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filterPrivacy="1" codeName="ThisWorkbook" defaultThemeVersion="124226"/>
  <xr:revisionPtr revIDLastSave="0" documentId="13_ncr:1_{8D7A8967-8177-4950-828F-ABCF6A35249B}" xr6:coauthVersionLast="47" xr6:coauthVersionMax="47" xr10:uidLastSave="{00000000-0000-0000-0000-000000000000}"/>
  <bookViews>
    <workbookView xWindow="-120" yWindow="-120" windowWidth="29040" windowHeight="15840" tabRatio="902" xr2:uid="{00000000-000D-0000-FFFF-FFFF00000000}"/>
  </bookViews>
  <sheets>
    <sheet name="Information" sheetId="36" r:id="rId1"/>
    <sheet name="Main" sheetId="39" r:id="rId2"/>
    <sheet name="WACC" sheetId="2" r:id="rId3"/>
    <sheet name="Inputs" sheetId="26" r:id="rId4"/>
    <sheet name="2019 Capex NGR 77(2)(a)" sheetId="68" r:id="rId5"/>
    <sheet name="Adjustments" sheetId="6" r:id="rId6"/>
    <sheet name="Load_Yarraloola" sheetId="27" r:id="rId7"/>
    <sheet name="Load_NGI" sheetId="73" r:id="rId8"/>
    <sheet name="Load_Total" sheetId="74" r:id="rId9"/>
    <sheet name="CoS" sheetId="11" r:id="rId10"/>
    <sheet name="Revenue" sheetId="14" r:id="rId11"/>
    <sheet name="Tax_CoRE" sheetId="38" r:id="rId12"/>
    <sheet name="Assets" sheetId="33" r:id="rId13"/>
    <sheet name="Tax Assets" sheetId="35" r:id="rId14"/>
    <sheet name="SolverSheet" sheetId="44" r:id="rId15"/>
  </sheets>
  <definedNames>
    <definedName name="_xlnm._FilterDatabase" localSheetId="4" hidden="1">#REF!</definedName>
    <definedName name="_xlnm._FilterDatabase" localSheetId="12" hidden="1">Assets!$B$1:$B$4084</definedName>
    <definedName name="_xlnm._FilterDatabase" localSheetId="3" hidden="1">Inputs!$B$144:$B$1867</definedName>
    <definedName name="_xlnm._FilterDatabase" localSheetId="13" hidden="1">'Tax Assets'!$B$1:$B$5207</definedName>
    <definedName name="_xlnm._FilterDatabase" hidden="1">#REF!</definedName>
    <definedName name="anscount" hidden="1">4</definedName>
    <definedName name="aria"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InputCPI">Inputs!$G$8:$BI$16</definedName>
    <definedName name="jns"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imcount" hidden="1">2</definedName>
    <definedName name="NPVTarget">CoS!$D$78</definedName>
    <definedName name="PerthCPI">Adjustments!$B$8:$W$10</definedName>
    <definedName name="_xlnm.Print_Titles" localSheetId="5">Adjustments!$1:$10</definedName>
    <definedName name="_xlnm.Print_Titles" localSheetId="12">Assets!$1:$12</definedName>
    <definedName name="_xlnm.Print_Titles" localSheetId="9">CoS!$1:$12</definedName>
    <definedName name="_xlnm.Print_Titles" localSheetId="3">Inputs!$1:$12</definedName>
    <definedName name="_xlnm.Print_Titles" localSheetId="7">Load_NGI!$1:$12</definedName>
    <definedName name="_xlnm.Print_Titles" localSheetId="8">Load_Total!$1:$13</definedName>
    <definedName name="_xlnm.Print_Titles" localSheetId="6">Load_Yarraloola!$1:$12</definedName>
    <definedName name="_xlnm.Print_Titles" localSheetId="13">'Tax Assets'!$1:$12</definedName>
    <definedName name="_xlnm.Print_Titles" localSheetId="11">Tax_CoRE!$1:$12</definedName>
    <definedName name="Recalc_End_Year">Inputs!$D$22</definedName>
    <definedName name="Recalc_From_Year">Inputs!$C$22</definedName>
    <definedName name="ResCharge2019H1">CoS!$F$67</definedName>
    <definedName name="ResCharge2019H2">CoS!$G$67</definedName>
    <definedName name="ResNPV">CoS!$D$76</definedName>
    <definedName name="ResRev">CoS!$D$71</definedName>
    <definedName name="sencount" hidden="1">2</definedName>
    <definedName name="solver_adj" localSheetId="9" hidden="1">CoS!$G$61:$G$63</definedName>
    <definedName name="solver_adj" localSheetId="3" hidden="1">Inputs!$BF$23</definedName>
    <definedName name="solver_adj" localSheetId="1" hidden="1">Main!$G$55:$G$57</definedName>
    <definedName name="solver_adj" localSheetId="10" hidden="1">Load_Yarraloola!$BA$24:$BA$25</definedName>
    <definedName name="solver_adj" localSheetId="14" hidden="1">SolverSheet!$J$13:$J$15,SolverSheet!$J$23:$M$23</definedName>
    <definedName name="solver_adj" localSheetId="2" hidden="1">WACC!$F$53</definedName>
    <definedName name="solver_cvg" localSheetId="9" hidden="1">0.0001</definedName>
    <definedName name="solver_cvg" localSheetId="3" hidden="1">0.0001</definedName>
    <definedName name="solver_cvg" localSheetId="10" hidden="1">0.0001</definedName>
    <definedName name="solver_cvg" localSheetId="14" hidden="1">0.0001</definedName>
    <definedName name="solver_cvg" localSheetId="2" hidden="1">0.0001</definedName>
    <definedName name="solver_drv" localSheetId="9" hidden="1">1</definedName>
    <definedName name="solver_drv" localSheetId="3" hidden="1">2</definedName>
    <definedName name="solver_drv" localSheetId="10" hidden="1">2</definedName>
    <definedName name="solver_drv" localSheetId="14" hidden="1">1</definedName>
    <definedName name="solver_drv" localSheetId="2" hidden="1">1</definedName>
    <definedName name="solver_eng" localSheetId="9" hidden="1">1</definedName>
    <definedName name="solver_eng" localSheetId="3" hidden="1">2</definedName>
    <definedName name="solver_eng" localSheetId="1" hidden="1">1</definedName>
    <definedName name="solver_eng" localSheetId="10" hidden="1">1</definedName>
    <definedName name="solver_eng" localSheetId="14" hidden="1">1</definedName>
    <definedName name="solver_eng" localSheetId="2" hidden="1">1</definedName>
    <definedName name="solver_est" localSheetId="9" hidden="1">1</definedName>
    <definedName name="solver_est" localSheetId="3" hidden="1">1</definedName>
    <definedName name="solver_est" localSheetId="10" hidden="1">1</definedName>
    <definedName name="solver_est" localSheetId="14" hidden="1">1</definedName>
    <definedName name="solver_est" localSheetId="2" hidden="1">1</definedName>
    <definedName name="Solver_Input_1_1">SolverSheet!$I$13:$M$15</definedName>
    <definedName name="Solver_Input_1_2">SolverSheet!$J$13:$M$15</definedName>
    <definedName name="Solver_Input_1_3">SolverSheet!$K$13:$M$15</definedName>
    <definedName name="Solver_Input_1_4">SolverSheet!$L$13:$M$15</definedName>
    <definedName name="Solver_Input_1_5">SolverSheet!$M$13:$M$15</definedName>
    <definedName name="Solver_Input_2_1">SolverSheet!$I$23:$M$23</definedName>
    <definedName name="Solver_Input_2_2">SolverSheet!$J$23:$M$23</definedName>
    <definedName name="Solver_Input_2_3">SolverSheet!$K$23:$M$23</definedName>
    <definedName name="Solver_Input_2_4">SolverSheet!$L$23:$M$23</definedName>
    <definedName name="Solver_Input_2_5">SolverSheet!$M$23</definedName>
    <definedName name="solver_itr" localSheetId="9" hidden="1">2147483647</definedName>
    <definedName name="solver_itr" localSheetId="3" hidden="1">2147483647</definedName>
    <definedName name="solver_itr" localSheetId="10" hidden="1">2147483647</definedName>
    <definedName name="solver_itr" localSheetId="14" hidden="1">2147483647</definedName>
    <definedName name="solver_itr" localSheetId="2" hidden="1">2147483647</definedName>
    <definedName name="solver_lhs1" localSheetId="9" hidden="1">CoS!$D$75:$D$78</definedName>
    <definedName name="solver_lhs1" localSheetId="3" hidden="1">Inputs!$BF$24</definedName>
    <definedName name="solver_lhs1" localSheetId="10" hidden="1">Load_Yarraloola!$AV$34</definedName>
    <definedName name="solver_lhs1" localSheetId="14" hidden="1">SolverSheet!$F$19</definedName>
    <definedName name="solver_lhs10" localSheetId="14" hidden="1">SolverSheet!$I$13</definedName>
    <definedName name="solver_lhs11" localSheetId="14" hidden="1">SolverSheet!$K$13:$M$13</definedName>
    <definedName name="solver_lhs12" localSheetId="14" hidden="1">SolverSheet!$K$13:$M$13</definedName>
    <definedName name="solver_lhs13" localSheetId="14" hidden="1">SolverSheet!$K$13:$M$13</definedName>
    <definedName name="solver_lhs2" localSheetId="9" hidden="1">CoS!$D$75</definedName>
    <definedName name="solver_lhs2" localSheetId="10" hidden="1">Load_Yarraloola!$AV$33</definedName>
    <definedName name="solver_lhs2" localSheetId="14" hidden="1">SolverSheet!$F$30:$F$32</definedName>
    <definedName name="solver_lhs3" localSheetId="9" hidden="1">CoS!$D$75</definedName>
    <definedName name="solver_lhs3" localSheetId="14" hidden="1">SolverSheet!$J$23:$M$23</definedName>
    <definedName name="solver_lhs4" localSheetId="9" hidden="1">CoS!$D$75</definedName>
    <definedName name="solver_lhs4" localSheetId="14" hidden="1">SolverSheet!$F$27</definedName>
    <definedName name="solver_lhs5" localSheetId="9" hidden="1">CoS!$D$75</definedName>
    <definedName name="solver_lhs5" localSheetId="14" hidden="1">SolverSheet!$F$27</definedName>
    <definedName name="solver_lhs6" localSheetId="9" hidden="1">CoS!$D$75</definedName>
    <definedName name="solver_lhs6" localSheetId="14" hidden="1">SolverSheet!$J$13</definedName>
    <definedName name="solver_lhs7" localSheetId="9" hidden="1">CoS!$D$75</definedName>
    <definedName name="solver_lhs7" localSheetId="14" hidden="1">SolverSheet!$I$26:$M$26</definedName>
    <definedName name="solver_lhs8" localSheetId="9" hidden="1">CoS!$D$75</definedName>
    <definedName name="solver_lhs8" localSheetId="14" hidden="1">SolverSheet!$F$19</definedName>
    <definedName name="solver_lhs9" localSheetId="9" hidden="1">CoS!$D$75</definedName>
    <definedName name="solver_lhs9" localSheetId="14" hidden="1">SolverSheet!#REF!</definedName>
    <definedName name="solver_lin" localSheetId="14" hidden="1">2</definedName>
    <definedName name="solver_mip" localSheetId="9" hidden="1">2147483647</definedName>
    <definedName name="solver_mip" localSheetId="3" hidden="1">2147483647</definedName>
    <definedName name="solver_mip" localSheetId="10" hidden="1">2147483647</definedName>
    <definedName name="solver_mip" localSheetId="14" hidden="1">2147483647</definedName>
    <definedName name="solver_mip" localSheetId="2" hidden="1">2147483647</definedName>
    <definedName name="solver_mni" localSheetId="9" hidden="1">30</definedName>
    <definedName name="solver_mni" localSheetId="3" hidden="1">30</definedName>
    <definedName name="solver_mni" localSheetId="10" hidden="1">30</definedName>
    <definedName name="solver_mni" localSheetId="14" hidden="1">30</definedName>
    <definedName name="solver_mni" localSheetId="2" hidden="1">30</definedName>
    <definedName name="solver_mrt" localSheetId="9" hidden="1">0.075</definedName>
    <definedName name="solver_mrt" localSheetId="3" hidden="1">0.075</definedName>
    <definedName name="solver_mrt" localSheetId="10" hidden="1">0.075</definedName>
    <definedName name="solver_mrt" localSheetId="14" hidden="1">0.075</definedName>
    <definedName name="solver_mrt" localSheetId="2" hidden="1">0.075</definedName>
    <definedName name="solver_msl" localSheetId="9" hidden="1">2</definedName>
    <definedName name="solver_msl" localSheetId="3" hidden="1">2</definedName>
    <definedName name="solver_msl" localSheetId="10" hidden="1">2</definedName>
    <definedName name="solver_msl" localSheetId="14" hidden="1">2</definedName>
    <definedName name="solver_msl" localSheetId="2" hidden="1">2</definedName>
    <definedName name="solver_neg" localSheetId="9" hidden="1">2</definedName>
    <definedName name="solver_neg" localSheetId="3" hidden="1">2</definedName>
    <definedName name="solver_neg" localSheetId="1" hidden="1">1</definedName>
    <definedName name="solver_neg" localSheetId="10" hidden="1">1</definedName>
    <definedName name="solver_neg" localSheetId="14" hidden="1">2</definedName>
    <definedName name="solver_neg" localSheetId="2" hidden="1">1</definedName>
    <definedName name="solver_nod" localSheetId="9" hidden="1">2147483647</definedName>
    <definedName name="solver_nod" localSheetId="3" hidden="1">2147483647</definedName>
    <definedName name="solver_nod" localSheetId="10" hidden="1">2147483647</definedName>
    <definedName name="solver_nod" localSheetId="14" hidden="1">2147483647</definedName>
    <definedName name="solver_nod" localSheetId="2" hidden="1">2147483647</definedName>
    <definedName name="solver_num" localSheetId="9" hidden="1">1</definedName>
    <definedName name="solver_num" localSheetId="3" hidden="1">1</definedName>
    <definedName name="solver_num" localSheetId="1" hidden="1">1</definedName>
    <definedName name="solver_num" localSheetId="10" hidden="1">2</definedName>
    <definedName name="solver_num" localSheetId="14" hidden="1">4</definedName>
    <definedName name="solver_num" localSheetId="2" hidden="1">0</definedName>
    <definedName name="solver_nwt" localSheetId="9" hidden="1">1</definedName>
    <definedName name="solver_nwt" localSheetId="3" hidden="1">1</definedName>
    <definedName name="solver_nwt" localSheetId="10" hidden="1">1</definedName>
    <definedName name="solver_nwt" localSheetId="14" hidden="1">1</definedName>
    <definedName name="solver_nwt" localSheetId="2" hidden="1">1</definedName>
    <definedName name="solver_opt" localSheetId="9" hidden="1">CoS!$D$78</definedName>
    <definedName name="solver_opt" localSheetId="3" hidden="1">Inputs!$BF$23</definedName>
    <definedName name="solver_opt" localSheetId="10" hidden="1">Load_Yarraloola!$AV$36</definedName>
    <definedName name="solver_opt" localSheetId="14" hidden="1">SolverSheet!$F$27</definedName>
    <definedName name="solver_opt" localSheetId="2" hidden="1">WACC!$F$10</definedName>
    <definedName name="solver_pre" localSheetId="9" hidden="1">0.00000001</definedName>
    <definedName name="solver_pre" localSheetId="3" hidden="1">0.000001</definedName>
    <definedName name="solver_pre" localSheetId="10" hidden="1">0.000001</definedName>
    <definedName name="solver_pre" localSheetId="14" hidden="1">0.00000001</definedName>
    <definedName name="solver_pre" localSheetId="2" hidden="1">0.000001</definedName>
    <definedName name="solver_rbv" localSheetId="9" hidden="1">2</definedName>
    <definedName name="solver_rbv" localSheetId="3" hidden="1">2</definedName>
    <definedName name="solver_rbv" localSheetId="10" hidden="1">2</definedName>
    <definedName name="solver_rbv" localSheetId="14" hidden="1">1</definedName>
    <definedName name="solver_rbv" localSheetId="2" hidden="1">1</definedName>
    <definedName name="Solver_Recalc_End_Year">SolverSheet!$E$4</definedName>
    <definedName name="Solver_Recalc_From_Year">SolverSheet!$C$4</definedName>
    <definedName name="solver_rel1" localSheetId="9" hidden="1">2</definedName>
    <definedName name="solver_rel1" localSheetId="3" hidden="1">2</definedName>
    <definedName name="solver_rel1" localSheetId="10" hidden="1">2</definedName>
    <definedName name="solver_rel1" localSheetId="14" hidden="1">2</definedName>
    <definedName name="solver_rel10" localSheetId="14" hidden="1">3</definedName>
    <definedName name="solver_rel11" localSheetId="14" hidden="1">2</definedName>
    <definedName name="solver_rel12" localSheetId="14" hidden="1">2</definedName>
    <definedName name="solver_rel13" localSheetId="14" hidden="1">2</definedName>
    <definedName name="solver_rel2" localSheetId="9" hidden="1">2</definedName>
    <definedName name="solver_rel2" localSheetId="10" hidden="1">2</definedName>
    <definedName name="solver_rel2" localSheetId="14" hidden="1">2</definedName>
    <definedName name="solver_rel3" localSheetId="9" hidden="1">2</definedName>
    <definedName name="solver_rel3" localSheetId="14" hidden="1">2</definedName>
    <definedName name="solver_rel4" localSheetId="9" hidden="1">2</definedName>
    <definedName name="solver_rel4" localSheetId="14" hidden="1">3</definedName>
    <definedName name="solver_rel5" localSheetId="9" hidden="1">2</definedName>
    <definedName name="solver_rel5" localSheetId="14" hidden="1">3</definedName>
    <definedName name="solver_rel6" localSheetId="9" hidden="1">2</definedName>
    <definedName name="solver_rel6" localSheetId="14" hidden="1">1</definedName>
    <definedName name="solver_rel7" localSheetId="9" hidden="1">2</definedName>
    <definedName name="solver_rel7" localSheetId="14" hidden="1">3</definedName>
    <definedName name="solver_rel8" localSheetId="9" hidden="1">2</definedName>
    <definedName name="solver_rel8" localSheetId="14" hidden="1">2</definedName>
    <definedName name="solver_rel9" localSheetId="9" hidden="1">2</definedName>
    <definedName name="solver_rel9" localSheetId="14" hidden="1">2</definedName>
    <definedName name="solver_rhs1" localSheetId="9" hidden="1">0</definedName>
    <definedName name="solver_rhs1" localSheetId="3" hidden="1">Inputs!$BE$24</definedName>
    <definedName name="solver_rhs1" localSheetId="10" hidden="1">Load_Yarraloola!$AV$35</definedName>
    <definedName name="solver_rhs1" localSheetId="14" hidden="1">0</definedName>
    <definedName name="solver_rhs10" localSheetId="14" hidden="1">SolverSheet!#REF!</definedName>
    <definedName name="solver_rhs11" localSheetId="14" hidden="1">0</definedName>
    <definedName name="solver_rhs12" localSheetId="14" hidden="1">0</definedName>
    <definedName name="solver_rhs13" localSheetId="14" hidden="1">0</definedName>
    <definedName name="solver_rhs2" localSheetId="9" hidden="1">NPVTarget</definedName>
    <definedName name="solver_rhs2" localSheetId="10" hidden="1">Load_Yarraloola!$AV$34</definedName>
    <definedName name="solver_rhs2" localSheetId="14" hidden="1">0</definedName>
    <definedName name="solver_rhs3" localSheetId="9" hidden="1">NPVTarget</definedName>
    <definedName name="solver_rhs3" localSheetId="14" hidden="1">SolverSheet!$J$25:$M$25</definedName>
    <definedName name="solver_rhs4" localSheetId="9" hidden="1">NPVTarget</definedName>
    <definedName name="solver_rhs4" localSheetId="14" hidden="1">0</definedName>
    <definedName name="solver_rhs5" localSheetId="9" hidden="1">NPVTarget</definedName>
    <definedName name="solver_rhs5" localSheetId="14" hidden="1">0</definedName>
    <definedName name="solver_rhs6" localSheetId="9" hidden="1">NPVTarget</definedName>
    <definedName name="solver_rhs6" localSheetId="14" hidden="1">SolverSheet!#REF!</definedName>
    <definedName name="solver_rhs7" localSheetId="9" hidden="1">NPVTarget</definedName>
    <definedName name="solver_rhs7" localSheetId="14" hidden="1">0</definedName>
    <definedName name="solver_rhs8" localSheetId="9" hidden="1">NPVTarget</definedName>
    <definedName name="solver_rhs8" localSheetId="14" hidden="1">0</definedName>
    <definedName name="solver_rhs9" localSheetId="9" hidden="1">NPVTarget</definedName>
    <definedName name="solver_rhs9" localSheetId="14" hidden="1">0</definedName>
    <definedName name="solver_rlx" localSheetId="9" hidden="1">2</definedName>
    <definedName name="solver_rlx" localSheetId="3" hidden="1">2</definedName>
    <definedName name="solver_rlx" localSheetId="10" hidden="1">2</definedName>
    <definedName name="solver_rlx" localSheetId="14" hidden="1">2</definedName>
    <definedName name="solver_rlx" localSheetId="2" hidden="1">2</definedName>
    <definedName name="solver_rsd" localSheetId="9" hidden="1">1</definedName>
    <definedName name="solver_rsd" localSheetId="3" hidden="1">0</definedName>
    <definedName name="solver_rsd" localSheetId="10" hidden="1">0</definedName>
    <definedName name="solver_rsd" localSheetId="14" hidden="1">0</definedName>
    <definedName name="solver_rsd" localSheetId="2" hidden="1">0</definedName>
    <definedName name="solver_scl" localSheetId="9" hidden="1">1</definedName>
    <definedName name="solver_scl" localSheetId="3" hidden="1">2</definedName>
    <definedName name="solver_scl" localSheetId="10" hidden="1">2</definedName>
    <definedName name="solver_scl" localSheetId="14" hidden="1">1</definedName>
    <definedName name="solver_scl" localSheetId="2" hidden="1">1</definedName>
    <definedName name="Solver_Setting_1">SolverSheet!$I$41:$I$49</definedName>
    <definedName name="Solver_Setting_2">SolverSheet!$J$41:$J$49</definedName>
    <definedName name="Solver_Setting_3">SolverSheet!$K$41:$K$49</definedName>
    <definedName name="Solver_Setting_4">SolverSheet!$L$41:$L$49</definedName>
    <definedName name="Solver_Setting_5">SolverSheet!$M$41:$M$49</definedName>
    <definedName name="solver_sho" localSheetId="9" hidden="1">2</definedName>
    <definedName name="solver_sho" localSheetId="3" hidden="1">2</definedName>
    <definedName name="solver_sho" localSheetId="10" hidden="1">2</definedName>
    <definedName name="solver_sho" localSheetId="14" hidden="1">2</definedName>
    <definedName name="solver_sho" localSheetId="2" hidden="1">2</definedName>
    <definedName name="solver_ssz" localSheetId="9" hidden="1">100</definedName>
    <definedName name="solver_ssz" localSheetId="3" hidden="1">100</definedName>
    <definedName name="solver_ssz" localSheetId="10" hidden="1">100</definedName>
    <definedName name="solver_ssz" localSheetId="14" hidden="1">100</definedName>
    <definedName name="solver_ssz" localSheetId="2" hidden="1">100</definedName>
    <definedName name="Solver_target_1">SolverSheet!$F$20</definedName>
    <definedName name="Solver_target_2">SolverSheet!$F$26</definedName>
    <definedName name="solver_tim" localSheetId="9" hidden="1">2147483647</definedName>
    <definedName name="solver_tim" localSheetId="3" hidden="1">2147483647</definedName>
    <definedName name="solver_tim" localSheetId="10" hidden="1">2147483647</definedName>
    <definedName name="solver_tim" localSheetId="14" hidden="1">2147483647</definedName>
    <definedName name="solver_tim" localSheetId="2" hidden="1">2147483647</definedName>
    <definedName name="solver_tol" localSheetId="9" hidden="1">0.01</definedName>
    <definedName name="solver_tol" localSheetId="3" hidden="1">0.01</definedName>
    <definedName name="solver_tol" localSheetId="10" hidden="1">0.01</definedName>
    <definedName name="solver_tol" localSheetId="14" hidden="1">0.01</definedName>
    <definedName name="solver_tol" localSheetId="2" hidden="1">0.01</definedName>
    <definedName name="solver_typ" localSheetId="9" hidden="1">3</definedName>
    <definedName name="solver_typ" localSheetId="3" hidden="1">2</definedName>
    <definedName name="solver_typ" localSheetId="1" hidden="1">3</definedName>
    <definedName name="solver_typ" localSheetId="10" hidden="1">3</definedName>
    <definedName name="solver_typ" localSheetId="14" hidden="1">2</definedName>
    <definedName name="solver_typ" localSheetId="2" hidden="1">3</definedName>
    <definedName name="solver_val" localSheetId="9" hidden="1">0</definedName>
    <definedName name="solver_val" localSheetId="3" hidden="1">0</definedName>
    <definedName name="solver_val" localSheetId="1" hidden="1">0</definedName>
    <definedName name="solver_val" localSheetId="10" hidden="1">0</definedName>
    <definedName name="solver_val" localSheetId="14" hidden="1">0</definedName>
    <definedName name="solver_val" localSheetId="2" hidden="1">0.025019</definedName>
    <definedName name="solver_ver" localSheetId="9" hidden="1">3</definedName>
    <definedName name="solver_ver" localSheetId="3" hidden="1">3</definedName>
    <definedName name="solver_ver" localSheetId="1" hidden="1">3</definedName>
    <definedName name="solver_ver" localSheetId="10" hidden="1">3</definedName>
    <definedName name="solver_ver" localSheetId="14" hidden="1">3</definedName>
    <definedName name="solver_ver" localSheetId="2" hidden="1">3</definedName>
    <definedName name="TariffConstraint">CoS!$D$75:$D$77</definedName>
    <definedName name="ThrNPV">CoS!$D$77</definedName>
    <definedName name="ThrRev">CoS!$D$72</definedName>
    <definedName name="TolNPV">CoS!$D$75</definedName>
    <definedName name="TolRev">CoS!$D$70</definedName>
    <definedName name="wrn.Print._.Summary."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Summary."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TEST." localSheetId="4" hidden="1">{#N/A,#N/A,FALSE,"MGH income-Support";#N/A,#N/A,FALSE,"MGN balance sheet-Support"}</definedName>
    <definedName name="wrn.TEST." hidden="1">{#N/A,#N/A,FALSE,"MGH income-Support";#N/A,#N/A,FALSE,"MGN balance sheet-Support"}</definedName>
    <definedName name="wrn.UEG._.Operating._.Report."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Z_194E5B9A_53B1_414D_85B4_862268EA3FD8_.wvu.Cols" localSheetId="4" hidden="1">#REF!,#REF!</definedName>
    <definedName name="Z_194E5B9A_53B1_414D_85B4_862268EA3FD8_.wvu.Cols" hidden="1">#REF!,#REF!</definedName>
    <definedName name="Z_457C99E0_B489_11D4_9586_D18A69491E44_.wvu.FilterData" localSheetId="4" hidden="1">#REF!</definedName>
    <definedName name="Z_457C99E0_B489_11D4_9586_D18A69491E44_.wvu.FilterData" hidden="1">#REF!</definedName>
    <definedName name="Z_4A79B72B_DC22_4363_885C_85183B73F539_.wvu.Cols" hidden="1">#REF!,#REF!</definedName>
    <definedName name="Z_6664BF98_58A8_4AA7_B274_16B63D099514_.wvu.PrintTitles" localSheetId="4" hidden="1">#REF!</definedName>
    <definedName name="Z_6664BF98_58A8_4AA7_B274_16B63D099514_.wvu.PrintTitles" hidden="1">#REF!</definedName>
    <definedName name="Z_6664BF98_58A8_4AA7_B274_16B63D099514_.wvu.Rows" localSheetId="4" hidden="1">#REF!</definedName>
    <definedName name="Z_6664BF98_58A8_4AA7_B274_16B63D099514_.wvu.Rows" hidden="1">#REF!</definedName>
    <definedName name="Z_7BA556F5_54D8_11D5_A01A_F3F642D11487_.wvu.PrintTitles" localSheetId="4" hidden="1">#REF!</definedName>
    <definedName name="Z_7BA556F5_54D8_11D5_A01A_F3F642D11487_.wvu.PrintTitles" hidden="1">#REF!</definedName>
    <definedName name="Z_82A713E0_6943_11D4_BE9F_0010A4B0D9C7_.wvu.Cols" localSheetId="4" hidden="1">#REF!</definedName>
    <definedName name="Z_82A713E0_6943_11D4_BE9F_0010A4B0D9C7_.wvu.Cols" hidden="1">#REF!</definedName>
    <definedName name="Z_82A713E0_6943_11D4_BE9F_0010A4B0D9C7_.wvu.Rows" localSheetId="4" hidden="1">#REF!,#REF!</definedName>
    <definedName name="Z_82A713E0_6943_11D4_BE9F_0010A4B0D9C7_.wvu.Rows" hidden="1">#REF!,#REF!</definedName>
    <definedName name="Z_86D17A40_67AF_11D4_BE9F_0010A4C47286_.wvu.FilterData" localSheetId="4" hidden="1">#REF!</definedName>
    <definedName name="Z_86D17A40_67AF_11D4_BE9F_0010A4C47286_.wvu.FilterData" hidden="1">#REF!</definedName>
    <definedName name="Z_86D17A4F_67AF_11D4_BE9F_0010A4C47286_.wvu.FilterData" localSheetId="4" hidden="1">#REF!</definedName>
    <definedName name="Z_86D17A4F_67AF_11D4_BE9F_0010A4C47286_.wvu.FilterData" hidden="1">#REF!</definedName>
    <definedName name="Z_954171C1_B0CF_11D4_9586_C4C4470EA652_.wvu.FilterData" localSheetId="4" hidden="1">#REF!</definedName>
    <definedName name="Z_954171C1_B0CF_11D4_9586_C4C4470EA652_.wvu.FilterData" hidden="1">#REF!</definedName>
    <definedName name="Z_954171C6_B0CF_11D4_9586_C4C4470EA652_.wvu.FilterData" localSheetId="4" hidden="1">#REF!</definedName>
    <definedName name="Z_954171C6_B0CF_11D4_9586_C4C4470EA652_.wvu.FilterData" hidden="1">#REF!</definedName>
    <definedName name="Z_B353C461_E47E_11D3_9F17_9F7735ADF445_.wvu.PrintArea" localSheetId="4" hidden="1">#REF!</definedName>
    <definedName name="Z_B353C461_E47E_11D3_9F17_9F7735ADF445_.wvu.PrintArea" hidden="1">#REF!</definedName>
    <definedName name="Z_B6615E22_B0C4_11D4_9586_D4E81DC95A44_.wvu.FilterData" localSheetId="4" hidden="1">#REF!</definedName>
    <definedName name="Z_B6615E22_B0C4_11D4_9586_D4E81DC95A44_.wvu.FilterData" hidden="1">#REF!</definedName>
    <definedName name="Z_CFB7B7F4_1D0A_11D5_9586_DD7024B77949_.wvu.FilterData" localSheetId="4" hidden="1">#REF!</definedName>
    <definedName name="Z_CFB7B7F4_1D0A_11D5_9586_DD7024B77949_.wvu.FilterData"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06" i="73" l="1"/>
  <c r="A105" i="73"/>
  <c r="A104" i="73"/>
  <c r="A103" i="73"/>
  <c r="A102" i="73"/>
  <c r="A101" i="73"/>
  <c r="A100" i="73"/>
  <c r="A99" i="73"/>
  <c r="A98" i="73"/>
  <c r="A97" i="73"/>
  <c r="A96" i="73"/>
  <c r="A95" i="73"/>
  <c r="A94" i="73"/>
  <c r="A93" i="73"/>
  <c r="A92" i="73"/>
  <c r="A91" i="73"/>
  <c r="A90" i="73"/>
  <c r="A89" i="73"/>
  <c r="A88" i="73"/>
  <c r="A87" i="73"/>
  <c r="A86" i="73"/>
  <c r="A85" i="73"/>
  <c r="A84" i="73"/>
  <c r="A83" i="73"/>
  <c r="A82" i="73"/>
  <c r="A81" i="73"/>
  <c r="A80" i="73"/>
  <c r="A76" i="73"/>
  <c r="A75" i="73"/>
  <c r="A74" i="73"/>
  <c r="A73" i="73"/>
  <c r="A72" i="73"/>
  <c r="A71" i="73"/>
  <c r="A70" i="73"/>
  <c r="A69" i="73"/>
  <c r="A68" i="73"/>
  <c r="A67" i="73"/>
  <c r="A66" i="73"/>
  <c r="A65" i="73"/>
  <c r="A64" i="73"/>
  <c r="A63" i="73"/>
  <c r="A62" i="73"/>
  <c r="A61" i="73"/>
  <c r="A60" i="73"/>
  <c r="A59" i="73"/>
  <c r="A58" i="73"/>
  <c r="A57" i="73"/>
  <c r="A56" i="73"/>
  <c r="A55" i="73"/>
  <c r="A54" i="73"/>
  <c r="A53" i="73"/>
  <c r="A52" i="73"/>
  <c r="A51" i="73"/>
  <c r="A50" i="73"/>
  <c r="A47" i="73"/>
  <c r="A46" i="73"/>
  <c r="A45" i="73"/>
  <c r="A44" i="73"/>
  <c r="A43" i="73"/>
  <c r="A42" i="73"/>
  <c r="A41" i="73"/>
  <c r="A40" i="73"/>
  <c r="A39" i="73"/>
  <c r="A38" i="73"/>
  <c r="A37" i="73"/>
  <c r="A36" i="73"/>
  <c r="A35" i="73"/>
  <c r="A34" i="73"/>
  <c r="A33" i="73"/>
  <c r="A32" i="73"/>
  <c r="A31" i="73"/>
  <c r="A30" i="73"/>
  <c r="A29" i="73"/>
  <c r="A28" i="73"/>
  <c r="A27" i="73"/>
  <c r="A26" i="73"/>
  <c r="A25" i="73"/>
  <c r="A24" i="73"/>
  <c r="A23" i="73"/>
  <c r="A22" i="73"/>
  <c r="A21" i="73"/>
  <c r="A20" i="73"/>
  <c r="A112" i="27"/>
  <c r="A111" i="27"/>
  <c r="A110" i="27"/>
  <c r="A109" i="27"/>
  <c r="A108" i="27"/>
  <c r="A107" i="27"/>
  <c r="A106" i="27"/>
  <c r="A105" i="27"/>
  <c r="A104" i="27"/>
  <c r="A103" i="27"/>
  <c r="A102" i="27"/>
  <c r="A101" i="27"/>
  <c r="A100" i="27"/>
  <c r="A99" i="27"/>
  <c r="A98" i="27"/>
  <c r="A97" i="27"/>
  <c r="A96" i="27"/>
  <c r="A95" i="27"/>
  <c r="A94" i="27"/>
  <c r="A93" i="27"/>
  <c r="A92" i="27"/>
  <c r="A91" i="27"/>
  <c r="A90" i="27"/>
  <c r="A89" i="27"/>
  <c r="A88" i="27"/>
  <c r="A87" i="27"/>
  <c r="A86" i="27"/>
  <c r="A85" i="27"/>
  <c r="A84" i="27"/>
  <c r="A81" i="27"/>
  <c r="A80" i="27"/>
  <c r="A79" i="27"/>
  <c r="A78" i="27"/>
  <c r="A77" i="27"/>
  <c r="A76" i="27"/>
  <c r="A75" i="27"/>
  <c r="A74" i="27"/>
  <c r="A73" i="27"/>
  <c r="A72" i="27"/>
  <c r="A71" i="27"/>
  <c r="A70" i="27"/>
  <c r="A69" i="27"/>
  <c r="A68" i="27"/>
  <c r="A67" i="27"/>
  <c r="A66" i="27"/>
  <c r="A65" i="27"/>
  <c r="A64" i="27"/>
  <c r="A63" i="27"/>
  <c r="A62" i="27"/>
  <c r="A61" i="27"/>
  <c r="A60" i="27"/>
  <c r="A59" i="27"/>
  <c r="A58" i="27"/>
  <c r="A57" i="27"/>
  <c r="A56" i="27"/>
  <c r="A55" i="27"/>
  <c r="A54" i="27"/>
  <c r="A53" i="27"/>
  <c r="A52" i="27"/>
  <c r="A49" i="27"/>
  <c r="A48" i="27"/>
  <c r="A47" i="27"/>
  <c r="A46" i="27"/>
  <c r="A45" i="27"/>
  <c r="A44" i="27"/>
  <c r="A43" i="27"/>
  <c r="A42" i="27"/>
  <c r="A41" i="27"/>
  <c r="A40" i="27"/>
  <c r="A39" i="27"/>
  <c r="A38" i="27"/>
  <c r="A37" i="27"/>
  <c r="A36" i="27"/>
  <c r="A35" i="27"/>
  <c r="A34" i="27"/>
  <c r="A33" i="27"/>
  <c r="A32" i="27"/>
  <c r="A31" i="27"/>
  <c r="A30" i="27"/>
  <c r="A29" i="27"/>
  <c r="A28" i="27"/>
  <c r="A27" i="27"/>
  <c r="A26" i="27"/>
  <c r="A25" i="27"/>
  <c r="A24" i="27"/>
  <c r="A23" i="27"/>
  <c r="A22" i="27"/>
  <c r="A21" i="27"/>
  <c r="A20" i="27"/>
  <c r="A40" i="36"/>
  <c r="BG4327" i="33"/>
  <c r="BG4326" i="33"/>
  <c r="BG4325" i="33"/>
  <c r="BG4324" i="33"/>
  <c r="BG4323" i="33"/>
  <c r="BG4322" i="33"/>
  <c r="BG4321" i="33"/>
  <c r="BG4320" i="33"/>
  <c r="BG4319" i="33"/>
  <c r="BG4318" i="33"/>
  <c r="BG4317" i="33"/>
  <c r="BG4316" i="33"/>
  <c r="BG4315" i="33"/>
  <c r="BG4251" i="33"/>
  <c r="BG4250" i="33"/>
  <c r="BG4249" i="33"/>
  <c r="BG4248" i="33"/>
  <c r="BG4247" i="33"/>
  <c r="BG4246" i="33"/>
  <c r="BG4245" i="33"/>
  <c r="BG4244" i="33"/>
  <c r="BG4243" i="33"/>
  <c r="BG4242" i="33"/>
  <c r="BG4241" i="33"/>
  <c r="BG4240" i="33"/>
  <c r="BG4239" i="33"/>
  <c r="BG4175" i="33"/>
  <c r="BG4174" i="33"/>
  <c r="BG4173" i="33"/>
  <c r="BG4172" i="33"/>
  <c r="BG4171" i="33"/>
  <c r="BG4170" i="33"/>
  <c r="BG4169" i="33"/>
  <c r="BG4168" i="33"/>
  <c r="BG4167" i="33"/>
  <c r="BG4166" i="33"/>
  <c r="BG4165" i="33"/>
  <c r="BG4164" i="33"/>
  <c r="BG4163" i="33"/>
  <c r="BG4099" i="33"/>
  <c r="BG4098" i="33"/>
  <c r="BG4097" i="33"/>
  <c r="BG4096" i="33"/>
  <c r="BG4095" i="33"/>
  <c r="BG4094" i="33"/>
  <c r="BG4093" i="33"/>
  <c r="BG4092" i="33"/>
  <c r="BG4091" i="33"/>
  <c r="BG4090" i="33"/>
  <c r="BG4089" i="33"/>
  <c r="BG4088" i="33"/>
  <c r="BG4087" i="33"/>
  <c r="BG4023" i="33"/>
  <c r="BG4022" i="33"/>
  <c r="BG4021" i="33"/>
  <c r="BG4020" i="33"/>
  <c r="BG4019" i="33"/>
  <c r="BG4018" i="33"/>
  <c r="BG4017" i="33"/>
  <c r="BG4016" i="33"/>
  <c r="BG4015" i="33"/>
  <c r="BG4014" i="33"/>
  <c r="BG4013" i="33"/>
  <c r="BG4012" i="33"/>
  <c r="BG4011" i="33"/>
  <c r="BG3942" i="33"/>
  <c r="BG3941" i="33"/>
  <c r="BG3940" i="33"/>
  <c r="BG3939" i="33"/>
  <c r="BG3938" i="33"/>
  <c r="BG3937" i="33"/>
  <c r="BG3936" i="33"/>
  <c r="BG3935" i="33"/>
  <c r="BG3866" i="33"/>
  <c r="BG3865" i="33"/>
  <c r="BG3864" i="33"/>
  <c r="BG3863" i="33"/>
  <c r="BG3862" i="33"/>
  <c r="BG3861" i="33"/>
  <c r="BG3860" i="33"/>
  <c r="BG3859" i="33"/>
  <c r="BG3790" i="33"/>
  <c r="BG3789" i="33"/>
  <c r="BG3788" i="33"/>
  <c r="BG3787" i="33"/>
  <c r="BG3786" i="33"/>
  <c r="BG3785" i="33"/>
  <c r="BG3784" i="33"/>
  <c r="BG3783" i="33"/>
  <c r="BG3714" i="33"/>
  <c r="BG3713" i="33"/>
  <c r="BG3712" i="33"/>
  <c r="BG3711" i="33"/>
  <c r="BG3710" i="33"/>
  <c r="BG3709" i="33"/>
  <c r="BG3708" i="33"/>
  <c r="BG3707" i="33"/>
  <c r="BG3638" i="33"/>
  <c r="BG3637" i="33"/>
  <c r="BG3636" i="33"/>
  <c r="BG3635" i="33"/>
  <c r="BG3634" i="33"/>
  <c r="BG3633" i="33"/>
  <c r="BG3632" i="33"/>
  <c r="BG3631" i="33"/>
  <c r="BG3562" i="33"/>
  <c r="BG3561" i="33"/>
  <c r="BG3560" i="33"/>
  <c r="BG3559" i="33"/>
  <c r="BG3558" i="33"/>
  <c r="BG3557" i="33"/>
  <c r="BG3556" i="33"/>
  <c r="BG3555" i="33"/>
  <c r="BG3486" i="33"/>
  <c r="BG3485" i="33"/>
  <c r="BG3484" i="33"/>
  <c r="BG3483" i="33"/>
  <c r="BG3482" i="33"/>
  <c r="BG3481" i="33"/>
  <c r="BG3480" i="33"/>
  <c r="BG3479" i="33"/>
  <c r="BG3410" i="33"/>
  <c r="BG3409" i="33"/>
  <c r="BG3408" i="33"/>
  <c r="BG3407" i="33"/>
  <c r="BG3406" i="33"/>
  <c r="BG3405" i="33"/>
  <c r="BG3404" i="33"/>
  <c r="BG3403" i="33"/>
  <c r="BG3334" i="33"/>
  <c r="BG3333" i="33"/>
  <c r="BG3332" i="33"/>
  <c r="BG3331" i="33"/>
  <c r="BG3330" i="33"/>
  <c r="BG3329" i="33"/>
  <c r="BG3328" i="33"/>
  <c r="BG3327" i="33"/>
  <c r="BG3258" i="33"/>
  <c r="BG3257" i="33"/>
  <c r="BG3256" i="33"/>
  <c r="BG3255" i="33"/>
  <c r="BG3254" i="33"/>
  <c r="BG3253" i="33"/>
  <c r="BG3252" i="33"/>
  <c r="BG3251" i="33"/>
  <c r="BG3182" i="33"/>
  <c r="BG3181" i="33"/>
  <c r="BG3180" i="33"/>
  <c r="BG3179" i="33"/>
  <c r="BG3178" i="33"/>
  <c r="BG3177" i="33"/>
  <c r="BG3176" i="33"/>
  <c r="BG3175" i="33"/>
  <c r="BG3106" i="33"/>
  <c r="BG3105" i="33"/>
  <c r="BG3104" i="33"/>
  <c r="BG3103" i="33"/>
  <c r="BG3102" i="33"/>
  <c r="BG3101" i="33"/>
  <c r="BG3100" i="33"/>
  <c r="BG3099" i="33"/>
  <c r="BG3030" i="33"/>
  <c r="BG3029" i="33"/>
  <c r="BG3028" i="33"/>
  <c r="BG3027" i="33"/>
  <c r="BG3026" i="33"/>
  <c r="BG3025" i="33"/>
  <c r="BG3024" i="33"/>
  <c r="BG3023" i="33"/>
  <c r="BG2954" i="33"/>
  <c r="BG2953" i="33"/>
  <c r="BG2952" i="33"/>
  <c r="BG2951" i="33"/>
  <c r="BG2950" i="33"/>
  <c r="BG2949" i="33"/>
  <c r="BG2948" i="33"/>
  <c r="BG2947" i="33"/>
  <c r="BG2878" i="33"/>
  <c r="BG2877" i="33"/>
  <c r="BG2876" i="33"/>
  <c r="BG2875" i="33"/>
  <c r="BG2874" i="33"/>
  <c r="BG2873" i="33"/>
  <c r="BG2872" i="33"/>
  <c r="BG2871" i="33"/>
  <c r="BG2802" i="33"/>
  <c r="BG2801" i="33"/>
  <c r="BG2800" i="33"/>
  <c r="BG2799" i="33"/>
  <c r="BG2798" i="33"/>
  <c r="BG2797" i="33"/>
  <c r="BG2796" i="33"/>
  <c r="BG2795" i="33"/>
  <c r="BG2726" i="33"/>
  <c r="BG2725" i="33"/>
  <c r="BG2724" i="33"/>
  <c r="BG2723" i="33"/>
  <c r="BG2722" i="33"/>
  <c r="BG2721" i="33"/>
  <c r="BG2720" i="33"/>
  <c r="BG2719" i="33"/>
  <c r="BG2650" i="33"/>
  <c r="BG2649" i="33"/>
  <c r="BG2648" i="33"/>
  <c r="BG2647" i="33"/>
  <c r="BG2646" i="33"/>
  <c r="BG2645" i="33"/>
  <c r="BG2644" i="33"/>
  <c r="BG2643" i="33"/>
  <c r="BG2574" i="33"/>
  <c r="BG2573" i="33"/>
  <c r="BG2572" i="33"/>
  <c r="BG2571" i="33"/>
  <c r="BG2570" i="33"/>
  <c r="BG2569" i="33"/>
  <c r="BG2568" i="33"/>
  <c r="BG2567" i="33"/>
  <c r="BG2498" i="33"/>
  <c r="BG2497" i="33"/>
  <c r="BG2496" i="33"/>
  <c r="BG2495" i="33"/>
  <c r="BG2494" i="33"/>
  <c r="BG2493" i="33"/>
  <c r="BG2492" i="33"/>
  <c r="BG2491" i="33"/>
  <c r="BG2422" i="33"/>
  <c r="BG2421" i="33"/>
  <c r="BG2420" i="33"/>
  <c r="BG2419" i="33"/>
  <c r="BG2418" i="33"/>
  <c r="BG2417" i="33"/>
  <c r="BG2416" i="33"/>
  <c r="BG2415" i="33"/>
  <c r="BG2346" i="33"/>
  <c r="BG2345" i="33"/>
  <c r="BG2344" i="33"/>
  <c r="BG2343" i="33"/>
  <c r="BG2342" i="33"/>
  <c r="BG2341" i="33"/>
  <c r="BG2340" i="33"/>
  <c r="BG2339" i="33"/>
  <c r="BG2270" i="33"/>
  <c r="BG2269" i="33"/>
  <c r="BG2268" i="33"/>
  <c r="BG2267" i="33"/>
  <c r="BG2266" i="33"/>
  <c r="BG2265" i="33"/>
  <c r="BG2264" i="33"/>
  <c r="BG2263" i="33"/>
  <c r="BG2194" i="33"/>
  <c r="BG2193" i="33"/>
  <c r="BG2192" i="33"/>
  <c r="BG2191" i="33"/>
  <c r="BG2190" i="33"/>
  <c r="BG2189" i="33"/>
  <c r="BG2188" i="33"/>
  <c r="BG2187" i="33"/>
  <c r="BG2118" i="33"/>
  <c r="BG2117" i="33"/>
  <c r="BG2116" i="33"/>
  <c r="BG2115" i="33"/>
  <c r="BG2114" i="33"/>
  <c r="BG2113" i="33"/>
  <c r="BG2112" i="33"/>
  <c r="BG2111" i="33"/>
  <c r="BG2042" i="33"/>
  <c r="BG2041" i="33"/>
  <c r="BG2040" i="33"/>
  <c r="BG2039" i="33"/>
  <c r="BG2038" i="33"/>
  <c r="BG2037" i="33"/>
  <c r="BG2036" i="33"/>
  <c r="BG2035" i="33"/>
  <c r="BG1966" i="33"/>
  <c r="BG1965" i="33"/>
  <c r="BG1964" i="33"/>
  <c r="BG1963" i="33"/>
  <c r="BG1962" i="33"/>
  <c r="BG1961" i="33"/>
  <c r="BG1960" i="33"/>
  <c r="BG1959" i="33"/>
  <c r="BG1890" i="33"/>
  <c r="BG1889" i="33"/>
  <c r="BG1888" i="33"/>
  <c r="BG1887" i="33"/>
  <c r="BG1886" i="33"/>
  <c r="BG1885" i="33"/>
  <c r="BG1884" i="33"/>
  <c r="BG1883" i="33"/>
  <c r="BG1814" i="33"/>
  <c r="BG1813" i="33"/>
  <c r="BG1812" i="33"/>
  <c r="BG1811" i="33"/>
  <c r="BG1810" i="33"/>
  <c r="BG1809" i="33"/>
  <c r="BG1808" i="33"/>
  <c r="BG1807" i="33"/>
  <c r="BG1738" i="33"/>
  <c r="BG1737" i="33"/>
  <c r="BG1736" i="33"/>
  <c r="BG1735" i="33"/>
  <c r="BG1734" i="33"/>
  <c r="BG1733" i="33"/>
  <c r="BG1732" i="33"/>
  <c r="BG1731" i="33"/>
  <c r="BG1662" i="33"/>
  <c r="BG1661" i="33"/>
  <c r="BG1660" i="33"/>
  <c r="BG1659" i="33"/>
  <c r="BG1658" i="33"/>
  <c r="BG1657" i="33"/>
  <c r="BG1656" i="33"/>
  <c r="BG1655" i="33"/>
  <c r="BG1586" i="33"/>
  <c r="BG1585" i="33"/>
  <c r="BG1584" i="33"/>
  <c r="BG1583" i="33"/>
  <c r="BG1582" i="33"/>
  <c r="BG1581" i="33"/>
  <c r="BG1580" i="33"/>
  <c r="BG1579" i="33"/>
  <c r="BG1510" i="33"/>
  <c r="BG1509" i="33"/>
  <c r="BG1508" i="33"/>
  <c r="BG1507" i="33"/>
  <c r="BG1506" i="33"/>
  <c r="BG1505" i="33"/>
  <c r="BG1504" i="33"/>
  <c r="BG1503" i="33"/>
  <c r="BG1434" i="33"/>
  <c r="BG1433" i="33"/>
  <c r="BG1432" i="33"/>
  <c r="BG1431" i="33"/>
  <c r="BG1430" i="33"/>
  <c r="BG1429" i="33"/>
  <c r="BG1428" i="33"/>
  <c r="BG1427" i="33"/>
  <c r="BG1358" i="33"/>
  <c r="BG1357" i="33"/>
  <c r="BG1356" i="33"/>
  <c r="BG1355" i="33"/>
  <c r="BG1354" i="33"/>
  <c r="BG1353" i="33"/>
  <c r="BG1352" i="33"/>
  <c r="BG1351" i="33"/>
  <c r="BG1282" i="33"/>
  <c r="BG1281" i="33"/>
  <c r="BG1280" i="33"/>
  <c r="BG1279" i="33"/>
  <c r="BG1278" i="33"/>
  <c r="BG1277" i="33"/>
  <c r="BG1276" i="33"/>
  <c r="BG1275" i="33"/>
  <c r="BG1206" i="33"/>
  <c r="BG1205" i="33"/>
  <c r="BG1204" i="33"/>
  <c r="BG1203" i="33"/>
  <c r="BG1202" i="33"/>
  <c r="BG1201" i="33"/>
  <c r="BG1200" i="33"/>
  <c r="BG1199" i="33"/>
  <c r="BG1130" i="33"/>
  <c r="BG1129" i="33"/>
  <c r="BG1128" i="33"/>
  <c r="BG1127" i="33"/>
  <c r="BG1126" i="33"/>
  <c r="BG1125" i="33"/>
  <c r="BG1124" i="33"/>
  <c r="BG1123" i="33"/>
  <c r="BG1054" i="33"/>
  <c r="BG1053" i="33"/>
  <c r="BG1052" i="33"/>
  <c r="BG1051" i="33"/>
  <c r="BG1050" i="33"/>
  <c r="BG1049" i="33"/>
  <c r="BG1048" i="33"/>
  <c r="BG1047" i="33"/>
  <c r="BG978" i="33"/>
  <c r="BG977" i="33"/>
  <c r="BG976" i="33"/>
  <c r="BG975" i="33"/>
  <c r="BG974" i="33"/>
  <c r="BG973" i="33"/>
  <c r="BG972" i="33"/>
  <c r="BG971" i="33"/>
  <c r="BG902" i="33"/>
  <c r="BG901" i="33"/>
  <c r="BG900" i="33"/>
  <c r="BG899" i="33"/>
  <c r="BG898" i="33"/>
  <c r="BG897" i="33"/>
  <c r="BG896" i="33"/>
  <c r="BG895" i="33"/>
  <c r="BG826" i="33"/>
  <c r="BG825" i="33"/>
  <c r="BG824" i="33"/>
  <c r="BG823" i="33"/>
  <c r="BG822" i="33"/>
  <c r="BG821" i="33"/>
  <c r="BG820" i="33"/>
  <c r="BG819" i="33"/>
  <c r="BG750" i="33"/>
  <c r="BG749" i="33"/>
  <c r="BG748" i="33"/>
  <c r="BG747" i="33"/>
  <c r="BG746" i="33"/>
  <c r="BG745" i="33"/>
  <c r="BG744" i="33"/>
  <c r="BG743" i="33"/>
  <c r="BG674" i="33"/>
  <c r="BG673" i="33"/>
  <c r="BG672" i="33"/>
  <c r="BG671" i="33"/>
  <c r="BG670" i="33"/>
  <c r="BG669" i="33"/>
  <c r="BG668" i="33"/>
  <c r="BG667" i="33"/>
  <c r="BG598" i="33"/>
  <c r="BG597" i="33"/>
  <c r="BG596" i="33"/>
  <c r="BG595" i="33"/>
  <c r="BG594" i="33"/>
  <c r="BG593" i="33"/>
  <c r="BG592" i="33"/>
  <c r="BG591" i="33"/>
  <c r="BG522" i="33"/>
  <c r="BG521" i="33"/>
  <c r="BG520" i="33"/>
  <c r="BG519" i="33"/>
  <c r="BG518" i="33"/>
  <c r="BG517" i="33"/>
  <c r="BG516" i="33"/>
  <c r="BG515" i="33"/>
  <c r="BG446" i="33"/>
  <c r="BG445" i="33"/>
  <c r="BG444" i="33"/>
  <c r="BG443" i="33"/>
  <c r="BG442" i="33"/>
  <c r="BG441" i="33"/>
  <c r="BG440" i="33"/>
  <c r="BG439" i="33"/>
  <c r="BG370" i="33"/>
  <c r="BG369" i="33"/>
  <c r="BG368" i="33"/>
  <c r="BG367" i="33"/>
  <c r="BG366" i="33"/>
  <c r="BG365" i="33"/>
  <c r="BG364" i="33"/>
  <c r="BG363" i="33"/>
  <c r="BG299" i="33"/>
  <c r="BG298" i="33"/>
  <c r="BG297" i="33"/>
  <c r="BG296" i="33"/>
  <c r="BG295" i="33"/>
  <c r="BG294" i="33"/>
  <c r="BG293" i="33"/>
  <c r="BG292" i="33"/>
  <c r="BG291" i="33"/>
  <c r="BG290" i="33"/>
  <c r="BG289" i="33"/>
  <c r="BG288" i="33"/>
  <c r="BG287" i="33"/>
  <c r="BG4403" i="33"/>
  <c r="BG4402" i="33"/>
  <c r="BG4401" i="33"/>
  <c r="BG4400" i="33"/>
  <c r="BG4399" i="33"/>
  <c r="BG4398" i="33"/>
  <c r="BG4397" i="33"/>
  <c r="BG4396" i="33"/>
  <c r="BG4395" i="33"/>
  <c r="BG4394" i="33"/>
  <c r="BG4393" i="33"/>
  <c r="BG4392" i="33"/>
  <c r="BG4391" i="33"/>
  <c r="BH4479" i="33"/>
  <c r="BH4478" i="33"/>
  <c r="BH4477" i="33"/>
  <c r="BH4476" i="33"/>
  <c r="BH4475" i="33"/>
  <c r="BH4474" i="33"/>
  <c r="BH4473" i="33"/>
  <c r="BH4472" i="33"/>
  <c r="BH4471" i="33"/>
  <c r="BH4470" i="33"/>
  <c r="BH4469" i="33"/>
  <c r="BH4468" i="33"/>
  <c r="BH4467" i="33"/>
  <c r="BI4555" i="33"/>
  <c r="BI4554" i="33"/>
  <c r="BI4553" i="33"/>
  <c r="BI4552" i="33"/>
  <c r="BI4551" i="33"/>
  <c r="BI4550" i="33"/>
  <c r="BI4549" i="33"/>
  <c r="BI4548" i="33"/>
  <c r="BI4547" i="33"/>
  <c r="BI4546" i="33"/>
  <c r="BI4545" i="33"/>
  <c r="BI4544" i="33"/>
  <c r="BI4543" i="33"/>
  <c r="BJ4631" i="33"/>
  <c r="BJ4630" i="33"/>
  <c r="BJ4629" i="33"/>
  <c r="BJ4628" i="33"/>
  <c r="BJ4627" i="33"/>
  <c r="BJ4626" i="33"/>
  <c r="BJ4625" i="33"/>
  <c r="BJ4624" i="33"/>
  <c r="BJ4623" i="33"/>
  <c r="BJ4622" i="33"/>
  <c r="BJ4621" i="33"/>
  <c r="BJ4620" i="33"/>
  <c r="BJ4619" i="33"/>
  <c r="BK4707" i="33"/>
  <c r="BK4706" i="33"/>
  <c r="BK4705" i="33"/>
  <c r="BK4704" i="33"/>
  <c r="BK4703" i="33"/>
  <c r="BK4702" i="33"/>
  <c r="BK4701" i="33"/>
  <c r="BK4700" i="33"/>
  <c r="BK4699" i="33"/>
  <c r="BK4698" i="33"/>
  <c r="BK4697" i="33"/>
  <c r="BK4696" i="33"/>
  <c r="BK4695" i="33"/>
  <c r="BK4740" i="33"/>
  <c r="BK4619" i="33"/>
  <c r="BJ4664" i="33"/>
  <c r="BJ4679" i="33"/>
  <c r="BK4634" i="33"/>
  <c r="BK4664" i="33"/>
  <c r="BJ4543" i="33"/>
  <c r="BK4543" i="33"/>
  <c r="BI4588" i="33"/>
  <c r="BI4603" i="33"/>
  <c r="BJ4558" i="33"/>
  <c r="BJ4588" i="33"/>
  <c r="BJ4603" i="33"/>
  <c r="BK4558" i="33"/>
  <c r="BK4588" i="33"/>
  <c r="BI4467" i="33"/>
  <c r="BJ4467" i="33"/>
  <c r="BK4467" i="33"/>
  <c r="BH4512" i="33"/>
  <c r="BH4527" i="33"/>
  <c r="BI4482" i="33"/>
  <c r="BI4512" i="33"/>
  <c r="BI4527" i="33"/>
  <c r="BJ4482" i="33"/>
  <c r="BJ4512" i="33"/>
  <c r="BJ4527" i="33"/>
  <c r="BK4482" i="33"/>
  <c r="BK4512" i="33"/>
  <c r="BH4391" i="33"/>
  <c r="BI4391" i="33"/>
  <c r="BJ4391" i="33"/>
  <c r="BK4391" i="33"/>
  <c r="BG4436" i="33"/>
  <c r="BG4451" i="33"/>
  <c r="BH4406" i="33"/>
  <c r="BH4436" i="33"/>
  <c r="BH4451" i="33"/>
  <c r="BI4406" i="33"/>
  <c r="BI4436" i="33"/>
  <c r="BI4451" i="33"/>
  <c r="BJ4406" i="33"/>
  <c r="BJ4436" i="33"/>
  <c r="BJ4451" i="33"/>
  <c r="BK4406" i="33"/>
  <c r="BK4436" i="33"/>
  <c r="BH4315" i="33"/>
  <c r="BI4315" i="33"/>
  <c r="BJ4315" i="33"/>
  <c r="BK4315" i="33"/>
  <c r="BG4360" i="33"/>
  <c r="BG4375" i="33"/>
  <c r="BH4330" i="33"/>
  <c r="BH4360" i="33"/>
  <c r="BH4375" i="33"/>
  <c r="BI4330" i="33"/>
  <c r="BI4360" i="33"/>
  <c r="BI4375" i="33"/>
  <c r="BJ4330" i="33"/>
  <c r="BJ4360" i="33"/>
  <c r="BJ4375" i="33"/>
  <c r="BK4330" i="33"/>
  <c r="BK4360" i="33"/>
  <c r="BH287" i="33"/>
  <c r="BI287" i="33"/>
  <c r="BJ287" i="33"/>
  <c r="BK287" i="33"/>
  <c r="BG332" i="33"/>
  <c r="BG347" i="33"/>
  <c r="BH302" i="33"/>
  <c r="BH332" i="33"/>
  <c r="BH347" i="33"/>
  <c r="BI302" i="33"/>
  <c r="BI332" i="33"/>
  <c r="BI347" i="33"/>
  <c r="BJ302" i="33"/>
  <c r="BJ332" i="33"/>
  <c r="BJ347" i="33"/>
  <c r="BK302" i="33"/>
  <c r="BK332" i="33"/>
  <c r="BH363" i="33"/>
  <c r="BI363" i="33"/>
  <c r="BJ363" i="33"/>
  <c r="BK363" i="33"/>
  <c r="BG408" i="33"/>
  <c r="BG423" i="33"/>
  <c r="BH378" i="33"/>
  <c r="BH408" i="33"/>
  <c r="BH423" i="33"/>
  <c r="BI378" i="33"/>
  <c r="BI408" i="33"/>
  <c r="BI423" i="33"/>
  <c r="BJ378" i="33"/>
  <c r="BJ408" i="33"/>
  <c r="BJ423" i="33"/>
  <c r="BK378" i="33"/>
  <c r="BK408" i="33"/>
  <c r="BH439" i="33"/>
  <c r="BI439" i="33"/>
  <c r="BJ439" i="33"/>
  <c r="BK439" i="33"/>
  <c r="BG484" i="33"/>
  <c r="BG499" i="33"/>
  <c r="BH454" i="33"/>
  <c r="BH484" i="33"/>
  <c r="BH499" i="33"/>
  <c r="BI454" i="33"/>
  <c r="BI484" i="33"/>
  <c r="BI499" i="33"/>
  <c r="BJ454" i="33"/>
  <c r="BJ484" i="33"/>
  <c r="BJ499" i="33"/>
  <c r="BK454" i="33"/>
  <c r="BK484" i="33"/>
  <c r="BH515" i="33"/>
  <c r="BI515" i="33"/>
  <c r="BJ515" i="33"/>
  <c r="BK515" i="33"/>
  <c r="BG560" i="33"/>
  <c r="BG575" i="33"/>
  <c r="BH530" i="33"/>
  <c r="BH560" i="33"/>
  <c r="BH575" i="33"/>
  <c r="BI530" i="33"/>
  <c r="BI560" i="33"/>
  <c r="BI575" i="33"/>
  <c r="BJ530" i="33"/>
  <c r="BJ560" i="33"/>
  <c r="BJ575" i="33"/>
  <c r="BK530" i="33"/>
  <c r="BK560" i="33"/>
  <c r="BH591" i="33"/>
  <c r="BI591" i="33"/>
  <c r="BJ591" i="33"/>
  <c r="BK591" i="33"/>
  <c r="BG636" i="33"/>
  <c r="BG651" i="33"/>
  <c r="BH606" i="33"/>
  <c r="BH636" i="33"/>
  <c r="BH651" i="33"/>
  <c r="BI606" i="33"/>
  <c r="BI636" i="33"/>
  <c r="BI651" i="33"/>
  <c r="BJ606" i="33"/>
  <c r="BJ636" i="33"/>
  <c r="BJ651" i="33"/>
  <c r="BK606" i="33"/>
  <c r="BK636" i="33"/>
  <c r="BH667" i="33"/>
  <c r="BI667" i="33"/>
  <c r="BJ667" i="33"/>
  <c r="BK667" i="33"/>
  <c r="BG712" i="33"/>
  <c r="BG727" i="33"/>
  <c r="BH682" i="33"/>
  <c r="BH712" i="33"/>
  <c r="BH727" i="33"/>
  <c r="BI682" i="33"/>
  <c r="BI712" i="33"/>
  <c r="BI727" i="33"/>
  <c r="BJ682" i="33"/>
  <c r="BJ712" i="33"/>
  <c r="BJ727" i="33"/>
  <c r="BK682" i="33"/>
  <c r="BK712" i="33"/>
  <c r="BH743" i="33"/>
  <c r="BI743" i="33"/>
  <c r="BJ743" i="33"/>
  <c r="BK743" i="33"/>
  <c r="BG788" i="33"/>
  <c r="BG803" i="33"/>
  <c r="BH758" i="33"/>
  <c r="BH788" i="33"/>
  <c r="BH803" i="33"/>
  <c r="BI758" i="33"/>
  <c r="BI788" i="33"/>
  <c r="BI803" i="33"/>
  <c r="BJ758" i="33"/>
  <c r="BJ788" i="33"/>
  <c r="BJ803" i="33"/>
  <c r="BK758" i="33"/>
  <c r="BK788" i="33"/>
  <c r="BH819" i="33"/>
  <c r="BI819" i="33"/>
  <c r="BJ819" i="33"/>
  <c r="BK819" i="33"/>
  <c r="BG864" i="33"/>
  <c r="BG879" i="33"/>
  <c r="BH834" i="33"/>
  <c r="BH864" i="33"/>
  <c r="BH879" i="33"/>
  <c r="BI834" i="33"/>
  <c r="BI864" i="33"/>
  <c r="BI879" i="33"/>
  <c r="BJ834" i="33"/>
  <c r="BJ864" i="33"/>
  <c r="BJ879" i="33"/>
  <c r="BK834" i="33"/>
  <c r="BK864" i="33"/>
  <c r="BH895" i="33"/>
  <c r="BI895" i="33"/>
  <c r="BJ895" i="33"/>
  <c r="BK895" i="33"/>
  <c r="BG940" i="33"/>
  <c r="BG955" i="33"/>
  <c r="BH910" i="33"/>
  <c r="BH940" i="33"/>
  <c r="BH955" i="33"/>
  <c r="BI910" i="33"/>
  <c r="BI940" i="33"/>
  <c r="BI955" i="33"/>
  <c r="BJ910" i="33"/>
  <c r="BJ940" i="33"/>
  <c r="BJ955" i="33"/>
  <c r="BK910" i="33"/>
  <c r="BK940" i="33"/>
  <c r="BH971" i="33"/>
  <c r="BI971" i="33"/>
  <c r="BJ971" i="33"/>
  <c r="BK971" i="33"/>
  <c r="BG1016" i="33"/>
  <c r="BG1031" i="33"/>
  <c r="BH986" i="33"/>
  <c r="BH1016" i="33"/>
  <c r="BH1031" i="33"/>
  <c r="BI986" i="33"/>
  <c r="BI1016" i="33"/>
  <c r="BI1031" i="33"/>
  <c r="BJ986" i="33"/>
  <c r="BJ1016" i="33"/>
  <c r="BJ1031" i="33"/>
  <c r="BK986" i="33"/>
  <c r="BK1016" i="33"/>
  <c r="BH1047" i="33"/>
  <c r="BI1047" i="33"/>
  <c r="BJ1047" i="33"/>
  <c r="BK1047" i="33"/>
  <c r="BG1092" i="33"/>
  <c r="BG1107" i="33"/>
  <c r="BH1062" i="33"/>
  <c r="BH1092" i="33"/>
  <c r="BH1107" i="33"/>
  <c r="BI1062" i="33"/>
  <c r="BI1092" i="33"/>
  <c r="BI1107" i="33"/>
  <c r="BJ1062" i="33"/>
  <c r="BJ1092" i="33"/>
  <c r="BJ1107" i="33"/>
  <c r="BK1062" i="33"/>
  <c r="BK1092" i="33"/>
  <c r="BH1123" i="33"/>
  <c r="BI1123" i="33"/>
  <c r="BJ1123" i="33"/>
  <c r="BK1123" i="33"/>
  <c r="BG1168" i="33"/>
  <c r="BG1183" i="33"/>
  <c r="BH1138" i="33"/>
  <c r="BH1168" i="33"/>
  <c r="BH1183" i="33"/>
  <c r="BI1138" i="33"/>
  <c r="BI1168" i="33"/>
  <c r="BI1183" i="33"/>
  <c r="BJ1138" i="33"/>
  <c r="BJ1168" i="33"/>
  <c r="BJ1183" i="33"/>
  <c r="BK1138" i="33"/>
  <c r="BK1168" i="33"/>
  <c r="BH1199" i="33"/>
  <c r="BI1199" i="33"/>
  <c r="BJ1199" i="33"/>
  <c r="BK1199" i="33"/>
  <c r="BG1244" i="33"/>
  <c r="BG1259" i="33"/>
  <c r="BH1214" i="33"/>
  <c r="BH1244" i="33"/>
  <c r="BH1259" i="33"/>
  <c r="BI1214" i="33"/>
  <c r="BI1244" i="33"/>
  <c r="BI1259" i="33"/>
  <c r="BJ1214" i="33"/>
  <c r="BJ1244" i="33"/>
  <c r="BJ1259" i="33"/>
  <c r="BK1214" i="33"/>
  <c r="BK1244" i="33"/>
  <c r="BH1275" i="33"/>
  <c r="BI1275" i="33"/>
  <c r="BJ1275" i="33"/>
  <c r="BK1275" i="33"/>
  <c r="BG1320" i="33"/>
  <c r="BG1335" i="33"/>
  <c r="BH1290" i="33"/>
  <c r="BH1320" i="33"/>
  <c r="BH1335" i="33"/>
  <c r="BI1290" i="33"/>
  <c r="BI1320" i="33"/>
  <c r="BI1335" i="33"/>
  <c r="BJ1290" i="33"/>
  <c r="BJ1320" i="33"/>
  <c r="BJ1335" i="33"/>
  <c r="BK1290" i="33"/>
  <c r="BK1320" i="33"/>
  <c r="BH1351" i="33"/>
  <c r="BI1351" i="33"/>
  <c r="BJ1351" i="33"/>
  <c r="BK1351" i="33"/>
  <c r="BG1396" i="33"/>
  <c r="BG1411" i="33"/>
  <c r="BH1366" i="33"/>
  <c r="BH1396" i="33"/>
  <c r="BH1411" i="33"/>
  <c r="BI1366" i="33"/>
  <c r="BI1396" i="33"/>
  <c r="BI1411" i="33"/>
  <c r="BJ1366" i="33"/>
  <c r="BJ1396" i="33"/>
  <c r="BJ1411" i="33"/>
  <c r="BK1366" i="33"/>
  <c r="BK1396" i="33"/>
  <c r="BH1427" i="33"/>
  <c r="BI1427" i="33"/>
  <c r="BJ1427" i="33"/>
  <c r="BK1427" i="33"/>
  <c r="BG1472" i="33"/>
  <c r="BG1487" i="33"/>
  <c r="BH1442" i="33"/>
  <c r="BH1472" i="33"/>
  <c r="BH1487" i="33"/>
  <c r="BI1442" i="33"/>
  <c r="BI1472" i="33"/>
  <c r="BI1487" i="33"/>
  <c r="BJ1442" i="33"/>
  <c r="BJ1472" i="33"/>
  <c r="BJ1487" i="33"/>
  <c r="BK1442" i="33"/>
  <c r="BK1472" i="33"/>
  <c r="BH1503" i="33"/>
  <c r="BI1503" i="33"/>
  <c r="BJ1503" i="33"/>
  <c r="BK1503" i="33"/>
  <c r="BG1548" i="33"/>
  <c r="BG1563" i="33"/>
  <c r="BH1518" i="33"/>
  <c r="BH1548" i="33"/>
  <c r="BH1563" i="33"/>
  <c r="BI1518" i="33"/>
  <c r="BI1548" i="33"/>
  <c r="BI1563" i="33"/>
  <c r="BJ1518" i="33"/>
  <c r="BJ1548" i="33"/>
  <c r="BJ1563" i="33"/>
  <c r="BK1518" i="33"/>
  <c r="BK1548" i="33"/>
  <c r="BH1579" i="33"/>
  <c r="BI1579" i="33"/>
  <c r="BJ1579" i="33"/>
  <c r="BK1579" i="33"/>
  <c r="BG1624" i="33"/>
  <c r="BG1639" i="33"/>
  <c r="BH1594" i="33"/>
  <c r="BH1624" i="33"/>
  <c r="BH1639" i="33"/>
  <c r="BI1594" i="33"/>
  <c r="BI1624" i="33"/>
  <c r="BI1639" i="33"/>
  <c r="BJ1594" i="33"/>
  <c r="BJ1624" i="33"/>
  <c r="BJ1639" i="33"/>
  <c r="BK1594" i="33"/>
  <c r="BK1624" i="33"/>
  <c r="BH1655" i="33"/>
  <c r="BI1655" i="33"/>
  <c r="BJ1655" i="33"/>
  <c r="BK1655" i="33"/>
  <c r="BG1700" i="33"/>
  <c r="BG1715" i="33"/>
  <c r="BH1670" i="33"/>
  <c r="BH1700" i="33"/>
  <c r="BH1715" i="33"/>
  <c r="BI1670" i="33"/>
  <c r="BI1700" i="33"/>
  <c r="BI1715" i="33"/>
  <c r="BJ1670" i="33"/>
  <c r="BJ1700" i="33"/>
  <c r="BJ1715" i="33"/>
  <c r="BK1670" i="33"/>
  <c r="BK1700" i="33"/>
  <c r="BH1731" i="33"/>
  <c r="BI1731" i="33"/>
  <c r="BJ1731" i="33"/>
  <c r="BK1731" i="33"/>
  <c r="BG1776" i="33"/>
  <c r="BG1791" i="33"/>
  <c r="BH1746" i="33"/>
  <c r="BH1776" i="33"/>
  <c r="BH1791" i="33"/>
  <c r="BI1746" i="33"/>
  <c r="BI1776" i="33"/>
  <c r="BI1791" i="33"/>
  <c r="BJ1746" i="33"/>
  <c r="BJ1776" i="33"/>
  <c r="BJ1791" i="33"/>
  <c r="BK1746" i="33"/>
  <c r="BK1776" i="33"/>
  <c r="BH1807" i="33"/>
  <c r="BI1807" i="33"/>
  <c r="BJ1807" i="33"/>
  <c r="BK1807" i="33"/>
  <c r="BG1852" i="33"/>
  <c r="BG1867" i="33"/>
  <c r="BH1822" i="33"/>
  <c r="BH1852" i="33"/>
  <c r="BH1867" i="33"/>
  <c r="BI1822" i="33"/>
  <c r="BI1852" i="33"/>
  <c r="BI1867" i="33"/>
  <c r="BJ1822" i="33"/>
  <c r="BJ1852" i="33"/>
  <c r="BJ1867" i="33"/>
  <c r="BK1822" i="33"/>
  <c r="BK1852" i="33"/>
  <c r="BH1883" i="33"/>
  <c r="BI1883" i="33"/>
  <c r="BJ1883" i="33"/>
  <c r="BK1883" i="33"/>
  <c r="BG1928" i="33"/>
  <c r="BG1943" i="33"/>
  <c r="BH1898" i="33"/>
  <c r="BH1928" i="33"/>
  <c r="BH1943" i="33"/>
  <c r="BI1898" i="33"/>
  <c r="BI1928" i="33"/>
  <c r="BI1943" i="33"/>
  <c r="BJ1898" i="33"/>
  <c r="BJ1928" i="33"/>
  <c r="BJ1943" i="33"/>
  <c r="BK1898" i="33"/>
  <c r="BK1928" i="33"/>
  <c r="BH1959" i="33"/>
  <c r="BI1959" i="33"/>
  <c r="BJ1959" i="33"/>
  <c r="BK1959" i="33"/>
  <c r="BG2004" i="33"/>
  <c r="BG2019" i="33"/>
  <c r="BH1974" i="33"/>
  <c r="BH2004" i="33"/>
  <c r="BH2019" i="33"/>
  <c r="BI1974" i="33"/>
  <c r="BI2004" i="33"/>
  <c r="BI2019" i="33"/>
  <c r="BJ1974" i="33"/>
  <c r="BJ2004" i="33"/>
  <c r="BJ2019" i="33"/>
  <c r="BK1974" i="33"/>
  <c r="BK2004" i="33"/>
  <c r="BH2035" i="33"/>
  <c r="BI2035" i="33"/>
  <c r="BJ2035" i="33"/>
  <c r="BK2035" i="33"/>
  <c r="BG2080" i="33"/>
  <c r="BG2095" i="33"/>
  <c r="BH2050" i="33"/>
  <c r="BH2080" i="33"/>
  <c r="BH2095" i="33"/>
  <c r="BI2050" i="33"/>
  <c r="BI2080" i="33"/>
  <c r="BI2095" i="33"/>
  <c r="BJ2050" i="33"/>
  <c r="BJ2080" i="33"/>
  <c r="BJ2095" i="33"/>
  <c r="BK2050" i="33"/>
  <c r="BK2080" i="33"/>
  <c r="BH2111" i="33"/>
  <c r="BI2111" i="33"/>
  <c r="BJ2111" i="33"/>
  <c r="BK2111" i="33"/>
  <c r="BG2156" i="33"/>
  <c r="BG2171" i="33"/>
  <c r="BH2126" i="33"/>
  <c r="BH2156" i="33"/>
  <c r="BH2171" i="33"/>
  <c r="BI2126" i="33"/>
  <c r="BI2156" i="33"/>
  <c r="BI2171" i="33"/>
  <c r="BJ2126" i="33"/>
  <c r="BJ2156" i="33"/>
  <c r="BJ2171" i="33"/>
  <c r="BK2126" i="33"/>
  <c r="BK2156" i="33"/>
  <c r="BH2187" i="33"/>
  <c r="BI2187" i="33"/>
  <c r="BJ2187" i="33"/>
  <c r="BK2187" i="33"/>
  <c r="BG2232" i="33"/>
  <c r="BG2247" i="33"/>
  <c r="BH2202" i="33"/>
  <c r="BH2232" i="33"/>
  <c r="BH2247" i="33"/>
  <c r="BI2202" i="33"/>
  <c r="BI2232" i="33"/>
  <c r="BI2247" i="33"/>
  <c r="BJ2202" i="33"/>
  <c r="BJ2232" i="33"/>
  <c r="BJ2247" i="33"/>
  <c r="BK2202" i="33"/>
  <c r="BK2232" i="33"/>
  <c r="BH2263" i="33"/>
  <c r="BI2263" i="33"/>
  <c r="BJ2263" i="33"/>
  <c r="BK2263" i="33"/>
  <c r="BG2308" i="33"/>
  <c r="BG2323" i="33"/>
  <c r="BH2278" i="33"/>
  <c r="BH2308" i="33"/>
  <c r="BH2323" i="33"/>
  <c r="BI2278" i="33"/>
  <c r="BI2308" i="33"/>
  <c r="BI2323" i="33"/>
  <c r="BJ2278" i="33"/>
  <c r="BJ2308" i="33"/>
  <c r="BJ2323" i="33"/>
  <c r="BK2278" i="33"/>
  <c r="BK2308" i="33"/>
  <c r="BH2339" i="33"/>
  <c r="BI2339" i="33"/>
  <c r="BJ2339" i="33"/>
  <c r="BK2339" i="33"/>
  <c r="BG2384" i="33"/>
  <c r="BG2399" i="33"/>
  <c r="BH2354" i="33"/>
  <c r="BH2384" i="33"/>
  <c r="BH2399" i="33"/>
  <c r="BI2354" i="33"/>
  <c r="BI2384" i="33"/>
  <c r="BI2399" i="33"/>
  <c r="BJ2354" i="33"/>
  <c r="BJ2384" i="33"/>
  <c r="BJ2399" i="33"/>
  <c r="BK2354" i="33"/>
  <c r="BK2384" i="33"/>
  <c r="BH2415" i="33"/>
  <c r="BI2415" i="33"/>
  <c r="BJ2415" i="33"/>
  <c r="BK2415" i="33"/>
  <c r="BG2460" i="33"/>
  <c r="BG2475" i="33"/>
  <c r="BH2430" i="33"/>
  <c r="BH2460" i="33"/>
  <c r="BH2475" i="33"/>
  <c r="BI2430" i="33"/>
  <c r="BI2460" i="33"/>
  <c r="BI2475" i="33"/>
  <c r="BJ2430" i="33"/>
  <c r="BJ2460" i="33"/>
  <c r="BJ2475" i="33"/>
  <c r="BK2430" i="33"/>
  <c r="BK2460" i="33"/>
  <c r="BH2491" i="33"/>
  <c r="BI2491" i="33"/>
  <c r="BJ2491" i="33"/>
  <c r="BK2491" i="33"/>
  <c r="BG2536" i="33"/>
  <c r="BG2551" i="33"/>
  <c r="BH2506" i="33"/>
  <c r="BH2536" i="33"/>
  <c r="BH2551" i="33"/>
  <c r="BI2506" i="33"/>
  <c r="BI2536" i="33"/>
  <c r="BI2551" i="33"/>
  <c r="BJ2506" i="33"/>
  <c r="BJ2536" i="33"/>
  <c r="BJ2551" i="33"/>
  <c r="BK2506" i="33"/>
  <c r="BK2536" i="33"/>
  <c r="BH2567" i="33"/>
  <c r="BI2567" i="33"/>
  <c r="BJ2567" i="33"/>
  <c r="BK2567" i="33"/>
  <c r="BG2612" i="33"/>
  <c r="BG2627" i="33"/>
  <c r="BH2582" i="33"/>
  <c r="BH2612" i="33"/>
  <c r="BH2627" i="33"/>
  <c r="BI2582" i="33"/>
  <c r="BI2612" i="33"/>
  <c r="BI2627" i="33"/>
  <c r="BJ2582" i="33"/>
  <c r="BJ2612" i="33"/>
  <c r="BJ2627" i="33"/>
  <c r="BK2582" i="33"/>
  <c r="BK2612" i="33"/>
  <c r="BH2643" i="33"/>
  <c r="BI2643" i="33"/>
  <c r="BJ2643" i="33"/>
  <c r="BK2643" i="33"/>
  <c r="BG2688" i="33"/>
  <c r="BG2703" i="33"/>
  <c r="BH2658" i="33"/>
  <c r="BH2688" i="33"/>
  <c r="BH2703" i="33"/>
  <c r="BI2658" i="33"/>
  <c r="BI2688" i="33"/>
  <c r="BI2703" i="33"/>
  <c r="BJ2658" i="33"/>
  <c r="BJ2688" i="33"/>
  <c r="BJ2703" i="33"/>
  <c r="BK2658" i="33"/>
  <c r="BK2688" i="33"/>
  <c r="BH2719" i="33"/>
  <c r="BI2719" i="33"/>
  <c r="BJ2719" i="33"/>
  <c r="BK2719" i="33"/>
  <c r="BG2764" i="33"/>
  <c r="BG2779" i="33"/>
  <c r="BH2734" i="33"/>
  <c r="BH2764" i="33"/>
  <c r="BH2779" i="33"/>
  <c r="BI2734" i="33"/>
  <c r="BI2764" i="33"/>
  <c r="BI2779" i="33"/>
  <c r="BJ2734" i="33"/>
  <c r="BJ2764" i="33"/>
  <c r="BJ2779" i="33"/>
  <c r="BK2734" i="33"/>
  <c r="BK2764" i="33"/>
  <c r="BH2795" i="33"/>
  <c r="BI2795" i="33"/>
  <c r="BJ2795" i="33"/>
  <c r="BK2795" i="33"/>
  <c r="BG2840" i="33"/>
  <c r="BG2855" i="33"/>
  <c r="BH2810" i="33"/>
  <c r="BH2840" i="33"/>
  <c r="BH2855" i="33"/>
  <c r="BI2810" i="33"/>
  <c r="BI2840" i="33"/>
  <c r="BI2855" i="33"/>
  <c r="BJ2810" i="33"/>
  <c r="BJ2840" i="33"/>
  <c r="BJ2855" i="33"/>
  <c r="BK2810" i="33"/>
  <c r="BK2840" i="33"/>
  <c r="BH2871" i="33"/>
  <c r="BI2871" i="33"/>
  <c r="BJ2871" i="33"/>
  <c r="BK2871" i="33"/>
  <c r="BG2916" i="33"/>
  <c r="BG2931" i="33"/>
  <c r="BH2886" i="33"/>
  <c r="BH2916" i="33"/>
  <c r="BH2931" i="33"/>
  <c r="BI2886" i="33"/>
  <c r="BI2916" i="33"/>
  <c r="BI2931" i="33"/>
  <c r="BJ2886" i="33"/>
  <c r="BJ2916" i="33"/>
  <c r="BJ2931" i="33"/>
  <c r="BK2886" i="33"/>
  <c r="BK2916" i="33"/>
  <c r="BH2947" i="33"/>
  <c r="BI2947" i="33"/>
  <c r="BJ2947" i="33"/>
  <c r="BK2947" i="33"/>
  <c r="BG2992" i="33"/>
  <c r="BG3007" i="33"/>
  <c r="BH2962" i="33"/>
  <c r="BH2992" i="33"/>
  <c r="BH3007" i="33"/>
  <c r="BI2962" i="33"/>
  <c r="BI2992" i="33"/>
  <c r="BI3007" i="33"/>
  <c r="BJ2962" i="33"/>
  <c r="BJ2992" i="33"/>
  <c r="BJ3007" i="33"/>
  <c r="BK2962" i="33"/>
  <c r="BK2992" i="33"/>
  <c r="BH3023" i="33"/>
  <c r="BI3023" i="33"/>
  <c r="BJ3023" i="33"/>
  <c r="BK3023" i="33"/>
  <c r="BG3068" i="33"/>
  <c r="BG3083" i="33"/>
  <c r="BH3038" i="33"/>
  <c r="BH3068" i="33"/>
  <c r="BH3083" i="33"/>
  <c r="BI3038" i="33"/>
  <c r="BI3068" i="33"/>
  <c r="BI3083" i="33"/>
  <c r="BJ3038" i="33"/>
  <c r="BJ3068" i="33"/>
  <c r="BJ3083" i="33"/>
  <c r="BK3038" i="33"/>
  <c r="BK3068" i="33"/>
  <c r="BH3099" i="33"/>
  <c r="BI3099" i="33"/>
  <c r="BJ3099" i="33"/>
  <c r="BK3099" i="33"/>
  <c r="BG3144" i="33"/>
  <c r="BG3159" i="33"/>
  <c r="BH3114" i="33"/>
  <c r="BH3144" i="33"/>
  <c r="BH3159" i="33"/>
  <c r="BI3114" i="33"/>
  <c r="BI3144" i="33"/>
  <c r="BI3159" i="33"/>
  <c r="BJ3114" i="33"/>
  <c r="BJ3144" i="33"/>
  <c r="BJ3159" i="33"/>
  <c r="BK3114" i="33"/>
  <c r="BK3144" i="33"/>
  <c r="BH3175" i="33"/>
  <c r="BI3175" i="33"/>
  <c r="BJ3175" i="33"/>
  <c r="BK3175" i="33"/>
  <c r="BG3220" i="33"/>
  <c r="BG3235" i="33"/>
  <c r="BH3190" i="33"/>
  <c r="BH3220" i="33"/>
  <c r="BH3235" i="33"/>
  <c r="BI3190" i="33"/>
  <c r="BI3220" i="33"/>
  <c r="BI3235" i="33"/>
  <c r="BJ3190" i="33"/>
  <c r="BJ3220" i="33"/>
  <c r="BJ3235" i="33"/>
  <c r="BK3190" i="33"/>
  <c r="BK3220" i="33"/>
  <c r="BH3251" i="33"/>
  <c r="BI3251" i="33"/>
  <c r="BJ3251" i="33"/>
  <c r="BK3251" i="33"/>
  <c r="BG3296" i="33"/>
  <c r="BG3311" i="33"/>
  <c r="BH3266" i="33"/>
  <c r="BH3296" i="33"/>
  <c r="BH3311" i="33"/>
  <c r="BI3266" i="33"/>
  <c r="BI3296" i="33"/>
  <c r="BI3311" i="33"/>
  <c r="BJ3266" i="33"/>
  <c r="BJ3296" i="33"/>
  <c r="BJ3311" i="33"/>
  <c r="BK3266" i="33"/>
  <c r="BK3296" i="33"/>
  <c r="BH3327" i="33"/>
  <c r="BI3327" i="33"/>
  <c r="BJ3327" i="33"/>
  <c r="BK3327" i="33"/>
  <c r="BG3372" i="33"/>
  <c r="BG3387" i="33"/>
  <c r="BH3342" i="33"/>
  <c r="BH3372" i="33"/>
  <c r="BH3387" i="33"/>
  <c r="BI3342" i="33"/>
  <c r="BI3372" i="33"/>
  <c r="BI3387" i="33"/>
  <c r="BJ3342" i="33"/>
  <c r="BJ3372" i="33"/>
  <c r="BJ3387" i="33"/>
  <c r="BK3342" i="33"/>
  <c r="BK3372" i="33"/>
  <c r="BH3403" i="33"/>
  <c r="BI3403" i="33"/>
  <c r="BJ3403" i="33"/>
  <c r="BK3403" i="33"/>
  <c r="BG3448" i="33"/>
  <c r="BG3463" i="33"/>
  <c r="BH3418" i="33"/>
  <c r="BH3448" i="33"/>
  <c r="BH3463" i="33"/>
  <c r="BI3418" i="33"/>
  <c r="BI3448" i="33"/>
  <c r="BI3463" i="33"/>
  <c r="BJ3418" i="33"/>
  <c r="BJ3448" i="33"/>
  <c r="BJ3463" i="33"/>
  <c r="BK3418" i="33"/>
  <c r="BK3448" i="33"/>
  <c r="BH3479" i="33"/>
  <c r="BI3479" i="33"/>
  <c r="BJ3479" i="33"/>
  <c r="BK3479" i="33"/>
  <c r="BG3524" i="33"/>
  <c r="BG3539" i="33"/>
  <c r="BH3494" i="33"/>
  <c r="BH3524" i="33"/>
  <c r="BH3539" i="33"/>
  <c r="BI3494" i="33"/>
  <c r="BI3524" i="33"/>
  <c r="BI3539" i="33"/>
  <c r="BJ3494" i="33"/>
  <c r="BJ3524" i="33"/>
  <c r="BJ3539" i="33"/>
  <c r="BK3494" i="33"/>
  <c r="BK3524" i="33"/>
  <c r="BH3555" i="33"/>
  <c r="BI3555" i="33"/>
  <c r="BJ3555" i="33"/>
  <c r="BK3555" i="33"/>
  <c r="BG3600" i="33"/>
  <c r="BG3615" i="33"/>
  <c r="BH3570" i="33"/>
  <c r="BH3600" i="33"/>
  <c r="BH3615" i="33"/>
  <c r="BI3570" i="33"/>
  <c r="BI3600" i="33"/>
  <c r="BI3615" i="33"/>
  <c r="BJ3570" i="33"/>
  <c r="BJ3600" i="33"/>
  <c r="BJ3615" i="33"/>
  <c r="BK3570" i="33"/>
  <c r="BK3600" i="33"/>
  <c r="BH3631" i="33"/>
  <c r="BI3631" i="33"/>
  <c r="BJ3631" i="33"/>
  <c r="BK3631" i="33"/>
  <c r="BG3676" i="33"/>
  <c r="BG3691" i="33"/>
  <c r="BH3646" i="33"/>
  <c r="BH3676" i="33"/>
  <c r="BH3691" i="33"/>
  <c r="BI3646" i="33"/>
  <c r="BI3676" i="33"/>
  <c r="BI3691" i="33"/>
  <c r="BJ3646" i="33"/>
  <c r="BJ3676" i="33"/>
  <c r="BJ3691" i="33"/>
  <c r="BK3646" i="33"/>
  <c r="BK3676" i="33"/>
  <c r="BH3707" i="33"/>
  <c r="BI3707" i="33"/>
  <c r="BJ3707" i="33"/>
  <c r="BK3707" i="33"/>
  <c r="BG3752" i="33"/>
  <c r="BG3767" i="33"/>
  <c r="BH3722" i="33"/>
  <c r="BH3752" i="33"/>
  <c r="BH3767" i="33"/>
  <c r="BI3722" i="33"/>
  <c r="BI3752" i="33"/>
  <c r="BI3767" i="33"/>
  <c r="BJ3722" i="33"/>
  <c r="BJ3752" i="33"/>
  <c r="BJ3767" i="33"/>
  <c r="BK3722" i="33"/>
  <c r="BK3752" i="33"/>
  <c r="BH3783" i="33"/>
  <c r="BI3783" i="33"/>
  <c r="BJ3783" i="33"/>
  <c r="BK3783" i="33"/>
  <c r="BG3828" i="33"/>
  <c r="BG3843" i="33"/>
  <c r="BH3798" i="33"/>
  <c r="BH3828" i="33"/>
  <c r="BH3843" i="33"/>
  <c r="BI3798" i="33"/>
  <c r="BI3828" i="33"/>
  <c r="BI3843" i="33"/>
  <c r="BJ3798" i="33"/>
  <c r="BJ3828" i="33"/>
  <c r="BJ3843" i="33"/>
  <c r="BK3798" i="33"/>
  <c r="BK3828" i="33"/>
  <c r="BH3859" i="33"/>
  <c r="BI3859" i="33"/>
  <c r="BJ3859" i="33"/>
  <c r="BK3859" i="33"/>
  <c r="BG3904" i="33"/>
  <c r="BG3919" i="33"/>
  <c r="BH3874" i="33"/>
  <c r="BH3904" i="33"/>
  <c r="BH3919" i="33"/>
  <c r="BI3874" i="33"/>
  <c r="BI3904" i="33"/>
  <c r="BI3919" i="33"/>
  <c r="BJ3874" i="33"/>
  <c r="BJ3904" i="33"/>
  <c r="BJ3919" i="33"/>
  <c r="BK3874" i="33"/>
  <c r="BK3904" i="33"/>
  <c r="BH3935" i="33"/>
  <c r="BI3935" i="33"/>
  <c r="BJ3935" i="33"/>
  <c r="BK3935" i="33"/>
  <c r="BG3980" i="33"/>
  <c r="BG3995" i="33"/>
  <c r="BH3950" i="33"/>
  <c r="BH3980" i="33"/>
  <c r="BH3995" i="33"/>
  <c r="BI3950" i="33"/>
  <c r="BI3980" i="33"/>
  <c r="BI3995" i="33"/>
  <c r="BJ3950" i="33"/>
  <c r="BJ3980" i="33"/>
  <c r="BJ3995" i="33"/>
  <c r="BK3950" i="33"/>
  <c r="BK3980" i="33"/>
  <c r="BH4011" i="33"/>
  <c r="BI4011" i="33"/>
  <c r="BJ4011" i="33"/>
  <c r="BK4011" i="33"/>
  <c r="BG4056" i="33"/>
  <c r="BG4071" i="33"/>
  <c r="BH4026" i="33"/>
  <c r="BH4056" i="33"/>
  <c r="BH4071" i="33"/>
  <c r="BI4026" i="33"/>
  <c r="BI4056" i="33"/>
  <c r="BI4071" i="33"/>
  <c r="BJ4026" i="33"/>
  <c r="BJ4056" i="33"/>
  <c r="BJ4071" i="33"/>
  <c r="BK4026" i="33"/>
  <c r="BK4056" i="33"/>
  <c r="BH4087" i="33"/>
  <c r="BI4087" i="33"/>
  <c r="BJ4087" i="33"/>
  <c r="BK4087" i="33"/>
  <c r="BG4132" i="33"/>
  <c r="BG4147" i="33"/>
  <c r="BH4102" i="33"/>
  <c r="BH4132" i="33"/>
  <c r="BH4147" i="33"/>
  <c r="BI4102" i="33"/>
  <c r="BI4132" i="33"/>
  <c r="BI4147" i="33"/>
  <c r="BJ4102" i="33"/>
  <c r="BJ4132" i="33"/>
  <c r="BJ4147" i="33"/>
  <c r="BK4102" i="33"/>
  <c r="BK4132" i="33"/>
  <c r="BH4163" i="33"/>
  <c r="BI4163" i="33"/>
  <c r="BJ4163" i="33"/>
  <c r="BK4163" i="33"/>
  <c r="BG4208" i="33"/>
  <c r="BG4223" i="33"/>
  <c r="BH4178" i="33"/>
  <c r="BH4208" i="33"/>
  <c r="BH4223" i="33"/>
  <c r="BI4178" i="33"/>
  <c r="BI4208" i="33"/>
  <c r="BI4223" i="33"/>
  <c r="BJ4178" i="33"/>
  <c r="BJ4208" i="33"/>
  <c r="BJ4223" i="33"/>
  <c r="BK4178" i="33"/>
  <c r="BK4208" i="33"/>
  <c r="BH4239" i="33"/>
  <c r="BI4239" i="33"/>
  <c r="BJ4239" i="33"/>
  <c r="BK4239" i="33"/>
  <c r="BG4284" i="33"/>
  <c r="BG4299" i="33"/>
  <c r="BH4254" i="33"/>
  <c r="BH4284" i="33"/>
  <c r="BH4299" i="33"/>
  <c r="BI4254" i="33"/>
  <c r="BI4284" i="33"/>
  <c r="BI4299" i="33"/>
  <c r="BJ4254" i="33"/>
  <c r="BJ4284" i="33"/>
  <c r="BJ4299" i="33"/>
  <c r="BK4254" i="33"/>
  <c r="BK4284" i="33"/>
  <c r="BK224" i="33"/>
  <c r="BK4741" i="33"/>
  <c r="BK4620" i="33"/>
  <c r="BJ4665" i="33"/>
  <c r="BJ4680" i="33"/>
  <c r="BK4635" i="33"/>
  <c r="BK4665" i="33"/>
  <c r="BJ4544" i="33"/>
  <c r="BK4544" i="33"/>
  <c r="BI4589" i="33"/>
  <c r="BI4604" i="33"/>
  <c r="BJ4559" i="33"/>
  <c r="BJ4589" i="33"/>
  <c r="BJ4604" i="33"/>
  <c r="BK4559" i="33"/>
  <c r="BK4589" i="33"/>
  <c r="BI4468" i="33"/>
  <c r="BJ4468" i="33"/>
  <c r="BK4468" i="33"/>
  <c r="BH4513" i="33"/>
  <c r="BH4528" i="33"/>
  <c r="BI4483" i="33"/>
  <c r="BI4513" i="33"/>
  <c r="BI4528" i="33"/>
  <c r="BJ4483" i="33"/>
  <c r="BJ4513" i="33"/>
  <c r="BJ4528" i="33"/>
  <c r="BK4483" i="33"/>
  <c r="BK4513" i="33"/>
  <c r="BH4392" i="33"/>
  <c r="BI4392" i="33"/>
  <c r="BJ4392" i="33"/>
  <c r="BK4392" i="33"/>
  <c r="BG4437" i="33"/>
  <c r="BG4452" i="33"/>
  <c r="BH4407" i="33"/>
  <c r="BH4437" i="33"/>
  <c r="BH4452" i="33"/>
  <c r="BI4407" i="33"/>
  <c r="BI4437" i="33"/>
  <c r="BI4452" i="33"/>
  <c r="BJ4407" i="33"/>
  <c r="BJ4437" i="33"/>
  <c r="BJ4452" i="33"/>
  <c r="BK4407" i="33"/>
  <c r="BK4437" i="33"/>
  <c r="BH4316" i="33"/>
  <c r="BI4316" i="33"/>
  <c r="BJ4316" i="33"/>
  <c r="BK4316" i="33"/>
  <c r="BG4361" i="33"/>
  <c r="BG4376" i="33"/>
  <c r="BH4331" i="33"/>
  <c r="BH4361" i="33"/>
  <c r="BH4376" i="33"/>
  <c r="BI4331" i="33"/>
  <c r="BI4361" i="33"/>
  <c r="BI4376" i="33"/>
  <c r="BJ4331" i="33"/>
  <c r="BJ4361" i="33"/>
  <c r="BJ4376" i="33"/>
  <c r="BK4331" i="33"/>
  <c r="BK4361" i="33"/>
  <c r="BH288" i="33"/>
  <c r="BI288" i="33"/>
  <c r="BJ288" i="33"/>
  <c r="BK288" i="33"/>
  <c r="BG333" i="33"/>
  <c r="BG348" i="33"/>
  <c r="BH303" i="33"/>
  <c r="BH333" i="33"/>
  <c r="BH348" i="33"/>
  <c r="BI303" i="33"/>
  <c r="BI333" i="33"/>
  <c r="BI348" i="33"/>
  <c r="BJ303" i="33"/>
  <c r="BJ333" i="33"/>
  <c r="BJ348" i="33"/>
  <c r="BK303" i="33"/>
  <c r="BK333" i="33"/>
  <c r="BH364" i="33"/>
  <c r="BI364" i="33"/>
  <c r="BJ364" i="33"/>
  <c r="BK364" i="33"/>
  <c r="BG409" i="33"/>
  <c r="BG424" i="33"/>
  <c r="BH379" i="33"/>
  <c r="BH409" i="33"/>
  <c r="BH424" i="33"/>
  <c r="BI379" i="33"/>
  <c r="BI409" i="33"/>
  <c r="BI424" i="33"/>
  <c r="BJ379" i="33"/>
  <c r="BJ409" i="33"/>
  <c r="BJ424" i="33"/>
  <c r="BK379" i="33"/>
  <c r="BK409" i="33"/>
  <c r="BH440" i="33"/>
  <c r="BI440" i="33"/>
  <c r="BJ440" i="33"/>
  <c r="BK440" i="33"/>
  <c r="BG485" i="33"/>
  <c r="BG500" i="33"/>
  <c r="BH455" i="33"/>
  <c r="BH485" i="33"/>
  <c r="BH500" i="33"/>
  <c r="BI455" i="33"/>
  <c r="BI485" i="33"/>
  <c r="BI500" i="33"/>
  <c r="BJ455" i="33"/>
  <c r="BJ485" i="33"/>
  <c r="BJ500" i="33"/>
  <c r="BK455" i="33"/>
  <c r="BK485" i="33"/>
  <c r="BH516" i="33"/>
  <c r="BI516" i="33"/>
  <c r="BJ516" i="33"/>
  <c r="BK516" i="33"/>
  <c r="BG561" i="33"/>
  <c r="BG576" i="33"/>
  <c r="BH531" i="33"/>
  <c r="BH561" i="33"/>
  <c r="BH576" i="33"/>
  <c r="BI531" i="33"/>
  <c r="BI561" i="33"/>
  <c r="BI576" i="33"/>
  <c r="BJ531" i="33"/>
  <c r="BJ561" i="33"/>
  <c r="BJ576" i="33"/>
  <c r="BK531" i="33"/>
  <c r="BK561" i="33"/>
  <c r="BH592" i="33"/>
  <c r="BI592" i="33"/>
  <c r="BJ592" i="33"/>
  <c r="BK592" i="33"/>
  <c r="BG637" i="33"/>
  <c r="BG652" i="33"/>
  <c r="BH607" i="33"/>
  <c r="BH637" i="33"/>
  <c r="BH652" i="33"/>
  <c r="BI607" i="33"/>
  <c r="BI637" i="33"/>
  <c r="BI652" i="33"/>
  <c r="BJ607" i="33"/>
  <c r="BJ637" i="33"/>
  <c r="BJ652" i="33"/>
  <c r="BK607" i="33"/>
  <c r="BK637" i="33"/>
  <c r="BH668" i="33"/>
  <c r="BI668" i="33"/>
  <c r="BJ668" i="33"/>
  <c r="BK668" i="33"/>
  <c r="BG713" i="33"/>
  <c r="BG728" i="33"/>
  <c r="BH683" i="33"/>
  <c r="BH713" i="33"/>
  <c r="BH728" i="33"/>
  <c r="BI683" i="33"/>
  <c r="BI713" i="33"/>
  <c r="BI728" i="33"/>
  <c r="BJ683" i="33"/>
  <c r="BJ713" i="33"/>
  <c r="BJ728" i="33"/>
  <c r="BK683" i="33"/>
  <c r="BK713" i="33"/>
  <c r="BH744" i="33"/>
  <c r="BI744" i="33"/>
  <c r="BJ744" i="33"/>
  <c r="BK744" i="33"/>
  <c r="BG789" i="33"/>
  <c r="BG804" i="33"/>
  <c r="BH759" i="33"/>
  <c r="BH789" i="33"/>
  <c r="BH804" i="33"/>
  <c r="BI759" i="33"/>
  <c r="BI789" i="33"/>
  <c r="BI804" i="33"/>
  <c r="BJ759" i="33"/>
  <c r="BJ789" i="33"/>
  <c r="BJ804" i="33"/>
  <c r="BK759" i="33"/>
  <c r="BK789" i="33"/>
  <c r="BH820" i="33"/>
  <c r="BI820" i="33"/>
  <c r="BJ820" i="33"/>
  <c r="BK820" i="33"/>
  <c r="BG865" i="33"/>
  <c r="BG880" i="33"/>
  <c r="BH835" i="33"/>
  <c r="BH865" i="33"/>
  <c r="BH880" i="33"/>
  <c r="BI835" i="33"/>
  <c r="BI865" i="33"/>
  <c r="BI880" i="33"/>
  <c r="BJ835" i="33"/>
  <c r="BJ865" i="33"/>
  <c r="BJ880" i="33"/>
  <c r="BK835" i="33"/>
  <c r="BK865" i="33"/>
  <c r="BH896" i="33"/>
  <c r="BI896" i="33"/>
  <c r="BJ896" i="33"/>
  <c r="BK896" i="33"/>
  <c r="BG941" i="33"/>
  <c r="BG956" i="33"/>
  <c r="BH911" i="33"/>
  <c r="BH941" i="33"/>
  <c r="BH956" i="33"/>
  <c r="BI911" i="33"/>
  <c r="BI941" i="33"/>
  <c r="BI956" i="33"/>
  <c r="BJ911" i="33"/>
  <c r="BJ941" i="33"/>
  <c r="BJ956" i="33"/>
  <c r="BK911" i="33"/>
  <c r="BK941" i="33"/>
  <c r="BH972" i="33"/>
  <c r="BI972" i="33"/>
  <c r="BJ972" i="33"/>
  <c r="BK972" i="33"/>
  <c r="BG1017" i="33"/>
  <c r="BG1032" i="33"/>
  <c r="BH987" i="33"/>
  <c r="BH1017" i="33"/>
  <c r="BH1032" i="33"/>
  <c r="BI987" i="33"/>
  <c r="BI1017" i="33"/>
  <c r="BI1032" i="33"/>
  <c r="BJ987" i="33"/>
  <c r="BJ1017" i="33"/>
  <c r="BJ1032" i="33"/>
  <c r="BK987" i="33"/>
  <c r="BK1017" i="33"/>
  <c r="BH1048" i="33"/>
  <c r="BI1048" i="33"/>
  <c r="BJ1048" i="33"/>
  <c r="BK1048" i="33"/>
  <c r="BG1093" i="33"/>
  <c r="BG1108" i="33"/>
  <c r="BH1063" i="33"/>
  <c r="BH1093" i="33"/>
  <c r="BH1108" i="33"/>
  <c r="BI1063" i="33"/>
  <c r="BI1093" i="33"/>
  <c r="BI1108" i="33"/>
  <c r="BJ1063" i="33"/>
  <c r="BJ1093" i="33"/>
  <c r="BJ1108" i="33"/>
  <c r="BK1063" i="33"/>
  <c r="BK1093" i="33"/>
  <c r="BH1124" i="33"/>
  <c r="BI1124" i="33"/>
  <c r="BJ1124" i="33"/>
  <c r="BK1124" i="33"/>
  <c r="BG1169" i="33"/>
  <c r="BG1184" i="33"/>
  <c r="BH1139" i="33"/>
  <c r="BH1169" i="33"/>
  <c r="BH1184" i="33"/>
  <c r="BI1139" i="33"/>
  <c r="BI1169" i="33"/>
  <c r="BI1184" i="33"/>
  <c r="BJ1139" i="33"/>
  <c r="BJ1169" i="33"/>
  <c r="BJ1184" i="33"/>
  <c r="BK1139" i="33"/>
  <c r="BK1169" i="33"/>
  <c r="BH1200" i="33"/>
  <c r="BI1200" i="33"/>
  <c r="BJ1200" i="33"/>
  <c r="BK1200" i="33"/>
  <c r="BG1245" i="33"/>
  <c r="BG1260" i="33"/>
  <c r="BH1215" i="33"/>
  <c r="BH1245" i="33"/>
  <c r="BH1260" i="33"/>
  <c r="BI1215" i="33"/>
  <c r="BI1245" i="33"/>
  <c r="BI1260" i="33"/>
  <c r="BJ1215" i="33"/>
  <c r="BJ1245" i="33"/>
  <c r="BJ1260" i="33"/>
  <c r="BK1215" i="33"/>
  <c r="BK1245" i="33"/>
  <c r="BH1276" i="33"/>
  <c r="BI1276" i="33"/>
  <c r="BJ1276" i="33"/>
  <c r="BK1276" i="33"/>
  <c r="BG1321" i="33"/>
  <c r="BG1336" i="33"/>
  <c r="BH1291" i="33"/>
  <c r="BH1321" i="33"/>
  <c r="BH1336" i="33"/>
  <c r="BI1291" i="33"/>
  <c r="BI1321" i="33"/>
  <c r="BI1336" i="33"/>
  <c r="BJ1291" i="33"/>
  <c r="BJ1321" i="33"/>
  <c r="BJ1336" i="33"/>
  <c r="BK1291" i="33"/>
  <c r="BK1321" i="33"/>
  <c r="BH1352" i="33"/>
  <c r="BI1352" i="33"/>
  <c r="BJ1352" i="33"/>
  <c r="BK1352" i="33"/>
  <c r="BG1397" i="33"/>
  <c r="BG1412" i="33"/>
  <c r="BH1367" i="33"/>
  <c r="BH1397" i="33"/>
  <c r="BH1412" i="33"/>
  <c r="BI1367" i="33"/>
  <c r="BI1397" i="33"/>
  <c r="BI1412" i="33"/>
  <c r="BJ1367" i="33"/>
  <c r="BJ1397" i="33"/>
  <c r="BJ1412" i="33"/>
  <c r="BK1367" i="33"/>
  <c r="BK1397" i="33"/>
  <c r="BH1428" i="33"/>
  <c r="BI1428" i="33"/>
  <c r="BJ1428" i="33"/>
  <c r="BK1428" i="33"/>
  <c r="BG1473" i="33"/>
  <c r="BG1488" i="33"/>
  <c r="BH1443" i="33"/>
  <c r="BH1473" i="33"/>
  <c r="BH1488" i="33"/>
  <c r="BI1443" i="33"/>
  <c r="BI1473" i="33"/>
  <c r="BI1488" i="33"/>
  <c r="BJ1443" i="33"/>
  <c r="BJ1473" i="33"/>
  <c r="BJ1488" i="33"/>
  <c r="BK1443" i="33"/>
  <c r="BK1473" i="33"/>
  <c r="BH1504" i="33"/>
  <c r="BI1504" i="33"/>
  <c r="BJ1504" i="33"/>
  <c r="BK1504" i="33"/>
  <c r="BG1549" i="33"/>
  <c r="BG1564" i="33"/>
  <c r="BH1519" i="33"/>
  <c r="BH1549" i="33"/>
  <c r="BH1564" i="33"/>
  <c r="BI1519" i="33"/>
  <c r="BI1549" i="33"/>
  <c r="BI1564" i="33"/>
  <c r="BJ1519" i="33"/>
  <c r="BJ1549" i="33"/>
  <c r="BJ1564" i="33"/>
  <c r="BK1519" i="33"/>
  <c r="BK1549" i="33"/>
  <c r="BH1580" i="33"/>
  <c r="BI1580" i="33"/>
  <c r="BJ1580" i="33"/>
  <c r="BK1580" i="33"/>
  <c r="BG1625" i="33"/>
  <c r="BG1640" i="33"/>
  <c r="BH1595" i="33"/>
  <c r="BH1625" i="33"/>
  <c r="BH1640" i="33"/>
  <c r="BI1595" i="33"/>
  <c r="BI1625" i="33"/>
  <c r="BI1640" i="33"/>
  <c r="BJ1595" i="33"/>
  <c r="BJ1625" i="33"/>
  <c r="BJ1640" i="33"/>
  <c r="BK1595" i="33"/>
  <c r="BK1625" i="33"/>
  <c r="BH1656" i="33"/>
  <c r="BI1656" i="33"/>
  <c r="BJ1656" i="33"/>
  <c r="BK1656" i="33"/>
  <c r="BG1701" i="33"/>
  <c r="BG1716" i="33"/>
  <c r="BH1671" i="33"/>
  <c r="BH1701" i="33"/>
  <c r="BH1716" i="33"/>
  <c r="BI1671" i="33"/>
  <c r="BI1701" i="33"/>
  <c r="BI1716" i="33"/>
  <c r="BJ1671" i="33"/>
  <c r="BJ1701" i="33"/>
  <c r="BJ1716" i="33"/>
  <c r="BK1671" i="33"/>
  <c r="BK1701" i="33"/>
  <c r="BH1732" i="33"/>
  <c r="BI1732" i="33"/>
  <c r="BJ1732" i="33"/>
  <c r="BK1732" i="33"/>
  <c r="BG1777" i="33"/>
  <c r="BG1792" i="33"/>
  <c r="BH1747" i="33"/>
  <c r="BH1777" i="33"/>
  <c r="BH1792" i="33"/>
  <c r="BI1747" i="33"/>
  <c r="BI1777" i="33"/>
  <c r="BI1792" i="33"/>
  <c r="BJ1747" i="33"/>
  <c r="BJ1777" i="33"/>
  <c r="BJ1792" i="33"/>
  <c r="BK1747" i="33"/>
  <c r="BK1777" i="33"/>
  <c r="BH1808" i="33"/>
  <c r="BI1808" i="33"/>
  <c r="BJ1808" i="33"/>
  <c r="BK1808" i="33"/>
  <c r="BG1853" i="33"/>
  <c r="BG1868" i="33"/>
  <c r="BH1823" i="33"/>
  <c r="BH1853" i="33"/>
  <c r="BH1868" i="33"/>
  <c r="BI1823" i="33"/>
  <c r="BI1853" i="33"/>
  <c r="BI1868" i="33"/>
  <c r="BJ1823" i="33"/>
  <c r="BJ1853" i="33"/>
  <c r="BJ1868" i="33"/>
  <c r="BK1823" i="33"/>
  <c r="BK1853" i="33"/>
  <c r="BH1884" i="33"/>
  <c r="BI1884" i="33"/>
  <c r="BJ1884" i="33"/>
  <c r="BK1884" i="33"/>
  <c r="BG1929" i="33"/>
  <c r="BG1944" i="33"/>
  <c r="BH1899" i="33"/>
  <c r="BH1929" i="33"/>
  <c r="BH1944" i="33"/>
  <c r="BI1899" i="33"/>
  <c r="BI1929" i="33"/>
  <c r="BI1944" i="33"/>
  <c r="BJ1899" i="33"/>
  <c r="BJ1929" i="33"/>
  <c r="BJ1944" i="33"/>
  <c r="BK1899" i="33"/>
  <c r="BK1929" i="33"/>
  <c r="BH1960" i="33"/>
  <c r="BI1960" i="33"/>
  <c r="BJ1960" i="33"/>
  <c r="BK1960" i="33"/>
  <c r="BG2005" i="33"/>
  <c r="BG2020" i="33"/>
  <c r="BH1975" i="33"/>
  <c r="BH2005" i="33"/>
  <c r="BH2020" i="33"/>
  <c r="BI1975" i="33"/>
  <c r="BI2005" i="33"/>
  <c r="BI2020" i="33"/>
  <c r="BJ1975" i="33"/>
  <c r="BJ2005" i="33"/>
  <c r="BJ2020" i="33"/>
  <c r="BK1975" i="33"/>
  <c r="BK2005" i="33"/>
  <c r="BH2036" i="33"/>
  <c r="BI2036" i="33"/>
  <c r="BJ2036" i="33"/>
  <c r="BK2036" i="33"/>
  <c r="BG2081" i="33"/>
  <c r="BG2096" i="33"/>
  <c r="BH2051" i="33"/>
  <c r="BH2081" i="33"/>
  <c r="BH2096" i="33"/>
  <c r="BI2051" i="33"/>
  <c r="BI2081" i="33"/>
  <c r="BI2096" i="33"/>
  <c r="BJ2051" i="33"/>
  <c r="BJ2081" i="33"/>
  <c r="BJ2096" i="33"/>
  <c r="BK2051" i="33"/>
  <c r="BK2081" i="33"/>
  <c r="BH2112" i="33"/>
  <c r="BI2112" i="33"/>
  <c r="BJ2112" i="33"/>
  <c r="BK2112" i="33"/>
  <c r="BG2157" i="33"/>
  <c r="BG2172" i="33"/>
  <c r="BH2127" i="33"/>
  <c r="BH2157" i="33"/>
  <c r="BH2172" i="33"/>
  <c r="BI2127" i="33"/>
  <c r="BI2157" i="33"/>
  <c r="BI2172" i="33"/>
  <c r="BJ2127" i="33"/>
  <c r="BJ2157" i="33"/>
  <c r="BJ2172" i="33"/>
  <c r="BK2127" i="33"/>
  <c r="BK2157" i="33"/>
  <c r="BH2188" i="33"/>
  <c r="BI2188" i="33"/>
  <c r="BJ2188" i="33"/>
  <c r="BK2188" i="33"/>
  <c r="BG2233" i="33"/>
  <c r="BG2248" i="33"/>
  <c r="BH2203" i="33"/>
  <c r="BH2233" i="33"/>
  <c r="BH2248" i="33"/>
  <c r="BI2203" i="33"/>
  <c r="BI2233" i="33"/>
  <c r="BI2248" i="33"/>
  <c r="BJ2203" i="33"/>
  <c r="BJ2233" i="33"/>
  <c r="BJ2248" i="33"/>
  <c r="BK2203" i="33"/>
  <c r="BK2233" i="33"/>
  <c r="BH2264" i="33"/>
  <c r="BI2264" i="33"/>
  <c r="BJ2264" i="33"/>
  <c r="BK2264" i="33"/>
  <c r="BG2309" i="33"/>
  <c r="BG2324" i="33"/>
  <c r="BH2279" i="33"/>
  <c r="BH2309" i="33"/>
  <c r="BH2324" i="33"/>
  <c r="BI2279" i="33"/>
  <c r="BI2309" i="33"/>
  <c r="BI2324" i="33"/>
  <c r="BJ2279" i="33"/>
  <c r="BJ2309" i="33"/>
  <c r="BJ2324" i="33"/>
  <c r="BK2279" i="33"/>
  <c r="BK2309" i="33"/>
  <c r="BH2340" i="33"/>
  <c r="BI2340" i="33"/>
  <c r="BJ2340" i="33"/>
  <c r="BK2340" i="33"/>
  <c r="BG2385" i="33"/>
  <c r="BG2400" i="33"/>
  <c r="BH2355" i="33"/>
  <c r="BH2385" i="33"/>
  <c r="BH2400" i="33"/>
  <c r="BI2355" i="33"/>
  <c r="BI2385" i="33"/>
  <c r="BI2400" i="33"/>
  <c r="BJ2355" i="33"/>
  <c r="BJ2385" i="33"/>
  <c r="BJ2400" i="33"/>
  <c r="BK2355" i="33"/>
  <c r="BK2385" i="33"/>
  <c r="BH2416" i="33"/>
  <c r="BI2416" i="33"/>
  <c r="BJ2416" i="33"/>
  <c r="BK2416" i="33"/>
  <c r="BG2461" i="33"/>
  <c r="BG2476" i="33"/>
  <c r="BH2431" i="33"/>
  <c r="BH2461" i="33"/>
  <c r="BH2476" i="33"/>
  <c r="BI2431" i="33"/>
  <c r="BI2461" i="33"/>
  <c r="BI2476" i="33"/>
  <c r="BJ2431" i="33"/>
  <c r="BJ2461" i="33"/>
  <c r="BJ2476" i="33"/>
  <c r="BK2431" i="33"/>
  <c r="BK2461" i="33"/>
  <c r="BH2492" i="33"/>
  <c r="BI2492" i="33"/>
  <c r="BJ2492" i="33"/>
  <c r="BK2492" i="33"/>
  <c r="BG2537" i="33"/>
  <c r="BG2552" i="33"/>
  <c r="BH2507" i="33"/>
  <c r="BH2537" i="33"/>
  <c r="BH2552" i="33"/>
  <c r="BI2507" i="33"/>
  <c r="BI2537" i="33"/>
  <c r="BI2552" i="33"/>
  <c r="BJ2507" i="33"/>
  <c r="BJ2537" i="33"/>
  <c r="BJ2552" i="33"/>
  <c r="BK2507" i="33"/>
  <c r="BK2537" i="33"/>
  <c r="BH2568" i="33"/>
  <c r="BI2568" i="33"/>
  <c r="BJ2568" i="33"/>
  <c r="BK2568" i="33"/>
  <c r="BG2613" i="33"/>
  <c r="BG2628" i="33"/>
  <c r="BH2583" i="33"/>
  <c r="BH2613" i="33"/>
  <c r="BH2628" i="33"/>
  <c r="BI2583" i="33"/>
  <c r="BI2613" i="33"/>
  <c r="BI2628" i="33"/>
  <c r="BJ2583" i="33"/>
  <c r="BJ2613" i="33"/>
  <c r="BJ2628" i="33"/>
  <c r="BK2583" i="33"/>
  <c r="BK2613" i="33"/>
  <c r="BH2644" i="33"/>
  <c r="BI2644" i="33"/>
  <c r="BJ2644" i="33"/>
  <c r="BK2644" i="33"/>
  <c r="BG2689" i="33"/>
  <c r="BG2704" i="33"/>
  <c r="BH2659" i="33"/>
  <c r="BH2689" i="33"/>
  <c r="BH2704" i="33"/>
  <c r="BI2659" i="33"/>
  <c r="BI2689" i="33"/>
  <c r="BI2704" i="33"/>
  <c r="BJ2659" i="33"/>
  <c r="BJ2689" i="33"/>
  <c r="BJ2704" i="33"/>
  <c r="BK2659" i="33"/>
  <c r="BK2689" i="33"/>
  <c r="BH2720" i="33"/>
  <c r="BI2720" i="33"/>
  <c r="BJ2720" i="33"/>
  <c r="BK2720" i="33"/>
  <c r="BG2765" i="33"/>
  <c r="BG2780" i="33"/>
  <c r="BH2735" i="33"/>
  <c r="BH2765" i="33"/>
  <c r="BH2780" i="33"/>
  <c r="BI2735" i="33"/>
  <c r="BI2765" i="33"/>
  <c r="BI2780" i="33"/>
  <c r="BJ2735" i="33"/>
  <c r="BJ2765" i="33"/>
  <c r="BJ2780" i="33"/>
  <c r="BK2735" i="33"/>
  <c r="BK2765" i="33"/>
  <c r="BH2796" i="33"/>
  <c r="BI2796" i="33"/>
  <c r="BJ2796" i="33"/>
  <c r="BK2796" i="33"/>
  <c r="BG2841" i="33"/>
  <c r="BG2856" i="33"/>
  <c r="BH2811" i="33"/>
  <c r="BH2841" i="33"/>
  <c r="BH2856" i="33"/>
  <c r="BI2811" i="33"/>
  <c r="BI2841" i="33"/>
  <c r="BI2856" i="33"/>
  <c r="BJ2811" i="33"/>
  <c r="BJ2841" i="33"/>
  <c r="BJ2856" i="33"/>
  <c r="BK2811" i="33"/>
  <c r="BK2841" i="33"/>
  <c r="BH2872" i="33"/>
  <c r="BI2872" i="33"/>
  <c r="BJ2872" i="33"/>
  <c r="BK2872" i="33"/>
  <c r="BG2917" i="33"/>
  <c r="BG2932" i="33"/>
  <c r="BH2887" i="33"/>
  <c r="BH2917" i="33"/>
  <c r="BH2932" i="33"/>
  <c r="BI2887" i="33"/>
  <c r="BI2917" i="33"/>
  <c r="BI2932" i="33"/>
  <c r="BJ2887" i="33"/>
  <c r="BJ2917" i="33"/>
  <c r="BJ2932" i="33"/>
  <c r="BK2887" i="33"/>
  <c r="BK2917" i="33"/>
  <c r="BH2948" i="33"/>
  <c r="BI2948" i="33"/>
  <c r="BJ2948" i="33"/>
  <c r="BK2948" i="33"/>
  <c r="BG2993" i="33"/>
  <c r="BG3008" i="33"/>
  <c r="BH2963" i="33"/>
  <c r="BH2993" i="33"/>
  <c r="BH3008" i="33"/>
  <c r="BI2963" i="33"/>
  <c r="BI2993" i="33"/>
  <c r="BI3008" i="33"/>
  <c r="BJ2963" i="33"/>
  <c r="BJ2993" i="33"/>
  <c r="BJ3008" i="33"/>
  <c r="BK2963" i="33"/>
  <c r="BK2993" i="33"/>
  <c r="BH3024" i="33"/>
  <c r="BI3024" i="33"/>
  <c r="BJ3024" i="33"/>
  <c r="BK3024" i="33"/>
  <c r="BG3069" i="33"/>
  <c r="BG3084" i="33"/>
  <c r="BH3039" i="33"/>
  <c r="BH3069" i="33"/>
  <c r="BH3084" i="33"/>
  <c r="BI3039" i="33"/>
  <c r="BI3069" i="33"/>
  <c r="BI3084" i="33"/>
  <c r="BJ3039" i="33"/>
  <c r="BJ3069" i="33"/>
  <c r="BJ3084" i="33"/>
  <c r="BK3039" i="33"/>
  <c r="BK3069" i="33"/>
  <c r="BH3100" i="33"/>
  <c r="BI3100" i="33"/>
  <c r="BJ3100" i="33"/>
  <c r="BK3100" i="33"/>
  <c r="BG3145" i="33"/>
  <c r="BG3160" i="33"/>
  <c r="BH3115" i="33"/>
  <c r="BH3145" i="33"/>
  <c r="BH3160" i="33"/>
  <c r="BI3115" i="33"/>
  <c r="BI3145" i="33"/>
  <c r="BI3160" i="33"/>
  <c r="BJ3115" i="33"/>
  <c r="BJ3145" i="33"/>
  <c r="BJ3160" i="33"/>
  <c r="BK3115" i="33"/>
  <c r="BK3145" i="33"/>
  <c r="BH3176" i="33"/>
  <c r="BI3176" i="33"/>
  <c r="BJ3176" i="33"/>
  <c r="BK3176" i="33"/>
  <c r="BG3221" i="33"/>
  <c r="BG3236" i="33"/>
  <c r="BH3191" i="33"/>
  <c r="BH3221" i="33"/>
  <c r="BH3236" i="33"/>
  <c r="BI3191" i="33"/>
  <c r="BI3221" i="33"/>
  <c r="BI3236" i="33"/>
  <c r="BJ3191" i="33"/>
  <c r="BJ3221" i="33"/>
  <c r="BJ3236" i="33"/>
  <c r="BK3191" i="33"/>
  <c r="BK3221" i="33"/>
  <c r="BH3252" i="33"/>
  <c r="BI3252" i="33"/>
  <c r="BJ3252" i="33"/>
  <c r="BK3252" i="33"/>
  <c r="BG3297" i="33"/>
  <c r="BG3312" i="33"/>
  <c r="BH3267" i="33"/>
  <c r="BH3297" i="33"/>
  <c r="BH3312" i="33"/>
  <c r="BI3267" i="33"/>
  <c r="BI3297" i="33"/>
  <c r="BI3312" i="33"/>
  <c r="BJ3267" i="33"/>
  <c r="BJ3297" i="33"/>
  <c r="BJ3312" i="33"/>
  <c r="BK3267" i="33"/>
  <c r="BK3297" i="33"/>
  <c r="BH3328" i="33"/>
  <c r="BI3328" i="33"/>
  <c r="BJ3328" i="33"/>
  <c r="BK3328" i="33"/>
  <c r="BG3373" i="33"/>
  <c r="BG3388" i="33"/>
  <c r="BH3343" i="33"/>
  <c r="BH3373" i="33"/>
  <c r="BH3388" i="33"/>
  <c r="BI3343" i="33"/>
  <c r="BI3373" i="33"/>
  <c r="BI3388" i="33"/>
  <c r="BJ3343" i="33"/>
  <c r="BJ3373" i="33"/>
  <c r="BJ3388" i="33"/>
  <c r="BK3343" i="33"/>
  <c r="BK3373" i="33"/>
  <c r="BH3404" i="33"/>
  <c r="BI3404" i="33"/>
  <c r="BJ3404" i="33"/>
  <c r="BK3404" i="33"/>
  <c r="BG3449" i="33"/>
  <c r="BG3464" i="33"/>
  <c r="BH3419" i="33"/>
  <c r="BH3449" i="33"/>
  <c r="BH3464" i="33"/>
  <c r="BI3419" i="33"/>
  <c r="BI3449" i="33"/>
  <c r="BI3464" i="33"/>
  <c r="BJ3419" i="33"/>
  <c r="BJ3449" i="33"/>
  <c r="BJ3464" i="33"/>
  <c r="BK3419" i="33"/>
  <c r="BK3449" i="33"/>
  <c r="BH3480" i="33"/>
  <c r="BI3480" i="33"/>
  <c r="BJ3480" i="33"/>
  <c r="BK3480" i="33"/>
  <c r="BG3525" i="33"/>
  <c r="BG3540" i="33"/>
  <c r="BH3495" i="33"/>
  <c r="BH3525" i="33"/>
  <c r="BH3540" i="33"/>
  <c r="BI3495" i="33"/>
  <c r="BI3525" i="33"/>
  <c r="BI3540" i="33"/>
  <c r="BJ3495" i="33"/>
  <c r="BJ3525" i="33"/>
  <c r="BJ3540" i="33"/>
  <c r="BK3495" i="33"/>
  <c r="BK3525" i="33"/>
  <c r="BH3556" i="33"/>
  <c r="BI3556" i="33"/>
  <c r="BJ3556" i="33"/>
  <c r="BK3556" i="33"/>
  <c r="BG3601" i="33"/>
  <c r="BG3616" i="33"/>
  <c r="BH3571" i="33"/>
  <c r="BH3601" i="33"/>
  <c r="BH3616" i="33"/>
  <c r="BI3571" i="33"/>
  <c r="BI3601" i="33"/>
  <c r="BI3616" i="33"/>
  <c r="BJ3571" i="33"/>
  <c r="BJ3601" i="33"/>
  <c r="BJ3616" i="33"/>
  <c r="BK3571" i="33"/>
  <c r="BK3601" i="33"/>
  <c r="BH3632" i="33"/>
  <c r="BI3632" i="33"/>
  <c r="BJ3632" i="33"/>
  <c r="BK3632" i="33"/>
  <c r="BG3677" i="33"/>
  <c r="BG3692" i="33"/>
  <c r="BH3647" i="33"/>
  <c r="BH3677" i="33"/>
  <c r="BH3692" i="33"/>
  <c r="BI3647" i="33"/>
  <c r="BI3677" i="33"/>
  <c r="BI3692" i="33"/>
  <c r="BJ3647" i="33"/>
  <c r="BJ3677" i="33"/>
  <c r="BJ3692" i="33"/>
  <c r="BK3647" i="33"/>
  <c r="BK3677" i="33"/>
  <c r="BH3708" i="33"/>
  <c r="BI3708" i="33"/>
  <c r="BJ3708" i="33"/>
  <c r="BK3708" i="33"/>
  <c r="BG3753" i="33"/>
  <c r="BG3768" i="33"/>
  <c r="BH3723" i="33"/>
  <c r="BH3753" i="33"/>
  <c r="BH3768" i="33"/>
  <c r="BI3723" i="33"/>
  <c r="BI3753" i="33"/>
  <c r="BI3768" i="33"/>
  <c r="BJ3723" i="33"/>
  <c r="BJ3753" i="33"/>
  <c r="BJ3768" i="33"/>
  <c r="BK3723" i="33"/>
  <c r="BK3753" i="33"/>
  <c r="BH3784" i="33"/>
  <c r="BI3784" i="33"/>
  <c r="BJ3784" i="33"/>
  <c r="BK3784" i="33"/>
  <c r="BG3829" i="33"/>
  <c r="BG3844" i="33"/>
  <c r="BH3799" i="33"/>
  <c r="BH3829" i="33"/>
  <c r="BH3844" i="33"/>
  <c r="BI3799" i="33"/>
  <c r="BI3829" i="33"/>
  <c r="BI3844" i="33"/>
  <c r="BJ3799" i="33"/>
  <c r="BJ3829" i="33"/>
  <c r="BJ3844" i="33"/>
  <c r="BK3799" i="33"/>
  <c r="BK3829" i="33"/>
  <c r="BH3860" i="33"/>
  <c r="BI3860" i="33"/>
  <c r="BJ3860" i="33"/>
  <c r="BK3860" i="33"/>
  <c r="BG3905" i="33"/>
  <c r="BG3920" i="33"/>
  <c r="BH3875" i="33"/>
  <c r="BH3905" i="33"/>
  <c r="BH3920" i="33"/>
  <c r="BI3875" i="33"/>
  <c r="BI3905" i="33"/>
  <c r="BI3920" i="33"/>
  <c r="BJ3875" i="33"/>
  <c r="BJ3905" i="33"/>
  <c r="BJ3920" i="33"/>
  <c r="BK3875" i="33"/>
  <c r="BK3905" i="33"/>
  <c r="BH3936" i="33"/>
  <c r="BI3936" i="33"/>
  <c r="BJ3936" i="33"/>
  <c r="BK3936" i="33"/>
  <c r="BG3981" i="33"/>
  <c r="BG3996" i="33"/>
  <c r="BH3951" i="33"/>
  <c r="BH3981" i="33"/>
  <c r="BH3996" i="33"/>
  <c r="BI3951" i="33"/>
  <c r="BI3981" i="33"/>
  <c r="BI3996" i="33"/>
  <c r="BJ3951" i="33"/>
  <c r="BJ3981" i="33"/>
  <c r="BJ3996" i="33"/>
  <c r="BK3951" i="33"/>
  <c r="BK3981" i="33"/>
  <c r="BH4012" i="33"/>
  <c r="BI4012" i="33"/>
  <c r="BJ4012" i="33"/>
  <c r="BK4012" i="33"/>
  <c r="BG4057" i="33"/>
  <c r="BG4072" i="33"/>
  <c r="BH4027" i="33"/>
  <c r="BH4057" i="33"/>
  <c r="BH4072" i="33"/>
  <c r="BI4027" i="33"/>
  <c r="BI4057" i="33"/>
  <c r="BI4072" i="33"/>
  <c r="BJ4027" i="33"/>
  <c r="BJ4057" i="33"/>
  <c r="BJ4072" i="33"/>
  <c r="BK4027" i="33"/>
  <c r="BK4057" i="33"/>
  <c r="BH4088" i="33"/>
  <c r="BI4088" i="33"/>
  <c r="BJ4088" i="33"/>
  <c r="BK4088" i="33"/>
  <c r="BG4133" i="33"/>
  <c r="BG4148" i="33"/>
  <c r="BH4103" i="33"/>
  <c r="BH4133" i="33"/>
  <c r="BH4148" i="33"/>
  <c r="BI4103" i="33"/>
  <c r="BI4133" i="33"/>
  <c r="BI4148" i="33"/>
  <c r="BJ4103" i="33"/>
  <c r="BJ4133" i="33"/>
  <c r="BJ4148" i="33"/>
  <c r="BK4103" i="33"/>
  <c r="BK4133" i="33"/>
  <c r="BH4164" i="33"/>
  <c r="BI4164" i="33"/>
  <c r="BJ4164" i="33"/>
  <c r="BK4164" i="33"/>
  <c r="BG4209" i="33"/>
  <c r="BG4224" i="33"/>
  <c r="BH4179" i="33"/>
  <c r="BH4209" i="33"/>
  <c r="BH4224" i="33"/>
  <c r="BI4179" i="33"/>
  <c r="BI4209" i="33"/>
  <c r="BI4224" i="33"/>
  <c r="BJ4179" i="33"/>
  <c r="BJ4209" i="33"/>
  <c r="BJ4224" i="33"/>
  <c r="BK4179" i="33"/>
  <c r="BK4209" i="33"/>
  <c r="BH4240" i="33"/>
  <c r="BI4240" i="33"/>
  <c r="BJ4240" i="33"/>
  <c r="BK4240" i="33"/>
  <c r="BG4285" i="33"/>
  <c r="BG4300" i="33"/>
  <c r="BH4255" i="33"/>
  <c r="BH4285" i="33"/>
  <c r="BH4300" i="33"/>
  <c r="BI4255" i="33"/>
  <c r="BI4285" i="33"/>
  <c r="BI4300" i="33"/>
  <c r="BJ4255" i="33"/>
  <c r="BJ4285" i="33"/>
  <c r="BJ4300" i="33"/>
  <c r="BK4255" i="33"/>
  <c r="BK4285" i="33"/>
  <c r="BK225" i="33"/>
  <c r="BK4742" i="33"/>
  <c r="BK4621" i="33"/>
  <c r="BJ4666" i="33"/>
  <c r="BJ4681" i="33"/>
  <c r="BK4636" i="33"/>
  <c r="BK4666" i="33"/>
  <c r="BJ4545" i="33"/>
  <c r="BK4545" i="33"/>
  <c r="BI4590" i="33"/>
  <c r="BI4605" i="33"/>
  <c r="BJ4560" i="33"/>
  <c r="BJ4590" i="33"/>
  <c r="BJ4605" i="33"/>
  <c r="BK4560" i="33"/>
  <c r="BK4590" i="33"/>
  <c r="BI4469" i="33"/>
  <c r="BJ4469" i="33"/>
  <c r="BK4469" i="33"/>
  <c r="BH4514" i="33"/>
  <c r="BH4529" i="33"/>
  <c r="BI4484" i="33"/>
  <c r="BI4514" i="33"/>
  <c r="BI4529" i="33"/>
  <c r="BJ4484" i="33"/>
  <c r="BJ4514" i="33"/>
  <c r="BJ4529" i="33"/>
  <c r="BK4484" i="33"/>
  <c r="BK4514" i="33"/>
  <c r="BH4393" i="33"/>
  <c r="BI4393" i="33"/>
  <c r="BJ4393" i="33"/>
  <c r="BK4393" i="33"/>
  <c r="BG4438" i="33"/>
  <c r="BG4453" i="33"/>
  <c r="BH4408" i="33"/>
  <c r="BH4438" i="33"/>
  <c r="BH4453" i="33"/>
  <c r="BI4408" i="33"/>
  <c r="BI4438" i="33"/>
  <c r="BI4453" i="33"/>
  <c r="BJ4408" i="33"/>
  <c r="BJ4438" i="33"/>
  <c r="BJ4453" i="33"/>
  <c r="BK4408" i="33"/>
  <c r="BK4438" i="33"/>
  <c r="BH4317" i="33"/>
  <c r="BI4317" i="33"/>
  <c r="BJ4317" i="33"/>
  <c r="BK4317" i="33"/>
  <c r="BG4362" i="33"/>
  <c r="BG4377" i="33"/>
  <c r="BH4332" i="33"/>
  <c r="BH4362" i="33"/>
  <c r="BH4377" i="33"/>
  <c r="BI4332" i="33"/>
  <c r="BI4362" i="33"/>
  <c r="BI4377" i="33"/>
  <c r="BJ4332" i="33"/>
  <c r="BJ4362" i="33"/>
  <c r="BJ4377" i="33"/>
  <c r="BK4332" i="33"/>
  <c r="BK4362" i="33"/>
  <c r="BH289" i="33"/>
  <c r="BI289" i="33"/>
  <c r="BJ289" i="33"/>
  <c r="BK289" i="33"/>
  <c r="BG334" i="33"/>
  <c r="BG349" i="33"/>
  <c r="BH304" i="33"/>
  <c r="BH334" i="33"/>
  <c r="BH349" i="33"/>
  <c r="BI304" i="33"/>
  <c r="BI334" i="33"/>
  <c r="BI349" i="33"/>
  <c r="BJ304" i="33"/>
  <c r="BJ334" i="33"/>
  <c r="BJ349" i="33"/>
  <c r="BK304" i="33"/>
  <c r="BK334" i="33"/>
  <c r="BH365" i="33"/>
  <c r="BI365" i="33"/>
  <c r="BJ365" i="33"/>
  <c r="BK365" i="33"/>
  <c r="BG410" i="33"/>
  <c r="BG425" i="33"/>
  <c r="BH380" i="33"/>
  <c r="BH410" i="33"/>
  <c r="BH425" i="33"/>
  <c r="BI380" i="33"/>
  <c r="BI410" i="33"/>
  <c r="BI425" i="33"/>
  <c r="BJ380" i="33"/>
  <c r="BJ410" i="33"/>
  <c r="BJ425" i="33"/>
  <c r="BK380" i="33"/>
  <c r="BK410" i="33"/>
  <c r="BH441" i="33"/>
  <c r="BI441" i="33"/>
  <c r="BJ441" i="33"/>
  <c r="BK441" i="33"/>
  <c r="BG486" i="33"/>
  <c r="BG501" i="33"/>
  <c r="BH456" i="33"/>
  <c r="BH486" i="33"/>
  <c r="BH501" i="33"/>
  <c r="BI456" i="33"/>
  <c r="BI486" i="33"/>
  <c r="BI501" i="33"/>
  <c r="BJ456" i="33"/>
  <c r="BJ486" i="33"/>
  <c r="BJ501" i="33"/>
  <c r="BK456" i="33"/>
  <c r="BK486" i="33"/>
  <c r="BH517" i="33"/>
  <c r="BI517" i="33"/>
  <c r="BJ517" i="33"/>
  <c r="BK517" i="33"/>
  <c r="BG562" i="33"/>
  <c r="BG577" i="33"/>
  <c r="BH532" i="33"/>
  <c r="BH562" i="33"/>
  <c r="BH577" i="33"/>
  <c r="BI532" i="33"/>
  <c r="BI562" i="33"/>
  <c r="BI577" i="33"/>
  <c r="BJ532" i="33"/>
  <c r="BJ562" i="33"/>
  <c r="BJ577" i="33"/>
  <c r="BK532" i="33"/>
  <c r="BK562" i="33"/>
  <c r="BH593" i="33"/>
  <c r="BI593" i="33"/>
  <c r="BJ593" i="33"/>
  <c r="BK593" i="33"/>
  <c r="BG638" i="33"/>
  <c r="BG653" i="33"/>
  <c r="BH608" i="33"/>
  <c r="BH638" i="33"/>
  <c r="BH653" i="33"/>
  <c r="BI608" i="33"/>
  <c r="BI638" i="33"/>
  <c r="BI653" i="33"/>
  <c r="BJ608" i="33"/>
  <c r="BJ638" i="33"/>
  <c r="BJ653" i="33"/>
  <c r="BK608" i="33"/>
  <c r="BK638" i="33"/>
  <c r="BH669" i="33"/>
  <c r="BI669" i="33"/>
  <c r="BJ669" i="33"/>
  <c r="BK669" i="33"/>
  <c r="BG714" i="33"/>
  <c r="BG729" i="33"/>
  <c r="BH684" i="33"/>
  <c r="BH714" i="33"/>
  <c r="BH729" i="33"/>
  <c r="BI684" i="33"/>
  <c r="BI714" i="33"/>
  <c r="BI729" i="33"/>
  <c r="BJ684" i="33"/>
  <c r="BJ714" i="33"/>
  <c r="BJ729" i="33"/>
  <c r="BK684" i="33"/>
  <c r="BK714" i="33"/>
  <c r="BH745" i="33"/>
  <c r="BI745" i="33"/>
  <c r="BJ745" i="33"/>
  <c r="BK745" i="33"/>
  <c r="BG790" i="33"/>
  <c r="BG805" i="33"/>
  <c r="BH760" i="33"/>
  <c r="BH790" i="33"/>
  <c r="BH805" i="33"/>
  <c r="BI760" i="33"/>
  <c r="BI790" i="33"/>
  <c r="BI805" i="33"/>
  <c r="BJ760" i="33"/>
  <c r="BJ790" i="33"/>
  <c r="BJ805" i="33"/>
  <c r="BK760" i="33"/>
  <c r="BK790" i="33"/>
  <c r="BH821" i="33"/>
  <c r="BI821" i="33"/>
  <c r="BJ821" i="33"/>
  <c r="BK821" i="33"/>
  <c r="BG866" i="33"/>
  <c r="BG881" i="33"/>
  <c r="BH836" i="33"/>
  <c r="BH866" i="33"/>
  <c r="BH881" i="33"/>
  <c r="BI836" i="33"/>
  <c r="BI866" i="33"/>
  <c r="BI881" i="33"/>
  <c r="BJ836" i="33"/>
  <c r="BJ866" i="33"/>
  <c r="BJ881" i="33"/>
  <c r="BK836" i="33"/>
  <c r="BK866" i="33"/>
  <c r="BH897" i="33"/>
  <c r="BI897" i="33"/>
  <c r="BJ897" i="33"/>
  <c r="BK897" i="33"/>
  <c r="BG942" i="33"/>
  <c r="BG957" i="33"/>
  <c r="BH912" i="33"/>
  <c r="BH942" i="33"/>
  <c r="BH957" i="33"/>
  <c r="BI912" i="33"/>
  <c r="BI942" i="33"/>
  <c r="BI957" i="33"/>
  <c r="BJ912" i="33"/>
  <c r="BJ942" i="33"/>
  <c r="BJ957" i="33"/>
  <c r="BK912" i="33"/>
  <c r="BK942" i="33"/>
  <c r="BH973" i="33"/>
  <c r="BI973" i="33"/>
  <c r="BJ973" i="33"/>
  <c r="BK973" i="33"/>
  <c r="BG1018" i="33"/>
  <c r="BG1033" i="33"/>
  <c r="BH988" i="33"/>
  <c r="BH1018" i="33"/>
  <c r="BH1033" i="33"/>
  <c r="BI988" i="33"/>
  <c r="BI1018" i="33"/>
  <c r="BI1033" i="33"/>
  <c r="BJ988" i="33"/>
  <c r="BJ1018" i="33"/>
  <c r="BJ1033" i="33"/>
  <c r="BK988" i="33"/>
  <c r="BK1018" i="33"/>
  <c r="BH1049" i="33"/>
  <c r="BI1049" i="33"/>
  <c r="BJ1049" i="33"/>
  <c r="BK1049" i="33"/>
  <c r="BG1094" i="33"/>
  <c r="BG1109" i="33"/>
  <c r="BH1064" i="33"/>
  <c r="BH1094" i="33"/>
  <c r="BH1109" i="33"/>
  <c r="BI1064" i="33"/>
  <c r="BI1094" i="33"/>
  <c r="BI1109" i="33"/>
  <c r="BJ1064" i="33"/>
  <c r="BJ1094" i="33"/>
  <c r="BJ1109" i="33"/>
  <c r="BK1064" i="33"/>
  <c r="BK1094" i="33"/>
  <c r="BH1125" i="33"/>
  <c r="BI1125" i="33"/>
  <c r="BJ1125" i="33"/>
  <c r="BK1125" i="33"/>
  <c r="BG1170" i="33"/>
  <c r="BG1185" i="33"/>
  <c r="BH1140" i="33"/>
  <c r="BH1170" i="33"/>
  <c r="BH1185" i="33"/>
  <c r="BI1140" i="33"/>
  <c r="BI1170" i="33"/>
  <c r="BI1185" i="33"/>
  <c r="BJ1140" i="33"/>
  <c r="BJ1170" i="33"/>
  <c r="BJ1185" i="33"/>
  <c r="BK1140" i="33"/>
  <c r="BK1170" i="33"/>
  <c r="BH1201" i="33"/>
  <c r="BI1201" i="33"/>
  <c r="BJ1201" i="33"/>
  <c r="BK1201" i="33"/>
  <c r="BG1246" i="33"/>
  <c r="BG1261" i="33"/>
  <c r="BH1216" i="33"/>
  <c r="BH1246" i="33"/>
  <c r="BH1261" i="33"/>
  <c r="BI1216" i="33"/>
  <c r="BI1246" i="33"/>
  <c r="BI1261" i="33"/>
  <c r="BJ1216" i="33"/>
  <c r="BJ1246" i="33"/>
  <c r="BJ1261" i="33"/>
  <c r="BK1216" i="33"/>
  <c r="BK1246" i="33"/>
  <c r="BH1277" i="33"/>
  <c r="BI1277" i="33"/>
  <c r="BJ1277" i="33"/>
  <c r="BK1277" i="33"/>
  <c r="BG1322" i="33"/>
  <c r="BG1337" i="33"/>
  <c r="BH1292" i="33"/>
  <c r="BH1322" i="33"/>
  <c r="BH1337" i="33"/>
  <c r="BI1292" i="33"/>
  <c r="BI1322" i="33"/>
  <c r="BI1337" i="33"/>
  <c r="BJ1292" i="33"/>
  <c r="BJ1322" i="33"/>
  <c r="BJ1337" i="33"/>
  <c r="BK1292" i="33"/>
  <c r="BK1322" i="33"/>
  <c r="BH1353" i="33"/>
  <c r="BI1353" i="33"/>
  <c r="BJ1353" i="33"/>
  <c r="BK1353" i="33"/>
  <c r="BG1398" i="33"/>
  <c r="BG1413" i="33"/>
  <c r="BH1368" i="33"/>
  <c r="BH1398" i="33"/>
  <c r="BH1413" i="33"/>
  <c r="BI1368" i="33"/>
  <c r="BI1398" i="33"/>
  <c r="BI1413" i="33"/>
  <c r="BJ1368" i="33"/>
  <c r="BJ1398" i="33"/>
  <c r="BJ1413" i="33"/>
  <c r="BK1368" i="33"/>
  <c r="BK1398" i="33"/>
  <c r="BH1429" i="33"/>
  <c r="BI1429" i="33"/>
  <c r="BJ1429" i="33"/>
  <c r="BK1429" i="33"/>
  <c r="BG1474" i="33"/>
  <c r="BG1489" i="33"/>
  <c r="BH1444" i="33"/>
  <c r="BH1474" i="33"/>
  <c r="BH1489" i="33"/>
  <c r="BI1444" i="33"/>
  <c r="BI1474" i="33"/>
  <c r="BI1489" i="33"/>
  <c r="BJ1444" i="33"/>
  <c r="BJ1474" i="33"/>
  <c r="BJ1489" i="33"/>
  <c r="BK1444" i="33"/>
  <c r="BK1474" i="33"/>
  <c r="BH1505" i="33"/>
  <c r="BI1505" i="33"/>
  <c r="BJ1505" i="33"/>
  <c r="BK1505" i="33"/>
  <c r="BG1550" i="33"/>
  <c r="BG1565" i="33"/>
  <c r="BH1520" i="33"/>
  <c r="BH1550" i="33"/>
  <c r="BH1565" i="33"/>
  <c r="BI1520" i="33"/>
  <c r="BI1550" i="33"/>
  <c r="BI1565" i="33"/>
  <c r="BJ1520" i="33"/>
  <c r="BJ1550" i="33"/>
  <c r="BJ1565" i="33"/>
  <c r="BK1520" i="33"/>
  <c r="BK1550" i="33"/>
  <c r="BH1581" i="33"/>
  <c r="BI1581" i="33"/>
  <c r="BJ1581" i="33"/>
  <c r="BK1581" i="33"/>
  <c r="BG1626" i="33"/>
  <c r="BG1641" i="33"/>
  <c r="BH1596" i="33"/>
  <c r="BH1626" i="33"/>
  <c r="BH1641" i="33"/>
  <c r="BI1596" i="33"/>
  <c r="BI1626" i="33"/>
  <c r="BI1641" i="33"/>
  <c r="BJ1596" i="33"/>
  <c r="BJ1626" i="33"/>
  <c r="BJ1641" i="33"/>
  <c r="BK1596" i="33"/>
  <c r="BK1626" i="33"/>
  <c r="BH1657" i="33"/>
  <c r="BI1657" i="33"/>
  <c r="BJ1657" i="33"/>
  <c r="BK1657" i="33"/>
  <c r="BG1702" i="33"/>
  <c r="BG1717" i="33"/>
  <c r="BH1672" i="33"/>
  <c r="BH1702" i="33"/>
  <c r="BH1717" i="33"/>
  <c r="BI1672" i="33"/>
  <c r="BI1702" i="33"/>
  <c r="BI1717" i="33"/>
  <c r="BJ1672" i="33"/>
  <c r="BJ1702" i="33"/>
  <c r="BJ1717" i="33"/>
  <c r="BK1672" i="33"/>
  <c r="BK1702" i="33"/>
  <c r="BH1733" i="33"/>
  <c r="BI1733" i="33"/>
  <c r="BJ1733" i="33"/>
  <c r="BK1733" i="33"/>
  <c r="BG1778" i="33"/>
  <c r="BG1793" i="33"/>
  <c r="BH1748" i="33"/>
  <c r="BH1778" i="33"/>
  <c r="BH1793" i="33"/>
  <c r="BI1748" i="33"/>
  <c r="BI1778" i="33"/>
  <c r="BI1793" i="33"/>
  <c r="BJ1748" i="33"/>
  <c r="BJ1778" i="33"/>
  <c r="BJ1793" i="33"/>
  <c r="BK1748" i="33"/>
  <c r="BK1778" i="33"/>
  <c r="BH1809" i="33"/>
  <c r="BI1809" i="33"/>
  <c r="BJ1809" i="33"/>
  <c r="BK1809" i="33"/>
  <c r="BG1854" i="33"/>
  <c r="BG1869" i="33"/>
  <c r="BH1824" i="33"/>
  <c r="BH1854" i="33"/>
  <c r="BH1869" i="33"/>
  <c r="BI1824" i="33"/>
  <c r="BI1854" i="33"/>
  <c r="BI1869" i="33"/>
  <c r="BJ1824" i="33"/>
  <c r="BJ1854" i="33"/>
  <c r="BJ1869" i="33"/>
  <c r="BK1824" i="33"/>
  <c r="BK1854" i="33"/>
  <c r="BH1885" i="33"/>
  <c r="BI1885" i="33"/>
  <c r="BJ1885" i="33"/>
  <c r="BK1885" i="33"/>
  <c r="BG1930" i="33"/>
  <c r="BG1945" i="33"/>
  <c r="BH1900" i="33"/>
  <c r="BH1930" i="33"/>
  <c r="BH1945" i="33"/>
  <c r="BI1900" i="33"/>
  <c r="BI1930" i="33"/>
  <c r="BI1945" i="33"/>
  <c r="BJ1900" i="33"/>
  <c r="BJ1930" i="33"/>
  <c r="BJ1945" i="33"/>
  <c r="BK1900" i="33"/>
  <c r="BK1930" i="33"/>
  <c r="BH1961" i="33"/>
  <c r="BI1961" i="33"/>
  <c r="BJ1961" i="33"/>
  <c r="BK1961" i="33"/>
  <c r="BG2006" i="33"/>
  <c r="BG2021" i="33"/>
  <c r="BH1976" i="33"/>
  <c r="BH2006" i="33"/>
  <c r="BH2021" i="33"/>
  <c r="BI1976" i="33"/>
  <c r="BI2006" i="33"/>
  <c r="BI2021" i="33"/>
  <c r="BJ1976" i="33"/>
  <c r="BJ2006" i="33"/>
  <c r="BJ2021" i="33"/>
  <c r="BK1976" i="33"/>
  <c r="BK2006" i="33"/>
  <c r="BH2037" i="33"/>
  <c r="BI2037" i="33"/>
  <c r="BJ2037" i="33"/>
  <c r="BK2037" i="33"/>
  <c r="BG2082" i="33"/>
  <c r="BG2097" i="33"/>
  <c r="BH2052" i="33"/>
  <c r="BH2082" i="33"/>
  <c r="BH2097" i="33"/>
  <c r="BI2052" i="33"/>
  <c r="BI2082" i="33"/>
  <c r="BI2097" i="33"/>
  <c r="BJ2052" i="33"/>
  <c r="BJ2082" i="33"/>
  <c r="BJ2097" i="33"/>
  <c r="BK2052" i="33"/>
  <c r="BK2082" i="33"/>
  <c r="BH2113" i="33"/>
  <c r="BI2113" i="33"/>
  <c r="BJ2113" i="33"/>
  <c r="BK2113" i="33"/>
  <c r="BG2158" i="33"/>
  <c r="BG2173" i="33"/>
  <c r="BH2128" i="33"/>
  <c r="BH2158" i="33"/>
  <c r="BH2173" i="33"/>
  <c r="BI2128" i="33"/>
  <c r="BI2158" i="33"/>
  <c r="BI2173" i="33"/>
  <c r="BJ2128" i="33"/>
  <c r="BJ2158" i="33"/>
  <c r="BJ2173" i="33"/>
  <c r="BK2128" i="33"/>
  <c r="BK2158" i="33"/>
  <c r="BH2189" i="33"/>
  <c r="BI2189" i="33"/>
  <c r="BJ2189" i="33"/>
  <c r="BK2189" i="33"/>
  <c r="BG2234" i="33"/>
  <c r="BG2249" i="33"/>
  <c r="BH2204" i="33"/>
  <c r="BH2234" i="33"/>
  <c r="BH2249" i="33"/>
  <c r="BI2204" i="33"/>
  <c r="BI2234" i="33"/>
  <c r="BI2249" i="33"/>
  <c r="BJ2204" i="33"/>
  <c r="BJ2234" i="33"/>
  <c r="BJ2249" i="33"/>
  <c r="BK2204" i="33"/>
  <c r="BK2234" i="33"/>
  <c r="BH2265" i="33"/>
  <c r="BI2265" i="33"/>
  <c r="BJ2265" i="33"/>
  <c r="BK2265" i="33"/>
  <c r="BG2310" i="33"/>
  <c r="BG2325" i="33"/>
  <c r="BH2280" i="33"/>
  <c r="BH2310" i="33"/>
  <c r="BH2325" i="33"/>
  <c r="BI2280" i="33"/>
  <c r="BI2310" i="33"/>
  <c r="BI2325" i="33"/>
  <c r="BJ2280" i="33"/>
  <c r="BJ2310" i="33"/>
  <c r="BJ2325" i="33"/>
  <c r="BK2280" i="33"/>
  <c r="BK2310" i="33"/>
  <c r="BH2341" i="33"/>
  <c r="BI2341" i="33"/>
  <c r="BJ2341" i="33"/>
  <c r="BK2341" i="33"/>
  <c r="BG2386" i="33"/>
  <c r="BG2401" i="33"/>
  <c r="BH2356" i="33"/>
  <c r="BH2386" i="33"/>
  <c r="BH2401" i="33"/>
  <c r="BI2356" i="33"/>
  <c r="BI2386" i="33"/>
  <c r="BI2401" i="33"/>
  <c r="BJ2356" i="33"/>
  <c r="BJ2386" i="33"/>
  <c r="BJ2401" i="33"/>
  <c r="BK2356" i="33"/>
  <c r="BK2386" i="33"/>
  <c r="BH2417" i="33"/>
  <c r="BI2417" i="33"/>
  <c r="BJ2417" i="33"/>
  <c r="BK2417" i="33"/>
  <c r="BG2462" i="33"/>
  <c r="BG2477" i="33"/>
  <c r="BH2432" i="33"/>
  <c r="BH2462" i="33"/>
  <c r="BH2477" i="33"/>
  <c r="BI2432" i="33"/>
  <c r="BI2462" i="33"/>
  <c r="BI2477" i="33"/>
  <c r="BJ2432" i="33"/>
  <c r="BJ2462" i="33"/>
  <c r="BJ2477" i="33"/>
  <c r="BK2432" i="33"/>
  <c r="BK2462" i="33"/>
  <c r="BH2493" i="33"/>
  <c r="BI2493" i="33"/>
  <c r="BJ2493" i="33"/>
  <c r="BK2493" i="33"/>
  <c r="BG2538" i="33"/>
  <c r="BG2553" i="33"/>
  <c r="BH2508" i="33"/>
  <c r="BH2538" i="33"/>
  <c r="BH2553" i="33"/>
  <c r="BI2508" i="33"/>
  <c r="BI2538" i="33"/>
  <c r="BI2553" i="33"/>
  <c r="BJ2508" i="33"/>
  <c r="BJ2538" i="33"/>
  <c r="BJ2553" i="33"/>
  <c r="BK2508" i="33"/>
  <c r="BK2538" i="33"/>
  <c r="BH2569" i="33"/>
  <c r="BI2569" i="33"/>
  <c r="BJ2569" i="33"/>
  <c r="BK2569" i="33"/>
  <c r="BG2614" i="33"/>
  <c r="BG2629" i="33"/>
  <c r="BH2584" i="33"/>
  <c r="BH2614" i="33"/>
  <c r="BH2629" i="33"/>
  <c r="BI2584" i="33"/>
  <c r="BI2614" i="33"/>
  <c r="BI2629" i="33"/>
  <c r="BJ2584" i="33"/>
  <c r="BJ2614" i="33"/>
  <c r="BJ2629" i="33"/>
  <c r="BK2584" i="33"/>
  <c r="BK2614" i="33"/>
  <c r="BH2645" i="33"/>
  <c r="BI2645" i="33"/>
  <c r="BJ2645" i="33"/>
  <c r="BK2645" i="33"/>
  <c r="BG2690" i="33"/>
  <c r="BG2705" i="33"/>
  <c r="BH2660" i="33"/>
  <c r="BH2690" i="33"/>
  <c r="BH2705" i="33"/>
  <c r="BI2660" i="33"/>
  <c r="BI2690" i="33"/>
  <c r="BI2705" i="33"/>
  <c r="BJ2660" i="33"/>
  <c r="BJ2690" i="33"/>
  <c r="BJ2705" i="33"/>
  <c r="BK2660" i="33"/>
  <c r="BK2690" i="33"/>
  <c r="BH2721" i="33"/>
  <c r="BI2721" i="33"/>
  <c r="BJ2721" i="33"/>
  <c r="BK2721" i="33"/>
  <c r="BG2766" i="33"/>
  <c r="BG2781" i="33"/>
  <c r="BH2736" i="33"/>
  <c r="BH2766" i="33"/>
  <c r="BH2781" i="33"/>
  <c r="BI2736" i="33"/>
  <c r="BI2766" i="33"/>
  <c r="BI2781" i="33"/>
  <c r="BJ2736" i="33"/>
  <c r="BJ2766" i="33"/>
  <c r="BJ2781" i="33"/>
  <c r="BK2736" i="33"/>
  <c r="BK2766" i="33"/>
  <c r="BH2797" i="33"/>
  <c r="BI2797" i="33"/>
  <c r="BJ2797" i="33"/>
  <c r="BK2797" i="33"/>
  <c r="BG2842" i="33"/>
  <c r="BG2857" i="33"/>
  <c r="BH2812" i="33"/>
  <c r="BH2842" i="33"/>
  <c r="BH2857" i="33"/>
  <c r="BI2812" i="33"/>
  <c r="BI2842" i="33"/>
  <c r="BI2857" i="33"/>
  <c r="BJ2812" i="33"/>
  <c r="BJ2842" i="33"/>
  <c r="BJ2857" i="33"/>
  <c r="BK2812" i="33"/>
  <c r="BK2842" i="33"/>
  <c r="BH2873" i="33"/>
  <c r="BI2873" i="33"/>
  <c r="BJ2873" i="33"/>
  <c r="BK2873" i="33"/>
  <c r="BG2918" i="33"/>
  <c r="BG2933" i="33"/>
  <c r="BH2888" i="33"/>
  <c r="BH2918" i="33"/>
  <c r="BH2933" i="33"/>
  <c r="BI2888" i="33"/>
  <c r="BI2918" i="33"/>
  <c r="BI2933" i="33"/>
  <c r="BJ2888" i="33"/>
  <c r="BJ2918" i="33"/>
  <c r="BJ2933" i="33"/>
  <c r="BK2888" i="33"/>
  <c r="BK2918" i="33"/>
  <c r="BH2949" i="33"/>
  <c r="BI2949" i="33"/>
  <c r="BJ2949" i="33"/>
  <c r="BK2949" i="33"/>
  <c r="BG2994" i="33"/>
  <c r="BG3009" i="33"/>
  <c r="BH2964" i="33"/>
  <c r="BH2994" i="33"/>
  <c r="BH3009" i="33"/>
  <c r="BI2964" i="33"/>
  <c r="BI2994" i="33"/>
  <c r="BI3009" i="33"/>
  <c r="BJ2964" i="33"/>
  <c r="BJ2994" i="33"/>
  <c r="BJ3009" i="33"/>
  <c r="BK2964" i="33"/>
  <c r="BK2994" i="33"/>
  <c r="BH3025" i="33"/>
  <c r="BI3025" i="33"/>
  <c r="BJ3025" i="33"/>
  <c r="BK3025" i="33"/>
  <c r="BG3070" i="33"/>
  <c r="BG3085" i="33"/>
  <c r="BH3040" i="33"/>
  <c r="BH3070" i="33"/>
  <c r="BH3085" i="33"/>
  <c r="BI3040" i="33"/>
  <c r="BI3070" i="33"/>
  <c r="BI3085" i="33"/>
  <c r="BJ3040" i="33"/>
  <c r="BJ3070" i="33"/>
  <c r="BJ3085" i="33"/>
  <c r="BK3040" i="33"/>
  <c r="BK3070" i="33"/>
  <c r="BH3101" i="33"/>
  <c r="BI3101" i="33"/>
  <c r="BJ3101" i="33"/>
  <c r="BK3101" i="33"/>
  <c r="BG3146" i="33"/>
  <c r="BG3161" i="33"/>
  <c r="BH3116" i="33"/>
  <c r="BH3146" i="33"/>
  <c r="BH3161" i="33"/>
  <c r="BI3116" i="33"/>
  <c r="BI3146" i="33"/>
  <c r="BI3161" i="33"/>
  <c r="BJ3116" i="33"/>
  <c r="BJ3146" i="33"/>
  <c r="BJ3161" i="33"/>
  <c r="BK3116" i="33"/>
  <c r="BK3146" i="33"/>
  <c r="BH3177" i="33"/>
  <c r="BI3177" i="33"/>
  <c r="BJ3177" i="33"/>
  <c r="BK3177" i="33"/>
  <c r="BG3222" i="33"/>
  <c r="BG3237" i="33"/>
  <c r="BH3192" i="33"/>
  <c r="BH3222" i="33"/>
  <c r="BH3237" i="33"/>
  <c r="BI3192" i="33"/>
  <c r="BI3222" i="33"/>
  <c r="BI3237" i="33"/>
  <c r="BJ3192" i="33"/>
  <c r="BJ3222" i="33"/>
  <c r="BJ3237" i="33"/>
  <c r="BK3192" i="33"/>
  <c r="BK3222" i="33"/>
  <c r="BH3253" i="33"/>
  <c r="BI3253" i="33"/>
  <c r="BJ3253" i="33"/>
  <c r="BK3253" i="33"/>
  <c r="BG3298" i="33"/>
  <c r="BG3313" i="33"/>
  <c r="BH3268" i="33"/>
  <c r="BH3298" i="33"/>
  <c r="BH3313" i="33"/>
  <c r="BI3268" i="33"/>
  <c r="BI3298" i="33"/>
  <c r="BI3313" i="33"/>
  <c r="BJ3268" i="33"/>
  <c r="BJ3298" i="33"/>
  <c r="BJ3313" i="33"/>
  <c r="BK3268" i="33"/>
  <c r="BK3298" i="33"/>
  <c r="BH3329" i="33"/>
  <c r="BI3329" i="33"/>
  <c r="BJ3329" i="33"/>
  <c r="BK3329" i="33"/>
  <c r="BG3374" i="33"/>
  <c r="BG3389" i="33"/>
  <c r="BH3344" i="33"/>
  <c r="BH3374" i="33"/>
  <c r="BH3389" i="33"/>
  <c r="BI3344" i="33"/>
  <c r="BI3374" i="33"/>
  <c r="BI3389" i="33"/>
  <c r="BJ3344" i="33"/>
  <c r="BJ3374" i="33"/>
  <c r="BJ3389" i="33"/>
  <c r="BK3344" i="33"/>
  <c r="BK3374" i="33"/>
  <c r="BH3405" i="33"/>
  <c r="BI3405" i="33"/>
  <c r="BJ3405" i="33"/>
  <c r="BK3405" i="33"/>
  <c r="BG3450" i="33"/>
  <c r="BG3465" i="33"/>
  <c r="BH3420" i="33"/>
  <c r="BH3450" i="33"/>
  <c r="BH3465" i="33"/>
  <c r="BI3420" i="33"/>
  <c r="BI3450" i="33"/>
  <c r="BI3465" i="33"/>
  <c r="BJ3420" i="33"/>
  <c r="BJ3450" i="33"/>
  <c r="BJ3465" i="33"/>
  <c r="BK3420" i="33"/>
  <c r="BK3450" i="33"/>
  <c r="BH3481" i="33"/>
  <c r="BI3481" i="33"/>
  <c r="BJ3481" i="33"/>
  <c r="BK3481" i="33"/>
  <c r="BG3526" i="33"/>
  <c r="BG3541" i="33"/>
  <c r="BH3496" i="33"/>
  <c r="BH3526" i="33"/>
  <c r="BH3541" i="33"/>
  <c r="BI3496" i="33"/>
  <c r="BI3526" i="33"/>
  <c r="BI3541" i="33"/>
  <c r="BJ3496" i="33"/>
  <c r="BJ3526" i="33"/>
  <c r="BJ3541" i="33"/>
  <c r="BK3496" i="33"/>
  <c r="BK3526" i="33"/>
  <c r="BH3557" i="33"/>
  <c r="BI3557" i="33"/>
  <c r="BJ3557" i="33"/>
  <c r="BK3557" i="33"/>
  <c r="BG3602" i="33"/>
  <c r="BG3617" i="33"/>
  <c r="BH3572" i="33"/>
  <c r="BH3602" i="33"/>
  <c r="BH3617" i="33"/>
  <c r="BI3572" i="33"/>
  <c r="BI3602" i="33"/>
  <c r="BI3617" i="33"/>
  <c r="BJ3572" i="33"/>
  <c r="BJ3602" i="33"/>
  <c r="BJ3617" i="33"/>
  <c r="BK3572" i="33"/>
  <c r="BK3602" i="33"/>
  <c r="BH3633" i="33"/>
  <c r="BI3633" i="33"/>
  <c r="BJ3633" i="33"/>
  <c r="BK3633" i="33"/>
  <c r="BG3678" i="33"/>
  <c r="BG3693" i="33"/>
  <c r="BH3648" i="33"/>
  <c r="BH3678" i="33"/>
  <c r="BH3693" i="33"/>
  <c r="BI3648" i="33"/>
  <c r="BI3678" i="33"/>
  <c r="BI3693" i="33"/>
  <c r="BJ3648" i="33"/>
  <c r="BJ3678" i="33"/>
  <c r="BJ3693" i="33"/>
  <c r="BK3648" i="33"/>
  <c r="BK3678" i="33"/>
  <c r="BH3709" i="33"/>
  <c r="BI3709" i="33"/>
  <c r="BJ3709" i="33"/>
  <c r="BK3709" i="33"/>
  <c r="BG3754" i="33"/>
  <c r="BG3769" i="33"/>
  <c r="BH3724" i="33"/>
  <c r="BH3754" i="33"/>
  <c r="BH3769" i="33"/>
  <c r="BI3724" i="33"/>
  <c r="BI3754" i="33"/>
  <c r="BI3769" i="33"/>
  <c r="BJ3724" i="33"/>
  <c r="BJ3754" i="33"/>
  <c r="BJ3769" i="33"/>
  <c r="BK3724" i="33"/>
  <c r="BK3754" i="33"/>
  <c r="BH3785" i="33"/>
  <c r="BI3785" i="33"/>
  <c r="BJ3785" i="33"/>
  <c r="BK3785" i="33"/>
  <c r="BG3830" i="33"/>
  <c r="BG3845" i="33"/>
  <c r="BH3800" i="33"/>
  <c r="BH3830" i="33"/>
  <c r="BH3845" i="33"/>
  <c r="BI3800" i="33"/>
  <c r="BI3830" i="33"/>
  <c r="BI3845" i="33"/>
  <c r="BJ3800" i="33"/>
  <c r="BJ3830" i="33"/>
  <c r="BJ3845" i="33"/>
  <c r="BK3800" i="33"/>
  <c r="BK3830" i="33"/>
  <c r="BH3861" i="33"/>
  <c r="BI3861" i="33"/>
  <c r="BJ3861" i="33"/>
  <c r="BK3861" i="33"/>
  <c r="BG3906" i="33"/>
  <c r="BG3921" i="33"/>
  <c r="BH3876" i="33"/>
  <c r="BH3906" i="33"/>
  <c r="BH3921" i="33"/>
  <c r="BI3876" i="33"/>
  <c r="BI3906" i="33"/>
  <c r="BI3921" i="33"/>
  <c r="BJ3876" i="33"/>
  <c r="BJ3906" i="33"/>
  <c r="BJ3921" i="33"/>
  <c r="BK3876" i="33"/>
  <c r="BK3906" i="33"/>
  <c r="BH3937" i="33"/>
  <c r="BI3937" i="33"/>
  <c r="BJ3937" i="33"/>
  <c r="BK3937" i="33"/>
  <c r="BG3982" i="33"/>
  <c r="BG3997" i="33"/>
  <c r="BH3952" i="33"/>
  <c r="BH3982" i="33"/>
  <c r="BH3997" i="33"/>
  <c r="BI3952" i="33"/>
  <c r="BI3982" i="33"/>
  <c r="BI3997" i="33"/>
  <c r="BJ3952" i="33"/>
  <c r="BJ3982" i="33"/>
  <c r="BJ3997" i="33"/>
  <c r="BK3952" i="33"/>
  <c r="BK3982" i="33"/>
  <c r="BH4013" i="33"/>
  <c r="BI4013" i="33"/>
  <c r="BJ4013" i="33"/>
  <c r="BK4013" i="33"/>
  <c r="BG4058" i="33"/>
  <c r="BG4073" i="33"/>
  <c r="BH4028" i="33"/>
  <c r="BH4058" i="33"/>
  <c r="BH4073" i="33"/>
  <c r="BI4028" i="33"/>
  <c r="BI4058" i="33"/>
  <c r="BI4073" i="33"/>
  <c r="BJ4028" i="33"/>
  <c r="BJ4058" i="33"/>
  <c r="BJ4073" i="33"/>
  <c r="BK4028" i="33"/>
  <c r="BK4058" i="33"/>
  <c r="BH4089" i="33"/>
  <c r="BI4089" i="33"/>
  <c r="BJ4089" i="33"/>
  <c r="BK4089" i="33"/>
  <c r="BG4134" i="33"/>
  <c r="BG4149" i="33"/>
  <c r="BH4104" i="33"/>
  <c r="BH4134" i="33"/>
  <c r="BH4149" i="33"/>
  <c r="BI4104" i="33"/>
  <c r="BI4134" i="33"/>
  <c r="BI4149" i="33"/>
  <c r="BJ4104" i="33"/>
  <c r="BJ4134" i="33"/>
  <c r="BJ4149" i="33"/>
  <c r="BK4104" i="33"/>
  <c r="BK4134" i="33"/>
  <c r="BH4165" i="33"/>
  <c r="BI4165" i="33"/>
  <c r="BJ4165" i="33"/>
  <c r="BK4165" i="33"/>
  <c r="BG4210" i="33"/>
  <c r="BG4225" i="33"/>
  <c r="BH4180" i="33"/>
  <c r="BH4210" i="33"/>
  <c r="BH4225" i="33"/>
  <c r="BI4180" i="33"/>
  <c r="BI4210" i="33"/>
  <c r="BI4225" i="33"/>
  <c r="BJ4180" i="33"/>
  <c r="BJ4210" i="33"/>
  <c r="BJ4225" i="33"/>
  <c r="BK4180" i="33"/>
  <c r="BK4210" i="33"/>
  <c r="BH4241" i="33"/>
  <c r="BI4241" i="33"/>
  <c r="BJ4241" i="33"/>
  <c r="BK4241" i="33"/>
  <c r="BG4286" i="33"/>
  <c r="BG4301" i="33"/>
  <c r="BH4256" i="33"/>
  <c r="BH4286" i="33"/>
  <c r="BH4301" i="33"/>
  <c r="BI4256" i="33"/>
  <c r="BI4286" i="33"/>
  <c r="BI4301" i="33"/>
  <c r="BJ4256" i="33"/>
  <c r="BJ4286" i="33"/>
  <c r="BJ4301" i="33"/>
  <c r="BK4256" i="33"/>
  <c r="BK4286" i="33"/>
  <c r="BK226" i="33"/>
  <c r="BK4743" i="33"/>
  <c r="BK4622" i="33"/>
  <c r="BJ4667" i="33"/>
  <c r="BJ4682" i="33"/>
  <c r="BK4637" i="33"/>
  <c r="BK4667" i="33"/>
  <c r="BJ4546" i="33"/>
  <c r="BK4546" i="33"/>
  <c r="BI4591" i="33"/>
  <c r="BI4606" i="33"/>
  <c r="BJ4561" i="33"/>
  <c r="BJ4591" i="33"/>
  <c r="BJ4606" i="33"/>
  <c r="BK4561" i="33"/>
  <c r="BK4591" i="33"/>
  <c r="BI4470" i="33"/>
  <c r="BJ4470" i="33"/>
  <c r="BK4470" i="33"/>
  <c r="BH4515" i="33"/>
  <c r="BH4530" i="33"/>
  <c r="BI4485" i="33"/>
  <c r="BI4515" i="33"/>
  <c r="BI4530" i="33"/>
  <c r="BJ4485" i="33"/>
  <c r="BJ4515" i="33"/>
  <c r="BJ4530" i="33"/>
  <c r="BK4485" i="33"/>
  <c r="BK4515" i="33"/>
  <c r="BH4394" i="33"/>
  <c r="BI4394" i="33"/>
  <c r="BJ4394" i="33"/>
  <c r="BK4394" i="33"/>
  <c r="BG4439" i="33"/>
  <c r="BG4454" i="33"/>
  <c r="BH4409" i="33"/>
  <c r="BH4439" i="33"/>
  <c r="BH4454" i="33"/>
  <c r="BI4409" i="33"/>
  <c r="BI4439" i="33"/>
  <c r="BI4454" i="33"/>
  <c r="BJ4409" i="33"/>
  <c r="BJ4439" i="33"/>
  <c r="BJ4454" i="33"/>
  <c r="BK4409" i="33"/>
  <c r="BK4439" i="33"/>
  <c r="BH4318" i="33"/>
  <c r="BI4318" i="33"/>
  <c r="BJ4318" i="33"/>
  <c r="BK4318" i="33"/>
  <c r="BG4363" i="33"/>
  <c r="BG4378" i="33"/>
  <c r="BH4333" i="33"/>
  <c r="BH4363" i="33"/>
  <c r="BH4378" i="33"/>
  <c r="BI4333" i="33"/>
  <c r="BI4363" i="33"/>
  <c r="BI4378" i="33"/>
  <c r="BJ4333" i="33"/>
  <c r="BJ4363" i="33"/>
  <c r="BJ4378" i="33"/>
  <c r="BK4333" i="33"/>
  <c r="BK4363" i="33"/>
  <c r="BH290" i="33"/>
  <c r="BI290" i="33"/>
  <c r="BJ290" i="33"/>
  <c r="BK290" i="33"/>
  <c r="BG335" i="33"/>
  <c r="BG350" i="33"/>
  <c r="BH305" i="33"/>
  <c r="BH335" i="33"/>
  <c r="BH350" i="33"/>
  <c r="BI305" i="33"/>
  <c r="BI335" i="33"/>
  <c r="BI350" i="33"/>
  <c r="BJ305" i="33"/>
  <c r="BJ335" i="33"/>
  <c r="BJ350" i="33"/>
  <c r="BK305" i="33"/>
  <c r="BK335" i="33"/>
  <c r="BH366" i="33"/>
  <c r="BI366" i="33"/>
  <c r="BJ366" i="33"/>
  <c r="BK366" i="33"/>
  <c r="BG411" i="33"/>
  <c r="BG426" i="33"/>
  <c r="BH381" i="33"/>
  <c r="BH411" i="33"/>
  <c r="BH426" i="33"/>
  <c r="BI381" i="33"/>
  <c r="BI411" i="33"/>
  <c r="BI426" i="33"/>
  <c r="BJ381" i="33"/>
  <c r="BJ411" i="33"/>
  <c r="BJ426" i="33"/>
  <c r="BK381" i="33"/>
  <c r="BK411" i="33"/>
  <c r="BH442" i="33"/>
  <c r="BI442" i="33"/>
  <c r="BJ442" i="33"/>
  <c r="BK442" i="33"/>
  <c r="BG487" i="33"/>
  <c r="BG502" i="33"/>
  <c r="BH457" i="33"/>
  <c r="BH487" i="33"/>
  <c r="BH502" i="33"/>
  <c r="BI457" i="33"/>
  <c r="BI487" i="33"/>
  <c r="BI502" i="33"/>
  <c r="BJ457" i="33"/>
  <c r="BJ487" i="33"/>
  <c r="BJ502" i="33"/>
  <c r="BK457" i="33"/>
  <c r="BK487" i="33"/>
  <c r="BH518" i="33"/>
  <c r="BI518" i="33"/>
  <c r="BJ518" i="33"/>
  <c r="BK518" i="33"/>
  <c r="BG563" i="33"/>
  <c r="BG578" i="33"/>
  <c r="BH533" i="33"/>
  <c r="BH563" i="33"/>
  <c r="BH578" i="33"/>
  <c r="BI533" i="33"/>
  <c r="BI563" i="33"/>
  <c r="BI578" i="33"/>
  <c r="BJ533" i="33"/>
  <c r="BJ563" i="33"/>
  <c r="BJ578" i="33"/>
  <c r="BK533" i="33"/>
  <c r="BK563" i="33"/>
  <c r="BH594" i="33"/>
  <c r="BI594" i="33"/>
  <c r="BJ594" i="33"/>
  <c r="BK594" i="33"/>
  <c r="BG639" i="33"/>
  <c r="BG654" i="33"/>
  <c r="BH609" i="33"/>
  <c r="BH639" i="33"/>
  <c r="BH654" i="33"/>
  <c r="BI609" i="33"/>
  <c r="BI639" i="33"/>
  <c r="BI654" i="33"/>
  <c r="BJ609" i="33"/>
  <c r="BJ639" i="33"/>
  <c r="BJ654" i="33"/>
  <c r="BK609" i="33"/>
  <c r="BK639" i="33"/>
  <c r="BH670" i="33"/>
  <c r="BI670" i="33"/>
  <c r="BJ670" i="33"/>
  <c r="BK670" i="33"/>
  <c r="BG715" i="33"/>
  <c r="BG730" i="33"/>
  <c r="BH685" i="33"/>
  <c r="BH715" i="33"/>
  <c r="BH730" i="33"/>
  <c r="BI685" i="33"/>
  <c r="BI715" i="33"/>
  <c r="BI730" i="33"/>
  <c r="BJ685" i="33"/>
  <c r="BJ715" i="33"/>
  <c r="BJ730" i="33"/>
  <c r="BK685" i="33"/>
  <c r="BK715" i="33"/>
  <c r="BH746" i="33"/>
  <c r="BI746" i="33"/>
  <c r="BJ746" i="33"/>
  <c r="BK746" i="33"/>
  <c r="BG791" i="33"/>
  <c r="BG806" i="33"/>
  <c r="BH761" i="33"/>
  <c r="BH791" i="33"/>
  <c r="BH806" i="33"/>
  <c r="BI761" i="33"/>
  <c r="BI791" i="33"/>
  <c r="BI806" i="33"/>
  <c r="BJ761" i="33"/>
  <c r="BJ791" i="33"/>
  <c r="BJ806" i="33"/>
  <c r="BK761" i="33"/>
  <c r="BK791" i="33"/>
  <c r="BH822" i="33"/>
  <c r="BI822" i="33"/>
  <c r="BJ822" i="33"/>
  <c r="BK822" i="33"/>
  <c r="BG867" i="33"/>
  <c r="BG882" i="33"/>
  <c r="BH837" i="33"/>
  <c r="BH867" i="33"/>
  <c r="BH882" i="33"/>
  <c r="BI837" i="33"/>
  <c r="BI867" i="33"/>
  <c r="BI882" i="33"/>
  <c r="BJ837" i="33"/>
  <c r="BJ867" i="33"/>
  <c r="BJ882" i="33"/>
  <c r="BK837" i="33"/>
  <c r="BK867" i="33"/>
  <c r="BH898" i="33"/>
  <c r="BI898" i="33"/>
  <c r="BJ898" i="33"/>
  <c r="BK898" i="33"/>
  <c r="BG943" i="33"/>
  <c r="BG958" i="33"/>
  <c r="BH913" i="33"/>
  <c r="BH943" i="33"/>
  <c r="BH958" i="33"/>
  <c r="BI913" i="33"/>
  <c r="BI943" i="33"/>
  <c r="BI958" i="33"/>
  <c r="BJ913" i="33"/>
  <c r="BJ943" i="33"/>
  <c r="BJ958" i="33"/>
  <c r="BK913" i="33"/>
  <c r="BK943" i="33"/>
  <c r="BH974" i="33"/>
  <c r="BI974" i="33"/>
  <c r="BJ974" i="33"/>
  <c r="BK974" i="33"/>
  <c r="BG1019" i="33"/>
  <c r="BG1034" i="33"/>
  <c r="BH989" i="33"/>
  <c r="BH1019" i="33"/>
  <c r="BH1034" i="33"/>
  <c r="BI989" i="33"/>
  <c r="BI1019" i="33"/>
  <c r="BI1034" i="33"/>
  <c r="BJ989" i="33"/>
  <c r="BJ1019" i="33"/>
  <c r="BJ1034" i="33"/>
  <c r="BK989" i="33"/>
  <c r="BK1019" i="33"/>
  <c r="BH1050" i="33"/>
  <c r="BI1050" i="33"/>
  <c r="BJ1050" i="33"/>
  <c r="BK1050" i="33"/>
  <c r="BG1095" i="33"/>
  <c r="BG1110" i="33"/>
  <c r="BH1065" i="33"/>
  <c r="BH1095" i="33"/>
  <c r="BH1110" i="33"/>
  <c r="BI1065" i="33"/>
  <c r="BI1095" i="33"/>
  <c r="BI1110" i="33"/>
  <c r="BJ1065" i="33"/>
  <c r="BJ1095" i="33"/>
  <c r="BJ1110" i="33"/>
  <c r="BK1065" i="33"/>
  <c r="BK1095" i="33"/>
  <c r="BH1126" i="33"/>
  <c r="BI1126" i="33"/>
  <c r="BJ1126" i="33"/>
  <c r="BK1126" i="33"/>
  <c r="BG1171" i="33"/>
  <c r="BG1186" i="33"/>
  <c r="BH1141" i="33"/>
  <c r="BH1171" i="33"/>
  <c r="BH1186" i="33"/>
  <c r="BI1141" i="33"/>
  <c r="BI1171" i="33"/>
  <c r="BI1186" i="33"/>
  <c r="BJ1141" i="33"/>
  <c r="BJ1171" i="33"/>
  <c r="BJ1186" i="33"/>
  <c r="BK1141" i="33"/>
  <c r="BK1171" i="33"/>
  <c r="BH1202" i="33"/>
  <c r="BI1202" i="33"/>
  <c r="BJ1202" i="33"/>
  <c r="BK1202" i="33"/>
  <c r="BG1247" i="33"/>
  <c r="BG1262" i="33"/>
  <c r="BH1217" i="33"/>
  <c r="BH1247" i="33"/>
  <c r="BH1262" i="33"/>
  <c r="BI1217" i="33"/>
  <c r="BI1247" i="33"/>
  <c r="BI1262" i="33"/>
  <c r="BJ1217" i="33"/>
  <c r="BJ1247" i="33"/>
  <c r="BJ1262" i="33"/>
  <c r="BK1217" i="33"/>
  <c r="BK1247" i="33"/>
  <c r="BH1278" i="33"/>
  <c r="BI1278" i="33"/>
  <c r="BJ1278" i="33"/>
  <c r="BK1278" i="33"/>
  <c r="BG1323" i="33"/>
  <c r="BG1338" i="33"/>
  <c r="BH1293" i="33"/>
  <c r="BH1323" i="33"/>
  <c r="BH1338" i="33"/>
  <c r="BI1293" i="33"/>
  <c r="BI1323" i="33"/>
  <c r="BI1338" i="33"/>
  <c r="BJ1293" i="33"/>
  <c r="BJ1323" i="33"/>
  <c r="BJ1338" i="33"/>
  <c r="BK1293" i="33"/>
  <c r="BK1323" i="33"/>
  <c r="BH1354" i="33"/>
  <c r="BI1354" i="33"/>
  <c r="BJ1354" i="33"/>
  <c r="BK1354" i="33"/>
  <c r="BG1399" i="33"/>
  <c r="BG1414" i="33"/>
  <c r="BH1369" i="33"/>
  <c r="BH1399" i="33"/>
  <c r="BH1414" i="33"/>
  <c r="BI1369" i="33"/>
  <c r="BI1399" i="33"/>
  <c r="BI1414" i="33"/>
  <c r="BJ1369" i="33"/>
  <c r="BJ1399" i="33"/>
  <c r="BJ1414" i="33"/>
  <c r="BK1369" i="33"/>
  <c r="BK1399" i="33"/>
  <c r="BH1430" i="33"/>
  <c r="BI1430" i="33"/>
  <c r="BJ1430" i="33"/>
  <c r="BK1430" i="33"/>
  <c r="BG1475" i="33"/>
  <c r="BG1490" i="33"/>
  <c r="BH1445" i="33"/>
  <c r="BH1475" i="33"/>
  <c r="BH1490" i="33"/>
  <c r="BI1445" i="33"/>
  <c r="BI1475" i="33"/>
  <c r="BI1490" i="33"/>
  <c r="BJ1445" i="33"/>
  <c r="BJ1475" i="33"/>
  <c r="BJ1490" i="33"/>
  <c r="BK1445" i="33"/>
  <c r="BK1475" i="33"/>
  <c r="BH1506" i="33"/>
  <c r="BI1506" i="33"/>
  <c r="BJ1506" i="33"/>
  <c r="BK1506" i="33"/>
  <c r="BG1551" i="33"/>
  <c r="BG1566" i="33"/>
  <c r="BH1521" i="33"/>
  <c r="BH1551" i="33"/>
  <c r="BH1566" i="33"/>
  <c r="BI1521" i="33"/>
  <c r="BI1551" i="33"/>
  <c r="BI1566" i="33"/>
  <c r="BJ1521" i="33"/>
  <c r="BJ1551" i="33"/>
  <c r="BJ1566" i="33"/>
  <c r="BK1521" i="33"/>
  <c r="BK1551" i="33"/>
  <c r="BH1582" i="33"/>
  <c r="BI1582" i="33"/>
  <c r="BJ1582" i="33"/>
  <c r="BK1582" i="33"/>
  <c r="BG1627" i="33"/>
  <c r="BG1642" i="33"/>
  <c r="BH1597" i="33"/>
  <c r="BH1627" i="33"/>
  <c r="BH1642" i="33"/>
  <c r="BI1597" i="33"/>
  <c r="BI1627" i="33"/>
  <c r="BI1642" i="33"/>
  <c r="BJ1597" i="33"/>
  <c r="BJ1627" i="33"/>
  <c r="BJ1642" i="33"/>
  <c r="BK1597" i="33"/>
  <c r="BK1627" i="33"/>
  <c r="BH1658" i="33"/>
  <c r="BI1658" i="33"/>
  <c r="BJ1658" i="33"/>
  <c r="BK1658" i="33"/>
  <c r="BG1703" i="33"/>
  <c r="BG1718" i="33"/>
  <c r="BH1673" i="33"/>
  <c r="BH1703" i="33"/>
  <c r="BH1718" i="33"/>
  <c r="BI1673" i="33"/>
  <c r="BI1703" i="33"/>
  <c r="BI1718" i="33"/>
  <c r="BJ1673" i="33"/>
  <c r="BJ1703" i="33"/>
  <c r="BJ1718" i="33"/>
  <c r="BK1673" i="33"/>
  <c r="BK1703" i="33"/>
  <c r="BH1734" i="33"/>
  <c r="BI1734" i="33"/>
  <c r="BJ1734" i="33"/>
  <c r="BK1734" i="33"/>
  <c r="BG1779" i="33"/>
  <c r="BG1794" i="33"/>
  <c r="BH1749" i="33"/>
  <c r="BH1779" i="33"/>
  <c r="BH1794" i="33"/>
  <c r="BI1749" i="33"/>
  <c r="BI1779" i="33"/>
  <c r="BI1794" i="33"/>
  <c r="BJ1749" i="33"/>
  <c r="BJ1779" i="33"/>
  <c r="BJ1794" i="33"/>
  <c r="BK1749" i="33"/>
  <c r="BK1779" i="33"/>
  <c r="BH1810" i="33"/>
  <c r="BI1810" i="33"/>
  <c r="BJ1810" i="33"/>
  <c r="BK1810" i="33"/>
  <c r="BG1855" i="33"/>
  <c r="BG1870" i="33"/>
  <c r="BH1825" i="33"/>
  <c r="BH1855" i="33"/>
  <c r="BH1870" i="33"/>
  <c r="BI1825" i="33"/>
  <c r="BI1855" i="33"/>
  <c r="BI1870" i="33"/>
  <c r="BJ1825" i="33"/>
  <c r="BJ1855" i="33"/>
  <c r="BJ1870" i="33"/>
  <c r="BK1825" i="33"/>
  <c r="BK1855" i="33"/>
  <c r="BH1886" i="33"/>
  <c r="BI1886" i="33"/>
  <c r="BJ1886" i="33"/>
  <c r="BK1886" i="33"/>
  <c r="BG1931" i="33"/>
  <c r="BG1946" i="33"/>
  <c r="BH1901" i="33"/>
  <c r="BH1931" i="33"/>
  <c r="BH1946" i="33"/>
  <c r="BI1901" i="33"/>
  <c r="BI1931" i="33"/>
  <c r="BI1946" i="33"/>
  <c r="BJ1901" i="33"/>
  <c r="BJ1931" i="33"/>
  <c r="BJ1946" i="33"/>
  <c r="BK1901" i="33"/>
  <c r="BK1931" i="33"/>
  <c r="BH1962" i="33"/>
  <c r="BI1962" i="33"/>
  <c r="BJ1962" i="33"/>
  <c r="BK1962" i="33"/>
  <c r="BG2007" i="33"/>
  <c r="BG2022" i="33"/>
  <c r="BH1977" i="33"/>
  <c r="BH2007" i="33"/>
  <c r="BH2022" i="33"/>
  <c r="BI1977" i="33"/>
  <c r="BI2007" i="33"/>
  <c r="BI2022" i="33"/>
  <c r="BJ1977" i="33"/>
  <c r="BJ2007" i="33"/>
  <c r="BJ2022" i="33"/>
  <c r="BK1977" i="33"/>
  <c r="BK2007" i="33"/>
  <c r="BH2038" i="33"/>
  <c r="BI2038" i="33"/>
  <c r="BJ2038" i="33"/>
  <c r="BK2038" i="33"/>
  <c r="BG2083" i="33"/>
  <c r="BG2098" i="33"/>
  <c r="BH2053" i="33"/>
  <c r="BH2083" i="33"/>
  <c r="BH2098" i="33"/>
  <c r="BI2053" i="33"/>
  <c r="BI2083" i="33"/>
  <c r="BI2098" i="33"/>
  <c r="BJ2053" i="33"/>
  <c r="BJ2083" i="33"/>
  <c r="BJ2098" i="33"/>
  <c r="BK2053" i="33"/>
  <c r="BK2083" i="33"/>
  <c r="BH2114" i="33"/>
  <c r="BI2114" i="33"/>
  <c r="BJ2114" i="33"/>
  <c r="BK2114" i="33"/>
  <c r="BG2159" i="33"/>
  <c r="BG2174" i="33"/>
  <c r="BH2129" i="33"/>
  <c r="BH2159" i="33"/>
  <c r="BH2174" i="33"/>
  <c r="BI2129" i="33"/>
  <c r="BI2159" i="33"/>
  <c r="BI2174" i="33"/>
  <c r="BJ2129" i="33"/>
  <c r="BJ2159" i="33"/>
  <c r="BJ2174" i="33"/>
  <c r="BK2129" i="33"/>
  <c r="BK2159" i="33"/>
  <c r="BH2190" i="33"/>
  <c r="BI2190" i="33"/>
  <c r="BJ2190" i="33"/>
  <c r="BK2190" i="33"/>
  <c r="BG2235" i="33"/>
  <c r="BG2250" i="33"/>
  <c r="BH2205" i="33"/>
  <c r="BH2235" i="33"/>
  <c r="BH2250" i="33"/>
  <c r="BI2205" i="33"/>
  <c r="BI2235" i="33"/>
  <c r="BI2250" i="33"/>
  <c r="BJ2205" i="33"/>
  <c r="BJ2235" i="33"/>
  <c r="BJ2250" i="33"/>
  <c r="BK2205" i="33"/>
  <c r="BK2235" i="33"/>
  <c r="BH2266" i="33"/>
  <c r="BI2266" i="33"/>
  <c r="BJ2266" i="33"/>
  <c r="BK2266" i="33"/>
  <c r="BG2311" i="33"/>
  <c r="BG2326" i="33"/>
  <c r="BH2281" i="33"/>
  <c r="BH2311" i="33"/>
  <c r="BH2326" i="33"/>
  <c r="BI2281" i="33"/>
  <c r="BI2311" i="33"/>
  <c r="BI2326" i="33"/>
  <c r="BJ2281" i="33"/>
  <c r="BJ2311" i="33"/>
  <c r="BJ2326" i="33"/>
  <c r="BK2281" i="33"/>
  <c r="BK2311" i="33"/>
  <c r="BH2342" i="33"/>
  <c r="BI2342" i="33"/>
  <c r="BJ2342" i="33"/>
  <c r="BK2342" i="33"/>
  <c r="BG2387" i="33"/>
  <c r="BG2402" i="33"/>
  <c r="BH2357" i="33"/>
  <c r="BH2387" i="33"/>
  <c r="BH2402" i="33"/>
  <c r="BI2357" i="33"/>
  <c r="BI2387" i="33"/>
  <c r="BI2402" i="33"/>
  <c r="BJ2357" i="33"/>
  <c r="BJ2387" i="33"/>
  <c r="BJ2402" i="33"/>
  <c r="BK2357" i="33"/>
  <c r="BK2387" i="33"/>
  <c r="BH2418" i="33"/>
  <c r="BI2418" i="33"/>
  <c r="BJ2418" i="33"/>
  <c r="BK2418" i="33"/>
  <c r="BG2463" i="33"/>
  <c r="BG2478" i="33"/>
  <c r="BH2433" i="33"/>
  <c r="BH2463" i="33"/>
  <c r="BH2478" i="33"/>
  <c r="BI2433" i="33"/>
  <c r="BI2463" i="33"/>
  <c r="BI2478" i="33"/>
  <c r="BJ2433" i="33"/>
  <c r="BJ2463" i="33"/>
  <c r="BJ2478" i="33"/>
  <c r="BK2433" i="33"/>
  <c r="BK2463" i="33"/>
  <c r="BH2494" i="33"/>
  <c r="BI2494" i="33"/>
  <c r="BJ2494" i="33"/>
  <c r="BK2494" i="33"/>
  <c r="BG2539" i="33"/>
  <c r="BG2554" i="33"/>
  <c r="BH2509" i="33"/>
  <c r="BH2539" i="33"/>
  <c r="BH2554" i="33"/>
  <c r="BI2509" i="33"/>
  <c r="BI2539" i="33"/>
  <c r="BI2554" i="33"/>
  <c r="BJ2509" i="33"/>
  <c r="BJ2539" i="33"/>
  <c r="BJ2554" i="33"/>
  <c r="BK2509" i="33"/>
  <c r="BK2539" i="33"/>
  <c r="BH2570" i="33"/>
  <c r="BI2570" i="33"/>
  <c r="BJ2570" i="33"/>
  <c r="BK2570" i="33"/>
  <c r="BG2615" i="33"/>
  <c r="BG2630" i="33"/>
  <c r="BH2585" i="33"/>
  <c r="BH2615" i="33"/>
  <c r="BH2630" i="33"/>
  <c r="BI2585" i="33"/>
  <c r="BI2615" i="33"/>
  <c r="BI2630" i="33"/>
  <c r="BJ2585" i="33"/>
  <c r="BJ2615" i="33"/>
  <c r="BJ2630" i="33"/>
  <c r="BK2585" i="33"/>
  <c r="BK2615" i="33"/>
  <c r="BH2646" i="33"/>
  <c r="BI2646" i="33"/>
  <c r="BJ2646" i="33"/>
  <c r="BK2646" i="33"/>
  <c r="BG2691" i="33"/>
  <c r="BG2706" i="33"/>
  <c r="BH2661" i="33"/>
  <c r="BH2691" i="33"/>
  <c r="BH2706" i="33"/>
  <c r="BI2661" i="33"/>
  <c r="BI2691" i="33"/>
  <c r="BI2706" i="33"/>
  <c r="BJ2661" i="33"/>
  <c r="BJ2691" i="33"/>
  <c r="BJ2706" i="33"/>
  <c r="BK2661" i="33"/>
  <c r="BK2691" i="33"/>
  <c r="BH2722" i="33"/>
  <c r="BI2722" i="33"/>
  <c r="BJ2722" i="33"/>
  <c r="BK2722" i="33"/>
  <c r="BG2767" i="33"/>
  <c r="BG2782" i="33"/>
  <c r="BH2737" i="33"/>
  <c r="BH2767" i="33"/>
  <c r="BH2782" i="33"/>
  <c r="BI2737" i="33"/>
  <c r="BI2767" i="33"/>
  <c r="BI2782" i="33"/>
  <c r="BJ2737" i="33"/>
  <c r="BJ2767" i="33"/>
  <c r="BJ2782" i="33"/>
  <c r="BK2737" i="33"/>
  <c r="BK2767" i="33"/>
  <c r="BH2798" i="33"/>
  <c r="BI2798" i="33"/>
  <c r="BJ2798" i="33"/>
  <c r="BK2798" i="33"/>
  <c r="BG2843" i="33"/>
  <c r="BG2858" i="33"/>
  <c r="BH2813" i="33"/>
  <c r="BH2843" i="33"/>
  <c r="BH2858" i="33"/>
  <c r="BI2813" i="33"/>
  <c r="BI2843" i="33"/>
  <c r="BI2858" i="33"/>
  <c r="BJ2813" i="33"/>
  <c r="BJ2843" i="33"/>
  <c r="BJ2858" i="33"/>
  <c r="BK2813" i="33"/>
  <c r="BK2843" i="33"/>
  <c r="BH2874" i="33"/>
  <c r="BI2874" i="33"/>
  <c r="BJ2874" i="33"/>
  <c r="BK2874" i="33"/>
  <c r="BG2919" i="33"/>
  <c r="BG2934" i="33"/>
  <c r="BH2889" i="33"/>
  <c r="BH2919" i="33"/>
  <c r="BH2934" i="33"/>
  <c r="BI2889" i="33"/>
  <c r="BI2919" i="33"/>
  <c r="BI2934" i="33"/>
  <c r="BJ2889" i="33"/>
  <c r="BJ2919" i="33"/>
  <c r="BJ2934" i="33"/>
  <c r="BK2889" i="33"/>
  <c r="BK2919" i="33"/>
  <c r="BH2950" i="33"/>
  <c r="BI2950" i="33"/>
  <c r="BJ2950" i="33"/>
  <c r="BK2950" i="33"/>
  <c r="BG2995" i="33"/>
  <c r="BG3010" i="33"/>
  <c r="BH2965" i="33"/>
  <c r="BH2995" i="33"/>
  <c r="BH3010" i="33"/>
  <c r="BI2965" i="33"/>
  <c r="BI2995" i="33"/>
  <c r="BI3010" i="33"/>
  <c r="BJ2965" i="33"/>
  <c r="BJ2995" i="33"/>
  <c r="BJ3010" i="33"/>
  <c r="BK2965" i="33"/>
  <c r="BK2995" i="33"/>
  <c r="BH3026" i="33"/>
  <c r="BI3026" i="33"/>
  <c r="BJ3026" i="33"/>
  <c r="BK3026" i="33"/>
  <c r="BG3071" i="33"/>
  <c r="BG3086" i="33"/>
  <c r="BH3041" i="33"/>
  <c r="BH3071" i="33"/>
  <c r="BH3086" i="33"/>
  <c r="BI3041" i="33"/>
  <c r="BI3071" i="33"/>
  <c r="BI3086" i="33"/>
  <c r="BJ3041" i="33"/>
  <c r="BJ3071" i="33"/>
  <c r="BJ3086" i="33"/>
  <c r="BK3041" i="33"/>
  <c r="BK3071" i="33"/>
  <c r="BH3102" i="33"/>
  <c r="BI3102" i="33"/>
  <c r="BJ3102" i="33"/>
  <c r="BK3102" i="33"/>
  <c r="BG3147" i="33"/>
  <c r="BG3162" i="33"/>
  <c r="BH3117" i="33"/>
  <c r="BH3147" i="33"/>
  <c r="BH3162" i="33"/>
  <c r="BI3117" i="33"/>
  <c r="BI3147" i="33"/>
  <c r="BI3162" i="33"/>
  <c r="BJ3117" i="33"/>
  <c r="BJ3147" i="33"/>
  <c r="BJ3162" i="33"/>
  <c r="BK3117" i="33"/>
  <c r="BK3147" i="33"/>
  <c r="BH3178" i="33"/>
  <c r="BI3178" i="33"/>
  <c r="BJ3178" i="33"/>
  <c r="BK3178" i="33"/>
  <c r="BG3223" i="33"/>
  <c r="BG3238" i="33"/>
  <c r="BH3193" i="33"/>
  <c r="BH3223" i="33"/>
  <c r="BH3238" i="33"/>
  <c r="BI3193" i="33"/>
  <c r="BI3223" i="33"/>
  <c r="BI3238" i="33"/>
  <c r="BJ3193" i="33"/>
  <c r="BJ3223" i="33"/>
  <c r="BJ3238" i="33"/>
  <c r="BK3193" i="33"/>
  <c r="BK3223" i="33"/>
  <c r="BH3254" i="33"/>
  <c r="BI3254" i="33"/>
  <c r="BJ3254" i="33"/>
  <c r="BK3254" i="33"/>
  <c r="BG3299" i="33"/>
  <c r="BG3314" i="33"/>
  <c r="BH3269" i="33"/>
  <c r="BH3299" i="33"/>
  <c r="BH3314" i="33"/>
  <c r="BI3269" i="33"/>
  <c r="BI3299" i="33"/>
  <c r="BI3314" i="33"/>
  <c r="BJ3269" i="33"/>
  <c r="BJ3299" i="33"/>
  <c r="BJ3314" i="33"/>
  <c r="BK3269" i="33"/>
  <c r="BK3299" i="33"/>
  <c r="BH3330" i="33"/>
  <c r="BI3330" i="33"/>
  <c r="BJ3330" i="33"/>
  <c r="BK3330" i="33"/>
  <c r="BG3375" i="33"/>
  <c r="BG3390" i="33"/>
  <c r="BH3345" i="33"/>
  <c r="BH3375" i="33"/>
  <c r="BH3390" i="33"/>
  <c r="BI3345" i="33"/>
  <c r="BI3375" i="33"/>
  <c r="BI3390" i="33"/>
  <c r="BJ3345" i="33"/>
  <c r="BJ3375" i="33"/>
  <c r="BJ3390" i="33"/>
  <c r="BK3345" i="33"/>
  <c r="BK3375" i="33"/>
  <c r="BH3406" i="33"/>
  <c r="BI3406" i="33"/>
  <c r="BJ3406" i="33"/>
  <c r="BK3406" i="33"/>
  <c r="BG3451" i="33"/>
  <c r="BG3466" i="33"/>
  <c r="BH3421" i="33"/>
  <c r="BH3451" i="33"/>
  <c r="BH3466" i="33"/>
  <c r="BI3421" i="33"/>
  <c r="BI3451" i="33"/>
  <c r="BI3466" i="33"/>
  <c r="BJ3421" i="33"/>
  <c r="BJ3451" i="33"/>
  <c r="BJ3466" i="33"/>
  <c r="BK3421" i="33"/>
  <c r="BK3451" i="33"/>
  <c r="BH3482" i="33"/>
  <c r="BI3482" i="33"/>
  <c r="BJ3482" i="33"/>
  <c r="BK3482" i="33"/>
  <c r="BG3527" i="33"/>
  <c r="BG3542" i="33"/>
  <c r="BH3497" i="33"/>
  <c r="BH3527" i="33"/>
  <c r="BH3542" i="33"/>
  <c r="BI3497" i="33"/>
  <c r="BI3527" i="33"/>
  <c r="BI3542" i="33"/>
  <c r="BJ3497" i="33"/>
  <c r="BJ3527" i="33"/>
  <c r="BJ3542" i="33"/>
  <c r="BK3497" i="33"/>
  <c r="BK3527" i="33"/>
  <c r="BH3558" i="33"/>
  <c r="BI3558" i="33"/>
  <c r="BJ3558" i="33"/>
  <c r="BK3558" i="33"/>
  <c r="BG3603" i="33"/>
  <c r="BG3618" i="33"/>
  <c r="BH3573" i="33"/>
  <c r="BH3603" i="33"/>
  <c r="BH3618" i="33"/>
  <c r="BI3573" i="33"/>
  <c r="BI3603" i="33"/>
  <c r="BI3618" i="33"/>
  <c r="BJ3573" i="33"/>
  <c r="BJ3603" i="33"/>
  <c r="BJ3618" i="33"/>
  <c r="BK3573" i="33"/>
  <c r="BK3603" i="33"/>
  <c r="BH3634" i="33"/>
  <c r="BI3634" i="33"/>
  <c r="BJ3634" i="33"/>
  <c r="BK3634" i="33"/>
  <c r="BG3679" i="33"/>
  <c r="BG3694" i="33"/>
  <c r="BH3649" i="33"/>
  <c r="BH3679" i="33"/>
  <c r="BH3694" i="33"/>
  <c r="BI3649" i="33"/>
  <c r="BI3679" i="33"/>
  <c r="BI3694" i="33"/>
  <c r="BJ3649" i="33"/>
  <c r="BJ3679" i="33"/>
  <c r="BJ3694" i="33"/>
  <c r="BK3649" i="33"/>
  <c r="BK3679" i="33"/>
  <c r="BH3710" i="33"/>
  <c r="BI3710" i="33"/>
  <c r="BJ3710" i="33"/>
  <c r="BK3710" i="33"/>
  <c r="BG3755" i="33"/>
  <c r="BG3770" i="33"/>
  <c r="BH3725" i="33"/>
  <c r="BH3755" i="33"/>
  <c r="BH3770" i="33"/>
  <c r="BI3725" i="33"/>
  <c r="BI3755" i="33"/>
  <c r="BI3770" i="33"/>
  <c r="BJ3725" i="33"/>
  <c r="BJ3755" i="33"/>
  <c r="BJ3770" i="33"/>
  <c r="BK3725" i="33"/>
  <c r="BK3755" i="33"/>
  <c r="BH3786" i="33"/>
  <c r="BI3786" i="33"/>
  <c r="BJ3786" i="33"/>
  <c r="BK3786" i="33"/>
  <c r="BG3831" i="33"/>
  <c r="BG3846" i="33"/>
  <c r="BH3801" i="33"/>
  <c r="BH3831" i="33"/>
  <c r="BH3846" i="33"/>
  <c r="BI3801" i="33"/>
  <c r="BI3831" i="33"/>
  <c r="BI3846" i="33"/>
  <c r="BJ3801" i="33"/>
  <c r="BJ3831" i="33"/>
  <c r="BJ3846" i="33"/>
  <c r="BK3801" i="33"/>
  <c r="BK3831" i="33"/>
  <c r="BH3862" i="33"/>
  <c r="BI3862" i="33"/>
  <c r="BJ3862" i="33"/>
  <c r="BK3862" i="33"/>
  <c r="BG3907" i="33"/>
  <c r="BG3922" i="33"/>
  <c r="BH3877" i="33"/>
  <c r="BH3907" i="33"/>
  <c r="BH3922" i="33"/>
  <c r="BI3877" i="33"/>
  <c r="BI3907" i="33"/>
  <c r="BI3922" i="33"/>
  <c r="BJ3877" i="33"/>
  <c r="BJ3907" i="33"/>
  <c r="BJ3922" i="33"/>
  <c r="BK3877" i="33"/>
  <c r="BK3907" i="33"/>
  <c r="BH3938" i="33"/>
  <c r="BI3938" i="33"/>
  <c r="BJ3938" i="33"/>
  <c r="BK3938" i="33"/>
  <c r="BG3983" i="33"/>
  <c r="BG3998" i="33"/>
  <c r="BH3953" i="33"/>
  <c r="BH3983" i="33"/>
  <c r="BH3998" i="33"/>
  <c r="BI3953" i="33"/>
  <c r="BI3983" i="33"/>
  <c r="BI3998" i="33"/>
  <c r="BJ3953" i="33"/>
  <c r="BJ3983" i="33"/>
  <c r="BJ3998" i="33"/>
  <c r="BK3953" i="33"/>
  <c r="BK3983" i="33"/>
  <c r="BH4014" i="33"/>
  <c r="BI4014" i="33"/>
  <c r="BJ4014" i="33"/>
  <c r="BK4014" i="33"/>
  <c r="BG4059" i="33"/>
  <c r="BG4074" i="33"/>
  <c r="BH4029" i="33"/>
  <c r="BH4059" i="33"/>
  <c r="BH4074" i="33"/>
  <c r="BI4029" i="33"/>
  <c r="BI4059" i="33"/>
  <c r="BI4074" i="33"/>
  <c r="BJ4029" i="33"/>
  <c r="BJ4059" i="33"/>
  <c r="BJ4074" i="33"/>
  <c r="BK4029" i="33"/>
  <c r="BK4059" i="33"/>
  <c r="BH4090" i="33"/>
  <c r="BI4090" i="33"/>
  <c r="BJ4090" i="33"/>
  <c r="BK4090" i="33"/>
  <c r="BG4135" i="33"/>
  <c r="BG4150" i="33"/>
  <c r="BH4105" i="33"/>
  <c r="BH4135" i="33"/>
  <c r="BH4150" i="33"/>
  <c r="BI4105" i="33"/>
  <c r="BI4135" i="33"/>
  <c r="BI4150" i="33"/>
  <c r="BJ4105" i="33"/>
  <c r="BJ4135" i="33"/>
  <c r="BJ4150" i="33"/>
  <c r="BK4105" i="33"/>
  <c r="BK4135" i="33"/>
  <c r="BH4166" i="33"/>
  <c r="BI4166" i="33"/>
  <c r="BJ4166" i="33"/>
  <c r="BK4166" i="33"/>
  <c r="BG4211" i="33"/>
  <c r="BG4226" i="33"/>
  <c r="BH4181" i="33"/>
  <c r="BH4211" i="33"/>
  <c r="BH4226" i="33"/>
  <c r="BI4181" i="33"/>
  <c r="BI4211" i="33"/>
  <c r="BI4226" i="33"/>
  <c r="BJ4181" i="33"/>
  <c r="BJ4211" i="33"/>
  <c r="BJ4226" i="33"/>
  <c r="BK4181" i="33"/>
  <c r="BK4211" i="33"/>
  <c r="BH4242" i="33"/>
  <c r="BI4242" i="33"/>
  <c r="BJ4242" i="33"/>
  <c r="BK4242" i="33"/>
  <c r="BG4287" i="33"/>
  <c r="BG4302" i="33"/>
  <c r="BH4257" i="33"/>
  <c r="BH4287" i="33"/>
  <c r="BH4302" i="33"/>
  <c r="BI4257" i="33"/>
  <c r="BI4287" i="33"/>
  <c r="BI4302" i="33"/>
  <c r="BJ4257" i="33"/>
  <c r="BJ4287" i="33"/>
  <c r="BJ4302" i="33"/>
  <c r="BK4257" i="33"/>
  <c r="BK4287" i="33"/>
  <c r="BK227" i="33"/>
  <c r="BK4744" i="33"/>
  <c r="BK4623" i="33"/>
  <c r="BJ4668" i="33"/>
  <c r="BJ4683" i="33"/>
  <c r="BK4638" i="33"/>
  <c r="BK4668" i="33"/>
  <c r="BJ4547" i="33"/>
  <c r="BK4547" i="33"/>
  <c r="BI4592" i="33"/>
  <c r="BI4607" i="33"/>
  <c r="BJ4562" i="33"/>
  <c r="BJ4592" i="33"/>
  <c r="BJ4607" i="33"/>
  <c r="BK4562" i="33"/>
  <c r="BK4592" i="33"/>
  <c r="BI4471" i="33"/>
  <c r="BJ4471" i="33"/>
  <c r="BK4471" i="33"/>
  <c r="BH4516" i="33"/>
  <c r="BH4531" i="33"/>
  <c r="BI4486" i="33"/>
  <c r="BI4516" i="33"/>
  <c r="BI4531" i="33"/>
  <c r="BJ4486" i="33"/>
  <c r="BJ4516" i="33"/>
  <c r="BJ4531" i="33"/>
  <c r="BK4486" i="33"/>
  <c r="BK4516" i="33"/>
  <c r="BH4395" i="33"/>
  <c r="BI4395" i="33"/>
  <c r="BJ4395" i="33"/>
  <c r="BK4395" i="33"/>
  <c r="BG4440" i="33"/>
  <c r="BG4455" i="33"/>
  <c r="BH4410" i="33"/>
  <c r="BH4440" i="33"/>
  <c r="BH4455" i="33"/>
  <c r="BI4410" i="33"/>
  <c r="BI4440" i="33"/>
  <c r="BI4455" i="33"/>
  <c r="BJ4410" i="33"/>
  <c r="BJ4440" i="33"/>
  <c r="BJ4455" i="33"/>
  <c r="BK4410" i="33"/>
  <c r="BK4440" i="33"/>
  <c r="BH4319" i="33"/>
  <c r="BI4319" i="33"/>
  <c r="BJ4319" i="33"/>
  <c r="BK4319" i="33"/>
  <c r="BG4364" i="33"/>
  <c r="BG4379" i="33"/>
  <c r="BH4334" i="33"/>
  <c r="BH4364" i="33"/>
  <c r="BH4379" i="33"/>
  <c r="BI4334" i="33"/>
  <c r="BI4364" i="33"/>
  <c r="BI4379" i="33"/>
  <c r="BJ4334" i="33"/>
  <c r="BJ4364" i="33"/>
  <c r="BJ4379" i="33"/>
  <c r="BK4334" i="33"/>
  <c r="BK4364" i="33"/>
  <c r="BH291" i="33"/>
  <c r="BI291" i="33"/>
  <c r="BJ291" i="33"/>
  <c r="BK291" i="33"/>
  <c r="BG336" i="33"/>
  <c r="BG351" i="33"/>
  <c r="BH306" i="33"/>
  <c r="BH336" i="33"/>
  <c r="BH351" i="33"/>
  <c r="BI306" i="33"/>
  <c r="BI336" i="33"/>
  <c r="BI351" i="33"/>
  <c r="BJ306" i="33"/>
  <c r="BJ336" i="33"/>
  <c r="BJ351" i="33"/>
  <c r="BK306" i="33"/>
  <c r="BK336" i="33"/>
  <c r="BH367" i="33"/>
  <c r="BI367" i="33"/>
  <c r="BJ367" i="33"/>
  <c r="BK367" i="33"/>
  <c r="BG412" i="33"/>
  <c r="BG427" i="33"/>
  <c r="BH382" i="33"/>
  <c r="BH412" i="33"/>
  <c r="BH427" i="33"/>
  <c r="BI382" i="33"/>
  <c r="BI412" i="33"/>
  <c r="BI427" i="33"/>
  <c r="BJ382" i="33"/>
  <c r="BJ412" i="33"/>
  <c r="BJ427" i="33"/>
  <c r="BK382" i="33"/>
  <c r="BK412" i="33"/>
  <c r="BH443" i="33"/>
  <c r="BI443" i="33"/>
  <c r="BJ443" i="33"/>
  <c r="BK443" i="33"/>
  <c r="BG488" i="33"/>
  <c r="BG503" i="33"/>
  <c r="BH458" i="33"/>
  <c r="BH488" i="33"/>
  <c r="BH503" i="33"/>
  <c r="BI458" i="33"/>
  <c r="BI488" i="33"/>
  <c r="BI503" i="33"/>
  <c r="BJ458" i="33"/>
  <c r="BJ488" i="33"/>
  <c r="BJ503" i="33"/>
  <c r="BK458" i="33"/>
  <c r="BK488" i="33"/>
  <c r="BH519" i="33"/>
  <c r="BI519" i="33"/>
  <c r="BJ519" i="33"/>
  <c r="BK519" i="33"/>
  <c r="BG564" i="33"/>
  <c r="BG579" i="33"/>
  <c r="BH534" i="33"/>
  <c r="BH564" i="33"/>
  <c r="BH579" i="33"/>
  <c r="BI534" i="33"/>
  <c r="BI564" i="33"/>
  <c r="BI579" i="33"/>
  <c r="BJ534" i="33"/>
  <c r="BJ564" i="33"/>
  <c r="BJ579" i="33"/>
  <c r="BK534" i="33"/>
  <c r="BK564" i="33"/>
  <c r="BH595" i="33"/>
  <c r="BI595" i="33"/>
  <c r="BJ595" i="33"/>
  <c r="BK595" i="33"/>
  <c r="BG640" i="33"/>
  <c r="BG655" i="33"/>
  <c r="BH610" i="33"/>
  <c r="BH640" i="33"/>
  <c r="BH655" i="33"/>
  <c r="BI610" i="33"/>
  <c r="BI640" i="33"/>
  <c r="BI655" i="33"/>
  <c r="BJ610" i="33"/>
  <c r="BJ640" i="33"/>
  <c r="BJ655" i="33"/>
  <c r="BK610" i="33"/>
  <c r="BK640" i="33"/>
  <c r="BH671" i="33"/>
  <c r="BI671" i="33"/>
  <c r="BJ671" i="33"/>
  <c r="BK671" i="33"/>
  <c r="BG716" i="33"/>
  <c r="BG731" i="33"/>
  <c r="BH686" i="33"/>
  <c r="BH716" i="33"/>
  <c r="BH731" i="33"/>
  <c r="BI686" i="33"/>
  <c r="BI716" i="33"/>
  <c r="BI731" i="33"/>
  <c r="BJ686" i="33"/>
  <c r="BJ716" i="33"/>
  <c r="BJ731" i="33"/>
  <c r="BK686" i="33"/>
  <c r="BK716" i="33"/>
  <c r="BH747" i="33"/>
  <c r="BI747" i="33"/>
  <c r="BJ747" i="33"/>
  <c r="BK747" i="33"/>
  <c r="BG792" i="33"/>
  <c r="BG807" i="33"/>
  <c r="BH762" i="33"/>
  <c r="BH792" i="33"/>
  <c r="BH807" i="33"/>
  <c r="BI762" i="33"/>
  <c r="BI792" i="33"/>
  <c r="BI807" i="33"/>
  <c r="BJ762" i="33"/>
  <c r="BJ792" i="33"/>
  <c r="BJ807" i="33"/>
  <c r="BK762" i="33"/>
  <c r="BK792" i="33"/>
  <c r="BH823" i="33"/>
  <c r="BI823" i="33"/>
  <c r="BJ823" i="33"/>
  <c r="BK823" i="33"/>
  <c r="BG868" i="33"/>
  <c r="BG883" i="33"/>
  <c r="BH838" i="33"/>
  <c r="BH868" i="33"/>
  <c r="BH883" i="33"/>
  <c r="BI838" i="33"/>
  <c r="BI868" i="33"/>
  <c r="BI883" i="33"/>
  <c r="BJ838" i="33"/>
  <c r="BJ868" i="33"/>
  <c r="BJ883" i="33"/>
  <c r="BK838" i="33"/>
  <c r="BK868" i="33"/>
  <c r="BH899" i="33"/>
  <c r="BI899" i="33"/>
  <c r="BJ899" i="33"/>
  <c r="BK899" i="33"/>
  <c r="BG944" i="33"/>
  <c r="BG959" i="33"/>
  <c r="BH914" i="33"/>
  <c r="BH944" i="33"/>
  <c r="BH959" i="33"/>
  <c r="BI914" i="33"/>
  <c r="BI944" i="33"/>
  <c r="BI959" i="33"/>
  <c r="BJ914" i="33"/>
  <c r="BJ944" i="33"/>
  <c r="BJ959" i="33"/>
  <c r="BK914" i="33"/>
  <c r="BK944" i="33"/>
  <c r="BH975" i="33"/>
  <c r="BI975" i="33"/>
  <c r="BJ975" i="33"/>
  <c r="BK975" i="33"/>
  <c r="BG1020" i="33"/>
  <c r="BG1035" i="33"/>
  <c r="BH990" i="33"/>
  <c r="BH1020" i="33"/>
  <c r="BH1035" i="33"/>
  <c r="BI990" i="33"/>
  <c r="BI1020" i="33"/>
  <c r="BI1035" i="33"/>
  <c r="BJ990" i="33"/>
  <c r="BJ1020" i="33"/>
  <c r="BJ1035" i="33"/>
  <c r="BK990" i="33"/>
  <c r="BK1020" i="33"/>
  <c r="BH1051" i="33"/>
  <c r="BI1051" i="33"/>
  <c r="BJ1051" i="33"/>
  <c r="BK1051" i="33"/>
  <c r="BG1096" i="33"/>
  <c r="BG1111" i="33"/>
  <c r="BH1066" i="33"/>
  <c r="BH1096" i="33"/>
  <c r="BH1111" i="33"/>
  <c r="BI1066" i="33"/>
  <c r="BI1096" i="33"/>
  <c r="BI1111" i="33"/>
  <c r="BJ1066" i="33"/>
  <c r="BJ1096" i="33"/>
  <c r="BJ1111" i="33"/>
  <c r="BK1066" i="33"/>
  <c r="BK1096" i="33"/>
  <c r="BH1127" i="33"/>
  <c r="BI1127" i="33"/>
  <c r="BJ1127" i="33"/>
  <c r="BK1127" i="33"/>
  <c r="BG1172" i="33"/>
  <c r="BG1187" i="33"/>
  <c r="BH1142" i="33"/>
  <c r="BH1172" i="33"/>
  <c r="BH1187" i="33"/>
  <c r="BI1142" i="33"/>
  <c r="BI1172" i="33"/>
  <c r="BI1187" i="33"/>
  <c r="BJ1142" i="33"/>
  <c r="BJ1172" i="33"/>
  <c r="BJ1187" i="33"/>
  <c r="BK1142" i="33"/>
  <c r="BK1172" i="33"/>
  <c r="BH1203" i="33"/>
  <c r="BI1203" i="33"/>
  <c r="BJ1203" i="33"/>
  <c r="BK1203" i="33"/>
  <c r="BG1248" i="33"/>
  <c r="BG1263" i="33"/>
  <c r="BH1218" i="33"/>
  <c r="BH1248" i="33"/>
  <c r="BH1263" i="33"/>
  <c r="BI1218" i="33"/>
  <c r="BI1248" i="33"/>
  <c r="BI1263" i="33"/>
  <c r="BJ1218" i="33"/>
  <c r="BJ1248" i="33"/>
  <c r="BJ1263" i="33"/>
  <c r="BK1218" i="33"/>
  <c r="BK1248" i="33"/>
  <c r="BH1279" i="33"/>
  <c r="BI1279" i="33"/>
  <c r="BJ1279" i="33"/>
  <c r="BK1279" i="33"/>
  <c r="BG1324" i="33"/>
  <c r="BG1339" i="33"/>
  <c r="BH1294" i="33"/>
  <c r="BH1324" i="33"/>
  <c r="BH1339" i="33"/>
  <c r="BI1294" i="33"/>
  <c r="BI1324" i="33"/>
  <c r="BI1339" i="33"/>
  <c r="BJ1294" i="33"/>
  <c r="BJ1324" i="33"/>
  <c r="BJ1339" i="33"/>
  <c r="BK1294" i="33"/>
  <c r="BK1324" i="33"/>
  <c r="BH1355" i="33"/>
  <c r="BI1355" i="33"/>
  <c r="BJ1355" i="33"/>
  <c r="BK1355" i="33"/>
  <c r="BG1400" i="33"/>
  <c r="BG1415" i="33"/>
  <c r="BH1370" i="33"/>
  <c r="BH1400" i="33"/>
  <c r="BH1415" i="33"/>
  <c r="BI1370" i="33"/>
  <c r="BI1400" i="33"/>
  <c r="BI1415" i="33"/>
  <c r="BJ1370" i="33"/>
  <c r="BJ1400" i="33"/>
  <c r="BJ1415" i="33"/>
  <c r="BK1370" i="33"/>
  <c r="BK1400" i="33"/>
  <c r="BH1431" i="33"/>
  <c r="BI1431" i="33"/>
  <c r="BJ1431" i="33"/>
  <c r="BK1431" i="33"/>
  <c r="BG1476" i="33"/>
  <c r="BG1491" i="33"/>
  <c r="BH1446" i="33"/>
  <c r="BH1476" i="33"/>
  <c r="BH1491" i="33"/>
  <c r="BI1446" i="33"/>
  <c r="BI1476" i="33"/>
  <c r="BI1491" i="33"/>
  <c r="BJ1446" i="33"/>
  <c r="BJ1476" i="33"/>
  <c r="BJ1491" i="33"/>
  <c r="BK1446" i="33"/>
  <c r="BK1476" i="33"/>
  <c r="BH1507" i="33"/>
  <c r="BI1507" i="33"/>
  <c r="BJ1507" i="33"/>
  <c r="BK1507" i="33"/>
  <c r="BG1552" i="33"/>
  <c r="BG1567" i="33"/>
  <c r="BH1522" i="33"/>
  <c r="BH1552" i="33"/>
  <c r="BH1567" i="33"/>
  <c r="BI1522" i="33"/>
  <c r="BI1552" i="33"/>
  <c r="BI1567" i="33"/>
  <c r="BJ1522" i="33"/>
  <c r="BJ1552" i="33"/>
  <c r="BJ1567" i="33"/>
  <c r="BK1522" i="33"/>
  <c r="BK1552" i="33"/>
  <c r="BH1583" i="33"/>
  <c r="BI1583" i="33"/>
  <c r="BJ1583" i="33"/>
  <c r="BK1583" i="33"/>
  <c r="BG1628" i="33"/>
  <c r="BG1643" i="33"/>
  <c r="BH1598" i="33"/>
  <c r="BH1628" i="33"/>
  <c r="BH1643" i="33"/>
  <c r="BI1598" i="33"/>
  <c r="BI1628" i="33"/>
  <c r="BI1643" i="33"/>
  <c r="BJ1598" i="33"/>
  <c r="BJ1628" i="33"/>
  <c r="BJ1643" i="33"/>
  <c r="BK1598" i="33"/>
  <c r="BK1628" i="33"/>
  <c r="BH1659" i="33"/>
  <c r="BI1659" i="33"/>
  <c r="BJ1659" i="33"/>
  <c r="BK1659" i="33"/>
  <c r="BG1704" i="33"/>
  <c r="BG1719" i="33"/>
  <c r="BH1674" i="33"/>
  <c r="BH1704" i="33"/>
  <c r="BH1719" i="33"/>
  <c r="BI1674" i="33"/>
  <c r="BI1704" i="33"/>
  <c r="BI1719" i="33"/>
  <c r="BJ1674" i="33"/>
  <c r="BJ1704" i="33"/>
  <c r="BJ1719" i="33"/>
  <c r="BK1674" i="33"/>
  <c r="BK1704" i="33"/>
  <c r="BH1735" i="33"/>
  <c r="BI1735" i="33"/>
  <c r="BJ1735" i="33"/>
  <c r="BK1735" i="33"/>
  <c r="BG1780" i="33"/>
  <c r="BG1795" i="33"/>
  <c r="BH1750" i="33"/>
  <c r="BH1780" i="33"/>
  <c r="BH1795" i="33"/>
  <c r="BI1750" i="33"/>
  <c r="BI1780" i="33"/>
  <c r="BI1795" i="33"/>
  <c r="BJ1750" i="33"/>
  <c r="BJ1780" i="33"/>
  <c r="BJ1795" i="33"/>
  <c r="BK1750" i="33"/>
  <c r="BK1780" i="33"/>
  <c r="BH1811" i="33"/>
  <c r="BI1811" i="33"/>
  <c r="BJ1811" i="33"/>
  <c r="BK1811" i="33"/>
  <c r="BG1856" i="33"/>
  <c r="BG1871" i="33"/>
  <c r="BH1826" i="33"/>
  <c r="BH1856" i="33"/>
  <c r="BH1871" i="33"/>
  <c r="BI1826" i="33"/>
  <c r="BI1856" i="33"/>
  <c r="BI1871" i="33"/>
  <c r="BJ1826" i="33"/>
  <c r="BJ1856" i="33"/>
  <c r="BJ1871" i="33"/>
  <c r="BK1826" i="33"/>
  <c r="BK1856" i="33"/>
  <c r="BH1887" i="33"/>
  <c r="BI1887" i="33"/>
  <c r="BJ1887" i="33"/>
  <c r="BK1887" i="33"/>
  <c r="BG1932" i="33"/>
  <c r="BG1947" i="33"/>
  <c r="BH1902" i="33"/>
  <c r="BH1932" i="33"/>
  <c r="BH1947" i="33"/>
  <c r="BI1902" i="33"/>
  <c r="BI1932" i="33"/>
  <c r="BI1947" i="33"/>
  <c r="BJ1902" i="33"/>
  <c r="BJ1932" i="33"/>
  <c r="BJ1947" i="33"/>
  <c r="BK1902" i="33"/>
  <c r="BK1932" i="33"/>
  <c r="BH1963" i="33"/>
  <c r="BI1963" i="33"/>
  <c r="BJ1963" i="33"/>
  <c r="BK1963" i="33"/>
  <c r="BG2008" i="33"/>
  <c r="BG2023" i="33"/>
  <c r="BH1978" i="33"/>
  <c r="BH2008" i="33"/>
  <c r="BH2023" i="33"/>
  <c r="BI1978" i="33"/>
  <c r="BI2008" i="33"/>
  <c r="BI2023" i="33"/>
  <c r="BJ1978" i="33"/>
  <c r="BJ2008" i="33"/>
  <c r="BJ2023" i="33"/>
  <c r="BK1978" i="33"/>
  <c r="BK2008" i="33"/>
  <c r="BH2039" i="33"/>
  <c r="BI2039" i="33"/>
  <c r="BJ2039" i="33"/>
  <c r="BK2039" i="33"/>
  <c r="BG2084" i="33"/>
  <c r="BG2099" i="33"/>
  <c r="BH2054" i="33"/>
  <c r="BH2084" i="33"/>
  <c r="BH2099" i="33"/>
  <c r="BI2054" i="33"/>
  <c r="BI2084" i="33"/>
  <c r="BI2099" i="33"/>
  <c r="BJ2054" i="33"/>
  <c r="BJ2084" i="33"/>
  <c r="BJ2099" i="33"/>
  <c r="BK2054" i="33"/>
  <c r="BK2084" i="33"/>
  <c r="BH2115" i="33"/>
  <c r="BI2115" i="33"/>
  <c r="BJ2115" i="33"/>
  <c r="BK2115" i="33"/>
  <c r="BG2160" i="33"/>
  <c r="BG2175" i="33"/>
  <c r="BH2130" i="33"/>
  <c r="BH2160" i="33"/>
  <c r="BH2175" i="33"/>
  <c r="BI2130" i="33"/>
  <c r="BI2160" i="33"/>
  <c r="BI2175" i="33"/>
  <c r="BJ2130" i="33"/>
  <c r="BJ2160" i="33"/>
  <c r="BJ2175" i="33"/>
  <c r="BK2130" i="33"/>
  <c r="BK2160" i="33"/>
  <c r="BH2191" i="33"/>
  <c r="BI2191" i="33"/>
  <c r="BJ2191" i="33"/>
  <c r="BK2191" i="33"/>
  <c r="BG2236" i="33"/>
  <c r="BG2251" i="33"/>
  <c r="BH2206" i="33"/>
  <c r="BH2236" i="33"/>
  <c r="BH2251" i="33"/>
  <c r="BI2206" i="33"/>
  <c r="BI2236" i="33"/>
  <c r="BI2251" i="33"/>
  <c r="BJ2206" i="33"/>
  <c r="BJ2236" i="33"/>
  <c r="BJ2251" i="33"/>
  <c r="BK2206" i="33"/>
  <c r="BK2236" i="33"/>
  <c r="BH2267" i="33"/>
  <c r="BI2267" i="33"/>
  <c r="BJ2267" i="33"/>
  <c r="BK2267" i="33"/>
  <c r="BG2312" i="33"/>
  <c r="BG2327" i="33"/>
  <c r="BH2282" i="33"/>
  <c r="BH2312" i="33"/>
  <c r="BH2327" i="33"/>
  <c r="BI2282" i="33"/>
  <c r="BI2312" i="33"/>
  <c r="BI2327" i="33"/>
  <c r="BJ2282" i="33"/>
  <c r="BJ2312" i="33"/>
  <c r="BJ2327" i="33"/>
  <c r="BK2282" i="33"/>
  <c r="BK2312" i="33"/>
  <c r="BH2343" i="33"/>
  <c r="BI2343" i="33"/>
  <c r="BJ2343" i="33"/>
  <c r="BK2343" i="33"/>
  <c r="BG2388" i="33"/>
  <c r="BG2403" i="33"/>
  <c r="BH2358" i="33"/>
  <c r="BH2388" i="33"/>
  <c r="BH2403" i="33"/>
  <c r="BI2358" i="33"/>
  <c r="BI2388" i="33"/>
  <c r="BI2403" i="33"/>
  <c r="BJ2358" i="33"/>
  <c r="BJ2388" i="33"/>
  <c r="BJ2403" i="33"/>
  <c r="BK2358" i="33"/>
  <c r="BK2388" i="33"/>
  <c r="BH2419" i="33"/>
  <c r="BI2419" i="33"/>
  <c r="BJ2419" i="33"/>
  <c r="BK2419" i="33"/>
  <c r="BG2464" i="33"/>
  <c r="BG2479" i="33"/>
  <c r="BH2434" i="33"/>
  <c r="BH2464" i="33"/>
  <c r="BH2479" i="33"/>
  <c r="BI2434" i="33"/>
  <c r="BI2464" i="33"/>
  <c r="BI2479" i="33"/>
  <c r="BJ2434" i="33"/>
  <c r="BJ2464" i="33"/>
  <c r="BJ2479" i="33"/>
  <c r="BK2434" i="33"/>
  <c r="BK2464" i="33"/>
  <c r="BH2495" i="33"/>
  <c r="BI2495" i="33"/>
  <c r="BJ2495" i="33"/>
  <c r="BK2495" i="33"/>
  <c r="BG2540" i="33"/>
  <c r="BG2555" i="33"/>
  <c r="BH2510" i="33"/>
  <c r="BH2540" i="33"/>
  <c r="BH2555" i="33"/>
  <c r="BI2510" i="33"/>
  <c r="BI2540" i="33"/>
  <c r="BI2555" i="33"/>
  <c r="BJ2510" i="33"/>
  <c r="BJ2540" i="33"/>
  <c r="BJ2555" i="33"/>
  <c r="BK2510" i="33"/>
  <c r="BK2540" i="33"/>
  <c r="BH2571" i="33"/>
  <c r="BI2571" i="33"/>
  <c r="BJ2571" i="33"/>
  <c r="BK2571" i="33"/>
  <c r="BG2616" i="33"/>
  <c r="BG2631" i="33"/>
  <c r="BH2586" i="33"/>
  <c r="BH2616" i="33"/>
  <c r="BH2631" i="33"/>
  <c r="BI2586" i="33"/>
  <c r="BI2616" i="33"/>
  <c r="BI2631" i="33"/>
  <c r="BJ2586" i="33"/>
  <c r="BJ2616" i="33"/>
  <c r="BJ2631" i="33"/>
  <c r="BK2586" i="33"/>
  <c r="BK2616" i="33"/>
  <c r="BH2647" i="33"/>
  <c r="BI2647" i="33"/>
  <c r="BJ2647" i="33"/>
  <c r="BK2647" i="33"/>
  <c r="BG2692" i="33"/>
  <c r="BG2707" i="33"/>
  <c r="BH2662" i="33"/>
  <c r="BH2692" i="33"/>
  <c r="BH2707" i="33"/>
  <c r="BI2662" i="33"/>
  <c r="BI2692" i="33"/>
  <c r="BI2707" i="33"/>
  <c r="BJ2662" i="33"/>
  <c r="BJ2692" i="33"/>
  <c r="BJ2707" i="33"/>
  <c r="BK2662" i="33"/>
  <c r="BK2692" i="33"/>
  <c r="BH2723" i="33"/>
  <c r="BI2723" i="33"/>
  <c r="BJ2723" i="33"/>
  <c r="BK2723" i="33"/>
  <c r="BG2768" i="33"/>
  <c r="BG2783" i="33"/>
  <c r="BH2738" i="33"/>
  <c r="BH2768" i="33"/>
  <c r="BH2783" i="33"/>
  <c r="BI2738" i="33"/>
  <c r="BI2768" i="33"/>
  <c r="BI2783" i="33"/>
  <c r="BJ2738" i="33"/>
  <c r="BJ2768" i="33"/>
  <c r="BJ2783" i="33"/>
  <c r="BK2738" i="33"/>
  <c r="BK2768" i="33"/>
  <c r="BH2799" i="33"/>
  <c r="BI2799" i="33"/>
  <c r="BJ2799" i="33"/>
  <c r="BK2799" i="33"/>
  <c r="BG2844" i="33"/>
  <c r="BG2859" i="33"/>
  <c r="BH2814" i="33"/>
  <c r="BH2844" i="33"/>
  <c r="BH2859" i="33"/>
  <c r="BI2814" i="33"/>
  <c r="BI2844" i="33"/>
  <c r="BI2859" i="33"/>
  <c r="BJ2814" i="33"/>
  <c r="BJ2844" i="33"/>
  <c r="BJ2859" i="33"/>
  <c r="BK2814" i="33"/>
  <c r="BK2844" i="33"/>
  <c r="BH2875" i="33"/>
  <c r="BI2875" i="33"/>
  <c r="BJ2875" i="33"/>
  <c r="BK2875" i="33"/>
  <c r="BG2920" i="33"/>
  <c r="BG2935" i="33"/>
  <c r="BH2890" i="33"/>
  <c r="BH2920" i="33"/>
  <c r="BH2935" i="33"/>
  <c r="BI2890" i="33"/>
  <c r="BI2920" i="33"/>
  <c r="BI2935" i="33"/>
  <c r="BJ2890" i="33"/>
  <c r="BJ2920" i="33"/>
  <c r="BJ2935" i="33"/>
  <c r="BK2890" i="33"/>
  <c r="BK2920" i="33"/>
  <c r="BH2951" i="33"/>
  <c r="BI2951" i="33"/>
  <c r="BJ2951" i="33"/>
  <c r="BK2951" i="33"/>
  <c r="BG2996" i="33"/>
  <c r="BG3011" i="33"/>
  <c r="BH2966" i="33"/>
  <c r="BH2996" i="33"/>
  <c r="BH3011" i="33"/>
  <c r="BI2966" i="33"/>
  <c r="BI2996" i="33"/>
  <c r="BI3011" i="33"/>
  <c r="BJ2966" i="33"/>
  <c r="BJ2996" i="33"/>
  <c r="BJ3011" i="33"/>
  <c r="BK2966" i="33"/>
  <c r="BK2996" i="33"/>
  <c r="BH3027" i="33"/>
  <c r="BI3027" i="33"/>
  <c r="BJ3027" i="33"/>
  <c r="BK3027" i="33"/>
  <c r="BG3072" i="33"/>
  <c r="BG3087" i="33"/>
  <c r="BH3042" i="33"/>
  <c r="BH3072" i="33"/>
  <c r="BH3087" i="33"/>
  <c r="BI3042" i="33"/>
  <c r="BI3072" i="33"/>
  <c r="BI3087" i="33"/>
  <c r="BJ3042" i="33"/>
  <c r="BJ3072" i="33"/>
  <c r="BJ3087" i="33"/>
  <c r="BK3042" i="33"/>
  <c r="BK3072" i="33"/>
  <c r="BH3103" i="33"/>
  <c r="BI3103" i="33"/>
  <c r="BJ3103" i="33"/>
  <c r="BK3103" i="33"/>
  <c r="BG3148" i="33"/>
  <c r="BG3163" i="33"/>
  <c r="BH3118" i="33"/>
  <c r="BH3148" i="33"/>
  <c r="BH3163" i="33"/>
  <c r="BI3118" i="33"/>
  <c r="BI3148" i="33"/>
  <c r="BI3163" i="33"/>
  <c r="BJ3118" i="33"/>
  <c r="BJ3148" i="33"/>
  <c r="BJ3163" i="33"/>
  <c r="BK3118" i="33"/>
  <c r="BK3148" i="33"/>
  <c r="BH3179" i="33"/>
  <c r="BI3179" i="33"/>
  <c r="BJ3179" i="33"/>
  <c r="BK3179" i="33"/>
  <c r="BG3224" i="33"/>
  <c r="BG3239" i="33"/>
  <c r="BH3194" i="33"/>
  <c r="BH3224" i="33"/>
  <c r="BH3239" i="33"/>
  <c r="BI3194" i="33"/>
  <c r="BI3224" i="33"/>
  <c r="BI3239" i="33"/>
  <c r="BJ3194" i="33"/>
  <c r="BJ3224" i="33"/>
  <c r="BJ3239" i="33"/>
  <c r="BK3194" i="33"/>
  <c r="BK3224" i="33"/>
  <c r="BH3255" i="33"/>
  <c r="BI3255" i="33"/>
  <c r="BJ3255" i="33"/>
  <c r="BK3255" i="33"/>
  <c r="BG3300" i="33"/>
  <c r="BG3315" i="33"/>
  <c r="BH3270" i="33"/>
  <c r="BH3300" i="33"/>
  <c r="BH3315" i="33"/>
  <c r="BI3270" i="33"/>
  <c r="BI3300" i="33"/>
  <c r="BI3315" i="33"/>
  <c r="BJ3270" i="33"/>
  <c r="BJ3300" i="33"/>
  <c r="BJ3315" i="33"/>
  <c r="BK3270" i="33"/>
  <c r="BK3300" i="33"/>
  <c r="BH3331" i="33"/>
  <c r="BI3331" i="33"/>
  <c r="BJ3331" i="33"/>
  <c r="BK3331" i="33"/>
  <c r="BG3376" i="33"/>
  <c r="BG3391" i="33"/>
  <c r="BH3346" i="33"/>
  <c r="BH3376" i="33"/>
  <c r="BH3391" i="33"/>
  <c r="BI3346" i="33"/>
  <c r="BI3376" i="33"/>
  <c r="BI3391" i="33"/>
  <c r="BJ3346" i="33"/>
  <c r="BJ3376" i="33"/>
  <c r="BJ3391" i="33"/>
  <c r="BK3346" i="33"/>
  <c r="BK3376" i="33"/>
  <c r="BH3407" i="33"/>
  <c r="BI3407" i="33"/>
  <c r="BJ3407" i="33"/>
  <c r="BK3407" i="33"/>
  <c r="BG3452" i="33"/>
  <c r="BG3467" i="33"/>
  <c r="BH3422" i="33"/>
  <c r="BH3452" i="33"/>
  <c r="BH3467" i="33"/>
  <c r="BI3422" i="33"/>
  <c r="BI3452" i="33"/>
  <c r="BI3467" i="33"/>
  <c r="BJ3422" i="33"/>
  <c r="BJ3452" i="33"/>
  <c r="BJ3467" i="33"/>
  <c r="BK3422" i="33"/>
  <c r="BK3452" i="33"/>
  <c r="BH3483" i="33"/>
  <c r="BI3483" i="33"/>
  <c r="BJ3483" i="33"/>
  <c r="BK3483" i="33"/>
  <c r="BG3528" i="33"/>
  <c r="BG3543" i="33"/>
  <c r="BH3498" i="33"/>
  <c r="BH3528" i="33"/>
  <c r="BH3543" i="33"/>
  <c r="BI3498" i="33"/>
  <c r="BI3528" i="33"/>
  <c r="BI3543" i="33"/>
  <c r="BJ3498" i="33"/>
  <c r="BJ3528" i="33"/>
  <c r="BJ3543" i="33"/>
  <c r="BK3498" i="33"/>
  <c r="BK3528" i="33"/>
  <c r="BH3559" i="33"/>
  <c r="BI3559" i="33"/>
  <c r="BJ3559" i="33"/>
  <c r="BK3559" i="33"/>
  <c r="BG3604" i="33"/>
  <c r="BG3619" i="33"/>
  <c r="BH3574" i="33"/>
  <c r="BH3604" i="33"/>
  <c r="BH3619" i="33"/>
  <c r="BI3574" i="33"/>
  <c r="BI3604" i="33"/>
  <c r="BI3619" i="33"/>
  <c r="BJ3574" i="33"/>
  <c r="BJ3604" i="33"/>
  <c r="BJ3619" i="33"/>
  <c r="BK3574" i="33"/>
  <c r="BK3604" i="33"/>
  <c r="BH3635" i="33"/>
  <c r="BI3635" i="33"/>
  <c r="BJ3635" i="33"/>
  <c r="BK3635" i="33"/>
  <c r="BG3680" i="33"/>
  <c r="BG3695" i="33"/>
  <c r="BH3650" i="33"/>
  <c r="BH3680" i="33"/>
  <c r="BH3695" i="33"/>
  <c r="BI3650" i="33"/>
  <c r="BI3680" i="33"/>
  <c r="BI3695" i="33"/>
  <c r="BJ3650" i="33"/>
  <c r="BJ3680" i="33"/>
  <c r="BJ3695" i="33"/>
  <c r="BK3650" i="33"/>
  <c r="BK3680" i="33"/>
  <c r="BH3711" i="33"/>
  <c r="BI3711" i="33"/>
  <c r="BJ3711" i="33"/>
  <c r="BK3711" i="33"/>
  <c r="BG3756" i="33"/>
  <c r="BG3771" i="33"/>
  <c r="BH3726" i="33"/>
  <c r="BH3756" i="33"/>
  <c r="BH3771" i="33"/>
  <c r="BI3726" i="33"/>
  <c r="BI3756" i="33"/>
  <c r="BI3771" i="33"/>
  <c r="BJ3726" i="33"/>
  <c r="BJ3756" i="33"/>
  <c r="BJ3771" i="33"/>
  <c r="BK3726" i="33"/>
  <c r="BK3756" i="33"/>
  <c r="BH3787" i="33"/>
  <c r="BI3787" i="33"/>
  <c r="BJ3787" i="33"/>
  <c r="BK3787" i="33"/>
  <c r="BG3832" i="33"/>
  <c r="BG3847" i="33"/>
  <c r="BH3802" i="33"/>
  <c r="BH3832" i="33"/>
  <c r="BH3847" i="33"/>
  <c r="BI3802" i="33"/>
  <c r="BI3832" i="33"/>
  <c r="BI3847" i="33"/>
  <c r="BJ3802" i="33"/>
  <c r="BJ3832" i="33"/>
  <c r="BJ3847" i="33"/>
  <c r="BK3802" i="33"/>
  <c r="BK3832" i="33"/>
  <c r="BH3863" i="33"/>
  <c r="BI3863" i="33"/>
  <c r="BJ3863" i="33"/>
  <c r="BK3863" i="33"/>
  <c r="BG3908" i="33"/>
  <c r="BG3923" i="33"/>
  <c r="BH3878" i="33"/>
  <c r="BH3908" i="33"/>
  <c r="BH3923" i="33"/>
  <c r="BI3878" i="33"/>
  <c r="BI3908" i="33"/>
  <c r="BI3923" i="33"/>
  <c r="BJ3878" i="33"/>
  <c r="BJ3908" i="33"/>
  <c r="BJ3923" i="33"/>
  <c r="BK3878" i="33"/>
  <c r="BK3908" i="33"/>
  <c r="BH3939" i="33"/>
  <c r="BI3939" i="33"/>
  <c r="BJ3939" i="33"/>
  <c r="BK3939" i="33"/>
  <c r="BG3984" i="33"/>
  <c r="BG3999" i="33"/>
  <c r="BH3954" i="33"/>
  <c r="BH3984" i="33"/>
  <c r="BH3999" i="33"/>
  <c r="BI3954" i="33"/>
  <c r="BI3984" i="33"/>
  <c r="BI3999" i="33"/>
  <c r="BJ3954" i="33"/>
  <c r="BJ3984" i="33"/>
  <c r="BJ3999" i="33"/>
  <c r="BK3954" i="33"/>
  <c r="BK3984" i="33"/>
  <c r="BH4015" i="33"/>
  <c r="BI4015" i="33"/>
  <c r="BJ4015" i="33"/>
  <c r="BK4015" i="33"/>
  <c r="BG4060" i="33"/>
  <c r="BG4075" i="33"/>
  <c r="BH4030" i="33"/>
  <c r="BH4060" i="33"/>
  <c r="BH4075" i="33"/>
  <c r="BI4030" i="33"/>
  <c r="BI4060" i="33"/>
  <c r="BI4075" i="33"/>
  <c r="BJ4030" i="33"/>
  <c r="BJ4060" i="33"/>
  <c r="BJ4075" i="33"/>
  <c r="BK4030" i="33"/>
  <c r="BK4060" i="33"/>
  <c r="BH4091" i="33"/>
  <c r="BI4091" i="33"/>
  <c r="BJ4091" i="33"/>
  <c r="BK4091" i="33"/>
  <c r="BG4136" i="33"/>
  <c r="BG4151" i="33"/>
  <c r="BH4106" i="33"/>
  <c r="BH4136" i="33"/>
  <c r="BH4151" i="33"/>
  <c r="BI4106" i="33"/>
  <c r="BI4136" i="33"/>
  <c r="BI4151" i="33"/>
  <c r="BJ4106" i="33"/>
  <c r="BJ4136" i="33"/>
  <c r="BJ4151" i="33"/>
  <c r="BK4106" i="33"/>
  <c r="BK4136" i="33"/>
  <c r="BH4167" i="33"/>
  <c r="BI4167" i="33"/>
  <c r="BJ4167" i="33"/>
  <c r="BK4167" i="33"/>
  <c r="BG4212" i="33"/>
  <c r="BG4227" i="33"/>
  <c r="BH4182" i="33"/>
  <c r="BH4212" i="33"/>
  <c r="BH4227" i="33"/>
  <c r="BI4182" i="33"/>
  <c r="BI4212" i="33"/>
  <c r="BI4227" i="33"/>
  <c r="BJ4182" i="33"/>
  <c r="BJ4212" i="33"/>
  <c r="BJ4227" i="33"/>
  <c r="BK4182" i="33"/>
  <c r="BK4212" i="33"/>
  <c r="BH4243" i="33"/>
  <c r="BI4243" i="33"/>
  <c r="BJ4243" i="33"/>
  <c r="BK4243" i="33"/>
  <c r="BG4288" i="33"/>
  <c r="BG4303" i="33"/>
  <c r="BH4258" i="33"/>
  <c r="BH4288" i="33"/>
  <c r="BH4303" i="33"/>
  <c r="BI4258" i="33"/>
  <c r="BI4288" i="33"/>
  <c r="BI4303" i="33"/>
  <c r="BJ4258" i="33"/>
  <c r="BJ4288" i="33"/>
  <c r="BJ4303" i="33"/>
  <c r="BK4258" i="33"/>
  <c r="BK4288" i="33"/>
  <c r="BK228" i="33"/>
  <c r="BK4745" i="33"/>
  <c r="BK4624" i="33"/>
  <c r="BJ4669" i="33"/>
  <c r="BJ4684" i="33"/>
  <c r="BK4639" i="33"/>
  <c r="BK4669" i="33"/>
  <c r="BJ4548" i="33"/>
  <c r="BK4548" i="33"/>
  <c r="BI4593" i="33"/>
  <c r="BI4608" i="33"/>
  <c r="BJ4563" i="33"/>
  <c r="BJ4593" i="33"/>
  <c r="BJ4608" i="33"/>
  <c r="BK4563" i="33"/>
  <c r="BK4593" i="33"/>
  <c r="BI4472" i="33"/>
  <c r="BJ4472" i="33"/>
  <c r="BK4472" i="33"/>
  <c r="BH4517" i="33"/>
  <c r="BH4532" i="33"/>
  <c r="BI4487" i="33"/>
  <c r="BI4517" i="33"/>
  <c r="BI4532" i="33"/>
  <c r="BJ4487" i="33"/>
  <c r="BJ4517" i="33"/>
  <c r="BJ4532" i="33"/>
  <c r="BK4487" i="33"/>
  <c r="BK4517" i="33"/>
  <c r="BH4396" i="33"/>
  <c r="BI4396" i="33"/>
  <c r="BJ4396" i="33"/>
  <c r="BK4396" i="33"/>
  <c r="BG4441" i="33"/>
  <c r="BG4456" i="33"/>
  <c r="BH4411" i="33"/>
  <c r="BH4441" i="33"/>
  <c r="BH4456" i="33"/>
  <c r="BI4411" i="33"/>
  <c r="BI4441" i="33"/>
  <c r="BI4456" i="33"/>
  <c r="BJ4411" i="33"/>
  <c r="BJ4441" i="33"/>
  <c r="BJ4456" i="33"/>
  <c r="BK4411" i="33"/>
  <c r="BK4441" i="33"/>
  <c r="BH4320" i="33"/>
  <c r="BI4320" i="33"/>
  <c r="BJ4320" i="33"/>
  <c r="BK4320" i="33"/>
  <c r="BG4365" i="33"/>
  <c r="BG4380" i="33"/>
  <c r="BH4335" i="33"/>
  <c r="BH4365" i="33"/>
  <c r="BH4380" i="33"/>
  <c r="BI4335" i="33"/>
  <c r="BI4365" i="33"/>
  <c r="BI4380" i="33"/>
  <c r="BJ4335" i="33"/>
  <c r="BJ4365" i="33"/>
  <c r="BJ4380" i="33"/>
  <c r="BK4335" i="33"/>
  <c r="BK4365" i="33"/>
  <c r="BH292" i="33"/>
  <c r="BI292" i="33"/>
  <c r="BJ292" i="33"/>
  <c r="BK292" i="33"/>
  <c r="BG337" i="33"/>
  <c r="BG352" i="33"/>
  <c r="BH307" i="33"/>
  <c r="BH337" i="33"/>
  <c r="BH352" i="33"/>
  <c r="BI307" i="33"/>
  <c r="BI337" i="33"/>
  <c r="BI352" i="33"/>
  <c r="BJ307" i="33"/>
  <c r="BJ337" i="33"/>
  <c r="BJ352" i="33"/>
  <c r="BK307" i="33"/>
  <c r="BK337" i="33"/>
  <c r="BH368" i="33"/>
  <c r="BI368" i="33"/>
  <c r="BJ368" i="33"/>
  <c r="BK368" i="33"/>
  <c r="BG413" i="33"/>
  <c r="BG428" i="33"/>
  <c r="BH383" i="33"/>
  <c r="BH413" i="33"/>
  <c r="BH428" i="33"/>
  <c r="BI383" i="33"/>
  <c r="BI413" i="33"/>
  <c r="BI428" i="33"/>
  <c r="BJ383" i="33"/>
  <c r="BJ413" i="33"/>
  <c r="BJ428" i="33"/>
  <c r="BK383" i="33"/>
  <c r="BK413" i="33"/>
  <c r="BH444" i="33"/>
  <c r="BI444" i="33"/>
  <c r="BJ444" i="33"/>
  <c r="BK444" i="33"/>
  <c r="BG489" i="33"/>
  <c r="BG504" i="33"/>
  <c r="BH459" i="33"/>
  <c r="BH489" i="33"/>
  <c r="BH504" i="33"/>
  <c r="BI459" i="33"/>
  <c r="BI489" i="33"/>
  <c r="BI504" i="33"/>
  <c r="BJ459" i="33"/>
  <c r="BJ489" i="33"/>
  <c r="BJ504" i="33"/>
  <c r="BK459" i="33"/>
  <c r="BK489" i="33"/>
  <c r="BH520" i="33"/>
  <c r="BI520" i="33"/>
  <c r="BJ520" i="33"/>
  <c r="BK520" i="33"/>
  <c r="BG565" i="33"/>
  <c r="BG580" i="33"/>
  <c r="BH535" i="33"/>
  <c r="BH565" i="33"/>
  <c r="BH580" i="33"/>
  <c r="BI535" i="33"/>
  <c r="BI565" i="33"/>
  <c r="BI580" i="33"/>
  <c r="BJ535" i="33"/>
  <c r="BJ565" i="33"/>
  <c r="BJ580" i="33"/>
  <c r="BK535" i="33"/>
  <c r="BK565" i="33"/>
  <c r="BH596" i="33"/>
  <c r="BI596" i="33"/>
  <c r="BJ596" i="33"/>
  <c r="BK596" i="33"/>
  <c r="BG641" i="33"/>
  <c r="BG656" i="33"/>
  <c r="BH611" i="33"/>
  <c r="BH641" i="33"/>
  <c r="BH656" i="33"/>
  <c r="BI611" i="33"/>
  <c r="BI641" i="33"/>
  <c r="BI656" i="33"/>
  <c r="BJ611" i="33"/>
  <c r="BJ641" i="33"/>
  <c r="BJ656" i="33"/>
  <c r="BK611" i="33"/>
  <c r="BK641" i="33"/>
  <c r="BH672" i="33"/>
  <c r="BI672" i="33"/>
  <c r="BJ672" i="33"/>
  <c r="BK672" i="33"/>
  <c r="BG717" i="33"/>
  <c r="BG732" i="33"/>
  <c r="BH687" i="33"/>
  <c r="BH717" i="33"/>
  <c r="BH732" i="33"/>
  <c r="BI687" i="33"/>
  <c r="BI717" i="33"/>
  <c r="BI732" i="33"/>
  <c r="BJ687" i="33"/>
  <c r="BJ717" i="33"/>
  <c r="BJ732" i="33"/>
  <c r="BK687" i="33"/>
  <c r="BK717" i="33"/>
  <c r="BH748" i="33"/>
  <c r="BI748" i="33"/>
  <c r="BJ748" i="33"/>
  <c r="BK748" i="33"/>
  <c r="BG793" i="33"/>
  <c r="BG808" i="33"/>
  <c r="BH763" i="33"/>
  <c r="BH793" i="33"/>
  <c r="BH808" i="33"/>
  <c r="BI763" i="33"/>
  <c r="BI793" i="33"/>
  <c r="BI808" i="33"/>
  <c r="BJ763" i="33"/>
  <c r="BJ793" i="33"/>
  <c r="BJ808" i="33"/>
  <c r="BK763" i="33"/>
  <c r="BK793" i="33"/>
  <c r="BH824" i="33"/>
  <c r="BI824" i="33"/>
  <c r="BJ824" i="33"/>
  <c r="BK824" i="33"/>
  <c r="BG869" i="33"/>
  <c r="BG884" i="33"/>
  <c r="BH839" i="33"/>
  <c r="BH869" i="33"/>
  <c r="BH884" i="33"/>
  <c r="BI839" i="33"/>
  <c r="BI869" i="33"/>
  <c r="BI884" i="33"/>
  <c r="BJ839" i="33"/>
  <c r="BJ869" i="33"/>
  <c r="BJ884" i="33"/>
  <c r="BK839" i="33"/>
  <c r="BK869" i="33"/>
  <c r="BH900" i="33"/>
  <c r="BI900" i="33"/>
  <c r="BJ900" i="33"/>
  <c r="BK900" i="33"/>
  <c r="BG945" i="33"/>
  <c r="BG960" i="33"/>
  <c r="BH915" i="33"/>
  <c r="BH945" i="33"/>
  <c r="BH960" i="33"/>
  <c r="BI915" i="33"/>
  <c r="BI945" i="33"/>
  <c r="BI960" i="33"/>
  <c r="BJ915" i="33"/>
  <c r="BJ945" i="33"/>
  <c r="BJ960" i="33"/>
  <c r="BK915" i="33"/>
  <c r="BK945" i="33"/>
  <c r="BH976" i="33"/>
  <c r="BI976" i="33"/>
  <c r="BJ976" i="33"/>
  <c r="BK976" i="33"/>
  <c r="BG1021" i="33"/>
  <c r="BG1036" i="33"/>
  <c r="BH991" i="33"/>
  <c r="BH1021" i="33"/>
  <c r="BH1036" i="33"/>
  <c r="BI991" i="33"/>
  <c r="BI1021" i="33"/>
  <c r="BI1036" i="33"/>
  <c r="BJ991" i="33"/>
  <c r="BJ1021" i="33"/>
  <c r="BJ1036" i="33"/>
  <c r="BK991" i="33"/>
  <c r="BK1021" i="33"/>
  <c r="BH1052" i="33"/>
  <c r="BI1052" i="33"/>
  <c r="BJ1052" i="33"/>
  <c r="BK1052" i="33"/>
  <c r="BG1097" i="33"/>
  <c r="BG1112" i="33"/>
  <c r="BH1067" i="33"/>
  <c r="BH1097" i="33"/>
  <c r="BH1112" i="33"/>
  <c r="BI1067" i="33"/>
  <c r="BI1097" i="33"/>
  <c r="BI1112" i="33"/>
  <c r="BJ1067" i="33"/>
  <c r="BJ1097" i="33"/>
  <c r="BJ1112" i="33"/>
  <c r="BK1067" i="33"/>
  <c r="BK1097" i="33"/>
  <c r="BH1128" i="33"/>
  <c r="BI1128" i="33"/>
  <c r="BJ1128" i="33"/>
  <c r="BK1128" i="33"/>
  <c r="BG1173" i="33"/>
  <c r="BG1188" i="33"/>
  <c r="BH1143" i="33"/>
  <c r="BH1173" i="33"/>
  <c r="BH1188" i="33"/>
  <c r="BI1143" i="33"/>
  <c r="BI1173" i="33"/>
  <c r="BI1188" i="33"/>
  <c r="BJ1143" i="33"/>
  <c r="BJ1173" i="33"/>
  <c r="BJ1188" i="33"/>
  <c r="BK1143" i="33"/>
  <c r="BK1173" i="33"/>
  <c r="BH1204" i="33"/>
  <c r="BI1204" i="33"/>
  <c r="BJ1204" i="33"/>
  <c r="BK1204" i="33"/>
  <c r="BG1249" i="33"/>
  <c r="BG1264" i="33"/>
  <c r="BH1219" i="33"/>
  <c r="BH1249" i="33"/>
  <c r="BH1264" i="33"/>
  <c r="BI1219" i="33"/>
  <c r="BI1249" i="33"/>
  <c r="BI1264" i="33"/>
  <c r="BJ1219" i="33"/>
  <c r="BJ1249" i="33"/>
  <c r="BJ1264" i="33"/>
  <c r="BK1219" i="33"/>
  <c r="BK1249" i="33"/>
  <c r="BH1280" i="33"/>
  <c r="BI1280" i="33"/>
  <c r="BJ1280" i="33"/>
  <c r="BK1280" i="33"/>
  <c r="BG1325" i="33"/>
  <c r="BG1340" i="33"/>
  <c r="BH1295" i="33"/>
  <c r="BH1325" i="33"/>
  <c r="BH1340" i="33"/>
  <c r="BI1295" i="33"/>
  <c r="BI1325" i="33"/>
  <c r="BI1340" i="33"/>
  <c r="BJ1295" i="33"/>
  <c r="BJ1325" i="33"/>
  <c r="BJ1340" i="33"/>
  <c r="BK1295" i="33"/>
  <c r="BK1325" i="33"/>
  <c r="BH1356" i="33"/>
  <c r="BI1356" i="33"/>
  <c r="BJ1356" i="33"/>
  <c r="BK1356" i="33"/>
  <c r="BG1401" i="33"/>
  <c r="BG1416" i="33"/>
  <c r="BH1371" i="33"/>
  <c r="BH1401" i="33"/>
  <c r="BH1416" i="33"/>
  <c r="BI1371" i="33"/>
  <c r="BI1401" i="33"/>
  <c r="BI1416" i="33"/>
  <c r="BJ1371" i="33"/>
  <c r="BJ1401" i="33"/>
  <c r="BJ1416" i="33"/>
  <c r="BK1371" i="33"/>
  <c r="BK1401" i="33"/>
  <c r="BH1432" i="33"/>
  <c r="BI1432" i="33"/>
  <c r="BJ1432" i="33"/>
  <c r="BK1432" i="33"/>
  <c r="BG1477" i="33"/>
  <c r="BG1492" i="33"/>
  <c r="BH1447" i="33"/>
  <c r="BH1477" i="33"/>
  <c r="BH1492" i="33"/>
  <c r="BI1447" i="33"/>
  <c r="BI1477" i="33"/>
  <c r="BI1492" i="33"/>
  <c r="BJ1447" i="33"/>
  <c r="BJ1477" i="33"/>
  <c r="BJ1492" i="33"/>
  <c r="BK1447" i="33"/>
  <c r="BK1477" i="33"/>
  <c r="BH1508" i="33"/>
  <c r="BI1508" i="33"/>
  <c r="BJ1508" i="33"/>
  <c r="BK1508" i="33"/>
  <c r="BG1553" i="33"/>
  <c r="BG1568" i="33"/>
  <c r="BH1523" i="33"/>
  <c r="BH1553" i="33"/>
  <c r="BH1568" i="33"/>
  <c r="BI1523" i="33"/>
  <c r="BI1553" i="33"/>
  <c r="BI1568" i="33"/>
  <c r="BJ1523" i="33"/>
  <c r="BJ1553" i="33"/>
  <c r="BJ1568" i="33"/>
  <c r="BK1523" i="33"/>
  <c r="BK1553" i="33"/>
  <c r="BH1584" i="33"/>
  <c r="BI1584" i="33"/>
  <c r="BJ1584" i="33"/>
  <c r="BK1584" i="33"/>
  <c r="BG1629" i="33"/>
  <c r="BG1644" i="33"/>
  <c r="BH1599" i="33"/>
  <c r="BH1629" i="33"/>
  <c r="BH1644" i="33"/>
  <c r="BI1599" i="33"/>
  <c r="BI1629" i="33"/>
  <c r="BI1644" i="33"/>
  <c r="BJ1599" i="33"/>
  <c r="BJ1629" i="33"/>
  <c r="BJ1644" i="33"/>
  <c r="BK1599" i="33"/>
  <c r="BK1629" i="33"/>
  <c r="BH1660" i="33"/>
  <c r="BI1660" i="33"/>
  <c r="BJ1660" i="33"/>
  <c r="BK1660" i="33"/>
  <c r="BG1705" i="33"/>
  <c r="BG1720" i="33"/>
  <c r="BH1675" i="33"/>
  <c r="BH1705" i="33"/>
  <c r="BH1720" i="33"/>
  <c r="BI1675" i="33"/>
  <c r="BI1705" i="33"/>
  <c r="BI1720" i="33"/>
  <c r="BJ1675" i="33"/>
  <c r="BJ1705" i="33"/>
  <c r="BJ1720" i="33"/>
  <c r="BK1675" i="33"/>
  <c r="BK1705" i="33"/>
  <c r="BH1736" i="33"/>
  <c r="BI1736" i="33"/>
  <c r="BJ1736" i="33"/>
  <c r="BK1736" i="33"/>
  <c r="BG1781" i="33"/>
  <c r="BG1796" i="33"/>
  <c r="BH1751" i="33"/>
  <c r="BH1781" i="33"/>
  <c r="BH1796" i="33"/>
  <c r="BI1751" i="33"/>
  <c r="BI1781" i="33"/>
  <c r="BI1796" i="33"/>
  <c r="BJ1751" i="33"/>
  <c r="BJ1781" i="33"/>
  <c r="BJ1796" i="33"/>
  <c r="BK1751" i="33"/>
  <c r="BK1781" i="33"/>
  <c r="BH1812" i="33"/>
  <c r="BI1812" i="33"/>
  <c r="BJ1812" i="33"/>
  <c r="BK1812" i="33"/>
  <c r="BG1857" i="33"/>
  <c r="BG1872" i="33"/>
  <c r="BH1827" i="33"/>
  <c r="BH1857" i="33"/>
  <c r="BH1872" i="33"/>
  <c r="BI1827" i="33"/>
  <c r="BI1857" i="33"/>
  <c r="BI1872" i="33"/>
  <c r="BJ1827" i="33"/>
  <c r="BJ1857" i="33"/>
  <c r="BJ1872" i="33"/>
  <c r="BK1827" i="33"/>
  <c r="BK1857" i="33"/>
  <c r="BH1888" i="33"/>
  <c r="BI1888" i="33"/>
  <c r="BJ1888" i="33"/>
  <c r="BK1888" i="33"/>
  <c r="BG1933" i="33"/>
  <c r="BG1948" i="33"/>
  <c r="BH1903" i="33"/>
  <c r="BH1933" i="33"/>
  <c r="BH1948" i="33"/>
  <c r="BI1903" i="33"/>
  <c r="BI1933" i="33"/>
  <c r="BI1948" i="33"/>
  <c r="BJ1903" i="33"/>
  <c r="BJ1933" i="33"/>
  <c r="BJ1948" i="33"/>
  <c r="BK1903" i="33"/>
  <c r="BK1933" i="33"/>
  <c r="BH1964" i="33"/>
  <c r="BI1964" i="33"/>
  <c r="BJ1964" i="33"/>
  <c r="BK1964" i="33"/>
  <c r="BG2009" i="33"/>
  <c r="BG2024" i="33"/>
  <c r="BH1979" i="33"/>
  <c r="BH2009" i="33"/>
  <c r="BH2024" i="33"/>
  <c r="BI1979" i="33"/>
  <c r="BI2009" i="33"/>
  <c r="BI2024" i="33"/>
  <c r="BJ1979" i="33"/>
  <c r="BJ2009" i="33"/>
  <c r="BJ2024" i="33"/>
  <c r="BK1979" i="33"/>
  <c r="BK2009" i="33"/>
  <c r="BH2040" i="33"/>
  <c r="BI2040" i="33"/>
  <c r="BJ2040" i="33"/>
  <c r="BK2040" i="33"/>
  <c r="BG2085" i="33"/>
  <c r="BG2100" i="33"/>
  <c r="BH2055" i="33"/>
  <c r="BH2085" i="33"/>
  <c r="BH2100" i="33"/>
  <c r="BI2055" i="33"/>
  <c r="BI2085" i="33"/>
  <c r="BI2100" i="33"/>
  <c r="BJ2055" i="33"/>
  <c r="BJ2085" i="33"/>
  <c r="BJ2100" i="33"/>
  <c r="BK2055" i="33"/>
  <c r="BK2085" i="33"/>
  <c r="BH2116" i="33"/>
  <c r="BI2116" i="33"/>
  <c r="BJ2116" i="33"/>
  <c r="BK2116" i="33"/>
  <c r="BG2161" i="33"/>
  <c r="BG2176" i="33"/>
  <c r="BH2131" i="33"/>
  <c r="BH2161" i="33"/>
  <c r="BH2176" i="33"/>
  <c r="BI2131" i="33"/>
  <c r="BI2161" i="33"/>
  <c r="BI2176" i="33"/>
  <c r="BJ2131" i="33"/>
  <c r="BJ2161" i="33"/>
  <c r="BJ2176" i="33"/>
  <c r="BK2131" i="33"/>
  <c r="BK2161" i="33"/>
  <c r="BH2192" i="33"/>
  <c r="BI2192" i="33"/>
  <c r="BJ2192" i="33"/>
  <c r="BK2192" i="33"/>
  <c r="BG2237" i="33"/>
  <c r="BG2252" i="33"/>
  <c r="BH2207" i="33"/>
  <c r="BH2237" i="33"/>
  <c r="BH2252" i="33"/>
  <c r="BI2207" i="33"/>
  <c r="BI2237" i="33"/>
  <c r="BI2252" i="33"/>
  <c r="BJ2207" i="33"/>
  <c r="BJ2237" i="33"/>
  <c r="BJ2252" i="33"/>
  <c r="BK2207" i="33"/>
  <c r="BK2237" i="33"/>
  <c r="BH2268" i="33"/>
  <c r="BI2268" i="33"/>
  <c r="BJ2268" i="33"/>
  <c r="BK2268" i="33"/>
  <c r="BG2313" i="33"/>
  <c r="BG2328" i="33"/>
  <c r="BH2283" i="33"/>
  <c r="BH2313" i="33"/>
  <c r="BH2328" i="33"/>
  <c r="BI2283" i="33"/>
  <c r="BI2313" i="33"/>
  <c r="BI2328" i="33"/>
  <c r="BJ2283" i="33"/>
  <c r="BJ2313" i="33"/>
  <c r="BJ2328" i="33"/>
  <c r="BK2283" i="33"/>
  <c r="BK2313" i="33"/>
  <c r="BH2344" i="33"/>
  <c r="BI2344" i="33"/>
  <c r="BJ2344" i="33"/>
  <c r="BK2344" i="33"/>
  <c r="BG2389" i="33"/>
  <c r="BG2404" i="33"/>
  <c r="BH2359" i="33"/>
  <c r="BH2389" i="33"/>
  <c r="BH2404" i="33"/>
  <c r="BI2359" i="33"/>
  <c r="BI2389" i="33"/>
  <c r="BI2404" i="33"/>
  <c r="BJ2359" i="33"/>
  <c r="BJ2389" i="33"/>
  <c r="BJ2404" i="33"/>
  <c r="BK2359" i="33"/>
  <c r="BK2389" i="33"/>
  <c r="BH2420" i="33"/>
  <c r="BI2420" i="33"/>
  <c r="BJ2420" i="33"/>
  <c r="BK2420" i="33"/>
  <c r="BG2465" i="33"/>
  <c r="BG2480" i="33"/>
  <c r="BH2435" i="33"/>
  <c r="BH2465" i="33"/>
  <c r="BH2480" i="33"/>
  <c r="BI2435" i="33"/>
  <c r="BI2465" i="33"/>
  <c r="BI2480" i="33"/>
  <c r="BJ2435" i="33"/>
  <c r="BJ2465" i="33"/>
  <c r="BJ2480" i="33"/>
  <c r="BK2435" i="33"/>
  <c r="BK2465" i="33"/>
  <c r="BH2496" i="33"/>
  <c r="BI2496" i="33"/>
  <c r="BJ2496" i="33"/>
  <c r="BK2496" i="33"/>
  <c r="BG2541" i="33"/>
  <c r="BG2556" i="33"/>
  <c r="BH2511" i="33"/>
  <c r="BH2541" i="33"/>
  <c r="BH2556" i="33"/>
  <c r="BI2511" i="33"/>
  <c r="BI2541" i="33"/>
  <c r="BI2556" i="33"/>
  <c r="BJ2511" i="33"/>
  <c r="BJ2541" i="33"/>
  <c r="BJ2556" i="33"/>
  <c r="BK2511" i="33"/>
  <c r="BK2541" i="33"/>
  <c r="BH2572" i="33"/>
  <c r="BI2572" i="33"/>
  <c r="BJ2572" i="33"/>
  <c r="BK2572" i="33"/>
  <c r="BG2617" i="33"/>
  <c r="BG2632" i="33"/>
  <c r="BH2587" i="33"/>
  <c r="BH2617" i="33"/>
  <c r="BH2632" i="33"/>
  <c r="BI2587" i="33"/>
  <c r="BI2617" i="33"/>
  <c r="BI2632" i="33"/>
  <c r="BJ2587" i="33"/>
  <c r="BJ2617" i="33"/>
  <c r="BJ2632" i="33"/>
  <c r="BK2587" i="33"/>
  <c r="BK2617" i="33"/>
  <c r="BH2648" i="33"/>
  <c r="BI2648" i="33"/>
  <c r="BJ2648" i="33"/>
  <c r="BK2648" i="33"/>
  <c r="BG2693" i="33"/>
  <c r="BG2708" i="33"/>
  <c r="BH2663" i="33"/>
  <c r="BH2693" i="33"/>
  <c r="BH2708" i="33"/>
  <c r="BI2663" i="33"/>
  <c r="BI2693" i="33"/>
  <c r="BI2708" i="33"/>
  <c r="BJ2663" i="33"/>
  <c r="BJ2693" i="33"/>
  <c r="BJ2708" i="33"/>
  <c r="BK2663" i="33"/>
  <c r="BK2693" i="33"/>
  <c r="BH2724" i="33"/>
  <c r="BI2724" i="33"/>
  <c r="BJ2724" i="33"/>
  <c r="BK2724" i="33"/>
  <c r="BG2769" i="33"/>
  <c r="BG2784" i="33"/>
  <c r="BH2739" i="33"/>
  <c r="BH2769" i="33"/>
  <c r="BH2784" i="33"/>
  <c r="BI2739" i="33"/>
  <c r="BI2769" i="33"/>
  <c r="BI2784" i="33"/>
  <c r="BJ2739" i="33"/>
  <c r="BJ2769" i="33"/>
  <c r="BJ2784" i="33"/>
  <c r="BK2739" i="33"/>
  <c r="BK2769" i="33"/>
  <c r="BH2800" i="33"/>
  <c r="BI2800" i="33"/>
  <c r="BJ2800" i="33"/>
  <c r="BK2800" i="33"/>
  <c r="BG2845" i="33"/>
  <c r="BG2860" i="33"/>
  <c r="BH2815" i="33"/>
  <c r="BH2845" i="33"/>
  <c r="BH2860" i="33"/>
  <c r="BI2815" i="33"/>
  <c r="BI2845" i="33"/>
  <c r="BI2860" i="33"/>
  <c r="BJ2815" i="33"/>
  <c r="BJ2845" i="33"/>
  <c r="BJ2860" i="33"/>
  <c r="BK2815" i="33"/>
  <c r="BK2845" i="33"/>
  <c r="BH2876" i="33"/>
  <c r="BI2876" i="33"/>
  <c r="BJ2876" i="33"/>
  <c r="BK2876" i="33"/>
  <c r="BG2921" i="33"/>
  <c r="BG2936" i="33"/>
  <c r="BH2891" i="33"/>
  <c r="BH2921" i="33"/>
  <c r="BH2936" i="33"/>
  <c r="BI2891" i="33"/>
  <c r="BI2921" i="33"/>
  <c r="BI2936" i="33"/>
  <c r="BJ2891" i="33"/>
  <c r="BJ2921" i="33"/>
  <c r="BJ2936" i="33"/>
  <c r="BK2891" i="33"/>
  <c r="BK2921" i="33"/>
  <c r="BH2952" i="33"/>
  <c r="BI2952" i="33"/>
  <c r="BJ2952" i="33"/>
  <c r="BK2952" i="33"/>
  <c r="BG2997" i="33"/>
  <c r="BG3012" i="33"/>
  <c r="BH2967" i="33"/>
  <c r="BH2997" i="33"/>
  <c r="BH3012" i="33"/>
  <c r="BI2967" i="33"/>
  <c r="BI2997" i="33"/>
  <c r="BI3012" i="33"/>
  <c r="BJ2967" i="33"/>
  <c r="BJ2997" i="33"/>
  <c r="BJ3012" i="33"/>
  <c r="BK2967" i="33"/>
  <c r="BK2997" i="33"/>
  <c r="BH3028" i="33"/>
  <c r="BI3028" i="33"/>
  <c r="BJ3028" i="33"/>
  <c r="BK3028" i="33"/>
  <c r="BG3073" i="33"/>
  <c r="BG3088" i="33"/>
  <c r="BH3043" i="33"/>
  <c r="BH3073" i="33"/>
  <c r="BH3088" i="33"/>
  <c r="BI3043" i="33"/>
  <c r="BI3073" i="33"/>
  <c r="BI3088" i="33"/>
  <c r="BJ3043" i="33"/>
  <c r="BJ3073" i="33"/>
  <c r="BJ3088" i="33"/>
  <c r="BK3043" i="33"/>
  <c r="BK3073" i="33"/>
  <c r="BH3104" i="33"/>
  <c r="BI3104" i="33"/>
  <c r="BJ3104" i="33"/>
  <c r="BK3104" i="33"/>
  <c r="BG3149" i="33"/>
  <c r="BG3164" i="33"/>
  <c r="BH3119" i="33"/>
  <c r="BH3149" i="33"/>
  <c r="BH3164" i="33"/>
  <c r="BI3119" i="33"/>
  <c r="BI3149" i="33"/>
  <c r="BI3164" i="33"/>
  <c r="BJ3119" i="33"/>
  <c r="BJ3149" i="33"/>
  <c r="BJ3164" i="33"/>
  <c r="BK3119" i="33"/>
  <c r="BK3149" i="33"/>
  <c r="BH3180" i="33"/>
  <c r="BI3180" i="33"/>
  <c r="BJ3180" i="33"/>
  <c r="BK3180" i="33"/>
  <c r="BG3225" i="33"/>
  <c r="BG3240" i="33"/>
  <c r="BH3195" i="33"/>
  <c r="BH3225" i="33"/>
  <c r="BH3240" i="33"/>
  <c r="BI3195" i="33"/>
  <c r="BI3225" i="33"/>
  <c r="BI3240" i="33"/>
  <c r="BJ3195" i="33"/>
  <c r="BJ3225" i="33"/>
  <c r="BJ3240" i="33"/>
  <c r="BK3195" i="33"/>
  <c r="BK3225" i="33"/>
  <c r="BH3256" i="33"/>
  <c r="BI3256" i="33"/>
  <c r="BJ3256" i="33"/>
  <c r="BK3256" i="33"/>
  <c r="BG3301" i="33"/>
  <c r="BG3316" i="33"/>
  <c r="BH3271" i="33"/>
  <c r="BH3301" i="33"/>
  <c r="BH3316" i="33"/>
  <c r="BI3271" i="33"/>
  <c r="BI3301" i="33"/>
  <c r="BI3316" i="33"/>
  <c r="BJ3271" i="33"/>
  <c r="BJ3301" i="33"/>
  <c r="BJ3316" i="33"/>
  <c r="BK3271" i="33"/>
  <c r="BK3301" i="33"/>
  <c r="BH3332" i="33"/>
  <c r="BI3332" i="33"/>
  <c r="BJ3332" i="33"/>
  <c r="BK3332" i="33"/>
  <c r="BG3377" i="33"/>
  <c r="BG3392" i="33"/>
  <c r="BH3347" i="33"/>
  <c r="BH3377" i="33"/>
  <c r="BH3392" i="33"/>
  <c r="BI3347" i="33"/>
  <c r="BI3377" i="33"/>
  <c r="BI3392" i="33"/>
  <c r="BJ3347" i="33"/>
  <c r="BJ3377" i="33"/>
  <c r="BJ3392" i="33"/>
  <c r="BK3347" i="33"/>
  <c r="BK3377" i="33"/>
  <c r="BH3408" i="33"/>
  <c r="BI3408" i="33"/>
  <c r="BJ3408" i="33"/>
  <c r="BK3408" i="33"/>
  <c r="BG3453" i="33"/>
  <c r="BG3468" i="33"/>
  <c r="BH3423" i="33"/>
  <c r="BH3453" i="33"/>
  <c r="BH3468" i="33"/>
  <c r="BI3423" i="33"/>
  <c r="BI3453" i="33"/>
  <c r="BI3468" i="33"/>
  <c r="BJ3423" i="33"/>
  <c r="BJ3453" i="33"/>
  <c r="BJ3468" i="33"/>
  <c r="BK3423" i="33"/>
  <c r="BK3453" i="33"/>
  <c r="BH3484" i="33"/>
  <c r="BI3484" i="33"/>
  <c r="BJ3484" i="33"/>
  <c r="BK3484" i="33"/>
  <c r="BG3529" i="33"/>
  <c r="BG3544" i="33"/>
  <c r="BH3499" i="33"/>
  <c r="BH3529" i="33"/>
  <c r="BH3544" i="33"/>
  <c r="BI3499" i="33"/>
  <c r="BI3529" i="33"/>
  <c r="BI3544" i="33"/>
  <c r="BJ3499" i="33"/>
  <c r="BJ3529" i="33"/>
  <c r="BJ3544" i="33"/>
  <c r="BK3499" i="33"/>
  <c r="BK3529" i="33"/>
  <c r="BH3560" i="33"/>
  <c r="BI3560" i="33"/>
  <c r="BJ3560" i="33"/>
  <c r="BK3560" i="33"/>
  <c r="BG3605" i="33"/>
  <c r="BG3620" i="33"/>
  <c r="BH3575" i="33"/>
  <c r="BH3605" i="33"/>
  <c r="BH3620" i="33"/>
  <c r="BI3575" i="33"/>
  <c r="BI3605" i="33"/>
  <c r="BI3620" i="33"/>
  <c r="BJ3575" i="33"/>
  <c r="BJ3605" i="33"/>
  <c r="BJ3620" i="33"/>
  <c r="BK3575" i="33"/>
  <c r="BK3605" i="33"/>
  <c r="BH3636" i="33"/>
  <c r="BI3636" i="33"/>
  <c r="BJ3636" i="33"/>
  <c r="BK3636" i="33"/>
  <c r="BG3681" i="33"/>
  <c r="BG3696" i="33"/>
  <c r="BH3651" i="33"/>
  <c r="BH3681" i="33"/>
  <c r="BH3696" i="33"/>
  <c r="BI3651" i="33"/>
  <c r="BI3681" i="33"/>
  <c r="BI3696" i="33"/>
  <c r="BJ3651" i="33"/>
  <c r="BJ3681" i="33"/>
  <c r="BJ3696" i="33"/>
  <c r="BK3651" i="33"/>
  <c r="BK3681" i="33"/>
  <c r="BH3712" i="33"/>
  <c r="BI3712" i="33"/>
  <c r="BJ3712" i="33"/>
  <c r="BK3712" i="33"/>
  <c r="BG3757" i="33"/>
  <c r="BG3772" i="33"/>
  <c r="BH3727" i="33"/>
  <c r="BH3757" i="33"/>
  <c r="BH3772" i="33"/>
  <c r="BI3727" i="33"/>
  <c r="BI3757" i="33"/>
  <c r="BI3772" i="33"/>
  <c r="BJ3727" i="33"/>
  <c r="BJ3757" i="33"/>
  <c r="BJ3772" i="33"/>
  <c r="BK3727" i="33"/>
  <c r="BK3757" i="33"/>
  <c r="BH3788" i="33"/>
  <c r="BI3788" i="33"/>
  <c r="BJ3788" i="33"/>
  <c r="BK3788" i="33"/>
  <c r="BG3833" i="33"/>
  <c r="BG3848" i="33"/>
  <c r="BH3803" i="33"/>
  <c r="BH3833" i="33"/>
  <c r="BH3848" i="33"/>
  <c r="BI3803" i="33"/>
  <c r="BI3833" i="33"/>
  <c r="BI3848" i="33"/>
  <c r="BJ3803" i="33"/>
  <c r="BJ3833" i="33"/>
  <c r="BJ3848" i="33"/>
  <c r="BK3803" i="33"/>
  <c r="BK3833" i="33"/>
  <c r="BH3864" i="33"/>
  <c r="BI3864" i="33"/>
  <c r="BJ3864" i="33"/>
  <c r="BK3864" i="33"/>
  <c r="BG3909" i="33"/>
  <c r="BG3924" i="33"/>
  <c r="BH3879" i="33"/>
  <c r="BH3909" i="33"/>
  <c r="BH3924" i="33"/>
  <c r="BI3879" i="33"/>
  <c r="BI3909" i="33"/>
  <c r="BI3924" i="33"/>
  <c r="BJ3879" i="33"/>
  <c r="BJ3909" i="33"/>
  <c r="BJ3924" i="33"/>
  <c r="BK3879" i="33"/>
  <c r="BK3909" i="33"/>
  <c r="BH3940" i="33"/>
  <c r="BI3940" i="33"/>
  <c r="BJ3940" i="33"/>
  <c r="BK3940" i="33"/>
  <c r="BG3985" i="33"/>
  <c r="BG4000" i="33"/>
  <c r="BH3955" i="33"/>
  <c r="BH3985" i="33"/>
  <c r="BH4000" i="33"/>
  <c r="BI3955" i="33"/>
  <c r="BI3985" i="33"/>
  <c r="BI4000" i="33"/>
  <c r="BJ3955" i="33"/>
  <c r="BJ3985" i="33"/>
  <c r="BJ4000" i="33"/>
  <c r="BK3955" i="33"/>
  <c r="BK3985" i="33"/>
  <c r="BH4016" i="33"/>
  <c r="BI4016" i="33"/>
  <c r="BJ4016" i="33"/>
  <c r="BK4016" i="33"/>
  <c r="BG4061" i="33"/>
  <c r="BG4076" i="33"/>
  <c r="BH4031" i="33"/>
  <c r="BH4061" i="33"/>
  <c r="BH4076" i="33"/>
  <c r="BI4031" i="33"/>
  <c r="BI4061" i="33"/>
  <c r="BI4076" i="33"/>
  <c r="BJ4031" i="33"/>
  <c r="BJ4061" i="33"/>
  <c r="BJ4076" i="33"/>
  <c r="BK4031" i="33"/>
  <c r="BK4061" i="33"/>
  <c r="BH4092" i="33"/>
  <c r="BI4092" i="33"/>
  <c r="BJ4092" i="33"/>
  <c r="BK4092" i="33"/>
  <c r="BG4137" i="33"/>
  <c r="BG4152" i="33"/>
  <c r="BH4107" i="33"/>
  <c r="BH4137" i="33"/>
  <c r="BH4152" i="33"/>
  <c r="BI4107" i="33"/>
  <c r="BI4137" i="33"/>
  <c r="BI4152" i="33"/>
  <c r="BJ4107" i="33"/>
  <c r="BJ4137" i="33"/>
  <c r="BJ4152" i="33"/>
  <c r="BK4107" i="33"/>
  <c r="BK4137" i="33"/>
  <c r="BH4168" i="33"/>
  <c r="BI4168" i="33"/>
  <c r="BJ4168" i="33"/>
  <c r="BK4168" i="33"/>
  <c r="BG4213" i="33"/>
  <c r="BG4228" i="33"/>
  <c r="BH4183" i="33"/>
  <c r="BH4213" i="33"/>
  <c r="BH4228" i="33"/>
  <c r="BI4183" i="33"/>
  <c r="BI4213" i="33"/>
  <c r="BI4228" i="33"/>
  <c r="BJ4183" i="33"/>
  <c r="BJ4213" i="33"/>
  <c r="BJ4228" i="33"/>
  <c r="BK4183" i="33"/>
  <c r="BK4213" i="33"/>
  <c r="BH4244" i="33"/>
  <c r="BI4244" i="33"/>
  <c r="BJ4244" i="33"/>
  <c r="BK4244" i="33"/>
  <c r="BG4289" i="33"/>
  <c r="BG4304" i="33"/>
  <c r="BH4259" i="33"/>
  <c r="BH4289" i="33"/>
  <c r="BH4304" i="33"/>
  <c r="BI4259" i="33"/>
  <c r="BI4289" i="33"/>
  <c r="BI4304" i="33"/>
  <c r="BJ4259" i="33"/>
  <c r="BJ4289" i="33"/>
  <c r="BJ4304" i="33"/>
  <c r="BK4259" i="33"/>
  <c r="BK4289" i="33"/>
  <c r="BK229" i="33"/>
  <c r="BK4746" i="33"/>
  <c r="BK4625" i="33"/>
  <c r="BJ4670" i="33"/>
  <c r="BJ4685" i="33"/>
  <c r="BK4640" i="33"/>
  <c r="BK4670" i="33"/>
  <c r="BJ4549" i="33"/>
  <c r="BK4549" i="33"/>
  <c r="BI4594" i="33"/>
  <c r="BI4609" i="33"/>
  <c r="BJ4564" i="33"/>
  <c r="BJ4594" i="33"/>
  <c r="BJ4609" i="33"/>
  <c r="BK4564" i="33"/>
  <c r="BK4594" i="33"/>
  <c r="BI4473" i="33"/>
  <c r="BJ4473" i="33"/>
  <c r="BK4473" i="33"/>
  <c r="BH4518" i="33"/>
  <c r="BH4533" i="33"/>
  <c r="BI4488" i="33"/>
  <c r="BI4518" i="33"/>
  <c r="BI4533" i="33"/>
  <c r="BJ4488" i="33"/>
  <c r="BJ4518" i="33"/>
  <c r="BJ4533" i="33"/>
  <c r="BK4488" i="33"/>
  <c r="BK4518" i="33"/>
  <c r="BH4397" i="33"/>
  <c r="BI4397" i="33"/>
  <c r="BJ4397" i="33"/>
  <c r="BK4397" i="33"/>
  <c r="BG4442" i="33"/>
  <c r="BG4457" i="33"/>
  <c r="BH4412" i="33"/>
  <c r="BH4442" i="33"/>
  <c r="BH4457" i="33"/>
  <c r="BI4412" i="33"/>
  <c r="BI4442" i="33"/>
  <c r="BI4457" i="33"/>
  <c r="BJ4412" i="33"/>
  <c r="BJ4442" i="33"/>
  <c r="BJ4457" i="33"/>
  <c r="BK4412" i="33"/>
  <c r="BK4442" i="33"/>
  <c r="BH4321" i="33"/>
  <c r="BI4321" i="33"/>
  <c r="BJ4321" i="33"/>
  <c r="BK4321" i="33"/>
  <c r="BG4366" i="33"/>
  <c r="BG4381" i="33"/>
  <c r="BH4336" i="33"/>
  <c r="BH4366" i="33"/>
  <c r="BH4381" i="33"/>
  <c r="BI4336" i="33"/>
  <c r="BI4366" i="33"/>
  <c r="BI4381" i="33"/>
  <c r="BJ4336" i="33"/>
  <c r="BJ4366" i="33"/>
  <c r="BJ4381" i="33"/>
  <c r="BK4336" i="33"/>
  <c r="BK4366" i="33"/>
  <c r="BH293" i="33"/>
  <c r="BI293" i="33"/>
  <c r="BJ293" i="33"/>
  <c r="BK293" i="33"/>
  <c r="BG338" i="33"/>
  <c r="BG353" i="33"/>
  <c r="BH308" i="33"/>
  <c r="BH338" i="33"/>
  <c r="BH353" i="33"/>
  <c r="BI308" i="33"/>
  <c r="BI338" i="33"/>
  <c r="BI353" i="33"/>
  <c r="BJ308" i="33"/>
  <c r="BJ338" i="33"/>
  <c r="BJ353" i="33"/>
  <c r="BK308" i="33"/>
  <c r="BK338" i="33"/>
  <c r="BH369" i="33"/>
  <c r="BI369" i="33"/>
  <c r="BJ369" i="33"/>
  <c r="BK369" i="33"/>
  <c r="BG414" i="33"/>
  <c r="BG429" i="33"/>
  <c r="BH384" i="33"/>
  <c r="BH414" i="33"/>
  <c r="BH429" i="33"/>
  <c r="BI384" i="33"/>
  <c r="BI414" i="33"/>
  <c r="BI429" i="33"/>
  <c r="BJ384" i="33"/>
  <c r="BJ414" i="33"/>
  <c r="BJ429" i="33"/>
  <c r="BK384" i="33"/>
  <c r="BK414" i="33"/>
  <c r="BH445" i="33"/>
  <c r="BI445" i="33"/>
  <c r="BJ445" i="33"/>
  <c r="BK445" i="33"/>
  <c r="BG490" i="33"/>
  <c r="BG505" i="33"/>
  <c r="BH460" i="33"/>
  <c r="BH490" i="33"/>
  <c r="BH505" i="33"/>
  <c r="BI460" i="33"/>
  <c r="BI490" i="33"/>
  <c r="BI505" i="33"/>
  <c r="BJ460" i="33"/>
  <c r="BJ490" i="33"/>
  <c r="BJ505" i="33"/>
  <c r="BK460" i="33"/>
  <c r="BK490" i="33"/>
  <c r="BH521" i="33"/>
  <c r="BI521" i="33"/>
  <c r="BJ521" i="33"/>
  <c r="BK521" i="33"/>
  <c r="BG566" i="33"/>
  <c r="BG581" i="33"/>
  <c r="BH536" i="33"/>
  <c r="BH566" i="33"/>
  <c r="BH581" i="33"/>
  <c r="BI536" i="33"/>
  <c r="BI566" i="33"/>
  <c r="BI581" i="33"/>
  <c r="BJ536" i="33"/>
  <c r="BJ566" i="33"/>
  <c r="BJ581" i="33"/>
  <c r="BK536" i="33"/>
  <c r="BK566" i="33"/>
  <c r="BH597" i="33"/>
  <c r="BI597" i="33"/>
  <c r="BJ597" i="33"/>
  <c r="BK597" i="33"/>
  <c r="BG642" i="33"/>
  <c r="BG657" i="33"/>
  <c r="BH612" i="33"/>
  <c r="BH642" i="33"/>
  <c r="BH657" i="33"/>
  <c r="BI612" i="33"/>
  <c r="BI642" i="33"/>
  <c r="BI657" i="33"/>
  <c r="BJ612" i="33"/>
  <c r="BJ642" i="33"/>
  <c r="BJ657" i="33"/>
  <c r="BK612" i="33"/>
  <c r="BK642" i="33"/>
  <c r="BH673" i="33"/>
  <c r="BI673" i="33"/>
  <c r="BJ673" i="33"/>
  <c r="BK673" i="33"/>
  <c r="BG718" i="33"/>
  <c r="BG733" i="33"/>
  <c r="BH688" i="33"/>
  <c r="BH718" i="33"/>
  <c r="BH733" i="33"/>
  <c r="BI688" i="33"/>
  <c r="BI718" i="33"/>
  <c r="BI733" i="33"/>
  <c r="BJ688" i="33"/>
  <c r="BJ718" i="33"/>
  <c r="BJ733" i="33"/>
  <c r="BK688" i="33"/>
  <c r="BK718" i="33"/>
  <c r="BH749" i="33"/>
  <c r="BI749" i="33"/>
  <c r="BJ749" i="33"/>
  <c r="BK749" i="33"/>
  <c r="BG794" i="33"/>
  <c r="BG809" i="33"/>
  <c r="BH764" i="33"/>
  <c r="BH794" i="33"/>
  <c r="BH809" i="33"/>
  <c r="BI764" i="33"/>
  <c r="BI794" i="33"/>
  <c r="BI809" i="33"/>
  <c r="BJ764" i="33"/>
  <c r="BJ794" i="33"/>
  <c r="BJ809" i="33"/>
  <c r="BK764" i="33"/>
  <c r="BK794" i="33"/>
  <c r="BH825" i="33"/>
  <c r="BI825" i="33"/>
  <c r="BJ825" i="33"/>
  <c r="BK825" i="33"/>
  <c r="BG870" i="33"/>
  <c r="BG885" i="33"/>
  <c r="BH840" i="33"/>
  <c r="BH870" i="33"/>
  <c r="BH885" i="33"/>
  <c r="BI840" i="33"/>
  <c r="BI870" i="33"/>
  <c r="BI885" i="33"/>
  <c r="BJ840" i="33"/>
  <c r="BJ870" i="33"/>
  <c r="BJ885" i="33"/>
  <c r="BK840" i="33"/>
  <c r="BK870" i="33"/>
  <c r="BH901" i="33"/>
  <c r="BI901" i="33"/>
  <c r="BJ901" i="33"/>
  <c r="BK901" i="33"/>
  <c r="BG946" i="33"/>
  <c r="BG961" i="33"/>
  <c r="BH916" i="33"/>
  <c r="BH946" i="33"/>
  <c r="BH961" i="33"/>
  <c r="BI916" i="33"/>
  <c r="BI946" i="33"/>
  <c r="BI961" i="33"/>
  <c r="BJ916" i="33"/>
  <c r="BJ946" i="33"/>
  <c r="BJ961" i="33"/>
  <c r="BK916" i="33"/>
  <c r="BK946" i="33"/>
  <c r="BH977" i="33"/>
  <c r="BI977" i="33"/>
  <c r="BJ977" i="33"/>
  <c r="BK977" i="33"/>
  <c r="BG1022" i="33"/>
  <c r="BG1037" i="33"/>
  <c r="BH992" i="33"/>
  <c r="BH1022" i="33"/>
  <c r="BH1037" i="33"/>
  <c r="BI992" i="33"/>
  <c r="BI1022" i="33"/>
  <c r="BI1037" i="33"/>
  <c r="BJ992" i="33"/>
  <c r="BJ1022" i="33"/>
  <c r="BJ1037" i="33"/>
  <c r="BK992" i="33"/>
  <c r="BK1022" i="33"/>
  <c r="BH1053" i="33"/>
  <c r="BI1053" i="33"/>
  <c r="BJ1053" i="33"/>
  <c r="BK1053" i="33"/>
  <c r="BG1098" i="33"/>
  <c r="BG1113" i="33"/>
  <c r="BH1068" i="33"/>
  <c r="BH1098" i="33"/>
  <c r="BH1113" i="33"/>
  <c r="BI1068" i="33"/>
  <c r="BI1098" i="33"/>
  <c r="BI1113" i="33"/>
  <c r="BJ1068" i="33"/>
  <c r="BJ1098" i="33"/>
  <c r="BJ1113" i="33"/>
  <c r="BK1068" i="33"/>
  <c r="BK1098" i="33"/>
  <c r="BH1129" i="33"/>
  <c r="BI1129" i="33"/>
  <c r="BJ1129" i="33"/>
  <c r="BK1129" i="33"/>
  <c r="BG1174" i="33"/>
  <c r="BG1189" i="33"/>
  <c r="BH1144" i="33"/>
  <c r="BH1174" i="33"/>
  <c r="BH1189" i="33"/>
  <c r="BI1144" i="33"/>
  <c r="BI1174" i="33"/>
  <c r="BI1189" i="33"/>
  <c r="BJ1144" i="33"/>
  <c r="BJ1174" i="33"/>
  <c r="BJ1189" i="33"/>
  <c r="BK1144" i="33"/>
  <c r="BK1174" i="33"/>
  <c r="BH1205" i="33"/>
  <c r="BI1205" i="33"/>
  <c r="BJ1205" i="33"/>
  <c r="BK1205" i="33"/>
  <c r="BG1250" i="33"/>
  <c r="BG1265" i="33"/>
  <c r="BH1220" i="33"/>
  <c r="BH1250" i="33"/>
  <c r="BH1265" i="33"/>
  <c r="BI1220" i="33"/>
  <c r="BI1250" i="33"/>
  <c r="BI1265" i="33"/>
  <c r="BJ1220" i="33"/>
  <c r="BJ1250" i="33"/>
  <c r="BJ1265" i="33"/>
  <c r="BK1220" i="33"/>
  <c r="BK1250" i="33"/>
  <c r="BH1281" i="33"/>
  <c r="BI1281" i="33"/>
  <c r="BJ1281" i="33"/>
  <c r="BK1281" i="33"/>
  <c r="BG1326" i="33"/>
  <c r="BG1341" i="33"/>
  <c r="BH1296" i="33"/>
  <c r="BH1326" i="33"/>
  <c r="BH1341" i="33"/>
  <c r="BI1296" i="33"/>
  <c r="BI1326" i="33"/>
  <c r="BI1341" i="33"/>
  <c r="BJ1296" i="33"/>
  <c r="BJ1326" i="33"/>
  <c r="BJ1341" i="33"/>
  <c r="BK1296" i="33"/>
  <c r="BK1326" i="33"/>
  <c r="BH1357" i="33"/>
  <c r="BI1357" i="33"/>
  <c r="BJ1357" i="33"/>
  <c r="BK1357" i="33"/>
  <c r="BG1402" i="33"/>
  <c r="BG1417" i="33"/>
  <c r="BH1372" i="33"/>
  <c r="BH1402" i="33"/>
  <c r="BH1417" i="33"/>
  <c r="BI1372" i="33"/>
  <c r="BI1402" i="33"/>
  <c r="BI1417" i="33"/>
  <c r="BJ1372" i="33"/>
  <c r="BJ1402" i="33"/>
  <c r="BJ1417" i="33"/>
  <c r="BK1372" i="33"/>
  <c r="BK1402" i="33"/>
  <c r="BH1433" i="33"/>
  <c r="BI1433" i="33"/>
  <c r="BJ1433" i="33"/>
  <c r="BK1433" i="33"/>
  <c r="BG1478" i="33"/>
  <c r="BG1493" i="33"/>
  <c r="BH1448" i="33"/>
  <c r="BH1478" i="33"/>
  <c r="BH1493" i="33"/>
  <c r="BI1448" i="33"/>
  <c r="BI1478" i="33"/>
  <c r="BI1493" i="33"/>
  <c r="BJ1448" i="33"/>
  <c r="BJ1478" i="33"/>
  <c r="BJ1493" i="33"/>
  <c r="BK1448" i="33"/>
  <c r="BK1478" i="33"/>
  <c r="BH1509" i="33"/>
  <c r="BI1509" i="33"/>
  <c r="BJ1509" i="33"/>
  <c r="BK1509" i="33"/>
  <c r="BG1554" i="33"/>
  <c r="BG1569" i="33"/>
  <c r="BH1524" i="33"/>
  <c r="BH1554" i="33"/>
  <c r="BH1569" i="33"/>
  <c r="BI1524" i="33"/>
  <c r="BI1554" i="33"/>
  <c r="BI1569" i="33"/>
  <c r="BJ1524" i="33"/>
  <c r="BJ1554" i="33"/>
  <c r="BJ1569" i="33"/>
  <c r="BK1524" i="33"/>
  <c r="BK1554" i="33"/>
  <c r="BH1585" i="33"/>
  <c r="BI1585" i="33"/>
  <c r="BJ1585" i="33"/>
  <c r="BK1585" i="33"/>
  <c r="BG1630" i="33"/>
  <c r="BG1645" i="33"/>
  <c r="BH1600" i="33"/>
  <c r="BH1630" i="33"/>
  <c r="BH1645" i="33"/>
  <c r="BI1600" i="33"/>
  <c r="BI1630" i="33"/>
  <c r="BI1645" i="33"/>
  <c r="BJ1600" i="33"/>
  <c r="BJ1630" i="33"/>
  <c r="BJ1645" i="33"/>
  <c r="BK1600" i="33"/>
  <c r="BK1630" i="33"/>
  <c r="BH1661" i="33"/>
  <c r="BI1661" i="33"/>
  <c r="BJ1661" i="33"/>
  <c r="BK1661" i="33"/>
  <c r="BG1706" i="33"/>
  <c r="BG1721" i="33"/>
  <c r="BH1676" i="33"/>
  <c r="BH1706" i="33"/>
  <c r="BH1721" i="33"/>
  <c r="BI1676" i="33"/>
  <c r="BI1706" i="33"/>
  <c r="BI1721" i="33"/>
  <c r="BJ1676" i="33"/>
  <c r="BJ1706" i="33"/>
  <c r="BJ1721" i="33"/>
  <c r="BK1676" i="33"/>
  <c r="BK1706" i="33"/>
  <c r="BH1737" i="33"/>
  <c r="BI1737" i="33"/>
  <c r="BJ1737" i="33"/>
  <c r="BK1737" i="33"/>
  <c r="BG1782" i="33"/>
  <c r="BG1797" i="33"/>
  <c r="BH1752" i="33"/>
  <c r="BH1782" i="33"/>
  <c r="BH1797" i="33"/>
  <c r="BI1752" i="33"/>
  <c r="BI1782" i="33"/>
  <c r="BI1797" i="33"/>
  <c r="BJ1752" i="33"/>
  <c r="BJ1782" i="33"/>
  <c r="BJ1797" i="33"/>
  <c r="BK1752" i="33"/>
  <c r="BK1782" i="33"/>
  <c r="BH1813" i="33"/>
  <c r="BI1813" i="33"/>
  <c r="BJ1813" i="33"/>
  <c r="BK1813" i="33"/>
  <c r="BG1858" i="33"/>
  <c r="BG1873" i="33"/>
  <c r="BH1828" i="33"/>
  <c r="BH1858" i="33"/>
  <c r="BH1873" i="33"/>
  <c r="BI1828" i="33"/>
  <c r="BI1858" i="33"/>
  <c r="BI1873" i="33"/>
  <c r="BJ1828" i="33"/>
  <c r="BJ1858" i="33"/>
  <c r="BJ1873" i="33"/>
  <c r="BK1828" i="33"/>
  <c r="BK1858" i="33"/>
  <c r="BH1889" i="33"/>
  <c r="BI1889" i="33"/>
  <c r="BJ1889" i="33"/>
  <c r="BK1889" i="33"/>
  <c r="BG1934" i="33"/>
  <c r="BG1949" i="33"/>
  <c r="BH1904" i="33"/>
  <c r="BH1934" i="33"/>
  <c r="BH1949" i="33"/>
  <c r="BI1904" i="33"/>
  <c r="BI1934" i="33"/>
  <c r="BI1949" i="33"/>
  <c r="BJ1904" i="33"/>
  <c r="BJ1934" i="33"/>
  <c r="BJ1949" i="33"/>
  <c r="BK1904" i="33"/>
  <c r="BK1934" i="33"/>
  <c r="BH1965" i="33"/>
  <c r="BI1965" i="33"/>
  <c r="BJ1965" i="33"/>
  <c r="BK1965" i="33"/>
  <c r="BG2010" i="33"/>
  <c r="BG2025" i="33"/>
  <c r="BH1980" i="33"/>
  <c r="BH2010" i="33"/>
  <c r="BH2025" i="33"/>
  <c r="BI1980" i="33"/>
  <c r="BI2010" i="33"/>
  <c r="BI2025" i="33"/>
  <c r="BJ1980" i="33"/>
  <c r="BJ2010" i="33"/>
  <c r="BJ2025" i="33"/>
  <c r="BK1980" i="33"/>
  <c r="BK2010" i="33"/>
  <c r="BH2041" i="33"/>
  <c r="BI2041" i="33"/>
  <c r="BJ2041" i="33"/>
  <c r="BK2041" i="33"/>
  <c r="BG2086" i="33"/>
  <c r="BG2101" i="33"/>
  <c r="BH2056" i="33"/>
  <c r="BH2086" i="33"/>
  <c r="BH2101" i="33"/>
  <c r="BI2056" i="33"/>
  <c r="BI2086" i="33"/>
  <c r="BI2101" i="33"/>
  <c r="BJ2056" i="33"/>
  <c r="BJ2086" i="33"/>
  <c r="BJ2101" i="33"/>
  <c r="BK2056" i="33"/>
  <c r="BK2086" i="33"/>
  <c r="BH2117" i="33"/>
  <c r="BI2117" i="33"/>
  <c r="BJ2117" i="33"/>
  <c r="BK2117" i="33"/>
  <c r="BG2162" i="33"/>
  <c r="BG2177" i="33"/>
  <c r="BH2132" i="33"/>
  <c r="BH2162" i="33"/>
  <c r="BH2177" i="33"/>
  <c r="BI2132" i="33"/>
  <c r="BI2162" i="33"/>
  <c r="BI2177" i="33"/>
  <c r="BJ2132" i="33"/>
  <c r="BJ2162" i="33"/>
  <c r="BJ2177" i="33"/>
  <c r="BK2132" i="33"/>
  <c r="BK2162" i="33"/>
  <c r="BH2193" i="33"/>
  <c r="BI2193" i="33"/>
  <c r="BJ2193" i="33"/>
  <c r="BK2193" i="33"/>
  <c r="BG2238" i="33"/>
  <c r="BG2253" i="33"/>
  <c r="BH2208" i="33"/>
  <c r="BH2238" i="33"/>
  <c r="BH2253" i="33"/>
  <c r="BI2208" i="33"/>
  <c r="BI2238" i="33"/>
  <c r="BI2253" i="33"/>
  <c r="BJ2208" i="33"/>
  <c r="BJ2238" i="33"/>
  <c r="BJ2253" i="33"/>
  <c r="BK2208" i="33"/>
  <c r="BK2238" i="33"/>
  <c r="BH2269" i="33"/>
  <c r="BI2269" i="33"/>
  <c r="BJ2269" i="33"/>
  <c r="BK2269" i="33"/>
  <c r="BG2314" i="33"/>
  <c r="BG2329" i="33"/>
  <c r="BH2284" i="33"/>
  <c r="BH2314" i="33"/>
  <c r="BH2329" i="33"/>
  <c r="BI2284" i="33"/>
  <c r="BI2314" i="33"/>
  <c r="BI2329" i="33"/>
  <c r="BJ2284" i="33"/>
  <c r="BJ2314" i="33"/>
  <c r="BJ2329" i="33"/>
  <c r="BK2284" i="33"/>
  <c r="BK2314" i="33"/>
  <c r="BH2345" i="33"/>
  <c r="BI2345" i="33"/>
  <c r="BJ2345" i="33"/>
  <c r="BK2345" i="33"/>
  <c r="BG2390" i="33"/>
  <c r="BG2405" i="33"/>
  <c r="BH2360" i="33"/>
  <c r="BH2390" i="33"/>
  <c r="BH2405" i="33"/>
  <c r="BI2360" i="33"/>
  <c r="BI2390" i="33"/>
  <c r="BI2405" i="33"/>
  <c r="BJ2360" i="33"/>
  <c r="BJ2390" i="33"/>
  <c r="BJ2405" i="33"/>
  <c r="BK2360" i="33"/>
  <c r="BK2390" i="33"/>
  <c r="BH2421" i="33"/>
  <c r="BI2421" i="33"/>
  <c r="BJ2421" i="33"/>
  <c r="BK2421" i="33"/>
  <c r="BG2466" i="33"/>
  <c r="BG2481" i="33"/>
  <c r="BH2436" i="33"/>
  <c r="BH2466" i="33"/>
  <c r="BH2481" i="33"/>
  <c r="BI2436" i="33"/>
  <c r="BI2466" i="33"/>
  <c r="BI2481" i="33"/>
  <c r="BJ2436" i="33"/>
  <c r="BJ2466" i="33"/>
  <c r="BJ2481" i="33"/>
  <c r="BK2436" i="33"/>
  <c r="BK2466" i="33"/>
  <c r="BH2497" i="33"/>
  <c r="BI2497" i="33"/>
  <c r="BJ2497" i="33"/>
  <c r="BK2497" i="33"/>
  <c r="BG2542" i="33"/>
  <c r="BG2557" i="33"/>
  <c r="BH2512" i="33"/>
  <c r="BH2542" i="33"/>
  <c r="BH2557" i="33"/>
  <c r="BI2512" i="33"/>
  <c r="BI2542" i="33"/>
  <c r="BI2557" i="33"/>
  <c r="BJ2512" i="33"/>
  <c r="BJ2542" i="33"/>
  <c r="BJ2557" i="33"/>
  <c r="BK2512" i="33"/>
  <c r="BK2542" i="33"/>
  <c r="BH2573" i="33"/>
  <c r="BI2573" i="33"/>
  <c r="BJ2573" i="33"/>
  <c r="BK2573" i="33"/>
  <c r="BG2618" i="33"/>
  <c r="BG2633" i="33"/>
  <c r="BH2588" i="33"/>
  <c r="BH2618" i="33"/>
  <c r="BH2633" i="33"/>
  <c r="BI2588" i="33"/>
  <c r="BI2618" i="33"/>
  <c r="BI2633" i="33"/>
  <c r="BJ2588" i="33"/>
  <c r="BJ2618" i="33"/>
  <c r="BJ2633" i="33"/>
  <c r="BK2588" i="33"/>
  <c r="BK2618" i="33"/>
  <c r="BH2649" i="33"/>
  <c r="BI2649" i="33"/>
  <c r="BJ2649" i="33"/>
  <c r="BK2649" i="33"/>
  <c r="BG2694" i="33"/>
  <c r="BG2709" i="33"/>
  <c r="BH2664" i="33"/>
  <c r="BH2694" i="33"/>
  <c r="BH2709" i="33"/>
  <c r="BI2664" i="33"/>
  <c r="BI2694" i="33"/>
  <c r="BI2709" i="33"/>
  <c r="BJ2664" i="33"/>
  <c r="BJ2694" i="33"/>
  <c r="BJ2709" i="33"/>
  <c r="BK2664" i="33"/>
  <c r="BK2694" i="33"/>
  <c r="BH2725" i="33"/>
  <c r="BI2725" i="33"/>
  <c r="BJ2725" i="33"/>
  <c r="BK2725" i="33"/>
  <c r="BG2770" i="33"/>
  <c r="BG2785" i="33"/>
  <c r="BH2740" i="33"/>
  <c r="BH2770" i="33"/>
  <c r="BH2785" i="33"/>
  <c r="BI2740" i="33"/>
  <c r="BI2770" i="33"/>
  <c r="BI2785" i="33"/>
  <c r="BJ2740" i="33"/>
  <c r="BJ2770" i="33"/>
  <c r="BJ2785" i="33"/>
  <c r="BK2740" i="33"/>
  <c r="BK2770" i="33"/>
  <c r="BH2801" i="33"/>
  <c r="BI2801" i="33"/>
  <c r="BJ2801" i="33"/>
  <c r="BK2801" i="33"/>
  <c r="BG2846" i="33"/>
  <c r="BG2861" i="33"/>
  <c r="BH2816" i="33"/>
  <c r="BH2846" i="33"/>
  <c r="BH2861" i="33"/>
  <c r="BI2816" i="33"/>
  <c r="BI2846" i="33"/>
  <c r="BI2861" i="33"/>
  <c r="BJ2816" i="33"/>
  <c r="BJ2846" i="33"/>
  <c r="BJ2861" i="33"/>
  <c r="BK2816" i="33"/>
  <c r="BK2846" i="33"/>
  <c r="BH2877" i="33"/>
  <c r="BI2877" i="33"/>
  <c r="BJ2877" i="33"/>
  <c r="BK2877" i="33"/>
  <c r="BG2922" i="33"/>
  <c r="BG2937" i="33"/>
  <c r="BH2892" i="33"/>
  <c r="BH2922" i="33"/>
  <c r="BH2937" i="33"/>
  <c r="BI2892" i="33"/>
  <c r="BI2922" i="33"/>
  <c r="BI2937" i="33"/>
  <c r="BJ2892" i="33"/>
  <c r="BJ2922" i="33"/>
  <c r="BJ2937" i="33"/>
  <c r="BK2892" i="33"/>
  <c r="BK2922" i="33"/>
  <c r="BH2953" i="33"/>
  <c r="BI2953" i="33"/>
  <c r="BJ2953" i="33"/>
  <c r="BK2953" i="33"/>
  <c r="BG2998" i="33"/>
  <c r="BG3013" i="33"/>
  <c r="BH2968" i="33"/>
  <c r="BH2998" i="33"/>
  <c r="BH3013" i="33"/>
  <c r="BI2968" i="33"/>
  <c r="BI2998" i="33"/>
  <c r="BI3013" i="33"/>
  <c r="BJ2968" i="33"/>
  <c r="BJ2998" i="33"/>
  <c r="BJ3013" i="33"/>
  <c r="BK2968" i="33"/>
  <c r="BK2998" i="33"/>
  <c r="BH3029" i="33"/>
  <c r="BI3029" i="33"/>
  <c r="BJ3029" i="33"/>
  <c r="BK3029" i="33"/>
  <c r="BG3074" i="33"/>
  <c r="BG3089" i="33"/>
  <c r="BH3044" i="33"/>
  <c r="BH3074" i="33"/>
  <c r="BH3089" i="33"/>
  <c r="BI3044" i="33"/>
  <c r="BI3074" i="33"/>
  <c r="BI3089" i="33"/>
  <c r="BJ3044" i="33"/>
  <c r="BJ3074" i="33"/>
  <c r="BJ3089" i="33"/>
  <c r="BK3044" i="33"/>
  <c r="BK3074" i="33"/>
  <c r="BH3105" i="33"/>
  <c r="BI3105" i="33"/>
  <c r="BJ3105" i="33"/>
  <c r="BK3105" i="33"/>
  <c r="BG3150" i="33"/>
  <c r="BG3165" i="33"/>
  <c r="BH3120" i="33"/>
  <c r="BH3150" i="33"/>
  <c r="BH3165" i="33"/>
  <c r="BI3120" i="33"/>
  <c r="BI3150" i="33"/>
  <c r="BI3165" i="33"/>
  <c r="BJ3120" i="33"/>
  <c r="BJ3150" i="33"/>
  <c r="BJ3165" i="33"/>
  <c r="BK3120" i="33"/>
  <c r="BK3150" i="33"/>
  <c r="BH3181" i="33"/>
  <c r="BI3181" i="33"/>
  <c r="BJ3181" i="33"/>
  <c r="BK3181" i="33"/>
  <c r="BG3226" i="33"/>
  <c r="BG3241" i="33"/>
  <c r="BH3196" i="33"/>
  <c r="BH3226" i="33"/>
  <c r="BH3241" i="33"/>
  <c r="BI3196" i="33"/>
  <c r="BI3226" i="33"/>
  <c r="BI3241" i="33"/>
  <c r="BJ3196" i="33"/>
  <c r="BJ3226" i="33"/>
  <c r="BJ3241" i="33"/>
  <c r="BK3196" i="33"/>
  <c r="BK3226" i="33"/>
  <c r="BH3257" i="33"/>
  <c r="BI3257" i="33"/>
  <c r="BJ3257" i="33"/>
  <c r="BK3257" i="33"/>
  <c r="BG3302" i="33"/>
  <c r="BG3317" i="33"/>
  <c r="BH3272" i="33"/>
  <c r="BH3302" i="33"/>
  <c r="BH3317" i="33"/>
  <c r="BI3272" i="33"/>
  <c r="BI3302" i="33"/>
  <c r="BI3317" i="33"/>
  <c r="BJ3272" i="33"/>
  <c r="BJ3302" i="33"/>
  <c r="BJ3317" i="33"/>
  <c r="BK3272" i="33"/>
  <c r="BK3302" i="33"/>
  <c r="BH3333" i="33"/>
  <c r="BI3333" i="33"/>
  <c r="BJ3333" i="33"/>
  <c r="BK3333" i="33"/>
  <c r="BG3378" i="33"/>
  <c r="BG3393" i="33"/>
  <c r="BH3348" i="33"/>
  <c r="BH3378" i="33"/>
  <c r="BH3393" i="33"/>
  <c r="BI3348" i="33"/>
  <c r="BI3378" i="33"/>
  <c r="BI3393" i="33"/>
  <c r="BJ3348" i="33"/>
  <c r="BJ3378" i="33"/>
  <c r="BJ3393" i="33"/>
  <c r="BK3348" i="33"/>
  <c r="BK3378" i="33"/>
  <c r="BH3409" i="33"/>
  <c r="BI3409" i="33"/>
  <c r="BJ3409" i="33"/>
  <c r="BK3409" i="33"/>
  <c r="BG3454" i="33"/>
  <c r="BG3469" i="33"/>
  <c r="BH3424" i="33"/>
  <c r="BH3454" i="33"/>
  <c r="BH3469" i="33"/>
  <c r="BI3424" i="33"/>
  <c r="BI3454" i="33"/>
  <c r="BI3469" i="33"/>
  <c r="BJ3424" i="33"/>
  <c r="BJ3454" i="33"/>
  <c r="BJ3469" i="33"/>
  <c r="BK3424" i="33"/>
  <c r="BK3454" i="33"/>
  <c r="BH3485" i="33"/>
  <c r="BI3485" i="33"/>
  <c r="BJ3485" i="33"/>
  <c r="BK3485" i="33"/>
  <c r="BG3530" i="33"/>
  <c r="BG3545" i="33"/>
  <c r="BH3500" i="33"/>
  <c r="BH3530" i="33"/>
  <c r="BH3545" i="33"/>
  <c r="BI3500" i="33"/>
  <c r="BI3530" i="33"/>
  <c r="BI3545" i="33"/>
  <c r="BJ3500" i="33"/>
  <c r="BJ3530" i="33"/>
  <c r="BJ3545" i="33"/>
  <c r="BK3500" i="33"/>
  <c r="BK3530" i="33"/>
  <c r="BH3561" i="33"/>
  <c r="BI3561" i="33"/>
  <c r="BJ3561" i="33"/>
  <c r="BK3561" i="33"/>
  <c r="BG3606" i="33"/>
  <c r="BG3621" i="33"/>
  <c r="BH3576" i="33"/>
  <c r="BH3606" i="33"/>
  <c r="BH3621" i="33"/>
  <c r="BI3576" i="33"/>
  <c r="BI3606" i="33"/>
  <c r="BI3621" i="33"/>
  <c r="BJ3576" i="33"/>
  <c r="BJ3606" i="33"/>
  <c r="BJ3621" i="33"/>
  <c r="BK3576" i="33"/>
  <c r="BK3606" i="33"/>
  <c r="BH3637" i="33"/>
  <c r="BI3637" i="33"/>
  <c r="BJ3637" i="33"/>
  <c r="BK3637" i="33"/>
  <c r="BG3682" i="33"/>
  <c r="BG3697" i="33"/>
  <c r="BH3652" i="33"/>
  <c r="BH3682" i="33"/>
  <c r="BH3697" i="33"/>
  <c r="BI3652" i="33"/>
  <c r="BI3682" i="33"/>
  <c r="BI3697" i="33"/>
  <c r="BJ3652" i="33"/>
  <c r="BJ3682" i="33"/>
  <c r="BJ3697" i="33"/>
  <c r="BK3652" i="33"/>
  <c r="BK3682" i="33"/>
  <c r="BH3713" i="33"/>
  <c r="BI3713" i="33"/>
  <c r="BJ3713" i="33"/>
  <c r="BK3713" i="33"/>
  <c r="BG3758" i="33"/>
  <c r="BG3773" i="33"/>
  <c r="BH3728" i="33"/>
  <c r="BH3758" i="33"/>
  <c r="BH3773" i="33"/>
  <c r="BI3728" i="33"/>
  <c r="BI3758" i="33"/>
  <c r="BI3773" i="33"/>
  <c r="BJ3728" i="33"/>
  <c r="BJ3758" i="33"/>
  <c r="BJ3773" i="33"/>
  <c r="BK3728" i="33"/>
  <c r="BK3758" i="33"/>
  <c r="BH3789" i="33"/>
  <c r="BI3789" i="33"/>
  <c r="BJ3789" i="33"/>
  <c r="BK3789" i="33"/>
  <c r="BG3834" i="33"/>
  <c r="BG3849" i="33"/>
  <c r="BH3804" i="33"/>
  <c r="BH3834" i="33"/>
  <c r="BH3849" i="33"/>
  <c r="BI3804" i="33"/>
  <c r="BI3834" i="33"/>
  <c r="BI3849" i="33"/>
  <c r="BJ3804" i="33"/>
  <c r="BJ3834" i="33"/>
  <c r="BJ3849" i="33"/>
  <c r="BK3804" i="33"/>
  <c r="BK3834" i="33"/>
  <c r="BH3865" i="33"/>
  <c r="BI3865" i="33"/>
  <c r="BJ3865" i="33"/>
  <c r="BK3865" i="33"/>
  <c r="BG3910" i="33"/>
  <c r="BG3925" i="33"/>
  <c r="BH3880" i="33"/>
  <c r="BH3910" i="33"/>
  <c r="BH3925" i="33"/>
  <c r="BI3880" i="33"/>
  <c r="BI3910" i="33"/>
  <c r="BI3925" i="33"/>
  <c r="BJ3880" i="33"/>
  <c r="BJ3910" i="33"/>
  <c r="BJ3925" i="33"/>
  <c r="BK3880" i="33"/>
  <c r="BK3910" i="33"/>
  <c r="BH3941" i="33"/>
  <c r="BI3941" i="33"/>
  <c r="BJ3941" i="33"/>
  <c r="BK3941" i="33"/>
  <c r="BG3986" i="33"/>
  <c r="BG4001" i="33"/>
  <c r="BH3956" i="33"/>
  <c r="BH3986" i="33"/>
  <c r="BH4001" i="33"/>
  <c r="BI3956" i="33"/>
  <c r="BI3986" i="33"/>
  <c r="BI4001" i="33"/>
  <c r="BJ3956" i="33"/>
  <c r="BJ3986" i="33"/>
  <c r="BJ4001" i="33"/>
  <c r="BK3956" i="33"/>
  <c r="BK3986" i="33"/>
  <c r="BH4017" i="33"/>
  <c r="BI4017" i="33"/>
  <c r="BJ4017" i="33"/>
  <c r="BK4017" i="33"/>
  <c r="BG4062" i="33"/>
  <c r="BG4077" i="33"/>
  <c r="BH4032" i="33"/>
  <c r="BH4062" i="33"/>
  <c r="BH4077" i="33"/>
  <c r="BI4032" i="33"/>
  <c r="BI4062" i="33"/>
  <c r="BI4077" i="33"/>
  <c r="BJ4032" i="33"/>
  <c r="BJ4062" i="33"/>
  <c r="BJ4077" i="33"/>
  <c r="BK4032" i="33"/>
  <c r="BK4062" i="33"/>
  <c r="BH4093" i="33"/>
  <c r="BI4093" i="33"/>
  <c r="BJ4093" i="33"/>
  <c r="BK4093" i="33"/>
  <c r="BG4138" i="33"/>
  <c r="BG4153" i="33"/>
  <c r="BH4108" i="33"/>
  <c r="BH4138" i="33"/>
  <c r="BH4153" i="33"/>
  <c r="BI4108" i="33"/>
  <c r="BI4138" i="33"/>
  <c r="BI4153" i="33"/>
  <c r="BJ4108" i="33"/>
  <c r="BJ4138" i="33"/>
  <c r="BJ4153" i="33"/>
  <c r="BK4108" i="33"/>
  <c r="BK4138" i="33"/>
  <c r="BH4169" i="33"/>
  <c r="BI4169" i="33"/>
  <c r="BJ4169" i="33"/>
  <c r="BK4169" i="33"/>
  <c r="BG4214" i="33"/>
  <c r="BG4229" i="33"/>
  <c r="BH4184" i="33"/>
  <c r="BH4214" i="33"/>
  <c r="BH4229" i="33"/>
  <c r="BI4184" i="33"/>
  <c r="BI4214" i="33"/>
  <c r="BI4229" i="33"/>
  <c r="BJ4184" i="33"/>
  <c r="BJ4214" i="33"/>
  <c r="BJ4229" i="33"/>
  <c r="BK4184" i="33"/>
  <c r="BK4214" i="33"/>
  <c r="BH4245" i="33"/>
  <c r="BI4245" i="33"/>
  <c r="BJ4245" i="33"/>
  <c r="BK4245" i="33"/>
  <c r="BG4290" i="33"/>
  <c r="BG4305" i="33"/>
  <c r="BH4260" i="33"/>
  <c r="BH4290" i="33"/>
  <c r="BH4305" i="33"/>
  <c r="BI4260" i="33"/>
  <c r="BI4290" i="33"/>
  <c r="BI4305" i="33"/>
  <c r="BJ4260" i="33"/>
  <c r="BJ4290" i="33"/>
  <c r="BJ4305" i="33"/>
  <c r="BK4260" i="33"/>
  <c r="BK4290" i="33"/>
  <c r="BK230" i="33"/>
  <c r="BK4747" i="33"/>
  <c r="BK4626" i="33"/>
  <c r="BJ4671" i="33"/>
  <c r="BJ4686" i="33"/>
  <c r="BK4641" i="33"/>
  <c r="BK4671" i="33"/>
  <c r="BJ4550" i="33"/>
  <c r="BK4550" i="33"/>
  <c r="BI4595" i="33"/>
  <c r="BI4610" i="33"/>
  <c r="BJ4565" i="33"/>
  <c r="BJ4595" i="33"/>
  <c r="BJ4610" i="33"/>
  <c r="BK4565" i="33"/>
  <c r="BK4595" i="33"/>
  <c r="BI4474" i="33"/>
  <c r="BJ4474" i="33"/>
  <c r="BK4474" i="33"/>
  <c r="BH4519" i="33"/>
  <c r="BH4534" i="33"/>
  <c r="BI4489" i="33"/>
  <c r="BI4519" i="33"/>
  <c r="BI4534" i="33"/>
  <c r="BJ4489" i="33"/>
  <c r="BJ4519" i="33"/>
  <c r="BJ4534" i="33"/>
  <c r="BK4489" i="33"/>
  <c r="BK4519" i="33"/>
  <c r="BH4398" i="33"/>
  <c r="BI4398" i="33"/>
  <c r="BJ4398" i="33"/>
  <c r="BK4398" i="33"/>
  <c r="BG4443" i="33"/>
  <c r="BG4458" i="33"/>
  <c r="BH4413" i="33"/>
  <c r="BH4443" i="33"/>
  <c r="BH4458" i="33"/>
  <c r="BI4413" i="33"/>
  <c r="BI4443" i="33"/>
  <c r="BI4458" i="33"/>
  <c r="BJ4413" i="33"/>
  <c r="BJ4443" i="33"/>
  <c r="BJ4458" i="33"/>
  <c r="BK4413" i="33"/>
  <c r="BK4443" i="33"/>
  <c r="BH4322" i="33"/>
  <c r="BI4322" i="33"/>
  <c r="BJ4322" i="33"/>
  <c r="BK4322" i="33"/>
  <c r="BG4367" i="33"/>
  <c r="BG4382" i="33"/>
  <c r="BH4337" i="33"/>
  <c r="BH4367" i="33"/>
  <c r="BH4382" i="33"/>
  <c r="BI4337" i="33"/>
  <c r="BI4367" i="33"/>
  <c r="BI4382" i="33"/>
  <c r="BJ4337" i="33"/>
  <c r="BJ4367" i="33"/>
  <c r="BJ4382" i="33"/>
  <c r="BK4337" i="33"/>
  <c r="BK4367" i="33"/>
  <c r="BH294" i="33"/>
  <c r="BI294" i="33"/>
  <c r="BJ294" i="33"/>
  <c r="BK294" i="33"/>
  <c r="BG339" i="33"/>
  <c r="BG354" i="33"/>
  <c r="BH309" i="33"/>
  <c r="BH339" i="33"/>
  <c r="BH354" i="33"/>
  <c r="BI309" i="33"/>
  <c r="BI339" i="33"/>
  <c r="BI354" i="33"/>
  <c r="BJ309" i="33"/>
  <c r="BJ339" i="33"/>
  <c r="BJ354" i="33"/>
  <c r="BK309" i="33"/>
  <c r="BK339" i="33"/>
  <c r="BH370" i="33"/>
  <c r="BI370" i="33"/>
  <c r="BJ370" i="33"/>
  <c r="BK370" i="33"/>
  <c r="BG415" i="33"/>
  <c r="BG430" i="33"/>
  <c r="BH385" i="33"/>
  <c r="BH415" i="33"/>
  <c r="BH430" i="33"/>
  <c r="BI385" i="33"/>
  <c r="BI415" i="33"/>
  <c r="BI430" i="33"/>
  <c r="BJ385" i="33"/>
  <c r="BJ415" i="33"/>
  <c r="BJ430" i="33"/>
  <c r="BK385" i="33"/>
  <c r="BK415" i="33"/>
  <c r="BH446" i="33"/>
  <c r="BI446" i="33"/>
  <c r="BJ446" i="33"/>
  <c r="BK446" i="33"/>
  <c r="BG491" i="33"/>
  <c r="BG506" i="33"/>
  <c r="BH461" i="33"/>
  <c r="BH491" i="33"/>
  <c r="BH506" i="33"/>
  <c r="BI461" i="33"/>
  <c r="BI491" i="33"/>
  <c r="BI506" i="33"/>
  <c r="BJ461" i="33"/>
  <c r="BJ491" i="33"/>
  <c r="BJ506" i="33"/>
  <c r="BK461" i="33"/>
  <c r="BK491" i="33"/>
  <c r="BH522" i="33"/>
  <c r="BI522" i="33"/>
  <c r="BJ522" i="33"/>
  <c r="BK522" i="33"/>
  <c r="BG567" i="33"/>
  <c r="BG582" i="33"/>
  <c r="BH537" i="33"/>
  <c r="BH567" i="33"/>
  <c r="BH582" i="33"/>
  <c r="BI537" i="33"/>
  <c r="BI567" i="33"/>
  <c r="BI582" i="33"/>
  <c r="BJ537" i="33"/>
  <c r="BJ567" i="33"/>
  <c r="BJ582" i="33"/>
  <c r="BK537" i="33"/>
  <c r="BK567" i="33"/>
  <c r="BH598" i="33"/>
  <c r="BI598" i="33"/>
  <c r="BJ598" i="33"/>
  <c r="BK598" i="33"/>
  <c r="BG643" i="33"/>
  <c r="BG658" i="33"/>
  <c r="BH613" i="33"/>
  <c r="BH643" i="33"/>
  <c r="BH658" i="33"/>
  <c r="BI613" i="33"/>
  <c r="BI643" i="33"/>
  <c r="BI658" i="33"/>
  <c r="BJ613" i="33"/>
  <c r="BJ643" i="33"/>
  <c r="BJ658" i="33"/>
  <c r="BK613" i="33"/>
  <c r="BK643" i="33"/>
  <c r="BH674" i="33"/>
  <c r="BI674" i="33"/>
  <c r="BJ674" i="33"/>
  <c r="BK674" i="33"/>
  <c r="BG719" i="33"/>
  <c r="BG734" i="33"/>
  <c r="BH689" i="33"/>
  <c r="BH719" i="33"/>
  <c r="BH734" i="33"/>
  <c r="BI689" i="33"/>
  <c r="BI719" i="33"/>
  <c r="BI734" i="33"/>
  <c r="BJ689" i="33"/>
  <c r="BJ719" i="33"/>
  <c r="BJ734" i="33"/>
  <c r="BK689" i="33"/>
  <c r="BK719" i="33"/>
  <c r="BH750" i="33"/>
  <c r="BI750" i="33"/>
  <c r="BJ750" i="33"/>
  <c r="BK750" i="33"/>
  <c r="BG795" i="33"/>
  <c r="BG810" i="33"/>
  <c r="BH765" i="33"/>
  <c r="BH795" i="33"/>
  <c r="BH810" i="33"/>
  <c r="BI765" i="33"/>
  <c r="BI795" i="33"/>
  <c r="BI810" i="33"/>
  <c r="BJ765" i="33"/>
  <c r="BJ795" i="33"/>
  <c r="BJ810" i="33"/>
  <c r="BK765" i="33"/>
  <c r="BK795" i="33"/>
  <c r="BH826" i="33"/>
  <c r="BI826" i="33"/>
  <c r="BJ826" i="33"/>
  <c r="BK826" i="33"/>
  <c r="BG871" i="33"/>
  <c r="BG886" i="33"/>
  <c r="BH841" i="33"/>
  <c r="BH871" i="33"/>
  <c r="BH886" i="33"/>
  <c r="BI841" i="33"/>
  <c r="BI871" i="33"/>
  <c r="BI886" i="33"/>
  <c r="BJ841" i="33"/>
  <c r="BJ871" i="33"/>
  <c r="BJ886" i="33"/>
  <c r="BK841" i="33"/>
  <c r="BK871" i="33"/>
  <c r="BH902" i="33"/>
  <c r="BI902" i="33"/>
  <c r="BJ902" i="33"/>
  <c r="BK902" i="33"/>
  <c r="BG947" i="33"/>
  <c r="BG962" i="33"/>
  <c r="BH917" i="33"/>
  <c r="BH947" i="33"/>
  <c r="BH962" i="33"/>
  <c r="BI917" i="33"/>
  <c r="BI947" i="33"/>
  <c r="BI962" i="33"/>
  <c r="BJ917" i="33"/>
  <c r="BJ947" i="33"/>
  <c r="BJ962" i="33"/>
  <c r="BK917" i="33"/>
  <c r="BK947" i="33"/>
  <c r="BH978" i="33"/>
  <c r="BI978" i="33"/>
  <c r="BJ978" i="33"/>
  <c r="BK978" i="33"/>
  <c r="BG1023" i="33"/>
  <c r="BG1038" i="33"/>
  <c r="BH993" i="33"/>
  <c r="BH1023" i="33"/>
  <c r="BH1038" i="33"/>
  <c r="BI993" i="33"/>
  <c r="BI1023" i="33"/>
  <c r="BI1038" i="33"/>
  <c r="BJ993" i="33"/>
  <c r="BJ1023" i="33"/>
  <c r="BJ1038" i="33"/>
  <c r="BK993" i="33"/>
  <c r="BK1023" i="33"/>
  <c r="BH1054" i="33"/>
  <c r="BI1054" i="33"/>
  <c r="BJ1054" i="33"/>
  <c r="BK1054" i="33"/>
  <c r="BG1099" i="33"/>
  <c r="BG1114" i="33"/>
  <c r="BH1069" i="33"/>
  <c r="BH1099" i="33"/>
  <c r="BH1114" i="33"/>
  <c r="BI1069" i="33"/>
  <c r="BI1099" i="33"/>
  <c r="BI1114" i="33"/>
  <c r="BJ1069" i="33"/>
  <c r="BJ1099" i="33"/>
  <c r="BJ1114" i="33"/>
  <c r="BK1069" i="33"/>
  <c r="BK1099" i="33"/>
  <c r="BH1130" i="33"/>
  <c r="BI1130" i="33"/>
  <c r="BJ1130" i="33"/>
  <c r="BK1130" i="33"/>
  <c r="BG1175" i="33"/>
  <c r="BG1190" i="33"/>
  <c r="BH1145" i="33"/>
  <c r="BH1175" i="33"/>
  <c r="BH1190" i="33"/>
  <c r="BI1145" i="33"/>
  <c r="BI1175" i="33"/>
  <c r="BI1190" i="33"/>
  <c r="BJ1145" i="33"/>
  <c r="BJ1175" i="33"/>
  <c r="BJ1190" i="33"/>
  <c r="BK1145" i="33"/>
  <c r="BK1175" i="33"/>
  <c r="BH1206" i="33"/>
  <c r="BI1206" i="33"/>
  <c r="BJ1206" i="33"/>
  <c r="BK1206" i="33"/>
  <c r="BG1251" i="33"/>
  <c r="BG1266" i="33"/>
  <c r="BH1221" i="33"/>
  <c r="BH1251" i="33"/>
  <c r="BH1266" i="33"/>
  <c r="BI1221" i="33"/>
  <c r="BI1251" i="33"/>
  <c r="BI1266" i="33"/>
  <c r="BJ1221" i="33"/>
  <c r="BJ1251" i="33"/>
  <c r="BJ1266" i="33"/>
  <c r="BK1221" i="33"/>
  <c r="BK1251" i="33"/>
  <c r="BH1282" i="33"/>
  <c r="BI1282" i="33"/>
  <c r="BJ1282" i="33"/>
  <c r="BK1282" i="33"/>
  <c r="BG1327" i="33"/>
  <c r="BG1342" i="33"/>
  <c r="BH1297" i="33"/>
  <c r="BH1327" i="33"/>
  <c r="BH1342" i="33"/>
  <c r="BI1297" i="33"/>
  <c r="BI1327" i="33"/>
  <c r="BI1342" i="33"/>
  <c r="BJ1297" i="33"/>
  <c r="BJ1327" i="33"/>
  <c r="BJ1342" i="33"/>
  <c r="BK1297" i="33"/>
  <c r="BK1327" i="33"/>
  <c r="BH1358" i="33"/>
  <c r="BI1358" i="33"/>
  <c r="BJ1358" i="33"/>
  <c r="BK1358" i="33"/>
  <c r="BG1403" i="33"/>
  <c r="BG1418" i="33"/>
  <c r="BH1373" i="33"/>
  <c r="BH1403" i="33"/>
  <c r="BH1418" i="33"/>
  <c r="BI1373" i="33"/>
  <c r="BI1403" i="33"/>
  <c r="BI1418" i="33"/>
  <c r="BJ1373" i="33"/>
  <c r="BJ1403" i="33"/>
  <c r="BJ1418" i="33"/>
  <c r="BK1373" i="33"/>
  <c r="BK1403" i="33"/>
  <c r="BH1434" i="33"/>
  <c r="BI1434" i="33"/>
  <c r="BJ1434" i="33"/>
  <c r="BK1434" i="33"/>
  <c r="BG1479" i="33"/>
  <c r="BG1494" i="33"/>
  <c r="BH1449" i="33"/>
  <c r="BH1479" i="33"/>
  <c r="BH1494" i="33"/>
  <c r="BI1449" i="33"/>
  <c r="BI1479" i="33"/>
  <c r="BI1494" i="33"/>
  <c r="BJ1449" i="33"/>
  <c r="BJ1479" i="33"/>
  <c r="BJ1494" i="33"/>
  <c r="BK1449" i="33"/>
  <c r="BK1479" i="33"/>
  <c r="BH1510" i="33"/>
  <c r="BI1510" i="33"/>
  <c r="BJ1510" i="33"/>
  <c r="BK1510" i="33"/>
  <c r="BG1555" i="33"/>
  <c r="BG1570" i="33"/>
  <c r="BH1525" i="33"/>
  <c r="BH1555" i="33"/>
  <c r="BH1570" i="33"/>
  <c r="BI1525" i="33"/>
  <c r="BI1555" i="33"/>
  <c r="BI1570" i="33"/>
  <c r="BJ1525" i="33"/>
  <c r="BJ1555" i="33"/>
  <c r="BJ1570" i="33"/>
  <c r="BK1525" i="33"/>
  <c r="BK1555" i="33"/>
  <c r="BH1586" i="33"/>
  <c r="BI1586" i="33"/>
  <c r="BJ1586" i="33"/>
  <c r="BK1586" i="33"/>
  <c r="BG1631" i="33"/>
  <c r="BG1646" i="33"/>
  <c r="BH1601" i="33"/>
  <c r="BH1631" i="33"/>
  <c r="BH1646" i="33"/>
  <c r="BI1601" i="33"/>
  <c r="BI1631" i="33"/>
  <c r="BI1646" i="33"/>
  <c r="BJ1601" i="33"/>
  <c r="BJ1631" i="33"/>
  <c r="BJ1646" i="33"/>
  <c r="BK1601" i="33"/>
  <c r="BK1631" i="33"/>
  <c r="BH1662" i="33"/>
  <c r="BI1662" i="33"/>
  <c r="BJ1662" i="33"/>
  <c r="BK1662" i="33"/>
  <c r="BG1707" i="33"/>
  <c r="BG1722" i="33"/>
  <c r="BH1677" i="33"/>
  <c r="BH1707" i="33"/>
  <c r="BH1722" i="33"/>
  <c r="BI1677" i="33"/>
  <c r="BI1707" i="33"/>
  <c r="BI1722" i="33"/>
  <c r="BJ1677" i="33"/>
  <c r="BJ1707" i="33"/>
  <c r="BJ1722" i="33"/>
  <c r="BK1677" i="33"/>
  <c r="BK1707" i="33"/>
  <c r="BH1738" i="33"/>
  <c r="BI1738" i="33"/>
  <c r="BJ1738" i="33"/>
  <c r="BK1738" i="33"/>
  <c r="BG1783" i="33"/>
  <c r="BG1798" i="33"/>
  <c r="BH1753" i="33"/>
  <c r="BH1783" i="33"/>
  <c r="BH1798" i="33"/>
  <c r="BI1753" i="33"/>
  <c r="BI1783" i="33"/>
  <c r="BI1798" i="33"/>
  <c r="BJ1753" i="33"/>
  <c r="BJ1783" i="33"/>
  <c r="BJ1798" i="33"/>
  <c r="BK1753" i="33"/>
  <c r="BK1783" i="33"/>
  <c r="BH1814" i="33"/>
  <c r="BI1814" i="33"/>
  <c r="BJ1814" i="33"/>
  <c r="BK1814" i="33"/>
  <c r="BG1859" i="33"/>
  <c r="BG1874" i="33"/>
  <c r="BH1829" i="33"/>
  <c r="BH1859" i="33"/>
  <c r="BH1874" i="33"/>
  <c r="BI1829" i="33"/>
  <c r="BI1859" i="33"/>
  <c r="BI1874" i="33"/>
  <c r="BJ1829" i="33"/>
  <c r="BJ1859" i="33"/>
  <c r="BJ1874" i="33"/>
  <c r="BK1829" i="33"/>
  <c r="BK1859" i="33"/>
  <c r="BH1890" i="33"/>
  <c r="BI1890" i="33"/>
  <c r="BJ1890" i="33"/>
  <c r="BK1890" i="33"/>
  <c r="BG1935" i="33"/>
  <c r="BG1950" i="33"/>
  <c r="BH1905" i="33"/>
  <c r="BH1935" i="33"/>
  <c r="BH1950" i="33"/>
  <c r="BI1905" i="33"/>
  <c r="BI1935" i="33"/>
  <c r="BI1950" i="33"/>
  <c r="BJ1905" i="33"/>
  <c r="BJ1935" i="33"/>
  <c r="BJ1950" i="33"/>
  <c r="BK1905" i="33"/>
  <c r="BK1935" i="33"/>
  <c r="BH1966" i="33"/>
  <c r="BI1966" i="33"/>
  <c r="BJ1966" i="33"/>
  <c r="BK1966" i="33"/>
  <c r="BG2011" i="33"/>
  <c r="BG2026" i="33"/>
  <c r="BH1981" i="33"/>
  <c r="BH2011" i="33"/>
  <c r="BH2026" i="33"/>
  <c r="BI1981" i="33"/>
  <c r="BI2011" i="33"/>
  <c r="BI2026" i="33"/>
  <c r="BJ1981" i="33"/>
  <c r="BJ2011" i="33"/>
  <c r="BJ2026" i="33"/>
  <c r="BK1981" i="33"/>
  <c r="BK2011" i="33"/>
  <c r="BH2042" i="33"/>
  <c r="BI2042" i="33"/>
  <c r="BJ2042" i="33"/>
  <c r="BK2042" i="33"/>
  <c r="BG2087" i="33"/>
  <c r="BG2102" i="33"/>
  <c r="BH2057" i="33"/>
  <c r="BH2087" i="33"/>
  <c r="BH2102" i="33"/>
  <c r="BI2057" i="33"/>
  <c r="BI2087" i="33"/>
  <c r="BI2102" i="33"/>
  <c r="BJ2057" i="33"/>
  <c r="BJ2087" i="33"/>
  <c r="BJ2102" i="33"/>
  <c r="BK2057" i="33"/>
  <c r="BK2087" i="33"/>
  <c r="BH2118" i="33"/>
  <c r="BI2118" i="33"/>
  <c r="BJ2118" i="33"/>
  <c r="BK2118" i="33"/>
  <c r="BG2163" i="33"/>
  <c r="BG2178" i="33"/>
  <c r="BH2133" i="33"/>
  <c r="BH2163" i="33"/>
  <c r="BH2178" i="33"/>
  <c r="BI2133" i="33"/>
  <c r="BI2163" i="33"/>
  <c r="BI2178" i="33"/>
  <c r="BJ2133" i="33"/>
  <c r="BJ2163" i="33"/>
  <c r="BJ2178" i="33"/>
  <c r="BK2133" i="33"/>
  <c r="BK2163" i="33"/>
  <c r="BH2194" i="33"/>
  <c r="BI2194" i="33"/>
  <c r="BJ2194" i="33"/>
  <c r="BK2194" i="33"/>
  <c r="BG2239" i="33"/>
  <c r="BG2254" i="33"/>
  <c r="BH2209" i="33"/>
  <c r="BH2239" i="33"/>
  <c r="BH2254" i="33"/>
  <c r="BI2209" i="33"/>
  <c r="BI2239" i="33"/>
  <c r="BI2254" i="33"/>
  <c r="BJ2209" i="33"/>
  <c r="BJ2239" i="33"/>
  <c r="BJ2254" i="33"/>
  <c r="BK2209" i="33"/>
  <c r="BK2239" i="33"/>
  <c r="BH2270" i="33"/>
  <c r="BI2270" i="33"/>
  <c r="BJ2270" i="33"/>
  <c r="BK2270" i="33"/>
  <c r="BG2315" i="33"/>
  <c r="BG2330" i="33"/>
  <c r="BH2285" i="33"/>
  <c r="BH2315" i="33"/>
  <c r="BH2330" i="33"/>
  <c r="BI2285" i="33"/>
  <c r="BI2315" i="33"/>
  <c r="BI2330" i="33"/>
  <c r="BJ2285" i="33"/>
  <c r="BJ2315" i="33"/>
  <c r="BJ2330" i="33"/>
  <c r="BK2285" i="33"/>
  <c r="BK2315" i="33"/>
  <c r="BH2346" i="33"/>
  <c r="BI2346" i="33"/>
  <c r="BJ2346" i="33"/>
  <c r="BK2346" i="33"/>
  <c r="BG2391" i="33"/>
  <c r="BG2406" i="33"/>
  <c r="BH2361" i="33"/>
  <c r="BH2391" i="33"/>
  <c r="BH2406" i="33"/>
  <c r="BI2361" i="33"/>
  <c r="BI2391" i="33"/>
  <c r="BI2406" i="33"/>
  <c r="BJ2361" i="33"/>
  <c r="BJ2391" i="33"/>
  <c r="BJ2406" i="33"/>
  <c r="BK2361" i="33"/>
  <c r="BK2391" i="33"/>
  <c r="BH2422" i="33"/>
  <c r="BI2422" i="33"/>
  <c r="BJ2422" i="33"/>
  <c r="BK2422" i="33"/>
  <c r="BG2467" i="33"/>
  <c r="BG2482" i="33"/>
  <c r="BH2437" i="33"/>
  <c r="BH2467" i="33"/>
  <c r="BH2482" i="33"/>
  <c r="BI2437" i="33"/>
  <c r="BI2467" i="33"/>
  <c r="BI2482" i="33"/>
  <c r="BJ2437" i="33"/>
  <c r="BJ2467" i="33"/>
  <c r="BJ2482" i="33"/>
  <c r="BK2437" i="33"/>
  <c r="BK2467" i="33"/>
  <c r="BH2498" i="33"/>
  <c r="BI2498" i="33"/>
  <c r="BJ2498" i="33"/>
  <c r="BK2498" i="33"/>
  <c r="BG2543" i="33"/>
  <c r="BG2558" i="33"/>
  <c r="BH2513" i="33"/>
  <c r="BH2543" i="33"/>
  <c r="BH2558" i="33"/>
  <c r="BI2513" i="33"/>
  <c r="BI2543" i="33"/>
  <c r="BI2558" i="33"/>
  <c r="BJ2513" i="33"/>
  <c r="BJ2543" i="33"/>
  <c r="BJ2558" i="33"/>
  <c r="BK2513" i="33"/>
  <c r="BK2543" i="33"/>
  <c r="BH2574" i="33"/>
  <c r="BI2574" i="33"/>
  <c r="BJ2574" i="33"/>
  <c r="BK2574" i="33"/>
  <c r="BG2619" i="33"/>
  <c r="BG2634" i="33"/>
  <c r="BH2589" i="33"/>
  <c r="BH2619" i="33"/>
  <c r="BH2634" i="33"/>
  <c r="BI2589" i="33"/>
  <c r="BI2619" i="33"/>
  <c r="BI2634" i="33"/>
  <c r="BJ2589" i="33"/>
  <c r="BJ2619" i="33"/>
  <c r="BJ2634" i="33"/>
  <c r="BK2589" i="33"/>
  <c r="BK2619" i="33"/>
  <c r="BH2650" i="33"/>
  <c r="BI2650" i="33"/>
  <c r="BJ2650" i="33"/>
  <c r="BK2650" i="33"/>
  <c r="BG2695" i="33"/>
  <c r="BG2710" i="33"/>
  <c r="BH2665" i="33"/>
  <c r="BH2695" i="33"/>
  <c r="BH2710" i="33"/>
  <c r="BI2665" i="33"/>
  <c r="BI2695" i="33"/>
  <c r="BI2710" i="33"/>
  <c r="BJ2665" i="33"/>
  <c r="BJ2695" i="33"/>
  <c r="BJ2710" i="33"/>
  <c r="BK2665" i="33"/>
  <c r="BK2695" i="33"/>
  <c r="BH2726" i="33"/>
  <c r="BI2726" i="33"/>
  <c r="BJ2726" i="33"/>
  <c r="BK2726" i="33"/>
  <c r="BG2771" i="33"/>
  <c r="BG2786" i="33"/>
  <c r="BH2741" i="33"/>
  <c r="BH2771" i="33"/>
  <c r="BH2786" i="33"/>
  <c r="BI2741" i="33"/>
  <c r="BI2771" i="33"/>
  <c r="BI2786" i="33"/>
  <c r="BJ2741" i="33"/>
  <c r="BJ2771" i="33"/>
  <c r="BJ2786" i="33"/>
  <c r="BK2741" i="33"/>
  <c r="BK2771" i="33"/>
  <c r="BH2802" i="33"/>
  <c r="BI2802" i="33"/>
  <c r="BJ2802" i="33"/>
  <c r="BK2802" i="33"/>
  <c r="BG2847" i="33"/>
  <c r="BG2862" i="33"/>
  <c r="BH2817" i="33"/>
  <c r="BH2847" i="33"/>
  <c r="BH2862" i="33"/>
  <c r="BI2817" i="33"/>
  <c r="BI2847" i="33"/>
  <c r="BI2862" i="33"/>
  <c r="BJ2817" i="33"/>
  <c r="BJ2847" i="33"/>
  <c r="BJ2862" i="33"/>
  <c r="BK2817" i="33"/>
  <c r="BK2847" i="33"/>
  <c r="BH2878" i="33"/>
  <c r="BI2878" i="33"/>
  <c r="BJ2878" i="33"/>
  <c r="BK2878" i="33"/>
  <c r="BG2923" i="33"/>
  <c r="BG2938" i="33"/>
  <c r="BH2893" i="33"/>
  <c r="BH2923" i="33"/>
  <c r="BH2938" i="33"/>
  <c r="BI2893" i="33"/>
  <c r="BI2923" i="33"/>
  <c r="BI2938" i="33"/>
  <c r="BJ2893" i="33"/>
  <c r="BJ2923" i="33"/>
  <c r="BJ2938" i="33"/>
  <c r="BK2893" i="33"/>
  <c r="BK2923" i="33"/>
  <c r="BH2954" i="33"/>
  <c r="BI2954" i="33"/>
  <c r="BJ2954" i="33"/>
  <c r="BK2954" i="33"/>
  <c r="BG2999" i="33"/>
  <c r="BG3014" i="33"/>
  <c r="BH2969" i="33"/>
  <c r="BH2999" i="33"/>
  <c r="BH3014" i="33"/>
  <c r="BI2969" i="33"/>
  <c r="BI2999" i="33"/>
  <c r="BI3014" i="33"/>
  <c r="BJ2969" i="33"/>
  <c r="BJ2999" i="33"/>
  <c r="BJ3014" i="33"/>
  <c r="BK2969" i="33"/>
  <c r="BK2999" i="33"/>
  <c r="BH3030" i="33"/>
  <c r="BI3030" i="33"/>
  <c r="BJ3030" i="33"/>
  <c r="BK3030" i="33"/>
  <c r="BG3075" i="33"/>
  <c r="BG3090" i="33"/>
  <c r="BH3045" i="33"/>
  <c r="BH3075" i="33"/>
  <c r="BH3090" i="33"/>
  <c r="BI3045" i="33"/>
  <c r="BI3075" i="33"/>
  <c r="BI3090" i="33"/>
  <c r="BJ3045" i="33"/>
  <c r="BJ3075" i="33"/>
  <c r="BJ3090" i="33"/>
  <c r="BK3045" i="33"/>
  <c r="BK3075" i="33"/>
  <c r="BH3106" i="33"/>
  <c r="BI3106" i="33"/>
  <c r="BJ3106" i="33"/>
  <c r="BK3106" i="33"/>
  <c r="BG3151" i="33"/>
  <c r="BG3166" i="33"/>
  <c r="BH3121" i="33"/>
  <c r="BH3151" i="33"/>
  <c r="BH3166" i="33"/>
  <c r="BI3121" i="33"/>
  <c r="BI3151" i="33"/>
  <c r="BI3166" i="33"/>
  <c r="BJ3121" i="33"/>
  <c r="BJ3151" i="33"/>
  <c r="BJ3166" i="33"/>
  <c r="BK3121" i="33"/>
  <c r="BK3151" i="33"/>
  <c r="BH3182" i="33"/>
  <c r="BI3182" i="33"/>
  <c r="BJ3182" i="33"/>
  <c r="BK3182" i="33"/>
  <c r="BG3227" i="33"/>
  <c r="BG3242" i="33"/>
  <c r="BH3197" i="33"/>
  <c r="BH3227" i="33"/>
  <c r="BH3242" i="33"/>
  <c r="BI3197" i="33"/>
  <c r="BI3227" i="33"/>
  <c r="BI3242" i="33"/>
  <c r="BJ3197" i="33"/>
  <c r="BJ3227" i="33"/>
  <c r="BJ3242" i="33"/>
  <c r="BK3197" i="33"/>
  <c r="BK3227" i="33"/>
  <c r="BH3258" i="33"/>
  <c r="BI3258" i="33"/>
  <c r="BJ3258" i="33"/>
  <c r="BK3258" i="33"/>
  <c r="BG3303" i="33"/>
  <c r="BG3318" i="33"/>
  <c r="BH3273" i="33"/>
  <c r="BH3303" i="33"/>
  <c r="BH3318" i="33"/>
  <c r="BI3273" i="33"/>
  <c r="BI3303" i="33"/>
  <c r="BI3318" i="33"/>
  <c r="BJ3273" i="33"/>
  <c r="BJ3303" i="33"/>
  <c r="BJ3318" i="33"/>
  <c r="BK3273" i="33"/>
  <c r="BK3303" i="33"/>
  <c r="BH3334" i="33"/>
  <c r="BI3334" i="33"/>
  <c r="BJ3334" i="33"/>
  <c r="BK3334" i="33"/>
  <c r="BG3379" i="33"/>
  <c r="BG3394" i="33"/>
  <c r="BH3349" i="33"/>
  <c r="BH3379" i="33"/>
  <c r="BH3394" i="33"/>
  <c r="BI3349" i="33"/>
  <c r="BI3379" i="33"/>
  <c r="BI3394" i="33"/>
  <c r="BJ3349" i="33"/>
  <c r="BJ3379" i="33"/>
  <c r="BJ3394" i="33"/>
  <c r="BK3349" i="33"/>
  <c r="BK3379" i="33"/>
  <c r="BH3410" i="33"/>
  <c r="BI3410" i="33"/>
  <c r="BJ3410" i="33"/>
  <c r="BK3410" i="33"/>
  <c r="BG3455" i="33"/>
  <c r="BG3470" i="33"/>
  <c r="BH3425" i="33"/>
  <c r="BH3455" i="33"/>
  <c r="BH3470" i="33"/>
  <c r="BI3425" i="33"/>
  <c r="BI3455" i="33"/>
  <c r="BI3470" i="33"/>
  <c r="BJ3425" i="33"/>
  <c r="BJ3455" i="33"/>
  <c r="BJ3470" i="33"/>
  <c r="BK3425" i="33"/>
  <c r="BK3455" i="33"/>
  <c r="BH3486" i="33"/>
  <c r="BI3486" i="33"/>
  <c r="BJ3486" i="33"/>
  <c r="BK3486" i="33"/>
  <c r="BG3531" i="33"/>
  <c r="BG3546" i="33"/>
  <c r="BH3501" i="33"/>
  <c r="BH3531" i="33"/>
  <c r="BH3546" i="33"/>
  <c r="BI3501" i="33"/>
  <c r="BI3531" i="33"/>
  <c r="BI3546" i="33"/>
  <c r="BJ3501" i="33"/>
  <c r="BJ3531" i="33"/>
  <c r="BJ3546" i="33"/>
  <c r="BK3501" i="33"/>
  <c r="BK3531" i="33"/>
  <c r="BH3562" i="33"/>
  <c r="BI3562" i="33"/>
  <c r="BJ3562" i="33"/>
  <c r="BK3562" i="33"/>
  <c r="BG3607" i="33"/>
  <c r="BG3622" i="33"/>
  <c r="BH3577" i="33"/>
  <c r="BH3607" i="33"/>
  <c r="BH3622" i="33"/>
  <c r="BI3577" i="33"/>
  <c r="BI3607" i="33"/>
  <c r="BI3622" i="33"/>
  <c r="BJ3577" i="33"/>
  <c r="BJ3607" i="33"/>
  <c r="BJ3622" i="33"/>
  <c r="BK3577" i="33"/>
  <c r="BK3607" i="33"/>
  <c r="BH3638" i="33"/>
  <c r="BI3638" i="33"/>
  <c r="BJ3638" i="33"/>
  <c r="BK3638" i="33"/>
  <c r="BG3683" i="33"/>
  <c r="BG3698" i="33"/>
  <c r="BH3653" i="33"/>
  <c r="BH3683" i="33"/>
  <c r="BH3698" i="33"/>
  <c r="BI3653" i="33"/>
  <c r="BI3683" i="33"/>
  <c r="BI3698" i="33"/>
  <c r="BJ3653" i="33"/>
  <c r="BJ3683" i="33"/>
  <c r="BJ3698" i="33"/>
  <c r="BK3653" i="33"/>
  <c r="BK3683" i="33"/>
  <c r="BH3714" i="33"/>
  <c r="BI3714" i="33"/>
  <c r="BJ3714" i="33"/>
  <c r="BK3714" i="33"/>
  <c r="BG3759" i="33"/>
  <c r="BG3774" i="33"/>
  <c r="BH3729" i="33"/>
  <c r="BH3759" i="33"/>
  <c r="BH3774" i="33"/>
  <c r="BI3729" i="33"/>
  <c r="BI3759" i="33"/>
  <c r="BI3774" i="33"/>
  <c r="BJ3729" i="33"/>
  <c r="BJ3759" i="33"/>
  <c r="BJ3774" i="33"/>
  <c r="BK3729" i="33"/>
  <c r="BK3759" i="33"/>
  <c r="BH3790" i="33"/>
  <c r="BI3790" i="33"/>
  <c r="BJ3790" i="33"/>
  <c r="BK3790" i="33"/>
  <c r="BG3835" i="33"/>
  <c r="BG3850" i="33"/>
  <c r="BH3805" i="33"/>
  <c r="BH3835" i="33"/>
  <c r="BH3850" i="33"/>
  <c r="BI3805" i="33"/>
  <c r="BI3835" i="33"/>
  <c r="BI3850" i="33"/>
  <c r="BJ3805" i="33"/>
  <c r="BJ3835" i="33"/>
  <c r="BJ3850" i="33"/>
  <c r="BK3805" i="33"/>
  <c r="BK3835" i="33"/>
  <c r="BH3866" i="33"/>
  <c r="BI3866" i="33"/>
  <c r="BJ3866" i="33"/>
  <c r="BK3866" i="33"/>
  <c r="BG3911" i="33"/>
  <c r="BG3926" i="33"/>
  <c r="BH3881" i="33"/>
  <c r="BH3911" i="33"/>
  <c r="BH3926" i="33"/>
  <c r="BI3881" i="33"/>
  <c r="BI3911" i="33"/>
  <c r="BI3926" i="33"/>
  <c r="BJ3881" i="33"/>
  <c r="BJ3911" i="33"/>
  <c r="BJ3926" i="33"/>
  <c r="BK3881" i="33"/>
  <c r="BK3911" i="33"/>
  <c r="BH3942" i="33"/>
  <c r="BI3942" i="33"/>
  <c r="BJ3942" i="33"/>
  <c r="BK3942" i="33"/>
  <c r="BG3987" i="33"/>
  <c r="BG4002" i="33"/>
  <c r="BH3957" i="33"/>
  <c r="BH3987" i="33"/>
  <c r="BH4002" i="33"/>
  <c r="BI3957" i="33"/>
  <c r="BI3987" i="33"/>
  <c r="BI4002" i="33"/>
  <c r="BJ3957" i="33"/>
  <c r="BJ3987" i="33"/>
  <c r="BJ4002" i="33"/>
  <c r="BK3957" i="33"/>
  <c r="BK3987" i="33"/>
  <c r="BH4018" i="33"/>
  <c r="BI4018" i="33"/>
  <c r="BJ4018" i="33"/>
  <c r="BK4018" i="33"/>
  <c r="BG4063" i="33"/>
  <c r="BG4078" i="33"/>
  <c r="BH4033" i="33"/>
  <c r="BH4063" i="33"/>
  <c r="BH4078" i="33"/>
  <c r="BI4033" i="33"/>
  <c r="BI4063" i="33"/>
  <c r="BI4078" i="33"/>
  <c r="BJ4033" i="33"/>
  <c r="BJ4063" i="33"/>
  <c r="BJ4078" i="33"/>
  <c r="BK4033" i="33"/>
  <c r="BK4063" i="33"/>
  <c r="BH4094" i="33"/>
  <c r="BI4094" i="33"/>
  <c r="BJ4094" i="33"/>
  <c r="BK4094" i="33"/>
  <c r="BG4139" i="33"/>
  <c r="BG4154" i="33"/>
  <c r="BH4109" i="33"/>
  <c r="BH4139" i="33"/>
  <c r="BH4154" i="33"/>
  <c r="BI4109" i="33"/>
  <c r="BI4139" i="33"/>
  <c r="BI4154" i="33"/>
  <c r="BJ4109" i="33"/>
  <c r="BJ4139" i="33"/>
  <c r="BJ4154" i="33"/>
  <c r="BK4109" i="33"/>
  <c r="BK4139" i="33"/>
  <c r="BH4170" i="33"/>
  <c r="BI4170" i="33"/>
  <c r="BJ4170" i="33"/>
  <c r="BK4170" i="33"/>
  <c r="BG4215" i="33"/>
  <c r="BG4230" i="33"/>
  <c r="BH4185" i="33"/>
  <c r="BH4215" i="33"/>
  <c r="BH4230" i="33"/>
  <c r="BI4185" i="33"/>
  <c r="BI4215" i="33"/>
  <c r="BI4230" i="33"/>
  <c r="BJ4185" i="33"/>
  <c r="BJ4215" i="33"/>
  <c r="BJ4230" i="33"/>
  <c r="BK4185" i="33"/>
  <c r="BK4215" i="33"/>
  <c r="BH4246" i="33"/>
  <c r="BI4246" i="33"/>
  <c r="BJ4246" i="33"/>
  <c r="BK4246" i="33"/>
  <c r="BG4291" i="33"/>
  <c r="BG4306" i="33"/>
  <c r="BH4261" i="33"/>
  <c r="BH4291" i="33"/>
  <c r="BH4306" i="33"/>
  <c r="BI4261" i="33"/>
  <c r="BI4291" i="33"/>
  <c r="BI4306" i="33"/>
  <c r="BJ4261" i="33"/>
  <c r="BJ4291" i="33"/>
  <c r="BJ4306" i="33"/>
  <c r="BK4261" i="33"/>
  <c r="BK4291" i="33"/>
  <c r="BK231" i="33"/>
  <c r="J89" i="38"/>
  <c r="J90" i="38"/>
  <c r="BM104" i="26"/>
  <c r="BM120" i="26"/>
  <c r="BJ217" i="33"/>
  <c r="BJ4733" i="33"/>
  <c r="BJ4763" i="33"/>
  <c r="BK4718" i="33"/>
  <c r="BK4748" i="33"/>
  <c r="BK4627" i="33"/>
  <c r="I89" i="38"/>
  <c r="I90" i="38"/>
  <c r="BL104" i="26"/>
  <c r="BL120" i="26"/>
  <c r="BI217" i="33"/>
  <c r="BI4657" i="33"/>
  <c r="BI4687" i="33"/>
  <c r="BJ4642" i="33"/>
  <c r="BJ4672" i="33"/>
  <c r="BJ4687" i="33"/>
  <c r="BK4642" i="33"/>
  <c r="BK4672" i="33"/>
  <c r="BJ4551" i="33"/>
  <c r="BK4551" i="33"/>
  <c r="H89" i="38"/>
  <c r="H90" i="38"/>
  <c r="BK104" i="26"/>
  <c r="BK120" i="26"/>
  <c r="BH217" i="33"/>
  <c r="BH4581" i="33"/>
  <c r="BH4611" i="33"/>
  <c r="BI4566" i="33"/>
  <c r="BI4596" i="33"/>
  <c r="BI4611" i="33"/>
  <c r="BJ4566" i="33"/>
  <c r="BJ4596" i="33"/>
  <c r="BJ4611" i="33"/>
  <c r="BK4566" i="33"/>
  <c r="BK4596" i="33"/>
  <c r="BI4475" i="33"/>
  <c r="BJ4475" i="33"/>
  <c r="BK4475" i="33"/>
  <c r="G89" i="38"/>
  <c r="G90" i="38"/>
  <c r="BJ104" i="26"/>
  <c r="BJ120" i="26"/>
  <c r="BG217" i="33"/>
  <c r="BG4505" i="33"/>
  <c r="BG4535" i="33"/>
  <c r="BH4490" i="33"/>
  <c r="BH4520" i="33"/>
  <c r="BH4535" i="33"/>
  <c r="BI4490" i="33"/>
  <c r="BI4520" i="33"/>
  <c r="BI4535" i="33"/>
  <c r="BJ4490" i="33"/>
  <c r="BJ4520" i="33"/>
  <c r="BJ4535" i="33"/>
  <c r="BK4490" i="33"/>
  <c r="BK4520" i="33"/>
  <c r="BH4399" i="33"/>
  <c r="BI4399" i="33"/>
  <c r="BJ4399" i="33"/>
  <c r="BK4399" i="33"/>
  <c r="BG4444" i="33"/>
  <c r="BG4459" i="33"/>
  <c r="BH4414" i="33"/>
  <c r="BH4444" i="33"/>
  <c r="BH4459" i="33"/>
  <c r="BI4414" i="33"/>
  <c r="BI4444" i="33"/>
  <c r="BI4459" i="33"/>
  <c r="BJ4414" i="33"/>
  <c r="BJ4444" i="33"/>
  <c r="BJ4459" i="33"/>
  <c r="BK4414" i="33"/>
  <c r="BK4444" i="33"/>
  <c r="BH4323" i="33"/>
  <c r="BI4323" i="33"/>
  <c r="BJ4323" i="33"/>
  <c r="BK4323" i="33"/>
  <c r="BG4368" i="33"/>
  <c r="BG4383" i="33"/>
  <c r="BH4338" i="33"/>
  <c r="BH4368" i="33"/>
  <c r="BH4383" i="33"/>
  <c r="BI4338" i="33"/>
  <c r="BI4368" i="33"/>
  <c r="BI4383" i="33"/>
  <c r="BJ4338" i="33"/>
  <c r="BJ4368" i="33"/>
  <c r="BJ4383" i="33"/>
  <c r="BK4338" i="33"/>
  <c r="BK4368" i="33"/>
  <c r="BH295" i="33"/>
  <c r="BI295" i="33"/>
  <c r="BJ295" i="33"/>
  <c r="BK295" i="33"/>
  <c r="BG340" i="33"/>
  <c r="BG355" i="33"/>
  <c r="BH310" i="33"/>
  <c r="BH340" i="33"/>
  <c r="BH355" i="33"/>
  <c r="BI310" i="33"/>
  <c r="BI340" i="33"/>
  <c r="BI355" i="33"/>
  <c r="BJ310" i="33"/>
  <c r="BJ340" i="33"/>
  <c r="BJ355" i="33"/>
  <c r="BK310" i="33"/>
  <c r="BK340" i="33"/>
  <c r="BG416" i="33"/>
  <c r="BG431" i="33"/>
  <c r="BH386" i="33"/>
  <c r="BH416" i="33"/>
  <c r="BH431" i="33"/>
  <c r="BI386" i="33"/>
  <c r="BI416" i="33"/>
  <c r="BI431" i="33"/>
  <c r="BJ386" i="33"/>
  <c r="BJ416" i="33"/>
  <c r="BJ431" i="33"/>
  <c r="BK386" i="33"/>
  <c r="BK416" i="33"/>
  <c r="BG492" i="33"/>
  <c r="BG507" i="33"/>
  <c r="BH462" i="33"/>
  <c r="BH492" i="33"/>
  <c r="BH507" i="33"/>
  <c r="BI462" i="33"/>
  <c r="BI492" i="33"/>
  <c r="BI507" i="33"/>
  <c r="BJ462" i="33"/>
  <c r="BJ492" i="33"/>
  <c r="BJ507" i="33"/>
  <c r="BK462" i="33"/>
  <c r="BK492" i="33"/>
  <c r="BG568" i="33"/>
  <c r="BG583" i="33"/>
  <c r="BH538" i="33"/>
  <c r="BH568" i="33"/>
  <c r="BH583" i="33"/>
  <c r="BI538" i="33"/>
  <c r="BI568" i="33"/>
  <c r="BI583" i="33"/>
  <c r="BJ538" i="33"/>
  <c r="BJ568" i="33"/>
  <c r="BJ583" i="33"/>
  <c r="BK538" i="33"/>
  <c r="BK568" i="33"/>
  <c r="BG644" i="33"/>
  <c r="BG659" i="33"/>
  <c r="BH614" i="33"/>
  <c r="BH644" i="33"/>
  <c r="BH659" i="33"/>
  <c r="BI614" i="33"/>
  <c r="BI644" i="33"/>
  <c r="BI659" i="33"/>
  <c r="BJ614" i="33"/>
  <c r="BJ644" i="33"/>
  <c r="BJ659" i="33"/>
  <c r="BK614" i="33"/>
  <c r="BK644" i="33"/>
  <c r="BG720" i="33"/>
  <c r="BG735" i="33"/>
  <c r="BH690" i="33"/>
  <c r="BH720" i="33"/>
  <c r="BH735" i="33"/>
  <c r="BI690" i="33"/>
  <c r="BI720" i="33"/>
  <c r="BI735" i="33"/>
  <c r="BJ690" i="33"/>
  <c r="BJ720" i="33"/>
  <c r="BJ735" i="33"/>
  <c r="BK690" i="33"/>
  <c r="BK720" i="33"/>
  <c r="BG796" i="33"/>
  <c r="BG811" i="33"/>
  <c r="BH766" i="33"/>
  <c r="BH796" i="33"/>
  <c r="BH811" i="33"/>
  <c r="BI766" i="33"/>
  <c r="BI796" i="33"/>
  <c r="BI811" i="33"/>
  <c r="BJ766" i="33"/>
  <c r="BJ796" i="33"/>
  <c r="BJ811" i="33"/>
  <c r="BK766" i="33"/>
  <c r="BK796" i="33"/>
  <c r="BG872" i="33"/>
  <c r="BG887" i="33"/>
  <c r="BH842" i="33"/>
  <c r="BH872" i="33"/>
  <c r="BH887" i="33"/>
  <c r="BI842" i="33"/>
  <c r="BI872" i="33"/>
  <c r="BI887" i="33"/>
  <c r="BJ842" i="33"/>
  <c r="BJ872" i="33"/>
  <c r="BJ887" i="33"/>
  <c r="BK842" i="33"/>
  <c r="BK872" i="33"/>
  <c r="BG948" i="33"/>
  <c r="BG963" i="33"/>
  <c r="BH918" i="33"/>
  <c r="BH948" i="33"/>
  <c r="BH963" i="33"/>
  <c r="BI918" i="33"/>
  <c r="BI948" i="33"/>
  <c r="BI963" i="33"/>
  <c r="BJ918" i="33"/>
  <c r="BJ948" i="33"/>
  <c r="BJ963" i="33"/>
  <c r="BK918" i="33"/>
  <c r="BK948" i="33"/>
  <c r="BG1024" i="33"/>
  <c r="BG1039" i="33"/>
  <c r="BH994" i="33"/>
  <c r="BH1024" i="33"/>
  <c r="BH1039" i="33"/>
  <c r="BI994" i="33"/>
  <c r="BI1024" i="33"/>
  <c r="BI1039" i="33"/>
  <c r="BJ994" i="33"/>
  <c r="BJ1024" i="33"/>
  <c r="BJ1039" i="33"/>
  <c r="BK994" i="33"/>
  <c r="BK1024" i="33"/>
  <c r="BG1100" i="33"/>
  <c r="BG1115" i="33"/>
  <c r="BH1070" i="33"/>
  <c r="BH1100" i="33"/>
  <c r="BH1115" i="33"/>
  <c r="BI1070" i="33"/>
  <c r="BI1100" i="33"/>
  <c r="BI1115" i="33"/>
  <c r="BJ1070" i="33"/>
  <c r="BJ1100" i="33"/>
  <c r="BJ1115" i="33"/>
  <c r="BK1070" i="33"/>
  <c r="BK1100" i="33"/>
  <c r="BG1176" i="33"/>
  <c r="BG1191" i="33"/>
  <c r="BH1146" i="33"/>
  <c r="BH1176" i="33"/>
  <c r="BH1191" i="33"/>
  <c r="BI1146" i="33"/>
  <c r="BI1176" i="33"/>
  <c r="BI1191" i="33"/>
  <c r="BJ1146" i="33"/>
  <c r="BJ1176" i="33"/>
  <c r="BJ1191" i="33"/>
  <c r="BK1146" i="33"/>
  <c r="BK1176" i="33"/>
  <c r="BG1252" i="33"/>
  <c r="BG1267" i="33"/>
  <c r="BH1222" i="33"/>
  <c r="BH1252" i="33"/>
  <c r="BH1267" i="33"/>
  <c r="BI1222" i="33"/>
  <c r="BI1252" i="33"/>
  <c r="BI1267" i="33"/>
  <c r="BJ1222" i="33"/>
  <c r="BJ1252" i="33"/>
  <c r="BJ1267" i="33"/>
  <c r="BK1222" i="33"/>
  <c r="BK1252" i="33"/>
  <c r="BG1328" i="33"/>
  <c r="BG1343" i="33"/>
  <c r="BH1298" i="33"/>
  <c r="BH1328" i="33"/>
  <c r="BH1343" i="33"/>
  <c r="BI1298" i="33"/>
  <c r="BI1328" i="33"/>
  <c r="BI1343" i="33"/>
  <c r="BJ1298" i="33"/>
  <c r="BJ1328" i="33"/>
  <c r="BJ1343" i="33"/>
  <c r="BK1298" i="33"/>
  <c r="BK1328" i="33"/>
  <c r="BG1404" i="33"/>
  <c r="BG1419" i="33"/>
  <c r="BH1374" i="33"/>
  <c r="BH1404" i="33"/>
  <c r="BH1419" i="33"/>
  <c r="BI1374" i="33"/>
  <c r="BI1404" i="33"/>
  <c r="BI1419" i="33"/>
  <c r="BJ1374" i="33"/>
  <c r="BJ1404" i="33"/>
  <c r="BJ1419" i="33"/>
  <c r="BK1374" i="33"/>
  <c r="BK1404" i="33"/>
  <c r="BG1480" i="33"/>
  <c r="BG1495" i="33"/>
  <c r="BH1450" i="33"/>
  <c r="BH1480" i="33"/>
  <c r="BH1495" i="33"/>
  <c r="BI1450" i="33"/>
  <c r="BI1480" i="33"/>
  <c r="BI1495" i="33"/>
  <c r="BJ1450" i="33"/>
  <c r="BJ1480" i="33"/>
  <c r="BJ1495" i="33"/>
  <c r="BK1450" i="33"/>
  <c r="BK1480" i="33"/>
  <c r="BG1556" i="33"/>
  <c r="BG1571" i="33"/>
  <c r="BH1526" i="33"/>
  <c r="BH1556" i="33"/>
  <c r="BH1571" i="33"/>
  <c r="BI1526" i="33"/>
  <c r="BI1556" i="33"/>
  <c r="BI1571" i="33"/>
  <c r="BJ1526" i="33"/>
  <c r="BJ1556" i="33"/>
  <c r="BJ1571" i="33"/>
  <c r="BK1526" i="33"/>
  <c r="BK1556" i="33"/>
  <c r="BG1632" i="33"/>
  <c r="BG1647" i="33"/>
  <c r="BH1602" i="33"/>
  <c r="BH1632" i="33"/>
  <c r="BH1647" i="33"/>
  <c r="BI1602" i="33"/>
  <c r="BI1632" i="33"/>
  <c r="BI1647" i="33"/>
  <c r="BJ1602" i="33"/>
  <c r="BJ1632" i="33"/>
  <c r="BJ1647" i="33"/>
  <c r="BK1602" i="33"/>
  <c r="BK1632" i="33"/>
  <c r="BG1708" i="33"/>
  <c r="BG1723" i="33"/>
  <c r="BH1678" i="33"/>
  <c r="BH1708" i="33"/>
  <c r="BH1723" i="33"/>
  <c r="BI1678" i="33"/>
  <c r="BI1708" i="33"/>
  <c r="BI1723" i="33"/>
  <c r="BJ1678" i="33"/>
  <c r="BJ1708" i="33"/>
  <c r="BJ1723" i="33"/>
  <c r="BK1678" i="33"/>
  <c r="BK1708" i="33"/>
  <c r="BG1784" i="33"/>
  <c r="BG1799" i="33"/>
  <c r="BH1754" i="33"/>
  <c r="BH1784" i="33"/>
  <c r="BH1799" i="33"/>
  <c r="BI1754" i="33"/>
  <c r="BI1784" i="33"/>
  <c r="BI1799" i="33"/>
  <c r="BJ1754" i="33"/>
  <c r="BJ1784" i="33"/>
  <c r="BJ1799" i="33"/>
  <c r="BK1754" i="33"/>
  <c r="BK1784" i="33"/>
  <c r="BG1860" i="33"/>
  <c r="BG1875" i="33"/>
  <c r="BH1830" i="33"/>
  <c r="BH1860" i="33"/>
  <c r="BH1875" i="33"/>
  <c r="BI1830" i="33"/>
  <c r="BI1860" i="33"/>
  <c r="BI1875" i="33"/>
  <c r="BJ1830" i="33"/>
  <c r="BJ1860" i="33"/>
  <c r="BJ1875" i="33"/>
  <c r="BK1830" i="33"/>
  <c r="BK1860" i="33"/>
  <c r="BG1936" i="33"/>
  <c r="BG1951" i="33"/>
  <c r="BH1906" i="33"/>
  <c r="BH1936" i="33"/>
  <c r="BH1951" i="33"/>
  <c r="BI1906" i="33"/>
  <c r="BI1936" i="33"/>
  <c r="BI1951" i="33"/>
  <c r="BJ1906" i="33"/>
  <c r="BJ1936" i="33"/>
  <c r="BJ1951" i="33"/>
  <c r="BK1906" i="33"/>
  <c r="BK1936" i="33"/>
  <c r="BG2012" i="33"/>
  <c r="BG2027" i="33"/>
  <c r="BH1982" i="33"/>
  <c r="BH2012" i="33"/>
  <c r="BH2027" i="33"/>
  <c r="BI1982" i="33"/>
  <c r="BI2012" i="33"/>
  <c r="BI2027" i="33"/>
  <c r="BJ1982" i="33"/>
  <c r="BJ2012" i="33"/>
  <c r="BJ2027" i="33"/>
  <c r="BK1982" i="33"/>
  <c r="BK2012" i="33"/>
  <c r="BG2088" i="33"/>
  <c r="BG2103" i="33"/>
  <c r="BH2058" i="33"/>
  <c r="BH2088" i="33"/>
  <c r="BH2103" i="33"/>
  <c r="BI2058" i="33"/>
  <c r="BI2088" i="33"/>
  <c r="BI2103" i="33"/>
  <c r="BJ2058" i="33"/>
  <c r="BJ2088" i="33"/>
  <c r="BJ2103" i="33"/>
  <c r="BK2058" i="33"/>
  <c r="BK2088" i="33"/>
  <c r="BG2164" i="33"/>
  <c r="BG2179" i="33"/>
  <c r="BH2134" i="33"/>
  <c r="BH2164" i="33"/>
  <c r="BH2179" i="33"/>
  <c r="BI2134" i="33"/>
  <c r="BI2164" i="33"/>
  <c r="BI2179" i="33"/>
  <c r="BJ2134" i="33"/>
  <c r="BJ2164" i="33"/>
  <c r="BJ2179" i="33"/>
  <c r="BK2134" i="33"/>
  <c r="BK2164" i="33"/>
  <c r="BG2240" i="33"/>
  <c r="BG2255" i="33"/>
  <c r="BH2210" i="33"/>
  <c r="BH2240" i="33"/>
  <c r="BH2255" i="33"/>
  <c r="BI2210" i="33"/>
  <c r="BI2240" i="33"/>
  <c r="BI2255" i="33"/>
  <c r="BJ2210" i="33"/>
  <c r="BJ2240" i="33"/>
  <c r="BJ2255" i="33"/>
  <c r="BK2210" i="33"/>
  <c r="BK2240" i="33"/>
  <c r="BG2316" i="33"/>
  <c r="BG2331" i="33"/>
  <c r="BH2286" i="33"/>
  <c r="BH2316" i="33"/>
  <c r="BH2331" i="33"/>
  <c r="BI2286" i="33"/>
  <c r="BI2316" i="33"/>
  <c r="BI2331" i="33"/>
  <c r="BJ2286" i="33"/>
  <c r="BJ2316" i="33"/>
  <c r="BJ2331" i="33"/>
  <c r="BK2286" i="33"/>
  <c r="BK2316" i="33"/>
  <c r="BG2392" i="33"/>
  <c r="BG2407" i="33"/>
  <c r="BH2362" i="33"/>
  <c r="BH2392" i="33"/>
  <c r="BH2407" i="33"/>
  <c r="BI2362" i="33"/>
  <c r="BI2392" i="33"/>
  <c r="BI2407" i="33"/>
  <c r="BJ2362" i="33"/>
  <c r="BJ2392" i="33"/>
  <c r="BJ2407" i="33"/>
  <c r="BK2362" i="33"/>
  <c r="BK2392" i="33"/>
  <c r="BG2468" i="33"/>
  <c r="BG2483" i="33"/>
  <c r="BH2438" i="33"/>
  <c r="BH2468" i="33"/>
  <c r="BH2483" i="33"/>
  <c r="BI2438" i="33"/>
  <c r="BI2468" i="33"/>
  <c r="BI2483" i="33"/>
  <c r="BJ2438" i="33"/>
  <c r="BJ2468" i="33"/>
  <c r="BJ2483" i="33"/>
  <c r="BK2438" i="33"/>
  <c r="BK2468" i="33"/>
  <c r="BG2544" i="33"/>
  <c r="BG2559" i="33"/>
  <c r="BH2514" i="33"/>
  <c r="BH2544" i="33"/>
  <c r="BH2559" i="33"/>
  <c r="BI2514" i="33"/>
  <c r="BI2544" i="33"/>
  <c r="BI2559" i="33"/>
  <c r="BJ2514" i="33"/>
  <c r="BJ2544" i="33"/>
  <c r="BJ2559" i="33"/>
  <c r="BK2514" i="33"/>
  <c r="BK2544" i="33"/>
  <c r="BG2620" i="33"/>
  <c r="BG2635" i="33"/>
  <c r="BH2590" i="33"/>
  <c r="BH2620" i="33"/>
  <c r="BH2635" i="33"/>
  <c r="BI2590" i="33"/>
  <c r="BI2620" i="33"/>
  <c r="BI2635" i="33"/>
  <c r="BJ2590" i="33"/>
  <c r="BJ2620" i="33"/>
  <c r="BJ2635" i="33"/>
  <c r="BK2590" i="33"/>
  <c r="BK2620" i="33"/>
  <c r="BG2696" i="33"/>
  <c r="BG2711" i="33"/>
  <c r="BH2666" i="33"/>
  <c r="BH2696" i="33"/>
  <c r="BH2711" i="33"/>
  <c r="BI2666" i="33"/>
  <c r="BI2696" i="33"/>
  <c r="BI2711" i="33"/>
  <c r="BJ2666" i="33"/>
  <c r="BJ2696" i="33"/>
  <c r="BJ2711" i="33"/>
  <c r="BK2666" i="33"/>
  <c r="BK2696" i="33"/>
  <c r="BG2772" i="33"/>
  <c r="BG2787" i="33"/>
  <c r="BH2742" i="33"/>
  <c r="BH2772" i="33"/>
  <c r="BH2787" i="33"/>
  <c r="BI2742" i="33"/>
  <c r="BI2772" i="33"/>
  <c r="BI2787" i="33"/>
  <c r="BJ2742" i="33"/>
  <c r="BJ2772" i="33"/>
  <c r="BJ2787" i="33"/>
  <c r="BK2742" i="33"/>
  <c r="BK2772" i="33"/>
  <c r="BG2848" i="33"/>
  <c r="BG2863" i="33"/>
  <c r="BH2818" i="33"/>
  <c r="BH2848" i="33"/>
  <c r="BH2863" i="33"/>
  <c r="BI2818" i="33"/>
  <c r="BI2848" i="33"/>
  <c r="BI2863" i="33"/>
  <c r="BJ2818" i="33"/>
  <c r="BJ2848" i="33"/>
  <c r="BJ2863" i="33"/>
  <c r="BK2818" i="33"/>
  <c r="BK2848" i="33"/>
  <c r="BG2924" i="33"/>
  <c r="BG2939" i="33"/>
  <c r="BH2894" i="33"/>
  <c r="BH2924" i="33"/>
  <c r="BH2939" i="33"/>
  <c r="BI2894" i="33"/>
  <c r="BI2924" i="33"/>
  <c r="BI2939" i="33"/>
  <c r="BJ2894" i="33"/>
  <c r="BJ2924" i="33"/>
  <c r="BJ2939" i="33"/>
  <c r="BK2894" i="33"/>
  <c r="BK2924" i="33"/>
  <c r="BG3000" i="33"/>
  <c r="BG3015" i="33"/>
  <c r="BH2970" i="33"/>
  <c r="BH3000" i="33"/>
  <c r="BH3015" i="33"/>
  <c r="BI2970" i="33"/>
  <c r="BI3000" i="33"/>
  <c r="BI3015" i="33"/>
  <c r="BJ2970" i="33"/>
  <c r="BJ3000" i="33"/>
  <c r="BJ3015" i="33"/>
  <c r="BK2970" i="33"/>
  <c r="BK3000" i="33"/>
  <c r="BG3076" i="33"/>
  <c r="BG3091" i="33"/>
  <c r="BH3046" i="33"/>
  <c r="BH3076" i="33"/>
  <c r="BH3091" i="33"/>
  <c r="BI3046" i="33"/>
  <c r="BI3076" i="33"/>
  <c r="BI3091" i="33"/>
  <c r="BJ3046" i="33"/>
  <c r="BJ3076" i="33"/>
  <c r="BJ3091" i="33"/>
  <c r="BK3046" i="33"/>
  <c r="BK3076" i="33"/>
  <c r="BG3152" i="33"/>
  <c r="BG3167" i="33"/>
  <c r="BH3122" i="33"/>
  <c r="BH3152" i="33"/>
  <c r="BH3167" i="33"/>
  <c r="BI3122" i="33"/>
  <c r="BI3152" i="33"/>
  <c r="BI3167" i="33"/>
  <c r="BJ3122" i="33"/>
  <c r="BJ3152" i="33"/>
  <c r="BJ3167" i="33"/>
  <c r="BK3122" i="33"/>
  <c r="BK3152" i="33"/>
  <c r="BG3228" i="33"/>
  <c r="BG3243" i="33"/>
  <c r="BH3198" i="33"/>
  <c r="BH3228" i="33"/>
  <c r="BH3243" i="33"/>
  <c r="BI3198" i="33"/>
  <c r="BI3228" i="33"/>
  <c r="BI3243" i="33"/>
  <c r="BJ3198" i="33"/>
  <c r="BJ3228" i="33"/>
  <c r="BJ3243" i="33"/>
  <c r="BK3198" i="33"/>
  <c r="BK3228" i="33"/>
  <c r="BG3304" i="33"/>
  <c r="BG3319" i="33"/>
  <c r="BH3274" i="33"/>
  <c r="BH3304" i="33"/>
  <c r="BH3319" i="33"/>
  <c r="BI3274" i="33"/>
  <c r="BI3304" i="33"/>
  <c r="BI3319" i="33"/>
  <c r="BJ3274" i="33"/>
  <c r="BJ3304" i="33"/>
  <c r="BJ3319" i="33"/>
  <c r="BK3274" i="33"/>
  <c r="BK3304" i="33"/>
  <c r="BG3380" i="33"/>
  <c r="BG3395" i="33"/>
  <c r="BH3350" i="33"/>
  <c r="BH3380" i="33"/>
  <c r="BH3395" i="33"/>
  <c r="BI3350" i="33"/>
  <c r="BI3380" i="33"/>
  <c r="BI3395" i="33"/>
  <c r="BJ3350" i="33"/>
  <c r="BJ3380" i="33"/>
  <c r="BJ3395" i="33"/>
  <c r="BK3350" i="33"/>
  <c r="BK3380" i="33"/>
  <c r="BG3456" i="33"/>
  <c r="BG3471" i="33"/>
  <c r="BH3426" i="33"/>
  <c r="BH3456" i="33"/>
  <c r="BH3471" i="33"/>
  <c r="BI3426" i="33"/>
  <c r="BI3456" i="33"/>
  <c r="BI3471" i="33"/>
  <c r="BJ3426" i="33"/>
  <c r="BJ3456" i="33"/>
  <c r="BJ3471" i="33"/>
  <c r="BK3426" i="33"/>
  <c r="BK3456" i="33"/>
  <c r="BG3532" i="33"/>
  <c r="BG3547" i="33"/>
  <c r="BH3502" i="33"/>
  <c r="BH3532" i="33"/>
  <c r="BH3547" i="33"/>
  <c r="BI3502" i="33"/>
  <c r="BI3532" i="33"/>
  <c r="BI3547" i="33"/>
  <c r="BJ3502" i="33"/>
  <c r="BJ3532" i="33"/>
  <c r="BJ3547" i="33"/>
  <c r="BK3502" i="33"/>
  <c r="BK3532" i="33"/>
  <c r="BG3608" i="33"/>
  <c r="BG3623" i="33"/>
  <c r="BH3578" i="33"/>
  <c r="BH3608" i="33"/>
  <c r="BH3623" i="33"/>
  <c r="BI3578" i="33"/>
  <c r="BI3608" i="33"/>
  <c r="BI3623" i="33"/>
  <c r="BJ3578" i="33"/>
  <c r="BJ3608" i="33"/>
  <c r="BJ3623" i="33"/>
  <c r="BK3578" i="33"/>
  <c r="BK3608" i="33"/>
  <c r="BG3684" i="33"/>
  <c r="BG3699" i="33"/>
  <c r="BH3654" i="33"/>
  <c r="BH3684" i="33"/>
  <c r="BH3699" i="33"/>
  <c r="BI3654" i="33"/>
  <c r="BI3684" i="33"/>
  <c r="BI3699" i="33"/>
  <c r="BJ3654" i="33"/>
  <c r="BJ3684" i="33"/>
  <c r="BJ3699" i="33"/>
  <c r="BK3654" i="33"/>
  <c r="BK3684" i="33"/>
  <c r="BG3760" i="33"/>
  <c r="BG3775" i="33"/>
  <c r="BH3730" i="33"/>
  <c r="BH3760" i="33"/>
  <c r="BH3775" i="33"/>
  <c r="BI3730" i="33"/>
  <c r="BI3760" i="33"/>
  <c r="BI3775" i="33"/>
  <c r="BJ3730" i="33"/>
  <c r="BJ3760" i="33"/>
  <c r="BJ3775" i="33"/>
  <c r="BK3730" i="33"/>
  <c r="BK3760" i="33"/>
  <c r="BG3836" i="33"/>
  <c r="BG3851" i="33"/>
  <c r="BH3806" i="33"/>
  <c r="BH3836" i="33"/>
  <c r="BH3851" i="33"/>
  <c r="BI3806" i="33"/>
  <c r="BI3836" i="33"/>
  <c r="BI3851" i="33"/>
  <c r="BJ3806" i="33"/>
  <c r="BJ3836" i="33"/>
  <c r="BJ3851" i="33"/>
  <c r="BK3806" i="33"/>
  <c r="BK3836" i="33"/>
  <c r="BG3912" i="33"/>
  <c r="BG3927" i="33"/>
  <c r="BH3882" i="33"/>
  <c r="BH3912" i="33"/>
  <c r="BH3927" i="33"/>
  <c r="BI3882" i="33"/>
  <c r="BI3912" i="33"/>
  <c r="BI3927" i="33"/>
  <c r="BJ3882" i="33"/>
  <c r="BJ3912" i="33"/>
  <c r="BJ3927" i="33"/>
  <c r="BK3882" i="33"/>
  <c r="BK3912" i="33"/>
  <c r="BG3988" i="33"/>
  <c r="BG4003" i="33"/>
  <c r="BH3958" i="33"/>
  <c r="BH3988" i="33"/>
  <c r="BH4003" i="33"/>
  <c r="BI3958" i="33"/>
  <c r="BI3988" i="33"/>
  <c r="BI4003" i="33"/>
  <c r="BJ3958" i="33"/>
  <c r="BJ3988" i="33"/>
  <c r="BJ4003" i="33"/>
  <c r="BK3958" i="33"/>
  <c r="BK3988" i="33"/>
  <c r="BH4019" i="33"/>
  <c r="BI4019" i="33"/>
  <c r="BJ4019" i="33"/>
  <c r="BK4019" i="33"/>
  <c r="BG4064" i="33"/>
  <c r="BG4079" i="33"/>
  <c r="BH4034" i="33"/>
  <c r="BH4064" i="33"/>
  <c r="BH4079" i="33"/>
  <c r="BI4034" i="33"/>
  <c r="BI4064" i="33"/>
  <c r="BI4079" i="33"/>
  <c r="BJ4034" i="33"/>
  <c r="BJ4064" i="33"/>
  <c r="BJ4079" i="33"/>
  <c r="BK4034" i="33"/>
  <c r="BK4064" i="33"/>
  <c r="BH4095" i="33"/>
  <c r="BI4095" i="33"/>
  <c r="BJ4095" i="33"/>
  <c r="BK4095" i="33"/>
  <c r="BG4140" i="33"/>
  <c r="BG4155" i="33"/>
  <c r="BH4110" i="33"/>
  <c r="BH4140" i="33"/>
  <c r="BH4155" i="33"/>
  <c r="BI4110" i="33"/>
  <c r="BI4140" i="33"/>
  <c r="BI4155" i="33"/>
  <c r="BJ4110" i="33"/>
  <c r="BJ4140" i="33"/>
  <c r="BJ4155" i="33"/>
  <c r="BK4110" i="33"/>
  <c r="BK4140" i="33"/>
  <c r="BH4171" i="33"/>
  <c r="BI4171" i="33"/>
  <c r="BJ4171" i="33"/>
  <c r="BK4171" i="33"/>
  <c r="BG4216" i="33"/>
  <c r="BG4231" i="33"/>
  <c r="BH4186" i="33"/>
  <c r="BH4216" i="33"/>
  <c r="BH4231" i="33"/>
  <c r="BI4186" i="33"/>
  <c r="BI4216" i="33"/>
  <c r="BI4231" i="33"/>
  <c r="BJ4186" i="33"/>
  <c r="BJ4216" i="33"/>
  <c r="BJ4231" i="33"/>
  <c r="BK4186" i="33"/>
  <c r="BK4216" i="33"/>
  <c r="BH4247" i="33"/>
  <c r="BI4247" i="33"/>
  <c r="BJ4247" i="33"/>
  <c r="BK4247" i="33"/>
  <c r="BG4292" i="33"/>
  <c r="BG4307" i="33"/>
  <c r="BH4262" i="33"/>
  <c r="BH4292" i="33"/>
  <c r="BH4307" i="33"/>
  <c r="BI4262" i="33"/>
  <c r="BI4292" i="33"/>
  <c r="BI4307" i="33"/>
  <c r="BJ4262" i="33"/>
  <c r="BJ4292" i="33"/>
  <c r="BJ4307" i="33"/>
  <c r="BK4262" i="33"/>
  <c r="BK4292" i="33"/>
  <c r="BK232" i="33"/>
  <c r="BK4749" i="33"/>
  <c r="BK4673" i="33"/>
  <c r="BK4597" i="33"/>
  <c r="BK4521" i="33"/>
  <c r="BK4445" i="33"/>
  <c r="BK4369" i="33"/>
  <c r="BK341" i="33"/>
  <c r="BK417" i="33"/>
  <c r="BK493" i="33"/>
  <c r="BK569" i="33"/>
  <c r="BK645" i="33"/>
  <c r="BK721" i="33"/>
  <c r="BK797" i="33"/>
  <c r="BK873" i="33"/>
  <c r="BK949" i="33"/>
  <c r="BK1025" i="33"/>
  <c r="BK1101" i="33"/>
  <c r="BK1177" i="33"/>
  <c r="BK1253" i="33"/>
  <c r="BK1329" i="33"/>
  <c r="BK1405" i="33"/>
  <c r="BK1481" i="33"/>
  <c r="BK1557" i="33"/>
  <c r="BK1633" i="33"/>
  <c r="BK1709" i="33"/>
  <c r="BK1785" i="33"/>
  <c r="BK1861" i="33"/>
  <c r="BK1937" i="33"/>
  <c r="BK2013" i="33"/>
  <c r="BK2089" i="33"/>
  <c r="BK2165" i="33"/>
  <c r="BK2241" i="33"/>
  <c r="BK2317" i="33"/>
  <c r="BK2393" i="33"/>
  <c r="BK2469" i="33"/>
  <c r="BK2545" i="33"/>
  <c r="BK2621" i="33"/>
  <c r="BK2697" i="33"/>
  <c r="BK2773" i="33"/>
  <c r="BK2849" i="33"/>
  <c r="BK2925" i="33"/>
  <c r="BK3001" i="33"/>
  <c r="BK3077" i="33"/>
  <c r="BK3153" i="33"/>
  <c r="BK3229" i="33"/>
  <c r="BK3305" i="33"/>
  <c r="BK3381" i="33"/>
  <c r="BK3457" i="33"/>
  <c r="BK3533" i="33"/>
  <c r="BK3609" i="33"/>
  <c r="BK3685" i="33"/>
  <c r="BK3761" i="33"/>
  <c r="BK3837" i="33"/>
  <c r="BK3913" i="33"/>
  <c r="BK3989" i="33"/>
  <c r="BK4065" i="33"/>
  <c r="BK4141" i="33"/>
  <c r="BK4217" i="33"/>
  <c r="BK4293" i="33"/>
  <c r="BK233" i="33"/>
  <c r="BK4750" i="33"/>
  <c r="BK4629" i="33"/>
  <c r="BJ4674" i="33"/>
  <c r="BJ4689" i="33"/>
  <c r="BK4644" i="33" s="1"/>
  <c r="BJ4553" i="33"/>
  <c r="BK4553" i="33"/>
  <c r="BI4598" i="33"/>
  <c r="BI4613" i="33" s="1"/>
  <c r="BJ4568" i="33" s="1"/>
  <c r="BJ4598" i="33" s="1"/>
  <c r="BI4477" i="33"/>
  <c r="BJ4477" i="33"/>
  <c r="BK4477" i="33"/>
  <c r="BH4522" i="33"/>
  <c r="BH4537" i="33"/>
  <c r="BI4492" i="33" s="1"/>
  <c r="BH4401" i="33"/>
  <c r="BI4401" i="33"/>
  <c r="BJ4401" i="33"/>
  <c r="BK4401" i="33"/>
  <c r="BG4446" i="33"/>
  <c r="BG4461" i="33" s="1"/>
  <c r="BH4416" i="33" s="1"/>
  <c r="BH4446" i="33" s="1"/>
  <c r="BH4325" i="33"/>
  <c r="BI4325" i="33"/>
  <c r="BJ4325" i="33"/>
  <c r="BK4325" i="33"/>
  <c r="BG4370" i="33"/>
  <c r="BG4385" i="33" s="1"/>
  <c r="BH4021" i="33"/>
  <c r="BI4021" i="33"/>
  <c r="BJ4021" i="33"/>
  <c r="BK4021" i="33"/>
  <c r="BG4066" i="33"/>
  <c r="BG4081" i="33"/>
  <c r="BH4097" i="33"/>
  <c r="BI4097" i="33"/>
  <c r="BJ4097" i="33"/>
  <c r="BK4097" i="33"/>
  <c r="BG4142" i="33"/>
  <c r="BG4157" i="33" s="1"/>
  <c r="BH4173" i="33"/>
  <c r="BI4173" i="33"/>
  <c r="BJ4173" i="33"/>
  <c r="BK4173" i="33"/>
  <c r="BG4218" i="33"/>
  <c r="BG4233" i="33" s="1"/>
  <c r="BH4249" i="33"/>
  <c r="BI4249" i="33"/>
  <c r="BJ4249" i="33"/>
  <c r="BK4249" i="33"/>
  <c r="BG4294" i="33"/>
  <c r="BG4309" i="33" s="1"/>
  <c r="BH4264" i="33" s="1"/>
  <c r="BK4751" i="33"/>
  <c r="BK4630" i="33"/>
  <c r="BJ4675" i="33"/>
  <c r="BJ4690" i="33" s="1"/>
  <c r="BJ4554" i="33"/>
  <c r="BK4554" i="33"/>
  <c r="BI4599" i="33"/>
  <c r="BI4614" i="33" s="1"/>
  <c r="BI4478" i="33"/>
  <c r="BJ4478" i="33"/>
  <c r="BK4478" i="33"/>
  <c r="BH4523" i="33"/>
  <c r="BH4538" i="33" s="1"/>
  <c r="BI4493" i="33" s="1"/>
  <c r="BH4402" i="33"/>
  <c r="BI4402" i="33"/>
  <c r="BJ4402" i="33"/>
  <c r="BK4402" i="33"/>
  <c r="BG4447" i="33"/>
  <c r="BG4462" i="33" s="1"/>
  <c r="BH4326" i="33"/>
  <c r="BI4326" i="33"/>
  <c r="BJ4326" i="33"/>
  <c r="BK4326" i="33"/>
  <c r="BG4371" i="33"/>
  <c r="BG4386" i="33"/>
  <c r="BH4341" i="33" s="1"/>
  <c r="BH4022" i="33"/>
  <c r="BI4022" i="33"/>
  <c r="BJ4022" i="33"/>
  <c r="BK4022" i="33"/>
  <c r="BG4067" i="33"/>
  <c r="BG4082" i="33" s="1"/>
  <c r="BH4037" i="33" s="1"/>
  <c r="BH4098" i="33"/>
  <c r="BI4098" i="33"/>
  <c r="BJ4098" i="33"/>
  <c r="BK4098" i="33"/>
  <c r="BG4143" i="33"/>
  <c r="BG4158" i="33" s="1"/>
  <c r="BH4113" i="33" s="1"/>
  <c r="BH4174" i="33"/>
  <c r="BI4174" i="33"/>
  <c r="BJ4174" i="33"/>
  <c r="BK4174" i="33"/>
  <c r="BG4219" i="33"/>
  <c r="BG4234" i="33"/>
  <c r="BH4189" i="33" s="1"/>
  <c r="BH4250" i="33"/>
  <c r="BI4250" i="33"/>
  <c r="BJ4250" i="33"/>
  <c r="BK4250" i="33"/>
  <c r="BG4295" i="33"/>
  <c r="BG4310" i="33" s="1"/>
  <c r="BH4265" i="33" s="1"/>
  <c r="BK4752" i="33"/>
  <c r="BK4631" i="33"/>
  <c r="BJ4676" i="33"/>
  <c r="BJ4691" i="33"/>
  <c r="BK4646" i="33" s="1"/>
  <c r="BJ4555" i="33"/>
  <c r="BK4555" i="33"/>
  <c r="BI4600" i="33"/>
  <c r="BI4615" i="33" s="1"/>
  <c r="BJ4570" i="33" s="1"/>
  <c r="BI4479" i="33"/>
  <c r="BJ4479" i="33"/>
  <c r="BK4479" i="33"/>
  <c r="BH4524" i="33"/>
  <c r="BH4539" i="33"/>
  <c r="BI4494" i="33" s="1"/>
  <c r="BH4403" i="33"/>
  <c r="BI4403" i="33"/>
  <c r="BJ4403" i="33"/>
  <c r="BK4403" i="33"/>
  <c r="BG4448" i="33"/>
  <c r="BG4463" i="33" s="1"/>
  <c r="BH4418" i="33" s="1"/>
  <c r="BH4327" i="33"/>
  <c r="BI4327" i="33"/>
  <c r="BJ4327" i="33"/>
  <c r="BK4327" i="33"/>
  <c r="BG4372" i="33"/>
  <c r="BG4387" i="33"/>
  <c r="BH4342" i="33" s="1"/>
  <c r="BH4372" i="33" s="1"/>
  <c r="BH4023" i="33"/>
  <c r="BI4023" i="33"/>
  <c r="BJ4023" i="33"/>
  <c r="BK4023" i="33"/>
  <c r="BG4068" i="33"/>
  <c r="BG4083" i="33"/>
  <c r="BH4038" i="33" s="1"/>
  <c r="BH4099" i="33"/>
  <c r="BI4099" i="33"/>
  <c r="BJ4099" i="33"/>
  <c r="BK4099" i="33"/>
  <c r="BG4144" i="33"/>
  <c r="BG4159" i="33" s="1"/>
  <c r="BH4114" i="33" s="1"/>
  <c r="BH4175" i="33"/>
  <c r="BI4175" i="33"/>
  <c r="BJ4175" i="33"/>
  <c r="BK4175" i="33"/>
  <c r="BG4220" i="33"/>
  <c r="BG4235" i="33" s="1"/>
  <c r="BH4190" i="33" s="1"/>
  <c r="BH4251" i="33"/>
  <c r="BI4251" i="33"/>
  <c r="BJ4251" i="33"/>
  <c r="BK4251" i="33"/>
  <c r="BG4296" i="33"/>
  <c r="BG4311" i="33"/>
  <c r="BH4266" i="33" s="1"/>
  <c r="BJ224" i="33"/>
  <c r="BJ225" i="33"/>
  <c r="BJ226" i="33"/>
  <c r="BJ227" i="33"/>
  <c r="BJ228" i="33"/>
  <c r="BJ229" i="33"/>
  <c r="BJ230" i="33"/>
  <c r="BJ231" i="33"/>
  <c r="BJ232" i="33"/>
  <c r="BJ4673" i="33"/>
  <c r="BJ4597" i="33"/>
  <c r="BJ4521" i="33"/>
  <c r="BJ4445" i="33"/>
  <c r="BJ4369" i="33"/>
  <c r="BJ341" i="33"/>
  <c r="BJ417" i="33"/>
  <c r="BJ493" i="33"/>
  <c r="BJ569" i="33"/>
  <c r="BJ645" i="33"/>
  <c r="BJ721" i="33"/>
  <c r="BJ797" i="33"/>
  <c r="BJ873" i="33"/>
  <c r="BJ949" i="33"/>
  <c r="BJ1025" i="33"/>
  <c r="BJ1101" i="33"/>
  <c r="BJ1177" i="33"/>
  <c r="BJ1253" i="33"/>
  <c r="BJ1329" i="33"/>
  <c r="BJ1405" i="33"/>
  <c r="BJ1481" i="33"/>
  <c r="BJ1557" i="33"/>
  <c r="BJ1633" i="33"/>
  <c r="BJ1709" i="33"/>
  <c r="BJ1785" i="33"/>
  <c r="BJ1861" i="33"/>
  <c r="BJ1937" i="33"/>
  <c r="BJ2013" i="33"/>
  <c r="BJ2089" i="33"/>
  <c r="BJ2165" i="33"/>
  <c r="BJ2241" i="33"/>
  <c r="BJ2317" i="33"/>
  <c r="BJ2393" i="33"/>
  <c r="BJ2469" i="33"/>
  <c r="BJ2545" i="33"/>
  <c r="BJ2621" i="33"/>
  <c r="BJ2697" i="33"/>
  <c r="BJ2773" i="33"/>
  <c r="BJ2849" i="33"/>
  <c r="BJ2925" i="33"/>
  <c r="BJ3001" i="33"/>
  <c r="BJ3077" i="33"/>
  <c r="BJ3153" i="33"/>
  <c r="BJ3229" i="33"/>
  <c r="BJ3305" i="33"/>
  <c r="BJ3381" i="33"/>
  <c r="BJ3457" i="33"/>
  <c r="BJ3533" i="33"/>
  <c r="BJ3609" i="33"/>
  <c r="BJ3685" i="33"/>
  <c r="BJ3761" i="33"/>
  <c r="BJ3837" i="33"/>
  <c r="BJ3913" i="33"/>
  <c r="BJ3989" i="33"/>
  <c r="BJ4065" i="33"/>
  <c r="BJ4141" i="33"/>
  <c r="BJ4217" i="33"/>
  <c r="BJ4293" i="33"/>
  <c r="BJ233" i="33"/>
  <c r="BI224" i="33"/>
  <c r="BI225" i="33"/>
  <c r="BI226" i="33"/>
  <c r="BI227" i="33"/>
  <c r="BI228" i="33"/>
  <c r="BI229" i="33"/>
  <c r="BI230" i="33"/>
  <c r="BI231" i="33"/>
  <c r="BI232" i="33"/>
  <c r="BI4597" i="33"/>
  <c r="BI4521" i="33"/>
  <c r="BI4445" i="33"/>
  <c r="BI4369" i="33"/>
  <c r="BI341" i="33"/>
  <c r="BI417" i="33"/>
  <c r="BI493" i="33"/>
  <c r="BI569" i="33"/>
  <c r="BI645" i="33"/>
  <c r="BI721" i="33"/>
  <c r="BI797" i="33"/>
  <c r="BI873" i="33"/>
  <c r="BI949" i="33"/>
  <c r="BI1025" i="33"/>
  <c r="BI1101" i="33"/>
  <c r="BI1177" i="33"/>
  <c r="BI1253" i="33"/>
  <c r="BI1329" i="33"/>
  <c r="BI1405" i="33"/>
  <c r="BI1481" i="33"/>
  <c r="BI1557" i="33"/>
  <c r="BI1633" i="33"/>
  <c r="BI1709" i="33"/>
  <c r="BI1785" i="33"/>
  <c r="BI1861" i="33"/>
  <c r="BI1937" i="33"/>
  <c r="BI2013" i="33"/>
  <c r="BI2089" i="33"/>
  <c r="BI2165" i="33"/>
  <c r="BI2241" i="33"/>
  <c r="BI2317" i="33"/>
  <c r="BI2393" i="33"/>
  <c r="BI2469" i="33"/>
  <c r="BI2545" i="33"/>
  <c r="BI2621" i="33"/>
  <c r="BI2697" i="33"/>
  <c r="BI2773" i="33"/>
  <c r="BI2849" i="33"/>
  <c r="BI2925" i="33"/>
  <c r="BI3001" i="33"/>
  <c r="BI3077" i="33"/>
  <c r="BI3153" i="33"/>
  <c r="BI3229" i="33"/>
  <c r="BI3305" i="33"/>
  <c r="BI3381" i="33"/>
  <c r="BI3457" i="33"/>
  <c r="BI3533" i="33"/>
  <c r="BI3609" i="33"/>
  <c r="BI3685" i="33"/>
  <c r="BI3761" i="33"/>
  <c r="BI3837" i="33"/>
  <c r="BI3913" i="33"/>
  <c r="BI3989" i="33"/>
  <c r="BI4065" i="33"/>
  <c r="BI4141" i="33"/>
  <c r="BI4217" i="33"/>
  <c r="BI4293" i="33"/>
  <c r="BI233" i="33"/>
  <c r="BH224" i="33"/>
  <c r="BH225" i="33"/>
  <c r="BH226" i="33"/>
  <c r="BH227" i="33"/>
  <c r="BH228" i="33"/>
  <c r="BH229" i="33"/>
  <c r="BH230" i="33"/>
  <c r="BH231" i="33"/>
  <c r="BH232" i="33"/>
  <c r="BH4521" i="33"/>
  <c r="BH4445" i="33"/>
  <c r="BH4369" i="33"/>
  <c r="BH341" i="33"/>
  <c r="BH417" i="33"/>
  <c r="BH493" i="33"/>
  <c r="BH569" i="33"/>
  <c r="BH645" i="33"/>
  <c r="BH721" i="33"/>
  <c r="BH797" i="33"/>
  <c r="BH873" i="33"/>
  <c r="BH949" i="33"/>
  <c r="BH1025" i="33"/>
  <c r="BH1101" i="33"/>
  <c r="BH1177" i="33"/>
  <c r="BH1253" i="33"/>
  <c r="BH1329" i="33"/>
  <c r="BH1405" i="33"/>
  <c r="BH1481" i="33"/>
  <c r="BH1557" i="33"/>
  <c r="BH1633" i="33"/>
  <c r="BH1709" i="33"/>
  <c r="BH1785" i="33"/>
  <c r="BH1861" i="33"/>
  <c r="BH1937" i="33"/>
  <c r="BH2013" i="33"/>
  <c r="BH2089" i="33"/>
  <c r="BH2165" i="33"/>
  <c r="BH2241" i="33"/>
  <c r="BH2317" i="33"/>
  <c r="BH2393" i="33"/>
  <c r="BH2469" i="33"/>
  <c r="BH2545" i="33"/>
  <c r="BH2621" i="33"/>
  <c r="BH2697" i="33"/>
  <c r="BH2773" i="33"/>
  <c r="BH2849" i="33"/>
  <c r="BH2925" i="33"/>
  <c r="BH3001" i="33"/>
  <c r="BH3077" i="33"/>
  <c r="BH3153" i="33"/>
  <c r="BH3229" i="33"/>
  <c r="BH3305" i="33"/>
  <c r="BH3381" i="33"/>
  <c r="BH3457" i="33"/>
  <c r="BH3533" i="33"/>
  <c r="BH3609" i="33"/>
  <c r="BH3685" i="33"/>
  <c r="BH3761" i="33"/>
  <c r="BH3837" i="33"/>
  <c r="BH3913" i="33"/>
  <c r="BH3989" i="33"/>
  <c r="BH4065" i="33"/>
  <c r="BH4141" i="33"/>
  <c r="BH4217" i="33"/>
  <c r="BH4293" i="33"/>
  <c r="BH233" i="33"/>
  <c r="BG224" i="33"/>
  <c r="BG225" i="33"/>
  <c r="BG226" i="33"/>
  <c r="BG227" i="33"/>
  <c r="BG228" i="33"/>
  <c r="BG229" i="33"/>
  <c r="BG230" i="33"/>
  <c r="BG231" i="33"/>
  <c r="BG232" i="33"/>
  <c r="BG4445" i="33"/>
  <c r="BG4369" i="33"/>
  <c r="BG341" i="33"/>
  <c r="BG417" i="33"/>
  <c r="BG493" i="33"/>
  <c r="BG569" i="33"/>
  <c r="BG645" i="33"/>
  <c r="BG721" i="33"/>
  <c r="BG797" i="33"/>
  <c r="BG873" i="33"/>
  <c r="BG949" i="33"/>
  <c r="BG1025" i="33"/>
  <c r="BG1101" i="33"/>
  <c r="BG1177" i="33"/>
  <c r="BG1253" i="33"/>
  <c r="BG1329" i="33"/>
  <c r="BG1405" i="33"/>
  <c r="BG1481" i="33"/>
  <c r="BG1557" i="33"/>
  <c r="BG1633" i="33"/>
  <c r="BG1709" i="33"/>
  <c r="BG1785" i="33"/>
  <c r="BG1861" i="33"/>
  <c r="BG1937" i="33"/>
  <c r="BG2013" i="33"/>
  <c r="BG2089" i="33"/>
  <c r="BG2165" i="33"/>
  <c r="BG2241" i="33"/>
  <c r="BG2317" i="33"/>
  <c r="BG2393" i="33"/>
  <c r="BG2469" i="33"/>
  <c r="BG2545" i="33"/>
  <c r="BG2621" i="33"/>
  <c r="BG2697" i="33"/>
  <c r="BG2773" i="33"/>
  <c r="BG2849" i="33"/>
  <c r="BG2925" i="33"/>
  <c r="BG3001" i="33"/>
  <c r="BG3077" i="33"/>
  <c r="BG3153" i="33"/>
  <c r="BG3229" i="33"/>
  <c r="BG3305" i="33"/>
  <c r="BG3381" i="33"/>
  <c r="BG3457" i="33"/>
  <c r="BG3533" i="33"/>
  <c r="BG3609" i="33"/>
  <c r="BG3685" i="33"/>
  <c r="BG3761" i="33"/>
  <c r="BG3837" i="33"/>
  <c r="BG3913" i="33"/>
  <c r="BG3989" i="33"/>
  <c r="BG4065" i="33"/>
  <c r="BG4141" i="33"/>
  <c r="BG4217" i="33"/>
  <c r="BG4293" i="33"/>
  <c r="BG233" i="33"/>
  <c r="BG222" i="33"/>
  <c r="BG20" i="33"/>
  <c r="BH222" i="33"/>
  <c r="BH20" i="33"/>
  <c r="BI222" i="33"/>
  <c r="BI20" i="33"/>
  <c r="BJ222" i="33"/>
  <c r="BJ20" i="33"/>
  <c r="S42" i="2"/>
  <c r="BN24" i="26"/>
  <c r="S38" i="2"/>
  <c r="R42" i="2"/>
  <c r="BM24" i="26"/>
  <c r="R38" i="2"/>
  <c r="Q42" i="2"/>
  <c r="BL24" i="26"/>
  <c r="Q38" i="2"/>
  <c r="P65" i="2"/>
  <c r="P42" i="2"/>
  <c r="BK24" i="26"/>
  <c r="P38" i="2"/>
  <c r="P39" i="2"/>
  <c r="Q39" i="2"/>
  <c r="R39" i="2"/>
  <c r="S39" i="2"/>
  <c r="S10" i="2"/>
  <c r="S12" i="2"/>
  <c r="S13" i="2"/>
  <c r="S34" i="2"/>
  <c r="K18" i="11"/>
  <c r="K19" i="38"/>
  <c r="BK136" i="26"/>
  <c r="CE129" i="35"/>
  <c r="CE144" i="35"/>
  <c r="CE159" i="35"/>
  <c r="CE5666" i="35"/>
  <c r="CE5696" i="35"/>
  <c r="CF5651" i="35"/>
  <c r="CF5681" i="35"/>
  <c r="CF5696" i="35"/>
  <c r="CG5651" i="35"/>
  <c r="CG5681" i="35"/>
  <c r="CG5696" i="35"/>
  <c r="CH5651" i="35"/>
  <c r="CH5681" i="35"/>
  <c r="BL136" i="26"/>
  <c r="CF129" i="35"/>
  <c r="CF144" i="35"/>
  <c r="CF159" i="35"/>
  <c r="CF5742" i="35"/>
  <c r="CF5772" i="35"/>
  <c r="CG5727" i="35"/>
  <c r="CG5757" i="35"/>
  <c r="CG5772" i="35"/>
  <c r="CH5727" i="35"/>
  <c r="CH5757" i="35"/>
  <c r="CH5833" i="35"/>
  <c r="BJ136" i="26"/>
  <c r="CD129" i="35"/>
  <c r="CD144" i="35"/>
  <c r="CD159" i="35"/>
  <c r="CD5590" i="35"/>
  <c r="CD5620" i="35"/>
  <c r="CE5575" i="35"/>
  <c r="CE5605" i="35"/>
  <c r="CE5620" i="35"/>
  <c r="CF5575" i="35"/>
  <c r="CF5605" i="35"/>
  <c r="CF5620" i="35"/>
  <c r="CG5575" i="35"/>
  <c r="CG5605" i="35"/>
  <c r="CG5620" i="35"/>
  <c r="CH5575" i="35"/>
  <c r="CH5605" i="35"/>
  <c r="CH268" i="35"/>
  <c r="CH273" i="35"/>
  <c r="CH21" i="35"/>
  <c r="K40" i="38"/>
  <c r="R10" i="2"/>
  <c r="R12" i="2"/>
  <c r="R13" i="2"/>
  <c r="R34" i="2"/>
  <c r="J18" i="11"/>
  <c r="J19" i="38"/>
  <c r="CG268" i="35"/>
  <c r="CG273" i="35"/>
  <c r="CG21" i="35"/>
  <c r="J40" i="38"/>
  <c r="Q10" i="2"/>
  <c r="Q12" i="2"/>
  <c r="Q13" i="2"/>
  <c r="Q34" i="2"/>
  <c r="I18" i="11"/>
  <c r="I19" i="38"/>
  <c r="CF268" i="35"/>
  <c r="CF273" i="35"/>
  <c r="CF21" i="35"/>
  <c r="I40" i="38"/>
  <c r="P10" i="2"/>
  <c r="P12" i="2"/>
  <c r="P13" i="2"/>
  <c r="P34" i="2"/>
  <c r="H18" i="11"/>
  <c r="H19" i="38"/>
  <c r="CE268" i="35"/>
  <c r="CE273" i="35"/>
  <c r="CE21" i="35"/>
  <c r="H40" i="38"/>
  <c r="H19" i="11"/>
  <c r="I19" i="11"/>
  <c r="J19" i="11"/>
  <c r="K19" i="11"/>
  <c r="C22" i="26"/>
  <c r="H61" i="11"/>
  <c r="G61" i="11"/>
  <c r="G66" i="11"/>
  <c r="H66" i="11"/>
  <c r="CL19" i="14"/>
  <c r="CL14" i="74"/>
  <c r="CL18" i="74"/>
  <c r="CL22" i="74"/>
  <c r="CL23" i="14"/>
  <c r="CL14" i="14"/>
  <c r="H70" i="11"/>
  <c r="H62" i="11"/>
  <c r="G62" i="11"/>
  <c r="G67" i="11"/>
  <c r="H67" i="11"/>
  <c r="CL20" i="14"/>
  <c r="CL15" i="74"/>
  <c r="CL19" i="74"/>
  <c r="CL23" i="74"/>
  <c r="CL24" i="14"/>
  <c r="CL15" i="14"/>
  <c r="H71" i="11"/>
  <c r="H63" i="11"/>
  <c r="G63" i="11"/>
  <c r="G68" i="11"/>
  <c r="H68" i="11"/>
  <c r="CL21" i="14"/>
  <c r="CL16" i="74"/>
  <c r="CL20" i="74"/>
  <c r="CL24" i="74"/>
  <c r="CL25" i="14"/>
  <c r="CL16" i="14"/>
  <c r="H72" i="11"/>
  <c r="H73" i="11"/>
  <c r="H46" i="11"/>
  <c r="I61" i="11"/>
  <c r="I66" i="11"/>
  <c r="CM19" i="14"/>
  <c r="CM14" i="74"/>
  <c r="CM18" i="74"/>
  <c r="CM22" i="74"/>
  <c r="CM23" i="14"/>
  <c r="CM14" i="14"/>
  <c r="I70" i="11"/>
  <c r="I62" i="11"/>
  <c r="I67" i="11"/>
  <c r="CM20" i="14"/>
  <c r="CM15" i="74"/>
  <c r="CM19" i="74"/>
  <c r="CM23" i="74"/>
  <c r="CM24" i="14"/>
  <c r="CM15" i="14"/>
  <c r="I71" i="11"/>
  <c r="I63" i="11"/>
  <c r="I68" i="11"/>
  <c r="CM21" i="14"/>
  <c r="CM16" i="74"/>
  <c r="CM20" i="74"/>
  <c r="CM24" i="74"/>
  <c r="CM25" i="14"/>
  <c r="CM16" i="14"/>
  <c r="I72" i="11"/>
  <c r="I73" i="11"/>
  <c r="I46" i="11"/>
  <c r="J61" i="11"/>
  <c r="J66" i="11"/>
  <c r="CN19" i="14"/>
  <c r="CN14" i="74"/>
  <c r="CN18" i="74"/>
  <c r="CN22" i="74"/>
  <c r="CN23" i="14"/>
  <c r="CN14" i="14"/>
  <c r="J70" i="11"/>
  <c r="J62" i="11"/>
  <c r="J67" i="11"/>
  <c r="CN20" i="14"/>
  <c r="CN15" i="74"/>
  <c r="CN19" i="74"/>
  <c r="CN23" i="74"/>
  <c r="CN24" i="14"/>
  <c r="CN15" i="14"/>
  <c r="J71" i="11"/>
  <c r="J63" i="11"/>
  <c r="J68" i="11"/>
  <c r="CN21" i="14"/>
  <c r="CN16" i="74"/>
  <c r="CN20" i="74"/>
  <c r="CN24" i="74"/>
  <c r="CN25" i="14"/>
  <c r="CN16" i="14"/>
  <c r="J72" i="11"/>
  <c r="J73" i="11"/>
  <c r="J46" i="11"/>
  <c r="K61" i="11"/>
  <c r="K66" i="11"/>
  <c r="CO19" i="14"/>
  <c r="CO14" i="74"/>
  <c r="CO18" i="74"/>
  <c r="CO22" i="74"/>
  <c r="CO23" i="14"/>
  <c r="CO14" i="14"/>
  <c r="K70" i="11"/>
  <c r="K62" i="11"/>
  <c r="K67" i="11"/>
  <c r="CO20" i="14"/>
  <c r="CO15" i="74"/>
  <c r="CO19" i="74"/>
  <c r="CO23" i="74"/>
  <c r="CO24" i="14"/>
  <c r="CO15" i="14"/>
  <c r="K71" i="11"/>
  <c r="K63" i="11"/>
  <c r="K68" i="11"/>
  <c r="CO21" i="14"/>
  <c r="CO16" i="74"/>
  <c r="CO20" i="74"/>
  <c r="CO24" i="74"/>
  <c r="CO25" i="14"/>
  <c r="CO16" i="14"/>
  <c r="K72" i="11"/>
  <c r="K73" i="11"/>
  <c r="K46" i="11"/>
  <c r="CK19" i="14"/>
  <c r="CK14" i="74"/>
  <c r="CK18" i="74"/>
  <c r="CK22" i="74"/>
  <c r="CK23" i="14"/>
  <c r="CK14" i="14"/>
  <c r="G70" i="11"/>
  <c r="CK20" i="14"/>
  <c r="CK15" i="74"/>
  <c r="CK19" i="74"/>
  <c r="CK23" i="74"/>
  <c r="CK24" i="14"/>
  <c r="CK15" i="14"/>
  <c r="G71" i="11"/>
  <c r="CK21" i="14"/>
  <c r="CK16" i="74"/>
  <c r="CK20" i="74"/>
  <c r="CK24" i="74"/>
  <c r="CK25" i="14"/>
  <c r="CK16" i="14"/>
  <c r="G72" i="11"/>
  <c r="G73" i="11"/>
  <c r="G46" i="11"/>
  <c r="C46" i="11"/>
  <c r="F20" i="11"/>
  <c r="O11" i="2"/>
  <c r="BJ17" i="26"/>
  <c r="BI17" i="26"/>
  <c r="BH192" i="33"/>
  <c r="BI192" i="33"/>
  <c r="BJ192" i="33"/>
  <c r="BK192" i="33"/>
  <c r="BF4251" i="33"/>
  <c r="BF4250" i="33"/>
  <c r="BF4249" i="33"/>
  <c r="BF4248" i="33"/>
  <c r="BF4247" i="33"/>
  <c r="BF4246" i="33"/>
  <c r="BF4245" i="33"/>
  <c r="BF4244" i="33"/>
  <c r="BF4243" i="33"/>
  <c r="BF4242" i="33"/>
  <c r="BF4241" i="33"/>
  <c r="BF4240" i="33"/>
  <c r="BF4239" i="33"/>
  <c r="BE4175" i="33"/>
  <c r="BF4175" i="33"/>
  <c r="BE4174" i="33"/>
  <c r="BF4174" i="33"/>
  <c r="BE4173" i="33"/>
  <c r="BF4173" i="33"/>
  <c r="BE4172" i="33"/>
  <c r="BF4172" i="33"/>
  <c r="BE4171" i="33"/>
  <c r="BF4171" i="33"/>
  <c r="BE4170" i="33"/>
  <c r="BF4170" i="33"/>
  <c r="BE4169" i="33"/>
  <c r="BF4169" i="33"/>
  <c r="BE4168" i="33"/>
  <c r="BF4168" i="33"/>
  <c r="BE4167" i="33"/>
  <c r="BF4167" i="33"/>
  <c r="BE4166" i="33"/>
  <c r="BF4166" i="33"/>
  <c r="BE4165" i="33"/>
  <c r="BF4165" i="33"/>
  <c r="BE4164" i="33"/>
  <c r="BF4164" i="33"/>
  <c r="BE4163" i="33"/>
  <c r="BF4163" i="33"/>
  <c r="BD4099" i="33"/>
  <c r="BE4099" i="33"/>
  <c r="BF4099" i="33"/>
  <c r="BD4098" i="33"/>
  <c r="BE4098" i="33"/>
  <c r="BF4098" i="33"/>
  <c r="BD4097" i="33"/>
  <c r="BE4097" i="33"/>
  <c r="BF4097" i="33"/>
  <c r="BD4096" i="33"/>
  <c r="BE4096" i="33"/>
  <c r="BF4096" i="33"/>
  <c r="BD4095" i="33"/>
  <c r="BE4095" i="33"/>
  <c r="BF4095" i="33"/>
  <c r="BD4094" i="33"/>
  <c r="BE4094" i="33"/>
  <c r="BF4094" i="33"/>
  <c r="BD4093" i="33"/>
  <c r="BE4093" i="33"/>
  <c r="BF4093" i="33"/>
  <c r="BD4092" i="33"/>
  <c r="BE4092" i="33"/>
  <c r="BF4092" i="33"/>
  <c r="BD4091" i="33"/>
  <c r="BE4091" i="33"/>
  <c r="BF4091" i="33"/>
  <c r="BD4090" i="33"/>
  <c r="BE4090" i="33"/>
  <c r="BF4090" i="33"/>
  <c r="BD4089" i="33"/>
  <c r="BE4089" i="33"/>
  <c r="BF4089" i="33"/>
  <c r="BD4088" i="33"/>
  <c r="BE4088" i="33"/>
  <c r="BF4088" i="33"/>
  <c r="BD4087" i="33"/>
  <c r="BE4087" i="33"/>
  <c r="BF4087" i="33"/>
  <c r="BC4023" i="33"/>
  <c r="BD4023" i="33"/>
  <c r="BE4023" i="33"/>
  <c r="BF4023" i="33"/>
  <c r="BC4022" i="33"/>
  <c r="BD4022" i="33"/>
  <c r="BE4022" i="33"/>
  <c r="BF4022" i="33"/>
  <c r="BC4021" i="33"/>
  <c r="BD4021" i="33"/>
  <c r="BE4021" i="33"/>
  <c r="BF4021" i="33"/>
  <c r="BC4020" i="33"/>
  <c r="BD4020" i="33"/>
  <c r="BE4020" i="33"/>
  <c r="BF4020" i="33"/>
  <c r="BC4019" i="33"/>
  <c r="BD4019" i="33"/>
  <c r="BE4019" i="33"/>
  <c r="BF4019" i="33"/>
  <c r="BC4018" i="33"/>
  <c r="BD4018" i="33"/>
  <c r="BE4018" i="33"/>
  <c r="BF4018" i="33"/>
  <c r="BC4017" i="33"/>
  <c r="BD4017" i="33"/>
  <c r="BE4017" i="33"/>
  <c r="BF4017" i="33"/>
  <c r="BC4016" i="33"/>
  <c r="BD4016" i="33"/>
  <c r="BE4016" i="33"/>
  <c r="BF4016" i="33"/>
  <c r="BC4015" i="33"/>
  <c r="BD4015" i="33"/>
  <c r="BE4015" i="33"/>
  <c r="BF4015" i="33"/>
  <c r="BC4014" i="33"/>
  <c r="BD4014" i="33"/>
  <c r="BE4014" i="33"/>
  <c r="BF4014" i="33"/>
  <c r="BC4013" i="33"/>
  <c r="BD4013" i="33"/>
  <c r="BE4013" i="33"/>
  <c r="BF4013" i="33"/>
  <c r="BC4012" i="33"/>
  <c r="BD4012" i="33"/>
  <c r="BE4012" i="33"/>
  <c r="BF4012" i="33"/>
  <c r="BC4011" i="33"/>
  <c r="BD4011" i="33"/>
  <c r="BE4011" i="33"/>
  <c r="BF4011" i="33"/>
  <c r="BB3942" i="33"/>
  <c r="BC3942" i="33"/>
  <c r="BD3942" i="33"/>
  <c r="BE3942" i="33"/>
  <c r="BF3942" i="33"/>
  <c r="BB3941" i="33"/>
  <c r="BC3941" i="33"/>
  <c r="BD3941" i="33"/>
  <c r="BE3941" i="33"/>
  <c r="BF3941" i="33"/>
  <c r="BB3940" i="33"/>
  <c r="BC3940" i="33"/>
  <c r="BD3940" i="33"/>
  <c r="BE3940" i="33"/>
  <c r="BF3940" i="33"/>
  <c r="BB3939" i="33"/>
  <c r="BC3939" i="33"/>
  <c r="BD3939" i="33"/>
  <c r="BE3939" i="33"/>
  <c r="BF3939" i="33"/>
  <c r="BB3938" i="33"/>
  <c r="BC3938" i="33"/>
  <c r="BD3938" i="33"/>
  <c r="BE3938" i="33"/>
  <c r="BF3938" i="33"/>
  <c r="BB3937" i="33"/>
  <c r="BC3937" i="33"/>
  <c r="BD3937" i="33"/>
  <c r="BE3937" i="33"/>
  <c r="BF3937" i="33"/>
  <c r="BB3936" i="33"/>
  <c r="BC3936" i="33"/>
  <c r="BD3936" i="33"/>
  <c r="BE3936" i="33"/>
  <c r="BF3936" i="33"/>
  <c r="BB3935" i="33"/>
  <c r="BC3935" i="33"/>
  <c r="BD3935" i="33"/>
  <c r="BE3935" i="33"/>
  <c r="BF3935" i="33"/>
  <c r="BA3866" i="33"/>
  <c r="BB3866" i="33"/>
  <c r="BC3866" i="33"/>
  <c r="BD3866" i="33"/>
  <c r="BE3866" i="33"/>
  <c r="BF3866" i="33"/>
  <c r="BA3865" i="33"/>
  <c r="BB3865" i="33"/>
  <c r="BC3865" i="33"/>
  <c r="BD3865" i="33"/>
  <c r="BE3865" i="33"/>
  <c r="BF3865" i="33"/>
  <c r="BA3864" i="33"/>
  <c r="BB3864" i="33"/>
  <c r="BC3864" i="33"/>
  <c r="BD3864" i="33"/>
  <c r="BE3864" i="33"/>
  <c r="BF3864" i="33"/>
  <c r="BA3863" i="33"/>
  <c r="BB3863" i="33"/>
  <c r="BC3863" i="33"/>
  <c r="BD3863" i="33"/>
  <c r="BE3863" i="33"/>
  <c r="BF3863" i="33"/>
  <c r="BA3862" i="33"/>
  <c r="BB3862" i="33"/>
  <c r="BC3862" i="33"/>
  <c r="BD3862" i="33"/>
  <c r="BE3862" i="33"/>
  <c r="BF3862" i="33"/>
  <c r="BA3861" i="33"/>
  <c r="BB3861" i="33"/>
  <c r="BC3861" i="33"/>
  <c r="BD3861" i="33"/>
  <c r="BE3861" i="33"/>
  <c r="BF3861" i="33"/>
  <c r="BA3860" i="33"/>
  <c r="BB3860" i="33"/>
  <c r="BC3860" i="33"/>
  <c r="BD3860" i="33"/>
  <c r="BE3860" i="33"/>
  <c r="BF3860" i="33"/>
  <c r="BA3859" i="33"/>
  <c r="BB3859" i="33"/>
  <c r="BC3859" i="33"/>
  <c r="BD3859" i="33"/>
  <c r="BE3859" i="33"/>
  <c r="BF3859" i="33"/>
  <c r="AZ3790" i="33"/>
  <c r="BA3790" i="33"/>
  <c r="BB3790" i="33"/>
  <c r="BC3790" i="33"/>
  <c r="BD3790" i="33"/>
  <c r="BE3790" i="33"/>
  <c r="BF3790" i="33"/>
  <c r="AZ3789" i="33"/>
  <c r="BA3789" i="33"/>
  <c r="BB3789" i="33"/>
  <c r="BC3789" i="33"/>
  <c r="BD3789" i="33"/>
  <c r="BE3789" i="33"/>
  <c r="BF3789" i="33"/>
  <c r="AZ3788" i="33"/>
  <c r="BA3788" i="33"/>
  <c r="BB3788" i="33"/>
  <c r="BC3788" i="33"/>
  <c r="BD3788" i="33"/>
  <c r="BE3788" i="33"/>
  <c r="BF3788" i="33"/>
  <c r="AZ3787" i="33"/>
  <c r="BA3787" i="33"/>
  <c r="BB3787" i="33"/>
  <c r="BC3787" i="33"/>
  <c r="BD3787" i="33"/>
  <c r="BE3787" i="33"/>
  <c r="BF3787" i="33"/>
  <c r="AZ3786" i="33"/>
  <c r="BA3786" i="33"/>
  <c r="BB3786" i="33"/>
  <c r="BC3786" i="33"/>
  <c r="BD3786" i="33"/>
  <c r="BE3786" i="33"/>
  <c r="BF3786" i="33"/>
  <c r="AZ3785" i="33"/>
  <c r="BA3785" i="33"/>
  <c r="BB3785" i="33"/>
  <c r="BC3785" i="33"/>
  <c r="BD3785" i="33"/>
  <c r="BE3785" i="33"/>
  <c r="BF3785" i="33"/>
  <c r="AZ3784" i="33"/>
  <c r="BA3784" i="33"/>
  <c r="BB3784" i="33"/>
  <c r="BC3784" i="33"/>
  <c r="BD3784" i="33"/>
  <c r="BE3784" i="33"/>
  <c r="BF3784" i="33"/>
  <c r="AZ3783" i="33"/>
  <c r="BA3783" i="33"/>
  <c r="BB3783" i="33"/>
  <c r="BC3783" i="33"/>
  <c r="BD3783" i="33"/>
  <c r="BE3783" i="33"/>
  <c r="BF3783" i="33"/>
  <c r="AY3714" i="33"/>
  <c r="AZ3714" i="33"/>
  <c r="BA3714" i="33"/>
  <c r="BB3714" i="33"/>
  <c r="BC3714" i="33"/>
  <c r="BD3714" i="33"/>
  <c r="BE3714" i="33"/>
  <c r="BF3714" i="33"/>
  <c r="AY3713" i="33"/>
  <c r="AZ3713" i="33"/>
  <c r="BA3713" i="33"/>
  <c r="BB3713" i="33"/>
  <c r="BC3713" i="33"/>
  <c r="BD3713" i="33"/>
  <c r="BE3713" i="33"/>
  <c r="BF3713" i="33"/>
  <c r="AY3712" i="33"/>
  <c r="AZ3712" i="33"/>
  <c r="BA3712" i="33"/>
  <c r="BB3712" i="33"/>
  <c r="BC3712" i="33"/>
  <c r="BD3712" i="33"/>
  <c r="BE3712" i="33"/>
  <c r="BF3712" i="33"/>
  <c r="AY3711" i="33"/>
  <c r="AZ3711" i="33"/>
  <c r="BA3711" i="33"/>
  <c r="BB3711" i="33"/>
  <c r="BC3711" i="33"/>
  <c r="BD3711" i="33"/>
  <c r="BE3711" i="33"/>
  <c r="BF3711" i="33"/>
  <c r="AY3710" i="33"/>
  <c r="AZ3710" i="33"/>
  <c r="BA3710" i="33"/>
  <c r="BB3710" i="33"/>
  <c r="BC3710" i="33"/>
  <c r="BD3710" i="33"/>
  <c r="BE3710" i="33"/>
  <c r="BF3710" i="33"/>
  <c r="AY3709" i="33"/>
  <c r="AZ3709" i="33"/>
  <c r="BA3709" i="33"/>
  <c r="BB3709" i="33"/>
  <c r="BC3709" i="33"/>
  <c r="BD3709" i="33"/>
  <c r="BE3709" i="33"/>
  <c r="BF3709" i="33"/>
  <c r="AY3708" i="33"/>
  <c r="AZ3708" i="33"/>
  <c r="BA3708" i="33"/>
  <c r="BB3708" i="33"/>
  <c r="BC3708" i="33"/>
  <c r="BD3708" i="33"/>
  <c r="BE3708" i="33"/>
  <c r="BF3708" i="33"/>
  <c r="AY3707" i="33"/>
  <c r="AZ3707" i="33"/>
  <c r="BA3707" i="33"/>
  <c r="BB3707" i="33"/>
  <c r="BC3707" i="33"/>
  <c r="BD3707" i="33"/>
  <c r="BE3707" i="33"/>
  <c r="BF3707" i="33"/>
  <c r="AX3638" i="33"/>
  <c r="AY3638" i="33"/>
  <c r="AZ3638" i="33"/>
  <c r="BA3638" i="33"/>
  <c r="BB3638" i="33"/>
  <c r="BC3638" i="33"/>
  <c r="BD3638" i="33"/>
  <c r="BE3638" i="33"/>
  <c r="BF3638" i="33"/>
  <c r="AX3637" i="33"/>
  <c r="AY3637" i="33"/>
  <c r="AZ3637" i="33"/>
  <c r="BA3637" i="33"/>
  <c r="BB3637" i="33"/>
  <c r="BC3637" i="33"/>
  <c r="BD3637" i="33"/>
  <c r="BE3637" i="33"/>
  <c r="BF3637" i="33"/>
  <c r="AX3636" i="33"/>
  <c r="AY3636" i="33"/>
  <c r="AZ3636" i="33"/>
  <c r="BA3636" i="33"/>
  <c r="BB3636" i="33"/>
  <c r="BC3636" i="33"/>
  <c r="BD3636" i="33"/>
  <c r="BE3636" i="33"/>
  <c r="BF3636" i="33"/>
  <c r="AX3635" i="33"/>
  <c r="AY3635" i="33"/>
  <c r="AZ3635" i="33"/>
  <c r="BA3635" i="33"/>
  <c r="BB3635" i="33"/>
  <c r="BC3635" i="33"/>
  <c r="BD3635" i="33"/>
  <c r="BE3635" i="33"/>
  <c r="BF3635" i="33"/>
  <c r="AX3634" i="33"/>
  <c r="AY3634" i="33"/>
  <c r="AZ3634" i="33"/>
  <c r="BA3634" i="33"/>
  <c r="BB3634" i="33"/>
  <c r="BC3634" i="33"/>
  <c r="BD3634" i="33"/>
  <c r="BE3634" i="33"/>
  <c r="BF3634" i="33"/>
  <c r="AX3633" i="33"/>
  <c r="AY3633" i="33"/>
  <c r="AZ3633" i="33"/>
  <c r="BA3633" i="33"/>
  <c r="BB3633" i="33"/>
  <c r="BC3633" i="33"/>
  <c r="BD3633" i="33"/>
  <c r="BE3633" i="33"/>
  <c r="BF3633" i="33"/>
  <c r="AX3632" i="33"/>
  <c r="AY3632" i="33"/>
  <c r="AZ3632" i="33"/>
  <c r="BA3632" i="33"/>
  <c r="BB3632" i="33"/>
  <c r="BC3632" i="33"/>
  <c r="BD3632" i="33"/>
  <c r="BE3632" i="33"/>
  <c r="BF3632" i="33"/>
  <c r="AX3631" i="33"/>
  <c r="AY3631" i="33"/>
  <c r="AZ3631" i="33"/>
  <c r="BA3631" i="33"/>
  <c r="BB3631" i="33"/>
  <c r="BC3631" i="33"/>
  <c r="BD3631" i="33"/>
  <c r="BE3631" i="33"/>
  <c r="BF3631" i="33"/>
  <c r="AW3562" i="33"/>
  <c r="AX3562" i="33"/>
  <c r="AY3562" i="33"/>
  <c r="AZ3562" i="33"/>
  <c r="BA3562" i="33"/>
  <c r="BB3562" i="33"/>
  <c r="BC3562" i="33"/>
  <c r="BD3562" i="33"/>
  <c r="BE3562" i="33"/>
  <c r="BF3562" i="33"/>
  <c r="AW3561" i="33"/>
  <c r="AX3561" i="33"/>
  <c r="AY3561" i="33"/>
  <c r="AZ3561" i="33"/>
  <c r="BA3561" i="33"/>
  <c r="BB3561" i="33"/>
  <c r="BC3561" i="33"/>
  <c r="BD3561" i="33"/>
  <c r="BE3561" i="33"/>
  <c r="BF3561" i="33"/>
  <c r="AW3560" i="33"/>
  <c r="AX3560" i="33"/>
  <c r="AY3560" i="33"/>
  <c r="AZ3560" i="33"/>
  <c r="BA3560" i="33"/>
  <c r="BB3560" i="33"/>
  <c r="BC3560" i="33"/>
  <c r="BD3560" i="33"/>
  <c r="BE3560" i="33"/>
  <c r="BF3560" i="33"/>
  <c r="AW3559" i="33"/>
  <c r="AX3559" i="33"/>
  <c r="AY3559" i="33"/>
  <c r="AZ3559" i="33"/>
  <c r="BA3559" i="33"/>
  <c r="BB3559" i="33"/>
  <c r="BC3559" i="33"/>
  <c r="BD3559" i="33"/>
  <c r="BE3559" i="33"/>
  <c r="BF3559" i="33"/>
  <c r="AW3558" i="33"/>
  <c r="AX3558" i="33"/>
  <c r="AY3558" i="33"/>
  <c r="AZ3558" i="33"/>
  <c r="BA3558" i="33"/>
  <c r="BB3558" i="33"/>
  <c r="BC3558" i="33"/>
  <c r="BD3558" i="33"/>
  <c r="BE3558" i="33"/>
  <c r="BF3558" i="33"/>
  <c r="AW3557" i="33"/>
  <c r="AX3557" i="33"/>
  <c r="AY3557" i="33"/>
  <c r="AZ3557" i="33"/>
  <c r="BA3557" i="33"/>
  <c r="BB3557" i="33"/>
  <c r="BC3557" i="33"/>
  <c r="BD3557" i="33"/>
  <c r="BE3557" i="33"/>
  <c r="BF3557" i="33"/>
  <c r="AW3556" i="33"/>
  <c r="AX3556" i="33"/>
  <c r="AY3556" i="33"/>
  <c r="AZ3556" i="33"/>
  <c r="BA3556" i="33"/>
  <c r="BB3556" i="33"/>
  <c r="BC3556" i="33"/>
  <c r="BD3556" i="33"/>
  <c r="BE3556" i="33"/>
  <c r="BF3556" i="33"/>
  <c r="AW3555" i="33"/>
  <c r="AX3555" i="33"/>
  <c r="AY3555" i="33"/>
  <c r="AZ3555" i="33"/>
  <c r="BA3555" i="33"/>
  <c r="BB3555" i="33"/>
  <c r="BC3555" i="33"/>
  <c r="BD3555" i="33"/>
  <c r="BE3555" i="33"/>
  <c r="BF3555" i="33"/>
  <c r="AV3486" i="33"/>
  <c r="AW3486" i="33"/>
  <c r="AX3486" i="33"/>
  <c r="AY3486" i="33"/>
  <c r="AZ3486" i="33"/>
  <c r="BA3486" i="33"/>
  <c r="BB3486" i="33"/>
  <c r="BC3486" i="33"/>
  <c r="BD3486" i="33"/>
  <c r="BE3486" i="33"/>
  <c r="BF3486" i="33"/>
  <c r="AV3485" i="33"/>
  <c r="AW3485" i="33"/>
  <c r="AX3485" i="33"/>
  <c r="AY3485" i="33"/>
  <c r="AZ3485" i="33"/>
  <c r="BA3485" i="33"/>
  <c r="BB3485" i="33"/>
  <c r="BC3485" i="33"/>
  <c r="BD3485" i="33"/>
  <c r="BE3485" i="33"/>
  <c r="BF3485" i="33"/>
  <c r="AV3484" i="33"/>
  <c r="AW3484" i="33"/>
  <c r="AX3484" i="33"/>
  <c r="AY3484" i="33"/>
  <c r="AZ3484" i="33"/>
  <c r="BA3484" i="33"/>
  <c r="BB3484" i="33"/>
  <c r="BC3484" i="33"/>
  <c r="BD3484" i="33"/>
  <c r="BE3484" i="33"/>
  <c r="BF3484" i="33"/>
  <c r="AV3483" i="33"/>
  <c r="AW3483" i="33"/>
  <c r="AX3483" i="33"/>
  <c r="AY3483" i="33"/>
  <c r="AZ3483" i="33"/>
  <c r="BA3483" i="33"/>
  <c r="BB3483" i="33"/>
  <c r="BC3483" i="33"/>
  <c r="BD3483" i="33"/>
  <c r="BE3483" i="33"/>
  <c r="BF3483" i="33"/>
  <c r="AV3482" i="33"/>
  <c r="AW3482" i="33"/>
  <c r="AX3482" i="33"/>
  <c r="AY3482" i="33"/>
  <c r="AZ3482" i="33"/>
  <c r="BA3482" i="33"/>
  <c r="BB3482" i="33"/>
  <c r="BC3482" i="33"/>
  <c r="BD3482" i="33"/>
  <c r="BE3482" i="33"/>
  <c r="BF3482" i="33"/>
  <c r="AV3481" i="33"/>
  <c r="AW3481" i="33"/>
  <c r="AX3481" i="33"/>
  <c r="AY3481" i="33"/>
  <c r="AZ3481" i="33"/>
  <c r="BA3481" i="33"/>
  <c r="BB3481" i="33"/>
  <c r="BC3481" i="33"/>
  <c r="BD3481" i="33"/>
  <c r="BE3481" i="33"/>
  <c r="BF3481" i="33"/>
  <c r="AV3480" i="33"/>
  <c r="AW3480" i="33"/>
  <c r="AX3480" i="33"/>
  <c r="AY3480" i="33"/>
  <c r="AZ3480" i="33"/>
  <c r="BA3480" i="33"/>
  <c r="BB3480" i="33"/>
  <c r="BC3480" i="33"/>
  <c r="BD3480" i="33"/>
  <c r="BE3480" i="33"/>
  <c r="BF3480" i="33"/>
  <c r="AV3479" i="33"/>
  <c r="AW3479" i="33"/>
  <c r="AX3479" i="33"/>
  <c r="AY3479" i="33"/>
  <c r="AZ3479" i="33"/>
  <c r="BA3479" i="33"/>
  <c r="BB3479" i="33"/>
  <c r="BC3479" i="33"/>
  <c r="BD3479" i="33"/>
  <c r="BE3479" i="33"/>
  <c r="BF3479" i="33"/>
  <c r="AU3410" i="33"/>
  <c r="AV3410" i="33"/>
  <c r="AW3410" i="33"/>
  <c r="AX3410" i="33"/>
  <c r="AY3410" i="33"/>
  <c r="AZ3410" i="33"/>
  <c r="BA3410" i="33"/>
  <c r="BB3410" i="33"/>
  <c r="BC3410" i="33"/>
  <c r="BD3410" i="33"/>
  <c r="BE3410" i="33"/>
  <c r="BF3410" i="33"/>
  <c r="AU3409" i="33"/>
  <c r="AV3409" i="33"/>
  <c r="AW3409" i="33"/>
  <c r="AX3409" i="33"/>
  <c r="AY3409" i="33"/>
  <c r="AZ3409" i="33"/>
  <c r="BA3409" i="33"/>
  <c r="BB3409" i="33"/>
  <c r="BC3409" i="33"/>
  <c r="BD3409" i="33"/>
  <c r="BE3409" i="33"/>
  <c r="BF3409" i="33"/>
  <c r="AU3408" i="33"/>
  <c r="AV3408" i="33"/>
  <c r="AW3408" i="33"/>
  <c r="AX3408" i="33"/>
  <c r="AY3408" i="33"/>
  <c r="AZ3408" i="33"/>
  <c r="BA3408" i="33"/>
  <c r="BB3408" i="33"/>
  <c r="BC3408" i="33"/>
  <c r="BD3408" i="33"/>
  <c r="BE3408" i="33"/>
  <c r="BF3408" i="33"/>
  <c r="AU3407" i="33"/>
  <c r="AV3407" i="33"/>
  <c r="AW3407" i="33"/>
  <c r="AX3407" i="33"/>
  <c r="AY3407" i="33"/>
  <c r="AZ3407" i="33"/>
  <c r="BA3407" i="33"/>
  <c r="BB3407" i="33"/>
  <c r="BC3407" i="33"/>
  <c r="BD3407" i="33"/>
  <c r="BE3407" i="33"/>
  <c r="BF3407" i="33"/>
  <c r="AU3406" i="33"/>
  <c r="AV3406" i="33"/>
  <c r="AW3406" i="33"/>
  <c r="AX3406" i="33"/>
  <c r="AY3406" i="33"/>
  <c r="AZ3406" i="33"/>
  <c r="BA3406" i="33"/>
  <c r="BB3406" i="33"/>
  <c r="BC3406" i="33"/>
  <c r="BD3406" i="33"/>
  <c r="BE3406" i="33"/>
  <c r="BF3406" i="33"/>
  <c r="AU3405" i="33"/>
  <c r="AV3405" i="33"/>
  <c r="AW3405" i="33"/>
  <c r="AX3405" i="33"/>
  <c r="AY3405" i="33"/>
  <c r="AZ3405" i="33"/>
  <c r="BA3405" i="33"/>
  <c r="BB3405" i="33"/>
  <c r="BC3405" i="33"/>
  <c r="BD3405" i="33"/>
  <c r="BE3405" i="33"/>
  <c r="BF3405" i="33"/>
  <c r="AU3404" i="33"/>
  <c r="AV3404" i="33"/>
  <c r="AW3404" i="33"/>
  <c r="AX3404" i="33"/>
  <c r="AY3404" i="33"/>
  <c r="AZ3404" i="33"/>
  <c r="BA3404" i="33"/>
  <c r="BB3404" i="33"/>
  <c r="BC3404" i="33"/>
  <c r="BD3404" i="33"/>
  <c r="BE3404" i="33"/>
  <c r="BF3404" i="33"/>
  <c r="AU3403" i="33"/>
  <c r="AV3403" i="33"/>
  <c r="AW3403" i="33"/>
  <c r="AX3403" i="33"/>
  <c r="AY3403" i="33"/>
  <c r="AZ3403" i="33"/>
  <c r="BA3403" i="33"/>
  <c r="BB3403" i="33"/>
  <c r="BC3403" i="33"/>
  <c r="BD3403" i="33"/>
  <c r="BE3403" i="33"/>
  <c r="BF3403" i="33"/>
  <c r="AT3334" i="33"/>
  <c r="AU3334" i="33"/>
  <c r="AV3334" i="33"/>
  <c r="AW3334" i="33"/>
  <c r="AX3334" i="33"/>
  <c r="AY3334" i="33"/>
  <c r="AZ3334" i="33"/>
  <c r="BA3334" i="33"/>
  <c r="BB3334" i="33"/>
  <c r="BC3334" i="33"/>
  <c r="BD3334" i="33"/>
  <c r="BE3334" i="33"/>
  <c r="BF3334" i="33"/>
  <c r="AT3333" i="33"/>
  <c r="AU3333" i="33"/>
  <c r="AV3333" i="33"/>
  <c r="AW3333" i="33"/>
  <c r="AX3333" i="33"/>
  <c r="AY3333" i="33"/>
  <c r="AZ3333" i="33"/>
  <c r="BA3333" i="33"/>
  <c r="BB3333" i="33"/>
  <c r="BC3333" i="33"/>
  <c r="BD3333" i="33"/>
  <c r="BE3333" i="33"/>
  <c r="BF3333" i="33"/>
  <c r="AT3332" i="33"/>
  <c r="AU3332" i="33"/>
  <c r="AV3332" i="33"/>
  <c r="AW3332" i="33"/>
  <c r="AX3332" i="33"/>
  <c r="AY3332" i="33"/>
  <c r="AZ3332" i="33"/>
  <c r="BA3332" i="33"/>
  <c r="BB3332" i="33"/>
  <c r="BC3332" i="33"/>
  <c r="BD3332" i="33"/>
  <c r="BE3332" i="33"/>
  <c r="BF3332" i="33"/>
  <c r="AT3331" i="33"/>
  <c r="AU3331" i="33"/>
  <c r="AV3331" i="33"/>
  <c r="AW3331" i="33"/>
  <c r="AX3331" i="33"/>
  <c r="AY3331" i="33"/>
  <c r="AZ3331" i="33"/>
  <c r="BA3331" i="33"/>
  <c r="BB3331" i="33"/>
  <c r="BC3331" i="33"/>
  <c r="BD3331" i="33"/>
  <c r="BE3331" i="33"/>
  <c r="BF3331" i="33"/>
  <c r="AT3330" i="33"/>
  <c r="AU3330" i="33"/>
  <c r="AV3330" i="33"/>
  <c r="AW3330" i="33"/>
  <c r="AX3330" i="33"/>
  <c r="AY3330" i="33"/>
  <c r="AZ3330" i="33"/>
  <c r="BA3330" i="33"/>
  <c r="BB3330" i="33"/>
  <c r="BC3330" i="33"/>
  <c r="BD3330" i="33"/>
  <c r="BE3330" i="33"/>
  <c r="BF3330" i="33"/>
  <c r="AT3329" i="33"/>
  <c r="AU3329" i="33"/>
  <c r="AV3329" i="33"/>
  <c r="AW3329" i="33"/>
  <c r="AX3329" i="33"/>
  <c r="AY3329" i="33"/>
  <c r="AZ3329" i="33"/>
  <c r="BA3329" i="33"/>
  <c r="BB3329" i="33"/>
  <c r="BC3329" i="33"/>
  <c r="BD3329" i="33"/>
  <c r="BE3329" i="33"/>
  <c r="BF3329" i="33"/>
  <c r="AT3328" i="33"/>
  <c r="AU3328" i="33"/>
  <c r="AV3328" i="33"/>
  <c r="AW3328" i="33"/>
  <c r="AX3328" i="33"/>
  <c r="AY3328" i="33"/>
  <c r="AZ3328" i="33"/>
  <c r="BA3328" i="33"/>
  <c r="BB3328" i="33"/>
  <c r="BC3328" i="33"/>
  <c r="BD3328" i="33"/>
  <c r="BE3328" i="33"/>
  <c r="BF3328" i="33"/>
  <c r="AT3327" i="33"/>
  <c r="AU3327" i="33"/>
  <c r="AV3327" i="33"/>
  <c r="AW3327" i="33"/>
  <c r="AX3327" i="33"/>
  <c r="AY3327" i="33"/>
  <c r="AZ3327" i="33"/>
  <c r="BA3327" i="33"/>
  <c r="BB3327" i="33"/>
  <c r="BC3327" i="33"/>
  <c r="BD3327" i="33"/>
  <c r="BE3327" i="33"/>
  <c r="BF3327" i="33"/>
  <c r="AS3258" i="33"/>
  <c r="AT3258" i="33"/>
  <c r="AU3258" i="33"/>
  <c r="AV3258" i="33"/>
  <c r="AW3258" i="33"/>
  <c r="AX3258" i="33"/>
  <c r="AY3258" i="33"/>
  <c r="AZ3258" i="33"/>
  <c r="BA3258" i="33"/>
  <c r="BB3258" i="33"/>
  <c r="BC3258" i="33"/>
  <c r="BD3258" i="33"/>
  <c r="BE3258" i="33"/>
  <c r="BF3258" i="33"/>
  <c r="AS3257" i="33"/>
  <c r="AT3257" i="33"/>
  <c r="AU3257" i="33"/>
  <c r="AV3257" i="33"/>
  <c r="AW3257" i="33"/>
  <c r="AX3257" i="33"/>
  <c r="AY3257" i="33"/>
  <c r="AZ3257" i="33"/>
  <c r="BA3257" i="33"/>
  <c r="BB3257" i="33"/>
  <c r="BC3257" i="33"/>
  <c r="BD3257" i="33"/>
  <c r="BE3257" i="33"/>
  <c r="BF3257" i="33"/>
  <c r="AS3256" i="33"/>
  <c r="AT3256" i="33"/>
  <c r="AU3256" i="33"/>
  <c r="AV3256" i="33"/>
  <c r="AW3256" i="33"/>
  <c r="AX3256" i="33"/>
  <c r="AY3256" i="33"/>
  <c r="AZ3256" i="33"/>
  <c r="BA3256" i="33"/>
  <c r="BB3256" i="33"/>
  <c r="BC3256" i="33"/>
  <c r="BD3256" i="33"/>
  <c r="BE3256" i="33"/>
  <c r="BF3256" i="33"/>
  <c r="AS3255" i="33"/>
  <c r="AT3255" i="33"/>
  <c r="AU3255" i="33"/>
  <c r="AV3255" i="33"/>
  <c r="AW3255" i="33"/>
  <c r="AX3255" i="33"/>
  <c r="AY3255" i="33"/>
  <c r="AZ3255" i="33"/>
  <c r="BA3255" i="33"/>
  <c r="BB3255" i="33"/>
  <c r="BC3255" i="33"/>
  <c r="BD3255" i="33"/>
  <c r="BE3255" i="33"/>
  <c r="BF3255" i="33"/>
  <c r="AS3254" i="33"/>
  <c r="AT3254" i="33"/>
  <c r="AU3254" i="33"/>
  <c r="AV3254" i="33"/>
  <c r="AW3254" i="33"/>
  <c r="AX3254" i="33"/>
  <c r="AY3254" i="33"/>
  <c r="AZ3254" i="33"/>
  <c r="BA3254" i="33"/>
  <c r="BB3254" i="33"/>
  <c r="BC3254" i="33"/>
  <c r="BD3254" i="33"/>
  <c r="BE3254" i="33"/>
  <c r="BF3254" i="33"/>
  <c r="AS3253" i="33"/>
  <c r="AT3253" i="33"/>
  <c r="AU3253" i="33"/>
  <c r="AV3253" i="33"/>
  <c r="AW3253" i="33"/>
  <c r="AX3253" i="33"/>
  <c r="AY3253" i="33"/>
  <c r="AZ3253" i="33"/>
  <c r="BA3253" i="33"/>
  <c r="BB3253" i="33"/>
  <c r="BC3253" i="33"/>
  <c r="BD3253" i="33"/>
  <c r="BE3253" i="33"/>
  <c r="BF3253" i="33"/>
  <c r="AS3252" i="33"/>
  <c r="AT3252" i="33"/>
  <c r="AU3252" i="33"/>
  <c r="AV3252" i="33"/>
  <c r="AW3252" i="33"/>
  <c r="AX3252" i="33"/>
  <c r="AY3252" i="33"/>
  <c r="AZ3252" i="33"/>
  <c r="BA3252" i="33"/>
  <c r="BB3252" i="33"/>
  <c r="BC3252" i="33"/>
  <c r="BD3252" i="33"/>
  <c r="BE3252" i="33"/>
  <c r="BF3252" i="33"/>
  <c r="AS3251" i="33"/>
  <c r="AT3251" i="33"/>
  <c r="AU3251" i="33"/>
  <c r="AV3251" i="33"/>
  <c r="AW3251" i="33"/>
  <c r="AX3251" i="33"/>
  <c r="AY3251" i="33"/>
  <c r="AZ3251" i="33"/>
  <c r="BA3251" i="33"/>
  <c r="BB3251" i="33"/>
  <c r="BC3251" i="33"/>
  <c r="BD3251" i="33"/>
  <c r="BE3251" i="33"/>
  <c r="BF3251" i="33"/>
  <c r="AR3182" i="33"/>
  <c r="AS3182" i="33"/>
  <c r="AT3182" i="33"/>
  <c r="AU3182" i="33"/>
  <c r="AV3182" i="33"/>
  <c r="AW3182" i="33"/>
  <c r="AX3182" i="33"/>
  <c r="AY3182" i="33"/>
  <c r="AZ3182" i="33"/>
  <c r="BA3182" i="33"/>
  <c r="BB3182" i="33"/>
  <c r="BC3182" i="33"/>
  <c r="BD3182" i="33"/>
  <c r="BE3182" i="33"/>
  <c r="BF3182" i="33"/>
  <c r="AR3181" i="33"/>
  <c r="AS3181" i="33"/>
  <c r="AT3181" i="33"/>
  <c r="AU3181" i="33"/>
  <c r="AV3181" i="33"/>
  <c r="AW3181" i="33"/>
  <c r="AX3181" i="33"/>
  <c r="AY3181" i="33"/>
  <c r="AZ3181" i="33"/>
  <c r="BA3181" i="33"/>
  <c r="BB3181" i="33"/>
  <c r="BC3181" i="33"/>
  <c r="BD3181" i="33"/>
  <c r="BE3181" i="33"/>
  <c r="BF3181" i="33"/>
  <c r="AR3180" i="33"/>
  <c r="AS3180" i="33"/>
  <c r="AT3180" i="33"/>
  <c r="AU3180" i="33"/>
  <c r="AV3180" i="33"/>
  <c r="AW3180" i="33"/>
  <c r="AX3180" i="33"/>
  <c r="AY3180" i="33"/>
  <c r="AZ3180" i="33"/>
  <c r="BA3180" i="33"/>
  <c r="BB3180" i="33"/>
  <c r="BC3180" i="33"/>
  <c r="BD3180" i="33"/>
  <c r="BE3180" i="33"/>
  <c r="BF3180" i="33"/>
  <c r="AR3179" i="33"/>
  <c r="AS3179" i="33"/>
  <c r="AT3179" i="33"/>
  <c r="AU3179" i="33"/>
  <c r="AV3179" i="33"/>
  <c r="AW3179" i="33"/>
  <c r="AX3179" i="33"/>
  <c r="AY3179" i="33"/>
  <c r="AZ3179" i="33"/>
  <c r="BA3179" i="33"/>
  <c r="BB3179" i="33"/>
  <c r="BC3179" i="33"/>
  <c r="BD3179" i="33"/>
  <c r="BE3179" i="33"/>
  <c r="BF3179" i="33"/>
  <c r="AR3178" i="33"/>
  <c r="AS3178" i="33"/>
  <c r="AT3178" i="33"/>
  <c r="AU3178" i="33"/>
  <c r="AV3178" i="33"/>
  <c r="AW3178" i="33"/>
  <c r="AX3178" i="33"/>
  <c r="AY3178" i="33"/>
  <c r="AZ3178" i="33"/>
  <c r="BA3178" i="33"/>
  <c r="BB3178" i="33"/>
  <c r="BC3178" i="33"/>
  <c r="BD3178" i="33"/>
  <c r="BE3178" i="33"/>
  <c r="BF3178" i="33"/>
  <c r="AR3177" i="33"/>
  <c r="AS3177" i="33"/>
  <c r="AT3177" i="33"/>
  <c r="AU3177" i="33"/>
  <c r="AV3177" i="33"/>
  <c r="AW3177" i="33"/>
  <c r="AX3177" i="33"/>
  <c r="AY3177" i="33"/>
  <c r="AZ3177" i="33"/>
  <c r="BA3177" i="33"/>
  <c r="BB3177" i="33"/>
  <c r="BC3177" i="33"/>
  <c r="BD3177" i="33"/>
  <c r="BE3177" i="33"/>
  <c r="BF3177" i="33"/>
  <c r="AR3176" i="33"/>
  <c r="AS3176" i="33"/>
  <c r="AT3176" i="33"/>
  <c r="AU3176" i="33"/>
  <c r="AV3176" i="33"/>
  <c r="AW3176" i="33"/>
  <c r="AX3176" i="33"/>
  <c r="AY3176" i="33"/>
  <c r="AZ3176" i="33"/>
  <c r="BA3176" i="33"/>
  <c r="BB3176" i="33"/>
  <c r="BC3176" i="33"/>
  <c r="BD3176" i="33"/>
  <c r="BE3176" i="33"/>
  <c r="BF3176" i="33"/>
  <c r="AR3175" i="33"/>
  <c r="AS3175" i="33"/>
  <c r="AT3175" i="33"/>
  <c r="AU3175" i="33"/>
  <c r="AV3175" i="33"/>
  <c r="AW3175" i="33"/>
  <c r="AX3175" i="33"/>
  <c r="AY3175" i="33"/>
  <c r="AZ3175" i="33"/>
  <c r="BA3175" i="33"/>
  <c r="BB3175" i="33"/>
  <c r="BC3175" i="33"/>
  <c r="BD3175" i="33"/>
  <c r="BE3175" i="33"/>
  <c r="BF3175" i="33"/>
  <c r="AQ3106" i="33"/>
  <c r="AR3106" i="33"/>
  <c r="AS3106" i="33"/>
  <c r="AT3106" i="33"/>
  <c r="AU3106" i="33"/>
  <c r="AV3106" i="33"/>
  <c r="AW3106" i="33"/>
  <c r="AX3106" i="33"/>
  <c r="AY3106" i="33"/>
  <c r="AZ3106" i="33"/>
  <c r="BA3106" i="33"/>
  <c r="BB3106" i="33"/>
  <c r="BC3106" i="33"/>
  <c r="BD3106" i="33"/>
  <c r="BE3106" i="33"/>
  <c r="BF3106" i="33"/>
  <c r="AQ3105" i="33"/>
  <c r="AR3105" i="33"/>
  <c r="AS3105" i="33"/>
  <c r="AT3105" i="33"/>
  <c r="AU3105" i="33"/>
  <c r="AV3105" i="33"/>
  <c r="AW3105" i="33"/>
  <c r="AX3105" i="33"/>
  <c r="AY3105" i="33"/>
  <c r="AZ3105" i="33"/>
  <c r="BA3105" i="33"/>
  <c r="BB3105" i="33"/>
  <c r="BC3105" i="33"/>
  <c r="BD3105" i="33"/>
  <c r="BE3105" i="33"/>
  <c r="BF3105" i="33"/>
  <c r="AQ3104" i="33"/>
  <c r="AR3104" i="33"/>
  <c r="AS3104" i="33"/>
  <c r="AT3104" i="33"/>
  <c r="AU3104" i="33"/>
  <c r="AV3104" i="33"/>
  <c r="AW3104" i="33"/>
  <c r="AX3104" i="33"/>
  <c r="AY3104" i="33"/>
  <c r="AZ3104" i="33"/>
  <c r="BA3104" i="33"/>
  <c r="BB3104" i="33"/>
  <c r="BC3104" i="33"/>
  <c r="BD3104" i="33"/>
  <c r="BE3104" i="33"/>
  <c r="BF3104" i="33"/>
  <c r="AQ3103" i="33"/>
  <c r="AR3103" i="33"/>
  <c r="AS3103" i="33"/>
  <c r="AT3103" i="33"/>
  <c r="AU3103" i="33"/>
  <c r="AV3103" i="33"/>
  <c r="AW3103" i="33"/>
  <c r="AX3103" i="33"/>
  <c r="AY3103" i="33"/>
  <c r="AZ3103" i="33"/>
  <c r="BA3103" i="33"/>
  <c r="BB3103" i="33"/>
  <c r="BC3103" i="33"/>
  <c r="BD3103" i="33"/>
  <c r="BE3103" i="33"/>
  <c r="BF3103" i="33"/>
  <c r="AQ3102" i="33"/>
  <c r="AR3102" i="33"/>
  <c r="AS3102" i="33"/>
  <c r="AT3102" i="33"/>
  <c r="AU3102" i="33"/>
  <c r="AV3102" i="33"/>
  <c r="AW3102" i="33"/>
  <c r="AX3102" i="33"/>
  <c r="AY3102" i="33"/>
  <c r="AZ3102" i="33"/>
  <c r="BA3102" i="33"/>
  <c r="BB3102" i="33"/>
  <c r="BC3102" i="33"/>
  <c r="BD3102" i="33"/>
  <c r="BE3102" i="33"/>
  <c r="BF3102" i="33"/>
  <c r="AQ3101" i="33"/>
  <c r="AR3101" i="33"/>
  <c r="AS3101" i="33"/>
  <c r="AT3101" i="33"/>
  <c r="AU3101" i="33"/>
  <c r="AV3101" i="33"/>
  <c r="AW3101" i="33"/>
  <c r="AX3101" i="33"/>
  <c r="AY3101" i="33"/>
  <c r="AZ3101" i="33"/>
  <c r="BA3101" i="33"/>
  <c r="BB3101" i="33"/>
  <c r="BC3101" i="33"/>
  <c r="BD3101" i="33"/>
  <c r="BE3101" i="33"/>
  <c r="BF3101" i="33"/>
  <c r="AQ3100" i="33"/>
  <c r="AR3100" i="33"/>
  <c r="AS3100" i="33"/>
  <c r="AT3100" i="33"/>
  <c r="AU3100" i="33"/>
  <c r="AV3100" i="33"/>
  <c r="AW3100" i="33"/>
  <c r="AX3100" i="33"/>
  <c r="AY3100" i="33"/>
  <c r="AZ3100" i="33"/>
  <c r="BA3100" i="33"/>
  <c r="BB3100" i="33"/>
  <c r="BC3100" i="33"/>
  <c r="BD3100" i="33"/>
  <c r="BE3100" i="33"/>
  <c r="BF3100" i="33"/>
  <c r="AQ3099" i="33"/>
  <c r="AR3099" i="33"/>
  <c r="AS3099" i="33"/>
  <c r="AT3099" i="33"/>
  <c r="AU3099" i="33"/>
  <c r="AV3099" i="33"/>
  <c r="AW3099" i="33"/>
  <c r="AX3099" i="33"/>
  <c r="AY3099" i="33"/>
  <c r="AZ3099" i="33"/>
  <c r="BA3099" i="33"/>
  <c r="BB3099" i="33"/>
  <c r="BC3099" i="33"/>
  <c r="BD3099" i="33"/>
  <c r="BE3099" i="33"/>
  <c r="BF3099" i="33"/>
  <c r="AP3030" i="33"/>
  <c r="AQ3030" i="33"/>
  <c r="AR3030" i="33"/>
  <c r="AS3030" i="33"/>
  <c r="AT3030" i="33"/>
  <c r="AU3030" i="33"/>
  <c r="AV3030" i="33"/>
  <c r="AW3030" i="33"/>
  <c r="AX3030" i="33"/>
  <c r="AY3030" i="33"/>
  <c r="AZ3030" i="33"/>
  <c r="BA3030" i="33"/>
  <c r="BB3030" i="33"/>
  <c r="BC3030" i="33"/>
  <c r="BD3030" i="33"/>
  <c r="BE3030" i="33"/>
  <c r="BF3030" i="33"/>
  <c r="AP3029" i="33"/>
  <c r="AQ3029" i="33"/>
  <c r="AR3029" i="33"/>
  <c r="AS3029" i="33"/>
  <c r="AT3029" i="33"/>
  <c r="AU3029" i="33"/>
  <c r="AV3029" i="33"/>
  <c r="AW3029" i="33"/>
  <c r="AX3029" i="33"/>
  <c r="AY3029" i="33"/>
  <c r="AZ3029" i="33"/>
  <c r="BA3029" i="33"/>
  <c r="BB3029" i="33"/>
  <c r="BC3029" i="33"/>
  <c r="BD3029" i="33"/>
  <c r="BE3029" i="33"/>
  <c r="BF3029" i="33"/>
  <c r="AP3028" i="33"/>
  <c r="AQ3028" i="33"/>
  <c r="AR3028" i="33"/>
  <c r="AS3028" i="33"/>
  <c r="AT3028" i="33"/>
  <c r="AU3028" i="33"/>
  <c r="AV3028" i="33"/>
  <c r="AW3028" i="33"/>
  <c r="AX3028" i="33"/>
  <c r="AY3028" i="33"/>
  <c r="AZ3028" i="33"/>
  <c r="BA3028" i="33"/>
  <c r="BB3028" i="33"/>
  <c r="BC3028" i="33"/>
  <c r="BD3028" i="33"/>
  <c r="BE3028" i="33"/>
  <c r="BF3028" i="33"/>
  <c r="AP3027" i="33"/>
  <c r="AQ3027" i="33"/>
  <c r="AR3027" i="33"/>
  <c r="AS3027" i="33"/>
  <c r="AT3027" i="33"/>
  <c r="AU3027" i="33"/>
  <c r="AV3027" i="33"/>
  <c r="AW3027" i="33"/>
  <c r="AX3027" i="33"/>
  <c r="AY3027" i="33"/>
  <c r="AZ3027" i="33"/>
  <c r="BA3027" i="33"/>
  <c r="BB3027" i="33"/>
  <c r="BC3027" i="33"/>
  <c r="BD3027" i="33"/>
  <c r="BE3027" i="33"/>
  <c r="BF3027" i="33"/>
  <c r="AP3026" i="33"/>
  <c r="AQ3026" i="33"/>
  <c r="AR3026" i="33"/>
  <c r="AS3026" i="33"/>
  <c r="AT3026" i="33"/>
  <c r="AU3026" i="33"/>
  <c r="AV3026" i="33"/>
  <c r="AW3026" i="33"/>
  <c r="AX3026" i="33"/>
  <c r="AY3026" i="33"/>
  <c r="AZ3026" i="33"/>
  <c r="BA3026" i="33"/>
  <c r="BB3026" i="33"/>
  <c r="BC3026" i="33"/>
  <c r="BD3026" i="33"/>
  <c r="BE3026" i="33"/>
  <c r="BF3026" i="33"/>
  <c r="AP3025" i="33"/>
  <c r="AQ3025" i="33"/>
  <c r="AR3025" i="33"/>
  <c r="AS3025" i="33"/>
  <c r="AT3025" i="33"/>
  <c r="AU3025" i="33"/>
  <c r="AV3025" i="33"/>
  <c r="AW3025" i="33"/>
  <c r="AX3025" i="33"/>
  <c r="AY3025" i="33"/>
  <c r="AZ3025" i="33"/>
  <c r="BA3025" i="33"/>
  <c r="BB3025" i="33"/>
  <c r="BC3025" i="33"/>
  <c r="BD3025" i="33"/>
  <c r="BE3025" i="33"/>
  <c r="BF3025" i="33"/>
  <c r="AP3024" i="33"/>
  <c r="AQ3024" i="33"/>
  <c r="AR3024" i="33"/>
  <c r="AS3024" i="33"/>
  <c r="AT3024" i="33"/>
  <c r="AU3024" i="33"/>
  <c r="AV3024" i="33"/>
  <c r="AW3024" i="33"/>
  <c r="AX3024" i="33"/>
  <c r="AY3024" i="33"/>
  <c r="AZ3024" i="33"/>
  <c r="BA3024" i="33"/>
  <c r="BB3024" i="33"/>
  <c r="BC3024" i="33"/>
  <c r="BD3024" i="33"/>
  <c r="BE3024" i="33"/>
  <c r="BF3024" i="33"/>
  <c r="AP3023" i="33"/>
  <c r="AQ3023" i="33"/>
  <c r="AR3023" i="33"/>
  <c r="AS3023" i="33"/>
  <c r="AT3023" i="33"/>
  <c r="AU3023" i="33"/>
  <c r="AV3023" i="33"/>
  <c r="AW3023" i="33"/>
  <c r="AX3023" i="33"/>
  <c r="AY3023" i="33"/>
  <c r="AZ3023" i="33"/>
  <c r="BA3023" i="33"/>
  <c r="BB3023" i="33"/>
  <c r="BC3023" i="33"/>
  <c r="BD3023" i="33"/>
  <c r="BE3023" i="33"/>
  <c r="BF3023" i="33"/>
  <c r="AO2954" i="33"/>
  <c r="AP2954" i="33"/>
  <c r="AQ2954" i="33"/>
  <c r="AR2954" i="33"/>
  <c r="AS2954" i="33"/>
  <c r="AT2954" i="33"/>
  <c r="AU2954" i="33"/>
  <c r="AV2954" i="33"/>
  <c r="AW2954" i="33"/>
  <c r="AX2954" i="33"/>
  <c r="AY2954" i="33"/>
  <c r="AZ2954" i="33"/>
  <c r="BA2954" i="33"/>
  <c r="BB2954" i="33"/>
  <c r="BC2954" i="33"/>
  <c r="BD2954" i="33"/>
  <c r="BE2954" i="33"/>
  <c r="BF2954" i="33"/>
  <c r="AO2953" i="33"/>
  <c r="AP2953" i="33"/>
  <c r="AQ2953" i="33"/>
  <c r="AR2953" i="33"/>
  <c r="AS2953" i="33"/>
  <c r="AT2953" i="33"/>
  <c r="AU2953" i="33"/>
  <c r="AV2953" i="33"/>
  <c r="AW2953" i="33"/>
  <c r="AX2953" i="33"/>
  <c r="AY2953" i="33"/>
  <c r="AZ2953" i="33"/>
  <c r="BA2953" i="33"/>
  <c r="BB2953" i="33"/>
  <c r="BC2953" i="33"/>
  <c r="BD2953" i="33"/>
  <c r="BE2953" i="33"/>
  <c r="BF2953" i="33"/>
  <c r="AO2952" i="33"/>
  <c r="AP2952" i="33"/>
  <c r="AQ2952" i="33"/>
  <c r="AR2952" i="33"/>
  <c r="AS2952" i="33"/>
  <c r="AT2952" i="33"/>
  <c r="AU2952" i="33"/>
  <c r="AV2952" i="33"/>
  <c r="AW2952" i="33"/>
  <c r="AX2952" i="33"/>
  <c r="AY2952" i="33"/>
  <c r="AZ2952" i="33"/>
  <c r="BA2952" i="33"/>
  <c r="BB2952" i="33"/>
  <c r="BC2952" i="33"/>
  <c r="BD2952" i="33"/>
  <c r="BE2952" i="33"/>
  <c r="BF2952" i="33"/>
  <c r="AO2951" i="33"/>
  <c r="AP2951" i="33"/>
  <c r="AQ2951" i="33"/>
  <c r="AR2951" i="33"/>
  <c r="AS2951" i="33"/>
  <c r="AT2951" i="33"/>
  <c r="AU2951" i="33"/>
  <c r="AV2951" i="33"/>
  <c r="AW2951" i="33"/>
  <c r="AX2951" i="33"/>
  <c r="AY2951" i="33"/>
  <c r="AZ2951" i="33"/>
  <c r="BA2951" i="33"/>
  <c r="BB2951" i="33"/>
  <c r="BC2951" i="33"/>
  <c r="BD2951" i="33"/>
  <c r="BE2951" i="33"/>
  <c r="BF2951" i="33"/>
  <c r="AO2950" i="33"/>
  <c r="AP2950" i="33"/>
  <c r="AQ2950" i="33"/>
  <c r="AR2950" i="33"/>
  <c r="AS2950" i="33"/>
  <c r="AT2950" i="33"/>
  <c r="AU2950" i="33"/>
  <c r="AV2950" i="33"/>
  <c r="AW2950" i="33"/>
  <c r="AX2950" i="33"/>
  <c r="AY2950" i="33"/>
  <c r="AZ2950" i="33"/>
  <c r="BA2950" i="33"/>
  <c r="BB2950" i="33"/>
  <c r="BC2950" i="33"/>
  <c r="BD2950" i="33"/>
  <c r="BE2950" i="33"/>
  <c r="BF2950" i="33"/>
  <c r="AO2949" i="33"/>
  <c r="AP2949" i="33"/>
  <c r="AQ2949" i="33"/>
  <c r="AR2949" i="33"/>
  <c r="AS2949" i="33"/>
  <c r="AT2949" i="33"/>
  <c r="AU2949" i="33"/>
  <c r="AV2949" i="33"/>
  <c r="AW2949" i="33"/>
  <c r="AX2949" i="33"/>
  <c r="AY2949" i="33"/>
  <c r="AZ2949" i="33"/>
  <c r="BA2949" i="33"/>
  <c r="BB2949" i="33"/>
  <c r="BC2949" i="33"/>
  <c r="BD2949" i="33"/>
  <c r="BE2949" i="33"/>
  <c r="BF2949" i="33"/>
  <c r="AO2948" i="33"/>
  <c r="AP2948" i="33"/>
  <c r="AQ2948" i="33"/>
  <c r="AR2948" i="33"/>
  <c r="AS2948" i="33"/>
  <c r="AT2948" i="33"/>
  <c r="AU2948" i="33"/>
  <c r="AV2948" i="33"/>
  <c r="AW2948" i="33"/>
  <c r="AX2948" i="33"/>
  <c r="AY2948" i="33"/>
  <c r="AZ2948" i="33"/>
  <c r="BA2948" i="33"/>
  <c r="BB2948" i="33"/>
  <c r="BC2948" i="33"/>
  <c r="BD2948" i="33"/>
  <c r="BE2948" i="33"/>
  <c r="BF2948" i="33"/>
  <c r="AO2947" i="33"/>
  <c r="AP2947" i="33"/>
  <c r="AQ2947" i="33"/>
  <c r="AR2947" i="33"/>
  <c r="AS2947" i="33"/>
  <c r="AT2947" i="33"/>
  <c r="AU2947" i="33"/>
  <c r="AV2947" i="33"/>
  <c r="AW2947" i="33"/>
  <c r="AX2947" i="33"/>
  <c r="AY2947" i="33"/>
  <c r="AZ2947" i="33"/>
  <c r="BA2947" i="33"/>
  <c r="BB2947" i="33"/>
  <c r="BC2947" i="33"/>
  <c r="BD2947" i="33"/>
  <c r="BE2947" i="33"/>
  <c r="BF2947" i="33"/>
  <c r="AN2878" i="33"/>
  <c r="AO2878" i="33"/>
  <c r="AP2878" i="33"/>
  <c r="AQ2878" i="33"/>
  <c r="AR2878" i="33"/>
  <c r="AS2878" i="33"/>
  <c r="AT2878" i="33"/>
  <c r="AU2878" i="33"/>
  <c r="AV2878" i="33"/>
  <c r="AW2878" i="33"/>
  <c r="AX2878" i="33"/>
  <c r="AY2878" i="33"/>
  <c r="AZ2878" i="33"/>
  <c r="BA2878" i="33"/>
  <c r="BB2878" i="33"/>
  <c r="BC2878" i="33"/>
  <c r="BD2878" i="33"/>
  <c r="BE2878" i="33"/>
  <c r="BF2878" i="33"/>
  <c r="AN2877" i="33"/>
  <c r="AO2877" i="33"/>
  <c r="AP2877" i="33"/>
  <c r="AQ2877" i="33"/>
  <c r="AR2877" i="33"/>
  <c r="AS2877" i="33"/>
  <c r="AT2877" i="33"/>
  <c r="AU2877" i="33"/>
  <c r="AV2877" i="33"/>
  <c r="AW2877" i="33"/>
  <c r="AX2877" i="33"/>
  <c r="AY2877" i="33"/>
  <c r="AZ2877" i="33"/>
  <c r="BA2877" i="33"/>
  <c r="BB2877" i="33"/>
  <c r="BC2877" i="33"/>
  <c r="BD2877" i="33"/>
  <c r="BE2877" i="33"/>
  <c r="BF2877" i="33"/>
  <c r="AN2876" i="33"/>
  <c r="AO2876" i="33"/>
  <c r="AP2876" i="33"/>
  <c r="AQ2876" i="33"/>
  <c r="AR2876" i="33"/>
  <c r="AS2876" i="33"/>
  <c r="AT2876" i="33"/>
  <c r="AU2876" i="33"/>
  <c r="AV2876" i="33"/>
  <c r="AW2876" i="33"/>
  <c r="AX2876" i="33"/>
  <c r="AY2876" i="33"/>
  <c r="AZ2876" i="33"/>
  <c r="BA2876" i="33"/>
  <c r="BB2876" i="33"/>
  <c r="BC2876" i="33"/>
  <c r="BD2876" i="33"/>
  <c r="BE2876" i="33"/>
  <c r="BF2876" i="33"/>
  <c r="AN2875" i="33"/>
  <c r="AO2875" i="33"/>
  <c r="AP2875" i="33"/>
  <c r="AQ2875" i="33"/>
  <c r="AR2875" i="33"/>
  <c r="AS2875" i="33"/>
  <c r="AT2875" i="33"/>
  <c r="AU2875" i="33"/>
  <c r="AV2875" i="33"/>
  <c r="AW2875" i="33"/>
  <c r="AX2875" i="33"/>
  <c r="AY2875" i="33"/>
  <c r="AZ2875" i="33"/>
  <c r="BA2875" i="33"/>
  <c r="BB2875" i="33"/>
  <c r="BC2875" i="33"/>
  <c r="BD2875" i="33"/>
  <c r="BE2875" i="33"/>
  <c r="BF2875" i="33"/>
  <c r="AN2874" i="33"/>
  <c r="AO2874" i="33"/>
  <c r="AP2874" i="33"/>
  <c r="AQ2874" i="33"/>
  <c r="AR2874" i="33"/>
  <c r="AS2874" i="33"/>
  <c r="AT2874" i="33"/>
  <c r="AU2874" i="33"/>
  <c r="AV2874" i="33"/>
  <c r="AW2874" i="33"/>
  <c r="AX2874" i="33"/>
  <c r="AY2874" i="33"/>
  <c r="AZ2874" i="33"/>
  <c r="BA2874" i="33"/>
  <c r="BB2874" i="33"/>
  <c r="BC2874" i="33"/>
  <c r="BD2874" i="33"/>
  <c r="BE2874" i="33"/>
  <c r="BF2874" i="33"/>
  <c r="AN2873" i="33"/>
  <c r="AO2873" i="33"/>
  <c r="AP2873" i="33"/>
  <c r="AQ2873" i="33"/>
  <c r="AR2873" i="33"/>
  <c r="AS2873" i="33"/>
  <c r="AT2873" i="33"/>
  <c r="AU2873" i="33"/>
  <c r="AV2873" i="33"/>
  <c r="AW2873" i="33"/>
  <c r="AX2873" i="33"/>
  <c r="AY2873" i="33"/>
  <c r="AZ2873" i="33"/>
  <c r="BA2873" i="33"/>
  <c r="BB2873" i="33"/>
  <c r="BC2873" i="33"/>
  <c r="BD2873" i="33"/>
  <c r="BE2873" i="33"/>
  <c r="BF2873" i="33"/>
  <c r="AN2872" i="33"/>
  <c r="AO2872" i="33"/>
  <c r="AP2872" i="33"/>
  <c r="AQ2872" i="33"/>
  <c r="AR2872" i="33"/>
  <c r="AS2872" i="33"/>
  <c r="AT2872" i="33"/>
  <c r="AU2872" i="33"/>
  <c r="AV2872" i="33"/>
  <c r="AW2872" i="33"/>
  <c r="AX2872" i="33"/>
  <c r="AY2872" i="33"/>
  <c r="AZ2872" i="33"/>
  <c r="BA2872" i="33"/>
  <c r="BB2872" i="33"/>
  <c r="BC2872" i="33"/>
  <c r="BD2872" i="33"/>
  <c r="BE2872" i="33"/>
  <c r="BF2872" i="33"/>
  <c r="AN2871" i="33"/>
  <c r="AO2871" i="33"/>
  <c r="AP2871" i="33"/>
  <c r="AQ2871" i="33"/>
  <c r="AR2871" i="33"/>
  <c r="AS2871" i="33"/>
  <c r="AT2871" i="33"/>
  <c r="AU2871" i="33"/>
  <c r="AV2871" i="33"/>
  <c r="AW2871" i="33"/>
  <c r="AX2871" i="33"/>
  <c r="AY2871" i="33"/>
  <c r="AZ2871" i="33"/>
  <c r="BA2871" i="33"/>
  <c r="BB2871" i="33"/>
  <c r="BC2871" i="33"/>
  <c r="BD2871" i="33"/>
  <c r="BE2871" i="33"/>
  <c r="BF2871" i="33"/>
  <c r="AM2802" i="33"/>
  <c r="AN2802" i="33"/>
  <c r="AO2802" i="33"/>
  <c r="AP2802" i="33"/>
  <c r="AQ2802" i="33"/>
  <c r="AR2802" i="33"/>
  <c r="AS2802" i="33"/>
  <c r="AT2802" i="33"/>
  <c r="AU2802" i="33"/>
  <c r="AV2802" i="33"/>
  <c r="AW2802" i="33"/>
  <c r="AX2802" i="33"/>
  <c r="AY2802" i="33"/>
  <c r="AZ2802" i="33"/>
  <c r="BA2802" i="33"/>
  <c r="BB2802" i="33"/>
  <c r="BC2802" i="33"/>
  <c r="BD2802" i="33"/>
  <c r="BE2802" i="33"/>
  <c r="BF2802" i="33"/>
  <c r="AM2801" i="33"/>
  <c r="AN2801" i="33"/>
  <c r="AO2801" i="33"/>
  <c r="AP2801" i="33"/>
  <c r="AQ2801" i="33"/>
  <c r="AR2801" i="33"/>
  <c r="AS2801" i="33"/>
  <c r="AT2801" i="33"/>
  <c r="AU2801" i="33"/>
  <c r="AV2801" i="33"/>
  <c r="AW2801" i="33"/>
  <c r="AX2801" i="33"/>
  <c r="AY2801" i="33"/>
  <c r="AZ2801" i="33"/>
  <c r="BA2801" i="33"/>
  <c r="BB2801" i="33"/>
  <c r="BC2801" i="33"/>
  <c r="BD2801" i="33"/>
  <c r="BE2801" i="33"/>
  <c r="BF2801" i="33"/>
  <c r="AM2800" i="33"/>
  <c r="AN2800" i="33"/>
  <c r="AO2800" i="33"/>
  <c r="AP2800" i="33"/>
  <c r="AQ2800" i="33"/>
  <c r="AR2800" i="33"/>
  <c r="AS2800" i="33"/>
  <c r="AT2800" i="33"/>
  <c r="AU2800" i="33"/>
  <c r="AV2800" i="33"/>
  <c r="AW2800" i="33"/>
  <c r="AX2800" i="33"/>
  <c r="AY2800" i="33"/>
  <c r="AZ2800" i="33"/>
  <c r="BA2800" i="33"/>
  <c r="BB2800" i="33"/>
  <c r="BC2800" i="33"/>
  <c r="BD2800" i="33"/>
  <c r="BE2800" i="33"/>
  <c r="BF2800" i="33"/>
  <c r="AM2799" i="33"/>
  <c r="AN2799" i="33"/>
  <c r="AO2799" i="33"/>
  <c r="AP2799" i="33"/>
  <c r="AQ2799" i="33"/>
  <c r="AR2799" i="33"/>
  <c r="AS2799" i="33"/>
  <c r="AT2799" i="33"/>
  <c r="AU2799" i="33"/>
  <c r="AV2799" i="33"/>
  <c r="AW2799" i="33"/>
  <c r="AX2799" i="33"/>
  <c r="AY2799" i="33"/>
  <c r="AZ2799" i="33"/>
  <c r="BA2799" i="33"/>
  <c r="BB2799" i="33"/>
  <c r="BC2799" i="33"/>
  <c r="BD2799" i="33"/>
  <c r="BE2799" i="33"/>
  <c r="BF2799" i="33"/>
  <c r="AM2798" i="33"/>
  <c r="AN2798" i="33"/>
  <c r="AO2798" i="33"/>
  <c r="AP2798" i="33"/>
  <c r="AQ2798" i="33"/>
  <c r="AR2798" i="33"/>
  <c r="AS2798" i="33"/>
  <c r="AT2798" i="33"/>
  <c r="AU2798" i="33"/>
  <c r="AV2798" i="33"/>
  <c r="AW2798" i="33"/>
  <c r="AX2798" i="33"/>
  <c r="AY2798" i="33"/>
  <c r="AZ2798" i="33"/>
  <c r="BA2798" i="33"/>
  <c r="BB2798" i="33"/>
  <c r="BC2798" i="33"/>
  <c r="BD2798" i="33"/>
  <c r="BE2798" i="33"/>
  <c r="BF2798" i="33"/>
  <c r="AM2797" i="33"/>
  <c r="AN2797" i="33"/>
  <c r="AO2797" i="33"/>
  <c r="AP2797" i="33"/>
  <c r="AQ2797" i="33"/>
  <c r="AR2797" i="33"/>
  <c r="AS2797" i="33"/>
  <c r="AT2797" i="33"/>
  <c r="AU2797" i="33"/>
  <c r="AV2797" i="33"/>
  <c r="AW2797" i="33"/>
  <c r="AX2797" i="33"/>
  <c r="AY2797" i="33"/>
  <c r="AZ2797" i="33"/>
  <c r="BA2797" i="33"/>
  <c r="BB2797" i="33"/>
  <c r="BC2797" i="33"/>
  <c r="BD2797" i="33"/>
  <c r="BE2797" i="33"/>
  <c r="BF2797" i="33"/>
  <c r="AM2796" i="33"/>
  <c r="AN2796" i="33"/>
  <c r="AO2796" i="33"/>
  <c r="AP2796" i="33"/>
  <c r="AQ2796" i="33"/>
  <c r="AR2796" i="33"/>
  <c r="AS2796" i="33"/>
  <c r="AT2796" i="33"/>
  <c r="AU2796" i="33"/>
  <c r="AV2796" i="33"/>
  <c r="AW2796" i="33"/>
  <c r="AX2796" i="33"/>
  <c r="AY2796" i="33"/>
  <c r="AZ2796" i="33"/>
  <c r="BA2796" i="33"/>
  <c r="BB2796" i="33"/>
  <c r="BC2796" i="33"/>
  <c r="BD2796" i="33"/>
  <c r="BE2796" i="33"/>
  <c r="BF2796" i="33"/>
  <c r="AM2795" i="33"/>
  <c r="AN2795" i="33"/>
  <c r="AO2795" i="33"/>
  <c r="AP2795" i="33"/>
  <c r="AQ2795" i="33"/>
  <c r="AR2795" i="33"/>
  <c r="AS2795" i="33"/>
  <c r="AT2795" i="33"/>
  <c r="AU2795" i="33"/>
  <c r="AV2795" i="33"/>
  <c r="AW2795" i="33"/>
  <c r="AX2795" i="33"/>
  <c r="AY2795" i="33"/>
  <c r="AZ2795" i="33"/>
  <c r="BA2795" i="33"/>
  <c r="BB2795" i="33"/>
  <c r="BC2795" i="33"/>
  <c r="BD2795" i="33"/>
  <c r="BE2795" i="33"/>
  <c r="BF2795" i="33"/>
  <c r="AL2726" i="33"/>
  <c r="AM2726" i="33"/>
  <c r="AN2726" i="33"/>
  <c r="AO2726" i="33"/>
  <c r="AP2726" i="33"/>
  <c r="AQ2726" i="33"/>
  <c r="AR2726" i="33"/>
  <c r="AS2726" i="33"/>
  <c r="AT2726" i="33"/>
  <c r="AU2726" i="33"/>
  <c r="AV2726" i="33"/>
  <c r="AW2726" i="33"/>
  <c r="AX2726" i="33"/>
  <c r="AY2726" i="33"/>
  <c r="AZ2726" i="33"/>
  <c r="BA2726" i="33"/>
  <c r="BB2726" i="33"/>
  <c r="BC2726" i="33"/>
  <c r="BD2726" i="33"/>
  <c r="BE2726" i="33"/>
  <c r="BF2726" i="33"/>
  <c r="AL2725" i="33"/>
  <c r="AM2725" i="33"/>
  <c r="AN2725" i="33"/>
  <c r="AO2725" i="33"/>
  <c r="AP2725" i="33"/>
  <c r="AQ2725" i="33"/>
  <c r="AR2725" i="33"/>
  <c r="AS2725" i="33"/>
  <c r="AT2725" i="33"/>
  <c r="AU2725" i="33"/>
  <c r="AV2725" i="33"/>
  <c r="AW2725" i="33"/>
  <c r="AX2725" i="33"/>
  <c r="AY2725" i="33"/>
  <c r="AZ2725" i="33"/>
  <c r="BA2725" i="33"/>
  <c r="BB2725" i="33"/>
  <c r="BC2725" i="33"/>
  <c r="BD2725" i="33"/>
  <c r="BE2725" i="33"/>
  <c r="BF2725" i="33"/>
  <c r="AL2724" i="33"/>
  <c r="AM2724" i="33"/>
  <c r="AN2724" i="33"/>
  <c r="AO2724" i="33"/>
  <c r="AP2724" i="33"/>
  <c r="AQ2724" i="33"/>
  <c r="AR2724" i="33"/>
  <c r="AS2724" i="33"/>
  <c r="AT2724" i="33"/>
  <c r="AU2724" i="33"/>
  <c r="AV2724" i="33"/>
  <c r="AW2724" i="33"/>
  <c r="AX2724" i="33"/>
  <c r="AY2724" i="33"/>
  <c r="AZ2724" i="33"/>
  <c r="BA2724" i="33"/>
  <c r="BB2724" i="33"/>
  <c r="BC2724" i="33"/>
  <c r="BD2724" i="33"/>
  <c r="BE2724" i="33"/>
  <c r="BF2724" i="33"/>
  <c r="AL2723" i="33"/>
  <c r="AM2723" i="33"/>
  <c r="AN2723" i="33"/>
  <c r="AO2723" i="33"/>
  <c r="AP2723" i="33"/>
  <c r="AQ2723" i="33"/>
  <c r="AR2723" i="33"/>
  <c r="AS2723" i="33"/>
  <c r="AT2723" i="33"/>
  <c r="AU2723" i="33"/>
  <c r="AV2723" i="33"/>
  <c r="AW2723" i="33"/>
  <c r="AX2723" i="33"/>
  <c r="AY2723" i="33"/>
  <c r="AZ2723" i="33"/>
  <c r="BA2723" i="33"/>
  <c r="BB2723" i="33"/>
  <c r="BC2723" i="33"/>
  <c r="BD2723" i="33"/>
  <c r="BE2723" i="33"/>
  <c r="BF2723" i="33"/>
  <c r="AL2722" i="33"/>
  <c r="AM2722" i="33"/>
  <c r="AN2722" i="33"/>
  <c r="AO2722" i="33"/>
  <c r="AP2722" i="33"/>
  <c r="AQ2722" i="33"/>
  <c r="AR2722" i="33"/>
  <c r="AS2722" i="33"/>
  <c r="AT2722" i="33"/>
  <c r="AU2722" i="33"/>
  <c r="AV2722" i="33"/>
  <c r="AW2722" i="33"/>
  <c r="AX2722" i="33"/>
  <c r="AY2722" i="33"/>
  <c r="AZ2722" i="33"/>
  <c r="BA2722" i="33"/>
  <c r="BB2722" i="33"/>
  <c r="BC2722" i="33"/>
  <c r="BD2722" i="33"/>
  <c r="BE2722" i="33"/>
  <c r="BF2722" i="33"/>
  <c r="AL2721" i="33"/>
  <c r="AM2721" i="33"/>
  <c r="AN2721" i="33"/>
  <c r="AO2721" i="33"/>
  <c r="AP2721" i="33"/>
  <c r="AQ2721" i="33"/>
  <c r="AR2721" i="33"/>
  <c r="AS2721" i="33"/>
  <c r="AT2721" i="33"/>
  <c r="AU2721" i="33"/>
  <c r="AV2721" i="33"/>
  <c r="AW2721" i="33"/>
  <c r="AX2721" i="33"/>
  <c r="AY2721" i="33"/>
  <c r="AZ2721" i="33"/>
  <c r="BA2721" i="33"/>
  <c r="BB2721" i="33"/>
  <c r="BC2721" i="33"/>
  <c r="BD2721" i="33"/>
  <c r="BE2721" i="33"/>
  <c r="BF2721" i="33"/>
  <c r="AL2720" i="33"/>
  <c r="AM2720" i="33"/>
  <c r="AN2720" i="33"/>
  <c r="AO2720" i="33"/>
  <c r="AP2720" i="33"/>
  <c r="AQ2720" i="33"/>
  <c r="AR2720" i="33"/>
  <c r="AS2720" i="33"/>
  <c r="AT2720" i="33"/>
  <c r="AU2720" i="33"/>
  <c r="AV2720" i="33"/>
  <c r="AW2720" i="33"/>
  <c r="AX2720" i="33"/>
  <c r="AY2720" i="33"/>
  <c r="AZ2720" i="33"/>
  <c r="BA2720" i="33"/>
  <c r="BB2720" i="33"/>
  <c r="BC2720" i="33"/>
  <c r="BD2720" i="33"/>
  <c r="BE2720" i="33"/>
  <c r="BF2720" i="33"/>
  <c r="AL2719" i="33"/>
  <c r="AM2719" i="33"/>
  <c r="AN2719" i="33"/>
  <c r="AO2719" i="33"/>
  <c r="AP2719" i="33"/>
  <c r="AQ2719" i="33"/>
  <c r="AR2719" i="33"/>
  <c r="AS2719" i="33"/>
  <c r="AT2719" i="33"/>
  <c r="AU2719" i="33"/>
  <c r="AV2719" i="33"/>
  <c r="AW2719" i="33"/>
  <c r="AX2719" i="33"/>
  <c r="AY2719" i="33"/>
  <c r="AZ2719" i="33"/>
  <c r="BA2719" i="33"/>
  <c r="BB2719" i="33"/>
  <c r="BC2719" i="33"/>
  <c r="BD2719" i="33"/>
  <c r="BE2719" i="33"/>
  <c r="BF2719" i="33"/>
  <c r="AK2650" i="33"/>
  <c r="AL2650" i="33"/>
  <c r="AM2650" i="33"/>
  <c r="AN2650" i="33"/>
  <c r="AO2650" i="33"/>
  <c r="AP2650" i="33"/>
  <c r="AQ2650" i="33"/>
  <c r="AR2650" i="33"/>
  <c r="AS2650" i="33"/>
  <c r="AT2650" i="33"/>
  <c r="AU2650" i="33"/>
  <c r="AV2650" i="33"/>
  <c r="AW2650" i="33"/>
  <c r="AX2650" i="33"/>
  <c r="AY2650" i="33"/>
  <c r="AZ2650" i="33"/>
  <c r="BA2650" i="33"/>
  <c r="BB2650" i="33"/>
  <c r="BC2650" i="33"/>
  <c r="BD2650" i="33"/>
  <c r="BE2650" i="33"/>
  <c r="BF2650" i="33"/>
  <c r="AK2649" i="33"/>
  <c r="AL2649" i="33"/>
  <c r="AM2649" i="33"/>
  <c r="AN2649" i="33"/>
  <c r="AO2649" i="33"/>
  <c r="AP2649" i="33"/>
  <c r="AQ2649" i="33"/>
  <c r="AR2649" i="33"/>
  <c r="AS2649" i="33"/>
  <c r="AT2649" i="33"/>
  <c r="AU2649" i="33"/>
  <c r="AV2649" i="33"/>
  <c r="AW2649" i="33"/>
  <c r="AX2649" i="33"/>
  <c r="AY2649" i="33"/>
  <c r="AZ2649" i="33"/>
  <c r="BA2649" i="33"/>
  <c r="BB2649" i="33"/>
  <c r="BC2649" i="33"/>
  <c r="BD2649" i="33"/>
  <c r="BE2649" i="33"/>
  <c r="BF2649" i="33"/>
  <c r="AK2648" i="33"/>
  <c r="AL2648" i="33"/>
  <c r="AM2648" i="33"/>
  <c r="AN2648" i="33"/>
  <c r="AO2648" i="33"/>
  <c r="AP2648" i="33"/>
  <c r="AQ2648" i="33"/>
  <c r="AR2648" i="33"/>
  <c r="AS2648" i="33"/>
  <c r="AT2648" i="33"/>
  <c r="AU2648" i="33"/>
  <c r="AV2648" i="33"/>
  <c r="AW2648" i="33"/>
  <c r="AX2648" i="33"/>
  <c r="AY2648" i="33"/>
  <c r="AZ2648" i="33"/>
  <c r="BA2648" i="33"/>
  <c r="BB2648" i="33"/>
  <c r="BC2648" i="33"/>
  <c r="BD2648" i="33"/>
  <c r="BE2648" i="33"/>
  <c r="BF2648" i="33"/>
  <c r="AK2647" i="33"/>
  <c r="AL2647" i="33"/>
  <c r="AM2647" i="33"/>
  <c r="AN2647" i="33"/>
  <c r="AO2647" i="33"/>
  <c r="AP2647" i="33"/>
  <c r="AQ2647" i="33"/>
  <c r="AR2647" i="33"/>
  <c r="AS2647" i="33"/>
  <c r="AT2647" i="33"/>
  <c r="AU2647" i="33"/>
  <c r="AV2647" i="33"/>
  <c r="AW2647" i="33"/>
  <c r="AX2647" i="33"/>
  <c r="AY2647" i="33"/>
  <c r="AZ2647" i="33"/>
  <c r="BA2647" i="33"/>
  <c r="BB2647" i="33"/>
  <c r="BC2647" i="33"/>
  <c r="BD2647" i="33"/>
  <c r="BE2647" i="33"/>
  <c r="BF2647" i="33"/>
  <c r="AK2646" i="33"/>
  <c r="AL2646" i="33"/>
  <c r="AM2646" i="33"/>
  <c r="AN2646" i="33"/>
  <c r="AO2646" i="33"/>
  <c r="AP2646" i="33"/>
  <c r="AQ2646" i="33"/>
  <c r="AR2646" i="33"/>
  <c r="AS2646" i="33"/>
  <c r="AT2646" i="33"/>
  <c r="AU2646" i="33"/>
  <c r="AV2646" i="33"/>
  <c r="AW2646" i="33"/>
  <c r="AX2646" i="33"/>
  <c r="AY2646" i="33"/>
  <c r="AZ2646" i="33"/>
  <c r="BA2646" i="33"/>
  <c r="BB2646" i="33"/>
  <c r="BC2646" i="33"/>
  <c r="BD2646" i="33"/>
  <c r="BE2646" i="33"/>
  <c r="BF2646" i="33"/>
  <c r="AK2645" i="33"/>
  <c r="AL2645" i="33"/>
  <c r="AM2645" i="33"/>
  <c r="AN2645" i="33"/>
  <c r="AO2645" i="33"/>
  <c r="AP2645" i="33"/>
  <c r="AQ2645" i="33"/>
  <c r="AR2645" i="33"/>
  <c r="AS2645" i="33"/>
  <c r="AT2645" i="33"/>
  <c r="AU2645" i="33"/>
  <c r="AV2645" i="33"/>
  <c r="AW2645" i="33"/>
  <c r="AX2645" i="33"/>
  <c r="AY2645" i="33"/>
  <c r="AZ2645" i="33"/>
  <c r="BA2645" i="33"/>
  <c r="BB2645" i="33"/>
  <c r="BC2645" i="33"/>
  <c r="BD2645" i="33"/>
  <c r="BE2645" i="33"/>
  <c r="BF2645" i="33"/>
  <c r="AK2644" i="33"/>
  <c r="AL2644" i="33"/>
  <c r="AM2644" i="33"/>
  <c r="AN2644" i="33"/>
  <c r="AO2644" i="33"/>
  <c r="AP2644" i="33"/>
  <c r="AQ2644" i="33"/>
  <c r="AR2644" i="33"/>
  <c r="AS2644" i="33"/>
  <c r="AT2644" i="33"/>
  <c r="AU2644" i="33"/>
  <c r="AV2644" i="33"/>
  <c r="AW2644" i="33"/>
  <c r="AX2644" i="33"/>
  <c r="AY2644" i="33"/>
  <c r="AZ2644" i="33"/>
  <c r="BA2644" i="33"/>
  <c r="BB2644" i="33"/>
  <c r="BC2644" i="33"/>
  <c r="BD2644" i="33"/>
  <c r="BE2644" i="33"/>
  <c r="BF2644" i="33"/>
  <c r="AK2643" i="33"/>
  <c r="AL2643" i="33"/>
  <c r="AM2643" i="33"/>
  <c r="AN2643" i="33"/>
  <c r="AO2643" i="33"/>
  <c r="AP2643" i="33"/>
  <c r="AQ2643" i="33"/>
  <c r="AR2643" i="33"/>
  <c r="AS2643" i="33"/>
  <c r="AT2643" i="33"/>
  <c r="AU2643" i="33"/>
  <c r="AV2643" i="33"/>
  <c r="AW2643" i="33"/>
  <c r="AX2643" i="33"/>
  <c r="AY2643" i="33"/>
  <c r="AZ2643" i="33"/>
  <c r="BA2643" i="33"/>
  <c r="BB2643" i="33"/>
  <c r="BC2643" i="33"/>
  <c r="BD2643" i="33"/>
  <c r="BE2643" i="33"/>
  <c r="BF2643" i="33"/>
  <c r="AJ2574" i="33"/>
  <c r="AK2574" i="33"/>
  <c r="AL2574" i="33"/>
  <c r="AM2574" i="33"/>
  <c r="AN2574" i="33"/>
  <c r="AO2574" i="33"/>
  <c r="AP2574" i="33"/>
  <c r="AQ2574" i="33"/>
  <c r="AR2574" i="33"/>
  <c r="AS2574" i="33"/>
  <c r="AT2574" i="33"/>
  <c r="AU2574" i="33"/>
  <c r="AV2574" i="33"/>
  <c r="AW2574" i="33"/>
  <c r="AX2574" i="33"/>
  <c r="AY2574" i="33"/>
  <c r="AZ2574" i="33"/>
  <c r="BA2574" i="33"/>
  <c r="BB2574" i="33"/>
  <c r="BC2574" i="33"/>
  <c r="BD2574" i="33"/>
  <c r="BE2574" i="33"/>
  <c r="BF2574" i="33"/>
  <c r="AJ2573" i="33"/>
  <c r="AK2573" i="33"/>
  <c r="AL2573" i="33"/>
  <c r="AM2573" i="33"/>
  <c r="AN2573" i="33"/>
  <c r="AO2573" i="33"/>
  <c r="AP2573" i="33"/>
  <c r="AQ2573" i="33"/>
  <c r="AR2573" i="33"/>
  <c r="AS2573" i="33"/>
  <c r="AT2573" i="33"/>
  <c r="AU2573" i="33"/>
  <c r="AV2573" i="33"/>
  <c r="AW2573" i="33"/>
  <c r="AX2573" i="33"/>
  <c r="AY2573" i="33"/>
  <c r="AZ2573" i="33"/>
  <c r="BA2573" i="33"/>
  <c r="BB2573" i="33"/>
  <c r="BC2573" i="33"/>
  <c r="BD2573" i="33"/>
  <c r="BE2573" i="33"/>
  <c r="BF2573" i="33"/>
  <c r="AJ2572" i="33"/>
  <c r="AK2572" i="33"/>
  <c r="AL2572" i="33"/>
  <c r="AM2572" i="33"/>
  <c r="AN2572" i="33"/>
  <c r="AO2572" i="33"/>
  <c r="AP2572" i="33"/>
  <c r="AQ2572" i="33"/>
  <c r="AR2572" i="33"/>
  <c r="AS2572" i="33"/>
  <c r="AT2572" i="33"/>
  <c r="AU2572" i="33"/>
  <c r="AV2572" i="33"/>
  <c r="AW2572" i="33"/>
  <c r="AX2572" i="33"/>
  <c r="AY2572" i="33"/>
  <c r="AZ2572" i="33"/>
  <c r="BA2572" i="33"/>
  <c r="BB2572" i="33"/>
  <c r="BC2572" i="33"/>
  <c r="BD2572" i="33"/>
  <c r="BE2572" i="33"/>
  <c r="BF2572" i="33"/>
  <c r="AJ2571" i="33"/>
  <c r="AK2571" i="33"/>
  <c r="AL2571" i="33"/>
  <c r="AM2571" i="33"/>
  <c r="AN2571" i="33"/>
  <c r="AO2571" i="33"/>
  <c r="AP2571" i="33"/>
  <c r="AQ2571" i="33"/>
  <c r="AR2571" i="33"/>
  <c r="AS2571" i="33"/>
  <c r="AT2571" i="33"/>
  <c r="AU2571" i="33"/>
  <c r="AV2571" i="33"/>
  <c r="AW2571" i="33"/>
  <c r="AX2571" i="33"/>
  <c r="AY2571" i="33"/>
  <c r="AZ2571" i="33"/>
  <c r="BA2571" i="33"/>
  <c r="BB2571" i="33"/>
  <c r="BC2571" i="33"/>
  <c r="BD2571" i="33"/>
  <c r="BE2571" i="33"/>
  <c r="BF2571" i="33"/>
  <c r="AJ2570" i="33"/>
  <c r="AK2570" i="33"/>
  <c r="AL2570" i="33"/>
  <c r="AM2570" i="33"/>
  <c r="AN2570" i="33"/>
  <c r="AO2570" i="33"/>
  <c r="AP2570" i="33"/>
  <c r="AQ2570" i="33"/>
  <c r="AR2570" i="33"/>
  <c r="AS2570" i="33"/>
  <c r="AT2570" i="33"/>
  <c r="AU2570" i="33"/>
  <c r="AV2570" i="33"/>
  <c r="AW2570" i="33"/>
  <c r="AX2570" i="33"/>
  <c r="AY2570" i="33"/>
  <c r="AZ2570" i="33"/>
  <c r="BA2570" i="33"/>
  <c r="BB2570" i="33"/>
  <c r="BC2570" i="33"/>
  <c r="BD2570" i="33"/>
  <c r="BE2570" i="33"/>
  <c r="BF2570" i="33"/>
  <c r="AJ2569" i="33"/>
  <c r="AK2569" i="33"/>
  <c r="AL2569" i="33"/>
  <c r="AM2569" i="33"/>
  <c r="AN2569" i="33"/>
  <c r="AO2569" i="33"/>
  <c r="AP2569" i="33"/>
  <c r="AQ2569" i="33"/>
  <c r="AR2569" i="33"/>
  <c r="AS2569" i="33"/>
  <c r="AT2569" i="33"/>
  <c r="AU2569" i="33"/>
  <c r="AV2569" i="33"/>
  <c r="AW2569" i="33"/>
  <c r="AX2569" i="33"/>
  <c r="AY2569" i="33"/>
  <c r="AZ2569" i="33"/>
  <c r="BA2569" i="33"/>
  <c r="BB2569" i="33"/>
  <c r="BC2569" i="33"/>
  <c r="BD2569" i="33"/>
  <c r="BE2569" i="33"/>
  <c r="BF2569" i="33"/>
  <c r="AJ2568" i="33"/>
  <c r="AK2568" i="33"/>
  <c r="AL2568" i="33"/>
  <c r="AM2568" i="33"/>
  <c r="AN2568" i="33"/>
  <c r="AO2568" i="33"/>
  <c r="AP2568" i="33"/>
  <c r="AQ2568" i="33"/>
  <c r="AR2568" i="33"/>
  <c r="AS2568" i="33"/>
  <c r="AT2568" i="33"/>
  <c r="AU2568" i="33"/>
  <c r="AV2568" i="33"/>
  <c r="AW2568" i="33"/>
  <c r="AX2568" i="33"/>
  <c r="AY2568" i="33"/>
  <c r="AZ2568" i="33"/>
  <c r="BA2568" i="33"/>
  <c r="BB2568" i="33"/>
  <c r="BC2568" i="33"/>
  <c r="BD2568" i="33"/>
  <c r="BE2568" i="33"/>
  <c r="BF2568" i="33"/>
  <c r="AJ2567" i="33"/>
  <c r="AK2567" i="33"/>
  <c r="AL2567" i="33"/>
  <c r="AM2567" i="33"/>
  <c r="AN2567" i="33"/>
  <c r="AO2567" i="33"/>
  <c r="AP2567" i="33"/>
  <c r="AQ2567" i="33"/>
  <c r="AR2567" i="33"/>
  <c r="AS2567" i="33"/>
  <c r="AT2567" i="33"/>
  <c r="AU2567" i="33"/>
  <c r="AV2567" i="33"/>
  <c r="AW2567" i="33"/>
  <c r="AX2567" i="33"/>
  <c r="AY2567" i="33"/>
  <c r="AZ2567" i="33"/>
  <c r="BA2567" i="33"/>
  <c r="BB2567" i="33"/>
  <c r="BC2567" i="33"/>
  <c r="BD2567" i="33"/>
  <c r="BE2567" i="33"/>
  <c r="BF2567" i="33"/>
  <c r="AI2498" i="33"/>
  <c r="AJ2498" i="33"/>
  <c r="AK2498" i="33"/>
  <c r="AL2498" i="33"/>
  <c r="AM2498" i="33"/>
  <c r="AN2498" i="33"/>
  <c r="AO2498" i="33"/>
  <c r="AP2498" i="33"/>
  <c r="AQ2498" i="33"/>
  <c r="AR2498" i="33"/>
  <c r="AS2498" i="33"/>
  <c r="AT2498" i="33"/>
  <c r="AU2498" i="33"/>
  <c r="AV2498" i="33"/>
  <c r="AW2498" i="33"/>
  <c r="AX2498" i="33"/>
  <c r="AY2498" i="33"/>
  <c r="AZ2498" i="33"/>
  <c r="BA2498" i="33"/>
  <c r="BB2498" i="33"/>
  <c r="BC2498" i="33"/>
  <c r="BD2498" i="33"/>
  <c r="BE2498" i="33"/>
  <c r="BF2498" i="33"/>
  <c r="AI2497" i="33"/>
  <c r="AJ2497" i="33"/>
  <c r="AK2497" i="33"/>
  <c r="AL2497" i="33"/>
  <c r="AM2497" i="33"/>
  <c r="AN2497" i="33"/>
  <c r="AO2497" i="33"/>
  <c r="AP2497" i="33"/>
  <c r="AQ2497" i="33"/>
  <c r="AR2497" i="33"/>
  <c r="AS2497" i="33"/>
  <c r="AT2497" i="33"/>
  <c r="AU2497" i="33"/>
  <c r="AV2497" i="33"/>
  <c r="AW2497" i="33"/>
  <c r="AX2497" i="33"/>
  <c r="AY2497" i="33"/>
  <c r="AZ2497" i="33"/>
  <c r="BA2497" i="33"/>
  <c r="BB2497" i="33"/>
  <c r="BC2497" i="33"/>
  <c r="BD2497" i="33"/>
  <c r="BE2497" i="33"/>
  <c r="BF2497" i="33"/>
  <c r="AI2496" i="33"/>
  <c r="AJ2496" i="33"/>
  <c r="AK2496" i="33"/>
  <c r="AL2496" i="33"/>
  <c r="AM2496" i="33"/>
  <c r="AN2496" i="33"/>
  <c r="AO2496" i="33"/>
  <c r="AP2496" i="33"/>
  <c r="AQ2496" i="33"/>
  <c r="AR2496" i="33"/>
  <c r="AS2496" i="33"/>
  <c r="AT2496" i="33"/>
  <c r="AU2496" i="33"/>
  <c r="AV2496" i="33"/>
  <c r="AW2496" i="33"/>
  <c r="AX2496" i="33"/>
  <c r="AY2496" i="33"/>
  <c r="AZ2496" i="33"/>
  <c r="BA2496" i="33"/>
  <c r="BB2496" i="33"/>
  <c r="BC2496" i="33"/>
  <c r="BD2496" i="33"/>
  <c r="BE2496" i="33"/>
  <c r="BF2496" i="33"/>
  <c r="AI2495" i="33"/>
  <c r="AJ2495" i="33"/>
  <c r="AK2495" i="33"/>
  <c r="AL2495" i="33"/>
  <c r="AM2495" i="33"/>
  <c r="AN2495" i="33"/>
  <c r="AO2495" i="33"/>
  <c r="AP2495" i="33"/>
  <c r="AQ2495" i="33"/>
  <c r="AR2495" i="33"/>
  <c r="AS2495" i="33"/>
  <c r="AT2495" i="33"/>
  <c r="AU2495" i="33"/>
  <c r="AV2495" i="33"/>
  <c r="AW2495" i="33"/>
  <c r="AX2495" i="33"/>
  <c r="AY2495" i="33"/>
  <c r="AZ2495" i="33"/>
  <c r="BA2495" i="33"/>
  <c r="BB2495" i="33"/>
  <c r="BC2495" i="33"/>
  <c r="BD2495" i="33"/>
  <c r="BE2495" i="33"/>
  <c r="BF2495" i="33"/>
  <c r="AI2494" i="33"/>
  <c r="AJ2494" i="33"/>
  <c r="AK2494" i="33"/>
  <c r="AL2494" i="33"/>
  <c r="AM2494" i="33"/>
  <c r="AN2494" i="33"/>
  <c r="AO2494" i="33"/>
  <c r="AP2494" i="33"/>
  <c r="AQ2494" i="33"/>
  <c r="AR2494" i="33"/>
  <c r="AS2494" i="33"/>
  <c r="AT2494" i="33"/>
  <c r="AU2494" i="33"/>
  <c r="AV2494" i="33"/>
  <c r="AW2494" i="33"/>
  <c r="AX2494" i="33"/>
  <c r="AY2494" i="33"/>
  <c r="AZ2494" i="33"/>
  <c r="BA2494" i="33"/>
  <c r="BB2494" i="33"/>
  <c r="BC2494" i="33"/>
  <c r="BD2494" i="33"/>
  <c r="BE2494" i="33"/>
  <c r="BF2494" i="33"/>
  <c r="AI2493" i="33"/>
  <c r="AJ2493" i="33"/>
  <c r="AK2493" i="33"/>
  <c r="AL2493" i="33"/>
  <c r="AM2493" i="33"/>
  <c r="AN2493" i="33"/>
  <c r="AO2493" i="33"/>
  <c r="AP2493" i="33"/>
  <c r="AQ2493" i="33"/>
  <c r="AR2493" i="33"/>
  <c r="AS2493" i="33"/>
  <c r="AT2493" i="33"/>
  <c r="AU2493" i="33"/>
  <c r="AV2493" i="33"/>
  <c r="AW2493" i="33"/>
  <c r="AX2493" i="33"/>
  <c r="AY2493" i="33"/>
  <c r="AZ2493" i="33"/>
  <c r="BA2493" i="33"/>
  <c r="BB2493" i="33"/>
  <c r="BC2493" i="33"/>
  <c r="BD2493" i="33"/>
  <c r="BE2493" i="33"/>
  <c r="BF2493" i="33"/>
  <c r="AI2492" i="33"/>
  <c r="AJ2492" i="33"/>
  <c r="AK2492" i="33"/>
  <c r="AL2492" i="33"/>
  <c r="AM2492" i="33"/>
  <c r="AN2492" i="33"/>
  <c r="AO2492" i="33"/>
  <c r="AP2492" i="33"/>
  <c r="AQ2492" i="33"/>
  <c r="AR2492" i="33"/>
  <c r="AS2492" i="33"/>
  <c r="AT2492" i="33"/>
  <c r="AU2492" i="33"/>
  <c r="AV2492" i="33"/>
  <c r="AW2492" i="33"/>
  <c r="AX2492" i="33"/>
  <c r="AY2492" i="33"/>
  <c r="AZ2492" i="33"/>
  <c r="BA2492" i="33"/>
  <c r="BB2492" i="33"/>
  <c r="BC2492" i="33"/>
  <c r="BD2492" i="33"/>
  <c r="BE2492" i="33"/>
  <c r="BF2492" i="33"/>
  <c r="AI2491" i="33"/>
  <c r="AJ2491" i="33"/>
  <c r="AK2491" i="33"/>
  <c r="AL2491" i="33"/>
  <c r="AM2491" i="33"/>
  <c r="AN2491" i="33"/>
  <c r="AO2491" i="33"/>
  <c r="AP2491" i="33"/>
  <c r="AQ2491" i="33"/>
  <c r="AR2491" i="33"/>
  <c r="AS2491" i="33"/>
  <c r="AT2491" i="33"/>
  <c r="AU2491" i="33"/>
  <c r="AV2491" i="33"/>
  <c r="AW2491" i="33"/>
  <c r="AX2491" i="33"/>
  <c r="AY2491" i="33"/>
  <c r="AZ2491" i="33"/>
  <c r="BA2491" i="33"/>
  <c r="BB2491" i="33"/>
  <c r="BC2491" i="33"/>
  <c r="BD2491" i="33"/>
  <c r="BE2491" i="33"/>
  <c r="BF2491" i="33"/>
  <c r="AH2422" i="33"/>
  <c r="AI2422" i="33"/>
  <c r="AJ2422" i="33"/>
  <c r="AK2422" i="33"/>
  <c r="AL2422" i="33"/>
  <c r="AM2422" i="33"/>
  <c r="AN2422" i="33"/>
  <c r="AO2422" i="33"/>
  <c r="AP2422" i="33"/>
  <c r="AQ2422" i="33"/>
  <c r="AR2422" i="33"/>
  <c r="AS2422" i="33"/>
  <c r="AT2422" i="33"/>
  <c r="AU2422" i="33"/>
  <c r="AV2422" i="33"/>
  <c r="AW2422" i="33"/>
  <c r="AX2422" i="33"/>
  <c r="AY2422" i="33"/>
  <c r="AZ2422" i="33"/>
  <c r="BA2422" i="33"/>
  <c r="BB2422" i="33"/>
  <c r="BC2422" i="33"/>
  <c r="BD2422" i="33"/>
  <c r="BE2422" i="33"/>
  <c r="BF2422" i="33"/>
  <c r="AH2421" i="33"/>
  <c r="AI2421" i="33"/>
  <c r="AJ2421" i="33"/>
  <c r="AK2421" i="33"/>
  <c r="AL2421" i="33"/>
  <c r="AM2421" i="33"/>
  <c r="AN2421" i="33"/>
  <c r="AO2421" i="33"/>
  <c r="AP2421" i="33"/>
  <c r="AQ2421" i="33"/>
  <c r="AR2421" i="33"/>
  <c r="AS2421" i="33"/>
  <c r="AT2421" i="33"/>
  <c r="AU2421" i="33"/>
  <c r="AV2421" i="33"/>
  <c r="AW2421" i="33"/>
  <c r="AX2421" i="33"/>
  <c r="AY2421" i="33"/>
  <c r="AZ2421" i="33"/>
  <c r="BA2421" i="33"/>
  <c r="BB2421" i="33"/>
  <c r="BC2421" i="33"/>
  <c r="BD2421" i="33"/>
  <c r="BE2421" i="33"/>
  <c r="BF2421" i="33"/>
  <c r="AH2420" i="33"/>
  <c r="AI2420" i="33"/>
  <c r="AJ2420" i="33"/>
  <c r="AK2420" i="33"/>
  <c r="AL2420" i="33"/>
  <c r="AM2420" i="33"/>
  <c r="AN2420" i="33"/>
  <c r="AO2420" i="33"/>
  <c r="AP2420" i="33"/>
  <c r="AQ2420" i="33"/>
  <c r="AR2420" i="33"/>
  <c r="AS2420" i="33"/>
  <c r="AT2420" i="33"/>
  <c r="AU2420" i="33"/>
  <c r="AV2420" i="33"/>
  <c r="AW2420" i="33"/>
  <c r="AX2420" i="33"/>
  <c r="AY2420" i="33"/>
  <c r="AZ2420" i="33"/>
  <c r="BA2420" i="33"/>
  <c r="BB2420" i="33"/>
  <c r="BC2420" i="33"/>
  <c r="BD2420" i="33"/>
  <c r="BE2420" i="33"/>
  <c r="BF2420" i="33"/>
  <c r="AH2419" i="33"/>
  <c r="AI2419" i="33"/>
  <c r="AJ2419" i="33"/>
  <c r="AK2419" i="33"/>
  <c r="AL2419" i="33"/>
  <c r="AM2419" i="33"/>
  <c r="AN2419" i="33"/>
  <c r="AO2419" i="33"/>
  <c r="AP2419" i="33"/>
  <c r="AQ2419" i="33"/>
  <c r="AR2419" i="33"/>
  <c r="AS2419" i="33"/>
  <c r="AT2419" i="33"/>
  <c r="AU2419" i="33"/>
  <c r="AV2419" i="33"/>
  <c r="AW2419" i="33"/>
  <c r="AX2419" i="33"/>
  <c r="AY2419" i="33"/>
  <c r="AZ2419" i="33"/>
  <c r="BA2419" i="33"/>
  <c r="BB2419" i="33"/>
  <c r="BC2419" i="33"/>
  <c r="BD2419" i="33"/>
  <c r="BE2419" i="33"/>
  <c r="BF2419" i="33"/>
  <c r="AH2418" i="33"/>
  <c r="AI2418" i="33"/>
  <c r="AJ2418" i="33"/>
  <c r="AK2418" i="33"/>
  <c r="AL2418" i="33"/>
  <c r="AM2418" i="33"/>
  <c r="AN2418" i="33"/>
  <c r="AO2418" i="33"/>
  <c r="AP2418" i="33"/>
  <c r="AQ2418" i="33"/>
  <c r="AR2418" i="33"/>
  <c r="AS2418" i="33"/>
  <c r="AT2418" i="33"/>
  <c r="AU2418" i="33"/>
  <c r="AV2418" i="33"/>
  <c r="AW2418" i="33"/>
  <c r="AX2418" i="33"/>
  <c r="AY2418" i="33"/>
  <c r="AZ2418" i="33"/>
  <c r="BA2418" i="33"/>
  <c r="BB2418" i="33"/>
  <c r="BC2418" i="33"/>
  <c r="BD2418" i="33"/>
  <c r="BE2418" i="33"/>
  <c r="BF2418" i="33"/>
  <c r="AH2417" i="33"/>
  <c r="AI2417" i="33"/>
  <c r="AJ2417" i="33"/>
  <c r="AK2417" i="33"/>
  <c r="AL2417" i="33"/>
  <c r="AM2417" i="33"/>
  <c r="AN2417" i="33"/>
  <c r="AO2417" i="33"/>
  <c r="AP2417" i="33"/>
  <c r="AQ2417" i="33"/>
  <c r="AR2417" i="33"/>
  <c r="AS2417" i="33"/>
  <c r="AT2417" i="33"/>
  <c r="AU2417" i="33"/>
  <c r="AV2417" i="33"/>
  <c r="AW2417" i="33"/>
  <c r="AX2417" i="33"/>
  <c r="AY2417" i="33"/>
  <c r="AZ2417" i="33"/>
  <c r="BA2417" i="33"/>
  <c r="BB2417" i="33"/>
  <c r="BC2417" i="33"/>
  <c r="BD2417" i="33"/>
  <c r="BE2417" i="33"/>
  <c r="BF2417" i="33"/>
  <c r="AH2416" i="33"/>
  <c r="AI2416" i="33"/>
  <c r="AJ2416" i="33"/>
  <c r="AK2416" i="33"/>
  <c r="AL2416" i="33"/>
  <c r="AM2416" i="33"/>
  <c r="AN2416" i="33"/>
  <c r="AO2416" i="33"/>
  <c r="AP2416" i="33"/>
  <c r="AQ2416" i="33"/>
  <c r="AR2416" i="33"/>
  <c r="AS2416" i="33"/>
  <c r="AT2416" i="33"/>
  <c r="AU2416" i="33"/>
  <c r="AV2416" i="33"/>
  <c r="AW2416" i="33"/>
  <c r="AX2416" i="33"/>
  <c r="AY2416" i="33"/>
  <c r="AZ2416" i="33"/>
  <c r="BA2416" i="33"/>
  <c r="BB2416" i="33"/>
  <c r="BC2416" i="33"/>
  <c r="BD2416" i="33"/>
  <c r="BE2416" i="33"/>
  <c r="BF2416" i="33"/>
  <c r="AH2415" i="33"/>
  <c r="AI2415" i="33"/>
  <c r="AJ2415" i="33"/>
  <c r="AK2415" i="33"/>
  <c r="AL2415" i="33"/>
  <c r="AM2415" i="33"/>
  <c r="AN2415" i="33"/>
  <c r="AO2415" i="33"/>
  <c r="AP2415" i="33"/>
  <c r="AQ2415" i="33"/>
  <c r="AR2415" i="33"/>
  <c r="AS2415" i="33"/>
  <c r="AT2415" i="33"/>
  <c r="AU2415" i="33"/>
  <c r="AV2415" i="33"/>
  <c r="AW2415" i="33"/>
  <c r="AX2415" i="33"/>
  <c r="AY2415" i="33"/>
  <c r="AZ2415" i="33"/>
  <c r="BA2415" i="33"/>
  <c r="BB2415" i="33"/>
  <c r="BC2415" i="33"/>
  <c r="BD2415" i="33"/>
  <c r="BE2415" i="33"/>
  <c r="BF2415" i="33"/>
  <c r="AG2346" i="33"/>
  <c r="AH2346" i="33"/>
  <c r="AI2346" i="33"/>
  <c r="AJ2346" i="33"/>
  <c r="AK2346" i="33"/>
  <c r="AL2346" i="33"/>
  <c r="AM2346" i="33"/>
  <c r="AN2346" i="33"/>
  <c r="AO2346" i="33"/>
  <c r="AP2346" i="33"/>
  <c r="AQ2346" i="33"/>
  <c r="AR2346" i="33"/>
  <c r="AS2346" i="33"/>
  <c r="AT2346" i="33"/>
  <c r="AU2346" i="33"/>
  <c r="AV2346" i="33"/>
  <c r="AW2346" i="33"/>
  <c r="AX2346" i="33"/>
  <c r="AY2346" i="33"/>
  <c r="AZ2346" i="33"/>
  <c r="BA2346" i="33"/>
  <c r="BB2346" i="33"/>
  <c r="BC2346" i="33"/>
  <c r="BD2346" i="33"/>
  <c r="BE2346" i="33"/>
  <c r="BF2346" i="33"/>
  <c r="AG2345" i="33"/>
  <c r="AH2345" i="33"/>
  <c r="AI2345" i="33"/>
  <c r="AJ2345" i="33"/>
  <c r="AK2345" i="33"/>
  <c r="AL2345" i="33"/>
  <c r="AM2345" i="33"/>
  <c r="AN2345" i="33"/>
  <c r="AO2345" i="33"/>
  <c r="AP2345" i="33"/>
  <c r="AQ2345" i="33"/>
  <c r="AR2345" i="33"/>
  <c r="AS2345" i="33"/>
  <c r="AT2345" i="33"/>
  <c r="AU2345" i="33"/>
  <c r="AV2345" i="33"/>
  <c r="AW2345" i="33"/>
  <c r="AX2345" i="33"/>
  <c r="AY2345" i="33"/>
  <c r="AZ2345" i="33"/>
  <c r="BA2345" i="33"/>
  <c r="BB2345" i="33"/>
  <c r="BC2345" i="33"/>
  <c r="BD2345" i="33"/>
  <c r="BE2345" i="33"/>
  <c r="BF2345" i="33"/>
  <c r="AG2344" i="33"/>
  <c r="AH2344" i="33"/>
  <c r="AI2344" i="33"/>
  <c r="AJ2344" i="33"/>
  <c r="AK2344" i="33"/>
  <c r="AL2344" i="33"/>
  <c r="AM2344" i="33"/>
  <c r="AN2344" i="33"/>
  <c r="AO2344" i="33"/>
  <c r="AP2344" i="33"/>
  <c r="AQ2344" i="33"/>
  <c r="AR2344" i="33"/>
  <c r="AS2344" i="33"/>
  <c r="AT2344" i="33"/>
  <c r="AU2344" i="33"/>
  <c r="AV2344" i="33"/>
  <c r="AW2344" i="33"/>
  <c r="AX2344" i="33"/>
  <c r="AY2344" i="33"/>
  <c r="AZ2344" i="33"/>
  <c r="BA2344" i="33"/>
  <c r="BB2344" i="33"/>
  <c r="BC2344" i="33"/>
  <c r="BD2344" i="33"/>
  <c r="BE2344" i="33"/>
  <c r="BF2344" i="33"/>
  <c r="AG2343" i="33"/>
  <c r="AH2343" i="33"/>
  <c r="AI2343" i="33"/>
  <c r="AJ2343" i="33"/>
  <c r="AK2343" i="33"/>
  <c r="AL2343" i="33"/>
  <c r="AM2343" i="33"/>
  <c r="AN2343" i="33"/>
  <c r="AO2343" i="33"/>
  <c r="AP2343" i="33"/>
  <c r="AQ2343" i="33"/>
  <c r="AR2343" i="33"/>
  <c r="AS2343" i="33"/>
  <c r="AT2343" i="33"/>
  <c r="AU2343" i="33"/>
  <c r="AV2343" i="33"/>
  <c r="AW2343" i="33"/>
  <c r="AX2343" i="33"/>
  <c r="AY2343" i="33"/>
  <c r="AZ2343" i="33"/>
  <c r="BA2343" i="33"/>
  <c r="BB2343" i="33"/>
  <c r="BC2343" i="33"/>
  <c r="BD2343" i="33"/>
  <c r="BE2343" i="33"/>
  <c r="BF2343" i="33"/>
  <c r="AG2342" i="33"/>
  <c r="AH2342" i="33"/>
  <c r="AI2342" i="33"/>
  <c r="AJ2342" i="33"/>
  <c r="AK2342" i="33"/>
  <c r="AL2342" i="33"/>
  <c r="AM2342" i="33"/>
  <c r="AN2342" i="33"/>
  <c r="AO2342" i="33"/>
  <c r="AP2342" i="33"/>
  <c r="AQ2342" i="33"/>
  <c r="AR2342" i="33"/>
  <c r="AS2342" i="33"/>
  <c r="AT2342" i="33"/>
  <c r="AU2342" i="33"/>
  <c r="AV2342" i="33"/>
  <c r="AW2342" i="33"/>
  <c r="AX2342" i="33"/>
  <c r="AY2342" i="33"/>
  <c r="AZ2342" i="33"/>
  <c r="BA2342" i="33"/>
  <c r="BB2342" i="33"/>
  <c r="BC2342" i="33"/>
  <c r="BD2342" i="33"/>
  <c r="BE2342" i="33"/>
  <c r="BF2342" i="33"/>
  <c r="AG2341" i="33"/>
  <c r="AH2341" i="33"/>
  <c r="AI2341" i="33"/>
  <c r="AJ2341" i="33"/>
  <c r="AK2341" i="33"/>
  <c r="AL2341" i="33"/>
  <c r="AM2341" i="33"/>
  <c r="AN2341" i="33"/>
  <c r="AO2341" i="33"/>
  <c r="AP2341" i="33"/>
  <c r="AQ2341" i="33"/>
  <c r="AR2341" i="33"/>
  <c r="AS2341" i="33"/>
  <c r="AT2341" i="33"/>
  <c r="AU2341" i="33"/>
  <c r="AV2341" i="33"/>
  <c r="AW2341" i="33"/>
  <c r="AX2341" i="33"/>
  <c r="AY2341" i="33"/>
  <c r="AZ2341" i="33"/>
  <c r="BA2341" i="33"/>
  <c r="BB2341" i="33"/>
  <c r="BC2341" i="33"/>
  <c r="BD2341" i="33"/>
  <c r="BE2341" i="33"/>
  <c r="BF2341" i="33"/>
  <c r="AG2340" i="33"/>
  <c r="AH2340" i="33"/>
  <c r="AI2340" i="33"/>
  <c r="AJ2340" i="33"/>
  <c r="AK2340" i="33"/>
  <c r="AL2340" i="33"/>
  <c r="AM2340" i="33"/>
  <c r="AN2340" i="33"/>
  <c r="AO2340" i="33"/>
  <c r="AP2340" i="33"/>
  <c r="AQ2340" i="33"/>
  <c r="AR2340" i="33"/>
  <c r="AS2340" i="33"/>
  <c r="AT2340" i="33"/>
  <c r="AU2340" i="33"/>
  <c r="AV2340" i="33"/>
  <c r="AW2340" i="33"/>
  <c r="AX2340" i="33"/>
  <c r="AY2340" i="33"/>
  <c r="AZ2340" i="33"/>
  <c r="BA2340" i="33"/>
  <c r="BB2340" i="33"/>
  <c r="BC2340" i="33"/>
  <c r="BD2340" i="33"/>
  <c r="BE2340" i="33"/>
  <c r="BF2340" i="33"/>
  <c r="AG2339" i="33"/>
  <c r="AH2339" i="33"/>
  <c r="AI2339" i="33"/>
  <c r="AJ2339" i="33"/>
  <c r="AK2339" i="33"/>
  <c r="AL2339" i="33"/>
  <c r="AM2339" i="33"/>
  <c r="AN2339" i="33"/>
  <c r="AO2339" i="33"/>
  <c r="AP2339" i="33"/>
  <c r="AQ2339" i="33"/>
  <c r="AR2339" i="33"/>
  <c r="AS2339" i="33"/>
  <c r="AT2339" i="33"/>
  <c r="AU2339" i="33"/>
  <c r="AV2339" i="33"/>
  <c r="AW2339" i="33"/>
  <c r="AX2339" i="33"/>
  <c r="AY2339" i="33"/>
  <c r="AZ2339" i="33"/>
  <c r="BA2339" i="33"/>
  <c r="BB2339" i="33"/>
  <c r="BC2339" i="33"/>
  <c r="BD2339" i="33"/>
  <c r="BE2339" i="33"/>
  <c r="BF2339" i="33"/>
  <c r="AF2270" i="33"/>
  <c r="AG2270" i="33"/>
  <c r="AH2270" i="33"/>
  <c r="AI2270" i="33"/>
  <c r="AJ2270" i="33"/>
  <c r="AK2270" i="33"/>
  <c r="AL2270" i="33"/>
  <c r="AM2270" i="33"/>
  <c r="AN2270" i="33"/>
  <c r="AO2270" i="33"/>
  <c r="AP2270" i="33"/>
  <c r="AQ2270" i="33"/>
  <c r="AR2270" i="33"/>
  <c r="AS2270" i="33"/>
  <c r="AT2270" i="33"/>
  <c r="AU2270" i="33"/>
  <c r="AV2270" i="33"/>
  <c r="AW2270" i="33"/>
  <c r="AX2270" i="33"/>
  <c r="AY2270" i="33"/>
  <c r="AZ2270" i="33"/>
  <c r="BA2270" i="33"/>
  <c r="BB2270" i="33"/>
  <c r="BC2270" i="33"/>
  <c r="BD2270" i="33"/>
  <c r="BE2270" i="33"/>
  <c r="BF2270" i="33"/>
  <c r="AF2269" i="33"/>
  <c r="AG2269" i="33"/>
  <c r="AH2269" i="33"/>
  <c r="AI2269" i="33"/>
  <c r="AJ2269" i="33"/>
  <c r="AK2269" i="33"/>
  <c r="AL2269" i="33"/>
  <c r="AM2269" i="33"/>
  <c r="AN2269" i="33"/>
  <c r="AO2269" i="33"/>
  <c r="AP2269" i="33"/>
  <c r="AQ2269" i="33"/>
  <c r="AR2269" i="33"/>
  <c r="AS2269" i="33"/>
  <c r="AT2269" i="33"/>
  <c r="AU2269" i="33"/>
  <c r="AV2269" i="33"/>
  <c r="AW2269" i="33"/>
  <c r="AX2269" i="33"/>
  <c r="AY2269" i="33"/>
  <c r="AZ2269" i="33"/>
  <c r="BA2269" i="33"/>
  <c r="BB2269" i="33"/>
  <c r="BC2269" i="33"/>
  <c r="BD2269" i="33"/>
  <c r="BE2269" i="33"/>
  <c r="BF2269" i="33"/>
  <c r="AF2268" i="33"/>
  <c r="AG2268" i="33"/>
  <c r="AH2268" i="33"/>
  <c r="AI2268" i="33"/>
  <c r="AJ2268" i="33"/>
  <c r="AK2268" i="33"/>
  <c r="AL2268" i="33"/>
  <c r="AM2268" i="33"/>
  <c r="AN2268" i="33"/>
  <c r="AO2268" i="33"/>
  <c r="AP2268" i="33"/>
  <c r="AQ2268" i="33"/>
  <c r="AR2268" i="33"/>
  <c r="AS2268" i="33"/>
  <c r="AT2268" i="33"/>
  <c r="AU2268" i="33"/>
  <c r="AV2268" i="33"/>
  <c r="AW2268" i="33"/>
  <c r="AX2268" i="33"/>
  <c r="AY2268" i="33"/>
  <c r="AZ2268" i="33"/>
  <c r="BA2268" i="33"/>
  <c r="BB2268" i="33"/>
  <c r="BC2268" i="33"/>
  <c r="BD2268" i="33"/>
  <c r="BE2268" i="33"/>
  <c r="BF2268" i="33"/>
  <c r="AF2267" i="33"/>
  <c r="AG2267" i="33"/>
  <c r="AH2267" i="33"/>
  <c r="AI2267" i="33"/>
  <c r="AJ2267" i="33"/>
  <c r="AK2267" i="33"/>
  <c r="AL2267" i="33"/>
  <c r="AM2267" i="33"/>
  <c r="AN2267" i="33"/>
  <c r="AO2267" i="33"/>
  <c r="AP2267" i="33"/>
  <c r="AQ2267" i="33"/>
  <c r="AR2267" i="33"/>
  <c r="AS2267" i="33"/>
  <c r="AT2267" i="33"/>
  <c r="AU2267" i="33"/>
  <c r="AV2267" i="33"/>
  <c r="AW2267" i="33"/>
  <c r="AX2267" i="33"/>
  <c r="AY2267" i="33"/>
  <c r="AZ2267" i="33"/>
  <c r="BA2267" i="33"/>
  <c r="BB2267" i="33"/>
  <c r="BC2267" i="33"/>
  <c r="BD2267" i="33"/>
  <c r="BE2267" i="33"/>
  <c r="BF2267" i="33"/>
  <c r="AF2266" i="33"/>
  <c r="AG2266" i="33"/>
  <c r="AH2266" i="33"/>
  <c r="AI2266" i="33"/>
  <c r="AJ2266" i="33"/>
  <c r="AK2266" i="33"/>
  <c r="AL2266" i="33"/>
  <c r="AM2266" i="33"/>
  <c r="AN2266" i="33"/>
  <c r="AO2266" i="33"/>
  <c r="AP2266" i="33"/>
  <c r="AQ2266" i="33"/>
  <c r="AR2266" i="33"/>
  <c r="AS2266" i="33"/>
  <c r="AT2266" i="33"/>
  <c r="AU2266" i="33"/>
  <c r="AV2266" i="33"/>
  <c r="AW2266" i="33"/>
  <c r="AX2266" i="33"/>
  <c r="AY2266" i="33"/>
  <c r="AZ2266" i="33"/>
  <c r="BA2266" i="33"/>
  <c r="BB2266" i="33"/>
  <c r="BC2266" i="33"/>
  <c r="BD2266" i="33"/>
  <c r="BE2266" i="33"/>
  <c r="BF2266" i="33"/>
  <c r="AF2265" i="33"/>
  <c r="AG2265" i="33"/>
  <c r="AH2265" i="33"/>
  <c r="AI2265" i="33"/>
  <c r="AJ2265" i="33"/>
  <c r="AK2265" i="33"/>
  <c r="AL2265" i="33"/>
  <c r="AM2265" i="33"/>
  <c r="AN2265" i="33"/>
  <c r="AO2265" i="33"/>
  <c r="AP2265" i="33"/>
  <c r="AQ2265" i="33"/>
  <c r="AR2265" i="33"/>
  <c r="AS2265" i="33"/>
  <c r="AT2265" i="33"/>
  <c r="AU2265" i="33"/>
  <c r="AV2265" i="33"/>
  <c r="AW2265" i="33"/>
  <c r="AX2265" i="33"/>
  <c r="AY2265" i="33"/>
  <c r="AZ2265" i="33"/>
  <c r="BA2265" i="33"/>
  <c r="BB2265" i="33"/>
  <c r="BC2265" i="33"/>
  <c r="BD2265" i="33"/>
  <c r="BE2265" i="33"/>
  <c r="BF2265" i="33"/>
  <c r="AF2264" i="33"/>
  <c r="AG2264" i="33"/>
  <c r="AH2264" i="33"/>
  <c r="AI2264" i="33"/>
  <c r="AJ2264" i="33"/>
  <c r="AK2264" i="33"/>
  <c r="AL2264" i="33"/>
  <c r="AM2264" i="33"/>
  <c r="AN2264" i="33"/>
  <c r="AO2264" i="33"/>
  <c r="AP2264" i="33"/>
  <c r="AQ2264" i="33"/>
  <c r="AR2264" i="33"/>
  <c r="AS2264" i="33"/>
  <c r="AT2264" i="33"/>
  <c r="AU2264" i="33"/>
  <c r="AV2264" i="33"/>
  <c r="AW2264" i="33"/>
  <c r="AX2264" i="33"/>
  <c r="AY2264" i="33"/>
  <c r="AZ2264" i="33"/>
  <c r="BA2264" i="33"/>
  <c r="BB2264" i="33"/>
  <c r="BC2264" i="33"/>
  <c r="BD2264" i="33"/>
  <c r="BE2264" i="33"/>
  <c r="BF2264" i="33"/>
  <c r="AF2263" i="33"/>
  <c r="AG2263" i="33"/>
  <c r="AH2263" i="33"/>
  <c r="AI2263" i="33"/>
  <c r="AJ2263" i="33"/>
  <c r="AK2263" i="33"/>
  <c r="AL2263" i="33"/>
  <c r="AM2263" i="33"/>
  <c r="AN2263" i="33"/>
  <c r="AO2263" i="33"/>
  <c r="AP2263" i="33"/>
  <c r="AQ2263" i="33"/>
  <c r="AR2263" i="33"/>
  <c r="AS2263" i="33"/>
  <c r="AT2263" i="33"/>
  <c r="AU2263" i="33"/>
  <c r="AV2263" i="33"/>
  <c r="AW2263" i="33"/>
  <c r="AX2263" i="33"/>
  <c r="AY2263" i="33"/>
  <c r="AZ2263" i="33"/>
  <c r="BA2263" i="33"/>
  <c r="BB2263" i="33"/>
  <c r="BC2263" i="33"/>
  <c r="BD2263" i="33"/>
  <c r="BE2263" i="33"/>
  <c r="BF2263" i="33"/>
  <c r="AE2194" i="33"/>
  <c r="AF2194" i="33"/>
  <c r="AG2194" i="33"/>
  <c r="AH2194" i="33"/>
  <c r="AI2194" i="33"/>
  <c r="AJ2194" i="33"/>
  <c r="AK2194" i="33"/>
  <c r="AL2194" i="33"/>
  <c r="AM2194" i="33"/>
  <c r="AN2194" i="33"/>
  <c r="AO2194" i="33"/>
  <c r="AP2194" i="33"/>
  <c r="AQ2194" i="33"/>
  <c r="AR2194" i="33"/>
  <c r="AS2194" i="33"/>
  <c r="AT2194" i="33"/>
  <c r="AU2194" i="33"/>
  <c r="AV2194" i="33"/>
  <c r="AW2194" i="33"/>
  <c r="AX2194" i="33"/>
  <c r="AY2194" i="33"/>
  <c r="AZ2194" i="33"/>
  <c r="BA2194" i="33"/>
  <c r="BB2194" i="33"/>
  <c r="BC2194" i="33"/>
  <c r="BD2194" i="33"/>
  <c r="BE2194" i="33"/>
  <c r="BF2194" i="33"/>
  <c r="AE2193" i="33"/>
  <c r="AF2193" i="33"/>
  <c r="AG2193" i="33"/>
  <c r="AH2193" i="33"/>
  <c r="AI2193" i="33"/>
  <c r="AJ2193" i="33"/>
  <c r="AK2193" i="33"/>
  <c r="AL2193" i="33"/>
  <c r="AM2193" i="33"/>
  <c r="AN2193" i="33"/>
  <c r="AO2193" i="33"/>
  <c r="AP2193" i="33"/>
  <c r="AQ2193" i="33"/>
  <c r="AR2193" i="33"/>
  <c r="AS2193" i="33"/>
  <c r="AT2193" i="33"/>
  <c r="AU2193" i="33"/>
  <c r="AV2193" i="33"/>
  <c r="AW2193" i="33"/>
  <c r="AX2193" i="33"/>
  <c r="AY2193" i="33"/>
  <c r="AZ2193" i="33"/>
  <c r="BA2193" i="33"/>
  <c r="BB2193" i="33"/>
  <c r="BC2193" i="33"/>
  <c r="BD2193" i="33"/>
  <c r="BE2193" i="33"/>
  <c r="BF2193" i="33"/>
  <c r="AE2192" i="33"/>
  <c r="AF2192" i="33"/>
  <c r="AG2192" i="33"/>
  <c r="AH2192" i="33"/>
  <c r="AI2192" i="33"/>
  <c r="AJ2192" i="33"/>
  <c r="AK2192" i="33"/>
  <c r="AL2192" i="33"/>
  <c r="AM2192" i="33"/>
  <c r="AN2192" i="33"/>
  <c r="AO2192" i="33"/>
  <c r="AP2192" i="33"/>
  <c r="AQ2192" i="33"/>
  <c r="AR2192" i="33"/>
  <c r="AS2192" i="33"/>
  <c r="AT2192" i="33"/>
  <c r="AU2192" i="33"/>
  <c r="AV2192" i="33"/>
  <c r="AW2192" i="33"/>
  <c r="AX2192" i="33"/>
  <c r="AY2192" i="33"/>
  <c r="AZ2192" i="33"/>
  <c r="BA2192" i="33"/>
  <c r="BB2192" i="33"/>
  <c r="BC2192" i="33"/>
  <c r="BD2192" i="33"/>
  <c r="BE2192" i="33"/>
  <c r="BF2192" i="33"/>
  <c r="AE2191" i="33"/>
  <c r="AF2191" i="33"/>
  <c r="AG2191" i="33"/>
  <c r="AH2191" i="33"/>
  <c r="AI2191" i="33"/>
  <c r="AJ2191" i="33"/>
  <c r="AK2191" i="33"/>
  <c r="AL2191" i="33"/>
  <c r="AM2191" i="33"/>
  <c r="AN2191" i="33"/>
  <c r="AO2191" i="33"/>
  <c r="AP2191" i="33"/>
  <c r="AQ2191" i="33"/>
  <c r="AR2191" i="33"/>
  <c r="AS2191" i="33"/>
  <c r="AT2191" i="33"/>
  <c r="AU2191" i="33"/>
  <c r="AV2191" i="33"/>
  <c r="AW2191" i="33"/>
  <c r="AX2191" i="33"/>
  <c r="AY2191" i="33"/>
  <c r="AZ2191" i="33"/>
  <c r="BA2191" i="33"/>
  <c r="BB2191" i="33"/>
  <c r="BC2191" i="33"/>
  <c r="BD2191" i="33"/>
  <c r="BE2191" i="33"/>
  <c r="BF2191" i="33"/>
  <c r="AE2190" i="33"/>
  <c r="AF2190" i="33"/>
  <c r="AG2190" i="33"/>
  <c r="AH2190" i="33"/>
  <c r="AI2190" i="33"/>
  <c r="AJ2190" i="33"/>
  <c r="AK2190" i="33"/>
  <c r="AL2190" i="33"/>
  <c r="AM2190" i="33"/>
  <c r="AN2190" i="33"/>
  <c r="AO2190" i="33"/>
  <c r="AP2190" i="33"/>
  <c r="AQ2190" i="33"/>
  <c r="AR2190" i="33"/>
  <c r="AS2190" i="33"/>
  <c r="AT2190" i="33"/>
  <c r="AU2190" i="33"/>
  <c r="AV2190" i="33"/>
  <c r="AW2190" i="33"/>
  <c r="AX2190" i="33"/>
  <c r="AY2190" i="33"/>
  <c r="AZ2190" i="33"/>
  <c r="BA2190" i="33"/>
  <c r="BB2190" i="33"/>
  <c r="BC2190" i="33"/>
  <c r="BD2190" i="33"/>
  <c r="BE2190" i="33"/>
  <c r="BF2190" i="33"/>
  <c r="AE2189" i="33"/>
  <c r="AF2189" i="33"/>
  <c r="AG2189" i="33"/>
  <c r="AH2189" i="33"/>
  <c r="AI2189" i="33"/>
  <c r="AJ2189" i="33"/>
  <c r="AK2189" i="33"/>
  <c r="AL2189" i="33"/>
  <c r="AM2189" i="33"/>
  <c r="AN2189" i="33"/>
  <c r="AO2189" i="33"/>
  <c r="AP2189" i="33"/>
  <c r="AQ2189" i="33"/>
  <c r="AR2189" i="33"/>
  <c r="AS2189" i="33"/>
  <c r="AT2189" i="33"/>
  <c r="AU2189" i="33"/>
  <c r="AV2189" i="33"/>
  <c r="AW2189" i="33"/>
  <c r="AX2189" i="33"/>
  <c r="AY2189" i="33"/>
  <c r="AZ2189" i="33"/>
  <c r="BA2189" i="33"/>
  <c r="BB2189" i="33"/>
  <c r="BC2189" i="33"/>
  <c r="BD2189" i="33"/>
  <c r="BE2189" i="33"/>
  <c r="BF2189" i="33"/>
  <c r="AE2188" i="33"/>
  <c r="AF2188" i="33"/>
  <c r="AG2188" i="33"/>
  <c r="AH2188" i="33"/>
  <c r="AI2188" i="33"/>
  <c r="AJ2188" i="33"/>
  <c r="AK2188" i="33"/>
  <c r="AL2188" i="33"/>
  <c r="AM2188" i="33"/>
  <c r="AN2188" i="33"/>
  <c r="AO2188" i="33"/>
  <c r="AP2188" i="33"/>
  <c r="AQ2188" i="33"/>
  <c r="AR2188" i="33"/>
  <c r="AS2188" i="33"/>
  <c r="AT2188" i="33"/>
  <c r="AU2188" i="33"/>
  <c r="AV2188" i="33"/>
  <c r="AW2188" i="33"/>
  <c r="AX2188" i="33"/>
  <c r="AY2188" i="33"/>
  <c r="AZ2188" i="33"/>
  <c r="BA2188" i="33"/>
  <c r="BB2188" i="33"/>
  <c r="BC2188" i="33"/>
  <c r="BD2188" i="33"/>
  <c r="BE2188" i="33"/>
  <c r="BF2188" i="33"/>
  <c r="AE2187" i="33"/>
  <c r="AF2187" i="33"/>
  <c r="AG2187" i="33"/>
  <c r="AH2187" i="33"/>
  <c r="AI2187" i="33"/>
  <c r="AJ2187" i="33"/>
  <c r="AK2187" i="33"/>
  <c r="AL2187" i="33"/>
  <c r="AM2187" i="33"/>
  <c r="AN2187" i="33"/>
  <c r="AO2187" i="33"/>
  <c r="AP2187" i="33"/>
  <c r="AQ2187" i="33"/>
  <c r="AR2187" i="33"/>
  <c r="AS2187" i="33"/>
  <c r="AT2187" i="33"/>
  <c r="AU2187" i="33"/>
  <c r="AV2187" i="33"/>
  <c r="AW2187" i="33"/>
  <c r="AX2187" i="33"/>
  <c r="AY2187" i="33"/>
  <c r="AZ2187" i="33"/>
  <c r="BA2187" i="33"/>
  <c r="BB2187" i="33"/>
  <c r="BC2187" i="33"/>
  <c r="BD2187" i="33"/>
  <c r="BE2187" i="33"/>
  <c r="BF2187" i="33"/>
  <c r="AD2118" i="33"/>
  <c r="AE2118" i="33"/>
  <c r="AF2118" i="33"/>
  <c r="AG2118" i="33"/>
  <c r="AH2118" i="33"/>
  <c r="AI2118" i="33"/>
  <c r="AJ2118" i="33"/>
  <c r="AK2118" i="33"/>
  <c r="AL2118" i="33"/>
  <c r="AM2118" i="33"/>
  <c r="AN2118" i="33"/>
  <c r="AO2118" i="33"/>
  <c r="AP2118" i="33"/>
  <c r="AQ2118" i="33"/>
  <c r="AR2118" i="33"/>
  <c r="AS2118" i="33"/>
  <c r="AT2118" i="33"/>
  <c r="AU2118" i="33"/>
  <c r="AV2118" i="33"/>
  <c r="AW2118" i="33"/>
  <c r="AX2118" i="33"/>
  <c r="AY2118" i="33"/>
  <c r="AZ2118" i="33"/>
  <c r="BA2118" i="33"/>
  <c r="BB2118" i="33"/>
  <c r="BC2118" i="33"/>
  <c r="BD2118" i="33"/>
  <c r="BE2118" i="33"/>
  <c r="BF2118" i="33"/>
  <c r="AD2117" i="33"/>
  <c r="AE2117" i="33"/>
  <c r="AF2117" i="33"/>
  <c r="AG2117" i="33"/>
  <c r="AH2117" i="33"/>
  <c r="AI2117" i="33"/>
  <c r="AJ2117" i="33"/>
  <c r="AK2117" i="33"/>
  <c r="AL2117" i="33"/>
  <c r="AM2117" i="33"/>
  <c r="AN2117" i="33"/>
  <c r="AO2117" i="33"/>
  <c r="AP2117" i="33"/>
  <c r="AQ2117" i="33"/>
  <c r="AR2117" i="33"/>
  <c r="AS2117" i="33"/>
  <c r="AT2117" i="33"/>
  <c r="AU2117" i="33"/>
  <c r="AV2117" i="33"/>
  <c r="AW2117" i="33"/>
  <c r="AX2117" i="33"/>
  <c r="AY2117" i="33"/>
  <c r="AZ2117" i="33"/>
  <c r="BA2117" i="33"/>
  <c r="BB2117" i="33"/>
  <c r="BC2117" i="33"/>
  <c r="BD2117" i="33"/>
  <c r="BE2117" i="33"/>
  <c r="BF2117" i="33"/>
  <c r="AD2116" i="33"/>
  <c r="AE2116" i="33"/>
  <c r="AF2116" i="33"/>
  <c r="AG2116" i="33"/>
  <c r="AH2116" i="33"/>
  <c r="AI2116" i="33"/>
  <c r="AJ2116" i="33"/>
  <c r="AK2116" i="33"/>
  <c r="AL2116" i="33"/>
  <c r="AM2116" i="33"/>
  <c r="AN2116" i="33"/>
  <c r="AO2116" i="33"/>
  <c r="AP2116" i="33"/>
  <c r="AQ2116" i="33"/>
  <c r="AR2116" i="33"/>
  <c r="AS2116" i="33"/>
  <c r="AT2116" i="33"/>
  <c r="AU2116" i="33"/>
  <c r="AV2116" i="33"/>
  <c r="AW2116" i="33"/>
  <c r="AX2116" i="33"/>
  <c r="AY2116" i="33"/>
  <c r="AZ2116" i="33"/>
  <c r="BA2116" i="33"/>
  <c r="BB2116" i="33"/>
  <c r="BC2116" i="33"/>
  <c r="BD2116" i="33"/>
  <c r="BE2116" i="33"/>
  <c r="BF2116" i="33"/>
  <c r="AD2115" i="33"/>
  <c r="AE2115" i="33"/>
  <c r="AF2115" i="33"/>
  <c r="AG2115" i="33"/>
  <c r="AH2115" i="33"/>
  <c r="AI2115" i="33"/>
  <c r="AJ2115" i="33"/>
  <c r="AK2115" i="33"/>
  <c r="AL2115" i="33"/>
  <c r="AM2115" i="33"/>
  <c r="AN2115" i="33"/>
  <c r="AO2115" i="33"/>
  <c r="AP2115" i="33"/>
  <c r="AQ2115" i="33"/>
  <c r="AR2115" i="33"/>
  <c r="AS2115" i="33"/>
  <c r="AT2115" i="33"/>
  <c r="AU2115" i="33"/>
  <c r="AV2115" i="33"/>
  <c r="AW2115" i="33"/>
  <c r="AX2115" i="33"/>
  <c r="AY2115" i="33"/>
  <c r="AZ2115" i="33"/>
  <c r="BA2115" i="33"/>
  <c r="BB2115" i="33"/>
  <c r="BC2115" i="33"/>
  <c r="BD2115" i="33"/>
  <c r="BE2115" i="33"/>
  <c r="BF2115" i="33"/>
  <c r="AD2114" i="33"/>
  <c r="AE2114" i="33"/>
  <c r="AF2114" i="33"/>
  <c r="AG2114" i="33"/>
  <c r="AH2114" i="33"/>
  <c r="AI2114" i="33"/>
  <c r="AJ2114" i="33"/>
  <c r="AK2114" i="33"/>
  <c r="AL2114" i="33"/>
  <c r="AM2114" i="33"/>
  <c r="AN2114" i="33"/>
  <c r="AO2114" i="33"/>
  <c r="AP2114" i="33"/>
  <c r="AQ2114" i="33"/>
  <c r="AR2114" i="33"/>
  <c r="AS2114" i="33"/>
  <c r="AT2114" i="33"/>
  <c r="AU2114" i="33"/>
  <c r="AV2114" i="33"/>
  <c r="AW2114" i="33"/>
  <c r="AX2114" i="33"/>
  <c r="AY2114" i="33"/>
  <c r="AZ2114" i="33"/>
  <c r="BA2114" i="33"/>
  <c r="BB2114" i="33"/>
  <c r="BC2114" i="33"/>
  <c r="BD2114" i="33"/>
  <c r="BE2114" i="33"/>
  <c r="BF2114" i="33"/>
  <c r="AD2113" i="33"/>
  <c r="AE2113" i="33"/>
  <c r="AF2113" i="33"/>
  <c r="AG2113" i="33"/>
  <c r="AH2113" i="33"/>
  <c r="AI2113" i="33"/>
  <c r="AJ2113" i="33"/>
  <c r="AK2113" i="33"/>
  <c r="AL2113" i="33"/>
  <c r="AM2113" i="33"/>
  <c r="AN2113" i="33"/>
  <c r="AO2113" i="33"/>
  <c r="AP2113" i="33"/>
  <c r="AQ2113" i="33"/>
  <c r="AR2113" i="33"/>
  <c r="AS2113" i="33"/>
  <c r="AT2113" i="33"/>
  <c r="AU2113" i="33"/>
  <c r="AV2113" i="33"/>
  <c r="AW2113" i="33"/>
  <c r="AX2113" i="33"/>
  <c r="AY2113" i="33"/>
  <c r="AZ2113" i="33"/>
  <c r="BA2113" i="33"/>
  <c r="BB2113" i="33"/>
  <c r="BC2113" i="33"/>
  <c r="BD2113" i="33"/>
  <c r="BE2113" i="33"/>
  <c r="BF2113" i="33"/>
  <c r="AD2112" i="33"/>
  <c r="AE2112" i="33"/>
  <c r="AF2112" i="33"/>
  <c r="AG2112" i="33"/>
  <c r="AH2112" i="33"/>
  <c r="AI2112" i="33"/>
  <c r="AJ2112" i="33"/>
  <c r="AK2112" i="33"/>
  <c r="AL2112" i="33"/>
  <c r="AM2112" i="33"/>
  <c r="AN2112" i="33"/>
  <c r="AO2112" i="33"/>
  <c r="AP2112" i="33"/>
  <c r="AQ2112" i="33"/>
  <c r="AR2112" i="33"/>
  <c r="AS2112" i="33"/>
  <c r="AT2112" i="33"/>
  <c r="AU2112" i="33"/>
  <c r="AV2112" i="33"/>
  <c r="AW2112" i="33"/>
  <c r="AX2112" i="33"/>
  <c r="AY2112" i="33"/>
  <c r="AZ2112" i="33"/>
  <c r="BA2112" i="33"/>
  <c r="BB2112" i="33"/>
  <c r="BC2112" i="33"/>
  <c r="BD2112" i="33"/>
  <c r="BE2112" i="33"/>
  <c r="BF2112" i="33"/>
  <c r="AD2111" i="33"/>
  <c r="AE2111" i="33"/>
  <c r="AF2111" i="33"/>
  <c r="AG2111" i="33"/>
  <c r="AH2111" i="33"/>
  <c r="AI2111" i="33"/>
  <c r="AJ2111" i="33"/>
  <c r="AK2111" i="33"/>
  <c r="AL2111" i="33"/>
  <c r="AM2111" i="33"/>
  <c r="AN2111" i="33"/>
  <c r="AO2111" i="33"/>
  <c r="AP2111" i="33"/>
  <c r="AQ2111" i="33"/>
  <c r="AR2111" i="33"/>
  <c r="AS2111" i="33"/>
  <c r="AT2111" i="33"/>
  <c r="AU2111" i="33"/>
  <c r="AV2111" i="33"/>
  <c r="AW2111" i="33"/>
  <c r="AX2111" i="33"/>
  <c r="AY2111" i="33"/>
  <c r="AZ2111" i="33"/>
  <c r="BA2111" i="33"/>
  <c r="BB2111" i="33"/>
  <c r="BC2111" i="33"/>
  <c r="BD2111" i="33"/>
  <c r="BE2111" i="33"/>
  <c r="BF2111" i="33"/>
  <c r="AC2042" i="33"/>
  <c r="AD2042" i="33"/>
  <c r="AE2042" i="33"/>
  <c r="AF2042" i="33"/>
  <c r="AG2042" i="33"/>
  <c r="AH2042" i="33"/>
  <c r="AI2042" i="33"/>
  <c r="AJ2042" i="33"/>
  <c r="AK2042" i="33"/>
  <c r="AL2042" i="33"/>
  <c r="AM2042" i="33"/>
  <c r="AN2042" i="33"/>
  <c r="AO2042" i="33"/>
  <c r="AP2042" i="33"/>
  <c r="AQ2042" i="33"/>
  <c r="AR2042" i="33"/>
  <c r="AS2042" i="33"/>
  <c r="AT2042" i="33"/>
  <c r="AU2042" i="33"/>
  <c r="AV2042" i="33"/>
  <c r="AW2042" i="33"/>
  <c r="AX2042" i="33"/>
  <c r="AY2042" i="33"/>
  <c r="AZ2042" i="33"/>
  <c r="BA2042" i="33"/>
  <c r="BB2042" i="33"/>
  <c r="BC2042" i="33"/>
  <c r="BD2042" i="33"/>
  <c r="BE2042" i="33"/>
  <c r="BF2042" i="33"/>
  <c r="AC2041" i="33"/>
  <c r="AD2041" i="33"/>
  <c r="AE2041" i="33"/>
  <c r="AF2041" i="33"/>
  <c r="AG2041" i="33"/>
  <c r="AH2041" i="33"/>
  <c r="AI2041" i="33"/>
  <c r="AJ2041" i="33"/>
  <c r="AK2041" i="33"/>
  <c r="AL2041" i="33"/>
  <c r="AM2041" i="33"/>
  <c r="AN2041" i="33"/>
  <c r="AO2041" i="33"/>
  <c r="AP2041" i="33"/>
  <c r="AQ2041" i="33"/>
  <c r="AR2041" i="33"/>
  <c r="AS2041" i="33"/>
  <c r="AT2041" i="33"/>
  <c r="AU2041" i="33"/>
  <c r="AV2041" i="33"/>
  <c r="AW2041" i="33"/>
  <c r="AX2041" i="33"/>
  <c r="AY2041" i="33"/>
  <c r="AZ2041" i="33"/>
  <c r="BA2041" i="33"/>
  <c r="BB2041" i="33"/>
  <c r="BC2041" i="33"/>
  <c r="BD2041" i="33"/>
  <c r="BE2041" i="33"/>
  <c r="BF2041" i="33"/>
  <c r="AC2040" i="33"/>
  <c r="AD2040" i="33"/>
  <c r="AE2040" i="33"/>
  <c r="AF2040" i="33"/>
  <c r="AG2040" i="33"/>
  <c r="AH2040" i="33"/>
  <c r="AI2040" i="33"/>
  <c r="AJ2040" i="33"/>
  <c r="AK2040" i="33"/>
  <c r="AL2040" i="33"/>
  <c r="AM2040" i="33"/>
  <c r="AN2040" i="33"/>
  <c r="AO2040" i="33"/>
  <c r="AP2040" i="33"/>
  <c r="AQ2040" i="33"/>
  <c r="AR2040" i="33"/>
  <c r="AS2040" i="33"/>
  <c r="AT2040" i="33"/>
  <c r="AU2040" i="33"/>
  <c r="AV2040" i="33"/>
  <c r="AW2040" i="33"/>
  <c r="AX2040" i="33"/>
  <c r="AY2040" i="33"/>
  <c r="AZ2040" i="33"/>
  <c r="BA2040" i="33"/>
  <c r="BB2040" i="33"/>
  <c r="BC2040" i="33"/>
  <c r="BD2040" i="33"/>
  <c r="BE2040" i="33"/>
  <c r="BF2040" i="33"/>
  <c r="AC2039" i="33"/>
  <c r="AD2039" i="33"/>
  <c r="AE2039" i="33"/>
  <c r="AF2039" i="33"/>
  <c r="AG2039" i="33"/>
  <c r="AH2039" i="33"/>
  <c r="AI2039" i="33"/>
  <c r="AJ2039" i="33"/>
  <c r="AK2039" i="33"/>
  <c r="AL2039" i="33"/>
  <c r="AM2039" i="33"/>
  <c r="AN2039" i="33"/>
  <c r="AO2039" i="33"/>
  <c r="AP2039" i="33"/>
  <c r="AQ2039" i="33"/>
  <c r="AR2039" i="33"/>
  <c r="AS2039" i="33"/>
  <c r="AT2039" i="33"/>
  <c r="AU2039" i="33"/>
  <c r="AV2039" i="33"/>
  <c r="AW2039" i="33"/>
  <c r="AX2039" i="33"/>
  <c r="AY2039" i="33"/>
  <c r="AZ2039" i="33"/>
  <c r="BA2039" i="33"/>
  <c r="BB2039" i="33"/>
  <c r="BC2039" i="33"/>
  <c r="BD2039" i="33"/>
  <c r="BE2039" i="33"/>
  <c r="BF2039" i="33"/>
  <c r="AC2038" i="33"/>
  <c r="AD2038" i="33"/>
  <c r="AE2038" i="33"/>
  <c r="AF2038" i="33"/>
  <c r="AG2038" i="33"/>
  <c r="AH2038" i="33"/>
  <c r="AI2038" i="33"/>
  <c r="AJ2038" i="33"/>
  <c r="AK2038" i="33"/>
  <c r="AL2038" i="33"/>
  <c r="AM2038" i="33"/>
  <c r="AN2038" i="33"/>
  <c r="AO2038" i="33"/>
  <c r="AP2038" i="33"/>
  <c r="AQ2038" i="33"/>
  <c r="AR2038" i="33"/>
  <c r="AS2038" i="33"/>
  <c r="AT2038" i="33"/>
  <c r="AU2038" i="33"/>
  <c r="AV2038" i="33"/>
  <c r="AW2038" i="33"/>
  <c r="AX2038" i="33"/>
  <c r="AY2038" i="33"/>
  <c r="AZ2038" i="33"/>
  <c r="BA2038" i="33"/>
  <c r="BB2038" i="33"/>
  <c r="BC2038" i="33"/>
  <c r="BD2038" i="33"/>
  <c r="BE2038" i="33"/>
  <c r="BF2038" i="33"/>
  <c r="AC2037" i="33"/>
  <c r="AD2037" i="33"/>
  <c r="AE2037" i="33"/>
  <c r="AF2037" i="33"/>
  <c r="AG2037" i="33"/>
  <c r="AH2037" i="33"/>
  <c r="AI2037" i="33"/>
  <c r="AJ2037" i="33"/>
  <c r="AK2037" i="33"/>
  <c r="AL2037" i="33"/>
  <c r="AM2037" i="33"/>
  <c r="AN2037" i="33"/>
  <c r="AO2037" i="33"/>
  <c r="AP2037" i="33"/>
  <c r="AQ2037" i="33"/>
  <c r="AR2037" i="33"/>
  <c r="AS2037" i="33"/>
  <c r="AT2037" i="33"/>
  <c r="AU2037" i="33"/>
  <c r="AV2037" i="33"/>
  <c r="AW2037" i="33"/>
  <c r="AX2037" i="33"/>
  <c r="AY2037" i="33"/>
  <c r="AZ2037" i="33"/>
  <c r="BA2037" i="33"/>
  <c r="BB2037" i="33"/>
  <c r="BC2037" i="33"/>
  <c r="BD2037" i="33"/>
  <c r="BE2037" i="33"/>
  <c r="BF2037" i="33"/>
  <c r="AC2036" i="33"/>
  <c r="AD2036" i="33"/>
  <c r="AE2036" i="33"/>
  <c r="AF2036" i="33"/>
  <c r="AG2036" i="33"/>
  <c r="AH2036" i="33"/>
  <c r="AI2036" i="33"/>
  <c r="AJ2036" i="33"/>
  <c r="AK2036" i="33"/>
  <c r="AL2036" i="33"/>
  <c r="AM2036" i="33"/>
  <c r="AN2036" i="33"/>
  <c r="AO2036" i="33"/>
  <c r="AP2036" i="33"/>
  <c r="AQ2036" i="33"/>
  <c r="AR2036" i="33"/>
  <c r="AS2036" i="33"/>
  <c r="AT2036" i="33"/>
  <c r="AU2036" i="33"/>
  <c r="AV2036" i="33"/>
  <c r="AW2036" i="33"/>
  <c r="AX2036" i="33"/>
  <c r="AY2036" i="33"/>
  <c r="AZ2036" i="33"/>
  <c r="BA2036" i="33"/>
  <c r="BB2036" i="33"/>
  <c r="BC2036" i="33"/>
  <c r="BD2036" i="33"/>
  <c r="BE2036" i="33"/>
  <c r="BF2036" i="33"/>
  <c r="AC2035" i="33"/>
  <c r="AD2035" i="33"/>
  <c r="AE2035" i="33"/>
  <c r="AF2035" i="33"/>
  <c r="AG2035" i="33"/>
  <c r="AH2035" i="33"/>
  <c r="AI2035" i="33"/>
  <c r="AJ2035" i="33"/>
  <c r="AK2035" i="33"/>
  <c r="AL2035" i="33"/>
  <c r="AM2035" i="33"/>
  <c r="AN2035" i="33"/>
  <c r="AO2035" i="33"/>
  <c r="AP2035" i="33"/>
  <c r="AQ2035" i="33"/>
  <c r="AR2035" i="33"/>
  <c r="AS2035" i="33"/>
  <c r="AT2035" i="33"/>
  <c r="AU2035" i="33"/>
  <c r="AV2035" i="33"/>
  <c r="AW2035" i="33"/>
  <c r="AX2035" i="33"/>
  <c r="AY2035" i="33"/>
  <c r="AZ2035" i="33"/>
  <c r="BA2035" i="33"/>
  <c r="BB2035" i="33"/>
  <c r="BC2035" i="33"/>
  <c r="BD2035" i="33"/>
  <c r="BE2035" i="33"/>
  <c r="BF2035" i="33"/>
  <c r="AB1966" i="33"/>
  <c r="AC1966" i="33"/>
  <c r="AD1966" i="33"/>
  <c r="AE1966" i="33"/>
  <c r="AF1966" i="33"/>
  <c r="AG1966" i="33"/>
  <c r="AH1966" i="33"/>
  <c r="AI1966" i="33"/>
  <c r="AJ1966" i="33"/>
  <c r="AK1966" i="33"/>
  <c r="AL1966" i="33"/>
  <c r="AM1966" i="33"/>
  <c r="AN1966" i="33"/>
  <c r="AO1966" i="33"/>
  <c r="AP1966" i="33"/>
  <c r="AQ1966" i="33"/>
  <c r="AR1966" i="33"/>
  <c r="AS1966" i="33"/>
  <c r="AT1966" i="33"/>
  <c r="AU1966" i="33"/>
  <c r="AV1966" i="33"/>
  <c r="AW1966" i="33"/>
  <c r="AX1966" i="33"/>
  <c r="AY1966" i="33"/>
  <c r="AZ1966" i="33"/>
  <c r="BA1966" i="33"/>
  <c r="BB1966" i="33"/>
  <c r="BC1966" i="33"/>
  <c r="BD1966" i="33"/>
  <c r="BE1966" i="33"/>
  <c r="BF1966" i="33"/>
  <c r="AB1965" i="33"/>
  <c r="AC1965" i="33"/>
  <c r="AD1965" i="33"/>
  <c r="AE1965" i="33"/>
  <c r="AF1965" i="33"/>
  <c r="AG1965" i="33"/>
  <c r="AH1965" i="33"/>
  <c r="AI1965" i="33"/>
  <c r="AJ1965" i="33"/>
  <c r="AK1965" i="33"/>
  <c r="AL1965" i="33"/>
  <c r="AM1965" i="33"/>
  <c r="AN1965" i="33"/>
  <c r="AO1965" i="33"/>
  <c r="AP1965" i="33"/>
  <c r="AQ1965" i="33"/>
  <c r="AR1965" i="33"/>
  <c r="AS1965" i="33"/>
  <c r="AT1965" i="33"/>
  <c r="AU1965" i="33"/>
  <c r="AV1965" i="33"/>
  <c r="AW1965" i="33"/>
  <c r="AX1965" i="33"/>
  <c r="AY1965" i="33"/>
  <c r="AZ1965" i="33"/>
  <c r="BA1965" i="33"/>
  <c r="BB1965" i="33"/>
  <c r="BC1965" i="33"/>
  <c r="BD1965" i="33"/>
  <c r="BE1965" i="33"/>
  <c r="BF1965" i="33"/>
  <c r="AB1964" i="33"/>
  <c r="AC1964" i="33"/>
  <c r="AD1964" i="33"/>
  <c r="AE1964" i="33"/>
  <c r="AF1964" i="33"/>
  <c r="AG1964" i="33"/>
  <c r="AH1964" i="33"/>
  <c r="AI1964" i="33"/>
  <c r="AJ1964" i="33"/>
  <c r="AK1964" i="33"/>
  <c r="AL1964" i="33"/>
  <c r="AM1964" i="33"/>
  <c r="AN1964" i="33"/>
  <c r="AO1964" i="33"/>
  <c r="AP1964" i="33"/>
  <c r="AQ1964" i="33"/>
  <c r="AR1964" i="33"/>
  <c r="AS1964" i="33"/>
  <c r="AT1964" i="33"/>
  <c r="AU1964" i="33"/>
  <c r="AV1964" i="33"/>
  <c r="AW1964" i="33"/>
  <c r="AX1964" i="33"/>
  <c r="AY1964" i="33"/>
  <c r="AZ1964" i="33"/>
  <c r="BA1964" i="33"/>
  <c r="BB1964" i="33"/>
  <c r="BC1964" i="33"/>
  <c r="BD1964" i="33"/>
  <c r="BE1964" i="33"/>
  <c r="BF1964" i="33"/>
  <c r="AB1963" i="33"/>
  <c r="AC1963" i="33"/>
  <c r="AD1963" i="33"/>
  <c r="AE1963" i="33"/>
  <c r="AF1963" i="33"/>
  <c r="AG1963" i="33"/>
  <c r="AH1963" i="33"/>
  <c r="AI1963" i="33"/>
  <c r="AJ1963" i="33"/>
  <c r="AK1963" i="33"/>
  <c r="AL1963" i="33"/>
  <c r="AM1963" i="33"/>
  <c r="AN1963" i="33"/>
  <c r="AO1963" i="33"/>
  <c r="AP1963" i="33"/>
  <c r="AQ1963" i="33"/>
  <c r="AR1963" i="33"/>
  <c r="AS1963" i="33"/>
  <c r="AT1963" i="33"/>
  <c r="AU1963" i="33"/>
  <c r="AV1963" i="33"/>
  <c r="AW1963" i="33"/>
  <c r="AX1963" i="33"/>
  <c r="AY1963" i="33"/>
  <c r="AZ1963" i="33"/>
  <c r="BA1963" i="33"/>
  <c r="BB1963" i="33"/>
  <c r="BC1963" i="33"/>
  <c r="BD1963" i="33"/>
  <c r="BE1963" i="33"/>
  <c r="BF1963" i="33"/>
  <c r="AB1962" i="33"/>
  <c r="AC1962" i="33"/>
  <c r="AD1962" i="33"/>
  <c r="AE1962" i="33"/>
  <c r="AF1962" i="33"/>
  <c r="AG1962" i="33"/>
  <c r="AH1962" i="33"/>
  <c r="AI1962" i="33"/>
  <c r="AJ1962" i="33"/>
  <c r="AK1962" i="33"/>
  <c r="AL1962" i="33"/>
  <c r="AM1962" i="33"/>
  <c r="AN1962" i="33"/>
  <c r="AO1962" i="33"/>
  <c r="AP1962" i="33"/>
  <c r="AQ1962" i="33"/>
  <c r="AR1962" i="33"/>
  <c r="AS1962" i="33"/>
  <c r="AT1962" i="33"/>
  <c r="AU1962" i="33"/>
  <c r="AV1962" i="33"/>
  <c r="AW1962" i="33"/>
  <c r="AX1962" i="33"/>
  <c r="AY1962" i="33"/>
  <c r="AZ1962" i="33"/>
  <c r="BA1962" i="33"/>
  <c r="BB1962" i="33"/>
  <c r="BC1962" i="33"/>
  <c r="BD1962" i="33"/>
  <c r="BE1962" i="33"/>
  <c r="BF1962" i="33"/>
  <c r="AB1961" i="33"/>
  <c r="AC1961" i="33"/>
  <c r="AD1961" i="33"/>
  <c r="AE1961" i="33"/>
  <c r="AF1961" i="33"/>
  <c r="AG1961" i="33"/>
  <c r="AH1961" i="33"/>
  <c r="AI1961" i="33"/>
  <c r="AJ1961" i="33"/>
  <c r="AK1961" i="33"/>
  <c r="AL1961" i="33"/>
  <c r="AM1961" i="33"/>
  <c r="AN1961" i="33"/>
  <c r="AO1961" i="33"/>
  <c r="AP1961" i="33"/>
  <c r="AQ1961" i="33"/>
  <c r="AR1961" i="33"/>
  <c r="AS1961" i="33"/>
  <c r="AT1961" i="33"/>
  <c r="AU1961" i="33"/>
  <c r="AV1961" i="33"/>
  <c r="AW1961" i="33"/>
  <c r="AX1961" i="33"/>
  <c r="AY1961" i="33"/>
  <c r="AZ1961" i="33"/>
  <c r="BA1961" i="33"/>
  <c r="BB1961" i="33"/>
  <c r="BC1961" i="33"/>
  <c r="BD1961" i="33"/>
  <c r="BE1961" i="33"/>
  <c r="BF1961" i="33"/>
  <c r="AB1960" i="33"/>
  <c r="AC1960" i="33"/>
  <c r="AD1960" i="33"/>
  <c r="AE1960" i="33"/>
  <c r="AF1960" i="33"/>
  <c r="AG1960" i="33"/>
  <c r="AH1960" i="33"/>
  <c r="AI1960" i="33"/>
  <c r="AJ1960" i="33"/>
  <c r="AK1960" i="33"/>
  <c r="AL1960" i="33"/>
  <c r="AM1960" i="33"/>
  <c r="AN1960" i="33"/>
  <c r="AO1960" i="33"/>
  <c r="AP1960" i="33"/>
  <c r="AQ1960" i="33"/>
  <c r="AR1960" i="33"/>
  <c r="AS1960" i="33"/>
  <c r="AT1960" i="33"/>
  <c r="AU1960" i="33"/>
  <c r="AV1960" i="33"/>
  <c r="AW1960" i="33"/>
  <c r="AX1960" i="33"/>
  <c r="AY1960" i="33"/>
  <c r="AZ1960" i="33"/>
  <c r="BA1960" i="33"/>
  <c r="BB1960" i="33"/>
  <c r="BC1960" i="33"/>
  <c r="BD1960" i="33"/>
  <c r="BE1960" i="33"/>
  <c r="BF1960" i="33"/>
  <c r="AB1959" i="33"/>
  <c r="AC1959" i="33"/>
  <c r="AD1959" i="33"/>
  <c r="AE1959" i="33"/>
  <c r="AF1959" i="33"/>
  <c r="AG1959" i="33"/>
  <c r="AH1959" i="33"/>
  <c r="AI1959" i="33"/>
  <c r="AJ1959" i="33"/>
  <c r="AK1959" i="33"/>
  <c r="AL1959" i="33"/>
  <c r="AM1959" i="33"/>
  <c r="AN1959" i="33"/>
  <c r="AO1959" i="33"/>
  <c r="AP1959" i="33"/>
  <c r="AQ1959" i="33"/>
  <c r="AR1959" i="33"/>
  <c r="AS1959" i="33"/>
  <c r="AT1959" i="33"/>
  <c r="AU1959" i="33"/>
  <c r="AV1959" i="33"/>
  <c r="AW1959" i="33"/>
  <c r="AX1959" i="33"/>
  <c r="AY1959" i="33"/>
  <c r="AZ1959" i="33"/>
  <c r="BA1959" i="33"/>
  <c r="BB1959" i="33"/>
  <c r="BC1959" i="33"/>
  <c r="BD1959" i="33"/>
  <c r="BE1959" i="33"/>
  <c r="BF1959" i="33"/>
  <c r="AA1890" i="33"/>
  <c r="AB1890" i="33"/>
  <c r="AC1890" i="33"/>
  <c r="AD1890" i="33"/>
  <c r="AE1890" i="33"/>
  <c r="AF1890" i="33"/>
  <c r="AG1890" i="33"/>
  <c r="AH1890" i="33"/>
  <c r="AI1890" i="33"/>
  <c r="AJ1890" i="33"/>
  <c r="AK1890" i="33"/>
  <c r="AL1890" i="33"/>
  <c r="AM1890" i="33"/>
  <c r="AN1890" i="33"/>
  <c r="AO1890" i="33"/>
  <c r="AP1890" i="33"/>
  <c r="AQ1890" i="33"/>
  <c r="AR1890" i="33"/>
  <c r="AS1890" i="33"/>
  <c r="AT1890" i="33"/>
  <c r="AU1890" i="33"/>
  <c r="AV1890" i="33"/>
  <c r="AW1890" i="33"/>
  <c r="AX1890" i="33"/>
  <c r="AY1890" i="33"/>
  <c r="AZ1890" i="33"/>
  <c r="BA1890" i="33"/>
  <c r="BB1890" i="33"/>
  <c r="BC1890" i="33"/>
  <c r="BD1890" i="33"/>
  <c r="BE1890" i="33"/>
  <c r="BF1890" i="33"/>
  <c r="AA1889" i="33"/>
  <c r="AB1889" i="33"/>
  <c r="AC1889" i="33"/>
  <c r="AD1889" i="33"/>
  <c r="AE1889" i="33"/>
  <c r="AF1889" i="33"/>
  <c r="AG1889" i="33"/>
  <c r="AH1889" i="33"/>
  <c r="AI1889" i="33"/>
  <c r="AJ1889" i="33"/>
  <c r="AK1889" i="33"/>
  <c r="AL1889" i="33"/>
  <c r="AM1889" i="33"/>
  <c r="AN1889" i="33"/>
  <c r="AO1889" i="33"/>
  <c r="AP1889" i="33"/>
  <c r="AQ1889" i="33"/>
  <c r="AR1889" i="33"/>
  <c r="AS1889" i="33"/>
  <c r="AT1889" i="33"/>
  <c r="AU1889" i="33"/>
  <c r="AV1889" i="33"/>
  <c r="AW1889" i="33"/>
  <c r="AX1889" i="33"/>
  <c r="AY1889" i="33"/>
  <c r="AZ1889" i="33"/>
  <c r="BA1889" i="33"/>
  <c r="BB1889" i="33"/>
  <c r="BC1889" i="33"/>
  <c r="BD1889" i="33"/>
  <c r="BE1889" i="33"/>
  <c r="BF1889" i="33"/>
  <c r="AA1888" i="33"/>
  <c r="AB1888" i="33"/>
  <c r="AC1888" i="33"/>
  <c r="AD1888" i="33"/>
  <c r="AE1888" i="33"/>
  <c r="AF1888" i="33"/>
  <c r="AG1888" i="33"/>
  <c r="AH1888" i="33"/>
  <c r="AI1888" i="33"/>
  <c r="AJ1888" i="33"/>
  <c r="AK1888" i="33"/>
  <c r="AL1888" i="33"/>
  <c r="AM1888" i="33"/>
  <c r="AN1888" i="33"/>
  <c r="AO1888" i="33"/>
  <c r="AP1888" i="33"/>
  <c r="AQ1888" i="33"/>
  <c r="AR1888" i="33"/>
  <c r="AS1888" i="33"/>
  <c r="AT1888" i="33"/>
  <c r="AU1888" i="33"/>
  <c r="AV1888" i="33"/>
  <c r="AW1888" i="33"/>
  <c r="AX1888" i="33"/>
  <c r="AY1888" i="33"/>
  <c r="AZ1888" i="33"/>
  <c r="BA1888" i="33"/>
  <c r="BB1888" i="33"/>
  <c r="BC1888" i="33"/>
  <c r="BD1888" i="33"/>
  <c r="BE1888" i="33"/>
  <c r="BF1888" i="33"/>
  <c r="AA1887" i="33"/>
  <c r="AB1887" i="33"/>
  <c r="AC1887" i="33"/>
  <c r="AD1887" i="33"/>
  <c r="AE1887" i="33"/>
  <c r="AF1887" i="33"/>
  <c r="AG1887" i="33"/>
  <c r="AH1887" i="33"/>
  <c r="AI1887" i="33"/>
  <c r="AJ1887" i="33"/>
  <c r="AK1887" i="33"/>
  <c r="AL1887" i="33"/>
  <c r="AM1887" i="33"/>
  <c r="AN1887" i="33"/>
  <c r="AO1887" i="33"/>
  <c r="AP1887" i="33"/>
  <c r="AQ1887" i="33"/>
  <c r="AR1887" i="33"/>
  <c r="AS1887" i="33"/>
  <c r="AT1887" i="33"/>
  <c r="AU1887" i="33"/>
  <c r="AV1887" i="33"/>
  <c r="AW1887" i="33"/>
  <c r="AX1887" i="33"/>
  <c r="AY1887" i="33"/>
  <c r="AZ1887" i="33"/>
  <c r="BA1887" i="33"/>
  <c r="BB1887" i="33"/>
  <c r="BC1887" i="33"/>
  <c r="BD1887" i="33"/>
  <c r="BE1887" i="33"/>
  <c r="BF1887" i="33"/>
  <c r="AA1886" i="33"/>
  <c r="AB1886" i="33"/>
  <c r="AC1886" i="33"/>
  <c r="AD1886" i="33"/>
  <c r="AE1886" i="33"/>
  <c r="AF1886" i="33"/>
  <c r="AG1886" i="33"/>
  <c r="AH1886" i="33"/>
  <c r="AI1886" i="33"/>
  <c r="AJ1886" i="33"/>
  <c r="AK1886" i="33"/>
  <c r="AL1886" i="33"/>
  <c r="AM1886" i="33"/>
  <c r="AN1886" i="33"/>
  <c r="AO1886" i="33"/>
  <c r="AP1886" i="33"/>
  <c r="AQ1886" i="33"/>
  <c r="AR1886" i="33"/>
  <c r="AS1886" i="33"/>
  <c r="AT1886" i="33"/>
  <c r="AU1886" i="33"/>
  <c r="AV1886" i="33"/>
  <c r="AW1886" i="33"/>
  <c r="AX1886" i="33"/>
  <c r="AY1886" i="33"/>
  <c r="AZ1886" i="33"/>
  <c r="BA1886" i="33"/>
  <c r="BB1886" i="33"/>
  <c r="BC1886" i="33"/>
  <c r="BD1886" i="33"/>
  <c r="BE1886" i="33"/>
  <c r="BF1886" i="33"/>
  <c r="AA1885" i="33"/>
  <c r="AB1885" i="33"/>
  <c r="AC1885" i="33"/>
  <c r="AD1885" i="33"/>
  <c r="AE1885" i="33"/>
  <c r="AF1885" i="33"/>
  <c r="AG1885" i="33"/>
  <c r="AH1885" i="33"/>
  <c r="AI1885" i="33"/>
  <c r="AJ1885" i="33"/>
  <c r="AK1885" i="33"/>
  <c r="AL1885" i="33"/>
  <c r="AM1885" i="33"/>
  <c r="AN1885" i="33"/>
  <c r="AO1885" i="33"/>
  <c r="AP1885" i="33"/>
  <c r="AQ1885" i="33"/>
  <c r="AR1885" i="33"/>
  <c r="AS1885" i="33"/>
  <c r="AT1885" i="33"/>
  <c r="AU1885" i="33"/>
  <c r="AV1885" i="33"/>
  <c r="AW1885" i="33"/>
  <c r="AX1885" i="33"/>
  <c r="AY1885" i="33"/>
  <c r="AZ1885" i="33"/>
  <c r="BA1885" i="33"/>
  <c r="BB1885" i="33"/>
  <c r="BC1885" i="33"/>
  <c r="BD1885" i="33"/>
  <c r="BE1885" i="33"/>
  <c r="BF1885" i="33"/>
  <c r="AA1884" i="33"/>
  <c r="AB1884" i="33"/>
  <c r="AC1884" i="33"/>
  <c r="AD1884" i="33"/>
  <c r="AE1884" i="33"/>
  <c r="AF1884" i="33"/>
  <c r="AG1884" i="33"/>
  <c r="AH1884" i="33"/>
  <c r="AI1884" i="33"/>
  <c r="AJ1884" i="33"/>
  <c r="AK1884" i="33"/>
  <c r="AL1884" i="33"/>
  <c r="AM1884" i="33"/>
  <c r="AN1884" i="33"/>
  <c r="AO1884" i="33"/>
  <c r="AP1884" i="33"/>
  <c r="AQ1884" i="33"/>
  <c r="AR1884" i="33"/>
  <c r="AS1884" i="33"/>
  <c r="AT1884" i="33"/>
  <c r="AU1884" i="33"/>
  <c r="AV1884" i="33"/>
  <c r="AW1884" i="33"/>
  <c r="AX1884" i="33"/>
  <c r="AY1884" i="33"/>
  <c r="AZ1884" i="33"/>
  <c r="BA1884" i="33"/>
  <c r="BB1884" i="33"/>
  <c r="BC1884" i="33"/>
  <c r="BD1884" i="33"/>
  <c r="BE1884" i="33"/>
  <c r="BF1884" i="33"/>
  <c r="AA1883" i="33"/>
  <c r="AB1883" i="33"/>
  <c r="AC1883" i="33"/>
  <c r="AD1883" i="33"/>
  <c r="AE1883" i="33"/>
  <c r="AF1883" i="33"/>
  <c r="AG1883" i="33"/>
  <c r="AH1883" i="33"/>
  <c r="AI1883" i="33"/>
  <c r="AJ1883" i="33"/>
  <c r="AK1883" i="33"/>
  <c r="AL1883" i="33"/>
  <c r="AM1883" i="33"/>
  <c r="AN1883" i="33"/>
  <c r="AO1883" i="33"/>
  <c r="AP1883" i="33"/>
  <c r="AQ1883" i="33"/>
  <c r="AR1883" i="33"/>
  <c r="AS1883" i="33"/>
  <c r="AT1883" i="33"/>
  <c r="AU1883" i="33"/>
  <c r="AV1883" i="33"/>
  <c r="AW1883" i="33"/>
  <c r="AX1883" i="33"/>
  <c r="AY1883" i="33"/>
  <c r="AZ1883" i="33"/>
  <c r="BA1883" i="33"/>
  <c r="BB1883" i="33"/>
  <c r="BC1883" i="33"/>
  <c r="BD1883" i="33"/>
  <c r="BE1883" i="33"/>
  <c r="BF1883" i="33"/>
  <c r="Z1814" i="33"/>
  <c r="AA1814" i="33"/>
  <c r="AB1814" i="33"/>
  <c r="AC1814" i="33"/>
  <c r="AD1814" i="33"/>
  <c r="AE1814" i="33"/>
  <c r="AF1814" i="33"/>
  <c r="AG1814" i="33"/>
  <c r="AH1814" i="33"/>
  <c r="AI1814" i="33"/>
  <c r="AJ1814" i="33"/>
  <c r="AK1814" i="33"/>
  <c r="AL1814" i="33"/>
  <c r="AM1814" i="33"/>
  <c r="AN1814" i="33"/>
  <c r="AO1814" i="33"/>
  <c r="AP1814" i="33"/>
  <c r="AQ1814" i="33"/>
  <c r="AR1814" i="33"/>
  <c r="AS1814" i="33"/>
  <c r="AT1814" i="33"/>
  <c r="AU1814" i="33"/>
  <c r="AV1814" i="33"/>
  <c r="AW1814" i="33"/>
  <c r="AX1814" i="33"/>
  <c r="AY1814" i="33"/>
  <c r="AZ1814" i="33"/>
  <c r="BA1814" i="33"/>
  <c r="BB1814" i="33"/>
  <c r="BC1814" i="33"/>
  <c r="BD1814" i="33"/>
  <c r="BE1814" i="33"/>
  <c r="BF1814" i="33"/>
  <c r="Z1813" i="33"/>
  <c r="AA1813" i="33"/>
  <c r="AB1813" i="33"/>
  <c r="AC1813" i="33"/>
  <c r="AD1813" i="33"/>
  <c r="AE1813" i="33"/>
  <c r="AF1813" i="33"/>
  <c r="AG1813" i="33"/>
  <c r="AH1813" i="33"/>
  <c r="AI1813" i="33"/>
  <c r="AJ1813" i="33"/>
  <c r="AK1813" i="33"/>
  <c r="AL1813" i="33"/>
  <c r="AM1813" i="33"/>
  <c r="AN1813" i="33"/>
  <c r="AO1813" i="33"/>
  <c r="AP1813" i="33"/>
  <c r="AQ1813" i="33"/>
  <c r="AR1813" i="33"/>
  <c r="AS1813" i="33"/>
  <c r="AT1813" i="33"/>
  <c r="AU1813" i="33"/>
  <c r="AV1813" i="33"/>
  <c r="AW1813" i="33"/>
  <c r="AX1813" i="33"/>
  <c r="AY1813" i="33"/>
  <c r="AZ1813" i="33"/>
  <c r="BA1813" i="33"/>
  <c r="BB1813" i="33"/>
  <c r="BC1813" i="33"/>
  <c r="BD1813" i="33"/>
  <c r="BE1813" i="33"/>
  <c r="BF1813" i="33"/>
  <c r="Z1812" i="33"/>
  <c r="AA1812" i="33"/>
  <c r="AB1812" i="33"/>
  <c r="AC1812" i="33"/>
  <c r="AD1812" i="33"/>
  <c r="AE1812" i="33"/>
  <c r="AF1812" i="33"/>
  <c r="AG1812" i="33"/>
  <c r="AH1812" i="33"/>
  <c r="AI1812" i="33"/>
  <c r="AJ1812" i="33"/>
  <c r="AK1812" i="33"/>
  <c r="AL1812" i="33"/>
  <c r="AM1812" i="33"/>
  <c r="AN1812" i="33"/>
  <c r="AO1812" i="33"/>
  <c r="AP1812" i="33"/>
  <c r="AQ1812" i="33"/>
  <c r="AR1812" i="33"/>
  <c r="AS1812" i="33"/>
  <c r="AT1812" i="33"/>
  <c r="AU1812" i="33"/>
  <c r="AV1812" i="33"/>
  <c r="AW1812" i="33"/>
  <c r="AX1812" i="33"/>
  <c r="AY1812" i="33"/>
  <c r="AZ1812" i="33"/>
  <c r="BA1812" i="33"/>
  <c r="BB1812" i="33"/>
  <c r="BC1812" i="33"/>
  <c r="BD1812" i="33"/>
  <c r="BE1812" i="33"/>
  <c r="BF1812" i="33"/>
  <c r="Z1811" i="33"/>
  <c r="AA1811" i="33"/>
  <c r="AB1811" i="33"/>
  <c r="AC1811" i="33"/>
  <c r="AD1811" i="33"/>
  <c r="AE1811" i="33"/>
  <c r="AF1811" i="33"/>
  <c r="AG1811" i="33"/>
  <c r="AH1811" i="33"/>
  <c r="AI1811" i="33"/>
  <c r="AJ1811" i="33"/>
  <c r="AK1811" i="33"/>
  <c r="AL1811" i="33"/>
  <c r="AM1811" i="33"/>
  <c r="AN1811" i="33"/>
  <c r="AO1811" i="33"/>
  <c r="AP1811" i="33"/>
  <c r="AQ1811" i="33"/>
  <c r="AR1811" i="33"/>
  <c r="AS1811" i="33"/>
  <c r="AT1811" i="33"/>
  <c r="AU1811" i="33"/>
  <c r="AV1811" i="33"/>
  <c r="AW1811" i="33"/>
  <c r="AX1811" i="33"/>
  <c r="AY1811" i="33"/>
  <c r="AZ1811" i="33"/>
  <c r="BA1811" i="33"/>
  <c r="BB1811" i="33"/>
  <c r="BC1811" i="33"/>
  <c r="BD1811" i="33"/>
  <c r="BE1811" i="33"/>
  <c r="BF1811" i="33"/>
  <c r="Z1810" i="33"/>
  <c r="AA1810" i="33"/>
  <c r="AB1810" i="33"/>
  <c r="AC1810" i="33"/>
  <c r="AD1810" i="33"/>
  <c r="AE1810" i="33"/>
  <c r="AF1810" i="33"/>
  <c r="AG1810" i="33"/>
  <c r="AH1810" i="33"/>
  <c r="AI1810" i="33"/>
  <c r="AJ1810" i="33"/>
  <c r="AK1810" i="33"/>
  <c r="AL1810" i="33"/>
  <c r="AM1810" i="33"/>
  <c r="AN1810" i="33"/>
  <c r="AO1810" i="33"/>
  <c r="AP1810" i="33"/>
  <c r="AQ1810" i="33"/>
  <c r="AR1810" i="33"/>
  <c r="AS1810" i="33"/>
  <c r="AT1810" i="33"/>
  <c r="AU1810" i="33"/>
  <c r="AV1810" i="33"/>
  <c r="AW1810" i="33"/>
  <c r="AX1810" i="33"/>
  <c r="AY1810" i="33"/>
  <c r="AZ1810" i="33"/>
  <c r="BA1810" i="33"/>
  <c r="BB1810" i="33"/>
  <c r="BC1810" i="33"/>
  <c r="BD1810" i="33"/>
  <c r="BE1810" i="33"/>
  <c r="BF1810" i="33"/>
  <c r="Z1809" i="33"/>
  <c r="AA1809" i="33"/>
  <c r="AB1809" i="33"/>
  <c r="AC1809" i="33"/>
  <c r="AD1809" i="33"/>
  <c r="AE1809" i="33"/>
  <c r="AF1809" i="33"/>
  <c r="AG1809" i="33"/>
  <c r="AH1809" i="33"/>
  <c r="AI1809" i="33"/>
  <c r="AJ1809" i="33"/>
  <c r="AK1809" i="33"/>
  <c r="AL1809" i="33"/>
  <c r="AM1809" i="33"/>
  <c r="AN1809" i="33"/>
  <c r="AO1809" i="33"/>
  <c r="AP1809" i="33"/>
  <c r="AQ1809" i="33"/>
  <c r="AR1809" i="33"/>
  <c r="AS1809" i="33"/>
  <c r="AT1809" i="33"/>
  <c r="AU1809" i="33"/>
  <c r="AV1809" i="33"/>
  <c r="AW1809" i="33"/>
  <c r="AX1809" i="33"/>
  <c r="AY1809" i="33"/>
  <c r="AZ1809" i="33"/>
  <c r="BA1809" i="33"/>
  <c r="BB1809" i="33"/>
  <c r="BC1809" i="33"/>
  <c r="BD1809" i="33"/>
  <c r="BE1809" i="33"/>
  <c r="BF1809" i="33"/>
  <c r="Z1808" i="33"/>
  <c r="AA1808" i="33"/>
  <c r="AB1808" i="33"/>
  <c r="AC1808" i="33"/>
  <c r="AD1808" i="33"/>
  <c r="AE1808" i="33"/>
  <c r="AF1808" i="33"/>
  <c r="AG1808" i="33"/>
  <c r="AH1808" i="33"/>
  <c r="AI1808" i="33"/>
  <c r="AJ1808" i="33"/>
  <c r="AK1808" i="33"/>
  <c r="AL1808" i="33"/>
  <c r="AM1808" i="33"/>
  <c r="AN1808" i="33"/>
  <c r="AO1808" i="33"/>
  <c r="AP1808" i="33"/>
  <c r="AQ1808" i="33"/>
  <c r="AR1808" i="33"/>
  <c r="AS1808" i="33"/>
  <c r="AT1808" i="33"/>
  <c r="AU1808" i="33"/>
  <c r="AV1808" i="33"/>
  <c r="AW1808" i="33"/>
  <c r="AX1808" i="33"/>
  <c r="AY1808" i="33"/>
  <c r="AZ1808" i="33"/>
  <c r="BA1808" i="33"/>
  <c r="BB1808" i="33"/>
  <c r="BC1808" i="33"/>
  <c r="BD1808" i="33"/>
  <c r="BE1808" i="33"/>
  <c r="BF1808" i="33"/>
  <c r="Z1807" i="33"/>
  <c r="AA1807" i="33"/>
  <c r="AB1807" i="33"/>
  <c r="AC1807" i="33"/>
  <c r="AD1807" i="33"/>
  <c r="AE1807" i="33"/>
  <c r="AF1807" i="33"/>
  <c r="AG1807" i="33"/>
  <c r="AH1807" i="33"/>
  <c r="AI1807" i="33"/>
  <c r="AJ1807" i="33"/>
  <c r="AK1807" i="33"/>
  <c r="AL1807" i="33"/>
  <c r="AM1807" i="33"/>
  <c r="AN1807" i="33"/>
  <c r="AO1807" i="33"/>
  <c r="AP1807" i="33"/>
  <c r="AQ1807" i="33"/>
  <c r="AR1807" i="33"/>
  <c r="AS1807" i="33"/>
  <c r="AT1807" i="33"/>
  <c r="AU1807" i="33"/>
  <c r="AV1807" i="33"/>
  <c r="AW1807" i="33"/>
  <c r="AX1807" i="33"/>
  <c r="AY1807" i="33"/>
  <c r="AZ1807" i="33"/>
  <c r="BA1807" i="33"/>
  <c r="BB1807" i="33"/>
  <c r="BC1807" i="33"/>
  <c r="BD1807" i="33"/>
  <c r="BE1807" i="33"/>
  <c r="BF1807" i="33"/>
  <c r="Y1738" i="33"/>
  <c r="Z1738" i="33"/>
  <c r="AA1738" i="33"/>
  <c r="AB1738" i="33"/>
  <c r="AC1738" i="33"/>
  <c r="AD1738" i="33"/>
  <c r="AE1738" i="33"/>
  <c r="AF1738" i="33"/>
  <c r="AG1738" i="33"/>
  <c r="AH1738" i="33"/>
  <c r="AI1738" i="33"/>
  <c r="AJ1738" i="33"/>
  <c r="AK1738" i="33"/>
  <c r="AL1738" i="33"/>
  <c r="AM1738" i="33"/>
  <c r="AN1738" i="33"/>
  <c r="AO1738" i="33"/>
  <c r="AP1738" i="33"/>
  <c r="AQ1738" i="33"/>
  <c r="AR1738" i="33"/>
  <c r="AS1738" i="33"/>
  <c r="AT1738" i="33"/>
  <c r="AU1738" i="33"/>
  <c r="AV1738" i="33"/>
  <c r="AW1738" i="33"/>
  <c r="AX1738" i="33"/>
  <c r="AY1738" i="33"/>
  <c r="AZ1738" i="33"/>
  <c r="BA1738" i="33"/>
  <c r="BB1738" i="33"/>
  <c r="BC1738" i="33"/>
  <c r="BD1738" i="33"/>
  <c r="BE1738" i="33"/>
  <c r="BF1738" i="33"/>
  <c r="Y1737" i="33"/>
  <c r="Z1737" i="33"/>
  <c r="AA1737" i="33"/>
  <c r="AB1737" i="33"/>
  <c r="AC1737" i="33"/>
  <c r="AD1737" i="33"/>
  <c r="AE1737" i="33"/>
  <c r="AF1737" i="33"/>
  <c r="AG1737" i="33"/>
  <c r="AH1737" i="33"/>
  <c r="AI1737" i="33"/>
  <c r="AJ1737" i="33"/>
  <c r="AK1737" i="33"/>
  <c r="AL1737" i="33"/>
  <c r="AM1737" i="33"/>
  <c r="AN1737" i="33"/>
  <c r="AO1737" i="33"/>
  <c r="AP1737" i="33"/>
  <c r="AQ1737" i="33"/>
  <c r="AR1737" i="33"/>
  <c r="AS1737" i="33"/>
  <c r="AT1737" i="33"/>
  <c r="AU1737" i="33"/>
  <c r="AV1737" i="33"/>
  <c r="AW1737" i="33"/>
  <c r="AX1737" i="33"/>
  <c r="AY1737" i="33"/>
  <c r="AZ1737" i="33"/>
  <c r="BA1737" i="33"/>
  <c r="BB1737" i="33"/>
  <c r="BC1737" i="33"/>
  <c r="BD1737" i="33"/>
  <c r="BE1737" i="33"/>
  <c r="BF1737" i="33"/>
  <c r="Y1736" i="33"/>
  <c r="Z1736" i="33"/>
  <c r="AA1736" i="33"/>
  <c r="AB1736" i="33"/>
  <c r="AC1736" i="33"/>
  <c r="AD1736" i="33"/>
  <c r="AE1736" i="33"/>
  <c r="AF1736" i="33"/>
  <c r="AG1736" i="33"/>
  <c r="AH1736" i="33"/>
  <c r="AI1736" i="33"/>
  <c r="AJ1736" i="33"/>
  <c r="AK1736" i="33"/>
  <c r="AL1736" i="33"/>
  <c r="AM1736" i="33"/>
  <c r="AN1736" i="33"/>
  <c r="AO1736" i="33"/>
  <c r="AP1736" i="33"/>
  <c r="AQ1736" i="33"/>
  <c r="AR1736" i="33"/>
  <c r="AS1736" i="33"/>
  <c r="AT1736" i="33"/>
  <c r="AU1736" i="33"/>
  <c r="AV1736" i="33"/>
  <c r="AW1736" i="33"/>
  <c r="AX1736" i="33"/>
  <c r="AY1736" i="33"/>
  <c r="AZ1736" i="33"/>
  <c r="BA1736" i="33"/>
  <c r="BB1736" i="33"/>
  <c r="BC1736" i="33"/>
  <c r="BD1736" i="33"/>
  <c r="BE1736" i="33"/>
  <c r="BF1736" i="33"/>
  <c r="Y1735" i="33"/>
  <c r="Z1735" i="33"/>
  <c r="AA1735" i="33"/>
  <c r="AB1735" i="33"/>
  <c r="AC1735" i="33"/>
  <c r="AD1735" i="33"/>
  <c r="AE1735" i="33"/>
  <c r="AF1735" i="33"/>
  <c r="AG1735" i="33"/>
  <c r="AH1735" i="33"/>
  <c r="AI1735" i="33"/>
  <c r="AJ1735" i="33"/>
  <c r="AK1735" i="33"/>
  <c r="AL1735" i="33"/>
  <c r="AM1735" i="33"/>
  <c r="AN1735" i="33"/>
  <c r="AO1735" i="33"/>
  <c r="AP1735" i="33"/>
  <c r="AQ1735" i="33"/>
  <c r="AR1735" i="33"/>
  <c r="AS1735" i="33"/>
  <c r="AT1735" i="33"/>
  <c r="AU1735" i="33"/>
  <c r="AV1735" i="33"/>
  <c r="AW1735" i="33"/>
  <c r="AX1735" i="33"/>
  <c r="AY1735" i="33"/>
  <c r="AZ1735" i="33"/>
  <c r="BA1735" i="33"/>
  <c r="BB1735" i="33"/>
  <c r="BC1735" i="33"/>
  <c r="BD1735" i="33"/>
  <c r="BE1735" i="33"/>
  <c r="BF1735" i="33"/>
  <c r="Y1734" i="33"/>
  <c r="Z1734" i="33"/>
  <c r="AA1734" i="33"/>
  <c r="AB1734" i="33"/>
  <c r="AC1734" i="33"/>
  <c r="AD1734" i="33"/>
  <c r="AE1734" i="33"/>
  <c r="AF1734" i="33"/>
  <c r="AG1734" i="33"/>
  <c r="AH1734" i="33"/>
  <c r="AI1734" i="33"/>
  <c r="AJ1734" i="33"/>
  <c r="AK1734" i="33"/>
  <c r="AL1734" i="33"/>
  <c r="AM1734" i="33"/>
  <c r="AN1734" i="33"/>
  <c r="AO1734" i="33"/>
  <c r="AP1734" i="33"/>
  <c r="AQ1734" i="33"/>
  <c r="AR1734" i="33"/>
  <c r="AS1734" i="33"/>
  <c r="AT1734" i="33"/>
  <c r="AU1734" i="33"/>
  <c r="AV1734" i="33"/>
  <c r="AW1734" i="33"/>
  <c r="AX1734" i="33"/>
  <c r="AY1734" i="33"/>
  <c r="AZ1734" i="33"/>
  <c r="BA1734" i="33"/>
  <c r="BB1734" i="33"/>
  <c r="BC1734" i="33"/>
  <c r="BD1734" i="33"/>
  <c r="BE1734" i="33"/>
  <c r="BF1734" i="33"/>
  <c r="Y1733" i="33"/>
  <c r="Z1733" i="33"/>
  <c r="AA1733" i="33"/>
  <c r="AB1733" i="33"/>
  <c r="AC1733" i="33"/>
  <c r="AD1733" i="33"/>
  <c r="AE1733" i="33"/>
  <c r="AF1733" i="33"/>
  <c r="AG1733" i="33"/>
  <c r="AH1733" i="33"/>
  <c r="AI1733" i="33"/>
  <c r="AJ1733" i="33"/>
  <c r="AK1733" i="33"/>
  <c r="AL1733" i="33"/>
  <c r="AM1733" i="33"/>
  <c r="AN1733" i="33"/>
  <c r="AO1733" i="33"/>
  <c r="AP1733" i="33"/>
  <c r="AQ1733" i="33"/>
  <c r="AR1733" i="33"/>
  <c r="AS1733" i="33"/>
  <c r="AT1733" i="33"/>
  <c r="AU1733" i="33"/>
  <c r="AV1733" i="33"/>
  <c r="AW1733" i="33"/>
  <c r="AX1733" i="33"/>
  <c r="AY1733" i="33"/>
  <c r="AZ1733" i="33"/>
  <c r="BA1733" i="33"/>
  <c r="BB1733" i="33"/>
  <c r="BC1733" i="33"/>
  <c r="BD1733" i="33"/>
  <c r="BE1733" i="33"/>
  <c r="BF1733" i="33"/>
  <c r="Y1732" i="33"/>
  <c r="Z1732" i="33"/>
  <c r="AA1732" i="33"/>
  <c r="AB1732" i="33"/>
  <c r="AC1732" i="33"/>
  <c r="AD1732" i="33"/>
  <c r="AE1732" i="33"/>
  <c r="AF1732" i="33"/>
  <c r="AG1732" i="33"/>
  <c r="AH1732" i="33"/>
  <c r="AI1732" i="33"/>
  <c r="AJ1732" i="33"/>
  <c r="AK1732" i="33"/>
  <c r="AL1732" i="33"/>
  <c r="AM1732" i="33"/>
  <c r="AN1732" i="33"/>
  <c r="AO1732" i="33"/>
  <c r="AP1732" i="33"/>
  <c r="AQ1732" i="33"/>
  <c r="AR1732" i="33"/>
  <c r="AS1732" i="33"/>
  <c r="AT1732" i="33"/>
  <c r="AU1732" i="33"/>
  <c r="AV1732" i="33"/>
  <c r="AW1732" i="33"/>
  <c r="AX1732" i="33"/>
  <c r="AY1732" i="33"/>
  <c r="AZ1732" i="33"/>
  <c r="BA1732" i="33"/>
  <c r="BB1732" i="33"/>
  <c r="BC1732" i="33"/>
  <c r="BD1732" i="33"/>
  <c r="BE1732" i="33"/>
  <c r="BF1732" i="33"/>
  <c r="Y1731" i="33"/>
  <c r="Z1731" i="33"/>
  <c r="AA1731" i="33"/>
  <c r="AB1731" i="33"/>
  <c r="AC1731" i="33"/>
  <c r="AD1731" i="33"/>
  <c r="AE1731" i="33"/>
  <c r="AF1731" i="33"/>
  <c r="AG1731" i="33"/>
  <c r="AH1731" i="33"/>
  <c r="AI1731" i="33"/>
  <c r="AJ1731" i="33"/>
  <c r="AK1731" i="33"/>
  <c r="AL1731" i="33"/>
  <c r="AM1731" i="33"/>
  <c r="AN1731" i="33"/>
  <c r="AO1731" i="33"/>
  <c r="AP1731" i="33"/>
  <c r="AQ1731" i="33"/>
  <c r="AR1731" i="33"/>
  <c r="AS1731" i="33"/>
  <c r="AT1731" i="33"/>
  <c r="AU1731" i="33"/>
  <c r="AV1731" i="33"/>
  <c r="AW1731" i="33"/>
  <c r="AX1731" i="33"/>
  <c r="AY1731" i="33"/>
  <c r="AZ1731" i="33"/>
  <c r="BA1731" i="33"/>
  <c r="BB1731" i="33"/>
  <c r="BC1731" i="33"/>
  <c r="BD1731" i="33"/>
  <c r="BE1731" i="33"/>
  <c r="BF1731" i="33"/>
  <c r="X1662" i="33"/>
  <c r="Y1662" i="33"/>
  <c r="Z1662" i="33"/>
  <c r="AA1662" i="33"/>
  <c r="AB1662" i="33"/>
  <c r="AC1662" i="33"/>
  <c r="AD1662" i="33"/>
  <c r="AE1662" i="33"/>
  <c r="AF1662" i="33"/>
  <c r="AG1662" i="33"/>
  <c r="AH1662" i="33"/>
  <c r="AI1662" i="33"/>
  <c r="AJ1662" i="33"/>
  <c r="AK1662" i="33"/>
  <c r="AL1662" i="33"/>
  <c r="AM1662" i="33"/>
  <c r="AN1662" i="33"/>
  <c r="AO1662" i="33"/>
  <c r="AP1662" i="33"/>
  <c r="AQ1662" i="33"/>
  <c r="AR1662" i="33"/>
  <c r="AS1662" i="33"/>
  <c r="AT1662" i="33"/>
  <c r="AU1662" i="33"/>
  <c r="AV1662" i="33"/>
  <c r="AW1662" i="33"/>
  <c r="AX1662" i="33"/>
  <c r="AY1662" i="33"/>
  <c r="AZ1662" i="33"/>
  <c r="BA1662" i="33"/>
  <c r="BB1662" i="33"/>
  <c r="BC1662" i="33"/>
  <c r="BD1662" i="33"/>
  <c r="BE1662" i="33"/>
  <c r="BF1662" i="33"/>
  <c r="X1661" i="33"/>
  <c r="Y1661" i="33"/>
  <c r="Z1661" i="33"/>
  <c r="AA1661" i="33"/>
  <c r="AB1661" i="33"/>
  <c r="AC1661" i="33"/>
  <c r="AD1661" i="33"/>
  <c r="AE1661" i="33"/>
  <c r="AF1661" i="33"/>
  <c r="AG1661" i="33"/>
  <c r="AH1661" i="33"/>
  <c r="AI1661" i="33"/>
  <c r="AJ1661" i="33"/>
  <c r="AK1661" i="33"/>
  <c r="AL1661" i="33"/>
  <c r="AM1661" i="33"/>
  <c r="AN1661" i="33"/>
  <c r="AO1661" i="33"/>
  <c r="AP1661" i="33"/>
  <c r="AQ1661" i="33"/>
  <c r="AR1661" i="33"/>
  <c r="AS1661" i="33"/>
  <c r="AT1661" i="33"/>
  <c r="AU1661" i="33"/>
  <c r="AV1661" i="33"/>
  <c r="AW1661" i="33"/>
  <c r="AX1661" i="33"/>
  <c r="AY1661" i="33"/>
  <c r="AZ1661" i="33"/>
  <c r="BA1661" i="33"/>
  <c r="BB1661" i="33"/>
  <c r="BC1661" i="33"/>
  <c r="BD1661" i="33"/>
  <c r="BE1661" i="33"/>
  <c r="BF1661" i="33"/>
  <c r="X1660" i="33"/>
  <c r="Y1660" i="33"/>
  <c r="Z1660" i="33"/>
  <c r="AA1660" i="33"/>
  <c r="AB1660" i="33"/>
  <c r="AC1660" i="33"/>
  <c r="AD1660" i="33"/>
  <c r="AE1660" i="33"/>
  <c r="AF1660" i="33"/>
  <c r="AG1660" i="33"/>
  <c r="AH1660" i="33"/>
  <c r="AI1660" i="33"/>
  <c r="AJ1660" i="33"/>
  <c r="AK1660" i="33"/>
  <c r="AL1660" i="33"/>
  <c r="AM1660" i="33"/>
  <c r="AN1660" i="33"/>
  <c r="AO1660" i="33"/>
  <c r="AP1660" i="33"/>
  <c r="AQ1660" i="33"/>
  <c r="AR1660" i="33"/>
  <c r="AS1660" i="33"/>
  <c r="AT1660" i="33"/>
  <c r="AU1660" i="33"/>
  <c r="AV1660" i="33"/>
  <c r="AW1660" i="33"/>
  <c r="AX1660" i="33"/>
  <c r="AY1660" i="33"/>
  <c r="AZ1660" i="33"/>
  <c r="BA1660" i="33"/>
  <c r="BB1660" i="33"/>
  <c r="BC1660" i="33"/>
  <c r="BD1660" i="33"/>
  <c r="BE1660" i="33"/>
  <c r="BF1660" i="33"/>
  <c r="X1659" i="33"/>
  <c r="Y1659" i="33"/>
  <c r="Z1659" i="33"/>
  <c r="AA1659" i="33"/>
  <c r="AB1659" i="33"/>
  <c r="AC1659" i="33"/>
  <c r="AD1659" i="33"/>
  <c r="AE1659" i="33"/>
  <c r="AF1659" i="33"/>
  <c r="AG1659" i="33"/>
  <c r="AH1659" i="33"/>
  <c r="AI1659" i="33"/>
  <c r="AJ1659" i="33"/>
  <c r="AK1659" i="33"/>
  <c r="AL1659" i="33"/>
  <c r="AM1659" i="33"/>
  <c r="AN1659" i="33"/>
  <c r="AO1659" i="33"/>
  <c r="AP1659" i="33"/>
  <c r="AQ1659" i="33"/>
  <c r="AR1659" i="33"/>
  <c r="AS1659" i="33"/>
  <c r="AT1659" i="33"/>
  <c r="AU1659" i="33"/>
  <c r="AV1659" i="33"/>
  <c r="AW1659" i="33"/>
  <c r="AX1659" i="33"/>
  <c r="AY1659" i="33"/>
  <c r="AZ1659" i="33"/>
  <c r="BA1659" i="33"/>
  <c r="BB1659" i="33"/>
  <c r="BC1659" i="33"/>
  <c r="BD1659" i="33"/>
  <c r="BE1659" i="33"/>
  <c r="BF1659" i="33"/>
  <c r="X1658" i="33"/>
  <c r="Y1658" i="33"/>
  <c r="Z1658" i="33"/>
  <c r="AA1658" i="33"/>
  <c r="AB1658" i="33"/>
  <c r="AC1658" i="33"/>
  <c r="AD1658" i="33"/>
  <c r="AE1658" i="33"/>
  <c r="AF1658" i="33"/>
  <c r="AG1658" i="33"/>
  <c r="AH1658" i="33"/>
  <c r="AI1658" i="33"/>
  <c r="AJ1658" i="33"/>
  <c r="AK1658" i="33"/>
  <c r="AL1658" i="33"/>
  <c r="AM1658" i="33"/>
  <c r="AN1658" i="33"/>
  <c r="AO1658" i="33"/>
  <c r="AP1658" i="33"/>
  <c r="AQ1658" i="33"/>
  <c r="AR1658" i="33"/>
  <c r="AS1658" i="33"/>
  <c r="AT1658" i="33"/>
  <c r="AU1658" i="33"/>
  <c r="AV1658" i="33"/>
  <c r="AW1658" i="33"/>
  <c r="AX1658" i="33"/>
  <c r="AY1658" i="33"/>
  <c r="AZ1658" i="33"/>
  <c r="BA1658" i="33"/>
  <c r="BB1658" i="33"/>
  <c r="BC1658" i="33"/>
  <c r="BD1658" i="33"/>
  <c r="BE1658" i="33"/>
  <c r="BF1658" i="33"/>
  <c r="X1657" i="33"/>
  <c r="Y1657" i="33"/>
  <c r="Z1657" i="33"/>
  <c r="AA1657" i="33"/>
  <c r="AB1657" i="33"/>
  <c r="AC1657" i="33"/>
  <c r="AD1657" i="33"/>
  <c r="AE1657" i="33"/>
  <c r="AF1657" i="33"/>
  <c r="AG1657" i="33"/>
  <c r="AH1657" i="33"/>
  <c r="AI1657" i="33"/>
  <c r="AJ1657" i="33"/>
  <c r="AK1657" i="33"/>
  <c r="AL1657" i="33"/>
  <c r="AM1657" i="33"/>
  <c r="AN1657" i="33"/>
  <c r="AO1657" i="33"/>
  <c r="AP1657" i="33"/>
  <c r="AQ1657" i="33"/>
  <c r="AR1657" i="33"/>
  <c r="AS1657" i="33"/>
  <c r="AT1657" i="33"/>
  <c r="AU1657" i="33"/>
  <c r="AV1657" i="33"/>
  <c r="AW1657" i="33"/>
  <c r="AX1657" i="33"/>
  <c r="AY1657" i="33"/>
  <c r="AZ1657" i="33"/>
  <c r="BA1657" i="33"/>
  <c r="BB1657" i="33"/>
  <c r="BC1657" i="33"/>
  <c r="BD1657" i="33"/>
  <c r="BE1657" i="33"/>
  <c r="BF1657" i="33"/>
  <c r="X1656" i="33"/>
  <c r="Y1656" i="33"/>
  <c r="Z1656" i="33"/>
  <c r="AA1656" i="33"/>
  <c r="AB1656" i="33"/>
  <c r="AC1656" i="33"/>
  <c r="AD1656" i="33"/>
  <c r="AE1656" i="33"/>
  <c r="AF1656" i="33"/>
  <c r="AG1656" i="33"/>
  <c r="AH1656" i="33"/>
  <c r="AI1656" i="33"/>
  <c r="AJ1656" i="33"/>
  <c r="AK1656" i="33"/>
  <c r="AL1656" i="33"/>
  <c r="AM1656" i="33"/>
  <c r="AN1656" i="33"/>
  <c r="AO1656" i="33"/>
  <c r="AP1656" i="33"/>
  <c r="AQ1656" i="33"/>
  <c r="AR1656" i="33"/>
  <c r="AS1656" i="33"/>
  <c r="AT1656" i="33"/>
  <c r="AU1656" i="33"/>
  <c r="AV1656" i="33"/>
  <c r="AW1656" i="33"/>
  <c r="AX1656" i="33"/>
  <c r="AY1656" i="33"/>
  <c r="AZ1656" i="33"/>
  <c r="BA1656" i="33"/>
  <c r="BB1656" i="33"/>
  <c r="BC1656" i="33"/>
  <c r="BD1656" i="33"/>
  <c r="BE1656" i="33"/>
  <c r="BF1656" i="33"/>
  <c r="X1655" i="33"/>
  <c r="Y1655" i="33"/>
  <c r="Z1655" i="33"/>
  <c r="AA1655" i="33"/>
  <c r="AB1655" i="33"/>
  <c r="AC1655" i="33"/>
  <c r="AD1655" i="33"/>
  <c r="AE1655" i="33"/>
  <c r="AF1655" i="33"/>
  <c r="AG1655" i="33"/>
  <c r="AH1655" i="33"/>
  <c r="AI1655" i="33"/>
  <c r="AJ1655" i="33"/>
  <c r="AK1655" i="33"/>
  <c r="AL1655" i="33"/>
  <c r="AM1655" i="33"/>
  <c r="AN1655" i="33"/>
  <c r="AO1655" i="33"/>
  <c r="AP1655" i="33"/>
  <c r="AQ1655" i="33"/>
  <c r="AR1655" i="33"/>
  <c r="AS1655" i="33"/>
  <c r="AT1655" i="33"/>
  <c r="AU1655" i="33"/>
  <c r="AV1655" i="33"/>
  <c r="AW1655" i="33"/>
  <c r="AX1655" i="33"/>
  <c r="AY1655" i="33"/>
  <c r="AZ1655" i="33"/>
  <c r="BA1655" i="33"/>
  <c r="BB1655" i="33"/>
  <c r="BC1655" i="33"/>
  <c r="BD1655" i="33"/>
  <c r="BE1655" i="33"/>
  <c r="BF1655" i="33"/>
  <c r="W1586" i="33"/>
  <c r="X1586" i="33"/>
  <c r="Y1586" i="33"/>
  <c r="Z1586" i="33"/>
  <c r="AA1586" i="33"/>
  <c r="AB1586" i="33"/>
  <c r="AC1586" i="33"/>
  <c r="AD1586" i="33"/>
  <c r="AE1586" i="33"/>
  <c r="AF1586" i="33"/>
  <c r="AG1586" i="33"/>
  <c r="AH1586" i="33"/>
  <c r="AI1586" i="33"/>
  <c r="AJ1586" i="33"/>
  <c r="AK1586" i="33"/>
  <c r="AL1586" i="33"/>
  <c r="AM1586" i="33"/>
  <c r="AN1586" i="33"/>
  <c r="AO1586" i="33"/>
  <c r="AP1586" i="33"/>
  <c r="AQ1586" i="33"/>
  <c r="AR1586" i="33"/>
  <c r="AS1586" i="33"/>
  <c r="AT1586" i="33"/>
  <c r="AU1586" i="33"/>
  <c r="AV1586" i="33"/>
  <c r="AW1586" i="33"/>
  <c r="AX1586" i="33"/>
  <c r="AY1586" i="33"/>
  <c r="AZ1586" i="33"/>
  <c r="BA1586" i="33"/>
  <c r="BB1586" i="33"/>
  <c r="BC1586" i="33"/>
  <c r="BD1586" i="33"/>
  <c r="BE1586" i="33"/>
  <c r="BF1586" i="33"/>
  <c r="W1585" i="33"/>
  <c r="X1585" i="33"/>
  <c r="Y1585" i="33"/>
  <c r="Z1585" i="33"/>
  <c r="AA1585" i="33"/>
  <c r="AB1585" i="33"/>
  <c r="AC1585" i="33"/>
  <c r="AD1585" i="33"/>
  <c r="AE1585" i="33"/>
  <c r="AF1585" i="33"/>
  <c r="AG1585" i="33"/>
  <c r="AH1585" i="33"/>
  <c r="AI1585" i="33"/>
  <c r="AJ1585" i="33"/>
  <c r="AK1585" i="33"/>
  <c r="AL1585" i="33"/>
  <c r="AM1585" i="33"/>
  <c r="AN1585" i="33"/>
  <c r="AO1585" i="33"/>
  <c r="AP1585" i="33"/>
  <c r="AQ1585" i="33"/>
  <c r="AR1585" i="33"/>
  <c r="AS1585" i="33"/>
  <c r="AT1585" i="33"/>
  <c r="AU1585" i="33"/>
  <c r="AV1585" i="33"/>
  <c r="AW1585" i="33"/>
  <c r="AX1585" i="33"/>
  <c r="AY1585" i="33"/>
  <c r="AZ1585" i="33"/>
  <c r="BA1585" i="33"/>
  <c r="BB1585" i="33"/>
  <c r="BC1585" i="33"/>
  <c r="BD1585" i="33"/>
  <c r="BE1585" i="33"/>
  <c r="BF1585" i="33"/>
  <c r="W1584" i="33"/>
  <c r="X1584" i="33"/>
  <c r="Y1584" i="33"/>
  <c r="Z1584" i="33"/>
  <c r="AA1584" i="33"/>
  <c r="AB1584" i="33"/>
  <c r="AC1584" i="33"/>
  <c r="AD1584" i="33"/>
  <c r="AE1584" i="33"/>
  <c r="AF1584" i="33"/>
  <c r="AG1584" i="33"/>
  <c r="AH1584" i="33"/>
  <c r="AI1584" i="33"/>
  <c r="AJ1584" i="33"/>
  <c r="AK1584" i="33"/>
  <c r="AL1584" i="33"/>
  <c r="AM1584" i="33"/>
  <c r="AN1584" i="33"/>
  <c r="AO1584" i="33"/>
  <c r="AP1584" i="33"/>
  <c r="AQ1584" i="33"/>
  <c r="AR1584" i="33"/>
  <c r="AS1584" i="33"/>
  <c r="AT1584" i="33"/>
  <c r="AU1584" i="33"/>
  <c r="AV1584" i="33"/>
  <c r="AW1584" i="33"/>
  <c r="AX1584" i="33"/>
  <c r="AY1584" i="33"/>
  <c r="AZ1584" i="33"/>
  <c r="BA1584" i="33"/>
  <c r="BB1584" i="33"/>
  <c r="BC1584" i="33"/>
  <c r="BD1584" i="33"/>
  <c r="BE1584" i="33"/>
  <c r="BF1584" i="33"/>
  <c r="W1583" i="33"/>
  <c r="X1583" i="33"/>
  <c r="Y1583" i="33"/>
  <c r="Z1583" i="33"/>
  <c r="AA1583" i="33"/>
  <c r="AB1583" i="33"/>
  <c r="AC1583" i="33"/>
  <c r="AD1583" i="33"/>
  <c r="AE1583" i="33"/>
  <c r="AF1583" i="33"/>
  <c r="AG1583" i="33"/>
  <c r="AH1583" i="33"/>
  <c r="AI1583" i="33"/>
  <c r="AJ1583" i="33"/>
  <c r="AK1583" i="33"/>
  <c r="AL1583" i="33"/>
  <c r="AM1583" i="33"/>
  <c r="AN1583" i="33"/>
  <c r="AO1583" i="33"/>
  <c r="AP1583" i="33"/>
  <c r="AQ1583" i="33"/>
  <c r="AR1583" i="33"/>
  <c r="AS1583" i="33"/>
  <c r="AT1583" i="33"/>
  <c r="AU1583" i="33"/>
  <c r="AV1583" i="33"/>
  <c r="AW1583" i="33"/>
  <c r="AX1583" i="33"/>
  <c r="AY1583" i="33"/>
  <c r="AZ1583" i="33"/>
  <c r="BA1583" i="33"/>
  <c r="BB1583" i="33"/>
  <c r="BC1583" i="33"/>
  <c r="BD1583" i="33"/>
  <c r="BE1583" i="33"/>
  <c r="BF1583" i="33"/>
  <c r="W1582" i="33"/>
  <c r="X1582" i="33"/>
  <c r="Y1582" i="33"/>
  <c r="Z1582" i="33"/>
  <c r="AA1582" i="33"/>
  <c r="AB1582" i="33"/>
  <c r="AC1582" i="33"/>
  <c r="AD1582" i="33"/>
  <c r="AE1582" i="33"/>
  <c r="AF1582" i="33"/>
  <c r="AG1582" i="33"/>
  <c r="AH1582" i="33"/>
  <c r="AI1582" i="33"/>
  <c r="AJ1582" i="33"/>
  <c r="AK1582" i="33"/>
  <c r="AL1582" i="33"/>
  <c r="AM1582" i="33"/>
  <c r="AN1582" i="33"/>
  <c r="AO1582" i="33"/>
  <c r="AP1582" i="33"/>
  <c r="AQ1582" i="33"/>
  <c r="AR1582" i="33"/>
  <c r="AS1582" i="33"/>
  <c r="AT1582" i="33"/>
  <c r="AU1582" i="33"/>
  <c r="AV1582" i="33"/>
  <c r="AW1582" i="33"/>
  <c r="AX1582" i="33"/>
  <c r="AY1582" i="33"/>
  <c r="AZ1582" i="33"/>
  <c r="BA1582" i="33"/>
  <c r="BB1582" i="33"/>
  <c r="BC1582" i="33"/>
  <c r="BD1582" i="33"/>
  <c r="BE1582" i="33"/>
  <c r="BF1582" i="33"/>
  <c r="W1581" i="33"/>
  <c r="X1581" i="33"/>
  <c r="Y1581" i="33"/>
  <c r="Z1581" i="33"/>
  <c r="AA1581" i="33"/>
  <c r="AB1581" i="33"/>
  <c r="AC1581" i="33"/>
  <c r="AD1581" i="33"/>
  <c r="AE1581" i="33"/>
  <c r="AF1581" i="33"/>
  <c r="AG1581" i="33"/>
  <c r="AH1581" i="33"/>
  <c r="AI1581" i="33"/>
  <c r="AJ1581" i="33"/>
  <c r="AK1581" i="33"/>
  <c r="AL1581" i="33"/>
  <c r="AM1581" i="33"/>
  <c r="AN1581" i="33"/>
  <c r="AO1581" i="33"/>
  <c r="AP1581" i="33"/>
  <c r="AQ1581" i="33"/>
  <c r="AR1581" i="33"/>
  <c r="AS1581" i="33"/>
  <c r="AT1581" i="33"/>
  <c r="AU1581" i="33"/>
  <c r="AV1581" i="33"/>
  <c r="AW1581" i="33"/>
  <c r="AX1581" i="33"/>
  <c r="AY1581" i="33"/>
  <c r="AZ1581" i="33"/>
  <c r="BA1581" i="33"/>
  <c r="BB1581" i="33"/>
  <c r="BC1581" i="33"/>
  <c r="BD1581" i="33"/>
  <c r="BE1581" i="33"/>
  <c r="BF1581" i="33"/>
  <c r="W1580" i="33"/>
  <c r="X1580" i="33"/>
  <c r="Y1580" i="33"/>
  <c r="Z1580" i="33"/>
  <c r="AA1580" i="33"/>
  <c r="AB1580" i="33"/>
  <c r="AC1580" i="33"/>
  <c r="AD1580" i="33"/>
  <c r="AE1580" i="33"/>
  <c r="AF1580" i="33"/>
  <c r="AG1580" i="33"/>
  <c r="AH1580" i="33"/>
  <c r="AI1580" i="33"/>
  <c r="AJ1580" i="33"/>
  <c r="AK1580" i="33"/>
  <c r="AL1580" i="33"/>
  <c r="AM1580" i="33"/>
  <c r="AN1580" i="33"/>
  <c r="AO1580" i="33"/>
  <c r="AP1580" i="33"/>
  <c r="AQ1580" i="33"/>
  <c r="AR1580" i="33"/>
  <c r="AS1580" i="33"/>
  <c r="AT1580" i="33"/>
  <c r="AU1580" i="33"/>
  <c r="AV1580" i="33"/>
  <c r="AW1580" i="33"/>
  <c r="AX1580" i="33"/>
  <c r="AY1580" i="33"/>
  <c r="AZ1580" i="33"/>
  <c r="BA1580" i="33"/>
  <c r="BB1580" i="33"/>
  <c r="BC1580" i="33"/>
  <c r="BD1580" i="33"/>
  <c r="BE1580" i="33"/>
  <c r="BF1580" i="33"/>
  <c r="W1579" i="33"/>
  <c r="X1579" i="33"/>
  <c r="Y1579" i="33"/>
  <c r="Z1579" i="33"/>
  <c r="AA1579" i="33"/>
  <c r="AB1579" i="33"/>
  <c r="AC1579" i="33"/>
  <c r="AD1579" i="33"/>
  <c r="AE1579" i="33"/>
  <c r="AF1579" i="33"/>
  <c r="AG1579" i="33"/>
  <c r="AH1579" i="33"/>
  <c r="AI1579" i="33"/>
  <c r="AJ1579" i="33"/>
  <c r="AK1579" i="33"/>
  <c r="AL1579" i="33"/>
  <c r="AM1579" i="33"/>
  <c r="AN1579" i="33"/>
  <c r="AO1579" i="33"/>
  <c r="AP1579" i="33"/>
  <c r="AQ1579" i="33"/>
  <c r="AR1579" i="33"/>
  <c r="AS1579" i="33"/>
  <c r="AT1579" i="33"/>
  <c r="AU1579" i="33"/>
  <c r="AV1579" i="33"/>
  <c r="AW1579" i="33"/>
  <c r="AX1579" i="33"/>
  <c r="AY1579" i="33"/>
  <c r="AZ1579" i="33"/>
  <c r="BA1579" i="33"/>
  <c r="BB1579" i="33"/>
  <c r="BC1579" i="33"/>
  <c r="BD1579" i="33"/>
  <c r="BE1579" i="33"/>
  <c r="BF1579" i="33"/>
  <c r="V1510" i="33"/>
  <c r="W1510" i="33"/>
  <c r="X1510" i="33"/>
  <c r="Y1510" i="33"/>
  <c r="Z1510" i="33"/>
  <c r="AA1510" i="33"/>
  <c r="AB1510" i="33"/>
  <c r="AC1510" i="33"/>
  <c r="AD1510" i="33"/>
  <c r="AE1510" i="33"/>
  <c r="AF1510" i="33"/>
  <c r="AG1510" i="33"/>
  <c r="AH1510" i="33"/>
  <c r="AI1510" i="33"/>
  <c r="AJ1510" i="33"/>
  <c r="AK1510" i="33"/>
  <c r="AL1510" i="33"/>
  <c r="AM1510" i="33"/>
  <c r="AN1510" i="33"/>
  <c r="AO1510" i="33"/>
  <c r="AP1510" i="33"/>
  <c r="AQ1510" i="33"/>
  <c r="AR1510" i="33"/>
  <c r="AS1510" i="33"/>
  <c r="AT1510" i="33"/>
  <c r="AU1510" i="33"/>
  <c r="AV1510" i="33"/>
  <c r="AW1510" i="33"/>
  <c r="AX1510" i="33"/>
  <c r="AY1510" i="33"/>
  <c r="AZ1510" i="33"/>
  <c r="BA1510" i="33"/>
  <c r="BB1510" i="33"/>
  <c r="BC1510" i="33"/>
  <c r="BD1510" i="33"/>
  <c r="BE1510" i="33"/>
  <c r="BF1510" i="33"/>
  <c r="V1509" i="33"/>
  <c r="W1509" i="33"/>
  <c r="X1509" i="33"/>
  <c r="Y1509" i="33"/>
  <c r="Z1509" i="33"/>
  <c r="AA1509" i="33"/>
  <c r="AB1509" i="33"/>
  <c r="AC1509" i="33"/>
  <c r="AD1509" i="33"/>
  <c r="AE1509" i="33"/>
  <c r="AF1509" i="33"/>
  <c r="AG1509" i="33"/>
  <c r="AH1509" i="33"/>
  <c r="AI1509" i="33"/>
  <c r="AJ1509" i="33"/>
  <c r="AK1509" i="33"/>
  <c r="AL1509" i="33"/>
  <c r="AM1509" i="33"/>
  <c r="AN1509" i="33"/>
  <c r="AO1509" i="33"/>
  <c r="AP1509" i="33"/>
  <c r="AQ1509" i="33"/>
  <c r="AR1509" i="33"/>
  <c r="AS1509" i="33"/>
  <c r="AT1509" i="33"/>
  <c r="AU1509" i="33"/>
  <c r="AV1509" i="33"/>
  <c r="AW1509" i="33"/>
  <c r="AX1509" i="33"/>
  <c r="AY1509" i="33"/>
  <c r="AZ1509" i="33"/>
  <c r="BA1509" i="33"/>
  <c r="BB1509" i="33"/>
  <c r="BC1509" i="33"/>
  <c r="BD1509" i="33"/>
  <c r="BE1509" i="33"/>
  <c r="BF1509" i="33"/>
  <c r="V1508" i="33"/>
  <c r="W1508" i="33"/>
  <c r="X1508" i="33"/>
  <c r="Y1508" i="33"/>
  <c r="Z1508" i="33"/>
  <c r="AA1508" i="33"/>
  <c r="AB1508" i="33"/>
  <c r="AC1508" i="33"/>
  <c r="AD1508" i="33"/>
  <c r="AE1508" i="33"/>
  <c r="AF1508" i="33"/>
  <c r="AG1508" i="33"/>
  <c r="AH1508" i="33"/>
  <c r="AI1508" i="33"/>
  <c r="AJ1508" i="33"/>
  <c r="AK1508" i="33"/>
  <c r="AL1508" i="33"/>
  <c r="AM1508" i="33"/>
  <c r="AN1508" i="33"/>
  <c r="AO1508" i="33"/>
  <c r="AP1508" i="33"/>
  <c r="AQ1508" i="33"/>
  <c r="AR1508" i="33"/>
  <c r="AS1508" i="33"/>
  <c r="AT1508" i="33"/>
  <c r="AU1508" i="33"/>
  <c r="AV1508" i="33"/>
  <c r="AW1508" i="33"/>
  <c r="AX1508" i="33"/>
  <c r="AY1508" i="33"/>
  <c r="AZ1508" i="33"/>
  <c r="BA1508" i="33"/>
  <c r="BB1508" i="33"/>
  <c r="BC1508" i="33"/>
  <c r="BD1508" i="33"/>
  <c r="BE1508" i="33"/>
  <c r="BF1508" i="33"/>
  <c r="V1507" i="33"/>
  <c r="W1507" i="33"/>
  <c r="X1507" i="33"/>
  <c r="Y1507" i="33"/>
  <c r="Z1507" i="33"/>
  <c r="AA1507" i="33"/>
  <c r="AB1507" i="33"/>
  <c r="AC1507" i="33"/>
  <c r="AD1507" i="33"/>
  <c r="AE1507" i="33"/>
  <c r="AF1507" i="33"/>
  <c r="AG1507" i="33"/>
  <c r="AH1507" i="33"/>
  <c r="AI1507" i="33"/>
  <c r="AJ1507" i="33"/>
  <c r="AK1507" i="33"/>
  <c r="AL1507" i="33"/>
  <c r="AM1507" i="33"/>
  <c r="AN1507" i="33"/>
  <c r="AO1507" i="33"/>
  <c r="AP1507" i="33"/>
  <c r="AQ1507" i="33"/>
  <c r="AR1507" i="33"/>
  <c r="AS1507" i="33"/>
  <c r="AT1507" i="33"/>
  <c r="AU1507" i="33"/>
  <c r="AV1507" i="33"/>
  <c r="AW1507" i="33"/>
  <c r="AX1507" i="33"/>
  <c r="AY1507" i="33"/>
  <c r="AZ1507" i="33"/>
  <c r="BA1507" i="33"/>
  <c r="BB1507" i="33"/>
  <c r="BC1507" i="33"/>
  <c r="BD1507" i="33"/>
  <c r="BE1507" i="33"/>
  <c r="BF1507" i="33"/>
  <c r="V1506" i="33"/>
  <c r="W1506" i="33"/>
  <c r="X1506" i="33"/>
  <c r="Y1506" i="33"/>
  <c r="Z1506" i="33"/>
  <c r="AA1506" i="33"/>
  <c r="AB1506" i="33"/>
  <c r="AC1506" i="33"/>
  <c r="AD1506" i="33"/>
  <c r="AE1506" i="33"/>
  <c r="AF1506" i="33"/>
  <c r="AG1506" i="33"/>
  <c r="AH1506" i="33"/>
  <c r="AI1506" i="33"/>
  <c r="AJ1506" i="33"/>
  <c r="AK1506" i="33"/>
  <c r="AL1506" i="33"/>
  <c r="AM1506" i="33"/>
  <c r="AN1506" i="33"/>
  <c r="AO1506" i="33"/>
  <c r="AP1506" i="33"/>
  <c r="AQ1506" i="33"/>
  <c r="AR1506" i="33"/>
  <c r="AS1506" i="33"/>
  <c r="AT1506" i="33"/>
  <c r="AU1506" i="33"/>
  <c r="AV1506" i="33"/>
  <c r="AW1506" i="33"/>
  <c r="AX1506" i="33"/>
  <c r="AY1506" i="33"/>
  <c r="AZ1506" i="33"/>
  <c r="BA1506" i="33"/>
  <c r="BB1506" i="33"/>
  <c r="BC1506" i="33"/>
  <c r="BD1506" i="33"/>
  <c r="BE1506" i="33"/>
  <c r="BF1506" i="33"/>
  <c r="V1505" i="33"/>
  <c r="W1505" i="33"/>
  <c r="X1505" i="33"/>
  <c r="Y1505" i="33"/>
  <c r="Z1505" i="33"/>
  <c r="AA1505" i="33"/>
  <c r="AB1505" i="33"/>
  <c r="AC1505" i="33"/>
  <c r="AD1505" i="33"/>
  <c r="AE1505" i="33"/>
  <c r="AF1505" i="33"/>
  <c r="AG1505" i="33"/>
  <c r="AH1505" i="33"/>
  <c r="AI1505" i="33"/>
  <c r="AJ1505" i="33"/>
  <c r="AK1505" i="33"/>
  <c r="AL1505" i="33"/>
  <c r="AM1505" i="33"/>
  <c r="AN1505" i="33"/>
  <c r="AO1505" i="33"/>
  <c r="AP1505" i="33"/>
  <c r="AQ1505" i="33"/>
  <c r="AR1505" i="33"/>
  <c r="AS1505" i="33"/>
  <c r="AT1505" i="33"/>
  <c r="AU1505" i="33"/>
  <c r="AV1505" i="33"/>
  <c r="AW1505" i="33"/>
  <c r="AX1505" i="33"/>
  <c r="AY1505" i="33"/>
  <c r="AZ1505" i="33"/>
  <c r="BA1505" i="33"/>
  <c r="BB1505" i="33"/>
  <c r="BC1505" i="33"/>
  <c r="BD1505" i="33"/>
  <c r="BE1505" i="33"/>
  <c r="BF1505" i="33"/>
  <c r="V1504" i="33"/>
  <c r="W1504" i="33"/>
  <c r="X1504" i="33"/>
  <c r="Y1504" i="33"/>
  <c r="Z1504" i="33"/>
  <c r="AA1504" i="33"/>
  <c r="AB1504" i="33"/>
  <c r="AC1504" i="33"/>
  <c r="AD1504" i="33"/>
  <c r="AE1504" i="33"/>
  <c r="AF1504" i="33"/>
  <c r="AG1504" i="33"/>
  <c r="AH1504" i="33"/>
  <c r="AI1504" i="33"/>
  <c r="AJ1504" i="33"/>
  <c r="AK1504" i="33"/>
  <c r="AL1504" i="33"/>
  <c r="AM1504" i="33"/>
  <c r="AN1504" i="33"/>
  <c r="AO1504" i="33"/>
  <c r="AP1504" i="33"/>
  <c r="AQ1504" i="33"/>
  <c r="AR1504" i="33"/>
  <c r="AS1504" i="33"/>
  <c r="AT1504" i="33"/>
  <c r="AU1504" i="33"/>
  <c r="AV1504" i="33"/>
  <c r="AW1504" i="33"/>
  <c r="AX1504" i="33"/>
  <c r="AY1504" i="33"/>
  <c r="AZ1504" i="33"/>
  <c r="BA1504" i="33"/>
  <c r="BB1504" i="33"/>
  <c r="BC1504" i="33"/>
  <c r="BD1504" i="33"/>
  <c r="BE1504" i="33"/>
  <c r="BF1504" i="33"/>
  <c r="V1503" i="33"/>
  <c r="W1503" i="33"/>
  <c r="X1503" i="33"/>
  <c r="Y1503" i="33"/>
  <c r="Z1503" i="33"/>
  <c r="AA1503" i="33"/>
  <c r="AB1503" i="33"/>
  <c r="AC1503" i="33"/>
  <c r="AD1503" i="33"/>
  <c r="AE1503" i="33"/>
  <c r="AF1503" i="33"/>
  <c r="AG1503" i="33"/>
  <c r="AH1503" i="33"/>
  <c r="AI1503" i="33"/>
  <c r="AJ1503" i="33"/>
  <c r="AK1503" i="33"/>
  <c r="AL1503" i="33"/>
  <c r="AM1503" i="33"/>
  <c r="AN1503" i="33"/>
  <c r="AO1503" i="33"/>
  <c r="AP1503" i="33"/>
  <c r="AQ1503" i="33"/>
  <c r="AR1503" i="33"/>
  <c r="AS1503" i="33"/>
  <c r="AT1503" i="33"/>
  <c r="AU1503" i="33"/>
  <c r="AV1503" i="33"/>
  <c r="AW1503" i="33"/>
  <c r="AX1503" i="33"/>
  <c r="AY1503" i="33"/>
  <c r="AZ1503" i="33"/>
  <c r="BA1503" i="33"/>
  <c r="BB1503" i="33"/>
  <c r="BC1503" i="33"/>
  <c r="BD1503" i="33"/>
  <c r="BE1503" i="33"/>
  <c r="BF1503" i="33"/>
  <c r="U1434" i="33"/>
  <c r="V1434" i="33"/>
  <c r="W1434" i="33"/>
  <c r="X1434" i="33"/>
  <c r="Y1434" i="33"/>
  <c r="Z1434" i="33"/>
  <c r="AA1434" i="33"/>
  <c r="AB1434" i="33"/>
  <c r="AC1434" i="33"/>
  <c r="AD1434" i="33"/>
  <c r="AE1434" i="33"/>
  <c r="AF1434" i="33"/>
  <c r="AG1434" i="33"/>
  <c r="AH1434" i="33"/>
  <c r="AI1434" i="33"/>
  <c r="AJ1434" i="33"/>
  <c r="AK1434" i="33"/>
  <c r="AL1434" i="33"/>
  <c r="AM1434" i="33"/>
  <c r="AN1434" i="33"/>
  <c r="AO1434" i="33"/>
  <c r="AP1434" i="33"/>
  <c r="AQ1434" i="33"/>
  <c r="AR1434" i="33"/>
  <c r="AS1434" i="33"/>
  <c r="AT1434" i="33"/>
  <c r="AU1434" i="33"/>
  <c r="AV1434" i="33"/>
  <c r="AW1434" i="33"/>
  <c r="AX1434" i="33"/>
  <c r="AY1434" i="33"/>
  <c r="AZ1434" i="33"/>
  <c r="BA1434" i="33"/>
  <c r="BB1434" i="33"/>
  <c r="BC1434" i="33"/>
  <c r="BD1434" i="33"/>
  <c r="BE1434" i="33"/>
  <c r="BF1434" i="33"/>
  <c r="U1433" i="33"/>
  <c r="V1433" i="33"/>
  <c r="W1433" i="33"/>
  <c r="X1433" i="33"/>
  <c r="Y1433" i="33"/>
  <c r="Z1433" i="33"/>
  <c r="AA1433" i="33"/>
  <c r="AB1433" i="33"/>
  <c r="AC1433" i="33"/>
  <c r="AD1433" i="33"/>
  <c r="AE1433" i="33"/>
  <c r="AF1433" i="33"/>
  <c r="AG1433" i="33"/>
  <c r="AH1433" i="33"/>
  <c r="AI1433" i="33"/>
  <c r="AJ1433" i="33"/>
  <c r="AK1433" i="33"/>
  <c r="AL1433" i="33"/>
  <c r="AM1433" i="33"/>
  <c r="AN1433" i="33"/>
  <c r="AO1433" i="33"/>
  <c r="AP1433" i="33"/>
  <c r="AQ1433" i="33"/>
  <c r="AR1433" i="33"/>
  <c r="AS1433" i="33"/>
  <c r="AT1433" i="33"/>
  <c r="AU1433" i="33"/>
  <c r="AV1433" i="33"/>
  <c r="AW1433" i="33"/>
  <c r="AX1433" i="33"/>
  <c r="AY1433" i="33"/>
  <c r="AZ1433" i="33"/>
  <c r="BA1433" i="33"/>
  <c r="BB1433" i="33"/>
  <c r="BC1433" i="33"/>
  <c r="BD1433" i="33"/>
  <c r="BE1433" i="33"/>
  <c r="BF1433" i="33"/>
  <c r="U1432" i="33"/>
  <c r="V1432" i="33"/>
  <c r="W1432" i="33"/>
  <c r="X1432" i="33"/>
  <c r="Y1432" i="33"/>
  <c r="Z1432" i="33"/>
  <c r="AA1432" i="33"/>
  <c r="AB1432" i="33"/>
  <c r="AC1432" i="33"/>
  <c r="AD1432" i="33"/>
  <c r="AE1432" i="33"/>
  <c r="AF1432" i="33"/>
  <c r="AG1432" i="33"/>
  <c r="AH1432" i="33"/>
  <c r="AI1432" i="33"/>
  <c r="AJ1432" i="33"/>
  <c r="AK1432" i="33"/>
  <c r="AL1432" i="33"/>
  <c r="AM1432" i="33"/>
  <c r="AN1432" i="33"/>
  <c r="AO1432" i="33"/>
  <c r="AP1432" i="33"/>
  <c r="AQ1432" i="33"/>
  <c r="AR1432" i="33"/>
  <c r="AS1432" i="33"/>
  <c r="AT1432" i="33"/>
  <c r="AU1432" i="33"/>
  <c r="AV1432" i="33"/>
  <c r="AW1432" i="33"/>
  <c r="AX1432" i="33"/>
  <c r="AY1432" i="33"/>
  <c r="AZ1432" i="33"/>
  <c r="BA1432" i="33"/>
  <c r="BB1432" i="33"/>
  <c r="BC1432" i="33"/>
  <c r="BD1432" i="33"/>
  <c r="BE1432" i="33"/>
  <c r="BF1432" i="33"/>
  <c r="U1431" i="33"/>
  <c r="V1431" i="33"/>
  <c r="W1431" i="33"/>
  <c r="X1431" i="33"/>
  <c r="Y1431" i="33"/>
  <c r="Z1431" i="33"/>
  <c r="AA1431" i="33"/>
  <c r="AB1431" i="33"/>
  <c r="AC1431" i="33"/>
  <c r="AD1431" i="33"/>
  <c r="AE1431" i="33"/>
  <c r="AF1431" i="33"/>
  <c r="AG1431" i="33"/>
  <c r="AH1431" i="33"/>
  <c r="AI1431" i="33"/>
  <c r="AJ1431" i="33"/>
  <c r="AK1431" i="33"/>
  <c r="AL1431" i="33"/>
  <c r="AM1431" i="33"/>
  <c r="AN1431" i="33"/>
  <c r="AO1431" i="33"/>
  <c r="AP1431" i="33"/>
  <c r="AQ1431" i="33"/>
  <c r="AR1431" i="33"/>
  <c r="AS1431" i="33"/>
  <c r="AT1431" i="33"/>
  <c r="AU1431" i="33"/>
  <c r="AV1431" i="33"/>
  <c r="AW1431" i="33"/>
  <c r="AX1431" i="33"/>
  <c r="AY1431" i="33"/>
  <c r="AZ1431" i="33"/>
  <c r="BA1431" i="33"/>
  <c r="BB1431" i="33"/>
  <c r="BC1431" i="33"/>
  <c r="BD1431" i="33"/>
  <c r="BE1431" i="33"/>
  <c r="BF1431" i="33"/>
  <c r="U1430" i="33"/>
  <c r="V1430" i="33"/>
  <c r="W1430" i="33"/>
  <c r="X1430" i="33"/>
  <c r="Y1430" i="33"/>
  <c r="Z1430" i="33"/>
  <c r="AA1430" i="33"/>
  <c r="AB1430" i="33"/>
  <c r="AC1430" i="33"/>
  <c r="AD1430" i="33"/>
  <c r="AE1430" i="33"/>
  <c r="AF1430" i="33"/>
  <c r="AG1430" i="33"/>
  <c r="AH1430" i="33"/>
  <c r="AI1430" i="33"/>
  <c r="AJ1430" i="33"/>
  <c r="AK1430" i="33"/>
  <c r="AL1430" i="33"/>
  <c r="AM1430" i="33"/>
  <c r="AN1430" i="33"/>
  <c r="AO1430" i="33"/>
  <c r="AP1430" i="33"/>
  <c r="AQ1430" i="33"/>
  <c r="AR1430" i="33"/>
  <c r="AS1430" i="33"/>
  <c r="AT1430" i="33"/>
  <c r="AU1430" i="33"/>
  <c r="AV1430" i="33"/>
  <c r="AW1430" i="33"/>
  <c r="AX1430" i="33"/>
  <c r="AY1430" i="33"/>
  <c r="AZ1430" i="33"/>
  <c r="BA1430" i="33"/>
  <c r="BB1430" i="33"/>
  <c r="BC1430" i="33"/>
  <c r="BD1430" i="33"/>
  <c r="BE1430" i="33"/>
  <c r="BF1430" i="33"/>
  <c r="U1429" i="33"/>
  <c r="V1429" i="33"/>
  <c r="W1429" i="33"/>
  <c r="X1429" i="33"/>
  <c r="Y1429" i="33"/>
  <c r="Z1429" i="33"/>
  <c r="AA1429" i="33"/>
  <c r="AB1429" i="33"/>
  <c r="AC1429" i="33"/>
  <c r="AD1429" i="33"/>
  <c r="AE1429" i="33"/>
  <c r="AF1429" i="33"/>
  <c r="AG1429" i="33"/>
  <c r="AH1429" i="33"/>
  <c r="AI1429" i="33"/>
  <c r="AJ1429" i="33"/>
  <c r="AK1429" i="33"/>
  <c r="AL1429" i="33"/>
  <c r="AM1429" i="33"/>
  <c r="AN1429" i="33"/>
  <c r="AO1429" i="33"/>
  <c r="AP1429" i="33"/>
  <c r="AQ1429" i="33"/>
  <c r="AR1429" i="33"/>
  <c r="AS1429" i="33"/>
  <c r="AT1429" i="33"/>
  <c r="AU1429" i="33"/>
  <c r="AV1429" i="33"/>
  <c r="AW1429" i="33"/>
  <c r="AX1429" i="33"/>
  <c r="AY1429" i="33"/>
  <c r="AZ1429" i="33"/>
  <c r="BA1429" i="33"/>
  <c r="BB1429" i="33"/>
  <c r="BC1429" i="33"/>
  <c r="BD1429" i="33"/>
  <c r="BE1429" i="33"/>
  <c r="BF1429" i="33"/>
  <c r="U1428" i="33"/>
  <c r="V1428" i="33"/>
  <c r="W1428" i="33"/>
  <c r="X1428" i="33"/>
  <c r="Y1428" i="33"/>
  <c r="Z1428" i="33"/>
  <c r="AA1428" i="33"/>
  <c r="AB1428" i="33"/>
  <c r="AC1428" i="33"/>
  <c r="AD1428" i="33"/>
  <c r="AE1428" i="33"/>
  <c r="AF1428" i="33"/>
  <c r="AG1428" i="33"/>
  <c r="AH1428" i="33"/>
  <c r="AI1428" i="33"/>
  <c r="AJ1428" i="33"/>
  <c r="AK1428" i="33"/>
  <c r="AL1428" i="33"/>
  <c r="AM1428" i="33"/>
  <c r="AN1428" i="33"/>
  <c r="AO1428" i="33"/>
  <c r="AP1428" i="33"/>
  <c r="AQ1428" i="33"/>
  <c r="AR1428" i="33"/>
  <c r="AS1428" i="33"/>
  <c r="AT1428" i="33"/>
  <c r="AU1428" i="33"/>
  <c r="AV1428" i="33"/>
  <c r="AW1428" i="33"/>
  <c r="AX1428" i="33"/>
  <c r="AY1428" i="33"/>
  <c r="AZ1428" i="33"/>
  <c r="BA1428" i="33"/>
  <c r="BB1428" i="33"/>
  <c r="BC1428" i="33"/>
  <c r="BD1428" i="33"/>
  <c r="BE1428" i="33"/>
  <c r="BF1428" i="33"/>
  <c r="U1427" i="33"/>
  <c r="V1427" i="33"/>
  <c r="W1427" i="33"/>
  <c r="X1427" i="33"/>
  <c r="Y1427" i="33"/>
  <c r="Z1427" i="33"/>
  <c r="AA1427" i="33"/>
  <c r="AB1427" i="33"/>
  <c r="AC1427" i="33"/>
  <c r="AD1427" i="33"/>
  <c r="AE1427" i="33"/>
  <c r="AF1427" i="33"/>
  <c r="AG1427" i="33"/>
  <c r="AH1427" i="33"/>
  <c r="AI1427" i="33"/>
  <c r="AJ1427" i="33"/>
  <c r="AK1427" i="33"/>
  <c r="AL1427" i="33"/>
  <c r="AM1427" i="33"/>
  <c r="AN1427" i="33"/>
  <c r="AO1427" i="33"/>
  <c r="AP1427" i="33"/>
  <c r="AQ1427" i="33"/>
  <c r="AR1427" i="33"/>
  <c r="AS1427" i="33"/>
  <c r="AT1427" i="33"/>
  <c r="AU1427" i="33"/>
  <c r="AV1427" i="33"/>
  <c r="AW1427" i="33"/>
  <c r="AX1427" i="33"/>
  <c r="AY1427" i="33"/>
  <c r="AZ1427" i="33"/>
  <c r="BA1427" i="33"/>
  <c r="BB1427" i="33"/>
  <c r="BC1427" i="33"/>
  <c r="BD1427" i="33"/>
  <c r="BE1427" i="33"/>
  <c r="BF1427" i="33"/>
  <c r="T1358" i="33"/>
  <c r="U1358" i="33"/>
  <c r="V1358" i="33"/>
  <c r="W1358" i="33"/>
  <c r="X1358" i="33"/>
  <c r="Y1358" i="33"/>
  <c r="Z1358" i="33"/>
  <c r="AA1358" i="33"/>
  <c r="AB1358" i="33"/>
  <c r="AC1358" i="33"/>
  <c r="AD1358" i="33"/>
  <c r="AE1358" i="33"/>
  <c r="AF1358" i="33"/>
  <c r="AG1358" i="33"/>
  <c r="AH1358" i="33"/>
  <c r="AI1358" i="33"/>
  <c r="AJ1358" i="33"/>
  <c r="AK1358" i="33"/>
  <c r="AL1358" i="33"/>
  <c r="AM1358" i="33"/>
  <c r="AN1358" i="33"/>
  <c r="AO1358" i="33"/>
  <c r="AP1358" i="33"/>
  <c r="AQ1358" i="33"/>
  <c r="AR1358" i="33"/>
  <c r="AS1358" i="33"/>
  <c r="AT1358" i="33"/>
  <c r="AU1358" i="33"/>
  <c r="AV1358" i="33"/>
  <c r="AW1358" i="33"/>
  <c r="AX1358" i="33"/>
  <c r="AY1358" i="33"/>
  <c r="AZ1358" i="33"/>
  <c r="BA1358" i="33"/>
  <c r="BB1358" i="33"/>
  <c r="BC1358" i="33"/>
  <c r="BD1358" i="33"/>
  <c r="BE1358" i="33"/>
  <c r="BF1358" i="33"/>
  <c r="T1357" i="33"/>
  <c r="U1357" i="33"/>
  <c r="V1357" i="33"/>
  <c r="W1357" i="33"/>
  <c r="X1357" i="33"/>
  <c r="Y1357" i="33"/>
  <c r="Z1357" i="33"/>
  <c r="AA1357" i="33"/>
  <c r="AB1357" i="33"/>
  <c r="AC1357" i="33"/>
  <c r="AD1357" i="33"/>
  <c r="AE1357" i="33"/>
  <c r="AF1357" i="33"/>
  <c r="AG1357" i="33"/>
  <c r="AH1357" i="33"/>
  <c r="AI1357" i="33"/>
  <c r="AJ1357" i="33"/>
  <c r="AK1357" i="33"/>
  <c r="AL1357" i="33"/>
  <c r="AM1357" i="33"/>
  <c r="AN1357" i="33"/>
  <c r="AO1357" i="33"/>
  <c r="AP1357" i="33"/>
  <c r="AQ1357" i="33"/>
  <c r="AR1357" i="33"/>
  <c r="AS1357" i="33"/>
  <c r="AT1357" i="33"/>
  <c r="AU1357" i="33"/>
  <c r="AV1357" i="33"/>
  <c r="AW1357" i="33"/>
  <c r="AX1357" i="33"/>
  <c r="AY1357" i="33"/>
  <c r="AZ1357" i="33"/>
  <c r="BA1357" i="33"/>
  <c r="BB1357" i="33"/>
  <c r="BC1357" i="33"/>
  <c r="BD1357" i="33"/>
  <c r="BE1357" i="33"/>
  <c r="BF1357" i="33"/>
  <c r="T1356" i="33"/>
  <c r="U1356" i="33"/>
  <c r="V1356" i="33"/>
  <c r="W1356" i="33"/>
  <c r="X1356" i="33"/>
  <c r="Y1356" i="33"/>
  <c r="Z1356" i="33"/>
  <c r="AA1356" i="33"/>
  <c r="AB1356" i="33"/>
  <c r="AC1356" i="33"/>
  <c r="AD1356" i="33"/>
  <c r="AE1356" i="33"/>
  <c r="AF1356" i="33"/>
  <c r="AG1356" i="33"/>
  <c r="AH1356" i="33"/>
  <c r="AI1356" i="33"/>
  <c r="AJ1356" i="33"/>
  <c r="AK1356" i="33"/>
  <c r="AL1356" i="33"/>
  <c r="AM1356" i="33"/>
  <c r="AN1356" i="33"/>
  <c r="AO1356" i="33"/>
  <c r="AP1356" i="33"/>
  <c r="AQ1356" i="33"/>
  <c r="AR1356" i="33"/>
  <c r="AS1356" i="33"/>
  <c r="AT1356" i="33"/>
  <c r="AU1356" i="33"/>
  <c r="AV1356" i="33"/>
  <c r="AW1356" i="33"/>
  <c r="AX1356" i="33"/>
  <c r="AY1356" i="33"/>
  <c r="AZ1356" i="33"/>
  <c r="BA1356" i="33"/>
  <c r="BB1356" i="33"/>
  <c r="BC1356" i="33"/>
  <c r="BD1356" i="33"/>
  <c r="BE1356" i="33"/>
  <c r="BF1356" i="33"/>
  <c r="T1355" i="33"/>
  <c r="U1355" i="33"/>
  <c r="V1355" i="33"/>
  <c r="W1355" i="33"/>
  <c r="X1355" i="33"/>
  <c r="Y1355" i="33"/>
  <c r="Z1355" i="33"/>
  <c r="AA1355" i="33"/>
  <c r="AB1355" i="33"/>
  <c r="AC1355" i="33"/>
  <c r="AD1355" i="33"/>
  <c r="AE1355" i="33"/>
  <c r="AF1355" i="33"/>
  <c r="AG1355" i="33"/>
  <c r="AH1355" i="33"/>
  <c r="AI1355" i="33"/>
  <c r="AJ1355" i="33"/>
  <c r="AK1355" i="33"/>
  <c r="AL1355" i="33"/>
  <c r="AM1355" i="33"/>
  <c r="AN1355" i="33"/>
  <c r="AO1355" i="33"/>
  <c r="AP1355" i="33"/>
  <c r="AQ1355" i="33"/>
  <c r="AR1355" i="33"/>
  <c r="AS1355" i="33"/>
  <c r="AT1355" i="33"/>
  <c r="AU1355" i="33"/>
  <c r="AV1355" i="33"/>
  <c r="AW1355" i="33"/>
  <c r="AX1355" i="33"/>
  <c r="AY1355" i="33"/>
  <c r="AZ1355" i="33"/>
  <c r="BA1355" i="33"/>
  <c r="BB1355" i="33"/>
  <c r="BC1355" i="33"/>
  <c r="BD1355" i="33"/>
  <c r="BE1355" i="33"/>
  <c r="BF1355" i="33"/>
  <c r="T1354" i="33"/>
  <c r="U1354" i="33"/>
  <c r="V1354" i="33"/>
  <c r="W1354" i="33"/>
  <c r="X1354" i="33"/>
  <c r="Y1354" i="33"/>
  <c r="Z1354" i="33"/>
  <c r="AA1354" i="33"/>
  <c r="AB1354" i="33"/>
  <c r="AC1354" i="33"/>
  <c r="AD1354" i="33"/>
  <c r="AE1354" i="33"/>
  <c r="AF1354" i="33"/>
  <c r="AG1354" i="33"/>
  <c r="AH1354" i="33"/>
  <c r="AI1354" i="33"/>
  <c r="AJ1354" i="33"/>
  <c r="AK1354" i="33"/>
  <c r="AL1354" i="33"/>
  <c r="AM1354" i="33"/>
  <c r="AN1354" i="33"/>
  <c r="AO1354" i="33"/>
  <c r="AP1354" i="33"/>
  <c r="AQ1354" i="33"/>
  <c r="AR1354" i="33"/>
  <c r="AS1354" i="33"/>
  <c r="AT1354" i="33"/>
  <c r="AU1354" i="33"/>
  <c r="AV1354" i="33"/>
  <c r="AW1354" i="33"/>
  <c r="AX1354" i="33"/>
  <c r="AY1354" i="33"/>
  <c r="AZ1354" i="33"/>
  <c r="BA1354" i="33"/>
  <c r="BB1354" i="33"/>
  <c r="BC1354" i="33"/>
  <c r="BD1354" i="33"/>
  <c r="BE1354" i="33"/>
  <c r="BF1354" i="33"/>
  <c r="T1353" i="33"/>
  <c r="U1353" i="33"/>
  <c r="V1353" i="33"/>
  <c r="W1353" i="33"/>
  <c r="X1353" i="33"/>
  <c r="Y1353" i="33"/>
  <c r="Z1353" i="33"/>
  <c r="AA1353" i="33"/>
  <c r="AB1353" i="33"/>
  <c r="AC1353" i="33"/>
  <c r="AD1353" i="33"/>
  <c r="AE1353" i="33"/>
  <c r="AF1353" i="33"/>
  <c r="AG1353" i="33"/>
  <c r="AH1353" i="33"/>
  <c r="AI1353" i="33"/>
  <c r="AJ1353" i="33"/>
  <c r="AK1353" i="33"/>
  <c r="AL1353" i="33"/>
  <c r="AM1353" i="33"/>
  <c r="AN1353" i="33"/>
  <c r="AO1353" i="33"/>
  <c r="AP1353" i="33"/>
  <c r="AQ1353" i="33"/>
  <c r="AR1353" i="33"/>
  <c r="AS1353" i="33"/>
  <c r="AT1353" i="33"/>
  <c r="AU1353" i="33"/>
  <c r="AV1353" i="33"/>
  <c r="AW1353" i="33"/>
  <c r="AX1353" i="33"/>
  <c r="AY1353" i="33"/>
  <c r="AZ1353" i="33"/>
  <c r="BA1353" i="33"/>
  <c r="BB1353" i="33"/>
  <c r="BC1353" i="33"/>
  <c r="BD1353" i="33"/>
  <c r="BE1353" i="33"/>
  <c r="BF1353" i="33"/>
  <c r="T1352" i="33"/>
  <c r="U1352" i="33"/>
  <c r="V1352" i="33"/>
  <c r="W1352" i="33"/>
  <c r="X1352" i="33"/>
  <c r="Y1352" i="33"/>
  <c r="Z1352" i="33"/>
  <c r="AA1352" i="33"/>
  <c r="AB1352" i="33"/>
  <c r="AC1352" i="33"/>
  <c r="AD1352" i="33"/>
  <c r="AE1352" i="33"/>
  <c r="AF1352" i="33"/>
  <c r="AG1352" i="33"/>
  <c r="AH1352" i="33"/>
  <c r="AI1352" i="33"/>
  <c r="AJ1352" i="33"/>
  <c r="AK1352" i="33"/>
  <c r="AL1352" i="33"/>
  <c r="AM1352" i="33"/>
  <c r="AN1352" i="33"/>
  <c r="AO1352" i="33"/>
  <c r="AP1352" i="33"/>
  <c r="AQ1352" i="33"/>
  <c r="AR1352" i="33"/>
  <c r="AS1352" i="33"/>
  <c r="AT1352" i="33"/>
  <c r="AU1352" i="33"/>
  <c r="AV1352" i="33"/>
  <c r="AW1352" i="33"/>
  <c r="AX1352" i="33"/>
  <c r="AY1352" i="33"/>
  <c r="AZ1352" i="33"/>
  <c r="BA1352" i="33"/>
  <c r="BB1352" i="33"/>
  <c r="BC1352" i="33"/>
  <c r="BD1352" i="33"/>
  <c r="BE1352" i="33"/>
  <c r="BF1352" i="33"/>
  <c r="T1351" i="33"/>
  <c r="U1351" i="33"/>
  <c r="V1351" i="33"/>
  <c r="W1351" i="33"/>
  <c r="X1351" i="33"/>
  <c r="Y1351" i="33"/>
  <c r="Z1351" i="33"/>
  <c r="AA1351" i="33"/>
  <c r="AB1351" i="33"/>
  <c r="AC1351" i="33"/>
  <c r="AD1351" i="33"/>
  <c r="AE1351" i="33"/>
  <c r="AF1351" i="33"/>
  <c r="AG1351" i="33"/>
  <c r="AH1351" i="33"/>
  <c r="AI1351" i="33"/>
  <c r="AJ1351" i="33"/>
  <c r="AK1351" i="33"/>
  <c r="AL1351" i="33"/>
  <c r="AM1351" i="33"/>
  <c r="AN1351" i="33"/>
  <c r="AO1351" i="33"/>
  <c r="AP1351" i="33"/>
  <c r="AQ1351" i="33"/>
  <c r="AR1351" i="33"/>
  <c r="AS1351" i="33"/>
  <c r="AT1351" i="33"/>
  <c r="AU1351" i="33"/>
  <c r="AV1351" i="33"/>
  <c r="AW1351" i="33"/>
  <c r="AX1351" i="33"/>
  <c r="AY1351" i="33"/>
  <c r="AZ1351" i="33"/>
  <c r="BA1351" i="33"/>
  <c r="BB1351" i="33"/>
  <c r="BC1351" i="33"/>
  <c r="BD1351" i="33"/>
  <c r="BE1351" i="33"/>
  <c r="BF1351" i="33"/>
  <c r="S1282" i="33"/>
  <c r="T1282" i="33"/>
  <c r="U1282" i="33"/>
  <c r="V1282" i="33"/>
  <c r="W1282" i="33"/>
  <c r="X1282" i="33"/>
  <c r="Y1282" i="33"/>
  <c r="Z1282" i="33"/>
  <c r="AA1282" i="33"/>
  <c r="AB1282" i="33"/>
  <c r="AC1282" i="33"/>
  <c r="AD1282" i="33"/>
  <c r="AE1282" i="33"/>
  <c r="AF1282" i="33"/>
  <c r="AG1282" i="33"/>
  <c r="AH1282" i="33"/>
  <c r="AI1282" i="33"/>
  <c r="AJ1282" i="33"/>
  <c r="AK1282" i="33"/>
  <c r="AL1282" i="33"/>
  <c r="AM1282" i="33"/>
  <c r="AN1282" i="33"/>
  <c r="AO1282" i="33"/>
  <c r="AP1282" i="33"/>
  <c r="AQ1282" i="33"/>
  <c r="AR1282" i="33"/>
  <c r="AS1282" i="33"/>
  <c r="AT1282" i="33"/>
  <c r="AU1282" i="33"/>
  <c r="AV1282" i="33"/>
  <c r="AW1282" i="33"/>
  <c r="AX1282" i="33"/>
  <c r="AY1282" i="33"/>
  <c r="AZ1282" i="33"/>
  <c r="BA1282" i="33"/>
  <c r="BB1282" i="33"/>
  <c r="BC1282" i="33"/>
  <c r="BD1282" i="33"/>
  <c r="BE1282" i="33"/>
  <c r="BF1282" i="33"/>
  <c r="S1281" i="33"/>
  <c r="T1281" i="33"/>
  <c r="U1281" i="33"/>
  <c r="V1281" i="33"/>
  <c r="W1281" i="33"/>
  <c r="X1281" i="33"/>
  <c r="Y1281" i="33"/>
  <c r="Z1281" i="33"/>
  <c r="AA1281" i="33"/>
  <c r="AB1281" i="33"/>
  <c r="AC1281" i="33"/>
  <c r="AD1281" i="33"/>
  <c r="AE1281" i="33"/>
  <c r="AF1281" i="33"/>
  <c r="AG1281" i="33"/>
  <c r="AH1281" i="33"/>
  <c r="AI1281" i="33"/>
  <c r="AJ1281" i="33"/>
  <c r="AK1281" i="33"/>
  <c r="AL1281" i="33"/>
  <c r="AM1281" i="33"/>
  <c r="AN1281" i="33"/>
  <c r="AO1281" i="33"/>
  <c r="AP1281" i="33"/>
  <c r="AQ1281" i="33"/>
  <c r="AR1281" i="33"/>
  <c r="AS1281" i="33"/>
  <c r="AT1281" i="33"/>
  <c r="AU1281" i="33"/>
  <c r="AV1281" i="33"/>
  <c r="AW1281" i="33"/>
  <c r="AX1281" i="33"/>
  <c r="AY1281" i="33"/>
  <c r="AZ1281" i="33"/>
  <c r="BA1281" i="33"/>
  <c r="BB1281" i="33"/>
  <c r="BC1281" i="33"/>
  <c r="BD1281" i="33"/>
  <c r="BE1281" i="33"/>
  <c r="BF1281" i="33"/>
  <c r="S1280" i="33"/>
  <c r="T1280" i="33"/>
  <c r="U1280" i="33"/>
  <c r="V1280" i="33"/>
  <c r="W1280" i="33"/>
  <c r="X1280" i="33"/>
  <c r="Y1280" i="33"/>
  <c r="Z1280" i="33"/>
  <c r="AA1280" i="33"/>
  <c r="AB1280" i="33"/>
  <c r="AC1280" i="33"/>
  <c r="AD1280" i="33"/>
  <c r="AE1280" i="33"/>
  <c r="AF1280" i="33"/>
  <c r="AG1280" i="33"/>
  <c r="AH1280" i="33"/>
  <c r="AI1280" i="33"/>
  <c r="AJ1280" i="33"/>
  <c r="AK1280" i="33"/>
  <c r="AL1280" i="33"/>
  <c r="AM1280" i="33"/>
  <c r="AN1280" i="33"/>
  <c r="AO1280" i="33"/>
  <c r="AP1280" i="33"/>
  <c r="AQ1280" i="33"/>
  <c r="AR1280" i="33"/>
  <c r="AS1280" i="33"/>
  <c r="AT1280" i="33"/>
  <c r="AU1280" i="33"/>
  <c r="AV1280" i="33"/>
  <c r="AW1280" i="33"/>
  <c r="AX1280" i="33"/>
  <c r="AY1280" i="33"/>
  <c r="AZ1280" i="33"/>
  <c r="BA1280" i="33"/>
  <c r="BB1280" i="33"/>
  <c r="BC1280" i="33"/>
  <c r="BD1280" i="33"/>
  <c r="BE1280" i="33"/>
  <c r="BF1280" i="33"/>
  <c r="S1279" i="33"/>
  <c r="T1279" i="33"/>
  <c r="U1279" i="33"/>
  <c r="V1279" i="33"/>
  <c r="W1279" i="33"/>
  <c r="X1279" i="33"/>
  <c r="Y1279" i="33"/>
  <c r="Z1279" i="33"/>
  <c r="AA1279" i="33"/>
  <c r="AB1279" i="33"/>
  <c r="AC1279" i="33"/>
  <c r="AD1279" i="33"/>
  <c r="AE1279" i="33"/>
  <c r="AF1279" i="33"/>
  <c r="AG1279" i="33"/>
  <c r="AH1279" i="33"/>
  <c r="AI1279" i="33"/>
  <c r="AJ1279" i="33"/>
  <c r="AK1279" i="33"/>
  <c r="AL1279" i="33"/>
  <c r="AM1279" i="33"/>
  <c r="AN1279" i="33"/>
  <c r="AO1279" i="33"/>
  <c r="AP1279" i="33"/>
  <c r="AQ1279" i="33"/>
  <c r="AR1279" i="33"/>
  <c r="AS1279" i="33"/>
  <c r="AT1279" i="33"/>
  <c r="AU1279" i="33"/>
  <c r="AV1279" i="33"/>
  <c r="AW1279" i="33"/>
  <c r="AX1279" i="33"/>
  <c r="AY1279" i="33"/>
  <c r="AZ1279" i="33"/>
  <c r="BA1279" i="33"/>
  <c r="BB1279" i="33"/>
  <c r="BC1279" i="33"/>
  <c r="BD1279" i="33"/>
  <c r="BE1279" i="33"/>
  <c r="BF1279" i="33"/>
  <c r="S1278" i="33"/>
  <c r="T1278" i="33"/>
  <c r="U1278" i="33"/>
  <c r="V1278" i="33"/>
  <c r="W1278" i="33"/>
  <c r="X1278" i="33"/>
  <c r="Y1278" i="33"/>
  <c r="Z1278" i="33"/>
  <c r="AA1278" i="33"/>
  <c r="AB1278" i="33"/>
  <c r="AC1278" i="33"/>
  <c r="AD1278" i="33"/>
  <c r="AE1278" i="33"/>
  <c r="AF1278" i="33"/>
  <c r="AG1278" i="33"/>
  <c r="AH1278" i="33"/>
  <c r="AI1278" i="33"/>
  <c r="AJ1278" i="33"/>
  <c r="AK1278" i="33"/>
  <c r="AL1278" i="33"/>
  <c r="AM1278" i="33"/>
  <c r="AN1278" i="33"/>
  <c r="AO1278" i="33"/>
  <c r="AP1278" i="33"/>
  <c r="AQ1278" i="33"/>
  <c r="AR1278" i="33"/>
  <c r="AS1278" i="33"/>
  <c r="AT1278" i="33"/>
  <c r="AU1278" i="33"/>
  <c r="AV1278" i="33"/>
  <c r="AW1278" i="33"/>
  <c r="AX1278" i="33"/>
  <c r="AY1278" i="33"/>
  <c r="AZ1278" i="33"/>
  <c r="BA1278" i="33"/>
  <c r="BB1278" i="33"/>
  <c r="BC1278" i="33"/>
  <c r="BD1278" i="33"/>
  <c r="BE1278" i="33"/>
  <c r="BF1278" i="33"/>
  <c r="S1277" i="33"/>
  <c r="T1277" i="33"/>
  <c r="U1277" i="33"/>
  <c r="V1277" i="33"/>
  <c r="W1277" i="33"/>
  <c r="X1277" i="33"/>
  <c r="Y1277" i="33"/>
  <c r="Z1277" i="33"/>
  <c r="AA1277" i="33"/>
  <c r="AB1277" i="33"/>
  <c r="AC1277" i="33"/>
  <c r="AD1277" i="33"/>
  <c r="AE1277" i="33"/>
  <c r="AF1277" i="33"/>
  <c r="AG1277" i="33"/>
  <c r="AH1277" i="33"/>
  <c r="AI1277" i="33"/>
  <c r="AJ1277" i="33"/>
  <c r="AK1277" i="33"/>
  <c r="AL1277" i="33"/>
  <c r="AM1277" i="33"/>
  <c r="AN1277" i="33"/>
  <c r="AO1277" i="33"/>
  <c r="AP1277" i="33"/>
  <c r="AQ1277" i="33"/>
  <c r="AR1277" i="33"/>
  <c r="AS1277" i="33"/>
  <c r="AT1277" i="33"/>
  <c r="AU1277" i="33"/>
  <c r="AV1277" i="33"/>
  <c r="AW1277" i="33"/>
  <c r="AX1277" i="33"/>
  <c r="AY1277" i="33"/>
  <c r="AZ1277" i="33"/>
  <c r="BA1277" i="33"/>
  <c r="BB1277" i="33"/>
  <c r="BC1277" i="33"/>
  <c r="BD1277" i="33"/>
  <c r="BE1277" i="33"/>
  <c r="BF1277" i="33"/>
  <c r="S1276" i="33"/>
  <c r="T1276" i="33"/>
  <c r="U1276" i="33"/>
  <c r="V1276" i="33"/>
  <c r="W1276" i="33"/>
  <c r="X1276" i="33"/>
  <c r="Y1276" i="33"/>
  <c r="Z1276" i="33"/>
  <c r="AA1276" i="33"/>
  <c r="AB1276" i="33"/>
  <c r="AC1276" i="33"/>
  <c r="AD1276" i="33"/>
  <c r="AE1276" i="33"/>
  <c r="AF1276" i="33"/>
  <c r="AG1276" i="33"/>
  <c r="AH1276" i="33"/>
  <c r="AI1276" i="33"/>
  <c r="AJ1276" i="33"/>
  <c r="AK1276" i="33"/>
  <c r="AL1276" i="33"/>
  <c r="AM1276" i="33"/>
  <c r="AN1276" i="33"/>
  <c r="AO1276" i="33"/>
  <c r="AP1276" i="33"/>
  <c r="AQ1276" i="33"/>
  <c r="AR1276" i="33"/>
  <c r="AS1276" i="33"/>
  <c r="AT1276" i="33"/>
  <c r="AU1276" i="33"/>
  <c r="AV1276" i="33"/>
  <c r="AW1276" i="33"/>
  <c r="AX1276" i="33"/>
  <c r="AY1276" i="33"/>
  <c r="AZ1276" i="33"/>
  <c r="BA1276" i="33"/>
  <c r="BB1276" i="33"/>
  <c r="BC1276" i="33"/>
  <c r="BD1276" i="33"/>
  <c r="BE1276" i="33"/>
  <c r="BF1276" i="33"/>
  <c r="S1275" i="33"/>
  <c r="T1275" i="33"/>
  <c r="U1275" i="33"/>
  <c r="V1275" i="33"/>
  <c r="W1275" i="33"/>
  <c r="X1275" i="33"/>
  <c r="Y1275" i="33"/>
  <c r="Z1275" i="33"/>
  <c r="AA1275" i="33"/>
  <c r="AB1275" i="33"/>
  <c r="AC1275" i="33"/>
  <c r="AD1275" i="33"/>
  <c r="AE1275" i="33"/>
  <c r="AF1275" i="33"/>
  <c r="AG1275" i="33"/>
  <c r="AH1275" i="33"/>
  <c r="AI1275" i="33"/>
  <c r="AJ1275" i="33"/>
  <c r="AK1275" i="33"/>
  <c r="AL1275" i="33"/>
  <c r="AM1275" i="33"/>
  <c r="AN1275" i="33"/>
  <c r="AO1275" i="33"/>
  <c r="AP1275" i="33"/>
  <c r="AQ1275" i="33"/>
  <c r="AR1275" i="33"/>
  <c r="AS1275" i="33"/>
  <c r="AT1275" i="33"/>
  <c r="AU1275" i="33"/>
  <c r="AV1275" i="33"/>
  <c r="AW1275" i="33"/>
  <c r="AX1275" i="33"/>
  <c r="AY1275" i="33"/>
  <c r="AZ1275" i="33"/>
  <c r="BA1275" i="33"/>
  <c r="BB1275" i="33"/>
  <c r="BC1275" i="33"/>
  <c r="BD1275" i="33"/>
  <c r="BE1275" i="33"/>
  <c r="BF1275" i="33"/>
  <c r="R1206" i="33"/>
  <c r="S1206" i="33"/>
  <c r="T1206" i="33"/>
  <c r="U1206" i="33"/>
  <c r="V1206" i="33"/>
  <c r="W1206" i="33"/>
  <c r="X1206" i="33"/>
  <c r="Y1206" i="33"/>
  <c r="Z1206" i="33"/>
  <c r="AA1206" i="33"/>
  <c r="AB1206" i="33"/>
  <c r="AC1206" i="33"/>
  <c r="AD1206" i="33"/>
  <c r="AE1206" i="33"/>
  <c r="AF1206" i="33"/>
  <c r="AG1206" i="33"/>
  <c r="AH1206" i="33"/>
  <c r="AI1206" i="33"/>
  <c r="AJ1206" i="33"/>
  <c r="AK1206" i="33"/>
  <c r="AL1206" i="33"/>
  <c r="AM1206" i="33"/>
  <c r="AN1206" i="33"/>
  <c r="AO1206" i="33"/>
  <c r="AP1206" i="33"/>
  <c r="AQ1206" i="33"/>
  <c r="AR1206" i="33"/>
  <c r="AS1206" i="33"/>
  <c r="AT1206" i="33"/>
  <c r="AU1206" i="33"/>
  <c r="AV1206" i="33"/>
  <c r="AW1206" i="33"/>
  <c r="AX1206" i="33"/>
  <c r="AY1206" i="33"/>
  <c r="AZ1206" i="33"/>
  <c r="BA1206" i="33"/>
  <c r="BB1206" i="33"/>
  <c r="BC1206" i="33"/>
  <c r="BD1206" i="33"/>
  <c r="BE1206" i="33"/>
  <c r="BF1206" i="33"/>
  <c r="R1205" i="33"/>
  <c r="S1205" i="33"/>
  <c r="T1205" i="33"/>
  <c r="U1205" i="33"/>
  <c r="V1205" i="33"/>
  <c r="W1205" i="33"/>
  <c r="X1205" i="33"/>
  <c r="Y1205" i="33"/>
  <c r="Z1205" i="33"/>
  <c r="AA1205" i="33"/>
  <c r="AB1205" i="33"/>
  <c r="AC1205" i="33"/>
  <c r="AD1205" i="33"/>
  <c r="AE1205" i="33"/>
  <c r="AF1205" i="33"/>
  <c r="AG1205" i="33"/>
  <c r="AH1205" i="33"/>
  <c r="AI1205" i="33"/>
  <c r="AJ1205" i="33"/>
  <c r="AK1205" i="33"/>
  <c r="AL1205" i="33"/>
  <c r="AM1205" i="33"/>
  <c r="AN1205" i="33"/>
  <c r="AO1205" i="33"/>
  <c r="AP1205" i="33"/>
  <c r="AQ1205" i="33"/>
  <c r="AR1205" i="33"/>
  <c r="AS1205" i="33"/>
  <c r="AT1205" i="33"/>
  <c r="AU1205" i="33"/>
  <c r="AV1205" i="33"/>
  <c r="AW1205" i="33"/>
  <c r="AX1205" i="33"/>
  <c r="AY1205" i="33"/>
  <c r="AZ1205" i="33"/>
  <c r="BA1205" i="33"/>
  <c r="BB1205" i="33"/>
  <c r="BC1205" i="33"/>
  <c r="BD1205" i="33"/>
  <c r="BE1205" i="33"/>
  <c r="BF1205" i="33"/>
  <c r="R1204" i="33"/>
  <c r="S1204" i="33"/>
  <c r="T1204" i="33"/>
  <c r="U1204" i="33"/>
  <c r="V1204" i="33"/>
  <c r="W1204" i="33"/>
  <c r="X1204" i="33"/>
  <c r="Y1204" i="33"/>
  <c r="Z1204" i="33"/>
  <c r="AA1204" i="33"/>
  <c r="AB1204" i="33"/>
  <c r="AC1204" i="33"/>
  <c r="AD1204" i="33"/>
  <c r="AE1204" i="33"/>
  <c r="AF1204" i="33"/>
  <c r="AG1204" i="33"/>
  <c r="AH1204" i="33"/>
  <c r="AI1204" i="33"/>
  <c r="AJ1204" i="33"/>
  <c r="AK1204" i="33"/>
  <c r="AL1204" i="33"/>
  <c r="AM1204" i="33"/>
  <c r="AN1204" i="33"/>
  <c r="AO1204" i="33"/>
  <c r="AP1204" i="33"/>
  <c r="AQ1204" i="33"/>
  <c r="AR1204" i="33"/>
  <c r="AS1204" i="33"/>
  <c r="AT1204" i="33"/>
  <c r="AU1204" i="33"/>
  <c r="AV1204" i="33"/>
  <c r="AW1204" i="33"/>
  <c r="AX1204" i="33"/>
  <c r="AY1204" i="33"/>
  <c r="AZ1204" i="33"/>
  <c r="BA1204" i="33"/>
  <c r="BB1204" i="33"/>
  <c r="BC1204" i="33"/>
  <c r="BD1204" i="33"/>
  <c r="BE1204" i="33"/>
  <c r="BF1204" i="33"/>
  <c r="R1203" i="33"/>
  <c r="S1203" i="33"/>
  <c r="T1203" i="33"/>
  <c r="U1203" i="33"/>
  <c r="V1203" i="33"/>
  <c r="W1203" i="33"/>
  <c r="X1203" i="33"/>
  <c r="Y1203" i="33"/>
  <c r="Z1203" i="33"/>
  <c r="AA1203" i="33"/>
  <c r="AB1203" i="33"/>
  <c r="AC1203" i="33"/>
  <c r="AD1203" i="33"/>
  <c r="AE1203" i="33"/>
  <c r="AF1203" i="33"/>
  <c r="AG1203" i="33"/>
  <c r="AH1203" i="33"/>
  <c r="AI1203" i="33"/>
  <c r="AJ1203" i="33"/>
  <c r="AK1203" i="33"/>
  <c r="AL1203" i="33"/>
  <c r="AM1203" i="33"/>
  <c r="AN1203" i="33"/>
  <c r="AO1203" i="33"/>
  <c r="AP1203" i="33"/>
  <c r="AQ1203" i="33"/>
  <c r="AR1203" i="33"/>
  <c r="AS1203" i="33"/>
  <c r="AT1203" i="33"/>
  <c r="AU1203" i="33"/>
  <c r="AV1203" i="33"/>
  <c r="AW1203" i="33"/>
  <c r="AX1203" i="33"/>
  <c r="AY1203" i="33"/>
  <c r="AZ1203" i="33"/>
  <c r="BA1203" i="33"/>
  <c r="BB1203" i="33"/>
  <c r="BC1203" i="33"/>
  <c r="BD1203" i="33"/>
  <c r="BE1203" i="33"/>
  <c r="BF1203" i="33"/>
  <c r="R1202" i="33"/>
  <c r="S1202" i="33"/>
  <c r="T1202" i="33"/>
  <c r="U1202" i="33"/>
  <c r="V1202" i="33"/>
  <c r="W1202" i="33"/>
  <c r="X1202" i="33"/>
  <c r="Y1202" i="33"/>
  <c r="Z1202" i="33"/>
  <c r="AA1202" i="33"/>
  <c r="AB1202" i="33"/>
  <c r="AC1202" i="33"/>
  <c r="AD1202" i="33"/>
  <c r="AE1202" i="33"/>
  <c r="AF1202" i="33"/>
  <c r="AG1202" i="33"/>
  <c r="AH1202" i="33"/>
  <c r="AI1202" i="33"/>
  <c r="AJ1202" i="33"/>
  <c r="AK1202" i="33"/>
  <c r="AL1202" i="33"/>
  <c r="AM1202" i="33"/>
  <c r="AN1202" i="33"/>
  <c r="AO1202" i="33"/>
  <c r="AP1202" i="33"/>
  <c r="AQ1202" i="33"/>
  <c r="AR1202" i="33"/>
  <c r="AS1202" i="33"/>
  <c r="AT1202" i="33"/>
  <c r="AU1202" i="33"/>
  <c r="AV1202" i="33"/>
  <c r="AW1202" i="33"/>
  <c r="AX1202" i="33"/>
  <c r="AY1202" i="33"/>
  <c r="AZ1202" i="33"/>
  <c r="BA1202" i="33"/>
  <c r="BB1202" i="33"/>
  <c r="BC1202" i="33"/>
  <c r="BD1202" i="33"/>
  <c r="BE1202" i="33"/>
  <c r="BF1202" i="33"/>
  <c r="R1201" i="33"/>
  <c r="S1201" i="33"/>
  <c r="T1201" i="33"/>
  <c r="U1201" i="33"/>
  <c r="V1201" i="33"/>
  <c r="W1201" i="33"/>
  <c r="X1201" i="33"/>
  <c r="Y1201" i="33"/>
  <c r="Z1201" i="33"/>
  <c r="AA1201" i="33"/>
  <c r="AB1201" i="33"/>
  <c r="AC1201" i="33"/>
  <c r="AD1201" i="33"/>
  <c r="AE1201" i="33"/>
  <c r="AF1201" i="33"/>
  <c r="AG1201" i="33"/>
  <c r="AH1201" i="33"/>
  <c r="AI1201" i="33"/>
  <c r="AJ1201" i="33"/>
  <c r="AK1201" i="33"/>
  <c r="AL1201" i="33"/>
  <c r="AM1201" i="33"/>
  <c r="AN1201" i="33"/>
  <c r="AO1201" i="33"/>
  <c r="AP1201" i="33"/>
  <c r="AQ1201" i="33"/>
  <c r="AR1201" i="33"/>
  <c r="AS1201" i="33"/>
  <c r="AT1201" i="33"/>
  <c r="AU1201" i="33"/>
  <c r="AV1201" i="33"/>
  <c r="AW1201" i="33"/>
  <c r="AX1201" i="33"/>
  <c r="AY1201" i="33"/>
  <c r="AZ1201" i="33"/>
  <c r="BA1201" i="33"/>
  <c r="BB1201" i="33"/>
  <c r="BC1201" i="33"/>
  <c r="BD1201" i="33"/>
  <c r="BE1201" i="33"/>
  <c r="BF1201" i="33"/>
  <c r="R1200" i="33"/>
  <c r="S1200" i="33"/>
  <c r="T1200" i="33"/>
  <c r="U1200" i="33"/>
  <c r="V1200" i="33"/>
  <c r="W1200" i="33"/>
  <c r="X1200" i="33"/>
  <c r="Y1200" i="33"/>
  <c r="Z1200" i="33"/>
  <c r="AA1200" i="33"/>
  <c r="AB1200" i="33"/>
  <c r="AC1200" i="33"/>
  <c r="AD1200" i="33"/>
  <c r="AE1200" i="33"/>
  <c r="AF1200" i="33"/>
  <c r="AG1200" i="33"/>
  <c r="AH1200" i="33"/>
  <c r="AI1200" i="33"/>
  <c r="AJ1200" i="33"/>
  <c r="AK1200" i="33"/>
  <c r="AL1200" i="33"/>
  <c r="AM1200" i="33"/>
  <c r="AN1200" i="33"/>
  <c r="AO1200" i="33"/>
  <c r="AP1200" i="33"/>
  <c r="AQ1200" i="33"/>
  <c r="AR1200" i="33"/>
  <c r="AS1200" i="33"/>
  <c r="AT1200" i="33"/>
  <c r="AU1200" i="33"/>
  <c r="AV1200" i="33"/>
  <c r="AW1200" i="33"/>
  <c r="AX1200" i="33"/>
  <c r="AY1200" i="33"/>
  <c r="AZ1200" i="33"/>
  <c r="BA1200" i="33"/>
  <c r="BB1200" i="33"/>
  <c r="BC1200" i="33"/>
  <c r="BD1200" i="33"/>
  <c r="BE1200" i="33"/>
  <c r="BF1200" i="33"/>
  <c r="R1199" i="33"/>
  <c r="S1199" i="33"/>
  <c r="T1199" i="33"/>
  <c r="U1199" i="33"/>
  <c r="V1199" i="33"/>
  <c r="W1199" i="33"/>
  <c r="X1199" i="33"/>
  <c r="Y1199" i="33"/>
  <c r="Z1199" i="33"/>
  <c r="AA1199" i="33"/>
  <c r="AB1199" i="33"/>
  <c r="AC1199" i="33"/>
  <c r="AD1199" i="33"/>
  <c r="AE1199" i="33"/>
  <c r="AF1199" i="33"/>
  <c r="AG1199" i="33"/>
  <c r="AH1199" i="33"/>
  <c r="AI1199" i="33"/>
  <c r="AJ1199" i="33"/>
  <c r="AK1199" i="33"/>
  <c r="AL1199" i="33"/>
  <c r="AM1199" i="33"/>
  <c r="AN1199" i="33"/>
  <c r="AO1199" i="33"/>
  <c r="AP1199" i="33"/>
  <c r="AQ1199" i="33"/>
  <c r="AR1199" i="33"/>
  <c r="AS1199" i="33"/>
  <c r="AT1199" i="33"/>
  <c r="AU1199" i="33"/>
  <c r="AV1199" i="33"/>
  <c r="AW1199" i="33"/>
  <c r="AX1199" i="33"/>
  <c r="AY1199" i="33"/>
  <c r="AZ1199" i="33"/>
  <c r="BA1199" i="33"/>
  <c r="BB1199" i="33"/>
  <c r="BC1199" i="33"/>
  <c r="BD1199" i="33"/>
  <c r="BE1199" i="33"/>
  <c r="BF1199" i="33"/>
  <c r="Q1130" i="33"/>
  <c r="R1130" i="33"/>
  <c r="S1130" i="33"/>
  <c r="T1130" i="33"/>
  <c r="U1130" i="33"/>
  <c r="V1130" i="33"/>
  <c r="W1130" i="33"/>
  <c r="X1130" i="33"/>
  <c r="Y1130" i="33"/>
  <c r="Z1130" i="33"/>
  <c r="AA1130" i="33"/>
  <c r="AB1130" i="33"/>
  <c r="AC1130" i="33"/>
  <c r="AD1130" i="33"/>
  <c r="AE1130" i="33"/>
  <c r="AF1130" i="33"/>
  <c r="AG1130" i="33"/>
  <c r="AH1130" i="33"/>
  <c r="AI1130" i="33"/>
  <c r="AJ1130" i="33"/>
  <c r="AK1130" i="33"/>
  <c r="AL1130" i="33"/>
  <c r="AM1130" i="33"/>
  <c r="AN1130" i="33"/>
  <c r="AO1130" i="33"/>
  <c r="AP1130" i="33"/>
  <c r="AQ1130" i="33"/>
  <c r="AR1130" i="33"/>
  <c r="AS1130" i="33"/>
  <c r="AT1130" i="33"/>
  <c r="AU1130" i="33"/>
  <c r="AV1130" i="33"/>
  <c r="AW1130" i="33"/>
  <c r="AX1130" i="33"/>
  <c r="AY1130" i="33"/>
  <c r="AZ1130" i="33"/>
  <c r="BA1130" i="33"/>
  <c r="BB1130" i="33"/>
  <c r="BC1130" i="33"/>
  <c r="BD1130" i="33"/>
  <c r="BE1130" i="33"/>
  <c r="BF1130" i="33"/>
  <c r="Q1129" i="33"/>
  <c r="R1129" i="33"/>
  <c r="S1129" i="33"/>
  <c r="T1129" i="33"/>
  <c r="U1129" i="33"/>
  <c r="V1129" i="33"/>
  <c r="W1129" i="33"/>
  <c r="X1129" i="33"/>
  <c r="Y1129" i="33"/>
  <c r="Z1129" i="33"/>
  <c r="AA1129" i="33"/>
  <c r="AB1129" i="33"/>
  <c r="AC1129" i="33"/>
  <c r="AD1129" i="33"/>
  <c r="AE1129" i="33"/>
  <c r="AF1129" i="33"/>
  <c r="AG1129" i="33"/>
  <c r="AH1129" i="33"/>
  <c r="AI1129" i="33"/>
  <c r="AJ1129" i="33"/>
  <c r="AK1129" i="33"/>
  <c r="AL1129" i="33"/>
  <c r="AM1129" i="33"/>
  <c r="AN1129" i="33"/>
  <c r="AO1129" i="33"/>
  <c r="AP1129" i="33"/>
  <c r="AQ1129" i="33"/>
  <c r="AR1129" i="33"/>
  <c r="AS1129" i="33"/>
  <c r="AT1129" i="33"/>
  <c r="AU1129" i="33"/>
  <c r="AV1129" i="33"/>
  <c r="AW1129" i="33"/>
  <c r="AX1129" i="33"/>
  <c r="AY1129" i="33"/>
  <c r="AZ1129" i="33"/>
  <c r="BA1129" i="33"/>
  <c r="BB1129" i="33"/>
  <c r="BC1129" i="33"/>
  <c r="BD1129" i="33"/>
  <c r="BE1129" i="33"/>
  <c r="BF1129" i="33"/>
  <c r="Q1128" i="33"/>
  <c r="R1128" i="33"/>
  <c r="S1128" i="33"/>
  <c r="T1128" i="33"/>
  <c r="U1128" i="33"/>
  <c r="V1128" i="33"/>
  <c r="W1128" i="33"/>
  <c r="X1128" i="33"/>
  <c r="Y1128" i="33"/>
  <c r="Z1128" i="33"/>
  <c r="AA1128" i="33"/>
  <c r="AB1128" i="33"/>
  <c r="AC1128" i="33"/>
  <c r="AD1128" i="33"/>
  <c r="AE1128" i="33"/>
  <c r="AF1128" i="33"/>
  <c r="AG1128" i="33"/>
  <c r="AH1128" i="33"/>
  <c r="AI1128" i="33"/>
  <c r="AJ1128" i="33"/>
  <c r="AK1128" i="33"/>
  <c r="AL1128" i="33"/>
  <c r="AM1128" i="33"/>
  <c r="AN1128" i="33"/>
  <c r="AO1128" i="33"/>
  <c r="AP1128" i="33"/>
  <c r="AQ1128" i="33"/>
  <c r="AR1128" i="33"/>
  <c r="AS1128" i="33"/>
  <c r="AT1128" i="33"/>
  <c r="AU1128" i="33"/>
  <c r="AV1128" i="33"/>
  <c r="AW1128" i="33"/>
  <c r="AX1128" i="33"/>
  <c r="AY1128" i="33"/>
  <c r="AZ1128" i="33"/>
  <c r="BA1128" i="33"/>
  <c r="BB1128" i="33"/>
  <c r="BC1128" i="33"/>
  <c r="BD1128" i="33"/>
  <c r="BE1128" i="33"/>
  <c r="BF1128" i="33"/>
  <c r="Q1127" i="33"/>
  <c r="R1127" i="33"/>
  <c r="S1127" i="33"/>
  <c r="T1127" i="33"/>
  <c r="U1127" i="33"/>
  <c r="V1127" i="33"/>
  <c r="W1127" i="33"/>
  <c r="X1127" i="33"/>
  <c r="Y1127" i="33"/>
  <c r="Z1127" i="33"/>
  <c r="AA1127" i="33"/>
  <c r="AB1127" i="33"/>
  <c r="AC1127" i="33"/>
  <c r="AD1127" i="33"/>
  <c r="AE1127" i="33"/>
  <c r="AF1127" i="33"/>
  <c r="AG1127" i="33"/>
  <c r="AH1127" i="33"/>
  <c r="AI1127" i="33"/>
  <c r="AJ1127" i="33"/>
  <c r="AK1127" i="33"/>
  <c r="AL1127" i="33"/>
  <c r="AM1127" i="33"/>
  <c r="AN1127" i="33"/>
  <c r="AO1127" i="33"/>
  <c r="AP1127" i="33"/>
  <c r="AQ1127" i="33"/>
  <c r="AR1127" i="33"/>
  <c r="AS1127" i="33"/>
  <c r="AT1127" i="33"/>
  <c r="AU1127" i="33"/>
  <c r="AV1127" i="33"/>
  <c r="AW1127" i="33"/>
  <c r="AX1127" i="33"/>
  <c r="AY1127" i="33"/>
  <c r="AZ1127" i="33"/>
  <c r="BA1127" i="33"/>
  <c r="BB1127" i="33"/>
  <c r="BC1127" i="33"/>
  <c r="BD1127" i="33"/>
  <c r="BE1127" i="33"/>
  <c r="BF1127" i="33"/>
  <c r="Q1126" i="33"/>
  <c r="R1126" i="33"/>
  <c r="S1126" i="33"/>
  <c r="T1126" i="33"/>
  <c r="U1126" i="33"/>
  <c r="V1126" i="33"/>
  <c r="W1126" i="33"/>
  <c r="X1126" i="33"/>
  <c r="Y1126" i="33"/>
  <c r="Z1126" i="33"/>
  <c r="AA1126" i="33"/>
  <c r="AB1126" i="33"/>
  <c r="AC1126" i="33"/>
  <c r="AD1126" i="33"/>
  <c r="AE1126" i="33"/>
  <c r="AF1126" i="33"/>
  <c r="AG1126" i="33"/>
  <c r="AH1126" i="33"/>
  <c r="AI1126" i="33"/>
  <c r="AJ1126" i="33"/>
  <c r="AK1126" i="33"/>
  <c r="AL1126" i="33"/>
  <c r="AM1126" i="33"/>
  <c r="AN1126" i="33"/>
  <c r="AO1126" i="33"/>
  <c r="AP1126" i="33"/>
  <c r="AQ1126" i="33"/>
  <c r="AR1126" i="33"/>
  <c r="AS1126" i="33"/>
  <c r="AT1126" i="33"/>
  <c r="AU1126" i="33"/>
  <c r="AV1126" i="33"/>
  <c r="AW1126" i="33"/>
  <c r="AX1126" i="33"/>
  <c r="AY1126" i="33"/>
  <c r="AZ1126" i="33"/>
  <c r="BA1126" i="33"/>
  <c r="BB1126" i="33"/>
  <c r="BC1126" i="33"/>
  <c r="BD1126" i="33"/>
  <c r="BE1126" i="33"/>
  <c r="BF1126" i="33"/>
  <c r="Q1125" i="33"/>
  <c r="R1125" i="33"/>
  <c r="S1125" i="33"/>
  <c r="T1125" i="33"/>
  <c r="U1125" i="33"/>
  <c r="V1125" i="33"/>
  <c r="W1125" i="33"/>
  <c r="X1125" i="33"/>
  <c r="Y1125" i="33"/>
  <c r="Z1125" i="33"/>
  <c r="AA1125" i="33"/>
  <c r="AB1125" i="33"/>
  <c r="AC1125" i="33"/>
  <c r="AD1125" i="33"/>
  <c r="AE1125" i="33"/>
  <c r="AF1125" i="33"/>
  <c r="AG1125" i="33"/>
  <c r="AH1125" i="33"/>
  <c r="AI1125" i="33"/>
  <c r="AJ1125" i="33"/>
  <c r="AK1125" i="33"/>
  <c r="AL1125" i="33"/>
  <c r="AM1125" i="33"/>
  <c r="AN1125" i="33"/>
  <c r="AO1125" i="33"/>
  <c r="AP1125" i="33"/>
  <c r="AQ1125" i="33"/>
  <c r="AR1125" i="33"/>
  <c r="AS1125" i="33"/>
  <c r="AT1125" i="33"/>
  <c r="AU1125" i="33"/>
  <c r="AV1125" i="33"/>
  <c r="AW1125" i="33"/>
  <c r="AX1125" i="33"/>
  <c r="AY1125" i="33"/>
  <c r="AZ1125" i="33"/>
  <c r="BA1125" i="33"/>
  <c r="BB1125" i="33"/>
  <c r="BC1125" i="33"/>
  <c r="BD1125" i="33"/>
  <c r="BE1125" i="33"/>
  <c r="BF1125" i="33"/>
  <c r="Q1124" i="33"/>
  <c r="R1124" i="33"/>
  <c r="S1124" i="33"/>
  <c r="T1124" i="33"/>
  <c r="U1124" i="33"/>
  <c r="V1124" i="33"/>
  <c r="W1124" i="33"/>
  <c r="X1124" i="33"/>
  <c r="Y1124" i="33"/>
  <c r="Z1124" i="33"/>
  <c r="AA1124" i="33"/>
  <c r="AB1124" i="33"/>
  <c r="AC1124" i="33"/>
  <c r="AD1124" i="33"/>
  <c r="AE1124" i="33"/>
  <c r="AF1124" i="33"/>
  <c r="AG1124" i="33"/>
  <c r="AH1124" i="33"/>
  <c r="AI1124" i="33"/>
  <c r="AJ1124" i="33"/>
  <c r="AK1124" i="33"/>
  <c r="AL1124" i="33"/>
  <c r="AM1124" i="33"/>
  <c r="AN1124" i="33"/>
  <c r="AO1124" i="33"/>
  <c r="AP1124" i="33"/>
  <c r="AQ1124" i="33"/>
  <c r="AR1124" i="33"/>
  <c r="AS1124" i="33"/>
  <c r="AT1124" i="33"/>
  <c r="AU1124" i="33"/>
  <c r="AV1124" i="33"/>
  <c r="AW1124" i="33"/>
  <c r="AX1124" i="33"/>
  <c r="AY1124" i="33"/>
  <c r="AZ1124" i="33"/>
  <c r="BA1124" i="33"/>
  <c r="BB1124" i="33"/>
  <c r="BC1124" i="33"/>
  <c r="BD1124" i="33"/>
  <c r="BE1124" i="33"/>
  <c r="BF1124" i="33"/>
  <c r="Q1123" i="33"/>
  <c r="R1123" i="33"/>
  <c r="S1123" i="33"/>
  <c r="T1123" i="33"/>
  <c r="U1123" i="33"/>
  <c r="V1123" i="33"/>
  <c r="W1123" i="33"/>
  <c r="X1123" i="33"/>
  <c r="Y1123" i="33"/>
  <c r="Z1123" i="33"/>
  <c r="AA1123" i="33"/>
  <c r="AB1123" i="33"/>
  <c r="AC1123" i="33"/>
  <c r="AD1123" i="33"/>
  <c r="AE1123" i="33"/>
  <c r="AF1123" i="33"/>
  <c r="AG1123" i="33"/>
  <c r="AH1123" i="33"/>
  <c r="AI1123" i="33"/>
  <c r="AJ1123" i="33"/>
  <c r="AK1123" i="33"/>
  <c r="AL1123" i="33"/>
  <c r="AM1123" i="33"/>
  <c r="AN1123" i="33"/>
  <c r="AO1123" i="33"/>
  <c r="AP1123" i="33"/>
  <c r="AQ1123" i="33"/>
  <c r="AR1123" i="33"/>
  <c r="AS1123" i="33"/>
  <c r="AT1123" i="33"/>
  <c r="AU1123" i="33"/>
  <c r="AV1123" i="33"/>
  <c r="AW1123" i="33"/>
  <c r="AX1123" i="33"/>
  <c r="AY1123" i="33"/>
  <c r="AZ1123" i="33"/>
  <c r="BA1123" i="33"/>
  <c r="BB1123" i="33"/>
  <c r="BC1123" i="33"/>
  <c r="BD1123" i="33"/>
  <c r="BE1123" i="33"/>
  <c r="BF1123" i="33"/>
  <c r="P1054" i="33"/>
  <c r="Q1054" i="33"/>
  <c r="R1054" i="33"/>
  <c r="S1054" i="33"/>
  <c r="T1054" i="33"/>
  <c r="U1054" i="33"/>
  <c r="V1054" i="33"/>
  <c r="W1054" i="33"/>
  <c r="X1054" i="33"/>
  <c r="Y1054" i="33"/>
  <c r="Z1054" i="33"/>
  <c r="AA1054" i="33"/>
  <c r="AB1054" i="33"/>
  <c r="AC1054" i="33"/>
  <c r="AD1054" i="33"/>
  <c r="AE1054" i="33"/>
  <c r="AF1054" i="33"/>
  <c r="AG1054" i="33"/>
  <c r="AH1054" i="33"/>
  <c r="AI1054" i="33"/>
  <c r="AJ1054" i="33"/>
  <c r="AK1054" i="33"/>
  <c r="AL1054" i="33"/>
  <c r="AM1054" i="33"/>
  <c r="AN1054" i="33"/>
  <c r="AO1054" i="33"/>
  <c r="AP1054" i="33"/>
  <c r="AQ1054" i="33"/>
  <c r="AR1054" i="33"/>
  <c r="AS1054" i="33"/>
  <c r="AT1054" i="33"/>
  <c r="AU1054" i="33"/>
  <c r="AV1054" i="33"/>
  <c r="AW1054" i="33"/>
  <c r="AX1054" i="33"/>
  <c r="AY1054" i="33"/>
  <c r="AZ1054" i="33"/>
  <c r="BA1054" i="33"/>
  <c r="BB1054" i="33"/>
  <c r="BC1054" i="33"/>
  <c r="BD1054" i="33"/>
  <c r="BE1054" i="33"/>
  <c r="BF1054" i="33"/>
  <c r="P1053" i="33"/>
  <c r="Q1053" i="33"/>
  <c r="R1053" i="33"/>
  <c r="S1053" i="33"/>
  <c r="T1053" i="33"/>
  <c r="U1053" i="33"/>
  <c r="V1053" i="33"/>
  <c r="W1053" i="33"/>
  <c r="X1053" i="33"/>
  <c r="Y1053" i="33"/>
  <c r="Z1053" i="33"/>
  <c r="AA1053" i="33"/>
  <c r="AB1053" i="33"/>
  <c r="AC1053" i="33"/>
  <c r="AD1053" i="33"/>
  <c r="AE1053" i="33"/>
  <c r="AF1053" i="33"/>
  <c r="AG1053" i="33"/>
  <c r="AH1053" i="33"/>
  <c r="AI1053" i="33"/>
  <c r="AJ1053" i="33"/>
  <c r="AK1053" i="33"/>
  <c r="AL1053" i="33"/>
  <c r="AM1053" i="33"/>
  <c r="AN1053" i="33"/>
  <c r="AO1053" i="33"/>
  <c r="AP1053" i="33"/>
  <c r="AQ1053" i="33"/>
  <c r="AR1053" i="33"/>
  <c r="AS1053" i="33"/>
  <c r="AT1053" i="33"/>
  <c r="AU1053" i="33"/>
  <c r="AV1053" i="33"/>
  <c r="AW1053" i="33"/>
  <c r="AX1053" i="33"/>
  <c r="AY1053" i="33"/>
  <c r="AZ1053" i="33"/>
  <c r="BA1053" i="33"/>
  <c r="BB1053" i="33"/>
  <c r="BC1053" i="33"/>
  <c r="BD1053" i="33"/>
  <c r="BE1053" i="33"/>
  <c r="BF1053" i="33"/>
  <c r="P1052" i="33"/>
  <c r="Q1052" i="33"/>
  <c r="R1052" i="33"/>
  <c r="S1052" i="33"/>
  <c r="T1052" i="33"/>
  <c r="U1052" i="33"/>
  <c r="V1052" i="33"/>
  <c r="W1052" i="33"/>
  <c r="X1052" i="33"/>
  <c r="Y1052" i="33"/>
  <c r="Z1052" i="33"/>
  <c r="AA1052" i="33"/>
  <c r="AB1052" i="33"/>
  <c r="AC1052" i="33"/>
  <c r="AD1052" i="33"/>
  <c r="AE1052" i="33"/>
  <c r="AF1052" i="33"/>
  <c r="AG1052" i="33"/>
  <c r="AH1052" i="33"/>
  <c r="AI1052" i="33"/>
  <c r="AJ1052" i="33"/>
  <c r="AK1052" i="33"/>
  <c r="AL1052" i="33"/>
  <c r="AM1052" i="33"/>
  <c r="AN1052" i="33"/>
  <c r="AO1052" i="33"/>
  <c r="AP1052" i="33"/>
  <c r="AQ1052" i="33"/>
  <c r="AR1052" i="33"/>
  <c r="AS1052" i="33"/>
  <c r="AT1052" i="33"/>
  <c r="AU1052" i="33"/>
  <c r="AV1052" i="33"/>
  <c r="AW1052" i="33"/>
  <c r="AX1052" i="33"/>
  <c r="AY1052" i="33"/>
  <c r="AZ1052" i="33"/>
  <c r="BA1052" i="33"/>
  <c r="BB1052" i="33"/>
  <c r="BC1052" i="33"/>
  <c r="BD1052" i="33"/>
  <c r="BE1052" i="33"/>
  <c r="BF1052" i="33"/>
  <c r="P1051" i="33"/>
  <c r="Q1051" i="33"/>
  <c r="R1051" i="33"/>
  <c r="S1051" i="33"/>
  <c r="T1051" i="33"/>
  <c r="U1051" i="33"/>
  <c r="V1051" i="33"/>
  <c r="W1051" i="33"/>
  <c r="X1051" i="33"/>
  <c r="Y1051" i="33"/>
  <c r="Z1051" i="33"/>
  <c r="AA1051" i="33"/>
  <c r="AB1051" i="33"/>
  <c r="AC1051" i="33"/>
  <c r="AD1051" i="33"/>
  <c r="AE1051" i="33"/>
  <c r="AF1051" i="33"/>
  <c r="AG1051" i="33"/>
  <c r="AH1051" i="33"/>
  <c r="AI1051" i="33"/>
  <c r="AJ1051" i="33"/>
  <c r="AK1051" i="33"/>
  <c r="AL1051" i="33"/>
  <c r="AM1051" i="33"/>
  <c r="AN1051" i="33"/>
  <c r="AO1051" i="33"/>
  <c r="AP1051" i="33"/>
  <c r="AQ1051" i="33"/>
  <c r="AR1051" i="33"/>
  <c r="AS1051" i="33"/>
  <c r="AT1051" i="33"/>
  <c r="AU1051" i="33"/>
  <c r="AV1051" i="33"/>
  <c r="AW1051" i="33"/>
  <c r="AX1051" i="33"/>
  <c r="AY1051" i="33"/>
  <c r="AZ1051" i="33"/>
  <c r="BA1051" i="33"/>
  <c r="BB1051" i="33"/>
  <c r="BC1051" i="33"/>
  <c r="BD1051" i="33"/>
  <c r="BE1051" i="33"/>
  <c r="BF1051" i="33"/>
  <c r="P1050" i="33"/>
  <c r="Q1050" i="33"/>
  <c r="R1050" i="33"/>
  <c r="S1050" i="33"/>
  <c r="T1050" i="33"/>
  <c r="U1050" i="33"/>
  <c r="V1050" i="33"/>
  <c r="W1050" i="33"/>
  <c r="X1050" i="33"/>
  <c r="Y1050" i="33"/>
  <c r="Z1050" i="33"/>
  <c r="AA1050" i="33"/>
  <c r="AB1050" i="33"/>
  <c r="AC1050" i="33"/>
  <c r="AD1050" i="33"/>
  <c r="AE1050" i="33"/>
  <c r="AF1050" i="33"/>
  <c r="AG1050" i="33"/>
  <c r="AH1050" i="33"/>
  <c r="AI1050" i="33"/>
  <c r="AJ1050" i="33"/>
  <c r="AK1050" i="33"/>
  <c r="AL1050" i="33"/>
  <c r="AM1050" i="33"/>
  <c r="AN1050" i="33"/>
  <c r="AO1050" i="33"/>
  <c r="AP1050" i="33"/>
  <c r="AQ1050" i="33"/>
  <c r="AR1050" i="33"/>
  <c r="AS1050" i="33"/>
  <c r="AT1050" i="33"/>
  <c r="AU1050" i="33"/>
  <c r="AV1050" i="33"/>
  <c r="AW1050" i="33"/>
  <c r="AX1050" i="33"/>
  <c r="AY1050" i="33"/>
  <c r="AZ1050" i="33"/>
  <c r="BA1050" i="33"/>
  <c r="BB1050" i="33"/>
  <c r="BC1050" i="33"/>
  <c r="BD1050" i="33"/>
  <c r="BE1050" i="33"/>
  <c r="BF1050" i="33"/>
  <c r="P1049" i="33"/>
  <c r="Q1049" i="33"/>
  <c r="R1049" i="33"/>
  <c r="S1049" i="33"/>
  <c r="T1049" i="33"/>
  <c r="U1049" i="33"/>
  <c r="V1049" i="33"/>
  <c r="W1049" i="33"/>
  <c r="X1049" i="33"/>
  <c r="Y1049" i="33"/>
  <c r="Z1049" i="33"/>
  <c r="AA1049" i="33"/>
  <c r="AB1049" i="33"/>
  <c r="AC1049" i="33"/>
  <c r="AD1049" i="33"/>
  <c r="AE1049" i="33"/>
  <c r="AF1049" i="33"/>
  <c r="AG1049" i="33"/>
  <c r="AH1049" i="33"/>
  <c r="AI1049" i="33"/>
  <c r="AJ1049" i="33"/>
  <c r="AK1049" i="33"/>
  <c r="AL1049" i="33"/>
  <c r="AM1049" i="33"/>
  <c r="AN1049" i="33"/>
  <c r="AO1049" i="33"/>
  <c r="AP1049" i="33"/>
  <c r="AQ1049" i="33"/>
  <c r="AR1049" i="33"/>
  <c r="AS1049" i="33"/>
  <c r="AT1049" i="33"/>
  <c r="AU1049" i="33"/>
  <c r="AV1049" i="33"/>
  <c r="AW1049" i="33"/>
  <c r="AX1049" i="33"/>
  <c r="AY1049" i="33"/>
  <c r="AZ1049" i="33"/>
  <c r="BA1049" i="33"/>
  <c r="BB1049" i="33"/>
  <c r="BC1049" i="33"/>
  <c r="BD1049" i="33"/>
  <c r="BE1049" i="33"/>
  <c r="BF1049" i="33"/>
  <c r="P1048" i="33"/>
  <c r="Q1048" i="33"/>
  <c r="R1048" i="33"/>
  <c r="S1048" i="33"/>
  <c r="T1048" i="33"/>
  <c r="U1048" i="33"/>
  <c r="V1048" i="33"/>
  <c r="W1048" i="33"/>
  <c r="X1048" i="33"/>
  <c r="Y1048" i="33"/>
  <c r="Z1048" i="33"/>
  <c r="AA1048" i="33"/>
  <c r="AB1048" i="33"/>
  <c r="AC1048" i="33"/>
  <c r="AD1048" i="33"/>
  <c r="AE1048" i="33"/>
  <c r="AF1048" i="33"/>
  <c r="AG1048" i="33"/>
  <c r="AH1048" i="33"/>
  <c r="AI1048" i="33"/>
  <c r="AJ1048" i="33"/>
  <c r="AK1048" i="33"/>
  <c r="AL1048" i="33"/>
  <c r="AM1048" i="33"/>
  <c r="AN1048" i="33"/>
  <c r="AO1048" i="33"/>
  <c r="AP1048" i="33"/>
  <c r="AQ1048" i="33"/>
  <c r="AR1048" i="33"/>
  <c r="AS1048" i="33"/>
  <c r="AT1048" i="33"/>
  <c r="AU1048" i="33"/>
  <c r="AV1048" i="33"/>
  <c r="AW1048" i="33"/>
  <c r="AX1048" i="33"/>
  <c r="AY1048" i="33"/>
  <c r="AZ1048" i="33"/>
  <c r="BA1048" i="33"/>
  <c r="BB1048" i="33"/>
  <c r="BC1048" i="33"/>
  <c r="BD1048" i="33"/>
  <c r="BE1048" i="33"/>
  <c r="BF1048" i="33"/>
  <c r="P1047" i="33"/>
  <c r="Q1047" i="33"/>
  <c r="R1047" i="33"/>
  <c r="S1047" i="33"/>
  <c r="T1047" i="33"/>
  <c r="U1047" i="33"/>
  <c r="V1047" i="33"/>
  <c r="W1047" i="33"/>
  <c r="X1047" i="33"/>
  <c r="Y1047" i="33"/>
  <c r="Z1047" i="33"/>
  <c r="AA1047" i="33"/>
  <c r="AB1047" i="33"/>
  <c r="AC1047" i="33"/>
  <c r="AD1047" i="33"/>
  <c r="AE1047" i="33"/>
  <c r="AF1047" i="33"/>
  <c r="AG1047" i="33"/>
  <c r="AH1047" i="33"/>
  <c r="AI1047" i="33"/>
  <c r="AJ1047" i="33"/>
  <c r="AK1047" i="33"/>
  <c r="AL1047" i="33"/>
  <c r="AM1047" i="33"/>
  <c r="AN1047" i="33"/>
  <c r="AO1047" i="33"/>
  <c r="AP1047" i="33"/>
  <c r="AQ1047" i="33"/>
  <c r="AR1047" i="33"/>
  <c r="AS1047" i="33"/>
  <c r="AT1047" i="33"/>
  <c r="AU1047" i="33"/>
  <c r="AV1047" i="33"/>
  <c r="AW1047" i="33"/>
  <c r="AX1047" i="33"/>
  <c r="AY1047" i="33"/>
  <c r="AZ1047" i="33"/>
  <c r="BA1047" i="33"/>
  <c r="BB1047" i="33"/>
  <c r="BC1047" i="33"/>
  <c r="BD1047" i="33"/>
  <c r="BE1047" i="33"/>
  <c r="BF1047" i="33"/>
  <c r="O978" i="33"/>
  <c r="P978" i="33"/>
  <c r="Q978" i="33"/>
  <c r="R978" i="33"/>
  <c r="S978" i="33"/>
  <c r="T978" i="33"/>
  <c r="U978" i="33"/>
  <c r="V978" i="33"/>
  <c r="W978" i="33"/>
  <c r="X978" i="33"/>
  <c r="Y978" i="33"/>
  <c r="Z978" i="33"/>
  <c r="AA978" i="33"/>
  <c r="AB978" i="33"/>
  <c r="AC978" i="33"/>
  <c r="AD978" i="33"/>
  <c r="AE978" i="33"/>
  <c r="AF978" i="33"/>
  <c r="AG978" i="33"/>
  <c r="AH978" i="33"/>
  <c r="AI978" i="33"/>
  <c r="AJ978" i="33"/>
  <c r="AK978" i="33"/>
  <c r="AL978" i="33"/>
  <c r="AM978" i="33"/>
  <c r="AN978" i="33"/>
  <c r="AO978" i="33"/>
  <c r="AP978" i="33"/>
  <c r="AQ978" i="33"/>
  <c r="AR978" i="33"/>
  <c r="AS978" i="33"/>
  <c r="AT978" i="33"/>
  <c r="AU978" i="33"/>
  <c r="AV978" i="33"/>
  <c r="AW978" i="33"/>
  <c r="AX978" i="33"/>
  <c r="AY978" i="33"/>
  <c r="AZ978" i="33"/>
  <c r="BA978" i="33"/>
  <c r="BB978" i="33"/>
  <c r="BC978" i="33"/>
  <c r="BD978" i="33"/>
  <c r="BE978" i="33"/>
  <c r="BF978" i="33"/>
  <c r="O977" i="33"/>
  <c r="P977" i="33"/>
  <c r="Q977" i="33"/>
  <c r="R977" i="33"/>
  <c r="S977" i="33"/>
  <c r="T977" i="33"/>
  <c r="U977" i="33"/>
  <c r="V977" i="33"/>
  <c r="W977" i="33"/>
  <c r="X977" i="33"/>
  <c r="Y977" i="33"/>
  <c r="Z977" i="33"/>
  <c r="AA977" i="33"/>
  <c r="AB977" i="33"/>
  <c r="AC977" i="33"/>
  <c r="AD977" i="33"/>
  <c r="AE977" i="33"/>
  <c r="AF977" i="33"/>
  <c r="AG977" i="33"/>
  <c r="AH977" i="33"/>
  <c r="AI977" i="33"/>
  <c r="AJ977" i="33"/>
  <c r="AK977" i="33"/>
  <c r="AL977" i="33"/>
  <c r="AM977" i="33"/>
  <c r="AN977" i="33"/>
  <c r="AO977" i="33"/>
  <c r="AP977" i="33"/>
  <c r="AQ977" i="33"/>
  <c r="AR977" i="33"/>
  <c r="AS977" i="33"/>
  <c r="AT977" i="33"/>
  <c r="AU977" i="33"/>
  <c r="AV977" i="33"/>
  <c r="AW977" i="33"/>
  <c r="AX977" i="33"/>
  <c r="AY977" i="33"/>
  <c r="AZ977" i="33"/>
  <c r="BA977" i="33"/>
  <c r="BB977" i="33"/>
  <c r="BC977" i="33"/>
  <c r="BD977" i="33"/>
  <c r="BE977" i="33"/>
  <c r="BF977" i="33"/>
  <c r="O976" i="33"/>
  <c r="P976" i="33"/>
  <c r="Q976" i="33"/>
  <c r="R976" i="33"/>
  <c r="S976" i="33"/>
  <c r="T976" i="33"/>
  <c r="U976" i="33"/>
  <c r="V976" i="33"/>
  <c r="W976" i="33"/>
  <c r="X976" i="33"/>
  <c r="Y976" i="33"/>
  <c r="Z976" i="33"/>
  <c r="AA976" i="33"/>
  <c r="AB976" i="33"/>
  <c r="AC976" i="33"/>
  <c r="AD976" i="33"/>
  <c r="AE976" i="33"/>
  <c r="AF976" i="33"/>
  <c r="AG976" i="33"/>
  <c r="AH976" i="33"/>
  <c r="AI976" i="33"/>
  <c r="AJ976" i="33"/>
  <c r="AK976" i="33"/>
  <c r="AL976" i="33"/>
  <c r="AM976" i="33"/>
  <c r="AN976" i="33"/>
  <c r="AO976" i="33"/>
  <c r="AP976" i="33"/>
  <c r="AQ976" i="33"/>
  <c r="AR976" i="33"/>
  <c r="AS976" i="33"/>
  <c r="AT976" i="33"/>
  <c r="AU976" i="33"/>
  <c r="AV976" i="33"/>
  <c r="AW976" i="33"/>
  <c r="AX976" i="33"/>
  <c r="AY976" i="33"/>
  <c r="AZ976" i="33"/>
  <c r="BA976" i="33"/>
  <c r="BB976" i="33"/>
  <c r="BC976" i="33"/>
  <c r="BD976" i="33"/>
  <c r="BE976" i="33"/>
  <c r="BF976" i="33"/>
  <c r="O975" i="33"/>
  <c r="P975" i="33"/>
  <c r="Q975" i="33"/>
  <c r="R975" i="33"/>
  <c r="S975" i="33"/>
  <c r="T975" i="33"/>
  <c r="U975" i="33"/>
  <c r="V975" i="33"/>
  <c r="W975" i="33"/>
  <c r="X975" i="33"/>
  <c r="Y975" i="33"/>
  <c r="Z975" i="33"/>
  <c r="AA975" i="33"/>
  <c r="AB975" i="33"/>
  <c r="AC975" i="33"/>
  <c r="AD975" i="33"/>
  <c r="AE975" i="33"/>
  <c r="AF975" i="33"/>
  <c r="AG975" i="33"/>
  <c r="AH975" i="33"/>
  <c r="AI975" i="33"/>
  <c r="AJ975" i="33"/>
  <c r="AK975" i="33"/>
  <c r="AL975" i="33"/>
  <c r="AM975" i="33"/>
  <c r="AN975" i="33"/>
  <c r="AO975" i="33"/>
  <c r="AP975" i="33"/>
  <c r="AQ975" i="33"/>
  <c r="AR975" i="33"/>
  <c r="AS975" i="33"/>
  <c r="AT975" i="33"/>
  <c r="AU975" i="33"/>
  <c r="AV975" i="33"/>
  <c r="AW975" i="33"/>
  <c r="AX975" i="33"/>
  <c r="AY975" i="33"/>
  <c r="AZ975" i="33"/>
  <c r="BA975" i="33"/>
  <c r="BB975" i="33"/>
  <c r="BC975" i="33"/>
  <c r="BD975" i="33"/>
  <c r="BE975" i="33"/>
  <c r="BF975" i="33"/>
  <c r="O974" i="33"/>
  <c r="P974" i="33"/>
  <c r="Q974" i="33"/>
  <c r="R974" i="33"/>
  <c r="S974" i="33"/>
  <c r="T974" i="33"/>
  <c r="U974" i="33"/>
  <c r="V974" i="33"/>
  <c r="W974" i="33"/>
  <c r="X974" i="33"/>
  <c r="Y974" i="33"/>
  <c r="Z974" i="33"/>
  <c r="AA974" i="33"/>
  <c r="AB974" i="33"/>
  <c r="AC974" i="33"/>
  <c r="AD974" i="33"/>
  <c r="AE974" i="33"/>
  <c r="AF974" i="33"/>
  <c r="AG974" i="33"/>
  <c r="AH974" i="33"/>
  <c r="AI974" i="33"/>
  <c r="AJ974" i="33"/>
  <c r="AK974" i="33"/>
  <c r="AL974" i="33"/>
  <c r="AM974" i="33"/>
  <c r="AN974" i="33"/>
  <c r="AO974" i="33"/>
  <c r="AP974" i="33"/>
  <c r="AQ974" i="33"/>
  <c r="AR974" i="33"/>
  <c r="AS974" i="33"/>
  <c r="AT974" i="33"/>
  <c r="AU974" i="33"/>
  <c r="AV974" i="33"/>
  <c r="AW974" i="33"/>
  <c r="AX974" i="33"/>
  <c r="AY974" i="33"/>
  <c r="AZ974" i="33"/>
  <c r="BA974" i="33"/>
  <c r="BB974" i="33"/>
  <c r="BC974" i="33"/>
  <c r="BD974" i="33"/>
  <c r="BE974" i="33"/>
  <c r="BF974" i="33"/>
  <c r="O973" i="33"/>
  <c r="P973" i="33"/>
  <c r="Q973" i="33"/>
  <c r="R973" i="33"/>
  <c r="S973" i="33"/>
  <c r="T973" i="33"/>
  <c r="U973" i="33"/>
  <c r="V973" i="33"/>
  <c r="W973" i="33"/>
  <c r="X973" i="33"/>
  <c r="Y973" i="33"/>
  <c r="Z973" i="33"/>
  <c r="AA973" i="33"/>
  <c r="AB973" i="33"/>
  <c r="AC973" i="33"/>
  <c r="AD973" i="33"/>
  <c r="AE973" i="33"/>
  <c r="AF973" i="33"/>
  <c r="AG973" i="33"/>
  <c r="AH973" i="33"/>
  <c r="AI973" i="33"/>
  <c r="AJ973" i="33"/>
  <c r="AK973" i="33"/>
  <c r="AL973" i="33"/>
  <c r="AM973" i="33"/>
  <c r="AN973" i="33"/>
  <c r="AO973" i="33"/>
  <c r="AP973" i="33"/>
  <c r="AQ973" i="33"/>
  <c r="AR973" i="33"/>
  <c r="AS973" i="33"/>
  <c r="AT973" i="33"/>
  <c r="AU973" i="33"/>
  <c r="AV973" i="33"/>
  <c r="AW973" i="33"/>
  <c r="AX973" i="33"/>
  <c r="AY973" i="33"/>
  <c r="AZ973" i="33"/>
  <c r="BA973" i="33"/>
  <c r="BB973" i="33"/>
  <c r="BC973" i="33"/>
  <c r="BD973" i="33"/>
  <c r="BE973" i="33"/>
  <c r="BF973" i="33"/>
  <c r="O972" i="33"/>
  <c r="P972" i="33"/>
  <c r="Q972" i="33"/>
  <c r="R972" i="33"/>
  <c r="S972" i="33"/>
  <c r="T972" i="33"/>
  <c r="U972" i="33"/>
  <c r="V972" i="33"/>
  <c r="W972" i="33"/>
  <c r="X972" i="33"/>
  <c r="Y972" i="33"/>
  <c r="Z972" i="33"/>
  <c r="AA972" i="33"/>
  <c r="AB972" i="33"/>
  <c r="AC972" i="33"/>
  <c r="AD972" i="33"/>
  <c r="AE972" i="33"/>
  <c r="AF972" i="33"/>
  <c r="AG972" i="33"/>
  <c r="AH972" i="33"/>
  <c r="AI972" i="33"/>
  <c r="AJ972" i="33"/>
  <c r="AK972" i="33"/>
  <c r="AL972" i="33"/>
  <c r="AM972" i="33"/>
  <c r="AN972" i="33"/>
  <c r="AO972" i="33"/>
  <c r="AP972" i="33"/>
  <c r="AQ972" i="33"/>
  <c r="AR972" i="33"/>
  <c r="AS972" i="33"/>
  <c r="AT972" i="33"/>
  <c r="AU972" i="33"/>
  <c r="AV972" i="33"/>
  <c r="AW972" i="33"/>
  <c r="AX972" i="33"/>
  <c r="AY972" i="33"/>
  <c r="AZ972" i="33"/>
  <c r="BA972" i="33"/>
  <c r="BB972" i="33"/>
  <c r="BC972" i="33"/>
  <c r="BD972" i="33"/>
  <c r="BE972" i="33"/>
  <c r="BF972" i="33"/>
  <c r="O971" i="33"/>
  <c r="P971" i="33"/>
  <c r="Q971" i="33"/>
  <c r="R971" i="33"/>
  <c r="S971" i="33"/>
  <c r="T971" i="33"/>
  <c r="U971" i="33"/>
  <c r="V971" i="33"/>
  <c r="W971" i="33"/>
  <c r="X971" i="33"/>
  <c r="Y971" i="33"/>
  <c r="Z971" i="33"/>
  <c r="AA971" i="33"/>
  <c r="AB971" i="33"/>
  <c r="AC971" i="33"/>
  <c r="AD971" i="33"/>
  <c r="AE971" i="33"/>
  <c r="AF971" i="33"/>
  <c r="AG971" i="33"/>
  <c r="AH971" i="33"/>
  <c r="AI971" i="33"/>
  <c r="AJ971" i="33"/>
  <c r="AK971" i="33"/>
  <c r="AL971" i="33"/>
  <c r="AM971" i="33"/>
  <c r="AN971" i="33"/>
  <c r="AO971" i="33"/>
  <c r="AP971" i="33"/>
  <c r="AQ971" i="33"/>
  <c r="AR971" i="33"/>
  <c r="AS971" i="33"/>
  <c r="AT971" i="33"/>
  <c r="AU971" i="33"/>
  <c r="AV971" i="33"/>
  <c r="AW971" i="33"/>
  <c r="AX971" i="33"/>
  <c r="AY971" i="33"/>
  <c r="AZ971" i="33"/>
  <c r="BA971" i="33"/>
  <c r="BB971" i="33"/>
  <c r="BC971" i="33"/>
  <c r="BD971" i="33"/>
  <c r="BE971" i="33"/>
  <c r="BF971" i="33"/>
  <c r="N902" i="33"/>
  <c r="O902" i="33"/>
  <c r="P902" i="33"/>
  <c r="Q902" i="33"/>
  <c r="R902" i="33"/>
  <c r="S902" i="33"/>
  <c r="T902" i="33"/>
  <c r="U902" i="33"/>
  <c r="V902" i="33"/>
  <c r="W902" i="33"/>
  <c r="X902" i="33"/>
  <c r="Y902" i="33"/>
  <c r="Z902" i="33"/>
  <c r="AA902" i="33"/>
  <c r="AB902" i="33"/>
  <c r="AC902" i="33"/>
  <c r="AD902" i="33"/>
  <c r="AE902" i="33"/>
  <c r="AF902" i="33"/>
  <c r="AG902" i="33"/>
  <c r="AH902" i="33"/>
  <c r="AI902" i="33"/>
  <c r="AJ902" i="33"/>
  <c r="AK902" i="33"/>
  <c r="AL902" i="33"/>
  <c r="AM902" i="33"/>
  <c r="AN902" i="33"/>
  <c r="AO902" i="33"/>
  <c r="AP902" i="33"/>
  <c r="AQ902" i="33"/>
  <c r="AR902" i="33"/>
  <c r="AS902" i="33"/>
  <c r="AT902" i="33"/>
  <c r="AU902" i="33"/>
  <c r="AV902" i="33"/>
  <c r="AW902" i="33"/>
  <c r="AX902" i="33"/>
  <c r="AY902" i="33"/>
  <c r="AZ902" i="33"/>
  <c r="BA902" i="33"/>
  <c r="BB902" i="33"/>
  <c r="BC902" i="33"/>
  <c r="BD902" i="33"/>
  <c r="BE902" i="33"/>
  <c r="BF902" i="33"/>
  <c r="N901" i="33"/>
  <c r="O901" i="33"/>
  <c r="P901" i="33"/>
  <c r="Q901" i="33"/>
  <c r="R901" i="33"/>
  <c r="S901" i="33"/>
  <c r="T901" i="33"/>
  <c r="U901" i="33"/>
  <c r="V901" i="33"/>
  <c r="W901" i="33"/>
  <c r="X901" i="33"/>
  <c r="Y901" i="33"/>
  <c r="Z901" i="33"/>
  <c r="AA901" i="33"/>
  <c r="AB901" i="33"/>
  <c r="AC901" i="33"/>
  <c r="AD901" i="33"/>
  <c r="AE901" i="33"/>
  <c r="AF901" i="33"/>
  <c r="AG901" i="33"/>
  <c r="AH901" i="33"/>
  <c r="AI901" i="33"/>
  <c r="AJ901" i="33"/>
  <c r="AK901" i="33"/>
  <c r="AL901" i="33"/>
  <c r="AM901" i="33"/>
  <c r="AN901" i="33"/>
  <c r="AO901" i="33"/>
  <c r="AP901" i="33"/>
  <c r="AQ901" i="33"/>
  <c r="AR901" i="33"/>
  <c r="AS901" i="33"/>
  <c r="AT901" i="33"/>
  <c r="AU901" i="33"/>
  <c r="AV901" i="33"/>
  <c r="AW901" i="33"/>
  <c r="AX901" i="33"/>
  <c r="AY901" i="33"/>
  <c r="AZ901" i="33"/>
  <c r="BA901" i="33"/>
  <c r="BB901" i="33"/>
  <c r="BC901" i="33"/>
  <c r="BD901" i="33"/>
  <c r="BE901" i="33"/>
  <c r="BF901" i="33"/>
  <c r="N900" i="33"/>
  <c r="O900" i="33"/>
  <c r="P900" i="33"/>
  <c r="Q900" i="33"/>
  <c r="R900" i="33"/>
  <c r="S900" i="33"/>
  <c r="T900" i="33"/>
  <c r="U900" i="33"/>
  <c r="V900" i="33"/>
  <c r="W900" i="33"/>
  <c r="X900" i="33"/>
  <c r="Y900" i="33"/>
  <c r="Z900" i="33"/>
  <c r="AA900" i="33"/>
  <c r="AB900" i="33"/>
  <c r="AC900" i="33"/>
  <c r="AD900" i="33"/>
  <c r="AE900" i="33"/>
  <c r="AF900" i="33"/>
  <c r="AG900" i="33"/>
  <c r="AH900" i="33"/>
  <c r="AI900" i="33"/>
  <c r="AJ900" i="33"/>
  <c r="AK900" i="33"/>
  <c r="AL900" i="33"/>
  <c r="AM900" i="33"/>
  <c r="AN900" i="33"/>
  <c r="AO900" i="33"/>
  <c r="AP900" i="33"/>
  <c r="AQ900" i="33"/>
  <c r="AR900" i="33"/>
  <c r="AS900" i="33"/>
  <c r="AT900" i="33"/>
  <c r="AU900" i="33"/>
  <c r="AV900" i="33"/>
  <c r="AW900" i="33"/>
  <c r="AX900" i="33"/>
  <c r="AY900" i="33"/>
  <c r="AZ900" i="33"/>
  <c r="BA900" i="33"/>
  <c r="BB900" i="33"/>
  <c r="BC900" i="33"/>
  <c r="BD900" i="33"/>
  <c r="BE900" i="33"/>
  <c r="BF900" i="33"/>
  <c r="N899" i="33"/>
  <c r="O899" i="33"/>
  <c r="P899" i="33"/>
  <c r="Q899" i="33"/>
  <c r="R899" i="33"/>
  <c r="S899" i="33"/>
  <c r="T899" i="33"/>
  <c r="U899" i="33"/>
  <c r="V899" i="33"/>
  <c r="W899" i="33"/>
  <c r="X899" i="33"/>
  <c r="Y899" i="33"/>
  <c r="Z899" i="33"/>
  <c r="AA899" i="33"/>
  <c r="AB899" i="33"/>
  <c r="AC899" i="33"/>
  <c r="AD899" i="33"/>
  <c r="AE899" i="33"/>
  <c r="AF899" i="33"/>
  <c r="AG899" i="33"/>
  <c r="AH899" i="33"/>
  <c r="AI899" i="33"/>
  <c r="AJ899" i="33"/>
  <c r="AK899" i="33"/>
  <c r="AL899" i="33"/>
  <c r="AM899" i="33"/>
  <c r="AN899" i="33"/>
  <c r="AO899" i="33"/>
  <c r="AP899" i="33"/>
  <c r="AQ899" i="33"/>
  <c r="AR899" i="33"/>
  <c r="AS899" i="33"/>
  <c r="AT899" i="33"/>
  <c r="AU899" i="33"/>
  <c r="AV899" i="33"/>
  <c r="AW899" i="33"/>
  <c r="AX899" i="33"/>
  <c r="AY899" i="33"/>
  <c r="AZ899" i="33"/>
  <c r="BA899" i="33"/>
  <c r="BB899" i="33"/>
  <c r="BC899" i="33"/>
  <c r="BD899" i="33"/>
  <c r="BE899" i="33"/>
  <c r="BF899" i="33"/>
  <c r="N898" i="33"/>
  <c r="O898" i="33"/>
  <c r="P898" i="33"/>
  <c r="Q898" i="33"/>
  <c r="R898" i="33"/>
  <c r="S898" i="33"/>
  <c r="T898" i="33"/>
  <c r="U898" i="33"/>
  <c r="V898" i="33"/>
  <c r="W898" i="33"/>
  <c r="X898" i="33"/>
  <c r="Y898" i="33"/>
  <c r="Z898" i="33"/>
  <c r="AA898" i="33"/>
  <c r="AB898" i="33"/>
  <c r="AC898" i="33"/>
  <c r="AD898" i="33"/>
  <c r="AE898" i="33"/>
  <c r="AF898" i="33"/>
  <c r="AG898" i="33"/>
  <c r="AH898" i="33"/>
  <c r="AI898" i="33"/>
  <c r="AJ898" i="33"/>
  <c r="AK898" i="33"/>
  <c r="AL898" i="33"/>
  <c r="AM898" i="33"/>
  <c r="AN898" i="33"/>
  <c r="AO898" i="33"/>
  <c r="AP898" i="33"/>
  <c r="AQ898" i="33"/>
  <c r="AR898" i="33"/>
  <c r="AS898" i="33"/>
  <c r="AT898" i="33"/>
  <c r="AU898" i="33"/>
  <c r="AV898" i="33"/>
  <c r="AW898" i="33"/>
  <c r="AX898" i="33"/>
  <c r="AY898" i="33"/>
  <c r="AZ898" i="33"/>
  <c r="BA898" i="33"/>
  <c r="BB898" i="33"/>
  <c r="BC898" i="33"/>
  <c r="BD898" i="33"/>
  <c r="BE898" i="33"/>
  <c r="BF898" i="33"/>
  <c r="N897" i="33"/>
  <c r="O897" i="33"/>
  <c r="P897" i="33"/>
  <c r="Q897" i="33"/>
  <c r="R897" i="33"/>
  <c r="S897" i="33"/>
  <c r="T897" i="33"/>
  <c r="U897" i="33"/>
  <c r="V897" i="33"/>
  <c r="W897" i="33"/>
  <c r="X897" i="33"/>
  <c r="Y897" i="33"/>
  <c r="Z897" i="33"/>
  <c r="AA897" i="33"/>
  <c r="AB897" i="33"/>
  <c r="AC897" i="33"/>
  <c r="AD897" i="33"/>
  <c r="AE897" i="33"/>
  <c r="AF897" i="33"/>
  <c r="AG897" i="33"/>
  <c r="AH897" i="33"/>
  <c r="AI897" i="33"/>
  <c r="AJ897" i="33"/>
  <c r="AK897" i="33"/>
  <c r="AL897" i="33"/>
  <c r="AM897" i="33"/>
  <c r="AN897" i="33"/>
  <c r="AO897" i="33"/>
  <c r="AP897" i="33"/>
  <c r="AQ897" i="33"/>
  <c r="AR897" i="33"/>
  <c r="AS897" i="33"/>
  <c r="AT897" i="33"/>
  <c r="AU897" i="33"/>
  <c r="AV897" i="33"/>
  <c r="AW897" i="33"/>
  <c r="AX897" i="33"/>
  <c r="AY897" i="33"/>
  <c r="AZ897" i="33"/>
  <c r="BA897" i="33"/>
  <c r="BB897" i="33"/>
  <c r="BC897" i="33"/>
  <c r="BD897" i="33"/>
  <c r="BE897" i="33"/>
  <c r="BF897" i="33"/>
  <c r="N896" i="33"/>
  <c r="O896" i="33"/>
  <c r="P896" i="33"/>
  <c r="Q896" i="33"/>
  <c r="R896" i="33"/>
  <c r="S896" i="33"/>
  <c r="T896" i="33"/>
  <c r="U896" i="33"/>
  <c r="V896" i="33"/>
  <c r="W896" i="33"/>
  <c r="X896" i="33"/>
  <c r="Y896" i="33"/>
  <c r="Z896" i="33"/>
  <c r="AA896" i="33"/>
  <c r="AB896" i="33"/>
  <c r="AC896" i="33"/>
  <c r="AD896" i="33"/>
  <c r="AE896" i="33"/>
  <c r="AF896" i="33"/>
  <c r="AG896" i="33"/>
  <c r="AH896" i="33"/>
  <c r="AI896" i="33"/>
  <c r="AJ896" i="33"/>
  <c r="AK896" i="33"/>
  <c r="AL896" i="33"/>
  <c r="AM896" i="33"/>
  <c r="AN896" i="33"/>
  <c r="AO896" i="33"/>
  <c r="AP896" i="33"/>
  <c r="AQ896" i="33"/>
  <c r="AR896" i="33"/>
  <c r="AS896" i="33"/>
  <c r="AT896" i="33"/>
  <c r="AU896" i="33"/>
  <c r="AV896" i="33"/>
  <c r="AW896" i="33"/>
  <c r="AX896" i="33"/>
  <c r="AY896" i="33"/>
  <c r="AZ896" i="33"/>
  <c r="BA896" i="33"/>
  <c r="BB896" i="33"/>
  <c r="BC896" i="33"/>
  <c r="BD896" i="33"/>
  <c r="BE896" i="33"/>
  <c r="BF896" i="33"/>
  <c r="N895" i="33"/>
  <c r="O895" i="33"/>
  <c r="P895" i="33"/>
  <c r="Q895" i="33"/>
  <c r="R895" i="33"/>
  <c r="S895" i="33"/>
  <c r="T895" i="33"/>
  <c r="U895" i="33"/>
  <c r="V895" i="33"/>
  <c r="W895" i="33"/>
  <c r="X895" i="33"/>
  <c r="Y895" i="33"/>
  <c r="Z895" i="33"/>
  <c r="AA895" i="33"/>
  <c r="AB895" i="33"/>
  <c r="AC895" i="33"/>
  <c r="AD895" i="33"/>
  <c r="AE895" i="33"/>
  <c r="AF895" i="33"/>
  <c r="AG895" i="33"/>
  <c r="AH895" i="33"/>
  <c r="AI895" i="33"/>
  <c r="AJ895" i="33"/>
  <c r="AK895" i="33"/>
  <c r="AL895" i="33"/>
  <c r="AM895" i="33"/>
  <c r="AN895" i="33"/>
  <c r="AO895" i="33"/>
  <c r="AP895" i="33"/>
  <c r="AQ895" i="33"/>
  <c r="AR895" i="33"/>
  <c r="AS895" i="33"/>
  <c r="AT895" i="33"/>
  <c r="AU895" i="33"/>
  <c r="AV895" i="33"/>
  <c r="AW895" i="33"/>
  <c r="AX895" i="33"/>
  <c r="AY895" i="33"/>
  <c r="AZ895" i="33"/>
  <c r="BA895" i="33"/>
  <c r="BB895" i="33"/>
  <c r="BC895" i="33"/>
  <c r="BD895" i="33"/>
  <c r="BE895" i="33"/>
  <c r="BF895" i="33"/>
  <c r="M826" i="33"/>
  <c r="N826" i="33"/>
  <c r="O826" i="33"/>
  <c r="P826" i="33"/>
  <c r="Q826" i="33"/>
  <c r="R826" i="33"/>
  <c r="S826" i="33"/>
  <c r="T826" i="33"/>
  <c r="U826" i="33"/>
  <c r="V826" i="33"/>
  <c r="W826" i="33"/>
  <c r="X826" i="33"/>
  <c r="Y826" i="33"/>
  <c r="Z826" i="33"/>
  <c r="AA826" i="33"/>
  <c r="AB826" i="33"/>
  <c r="AC826" i="33"/>
  <c r="AD826" i="33"/>
  <c r="AE826" i="33"/>
  <c r="AF826" i="33"/>
  <c r="AG826" i="33"/>
  <c r="AH826" i="33"/>
  <c r="AI826" i="33"/>
  <c r="AJ826" i="33"/>
  <c r="AK826" i="33"/>
  <c r="AL826" i="33"/>
  <c r="AM826" i="33"/>
  <c r="AN826" i="33"/>
  <c r="AO826" i="33"/>
  <c r="AP826" i="33"/>
  <c r="AQ826" i="33"/>
  <c r="AR826" i="33"/>
  <c r="AS826" i="33"/>
  <c r="AT826" i="33"/>
  <c r="AU826" i="33"/>
  <c r="AV826" i="33"/>
  <c r="AW826" i="33"/>
  <c r="AX826" i="33"/>
  <c r="AY826" i="33"/>
  <c r="AZ826" i="33"/>
  <c r="BA826" i="33"/>
  <c r="BB826" i="33"/>
  <c r="BC826" i="33"/>
  <c r="BD826" i="33"/>
  <c r="BE826" i="33"/>
  <c r="BF826" i="33"/>
  <c r="M825" i="33"/>
  <c r="N825" i="33"/>
  <c r="O825" i="33"/>
  <c r="P825" i="33"/>
  <c r="Q825" i="33"/>
  <c r="R825" i="33"/>
  <c r="S825" i="33"/>
  <c r="T825" i="33"/>
  <c r="U825" i="33"/>
  <c r="V825" i="33"/>
  <c r="W825" i="33"/>
  <c r="X825" i="33"/>
  <c r="Y825" i="33"/>
  <c r="Z825" i="33"/>
  <c r="AA825" i="33"/>
  <c r="AB825" i="33"/>
  <c r="AC825" i="33"/>
  <c r="AD825" i="33"/>
  <c r="AE825" i="33"/>
  <c r="AF825" i="33"/>
  <c r="AG825" i="33"/>
  <c r="AH825" i="33"/>
  <c r="AI825" i="33"/>
  <c r="AJ825" i="33"/>
  <c r="AK825" i="33"/>
  <c r="AL825" i="33"/>
  <c r="AM825" i="33"/>
  <c r="AN825" i="33"/>
  <c r="AO825" i="33"/>
  <c r="AP825" i="33"/>
  <c r="AQ825" i="33"/>
  <c r="AR825" i="33"/>
  <c r="AS825" i="33"/>
  <c r="AT825" i="33"/>
  <c r="AU825" i="33"/>
  <c r="AV825" i="33"/>
  <c r="AW825" i="33"/>
  <c r="AX825" i="33"/>
  <c r="AY825" i="33"/>
  <c r="AZ825" i="33"/>
  <c r="BA825" i="33"/>
  <c r="BB825" i="33"/>
  <c r="BC825" i="33"/>
  <c r="BD825" i="33"/>
  <c r="BE825" i="33"/>
  <c r="BF825" i="33"/>
  <c r="M824" i="33"/>
  <c r="N824" i="33"/>
  <c r="O824" i="33"/>
  <c r="P824" i="33"/>
  <c r="Q824" i="33"/>
  <c r="R824" i="33"/>
  <c r="S824" i="33"/>
  <c r="T824" i="33"/>
  <c r="U824" i="33"/>
  <c r="V824" i="33"/>
  <c r="W824" i="33"/>
  <c r="X824" i="33"/>
  <c r="Y824" i="33"/>
  <c r="Z824" i="33"/>
  <c r="AA824" i="33"/>
  <c r="AB824" i="33"/>
  <c r="AC824" i="33"/>
  <c r="AD824" i="33"/>
  <c r="AE824" i="33"/>
  <c r="AF824" i="33"/>
  <c r="AG824" i="33"/>
  <c r="AH824" i="33"/>
  <c r="AI824" i="33"/>
  <c r="AJ824" i="33"/>
  <c r="AK824" i="33"/>
  <c r="AL824" i="33"/>
  <c r="AM824" i="33"/>
  <c r="AN824" i="33"/>
  <c r="AO824" i="33"/>
  <c r="AP824" i="33"/>
  <c r="AQ824" i="33"/>
  <c r="AR824" i="33"/>
  <c r="AS824" i="33"/>
  <c r="AT824" i="33"/>
  <c r="AU824" i="33"/>
  <c r="AV824" i="33"/>
  <c r="AW824" i="33"/>
  <c r="AX824" i="33"/>
  <c r="AY824" i="33"/>
  <c r="AZ824" i="33"/>
  <c r="BA824" i="33"/>
  <c r="BB824" i="33"/>
  <c r="BC824" i="33"/>
  <c r="BD824" i="33"/>
  <c r="BE824" i="33"/>
  <c r="BF824" i="33"/>
  <c r="M823" i="33"/>
  <c r="N823" i="33"/>
  <c r="O823" i="33"/>
  <c r="P823" i="33"/>
  <c r="Q823" i="33"/>
  <c r="R823" i="33"/>
  <c r="S823" i="33"/>
  <c r="T823" i="33"/>
  <c r="U823" i="33"/>
  <c r="V823" i="33"/>
  <c r="W823" i="33"/>
  <c r="X823" i="33"/>
  <c r="Y823" i="33"/>
  <c r="Z823" i="33"/>
  <c r="AA823" i="33"/>
  <c r="AB823" i="33"/>
  <c r="AC823" i="33"/>
  <c r="AD823" i="33"/>
  <c r="AE823" i="33"/>
  <c r="AF823" i="33"/>
  <c r="AG823" i="33"/>
  <c r="AH823" i="33"/>
  <c r="AI823" i="33"/>
  <c r="AJ823" i="33"/>
  <c r="AK823" i="33"/>
  <c r="AL823" i="33"/>
  <c r="AM823" i="33"/>
  <c r="AN823" i="33"/>
  <c r="AO823" i="33"/>
  <c r="AP823" i="33"/>
  <c r="AQ823" i="33"/>
  <c r="AR823" i="33"/>
  <c r="AS823" i="33"/>
  <c r="AT823" i="33"/>
  <c r="AU823" i="33"/>
  <c r="AV823" i="33"/>
  <c r="AW823" i="33"/>
  <c r="AX823" i="33"/>
  <c r="AY823" i="33"/>
  <c r="AZ823" i="33"/>
  <c r="BA823" i="33"/>
  <c r="BB823" i="33"/>
  <c r="BC823" i="33"/>
  <c r="BD823" i="33"/>
  <c r="BE823" i="33"/>
  <c r="BF823" i="33"/>
  <c r="M822" i="33"/>
  <c r="N822" i="33"/>
  <c r="O822" i="33"/>
  <c r="P822" i="33"/>
  <c r="Q822" i="33"/>
  <c r="R822" i="33"/>
  <c r="S822" i="33"/>
  <c r="T822" i="33"/>
  <c r="U822" i="33"/>
  <c r="V822" i="33"/>
  <c r="W822" i="33"/>
  <c r="X822" i="33"/>
  <c r="Y822" i="33"/>
  <c r="Z822" i="33"/>
  <c r="AA822" i="33"/>
  <c r="AB822" i="33"/>
  <c r="AC822" i="33"/>
  <c r="AD822" i="33"/>
  <c r="AE822" i="33"/>
  <c r="AF822" i="33"/>
  <c r="AG822" i="33"/>
  <c r="AH822" i="33"/>
  <c r="AI822" i="33"/>
  <c r="AJ822" i="33"/>
  <c r="AK822" i="33"/>
  <c r="AL822" i="33"/>
  <c r="AM822" i="33"/>
  <c r="AN822" i="33"/>
  <c r="AO822" i="33"/>
  <c r="AP822" i="33"/>
  <c r="AQ822" i="33"/>
  <c r="AR822" i="33"/>
  <c r="AS822" i="33"/>
  <c r="AT822" i="33"/>
  <c r="AU822" i="33"/>
  <c r="AV822" i="33"/>
  <c r="AW822" i="33"/>
  <c r="AX822" i="33"/>
  <c r="AY822" i="33"/>
  <c r="AZ822" i="33"/>
  <c r="BA822" i="33"/>
  <c r="BB822" i="33"/>
  <c r="BC822" i="33"/>
  <c r="BD822" i="33"/>
  <c r="BE822" i="33"/>
  <c r="BF822" i="33"/>
  <c r="M821" i="33"/>
  <c r="N821" i="33"/>
  <c r="O821" i="33"/>
  <c r="P821" i="33"/>
  <c r="Q821" i="33"/>
  <c r="R821" i="33"/>
  <c r="S821" i="33"/>
  <c r="T821" i="33"/>
  <c r="U821" i="33"/>
  <c r="V821" i="33"/>
  <c r="W821" i="33"/>
  <c r="X821" i="33"/>
  <c r="Y821" i="33"/>
  <c r="Z821" i="33"/>
  <c r="AA821" i="33"/>
  <c r="AB821" i="33"/>
  <c r="AC821" i="33"/>
  <c r="AD821" i="33"/>
  <c r="AE821" i="33"/>
  <c r="AF821" i="33"/>
  <c r="AG821" i="33"/>
  <c r="AH821" i="33"/>
  <c r="AI821" i="33"/>
  <c r="AJ821" i="33"/>
  <c r="AK821" i="33"/>
  <c r="AL821" i="33"/>
  <c r="AM821" i="33"/>
  <c r="AN821" i="33"/>
  <c r="AO821" i="33"/>
  <c r="AP821" i="33"/>
  <c r="AQ821" i="33"/>
  <c r="AR821" i="33"/>
  <c r="AS821" i="33"/>
  <c r="AT821" i="33"/>
  <c r="AU821" i="33"/>
  <c r="AV821" i="33"/>
  <c r="AW821" i="33"/>
  <c r="AX821" i="33"/>
  <c r="AY821" i="33"/>
  <c r="AZ821" i="33"/>
  <c r="BA821" i="33"/>
  <c r="BB821" i="33"/>
  <c r="BC821" i="33"/>
  <c r="BD821" i="33"/>
  <c r="BE821" i="33"/>
  <c r="BF821" i="33"/>
  <c r="M820" i="33"/>
  <c r="N820" i="33"/>
  <c r="O820" i="33"/>
  <c r="P820" i="33"/>
  <c r="Q820" i="33"/>
  <c r="R820" i="33"/>
  <c r="S820" i="33"/>
  <c r="T820" i="33"/>
  <c r="U820" i="33"/>
  <c r="V820" i="33"/>
  <c r="W820" i="33"/>
  <c r="X820" i="33"/>
  <c r="Y820" i="33"/>
  <c r="Z820" i="33"/>
  <c r="AA820" i="33"/>
  <c r="AB820" i="33"/>
  <c r="AC820" i="33"/>
  <c r="AD820" i="33"/>
  <c r="AE820" i="33"/>
  <c r="AF820" i="33"/>
  <c r="AG820" i="33"/>
  <c r="AH820" i="33"/>
  <c r="AI820" i="33"/>
  <c r="AJ820" i="33"/>
  <c r="AK820" i="33"/>
  <c r="AL820" i="33"/>
  <c r="AM820" i="33"/>
  <c r="AN820" i="33"/>
  <c r="AO820" i="33"/>
  <c r="AP820" i="33"/>
  <c r="AQ820" i="33"/>
  <c r="AR820" i="33"/>
  <c r="AS820" i="33"/>
  <c r="AT820" i="33"/>
  <c r="AU820" i="33"/>
  <c r="AV820" i="33"/>
  <c r="AW820" i="33"/>
  <c r="AX820" i="33"/>
  <c r="AY820" i="33"/>
  <c r="AZ820" i="33"/>
  <c r="BA820" i="33"/>
  <c r="BB820" i="33"/>
  <c r="BC820" i="33"/>
  <c r="BD820" i="33"/>
  <c r="BE820" i="33"/>
  <c r="BF820" i="33"/>
  <c r="M819" i="33"/>
  <c r="N819" i="33"/>
  <c r="O819" i="33"/>
  <c r="P819" i="33"/>
  <c r="Q819" i="33"/>
  <c r="R819" i="33"/>
  <c r="S819" i="33"/>
  <c r="T819" i="33"/>
  <c r="U819" i="33"/>
  <c r="V819" i="33"/>
  <c r="W819" i="33"/>
  <c r="X819" i="33"/>
  <c r="Y819" i="33"/>
  <c r="Z819" i="33"/>
  <c r="AA819" i="33"/>
  <c r="AB819" i="33"/>
  <c r="AC819" i="33"/>
  <c r="AD819" i="33"/>
  <c r="AE819" i="33"/>
  <c r="AF819" i="33"/>
  <c r="AG819" i="33"/>
  <c r="AH819" i="33"/>
  <c r="AI819" i="33"/>
  <c r="AJ819" i="33"/>
  <c r="AK819" i="33"/>
  <c r="AL819" i="33"/>
  <c r="AM819" i="33"/>
  <c r="AN819" i="33"/>
  <c r="AO819" i="33"/>
  <c r="AP819" i="33"/>
  <c r="AQ819" i="33"/>
  <c r="AR819" i="33"/>
  <c r="AS819" i="33"/>
  <c r="AT819" i="33"/>
  <c r="AU819" i="33"/>
  <c r="AV819" i="33"/>
  <c r="AW819" i="33"/>
  <c r="AX819" i="33"/>
  <c r="AY819" i="33"/>
  <c r="AZ819" i="33"/>
  <c r="BA819" i="33"/>
  <c r="BB819" i="33"/>
  <c r="BC819" i="33"/>
  <c r="BD819" i="33"/>
  <c r="BE819" i="33"/>
  <c r="BF819" i="33"/>
  <c r="L750" i="33"/>
  <c r="M750" i="33"/>
  <c r="N750" i="33"/>
  <c r="O750" i="33"/>
  <c r="P750" i="33"/>
  <c r="Q750" i="33"/>
  <c r="R750" i="33"/>
  <c r="S750" i="33"/>
  <c r="T750" i="33"/>
  <c r="U750" i="33"/>
  <c r="V750" i="33"/>
  <c r="W750" i="33"/>
  <c r="X750" i="33"/>
  <c r="Y750" i="33"/>
  <c r="Z750" i="33"/>
  <c r="AA750" i="33"/>
  <c r="AB750" i="33"/>
  <c r="AC750" i="33"/>
  <c r="AD750" i="33"/>
  <c r="AE750" i="33"/>
  <c r="AF750" i="33"/>
  <c r="AG750" i="33"/>
  <c r="AH750" i="33"/>
  <c r="AI750" i="33"/>
  <c r="AJ750" i="33"/>
  <c r="AK750" i="33"/>
  <c r="AL750" i="33"/>
  <c r="AM750" i="33"/>
  <c r="AN750" i="33"/>
  <c r="AO750" i="33"/>
  <c r="AP750" i="33"/>
  <c r="AQ750" i="33"/>
  <c r="AR750" i="33"/>
  <c r="AS750" i="33"/>
  <c r="AT750" i="33"/>
  <c r="AU750" i="33"/>
  <c r="AV750" i="33"/>
  <c r="AW750" i="33"/>
  <c r="AX750" i="33"/>
  <c r="AY750" i="33"/>
  <c r="AZ750" i="33"/>
  <c r="BA750" i="33"/>
  <c r="BB750" i="33"/>
  <c r="BC750" i="33"/>
  <c r="BD750" i="33"/>
  <c r="BE750" i="33"/>
  <c r="BF750" i="33"/>
  <c r="L749" i="33"/>
  <c r="M749" i="33"/>
  <c r="N749" i="33"/>
  <c r="O749" i="33"/>
  <c r="P749" i="33"/>
  <c r="Q749" i="33"/>
  <c r="R749" i="33"/>
  <c r="S749" i="33"/>
  <c r="T749" i="33"/>
  <c r="U749" i="33"/>
  <c r="V749" i="33"/>
  <c r="W749" i="33"/>
  <c r="X749" i="33"/>
  <c r="Y749" i="33"/>
  <c r="Z749" i="33"/>
  <c r="AA749" i="33"/>
  <c r="AB749" i="33"/>
  <c r="AC749" i="33"/>
  <c r="AD749" i="33"/>
  <c r="AE749" i="33"/>
  <c r="AF749" i="33"/>
  <c r="AG749" i="33"/>
  <c r="AH749" i="33"/>
  <c r="AI749" i="33"/>
  <c r="AJ749" i="33"/>
  <c r="AK749" i="33"/>
  <c r="AL749" i="33"/>
  <c r="AM749" i="33"/>
  <c r="AN749" i="33"/>
  <c r="AO749" i="33"/>
  <c r="AP749" i="33"/>
  <c r="AQ749" i="33"/>
  <c r="AR749" i="33"/>
  <c r="AS749" i="33"/>
  <c r="AT749" i="33"/>
  <c r="AU749" i="33"/>
  <c r="AV749" i="33"/>
  <c r="AW749" i="33"/>
  <c r="AX749" i="33"/>
  <c r="AY749" i="33"/>
  <c r="AZ749" i="33"/>
  <c r="BA749" i="33"/>
  <c r="BB749" i="33"/>
  <c r="BC749" i="33"/>
  <c r="BD749" i="33"/>
  <c r="BE749" i="33"/>
  <c r="BF749" i="33"/>
  <c r="L748" i="33"/>
  <c r="M748" i="33"/>
  <c r="N748" i="33"/>
  <c r="O748" i="33"/>
  <c r="P748" i="33"/>
  <c r="Q748" i="33"/>
  <c r="R748" i="33"/>
  <c r="S748" i="33"/>
  <c r="T748" i="33"/>
  <c r="U748" i="33"/>
  <c r="V748" i="33"/>
  <c r="W748" i="33"/>
  <c r="X748" i="33"/>
  <c r="Y748" i="33"/>
  <c r="Z748" i="33"/>
  <c r="AA748" i="33"/>
  <c r="AB748" i="33"/>
  <c r="AC748" i="33"/>
  <c r="AD748" i="33"/>
  <c r="AE748" i="33"/>
  <c r="AF748" i="33"/>
  <c r="AG748" i="33"/>
  <c r="AH748" i="33"/>
  <c r="AI748" i="33"/>
  <c r="AJ748" i="33"/>
  <c r="AK748" i="33"/>
  <c r="AL748" i="33"/>
  <c r="AM748" i="33"/>
  <c r="AN748" i="33"/>
  <c r="AO748" i="33"/>
  <c r="AP748" i="33"/>
  <c r="AQ748" i="33"/>
  <c r="AR748" i="33"/>
  <c r="AS748" i="33"/>
  <c r="AT748" i="33"/>
  <c r="AU748" i="33"/>
  <c r="AV748" i="33"/>
  <c r="AW748" i="33"/>
  <c r="AX748" i="33"/>
  <c r="AY748" i="33"/>
  <c r="AZ748" i="33"/>
  <c r="BA748" i="33"/>
  <c r="BB748" i="33"/>
  <c r="BC748" i="33"/>
  <c r="BD748" i="33"/>
  <c r="BE748" i="33"/>
  <c r="BF748" i="33"/>
  <c r="L747" i="33"/>
  <c r="M747" i="33"/>
  <c r="N747" i="33"/>
  <c r="O747" i="33"/>
  <c r="P747" i="33"/>
  <c r="Q747" i="33"/>
  <c r="R747" i="33"/>
  <c r="S747" i="33"/>
  <c r="T747" i="33"/>
  <c r="U747" i="33"/>
  <c r="V747" i="33"/>
  <c r="W747" i="33"/>
  <c r="X747" i="33"/>
  <c r="Y747" i="33"/>
  <c r="Z747" i="33"/>
  <c r="AA747" i="33"/>
  <c r="AB747" i="33"/>
  <c r="AC747" i="33"/>
  <c r="AD747" i="33"/>
  <c r="AE747" i="33"/>
  <c r="AF747" i="33"/>
  <c r="AG747" i="33"/>
  <c r="AH747" i="33"/>
  <c r="AI747" i="33"/>
  <c r="AJ747" i="33"/>
  <c r="AK747" i="33"/>
  <c r="AL747" i="33"/>
  <c r="AM747" i="33"/>
  <c r="AN747" i="33"/>
  <c r="AO747" i="33"/>
  <c r="AP747" i="33"/>
  <c r="AQ747" i="33"/>
  <c r="AR747" i="33"/>
  <c r="AS747" i="33"/>
  <c r="AT747" i="33"/>
  <c r="AU747" i="33"/>
  <c r="AV747" i="33"/>
  <c r="AW747" i="33"/>
  <c r="AX747" i="33"/>
  <c r="AY747" i="33"/>
  <c r="AZ747" i="33"/>
  <c r="BA747" i="33"/>
  <c r="BB747" i="33"/>
  <c r="BC747" i="33"/>
  <c r="BD747" i="33"/>
  <c r="BE747" i="33"/>
  <c r="BF747" i="33"/>
  <c r="L746" i="33"/>
  <c r="M746" i="33"/>
  <c r="N746" i="33"/>
  <c r="O746" i="33"/>
  <c r="P746" i="33"/>
  <c r="Q746" i="33"/>
  <c r="R746" i="33"/>
  <c r="S746" i="33"/>
  <c r="T746" i="33"/>
  <c r="U746" i="33"/>
  <c r="V746" i="33"/>
  <c r="W746" i="33"/>
  <c r="X746" i="33"/>
  <c r="Y746" i="33"/>
  <c r="Z746" i="33"/>
  <c r="AA746" i="33"/>
  <c r="AB746" i="33"/>
  <c r="AC746" i="33"/>
  <c r="AD746" i="33"/>
  <c r="AE746" i="33"/>
  <c r="AF746" i="33"/>
  <c r="AG746" i="33"/>
  <c r="AH746" i="33"/>
  <c r="AI746" i="33"/>
  <c r="AJ746" i="33"/>
  <c r="AK746" i="33"/>
  <c r="AL746" i="33"/>
  <c r="AM746" i="33"/>
  <c r="AN746" i="33"/>
  <c r="AO746" i="33"/>
  <c r="AP746" i="33"/>
  <c r="AQ746" i="33"/>
  <c r="AR746" i="33"/>
  <c r="AS746" i="33"/>
  <c r="AT746" i="33"/>
  <c r="AU746" i="33"/>
  <c r="AV746" i="33"/>
  <c r="AW746" i="33"/>
  <c r="AX746" i="33"/>
  <c r="AY746" i="33"/>
  <c r="AZ746" i="33"/>
  <c r="BA746" i="33"/>
  <c r="BB746" i="33"/>
  <c r="BC746" i="33"/>
  <c r="BD746" i="33"/>
  <c r="BE746" i="33"/>
  <c r="BF746" i="33"/>
  <c r="L745" i="33"/>
  <c r="M745" i="33"/>
  <c r="N745" i="33"/>
  <c r="O745" i="33"/>
  <c r="P745" i="33"/>
  <c r="Q745" i="33"/>
  <c r="R745" i="33"/>
  <c r="S745" i="33"/>
  <c r="T745" i="33"/>
  <c r="U745" i="33"/>
  <c r="V745" i="33"/>
  <c r="W745" i="33"/>
  <c r="X745" i="33"/>
  <c r="Y745" i="33"/>
  <c r="Z745" i="33"/>
  <c r="AA745" i="33"/>
  <c r="AB745" i="33"/>
  <c r="AC745" i="33"/>
  <c r="AD745" i="33"/>
  <c r="AE745" i="33"/>
  <c r="AF745" i="33"/>
  <c r="AG745" i="33"/>
  <c r="AH745" i="33"/>
  <c r="AI745" i="33"/>
  <c r="AJ745" i="33"/>
  <c r="AK745" i="33"/>
  <c r="AL745" i="33"/>
  <c r="AM745" i="33"/>
  <c r="AN745" i="33"/>
  <c r="AO745" i="33"/>
  <c r="AP745" i="33"/>
  <c r="AQ745" i="33"/>
  <c r="AR745" i="33"/>
  <c r="AS745" i="33"/>
  <c r="AT745" i="33"/>
  <c r="AU745" i="33"/>
  <c r="AV745" i="33"/>
  <c r="AW745" i="33"/>
  <c r="AX745" i="33"/>
  <c r="AY745" i="33"/>
  <c r="AZ745" i="33"/>
  <c r="BA745" i="33"/>
  <c r="BB745" i="33"/>
  <c r="BC745" i="33"/>
  <c r="BD745" i="33"/>
  <c r="BE745" i="33"/>
  <c r="BF745" i="33"/>
  <c r="L744" i="33"/>
  <c r="M744" i="33"/>
  <c r="N744" i="33"/>
  <c r="O744" i="33"/>
  <c r="P744" i="33"/>
  <c r="Q744" i="33"/>
  <c r="R744" i="33"/>
  <c r="S744" i="33"/>
  <c r="T744" i="33"/>
  <c r="U744" i="33"/>
  <c r="V744" i="33"/>
  <c r="W744" i="33"/>
  <c r="X744" i="33"/>
  <c r="Y744" i="33"/>
  <c r="Z744" i="33"/>
  <c r="AA744" i="33"/>
  <c r="AB744" i="33"/>
  <c r="AC744" i="33"/>
  <c r="AD744" i="33"/>
  <c r="AE744" i="33"/>
  <c r="AF744" i="33"/>
  <c r="AG744" i="33"/>
  <c r="AH744" i="33"/>
  <c r="AI744" i="33"/>
  <c r="AJ744" i="33"/>
  <c r="AK744" i="33"/>
  <c r="AL744" i="33"/>
  <c r="AM744" i="33"/>
  <c r="AN744" i="33"/>
  <c r="AO744" i="33"/>
  <c r="AP744" i="33"/>
  <c r="AQ744" i="33"/>
  <c r="AR744" i="33"/>
  <c r="AS744" i="33"/>
  <c r="AT744" i="33"/>
  <c r="AU744" i="33"/>
  <c r="AV744" i="33"/>
  <c r="AW744" i="33"/>
  <c r="AX744" i="33"/>
  <c r="AY744" i="33"/>
  <c r="AZ744" i="33"/>
  <c r="BA744" i="33"/>
  <c r="BB744" i="33"/>
  <c r="BC744" i="33"/>
  <c r="BD744" i="33"/>
  <c r="BE744" i="33"/>
  <c r="BF744" i="33"/>
  <c r="L743" i="33"/>
  <c r="M743" i="33"/>
  <c r="N743" i="33"/>
  <c r="O743" i="33"/>
  <c r="P743" i="33"/>
  <c r="Q743" i="33"/>
  <c r="R743" i="33"/>
  <c r="S743" i="33"/>
  <c r="T743" i="33"/>
  <c r="U743" i="33"/>
  <c r="V743" i="33"/>
  <c r="W743" i="33"/>
  <c r="X743" i="33"/>
  <c r="Y743" i="33"/>
  <c r="Z743" i="33"/>
  <c r="AA743" i="33"/>
  <c r="AB743" i="33"/>
  <c r="AC743" i="33"/>
  <c r="AD743" i="33"/>
  <c r="AE743" i="33"/>
  <c r="AF743" i="33"/>
  <c r="AG743" i="33"/>
  <c r="AH743" i="33"/>
  <c r="AI743" i="33"/>
  <c r="AJ743" i="33"/>
  <c r="AK743" i="33"/>
  <c r="AL743" i="33"/>
  <c r="AM743" i="33"/>
  <c r="AN743" i="33"/>
  <c r="AO743" i="33"/>
  <c r="AP743" i="33"/>
  <c r="AQ743" i="33"/>
  <c r="AR743" i="33"/>
  <c r="AS743" i="33"/>
  <c r="AT743" i="33"/>
  <c r="AU743" i="33"/>
  <c r="AV743" i="33"/>
  <c r="AW743" i="33"/>
  <c r="AX743" i="33"/>
  <c r="AY743" i="33"/>
  <c r="AZ743" i="33"/>
  <c r="BA743" i="33"/>
  <c r="BB743" i="33"/>
  <c r="BC743" i="33"/>
  <c r="BD743" i="33"/>
  <c r="BE743" i="33"/>
  <c r="BF743" i="33"/>
  <c r="K674" i="33"/>
  <c r="L674" i="33"/>
  <c r="M674" i="33"/>
  <c r="N674" i="33"/>
  <c r="O674" i="33"/>
  <c r="P674" i="33"/>
  <c r="Q674" i="33"/>
  <c r="R674" i="33"/>
  <c r="S674" i="33"/>
  <c r="T674" i="33"/>
  <c r="U674" i="33"/>
  <c r="V674" i="33"/>
  <c r="W674" i="33"/>
  <c r="X674" i="33"/>
  <c r="Y674" i="33"/>
  <c r="Z674" i="33"/>
  <c r="AA674" i="33"/>
  <c r="AB674" i="33"/>
  <c r="AC674" i="33"/>
  <c r="AD674" i="33"/>
  <c r="AE674" i="33"/>
  <c r="AF674" i="33"/>
  <c r="AG674" i="33"/>
  <c r="AH674" i="33"/>
  <c r="AI674" i="33"/>
  <c r="AJ674" i="33"/>
  <c r="AK674" i="33"/>
  <c r="AL674" i="33"/>
  <c r="AM674" i="33"/>
  <c r="AN674" i="33"/>
  <c r="AO674" i="33"/>
  <c r="AP674" i="33"/>
  <c r="AQ674" i="33"/>
  <c r="AR674" i="33"/>
  <c r="AS674" i="33"/>
  <c r="AT674" i="33"/>
  <c r="AU674" i="33"/>
  <c r="AV674" i="33"/>
  <c r="AW674" i="33"/>
  <c r="AX674" i="33"/>
  <c r="AY674" i="33"/>
  <c r="AZ674" i="33"/>
  <c r="BA674" i="33"/>
  <c r="BB674" i="33"/>
  <c r="BC674" i="33"/>
  <c r="BD674" i="33"/>
  <c r="BE674" i="33"/>
  <c r="BF674" i="33"/>
  <c r="K673" i="33"/>
  <c r="L673" i="33"/>
  <c r="M673" i="33"/>
  <c r="N673" i="33"/>
  <c r="O673" i="33"/>
  <c r="P673" i="33"/>
  <c r="Q673" i="33"/>
  <c r="R673" i="33"/>
  <c r="S673" i="33"/>
  <c r="T673" i="33"/>
  <c r="U673" i="33"/>
  <c r="V673" i="33"/>
  <c r="W673" i="33"/>
  <c r="X673" i="33"/>
  <c r="Y673" i="33"/>
  <c r="Z673" i="33"/>
  <c r="AA673" i="33"/>
  <c r="AB673" i="33"/>
  <c r="AC673" i="33"/>
  <c r="AD673" i="33"/>
  <c r="AE673" i="33"/>
  <c r="AF673" i="33"/>
  <c r="AG673" i="33"/>
  <c r="AH673" i="33"/>
  <c r="AI673" i="33"/>
  <c r="AJ673" i="33"/>
  <c r="AK673" i="33"/>
  <c r="AL673" i="33"/>
  <c r="AM673" i="33"/>
  <c r="AN673" i="33"/>
  <c r="AO673" i="33"/>
  <c r="AP673" i="33"/>
  <c r="AQ673" i="33"/>
  <c r="AR673" i="33"/>
  <c r="AS673" i="33"/>
  <c r="AT673" i="33"/>
  <c r="AU673" i="33"/>
  <c r="AV673" i="33"/>
  <c r="AW673" i="33"/>
  <c r="AX673" i="33"/>
  <c r="AY673" i="33"/>
  <c r="AZ673" i="33"/>
  <c r="BA673" i="33"/>
  <c r="BB673" i="33"/>
  <c r="BC673" i="33"/>
  <c r="BD673" i="33"/>
  <c r="BE673" i="33"/>
  <c r="BF673" i="33"/>
  <c r="K672" i="33"/>
  <c r="L672" i="33"/>
  <c r="M672" i="33"/>
  <c r="N672" i="33"/>
  <c r="O672" i="33"/>
  <c r="P672" i="33"/>
  <c r="Q672" i="33"/>
  <c r="R672" i="33"/>
  <c r="S672" i="33"/>
  <c r="T672" i="33"/>
  <c r="U672" i="33"/>
  <c r="V672" i="33"/>
  <c r="W672" i="33"/>
  <c r="X672" i="33"/>
  <c r="Y672" i="33"/>
  <c r="Z672" i="33"/>
  <c r="AA672" i="33"/>
  <c r="AB672" i="33"/>
  <c r="AC672" i="33"/>
  <c r="AD672" i="33"/>
  <c r="AE672" i="33"/>
  <c r="AF672" i="33"/>
  <c r="AG672" i="33"/>
  <c r="AH672" i="33"/>
  <c r="AI672" i="33"/>
  <c r="AJ672" i="33"/>
  <c r="AK672" i="33"/>
  <c r="AL672" i="33"/>
  <c r="AM672" i="33"/>
  <c r="AN672" i="33"/>
  <c r="AO672" i="33"/>
  <c r="AP672" i="33"/>
  <c r="AQ672" i="33"/>
  <c r="AR672" i="33"/>
  <c r="AS672" i="33"/>
  <c r="AT672" i="33"/>
  <c r="AU672" i="33"/>
  <c r="AV672" i="33"/>
  <c r="AW672" i="33"/>
  <c r="AX672" i="33"/>
  <c r="AY672" i="33"/>
  <c r="AZ672" i="33"/>
  <c r="BA672" i="33"/>
  <c r="BB672" i="33"/>
  <c r="BC672" i="33"/>
  <c r="BD672" i="33"/>
  <c r="BE672" i="33"/>
  <c r="BF672" i="33"/>
  <c r="K671" i="33"/>
  <c r="L671" i="33"/>
  <c r="M671" i="33"/>
  <c r="N671" i="33"/>
  <c r="O671" i="33"/>
  <c r="P671" i="33"/>
  <c r="Q671" i="33"/>
  <c r="R671" i="33"/>
  <c r="S671" i="33"/>
  <c r="T671" i="33"/>
  <c r="U671" i="33"/>
  <c r="V671" i="33"/>
  <c r="W671" i="33"/>
  <c r="X671" i="33"/>
  <c r="Y671" i="33"/>
  <c r="Z671" i="33"/>
  <c r="AA671" i="33"/>
  <c r="AB671" i="33"/>
  <c r="AC671" i="33"/>
  <c r="AD671" i="33"/>
  <c r="AE671" i="33"/>
  <c r="AF671" i="33"/>
  <c r="AG671" i="33"/>
  <c r="AH671" i="33"/>
  <c r="AI671" i="33"/>
  <c r="AJ671" i="33"/>
  <c r="AK671" i="33"/>
  <c r="AL671" i="33"/>
  <c r="AM671" i="33"/>
  <c r="AN671" i="33"/>
  <c r="AO671" i="33"/>
  <c r="AP671" i="33"/>
  <c r="AQ671" i="33"/>
  <c r="AR671" i="33"/>
  <c r="AS671" i="33"/>
  <c r="AT671" i="33"/>
  <c r="AU671" i="33"/>
  <c r="AV671" i="33"/>
  <c r="AW671" i="33"/>
  <c r="AX671" i="33"/>
  <c r="AY671" i="33"/>
  <c r="AZ671" i="33"/>
  <c r="BA671" i="33"/>
  <c r="BB671" i="33"/>
  <c r="BC671" i="33"/>
  <c r="BD671" i="33"/>
  <c r="BE671" i="33"/>
  <c r="BF671" i="33"/>
  <c r="K670" i="33"/>
  <c r="L670" i="33"/>
  <c r="M670" i="33"/>
  <c r="N670" i="33"/>
  <c r="O670" i="33"/>
  <c r="P670" i="33"/>
  <c r="Q670" i="33"/>
  <c r="R670" i="33"/>
  <c r="S670" i="33"/>
  <c r="T670" i="33"/>
  <c r="U670" i="33"/>
  <c r="V670" i="33"/>
  <c r="W670" i="33"/>
  <c r="X670" i="33"/>
  <c r="Y670" i="33"/>
  <c r="Z670" i="33"/>
  <c r="AA670" i="33"/>
  <c r="AB670" i="33"/>
  <c r="AC670" i="33"/>
  <c r="AD670" i="33"/>
  <c r="AE670" i="33"/>
  <c r="AF670" i="33"/>
  <c r="AG670" i="33"/>
  <c r="AH670" i="33"/>
  <c r="AI670" i="33"/>
  <c r="AJ670" i="33"/>
  <c r="AK670" i="33"/>
  <c r="AL670" i="33"/>
  <c r="AM670" i="33"/>
  <c r="AN670" i="33"/>
  <c r="AO670" i="33"/>
  <c r="AP670" i="33"/>
  <c r="AQ670" i="33"/>
  <c r="AR670" i="33"/>
  <c r="AS670" i="33"/>
  <c r="AT670" i="33"/>
  <c r="AU670" i="33"/>
  <c r="AV670" i="33"/>
  <c r="AW670" i="33"/>
  <c r="AX670" i="33"/>
  <c r="AY670" i="33"/>
  <c r="AZ670" i="33"/>
  <c r="BA670" i="33"/>
  <c r="BB670" i="33"/>
  <c r="BC670" i="33"/>
  <c r="BD670" i="33"/>
  <c r="BE670" i="33"/>
  <c r="BF670" i="33"/>
  <c r="K669" i="33"/>
  <c r="L669" i="33"/>
  <c r="M669" i="33"/>
  <c r="N669" i="33"/>
  <c r="O669" i="33"/>
  <c r="P669" i="33"/>
  <c r="Q669" i="33"/>
  <c r="R669" i="33"/>
  <c r="S669" i="33"/>
  <c r="T669" i="33"/>
  <c r="U669" i="33"/>
  <c r="V669" i="33"/>
  <c r="W669" i="33"/>
  <c r="X669" i="33"/>
  <c r="Y669" i="33"/>
  <c r="Z669" i="33"/>
  <c r="AA669" i="33"/>
  <c r="AB669" i="33"/>
  <c r="AC669" i="33"/>
  <c r="AD669" i="33"/>
  <c r="AE669" i="33"/>
  <c r="AF669" i="33"/>
  <c r="AG669" i="33"/>
  <c r="AH669" i="33"/>
  <c r="AI669" i="33"/>
  <c r="AJ669" i="33"/>
  <c r="AK669" i="33"/>
  <c r="AL669" i="33"/>
  <c r="AM669" i="33"/>
  <c r="AN669" i="33"/>
  <c r="AO669" i="33"/>
  <c r="AP669" i="33"/>
  <c r="AQ669" i="33"/>
  <c r="AR669" i="33"/>
  <c r="AS669" i="33"/>
  <c r="AT669" i="33"/>
  <c r="AU669" i="33"/>
  <c r="AV669" i="33"/>
  <c r="AW669" i="33"/>
  <c r="AX669" i="33"/>
  <c r="AY669" i="33"/>
  <c r="AZ669" i="33"/>
  <c r="BA669" i="33"/>
  <c r="BB669" i="33"/>
  <c r="BC669" i="33"/>
  <c r="BD669" i="33"/>
  <c r="BE669" i="33"/>
  <c r="BF669" i="33"/>
  <c r="K668" i="33"/>
  <c r="L668" i="33"/>
  <c r="M668" i="33"/>
  <c r="N668" i="33"/>
  <c r="O668" i="33"/>
  <c r="P668" i="33"/>
  <c r="Q668" i="33"/>
  <c r="R668" i="33"/>
  <c r="S668" i="33"/>
  <c r="T668" i="33"/>
  <c r="U668" i="33"/>
  <c r="V668" i="33"/>
  <c r="W668" i="33"/>
  <c r="X668" i="33"/>
  <c r="Y668" i="33"/>
  <c r="Z668" i="33"/>
  <c r="AA668" i="33"/>
  <c r="AB668" i="33"/>
  <c r="AC668" i="33"/>
  <c r="AD668" i="33"/>
  <c r="AE668" i="33"/>
  <c r="AF668" i="33"/>
  <c r="AG668" i="33"/>
  <c r="AH668" i="33"/>
  <c r="AI668" i="33"/>
  <c r="AJ668" i="33"/>
  <c r="AK668" i="33"/>
  <c r="AL668" i="33"/>
  <c r="AM668" i="33"/>
  <c r="AN668" i="33"/>
  <c r="AO668" i="33"/>
  <c r="AP668" i="33"/>
  <c r="AQ668" i="33"/>
  <c r="AR668" i="33"/>
  <c r="AS668" i="33"/>
  <c r="AT668" i="33"/>
  <c r="AU668" i="33"/>
  <c r="AV668" i="33"/>
  <c r="AW668" i="33"/>
  <c r="AX668" i="33"/>
  <c r="AY668" i="33"/>
  <c r="AZ668" i="33"/>
  <c r="BA668" i="33"/>
  <c r="BB668" i="33"/>
  <c r="BC668" i="33"/>
  <c r="BD668" i="33"/>
  <c r="BE668" i="33"/>
  <c r="BF668" i="33"/>
  <c r="K667" i="33"/>
  <c r="L667" i="33"/>
  <c r="M667" i="33"/>
  <c r="N667" i="33"/>
  <c r="O667" i="33"/>
  <c r="P667" i="33"/>
  <c r="Q667" i="33"/>
  <c r="R667" i="33"/>
  <c r="S667" i="33"/>
  <c r="T667" i="33"/>
  <c r="U667" i="33"/>
  <c r="V667" i="33"/>
  <c r="W667" i="33"/>
  <c r="X667" i="33"/>
  <c r="Y667" i="33"/>
  <c r="Z667" i="33"/>
  <c r="AA667" i="33"/>
  <c r="AB667" i="33"/>
  <c r="AC667" i="33"/>
  <c r="AD667" i="33"/>
  <c r="AE667" i="33"/>
  <c r="AF667" i="33"/>
  <c r="AG667" i="33"/>
  <c r="AH667" i="33"/>
  <c r="AI667" i="33"/>
  <c r="AJ667" i="33"/>
  <c r="AK667" i="33"/>
  <c r="AL667" i="33"/>
  <c r="AM667" i="33"/>
  <c r="AN667" i="33"/>
  <c r="AO667" i="33"/>
  <c r="AP667" i="33"/>
  <c r="AQ667" i="33"/>
  <c r="AR667" i="33"/>
  <c r="AS667" i="33"/>
  <c r="AT667" i="33"/>
  <c r="AU667" i="33"/>
  <c r="AV667" i="33"/>
  <c r="AW667" i="33"/>
  <c r="AX667" i="33"/>
  <c r="AY667" i="33"/>
  <c r="AZ667" i="33"/>
  <c r="BA667" i="33"/>
  <c r="BB667" i="33"/>
  <c r="BC667" i="33"/>
  <c r="BD667" i="33"/>
  <c r="BE667" i="33"/>
  <c r="BF667" i="33"/>
  <c r="J598" i="33"/>
  <c r="K598" i="33"/>
  <c r="L598" i="33"/>
  <c r="M598" i="33"/>
  <c r="N598" i="33"/>
  <c r="O598" i="33"/>
  <c r="P598" i="33"/>
  <c r="Q598" i="33"/>
  <c r="R598" i="33"/>
  <c r="S598" i="33"/>
  <c r="T598" i="33"/>
  <c r="U598" i="33"/>
  <c r="V598" i="33"/>
  <c r="W598" i="33"/>
  <c r="X598" i="33"/>
  <c r="Y598" i="33"/>
  <c r="Z598" i="33"/>
  <c r="AA598" i="33"/>
  <c r="AB598" i="33"/>
  <c r="AC598" i="33"/>
  <c r="AD598" i="33"/>
  <c r="AE598" i="33"/>
  <c r="AF598" i="33"/>
  <c r="AG598" i="33"/>
  <c r="AH598" i="33"/>
  <c r="AI598" i="33"/>
  <c r="AJ598" i="33"/>
  <c r="AK598" i="33"/>
  <c r="AL598" i="33"/>
  <c r="AM598" i="33"/>
  <c r="AN598" i="33"/>
  <c r="AO598" i="33"/>
  <c r="AP598" i="33"/>
  <c r="AQ598" i="33"/>
  <c r="AR598" i="33"/>
  <c r="AS598" i="33"/>
  <c r="AT598" i="33"/>
  <c r="AU598" i="33"/>
  <c r="AV598" i="33"/>
  <c r="AW598" i="33"/>
  <c r="AX598" i="33"/>
  <c r="AY598" i="33"/>
  <c r="AZ598" i="33"/>
  <c r="BA598" i="33"/>
  <c r="BB598" i="33"/>
  <c r="BC598" i="33"/>
  <c r="BD598" i="33"/>
  <c r="BE598" i="33"/>
  <c r="BF598" i="33"/>
  <c r="J597" i="33"/>
  <c r="K597" i="33"/>
  <c r="L597" i="33"/>
  <c r="M597" i="33"/>
  <c r="N597" i="33"/>
  <c r="O597" i="33"/>
  <c r="P597" i="33"/>
  <c r="Q597" i="33"/>
  <c r="R597" i="33"/>
  <c r="S597" i="33"/>
  <c r="T597" i="33"/>
  <c r="U597" i="33"/>
  <c r="V597" i="33"/>
  <c r="W597" i="33"/>
  <c r="X597" i="33"/>
  <c r="Y597" i="33"/>
  <c r="Z597" i="33"/>
  <c r="AA597" i="33"/>
  <c r="AB597" i="33"/>
  <c r="AC597" i="33"/>
  <c r="AD597" i="33"/>
  <c r="AE597" i="33"/>
  <c r="AF597" i="33"/>
  <c r="AG597" i="33"/>
  <c r="AH597" i="33"/>
  <c r="AI597" i="33"/>
  <c r="AJ597" i="33"/>
  <c r="AK597" i="33"/>
  <c r="AL597" i="33"/>
  <c r="AM597" i="33"/>
  <c r="AN597" i="33"/>
  <c r="AO597" i="33"/>
  <c r="AP597" i="33"/>
  <c r="AQ597" i="33"/>
  <c r="AR597" i="33"/>
  <c r="AS597" i="33"/>
  <c r="AT597" i="33"/>
  <c r="AU597" i="33"/>
  <c r="AV597" i="33"/>
  <c r="AW597" i="33"/>
  <c r="AX597" i="33"/>
  <c r="AY597" i="33"/>
  <c r="AZ597" i="33"/>
  <c r="BA597" i="33"/>
  <c r="BB597" i="33"/>
  <c r="BC597" i="33"/>
  <c r="BD597" i="33"/>
  <c r="BE597" i="33"/>
  <c r="BF597" i="33"/>
  <c r="J596" i="33"/>
  <c r="K596" i="33"/>
  <c r="L596" i="33"/>
  <c r="M596" i="33"/>
  <c r="N596" i="33"/>
  <c r="O596" i="33"/>
  <c r="P596" i="33"/>
  <c r="Q596" i="33"/>
  <c r="R596" i="33"/>
  <c r="S596" i="33"/>
  <c r="T596" i="33"/>
  <c r="U596" i="33"/>
  <c r="V596" i="33"/>
  <c r="W596" i="33"/>
  <c r="X596" i="33"/>
  <c r="Y596" i="33"/>
  <c r="Z596" i="33"/>
  <c r="AA596" i="33"/>
  <c r="AB596" i="33"/>
  <c r="AC596" i="33"/>
  <c r="AD596" i="33"/>
  <c r="AE596" i="33"/>
  <c r="AF596" i="33"/>
  <c r="AG596" i="33"/>
  <c r="AH596" i="33"/>
  <c r="AI596" i="33"/>
  <c r="AJ596" i="33"/>
  <c r="AK596" i="33"/>
  <c r="AL596" i="33"/>
  <c r="AM596" i="33"/>
  <c r="AN596" i="33"/>
  <c r="AO596" i="33"/>
  <c r="AP596" i="33"/>
  <c r="AQ596" i="33"/>
  <c r="AR596" i="33"/>
  <c r="AS596" i="33"/>
  <c r="AT596" i="33"/>
  <c r="AU596" i="33"/>
  <c r="AV596" i="33"/>
  <c r="AW596" i="33"/>
  <c r="AX596" i="33"/>
  <c r="AY596" i="33"/>
  <c r="AZ596" i="33"/>
  <c r="BA596" i="33"/>
  <c r="BB596" i="33"/>
  <c r="BC596" i="33"/>
  <c r="BD596" i="33"/>
  <c r="BE596" i="33"/>
  <c r="BF596" i="33"/>
  <c r="J595" i="33"/>
  <c r="K595" i="33"/>
  <c r="L595" i="33"/>
  <c r="M595" i="33"/>
  <c r="N595" i="33"/>
  <c r="O595" i="33"/>
  <c r="P595" i="33"/>
  <c r="Q595" i="33"/>
  <c r="R595" i="33"/>
  <c r="S595" i="33"/>
  <c r="T595" i="33"/>
  <c r="U595" i="33"/>
  <c r="V595" i="33"/>
  <c r="W595" i="33"/>
  <c r="X595" i="33"/>
  <c r="Y595" i="33"/>
  <c r="Z595" i="33"/>
  <c r="AA595" i="33"/>
  <c r="AB595" i="33"/>
  <c r="AC595" i="33"/>
  <c r="AD595" i="33"/>
  <c r="AE595" i="33"/>
  <c r="AF595" i="33"/>
  <c r="AG595" i="33"/>
  <c r="AH595" i="33"/>
  <c r="AI595" i="33"/>
  <c r="AJ595" i="33"/>
  <c r="AK595" i="33"/>
  <c r="AL595" i="33"/>
  <c r="AM595" i="33"/>
  <c r="AN595" i="33"/>
  <c r="AO595" i="33"/>
  <c r="AP595" i="33"/>
  <c r="AQ595" i="33"/>
  <c r="AR595" i="33"/>
  <c r="AS595" i="33"/>
  <c r="AT595" i="33"/>
  <c r="AU595" i="33"/>
  <c r="AV595" i="33"/>
  <c r="AW595" i="33"/>
  <c r="AX595" i="33"/>
  <c r="AY595" i="33"/>
  <c r="AZ595" i="33"/>
  <c r="BA595" i="33"/>
  <c r="BB595" i="33"/>
  <c r="BC595" i="33"/>
  <c r="BD595" i="33"/>
  <c r="BE595" i="33"/>
  <c r="BF595" i="33"/>
  <c r="J594" i="33"/>
  <c r="K594" i="33"/>
  <c r="L594" i="33"/>
  <c r="M594" i="33"/>
  <c r="N594" i="33"/>
  <c r="O594" i="33"/>
  <c r="P594" i="33"/>
  <c r="Q594" i="33"/>
  <c r="R594" i="33"/>
  <c r="S594" i="33"/>
  <c r="T594" i="33"/>
  <c r="U594" i="33"/>
  <c r="V594" i="33"/>
  <c r="W594" i="33"/>
  <c r="X594" i="33"/>
  <c r="Y594" i="33"/>
  <c r="Z594" i="33"/>
  <c r="AA594" i="33"/>
  <c r="AB594" i="33"/>
  <c r="AC594" i="33"/>
  <c r="AD594" i="33"/>
  <c r="AE594" i="33"/>
  <c r="AF594" i="33"/>
  <c r="AG594" i="33"/>
  <c r="AH594" i="33"/>
  <c r="AI594" i="33"/>
  <c r="AJ594" i="33"/>
  <c r="AK594" i="33"/>
  <c r="AL594" i="33"/>
  <c r="AM594" i="33"/>
  <c r="AN594" i="33"/>
  <c r="AO594" i="33"/>
  <c r="AP594" i="33"/>
  <c r="AQ594" i="33"/>
  <c r="AR594" i="33"/>
  <c r="AS594" i="33"/>
  <c r="AT594" i="33"/>
  <c r="AU594" i="33"/>
  <c r="AV594" i="33"/>
  <c r="AW594" i="33"/>
  <c r="AX594" i="33"/>
  <c r="AY594" i="33"/>
  <c r="AZ594" i="33"/>
  <c r="BA594" i="33"/>
  <c r="BB594" i="33"/>
  <c r="BC594" i="33"/>
  <c r="BD594" i="33"/>
  <c r="BE594" i="33"/>
  <c r="BF594" i="33"/>
  <c r="J593" i="33"/>
  <c r="K593" i="33"/>
  <c r="L593" i="33"/>
  <c r="M593" i="33"/>
  <c r="N593" i="33"/>
  <c r="O593" i="33"/>
  <c r="P593" i="33"/>
  <c r="Q593" i="33"/>
  <c r="R593" i="33"/>
  <c r="S593" i="33"/>
  <c r="T593" i="33"/>
  <c r="U593" i="33"/>
  <c r="V593" i="33"/>
  <c r="W593" i="33"/>
  <c r="X593" i="33"/>
  <c r="Y593" i="33"/>
  <c r="Z593" i="33"/>
  <c r="AA593" i="33"/>
  <c r="AB593" i="33"/>
  <c r="AC593" i="33"/>
  <c r="AD593" i="33"/>
  <c r="AE593" i="33"/>
  <c r="AF593" i="33"/>
  <c r="AG593" i="33"/>
  <c r="AH593" i="33"/>
  <c r="AI593" i="33"/>
  <c r="AJ593" i="33"/>
  <c r="AK593" i="33"/>
  <c r="AL593" i="33"/>
  <c r="AM593" i="33"/>
  <c r="AN593" i="33"/>
  <c r="AO593" i="33"/>
  <c r="AP593" i="33"/>
  <c r="AQ593" i="33"/>
  <c r="AR593" i="33"/>
  <c r="AS593" i="33"/>
  <c r="AT593" i="33"/>
  <c r="AU593" i="33"/>
  <c r="AV593" i="33"/>
  <c r="AW593" i="33"/>
  <c r="AX593" i="33"/>
  <c r="AY593" i="33"/>
  <c r="AZ593" i="33"/>
  <c r="BA593" i="33"/>
  <c r="BB593" i="33"/>
  <c r="BC593" i="33"/>
  <c r="BD593" i="33"/>
  <c r="BE593" i="33"/>
  <c r="BF593" i="33"/>
  <c r="J592" i="33"/>
  <c r="K592" i="33"/>
  <c r="L592" i="33"/>
  <c r="M592" i="33"/>
  <c r="N592" i="33"/>
  <c r="O592" i="33"/>
  <c r="P592" i="33"/>
  <c r="Q592" i="33"/>
  <c r="R592" i="33"/>
  <c r="S592" i="33"/>
  <c r="T592" i="33"/>
  <c r="U592" i="33"/>
  <c r="V592" i="33"/>
  <c r="W592" i="33"/>
  <c r="X592" i="33"/>
  <c r="Y592" i="33"/>
  <c r="Z592" i="33"/>
  <c r="AA592" i="33"/>
  <c r="AB592" i="33"/>
  <c r="AC592" i="33"/>
  <c r="AD592" i="33"/>
  <c r="AE592" i="33"/>
  <c r="AF592" i="33"/>
  <c r="AG592" i="33"/>
  <c r="AH592" i="33"/>
  <c r="AI592" i="33"/>
  <c r="AJ592" i="33"/>
  <c r="AK592" i="33"/>
  <c r="AL592" i="33"/>
  <c r="AM592" i="33"/>
  <c r="AN592" i="33"/>
  <c r="AO592" i="33"/>
  <c r="AP592" i="33"/>
  <c r="AQ592" i="33"/>
  <c r="AR592" i="33"/>
  <c r="AS592" i="33"/>
  <c r="AT592" i="33"/>
  <c r="AU592" i="33"/>
  <c r="AV592" i="33"/>
  <c r="AW592" i="33"/>
  <c r="AX592" i="33"/>
  <c r="AY592" i="33"/>
  <c r="AZ592" i="33"/>
  <c r="BA592" i="33"/>
  <c r="BB592" i="33"/>
  <c r="BC592" i="33"/>
  <c r="BD592" i="33"/>
  <c r="BE592" i="33"/>
  <c r="BF592" i="33"/>
  <c r="J591" i="33"/>
  <c r="K591" i="33"/>
  <c r="L591" i="33"/>
  <c r="M591" i="33"/>
  <c r="N591" i="33"/>
  <c r="O591" i="33"/>
  <c r="P591" i="33"/>
  <c r="Q591" i="33"/>
  <c r="R591" i="33"/>
  <c r="S591" i="33"/>
  <c r="T591" i="33"/>
  <c r="U591" i="33"/>
  <c r="V591" i="33"/>
  <c r="W591" i="33"/>
  <c r="X591" i="33"/>
  <c r="Y591" i="33"/>
  <c r="Z591" i="33"/>
  <c r="AA591" i="33"/>
  <c r="AB591" i="33"/>
  <c r="AC591" i="33"/>
  <c r="AD591" i="33"/>
  <c r="AE591" i="33"/>
  <c r="AF591" i="33"/>
  <c r="AG591" i="33"/>
  <c r="AH591" i="33"/>
  <c r="AI591" i="33"/>
  <c r="AJ591" i="33"/>
  <c r="AK591" i="33"/>
  <c r="AL591" i="33"/>
  <c r="AM591" i="33"/>
  <c r="AN591" i="33"/>
  <c r="AO591" i="33"/>
  <c r="AP591" i="33"/>
  <c r="AQ591" i="33"/>
  <c r="AR591" i="33"/>
  <c r="AS591" i="33"/>
  <c r="AT591" i="33"/>
  <c r="AU591" i="33"/>
  <c r="AV591" i="33"/>
  <c r="AW591" i="33"/>
  <c r="AX591" i="33"/>
  <c r="AY591" i="33"/>
  <c r="AZ591" i="33"/>
  <c r="BA591" i="33"/>
  <c r="BB591" i="33"/>
  <c r="BC591" i="33"/>
  <c r="BD591" i="33"/>
  <c r="BE591" i="33"/>
  <c r="BF591" i="33"/>
  <c r="I522" i="33"/>
  <c r="J522" i="33"/>
  <c r="K522" i="33"/>
  <c r="L522" i="33"/>
  <c r="M522" i="33"/>
  <c r="N522" i="33"/>
  <c r="O522" i="33"/>
  <c r="P522" i="33"/>
  <c r="Q522" i="33"/>
  <c r="R522" i="33"/>
  <c r="S522" i="33"/>
  <c r="T522" i="33"/>
  <c r="U522" i="33"/>
  <c r="V522" i="33"/>
  <c r="W522" i="33"/>
  <c r="X522" i="33"/>
  <c r="Y522" i="33"/>
  <c r="Z522" i="33"/>
  <c r="AA522" i="33"/>
  <c r="AB522" i="33"/>
  <c r="AC522" i="33"/>
  <c r="AD522" i="33"/>
  <c r="AE522" i="33"/>
  <c r="AF522" i="33"/>
  <c r="AG522" i="33"/>
  <c r="AH522" i="33"/>
  <c r="AI522" i="33"/>
  <c r="AJ522" i="33"/>
  <c r="AK522" i="33"/>
  <c r="AL522" i="33"/>
  <c r="AM522" i="33"/>
  <c r="AN522" i="33"/>
  <c r="AO522" i="33"/>
  <c r="AP522" i="33"/>
  <c r="AQ522" i="33"/>
  <c r="AR522" i="33"/>
  <c r="AS522" i="33"/>
  <c r="AT522" i="33"/>
  <c r="AU522" i="33"/>
  <c r="AV522" i="33"/>
  <c r="AW522" i="33"/>
  <c r="AX522" i="33"/>
  <c r="AY522" i="33"/>
  <c r="AZ522" i="33"/>
  <c r="BA522" i="33"/>
  <c r="BB522" i="33"/>
  <c r="BC522" i="33"/>
  <c r="BD522" i="33"/>
  <c r="BE522" i="33"/>
  <c r="BF522" i="33"/>
  <c r="I521" i="33"/>
  <c r="J521" i="33"/>
  <c r="K521" i="33"/>
  <c r="L521" i="33"/>
  <c r="M521" i="33"/>
  <c r="N521" i="33"/>
  <c r="O521" i="33"/>
  <c r="P521" i="33"/>
  <c r="Q521" i="33"/>
  <c r="R521" i="33"/>
  <c r="S521" i="33"/>
  <c r="T521" i="33"/>
  <c r="U521" i="33"/>
  <c r="V521" i="33"/>
  <c r="W521" i="33"/>
  <c r="X521" i="33"/>
  <c r="Y521" i="33"/>
  <c r="Z521" i="33"/>
  <c r="AA521" i="33"/>
  <c r="AB521" i="33"/>
  <c r="AC521" i="33"/>
  <c r="AD521" i="33"/>
  <c r="AE521" i="33"/>
  <c r="AF521" i="33"/>
  <c r="AG521" i="33"/>
  <c r="AH521" i="33"/>
  <c r="AI521" i="33"/>
  <c r="AJ521" i="33"/>
  <c r="AK521" i="33"/>
  <c r="AL521" i="33"/>
  <c r="AM521" i="33"/>
  <c r="AN521" i="33"/>
  <c r="AO521" i="33"/>
  <c r="AP521" i="33"/>
  <c r="AQ521" i="33"/>
  <c r="AR521" i="33"/>
  <c r="AS521" i="33"/>
  <c r="AT521" i="33"/>
  <c r="AU521" i="33"/>
  <c r="AV521" i="33"/>
  <c r="AW521" i="33"/>
  <c r="AX521" i="33"/>
  <c r="AY521" i="33"/>
  <c r="AZ521" i="33"/>
  <c r="BA521" i="33"/>
  <c r="BB521" i="33"/>
  <c r="BC521" i="33"/>
  <c r="BD521" i="33"/>
  <c r="BE521" i="33"/>
  <c r="BF521" i="33"/>
  <c r="I520" i="33"/>
  <c r="J520" i="33"/>
  <c r="K520" i="33"/>
  <c r="L520" i="33"/>
  <c r="M520" i="33"/>
  <c r="N520" i="33"/>
  <c r="O520" i="33"/>
  <c r="P520" i="33"/>
  <c r="Q520" i="33"/>
  <c r="R520" i="33"/>
  <c r="S520" i="33"/>
  <c r="T520" i="33"/>
  <c r="U520" i="33"/>
  <c r="V520" i="33"/>
  <c r="W520" i="33"/>
  <c r="X520" i="33"/>
  <c r="Y520" i="33"/>
  <c r="Z520" i="33"/>
  <c r="AA520" i="33"/>
  <c r="AB520" i="33"/>
  <c r="AC520" i="33"/>
  <c r="AD520" i="33"/>
  <c r="AE520" i="33"/>
  <c r="AF520" i="33"/>
  <c r="AG520" i="33"/>
  <c r="AH520" i="33"/>
  <c r="AI520" i="33"/>
  <c r="AJ520" i="33"/>
  <c r="AK520" i="33"/>
  <c r="AL520" i="33"/>
  <c r="AM520" i="33"/>
  <c r="AN520" i="33"/>
  <c r="AO520" i="33"/>
  <c r="AP520" i="33"/>
  <c r="AQ520" i="33"/>
  <c r="AR520" i="33"/>
  <c r="AS520" i="33"/>
  <c r="AT520" i="33"/>
  <c r="AU520" i="33"/>
  <c r="AV520" i="33"/>
  <c r="AW520" i="33"/>
  <c r="AX520" i="33"/>
  <c r="AY520" i="33"/>
  <c r="AZ520" i="33"/>
  <c r="BA520" i="33"/>
  <c r="BB520" i="33"/>
  <c r="BC520" i="33"/>
  <c r="BD520" i="33"/>
  <c r="BE520" i="33"/>
  <c r="BF520" i="33"/>
  <c r="I519" i="33"/>
  <c r="J519" i="33"/>
  <c r="K519" i="33"/>
  <c r="L519" i="33"/>
  <c r="M519" i="33"/>
  <c r="N519" i="33"/>
  <c r="O519" i="33"/>
  <c r="P519" i="33"/>
  <c r="Q519" i="33"/>
  <c r="R519" i="33"/>
  <c r="S519" i="33"/>
  <c r="T519" i="33"/>
  <c r="U519" i="33"/>
  <c r="V519" i="33"/>
  <c r="W519" i="33"/>
  <c r="X519" i="33"/>
  <c r="Y519" i="33"/>
  <c r="Z519" i="33"/>
  <c r="AA519" i="33"/>
  <c r="AB519" i="33"/>
  <c r="AC519" i="33"/>
  <c r="AD519" i="33"/>
  <c r="AE519" i="33"/>
  <c r="AF519" i="33"/>
  <c r="AG519" i="33"/>
  <c r="AH519" i="33"/>
  <c r="AI519" i="33"/>
  <c r="AJ519" i="33"/>
  <c r="AK519" i="33"/>
  <c r="AL519" i="33"/>
  <c r="AM519" i="33"/>
  <c r="AN519" i="33"/>
  <c r="AO519" i="33"/>
  <c r="AP519" i="33"/>
  <c r="AQ519" i="33"/>
  <c r="AR519" i="33"/>
  <c r="AS519" i="33"/>
  <c r="AT519" i="33"/>
  <c r="AU519" i="33"/>
  <c r="AV519" i="33"/>
  <c r="AW519" i="33"/>
  <c r="AX519" i="33"/>
  <c r="AY519" i="33"/>
  <c r="AZ519" i="33"/>
  <c r="BA519" i="33"/>
  <c r="BB519" i="33"/>
  <c r="BC519" i="33"/>
  <c r="BD519" i="33"/>
  <c r="BE519" i="33"/>
  <c r="BF519" i="33"/>
  <c r="I518" i="33"/>
  <c r="J518" i="33"/>
  <c r="K518" i="33"/>
  <c r="L518" i="33"/>
  <c r="M518" i="33"/>
  <c r="N518" i="33"/>
  <c r="O518" i="33"/>
  <c r="P518" i="33"/>
  <c r="Q518" i="33"/>
  <c r="R518" i="33"/>
  <c r="S518" i="33"/>
  <c r="T518" i="33"/>
  <c r="U518" i="33"/>
  <c r="V518" i="33"/>
  <c r="W518" i="33"/>
  <c r="X518" i="33"/>
  <c r="Y518" i="33"/>
  <c r="Z518" i="33"/>
  <c r="AA518" i="33"/>
  <c r="AB518" i="33"/>
  <c r="AC518" i="33"/>
  <c r="AD518" i="33"/>
  <c r="AE518" i="33"/>
  <c r="AF518" i="33"/>
  <c r="AG518" i="33"/>
  <c r="AH518" i="33"/>
  <c r="AI518" i="33"/>
  <c r="AJ518" i="33"/>
  <c r="AK518" i="33"/>
  <c r="AL518" i="33"/>
  <c r="AM518" i="33"/>
  <c r="AN518" i="33"/>
  <c r="AO518" i="33"/>
  <c r="AP518" i="33"/>
  <c r="AQ518" i="33"/>
  <c r="AR518" i="33"/>
  <c r="AS518" i="33"/>
  <c r="AT518" i="33"/>
  <c r="AU518" i="33"/>
  <c r="AV518" i="33"/>
  <c r="AW518" i="33"/>
  <c r="AX518" i="33"/>
  <c r="AY518" i="33"/>
  <c r="AZ518" i="33"/>
  <c r="BA518" i="33"/>
  <c r="BB518" i="33"/>
  <c r="BC518" i="33"/>
  <c r="BD518" i="33"/>
  <c r="BE518" i="33"/>
  <c r="BF518" i="33"/>
  <c r="I517" i="33"/>
  <c r="J517" i="33"/>
  <c r="K517" i="33"/>
  <c r="L517" i="33"/>
  <c r="M517" i="33"/>
  <c r="N517" i="33"/>
  <c r="O517" i="33"/>
  <c r="P517" i="33"/>
  <c r="Q517" i="33"/>
  <c r="R517" i="33"/>
  <c r="S517" i="33"/>
  <c r="T517" i="33"/>
  <c r="U517" i="33"/>
  <c r="V517" i="33"/>
  <c r="W517" i="33"/>
  <c r="X517" i="33"/>
  <c r="Y517" i="33"/>
  <c r="Z517" i="33"/>
  <c r="AA517" i="33"/>
  <c r="AB517" i="33"/>
  <c r="AC517" i="33"/>
  <c r="AD517" i="33"/>
  <c r="AE517" i="33"/>
  <c r="AF517" i="33"/>
  <c r="AG517" i="33"/>
  <c r="AH517" i="33"/>
  <c r="AI517" i="33"/>
  <c r="AJ517" i="33"/>
  <c r="AK517" i="33"/>
  <c r="AL517" i="33"/>
  <c r="AM517" i="33"/>
  <c r="AN517" i="33"/>
  <c r="AO517" i="33"/>
  <c r="AP517" i="33"/>
  <c r="AQ517" i="33"/>
  <c r="AR517" i="33"/>
  <c r="AS517" i="33"/>
  <c r="AT517" i="33"/>
  <c r="AU517" i="33"/>
  <c r="AV517" i="33"/>
  <c r="AW517" i="33"/>
  <c r="AX517" i="33"/>
  <c r="AY517" i="33"/>
  <c r="AZ517" i="33"/>
  <c r="BA517" i="33"/>
  <c r="BB517" i="33"/>
  <c r="BC517" i="33"/>
  <c r="BD517" i="33"/>
  <c r="BE517" i="33"/>
  <c r="BF517" i="33"/>
  <c r="I516" i="33"/>
  <c r="J516" i="33"/>
  <c r="K516" i="33"/>
  <c r="L516" i="33"/>
  <c r="M516" i="33"/>
  <c r="N516" i="33"/>
  <c r="O516" i="33"/>
  <c r="P516" i="33"/>
  <c r="Q516" i="33"/>
  <c r="R516" i="33"/>
  <c r="S516" i="33"/>
  <c r="T516" i="33"/>
  <c r="U516" i="33"/>
  <c r="V516" i="33"/>
  <c r="W516" i="33"/>
  <c r="X516" i="33"/>
  <c r="Y516" i="33"/>
  <c r="Z516" i="33"/>
  <c r="AA516" i="33"/>
  <c r="AB516" i="33"/>
  <c r="AC516" i="33"/>
  <c r="AD516" i="33"/>
  <c r="AE516" i="33"/>
  <c r="AF516" i="33"/>
  <c r="AG516" i="33"/>
  <c r="AH516" i="33"/>
  <c r="AI516" i="33"/>
  <c r="AJ516" i="33"/>
  <c r="AK516" i="33"/>
  <c r="AL516" i="33"/>
  <c r="AM516" i="33"/>
  <c r="AN516" i="33"/>
  <c r="AO516" i="33"/>
  <c r="AP516" i="33"/>
  <c r="AQ516" i="33"/>
  <c r="AR516" i="33"/>
  <c r="AS516" i="33"/>
  <c r="AT516" i="33"/>
  <c r="AU516" i="33"/>
  <c r="AV516" i="33"/>
  <c r="AW516" i="33"/>
  <c r="AX516" i="33"/>
  <c r="AY516" i="33"/>
  <c r="AZ516" i="33"/>
  <c r="BA516" i="33"/>
  <c r="BB516" i="33"/>
  <c r="BC516" i="33"/>
  <c r="BD516" i="33"/>
  <c r="BE516" i="33"/>
  <c r="BF516" i="33"/>
  <c r="I515" i="33"/>
  <c r="J515" i="33"/>
  <c r="K515" i="33"/>
  <c r="L515" i="33"/>
  <c r="M515" i="33"/>
  <c r="N515" i="33"/>
  <c r="O515" i="33"/>
  <c r="P515" i="33"/>
  <c r="Q515" i="33"/>
  <c r="R515" i="33"/>
  <c r="S515" i="33"/>
  <c r="T515" i="33"/>
  <c r="U515" i="33"/>
  <c r="V515" i="33"/>
  <c r="W515" i="33"/>
  <c r="X515" i="33"/>
  <c r="Y515" i="33"/>
  <c r="Z515" i="33"/>
  <c r="AA515" i="33"/>
  <c r="AB515" i="33"/>
  <c r="AC515" i="33"/>
  <c r="AD515" i="33"/>
  <c r="AE515" i="33"/>
  <c r="AF515" i="33"/>
  <c r="AG515" i="33"/>
  <c r="AH515" i="33"/>
  <c r="AI515" i="33"/>
  <c r="AJ515" i="33"/>
  <c r="AK515" i="33"/>
  <c r="AL515" i="33"/>
  <c r="AM515" i="33"/>
  <c r="AN515" i="33"/>
  <c r="AO515" i="33"/>
  <c r="AP515" i="33"/>
  <c r="AQ515" i="33"/>
  <c r="AR515" i="33"/>
  <c r="AS515" i="33"/>
  <c r="AT515" i="33"/>
  <c r="AU515" i="33"/>
  <c r="AV515" i="33"/>
  <c r="AW515" i="33"/>
  <c r="AX515" i="33"/>
  <c r="AY515" i="33"/>
  <c r="AZ515" i="33"/>
  <c r="BA515" i="33"/>
  <c r="BB515" i="33"/>
  <c r="BC515" i="33"/>
  <c r="BD515" i="33"/>
  <c r="BE515" i="33"/>
  <c r="BF515" i="33"/>
  <c r="H446" i="33"/>
  <c r="I446" i="33"/>
  <c r="J446" i="33"/>
  <c r="K446" i="33"/>
  <c r="L446" i="33"/>
  <c r="M446" i="33"/>
  <c r="N446" i="33"/>
  <c r="O446" i="33"/>
  <c r="P446" i="33"/>
  <c r="Q446" i="33"/>
  <c r="R446" i="33"/>
  <c r="S446" i="33"/>
  <c r="T446" i="33"/>
  <c r="U446" i="33"/>
  <c r="V446" i="33"/>
  <c r="W446" i="33"/>
  <c r="X446" i="33"/>
  <c r="Y446" i="33"/>
  <c r="Z446" i="33"/>
  <c r="AA446" i="33"/>
  <c r="AB446" i="33"/>
  <c r="AC446" i="33"/>
  <c r="AD446" i="33"/>
  <c r="AE446" i="33"/>
  <c r="AF446" i="33"/>
  <c r="AG446" i="33"/>
  <c r="AH446" i="33"/>
  <c r="AI446" i="33"/>
  <c r="AJ446" i="33"/>
  <c r="AK446" i="33"/>
  <c r="AL446" i="33"/>
  <c r="AM446" i="33"/>
  <c r="AN446" i="33"/>
  <c r="AO446" i="33"/>
  <c r="AP446" i="33"/>
  <c r="AQ446" i="33"/>
  <c r="AR446" i="33"/>
  <c r="AS446" i="33"/>
  <c r="AT446" i="33"/>
  <c r="AU446" i="33"/>
  <c r="AV446" i="33"/>
  <c r="AW446" i="33"/>
  <c r="AX446" i="33"/>
  <c r="AY446" i="33"/>
  <c r="AZ446" i="33"/>
  <c r="BA446" i="33"/>
  <c r="BB446" i="33"/>
  <c r="BC446" i="33"/>
  <c r="BD446" i="33"/>
  <c r="BE446" i="33"/>
  <c r="BF446" i="33"/>
  <c r="H445" i="33"/>
  <c r="I445" i="33"/>
  <c r="J445" i="33"/>
  <c r="K445" i="33"/>
  <c r="L445" i="33"/>
  <c r="M445" i="33"/>
  <c r="N445" i="33"/>
  <c r="O445" i="33"/>
  <c r="P445" i="33"/>
  <c r="Q445" i="33"/>
  <c r="R445" i="33"/>
  <c r="S445" i="33"/>
  <c r="T445" i="33"/>
  <c r="U445" i="33"/>
  <c r="V445" i="33"/>
  <c r="W445" i="33"/>
  <c r="X445" i="33"/>
  <c r="Y445" i="33"/>
  <c r="Z445" i="33"/>
  <c r="AA445" i="33"/>
  <c r="AB445" i="33"/>
  <c r="AC445" i="33"/>
  <c r="AD445" i="33"/>
  <c r="AE445" i="33"/>
  <c r="AF445" i="33"/>
  <c r="AG445" i="33"/>
  <c r="AH445" i="33"/>
  <c r="AI445" i="33"/>
  <c r="AJ445" i="33"/>
  <c r="AK445" i="33"/>
  <c r="AL445" i="33"/>
  <c r="AM445" i="33"/>
  <c r="AN445" i="33"/>
  <c r="AO445" i="33"/>
  <c r="AP445" i="33"/>
  <c r="AQ445" i="33"/>
  <c r="AR445" i="33"/>
  <c r="AS445" i="33"/>
  <c r="AT445" i="33"/>
  <c r="AU445" i="33"/>
  <c r="AV445" i="33"/>
  <c r="AW445" i="33"/>
  <c r="AX445" i="33"/>
  <c r="AY445" i="33"/>
  <c r="AZ445" i="33"/>
  <c r="BA445" i="33"/>
  <c r="BB445" i="33"/>
  <c r="BC445" i="33"/>
  <c r="BD445" i="33"/>
  <c r="BE445" i="33"/>
  <c r="BF445" i="33"/>
  <c r="H444" i="33"/>
  <c r="I444" i="33"/>
  <c r="J444" i="33"/>
  <c r="K444" i="33"/>
  <c r="L444" i="33"/>
  <c r="M444" i="33"/>
  <c r="N444" i="33"/>
  <c r="O444" i="33"/>
  <c r="P444" i="33"/>
  <c r="Q444" i="33"/>
  <c r="R444" i="33"/>
  <c r="S444" i="33"/>
  <c r="T444" i="33"/>
  <c r="U444" i="33"/>
  <c r="V444" i="33"/>
  <c r="W444" i="33"/>
  <c r="X444" i="33"/>
  <c r="Y444" i="33"/>
  <c r="Z444" i="33"/>
  <c r="AA444" i="33"/>
  <c r="AB444" i="33"/>
  <c r="AC444" i="33"/>
  <c r="AD444" i="33"/>
  <c r="AE444" i="33"/>
  <c r="AF444" i="33"/>
  <c r="AG444" i="33"/>
  <c r="AH444" i="33"/>
  <c r="AI444" i="33"/>
  <c r="AJ444" i="33"/>
  <c r="AK444" i="33"/>
  <c r="AL444" i="33"/>
  <c r="AM444" i="33"/>
  <c r="AN444" i="33"/>
  <c r="AO444" i="33"/>
  <c r="AP444" i="33"/>
  <c r="AQ444" i="33"/>
  <c r="AR444" i="33"/>
  <c r="AS444" i="33"/>
  <c r="AT444" i="33"/>
  <c r="AU444" i="33"/>
  <c r="AV444" i="33"/>
  <c r="AW444" i="33"/>
  <c r="AX444" i="33"/>
  <c r="AY444" i="33"/>
  <c r="AZ444" i="33"/>
  <c r="BA444" i="33"/>
  <c r="BB444" i="33"/>
  <c r="BC444" i="33"/>
  <c r="BD444" i="33"/>
  <c r="BE444" i="33"/>
  <c r="BF444" i="33"/>
  <c r="H443" i="33"/>
  <c r="I443" i="33"/>
  <c r="J443" i="33"/>
  <c r="K443" i="33"/>
  <c r="L443" i="33"/>
  <c r="M443" i="33"/>
  <c r="N443" i="33"/>
  <c r="O443" i="33"/>
  <c r="P443" i="33"/>
  <c r="Q443" i="33"/>
  <c r="R443" i="33"/>
  <c r="S443" i="33"/>
  <c r="T443" i="33"/>
  <c r="U443" i="33"/>
  <c r="V443" i="33"/>
  <c r="W443" i="33"/>
  <c r="X443" i="33"/>
  <c r="Y443" i="33"/>
  <c r="Z443" i="33"/>
  <c r="AA443" i="33"/>
  <c r="AB443" i="33"/>
  <c r="AC443" i="33"/>
  <c r="AD443" i="33"/>
  <c r="AE443" i="33"/>
  <c r="AF443" i="33"/>
  <c r="AG443" i="33"/>
  <c r="AH443" i="33"/>
  <c r="AI443" i="33"/>
  <c r="AJ443" i="33"/>
  <c r="AK443" i="33"/>
  <c r="AL443" i="33"/>
  <c r="AM443" i="33"/>
  <c r="AN443" i="33"/>
  <c r="AO443" i="33"/>
  <c r="AP443" i="33"/>
  <c r="AQ443" i="33"/>
  <c r="AR443" i="33"/>
  <c r="AS443" i="33"/>
  <c r="AT443" i="33"/>
  <c r="AU443" i="33"/>
  <c r="AV443" i="33"/>
  <c r="AW443" i="33"/>
  <c r="AX443" i="33"/>
  <c r="AY443" i="33"/>
  <c r="AZ443" i="33"/>
  <c r="BA443" i="33"/>
  <c r="BB443" i="33"/>
  <c r="BC443" i="33"/>
  <c r="BD443" i="33"/>
  <c r="BE443" i="33"/>
  <c r="BF443" i="33"/>
  <c r="H442" i="33"/>
  <c r="I442" i="33"/>
  <c r="J442" i="33"/>
  <c r="K442" i="33"/>
  <c r="L442" i="33"/>
  <c r="M442" i="33"/>
  <c r="N442" i="33"/>
  <c r="O442" i="33"/>
  <c r="P442" i="33"/>
  <c r="Q442" i="33"/>
  <c r="R442" i="33"/>
  <c r="S442" i="33"/>
  <c r="T442" i="33"/>
  <c r="U442" i="33"/>
  <c r="V442" i="33"/>
  <c r="W442" i="33"/>
  <c r="X442" i="33"/>
  <c r="Y442" i="33"/>
  <c r="Z442" i="33"/>
  <c r="AA442" i="33"/>
  <c r="AB442" i="33"/>
  <c r="AC442" i="33"/>
  <c r="AD442" i="33"/>
  <c r="AE442" i="33"/>
  <c r="AF442" i="33"/>
  <c r="AG442" i="33"/>
  <c r="AH442" i="33"/>
  <c r="AI442" i="33"/>
  <c r="AJ442" i="33"/>
  <c r="AK442" i="33"/>
  <c r="AL442" i="33"/>
  <c r="AM442" i="33"/>
  <c r="AN442" i="33"/>
  <c r="AO442" i="33"/>
  <c r="AP442" i="33"/>
  <c r="AQ442" i="33"/>
  <c r="AR442" i="33"/>
  <c r="AS442" i="33"/>
  <c r="AT442" i="33"/>
  <c r="AU442" i="33"/>
  <c r="AV442" i="33"/>
  <c r="AW442" i="33"/>
  <c r="AX442" i="33"/>
  <c r="AY442" i="33"/>
  <c r="AZ442" i="33"/>
  <c r="BA442" i="33"/>
  <c r="BB442" i="33"/>
  <c r="BC442" i="33"/>
  <c r="BD442" i="33"/>
  <c r="BE442" i="33"/>
  <c r="BF442" i="33"/>
  <c r="H441" i="33"/>
  <c r="I441" i="33"/>
  <c r="J441" i="33"/>
  <c r="K441" i="33"/>
  <c r="L441" i="33"/>
  <c r="M441" i="33"/>
  <c r="N441" i="33"/>
  <c r="O441" i="33"/>
  <c r="P441" i="33"/>
  <c r="Q441" i="33"/>
  <c r="R441" i="33"/>
  <c r="S441" i="33"/>
  <c r="T441" i="33"/>
  <c r="U441" i="33"/>
  <c r="V441" i="33"/>
  <c r="W441" i="33"/>
  <c r="X441" i="33"/>
  <c r="Y441" i="33"/>
  <c r="Z441" i="33"/>
  <c r="AA441" i="33"/>
  <c r="AB441" i="33"/>
  <c r="AC441" i="33"/>
  <c r="AD441" i="33"/>
  <c r="AE441" i="33"/>
  <c r="AF441" i="33"/>
  <c r="AG441" i="33"/>
  <c r="AH441" i="33"/>
  <c r="AI441" i="33"/>
  <c r="AJ441" i="33"/>
  <c r="AK441" i="33"/>
  <c r="AL441" i="33"/>
  <c r="AM441" i="33"/>
  <c r="AN441" i="33"/>
  <c r="AO441" i="33"/>
  <c r="AP441" i="33"/>
  <c r="AQ441" i="33"/>
  <c r="AR441" i="33"/>
  <c r="AS441" i="33"/>
  <c r="AT441" i="33"/>
  <c r="AU441" i="33"/>
  <c r="AV441" i="33"/>
  <c r="AW441" i="33"/>
  <c r="AX441" i="33"/>
  <c r="AY441" i="33"/>
  <c r="AZ441" i="33"/>
  <c r="BA441" i="33"/>
  <c r="BB441" i="33"/>
  <c r="BC441" i="33"/>
  <c r="BD441" i="33"/>
  <c r="BE441" i="33"/>
  <c r="BF441" i="33"/>
  <c r="H440" i="33"/>
  <c r="I440" i="33"/>
  <c r="J440" i="33"/>
  <c r="K440" i="33"/>
  <c r="L440" i="33"/>
  <c r="M440" i="33"/>
  <c r="N440" i="33"/>
  <c r="O440" i="33"/>
  <c r="P440" i="33"/>
  <c r="Q440" i="33"/>
  <c r="R440" i="33"/>
  <c r="S440" i="33"/>
  <c r="T440" i="33"/>
  <c r="U440" i="33"/>
  <c r="V440" i="33"/>
  <c r="W440" i="33"/>
  <c r="X440" i="33"/>
  <c r="Y440" i="33"/>
  <c r="Z440" i="33"/>
  <c r="AA440" i="33"/>
  <c r="AB440" i="33"/>
  <c r="AC440" i="33"/>
  <c r="AD440" i="33"/>
  <c r="AE440" i="33"/>
  <c r="AF440" i="33"/>
  <c r="AG440" i="33"/>
  <c r="AH440" i="33"/>
  <c r="AI440" i="33"/>
  <c r="AJ440" i="33"/>
  <c r="AK440" i="33"/>
  <c r="AL440" i="33"/>
  <c r="AM440" i="33"/>
  <c r="AN440" i="33"/>
  <c r="AO440" i="33"/>
  <c r="AP440" i="33"/>
  <c r="AQ440" i="33"/>
  <c r="AR440" i="33"/>
  <c r="AS440" i="33"/>
  <c r="AT440" i="33"/>
  <c r="AU440" i="33"/>
  <c r="AV440" i="33"/>
  <c r="AW440" i="33"/>
  <c r="AX440" i="33"/>
  <c r="AY440" i="33"/>
  <c r="AZ440" i="33"/>
  <c r="BA440" i="33"/>
  <c r="BB440" i="33"/>
  <c r="BC440" i="33"/>
  <c r="BD440" i="33"/>
  <c r="BE440" i="33"/>
  <c r="BF440" i="33"/>
  <c r="H439" i="33"/>
  <c r="I439" i="33"/>
  <c r="J439" i="33"/>
  <c r="K439" i="33"/>
  <c r="L439" i="33"/>
  <c r="M439" i="33"/>
  <c r="N439" i="33"/>
  <c r="O439" i="33"/>
  <c r="P439" i="33"/>
  <c r="Q439" i="33"/>
  <c r="R439" i="33"/>
  <c r="S439" i="33"/>
  <c r="T439" i="33"/>
  <c r="U439" i="33"/>
  <c r="V439" i="33"/>
  <c r="W439" i="33"/>
  <c r="X439" i="33"/>
  <c r="Y439" i="33"/>
  <c r="Z439" i="33"/>
  <c r="AA439" i="33"/>
  <c r="AB439" i="33"/>
  <c r="AC439" i="33"/>
  <c r="AD439" i="33"/>
  <c r="AE439" i="33"/>
  <c r="AF439" i="33"/>
  <c r="AG439" i="33"/>
  <c r="AH439" i="33"/>
  <c r="AI439" i="33"/>
  <c r="AJ439" i="33"/>
  <c r="AK439" i="33"/>
  <c r="AL439" i="33"/>
  <c r="AM439" i="33"/>
  <c r="AN439" i="33"/>
  <c r="AO439" i="33"/>
  <c r="AP439" i="33"/>
  <c r="AQ439" i="33"/>
  <c r="AR439" i="33"/>
  <c r="AS439" i="33"/>
  <c r="AT439" i="33"/>
  <c r="AU439" i="33"/>
  <c r="AV439" i="33"/>
  <c r="AW439" i="33"/>
  <c r="AX439" i="33"/>
  <c r="AY439" i="33"/>
  <c r="AZ439" i="33"/>
  <c r="BA439" i="33"/>
  <c r="BB439" i="33"/>
  <c r="BC439" i="33"/>
  <c r="BD439" i="33"/>
  <c r="BE439" i="33"/>
  <c r="BF439" i="33"/>
  <c r="G370" i="33"/>
  <c r="H370" i="33"/>
  <c r="I370" i="33"/>
  <c r="J370" i="33"/>
  <c r="K370" i="33"/>
  <c r="L370" i="33"/>
  <c r="M370" i="33"/>
  <c r="N370" i="33"/>
  <c r="O370" i="33"/>
  <c r="P370" i="33"/>
  <c r="Q370" i="33"/>
  <c r="R370" i="33"/>
  <c r="S370" i="33"/>
  <c r="T370" i="33"/>
  <c r="U370" i="33"/>
  <c r="V370" i="33"/>
  <c r="W370" i="33"/>
  <c r="X370" i="33"/>
  <c r="Y370" i="33"/>
  <c r="Z370" i="33"/>
  <c r="AA370" i="33"/>
  <c r="AB370" i="33"/>
  <c r="AC370" i="33"/>
  <c r="AD370" i="33"/>
  <c r="AE370" i="33"/>
  <c r="AF370" i="33"/>
  <c r="AG370" i="33"/>
  <c r="AH370" i="33"/>
  <c r="AI370" i="33"/>
  <c r="AJ370" i="33"/>
  <c r="AK370" i="33"/>
  <c r="AL370" i="33"/>
  <c r="AM370" i="33"/>
  <c r="AN370" i="33"/>
  <c r="AO370" i="33"/>
  <c r="AP370" i="33"/>
  <c r="AQ370" i="33"/>
  <c r="AR370" i="33"/>
  <c r="AS370" i="33"/>
  <c r="AT370" i="33"/>
  <c r="AU370" i="33"/>
  <c r="AV370" i="33"/>
  <c r="AW370" i="33"/>
  <c r="AX370" i="33"/>
  <c r="AY370" i="33"/>
  <c r="AZ370" i="33"/>
  <c r="BA370" i="33"/>
  <c r="BB370" i="33"/>
  <c r="BC370" i="33"/>
  <c r="BD370" i="33"/>
  <c r="BE370" i="33"/>
  <c r="BF370" i="33"/>
  <c r="G369" i="33"/>
  <c r="H369" i="33"/>
  <c r="I369" i="33"/>
  <c r="J369" i="33"/>
  <c r="K369" i="33"/>
  <c r="L369" i="33"/>
  <c r="M369" i="33"/>
  <c r="N369" i="33"/>
  <c r="O369" i="33"/>
  <c r="P369" i="33"/>
  <c r="Q369" i="33"/>
  <c r="R369" i="33"/>
  <c r="S369" i="33"/>
  <c r="T369" i="33"/>
  <c r="U369" i="33"/>
  <c r="V369" i="33"/>
  <c r="W369" i="33"/>
  <c r="X369" i="33"/>
  <c r="Y369" i="33"/>
  <c r="Z369" i="33"/>
  <c r="AA369" i="33"/>
  <c r="AB369" i="33"/>
  <c r="AC369" i="33"/>
  <c r="AD369" i="33"/>
  <c r="AE369" i="33"/>
  <c r="AF369" i="33"/>
  <c r="AG369" i="33"/>
  <c r="AH369" i="33"/>
  <c r="AI369" i="33"/>
  <c r="AJ369" i="33"/>
  <c r="AK369" i="33"/>
  <c r="AL369" i="33"/>
  <c r="AM369" i="33"/>
  <c r="AN369" i="33"/>
  <c r="AO369" i="33"/>
  <c r="AP369" i="33"/>
  <c r="AQ369" i="33"/>
  <c r="AR369" i="33"/>
  <c r="AS369" i="33"/>
  <c r="AT369" i="33"/>
  <c r="AU369" i="33"/>
  <c r="AV369" i="33"/>
  <c r="AW369" i="33"/>
  <c r="AX369" i="33"/>
  <c r="AY369" i="33"/>
  <c r="AZ369" i="33"/>
  <c r="BA369" i="33"/>
  <c r="BB369" i="33"/>
  <c r="BC369" i="33"/>
  <c r="BD369" i="33"/>
  <c r="BE369" i="33"/>
  <c r="BF369" i="33"/>
  <c r="G368" i="33"/>
  <c r="H368" i="33"/>
  <c r="I368" i="33"/>
  <c r="J368" i="33"/>
  <c r="K368" i="33"/>
  <c r="L368" i="33"/>
  <c r="M368" i="33"/>
  <c r="N368" i="33"/>
  <c r="O368" i="33"/>
  <c r="P368" i="33"/>
  <c r="Q368" i="33"/>
  <c r="R368" i="33"/>
  <c r="S368" i="33"/>
  <c r="T368" i="33"/>
  <c r="U368" i="33"/>
  <c r="V368" i="33"/>
  <c r="W368" i="33"/>
  <c r="X368" i="33"/>
  <c r="Y368" i="33"/>
  <c r="Z368" i="33"/>
  <c r="AA368" i="33"/>
  <c r="AB368" i="33"/>
  <c r="AC368" i="33"/>
  <c r="AD368" i="33"/>
  <c r="AE368" i="33"/>
  <c r="AF368" i="33"/>
  <c r="AG368" i="33"/>
  <c r="AH368" i="33"/>
  <c r="AI368" i="33"/>
  <c r="AJ368" i="33"/>
  <c r="AK368" i="33"/>
  <c r="AL368" i="33"/>
  <c r="AM368" i="33"/>
  <c r="AN368" i="33"/>
  <c r="AO368" i="33"/>
  <c r="AP368" i="33"/>
  <c r="AQ368" i="33"/>
  <c r="AR368" i="33"/>
  <c r="AS368" i="33"/>
  <c r="AT368" i="33"/>
  <c r="AU368" i="33"/>
  <c r="AV368" i="33"/>
  <c r="AW368" i="33"/>
  <c r="AX368" i="33"/>
  <c r="AY368" i="33"/>
  <c r="AZ368" i="33"/>
  <c r="BA368" i="33"/>
  <c r="BB368" i="33"/>
  <c r="BC368" i="33"/>
  <c r="BD368" i="33"/>
  <c r="BE368" i="33"/>
  <c r="BF368" i="33"/>
  <c r="G367" i="33"/>
  <c r="H367" i="33"/>
  <c r="I367" i="33"/>
  <c r="J367" i="33"/>
  <c r="K367" i="33"/>
  <c r="L367" i="33"/>
  <c r="M367" i="33"/>
  <c r="N367" i="33"/>
  <c r="O367" i="33"/>
  <c r="P367" i="33"/>
  <c r="Q367" i="33"/>
  <c r="R367" i="33"/>
  <c r="S367" i="33"/>
  <c r="T367" i="33"/>
  <c r="U367" i="33"/>
  <c r="V367" i="33"/>
  <c r="W367" i="33"/>
  <c r="X367" i="33"/>
  <c r="Y367" i="33"/>
  <c r="Z367" i="33"/>
  <c r="AA367" i="33"/>
  <c r="AB367" i="33"/>
  <c r="AC367" i="33"/>
  <c r="AD367" i="33"/>
  <c r="AE367" i="33"/>
  <c r="AF367" i="33"/>
  <c r="AG367" i="33"/>
  <c r="AH367" i="33"/>
  <c r="AI367" i="33"/>
  <c r="AJ367" i="33"/>
  <c r="AK367" i="33"/>
  <c r="AL367" i="33"/>
  <c r="AM367" i="33"/>
  <c r="AN367" i="33"/>
  <c r="AO367" i="33"/>
  <c r="AP367" i="33"/>
  <c r="AQ367" i="33"/>
  <c r="AR367" i="33"/>
  <c r="AS367" i="33"/>
  <c r="AT367" i="33"/>
  <c r="AU367" i="33"/>
  <c r="AV367" i="33"/>
  <c r="AW367" i="33"/>
  <c r="AX367" i="33"/>
  <c r="AY367" i="33"/>
  <c r="AZ367" i="33"/>
  <c r="BA367" i="33"/>
  <c r="BB367" i="33"/>
  <c r="BC367" i="33"/>
  <c r="BD367" i="33"/>
  <c r="BE367" i="33"/>
  <c r="BF367" i="33"/>
  <c r="G366" i="33"/>
  <c r="H366" i="33"/>
  <c r="I366" i="33"/>
  <c r="J366" i="33"/>
  <c r="K366" i="33"/>
  <c r="L366" i="33"/>
  <c r="M366" i="33"/>
  <c r="N366" i="33"/>
  <c r="O366" i="33"/>
  <c r="P366" i="33"/>
  <c r="Q366" i="33"/>
  <c r="R366" i="33"/>
  <c r="S366" i="33"/>
  <c r="T366" i="33"/>
  <c r="U366" i="33"/>
  <c r="V366" i="33"/>
  <c r="W366" i="33"/>
  <c r="X366" i="33"/>
  <c r="Y366" i="33"/>
  <c r="Z366" i="33"/>
  <c r="AA366" i="33"/>
  <c r="AB366" i="33"/>
  <c r="AC366" i="33"/>
  <c r="AD366" i="33"/>
  <c r="AE366" i="33"/>
  <c r="AF366" i="33"/>
  <c r="AG366" i="33"/>
  <c r="AH366" i="33"/>
  <c r="AI366" i="33"/>
  <c r="AJ366" i="33"/>
  <c r="AK366" i="33"/>
  <c r="AL366" i="33"/>
  <c r="AM366" i="33"/>
  <c r="AN366" i="33"/>
  <c r="AO366" i="33"/>
  <c r="AP366" i="33"/>
  <c r="AQ366" i="33"/>
  <c r="AR366" i="33"/>
  <c r="AS366" i="33"/>
  <c r="AT366" i="33"/>
  <c r="AU366" i="33"/>
  <c r="AV366" i="33"/>
  <c r="AW366" i="33"/>
  <c r="AX366" i="33"/>
  <c r="AY366" i="33"/>
  <c r="AZ366" i="33"/>
  <c r="BA366" i="33"/>
  <c r="BB366" i="33"/>
  <c r="BC366" i="33"/>
  <c r="BD366" i="33"/>
  <c r="BE366" i="33"/>
  <c r="BF366" i="33"/>
  <c r="G365" i="33"/>
  <c r="H365" i="33"/>
  <c r="I365" i="33"/>
  <c r="J365" i="33"/>
  <c r="K365" i="33"/>
  <c r="L365" i="33"/>
  <c r="M365" i="33"/>
  <c r="N365" i="33"/>
  <c r="O365" i="33"/>
  <c r="P365" i="33"/>
  <c r="Q365" i="33"/>
  <c r="R365" i="33"/>
  <c r="S365" i="33"/>
  <c r="T365" i="33"/>
  <c r="U365" i="33"/>
  <c r="V365" i="33"/>
  <c r="W365" i="33"/>
  <c r="X365" i="33"/>
  <c r="Y365" i="33"/>
  <c r="Z365" i="33"/>
  <c r="AA365" i="33"/>
  <c r="AB365" i="33"/>
  <c r="AC365" i="33"/>
  <c r="AD365" i="33"/>
  <c r="AE365" i="33"/>
  <c r="AF365" i="33"/>
  <c r="AG365" i="33"/>
  <c r="AH365" i="33"/>
  <c r="AI365" i="33"/>
  <c r="AJ365" i="33"/>
  <c r="AK365" i="33"/>
  <c r="AL365" i="33"/>
  <c r="AM365" i="33"/>
  <c r="AN365" i="33"/>
  <c r="AO365" i="33"/>
  <c r="AP365" i="33"/>
  <c r="AQ365" i="33"/>
  <c r="AR365" i="33"/>
  <c r="AS365" i="33"/>
  <c r="AT365" i="33"/>
  <c r="AU365" i="33"/>
  <c r="AV365" i="33"/>
  <c r="AW365" i="33"/>
  <c r="AX365" i="33"/>
  <c r="AY365" i="33"/>
  <c r="AZ365" i="33"/>
  <c r="BA365" i="33"/>
  <c r="BB365" i="33"/>
  <c r="BC365" i="33"/>
  <c r="BD365" i="33"/>
  <c r="BE365" i="33"/>
  <c r="BF365" i="33"/>
  <c r="G364" i="33"/>
  <c r="H364" i="33"/>
  <c r="I364" i="33"/>
  <c r="J364" i="33"/>
  <c r="K364" i="33"/>
  <c r="L364" i="33"/>
  <c r="M364" i="33"/>
  <c r="N364" i="33"/>
  <c r="O364" i="33"/>
  <c r="P364" i="33"/>
  <c r="Q364" i="33"/>
  <c r="R364" i="33"/>
  <c r="S364" i="33"/>
  <c r="T364" i="33"/>
  <c r="U364" i="33"/>
  <c r="V364" i="33"/>
  <c r="W364" i="33"/>
  <c r="X364" i="33"/>
  <c r="Y364" i="33"/>
  <c r="Z364" i="33"/>
  <c r="AA364" i="33"/>
  <c r="AB364" i="33"/>
  <c r="AC364" i="33"/>
  <c r="AD364" i="33"/>
  <c r="AE364" i="33"/>
  <c r="AF364" i="33"/>
  <c r="AG364" i="33"/>
  <c r="AH364" i="33"/>
  <c r="AI364" i="33"/>
  <c r="AJ364" i="33"/>
  <c r="AK364" i="33"/>
  <c r="AL364" i="33"/>
  <c r="AM364" i="33"/>
  <c r="AN364" i="33"/>
  <c r="AO364" i="33"/>
  <c r="AP364" i="33"/>
  <c r="AQ364" i="33"/>
  <c r="AR364" i="33"/>
  <c r="AS364" i="33"/>
  <c r="AT364" i="33"/>
  <c r="AU364" i="33"/>
  <c r="AV364" i="33"/>
  <c r="AW364" i="33"/>
  <c r="AX364" i="33"/>
  <c r="AY364" i="33"/>
  <c r="AZ364" i="33"/>
  <c r="BA364" i="33"/>
  <c r="BB364" i="33"/>
  <c r="BC364" i="33"/>
  <c r="BD364" i="33"/>
  <c r="BE364" i="33"/>
  <c r="BF364" i="33"/>
  <c r="G363" i="33"/>
  <c r="H363" i="33"/>
  <c r="I363" i="33"/>
  <c r="J363" i="33"/>
  <c r="K363" i="33"/>
  <c r="L363" i="33"/>
  <c r="M363" i="33"/>
  <c r="N363" i="33"/>
  <c r="O363" i="33"/>
  <c r="P363" i="33"/>
  <c r="Q363" i="33"/>
  <c r="R363" i="33"/>
  <c r="S363" i="33"/>
  <c r="T363" i="33"/>
  <c r="U363" i="33"/>
  <c r="V363" i="33"/>
  <c r="W363" i="33"/>
  <c r="X363" i="33"/>
  <c r="Y363" i="33"/>
  <c r="Z363" i="33"/>
  <c r="AA363" i="33"/>
  <c r="AB363" i="33"/>
  <c r="AC363" i="33"/>
  <c r="AD363" i="33"/>
  <c r="AE363" i="33"/>
  <c r="AF363" i="33"/>
  <c r="AG363" i="33"/>
  <c r="AH363" i="33"/>
  <c r="AI363" i="33"/>
  <c r="AJ363" i="33"/>
  <c r="AK363" i="33"/>
  <c r="AL363" i="33"/>
  <c r="AM363" i="33"/>
  <c r="AN363" i="33"/>
  <c r="AO363" i="33"/>
  <c r="AP363" i="33"/>
  <c r="AQ363" i="33"/>
  <c r="AR363" i="33"/>
  <c r="AS363" i="33"/>
  <c r="AT363" i="33"/>
  <c r="AU363" i="33"/>
  <c r="AV363" i="33"/>
  <c r="AW363" i="33"/>
  <c r="AX363" i="33"/>
  <c r="AY363" i="33"/>
  <c r="AZ363" i="33"/>
  <c r="BA363" i="33"/>
  <c r="BB363" i="33"/>
  <c r="BC363" i="33"/>
  <c r="BD363" i="33"/>
  <c r="BE363" i="33"/>
  <c r="BF363" i="33"/>
  <c r="F299" i="33"/>
  <c r="G299" i="33"/>
  <c r="H299" i="33"/>
  <c r="I299" i="33"/>
  <c r="J299" i="33"/>
  <c r="K299" i="33"/>
  <c r="L299" i="33"/>
  <c r="M299" i="33"/>
  <c r="N299" i="33"/>
  <c r="O299" i="33"/>
  <c r="P299" i="33"/>
  <c r="Q299" i="33"/>
  <c r="R299" i="33"/>
  <c r="S299" i="33"/>
  <c r="T299" i="33"/>
  <c r="U299" i="33"/>
  <c r="V299" i="33"/>
  <c r="W299" i="33"/>
  <c r="X299" i="33"/>
  <c r="Y299" i="33"/>
  <c r="Z299" i="33"/>
  <c r="AA299" i="33"/>
  <c r="AB299" i="33"/>
  <c r="AC299" i="33"/>
  <c r="AD299" i="33"/>
  <c r="AE299" i="33"/>
  <c r="AF299" i="33"/>
  <c r="AG299" i="33"/>
  <c r="AH299" i="33"/>
  <c r="AI299" i="33"/>
  <c r="AJ299" i="33"/>
  <c r="AK299" i="33"/>
  <c r="AL299" i="33"/>
  <c r="AM299" i="33"/>
  <c r="AN299" i="33"/>
  <c r="AO299" i="33"/>
  <c r="AP299" i="33"/>
  <c r="AQ299" i="33"/>
  <c r="AR299" i="33"/>
  <c r="AS299" i="33"/>
  <c r="AT299" i="33"/>
  <c r="AU299" i="33"/>
  <c r="AV299" i="33"/>
  <c r="AW299" i="33"/>
  <c r="AX299" i="33"/>
  <c r="AY299" i="33"/>
  <c r="AZ299" i="33"/>
  <c r="BA299" i="33"/>
  <c r="BB299" i="33"/>
  <c r="BC299" i="33"/>
  <c r="BD299" i="33"/>
  <c r="BE299" i="33"/>
  <c r="BF299" i="33"/>
  <c r="F298" i="33"/>
  <c r="G298" i="33"/>
  <c r="H298" i="33"/>
  <c r="I298" i="33"/>
  <c r="J298" i="33"/>
  <c r="K298" i="33"/>
  <c r="L298" i="33"/>
  <c r="M298" i="33"/>
  <c r="N298" i="33"/>
  <c r="O298" i="33"/>
  <c r="P298" i="33"/>
  <c r="Q298" i="33"/>
  <c r="R298" i="33"/>
  <c r="S298" i="33"/>
  <c r="T298" i="33"/>
  <c r="U298" i="33"/>
  <c r="V298" i="33"/>
  <c r="W298" i="33"/>
  <c r="X298" i="33"/>
  <c r="Y298" i="33"/>
  <c r="Z298" i="33"/>
  <c r="AA298" i="33"/>
  <c r="AB298" i="33"/>
  <c r="AC298" i="33"/>
  <c r="AD298" i="33"/>
  <c r="AE298" i="33"/>
  <c r="AF298" i="33"/>
  <c r="AG298" i="33"/>
  <c r="AH298" i="33"/>
  <c r="AI298" i="33"/>
  <c r="AJ298" i="33"/>
  <c r="AK298" i="33"/>
  <c r="AL298" i="33"/>
  <c r="AM298" i="33"/>
  <c r="AN298" i="33"/>
  <c r="AO298" i="33"/>
  <c r="AP298" i="33"/>
  <c r="AQ298" i="33"/>
  <c r="AR298" i="33"/>
  <c r="AS298" i="33"/>
  <c r="AT298" i="33"/>
  <c r="AU298" i="33"/>
  <c r="AV298" i="33"/>
  <c r="AW298" i="33"/>
  <c r="AX298" i="33"/>
  <c r="AY298" i="33"/>
  <c r="AZ298" i="33"/>
  <c r="BA298" i="33"/>
  <c r="BB298" i="33"/>
  <c r="BC298" i="33"/>
  <c r="BD298" i="33"/>
  <c r="BE298" i="33"/>
  <c r="BF298" i="33"/>
  <c r="F297" i="33"/>
  <c r="G297" i="33"/>
  <c r="H297" i="33"/>
  <c r="I297" i="33"/>
  <c r="J297" i="33"/>
  <c r="K297" i="33"/>
  <c r="L297" i="33"/>
  <c r="M297" i="33"/>
  <c r="N297" i="33"/>
  <c r="O297" i="33"/>
  <c r="P297" i="33"/>
  <c r="Q297" i="33"/>
  <c r="R297" i="33"/>
  <c r="S297" i="33"/>
  <c r="T297" i="33"/>
  <c r="U297" i="33"/>
  <c r="V297" i="33"/>
  <c r="W297" i="33"/>
  <c r="X297" i="33"/>
  <c r="Y297" i="33"/>
  <c r="Z297" i="33"/>
  <c r="AA297" i="33"/>
  <c r="AB297" i="33"/>
  <c r="AC297" i="33"/>
  <c r="AD297" i="33"/>
  <c r="AE297" i="33"/>
  <c r="AF297" i="33"/>
  <c r="AG297" i="33"/>
  <c r="AH297" i="33"/>
  <c r="AI297" i="33"/>
  <c r="AJ297" i="33"/>
  <c r="AK297" i="33"/>
  <c r="AL297" i="33"/>
  <c r="AM297" i="33"/>
  <c r="AN297" i="33"/>
  <c r="AO297" i="33"/>
  <c r="AP297" i="33"/>
  <c r="AQ297" i="33"/>
  <c r="AR297" i="33"/>
  <c r="AS297" i="33"/>
  <c r="AT297" i="33"/>
  <c r="AU297" i="33"/>
  <c r="AV297" i="33"/>
  <c r="AW297" i="33"/>
  <c r="AX297" i="33"/>
  <c r="AY297" i="33"/>
  <c r="AZ297" i="33"/>
  <c r="BA297" i="33"/>
  <c r="BB297" i="33"/>
  <c r="BC297" i="33"/>
  <c r="BD297" i="33"/>
  <c r="BE297" i="33"/>
  <c r="BF297" i="33"/>
  <c r="F296" i="33"/>
  <c r="G296" i="33"/>
  <c r="H296" i="33"/>
  <c r="I296" i="33"/>
  <c r="J296" i="33"/>
  <c r="K296" i="33"/>
  <c r="L296" i="33"/>
  <c r="M296" i="33"/>
  <c r="N296" i="33"/>
  <c r="O296" i="33"/>
  <c r="P296" i="33"/>
  <c r="Q296" i="33"/>
  <c r="R296" i="33"/>
  <c r="S296" i="33"/>
  <c r="T296" i="33"/>
  <c r="U296" i="33"/>
  <c r="V296" i="33"/>
  <c r="W296" i="33"/>
  <c r="X296" i="33"/>
  <c r="Y296" i="33"/>
  <c r="Z296" i="33"/>
  <c r="AA296" i="33"/>
  <c r="AB296" i="33"/>
  <c r="AC296" i="33"/>
  <c r="AD296" i="33"/>
  <c r="AE296" i="33"/>
  <c r="AF296" i="33"/>
  <c r="AG296" i="33"/>
  <c r="AH296" i="33"/>
  <c r="AI296" i="33"/>
  <c r="AJ296" i="33"/>
  <c r="AK296" i="33"/>
  <c r="AL296" i="33"/>
  <c r="AM296" i="33"/>
  <c r="AN296" i="33"/>
  <c r="AO296" i="33"/>
  <c r="AP296" i="33"/>
  <c r="AQ296" i="33"/>
  <c r="AR296" i="33"/>
  <c r="AS296" i="33"/>
  <c r="AT296" i="33"/>
  <c r="AU296" i="33"/>
  <c r="AV296" i="33"/>
  <c r="AW296" i="33"/>
  <c r="AX296" i="33"/>
  <c r="AY296" i="33"/>
  <c r="AZ296" i="33"/>
  <c r="BA296" i="33"/>
  <c r="BB296" i="33"/>
  <c r="BC296" i="33"/>
  <c r="BD296" i="33"/>
  <c r="BE296" i="33"/>
  <c r="BF296" i="33"/>
  <c r="F295" i="33"/>
  <c r="G295" i="33"/>
  <c r="H295" i="33"/>
  <c r="I295" i="33"/>
  <c r="J295" i="33"/>
  <c r="K295" i="33"/>
  <c r="L295" i="33"/>
  <c r="M295" i="33"/>
  <c r="N295" i="33"/>
  <c r="O295" i="33"/>
  <c r="P295" i="33"/>
  <c r="Q295" i="33"/>
  <c r="R295" i="33"/>
  <c r="S295" i="33"/>
  <c r="T295" i="33"/>
  <c r="U295" i="33"/>
  <c r="V295" i="33"/>
  <c r="W295" i="33"/>
  <c r="X295" i="33"/>
  <c r="Y295" i="33"/>
  <c r="Z295" i="33"/>
  <c r="AA295" i="33"/>
  <c r="AB295" i="33"/>
  <c r="AC295" i="33"/>
  <c r="AD295" i="33"/>
  <c r="AE295" i="33"/>
  <c r="AF295" i="33"/>
  <c r="AG295" i="33"/>
  <c r="AH295" i="33"/>
  <c r="AI295" i="33"/>
  <c r="AJ295" i="33"/>
  <c r="AK295" i="33"/>
  <c r="AL295" i="33"/>
  <c r="AM295" i="33"/>
  <c r="AN295" i="33"/>
  <c r="AO295" i="33"/>
  <c r="AP295" i="33"/>
  <c r="AQ295" i="33"/>
  <c r="AR295" i="33"/>
  <c r="AS295" i="33"/>
  <c r="AT295" i="33"/>
  <c r="AU295" i="33"/>
  <c r="AV295" i="33"/>
  <c r="AW295" i="33"/>
  <c r="AX295" i="33"/>
  <c r="AY295" i="33"/>
  <c r="AZ295" i="33"/>
  <c r="BA295" i="33"/>
  <c r="BB295" i="33"/>
  <c r="BC295" i="33"/>
  <c r="BD295" i="33"/>
  <c r="BE295" i="33"/>
  <c r="BF295" i="33"/>
  <c r="F294" i="33"/>
  <c r="G294" i="33"/>
  <c r="H294" i="33"/>
  <c r="I294" i="33"/>
  <c r="J294" i="33"/>
  <c r="K294" i="33"/>
  <c r="L294" i="33"/>
  <c r="M294" i="33"/>
  <c r="N294" i="33"/>
  <c r="O294" i="33"/>
  <c r="P294" i="33"/>
  <c r="Q294" i="33"/>
  <c r="R294" i="33"/>
  <c r="S294" i="33"/>
  <c r="T294" i="33"/>
  <c r="U294" i="33"/>
  <c r="V294" i="33"/>
  <c r="W294" i="33"/>
  <c r="X294" i="33"/>
  <c r="Y294" i="33"/>
  <c r="Z294" i="33"/>
  <c r="AA294" i="33"/>
  <c r="AB294" i="33"/>
  <c r="AC294" i="33"/>
  <c r="AD294" i="33"/>
  <c r="AE294" i="33"/>
  <c r="AF294" i="33"/>
  <c r="AG294" i="33"/>
  <c r="AH294" i="33"/>
  <c r="AI294" i="33"/>
  <c r="AJ294" i="33"/>
  <c r="AK294" i="33"/>
  <c r="AL294" i="33"/>
  <c r="AM294" i="33"/>
  <c r="AN294" i="33"/>
  <c r="AO294" i="33"/>
  <c r="AP294" i="33"/>
  <c r="AQ294" i="33"/>
  <c r="AR294" i="33"/>
  <c r="AS294" i="33"/>
  <c r="AT294" i="33"/>
  <c r="AU294" i="33"/>
  <c r="AV294" i="33"/>
  <c r="AW294" i="33"/>
  <c r="AX294" i="33"/>
  <c r="AY294" i="33"/>
  <c r="AZ294" i="33"/>
  <c r="BA294" i="33"/>
  <c r="BB294" i="33"/>
  <c r="BC294" i="33"/>
  <c r="BD294" i="33"/>
  <c r="BE294" i="33"/>
  <c r="BF294" i="33"/>
  <c r="F293" i="33"/>
  <c r="G293" i="33"/>
  <c r="H293" i="33"/>
  <c r="I293" i="33"/>
  <c r="J293" i="33"/>
  <c r="K293" i="33"/>
  <c r="L293" i="33"/>
  <c r="M293" i="33"/>
  <c r="N293" i="33"/>
  <c r="O293" i="33"/>
  <c r="P293" i="33"/>
  <c r="Q293" i="33"/>
  <c r="R293" i="33"/>
  <c r="S293" i="33"/>
  <c r="T293" i="33"/>
  <c r="U293" i="33"/>
  <c r="V293" i="33"/>
  <c r="W293" i="33"/>
  <c r="X293" i="33"/>
  <c r="Y293" i="33"/>
  <c r="Z293" i="33"/>
  <c r="AA293" i="33"/>
  <c r="AB293" i="33"/>
  <c r="AC293" i="33"/>
  <c r="AD293" i="33"/>
  <c r="AE293" i="33"/>
  <c r="AF293" i="33"/>
  <c r="AG293" i="33"/>
  <c r="AH293" i="33"/>
  <c r="AI293" i="33"/>
  <c r="AJ293" i="33"/>
  <c r="AK293" i="33"/>
  <c r="AL293" i="33"/>
  <c r="AM293" i="33"/>
  <c r="AN293" i="33"/>
  <c r="AO293" i="33"/>
  <c r="AP293" i="33"/>
  <c r="AQ293" i="33"/>
  <c r="AR293" i="33"/>
  <c r="AS293" i="33"/>
  <c r="AT293" i="33"/>
  <c r="AU293" i="33"/>
  <c r="AV293" i="33"/>
  <c r="AW293" i="33"/>
  <c r="AX293" i="33"/>
  <c r="AY293" i="33"/>
  <c r="AZ293" i="33"/>
  <c r="BA293" i="33"/>
  <c r="BB293" i="33"/>
  <c r="BC293" i="33"/>
  <c r="BD293" i="33"/>
  <c r="BE293" i="33"/>
  <c r="BF293" i="33"/>
  <c r="F292" i="33"/>
  <c r="G292" i="33"/>
  <c r="H292" i="33"/>
  <c r="I292" i="33"/>
  <c r="J292" i="33"/>
  <c r="K292" i="33"/>
  <c r="L292" i="33"/>
  <c r="M292" i="33"/>
  <c r="N292" i="33"/>
  <c r="O292" i="33"/>
  <c r="P292" i="33"/>
  <c r="Q292" i="33"/>
  <c r="R292" i="33"/>
  <c r="S292" i="33"/>
  <c r="T292" i="33"/>
  <c r="U292" i="33"/>
  <c r="V292" i="33"/>
  <c r="W292" i="33"/>
  <c r="X292" i="33"/>
  <c r="Y292" i="33"/>
  <c r="Z292" i="33"/>
  <c r="AA292" i="33"/>
  <c r="AB292" i="33"/>
  <c r="AC292" i="33"/>
  <c r="AD292" i="33"/>
  <c r="AE292" i="33"/>
  <c r="AF292" i="33"/>
  <c r="AG292" i="33"/>
  <c r="AH292" i="33"/>
  <c r="AI292" i="33"/>
  <c r="AJ292" i="33"/>
  <c r="AK292" i="33"/>
  <c r="AL292" i="33"/>
  <c r="AM292" i="33"/>
  <c r="AN292" i="33"/>
  <c r="AO292" i="33"/>
  <c r="AP292" i="33"/>
  <c r="AQ292" i="33"/>
  <c r="AR292" i="33"/>
  <c r="AS292" i="33"/>
  <c r="AT292" i="33"/>
  <c r="AU292" i="33"/>
  <c r="AV292" i="33"/>
  <c r="AW292" i="33"/>
  <c r="AX292" i="33"/>
  <c r="AY292" i="33"/>
  <c r="AZ292" i="33"/>
  <c r="BA292" i="33"/>
  <c r="BB292" i="33"/>
  <c r="BC292" i="33"/>
  <c r="BD292" i="33"/>
  <c r="BE292" i="33"/>
  <c r="BF292" i="33"/>
  <c r="F291" i="33"/>
  <c r="G291" i="33"/>
  <c r="H291" i="33"/>
  <c r="I291" i="33"/>
  <c r="J291" i="33"/>
  <c r="K291" i="33"/>
  <c r="L291" i="33"/>
  <c r="M291" i="33"/>
  <c r="N291" i="33"/>
  <c r="O291" i="33"/>
  <c r="P291" i="33"/>
  <c r="Q291" i="33"/>
  <c r="R291" i="33"/>
  <c r="S291" i="33"/>
  <c r="T291" i="33"/>
  <c r="U291" i="33"/>
  <c r="V291" i="33"/>
  <c r="W291" i="33"/>
  <c r="X291" i="33"/>
  <c r="Y291" i="33"/>
  <c r="Z291" i="33"/>
  <c r="AA291" i="33"/>
  <c r="AB291" i="33"/>
  <c r="AC291" i="33"/>
  <c r="AD291" i="33"/>
  <c r="AE291" i="33"/>
  <c r="AF291" i="33"/>
  <c r="AG291" i="33"/>
  <c r="AH291" i="33"/>
  <c r="AI291" i="33"/>
  <c r="AJ291" i="33"/>
  <c r="AK291" i="33"/>
  <c r="AL291" i="33"/>
  <c r="AM291" i="33"/>
  <c r="AN291" i="33"/>
  <c r="AO291" i="33"/>
  <c r="AP291" i="33"/>
  <c r="AQ291" i="33"/>
  <c r="AR291" i="33"/>
  <c r="AS291" i="33"/>
  <c r="AT291" i="33"/>
  <c r="AU291" i="33"/>
  <c r="AV291" i="33"/>
  <c r="AW291" i="33"/>
  <c r="AX291" i="33"/>
  <c r="AY291" i="33"/>
  <c r="AZ291" i="33"/>
  <c r="BA291" i="33"/>
  <c r="BB291" i="33"/>
  <c r="BC291" i="33"/>
  <c r="BD291" i="33"/>
  <c r="BE291" i="33"/>
  <c r="BF291" i="33"/>
  <c r="F290" i="33"/>
  <c r="G290" i="33"/>
  <c r="H290" i="33"/>
  <c r="I290" i="33"/>
  <c r="J290" i="33"/>
  <c r="K290" i="33"/>
  <c r="L290" i="33"/>
  <c r="M290" i="33"/>
  <c r="N290" i="33"/>
  <c r="O290" i="33"/>
  <c r="P290" i="33"/>
  <c r="Q290" i="33"/>
  <c r="R290" i="33"/>
  <c r="S290" i="33"/>
  <c r="T290" i="33"/>
  <c r="U290" i="33"/>
  <c r="V290" i="33"/>
  <c r="W290" i="33"/>
  <c r="X290" i="33"/>
  <c r="Y290" i="33"/>
  <c r="Z290" i="33"/>
  <c r="AA290" i="33"/>
  <c r="AB290" i="33"/>
  <c r="AC290" i="33"/>
  <c r="AD290" i="33"/>
  <c r="AE290" i="33"/>
  <c r="AF290" i="33"/>
  <c r="AG290" i="33"/>
  <c r="AH290" i="33"/>
  <c r="AI290" i="33"/>
  <c r="AJ290" i="33"/>
  <c r="AK290" i="33"/>
  <c r="AL290" i="33"/>
  <c r="AM290" i="33"/>
  <c r="AN290" i="33"/>
  <c r="AO290" i="33"/>
  <c r="AP290" i="33"/>
  <c r="AQ290" i="33"/>
  <c r="AR290" i="33"/>
  <c r="AS290" i="33"/>
  <c r="AT290" i="33"/>
  <c r="AU290" i="33"/>
  <c r="AV290" i="33"/>
  <c r="AW290" i="33"/>
  <c r="AX290" i="33"/>
  <c r="AY290" i="33"/>
  <c r="AZ290" i="33"/>
  <c r="BA290" i="33"/>
  <c r="BB290" i="33"/>
  <c r="BC290" i="33"/>
  <c r="BD290" i="33"/>
  <c r="BE290" i="33"/>
  <c r="BF290" i="33"/>
  <c r="F289" i="33"/>
  <c r="G289" i="33"/>
  <c r="H289" i="33"/>
  <c r="I289" i="33"/>
  <c r="J289" i="33"/>
  <c r="K289" i="33"/>
  <c r="L289" i="33"/>
  <c r="M289" i="33"/>
  <c r="N289" i="33"/>
  <c r="O289" i="33"/>
  <c r="P289" i="33"/>
  <c r="Q289" i="33"/>
  <c r="R289" i="33"/>
  <c r="S289" i="33"/>
  <c r="T289" i="33"/>
  <c r="U289" i="33"/>
  <c r="V289" i="33"/>
  <c r="W289" i="33"/>
  <c r="X289" i="33"/>
  <c r="Y289" i="33"/>
  <c r="Z289" i="33"/>
  <c r="AA289" i="33"/>
  <c r="AB289" i="33"/>
  <c r="AC289" i="33"/>
  <c r="AD289" i="33"/>
  <c r="AE289" i="33"/>
  <c r="AF289" i="33"/>
  <c r="AG289" i="33"/>
  <c r="AH289" i="33"/>
  <c r="AI289" i="33"/>
  <c r="AJ289" i="33"/>
  <c r="AK289" i="33"/>
  <c r="AL289" i="33"/>
  <c r="AM289" i="33"/>
  <c r="AN289" i="33"/>
  <c r="AO289" i="33"/>
  <c r="AP289" i="33"/>
  <c r="AQ289" i="33"/>
  <c r="AR289" i="33"/>
  <c r="AS289" i="33"/>
  <c r="AT289" i="33"/>
  <c r="AU289" i="33"/>
  <c r="AV289" i="33"/>
  <c r="AW289" i="33"/>
  <c r="AX289" i="33"/>
  <c r="AY289" i="33"/>
  <c r="AZ289" i="33"/>
  <c r="BA289" i="33"/>
  <c r="BB289" i="33"/>
  <c r="BC289" i="33"/>
  <c r="BD289" i="33"/>
  <c r="BE289" i="33"/>
  <c r="BF289" i="33"/>
  <c r="F288" i="33"/>
  <c r="G288" i="33"/>
  <c r="H288" i="33"/>
  <c r="I288" i="33"/>
  <c r="J288" i="33"/>
  <c r="K288" i="33"/>
  <c r="L288" i="33"/>
  <c r="M288" i="33"/>
  <c r="N288" i="33"/>
  <c r="O288" i="33"/>
  <c r="P288" i="33"/>
  <c r="Q288" i="33"/>
  <c r="R288" i="33"/>
  <c r="S288" i="33"/>
  <c r="T288" i="33"/>
  <c r="U288" i="33"/>
  <c r="V288" i="33"/>
  <c r="W288" i="33"/>
  <c r="X288" i="33"/>
  <c r="Y288" i="33"/>
  <c r="Z288" i="33"/>
  <c r="AA288" i="33"/>
  <c r="AB288" i="33"/>
  <c r="AC288" i="33"/>
  <c r="AD288" i="33"/>
  <c r="AE288" i="33"/>
  <c r="AF288" i="33"/>
  <c r="AG288" i="33"/>
  <c r="AH288" i="33"/>
  <c r="AI288" i="33"/>
  <c r="AJ288" i="33"/>
  <c r="AK288" i="33"/>
  <c r="AL288" i="33"/>
  <c r="AM288" i="33"/>
  <c r="AN288" i="33"/>
  <c r="AO288" i="33"/>
  <c r="AP288" i="33"/>
  <c r="AQ288" i="33"/>
  <c r="AR288" i="33"/>
  <c r="AS288" i="33"/>
  <c r="AT288" i="33"/>
  <c r="AU288" i="33"/>
  <c r="AV288" i="33"/>
  <c r="AW288" i="33"/>
  <c r="AX288" i="33"/>
  <c r="AY288" i="33"/>
  <c r="AZ288" i="33"/>
  <c r="BA288" i="33"/>
  <c r="BB288" i="33"/>
  <c r="BC288" i="33"/>
  <c r="BD288" i="33"/>
  <c r="BE288" i="33"/>
  <c r="BF288" i="33"/>
  <c r="F287" i="33"/>
  <c r="G287" i="33"/>
  <c r="H287" i="33"/>
  <c r="I287" i="33"/>
  <c r="J287" i="33"/>
  <c r="K287" i="33"/>
  <c r="L287" i="33"/>
  <c r="M287" i="33"/>
  <c r="N287" i="33"/>
  <c r="O287" i="33"/>
  <c r="P287" i="33"/>
  <c r="Q287" i="33"/>
  <c r="R287" i="33"/>
  <c r="S287" i="33"/>
  <c r="T287" i="33"/>
  <c r="U287" i="33"/>
  <c r="V287" i="33"/>
  <c r="W287" i="33"/>
  <c r="X287" i="33"/>
  <c r="Y287" i="33"/>
  <c r="Z287" i="33"/>
  <c r="AA287" i="33"/>
  <c r="AB287" i="33"/>
  <c r="AC287" i="33"/>
  <c r="AD287" i="33"/>
  <c r="AE287" i="33"/>
  <c r="AF287" i="33"/>
  <c r="AG287" i="33"/>
  <c r="AH287" i="33"/>
  <c r="AI287" i="33"/>
  <c r="AJ287" i="33"/>
  <c r="AK287" i="33"/>
  <c r="AL287" i="33"/>
  <c r="AM287" i="33"/>
  <c r="AN287" i="33"/>
  <c r="AO287" i="33"/>
  <c r="AP287" i="33"/>
  <c r="AQ287" i="33"/>
  <c r="AR287" i="33"/>
  <c r="AS287" i="33"/>
  <c r="AT287" i="33"/>
  <c r="AU287" i="33"/>
  <c r="AV287" i="33"/>
  <c r="AW287" i="33"/>
  <c r="AX287" i="33"/>
  <c r="AY287" i="33"/>
  <c r="AZ287" i="33"/>
  <c r="BA287" i="33"/>
  <c r="BB287" i="33"/>
  <c r="BC287" i="33"/>
  <c r="BD287" i="33"/>
  <c r="BE287" i="33"/>
  <c r="BF287" i="33"/>
  <c r="BI16" i="26"/>
  <c r="BJ16" i="26"/>
  <c r="BJ19" i="26"/>
  <c r="G16" i="11"/>
  <c r="G14" i="38"/>
  <c r="BJ112" i="26"/>
  <c r="BG209" i="33"/>
  <c r="BJ113" i="26"/>
  <c r="BG210" i="33"/>
  <c r="BJ114" i="26"/>
  <c r="BG211" i="33"/>
  <c r="BJ115" i="26"/>
  <c r="BG212" i="33"/>
  <c r="BJ116" i="26"/>
  <c r="BG213" i="33"/>
  <c r="BJ117" i="26"/>
  <c r="BG214" i="33"/>
  <c r="BJ118" i="26"/>
  <c r="BG215" i="33"/>
  <c r="BJ119" i="26"/>
  <c r="BG216" i="33"/>
  <c r="AZ19" i="26"/>
  <c r="AZ1869" i="26"/>
  <c r="BA1869" i="26"/>
  <c r="BB1869" i="26"/>
  <c r="BC1869" i="26"/>
  <c r="BD1869" i="26"/>
  <c r="BE1869" i="26"/>
  <c r="BF1869" i="26"/>
  <c r="BG1869" i="26"/>
  <c r="BH1869" i="26"/>
  <c r="BI1869" i="26"/>
  <c r="BJ1869" i="26"/>
  <c r="AZ1870" i="26"/>
  <c r="BA1870" i="26"/>
  <c r="BB1870" i="26"/>
  <c r="BC1870" i="26"/>
  <c r="BD1870" i="26"/>
  <c r="BE1870" i="26"/>
  <c r="BF1870" i="26"/>
  <c r="BG1870" i="26"/>
  <c r="BH1870" i="26"/>
  <c r="BI1870" i="26"/>
  <c r="BJ1870" i="26"/>
  <c r="BJ1871" i="26"/>
  <c r="BI1871" i="26"/>
  <c r="BJ1872" i="26"/>
  <c r="BJ105" i="26"/>
  <c r="BJ121" i="26"/>
  <c r="BG218" i="33"/>
  <c r="BJ122" i="26"/>
  <c r="BG219" i="33"/>
  <c r="BJ123" i="26"/>
  <c r="BG220" i="33"/>
  <c r="BJ124" i="26"/>
  <c r="BG221" i="33"/>
  <c r="P25" i="2"/>
  <c r="BK17" i="26"/>
  <c r="BK16" i="26"/>
  <c r="BK19" i="26"/>
  <c r="H16" i="11"/>
  <c r="H14" i="38"/>
  <c r="BK112" i="26"/>
  <c r="BH209" i="33"/>
  <c r="BK113" i="26"/>
  <c r="BH210" i="33"/>
  <c r="BK114" i="26"/>
  <c r="BH211" i="33"/>
  <c r="BK115" i="26"/>
  <c r="BH212" i="33"/>
  <c r="BK116" i="26"/>
  <c r="BH213" i="33"/>
  <c r="BK117" i="26"/>
  <c r="BH214" i="33"/>
  <c r="BK118" i="26"/>
  <c r="BH215" i="33"/>
  <c r="BK119" i="26"/>
  <c r="BH216" i="33"/>
  <c r="BK1869" i="26"/>
  <c r="BK1870" i="26"/>
  <c r="BK1871" i="26"/>
  <c r="BK1872" i="26"/>
  <c r="BK105" i="26"/>
  <c r="BK121" i="26"/>
  <c r="BH218" i="33"/>
  <c r="BK122" i="26"/>
  <c r="BH219" i="33"/>
  <c r="BK123" i="26"/>
  <c r="BH220" i="33"/>
  <c r="BK124" i="26"/>
  <c r="BH221" i="33"/>
  <c r="Q25" i="2"/>
  <c r="BL17" i="26"/>
  <c r="BL16" i="26"/>
  <c r="BL19" i="26"/>
  <c r="I16" i="11"/>
  <c r="I14" i="38"/>
  <c r="BL112" i="26"/>
  <c r="BI209" i="33"/>
  <c r="BL113" i="26"/>
  <c r="BI210" i="33"/>
  <c r="BL114" i="26"/>
  <c r="BI211" i="33"/>
  <c r="BL115" i="26"/>
  <c r="BI212" i="33"/>
  <c r="BL116" i="26"/>
  <c r="BI213" i="33"/>
  <c r="BL117" i="26"/>
  <c r="BI214" i="33"/>
  <c r="BL118" i="26"/>
  <c r="BI215" i="33"/>
  <c r="BL119" i="26"/>
  <c r="BI216" i="33"/>
  <c r="BL1869" i="26"/>
  <c r="BL1870" i="26"/>
  <c r="BL1871" i="26"/>
  <c r="BL1872" i="26"/>
  <c r="BL105" i="26"/>
  <c r="BL121" i="26"/>
  <c r="BI218" i="33"/>
  <c r="BL122" i="26"/>
  <c r="BI219" i="33"/>
  <c r="BL123" i="26"/>
  <c r="BI220" i="33"/>
  <c r="BL124" i="26"/>
  <c r="BI221" i="33"/>
  <c r="R25" i="2"/>
  <c r="BM17" i="26"/>
  <c r="BM16" i="26"/>
  <c r="BM19" i="26"/>
  <c r="J16" i="11"/>
  <c r="J14" i="38"/>
  <c r="BM112" i="26"/>
  <c r="BJ209" i="33"/>
  <c r="BM113" i="26"/>
  <c r="BJ210" i="33"/>
  <c r="BM114" i="26"/>
  <c r="BJ211" i="33"/>
  <c r="BM115" i="26"/>
  <c r="BJ212" i="33"/>
  <c r="BM116" i="26"/>
  <c r="BJ213" i="33"/>
  <c r="BM117" i="26"/>
  <c r="BJ214" i="33"/>
  <c r="BM118" i="26"/>
  <c r="BJ215" i="33"/>
  <c r="BM119" i="26"/>
  <c r="BJ216" i="33"/>
  <c r="BM1869" i="26"/>
  <c r="BM1870" i="26"/>
  <c r="BM1871" i="26"/>
  <c r="BM1872" i="26"/>
  <c r="BM105" i="26"/>
  <c r="BM121" i="26"/>
  <c r="BJ218" i="33"/>
  <c r="BM122" i="26"/>
  <c r="BJ219" i="33"/>
  <c r="BM123" i="26"/>
  <c r="BJ220" i="33"/>
  <c r="BM124" i="26"/>
  <c r="BJ221" i="33"/>
  <c r="K89" i="38"/>
  <c r="S25" i="2"/>
  <c r="BN17" i="26"/>
  <c r="BN16" i="26"/>
  <c r="BN19" i="26"/>
  <c r="K16" i="11"/>
  <c r="K14" i="38"/>
  <c r="K90" i="38"/>
  <c r="BN104" i="26"/>
  <c r="BN120" i="26"/>
  <c r="BK217" i="33"/>
  <c r="BN112" i="26"/>
  <c r="BK209" i="33"/>
  <c r="BN113" i="26"/>
  <c r="BK210" i="33"/>
  <c r="BN114" i="26"/>
  <c r="BK211" i="33"/>
  <c r="BN115" i="26"/>
  <c r="BK212" i="33"/>
  <c r="BN116" i="26"/>
  <c r="BK213" i="33"/>
  <c r="BN117" i="26"/>
  <c r="BK214" i="33"/>
  <c r="BN118" i="26"/>
  <c r="BK215" i="33"/>
  <c r="BN119" i="26"/>
  <c r="BK216" i="33"/>
  <c r="BN1869" i="26"/>
  <c r="BN1870" i="26"/>
  <c r="BN1871" i="26"/>
  <c r="BN1872" i="26"/>
  <c r="BN105" i="26"/>
  <c r="BN121" i="26"/>
  <c r="BK218" i="33"/>
  <c r="BN122" i="26"/>
  <c r="BK219" i="33"/>
  <c r="BN123" i="26"/>
  <c r="BK220" i="33"/>
  <c r="BN124" i="26"/>
  <c r="BK221" i="33"/>
  <c r="BK222" i="33"/>
  <c r="AY19" i="26"/>
  <c r="AV15" i="33"/>
  <c r="D325" i="33"/>
  <c r="D355" i="33"/>
  <c r="E310" i="33"/>
  <c r="C8" i="33"/>
  <c r="D7" i="33"/>
  <c r="D8" i="33"/>
  <c r="E7" i="33"/>
  <c r="E8" i="33"/>
  <c r="E12" i="33"/>
  <c r="E340" i="33"/>
  <c r="E355" i="33"/>
  <c r="F310" i="33"/>
  <c r="F7" i="33"/>
  <c r="F8" i="33"/>
  <c r="F12" i="33"/>
  <c r="F340" i="33"/>
  <c r="F355" i="33"/>
  <c r="G310" i="33"/>
  <c r="G7" i="33"/>
  <c r="G8" i="33"/>
  <c r="G12" i="33"/>
  <c r="G340" i="33"/>
  <c r="G355" i="33"/>
  <c r="H310" i="33"/>
  <c r="H7" i="33"/>
  <c r="H8" i="33"/>
  <c r="H12" i="33"/>
  <c r="H340" i="33"/>
  <c r="H355" i="33"/>
  <c r="I310" i="33"/>
  <c r="I7" i="33"/>
  <c r="I8" i="33"/>
  <c r="I12" i="33"/>
  <c r="I340" i="33"/>
  <c r="I355" i="33"/>
  <c r="J310" i="33"/>
  <c r="J7" i="33"/>
  <c r="J8" i="33"/>
  <c r="J12" i="33"/>
  <c r="J340" i="33"/>
  <c r="J355" i="33"/>
  <c r="K310" i="33"/>
  <c r="K7" i="33"/>
  <c r="K8" i="33"/>
  <c r="K12" i="33"/>
  <c r="K340" i="33"/>
  <c r="K355" i="33"/>
  <c r="L310" i="33"/>
  <c r="L7" i="33"/>
  <c r="L8" i="33"/>
  <c r="L12" i="33"/>
  <c r="L340" i="33"/>
  <c r="L355" i="33"/>
  <c r="M310" i="33"/>
  <c r="M7" i="33"/>
  <c r="M8" i="33"/>
  <c r="M12" i="33"/>
  <c r="M340" i="33"/>
  <c r="M355" i="33"/>
  <c r="N310" i="33"/>
  <c r="N7" i="33"/>
  <c r="N8" i="33"/>
  <c r="N12" i="33"/>
  <c r="N340" i="33"/>
  <c r="N355" i="33"/>
  <c r="O310" i="33"/>
  <c r="O7" i="33"/>
  <c r="O8" i="33"/>
  <c r="O12" i="33"/>
  <c r="O340" i="33"/>
  <c r="O355" i="33"/>
  <c r="P310" i="33"/>
  <c r="P7" i="33"/>
  <c r="P8" i="33"/>
  <c r="P12" i="33"/>
  <c r="P340" i="33"/>
  <c r="P355" i="33"/>
  <c r="Q310" i="33"/>
  <c r="Q7" i="33"/>
  <c r="Q8" i="33"/>
  <c r="Q12" i="33"/>
  <c r="Q340" i="33"/>
  <c r="Q355" i="33"/>
  <c r="R310" i="33"/>
  <c r="R7" i="33"/>
  <c r="R8" i="33"/>
  <c r="R12" i="33"/>
  <c r="R340" i="33"/>
  <c r="R355" i="33"/>
  <c r="S310" i="33"/>
  <c r="S7" i="33"/>
  <c r="S8" i="33"/>
  <c r="S12" i="33"/>
  <c r="S340" i="33"/>
  <c r="S355" i="33"/>
  <c r="T310" i="33"/>
  <c r="T7" i="33"/>
  <c r="T8" i="33"/>
  <c r="T12" i="33"/>
  <c r="T340" i="33"/>
  <c r="T355" i="33"/>
  <c r="U310" i="33"/>
  <c r="U7" i="33"/>
  <c r="U8" i="33"/>
  <c r="U12" i="33"/>
  <c r="U340" i="33"/>
  <c r="U355" i="33"/>
  <c r="V310" i="33"/>
  <c r="V7" i="33"/>
  <c r="V8" i="33"/>
  <c r="V12" i="33"/>
  <c r="V340" i="33"/>
  <c r="V355" i="33"/>
  <c r="W310" i="33"/>
  <c r="W7" i="33"/>
  <c r="W8" i="33"/>
  <c r="W12" i="33"/>
  <c r="W340" i="33"/>
  <c r="W355" i="33"/>
  <c r="X310" i="33"/>
  <c r="X7" i="33"/>
  <c r="X8" i="33"/>
  <c r="X12" i="33"/>
  <c r="X340" i="33"/>
  <c r="X355" i="33"/>
  <c r="Y310" i="33"/>
  <c r="Y7" i="33"/>
  <c r="Y8" i="33"/>
  <c r="Y12" i="33"/>
  <c r="Y340" i="33"/>
  <c r="Y355" i="33"/>
  <c r="Z310" i="33"/>
  <c r="Z7" i="33"/>
  <c r="Z8" i="33"/>
  <c r="Z12" i="33"/>
  <c r="Z340" i="33"/>
  <c r="Z355" i="33"/>
  <c r="AA310" i="33"/>
  <c r="AA7" i="33"/>
  <c r="AA8" i="33"/>
  <c r="AA12" i="33"/>
  <c r="AA340" i="33"/>
  <c r="AA355" i="33"/>
  <c r="AB310" i="33"/>
  <c r="AB7" i="33"/>
  <c r="AB8" i="33"/>
  <c r="AB12" i="33"/>
  <c r="AB340" i="33"/>
  <c r="AB355" i="33"/>
  <c r="AC310" i="33"/>
  <c r="AC7" i="33"/>
  <c r="AC8" i="33"/>
  <c r="AC12" i="33"/>
  <c r="AC340" i="33"/>
  <c r="AC355" i="33"/>
  <c r="AD310" i="33"/>
  <c r="AD7" i="33"/>
  <c r="AD8" i="33"/>
  <c r="AD12" i="33"/>
  <c r="AD340" i="33"/>
  <c r="AD355" i="33"/>
  <c r="AE310" i="33"/>
  <c r="AE7" i="33"/>
  <c r="AE8" i="33"/>
  <c r="AE12" i="33"/>
  <c r="AE340" i="33"/>
  <c r="AE355" i="33"/>
  <c r="AF310" i="33"/>
  <c r="AF7" i="33"/>
  <c r="AF8" i="33"/>
  <c r="AF12" i="33"/>
  <c r="AF340" i="33"/>
  <c r="AF355" i="33"/>
  <c r="AG310" i="33"/>
  <c r="AG7" i="33"/>
  <c r="AG8" i="33"/>
  <c r="AG12" i="33"/>
  <c r="AG340" i="33"/>
  <c r="AG355" i="33"/>
  <c r="AH310" i="33"/>
  <c r="AH7" i="33"/>
  <c r="AH8" i="33"/>
  <c r="AH12" i="33"/>
  <c r="AH340" i="33"/>
  <c r="AH355" i="33"/>
  <c r="AI310" i="33"/>
  <c r="AI7" i="33"/>
  <c r="AI8" i="33"/>
  <c r="AI12" i="33"/>
  <c r="AI340" i="33"/>
  <c r="AI355" i="33"/>
  <c r="AJ310" i="33"/>
  <c r="AJ7" i="33"/>
  <c r="AJ8" i="33"/>
  <c r="AJ12" i="33"/>
  <c r="AJ340" i="33"/>
  <c r="AJ355" i="33"/>
  <c r="AK310" i="33"/>
  <c r="AK7" i="33"/>
  <c r="AK8" i="33"/>
  <c r="AK12" i="33"/>
  <c r="AK340" i="33"/>
  <c r="AK355" i="33"/>
  <c r="AL310" i="33"/>
  <c r="AL7" i="33"/>
  <c r="AL8" i="33"/>
  <c r="AL12" i="33"/>
  <c r="AL340" i="33"/>
  <c r="AL355" i="33"/>
  <c r="AM310" i="33"/>
  <c r="AM7" i="33"/>
  <c r="AM8" i="33"/>
  <c r="AM12" i="33"/>
  <c r="AM340" i="33"/>
  <c r="AM355" i="33"/>
  <c r="AN310" i="33"/>
  <c r="AN7" i="33"/>
  <c r="AN8" i="33"/>
  <c r="AN12" i="33"/>
  <c r="AN340" i="33"/>
  <c r="AN355" i="33"/>
  <c r="AO310" i="33"/>
  <c r="AO7" i="33"/>
  <c r="AO8" i="33"/>
  <c r="AO12" i="33"/>
  <c r="AO340" i="33"/>
  <c r="AO355" i="33"/>
  <c r="AP310" i="33"/>
  <c r="AP7" i="33"/>
  <c r="AP8" i="33"/>
  <c r="AP12" i="33"/>
  <c r="AP340" i="33"/>
  <c r="AP355" i="33"/>
  <c r="AQ310" i="33"/>
  <c r="AQ7" i="33"/>
  <c r="AQ8" i="33"/>
  <c r="AQ12" i="33"/>
  <c r="AQ340" i="33"/>
  <c r="AQ355" i="33"/>
  <c r="AR310" i="33"/>
  <c r="AR7" i="33"/>
  <c r="AR8" i="33"/>
  <c r="AR12" i="33"/>
  <c r="AR340" i="33"/>
  <c r="AR355" i="33"/>
  <c r="AS310" i="33"/>
  <c r="AS7" i="33"/>
  <c r="AS8" i="33"/>
  <c r="AS12" i="33"/>
  <c r="AS340" i="33"/>
  <c r="AS355" i="33"/>
  <c r="AT310" i="33"/>
  <c r="AT7" i="33"/>
  <c r="AT8" i="33"/>
  <c r="AT12" i="33"/>
  <c r="AT340" i="33"/>
  <c r="AT355" i="33"/>
  <c r="AU310" i="33"/>
  <c r="AU7" i="33"/>
  <c r="AU8" i="33"/>
  <c r="AU12" i="33"/>
  <c r="AU340" i="33"/>
  <c r="AU355" i="33"/>
  <c r="AV310" i="33"/>
  <c r="AV7" i="33"/>
  <c r="AV8" i="33"/>
  <c r="AV12" i="33"/>
  <c r="AV340" i="33"/>
  <c r="AV355" i="33"/>
  <c r="AW310" i="33"/>
  <c r="AZ996" i="26"/>
  <c r="AW7" i="33"/>
  <c r="AW8" i="33"/>
  <c r="AW12" i="33"/>
  <c r="AW340" i="33"/>
  <c r="AW355" i="33"/>
  <c r="AX310" i="33"/>
  <c r="BA996" i="26"/>
  <c r="AX7" i="33"/>
  <c r="AX8" i="33"/>
  <c r="AX12" i="33"/>
  <c r="AX340" i="33"/>
  <c r="AX355" i="33"/>
  <c r="AY310" i="33"/>
  <c r="BB996" i="26"/>
  <c r="AY7" i="33"/>
  <c r="AY8" i="33"/>
  <c r="AY12" i="33"/>
  <c r="AY340" i="33"/>
  <c r="AY355" i="33"/>
  <c r="AZ310" i="33"/>
  <c r="BC996" i="26"/>
  <c r="AZ7" i="33"/>
  <c r="AZ8" i="33"/>
  <c r="AZ12" i="33"/>
  <c r="AZ340" i="33"/>
  <c r="AZ355" i="33"/>
  <c r="BA310" i="33"/>
  <c r="BD996" i="26"/>
  <c r="BA7" i="33"/>
  <c r="BA8" i="33"/>
  <c r="BA12" i="33"/>
  <c r="BA340" i="33"/>
  <c r="BA355" i="33"/>
  <c r="BB310" i="33"/>
  <c r="BC19" i="26"/>
  <c r="BE996" i="26"/>
  <c r="BB7" i="33"/>
  <c r="BB8" i="33"/>
  <c r="BB12" i="33"/>
  <c r="BB340" i="33"/>
  <c r="BB355" i="33"/>
  <c r="BC310" i="33"/>
  <c r="BF996" i="26"/>
  <c r="BC7" i="33"/>
  <c r="BC8" i="33"/>
  <c r="BC12" i="33"/>
  <c r="BC340" i="33"/>
  <c r="BC355" i="33"/>
  <c r="BD310" i="33"/>
  <c r="BG996" i="26"/>
  <c r="BD7" i="33"/>
  <c r="BD8" i="33"/>
  <c r="BD12" i="33"/>
  <c r="BD340" i="33"/>
  <c r="BD355" i="33"/>
  <c r="BE310" i="33"/>
  <c r="BH996" i="26"/>
  <c r="BE7" i="33"/>
  <c r="BE8" i="33"/>
  <c r="BE12" i="33"/>
  <c r="BE340" i="33"/>
  <c r="BE355" i="33"/>
  <c r="BF310" i="33"/>
  <c r="BI996" i="26"/>
  <c r="BF7" i="33"/>
  <c r="BF8" i="33"/>
  <c r="BF12" i="33"/>
  <c r="BF340" i="33"/>
  <c r="BF355" i="33"/>
  <c r="BG310" i="33"/>
  <c r="BG7" i="33"/>
  <c r="BG8" i="33"/>
  <c r="BG12" i="33"/>
  <c r="BE1731" i="26"/>
  <c r="BB4064" i="33"/>
  <c r="BA4049" i="33"/>
  <c r="BA4079" i="33"/>
  <c r="BB4034" i="33"/>
  <c r="BB4079" i="33"/>
  <c r="BC4034" i="33"/>
  <c r="BF1731" i="26"/>
  <c r="BC4064" i="33"/>
  <c r="BC4079" i="33"/>
  <c r="BD4034" i="33"/>
  <c r="BG1731" i="26"/>
  <c r="BD4064" i="33"/>
  <c r="BD4079" i="33"/>
  <c r="BE4034" i="33"/>
  <c r="BH1731" i="26"/>
  <c r="BE4064" i="33"/>
  <c r="BE4079" i="33"/>
  <c r="BF4034" i="33"/>
  <c r="BI1731" i="26"/>
  <c r="BF4064" i="33"/>
  <c r="BF4079" i="33"/>
  <c r="BG4034" i="33"/>
  <c r="BE120" i="26"/>
  <c r="BB217" i="33"/>
  <c r="BB4125" i="33"/>
  <c r="BB4155" i="33"/>
  <c r="BC4110" i="33"/>
  <c r="BF1746" i="26"/>
  <c r="BC4140" i="33"/>
  <c r="BC4155" i="33"/>
  <c r="BD4110" i="33"/>
  <c r="BG1746" i="26"/>
  <c r="BD4140" i="33"/>
  <c r="BD4155" i="33"/>
  <c r="BE4110" i="33"/>
  <c r="BH1746" i="26"/>
  <c r="BE4140" i="33"/>
  <c r="BE4155" i="33"/>
  <c r="BF4110" i="33"/>
  <c r="BI1746" i="26"/>
  <c r="BF4140" i="33"/>
  <c r="BF4155" i="33"/>
  <c r="BG4110" i="33"/>
  <c r="BF120" i="26"/>
  <c r="BC217" i="33"/>
  <c r="BC4201" i="33"/>
  <c r="BC4231" i="33"/>
  <c r="BD4186" i="33"/>
  <c r="BG1761" i="26"/>
  <c r="BD4216" i="33"/>
  <c r="BD4231" i="33"/>
  <c r="BE4186" i="33"/>
  <c r="BH1761" i="26"/>
  <c r="BE4216" i="33"/>
  <c r="BE4231" i="33"/>
  <c r="BF4186" i="33"/>
  <c r="BI1761" i="26"/>
  <c r="BF4216" i="33"/>
  <c r="BF4231" i="33"/>
  <c r="BG4186" i="33"/>
  <c r="BG120" i="26"/>
  <c r="BD217" i="33"/>
  <c r="BD4277" i="33"/>
  <c r="BD4307" i="33"/>
  <c r="BE4262" i="33"/>
  <c r="BH1776" i="26"/>
  <c r="BE4292" i="33"/>
  <c r="BE4307" i="33"/>
  <c r="BF4262" i="33"/>
  <c r="BI1776" i="26"/>
  <c r="BF4292" i="33"/>
  <c r="BF4307" i="33"/>
  <c r="BG4262" i="33"/>
  <c r="BH120" i="26"/>
  <c r="BE217" i="33"/>
  <c r="BE4353" i="33"/>
  <c r="BE4383" i="33"/>
  <c r="BF4338" i="33"/>
  <c r="BI1791" i="26"/>
  <c r="BF4368" i="33"/>
  <c r="BF4383" i="33"/>
  <c r="BG4338" i="33"/>
  <c r="E401" i="33"/>
  <c r="E431" i="33"/>
  <c r="F386" i="33"/>
  <c r="F416" i="33"/>
  <c r="F431" i="33"/>
  <c r="G386" i="33"/>
  <c r="G416" i="33"/>
  <c r="G431" i="33"/>
  <c r="H386" i="33"/>
  <c r="H416" i="33"/>
  <c r="H431" i="33"/>
  <c r="I386" i="33"/>
  <c r="I416" i="33"/>
  <c r="I431" i="33"/>
  <c r="J386" i="33"/>
  <c r="J416" i="33"/>
  <c r="J431" i="33"/>
  <c r="K386" i="33"/>
  <c r="K416" i="33"/>
  <c r="K431" i="33"/>
  <c r="L386" i="33"/>
  <c r="L416" i="33"/>
  <c r="L431" i="33"/>
  <c r="M386" i="33"/>
  <c r="M416" i="33"/>
  <c r="M431" i="33"/>
  <c r="N386" i="33"/>
  <c r="N416" i="33"/>
  <c r="N431" i="33"/>
  <c r="O386" i="33"/>
  <c r="O416" i="33"/>
  <c r="O431" i="33"/>
  <c r="P386" i="33"/>
  <c r="P416" i="33"/>
  <c r="P431" i="33"/>
  <c r="Q386" i="33"/>
  <c r="Q416" i="33"/>
  <c r="Q431" i="33"/>
  <c r="R386" i="33"/>
  <c r="R416" i="33"/>
  <c r="R431" i="33"/>
  <c r="S386" i="33"/>
  <c r="S416" i="33"/>
  <c r="S431" i="33"/>
  <c r="T386" i="33"/>
  <c r="T416" i="33"/>
  <c r="T431" i="33"/>
  <c r="U386" i="33"/>
  <c r="U416" i="33"/>
  <c r="U431" i="33"/>
  <c r="V386" i="33"/>
  <c r="V416" i="33"/>
  <c r="V431" i="33"/>
  <c r="W386" i="33"/>
  <c r="W416" i="33"/>
  <c r="W431" i="33"/>
  <c r="X386" i="33"/>
  <c r="X416" i="33"/>
  <c r="X431" i="33"/>
  <c r="Y386" i="33"/>
  <c r="Y416" i="33"/>
  <c r="Y431" i="33"/>
  <c r="Z386" i="33"/>
  <c r="Z416" i="33"/>
  <c r="Z431" i="33"/>
  <c r="AA386" i="33"/>
  <c r="AA416" i="33"/>
  <c r="AA431" i="33"/>
  <c r="AB386" i="33"/>
  <c r="AB416" i="33"/>
  <c r="AB431" i="33"/>
  <c r="AC386" i="33"/>
  <c r="AC416" i="33"/>
  <c r="AC431" i="33"/>
  <c r="AD386" i="33"/>
  <c r="AD416" i="33"/>
  <c r="AD431" i="33"/>
  <c r="AE386" i="33"/>
  <c r="AE416" i="33"/>
  <c r="AE431" i="33"/>
  <c r="AF386" i="33"/>
  <c r="AF416" i="33"/>
  <c r="AF431" i="33"/>
  <c r="AG386" i="33"/>
  <c r="AG416" i="33"/>
  <c r="AG431" i="33"/>
  <c r="AH386" i="33"/>
  <c r="AH416" i="33"/>
  <c r="AH431" i="33"/>
  <c r="AI386" i="33"/>
  <c r="AI416" i="33"/>
  <c r="AI431" i="33"/>
  <c r="AJ386" i="33"/>
  <c r="AJ416" i="33"/>
  <c r="AJ431" i="33"/>
  <c r="AK386" i="33"/>
  <c r="AK416" i="33"/>
  <c r="AK431" i="33"/>
  <c r="AL386" i="33"/>
  <c r="AL416" i="33"/>
  <c r="AL431" i="33"/>
  <c r="AM386" i="33"/>
  <c r="AM416" i="33"/>
  <c r="AM431" i="33"/>
  <c r="AN386" i="33"/>
  <c r="AN416" i="33"/>
  <c r="AN431" i="33"/>
  <c r="AO386" i="33"/>
  <c r="AO416" i="33"/>
  <c r="AO431" i="33"/>
  <c r="AP386" i="33"/>
  <c r="AP416" i="33"/>
  <c r="AP431" i="33"/>
  <c r="AQ386" i="33"/>
  <c r="AQ416" i="33"/>
  <c r="AQ431" i="33"/>
  <c r="AR386" i="33"/>
  <c r="AR416" i="33"/>
  <c r="AR431" i="33"/>
  <c r="AS386" i="33"/>
  <c r="AS416" i="33"/>
  <c r="AS431" i="33"/>
  <c r="AT386" i="33"/>
  <c r="AT416" i="33"/>
  <c r="AT431" i="33"/>
  <c r="AU386" i="33"/>
  <c r="AU416" i="33"/>
  <c r="AU431" i="33"/>
  <c r="AV386" i="33"/>
  <c r="AV416" i="33"/>
  <c r="AV431" i="33"/>
  <c r="AW386" i="33"/>
  <c r="AZ1011" i="26"/>
  <c r="AW416" i="33"/>
  <c r="AW431" i="33"/>
  <c r="AX386" i="33"/>
  <c r="BA1011" i="26"/>
  <c r="AX416" i="33"/>
  <c r="AX431" i="33"/>
  <c r="AY386" i="33"/>
  <c r="BB1011" i="26"/>
  <c r="AY416" i="33"/>
  <c r="AY431" i="33"/>
  <c r="AZ386" i="33"/>
  <c r="BC1011" i="26"/>
  <c r="AZ416" i="33"/>
  <c r="AZ431" i="33"/>
  <c r="BA386" i="33"/>
  <c r="BD1011" i="26"/>
  <c r="BA416" i="33"/>
  <c r="BA431" i="33"/>
  <c r="BB386" i="33"/>
  <c r="BE1011" i="26"/>
  <c r="BB416" i="33"/>
  <c r="BB431" i="33"/>
  <c r="BC386" i="33"/>
  <c r="BF1011" i="26"/>
  <c r="BC416" i="33"/>
  <c r="BC431" i="33"/>
  <c r="BD386" i="33"/>
  <c r="BG1011" i="26"/>
  <c r="BD416" i="33"/>
  <c r="BD431" i="33"/>
  <c r="BE386" i="33"/>
  <c r="BH1011" i="26"/>
  <c r="BE416" i="33"/>
  <c r="BE431" i="33"/>
  <c r="BF386" i="33"/>
  <c r="BI1011" i="26"/>
  <c r="BF416" i="33"/>
  <c r="BF431" i="33"/>
  <c r="BG386" i="33"/>
  <c r="G462" i="33"/>
  <c r="G492" i="33"/>
  <c r="G507" i="33"/>
  <c r="H462" i="33"/>
  <c r="H492" i="33"/>
  <c r="H507" i="33"/>
  <c r="I462" i="33"/>
  <c r="I492" i="33"/>
  <c r="I507" i="33"/>
  <c r="J462" i="33"/>
  <c r="J492" i="33"/>
  <c r="J507" i="33"/>
  <c r="K462" i="33"/>
  <c r="K492" i="33"/>
  <c r="K507" i="33"/>
  <c r="L462" i="33"/>
  <c r="L492" i="33"/>
  <c r="L507" i="33"/>
  <c r="M462" i="33"/>
  <c r="M492" i="33"/>
  <c r="M507" i="33"/>
  <c r="N462" i="33"/>
  <c r="N492" i="33"/>
  <c r="N507" i="33"/>
  <c r="O462" i="33"/>
  <c r="O492" i="33"/>
  <c r="O507" i="33"/>
  <c r="P462" i="33"/>
  <c r="P492" i="33"/>
  <c r="P507" i="33"/>
  <c r="Q462" i="33"/>
  <c r="Q492" i="33"/>
  <c r="Q507" i="33"/>
  <c r="R462" i="33"/>
  <c r="R492" i="33"/>
  <c r="R507" i="33"/>
  <c r="S462" i="33"/>
  <c r="S492" i="33"/>
  <c r="S507" i="33"/>
  <c r="T462" i="33"/>
  <c r="T492" i="33"/>
  <c r="T507" i="33"/>
  <c r="U462" i="33"/>
  <c r="U492" i="33"/>
  <c r="U507" i="33"/>
  <c r="V462" i="33"/>
  <c r="V492" i="33"/>
  <c r="V507" i="33"/>
  <c r="W462" i="33"/>
  <c r="W492" i="33"/>
  <c r="W507" i="33"/>
  <c r="X462" i="33"/>
  <c r="X492" i="33"/>
  <c r="X507" i="33"/>
  <c r="Y462" i="33"/>
  <c r="Y492" i="33"/>
  <c r="Y507" i="33"/>
  <c r="Z462" i="33"/>
  <c r="Z492" i="33"/>
  <c r="Z507" i="33"/>
  <c r="AA462" i="33"/>
  <c r="AA492" i="33"/>
  <c r="AA507" i="33"/>
  <c r="AB462" i="33"/>
  <c r="AB492" i="33"/>
  <c r="AB507" i="33"/>
  <c r="AC462" i="33"/>
  <c r="AC492" i="33"/>
  <c r="AC507" i="33"/>
  <c r="AD462" i="33"/>
  <c r="AD492" i="33"/>
  <c r="AD507" i="33"/>
  <c r="AE462" i="33"/>
  <c r="AE492" i="33"/>
  <c r="AE507" i="33"/>
  <c r="AF462" i="33"/>
  <c r="AF492" i="33"/>
  <c r="AF507" i="33"/>
  <c r="AG462" i="33"/>
  <c r="AG492" i="33"/>
  <c r="AG507" i="33"/>
  <c r="AH462" i="33"/>
  <c r="AH492" i="33"/>
  <c r="AH507" i="33"/>
  <c r="AI462" i="33"/>
  <c r="AI492" i="33"/>
  <c r="AI507" i="33"/>
  <c r="AJ462" i="33"/>
  <c r="AJ492" i="33"/>
  <c r="AJ507" i="33"/>
  <c r="AK462" i="33"/>
  <c r="AK492" i="33"/>
  <c r="AK507" i="33"/>
  <c r="AL462" i="33"/>
  <c r="AL492" i="33"/>
  <c r="AL507" i="33"/>
  <c r="AM462" i="33"/>
  <c r="AM492" i="33"/>
  <c r="AM507" i="33"/>
  <c r="AN462" i="33"/>
  <c r="AN492" i="33"/>
  <c r="AN507" i="33"/>
  <c r="AO462" i="33"/>
  <c r="AO492" i="33"/>
  <c r="AO507" i="33"/>
  <c r="AP462" i="33"/>
  <c r="AP492" i="33"/>
  <c r="AP507" i="33"/>
  <c r="AQ462" i="33"/>
  <c r="AQ492" i="33"/>
  <c r="AQ507" i="33"/>
  <c r="AR462" i="33"/>
  <c r="AR492" i="33"/>
  <c r="AR507" i="33"/>
  <c r="AS462" i="33"/>
  <c r="AS492" i="33"/>
  <c r="AS507" i="33"/>
  <c r="AT462" i="33"/>
  <c r="AT492" i="33"/>
  <c r="AT507" i="33"/>
  <c r="AU462" i="33"/>
  <c r="AU492" i="33"/>
  <c r="AU507" i="33"/>
  <c r="AV462" i="33"/>
  <c r="AV492" i="33"/>
  <c r="AV507" i="33"/>
  <c r="AW462" i="33"/>
  <c r="AZ1026" i="26"/>
  <c r="AW492" i="33"/>
  <c r="AW507" i="33"/>
  <c r="AX462" i="33"/>
  <c r="BA1026" i="26"/>
  <c r="AX492" i="33"/>
  <c r="AX507" i="33"/>
  <c r="AY462" i="33"/>
  <c r="BB1026" i="26"/>
  <c r="AY492" i="33"/>
  <c r="AY507" i="33"/>
  <c r="AZ462" i="33"/>
  <c r="BC1026" i="26"/>
  <c r="AZ492" i="33"/>
  <c r="AZ507" i="33"/>
  <c r="BA462" i="33"/>
  <c r="BD1026" i="26"/>
  <c r="BA492" i="33"/>
  <c r="BA507" i="33"/>
  <c r="BB462" i="33"/>
  <c r="BE1026" i="26"/>
  <c r="BB492" i="33"/>
  <c r="BB507" i="33"/>
  <c r="BC462" i="33"/>
  <c r="BF1026" i="26"/>
  <c r="BC492" i="33"/>
  <c r="BC507" i="33"/>
  <c r="BD462" i="33"/>
  <c r="BG1026" i="26"/>
  <c r="BD492" i="33"/>
  <c r="BD507" i="33"/>
  <c r="BE462" i="33"/>
  <c r="BH1026" i="26"/>
  <c r="BE492" i="33"/>
  <c r="BE507" i="33"/>
  <c r="BF462" i="33"/>
  <c r="BI1026" i="26"/>
  <c r="BF492" i="33"/>
  <c r="BF507" i="33"/>
  <c r="BG462" i="33"/>
  <c r="H538" i="33"/>
  <c r="H568" i="33"/>
  <c r="H583" i="33"/>
  <c r="I538" i="33"/>
  <c r="I568" i="33"/>
  <c r="I583" i="33"/>
  <c r="J538" i="33"/>
  <c r="J568" i="33"/>
  <c r="J583" i="33"/>
  <c r="K538" i="33"/>
  <c r="K568" i="33"/>
  <c r="K583" i="33"/>
  <c r="L538" i="33"/>
  <c r="L568" i="33"/>
  <c r="L583" i="33"/>
  <c r="M538" i="33"/>
  <c r="M568" i="33"/>
  <c r="M583" i="33"/>
  <c r="N538" i="33"/>
  <c r="N568" i="33"/>
  <c r="N583" i="33"/>
  <c r="O538" i="33"/>
  <c r="O568" i="33"/>
  <c r="O583" i="33"/>
  <c r="P538" i="33"/>
  <c r="P568" i="33"/>
  <c r="P583" i="33"/>
  <c r="Q538" i="33"/>
  <c r="Q568" i="33"/>
  <c r="Q583" i="33"/>
  <c r="R538" i="33"/>
  <c r="R568" i="33"/>
  <c r="R583" i="33"/>
  <c r="S538" i="33"/>
  <c r="S568" i="33"/>
  <c r="S583" i="33"/>
  <c r="T538" i="33"/>
  <c r="T568" i="33"/>
  <c r="T583" i="33"/>
  <c r="U538" i="33"/>
  <c r="U568" i="33"/>
  <c r="U583" i="33"/>
  <c r="V538" i="33"/>
  <c r="V568" i="33"/>
  <c r="V583" i="33"/>
  <c r="W538" i="33"/>
  <c r="W568" i="33"/>
  <c r="W583" i="33"/>
  <c r="X538" i="33"/>
  <c r="X568" i="33"/>
  <c r="X583" i="33"/>
  <c r="Y538" i="33"/>
  <c r="Y568" i="33"/>
  <c r="Y583" i="33"/>
  <c r="Z538" i="33"/>
  <c r="Z568" i="33"/>
  <c r="Z583" i="33"/>
  <c r="AA538" i="33"/>
  <c r="AA568" i="33"/>
  <c r="AA583" i="33"/>
  <c r="AB538" i="33"/>
  <c r="AB568" i="33"/>
  <c r="AB583" i="33"/>
  <c r="AC538" i="33"/>
  <c r="AC568" i="33"/>
  <c r="AC583" i="33"/>
  <c r="AD538" i="33"/>
  <c r="AD568" i="33"/>
  <c r="AD583" i="33"/>
  <c r="AE538" i="33"/>
  <c r="AE568" i="33"/>
  <c r="AE583" i="33"/>
  <c r="AF538" i="33"/>
  <c r="AF568" i="33"/>
  <c r="AF583" i="33"/>
  <c r="AG538" i="33"/>
  <c r="AG568" i="33"/>
  <c r="AG583" i="33"/>
  <c r="AH538" i="33"/>
  <c r="AH568" i="33"/>
  <c r="AH583" i="33"/>
  <c r="AI538" i="33"/>
  <c r="AI568" i="33"/>
  <c r="AI583" i="33"/>
  <c r="AJ538" i="33"/>
  <c r="AJ568" i="33"/>
  <c r="AJ583" i="33"/>
  <c r="AK538" i="33"/>
  <c r="AK568" i="33"/>
  <c r="AK583" i="33"/>
  <c r="AL538" i="33"/>
  <c r="AL568" i="33"/>
  <c r="AL583" i="33"/>
  <c r="AM538" i="33"/>
  <c r="AM568" i="33"/>
  <c r="AM583" i="33"/>
  <c r="AN538" i="33"/>
  <c r="AN568" i="33"/>
  <c r="AN583" i="33"/>
  <c r="AO538" i="33"/>
  <c r="AO568" i="33"/>
  <c r="AO583" i="33"/>
  <c r="AP538" i="33"/>
  <c r="AP568" i="33"/>
  <c r="AP583" i="33"/>
  <c r="AQ538" i="33"/>
  <c r="AQ568" i="33"/>
  <c r="AQ583" i="33"/>
  <c r="AR538" i="33"/>
  <c r="AR568" i="33"/>
  <c r="AR583" i="33"/>
  <c r="AS538" i="33"/>
  <c r="AS568" i="33"/>
  <c r="AS583" i="33"/>
  <c r="AT538" i="33"/>
  <c r="AT568" i="33"/>
  <c r="AT583" i="33"/>
  <c r="AU538" i="33"/>
  <c r="AU568" i="33"/>
  <c r="AU583" i="33"/>
  <c r="AV538" i="33"/>
  <c r="AV568" i="33"/>
  <c r="AV583" i="33"/>
  <c r="AW538" i="33"/>
  <c r="AZ1041" i="26"/>
  <c r="AW568" i="33"/>
  <c r="AW583" i="33"/>
  <c r="AX538" i="33"/>
  <c r="BA1041" i="26"/>
  <c r="AX568" i="33"/>
  <c r="AX583" i="33"/>
  <c r="AY538" i="33"/>
  <c r="BB1041" i="26"/>
  <c r="AY568" i="33"/>
  <c r="AY583" i="33"/>
  <c r="AZ538" i="33"/>
  <c r="BC1041" i="26"/>
  <c r="AZ568" i="33"/>
  <c r="AZ583" i="33"/>
  <c r="BA538" i="33"/>
  <c r="BD1041" i="26"/>
  <c r="BA568" i="33"/>
  <c r="BA583" i="33"/>
  <c r="BB538" i="33"/>
  <c r="BE1041" i="26"/>
  <c r="BB568" i="33"/>
  <c r="BB583" i="33"/>
  <c r="BC538" i="33"/>
  <c r="BF1041" i="26"/>
  <c r="BC568" i="33"/>
  <c r="BC583" i="33"/>
  <c r="BD538" i="33"/>
  <c r="BG1041" i="26"/>
  <c r="BD568" i="33"/>
  <c r="BD583" i="33"/>
  <c r="BE538" i="33"/>
  <c r="BH1041" i="26"/>
  <c r="BE568" i="33"/>
  <c r="BE583" i="33"/>
  <c r="BF538" i="33"/>
  <c r="BI1041" i="26"/>
  <c r="BF568" i="33"/>
  <c r="BF583" i="33"/>
  <c r="BG538" i="33"/>
  <c r="I614" i="33"/>
  <c r="I644" i="33"/>
  <c r="I659" i="33"/>
  <c r="J614" i="33"/>
  <c r="J644" i="33"/>
  <c r="J659" i="33"/>
  <c r="K614" i="33"/>
  <c r="K644" i="33"/>
  <c r="K659" i="33"/>
  <c r="L614" i="33"/>
  <c r="L644" i="33"/>
  <c r="L659" i="33"/>
  <c r="M614" i="33"/>
  <c r="M644" i="33"/>
  <c r="M659" i="33"/>
  <c r="N614" i="33"/>
  <c r="N644" i="33"/>
  <c r="N659" i="33"/>
  <c r="O614" i="33"/>
  <c r="O644" i="33"/>
  <c r="O659" i="33"/>
  <c r="P614" i="33"/>
  <c r="P644" i="33"/>
  <c r="P659" i="33"/>
  <c r="Q614" i="33"/>
  <c r="Q644" i="33"/>
  <c r="Q659" i="33"/>
  <c r="R614" i="33"/>
  <c r="R644" i="33"/>
  <c r="R659" i="33"/>
  <c r="S614" i="33"/>
  <c r="S644" i="33"/>
  <c r="S659" i="33"/>
  <c r="T614" i="33"/>
  <c r="T644" i="33"/>
  <c r="T659" i="33"/>
  <c r="U614" i="33"/>
  <c r="U644" i="33"/>
  <c r="U659" i="33"/>
  <c r="V614" i="33"/>
  <c r="V644" i="33"/>
  <c r="V659" i="33"/>
  <c r="W614" i="33"/>
  <c r="W644" i="33"/>
  <c r="W659" i="33"/>
  <c r="X614" i="33"/>
  <c r="X644" i="33"/>
  <c r="X659" i="33"/>
  <c r="Y614" i="33"/>
  <c r="Y644" i="33"/>
  <c r="Y659" i="33"/>
  <c r="Z614" i="33"/>
  <c r="Z644" i="33"/>
  <c r="Z659" i="33"/>
  <c r="AA614" i="33"/>
  <c r="AA644" i="33"/>
  <c r="AA659" i="33"/>
  <c r="AB614" i="33"/>
  <c r="AB644" i="33"/>
  <c r="AB659" i="33"/>
  <c r="AC614" i="33"/>
  <c r="AC644" i="33"/>
  <c r="AC659" i="33"/>
  <c r="AD614" i="33"/>
  <c r="AD644" i="33"/>
  <c r="AD659" i="33"/>
  <c r="AE614" i="33"/>
  <c r="AE644" i="33"/>
  <c r="AE659" i="33"/>
  <c r="AF614" i="33"/>
  <c r="AF644" i="33"/>
  <c r="AF659" i="33"/>
  <c r="AG614" i="33"/>
  <c r="AG644" i="33"/>
  <c r="AG659" i="33"/>
  <c r="AH614" i="33"/>
  <c r="AH644" i="33"/>
  <c r="AH659" i="33"/>
  <c r="AI614" i="33"/>
  <c r="AI644" i="33"/>
  <c r="AI659" i="33"/>
  <c r="AJ614" i="33"/>
  <c r="AJ644" i="33"/>
  <c r="AJ659" i="33"/>
  <c r="AK614" i="33"/>
  <c r="AK644" i="33"/>
  <c r="AK659" i="33"/>
  <c r="AL614" i="33"/>
  <c r="AL644" i="33"/>
  <c r="AL659" i="33"/>
  <c r="AM614" i="33"/>
  <c r="AM644" i="33"/>
  <c r="AM659" i="33"/>
  <c r="AN614" i="33"/>
  <c r="AN644" i="33"/>
  <c r="AN659" i="33"/>
  <c r="AO614" i="33"/>
  <c r="AO644" i="33"/>
  <c r="AO659" i="33"/>
  <c r="AP614" i="33"/>
  <c r="AP644" i="33"/>
  <c r="AP659" i="33"/>
  <c r="AQ614" i="33"/>
  <c r="AQ644" i="33"/>
  <c r="AQ659" i="33"/>
  <c r="AR614" i="33"/>
  <c r="AR644" i="33"/>
  <c r="AR659" i="33"/>
  <c r="AS614" i="33"/>
  <c r="AS644" i="33"/>
  <c r="AS659" i="33"/>
  <c r="AT614" i="33"/>
  <c r="AT644" i="33"/>
  <c r="AT659" i="33"/>
  <c r="AU614" i="33"/>
  <c r="AU644" i="33"/>
  <c r="AU659" i="33"/>
  <c r="AV614" i="33"/>
  <c r="AV644" i="33"/>
  <c r="AV659" i="33"/>
  <c r="AW614" i="33"/>
  <c r="AZ1056" i="26"/>
  <c r="AW644" i="33"/>
  <c r="AW659" i="33"/>
  <c r="AX614" i="33"/>
  <c r="BA1056" i="26"/>
  <c r="AX644" i="33"/>
  <c r="AX659" i="33"/>
  <c r="AY614" i="33"/>
  <c r="BB1056" i="26"/>
  <c r="AY644" i="33"/>
  <c r="AY659" i="33"/>
  <c r="AZ614" i="33"/>
  <c r="BC1056" i="26"/>
  <c r="AZ644" i="33"/>
  <c r="AZ659" i="33"/>
  <c r="BA614" i="33"/>
  <c r="BD1056" i="26"/>
  <c r="BA644" i="33"/>
  <c r="BA659" i="33"/>
  <c r="BB614" i="33"/>
  <c r="BE1056" i="26"/>
  <c r="BB644" i="33"/>
  <c r="BB659" i="33"/>
  <c r="BC614" i="33"/>
  <c r="BF1056" i="26"/>
  <c r="BC644" i="33"/>
  <c r="BC659" i="33"/>
  <c r="BD614" i="33"/>
  <c r="BG1056" i="26"/>
  <c r="BD644" i="33"/>
  <c r="BD659" i="33"/>
  <c r="BE614" i="33"/>
  <c r="BH1056" i="26"/>
  <c r="BE644" i="33"/>
  <c r="BE659" i="33"/>
  <c r="BF614" i="33"/>
  <c r="BI1056" i="26"/>
  <c r="BF644" i="33"/>
  <c r="BF659" i="33"/>
  <c r="BG614" i="33"/>
  <c r="I705" i="33"/>
  <c r="I735" i="33"/>
  <c r="J690" i="33"/>
  <c r="J720" i="33"/>
  <c r="J735" i="33"/>
  <c r="K690" i="33"/>
  <c r="K720" i="33"/>
  <c r="K735" i="33"/>
  <c r="L690" i="33"/>
  <c r="L720" i="33"/>
  <c r="L735" i="33"/>
  <c r="M690" i="33"/>
  <c r="M720" i="33"/>
  <c r="M735" i="33"/>
  <c r="N690" i="33"/>
  <c r="N720" i="33"/>
  <c r="N735" i="33"/>
  <c r="O690" i="33"/>
  <c r="O720" i="33"/>
  <c r="O735" i="33"/>
  <c r="P690" i="33"/>
  <c r="P720" i="33"/>
  <c r="P735" i="33"/>
  <c r="Q690" i="33"/>
  <c r="Q720" i="33"/>
  <c r="Q735" i="33"/>
  <c r="R690" i="33"/>
  <c r="R720" i="33"/>
  <c r="R735" i="33"/>
  <c r="S690" i="33"/>
  <c r="S720" i="33"/>
  <c r="S735" i="33"/>
  <c r="T690" i="33"/>
  <c r="T720" i="33"/>
  <c r="T735" i="33"/>
  <c r="U690" i="33"/>
  <c r="U720" i="33"/>
  <c r="U735" i="33"/>
  <c r="V690" i="33"/>
  <c r="V720" i="33"/>
  <c r="V735" i="33"/>
  <c r="W690" i="33"/>
  <c r="W720" i="33"/>
  <c r="W735" i="33"/>
  <c r="X690" i="33"/>
  <c r="X720" i="33"/>
  <c r="X735" i="33"/>
  <c r="Y690" i="33"/>
  <c r="Y720" i="33"/>
  <c r="Y735" i="33"/>
  <c r="Z690" i="33"/>
  <c r="Z720" i="33"/>
  <c r="Z735" i="33"/>
  <c r="AA690" i="33"/>
  <c r="AA720" i="33"/>
  <c r="AA735" i="33"/>
  <c r="AB690" i="33"/>
  <c r="AB720" i="33"/>
  <c r="AB735" i="33"/>
  <c r="AC690" i="33"/>
  <c r="AC720" i="33"/>
  <c r="AC735" i="33"/>
  <c r="AD690" i="33"/>
  <c r="AD720" i="33"/>
  <c r="AD735" i="33"/>
  <c r="AE690" i="33"/>
  <c r="AE720" i="33"/>
  <c r="AE735" i="33"/>
  <c r="AF690" i="33"/>
  <c r="AF720" i="33"/>
  <c r="AF735" i="33"/>
  <c r="AG690" i="33"/>
  <c r="AG720" i="33"/>
  <c r="AG735" i="33"/>
  <c r="AH690" i="33"/>
  <c r="AH720" i="33"/>
  <c r="AH735" i="33"/>
  <c r="AI690" i="33"/>
  <c r="AI720" i="33"/>
  <c r="AI735" i="33"/>
  <c r="AJ690" i="33"/>
  <c r="AJ720" i="33"/>
  <c r="AJ735" i="33"/>
  <c r="AK690" i="33"/>
  <c r="AK720" i="33"/>
  <c r="AK735" i="33"/>
  <c r="AL690" i="33"/>
  <c r="AL720" i="33"/>
  <c r="AL735" i="33"/>
  <c r="AM690" i="33"/>
  <c r="AM720" i="33"/>
  <c r="AM735" i="33"/>
  <c r="AN690" i="33"/>
  <c r="AN720" i="33"/>
  <c r="AN735" i="33"/>
  <c r="AO690" i="33"/>
  <c r="AO720" i="33"/>
  <c r="AO735" i="33"/>
  <c r="AP690" i="33"/>
  <c r="AP720" i="33"/>
  <c r="AP735" i="33"/>
  <c r="AQ690" i="33"/>
  <c r="AQ720" i="33"/>
  <c r="AQ735" i="33"/>
  <c r="AR690" i="33"/>
  <c r="AR720" i="33"/>
  <c r="AR735" i="33"/>
  <c r="AS690" i="33"/>
  <c r="AS720" i="33"/>
  <c r="AS735" i="33"/>
  <c r="AT690" i="33"/>
  <c r="AT720" i="33"/>
  <c r="AT735" i="33"/>
  <c r="AU690" i="33"/>
  <c r="AU720" i="33"/>
  <c r="AU735" i="33"/>
  <c r="AV690" i="33"/>
  <c r="AV720" i="33"/>
  <c r="AV735" i="33"/>
  <c r="AW690" i="33"/>
  <c r="AZ1071" i="26"/>
  <c r="AW720" i="33"/>
  <c r="AW735" i="33"/>
  <c r="AX690" i="33"/>
  <c r="BA1071" i="26"/>
  <c r="AX720" i="33"/>
  <c r="AX735" i="33"/>
  <c r="AY690" i="33"/>
  <c r="BB1071" i="26"/>
  <c r="AY720" i="33"/>
  <c r="AY735" i="33"/>
  <c r="AZ690" i="33"/>
  <c r="BC1071" i="26"/>
  <c r="AZ720" i="33"/>
  <c r="AZ735" i="33"/>
  <c r="BA690" i="33"/>
  <c r="BD1071" i="26"/>
  <c r="BA720" i="33"/>
  <c r="BA735" i="33"/>
  <c r="BB690" i="33"/>
  <c r="BE1071" i="26"/>
  <c r="BB720" i="33"/>
  <c r="BB735" i="33"/>
  <c r="BC690" i="33"/>
  <c r="BF1071" i="26"/>
  <c r="BC720" i="33"/>
  <c r="BC735" i="33"/>
  <c r="BD690" i="33"/>
  <c r="BG1071" i="26"/>
  <c r="BD720" i="33"/>
  <c r="BD735" i="33"/>
  <c r="BE690" i="33"/>
  <c r="BH1071" i="26"/>
  <c r="BE720" i="33"/>
  <c r="BE735" i="33"/>
  <c r="BF690" i="33"/>
  <c r="BI1071" i="26"/>
  <c r="BF720" i="33"/>
  <c r="BF735" i="33"/>
  <c r="BG690" i="33"/>
  <c r="J781" i="33"/>
  <c r="J811" i="33"/>
  <c r="K766" i="33"/>
  <c r="K796" i="33"/>
  <c r="K811" i="33"/>
  <c r="L766" i="33"/>
  <c r="L796" i="33"/>
  <c r="L811" i="33"/>
  <c r="M766" i="33"/>
  <c r="M796" i="33"/>
  <c r="M811" i="33"/>
  <c r="N766" i="33"/>
  <c r="N796" i="33"/>
  <c r="N811" i="33"/>
  <c r="O766" i="33"/>
  <c r="O796" i="33"/>
  <c r="O811" i="33"/>
  <c r="P766" i="33"/>
  <c r="P796" i="33"/>
  <c r="P811" i="33"/>
  <c r="Q766" i="33"/>
  <c r="Q796" i="33"/>
  <c r="Q811" i="33"/>
  <c r="R766" i="33"/>
  <c r="R796" i="33"/>
  <c r="R811" i="33"/>
  <c r="S766" i="33"/>
  <c r="S796" i="33"/>
  <c r="S811" i="33"/>
  <c r="T766" i="33"/>
  <c r="T796" i="33"/>
  <c r="T811" i="33"/>
  <c r="U766" i="33"/>
  <c r="U796" i="33"/>
  <c r="U811" i="33"/>
  <c r="V766" i="33"/>
  <c r="V796" i="33"/>
  <c r="V811" i="33"/>
  <c r="W766" i="33"/>
  <c r="W796" i="33"/>
  <c r="W811" i="33"/>
  <c r="X766" i="33"/>
  <c r="X796" i="33"/>
  <c r="X811" i="33"/>
  <c r="Y766" i="33"/>
  <c r="Y796" i="33"/>
  <c r="Y811" i="33"/>
  <c r="Z766" i="33"/>
  <c r="Z796" i="33"/>
  <c r="Z811" i="33"/>
  <c r="AA766" i="33"/>
  <c r="AA796" i="33"/>
  <c r="AA811" i="33"/>
  <c r="AB766" i="33"/>
  <c r="AB796" i="33"/>
  <c r="AB811" i="33"/>
  <c r="AC766" i="33"/>
  <c r="AC796" i="33"/>
  <c r="AC811" i="33"/>
  <c r="AD766" i="33"/>
  <c r="AD796" i="33"/>
  <c r="AD811" i="33"/>
  <c r="AE766" i="33"/>
  <c r="AE796" i="33"/>
  <c r="AE811" i="33"/>
  <c r="AF766" i="33"/>
  <c r="AF796" i="33"/>
  <c r="AF811" i="33"/>
  <c r="AG766" i="33"/>
  <c r="AG796" i="33"/>
  <c r="AG811" i="33"/>
  <c r="AH766" i="33"/>
  <c r="AH796" i="33"/>
  <c r="AH811" i="33"/>
  <c r="AI766" i="33"/>
  <c r="AI796" i="33"/>
  <c r="AI811" i="33"/>
  <c r="AJ766" i="33"/>
  <c r="AJ796" i="33"/>
  <c r="AJ811" i="33"/>
  <c r="AK766" i="33"/>
  <c r="AK796" i="33"/>
  <c r="AK811" i="33"/>
  <c r="AL766" i="33"/>
  <c r="AL796" i="33"/>
  <c r="AL811" i="33"/>
  <c r="AM766" i="33"/>
  <c r="AM796" i="33"/>
  <c r="AM811" i="33"/>
  <c r="AN766" i="33"/>
  <c r="AN796" i="33"/>
  <c r="AN811" i="33"/>
  <c r="AO766" i="33"/>
  <c r="AO796" i="33"/>
  <c r="AO811" i="33"/>
  <c r="AP766" i="33"/>
  <c r="AP796" i="33"/>
  <c r="AP811" i="33"/>
  <c r="AQ766" i="33"/>
  <c r="AQ796" i="33"/>
  <c r="AQ811" i="33"/>
  <c r="AR766" i="33"/>
  <c r="AR796" i="33"/>
  <c r="AR811" i="33"/>
  <c r="AS766" i="33"/>
  <c r="AS796" i="33"/>
  <c r="AS811" i="33"/>
  <c r="AT766" i="33"/>
  <c r="AT796" i="33"/>
  <c r="AT811" i="33"/>
  <c r="AU766" i="33"/>
  <c r="AU796" i="33"/>
  <c r="AU811" i="33"/>
  <c r="AV766" i="33"/>
  <c r="AV796" i="33"/>
  <c r="AV811" i="33"/>
  <c r="AW766" i="33"/>
  <c r="AZ1086" i="26"/>
  <c r="AW796" i="33"/>
  <c r="AW811" i="33"/>
  <c r="AX766" i="33"/>
  <c r="BA1086" i="26"/>
  <c r="AX796" i="33"/>
  <c r="AX811" i="33"/>
  <c r="AY766" i="33"/>
  <c r="BB1086" i="26"/>
  <c r="AY796" i="33"/>
  <c r="AY811" i="33"/>
  <c r="AZ766" i="33"/>
  <c r="BC1086" i="26"/>
  <c r="AZ796" i="33"/>
  <c r="AZ811" i="33"/>
  <c r="BA766" i="33"/>
  <c r="BD1086" i="26"/>
  <c r="BA796" i="33"/>
  <c r="BA811" i="33"/>
  <c r="BB766" i="33"/>
  <c r="BE1086" i="26"/>
  <c r="BB796" i="33"/>
  <c r="BB811" i="33"/>
  <c r="BC766" i="33"/>
  <c r="BF1086" i="26"/>
  <c r="BC796" i="33"/>
  <c r="BC811" i="33"/>
  <c r="BD766" i="33"/>
  <c r="BG1086" i="26"/>
  <c r="BD796" i="33"/>
  <c r="BD811" i="33"/>
  <c r="BE766" i="33"/>
  <c r="BH1086" i="26"/>
  <c r="BE796" i="33"/>
  <c r="BE811" i="33"/>
  <c r="BF766" i="33"/>
  <c r="BI1086" i="26"/>
  <c r="BF796" i="33"/>
  <c r="BF811" i="33"/>
  <c r="BG766" i="33"/>
  <c r="K857" i="33"/>
  <c r="K887" i="33"/>
  <c r="L842" i="33"/>
  <c r="L872" i="33"/>
  <c r="L887" i="33"/>
  <c r="M842" i="33"/>
  <c r="M872" i="33"/>
  <c r="M887" i="33"/>
  <c r="N842" i="33"/>
  <c r="N872" i="33"/>
  <c r="N887" i="33"/>
  <c r="O842" i="33"/>
  <c r="O872" i="33"/>
  <c r="O887" i="33"/>
  <c r="P842" i="33"/>
  <c r="P872" i="33"/>
  <c r="P887" i="33"/>
  <c r="Q842" i="33"/>
  <c r="Q872" i="33"/>
  <c r="Q887" i="33"/>
  <c r="R842" i="33"/>
  <c r="R872" i="33"/>
  <c r="R887" i="33"/>
  <c r="S842" i="33"/>
  <c r="S872" i="33"/>
  <c r="S887" i="33"/>
  <c r="T842" i="33"/>
  <c r="T872" i="33"/>
  <c r="T887" i="33"/>
  <c r="U842" i="33"/>
  <c r="U872" i="33"/>
  <c r="U887" i="33"/>
  <c r="V842" i="33"/>
  <c r="V872" i="33"/>
  <c r="V887" i="33"/>
  <c r="W842" i="33"/>
  <c r="W872" i="33"/>
  <c r="W887" i="33"/>
  <c r="X842" i="33"/>
  <c r="X872" i="33"/>
  <c r="X887" i="33"/>
  <c r="Y842" i="33"/>
  <c r="Y872" i="33"/>
  <c r="Y887" i="33"/>
  <c r="Z842" i="33"/>
  <c r="Z872" i="33"/>
  <c r="Z887" i="33"/>
  <c r="AA842" i="33"/>
  <c r="AA872" i="33"/>
  <c r="AA887" i="33"/>
  <c r="AB842" i="33"/>
  <c r="AB872" i="33"/>
  <c r="AB887" i="33"/>
  <c r="AC842" i="33"/>
  <c r="AC872" i="33"/>
  <c r="AC887" i="33"/>
  <c r="AD842" i="33"/>
  <c r="AD872" i="33"/>
  <c r="AD887" i="33"/>
  <c r="AE842" i="33"/>
  <c r="AE872" i="33"/>
  <c r="AE887" i="33"/>
  <c r="AF842" i="33"/>
  <c r="AF872" i="33"/>
  <c r="AF887" i="33"/>
  <c r="AG842" i="33"/>
  <c r="AG872" i="33"/>
  <c r="AG887" i="33"/>
  <c r="AH842" i="33"/>
  <c r="AH872" i="33"/>
  <c r="AH887" i="33"/>
  <c r="AI842" i="33"/>
  <c r="AI872" i="33"/>
  <c r="AI887" i="33"/>
  <c r="AJ842" i="33"/>
  <c r="AJ872" i="33"/>
  <c r="AJ887" i="33"/>
  <c r="AK842" i="33"/>
  <c r="AK872" i="33"/>
  <c r="AK887" i="33"/>
  <c r="AL842" i="33"/>
  <c r="AL872" i="33"/>
  <c r="AL887" i="33"/>
  <c r="AM842" i="33"/>
  <c r="AM872" i="33"/>
  <c r="AM887" i="33"/>
  <c r="AN842" i="33"/>
  <c r="AN872" i="33"/>
  <c r="AN887" i="33"/>
  <c r="AO842" i="33"/>
  <c r="AO872" i="33"/>
  <c r="AO887" i="33"/>
  <c r="AP842" i="33"/>
  <c r="AP872" i="33"/>
  <c r="AP887" i="33"/>
  <c r="AQ842" i="33"/>
  <c r="AQ872" i="33"/>
  <c r="AQ887" i="33"/>
  <c r="AR842" i="33"/>
  <c r="AR872" i="33"/>
  <c r="AR887" i="33"/>
  <c r="AS842" i="33"/>
  <c r="AS872" i="33"/>
  <c r="AS887" i="33"/>
  <c r="AT842" i="33"/>
  <c r="AT872" i="33"/>
  <c r="AT887" i="33"/>
  <c r="AU842" i="33"/>
  <c r="AU872" i="33"/>
  <c r="AU887" i="33"/>
  <c r="AV842" i="33"/>
  <c r="AV872" i="33"/>
  <c r="AV887" i="33"/>
  <c r="AW842" i="33"/>
  <c r="AZ1101" i="26"/>
  <c r="AW872" i="33"/>
  <c r="AW887" i="33"/>
  <c r="AX842" i="33"/>
  <c r="BA1101" i="26"/>
  <c r="AX872" i="33"/>
  <c r="AX887" i="33"/>
  <c r="AY842" i="33"/>
  <c r="BB1101" i="26"/>
  <c r="AY872" i="33"/>
  <c r="AY887" i="33"/>
  <c r="AZ842" i="33"/>
  <c r="BC1101" i="26"/>
  <c r="AZ872" i="33"/>
  <c r="AZ887" i="33"/>
  <c r="BA842" i="33"/>
  <c r="BD1101" i="26"/>
  <c r="BA872" i="33"/>
  <c r="BA887" i="33"/>
  <c r="BB842" i="33"/>
  <c r="BE1101" i="26"/>
  <c r="BB872" i="33"/>
  <c r="BB887" i="33"/>
  <c r="BC842" i="33"/>
  <c r="BF1101" i="26"/>
  <c r="BC872" i="33"/>
  <c r="BC887" i="33"/>
  <c r="BD842" i="33"/>
  <c r="BG1101" i="26"/>
  <c r="BD872" i="33"/>
  <c r="BD887" i="33"/>
  <c r="BE842" i="33"/>
  <c r="BH1101" i="26"/>
  <c r="BE872" i="33"/>
  <c r="BE887" i="33"/>
  <c r="BF842" i="33"/>
  <c r="BI1101" i="26"/>
  <c r="BF872" i="33"/>
  <c r="BF887" i="33"/>
  <c r="BG842" i="33"/>
  <c r="L933" i="33"/>
  <c r="L963" i="33"/>
  <c r="M918" i="33"/>
  <c r="M948" i="33"/>
  <c r="M963" i="33"/>
  <c r="N918" i="33"/>
  <c r="N948" i="33"/>
  <c r="N963" i="33"/>
  <c r="O918" i="33"/>
  <c r="O948" i="33"/>
  <c r="O963" i="33"/>
  <c r="P918" i="33"/>
  <c r="P948" i="33"/>
  <c r="P963" i="33"/>
  <c r="Q918" i="33"/>
  <c r="Q948" i="33"/>
  <c r="Q963" i="33"/>
  <c r="R918" i="33"/>
  <c r="R948" i="33"/>
  <c r="R963" i="33"/>
  <c r="S918" i="33"/>
  <c r="S948" i="33"/>
  <c r="S963" i="33"/>
  <c r="T918" i="33"/>
  <c r="T948" i="33"/>
  <c r="T963" i="33"/>
  <c r="U918" i="33"/>
  <c r="U948" i="33"/>
  <c r="U963" i="33"/>
  <c r="V918" i="33"/>
  <c r="V948" i="33"/>
  <c r="V963" i="33"/>
  <c r="W918" i="33"/>
  <c r="W948" i="33"/>
  <c r="W963" i="33"/>
  <c r="X918" i="33"/>
  <c r="X948" i="33"/>
  <c r="X963" i="33"/>
  <c r="Y918" i="33"/>
  <c r="Y948" i="33"/>
  <c r="Y963" i="33"/>
  <c r="Z918" i="33"/>
  <c r="Z948" i="33"/>
  <c r="Z963" i="33"/>
  <c r="AA918" i="33"/>
  <c r="AA948" i="33"/>
  <c r="AA963" i="33"/>
  <c r="AB918" i="33"/>
  <c r="AB948" i="33"/>
  <c r="AB963" i="33"/>
  <c r="AC918" i="33"/>
  <c r="AC948" i="33"/>
  <c r="AC963" i="33"/>
  <c r="AD918" i="33"/>
  <c r="AD948" i="33"/>
  <c r="AD963" i="33"/>
  <c r="AE918" i="33"/>
  <c r="AE948" i="33"/>
  <c r="AE963" i="33"/>
  <c r="AF918" i="33"/>
  <c r="AF948" i="33"/>
  <c r="AF963" i="33"/>
  <c r="AG918" i="33"/>
  <c r="AG948" i="33"/>
  <c r="AG963" i="33"/>
  <c r="AH918" i="33"/>
  <c r="AH948" i="33"/>
  <c r="AH963" i="33"/>
  <c r="AI918" i="33"/>
  <c r="AI948" i="33"/>
  <c r="AI963" i="33"/>
  <c r="AJ918" i="33"/>
  <c r="AJ948" i="33"/>
  <c r="AJ963" i="33"/>
  <c r="AK918" i="33"/>
  <c r="AK948" i="33"/>
  <c r="AK963" i="33"/>
  <c r="AL918" i="33"/>
  <c r="AL948" i="33"/>
  <c r="AL963" i="33"/>
  <c r="AM918" i="33"/>
  <c r="AM948" i="33"/>
  <c r="AM963" i="33"/>
  <c r="AN918" i="33"/>
  <c r="AN948" i="33"/>
  <c r="AN963" i="33"/>
  <c r="AO918" i="33"/>
  <c r="AO948" i="33"/>
  <c r="AO963" i="33"/>
  <c r="AP918" i="33"/>
  <c r="AP948" i="33"/>
  <c r="AP963" i="33"/>
  <c r="AQ918" i="33"/>
  <c r="AQ948" i="33"/>
  <c r="AQ963" i="33"/>
  <c r="AR918" i="33"/>
  <c r="AR948" i="33"/>
  <c r="AR963" i="33"/>
  <c r="AS918" i="33"/>
  <c r="AS948" i="33"/>
  <c r="AS963" i="33"/>
  <c r="AT918" i="33"/>
  <c r="AT948" i="33"/>
  <c r="AT963" i="33"/>
  <c r="AU918" i="33"/>
  <c r="AU948" i="33"/>
  <c r="AU963" i="33"/>
  <c r="AV918" i="33"/>
  <c r="AV948" i="33"/>
  <c r="AV963" i="33"/>
  <c r="AW918" i="33"/>
  <c r="AZ1116" i="26"/>
  <c r="AW948" i="33"/>
  <c r="AW963" i="33"/>
  <c r="AX918" i="33"/>
  <c r="BA1116" i="26"/>
  <c r="AX948" i="33"/>
  <c r="AX963" i="33"/>
  <c r="AY918" i="33"/>
  <c r="BB1116" i="26"/>
  <c r="AY948" i="33"/>
  <c r="AY963" i="33"/>
  <c r="AZ918" i="33"/>
  <c r="BC1116" i="26"/>
  <c r="AZ948" i="33"/>
  <c r="AZ963" i="33"/>
  <c r="BA918" i="33"/>
  <c r="BD1116" i="26"/>
  <c r="BA948" i="33"/>
  <c r="BA963" i="33"/>
  <c r="BB918" i="33"/>
  <c r="BE1116" i="26"/>
  <c r="BB948" i="33"/>
  <c r="BB963" i="33"/>
  <c r="BC918" i="33"/>
  <c r="BF1116" i="26"/>
  <c r="BC948" i="33"/>
  <c r="BC963" i="33"/>
  <c r="BD918" i="33"/>
  <c r="BG1116" i="26"/>
  <c r="BD948" i="33"/>
  <c r="BD963" i="33"/>
  <c r="BE918" i="33"/>
  <c r="BH1116" i="26"/>
  <c r="BE948" i="33"/>
  <c r="BE963" i="33"/>
  <c r="BF918" i="33"/>
  <c r="BI1116" i="26"/>
  <c r="BF948" i="33"/>
  <c r="BF963" i="33"/>
  <c r="BG918" i="33"/>
  <c r="M1009" i="33"/>
  <c r="M1039" i="33"/>
  <c r="N994" i="33"/>
  <c r="N1024" i="33"/>
  <c r="N1039" i="33"/>
  <c r="O994" i="33"/>
  <c r="O1024" i="33"/>
  <c r="O1039" i="33"/>
  <c r="P994" i="33"/>
  <c r="P1024" i="33"/>
  <c r="P1039" i="33"/>
  <c r="Q994" i="33"/>
  <c r="Q1024" i="33"/>
  <c r="Q1039" i="33"/>
  <c r="R994" i="33"/>
  <c r="R1024" i="33"/>
  <c r="R1039" i="33"/>
  <c r="S994" i="33"/>
  <c r="S1024" i="33"/>
  <c r="S1039" i="33"/>
  <c r="T994" i="33"/>
  <c r="T1024" i="33"/>
  <c r="T1039" i="33"/>
  <c r="U994" i="33"/>
  <c r="U1024" i="33"/>
  <c r="U1039" i="33"/>
  <c r="V994" i="33"/>
  <c r="V1024" i="33"/>
  <c r="V1039" i="33"/>
  <c r="W994" i="33"/>
  <c r="W1024" i="33"/>
  <c r="W1039" i="33"/>
  <c r="X994" i="33"/>
  <c r="X1024" i="33"/>
  <c r="X1039" i="33"/>
  <c r="Y994" i="33"/>
  <c r="Y1024" i="33"/>
  <c r="Y1039" i="33"/>
  <c r="Z994" i="33"/>
  <c r="Z1024" i="33"/>
  <c r="Z1039" i="33"/>
  <c r="AA994" i="33"/>
  <c r="AA1024" i="33"/>
  <c r="AA1039" i="33"/>
  <c r="AB994" i="33"/>
  <c r="AB1024" i="33"/>
  <c r="AB1039" i="33"/>
  <c r="AC994" i="33"/>
  <c r="AC1024" i="33"/>
  <c r="AC1039" i="33"/>
  <c r="AD994" i="33"/>
  <c r="AD1024" i="33"/>
  <c r="AD1039" i="33"/>
  <c r="AE994" i="33"/>
  <c r="AE1024" i="33"/>
  <c r="AE1039" i="33"/>
  <c r="AF994" i="33"/>
  <c r="AF1024" i="33"/>
  <c r="AF1039" i="33"/>
  <c r="AG994" i="33"/>
  <c r="AG1024" i="33"/>
  <c r="AG1039" i="33"/>
  <c r="AH994" i="33"/>
  <c r="AH1024" i="33"/>
  <c r="AH1039" i="33"/>
  <c r="AI994" i="33"/>
  <c r="AI1024" i="33"/>
  <c r="AI1039" i="33"/>
  <c r="AJ994" i="33"/>
  <c r="AJ1024" i="33"/>
  <c r="AJ1039" i="33"/>
  <c r="AK994" i="33"/>
  <c r="AK1024" i="33"/>
  <c r="AK1039" i="33"/>
  <c r="AL994" i="33"/>
  <c r="AL1024" i="33"/>
  <c r="AL1039" i="33"/>
  <c r="AM994" i="33"/>
  <c r="AM1024" i="33"/>
  <c r="AM1039" i="33"/>
  <c r="AN994" i="33"/>
  <c r="AN1024" i="33"/>
  <c r="AN1039" i="33"/>
  <c r="AO994" i="33"/>
  <c r="AO1024" i="33"/>
  <c r="AO1039" i="33"/>
  <c r="AP994" i="33"/>
  <c r="AP1024" i="33"/>
  <c r="AP1039" i="33"/>
  <c r="AQ994" i="33"/>
  <c r="AQ1024" i="33"/>
  <c r="AQ1039" i="33"/>
  <c r="AR994" i="33"/>
  <c r="AR1024" i="33"/>
  <c r="AR1039" i="33"/>
  <c r="AS994" i="33"/>
  <c r="AS1024" i="33"/>
  <c r="AS1039" i="33"/>
  <c r="AT994" i="33"/>
  <c r="AT1024" i="33"/>
  <c r="AT1039" i="33"/>
  <c r="AU994" i="33"/>
  <c r="AU1024" i="33"/>
  <c r="AU1039" i="33"/>
  <c r="AV994" i="33"/>
  <c r="AV1024" i="33"/>
  <c r="AV1039" i="33"/>
  <c r="AW994" i="33"/>
  <c r="AZ1131" i="26"/>
  <c r="AW1024" i="33"/>
  <c r="AW1039" i="33"/>
  <c r="AX994" i="33"/>
  <c r="BA1131" i="26"/>
  <c r="AX1024" i="33"/>
  <c r="AX1039" i="33"/>
  <c r="AY994" i="33"/>
  <c r="BB1131" i="26"/>
  <c r="AY1024" i="33"/>
  <c r="AY1039" i="33"/>
  <c r="AZ994" i="33"/>
  <c r="BC1131" i="26"/>
  <c r="AZ1024" i="33"/>
  <c r="AZ1039" i="33"/>
  <c r="BA994" i="33"/>
  <c r="BD1131" i="26"/>
  <c r="BA1024" i="33"/>
  <c r="BA1039" i="33"/>
  <c r="BB994" i="33"/>
  <c r="BE1131" i="26"/>
  <c r="BB1024" i="33"/>
  <c r="BB1039" i="33"/>
  <c r="BC994" i="33"/>
  <c r="BF1131" i="26"/>
  <c r="BC1024" i="33"/>
  <c r="BC1039" i="33"/>
  <c r="BD994" i="33"/>
  <c r="BG1131" i="26"/>
  <c r="BD1024" i="33"/>
  <c r="BD1039" i="33"/>
  <c r="BE994" i="33"/>
  <c r="BH1131" i="26"/>
  <c r="BE1024" i="33"/>
  <c r="BE1039" i="33"/>
  <c r="BF994" i="33"/>
  <c r="BI1131" i="26"/>
  <c r="BF1024" i="33"/>
  <c r="BF1039" i="33"/>
  <c r="BG994" i="33"/>
  <c r="N1085" i="33"/>
  <c r="N1115" i="33"/>
  <c r="O1070" i="33"/>
  <c r="O1100" i="33"/>
  <c r="O1115" i="33"/>
  <c r="P1070" i="33"/>
  <c r="P1100" i="33"/>
  <c r="P1115" i="33"/>
  <c r="Q1070" i="33"/>
  <c r="Q1100" i="33"/>
  <c r="Q1115" i="33"/>
  <c r="R1070" i="33"/>
  <c r="R1100" i="33"/>
  <c r="R1115" i="33"/>
  <c r="S1070" i="33"/>
  <c r="S1100" i="33"/>
  <c r="S1115" i="33"/>
  <c r="T1070" i="33"/>
  <c r="T1100" i="33"/>
  <c r="T1115" i="33"/>
  <c r="U1070" i="33"/>
  <c r="U1100" i="33"/>
  <c r="U1115" i="33"/>
  <c r="V1070" i="33"/>
  <c r="V1100" i="33"/>
  <c r="V1115" i="33"/>
  <c r="W1070" i="33"/>
  <c r="W1100" i="33"/>
  <c r="W1115" i="33"/>
  <c r="X1070" i="33"/>
  <c r="X1100" i="33"/>
  <c r="X1115" i="33"/>
  <c r="Y1070" i="33"/>
  <c r="Y1100" i="33"/>
  <c r="Y1115" i="33"/>
  <c r="Z1070" i="33"/>
  <c r="Z1100" i="33"/>
  <c r="Z1115" i="33"/>
  <c r="AA1070" i="33"/>
  <c r="AA1100" i="33"/>
  <c r="AA1115" i="33"/>
  <c r="AB1070" i="33"/>
  <c r="AB1100" i="33"/>
  <c r="AB1115" i="33"/>
  <c r="AC1070" i="33"/>
  <c r="AC1100" i="33"/>
  <c r="AC1115" i="33"/>
  <c r="AD1070" i="33"/>
  <c r="AD1100" i="33"/>
  <c r="AD1115" i="33"/>
  <c r="AE1070" i="33"/>
  <c r="AE1100" i="33"/>
  <c r="AE1115" i="33"/>
  <c r="AF1070" i="33"/>
  <c r="AF1100" i="33"/>
  <c r="AF1115" i="33"/>
  <c r="AG1070" i="33"/>
  <c r="AG1100" i="33"/>
  <c r="AG1115" i="33"/>
  <c r="AH1070" i="33"/>
  <c r="AH1100" i="33"/>
  <c r="AH1115" i="33"/>
  <c r="AI1070" i="33"/>
  <c r="AI1100" i="33"/>
  <c r="AI1115" i="33"/>
  <c r="AJ1070" i="33"/>
  <c r="AJ1100" i="33"/>
  <c r="AJ1115" i="33"/>
  <c r="AK1070" i="33"/>
  <c r="AK1100" i="33"/>
  <c r="AK1115" i="33"/>
  <c r="AL1070" i="33"/>
  <c r="AL1100" i="33"/>
  <c r="AL1115" i="33"/>
  <c r="AM1070" i="33"/>
  <c r="AM1100" i="33"/>
  <c r="AM1115" i="33"/>
  <c r="AN1070" i="33"/>
  <c r="AN1100" i="33"/>
  <c r="AN1115" i="33"/>
  <c r="AO1070" i="33"/>
  <c r="AO1100" i="33"/>
  <c r="AO1115" i="33"/>
  <c r="AP1070" i="33"/>
  <c r="AP1100" i="33"/>
  <c r="AP1115" i="33"/>
  <c r="AQ1070" i="33"/>
  <c r="AQ1100" i="33"/>
  <c r="AQ1115" i="33"/>
  <c r="AR1070" i="33"/>
  <c r="AR1100" i="33"/>
  <c r="AR1115" i="33"/>
  <c r="AS1070" i="33"/>
  <c r="AS1100" i="33"/>
  <c r="AS1115" i="33"/>
  <c r="AT1070" i="33"/>
  <c r="AT1100" i="33"/>
  <c r="AT1115" i="33"/>
  <c r="AU1070" i="33"/>
  <c r="AU1100" i="33"/>
  <c r="AU1115" i="33"/>
  <c r="AV1070" i="33"/>
  <c r="AV1100" i="33"/>
  <c r="AV1115" i="33"/>
  <c r="AW1070" i="33"/>
  <c r="AZ1146" i="26"/>
  <c r="AW1100" i="33"/>
  <c r="AW1115" i="33"/>
  <c r="AX1070" i="33"/>
  <c r="BA1146" i="26"/>
  <c r="AX1100" i="33"/>
  <c r="AX1115" i="33"/>
  <c r="AY1070" i="33"/>
  <c r="BB1146" i="26"/>
  <c r="AY1100" i="33"/>
  <c r="AY1115" i="33"/>
  <c r="AZ1070" i="33"/>
  <c r="BC1146" i="26"/>
  <c r="AZ1100" i="33"/>
  <c r="AZ1115" i="33"/>
  <c r="BA1070" i="33"/>
  <c r="BD1146" i="26"/>
  <c r="BA1100" i="33"/>
  <c r="BA1115" i="33"/>
  <c r="BB1070" i="33"/>
  <c r="BE1146" i="26"/>
  <c r="BB1100" i="33"/>
  <c r="BB1115" i="33"/>
  <c r="BC1070" i="33"/>
  <c r="BF1146" i="26"/>
  <c r="BC1100" i="33"/>
  <c r="BC1115" i="33"/>
  <c r="BD1070" i="33"/>
  <c r="BG1146" i="26"/>
  <c r="BD1100" i="33"/>
  <c r="BD1115" i="33"/>
  <c r="BE1070" i="33"/>
  <c r="BH1146" i="26"/>
  <c r="BE1100" i="33"/>
  <c r="BE1115" i="33"/>
  <c r="BF1070" i="33"/>
  <c r="BI1146" i="26"/>
  <c r="BF1100" i="33"/>
  <c r="BF1115" i="33"/>
  <c r="BG1070" i="33"/>
  <c r="O1161" i="33"/>
  <c r="O1191" i="33"/>
  <c r="P1146" i="33"/>
  <c r="P1176" i="33"/>
  <c r="P1191" i="33"/>
  <c r="Q1146" i="33"/>
  <c r="Q1176" i="33"/>
  <c r="Q1191" i="33"/>
  <c r="R1146" i="33"/>
  <c r="R1176" i="33"/>
  <c r="R1191" i="33"/>
  <c r="S1146" i="33"/>
  <c r="S1176" i="33"/>
  <c r="S1191" i="33"/>
  <c r="T1146" i="33"/>
  <c r="T1176" i="33"/>
  <c r="T1191" i="33"/>
  <c r="U1146" i="33"/>
  <c r="U1176" i="33"/>
  <c r="U1191" i="33"/>
  <c r="V1146" i="33"/>
  <c r="V1176" i="33"/>
  <c r="V1191" i="33"/>
  <c r="W1146" i="33"/>
  <c r="W1176" i="33"/>
  <c r="W1191" i="33"/>
  <c r="X1146" i="33"/>
  <c r="X1176" i="33"/>
  <c r="X1191" i="33"/>
  <c r="Y1146" i="33"/>
  <c r="Y1176" i="33"/>
  <c r="Y1191" i="33"/>
  <c r="Z1146" i="33"/>
  <c r="Z1176" i="33"/>
  <c r="Z1191" i="33"/>
  <c r="AA1146" i="33"/>
  <c r="AA1176" i="33"/>
  <c r="AA1191" i="33"/>
  <c r="AB1146" i="33"/>
  <c r="AB1176" i="33"/>
  <c r="AB1191" i="33"/>
  <c r="AC1146" i="33"/>
  <c r="AC1176" i="33"/>
  <c r="AC1191" i="33"/>
  <c r="AD1146" i="33"/>
  <c r="AD1176" i="33"/>
  <c r="AD1191" i="33"/>
  <c r="AE1146" i="33"/>
  <c r="AE1176" i="33"/>
  <c r="AE1191" i="33"/>
  <c r="AF1146" i="33"/>
  <c r="AF1176" i="33"/>
  <c r="AF1191" i="33"/>
  <c r="AG1146" i="33"/>
  <c r="AG1176" i="33"/>
  <c r="AG1191" i="33"/>
  <c r="AH1146" i="33"/>
  <c r="AH1176" i="33"/>
  <c r="AH1191" i="33"/>
  <c r="AI1146" i="33"/>
  <c r="AI1176" i="33"/>
  <c r="AI1191" i="33"/>
  <c r="AJ1146" i="33"/>
  <c r="AJ1176" i="33"/>
  <c r="AJ1191" i="33"/>
  <c r="AK1146" i="33"/>
  <c r="AK1176" i="33"/>
  <c r="AK1191" i="33"/>
  <c r="AL1146" i="33"/>
  <c r="AL1176" i="33"/>
  <c r="AL1191" i="33"/>
  <c r="AM1146" i="33"/>
  <c r="AM1176" i="33"/>
  <c r="AM1191" i="33"/>
  <c r="AN1146" i="33"/>
  <c r="AN1176" i="33"/>
  <c r="AN1191" i="33"/>
  <c r="AO1146" i="33"/>
  <c r="AO1176" i="33"/>
  <c r="AO1191" i="33"/>
  <c r="AP1146" i="33"/>
  <c r="AP1176" i="33"/>
  <c r="AP1191" i="33"/>
  <c r="AQ1146" i="33"/>
  <c r="AQ1176" i="33"/>
  <c r="AQ1191" i="33"/>
  <c r="AR1146" i="33"/>
  <c r="AR1176" i="33"/>
  <c r="AR1191" i="33"/>
  <c r="AS1146" i="33"/>
  <c r="AS1176" i="33"/>
  <c r="AS1191" i="33"/>
  <c r="AT1146" i="33"/>
  <c r="AT1176" i="33"/>
  <c r="AT1191" i="33"/>
  <c r="AU1146" i="33"/>
  <c r="AU1176" i="33"/>
  <c r="AU1191" i="33"/>
  <c r="AV1146" i="33"/>
  <c r="AV1176" i="33"/>
  <c r="AV1191" i="33"/>
  <c r="AW1146" i="33"/>
  <c r="AZ1161" i="26"/>
  <c r="AW1176" i="33"/>
  <c r="AW1191" i="33"/>
  <c r="AX1146" i="33"/>
  <c r="BA1161" i="26"/>
  <c r="AX1176" i="33"/>
  <c r="AX1191" i="33"/>
  <c r="AY1146" i="33"/>
  <c r="BB1161" i="26"/>
  <c r="AY1176" i="33"/>
  <c r="AY1191" i="33"/>
  <c r="AZ1146" i="33"/>
  <c r="BC1161" i="26"/>
  <c r="AZ1176" i="33"/>
  <c r="AZ1191" i="33"/>
  <c r="BA1146" i="33"/>
  <c r="BD1161" i="26"/>
  <c r="BA1176" i="33"/>
  <c r="BA1191" i="33"/>
  <c r="BB1146" i="33"/>
  <c r="BE1161" i="26"/>
  <c r="BB1176" i="33"/>
  <c r="BB1191" i="33"/>
  <c r="BC1146" i="33"/>
  <c r="BF1161" i="26"/>
  <c r="BC1176" i="33"/>
  <c r="BC1191" i="33"/>
  <c r="BD1146" i="33"/>
  <c r="BG1161" i="26"/>
  <c r="BD1176" i="33"/>
  <c r="BD1191" i="33"/>
  <c r="BE1146" i="33"/>
  <c r="BH1161" i="26"/>
  <c r="BE1176" i="33"/>
  <c r="BE1191" i="33"/>
  <c r="BF1146" i="33"/>
  <c r="BI1161" i="26"/>
  <c r="BF1176" i="33"/>
  <c r="BF1191" i="33"/>
  <c r="BG1146" i="33"/>
  <c r="Q1222" i="33"/>
  <c r="Q1252" i="33"/>
  <c r="Q1267" i="33"/>
  <c r="R1222" i="33"/>
  <c r="R1252" i="33"/>
  <c r="R1267" i="33"/>
  <c r="S1222" i="33"/>
  <c r="S1252" i="33"/>
  <c r="S1267" i="33"/>
  <c r="T1222" i="33"/>
  <c r="T1252" i="33"/>
  <c r="T1267" i="33"/>
  <c r="U1222" i="33"/>
  <c r="U1252" i="33"/>
  <c r="U1267" i="33"/>
  <c r="V1222" i="33"/>
  <c r="V1252" i="33"/>
  <c r="V1267" i="33"/>
  <c r="W1222" i="33"/>
  <c r="W1252" i="33"/>
  <c r="W1267" i="33"/>
  <c r="X1222" i="33"/>
  <c r="X1252" i="33"/>
  <c r="X1267" i="33"/>
  <c r="Y1222" i="33"/>
  <c r="Y1252" i="33"/>
  <c r="Y1267" i="33"/>
  <c r="Z1222" i="33"/>
  <c r="Z1252" i="33"/>
  <c r="Z1267" i="33"/>
  <c r="AA1222" i="33"/>
  <c r="AA1252" i="33"/>
  <c r="AA1267" i="33"/>
  <c r="AB1222" i="33"/>
  <c r="AB1252" i="33"/>
  <c r="AB1267" i="33"/>
  <c r="AC1222" i="33"/>
  <c r="AC1252" i="33"/>
  <c r="AC1267" i="33"/>
  <c r="AD1222" i="33"/>
  <c r="AD1252" i="33"/>
  <c r="AD1267" i="33"/>
  <c r="AE1222" i="33"/>
  <c r="AE1252" i="33"/>
  <c r="AE1267" i="33"/>
  <c r="AF1222" i="33"/>
  <c r="AF1252" i="33"/>
  <c r="AF1267" i="33"/>
  <c r="AG1222" i="33"/>
  <c r="AG1252" i="33"/>
  <c r="AG1267" i="33"/>
  <c r="AH1222" i="33"/>
  <c r="AH1252" i="33"/>
  <c r="AH1267" i="33"/>
  <c r="AI1222" i="33"/>
  <c r="AI1252" i="33"/>
  <c r="AI1267" i="33"/>
  <c r="AJ1222" i="33"/>
  <c r="AJ1252" i="33"/>
  <c r="AJ1267" i="33"/>
  <c r="AK1222" i="33"/>
  <c r="AK1252" i="33"/>
  <c r="AK1267" i="33"/>
  <c r="AL1222" i="33"/>
  <c r="AL1252" i="33"/>
  <c r="AL1267" i="33"/>
  <c r="AM1222" i="33"/>
  <c r="AM1252" i="33"/>
  <c r="AM1267" i="33"/>
  <c r="AN1222" i="33"/>
  <c r="AN1252" i="33"/>
  <c r="AN1267" i="33"/>
  <c r="AO1222" i="33"/>
  <c r="AO1252" i="33"/>
  <c r="AO1267" i="33"/>
  <c r="AP1222" i="33"/>
  <c r="AP1252" i="33"/>
  <c r="AP1267" i="33"/>
  <c r="AQ1222" i="33"/>
  <c r="AQ1252" i="33"/>
  <c r="AQ1267" i="33"/>
  <c r="AR1222" i="33"/>
  <c r="AR1252" i="33"/>
  <c r="AR1267" i="33"/>
  <c r="AS1222" i="33"/>
  <c r="AS1252" i="33"/>
  <c r="AS1267" i="33"/>
  <c r="AT1222" i="33"/>
  <c r="AT1252" i="33"/>
  <c r="AT1267" i="33"/>
  <c r="AU1222" i="33"/>
  <c r="AU1252" i="33"/>
  <c r="AU1267" i="33"/>
  <c r="AV1222" i="33"/>
  <c r="AV1252" i="33"/>
  <c r="AV1267" i="33"/>
  <c r="AW1222" i="33"/>
  <c r="AZ1176" i="26"/>
  <c r="AW1252" i="33"/>
  <c r="AW1267" i="33"/>
  <c r="AX1222" i="33"/>
  <c r="BA1176" i="26"/>
  <c r="AX1252" i="33"/>
  <c r="AX1267" i="33"/>
  <c r="AY1222" i="33"/>
  <c r="BB1176" i="26"/>
  <c r="AY1252" i="33"/>
  <c r="AY1267" i="33"/>
  <c r="AZ1222" i="33"/>
  <c r="BC1176" i="26"/>
  <c r="AZ1252" i="33"/>
  <c r="AZ1267" i="33"/>
  <c r="BA1222" i="33"/>
  <c r="BD1176" i="26"/>
  <c r="BA1252" i="33"/>
  <c r="BA1267" i="33"/>
  <c r="BB1222" i="33"/>
  <c r="BE1176" i="26"/>
  <c r="BB1252" i="33"/>
  <c r="BB1267" i="33"/>
  <c r="BC1222" i="33"/>
  <c r="BF1176" i="26"/>
  <c r="BC1252" i="33"/>
  <c r="BC1267" i="33"/>
  <c r="BD1222" i="33"/>
  <c r="BG1176" i="26"/>
  <c r="BD1252" i="33"/>
  <c r="BD1267" i="33"/>
  <c r="BE1222" i="33"/>
  <c r="BH1176" i="26"/>
  <c r="BE1252" i="33"/>
  <c r="BE1267" i="33"/>
  <c r="BF1222" i="33"/>
  <c r="BI1176" i="26"/>
  <c r="BF1252" i="33"/>
  <c r="BF1267" i="33"/>
  <c r="BG1222" i="33"/>
  <c r="Q1313" i="33"/>
  <c r="Q1343" i="33"/>
  <c r="R1298" i="33"/>
  <c r="R1328" i="33"/>
  <c r="R1343" i="33"/>
  <c r="S1298" i="33"/>
  <c r="S1328" i="33"/>
  <c r="S1343" i="33"/>
  <c r="T1298" i="33"/>
  <c r="T1328" i="33"/>
  <c r="T1343" i="33"/>
  <c r="U1298" i="33"/>
  <c r="U1328" i="33"/>
  <c r="U1343" i="33"/>
  <c r="V1298" i="33"/>
  <c r="V1328" i="33"/>
  <c r="V1343" i="33"/>
  <c r="W1298" i="33"/>
  <c r="W1328" i="33"/>
  <c r="W1343" i="33"/>
  <c r="X1298" i="33"/>
  <c r="X1328" i="33"/>
  <c r="X1343" i="33"/>
  <c r="Y1298" i="33"/>
  <c r="Y1328" i="33"/>
  <c r="Y1343" i="33"/>
  <c r="Z1298" i="33"/>
  <c r="Z1328" i="33"/>
  <c r="Z1343" i="33"/>
  <c r="AA1298" i="33"/>
  <c r="AA1328" i="33"/>
  <c r="AA1343" i="33"/>
  <c r="AB1298" i="33"/>
  <c r="AB1328" i="33"/>
  <c r="AB1343" i="33"/>
  <c r="AC1298" i="33"/>
  <c r="AC1328" i="33"/>
  <c r="AC1343" i="33"/>
  <c r="AD1298" i="33"/>
  <c r="AD1328" i="33"/>
  <c r="AD1343" i="33"/>
  <c r="AE1298" i="33"/>
  <c r="AE1328" i="33"/>
  <c r="AE1343" i="33"/>
  <c r="AF1298" i="33"/>
  <c r="AF1328" i="33"/>
  <c r="AF1343" i="33"/>
  <c r="AG1298" i="33"/>
  <c r="AG1328" i="33"/>
  <c r="AG1343" i="33"/>
  <c r="AH1298" i="33"/>
  <c r="AH1328" i="33"/>
  <c r="AH1343" i="33"/>
  <c r="AI1298" i="33"/>
  <c r="AI1328" i="33"/>
  <c r="AI1343" i="33"/>
  <c r="AJ1298" i="33"/>
  <c r="AJ1328" i="33"/>
  <c r="AJ1343" i="33"/>
  <c r="AK1298" i="33"/>
  <c r="AK1328" i="33"/>
  <c r="AK1343" i="33"/>
  <c r="AL1298" i="33"/>
  <c r="AL1328" i="33"/>
  <c r="AL1343" i="33"/>
  <c r="AM1298" i="33"/>
  <c r="AM1328" i="33"/>
  <c r="AM1343" i="33"/>
  <c r="AN1298" i="33"/>
  <c r="AN1328" i="33"/>
  <c r="AN1343" i="33"/>
  <c r="AO1298" i="33"/>
  <c r="AO1328" i="33"/>
  <c r="AO1343" i="33"/>
  <c r="AP1298" i="33"/>
  <c r="AP1328" i="33"/>
  <c r="AP1343" i="33"/>
  <c r="AQ1298" i="33"/>
  <c r="AQ1328" i="33"/>
  <c r="AQ1343" i="33"/>
  <c r="AR1298" i="33"/>
  <c r="AR1328" i="33"/>
  <c r="AR1343" i="33"/>
  <c r="AS1298" i="33"/>
  <c r="AS1328" i="33"/>
  <c r="AS1343" i="33"/>
  <c r="AT1298" i="33"/>
  <c r="AT1328" i="33"/>
  <c r="AT1343" i="33"/>
  <c r="AU1298" i="33"/>
  <c r="AU1328" i="33"/>
  <c r="AU1343" i="33"/>
  <c r="AV1298" i="33"/>
  <c r="AV1328" i="33"/>
  <c r="AV1343" i="33"/>
  <c r="AW1298" i="33"/>
  <c r="AZ1191" i="26"/>
  <c r="AW1328" i="33"/>
  <c r="AW1343" i="33"/>
  <c r="AX1298" i="33"/>
  <c r="BA1191" i="26"/>
  <c r="AX1328" i="33"/>
  <c r="AX1343" i="33"/>
  <c r="AY1298" i="33"/>
  <c r="BB1191" i="26"/>
  <c r="AY1328" i="33"/>
  <c r="AY1343" i="33"/>
  <c r="AZ1298" i="33"/>
  <c r="BC1191" i="26"/>
  <c r="AZ1328" i="33"/>
  <c r="AZ1343" i="33"/>
  <c r="BA1298" i="33"/>
  <c r="BD1191" i="26"/>
  <c r="BA1328" i="33"/>
  <c r="BA1343" i="33"/>
  <c r="BB1298" i="33"/>
  <c r="BE1191" i="26"/>
  <c r="BB1328" i="33"/>
  <c r="BB1343" i="33"/>
  <c r="BC1298" i="33"/>
  <c r="BF1191" i="26"/>
  <c r="BC1328" i="33"/>
  <c r="BC1343" i="33"/>
  <c r="BD1298" i="33"/>
  <c r="BG1191" i="26"/>
  <c r="BD1328" i="33"/>
  <c r="BD1343" i="33"/>
  <c r="BE1298" i="33"/>
  <c r="BH1191" i="26"/>
  <c r="BE1328" i="33"/>
  <c r="BE1343" i="33"/>
  <c r="BF1298" i="33"/>
  <c r="BI1191" i="26"/>
  <c r="BF1328" i="33"/>
  <c r="BF1343" i="33"/>
  <c r="BG1298" i="33"/>
  <c r="R1389" i="33"/>
  <c r="R1419" i="33"/>
  <c r="S1374" i="33"/>
  <c r="S1404" i="33"/>
  <c r="S1419" i="33"/>
  <c r="T1374" i="33"/>
  <c r="T1404" i="33"/>
  <c r="T1419" i="33"/>
  <c r="U1374" i="33"/>
  <c r="U1404" i="33"/>
  <c r="U1419" i="33"/>
  <c r="V1374" i="33"/>
  <c r="V1404" i="33"/>
  <c r="V1419" i="33"/>
  <c r="W1374" i="33"/>
  <c r="W1404" i="33"/>
  <c r="W1419" i="33"/>
  <c r="X1374" i="33"/>
  <c r="X1404" i="33"/>
  <c r="X1419" i="33"/>
  <c r="Y1374" i="33"/>
  <c r="Y1404" i="33"/>
  <c r="Y1419" i="33"/>
  <c r="Z1374" i="33"/>
  <c r="Z1404" i="33"/>
  <c r="Z1419" i="33"/>
  <c r="AA1374" i="33"/>
  <c r="AA1404" i="33"/>
  <c r="AA1419" i="33"/>
  <c r="AB1374" i="33"/>
  <c r="AB1404" i="33"/>
  <c r="AB1419" i="33"/>
  <c r="AC1374" i="33"/>
  <c r="AC1404" i="33"/>
  <c r="AC1419" i="33"/>
  <c r="AD1374" i="33"/>
  <c r="AD1404" i="33"/>
  <c r="AD1419" i="33"/>
  <c r="AE1374" i="33"/>
  <c r="AE1404" i="33"/>
  <c r="AE1419" i="33"/>
  <c r="AF1374" i="33"/>
  <c r="AF1404" i="33"/>
  <c r="AF1419" i="33"/>
  <c r="AG1374" i="33"/>
  <c r="AG1404" i="33"/>
  <c r="AG1419" i="33"/>
  <c r="AH1374" i="33"/>
  <c r="AH1404" i="33"/>
  <c r="AH1419" i="33"/>
  <c r="AI1374" i="33"/>
  <c r="AI1404" i="33"/>
  <c r="AI1419" i="33"/>
  <c r="AJ1374" i="33"/>
  <c r="AJ1404" i="33"/>
  <c r="AJ1419" i="33"/>
  <c r="AK1374" i="33"/>
  <c r="AK1404" i="33"/>
  <c r="AK1419" i="33"/>
  <c r="AL1374" i="33"/>
  <c r="AL1404" i="33"/>
  <c r="AL1419" i="33"/>
  <c r="AM1374" i="33"/>
  <c r="AM1404" i="33"/>
  <c r="AM1419" i="33"/>
  <c r="AN1374" i="33"/>
  <c r="AN1404" i="33"/>
  <c r="AN1419" i="33"/>
  <c r="AO1374" i="33"/>
  <c r="AO1404" i="33"/>
  <c r="AO1419" i="33"/>
  <c r="AP1374" i="33"/>
  <c r="AP1404" i="33"/>
  <c r="AP1419" i="33"/>
  <c r="AQ1374" i="33"/>
  <c r="AQ1404" i="33"/>
  <c r="AQ1419" i="33"/>
  <c r="AR1374" i="33"/>
  <c r="AR1404" i="33"/>
  <c r="AR1419" i="33"/>
  <c r="AS1374" i="33"/>
  <c r="AS1404" i="33"/>
  <c r="AS1419" i="33"/>
  <c r="AT1374" i="33"/>
  <c r="AT1404" i="33"/>
  <c r="AT1419" i="33"/>
  <c r="AU1374" i="33"/>
  <c r="AU1404" i="33"/>
  <c r="AU1419" i="33"/>
  <c r="AV1374" i="33"/>
  <c r="AV1404" i="33"/>
  <c r="AV1419" i="33"/>
  <c r="AW1374" i="33"/>
  <c r="AZ1206" i="26"/>
  <c r="AW1404" i="33"/>
  <c r="AW1419" i="33"/>
  <c r="AX1374" i="33"/>
  <c r="BA1206" i="26"/>
  <c r="AX1404" i="33"/>
  <c r="AX1419" i="33"/>
  <c r="AY1374" i="33"/>
  <c r="BB1206" i="26"/>
  <c r="AY1404" i="33"/>
  <c r="AY1419" i="33"/>
  <c r="AZ1374" i="33"/>
  <c r="BC1206" i="26"/>
  <c r="AZ1404" i="33"/>
  <c r="AZ1419" i="33"/>
  <c r="BA1374" i="33"/>
  <c r="BD1206" i="26"/>
  <c r="BA1404" i="33"/>
  <c r="BA1419" i="33"/>
  <c r="BB1374" i="33"/>
  <c r="BE1206" i="26"/>
  <c r="BB1404" i="33"/>
  <c r="BB1419" i="33"/>
  <c r="BC1374" i="33"/>
  <c r="BF1206" i="26"/>
  <c r="BC1404" i="33"/>
  <c r="BC1419" i="33"/>
  <c r="BD1374" i="33"/>
  <c r="BG1206" i="26"/>
  <c r="BD1404" i="33"/>
  <c r="BD1419" i="33"/>
  <c r="BE1374" i="33"/>
  <c r="BH1206" i="26"/>
  <c r="BE1404" i="33"/>
  <c r="BE1419" i="33"/>
  <c r="BF1374" i="33"/>
  <c r="BI1206" i="26"/>
  <c r="BF1404" i="33"/>
  <c r="BF1419" i="33"/>
  <c r="BG1374" i="33"/>
  <c r="S1465" i="33"/>
  <c r="S1495" i="33"/>
  <c r="T1450" i="33"/>
  <c r="T1480" i="33"/>
  <c r="T1495" i="33"/>
  <c r="U1450" i="33"/>
  <c r="U1480" i="33"/>
  <c r="U1495" i="33"/>
  <c r="V1450" i="33"/>
  <c r="V1480" i="33"/>
  <c r="V1495" i="33"/>
  <c r="W1450" i="33"/>
  <c r="W1480" i="33"/>
  <c r="W1495" i="33"/>
  <c r="X1450" i="33"/>
  <c r="X1480" i="33"/>
  <c r="X1495" i="33"/>
  <c r="Y1450" i="33"/>
  <c r="Y1480" i="33"/>
  <c r="Y1495" i="33"/>
  <c r="Z1450" i="33"/>
  <c r="Z1480" i="33"/>
  <c r="Z1495" i="33"/>
  <c r="AA1450" i="33"/>
  <c r="AA1480" i="33"/>
  <c r="AA1495" i="33"/>
  <c r="AB1450" i="33"/>
  <c r="AB1480" i="33"/>
  <c r="AB1495" i="33"/>
  <c r="AC1450" i="33"/>
  <c r="AC1480" i="33"/>
  <c r="AC1495" i="33"/>
  <c r="AD1450" i="33"/>
  <c r="AD1480" i="33"/>
  <c r="AD1495" i="33"/>
  <c r="AE1450" i="33"/>
  <c r="AE1480" i="33"/>
  <c r="AE1495" i="33"/>
  <c r="AF1450" i="33"/>
  <c r="AF1480" i="33"/>
  <c r="AF1495" i="33"/>
  <c r="AG1450" i="33"/>
  <c r="AG1480" i="33"/>
  <c r="AG1495" i="33"/>
  <c r="AH1450" i="33"/>
  <c r="AH1480" i="33"/>
  <c r="AH1495" i="33"/>
  <c r="AI1450" i="33"/>
  <c r="AI1480" i="33"/>
  <c r="AI1495" i="33"/>
  <c r="AJ1450" i="33"/>
  <c r="AJ1480" i="33"/>
  <c r="AJ1495" i="33"/>
  <c r="AK1450" i="33"/>
  <c r="AK1480" i="33"/>
  <c r="AK1495" i="33"/>
  <c r="AL1450" i="33"/>
  <c r="AL1480" i="33"/>
  <c r="AL1495" i="33"/>
  <c r="AM1450" i="33"/>
  <c r="AM1480" i="33"/>
  <c r="AM1495" i="33"/>
  <c r="AN1450" i="33"/>
  <c r="AN1480" i="33"/>
  <c r="AN1495" i="33"/>
  <c r="AO1450" i="33"/>
  <c r="AO1480" i="33"/>
  <c r="AO1495" i="33"/>
  <c r="AP1450" i="33"/>
  <c r="AP1480" i="33"/>
  <c r="AP1495" i="33"/>
  <c r="AQ1450" i="33"/>
  <c r="AQ1480" i="33"/>
  <c r="AQ1495" i="33"/>
  <c r="AR1450" i="33"/>
  <c r="AR1480" i="33"/>
  <c r="AR1495" i="33"/>
  <c r="AS1450" i="33"/>
  <c r="AS1480" i="33"/>
  <c r="AS1495" i="33"/>
  <c r="AT1450" i="33"/>
  <c r="AT1480" i="33"/>
  <c r="AT1495" i="33"/>
  <c r="AU1450" i="33"/>
  <c r="AU1480" i="33"/>
  <c r="AU1495" i="33"/>
  <c r="AV1450" i="33"/>
  <c r="AV1480" i="33"/>
  <c r="AV1495" i="33"/>
  <c r="AW1450" i="33"/>
  <c r="AZ1221" i="26"/>
  <c r="AW1480" i="33"/>
  <c r="AW1495" i="33"/>
  <c r="AX1450" i="33"/>
  <c r="BA1221" i="26"/>
  <c r="AX1480" i="33"/>
  <c r="AX1495" i="33"/>
  <c r="AY1450" i="33"/>
  <c r="BB1221" i="26"/>
  <c r="AY1480" i="33"/>
  <c r="AY1495" i="33"/>
  <c r="AZ1450" i="33"/>
  <c r="BC1221" i="26"/>
  <c r="AZ1480" i="33"/>
  <c r="AZ1495" i="33"/>
  <c r="BA1450" i="33"/>
  <c r="BD1221" i="26"/>
  <c r="BA1480" i="33"/>
  <c r="BA1495" i="33"/>
  <c r="BB1450" i="33"/>
  <c r="BE1221" i="26"/>
  <c r="BB1480" i="33"/>
  <c r="BB1495" i="33"/>
  <c r="BC1450" i="33"/>
  <c r="BF1221" i="26"/>
  <c r="BC1480" i="33"/>
  <c r="BC1495" i="33"/>
  <c r="BD1450" i="33"/>
  <c r="BG1221" i="26"/>
  <c r="BD1480" i="33"/>
  <c r="BD1495" i="33"/>
  <c r="BE1450" i="33"/>
  <c r="BH1221" i="26"/>
  <c r="BE1480" i="33"/>
  <c r="BE1495" i="33"/>
  <c r="BF1450" i="33"/>
  <c r="BI1221" i="26"/>
  <c r="BF1480" i="33"/>
  <c r="BF1495" i="33"/>
  <c r="BG1450" i="33"/>
  <c r="T1541" i="33"/>
  <c r="T1571" i="33"/>
  <c r="U1526" i="33"/>
  <c r="U1556" i="33"/>
  <c r="U1571" i="33"/>
  <c r="V1526" i="33"/>
  <c r="V1556" i="33"/>
  <c r="V1571" i="33"/>
  <c r="W1526" i="33"/>
  <c r="W1556" i="33"/>
  <c r="W1571" i="33"/>
  <c r="X1526" i="33"/>
  <c r="X1556" i="33"/>
  <c r="X1571" i="33"/>
  <c r="Y1526" i="33"/>
  <c r="Y1556" i="33"/>
  <c r="Y1571" i="33"/>
  <c r="Z1526" i="33"/>
  <c r="Z1556" i="33"/>
  <c r="Z1571" i="33"/>
  <c r="AA1526" i="33"/>
  <c r="AA1556" i="33"/>
  <c r="AA1571" i="33"/>
  <c r="AB1526" i="33"/>
  <c r="AB1556" i="33"/>
  <c r="AB1571" i="33"/>
  <c r="AC1526" i="33"/>
  <c r="AC1556" i="33"/>
  <c r="AC1571" i="33"/>
  <c r="AD1526" i="33"/>
  <c r="AD1556" i="33"/>
  <c r="AD1571" i="33"/>
  <c r="AE1526" i="33"/>
  <c r="AE1556" i="33"/>
  <c r="AE1571" i="33"/>
  <c r="AF1526" i="33"/>
  <c r="AF1556" i="33"/>
  <c r="AF1571" i="33"/>
  <c r="AG1526" i="33"/>
  <c r="AG1556" i="33"/>
  <c r="AG1571" i="33"/>
  <c r="AH1526" i="33"/>
  <c r="AH1556" i="33"/>
  <c r="AH1571" i="33"/>
  <c r="AI1526" i="33"/>
  <c r="AI1556" i="33"/>
  <c r="AI1571" i="33"/>
  <c r="AJ1526" i="33"/>
  <c r="AJ1556" i="33"/>
  <c r="AJ1571" i="33"/>
  <c r="AK1526" i="33"/>
  <c r="AK1556" i="33"/>
  <c r="AK1571" i="33"/>
  <c r="AL1526" i="33"/>
  <c r="AL1556" i="33"/>
  <c r="AL1571" i="33"/>
  <c r="AM1526" i="33"/>
  <c r="AM1556" i="33"/>
  <c r="AM1571" i="33"/>
  <c r="AN1526" i="33"/>
  <c r="AN1556" i="33"/>
  <c r="AN1571" i="33"/>
  <c r="AO1526" i="33"/>
  <c r="AO1556" i="33"/>
  <c r="AO1571" i="33"/>
  <c r="AP1526" i="33"/>
  <c r="AP1556" i="33"/>
  <c r="AP1571" i="33"/>
  <c r="AQ1526" i="33"/>
  <c r="AQ1556" i="33"/>
  <c r="AQ1571" i="33"/>
  <c r="AR1526" i="33"/>
  <c r="AR1556" i="33"/>
  <c r="AR1571" i="33"/>
  <c r="AS1526" i="33"/>
  <c r="AS1556" i="33"/>
  <c r="AS1571" i="33"/>
  <c r="AT1526" i="33"/>
  <c r="AT1556" i="33"/>
  <c r="AT1571" i="33"/>
  <c r="AU1526" i="33"/>
  <c r="AU1556" i="33"/>
  <c r="AU1571" i="33"/>
  <c r="AV1526" i="33"/>
  <c r="AV1556" i="33"/>
  <c r="AV1571" i="33"/>
  <c r="AW1526" i="33"/>
  <c r="AZ1236" i="26"/>
  <c r="AW1556" i="33"/>
  <c r="AW1571" i="33"/>
  <c r="AX1526" i="33"/>
  <c r="BA1236" i="26"/>
  <c r="AX1556" i="33"/>
  <c r="AX1571" i="33"/>
  <c r="AY1526" i="33"/>
  <c r="BB1236" i="26"/>
  <c r="AY1556" i="33"/>
  <c r="AY1571" i="33"/>
  <c r="AZ1526" i="33"/>
  <c r="BC1236" i="26"/>
  <c r="AZ1556" i="33"/>
  <c r="AZ1571" i="33"/>
  <c r="BA1526" i="33"/>
  <c r="BD1236" i="26"/>
  <c r="BA1556" i="33"/>
  <c r="BA1571" i="33"/>
  <c r="BB1526" i="33"/>
  <c r="BE1236" i="26"/>
  <c r="BB1556" i="33"/>
  <c r="BB1571" i="33"/>
  <c r="BC1526" i="33"/>
  <c r="BF1236" i="26"/>
  <c r="BC1556" i="33"/>
  <c r="BC1571" i="33"/>
  <c r="BD1526" i="33"/>
  <c r="BG1236" i="26"/>
  <c r="BD1556" i="33"/>
  <c r="BD1571" i="33"/>
  <c r="BE1526" i="33"/>
  <c r="BH1236" i="26"/>
  <c r="BE1556" i="33"/>
  <c r="BE1571" i="33"/>
  <c r="BF1526" i="33"/>
  <c r="BI1236" i="26"/>
  <c r="BF1556" i="33"/>
  <c r="BF1571" i="33"/>
  <c r="BG1526" i="33"/>
  <c r="U1617" i="33"/>
  <c r="U1647" i="33"/>
  <c r="V1602" i="33"/>
  <c r="V1632" i="33"/>
  <c r="V1647" i="33"/>
  <c r="W1602" i="33"/>
  <c r="W1632" i="33"/>
  <c r="W1647" i="33"/>
  <c r="X1602" i="33"/>
  <c r="X1632" i="33"/>
  <c r="X1647" i="33"/>
  <c r="Y1602" i="33"/>
  <c r="Y1632" i="33"/>
  <c r="Y1647" i="33"/>
  <c r="Z1602" i="33"/>
  <c r="Z1632" i="33"/>
  <c r="Z1647" i="33"/>
  <c r="AA1602" i="33"/>
  <c r="AA1632" i="33"/>
  <c r="AA1647" i="33"/>
  <c r="AB1602" i="33"/>
  <c r="AB1632" i="33"/>
  <c r="AB1647" i="33"/>
  <c r="AC1602" i="33"/>
  <c r="AC1632" i="33"/>
  <c r="AC1647" i="33"/>
  <c r="AD1602" i="33"/>
  <c r="AD1632" i="33"/>
  <c r="AD1647" i="33"/>
  <c r="AE1602" i="33"/>
  <c r="AE1632" i="33"/>
  <c r="AE1647" i="33"/>
  <c r="AF1602" i="33"/>
  <c r="AF1632" i="33"/>
  <c r="AF1647" i="33"/>
  <c r="AG1602" i="33"/>
  <c r="AG1632" i="33"/>
  <c r="AG1647" i="33"/>
  <c r="AH1602" i="33"/>
  <c r="AH1632" i="33"/>
  <c r="AH1647" i="33"/>
  <c r="AI1602" i="33"/>
  <c r="AI1632" i="33"/>
  <c r="AI1647" i="33"/>
  <c r="AJ1602" i="33"/>
  <c r="AJ1632" i="33"/>
  <c r="AJ1647" i="33"/>
  <c r="AK1602" i="33"/>
  <c r="AK1632" i="33"/>
  <c r="AK1647" i="33"/>
  <c r="AL1602" i="33"/>
  <c r="AL1632" i="33"/>
  <c r="AL1647" i="33"/>
  <c r="AM1602" i="33"/>
  <c r="AM1632" i="33"/>
  <c r="AM1647" i="33"/>
  <c r="AN1602" i="33"/>
  <c r="AN1632" i="33"/>
  <c r="AN1647" i="33"/>
  <c r="AO1602" i="33"/>
  <c r="AO1632" i="33"/>
  <c r="AO1647" i="33"/>
  <c r="AP1602" i="33"/>
  <c r="AP1632" i="33"/>
  <c r="AP1647" i="33"/>
  <c r="AQ1602" i="33"/>
  <c r="AQ1632" i="33"/>
  <c r="AQ1647" i="33"/>
  <c r="AR1602" i="33"/>
  <c r="AR1632" i="33"/>
  <c r="AR1647" i="33"/>
  <c r="AS1602" i="33"/>
  <c r="AS1632" i="33"/>
  <c r="AS1647" i="33"/>
  <c r="AT1602" i="33"/>
  <c r="AT1632" i="33"/>
  <c r="AT1647" i="33"/>
  <c r="AU1602" i="33"/>
  <c r="AU1632" i="33"/>
  <c r="AU1647" i="33"/>
  <c r="AV1602" i="33"/>
  <c r="AV1632" i="33"/>
  <c r="AV1647" i="33"/>
  <c r="AW1602" i="33"/>
  <c r="AZ1251" i="26"/>
  <c r="AW1632" i="33"/>
  <c r="AW1647" i="33"/>
  <c r="AX1602" i="33"/>
  <c r="BA1251" i="26"/>
  <c r="AX1632" i="33"/>
  <c r="AX1647" i="33"/>
  <c r="AY1602" i="33"/>
  <c r="BB1251" i="26"/>
  <c r="AY1632" i="33"/>
  <c r="AY1647" i="33"/>
  <c r="AZ1602" i="33"/>
  <c r="BC1251" i="26"/>
  <c r="AZ1632" i="33"/>
  <c r="AZ1647" i="33"/>
  <c r="BA1602" i="33"/>
  <c r="BD1251" i="26"/>
  <c r="BA1632" i="33"/>
  <c r="BA1647" i="33"/>
  <c r="BB1602" i="33"/>
  <c r="BE1251" i="26"/>
  <c r="BB1632" i="33"/>
  <c r="BB1647" i="33"/>
  <c r="BC1602" i="33"/>
  <c r="BF1251" i="26"/>
  <c r="BC1632" i="33"/>
  <c r="BC1647" i="33"/>
  <c r="BD1602" i="33"/>
  <c r="BG1251" i="26"/>
  <c r="BD1632" i="33"/>
  <c r="BD1647" i="33"/>
  <c r="BE1602" i="33"/>
  <c r="BH1251" i="26"/>
  <c r="BE1632" i="33"/>
  <c r="BE1647" i="33"/>
  <c r="BF1602" i="33"/>
  <c r="BI1251" i="26"/>
  <c r="BF1632" i="33"/>
  <c r="BF1647" i="33"/>
  <c r="BG1602" i="33"/>
  <c r="V1693" i="33"/>
  <c r="V1723" i="33"/>
  <c r="W1678" i="33"/>
  <c r="W1708" i="33"/>
  <c r="W1723" i="33"/>
  <c r="X1678" i="33"/>
  <c r="X1708" i="33"/>
  <c r="X1723" i="33"/>
  <c r="Y1678" i="33"/>
  <c r="Y1708" i="33"/>
  <c r="Y1723" i="33"/>
  <c r="Z1678" i="33"/>
  <c r="Z1708" i="33"/>
  <c r="Z1723" i="33"/>
  <c r="AA1678" i="33"/>
  <c r="AA1708" i="33"/>
  <c r="AA1723" i="33"/>
  <c r="AB1678" i="33"/>
  <c r="AB1708" i="33"/>
  <c r="AB1723" i="33"/>
  <c r="AC1678" i="33"/>
  <c r="AC1708" i="33"/>
  <c r="AC1723" i="33"/>
  <c r="AD1678" i="33"/>
  <c r="AD1708" i="33"/>
  <c r="AD1723" i="33"/>
  <c r="AE1678" i="33"/>
  <c r="AE1708" i="33"/>
  <c r="AE1723" i="33"/>
  <c r="AF1678" i="33"/>
  <c r="AF1708" i="33"/>
  <c r="AF1723" i="33"/>
  <c r="AG1678" i="33"/>
  <c r="AG1708" i="33"/>
  <c r="AG1723" i="33"/>
  <c r="AH1678" i="33"/>
  <c r="AH1708" i="33"/>
  <c r="AH1723" i="33"/>
  <c r="AI1678" i="33"/>
  <c r="AI1708" i="33"/>
  <c r="AI1723" i="33"/>
  <c r="AJ1678" i="33"/>
  <c r="AJ1708" i="33"/>
  <c r="AJ1723" i="33"/>
  <c r="AK1678" i="33"/>
  <c r="AK1708" i="33"/>
  <c r="AK1723" i="33"/>
  <c r="AL1678" i="33"/>
  <c r="AL1708" i="33"/>
  <c r="AL1723" i="33"/>
  <c r="AM1678" i="33"/>
  <c r="AM1708" i="33"/>
  <c r="AM1723" i="33"/>
  <c r="AN1678" i="33"/>
  <c r="AN1708" i="33"/>
  <c r="AN1723" i="33"/>
  <c r="AO1678" i="33"/>
  <c r="AO1708" i="33"/>
  <c r="AO1723" i="33"/>
  <c r="AP1678" i="33"/>
  <c r="AP1708" i="33"/>
  <c r="AP1723" i="33"/>
  <c r="AQ1678" i="33"/>
  <c r="AQ1708" i="33"/>
  <c r="AQ1723" i="33"/>
  <c r="AR1678" i="33"/>
  <c r="AR1708" i="33"/>
  <c r="AR1723" i="33"/>
  <c r="AS1678" i="33"/>
  <c r="AS1708" i="33"/>
  <c r="AS1723" i="33"/>
  <c r="AT1678" i="33"/>
  <c r="AT1708" i="33"/>
  <c r="AT1723" i="33"/>
  <c r="AU1678" i="33"/>
  <c r="AU1708" i="33"/>
  <c r="AU1723" i="33"/>
  <c r="AV1678" i="33"/>
  <c r="AV1708" i="33"/>
  <c r="AV1723" i="33"/>
  <c r="AW1678" i="33"/>
  <c r="AZ1266" i="26"/>
  <c r="AW1708" i="33"/>
  <c r="AW1723" i="33"/>
  <c r="AX1678" i="33"/>
  <c r="BA1266" i="26"/>
  <c r="AX1708" i="33"/>
  <c r="AX1723" i="33"/>
  <c r="AY1678" i="33"/>
  <c r="BB1266" i="26"/>
  <c r="AY1708" i="33"/>
  <c r="AY1723" i="33"/>
  <c r="AZ1678" i="33"/>
  <c r="BC1266" i="26"/>
  <c r="AZ1708" i="33"/>
  <c r="AZ1723" i="33"/>
  <c r="BA1678" i="33"/>
  <c r="BD1266" i="26"/>
  <c r="BA1708" i="33"/>
  <c r="BA1723" i="33"/>
  <c r="BB1678" i="33"/>
  <c r="BE1266" i="26"/>
  <c r="BB1708" i="33"/>
  <c r="BB1723" i="33"/>
  <c r="BC1678" i="33"/>
  <c r="BF1266" i="26"/>
  <c r="BC1708" i="33"/>
  <c r="BC1723" i="33"/>
  <c r="BD1678" i="33"/>
  <c r="BG1266" i="26"/>
  <c r="BD1708" i="33"/>
  <c r="BD1723" i="33"/>
  <c r="BE1678" i="33"/>
  <c r="BH1266" i="26"/>
  <c r="BE1708" i="33"/>
  <c r="BE1723" i="33"/>
  <c r="BF1678" i="33"/>
  <c r="BI1266" i="26"/>
  <c r="BF1708" i="33"/>
  <c r="BF1723" i="33"/>
  <c r="BG1678" i="33"/>
  <c r="W1769" i="33"/>
  <c r="W1799" i="33"/>
  <c r="X1754" i="33"/>
  <c r="X1784" i="33"/>
  <c r="X1799" i="33"/>
  <c r="Y1754" i="33"/>
  <c r="Y1784" i="33"/>
  <c r="Y1799" i="33"/>
  <c r="Z1754" i="33"/>
  <c r="Z1784" i="33"/>
  <c r="Z1799" i="33"/>
  <c r="AA1754" i="33"/>
  <c r="AA1784" i="33"/>
  <c r="AA1799" i="33"/>
  <c r="AB1754" i="33"/>
  <c r="AB1784" i="33"/>
  <c r="AB1799" i="33"/>
  <c r="AC1754" i="33"/>
  <c r="AC1784" i="33"/>
  <c r="AC1799" i="33"/>
  <c r="AD1754" i="33"/>
  <c r="AD1784" i="33"/>
  <c r="AD1799" i="33"/>
  <c r="AE1754" i="33"/>
  <c r="AE1784" i="33"/>
  <c r="AE1799" i="33"/>
  <c r="AF1754" i="33"/>
  <c r="AF1784" i="33"/>
  <c r="AF1799" i="33"/>
  <c r="AG1754" i="33"/>
  <c r="AG1784" i="33"/>
  <c r="AG1799" i="33"/>
  <c r="AH1754" i="33"/>
  <c r="AH1784" i="33"/>
  <c r="AH1799" i="33"/>
  <c r="AI1754" i="33"/>
  <c r="AI1784" i="33"/>
  <c r="AI1799" i="33"/>
  <c r="AJ1754" i="33"/>
  <c r="AJ1784" i="33"/>
  <c r="AJ1799" i="33"/>
  <c r="AK1754" i="33"/>
  <c r="AK1784" i="33"/>
  <c r="AK1799" i="33"/>
  <c r="AL1754" i="33"/>
  <c r="AL1784" i="33"/>
  <c r="AL1799" i="33"/>
  <c r="AM1754" i="33"/>
  <c r="AM1784" i="33"/>
  <c r="AM1799" i="33"/>
  <c r="AN1754" i="33"/>
  <c r="AN1784" i="33"/>
  <c r="AN1799" i="33"/>
  <c r="AO1754" i="33"/>
  <c r="AO1784" i="33"/>
  <c r="AO1799" i="33"/>
  <c r="AP1754" i="33"/>
  <c r="AP1784" i="33"/>
  <c r="AP1799" i="33"/>
  <c r="AQ1754" i="33"/>
  <c r="AQ1784" i="33"/>
  <c r="AQ1799" i="33"/>
  <c r="AR1754" i="33"/>
  <c r="AR1784" i="33"/>
  <c r="AR1799" i="33"/>
  <c r="AS1754" i="33"/>
  <c r="AS1784" i="33"/>
  <c r="AS1799" i="33"/>
  <c r="AT1754" i="33"/>
  <c r="AT1784" i="33"/>
  <c r="AT1799" i="33"/>
  <c r="AU1754" i="33"/>
  <c r="AU1784" i="33"/>
  <c r="AU1799" i="33"/>
  <c r="AV1754" i="33"/>
  <c r="AV1784" i="33"/>
  <c r="AV1799" i="33"/>
  <c r="AW1754" i="33"/>
  <c r="AZ1281" i="26"/>
  <c r="AW1784" i="33"/>
  <c r="AW1799" i="33"/>
  <c r="AX1754" i="33"/>
  <c r="BA1281" i="26"/>
  <c r="AX1784" i="33"/>
  <c r="AX1799" i="33"/>
  <c r="AY1754" i="33"/>
  <c r="BB1281" i="26"/>
  <c r="AY1784" i="33"/>
  <c r="AY1799" i="33"/>
  <c r="AZ1754" i="33"/>
  <c r="BC1281" i="26"/>
  <c r="AZ1784" i="33"/>
  <c r="AZ1799" i="33"/>
  <c r="BA1754" i="33"/>
  <c r="BD1281" i="26"/>
  <c r="BA1784" i="33"/>
  <c r="BA1799" i="33"/>
  <c r="BB1754" i="33"/>
  <c r="BE1281" i="26"/>
  <c r="BB1784" i="33"/>
  <c r="BB1799" i="33"/>
  <c r="BC1754" i="33"/>
  <c r="BF1281" i="26"/>
  <c r="BC1784" i="33"/>
  <c r="BC1799" i="33"/>
  <c r="BD1754" i="33"/>
  <c r="BG1281" i="26"/>
  <c r="BD1784" i="33"/>
  <c r="BD1799" i="33"/>
  <c r="BE1754" i="33"/>
  <c r="BH1281" i="26"/>
  <c r="BE1784" i="33"/>
  <c r="BE1799" i="33"/>
  <c r="BF1754" i="33"/>
  <c r="BI1281" i="26"/>
  <c r="BF1784" i="33"/>
  <c r="BF1799" i="33"/>
  <c r="BG1754" i="33"/>
  <c r="X1845" i="33"/>
  <c r="X1875" i="33"/>
  <c r="Y1830" i="33"/>
  <c r="Y1860" i="33"/>
  <c r="Y1875" i="33"/>
  <c r="Z1830" i="33"/>
  <c r="Z1860" i="33"/>
  <c r="Z1875" i="33"/>
  <c r="AA1830" i="33"/>
  <c r="AA1860" i="33"/>
  <c r="AA1875" i="33"/>
  <c r="AB1830" i="33"/>
  <c r="AB1860" i="33"/>
  <c r="AB1875" i="33"/>
  <c r="AC1830" i="33"/>
  <c r="AC1860" i="33"/>
  <c r="AC1875" i="33"/>
  <c r="AD1830" i="33"/>
  <c r="AD1860" i="33"/>
  <c r="AD1875" i="33"/>
  <c r="AE1830" i="33"/>
  <c r="AE1860" i="33"/>
  <c r="AE1875" i="33"/>
  <c r="AF1830" i="33"/>
  <c r="AF1860" i="33"/>
  <c r="AF1875" i="33"/>
  <c r="AG1830" i="33"/>
  <c r="AG1860" i="33"/>
  <c r="AG1875" i="33"/>
  <c r="AH1830" i="33"/>
  <c r="AH1860" i="33"/>
  <c r="AH1875" i="33"/>
  <c r="AI1830" i="33"/>
  <c r="AI1860" i="33"/>
  <c r="AI1875" i="33"/>
  <c r="AJ1830" i="33"/>
  <c r="AJ1860" i="33"/>
  <c r="AJ1875" i="33"/>
  <c r="AK1830" i="33"/>
  <c r="AK1860" i="33"/>
  <c r="AK1875" i="33"/>
  <c r="AL1830" i="33"/>
  <c r="AL1860" i="33"/>
  <c r="AL1875" i="33"/>
  <c r="AM1830" i="33"/>
  <c r="AM1860" i="33"/>
  <c r="AM1875" i="33"/>
  <c r="AN1830" i="33"/>
  <c r="AN1860" i="33"/>
  <c r="AN1875" i="33"/>
  <c r="AO1830" i="33"/>
  <c r="AO1860" i="33"/>
  <c r="AO1875" i="33"/>
  <c r="AP1830" i="33"/>
  <c r="AP1860" i="33"/>
  <c r="AP1875" i="33"/>
  <c r="AQ1830" i="33"/>
  <c r="AQ1860" i="33"/>
  <c r="AQ1875" i="33"/>
  <c r="AR1830" i="33"/>
  <c r="AR1860" i="33"/>
  <c r="AR1875" i="33"/>
  <c r="AS1830" i="33"/>
  <c r="AS1860" i="33"/>
  <c r="AS1875" i="33"/>
  <c r="AT1830" i="33"/>
  <c r="AT1860" i="33"/>
  <c r="AT1875" i="33"/>
  <c r="AU1830" i="33"/>
  <c r="AU1860" i="33"/>
  <c r="AU1875" i="33"/>
  <c r="AV1830" i="33"/>
  <c r="AV1860" i="33"/>
  <c r="AV1875" i="33"/>
  <c r="AW1830" i="33"/>
  <c r="AZ1296" i="26"/>
  <c r="AW1860" i="33"/>
  <c r="AW1875" i="33"/>
  <c r="AX1830" i="33"/>
  <c r="BA1296" i="26"/>
  <c r="AX1860" i="33"/>
  <c r="AX1875" i="33"/>
  <c r="AY1830" i="33"/>
  <c r="BB1296" i="26"/>
  <c r="AY1860" i="33"/>
  <c r="AY1875" i="33"/>
  <c r="AZ1830" i="33"/>
  <c r="BC1296" i="26"/>
  <c r="AZ1860" i="33"/>
  <c r="AZ1875" i="33"/>
  <c r="BA1830" i="33"/>
  <c r="BD1296" i="26"/>
  <c r="BA1860" i="33"/>
  <c r="BA1875" i="33"/>
  <c r="BB1830" i="33"/>
  <c r="BE1296" i="26"/>
  <c r="BB1860" i="33"/>
  <c r="BB1875" i="33"/>
  <c r="BC1830" i="33"/>
  <c r="BF1296" i="26"/>
  <c r="BC1860" i="33"/>
  <c r="BC1875" i="33"/>
  <c r="BD1830" i="33"/>
  <c r="BG1296" i="26"/>
  <c r="BD1860" i="33"/>
  <c r="BD1875" i="33"/>
  <c r="BE1830" i="33"/>
  <c r="BH1296" i="26"/>
  <c r="BE1860" i="33"/>
  <c r="BE1875" i="33"/>
  <c r="BF1830" i="33"/>
  <c r="BI1296" i="26"/>
  <c r="BF1860" i="33"/>
  <c r="BF1875" i="33"/>
  <c r="BG1830" i="33"/>
  <c r="Y1921" i="33"/>
  <c r="Y1951" i="33"/>
  <c r="Z1906" i="33"/>
  <c r="Z1936" i="33"/>
  <c r="Z1951" i="33"/>
  <c r="AA1906" i="33"/>
  <c r="AA1936" i="33"/>
  <c r="AA1951" i="33"/>
  <c r="AB1906" i="33"/>
  <c r="AB1936" i="33"/>
  <c r="AB1951" i="33"/>
  <c r="AC1906" i="33"/>
  <c r="AC1936" i="33"/>
  <c r="AC1951" i="33"/>
  <c r="AD1906" i="33"/>
  <c r="AD1936" i="33"/>
  <c r="AD1951" i="33"/>
  <c r="AE1906" i="33"/>
  <c r="AE1936" i="33"/>
  <c r="AE1951" i="33"/>
  <c r="AF1906" i="33"/>
  <c r="AF1936" i="33"/>
  <c r="AF1951" i="33"/>
  <c r="AG1906" i="33"/>
  <c r="AG1936" i="33"/>
  <c r="AG1951" i="33"/>
  <c r="AH1906" i="33"/>
  <c r="AH1936" i="33"/>
  <c r="AH1951" i="33"/>
  <c r="AI1906" i="33"/>
  <c r="AI1936" i="33"/>
  <c r="AI1951" i="33"/>
  <c r="AJ1906" i="33"/>
  <c r="AJ1936" i="33"/>
  <c r="AJ1951" i="33"/>
  <c r="AK1906" i="33"/>
  <c r="AK1936" i="33"/>
  <c r="AK1951" i="33"/>
  <c r="AL1906" i="33"/>
  <c r="AL1936" i="33"/>
  <c r="AL1951" i="33"/>
  <c r="AM1906" i="33"/>
  <c r="AM1936" i="33"/>
  <c r="AM1951" i="33"/>
  <c r="AN1906" i="33"/>
  <c r="AN1936" i="33"/>
  <c r="AN1951" i="33"/>
  <c r="AO1906" i="33"/>
  <c r="AO1936" i="33"/>
  <c r="AO1951" i="33"/>
  <c r="AP1906" i="33"/>
  <c r="AP1936" i="33"/>
  <c r="AP1951" i="33"/>
  <c r="AQ1906" i="33"/>
  <c r="AQ1936" i="33"/>
  <c r="AQ1951" i="33"/>
  <c r="AR1906" i="33"/>
  <c r="AR1936" i="33"/>
  <c r="AR1951" i="33"/>
  <c r="AS1906" i="33"/>
  <c r="AS1936" i="33"/>
  <c r="AS1951" i="33"/>
  <c r="AT1906" i="33"/>
  <c r="AT1936" i="33"/>
  <c r="AT1951" i="33"/>
  <c r="AU1906" i="33"/>
  <c r="AU1936" i="33"/>
  <c r="AU1951" i="33"/>
  <c r="AV1906" i="33"/>
  <c r="AV1936" i="33"/>
  <c r="AV1951" i="33"/>
  <c r="AW1906" i="33"/>
  <c r="AZ1311" i="26"/>
  <c r="AW1936" i="33"/>
  <c r="AW1951" i="33"/>
  <c r="AX1906" i="33"/>
  <c r="BA1311" i="26"/>
  <c r="AX1936" i="33"/>
  <c r="AX1951" i="33"/>
  <c r="AY1906" i="33"/>
  <c r="BB1311" i="26"/>
  <c r="AY1936" i="33"/>
  <c r="AY1951" i="33"/>
  <c r="AZ1906" i="33"/>
  <c r="BC1311" i="26"/>
  <c r="AZ1936" i="33"/>
  <c r="AZ1951" i="33"/>
  <c r="BA1906" i="33"/>
  <c r="BD1311" i="26"/>
  <c r="BA1936" i="33"/>
  <c r="BA1951" i="33"/>
  <c r="BB1906" i="33"/>
  <c r="BE1311" i="26"/>
  <c r="BB1936" i="33"/>
  <c r="BB1951" i="33"/>
  <c r="BC1906" i="33"/>
  <c r="BF1311" i="26"/>
  <c r="BC1936" i="33"/>
  <c r="BC1951" i="33"/>
  <c r="BD1906" i="33"/>
  <c r="BG1311" i="26"/>
  <c r="BD1936" i="33"/>
  <c r="BD1951" i="33"/>
  <c r="BE1906" i="33"/>
  <c r="BH1311" i="26"/>
  <c r="BE1936" i="33"/>
  <c r="BE1951" i="33"/>
  <c r="BF1906" i="33"/>
  <c r="BI1311" i="26"/>
  <c r="BF1936" i="33"/>
  <c r="BF1951" i="33"/>
  <c r="BG1906" i="33"/>
  <c r="Z1997" i="33"/>
  <c r="Z2027" i="33"/>
  <c r="AA1982" i="33"/>
  <c r="AA2012" i="33"/>
  <c r="AA2027" i="33"/>
  <c r="AB1982" i="33"/>
  <c r="AB2012" i="33"/>
  <c r="AB2027" i="33"/>
  <c r="AC1982" i="33"/>
  <c r="AC2012" i="33"/>
  <c r="AC2027" i="33"/>
  <c r="AD1982" i="33"/>
  <c r="AD2012" i="33"/>
  <c r="AD2027" i="33"/>
  <c r="AE1982" i="33"/>
  <c r="AE2012" i="33"/>
  <c r="AE2027" i="33"/>
  <c r="AF1982" i="33"/>
  <c r="AF2012" i="33"/>
  <c r="AF2027" i="33"/>
  <c r="AG1982" i="33"/>
  <c r="AG2012" i="33"/>
  <c r="AG2027" i="33"/>
  <c r="AH1982" i="33"/>
  <c r="AH2012" i="33"/>
  <c r="AH2027" i="33"/>
  <c r="AI1982" i="33"/>
  <c r="AI2012" i="33"/>
  <c r="AI2027" i="33"/>
  <c r="AJ1982" i="33"/>
  <c r="AJ2012" i="33"/>
  <c r="AJ2027" i="33"/>
  <c r="AK1982" i="33"/>
  <c r="AK2012" i="33"/>
  <c r="AK2027" i="33"/>
  <c r="AL1982" i="33"/>
  <c r="AL2012" i="33"/>
  <c r="AL2027" i="33"/>
  <c r="AM1982" i="33"/>
  <c r="AM2012" i="33"/>
  <c r="AM2027" i="33"/>
  <c r="AN1982" i="33"/>
  <c r="AN2012" i="33"/>
  <c r="AN2027" i="33"/>
  <c r="AO1982" i="33"/>
  <c r="AO2012" i="33"/>
  <c r="AO2027" i="33"/>
  <c r="AP1982" i="33"/>
  <c r="AP2012" i="33"/>
  <c r="AP2027" i="33"/>
  <c r="AQ1982" i="33"/>
  <c r="AQ2012" i="33"/>
  <c r="AQ2027" i="33"/>
  <c r="AR1982" i="33"/>
  <c r="AR2012" i="33"/>
  <c r="AR2027" i="33"/>
  <c r="AS1982" i="33"/>
  <c r="AS2012" i="33"/>
  <c r="AS2027" i="33"/>
  <c r="AT1982" i="33"/>
  <c r="AT2012" i="33"/>
  <c r="AT2027" i="33"/>
  <c r="AU1982" i="33"/>
  <c r="AU2012" i="33"/>
  <c r="AU2027" i="33"/>
  <c r="AV1982" i="33"/>
  <c r="AV2012" i="33"/>
  <c r="AV2027" i="33"/>
  <c r="AW1982" i="33"/>
  <c r="AZ1326" i="26"/>
  <c r="AW2012" i="33"/>
  <c r="AW2027" i="33"/>
  <c r="AX1982" i="33"/>
  <c r="BA1326" i="26"/>
  <c r="AX2012" i="33"/>
  <c r="AX2027" i="33"/>
  <c r="AY1982" i="33"/>
  <c r="BB1326" i="26"/>
  <c r="AY2012" i="33"/>
  <c r="AY2027" i="33"/>
  <c r="AZ1982" i="33"/>
  <c r="BC1326" i="26"/>
  <c r="AZ2012" i="33"/>
  <c r="AZ2027" i="33"/>
  <c r="BA1982" i="33"/>
  <c r="BD1326" i="26"/>
  <c r="BA2012" i="33"/>
  <c r="BA2027" i="33"/>
  <c r="BB1982" i="33"/>
  <c r="BE1326" i="26"/>
  <c r="BB2012" i="33"/>
  <c r="BB2027" i="33"/>
  <c r="BC1982" i="33"/>
  <c r="BF1326" i="26"/>
  <c r="BC2012" i="33"/>
  <c r="BC2027" i="33"/>
  <c r="BD1982" i="33"/>
  <c r="BG1326" i="26"/>
  <c r="BD2012" i="33"/>
  <c r="BD2027" i="33"/>
  <c r="BE1982" i="33"/>
  <c r="BH1326" i="26"/>
  <c r="BE2012" i="33"/>
  <c r="BE2027" i="33"/>
  <c r="BF1982" i="33"/>
  <c r="BI1326" i="26"/>
  <c r="BF2012" i="33"/>
  <c r="BF2027" i="33"/>
  <c r="BG1982" i="33"/>
  <c r="AA2073" i="33"/>
  <c r="AA2103" i="33"/>
  <c r="AB2058" i="33"/>
  <c r="AB2088" i="33"/>
  <c r="AB2103" i="33"/>
  <c r="AC2058" i="33"/>
  <c r="AC2088" i="33"/>
  <c r="AC2103" i="33"/>
  <c r="AD2058" i="33"/>
  <c r="AD2088" i="33"/>
  <c r="AD2103" i="33"/>
  <c r="AE2058" i="33"/>
  <c r="AE2088" i="33"/>
  <c r="AE2103" i="33"/>
  <c r="AF2058" i="33"/>
  <c r="AF2088" i="33"/>
  <c r="AF2103" i="33"/>
  <c r="AG2058" i="33"/>
  <c r="AG2088" i="33"/>
  <c r="AG2103" i="33"/>
  <c r="AH2058" i="33"/>
  <c r="AH2088" i="33"/>
  <c r="AH2103" i="33"/>
  <c r="AI2058" i="33"/>
  <c r="AI2088" i="33"/>
  <c r="AI2103" i="33"/>
  <c r="AJ2058" i="33"/>
  <c r="AJ2088" i="33"/>
  <c r="AJ2103" i="33"/>
  <c r="AK2058" i="33"/>
  <c r="AK2088" i="33"/>
  <c r="AK2103" i="33"/>
  <c r="AL2058" i="33"/>
  <c r="AL2088" i="33"/>
  <c r="AL2103" i="33"/>
  <c r="AM2058" i="33"/>
  <c r="AM2088" i="33"/>
  <c r="AM2103" i="33"/>
  <c r="AN2058" i="33"/>
  <c r="AN2088" i="33"/>
  <c r="AN2103" i="33"/>
  <c r="AO2058" i="33"/>
  <c r="AO2088" i="33"/>
  <c r="AO2103" i="33"/>
  <c r="AP2058" i="33"/>
  <c r="AP2088" i="33"/>
  <c r="AP2103" i="33"/>
  <c r="AQ2058" i="33"/>
  <c r="AQ2088" i="33"/>
  <c r="AQ2103" i="33"/>
  <c r="AR2058" i="33"/>
  <c r="AR2088" i="33"/>
  <c r="AR2103" i="33"/>
  <c r="AS2058" i="33"/>
  <c r="AS2088" i="33"/>
  <c r="AS2103" i="33"/>
  <c r="AT2058" i="33"/>
  <c r="AT2088" i="33"/>
  <c r="AT2103" i="33"/>
  <c r="AU2058" i="33"/>
  <c r="AU2088" i="33"/>
  <c r="AU2103" i="33"/>
  <c r="AV2058" i="33"/>
  <c r="AV2088" i="33"/>
  <c r="AV2103" i="33"/>
  <c r="AW2058" i="33"/>
  <c r="AZ1341" i="26"/>
  <c r="AW2088" i="33"/>
  <c r="AW2103" i="33"/>
  <c r="AX2058" i="33"/>
  <c r="BA1341" i="26"/>
  <c r="AX2088" i="33"/>
  <c r="AX2103" i="33"/>
  <c r="AY2058" i="33"/>
  <c r="BB1341" i="26"/>
  <c r="AY2088" i="33"/>
  <c r="AY2103" i="33"/>
  <c r="AZ2058" i="33"/>
  <c r="BC1341" i="26"/>
  <c r="AZ2088" i="33"/>
  <c r="AZ2103" i="33"/>
  <c r="BA2058" i="33"/>
  <c r="BD1341" i="26"/>
  <c r="BA2088" i="33"/>
  <c r="BA2103" i="33"/>
  <c r="BB2058" i="33"/>
  <c r="BE1341" i="26"/>
  <c r="BB2088" i="33"/>
  <c r="BB2103" i="33"/>
  <c r="BC2058" i="33"/>
  <c r="BF1341" i="26"/>
  <c r="BC2088" i="33"/>
  <c r="BC2103" i="33"/>
  <c r="BD2058" i="33"/>
  <c r="BG1341" i="26"/>
  <c r="BD2088" i="33"/>
  <c r="BD2103" i="33"/>
  <c r="BE2058" i="33"/>
  <c r="BH1341" i="26"/>
  <c r="BE2088" i="33"/>
  <c r="BE2103" i="33"/>
  <c r="BF2058" i="33"/>
  <c r="BI1341" i="26"/>
  <c r="BF2088" i="33"/>
  <c r="BF2103" i="33"/>
  <c r="BG2058" i="33"/>
  <c r="AB2149" i="33"/>
  <c r="AB2179" i="33"/>
  <c r="AC2134" i="33"/>
  <c r="AC2164" i="33"/>
  <c r="AC2179" i="33"/>
  <c r="AD2134" i="33"/>
  <c r="AD2164" i="33"/>
  <c r="AD2179" i="33"/>
  <c r="AE2134" i="33"/>
  <c r="AE2164" i="33"/>
  <c r="AE2179" i="33"/>
  <c r="AF2134" i="33"/>
  <c r="AF2164" i="33"/>
  <c r="AF2179" i="33"/>
  <c r="AG2134" i="33"/>
  <c r="AG2164" i="33"/>
  <c r="AG2179" i="33"/>
  <c r="AH2134" i="33"/>
  <c r="AH2164" i="33"/>
  <c r="AH2179" i="33"/>
  <c r="AI2134" i="33"/>
  <c r="AI2164" i="33"/>
  <c r="AI2179" i="33"/>
  <c r="AJ2134" i="33"/>
  <c r="AJ2164" i="33"/>
  <c r="AJ2179" i="33"/>
  <c r="AK2134" i="33"/>
  <c r="AK2164" i="33"/>
  <c r="AK2179" i="33"/>
  <c r="AL2134" i="33"/>
  <c r="AL2164" i="33"/>
  <c r="AL2179" i="33"/>
  <c r="AM2134" i="33"/>
  <c r="AM2164" i="33"/>
  <c r="AM2179" i="33"/>
  <c r="AN2134" i="33"/>
  <c r="AN2164" i="33"/>
  <c r="AN2179" i="33"/>
  <c r="AO2134" i="33"/>
  <c r="AO2164" i="33"/>
  <c r="AO2179" i="33"/>
  <c r="AP2134" i="33"/>
  <c r="AP2164" i="33"/>
  <c r="AP2179" i="33"/>
  <c r="AQ2134" i="33"/>
  <c r="AQ2164" i="33"/>
  <c r="AQ2179" i="33"/>
  <c r="AR2134" i="33"/>
  <c r="AR2164" i="33"/>
  <c r="AR2179" i="33"/>
  <c r="AS2134" i="33"/>
  <c r="AS2164" i="33"/>
  <c r="AS2179" i="33"/>
  <c r="AT2134" i="33"/>
  <c r="AT2164" i="33"/>
  <c r="AT2179" i="33"/>
  <c r="AU2134" i="33"/>
  <c r="AU2164" i="33"/>
  <c r="AU2179" i="33"/>
  <c r="AV2134" i="33"/>
  <c r="AV2164" i="33"/>
  <c r="AV2179" i="33"/>
  <c r="AW2134" i="33"/>
  <c r="AZ1356" i="26"/>
  <c r="AW2164" i="33"/>
  <c r="AW2179" i="33"/>
  <c r="AX2134" i="33"/>
  <c r="BA1356" i="26"/>
  <c r="AX2164" i="33"/>
  <c r="AX2179" i="33"/>
  <c r="AY2134" i="33"/>
  <c r="BB1356" i="26"/>
  <c r="AY2164" i="33"/>
  <c r="AY2179" i="33"/>
  <c r="AZ2134" i="33"/>
  <c r="BC1356" i="26"/>
  <c r="AZ2164" i="33"/>
  <c r="AZ2179" i="33"/>
  <c r="BA2134" i="33"/>
  <c r="BD1356" i="26"/>
  <c r="BA2164" i="33"/>
  <c r="BA2179" i="33"/>
  <c r="BB2134" i="33"/>
  <c r="BE1356" i="26"/>
  <c r="BB2164" i="33"/>
  <c r="BB2179" i="33"/>
  <c r="BC2134" i="33"/>
  <c r="BF1356" i="26"/>
  <c r="BC2164" i="33"/>
  <c r="BC2179" i="33"/>
  <c r="BD2134" i="33"/>
  <c r="BG1356" i="26"/>
  <c r="BD2164" i="33"/>
  <c r="BD2179" i="33"/>
  <c r="BE2134" i="33"/>
  <c r="BH1356" i="26"/>
  <c r="BE2164" i="33"/>
  <c r="BE2179" i="33"/>
  <c r="BF2134" i="33"/>
  <c r="BI1356" i="26"/>
  <c r="BF2164" i="33"/>
  <c r="BF2179" i="33"/>
  <c r="BG2134" i="33"/>
  <c r="AC2225" i="33"/>
  <c r="AC2255" i="33"/>
  <c r="AD2210" i="33"/>
  <c r="AD2240" i="33"/>
  <c r="AD2255" i="33"/>
  <c r="AE2210" i="33"/>
  <c r="AE2240" i="33"/>
  <c r="AE2255" i="33"/>
  <c r="AF2210" i="33"/>
  <c r="AF2240" i="33"/>
  <c r="AF2255" i="33"/>
  <c r="AG2210" i="33"/>
  <c r="AG2240" i="33"/>
  <c r="AG2255" i="33"/>
  <c r="AH2210" i="33"/>
  <c r="AH2240" i="33"/>
  <c r="AH2255" i="33"/>
  <c r="AI2210" i="33"/>
  <c r="AI2240" i="33"/>
  <c r="AI2255" i="33"/>
  <c r="AJ2210" i="33"/>
  <c r="AJ2240" i="33"/>
  <c r="AJ2255" i="33"/>
  <c r="AK2210" i="33"/>
  <c r="AK2240" i="33"/>
  <c r="AK2255" i="33"/>
  <c r="AL2210" i="33"/>
  <c r="AL2240" i="33"/>
  <c r="AL2255" i="33"/>
  <c r="AM2210" i="33"/>
  <c r="AM2240" i="33"/>
  <c r="AM2255" i="33"/>
  <c r="AN2210" i="33"/>
  <c r="AN2240" i="33"/>
  <c r="AN2255" i="33"/>
  <c r="AO2210" i="33"/>
  <c r="AO2240" i="33"/>
  <c r="AO2255" i="33"/>
  <c r="AP2210" i="33"/>
  <c r="AP2240" i="33"/>
  <c r="AP2255" i="33"/>
  <c r="AQ2210" i="33"/>
  <c r="AQ2240" i="33"/>
  <c r="AQ2255" i="33"/>
  <c r="AR2210" i="33"/>
  <c r="AR2240" i="33"/>
  <c r="AR2255" i="33"/>
  <c r="AS2210" i="33"/>
  <c r="AS2240" i="33"/>
  <c r="AS2255" i="33"/>
  <c r="AT2210" i="33"/>
  <c r="AT2240" i="33"/>
  <c r="AT2255" i="33"/>
  <c r="AU2210" i="33"/>
  <c r="AU2240" i="33"/>
  <c r="AU2255" i="33"/>
  <c r="AV2210" i="33"/>
  <c r="AV2240" i="33"/>
  <c r="AV2255" i="33"/>
  <c r="AW2210" i="33"/>
  <c r="AZ1371" i="26"/>
  <c r="AW2240" i="33"/>
  <c r="AW2255" i="33"/>
  <c r="AX2210" i="33"/>
  <c r="BA1371" i="26"/>
  <c r="AX2240" i="33"/>
  <c r="AX2255" i="33"/>
  <c r="AY2210" i="33"/>
  <c r="BB1371" i="26"/>
  <c r="AY2240" i="33"/>
  <c r="AY2255" i="33"/>
  <c r="AZ2210" i="33"/>
  <c r="BC1371" i="26"/>
  <c r="AZ2240" i="33"/>
  <c r="AZ2255" i="33"/>
  <c r="BA2210" i="33"/>
  <c r="BD1371" i="26"/>
  <c r="BA2240" i="33"/>
  <c r="BA2255" i="33"/>
  <c r="BB2210" i="33"/>
  <c r="BE1371" i="26"/>
  <c r="BB2240" i="33"/>
  <c r="BB2255" i="33"/>
  <c r="BC2210" i="33"/>
  <c r="BF1371" i="26"/>
  <c r="BC2240" i="33"/>
  <c r="BC2255" i="33"/>
  <c r="BD2210" i="33"/>
  <c r="BG1371" i="26"/>
  <c r="BD2240" i="33"/>
  <c r="BD2255" i="33"/>
  <c r="BE2210" i="33"/>
  <c r="BH1371" i="26"/>
  <c r="BE2240" i="33"/>
  <c r="BE2255" i="33"/>
  <c r="BF2210" i="33"/>
  <c r="BI1371" i="26"/>
  <c r="BF2240" i="33"/>
  <c r="BF2255" i="33"/>
  <c r="BG2210" i="33"/>
  <c r="AD2301" i="33"/>
  <c r="AD2331" i="33"/>
  <c r="AE2286" i="33"/>
  <c r="AE2316" i="33"/>
  <c r="AE2331" i="33"/>
  <c r="AF2286" i="33"/>
  <c r="AF2316" i="33"/>
  <c r="AF2331" i="33"/>
  <c r="AG2286" i="33"/>
  <c r="AG2316" i="33"/>
  <c r="AG2331" i="33"/>
  <c r="AH2286" i="33"/>
  <c r="AH2316" i="33"/>
  <c r="AH2331" i="33"/>
  <c r="AI2286" i="33"/>
  <c r="AI2316" i="33"/>
  <c r="AI2331" i="33"/>
  <c r="AJ2286" i="33"/>
  <c r="AJ2316" i="33"/>
  <c r="AJ2331" i="33"/>
  <c r="AK2286" i="33"/>
  <c r="AK2316" i="33"/>
  <c r="AK2331" i="33"/>
  <c r="AL2286" i="33"/>
  <c r="AL2316" i="33"/>
  <c r="AL2331" i="33"/>
  <c r="AM2286" i="33"/>
  <c r="AM2316" i="33"/>
  <c r="AM2331" i="33"/>
  <c r="AN2286" i="33"/>
  <c r="AN2316" i="33"/>
  <c r="AN2331" i="33"/>
  <c r="AO2286" i="33"/>
  <c r="AO2316" i="33"/>
  <c r="AO2331" i="33"/>
  <c r="AP2286" i="33"/>
  <c r="AP2316" i="33"/>
  <c r="AP2331" i="33"/>
  <c r="AQ2286" i="33"/>
  <c r="AQ2316" i="33"/>
  <c r="AQ2331" i="33"/>
  <c r="AR2286" i="33"/>
  <c r="AR2316" i="33"/>
  <c r="AR2331" i="33"/>
  <c r="AS2286" i="33"/>
  <c r="AS2316" i="33"/>
  <c r="AS2331" i="33"/>
  <c r="AT2286" i="33"/>
  <c r="AT2316" i="33"/>
  <c r="AT2331" i="33"/>
  <c r="AU2286" i="33"/>
  <c r="AU2316" i="33"/>
  <c r="AU2331" i="33"/>
  <c r="AV2286" i="33"/>
  <c r="AV2316" i="33"/>
  <c r="AV2331" i="33"/>
  <c r="AW2286" i="33"/>
  <c r="AZ1386" i="26"/>
  <c r="AW2316" i="33"/>
  <c r="AW2331" i="33"/>
  <c r="AX2286" i="33"/>
  <c r="BA1386" i="26"/>
  <c r="AX2316" i="33"/>
  <c r="AX2331" i="33"/>
  <c r="AY2286" i="33"/>
  <c r="BB1386" i="26"/>
  <c r="AY2316" i="33"/>
  <c r="AY2331" i="33"/>
  <c r="AZ2286" i="33"/>
  <c r="BC1386" i="26"/>
  <c r="AZ2316" i="33"/>
  <c r="AZ2331" i="33"/>
  <c r="BA2286" i="33"/>
  <c r="BD1386" i="26"/>
  <c r="BA2316" i="33"/>
  <c r="BA2331" i="33"/>
  <c r="BB2286" i="33"/>
  <c r="BE1386" i="26"/>
  <c r="BB2316" i="33"/>
  <c r="BB2331" i="33"/>
  <c r="BC2286" i="33"/>
  <c r="BF1386" i="26"/>
  <c r="BC2316" i="33"/>
  <c r="BC2331" i="33"/>
  <c r="BD2286" i="33"/>
  <c r="BG1386" i="26"/>
  <c r="BD2316" i="33"/>
  <c r="BD2331" i="33"/>
  <c r="BE2286" i="33"/>
  <c r="BH1386" i="26"/>
  <c r="BE2316" i="33"/>
  <c r="BE2331" i="33"/>
  <c r="BF2286" i="33"/>
  <c r="BI1386" i="26"/>
  <c r="BF2316" i="33"/>
  <c r="BF2331" i="33"/>
  <c r="BG2286" i="33"/>
  <c r="AE2377" i="33"/>
  <c r="AE2407" i="33"/>
  <c r="AF2362" i="33"/>
  <c r="AF2392" i="33"/>
  <c r="AF2407" i="33"/>
  <c r="AG2362" i="33"/>
  <c r="AG2392" i="33"/>
  <c r="AG2407" i="33"/>
  <c r="AH2362" i="33"/>
  <c r="AH2392" i="33"/>
  <c r="AH2407" i="33"/>
  <c r="AI2362" i="33"/>
  <c r="AI2392" i="33"/>
  <c r="AI2407" i="33"/>
  <c r="AJ2362" i="33"/>
  <c r="AJ2392" i="33"/>
  <c r="AJ2407" i="33"/>
  <c r="AK2362" i="33"/>
  <c r="AK2392" i="33"/>
  <c r="AK2407" i="33"/>
  <c r="AL2362" i="33"/>
  <c r="AL2392" i="33"/>
  <c r="AL2407" i="33"/>
  <c r="AM2362" i="33"/>
  <c r="AM2392" i="33"/>
  <c r="AM2407" i="33"/>
  <c r="AN2362" i="33"/>
  <c r="AN2392" i="33"/>
  <c r="AN2407" i="33"/>
  <c r="AO2362" i="33"/>
  <c r="AO2392" i="33"/>
  <c r="AO2407" i="33"/>
  <c r="AP2362" i="33"/>
  <c r="AP2392" i="33"/>
  <c r="AP2407" i="33"/>
  <c r="AQ2362" i="33"/>
  <c r="AQ2392" i="33"/>
  <c r="AQ2407" i="33"/>
  <c r="AR2362" i="33"/>
  <c r="AR2392" i="33"/>
  <c r="AR2407" i="33"/>
  <c r="AS2362" i="33"/>
  <c r="AS2392" i="33"/>
  <c r="AS2407" i="33"/>
  <c r="AT2362" i="33"/>
  <c r="AT2392" i="33"/>
  <c r="AT2407" i="33"/>
  <c r="AU2362" i="33"/>
  <c r="AU2392" i="33"/>
  <c r="AU2407" i="33"/>
  <c r="AV2362" i="33"/>
  <c r="AV2392" i="33"/>
  <c r="AV2407" i="33"/>
  <c r="AW2362" i="33"/>
  <c r="AZ1401" i="26"/>
  <c r="AW2392" i="33"/>
  <c r="AW2407" i="33"/>
  <c r="AX2362" i="33"/>
  <c r="BA1401" i="26"/>
  <c r="AX2392" i="33"/>
  <c r="AX2407" i="33"/>
  <c r="AY2362" i="33"/>
  <c r="BB1401" i="26"/>
  <c r="AY2392" i="33"/>
  <c r="AY2407" i="33"/>
  <c r="AZ2362" i="33"/>
  <c r="BC1401" i="26"/>
  <c r="AZ2392" i="33"/>
  <c r="AZ2407" i="33"/>
  <c r="BA2362" i="33"/>
  <c r="BD1401" i="26"/>
  <c r="BA2392" i="33"/>
  <c r="BA2407" i="33"/>
  <c r="BB2362" i="33"/>
  <c r="BE1401" i="26"/>
  <c r="BB2392" i="33"/>
  <c r="BB2407" i="33"/>
  <c r="BC2362" i="33"/>
  <c r="BF1401" i="26"/>
  <c r="BC2392" i="33"/>
  <c r="BC2407" i="33"/>
  <c r="BD2362" i="33"/>
  <c r="BG1401" i="26"/>
  <c r="BD2392" i="33"/>
  <c r="BD2407" i="33"/>
  <c r="BE2362" i="33"/>
  <c r="BH1401" i="26"/>
  <c r="BE2392" i="33"/>
  <c r="BE2407" i="33"/>
  <c r="BF2362" i="33"/>
  <c r="BI1401" i="26"/>
  <c r="BF2392" i="33"/>
  <c r="BF2407" i="33"/>
  <c r="BG2362" i="33"/>
  <c r="AF2453" i="33"/>
  <c r="AF2483" i="33"/>
  <c r="AG2438" i="33"/>
  <c r="AG2468" i="33"/>
  <c r="AG2483" i="33"/>
  <c r="AH2438" i="33"/>
  <c r="AH2468" i="33"/>
  <c r="AH2483" i="33"/>
  <c r="AI2438" i="33"/>
  <c r="AI2468" i="33"/>
  <c r="AI2483" i="33"/>
  <c r="AJ2438" i="33"/>
  <c r="AJ2468" i="33"/>
  <c r="AJ2483" i="33"/>
  <c r="AK2438" i="33"/>
  <c r="AK2468" i="33"/>
  <c r="AK2483" i="33"/>
  <c r="AL2438" i="33"/>
  <c r="AL2468" i="33"/>
  <c r="AL2483" i="33"/>
  <c r="AM2438" i="33"/>
  <c r="AM2468" i="33"/>
  <c r="AM2483" i="33"/>
  <c r="AN2438" i="33"/>
  <c r="AN2468" i="33"/>
  <c r="AN2483" i="33"/>
  <c r="AO2438" i="33"/>
  <c r="AO2468" i="33"/>
  <c r="AO2483" i="33"/>
  <c r="AP2438" i="33"/>
  <c r="AP2468" i="33"/>
  <c r="AP2483" i="33"/>
  <c r="AQ2438" i="33"/>
  <c r="AQ2468" i="33"/>
  <c r="AQ2483" i="33"/>
  <c r="AR2438" i="33"/>
  <c r="AR2468" i="33"/>
  <c r="AR2483" i="33"/>
  <c r="AS2438" i="33"/>
  <c r="AS2468" i="33"/>
  <c r="AS2483" i="33"/>
  <c r="AT2438" i="33"/>
  <c r="AT2468" i="33"/>
  <c r="AT2483" i="33"/>
  <c r="AU2438" i="33"/>
  <c r="AU2468" i="33"/>
  <c r="AU2483" i="33"/>
  <c r="AV2438" i="33"/>
  <c r="AV2468" i="33"/>
  <c r="AV2483" i="33"/>
  <c r="AW2438" i="33"/>
  <c r="AZ1416" i="26"/>
  <c r="AW2468" i="33"/>
  <c r="AW2483" i="33"/>
  <c r="AX2438" i="33"/>
  <c r="BA1416" i="26"/>
  <c r="AX2468" i="33"/>
  <c r="AX2483" i="33"/>
  <c r="AY2438" i="33"/>
  <c r="BB1416" i="26"/>
  <c r="AY2468" i="33"/>
  <c r="AY2483" i="33"/>
  <c r="AZ2438" i="33"/>
  <c r="BC1416" i="26"/>
  <c r="AZ2468" i="33"/>
  <c r="AZ2483" i="33"/>
  <c r="BA2438" i="33"/>
  <c r="BD1416" i="26"/>
  <c r="BA2468" i="33"/>
  <c r="BA2483" i="33"/>
  <c r="BB2438" i="33"/>
  <c r="BE1416" i="26"/>
  <c r="BB2468" i="33"/>
  <c r="BB2483" i="33"/>
  <c r="BC2438" i="33"/>
  <c r="BF1416" i="26"/>
  <c r="BC2468" i="33"/>
  <c r="BC2483" i="33"/>
  <c r="BD2438" i="33"/>
  <c r="BG1416" i="26"/>
  <c r="BD2468" i="33"/>
  <c r="BD2483" i="33"/>
  <c r="BE2438" i="33"/>
  <c r="BH1416" i="26"/>
  <c r="BE2468" i="33"/>
  <c r="BE2483" i="33"/>
  <c r="BF2438" i="33"/>
  <c r="BI1416" i="26"/>
  <c r="BF2468" i="33"/>
  <c r="BF2483" i="33"/>
  <c r="BG2438" i="33"/>
  <c r="AG2529" i="33"/>
  <c r="AG2559" i="33"/>
  <c r="AH2514" i="33"/>
  <c r="AH2544" i="33"/>
  <c r="AH2559" i="33"/>
  <c r="AI2514" i="33"/>
  <c r="AI2544" i="33"/>
  <c r="AI2559" i="33"/>
  <c r="AJ2514" i="33"/>
  <c r="AJ2544" i="33"/>
  <c r="AJ2559" i="33"/>
  <c r="AK2514" i="33"/>
  <c r="AK2544" i="33"/>
  <c r="AK2559" i="33"/>
  <c r="AL2514" i="33"/>
  <c r="AL2544" i="33"/>
  <c r="AL2559" i="33"/>
  <c r="AM2514" i="33"/>
  <c r="AM2544" i="33"/>
  <c r="AM2559" i="33"/>
  <c r="AN2514" i="33"/>
  <c r="AN2544" i="33"/>
  <c r="AN2559" i="33"/>
  <c r="AO2514" i="33"/>
  <c r="AO2544" i="33"/>
  <c r="AO2559" i="33"/>
  <c r="AP2514" i="33"/>
  <c r="AP2544" i="33"/>
  <c r="AP2559" i="33"/>
  <c r="AQ2514" i="33"/>
  <c r="AQ2544" i="33"/>
  <c r="AQ2559" i="33"/>
  <c r="AR2514" i="33"/>
  <c r="AR2544" i="33"/>
  <c r="AR2559" i="33"/>
  <c r="AS2514" i="33"/>
  <c r="AS2544" i="33"/>
  <c r="AS2559" i="33"/>
  <c r="AT2514" i="33"/>
  <c r="AT2544" i="33"/>
  <c r="AT2559" i="33"/>
  <c r="AU2514" i="33"/>
  <c r="AU2544" i="33"/>
  <c r="AU2559" i="33"/>
  <c r="AV2514" i="33"/>
  <c r="AV2544" i="33"/>
  <c r="AV2559" i="33"/>
  <c r="AW2514" i="33"/>
  <c r="AZ1431" i="26"/>
  <c r="AW2544" i="33"/>
  <c r="AW2559" i="33"/>
  <c r="AX2514" i="33"/>
  <c r="BA1431" i="26"/>
  <c r="AX2544" i="33"/>
  <c r="AX2559" i="33"/>
  <c r="AY2514" i="33"/>
  <c r="BB1431" i="26"/>
  <c r="AY2544" i="33"/>
  <c r="AY2559" i="33"/>
  <c r="AZ2514" i="33"/>
  <c r="BC1431" i="26"/>
  <c r="AZ2544" i="33"/>
  <c r="AZ2559" i="33"/>
  <c r="BA2514" i="33"/>
  <c r="BD1431" i="26"/>
  <c r="BA2544" i="33"/>
  <c r="BA2559" i="33"/>
  <c r="BB2514" i="33"/>
  <c r="BE1431" i="26"/>
  <c r="BB2544" i="33"/>
  <c r="BB2559" i="33"/>
  <c r="BC2514" i="33"/>
  <c r="BF1431" i="26"/>
  <c r="BC2544" i="33"/>
  <c r="BC2559" i="33"/>
  <c r="BD2514" i="33"/>
  <c r="BG1431" i="26"/>
  <c r="BD2544" i="33"/>
  <c r="BD2559" i="33"/>
  <c r="BE2514" i="33"/>
  <c r="BH1431" i="26"/>
  <c r="BE2544" i="33"/>
  <c r="BE2559" i="33"/>
  <c r="BF2514" i="33"/>
  <c r="BI1431" i="26"/>
  <c r="BF2544" i="33"/>
  <c r="BF2559" i="33"/>
  <c r="BG2514" i="33"/>
  <c r="AH2605" i="33"/>
  <c r="AH2635" i="33"/>
  <c r="AI2590" i="33"/>
  <c r="AI2620" i="33"/>
  <c r="AI2635" i="33"/>
  <c r="AJ2590" i="33"/>
  <c r="AJ2620" i="33"/>
  <c r="AJ2635" i="33"/>
  <c r="AK2590" i="33"/>
  <c r="AK2620" i="33"/>
  <c r="AK2635" i="33"/>
  <c r="AL2590" i="33"/>
  <c r="AL2620" i="33"/>
  <c r="AL2635" i="33"/>
  <c r="AM2590" i="33"/>
  <c r="AM2620" i="33"/>
  <c r="AM2635" i="33"/>
  <c r="AN2590" i="33"/>
  <c r="AN2620" i="33"/>
  <c r="AN2635" i="33"/>
  <c r="AO2590" i="33"/>
  <c r="AO2620" i="33"/>
  <c r="AO2635" i="33"/>
  <c r="AP2590" i="33"/>
  <c r="AP2620" i="33"/>
  <c r="AP2635" i="33"/>
  <c r="AQ2590" i="33"/>
  <c r="AQ2620" i="33"/>
  <c r="AQ2635" i="33"/>
  <c r="AR2590" i="33"/>
  <c r="AR2620" i="33"/>
  <c r="AR2635" i="33"/>
  <c r="AS2590" i="33"/>
  <c r="AS2620" i="33"/>
  <c r="AS2635" i="33"/>
  <c r="AT2590" i="33"/>
  <c r="AT2620" i="33"/>
  <c r="AT2635" i="33"/>
  <c r="AU2590" i="33"/>
  <c r="AU2620" i="33"/>
  <c r="AU2635" i="33"/>
  <c r="AV2590" i="33"/>
  <c r="AV2620" i="33"/>
  <c r="AV2635" i="33"/>
  <c r="AW2590" i="33"/>
  <c r="AZ1446" i="26"/>
  <c r="AW2620" i="33"/>
  <c r="AW2635" i="33"/>
  <c r="AX2590" i="33"/>
  <c r="BA1446" i="26"/>
  <c r="AX2620" i="33"/>
  <c r="AX2635" i="33"/>
  <c r="AY2590" i="33"/>
  <c r="BB1446" i="26"/>
  <c r="AY2620" i="33"/>
  <c r="AY2635" i="33"/>
  <c r="AZ2590" i="33"/>
  <c r="BC1446" i="26"/>
  <c r="AZ2620" i="33"/>
  <c r="AZ2635" i="33"/>
  <c r="BA2590" i="33"/>
  <c r="BD1446" i="26"/>
  <c r="BA2620" i="33"/>
  <c r="BA2635" i="33"/>
  <c r="BB2590" i="33"/>
  <c r="BE1446" i="26"/>
  <c r="BB2620" i="33"/>
  <c r="BB2635" i="33"/>
  <c r="BC2590" i="33"/>
  <c r="BF1446" i="26"/>
  <c r="BC2620" i="33"/>
  <c r="BC2635" i="33"/>
  <c r="BD2590" i="33"/>
  <c r="BG1446" i="26"/>
  <c r="BD2620" i="33"/>
  <c r="BD2635" i="33"/>
  <c r="BE2590" i="33"/>
  <c r="BH1446" i="26"/>
  <c r="BE2620" i="33"/>
  <c r="BE2635" i="33"/>
  <c r="BF2590" i="33"/>
  <c r="BI1446" i="26"/>
  <c r="BF2620" i="33"/>
  <c r="BF2635" i="33"/>
  <c r="BG2590" i="33"/>
  <c r="AI2681" i="33"/>
  <c r="AI2711" i="33"/>
  <c r="AJ2666" i="33"/>
  <c r="AJ2696" i="33"/>
  <c r="AJ2711" i="33"/>
  <c r="AK2666" i="33"/>
  <c r="AK2696" i="33"/>
  <c r="AK2711" i="33"/>
  <c r="AL2666" i="33"/>
  <c r="AL2696" i="33"/>
  <c r="AL2711" i="33"/>
  <c r="AM2666" i="33"/>
  <c r="AM2696" i="33"/>
  <c r="AM2711" i="33"/>
  <c r="AN2666" i="33"/>
  <c r="AN2696" i="33"/>
  <c r="AN2711" i="33"/>
  <c r="AO2666" i="33"/>
  <c r="AO2696" i="33"/>
  <c r="AO2711" i="33"/>
  <c r="AP2666" i="33"/>
  <c r="AP2696" i="33"/>
  <c r="AP2711" i="33"/>
  <c r="AQ2666" i="33"/>
  <c r="AQ2696" i="33"/>
  <c r="AQ2711" i="33"/>
  <c r="AR2666" i="33"/>
  <c r="AR2696" i="33"/>
  <c r="AR2711" i="33"/>
  <c r="AS2666" i="33"/>
  <c r="AS2696" i="33"/>
  <c r="AS2711" i="33"/>
  <c r="AT2666" i="33"/>
  <c r="AT2696" i="33"/>
  <c r="AT2711" i="33"/>
  <c r="AU2666" i="33"/>
  <c r="AU2696" i="33"/>
  <c r="AU2711" i="33"/>
  <c r="AV2666" i="33"/>
  <c r="AV2696" i="33"/>
  <c r="AV2711" i="33"/>
  <c r="AW2666" i="33"/>
  <c r="AZ1461" i="26"/>
  <c r="AW2696" i="33"/>
  <c r="AW2711" i="33"/>
  <c r="AX2666" i="33"/>
  <c r="BA1461" i="26"/>
  <c r="AX2696" i="33"/>
  <c r="AX2711" i="33"/>
  <c r="AY2666" i="33"/>
  <c r="BB1461" i="26"/>
  <c r="AY2696" i="33"/>
  <c r="AY2711" i="33"/>
  <c r="AZ2666" i="33"/>
  <c r="BC1461" i="26"/>
  <c r="AZ2696" i="33"/>
  <c r="AZ2711" i="33"/>
  <c r="BA2666" i="33"/>
  <c r="BD1461" i="26"/>
  <c r="BA2696" i="33"/>
  <c r="BA2711" i="33"/>
  <c r="BB2666" i="33"/>
  <c r="BE1461" i="26"/>
  <c r="BB2696" i="33"/>
  <c r="BB2711" i="33"/>
  <c r="BC2666" i="33"/>
  <c r="BF1461" i="26"/>
  <c r="BC2696" i="33"/>
  <c r="BC2711" i="33"/>
  <c r="BD2666" i="33"/>
  <c r="BG1461" i="26"/>
  <c r="BD2696" i="33"/>
  <c r="BD2711" i="33"/>
  <c r="BE2666" i="33"/>
  <c r="BH1461" i="26"/>
  <c r="BE2696" i="33"/>
  <c r="BE2711" i="33"/>
  <c r="BF2666" i="33"/>
  <c r="BI1461" i="26"/>
  <c r="BF2696" i="33"/>
  <c r="BF2711" i="33"/>
  <c r="BG2666" i="33"/>
  <c r="AJ2757" i="33"/>
  <c r="AJ2787" i="33"/>
  <c r="AK2742" i="33"/>
  <c r="AK2772" i="33"/>
  <c r="AK2787" i="33"/>
  <c r="AL2742" i="33"/>
  <c r="AL2772" i="33"/>
  <c r="AL2787" i="33"/>
  <c r="AM2742" i="33"/>
  <c r="AM2772" i="33"/>
  <c r="AM2787" i="33"/>
  <c r="AN2742" i="33"/>
  <c r="AN2772" i="33"/>
  <c r="AN2787" i="33"/>
  <c r="AO2742" i="33"/>
  <c r="AO2772" i="33"/>
  <c r="AO2787" i="33"/>
  <c r="AP2742" i="33"/>
  <c r="AP2772" i="33"/>
  <c r="AP2787" i="33"/>
  <c r="AQ2742" i="33"/>
  <c r="AQ2772" i="33"/>
  <c r="AQ2787" i="33"/>
  <c r="AR2742" i="33"/>
  <c r="AR2772" i="33"/>
  <c r="AR2787" i="33"/>
  <c r="AS2742" i="33"/>
  <c r="AS2772" i="33"/>
  <c r="AS2787" i="33"/>
  <c r="AT2742" i="33"/>
  <c r="AT2772" i="33"/>
  <c r="AT2787" i="33"/>
  <c r="AU2742" i="33"/>
  <c r="AU2772" i="33"/>
  <c r="AU2787" i="33"/>
  <c r="AV2742" i="33"/>
  <c r="AV2772" i="33"/>
  <c r="AV2787" i="33"/>
  <c r="AW2742" i="33"/>
  <c r="AZ1476" i="26"/>
  <c r="AW2772" i="33"/>
  <c r="AW2787" i="33"/>
  <c r="AX2742" i="33"/>
  <c r="BA1476" i="26"/>
  <c r="AX2772" i="33"/>
  <c r="AX2787" i="33"/>
  <c r="AY2742" i="33"/>
  <c r="BB1476" i="26"/>
  <c r="AY2772" i="33"/>
  <c r="AY2787" i="33"/>
  <c r="AZ2742" i="33"/>
  <c r="BC1476" i="26"/>
  <c r="AZ2772" i="33"/>
  <c r="AZ2787" i="33"/>
  <c r="BA2742" i="33"/>
  <c r="BD1476" i="26"/>
  <c r="BA2772" i="33"/>
  <c r="BA2787" i="33"/>
  <c r="BB2742" i="33"/>
  <c r="BE1476" i="26"/>
  <c r="BB2772" i="33"/>
  <c r="BB2787" i="33"/>
  <c r="BC2742" i="33"/>
  <c r="BF1476" i="26"/>
  <c r="BC2772" i="33"/>
  <c r="BC2787" i="33"/>
  <c r="BD2742" i="33"/>
  <c r="BG1476" i="26"/>
  <c r="BD2772" i="33"/>
  <c r="BD2787" i="33"/>
  <c r="BE2742" i="33"/>
  <c r="BH1476" i="26"/>
  <c r="BE2772" i="33"/>
  <c r="BE2787" i="33"/>
  <c r="BF2742" i="33"/>
  <c r="BI1476" i="26"/>
  <c r="BF2772" i="33"/>
  <c r="BF2787" i="33"/>
  <c r="BG2742" i="33"/>
  <c r="AK2833" i="33"/>
  <c r="AK2863" i="33"/>
  <c r="AL2818" i="33"/>
  <c r="AL2848" i="33"/>
  <c r="AL2863" i="33"/>
  <c r="AM2818" i="33"/>
  <c r="AM2848" i="33"/>
  <c r="AM2863" i="33"/>
  <c r="AN2818" i="33"/>
  <c r="AN2848" i="33"/>
  <c r="AN2863" i="33"/>
  <c r="AO2818" i="33"/>
  <c r="AO2848" i="33"/>
  <c r="AO2863" i="33"/>
  <c r="AP2818" i="33"/>
  <c r="AP2848" i="33"/>
  <c r="AP2863" i="33"/>
  <c r="AQ2818" i="33"/>
  <c r="AQ2848" i="33"/>
  <c r="AQ2863" i="33"/>
  <c r="AR2818" i="33"/>
  <c r="AR2848" i="33"/>
  <c r="AR2863" i="33"/>
  <c r="AS2818" i="33"/>
  <c r="AS2848" i="33"/>
  <c r="AS2863" i="33"/>
  <c r="AT2818" i="33"/>
  <c r="AT2848" i="33"/>
  <c r="AT2863" i="33"/>
  <c r="AU2818" i="33"/>
  <c r="AU2848" i="33"/>
  <c r="AU2863" i="33"/>
  <c r="AV2818" i="33"/>
  <c r="AV2848" i="33"/>
  <c r="AV2863" i="33"/>
  <c r="AW2818" i="33"/>
  <c r="AZ1491" i="26"/>
  <c r="AW2848" i="33"/>
  <c r="AW2863" i="33"/>
  <c r="AX2818" i="33"/>
  <c r="BA1491" i="26"/>
  <c r="AX2848" i="33"/>
  <c r="AX2863" i="33"/>
  <c r="AY2818" i="33"/>
  <c r="BB1491" i="26"/>
  <c r="AY2848" i="33"/>
  <c r="AY2863" i="33"/>
  <c r="AZ2818" i="33"/>
  <c r="BC1491" i="26"/>
  <c r="AZ2848" i="33"/>
  <c r="AZ2863" i="33"/>
  <c r="BA2818" i="33"/>
  <c r="BD1491" i="26"/>
  <c r="BA2848" i="33"/>
  <c r="BA2863" i="33"/>
  <c r="BB2818" i="33"/>
  <c r="BE1491" i="26"/>
  <c r="BB2848" i="33"/>
  <c r="BB2863" i="33"/>
  <c r="BC2818" i="33"/>
  <c r="BF1491" i="26"/>
  <c r="BC2848" i="33"/>
  <c r="BC2863" i="33"/>
  <c r="BD2818" i="33"/>
  <c r="BG1491" i="26"/>
  <c r="BD2848" i="33"/>
  <c r="BD2863" i="33"/>
  <c r="BE2818" i="33"/>
  <c r="BH1491" i="26"/>
  <c r="BE2848" i="33"/>
  <c r="BE2863" i="33"/>
  <c r="BF2818" i="33"/>
  <c r="BI1491" i="26"/>
  <c r="BF2848" i="33"/>
  <c r="BF2863" i="33"/>
  <c r="BG2818" i="33"/>
  <c r="AL2909" i="33"/>
  <c r="AL2939" i="33"/>
  <c r="AM2894" i="33"/>
  <c r="AM2924" i="33"/>
  <c r="AM2939" i="33"/>
  <c r="AN2894" i="33"/>
  <c r="AN2924" i="33"/>
  <c r="AN2939" i="33"/>
  <c r="AO2894" i="33"/>
  <c r="AO2924" i="33"/>
  <c r="AO2939" i="33"/>
  <c r="AP2894" i="33"/>
  <c r="AP2924" i="33"/>
  <c r="AP2939" i="33"/>
  <c r="AQ2894" i="33"/>
  <c r="AQ2924" i="33"/>
  <c r="AQ2939" i="33"/>
  <c r="AR2894" i="33"/>
  <c r="AR2924" i="33"/>
  <c r="AR2939" i="33"/>
  <c r="AS2894" i="33"/>
  <c r="AS2924" i="33"/>
  <c r="AS2939" i="33"/>
  <c r="AT2894" i="33"/>
  <c r="AT2924" i="33"/>
  <c r="AT2939" i="33"/>
  <c r="AU2894" i="33"/>
  <c r="AU2924" i="33"/>
  <c r="AU2939" i="33"/>
  <c r="AV2894" i="33"/>
  <c r="AV2924" i="33"/>
  <c r="AV2939" i="33"/>
  <c r="AW2894" i="33"/>
  <c r="AZ1506" i="26"/>
  <c r="AW2924" i="33"/>
  <c r="AW2939" i="33"/>
  <c r="AX2894" i="33"/>
  <c r="BA1506" i="26"/>
  <c r="AX2924" i="33"/>
  <c r="AX2939" i="33"/>
  <c r="AY2894" i="33"/>
  <c r="BB1506" i="26"/>
  <c r="AY2924" i="33"/>
  <c r="AY2939" i="33"/>
  <c r="AZ2894" i="33"/>
  <c r="BC1506" i="26"/>
  <c r="AZ2924" i="33"/>
  <c r="AZ2939" i="33"/>
  <c r="BA2894" i="33"/>
  <c r="BD1506" i="26"/>
  <c r="BA2924" i="33"/>
  <c r="BA2939" i="33"/>
  <c r="BB2894" i="33"/>
  <c r="BE1506" i="26"/>
  <c r="BB2924" i="33"/>
  <c r="BB2939" i="33"/>
  <c r="BC2894" i="33"/>
  <c r="BF1506" i="26"/>
  <c r="BC2924" i="33"/>
  <c r="BC2939" i="33"/>
  <c r="BD2894" i="33"/>
  <c r="BG1506" i="26"/>
  <c r="BD2924" i="33"/>
  <c r="BD2939" i="33"/>
  <c r="BE2894" i="33"/>
  <c r="BH1506" i="26"/>
  <c r="BE2924" i="33"/>
  <c r="BE2939" i="33"/>
  <c r="BF2894" i="33"/>
  <c r="BI1506" i="26"/>
  <c r="BF2924" i="33"/>
  <c r="BF2939" i="33"/>
  <c r="BG2894" i="33"/>
  <c r="AM2985" i="33"/>
  <c r="AM3015" i="33"/>
  <c r="AN2970" i="33"/>
  <c r="AN3000" i="33"/>
  <c r="AN3015" i="33"/>
  <c r="AO2970" i="33"/>
  <c r="AO3000" i="33"/>
  <c r="AO3015" i="33"/>
  <c r="AP2970" i="33"/>
  <c r="AP3000" i="33"/>
  <c r="AP3015" i="33"/>
  <c r="AQ2970" i="33"/>
  <c r="AQ3000" i="33"/>
  <c r="AQ3015" i="33"/>
  <c r="AR2970" i="33"/>
  <c r="AR3000" i="33"/>
  <c r="AR3015" i="33"/>
  <c r="AS2970" i="33"/>
  <c r="AS3000" i="33"/>
  <c r="AS3015" i="33"/>
  <c r="AT2970" i="33"/>
  <c r="AT3000" i="33"/>
  <c r="AT3015" i="33"/>
  <c r="AU2970" i="33"/>
  <c r="AU3000" i="33"/>
  <c r="AU3015" i="33"/>
  <c r="AV2970" i="33"/>
  <c r="AV3000" i="33"/>
  <c r="AV3015" i="33"/>
  <c r="AW2970" i="33"/>
  <c r="AZ1521" i="26"/>
  <c r="AW3000" i="33"/>
  <c r="AW3015" i="33"/>
  <c r="AX2970" i="33"/>
  <c r="BA1521" i="26"/>
  <c r="AX3000" i="33"/>
  <c r="AX3015" i="33"/>
  <c r="AY2970" i="33"/>
  <c r="BB1521" i="26"/>
  <c r="AY3000" i="33"/>
  <c r="AY3015" i="33"/>
  <c r="AZ2970" i="33"/>
  <c r="BC1521" i="26"/>
  <c r="AZ3000" i="33"/>
  <c r="AZ3015" i="33"/>
  <c r="BA2970" i="33"/>
  <c r="BD1521" i="26"/>
  <c r="BA3000" i="33"/>
  <c r="BA3015" i="33"/>
  <c r="BB2970" i="33"/>
  <c r="BE1521" i="26"/>
  <c r="BB3000" i="33"/>
  <c r="BB3015" i="33"/>
  <c r="BC2970" i="33"/>
  <c r="BF1521" i="26"/>
  <c r="BC3000" i="33"/>
  <c r="BC3015" i="33"/>
  <c r="BD2970" i="33"/>
  <c r="BG1521" i="26"/>
  <c r="BD3000" i="33"/>
  <c r="BD3015" i="33"/>
  <c r="BE2970" i="33"/>
  <c r="BH1521" i="26"/>
  <c r="BE3000" i="33"/>
  <c r="BE3015" i="33"/>
  <c r="BF2970" i="33"/>
  <c r="BI1521" i="26"/>
  <c r="BF3000" i="33"/>
  <c r="BF3015" i="33"/>
  <c r="BG2970" i="33"/>
  <c r="AN3061" i="33"/>
  <c r="AN3091" i="33"/>
  <c r="AO3046" i="33"/>
  <c r="AO3076" i="33"/>
  <c r="AO3091" i="33"/>
  <c r="AP3046" i="33"/>
  <c r="AP3076" i="33"/>
  <c r="AP3091" i="33"/>
  <c r="AQ3046" i="33"/>
  <c r="AQ3076" i="33"/>
  <c r="AQ3091" i="33"/>
  <c r="AR3046" i="33"/>
  <c r="AR3076" i="33"/>
  <c r="AR3091" i="33"/>
  <c r="AS3046" i="33"/>
  <c r="AS3076" i="33"/>
  <c r="AS3091" i="33"/>
  <c r="AT3046" i="33"/>
  <c r="AT3076" i="33"/>
  <c r="AT3091" i="33"/>
  <c r="AU3046" i="33"/>
  <c r="AU3076" i="33"/>
  <c r="AU3091" i="33"/>
  <c r="AV3046" i="33"/>
  <c r="AV3076" i="33"/>
  <c r="AV3091" i="33"/>
  <c r="AW3046" i="33"/>
  <c r="AZ1536" i="26"/>
  <c r="AW3076" i="33"/>
  <c r="AW3091" i="33"/>
  <c r="AX3046" i="33"/>
  <c r="BA1536" i="26"/>
  <c r="AX3076" i="33"/>
  <c r="AX3091" i="33"/>
  <c r="AY3046" i="33"/>
  <c r="BB1536" i="26"/>
  <c r="AY3076" i="33"/>
  <c r="AY3091" i="33"/>
  <c r="AZ3046" i="33"/>
  <c r="BC1536" i="26"/>
  <c r="AZ3076" i="33"/>
  <c r="AZ3091" i="33"/>
  <c r="BA3046" i="33"/>
  <c r="BD1536" i="26"/>
  <c r="BA3076" i="33"/>
  <c r="BA3091" i="33"/>
  <c r="BB3046" i="33"/>
  <c r="BE1536" i="26"/>
  <c r="BB3076" i="33"/>
  <c r="BB3091" i="33"/>
  <c r="BC3046" i="33"/>
  <c r="BF1536" i="26"/>
  <c r="BC3076" i="33"/>
  <c r="BC3091" i="33"/>
  <c r="BD3046" i="33"/>
  <c r="BG1536" i="26"/>
  <c r="BD3076" i="33"/>
  <c r="BD3091" i="33"/>
  <c r="BE3046" i="33"/>
  <c r="BH1536" i="26"/>
  <c r="BE3076" i="33"/>
  <c r="BE3091" i="33"/>
  <c r="BF3046" i="33"/>
  <c r="BI1536" i="26"/>
  <c r="BF3076" i="33"/>
  <c r="BF3091" i="33"/>
  <c r="BG3046" i="33"/>
  <c r="AO3137" i="33"/>
  <c r="AO3167" i="33"/>
  <c r="AP3122" i="33"/>
  <c r="AP3152" i="33"/>
  <c r="AP3167" i="33"/>
  <c r="AQ3122" i="33"/>
  <c r="AQ3152" i="33"/>
  <c r="AQ3167" i="33"/>
  <c r="AR3122" i="33"/>
  <c r="AR3152" i="33"/>
  <c r="AR3167" i="33"/>
  <c r="AS3122" i="33"/>
  <c r="AS3152" i="33"/>
  <c r="AS3167" i="33"/>
  <c r="AT3122" i="33"/>
  <c r="AT3152" i="33"/>
  <c r="AT3167" i="33"/>
  <c r="AU3122" i="33"/>
  <c r="AU3152" i="33"/>
  <c r="AU3167" i="33"/>
  <c r="AV3122" i="33"/>
  <c r="AV3152" i="33"/>
  <c r="AV3167" i="33"/>
  <c r="AW3122" i="33"/>
  <c r="AZ1551" i="26"/>
  <c r="AW3152" i="33"/>
  <c r="AW3167" i="33"/>
  <c r="AX3122" i="33"/>
  <c r="BA1551" i="26"/>
  <c r="AX3152" i="33"/>
  <c r="AX3167" i="33"/>
  <c r="AY3122" i="33"/>
  <c r="BB1551" i="26"/>
  <c r="AY3152" i="33"/>
  <c r="AY3167" i="33"/>
  <c r="AZ3122" i="33"/>
  <c r="BC1551" i="26"/>
  <c r="AZ3152" i="33"/>
  <c r="AZ3167" i="33"/>
  <c r="BA3122" i="33"/>
  <c r="BD1551" i="26"/>
  <c r="BA3152" i="33"/>
  <c r="BA3167" i="33"/>
  <c r="BB3122" i="33"/>
  <c r="BE1551" i="26"/>
  <c r="BB3152" i="33"/>
  <c r="BB3167" i="33"/>
  <c r="BC3122" i="33"/>
  <c r="BF1551" i="26"/>
  <c r="BC3152" i="33"/>
  <c r="BC3167" i="33"/>
  <c r="BD3122" i="33"/>
  <c r="BG1551" i="26"/>
  <c r="BD3152" i="33"/>
  <c r="BD3167" i="33"/>
  <c r="BE3122" i="33"/>
  <c r="BH1551" i="26"/>
  <c r="BE3152" i="33"/>
  <c r="BE3167" i="33"/>
  <c r="BF3122" i="33"/>
  <c r="BI1551" i="26"/>
  <c r="BF3152" i="33"/>
  <c r="BF3167" i="33"/>
  <c r="BG3122" i="33"/>
  <c r="AP3213" i="33"/>
  <c r="AP3243" i="33"/>
  <c r="AQ3198" i="33"/>
  <c r="AQ3228" i="33"/>
  <c r="AQ3243" i="33"/>
  <c r="AR3198" i="33"/>
  <c r="AR3228" i="33"/>
  <c r="AR3243" i="33"/>
  <c r="AS3198" i="33"/>
  <c r="AS3228" i="33"/>
  <c r="AS3243" i="33"/>
  <c r="AT3198" i="33"/>
  <c r="AT3228" i="33"/>
  <c r="AT3243" i="33"/>
  <c r="AU3198" i="33"/>
  <c r="AU3228" i="33"/>
  <c r="AU3243" i="33"/>
  <c r="AV3198" i="33"/>
  <c r="AV3228" i="33"/>
  <c r="AV3243" i="33"/>
  <c r="AW3198" i="33"/>
  <c r="AZ1566" i="26"/>
  <c r="AW3228" i="33"/>
  <c r="AW3243" i="33"/>
  <c r="AX3198" i="33"/>
  <c r="BA1566" i="26"/>
  <c r="AX3228" i="33"/>
  <c r="AX3243" i="33"/>
  <c r="AY3198" i="33"/>
  <c r="BB1566" i="26"/>
  <c r="AY3228" i="33"/>
  <c r="AY3243" i="33"/>
  <c r="AZ3198" i="33"/>
  <c r="BC1566" i="26"/>
  <c r="AZ3228" i="33"/>
  <c r="AZ3243" i="33"/>
  <c r="BA3198" i="33"/>
  <c r="BD1566" i="26"/>
  <c r="BA3228" i="33"/>
  <c r="BA3243" i="33"/>
  <c r="BB3198" i="33"/>
  <c r="BE1566" i="26"/>
  <c r="BB3228" i="33"/>
  <c r="BB3243" i="33"/>
  <c r="BC3198" i="33"/>
  <c r="BF1566" i="26"/>
  <c r="BC3228" i="33"/>
  <c r="BC3243" i="33"/>
  <c r="BD3198" i="33"/>
  <c r="BG1566" i="26"/>
  <c r="BD3228" i="33"/>
  <c r="BD3243" i="33"/>
  <c r="BE3198" i="33"/>
  <c r="BH1566" i="26"/>
  <c r="BE3228" i="33"/>
  <c r="BE3243" i="33"/>
  <c r="BF3198" i="33"/>
  <c r="BI1566" i="26"/>
  <c r="BF3228" i="33"/>
  <c r="BF3243" i="33"/>
  <c r="BG3198" i="33"/>
  <c r="AQ3289" i="33"/>
  <c r="AQ3319" i="33"/>
  <c r="AR3274" i="33"/>
  <c r="AR3304" i="33"/>
  <c r="AR3319" i="33"/>
  <c r="AS3274" i="33"/>
  <c r="AS3304" i="33"/>
  <c r="AS3319" i="33"/>
  <c r="AT3274" i="33"/>
  <c r="AT3304" i="33"/>
  <c r="AT3319" i="33"/>
  <c r="AU3274" i="33"/>
  <c r="AU3304" i="33"/>
  <c r="AU3319" i="33"/>
  <c r="AV3274" i="33"/>
  <c r="AV3304" i="33"/>
  <c r="AV3319" i="33"/>
  <c r="AW3274" i="33"/>
  <c r="AZ1581" i="26"/>
  <c r="AW3304" i="33"/>
  <c r="AW3319" i="33"/>
  <c r="AX3274" i="33"/>
  <c r="BA1581" i="26"/>
  <c r="AX3304" i="33"/>
  <c r="AX3319" i="33"/>
  <c r="AY3274" i="33"/>
  <c r="BB1581" i="26"/>
  <c r="AY3304" i="33"/>
  <c r="AY3319" i="33"/>
  <c r="AZ3274" i="33"/>
  <c r="BC1581" i="26"/>
  <c r="AZ3304" i="33"/>
  <c r="AZ3319" i="33"/>
  <c r="BA3274" i="33"/>
  <c r="BD1581" i="26"/>
  <c r="BA3304" i="33"/>
  <c r="BA3319" i="33"/>
  <c r="BB3274" i="33"/>
  <c r="BE1581" i="26"/>
  <c r="BB3304" i="33"/>
  <c r="BB3319" i="33"/>
  <c r="BC3274" i="33"/>
  <c r="BF1581" i="26"/>
  <c r="BC3304" i="33"/>
  <c r="BC3319" i="33"/>
  <c r="BD3274" i="33"/>
  <c r="BG1581" i="26"/>
  <c r="BD3304" i="33"/>
  <c r="BD3319" i="33"/>
  <c r="BE3274" i="33"/>
  <c r="BH1581" i="26"/>
  <c r="BE3304" i="33"/>
  <c r="BE3319" i="33"/>
  <c r="BF3274" i="33"/>
  <c r="BI1581" i="26"/>
  <c r="BF3304" i="33"/>
  <c r="BF3319" i="33"/>
  <c r="BG3274" i="33"/>
  <c r="AR3365" i="33"/>
  <c r="AR3395" i="33"/>
  <c r="AS3350" i="33"/>
  <c r="AS3380" i="33"/>
  <c r="AS3395" i="33"/>
  <c r="AT3350" i="33"/>
  <c r="AT3380" i="33"/>
  <c r="AT3395" i="33"/>
  <c r="AU3350" i="33"/>
  <c r="AU3380" i="33"/>
  <c r="AU3395" i="33"/>
  <c r="AV3350" i="33"/>
  <c r="AV3380" i="33"/>
  <c r="AV3395" i="33"/>
  <c r="AW3350" i="33"/>
  <c r="AZ1596" i="26"/>
  <c r="AW3380" i="33"/>
  <c r="AW3395" i="33"/>
  <c r="AX3350" i="33"/>
  <c r="BA1596" i="26"/>
  <c r="AX3380" i="33"/>
  <c r="AX3395" i="33"/>
  <c r="AY3350" i="33"/>
  <c r="BB1596" i="26"/>
  <c r="AY3380" i="33"/>
  <c r="AY3395" i="33"/>
  <c r="AZ3350" i="33"/>
  <c r="BC1596" i="26"/>
  <c r="AZ3380" i="33"/>
  <c r="AZ3395" i="33"/>
  <c r="BA3350" i="33"/>
  <c r="BD1596" i="26"/>
  <c r="BA3380" i="33"/>
  <c r="BA3395" i="33"/>
  <c r="BB3350" i="33"/>
  <c r="BE1596" i="26"/>
  <c r="BB3380" i="33"/>
  <c r="BB3395" i="33"/>
  <c r="BC3350" i="33"/>
  <c r="BF1596" i="26"/>
  <c r="BC3380" i="33"/>
  <c r="BC3395" i="33"/>
  <c r="BD3350" i="33"/>
  <c r="BG1596" i="26"/>
  <c r="BD3380" i="33"/>
  <c r="BD3395" i="33"/>
  <c r="BE3350" i="33"/>
  <c r="BH1596" i="26"/>
  <c r="BE3380" i="33"/>
  <c r="BE3395" i="33"/>
  <c r="BF3350" i="33"/>
  <c r="BI1596" i="26"/>
  <c r="BF3380" i="33"/>
  <c r="BF3395" i="33"/>
  <c r="BG3350" i="33"/>
  <c r="AS3441" i="33"/>
  <c r="AS3471" i="33"/>
  <c r="AT3426" i="33"/>
  <c r="AT3456" i="33"/>
  <c r="AT3471" i="33"/>
  <c r="AU3426" i="33"/>
  <c r="AU3456" i="33"/>
  <c r="AU3471" i="33"/>
  <c r="AV3426" i="33"/>
  <c r="AV3456" i="33"/>
  <c r="AV3471" i="33"/>
  <c r="AW3426" i="33"/>
  <c r="AZ1611" i="26"/>
  <c r="AW3456" i="33"/>
  <c r="AW3471" i="33"/>
  <c r="AX3426" i="33"/>
  <c r="BA1611" i="26"/>
  <c r="AX3456" i="33"/>
  <c r="AX3471" i="33"/>
  <c r="AY3426" i="33"/>
  <c r="BB1611" i="26"/>
  <c r="AY3456" i="33"/>
  <c r="AY3471" i="33"/>
  <c r="AZ3426" i="33"/>
  <c r="BC1611" i="26"/>
  <c r="AZ3456" i="33"/>
  <c r="AZ3471" i="33"/>
  <c r="BA3426" i="33"/>
  <c r="BD1611" i="26"/>
  <c r="BA3456" i="33"/>
  <c r="BA3471" i="33"/>
  <c r="BB3426" i="33"/>
  <c r="BE1611" i="26"/>
  <c r="BB3456" i="33"/>
  <c r="BB3471" i="33"/>
  <c r="BC3426" i="33"/>
  <c r="BF1611" i="26"/>
  <c r="BC3456" i="33"/>
  <c r="BC3471" i="33"/>
  <c r="BD3426" i="33"/>
  <c r="BG1611" i="26"/>
  <c r="BD3456" i="33"/>
  <c r="BD3471" i="33"/>
  <c r="BE3426" i="33"/>
  <c r="BH1611" i="26"/>
  <c r="BE3456" i="33"/>
  <c r="BE3471" i="33"/>
  <c r="BF3426" i="33"/>
  <c r="BI1611" i="26"/>
  <c r="BF3456" i="33"/>
  <c r="BF3471" i="33"/>
  <c r="BG3426" i="33"/>
  <c r="AT3517" i="33"/>
  <c r="AT3547" i="33"/>
  <c r="AU3502" i="33"/>
  <c r="AU3532" i="33"/>
  <c r="AU3547" i="33"/>
  <c r="AV3502" i="33"/>
  <c r="AV3532" i="33"/>
  <c r="AV3547" i="33"/>
  <c r="AW3502" i="33"/>
  <c r="AZ1626" i="26"/>
  <c r="AW3532" i="33"/>
  <c r="AW3547" i="33"/>
  <c r="AX3502" i="33"/>
  <c r="BA1626" i="26"/>
  <c r="AX3532" i="33"/>
  <c r="AX3547" i="33"/>
  <c r="AY3502" i="33"/>
  <c r="BB1626" i="26"/>
  <c r="AY3532" i="33"/>
  <c r="AY3547" i="33"/>
  <c r="AZ3502" i="33"/>
  <c r="BC1626" i="26"/>
  <c r="AZ3532" i="33"/>
  <c r="AZ3547" i="33"/>
  <c r="BA3502" i="33"/>
  <c r="BD1626" i="26"/>
  <c r="BA3532" i="33"/>
  <c r="BA3547" i="33"/>
  <c r="BB3502" i="33"/>
  <c r="BE1626" i="26"/>
  <c r="BB3532" i="33"/>
  <c r="BB3547" i="33"/>
  <c r="BC3502" i="33"/>
  <c r="BF1626" i="26"/>
  <c r="BC3532" i="33"/>
  <c r="BC3547" i="33"/>
  <c r="BD3502" i="33"/>
  <c r="BG1626" i="26"/>
  <c r="BD3532" i="33"/>
  <c r="BD3547" i="33"/>
  <c r="BE3502" i="33"/>
  <c r="BH1626" i="26"/>
  <c r="BE3532" i="33"/>
  <c r="BE3547" i="33"/>
  <c r="BF3502" i="33"/>
  <c r="BI1626" i="26"/>
  <c r="BF3532" i="33"/>
  <c r="BF3547" i="33"/>
  <c r="BG3502" i="33"/>
  <c r="AU3593" i="33"/>
  <c r="AU3623" i="33"/>
  <c r="AV3578" i="33"/>
  <c r="AV3608" i="33"/>
  <c r="AV3623" i="33"/>
  <c r="AW3578" i="33"/>
  <c r="AZ1641" i="26"/>
  <c r="AW3608" i="33"/>
  <c r="AW3623" i="33"/>
  <c r="AX3578" i="33"/>
  <c r="BA1641" i="26"/>
  <c r="AX3608" i="33"/>
  <c r="AX3623" i="33"/>
  <c r="AY3578" i="33"/>
  <c r="BB1641" i="26"/>
  <c r="AY3608" i="33"/>
  <c r="AY3623" i="33"/>
  <c r="AZ3578" i="33"/>
  <c r="BC1641" i="26"/>
  <c r="AZ3608" i="33"/>
  <c r="AZ3623" i="33"/>
  <c r="BA3578" i="33"/>
  <c r="BD1641" i="26"/>
  <c r="BA3608" i="33"/>
  <c r="BA3623" i="33"/>
  <c r="BB3578" i="33"/>
  <c r="BE1641" i="26"/>
  <c r="BB3608" i="33"/>
  <c r="BB3623" i="33"/>
  <c r="BC3578" i="33"/>
  <c r="BF1641" i="26"/>
  <c r="BC3608" i="33"/>
  <c r="BC3623" i="33"/>
  <c r="BD3578" i="33"/>
  <c r="BG1641" i="26"/>
  <c r="BD3608" i="33"/>
  <c r="BD3623" i="33"/>
  <c r="BE3578" i="33"/>
  <c r="BH1641" i="26"/>
  <c r="BE3608" i="33"/>
  <c r="BE3623" i="33"/>
  <c r="BF3578" i="33"/>
  <c r="BI1641" i="26"/>
  <c r="BF3608" i="33"/>
  <c r="BF3623" i="33"/>
  <c r="BG3578" i="33"/>
  <c r="AV3699" i="33"/>
  <c r="AW3654" i="33"/>
  <c r="AZ1656" i="26"/>
  <c r="AW3684" i="33"/>
  <c r="AW3699" i="33"/>
  <c r="AX3654" i="33"/>
  <c r="BA1656" i="26"/>
  <c r="AX3684" i="33"/>
  <c r="AX3699" i="33"/>
  <c r="AY3654" i="33"/>
  <c r="BB1656" i="26"/>
  <c r="AY3684" i="33"/>
  <c r="AY3699" i="33"/>
  <c r="AZ3654" i="33"/>
  <c r="BC1656" i="26"/>
  <c r="AZ3684" i="33"/>
  <c r="AZ3699" i="33"/>
  <c r="BA3654" i="33"/>
  <c r="BD1656" i="26"/>
  <c r="BA3684" i="33"/>
  <c r="BA3699" i="33"/>
  <c r="BB3654" i="33"/>
  <c r="BE1656" i="26"/>
  <c r="BB3684" i="33"/>
  <c r="BB3699" i="33"/>
  <c r="BC3654" i="33"/>
  <c r="BF1656" i="26"/>
  <c r="BC3684" i="33"/>
  <c r="BC3699" i="33"/>
  <c r="BD3654" i="33"/>
  <c r="BG1656" i="26"/>
  <c r="BD3684" i="33"/>
  <c r="BD3699" i="33"/>
  <c r="BE3654" i="33"/>
  <c r="BH1656" i="26"/>
  <c r="BE3684" i="33"/>
  <c r="BE3699" i="33"/>
  <c r="BF3654" i="33"/>
  <c r="BI1656" i="26"/>
  <c r="BF3684" i="33"/>
  <c r="BF3699" i="33"/>
  <c r="BG3654" i="33"/>
  <c r="BA1671" i="26"/>
  <c r="AX3760" i="33"/>
  <c r="AW3745" i="33"/>
  <c r="AW3775" i="33"/>
  <c r="AX3730" i="33"/>
  <c r="AX3775" i="33"/>
  <c r="AY3730" i="33"/>
  <c r="BB1671" i="26"/>
  <c r="AY3760" i="33"/>
  <c r="AY3775" i="33"/>
  <c r="AZ3730" i="33"/>
  <c r="BC1671" i="26"/>
  <c r="AZ3760" i="33"/>
  <c r="AZ3775" i="33"/>
  <c r="BA3730" i="33"/>
  <c r="BD1671" i="26"/>
  <c r="BA3760" i="33"/>
  <c r="BA3775" i="33"/>
  <c r="BB3730" i="33"/>
  <c r="BE1671" i="26"/>
  <c r="BB3760" i="33"/>
  <c r="BB3775" i="33"/>
  <c r="BC3730" i="33"/>
  <c r="BF1671" i="26"/>
  <c r="BC3760" i="33"/>
  <c r="BC3775" i="33"/>
  <c r="BD3730" i="33"/>
  <c r="BG1671" i="26"/>
  <c r="BD3760" i="33"/>
  <c r="BD3775" i="33"/>
  <c r="BE3730" i="33"/>
  <c r="BH1671" i="26"/>
  <c r="BE3760" i="33"/>
  <c r="BE3775" i="33"/>
  <c r="BF3730" i="33"/>
  <c r="BI1671" i="26"/>
  <c r="BF3760" i="33"/>
  <c r="BF3775" i="33"/>
  <c r="BG3730" i="33"/>
  <c r="BB1686" i="26"/>
  <c r="AY3836" i="33"/>
  <c r="AX3821" i="33"/>
  <c r="AX3851" i="33"/>
  <c r="AY3806" i="33"/>
  <c r="AY3851" i="33"/>
  <c r="AZ3806" i="33"/>
  <c r="BC1686" i="26"/>
  <c r="AZ3836" i="33"/>
  <c r="AZ3851" i="33"/>
  <c r="BA3806" i="33"/>
  <c r="BD1686" i="26"/>
  <c r="BA3836" i="33"/>
  <c r="BA3851" i="33"/>
  <c r="BB3806" i="33"/>
  <c r="BE1686" i="26"/>
  <c r="BB3836" i="33"/>
  <c r="BB3851" i="33"/>
  <c r="BC3806" i="33"/>
  <c r="BF1686" i="26"/>
  <c r="BC3836" i="33"/>
  <c r="BC3851" i="33"/>
  <c r="BD3806" i="33"/>
  <c r="BG1686" i="26"/>
  <c r="BD3836" i="33"/>
  <c r="BD3851" i="33"/>
  <c r="BE3806" i="33"/>
  <c r="BH1686" i="26"/>
  <c r="BE3836" i="33"/>
  <c r="BE3851" i="33"/>
  <c r="BF3806" i="33"/>
  <c r="BI1686" i="26"/>
  <c r="BF3836" i="33"/>
  <c r="BF3851" i="33"/>
  <c r="BG3806" i="33"/>
  <c r="BC1701" i="26"/>
  <c r="AZ3912" i="33"/>
  <c r="AY3897" i="33"/>
  <c r="AY3927" i="33"/>
  <c r="AZ3882" i="33"/>
  <c r="AZ3927" i="33"/>
  <c r="BA3882" i="33"/>
  <c r="BD1701" i="26"/>
  <c r="BA3912" i="33"/>
  <c r="BA3927" i="33"/>
  <c r="BB3882" i="33"/>
  <c r="BE1701" i="26"/>
  <c r="BB3912" i="33"/>
  <c r="BB3927" i="33"/>
  <c r="BC3882" i="33"/>
  <c r="BF1701" i="26"/>
  <c r="BC3912" i="33"/>
  <c r="BC3927" i="33"/>
  <c r="BD3882" i="33"/>
  <c r="BG1701" i="26"/>
  <c r="BD3912" i="33"/>
  <c r="BD3927" i="33"/>
  <c r="BE3882" i="33"/>
  <c r="BH1701" i="26"/>
  <c r="BE3912" i="33"/>
  <c r="BE3927" i="33"/>
  <c r="BF3882" i="33"/>
  <c r="BI1701" i="26"/>
  <c r="BF3912" i="33"/>
  <c r="BF3927" i="33"/>
  <c r="BG3882" i="33"/>
  <c r="BD1716" i="26"/>
  <c r="BA3988" i="33"/>
  <c r="AZ3973" i="33"/>
  <c r="AZ4003" i="33"/>
  <c r="BA3958" i="33"/>
  <c r="BA4003" i="33"/>
  <c r="BB3958" i="33"/>
  <c r="BE1716" i="26"/>
  <c r="BB3988" i="33"/>
  <c r="BB4003" i="33"/>
  <c r="BC3958" i="33"/>
  <c r="BF1716" i="26"/>
  <c r="BC3988" i="33"/>
  <c r="BC4003" i="33"/>
  <c r="BD3958" i="33"/>
  <c r="BG1716" i="26"/>
  <c r="BD3988" i="33"/>
  <c r="BD4003" i="33"/>
  <c r="BE3958" i="33"/>
  <c r="BH1716" i="26"/>
  <c r="BE3988" i="33"/>
  <c r="BE4003" i="33"/>
  <c r="BF3958" i="33"/>
  <c r="BI1716" i="26"/>
  <c r="BF3988" i="33"/>
  <c r="BF4003" i="33"/>
  <c r="BG3958" i="33"/>
  <c r="D141" i="33"/>
  <c r="D12" i="33"/>
  <c r="D156" i="33"/>
  <c r="D186" i="33"/>
  <c r="E141" i="33"/>
  <c r="E156" i="33"/>
  <c r="E186" i="33"/>
  <c r="F141" i="33"/>
  <c r="F156" i="33"/>
  <c r="F186" i="33"/>
  <c r="G141" i="33"/>
  <c r="G156" i="33"/>
  <c r="G186" i="33"/>
  <c r="H141" i="33"/>
  <c r="H156" i="33"/>
  <c r="H186" i="33"/>
  <c r="I141" i="33"/>
  <c r="I156" i="33"/>
  <c r="I186" i="33"/>
  <c r="J141" i="33"/>
  <c r="J156" i="33"/>
  <c r="J186" i="33"/>
  <c r="K141" i="33"/>
  <c r="K156" i="33"/>
  <c r="K186" i="33"/>
  <c r="L141" i="33"/>
  <c r="L156" i="33"/>
  <c r="L186" i="33"/>
  <c r="M141" i="33"/>
  <c r="M156" i="33"/>
  <c r="M186" i="33"/>
  <c r="N141" i="33"/>
  <c r="N156" i="33"/>
  <c r="N186" i="33"/>
  <c r="O141" i="33"/>
  <c r="O156" i="33"/>
  <c r="O186" i="33"/>
  <c r="P141" i="33"/>
  <c r="P156" i="33"/>
  <c r="P186" i="33"/>
  <c r="Q141" i="33"/>
  <c r="Q156" i="33"/>
  <c r="Q186" i="33"/>
  <c r="R141" i="33"/>
  <c r="R156" i="33"/>
  <c r="R186" i="33"/>
  <c r="S141" i="33"/>
  <c r="S156" i="33"/>
  <c r="S186" i="33"/>
  <c r="T141" i="33"/>
  <c r="T156" i="33"/>
  <c r="T186" i="33"/>
  <c r="U141" i="33"/>
  <c r="U156" i="33"/>
  <c r="U186" i="33"/>
  <c r="V141" i="33"/>
  <c r="V156" i="33"/>
  <c r="V186" i="33"/>
  <c r="W141" i="33"/>
  <c r="W156" i="33"/>
  <c r="W186" i="33"/>
  <c r="X141" i="33"/>
  <c r="X156" i="33"/>
  <c r="X186" i="33"/>
  <c r="Y141" i="33"/>
  <c r="Y156" i="33"/>
  <c r="Y186" i="33"/>
  <c r="Z141" i="33"/>
  <c r="Z156" i="33"/>
  <c r="Z186" i="33"/>
  <c r="AA141" i="33"/>
  <c r="AA156" i="33"/>
  <c r="AA186" i="33"/>
  <c r="AB141" i="33"/>
  <c r="AB156" i="33"/>
  <c r="AB186" i="33"/>
  <c r="AC141" i="33"/>
  <c r="AC156" i="33"/>
  <c r="AC186" i="33"/>
  <c r="AD141" i="33"/>
  <c r="AD156" i="33"/>
  <c r="AD186" i="33"/>
  <c r="AE141" i="33"/>
  <c r="AE156" i="33"/>
  <c r="AE186" i="33"/>
  <c r="AF141" i="33"/>
  <c r="AF156" i="33"/>
  <c r="AF186" i="33"/>
  <c r="AG141" i="33"/>
  <c r="AG156" i="33"/>
  <c r="AG186" i="33"/>
  <c r="AH141" i="33"/>
  <c r="AH156" i="33"/>
  <c r="AH186" i="33"/>
  <c r="AI141" i="33"/>
  <c r="AI156" i="33"/>
  <c r="AI186" i="33"/>
  <c r="AJ141" i="33"/>
  <c r="AJ156" i="33"/>
  <c r="AJ186" i="33"/>
  <c r="AK141" i="33"/>
  <c r="AK156" i="33"/>
  <c r="AK186" i="33"/>
  <c r="AL141" i="33"/>
  <c r="AL156" i="33"/>
  <c r="AL186" i="33"/>
  <c r="AM141" i="33"/>
  <c r="AM156" i="33"/>
  <c r="AM186" i="33"/>
  <c r="AN141" i="33"/>
  <c r="AN156" i="33"/>
  <c r="AN186" i="33"/>
  <c r="AO141" i="33"/>
  <c r="AO156" i="33"/>
  <c r="AO186" i="33"/>
  <c r="AP141" i="33"/>
  <c r="AP156" i="33"/>
  <c r="AP186" i="33"/>
  <c r="AQ141" i="33"/>
  <c r="AQ156" i="33"/>
  <c r="AQ186" i="33"/>
  <c r="AR141" i="33"/>
  <c r="AR156" i="33"/>
  <c r="AR186" i="33"/>
  <c r="AS141" i="33"/>
  <c r="AS156" i="33"/>
  <c r="AS186" i="33"/>
  <c r="AT141" i="33"/>
  <c r="AT156" i="33"/>
  <c r="AT186" i="33"/>
  <c r="AU141" i="33"/>
  <c r="AU156" i="33"/>
  <c r="AU186" i="33"/>
  <c r="AV141" i="33"/>
  <c r="AV156" i="33"/>
  <c r="AV186" i="33"/>
  <c r="AW141" i="33"/>
  <c r="D16" i="26"/>
  <c r="AZ88" i="26"/>
  <c r="AW156" i="33"/>
  <c r="AW14" i="6"/>
  <c r="AW28" i="6"/>
  <c r="AW171" i="33"/>
  <c r="AW186" i="33"/>
  <c r="AX141" i="33"/>
  <c r="BA88" i="26"/>
  <c r="AX156" i="33"/>
  <c r="BA19" i="26"/>
  <c r="AX14" i="6"/>
  <c r="AX28" i="6"/>
  <c r="AX171" i="33"/>
  <c r="AX186" i="33"/>
  <c r="AY141" i="33"/>
  <c r="BB88" i="26"/>
  <c r="AY156" i="33"/>
  <c r="BB19" i="26"/>
  <c r="AY14" i="6"/>
  <c r="AY28" i="6"/>
  <c r="AY171" i="33"/>
  <c r="AY186" i="33"/>
  <c r="AZ141" i="33"/>
  <c r="BC88" i="26"/>
  <c r="AZ156" i="33"/>
  <c r="AZ14" i="6"/>
  <c r="AZ28" i="6"/>
  <c r="AZ171" i="33"/>
  <c r="AZ186" i="33"/>
  <c r="BA141" i="33"/>
  <c r="BD88" i="26"/>
  <c r="BA156" i="33"/>
  <c r="BD19" i="26"/>
  <c r="BA14" i="6"/>
  <c r="BA28" i="6"/>
  <c r="BA171" i="33"/>
  <c r="BA186" i="33"/>
  <c r="BB141" i="33"/>
  <c r="E126" i="33"/>
  <c r="F126" i="33"/>
  <c r="G126" i="33"/>
  <c r="H126" i="33"/>
  <c r="I126" i="33"/>
  <c r="J126" i="33"/>
  <c r="K126" i="33"/>
  <c r="L126" i="33"/>
  <c r="M126" i="33"/>
  <c r="N126" i="33"/>
  <c r="O126" i="33"/>
  <c r="P126" i="33"/>
  <c r="Q126" i="33"/>
  <c r="R126" i="33"/>
  <c r="S126" i="33"/>
  <c r="T126" i="33"/>
  <c r="U126" i="33"/>
  <c r="V126" i="33"/>
  <c r="W126" i="33"/>
  <c r="X126" i="33"/>
  <c r="Y126" i="33"/>
  <c r="Z126" i="33"/>
  <c r="AA126" i="33"/>
  <c r="AB126" i="33"/>
  <c r="AC126" i="33"/>
  <c r="AD126" i="33"/>
  <c r="AE126" i="33"/>
  <c r="AF126" i="33"/>
  <c r="AG126" i="33"/>
  <c r="AH126" i="33"/>
  <c r="AI126" i="33"/>
  <c r="AJ126" i="33"/>
  <c r="AK126" i="33"/>
  <c r="AL126" i="33"/>
  <c r="AM126" i="33"/>
  <c r="AN126" i="33"/>
  <c r="AO126" i="33"/>
  <c r="AP126" i="33"/>
  <c r="AQ126" i="33"/>
  <c r="AR126" i="33"/>
  <c r="AS126" i="33"/>
  <c r="AT126" i="33"/>
  <c r="AU126" i="33"/>
  <c r="AV126" i="33"/>
  <c r="AW126" i="33"/>
  <c r="AX126" i="33"/>
  <c r="AY126" i="33"/>
  <c r="AZ126" i="33"/>
  <c r="BA126" i="33"/>
  <c r="BB126" i="33"/>
  <c r="BB156" i="33"/>
  <c r="BE19" i="26"/>
  <c r="BB14" i="6"/>
  <c r="BB28" i="6"/>
  <c r="BB171" i="33"/>
  <c r="BB186" i="33"/>
  <c r="BC141" i="33"/>
  <c r="BC126" i="33"/>
  <c r="BC156" i="33"/>
  <c r="BF19" i="26"/>
  <c r="BC14" i="6"/>
  <c r="BC28" i="6"/>
  <c r="BC171" i="33"/>
  <c r="BC186" i="33"/>
  <c r="BD141" i="33"/>
  <c r="BD126" i="33"/>
  <c r="BD156" i="33"/>
  <c r="BG19" i="26"/>
  <c r="BD14" i="6"/>
  <c r="BD28" i="6"/>
  <c r="BD171" i="33"/>
  <c r="BD186" i="33"/>
  <c r="BE141" i="33"/>
  <c r="BE126" i="33"/>
  <c r="BE156" i="33"/>
  <c r="BH19" i="26"/>
  <c r="BE14" i="6"/>
  <c r="BE28" i="6"/>
  <c r="BE171" i="33"/>
  <c r="BE186" i="33"/>
  <c r="BF141" i="33"/>
  <c r="BF126" i="33"/>
  <c r="BF156" i="33"/>
  <c r="BI19" i="26"/>
  <c r="BF14" i="6"/>
  <c r="BF28" i="6"/>
  <c r="BF171" i="33"/>
  <c r="BF186" i="33"/>
  <c r="BG141" i="33"/>
  <c r="BG126" i="33"/>
  <c r="BG156" i="33"/>
  <c r="BB4021" i="33"/>
  <c r="BE1733" i="26"/>
  <c r="BB4066" i="33"/>
  <c r="BA4081" i="33"/>
  <c r="BB4036" i="33"/>
  <c r="BB4081" i="33"/>
  <c r="BC4036" i="33"/>
  <c r="BF1733" i="26"/>
  <c r="BC4066" i="33"/>
  <c r="BC4081" i="33"/>
  <c r="BD4036" i="33"/>
  <c r="BG1733" i="26"/>
  <c r="BD4066" i="33"/>
  <c r="BD4081" i="33"/>
  <c r="BE4036" i="33"/>
  <c r="BH1733" i="26"/>
  <c r="BE4066" i="33"/>
  <c r="BE4081" i="33"/>
  <c r="BF4036" i="33"/>
  <c r="BI1733" i="26"/>
  <c r="BF4066" i="33"/>
  <c r="BF4081" i="33"/>
  <c r="BG4036" i="33"/>
  <c r="BE43" i="26"/>
  <c r="BC4097" i="33"/>
  <c r="BE122" i="26"/>
  <c r="BB219" i="33"/>
  <c r="BB4127" i="33"/>
  <c r="BB4157" i="33"/>
  <c r="BC4112" i="33"/>
  <c r="BF1748" i="26"/>
  <c r="BC4142" i="33"/>
  <c r="BC4157" i="33"/>
  <c r="BD4112" i="33"/>
  <c r="BG1748" i="26"/>
  <c r="BD4142" i="33"/>
  <c r="BD4157" i="33"/>
  <c r="BE4112" i="33"/>
  <c r="BH1748" i="26"/>
  <c r="BE4142" i="33"/>
  <c r="BE4157" i="33"/>
  <c r="BF4112" i="33"/>
  <c r="BI1748" i="26"/>
  <c r="BF4142" i="33"/>
  <c r="BF4157" i="33"/>
  <c r="BG4112" i="33"/>
  <c r="BD4173" i="33"/>
  <c r="BF122" i="26"/>
  <c r="BC219" i="33"/>
  <c r="BC4203" i="33"/>
  <c r="BC4233" i="33"/>
  <c r="BD4188" i="33"/>
  <c r="BG1763" i="26"/>
  <c r="BD4218" i="33"/>
  <c r="BD4233" i="33"/>
  <c r="BE4188" i="33"/>
  <c r="BH1763" i="26"/>
  <c r="BE4218" i="33"/>
  <c r="BE4233" i="33"/>
  <c r="BF4188" i="33"/>
  <c r="BI1763" i="26"/>
  <c r="BF4218" i="33"/>
  <c r="BF4233" i="33"/>
  <c r="BG4188" i="33"/>
  <c r="BE4249" i="33"/>
  <c r="BG122" i="26"/>
  <c r="BD219" i="33"/>
  <c r="BD4279" i="33"/>
  <c r="BD4309" i="33"/>
  <c r="BE4264" i="33"/>
  <c r="BH1778" i="26"/>
  <c r="BE4294" i="33"/>
  <c r="BE4309" i="33"/>
  <c r="BF4264" i="33"/>
  <c r="BI1778" i="26"/>
  <c r="BF4294" i="33"/>
  <c r="BF4309" i="33"/>
  <c r="BG4264" i="33"/>
  <c r="BF4325" i="33"/>
  <c r="BH122" i="26"/>
  <c r="BE219" i="33"/>
  <c r="BE4355" i="33"/>
  <c r="BE4385" i="33"/>
  <c r="BF4340" i="33"/>
  <c r="BI1793" i="26"/>
  <c r="BF4370" i="33"/>
  <c r="BF4385" i="33"/>
  <c r="BG4340" i="33"/>
  <c r="BJ43" i="26"/>
  <c r="BI122" i="26"/>
  <c r="BF219" i="33"/>
  <c r="BF4431" i="33"/>
  <c r="BF4461" i="33"/>
  <c r="BG4416" i="33"/>
  <c r="D143" i="33"/>
  <c r="D158" i="33"/>
  <c r="D188" i="33"/>
  <c r="E143" i="33"/>
  <c r="E158" i="33"/>
  <c r="E188" i="33"/>
  <c r="F143" i="33"/>
  <c r="F158" i="33"/>
  <c r="F188" i="33"/>
  <c r="G143" i="33"/>
  <c r="G158" i="33"/>
  <c r="G188" i="33"/>
  <c r="H143" i="33"/>
  <c r="H158" i="33"/>
  <c r="H188" i="33"/>
  <c r="I143" i="33"/>
  <c r="I158" i="33"/>
  <c r="I188" i="33"/>
  <c r="J143" i="33"/>
  <c r="J158" i="33"/>
  <c r="J188" i="33"/>
  <c r="K143" i="33"/>
  <c r="K158" i="33"/>
  <c r="K188" i="33"/>
  <c r="L143" i="33"/>
  <c r="L158" i="33"/>
  <c r="L188" i="33"/>
  <c r="M143" i="33"/>
  <c r="M158" i="33"/>
  <c r="M188" i="33"/>
  <c r="N143" i="33"/>
  <c r="N158" i="33"/>
  <c r="N188" i="33"/>
  <c r="O143" i="33"/>
  <c r="O158" i="33"/>
  <c r="O188" i="33"/>
  <c r="P143" i="33"/>
  <c r="P158" i="33"/>
  <c r="P188" i="33"/>
  <c r="Q143" i="33"/>
  <c r="Q158" i="33"/>
  <c r="Q188" i="33"/>
  <c r="R143" i="33"/>
  <c r="R158" i="33"/>
  <c r="R188" i="33"/>
  <c r="S143" i="33"/>
  <c r="S158" i="33"/>
  <c r="S188" i="33"/>
  <c r="T143" i="33"/>
  <c r="T158" i="33"/>
  <c r="T188" i="33"/>
  <c r="U143" i="33"/>
  <c r="U158" i="33"/>
  <c r="U188" i="33"/>
  <c r="V143" i="33"/>
  <c r="V158" i="33"/>
  <c r="V188" i="33"/>
  <c r="W143" i="33"/>
  <c r="W158" i="33"/>
  <c r="W188" i="33"/>
  <c r="X143" i="33"/>
  <c r="X158" i="33"/>
  <c r="X188" i="33"/>
  <c r="Y143" i="33"/>
  <c r="Y158" i="33"/>
  <c r="Y188" i="33"/>
  <c r="Z143" i="33"/>
  <c r="Z158" i="33"/>
  <c r="Z188" i="33"/>
  <c r="AA143" i="33"/>
  <c r="AA158" i="33"/>
  <c r="AA188" i="33"/>
  <c r="AB143" i="33"/>
  <c r="AB158" i="33"/>
  <c r="AB188" i="33"/>
  <c r="AC143" i="33"/>
  <c r="AC158" i="33"/>
  <c r="AC188" i="33"/>
  <c r="AD143" i="33"/>
  <c r="AD158" i="33"/>
  <c r="AD188" i="33"/>
  <c r="AE143" i="33"/>
  <c r="AE158" i="33"/>
  <c r="AE188" i="33"/>
  <c r="AF143" i="33"/>
  <c r="AF158" i="33"/>
  <c r="AF188" i="33"/>
  <c r="AG143" i="33"/>
  <c r="AG158" i="33"/>
  <c r="AG188" i="33"/>
  <c r="AH143" i="33"/>
  <c r="AH158" i="33"/>
  <c r="AH188" i="33"/>
  <c r="AI143" i="33"/>
  <c r="AI158" i="33"/>
  <c r="AI188" i="33"/>
  <c r="AJ143" i="33"/>
  <c r="AJ158" i="33"/>
  <c r="AJ188" i="33"/>
  <c r="AK143" i="33"/>
  <c r="AK158" i="33"/>
  <c r="AK188" i="33"/>
  <c r="AL143" i="33"/>
  <c r="AL158" i="33"/>
  <c r="AL188" i="33"/>
  <c r="AM143" i="33"/>
  <c r="AM158" i="33"/>
  <c r="AM188" i="33"/>
  <c r="AN143" i="33"/>
  <c r="AN158" i="33"/>
  <c r="AN188" i="33"/>
  <c r="AO143" i="33"/>
  <c r="AO158" i="33"/>
  <c r="AO188" i="33"/>
  <c r="AP143" i="33"/>
  <c r="AP158" i="33"/>
  <c r="AP188" i="33"/>
  <c r="AQ143" i="33"/>
  <c r="AQ158" i="33"/>
  <c r="AQ188" i="33"/>
  <c r="AR143" i="33"/>
  <c r="AR158" i="33"/>
  <c r="AR188" i="33"/>
  <c r="AS143" i="33"/>
  <c r="AS158" i="33"/>
  <c r="AS188" i="33"/>
  <c r="AT143" i="33"/>
  <c r="AT158" i="33"/>
  <c r="AT188" i="33"/>
  <c r="AU143" i="33"/>
  <c r="AU158" i="33"/>
  <c r="AU188" i="33"/>
  <c r="AV143" i="33"/>
  <c r="AV158" i="33"/>
  <c r="AV188" i="33"/>
  <c r="AW143" i="33"/>
  <c r="AW30" i="6"/>
  <c r="AW173" i="33"/>
  <c r="AW158" i="33"/>
  <c r="AW188" i="33"/>
  <c r="AX143" i="33"/>
  <c r="AX30" i="6"/>
  <c r="AX173" i="33"/>
  <c r="AX158" i="33"/>
  <c r="AX188" i="33"/>
  <c r="AY143" i="33"/>
  <c r="AY30" i="6"/>
  <c r="AY173" i="33"/>
  <c r="AY158" i="33"/>
  <c r="AY188" i="33"/>
  <c r="AZ143" i="33"/>
  <c r="AZ30" i="6"/>
  <c r="AZ173" i="33"/>
  <c r="AZ158" i="33"/>
  <c r="AZ188" i="33"/>
  <c r="BA143" i="33"/>
  <c r="BA30" i="6"/>
  <c r="BA173" i="33"/>
  <c r="BA158" i="33"/>
  <c r="BA188" i="33"/>
  <c r="BB143" i="33"/>
  <c r="E128" i="33"/>
  <c r="F128" i="33"/>
  <c r="G128" i="33"/>
  <c r="H128" i="33"/>
  <c r="I128" i="33"/>
  <c r="J128" i="33"/>
  <c r="K128" i="33"/>
  <c r="L128" i="33"/>
  <c r="M128" i="33"/>
  <c r="N128" i="33"/>
  <c r="O128" i="33"/>
  <c r="P128" i="33"/>
  <c r="Q128" i="33"/>
  <c r="R128" i="33"/>
  <c r="S128" i="33"/>
  <c r="T128" i="33"/>
  <c r="U128" i="33"/>
  <c r="V128" i="33"/>
  <c r="W128" i="33"/>
  <c r="X128" i="33"/>
  <c r="Y128" i="33"/>
  <c r="Z128" i="33"/>
  <c r="AA128" i="33"/>
  <c r="AB128" i="33"/>
  <c r="AC128" i="33"/>
  <c r="AD128" i="33"/>
  <c r="AE128" i="33"/>
  <c r="AF128" i="33"/>
  <c r="AG128" i="33"/>
  <c r="AH128" i="33"/>
  <c r="AI128" i="33"/>
  <c r="AJ128" i="33"/>
  <c r="AK128" i="33"/>
  <c r="AL128" i="33"/>
  <c r="AM128" i="33"/>
  <c r="AN128" i="33"/>
  <c r="AO128" i="33"/>
  <c r="AP128" i="33"/>
  <c r="AQ128" i="33"/>
  <c r="AR128" i="33"/>
  <c r="AS128" i="33"/>
  <c r="AT128" i="33"/>
  <c r="AU128" i="33"/>
  <c r="AV128" i="33"/>
  <c r="AW128" i="33"/>
  <c r="AX128" i="33"/>
  <c r="AY128" i="33"/>
  <c r="AZ128" i="33"/>
  <c r="BA128" i="33"/>
  <c r="BB128" i="33"/>
  <c r="BB158" i="33"/>
  <c r="BB188" i="33" s="1"/>
  <c r="BB30" i="6"/>
  <c r="BB173" i="33"/>
  <c r="BC128" i="33"/>
  <c r="BC30" i="6"/>
  <c r="BC173" i="33"/>
  <c r="BD128" i="33"/>
  <c r="BD30" i="6"/>
  <c r="BD173" i="33"/>
  <c r="BE128" i="33"/>
  <c r="BE30" i="6"/>
  <c r="BE173" i="33"/>
  <c r="BF128" i="33"/>
  <c r="BF30" i="6"/>
  <c r="BF173" i="33"/>
  <c r="BG128" i="33"/>
  <c r="BB4022" i="33"/>
  <c r="BE1734" i="26"/>
  <c r="BB4067" i="33"/>
  <c r="BA4082" i="33"/>
  <c r="BB4037" i="33"/>
  <c r="BB4082" i="33"/>
  <c r="BC4037" i="33"/>
  <c r="BF1734" i="26"/>
  <c r="BC4067" i="33"/>
  <c r="BC4082" i="33"/>
  <c r="BD4037" i="33"/>
  <c r="BG1734" i="26"/>
  <c r="BD4067" i="33"/>
  <c r="BD4082" i="33"/>
  <c r="BE4037" i="33"/>
  <c r="BH1734" i="26"/>
  <c r="BE4067" i="33"/>
  <c r="BE4082" i="33"/>
  <c r="BF4037" i="33"/>
  <c r="BI1734" i="26"/>
  <c r="BF4067" i="33"/>
  <c r="BF4082" i="33"/>
  <c r="BG4037" i="33"/>
  <c r="BE44" i="26"/>
  <c r="BC4098" i="33"/>
  <c r="BE123" i="26"/>
  <c r="BB220" i="33"/>
  <c r="BB4128" i="33"/>
  <c r="BB4158" i="33"/>
  <c r="BC4113" i="33"/>
  <c r="BF1749" i="26"/>
  <c r="BC4143" i="33"/>
  <c r="BC4158" i="33"/>
  <c r="BD4113" i="33"/>
  <c r="BG1749" i="26"/>
  <c r="BD4143" i="33"/>
  <c r="BD4158" i="33"/>
  <c r="BE4113" i="33"/>
  <c r="BH1749" i="26"/>
  <c r="BE4143" i="33"/>
  <c r="BE4158" i="33"/>
  <c r="BF4113" i="33"/>
  <c r="BI1749" i="26"/>
  <c r="BF4143" i="33"/>
  <c r="BF4158" i="33"/>
  <c r="BG4113" i="33"/>
  <c r="BD4174" i="33"/>
  <c r="BF123" i="26"/>
  <c r="BC220" i="33"/>
  <c r="BC4204" i="33"/>
  <c r="BC4234" i="33"/>
  <c r="BD4189" i="33"/>
  <c r="BG1764" i="26"/>
  <c r="BD4219" i="33"/>
  <c r="BD4234" i="33"/>
  <c r="BE4189" i="33"/>
  <c r="BH1764" i="26"/>
  <c r="BE4219" i="33"/>
  <c r="BE4234" i="33"/>
  <c r="BF4189" i="33"/>
  <c r="BI1764" i="26"/>
  <c r="BF4219" i="33"/>
  <c r="BF4234" i="33"/>
  <c r="BG4189" i="33"/>
  <c r="BE4250" i="33"/>
  <c r="BG123" i="26"/>
  <c r="BD220" i="33"/>
  <c r="BD4280" i="33"/>
  <c r="BD4310" i="33"/>
  <c r="BE4265" i="33"/>
  <c r="BH1779" i="26"/>
  <c r="BE4295" i="33"/>
  <c r="BE4310" i="33"/>
  <c r="BF4265" i="33"/>
  <c r="BI1779" i="26"/>
  <c r="BF4295" i="33"/>
  <c r="BF4310" i="33"/>
  <c r="BG4265" i="33"/>
  <c r="BF4326" i="33"/>
  <c r="BH123" i="26"/>
  <c r="BE220" i="33"/>
  <c r="BE4356" i="33"/>
  <c r="BE4386" i="33"/>
  <c r="BF4341" i="33"/>
  <c r="BI1794" i="26"/>
  <c r="BF4371" i="33"/>
  <c r="BF4386" i="33"/>
  <c r="BG4341" i="33"/>
  <c r="BJ44" i="26"/>
  <c r="BI123" i="26"/>
  <c r="BF220" i="33"/>
  <c r="BF4432" i="33"/>
  <c r="BF4462" i="33"/>
  <c r="BG4417" i="33"/>
  <c r="D144" i="33"/>
  <c r="D159" i="33"/>
  <c r="D189" i="33"/>
  <c r="E144" i="33"/>
  <c r="E159" i="33"/>
  <c r="E189" i="33"/>
  <c r="F144" i="33"/>
  <c r="F159" i="33"/>
  <c r="F189" i="33"/>
  <c r="G144" i="33"/>
  <c r="G159" i="33"/>
  <c r="G189" i="33"/>
  <c r="H144" i="33"/>
  <c r="H159" i="33"/>
  <c r="H189" i="33"/>
  <c r="I144" i="33"/>
  <c r="I159" i="33"/>
  <c r="I189" i="33"/>
  <c r="J144" i="33"/>
  <c r="J159" i="33"/>
  <c r="J189" i="33"/>
  <c r="K144" i="33"/>
  <c r="K159" i="33"/>
  <c r="K189" i="33"/>
  <c r="L144" i="33"/>
  <c r="L159" i="33"/>
  <c r="L189" i="33"/>
  <c r="M144" i="33"/>
  <c r="M159" i="33"/>
  <c r="M189" i="33"/>
  <c r="N144" i="33"/>
  <c r="N159" i="33"/>
  <c r="N189" i="33"/>
  <c r="O144" i="33"/>
  <c r="O159" i="33"/>
  <c r="O189" i="33"/>
  <c r="P144" i="33"/>
  <c r="P159" i="33"/>
  <c r="P189" i="33"/>
  <c r="Q144" i="33"/>
  <c r="Q159" i="33"/>
  <c r="Q189" i="33"/>
  <c r="R144" i="33"/>
  <c r="R159" i="33"/>
  <c r="R189" i="33"/>
  <c r="S144" i="33"/>
  <c r="S159" i="33"/>
  <c r="S189" i="33"/>
  <c r="T144" i="33"/>
  <c r="T159" i="33"/>
  <c r="T189" i="33"/>
  <c r="U144" i="33"/>
  <c r="U159" i="33"/>
  <c r="U189" i="33"/>
  <c r="V144" i="33"/>
  <c r="V159" i="33"/>
  <c r="V189" i="33"/>
  <c r="W144" i="33"/>
  <c r="W159" i="33"/>
  <c r="W189" i="33"/>
  <c r="X144" i="33"/>
  <c r="X159" i="33"/>
  <c r="X189" i="33"/>
  <c r="Y144" i="33"/>
  <c r="Y159" i="33"/>
  <c r="Y189" i="33"/>
  <c r="Z144" i="33"/>
  <c r="Z159" i="33"/>
  <c r="Z189" i="33"/>
  <c r="AA144" i="33"/>
  <c r="AA159" i="33"/>
  <c r="AA189" i="33"/>
  <c r="AB144" i="33"/>
  <c r="AB159" i="33"/>
  <c r="AB189" i="33"/>
  <c r="AC144" i="33"/>
  <c r="AC159" i="33"/>
  <c r="AC189" i="33"/>
  <c r="AD144" i="33"/>
  <c r="AD159" i="33"/>
  <c r="AD189" i="33"/>
  <c r="AE144" i="33"/>
  <c r="AE159" i="33"/>
  <c r="AE189" i="33"/>
  <c r="AF144" i="33"/>
  <c r="AF159" i="33"/>
  <c r="AF189" i="33"/>
  <c r="AG144" i="33"/>
  <c r="AG159" i="33"/>
  <c r="AG189" i="33"/>
  <c r="AH144" i="33"/>
  <c r="AH159" i="33"/>
  <c r="AH189" i="33"/>
  <c r="AI144" i="33"/>
  <c r="AI159" i="33"/>
  <c r="AI189" i="33"/>
  <c r="AJ144" i="33"/>
  <c r="AJ159" i="33"/>
  <c r="AJ189" i="33"/>
  <c r="AK144" i="33"/>
  <c r="AK159" i="33"/>
  <c r="AK189" i="33"/>
  <c r="AL144" i="33"/>
  <c r="AL159" i="33"/>
  <c r="AL189" i="33"/>
  <c r="AM144" i="33"/>
  <c r="AM159" i="33"/>
  <c r="AM189" i="33"/>
  <c r="AN144" i="33"/>
  <c r="AN159" i="33"/>
  <c r="AN189" i="33"/>
  <c r="AO144" i="33"/>
  <c r="AO159" i="33"/>
  <c r="AO189" i="33"/>
  <c r="AP144" i="33"/>
  <c r="AP159" i="33"/>
  <c r="AP189" i="33"/>
  <c r="AQ144" i="33"/>
  <c r="AQ159" i="33"/>
  <c r="AQ189" i="33"/>
  <c r="AR144" i="33"/>
  <c r="AR159" i="33"/>
  <c r="AR189" i="33"/>
  <c r="AS144" i="33"/>
  <c r="AS159" i="33"/>
  <c r="AS189" i="33"/>
  <c r="AT144" i="33"/>
  <c r="AT159" i="33"/>
  <c r="AT189" i="33"/>
  <c r="AU144" i="33"/>
  <c r="AU159" i="33"/>
  <c r="AU189" i="33"/>
  <c r="AV144" i="33"/>
  <c r="AV159" i="33"/>
  <c r="AV189" i="33"/>
  <c r="AW144" i="33"/>
  <c r="AW31" i="6"/>
  <c r="AW174" i="33"/>
  <c r="AW159" i="33"/>
  <c r="AW189" i="33"/>
  <c r="AX144" i="33"/>
  <c r="AX31" i="6"/>
  <c r="AX174" i="33"/>
  <c r="AX159" i="33"/>
  <c r="AX189" i="33"/>
  <c r="AY144" i="33"/>
  <c r="AY31" i="6"/>
  <c r="AY174" i="33"/>
  <c r="AY159" i="33"/>
  <c r="AY189" i="33"/>
  <c r="AZ144" i="33"/>
  <c r="AZ31" i="6"/>
  <c r="AZ174" i="33"/>
  <c r="AZ159" i="33"/>
  <c r="AZ189" i="33"/>
  <c r="BA144" i="33"/>
  <c r="BA31" i="6"/>
  <c r="BA174" i="33"/>
  <c r="BA159" i="33"/>
  <c r="BA189" i="33"/>
  <c r="BB144" i="33"/>
  <c r="E129" i="33"/>
  <c r="F129" i="33"/>
  <c r="G129" i="33"/>
  <c r="H129" i="33"/>
  <c r="I129" i="33"/>
  <c r="J129" i="33"/>
  <c r="K129" i="33"/>
  <c r="L129" i="33"/>
  <c r="M129" i="33"/>
  <c r="N129" i="33"/>
  <c r="O129" i="33"/>
  <c r="P129" i="33"/>
  <c r="Q129" i="33"/>
  <c r="R129" i="33"/>
  <c r="S129" i="33"/>
  <c r="T129" i="33"/>
  <c r="U129" i="33"/>
  <c r="V129" i="33"/>
  <c r="W129" i="33"/>
  <c r="X129" i="33"/>
  <c r="Y129" i="33"/>
  <c r="Z129" i="33"/>
  <c r="AA129" i="33"/>
  <c r="AB129" i="33"/>
  <c r="AC129" i="33"/>
  <c r="AD129" i="33"/>
  <c r="AE129" i="33"/>
  <c r="AF129" i="33"/>
  <c r="AG129" i="33"/>
  <c r="AH129" i="33"/>
  <c r="AI129" i="33"/>
  <c r="AJ129" i="33"/>
  <c r="AK129" i="33"/>
  <c r="AL129" i="33"/>
  <c r="AM129" i="33"/>
  <c r="AN129" i="33"/>
  <c r="AO129" i="33"/>
  <c r="AP129" i="33"/>
  <c r="AQ129" i="33"/>
  <c r="AR129" i="33"/>
  <c r="AS129" i="33"/>
  <c r="AT129" i="33"/>
  <c r="AU129" i="33"/>
  <c r="AV129" i="33"/>
  <c r="AW129" i="33"/>
  <c r="AX129" i="33"/>
  <c r="AY129" i="33"/>
  <c r="AZ129" i="33"/>
  <c r="BA129" i="33"/>
  <c r="BB129" i="33"/>
  <c r="BB159" i="33"/>
  <c r="BB189" i="33" s="1"/>
  <c r="BC144" i="33" s="1"/>
  <c r="BB31" i="6"/>
  <c r="BB174" i="33"/>
  <c r="BC129" i="33"/>
  <c r="BC31" i="6"/>
  <c r="BC174" i="33"/>
  <c r="BD129" i="33"/>
  <c r="BD31" i="6"/>
  <c r="BD174" i="33"/>
  <c r="BE129" i="33"/>
  <c r="BE31" i="6"/>
  <c r="BE174" i="33"/>
  <c r="BF129" i="33"/>
  <c r="BF31" i="6"/>
  <c r="BF174" i="33"/>
  <c r="BG129" i="33"/>
  <c r="BB4023" i="33"/>
  <c r="BE1735" i="26"/>
  <c r="BB4068" i="33"/>
  <c r="BA4083" i="33"/>
  <c r="BB4038" i="33"/>
  <c r="BB4083" i="33"/>
  <c r="BC4038" i="33"/>
  <c r="BF1735" i="26"/>
  <c r="BC4068" i="33"/>
  <c r="BC4083" i="33"/>
  <c r="BD4038" i="33"/>
  <c r="BG1735" i="26"/>
  <c r="BD4068" i="33"/>
  <c r="BD4083" i="33"/>
  <c r="BE4038" i="33"/>
  <c r="BH1735" i="26"/>
  <c r="BE4068" i="33"/>
  <c r="BE4083" i="33"/>
  <c r="BF4038" i="33"/>
  <c r="BI1735" i="26"/>
  <c r="BF4068" i="33"/>
  <c r="BF4083" i="33"/>
  <c r="BG4038" i="33"/>
  <c r="BE45" i="26"/>
  <c r="BC4099" i="33"/>
  <c r="BE124" i="26"/>
  <c r="BB221" i="33"/>
  <c r="BB4129" i="33"/>
  <c r="BB4159" i="33"/>
  <c r="BC4114" i="33"/>
  <c r="BF1750" i="26"/>
  <c r="BC4144" i="33"/>
  <c r="BC4159" i="33"/>
  <c r="BD4114" i="33"/>
  <c r="BG1750" i="26"/>
  <c r="BD4144" i="33"/>
  <c r="BD4159" i="33"/>
  <c r="BE4114" i="33"/>
  <c r="BH1750" i="26"/>
  <c r="BE4144" i="33"/>
  <c r="BE4159" i="33"/>
  <c r="BF4114" i="33"/>
  <c r="BI1750" i="26"/>
  <c r="BF4144" i="33"/>
  <c r="BF4159" i="33"/>
  <c r="BG4114" i="33"/>
  <c r="BD4175" i="33"/>
  <c r="BF124" i="26"/>
  <c r="BC221" i="33"/>
  <c r="BC4205" i="33"/>
  <c r="BC4235" i="33"/>
  <c r="BD4190" i="33"/>
  <c r="BG1765" i="26"/>
  <c r="BD4220" i="33"/>
  <c r="BD4235" i="33"/>
  <c r="BE4190" i="33"/>
  <c r="BH1765" i="26"/>
  <c r="BE4220" i="33"/>
  <c r="BE4235" i="33"/>
  <c r="BF4190" i="33"/>
  <c r="BI1765" i="26"/>
  <c r="BF4220" i="33"/>
  <c r="BF4235" i="33"/>
  <c r="BG4190" i="33"/>
  <c r="BE4251" i="33"/>
  <c r="BG124" i="26"/>
  <c r="BD221" i="33"/>
  <c r="BD4281" i="33"/>
  <c r="BD4311" i="33"/>
  <c r="BE4266" i="33"/>
  <c r="BH1780" i="26"/>
  <c r="BE4296" i="33"/>
  <c r="BE4311" i="33"/>
  <c r="BF4266" i="33"/>
  <c r="BI1780" i="26"/>
  <c r="BF4296" i="33"/>
  <c r="BF4311" i="33"/>
  <c r="BG4266" i="33"/>
  <c r="BF4327" i="33"/>
  <c r="BH124" i="26"/>
  <c r="BE221" i="33"/>
  <c r="BE4357" i="33"/>
  <c r="BE4387" i="33"/>
  <c r="BF4342" i="33"/>
  <c r="BI1795" i="26"/>
  <c r="BF4372" i="33"/>
  <c r="BF4387" i="33"/>
  <c r="BG4342" i="33"/>
  <c r="BJ45" i="26"/>
  <c r="BI124" i="26"/>
  <c r="BF221" i="33"/>
  <c r="BF4433" i="33"/>
  <c r="BF4463" i="33"/>
  <c r="BG4418" i="33"/>
  <c r="D145" i="33"/>
  <c r="D160" i="33"/>
  <c r="D190" i="33"/>
  <c r="E145" i="33"/>
  <c r="E160" i="33"/>
  <c r="E190" i="33"/>
  <c r="F145" i="33"/>
  <c r="F160" i="33"/>
  <c r="F190" i="33"/>
  <c r="G145" i="33"/>
  <c r="G160" i="33"/>
  <c r="G190" i="33"/>
  <c r="H145" i="33"/>
  <c r="H160" i="33"/>
  <c r="H190" i="33"/>
  <c r="I145" i="33"/>
  <c r="I160" i="33"/>
  <c r="I190" i="33"/>
  <c r="J145" i="33"/>
  <c r="J160" i="33"/>
  <c r="J190" i="33"/>
  <c r="K145" i="33"/>
  <c r="K160" i="33"/>
  <c r="K190" i="33"/>
  <c r="L145" i="33"/>
  <c r="L160" i="33"/>
  <c r="L190" i="33"/>
  <c r="M145" i="33"/>
  <c r="M160" i="33"/>
  <c r="M190" i="33"/>
  <c r="N145" i="33"/>
  <c r="N160" i="33"/>
  <c r="N190" i="33"/>
  <c r="O145" i="33"/>
  <c r="O160" i="33"/>
  <c r="O190" i="33"/>
  <c r="P145" i="33"/>
  <c r="P160" i="33"/>
  <c r="P190" i="33"/>
  <c r="Q145" i="33"/>
  <c r="Q160" i="33"/>
  <c r="Q190" i="33"/>
  <c r="R145" i="33"/>
  <c r="R160" i="33"/>
  <c r="R190" i="33"/>
  <c r="S145" i="33"/>
  <c r="S160" i="33"/>
  <c r="S190" i="33"/>
  <c r="T145" i="33"/>
  <c r="T160" i="33"/>
  <c r="T190" i="33"/>
  <c r="U145" i="33"/>
  <c r="U160" i="33"/>
  <c r="U190" i="33"/>
  <c r="V145" i="33"/>
  <c r="V160" i="33"/>
  <c r="V190" i="33"/>
  <c r="W145" i="33"/>
  <c r="W160" i="33"/>
  <c r="W190" i="33"/>
  <c r="X145" i="33"/>
  <c r="X160" i="33"/>
  <c r="X190" i="33"/>
  <c r="Y145" i="33"/>
  <c r="Y160" i="33"/>
  <c r="Y190" i="33"/>
  <c r="Z145" i="33"/>
  <c r="Z160" i="33"/>
  <c r="Z190" i="33"/>
  <c r="AA145" i="33"/>
  <c r="AA160" i="33"/>
  <c r="AA190" i="33"/>
  <c r="AB145" i="33"/>
  <c r="AB160" i="33"/>
  <c r="AB190" i="33"/>
  <c r="AC145" i="33"/>
  <c r="AC160" i="33"/>
  <c r="AC190" i="33"/>
  <c r="AD145" i="33"/>
  <c r="AD160" i="33"/>
  <c r="AD190" i="33"/>
  <c r="AE145" i="33"/>
  <c r="AE160" i="33"/>
  <c r="AE190" i="33"/>
  <c r="AF145" i="33"/>
  <c r="AF160" i="33"/>
  <c r="AF190" i="33"/>
  <c r="AG145" i="33"/>
  <c r="AG160" i="33"/>
  <c r="AG190" i="33"/>
  <c r="AH145" i="33"/>
  <c r="AH160" i="33"/>
  <c r="AH190" i="33"/>
  <c r="AI145" i="33"/>
  <c r="AI160" i="33"/>
  <c r="AI190" i="33"/>
  <c r="AJ145" i="33"/>
  <c r="AJ160" i="33"/>
  <c r="AJ190" i="33"/>
  <c r="AK145" i="33"/>
  <c r="AK160" i="33"/>
  <c r="AK190" i="33"/>
  <c r="AL145" i="33"/>
  <c r="AL160" i="33"/>
  <c r="AL190" i="33"/>
  <c r="AM145" i="33"/>
  <c r="AM160" i="33"/>
  <c r="AM190" i="33"/>
  <c r="AN145" i="33"/>
  <c r="AN160" i="33"/>
  <c r="AN190" i="33"/>
  <c r="AO145" i="33"/>
  <c r="AO160" i="33"/>
  <c r="AO190" i="33"/>
  <c r="AP145" i="33"/>
  <c r="AP160" i="33"/>
  <c r="AP190" i="33"/>
  <c r="AQ145" i="33"/>
  <c r="AQ160" i="33"/>
  <c r="AQ190" i="33"/>
  <c r="AR145" i="33"/>
  <c r="AR160" i="33"/>
  <c r="AR190" i="33"/>
  <c r="AS145" i="33"/>
  <c r="AS160" i="33"/>
  <c r="AS190" i="33"/>
  <c r="AT145" i="33"/>
  <c r="AT160" i="33"/>
  <c r="AT190" i="33"/>
  <c r="AU145" i="33"/>
  <c r="AU160" i="33"/>
  <c r="AU190" i="33"/>
  <c r="AV145" i="33"/>
  <c r="AV160" i="33"/>
  <c r="AV190" i="33"/>
  <c r="AW145" i="33"/>
  <c r="AW32" i="6"/>
  <c r="AW175" i="33"/>
  <c r="AW160" i="33"/>
  <c r="AW190" i="33"/>
  <c r="AX145" i="33"/>
  <c r="AX32" i="6"/>
  <c r="AX175" i="33"/>
  <c r="AX160" i="33"/>
  <c r="AX190" i="33"/>
  <c r="AY145" i="33"/>
  <c r="AY32" i="6"/>
  <c r="AY175" i="33"/>
  <c r="AY160" i="33"/>
  <c r="AY190" i="33"/>
  <c r="AZ145" i="33"/>
  <c r="AZ32" i="6"/>
  <c r="AZ175" i="33"/>
  <c r="AZ160" i="33"/>
  <c r="AZ190" i="33"/>
  <c r="BA145" i="33"/>
  <c r="BA32" i="6"/>
  <c r="BA175" i="33"/>
  <c r="BA160" i="33"/>
  <c r="BA190" i="33"/>
  <c r="BB145" i="33"/>
  <c r="E130" i="33"/>
  <c r="F130" i="33"/>
  <c r="G130" i="33"/>
  <c r="H130" i="33"/>
  <c r="I130" i="33"/>
  <c r="J130" i="33"/>
  <c r="K130" i="33"/>
  <c r="L130" i="33"/>
  <c r="M130" i="33"/>
  <c r="N130" i="33"/>
  <c r="O130" i="33"/>
  <c r="P130" i="33"/>
  <c r="Q130" i="33"/>
  <c r="R130" i="33"/>
  <c r="S130" i="33"/>
  <c r="T130" i="33"/>
  <c r="U130" i="33"/>
  <c r="V130" i="33"/>
  <c r="W130" i="33"/>
  <c r="X130" i="33"/>
  <c r="Y130" i="33"/>
  <c r="Z130" i="33"/>
  <c r="AA130" i="33"/>
  <c r="AB130" i="33"/>
  <c r="AC130" i="33"/>
  <c r="AD130" i="33"/>
  <c r="AE130" i="33"/>
  <c r="AF130" i="33"/>
  <c r="AG130" i="33"/>
  <c r="AH130" i="33"/>
  <c r="AI130" i="33"/>
  <c r="AJ130" i="33"/>
  <c r="AK130" i="33"/>
  <c r="AL130" i="33"/>
  <c r="AM130" i="33"/>
  <c r="AN130" i="33"/>
  <c r="AO130" i="33"/>
  <c r="AP130" i="33"/>
  <c r="AQ130" i="33"/>
  <c r="AR130" i="33"/>
  <c r="AS130" i="33"/>
  <c r="AT130" i="33"/>
  <c r="AU130" i="33"/>
  <c r="AV130" i="33"/>
  <c r="AW130" i="33"/>
  <c r="AX130" i="33"/>
  <c r="AY130" i="33"/>
  <c r="AZ130" i="33"/>
  <c r="BA130" i="33"/>
  <c r="BB130" i="33"/>
  <c r="BB160" i="33"/>
  <c r="BB190" i="33" s="1"/>
  <c r="BC145" i="33" s="1"/>
  <c r="BB32" i="6"/>
  <c r="BB175" i="33"/>
  <c r="BC130" i="33"/>
  <c r="BC32" i="6"/>
  <c r="BC175" i="33"/>
  <c r="BD130" i="33"/>
  <c r="BD32" i="6"/>
  <c r="BD175" i="33"/>
  <c r="BE130" i="33"/>
  <c r="BE32" i="6"/>
  <c r="BE175" i="33"/>
  <c r="BF130" i="33"/>
  <c r="BF32" i="6"/>
  <c r="BF175" i="33"/>
  <c r="BG130" i="33"/>
  <c r="G112" i="26"/>
  <c r="D209" i="33"/>
  <c r="D317" i="33"/>
  <c r="D347" i="33"/>
  <c r="E302" i="33"/>
  <c r="E332" i="33"/>
  <c r="E347" i="33"/>
  <c r="F302" i="33"/>
  <c r="F332" i="33"/>
  <c r="F347" i="33"/>
  <c r="G302" i="33"/>
  <c r="G332" i="33"/>
  <c r="G347" i="33"/>
  <c r="H302" i="33"/>
  <c r="H332" i="33"/>
  <c r="H347" i="33"/>
  <c r="I302" i="33"/>
  <c r="I332" i="33"/>
  <c r="I347" i="33"/>
  <c r="J302" i="33"/>
  <c r="J332" i="33"/>
  <c r="J347" i="33"/>
  <c r="K302" i="33"/>
  <c r="K332" i="33"/>
  <c r="K347" i="33"/>
  <c r="L302" i="33"/>
  <c r="L332" i="33"/>
  <c r="L347" i="33"/>
  <c r="M302" i="33"/>
  <c r="M332" i="33"/>
  <c r="M347" i="33"/>
  <c r="N302" i="33"/>
  <c r="N332" i="33"/>
  <c r="N347" i="33"/>
  <c r="O302" i="33"/>
  <c r="O332" i="33"/>
  <c r="O347" i="33"/>
  <c r="P302" i="33"/>
  <c r="P332" i="33"/>
  <c r="P347" i="33"/>
  <c r="Q302" i="33"/>
  <c r="Q332" i="33"/>
  <c r="Q347" i="33"/>
  <c r="R302" i="33"/>
  <c r="R332" i="33"/>
  <c r="R347" i="33"/>
  <c r="S302" i="33"/>
  <c r="S332" i="33"/>
  <c r="S347" i="33"/>
  <c r="T302" i="33"/>
  <c r="T332" i="33"/>
  <c r="T347" i="33"/>
  <c r="U302" i="33"/>
  <c r="U332" i="33"/>
  <c r="U347" i="33"/>
  <c r="V302" i="33"/>
  <c r="V332" i="33"/>
  <c r="V347" i="33"/>
  <c r="W302" i="33"/>
  <c r="W332" i="33"/>
  <c r="W347" i="33"/>
  <c r="X302" i="33"/>
  <c r="X332" i="33"/>
  <c r="X347" i="33"/>
  <c r="Y302" i="33"/>
  <c r="Y332" i="33"/>
  <c r="Y347" i="33"/>
  <c r="Z302" i="33"/>
  <c r="Z332" i="33"/>
  <c r="Z347" i="33"/>
  <c r="AA302" i="33"/>
  <c r="AA332" i="33"/>
  <c r="AA347" i="33"/>
  <c r="AB302" i="33"/>
  <c r="AB332" i="33"/>
  <c r="AB347" i="33"/>
  <c r="AC302" i="33"/>
  <c r="AC332" i="33"/>
  <c r="AC347" i="33"/>
  <c r="AD302" i="33"/>
  <c r="AD332" i="33"/>
  <c r="AD347" i="33"/>
  <c r="AE302" i="33"/>
  <c r="AE332" i="33"/>
  <c r="AE347" i="33"/>
  <c r="AF302" i="33"/>
  <c r="AF332" i="33"/>
  <c r="AF347" i="33"/>
  <c r="AG302" i="33"/>
  <c r="AG332" i="33"/>
  <c r="AG347" i="33"/>
  <c r="AH302" i="33"/>
  <c r="AH332" i="33"/>
  <c r="AH347" i="33"/>
  <c r="AI302" i="33"/>
  <c r="AI332" i="33"/>
  <c r="AI347" i="33"/>
  <c r="AJ302" i="33"/>
  <c r="AJ332" i="33"/>
  <c r="AJ347" i="33"/>
  <c r="AK302" i="33"/>
  <c r="AK332" i="33"/>
  <c r="AK347" i="33"/>
  <c r="AL302" i="33"/>
  <c r="AL332" i="33"/>
  <c r="AL347" i="33"/>
  <c r="AM302" i="33"/>
  <c r="AM332" i="33"/>
  <c r="AM347" i="33"/>
  <c r="AN302" i="33"/>
  <c r="AN332" i="33"/>
  <c r="AN347" i="33"/>
  <c r="AO302" i="33"/>
  <c r="AO332" i="33"/>
  <c r="AO347" i="33"/>
  <c r="AP302" i="33"/>
  <c r="AP332" i="33"/>
  <c r="AP347" i="33"/>
  <c r="AQ302" i="33"/>
  <c r="AQ332" i="33"/>
  <c r="AQ347" i="33"/>
  <c r="AR302" i="33"/>
  <c r="AR332" i="33"/>
  <c r="AR347" i="33"/>
  <c r="AS302" i="33"/>
  <c r="AS332" i="33"/>
  <c r="AS347" i="33"/>
  <c r="AT302" i="33"/>
  <c r="AT332" i="33"/>
  <c r="AT347" i="33"/>
  <c r="AU302" i="33"/>
  <c r="AU332" i="33"/>
  <c r="AU347" i="33"/>
  <c r="AV302" i="33"/>
  <c r="AV332" i="33"/>
  <c r="AV347" i="33"/>
  <c r="AW302" i="33"/>
  <c r="AZ988" i="26"/>
  <c r="AW332" i="33"/>
  <c r="AW347" i="33"/>
  <c r="AX302" i="33"/>
  <c r="BA988" i="26"/>
  <c r="AX332" i="33"/>
  <c r="AX347" i="33"/>
  <c r="AY302" i="33"/>
  <c r="BB988" i="26"/>
  <c r="AY332" i="33"/>
  <c r="AY347" i="33"/>
  <c r="AZ302" i="33"/>
  <c r="BC988" i="26"/>
  <c r="AZ332" i="33"/>
  <c r="AZ347" i="33"/>
  <c r="BA302" i="33"/>
  <c r="BD988" i="26"/>
  <c r="BA332" i="33"/>
  <c r="BA347" i="33"/>
  <c r="BB302" i="33"/>
  <c r="BE988" i="26"/>
  <c r="BB332" i="33"/>
  <c r="BB347" i="33"/>
  <c r="BC302" i="33"/>
  <c r="BF988" i="26"/>
  <c r="BC332" i="33"/>
  <c r="BC347" i="33"/>
  <c r="BD302" i="33"/>
  <c r="BG988" i="26"/>
  <c r="BD332" i="33"/>
  <c r="BD347" i="33"/>
  <c r="BE302" i="33"/>
  <c r="BH988" i="26"/>
  <c r="BE332" i="33"/>
  <c r="BE347" i="33"/>
  <c r="BF302" i="33"/>
  <c r="BI988" i="26"/>
  <c r="BF332" i="33"/>
  <c r="BF347" i="33"/>
  <c r="BG302" i="33"/>
  <c r="H112" i="26"/>
  <c r="E209" i="33"/>
  <c r="E393" i="33"/>
  <c r="E423" i="33"/>
  <c r="F378" i="33"/>
  <c r="F408" i="33"/>
  <c r="F423" i="33"/>
  <c r="G378" i="33"/>
  <c r="G408" i="33"/>
  <c r="G423" i="33"/>
  <c r="H378" i="33"/>
  <c r="H408" i="33"/>
  <c r="H423" i="33"/>
  <c r="I378" i="33"/>
  <c r="I408" i="33"/>
  <c r="I423" i="33"/>
  <c r="J378" i="33"/>
  <c r="J408" i="33"/>
  <c r="J423" i="33"/>
  <c r="K378" i="33"/>
  <c r="K408" i="33"/>
  <c r="K423" i="33"/>
  <c r="L378" i="33"/>
  <c r="L408" i="33"/>
  <c r="L423" i="33"/>
  <c r="M378" i="33"/>
  <c r="M408" i="33"/>
  <c r="M423" i="33"/>
  <c r="N378" i="33"/>
  <c r="N408" i="33"/>
  <c r="N423" i="33"/>
  <c r="O378" i="33"/>
  <c r="O408" i="33"/>
  <c r="O423" i="33"/>
  <c r="P378" i="33"/>
  <c r="P408" i="33"/>
  <c r="P423" i="33"/>
  <c r="Q378" i="33"/>
  <c r="Q408" i="33"/>
  <c r="Q423" i="33"/>
  <c r="R378" i="33"/>
  <c r="R408" i="33"/>
  <c r="R423" i="33"/>
  <c r="S378" i="33"/>
  <c r="S408" i="33"/>
  <c r="S423" i="33"/>
  <c r="T378" i="33"/>
  <c r="T408" i="33"/>
  <c r="T423" i="33"/>
  <c r="U378" i="33"/>
  <c r="U408" i="33"/>
  <c r="U423" i="33"/>
  <c r="V378" i="33"/>
  <c r="V408" i="33"/>
  <c r="V423" i="33"/>
  <c r="W378" i="33"/>
  <c r="W408" i="33"/>
  <c r="W423" i="33"/>
  <c r="X378" i="33"/>
  <c r="X408" i="33"/>
  <c r="X423" i="33"/>
  <c r="Y378" i="33"/>
  <c r="Y408" i="33"/>
  <c r="Y423" i="33"/>
  <c r="Z378" i="33"/>
  <c r="Z408" i="33"/>
  <c r="Z423" i="33"/>
  <c r="AA378" i="33"/>
  <c r="AA408" i="33"/>
  <c r="AA423" i="33"/>
  <c r="AB378" i="33"/>
  <c r="AB408" i="33"/>
  <c r="AB423" i="33"/>
  <c r="AC378" i="33"/>
  <c r="AC408" i="33"/>
  <c r="AC423" i="33"/>
  <c r="AD378" i="33"/>
  <c r="AD408" i="33"/>
  <c r="AD423" i="33"/>
  <c r="AE378" i="33"/>
  <c r="AE408" i="33"/>
  <c r="AE423" i="33"/>
  <c r="AF378" i="33"/>
  <c r="AF408" i="33"/>
  <c r="AF423" i="33"/>
  <c r="AG378" i="33"/>
  <c r="AG408" i="33"/>
  <c r="AG423" i="33"/>
  <c r="AH378" i="33"/>
  <c r="AH408" i="33"/>
  <c r="AH423" i="33"/>
  <c r="AI378" i="33"/>
  <c r="AI408" i="33"/>
  <c r="AI423" i="33"/>
  <c r="AJ378" i="33"/>
  <c r="AJ408" i="33"/>
  <c r="AJ423" i="33"/>
  <c r="AK378" i="33"/>
  <c r="AK408" i="33"/>
  <c r="AK423" i="33"/>
  <c r="AL378" i="33"/>
  <c r="AL408" i="33"/>
  <c r="AL423" i="33"/>
  <c r="AM378" i="33"/>
  <c r="AM408" i="33"/>
  <c r="AM423" i="33"/>
  <c r="AN378" i="33"/>
  <c r="AN408" i="33"/>
  <c r="AN423" i="33"/>
  <c r="AO378" i="33"/>
  <c r="AO408" i="33"/>
  <c r="AO423" i="33"/>
  <c r="AP378" i="33"/>
  <c r="AP408" i="33"/>
  <c r="AP423" i="33"/>
  <c r="AQ378" i="33"/>
  <c r="AQ408" i="33"/>
  <c r="AQ423" i="33"/>
  <c r="AR378" i="33"/>
  <c r="AR408" i="33"/>
  <c r="AR423" i="33"/>
  <c r="AS378" i="33"/>
  <c r="AS408" i="33"/>
  <c r="AS423" i="33"/>
  <c r="AT378" i="33"/>
  <c r="AT408" i="33"/>
  <c r="AT423" i="33"/>
  <c r="AU378" i="33"/>
  <c r="AU408" i="33"/>
  <c r="AU423" i="33"/>
  <c r="AV378" i="33"/>
  <c r="AV408" i="33"/>
  <c r="AV423" i="33"/>
  <c r="AW378" i="33"/>
  <c r="AZ1003" i="26"/>
  <c r="AW408" i="33"/>
  <c r="AW423" i="33"/>
  <c r="AX378" i="33"/>
  <c r="BA1003" i="26"/>
  <c r="AX408" i="33"/>
  <c r="AX423" i="33"/>
  <c r="AY378" i="33"/>
  <c r="BB1003" i="26"/>
  <c r="AY408" i="33"/>
  <c r="AY423" i="33"/>
  <c r="AZ378" i="33"/>
  <c r="BC1003" i="26"/>
  <c r="AZ408" i="33"/>
  <c r="AZ423" i="33"/>
  <c r="BA378" i="33"/>
  <c r="BD1003" i="26"/>
  <c r="BA408" i="33"/>
  <c r="BA423" i="33"/>
  <c r="BB378" i="33"/>
  <c r="BE1003" i="26"/>
  <c r="BB408" i="33"/>
  <c r="BB423" i="33"/>
  <c r="BC378" i="33"/>
  <c r="BF1003" i="26"/>
  <c r="BC408" i="33"/>
  <c r="BC423" i="33"/>
  <c r="BD378" i="33"/>
  <c r="BG1003" i="26"/>
  <c r="BD408" i="33"/>
  <c r="BD423" i="33"/>
  <c r="BE378" i="33"/>
  <c r="BH1003" i="26"/>
  <c r="BE408" i="33"/>
  <c r="BE423" i="33"/>
  <c r="BF378" i="33"/>
  <c r="BI1003" i="26"/>
  <c r="BF408" i="33"/>
  <c r="BF423" i="33"/>
  <c r="BG378" i="33"/>
  <c r="I112" i="26"/>
  <c r="F209" i="33"/>
  <c r="F469" i="33"/>
  <c r="F499" i="33"/>
  <c r="G454" i="33"/>
  <c r="G484" i="33"/>
  <c r="G499" i="33"/>
  <c r="H454" i="33"/>
  <c r="H484" i="33"/>
  <c r="H499" i="33"/>
  <c r="I454" i="33"/>
  <c r="I484" i="33"/>
  <c r="I499" i="33"/>
  <c r="J454" i="33"/>
  <c r="J484" i="33"/>
  <c r="J499" i="33"/>
  <c r="K454" i="33"/>
  <c r="K484" i="33"/>
  <c r="K499" i="33"/>
  <c r="L454" i="33"/>
  <c r="L484" i="33"/>
  <c r="L499" i="33"/>
  <c r="M454" i="33"/>
  <c r="M484" i="33"/>
  <c r="M499" i="33"/>
  <c r="N454" i="33"/>
  <c r="N484" i="33"/>
  <c r="N499" i="33"/>
  <c r="O454" i="33"/>
  <c r="O484" i="33"/>
  <c r="O499" i="33"/>
  <c r="P454" i="33"/>
  <c r="P484" i="33"/>
  <c r="P499" i="33"/>
  <c r="Q454" i="33"/>
  <c r="Q484" i="33"/>
  <c r="Q499" i="33"/>
  <c r="R454" i="33"/>
  <c r="R484" i="33"/>
  <c r="R499" i="33"/>
  <c r="S454" i="33"/>
  <c r="S484" i="33"/>
  <c r="S499" i="33"/>
  <c r="T454" i="33"/>
  <c r="T484" i="33"/>
  <c r="T499" i="33"/>
  <c r="U454" i="33"/>
  <c r="U484" i="33"/>
  <c r="U499" i="33"/>
  <c r="V454" i="33"/>
  <c r="V484" i="33"/>
  <c r="V499" i="33"/>
  <c r="W454" i="33"/>
  <c r="W484" i="33"/>
  <c r="W499" i="33"/>
  <c r="X454" i="33"/>
  <c r="X484" i="33"/>
  <c r="X499" i="33"/>
  <c r="Y454" i="33"/>
  <c r="Y484" i="33"/>
  <c r="Y499" i="33"/>
  <c r="Z454" i="33"/>
  <c r="Z484" i="33"/>
  <c r="Z499" i="33"/>
  <c r="AA454" i="33"/>
  <c r="AA484" i="33"/>
  <c r="AA499" i="33"/>
  <c r="AB454" i="33"/>
  <c r="AB484" i="33"/>
  <c r="AB499" i="33"/>
  <c r="AC454" i="33"/>
  <c r="AC484" i="33"/>
  <c r="AC499" i="33"/>
  <c r="AD454" i="33"/>
  <c r="AD484" i="33"/>
  <c r="AD499" i="33"/>
  <c r="AE454" i="33"/>
  <c r="AE484" i="33"/>
  <c r="AE499" i="33"/>
  <c r="AF454" i="33"/>
  <c r="AF484" i="33"/>
  <c r="AF499" i="33"/>
  <c r="AG454" i="33"/>
  <c r="AG484" i="33"/>
  <c r="AG499" i="33"/>
  <c r="AH454" i="33"/>
  <c r="AH484" i="33"/>
  <c r="AH499" i="33"/>
  <c r="AI454" i="33"/>
  <c r="AI484" i="33"/>
  <c r="AI499" i="33"/>
  <c r="AJ454" i="33"/>
  <c r="AJ484" i="33"/>
  <c r="AJ499" i="33"/>
  <c r="AK454" i="33"/>
  <c r="AK484" i="33"/>
  <c r="AK499" i="33"/>
  <c r="AL454" i="33"/>
  <c r="AL484" i="33"/>
  <c r="AL499" i="33"/>
  <c r="AM454" i="33"/>
  <c r="AM484" i="33"/>
  <c r="AM499" i="33"/>
  <c r="AN454" i="33"/>
  <c r="AN484" i="33"/>
  <c r="AN499" i="33"/>
  <c r="AO454" i="33"/>
  <c r="AO484" i="33"/>
  <c r="AO499" i="33"/>
  <c r="AP454" i="33"/>
  <c r="AP484" i="33"/>
  <c r="AP499" i="33"/>
  <c r="AQ454" i="33"/>
  <c r="AQ484" i="33"/>
  <c r="AQ499" i="33"/>
  <c r="AR454" i="33"/>
  <c r="AR484" i="33"/>
  <c r="AR499" i="33"/>
  <c r="AS454" i="33"/>
  <c r="AS484" i="33"/>
  <c r="AS499" i="33"/>
  <c r="AT454" i="33"/>
  <c r="AT484" i="33"/>
  <c r="AT499" i="33"/>
  <c r="AU454" i="33"/>
  <c r="AU484" i="33"/>
  <c r="AU499" i="33"/>
  <c r="AV454" i="33"/>
  <c r="AV484" i="33"/>
  <c r="AV499" i="33"/>
  <c r="AW454" i="33"/>
  <c r="AZ1018" i="26"/>
  <c r="AW484" i="33"/>
  <c r="AW499" i="33"/>
  <c r="AX454" i="33"/>
  <c r="BA1018" i="26"/>
  <c r="AX484" i="33"/>
  <c r="AX499" i="33"/>
  <c r="AY454" i="33"/>
  <c r="BB1018" i="26"/>
  <c r="AY484" i="33"/>
  <c r="AY499" i="33"/>
  <c r="AZ454" i="33"/>
  <c r="BC1018" i="26"/>
  <c r="AZ484" i="33"/>
  <c r="AZ499" i="33"/>
  <c r="BA454" i="33"/>
  <c r="BD1018" i="26"/>
  <c r="BA484" i="33"/>
  <c r="BA499" i="33"/>
  <c r="BB454" i="33"/>
  <c r="BE1018" i="26"/>
  <c r="BB484" i="33"/>
  <c r="BB499" i="33"/>
  <c r="BC454" i="33"/>
  <c r="BF1018" i="26"/>
  <c r="BC484" i="33"/>
  <c r="BC499" i="33"/>
  <c r="BD454" i="33"/>
  <c r="BG1018" i="26"/>
  <c r="BD484" i="33"/>
  <c r="BD499" i="33"/>
  <c r="BE454" i="33"/>
  <c r="BH1018" i="26"/>
  <c r="BE484" i="33"/>
  <c r="BE499" i="33"/>
  <c r="BF454" i="33"/>
  <c r="BI1018" i="26"/>
  <c r="BF484" i="33"/>
  <c r="BF499" i="33"/>
  <c r="BG454" i="33"/>
  <c r="J112" i="26"/>
  <c r="G209" i="33"/>
  <c r="G545" i="33"/>
  <c r="G575" i="33"/>
  <c r="H530" i="33"/>
  <c r="H560" i="33"/>
  <c r="H575" i="33"/>
  <c r="I530" i="33"/>
  <c r="I560" i="33"/>
  <c r="I575" i="33"/>
  <c r="J530" i="33"/>
  <c r="J560" i="33"/>
  <c r="J575" i="33"/>
  <c r="K530" i="33"/>
  <c r="K560" i="33"/>
  <c r="K575" i="33"/>
  <c r="L530" i="33"/>
  <c r="L560" i="33"/>
  <c r="L575" i="33"/>
  <c r="M530" i="33"/>
  <c r="M560" i="33"/>
  <c r="M575" i="33"/>
  <c r="N530" i="33"/>
  <c r="N560" i="33"/>
  <c r="N575" i="33"/>
  <c r="O530" i="33"/>
  <c r="O560" i="33"/>
  <c r="O575" i="33"/>
  <c r="P530" i="33"/>
  <c r="P560" i="33"/>
  <c r="P575" i="33"/>
  <c r="Q530" i="33"/>
  <c r="Q560" i="33"/>
  <c r="Q575" i="33"/>
  <c r="R530" i="33"/>
  <c r="R560" i="33"/>
  <c r="R575" i="33"/>
  <c r="S530" i="33"/>
  <c r="S560" i="33"/>
  <c r="S575" i="33"/>
  <c r="T530" i="33"/>
  <c r="T560" i="33"/>
  <c r="T575" i="33"/>
  <c r="U530" i="33"/>
  <c r="U560" i="33"/>
  <c r="U575" i="33"/>
  <c r="V530" i="33"/>
  <c r="V560" i="33"/>
  <c r="V575" i="33"/>
  <c r="W530" i="33"/>
  <c r="W560" i="33"/>
  <c r="W575" i="33"/>
  <c r="X530" i="33"/>
  <c r="X560" i="33"/>
  <c r="X575" i="33"/>
  <c r="Y530" i="33"/>
  <c r="Y560" i="33"/>
  <c r="Y575" i="33"/>
  <c r="Z530" i="33"/>
  <c r="Z560" i="33"/>
  <c r="Z575" i="33"/>
  <c r="AA530" i="33"/>
  <c r="AA560" i="33"/>
  <c r="AA575" i="33"/>
  <c r="AB530" i="33"/>
  <c r="AB560" i="33"/>
  <c r="AB575" i="33"/>
  <c r="AC530" i="33"/>
  <c r="AC560" i="33"/>
  <c r="AC575" i="33"/>
  <c r="AD530" i="33"/>
  <c r="AD560" i="33"/>
  <c r="AD575" i="33"/>
  <c r="AE530" i="33"/>
  <c r="AE560" i="33"/>
  <c r="AE575" i="33"/>
  <c r="AF530" i="33"/>
  <c r="AF560" i="33"/>
  <c r="AF575" i="33"/>
  <c r="AG530" i="33"/>
  <c r="AG560" i="33"/>
  <c r="AG575" i="33"/>
  <c r="AH530" i="33"/>
  <c r="AH560" i="33"/>
  <c r="AH575" i="33"/>
  <c r="AI530" i="33"/>
  <c r="AI560" i="33"/>
  <c r="AI575" i="33"/>
  <c r="AJ530" i="33"/>
  <c r="AJ560" i="33"/>
  <c r="AJ575" i="33"/>
  <c r="AK530" i="33"/>
  <c r="AK560" i="33"/>
  <c r="AK575" i="33"/>
  <c r="AL530" i="33"/>
  <c r="AL560" i="33"/>
  <c r="AL575" i="33"/>
  <c r="AM530" i="33"/>
  <c r="AM560" i="33"/>
  <c r="AM575" i="33"/>
  <c r="AN530" i="33"/>
  <c r="AN560" i="33"/>
  <c r="AN575" i="33"/>
  <c r="AO530" i="33"/>
  <c r="AO560" i="33"/>
  <c r="AO575" i="33"/>
  <c r="AP530" i="33"/>
  <c r="AP560" i="33"/>
  <c r="AP575" i="33"/>
  <c r="AQ530" i="33"/>
  <c r="AQ560" i="33"/>
  <c r="AQ575" i="33"/>
  <c r="AR530" i="33"/>
  <c r="AR560" i="33"/>
  <c r="AR575" i="33"/>
  <c r="AS530" i="33"/>
  <c r="AS560" i="33"/>
  <c r="AS575" i="33"/>
  <c r="AT530" i="33"/>
  <c r="AT560" i="33"/>
  <c r="AT575" i="33"/>
  <c r="AU530" i="33"/>
  <c r="AU560" i="33"/>
  <c r="AU575" i="33"/>
  <c r="AV530" i="33"/>
  <c r="AV560" i="33"/>
  <c r="AV575" i="33"/>
  <c r="AW530" i="33"/>
  <c r="AZ1033" i="26"/>
  <c r="AW560" i="33"/>
  <c r="AW575" i="33"/>
  <c r="AX530" i="33"/>
  <c r="BA1033" i="26"/>
  <c r="AX560" i="33"/>
  <c r="AX575" i="33"/>
  <c r="AY530" i="33"/>
  <c r="BB1033" i="26"/>
  <c r="AY560" i="33"/>
  <c r="AY575" i="33"/>
  <c r="AZ530" i="33"/>
  <c r="BC1033" i="26"/>
  <c r="AZ560" i="33"/>
  <c r="AZ575" i="33"/>
  <c r="BA530" i="33"/>
  <c r="BD1033" i="26"/>
  <c r="BA560" i="33"/>
  <c r="BA575" i="33"/>
  <c r="BB530" i="33"/>
  <c r="BE1033" i="26"/>
  <c r="BB560" i="33"/>
  <c r="BB575" i="33"/>
  <c r="BC530" i="33"/>
  <c r="BF1033" i="26"/>
  <c r="BC560" i="33"/>
  <c r="BC575" i="33"/>
  <c r="BD530" i="33"/>
  <c r="BG1033" i="26"/>
  <c r="BD560" i="33"/>
  <c r="BD575" i="33"/>
  <c r="BE530" i="33"/>
  <c r="BH1033" i="26"/>
  <c r="BE560" i="33"/>
  <c r="BE575" i="33"/>
  <c r="BF530" i="33"/>
  <c r="BI1033" i="26"/>
  <c r="BF560" i="33"/>
  <c r="BF575" i="33"/>
  <c r="BG530" i="33"/>
  <c r="K112" i="26"/>
  <c r="H209" i="33"/>
  <c r="H621" i="33"/>
  <c r="H651" i="33"/>
  <c r="I606" i="33"/>
  <c r="I636" i="33"/>
  <c r="I651" i="33"/>
  <c r="J606" i="33"/>
  <c r="J636" i="33"/>
  <c r="J651" i="33"/>
  <c r="K606" i="33"/>
  <c r="K636" i="33"/>
  <c r="K651" i="33"/>
  <c r="L606" i="33"/>
  <c r="L636" i="33"/>
  <c r="L651" i="33"/>
  <c r="M606" i="33"/>
  <c r="M636" i="33"/>
  <c r="M651" i="33"/>
  <c r="N606" i="33"/>
  <c r="N636" i="33"/>
  <c r="N651" i="33"/>
  <c r="O606" i="33"/>
  <c r="O636" i="33"/>
  <c r="O651" i="33"/>
  <c r="P606" i="33"/>
  <c r="P636" i="33"/>
  <c r="P651" i="33"/>
  <c r="Q606" i="33"/>
  <c r="Q636" i="33"/>
  <c r="Q651" i="33"/>
  <c r="R606" i="33"/>
  <c r="R636" i="33"/>
  <c r="R651" i="33"/>
  <c r="S606" i="33"/>
  <c r="S636" i="33"/>
  <c r="S651" i="33"/>
  <c r="T606" i="33"/>
  <c r="T636" i="33"/>
  <c r="T651" i="33"/>
  <c r="U606" i="33"/>
  <c r="U636" i="33"/>
  <c r="U651" i="33"/>
  <c r="V606" i="33"/>
  <c r="V636" i="33"/>
  <c r="V651" i="33"/>
  <c r="W606" i="33"/>
  <c r="W636" i="33"/>
  <c r="W651" i="33"/>
  <c r="X606" i="33"/>
  <c r="X636" i="33"/>
  <c r="X651" i="33"/>
  <c r="Y606" i="33"/>
  <c r="Y636" i="33"/>
  <c r="Y651" i="33"/>
  <c r="Z606" i="33"/>
  <c r="Z636" i="33"/>
  <c r="Z651" i="33"/>
  <c r="AA606" i="33"/>
  <c r="AA636" i="33"/>
  <c r="AA651" i="33"/>
  <c r="AB606" i="33"/>
  <c r="AB636" i="33"/>
  <c r="AB651" i="33"/>
  <c r="AC606" i="33"/>
  <c r="AC636" i="33"/>
  <c r="AC651" i="33"/>
  <c r="AD606" i="33"/>
  <c r="AD636" i="33"/>
  <c r="AD651" i="33"/>
  <c r="AE606" i="33"/>
  <c r="AE636" i="33"/>
  <c r="AE651" i="33"/>
  <c r="AF606" i="33"/>
  <c r="AF636" i="33"/>
  <c r="AF651" i="33"/>
  <c r="AG606" i="33"/>
  <c r="AG636" i="33"/>
  <c r="AG651" i="33"/>
  <c r="AH606" i="33"/>
  <c r="AH636" i="33"/>
  <c r="AH651" i="33"/>
  <c r="AI606" i="33"/>
  <c r="AI636" i="33"/>
  <c r="AI651" i="33"/>
  <c r="AJ606" i="33"/>
  <c r="AJ636" i="33"/>
  <c r="AJ651" i="33"/>
  <c r="AK606" i="33"/>
  <c r="AK636" i="33"/>
  <c r="AK651" i="33"/>
  <c r="AL606" i="33"/>
  <c r="AL636" i="33"/>
  <c r="AL651" i="33"/>
  <c r="AM606" i="33"/>
  <c r="AM636" i="33"/>
  <c r="AM651" i="33"/>
  <c r="AN606" i="33"/>
  <c r="AN636" i="33"/>
  <c r="AN651" i="33"/>
  <c r="AO606" i="33"/>
  <c r="AO636" i="33"/>
  <c r="AO651" i="33"/>
  <c r="AP606" i="33"/>
  <c r="AP636" i="33"/>
  <c r="AP651" i="33"/>
  <c r="AQ606" i="33"/>
  <c r="AQ636" i="33"/>
  <c r="AQ651" i="33"/>
  <c r="AR606" i="33"/>
  <c r="AR636" i="33"/>
  <c r="AR651" i="33"/>
  <c r="AS606" i="33"/>
  <c r="AS636" i="33"/>
  <c r="AS651" i="33"/>
  <c r="AT606" i="33"/>
  <c r="AT636" i="33"/>
  <c r="AT651" i="33"/>
  <c r="AU606" i="33"/>
  <c r="AU636" i="33"/>
  <c r="AU651" i="33"/>
  <c r="AV606" i="33"/>
  <c r="AV636" i="33"/>
  <c r="AV651" i="33"/>
  <c r="AW606" i="33"/>
  <c r="AZ1048" i="26"/>
  <c r="AW636" i="33"/>
  <c r="AW651" i="33"/>
  <c r="AX606" i="33"/>
  <c r="BA1048" i="26"/>
  <c r="AX636" i="33"/>
  <c r="AX651" i="33"/>
  <c r="AY606" i="33"/>
  <c r="BB1048" i="26"/>
  <c r="AY636" i="33"/>
  <c r="AY651" i="33"/>
  <c r="AZ606" i="33"/>
  <c r="BC1048" i="26"/>
  <c r="AZ636" i="33"/>
  <c r="AZ651" i="33"/>
  <c r="BA606" i="33"/>
  <c r="BD1048" i="26"/>
  <c r="BA636" i="33"/>
  <c r="BA651" i="33"/>
  <c r="BB606" i="33"/>
  <c r="BE1048" i="26"/>
  <c r="BB636" i="33"/>
  <c r="BB651" i="33"/>
  <c r="BC606" i="33"/>
  <c r="BF1048" i="26"/>
  <c r="BC636" i="33"/>
  <c r="BC651" i="33"/>
  <c r="BD606" i="33"/>
  <c r="BG1048" i="26"/>
  <c r="BD636" i="33"/>
  <c r="BD651" i="33"/>
  <c r="BE606" i="33"/>
  <c r="BH1048" i="26"/>
  <c r="BE636" i="33"/>
  <c r="BE651" i="33"/>
  <c r="BF606" i="33"/>
  <c r="BI1048" i="26"/>
  <c r="BF636" i="33"/>
  <c r="BF651" i="33"/>
  <c r="BG606" i="33"/>
  <c r="L112" i="26"/>
  <c r="I209" i="33"/>
  <c r="I697" i="33"/>
  <c r="I727" i="33"/>
  <c r="J682" i="33"/>
  <c r="J712" i="33"/>
  <c r="J727" i="33"/>
  <c r="K682" i="33"/>
  <c r="K712" i="33"/>
  <c r="K727" i="33"/>
  <c r="L682" i="33"/>
  <c r="L712" i="33"/>
  <c r="L727" i="33"/>
  <c r="M682" i="33"/>
  <c r="M712" i="33"/>
  <c r="M727" i="33"/>
  <c r="N682" i="33"/>
  <c r="N712" i="33"/>
  <c r="N727" i="33"/>
  <c r="O682" i="33"/>
  <c r="O712" i="33"/>
  <c r="O727" i="33"/>
  <c r="P682" i="33"/>
  <c r="P712" i="33"/>
  <c r="P727" i="33"/>
  <c r="Q682" i="33"/>
  <c r="Q712" i="33"/>
  <c r="Q727" i="33"/>
  <c r="R682" i="33"/>
  <c r="R712" i="33"/>
  <c r="R727" i="33"/>
  <c r="S682" i="33"/>
  <c r="S712" i="33"/>
  <c r="S727" i="33"/>
  <c r="T682" i="33"/>
  <c r="T712" i="33"/>
  <c r="T727" i="33"/>
  <c r="U682" i="33"/>
  <c r="U712" i="33"/>
  <c r="U727" i="33"/>
  <c r="V682" i="33"/>
  <c r="V712" i="33"/>
  <c r="V727" i="33"/>
  <c r="W682" i="33"/>
  <c r="W712" i="33"/>
  <c r="W727" i="33"/>
  <c r="X682" i="33"/>
  <c r="X712" i="33"/>
  <c r="X727" i="33"/>
  <c r="Y682" i="33"/>
  <c r="Y712" i="33"/>
  <c r="Y727" i="33"/>
  <c r="Z682" i="33"/>
  <c r="Z712" i="33"/>
  <c r="Z727" i="33"/>
  <c r="AA682" i="33"/>
  <c r="AA712" i="33"/>
  <c r="AA727" i="33"/>
  <c r="AB682" i="33"/>
  <c r="AB712" i="33"/>
  <c r="AB727" i="33"/>
  <c r="AC682" i="33"/>
  <c r="AC712" i="33"/>
  <c r="AC727" i="33"/>
  <c r="AD682" i="33"/>
  <c r="AD712" i="33"/>
  <c r="AD727" i="33"/>
  <c r="AE682" i="33"/>
  <c r="AE712" i="33"/>
  <c r="AE727" i="33"/>
  <c r="AF682" i="33"/>
  <c r="AF712" i="33"/>
  <c r="AF727" i="33"/>
  <c r="AG682" i="33"/>
  <c r="AG712" i="33"/>
  <c r="AG727" i="33"/>
  <c r="AH682" i="33"/>
  <c r="AH712" i="33"/>
  <c r="AH727" i="33"/>
  <c r="AI682" i="33"/>
  <c r="AI712" i="33"/>
  <c r="AI727" i="33"/>
  <c r="AJ682" i="33"/>
  <c r="AJ712" i="33"/>
  <c r="AJ727" i="33"/>
  <c r="AK682" i="33"/>
  <c r="AK712" i="33"/>
  <c r="AK727" i="33"/>
  <c r="AL682" i="33"/>
  <c r="AL712" i="33"/>
  <c r="AL727" i="33"/>
  <c r="AM682" i="33"/>
  <c r="AM712" i="33"/>
  <c r="AM727" i="33"/>
  <c r="AN682" i="33"/>
  <c r="AN712" i="33"/>
  <c r="AN727" i="33"/>
  <c r="AO682" i="33"/>
  <c r="AO712" i="33"/>
  <c r="AO727" i="33"/>
  <c r="AP682" i="33"/>
  <c r="AP712" i="33"/>
  <c r="AP727" i="33"/>
  <c r="AQ682" i="33"/>
  <c r="AQ712" i="33"/>
  <c r="AQ727" i="33"/>
  <c r="AR682" i="33"/>
  <c r="AR712" i="33"/>
  <c r="AR727" i="33"/>
  <c r="AS682" i="33"/>
  <c r="AS712" i="33"/>
  <c r="AS727" i="33"/>
  <c r="AT682" i="33"/>
  <c r="AT712" i="33"/>
  <c r="AT727" i="33"/>
  <c r="AU682" i="33"/>
  <c r="AU712" i="33"/>
  <c r="AU727" i="33"/>
  <c r="AV682" i="33"/>
  <c r="AV712" i="33"/>
  <c r="AV727" i="33"/>
  <c r="AW682" i="33"/>
  <c r="AZ1063" i="26"/>
  <c r="AW712" i="33"/>
  <c r="AW727" i="33"/>
  <c r="AX682" i="33"/>
  <c r="BA1063" i="26"/>
  <c r="AX712" i="33"/>
  <c r="AX727" i="33"/>
  <c r="AY682" i="33"/>
  <c r="BB1063" i="26"/>
  <c r="AY712" i="33"/>
  <c r="AY727" i="33"/>
  <c r="AZ682" i="33"/>
  <c r="BC1063" i="26"/>
  <c r="AZ712" i="33"/>
  <c r="AZ727" i="33"/>
  <c r="BA682" i="33"/>
  <c r="BD1063" i="26"/>
  <c r="BA712" i="33"/>
  <c r="BA727" i="33"/>
  <c r="BB682" i="33"/>
  <c r="BE1063" i="26"/>
  <c r="BB712" i="33"/>
  <c r="BB727" i="33"/>
  <c r="BC682" i="33"/>
  <c r="BF1063" i="26"/>
  <c r="BC712" i="33"/>
  <c r="BC727" i="33"/>
  <c r="BD682" i="33"/>
  <c r="BG1063" i="26"/>
  <c r="BD712" i="33"/>
  <c r="BD727" i="33"/>
  <c r="BE682" i="33"/>
  <c r="BH1063" i="26"/>
  <c r="BE712" i="33"/>
  <c r="BE727" i="33"/>
  <c r="BF682" i="33"/>
  <c r="BI1063" i="26"/>
  <c r="BF712" i="33"/>
  <c r="BF727" i="33"/>
  <c r="BG682" i="33"/>
  <c r="M112" i="26"/>
  <c r="J209" i="33"/>
  <c r="J773" i="33"/>
  <c r="J803" i="33"/>
  <c r="K758" i="33"/>
  <c r="K788" i="33"/>
  <c r="K803" i="33"/>
  <c r="L758" i="33"/>
  <c r="L788" i="33"/>
  <c r="L803" i="33"/>
  <c r="M758" i="33"/>
  <c r="M788" i="33"/>
  <c r="M803" i="33"/>
  <c r="N758" i="33"/>
  <c r="N788" i="33"/>
  <c r="N803" i="33"/>
  <c r="O758" i="33"/>
  <c r="O788" i="33"/>
  <c r="O803" i="33"/>
  <c r="P758" i="33"/>
  <c r="P788" i="33"/>
  <c r="P803" i="33"/>
  <c r="Q758" i="33"/>
  <c r="Q788" i="33"/>
  <c r="Q803" i="33"/>
  <c r="R758" i="33"/>
  <c r="R788" i="33"/>
  <c r="R803" i="33"/>
  <c r="S758" i="33"/>
  <c r="S788" i="33"/>
  <c r="S803" i="33"/>
  <c r="T758" i="33"/>
  <c r="T788" i="33"/>
  <c r="T803" i="33"/>
  <c r="U758" i="33"/>
  <c r="U788" i="33"/>
  <c r="U803" i="33"/>
  <c r="V758" i="33"/>
  <c r="V788" i="33"/>
  <c r="V803" i="33"/>
  <c r="W758" i="33"/>
  <c r="W788" i="33"/>
  <c r="W803" i="33"/>
  <c r="X758" i="33"/>
  <c r="X788" i="33"/>
  <c r="X803" i="33"/>
  <c r="Y758" i="33"/>
  <c r="Y788" i="33"/>
  <c r="Y803" i="33"/>
  <c r="Z758" i="33"/>
  <c r="Z788" i="33"/>
  <c r="Z803" i="33"/>
  <c r="AA758" i="33"/>
  <c r="AA788" i="33"/>
  <c r="AA803" i="33"/>
  <c r="AB758" i="33"/>
  <c r="AB788" i="33"/>
  <c r="AB803" i="33"/>
  <c r="AC758" i="33"/>
  <c r="AC788" i="33"/>
  <c r="AC803" i="33"/>
  <c r="AD758" i="33"/>
  <c r="AD788" i="33"/>
  <c r="AD803" i="33"/>
  <c r="AE758" i="33"/>
  <c r="AE788" i="33"/>
  <c r="AE803" i="33"/>
  <c r="AF758" i="33"/>
  <c r="AF788" i="33"/>
  <c r="AF803" i="33"/>
  <c r="AG758" i="33"/>
  <c r="AG788" i="33"/>
  <c r="AG803" i="33"/>
  <c r="AH758" i="33"/>
  <c r="AH788" i="33"/>
  <c r="AH803" i="33"/>
  <c r="AI758" i="33"/>
  <c r="AI788" i="33"/>
  <c r="AI803" i="33"/>
  <c r="AJ758" i="33"/>
  <c r="AJ788" i="33"/>
  <c r="AJ803" i="33"/>
  <c r="AK758" i="33"/>
  <c r="AK788" i="33"/>
  <c r="AK803" i="33"/>
  <c r="AL758" i="33"/>
  <c r="AL788" i="33"/>
  <c r="AL803" i="33"/>
  <c r="AM758" i="33"/>
  <c r="AM788" i="33"/>
  <c r="AM803" i="33"/>
  <c r="AN758" i="33"/>
  <c r="AN788" i="33"/>
  <c r="AN803" i="33"/>
  <c r="AO758" i="33"/>
  <c r="AO788" i="33"/>
  <c r="AO803" i="33"/>
  <c r="AP758" i="33"/>
  <c r="AP788" i="33"/>
  <c r="AP803" i="33"/>
  <c r="AQ758" i="33"/>
  <c r="AQ788" i="33"/>
  <c r="AQ803" i="33"/>
  <c r="AR758" i="33"/>
  <c r="AR788" i="33"/>
  <c r="AR803" i="33"/>
  <c r="AS758" i="33"/>
  <c r="AS788" i="33"/>
  <c r="AS803" i="33"/>
  <c r="AT758" i="33"/>
  <c r="AT788" i="33"/>
  <c r="AT803" i="33"/>
  <c r="AU758" i="33"/>
  <c r="AU788" i="33"/>
  <c r="AU803" i="33"/>
  <c r="AV758" i="33"/>
  <c r="AV788" i="33"/>
  <c r="AV803" i="33"/>
  <c r="AW758" i="33"/>
  <c r="AZ1078" i="26"/>
  <c r="AW788" i="33"/>
  <c r="AW803" i="33"/>
  <c r="AX758" i="33"/>
  <c r="BA1078" i="26"/>
  <c r="AX788" i="33"/>
  <c r="AX803" i="33"/>
  <c r="AY758" i="33"/>
  <c r="BB1078" i="26"/>
  <c r="AY788" i="33"/>
  <c r="AY803" i="33"/>
  <c r="AZ758" i="33"/>
  <c r="BC1078" i="26"/>
  <c r="AZ788" i="33"/>
  <c r="AZ803" i="33"/>
  <c r="BA758" i="33"/>
  <c r="BD1078" i="26"/>
  <c r="BA788" i="33"/>
  <c r="BA803" i="33"/>
  <c r="BB758" i="33"/>
  <c r="BE1078" i="26"/>
  <c r="BB788" i="33"/>
  <c r="BB803" i="33"/>
  <c r="BC758" i="33"/>
  <c r="BF1078" i="26"/>
  <c r="BC788" i="33"/>
  <c r="BC803" i="33"/>
  <c r="BD758" i="33"/>
  <c r="BG1078" i="26"/>
  <c r="BD788" i="33"/>
  <c r="BD803" i="33"/>
  <c r="BE758" i="33"/>
  <c r="BH1078" i="26"/>
  <c r="BE788" i="33"/>
  <c r="BE803" i="33"/>
  <c r="BF758" i="33"/>
  <c r="BI1078" i="26"/>
  <c r="BF788" i="33"/>
  <c r="BF803" i="33"/>
  <c r="BG758" i="33"/>
  <c r="N112" i="26"/>
  <c r="K209" i="33"/>
  <c r="K849" i="33"/>
  <c r="K879" i="33"/>
  <c r="L834" i="33"/>
  <c r="L864" i="33"/>
  <c r="L879" i="33"/>
  <c r="M834" i="33"/>
  <c r="M864" i="33"/>
  <c r="M879" i="33"/>
  <c r="N834" i="33"/>
  <c r="N864" i="33"/>
  <c r="N879" i="33"/>
  <c r="O834" i="33"/>
  <c r="O864" i="33"/>
  <c r="O879" i="33"/>
  <c r="P834" i="33"/>
  <c r="P864" i="33"/>
  <c r="P879" i="33"/>
  <c r="Q834" i="33"/>
  <c r="Q864" i="33"/>
  <c r="Q879" i="33"/>
  <c r="R834" i="33"/>
  <c r="R864" i="33"/>
  <c r="R879" i="33"/>
  <c r="S834" i="33"/>
  <c r="S864" i="33"/>
  <c r="S879" i="33"/>
  <c r="T834" i="33"/>
  <c r="T864" i="33"/>
  <c r="T879" i="33"/>
  <c r="U834" i="33"/>
  <c r="U864" i="33"/>
  <c r="U879" i="33"/>
  <c r="V834" i="33"/>
  <c r="V864" i="33"/>
  <c r="V879" i="33"/>
  <c r="W834" i="33"/>
  <c r="W864" i="33"/>
  <c r="W879" i="33"/>
  <c r="X834" i="33"/>
  <c r="X864" i="33"/>
  <c r="X879" i="33"/>
  <c r="Y834" i="33"/>
  <c r="Y864" i="33"/>
  <c r="Y879" i="33"/>
  <c r="Z834" i="33"/>
  <c r="Z864" i="33"/>
  <c r="Z879" i="33"/>
  <c r="AA834" i="33"/>
  <c r="AA864" i="33"/>
  <c r="AA879" i="33"/>
  <c r="AB834" i="33"/>
  <c r="AB864" i="33"/>
  <c r="AB879" i="33"/>
  <c r="AC834" i="33"/>
  <c r="AC864" i="33"/>
  <c r="AC879" i="33"/>
  <c r="AD834" i="33"/>
  <c r="AD864" i="33"/>
  <c r="AD879" i="33"/>
  <c r="AE834" i="33"/>
  <c r="AE864" i="33"/>
  <c r="AE879" i="33"/>
  <c r="AF834" i="33"/>
  <c r="AF864" i="33"/>
  <c r="AF879" i="33"/>
  <c r="AG834" i="33"/>
  <c r="AG864" i="33"/>
  <c r="AG879" i="33"/>
  <c r="AH834" i="33"/>
  <c r="AH864" i="33"/>
  <c r="AH879" i="33"/>
  <c r="AI834" i="33"/>
  <c r="AI864" i="33"/>
  <c r="AI879" i="33"/>
  <c r="AJ834" i="33"/>
  <c r="AJ864" i="33"/>
  <c r="AJ879" i="33"/>
  <c r="AK834" i="33"/>
  <c r="AK864" i="33"/>
  <c r="AK879" i="33"/>
  <c r="AL834" i="33"/>
  <c r="AL864" i="33"/>
  <c r="AL879" i="33"/>
  <c r="AM834" i="33"/>
  <c r="AM864" i="33"/>
  <c r="AM879" i="33"/>
  <c r="AN834" i="33"/>
  <c r="AN864" i="33"/>
  <c r="AN879" i="33"/>
  <c r="AO834" i="33"/>
  <c r="AO864" i="33"/>
  <c r="AO879" i="33"/>
  <c r="AP834" i="33"/>
  <c r="AP864" i="33"/>
  <c r="AP879" i="33"/>
  <c r="AQ834" i="33"/>
  <c r="AQ864" i="33"/>
  <c r="AQ879" i="33"/>
  <c r="AR834" i="33"/>
  <c r="AR864" i="33"/>
  <c r="AR879" i="33"/>
  <c r="AS834" i="33"/>
  <c r="AS864" i="33"/>
  <c r="AS879" i="33"/>
  <c r="AT834" i="33"/>
  <c r="AT864" i="33"/>
  <c r="AT879" i="33"/>
  <c r="AU834" i="33"/>
  <c r="AU864" i="33"/>
  <c r="AU879" i="33"/>
  <c r="AV834" i="33"/>
  <c r="AV864" i="33"/>
  <c r="AV879" i="33"/>
  <c r="AW834" i="33"/>
  <c r="AZ1093" i="26"/>
  <c r="AW864" i="33"/>
  <c r="AW879" i="33"/>
  <c r="AX834" i="33"/>
  <c r="BA1093" i="26"/>
  <c r="AX864" i="33"/>
  <c r="AX879" i="33"/>
  <c r="AY834" i="33"/>
  <c r="BB1093" i="26"/>
  <c r="AY864" i="33"/>
  <c r="AY879" i="33"/>
  <c r="AZ834" i="33"/>
  <c r="BC1093" i="26"/>
  <c r="AZ864" i="33"/>
  <c r="AZ879" i="33"/>
  <c r="BA834" i="33"/>
  <c r="BD1093" i="26"/>
  <c r="BA864" i="33"/>
  <c r="BA879" i="33"/>
  <c r="BB834" i="33"/>
  <c r="BE1093" i="26"/>
  <c r="BB864" i="33"/>
  <c r="BB879" i="33"/>
  <c r="BC834" i="33"/>
  <c r="BF1093" i="26"/>
  <c r="BC864" i="33"/>
  <c r="BC879" i="33"/>
  <c r="BD834" i="33"/>
  <c r="BG1093" i="26"/>
  <c r="BD864" i="33"/>
  <c r="BD879" i="33"/>
  <c r="BE834" i="33"/>
  <c r="BH1093" i="26"/>
  <c r="BE864" i="33"/>
  <c r="BE879" i="33"/>
  <c r="BF834" i="33"/>
  <c r="BI1093" i="26"/>
  <c r="BF864" i="33"/>
  <c r="BF879" i="33"/>
  <c r="BG834" i="33"/>
  <c r="O112" i="26"/>
  <c r="L209" i="33"/>
  <c r="L925" i="33"/>
  <c r="L955" i="33"/>
  <c r="M910" i="33"/>
  <c r="M940" i="33"/>
  <c r="M955" i="33"/>
  <c r="N910" i="33"/>
  <c r="N940" i="33"/>
  <c r="N955" i="33"/>
  <c r="O910" i="33"/>
  <c r="O940" i="33"/>
  <c r="O955" i="33"/>
  <c r="P910" i="33"/>
  <c r="P940" i="33"/>
  <c r="P955" i="33"/>
  <c r="Q910" i="33"/>
  <c r="Q940" i="33"/>
  <c r="Q955" i="33"/>
  <c r="R910" i="33"/>
  <c r="R940" i="33"/>
  <c r="R955" i="33"/>
  <c r="S910" i="33"/>
  <c r="S940" i="33"/>
  <c r="S955" i="33"/>
  <c r="T910" i="33"/>
  <c r="T940" i="33"/>
  <c r="T955" i="33"/>
  <c r="U910" i="33"/>
  <c r="U940" i="33"/>
  <c r="U955" i="33"/>
  <c r="V910" i="33"/>
  <c r="V940" i="33"/>
  <c r="V955" i="33"/>
  <c r="W910" i="33"/>
  <c r="W940" i="33"/>
  <c r="W955" i="33"/>
  <c r="X910" i="33"/>
  <c r="X940" i="33"/>
  <c r="X955" i="33"/>
  <c r="Y910" i="33"/>
  <c r="Y940" i="33"/>
  <c r="Y955" i="33"/>
  <c r="Z910" i="33"/>
  <c r="Z940" i="33"/>
  <c r="Z955" i="33"/>
  <c r="AA910" i="33"/>
  <c r="AA940" i="33"/>
  <c r="AA955" i="33"/>
  <c r="AB910" i="33"/>
  <c r="AB940" i="33"/>
  <c r="AB955" i="33"/>
  <c r="AC910" i="33"/>
  <c r="AC940" i="33"/>
  <c r="AC955" i="33"/>
  <c r="AD910" i="33"/>
  <c r="AD940" i="33"/>
  <c r="AD955" i="33"/>
  <c r="AE910" i="33"/>
  <c r="AE940" i="33"/>
  <c r="AE955" i="33"/>
  <c r="AF910" i="33"/>
  <c r="AF940" i="33"/>
  <c r="AF955" i="33"/>
  <c r="AG910" i="33"/>
  <c r="AG940" i="33"/>
  <c r="AG955" i="33"/>
  <c r="AH910" i="33"/>
  <c r="AH940" i="33"/>
  <c r="AH955" i="33"/>
  <c r="AI910" i="33"/>
  <c r="AI940" i="33"/>
  <c r="AI955" i="33"/>
  <c r="AJ910" i="33"/>
  <c r="AJ940" i="33"/>
  <c r="AJ955" i="33"/>
  <c r="AK910" i="33"/>
  <c r="AK940" i="33"/>
  <c r="AK955" i="33"/>
  <c r="AL910" i="33"/>
  <c r="AL940" i="33"/>
  <c r="AL955" i="33"/>
  <c r="AM910" i="33"/>
  <c r="AM940" i="33"/>
  <c r="AM955" i="33"/>
  <c r="AN910" i="33"/>
  <c r="AN940" i="33"/>
  <c r="AN955" i="33"/>
  <c r="AO910" i="33"/>
  <c r="AO940" i="33"/>
  <c r="AO955" i="33"/>
  <c r="AP910" i="33"/>
  <c r="AP940" i="33"/>
  <c r="AP955" i="33"/>
  <c r="AQ910" i="33"/>
  <c r="AQ940" i="33"/>
  <c r="AQ955" i="33"/>
  <c r="AR910" i="33"/>
  <c r="AR940" i="33"/>
  <c r="AR955" i="33"/>
  <c r="AS910" i="33"/>
  <c r="AS940" i="33"/>
  <c r="AS955" i="33"/>
  <c r="AT910" i="33"/>
  <c r="AT940" i="33"/>
  <c r="AT955" i="33"/>
  <c r="AU910" i="33"/>
  <c r="AU940" i="33"/>
  <c r="AU955" i="33"/>
  <c r="AV910" i="33"/>
  <c r="AV940" i="33"/>
  <c r="AV955" i="33"/>
  <c r="AW910" i="33"/>
  <c r="AZ1108" i="26"/>
  <c r="AW940" i="33"/>
  <c r="AW955" i="33"/>
  <c r="AX910" i="33"/>
  <c r="BA1108" i="26"/>
  <c r="AX940" i="33"/>
  <c r="AX955" i="33"/>
  <c r="AY910" i="33"/>
  <c r="BB1108" i="26"/>
  <c r="AY940" i="33"/>
  <c r="AY955" i="33"/>
  <c r="AZ910" i="33"/>
  <c r="BC1108" i="26"/>
  <c r="AZ940" i="33"/>
  <c r="AZ955" i="33"/>
  <c r="BA910" i="33"/>
  <c r="BD1108" i="26"/>
  <c r="BA940" i="33"/>
  <c r="BA955" i="33"/>
  <c r="BB910" i="33"/>
  <c r="BE1108" i="26"/>
  <c r="BB940" i="33"/>
  <c r="BB955" i="33"/>
  <c r="BC910" i="33"/>
  <c r="BF1108" i="26"/>
  <c r="BC940" i="33"/>
  <c r="BC955" i="33"/>
  <c r="BD910" i="33"/>
  <c r="BG1108" i="26"/>
  <c r="BD940" i="33"/>
  <c r="BD955" i="33"/>
  <c r="BE910" i="33"/>
  <c r="BH1108" i="26"/>
  <c r="BE940" i="33"/>
  <c r="BE955" i="33"/>
  <c r="BF910" i="33"/>
  <c r="BI1108" i="26"/>
  <c r="BF940" i="33"/>
  <c r="BF955" i="33"/>
  <c r="BG910" i="33"/>
  <c r="P112" i="26"/>
  <c r="M209" i="33"/>
  <c r="M1001" i="33"/>
  <c r="M1031" i="33"/>
  <c r="N986" i="33"/>
  <c r="N1016" i="33"/>
  <c r="N1031" i="33"/>
  <c r="O986" i="33"/>
  <c r="O1016" i="33"/>
  <c r="O1031" i="33"/>
  <c r="P986" i="33"/>
  <c r="P1016" i="33"/>
  <c r="P1031" i="33"/>
  <c r="Q986" i="33"/>
  <c r="Q1016" i="33"/>
  <c r="Q1031" i="33"/>
  <c r="R986" i="33"/>
  <c r="R1016" i="33"/>
  <c r="R1031" i="33"/>
  <c r="S986" i="33"/>
  <c r="S1016" i="33"/>
  <c r="S1031" i="33"/>
  <c r="T986" i="33"/>
  <c r="T1016" i="33"/>
  <c r="T1031" i="33"/>
  <c r="U986" i="33"/>
  <c r="U1016" i="33"/>
  <c r="U1031" i="33"/>
  <c r="V986" i="33"/>
  <c r="V1016" i="33"/>
  <c r="V1031" i="33"/>
  <c r="W986" i="33"/>
  <c r="W1016" i="33"/>
  <c r="W1031" i="33"/>
  <c r="X986" i="33"/>
  <c r="X1016" i="33"/>
  <c r="X1031" i="33"/>
  <c r="Y986" i="33"/>
  <c r="Y1016" i="33"/>
  <c r="Y1031" i="33"/>
  <c r="Z986" i="33"/>
  <c r="Z1016" i="33"/>
  <c r="Z1031" i="33"/>
  <c r="AA986" i="33"/>
  <c r="AA1016" i="33"/>
  <c r="AA1031" i="33"/>
  <c r="AB986" i="33"/>
  <c r="AB1016" i="33"/>
  <c r="AB1031" i="33"/>
  <c r="AC986" i="33"/>
  <c r="AC1016" i="33"/>
  <c r="AC1031" i="33"/>
  <c r="AD986" i="33"/>
  <c r="AD1016" i="33"/>
  <c r="AD1031" i="33"/>
  <c r="AE986" i="33"/>
  <c r="AE1016" i="33"/>
  <c r="AE1031" i="33"/>
  <c r="AF986" i="33"/>
  <c r="AF1016" i="33"/>
  <c r="AF1031" i="33"/>
  <c r="AG986" i="33"/>
  <c r="AG1016" i="33"/>
  <c r="AG1031" i="33"/>
  <c r="AH986" i="33"/>
  <c r="AH1016" i="33"/>
  <c r="AH1031" i="33"/>
  <c r="AI986" i="33"/>
  <c r="AI1016" i="33"/>
  <c r="AI1031" i="33"/>
  <c r="AJ986" i="33"/>
  <c r="AJ1016" i="33"/>
  <c r="AJ1031" i="33"/>
  <c r="AK986" i="33"/>
  <c r="AK1016" i="33"/>
  <c r="AK1031" i="33"/>
  <c r="AL986" i="33"/>
  <c r="AL1016" i="33"/>
  <c r="AL1031" i="33"/>
  <c r="AM986" i="33"/>
  <c r="AM1016" i="33"/>
  <c r="AM1031" i="33"/>
  <c r="AN986" i="33"/>
  <c r="AN1016" i="33"/>
  <c r="AN1031" i="33"/>
  <c r="AO986" i="33"/>
  <c r="AO1016" i="33"/>
  <c r="AO1031" i="33"/>
  <c r="AP986" i="33"/>
  <c r="AP1016" i="33"/>
  <c r="AP1031" i="33"/>
  <c r="AQ986" i="33"/>
  <c r="AQ1016" i="33"/>
  <c r="AQ1031" i="33"/>
  <c r="AR986" i="33"/>
  <c r="AR1016" i="33"/>
  <c r="AR1031" i="33"/>
  <c r="AS986" i="33"/>
  <c r="AS1016" i="33"/>
  <c r="AS1031" i="33"/>
  <c r="AT986" i="33"/>
  <c r="AT1016" i="33"/>
  <c r="AT1031" i="33"/>
  <c r="AU986" i="33"/>
  <c r="AU1016" i="33"/>
  <c r="AU1031" i="33"/>
  <c r="AV986" i="33"/>
  <c r="AV1016" i="33"/>
  <c r="AV1031" i="33"/>
  <c r="AW986" i="33"/>
  <c r="AZ1123" i="26"/>
  <c r="AW1016" i="33"/>
  <c r="AW1031" i="33"/>
  <c r="AX986" i="33"/>
  <c r="BA1123" i="26"/>
  <c r="AX1016" i="33"/>
  <c r="AX1031" i="33"/>
  <c r="AY986" i="33"/>
  <c r="BB1123" i="26"/>
  <c r="AY1016" i="33"/>
  <c r="AY1031" i="33"/>
  <c r="AZ986" i="33"/>
  <c r="BC1123" i="26"/>
  <c r="AZ1016" i="33"/>
  <c r="AZ1031" i="33"/>
  <c r="BA986" i="33"/>
  <c r="BD1123" i="26"/>
  <c r="BA1016" i="33"/>
  <c r="BA1031" i="33"/>
  <c r="BB986" i="33"/>
  <c r="BE1123" i="26"/>
  <c r="BB1016" i="33"/>
  <c r="BB1031" i="33"/>
  <c r="BC986" i="33"/>
  <c r="BF1123" i="26"/>
  <c r="BC1016" i="33"/>
  <c r="BC1031" i="33"/>
  <c r="BD986" i="33"/>
  <c r="BG1123" i="26"/>
  <c r="BD1016" i="33"/>
  <c r="BD1031" i="33"/>
  <c r="BE986" i="33"/>
  <c r="BH1123" i="26"/>
  <c r="BE1016" i="33"/>
  <c r="BE1031" i="33"/>
  <c r="BF986" i="33"/>
  <c r="BI1123" i="26"/>
  <c r="BF1016" i="33"/>
  <c r="BF1031" i="33"/>
  <c r="BG986" i="33"/>
  <c r="Q112" i="26"/>
  <c r="N209" i="33"/>
  <c r="N1077" i="33"/>
  <c r="N1107" i="33"/>
  <c r="O1062" i="33"/>
  <c r="O1092" i="33"/>
  <c r="O1107" i="33"/>
  <c r="P1062" i="33"/>
  <c r="P1092" i="33"/>
  <c r="P1107" i="33"/>
  <c r="Q1062" i="33"/>
  <c r="Q1092" i="33"/>
  <c r="Q1107" i="33"/>
  <c r="R1062" i="33"/>
  <c r="R1092" i="33"/>
  <c r="R1107" i="33"/>
  <c r="S1062" i="33"/>
  <c r="S1092" i="33"/>
  <c r="S1107" i="33"/>
  <c r="T1062" i="33"/>
  <c r="T1092" i="33"/>
  <c r="T1107" i="33"/>
  <c r="U1062" i="33"/>
  <c r="U1092" i="33"/>
  <c r="U1107" i="33"/>
  <c r="V1062" i="33"/>
  <c r="V1092" i="33"/>
  <c r="V1107" i="33"/>
  <c r="W1062" i="33"/>
  <c r="W1092" i="33"/>
  <c r="W1107" i="33"/>
  <c r="X1062" i="33"/>
  <c r="X1092" i="33"/>
  <c r="X1107" i="33"/>
  <c r="Y1062" i="33"/>
  <c r="Y1092" i="33"/>
  <c r="Y1107" i="33"/>
  <c r="Z1062" i="33"/>
  <c r="Z1092" i="33"/>
  <c r="Z1107" i="33"/>
  <c r="AA1062" i="33"/>
  <c r="AA1092" i="33"/>
  <c r="AA1107" i="33"/>
  <c r="AB1062" i="33"/>
  <c r="AB1092" i="33"/>
  <c r="AB1107" i="33"/>
  <c r="AC1062" i="33"/>
  <c r="AC1092" i="33"/>
  <c r="AC1107" i="33"/>
  <c r="AD1062" i="33"/>
  <c r="AD1092" i="33"/>
  <c r="AD1107" i="33"/>
  <c r="AE1062" i="33"/>
  <c r="AE1092" i="33"/>
  <c r="AE1107" i="33"/>
  <c r="AF1062" i="33"/>
  <c r="AF1092" i="33"/>
  <c r="AF1107" i="33"/>
  <c r="AG1062" i="33"/>
  <c r="AG1092" i="33"/>
  <c r="AG1107" i="33"/>
  <c r="AH1062" i="33"/>
  <c r="AH1092" i="33"/>
  <c r="AH1107" i="33"/>
  <c r="AI1062" i="33"/>
  <c r="AI1092" i="33"/>
  <c r="AI1107" i="33"/>
  <c r="AJ1062" i="33"/>
  <c r="AJ1092" i="33"/>
  <c r="AJ1107" i="33"/>
  <c r="AK1062" i="33"/>
  <c r="AK1092" i="33"/>
  <c r="AK1107" i="33"/>
  <c r="AL1062" i="33"/>
  <c r="AL1092" i="33"/>
  <c r="AL1107" i="33"/>
  <c r="AM1062" i="33"/>
  <c r="AM1092" i="33"/>
  <c r="AM1107" i="33"/>
  <c r="AN1062" i="33"/>
  <c r="AN1092" i="33"/>
  <c r="AN1107" i="33"/>
  <c r="AO1062" i="33"/>
  <c r="AO1092" i="33"/>
  <c r="AO1107" i="33"/>
  <c r="AP1062" i="33"/>
  <c r="AP1092" i="33"/>
  <c r="AP1107" i="33"/>
  <c r="AQ1062" i="33"/>
  <c r="AQ1092" i="33"/>
  <c r="AQ1107" i="33"/>
  <c r="AR1062" i="33"/>
  <c r="AR1092" i="33"/>
  <c r="AR1107" i="33"/>
  <c r="AS1062" i="33"/>
  <c r="AS1092" i="33"/>
  <c r="AS1107" i="33"/>
  <c r="AT1062" i="33"/>
  <c r="AT1092" i="33"/>
  <c r="AT1107" i="33"/>
  <c r="AU1062" i="33"/>
  <c r="AU1092" i="33"/>
  <c r="AU1107" i="33"/>
  <c r="AV1062" i="33"/>
  <c r="AV1092" i="33"/>
  <c r="AV1107" i="33"/>
  <c r="AW1062" i="33"/>
  <c r="AZ1138" i="26"/>
  <c r="AW1092" i="33"/>
  <c r="AW1107" i="33"/>
  <c r="AX1062" i="33"/>
  <c r="BA1138" i="26"/>
  <c r="AX1092" i="33"/>
  <c r="AX1107" i="33"/>
  <c r="AY1062" i="33"/>
  <c r="BB1138" i="26"/>
  <c r="AY1092" i="33"/>
  <c r="AY1107" i="33"/>
  <c r="AZ1062" i="33"/>
  <c r="BC1138" i="26"/>
  <c r="AZ1092" i="33"/>
  <c r="AZ1107" i="33"/>
  <c r="BA1062" i="33"/>
  <c r="BD1138" i="26"/>
  <c r="BA1092" i="33"/>
  <c r="BA1107" i="33"/>
  <c r="BB1062" i="33"/>
  <c r="BE1138" i="26"/>
  <c r="BB1092" i="33"/>
  <c r="BB1107" i="33"/>
  <c r="BC1062" i="33"/>
  <c r="BF1138" i="26"/>
  <c r="BC1092" i="33"/>
  <c r="BC1107" i="33"/>
  <c r="BD1062" i="33"/>
  <c r="BG1138" i="26"/>
  <c r="BD1092" i="33"/>
  <c r="BD1107" i="33"/>
  <c r="BE1062" i="33"/>
  <c r="BH1138" i="26"/>
  <c r="BE1092" i="33"/>
  <c r="BE1107" i="33"/>
  <c r="BF1062" i="33"/>
  <c r="BI1138" i="26"/>
  <c r="BF1092" i="33"/>
  <c r="BF1107" i="33"/>
  <c r="BG1062" i="33"/>
  <c r="R112" i="26"/>
  <c r="O209" i="33"/>
  <c r="O1153" i="33"/>
  <c r="O1183" i="33"/>
  <c r="P1138" i="33"/>
  <c r="P1168" i="33"/>
  <c r="P1183" i="33"/>
  <c r="Q1138" i="33"/>
  <c r="Q1168" i="33"/>
  <c r="Q1183" i="33"/>
  <c r="R1138" i="33"/>
  <c r="R1168" i="33"/>
  <c r="R1183" i="33"/>
  <c r="S1138" i="33"/>
  <c r="S1168" i="33"/>
  <c r="S1183" i="33"/>
  <c r="T1138" i="33"/>
  <c r="T1168" i="33"/>
  <c r="T1183" i="33"/>
  <c r="U1138" i="33"/>
  <c r="U1168" i="33"/>
  <c r="U1183" i="33"/>
  <c r="V1138" i="33"/>
  <c r="V1168" i="33"/>
  <c r="V1183" i="33"/>
  <c r="W1138" i="33"/>
  <c r="W1168" i="33"/>
  <c r="W1183" i="33"/>
  <c r="X1138" i="33"/>
  <c r="X1168" i="33"/>
  <c r="X1183" i="33"/>
  <c r="Y1138" i="33"/>
  <c r="Y1168" i="33"/>
  <c r="Y1183" i="33"/>
  <c r="Z1138" i="33"/>
  <c r="Z1168" i="33"/>
  <c r="Z1183" i="33"/>
  <c r="AA1138" i="33"/>
  <c r="AA1168" i="33"/>
  <c r="AA1183" i="33"/>
  <c r="AB1138" i="33"/>
  <c r="AB1168" i="33"/>
  <c r="AB1183" i="33"/>
  <c r="AC1138" i="33"/>
  <c r="AC1168" i="33"/>
  <c r="AC1183" i="33"/>
  <c r="AD1138" i="33"/>
  <c r="AD1168" i="33"/>
  <c r="AD1183" i="33"/>
  <c r="AE1138" i="33"/>
  <c r="AE1168" i="33"/>
  <c r="AE1183" i="33"/>
  <c r="AF1138" i="33"/>
  <c r="AF1168" i="33"/>
  <c r="AF1183" i="33"/>
  <c r="AG1138" i="33"/>
  <c r="AG1168" i="33"/>
  <c r="AG1183" i="33"/>
  <c r="AH1138" i="33"/>
  <c r="AH1168" i="33"/>
  <c r="AH1183" i="33"/>
  <c r="AI1138" i="33"/>
  <c r="AI1168" i="33"/>
  <c r="AI1183" i="33"/>
  <c r="AJ1138" i="33"/>
  <c r="AJ1168" i="33"/>
  <c r="AJ1183" i="33"/>
  <c r="AK1138" i="33"/>
  <c r="AK1168" i="33"/>
  <c r="AK1183" i="33"/>
  <c r="AL1138" i="33"/>
  <c r="AL1168" i="33"/>
  <c r="AL1183" i="33"/>
  <c r="AM1138" i="33"/>
  <c r="AM1168" i="33"/>
  <c r="AM1183" i="33"/>
  <c r="AN1138" i="33"/>
  <c r="AN1168" i="33"/>
  <c r="AN1183" i="33"/>
  <c r="AO1138" i="33"/>
  <c r="AO1168" i="33"/>
  <c r="AO1183" i="33"/>
  <c r="AP1138" i="33"/>
  <c r="AP1168" i="33"/>
  <c r="AP1183" i="33"/>
  <c r="AQ1138" i="33"/>
  <c r="AQ1168" i="33"/>
  <c r="AQ1183" i="33"/>
  <c r="AR1138" i="33"/>
  <c r="AR1168" i="33"/>
  <c r="AR1183" i="33"/>
  <c r="AS1138" i="33"/>
  <c r="AS1168" i="33"/>
  <c r="AS1183" i="33"/>
  <c r="AT1138" i="33"/>
  <c r="AT1168" i="33"/>
  <c r="AT1183" i="33"/>
  <c r="AU1138" i="33"/>
  <c r="AU1168" i="33"/>
  <c r="AU1183" i="33"/>
  <c r="AV1138" i="33"/>
  <c r="AV1168" i="33"/>
  <c r="AV1183" i="33"/>
  <c r="AW1138" i="33"/>
  <c r="AZ1153" i="26"/>
  <c r="AW1168" i="33"/>
  <c r="AW1183" i="33"/>
  <c r="AX1138" i="33"/>
  <c r="BA1153" i="26"/>
  <c r="AX1168" i="33"/>
  <c r="AX1183" i="33"/>
  <c r="AY1138" i="33"/>
  <c r="BB1153" i="26"/>
  <c r="AY1168" i="33"/>
  <c r="AY1183" i="33"/>
  <c r="AZ1138" i="33"/>
  <c r="BC1153" i="26"/>
  <c r="AZ1168" i="33"/>
  <c r="AZ1183" i="33"/>
  <c r="BA1138" i="33"/>
  <c r="BD1153" i="26"/>
  <c r="BA1168" i="33"/>
  <c r="BA1183" i="33"/>
  <c r="BB1138" i="33"/>
  <c r="BE1153" i="26"/>
  <c r="BB1168" i="33"/>
  <c r="BB1183" i="33"/>
  <c r="BC1138" i="33"/>
  <c r="BF1153" i="26"/>
  <c r="BC1168" i="33"/>
  <c r="BC1183" i="33"/>
  <c r="BD1138" i="33"/>
  <c r="BG1153" i="26"/>
  <c r="BD1168" i="33"/>
  <c r="BD1183" i="33"/>
  <c r="BE1138" i="33"/>
  <c r="BH1153" i="26"/>
  <c r="BE1168" i="33"/>
  <c r="BE1183" i="33"/>
  <c r="BF1138" i="33"/>
  <c r="BI1153" i="26"/>
  <c r="BF1168" i="33"/>
  <c r="BF1183" i="33"/>
  <c r="BG1138" i="33"/>
  <c r="S112" i="26"/>
  <c r="P209" i="33"/>
  <c r="P1229" i="33"/>
  <c r="P1259" i="33"/>
  <c r="Q1214" i="33"/>
  <c r="Q1244" i="33"/>
  <c r="Q1259" i="33"/>
  <c r="R1214" i="33"/>
  <c r="R1244" i="33"/>
  <c r="R1259" i="33"/>
  <c r="S1214" i="33"/>
  <c r="S1244" i="33"/>
  <c r="S1259" i="33"/>
  <c r="T1214" i="33"/>
  <c r="T1244" i="33"/>
  <c r="T1259" i="33"/>
  <c r="U1214" i="33"/>
  <c r="U1244" i="33"/>
  <c r="U1259" i="33"/>
  <c r="V1214" i="33"/>
  <c r="V1244" i="33"/>
  <c r="V1259" i="33"/>
  <c r="W1214" i="33"/>
  <c r="W1244" i="33"/>
  <c r="W1259" i="33"/>
  <c r="X1214" i="33"/>
  <c r="X1244" i="33"/>
  <c r="X1259" i="33"/>
  <c r="Y1214" i="33"/>
  <c r="Y1244" i="33"/>
  <c r="Y1259" i="33"/>
  <c r="Z1214" i="33"/>
  <c r="Z1244" i="33"/>
  <c r="Z1259" i="33"/>
  <c r="AA1214" i="33"/>
  <c r="AA1244" i="33"/>
  <c r="AA1259" i="33"/>
  <c r="AB1214" i="33"/>
  <c r="AB1244" i="33"/>
  <c r="AB1259" i="33"/>
  <c r="AC1214" i="33"/>
  <c r="AC1244" i="33"/>
  <c r="AC1259" i="33"/>
  <c r="AD1214" i="33"/>
  <c r="AD1244" i="33"/>
  <c r="AD1259" i="33"/>
  <c r="AE1214" i="33"/>
  <c r="AE1244" i="33"/>
  <c r="AE1259" i="33"/>
  <c r="AF1214" i="33"/>
  <c r="AF1244" i="33"/>
  <c r="AF1259" i="33"/>
  <c r="AG1214" i="33"/>
  <c r="AG1244" i="33"/>
  <c r="AG1259" i="33"/>
  <c r="AH1214" i="33"/>
  <c r="AH1244" i="33"/>
  <c r="AH1259" i="33"/>
  <c r="AI1214" i="33"/>
  <c r="AI1244" i="33"/>
  <c r="AI1259" i="33"/>
  <c r="AJ1214" i="33"/>
  <c r="AJ1244" i="33"/>
  <c r="AJ1259" i="33"/>
  <c r="AK1214" i="33"/>
  <c r="AK1244" i="33"/>
  <c r="AK1259" i="33"/>
  <c r="AL1214" i="33"/>
  <c r="AL1244" i="33"/>
  <c r="AL1259" i="33"/>
  <c r="AM1214" i="33"/>
  <c r="AM1244" i="33"/>
  <c r="AM1259" i="33"/>
  <c r="AN1214" i="33"/>
  <c r="AN1244" i="33"/>
  <c r="AN1259" i="33"/>
  <c r="AO1214" i="33"/>
  <c r="AO1244" i="33"/>
  <c r="AO1259" i="33"/>
  <c r="AP1214" i="33"/>
  <c r="AP1244" i="33"/>
  <c r="AP1259" i="33"/>
  <c r="AQ1214" i="33"/>
  <c r="AQ1244" i="33"/>
  <c r="AQ1259" i="33"/>
  <c r="AR1214" i="33"/>
  <c r="AR1244" i="33"/>
  <c r="AR1259" i="33"/>
  <c r="AS1214" i="33"/>
  <c r="AS1244" i="33"/>
  <c r="AS1259" i="33"/>
  <c r="AT1214" i="33"/>
  <c r="AT1244" i="33"/>
  <c r="AT1259" i="33"/>
  <c r="AU1214" i="33"/>
  <c r="AU1244" i="33"/>
  <c r="AU1259" i="33"/>
  <c r="AV1214" i="33"/>
  <c r="AV1244" i="33"/>
  <c r="AV1259" i="33"/>
  <c r="AW1214" i="33"/>
  <c r="AZ1168" i="26"/>
  <c r="AW1244" i="33"/>
  <c r="AW1259" i="33"/>
  <c r="AX1214" i="33"/>
  <c r="BA1168" i="26"/>
  <c r="AX1244" i="33"/>
  <c r="AX1259" i="33"/>
  <c r="AY1214" i="33"/>
  <c r="BB1168" i="26"/>
  <c r="AY1244" i="33"/>
  <c r="AY1259" i="33"/>
  <c r="AZ1214" i="33"/>
  <c r="BC1168" i="26"/>
  <c r="AZ1244" i="33"/>
  <c r="AZ1259" i="33"/>
  <c r="BA1214" i="33"/>
  <c r="BD1168" i="26"/>
  <c r="BA1244" i="33"/>
  <c r="BA1259" i="33"/>
  <c r="BB1214" i="33"/>
  <c r="BE1168" i="26"/>
  <c r="BB1244" i="33"/>
  <c r="BB1259" i="33"/>
  <c r="BC1214" i="33"/>
  <c r="BF1168" i="26"/>
  <c r="BC1244" i="33"/>
  <c r="BC1259" i="33"/>
  <c r="BD1214" i="33"/>
  <c r="BG1168" i="26"/>
  <c r="BD1244" i="33"/>
  <c r="BD1259" i="33"/>
  <c r="BE1214" i="33"/>
  <c r="BH1168" i="26"/>
  <c r="BE1244" i="33"/>
  <c r="BE1259" i="33"/>
  <c r="BF1214" i="33"/>
  <c r="BI1168" i="26"/>
  <c r="BF1244" i="33"/>
  <c r="BF1259" i="33"/>
  <c r="BG1214" i="33"/>
  <c r="T112" i="26"/>
  <c r="Q209" i="33"/>
  <c r="Q1305" i="33"/>
  <c r="Q1335" i="33"/>
  <c r="R1290" i="33"/>
  <c r="R1320" i="33"/>
  <c r="R1335" i="33"/>
  <c r="S1290" i="33"/>
  <c r="S1320" i="33"/>
  <c r="S1335" i="33"/>
  <c r="T1290" i="33"/>
  <c r="T1320" i="33"/>
  <c r="T1335" i="33"/>
  <c r="U1290" i="33"/>
  <c r="U1320" i="33"/>
  <c r="U1335" i="33"/>
  <c r="V1290" i="33"/>
  <c r="V1320" i="33"/>
  <c r="V1335" i="33"/>
  <c r="W1290" i="33"/>
  <c r="W1320" i="33"/>
  <c r="W1335" i="33"/>
  <c r="X1290" i="33"/>
  <c r="X1320" i="33"/>
  <c r="X1335" i="33"/>
  <c r="Y1290" i="33"/>
  <c r="Y1320" i="33"/>
  <c r="Y1335" i="33"/>
  <c r="Z1290" i="33"/>
  <c r="Z1320" i="33"/>
  <c r="Z1335" i="33"/>
  <c r="AA1290" i="33"/>
  <c r="AA1320" i="33"/>
  <c r="AA1335" i="33"/>
  <c r="AB1290" i="33"/>
  <c r="AB1320" i="33"/>
  <c r="AB1335" i="33"/>
  <c r="AC1290" i="33"/>
  <c r="AC1320" i="33"/>
  <c r="AC1335" i="33"/>
  <c r="AD1290" i="33"/>
  <c r="AD1320" i="33"/>
  <c r="AD1335" i="33"/>
  <c r="AE1290" i="33"/>
  <c r="AE1320" i="33"/>
  <c r="AE1335" i="33"/>
  <c r="AF1290" i="33"/>
  <c r="AF1320" i="33"/>
  <c r="AF1335" i="33"/>
  <c r="AG1290" i="33"/>
  <c r="AG1320" i="33"/>
  <c r="AG1335" i="33"/>
  <c r="AH1290" i="33"/>
  <c r="AH1320" i="33"/>
  <c r="AH1335" i="33"/>
  <c r="AI1290" i="33"/>
  <c r="AI1320" i="33"/>
  <c r="AI1335" i="33"/>
  <c r="AJ1290" i="33"/>
  <c r="AJ1320" i="33"/>
  <c r="AJ1335" i="33"/>
  <c r="AK1290" i="33"/>
  <c r="AK1320" i="33"/>
  <c r="AK1335" i="33"/>
  <c r="AL1290" i="33"/>
  <c r="AL1320" i="33"/>
  <c r="AL1335" i="33"/>
  <c r="AM1290" i="33"/>
  <c r="AM1320" i="33"/>
  <c r="AM1335" i="33"/>
  <c r="AN1290" i="33"/>
  <c r="AN1320" i="33"/>
  <c r="AN1335" i="33"/>
  <c r="AO1290" i="33"/>
  <c r="AO1320" i="33"/>
  <c r="AO1335" i="33"/>
  <c r="AP1290" i="33"/>
  <c r="AP1320" i="33"/>
  <c r="AP1335" i="33"/>
  <c r="AQ1290" i="33"/>
  <c r="AQ1320" i="33"/>
  <c r="AQ1335" i="33"/>
  <c r="AR1290" i="33"/>
  <c r="AR1320" i="33"/>
  <c r="AR1335" i="33"/>
  <c r="AS1290" i="33"/>
  <c r="AS1320" i="33"/>
  <c r="AS1335" i="33"/>
  <c r="AT1290" i="33"/>
  <c r="AT1320" i="33"/>
  <c r="AT1335" i="33"/>
  <c r="AU1290" i="33"/>
  <c r="AU1320" i="33"/>
  <c r="AU1335" i="33"/>
  <c r="AV1290" i="33"/>
  <c r="AV1320" i="33"/>
  <c r="AV1335" i="33"/>
  <c r="AW1290" i="33"/>
  <c r="AZ1183" i="26"/>
  <c r="AW1320" i="33"/>
  <c r="AW1335" i="33"/>
  <c r="AX1290" i="33"/>
  <c r="BA1183" i="26"/>
  <c r="AX1320" i="33"/>
  <c r="AX1335" i="33"/>
  <c r="AY1290" i="33"/>
  <c r="BB1183" i="26"/>
  <c r="AY1320" i="33"/>
  <c r="AY1335" i="33"/>
  <c r="AZ1290" i="33"/>
  <c r="BC1183" i="26"/>
  <c r="AZ1320" i="33"/>
  <c r="AZ1335" i="33"/>
  <c r="BA1290" i="33"/>
  <c r="BD1183" i="26"/>
  <c r="BA1320" i="33"/>
  <c r="BA1335" i="33"/>
  <c r="BB1290" i="33"/>
  <c r="BE1183" i="26"/>
  <c r="BB1320" i="33"/>
  <c r="BB1335" i="33"/>
  <c r="BC1290" i="33"/>
  <c r="BF1183" i="26"/>
  <c r="BC1320" i="33"/>
  <c r="BC1335" i="33"/>
  <c r="BD1290" i="33"/>
  <c r="BG1183" i="26"/>
  <c r="BD1320" i="33"/>
  <c r="BD1335" i="33"/>
  <c r="BE1290" i="33"/>
  <c r="BH1183" i="26"/>
  <c r="BE1320" i="33"/>
  <c r="BE1335" i="33"/>
  <c r="BF1290" i="33"/>
  <c r="BI1183" i="26"/>
  <c r="BF1320" i="33"/>
  <c r="BF1335" i="33"/>
  <c r="BG1290" i="33"/>
  <c r="U112" i="26"/>
  <c r="R209" i="33"/>
  <c r="R1381" i="33"/>
  <c r="R1411" i="33"/>
  <c r="S1366" i="33"/>
  <c r="S1396" i="33"/>
  <c r="S1411" i="33"/>
  <c r="T1366" i="33"/>
  <c r="T1396" i="33"/>
  <c r="T1411" i="33"/>
  <c r="U1366" i="33"/>
  <c r="U1396" i="33"/>
  <c r="U1411" i="33"/>
  <c r="V1366" i="33"/>
  <c r="V1396" i="33"/>
  <c r="V1411" i="33"/>
  <c r="W1366" i="33"/>
  <c r="W1396" i="33"/>
  <c r="W1411" i="33"/>
  <c r="X1366" i="33"/>
  <c r="X1396" i="33"/>
  <c r="X1411" i="33"/>
  <c r="Y1366" i="33"/>
  <c r="Y1396" i="33"/>
  <c r="Y1411" i="33"/>
  <c r="Z1366" i="33"/>
  <c r="Z1396" i="33"/>
  <c r="Z1411" i="33"/>
  <c r="AA1366" i="33"/>
  <c r="AA1396" i="33"/>
  <c r="AA1411" i="33"/>
  <c r="AB1366" i="33"/>
  <c r="AB1396" i="33"/>
  <c r="AB1411" i="33"/>
  <c r="AC1366" i="33"/>
  <c r="AC1396" i="33"/>
  <c r="AC1411" i="33"/>
  <c r="AD1366" i="33"/>
  <c r="AD1396" i="33"/>
  <c r="AD1411" i="33"/>
  <c r="AE1366" i="33"/>
  <c r="AE1396" i="33"/>
  <c r="AE1411" i="33"/>
  <c r="AF1366" i="33"/>
  <c r="AF1396" i="33"/>
  <c r="AF1411" i="33"/>
  <c r="AG1366" i="33"/>
  <c r="AG1396" i="33"/>
  <c r="AG1411" i="33"/>
  <c r="AH1366" i="33"/>
  <c r="AH1396" i="33"/>
  <c r="AH1411" i="33"/>
  <c r="AI1366" i="33"/>
  <c r="AI1396" i="33"/>
  <c r="AI1411" i="33"/>
  <c r="AJ1366" i="33"/>
  <c r="AJ1396" i="33"/>
  <c r="AJ1411" i="33"/>
  <c r="AK1366" i="33"/>
  <c r="AK1396" i="33"/>
  <c r="AK1411" i="33"/>
  <c r="AL1366" i="33"/>
  <c r="AL1396" i="33"/>
  <c r="AL1411" i="33"/>
  <c r="AM1366" i="33"/>
  <c r="AM1396" i="33"/>
  <c r="AM1411" i="33"/>
  <c r="AN1366" i="33"/>
  <c r="AN1396" i="33"/>
  <c r="AN1411" i="33"/>
  <c r="AO1366" i="33"/>
  <c r="AO1396" i="33"/>
  <c r="AO1411" i="33"/>
  <c r="AP1366" i="33"/>
  <c r="AP1396" i="33"/>
  <c r="AP1411" i="33"/>
  <c r="AQ1366" i="33"/>
  <c r="AQ1396" i="33"/>
  <c r="AQ1411" i="33"/>
  <c r="AR1366" i="33"/>
  <c r="AR1396" i="33"/>
  <c r="AR1411" i="33"/>
  <c r="AS1366" i="33"/>
  <c r="AS1396" i="33"/>
  <c r="AS1411" i="33"/>
  <c r="AT1366" i="33"/>
  <c r="AT1396" i="33"/>
  <c r="AT1411" i="33"/>
  <c r="AU1366" i="33"/>
  <c r="AU1396" i="33"/>
  <c r="AU1411" i="33"/>
  <c r="AV1366" i="33"/>
  <c r="AV1396" i="33"/>
  <c r="AV1411" i="33"/>
  <c r="AW1366" i="33"/>
  <c r="AZ1198" i="26"/>
  <c r="AW1396" i="33"/>
  <c r="AW1411" i="33"/>
  <c r="AX1366" i="33"/>
  <c r="BA1198" i="26"/>
  <c r="AX1396" i="33"/>
  <c r="AX1411" i="33"/>
  <c r="AY1366" i="33"/>
  <c r="BB1198" i="26"/>
  <c r="AY1396" i="33"/>
  <c r="AY1411" i="33"/>
  <c r="AZ1366" i="33"/>
  <c r="BC1198" i="26"/>
  <c r="AZ1396" i="33"/>
  <c r="AZ1411" i="33"/>
  <c r="BA1366" i="33"/>
  <c r="BD1198" i="26"/>
  <c r="BA1396" i="33"/>
  <c r="BA1411" i="33"/>
  <c r="BB1366" i="33"/>
  <c r="BE1198" i="26"/>
  <c r="BB1396" i="33"/>
  <c r="BB1411" i="33"/>
  <c r="BC1366" i="33"/>
  <c r="BF1198" i="26"/>
  <c r="BC1396" i="33"/>
  <c r="BC1411" i="33"/>
  <c r="BD1366" i="33"/>
  <c r="BG1198" i="26"/>
  <c r="BD1396" i="33"/>
  <c r="BD1411" i="33"/>
  <c r="BE1366" i="33"/>
  <c r="BH1198" i="26"/>
  <c r="BE1396" i="33"/>
  <c r="BE1411" i="33"/>
  <c r="BF1366" i="33"/>
  <c r="BI1198" i="26"/>
  <c r="BF1396" i="33"/>
  <c r="BF1411" i="33"/>
  <c r="BG1366" i="33"/>
  <c r="V112" i="26"/>
  <c r="S209" i="33"/>
  <c r="S1457" i="33"/>
  <c r="S1487" i="33"/>
  <c r="T1442" i="33"/>
  <c r="T1472" i="33"/>
  <c r="T1487" i="33"/>
  <c r="U1442" i="33"/>
  <c r="U1472" i="33"/>
  <c r="U1487" i="33"/>
  <c r="V1442" i="33"/>
  <c r="V1472" i="33"/>
  <c r="V1487" i="33"/>
  <c r="W1442" i="33"/>
  <c r="W1472" i="33"/>
  <c r="W1487" i="33"/>
  <c r="X1442" i="33"/>
  <c r="X1472" i="33"/>
  <c r="X1487" i="33"/>
  <c r="Y1442" i="33"/>
  <c r="Y1472" i="33"/>
  <c r="Y1487" i="33"/>
  <c r="Z1442" i="33"/>
  <c r="Z1472" i="33"/>
  <c r="Z1487" i="33"/>
  <c r="AA1442" i="33"/>
  <c r="AA1472" i="33"/>
  <c r="AA1487" i="33"/>
  <c r="AB1442" i="33"/>
  <c r="AB1472" i="33"/>
  <c r="AB1487" i="33"/>
  <c r="AC1442" i="33"/>
  <c r="AC1472" i="33"/>
  <c r="AC1487" i="33"/>
  <c r="AD1442" i="33"/>
  <c r="AD1472" i="33"/>
  <c r="AD1487" i="33"/>
  <c r="AE1442" i="33"/>
  <c r="AE1472" i="33"/>
  <c r="AE1487" i="33"/>
  <c r="AF1442" i="33"/>
  <c r="AF1472" i="33"/>
  <c r="AF1487" i="33"/>
  <c r="AG1442" i="33"/>
  <c r="AG1472" i="33"/>
  <c r="AG1487" i="33"/>
  <c r="AH1442" i="33"/>
  <c r="AH1472" i="33"/>
  <c r="AH1487" i="33"/>
  <c r="AI1442" i="33"/>
  <c r="AI1472" i="33"/>
  <c r="AI1487" i="33"/>
  <c r="AJ1442" i="33"/>
  <c r="AJ1472" i="33"/>
  <c r="AJ1487" i="33"/>
  <c r="AK1442" i="33"/>
  <c r="AK1472" i="33"/>
  <c r="AK1487" i="33"/>
  <c r="AL1442" i="33"/>
  <c r="AL1472" i="33"/>
  <c r="AL1487" i="33"/>
  <c r="AM1442" i="33"/>
  <c r="AM1472" i="33"/>
  <c r="AM1487" i="33"/>
  <c r="AN1442" i="33"/>
  <c r="AN1472" i="33"/>
  <c r="AN1487" i="33"/>
  <c r="AO1442" i="33"/>
  <c r="AO1472" i="33"/>
  <c r="AO1487" i="33"/>
  <c r="AP1442" i="33"/>
  <c r="AP1472" i="33"/>
  <c r="AP1487" i="33"/>
  <c r="AQ1442" i="33"/>
  <c r="AQ1472" i="33"/>
  <c r="AQ1487" i="33"/>
  <c r="AR1442" i="33"/>
  <c r="AR1472" i="33"/>
  <c r="AR1487" i="33"/>
  <c r="AS1442" i="33"/>
  <c r="AS1472" i="33"/>
  <c r="AS1487" i="33"/>
  <c r="AT1442" i="33"/>
  <c r="AT1472" i="33"/>
  <c r="AT1487" i="33"/>
  <c r="AU1442" i="33"/>
  <c r="AU1472" i="33"/>
  <c r="AU1487" i="33"/>
  <c r="AV1442" i="33"/>
  <c r="AV1472" i="33"/>
  <c r="AV1487" i="33"/>
  <c r="AW1442" i="33"/>
  <c r="AZ1213" i="26"/>
  <c r="AW1472" i="33"/>
  <c r="AW1487" i="33"/>
  <c r="AX1442" i="33"/>
  <c r="BA1213" i="26"/>
  <c r="AX1472" i="33"/>
  <c r="AX1487" i="33"/>
  <c r="AY1442" i="33"/>
  <c r="BB1213" i="26"/>
  <c r="AY1472" i="33"/>
  <c r="AY1487" i="33"/>
  <c r="AZ1442" i="33"/>
  <c r="BC1213" i="26"/>
  <c r="AZ1472" i="33"/>
  <c r="AZ1487" i="33"/>
  <c r="BA1442" i="33"/>
  <c r="BD1213" i="26"/>
  <c r="BA1472" i="33"/>
  <c r="BA1487" i="33"/>
  <c r="BB1442" i="33"/>
  <c r="BE1213" i="26"/>
  <c r="BB1472" i="33"/>
  <c r="BB1487" i="33"/>
  <c r="BC1442" i="33"/>
  <c r="BF1213" i="26"/>
  <c r="BC1472" i="33"/>
  <c r="BC1487" i="33"/>
  <c r="BD1442" i="33"/>
  <c r="BG1213" i="26"/>
  <c r="BD1472" i="33"/>
  <c r="BD1487" i="33"/>
  <c r="BE1442" i="33"/>
  <c r="BH1213" i="26"/>
  <c r="BE1472" i="33"/>
  <c r="BE1487" i="33"/>
  <c r="BF1442" i="33"/>
  <c r="BI1213" i="26"/>
  <c r="BF1472" i="33"/>
  <c r="BF1487" i="33"/>
  <c r="BG1442" i="33"/>
  <c r="W112" i="26"/>
  <c r="T209" i="33"/>
  <c r="T1533" i="33"/>
  <c r="T1563" i="33"/>
  <c r="U1518" i="33"/>
  <c r="U1548" i="33"/>
  <c r="U1563" i="33"/>
  <c r="V1518" i="33"/>
  <c r="V1548" i="33"/>
  <c r="V1563" i="33"/>
  <c r="W1518" i="33"/>
  <c r="W1548" i="33"/>
  <c r="W1563" i="33"/>
  <c r="X1518" i="33"/>
  <c r="X1548" i="33"/>
  <c r="X1563" i="33"/>
  <c r="Y1518" i="33"/>
  <c r="Y1548" i="33"/>
  <c r="Y1563" i="33"/>
  <c r="Z1518" i="33"/>
  <c r="Z1548" i="33"/>
  <c r="Z1563" i="33"/>
  <c r="AA1518" i="33"/>
  <c r="AA1548" i="33"/>
  <c r="AA1563" i="33"/>
  <c r="AB1518" i="33"/>
  <c r="AB1548" i="33"/>
  <c r="AB1563" i="33"/>
  <c r="AC1518" i="33"/>
  <c r="AC1548" i="33"/>
  <c r="AC1563" i="33"/>
  <c r="AD1518" i="33"/>
  <c r="AD1548" i="33"/>
  <c r="AD1563" i="33"/>
  <c r="AE1518" i="33"/>
  <c r="AE1548" i="33"/>
  <c r="AE1563" i="33"/>
  <c r="AF1518" i="33"/>
  <c r="AF1548" i="33"/>
  <c r="AF1563" i="33"/>
  <c r="AG1518" i="33"/>
  <c r="AG1548" i="33"/>
  <c r="AG1563" i="33"/>
  <c r="AH1518" i="33"/>
  <c r="AH1548" i="33"/>
  <c r="AH1563" i="33"/>
  <c r="AI1518" i="33"/>
  <c r="AI1548" i="33"/>
  <c r="AI1563" i="33"/>
  <c r="AJ1518" i="33"/>
  <c r="AJ1548" i="33"/>
  <c r="AJ1563" i="33"/>
  <c r="AK1518" i="33"/>
  <c r="AK1548" i="33"/>
  <c r="AK1563" i="33"/>
  <c r="AL1518" i="33"/>
  <c r="AL1548" i="33"/>
  <c r="AL1563" i="33"/>
  <c r="AM1518" i="33"/>
  <c r="AM1548" i="33"/>
  <c r="AM1563" i="33"/>
  <c r="AN1518" i="33"/>
  <c r="AN1548" i="33"/>
  <c r="AN1563" i="33"/>
  <c r="AO1518" i="33"/>
  <c r="AO1548" i="33"/>
  <c r="AO1563" i="33"/>
  <c r="AP1518" i="33"/>
  <c r="AP1548" i="33"/>
  <c r="AP1563" i="33"/>
  <c r="AQ1518" i="33"/>
  <c r="AQ1548" i="33"/>
  <c r="AQ1563" i="33"/>
  <c r="AR1518" i="33"/>
  <c r="AR1548" i="33"/>
  <c r="AR1563" i="33"/>
  <c r="AS1518" i="33"/>
  <c r="AS1548" i="33"/>
  <c r="AS1563" i="33"/>
  <c r="AT1518" i="33"/>
  <c r="AT1548" i="33"/>
  <c r="AT1563" i="33"/>
  <c r="AU1518" i="33"/>
  <c r="AU1548" i="33"/>
  <c r="AU1563" i="33"/>
  <c r="AV1518" i="33"/>
  <c r="AV1548" i="33"/>
  <c r="AV1563" i="33"/>
  <c r="AW1518" i="33"/>
  <c r="AZ1228" i="26"/>
  <c r="AW1548" i="33"/>
  <c r="AW1563" i="33"/>
  <c r="AX1518" i="33"/>
  <c r="BA1228" i="26"/>
  <c r="AX1548" i="33"/>
  <c r="AX1563" i="33"/>
  <c r="AY1518" i="33"/>
  <c r="BB1228" i="26"/>
  <c r="AY1548" i="33"/>
  <c r="AY1563" i="33"/>
  <c r="AZ1518" i="33"/>
  <c r="BC1228" i="26"/>
  <c r="AZ1548" i="33"/>
  <c r="AZ1563" i="33"/>
  <c r="BA1518" i="33"/>
  <c r="BD1228" i="26"/>
  <c r="BA1548" i="33"/>
  <c r="BA1563" i="33"/>
  <c r="BB1518" i="33"/>
  <c r="BE1228" i="26"/>
  <c r="BB1548" i="33"/>
  <c r="BB1563" i="33"/>
  <c r="BC1518" i="33"/>
  <c r="BF1228" i="26"/>
  <c r="BC1548" i="33"/>
  <c r="BC1563" i="33"/>
  <c r="BD1518" i="33"/>
  <c r="BG1228" i="26"/>
  <c r="BD1548" i="33"/>
  <c r="BD1563" i="33"/>
  <c r="BE1518" i="33"/>
  <c r="BH1228" i="26"/>
  <c r="BE1548" i="33"/>
  <c r="BE1563" i="33"/>
  <c r="BF1518" i="33"/>
  <c r="BI1228" i="26"/>
  <c r="BF1548" i="33"/>
  <c r="BF1563" i="33"/>
  <c r="BG1518" i="33"/>
  <c r="X112" i="26"/>
  <c r="U209" i="33"/>
  <c r="U1609" i="33"/>
  <c r="U1639" i="33"/>
  <c r="V1594" i="33"/>
  <c r="V1624" i="33"/>
  <c r="V1639" i="33"/>
  <c r="W1594" i="33"/>
  <c r="W1624" i="33"/>
  <c r="W1639" i="33"/>
  <c r="X1594" i="33"/>
  <c r="X1624" i="33"/>
  <c r="X1639" i="33"/>
  <c r="Y1594" i="33"/>
  <c r="Y1624" i="33"/>
  <c r="Y1639" i="33"/>
  <c r="Z1594" i="33"/>
  <c r="Z1624" i="33"/>
  <c r="Z1639" i="33"/>
  <c r="AA1594" i="33"/>
  <c r="AA1624" i="33"/>
  <c r="AA1639" i="33"/>
  <c r="AB1594" i="33"/>
  <c r="AB1624" i="33"/>
  <c r="AB1639" i="33"/>
  <c r="AC1594" i="33"/>
  <c r="AC1624" i="33"/>
  <c r="AC1639" i="33"/>
  <c r="AD1594" i="33"/>
  <c r="AD1624" i="33"/>
  <c r="AD1639" i="33"/>
  <c r="AE1594" i="33"/>
  <c r="AE1624" i="33"/>
  <c r="AE1639" i="33"/>
  <c r="AF1594" i="33"/>
  <c r="AF1624" i="33"/>
  <c r="AF1639" i="33"/>
  <c r="AG1594" i="33"/>
  <c r="AG1624" i="33"/>
  <c r="AG1639" i="33"/>
  <c r="AH1594" i="33"/>
  <c r="AH1624" i="33"/>
  <c r="AH1639" i="33"/>
  <c r="AI1594" i="33"/>
  <c r="AI1624" i="33"/>
  <c r="AI1639" i="33"/>
  <c r="AJ1594" i="33"/>
  <c r="AJ1624" i="33"/>
  <c r="AJ1639" i="33"/>
  <c r="AK1594" i="33"/>
  <c r="AK1624" i="33"/>
  <c r="AK1639" i="33"/>
  <c r="AL1594" i="33"/>
  <c r="AL1624" i="33"/>
  <c r="AL1639" i="33"/>
  <c r="AM1594" i="33"/>
  <c r="AM1624" i="33"/>
  <c r="AM1639" i="33"/>
  <c r="AN1594" i="33"/>
  <c r="AN1624" i="33"/>
  <c r="AN1639" i="33"/>
  <c r="AO1594" i="33"/>
  <c r="AO1624" i="33"/>
  <c r="AO1639" i="33"/>
  <c r="AP1594" i="33"/>
  <c r="AP1624" i="33"/>
  <c r="AP1639" i="33"/>
  <c r="AQ1594" i="33"/>
  <c r="AQ1624" i="33"/>
  <c r="AQ1639" i="33"/>
  <c r="AR1594" i="33"/>
  <c r="AR1624" i="33"/>
  <c r="AR1639" i="33"/>
  <c r="AS1594" i="33"/>
  <c r="AS1624" i="33"/>
  <c r="AS1639" i="33"/>
  <c r="AT1594" i="33"/>
  <c r="AT1624" i="33"/>
  <c r="AT1639" i="33"/>
  <c r="AU1594" i="33"/>
  <c r="AU1624" i="33"/>
  <c r="AU1639" i="33"/>
  <c r="AV1594" i="33"/>
  <c r="AV1624" i="33"/>
  <c r="AV1639" i="33"/>
  <c r="AW1594" i="33"/>
  <c r="AZ1243" i="26"/>
  <c r="AW1624" i="33"/>
  <c r="AW1639" i="33"/>
  <c r="AX1594" i="33"/>
  <c r="BA1243" i="26"/>
  <c r="AX1624" i="33"/>
  <c r="AX1639" i="33"/>
  <c r="AY1594" i="33"/>
  <c r="BB1243" i="26"/>
  <c r="AY1624" i="33"/>
  <c r="AY1639" i="33"/>
  <c r="AZ1594" i="33"/>
  <c r="BC1243" i="26"/>
  <c r="AZ1624" i="33"/>
  <c r="AZ1639" i="33"/>
  <c r="BA1594" i="33"/>
  <c r="BD1243" i="26"/>
  <c r="BA1624" i="33"/>
  <c r="BA1639" i="33"/>
  <c r="BB1594" i="33"/>
  <c r="BE1243" i="26"/>
  <c r="BB1624" i="33"/>
  <c r="BB1639" i="33"/>
  <c r="BC1594" i="33"/>
  <c r="BF1243" i="26"/>
  <c r="BC1624" i="33"/>
  <c r="BC1639" i="33"/>
  <c r="BD1594" i="33"/>
  <c r="BG1243" i="26"/>
  <c r="BD1624" i="33"/>
  <c r="BD1639" i="33"/>
  <c r="BE1594" i="33"/>
  <c r="BH1243" i="26"/>
  <c r="BE1624" i="33"/>
  <c r="BE1639" i="33"/>
  <c r="BF1594" i="33"/>
  <c r="BI1243" i="26"/>
  <c r="BF1624" i="33"/>
  <c r="BF1639" i="33"/>
  <c r="BG1594" i="33"/>
  <c r="Y112" i="26"/>
  <c r="V209" i="33"/>
  <c r="V1685" i="33"/>
  <c r="V1715" i="33"/>
  <c r="W1670" i="33"/>
  <c r="W1700" i="33"/>
  <c r="W1715" i="33"/>
  <c r="X1670" i="33"/>
  <c r="X1700" i="33"/>
  <c r="X1715" i="33"/>
  <c r="Y1670" i="33"/>
  <c r="Y1700" i="33"/>
  <c r="Y1715" i="33"/>
  <c r="Z1670" i="33"/>
  <c r="Z1700" i="33"/>
  <c r="Z1715" i="33"/>
  <c r="AA1670" i="33"/>
  <c r="AA1700" i="33"/>
  <c r="AA1715" i="33"/>
  <c r="AB1670" i="33"/>
  <c r="AB1700" i="33"/>
  <c r="AB1715" i="33"/>
  <c r="AC1670" i="33"/>
  <c r="AC1700" i="33"/>
  <c r="AC1715" i="33"/>
  <c r="AD1670" i="33"/>
  <c r="AD1700" i="33"/>
  <c r="AD1715" i="33"/>
  <c r="AE1670" i="33"/>
  <c r="AE1700" i="33"/>
  <c r="AE1715" i="33"/>
  <c r="AF1670" i="33"/>
  <c r="AF1700" i="33"/>
  <c r="AF1715" i="33"/>
  <c r="AG1670" i="33"/>
  <c r="AG1700" i="33"/>
  <c r="AG1715" i="33"/>
  <c r="AH1670" i="33"/>
  <c r="AH1700" i="33"/>
  <c r="AH1715" i="33"/>
  <c r="AI1670" i="33"/>
  <c r="AI1700" i="33"/>
  <c r="AI1715" i="33"/>
  <c r="AJ1670" i="33"/>
  <c r="AJ1700" i="33"/>
  <c r="AJ1715" i="33"/>
  <c r="AK1670" i="33"/>
  <c r="AK1700" i="33"/>
  <c r="AK1715" i="33"/>
  <c r="AL1670" i="33"/>
  <c r="AL1700" i="33"/>
  <c r="AL1715" i="33"/>
  <c r="AM1670" i="33"/>
  <c r="AM1700" i="33"/>
  <c r="AM1715" i="33"/>
  <c r="AN1670" i="33"/>
  <c r="AN1700" i="33"/>
  <c r="AN1715" i="33"/>
  <c r="AO1670" i="33"/>
  <c r="AO1700" i="33"/>
  <c r="AO1715" i="33"/>
  <c r="AP1670" i="33"/>
  <c r="AP1700" i="33"/>
  <c r="AP1715" i="33"/>
  <c r="AQ1670" i="33"/>
  <c r="AQ1700" i="33"/>
  <c r="AQ1715" i="33"/>
  <c r="AR1670" i="33"/>
  <c r="AR1700" i="33"/>
  <c r="AR1715" i="33"/>
  <c r="AS1670" i="33"/>
  <c r="AS1700" i="33"/>
  <c r="AS1715" i="33"/>
  <c r="AT1670" i="33"/>
  <c r="AT1700" i="33"/>
  <c r="AT1715" i="33"/>
  <c r="AU1670" i="33"/>
  <c r="AU1700" i="33"/>
  <c r="AU1715" i="33"/>
  <c r="AV1670" i="33"/>
  <c r="AV1700" i="33"/>
  <c r="AV1715" i="33"/>
  <c r="AW1670" i="33"/>
  <c r="AZ1258" i="26"/>
  <c r="AW1700" i="33"/>
  <c r="AW1715" i="33"/>
  <c r="AX1670" i="33"/>
  <c r="BA1258" i="26"/>
  <c r="AX1700" i="33"/>
  <c r="AX1715" i="33"/>
  <c r="AY1670" i="33"/>
  <c r="BB1258" i="26"/>
  <c r="AY1700" i="33"/>
  <c r="AY1715" i="33"/>
  <c r="AZ1670" i="33"/>
  <c r="BC1258" i="26"/>
  <c r="AZ1700" i="33"/>
  <c r="AZ1715" i="33"/>
  <c r="BA1670" i="33"/>
  <c r="BD1258" i="26"/>
  <c r="BA1700" i="33"/>
  <c r="BA1715" i="33"/>
  <c r="BB1670" i="33"/>
  <c r="BE1258" i="26"/>
  <c r="BB1700" i="33"/>
  <c r="BB1715" i="33"/>
  <c r="BC1670" i="33"/>
  <c r="BF1258" i="26"/>
  <c r="BC1700" i="33"/>
  <c r="BC1715" i="33"/>
  <c r="BD1670" i="33"/>
  <c r="BG1258" i="26"/>
  <c r="BD1700" i="33"/>
  <c r="BD1715" i="33"/>
  <c r="BE1670" i="33"/>
  <c r="BH1258" i="26"/>
  <c r="BE1700" i="33"/>
  <c r="BE1715" i="33"/>
  <c r="BF1670" i="33"/>
  <c r="BI1258" i="26"/>
  <c r="BF1700" i="33"/>
  <c r="BF1715" i="33"/>
  <c r="BG1670" i="33"/>
  <c r="Z112" i="26"/>
  <c r="W209" i="33"/>
  <c r="W1761" i="33"/>
  <c r="W1791" i="33"/>
  <c r="X1746" i="33"/>
  <c r="X1776" i="33"/>
  <c r="X1791" i="33"/>
  <c r="Y1746" i="33"/>
  <c r="Y1776" i="33"/>
  <c r="Y1791" i="33"/>
  <c r="Z1746" i="33"/>
  <c r="Z1776" i="33"/>
  <c r="Z1791" i="33"/>
  <c r="AA1746" i="33"/>
  <c r="AA1776" i="33"/>
  <c r="AA1791" i="33"/>
  <c r="AB1746" i="33"/>
  <c r="AB1776" i="33"/>
  <c r="AB1791" i="33"/>
  <c r="AC1746" i="33"/>
  <c r="AC1776" i="33"/>
  <c r="AC1791" i="33"/>
  <c r="AD1746" i="33"/>
  <c r="AD1776" i="33"/>
  <c r="AD1791" i="33"/>
  <c r="AE1746" i="33"/>
  <c r="AE1776" i="33"/>
  <c r="AE1791" i="33"/>
  <c r="AF1746" i="33"/>
  <c r="AF1776" i="33"/>
  <c r="AF1791" i="33"/>
  <c r="AG1746" i="33"/>
  <c r="AG1776" i="33"/>
  <c r="AG1791" i="33"/>
  <c r="AH1746" i="33"/>
  <c r="AH1776" i="33"/>
  <c r="AH1791" i="33"/>
  <c r="AI1746" i="33"/>
  <c r="AI1776" i="33"/>
  <c r="AI1791" i="33"/>
  <c r="AJ1746" i="33"/>
  <c r="AJ1776" i="33"/>
  <c r="AJ1791" i="33"/>
  <c r="AK1746" i="33"/>
  <c r="AK1776" i="33"/>
  <c r="AK1791" i="33"/>
  <c r="AL1746" i="33"/>
  <c r="AL1776" i="33"/>
  <c r="AL1791" i="33"/>
  <c r="AM1746" i="33"/>
  <c r="AM1776" i="33"/>
  <c r="AM1791" i="33"/>
  <c r="AN1746" i="33"/>
  <c r="AN1776" i="33"/>
  <c r="AN1791" i="33"/>
  <c r="AO1746" i="33"/>
  <c r="AO1776" i="33"/>
  <c r="AO1791" i="33"/>
  <c r="AP1746" i="33"/>
  <c r="AP1776" i="33"/>
  <c r="AP1791" i="33"/>
  <c r="AQ1746" i="33"/>
  <c r="AQ1776" i="33"/>
  <c r="AQ1791" i="33"/>
  <c r="AR1746" i="33"/>
  <c r="AR1776" i="33"/>
  <c r="AR1791" i="33"/>
  <c r="AS1746" i="33"/>
  <c r="AS1776" i="33"/>
  <c r="AS1791" i="33"/>
  <c r="AT1746" i="33"/>
  <c r="AT1776" i="33"/>
  <c r="AT1791" i="33"/>
  <c r="AU1746" i="33"/>
  <c r="AU1776" i="33"/>
  <c r="AU1791" i="33"/>
  <c r="AV1746" i="33"/>
  <c r="AV1776" i="33"/>
  <c r="AV1791" i="33"/>
  <c r="AW1746" i="33"/>
  <c r="AZ1273" i="26"/>
  <c r="AW1776" i="33"/>
  <c r="AW1791" i="33"/>
  <c r="AX1746" i="33"/>
  <c r="BA1273" i="26"/>
  <c r="AX1776" i="33"/>
  <c r="AX1791" i="33"/>
  <c r="AY1746" i="33"/>
  <c r="BB1273" i="26"/>
  <c r="AY1776" i="33"/>
  <c r="AY1791" i="33"/>
  <c r="AZ1746" i="33"/>
  <c r="BC1273" i="26"/>
  <c r="AZ1776" i="33"/>
  <c r="AZ1791" i="33"/>
  <c r="BA1746" i="33"/>
  <c r="BD1273" i="26"/>
  <c r="BA1776" i="33"/>
  <c r="BA1791" i="33"/>
  <c r="BB1746" i="33"/>
  <c r="BE1273" i="26"/>
  <c r="BB1776" i="33"/>
  <c r="BB1791" i="33"/>
  <c r="BC1746" i="33"/>
  <c r="BF1273" i="26"/>
  <c r="BC1776" i="33"/>
  <c r="BC1791" i="33"/>
  <c r="BD1746" i="33"/>
  <c r="BG1273" i="26"/>
  <c r="BD1776" i="33"/>
  <c r="BD1791" i="33"/>
  <c r="BE1746" i="33"/>
  <c r="BH1273" i="26"/>
  <c r="BE1776" i="33"/>
  <c r="BE1791" i="33"/>
  <c r="BF1746" i="33"/>
  <c r="BI1273" i="26"/>
  <c r="BF1776" i="33"/>
  <c r="BF1791" i="33"/>
  <c r="BG1746" i="33"/>
  <c r="AA112" i="26"/>
  <c r="X209" i="33"/>
  <c r="X1837" i="33"/>
  <c r="X1867" i="33"/>
  <c r="Y1822" i="33"/>
  <c r="Y1852" i="33"/>
  <c r="Y1867" i="33"/>
  <c r="Z1822" i="33"/>
  <c r="Z1852" i="33"/>
  <c r="Z1867" i="33"/>
  <c r="AA1822" i="33"/>
  <c r="AA1852" i="33"/>
  <c r="AA1867" i="33"/>
  <c r="AB1822" i="33"/>
  <c r="AB1852" i="33"/>
  <c r="AB1867" i="33"/>
  <c r="AC1822" i="33"/>
  <c r="AC1852" i="33"/>
  <c r="AC1867" i="33"/>
  <c r="AD1822" i="33"/>
  <c r="AD1852" i="33"/>
  <c r="AD1867" i="33"/>
  <c r="AE1822" i="33"/>
  <c r="AE1852" i="33"/>
  <c r="AE1867" i="33"/>
  <c r="AF1822" i="33"/>
  <c r="AF1852" i="33"/>
  <c r="AF1867" i="33"/>
  <c r="AG1822" i="33"/>
  <c r="AG1852" i="33"/>
  <c r="AG1867" i="33"/>
  <c r="AH1822" i="33"/>
  <c r="AH1852" i="33"/>
  <c r="AH1867" i="33"/>
  <c r="AI1822" i="33"/>
  <c r="AI1852" i="33"/>
  <c r="AI1867" i="33"/>
  <c r="AJ1822" i="33"/>
  <c r="AJ1852" i="33"/>
  <c r="AJ1867" i="33"/>
  <c r="AK1822" i="33"/>
  <c r="AK1852" i="33"/>
  <c r="AK1867" i="33"/>
  <c r="AL1822" i="33"/>
  <c r="AL1852" i="33"/>
  <c r="AL1867" i="33"/>
  <c r="AM1822" i="33"/>
  <c r="AM1852" i="33"/>
  <c r="AM1867" i="33"/>
  <c r="AN1822" i="33"/>
  <c r="AN1852" i="33"/>
  <c r="AN1867" i="33"/>
  <c r="AO1822" i="33"/>
  <c r="AO1852" i="33"/>
  <c r="AO1867" i="33"/>
  <c r="AP1822" i="33"/>
  <c r="AP1852" i="33"/>
  <c r="AP1867" i="33"/>
  <c r="AQ1822" i="33"/>
  <c r="AQ1852" i="33"/>
  <c r="AQ1867" i="33"/>
  <c r="AR1822" i="33"/>
  <c r="AR1852" i="33"/>
  <c r="AR1867" i="33"/>
  <c r="AS1822" i="33"/>
  <c r="AS1852" i="33"/>
  <c r="AS1867" i="33"/>
  <c r="AT1822" i="33"/>
  <c r="AT1852" i="33"/>
  <c r="AT1867" i="33"/>
  <c r="AU1822" i="33"/>
  <c r="AU1852" i="33"/>
  <c r="AU1867" i="33"/>
  <c r="AV1822" i="33"/>
  <c r="AV1852" i="33"/>
  <c r="AV1867" i="33"/>
  <c r="AW1822" i="33"/>
  <c r="AZ1288" i="26"/>
  <c r="AW1852" i="33"/>
  <c r="AW1867" i="33"/>
  <c r="AX1822" i="33"/>
  <c r="BA1288" i="26"/>
  <c r="AX1852" i="33"/>
  <c r="AX1867" i="33"/>
  <c r="AY1822" i="33"/>
  <c r="BB1288" i="26"/>
  <c r="AY1852" i="33"/>
  <c r="AY1867" i="33"/>
  <c r="AZ1822" i="33"/>
  <c r="BC1288" i="26"/>
  <c r="AZ1852" i="33"/>
  <c r="AZ1867" i="33"/>
  <c r="BA1822" i="33"/>
  <c r="BD1288" i="26"/>
  <c r="BA1852" i="33"/>
  <c r="BA1867" i="33"/>
  <c r="BB1822" i="33"/>
  <c r="BE1288" i="26"/>
  <c r="BB1852" i="33"/>
  <c r="BB1867" i="33"/>
  <c r="BC1822" i="33"/>
  <c r="BF1288" i="26"/>
  <c r="BC1852" i="33"/>
  <c r="BC1867" i="33"/>
  <c r="BD1822" i="33"/>
  <c r="BG1288" i="26"/>
  <c r="BD1852" i="33"/>
  <c r="BD1867" i="33"/>
  <c r="BE1822" i="33"/>
  <c r="BH1288" i="26"/>
  <c r="BE1852" i="33"/>
  <c r="BE1867" i="33"/>
  <c r="BF1822" i="33"/>
  <c r="BI1288" i="26"/>
  <c r="BF1852" i="33"/>
  <c r="BF1867" i="33"/>
  <c r="BG1822" i="33"/>
  <c r="AB112" i="26"/>
  <c r="Y209" i="33"/>
  <c r="Y1913" i="33"/>
  <c r="Y1943" i="33"/>
  <c r="Z1898" i="33"/>
  <c r="Z1928" i="33"/>
  <c r="Z1943" i="33"/>
  <c r="AA1898" i="33"/>
  <c r="AA1928" i="33"/>
  <c r="AA1943" i="33"/>
  <c r="AB1898" i="33"/>
  <c r="AB1928" i="33"/>
  <c r="AB1943" i="33"/>
  <c r="AC1898" i="33"/>
  <c r="AC1928" i="33"/>
  <c r="AC1943" i="33"/>
  <c r="AD1898" i="33"/>
  <c r="AD1928" i="33"/>
  <c r="AD1943" i="33"/>
  <c r="AE1898" i="33"/>
  <c r="AE1928" i="33"/>
  <c r="AE1943" i="33"/>
  <c r="AF1898" i="33"/>
  <c r="AF1928" i="33"/>
  <c r="AF1943" i="33"/>
  <c r="AG1898" i="33"/>
  <c r="AG1928" i="33"/>
  <c r="AG1943" i="33"/>
  <c r="AH1898" i="33"/>
  <c r="AH1928" i="33"/>
  <c r="AH1943" i="33"/>
  <c r="AI1898" i="33"/>
  <c r="AI1928" i="33"/>
  <c r="AI1943" i="33"/>
  <c r="AJ1898" i="33"/>
  <c r="AJ1928" i="33"/>
  <c r="AJ1943" i="33"/>
  <c r="AK1898" i="33"/>
  <c r="AK1928" i="33"/>
  <c r="AK1943" i="33"/>
  <c r="AL1898" i="33"/>
  <c r="AL1928" i="33"/>
  <c r="AL1943" i="33"/>
  <c r="AM1898" i="33"/>
  <c r="AM1928" i="33"/>
  <c r="AM1943" i="33"/>
  <c r="AN1898" i="33"/>
  <c r="AN1928" i="33"/>
  <c r="AN1943" i="33"/>
  <c r="AO1898" i="33"/>
  <c r="AO1928" i="33"/>
  <c r="AO1943" i="33"/>
  <c r="AP1898" i="33"/>
  <c r="AP1928" i="33"/>
  <c r="AP1943" i="33"/>
  <c r="AQ1898" i="33"/>
  <c r="AQ1928" i="33"/>
  <c r="AQ1943" i="33"/>
  <c r="AR1898" i="33"/>
  <c r="AR1928" i="33"/>
  <c r="AR1943" i="33"/>
  <c r="AS1898" i="33"/>
  <c r="AS1928" i="33"/>
  <c r="AS1943" i="33"/>
  <c r="AT1898" i="33"/>
  <c r="AT1928" i="33"/>
  <c r="AT1943" i="33"/>
  <c r="AU1898" i="33"/>
  <c r="AU1928" i="33"/>
  <c r="AU1943" i="33"/>
  <c r="AV1898" i="33"/>
  <c r="AV1928" i="33"/>
  <c r="AV1943" i="33"/>
  <c r="AW1898" i="33"/>
  <c r="AZ1303" i="26"/>
  <c r="AW1928" i="33"/>
  <c r="AW1943" i="33"/>
  <c r="AX1898" i="33"/>
  <c r="BA1303" i="26"/>
  <c r="AX1928" i="33"/>
  <c r="AX1943" i="33"/>
  <c r="AY1898" i="33"/>
  <c r="BB1303" i="26"/>
  <c r="AY1928" i="33"/>
  <c r="AY1943" i="33"/>
  <c r="AZ1898" i="33"/>
  <c r="BC1303" i="26"/>
  <c r="AZ1928" i="33"/>
  <c r="AZ1943" i="33"/>
  <c r="BA1898" i="33"/>
  <c r="BD1303" i="26"/>
  <c r="BA1928" i="33"/>
  <c r="BA1943" i="33"/>
  <c r="BB1898" i="33"/>
  <c r="BE1303" i="26"/>
  <c r="BB1928" i="33"/>
  <c r="BB1943" i="33"/>
  <c r="BC1898" i="33"/>
  <c r="BF1303" i="26"/>
  <c r="BC1928" i="33"/>
  <c r="BC1943" i="33"/>
  <c r="BD1898" i="33"/>
  <c r="BG1303" i="26"/>
  <c r="BD1928" i="33"/>
  <c r="BD1943" i="33"/>
  <c r="BE1898" i="33"/>
  <c r="BH1303" i="26"/>
  <c r="BE1928" i="33"/>
  <c r="BE1943" i="33"/>
  <c r="BF1898" i="33"/>
  <c r="BI1303" i="26"/>
  <c r="BF1928" i="33"/>
  <c r="BF1943" i="33"/>
  <c r="BG1898" i="33"/>
  <c r="AC112" i="26"/>
  <c r="Z209" i="33"/>
  <c r="Z1989" i="33"/>
  <c r="Z2019" i="33"/>
  <c r="AA1974" i="33"/>
  <c r="AA2004" i="33"/>
  <c r="AA2019" i="33"/>
  <c r="AB1974" i="33"/>
  <c r="AB2004" i="33"/>
  <c r="AB2019" i="33"/>
  <c r="AC1974" i="33"/>
  <c r="AC2004" i="33"/>
  <c r="AC2019" i="33"/>
  <c r="AD1974" i="33"/>
  <c r="AD2004" i="33"/>
  <c r="AD2019" i="33"/>
  <c r="AE1974" i="33"/>
  <c r="AE2004" i="33"/>
  <c r="AE2019" i="33"/>
  <c r="AF1974" i="33"/>
  <c r="AF2004" i="33"/>
  <c r="AF2019" i="33"/>
  <c r="AG1974" i="33"/>
  <c r="AG2004" i="33"/>
  <c r="AG2019" i="33"/>
  <c r="AH1974" i="33"/>
  <c r="AH2004" i="33"/>
  <c r="AH2019" i="33"/>
  <c r="AI1974" i="33"/>
  <c r="AI2004" i="33"/>
  <c r="AI2019" i="33"/>
  <c r="AJ1974" i="33"/>
  <c r="AJ2004" i="33"/>
  <c r="AJ2019" i="33"/>
  <c r="AK1974" i="33"/>
  <c r="AK2004" i="33"/>
  <c r="AK2019" i="33"/>
  <c r="AL1974" i="33"/>
  <c r="AL2004" i="33"/>
  <c r="AL2019" i="33"/>
  <c r="AM1974" i="33"/>
  <c r="AM2004" i="33"/>
  <c r="AM2019" i="33"/>
  <c r="AN1974" i="33"/>
  <c r="AN2004" i="33"/>
  <c r="AN2019" i="33"/>
  <c r="AO1974" i="33"/>
  <c r="AO2004" i="33"/>
  <c r="AO2019" i="33"/>
  <c r="AP1974" i="33"/>
  <c r="AP2004" i="33"/>
  <c r="AP2019" i="33"/>
  <c r="AQ1974" i="33"/>
  <c r="AQ2004" i="33"/>
  <c r="AQ2019" i="33"/>
  <c r="AR1974" i="33"/>
  <c r="AR2004" i="33"/>
  <c r="AR2019" i="33"/>
  <c r="AS1974" i="33"/>
  <c r="AS2004" i="33"/>
  <c r="AS2019" i="33"/>
  <c r="AT1974" i="33"/>
  <c r="AT2004" i="33"/>
  <c r="AT2019" i="33"/>
  <c r="AU1974" i="33"/>
  <c r="AU2004" i="33"/>
  <c r="AU2019" i="33"/>
  <c r="AV1974" i="33"/>
  <c r="AV2004" i="33"/>
  <c r="AV2019" i="33"/>
  <c r="AW1974" i="33"/>
  <c r="AZ1318" i="26"/>
  <c r="AW2004" i="33"/>
  <c r="AW2019" i="33"/>
  <c r="AX1974" i="33"/>
  <c r="BA1318" i="26"/>
  <c r="AX2004" i="33"/>
  <c r="AX2019" i="33"/>
  <c r="AY1974" i="33"/>
  <c r="BB1318" i="26"/>
  <c r="AY2004" i="33"/>
  <c r="AY2019" i="33"/>
  <c r="AZ1974" i="33"/>
  <c r="BC1318" i="26"/>
  <c r="AZ2004" i="33"/>
  <c r="AZ2019" i="33"/>
  <c r="BA1974" i="33"/>
  <c r="BD1318" i="26"/>
  <c r="BA2004" i="33"/>
  <c r="BA2019" i="33"/>
  <c r="BB1974" i="33"/>
  <c r="BE1318" i="26"/>
  <c r="BB2004" i="33"/>
  <c r="BB2019" i="33"/>
  <c r="BC1974" i="33"/>
  <c r="BF1318" i="26"/>
  <c r="BC2004" i="33"/>
  <c r="BC2019" i="33"/>
  <c r="BD1974" i="33"/>
  <c r="BG1318" i="26"/>
  <c r="BD2004" i="33"/>
  <c r="BD2019" i="33"/>
  <c r="BE1974" i="33"/>
  <c r="BH1318" i="26"/>
  <c r="BE2004" i="33"/>
  <c r="BE2019" i="33"/>
  <c r="BF1974" i="33"/>
  <c r="BI1318" i="26"/>
  <c r="BF2004" i="33"/>
  <c r="BF2019" i="33"/>
  <c r="BG1974" i="33"/>
  <c r="AD112" i="26"/>
  <c r="AA209" i="33"/>
  <c r="AA2065" i="33"/>
  <c r="AA2095" i="33"/>
  <c r="AB2050" i="33"/>
  <c r="AB2080" i="33"/>
  <c r="AB2095" i="33"/>
  <c r="AC2050" i="33"/>
  <c r="AC2080" i="33"/>
  <c r="AC2095" i="33"/>
  <c r="AD2050" i="33"/>
  <c r="AD2080" i="33"/>
  <c r="AD2095" i="33"/>
  <c r="AE2050" i="33"/>
  <c r="AE2080" i="33"/>
  <c r="AE2095" i="33"/>
  <c r="AF2050" i="33"/>
  <c r="AF2080" i="33"/>
  <c r="AF2095" i="33"/>
  <c r="AG2050" i="33"/>
  <c r="AG2080" i="33"/>
  <c r="AG2095" i="33"/>
  <c r="AH2050" i="33"/>
  <c r="AH2080" i="33"/>
  <c r="AH2095" i="33"/>
  <c r="AI2050" i="33"/>
  <c r="AI2080" i="33"/>
  <c r="AI2095" i="33"/>
  <c r="AJ2050" i="33"/>
  <c r="AJ2080" i="33"/>
  <c r="AJ2095" i="33"/>
  <c r="AK2050" i="33"/>
  <c r="AK2080" i="33"/>
  <c r="AK2095" i="33"/>
  <c r="AL2050" i="33"/>
  <c r="AL2080" i="33"/>
  <c r="AL2095" i="33"/>
  <c r="AM2050" i="33"/>
  <c r="AM2080" i="33"/>
  <c r="AM2095" i="33"/>
  <c r="AN2050" i="33"/>
  <c r="AN2080" i="33"/>
  <c r="AN2095" i="33"/>
  <c r="AO2050" i="33"/>
  <c r="AO2080" i="33"/>
  <c r="AO2095" i="33"/>
  <c r="AP2050" i="33"/>
  <c r="AP2080" i="33"/>
  <c r="AP2095" i="33"/>
  <c r="AQ2050" i="33"/>
  <c r="AQ2080" i="33"/>
  <c r="AQ2095" i="33"/>
  <c r="AR2050" i="33"/>
  <c r="AR2080" i="33"/>
  <c r="AR2095" i="33"/>
  <c r="AS2050" i="33"/>
  <c r="AS2080" i="33"/>
  <c r="AS2095" i="33"/>
  <c r="AT2050" i="33"/>
  <c r="AT2080" i="33"/>
  <c r="AT2095" i="33"/>
  <c r="AU2050" i="33"/>
  <c r="AU2080" i="33"/>
  <c r="AU2095" i="33"/>
  <c r="AV2050" i="33"/>
  <c r="AV2080" i="33"/>
  <c r="AV2095" i="33"/>
  <c r="AW2050" i="33"/>
  <c r="AZ1333" i="26"/>
  <c r="AW2080" i="33"/>
  <c r="AW2095" i="33"/>
  <c r="AX2050" i="33"/>
  <c r="BA1333" i="26"/>
  <c r="AX2080" i="33"/>
  <c r="AX2095" i="33"/>
  <c r="AY2050" i="33"/>
  <c r="BB1333" i="26"/>
  <c r="AY2080" i="33"/>
  <c r="AY2095" i="33"/>
  <c r="AZ2050" i="33"/>
  <c r="BC1333" i="26"/>
  <c r="AZ2080" i="33"/>
  <c r="AZ2095" i="33"/>
  <c r="BA2050" i="33"/>
  <c r="BD1333" i="26"/>
  <c r="BA2080" i="33"/>
  <c r="BA2095" i="33"/>
  <c r="BB2050" i="33"/>
  <c r="BE1333" i="26"/>
  <c r="BB2080" i="33"/>
  <c r="BB2095" i="33"/>
  <c r="BC2050" i="33"/>
  <c r="BF1333" i="26"/>
  <c r="BC2080" i="33"/>
  <c r="BC2095" i="33"/>
  <c r="BD2050" i="33"/>
  <c r="BG1333" i="26"/>
  <c r="BD2080" i="33"/>
  <c r="BD2095" i="33"/>
  <c r="BE2050" i="33"/>
  <c r="BH1333" i="26"/>
  <c r="BE2080" i="33"/>
  <c r="BE2095" i="33"/>
  <c r="BF2050" i="33"/>
  <c r="BI1333" i="26"/>
  <c r="BF2080" i="33"/>
  <c r="BF2095" i="33"/>
  <c r="BG2050" i="33"/>
  <c r="AE112" i="26"/>
  <c r="AB209" i="33"/>
  <c r="AB2141" i="33"/>
  <c r="AB2171" i="33"/>
  <c r="AC2126" i="33"/>
  <c r="AC2156" i="33"/>
  <c r="AC2171" i="33"/>
  <c r="AD2126" i="33"/>
  <c r="AD2156" i="33"/>
  <c r="AD2171" i="33"/>
  <c r="AE2126" i="33"/>
  <c r="AE2156" i="33"/>
  <c r="AE2171" i="33"/>
  <c r="AF2126" i="33"/>
  <c r="AF2156" i="33"/>
  <c r="AF2171" i="33"/>
  <c r="AG2126" i="33"/>
  <c r="AG2156" i="33"/>
  <c r="AG2171" i="33"/>
  <c r="AH2126" i="33"/>
  <c r="AH2156" i="33"/>
  <c r="AH2171" i="33"/>
  <c r="AI2126" i="33"/>
  <c r="AI2156" i="33"/>
  <c r="AI2171" i="33"/>
  <c r="AJ2126" i="33"/>
  <c r="AJ2156" i="33"/>
  <c r="AJ2171" i="33"/>
  <c r="AK2126" i="33"/>
  <c r="AK2156" i="33"/>
  <c r="AK2171" i="33"/>
  <c r="AL2126" i="33"/>
  <c r="AL2156" i="33"/>
  <c r="AL2171" i="33"/>
  <c r="AM2126" i="33"/>
  <c r="AM2156" i="33"/>
  <c r="AM2171" i="33"/>
  <c r="AN2126" i="33"/>
  <c r="AN2156" i="33"/>
  <c r="AN2171" i="33"/>
  <c r="AO2126" i="33"/>
  <c r="AO2156" i="33"/>
  <c r="AO2171" i="33"/>
  <c r="AP2126" i="33"/>
  <c r="AP2156" i="33"/>
  <c r="AP2171" i="33"/>
  <c r="AQ2126" i="33"/>
  <c r="AQ2156" i="33"/>
  <c r="AQ2171" i="33"/>
  <c r="AR2126" i="33"/>
  <c r="AR2156" i="33"/>
  <c r="AR2171" i="33"/>
  <c r="AS2126" i="33"/>
  <c r="AS2156" i="33"/>
  <c r="AS2171" i="33"/>
  <c r="AT2126" i="33"/>
  <c r="AT2156" i="33"/>
  <c r="AT2171" i="33"/>
  <c r="AU2126" i="33"/>
  <c r="AU2156" i="33"/>
  <c r="AU2171" i="33"/>
  <c r="AV2126" i="33"/>
  <c r="AV2156" i="33"/>
  <c r="AV2171" i="33"/>
  <c r="AW2126" i="33"/>
  <c r="AZ1348" i="26"/>
  <c r="AW2156" i="33"/>
  <c r="AW2171" i="33"/>
  <c r="AX2126" i="33"/>
  <c r="BA1348" i="26"/>
  <c r="AX2156" i="33"/>
  <c r="AX2171" i="33"/>
  <c r="AY2126" i="33"/>
  <c r="BB1348" i="26"/>
  <c r="AY2156" i="33"/>
  <c r="AY2171" i="33"/>
  <c r="AZ2126" i="33"/>
  <c r="BC1348" i="26"/>
  <c r="AZ2156" i="33"/>
  <c r="AZ2171" i="33"/>
  <c r="BA2126" i="33"/>
  <c r="BD1348" i="26"/>
  <c r="BA2156" i="33"/>
  <c r="BA2171" i="33"/>
  <c r="BB2126" i="33"/>
  <c r="BE1348" i="26"/>
  <c r="BB2156" i="33"/>
  <c r="BB2171" i="33"/>
  <c r="BC2126" i="33"/>
  <c r="BF1348" i="26"/>
  <c r="BC2156" i="33"/>
  <c r="BC2171" i="33"/>
  <c r="BD2126" i="33"/>
  <c r="BG1348" i="26"/>
  <c r="BD2156" i="33"/>
  <c r="BD2171" i="33"/>
  <c r="BE2126" i="33"/>
  <c r="BH1348" i="26"/>
  <c r="BE2156" i="33"/>
  <c r="BE2171" i="33"/>
  <c r="BF2126" i="33"/>
  <c r="BI1348" i="26"/>
  <c r="BF2156" i="33"/>
  <c r="BF2171" i="33"/>
  <c r="BG2126" i="33"/>
  <c r="AF112" i="26"/>
  <c r="AC209" i="33"/>
  <c r="AC2217" i="33"/>
  <c r="AC2247" i="33"/>
  <c r="AD2202" i="33"/>
  <c r="AD2232" i="33"/>
  <c r="AD2247" i="33"/>
  <c r="AE2202" i="33"/>
  <c r="AE2232" i="33"/>
  <c r="AE2247" i="33"/>
  <c r="AF2202" i="33"/>
  <c r="AF2232" i="33"/>
  <c r="AF2247" i="33"/>
  <c r="AG2202" i="33"/>
  <c r="AG2232" i="33"/>
  <c r="AG2247" i="33"/>
  <c r="AH2202" i="33"/>
  <c r="AH2232" i="33"/>
  <c r="AH2247" i="33"/>
  <c r="AI2202" i="33"/>
  <c r="AI2232" i="33"/>
  <c r="AI2247" i="33"/>
  <c r="AJ2202" i="33"/>
  <c r="AJ2232" i="33"/>
  <c r="AJ2247" i="33"/>
  <c r="AK2202" i="33"/>
  <c r="AK2232" i="33"/>
  <c r="AK2247" i="33"/>
  <c r="AL2202" i="33"/>
  <c r="AL2232" i="33"/>
  <c r="AL2247" i="33"/>
  <c r="AM2202" i="33"/>
  <c r="AM2232" i="33"/>
  <c r="AM2247" i="33"/>
  <c r="AN2202" i="33"/>
  <c r="AN2232" i="33"/>
  <c r="AN2247" i="33"/>
  <c r="AO2202" i="33"/>
  <c r="AO2232" i="33"/>
  <c r="AO2247" i="33"/>
  <c r="AP2202" i="33"/>
  <c r="AP2232" i="33"/>
  <c r="AP2247" i="33"/>
  <c r="AQ2202" i="33"/>
  <c r="AQ2232" i="33"/>
  <c r="AQ2247" i="33"/>
  <c r="AR2202" i="33"/>
  <c r="AR2232" i="33"/>
  <c r="AR2247" i="33"/>
  <c r="AS2202" i="33"/>
  <c r="AS2232" i="33"/>
  <c r="AS2247" i="33"/>
  <c r="AT2202" i="33"/>
  <c r="AT2232" i="33"/>
  <c r="AT2247" i="33"/>
  <c r="AU2202" i="33"/>
  <c r="AU2232" i="33"/>
  <c r="AU2247" i="33"/>
  <c r="AV2202" i="33"/>
  <c r="AV2232" i="33"/>
  <c r="AV2247" i="33"/>
  <c r="AW2202" i="33"/>
  <c r="AZ1363" i="26"/>
  <c r="AW2232" i="33"/>
  <c r="AW2247" i="33"/>
  <c r="AX2202" i="33"/>
  <c r="BA1363" i="26"/>
  <c r="AX2232" i="33"/>
  <c r="AX2247" i="33"/>
  <c r="AY2202" i="33"/>
  <c r="BB1363" i="26"/>
  <c r="AY2232" i="33"/>
  <c r="AY2247" i="33"/>
  <c r="AZ2202" i="33"/>
  <c r="BC1363" i="26"/>
  <c r="AZ2232" i="33"/>
  <c r="AZ2247" i="33"/>
  <c r="BA2202" i="33"/>
  <c r="BD1363" i="26"/>
  <c r="BA2232" i="33"/>
  <c r="BA2247" i="33"/>
  <c r="BB2202" i="33"/>
  <c r="BE1363" i="26"/>
  <c r="BB2232" i="33"/>
  <c r="BB2247" i="33"/>
  <c r="BC2202" i="33"/>
  <c r="BF1363" i="26"/>
  <c r="BC2232" i="33"/>
  <c r="BC2247" i="33"/>
  <c r="BD2202" i="33"/>
  <c r="BG1363" i="26"/>
  <c r="BD2232" i="33"/>
  <c r="BD2247" i="33"/>
  <c r="BE2202" i="33"/>
  <c r="BH1363" i="26"/>
  <c r="BE2232" i="33"/>
  <c r="BE2247" i="33"/>
  <c r="BF2202" i="33"/>
  <c r="BI1363" i="26"/>
  <c r="BF2232" i="33"/>
  <c r="BF2247" i="33"/>
  <c r="BG2202" i="33"/>
  <c r="AG112" i="26"/>
  <c r="AD209" i="33"/>
  <c r="AD2293" i="33"/>
  <c r="AD2323" i="33"/>
  <c r="AE2278" i="33"/>
  <c r="AE2308" i="33"/>
  <c r="AE2323" i="33"/>
  <c r="AF2278" i="33"/>
  <c r="AF2308" i="33"/>
  <c r="AF2323" i="33"/>
  <c r="AG2278" i="33"/>
  <c r="AG2308" i="33"/>
  <c r="AG2323" i="33"/>
  <c r="AH2278" i="33"/>
  <c r="AH2308" i="33"/>
  <c r="AH2323" i="33"/>
  <c r="AI2278" i="33"/>
  <c r="AI2308" i="33"/>
  <c r="AI2323" i="33"/>
  <c r="AJ2278" i="33"/>
  <c r="AJ2308" i="33"/>
  <c r="AJ2323" i="33"/>
  <c r="AK2278" i="33"/>
  <c r="AK2308" i="33"/>
  <c r="AK2323" i="33"/>
  <c r="AL2278" i="33"/>
  <c r="AL2308" i="33"/>
  <c r="AL2323" i="33"/>
  <c r="AM2278" i="33"/>
  <c r="AM2308" i="33"/>
  <c r="AM2323" i="33"/>
  <c r="AN2278" i="33"/>
  <c r="AN2308" i="33"/>
  <c r="AN2323" i="33"/>
  <c r="AO2278" i="33"/>
  <c r="AO2308" i="33"/>
  <c r="AO2323" i="33"/>
  <c r="AP2278" i="33"/>
  <c r="AP2308" i="33"/>
  <c r="AP2323" i="33"/>
  <c r="AQ2278" i="33"/>
  <c r="AQ2308" i="33"/>
  <c r="AQ2323" i="33"/>
  <c r="AR2278" i="33"/>
  <c r="AR2308" i="33"/>
  <c r="AR2323" i="33"/>
  <c r="AS2278" i="33"/>
  <c r="AS2308" i="33"/>
  <c r="AS2323" i="33"/>
  <c r="AT2278" i="33"/>
  <c r="AT2308" i="33"/>
  <c r="AT2323" i="33"/>
  <c r="AU2278" i="33"/>
  <c r="AU2308" i="33"/>
  <c r="AU2323" i="33"/>
  <c r="AV2278" i="33"/>
  <c r="AV2308" i="33"/>
  <c r="AV2323" i="33"/>
  <c r="AW2278" i="33"/>
  <c r="AZ1378" i="26"/>
  <c r="AW2308" i="33"/>
  <c r="AW2323" i="33"/>
  <c r="AX2278" i="33"/>
  <c r="BA1378" i="26"/>
  <c r="AX2308" i="33"/>
  <c r="AX2323" i="33"/>
  <c r="AY2278" i="33"/>
  <c r="BB1378" i="26"/>
  <c r="AY2308" i="33"/>
  <c r="AY2323" i="33"/>
  <c r="AZ2278" i="33"/>
  <c r="BC1378" i="26"/>
  <c r="AZ2308" i="33"/>
  <c r="AZ2323" i="33"/>
  <c r="BA2278" i="33"/>
  <c r="BD1378" i="26"/>
  <c r="BA2308" i="33"/>
  <c r="BA2323" i="33"/>
  <c r="BB2278" i="33"/>
  <c r="BE1378" i="26"/>
  <c r="BB2308" i="33"/>
  <c r="BB2323" i="33"/>
  <c r="BC2278" i="33"/>
  <c r="BF1378" i="26"/>
  <c r="BC2308" i="33"/>
  <c r="BC2323" i="33"/>
  <c r="BD2278" i="33"/>
  <c r="BG1378" i="26"/>
  <c r="BD2308" i="33"/>
  <c r="BD2323" i="33"/>
  <c r="BE2278" i="33"/>
  <c r="BH1378" i="26"/>
  <c r="BE2308" i="33"/>
  <c r="BE2323" i="33"/>
  <c r="BF2278" i="33"/>
  <c r="BI1378" i="26"/>
  <c r="BF2308" i="33"/>
  <c r="BF2323" i="33"/>
  <c r="BG2278" i="33"/>
  <c r="AH112" i="26"/>
  <c r="AE209" i="33"/>
  <c r="AE2369" i="33"/>
  <c r="AE2399" i="33"/>
  <c r="AF2354" i="33"/>
  <c r="AF2384" i="33"/>
  <c r="AF2399" i="33"/>
  <c r="AG2354" i="33"/>
  <c r="AG2384" i="33"/>
  <c r="AG2399" i="33"/>
  <c r="AH2354" i="33"/>
  <c r="AH2384" i="33"/>
  <c r="AH2399" i="33"/>
  <c r="AI2354" i="33"/>
  <c r="AI2384" i="33"/>
  <c r="AI2399" i="33"/>
  <c r="AJ2354" i="33"/>
  <c r="AJ2384" i="33"/>
  <c r="AJ2399" i="33"/>
  <c r="AK2354" i="33"/>
  <c r="AK2384" i="33"/>
  <c r="AK2399" i="33"/>
  <c r="AL2354" i="33"/>
  <c r="AL2384" i="33"/>
  <c r="AL2399" i="33"/>
  <c r="AM2354" i="33"/>
  <c r="AM2384" i="33"/>
  <c r="AM2399" i="33"/>
  <c r="AN2354" i="33"/>
  <c r="AN2384" i="33"/>
  <c r="AN2399" i="33"/>
  <c r="AO2354" i="33"/>
  <c r="AO2384" i="33"/>
  <c r="AO2399" i="33"/>
  <c r="AP2354" i="33"/>
  <c r="AP2384" i="33"/>
  <c r="AP2399" i="33"/>
  <c r="AQ2354" i="33"/>
  <c r="AQ2384" i="33"/>
  <c r="AQ2399" i="33"/>
  <c r="AR2354" i="33"/>
  <c r="AR2384" i="33"/>
  <c r="AR2399" i="33"/>
  <c r="AS2354" i="33"/>
  <c r="AS2384" i="33"/>
  <c r="AS2399" i="33"/>
  <c r="AT2354" i="33"/>
  <c r="AT2384" i="33"/>
  <c r="AT2399" i="33"/>
  <c r="AU2354" i="33"/>
  <c r="AU2384" i="33"/>
  <c r="AU2399" i="33"/>
  <c r="AV2354" i="33"/>
  <c r="AV2384" i="33"/>
  <c r="AV2399" i="33"/>
  <c r="AW2354" i="33"/>
  <c r="AZ1393" i="26"/>
  <c r="AW2384" i="33"/>
  <c r="AW2399" i="33"/>
  <c r="AX2354" i="33"/>
  <c r="BA1393" i="26"/>
  <c r="AX2384" i="33"/>
  <c r="AX2399" i="33"/>
  <c r="AY2354" i="33"/>
  <c r="BB1393" i="26"/>
  <c r="AY2384" i="33"/>
  <c r="AY2399" i="33"/>
  <c r="AZ2354" i="33"/>
  <c r="BC1393" i="26"/>
  <c r="AZ2384" i="33"/>
  <c r="AZ2399" i="33"/>
  <c r="BA2354" i="33"/>
  <c r="BD1393" i="26"/>
  <c r="BA2384" i="33"/>
  <c r="BA2399" i="33"/>
  <c r="BB2354" i="33"/>
  <c r="BE1393" i="26"/>
  <c r="BB2384" i="33"/>
  <c r="BB2399" i="33"/>
  <c r="BC2354" i="33"/>
  <c r="BF1393" i="26"/>
  <c r="BC2384" i="33"/>
  <c r="BC2399" i="33"/>
  <c r="BD2354" i="33"/>
  <c r="BG1393" i="26"/>
  <c r="BD2384" i="33"/>
  <c r="BD2399" i="33"/>
  <c r="BE2354" i="33"/>
  <c r="BH1393" i="26"/>
  <c r="BE2384" i="33"/>
  <c r="BE2399" i="33"/>
  <c r="BF2354" i="33"/>
  <c r="BI1393" i="26"/>
  <c r="BF2384" i="33"/>
  <c r="BF2399" i="33"/>
  <c r="BG2354" i="33"/>
  <c r="AI112" i="26"/>
  <c r="AF209" i="33"/>
  <c r="AF2445" i="33"/>
  <c r="AF2475" i="33"/>
  <c r="AG2430" i="33"/>
  <c r="AG2460" i="33"/>
  <c r="AG2475" i="33"/>
  <c r="AH2430" i="33"/>
  <c r="AH2460" i="33"/>
  <c r="AH2475" i="33"/>
  <c r="AI2430" i="33"/>
  <c r="AI2460" i="33"/>
  <c r="AI2475" i="33"/>
  <c r="AJ2430" i="33"/>
  <c r="AJ2460" i="33"/>
  <c r="AJ2475" i="33"/>
  <c r="AK2430" i="33"/>
  <c r="AK2460" i="33"/>
  <c r="AK2475" i="33"/>
  <c r="AL2430" i="33"/>
  <c r="AL2460" i="33"/>
  <c r="AL2475" i="33"/>
  <c r="AM2430" i="33"/>
  <c r="AM2460" i="33"/>
  <c r="AM2475" i="33"/>
  <c r="AN2430" i="33"/>
  <c r="AN2460" i="33"/>
  <c r="AN2475" i="33"/>
  <c r="AO2430" i="33"/>
  <c r="AO2460" i="33"/>
  <c r="AO2475" i="33"/>
  <c r="AP2430" i="33"/>
  <c r="AP2460" i="33"/>
  <c r="AP2475" i="33"/>
  <c r="AQ2430" i="33"/>
  <c r="AQ2460" i="33"/>
  <c r="AQ2475" i="33"/>
  <c r="AR2430" i="33"/>
  <c r="AR2460" i="33"/>
  <c r="AR2475" i="33"/>
  <c r="AS2430" i="33"/>
  <c r="AS2460" i="33"/>
  <c r="AS2475" i="33"/>
  <c r="AT2430" i="33"/>
  <c r="AT2460" i="33"/>
  <c r="AT2475" i="33"/>
  <c r="AU2430" i="33"/>
  <c r="AU2460" i="33"/>
  <c r="AU2475" i="33"/>
  <c r="AV2430" i="33"/>
  <c r="AV2460" i="33"/>
  <c r="AV2475" i="33"/>
  <c r="AW2430" i="33"/>
  <c r="AZ1408" i="26"/>
  <c r="AW2460" i="33"/>
  <c r="AW2475" i="33"/>
  <c r="AX2430" i="33"/>
  <c r="BA1408" i="26"/>
  <c r="AX2460" i="33"/>
  <c r="AX2475" i="33"/>
  <c r="AY2430" i="33"/>
  <c r="BB1408" i="26"/>
  <c r="AY2460" i="33"/>
  <c r="AY2475" i="33"/>
  <c r="AZ2430" i="33"/>
  <c r="BC1408" i="26"/>
  <c r="AZ2460" i="33"/>
  <c r="AZ2475" i="33"/>
  <c r="BA2430" i="33"/>
  <c r="BD1408" i="26"/>
  <c r="BA2460" i="33"/>
  <c r="BA2475" i="33"/>
  <c r="BB2430" i="33"/>
  <c r="BE1408" i="26"/>
  <c r="BB2460" i="33"/>
  <c r="BB2475" i="33"/>
  <c r="BC2430" i="33"/>
  <c r="BF1408" i="26"/>
  <c r="BC2460" i="33"/>
  <c r="BC2475" i="33"/>
  <c r="BD2430" i="33"/>
  <c r="BG1408" i="26"/>
  <c r="BD2460" i="33"/>
  <c r="BD2475" i="33"/>
  <c r="BE2430" i="33"/>
  <c r="BH1408" i="26"/>
  <c r="BE2460" i="33"/>
  <c r="BE2475" i="33"/>
  <c r="BF2430" i="33"/>
  <c r="BI1408" i="26"/>
  <c r="BF2460" i="33"/>
  <c r="BF2475" i="33"/>
  <c r="BG2430" i="33"/>
  <c r="AJ112" i="26"/>
  <c r="AG209" i="33"/>
  <c r="AG2521" i="33"/>
  <c r="AG2551" i="33"/>
  <c r="AH2506" i="33"/>
  <c r="AH2536" i="33"/>
  <c r="AH2551" i="33"/>
  <c r="AI2506" i="33"/>
  <c r="AI2536" i="33"/>
  <c r="AI2551" i="33"/>
  <c r="AJ2506" i="33"/>
  <c r="AJ2536" i="33"/>
  <c r="AJ2551" i="33"/>
  <c r="AK2506" i="33"/>
  <c r="AK2536" i="33"/>
  <c r="AK2551" i="33"/>
  <c r="AL2506" i="33"/>
  <c r="AL2536" i="33"/>
  <c r="AL2551" i="33"/>
  <c r="AM2506" i="33"/>
  <c r="AM2536" i="33"/>
  <c r="AM2551" i="33"/>
  <c r="AN2506" i="33"/>
  <c r="AN2536" i="33"/>
  <c r="AN2551" i="33"/>
  <c r="AO2506" i="33"/>
  <c r="AO2536" i="33"/>
  <c r="AO2551" i="33"/>
  <c r="AP2506" i="33"/>
  <c r="AP2536" i="33"/>
  <c r="AP2551" i="33"/>
  <c r="AQ2506" i="33"/>
  <c r="AQ2536" i="33"/>
  <c r="AQ2551" i="33"/>
  <c r="AR2506" i="33"/>
  <c r="AR2536" i="33"/>
  <c r="AR2551" i="33"/>
  <c r="AS2506" i="33"/>
  <c r="AS2536" i="33"/>
  <c r="AS2551" i="33"/>
  <c r="AT2506" i="33"/>
  <c r="AT2536" i="33"/>
  <c r="AT2551" i="33"/>
  <c r="AU2506" i="33"/>
  <c r="AU2536" i="33"/>
  <c r="AU2551" i="33"/>
  <c r="AV2506" i="33"/>
  <c r="AV2536" i="33"/>
  <c r="AV2551" i="33"/>
  <c r="AW2506" i="33"/>
  <c r="AZ1423" i="26"/>
  <c r="AW2536" i="33"/>
  <c r="AW2551" i="33"/>
  <c r="AX2506" i="33"/>
  <c r="BA1423" i="26"/>
  <c r="AX2536" i="33"/>
  <c r="AX2551" i="33"/>
  <c r="AY2506" i="33"/>
  <c r="BB1423" i="26"/>
  <c r="AY2536" i="33"/>
  <c r="AY2551" i="33"/>
  <c r="AZ2506" i="33"/>
  <c r="BC1423" i="26"/>
  <c r="AZ2536" i="33"/>
  <c r="AZ2551" i="33"/>
  <c r="BA2506" i="33"/>
  <c r="BD1423" i="26"/>
  <c r="BA2536" i="33"/>
  <c r="BA2551" i="33"/>
  <c r="BB2506" i="33"/>
  <c r="BE1423" i="26"/>
  <c r="BB2536" i="33"/>
  <c r="BB2551" i="33"/>
  <c r="BC2506" i="33"/>
  <c r="BF1423" i="26"/>
  <c r="BC2536" i="33"/>
  <c r="BC2551" i="33"/>
  <c r="BD2506" i="33"/>
  <c r="BG1423" i="26"/>
  <c r="BD2536" i="33"/>
  <c r="BD2551" i="33"/>
  <c r="BE2506" i="33"/>
  <c r="BH1423" i="26"/>
  <c r="BE2536" i="33"/>
  <c r="BE2551" i="33"/>
  <c r="BF2506" i="33"/>
  <c r="BI1423" i="26"/>
  <c r="BF2536" i="33"/>
  <c r="BF2551" i="33"/>
  <c r="BG2506" i="33"/>
  <c r="AK112" i="26"/>
  <c r="AH209" i="33"/>
  <c r="AH2597" i="33"/>
  <c r="AH2627" i="33"/>
  <c r="AI2582" i="33"/>
  <c r="AI2612" i="33"/>
  <c r="AI2627" i="33"/>
  <c r="AJ2582" i="33"/>
  <c r="AJ2612" i="33"/>
  <c r="AJ2627" i="33"/>
  <c r="AK2582" i="33"/>
  <c r="AK2612" i="33"/>
  <c r="AK2627" i="33"/>
  <c r="AL2582" i="33"/>
  <c r="AL2612" i="33"/>
  <c r="AL2627" i="33"/>
  <c r="AM2582" i="33"/>
  <c r="AM2612" i="33"/>
  <c r="AM2627" i="33"/>
  <c r="AN2582" i="33"/>
  <c r="AN2612" i="33"/>
  <c r="AN2627" i="33"/>
  <c r="AO2582" i="33"/>
  <c r="AO2612" i="33"/>
  <c r="AO2627" i="33"/>
  <c r="AP2582" i="33"/>
  <c r="AP2612" i="33"/>
  <c r="AP2627" i="33"/>
  <c r="AQ2582" i="33"/>
  <c r="AQ2612" i="33"/>
  <c r="AQ2627" i="33"/>
  <c r="AR2582" i="33"/>
  <c r="AR2612" i="33"/>
  <c r="AR2627" i="33"/>
  <c r="AS2582" i="33"/>
  <c r="AS2612" i="33"/>
  <c r="AS2627" i="33"/>
  <c r="AT2582" i="33"/>
  <c r="AT2612" i="33"/>
  <c r="AT2627" i="33"/>
  <c r="AU2582" i="33"/>
  <c r="AU2612" i="33"/>
  <c r="AU2627" i="33"/>
  <c r="AV2582" i="33"/>
  <c r="AV2612" i="33"/>
  <c r="AV2627" i="33"/>
  <c r="AW2582" i="33"/>
  <c r="AZ1438" i="26"/>
  <c r="AW2612" i="33"/>
  <c r="AW2627" i="33"/>
  <c r="AX2582" i="33"/>
  <c r="BA1438" i="26"/>
  <c r="AX2612" i="33"/>
  <c r="AX2627" i="33"/>
  <c r="AY2582" i="33"/>
  <c r="BB1438" i="26"/>
  <c r="AY2612" i="33"/>
  <c r="AY2627" i="33"/>
  <c r="AZ2582" i="33"/>
  <c r="BC1438" i="26"/>
  <c r="AZ2612" i="33"/>
  <c r="AZ2627" i="33"/>
  <c r="BA2582" i="33"/>
  <c r="BD1438" i="26"/>
  <c r="BA2612" i="33"/>
  <c r="BA2627" i="33"/>
  <c r="BB2582" i="33"/>
  <c r="BE1438" i="26"/>
  <c r="BB2612" i="33"/>
  <c r="BB2627" i="33"/>
  <c r="BC2582" i="33"/>
  <c r="BF1438" i="26"/>
  <c r="BC2612" i="33"/>
  <c r="BC2627" i="33"/>
  <c r="BD2582" i="33"/>
  <c r="BG1438" i="26"/>
  <c r="BD2612" i="33"/>
  <c r="BD2627" i="33"/>
  <c r="BE2582" i="33"/>
  <c r="BH1438" i="26"/>
  <c r="BE2612" i="33"/>
  <c r="BE2627" i="33"/>
  <c r="BF2582" i="33"/>
  <c r="BI1438" i="26"/>
  <c r="BF2612" i="33"/>
  <c r="BF2627" i="33"/>
  <c r="BG2582" i="33"/>
  <c r="AL112" i="26"/>
  <c r="AI209" i="33"/>
  <c r="AI2673" i="33"/>
  <c r="AI2703" i="33"/>
  <c r="AJ2658" i="33"/>
  <c r="AJ2688" i="33"/>
  <c r="AJ2703" i="33"/>
  <c r="AK2658" i="33"/>
  <c r="AK2688" i="33"/>
  <c r="AK2703" i="33"/>
  <c r="AL2658" i="33"/>
  <c r="AL2688" i="33"/>
  <c r="AL2703" i="33"/>
  <c r="AM2658" i="33"/>
  <c r="AM2688" i="33"/>
  <c r="AM2703" i="33"/>
  <c r="AN2658" i="33"/>
  <c r="AN2688" i="33"/>
  <c r="AN2703" i="33"/>
  <c r="AO2658" i="33"/>
  <c r="AO2688" i="33"/>
  <c r="AO2703" i="33"/>
  <c r="AP2658" i="33"/>
  <c r="AP2688" i="33"/>
  <c r="AP2703" i="33"/>
  <c r="AQ2658" i="33"/>
  <c r="AQ2688" i="33"/>
  <c r="AQ2703" i="33"/>
  <c r="AR2658" i="33"/>
  <c r="AR2688" i="33"/>
  <c r="AR2703" i="33"/>
  <c r="AS2658" i="33"/>
  <c r="AS2688" i="33"/>
  <c r="AS2703" i="33"/>
  <c r="AT2658" i="33"/>
  <c r="AT2688" i="33"/>
  <c r="AT2703" i="33"/>
  <c r="AU2658" i="33"/>
  <c r="AU2688" i="33"/>
  <c r="AU2703" i="33"/>
  <c r="AV2658" i="33"/>
  <c r="AV2688" i="33"/>
  <c r="AV2703" i="33"/>
  <c r="AW2658" i="33"/>
  <c r="AZ1453" i="26"/>
  <c r="AW2688" i="33"/>
  <c r="AW2703" i="33"/>
  <c r="AX2658" i="33"/>
  <c r="BA1453" i="26"/>
  <c r="AX2688" i="33"/>
  <c r="AX2703" i="33"/>
  <c r="AY2658" i="33"/>
  <c r="BB1453" i="26"/>
  <c r="AY2688" i="33"/>
  <c r="AY2703" i="33"/>
  <c r="AZ2658" i="33"/>
  <c r="BC1453" i="26"/>
  <c r="AZ2688" i="33"/>
  <c r="AZ2703" i="33"/>
  <c r="BA2658" i="33"/>
  <c r="BD1453" i="26"/>
  <c r="BA2688" i="33"/>
  <c r="BA2703" i="33"/>
  <c r="BB2658" i="33"/>
  <c r="BE1453" i="26"/>
  <c r="BB2688" i="33"/>
  <c r="BB2703" i="33"/>
  <c r="BC2658" i="33"/>
  <c r="BF1453" i="26"/>
  <c r="BC2688" i="33"/>
  <c r="BC2703" i="33"/>
  <c r="BD2658" i="33"/>
  <c r="BG1453" i="26"/>
  <c r="BD2688" i="33"/>
  <c r="BD2703" i="33"/>
  <c r="BE2658" i="33"/>
  <c r="BH1453" i="26"/>
  <c r="BE2688" i="33"/>
  <c r="BE2703" i="33"/>
  <c r="BF2658" i="33"/>
  <c r="BI1453" i="26"/>
  <c r="BF2688" i="33"/>
  <c r="BF2703" i="33"/>
  <c r="BG2658" i="33"/>
  <c r="AM112" i="26"/>
  <c r="AJ209" i="33"/>
  <c r="AJ2749" i="33"/>
  <c r="AJ2779" i="33"/>
  <c r="AK2734" i="33"/>
  <c r="AK2764" i="33"/>
  <c r="AK2779" i="33"/>
  <c r="AL2734" i="33"/>
  <c r="AL2764" i="33"/>
  <c r="AL2779" i="33"/>
  <c r="AM2734" i="33"/>
  <c r="AM2764" i="33"/>
  <c r="AM2779" i="33"/>
  <c r="AN2734" i="33"/>
  <c r="AN2764" i="33"/>
  <c r="AN2779" i="33"/>
  <c r="AO2734" i="33"/>
  <c r="AO2764" i="33"/>
  <c r="AO2779" i="33"/>
  <c r="AP2734" i="33"/>
  <c r="AP2764" i="33"/>
  <c r="AP2779" i="33"/>
  <c r="AQ2734" i="33"/>
  <c r="AQ2764" i="33"/>
  <c r="AQ2779" i="33"/>
  <c r="AR2734" i="33"/>
  <c r="AR2764" i="33"/>
  <c r="AR2779" i="33"/>
  <c r="AS2734" i="33"/>
  <c r="AS2764" i="33"/>
  <c r="AS2779" i="33"/>
  <c r="AT2734" i="33"/>
  <c r="AT2764" i="33"/>
  <c r="AT2779" i="33"/>
  <c r="AU2734" i="33"/>
  <c r="AU2764" i="33"/>
  <c r="AU2779" i="33"/>
  <c r="AV2734" i="33"/>
  <c r="AV2764" i="33"/>
  <c r="AV2779" i="33"/>
  <c r="AW2734" i="33"/>
  <c r="AZ1468" i="26"/>
  <c r="AW2764" i="33"/>
  <c r="AW2779" i="33"/>
  <c r="AX2734" i="33"/>
  <c r="BA1468" i="26"/>
  <c r="AX2764" i="33"/>
  <c r="AX2779" i="33"/>
  <c r="AY2734" i="33"/>
  <c r="BB1468" i="26"/>
  <c r="AY2764" i="33"/>
  <c r="AY2779" i="33"/>
  <c r="AZ2734" i="33"/>
  <c r="BC1468" i="26"/>
  <c r="AZ2764" i="33"/>
  <c r="AZ2779" i="33"/>
  <c r="BA2734" i="33"/>
  <c r="BD1468" i="26"/>
  <c r="BA2764" i="33"/>
  <c r="BA2779" i="33"/>
  <c r="BB2734" i="33"/>
  <c r="BE1468" i="26"/>
  <c r="BB2764" i="33"/>
  <c r="BB2779" i="33"/>
  <c r="BC2734" i="33"/>
  <c r="BF1468" i="26"/>
  <c r="BC2764" i="33"/>
  <c r="BC2779" i="33"/>
  <c r="BD2734" i="33"/>
  <c r="BG1468" i="26"/>
  <c r="BD2764" i="33"/>
  <c r="BD2779" i="33"/>
  <c r="BE2734" i="33"/>
  <c r="BH1468" i="26"/>
  <c r="BE2764" i="33"/>
  <c r="BE2779" i="33"/>
  <c r="BF2734" i="33"/>
  <c r="BI1468" i="26"/>
  <c r="BF2764" i="33"/>
  <c r="BF2779" i="33"/>
  <c r="BG2734" i="33"/>
  <c r="AN112" i="26"/>
  <c r="AK209" i="33"/>
  <c r="AK2825" i="33"/>
  <c r="AK2855" i="33"/>
  <c r="AL2810" i="33"/>
  <c r="AL2840" i="33"/>
  <c r="AL2855" i="33"/>
  <c r="AM2810" i="33"/>
  <c r="AM2840" i="33"/>
  <c r="AM2855" i="33"/>
  <c r="AN2810" i="33"/>
  <c r="AN2840" i="33"/>
  <c r="AN2855" i="33"/>
  <c r="AO2810" i="33"/>
  <c r="AO2840" i="33"/>
  <c r="AO2855" i="33"/>
  <c r="AP2810" i="33"/>
  <c r="AP2840" i="33"/>
  <c r="AP2855" i="33"/>
  <c r="AQ2810" i="33"/>
  <c r="AQ2840" i="33"/>
  <c r="AQ2855" i="33"/>
  <c r="AR2810" i="33"/>
  <c r="AR2840" i="33"/>
  <c r="AR2855" i="33"/>
  <c r="AS2810" i="33"/>
  <c r="AS2840" i="33"/>
  <c r="AS2855" i="33"/>
  <c r="AT2810" i="33"/>
  <c r="AT2840" i="33"/>
  <c r="AT2855" i="33"/>
  <c r="AU2810" i="33"/>
  <c r="AU2840" i="33"/>
  <c r="AU2855" i="33"/>
  <c r="AV2810" i="33"/>
  <c r="AV2840" i="33"/>
  <c r="AV2855" i="33"/>
  <c r="AW2810" i="33"/>
  <c r="AZ1483" i="26"/>
  <c r="AW2840" i="33"/>
  <c r="AW2855" i="33"/>
  <c r="AX2810" i="33"/>
  <c r="BA1483" i="26"/>
  <c r="AX2840" i="33"/>
  <c r="AX2855" i="33"/>
  <c r="AY2810" i="33"/>
  <c r="BB1483" i="26"/>
  <c r="AY2840" i="33"/>
  <c r="AY2855" i="33"/>
  <c r="AZ2810" i="33"/>
  <c r="BC1483" i="26"/>
  <c r="AZ2840" i="33"/>
  <c r="AZ2855" i="33"/>
  <c r="BA2810" i="33"/>
  <c r="BD1483" i="26"/>
  <c r="BA2840" i="33"/>
  <c r="BA2855" i="33"/>
  <c r="BB2810" i="33"/>
  <c r="BE1483" i="26"/>
  <c r="BB2840" i="33"/>
  <c r="BB2855" i="33"/>
  <c r="BC2810" i="33"/>
  <c r="BF1483" i="26"/>
  <c r="BC2840" i="33"/>
  <c r="BC2855" i="33"/>
  <c r="BD2810" i="33"/>
  <c r="BG1483" i="26"/>
  <c r="BD2840" i="33"/>
  <c r="BD2855" i="33"/>
  <c r="BE2810" i="33"/>
  <c r="BH1483" i="26"/>
  <c r="BE2840" i="33"/>
  <c r="BE2855" i="33"/>
  <c r="BF2810" i="33"/>
  <c r="BI1483" i="26"/>
  <c r="BF2840" i="33"/>
  <c r="BF2855" i="33"/>
  <c r="BG2810" i="33"/>
  <c r="AO112" i="26"/>
  <c r="AL209" i="33"/>
  <c r="AL2901" i="33"/>
  <c r="AL2931" i="33"/>
  <c r="AM2886" i="33"/>
  <c r="AM2916" i="33"/>
  <c r="AM2931" i="33"/>
  <c r="AN2886" i="33"/>
  <c r="AN2916" i="33"/>
  <c r="AN2931" i="33"/>
  <c r="AO2886" i="33"/>
  <c r="AO2916" i="33"/>
  <c r="AO2931" i="33"/>
  <c r="AP2886" i="33"/>
  <c r="AP2916" i="33"/>
  <c r="AP2931" i="33"/>
  <c r="AQ2886" i="33"/>
  <c r="AQ2916" i="33"/>
  <c r="AQ2931" i="33"/>
  <c r="AR2886" i="33"/>
  <c r="AR2916" i="33"/>
  <c r="AR2931" i="33"/>
  <c r="AS2886" i="33"/>
  <c r="AS2916" i="33"/>
  <c r="AS2931" i="33"/>
  <c r="AT2886" i="33"/>
  <c r="AT2916" i="33"/>
  <c r="AT2931" i="33"/>
  <c r="AU2886" i="33"/>
  <c r="AU2916" i="33"/>
  <c r="AU2931" i="33"/>
  <c r="AV2886" i="33"/>
  <c r="AV2916" i="33"/>
  <c r="AV2931" i="33"/>
  <c r="AW2886" i="33"/>
  <c r="AZ1498" i="26"/>
  <c r="AW2916" i="33"/>
  <c r="AW2931" i="33"/>
  <c r="AX2886" i="33"/>
  <c r="BA1498" i="26"/>
  <c r="AX2916" i="33"/>
  <c r="AX2931" i="33"/>
  <c r="AY2886" i="33"/>
  <c r="BB1498" i="26"/>
  <c r="AY2916" i="33"/>
  <c r="AY2931" i="33"/>
  <c r="AZ2886" i="33"/>
  <c r="BC1498" i="26"/>
  <c r="AZ2916" i="33"/>
  <c r="AZ2931" i="33"/>
  <c r="BA2886" i="33"/>
  <c r="BD1498" i="26"/>
  <c r="BA2916" i="33"/>
  <c r="BA2931" i="33"/>
  <c r="BB2886" i="33"/>
  <c r="BE1498" i="26"/>
  <c r="BB2916" i="33"/>
  <c r="BB2931" i="33"/>
  <c r="BC2886" i="33"/>
  <c r="BF1498" i="26"/>
  <c r="BC2916" i="33"/>
  <c r="BC2931" i="33"/>
  <c r="BD2886" i="33"/>
  <c r="BG1498" i="26"/>
  <c r="BD2916" i="33"/>
  <c r="BD2931" i="33"/>
  <c r="BE2886" i="33"/>
  <c r="BH1498" i="26"/>
  <c r="BE2916" i="33"/>
  <c r="BE2931" i="33"/>
  <c r="BF2886" i="33"/>
  <c r="BI1498" i="26"/>
  <c r="BF2916" i="33"/>
  <c r="BF2931" i="33"/>
  <c r="BG2886" i="33"/>
  <c r="AP112" i="26"/>
  <c r="AM209" i="33"/>
  <c r="AM2977" i="33"/>
  <c r="AM3007" i="33"/>
  <c r="AN2962" i="33"/>
  <c r="AN2992" i="33"/>
  <c r="AN3007" i="33"/>
  <c r="AO2962" i="33"/>
  <c r="AO2992" i="33"/>
  <c r="AO3007" i="33"/>
  <c r="AP2962" i="33"/>
  <c r="AP2992" i="33"/>
  <c r="AP3007" i="33"/>
  <c r="AQ2962" i="33"/>
  <c r="AQ2992" i="33"/>
  <c r="AQ3007" i="33"/>
  <c r="AR2962" i="33"/>
  <c r="AR2992" i="33"/>
  <c r="AR3007" i="33"/>
  <c r="AS2962" i="33"/>
  <c r="AS2992" i="33"/>
  <c r="AS3007" i="33"/>
  <c r="AT2962" i="33"/>
  <c r="AT2992" i="33"/>
  <c r="AT3007" i="33"/>
  <c r="AU2962" i="33"/>
  <c r="AU2992" i="33"/>
  <c r="AU3007" i="33"/>
  <c r="AV2962" i="33"/>
  <c r="AV2992" i="33"/>
  <c r="AV3007" i="33"/>
  <c r="AW2962" i="33"/>
  <c r="AZ1513" i="26"/>
  <c r="AW2992" i="33"/>
  <c r="AW3007" i="33"/>
  <c r="AX2962" i="33"/>
  <c r="BA1513" i="26"/>
  <c r="AX2992" i="33"/>
  <c r="AX3007" i="33"/>
  <c r="AY2962" i="33"/>
  <c r="BB1513" i="26"/>
  <c r="AY2992" i="33"/>
  <c r="AY3007" i="33"/>
  <c r="AZ2962" i="33"/>
  <c r="BC1513" i="26"/>
  <c r="AZ2992" i="33"/>
  <c r="AZ3007" i="33"/>
  <c r="BA2962" i="33"/>
  <c r="BD1513" i="26"/>
  <c r="BA2992" i="33"/>
  <c r="BA3007" i="33"/>
  <c r="BB2962" i="33"/>
  <c r="BE1513" i="26"/>
  <c r="BB2992" i="33"/>
  <c r="BB3007" i="33"/>
  <c r="BC2962" i="33"/>
  <c r="BF1513" i="26"/>
  <c r="BC2992" i="33"/>
  <c r="BC3007" i="33"/>
  <c r="BD2962" i="33"/>
  <c r="BG1513" i="26"/>
  <c r="BD2992" i="33"/>
  <c r="BD3007" i="33"/>
  <c r="BE2962" i="33"/>
  <c r="BH1513" i="26"/>
  <c r="BE2992" i="33"/>
  <c r="BE3007" i="33"/>
  <c r="BF2962" i="33"/>
  <c r="BI1513" i="26"/>
  <c r="BF2992" i="33"/>
  <c r="BF3007" i="33"/>
  <c r="BG2962" i="33"/>
  <c r="AQ112" i="26"/>
  <c r="AN209" i="33"/>
  <c r="AN3053" i="33"/>
  <c r="AN3083" i="33"/>
  <c r="AO3038" i="33"/>
  <c r="AO3068" i="33"/>
  <c r="AO3083" i="33"/>
  <c r="AP3038" i="33"/>
  <c r="AP3068" i="33"/>
  <c r="AP3083" i="33"/>
  <c r="AQ3038" i="33"/>
  <c r="AQ3068" i="33"/>
  <c r="AQ3083" i="33"/>
  <c r="AR3038" i="33"/>
  <c r="AR3068" i="33"/>
  <c r="AR3083" i="33"/>
  <c r="AS3038" i="33"/>
  <c r="AS3068" i="33"/>
  <c r="AS3083" i="33"/>
  <c r="AT3038" i="33"/>
  <c r="AT3068" i="33"/>
  <c r="AT3083" i="33"/>
  <c r="AU3038" i="33"/>
  <c r="AU3068" i="33"/>
  <c r="AU3083" i="33"/>
  <c r="AV3038" i="33"/>
  <c r="AV3068" i="33"/>
  <c r="AV3083" i="33"/>
  <c r="AW3038" i="33"/>
  <c r="AZ1528" i="26"/>
  <c r="AW3068" i="33"/>
  <c r="AW3083" i="33"/>
  <c r="AX3038" i="33"/>
  <c r="BA1528" i="26"/>
  <c r="AX3068" i="33"/>
  <c r="AX3083" i="33"/>
  <c r="AY3038" i="33"/>
  <c r="BB1528" i="26"/>
  <c r="AY3068" i="33"/>
  <c r="AY3083" i="33"/>
  <c r="AZ3038" i="33"/>
  <c r="BC1528" i="26"/>
  <c r="AZ3068" i="33"/>
  <c r="AZ3083" i="33"/>
  <c r="BA3038" i="33"/>
  <c r="BD1528" i="26"/>
  <c r="BA3068" i="33"/>
  <c r="BA3083" i="33"/>
  <c r="BB3038" i="33"/>
  <c r="BE1528" i="26"/>
  <c r="BB3068" i="33"/>
  <c r="BB3083" i="33"/>
  <c r="BC3038" i="33"/>
  <c r="BF1528" i="26"/>
  <c r="BC3068" i="33"/>
  <c r="BC3083" i="33"/>
  <c r="BD3038" i="33"/>
  <c r="BG1528" i="26"/>
  <c r="BD3068" i="33"/>
  <c r="BD3083" i="33"/>
  <c r="BE3038" i="33"/>
  <c r="BH1528" i="26"/>
  <c r="BE3068" i="33"/>
  <c r="BE3083" i="33"/>
  <c r="BF3038" i="33"/>
  <c r="BI1528" i="26"/>
  <c r="BF3068" i="33"/>
  <c r="BF3083" i="33"/>
  <c r="BG3038" i="33"/>
  <c r="AR112" i="26"/>
  <c r="AO209" i="33"/>
  <c r="AO3129" i="33"/>
  <c r="AO3159" i="33"/>
  <c r="AP3114" i="33"/>
  <c r="AP3144" i="33"/>
  <c r="AP3159" i="33"/>
  <c r="AQ3114" i="33"/>
  <c r="AQ3144" i="33"/>
  <c r="AQ3159" i="33"/>
  <c r="AR3114" i="33"/>
  <c r="AR3144" i="33"/>
  <c r="AR3159" i="33"/>
  <c r="AS3114" i="33"/>
  <c r="AS3144" i="33"/>
  <c r="AS3159" i="33"/>
  <c r="AT3114" i="33"/>
  <c r="AT3144" i="33"/>
  <c r="AT3159" i="33"/>
  <c r="AU3114" i="33"/>
  <c r="AU3144" i="33"/>
  <c r="AU3159" i="33"/>
  <c r="AV3114" i="33"/>
  <c r="AV3144" i="33"/>
  <c r="AV3159" i="33"/>
  <c r="AW3114" i="33"/>
  <c r="AZ1543" i="26"/>
  <c r="AW3144" i="33"/>
  <c r="AW3159" i="33"/>
  <c r="AX3114" i="33"/>
  <c r="BA1543" i="26"/>
  <c r="AX3144" i="33"/>
  <c r="AX3159" i="33"/>
  <c r="AY3114" i="33"/>
  <c r="BB1543" i="26"/>
  <c r="AY3144" i="33"/>
  <c r="AY3159" i="33"/>
  <c r="AZ3114" i="33"/>
  <c r="BC1543" i="26"/>
  <c r="AZ3144" i="33"/>
  <c r="AZ3159" i="33"/>
  <c r="BA3114" i="33"/>
  <c r="BD1543" i="26"/>
  <c r="BA3144" i="33"/>
  <c r="BA3159" i="33"/>
  <c r="BB3114" i="33"/>
  <c r="BE1543" i="26"/>
  <c r="BB3144" i="33"/>
  <c r="BB3159" i="33"/>
  <c r="BC3114" i="33"/>
  <c r="BF1543" i="26"/>
  <c r="BC3144" i="33"/>
  <c r="BC3159" i="33"/>
  <c r="BD3114" i="33"/>
  <c r="BG1543" i="26"/>
  <c r="BD3144" i="33"/>
  <c r="BD3159" i="33"/>
  <c r="BE3114" i="33"/>
  <c r="BH1543" i="26"/>
  <c r="BE3144" i="33"/>
  <c r="BE3159" i="33"/>
  <c r="BF3114" i="33"/>
  <c r="BI1543" i="26"/>
  <c r="BF3144" i="33"/>
  <c r="BF3159" i="33"/>
  <c r="BG3114" i="33"/>
  <c r="AS112" i="26"/>
  <c r="AP209" i="33"/>
  <c r="AP3205" i="33"/>
  <c r="AP3235" i="33"/>
  <c r="AQ3190" i="33"/>
  <c r="AQ3220" i="33"/>
  <c r="AQ3235" i="33"/>
  <c r="AR3190" i="33"/>
  <c r="AR3220" i="33"/>
  <c r="AR3235" i="33"/>
  <c r="AS3190" i="33"/>
  <c r="AS3220" i="33"/>
  <c r="AS3235" i="33"/>
  <c r="AT3190" i="33"/>
  <c r="AT3220" i="33"/>
  <c r="AT3235" i="33"/>
  <c r="AU3190" i="33"/>
  <c r="AU3220" i="33"/>
  <c r="AU3235" i="33"/>
  <c r="AV3190" i="33"/>
  <c r="AV3220" i="33"/>
  <c r="AV3235" i="33"/>
  <c r="AW3190" i="33"/>
  <c r="AZ1558" i="26"/>
  <c r="AW3220" i="33"/>
  <c r="AW3235" i="33"/>
  <c r="AX3190" i="33"/>
  <c r="BA1558" i="26"/>
  <c r="AX3220" i="33"/>
  <c r="AX3235" i="33"/>
  <c r="AY3190" i="33"/>
  <c r="BB1558" i="26"/>
  <c r="AY3220" i="33"/>
  <c r="AY3235" i="33"/>
  <c r="AZ3190" i="33"/>
  <c r="BC1558" i="26"/>
  <c r="AZ3220" i="33"/>
  <c r="AZ3235" i="33"/>
  <c r="BA3190" i="33"/>
  <c r="BD1558" i="26"/>
  <c r="BA3220" i="33"/>
  <c r="BA3235" i="33"/>
  <c r="BB3190" i="33"/>
  <c r="BE1558" i="26"/>
  <c r="BB3220" i="33"/>
  <c r="BB3235" i="33"/>
  <c r="BC3190" i="33"/>
  <c r="BF1558" i="26"/>
  <c r="BC3220" i="33"/>
  <c r="BC3235" i="33"/>
  <c r="BD3190" i="33"/>
  <c r="BG1558" i="26"/>
  <c r="BD3220" i="33"/>
  <c r="BD3235" i="33"/>
  <c r="BE3190" i="33"/>
  <c r="BH1558" i="26"/>
  <c r="BE3220" i="33"/>
  <c r="BE3235" i="33"/>
  <c r="BF3190" i="33"/>
  <c r="BI1558" i="26"/>
  <c r="BF3220" i="33"/>
  <c r="BF3235" i="33"/>
  <c r="BG3190" i="33"/>
  <c r="AT112" i="26"/>
  <c r="AQ209" i="33"/>
  <c r="AQ3281" i="33"/>
  <c r="AQ3311" i="33"/>
  <c r="AR3266" i="33"/>
  <c r="AR3296" i="33"/>
  <c r="AR3311" i="33"/>
  <c r="AS3266" i="33"/>
  <c r="AS3296" i="33"/>
  <c r="AS3311" i="33"/>
  <c r="AT3266" i="33"/>
  <c r="AT3296" i="33"/>
  <c r="AT3311" i="33"/>
  <c r="AU3266" i="33"/>
  <c r="AU3296" i="33"/>
  <c r="AU3311" i="33"/>
  <c r="AV3266" i="33"/>
  <c r="AV3296" i="33"/>
  <c r="AV3311" i="33"/>
  <c r="AW3266" i="33"/>
  <c r="AZ1573" i="26"/>
  <c r="AW3296" i="33"/>
  <c r="AW3311" i="33"/>
  <c r="AX3266" i="33"/>
  <c r="BA1573" i="26"/>
  <c r="AX3296" i="33"/>
  <c r="AX3311" i="33"/>
  <c r="AY3266" i="33"/>
  <c r="BB1573" i="26"/>
  <c r="AY3296" i="33"/>
  <c r="AY3311" i="33"/>
  <c r="AZ3266" i="33"/>
  <c r="BC1573" i="26"/>
  <c r="AZ3296" i="33"/>
  <c r="AZ3311" i="33"/>
  <c r="BA3266" i="33"/>
  <c r="BD1573" i="26"/>
  <c r="BA3296" i="33"/>
  <c r="BA3311" i="33"/>
  <c r="BB3266" i="33"/>
  <c r="BE1573" i="26"/>
  <c r="BB3296" i="33"/>
  <c r="BB3311" i="33"/>
  <c r="BC3266" i="33"/>
  <c r="BF1573" i="26"/>
  <c r="BC3296" i="33"/>
  <c r="BC3311" i="33"/>
  <c r="BD3266" i="33"/>
  <c r="BG1573" i="26"/>
  <c r="BD3296" i="33"/>
  <c r="BD3311" i="33"/>
  <c r="BE3266" i="33"/>
  <c r="BH1573" i="26"/>
  <c r="BE3296" i="33"/>
  <c r="BE3311" i="33"/>
  <c r="BF3266" i="33"/>
  <c r="BI1573" i="26"/>
  <c r="BF3296" i="33"/>
  <c r="BF3311" i="33"/>
  <c r="BG3266" i="33"/>
  <c r="AU112" i="26"/>
  <c r="AR209" i="33"/>
  <c r="AR3357" i="33"/>
  <c r="AR3387" i="33"/>
  <c r="AS3342" i="33"/>
  <c r="AS3372" i="33"/>
  <c r="AS3387" i="33"/>
  <c r="AT3342" i="33"/>
  <c r="AT3372" i="33"/>
  <c r="AT3387" i="33"/>
  <c r="AU3342" i="33"/>
  <c r="AU3372" i="33"/>
  <c r="AU3387" i="33"/>
  <c r="AV3342" i="33"/>
  <c r="AV3372" i="33"/>
  <c r="AV3387" i="33"/>
  <c r="AW3342" i="33"/>
  <c r="AZ1588" i="26"/>
  <c r="AW3372" i="33"/>
  <c r="AW3387" i="33"/>
  <c r="AX3342" i="33"/>
  <c r="BA1588" i="26"/>
  <c r="AX3372" i="33"/>
  <c r="AX3387" i="33"/>
  <c r="AY3342" i="33"/>
  <c r="BB1588" i="26"/>
  <c r="AY3372" i="33"/>
  <c r="AY3387" i="33"/>
  <c r="AZ3342" i="33"/>
  <c r="BC1588" i="26"/>
  <c r="AZ3372" i="33"/>
  <c r="AZ3387" i="33"/>
  <c r="BA3342" i="33"/>
  <c r="BD1588" i="26"/>
  <c r="BA3372" i="33"/>
  <c r="BA3387" i="33"/>
  <c r="BB3342" i="33"/>
  <c r="BE1588" i="26"/>
  <c r="BB3372" i="33"/>
  <c r="BB3387" i="33"/>
  <c r="BC3342" i="33"/>
  <c r="BF1588" i="26"/>
  <c r="BC3372" i="33"/>
  <c r="BC3387" i="33"/>
  <c r="BD3342" i="33"/>
  <c r="BG1588" i="26"/>
  <c r="BD3372" i="33"/>
  <c r="BD3387" i="33"/>
  <c r="BE3342" i="33"/>
  <c r="BH1588" i="26"/>
  <c r="BE3372" i="33"/>
  <c r="BE3387" i="33"/>
  <c r="BF3342" i="33"/>
  <c r="BI1588" i="26"/>
  <c r="BF3372" i="33"/>
  <c r="BF3387" i="33"/>
  <c r="BG3342" i="33"/>
  <c r="AV112" i="26"/>
  <c r="AS209" i="33"/>
  <c r="AS3433" i="33"/>
  <c r="AS3463" i="33"/>
  <c r="AT3418" i="33"/>
  <c r="AT3448" i="33"/>
  <c r="AT3463" i="33"/>
  <c r="AU3418" i="33"/>
  <c r="AU3448" i="33"/>
  <c r="AU3463" i="33"/>
  <c r="AV3418" i="33"/>
  <c r="AV3448" i="33"/>
  <c r="AV3463" i="33"/>
  <c r="AW3418" i="33"/>
  <c r="AZ1603" i="26"/>
  <c r="AW3448" i="33"/>
  <c r="AW3463" i="33"/>
  <c r="AX3418" i="33"/>
  <c r="BA1603" i="26"/>
  <c r="AX3448" i="33"/>
  <c r="AX3463" i="33"/>
  <c r="AY3418" i="33"/>
  <c r="BB1603" i="26"/>
  <c r="AY3448" i="33"/>
  <c r="AY3463" i="33"/>
  <c r="AZ3418" i="33"/>
  <c r="BC1603" i="26"/>
  <c r="AZ3448" i="33"/>
  <c r="AZ3463" i="33"/>
  <c r="BA3418" i="33"/>
  <c r="BD1603" i="26"/>
  <c r="BA3448" i="33"/>
  <c r="BA3463" i="33"/>
  <c r="BB3418" i="33"/>
  <c r="BE1603" i="26"/>
  <c r="BB3448" i="33"/>
  <c r="BB3463" i="33"/>
  <c r="BC3418" i="33"/>
  <c r="BF1603" i="26"/>
  <c r="BC3448" i="33"/>
  <c r="BC3463" i="33"/>
  <c r="BD3418" i="33"/>
  <c r="BG1603" i="26"/>
  <c r="BD3448" i="33"/>
  <c r="BD3463" i="33"/>
  <c r="BE3418" i="33"/>
  <c r="BH1603" i="26"/>
  <c r="BE3448" i="33"/>
  <c r="BE3463" i="33"/>
  <c r="BF3418" i="33"/>
  <c r="BI1603" i="26"/>
  <c r="BF3448" i="33"/>
  <c r="BF3463" i="33"/>
  <c r="BG3418" i="33"/>
  <c r="AW112" i="26"/>
  <c r="AT209" i="33"/>
  <c r="AT3509" i="33"/>
  <c r="AT3539" i="33"/>
  <c r="AU3494" i="33"/>
  <c r="AU3524" i="33"/>
  <c r="AU3539" i="33"/>
  <c r="AV3494" i="33"/>
  <c r="AV3524" i="33"/>
  <c r="AV3539" i="33"/>
  <c r="AW3494" i="33"/>
  <c r="AZ1618" i="26"/>
  <c r="AW3524" i="33"/>
  <c r="AW3539" i="33"/>
  <c r="AX3494" i="33"/>
  <c r="BA1618" i="26"/>
  <c r="AX3524" i="33"/>
  <c r="AX3539" i="33"/>
  <c r="AY3494" i="33"/>
  <c r="BB1618" i="26"/>
  <c r="AY3524" i="33"/>
  <c r="AY3539" i="33"/>
  <c r="AZ3494" i="33"/>
  <c r="BC1618" i="26"/>
  <c r="AZ3524" i="33"/>
  <c r="AZ3539" i="33"/>
  <c r="BA3494" i="33"/>
  <c r="BD1618" i="26"/>
  <c r="BA3524" i="33"/>
  <c r="BA3539" i="33"/>
  <c r="BB3494" i="33"/>
  <c r="BE1618" i="26"/>
  <c r="BB3524" i="33"/>
  <c r="BB3539" i="33"/>
  <c r="BC3494" i="33"/>
  <c r="BF1618" i="26"/>
  <c r="BC3524" i="33"/>
  <c r="BC3539" i="33"/>
  <c r="BD3494" i="33"/>
  <c r="BG1618" i="26"/>
  <c r="BD3524" i="33"/>
  <c r="BD3539" i="33"/>
  <c r="BE3494" i="33"/>
  <c r="BH1618" i="26"/>
  <c r="BE3524" i="33"/>
  <c r="BE3539" i="33"/>
  <c r="BF3494" i="33"/>
  <c r="BI1618" i="26"/>
  <c r="BF3524" i="33"/>
  <c r="BF3539" i="33"/>
  <c r="BG3494" i="33"/>
  <c r="AX112" i="26"/>
  <c r="AU209" i="33"/>
  <c r="AU3585" i="33"/>
  <c r="AU3615" i="33"/>
  <c r="AV3570" i="33"/>
  <c r="AV3600" i="33"/>
  <c r="AV3615" i="33"/>
  <c r="AW3570" i="33"/>
  <c r="AZ1633" i="26"/>
  <c r="AW3600" i="33"/>
  <c r="AW3615" i="33"/>
  <c r="AX3570" i="33"/>
  <c r="BA1633" i="26"/>
  <c r="AX3600" i="33"/>
  <c r="AX3615" i="33"/>
  <c r="AY3570" i="33"/>
  <c r="BB1633" i="26"/>
  <c r="AY3600" i="33"/>
  <c r="AY3615" i="33"/>
  <c r="AZ3570" i="33"/>
  <c r="BC1633" i="26"/>
  <c r="AZ3600" i="33"/>
  <c r="AZ3615" i="33"/>
  <c r="BA3570" i="33"/>
  <c r="BD1633" i="26"/>
  <c r="BA3600" i="33"/>
  <c r="BA3615" i="33"/>
  <c r="BB3570" i="33"/>
  <c r="BE1633" i="26"/>
  <c r="BB3600" i="33"/>
  <c r="BB3615" i="33"/>
  <c r="BC3570" i="33"/>
  <c r="BF1633" i="26"/>
  <c r="BC3600" i="33"/>
  <c r="BC3615" i="33"/>
  <c r="BD3570" i="33"/>
  <c r="BG1633" i="26"/>
  <c r="BD3600" i="33"/>
  <c r="BD3615" i="33"/>
  <c r="BE3570" i="33"/>
  <c r="BH1633" i="26"/>
  <c r="BE3600" i="33"/>
  <c r="BE3615" i="33"/>
  <c r="BF3570" i="33"/>
  <c r="BI1633" i="26"/>
  <c r="BF3600" i="33"/>
  <c r="BF3615" i="33"/>
  <c r="BG3570" i="33"/>
  <c r="AY112" i="26"/>
  <c r="AV209" i="33"/>
  <c r="AV3691" i="33"/>
  <c r="AW3646" i="33"/>
  <c r="AZ1648" i="26"/>
  <c r="AW3676" i="33"/>
  <c r="AW3691" i="33"/>
  <c r="AX3646" i="33"/>
  <c r="BA1648" i="26"/>
  <c r="AX3676" i="33"/>
  <c r="AX3691" i="33"/>
  <c r="AY3646" i="33"/>
  <c r="BB1648" i="26"/>
  <c r="AY3676" i="33"/>
  <c r="AY3691" i="33"/>
  <c r="AZ3646" i="33"/>
  <c r="BC1648" i="26"/>
  <c r="AZ3676" i="33"/>
  <c r="AZ3691" i="33"/>
  <c r="BA3646" i="33"/>
  <c r="BD1648" i="26"/>
  <c r="BA3676" i="33"/>
  <c r="BA3691" i="33"/>
  <c r="BB3646" i="33"/>
  <c r="BE1648" i="26"/>
  <c r="BB3676" i="33"/>
  <c r="BB3691" i="33"/>
  <c r="BC3646" i="33"/>
  <c r="BF1648" i="26"/>
  <c r="BC3676" i="33"/>
  <c r="BC3691" i="33"/>
  <c r="BD3646" i="33"/>
  <c r="BG1648" i="26"/>
  <c r="BD3676" i="33"/>
  <c r="BD3691" i="33"/>
  <c r="BE3646" i="33"/>
  <c r="BH1648" i="26"/>
  <c r="BE3676" i="33"/>
  <c r="BE3691" i="33"/>
  <c r="BF3646" i="33"/>
  <c r="BI1648" i="26"/>
  <c r="BF3676" i="33"/>
  <c r="BF3691" i="33"/>
  <c r="BG3646" i="33"/>
  <c r="AZ112" i="26"/>
  <c r="AW209" i="33"/>
  <c r="AW3737" i="33"/>
  <c r="AW3767" i="33"/>
  <c r="AX3722" i="33"/>
  <c r="BA1663" i="26"/>
  <c r="AX3752" i="33"/>
  <c r="AX3767" i="33"/>
  <c r="AY3722" i="33"/>
  <c r="BB1663" i="26"/>
  <c r="AY3752" i="33"/>
  <c r="AY3767" i="33"/>
  <c r="AZ3722" i="33"/>
  <c r="BC1663" i="26"/>
  <c r="AZ3752" i="33"/>
  <c r="AZ3767" i="33"/>
  <c r="BA3722" i="33"/>
  <c r="BD1663" i="26"/>
  <c r="BA3752" i="33"/>
  <c r="BA3767" i="33"/>
  <c r="BB3722" i="33"/>
  <c r="BE1663" i="26"/>
  <c r="BB3752" i="33"/>
  <c r="BB3767" i="33"/>
  <c r="BC3722" i="33"/>
  <c r="BF1663" i="26"/>
  <c r="BC3752" i="33"/>
  <c r="BC3767" i="33"/>
  <c r="BD3722" i="33"/>
  <c r="BG1663" i="26"/>
  <c r="BD3752" i="33"/>
  <c r="BD3767" i="33"/>
  <c r="BE3722" i="33"/>
  <c r="BH1663" i="26"/>
  <c r="BE3752" i="33"/>
  <c r="BE3767" i="33"/>
  <c r="BF3722" i="33"/>
  <c r="BI1663" i="26"/>
  <c r="BF3752" i="33"/>
  <c r="BF3767" i="33"/>
  <c r="BG3722" i="33"/>
  <c r="BA112" i="26"/>
  <c r="AX209" i="33"/>
  <c r="AX3813" i="33"/>
  <c r="AX3843" i="33"/>
  <c r="AY3798" i="33"/>
  <c r="BB1678" i="26"/>
  <c r="AY3828" i="33"/>
  <c r="AY3843" i="33"/>
  <c r="AZ3798" i="33"/>
  <c r="BC1678" i="26"/>
  <c r="AZ3828" i="33"/>
  <c r="AZ3843" i="33"/>
  <c r="BA3798" i="33"/>
  <c r="BD1678" i="26"/>
  <c r="BA3828" i="33"/>
  <c r="BA3843" i="33"/>
  <c r="BB3798" i="33"/>
  <c r="BE1678" i="26"/>
  <c r="BB3828" i="33"/>
  <c r="BB3843" i="33"/>
  <c r="BC3798" i="33"/>
  <c r="BF1678" i="26"/>
  <c r="BC3828" i="33"/>
  <c r="BC3843" i="33"/>
  <c r="BD3798" i="33"/>
  <c r="BG1678" i="26"/>
  <c r="BD3828" i="33"/>
  <c r="BD3843" i="33"/>
  <c r="BE3798" i="33"/>
  <c r="BH1678" i="26"/>
  <c r="BE3828" i="33"/>
  <c r="BE3843" i="33"/>
  <c r="BF3798" i="33"/>
  <c r="BI1678" i="26"/>
  <c r="BF3828" i="33"/>
  <c r="BF3843" i="33"/>
  <c r="BG3798" i="33"/>
  <c r="BB112" i="26"/>
  <c r="AY209" i="33"/>
  <c r="AY3889" i="33"/>
  <c r="AY3919" i="33"/>
  <c r="AZ3874" i="33"/>
  <c r="BC1693" i="26"/>
  <c r="AZ3904" i="33"/>
  <c r="AZ3919" i="33"/>
  <c r="BA3874" i="33"/>
  <c r="BD1693" i="26"/>
  <c r="BA3904" i="33"/>
  <c r="BA3919" i="33"/>
  <c r="BB3874" i="33"/>
  <c r="BE1693" i="26"/>
  <c r="BB3904" i="33"/>
  <c r="BB3919" i="33"/>
  <c r="BC3874" i="33"/>
  <c r="BF1693" i="26"/>
  <c r="BC3904" i="33"/>
  <c r="BC3919" i="33"/>
  <c r="BD3874" i="33"/>
  <c r="BG1693" i="26"/>
  <c r="BD3904" i="33"/>
  <c r="BD3919" i="33"/>
  <c r="BE3874" i="33"/>
  <c r="BH1693" i="26"/>
  <c r="BE3904" i="33"/>
  <c r="BE3919" i="33"/>
  <c r="BF3874" i="33"/>
  <c r="BI1693" i="26"/>
  <c r="BF3904" i="33"/>
  <c r="BF3919" i="33"/>
  <c r="BG3874" i="33"/>
  <c r="BC112" i="26"/>
  <c r="AZ209" i="33"/>
  <c r="AZ3965" i="33"/>
  <c r="AZ3995" i="33"/>
  <c r="BA3950" i="33"/>
  <c r="BD1708" i="26"/>
  <c r="BA3980" i="33"/>
  <c r="BA3995" i="33"/>
  <c r="BB3950" i="33"/>
  <c r="BE1708" i="26"/>
  <c r="BB3980" i="33"/>
  <c r="BB3995" i="33"/>
  <c r="BC3950" i="33"/>
  <c r="BF1708" i="26"/>
  <c r="BC3980" i="33"/>
  <c r="BC3995" i="33"/>
  <c r="BD3950" i="33"/>
  <c r="BG1708" i="26"/>
  <c r="BD3980" i="33"/>
  <c r="BD3995" i="33"/>
  <c r="BE3950" i="33"/>
  <c r="BH1708" i="26"/>
  <c r="BE3980" i="33"/>
  <c r="BE3995" i="33"/>
  <c r="BF3950" i="33"/>
  <c r="BI1708" i="26"/>
  <c r="BF3980" i="33"/>
  <c r="BF3995" i="33"/>
  <c r="BG3950" i="33"/>
  <c r="BD112" i="26"/>
  <c r="BA209" i="33"/>
  <c r="BA4041" i="33"/>
  <c r="BA4071" i="33"/>
  <c r="BB4026" i="33"/>
  <c r="BE1723" i="26"/>
  <c r="BB4056" i="33"/>
  <c r="BB4071" i="33"/>
  <c r="BC4026" i="33"/>
  <c r="BF1723" i="26"/>
  <c r="BC4056" i="33"/>
  <c r="BC4071" i="33"/>
  <c r="BD4026" i="33"/>
  <c r="BG1723" i="26"/>
  <c r="BD4056" i="33"/>
  <c r="BD4071" i="33"/>
  <c r="BE4026" i="33"/>
  <c r="BH1723" i="26"/>
  <c r="BE4056" i="33"/>
  <c r="BE4071" i="33"/>
  <c r="BF4026" i="33"/>
  <c r="BI1723" i="26"/>
  <c r="BF4056" i="33"/>
  <c r="BF4071" i="33"/>
  <c r="BG4026" i="33"/>
  <c r="BE112" i="26"/>
  <c r="BB209" i="33"/>
  <c r="BB4117" i="33"/>
  <c r="BB4147" i="33"/>
  <c r="BC4102" i="33"/>
  <c r="BF1738" i="26"/>
  <c r="BC4132" i="33"/>
  <c r="BC4147" i="33"/>
  <c r="BD4102" i="33"/>
  <c r="BG1738" i="26"/>
  <c r="BD4132" i="33"/>
  <c r="BD4147" i="33"/>
  <c r="BE4102" i="33"/>
  <c r="BH1738" i="26"/>
  <c r="BE4132" i="33"/>
  <c r="BE4147" i="33"/>
  <c r="BF4102" i="33"/>
  <c r="BI1738" i="26"/>
  <c r="BF4132" i="33"/>
  <c r="BF4147" i="33"/>
  <c r="BG4102" i="33"/>
  <c r="BF112" i="26"/>
  <c r="BC209" i="33"/>
  <c r="BC4193" i="33"/>
  <c r="BC4223" i="33"/>
  <c r="BD4178" i="33"/>
  <c r="BG1753" i="26"/>
  <c r="BD4208" i="33"/>
  <c r="BD4223" i="33"/>
  <c r="BE4178" i="33"/>
  <c r="BH1753" i="26"/>
  <c r="BE4208" i="33"/>
  <c r="BE4223" i="33"/>
  <c r="BF4178" i="33"/>
  <c r="BI1753" i="26"/>
  <c r="BF4208" i="33"/>
  <c r="BF4223" i="33"/>
  <c r="BG4178" i="33"/>
  <c r="BG112" i="26"/>
  <c r="BD209" i="33"/>
  <c r="BD4269" i="33"/>
  <c r="BD4299" i="33"/>
  <c r="BE4254" i="33"/>
  <c r="BH1768" i="26"/>
  <c r="BE4284" i="33"/>
  <c r="BE4299" i="33"/>
  <c r="BF4254" i="33"/>
  <c r="BI1768" i="26"/>
  <c r="BF4284" i="33"/>
  <c r="BF4299" i="33"/>
  <c r="BG4254" i="33"/>
  <c r="BH112" i="26"/>
  <c r="BE209" i="33"/>
  <c r="BE4345" i="33"/>
  <c r="BE4375" i="33"/>
  <c r="BF4330" i="33"/>
  <c r="BI1783" i="26"/>
  <c r="BF4360" i="33"/>
  <c r="BF4375" i="33"/>
  <c r="BG4330" i="33"/>
  <c r="BI112" i="26"/>
  <c r="BF209" i="33"/>
  <c r="BF4421" i="33"/>
  <c r="BF4451" i="33"/>
  <c r="BG4406" i="33"/>
  <c r="D133" i="33"/>
  <c r="D148" i="33"/>
  <c r="D178" i="33"/>
  <c r="E133" i="33"/>
  <c r="E148" i="33"/>
  <c r="E178" i="33"/>
  <c r="F133" i="33"/>
  <c r="F148" i="33"/>
  <c r="F178" i="33"/>
  <c r="G133" i="33"/>
  <c r="G148" i="33"/>
  <c r="G178" i="33"/>
  <c r="H133" i="33"/>
  <c r="H148" i="33"/>
  <c r="H178" i="33"/>
  <c r="I133" i="33"/>
  <c r="I148" i="33"/>
  <c r="I178" i="33"/>
  <c r="J133" i="33"/>
  <c r="J148" i="33"/>
  <c r="J178" i="33"/>
  <c r="K133" i="33"/>
  <c r="K148" i="33"/>
  <c r="K178" i="33"/>
  <c r="L133" i="33"/>
  <c r="L148" i="33"/>
  <c r="L178" i="33"/>
  <c r="M133" i="33"/>
  <c r="M148" i="33"/>
  <c r="M178" i="33"/>
  <c r="N133" i="33"/>
  <c r="N148" i="33"/>
  <c r="N178" i="33"/>
  <c r="O133" i="33"/>
  <c r="O148" i="33"/>
  <c r="O178" i="33"/>
  <c r="P133" i="33"/>
  <c r="P148" i="33"/>
  <c r="P178" i="33"/>
  <c r="Q133" i="33"/>
  <c r="Q148" i="33"/>
  <c r="Q178" i="33"/>
  <c r="R133" i="33"/>
  <c r="R148" i="33"/>
  <c r="R178" i="33"/>
  <c r="S133" i="33"/>
  <c r="S148" i="33"/>
  <c r="S178" i="33"/>
  <c r="T133" i="33"/>
  <c r="T148" i="33"/>
  <c r="T178" i="33"/>
  <c r="U133" i="33"/>
  <c r="U148" i="33"/>
  <c r="U178" i="33"/>
  <c r="V133" i="33"/>
  <c r="V148" i="33"/>
  <c r="V178" i="33"/>
  <c r="W133" i="33"/>
  <c r="W148" i="33"/>
  <c r="W178" i="33"/>
  <c r="X133" i="33"/>
  <c r="X148" i="33"/>
  <c r="X178" i="33"/>
  <c r="Y133" i="33"/>
  <c r="Y148" i="33"/>
  <c r="Y178" i="33"/>
  <c r="Z133" i="33"/>
  <c r="Z148" i="33"/>
  <c r="Z178" i="33"/>
  <c r="AA133" i="33"/>
  <c r="AA148" i="33"/>
  <c r="AA178" i="33"/>
  <c r="AB133" i="33"/>
  <c r="AB148" i="33"/>
  <c r="AB178" i="33"/>
  <c r="AC133" i="33"/>
  <c r="AC148" i="33"/>
  <c r="AC178" i="33"/>
  <c r="AD133" i="33"/>
  <c r="AD148" i="33"/>
  <c r="AD178" i="33"/>
  <c r="AE133" i="33"/>
  <c r="AE148" i="33"/>
  <c r="AE178" i="33"/>
  <c r="AF133" i="33"/>
  <c r="AF148" i="33"/>
  <c r="AF178" i="33"/>
  <c r="AG133" i="33"/>
  <c r="AG148" i="33"/>
  <c r="AG178" i="33"/>
  <c r="AH133" i="33"/>
  <c r="AH148" i="33"/>
  <c r="AH178" i="33"/>
  <c r="AI133" i="33"/>
  <c r="AI148" i="33"/>
  <c r="AI178" i="33"/>
  <c r="AJ133" i="33"/>
  <c r="AJ148" i="33"/>
  <c r="AJ178" i="33"/>
  <c r="AK133" i="33"/>
  <c r="AK148" i="33"/>
  <c r="AK178" i="33"/>
  <c r="AL133" i="33"/>
  <c r="AL148" i="33"/>
  <c r="AL178" i="33"/>
  <c r="AM133" i="33"/>
  <c r="AM148" i="33"/>
  <c r="AM178" i="33"/>
  <c r="AN133" i="33"/>
  <c r="AN148" i="33"/>
  <c r="AN178" i="33"/>
  <c r="AO133" i="33"/>
  <c r="AO148" i="33"/>
  <c r="AO178" i="33"/>
  <c r="AP133" i="33"/>
  <c r="AP148" i="33"/>
  <c r="AP178" i="33"/>
  <c r="AQ133" i="33"/>
  <c r="AQ148" i="33"/>
  <c r="AQ178" i="33"/>
  <c r="AR133" i="33"/>
  <c r="AR148" i="33"/>
  <c r="AR178" i="33"/>
  <c r="AS133" i="33"/>
  <c r="AS148" i="33"/>
  <c r="AS178" i="33"/>
  <c r="AT133" i="33"/>
  <c r="AT148" i="33"/>
  <c r="AT178" i="33"/>
  <c r="AU133" i="33"/>
  <c r="AU148" i="33"/>
  <c r="AU178" i="33"/>
  <c r="AV133" i="33"/>
  <c r="AV148" i="33"/>
  <c r="AV178" i="33"/>
  <c r="AW133" i="33"/>
  <c r="AZ80" i="26"/>
  <c r="AW148" i="33"/>
  <c r="AW20" i="6"/>
  <c r="AW163" i="33"/>
  <c r="AW178" i="33"/>
  <c r="AX133" i="33"/>
  <c r="BA80" i="26"/>
  <c r="AX148" i="33"/>
  <c r="AX20" i="6"/>
  <c r="AX163" i="33"/>
  <c r="AX178" i="33"/>
  <c r="AY133" i="33"/>
  <c r="BB80" i="26"/>
  <c r="AY148" i="33"/>
  <c r="AY20" i="6"/>
  <c r="AY163" i="33"/>
  <c r="AY178" i="33"/>
  <c r="AZ133" i="33"/>
  <c r="BC80" i="26"/>
  <c r="AZ148" i="33"/>
  <c r="AZ20" i="6"/>
  <c r="AZ163" i="33"/>
  <c r="AZ178" i="33"/>
  <c r="BA133" i="33"/>
  <c r="BD80" i="26"/>
  <c r="BA148" i="33"/>
  <c r="BA20" i="6"/>
  <c r="BA163" i="33"/>
  <c r="BA178" i="33"/>
  <c r="BB133" i="33"/>
  <c r="E118" i="33"/>
  <c r="F118" i="33"/>
  <c r="G118" i="33"/>
  <c r="H118" i="33"/>
  <c r="I118" i="33"/>
  <c r="J118" i="33"/>
  <c r="K118" i="33"/>
  <c r="L118" i="33"/>
  <c r="M118" i="33"/>
  <c r="N118" i="33"/>
  <c r="O118" i="33"/>
  <c r="P118" i="33"/>
  <c r="Q118" i="33"/>
  <c r="R118" i="33"/>
  <c r="S118" i="33"/>
  <c r="T118" i="33"/>
  <c r="U118" i="33"/>
  <c r="V118" i="33"/>
  <c r="W118" i="33"/>
  <c r="X118" i="33"/>
  <c r="Y118" i="33"/>
  <c r="Z118" i="33"/>
  <c r="AA118" i="33"/>
  <c r="AB118" i="33"/>
  <c r="AC118" i="33"/>
  <c r="AD118" i="33"/>
  <c r="AE118" i="33"/>
  <c r="AF118" i="33"/>
  <c r="AG118" i="33"/>
  <c r="AH118" i="33"/>
  <c r="AI118" i="33"/>
  <c r="AJ118" i="33"/>
  <c r="AK118" i="33"/>
  <c r="AL118" i="33"/>
  <c r="AM118" i="33"/>
  <c r="AN118" i="33"/>
  <c r="AO118" i="33"/>
  <c r="AP118" i="33"/>
  <c r="AQ118" i="33"/>
  <c r="AR118" i="33"/>
  <c r="AS118" i="33"/>
  <c r="AT118" i="33"/>
  <c r="AU118" i="33"/>
  <c r="AV118" i="33"/>
  <c r="AW118" i="33"/>
  <c r="AX118" i="33"/>
  <c r="AY118" i="33"/>
  <c r="AZ118" i="33"/>
  <c r="BA118" i="33"/>
  <c r="BB118" i="33"/>
  <c r="BB148" i="33"/>
  <c r="BB20" i="6"/>
  <c r="BB163" i="33"/>
  <c r="BB178" i="33"/>
  <c r="BC133" i="33"/>
  <c r="BC118" i="33"/>
  <c r="BC148" i="33"/>
  <c r="BC20" i="6"/>
  <c r="BC163" i="33"/>
  <c r="BC178" i="33"/>
  <c r="BD133" i="33"/>
  <c r="BD118" i="33"/>
  <c r="BD148" i="33"/>
  <c r="BD20" i="6"/>
  <c r="BD163" i="33"/>
  <c r="BD178" i="33"/>
  <c r="BE133" i="33"/>
  <c r="BE118" i="33"/>
  <c r="BE148" i="33"/>
  <c r="BE20" i="6"/>
  <c r="BE163" i="33"/>
  <c r="BE178" i="33"/>
  <c r="BF133" i="33"/>
  <c r="BF118" i="33"/>
  <c r="BF148" i="33"/>
  <c r="BF20" i="6"/>
  <c r="BF163" i="33"/>
  <c r="BF178" i="33"/>
  <c r="BG133" i="33"/>
  <c r="BG118" i="33"/>
  <c r="BG148" i="33"/>
  <c r="BG57" i="33"/>
  <c r="G113" i="26"/>
  <c r="D210" i="33"/>
  <c r="D318" i="33"/>
  <c r="D348" i="33"/>
  <c r="E303" i="33"/>
  <c r="E333" i="33"/>
  <c r="E348" i="33"/>
  <c r="F303" i="33"/>
  <c r="F333" i="33"/>
  <c r="F348" i="33"/>
  <c r="G303" i="33"/>
  <c r="G333" i="33"/>
  <c r="G348" i="33"/>
  <c r="H303" i="33"/>
  <c r="H333" i="33"/>
  <c r="H348" i="33"/>
  <c r="I303" i="33"/>
  <c r="I333" i="33"/>
  <c r="I348" i="33"/>
  <c r="J303" i="33"/>
  <c r="J333" i="33"/>
  <c r="J348" i="33"/>
  <c r="K303" i="33"/>
  <c r="K333" i="33"/>
  <c r="K348" i="33"/>
  <c r="L303" i="33"/>
  <c r="L333" i="33"/>
  <c r="L348" i="33"/>
  <c r="M303" i="33"/>
  <c r="M333" i="33"/>
  <c r="M348" i="33"/>
  <c r="N303" i="33"/>
  <c r="N333" i="33"/>
  <c r="N348" i="33"/>
  <c r="O303" i="33"/>
  <c r="O333" i="33"/>
  <c r="O348" i="33"/>
  <c r="P303" i="33"/>
  <c r="P333" i="33"/>
  <c r="P348" i="33"/>
  <c r="Q303" i="33"/>
  <c r="Q333" i="33"/>
  <c r="Q348" i="33"/>
  <c r="R303" i="33"/>
  <c r="R333" i="33"/>
  <c r="R348" i="33"/>
  <c r="S303" i="33"/>
  <c r="S333" i="33"/>
  <c r="S348" i="33"/>
  <c r="T303" i="33"/>
  <c r="T333" i="33"/>
  <c r="T348" i="33"/>
  <c r="U303" i="33"/>
  <c r="U333" i="33"/>
  <c r="U348" i="33"/>
  <c r="V303" i="33"/>
  <c r="V333" i="33"/>
  <c r="V348" i="33"/>
  <c r="W303" i="33"/>
  <c r="W333" i="33"/>
  <c r="W348" i="33"/>
  <c r="X303" i="33"/>
  <c r="X333" i="33"/>
  <c r="X348" i="33"/>
  <c r="Y303" i="33"/>
  <c r="Y333" i="33"/>
  <c r="Y348" i="33"/>
  <c r="Z303" i="33"/>
  <c r="Z333" i="33"/>
  <c r="Z348" i="33"/>
  <c r="AA303" i="33"/>
  <c r="AA333" i="33"/>
  <c r="AA348" i="33"/>
  <c r="AB303" i="33"/>
  <c r="AB333" i="33"/>
  <c r="AB348" i="33"/>
  <c r="AC303" i="33"/>
  <c r="AC333" i="33"/>
  <c r="AC348" i="33"/>
  <c r="AD303" i="33"/>
  <c r="AD333" i="33"/>
  <c r="AD348" i="33"/>
  <c r="AE303" i="33"/>
  <c r="AE333" i="33"/>
  <c r="AE348" i="33"/>
  <c r="AF303" i="33"/>
  <c r="AF333" i="33"/>
  <c r="AF348" i="33"/>
  <c r="AG303" i="33"/>
  <c r="AG333" i="33"/>
  <c r="AG348" i="33"/>
  <c r="AH303" i="33"/>
  <c r="AH333" i="33"/>
  <c r="AH348" i="33"/>
  <c r="AI303" i="33"/>
  <c r="AI333" i="33"/>
  <c r="AI348" i="33"/>
  <c r="AJ303" i="33"/>
  <c r="AJ333" i="33"/>
  <c r="AJ348" i="33"/>
  <c r="AK303" i="33"/>
  <c r="AK333" i="33"/>
  <c r="AK348" i="33"/>
  <c r="AL303" i="33"/>
  <c r="AL333" i="33"/>
  <c r="AL348" i="33"/>
  <c r="AM303" i="33"/>
  <c r="AM333" i="33"/>
  <c r="AM348" i="33"/>
  <c r="AN303" i="33"/>
  <c r="AN333" i="33"/>
  <c r="AN348" i="33"/>
  <c r="AO303" i="33"/>
  <c r="AO333" i="33"/>
  <c r="AO348" i="33"/>
  <c r="AP303" i="33"/>
  <c r="AP333" i="33"/>
  <c r="AP348" i="33"/>
  <c r="AQ303" i="33"/>
  <c r="AQ333" i="33"/>
  <c r="AQ348" i="33"/>
  <c r="AR303" i="33"/>
  <c r="AR333" i="33"/>
  <c r="AR348" i="33"/>
  <c r="AS303" i="33"/>
  <c r="AS333" i="33"/>
  <c r="AS348" i="33"/>
  <c r="AT303" i="33"/>
  <c r="AT333" i="33"/>
  <c r="AT348" i="33"/>
  <c r="AU303" i="33"/>
  <c r="AU333" i="33"/>
  <c r="AU348" i="33"/>
  <c r="AV303" i="33"/>
  <c r="AV333" i="33"/>
  <c r="AV348" i="33"/>
  <c r="AW303" i="33"/>
  <c r="AZ989" i="26"/>
  <c r="AW333" i="33"/>
  <c r="AW348" i="33"/>
  <c r="AX303" i="33"/>
  <c r="BA989" i="26"/>
  <c r="AX333" i="33"/>
  <c r="AX348" i="33"/>
  <c r="AY303" i="33"/>
  <c r="BB989" i="26"/>
  <c r="AY333" i="33"/>
  <c r="AY348" i="33"/>
  <c r="AZ303" i="33"/>
  <c r="BC989" i="26"/>
  <c r="AZ333" i="33"/>
  <c r="AZ348" i="33"/>
  <c r="BA303" i="33"/>
  <c r="BD989" i="26"/>
  <c r="BA333" i="33"/>
  <c r="BA348" i="33"/>
  <c r="BB303" i="33"/>
  <c r="BE989" i="26"/>
  <c r="BB333" i="33"/>
  <c r="BB348" i="33"/>
  <c r="BC303" i="33"/>
  <c r="BF989" i="26"/>
  <c r="BC333" i="33"/>
  <c r="BC348" i="33"/>
  <c r="BD303" i="33"/>
  <c r="BG989" i="26"/>
  <c r="BD333" i="33"/>
  <c r="BD348" i="33"/>
  <c r="BE303" i="33"/>
  <c r="BH989" i="26"/>
  <c r="BE333" i="33"/>
  <c r="BE348" i="33"/>
  <c r="BF303" i="33"/>
  <c r="BI989" i="26"/>
  <c r="BF333" i="33"/>
  <c r="BF348" i="33"/>
  <c r="BG303" i="33"/>
  <c r="H113" i="26"/>
  <c r="E210" i="33"/>
  <c r="E394" i="33"/>
  <c r="E424" i="33"/>
  <c r="F379" i="33"/>
  <c r="F409" i="33"/>
  <c r="F424" i="33"/>
  <c r="G379" i="33"/>
  <c r="G409" i="33"/>
  <c r="G424" i="33"/>
  <c r="H379" i="33"/>
  <c r="H409" i="33"/>
  <c r="H424" i="33"/>
  <c r="I379" i="33"/>
  <c r="I409" i="33"/>
  <c r="I424" i="33"/>
  <c r="J379" i="33"/>
  <c r="J409" i="33"/>
  <c r="J424" i="33"/>
  <c r="K379" i="33"/>
  <c r="K409" i="33"/>
  <c r="K424" i="33"/>
  <c r="L379" i="33"/>
  <c r="L409" i="33"/>
  <c r="L424" i="33"/>
  <c r="M379" i="33"/>
  <c r="M409" i="33"/>
  <c r="M424" i="33"/>
  <c r="N379" i="33"/>
  <c r="N409" i="33"/>
  <c r="N424" i="33"/>
  <c r="O379" i="33"/>
  <c r="O409" i="33"/>
  <c r="O424" i="33"/>
  <c r="P379" i="33"/>
  <c r="P409" i="33"/>
  <c r="P424" i="33"/>
  <c r="Q379" i="33"/>
  <c r="Q409" i="33"/>
  <c r="Q424" i="33"/>
  <c r="R379" i="33"/>
  <c r="R409" i="33"/>
  <c r="R424" i="33"/>
  <c r="S379" i="33"/>
  <c r="S409" i="33"/>
  <c r="S424" i="33"/>
  <c r="T379" i="33"/>
  <c r="T409" i="33"/>
  <c r="T424" i="33"/>
  <c r="U379" i="33"/>
  <c r="U409" i="33"/>
  <c r="U424" i="33"/>
  <c r="V379" i="33"/>
  <c r="V409" i="33"/>
  <c r="V424" i="33"/>
  <c r="W379" i="33"/>
  <c r="W409" i="33"/>
  <c r="W424" i="33"/>
  <c r="X379" i="33"/>
  <c r="X409" i="33"/>
  <c r="X424" i="33"/>
  <c r="Y379" i="33"/>
  <c r="Y409" i="33"/>
  <c r="Y424" i="33"/>
  <c r="Z379" i="33"/>
  <c r="Z409" i="33"/>
  <c r="Z424" i="33"/>
  <c r="AA379" i="33"/>
  <c r="AA409" i="33"/>
  <c r="AA424" i="33"/>
  <c r="AB379" i="33"/>
  <c r="AB409" i="33"/>
  <c r="AB424" i="33"/>
  <c r="AC379" i="33"/>
  <c r="AC409" i="33"/>
  <c r="AC424" i="33"/>
  <c r="AD379" i="33"/>
  <c r="AD409" i="33"/>
  <c r="AD424" i="33"/>
  <c r="AE379" i="33"/>
  <c r="AE409" i="33"/>
  <c r="AE424" i="33"/>
  <c r="AF379" i="33"/>
  <c r="AF409" i="33"/>
  <c r="AF424" i="33"/>
  <c r="AG379" i="33"/>
  <c r="AG409" i="33"/>
  <c r="AG424" i="33"/>
  <c r="AH379" i="33"/>
  <c r="AH409" i="33"/>
  <c r="AH424" i="33"/>
  <c r="AI379" i="33"/>
  <c r="AI409" i="33"/>
  <c r="AI424" i="33"/>
  <c r="AJ379" i="33"/>
  <c r="AJ409" i="33"/>
  <c r="AJ424" i="33"/>
  <c r="AK379" i="33"/>
  <c r="AK409" i="33"/>
  <c r="AK424" i="33"/>
  <c r="AL379" i="33"/>
  <c r="AL409" i="33"/>
  <c r="AL424" i="33"/>
  <c r="AM379" i="33"/>
  <c r="AM409" i="33"/>
  <c r="AM424" i="33"/>
  <c r="AN379" i="33"/>
  <c r="AN409" i="33"/>
  <c r="AN424" i="33"/>
  <c r="AO379" i="33"/>
  <c r="AO409" i="33"/>
  <c r="AO424" i="33"/>
  <c r="AP379" i="33"/>
  <c r="AP409" i="33"/>
  <c r="AP424" i="33"/>
  <c r="AQ379" i="33"/>
  <c r="AQ409" i="33"/>
  <c r="AQ424" i="33"/>
  <c r="AR379" i="33"/>
  <c r="AR409" i="33"/>
  <c r="AR424" i="33"/>
  <c r="AS379" i="33"/>
  <c r="AS409" i="33"/>
  <c r="AS424" i="33"/>
  <c r="AT379" i="33"/>
  <c r="AT409" i="33"/>
  <c r="AT424" i="33"/>
  <c r="AU379" i="33"/>
  <c r="AU409" i="33"/>
  <c r="AU424" i="33"/>
  <c r="AV379" i="33"/>
  <c r="AV409" i="33"/>
  <c r="AV424" i="33"/>
  <c r="AW379" i="33"/>
  <c r="AZ1004" i="26"/>
  <c r="AW409" i="33"/>
  <c r="AW424" i="33"/>
  <c r="AX379" i="33"/>
  <c r="BA1004" i="26"/>
  <c r="AX409" i="33"/>
  <c r="AX424" i="33"/>
  <c r="AY379" i="33"/>
  <c r="BB1004" i="26"/>
  <c r="AY409" i="33"/>
  <c r="AY424" i="33"/>
  <c r="AZ379" i="33"/>
  <c r="BC1004" i="26"/>
  <c r="AZ409" i="33"/>
  <c r="AZ424" i="33"/>
  <c r="BA379" i="33"/>
  <c r="BD1004" i="26"/>
  <c r="BA409" i="33"/>
  <c r="BA424" i="33"/>
  <c r="BB379" i="33"/>
  <c r="BE1004" i="26"/>
  <c r="BB409" i="33"/>
  <c r="BB424" i="33"/>
  <c r="BC379" i="33"/>
  <c r="BF1004" i="26"/>
  <c r="BC409" i="33"/>
  <c r="BC424" i="33"/>
  <c r="BD379" i="33"/>
  <c r="BG1004" i="26"/>
  <c r="BD409" i="33"/>
  <c r="BD424" i="33"/>
  <c r="BE379" i="33"/>
  <c r="BH1004" i="26"/>
  <c r="BE409" i="33"/>
  <c r="BE424" i="33"/>
  <c r="BF379" i="33"/>
  <c r="BI1004" i="26"/>
  <c r="BF409" i="33"/>
  <c r="BF424" i="33"/>
  <c r="BG379" i="33"/>
  <c r="I113" i="26"/>
  <c r="F210" i="33"/>
  <c r="F470" i="33"/>
  <c r="F500" i="33"/>
  <c r="G455" i="33"/>
  <c r="G485" i="33"/>
  <c r="G500" i="33"/>
  <c r="H455" i="33"/>
  <c r="H485" i="33"/>
  <c r="H500" i="33"/>
  <c r="I455" i="33"/>
  <c r="I485" i="33"/>
  <c r="I500" i="33"/>
  <c r="J455" i="33"/>
  <c r="J485" i="33"/>
  <c r="J500" i="33"/>
  <c r="K455" i="33"/>
  <c r="K485" i="33"/>
  <c r="K500" i="33"/>
  <c r="L455" i="33"/>
  <c r="L485" i="33"/>
  <c r="L500" i="33"/>
  <c r="M455" i="33"/>
  <c r="M485" i="33"/>
  <c r="M500" i="33"/>
  <c r="N455" i="33"/>
  <c r="N485" i="33"/>
  <c r="N500" i="33"/>
  <c r="O455" i="33"/>
  <c r="O485" i="33"/>
  <c r="O500" i="33"/>
  <c r="P455" i="33"/>
  <c r="P485" i="33"/>
  <c r="P500" i="33"/>
  <c r="Q455" i="33"/>
  <c r="Q485" i="33"/>
  <c r="Q500" i="33"/>
  <c r="R455" i="33"/>
  <c r="R485" i="33"/>
  <c r="R500" i="33"/>
  <c r="S455" i="33"/>
  <c r="S485" i="33"/>
  <c r="S500" i="33"/>
  <c r="T455" i="33"/>
  <c r="T485" i="33"/>
  <c r="T500" i="33"/>
  <c r="U455" i="33"/>
  <c r="U485" i="33"/>
  <c r="U500" i="33"/>
  <c r="V455" i="33"/>
  <c r="V485" i="33"/>
  <c r="V500" i="33"/>
  <c r="W455" i="33"/>
  <c r="W485" i="33"/>
  <c r="W500" i="33"/>
  <c r="X455" i="33"/>
  <c r="X485" i="33"/>
  <c r="X500" i="33"/>
  <c r="Y455" i="33"/>
  <c r="Y485" i="33"/>
  <c r="Y500" i="33"/>
  <c r="Z455" i="33"/>
  <c r="Z485" i="33"/>
  <c r="Z500" i="33"/>
  <c r="AA455" i="33"/>
  <c r="AA485" i="33"/>
  <c r="AA500" i="33"/>
  <c r="AB455" i="33"/>
  <c r="AB485" i="33"/>
  <c r="AB500" i="33"/>
  <c r="AC455" i="33"/>
  <c r="AC485" i="33"/>
  <c r="AC500" i="33"/>
  <c r="AD455" i="33"/>
  <c r="AD485" i="33"/>
  <c r="AD500" i="33"/>
  <c r="AE455" i="33"/>
  <c r="AE485" i="33"/>
  <c r="AE500" i="33"/>
  <c r="AF455" i="33"/>
  <c r="AF485" i="33"/>
  <c r="AF500" i="33"/>
  <c r="AG455" i="33"/>
  <c r="AG485" i="33"/>
  <c r="AG500" i="33"/>
  <c r="AH455" i="33"/>
  <c r="AH485" i="33"/>
  <c r="AH500" i="33"/>
  <c r="AI455" i="33"/>
  <c r="AI485" i="33"/>
  <c r="AI500" i="33"/>
  <c r="AJ455" i="33"/>
  <c r="AJ485" i="33"/>
  <c r="AJ500" i="33"/>
  <c r="AK455" i="33"/>
  <c r="AK485" i="33"/>
  <c r="AK500" i="33"/>
  <c r="AL455" i="33"/>
  <c r="AL485" i="33"/>
  <c r="AL500" i="33"/>
  <c r="AM455" i="33"/>
  <c r="AM485" i="33"/>
  <c r="AM500" i="33"/>
  <c r="AN455" i="33"/>
  <c r="AN485" i="33"/>
  <c r="AN500" i="33"/>
  <c r="AO455" i="33"/>
  <c r="AO485" i="33"/>
  <c r="AO500" i="33"/>
  <c r="AP455" i="33"/>
  <c r="AP485" i="33"/>
  <c r="AP500" i="33"/>
  <c r="AQ455" i="33"/>
  <c r="AQ485" i="33"/>
  <c r="AQ500" i="33"/>
  <c r="AR455" i="33"/>
  <c r="AR485" i="33"/>
  <c r="AR500" i="33"/>
  <c r="AS455" i="33"/>
  <c r="AS485" i="33"/>
  <c r="AS500" i="33"/>
  <c r="AT455" i="33"/>
  <c r="AT485" i="33"/>
  <c r="AT500" i="33"/>
  <c r="AU455" i="33"/>
  <c r="AU485" i="33"/>
  <c r="AU500" i="33"/>
  <c r="AV455" i="33"/>
  <c r="AV485" i="33"/>
  <c r="AV500" i="33"/>
  <c r="AW455" i="33"/>
  <c r="AZ1019" i="26"/>
  <c r="AW485" i="33"/>
  <c r="AW500" i="33"/>
  <c r="AX455" i="33"/>
  <c r="BA1019" i="26"/>
  <c r="AX485" i="33"/>
  <c r="AX500" i="33"/>
  <c r="AY455" i="33"/>
  <c r="BB1019" i="26"/>
  <c r="AY485" i="33"/>
  <c r="AY500" i="33"/>
  <c r="AZ455" i="33"/>
  <c r="BC1019" i="26"/>
  <c r="AZ485" i="33"/>
  <c r="AZ500" i="33"/>
  <c r="BA455" i="33"/>
  <c r="BD1019" i="26"/>
  <c r="BA485" i="33"/>
  <c r="BA500" i="33"/>
  <c r="BB455" i="33"/>
  <c r="BE1019" i="26"/>
  <c r="BB485" i="33"/>
  <c r="BB500" i="33"/>
  <c r="BC455" i="33"/>
  <c r="BF1019" i="26"/>
  <c r="BC485" i="33"/>
  <c r="BC500" i="33"/>
  <c r="BD455" i="33"/>
  <c r="BG1019" i="26"/>
  <c r="BD485" i="33"/>
  <c r="BD500" i="33"/>
  <c r="BE455" i="33"/>
  <c r="BH1019" i="26"/>
  <c r="BE485" i="33"/>
  <c r="BE500" i="33"/>
  <c r="BF455" i="33"/>
  <c r="BI1019" i="26"/>
  <c r="BF485" i="33"/>
  <c r="BF500" i="33"/>
  <c r="BG455" i="33"/>
  <c r="J113" i="26"/>
  <c r="G210" i="33"/>
  <c r="G546" i="33"/>
  <c r="G576" i="33"/>
  <c r="H531" i="33"/>
  <c r="H561" i="33"/>
  <c r="H576" i="33"/>
  <c r="I531" i="33"/>
  <c r="I561" i="33"/>
  <c r="I576" i="33"/>
  <c r="J531" i="33"/>
  <c r="J561" i="33"/>
  <c r="J576" i="33"/>
  <c r="K531" i="33"/>
  <c r="K561" i="33"/>
  <c r="K576" i="33"/>
  <c r="L531" i="33"/>
  <c r="L561" i="33"/>
  <c r="L576" i="33"/>
  <c r="M531" i="33"/>
  <c r="M561" i="33"/>
  <c r="M576" i="33"/>
  <c r="N531" i="33"/>
  <c r="N561" i="33"/>
  <c r="N576" i="33"/>
  <c r="O531" i="33"/>
  <c r="O561" i="33"/>
  <c r="O576" i="33"/>
  <c r="P531" i="33"/>
  <c r="P561" i="33"/>
  <c r="P576" i="33"/>
  <c r="Q531" i="33"/>
  <c r="Q561" i="33"/>
  <c r="Q576" i="33"/>
  <c r="R531" i="33"/>
  <c r="R561" i="33"/>
  <c r="R576" i="33"/>
  <c r="S531" i="33"/>
  <c r="S561" i="33"/>
  <c r="S576" i="33"/>
  <c r="T531" i="33"/>
  <c r="T561" i="33"/>
  <c r="T576" i="33"/>
  <c r="U531" i="33"/>
  <c r="U561" i="33"/>
  <c r="U576" i="33"/>
  <c r="V531" i="33"/>
  <c r="V561" i="33"/>
  <c r="V576" i="33"/>
  <c r="W531" i="33"/>
  <c r="W561" i="33"/>
  <c r="W576" i="33"/>
  <c r="X531" i="33"/>
  <c r="X561" i="33"/>
  <c r="X576" i="33"/>
  <c r="Y531" i="33"/>
  <c r="Y561" i="33"/>
  <c r="Y576" i="33"/>
  <c r="Z531" i="33"/>
  <c r="Z561" i="33"/>
  <c r="Z576" i="33"/>
  <c r="AA531" i="33"/>
  <c r="AA561" i="33"/>
  <c r="AA576" i="33"/>
  <c r="AB531" i="33"/>
  <c r="AB561" i="33"/>
  <c r="AB576" i="33"/>
  <c r="AC531" i="33"/>
  <c r="AC561" i="33"/>
  <c r="AC576" i="33"/>
  <c r="AD531" i="33"/>
  <c r="AD561" i="33"/>
  <c r="AD576" i="33"/>
  <c r="AE531" i="33"/>
  <c r="AE561" i="33"/>
  <c r="AE576" i="33"/>
  <c r="AF531" i="33"/>
  <c r="AF561" i="33"/>
  <c r="AF576" i="33"/>
  <c r="AG531" i="33"/>
  <c r="AG561" i="33"/>
  <c r="AG576" i="33"/>
  <c r="AH531" i="33"/>
  <c r="AH561" i="33"/>
  <c r="AH576" i="33"/>
  <c r="AI531" i="33"/>
  <c r="AI561" i="33"/>
  <c r="AI576" i="33"/>
  <c r="AJ531" i="33"/>
  <c r="AJ561" i="33"/>
  <c r="AJ576" i="33"/>
  <c r="AK531" i="33"/>
  <c r="AK561" i="33"/>
  <c r="AK576" i="33"/>
  <c r="AL531" i="33"/>
  <c r="AL561" i="33"/>
  <c r="AL576" i="33"/>
  <c r="AM531" i="33"/>
  <c r="AM561" i="33"/>
  <c r="AM576" i="33"/>
  <c r="AN531" i="33"/>
  <c r="AN561" i="33"/>
  <c r="AN576" i="33"/>
  <c r="AO531" i="33"/>
  <c r="AO561" i="33"/>
  <c r="AO576" i="33"/>
  <c r="AP531" i="33"/>
  <c r="AP561" i="33"/>
  <c r="AP576" i="33"/>
  <c r="AQ531" i="33"/>
  <c r="AQ561" i="33"/>
  <c r="AQ576" i="33"/>
  <c r="AR531" i="33"/>
  <c r="AR561" i="33"/>
  <c r="AR576" i="33"/>
  <c r="AS531" i="33"/>
  <c r="AS561" i="33"/>
  <c r="AS576" i="33"/>
  <c r="AT531" i="33"/>
  <c r="AT561" i="33"/>
  <c r="AT576" i="33"/>
  <c r="AU531" i="33"/>
  <c r="AU561" i="33"/>
  <c r="AU576" i="33"/>
  <c r="AV531" i="33"/>
  <c r="AV561" i="33"/>
  <c r="AV576" i="33"/>
  <c r="AW531" i="33"/>
  <c r="AZ1034" i="26"/>
  <c r="AW561" i="33"/>
  <c r="AW576" i="33"/>
  <c r="AX531" i="33"/>
  <c r="BA1034" i="26"/>
  <c r="AX561" i="33"/>
  <c r="AX576" i="33"/>
  <c r="AY531" i="33"/>
  <c r="BB1034" i="26"/>
  <c r="AY561" i="33"/>
  <c r="AY576" i="33"/>
  <c r="AZ531" i="33"/>
  <c r="BC1034" i="26"/>
  <c r="AZ561" i="33"/>
  <c r="AZ576" i="33"/>
  <c r="BA531" i="33"/>
  <c r="BD1034" i="26"/>
  <c r="BA561" i="33"/>
  <c r="BA576" i="33"/>
  <c r="BB531" i="33"/>
  <c r="BE1034" i="26"/>
  <c r="BB561" i="33"/>
  <c r="BB576" i="33"/>
  <c r="BC531" i="33"/>
  <c r="BF1034" i="26"/>
  <c r="BC561" i="33"/>
  <c r="BC576" i="33"/>
  <c r="BD531" i="33"/>
  <c r="BG1034" i="26"/>
  <c r="BD561" i="33"/>
  <c r="BD576" i="33"/>
  <c r="BE531" i="33"/>
  <c r="BH1034" i="26"/>
  <c r="BE561" i="33"/>
  <c r="BE576" i="33"/>
  <c r="BF531" i="33"/>
  <c r="BI1034" i="26"/>
  <c r="BF561" i="33"/>
  <c r="BF576" i="33"/>
  <c r="BG531" i="33"/>
  <c r="K113" i="26"/>
  <c r="H210" i="33"/>
  <c r="H622" i="33"/>
  <c r="H652" i="33"/>
  <c r="I607" i="33"/>
  <c r="I637" i="33"/>
  <c r="I652" i="33"/>
  <c r="J607" i="33"/>
  <c r="J637" i="33"/>
  <c r="J652" i="33"/>
  <c r="K607" i="33"/>
  <c r="K637" i="33"/>
  <c r="K652" i="33"/>
  <c r="L607" i="33"/>
  <c r="L637" i="33"/>
  <c r="L652" i="33"/>
  <c r="M607" i="33"/>
  <c r="M637" i="33"/>
  <c r="M652" i="33"/>
  <c r="N607" i="33"/>
  <c r="N637" i="33"/>
  <c r="N652" i="33"/>
  <c r="O607" i="33"/>
  <c r="O637" i="33"/>
  <c r="O652" i="33"/>
  <c r="P607" i="33"/>
  <c r="P637" i="33"/>
  <c r="P652" i="33"/>
  <c r="Q607" i="33"/>
  <c r="Q637" i="33"/>
  <c r="Q652" i="33"/>
  <c r="R607" i="33"/>
  <c r="R637" i="33"/>
  <c r="R652" i="33"/>
  <c r="S607" i="33"/>
  <c r="S637" i="33"/>
  <c r="S652" i="33"/>
  <c r="T607" i="33"/>
  <c r="T637" i="33"/>
  <c r="T652" i="33"/>
  <c r="U607" i="33"/>
  <c r="U637" i="33"/>
  <c r="U652" i="33"/>
  <c r="V607" i="33"/>
  <c r="V637" i="33"/>
  <c r="V652" i="33"/>
  <c r="W607" i="33"/>
  <c r="W637" i="33"/>
  <c r="W652" i="33"/>
  <c r="X607" i="33"/>
  <c r="X637" i="33"/>
  <c r="X652" i="33"/>
  <c r="Y607" i="33"/>
  <c r="Y637" i="33"/>
  <c r="Y652" i="33"/>
  <c r="Z607" i="33"/>
  <c r="Z637" i="33"/>
  <c r="Z652" i="33"/>
  <c r="AA607" i="33"/>
  <c r="AA637" i="33"/>
  <c r="AA652" i="33"/>
  <c r="AB607" i="33"/>
  <c r="AB637" i="33"/>
  <c r="AB652" i="33"/>
  <c r="AC607" i="33"/>
  <c r="AC637" i="33"/>
  <c r="AC652" i="33"/>
  <c r="AD607" i="33"/>
  <c r="AD637" i="33"/>
  <c r="AD652" i="33"/>
  <c r="AE607" i="33"/>
  <c r="AE637" i="33"/>
  <c r="AE652" i="33"/>
  <c r="AF607" i="33"/>
  <c r="AF637" i="33"/>
  <c r="AF652" i="33"/>
  <c r="AG607" i="33"/>
  <c r="AG637" i="33"/>
  <c r="AG652" i="33"/>
  <c r="AH607" i="33"/>
  <c r="AH637" i="33"/>
  <c r="AH652" i="33"/>
  <c r="AI607" i="33"/>
  <c r="AI637" i="33"/>
  <c r="AI652" i="33"/>
  <c r="AJ607" i="33"/>
  <c r="AJ637" i="33"/>
  <c r="AJ652" i="33"/>
  <c r="AK607" i="33"/>
  <c r="AK637" i="33"/>
  <c r="AK652" i="33"/>
  <c r="AL607" i="33"/>
  <c r="AL637" i="33"/>
  <c r="AL652" i="33"/>
  <c r="AM607" i="33"/>
  <c r="AM637" i="33"/>
  <c r="AM652" i="33"/>
  <c r="AN607" i="33"/>
  <c r="AN637" i="33"/>
  <c r="AN652" i="33"/>
  <c r="AO607" i="33"/>
  <c r="AO637" i="33"/>
  <c r="AO652" i="33"/>
  <c r="AP607" i="33"/>
  <c r="AP637" i="33"/>
  <c r="AP652" i="33"/>
  <c r="AQ607" i="33"/>
  <c r="AQ637" i="33"/>
  <c r="AQ652" i="33"/>
  <c r="AR607" i="33"/>
  <c r="AR637" i="33"/>
  <c r="AR652" i="33"/>
  <c r="AS607" i="33"/>
  <c r="AS637" i="33"/>
  <c r="AS652" i="33"/>
  <c r="AT607" i="33"/>
  <c r="AT637" i="33"/>
  <c r="AT652" i="33"/>
  <c r="AU607" i="33"/>
  <c r="AU637" i="33"/>
  <c r="AU652" i="33"/>
  <c r="AV607" i="33"/>
  <c r="AV637" i="33"/>
  <c r="AV652" i="33"/>
  <c r="AW607" i="33"/>
  <c r="AZ1049" i="26"/>
  <c r="AW637" i="33"/>
  <c r="AW652" i="33"/>
  <c r="AX607" i="33"/>
  <c r="BA1049" i="26"/>
  <c r="AX637" i="33"/>
  <c r="AX652" i="33"/>
  <c r="AY607" i="33"/>
  <c r="BB1049" i="26"/>
  <c r="AY637" i="33"/>
  <c r="AY652" i="33"/>
  <c r="AZ607" i="33"/>
  <c r="BC1049" i="26"/>
  <c r="AZ637" i="33"/>
  <c r="AZ652" i="33"/>
  <c r="BA607" i="33"/>
  <c r="BD1049" i="26"/>
  <c r="BA637" i="33"/>
  <c r="BA652" i="33"/>
  <c r="BB607" i="33"/>
  <c r="BE1049" i="26"/>
  <c r="BB637" i="33"/>
  <c r="BB652" i="33"/>
  <c r="BC607" i="33"/>
  <c r="BF1049" i="26"/>
  <c r="BC637" i="33"/>
  <c r="BC652" i="33"/>
  <c r="BD607" i="33"/>
  <c r="BG1049" i="26"/>
  <c r="BD637" i="33"/>
  <c r="BD652" i="33"/>
  <c r="BE607" i="33"/>
  <c r="BH1049" i="26"/>
  <c r="BE637" i="33"/>
  <c r="BE652" i="33"/>
  <c r="BF607" i="33"/>
  <c r="BI1049" i="26"/>
  <c r="BF637" i="33"/>
  <c r="BF652" i="33"/>
  <c r="BG607" i="33"/>
  <c r="L113" i="26"/>
  <c r="I210" i="33"/>
  <c r="I698" i="33"/>
  <c r="I728" i="33"/>
  <c r="J683" i="33"/>
  <c r="J713" i="33"/>
  <c r="J728" i="33"/>
  <c r="K683" i="33"/>
  <c r="K713" i="33"/>
  <c r="K728" i="33"/>
  <c r="L683" i="33"/>
  <c r="L713" i="33"/>
  <c r="L728" i="33"/>
  <c r="M683" i="33"/>
  <c r="M713" i="33"/>
  <c r="M728" i="33"/>
  <c r="N683" i="33"/>
  <c r="N713" i="33"/>
  <c r="N728" i="33"/>
  <c r="O683" i="33"/>
  <c r="O713" i="33"/>
  <c r="O728" i="33"/>
  <c r="P683" i="33"/>
  <c r="P713" i="33"/>
  <c r="P728" i="33"/>
  <c r="Q683" i="33"/>
  <c r="Q713" i="33"/>
  <c r="Q728" i="33"/>
  <c r="R683" i="33"/>
  <c r="R713" i="33"/>
  <c r="R728" i="33"/>
  <c r="S683" i="33"/>
  <c r="S713" i="33"/>
  <c r="S728" i="33"/>
  <c r="T683" i="33"/>
  <c r="T713" i="33"/>
  <c r="T728" i="33"/>
  <c r="U683" i="33"/>
  <c r="U713" i="33"/>
  <c r="U728" i="33"/>
  <c r="V683" i="33"/>
  <c r="V713" i="33"/>
  <c r="V728" i="33"/>
  <c r="W683" i="33"/>
  <c r="W713" i="33"/>
  <c r="W728" i="33"/>
  <c r="X683" i="33"/>
  <c r="X713" i="33"/>
  <c r="X728" i="33"/>
  <c r="Y683" i="33"/>
  <c r="Y713" i="33"/>
  <c r="Y728" i="33"/>
  <c r="Z683" i="33"/>
  <c r="Z713" i="33"/>
  <c r="Z728" i="33"/>
  <c r="AA683" i="33"/>
  <c r="AA713" i="33"/>
  <c r="AA728" i="33"/>
  <c r="AB683" i="33"/>
  <c r="AB713" i="33"/>
  <c r="AB728" i="33"/>
  <c r="AC683" i="33"/>
  <c r="AC713" i="33"/>
  <c r="AC728" i="33"/>
  <c r="AD683" i="33"/>
  <c r="AD713" i="33"/>
  <c r="AD728" i="33"/>
  <c r="AE683" i="33"/>
  <c r="AE713" i="33"/>
  <c r="AE728" i="33"/>
  <c r="AF683" i="33"/>
  <c r="AF713" i="33"/>
  <c r="AF728" i="33"/>
  <c r="AG683" i="33"/>
  <c r="AG713" i="33"/>
  <c r="AG728" i="33"/>
  <c r="AH683" i="33"/>
  <c r="AH713" i="33"/>
  <c r="AH728" i="33"/>
  <c r="AI683" i="33"/>
  <c r="AI713" i="33"/>
  <c r="AI728" i="33"/>
  <c r="AJ683" i="33"/>
  <c r="AJ713" i="33"/>
  <c r="AJ728" i="33"/>
  <c r="AK683" i="33"/>
  <c r="AK713" i="33"/>
  <c r="AK728" i="33"/>
  <c r="AL683" i="33"/>
  <c r="AL713" i="33"/>
  <c r="AL728" i="33"/>
  <c r="AM683" i="33"/>
  <c r="AM713" i="33"/>
  <c r="AM728" i="33"/>
  <c r="AN683" i="33"/>
  <c r="AN713" i="33"/>
  <c r="AN728" i="33"/>
  <c r="AO683" i="33"/>
  <c r="AO713" i="33"/>
  <c r="AO728" i="33"/>
  <c r="AP683" i="33"/>
  <c r="AP713" i="33"/>
  <c r="AP728" i="33"/>
  <c r="AQ683" i="33"/>
  <c r="AQ713" i="33"/>
  <c r="AQ728" i="33"/>
  <c r="AR683" i="33"/>
  <c r="AR713" i="33"/>
  <c r="AR728" i="33"/>
  <c r="AS683" i="33"/>
  <c r="AS713" i="33"/>
  <c r="AS728" i="33"/>
  <c r="AT683" i="33"/>
  <c r="AT713" i="33"/>
  <c r="AT728" i="33"/>
  <c r="AU683" i="33"/>
  <c r="AU713" i="33"/>
  <c r="AU728" i="33"/>
  <c r="AV683" i="33"/>
  <c r="AV713" i="33"/>
  <c r="AV728" i="33"/>
  <c r="AW683" i="33"/>
  <c r="AZ1064" i="26"/>
  <c r="AW713" i="33"/>
  <c r="AW728" i="33"/>
  <c r="AX683" i="33"/>
  <c r="BA1064" i="26"/>
  <c r="AX713" i="33"/>
  <c r="AX728" i="33"/>
  <c r="AY683" i="33"/>
  <c r="BB1064" i="26"/>
  <c r="AY713" i="33"/>
  <c r="AY728" i="33"/>
  <c r="AZ683" i="33"/>
  <c r="BC1064" i="26"/>
  <c r="AZ713" i="33"/>
  <c r="AZ728" i="33"/>
  <c r="BA683" i="33"/>
  <c r="BD1064" i="26"/>
  <c r="BA713" i="33"/>
  <c r="BA728" i="33"/>
  <c r="BB683" i="33"/>
  <c r="BE1064" i="26"/>
  <c r="BB713" i="33"/>
  <c r="BB728" i="33"/>
  <c r="BC683" i="33"/>
  <c r="BF1064" i="26"/>
  <c r="BC713" i="33"/>
  <c r="BC728" i="33"/>
  <c r="BD683" i="33"/>
  <c r="BG1064" i="26"/>
  <c r="BD713" i="33"/>
  <c r="BD728" i="33"/>
  <c r="BE683" i="33"/>
  <c r="BH1064" i="26"/>
  <c r="BE713" i="33"/>
  <c r="BE728" i="33"/>
  <c r="BF683" i="33"/>
  <c r="BI1064" i="26"/>
  <c r="BF713" i="33"/>
  <c r="BF728" i="33"/>
  <c r="BG683" i="33"/>
  <c r="M113" i="26"/>
  <c r="J210" i="33"/>
  <c r="J774" i="33"/>
  <c r="J804" i="33"/>
  <c r="K759" i="33"/>
  <c r="K789" i="33"/>
  <c r="K804" i="33"/>
  <c r="L759" i="33"/>
  <c r="L789" i="33"/>
  <c r="L804" i="33"/>
  <c r="M759" i="33"/>
  <c r="M789" i="33"/>
  <c r="M804" i="33"/>
  <c r="N759" i="33"/>
  <c r="N789" i="33"/>
  <c r="N804" i="33"/>
  <c r="O759" i="33"/>
  <c r="O789" i="33"/>
  <c r="O804" i="33"/>
  <c r="P759" i="33"/>
  <c r="P789" i="33"/>
  <c r="P804" i="33"/>
  <c r="Q759" i="33"/>
  <c r="Q789" i="33"/>
  <c r="Q804" i="33"/>
  <c r="R759" i="33"/>
  <c r="R789" i="33"/>
  <c r="R804" i="33"/>
  <c r="S759" i="33"/>
  <c r="S789" i="33"/>
  <c r="S804" i="33"/>
  <c r="T759" i="33"/>
  <c r="T789" i="33"/>
  <c r="T804" i="33"/>
  <c r="U759" i="33"/>
  <c r="U789" i="33"/>
  <c r="U804" i="33"/>
  <c r="V759" i="33"/>
  <c r="V789" i="33"/>
  <c r="V804" i="33"/>
  <c r="W759" i="33"/>
  <c r="W789" i="33"/>
  <c r="W804" i="33"/>
  <c r="X759" i="33"/>
  <c r="X789" i="33"/>
  <c r="X804" i="33"/>
  <c r="Y759" i="33"/>
  <c r="Y789" i="33"/>
  <c r="Y804" i="33"/>
  <c r="Z759" i="33"/>
  <c r="Z789" i="33"/>
  <c r="Z804" i="33"/>
  <c r="AA759" i="33"/>
  <c r="AA789" i="33"/>
  <c r="AA804" i="33"/>
  <c r="AB759" i="33"/>
  <c r="AB789" i="33"/>
  <c r="AB804" i="33"/>
  <c r="AC759" i="33"/>
  <c r="AC789" i="33"/>
  <c r="AC804" i="33"/>
  <c r="AD759" i="33"/>
  <c r="AD789" i="33"/>
  <c r="AD804" i="33"/>
  <c r="AE759" i="33"/>
  <c r="AE789" i="33"/>
  <c r="AE804" i="33"/>
  <c r="AF759" i="33"/>
  <c r="AF789" i="33"/>
  <c r="AF804" i="33"/>
  <c r="AG759" i="33"/>
  <c r="AG789" i="33"/>
  <c r="AG804" i="33"/>
  <c r="AH759" i="33"/>
  <c r="AH789" i="33"/>
  <c r="AH804" i="33"/>
  <c r="AI759" i="33"/>
  <c r="AI789" i="33"/>
  <c r="AI804" i="33"/>
  <c r="AJ759" i="33"/>
  <c r="AJ789" i="33"/>
  <c r="AJ804" i="33"/>
  <c r="AK759" i="33"/>
  <c r="AK789" i="33"/>
  <c r="AK804" i="33"/>
  <c r="AL759" i="33"/>
  <c r="AL789" i="33"/>
  <c r="AL804" i="33"/>
  <c r="AM759" i="33"/>
  <c r="AM789" i="33"/>
  <c r="AM804" i="33"/>
  <c r="AN759" i="33"/>
  <c r="AN789" i="33"/>
  <c r="AN804" i="33"/>
  <c r="AO759" i="33"/>
  <c r="AO789" i="33"/>
  <c r="AO804" i="33"/>
  <c r="AP759" i="33"/>
  <c r="AP789" i="33"/>
  <c r="AP804" i="33"/>
  <c r="AQ759" i="33"/>
  <c r="AQ789" i="33"/>
  <c r="AQ804" i="33"/>
  <c r="AR759" i="33"/>
  <c r="AR789" i="33"/>
  <c r="AR804" i="33"/>
  <c r="AS759" i="33"/>
  <c r="AS789" i="33"/>
  <c r="AS804" i="33"/>
  <c r="AT759" i="33"/>
  <c r="AT789" i="33"/>
  <c r="AT804" i="33"/>
  <c r="AU759" i="33"/>
  <c r="AU789" i="33"/>
  <c r="AU804" i="33"/>
  <c r="AV759" i="33"/>
  <c r="AV789" i="33"/>
  <c r="AV804" i="33"/>
  <c r="AW759" i="33"/>
  <c r="AZ1079" i="26"/>
  <c r="AW789" i="33"/>
  <c r="AW804" i="33"/>
  <c r="AX759" i="33"/>
  <c r="BA1079" i="26"/>
  <c r="AX789" i="33"/>
  <c r="AX804" i="33"/>
  <c r="AY759" i="33"/>
  <c r="BB1079" i="26"/>
  <c r="AY789" i="33"/>
  <c r="AY804" i="33"/>
  <c r="AZ759" i="33"/>
  <c r="BC1079" i="26"/>
  <c r="AZ789" i="33"/>
  <c r="AZ804" i="33"/>
  <c r="BA759" i="33"/>
  <c r="BD1079" i="26"/>
  <c r="BA789" i="33"/>
  <c r="BA804" i="33"/>
  <c r="BB759" i="33"/>
  <c r="BE1079" i="26"/>
  <c r="BB789" i="33"/>
  <c r="BB804" i="33"/>
  <c r="BC759" i="33"/>
  <c r="BF1079" i="26"/>
  <c r="BC789" i="33"/>
  <c r="BC804" i="33"/>
  <c r="BD759" i="33"/>
  <c r="BG1079" i="26"/>
  <c r="BD789" i="33"/>
  <c r="BD804" i="33"/>
  <c r="BE759" i="33"/>
  <c r="BH1079" i="26"/>
  <c r="BE789" i="33"/>
  <c r="BE804" i="33"/>
  <c r="BF759" i="33"/>
  <c r="BI1079" i="26"/>
  <c r="BF789" i="33"/>
  <c r="BF804" i="33"/>
  <c r="BG759" i="33"/>
  <c r="N113" i="26"/>
  <c r="K210" i="33"/>
  <c r="K850" i="33"/>
  <c r="K880" i="33"/>
  <c r="L835" i="33"/>
  <c r="L865" i="33"/>
  <c r="L880" i="33"/>
  <c r="M835" i="33"/>
  <c r="M865" i="33"/>
  <c r="M880" i="33"/>
  <c r="N835" i="33"/>
  <c r="N865" i="33"/>
  <c r="N880" i="33"/>
  <c r="O835" i="33"/>
  <c r="O865" i="33"/>
  <c r="O880" i="33"/>
  <c r="P835" i="33"/>
  <c r="P865" i="33"/>
  <c r="P880" i="33"/>
  <c r="Q835" i="33"/>
  <c r="Q865" i="33"/>
  <c r="Q880" i="33"/>
  <c r="R835" i="33"/>
  <c r="R865" i="33"/>
  <c r="R880" i="33"/>
  <c r="S835" i="33"/>
  <c r="S865" i="33"/>
  <c r="S880" i="33"/>
  <c r="T835" i="33"/>
  <c r="T865" i="33"/>
  <c r="T880" i="33"/>
  <c r="U835" i="33"/>
  <c r="U865" i="33"/>
  <c r="U880" i="33"/>
  <c r="V835" i="33"/>
  <c r="V865" i="33"/>
  <c r="V880" i="33"/>
  <c r="W835" i="33"/>
  <c r="W865" i="33"/>
  <c r="W880" i="33"/>
  <c r="X835" i="33"/>
  <c r="X865" i="33"/>
  <c r="X880" i="33"/>
  <c r="Y835" i="33"/>
  <c r="Y865" i="33"/>
  <c r="Y880" i="33"/>
  <c r="Z835" i="33"/>
  <c r="Z865" i="33"/>
  <c r="Z880" i="33"/>
  <c r="AA835" i="33"/>
  <c r="AA865" i="33"/>
  <c r="AA880" i="33"/>
  <c r="AB835" i="33"/>
  <c r="AB865" i="33"/>
  <c r="AB880" i="33"/>
  <c r="AC835" i="33"/>
  <c r="AC865" i="33"/>
  <c r="AC880" i="33"/>
  <c r="AD835" i="33"/>
  <c r="AD865" i="33"/>
  <c r="AD880" i="33"/>
  <c r="AE835" i="33"/>
  <c r="AE865" i="33"/>
  <c r="AE880" i="33"/>
  <c r="AF835" i="33"/>
  <c r="AF865" i="33"/>
  <c r="AF880" i="33"/>
  <c r="AG835" i="33"/>
  <c r="AG865" i="33"/>
  <c r="AG880" i="33"/>
  <c r="AH835" i="33"/>
  <c r="AH865" i="33"/>
  <c r="AH880" i="33"/>
  <c r="AI835" i="33"/>
  <c r="AI865" i="33"/>
  <c r="AI880" i="33"/>
  <c r="AJ835" i="33"/>
  <c r="AJ865" i="33"/>
  <c r="AJ880" i="33"/>
  <c r="AK835" i="33"/>
  <c r="AK865" i="33"/>
  <c r="AK880" i="33"/>
  <c r="AL835" i="33"/>
  <c r="AL865" i="33"/>
  <c r="AL880" i="33"/>
  <c r="AM835" i="33"/>
  <c r="AM865" i="33"/>
  <c r="AM880" i="33"/>
  <c r="AN835" i="33"/>
  <c r="AN865" i="33"/>
  <c r="AN880" i="33"/>
  <c r="AO835" i="33"/>
  <c r="AO865" i="33"/>
  <c r="AO880" i="33"/>
  <c r="AP835" i="33"/>
  <c r="AP865" i="33"/>
  <c r="AP880" i="33"/>
  <c r="AQ835" i="33"/>
  <c r="AQ865" i="33"/>
  <c r="AQ880" i="33"/>
  <c r="AR835" i="33"/>
  <c r="AR865" i="33"/>
  <c r="AR880" i="33"/>
  <c r="AS835" i="33"/>
  <c r="AS865" i="33"/>
  <c r="AS880" i="33"/>
  <c r="AT835" i="33"/>
  <c r="AT865" i="33"/>
  <c r="AT880" i="33"/>
  <c r="AU835" i="33"/>
  <c r="AU865" i="33"/>
  <c r="AU880" i="33"/>
  <c r="AV835" i="33"/>
  <c r="AV865" i="33"/>
  <c r="AV880" i="33"/>
  <c r="AW835" i="33"/>
  <c r="AZ1094" i="26"/>
  <c r="AW865" i="33"/>
  <c r="AW880" i="33"/>
  <c r="AX835" i="33"/>
  <c r="BA1094" i="26"/>
  <c r="AX865" i="33"/>
  <c r="AX880" i="33"/>
  <c r="AY835" i="33"/>
  <c r="BB1094" i="26"/>
  <c r="AY865" i="33"/>
  <c r="AY880" i="33"/>
  <c r="AZ835" i="33"/>
  <c r="BC1094" i="26"/>
  <c r="AZ865" i="33"/>
  <c r="AZ880" i="33"/>
  <c r="BA835" i="33"/>
  <c r="BD1094" i="26"/>
  <c r="BA865" i="33"/>
  <c r="BA880" i="33"/>
  <c r="BB835" i="33"/>
  <c r="BE1094" i="26"/>
  <c r="BB865" i="33"/>
  <c r="BB880" i="33"/>
  <c r="BC835" i="33"/>
  <c r="BF1094" i="26"/>
  <c r="BC865" i="33"/>
  <c r="BC880" i="33"/>
  <c r="BD835" i="33"/>
  <c r="BG1094" i="26"/>
  <c r="BD865" i="33"/>
  <c r="BD880" i="33"/>
  <c r="BE835" i="33"/>
  <c r="BH1094" i="26"/>
  <c r="BE865" i="33"/>
  <c r="BE880" i="33"/>
  <c r="BF835" i="33"/>
  <c r="BI1094" i="26"/>
  <c r="BF865" i="33"/>
  <c r="BF880" i="33"/>
  <c r="BG835" i="33"/>
  <c r="O113" i="26"/>
  <c r="L210" i="33"/>
  <c r="L926" i="33"/>
  <c r="L956" i="33"/>
  <c r="M911" i="33"/>
  <c r="M941" i="33"/>
  <c r="M956" i="33"/>
  <c r="N911" i="33"/>
  <c r="N941" i="33"/>
  <c r="N956" i="33"/>
  <c r="O911" i="33"/>
  <c r="O941" i="33"/>
  <c r="O956" i="33"/>
  <c r="P911" i="33"/>
  <c r="P941" i="33"/>
  <c r="P956" i="33"/>
  <c r="Q911" i="33"/>
  <c r="Q941" i="33"/>
  <c r="Q956" i="33"/>
  <c r="R911" i="33"/>
  <c r="R941" i="33"/>
  <c r="R956" i="33"/>
  <c r="S911" i="33"/>
  <c r="S941" i="33"/>
  <c r="S956" i="33"/>
  <c r="T911" i="33"/>
  <c r="T941" i="33"/>
  <c r="T956" i="33"/>
  <c r="U911" i="33"/>
  <c r="U941" i="33"/>
  <c r="U956" i="33"/>
  <c r="V911" i="33"/>
  <c r="V941" i="33"/>
  <c r="V956" i="33"/>
  <c r="W911" i="33"/>
  <c r="W941" i="33"/>
  <c r="W956" i="33"/>
  <c r="X911" i="33"/>
  <c r="X941" i="33"/>
  <c r="X956" i="33"/>
  <c r="Y911" i="33"/>
  <c r="Y941" i="33"/>
  <c r="Y956" i="33"/>
  <c r="Z911" i="33"/>
  <c r="Z941" i="33"/>
  <c r="Z956" i="33"/>
  <c r="AA911" i="33"/>
  <c r="AA941" i="33"/>
  <c r="AA956" i="33"/>
  <c r="AB911" i="33"/>
  <c r="AB941" i="33"/>
  <c r="AB956" i="33"/>
  <c r="AC911" i="33"/>
  <c r="AC941" i="33"/>
  <c r="AC956" i="33"/>
  <c r="AD911" i="33"/>
  <c r="AD941" i="33"/>
  <c r="AD956" i="33"/>
  <c r="AE911" i="33"/>
  <c r="AE941" i="33"/>
  <c r="AE956" i="33"/>
  <c r="AF911" i="33"/>
  <c r="AF941" i="33"/>
  <c r="AF956" i="33"/>
  <c r="AG911" i="33"/>
  <c r="AG941" i="33"/>
  <c r="AG956" i="33"/>
  <c r="AH911" i="33"/>
  <c r="AH941" i="33"/>
  <c r="AH956" i="33"/>
  <c r="AI911" i="33"/>
  <c r="AI941" i="33"/>
  <c r="AI956" i="33"/>
  <c r="AJ911" i="33"/>
  <c r="AJ941" i="33"/>
  <c r="AJ956" i="33"/>
  <c r="AK911" i="33"/>
  <c r="AK941" i="33"/>
  <c r="AK956" i="33"/>
  <c r="AL911" i="33"/>
  <c r="AL941" i="33"/>
  <c r="AL956" i="33"/>
  <c r="AM911" i="33"/>
  <c r="AM941" i="33"/>
  <c r="AM956" i="33"/>
  <c r="AN911" i="33"/>
  <c r="AN941" i="33"/>
  <c r="AN956" i="33"/>
  <c r="AO911" i="33"/>
  <c r="AO941" i="33"/>
  <c r="AO956" i="33"/>
  <c r="AP911" i="33"/>
  <c r="AP941" i="33"/>
  <c r="AP956" i="33"/>
  <c r="AQ911" i="33"/>
  <c r="AQ941" i="33"/>
  <c r="AQ956" i="33"/>
  <c r="AR911" i="33"/>
  <c r="AR941" i="33"/>
  <c r="AR956" i="33"/>
  <c r="AS911" i="33"/>
  <c r="AS941" i="33"/>
  <c r="AS956" i="33"/>
  <c r="AT911" i="33"/>
  <c r="AT941" i="33"/>
  <c r="AT956" i="33"/>
  <c r="AU911" i="33"/>
  <c r="AU941" i="33"/>
  <c r="AU956" i="33"/>
  <c r="AV911" i="33"/>
  <c r="AV941" i="33"/>
  <c r="AV956" i="33"/>
  <c r="AW911" i="33"/>
  <c r="AZ1109" i="26"/>
  <c r="AW941" i="33"/>
  <c r="AW956" i="33"/>
  <c r="AX911" i="33"/>
  <c r="BA1109" i="26"/>
  <c r="AX941" i="33"/>
  <c r="AX956" i="33"/>
  <c r="AY911" i="33"/>
  <c r="BB1109" i="26"/>
  <c r="AY941" i="33"/>
  <c r="AY956" i="33"/>
  <c r="AZ911" i="33"/>
  <c r="BC1109" i="26"/>
  <c r="AZ941" i="33"/>
  <c r="AZ956" i="33"/>
  <c r="BA911" i="33"/>
  <c r="BD1109" i="26"/>
  <c r="BA941" i="33"/>
  <c r="BA956" i="33"/>
  <c r="BB911" i="33"/>
  <c r="BE1109" i="26"/>
  <c r="BB941" i="33"/>
  <c r="BB956" i="33"/>
  <c r="BC911" i="33"/>
  <c r="BF1109" i="26"/>
  <c r="BC941" i="33"/>
  <c r="BC956" i="33"/>
  <c r="BD911" i="33"/>
  <c r="BG1109" i="26"/>
  <c r="BD941" i="33"/>
  <c r="BD956" i="33"/>
  <c r="BE911" i="33"/>
  <c r="BH1109" i="26"/>
  <c r="BE941" i="33"/>
  <c r="BE956" i="33"/>
  <c r="BF911" i="33"/>
  <c r="BI1109" i="26"/>
  <c r="BF941" i="33"/>
  <c r="BF956" i="33"/>
  <c r="BG911" i="33"/>
  <c r="P113" i="26"/>
  <c r="M210" i="33"/>
  <c r="M1002" i="33"/>
  <c r="M1032" i="33"/>
  <c r="N987" i="33"/>
  <c r="N1017" i="33"/>
  <c r="N1032" i="33"/>
  <c r="O987" i="33"/>
  <c r="O1017" i="33"/>
  <c r="O1032" i="33"/>
  <c r="P987" i="33"/>
  <c r="P1017" i="33"/>
  <c r="P1032" i="33"/>
  <c r="Q987" i="33"/>
  <c r="Q1017" i="33"/>
  <c r="Q1032" i="33"/>
  <c r="R987" i="33"/>
  <c r="R1017" i="33"/>
  <c r="R1032" i="33"/>
  <c r="S987" i="33"/>
  <c r="S1017" i="33"/>
  <c r="S1032" i="33"/>
  <c r="T987" i="33"/>
  <c r="T1017" i="33"/>
  <c r="T1032" i="33"/>
  <c r="U987" i="33"/>
  <c r="U1017" i="33"/>
  <c r="U1032" i="33"/>
  <c r="V987" i="33"/>
  <c r="V1017" i="33"/>
  <c r="V1032" i="33"/>
  <c r="W987" i="33"/>
  <c r="W1017" i="33"/>
  <c r="W1032" i="33"/>
  <c r="X987" i="33"/>
  <c r="X1017" i="33"/>
  <c r="X1032" i="33"/>
  <c r="Y987" i="33"/>
  <c r="Y1017" i="33"/>
  <c r="Y1032" i="33"/>
  <c r="Z987" i="33"/>
  <c r="Z1017" i="33"/>
  <c r="Z1032" i="33"/>
  <c r="AA987" i="33"/>
  <c r="AA1017" i="33"/>
  <c r="AA1032" i="33"/>
  <c r="AB987" i="33"/>
  <c r="AB1017" i="33"/>
  <c r="AB1032" i="33"/>
  <c r="AC987" i="33"/>
  <c r="AC1017" i="33"/>
  <c r="AC1032" i="33"/>
  <c r="AD987" i="33"/>
  <c r="AD1017" i="33"/>
  <c r="AD1032" i="33"/>
  <c r="AE987" i="33"/>
  <c r="AE1017" i="33"/>
  <c r="AE1032" i="33"/>
  <c r="AF987" i="33"/>
  <c r="AF1017" i="33"/>
  <c r="AF1032" i="33"/>
  <c r="AG987" i="33"/>
  <c r="AG1017" i="33"/>
  <c r="AG1032" i="33"/>
  <c r="AH987" i="33"/>
  <c r="AH1017" i="33"/>
  <c r="AH1032" i="33"/>
  <c r="AI987" i="33"/>
  <c r="AI1017" i="33"/>
  <c r="AI1032" i="33"/>
  <c r="AJ987" i="33"/>
  <c r="AJ1017" i="33"/>
  <c r="AJ1032" i="33"/>
  <c r="AK987" i="33"/>
  <c r="AK1017" i="33"/>
  <c r="AK1032" i="33"/>
  <c r="AL987" i="33"/>
  <c r="AL1017" i="33"/>
  <c r="AL1032" i="33"/>
  <c r="AM987" i="33"/>
  <c r="AM1017" i="33"/>
  <c r="AM1032" i="33"/>
  <c r="AN987" i="33"/>
  <c r="AN1017" i="33"/>
  <c r="AN1032" i="33"/>
  <c r="AO987" i="33"/>
  <c r="AO1017" i="33"/>
  <c r="AO1032" i="33"/>
  <c r="AP987" i="33"/>
  <c r="AP1017" i="33"/>
  <c r="AP1032" i="33"/>
  <c r="AQ987" i="33"/>
  <c r="AQ1017" i="33"/>
  <c r="AQ1032" i="33"/>
  <c r="AR987" i="33"/>
  <c r="AR1017" i="33"/>
  <c r="AR1032" i="33"/>
  <c r="AS987" i="33"/>
  <c r="AS1017" i="33"/>
  <c r="AS1032" i="33"/>
  <c r="AT987" i="33"/>
  <c r="AT1017" i="33"/>
  <c r="AT1032" i="33"/>
  <c r="AU987" i="33"/>
  <c r="AU1017" i="33"/>
  <c r="AU1032" i="33"/>
  <c r="AV987" i="33"/>
  <c r="AV1017" i="33"/>
  <c r="AV1032" i="33"/>
  <c r="AW987" i="33"/>
  <c r="AZ1124" i="26"/>
  <c r="AW1017" i="33"/>
  <c r="AW1032" i="33"/>
  <c r="AX987" i="33"/>
  <c r="BA1124" i="26"/>
  <c r="AX1017" i="33"/>
  <c r="AX1032" i="33"/>
  <c r="AY987" i="33"/>
  <c r="BB1124" i="26"/>
  <c r="AY1017" i="33"/>
  <c r="AY1032" i="33"/>
  <c r="AZ987" i="33"/>
  <c r="BC1124" i="26"/>
  <c r="AZ1017" i="33"/>
  <c r="AZ1032" i="33"/>
  <c r="BA987" i="33"/>
  <c r="BD1124" i="26"/>
  <c r="BA1017" i="33"/>
  <c r="BA1032" i="33"/>
  <c r="BB987" i="33"/>
  <c r="BE1124" i="26"/>
  <c r="BB1017" i="33"/>
  <c r="BB1032" i="33"/>
  <c r="BC987" i="33"/>
  <c r="BF1124" i="26"/>
  <c r="BC1017" i="33"/>
  <c r="BC1032" i="33"/>
  <c r="BD987" i="33"/>
  <c r="BG1124" i="26"/>
  <c r="BD1017" i="33"/>
  <c r="BD1032" i="33"/>
  <c r="BE987" i="33"/>
  <c r="BH1124" i="26"/>
  <c r="BE1017" i="33"/>
  <c r="BE1032" i="33"/>
  <c r="BF987" i="33"/>
  <c r="BI1124" i="26"/>
  <c r="BF1017" i="33"/>
  <c r="BF1032" i="33"/>
  <c r="BG987" i="33"/>
  <c r="Q113" i="26"/>
  <c r="N210" i="33"/>
  <c r="N1078" i="33"/>
  <c r="N1108" i="33"/>
  <c r="O1063" i="33"/>
  <c r="O1093" i="33"/>
  <c r="O1108" i="33"/>
  <c r="P1063" i="33"/>
  <c r="P1093" i="33"/>
  <c r="P1108" i="33"/>
  <c r="Q1063" i="33"/>
  <c r="Q1093" i="33"/>
  <c r="Q1108" i="33"/>
  <c r="R1063" i="33"/>
  <c r="R1093" i="33"/>
  <c r="R1108" i="33"/>
  <c r="S1063" i="33"/>
  <c r="S1093" i="33"/>
  <c r="S1108" i="33"/>
  <c r="T1063" i="33"/>
  <c r="T1093" i="33"/>
  <c r="T1108" i="33"/>
  <c r="U1063" i="33"/>
  <c r="U1093" i="33"/>
  <c r="U1108" i="33"/>
  <c r="V1063" i="33"/>
  <c r="V1093" i="33"/>
  <c r="V1108" i="33"/>
  <c r="W1063" i="33"/>
  <c r="W1093" i="33"/>
  <c r="W1108" i="33"/>
  <c r="X1063" i="33"/>
  <c r="X1093" i="33"/>
  <c r="X1108" i="33"/>
  <c r="Y1063" i="33"/>
  <c r="Y1093" i="33"/>
  <c r="Y1108" i="33"/>
  <c r="Z1063" i="33"/>
  <c r="Z1093" i="33"/>
  <c r="Z1108" i="33"/>
  <c r="AA1063" i="33"/>
  <c r="AA1093" i="33"/>
  <c r="AA1108" i="33"/>
  <c r="AB1063" i="33"/>
  <c r="AB1093" i="33"/>
  <c r="AB1108" i="33"/>
  <c r="AC1063" i="33"/>
  <c r="AC1093" i="33"/>
  <c r="AC1108" i="33"/>
  <c r="AD1063" i="33"/>
  <c r="AD1093" i="33"/>
  <c r="AD1108" i="33"/>
  <c r="AE1063" i="33"/>
  <c r="AE1093" i="33"/>
  <c r="AE1108" i="33"/>
  <c r="AF1063" i="33"/>
  <c r="AF1093" i="33"/>
  <c r="AF1108" i="33"/>
  <c r="AG1063" i="33"/>
  <c r="AG1093" i="33"/>
  <c r="AG1108" i="33"/>
  <c r="AH1063" i="33"/>
  <c r="AH1093" i="33"/>
  <c r="AH1108" i="33"/>
  <c r="AI1063" i="33"/>
  <c r="AI1093" i="33"/>
  <c r="AI1108" i="33"/>
  <c r="AJ1063" i="33"/>
  <c r="AJ1093" i="33"/>
  <c r="AJ1108" i="33"/>
  <c r="AK1063" i="33"/>
  <c r="AK1093" i="33"/>
  <c r="AK1108" i="33"/>
  <c r="AL1063" i="33"/>
  <c r="AL1093" i="33"/>
  <c r="AL1108" i="33"/>
  <c r="AM1063" i="33"/>
  <c r="AM1093" i="33"/>
  <c r="AM1108" i="33"/>
  <c r="AN1063" i="33"/>
  <c r="AN1093" i="33"/>
  <c r="AN1108" i="33"/>
  <c r="AO1063" i="33"/>
  <c r="AO1093" i="33"/>
  <c r="AO1108" i="33"/>
  <c r="AP1063" i="33"/>
  <c r="AP1093" i="33"/>
  <c r="AP1108" i="33"/>
  <c r="AQ1063" i="33"/>
  <c r="AQ1093" i="33"/>
  <c r="AQ1108" i="33"/>
  <c r="AR1063" i="33"/>
  <c r="AR1093" i="33"/>
  <c r="AR1108" i="33"/>
  <c r="AS1063" i="33"/>
  <c r="AS1093" i="33"/>
  <c r="AS1108" i="33"/>
  <c r="AT1063" i="33"/>
  <c r="AT1093" i="33"/>
  <c r="AT1108" i="33"/>
  <c r="AU1063" i="33"/>
  <c r="AU1093" i="33"/>
  <c r="AU1108" i="33"/>
  <c r="AV1063" i="33"/>
  <c r="AV1093" i="33"/>
  <c r="AV1108" i="33"/>
  <c r="AW1063" i="33"/>
  <c r="AZ1139" i="26"/>
  <c r="AW1093" i="33"/>
  <c r="AW1108" i="33"/>
  <c r="AX1063" i="33"/>
  <c r="BA1139" i="26"/>
  <c r="AX1093" i="33"/>
  <c r="AX1108" i="33"/>
  <c r="AY1063" i="33"/>
  <c r="BB1139" i="26"/>
  <c r="AY1093" i="33"/>
  <c r="AY1108" i="33"/>
  <c r="AZ1063" i="33"/>
  <c r="BC1139" i="26"/>
  <c r="AZ1093" i="33"/>
  <c r="AZ1108" i="33"/>
  <c r="BA1063" i="33"/>
  <c r="BD1139" i="26"/>
  <c r="BA1093" i="33"/>
  <c r="BA1108" i="33"/>
  <c r="BB1063" i="33"/>
  <c r="BE1139" i="26"/>
  <c r="BB1093" i="33"/>
  <c r="BB1108" i="33"/>
  <c r="BC1063" i="33"/>
  <c r="BF1139" i="26"/>
  <c r="BC1093" i="33"/>
  <c r="BC1108" i="33"/>
  <c r="BD1063" i="33"/>
  <c r="BG1139" i="26"/>
  <c r="BD1093" i="33"/>
  <c r="BD1108" i="33"/>
  <c r="BE1063" i="33"/>
  <c r="BH1139" i="26"/>
  <c r="BE1093" i="33"/>
  <c r="BE1108" i="33"/>
  <c r="BF1063" i="33"/>
  <c r="BI1139" i="26"/>
  <c r="BF1093" i="33"/>
  <c r="BF1108" i="33"/>
  <c r="BG1063" i="33"/>
  <c r="R113" i="26"/>
  <c r="O210" i="33"/>
  <c r="O1154" i="33"/>
  <c r="O1184" i="33"/>
  <c r="P1139" i="33"/>
  <c r="P1169" i="33"/>
  <c r="P1184" i="33"/>
  <c r="Q1139" i="33"/>
  <c r="Q1169" i="33"/>
  <c r="Q1184" i="33"/>
  <c r="R1139" i="33"/>
  <c r="R1169" i="33"/>
  <c r="R1184" i="33"/>
  <c r="S1139" i="33"/>
  <c r="S1169" i="33"/>
  <c r="S1184" i="33"/>
  <c r="T1139" i="33"/>
  <c r="T1169" i="33"/>
  <c r="T1184" i="33"/>
  <c r="U1139" i="33"/>
  <c r="U1169" i="33"/>
  <c r="U1184" i="33"/>
  <c r="V1139" i="33"/>
  <c r="V1169" i="33"/>
  <c r="V1184" i="33"/>
  <c r="W1139" i="33"/>
  <c r="W1169" i="33"/>
  <c r="W1184" i="33"/>
  <c r="X1139" i="33"/>
  <c r="X1169" i="33"/>
  <c r="X1184" i="33"/>
  <c r="Y1139" i="33"/>
  <c r="Y1169" i="33"/>
  <c r="Y1184" i="33"/>
  <c r="Z1139" i="33"/>
  <c r="Z1169" i="33"/>
  <c r="Z1184" i="33"/>
  <c r="AA1139" i="33"/>
  <c r="AA1169" i="33"/>
  <c r="AA1184" i="33"/>
  <c r="AB1139" i="33"/>
  <c r="AB1169" i="33"/>
  <c r="AB1184" i="33"/>
  <c r="AC1139" i="33"/>
  <c r="AC1169" i="33"/>
  <c r="AC1184" i="33"/>
  <c r="AD1139" i="33"/>
  <c r="AD1169" i="33"/>
  <c r="AD1184" i="33"/>
  <c r="AE1139" i="33"/>
  <c r="AE1169" i="33"/>
  <c r="AE1184" i="33"/>
  <c r="AF1139" i="33"/>
  <c r="AF1169" i="33"/>
  <c r="AF1184" i="33"/>
  <c r="AG1139" i="33"/>
  <c r="AG1169" i="33"/>
  <c r="AG1184" i="33"/>
  <c r="AH1139" i="33"/>
  <c r="AH1169" i="33"/>
  <c r="AH1184" i="33"/>
  <c r="AI1139" i="33"/>
  <c r="AI1169" i="33"/>
  <c r="AI1184" i="33"/>
  <c r="AJ1139" i="33"/>
  <c r="AJ1169" i="33"/>
  <c r="AJ1184" i="33"/>
  <c r="AK1139" i="33"/>
  <c r="AK1169" i="33"/>
  <c r="AK1184" i="33"/>
  <c r="AL1139" i="33"/>
  <c r="AL1169" i="33"/>
  <c r="AL1184" i="33"/>
  <c r="AM1139" i="33"/>
  <c r="AM1169" i="33"/>
  <c r="AM1184" i="33"/>
  <c r="AN1139" i="33"/>
  <c r="AN1169" i="33"/>
  <c r="AN1184" i="33"/>
  <c r="AO1139" i="33"/>
  <c r="AO1169" i="33"/>
  <c r="AO1184" i="33"/>
  <c r="AP1139" i="33"/>
  <c r="AP1169" i="33"/>
  <c r="AP1184" i="33"/>
  <c r="AQ1139" i="33"/>
  <c r="AQ1169" i="33"/>
  <c r="AQ1184" i="33"/>
  <c r="AR1139" i="33"/>
  <c r="AR1169" i="33"/>
  <c r="AR1184" i="33"/>
  <c r="AS1139" i="33"/>
  <c r="AS1169" i="33"/>
  <c r="AS1184" i="33"/>
  <c r="AT1139" i="33"/>
  <c r="AT1169" i="33"/>
  <c r="AT1184" i="33"/>
  <c r="AU1139" i="33"/>
  <c r="AU1169" i="33"/>
  <c r="AU1184" i="33"/>
  <c r="AV1139" i="33"/>
  <c r="AV1169" i="33"/>
  <c r="AV1184" i="33"/>
  <c r="AW1139" i="33"/>
  <c r="AZ1154" i="26"/>
  <c r="AW1169" i="33"/>
  <c r="AW1184" i="33"/>
  <c r="AX1139" i="33"/>
  <c r="BA1154" i="26"/>
  <c r="AX1169" i="33"/>
  <c r="AX1184" i="33"/>
  <c r="AY1139" i="33"/>
  <c r="BB1154" i="26"/>
  <c r="AY1169" i="33"/>
  <c r="AY1184" i="33"/>
  <c r="AZ1139" i="33"/>
  <c r="BC1154" i="26"/>
  <c r="AZ1169" i="33"/>
  <c r="AZ1184" i="33"/>
  <c r="BA1139" i="33"/>
  <c r="BD1154" i="26"/>
  <c r="BA1169" i="33"/>
  <c r="BA1184" i="33"/>
  <c r="BB1139" i="33"/>
  <c r="BE1154" i="26"/>
  <c r="BB1169" i="33"/>
  <c r="BB1184" i="33"/>
  <c r="BC1139" i="33"/>
  <c r="BF1154" i="26"/>
  <c r="BC1169" i="33"/>
  <c r="BC1184" i="33"/>
  <c r="BD1139" i="33"/>
  <c r="BG1154" i="26"/>
  <c r="BD1169" i="33"/>
  <c r="BD1184" i="33"/>
  <c r="BE1139" i="33"/>
  <c r="BH1154" i="26"/>
  <c r="BE1169" i="33"/>
  <c r="BE1184" i="33"/>
  <c r="BF1139" i="33"/>
  <c r="BI1154" i="26"/>
  <c r="BF1169" i="33"/>
  <c r="BF1184" i="33"/>
  <c r="BG1139" i="33"/>
  <c r="S113" i="26"/>
  <c r="P210" i="33"/>
  <c r="P1230" i="33"/>
  <c r="P1260" i="33"/>
  <c r="Q1215" i="33"/>
  <c r="Q1245" i="33"/>
  <c r="Q1260" i="33"/>
  <c r="R1215" i="33"/>
  <c r="R1245" i="33"/>
  <c r="R1260" i="33"/>
  <c r="S1215" i="33"/>
  <c r="S1245" i="33"/>
  <c r="S1260" i="33"/>
  <c r="T1215" i="33"/>
  <c r="T1245" i="33"/>
  <c r="T1260" i="33"/>
  <c r="U1215" i="33"/>
  <c r="U1245" i="33"/>
  <c r="U1260" i="33"/>
  <c r="V1215" i="33"/>
  <c r="V1245" i="33"/>
  <c r="V1260" i="33"/>
  <c r="W1215" i="33"/>
  <c r="W1245" i="33"/>
  <c r="W1260" i="33"/>
  <c r="X1215" i="33"/>
  <c r="X1245" i="33"/>
  <c r="X1260" i="33"/>
  <c r="Y1215" i="33"/>
  <c r="Y1245" i="33"/>
  <c r="Y1260" i="33"/>
  <c r="Z1215" i="33"/>
  <c r="Z1245" i="33"/>
  <c r="Z1260" i="33"/>
  <c r="AA1215" i="33"/>
  <c r="AA1245" i="33"/>
  <c r="AA1260" i="33"/>
  <c r="AB1215" i="33"/>
  <c r="AB1245" i="33"/>
  <c r="AB1260" i="33"/>
  <c r="AC1215" i="33"/>
  <c r="AC1245" i="33"/>
  <c r="AC1260" i="33"/>
  <c r="AD1215" i="33"/>
  <c r="AD1245" i="33"/>
  <c r="AD1260" i="33"/>
  <c r="AE1215" i="33"/>
  <c r="AE1245" i="33"/>
  <c r="AE1260" i="33"/>
  <c r="AF1215" i="33"/>
  <c r="AF1245" i="33"/>
  <c r="AF1260" i="33"/>
  <c r="AG1215" i="33"/>
  <c r="AG1245" i="33"/>
  <c r="AG1260" i="33"/>
  <c r="AH1215" i="33"/>
  <c r="AH1245" i="33"/>
  <c r="AH1260" i="33"/>
  <c r="AI1215" i="33"/>
  <c r="AI1245" i="33"/>
  <c r="AI1260" i="33"/>
  <c r="AJ1215" i="33"/>
  <c r="AJ1245" i="33"/>
  <c r="AJ1260" i="33"/>
  <c r="AK1215" i="33"/>
  <c r="AK1245" i="33"/>
  <c r="AK1260" i="33"/>
  <c r="AL1215" i="33"/>
  <c r="AL1245" i="33"/>
  <c r="AL1260" i="33"/>
  <c r="AM1215" i="33"/>
  <c r="AM1245" i="33"/>
  <c r="AM1260" i="33"/>
  <c r="AN1215" i="33"/>
  <c r="AN1245" i="33"/>
  <c r="AN1260" i="33"/>
  <c r="AO1215" i="33"/>
  <c r="AO1245" i="33"/>
  <c r="AO1260" i="33"/>
  <c r="AP1215" i="33"/>
  <c r="AP1245" i="33"/>
  <c r="AP1260" i="33"/>
  <c r="AQ1215" i="33"/>
  <c r="AQ1245" i="33"/>
  <c r="AQ1260" i="33"/>
  <c r="AR1215" i="33"/>
  <c r="AR1245" i="33"/>
  <c r="AR1260" i="33"/>
  <c r="AS1215" i="33"/>
  <c r="AS1245" i="33"/>
  <c r="AS1260" i="33"/>
  <c r="AT1215" i="33"/>
  <c r="AT1245" i="33"/>
  <c r="AT1260" i="33"/>
  <c r="AU1215" i="33"/>
  <c r="AU1245" i="33"/>
  <c r="AU1260" i="33"/>
  <c r="AV1215" i="33"/>
  <c r="AV1245" i="33"/>
  <c r="AV1260" i="33"/>
  <c r="AW1215" i="33"/>
  <c r="AZ1169" i="26"/>
  <c r="AW1245" i="33"/>
  <c r="AW1260" i="33"/>
  <c r="AX1215" i="33"/>
  <c r="BA1169" i="26"/>
  <c r="AX1245" i="33"/>
  <c r="AX1260" i="33"/>
  <c r="AY1215" i="33"/>
  <c r="BB1169" i="26"/>
  <c r="AY1245" i="33"/>
  <c r="AY1260" i="33"/>
  <c r="AZ1215" i="33"/>
  <c r="BC1169" i="26"/>
  <c r="AZ1245" i="33"/>
  <c r="AZ1260" i="33"/>
  <c r="BA1215" i="33"/>
  <c r="BD1169" i="26"/>
  <c r="BA1245" i="33"/>
  <c r="BA1260" i="33"/>
  <c r="BB1215" i="33"/>
  <c r="BE1169" i="26"/>
  <c r="BB1245" i="33"/>
  <c r="BB1260" i="33"/>
  <c r="BC1215" i="33"/>
  <c r="BF1169" i="26"/>
  <c r="BC1245" i="33"/>
  <c r="BC1260" i="33"/>
  <c r="BD1215" i="33"/>
  <c r="BG1169" i="26"/>
  <c r="BD1245" i="33"/>
  <c r="BD1260" i="33"/>
  <c r="BE1215" i="33"/>
  <c r="BH1169" i="26"/>
  <c r="BE1245" i="33"/>
  <c r="BE1260" i="33"/>
  <c r="BF1215" i="33"/>
  <c r="BI1169" i="26"/>
  <c r="BF1245" i="33"/>
  <c r="BF1260" i="33"/>
  <c r="BG1215" i="33"/>
  <c r="T113" i="26"/>
  <c r="Q210" i="33"/>
  <c r="Q1306" i="33"/>
  <c r="Q1336" i="33"/>
  <c r="R1291" i="33"/>
  <c r="R1321" i="33"/>
  <c r="R1336" i="33"/>
  <c r="S1291" i="33"/>
  <c r="S1321" i="33"/>
  <c r="S1336" i="33"/>
  <c r="T1291" i="33"/>
  <c r="T1321" i="33"/>
  <c r="T1336" i="33"/>
  <c r="U1291" i="33"/>
  <c r="U1321" i="33"/>
  <c r="U1336" i="33"/>
  <c r="V1291" i="33"/>
  <c r="V1321" i="33"/>
  <c r="V1336" i="33"/>
  <c r="W1291" i="33"/>
  <c r="W1321" i="33"/>
  <c r="W1336" i="33"/>
  <c r="X1291" i="33"/>
  <c r="X1321" i="33"/>
  <c r="X1336" i="33"/>
  <c r="Y1291" i="33"/>
  <c r="Y1321" i="33"/>
  <c r="Y1336" i="33"/>
  <c r="Z1291" i="33"/>
  <c r="Z1321" i="33"/>
  <c r="Z1336" i="33"/>
  <c r="AA1291" i="33"/>
  <c r="AA1321" i="33"/>
  <c r="AA1336" i="33"/>
  <c r="AB1291" i="33"/>
  <c r="AB1321" i="33"/>
  <c r="AB1336" i="33"/>
  <c r="AC1291" i="33"/>
  <c r="AC1321" i="33"/>
  <c r="AC1336" i="33"/>
  <c r="AD1291" i="33"/>
  <c r="AD1321" i="33"/>
  <c r="AD1336" i="33"/>
  <c r="AE1291" i="33"/>
  <c r="AE1321" i="33"/>
  <c r="AE1336" i="33"/>
  <c r="AF1291" i="33"/>
  <c r="AF1321" i="33"/>
  <c r="AF1336" i="33"/>
  <c r="AG1291" i="33"/>
  <c r="AG1321" i="33"/>
  <c r="AG1336" i="33"/>
  <c r="AH1291" i="33"/>
  <c r="AH1321" i="33"/>
  <c r="AH1336" i="33"/>
  <c r="AI1291" i="33"/>
  <c r="AI1321" i="33"/>
  <c r="AI1336" i="33"/>
  <c r="AJ1291" i="33"/>
  <c r="AJ1321" i="33"/>
  <c r="AJ1336" i="33"/>
  <c r="AK1291" i="33"/>
  <c r="AK1321" i="33"/>
  <c r="AK1336" i="33"/>
  <c r="AL1291" i="33"/>
  <c r="AL1321" i="33"/>
  <c r="AL1336" i="33"/>
  <c r="AM1291" i="33"/>
  <c r="AM1321" i="33"/>
  <c r="AM1336" i="33"/>
  <c r="AN1291" i="33"/>
  <c r="AN1321" i="33"/>
  <c r="AN1336" i="33"/>
  <c r="AO1291" i="33"/>
  <c r="AO1321" i="33"/>
  <c r="AO1336" i="33"/>
  <c r="AP1291" i="33"/>
  <c r="AP1321" i="33"/>
  <c r="AP1336" i="33"/>
  <c r="AQ1291" i="33"/>
  <c r="AQ1321" i="33"/>
  <c r="AQ1336" i="33"/>
  <c r="AR1291" i="33"/>
  <c r="AR1321" i="33"/>
  <c r="AR1336" i="33"/>
  <c r="AS1291" i="33"/>
  <c r="AS1321" i="33"/>
  <c r="AS1336" i="33"/>
  <c r="AT1291" i="33"/>
  <c r="AT1321" i="33"/>
  <c r="AT1336" i="33"/>
  <c r="AU1291" i="33"/>
  <c r="AU1321" i="33"/>
  <c r="AU1336" i="33"/>
  <c r="AV1291" i="33"/>
  <c r="AV1321" i="33"/>
  <c r="AV1336" i="33"/>
  <c r="AW1291" i="33"/>
  <c r="AZ1184" i="26"/>
  <c r="AW1321" i="33"/>
  <c r="AW1336" i="33"/>
  <c r="AX1291" i="33"/>
  <c r="BA1184" i="26"/>
  <c r="AX1321" i="33"/>
  <c r="AX1336" i="33"/>
  <c r="AY1291" i="33"/>
  <c r="BB1184" i="26"/>
  <c r="AY1321" i="33"/>
  <c r="AY1336" i="33"/>
  <c r="AZ1291" i="33"/>
  <c r="BC1184" i="26"/>
  <c r="AZ1321" i="33"/>
  <c r="AZ1336" i="33"/>
  <c r="BA1291" i="33"/>
  <c r="BD1184" i="26"/>
  <c r="BA1321" i="33"/>
  <c r="BA1336" i="33"/>
  <c r="BB1291" i="33"/>
  <c r="BE1184" i="26"/>
  <c r="BB1321" i="33"/>
  <c r="BB1336" i="33"/>
  <c r="BC1291" i="33"/>
  <c r="BF1184" i="26"/>
  <c r="BC1321" i="33"/>
  <c r="BC1336" i="33"/>
  <c r="BD1291" i="33"/>
  <c r="BG1184" i="26"/>
  <c r="BD1321" i="33"/>
  <c r="BD1336" i="33"/>
  <c r="BE1291" i="33"/>
  <c r="BH1184" i="26"/>
  <c r="BE1321" i="33"/>
  <c r="BE1336" i="33"/>
  <c r="BF1291" i="33"/>
  <c r="BI1184" i="26"/>
  <c r="BF1321" i="33"/>
  <c r="BF1336" i="33"/>
  <c r="BG1291" i="33"/>
  <c r="U113" i="26"/>
  <c r="R210" i="33"/>
  <c r="R1382" i="33"/>
  <c r="R1412" i="33"/>
  <c r="S1367" i="33"/>
  <c r="S1397" i="33"/>
  <c r="S1412" i="33"/>
  <c r="T1367" i="33"/>
  <c r="T1397" i="33"/>
  <c r="T1412" i="33"/>
  <c r="U1367" i="33"/>
  <c r="U1397" i="33"/>
  <c r="U1412" i="33"/>
  <c r="V1367" i="33"/>
  <c r="V1397" i="33"/>
  <c r="V1412" i="33"/>
  <c r="W1367" i="33"/>
  <c r="W1397" i="33"/>
  <c r="W1412" i="33"/>
  <c r="X1367" i="33"/>
  <c r="X1397" i="33"/>
  <c r="X1412" i="33"/>
  <c r="Y1367" i="33"/>
  <c r="Y1397" i="33"/>
  <c r="Y1412" i="33"/>
  <c r="Z1367" i="33"/>
  <c r="Z1397" i="33"/>
  <c r="Z1412" i="33"/>
  <c r="AA1367" i="33"/>
  <c r="AA1397" i="33"/>
  <c r="AA1412" i="33"/>
  <c r="AB1367" i="33"/>
  <c r="AB1397" i="33"/>
  <c r="AB1412" i="33"/>
  <c r="AC1367" i="33"/>
  <c r="AC1397" i="33"/>
  <c r="AC1412" i="33"/>
  <c r="AD1367" i="33"/>
  <c r="AD1397" i="33"/>
  <c r="AD1412" i="33"/>
  <c r="AE1367" i="33"/>
  <c r="AE1397" i="33"/>
  <c r="AE1412" i="33"/>
  <c r="AF1367" i="33"/>
  <c r="AF1397" i="33"/>
  <c r="AF1412" i="33"/>
  <c r="AG1367" i="33"/>
  <c r="AG1397" i="33"/>
  <c r="AG1412" i="33"/>
  <c r="AH1367" i="33"/>
  <c r="AH1397" i="33"/>
  <c r="AH1412" i="33"/>
  <c r="AI1367" i="33"/>
  <c r="AI1397" i="33"/>
  <c r="AI1412" i="33"/>
  <c r="AJ1367" i="33"/>
  <c r="AJ1397" i="33"/>
  <c r="AJ1412" i="33"/>
  <c r="AK1367" i="33"/>
  <c r="AK1397" i="33"/>
  <c r="AK1412" i="33"/>
  <c r="AL1367" i="33"/>
  <c r="AL1397" i="33"/>
  <c r="AL1412" i="33"/>
  <c r="AM1367" i="33"/>
  <c r="AM1397" i="33"/>
  <c r="AM1412" i="33"/>
  <c r="AN1367" i="33"/>
  <c r="AN1397" i="33"/>
  <c r="AN1412" i="33"/>
  <c r="AO1367" i="33"/>
  <c r="AO1397" i="33"/>
  <c r="AO1412" i="33"/>
  <c r="AP1367" i="33"/>
  <c r="AP1397" i="33"/>
  <c r="AP1412" i="33"/>
  <c r="AQ1367" i="33"/>
  <c r="AQ1397" i="33"/>
  <c r="AQ1412" i="33"/>
  <c r="AR1367" i="33"/>
  <c r="AR1397" i="33"/>
  <c r="AR1412" i="33"/>
  <c r="AS1367" i="33"/>
  <c r="AS1397" i="33"/>
  <c r="AS1412" i="33"/>
  <c r="AT1367" i="33"/>
  <c r="AT1397" i="33"/>
  <c r="AT1412" i="33"/>
  <c r="AU1367" i="33"/>
  <c r="AU1397" i="33"/>
  <c r="AU1412" i="33"/>
  <c r="AV1367" i="33"/>
  <c r="AV1397" i="33"/>
  <c r="AV1412" i="33"/>
  <c r="AW1367" i="33"/>
  <c r="AZ1199" i="26"/>
  <c r="AW1397" i="33"/>
  <c r="AW1412" i="33"/>
  <c r="AX1367" i="33"/>
  <c r="BA1199" i="26"/>
  <c r="AX1397" i="33"/>
  <c r="AX1412" i="33"/>
  <c r="AY1367" i="33"/>
  <c r="BB1199" i="26"/>
  <c r="AY1397" i="33"/>
  <c r="AY1412" i="33"/>
  <c r="AZ1367" i="33"/>
  <c r="BC1199" i="26"/>
  <c r="AZ1397" i="33"/>
  <c r="AZ1412" i="33"/>
  <c r="BA1367" i="33"/>
  <c r="BD1199" i="26"/>
  <c r="BA1397" i="33"/>
  <c r="BA1412" i="33"/>
  <c r="BB1367" i="33"/>
  <c r="BE1199" i="26"/>
  <c r="BB1397" i="33"/>
  <c r="BB1412" i="33"/>
  <c r="BC1367" i="33"/>
  <c r="BF1199" i="26"/>
  <c r="BC1397" i="33"/>
  <c r="BC1412" i="33"/>
  <c r="BD1367" i="33"/>
  <c r="BG1199" i="26"/>
  <c r="BD1397" i="33"/>
  <c r="BD1412" i="33"/>
  <c r="BE1367" i="33"/>
  <c r="BH1199" i="26"/>
  <c r="BE1397" i="33"/>
  <c r="BE1412" i="33"/>
  <c r="BF1367" i="33"/>
  <c r="BI1199" i="26"/>
  <c r="BF1397" i="33"/>
  <c r="BF1412" i="33"/>
  <c r="BG1367" i="33"/>
  <c r="V113" i="26"/>
  <c r="S210" i="33"/>
  <c r="S1458" i="33"/>
  <c r="S1488" i="33"/>
  <c r="T1443" i="33"/>
  <c r="T1473" i="33"/>
  <c r="T1488" i="33"/>
  <c r="U1443" i="33"/>
  <c r="U1473" i="33"/>
  <c r="U1488" i="33"/>
  <c r="V1443" i="33"/>
  <c r="V1473" i="33"/>
  <c r="V1488" i="33"/>
  <c r="W1443" i="33"/>
  <c r="W1473" i="33"/>
  <c r="W1488" i="33"/>
  <c r="X1443" i="33"/>
  <c r="X1473" i="33"/>
  <c r="X1488" i="33"/>
  <c r="Y1443" i="33"/>
  <c r="Y1473" i="33"/>
  <c r="Y1488" i="33"/>
  <c r="Z1443" i="33"/>
  <c r="Z1473" i="33"/>
  <c r="Z1488" i="33"/>
  <c r="AA1443" i="33"/>
  <c r="AA1473" i="33"/>
  <c r="AA1488" i="33"/>
  <c r="AB1443" i="33"/>
  <c r="AB1473" i="33"/>
  <c r="AB1488" i="33"/>
  <c r="AC1443" i="33"/>
  <c r="AC1473" i="33"/>
  <c r="AC1488" i="33"/>
  <c r="AD1443" i="33"/>
  <c r="AD1473" i="33"/>
  <c r="AD1488" i="33"/>
  <c r="AE1443" i="33"/>
  <c r="AE1473" i="33"/>
  <c r="AE1488" i="33"/>
  <c r="AF1443" i="33"/>
  <c r="AF1473" i="33"/>
  <c r="AF1488" i="33"/>
  <c r="AG1443" i="33"/>
  <c r="AG1473" i="33"/>
  <c r="AG1488" i="33"/>
  <c r="AH1443" i="33"/>
  <c r="AH1473" i="33"/>
  <c r="AH1488" i="33"/>
  <c r="AI1443" i="33"/>
  <c r="AI1473" i="33"/>
  <c r="AI1488" i="33"/>
  <c r="AJ1443" i="33"/>
  <c r="AJ1473" i="33"/>
  <c r="AJ1488" i="33"/>
  <c r="AK1443" i="33"/>
  <c r="AK1473" i="33"/>
  <c r="AK1488" i="33"/>
  <c r="AL1443" i="33"/>
  <c r="AL1473" i="33"/>
  <c r="AL1488" i="33"/>
  <c r="AM1443" i="33"/>
  <c r="AM1473" i="33"/>
  <c r="AM1488" i="33"/>
  <c r="AN1443" i="33"/>
  <c r="AN1473" i="33"/>
  <c r="AN1488" i="33"/>
  <c r="AO1443" i="33"/>
  <c r="AO1473" i="33"/>
  <c r="AO1488" i="33"/>
  <c r="AP1443" i="33"/>
  <c r="AP1473" i="33"/>
  <c r="AP1488" i="33"/>
  <c r="AQ1443" i="33"/>
  <c r="AQ1473" i="33"/>
  <c r="AQ1488" i="33"/>
  <c r="AR1443" i="33"/>
  <c r="AR1473" i="33"/>
  <c r="AR1488" i="33"/>
  <c r="AS1443" i="33"/>
  <c r="AS1473" i="33"/>
  <c r="AS1488" i="33"/>
  <c r="AT1443" i="33"/>
  <c r="AT1473" i="33"/>
  <c r="AT1488" i="33"/>
  <c r="AU1443" i="33"/>
  <c r="AU1473" i="33"/>
  <c r="AU1488" i="33"/>
  <c r="AV1443" i="33"/>
  <c r="AV1473" i="33"/>
  <c r="AV1488" i="33"/>
  <c r="AW1443" i="33"/>
  <c r="AZ1214" i="26"/>
  <c r="AW1473" i="33"/>
  <c r="AW1488" i="33"/>
  <c r="AX1443" i="33"/>
  <c r="BA1214" i="26"/>
  <c r="AX1473" i="33"/>
  <c r="AX1488" i="33"/>
  <c r="AY1443" i="33"/>
  <c r="BB1214" i="26"/>
  <c r="AY1473" i="33"/>
  <c r="AY1488" i="33"/>
  <c r="AZ1443" i="33"/>
  <c r="BC1214" i="26"/>
  <c r="AZ1473" i="33"/>
  <c r="AZ1488" i="33"/>
  <c r="BA1443" i="33"/>
  <c r="BD1214" i="26"/>
  <c r="BA1473" i="33"/>
  <c r="BA1488" i="33"/>
  <c r="BB1443" i="33"/>
  <c r="BE1214" i="26"/>
  <c r="BB1473" i="33"/>
  <c r="BB1488" i="33"/>
  <c r="BC1443" i="33"/>
  <c r="BF1214" i="26"/>
  <c r="BC1473" i="33"/>
  <c r="BC1488" i="33"/>
  <c r="BD1443" i="33"/>
  <c r="BG1214" i="26"/>
  <c r="BD1473" i="33"/>
  <c r="BD1488" i="33"/>
  <c r="BE1443" i="33"/>
  <c r="BH1214" i="26"/>
  <c r="BE1473" i="33"/>
  <c r="BE1488" i="33"/>
  <c r="BF1443" i="33"/>
  <c r="BI1214" i="26"/>
  <c r="BF1473" i="33"/>
  <c r="BF1488" i="33"/>
  <c r="BG1443" i="33"/>
  <c r="W113" i="26"/>
  <c r="T210" i="33"/>
  <c r="T1534" i="33"/>
  <c r="T1564" i="33"/>
  <c r="U1519" i="33"/>
  <c r="U1549" i="33"/>
  <c r="U1564" i="33"/>
  <c r="V1519" i="33"/>
  <c r="V1549" i="33"/>
  <c r="V1564" i="33"/>
  <c r="W1519" i="33"/>
  <c r="W1549" i="33"/>
  <c r="W1564" i="33"/>
  <c r="X1519" i="33"/>
  <c r="X1549" i="33"/>
  <c r="X1564" i="33"/>
  <c r="Y1519" i="33"/>
  <c r="Y1549" i="33"/>
  <c r="Y1564" i="33"/>
  <c r="Z1519" i="33"/>
  <c r="Z1549" i="33"/>
  <c r="Z1564" i="33"/>
  <c r="AA1519" i="33"/>
  <c r="AA1549" i="33"/>
  <c r="AA1564" i="33"/>
  <c r="AB1519" i="33"/>
  <c r="AB1549" i="33"/>
  <c r="AB1564" i="33"/>
  <c r="AC1519" i="33"/>
  <c r="AC1549" i="33"/>
  <c r="AC1564" i="33"/>
  <c r="AD1519" i="33"/>
  <c r="AD1549" i="33"/>
  <c r="AD1564" i="33"/>
  <c r="AE1519" i="33"/>
  <c r="AE1549" i="33"/>
  <c r="AE1564" i="33"/>
  <c r="AF1519" i="33"/>
  <c r="AF1549" i="33"/>
  <c r="AF1564" i="33"/>
  <c r="AG1519" i="33"/>
  <c r="AG1549" i="33"/>
  <c r="AG1564" i="33"/>
  <c r="AH1519" i="33"/>
  <c r="AH1549" i="33"/>
  <c r="AH1564" i="33"/>
  <c r="AI1519" i="33"/>
  <c r="AI1549" i="33"/>
  <c r="AI1564" i="33"/>
  <c r="AJ1519" i="33"/>
  <c r="AJ1549" i="33"/>
  <c r="AJ1564" i="33"/>
  <c r="AK1519" i="33"/>
  <c r="AK1549" i="33"/>
  <c r="AK1564" i="33"/>
  <c r="AL1519" i="33"/>
  <c r="AL1549" i="33"/>
  <c r="AL1564" i="33"/>
  <c r="AM1519" i="33"/>
  <c r="AM1549" i="33"/>
  <c r="AM1564" i="33"/>
  <c r="AN1519" i="33"/>
  <c r="AN1549" i="33"/>
  <c r="AN1564" i="33"/>
  <c r="AO1519" i="33"/>
  <c r="AO1549" i="33"/>
  <c r="AO1564" i="33"/>
  <c r="AP1519" i="33"/>
  <c r="AP1549" i="33"/>
  <c r="AP1564" i="33"/>
  <c r="AQ1519" i="33"/>
  <c r="AQ1549" i="33"/>
  <c r="AQ1564" i="33"/>
  <c r="AR1519" i="33"/>
  <c r="AR1549" i="33"/>
  <c r="AR1564" i="33"/>
  <c r="AS1519" i="33"/>
  <c r="AS1549" i="33"/>
  <c r="AS1564" i="33"/>
  <c r="AT1519" i="33"/>
  <c r="AT1549" i="33"/>
  <c r="AT1564" i="33"/>
  <c r="AU1519" i="33"/>
  <c r="AU1549" i="33"/>
  <c r="AU1564" i="33"/>
  <c r="AV1519" i="33"/>
  <c r="AV1549" i="33"/>
  <c r="AV1564" i="33"/>
  <c r="AW1519" i="33"/>
  <c r="AZ1229" i="26"/>
  <c r="AW1549" i="33"/>
  <c r="AW1564" i="33"/>
  <c r="AX1519" i="33"/>
  <c r="BA1229" i="26"/>
  <c r="AX1549" i="33"/>
  <c r="AX1564" i="33"/>
  <c r="AY1519" i="33"/>
  <c r="BB1229" i="26"/>
  <c r="AY1549" i="33"/>
  <c r="AY1564" i="33"/>
  <c r="AZ1519" i="33"/>
  <c r="BC1229" i="26"/>
  <c r="AZ1549" i="33"/>
  <c r="AZ1564" i="33"/>
  <c r="BA1519" i="33"/>
  <c r="BD1229" i="26"/>
  <c r="BA1549" i="33"/>
  <c r="BA1564" i="33"/>
  <c r="BB1519" i="33"/>
  <c r="BE1229" i="26"/>
  <c r="BB1549" i="33"/>
  <c r="BB1564" i="33"/>
  <c r="BC1519" i="33"/>
  <c r="BF1229" i="26"/>
  <c r="BC1549" i="33"/>
  <c r="BC1564" i="33"/>
  <c r="BD1519" i="33"/>
  <c r="BG1229" i="26"/>
  <c r="BD1549" i="33"/>
  <c r="BD1564" i="33"/>
  <c r="BE1519" i="33"/>
  <c r="BH1229" i="26"/>
  <c r="BE1549" i="33"/>
  <c r="BE1564" i="33"/>
  <c r="BF1519" i="33"/>
  <c r="BI1229" i="26"/>
  <c r="BF1549" i="33"/>
  <c r="BF1564" i="33"/>
  <c r="BG1519" i="33"/>
  <c r="X113" i="26"/>
  <c r="U210" i="33"/>
  <c r="U1610" i="33"/>
  <c r="U1640" i="33"/>
  <c r="V1595" i="33"/>
  <c r="V1625" i="33"/>
  <c r="V1640" i="33"/>
  <c r="W1595" i="33"/>
  <c r="W1625" i="33"/>
  <c r="W1640" i="33"/>
  <c r="X1595" i="33"/>
  <c r="X1625" i="33"/>
  <c r="X1640" i="33"/>
  <c r="Y1595" i="33"/>
  <c r="Y1625" i="33"/>
  <c r="Y1640" i="33"/>
  <c r="Z1595" i="33"/>
  <c r="Z1625" i="33"/>
  <c r="Z1640" i="33"/>
  <c r="AA1595" i="33"/>
  <c r="AA1625" i="33"/>
  <c r="AA1640" i="33"/>
  <c r="AB1595" i="33"/>
  <c r="AB1625" i="33"/>
  <c r="AB1640" i="33"/>
  <c r="AC1595" i="33"/>
  <c r="AC1625" i="33"/>
  <c r="AC1640" i="33"/>
  <c r="AD1595" i="33"/>
  <c r="AD1625" i="33"/>
  <c r="AD1640" i="33"/>
  <c r="AE1595" i="33"/>
  <c r="AE1625" i="33"/>
  <c r="AE1640" i="33"/>
  <c r="AF1595" i="33"/>
  <c r="AF1625" i="33"/>
  <c r="AF1640" i="33"/>
  <c r="AG1595" i="33"/>
  <c r="AG1625" i="33"/>
  <c r="AG1640" i="33"/>
  <c r="AH1595" i="33"/>
  <c r="AH1625" i="33"/>
  <c r="AH1640" i="33"/>
  <c r="AI1595" i="33"/>
  <c r="AI1625" i="33"/>
  <c r="AI1640" i="33"/>
  <c r="AJ1595" i="33"/>
  <c r="AJ1625" i="33"/>
  <c r="AJ1640" i="33"/>
  <c r="AK1595" i="33"/>
  <c r="AK1625" i="33"/>
  <c r="AK1640" i="33"/>
  <c r="AL1595" i="33"/>
  <c r="AL1625" i="33"/>
  <c r="AL1640" i="33"/>
  <c r="AM1595" i="33"/>
  <c r="AM1625" i="33"/>
  <c r="AM1640" i="33"/>
  <c r="AN1595" i="33"/>
  <c r="AN1625" i="33"/>
  <c r="AN1640" i="33"/>
  <c r="AO1595" i="33"/>
  <c r="AO1625" i="33"/>
  <c r="AO1640" i="33"/>
  <c r="AP1595" i="33"/>
  <c r="AP1625" i="33"/>
  <c r="AP1640" i="33"/>
  <c r="AQ1595" i="33"/>
  <c r="AQ1625" i="33"/>
  <c r="AQ1640" i="33"/>
  <c r="AR1595" i="33"/>
  <c r="AR1625" i="33"/>
  <c r="AR1640" i="33"/>
  <c r="AS1595" i="33"/>
  <c r="AS1625" i="33"/>
  <c r="AS1640" i="33"/>
  <c r="AT1595" i="33"/>
  <c r="AT1625" i="33"/>
  <c r="AT1640" i="33"/>
  <c r="AU1595" i="33"/>
  <c r="AU1625" i="33"/>
  <c r="AU1640" i="33"/>
  <c r="AV1595" i="33"/>
  <c r="AV1625" i="33"/>
  <c r="AV1640" i="33"/>
  <c r="AW1595" i="33"/>
  <c r="AZ1244" i="26"/>
  <c r="AW1625" i="33"/>
  <c r="AW1640" i="33"/>
  <c r="AX1595" i="33"/>
  <c r="BA1244" i="26"/>
  <c r="AX1625" i="33"/>
  <c r="AX1640" i="33"/>
  <c r="AY1595" i="33"/>
  <c r="BB1244" i="26"/>
  <c r="AY1625" i="33"/>
  <c r="AY1640" i="33"/>
  <c r="AZ1595" i="33"/>
  <c r="BC1244" i="26"/>
  <c r="AZ1625" i="33"/>
  <c r="AZ1640" i="33"/>
  <c r="BA1595" i="33"/>
  <c r="BD1244" i="26"/>
  <c r="BA1625" i="33"/>
  <c r="BA1640" i="33"/>
  <c r="BB1595" i="33"/>
  <c r="BE1244" i="26"/>
  <c r="BB1625" i="33"/>
  <c r="BB1640" i="33"/>
  <c r="BC1595" i="33"/>
  <c r="BF1244" i="26"/>
  <c r="BC1625" i="33"/>
  <c r="BC1640" i="33"/>
  <c r="BD1595" i="33"/>
  <c r="BG1244" i="26"/>
  <c r="BD1625" i="33"/>
  <c r="BD1640" i="33"/>
  <c r="BE1595" i="33"/>
  <c r="BH1244" i="26"/>
  <c r="BE1625" i="33"/>
  <c r="BE1640" i="33"/>
  <c r="BF1595" i="33"/>
  <c r="BI1244" i="26"/>
  <c r="BF1625" i="33"/>
  <c r="BF1640" i="33"/>
  <c r="BG1595" i="33"/>
  <c r="Y113" i="26"/>
  <c r="V210" i="33"/>
  <c r="V1686" i="33"/>
  <c r="V1716" i="33"/>
  <c r="W1671" i="33"/>
  <c r="W1701" i="33"/>
  <c r="W1716" i="33"/>
  <c r="X1671" i="33"/>
  <c r="X1701" i="33"/>
  <c r="X1716" i="33"/>
  <c r="Y1671" i="33"/>
  <c r="Y1701" i="33"/>
  <c r="Y1716" i="33"/>
  <c r="Z1671" i="33"/>
  <c r="Z1701" i="33"/>
  <c r="Z1716" i="33"/>
  <c r="AA1671" i="33"/>
  <c r="AA1701" i="33"/>
  <c r="AA1716" i="33"/>
  <c r="AB1671" i="33"/>
  <c r="AB1701" i="33"/>
  <c r="AB1716" i="33"/>
  <c r="AC1671" i="33"/>
  <c r="AC1701" i="33"/>
  <c r="AC1716" i="33"/>
  <c r="AD1671" i="33"/>
  <c r="AD1701" i="33"/>
  <c r="AD1716" i="33"/>
  <c r="AE1671" i="33"/>
  <c r="AE1701" i="33"/>
  <c r="AE1716" i="33"/>
  <c r="AF1671" i="33"/>
  <c r="AF1701" i="33"/>
  <c r="AF1716" i="33"/>
  <c r="AG1671" i="33"/>
  <c r="AG1701" i="33"/>
  <c r="AG1716" i="33"/>
  <c r="AH1671" i="33"/>
  <c r="AH1701" i="33"/>
  <c r="AH1716" i="33"/>
  <c r="AI1671" i="33"/>
  <c r="AI1701" i="33"/>
  <c r="AI1716" i="33"/>
  <c r="AJ1671" i="33"/>
  <c r="AJ1701" i="33"/>
  <c r="AJ1716" i="33"/>
  <c r="AK1671" i="33"/>
  <c r="AK1701" i="33"/>
  <c r="AK1716" i="33"/>
  <c r="AL1671" i="33"/>
  <c r="AL1701" i="33"/>
  <c r="AL1716" i="33"/>
  <c r="AM1671" i="33"/>
  <c r="AM1701" i="33"/>
  <c r="AM1716" i="33"/>
  <c r="AN1671" i="33"/>
  <c r="AN1701" i="33"/>
  <c r="AN1716" i="33"/>
  <c r="AO1671" i="33"/>
  <c r="AO1701" i="33"/>
  <c r="AO1716" i="33"/>
  <c r="AP1671" i="33"/>
  <c r="AP1701" i="33"/>
  <c r="AP1716" i="33"/>
  <c r="AQ1671" i="33"/>
  <c r="AQ1701" i="33"/>
  <c r="AQ1716" i="33"/>
  <c r="AR1671" i="33"/>
  <c r="AR1701" i="33"/>
  <c r="AR1716" i="33"/>
  <c r="AS1671" i="33"/>
  <c r="AS1701" i="33"/>
  <c r="AS1716" i="33"/>
  <c r="AT1671" i="33"/>
  <c r="AT1701" i="33"/>
  <c r="AT1716" i="33"/>
  <c r="AU1671" i="33"/>
  <c r="AU1701" i="33"/>
  <c r="AU1716" i="33"/>
  <c r="AV1671" i="33"/>
  <c r="AV1701" i="33"/>
  <c r="AV1716" i="33"/>
  <c r="AW1671" i="33"/>
  <c r="AZ1259" i="26"/>
  <c r="AW1701" i="33"/>
  <c r="AW1716" i="33"/>
  <c r="AX1671" i="33"/>
  <c r="BA1259" i="26"/>
  <c r="AX1701" i="33"/>
  <c r="AX1716" i="33"/>
  <c r="AY1671" i="33"/>
  <c r="BB1259" i="26"/>
  <c r="AY1701" i="33"/>
  <c r="AY1716" i="33"/>
  <c r="AZ1671" i="33"/>
  <c r="BC1259" i="26"/>
  <c r="AZ1701" i="33"/>
  <c r="AZ1716" i="33"/>
  <c r="BA1671" i="33"/>
  <c r="BD1259" i="26"/>
  <c r="BA1701" i="33"/>
  <c r="BA1716" i="33"/>
  <c r="BB1671" i="33"/>
  <c r="BE1259" i="26"/>
  <c r="BB1701" i="33"/>
  <c r="BB1716" i="33"/>
  <c r="BC1671" i="33"/>
  <c r="BF1259" i="26"/>
  <c r="BC1701" i="33"/>
  <c r="BC1716" i="33"/>
  <c r="BD1671" i="33"/>
  <c r="BG1259" i="26"/>
  <c r="BD1701" i="33"/>
  <c r="BD1716" i="33"/>
  <c r="BE1671" i="33"/>
  <c r="BH1259" i="26"/>
  <c r="BE1701" i="33"/>
  <c r="BE1716" i="33"/>
  <c r="BF1671" i="33"/>
  <c r="BI1259" i="26"/>
  <c r="BF1701" i="33"/>
  <c r="BF1716" i="33"/>
  <c r="BG1671" i="33"/>
  <c r="Z113" i="26"/>
  <c r="W210" i="33"/>
  <c r="W1762" i="33"/>
  <c r="W1792" i="33"/>
  <c r="X1747" i="33"/>
  <c r="X1777" i="33"/>
  <c r="X1792" i="33"/>
  <c r="Y1747" i="33"/>
  <c r="Y1777" i="33"/>
  <c r="Y1792" i="33"/>
  <c r="Z1747" i="33"/>
  <c r="Z1777" i="33"/>
  <c r="Z1792" i="33"/>
  <c r="AA1747" i="33"/>
  <c r="AA1777" i="33"/>
  <c r="AA1792" i="33"/>
  <c r="AB1747" i="33"/>
  <c r="AB1777" i="33"/>
  <c r="AB1792" i="33"/>
  <c r="AC1747" i="33"/>
  <c r="AC1777" i="33"/>
  <c r="AC1792" i="33"/>
  <c r="AD1747" i="33"/>
  <c r="AD1777" i="33"/>
  <c r="AD1792" i="33"/>
  <c r="AE1747" i="33"/>
  <c r="AE1777" i="33"/>
  <c r="AE1792" i="33"/>
  <c r="AF1747" i="33"/>
  <c r="AF1777" i="33"/>
  <c r="AF1792" i="33"/>
  <c r="AG1747" i="33"/>
  <c r="AG1777" i="33"/>
  <c r="AG1792" i="33"/>
  <c r="AH1747" i="33"/>
  <c r="AH1777" i="33"/>
  <c r="AH1792" i="33"/>
  <c r="AI1747" i="33"/>
  <c r="AI1777" i="33"/>
  <c r="AI1792" i="33"/>
  <c r="AJ1747" i="33"/>
  <c r="AJ1777" i="33"/>
  <c r="AJ1792" i="33"/>
  <c r="AK1747" i="33"/>
  <c r="AK1777" i="33"/>
  <c r="AK1792" i="33"/>
  <c r="AL1747" i="33"/>
  <c r="AL1777" i="33"/>
  <c r="AL1792" i="33"/>
  <c r="AM1747" i="33"/>
  <c r="AM1777" i="33"/>
  <c r="AM1792" i="33"/>
  <c r="AN1747" i="33"/>
  <c r="AN1777" i="33"/>
  <c r="AN1792" i="33"/>
  <c r="AO1747" i="33"/>
  <c r="AO1777" i="33"/>
  <c r="AO1792" i="33"/>
  <c r="AP1747" i="33"/>
  <c r="AP1777" i="33"/>
  <c r="AP1792" i="33"/>
  <c r="AQ1747" i="33"/>
  <c r="AQ1777" i="33"/>
  <c r="AQ1792" i="33"/>
  <c r="AR1747" i="33"/>
  <c r="AR1777" i="33"/>
  <c r="AR1792" i="33"/>
  <c r="AS1747" i="33"/>
  <c r="AS1777" i="33"/>
  <c r="AS1792" i="33"/>
  <c r="AT1747" i="33"/>
  <c r="AT1777" i="33"/>
  <c r="AT1792" i="33"/>
  <c r="AU1747" i="33"/>
  <c r="AU1777" i="33"/>
  <c r="AU1792" i="33"/>
  <c r="AV1747" i="33"/>
  <c r="AV1777" i="33"/>
  <c r="AV1792" i="33"/>
  <c r="AW1747" i="33"/>
  <c r="AZ1274" i="26"/>
  <c r="AW1777" i="33"/>
  <c r="AW1792" i="33"/>
  <c r="AX1747" i="33"/>
  <c r="BA1274" i="26"/>
  <c r="AX1777" i="33"/>
  <c r="AX1792" i="33"/>
  <c r="AY1747" i="33"/>
  <c r="BB1274" i="26"/>
  <c r="AY1777" i="33"/>
  <c r="AY1792" i="33"/>
  <c r="AZ1747" i="33"/>
  <c r="BC1274" i="26"/>
  <c r="AZ1777" i="33"/>
  <c r="AZ1792" i="33"/>
  <c r="BA1747" i="33"/>
  <c r="BD1274" i="26"/>
  <c r="BA1777" i="33"/>
  <c r="BA1792" i="33"/>
  <c r="BB1747" i="33"/>
  <c r="BE1274" i="26"/>
  <c r="BB1777" i="33"/>
  <c r="BB1792" i="33"/>
  <c r="BC1747" i="33"/>
  <c r="BF1274" i="26"/>
  <c r="BC1777" i="33"/>
  <c r="BC1792" i="33"/>
  <c r="BD1747" i="33"/>
  <c r="BG1274" i="26"/>
  <c r="BD1777" i="33"/>
  <c r="BD1792" i="33"/>
  <c r="BE1747" i="33"/>
  <c r="BH1274" i="26"/>
  <c r="BE1777" i="33"/>
  <c r="BE1792" i="33"/>
  <c r="BF1747" i="33"/>
  <c r="BI1274" i="26"/>
  <c r="BF1777" i="33"/>
  <c r="BF1792" i="33"/>
  <c r="BG1747" i="33"/>
  <c r="AA113" i="26"/>
  <c r="X210" i="33"/>
  <c r="X1838" i="33"/>
  <c r="X1868" i="33"/>
  <c r="Y1823" i="33"/>
  <c r="Y1853" i="33"/>
  <c r="Y1868" i="33"/>
  <c r="Z1823" i="33"/>
  <c r="Z1853" i="33"/>
  <c r="Z1868" i="33"/>
  <c r="AA1823" i="33"/>
  <c r="AA1853" i="33"/>
  <c r="AA1868" i="33"/>
  <c r="AB1823" i="33"/>
  <c r="AB1853" i="33"/>
  <c r="AB1868" i="33"/>
  <c r="AC1823" i="33"/>
  <c r="AC1853" i="33"/>
  <c r="AC1868" i="33"/>
  <c r="AD1823" i="33"/>
  <c r="AD1853" i="33"/>
  <c r="AD1868" i="33"/>
  <c r="AE1823" i="33"/>
  <c r="AE1853" i="33"/>
  <c r="AE1868" i="33"/>
  <c r="AF1823" i="33"/>
  <c r="AF1853" i="33"/>
  <c r="AF1868" i="33"/>
  <c r="AG1823" i="33"/>
  <c r="AG1853" i="33"/>
  <c r="AG1868" i="33"/>
  <c r="AH1823" i="33"/>
  <c r="AH1853" i="33"/>
  <c r="AH1868" i="33"/>
  <c r="AI1823" i="33"/>
  <c r="AI1853" i="33"/>
  <c r="AI1868" i="33"/>
  <c r="AJ1823" i="33"/>
  <c r="AJ1853" i="33"/>
  <c r="AJ1868" i="33"/>
  <c r="AK1823" i="33"/>
  <c r="AK1853" i="33"/>
  <c r="AK1868" i="33"/>
  <c r="AL1823" i="33"/>
  <c r="AL1853" i="33"/>
  <c r="AL1868" i="33"/>
  <c r="AM1823" i="33"/>
  <c r="AM1853" i="33"/>
  <c r="AM1868" i="33"/>
  <c r="AN1823" i="33"/>
  <c r="AN1853" i="33"/>
  <c r="AN1868" i="33"/>
  <c r="AO1823" i="33"/>
  <c r="AO1853" i="33"/>
  <c r="AO1868" i="33"/>
  <c r="AP1823" i="33"/>
  <c r="AP1853" i="33"/>
  <c r="AP1868" i="33"/>
  <c r="AQ1823" i="33"/>
  <c r="AQ1853" i="33"/>
  <c r="AQ1868" i="33"/>
  <c r="AR1823" i="33"/>
  <c r="AR1853" i="33"/>
  <c r="AR1868" i="33"/>
  <c r="AS1823" i="33"/>
  <c r="AS1853" i="33"/>
  <c r="AS1868" i="33"/>
  <c r="AT1823" i="33"/>
  <c r="AT1853" i="33"/>
  <c r="AT1868" i="33"/>
  <c r="AU1823" i="33"/>
  <c r="AU1853" i="33"/>
  <c r="AU1868" i="33"/>
  <c r="AV1823" i="33"/>
  <c r="AV1853" i="33"/>
  <c r="AV1868" i="33"/>
  <c r="AW1823" i="33"/>
  <c r="AZ1289" i="26"/>
  <c r="AW1853" i="33"/>
  <c r="AW1868" i="33"/>
  <c r="AX1823" i="33"/>
  <c r="BA1289" i="26"/>
  <c r="AX1853" i="33"/>
  <c r="AX1868" i="33"/>
  <c r="AY1823" i="33"/>
  <c r="BB1289" i="26"/>
  <c r="AY1853" i="33"/>
  <c r="AY1868" i="33"/>
  <c r="AZ1823" i="33"/>
  <c r="BC1289" i="26"/>
  <c r="AZ1853" i="33"/>
  <c r="AZ1868" i="33"/>
  <c r="BA1823" i="33"/>
  <c r="BD1289" i="26"/>
  <c r="BA1853" i="33"/>
  <c r="BA1868" i="33"/>
  <c r="BB1823" i="33"/>
  <c r="BE1289" i="26"/>
  <c r="BB1853" i="33"/>
  <c r="BB1868" i="33"/>
  <c r="BC1823" i="33"/>
  <c r="BF1289" i="26"/>
  <c r="BC1853" i="33"/>
  <c r="BC1868" i="33"/>
  <c r="BD1823" i="33"/>
  <c r="BG1289" i="26"/>
  <c r="BD1853" i="33"/>
  <c r="BD1868" i="33"/>
  <c r="BE1823" i="33"/>
  <c r="BH1289" i="26"/>
  <c r="BE1853" i="33"/>
  <c r="BE1868" i="33"/>
  <c r="BF1823" i="33"/>
  <c r="BI1289" i="26"/>
  <c r="BF1853" i="33"/>
  <c r="BF1868" i="33"/>
  <c r="BG1823" i="33"/>
  <c r="AB113" i="26"/>
  <c r="Y210" i="33"/>
  <c r="Y1914" i="33"/>
  <c r="Y1944" i="33"/>
  <c r="Z1899" i="33"/>
  <c r="Z1929" i="33"/>
  <c r="Z1944" i="33"/>
  <c r="AA1899" i="33"/>
  <c r="AA1929" i="33"/>
  <c r="AA1944" i="33"/>
  <c r="AB1899" i="33"/>
  <c r="AB1929" i="33"/>
  <c r="AB1944" i="33"/>
  <c r="AC1899" i="33"/>
  <c r="AC1929" i="33"/>
  <c r="AC1944" i="33"/>
  <c r="AD1899" i="33"/>
  <c r="AD1929" i="33"/>
  <c r="AD1944" i="33"/>
  <c r="AE1899" i="33"/>
  <c r="AE1929" i="33"/>
  <c r="AE1944" i="33"/>
  <c r="AF1899" i="33"/>
  <c r="AF1929" i="33"/>
  <c r="AF1944" i="33"/>
  <c r="AG1899" i="33"/>
  <c r="AG1929" i="33"/>
  <c r="AG1944" i="33"/>
  <c r="AH1899" i="33"/>
  <c r="AH1929" i="33"/>
  <c r="AH1944" i="33"/>
  <c r="AI1899" i="33"/>
  <c r="AI1929" i="33"/>
  <c r="AI1944" i="33"/>
  <c r="AJ1899" i="33"/>
  <c r="AJ1929" i="33"/>
  <c r="AJ1944" i="33"/>
  <c r="AK1899" i="33"/>
  <c r="AK1929" i="33"/>
  <c r="AK1944" i="33"/>
  <c r="AL1899" i="33"/>
  <c r="AL1929" i="33"/>
  <c r="AL1944" i="33"/>
  <c r="AM1899" i="33"/>
  <c r="AM1929" i="33"/>
  <c r="AM1944" i="33"/>
  <c r="AN1899" i="33"/>
  <c r="AN1929" i="33"/>
  <c r="AN1944" i="33"/>
  <c r="AO1899" i="33"/>
  <c r="AO1929" i="33"/>
  <c r="AO1944" i="33"/>
  <c r="AP1899" i="33"/>
  <c r="AP1929" i="33"/>
  <c r="AP1944" i="33"/>
  <c r="AQ1899" i="33"/>
  <c r="AQ1929" i="33"/>
  <c r="AQ1944" i="33"/>
  <c r="AR1899" i="33"/>
  <c r="AR1929" i="33"/>
  <c r="AR1944" i="33"/>
  <c r="AS1899" i="33"/>
  <c r="AS1929" i="33"/>
  <c r="AS1944" i="33"/>
  <c r="AT1899" i="33"/>
  <c r="AT1929" i="33"/>
  <c r="AT1944" i="33"/>
  <c r="AU1899" i="33"/>
  <c r="AU1929" i="33"/>
  <c r="AU1944" i="33"/>
  <c r="AV1899" i="33"/>
  <c r="AV1929" i="33"/>
  <c r="AV1944" i="33"/>
  <c r="AW1899" i="33"/>
  <c r="AZ1304" i="26"/>
  <c r="AW1929" i="33"/>
  <c r="AW1944" i="33"/>
  <c r="AX1899" i="33"/>
  <c r="BA1304" i="26"/>
  <c r="AX1929" i="33"/>
  <c r="AX1944" i="33"/>
  <c r="AY1899" i="33"/>
  <c r="BB1304" i="26"/>
  <c r="AY1929" i="33"/>
  <c r="AY1944" i="33"/>
  <c r="AZ1899" i="33"/>
  <c r="BC1304" i="26"/>
  <c r="AZ1929" i="33"/>
  <c r="AZ1944" i="33"/>
  <c r="BA1899" i="33"/>
  <c r="BD1304" i="26"/>
  <c r="BA1929" i="33"/>
  <c r="BA1944" i="33"/>
  <c r="BB1899" i="33"/>
  <c r="BE1304" i="26"/>
  <c r="BB1929" i="33"/>
  <c r="BB1944" i="33"/>
  <c r="BC1899" i="33"/>
  <c r="BF1304" i="26"/>
  <c r="BC1929" i="33"/>
  <c r="BC1944" i="33"/>
  <c r="BD1899" i="33"/>
  <c r="BG1304" i="26"/>
  <c r="BD1929" i="33"/>
  <c r="BD1944" i="33"/>
  <c r="BE1899" i="33"/>
  <c r="BH1304" i="26"/>
  <c r="BE1929" i="33"/>
  <c r="BE1944" i="33"/>
  <c r="BF1899" i="33"/>
  <c r="BI1304" i="26"/>
  <c r="BF1929" i="33"/>
  <c r="BF1944" i="33"/>
  <c r="BG1899" i="33"/>
  <c r="AC113" i="26"/>
  <c r="Z210" i="33"/>
  <c r="Z1990" i="33"/>
  <c r="Z2020" i="33"/>
  <c r="AA1975" i="33"/>
  <c r="AA2005" i="33"/>
  <c r="AA2020" i="33"/>
  <c r="AB1975" i="33"/>
  <c r="AB2005" i="33"/>
  <c r="AB2020" i="33"/>
  <c r="AC1975" i="33"/>
  <c r="AC2005" i="33"/>
  <c r="AC2020" i="33"/>
  <c r="AD1975" i="33"/>
  <c r="AD2005" i="33"/>
  <c r="AD2020" i="33"/>
  <c r="AE1975" i="33"/>
  <c r="AE2005" i="33"/>
  <c r="AE2020" i="33"/>
  <c r="AF1975" i="33"/>
  <c r="AF2005" i="33"/>
  <c r="AF2020" i="33"/>
  <c r="AG1975" i="33"/>
  <c r="AG2005" i="33"/>
  <c r="AG2020" i="33"/>
  <c r="AH1975" i="33"/>
  <c r="AH2005" i="33"/>
  <c r="AH2020" i="33"/>
  <c r="AI1975" i="33"/>
  <c r="AI2005" i="33"/>
  <c r="AI2020" i="33"/>
  <c r="AJ1975" i="33"/>
  <c r="AJ2005" i="33"/>
  <c r="AJ2020" i="33"/>
  <c r="AK1975" i="33"/>
  <c r="AK2005" i="33"/>
  <c r="AK2020" i="33"/>
  <c r="AL1975" i="33"/>
  <c r="AL2005" i="33"/>
  <c r="AL2020" i="33"/>
  <c r="AM1975" i="33"/>
  <c r="AM2005" i="33"/>
  <c r="AM2020" i="33"/>
  <c r="AN1975" i="33"/>
  <c r="AN2005" i="33"/>
  <c r="AN2020" i="33"/>
  <c r="AO1975" i="33"/>
  <c r="AO2005" i="33"/>
  <c r="AO2020" i="33"/>
  <c r="AP1975" i="33"/>
  <c r="AP2005" i="33"/>
  <c r="AP2020" i="33"/>
  <c r="AQ1975" i="33"/>
  <c r="AQ2005" i="33"/>
  <c r="AQ2020" i="33"/>
  <c r="AR1975" i="33"/>
  <c r="AR2005" i="33"/>
  <c r="AR2020" i="33"/>
  <c r="AS1975" i="33"/>
  <c r="AS2005" i="33"/>
  <c r="AS2020" i="33"/>
  <c r="AT1975" i="33"/>
  <c r="AT2005" i="33"/>
  <c r="AT2020" i="33"/>
  <c r="AU1975" i="33"/>
  <c r="AU2005" i="33"/>
  <c r="AU2020" i="33"/>
  <c r="AV1975" i="33"/>
  <c r="AV2005" i="33"/>
  <c r="AV2020" i="33"/>
  <c r="AW1975" i="33"/>
  <c r="AZ1319" i="26"/>
  <c r="AW2005" i="33"/>
  <c r="AW2020" i="33"/>
  <c r="AX1975" i="33"/>
  <c r="BA1319" i="26"/>
  <c r="AX2005" i="33"/>
  <c r="AX2020" i="33"/>
  <c r="AY1975" i="33"/>
  <c r="BB1319" i="26"/>
  <c r="AY2005" i="33"/>
  <c r="AY2020" i="33"/>
  <c r="AZ1975" i="33"/>
  <c r="BC1319" i="26"/>
  <c r="AZ2005" i="33"/>
  <c r="AZ2020" i="33"/>
  <c r="BA1975" i="33"/>
  <c r="BD1319" i="26"/>
  <c r="BA2005" i="33"/>
  <c r="BA2020" i="33"/>
  <c r="BB1975" i="33"/>
  <c r="BE1319" i="26"/>
  <c r="BB2005" i="33"/>
  <c r="BB2020" i="33"/>
  <c r="BC1975" i="33"/>
  <c r="BF1319" i="26"/>
  <c r="BC2005" i="33"/>
  <c r="BC2020" i="33"/>
  <c r="BD1975" i="33"/>
  <c r="BG1319" i="26"/>
  <c r="BD2005" i="33"/>
  <c r="BD2020" i="33"/>
  <c r="BE1975" i="33"/>
  <c r="BH1319" i="26"/>
  <c r="BE2005" i="33"/>
  <c r="BE2020" i="33"/>
  <c r="BF1975" i="33"/>
  <c r="BI1319" i="26"/>
  <c r="BF2005" i="33"/>
  <c r="BF2020" i="33"/>
  <c r="BG1975" i="33"/>
  <c r="AD113" i="26"/>
  <c r="AA210" i="33"/>
  <c r="AA2066" i="33"/>
  <c r="AA2096" i="33"/>
  <c r="AB2051" i="33"/>
  <c r="AB2081" i="33"/>
  <c r="AB2096" i="33"/>
  <c r="AC2051" i="33"/>
  <c r="AC2081" i="33"/>
  <c r="AC2096" i="33"/>
  <c r="AD2051" i="33"/>
  <c r="AD2081" i="33"/>
  <c r="AD2096" i="33"/>
  <c r="AE2051" i="33"/>
  <c r="AE2081" i="33"/>
  <c r="AE2096" i="33"/>
  <c r="AF2051" i="33"/>
  <c r="AF2081" i="33"/>
  <c r="AF2096" i="33"/>
  <c r="AG2051" i="33"/>
  <c r="AG2081" i="33"/>
  <c r="AG2096" i="33"/>
  <c r="AH2051" i="33"/>
  <c r="AH2081" i="33"/>
  <c r="AH2096" i="33"/>
  <c r="AI2051" i="33"/>
  <c r="AI2081" i="33"/>
  <c r="AI2096" i="33"/>
  <c r="AJ2051" i="33"/>
  <c r="AJ2081" i="33"/>
  <c r="AJ2096" i="33"/>
  <c r="AK2051" i="33"/>
  <c r="AK2081" i="33"/>
  <c r="AK2096" i="33"/>
  <c r="AL2051" i="33"/>
  <c r="AL2081" i="33"/>
  <c r="AL2096" i="33"/>
  <c r="AM2051" i="33"/>
  <c r="AM2081" i="33"/>
  <c r="AM2096" i="33"/>
  <c r="AN2051" i="33"/>
  <c r="AN2081" i="33"/>
  <c r="AN2096" i="33"/>
  <c r="AO2051" i="33"/>
  <c r="AO2081" i="33"/>
  <c r="AO2096" i="33"/>
  <c r="AP2051" i="33"/>
  <c r="AP2081" i="33"/>
  <c r="AP2096" i="33"/>
  <c r="AQ2051" i="33"/>
  <c r="AQ2081" i="33"/>
  <c r="AQ2096" i="33"/>
  <c r="AR2051" i="33"/>
  <c r="AR2081" i="33"/>
  <c r="AR2096" i="33"/>
  <c r="AS2051" i="33"/>
  <c r="AS2081" i="33"/>
  <c r="AS2096" i="33"/>
  <c r="AT2051" i="33"/>
  <c r="AT2081" i="33"/>
  <c r="AT2096" i="33"/>
  <c r="AU2051" i="33"/>
  <c r="AU2081" i="33"/>
  <c r="AU2096" i="33"/>
  <c r="AV2051" i="33"/>
  <c r="AV2081" i="33"/>
  <c r="AV2096" i="33"/>
  <c r="AW2051" i="33"/>
  <c r="AZ1334" i="26"/>
  <c r="AW2081" i="33"/>
  <c r="AW2096" i="33"/>
  <c r="AX2051" i="33"/>
  <c r="BA1334" i="26"/>
  <c r="AX2081" i="33"/>
  <c r="AX2096" i="33"/>
  <c r="AY2051" i="33"/>
  <c r="BB1334" i="26"/>
  <c r="AY2081" i="33"/>
  <c r="AY2096" i="33"/>
  <c r="AZ2051" i="33"/>
  <c r="BC1334" i="26"/>
  <c r="AZ2081" i="33"/>
  <c r="AZ2096" i="33"/>
  <c r="BA2051" i="33"/>
  <c r="BD1334" i="26"/>
  <c r="BA2081" i="33"/>
  <c r="BA2096" i="33"/>
  <c r="BB2051" i="33"/>
  <c r="BE1334" i="26"/>
  <c r="BB2081" i="33"/>
  <c r="BB2096" i="33"/>
  <c r="BC2051" i="33"/>
  <c r="BF1334" i="26"/>
  <c r="BC2081" i="33"/>
  <c r="BC2096" i="33"/>
  <c r="BD2051" i="33"/>
  <c r="BG1334" i="26"/>
  <c r="BD2081" i="33"/>
  <c r="BD2096" i="33"/>
  <c r="BE2051" i="33"/>
  <c r="BH1334" i="26"/>
  <c r="BE2081" i="33"/>
  <c r="BE2096" i="33"/>
  <c r="BF2051" i="33"/>
  <c r="BI1334" i="26"/>
  <c r="BF2081" i="33"/>
  <c r="BF2096" i="33"/>
  <c r="BG2051" i="33"/>
  <c r="AE113" i="26"/>
  <c r="AB210" i="33"/>
  <c r="AB2142" i="33"/>
  <c r="AB2172" i="33"/>
  <c r="AC2127" i="33"/>
  <c r="AC2157" i="33"/>
  <c r="AC2172" i="33"/>
  <c r="AD2127" i="33"/>
  <c r="AD2157" i="33"/>
  <c r="AD2172" i="33"/>
  <c r="AE2127" i="33"/>
  <c r="AE2157" i="33"/>
  <c r="AE2172" i="33"/>
  <c r="AF2127" i="33"/>
  <c r="AF2157" i="33"/>
  <c r="AF2172" i="33"/>
  <c r="AG2127" i="33"/>
  <c r="AG2157" i="33"/>
  <c r="AG2172" i="33"/>
  <c r="AH2127" i="33"/>
  <c r="AH2157" i="33"/>
  <c r="AH2172" i="33"/>
  <c r="AI2127" i="33"/>
  <c r="AI2157" i="33"/>
  <c r="AI2172" i="33"/>
  <c r="AJ2127" i="33"/>
  <c r="AJ2157" i="33"/>
  <c r="AJ2172" i="33"/>
  <c r="AK2127" i="33"/>
  <c r="AK2157" i="33"/>
  <c r="AK2172" i="33"/>
  <c r="AL2127" i="33"/>
  <c r="AL2157" i="33"/>
  <c r="AL2172" i="33"/>
  <c r="AM2127" i="33"/>
  <c r="AM2157" i="33"/>
  <c r="AM2172" i="33"/>
  <c r="AN2127" i="33"/>
  <c r="AN2157" i="33"/>
  <c r="AN2172" i="33"/>
  <c r="AO2127" i="33"/>
  <c r="AO2157" i="33"/>
  <c r="AO2172" i="33"/>
  <c r="AP2127" i="33"/>
  <c r="AP2157" i="33"/>
  <c r="AP2172" i="33"/>
  <c r="AQ2127" i="33"/>
  <c r="AQ2157" i="33"/>
  <c r="AQ2172" i="33"/>
  <c r="AR2127" i="33"/>
  <c r="AR2157" i="33"/>
  <c r="AR2172" i="33"/>
  <c r="AS2127" i="33"/>
  <c r="AS2157" i="33"/>
  <c r="AS2172" i="33"/>
  <c r="AT2127" i="33"/>
  <c r="AT2157" i="33"/>
  <c r="AT2172" i="33"/>
  <c r="AU2127" i="33"/>
  <c r="AU2157" i="33"/>
  <c r="AU2172" i="33"/>
  <c r="AV2127" i="33"/>
  <c r="AV2157" i="33"/>
  <c r="AV2172" i="33"/>
  <c r="AW2127" i="33"/>
  <c r="AZ1349" i="26"/>
  <c r="AW2157" i="33"/>
  <c r="AW2172" i="33"/>
  <c r="AX2127" i="33"/>
  <c r="BA1349" i="26"/>
  <c r="AX2157" i="33"/>
  <c r="AX2172" i="33"/>
  <c r="AY2127" i="33"/>
  <c r="BB1349" i="26"/>
  <c r="AY2157" i="33"/>
  <c r="AY2172" i="33"/>
  <c r="AZ2127" i="33"/>
  <c r="BC1349" i="26"/>
  <c r="AZ2157" i="33"/>
  <c r="AZ2172" i="33"/>
  <c r="BA2127" i="33"/>
  <c r="BD1349" i="26"/>
  <c r="BA2157" i="33"/>
  <c r="BA2172" i="33"/>
  <c r="BB2127" i="33"/>
  <c r="BE1349" i="26"/>
  <c r="BB2157" i="33"/>
  <c r="BB2172" i="33"/>
  <c r="BC2127" i="33"/>
  <c r="BF1349" i="26"/>
  <c r="BC2157" i="33"/>
  <c r="BC2172" i="33"/>
  <c r="BD2127" i="33"/>
  <c r="BG1349" i="26"/>
  <c r="BD2157" i="33"/>
  <c r="BD2172" i="33"/>
  <c r="BE2127" i="33"/>
  <c r="BH1349" i="26"/>
  <c r="BE2157" i="33"/>
  <c r="BE2172" i="33"/>
  <c r="BF2127" i="33"/>
  <c r="BI1349" i="26"/>
  <c r="BF2157" i="33"/>
  <c r="BF2172" i="33"/>
  <c r="BG2127" i="33"/>
  <c r="AF113" i="26"/>
  <c r="AC210" i="33"/>
  <c r="AC2218" i="33"/>
  <c r="AC2248" i="33"/>
  <c r="AD2203" i="33"/>
  <c r="AD2233" i="33"/>
  <c r="AD2248" i="33"/>
  <c r="AE2203" i="33"/>
  <c r="AE2233" i="33"/>
  <c r="AE2248" i="33"/>
  <c r="AF2203" i="33"/>
  <c r="AF2233" i="33"/>
  <c r="AF2248" i="33"/>
  <c r="AG2203" i="33"/>
  <c r="AG2233" i="33"/>
  <c r="AG2248" i="33"/>
  <c r="AH2203" i="33"/>
  <c r="AH2233" i="33"/>
  <c r="AH2248" i="33"/>
  <c r="AI2203" i="33"/>
  <c r="AI2233" i="33"/>
  <c r="AI2248" i="33"/>
  <c r="AJ2203" i="33"/>
  <c r="AJ2233" i="33"/>
  <c r="AJ2248" i="33"/>
  <c r="AK2203" i="33"/>
  <c r="AK2233" i="33"/>
  <c r="AK2248" i="33"/>
  <c r="AL2203" i="33"/>
  <c r="AL2233" i="33"/>
  <c r="AL2248" i="33"/>
  <c r="AM2203" i="33"/>
  <c r="AM2233" i="33"/>
  <c r="AM2248" i="33"/>
  <c r="AN2203" i="33"/>
  <c r="AN2233" i="33"/>
  <c r="AN2248" i="33"/>
  <c r="AO2203" i="33"/>
  <c r="AO2233" i="33"/>
  <c r="AO2248" i="33"/>
  <c r="AP2203" i="33"/>
  <c r="AP2233" i="33"/>
  <c r="AP2248" i="33"/>
  <c r="AQ2203" i="33"/>
  <c r="AQ2233" i="33"/>
  <c r="AQ2248" i="33"/>
  <c r="AR2203" i="33"/>
  <c r="AR2233" i="33"/>
  <c r="AR2248" i="33"/>
  <c r="AS2203" i="33"/>
  <c r="AS2233" i="33"/>
  <c r="AS2248" i="33"/>
  <c r="AT2203" i="33"/>
  <c r="AT2233" i="33"/>
  <c r="AT2248" i="33"/>
  <c r="AU2203" i="33"/>
  <c r="AU2233" i="33"/>
  <c r="AU2248" i="33"/>
  <c r="AV2203" i="33"/>
  <c r="AV2233" i="33"/>
  <c r="AV2248" i="33"/>
  <c r="AW2203" i="33"/>
  <c r="AZ1364" i="26"/>
  <c r="AW2233" i="33"/>
  <c r="AW2248" i="33"/>
  <c r="AX2203" i="33"/>
  <c r="BA1364" i="26"/>
  <c r="AX2233" i="33"/>
  <c r="AX2248" i="33"/>
  <c r="AY2203" i="33"/>
  <c r="BB1364" i="26"/>
  <c r="AY2233" i="33"/>
  <c r="AY2248" i="33"/>
  <c r="AZ2203" i="33"/>
  <c r="BC1364" i="26"/>
  <c r="AZ2233" i="33"/>
  <c r="AZ2248" i="33"/>
  <c r="BA2203" i="33"/>
  <c r="BD1364" i="26"/>
  <c r="BA2233" i="33"/>
  <c r="BA2248" i="33"/>
  <c r="BB2203" i="33"/>
  <c r="BE1364" i="26"/>
  <c r="BB2233" i="33"/>
  <c r="BB2248" i="33"/>
  <c r="BC2203" i="33"/>
  <c r="BF1364" i="26"/>
  <c r="BC2233" i="33"/>
  <c r="BC2248" i="33"/>
  <c r="BD2203" i="33"/>
  <c r="BG1364" i="26"/>
  <c r="BD2233" i="33"/>
  <c r="BD2248" i="33"/>
  <c r="BE2203" i="33"/>
  <c r="BH1364" i="26"/>
  <c r="BE2233" i="33"/>
  <c r="BE2248" i="33"/>
  <c r="BF2203" i="33"/>
  <c r="BI1364" i="26"/>
  <c r="BF2233" i="33"/>
  <c r="BF2248" i="33"/>
  <c r="BG2203" i="33"/>
  <c r="AG113" i="26"/>
  <c r="AD210" i="33"/>
  <c r="AD2294" i="33"/>
  <c r="AD2324" i="33"/>
  <c r="AE2279" i="33"/>
  <c r="AE2309" i="33"/>
  <c r="AE2324" i="33"/>
  <c r="AF2279" i="33"/>
  <c r="AF2309" i="33"/>
  <c r="AF2324" i="33"/>
  <c r="AG2279" i="33"/>
  <c r="AG2309" i="33"/>
  <c r="AG2324" i="33"/>
  <c r="AH2279" i="33"/>
  <c r="AH2309" i="33"/>
  <c r="AH2324" i="33"/>
  <c r="AI2279" i="33"/>
  <c r="AI2309" i="33"/>
  <c r="AI2324" i="33"/>
  <c r="AJ2279" i="33"/>
  <c r="AJ2309" i="33"/>
  <c r="AJ2324" i="33"/>
  <c r="AK2279" i="33"/>
  <c r="AK2309" i="33"/>
  <c r="AK2324" i="33"/>
  <c r="AL2279" i="33"/>
  <c r="AL2309" i="33"/>
  <c r="AL2324" i="33"/>
  <c r="AM2279" i="33"/>
  <c r="AM2309" i="33"/>
  <c r="AM2324" i="33"/>
  <c r="AN2279" i="33"/>
  <c r="AN2309" i="33"/>
  <c r="AN2324" i="33"/>
  <c r="AO2279" i="33"/>
  <c r="AO2309" i="33"/>
  <c r="AO2324" i="33"/>
  <c r="AP2279" i="33"/>
  <c r="AP2309" i="33"/>
  <c r="AP2324" i="33"/>
  <c r="AQ2279" i="33"/>
  <c r="AQ2309" i="33"/>
  <c r="AQ2324" i="33"/>
  <c r="AR2279" i="33"/>
  <c r="AR2309" i="33"/>
  <c r="AR2324" i="33"/>
  <c r="AS2279" i="33"/>
  <c r="AS2309" i="33"/>
  <c r="AS2324" i="33"/>
  <c r="AT2279" i="33"/>
  <c r="AT2309" i="33"/>
  <c r="AT2324" i="33"/>
  <c r="AU2279" i="33"/>
  <c r="AU2309" i="33"/>
  <c r="AU2324" i="33"/>
  <c r="AV2279" i="33"/>
  <c r="AV2309" i="33"/>
  <c r="AV2324" i="33"/>
  <c r="AW2279" i="33"/>
  <c r="AZ1379" i="26"/>
  <c r="AW2309" i="33"/>
  <c r="AW2324" i="33"/>
  <c r="AX2279" i="33"/>
  <c r="BA1379" i="26"/>
  <c r="AX2309" i="33"/>
  <c r="AX2324" i="33"/>
  <c r="AY2279" i="33"/>
  <c r="BB1379" i="26"/>
  <c r="AY2309" i="33"/>
  <c r="AY2324" i="33"/>
  <c r="AZ2279" i="33"/>
  <c r="BC1379" i="26"/>
  <c r="AZ2309" i="33"/>
  <c r="AZ2324" i="33"/>
  <c r="BA2279" i="33"/>
  <c r="BD1379" i="26"/>
  <c r="BA2309" i="33"/>
  <c r="BA2324" i="33"/>
  <c r="BB2279" i="33"/>
  <c r="BE1379" i="26"/>
  <c r="BB2309" i="33"/>
  <c r="BB2324" i="33"/>
  <c r="BC2279" i="33"/>
  <c r="BF1379" i="26"/>
  <c r="BC2309" i="33"/>
  <c r="BC2324" i="33"/>
  <c r="BD2279" i="33"/>
  <c r="BG1379" i="26"/>
  <c r="BD2309" i="33"/>
  <c r="BD2324" i="33"/>
  <c r="BE2279" i="33"/>
  <c r="BH1379" i="26"/>
  <c r="BE2309" i="33"/>
  <c r="BE2324" i="33"/>
  <c r="BF2279" i="33"/>
  <c r="BI1379" i="26"/>
  <c r="BF2309" i="33"/>
  <c r="BF2324" i="33"/>
  <c r="BG2279" i="33"/>
  <c r="AH113" i="26"/>
  <c r="AE210" i="33"/>
  <c r="AE2370" i="33"/>
  <c r="AE2400" i="33"/>
  <c r="AF2355" i="33"/>
  <c r="AF2385" i="33"/>
  <c r="AF2400" i="33"/>
  <c r="AG2355" i="33"/>
  <c r="AG2385" i="33"/>
  <c r="AG2400" i="33"/>
  <c r="AH2355" i="33"/>
  <c r="AH2385" i="33"/>
  <c r="AH2400" i="33"/>
  <c r="AI2355" i="33"/>
  <c r="AI2385" i="33"/>
  <c r="AI2400" i="33"/>
  <c r="AJ2355" i="33"/>
  <c r="AJ2385" i="33"/>
  <c r="AJ2400" i="33"/>
  <c r="AK2355" i="33"/>
  <c r="AK2385" i="33"/>
  <c r="AK2400" i="33"/>
  <c r="AL2355" i="33"/>
  <c r="AL2385" i="33"/>
  <c r="AL2400" i="33"/>
  <c r="AM2355" i="33"/>
  <c r="AM2385" i="33"/>
  <c r="AM2400" i="33"/>
  <c r="AN2355" i="33"/>
  <c r="AN2385" i="33"/>
  <c r="AN2400" i="33"/>
  <c r="AO2355" i="33"/>
  <c r="AO2385" i="33"/>
  <c r="AO2400" i="33"/>
  <c r="AP2355" i="33"/>
  <c r="AP2385" i="33"/>
  <c r="AP2400" i="33"/>
  <c r="AQ2355" i="33"/>
  <c r="AQ2385" i="33"/>
  <c r="AQ2400" i="33"/>
  <c r="AR2355" i="33"/>
  <c r="AR2385" i="33"/>
  <c r="AR2400" i="33"/>
  <c r="AS2355" i="33"/>
  <c r="AS2385" i="33"/>
  <c r="AS2400" i="33"/>
  <c r="AT2355" i="33"/>
  <c r="AT2385" i="33"/>
  <c r="AT2400" i="33"/>
  <c r="AU2355" i="33"/>
  <c r="AU2385" i="33"/>
  <c r="AU2400" i="33"/>
  <c r="AV2355" i="33"/>
  <c r="AV2385" i="33"/>
  <c r="AV2400" i="33"/>
  <c r="AW2355" i="33"/>
  <c r="AZ1394" i="26"/>
  <c r="AW2385" i="33"/>
  <c r="AW2400" i="33"/>
  <c r="AX2355" i="33"/>
  <c r="BA1394" i="26"/>
  <c r="AX2385" i="33"/>
  <c r="AX2400" i="33"/>
  <c r="AY2355" i="33"/>
  <c r="BB1394" i="26"/>
  <c r="AY2385" i="33"/>
  <c r="AY2400" i="33"/>
  <c r="AZ2355" i="33"/>
  <c r="BC1394" i="26"/>
  <c r="AZ2385" i="33"/>
  <c r="AZ2400" i="33"/>
  <c r="BA2355" i="33"/>
  <c r="BD1394" i="26"/>
  <c r="BA2385" i="33"/>
  <c r="BA2400" i="33"/>
  <c r="BB2355" i="33"/>
  <c r="BE1394" i="26"/>
  <c r="BB2385" i="33"/>
  <c r="BB2400" i="33"/>
  <c r="BC2355" i="33"/>
  <c r="BF1394" i="26"/>
  <c r="BC2385" i="33"/>
  <c r="BC2400" i="33"/>
  <c r="BD2355" i="33"/>
  <c r="BG1394" i="26"/>
  <c r="BD2385" i="33"/>
  <c r="BD2400" i="33"/>
  <c r="BE2355" i="33"/>
  <c r="BH1394" i="26"/>
  <c r="BE2385" i="33"/>
  <c r="BE2400" i="33"/>
  <c r="BF2355" i="33"/>
  <c r="BI1394" i="26"/>
  <c r="BF2385" i="33"/>
  <c r="BF2400" i="33"/>
  <c r="BG2355" i="33"/>
  <c r="AI113" i="26"/>
  <c r="AF210" i="33"/>
  <c r="AF2446" i="33"/>
  <c r="AF2476" i="33"/>
  <c r="AG2431" i="33"/>
  <c r="AG2461" i="33"/>
  <c r="AG2476" i="33"/>
  <c r="AH2431" i="33"/>
  <c r="AH2461" i="33"/>
  <c r="AH2476" i="33"/>
  <c r="AI2431" i="33"/>
  <c r="AI2461" i="33"/>
  <c r="AI2476" i="33"/>
  <c r="AJ2431" i="33"/>
  <c r="AJ2461" i="33"/>
  <c r="AJ2476" i="33"/>
  <c r="AK2431" i="33"/>
  <c r="AK2461" i="33"/>
  <c r="AK2476" i="33"/>
  <c r="AL2431" i="33"/>
  <c r="AL2461" i="33"/>
  <c r="AL2476" i="33"/>
  <c r="AM2431" i="33"/>
  <c r="AM2461" i="33"/>
  <c r="AM2476" i="33"/>
  <c r="AN2431" i="33"/>
  <c r="AN2461" i="33"/>
  <c r="AN2476" i="33"/>
  <c r="AO2431" i="33"/>
  <c r="AO2461" i="33"/>
  <c r="AO2476" i="33"/>
  <c r="AP2431" i="33"/>
  <c r="AP2461" i="33"/>
  <c r="AP2476" i="33"/>
  <c r="AQ2431" i="33"/>
  <c r="AQ2461" i="33"/>
  <c r="AQ2476" i="33"/>
  <c r="AR2431" i="33"/>
  <c r="AR2461" i="33"/>
  <c r="AR2476" i="33"/>
  <c r="AS2431" i="33"/>
  <c r="AS2461" i="33"/>
  <c r="AS2476" i="33"/>
  <c r="AT2431" i="33"/>
  <c r="AT2461" i="33"/>
  <c r="AT2476" i="33"/>
  <c r="AU2431" i="33"/>
  <c r="AU2461" i="33"/>
  <c r="AU2476" i="33"/>
  <c r="AV2431" i="33"/>
  <c r="AV2461" i="33"/>
  <c r="AV2476" i="33"/>
  <c r="AW2431" i="33"/>
  <c r="AZ1409" i="26"/>
  <c r="AW2461" i="33"/>
  <c r="AW2476" i="33"/>
  <c r="AX2431" i="33"/>
  <c r="BA1409" i="26"/>
  <c r="AX2461" i="33"/>
  <c r="AX2476" i="33"/>
  <c r="AY2431" i="33"/>
  <c r="BB1409" i="26"/>
  <c r="AY2461" i="33"/>
  <c r="AY2476" i="33"/>
  <c r="AZ2431" i="33"/>
  <c r="BC1409" i="26"/>
  <c r="AZ2461" i="33"/>
  <c r="AZ2476" i="33"/>
  <c r="BA2431" i="33"/>
  <c r="BD1409" i="26"/>
  <c r="BA2461" i="33"/>
  <c r="BA2476" i="33"/>
  <c r="BB2431" i="33"/>
  <c r="BE1409" i="26"/>
  <c r="BB2461" i="33"/>
  <c r="BB2476" i="33"/>
  <c r="BC2431" i="33"/>
  <c r="BF1409" i="26"/>
  <c r="BC2461" i="33"/>
  <c r="BC2476" i="33"/>
  <c r="BD2431" i="33"/>
  <c r="BG1409" i="26"/>
  <c r="BD2461" i="33"/>
  <c r="BD2476" i="33"/>
  <c r="BE2431" i="33"/>
  <c r="BH1409" i="26"/>
  <c r="BE2461" i="33"/>
  <c r="BE2476" i="33"/>
  <c r="BF2431" i="33"/>
  <c r="BI1409" i="26"/>
  <c r="BF2461" i="33"/>
  <c r="BF2476" i="33"/>
  <c r="BG2431" i="33"/>
  <c r="AJ113" i="26"/>
  <c r="AG210" i="33"/>
  <c r="AG2522" i="33"/>
  <c r="AG2552" i="33"/>
  <c r="AH2507" i="33"/>
  <c r="AH2537" i="33"/>
  <c r="AH2552" i="33"/>
  <c r="AI2507" i="33"/>
  <c r="AI2537" i="33"/>
  <c r="AI2552" i="33"/>
  <c r="AJ2507" i="33"/>
  <c r="AJ2537" i="33"/>
  <c r="AJ2552" i="33"/>
  <c r="AK2507" i="33"/>
  <c r="AK2537" i="33"/>
  <c r="AK2552" i="33"/>
  <c r="AL2507" i="33"/>
  <c r="AL2537" i="33"/>
  <c r="AL2552" i="33"/>
  <c r="AM2507" i="33"/>
  <c r="AM2537" i="33"/>
  <c r="AM2552" i="33"/>
  <c r="AN2507" i="33"/>
  <c r="AN2537" i="33"/>
  <c r="AN2552" i="33"/>
  <c r="AO2507" i="33"/>
  <c r="AO2537" i="33"/>
  <c r="AO2552" i="33"/>
  <c r="AP2507" i="33"/>
  <c r="AP2537" i="33"/>
  <c r="AP2552" i="33"/>
  <c r="AQ2507" i="33"/>
  <c r="AQ2537" i="33"/>
  <c r="AQ2552" i="33"/>
  <c r="AR2507" i="33"/>
  <c r="AR2537" i="33"/>
  <c r="AR2552" i="33"/>
  <c r="AS2507" i="33"/>
  <c r="AS2537" i="33"/>
  <c r="AS2552" i="33"/>
  <c r="AT2507" i="33"/>
  <c r="AT2537" i="33"/>
  <c r="AT2552" i="33"/>
  <c r="AU2507" i="33"/>
  <c r="AU2537" i="33"/>
  <c r="AU2552" i="33"/>
  <c r="AV2507" i="33"/>
  <c r="AV2537" i="33"/>
  <c r="AV2552" i="33"/>
  <c r="AW2507" i="33"/>
  <c r="AZ1424" i="26"/>
  <c r="AW2537" i="33"/>
  <c r="AW2552" i="33"/>
  <c r="AX2507" i="33"/>
  <c r="BA1424" i="26"/>
  <c r="AX2537" i="33"/>
  <c r="AX2552" i="33"/>
  <c r="AY2507" i="33"/>
  <c r="BB1424" i="26"/>
  <c r="AY2537" i="33"/>
  <c r="AY2552" i="33"/>
  <c r="AZ2507" i="33"/>
  <c r="BC1424" i="26"/>
  <c r="AZ2537" i="33"/>
  <c r="AZ2552" i="33"/>
  <c r="BA2507" i="33"/>
  <c r="BD1424" i="26"/>
  <c r="BA2537" i="33"/>
  <c r="BA2552" i="33"/>
  <c r="BB2507" i="33"/>
  <c r="BE1424" i="26"/>
  <c r="BB2537" i="33"/>
  <c r="BB2552" i="33"/>
  <c r="BC2507" i="33"/>
  <c r="BF1424" i="26"/>
  <c r="BC2537" i="33"/>
  <c r="BC2552" i="33"/>
  <c r="BD2507" i="33"/>
  <c r="BG1424" i="26"/>
  <c r="BD2537" i="33"/>
  <c r="BD2552" i="33"/>
  <c r="BE2507" i="33"/>
  <c r="BH1424" i="26"/>
  <c r="BE2537" i="33"/>
  <c r="BE2552" i="33"/>
  <c r="BF2507" i="33"/>
  <c r="BI1424" i="26"/>
  <c r="BF2537" i="33"/>
  <c r="BF2552" i="33"/>
  <c r="BG2507" i="33"/>
  <c r="AK113" i="26"/>
  <c r="AH210" i="33"/>
  <c r="AH2598" i="33"/>
  <c r="AH2628" i="33"/>
  <c r="AI2583" i="33"/>
  <c r="AI2613" i="33"/>
  <c r="AI2628" i="33"/>
  <c r="AJ2583" i="33"/>
  <c r="AJ2613" i="33"/>
  <c r="AJ2628" i="33"/>
  <c r="AK2583" i="33"/>
  <c r="AK2613" i="33"/>
  <c r="AK2628" i="33"/>
  <c r="AL2583" i="33"/>
  <c r="AL2613" i="33"/>
  <c r="AL2628" i="33"/>
  <c r="AM2583" i="33"/>
  <c r="AM2613" i="33"/>
  <c r="AM2628" i="33"/>
  <c r="AN2583" i="33"/>
  <c r="AN2613" i="33"/>
  <c r="AN2628" i="33"/>
  <c r="AO2583" i="33"/>
  <c r="AO2613" i="33"/>
  <c r="AO2628" i="33"/>
  <c r="AP2583" i="33"/>
  <c r="AP2613" i="33"/>
  <c r="AP2628" i="33"/>
  <c r="AQ2583" i="33"/>
  <c r="AQ2613" i="33"/>
  <c r="AQ2628" i="33"/>
  <c r="AR2583" i="33"/>
  <c r="AR2613" i="33"/>
  <c r="AR2628" i="33"/>
  <c r="AS2583" i="33"/>
  <c r="AS2613" i="33"/>
  <c r="AS2628" i="33"/>
  <c r="AT2583" i="33"/>
  <c r="AT2613" i="33"/>
  <c r="AT2628" i="33"/>
  <c r="AU2583" i="33"/>
  <c r="AU2613" i="33"/>
  <c r="AU2628" i="33"/>
  <c r="AV2583" i="33"/>
  <c r="AV2613" i="33"/>
  <c r="AV2628" i="33"/>
  <c r="AW2583" i="33"/>
  <c r="AZ1439" i="26"/>
  <c r="AW2613" i="33"/>
  <c r="AW2628" i="33"/>
  <c r="AX2583" i="33"/>
  <c r="BA1439" i="26"/>
  <c r="AX2613" i="33"/>
  <c r="AX2628" i="33"/>
  <c r="AY2583" i="33"/>
  <c r="BB1439" i="26"/>
  <c r="AY2613" i="33"/>
  <c r="AY2628" i="33"/>
  <c r="AZ2583" i="33"/>
  <c r="BC1439" i="26"/>
  <c r="AZ2613" i="33"/>
  <c r="AZ2628" i="33"/>
  <c r="BA2583" i="33"/>
  <c r="BD1439" i="26"/>
  <c r="BA2613" i="33"/>
  <c r="BA2628" i="33"/>
  <c r="BB2583" i="33"/>
  <c r="BE1439" i="26"/>
  <c r="BB2613" i="33"/>
  <c r="BB2628" i="33"/>
  <c r="BC2583" i="33"/>
  <c r="BF1439" i="26"/>
  <c r="BC2613" i="33"/>
  <c r="BC2628" i="33"/>
  <c r="BD2583" i="33"/>
  <c r="BG1439" i="26"/>
  <c r="BD2613" i="33"/>
  <c r="BD2628" i="33"/>
  <c r="BE2583" i="33"/>
  <c r="BH1439" i="26"/>
  <c r="BE2613" i="33"/>
  <c r="BE2628" i="33"/>
  <c r="BF2583" i="33"/>
  <c r="BI1439" i="26"/>
  <c r="BF2613" i="33"/>
  <c r="BF2628" i="33"/>
  <c r="BG2583" i="33"/>
  <c r="AL113" i="26"/>
  <c r="AI210" i="33"/>
  <c r="AI2674" i="33"/>
  <c r="AI2704" i="33"/>
  <c r="AJ2659" i="33"/>
  <c r="AJ2689" i="33"/>
  <c r="AJ2704" i="33"/>
  <c r="AK2659" i="33"/>
  <c r="AK2689" i="33"/>
  <c r="AK2704" i="33"/>
  <c r="AL2659" i="33"/>
  <c r="AL2689" i="33"/>
  <c r="AL2704" i="33"/>
  <c r="AM2659" i="33"/>
  <c r="AM2689" i="33"/>
  <c r="AM2704" i="33"/>
  <c r="AN2659" i="33"/>
  <c r="AN2689" i="33"/>
  <c r="AN2704" i="33"/>
  <c r="AO2659" i="33"/>
  <c r="AO2689" i="33"/>
  <c r="AO2704" i="33"/>
  <c r="AP2659" i="33"/>
  <c r="AP2689" i="33"/>
  <c r="AP2704" i="33"/>
  <c r="AQ2659" i="33"/>
  <c r="AQ2689" i="33"/>
  <c r="AQ2704" i="33"/>
  <c r="AR2659" i="33"/>
  <c r="AR2689" i="33"/>
  <c r="AR2704" i="33"/>
  <c r="AS2659" i="33"/>
  <c r="AS2689" i="33"/>
  <c r="AS2704" i="33"/>
  <c r="AT2659" i="33"/>
  <c r="AT2689" i="33"/>
  <c r="AT2704" i="33"/>
  <c r="AU2659" i="33"/>
  <c r="AU2689" i="33"/>
  <c r="AU2704" i="33"/>
  <c r="AV2659" i="33"/>
  <c r="AV2689" i="33"/>
  <c r="AV2704" i="33"/>
  <c r="AW2659" i="33"/>
  <c r="AZ1454" i="26"/>
  <c r="AW2689" i="33"/>
  <c r="AW2704" i="33"/>
  <c r="AX2659" i="33"/>
  <c r="BA1454" i="26"/>
  <c r="AX2689" i="33"/>
  <c r="AX2704" i="33"/>
  <c r="AY2659" i="33"/>
  <c r="BB1454" i="26"/>
  <c r="AY2689" i="33"/>
  <c r="AY2704" i="33"/>
  <c r="AZ2659" i="33"/>
  <c r="BC1454" i="26"/>
  <c r="AZ2689" i="33"/>
  <c r="AZ2704" i="33"/>
  <c r="BA2659" i="33"/>
  <c r="BD1454" i="26"/>
  <c r="BA2689" i="33"/>
  <c r="BA2704" i="33"/>
  <c r="BB2659" i="33"/>
  <c r="BE1454" i="26"/>
  <c r="BB2689" i="33"/>
  <c r="BB2704" i="33"/>
  <c r="BC2659" i="33"/>
  <c r="BF1454" i="26"/>
  <c r="BC2689" i="33"/>
  <c r="BC2704" i="33"/>
  <c r="BD2659" i="33"/>
  <c r="BG1454" i="26"/>
  <c r="BD2689" i="33"/>
  <c r="BD2704" i="33"/>
  <c r="BE2659" i="33"/>
  <c r="BH1454" i="26"/>
  <c r="BE2689" i="33"/>
  <c r="BE2704" i="33"/>
  <c r="BF2659" i="33"/>
  <c r="BI1454" i="26"/>
  <c r="BF2689" i="33"/>
  <c r="BF2704" i="33"/>
  <c r="BG2659" i="33"/>
  <c r="AM113" i="26"/>
  <c r="AJ210" i="33"/>
  <c r="AJ2750" i="33"/>
  <c r="AJ2780" i="33"/>
  <c r="AK2735" i="33"/>
  <c r="AK2765" i="33"/>
  <c r="AK2780" i="33"/>
  <c r="AL2735" i="33"/>
  <c r="AL2765" i="33"/>
  <c r="AL2780" i="33"/>
  <c r="AM2735" i="33"/>
  <c r="AM2765" i="33"/>
  <c r="AM2780" i="33"/>
  <c r="AN2735" i="33"/>
  <c r="AN2765" i="33"/>
  <c r="AN2780" i="33"/>
  <c r="AO2735" i="33"/>
  <c r="AO2765" i="33"/>
  <c r="AO2780" i="33"/>
  <c r="AP2735" i="33"/>
  <c r="AP2765" i="33"/>
  <c r="AP2780" i="33"/>
  <c r="AQ2735" i="33"/>
  <c r="AQ2765" i="33"/>
  <c r="AQ2780" i="33"/>
  <c r="AR2735" i="33"/>
  <c r="AR2765" i="33"/>
  <c r="AR2780" i="33"/>
  <c r="AS2735" i="33"/>
  <c r="AS2765" i="33"/>
  <c r="AS2780" i="33"/>
  <c r="AT2735" i="33"/>
  <c r="AT2765" i="33"/>
  <c r="AT2780" i="33"/>
  <c r="AU2735" i="33"/>
  <c r="AU2765" i="33"/>
  <c r="AU2780" i="33"/>
  <c r="AV2735" i="33"/>
  <c r="AV2765" i="33"/>
  <c r="AV2780" i="33"/>
  <c r="AW2735" i="33"/>
  <c r="AZ1469" i="26"/>
  <c r="AW2765" i="33"/>
  <c r="AW2780" i="33"/>
  <c r="AX2735" i="33"/>
  <c r="BA1469" i="26"/>
  <c r="AX2765" i="33"/>
  <c r="AX2780" i="33"/>
  <c r="AY2735" i="33"/>
  <c r="BB1469" i="26"/>
  <c r="AY2765" i="33"/>
  <c r="AY2780" i="33"/>
  <c r="AZ2735" i="33"/>
  <c r="BC1469" i="26"/>
  <c r="AZ2765" i="33"/>
  <c r="AZ2780" i="33"/>
  <c r="BA2735" i="33"/>
  <c r="BD1469" i="26"/>
  <c r="BA2765" i="33"/>
  <c r="BA2780" i="33"/>
  <c r="BB2735" i="33"/>
  <c r="BE1469" i="26"/>
  <c r="BB2765" i="33"/>
  <c r="BB2780" i="33"/>
  <c r="BC2735" i="33"/>
  <c r="BF1469" i="26"/>
  <c r="BC2765" i="33"/>
  <c r="BC2780" i="33"/>
  <c r="BD2735" i="33"/>
  <c r="BG1469" i="26"/>
  <c r="BD2765" i="33"/>
  <c r="BD2780" i="33"/>
  <c r="BE2735" i="33"/>
  <c r="BH1469" i="26"/>
  <c r="BE2765" i="33"/>
  <c r="BE2780" i="33"/>
  <c r="BF2735" i="33"/>
  <c r="BI1469" i="26"/>
  <c r="BF2765" i="33"/>
  <c r="BF2780" i="33"/>
  <c r="BG2735" i="33"/>
  <c r="AN113" i="26"/>
  <c r="AK210" i="33"/>
  <c r="AK2826" i="33"/>
  <c r="AK2856" i="33"/>
  <c r="AL2811" i="33"/>
  <c r="AL2841" i="33"/>
  <c r="AL2856" i="33"/>
  <c r="AM2811" i="33"/>
  <c r="AM2841" i="33"/>
  <c r="AM2856" i="33"/>
  <c r="AN2811" i="33"/>
  <c r="AN2841" i="33"/>
  <c r="AN2856" i="33"/>
  <c r="AO2811" i="33"/>
  <c r="AO2841" i="33"/>
  <c r="AO2856" i="33"/>
  <c r="AP2811" i="33"/>
  <c r="AP2841" i="33"/>
  <c r="AP2856" i="33"/>
  <c r="AQ2811" i="33"/>
  <c r="AQ2841" i="33"/>
  <c r="AQ2856" i="33"/>
  <c r="AR2811" i="33"/>
  <c r="AR2841" i="33"/>
  <c r="AR2856" i="33"/>
  <c r="AS2811" i="33"/>
  <c r="AS2841" i="33"/>
  <c r="AS2856" i="33"/>
  <c r="AT2811" i="33"/>
  <c r="AT2841" i="33"/>
  <c r="AT2856" i="33"/>
  <c r="AU2811" i="33"/>
  <c r="AU2841" i="33"/>
  <c r="AU2856" i="33"/>
  <c r="AV2811" i="33"/>
  <c r="AV2841" i="33"/>
  <c r="AV2856" i="33"/>
  <c r="AW2811" i="33"/>
  <c r="AZ1484" i="26"/>
  <c r="AW2841" i="33"/>
  <c r="AW2856" i="33"/>
  <c r="AX2811" i="33"/>
  <c r="BA1484" i="26"/>
  <c r="AX2841" i="33"/>
  <c r="AX2856" i="33"/>
  <c r="AY2811" i="33"/>
  <c r="BB1484" i="26"/>
  <c r="AY2841" i="33"/>
  <c r="AY2856" i="33"/>
  <c r="AZ2811" i="33"/>
  <c r="BC1484" i="26"/>
  <c r="AZ2841" i="33"/>
  <c r="AZ2856" i="33"/>
  <c r="BA2811" i="33"/>
  <c r="BD1484" i="26"/>
  <c r="BA2841" i="33"/>
  <c r="BA2856" i="33"/>
  <c r="BB2811" i="33"/>
  <c r="BE1484" i="26"/>
  <c r="BB2841" i="33"/>
  <c r="BB2856" i="33"/>
  <c r="BC2811" i="33"/>
  <c r="BF1484" i="26"/>
  <c r="BC2841" i="33"/>
  <c r="BC2856" i="33"/>
  <c r="BD2811" i="33"/>
  <c r="BG1484" i="26"/>
  <c r="BD2841" i="33"/>
  <c r="BD2856" i="33"/>
  <c r="BE2811" i="33"/>
  <c r="BH1484" i="26"/>
  <c r="BE2841" i="33"/>
  <c r="BE2856" i="33"/>
  <c r="BF2811" i="33"/>
  <c r="BI1484" i="26"/>
  <c r="BF2841" i="33"/>
  <c r="BF2856" i="33"/>
  <c r="BG2811" i="33"/>
  <c r="AO113" i="26"/>
  <c r="AL210" i="33"/>
  <c r="AL2902" i="33"/>
  <c r="AL2932" i="33"/>
  <c r="AM2887" i="33"/>
  <c r="AM2917" i="33"/>
  <c r="AM2932" i="33"/>
  <c r="AN2887" i="33"/>
  <c r="AN2917" i="33"/>
  <c r="AN2932" i="33"/>
  <c r="AO2887" i="33"/>
  <c r="AO2917" i="33"/>
  <c r="AO2932" i="33"/>
  <c r="AP2887" i="33"/>
  <c r="AP2917" i="33"/>
  <c r="AP2932" i="33"/>
  <c r="AQ2887" i="33"/>
  <c r="AQ2917" i="33"/>
  <c r="AQ2932" i="33"/>
  <c r="AR2887" i="33"/>
  <c r="AR2917" i="33"/>
  <c r="AR2932" i="33"/>
  <c r="AS2887" i="33"/>
  <c r="AS2917" i="33"/>
  <c r="AS2932" i="33"/>
  <c r="AT2887" i="33"/>
  <c r="AT2917" i="33"/>
  <c r="AT2932" i="33"/>
  <c r="AU2887" i="33"/>
  <c r="AU2917" i="33"/>
  <c r="AU2932" i="33"/>
  <c r="AV2887" i="33"/>
  <c r="AV2917" i="33"/>
  <c r="AV2932" i="33"/>
  <c r="AW2887" i="33"/>
  <c r="AZ1499" i="26"/>
  <c r="AW2917" i="33"/>
  <c r="AW2932" i="33"/>
  <c r="AX2887" i="33"/>
  <c r="BA1499" i="26"/>
  <c r="AX2917" i="33"/>
  <c r="AX2932" i="33"/>
  <c r="AY2887" i="33"/>
  <c r="BB1499" i="26"/>
  <c r="AY2917" i="33"/>
  <c r="AY2932" i="33"/>
  <c r="AZ2887" i="33"/>
  <c r="BC1499" i="26"/>
  <c r="AZ2917" i="33"/>
  <c r="AZ2932" i="33"/>
  <c r="BA2887" i="33"/>
  <c r="BD1499" i="26"/>
  <c r="BA2917" i="33"/>
  <c r="BA2932" i="33"/>
  <c r="BB2887" i="33"/>
  <c r="BE1499" i="26"/>
  <c r="BB2917" i="33"/>
  <c r="BB2932" i="33"/>
  <c r="BC2887" i="33"/>
  <c r="BF1499" i="26"/>
  <c r="BC2917" i="33"/>
  <c r="BC2932" i="33"/>
  <c r="BD2887" i="33"/>
  <c r="BG1499" i="26"/>
  <c r="BD2917" i="33"/>
  <c r="BD2932" i="33"/>
  <c r="BE2887" i="33"/>
  <c r="BH1499" i="26"/>
  <c r="BE2917" i="33"/>
  <c r="BE2932" i="33"/>
  <c r="BF2887" i="33"/>
  <c r="BI1499" i="26"/>
  <c r="BF2917" i="33"/>
  <c r="BF2932" i="33"/>
  <c r="BG2887" i="33"/>
  <c r="AP113" i="26"/>
  <c r="AM210" i="33"/>
  <c r="AM2978" i="33"/>
  <c r="AM3008" i="33"/>
  <c r="AN2963" i="33"/>
  <c r="AN2993" i="33"/>
  <c r="AN3008" i="33"/>
  <c r="AO2963" i="33"/>
  <c r="AO2993" i="33"/>
  <c r="AO3008" i="33"/>
  <c r="AP2963" i="33"/>
  <c r="AP2993" i="33"/>
  <c r="AP3008" i="33"/>
  <c r="AQ2963" i="33"/>
  <c r="AQ2993" i="33"/>
  <c r="AQ3008" i="33"/>
  <c r="AR2963" i="33"/>
  <c r="AR2993" i="33"/>
  <c r="AR3008" i="33"/>
  <c r="AS2963" i="33"/>
  <c r="AS2993" i="33"/>
  <c r="AS3008" i="33"/>
  <c r="AT2963" i="33"/>
  <c r="AT2993" i="33"/>
  <c r="AT3008" i="33"/>
  <c r="AU2963" i="33"/>
  <c r="AU2993" i="33"/>
  <c r="AU3008" i="33"/>
  <c r="AV2963" i="33"/>
  <c r="AV2993" i="33"/>
  <c r="AV3008" i="33"/>
  <c r="AW2963" i="33"/>
  <c r="AZ1514" i="26"/>
  <c r="AW2993" i="33"/>
  <c r="AW3008" i="33"/>
  <c r="AX2963" i="33"/>
  <c r="BA1514" i="26"/>
  <c r="AX2993" i="33"/>
  <c r="AX3008" i="33"/>
  <c r="AY2963" i="33"/>
  <c r="BB1514" i="26"/>
  <c r="AY2993" i="33"/>
  <c r="AY3008" i="33"/>
  <c r="AZ2963" i="33"/>
  <c r="BC1514" i="26"/>
  <c r="AZ2993" i="33"/>
  <c r="AZ3008" i="33"/>
  <c r="BA2963" i="33"/>
  <c r="BD1514" i="26"/>
  <c r="BA2993" i="33"/>
  <c r="BA3008" i="33"/>
  <c r="BB2963" i="33"/>
  <c r="BE1514" i="26"/>
  <c r="BB2993" i="33"/>
  <c r="BB3008" i="33"/>
  <c r="BC2963" i="33"/>
  <c r="BF1514" i="26"/>
  <c r="BC2993" i="33"/>
  <c r="BC3008" i="33"/>
  <c r="BD2963" i="33"/>
  <c r="BG1514" i="26"/>
  <c r="BD2993" i="33"/>
  <c r="BD3008" i="33"/>
  <c r="BE2963" i="33"/>
  <c r="BH1514" i="26"/>
  <c r="BE2993" i="33"/>
  <c r="BE3008" i="33"/>
  <c r="BF2963" i="33"/>
  <c r="BI1514" i="26"/>
  <c r="BF2993" i="33"/>
  <c r="BF3008" i="33"/>
  <c r="BG2963" i="33"/>
  <c r="AQ113" i="26"/>
  <c r="AN210" i="33"/>
  <c r="AN3054" i="33"/>
  <c r="AN3084" i="33"/>
  <c r="AO3039" i="33"/>
  <c r="AO3069" i="33"/>
  <c r="AO3084" i="33"/>
  <c r="AP3039" i="33"/>
  <c r="AP3069" i="33"/>
  <c r="AP3084" i="33"/>
  <c r="AQ3039" i="33"/>
  <c r="AQ3069" i="33"/>
  <c r="AQ3084" i="33"/>
  <c r="AR3039" i="33"/>
  <c r="AR3069" i="33"/>
  <c r="AR3084" i="33"/>
  <c r="AS3039" i="33"/>
  <c r="AS3069" i="33"/>
  <c r="AS3084" i="33"/>
  <c r="AT3039" i="33"/>
  <c r="AT3069" i="33"/>
  <c r="AT3084" i="33"/>
  <c r="AU3039" i="33"/>
  <c r="AU3069" i="33"/>
  <c r="AU3084" i="33"/>
  <c r="AV3039" i="33"/>
  <c r="AV3069" i="33"/>
  <c r="AV3084" i="33"/>
  <c r="AW3039" i="33"/>
  <c r="AZ1529" i="26"/>
  <c r="AW3069" i="33"/>
  <c r="AW3084" i="33"/>
  <c r="AX3039" i="33"/>
  <c r="BA1529" i="26"/>
  <c r="AX3069" i="33"/>
  <c r="AX3084" i="33"/>
  <c r="AY3039" i="33"/>
  <c r="BB1529" i="26"/>
  <c r="AY3069" i="33"/>
  <c r="AY3084" i="33"/>
  <c r="AZ3039" i="33"/>
  <c r="BC1529" i="26"/>
  <c r="AZ3069" i="33"/>
  <c r="AZ3084" i="33"/>
  <c r="BA3039" i="33"/>
  <c r="BD1529" i="26"/>
  <c r="BA3069" i="33"/>
  <c r="BA3084" i="33"/>
  <c r="BB3039" i="33"/>
  <c r="BE1529" i="26"/>
  <c r="BB3069" i="33"/>
  <c r="BB3084" i="33"/>
  <c r="BC3039" i="33"/>
  <c r="BF1529" i="26"/>
  <c r="BC3069" i="33"/>
  <c r="BC3084" i="33"/>
  <c r="BD3039" i="33"/>
  <c r="BG1529" i="26"/>
  <c r="BD3069" i="33"/>
  <c r="BD3084" i="33"/>
  <c r="BE3039" i="33"/>
  <c r="BH1529" i="26"/>
  <c r="BE3069" i="33"/>
  <c r="BE3084" i="33"/>
  <c r="BF3039" i="33"/>
  <c r="BI1529" i="26"/>
  <c r="BF3069" i="33"/>
  <c r="BF3084" i="33"/>
  <c r="BG3039" i="33"/>
  <c r="AR113" i="26"/>
  <c r="AO210" i="33"/>
  <c r="AO3130" i="33"/>
  <c r="AO3160" i="33"/>
  <c r="AP3115" i="33"/>
  <c r="AP3145" i="33"/>
  <c r="AP3160" i="33"/>
  <c r="AQ3115" i="33"/>
  <c r="AQ3145" i="33"/>
  <c r="AQ3160" i="33"/>
  <c r="AR3115" i="33"/>
  <c r="AR3145" i="33"/>
  <c r="AR3160" i="33"/>
  <c r="AS3115" i="33"/>
  <c r="AS3145" i="33"/>
  <c r="AS3160" i="33"/>
  <c r="AT3115" i="33"/>
  <c r="AT3145" i="33"/>
  <c r="AT3160" i="33"/>
  <c r="AU3115" i="33"/>
  <c r="AU3145" i="33"/>
  <c r="AU3160" i="33"/>
  <c r="AV3115" i="33"/>
  <c r="AV3145" i="33"/>
  <c r="AV3160" i="33"/>
  <c r="AW3115" i="33"/>
  <c r="AZ1544" i="26"/>
  <c r="AW3145" i="33"/>
  <c r="AW3160" i="33"/>
  <c r="AX3115" i="33"/>
  <c r="BA1544" i="26"/>
  <c r="AX3145" i="33"/>
  <c r="AX3160" i="33"/>
  <c r="AY3115" i="33"/>
  <c r="BB1544" i="26"/>
  <c r="AY3145" i="33"/>
  <c r="AY3160" i="33"/>
  <c r="AZ3115" i="33"/>
  <c r="BC1544" i="26"/>
  <c r="AZ3145" i="33"/>
  <c r="AZ3160" i="33"/>
  <c r="BA3115" i="33"/>
  <c r="BD1544" i="26"/>
  <c r="BA3145" i="33"/>
  <c r="BA3160" i="33"/>
  <c r="BB3115" i="33"/>
  <c r="BE1544" i="26"/>
  <c r="BB3145" i="33"/>
  <c r="BB3160" i="33"/>
  <c r="BC3115" i="33"/>
  <c r="BF1544" i="26"/>
  <c r="BC3145" i="33"/>
  <c r="BC3160" i="33"/>
  <c r="BD3115" i="33"/>
  <c r="BG1544" i="26"/>
  <c r="BD3145" i="33"/>
  <c r="BD3160" i="33"/>
  <c r="BE3115" i="33"/>
  <c r="BH1544" i="26"/>
  <c r="BE3145" i="33"/>
  <c r="BE3160" i="33"/>
  <c r="BF3115" i="33"/>
  <c r="BI1544" i="26"/>
  <c r="BF3145" i="33"/>
  <c r="BF3160" i="33"/>
  <c r="BG3115" i="33"/>
  <c r="AS113" i="26"/>
  <c r="AP210" i="33"/>
  <c r="AP3206" i="33"/>
  <c r="AP3236" i="33"/>
  <c r="AQ3191" i="33"/>
  <c r="AQ3221" i="33"/>
  <c r="AQ3236" i="33"/>
  <c r="AR3191" i="33"/>
  <c r="AR3221" i="33"/>
  <c r="AR3236" i="33"/>
  <c r="AS3191" i="33"/>
  <c r="AS3221" i="33"/>
  <c r="AS3236" i="33"/>
  <c r="AT3191" i="33"/>
  <c r="AT3221" i="33"/>
  <c r="AT3236" i="33"/>
  <c r="AU3191" i="33"/>
  <c r="AU3221" i="33"/>
  <c r="AU3236" i="33"/>
  <c r="AV3191" i="33"/>
  <c r="AV3221" i="33"/>
  <c r="AV3236" i="33"/>
  <c r="AW3191" i="33"/>
  <c r="AZ1559" i="26"/>
  <c r="AW3221" i="33"/>
  <c r="AW3236" i="33"/>
  <c r="AX3191" i="33"/>
  <c r="BA1559" i="26"/>
  <c r="AX3221" i="33"/>
  <c r="AX3236" i="33"/>
  <c r="AY3191" i="33"/>
  <c r="BB1559" i="26"/>
  <c r="AY3221" i="33"/>
  <c r="AY3236" i="33"/>
  <c r="AZ3191" i="33"/>
  <c r="BC1559" i="26"/>
  <c r="AZ3221" i="33"/>
  <c r="AZ3236" i="33"/>
  <c r="BA3191" i="33"/>
  <c r="BD1559" i="26"/>
  <c r="BA3221" i="33"/>
  <c r="BA3236" i="33"/>
  <c r="BB3191" i="33"/>
  <c r="BE1559" i="26"/>
  <c r="BB3221" i="33"/>
  <c r="BB3236" i="33"/>
  <c r="BC3191" i="33"/>
  <c r="BF1559" i="26"/>
  <c r="BC3221" i="33"/>
  <c r="BC3236" i="33"/>
  <c r="BD3191" i="33"/>
  <c r="BG1559" i="26"/>
  <c r="BD3221" i="33"/>
  <c r="BD3236" i="33"/>
  <c r="BE3191" i="33"/>
  <c r="BH1559" i="26"/>
  <c r="BE3221" i="33"/>
  <c r="BE3236" i="33"/>
  <c r="BF3191" i="33"/>
  <c r="BI1559" i="26"/>
  <c r="BF3221" i="33"/>
  <c r="BF3236" i="33"/>
  <c r="BG3191" i="33"/>
  <c r="AT113" i="26"/>
  <c r="AQ210" i="33"/>
  <c r="AQ3282" i="33"/>
  <c r="AQ3312" i="33"/>
  <c r="AR3267" i="33"/>
  <c r="AR3297" i="33"/>
  <c r="AR3312" i="33"/>
  <c r="AS3267" i="33"/>
  <c r="AS3297" i="33"/>
  <c r="AS3312" i="33"/>
  <c r="AT3267" i="33"/>
  <c r="AT3297" i="33"/>
  <c r="AT3312" i="33"/>
  <c r="AU3267" i="33"/>
  <c r="AU3297" i="33"/>
  <c r="AU3312" i="33"/>
  <c r="AV3267" i="33"/>
  <c r="AV3297" i="33"/>
  <c r="AV3312" i="33"/>
  <c r="AW3267" i="33"/>
  <c r="AZ1574" i="26"/>
  <c r="AW3297" i="33"/>
  <c r="AW3312" i="33"/>
  <c r="AX3267" i="33"/>
  <c r="BA1574" i="26"/>
  <c r="AX3297" i="33"/>
  <c r="AX3312" i="33"/>
  <c r="AY3267" i="33"/>
  <c r="BB1574" i="26"/>
  <c r="AY3297" i="33"/>
  <c r="AY3312" i="33"/>
  <c r="AZ3267" i="33"/>
  <c r="BC1574" i="26"/>
  <c r="AZ3297" i="33"/>
  <c r="AZ3312" i="33"/>
  <c r="BA3267" i="33"/>
  <c r="BD1574" i="26"/>
  <c r="BA3297" i="33"/>
  <c r="BA3312" i="33"/>
  <c r="BB3267" i="33"/>
  <c r="BE1574" i="26"/>
  <c r="BB3297" i="33"/>
  <c r="BB3312" i="33"/>
  <c r="BC3267" i="33"/>
  <c r="BF1574" i="26"/>
  <c r="BC3297" i="33"/>
  <c r="BC3312" i="33"/>
  <c r="BD3267" i="33"/>
  <c r="BG1574" i="26"/>
  <c r="BD3297" i="33"/>
  <c r="BD3312" i="33"/>
  <c r="BE3267" i="33"/>
  <c r="BH1574" i="26"/>
  <c r="BE3297" i="33"/>
  <c r="BE3312" i="33"/>
  <c r="BF3267" i="33"/>
  <c r="BI1574" i="26"/>
  <c r="BF3297" i="33"/>
  <c r="BF3312" i="33"/>
  <c r="BG3267" i="33"/>
  <c r="AU113" i="26"/>
  <c r="AR210" i="33"/>
  <c r="AR3358" i="33"/>
  <c r="AR3388" i="33"/>
  <c r="AS3343" i="33"/>
  <c r="AS3373" i="33"/>
  <c r="AS3388" i="33"/>
  <c r="AT3343" i="33"/>
  <c r="AT3373" i="33"/>
  <c r="AT3388" i="33"/>
  <c r="AU3343" i="33"/>
  <c r="AU3373" i="33"/>
  <c r="AU3388" i="33"/>
  <c r="AV3343" i="33"/>
  <c r="AV3373" i="33"/>
  <c r="AV3388" i="33"/>
  <c r="AW3343" i="33"/>
  <c r="AZ1589" i="26"/>
  <c r="AW3373" i="33"/>
  <c r="AW3388" i="33"/>
  <c r="AX3343" i="33"/>
  <c r="BA1589" i="26"/>
  <c r="AX3373" i="33"/>
  <c r="AX3388" i="33"/>
  <c r="AY3343" i="33"/>
  <c r="BB1589" i="26"/>
  <c r="AY3373" i="33"/>
  <c r="AY3388" i="33"/>
  <c r="AZ3343" i="33"/>
  <c r="BC1589" i="26"/>
  <c r="AZ3373" i="33"/>
  <c r="AZ3388" i="33"/>
  <c r="BA3343" i="33"/>
  <c r="BD1589" i="26"/>
  <c r="BA3373" i="33"/>
  <c r="BA3388" i="33"/>
  <c r="BB3343" i="33"/>
  <c r="BE1589" i="26"/>
  <c r="BB3373" i="33"/>
  <c r="BB3388" i="33"/>
  <c r="BC3343" i="33"/>
  <c r="BF1589" i="26"/>
  <c r="BC3373" i="33"/>
  <c r="BC3388" i="33"/>
  <c r="BD3343" i="33"/>
  <c r="BG1589" i="26"/>
  <c r="BD3373" i="33"/>
  <c r="BD3388" i="33"/>
  <c r="BE3343" i="33"/>
  <c r="BH1589" i="26"/>
  <c r="BE3373" i="33"/>
  <c r="BE3388" i="33"/>
  <c r="BF3343" i="33"/>
  <c r="BI1589" i="26"/>
  <c r="BF3373" i="33"/>
  <c r="BF3388" i="33"/>
  <c r="BG3343" i="33"/>
  <c r="AV113" i="26"/>
  <c r="AS210" i="33"/>
  <c r="AS3434" i="33"/>
  <c r="AS3464" i="33"/>
  <c r="AT3419" i="33"/>
  <c r="AT3449" i="33"/>
  <c r="AT3464" i="33"/>
  <c r="AU3419" i="33"/>
  <c r="AU3449" i="33"/>
  <c r="AU3464" i="33"/>
  <c r="AV3419" i="33"/>
  <c r="AV3449" i="33"/>
  <c r="AV3464" i="33"/>
  <c r="AW3419" i="33"/>
  <c r="AZ1604" i="26"/>
  <c r="AW3449" i="33"/>
  <c r="AW3464" i="33"/>
  <c r="AX3419" i="33"/>
  <c r="BA1604" i="26"/>
  <c r="AX3449" i="33"/>
  <c r="AX3464" i="33"/>
  <c r="AY3419" i="33"/>
  <c r="BB1604" i="26"/>
  <c r="AY3449" i="33"/>
  <c r="AY3464" i="33"/>
  <c r="AZ3419" i="33"/>
  <c r="BC1604" i="26"/>
  <c r="AZ3449" i="33"/>
  <c r="AZ3464" i="33"/>
  <c r="BA3419" i="33"/>
  <c r="BD1604" i="26"/>
  <c r="BA3449" i="33"/>
  <c r="BA3464" i="33"/>
  <c r="BB3419" i="33"/>
  <c r="BE1604" i="26"/>
  <c r="BB3449" i="33"/>
  <c r="BB3464" i="33"/>
  <c r="BC3419" i="33"/>
  <c r="BF1604" i="26"/>
  <c r="BC3449" i="33"/>
  <c r="BC3464" i="33"/>
  <c r="BD3419" i="33"/>
  <c r="BG1604" i="26"/>
  <c r="BD3449" i="33"/>
  <c r="BD3464" i="33"/>
  <c r="BE3419" i="33"/>
  <c r="BH1604" i="26"/>
  <c r="BE3449" i="33"/>
  <c r="BE3464" i="33"/>
  <c r="BF3419" i="33"/>
  <c r="BI1604" i="26"/>
  <c r="BF3449" i="33"/>
  <c r="BF3464" i="33"/>
  <c r="BG3419" i="33"/>
  <c r="AW113" i="26"/>
  <c r="AT210" i="33"/>
  <c r="AT3510" i="33"/>
  <c r="AT3540" i="33"/>
  <c r="AU3495" i="33"/>
  <c r="AU3525" i="33"/>
  <c r="AU3540" i="33"/>
  <c r="AV3495" i="33"/>
  <c r="AV3525" i="33"/>
  <c r="AV3540" i="33"/>
  <c r="AW3495" i="33"/>
  <c r="AZ1619" i="26"/>
  <c r="AW3525" i="33"/>
  <c r="AW3540" i="33"/>
  <c r="AX3495" i="33"/>
  <c r="BA1619" i="26"/>
  <c r="AX3525" i="33"/>
  <c r="AX3540" i="33"/>
  <c r="AY3495" i="33"/>
  <c r="BB1619" i="26"/>
  <c r="AY3525" i="33"/>
  <c r="AY3540" i="33"/>
  <c r="AZ3495" i="33"/>
  <c r="BC1619" i="26"/>
  <c r="AZ3525" i="33"/>
  <c r="AZ3540" i="33"/>
  <c r="BA3495" i="33"/>
  <c r="BD1619" i="26"/>
  <c r="BA3525" i="33"/>
  <c r="BA3540" i="33"/>
  <c r="BB3495" i="33"/>
  <c r="BE1619" i="26"/>
  <c r="BB3525" i="33"/>
  <c r="BB3540" i="33"/>
  <c r="BC3495" i="33"/>
  <c r="BF1619" i="26"/>
  <c r="BC3525" i="33"/>
  <c r="BC3540" i="33"/>
  <c r="BD3495" i="33"/>
  <c r="BG1619" i="26"/>
  <c r="BD3525" i="33"/>
  <c r="BD3540" i="33"/>
  <c r="BE3495" i="33"/>
  <c r="BH1619" i="26"/>
  <c r="BE3525" i="33"/>
  <c r="BE3540" i="33"/>
  <c r="BF3495" i="33"/>
  <c r="BI1619" i="26"/>
  <c r="BF3525" i="33"/>
  <c r="BF3540" i="33"/>
  <c r="BG3495" i="33"/>
  <c r="AX113" i="26"/>
  <c r="AU210" i="33"/>
  <c r="AU3586" i="33"/>
  <c r="AU3616" i="33"/>
  <c r="AV3571" i="33"/>
  <c r="AV3601" i="33"/>
  <c r="AV3616" i="33"/>
  <c r="AW3571" i="33"/>
  <c r="AZ1634" i="26"/>
  <c r="AW3601" i="33"/>
  <c r="AW3616" i="33"/>
  <c r="AX3571" i="33"/>
  <c r="BA1634" i="26"/>
  <c r="AX3601" i="33"/>
  <c r="AX3616" i="33"/>
  <c r="AY3571" i="33"/>
  <c r="BB1634" i="26"/>
  <c r="AY3601" i="33"/>
  <c r="AY3616" i="33"/>
  <c r="AZ3571" i="33"/>
  <c r="BC1634" i="26"/>
  <c r="AZ3601" i="33"/>
  <c r="AZ3616" i="33"/>
  <c r="BA3571" i="33"/>
  <c r="BD1634" i="26"/>
  <c r="BA3601" i="33"/>
  <c r="BA3616" i="33"/>
  <c r="BB3571" i="33"/>
  <c r="BE1634" i="26"/>
  <c r="BB3601" i="33"/>
  <c r="BB3616" i="33"/>
  <c r="BC3571" i="33"/>
  <c r="BF1634" i="26"/>
  <c r="BC3601" i="33"/>
  <c r="BC3616" i="33"/>
  <c r="BD3571" i="33"/>
  <c r="BG1634" i="26"/>
  <c r="BD3601" i="33"/>
  <c r="BD3616" i="33"/>
  <c r="BE3571" i="33"/>
  <c r="BH1634" i="26"/>
  <c r="BE3601" i="33"/>
  <c r="BE3616" i="33"/>
  <c r="BF3571" i="33"/>
  <c r="BI1634" i="26"/>
  <c r="BF3601" i="33"/>
  <c r="BF3616" i="33"/>
  <c r="BG3571" i="33"/>
  <c r="AY113" i="26"/>
  <c r="AV210" i="33"/>
  <c r="AV3692" i="33"/>
  <c r="AW3647" i="33"/>
  <c r="AZ1649" i="26"/>
  <c r="AW3677" i="33"/>
  <c r="AW3692" i="33"/>
  <c r="AX3647" i="33"/>
  <c r="BA1649" i="26"/>
  <c r="AX3677" i="33"/>
  <c r="AX3692" i="33"/>
  <c r="AY3647" i="33"/>
  <c r="BB1649" i="26"/>
  <c r="AY3677" i="33"/>
  <c r="AY3692" i="33"/>
  <c r="AZ3647" i="33"/>
  <c r="BC1649" i="26"/>
  <c r="AZ3677" i="33"/>
  <c r="AZ3692" i="33"/>
  <c r="BA3647" i="33"/>
  <c r="BD1649" i="26"/>
  <c r="BA3677" i="33"/>
  <c r="BA3692" i="33"/>
  <c r="BB3647" i="33"/>
  <c r="BE1649" i="26"/>
  <c r="BB3677" i="33"/>
  <c r="BB3692" i="33"/>
  <c r="BC3647" i="33"/>
  <c r="BF1649" i="26"/>
  <c r="BC3677" i="33"/>
  <c r="BC3692" i="33"/>
  <c r="BD3647" i="33"/>
  <c r="BG1649" i="26"/>
  <c r="BD3677" i="33"/>
  <c r="BD3692" i="33"/>
  <c r="BE3647" i="33"/>
  <c r="BH1649" i="26"/>
  <c r="BE3677" i="33"/>
  <c r="BE3692" i="33"/>
  <c r="BF3647" i="33"/>
  <c r="BI1649" i="26"/>
  <c r="BF3677" i="33"/>
  <c r="BF3692" i="33"/>
  <c r="BG3647" i="33"/>
  <c r="AZ113" i="26"/>
  <c r="AW210" i="33"/>
  <c r="AW3738" i="33"/>
  <c r="AW3768" i="33"/>
  <c r="AX3723" i="33"/>
  <c r="BA1664" i="26"/>
  <c r="AX3753" i="33"/>
  <c r="AX3768" i="33"/>
  <c r="AY3723" i="33"/>
  <c r="BB1664" i="26"/>
  <c r="AY3753" i="33"/>
  <c r="AY3768" i="33"/>
  <c r="AZ3723" i="33"/>
  <c r="BC1664" i="26"/>
  <c r="AZ3753" i="33"/>
  <c r="AZ3768" i="33"/>
  <c r="BA3723" i="33"/>
  <c r="BD1664" i="26"/>
  <c r="BA3753" i="33"/>
  <c r="BA3768" i="33"/>
  <c r="BB3723" i="33"/>
  <c r="BE1664" i="26"/>
  <c r="BB3753" i="33"/>
  <c r="BB3768" i="33"/>
  <c r="BC3723" i="33"/>
  <c r="BF1664" i="26"/>
  <c r="BC3753" i="33"/>
  <c r="BC3768" i="33"/>
  <c r="BD3723" i="33"/>
  <c r="BG1664" i="26"/>
  <c r="BD3753" i="33"/>
  <c r="BD3768" i="33"/>
  <c r="BE3723" i="33"/>
  <c r="BH1664" i="26"/>
  <c r="BE3753" i="33"/>
  <c r="BE3768" i="33"/>
  <c r="BF3723" i="33"/>
  <c r="BI1664" i="26"/>
  <c r="BF3753" i="33"/>
  <c r="BF3768" i="33"/>
  <c r="BG3723" i="33"/>
  <c r="BA113" i="26"/>
  <c r="AX210" i="33"/>
  <c r="AX3814" i="33"/>
  <c r="AX3844" i="33"/>
  <c r="AY3799" i="33"/>
  <c r="BB1679" i="26"/>
  <c r="AY3829" i="33"/>
  <c r="AY3844" i="33"/>
  <c r="AZ3799" i="33"/>
  <c r="BC1679" i="26"/>
  <c r="AZ3829" i="33"/>
  <c r="AZ3844" i="33"/>
  <c r="BA3799" i="33"/>
  <c r="BD1679" i="26"/>
  <c r="BA3829" i="33"/>
  <c r="BA3844" i="33"/>
  <c r="BB3799" i="33"/>
  <c r="BE1679" i="26"/>
  <c r="BB3829" i="33"/>
  <c r="BB3844" i="33"/>
  <c r="BC3799" i="33"/>
  <c r="BF1679" i="26"/>
  <c r="BC3829" i="33"/>
  <c r="BC3844" i="33"/>
  <c r="BD3799" i="33"/>
  <c r="BG1679" i="26"/>
  <c r="BD3829" i="33"/>
  <c r="BD3844" i="33"/>
  <c r="BE3799" i="33"/>
  <c r="BH1679" i="26"/>
  <c r="BE3829" i="33"/>
  <c r="BE3844" i="33"/>
  <c r="BF3799" i="33"/>
  <c r="BI1679" i="26"/>
  <c r="BF3829" i="33"/>
  <c r="BF3844" i="33"/>
  <c r="BG3799" i="33"/>
  <c r="BB113" i="26"/>
  <c r="AY210" i="33"/>
  <c r="AY3890" i="33"/>
  <c r="AY3920" i="33"/>
  <c r="AZ3875" i="33"/>
  <c r="BC1694" i="26"/>
  <c r="AZ3905" i="33"/>
  <c r="AZ3920" i="33"/>
  <c r="BA3875" i="33"/>
  <c r="BD1694" i="26"/>
  <c r="BA3905" i="33"/>
  <c r="BA3920" i="33"/>
  <c r="BB3875" i="33"/>
  <c r="BE1694" i="26"/>
  <c r="BB3905" i="33"/>
  <c r="BB3920" i="33"/>
  <c r="BC3875" i="33"/>
  <c r="BF1694" i="26"/>
  <c r="BC3905" i="33"/>
  <c r="BC3920" i="33"/>
  <c r="BD3875" i="33"/>
  <c r="BG1694" i="26"/>
  <c r="BD3905" i="33"/>
  <c r="BD3920" i="33"/>
  <c r="BE3875" i="33"/>
  <c r="BH1694" i="26"/>
  <c r="BE3905" i="33"/>
  <c r="BE3920" i="33"/>
  <c r="BF3875" i="33"/>
  <c r="BI1694" i="26"/>
  <c r="BF3905" i="33"/>
  <c r="BF3920" i="33"/>
  <c r="BG3875" i="33"/>
  <c r="BC113" i="26"/>
  <c r="AZ210" i="33"/>
  <c r="AZ3966" i="33"/>
  <c r="AZ3996" i="33"/>
  <c r="BA3951" i="33"/>
  <c r="BD1709" i="26"/>
  <c r="BA3981" i="33"/>
  <c r="BA3996" i="33"/>
  <c r="BB3951" i="33"/>
  <c r="BE1709" i="26"/>
  <c r="BB3981" i="33"/>
  <c r="BB3996" i="33"/>
  <c r="BC3951" i="33"/>
  <c r="BF1709" i="26"/>
  <c r="BC3981" i="33"/>
  <c r="BC3996" i="33"/>
  <c r="BD3951" i="33"/>
  <c r="BG1709" i="26"/>
  <c r="BD3981" i="33"/>
  <c r="BD3996" i="33"/>
  <c r="BE3951" i="33"/>
  <c r="BH1709" i="26"/>
  <c r="BE3981" i="33"/>
  <c r="BE3996" i="33"/>
  <c r="BF3951" i="33"/>
  <c r="BI1709" i="26"/>
  <c r="BF3981" i="33"/>
  <c r="BF3996" i="33"/>
  <c r="BG3951" i="33"/>
  <c r="BD113" i="26"/>
  <c r="BA210" i="33"/>
  <c r="BA4042" i="33"/>
  <c r="BA4072" i="33"/>
  <c r="BB4027" i="33"/>
  <c r="BE1724" i="26"/>
  <c r="BB4057" i="33"/>
  <c r="BB4072" i="33"/>
  <c r="BC4027" i="33"/>
  <c r="BF1724" i="26"/>
  <c r="BC4057" i="33"/>
  <c r="BC4072" i="33"/>
  <c r="BD4027" i="33"/>
  <c r="BG1724" i="26"/>
  <c r="BD4057" i="33"/>
  <c r="BD4072" i="33"/>
  <c r="BE4027" i="33"/>
  <c r="BH1724" i="26"/>
  <c r="BE4057" i="33"/>
  <c r="BE4072" i="33"/>
  <c r="BF4027" i="33"/>
  <c r="BI1724" i="26"/>
  <c r="BF4057" i="33"/>
  <c r="BF4072" i="33"/>
  <c r="BG4027" i="33"/>
  <c r="BE113" i="26"/>
  <c r="BB210" i="33"/>
  <c r="BB4118" i="33"/>
  <c r="BB4148" i="33"/>
  <c r="BC4103" i="33"/>
  <c r="BF1739" i="26"/>
  <c r="BC4133" i="33"/>
  <c r="BC4148" i="33"/>
  <c r="BD4103" i="33"/>
  <c r="BG1739" i="26"/>
  <c r="BD4133" i="33"/>
  <c r="BD4148" i="33"/>
  <c r="BE4103" i="33"/>
  <c r="BH1739" i="26"/>
  <c r="BE4133" i="33"/>
  <c r="BE4148" i="33"/>
  <c r="BF4103" i="33"/>
  <c r="BI1739" i="26"/>
  <c r="BF4133" i="33"/>
  <c r="BF4148" i="33"/>
  <c r="BG4103" i="33"/>
  <c r="BF113" i="26"/>
  <c r="BC210" i="33"/>
  <c r="BC4194" i="33"/>
  <c r="BC4224" i="33"/>
  <c r="BD4179" i="33"/>
  <c r="BG1754" i="26"/>
  <c r="BD4209" i="33"/>
  <c r="BD4224" i="33"/>
  <c r="BE4179" i="33"/>
  <c r="BH1754" i="26"/>
  <c r="BE4209" i="33"/>
  <c r="BE4224" i="33"/>
  <c r="BF4179" i="33"/>
  <c r="BI1754" i="26"/>
  <c r="BF4209" i="33"/>
  <c r="BF4224" i="33"/>
  <c r="BG4179" i="33"/>
  <c r="BG113" i="26"/>
  <c r="BD210" i="33"/>
  <c r="BD4270" i="33"/>
  <c r="BD4300" i="33"/>
  <c r="BE4255" i="33"/>
  <c r="BH1769" i="26"/>
  <c r="BE4285" i="33"/>
  <c r="BE4300" i="33"/>
  <c r="BF4255" i="33"/>
  <c r="BI1769" i="26"/>
  <c r="BF4285" i="33"/>
  <c r="BF4300" i="33"/>
  <c r="BG4255" i="33"/>
  <c r="BH113" i="26"/>
  <c r="BE210" i="33"/>
  <c r="BE4346" i="33"/>
  <c r="BE4376" i="33"/>
  <c r="BF4331" i="33"/>
  <c r="BI1784" i="26"/>
  <c r="BF4361" i="33"/>
  <c r="BF4376" i="33"/>
  <c r="BG4331" i="33"/>
  <c r="BI113" i="26"/>
  <c r="BF210" i="33"/>
  <c r="BF4422" i="33"/>
  <c r="BF4452" i="33"/>
  <c r="BG4407" i="33"/>
  <c r="D134" i="33"/>
  <c r="D149" i="33"/>
  <c r="D179" i="33"/>
  <c r="E134" i="33"/>
  <c r="E149" i="33"/>
  <c r="E179" i="33"/>
  <c r="F134" i="33"/>
  <c r="F149" i="33"/>
  <c r="F179" i="33"/>
  <c r="G134" i="33"/>
  <c r="G149" i="33"/>
  <c r="G179" i="33"/>
  <c r="H134" i="33"/>
  <c r="H149" i="33"/>
  <c r="H179" i="33"/>
  <c r="I134" i="33"/>
  <c r="I149" i="33"/>
  <c r="I179" i="33"/>
  <c r="J134" i="33"/>
  <c r="J149" i="33"/>
  <c r="J179" i="33"/>
  <c r="K134" i="33"/>
  <c r="K149" i="33"/>
  <c r="K179" i="33"/>
  <c r="L134" i="33"/>
  <c r="L149" i="33"/>
  <c r="L179" i="33"/>
  <c r="M134" i="33"/>
  <c r="M149" i="33"/>
  <c r="M179" i="33"/>
  <c r="N134" i="33"/>
  <c r="N149" i="33"/>
  <c r="N179" i="33"/>
  <c r="O134" i="33"/>
  <c r="O149" i="33"/>
  <c r="O179" i="33"/>
  <c r="P134" i="33"/>
  <c r="P149" i="33"/>
  <c r="P179" i="33"/>
  <c r="Q134" i="33"/>
  <c r="Q149" i="33"/>
  <c r="Q179" i="33"/>
  <c r="R134" i="33"/>
  <c r="R149" i="33"/>
  <c r="R179" i="33"/>
  <c r="S134" i="33"/>
  <c r="S149" i="33"/>
  <c r="S179" i="33"/>
  <c r="T134" i="33"/>
  <c r="T149" i="33"/>
  <c r="T179" i="33"/>
  <c r="U134" i="33"/>
  <c r="U149" i="33"/>
  <c r="U179" i="33"/>
  <c r="V134" i="33"/>
  <c r="V149" i="33"/>
  <c r="V179" i="33"/>
  <c r="W134" i="33"/>
  <c r="W149" i="33"/>
  <c r="W179" i="33"/>
  <c r="X134" i="33"/>
  <c r="X149" i="33"/>
  <c r="X179" i="33"/>
  <c r="Y134" i="33"/>
  <c r="Y149" i="33"/>
  <c r="Y179" i="33"/>
  <c r="Z134" i="33"/>
  <c r="Z149" i="33"/>
  <c r="Z179" i="33"/>
  <c r="AA134" i="33"/>
  <c r="AA149" i="33"/>
  <c r="AA179" i="33"/>
  <c r="AB134" i="33"/>
  <c r="AB149" i="33"/>
  <c r="AB179" i="33"/>
  <c r="AC134" i="33"/>
  <c r="AC149" i="33"/>
  <c r="AC179" i="33"/>
  <c r="AD134" i="33"/>
  <c r="AD149" i="33"/>
  <c r="AD179" i="33"/>
  <c r="AE134" i="33"/>
  <c r="AE149" i="33"/>
  <c r="AE179" i="33"/>
  <c r="AF134" i="33"/>
  <c r="AF149" i="33"/>
  <c r="AF179" i="33"/>
  <c r="AG134" i="33"/>
  <c r="AG149" i="33"/>
  <c r="AG179" i="33"/>
  <c r="AH134" i="33"/>
  <c r="AH149" i="33"/>
  <c r="AH179" i="33"/>
  <c r="AI134" i="33"/>
  <c r="AI149" i="33"/>
  <c r="AI179" i="33"/>
  <c r="AJ134" i="33"/>
  <c r="AJ149" i="33"/>
  <c r="AJ179" i="33"/>
  <c r="AK134" i="33"/>
  <c r="AK149" i="33"/>
  <c r="AK179" i="33"/>
  <c r="AL134" i="33"/>
  <c r="AL149" i="33"/>
  <c r="AL179" i="33"/>
  <c r="AM134" i="33"/>
  <c r="AM149" i="33"/>
  <c r="AM179" i="33"/>
  <c r="AN134" i="33"/>
  <c r="AN149" i="33"/>
  <c r="AN179" i="33"/>
  <c r="AO134" i="33"/>
  <c r="AO149" i="33"/>
  <c r="AO179" i="33"/>
  <c r="AP134" i="33"/>
  <c r="AP149" i="33"/>
  <c r="AP179" i="33"/>
  <c r="AQ134" i="33"/>
  <c r="AQ149" i="33"/>
  <c r="AQ179" i="33"/>
  <c r="AR134" i="33"/>
  <c r="AR149" i="33"/>
  <c r="AR179" i="33"/>
  <c r="AS134" i="33"/>
  <c r="AS149" i="33"/>
  <c r="AS179" i="33"/>
  <c r="AT134" i="33"/>
  <c r="AT149" i="33"/>
  <c r="AT179" i="33"/>
  <c r="AU134" i="33"/>
  <c r="AU149" i="33"/>
  <c r="AU179" i="33"/>
  <c r="AV134" i="33"/>
  <c r="AV149" i="33"/>
  <c r="AV179" i="33"/>
  <c r="AW134" i="33"/>
  <c r="AZ81" i="26"/>
  <c r="AW149" i="33"/>
  <c r="AW21" i="6"/>
  <c r="AW164" i="33"/>
  <c r="AW179" i="33"/>
  <c r="AX134" i="33"/>
  <c r="BA81" i="26"/>
  <c r="AX149" i="33"/>
  <c r="AX21" i="6"/>
  <c r="AX164" i="33"/>
  <c r="AX179" i="33"/>
  <c r="AY134" i="33"/>
  <c r="BB81" i="26"/>
  <c r="AY149" i="33"/>
  <c r="AY21" i="6"/>
  <c r="AY164" i="33"/>
  <c r="AY179" i="33"/>
  <c r="AZ134" i="33"/>
  <c r="BC81" i="26"/>
  <c r="AZ149" i="33"/>
  <c r="AZ21" i="6"/>
  <c r="AZ164" i="33"/>
  <c r="AZ179" i="33"/>
  <c r="BA134" i="33"/>
  <c r="BD81" i="26"/>
  <c r="BA149" i="33"/>
  <c r="BA21" i="6"/>
  <c r="BA164" i="33"/>
  <c r="BA179" i="33"/>
  <c r="BB134" i="33"/>
  <c r="E119" i="33"/>
  <c r="F119" i="33"/>
  <c r="G119" i="33"/>
  <c r="H119" i="33"/>
  <c r="I119" i="33"/>
  <c r="J119" i="33"/>
  <c r="K119" i="33"/>
  <c r="L119" i="33"/>
  <c r="M119" i="33"/>
  <c r="N119" i="33"/>
  <c r="O119" i="33"/>
  <c r="P119" i="33"/>
  <c r="Q119" i="33"/>
  <c r="R119" i="33"/>
  <c r="S119" i="33"/>
  <c r="T119" i="33"/>
  <c r="U119" i="33"/>
  <c r="V119" i="33"/>
  <c r="W119" i="33"/>
  <c r="X119" i="33"/>
  <c r="Y119" i="33"/>
  <c r="Z119" i="33"/>
  <c r="AA119" i="33"/>
  <c r="AB119" i="33"/>
  <c r="AC119" i="33"/>
  <c r="AD119" i="33"/>
  <c r="AE119" i="33"/>
  <c r="AF119" i="33"/>
  <c r="AG119" i="33"/>
  <c r="AH119" i="33"/>
  <c r="AI119" i="33"/>
  <c r="AJ119" i="33"/>
  <c r="AK119" i="33"/>
  <c r="AL119" i="33"/>
  <c r="AM119" i="33"/>
  <c r="AN119" i="33"/>
  <c r="AO119" i="33"/>
  <c r="AP119" i="33"/>
  <c r="AQ119" i="33"/>
  <c r="AR119" i="33"/>
  <c r="AS119" i="33"/>
  <c r="AT119" i="33"/>
  <c r="AU119" i="33"/>
  <c r="AV119" i="33"/>
  <c r="AW119" i="33"/>
  <c r="AX119" i="33"/>
  <c r="AY119" i="33"/>
  <c r="AZ119" i="33"/>
  <c r="BA119" i="33"/>
  <c r="BB119" i="33"/>
  <c r="BB149" i="33"/>
  <c r="BB21" i="6"/>
  <c r="BB164" i="33"/>
  <c r="BB179" i="33"/>
  <c r="BC134" i="33"/>
  <c r="BC119" i="33"/>
  <c r="BC149" i="33"/>
  <c r="BC21" i="6"/>
  <c r="BC164" i="33"/>
  <c r="BC179" i="33"/>
  <c r="BD134" i="33"/>
  <c r="BD119" i="33"/>
  <c r="BD149" i="33"/>
  <c r="BD21" i="6"/>
  <c r="BD164" i="33"/>
  <c r="BD179" i="33"/>
  <c r="BE134" i="33"/>
  <c r="BE119" i="33"/>
  <c r="BE149" i="33"/>
  <c r="BE21" i="6"/>
  <c r="BE164" i="33"/>
  <c r="BE179" i="33"/>
  <c r="BF134" i="33"/>
  <c r="BF119" i="33"/>
  <c r="BF149" i="33"/>
  <c r="BF21" i="6"/>
  <c r="BF164" i="33"/>
  <c r="BF179" i="33"/>
  <c r="BG134" i="33"/>
  <c r="BG119" i="33"/>
  <c r="BG149" i="33"/>
  <c r="BG58" i="33"/>
  <c r="G114" i="26"/>
  <c r="D211" i="33"/>
  <c r="D319" i="33"/>
  <c r="D349" i="33"/>
  <c r="E304" i="33"/>
  <c r="E334" i="33"/>
  <c r="E349" i="33"/>
  <c r="F304" i="33"/>
  <c r="F334" i="33"/>
  <c r="F349" i="33"/>
  <c r="G304" i="33"/>
  <c r="G334" i="33"/>
  <c r="G349" i="33"/>
  <c r="H304" i="33"/>
  <c r="H334" i="33"/>
  <c r="H349" i="33"/>
  <c r="I304" i="33"/>
  <c r="I334" i="33"/>
  <c r="I349" i="33"/>
  <c r="J304" i="33"/>
  <c r="J334" i="33"/>
  <c r="J349" i="33"/>
  <c r="K304" i="33"/>
  <c r="K334" i="33"/>
  <c r="K349" i="33"/>
  <c r="L304" i="33"/>
  <c r="L334" i="33"/>
  <c r="L349" i="33"/>
  <c r="M304" i="33"/>
  <c r="M334" i="33"/>
  <c r="M349" i="33"/>
  <c r="N304" i="33"/>
  <c r="N334" i="33"/>
  <c r="N349" i="33"/>
  <c r="O304" i="33"/>
  <c r="O334" i="33"/>
  <c r="O349" i="33"/>
  <c r="P304" i="33"/>
  <c r="P334" i="33"/>
  <c r="P349" i="33"/>
  <c r="Q304" i="33"/>
  <c r="Q334" i="33"/>
  <c r="Q349" i="33"/>
  <c r="R304" i="33"/>
  <c r="R334" i="33"/>
  <c r="R349" i="33"/>
  <c r="S304" i="33"/>
  <c r="S334" i="33"/>
  <c r="S349" i="33"/>
  <c r="T304" i="33"/>
  <c r="T334" i="33"/>
  <c r="T349" i="33"/>
  <c r="U304" i="33"/>
  <c r="U334" i="33"/>
  <c r="U349" i="33"/>
  <c r="V304" i="33"/>
  <c r="V334" i="33"/>
  <c r="V349" i="33"/>
  <c r="W304" i="33"/>
  <c r="W334" i="33"/>
  <c r="W349" i="33"/>
  <c r="X304" i="33"/>
  <c r="X334" i="33"/>
  <c r="X349" i="33"/>
  <c r="Y304" i="33"/>
  <c r="Y334" i="33"/>
  <c r="Y349" i="33"/>
  <c r="Z304" i="33"/>
  <c r="Z334" i="33"/>
  <c r="Z349" i="33"/>
  <c r="AA304" i="33"/>
  <c r="AA334" i="33"/>
  <c r="AA349" i="33"/>
  <c r="AB304" i="33"/>
  <c r="AB334" i="33"/>
  <c r="AB349" i="33"/>
  <c r="AC304" i="33"/>
  <c r="AC334" i="33"/>
  <c r="AC349" i="33"/>
  <c r="AD304" i="33"/>
  <c r="AD334" i="33"/>
  <c r="AD349" i="33"/>
  <c r="AE304" i="33"/>
  <c r="AE334" i="33"/>
  <c r="AE349" i="33"/>
  <c r="AF304" i="33"/>
  <c r="AF334" i="33"/>
  <c r="AF349" i="33"/>
  <c r="AG304" i="33"/>
  <c r="AG334" i="33"/>
  <c r="AG349" i="33"/>
  <c r="AH304" i="33"/>
  <c r="AH334" i="33"/>
  <c r="AH349" i="33"/>
  <c r="AI304" i="33"/>
  <c r="AI334" i="33"/>
  <c r="AI349" i="33"/>
  <c r="AJ304" i="33"/>
  <c r="AJ334" i="33"/>
  <c r="AJ349" i="33"/>
  <c r="AK304" i="33"/>
  <c r="AK334" i="33"/>
  <c r="AK349" i="33"/>
  <c r="AL304" i="33"/>
  <c r="AL334" i="33"/>
  <c r="AL349" i="33"/>
  <c r="AM304" i="33"/>
  <c r="AM334" i="33"/>
  <c r="AM349" i="33"/>
  <c r="AN304" i="33"/>
  <c r="AN334" i="33"/>
  <c r="AN349" i="33"/>
  <c r="AO304" i="33"/>
  <c r="AO334" i="33"/>
  <c r="AO349" i="33"/>
  <c r="AP304" i="33"/>
  <c r="AP334" i="33"/>
  <c r="AP349" i="33"/>
  <c r="AQ304" i="33"/>
  <c r="AQ334" i="33"/>
  <c r="AQ349" i="33"/>
  <c r="AR304" i="33"/>
  <c r="AR334" i="33"/>
  <c r="AR349" i="33"/>
  <c r="AS304" i="33"/>
  <c r="AS334" i="33"/>
  <c r="AS349" i="33"/>
  <c r="AT304" i="33"/>
  <c r="AT334" i="33"/>
  <c r="AT349" i="33"/>
  <c r="AU304" i="33"/>
  <c r="AU334" i="33"/>
  <c r="AU349" i="33"/>
  <c r="AV304" i="33"/>
  <c r="AV334" i="33"/>
  <c r="AV349" i="33"/>
  <c r="AW304" i="33"/>
  <c r="AZ990" i="26"/>
  <c r="AW334" i="33"/>
  <c r="AW349" i="33"/>
  <c r="AX304" i="33"/>
  <c r="BA990" i="26"/>
  <c r="AX334" i="33"/>
  <c r="AX349" i="33"/>
  <c r="AY304" i="33"/>
  <c r="BB990" i="26"/>
  <c r="AY334" i="33"/>
  <c r="AY349" i="33"/>
  <c r="AZ304" i="33"/>
  <c r="BC990" i="26"/>
  <c r="AZ334" i="33"/>
  <c r="AZ349" i="33"/>
  <c r="BA304" i="33"/>
  <c r="BD990" i="26"/>
  <c r="BA334" i="33"/>
  <c r="BA349" i="33"/>
  <c r="BB304" i="33"/>
  <c r="BE990" i="26"/>
  <c r="BB334" i="33"/>
  <c r="BB349" i="33"/>
  <c r="BC304" i="33"/>
  <c r="BF990" i="26"/>
  <c r="BC334" i="33"/>
  <c r="BC349" i="33"/>
  <c r="BD304" i="33"/>
  <c r="BG990" i="26"/>
  <c r="BD334" i="33"/>
  <c r="BD349" i="33"/>
  <c r="BE304" i="33"/>
  <c r="BH990" i="26"/>
  <c r="BE334" i="33"/>
  <c r="BE349" i="33"/>
  <c r="BF304" i="33"/>
  <c r="BI990" i="26"/>
  <c r="BF334" i="33"/>
  <c r="BF349" i="33"/>
  <c r="BG304" i="33"/>
  <c r="H114" i="26"/>
  <c r="E211" i="33"/>
  <c r="E395" i="33"/>
  <c r="E425" i="33"/>
  <c r="F380" i="33"/>
  <c r="F410" i="33"/>
  <c r="F425" i="33"/>
  <c r="G380" i="33"/>
  <c r="G410" i="33"/>
  <c r="G425" i="33"/>
  <c r="H380" i="33"/>
  <c r="H410" i="33"/>
  <c r="H425" i="33"/>
  <c r="I380" i="33"/>
  <c r="I410" i="33"/>
  <c r="I425" i="33"/>
  <c r="J380" i="33"/>
  <c r="J410" i="33"/>
  <c r="J425" i="33"/>
  <c r="K380" i="33"/>
  <c r="K410" i="33"/>
  <c r="K425" i="33"/>
  <c r="L380" i="33"/>
  <c r="L410" i="33"/>
  <c r="L425" i="33"/>
  <c r="M380" i="33"/>
  <c r="M410" i="33"/>
  <c r="M425" i="33"/>
  <c r="N380" i="33"/>
  <c r="N410" i="33"/>
  <c r="N425" i="33"/>
  <c r="O380" i="33"/>
  <c r="O410" i="33"/>
  <c r="O425" i="33"/>
  <c r="P380" i="33"/>
  <c r="P410" i="33"/>
  <c r="P425" i="33"/>
  <c r="Q380" i="33"/>
  <c r="Q410" i="33"/>
  <c r="Q425" i="33"/>
  <c r="R380" i="33"/>
  <c r="R410" i="33"/>
  <c r="R425" i="33"/>
  <c r="S380" i="33"/>
  <c r="S410" i="33"/>
  <c r="S425" i="33"/>
  <c r="T380" i="33"/>
  <c r="T410" i="33"/>
  <c r="T425" i="33"/>
  <c r="U380" i="33"/>
  <c r="U410" i="33"/>
  <c r="U425" i="33"/>
  <c r="V380" i="33"/>
  <c r="V410" i="33"/>
  <c r="V425" i="33"/>
  <c r="W380" i="33"/>
  <c r="W410" i="33"/>
  <c r="W425" i="33"/>
  <c r="X380" i="33"/>
  <c r="X410" i="33"/>
  <c r="X425" i="33"/>
  <c r="Y380" i="33"/>
  <c r="Y410" i="33"/>
  <c r="Y425" i="33"/>
  <c r="Z380" i="33"/>
  <c r="Z410" i="33"/>
  <c r="Z425" i="33"/>
  <c r="AA380" i="33"/>
  <c r="AA410" i="33"/>
  <c r="AA425" i="33"/>
  <c r="AB380" i="33"/>
  <c r="AB410" i="33"/>
  <c r="AB425" i="33"/>
  <c r="AC380" i="33"/>
  <c r="AC410" i="33"/>
  <c r="AC425" i="33"/>
  <c r="AD380" i="33"/>
  <c r="AD410" i="33"/>
  <c r="AD425" i="33"/>
  <c r="AE380" i="33"/>
  <c r="AE410" i="33"/>
  <c r="AE425" i="33"/>
  <c r="AF380" i="33"/>
  <c r="AF410" i="33"/>
  <c r="AF425" i="33"/>
  <c r="AG380" i="33"/>
  <c r="AG410" i="33"/>
  <c r="AG425" i="33"/>
  <c r="AH380" i="33"/>
  <c r="AH410" i="33"/>
  <c r="AH425" i="33"/>
  <c r="AI380" i="33"/>
  <c r="AI410" i="33"/>
  <c r="AI425" i="33"/>
  <c r="AJ380" i="33"/>
  <c r="AJ410" i="33"/>
  <c r="AJ425" i="33"/>
  <c r="AK380" i="33"/>
  <c r="AK410" i="33"/>
  <c r="AK425" i="33"/>
  <c r="AL380" i="33"/>
  <c r="AL410" i="33"/>
  <c r="AL425" i="33"/>
  <c r="AM380" i="33"/>
  <c r="AM410" i="33"/>
  <c r="AM425" i="33"/>
  <c r="AN380" i="33"/>
  <c r="AN410" i="33"/>
  <c r="AN425" i="33"/>
  <c r="AO380" i="33"/>
  <c r="AO410" i="33"/>
  <c r="AO425" i="33"/>
  <c r="AP380" i="33"/>
  <c r="AP410" i="33"/>
  <c r="AP425" i="33"/>
  <c r="AQ380" i="33"/>
  <c r="AQ410" i="33"/>
  <c r="AQ425" i="33"/>
  <c r="AR380" i="33"/>
  <c r="AR410" i="33"/>
  <c r="AR425" i="33"/>
  <c r="AS380" i="33"/>
  <c r="AS410" i="33"/>
  <c r="AS425" i="33"/>
  <c r="AT380" i="33"/>
  <c r="AT410" i="33"/>
  <c r="AT425" i="33"/>
  <c r="AU380" i="33"/>
  <c r="AU410" i="33"/>
  <c r="AU425" i="33"/>
  <c r="AV380" i="33"/>
  <c r="AV410" i="33"/>
  <c r="AV425" i="33"/>
  <c r="AW380" i="33"/>
  <c r="AZ1005" i="26"/>
  <c r="AW410" i="33"/>
  <c r="AW425" i="33"/>
  <c r="AX380" i="33"/>
  <c r="BA1005" i="26"/>
  <c r="AX410" i="33"/>
  <c r="AX425" i="33"/>
  <c r="AY380" i="33"/>
  <c r="BB1005" i="26"/>
  <c r="AY410" i="33"/>
  <c r="AY425" i="33"/>
  <c r="AZ380" i="33"/>
  <c r="BC1005" i="26"/>
  <c r="AZ410" i="33"/>
  <c r="AZ425" i="33"/>
  <c r="BA380" i="33"/>
  <c r="BD1005" i="26"/>
  <c r="BA410" i="33"/>
  <c r="BA425" i="33"/>
  <c r="BB380" i="33"/>
  <c r="BE1005" i="26"/>
  <c r="BB410" i="33"/>
  <c r="BB425" i="33"/>
  <c r="BC380" i="33"/>
  <c r="BF1005" i="26"/>
  <c r="BC410" i="33"/>
  <c r="BC425" i="33"/>
  <c r="BD380" i="33"/>
  <c r="BG1005" i="26"/>
  <c r="BD410" i="33"/>
  <c r="BD425" i="33"/>
  <c r="BE380" i="33"/>
  <c r="BH1005" i="26"/>
  <c r="BE410" i="33"/>
  <c r="BE425" i="33"/>
  <c r="BF380" i="33"/>
  <c r="BI1005" i="26"/>
  <c r="BF410" i="33"/>
  <c r="BF425" i="33"/>
  <c r="BG380" i="33"/>
  <c r="I114" i="26"/>
  <c r="F211" i="33"/>
  <c r="F471" i="33"/>
  <c r="F501" i="33"/>
  <c r="G456" i="33"/>
  <c r="G486" i="33"/>
  <c r="G501" i="33"/>
  <c r="H456" i="33"/>
  <c r="H486" i="33"/>
  <c r="H501" i="33"/>
  <c r="I456" i="33"/>
  <c r="I486" i="33"/>
  <c r="I501" i="33"/>
  <c r="J456" i="33"/>
  <c r="J486" i="33"/>
  <c r="J501" i="33"/>
  <c r="K456" i="33"/>
  <c r="K486" i="33"/>
  <c r="K501" i="33"/>
  <c r="L456" i="33"/>
  <c r="L486" i="33"/>
  <c r="L501" i="33"/>
  <c r="M456" i="33"/>
  <c r="M486" i="33"/>
  <c r="M501" i="33"/>
  <c r="N456" i="33"/>
  <c r="N486" i="33"/>
  <c r="N501" i="33"/>
  <c r="O456" i="33"/>
  <c r="O486" i="33"/>
  <c r="O501" i="33"/>
  <c r="P456" i="33"/>
  <c r="P486" i="33"/>
  <c r="P501" i="33"/>
  <c r="Q456" i="33"/>
  <c r="Q486" i="33"/>
  <c r="Q501" i="33"/>
  <c r="R456" i="33"/>
  <c r="R486" i="33"/>
  <c r="R501" i="33"/>
  <c r="S456" i="33"/>
  <c r="S486" i="33"/>
  <c r="S501" i="33"/>
  <c r="T456" i="33"/>
  <c r="T486" i="33"/>
  <c r="T501" i="33"/>
  <c r="U456" i="33"/>
  <c r="U486" i="33"/>
  <c r="U501" i="33"/>
  <c r="V456" i="33"/>
  <c r="V486" i="33"/>
  <c r="V501" i="33"/>
  <c r="W456" i="33"/>
  <c r="W486" i="33"/>
  <c r="W501" i="33"/>
  <c r="X456" i="33"/>
  <c r="X486" i="33"/>
  <c r="X501" i="33"/>
  <c r="Y456" i="33"/>
  <c r="Y486" i="33"/>
  <c r="Y501" i="33"/>
  <c r="Z456" i="33"/>
  <c r="Z486" i="33"/>
  <c r="Z501" i="33"/>
  <c r="AA456" i="33"/>
  <c r="AA486" i="33"/>
  <c r="AA501" i="33"/>
  <c r="AB456" i="33"/>
  <c r="AB486" i="33"/>
  <c r="AB501" i="33"/>
  <c r="AC456" i="33"/>
  <c r="AC486" i="33"/>
  <c r="AC501" i="33"/>
  <c r="AD456" i="33"/>
  <c r="AD486" i="33"/>
  <c r="AD501" i="33"/>
  <c r="AE456" i="33"/>
  <c r="AE486" i="33"/>
  <c r="AE501" i="33"/>
  <c r="AF456" i="33"/>
  <c r="AF486" i="33"/>
  <c r="AF501" i="33"/>
  <c r="AG456" i="33"/>
  <c r="AG486" i="33"/>
  <c r="AG501" i="33"/>
  <c r="AH456" i="33"/>
  <c r="AH486" i="33"/>
  <c r="AH501" i="33"/>
  <c r="AI456" i="33"/>
  <c r="AI486" i="33"/>
  <c r="AI501" i="33"/>
  <c r="AJ456" i="33"/>
  <c r="AJ486" i="33"/>
  <c r="AJ501" i="33"/>
  <c r="AK456" i="33"/>
  <c r="AK486" i="33"/>
  <c r="AK501" i="33"/>
  <c r="AL456" i="33"/>
  <c r="AL486" i="33"/>
  <c r="AL501" i="33"/>
  <c r="AM456" i="33"/>
  <c r="AM486" i="33"/>
  <c r="AM501" i="33"/>
  <c r="AN456" i="33"/>
  <c r="AN486" i="33"/>
  <c r="AN501" i="33"/>
  <c r="AO456" i="33"/>
  <c r="AO486" i="33"/>
  <c r="AO501" i="33"/>
  <c r="AP456" i="33"/>
  <c r="AP486" i="33"/>
  <c r="AP501" i="33"/>
  <c r="AQ456" i="33"/>
  <c r="AQ486" i="33"/>
  <c r="AQ501" i="33"/>
  <c r="AR456" i="33"/>
  <c r="AR486" i="33"/>
  <c r="AR501" i="33"/>
  <c r="AS456" i="33"/>
  <c r="AS486" i="33"/>
  <c r="AS501" i="33"/>
  <c r="AT456" i="33"/>
  <c r="AT486" i="33"/>
  <c r="AT501" i="33"/>
  <c r="AU456" i="33"/>
  <c r="AU486" i="33"/>
  <c r="AU501" i="33"/>
  <c r="AV456" i="33"/>
  <c r="AV486" i="33"/>
  <c r="AV501" i="33"/>
  <c r="AW456" i="33"/>
  <c r="AZ1020" i="26"/>
  <c r="AW486" i="33"/>
  <c r="AW501" i="33"/>
  <c r="AX456" i="33"/>
  <c r="BA1020" i="26"/>
  <c r="AX486" i="33"/>
  <c r="AX501" i="33"/>
  <c r="AY456" i="33"/>
  <c r="BB1020" i="26"/>
  <c r="AY486" i="33"/>
  <c r="AY501" i="33"/>
  <c r="AZ456" i="33"/>
  <c r="BC1020" i="26"/>
  <c r="AZ486" i="33"/>
  <c r="AZ501" i="33"/>
  <c r="BA456" i="33"/>
  <c r="BD1020" i="26"/>
  <c r="BA486" i="33"/>
  <c r="BA501" i="33"/>
  <c r="BB456" i="33"/>
  <c r="BE1020" i="26"/>
  <c r="BB486" i="33"/>
  <c r="BB501" i="33"/>
  <c r="BC456" i="33"/>
  <c r="BF1020" i="26"/>
  <c r="BC486" i="33"/>
  <c r="BC501" i="33"/>
  <c r="BD456" i="33"/>
  <c r="BG1020" i="26"/>
  <c r="BD486" i="33"/>
  <c r="BD501" i="33"/>
  <c r="BE456" i="33"/>
  <c r="BH1020" i="26"/>
  <c r="BE486" i="33"/>
  <c r="BE501" i="33"/>
  <c r="BF456" i="33"/>
  <c r="BI1020" i="26"/>
  <c r="BF486" i="33"/>
  <c r="BF501" i="33"/>
  <c r="BG456" i="33"/>
  <c r="J114" i="26"/>
  <c r="G211" i="33"/>
  <c r="G547" i="33"/>
  <c r="G577" i="33"/>
  <c r="H532" i="33"/>
  <c r="H562" i="33"/>
  <c r="H577" i="33"/>
  <c r="I532" i="33"/>
  <c r="I562" i="33"/>
  <c r="I577" i="33"/>
  <c r="J532" i="33"/>
  <c r="J562" i="33"/>
  <c r="J577" i="33"/>
  <c r="K532" i="33"/>
  <c r="K562" i="33"/>
  <c r="K577" i="33"/>
  <c r="L532" i="33"/>
  <c r="L562" i="33"/>
  <c r="L577" i="33"/>
  <c r="M532" i="33"/>
  <c r="M562" i="33"/>
  <c r="M577" i="33"/>
  <c r="N532" i="33"/>
  <c r="N562" i="33"/>
  <c r="N577" i="33"/>
  <c r="O532" i="33"/>
  <c r="O562" i="33"/>
  <c r="O577" i="33"/>
  <c r="P532" i="33"/>
  <c r="P562" i="33"/>
  <c r="P577" i="33"/>
  <c r="Q532" i="33"/>
  <c r="Q562" i="33"/>
  <c r="Q577" i="33"/>
  <c r="R532" i="33"/>
  <c r="R562" i="33"/>
  <c r="R577" i="33"/>
  <c r="S532" i="33"/>
  <c r="S562" i="33"/>
  <c r="S577" i="33"/>
  <c r="T532" i="33"/>
  <c r="T562" i="33"/>
  <c r="T577" i="33"/>
  <c r="U532" i="33"/>
  <c r="U562" i="33"/>
  <c r="U577" i="33"/>
  <c r="V532" i="33"/>
  <c r="V562" i="33"/>
  <c r="V577" i="33"/>
  <c r="W532" i="33"/>
  <c r="W562" i="33"/>
  <c r="W577" i="33"/>
  <c r="X532" i="33"/>
  <c r="X562" i="33"/>
  <c r="X577" i="33"/>
  <c r="Y532" i="33"/>
  <c r="Y562" i="33"/>
  <c r="Y577" i="33"/>
  <c r="Z532" i="33"/>
  <c r="Z562" i="33"/>
  <c r="Z577" i="33"/>
  <c r="AA532" i="33"/>
  <c r="AA562" i="33"/>
  <c r="AA577" i="33"/>
  <c r="AB532" i="33"/>
  <c r="AB562" i="33"/>
  <c r="AB577" i="33"/>
  <c r="AC532" i="33"/>
  <c r="AC562" i="33"/>
  <c r="AC577" i="33"/>
  <c r="AD532" i="33"/>
  <c r="AD562" i="33"/>
  <c r="AD577" i="33"/>
  <c r="AE532" i="33"/>
  <c r="AE562" i="33"/>
  <c r="AE577" i="33"/>
  <c r="AF532" i="33"/>
  <c r="AF562" i="33"/>
  <c r="AF577" i="33"/>
  <c r="AG532" i="33"/>
  <c r="AG562" i="33"/>
  <c r="AG577" i="33"/>
  <c r="AH532" i="33"/>
  <c r="AH562" i="33"/>
  <c r="AH577" i="33"/>
  <c r="AI532" i="33"/>
  <c r="AI562" i="33"/>
  <c r="AI577" i="33"/>
  <c r="AJ532" i="33"/>
  <c r="AJ562" i="33"/>
  <c r="AJ577" i="33"/>
  <c r="AK532" i="33"/>
  <c r="AK562" i="33"/>
  <c r="AK577" i="33"/>
  <c r="AL532" i="33"/>
  <c r="AL562" i="33"/>
  <c r="AL577" i="33"/>
  <c r="AM532" i="33"/>
  <c r="AM562" i="33"/>
  <c r="AM577" i="33"/>
  <c r="AN532" i="33"/>
  <c r="AN562" i="33"/>
  <c r="AN577" i="33"/>
  <c r="AO532" i="33"/>
  <c r="AO562" i="33"/>
  <c r="AO577" i="33"/>
  <c r="AP532" i="33"/>
  <c r="AP562" i="33"/>
  <c r="AP577" i="33"/>
  <c r="AQ532" i="33"/>
  <c r="AQ562" i="33"/>
  <c r="AQ577" i="33"/>
  <c r="AR532" i="33"/>
  <c r="AR562" i="33"/>
  <c r="AR577" i="33"/>
  <c r="AS532" i="33"/>
  <c r="AS562" i="33"/>
  <c r="AS577" i="33"/>
  <c r="AT532" i="33"/>
  <c r="AT562" i="33"/>
  <c r="AT577" i="33"/>
  <c r="AU532" i="33"/>
  <c r="AU562" i="33"/>
  <c r="AU577" i="33"/>
  <c r="AV532" i="33"/>
  <c r="AV562" i="33"/>
  <c r="AV577" i="33"/>
  <c r="AW532" i="33"/>
  <c r="AZ1035" i="26"/>
  <c r="AW562" i="33"/>
  <c r="AW577" i="33"/>
  <c r="AX532" i="33"/>
  <c r="BA1035" i="26"/>
  <c r="AX562" i="33"/>
  <c r="AX577" i="33"/>
  <c r="AY532" i="33"/>
  <c r="BB1035" i="26"/>
  <c r="AY562" i="33"/>
  <c r="AY577" i="33"/>
  <c r="AZ532" i="33"/>
  <c r="BC1035" i="26"/>
  <c r="AZ562" i="33"/>
  <c r="AZ577" i="33"/>
  <c r="BA532" i="33"/>
  <c r="BD1035" i="26"/>
  <c r="BA562" i="33"/>
  <c r="BA577" i="33"/>
  <c r="BB532" i="33"/>
  <c r="BE1035" i="26"/>
  <c r="BB562" i="33"/>
  <c r="BB577" i="33"/>
  <c r="BC532" i="33"/>
  <c r="BF1035" i="26"/>
  <c r="BC562" i="33"/>
  <c r="BC577" i="33"/>
  <c r="BD532" i="33"/>
  <c r="BG1035" i="26"/>
  <c r="BD562" i="33"/>
  <c r="BD577" i="33"/>
  <c r="BE532" i="33"/>
  <c r="BH1035" i="26"/>
  <c r="BE562" i="33"/>
  <c r="BE577" i="33"/>
  <c r="BF532" i="33"/>
  <c r="BI1035" i="26"/>
  <c r="BF562" i="33"/>
  <c r="BF577" i="33"/>
  <c r="BG532" i="33"/>
  <c r="K114" i="26"/>
  <c r="H211" i="33"/>
  <c r="H623" i="33"/>
  <c r="H653" i="33"/>
  <c r="I608" i="33"/>
  <c r="I638" i="33"/>
  <c r="I653" i="33"/>
  <c r="J608" i="33"/>
  <c r="J638" i="33"/>
  <c r="J653" i="33"/>
  <c r="K608" i="33"/>
  <c r="K638" i="33"/>
  <c r="K653" i="33"/>
  <c r="L608" i="33"/>
  <c r="L638" i="33"/>
  <c r="L653" i="33"/>
  <c r="M608" i="33"/>
  <c r="M638" i="33"/>
  <c r="M653" i="33"/>
  <c r="N608" i="33"/>
  <c r="N638" i="33"/>
  <c r="N653" i="33"/>
  <c r="O608" i="33"/>
  <c r="O638" i="33"/>
  <c r="O653" i="33"/>
  <c r="P608" i="33"/>
  <c r="P638" i="33"/>
  <c r="P653" i="33"/>
  <c r="Q608" i="33"/>
  <c r="Q638" i="33"/>
  <c r="Q653" i="33"/>
  <c r="R608" i="33"/>
  <c r="R638" i="33"/>
  <c r="R653" i="33"/>
  <c r="S608" i="33"/>
  <c r="S638" i="33"/>
  <c r="S653" i="33"/>
  <c r="T608" i="33"/>
  <c r="T638" i="33"/>
  <c r="T653" i="33"/>
  <c r="U608" i="33"/>
  <c r="U638" i="33"/>
  <c r="U653" i="33"/>
  <c r="V608" i="33"/>
  <c r="V638" i="33"/>
  <c r="V653" i="33"/>
  <c r="W608" i="33"/>
  <c r="W638" i="33"/>
  <c r="W653" i="33"/>
  <c r="X608" i="33"/>
  <c r="X638" i="33"/>
  <c r="X653" i="33"/>
  <c r="Y608" i="33"/>
  <c r="Y638" i="33"/>
  <c r="Y653" i="33"/>
  <c r="Z608" i="33"/>
  <c r="Z638" i="33"/>
  <c r="Z653" i="33"/>
  <c r="AA608" i="33"/>
  <c r="AA638" i="33"/>
  <c r="AA653" i="33"/>
  <c r="AB608" i="33"/>
  <c r="AB638" i="33"/>
  <c r="AB653" i="33"/>
  <c r="AC608" i="33"/>
  <c r="AC638" i="33"/>
  <c r="AC653" i="33"/>
  <c r="AD608" i="33"/>
  <c r="AD638" i="33"/>
  <c r="AD653" i="33"/>
  <c r="AE608" i="33"/>
  <c r="AE638" i="33"/>
  <c r="AE653" i="33"/>
  <c r="AF608" i="33"/>
  <c r="AF638" i="33"/>
  <c r="AF653" i="33"/>
  <c r="AG608" i="33"/>
  <c r="AG638" i="33"/>
  <c r="AG653" i="33"/>
  <c r="AH608" i="33"/>
  <c r="AH638" i="33"/>
  <c r="AH653" i="33"/>
  <c r="AI608" i="33"/>
  <c r="AI638" i="33"/>
  <c r="AI653" i="33"/>
  <c r="AJ608" i="33"/>
  <c r="AJ638" i="33"/>
  <c r="AJ653" i="33"/>
  <c r="AK608" i="33"/>
  <c r="AK638" i="33"/>
  <c r="AK653" i="33"/>
  <c r="AL608" i="33"/>
  <c r="AL638" i="33"/>
  <c r="AL653" i="33"/>
  <c r="AM608" i="33"/>
  <c r="AM638" i="33"/>
  <c r="AM653" i="33"/>
  <c r="AN608" i="33"/>
  <c r="AN638" i="33"/>
  <c r="AN653" i="33"/>
  <c r="AO608" i="33"/>
  <c r="AO638" i="33"/>
  <c r="AO653" i="33"/>
  <c r="AP608" i="33"/>
  <c r="AP638" i="33"/>
  <c r="AP653" i="33"/>
  <c r="AQ608" i="33"/>
  <c r="AQ638" i="33"/>
  <c r="AQ653" i="33"/>
  <c r="AR608" i="33"/>
  <c r="AR638" i="33"/>
  <c r="AR653" i="33"/>
  <c r="AS608" i="33"/>
  <c r="AS638" i="33"/>
  <c r="AS653" i="33"/>
  <c r="AT608" i="33"/>
  <c r="AT638" i="33"/>
  <c r="AT653" i="33"/>
  <c r="AU608" i="33"/>
  <c r="AU638" i="33"/>
  <c r="AU653" i="33"/>
  <c r="AV608" i="33"/>
  <c r="AV638" i="33"/>
  <c r="AV653" i="33"/>
  <c r="AW608" i="33"/>
  <c r="AZ1050" i="26"/>
  <c r="AW638" i="33"/>
  <c r="AW653" i="33"/>
  <c r="AX608" i="33"/>
  <c r="BA1050" i="26"/>
  <c r="AX638" i="33"/>
  <c r="AX653" i="33"/>
  <c r="AY608" i="33"/>
  <c r="BB1050" i="26"/>
  <c r="AY638" i="33"/>
  <c r="AY653" i="33"/>
  <c r="AZ608" i="33"/>
  <c r="BC1050" i="26"/>
  <c r="AZ638" i="33"/>
  <c r="AZ653" i="33"/>
  <c r="BA608" i="33"/>
  <c r="BD1050" i="26"/>
  <c r="BA638" i="33"/>
  <c r="BA653" i="33"/>
  <c r="BB608" i="33"/>
  <c r="BE1050" i="26"/>
  <c r="BB638" i="33"/>
  <c r="BB653" i="33"/>
  <c r="BC608" i="33"/>
  <c r="BF1050" i="26"/>
  <c r="BC638" i="33"/>
  <c r="BC653" i="33"/>
  <c r="BD608" i="33"/>
  <c r="BG1050" i="26"/>
  <c r="BD638" i="33"/>
  <c r="BD653" i="33"/>
  <c r="BE608" i="33"/>
  <c r="BH1050" i="26"/>
  <c r="BE638" i="33"/>
  <c r="BE653" i="33"/>
  <c r="BF608" i="33"/>
  <c r="BI1050" i="26"/>
  <c r="BF638" i="33"/>
  <c r="BF653" i="33"/>
  <c r="BG608" i="33"/>
  <c r="L114" i="26"/>
  <c r="I211" i="33"/>
  <c r="I699" i="33"/>
  <c r="I729" i="33"/>
  <c r="J684" i="33"/>
  <c r="J714" i="33"/>
  <c r="J729" i="33"/>
  <c r="K684" i="33"/>
  <c r="K714" i="33"/>
  <c r="K729" i="33"/>
  <c r="L684" i="33"/>
  <c r="L714" i="33"/>
  <c r="L729" i="33"/>
  <c r="M684" i="33"/>
  <c r="M714" i="33"/>
  <c r="M729" i="33"/>
  <c r="N684" i="33"/>
  <c r="N714" i="33"/>
  <c r="N729" i="33"/>
  <c r="O684" i="33"/>
  <c r="O714" i="33"/>
  <c r="O729" i="33"/>
  <c r="P684" i="33"/>
  <c r="P714" i="33"/>
  <c r="P729" i="33"/>
  <c r="Q684" i="33"/>
  <c r="Q714" i="33"/>
  <c r="Q729" i="33"/>
  <c r="R684" i="33"/>
  <c r="R714" i="33"/>
  <c r="R729" i="33"/>
  <c r="S684" i="33"/>
  <c r="S714" i="33"/>
  <c r="S729" i="33"/>
  <c r="T684" i="33"/>
  <c r="T714" i="33"/>
  <c r="T729" i="33"/>
  <c r="U684" i="33"/>
  <c r="U714" i="33"/>
  <c r="U729" i="33"/>
  <c r="V684" i="33"/>
  <c r="V714" i="33"/>
  <c r="V729" i="33"/>
  <c r="W684" i="33"/>
  <c r="W714" i="33"/>
  <c r="W729" i="33"/>
  <c r="X684" i="33"/>
  <c r="X714" i="33"/>
  <c r="X729" i="33"/>
  <c r="Y684" i="33"/>
  <c r="Y714" i="33"/>
  <c r="Y729" i="33"/>
  <c r="Z684" i="33"/>
  <c r="Z714" i="33"/>
  <c r="Z729" i="33"/>
  <c r="AA684" i="33"/>
  <c r="AA714" i="33"/>
  <c r="AA729" i="33"/>
  <c r="AB684" i="33"/>
  <c r="AB714" i="33"/>
  <c r="AB729" i="33"/>
  <c r="AC684" i="33"/>
  <c r="AC714" i="33"/>
  <c r="AC729" i="33"/>
  <c r="AD684" i="33"/>
  <c r="AD714" i="33"/>
  <c r="AD729" i="33"/>
  <c r="AE684" i="33"/>
  <c r="AE714" i="33"/>
  <c r="AE729" i="33"/>
  <c r="AF684" i="33"/>
  <c r="AF714" i="33"/>
  <c r="AF729" i="33"/>
  <c r="AG684" i="33"/>
  <c r="AG714" i="33"/>
  <c r="AG729" i="33"/>
  <c r="AH684" i="33"/>
  <c r="AH714" i="33"/>
  <c r="AH729" i="33"/>
  <c r="AI684" i="33"/>
  <c r="AI714" i="33"/>
  <c r="AI729" i="33"/>
  <c r="AJ684" i="33"/>
  <c r="AJ714" i="33"/>
  <c r="AJ729" i="33"/>
  <c r="AK684" i="33"/>
  <c r="AK714" i="33"/>
  <c r="AK729" i="33"/>
  <c r="AL684" i="33"/>
  <c r="AL714" i="33"/>
  <c r="AL729" i="33"/>
  <c r="AM684" i="33"/>
  <c r="AM714" i="33"/>
  <c r="AM729" i="33"/>
  <c r="AN684" i="33"/>
  <c r="AN714" i="33"/>
  <c r="AN729" i="33"/>
  <c r="AO684" i="33"/>
  <c r="AO714" i="33"/>
  <c r="AO729" i="33"/>
  <c r="AP684" i="33"/>
  <c r="AP714" i="33"/>
  <c r="AP729" i="33"/>
  <c r="AQ684" i="33"/>
  <c r="AQ714" i="33"/>
  <c r="AQ729" i="33"/>
  <c r="AR684" i="33"/>
  <c r="AR714" i="33"/>
  <c r="AR729" i="33"/>
  <c r="AS684" i="33"/>
  <c r="AS714" i="33"/>
  <c r="AS729" i="33"/>
  <c r="AT684" i="33"/>
  <c r="AT714" i="33"/>
  <c r="AT729" i="33"/>
  <c r="AU684" i="33"/>
  <c r="AU714" i="33"/>
  <c r="AU729" i="33"/>
  <c r="AV684" i="33"/>
  <c r="AV714" i="33"/>
  <c r="AV729" i="33"/>
  <c r="AW684" i="33"/>
  <c r="AZ1065" i="26"/>
  <c r="AW714" i="33"/>
  <c r="AW729" i="33"/>
  <c r="AX684" i="33"/>
  <c r="BA1065" i="26"/>
  <c r="AX714" i="33"/>
  <c r="AX729" i="33"/>
  <c r="AY684" i="33"/>
  <c r="BB1065" i="26"/>
  <c r="AY714" i="33"/>
  <c r="AY729" i="33"/>
  <c r="AZ684" i="33"/>
  <c r="BC1065" i="26"/>
  <c r="AZ714" i="33"/>
  <c r="AZ729" i="33"/>
  <c r="BA684" i="33"/>
  <c r="BD1065" i="26"/>
  <c r="BA714" i="33"/>
  <c r="BA729" i="33"/>
  <c r="BB684" i="33"/>
  <c r="BE1065" i="26"/>
  <c r="BB714" i="33"/>
  <c r="BB729" i="33"/>
  <c r="BC684" i="33"/>
  <c r="BF1065" i="26"/>
  <c r="BC714" i="33"/>
  <c r="BC729" i="33"/>
  <c r="BD684" i="33"/>
  <c r="BG1065" i="26"/>
  <c r="BD714" i="33"/>
  <c r="BD729" i="33"/>
  <c r="BE684" i="33"/>
  <c r="BH1065" i="26"/>
  <c r="BE714" i="33"/>
  <c r="BE729" i="33"/>
  <c r="BF684" i="33"/>
  <c r="BI1065" i="26"/>
  <c r="BF714" i="33"/>
  <c r="BF729" i="33"/>
  <c r="BG684" i="33"/>
  <c r="M114" i="26"/>
  <c r="J211" i="33"/>
  <c r="J775" i="33"/>
  <c r="J805" i="33"/>
  <c r="K760" i="33"/>
  <c r="K790" i="33"/>
  <c r="K805" i="33"/>
  <c r="L760" i="33"/>
  <c r="L790" i="33"/>
  <c r="L805" i="33"/>
  <c r="M760" i="33"/>
  <c r="M790" i="33"/>
  <c r="M805" i="33"/>
  <c r="N760" i="33"/>
  <c r="N790" i="33"/>
  <c r="N805" i="33"/>
  <c r="O760" i="33"/>
  <c r="O790" i="33"/>
  <c r="O805" i="33"/>
  <c r="P760" i="33"/>
  <c r="P790" i="33"/>
  <c r="P805" i="33"/>
  <c r="Q760" i="33"/>
  <c r="Q790" i="33"/>
  <c r="Q805" i="33"/>
  <c r="R760" i="33"/>
  <c r="R790" i="33"/>
  <c r="R805" i="33"/>
  <c r="S760" i="33"/>
  <c r="S790" i="33"/>
  <c r="S805" i="33"/>
  <c r="T760" i="33"/>
  <c r="T790" i="33"/>
  <c r="T805" i="33"/>
  <c r="U760" i="33"/>
  <c r="U790" i="33"/>
  <c r="U805" i="33"/>
  <c r="V760" i="33"/>
  <c r="V790" i="33"/>
  <c r="V805" i="33"/>
  <c r="W760" i="33"/>
  <c r="W790" i="33"/>
  <c r="W805" i="33"/>
  <c r="X760" i="33"/>
  <c r="X790" i="33"/>
  <c r="X805" i="33"/>
  <c r="Y760" i="33"/>
  <c r="Y790" i="33"/>
  <c r="Y805" i="33"/>
  <c r="Z760" i="33"/>
  <c r="Z790" i="33"/>
  <c r="Z805" i="33"/>
  <c r="AA760" i="33"/>
  <c r="AA790" i="33"/>
  <c r="AA805" i="33"/>
  <c r="AB760" i="33"/>
  <c r="AB790" i="33"/>
  <c r="AB805" i="33"/>
  <c r="AC760" i="33"/>
  <c r="AC790" i="33"/>
  <c r="AC805" i="33"/>
  <c r="AD760" i="33"/>
  <c r="AD790" i="33"/>
  <c r="AD805" i="33"/>
  <c r="AE760" i="33"/>
  <c r="AE790" i="33"/>
  <c r="AE805" i="33"/>
  <c r="AF760" i="33"/>
  <c r="AF790" i="33"/>
  <c r="AF805" i="33"/>
  <c r="AG760" i="33"/>
  <c r="AG790" i="33"/>
  <c r="AG805" i="33"/>
  <c r="AH760" i="33"/>
  <c r="AH790" i="33"/>
  <c r="AH805" i="33"/>
  <c r="AI760" i="33"/>
  <c r="AI790" i="33"/>
  <c r="AI805" i="33"/>
  <c r="AJ760" i="33"/>
  <c r="AJ790" i="33"/>
  <c r="AJ805" i="33"/>
  <c r="AK760" i="33"/>
  <c r="AK790" i="33"/>
  <c r="AK805" i="33"/>
  <c r="AL760" i="33"/>
  <c r="AL790" i="33"/>
  <c r="AL805" i="33"/>
  <c r="AM760" i="33"/>
  <c r="AM790" i="33"/>
  <c r="AM805" i="33"/>
  <c r="AN760" i="33"/>
  <c r="AN790" i="33"/>
  <c r="AN805" i="33"/>
  <c r="AO760" i="33"/>
  <c r="AO790" i="33"/>
  <c r="AO805" i="33"/>
  <c r="AP760" i="33"/>
  <c r="AP790" i="33"/>
  <c r="AP805" i="33"/>
  <c r="AQ760" i="33"/>
  <c r="AQ790" i="33"/>
  <c r="AQ805" i="33"/>
  <c r="AR760" i="33"/>
  <c r="AR790" i="33"/>
  <c r="AR805" i="33"/>
  <c r="AS760" i="33"/>
  <c r="AS790" i="33"/>
  <c r="AS805" i="33"/>
  <c r="AT760" i="33"/>
  <c r="AT790" i="33"/>
  <c r="AT805" i="33"/>
  <c r="AU760" i="33"/>
  <c r="AU790" i="33"/>
  <c r="AU805" i="33"/>
  <c r="AV760" i="33"/>
  <c r="AV790" i="33"/>
  <c r="AV805" i="33"/>
  <c r="AW760" i="33"/>
  <c r="AZ1080" i="26"/>
  <c r="AW790" i="33"/>
  <c r="AW805" i="33"/>
  <c r="AX760" i="33"/>
  <c r="BA1080" i="26"/>
  <c r="AX790" i="33"/>
  <c r="AX805" i="33"/>
  <c r="AY760" i="33"/>
  <c r="BB1080" i="26"/>
  <c r="AY790" i="33"/>
  <c r="AY805" i="33"/>
  <c r="AZ760" i="33"/>
  <c r="BC1080" i="26"/>
  <c r="AZ790" i="33"/>
  <c r="AZ805" i="33"/>
  <c r="BA760" i="33"/>
  <c r="BD1080" i="26"/>
  <c r="BA790" i="33"/>
  <c r="BA805" i="33"/>
  <c r="BB760" i="33"/>
  <c r="BE1080" i="26"/>
  <c r="BB790" i="33"/>
  <c r="BB805" i="33"/>
  <c r="BC760" i="33"/>
  <c r="BF1080" i="26"/>
  <c r="BC790" i="33"/>
  <c r="BC805" i="33"/>
  <c r="BD760" i="33"/>
  <c r="BG1080" i="26"/>
  <c r="BD790" i="33"/>
  <c r="BD805" i="33"/>
  <c r="BE760" i="33"/>
  <c r="BH1080" i="26"/>
  <c r="BE790" i="33"/>
  <c r="BE805" i="33"/>
  <c r="BF760" i="33"/>
  <c r="BI1080" i="26"/>
  <c r="BF790" i="33"/>
  <c r="BF805" i="33"/>
  <c r="BG760" i="33"/>
  <c r="N114" i="26"/>
  <c r="K211" i="33"/>
  <c r="K851" i="33"/>
  <c r="K881" i="33"/>
  <c r="L836" i="33"/>
  <c r="L866" i="33"/>
  <c r="L881" i="33"/>
  <c r="M836" i="33"/>
  <c r="M866" i="33"/>
  <c r="M881" i="33"/>
  <c r="N836" i="33"/>
  <c r="N866" i="33"/>
  <c r="N881" i="33"/>
  <c r="O836" i="33"/>
  <c r="O866" i="33"/>
  <c r="O881" i="33"/>
  <c r="P836" i="33"/>
  <c r="P866" i="33"/>
  <c r="P881" i="33"/>
  <c r="Q836" i="33"/>
  <c r="Q866" i="33"/>
  <c r="Q881" i="33"/>
  <c r="R836" i="33"/>
  <c r="R866" i="33"/>
  <c r="R881" i="33"/>
  <c r="S836" i="33"/>
  <c r="S866" i="33"/>
  <c r="S881" i="33"/>
  <c r="T836" i="33"/>
  <c r="T866" i="33"/>
  <c r="T881" i="33"/>
  <c r="U836" i="33"/>
  <c r="U866" i="33"/>
  <c r="U881" i="33"/>
  <c r="V836" i="33"/>
  <c r="V866" i="33"/>
  <c r="V881" i="33"/>
  <c r="W836" i="33"/>
  <c r="W866" i="33"/>
  <c r="W881" i="33"/>
  <c r="X836" i="33"/>
  <c r="X866" i="33"/>
  <c r="X881" i="33"/>
  <c r="Y836" i="33"/>
  <c r="Y866" i="33"/>
  <c r="Y881" i="33"/>
  <c r="Z836" i="33"/>
  <c r="Z866" i="33"/>
  <c r="Z881" i="33"/>
  <c r="AA836" i="33"/>
  <c r="AA866" i="33"/>
  <c r="AA881" i="33"/>
  <c r="AB836" i="33"/>
  <c r="AB866" i="33"/>
  <c r="AB881" i="33"/>
  <c r="AC836" i="33"/>
  <c r="AC866" i="33"/>
  <c r="AC881" i="33"/>
  <c r="AD836" i="33"/>
  <c r="AD866" i="33"/>
  <c r="AD881" i="33"/>
  <c r="AE836" i="33"/>
  <c r="AE866" i="33"/>
  <c r="AE881" i="33"/>
  <c r="AF836" i="33"/>
  <c r="AF866" i="33"/>
  <c r="AF881" i="33"/>
  <c r="AG836" i="33"/>
  <c r="AG866" i="33"/>
  <c r="AG881" i="33"/>
  <c r="AH836" i="33"/>
  <c r="AH866" i="33"/>
  <c r="AH881" i="33"/>
  <c r="AI836" i="33"/>
  <c r="AI866" i="33"/>
  <c r="AI881" i="33"/>
  <c r="AJ836" i="33"/>
  <c r="AJ866" i="33"/>
  <c r="AJ881" i="33"/>
  <c r="AK836" i="33"/>
  <c r="AK866" i="33"/>
  <c r="AK881" i="33"/>
  <c r="AL836" i="33"/>
  <c r="AL866" i="33"/>
  <c r="AL881" i="33"/>
  <c r="AM836" i="33"/>
  <c r="AM866" i="33"/>
  <c r="AM881" i="33"/>
  <c r="AN836" i="33"/>
  <c r="AN866" i="33"/>
  <c r="AN881" i="33"/>
  <c r="AO836" i="33"/>
  <c r="AO866" i="33"/>
  <c r="AO881" i="33"/>
  <c r="AP836" i="33"/>
  <c r="AP866" i="33"/>
  <c r="AP881" i="33"/>
  <c r="AQ836" i="33"/>
  <c r="AQ866" i="33"/>
  <c r="AQ881" i="33"/>
  <c r="AR836" i="33"/>
  <c r="AR866" i="33"/>
  <c r="AR881" i="33"/>
  <c r="AS836" i="33"/>
  <c r="AS866" i="33"/>
  <c r="AS881" i="33"/>
  <c r="AT836" i="33"/>
  <c r="AT866" i="33"/>
  <c r="AT881" i="33"/>
  <c r="AU836" i="33"/>
  <c r="AU866" i="33"/>
  <c r="AU881" i="33"/>
  <c r="AV836" i="33"/>
  <c r="AV866" i="33"/>
  <c r="AV881" i="33"/>
  <c r="AW836" i="33"/>
  <c r="AZ1095" i="26"/>
  <c r="AW866" i="33"/>
  <c r="AW881" i="33"/>
  <c r="AX836" i="33"/>
  <c r="BA1095" i="26"/>
  <c r="AX866" i="33"/>
  <c r="AX881" i="33"/>
  <c r="AY836" i="33"/>
  <c r="BB1095" i="26"/>
  <c r="AY866" i="33"/>
  <c r="AY881" i="33"/>
  <c r="AZ836" i="33"/>
  <c r="BC1095" i="26"/>
  <c r="AZ866" i="33"/>
  <c r="AZ881" i="33"/>
  <c r="BA836" i="33"/>
  <c r="BD1095" i="26"/>
  <c r="BA866" i="33"/>
  <c r="BA881" i="33"/>
  <c r="BB836" i="33"/>
  <c r="BE1095" i="26"/>
  <c r="BB866" i="33"/>
  <c r="BB881" i="33"/>
  <c r="BC836" i="33"/>
  <c r="BF1095" i="26"/>
  <c r="BC866" i="33"/>
  <c r="BC881" i="33"/>
  <c r="BD836" i="33"/>
  <c r="BG1095" i="26"/>
  <c r="BD866" i="33"/>
  <c r="BD881" i="33"/>
  <c r="BE836" i="33"/>
  <c r="BH1095" i="26"/>
  <c r="BE866" i="33"/>
  <c r="BE881" i="33"/>
  <c r="BF836" i="33"/>
  <c r="BI1095" i="26"/>
  <c r="BF866" i="33"/>
  <c r="BF881" i="33"/>
  <c r="BG836" i="33"/>
  <c r="O114" i="26"/>
  <c r="L211" i="33"/>
  <c r="L927" i="33"/>
  <c r="L957" i="33"/>
  <c r="M912" i="33"/>
  <c r="M942" i="33"/>
  <c r="M957" i="33"/>
  <c r="N912" i="33"/>
  <c r="N942" i="33"/>
  <c r="N957" i="33"/>
  <c r="O912" i="33"/>
  <c r="O942" i="33"/>
  <c r="O957" i="33"/>
  <c r="P912" i="33"/>
  <c r="P942" i="33"/>
  <c r="P957" i="33"/>
  <c r="Q912" i="33"/>
  <c r="Q942" i="33"/>
  <c r="Q957" i="33"/>
  <c r="R912" i="33"/>
  <c r="R942" i="33"/>
  <c r="R957" i="33"/>
  <c r="S912" i="33"/>
  <c r="S942" i="33"/>
  <c r="S957" i="33"/>
  <c r="T912" i="33"/>
  <c r="T942" i="33"/>
  <c r="T957" i="33"/>
  <c r="U912" i="33"/>
  <c r="U942" i="33"/>
  <c r="U957" i="33"/>
  <c r="V912" i="33"/>
  <c r="V942" i="33"/>
  <c r="V957" i="33"/>
  <c r="W912" i="33"/>
  <c r="W942" i="33"/>
  <c r="W957" i="33"/>
  <c r="X912" i="33"/>
  <c r="X942" i="33"/>
  <c r="X957" i="33"/>
  <c r="Y912" i="33"/>
  <c r="Y942" i="33"/>
  <c r="Y957" i="33"/>
  <c r="Z912" i="33"/>
  <c r="Z942" i="33"/>
  <c r="Z957" i="33"/>
  <c r="AA912" i="33"/>
  <c r="AA942" i="33"/>
  <c r="AA957" i="33"/>
  <c r="AB912" i="33"/>
  <c r="AB942" i="33"/>
  <c r="AB957" i="33"/>
  <c r="AC912" i="33"/>
  <c r="AC942" i="33"/>
  <c r="AC957" i="33"/>
  <c r="AD912" i="33"/>
  <c r="AD942" i="33"/>
  <c r="AD957" i="33"/>
  <c r="AE912" i="33"/>
  <c r="AE942" i="33"/>
  <c r="AE957" i="33"/>
  <c r="AF912" i="33"/>
  <c r="AF942" i="33"/>
  <c r="AF957" i="33"/>
  <c r="AG912" i="33"/>
  <c r="AG942" i="33"/>
  <c r="AG957" i="33"/>
  <c r="AH912" i="33"/>
  <c r="AH942" i="33"/>
  <c r="AH957" i="33"/>
  <c r="AI912" i="33"/>
  <c r="AI942" i="33"/>
  <c r="AI957" i="33"/>
  <c r="AJ912" i="33"/>
  <c r="AJ942" i="33"/>
  <c r="AJ957" i="33"/>
  <c r="AK912" i="33"/>
  <c r="AK942" i="33"/>
  <c r="AK957" i="33"/>
  <c r="AL912" i="33"/>
  <c r="AL942" i="33"/>
  <c r="AL957" i="33"/>
  <c r="AM912" i="33"/>
  <c r="AM942" i="33"/>
  <c r="AM957" i="33"/>
  <c r="AN912" i="33"/>
  <c r="AN942" i="33"/>
  <c r="AN957" i="33"/>
  <c r="AO912" i="33"/>
  <c r="AO942" i="33"/>
  <c r="AO957" i="33"/>
  <c r="AP912" i="33"/>
  <c r="AP942" i="33"/>
  <c r="AP957" i="33"/>
  <c r="AQ912" i="33"/>
  <c r="AQ942" i="33"/>
  <c r="AQ957" i="33"/>
  <c r="AR912" i="33"/>
  <c r="AR942" i="33"/>
  <c r="AR957" i="33"/>
  <c r="AS912" i="33"/>
  <c r="AS942" i="33"/>
  <c r="AS957" i="33"/>
  <c r="AT912" i="33"/>
  <c r="AT942" i="33"/>
  <c r="AT957" i="33"/>
  <c r="AU912" i="33"/>
  <c r="AU942" i="33"/>
  <c r="AU957" i="33"/>
  <c r="AV912" i="33"/>
  <c r="AV942" i="33"/>
  <c r="AV957" i="33"/>
  <c r="AW912" i="33"/>
  <c r="AZ1110" i="26"/>
  <c r="AW942" i="33"/>
  <c r="AW957" i="33"/>
  <c r="AX912" i="33"/>
  <c r="BA1110" i="26"/>
  <c r="AX942" i="33"/>
  <c r="AX957" i="33"/>
  <c r="AY912" i="33"/>
  <c r="BB1110" i="26"/>
  <c r="AY942" i="33"/>
  <c r="AY957" i="33"/>
  <c r="AZ912" i="33"/>
  <c r="BC1110" i="26"/>
  <c r="AZ942" i="33"/>
  <c r="AZ957" i="33"/>
  <c r="BA912" i="33"/>
  <c r="BD1110" i="26"/>
  <c r="BA942" i="33"/>
  <c r="BA957" i="33"/>
  <c r="BB912" i="33"/>
  <c r="BE1110" i="26"/>
  <c r="BB942" i="33"/>
  <c r="BB957" i="33"/>
  <c r="BC912" i="33"/>
  <c r="BF1110" i="26"/>
  <c r="BC942" i="33"/>
  <c r="BC957" i="33"/>
  <c r="BD912" i="33"/>
  <c r="BG1110" i="26"/>
  <c r="BD942" i="33"/>
  <c r="BD957" i="33"/>
  <c r="BE912" i="33"/>
  <c r="BH1110" i="26"/>
  <c r="BE942" i="33"/>
  <c r="BE957" i="33"/>
  <c r="BF912" i="33"/>
  <c r="BI1110" i="26"/>
  <c r="BF942" i="33"/>
  <c r="BF957" i="33"/>
  <c r="BG912" i="33"/>
  <c r="P114" i="26"/>
  <c r="M211" i="33"/>
  <c r="M1003" i="33"/>
  <c r="M1033" i="33"/>
  <c r="N988" i="33"/>
  <c r="N1018" i="33"/>
  <c r="N1033" i="33"/>
  <c r="O988" i="33"/>
  <c r="O1018" i="33"/>
  <c r="O1033" i="33"/>
  <c r="P988" i="33"/>
  <c r="P1018" i="33"/>
  <c r="P1033" i="33"/>
  <c r="Q988" i="33"/>
  <c r="Q1018" i="33"/>
  <c r="Q1033" i="33"/>
  <c r="R988" i="33"/>
  <c r="R1018" i="33"/>
  <c r="R1033" i="33"/>
  <c r="S988" i="33"/>
  <c r="S1018" i="33"/>
  <c r="S1033" i="33"/>
  <c r="T988" i="33"/>
  <c r="T1018" i="33"/>
  <c r="T1033" i="33"/>
  <c r="U988" i="33"/>
  <c r="U1018" i="33"/>
  <c r="U1033" i="33"/>
  <c r="V988" i="33"/>
  <c r="V1018" i="33"/>
  <c r="V1033" i="33"/>
  <c r="W988" i="33"/>
  <c r="W1018" i="33"/>
  <c r="W1033" i="33"/>
  <c r="X988" i="33"/>
  <c r="X1018" i="33"/>
  <c r="X1033" i="33"/>
  <c r="Y988" i="33"/>
  <c r="Y1018" i="33"/>
  <c r="Y1033" i="33"/>
  <c r="Z988" i="33"/>
  <c r="Z1018" i="33"/>
  <c r="Z1033" i="33"/>
  <c r="AA988" i="33"/>
  <c r="AA1018" i="33"/>
  <c r="AA1033" i="33"/>
  <c r="AB988" i="33"/>
  <c r="AB1018" i="33"/>
  <c r="AB1033" i="33"/>
  <c r="AC988" i="33"/>
  <c r="AC1018" i="33"/>
  <c r="AC1033" i="33"/>
  <c r="AD988" i="33"/>
  <c r="AD1018" i="33"/>
  <c r="AD1033" i="33"/>
  <c r="AE988" i="33"/>
  <c r="AE1018" i="33"/>
  <c r="AE1033" i="33"/>
  <c r="AF988" i="33"/>
  <c r="AF1018" i="33"/>
  <c r="AF1033" i="33"/>
  <c r="AG988" i="33"/>
  <c r="AG1018" i="33"/>
  <c r="AG1033" i="33"/>
  <c r="AH988" i="33"/>
  <c r="AH1018" i="33"/>
  <c r="AH1033" i="33"/>
  <c r="AI988" i="33"/>
  <c r="AI1018" i="33"/>
  <c r="AI1033" i="33"/>
  <c r="AJ988" i="33"/>
  <c r="AJ1018" i="33"/>
  <c r="AJ1033" i="33"/>
  <c r="AK988" i="33"/>
  <c r="AK1018" i="33"/>
  <c r="AK1033" i="33"/>
  <c r="AL988" i="33"/>
  <c r="AL1018" i="33"/>
  <c r="AL1033" i="33"/>
  <c r="AM988" i="33"/>
  <c r="AM1018" i="33"/>
  <c r="AM1033" i="33"/>
  <c r="AN988" i="33"/>
  <c r="AN1018" i="33"/>
  <c r="AN1033" i="33"/>
  <c r="AO988" i="33"/>
  <c r="AO1018" i="33"/>
  <c r="AO1033" i="33"/>
  <c r="AP988" i="33"/>
  <c r="AP1018" i="33"/>
  <c r="AP1033" i="33"/>
  <c r="AQ988" i="33"/>
  <c r="AQ1018" i="33"/>
  <c r="AQ1033" i="33"/>
  <c r="AR988" i="33"/>
  <c r="AR1018" i="33"/>
  <c r="AR1033" i="33"/>
  <c r="AS988" i="33"/>
  <c r="AS1018" i="33"/>
  <c r="AS1033" i="33"/>
  <c r="AT988" i="33"/>
  <c r="AT1018" i="33"/>
  <c r="AT1033" i="33"/>
  <c r="AU988" i="33"/>
  <c r="AU1018" i="33"/>
  <c r="AU1033" i="33"/>
  <c r="AV988" i="33"/>
  <c r="AV1018" i="33"/>
  <c r="AV1033" i="33"/>
  <c r="AW988" i="33"/>
  <c r="AZ1125" i="26"/>
  <c r="AW1018" i="33"/>
  <c r="AW1033" i="33"/>
  <c r="AX988" i="33"/>
  <c r="BA1125" i="26"/>
  <c r="AX1018" i="33"/>
  <c r="AX1033" i="33"/>
  <c r="AY988" i="33"/>
  <c r="BB1125" i="26"/>
  <c r="AY1018" i="33"/>
  <c r="AY1033" i="33"/>
  <c r="AZ988" i="33"/>
  <c r="BC1125" i="26"/>
  <c r="AZ1018" i="33"/>
  <c r="AZ1033" i="33"/>
  <c r="BA988" i="33"/>
  <c r="BD1125" i="26"/>
  <c r="BA1018" i="33"/>
  <c r="BA1033" i="33"/>
  <c r="BB988" i="33"/>
  <c r="BE1125" i="26"/>
  <c r="BB1018" i="33"/>
  <c r="BB1033" i="33"/>
  <c r="BC988" i="33"/>
  <c r="BF1125" i="26"/>
  <c r="BC1018" i="33"/>
  <c r="BC1033" i="33"/>
  <c r="BD988" i="33"/>
  <c r="BG1125" i="26"/>
  <c r="BD1018" i="33"/>
  <c r="BD1033" i="33"/>
  <c r="BE988" i="33"/>
  <c r="BH1125" i="26"/>
  <c r="BE1018" i="33"/>
  <c r="BE1033" i="33"/>
  <c r="BF988" i="33"/>
  <c r="BI1125" i="26"/>
  <c r="BF1018" i="33"/>
  <c r="BF1033" i="33"/>
  <c r="BG988" i="33"/>
  <c r="Q114" i="26"/>
  <c r="N211" i="33"/>
  <c r="N1079" i="33"/>
  <c r="N1109" i="33"/>
  <c r="O1064" i="33"/>
  <c r="O1094" i="33"/>
  <c r="O1109" i="33"/>
  <c r="P1064" i="33"/>
  <c r="P1094" i="33"/>
  <c r="P1109" i="33"/>
  <c r="Q1064" i="33"/>
  <c r="Q1094" i="33"/>
  <c r="Q1109" i="33"/>
  <c r="R1064" i="33"/>
  <c r="R1094" i="33"/>
  <c r="R1109" i="33"/>
  <c r="S1064" i="33"/>
  <c r="S1094" i="33"/>
  <c r="S1109" i="33"/>
  <c r="T1064" i="33"/>
  <c r="T1094" i="33"/>
  <c r="T1109" i="33"/>
  <c r="U1064" i="33"/>
  <c r="U1094" i="33"/>
  <c r="U1109" i="33"/>
  <c r="V1064" i="33"/>
  <c r="V1094" i="33"/>
  <c r="V1109" i="33"/>
  <c r="W1064" i="33"/>
  <c r="W1094" i="33"/>
  <c r="W1109" i="33"/>
  <c r="X1064" i="33"/>
  <c r="X1094" i="33"/>
  <c r="X1109" i="33"/>
  <c r="Y1064" i="33"/>
  <c r="Y1094" i="33"/>
  <c r="Y1109" i="33"/>
  <c r="Z1064" i="33"/>
  <c r="Z1094" i="33"/>
  <c r="Z1109" i="33"/>
  <c r="AA1064" i="33"/>
  <c r="AA1094" i="33"/>
  <c r="AA1109" i="33"/>
  <c r="AB1064" i="33"/>
  <c r="AB1094" i="33"/>
  <c r="AB1109" i="33"/>
  <c r="AC1064" i="33"/>
  <c r="AC1094" i="33"/>
  <c r="AC1109" i="33"/>
  <c r="AD1064" i="33"/>
  <c r="AD1094" i="33"/>
  <c r="AD1109" i="33"/>
  <c r="AE1064" i="33"/>
  <c r="AE1094" i="33"/>
  <c r="AE1109" i="33"/>
  <c r="AF1064" i="33"/>
  <c r="AF1094" i="33"/>
  <c r="AF1109" i="33"/>
  <c r="AG1064" i="33"/>
  <c r="AG1094" i="33"/>
  <c r="AG1109" i="33"/>
  <c r="AH1064" i="33"/>
  <c r="AH1094" i="33"/>
  <c r="AH1109" i="33"/>
  <c r="AI1064" i="33"/>
  <c r="AI1094" i="33"/>
  <c r="AI1109" i="33"/>
  <c r="AJ1064" i="33"/>
  <c r="AJ1094" i="33"/>
  <c r="AJ1109" i="33"/>
  <c r="AK1064" i="33"/>
  <c r="AK1094" i="33"/>
  <c r="AK1109" i="33"/>
  <c r="AL1064" i="33"/>
  <c r="AL1094" i="33"/>
  <c r="AL1109" i="33"/>
  <c r="AM1064" i="33"/>
  <c r="AM1094" i="33"/>
  <c r="AM1109" i="33"/>
  <c r="AN1064" i="33"/>
  <c r="AN1094" i="33"/>
  <c r="AN1109" i="33"/>
  <c r="AO1064" i="33"/>
  <c r="AO1094" i="33"/>
  <c r="AO1109" i="33"/>
  <c r="AP1064" i="33"/>
  <c r="AP1094" i="33"/>
  <c r="AP1109" i="33"/>
  <c r="AQ1064" i="33"/>
  <c r="AQ1094" i="33"/>
  <c r="AQ1109" i="33"/>
  <c r="AR1064" i="33"/>
  <c r="AR1094" i="33"/>
  <c r="AR1109" i="33"/>
  <c r="AS1064" i="33"/>
  <c r="AS1094" i="33"/>
  <c r="AS1109" i="33"/>
  <c r="AT1064" i="33"/>
  <c r="AT1094" i="33"/>
  <c r="AT1109" i="33"/>
  <c r="AU1064" i="33"/>
  <c r="AU1094" i="33"/>
  <c r="AU1109" i="33"/>
  <c r="AV1064" i="33"/>
  <c r="AV1094" i="33"/>
  <c r="AV1109" i="33"/>
  <c r="AW1064" i="33"/>
  <c r="AZ1140" i="26"/>
  <c r="AW1094" i="33"/>
  <c r="AW1109" i="33"/>
  <c r="AX1064" i="33"/>
  <c r="BA1140" i="26"/>
  <c r="AX1094" i="33"/>
  <c r="AX1109" i="33"/>
  <c r="AY1064" i="33"/>
  <c r="BB1140" i="26"/>
  <c r="AY1094" i="33"/>
  <c r="AY1109" i="33"/>
  <c r="AZ1064" i="33"/>
  <c r="BC1140" i="26"/>
  <c r="AZ1094" i="33"/>
  <c r="AZ1109" i="33"/>
  <c r="BA1064" i="33"/>
  <c r="BD1140" i="26"/>
  <c r="BA1094" i="33"/>
  <c r="BA1109" i="33"/>
  <c r="BB1064" i="33"/>
  <c r="BE1140" i="26"/>
  <c r="BB1094" i="33"/>
  <c r="BB1109" i="33"/>
  <c r="BC1064" i="33"/>
  <c r="BF1140" i="26"/>
  <c r="BC1094" i="33"/>
  <c r="BC1109" i="33"/>
  <c r="BD1064" i="33"/>
  <c r="BG1140" i="26"/>
  <c r="BD1094" i="33"/>
  <c r="BD1109" i="33"/>
  <c r="BE1064" i="33"/>
  <c r="BH1140" i="26"/>
  <c r="BE1094" i="33"/>
  <c r="BE1109" i="33"/>
  <c r="BF1064" i="33"/>
  <c r="BI1140" i="26"/>
  <c r="BF1094" i="33"/>
  <c r="BF1109" i="33"/>
  <c r="BG1064" i="33"/>
  <c r="R114" i="26"/>
  <c r="O211" i="33"/>
  <c r="O1155" i="33"/>
  <c r="O1185" i="33"/>
  <c r="P1140" i="33"/>
  <c r="P1170" i="33"/>
  <c r="P1185" i="33"/>
  <c r="Q1140" i="33"/>
  <c r="Q1170" i="33"/>
  <c r="Q1185" i="33"/>
  <c r="R1140" i="33"/>
  <c r="R1170" i="33"/>
  <c r="R1185" i="33"/>
  <c r="S1140" i="33"/>
  <c r="S1170" i="33"/>
  <c r="S1185" i="33"/>
  <c r="T1140" i="33"/>
  <c r="T1170" i="33"/>
  <c r="T1185" i="33"/>
  <c r="U1140" i="33"/>
  <c r="U1170" i="33"/>
  <c r="U1185" i="33"/>
  <c r="V1140" i="33"/>
  <c r="V1170" i="33"/>
  <c r="V1185" i="33"/>
  <c r="W1140" i="33"/>
  <c r="W1170" i="33"/>
  <c r="W1185" i="33"/>
  <c r="X1140" i="33"/>
  <c r="X1170" i="33"/>
  <c r="X1185" i="33"/>
  <c r="Y1140" i="33"/>
  <c r="Y1170" i="33"/>
  <c r="Y1185" i="33"/>
  <c r="Z1140" i="33"/>
  <c r="Z1170" i="33"/>
  <c r="Z1185" i="33"/>
  <c r="AA1140" i="33"/>
  <c r="AA1170" i="33"/>
  <c r="AA1185" i="33"/>
  <c r="AB1140" i="33"/>
  <c r="AB1170" i="33"/>
  <c r="AB1185" i="33"/>
  <c r="AC1140" i="33"/>
  <c r="AC1170" i="33"/>
  <c r="AC1185" i="33"/>
  <c r="AD1140" i="33"/>
  <c r="AD1170" i="33"/>
  <c r="AD1185" i="33"/>
  <c r="AE1140" i="33"/>
  <c r="AE1170" i="33"/>
  <c r="AE1185" i="33"/>
  <c r="AF1140" i="33"/>
  <c r="AF1170" i="33"/>
  <c r="AF1185" i="33"/>
  <c r="AG1140" i="33"/>
  <c r="AG1170" i="33"/>
  <c r="AG1185" i="33"/>
  <c r="AH1140" i="33"/>
  <c r="AH1170" i="33"/>
  <c r="AH1185" i="33"/>
  <c r="AI1140" i="33"/>
  <c r="AI1170" i="33"/>
  <c r="AI1185" i="33"/>
  <c r="AJ1140" i="33"/>
  <c r="AJ1170" i="33"/>
  <c r="AJ1185" i="33"/>
  <c r="AK1140" i="33"/>
  <c r="AK1170" i="33"/>
  <c r="AK1185" i="33"/>
  <c r="AL1140" i="33"/>
  <c r="AL1170" i="33"/>
  <c r="AL1185" i="33"/>
  <c r="AM1140" i="33"/>
  <c r="AM1170" i="33"/>
  <c r="AM1185" i="33"/>
  <c r="AN1140" i="33"/>
  <c r="AN1170" i="33"/>
  <c r="AN1185" i="33"/>
  <c r="AO1140" i="33"/>
  <c r="AO1170" i="33"/>
  <c r="AO1185" i="33"/>
  <c r="AP1140" i="33"/>
  <c r="AP1170" i="33"/>
  <c r="AP1185" i="33"/>
  <c r="AQ1140" i="33"/>
  <c r="AQ1170" i="33"/>
  <c r="AQ1185" i="33"/>
  <c r="AR1140" i="33"/>
  <c r="AR1170" i="33"/>
  <c r="AR1185" i="33"/>
  <c r="AS1140" i="33"/>
  <c r="AS1170" i="33"/>
  <c r="AS1185" i="33"/>
  <c r="AT1140" i="33"/>
  <c r="AT1170" i="33"/>
  <c r="AT1185" i="33"/>
  <c r="AU1140" i="33"/>
  <c r="AU1170" i="33"/>
  <c r="AU1185" i="33"/>
  <c r="AV1140" i="33"/>
  <c r="AV1170" i="33"/>
  <c r="AV1185" i="33"/>
  <c r="AW1140" i="33"/>
  <c r="AZ1155" i="26"/>
  <c r="AW1170" i="33"/>
  <c r="AW1185" i="33"/>
  <c r="AX1140" i="33"/>
  <c r="BA1155" i="26"/>
  <c r="AX1170" i="33"/>
  <c r="AX1185" i="33"/>
  <c r="AY1140" i="33"/>
  <c r="BB1155" i="26"/>
  <c r="AY1170" i="33"/>
  <c r="AY1185" i="33"/>
  <c r="AZ1140" i="33"/>
  <c r="BC1155" i="26"/>
  <c r="AZ1170" i="33"/>
  <c r="AZ1185" i="33"/>
  <c r="BA1140" i="33"/>
  <c r="BD1155" i="26"/>
  <c r="BA1170" i="33"/>
  <c r="BA1185" i="33"/>
  <c r="BB1140" i="33"/>
  <c r="BE1155" i="26"/>
  <c r="BB1170" i="33"/>
  <c r="BB1185" i="33"/>
  <c r="BC1140" i="33"/>
  <c r="BF1155" i="26"/>
  <c r="BC1170" i="33"/>
  <c r="BC1185" i="33"/>
  <c r="BD1140" i="33"/>
  <c r="BG1155" i="26"/>
  <c r="BD1170" i="33"/>
  <c r="BD1185" i="33"/>
  <c r="BE1140" i="33"/>
  <c r="BH1155" i="26"/>
  <c r="BE1170" i="33"/>
  <c r="BE1185" i="33"/>
  <c r="BF1140" i="33"/>
  <c r="BI1155" i="26"/>
  <c r="BF1170" i="33"/>
  <c r="BF1185" i="33"/>
  <c r="BG1140" i="33"/>
  <c r="S114" i="26"/>
  <c r="P211" i="33"/>
  <c r="P1231" i="33"/>
  <c r="P1261" i="33"/>
  <c r="Q1216" i="33"/>
  <c r="Q1246" i="33"/>
  <c r="Q1261" i="33"/>
  <c r="R1216" i="33"/>
  <c r="R1246" i="33"/>
  <c r="R1261" i="33"/>
  <c r="S1216" i="33"/>
  <c r="S1246" i="33"/>
  <c r="S1261" i="33"/>
  <c r="T1216" i="33"/>
  <c r="T1246" i="33"/>
  <c r="T1261" i="33"/>
  <c r="U1216" i="33"/>
  <c r="U1246" i="33"/>
  <c r="U1261" i="33"/>
  <c r="V1216" i="33"/>
  <c r="V1246" i="33"/>
  <c r="V1261" i="33"/>
  <c r="W1216" i="33"/>
  <c r="W1246" i="33"/>
  <c r="W1261" i="33"/>
  <c r="X1216" i="33"/>
  <c r="X1246" i="33"/>
  <c r="X1261" i="33"/>
  <c r="Y1216" i="33"/>
  <c r="Y1246" i="33"/>
  <c r="Y1261" i="33"/>
  <c r="Z1216" i="33"/>
  <c r="Z1246" i="33"/>
  <c r="Z1261" i="33"/>
  <c r="AA1216" i="33"/>
  <c r="AA1246" i="33"/>
  <c r="AA1261" i="33"/>
  <c r="AB1216" i="33"/>
  <c r="AB1246" i="33"/>
  <c r="AB1261" i="33"/>
  <c r="AC1216" i="33"/>
  <c r="AC1246" i="33"/>
  <c r="AC1261" i="33"/>
  <c r="AD1216" i="33"/>
  <c r="AD1246" i="33"/>
  <c r="AD1261" i="33"/>
  <c r="AE1216" i="33"/>
  <c r="AE1246" i="33"/>
  <c r="AE1261" i="33"/>
  <c r="AF1216" i="33"/>
  <c r="AF1246" i="33"/>
  <c r="AF1261" i="33"/>
  <c r="AG1216" i="33"/>
  <c r="AG1246" i="33"/>
  <c r="AG1261" i="33"/>
  <c r="AH1216" i="33"/>
  <c r="AH1246" i="33"/>
  <c r="AH1261" i="33"/>
  <c r="AI1216" i="33"/>
  <c r="AI1246" i="33"/>
  <c r="AI1261" i="33"/>
  <c r="AJ1216" i="33"/>
  <c r="AJ1246" i="33"/>
  <c r="AJ1261" i="33"/>
  <c r="AK1216" i="33"/>
  <c r="AK1246" i="33"/>
  <c r="AK1261" i="33"/>
  <c r="AL1216" i="33"/>
  <c r="AL1246" i="33"/>
  <c r="AL1261" i="33"/>
  <c r="AM1216" i="33"/>
  <c r="AM1246" i="33"/>
  <c r="AM1261" i="33"/>
  <c r="AN1216" i="33"/>
  <c r="AN1246" i="33"/>
  <c r="AN1261" i="33"/>
  <c r="AO1216" i="33"/>
  <c r="AO1246" i="33"/>
  <c r="AO1261" i="33"/>
  <c r="AP1216" i="33"/>
  <c r="AP1246" i="33"/>
  <c r="AP1261" i="33"/>
  <c r="AQ1216" i="33"/>
  <c r="AQ1246" i="33"/>
  <c r="AQ1261" i="33"/>
  <c r="AR1216" i="33"/>
  <c r="AR1246" i="33"/>
  <c r="AR1261" i="33"/>
  <c r="AS1216" i="33"/>
  <c r="AS1246" i="33"/>
  <c r="AS1261" i="33"/>
  <c r="AT1216" i="33"/>
  <c r="AT1246" i="33"/>
  <c r="AT1261" i="33"/>
  <c r="AU1216" i="33"/>
  <c r="AU1246" i="33"/>
  <c r="AU1261" i="33"/>
  <c r="AV1216" i="33"/>
  <c r="AV1246" i="33"/>
  <c r="AV1261" i="33"/>
  <c r="AW1216" i="33"/>
  <c r="AZ1170" i="26"/>
  <c r="AW1246" i="33"/>
  <c r="AW1261" i="33"/>
  <c r="AX1216" i="33"/>
  <c r="BA1170" i="26"/>
  <c r="AX1246" i="33"/>
  <c r="AX1261" i="33"/>
  <c r="AY1216" i="33"/>
  <c r="BB1170" i="26"/>
  <c r="AY1246" i="33"/>
  <c r="AY1261" i="33"/>
  <c r="AZ1216" i="33"/>
  <c r="BC1170" i="26"/>
  <c r="AZ1246" i="33"/>
  <c r="AZ1261" i="33"/>
  <c r="BA1216" i="33"/>
  <c r="BD1170" i="26"/>
  <c r="BA1246" i="33"/>
  <c r="BA1261" i="33"/>
  <c r="BB1216" i="33"/>
  <c r="BE1170" i="26"/>
  <c r="BB1246" i="33"/>
  <c r="BB1261" i="33"/>
  <c r="BC1216" i="33"/>
  <c r="BF1170" i="26"/>
  <c r="BC1246" i="33"/>
  <c r="BC1261" i="33"/>
  <c r="BD1216" i="33"/>
  <c r="BG1170" i="26"/>
  <c r="BD1246" i="33"/>
  <c r="BD1261" i="33"/>
  <c r="BE1216" i="33"/>
  <c r="BH1170" i="26"/>
  <c r="BE1246" i="33"/>
  <c r="BE1261" i="33"/>
  <c r="BF1216" i="33"/>
  <c r="BI1170" i="26"/>
  <c r="BF1246" i="33"/>
  <c r="BF1261" i="33"/>
  <c r="BG1216" i="33"/>
  <c r="T114" i="26"/>
  <c r="Q211" i="33"/>
  <c r="Q1307" i="33"/>
  <c r="Q1337" i="33"/>
  <c r="R1292" i="33"/>
  <c r="R1322" i="33"/>
  <c r="R1337" i="33"/>
  <c r="S1292" i="33"/>
  <c r="S1322" i="33"/>
  <c r="S1337" i="33"/>
  <c r="T1292" i="33"/>
  <c r="T1322" i="33"/>
  <c r="T1337" i="33"/>
  <c r="U1292" i="33"/>
  <c r="U1322" i="33"/>
  <c r="U1337" i="33"/>
  <c r="V1292" i="33"/>
  <c r="V1322" i="33"/>
  <c r="V1337" i="33"/>
  <c r="W1292" i="33"/>
  <c r="W1322" i="33"/>
  <c r="W1337" i="33"/>
  <c r="X1292" i="33"/>
  <c r="X1322" i="33"/>
  <c r="X1337" i="33"/>
  <c r="Y1292" i="33"/>
  <c r="Y1322" i="33"/>
  <c r="Y1337" i="33"/>
  <c r="Z1292" i="33"/>
  <c r="Z1322" i="33"/>
  <c r="Z1337" i="33"/>
  <c r="AA1292" i="33"/>
  <c r="AA1322" i="33"/>
  <c r="AA1337" i="33"/>
  <c r="AB1292" i="33"/>
  <c r="AB1322" i="33"/>
  <c r="AB1337" i="33"/>
  <c r="AC1292" i="33"/>
  <c r="AC1322" i="33"/>
  <c r="AC1337" i="33"/>
  <c r="AD1292" i="33"/>
  <c r="AD1322" i="33"/>
  <c r="AD1337" i="33"/>
  <c r="AE1292" i="33"/>
  <c r="AE1322" i="33"/>
  <c r="AE1337" i="33"/>
  <c r="AF1292" i="33"/>
  <c r="AF1322" i="33"/>
  <c r="AF1337" i="33"/>
  <c r="AG1292" i="33"/>
  <c r="AG1322" i="33"/>
  <c r="AG1337" i="33"/>
  <c r="AH1292" i="33"/>
  <c r="AH1322" i="33"/>
  <c r="AH1337" i="33"/>
  <c r="AI1292" i="33"/>
  <c r="AI1322" i="33"/>
  <c r="AI1337" i="33"/>
  <c r="AJ1292" i="33"/>
  <c r="AJ1322" i="33"/>
  <c r="AJ1337" i="33"/>
  <c r="AK1292" i="33"/>
  <c r="AK1322" i="33"/>
  <c r="AK1337" i="33"/>
  <c r="AL1292" i="33"/>
  <c r="AL1322" i="33"/>
  <c r="AL1337" i="33"/>
  <c r="AM1292" i="33"/>
  <c r="AM1322" i="33"/>
  <c r="AM1337" i="33"/>
  <c r="AN1292" i="33"/>
  <c r="AN1322" i="33"/>
  <c r="AN1337" i="33"/>
  <c r="AO1292" i="33"/>
  <c r="AO1322" i="33"/>
  <c r="AO1337" i="33"/>
  <c r="AP1292" i="33"/>
  <c r="AP1322" i="33"/>
  <c r="AP1337" i="33"/>
  <c r="AQ1292" i="33"/>
  <c r="AQ1322" i="33"/>
  <c r="AQ1337" i="33"/>
  <c r="AR1292" i="33"/>
  <c r="AR1322" i="33"/>
  <c r="AR1337" i="33"/>
  <c r="AS1292" i="33"/>
  <c r="AS1322" i="33"/>
  <c r="AS1337" i="33"/>
  <c r="AT1292" i="33"/>
  <c r="AT1322" i="33"/>
  <c r="AT1337" i="33"/>
  <c r="AU1292" i="33"/>
  <c r="AU1322" i="33"/>
  <c r="AU1337" i="33"/>
  <c r="AV1292" i="33"/>
  <c r="AV1322" i="33"/>
  <c r="AV1337" i="33"/>
  <c r="AW1292" i="33"/>
  <c r="AZ1185" i="26"/>
  <c r="AW1322" i="33"/>
  <c r="AW1337" i="33"/>
  <c r="AX1292" i="33"/>
  <c r="BA1185" i="26"/>
  <c r="AX1322" i="33"/>
  <c r="AX1337" i="33"/>
  <c r="AY1292" i="33"/>
  <c r="BB1185" i="26"/>
  <c r="AY1322" i="33"/>
  <c r="AY1337" i="33"/>
  <c r="AZ1292" i="33"/>
  <c r="BC1185" i="26"/>
  <c r="AZ1322" i="33"/>
  <c r="AZ1337" i="33"/>
  <c r="BA1292" i="33"/>
  <c r="BD1185" i="26"/>
  <c r="BA1322" i="33"/>
  <c r="BA1337" i="33"/>
  <c r="BB1292" i="33"/>
  <c r="BE1185" i="26"/>
  <c r="BB1322" i="33"/>
  <c r="BB1337" i="33"/>
  <c r="BC1292" i="33"/>
  <c r="BF1185" i="26"/>
  <c r="BC1322" i="33"/>
  <c r="BC1337" i="33"/>
  <c r="BD1292" i="33"/>
  <c r="BG1185" i="26"/>
  <c r="BD1322" i="33"/>
  <c r="BD1337" i="33"/>
  <c r="BE1292" i="33"/>
  <c r="BH1185" i="26"/>
  <c r="BE1322" i="33"/>
  <c r="BE1337" i="33"/>
  <c r="BF1292" i="33"/>
  <c r="BI1185" i="26"/>
  <c r="BF1322" i="33"/>
  <c r="BF1337" i="33"/>
  <c r="BG1292" i="33"/>
  <c r="U114" i="26"/>
  <c r="R211" i="33"/>
  <c r="R1383" i="33"/>
  <c r="R1413" i="33"/>
  <c r="S1368" i="33"/>
  <c r="S1398" i="33"/>
  <c r="S1413" i="33"/>
  <c r="T1368" i="33"/>
  <c r="T1398" i="33"/>
  <c r="T1413" i="33"/>
  <c r="U1368" i="33"/>
  <c r="U1398" i="33"/>
  <c r="U1413" i="33"/>
  <c r="V1368" i="33"/>
  <c r="V1398" i="33"/>
  <c r="V1413" i="33"/>
  <c r="W1368" i="33"/>
  <c r="W1398" i="33"/>
  <c r="W1413" i="33"/>
  <c r="X1368" i="33"/>
  <c r="X1398" i="33"/>
  <c r="X1413" i="33"/>
  <c r="Y1368" i="33"/>
  <c r="Y1398" i="33"/>
  <c r="Y1413" i="33"/>
  <c r="Z1368" i="33"/>
  <c r="Z1398" i="33"/>
  <c r="Z1413" i="33"/>
  <c r="AA1368" i="33"/>
  <c r="AA1398" i="33"/>
  <c r="AA1413" i="33"/>
  <c r="AB1368" i="33"/>
  <c r="AB1398" i="33"/>
  <c r="AB1413" i="33"/>
  <c r="AC1368" i="33"/>
  <c r="AC1398" i="33"/>
  <c r="AC1413" i="33"/>
  <c r="AD1368" i="33"/>
  <c r="AD1398" i="33"/>
  <c r="AD1413" i="33"/>
  <c r="AE1368" i="33"/>
  <c r="AE1398" i="33"/>
  <c r="AE1413" i="33"/>
  <c r="AF1368" i="33"/>
  <c r="AF1398" i="33"/>
  <c r="AF1413" i="33"/>
  <c r="AG1368" i="33"/>
  <c r="AG1398" i="33"/>
  <c r="AG1413" i="33"/>
  <c r="AH1368" i="33"/>
  <c r="AH1398" i="33"/>
  <c r="AH1413" i="33"/>
  <c r="AI1368" i="33"/>
  <c r="AI1398" i="33"/>
  <c r="AI1413" i="33"/>
  <c r="AJ1368" i="33"/>
  <c r="AJ1398" i="33"/>
  <c r="AJ1413" i="33"/>
  <c r="AK1368" i="33"/>
  <c r="AK1398" i="33"/>
  <c r="AK1413" i="33"/>
  <c r="AL1368" i="33"/>
  <c r="AL1398" i="33"/>
  <c r="AL1413" i="33"/>
  <c r="AM1368" i="33"/>
  <c r="AM1398" i="33"/>
  <c r="AM1413" i="33"/>
  <c r="AN1368" i="33"/>
  <c r="AN1398" i="33"/>
  <c r="AN1413" i="33"/>
  <c r="AO1368" i="33"/>
  <c r="AO1398" i="33"/>
  <c r="AO1413" i="33"/>
  <c r="AP1368" i="33"/>
  <c r="AP1398" i="33"/>
  <c r="AP1413" i="33"/>
  <c r="AQ1368" i="33"/>
  <c r="AQ1398" i="33"/>
  <c r="AQ1413" i="33"/>
  <c r="AR1368" i="33"/>
  <c r="AR1398" i="33"/>
  <c r="AR1413" i="33"/>
  <c r="AS1368" i="33"/>
  <c r="AS1398" i="33"/>
  <c r="AS1413" i="33"/>
  <c r="AT1368" i="33"/>
  <c r="AT1398" i="33"/>
  <c r="AT1413" i="33"/>
  <c r="AU1368" i="33"/>
  <c r="AU1398" i="33"/>
  <c r="AU1413" i="33"/>
  <c r="AV1368" i="33"/>
  <c r="AV1398" i="33"/>
  <c r="AV1413" i="33"/>
  <c r="AW1368" i="33"/>
  <c r="AZ1200" i="26"/>
  <c r="AW1398" i="33"/>
  <c r="AW1413" i="33"/>
  <c r="AX1368" i="33"/>
  <c r="BA1200" i="26"/>
  <c r="AX1398" i="33"/>
  <c r="AX1413" i="33"/>
  <c r="AY1368" i="33"/>
  <c r="BB1200" i="26"/>
  <c r="AY1398" i="33"/>
  <c r="AY1413" i="33"/>
  <c r="AZ1368" i="33"/>
  <c r="BC1200" i="26"/>
  <c r="AZ1398" i="33"/>
  <c r="AZ1413" i="33"/>
  <c r="BA1368" i="33"/>
  <c r="BD1200" i="26"/>
  <c r="BA1398" i="33"/>
  <c r="BA1413" i="33"/>
  <c r="BB1368" i="33"/>
  <c r="BE1200" i="26"/>
  <c r="BB1398" i="33"/>
  <c r="BB1413" i="33"/>
  <c r="BC1368" i="33"/>
  <c r="BF1200" i="26"/>
  <c r="BC1398" i="33"/>
  <c r="BC1413" i="33"/>
  <c r="BD1368" i="33"/>
  <c r="BG1200" i="26"/>
  <c r="BD1398" i="33"/>
  <c r="BD1413" i="33"/>
  <c r="BE1368" i="33"/>
  <c r="BH1200" i="26"/>
  <c r="BE1398" i="33"/>
  <c r="BE1413" i="33"/>
  <c r="BF1368" i="33"/>
  <c r="BI1200" i="26"/>
  <c r="BF1398" i="33"/>
  <c r="BF1413" i="33"/>
  <c r="BG1368" i="33"/>
  <c r="V114" i="26"/>
  <c r="S211" i="33"/>
  <c r="S1459" i="33"/>
  <c r="S1489" i="33"/>
  <c r="T1444" i="33"/>
  <c r="T1474" i="33"/>
  <c r="T1489" i="33"/>
  <c r="U1444" i="33"/>
  <c r="U1474" i="33"/>
  <c r="U1489" i="33"/>
  <c r="V1444" i="33"/>
  <c r="V1474" i="33"/>
  <c r="V1489" i="33"/>
  <c r="W1444" i="33"/>
  <c r="W1474" i="33"/>
  <c r="W1489" i="33"/>
  <c r="X1444" i="33"/>
  <c r="X1474" i="33"/>
  <c r="X1489" i="33"/>
  <c r="Y1444" i="33"/>
  <c r="Y1474" i="33"/>
  <c r="Y1489" i="33"/>
  <c r="Z1444" i="33"/>
  <c r="Z1474" i="33"/>
  <c r="Z1489" i="33"/>
  <c r="AA1444" i="33"/>
  <c r="AA1474" i="33"/>
  <c r="AA1489" i="33"/>
  <c r="AB1444" i="33"/>
  <c r="AB1474" i="33"/>
  <c r="AB1489" i="33"/>
  <c r="AC1444" i="33"/>
  <c r="AC1474" i="33"/>
  <c r="AC1489" i="33"/>
  <c r="AD1444" i="33"/>
  <c r="AD1474" i="33"/>
  <c r="AD1489" i="33"/>
  <c r="AE1444" i="33"/>
  <c r="AE1474" i="33"/>
  <c r="AE1489" i="33"/>
  <c r="AF1444" i="33"/>
  <c r="AF1474" i="33"/>
  <c r="AF1489" i="33"/>
  <c r="AG1444" i="33"/>
  <c r="AG1474" i="33"/>
  <c r="AG1489" i="33"/>
  <c r="AH1444" i="33"/>
  <c r="AH1474" i="33"/>
  <c r="AH1489" i="33"/>
  <c r="AI1444" i="33"/>
  <c r="AI1474" i="33"/>
  <c r="AI1489" i="33"/>
  <c r="AJ1444" i="33"/>
  <c r="AJ1474" i="33"/>
  <c r="AJ1489" i="33"/>
  <c r="AK1444" i="33"/>
  <c r="AK1474" i="33"/>
  <c r="AK1489" i="33"/>
  <c r="AL1444" i="33"/>
  <c r="AL1474" i="33"/>
  <c r="AL1489" i="33"/>
  <c r="AM1444" i="33"/>
  <c r="AM1474" i="33"/>
  <c r="AM1489" i="33"/>
  <c r="AN1444" i="33"/>
  <c r="AN1474" i="33"/>
  <c r="AN1489" i="33"/>
  <c r="AO1444" i="33"/>
  <c r="AO1474" i="33"/>
  <c r="AO1489" i="33"/>
  <c r="AP1444" i="33"/>
  <c r="AP1474" i="33"/>
  <c r="AP1489" i="33"/>
  <c r="AQ1444" i="33"/>
  <c r="AQ1474" i="33"/>
  <c r="AQ1489" i="33"/>
  <c r="AR1444" i="33"/>
  <c r="AR1474" i="33"/>
  <c r="AR1489" i="33"/>
  <c r="AS1444" i="33"/>
  <c r="AS1474" i="33"/>
  <c r="AS1489" i="33"/>
  <c r="AT1444" i="33"/>
  <c r="AT1474" i="33"/>
  <c r="AT1489" i="33"/>
  <c r="AU1444" i="33"/>
  <c r="AU1474" i="33"/>
  <c r="AU1489" i="33"/>
  <c r="AV1444" i="33"/>
  <c r="AV1474" i="33"/>
  <c r="AV1489" i="33"/>
  <c r="AW1444" i="33"/>
  <c r="AZ1215" i="26"/>
  <c r="AW1474" i="33"/>
  <c r="AW1489" i="33"/>
  <c r="AX1444" i="33"/>
  <c r="BA1215" i="26"/>
  <c r="AX1474" i="33"/>
  <c r="AX1489" i="33"/>
  <c r="AY1444" i="33"/>
  <c r="BB1215" i="26"/>
  <c r="AY1474" i="33"/>
  <c r="AY1489" i="33"/>
  <c r="AZ1444" i="33"/>
  <c r="BC1215" i="26"/>
  <c r="AZ1474" i="33"/>
  <c r="AZ1489" i="33"/>
  <c r="BA1444" i="33"/>
  <c r="BD1215" i="26"/>
  <c r="BA1474" i="33"/>
  <c r="BA1489" i="33"/>
  <c r="BB1444" i="33"/>
  <c r="BE1215" i="26"/>
  <c r="BB1474" i="33"/>
  <c r="BB1489" i="33"/>
  <c r="BC1444" i="33"/>
  <c r="BF1215" i="26"/>
  <c r="BC1474" i="33"/>
  <c r="BC1489" i="33"/>
  <c r="BD1444" i="33"/>
  <c r="BG1215" i="26"/>
  <c r="BD1474" i="33"/>
  <c r="BD1489" i="33"/>
  <c r="BE1444" i="33"/>
  <c r="BH1215" i="26"/>
  <c r="BE1474" i="33"/>
  <c r="BE1489" i="33"/>
  <c r="BF1444" i="33"/>
  <c r="BI1215" i="26"/>
  <c r="BF1474" i="33"/>
  <c r="BF1489" i="33"/>
  <c r="BG1444" i="33"/>
  <c r="W114" i="26"/>
  <c r="T211" i="33"/>
  <c r="T1535" i="33"/>
  <c r="T1565" i="33"/>
  <c r="U1520" i="33"/>
  <c r="U1550" i="33"/>
  <c r="U1565" i="33"/>
  <c r="V1520" i="33"/>
  <c r="V1550" i="33"/>
  <c r="V1565" i="33"/>
  <c r="W1520" i="33"/>
  <c r="W1550" i="33"/>
  <c r="W1565" i="33"/>
  <c r="X1520" i="33"/>
  <c r="X1550" i="33"/>
  <c r="X1565" i="33"/>
  <c r="Y1520" i="33"/>
  <c r="Y1550" i="33"/>
  <c r="Y1565" i="33"/>
  <c r="Z1520" i="33"/>
  <c r="Z1550" i="33"/>
  <c r="Z1565" i="33"/>
  <c r="AA1520" i="33"/>
  <c r="AA1550" i="33"/>
  <c r="AA1565" i="33"/>
  <c r="AB1520" i="33"/>
  <c r="AB1550" i="33"/>
  <c r="AB1565" i="33"/>
  <c r="AC1520" i="33"/>
  <c r="AC1550" i="33"/>
  <c r="AC1565" i="33"/>
  <c r="AD1520" i="33"/>
  <c r="AD1550" i="33"/>
  <c r="AD1565" i="33"/>
  <c r="AE1520" i="33"/>
  <c r="AE1550" i="33"/>
  <c r="AE1565" i="33"/>
  <c r="AF1520" i="33"/>
  <c r="AF1550" i="33"/>
  <c r="AF1565" i="33"/>
  <c r="AG1520" i="33"/>
  <c r="AG1550" i="33"/>
  <c r="AG1565" i="33"/>
  <c r="AH1520" i="33"/>
  <c r="AH1550" i="33"/>
  <c r="AH1565" i="33"/>
  <c r="AI1520" i="33"/>
  <c r="AI1550" i="33"/>
  <c r="AI1565" i="33"/>
  <c r="AJ1520" i="33"/>
  <c r="AJ1550" i="33"/>
  <c r="AJ1565" i="33"/>
  <c r="AK1520" i="33"/>
  <c r="AK1550" i="33"/>
  <c r="AK1565" i="33"/>
  <c r="AL1520" i="33"/>
  <c r="AL1550" i="33"/>
  <c r="AL1565" i="33"/>
  <c r="AM1520" i="33"/>
  <c r="AM1550" i="33"/>
  <c r="AM1565" i="33"/>
  <c r="AN1520" i="33"/>
  <c r="AN1550" i="33"/>
  <c r="AN1565" i="33"/>
  <c r="AO1520" i="33"/>
  <c r="AO1550" i="33"/>
  <c r="AO1565" i="33"/>
  <c r="AP1520" i="33"/>
  <c r="AP1550" i="33"/>
  <c r="AP1565" i="33"/>
  <c r="AQ1520" i="33"/>
  <c r="AQ1550" i="33"/>
  <c r="AQ1565" i="33"/>
  <c r="AR1520" i="33"/>
  <c r="AR1550" i="33"/>
  <c r="AR1565" i="33"/>
  <c r="AS1520" i="33"/>
  <c r="AS1550" i="33"/>
  <c r="AS1565" i="33"/>
  <c r="AT1520" i="33"/>
  <c r="AT1550" i="33"/>
  <c r="AT1565" i="33"/>
  <c r="AU1520" i="33"/>
  <c r="AU1550" i="33"/>
  <c r="AU1565" i="33"/>
  <c r="AV1520" i="33"/>
  <c r="AV1550" i="33"/>
  <c r="AV1565" i="33"/>
  <c r="AW1520" i="33"/>
  <c r="AZ1230" i="26"/>
  <c r="AW1550" i="33"/>
  <c r="AW1565" i="33"/>
  <c r="AX1520" i="33"/>
  <c r="BA1230" i="26"/>
  <c r="AX1550" i="33"/>
  <c r="AX1565" i="33"/>
  <c r="AY1520" i="33"/>
  <c r="BB1230" i="26"/>
  <c r="AY1550" i="33"/>
  <c r="AY1565" i="33"/>
  <c r="AZ1520" i="33"/>
  <c r="BC1230" i="26"/>
  <c r="AZ1550" i="33"/>
  <c r="AZ1565" i="33"/>
  <c r="BA1520" i="33"/>
  <c r="BD1230" i="26"/>
  <c r="BA1550" i="33"/>
  <c r="BA1565" i="33"/>
  <c r="BB1520" i="33"/>
  <c r="BE1230" i="26"/>
  <c r="BB1550" i="33"/>
  <c r="BB1565" i="33"/>
  <c r="BC1520" i="33"/>
  <c r="BF1230" i="26"/>
  <c r="BC1550" i="33"/>
  <c r="BC1565" i="33"/>
  <c r="BD1520" i="33"/>
  <c r="BG1230" i="26"/>
  <c r="BD1550" i="33"/>
  <c r="BD1565" i="33"/>
  <c r="BE1520" i="33"/>
  <c r="BH1230" i="26"/>
  <c r="BE1550" i="33"/>
  <c r="BE1565" i="33"/>
  <c r="BF1520" i="33"/>
  <c r="BI1230" i="26"/>
  <c r="BF1550" i="33"/>
  <c r="BF1565" i="33"/>
  <c r="BG1520" i="33"/>
  <c r="X114" i="26"/>
  <c r="U211" i="33"/>
  <c r="U1611" i="33"/>
  <c r="U1641" i="33"/>
  <c r="V1596" i="33"/>
  <c r="V1626" i="33"/>
  <c r="V1641" i="33"/>
  <c r="W1596" i="33"/>
  <c r="W1626" i="33"/>
  <c r="W1641" i="33"/>
  <c r="X1596" i="33"/>
  <c r="X1626" i="33"/>
  <c r="X1641" i="33"/>
  <c r="Y1596" i="33"/>
  <c r="Y1626" i="33"/>
  <c r="Y1641" i="33"/>
  <c r="Z1596" i="33"/>
  <c r="Z1626" i="33"/>
  <c r="Z1641" i="33"/>
  <c r="AA1596" i="33"/>
  <c r="AA1626" i="33"/>
  <c r="AA1641" i="33"/>
  <c r="AB1596" i="33"/>
  <c r="AB1626" i="33"/>
  <c r="AB1641" i="33"/>
  <c r="AC1596" i="33"/>
  <c r="AC1626" i="33"/>
  <c r="AC1641" i="33"/>
  <c r="AD1596" i="33"/>
  <c r="AD1626" i="33"/>
  <c r="AD1641" i="33"/>
  <c r="AE1596" i="33"/>
  <c r="AE1626" i="33"/>
  <c r="AE1641" i="33"/>
  <c r="AF1596" i="33"/>
  <c r="AF1626" i="33"/>
  <c r="AF1641" i="33"/>
  <c r="AG1596" i="33"/>
  <c r="AG1626" i="33"/>
  <c r="AG1641" i="33"/>
  <c r="AH1596" i="33"/>
  <c r="AH1626" i="33"/>
  <c r="AH1641" i="33"/>
  <c r="AI1596" i="33"/>
  <c r="AI1626" i="33"/>
  <c r="AI1641" i="33"/>
  <c r="AJ1596" i="33"/>
  <c r="AJ1626" i="33"/>
  <c r="AJ1641" i="33"/>
  <c r="AK1596" i="33"/>
  <c r="AK1626" i="33"/>
  <c r="AK1641" i="33"/>
  <c r="AL1596" i="33"/>
  <c r="AL1626" i="33"/>
  <c r="AL1641" i="33"/>
  <c r="AM1596" i="33"/>
  <c r="AM1626" i="33"/>
  <c r="AM1641" i="33"/>
  <c r="AN1596" i="33"/>
  <c r="AN1626" i="33"/>
  <c r="AN1641" i="33"/>
  <c r="AO1596" i="33"/>
  <c r="AO1626" i="33"/>
  <c r="AO1641" i="33"/>
  <c r="AP1596" i="33"/>
  <c r="AP1626" i="33"/>
  <c r="AP1641" i="33"/>
  <c r="AQ1596" i="33"/>
  <c r="AQ1626" i="33"/>
  <c r="AQ1641" i="33"/>
  <c r="AR1596" i="33"/>
  <c r="AR1626" i="33"/>
  <c r="AR1641" i="33"/>
  <c r="AS1596" i="33"/>
  <c r="AS1626" i="33"/>
  <c r="AS1641" i="33"/>
  <c r="AT1596" i="33"/>
  <c r="AT1626" i="33"/>
  <c r="AT1641" i="33"/>
  <c r="AU1596" i="33"/>
  <c r="AU1626" i="33"/>
  <c r="AU1641" i="33"/>
  <c r="AV1596" i="33"/>
  <c r="AV1626" i="33"/>
  <c r="AV1641" i="33"/>
  <c r="AW1596" i="33"/>
  <c r="AZ1245" i="26"/>
  <c r="AW1626" i="33"/>
  <c r="AW1641" i="33"/>
  <c r="AX1596" i="33"/>
  <c r="BA1245" i="26"/>
  <c r="AX1626" i="33"/>
  <c r="AX1641" i="33"/>
  <c r="AY1596" i="33"/>
  <c r="BB1245" i="26"/>
  <c r="AY1626" i="33"/>
  <c r="AY1641" i="33"/>
  <c r="AZ1596" i="33"/>
  <c r="BC1245" i="26"/>
  <c r="AZ1626" i="33"/>
  <c r="AZ1641" i="33"/>
  <c r="BA1596" i="33"/>
  <c r="BD1245" i="26"/>
  <c r="BA1626" i="33"/>
  <c r="BA1641" i="33"/>
  <c r="BB1596" i="33"/>
  <c r="BE1245" i="26"/>
  <c r="BB1626" i="33"/>
  <c r="BB1641" i="33"/>
  <c r="BC1596" i="33"/>
  <c r="BF1245" i="26"/>
  <c r="BC1626" i="33"/>
  <c r="BC1641" i="33"/>
  <c r="BD1596" i="33"/>
  <c r="BG1245" i="26"/>
  <c r="BD1626" i="33"/>
  <c r="BD1641" i="33"/>
  <c r="BE1596" i="33"/>
  <c r="BH1245" i="26"/>
  <c r="BE1626" i="33"/>
  <c r="BE1641" i="33"/>
  <c r="BF1596" i="33"/>
  <c r="BI1245" i="26"/>
  <c r="BF1626" i="33"/>
  <c r="BF1641" i="33"/>
  <c r="BG1596" i="33"/>
  <c r="Y114" i="26"/>
  <c r="V211" i="33"/>
  <c r="V1687" i="33"/>
  <c r="V1717" i="33"/>
  <c r="W1672" i="33"/>
  <c r="W1702" i="33"/>
  <c r="W1717" i="33"/>
  <c r="X1672" i="33"/>
  <c r="X1702" i="33"/>
  <c r="X1717" i="33"/>
  <c r="Y1672" i="33"/>
  <c r="Y1702" i="33"/>
  <c r="Y1717" i="33"/>
  <c r="Z1672" i="33"/>
  <c r="Z1702" i="33"/>
  <c r="Z1717" i="33"/>
  <c r="AA1672" i="33"/>
  <c r="AA1702" i="33"/>
  <c r="AA1717" i="33"/>
  <c r="AB1672" i="33"/>
  <c r="AB1702" i="33"/>
  <c r="AB1717" i="33"/>
  <c r="AC1672" i="33"/>
  <c r="AC1702" i="33"/>
  <c r="AC1717" i="33"/>
  <c r="AD1672" i="33"/>
  <c r="AD1702" i="33"/>
  <c r="AD1717" i="33"/>
  <c r="AE1672" i="33"/>
  <c r="AE1702" i="33"/>
  <c r="AE1717" i="33"/>
  <c r="AF1672" i="33"/>
  <c r="AF1702" i="33"/>
  <c r="AF1717" i="33"/>
  <c r="AG1672" i="33"/>
  <c r="AG1702" i="33"/>
  <c r="AG1717" i="33"/>
  <c r="AH1672" i="33"/>
  <c r="AH1702" i="33"/>
  <c r="AH1717" i="33"/>
  <c r="AI1672" i="33"/>
  <c r="AI1702" i="33"/>
  <c r="AI1717" i="33"/>
  <c r="AJ1672" i="33"/>
  <c r="AJ1702" i="33"/>
  <c r="AJ1717" i="33"/>
  <c r="AK1672" i="33"/>
  <c r="AK1702" i="33"/>
  <c r="AK1717" i="33"/>
  <c r="AL1672" i="33"/>
  <c r="AL1702" i="33"/>
  <c r="AL1717" i="33"/>
  <c r="AM1672" i="33"/>
  <c r="AM1702" i="33"/>
  <c r="AM1717" i="33"/>
  <c r="AN1672" i="33"/>
  <c r="AN1702" i="33"/>
  <c r="AN1717" i="33"/>
  <c r="AO1672" i="33"/>
  <c r="AO1702" i="33"/>
  <c r="AO1717" i="33"/>
  <c r="AP1672" i="33"/>
  <c r="AP1702" i="33"/>
  <c r="AP1717" i="33"/>
  <c r="AQ1672" i="33"/>
  <c r="AQ1702" i="33"/>
  <c r="AQ1717" i="33"/>
  <c r="AR1672" i="33"/>
  <c r="AR1702" i="33"/>
  <c r="AR1717" i="33"/>
  <c r="AS1672" i="33"/>
  <c r="AS1702" i="33"/>
  <c r="AS1717" i="33"/>
  <c r="AT1672" i="33"/>
  <c r="AT1702" i="33"/>
  <c r="AT1717" i="33"/>
  <c r="AU1672" i="33"/>
  <c r="AU1702" i="33"/>
  <c r="AU1717" i="33"/>
  <c r="AV1672" i="33"/>
  <c r="AV1702" i="33"/>
  <c r="AV1717" i="33"/>
  <c r="AW1672" i="33"/>
  <c r="AZ1260" i="26"/>
  <c r="AW1702" i="33"/>
  <c r="AW1717" i="33"/>
  <c r="AX1672" i="33"/>
  <c r="BA1260" i="26"/>
  <c r="AX1702" i="33"/>
  <c r="AX1717" i="33"/>
  <c r="AY1672" i="33"/>
  <c r="BB1260" i="26"/>
  <c r="AY1702" i="33"/>
  <c r="AY1717" i="33"/>
  <c r="AZ1672" i="33"/>
  <c r="BC1260" i="26"/>
  <c r="AZ1702" i="33"/>
  <c r="AZ1717" i="33"/>
  <c r="BA1672" i="33"/>
  <c r="BD1260" i="26"/>
  <c r="BA1702" i="33"/>
  <c r="BA1717" i="33"/>
  <c r="BB1672" i="33"/>
  <c r="BE1260" i="26"/>
  <c r="BB1702" i="33"/>
  <c r="BB1717" i="33"/>
  <c r="BC1672" i="33"/>
  <c r="BF1260" i="26"/>
  <c r="BC1702" i="33"/>
  <c r="BC1717" i="33"/>
  <c r="BD1672" i="33"/>
  <c r="BG1260" i="26"/>
  <c r="BD1702" i="33"/>
  <c r="BD1717" i="33"/>
  <c r="BE1672" i="33"/>
  <c r="BH1260" i="26"/>
  <c r="BE1702" i="33"/>
  <c r="BE1717" i="33"/>
  <c r="BF1672" i="33"/>
  <c r="BI1260" i="26"/>
  <c r="BF1702" i="33"/>
  <c r="BF1717" i="33"/>
  <c r="BG1672" i="33"/>
  <c r="Z114" i="26"/>
  <c r="W211" i="33"/>
  <c r="W1763" i="33"/>
  <c r="W1793" i="33"/>
  <c r="X1748" i="33"/>
  <c r="X1778" i="33"/>
  <c r="X1793" i="33"/>
  <c r="Y1748" i="33"/>
  <c r="Y1778" i="33"/>
  <c r="Y1793" i="33"/>
  <c r="Z1748" i="33"/>
  <c r="Z1778" i="33"/>
  <c r="Z1793" i="33"/>
  <c r="AA1748" i="33"/>
  <c r="AA1778" i="33"/>
  <c r="AA1793" i="33"/>
  <c r="AB1748" i="33"/>
  <c r="AB1778" i="33"/>
  <c r="AB1793" i="33"/>
  <c r="AC1748" i="33"/>
  <c r="AC1778" i="33"/>
  <c r="AC1793" i="33"/>
  <c r="AD1748" i="33"/>
  <c r="AD1778" i="33"/>
  <c r="AD1793" i="33"/>
  <c r="AE1748" i="33"/>
  <c r="AE1778" i="33"/>
  <c r="AE1793" i="33"/>
  <c r="AF1748" i="33"/>
  <c r="AF1778" i="33"/>
  <c r="AF1793" i="33"/>
  <c r="AG1748" i="33"/>
  <c r="AG1778" i="33"/>
  <c r="AG1793" i="33"/>
  <c r="AH1748" i="33"/>
  <c r="AH1778" i="33"/>
  <c r="AH1793" i="33"/>
  <c r="AI1748" i="33"/>
  <c r="AI1778" i="33"/>
  <c r="AI1793" i="33"/>
  <c r="AJ1748" i="33"/>
  <c r="AJ1778" i="33"/>
  <c r="AJ1793" i="33"/>
  <c r="AK1748" i="33"/>
  <c r="AK1778" i="33"/>
  <c r="AK1793" i="33"/>
  <c r="AL1748" i="33"/>
  <c r="AL1778" i="33"/>
  <c r="AL1793" i="33"/>
  <c r="AM1748" i="33"/>
  <c r="AM1778" i="33"/>
  <c r="AM1793" i="33"/>
  <c r="AN1748" i="33"/>
  <c r="AN1778" i="33"/>
  <c r="AN1793" i="33"/>
  <c r="AO1748" i="33"/>
  <c r="AO1778" i="33"/>
  <c r="AO1793" i="33"/>
  <c r="AP1748" i="33"/>
  <c r="AP1778" i="33"/>
  <c r="AP1793" i="33"/>
  <c r="AQ1748" i="33"/>
  <c r="AQ1778" i="33"/>
  <c r="AQ1793" i="33"/>
  <c r="AR1748" i="33"/>
  <c r="AR1778" i="33"/>
  <c r="AR1793" i="33"/>
  <c r="AS1748" i="33"/>
  <c r="AS1778" i="33"/>
  <c r="AS1793" i="33"/>
  <c r="AT1748" i="33"/>
  <c r="AT1778" i="33"/>
  <c r="AT1793" i="33"/>
  <c r="AU1748" i="33"/>
  <c r="AU1778" i="33"/>
  <c r="AU1793" i="33"/>
  <c r="AV1748" i="33"/>
  <c r="AV1778" i="33"/>
  <c r="AV1793" i="33"/>
  <c r="AW1748" i="33"/>
  <c r="AZ1275" i="26"/>
  <c r="AW1778" i="33"/>
  <c r="AW1793" i="33"/>
  <c r="AX1748" i="33"/>
  <c r="BA1275" i="26"/>
  <c r="AX1778" i="33"/>
  <c r="AX1793" i="33"/>
  <c r="AY1748" i="33"/>
  <c r="BB1275" i="26"/>
  <c r="AY1778" i="33"/>
  <c r="AY1793" i="33"/>
  <c r="AZ1748" i="33"/>
  <c r="BC1275" i="26"/>
  <c r="AZ1778" i="33"/>
  <c r="AZ1793" i="33"/>
  <c r="BA1748" i="33"/>
  <c r="BD1275" i="26"/>
  <c r="BA1778" i="33"/>
  <c r="BA1793" i="33"/>
  <c r="BB1748" i="33"/>
  <c r="BE1275" i="26"/>
  <c r="BB1778" i="33"/>
  <c r="BB1793" i="33"/>
  <c r="BC1748" i="33"/>
  <c r="BF1275" i="26"/>
  <c r="BC1778" i="33"/>
  <c r="BC1793" i="33"/>
  <c r="BD1748" i="33"/>
  <c r="BG1275" i="26"/>
  <c r="BD1778" i="33"/>
  <c r="BD1793" i="33"/>
  <c r="BE1748" i="33"/>
  <c r="BH1275" i="26"/>
  <c r="BE1778" i="33"/>
  <c r="BE1793" i="33"/>
  <c r="BF1748" i="33"/>
  <c r="BI1275" i="26"/>
  <c r="BF1778" i="33"/>
  <c r="BF1793" i="33"/>
  <c r="BG1748" i="33"/>
  <c r="AA114" i="26"/>
  <c r="X211" i="33"/>
  <c r="X1839" i="33"/>
  <c r="X1869" i="33"/>
  <c r="Y1824" i="33"/>
  <c r="Y1854" i="33"/>
  <c r="Y1869" i="33"/>
  <c r="Z1824" i="33"/>
  <c r="Z1854" i="33"/>
  <c r="Z1869" i="33"/>
  <c r="AA1824" i="33"/>
  <c r="AA1854" i="33"/>
  <c r="AA1869" i="33"/>
  <c r="AB1824" i="33"/>
  <c r="AB1854" i="33"/>
  <c r="AB1869" i="33"/>
  <c r="AC1824" i="33"/>
  <c r="AC1854" i="33"/>
  <c r="AC1869" i="33"/>
  <c r="AD1824" i="33"/>
  <c r="AD1854" i="33"/>
  <c r="AD1869" i="33"/>
  <c r="AE1824" i="33"/>
  <c r="AE1854" i="33"/>
  <c r="AE1869" i="33"/>
  <c r="AF1824" i="33"/>
  <c r="AF1854" i="33"/>
  <c r="AF1869" i="33"/>
  <c r="AG1824" i="33"/>
  <c r="AG1854" i="33"/>
  <c r="AG1869" i="33"/>
  <c r="AH1824" i="33"/>
  <c r="AH1854" i="33"/>
  <c r="AH1869" i="33"/>
  <c r="AI1824" i="33"/>
  <c r="AI1854" i="33"/>
  <c r="AI1869" i="33"/>
  <c r="AJ1824" i="33"/>
  <c r="AJ1854" i="33"/>
  <c r="AJ1869" i="33"/>
  <c r="AK1824" i="33"/>
  <c r="AK1854" i="33"/>
  <c r="AK1869" i="33"/>
  <c r="AL1824" i="33"/>
  <c r="AL1854" i="33"/>
  <c r="AL1869" i="33"/>
  <c r="AM1824" i="33"/>
  <c r="AM1854" i="33"/>
  <c r="AM1869" i="33"/>
  <c r="AN1824" i="33"/>
  <c r="AN1854" i="33"/>
  <c r="AN1869" i="33"/>
  <c r="AO1824" i="33"/>
  <c r="AO1854" i="33"/>
  <c r="AO1869" i="33"/>
  <c r="AP1824" i="33"/>
  <c r="AP1854" i="33"/>
  <c r="AP1869" i="33"/>
  <c r="AQ1824" i="33"/>
  <c r="AQ1854" i="33"/>
  <c r="AQ1869" i="33"/>
  <c r="AR1824" i="33"/>
  <c r="AR1854" i="33"/>
  <c r="AR1869" i="33"/>
  <c r="AS1824" i="33"/>
  <c r="AS1854" i="33"/>
  <c r="AS1869" i="33"/>
  <c r="AT1824" i="33"/>
  <c r="AT1854" i="33"/>
  <c r="AT1869" i="33"/>
  <c r="AU1824" i="33"/>
  <c r="AU1854" i="33"/>
  <c r="AU1869" i="33"/>
  <c r="AV1824" i="33"/>
  <c r="AV1854" i="33"/>
  <c r="AV1869" i="33"/>
  <c r="AW1824" i="33"/>
  <c r="AZ1290" i="26"/>
  <c r="AW1854" i="33"/>
  <c r="AW1869" i="33"/>
  <c r="AX1824" i="33"/>
  <c r="BA1290" i="26"/>
  <c r="AX1854" i="33"/>
  <c r="AX1869" i="33"/>
  <c r="AY1824" i="33"/>
  <c r="BB1290" i="26"/>
  <c r="AY1854" i="33"/>
  <c r="AY1869" i="33"/>
  <c r="AZ1824" i="33"/>
  <c r="BC1290" i="26"/>
  <c r="AZ1854" i="33"/>
  <c r="AZ1869" i="33"/>
  <c r="BA1824" i="33"/>
  <c r="BD1290" i="26"/>
  <c r="BA1854" i="33"/>
  <c r="BA1869" i="33"/>
  <c r="BB1824" i="33"/>
  <c r="BE1290" i="26"/>
  <c r="BB1854" i="33"/>
  <c r="BB1869" i="33"/>
  <c r="BC1824" i="33"/>
  <c r="BF1290" i="26"/>
  <c r="BC1854" i="33"/>
  <c r="BC1869" i="33"/>
  <c r="BD1824" i="33"/>
  <c r="BG1290" i="26"/>
  <c r="BD1854" i="33"/>
  <c r="BD1869" i="33"/>
  <c r="BE1824" i="33"/>
  <c r="BH1290" i="26"/>
  <c r="BE1854" i="33"/>
  <c r="BE1869" i="33"/>
  <c r="BF1824" i="33"/>
  <c r="BI1290" i="26"/>
  <c r="BF1854" i="33"/>
  <c r="BF1869" i="33"/>
  <c r="BG1824" i="33"/>
  <c r="AB114" i="26"/>
  <c r="Y211" i="33"/>
  <c r="Y1915" i="33"/>
  <c r="Y1945" i="33"/>
  <c r="Z1900" i="33"/>
  <c r="Z1930" i="33"/>
  <c r="Z1945" i="33"/>
  <c r="AA1900" i="33"/>
  <c r="AA1930" i="33"/>
  <c r="AA1945" i="33"/>
  <c r="AB1900" i="33"/>
  <c r="AB1930" i="33"/>
  <c r="AB1945" i="33"/>
  <c r="AC1900" i="33"/>
  <c r="AC1930" i="33"/>
  <c r="AC1945" i="33"/>
  <c r="AD1900" i="33"/>
  <c r="AD1930" i="33"/>
  <c r="AD1945" i="33"/>
  <c r="AE1900" i="33"/>
  <c r="AE1930" i="33"/>
  <c r="AE1945" i="33"/>
  <c r="AF1900" i="33"/>
  <c r="AF1930" i="33"/>
  <c r="AF1945" i="33"/>
  <c r="AG1900" i="33"/>
  <c r="AG1930" i="33"/>
  <c r="AG1945" i="33"/>
  <c r="AH1900" i="33"/>
  <c r="AH1930" i="33"/>
  <c r="AH1945" i="33"/>
  <c r="AI1900" i="33"/>
  <c r="AI1930" i="33"/>
  <c r="AI1945" i="33"/>
  <c r="AJ1900" i="33"/>
  <c r="AJ1930" i="33"/>
  <c r="AJ1945" i="33"/>
  <c r="AK1900" i="33"/>
  <c r="AK1930" i="33"/>
  <c r="AK1945" i="33"/>
  <c r="AL1900" i="33"/>
  <c r="AL1930" i="33"/>
  <c r="AL1945" i="33"/>
  <c r="AM1900" i="33"/>
  <c r="AM1930" i="33"/>
  <c r="AM1945" i="33"/>
  <c r="AN1900" i="33"/>
  <c r="AN1930" i="33"/>
  <c r="AN1945" i="33"/>
  <c r="AO1900" i="33"/>
  <c r="AO1930" i="33"/>
  <c r="AO1945" i="33"/>
  <c r="AP1900" i="33"/>
  <c r="AP1930" i="33"/>
  <c r="AP1945" i="33"/>
  <c r="AQ1900" i="33"/>
  <c r="AQ1930" i="33"/>
  <c r="AQ1945" i="33"/>
  <c r="AR1900" i="33"/>
  <c r="AR1930" i="33"/>
  <c r="AR1945" i="33"/>
  <c r="AS1900" i="33"/>
  <c r="AS1930" i="33"/>
  <c r="AS1945" i="33"/>
  <c r="AT1900" i="33"/>
  <c r="AT1930" i="33"/>
  <c r="AT1945" i="33"/>
  <c r="AU1900" i="33"/>
  <c r="AU1930" i="33"/>
  <c r="AU1945" i="33"/>
  <c r="AV1900" i="33"/>
  <c r="AV1930" i="33"/>
  <c r="AV1945" i="33"/>
  <c r="AW1900" i="33"/>
  <c r="AZ1305" i="26"/>
  <c r="AW1930" i="33"/>
  <c r="AW1945" i="33"/>
  <c r="AX1900" i="33"/>
  <c r="BA1305" i="26"/>
  <c r="AX1930" i="33"/>
  <c r="AX1945" i="33"/>
  <c r="AY1900" i="33"/>
  <c r="BB1305" i="26"/>
  <c r="AY1930" i="33"/>
  <c r="AY1945" i="33"/>
  <c r="AZ1900" i="33"/>
  <c r="BC1305" i="26"/>
  <c r="AZ1930" i="33"/>
  <c r="AZ1945" i="33"/>
  <c r="BA1900" i="33"/>
  <c r="BD1305" i="26"/>
  <c r="BA1930" i="33"/>
  <c r="BA1945" i="33"/>
  <c r="BB1900" i="33"/>
  <c r="BE1305" i="26"/>
  <c r="BB1930" i="33"/>
  <c r="BB1945" i="33"/>
  <c r="BC1900" i="33"/>
  <c r="BF1305" i="26"/>
  <c r="BC1930" i="33"/>
  <c r="BC1945" i="33"/>
  <c r="BD1900" i="33"/>
  <c r="BG1305" i="26"/>
  <c r="BD1930" i="33"/>
  <c r="BD1945" i="33"/>
  <c r="BE1900" i="33"/>
  <c r="BH1305" i="26"/>
  <c r="BE1930" i="33"/>
  <c r="BE1945" i="33"/>
  <c r="BF1900" i="33"/>
  <c r="BI1305" i="26"/>
  <c r="BF1930" i="33"/>
  <c r="BF1945" i="33"/>
  <c r="BG1900" i="33"/>
  <c r="AC114" i="26"/>
  <c r="Z211" i="33"/>
  <c r="Z1991" i="33"/>
  <c r="Z2021" i="33"/>
  <c r="AA1976" i="33"/>
  <c r="AA2006" i="33"/>
  <c r="AA2021" i="33"/>
  <c r="AB1976" i="33"/>
  <c r="AB2006" i="33"/>
  <c r="AB2021" i="33"/>
  <c r="AC1976" i="33"/>
  <c r="AC2006" i="33"/>
  <c r="AC2021" i="33"/>
  <c r="AD1976" i="33"/>
  <c r="AD2006" i="33"/>
  <c r="AD2021" i="33"/>
  <c r="AE1976" i="33"/>
  <c r="AE2006" i="33"/>
  <c r="AE2021" i="33"/>
  <c r="AF1976" i="33"/>
  <c r="AF2006" i="33"/>
  <c r="AF2021" i="33"/>
  <c r="AG1976" i="33"/>
  <c r="AG2006" i="33"/>
  <c r="AG2021" i="33"/>
  <c r="AH1976" i="33"/>
  <c r="AH2006" i="33"/>
  <c r="AH2021" i="33"/>
  <c r="AI1976" i="33"/>
  <c r="AI2006" i="33"/>
  <c r="AI2021" i="33"/>
  <c r="AJ1976" i="33"/>
  <c r="AJ2006" i="33"/>
  <c r="AJ2021" i="33"/>
  <c r="AK1976" i="33"/>
  <c r="AK2006" i="33"/>
  <c r="AK2021" i="33"/>
  <c r="AL1976" i="33"/>
  <c r="AL2006" i="33"/>
  <c r="AL2021" i="33"/>
  <c r="AM1976" i="33"/>
  <c r="AM2006" i="33"/>
  <c r="AM2021" i="33"/>
  <c r="AN1976" i="33"/>
  <c r="AN2006" i="33"/>
  <c r="AN2021" i="33"/>
  <c r="AO1976" i="33"/>
  <c r="AO2006" i="33"/>
  <c r="AO2021" i="33"/>
  <c r="AP1976" i="33"/>
  <c r="AP2006" i="33"/>
  <c r="AP2021" i="33"/>
  <c r="AQ1976" i="33"/>
  <c r="AQ2006" i="33"/>
  <c r="AQ2021" i="33"/>
  <c r="AR1976" i="33"/>
  <c r="AR2006" i="33"/>
  <c r="AR2021" i="33"/>
  <c r="AS1976" i="33"/>
  <c r="AS2006" i="33"/>
  <c r="AS2021" i="33"/>
  <c r="AT1976" i="33"/>
  <c r="AT2006" i="33"/>
  <c r="AT2021" i="33"/>
  <c r="AU1976" i="33"/>
  <c r="AU2006" i="33"/>
  <c r="AU2021" i="33"/>
  <c r="AV1976" i="33"/>
  <c r="AV2006" i="33"/>
  <c r="AV2021" i="33"/>
  <c r="AW1976" i="33"/>
  <c r="AZ1320" i="26"/>
  <c r="AW2006" i="33"/>
  <c r="AW2021" i="33"/>
  <c r="AX1976" i="33"/>
  <c r="BA1320" i="26"/>
  <c r="AX2006" i="33"/>
  <c r="AX2021" i="33"/>
  <c r="AY1976" i="33"/>
  <c r="BB1320" i="26"/>
  <c r="AY2006" i="33"/>
  <c r="AY2021" i="33"/>
  <c r="AZ1976" i="33"/>
  <c r="BC1320" i="26"/>
  <c r="AZ2006" i="33"/>
  <c r="AZ2021" i="33"/>
  <c r="BA1976" i="33"/>
  <c r="BD1320" i="26"/>
  <c r="BA2006" i="33"/>
  <c r="BA2021" i="33"/>
  <c r="BB1976" i="33"/>
  <c r="BE1320" i="26"/>
  <c r="BB2006" i="33"/>
  <c r="BB2021" i="33"/>
  <c r="BC1976" i="33"/>
  <c r="BF1320" i="26"/>
  <c r="BC2006" i="33"/>
  <c r="BC2021" i="33"/>
  <c r="BD1976" i="33"/>
  <c r="BG1320" i="26"/>
  <c r="BD2006" i="33"/>
  <c r="BD2021" i="33"/>
  <c r="BE1976" i="33"/>
  <c r="BH1320" i="26"/>
  <c r="BE2006" i="33"/>
  <c r="BE2021" i="33"/>
  <c r="BF1976" i="33"/>
  <c r="BI1320" i="26"/>
  <c r="BF2006" i="33"/>
  <c r="BF2021" i="33"/>
  <c r="BG1976" i="33"/>
  <c r="AD114" i="26"/>
  <c r="AA211" i="33"/>
  <c r="AA2067" i="33"/>
  <c r="AA2097" i="33"/>
  <c r="AB2052" i="33"/>
  <c r="AB2082" i="33"/>
  <c r="AB2097" i="33"/>
  <c r="AC2052" i="33"/>
  <c r="AC2082" i="33"/>
  <c r="AC2097" i="33"/>
  <c r="AD2052" i="33"/>
  <c r="AD2082" i="33"/>
  <c r="AD2097" i="33"/>
  <c r="AE2052" i="33"/>
  <c r="AE2082" i="33"/>
  <c r="AE2097" i="33"/>
  <c r="AF2052" i="33"/>
  <c r="AF2082" i="33"/>
  <c r="AF2097" i="33"/>
  <c r="AG2052" i="33"/>
  <c r="AG2082" i="33"/>
  <c r="AG2097" i="33"/>
  <c r="AH2052" i="33"/>
  <c r="AH2082" i="33"/>
  <c r="AH2097" i="33"/>
  <c r="AI2052" i="33"/>
  <c r="AI2082" i="33"/>
  <c r="AI2097" i="33"/>
  <c r="AJ2052" i="33"/>
  <c r="AJ2082" i="33"/>
  <c r="AJ2097" i="33"/>
  <c r="AK2052" i="33"/>
  <c r="AK2082" i="33"/>
  <c r="AK2097" i="33"/>
  <c r="AL2052" i="33"/>
  <c r="AL2082" i="33"/>
  <c r="AL2097" i="33"/>
  <c r="AM2052" i="33"/>
  <c r="AM2082" i="33"/>
  <c r="AM2097" i="33"/>
  <c r="AN2052" i="33"/>
  <c r="AN2082" i="33"/>
  <c r="AN2097" i="33"/>
  <c r="AO2052" i="33"/>
  <c r="AO2082" i="33"/>
  <c r="AO2097" i="33"/>
  <c r="AP2052" i="33"/>
  <c r="AP2082" i="33"/>
  <c r="AP2097" i="33"/>
  <c r="AQ2052" i="33"/>
  <c r="AQ2082" i="33"/>
  <c r="AQ2097" i="33"/>
  <c r="AR2052" i="33"/>
  <c r="AR2082" i="33"/>
  <c r="AR2097" i="33"/>
  <c r="AS2052" i="33"/>
  <c r="AS2082" i="33"/>
  <c r="AS2097" i="33"/>
  <c r="AT2052" i="33"/>
  <c r="AT2082" i="33"/>
  <c r="AT2097" i="33"/>
  <c r="AU2052" i="33"/>
  <c r="AU2082" i="33"/>
  <c r="AU2097" i="33"/>
  <c r="AV2052" i="33"/>
  <c r="AV2082" i="33"/>
  <c r="AV2097" i="33"/>
  <c r="AW2052" i="33"/>
  <c r="AZ1335" i="26"/>
  <c r="AW2082" i="33"/>
  <c r="AW2097" i="33"/>
  <c r="AX2052" i="33"/>
  <c r="BA1335" i="26"/>
  <c r="AX2082" i="33"/>
  <c r="AX2097" i="33"/>
  <c r="AY2052" i="33"/>
  <c r="BB1335" i="26"/>
  <c r="AY2082" i="33"/>
  <c r="AY2097" i="33"/>
  <c r="AZ2052" i="33"/>
  <c r="BC1335" i="26"/>
  <c r="AZ2082" i="33"/>
  <c r="AZ2097" i="33"/>
  <c r="BA2052" i="33"/>
  <c r="BD1335" i="26"/>
  <c r="BA2082" i="33"/>
  <c r="BA2097" i="33"/>
  <c r="BB2052" i="33"/>
  <c r="BE1335" i="26"/>
  <c r="BB2082" i="33"/>
  <c r="BB2097" i="33"/>
  <c r="BC2052" i="33"/>
  <c r="BF1335" i="26"/>
  <c r="BC2082" i="33"/>
  <c r="BC2097" i="33"/>
  <c r="BD2052" i="33"/>
  <c r="BG1335" i="26"/>
  <c r="BD2082" i="33"/>
  <c r="BD2097" i="33"/>
  <c r="BE2052" i="33"/>
  <c r="BH1335" i="26"/>
  <c r="BE2082" i="33"/>
  <c r="BE2097" i="33"/>
  <c r="BF2052" i="33"/>
  <c r="BI1335" i="26"/>
  <c r="BF2082" i="33"/>
  <c r="BF2097" i="33"/>
  <c r="BG2052" i="33"/>
  <c r="AE114" i="26"/>
  <c r="AB211" i="33"/>
  <c r="AB2143" i="33"/>
  <c r="AB2173" i="33"/>
  <c r="AC2128" i="33"/>
  <c r="AC2158" i="33"/>
  <c r="AC2173" i="33"/>
  <c r="AD2128" i="33"/>
  <c r="AD2158" i="33"/>
  <c r="AD2173" i="33"/>
  <c r="AE2128" i="33"/>
  <c r="AE2158" i="33"/>
  <c r="AE2173" i="33"/>
  <c r="AF2128" i="33"/>
  <c r="AF2158" i="33"/>
  <c r="AF2173" i="33"/>
  <c r="AG2128" i="33"/>
  <c r="AG2158" i="33"/>
  <c r="AG2173" i="33"/>
  <c r="AH2128" i="33"/>
  <c r="AH2158" i="33"/>
  <c r="AH2173" i="33"/>
  <c r="AI2128" i="33"/>
  <c r="AI2158" i="33"/>
  <c r="AI2173" i="33"/>
  <c r="AJ2128" i="33"/>
  <c r="AJ2158" i="33"/>
  <c r="AJ2173" i="33"/>
  <c r="AK2128" i="33"/>
  <c r="AK2158" i="33"/>
  <c r="AK2173" i="33"/>
  <c r="AL2128" i="33"/>
  <c r="AL2158" i="33"/>
  <c r="AL2173" i="33"/>
  <c r="AM2128" i="33"/>
  <c r="AM2158" i="33"/>
  <c r="AM2173" i="33"/>
  <c r="AN2128" i="33"/>
  <c r="AN2158" i="33"/>
  <c r="AN2173" i="33"/>
  <c r="AO2128" i="33"/>
  <c r="AO2158" i="33"/>
  <c r="AO2173" i="33"/>
  <c r="AP2128" i="33"/>
  <c r="AP2158" i="33"/>
  <c r="AP2173" i="33"/>
  <c r="AQ2128" i="33"/>
  <c r="AQ2158" i="33"/>
  <c r="AQ2173" i="33"/>
  <c r="AR2128" i="33"/>
  <c r="AR2158" i="33"/>
  <c r="AR2173" i="33"/>
  <c r="AS2128" i="33"/>
  <c r="AS2158" i="33"/>
  <c r="AS2173" i="33"/>
  <c r="AT2128" i="33"/>
  <c r="AT2158" i="33"/>
  <c r="AT2173" i="33"/>
  <c r="AU2128" i="33"/>
  <c r="AU2158" i="33"/>
  <c r="AU2173" i="33"/>
  <c r="AV2128" i="33"/>
  <c r="AV2158" i="33"/>
  <c r="AV2173" i="33"/>
  <c r="AW2128" i="33"/>
  <c r="AZ1350" i="26"/>
  <c r="AW2158" i="33"/>
  <c r="AW2173" i="33"/>
  <c r="AX2128" i="33"/>
  <c r="BA1350" i="26"/>
  <c r="AX2158" i="33"/>
  <c r="AX2173" i="33"/>
  <c r="AY2128" i="33"/>
  <c r="BB1350" i="26"/>
  <c r="AY2158" i="33"/>
  <c r="AY2173" i="33"/>
  <c r="AZ2128" i="33"/>
  <c r="BC1350" i="26"/>
  <c r="AZ2158" i="33"/>
  <c r="AZ2173" i="33"/>
  <c r="BA2128" i="33"/>
  <c r="BD1350" i="26"/>
  <c r="BA2158" i="33"/>
  <c r="BA2173" i="33"/>
  <c r="BB2128" i="33"/>
  <c r="BE1350" i="26"/>
  <c r="BB2158" i="33"/>
  <c r="BB2173" i="33"/>
  <c r="BC2128" i="33"/>
  <c r="BF1350" i="26"/>
  <c r="BC2158" i="33"/>
  <c r="BC2173" i="33"/>
  <c r="BD2128" i="33"/>
  <c r="BG1350" i="26"/>
  <c r="BD2158" i="33"/>
  <c r="BD2173" i="33"/>
  <c r="BE2128" i="33"/>
  <c r="BH1350" i="26"/>
  <c r="BE2158" i="33"/>
  <c r="BE2173" i="33"/>
  <c r="BF2128" i="33"/>
  <c r="BI1350" i="26"/>
  <c r="BF2158" i="33"/>
  <c r="BF2173" i="33"/>
  <c r="BG2128" i="33"/>
  <c r="AF114" i="26"/>
  <c r="AC211" i="33"/>
  <c r="AC2219" i="33"/>
  <c r="AC2249" i="33"/>
  <c r="AD2204" i="33"/>
  <c r="AD2234" i="33"/>
  <c r="AD2249" i="33"/>
  <c r="AE2204" i="33"/>
  <c r="AE2234" i="33"/>
  <c r="AE2249" i="33"/>
  <c r="AF2204" i="33"/>
  <c r="AF2234" i="33"/>
  <c r="AF2249" i="33"/>
  <c r="AG2204" i="33"/>
  <c r="AG2234" i="33"/>
  <c r="AG2249" i="33"/>
  <c r="AH2204" i="33"/>
  <c r="AH2234" i="33"/>
  <c r="AH2249" i="33"/>
  <c r="AI2204" i="33"/>
  <c r="AI2234" i="33"/>
  <c r="AI2249" i="33"/>
  <c r="AJ2204" i="33"/>
  <c r="AJ2234" i="33"/>
  <c r="AJ2249" i="33"/>
  <c r="AK2204" i="33"/>
  <c r="AK2234" i="33"/>
  <c r="AK2249" i="33"/>
  <c r="AL2204" i="33"/>
  <c r="AL2234" i="33"/>
  <c r="AL2249" i="33"/>
  <c r="AM2204" i="33"/>
  <c r="AM2234" i="33"/>
  <c r="AM2249" i="33"/>
  <c r="AN2204" i="33"/>
  <c r="AN2234" i="33"/>
  <c r="AN2249" i="33"/>
  <c r="AO2204" i="33"/>
  <c r="AO2234" i="33"/>
  <c r="AO2249" i="33"/>
  <c r="AP2204" i="33"/>
  <c r="AP2234" i="33"/>
  <c r="AP2249" i="33"/>
  <c r="AQ2204" i="33"/>
  <c r="AQ2234" i="33"/>
  <c r="AQ2249" i="33"/>
  <c r="AR2204" i="33"/>
  <c r="AR2234" i="33"/>
  <c r="AR2249" i="33"/>
  <c r="AS2204" i="33"/>
  <c r="AS2234" i="33"/>
  <c r="AS2249" i="33"/>
  <c r="AT2204" i="33"/>
  <c r="AT2234" i="33"/>
  <c r="AT2249" i="33"/>
  <c r="AU2204" i="33"/>
  <c r="AU2234" i="33"/>
  <c r="AU2249" i="33"/>
  <c r="AV2204" i="33"/>
  <c r="AV2234" i="33"/>
  <c r="AV2249" i="33"/>
  <c r="AW2204" i="33"/>
  <c r="AZ1365" i="26"/>
  <c r="AW2234" i="33"/>
  <c r="AW2249" i="33"/>
  <c r="AX2204" i="33"/>
  <c r="BA1365" i="26"/>
  <c r="AX2234" i="33"/>
  <c r="AX2249" i="33"/>
  <c r="AY2204" i="33"/>
  <c r="BB1365" i="26"/>
  <c r="AY2234" i="33"/>
  <c r="AY2249" i="33"/>
  <c r="AZ2204" i="33"/>
  <c r="BC1365" i="26"/>
  <c r="AZ2234" i="33"/>
  <c r="AZ2249" i="33"/>
  <c r="BA2204" i="33"/>
  <c r="BD1365" i="26"/>
  <c r="BA2234" i="33"/>
  <c r="BA2249" i="33"/>
  <c r="BB2204" i="33"/>
  <c r="BE1365" i="26"/>
  <c r="BB2234" i="33"/>
  <c r="BB2249" i="33"/>
  <c r="BC2204" i="33"/>
  <c r="BF1365" i="26"/>
  <c r="BC2234" i="33"/>
  <c r="BC2249" i="33"/>
  <c r="BD2204" i="33"/>
  <c r="BG1365" i="26"/>
  <c r="BD2234" i="33"/>
  <c r="BD2249" i="33"/>
  <c r="BE2204" i="33"/>
  <c r="BH1365" i="26"/>
  <c r="BE2234" i="33"/>
  <c r="BE2249" i="33"/>
  <c r="BF2204" i="33"/>
  <c r="BI1365" i="26"/>
  <c r="BF2234" i="33"/>
  <c r="BF2249" i="33"/>
  <c r="BG2204" i="33"/>
  <c r="AG114" i="26"/>
  <c r="AD211" i="33"/>
  <c r="AD2295" i="33"/>
  <c r="AD2325" i="33"/>
  <c r="AE2280" i="33"/>
  <c r="AE2310" i="33"/>
  <c r="AE2325" i="33"/>
  <c r="AF2280" i="33"/>
  <c r="AF2310" i="33"/>
  <c r="AF2325" i="33"/>
  <c r="AG2280" i="33"/>
  <c r="AG2310" i="33"/>
  <c r="AG2325" i="33"/>
  <c r="AH2280" i="33"/>
  <c r="AH2310" i="33"/>
  <c r="AH2325" i="33"/>
  <c r="AI2280" i="33"/>
  <c r="AI2310" i="33"/>
  <c r="AI2325" i="33"/>
  <c r="AJ2280" i="33"/>
  <c r="AJ2310" i="33"/>
  <c r="AJ2325" i="33"/>
  <c r="AK2280" i="33"/>
  <c r="AK2310" i="33"/>
  <c r="AK2325" i="33"/>
  <c r="AL2280" i="33"/>
  <c r="AL2310" i="33"/>
  <c r="AL2325" i="33"/>
  <c r="AM2280" i="33"/>
  <c r="AM2310" i="33"/>
  <c r="AM2325" i="33"/>
  <c r="AN2280" i="33"/>
  <c r="AN2310" i="33"/>
  <c r="AN2325" i="33"/>
  <c r="AO2280" i="33"/>
  <c r="AO2310" i="33"/>
  <c r="AO2325" i="33"/>
  <c r="AP2280" i="33"/>
  <c r="AP2310" i="33"/>
  <c r="AP2325" i="33"/>
  <c r="AQ2280" i="33"/>
  <c r="AQ2310" i="33"/>
  <c r="AQ2325" i="33"/>
  <c r="AR2280" i="33"/>
  <c r="AR2310" i="33"/>
  <c r="AR2325" i="33"/>
  <c r="AS2280" i="33"/>
  <c r="AS2310" i="33"/>
  <c r="AS2325" i="33"/>
  <c r="AT2280" i="33"/>
  <c r="AT2310" i="33"/>
  <c r="AT2325" i="33"/>
  <c r="AU2280" i="33"/>
  <c r="AU2310" i="33"/>
  <c r="AU2325" i="33"/>
  <c r="AV2280" i="33"/>
  <c r="AV2310" i="33"/>
  <c r="AV2325" i="33"/>
  <c r="AW2280" i="33"/>
  <c r="AZ1380" i="26"/>
  <c r="AW2310" i="33"/>
  <c r="AW2325" i="33"/>
  <c r="AX2280" i="33"/>
  <c r="BA1380" i="26"/>
  <c r="AX2310" i="33"/>
  <c r="AX2325" i="33"/>
  <c r="AY2280" i="33"/>
  <c r="BB1380" i="26"/>
  <c r="AY2310" i="33"/>
  <c r="AY2325" i="33"/>
  <c r="AZ2280" i="33"/>
  <c r="BC1380" i="26"/>
  <c r="AZ2310" i="33"/>
  <c r="AZ2325" i="33"/>
  <c r="BA2280" i="33"/>
  <c r="BD1380" i="26"/>
  <c r="BA2310" i="33"/>
  <c r="BA2325" i="33"/>
  <c r="BB2280" i="33"/>
  <c r="BE1380" i="26"/>
  <c r="BB2310" i="33"/>
  <c r="BB2325" i="33"/>
  <c r="BC2280" i="33"/>
  <c r="BF1380" i="26"/>
  <c r="BC2310" i="33"/>
  <c r="BC2325" i="33"/>
  <c r="BD2280" i="33"/>
  <c r="BG1380" i="26"/>
  <c r="BD2310" i="33"/>
  <c r="BD2325" i="33"/>
  <c r="BE2280" i="33"/>
  <c r="BH1380" i="26"/>
  <c r="BE2310" i="33"/>
  <c r="BE2325" i="33"/>
  <c r="BF2280" i="33"/>
  <c r="BI1380" i="26"/>
  <c r="BF2310" i="33"/>
  <c r="BF2325" i="33"/>
  <c r="BG2280" i="33"/>
  <c r="AH114" i="26"/>
  <c r="AE211" i="33"/>
  <c r="AE2371" i="33"/>
  <c r="AE2401" i="33"/>
  <c r="AF2356" i="33"/>
  <c r="AF2386" i="33"/>
  <c r="AF2401" i="33"/>
  <c r="AG2356" i="33"/>
  <c r="AG2386" i="33"/>
  <c r="AG2401" i="33"/>
  <c r="AH2356" i="33"/>
  <c r="AH2386" i="33"/>
  <c r="AH2401" i="33"/>
  <c r="AI2356" i="33"/>
  <c r="AI2386" i="33"/>
  <c r="AI2401" i="33"/>
  <c r="AJ2356" i="33"/>
  <c r="AJ2386" i="33"/>
  <c r="AJ2401" i="33"/>
  <c r="AK2356" i="33"/>
  <c r="AK2386" i="33"/>
  <c r="AK2401" i="33"/>
  <c r="AL2356" i="33"/>
  <c r="AL2386" i="33"/>
  <c r="AL2401" i="33"/>
  <c r="AM2356" i="33"/>
  <c r="AM2386" i="33"/>
  <c r="AM2401" i="33"/>
  <c r="AN2356" i="33"/>
  <c r="AN2386" i="33"/>
  <c r="AN2401" i="33"/>
  <c r="AO2356" i="33"/>
  <c r="AO2386" i="33"/>
  <c r="AO2401" i="33"/>
  <c r="AP2356" i="33"/>
  <c r="AP2386" i="33"/>
  <c r="AP2401" i="33"/>
  <c r="AQ2356" i="33"/>
  <c r="AQ2386" i="33"/>
  <c r="AQ2401" i="33"/>
  <c r="AR2356" i="33"/>
  <c r="AR2386" i="33"/>
  <c r="AR2401" i="33"/>
  <c r="AS2356" i="33"/>
  <c r="AS2386" i="33"/>
  <c r="AS2401" i="33"/>
  <c r="AT2356" i="33"/>
  <c r="AT2386" i="33"/>
  <c r="AT2401" i="33"/>
  <c r="AU2356" i="33"/>
  <c r="AU2386" i="33"/>
  <c r="AU2401" i="33"/>
  <c r="AV2356" i="33"/>
  <c r="AV2386" i="33"/>
  <c r="AV2401" i="33"/>
  <c r="AW2356" i="33"/>
  <c r="AZ1395" i="26"/>
  <c r="AW2386" i="33"/>
  <c r="AW2401" i="33"/>
  <c r="AX2356" i="33"/>
  <c r="BA1395" i="26"/>
  <c r="AX2386" i="33"/>
  <c r="AX2401" i="33"/>
  <c r="AY2356" i="33"/>
  <c r="BB1395" i="26"/>
  <c r="AY2386" i="33"/>
  <c r="AY2401" i="33"/>
  <c r="AZ2356" i="33"/>
  <c r="BC1395" i="26"/>
  <c r="AZ2386" i="33"/>
  <c r="AZ2401" i="33"/>
  <c r="BA2356" i="33"/>
  <c r="BD1395" i="26"/>
  <c r="BA2386" i="33"/>
  <c r="BA2401" i="33"/>
  <c r="BB2356" i="33"/>
  <c r="BE1395" i="26"/>
  <c r="BB2386" i="33"/>
  <c r="BB2401" i="33"/>
  <c r="BC2356" i="33"/>
  <c r="BF1395" i="26"/>
  <c r="BC2386" i="33"/>
  <c r="BC2401" i="33"/>
  <c r="BD2356" i="33"/>
  <c r="BG1395" i="26"/>
  <c r="BD2386" i="33"/>
  <c r="BD2401" i="33"/>
  <c r="BE2356" i="33"/>
  <c r="BH1395" i="26"/>
  <c r="BE2386" i="33"/>
  <c r="BE2401" i="33"/>
  <c r="BF2356" i="33"/>
  <c r="BI1395" i="26"/>
  <c r="BF2386" i="33"/>
  <c r="BF2401" i="33"/>
  <c r="BG2356" i="33"/>
  <c r="AI114" i="26"/>
  <c r="AF211" i="33"/>
  <c r="AF2447" i="33"/>
  <c r="AF2477" i="33"/>
  <c r="AG2432" i="33"/>
  <c r="AG2462" i="33"/>
  <c r="AG2477" i="33"/>
  <c r="AH2432" i="33"/>
  <c r="AH2462" i="33"/>
  <c r="AH2477" i="33"/>
  <c r="AI2432" i="33"/>
  <c r="AI2462" i="33"/>
  <c r="AI2477" i="33"/>
  <c r="AJ2432" i="33"/>
  <c r="AJ2462" i="33"/>
  <c r="AJ2477" i="33"/>
  <c r="AK2432" i="33"/>
  <c r="AK2462" i="33"/>
  <c r="AK2477" i="33"/>
  <c r="AL2432" i="33"/>
  <c r="AL2462" i="33"/>
  <c r="AL2477" i="33"/>
  <c r="AM2432" i="33"/>
  <c r="AM2462" i="33"/>
  <c r="AM2477" i="33"/>
  <c r="AN2432" i="33"/>
  <c r="AN2462" i="33"/>
  <c r="AN2477" i="33"/>
  <c r="AO2432" i="33"/>
  <c r="AO2462" i="33"/>
  <c r="AO2477" i="33"/>
  <c r="AP2432" i="33"/>
  <c r="AP2462" i="33"/>
  <c r="AP2477" i="33"/>
  <c r="AQ2432" i="33"/>
  <c r="AQ2462" i="33"/>
  <c r="AQ2477" i="33"/>
  <c r="AR2432" i="33"/>
  <c r="AR2462" i="33"/>
  <c r="AR2477" i="33"/>
  <c r="AS2432" i="33"/>
  <c r="AS2462" i="33"/>
  <c r="AS2477" i="33"/>
  <c r="AT2432" i="33"/>
  <c r="AT2462" i="33"/>
  <c r="AT2477" i="33"/>
  <c r="AU2432" i="33"/>
  <c r="AU2462" i="33"/>
  <c r="AU2477" i="33"/>
  <c r="AV2432" i="33"/>
  <c r="AV2462" i="33"/>
  <c r="AV2477" i="33"/>
  <c r="AW2432" i="33"/>
  <c r="AZ1410" i="26"/>
  <c r="AW2462" i="33"/>
  <c r="AW2477" i="33"/>
  <c r="AX2432" i="33"/>
  <c r="BA1410" i="26"/>
  <c r="AX2462" i="33"/>
  <c r="AX2477" i="33"/>
  <c r="AY2432" i="33"/>
  <c r="BB1410" i="26"/>
  <c r="AY2462" i="33"/>
  <c r="AY2477" i="33"/>
  <c r="AZ2432" i="33"/>
  <c r="BC1410" i="26"/>
  <c r="AZ2462" i="33"/>
  <c r="AZ2477" i="33"/>
  <c r="BA2432" i="33"/>
  <c r="BD1410" i="26"/>
  <c r="BA2462" i="33"/>
  <c r="BA2477" i="33"/>
  <c r="BB2432" i="33"/>
  <c r="BE1410" i="26"/>
  <c r="BB2462" i="33"/>
  <c r="BB2477" i="33"/>
  <c r="BC2432" i="33"/>
  <c r="BF1410" i="26"/>
  <c r="BC2462" i="33"/>
  <c r="BC2477" i="33"/>
  <c r="BD2432" i="33"/>
  <c r="BG1410" i="26"/>
  <c r="BD2462" i="33"/>
  <c r="BD2477" i="33"/>
  <c r="BE2432" i="33"/>
  <c r="BH1410" i="26"/>
  <c r="BE2462" i="33"/>
  <c r="BE2477" i="33"/>
  <c r="BF2432" i="33"/>
  <c r="BI1410" i="26"/>
  <c r="BF2462" i="33"/>
  <c r="BF2477" i="33"/>
  <c r="BG2432" i="33"/>
  <c r="AJ114" i="26"/>
  <c r="AG211" i="33"/>
  <c r="AG2523" i="33"/>
  <c r="AG2553" i="33"/>
  <c r="AH2508" i="33"/>
  <c r="AH2538" i="33"/>
  <c r="AH2553" i="33"/>
  <c r="AI2508" i="33"/>
  <c r="AI2538" i="33"/>
  <c r="AI2553" i="33"/>
  <c r="AJ2508" i="33"/>
  <c r="AJ2538" i="33"/>
  <c r="AJ2553" i="33"/>
  <c r="AK2508" i="33"/>
  <c r="AK2538" i="33"/>
  <c r="AK2553" i="33"/>
  <c r="AL2508" i="33"/>
  <c r="AL2538" i="33"/>
  <c r="AL2553" i="33"/>
  <c r="AM2508" i="33"/>
  <c r="AM2538" i="33"/>
  <c r="AM2553" i="33"/>
  <c r="AN2508" i="33"/>
  <c r="AN2538" i="33"/>
  <c r="AN2553" i="33"/>
  <c r="AO2508" i="33"/>
  <c r="AO2538" i="33"/>
  <c r="AO2553" i="33"/>
  <c r="AP2508" i="33"/>
  <c r="AP2538" i="33"/>
  <c r="AP2553" i="33"/>
  <c r="AQ2508" i="33"/>
  <c r="AQ2538" i="33"/>
  <c r="AQ2553" i="33"/>
  <c r="AR2508" i="33"/>
  <c r="AR2538" i="33"/>
  <c r="AR2553" i="33"/>
  <c r="AS2508" i="33"/>
  <c r="AS2538" i="33"/>
  <c r="AS2553" i="33"/>
  <c r="AT2508" i="33"/>
  <c r="AT2538" i="33"/>
  <c r="AT2553" i="33"/>
  <c r="AU2508" i="33"/>
  <c r="AU2538" i="33"/>
  <c r="AU2553" i="33"/>
  <c r="AV2508" i="33"/>
  <c r="AV2538" i="33"/>
  <c r="AV2553" i="33"/>
  <c r="AW2508" i="33"/>
  <c r="AZ1425" i="26"/>
  <c r="AW2538" i="33"/>
  <c r="AW2553" i="33"/>
  <c r="AX2508" i="33"/>
  <c r="BA1425" i="26"/>
  <c r="AX2538" i="33"/>
  <c r="AX2553" i="33"/>
  <c r="AY2508" i="33"/>
  <c r="BB1425" i="26"/>
  <c r="AY2538" i="33"/>
  <c r="AY2553" i="33"/>
  <c r="AZ2508" i="33"/>
  <c r="BC1425" i="26"/>
  <c r="AZ2538" i="33"/>
  <c r="AZ2553" i="33"/>
  <c r="BA2508" i="33"/>
  <c r="BD1425" i="26"/>
  <c r="BA2538" i="33"/>
  <c r="BA2553" i="33"/>
  <c r="BB2508" i="33"/>
  <c r="BE1425" i="26"/>
  <c r="BB2538" i="33"/>
  <c r="BB2553" i="33"/>
  <c r="BC2508" i="33"/>
  <c r="BF1425" i="26"/>
  <c r="BC2538" i="33"/>
  <c r="BC2553" i="33"/>
  <c r="BD2508" i="33"/>
  <c r="BG1425" i="26"/>
  <c r="BD2538" i="33"/>
  <c r="BD2553" i="33"/>
  <c r="BE2508" i="33"/>
  <c r="BH1425" i="26"/>
  <c r="BE2538" i="33"/>
  <c r="BE2553" i="33"/>
  <c r="BF2508" i="33"/>
  <c r="BI1425" i="26"/>
  <c r="BF2538" i="33"/>
  <c r="BF2553" i="33"/>
  <c r="BG2508" i="33"/>
  <c r="AK114" i="26"/>
  <c r="AH211" i="33"/>
  <c r="AH2599" i="33"/>
  <c r="AH2629" i="33"/>
  <c r="AI2584" i="33"/>
  <c r="AI2614" i="33"/>
  <c r="AI2629" i="33"/>
  <c r="AJ2584" i="33"/>
  <c r="AJ2614" i="33"/>
  <c r="AJ2629" i="33"/>
  <c r="AK2584" i="33"/>
  <c r="AK2614" i="33"/>
  <c r="AK2629" i="33"/>
  <c r="AL2584" i="33"/>
  <c r="AL2614" i="33"/>
  <c r="AL2629" i="33"/>
  <c r="AM2584" i="33"/>
  <c r="AM2614" i="33"/>
  <c r="AM2629" i="33"/>
  <c r="AN2584" i="33"/>
  <c r="AN2614" i="33"/>
  <c r="AN2629" i="33"/>
  <c r="AO2584" i="33"/>
  <c r="AO2614" i="33"/>
  <c r="AO2629" i="33"/>
  <c r="AP2584" i="33"/>
  <c r="AP2614" i="33"/>
  <c r="AP2629" i="33"/>
  <c r="AQ2584" i="33"/>
  <c r="AQ2614" i="33"/>
  <c r="AQ2629" i="33"/>
  <c r="AR2584" i="33"/>
  <c r="AR2614" i="33"/>
  <c r="AR2629" i="33"/>
  <c r="AS2584" i="33"/>
  <c r="AS2614" i="33"/>
  <c r="AS2629" i="33"/>
  <c r="AT2584" i="33"/>
  <c r="AT2614" i="33"/>
  <c r="AT2629" i="33"/>
  <c r="AU2584" i="33"/>
  <c r="AU2614" i="33"/>
  <c r="AU2629" i="33"/>
  <c r="AV2584" i="33"/>
  <c r="AV2614" i="33"/>
  <c r="AV2629" i="33"/>
  <c r="AW2584" i="33"/>
  <c r="AZ1440" i="26"/>
  <c r="AW2614" i="33"/>
  <c r="AW2629" i="33"/>
  <c r="AX2584" i="33"/>
  <c r="BA1440" i="26"/>
  <c r="AX2614" i="33"/>
  <c r="AX2629" i="33"/>
  <c r="AY2584" i="33"/>
  <c r="BB1440" i="26"/>
  <c r="AY2614" i="33"/>
  <c r="AY2629" i="33"/>
  <c r="AZ2584" i="33"/>
  <c r="BC1440" i="26"/>
  <c r="AZ2614" i="33"/>
  <c r="AZ2629" i="33"/>
  <c r="BA2584" i="33"/>
  <c r="BD1440" i="26"/>
  <c r="BA2614" i="33"/>
  <c r="BA2629" i="33"/>
  <c r="BB2584" i="33"/>
  <c r="BE1440" i="26"/>
  <c r="BB2614" i="33"/>
  <c r="BB2629" i="33"/>
  <c r="BC2584" i="33"/>
  <c r="BF1440" i="26"/>
  <c r="BC2614" i="33"/>
  <c r="BC2629" i="33"/>
  <c r="BD2584" i="33"/>
  <c r="BG1440" i="26"/>
  <c r="BD2614" i="33"/>
  <c r="BD2629" i="33"/>
  <c r="BE2584" i="33"/>
  <c r="BH1440" i="26"/>
  <c r="BE2614" i="33"/>
  <c r="BE2629" i="33"/>
  <c r="BF2584" i="33"/>
  <c r="BI1440" i="26"/>
  <c r="BF2614" i="33"/>
  <c r="BF2629" i="33"/>
  <c r="BG2584" i="33"/>
  <c r="AL114" i="26"/>
  <c r="AI211" i="33"/>
  <c r="AI2675" i="33"/>
  <c r="AI2705" i="33"/>
  <c r="AJ2660" i="33"/>
  <c r="AJ2690" i="33"/>
  <c r="AJ2705" i="33"/>
  <c r="AK2660" i="33"/>
  <c r="AK2690" i="33"/>
  <c r="AK2705" i="33"/>
  <c r="AL2660" i="33"/>
  <c r="AL2690" i="33"/>
  <c r="AL2705" i="33"/>
  <c r="AM2660" i="33"/>
  <c r="AM2690" i="33"/>
  <c r="AM2705" i="33"/>
  <c r="AN2660" i="33"/>
  <c r="AN2690" i="33"/>
  <c r="AN2705" i="33"/>
  <c r="AO2660" i="33"/>
  <c r="AO2690" i="33"/>
  <c r="AO2705" i="33"/>
  <c r="AP2660" i="33"/>
  <c r="AP2690" i="33"/>
  <c r="AP2705" i="33"/>
  <c r="AQ2660" i="33"/>
  <c r="AQ2690" i="33"/>
  <c r="AQ2705" i="33"/>
  <c r="AR2660" i="33"/>
  <c r="AR2690" i="33"/>
  <c r="AR2705" i="33"/>
  <c r="AS2660" i="33"/>
  <c r="AS2690" i="33"/>
  <c r="AS2705" i="33"/>
  <c r="AT2660" i="33"/>
  <c r="AT2690" i="33"/>
  <c r="AT2705" i="33"/>
  <c r="AU2660" i="33"/>
  <c r="AU2690" i="33"/>
  <c r="AU2705" i="33"/>
  <c r="AV2660" i="33"/>
  <c r="AV2690" i="33"/>
  <c r="AV2705" i="33"/>
  <c r="AW2660" i="33"/>
  <c r="AZ1455" i="26"/>
  <c r="AW2690" i="33"/>
  <c r="AW2705" i="33"/>
  <c r="AX2660" i="33"/>
  <c r="BA1455" i="26"/>
  <c r="AX2690" i="33"/>
  <c r="AX2705" i="33"/>
  <c r="AY2660" i="33"/>
  <c r="BB1455" i="26"/>
  <c r="AY2690" i="33"/>
  <c r="AY2705" i="33"/>
  <c r="AZ2660" i="33"/>
  <c r="BC1455" i="26"/>
  <c r="AZ2690" i="33"/>
  <c r="AZ2705" i="33"/>
  <c r="BA2660" i="33"/>
  <c r="BD1455" i="26"/>
  <c r="BA2690" i="33"/>
  <c r="BA2705" i="33"/>
  <c r="BB2660" i="33"/>
  <c r="BE1455" i="26"/>
  <c r="BB2690" i="33"/>
  <c r="BB2705" i="33"/>
  <c r="BC2660" i="33"/>
  <c r="BF1455" i="26"/>
  <c r="BC2690" i="33"/>
  <c r="BC2705" i="33"/>
  <c r="BD2660" i="33"/>
  <c r="BG1455" i="26"/>
  <c r="BD2690" i="33"/>
  <c r="BD2705" i="33"/>
  <c r="BE2660" i="33"/>
  <c r="BH1455" i="26"/>
  <c r="BE2690" i="33"/>
  <c r="BE2705" i="33"/>
  <c r="BF2660" i="33"/>
  <c r="BI1455" i="26"/>
  <c r="BF2690" i="33"/>
  <c r="BF2705" i="33"/>
  <c r="BG2660" i="33"/>
  <c r="AM114" i="26"/>
  <c r="AJ211" i="33"/>
  <c r="AJ2751" i="33"/>
  <c r="AJ2781" i="33"/>
  <c r="AK2736" i="33"/>
  <c r="AK2766" i="33"/>
  <c r="AK2781" i="33"/>
  <c r="AL2736" i="33"/>
  <c r="AL2766" i="33"/>
  <c r="AL2781" i="33"/>
  <c r="AM2736" i="33"/>
  <c r="AM2766" i="33"/>
  <c r="AM2781" i="33"/>
  <c r="AN2736" i="33"/>
  <c r="AN2766" i="33"/>
  <c r="AN2781" i="33"/>
  <c r="AO2736" i="33"/>
  <c r="AO2766" i="33"/>
  <c r="AO2781" i="33"/>
  <c r="AP2736" i="33"/>
  <c r="AP2766" i="33"/>
  <c r="AP2781" i="33"/>
  <c r="AQ2736" i="33"/>
  <c r="AQ2766" i="33"/>
  <c r="AQ2781" i="33"/>
  <c r="AR2736" i="33"/>
  <c r="AR2766" i="33"/>
  <c r="AR2781" i="33"/>
  <c r="AS2736" i="33"/>
  <c r="AS2766" i="33"/>
  <c r="AS2781" i="33"/>
  <c r="AT2736" i="33"/>
  <c r="AT2766" i="33"/>
  <c r="AT2781" i="33"/>
  <c r="AU2736" i="33"/>
  <c r="AU2766" i="33"/>
  <c r="AU2781" i="33"/>
  <c r="AV2736" i="33"/>
  <c r="AV2766" i="33"/>
  <c r="AV2781" i="33"/>
  <c r="AW2736" i="33"/>
  <c r="AZ1470" i="26"/>
  <c r="AW2766" i="33"/>
  <c r="AW2781" i="33"/>
  <c r="AX2736" i="33"/>
  <c r="BA1470" i="26"/>
  <c r="AX2766" i="33"/>
  <c r="AX2781" i="33"/>
  <c r="AY2736" i="33"/>
  <c r="BB1470" i="26"/>
  <c r="AY2766" i="33"/>
  <c r="AY2781" i="33"/>
  <c r="AZ2736" i="33"/>
  <c r="BC1470" i="26"/>
  <c r="AZ2766" i="33"/>
  <c r="AZ2781" i="33"/>
  <c r="BA2736" i="33"/>
  <c r="BD1470" i="26"/>
  <c r="BA2766" i="33"/>
  <c r="BA2781" i="33"/>
  <c r="BB2736" i="33"/>
  <c r="BE1470" i="26"/>
  <c r="BB2766" i="33"/>
  <c r="BB2781" i="33"/>
  <c r="BC2736" i="33"/>
  <c r="BF1470" i="26"/>
  <c r="BC2766" i="33"/>
  <c r="BC2781" i="33"/>
  <c r="BD2736" i="33"/>
  <c r="BG1470" i="26"/>
  <c r="BD2766" i="33"/>
  <c r="BD2781" i="33"/>
  <c r="BE2736" i="33"/>
  <c r="BH1470" i="26"/>
  <c r="BE2766" i="33"/>
  <c r="BE2781" i="33"/>
  <c r="BF2736" i="33"/>
  <c r="BI1470" i="26"/>
  <c r="BF2766" i="33"/>
  <c r="BF2781" i="33"/>
  <c r="BG2736" i="33"/>
  <c r="AN114" i="26"/>
  <c r="AK211" i="33"/>
  <c r="AK2827" i="33"/>
  <c r="AK2857" i="33"/>
  <c r="AL2812" i="33"/>
  <c r="AL2842" i="33"/>
  <c r="AL2857" i="33"/>
  <c r="AM2812" i="33"/>
  <c r="AM2842" i="33"/>
  <c r="AM2857" i="33"/>
  <c r="AN2812" i="33"/>
  <c r="AN2842" i="33"/>
  <c r="AN2857" i="33"/>
  <c r="AO2812" i="33"/>
  <c r="AO2842" i="33"/>
  <c r="AO2857" i="33"/>
  <c r="AP2812" i="33"/>
  <c r="AP2842" i="33"/>
  <c r="AP2857" i="33"/>
  <c r="AQ2812" i="33"/>
  <c r="AQ2842" i="33"/>
  <c r="AQ2857" i="33"/>
  <c r="AR2812" i="33"/>
  <c r="AR2842" i="33"/>
  <c r="AR2857" i="33"/>
  <c r="AS2812" i="33"/>
  <c r="AS2842" i="33"/>
  <c r="AS2857" i="33"/>
  <c r="AT2812" i="33"/>
  <c r="AT2842" i="33"/>
  <c r="AT2857" i="33"/>
  <c r="AU2812" i="33"/>
  <c r="AU2842" i="33"/>
  <c r="AU2857" i="33"/>
  <c r="AV2812" i="33"/>
  <c r="AV2842" i="33"/>
  <c r="AV2857" i="33"/>
  <c r="AW2812" i="33"/>
  <c r="AZ1485" i="26"/>
  <c r="AW2842" i="33"/>
  <c r="AW2857" i="33"/>
  <c r="AX2812" i="33"/>
  <c r="BA1485" i="26"/>
  <c r="AX2842" i="33"/>
  <c r="AX2857" i="33"/>
  <c r="AY2812" i="33"/>
  <c r="BB1485" i="26"/>
  <c r="AY2842" i="33"/>
  <c r="AY2857" i="33"/>
  <c r="AZ2812" i="33"/>
  <c r="BC1485" i="26"/>
  <c r="AZ2842" i="33"/>
  <c r="AZ2857" i="33"/>
  <c r="BA2812" i="33"/>
  <c r="BD1485" i="26"/>
  <c r="BA2842" i="33"/>
  <c r="BA2857" i="33"/>
  <c r="BB2812" i="33"/>
  <c r="BE1485" i="26"/>
  <c r="BB2842" i="33"/>
  <c r="BB2857" i="33"/>
  <c r="BC2812" i="33"/>
  <c r="BF1485" i="26"/>
  <c r="BC2842" i="33"/>
  <c r="BC2857" i="33"/>
  <c r="BD2812" i="33"/>
  <c r="BG1485" i="26"/>
  <c r="BD2842" i="33"/>
  <c r="BD2857" i="33"/>
  <c r="BE2812" i="33"/>
  <c r="BH1485" i="26"/>
  <c r="BE2842" i="33"/>
  <c r="BE2857" i="33"/>
  <c r="BF2812" i="33"/>
  <c r="BI1485" i="26"/>
  <c r="BF2842" i="33"/>
  <c r="BF2857" i="33"/>
  <c r="BG2812" i="33"/>
  <c r="AO114" i="26"/>
  <c r="AL211" i="33"/>
  <c r="AL2903" i="33"/>
  <c r="AL2933" i="33"/>
  <c r="AM2888" i="33"/>
  <c r="AM2918" i="33"/>
  <c r="AM2933" i="33"/>
  <c r="AN2888" i="33"/>
  <c r="AN2918" i="33"/>
  <c r="AN2933" i="33"/>
  <c r="AO2888" i="33"/>
  <c r="AO2918" i="33"/>
  <c r="AO2933" i="33"/>
  <c r="AP2888" i="33"/>
  <c r="AP2918" i="33"/>
  <c r="AP2933" i="33"/>
  <c r="AQ2888" i="33"/>
  <c r="AQ2918" i="33"/>
  <c r="AQ2933" i="33"/>
  <c r="AR2888" i="33"/>
  <c r="AR2918" i="33"/>
  <c r="AR2933" i="33"/>
  <c r="AS2888" i="33"/>
  <c r="AS2918" i="33"/>
  <c r="AS2933" i="33"/>
  <c r="AT2888" i="33"/>
  <c r="AT2918" i="33"/>
  <c r="AT2933" i="33"/>
  <c r="AU2888" i="33"/>
  <c r="AU2918" i="33"/>
  <c r="AU2933" i="33"/>
  <c r="AV2888" i="33"/>
  <c r="AV2918" i="33"/>
  <c r="AV2933" i="33"/>
  <c r="AW2888" i="33"/>
  <c r="AZ1500" i="26"/>
  <c r="AW2918" i="33"/>
  <c r="AW2933" i="33"/>
  <c r="AX2888" i="33"/>
  <c r="BA1500" i="26"/>
  <c r="AX2918" i="33"/>
  <c r="AX2933" i="33"/>
  <c r="AY2888" i="33"/>
  <c r="BB1500" i="26"/>
  <c r="AY2918" i="33"/>
  <c r="AY2933" i="33"/>
  <c r="AZ2888" i="33"/>
  <c r="BC1500" i="26"/>
  <c r="AZ2918" i="33"/>
  <c r="AZ2933" i="33"/>
  <c r="BA2888" i="33"/>
  <c r="BD1500" i="26"/>
  <c r="BA2918" i="33"/>
  <c r="BA2933" i="33"/>
  <c r="BB2888" i="33"/>
  <c r="BE1500" i="26"/>
  <c r="BB2918" i="33"/>
  <c r="BB2933" i="33"/>
  <c r="BC2888" i="33"/>
  <c r="BF1500" i="26"/>
  <c r="BC2918" i="33"/>
  <c r="BC2933" i="33"/>
  <c r="BD2888" i="33"/>
  <c r="BG1500" i="26"/>
  <c r="BD2918" i="33"/>
  <c r="BD2933" i="33"/>
  <c r="BE2888" i="33"/>
  <c r="BH1500" i="26"/>
  <c r="BE2918" i="33"/>
  <c r="BE2933" i="33"/>
  <c r="BF2888" i="33"/>
  <c r="BI1500" i="26"/>
  <c r="BF2918" i="33"/>
  <c r="BF2933" i="33"/>
  <c r="BG2888" i="33"/>
  <c r="AP114" i="26"/>
  <c r="AM211" i="33"/>
  <c r="AM2979" i="33"/>
  <c r="AM3009" i="33"/>
  <c r="AN2964" i="33"/>
  <c r="AN2994" i="33"/>
  <c r="AN3009" i="33"/>
  <c r="AO2964" i="33"/>
  <c r="AO2994" i="33"/>
  <c r="AO3009" i="33"/>
  <c r="AP2964" i="33"/>
  <c r="AP2994" i="33"/>
  <c r="AP3009" i="33"/>
  <c r="AQ2964" i="33"/>
  <c r="AQ2994" i="33"/>
  <c r="AQ3009" i="33"/>
  <c r="AR2964" i="33"/>
  <c r="AR2994" i="33"/>
  <c r="AR3009" i="33"/>
  <c r="AS2964" i="33"/>
  <c r="AS2994" i="33"/>
  <c r="AS3009" i="33"/>
  <c r="AT2964" i="33"/>
  <c r="AT2994" i="33"/>
  <c r="AT3009" i="33"/>
  <c r="AU2964" i="33"/>
  <c r="AU2994" i="33"/>
  <c r="AU3009" i="33"/>
  <c r="AV2964" i="33"/>
  <c r="AV2994" i="33"/>
  <c r="AV3009" i="33"/>
  <c r="AW2964" i="33"/>
  <c r="AZ1515" i="26"/>
  <c r="AW2994" i="33"/>
  <c r="AW3009" i="33"/>
  <c r="AX2964" i="33"/>
  <c r="BA1515" i="26"/>
  <c r="AX2994" i="33"/>
  <c r="AX3009" i="33"/>
  <c r="AY2964" i="33"/>
  <c r="BB1515" i="26"/>
  <c r="AY2994" i="33"/>
  <c r="AY3009" i="33"/>
  <c r="AZ2964" i="33"/>
  <c r="BC1515" i="26"/>
  <c r="AZ2994" i="33"/>
  <c r="AZ3009" i="33"/>
  <c r="BA2964" i="33"/>
  <c r="BD1515" i="26"/>
  <c r="BA2994" i="33"/>
  <c r="BA3009" i="33"/>
  <c r="BB2964" i="33"/>
  <c r="BE1515" i="26"/>
  <c r="BB2994" i="33"/>
  <c r="BB3009" i="33"/>
  <c r="BC2964" i="33"/>
  <c r="BF1515" i="26"/>
  <c r="BC2994" i="33"/>
  <c r="BC3009" i="33"/>
  <c r="BD2964" i="33"/>
  <c r="BG1515" i="26"/>
  <c r="BD2994" i="33"/>
  <c r="BD3009" i="33"/>
  <c r="BE2964" i="33"/>
  <c r="BH1515" i="26"/>
  <c r="BE2994" i="33"/>
  <c r="BE3009" i="33"/>
  <c r="BF2964" i="33"/>
  <c r="BI1515" i="26"/>
  <c r="BF2994" i="33"/>
  <c r="BF3009" i="33"/>
  <c r="BG2964" i="33"/>
  <c r="AQ114" i="26"/>
  <c r="AN211" i="33"/>
  <c r="AN3055" i="33"/>
  <c r="AN3085" i="33"/>
  <c r="AO3040" i="33"/>
  <c r="AO3070" i="33"/>
  <c r="AO3085" i="33"/>
  <c r="AP3040" i="33"/>
  <c r="AP3070" i="33"/>
  <c r="AP3085" i="33"/>
  <c r="AQ3040" i="33"/>
  <c r="AQ3070" i="33"/>
  <c r="AQ3085" i="33"/>
  <c r="AR3040" i="33"/>
  <c r="AR3070" i="33"/>
  <c r="AR3085" i="33"/>
  <c r="AS3040" i="33"/>
  <c r="AS3070" i="33"/>
  <c r="AS3085" i="33"/>
  <c r="AT3040" i="33"/>
  <c r="AT3070" i="33"/>
  <c r="AT3085" i="33"/>
  <c r="AU3040" i="33"/>
  <c r="AU3070" i="33"/>
  <c r="AU3085" i="33"/>
  <c r="AV3040" i="33"/>
  <c r="AV3070" i="33"/>
  <c r="AV3085" i="33"/>
  <c r="AW3040" i="33"/>
  <c r="AZ1530" i="26"/>
  <c r="AW3070" i="33"/>
  <c r="AW3085" i="33"/>
  <c r="AX3040" i="33"/>
  <c r="BA1530" i="26"/>
  <c r="AX3070" i="33"/>
  <c r="AX3085" i="33"/>
  <c r="AY3040" i="33"/>
  <c r="BB1530" i="26"/>
  <c r="AY3070" i="33"/>
  <c r="AY3085" i="33"/>
  <c r="AZ3040" i="33"/>
  <c r="BC1530" i="26"/>
  <c r="AZ3070" i="33"/>
  <c r="AZ3085" i="33"/>
  <c r="BA3040" i="33"/>
  <c r="BD1530" i="26"/>
  <c r="BA3070" i="33"/>
  <c r="BA3085" i="33"/>
  <c r="BB3040" i="33"/>
  <c r="BE1530" i="26"/>
  <c r="BB3070" i="33"/>
  <c r="BB3085" i="33"/>
  <c r="BC3040" i="33"/>
  <c r="BF1530" i="26"/>
  <c r="BC3070" i="33"/>
  <c r="BC3085" i="33"/>
  <c r="BD3040" i="33"/>
  <c r="BG1530" i="26"/>
  <c r="BD3070" i="33"/>
  <c r="BD3085" i="33"/>
  <c r="BE3040" i="33"/>
  <c r="BH1530" i="26"/>
  <c r="BE3070" i="33"/>
  <c r="BE3085" i="33"/>
  <c r="BF3040" i="33"/>
  <c r="BI1530" i="26"/>
  <c r="BF3070" i="33"/>
  <c r="BF3085" i="33"/>
  <c r="BG3040" i="33"/>
  <c r="AR114" i="26"/>
  <c r="AO211" i="33"/>
  <c r="AO3131" i="33"/>
  <c r="AO3161" i="33"/>
  <c r="AP3116" i="33"/>
  <c r="AP3146" i="33"/>
  <c r="AP3161" i="33"/>
  <c r="AQ3116" i="33"/>
  <c r="AQ3146" i="33"/>
  <c r="AQ3161" i="33"/>
  <c r="AR3116" i="33"/>
  <c r="AR3146" i="33"/>
  <c r="AR3161" i="33"/>
  <c r="AS3116" i="33"/>
  <c r="AS3146" i="33"/>
  <c r="AS3161" i="33"/>
  <c r="AT3116" i="33"/>
  <c r="AT3146" i="33"/>
  <c r="AT3161" i="33"/>
  <c r="AU3116" i="33"/>
  <c r="AU3146" i="33"/>
  <c r="AU3161" i="33"/>
  <c r="AV3116" i="33"/>
  <c r="AV3146" i="33"/>
  <c r="AV3161" i="33"/>
  <c r="AW3116" i="33"/>
  <c r="AZ1545" i="26"/>
  <c r="AW3146" i="33"/>
  <c r="AW3161" i="33"/>
  <c r="AX3116" i="33"/>
  <c r="BA1545" i="26"/>
  <c r="AX3146" i="33"/>
  <c r="AX3161" i="33"/>
  <c r="AY3116" i="33"/>
  <c r="BB1545" i="26"/>
  <c r="AY3146" i="33"/>
  <c r="AY3161" i="33"/>
  <c r="AZ3116" i="33"/>
  <c r="BC1545" i="26"/>
  <c r="AZ3146" i="33"/>
  <c r="AZ3161" i="33"/>
  <c r="BA3116" i="33"/>
  <c r="BD1545" i="26"/>
  <c r="BA3146" i="33"/>
  <c r="BA3161" i="33"/>
  <c r="BB3116" i="33"/>
  <c r="BE1545" i="26"/>
  <c r="BB3146" i="33"/>
  <c r="BB3161" i="33"/>
  <c r="BC3116" i="33"/>
  <c r="BF1545" i="26"/>
  <c r="BC3146" i="33"/>
  <c r="BC3161" i="33"/>
  <c r="BD3116" i="33"/>
  <c r="BG1545" i="26"/>
  <c r="BD3146" i="33"/>
  <c r="BD3161" i="33"/>
  <c r="BE3116" i="33"/>
  <c r="BH1545" i="26"/>
  <c r="BE3146" i="33"/>
  <c r="BE3161" i="33"/>
  <c r="BF3116" i="33"/>
  <c r="BI1545" i="26"/>
  <c r="BF3146" i="33"/>
  <c r="BF3161" i="33"/>
  <c r="BG3116" i="33"/>
  <c r="AS114" i="26"/>
  <c r="AP211" i="33"/>
  <c r="AP3207" i="33"/>
  <c r="AP3237" i="33"/>
  <c r="AQ3192" i="33"/>
  <c r="AQ3222" i="33"/>
  <c r="AQ3237" i="33"/>
  <c r="AR3192" i="33"/>
  <c r="AR3222" i="33"/>
  <c r="AR3237" i="33"/>
  <c r="AS3192" i="33"/>
  <c r="AS3222" i="33"/>
  <c r="AS3237" i="33"/>
  <c r="AT3192" i="33"/>
  <c r="AT3222" i="33"/>
  <c r="AT3237" i="33"/>
  <c r="AU3192" i="33"/>
  <c r="AU3222" i="33"/>
  <c r="AU3237" i="33"/>
  <c r="AV3192" i="33"/>
  <c r="AV3222" i="33"/>
  <c r="AV3237" i="33"/>
  <c r="AW3192" i="33"/>
  <c r="AZ1560" i="26"/>
  <c r="AW3222" i="33"/>
  <c r="AW3237" i="33"/>
  <c r="AX3192" i="33"/>
  <c r="BA1560" i="26"/>
  <c r="AX3222" i="33"/>
  <c r="AX3237" i="33"/>
  <c r="AY3192" i="33"/>
  <c r="BB1560" i="26"/>
  <c r="AY3222" i="33"/>
  <c r="AY3237" i="33"/>
  <c r="AZ3192" i="33"/>
  <c r="BC1560" i="26"/>
  <c r="AZ3222" i="33"/>
  <c r="AZ3237" i="33"/>
  <c r="BA3192" i="33"/>
  <c r="BD1560" i="26"/>
  <c r="BA3222" i="33"/>
  <c r="BA3237" i="33"/>
  <c r="BB3192" i="33"/>
  <c r="BE1560" i="26"/>
  <c r="BB3222" i="33"/>
  <c r="BB3237" i="33"/>
  <c r="BC3192" i="33"/>
  <c r="BF1560" i="26"/>
  <c r="BC3222" i="33"/>
  <c r="BC3237" i="33"/>
  <c r="BD3192" i="33"/>
  <c r="BG1560" i="26"/>
  <c r="BD3222" i="33"/>
  <c r="BD3237" i="33"/>
  <c r="BE3192" i="33"/>
  <c r="BH1560" i="26"/>
  <c r="BE3222" i="33"/>
  <c r="BE3237" i="33"/>
  <c r="BF3192" i="33"/>
  <c r="BI1560" i="26"/>
  <c r="BF3222" i="33"/>
  <c r="BF3237" i="33"/>
  <c r="BG3192" i="33"/>
  <c r="AT114" i="26"/>
  <c r="AQ211" i="33"/>
  <c r="AQ3283" i="33"/>
  <c r="AQ3313" i="33"/>
  <c r="AR3268" i="33"/>
  <c r="AR3298" i="33"/>
  <c r="AR3313" i="33"/>
  <c r="AS3268" i="33"/>
  <c r="AS3298" i="33"/>
  <c r="AS3313" i="33"/>
  <c r="AT3268" i="33"/>
  <c r="AT3298" i="33"/>
  <c r="AT3313" i="33"/>
  <c r="AU3268" i="33"/>
  <c r="AU3298" i="33"/>
  <c r="AU3313" i="33"/>
  <c r="AV3268" i="33"/>
  <c r="AV3298" i="33"/>
  <c r="AV3313" i="33"/>
  <c r="AW3268" i="33"/>
  <c r="AZ1575" i="26"/>
  <c r="AW3298" i="33"/>
  <c r="AW3313" i="33"/>
  <c r="AX3268" i="33"/>
  <c r="BA1575" i="26"/>
  <c r="AX3298" i="33"/>
  <c r="AX3313" i="33"/>
  <c r="AY3268" i="33"/>
  <c r="BB1575" i="26"/>
  <c r="AY3298" i="33"/>
  <c r="AY3313" i="33"/>
  <c r="AZ3268" i="33"/>
  <c r="BC1575" i="26"/>
  <c r="AZ3298" i="33"/>
  <c r="AZ3313" i="33"/>
  <c r="BA3268" i="33"/>
  <c r="BD1575" i="26"/>
  <c r="BA3298" i="33"/>
  <c r="BA3313" i="33"/>
  <c r="BB3268" i="33"/>
  <c r="BE1575" i="26"/>
  <c r="BB3298" i="33"/>
  <c r="BB3313" i="33"/>
  <c r="BC3268" i="33"/>
  <c r="BF1575" i="26"/>
  <c r="BC3298" i="33"/>
  <c r="BC3313" i="33"/>
  <c r="BD3268" i="33"/>
  <c r="BG1575" i="26"/>
  <c r="BD3298" i="33"/>
  <c r="BD3313" i="33"/>
  <c r="BE3268" i="33"/>
  <c r="BH1575" i="26"/>
  <c r="BE3298" i="33"/>
  <c r="BE3313" i="33"/>
  <c r="BF3268" i="33"/>
  <c r="BI1575" i="26"/>
  <c r="BF3298" i="33"/>
  <c r="BF3313" i="33"/>
  <c r="BG3268" i="33"/>
  <c r="AU114" i="26"/>
  <c r="AR211" i="33"/>
  <c r="AR3359" i="33"/>
  <c r="AR3389" i="33"/>
  <c r="AS3344" i="33"/>
  <c r="AS3374" i="33"/>
  <c r="AS3389" i="33"/>
  <c r="AT3344" i="33"/>
  <c r="AT3374" i="33"/>
  <c r="AT3389" i="33"/>
  <c r="AU3344" i="33"/>
  <c r="AU3374" i="33"/>
  <c r="AU3389" i="33"/>
  <c r="AV3344" i="33"/>
  <c r="AV3374" i="33"/>
  <c r="AV3389" i="33"/>
  <c r="AW3344" i="33"/>
  <c r="AZ1590" i="26"/>
  <c r="AW3374" i="33"/>
  <c r="AW3389" i="33"/>
  <c r="AX3344" i="33"/>
  <c r="BA1590" i="26"/>
  <c r="AX3374" i="33"/>
  <c r="AX3389" i="33"/>
  <c r="AY3344" i="33"/>
  <c r="BB1590" i="26"/>
  <c r="AY3374" i="33"/>
  <c r="AY3389" i="33"/>
  <c r="AZ3344" i="33"/>
  <c r="BC1590" i="26"/>
  <c r="AZ3374" i="33"/>
  <c r="AZ3389" i="33"/>
  <c r="BA3344" i="33"/>
  <c r="BD1590" i="26"/>
  <c r="BA3374" i="33"/>
  <c r="BA3389" i="33"/>
  <c r="BB3344" i="33"/>
  <c r="BE1590" i="26"/>
  <c r="BB3374" i="33"/>
  <c r="BB3389" i="33"/>
  <c r="BC3344" i="33"/>
  <c r="BF1590" i="26"/>
  <c r="BC3374" i="33"/>
  <c r="BC3389" i="33"/>
  <c r="BD3344" i="33"/>
  <c r="BG1590" i="26"/>
  <c r="BD3374" i="33"/>
  <c r="BD3389" i="33"/>
  <c r="BE3344" i="33"/>
  <c r="BH1590" i="26"/>
  <c r="BE3374" i="33"/>
  <c r="BE3389" i="33"/>
  <c r="BF3344" i="33"/>
  <c r="BI1590" i="26"/>
  <c r="BF3374" i="33"/>
  <c r="BF3389" i="33"/>
  <c r="BG3344" i="33"/>
  <c r="AV114" i="26"/>
  <c r="AS211" i="33"/>
  <c r="AS3435" i="33"/>
  <c r="AS3465" i="33"/>
  <c r="AT3420" i="33"/>
  <c r="AT3450" i="33"/>
  <c r="AT3465" i="33"/>
  <c r="AU3420" i="33"/>
  <c r="AU3450" i="33"/>
  <c r="AU3465" i="33"/>
  <c r="AV3420" i="33"/>
  <c r="AV3450" i="33"/>
  <c r="AV3465" i="33"/>
  <c r="AW3420" i="33"/>
  <c r="AZ1605" i="26"/>
  <c r="AW3450" i="33"/>
  <c r="AW3465" i="33"/>
  <c r="AX3420" i="33"/>
  <c r="BA1605" i="26"/>
  <c r="AX3450" i="33"/>
  <c r="AX3465" i="33"/>
  <c r="AY3420" i="33"/>
  <c r="BB1605" i="26"/>
  <c r="AY3450" i="33"/>
  <c r="AY3465" i="33"/>
  <c r="AZ3420" i="33"/>
  <c r="BC1605" i="26"/>
  <c r="AZ3450" i="33"/>
  <c r="AZ3465" i="33"/>
  <c r="BA3420" i="33"/>
  <c r="BD1605" i="26"/>
  <c r="BA3450" i="33"/>
  <c r="BA3465" i="33"/>
  <c r="BB3420" i="33"/>
  <c r="BE1605" i="26"/>
  <c r="BB3450" i="33"/>
  <c r="BB3465" i="33"/>
  <c r="BC3420" i="33"/>
  <c r="BF1605" i="26"/>
  <c r="BC3450" i="33"/>
  <c r="BC3465" i="33"/>
  <c r="BD3420" i="33"/>
  <c r="BG1605" i="26"/>
  <c r="BD3450" i="33"/>
  <c r="BD3465" i="33"/>
  <c r="BE3420" i="33"/>
  <c r="BH1605" i="26"/>
  <c r="BE3450" i="33"/>
  <c r="BE3465" i="33"/>
  <c r="BF3420" i="33"/>
  <c r="BI1605" i="26"/>
  <c r="BF3450" i="33"/>
  <c r="BF3465" i="33"/>
  <c r="BG3420" i="33"/>
  <c r="AW114" i="26"/>
  <c r="AT211" i="33"/>
  <c r="AT3511" i="33"/>
  <c r="AT3541" i="33"/>
  <c r="AU3496" i="33"/>
  <c r="AU3526" i="33"/>
  <c r="AU3541" i="33"/>
  <c r="AV3496" i="33"/>
  <c r="AV3526" i="33"/>
  <c r="AV3541" i="33"/>
  <c r="AW3496" i="33"/>
  <c r="AZ1620" i="26"/>
  <c r="AW3526" i="33"/>
  <c r="AW3541" i="33"/>
  <c r="AX3496" i="33"/>
  <c r="BA1620" i="26"/>
  <c r="AX3526" i="33"/>
  <c r="AX3541" i="33"/>
  <c r="AY3496" i="33"/>
  <c r="BB1620" i="26"/>
  <c r="AY3526" i="33"/>
  <c r="AY3541" i="33"/>
  <c r="AZ3496" i="33"/>
  <c r="BC1620" i="26"/>
  <c r="AZ3526" i="33"/>
  <c r="AZ3541" i="33"/>
  <c r="BA3496" i="33"/>
  <c r="BD1620" i="26"/>
  <c r="BA3526" i="33"/>
  <c r="BA3541" i="33"/>
  <c r="BB3496" i="33"/>
  <c r="BE1620" i="26"/>
  <c r="BB3526" i="33"/>
  <c r="BB3541" i="33"/>
  <c r="BC3496" i="33"/>
  <c r="BF1620" i="26"/>
  <c r="BC3526" i="33"/>
  <c r="BC3541" i="33"/>
  <c r="BD3496" i="33"/>
  <c r="BG1620" i="26"/>
  <c r="BD3526" i="33"/>
  <c r="BD3541" i="33"/>
  <c r="BE3496" i="33"/>
  <c r="BH1620" i="26"/>
  <c r="BE3526" i="33"/>
  <c r="BE3541" i="33"/>
  <c r="BF3496" i="33"/>
  <c r="BI1620" i="26"/>
  <c r="BF3526" i="33"/>
  <c r="BF3541" i="33"/>
  <c r="BG3496" i="33"/>
  <c r="AX114" i="26"/>
  <c r="AU211" i="33"/>
  <c r="AU3587" i="33"/>
  <c r="AU3617" i="33"/>
  <c r="AV3572" i="33"/>
  <c r="AV3602" i="33"/>
  <c r="AV3617" i="33"/>
  <c r="AW3572" i="33"/>
  <c r="AZ1635" i="26"/>
  <c r="AW3602" i="33"/>
  <c r="AW3617" i="33"/>
  <c r="AX3572" i="33"/>
  <c r="BA1635" i="26"/>
  <c r="AX3602" i="33"/>
  <c r="AX3617" i="33"/>
  <c r="AY3572" i="33"/>
  <c r="BB1635" i="26"/>
  <c r="AY3602" i="33"/>
  <c r="AY3617" i="33"/>
  <c r="AZ3572" i="33"/>
  <c r="BC1635" i="26"/>
  <c r="AZ3602" i="33"/>
  <c r="AZ3617" i="33"/>
  <c r="BA3572" i="33"/>
  <c r="BD1635" i="26"/>
  <c r="BA3602" i="33"/>
  <c r="BA3617" i="33"/>
  <c r="BB3572" i="33"/>
  <c r="BE1635" i="26"/>
  <c r="BB3602" i="33"/>
  <c r="BB3617" i="33"/>
  <c r="BC3572" i="33"/>
  <c r="BF1635" i="26"/>
  <c r="BC3602" i="33"/>
  <c r="BC3617" i="33"/>
  <c r="BD3572" i="33"/>
  <c r="BG1635" i="26"/>
  <c r="BD3602" i="33"/>
  <c r="BD3617" i="33"/>
  <c r="BE3572" i="33"/>
  <c r="BH1635" i="26"/>
  <c r="BE3602" i="33"/>
  <c r="BE3617" i="33"/>
  <c r="BF3572" i="33"/>
  <c r="BI1635" i="26"/>
  <c r="BF3602" i="33"/>
  <c r="BF3617" i="33"/>
  <c r="BG3572" i="33"/>
  <c r="AY114" i="26"/>
  <c r="AV211" i="33"/>
  <c r="AV3693" i="33"/>
  <c r="AW3648" i="33"/>
  <c r="AZ1650" i="26"/>
  <c r="AW3678" i="33"/>
  <c r="AW3693" i="33"/>
  <c r="AX3648" i="33"/>
  <c r="BA1650" i="26"/>
  <c r="AX3678" i="33"/>
  <c r="AX3693" i="33"/>
  <c r="AY3648" i="33"/>
  <c r="BB1650" i="26"/>
  <c r="AY3678" i="33"/>
  <c r="AY3693" i="33"/>
  <c r="AZ3648" i="33"/>
  <c r="BC1650" i="26"/>
  <c r="AZ3678" i="33"/>
  <c r="AZ3693" i="33"/>
  <c r="BA3648" i="33"/>
  <c r="BD1650" i="26"/>
  <c r="BA3678" i="33"/>
  <c r="BA3693" i="33"/>
  <c r="BB3648" i="33"/>
  <c r="BE1650" i="26"/>
  <c r="BB3678" i="33"/>
  <c r="BB3693" i="33"/>
  <c r="BC3648" i="33"/>
  <c r="BF1650" i="26"/>
  <c r="BC3678" i="33"/>
  <c r="BC3693" i="33"/>
  <c r="BD3648" i="33"/>
  <c r="BG1650" i="26"/>
  <c r="BD3678" i="33"/>
  <c r="BD3693" i="33"/>
  <c r="BE3648" i="33"/>
  <c r="BH1650" i="26"/>
  <c r="BE3678" i="33"/>
  <c r="BE3693" i="33"/>
  <c r="BF3648" i="33"/>
  <c r="BI1650" i="26"/>
  <c r="BF3678" i="33"/>
  <c r="BF3693" i="33"/>
  <c r="BG3648" i="33"/>
  <c r="AZ114" i="26"/>
  <c r="AW211" i="33"/>
  <c r="AW3739" i="33"/>
  <c r="AW3769" i="33"/>
  <c r="AX3724" i="33"/>
  <c r="BA1665" i="26"/>
  <c r="AX3754" i="33"/>
  <c r="AX3769" i="33"/>
  <c r="AY3724" i="33"/>
  <c r="BB1665" i="26"/>
  <c r="AY3754" i="33"/>
  <c r="AY3769" i="33"/>
  <c r="AZ3724" i="33"/>
  <c r="BC1665" i="26"/>
  <c r="AZ3754" i="33"/>
  <c r="AZ3769" i="33"/>
  <c r="BA3724" i="33"/>
  <c r="BD1665" i="26"/>
  <c r="BA3754" i="33"/>
  <c r="BA3769" i="33"/>
  <c r="BB3724" i="33"/>
  <c r="BE1665" i="26"/>
  <c r="BB3754" i="33"/>
  <c r="BB3769" i="33"/>
  <c r="BC3724" i="33"/>
  <c r="BF1665" i="26"/>
  <c r="BC3754" i="33"/>
  <c r="BC3769" i="33"/>
  <c r="BD3724" i="33"/>
  <c r="BG1665" i="26"/>
  <c r="BD3754" i="33"/>
  <c r="BD3769" i="33"/>
  <c r="BE3724" i="33"/>
  <c r="BH1665" i="26"/>
  <c r="BE3754" i="33"/>
  <c r="BE3769" i="33"/>
  <c r="BF3724" i="33"/>
  <c r="BI1665" i="26"/>
  <c r="BF3754" i="33"/>
  <c r="BF3769" i="33"/>
  <c r="BG3724" i="33"/>
  <c r="BA114" i="26"/>
  <c r="AX211" i="33"/>
  <c r="AX3815" i="33"/>
  <c r="AX3845" i="33"/>
  <c r="AY3800" i="33"/>
  <c r="BB1680" i="26"/>
  <c r="AY3830" i="33"/>
  <c r="AY3845" i="33"/>
  <c r="AZ3800" i="33"/>
  <c r="BC1680" i="26"/>
  <c r="AZ3830" i="33"/>
  <c r="AZ3845" i="33"/>
  <c r="BA3800" i="33"/>
  <c r="BD1680" i="26"/>
  <c r="BA3830" i="33"/>
  <c r="BA3845" i="33"/>
  <c r="BB3800" i="33"/>
  <c r="BE1680" i="26"/>
  <c r="BB3830" i="33"/>
  <c r="BB3845" i="33"/>
  <c r="BC3800" i="33"/>
  <c r="BF1680" i="26"/>
  <c r="BC3830" i="33"/>
  <c r="BC3845" i="33"/>
  <c r="BD3800" i="33"/>
  <c r="BG1680" i="26"/>
  <c r="BD3830" i="33"/>
  <c r="BD3845" i="33"/>
  <c r="BE3800" i="33"/>
  <c r="BH1680" i="26"/>
  <c r="BE3830" i="33"/>
  <c r="BE3845" i="33"/>
  <c r="BF3800" i="33"/>
  <c r="BI1680" i="26"/>
  <c r="BF3830" i="33"/>
  <c r="BF3845" i="33"/>
  <c r="BG3800" i="33"/>
  <c r="BB114" i="26"/>
  <c r="AY211" i="33"/>
  <c r="AY3891" i="33"/>
  <c r="AY3921" i="33"/>
  <c r="AZ3876" i="33"/>
  <c r="BC1695" i="26"/>
  <c r="AZ3906" i="33"/>
  <c r="AZ3921" i="33"/>
  <c r="BA3876" i="33"/>
  <c r="BD1695" i="26"/>
  <c r="BA3906" i="33"/>
  <c r="BA3921" i="33"/>
  <c r="BB3876" i="33"/>
  <c r="BE1695" i="26"/>
  <c r="BB3906" i="33"/>
  <c r="BB3921" i="33"/>
  <c r="BC3876" i="33"/>
  <c r="BF1695" i="26"/>
  <c r="BC3906" i="33"/>
  <c r="BC3921" i="33"/>
  <c r="BD3876" i="33"/>
  <c r="BG1695" i="26"/>
  <c r="BD3906" i="33"/>
  <c r="BD3921" i="33"/>
  <c r="BE3876" i="33"/>
  <c r="BH1695" i="26"/>
  <c r="BE3906" i="33"/>
  <c r="BE3921" i="33"/>
  <c r="BF3876" i="33"/>
  <c r="BI1695" i="26"/>
  <c r="BF3906" i="33"/>
  <c r="BF3921" i="33"/>
  <c r="BG3876" i="33"/>
  <c r="BC114" i="26"/>
  <c r="AZ211" i="33"/>
  <c r="AZ3967" i="33"/>
  <c r="AZ3997" i="33"/>
  <c r="BA3952" i="33"/>
  <c r="BD1710" i="26"/>
  <c r="BA3982" i="33"/>
  <c r="BA3997" i="33"/>
  <c r="BB3952" i="33"/>
  <c r="BE1710" i="26"/>
  <c r="BB3982" i="33"/>
  <c r="BB3997" i="33"/>
  <c r="BC3952" i="33"/>
  <c r="BF1710" i="26"/>
  <c r="BC3982" i="33"/>
  <c r="BC3997" i="33"/>
  <c r="BD3952" i="33"/>
  <c r="BG1710" i="26"/>
  <c r="BD3982" i="33"/>
  <c r="BD3997" i="33"/>
  <c r="BE3952" i="33"/>
  <c r="BH1710" i="26"/>
  <c r="BE3982" i="33"/>
  <c r="BE3997" i="33"/>
  <c r="BF3952" i="33"/>
  <c r="BI1710" i="26"/>
  <c r="BF3982" i="33"/>
  <c r="BF3997" i="33"/>
  <c r="BG3952" i="33"/>
  <c r="BD114" i="26"/>
  <c r="BA211" i="33"/>
  <c r="BA4043" i="33"/>
  <c r="BA4073" i="33"/>
  <c r="BB4028" i="33"/>
  <c r="BE1725" i="26"/>
  <c r="BB4058" i="33"/>
  <c r="BB4073" i="33"/>
  <c r="BC4028" i="33"/>
  <c r="BF1725" i="26"/>
  <c r="BC4058" i="33"/>
  <c r="BC4073" i="33"/>
  <c r="BD4028" i="33"/>
  <c r="BG1725" i="26"/>
  <c r="BD4058" i="33"/>
  <c r="BD4073" i="33"/>
  <c r="BE4028" i="33"/>
  <c r="BH1725" i="26"/>
  <c r="BE4058" i="33"/>
  <c r="BE4073" i="33"/>
  <c r="BF4028" i="33"/>
  <c r="BI1725" i="26"/>
  <c r="BF4058" i="33"/>
  <c r="BF4073" i="33"/>
  <c r="BG4028" i="33"/>
  <c r="BE114" i="26"/>
  <c r="BB211" i="33"/>
  <c r="BB4119" i="33"/>
  <c r="BB4149" i="33"/>
  <c r="BC4104" i="33"/>
  <c r="BF1740" i="26"/>
  <c r="BC4134" i="33"/>
  <c r="BC4149" i="33"/>
  <c r="BD4104" i="33"/>
  <c r="BG1740" i="26"/>
  <c r="BD4134" i="33"/>
  <c r="BD4149" i="33"/>
  <c r="BE4104" i="33"/>
  <c r="BH1740" i="26"/>
  <c r="BE4134" i="33"/>
  <c r="BE4149" i="33"/>
  <c r="BF4104" i="33"/>
  <c r="BI1740" i="26"/>
  <c r="BF4134" i="33"/>
  <c r="BF4149" i="33"/>
  <c r="BG4104" i="33"/>
  <c r="BF114" i="26"/>
  <c r="BC211" i="33"/>
  <c r="BC4195" i="33"/>
  <c r="BC4225" i="33"/>
  <c r="BD4180" i="33"/>
  <c r="BG1755" i="26"/>
  <c r="BD4210" i="33"/>
  <c r="BD4225" i="33"/>
  <c r="BE4180" i="33"/>
  <c r="BH1755" i="26"/>
  <c r="BE4210" i="33"/>
  <c r="BE4225" i="33"/>
  <c r="BF4180" i="33"/>
  <c r="BI1755" i="26"/>
  <c r="BF4210" i="33"/>
  <c r="BF4225" i="33"/>
  <c r="BG4180" i="33"/>
  <c r="BG114" i="26"/>
  <c r="BD211" i="33"/>
  <c r="BD4271" i="33"/>
  <c r="BD4301" i="33"/>
  <c r="BE4256" i="33"/>
  <c r="BH1770" i="26"/>
  <c r="BE4286" i="33"/>
  <c r="BE4301" i="33"/>
  <c r="BF4256" i="33"/>
  <c r="BI1770" i="26"/>
  <c r="BF4286" i="33"/>
  <c r="BF4301" i="33"/>
  <c r="BG4256" i="33"/>
  <c r="BH114" i="26"/>
  <c r="BE211" i="33"/>
  <c r="BE4347" i="33"/>
  <c r="BE4377" i="33"/>
  <c r="BF4332" i="33"/>
  <c r="BI1785" i="26"/>
  <c r="BF4362" i="33"/>
  <c r="BF4377" i="33"/>
  <c r="BG4332" i="33"/>
  <c r="BI114" i="26"/>
  <c r="BF211" i="33"/>
  <c r="BF4423" i="33"/>
  <c r="BF4453" i="33"/>
  <c r="BG4408" i="33"/>
  <c r="D135" i="33"/>
  <c r="D150" i="33"/>
  <c r="D180" i="33"/>
  <c r="E135" i="33"/>
  <c r="E150" i="33"/>
  <c r="E180" i="33"/>
  <c r="F135" i="33"/>
  <c r="F150" i="33"/>
  <c r="F180" i="33"/>
  <c r="G135" i="33"/>
  <c r="G150" i="33"/>
  <c r="G180" i="33"/>
  <c r="H135" i="33"/>
  <c r="H150" i="33"/>
  <c r="H180" i="33"/>
  <c r="I135" i="33"/>
  <c r="I150" i="33"/>
  <c r="I180" i="33"/>
  <c r="J135" i="33"/>
  <c r="J150" i="33"/>
  <c r="J180" i="33"/>
  <c r="K135" i="33"/>
  <c r="K150" i="33"/>
  <c r="K180" i="33"/>
  <c r="L135" i="33"/>
  <c r="L150" i="33"/>
  <c r="L180" i="33"/>
  <c r="M135" i="33"/>
  <c r="M150" i="33"/>
  <c r="M180" i="33"/>
  <c r="N135" i="33"/>
  <c r="N150" i="33"/>
  <c r="N180" i="33"/>
  <c r="O135" i="33"/>
  <c r="O150" i="33"/>
  <c r="O180" i="33"/>
  <c r="P135" i="33"/>
  <c r="P150" i="33"/>
  <c r="P180" i="33"/>
  <c r="Q135" i="33"/>
  <c r="Q150" i="33"/>
  <c r="Q180" i="33"/>
  <c r="R135" i="33"/>
  <c r="R150" i="33"/>
  <c r="R180" i="33"/>
  <c r="S135" i="33"/>
  <c r="S150" i="33"/>
  <c r="S180" i="33"/>
  <c r="T135" i="33"/>
  <c r="T150" i="33"/>
  <c r="T180" i="33"/>
  <c r="U135" i="33"/>
  <c r="U150" i="33"/>
  <c r="U180" i="33"/>
  <c r="V135" i="33"/>
  <c r="V150" i="33"/>
  <c r="V180" i="33"/>
  <c r="W135" i="33"/>
  <c r="W150" i="33"/>
  <c r="W180" i="33"/>
  <c r="X135" i="33"/>
  <c r="X150" i="33"/>
  <c r="X180" i="33"/>
  <c r="Y135" i="33"/>
  <c r="Y150" i="33"/>
  <c r="Y180" i="33"/>
  <c r="Z135" i="33"/>
  <c r="Z150" i="33"/>
  <c r="Z180" i="33"/>
  <c r="AA135" i="33"/>
  <c r="AA150" i="33"/>
  <c r="AA180" i="33"/>
  <c r="AB135" i="33"/>
  <c r="AB150" i="33"/>
  <c r="AB180" i="33"/>
  <c r="AC135" i="33"/>
  <c r="AC150" i="33"/>
  <c r="AC180" i="33"/>
  <c r="AD135" i="33"/>
  <c r="AD150" i="33"/>
  <c r="AD180" i="33"/>
  <c r="AE135" i="33"/>
  <c r="AE150" i="33"/>
  <c r="AE180" i="33"/>
  <c r="AF135" i="33"/>
  <c r="AF150" i="33"/>
  <c r="AF180" i="33"/>
  <c r="AG135" i="33"/>
  <c r="AG150" i="33"/>
  <c r="AG180" i="33"/>
  <c r="AH135" i="33"/>
  <c r="AH150" i="33"/>
  <c r="AH180" i="33"/>
  <c r="AI135" i="33"/>
  <c r="AI150" i="33"/>
  <c r="AI180" i="33"/>
  <c r="AJ135" i="33"/>
  <c r="AJ150" i="33"/>
  <c r="AJ180" i="33"/>
  <c r="AK135" i="33"/>
  <c r="AK150" i="33"/>
  <c r="AK180" i="33"/>
  <c r="AL135" i="33"/>
  <c r="AL150" i="33"/>
  <c r="AL180" i="33"/>
  <c r="AM135" i="33"/>
  <c r="AM150" i="33"/>
  <c r="AM180" i="33"/>
  <c r="AN135" i="33"/>
  <c r="AN150" i="33"/>
  <c r="AN180" i="33"/>
  <c r="AO135" i="33"/>
  <c r="AO150" i="33"/>
  <c r="AO180" i="33"/>
  <c r="AP135" i="33"/>
  <c r="AP150" i="33"/>
  <c r="AP180" i="33"/>
  <c r="AQ135" i="33"/>
  <c r="AQ150" i="33"/>
  <c r="AQ180" i="33"/>
  <c r="AR135" i="33"/>
  <c r="AR150" i="33"/>
  <c r="AR180" i="33"/>
  <c r="AS135" i="33"/>
  <c r="AS150" i="33"/>
  <c r="AS180" i="33"/>
  <c r="AT135" i="33"/>
  <c r="AT150" i="33"/>
  <c r="AT180" i="33"/>
  <c r="AU135" i="33"/>
  <c r="AU150" i="33"/>
  <c r="AU180" i="33"/>
  <c r="AV135" i="33"/>
  <c r="AV150" i="33"/>
  <c r="AV180" i="33"/>
  <c r="AW135" i="33"/>
  <c r="AZ82" i="26"/>
  <c r="AW150" i="33"/>
  <c r="AW22" i="6"/>
  <c r="AW165" i="33"/>
  <c r="AW180" i="33"/>
  <c r="AX135" i="33"/>
  <c r="BA82" i="26"/>
  <c r="AX150" i="33"/>
  <c r="AX22" i="6"/>
  <c r="AX165" i="33"/>
  <c r="AX180" i="33"/>
  <c r="AY135" i="33"/>
  <c r="BB82" i="26"/>
  <c r="AY150" i="33"/>
  <c r="AY22" i="6"/>
  <c r="AY165" i="33"/>
  <c r="AY180" i="33"/>
  <c r="AZ135" i="33"/>
  <c r="BC82" i="26"/>
  <c r="AZ150" i="33"/>
  <c r="AZ22" i="6"/>
  <c r="AZ165" i="33"/>
  <c r="AZ180" i="33"/>
  <c r="BA135" i="33"/>
  <c r="BD82" i="26"/>
  <c r="BA150" i="33"/>
  <c r="BA22" i="6"/>
  <c r="BA165" i="33"/>
  <c r="BA180" i="33"/>
  <c r="BB135" i="33"/>
  <c r="E120" i="33"/>
  <c r="F120" i="33"/>
  <c r="G120" i="33"/>
  <c r="H120" i="33"/>
  <c r="I120" i="33"/>
  <c r="J120" i="33"/>
  <c r="K120" i="33"/>
  <c r="L120" i="33"/>
  <c r="M120" i="33"/>
  <c r="N120" i="33"/>
  <c r="O120" i="33"/>
  <c r="P120" i="33"/>
  <c r="Q120" i="33"/>
  <c r="R120" i="33"/>
  <c r="S120" i="33"/>
  <c r="T120" i="33"/>
  <c r="U120" i="33"/>
  <c r="V120" i="33"/>
  <c r="W120" i="33"/>
  <c r="X120" i="33"/>
  <c r="Y120" i="33"/>
  <c r="Z120" i="33"/>
  <c r="AA120" i="33"/>
  <c r="AB120" i="33"/>
  <c r="AC120" i="33"/>
  <c r="AD120" i="33"/>
  <c r="AE120" i="33"/>
  <c r="AF120" i="33"/>
  <c r="AG120" i="33"/>
  <c r="AH120" i="33"/>
  <c r="AI120" i="33"/>
  <c r="AJ120" i="33"/>
  <c r="AK120" i="33"/>
  <c r="AL120" i="33"/>
  <c r="AM120" i="33"/>
  <c r="AN120" i="33"/>
  <c r="AO120" i="33"/>
  <c r="AP120" i="33"/>
  <c r="AQ120" i="33"/>
  <c r="AR120" i="33"/>
  <c r="AS120" i="33"/>
  <c r="AT120" i="33"/>
  <c r="AU120" i="33"/>
  <c r="AV120" i="33"/>
  <c r="AW120" i="33"/>
  <c r="AX120" i="33"/>
  <c r="AY120" i="33"/>
  <c r="AZ120" i="33"/>
  <c r="BA120" i="33"/>
  <c r="BB120" i="33"/>
  <c r="BB150" i="33"/>
  <c r="BB22" i="6"/>
  <c r="BB165" i="33"/>
  <c r="BB180" i="33"/>
  <c r="BC135" i="33"/>
  <c r="BC120" i="33"/>
  <c r="BC150" i="33"/>
  <c r="BC22" i="6"/>
  <c r="BC165" i="33"/>
  <c r="BC180" i="33"/>
  <c r="BD135" i="33"/>
  <c r="BD120" i="33"/>
  <c r="BD150" i="33"/>
  <c r="BD22" i="6"/>
  <c r="BD165" i="33"/>
  <c r="BD180" i="33"/>
  <c r="BE135" i="33"/>
  <c r="BE120" i="33"/>
  <c r="BE150" i="33"/>
  <c r="BE22" i="6"/>
  <c r="BE165" i="33"/>
  <c r="BE180" i="33"/>
  <c r="BF135" i="33"/>
  <c r="BF120" i="33"/>
  <c r="BF150" i="33"/>
  <c r="BF22" i="6"/>
  <c r="BF165" i="33"/>
  <c r="BF180" i="33"/>
  <c r="BG135" i="33"/>
  <c r="BG120" i="33"/>
  <c r="BG150" i="33"/>
  <c r="BG59" i="33"/>
  <c r="G115" i="26"/>
  <c r="D212" i="33"/>
  <c r="D320" i="33"/>
  <c r="D350" i="33"/>
  <c r="E305" i="33"/>
  <c r="E335" i="33"/>
  <c r="E350" i="33"/>
  <c r="F305" i="33"/>
  <c r="F335" i="33"/>
  <c r="F350" i="33"/>
  <c r="G305" i="33"/>
  <c r="G335" i="33"/>
  <c r="G350" i="33"/>
  <c r="H305" i="33"/>
  <c r="H335" i="33"/>
  <c r="H350" i="33"/>
  <c r="I305" i="33"/>
  <c r="I335" i="33"/>
  <c r="I350" i="33"/>
  <c r="J305" i="33"/>
  <c r="J335" i="33"/>
  <c r="J350" i="33"/>
  <c r="K305" i="33"/>
  <c r="K335" i="33"/>
  <c r="K350" i="33"/>
  <c r="L305" i="33"/>
  <c r="L335" i="33"/>
  <c r="L350" i="33"/>
  <c r="M305" i="33"/>
  <c r="M335" i="33"/>
  <c r="M350" i="33"/>
  <c r="N305" i="33"/>
  <c r="N335" i="33"/>
  <c r="N350" i="33"/>
  <c r="O305" i="33"/>
  <c r="O335" i="33"/>
  <c r="O350" i="33"/>
  <c r="P305" i="33"/>
  <c r="P335" i="33"/>
  <c r="P350" i="33"/>
  <c r="Q305" i="33"/>
  <c r="Q335" i="33"/>
  <c r="Q350" i="33"/>
  <c r="R305" i="33"/>
  <c r="R335" i="33"/>
  <c r="R350" i="33"/>
  <c r="S305" i="33"/>
  <c r="S335" i="33"/>
  <c r="S350" i="33"/>
  <c r="T305" i="33"/>
  <c r="T335" i="33"/>
  <c r="T350" i="33"/>
  <c r="U305" i="33"/>
  <c r="U335" i="33"/>
  <c r="U350" i="33"/>
  <c r="V305" i="33"/>
  <c r="V335" i="33"/>
  <c r="V350" i="33"/>
  <c r="W305" i="33"/>
  <c r="W335" i="33"/>
  <c r="W350" i="33"/>
  <c r="X305" i="33"/>
  <c r="X335" i="33"/>
  <c r="X350" i="33"/>
  <c r="Y305" i="33"/>
  <c r="Y335" i="33"/>
  <c r="Y350" i="33"/>
  <c r="Z305" i="33"/>
  <c r="Z335" i="33"/>
  <c r="Z350" i="33"/>
  <c r="AA305" i="33"/>
  <c r="AA335" i="33"/>
  <c r="AA350" i="33"/>
  <c r="AB305" i="33"/>
  <c r="AB335" i="33"/>
  <c r="AB350" i="33"/>
  <c r="AC305" i="33"/>
  <c r="AC335" i="33"/>
  <c r="AC350" i="33"/>
  <c r="AD305" i="33"/>
  <c r="AD335" i="33"/>
  <c r="AD350" i="33"/>
  <c r="AE305" i="33"/>
  <c r="AE335" i="33"/>
  <c r="AE350" i="33"/>
  <c r="AF305" i="33"/>
  <c r="AF335" i="33"/>
  <c r="AF350" i="33"/>
  <c r="AG305" i="33"/>
  <c r="AG335" i="33"/>
  <c r="AG350" i="33"/>
  <c r="AH305" i="33"/>
  <c r="AH335" i="33"/>
  <c r="AH350" i="33"/>
  <c r="AI305" i="33"/>
  <c r="AI335" i="33"/>
  <c r="AI350" i="33"/>
  <c r="AJ305" i="33"/>
  <c r="AJ335" i="33"/>
  <c r="AJ350" i="33"/>
  <c r="AK305" i="33"/>
  <c r="AK335" i="33"/>
  <c r="AK350" i="33"/>
  <c r="AL305" i="33"/>
  <c r="AL335" i="33"/>
  <c r="AL350" i="33"/>
  <c r="AM305" i="33"/>
  <c r="AM335" i="33"/>
  <c r="AM350" i="33"/>
  <c r="AN305" i="33"/>
  <c r="AN335" i="33"/>
  <c r="AN350" i="33"/>
  <c r="AO305" i="33"/>
  <c r="AO335" i="33"/>
  <c r="AO350" i="33"/>
  <c r="AP305" i="33"/>
  <c r="AP335" i="33"/>
  <c r="AP350" i="33"/>
  <c r="AQ305" i="33"/>
  <c r="AQ335" i="33"/>
  <c r="AQ350" i="33"/>
  <c r="AR305" i="33"/>
  <c r="AR335" i="33"/>
  <c r="AR350" i="33"/>
  <c r="AS305" i="33"/>
  <c r="AS335" i="33"/>
  <c r="AS350" i="33"/>
  <c r="AT305" i="33"/>
  <c r="AT335" i="33"/>
  <c r="AT350" i="33"/>
  <c r="AU305" i="33"/>
  <c r="AU335" i="33"/>
  <c r="AU350" i="33"/>
  <c r="AV305" i="33"/>
  <c r="AV335" i="33"/>
  <c r="AV350" i="33"/>
  <c r="AW305" i="33"/>
  <c r="AZ991" i="26"/>
  <c r="AW335" i="33"/>
  <c r="AW350" i="33"/>
  <c r="AX305" i="33"/>
  <c r="BA991" i="26"/>
  <c r="AX335" i="33"/>
  <c r="AX350" i="33"/>
  <c r="AY305" i="33"/>
  <c r="BB991" i="26"/>
  <c r="AY335" i="33"/>
  <c r="AY350" i="33"/>
  <c r="AZ305" i="33"/>
  <c r="BC991" i="26"/>
  <c r="AZ335" i="33"/>
  <c r="AZ350" i="33"/>
  <c r="BA305" i="33"/>
  <c r="BD991" i="26"/>
  <c r="BA335" i="33"/>
  <c r="BA350" i="33"/>
  <c r="BB305" i="33"/>
  <c r="BE991" i="26"/>
  <c r="BB335" i="33"/>
  <c r="BB350" i="33"/>
  <c r="BC305" i="33"/>
  <c r="BF991" i="26"/>
  <c r="BC335" i="33"/>
  <c r="BC350" i="33"/>
  <c r="BD305" i="33"/>
  <c r="BG991" i="26"/>
  <c r="BD335" i="33"/>
  <c r="BD350" i="33"/>
  <c r="BE305" i="33"/>
  <c r="BH991" i="26"/>
  <c r="BE335" i="33"/>
  <c r="BE350" i="33"/>
  <c r="BF305" i="33"/>
  <c r="BI991" i="26"/>
  <c r="BF335" i="33"/>
  <c r="BF350" i="33"/>
  <c r="BG305" i="33"/>
  <c r="H115" i="26"/>
  <c r="E212" i="33"/>
  <c r="E396" i="33"/>
  <c r="E426" i="33"/>
  <c r="F381" i="33"/>
  <c r="F411" i="33"/>
  <c r="F426" i="33"/>
  <c r="G381" i="33"/>
  <c r="G411" i="33"/>
  <c r="G426" i="33"/>
  <c r="H381" i="33"/>
  <c r="H411" i="33"/>
  <c r="H426" i="33"/>
  <c r="I381" i="33"/>
  <c r="I411" i="33"/>
  <c r="I426" i="33"/>
  <c r="J381" i="33"/>
  <c r="J411" i="33"/>
  <c r="J426" i="33"/>
  <c r="K381" i="33"/>
  <c r="K411" i="33"/>
  <c r="K426" i="33"/>
  <c r="L381" i="33"/>
  <c r="L411" i="33"/>
  <c r="L426" i="33"/>
  <c r="M381" i="33"/>
  <c r="M411" i="33"/>
  <c r="M426" i="33"/>
  <c r="N381" i="33"/>
  <c r="N411" i="33"/>
  <c r="N426" i="33"/>
  <c r="O381" i="33"/>
  <c r="O411" i="33"/>
  <c r="O426" i="33"/>
  <c r="P381" i="33"/>
  <c r="P411" i="33"/>
  <c r="P426" i="33"/>
  <c r="Q381" i="33"/>
  <c r="Q411" i="33"/>
  <c r="Q426" i="33"/>
  <c r="R381" i="33"/>
  <c r="R411" i="33"/>
  <c r="R426" i="33"/>
  <c r="S381" i="33"/>
  <c r="S411" i="33"/>
  <c r="S426" i="33"/>
  <c r="T381" i="33"/>
  <c r="T411" i="33"/>
  <c r="T426" i="33"/>
  <c r="U381" i="33"/>
  <c r="U411" i="33"/>
  <c r="U426" i="33"/>
  <c r="V381" i="33"/>
  <c r="V411" i="33"/>
  <c r="V426" i="33"/>
  <c r="W381" i="33"/>
  <c r="W411" i="33"/>
  <c r="W426" i="33"/>
  <c r="X381" i="33"/>
  <c r="X411" i="33"/>
  <c r="X426" i="33"/>
  <c r="Y381" i="33"/>
  <c r="Y411" i="33"/>
  <c r="Y426" i="33"/>
  <c r="Z381" i="33"/>
  <c r="Z411" i="33"/>
  <c r="Z426" i="33"/>
  <c r="AA381" i="33"/>
  <c r="AA411" i="33"/>
  <c r="AA426" i="33"/>
  <c r="AB381" i="33"/>
  <c r="AB411" i="33"/>
  <c r="AB426" i="33"/>
  <c r="AC381" i="33"/>
  <c r="AC411" i="33"/>
  <c r="AC426" i="33"/>
  <c r="AD381" i="33"/>
  <c r="AD411" i="33"/>
  <c r="AD426" i="33"/>
  <c r="AE381" i="33"/>
  <c r="AE411" i="33"/>
  <c r="AE426" i="33"/>
  <c r="AF381" i="33"/>
  <c r="AF411" i="33"/>
  <c r="AF426" i="33"/>
  <c r="AG381" i="33"/>
  <c r="AG411" i="33"/>
  <c r="AG426" i="33"/>
  <c r="AH381" i="33"/>
  <c r="AH411" i="33"/>
  <c r="AH426" i="33"/>
  <c r="AI381" i="33"/>
  <c r="AI411" i="33"/>
  <c r="AI426" i="33"/>
  <c r="AJ381" i="33"/>
  <c r="AJ411" i="33"/>
  <c r="AJ426" i="33"/>
  <c r="AK381" i="33"/>
  <c r="AK411" i="33"/>
  <c r="AK426" i="33"/>
  <c r="AL381" i="33"/>
  <c r="AL411" i="33"/>
  <c r="AL426" i="33"/>
  <c r="AM381" i="33"/>
  <c r="AM411" i="33"/>
  <c r="AM426" i="33"/>
  <c r="AN381" i="33"/>
  <c r="AN411" i="33"/>
  <c r="AN426" i="33"/>
  <c r="AO381" i="33"/>
  <c r="AO411" i="33"/>
  <c r="AO426" i="33"/>
  <c r="AP381" i="33"/>
  <c r="AP411" i="33"/>
  <c r="AP426" i="33"/>
  <c r="AQ381" i="33"/>
  <c r="AQ411" i="33"/>
  <c r="AQ426" i="33"/>
  <c r="AR381" i="33"/>
  <c r="AR411" i="33"/>
  <c r="AR426" i="33"/>
  <c r="AS381" i="33"/>
  <c r="AS411" i="33"/>
  <c r="AS426" i="33"/>
  <c r="AT381" i="33"/>
  <c r="AT411" i="33"/>
  <c r="AT426" i="33"/>
  <c r="AU381" i="33"/>
  <c r="AU411" i="33"/>
  <c r="AU426" i="33"/>
  <c r="AV381" i="33"/>
  <c r="AV411" i="33"/>
  <c r="AV426" i="33"/>
  <c r="AW381" i="33"/>
  <c r="AZ1006" i="26"/>
  <c r="AW411" i="33"/>
  <c r="AW426" i="33"/>
  <c r="AX381" i="33"/>
  <c r="BA1006" i="26"/>
  <c r="AX411" i="33"/>
  <c r="AX426" i="33"/>
  <c r="AY381" i="33"/>
  <c r="BB1006" i="26"/>
  <c r="AY411" i="33"/>
  <c r="AY426" i="33"/>
  <c r="AZ381" i="33"/>
  <c r="BC1006" i="26"/>
  <c r="AZ411" i="33"/>
  <c r="AZ426" i="33"/>
  <c r="BA381" i="33"/>
  <c r="BD1006" i="26"/>
  <c r="BA411" i="33"/>
  <c r="BA426" i="33"/>
  <c r="BB381" i="33"/>
  <c r="BE1006" i="26"/>
  <c r="BB411" i="33"/>
  <c r="BB426" i="33"/>
  <c r="BC381" i="33"/>
  <c r="BF1006" i="26"/>
  <c r="BC411" i="33"/>
  <c r="BC426" i="33"/>
  <c r="BD381" i="33"/>
  <c r="BG1006" i="26"/>
  <c r="BD411" i="33"/>
  <c r="BD426" i="33"/>
  <c r="BE381" i="33"/>
  <c r="BH1006" i="26"/>
  <c r="BE411" i="33"/>
  <c r="BE426" i="33"/>
  <c r="BF381" i="33"/>
  <c r="BI1006" i="26"/>
  <c r="BF411" i="33"/>
  <c r="BF426" i="33"/>
  <c r="BG381" i="33"/>
  <c r="I115" i="26"/>
  <c r="F212" i="33"/>
  <c r="F472" i="33"/>
  <c r="F502" i="33"/>
  <c r="G457" i="33"/>
  <c r="G487" i="33"/>
  <c r="G502" i="33"/>
  <c r="H457" i="33"/>
  <c r="H487" i="33"/>
  <c r="H502" i="33"/>
  <c r="I457" i="33"/>
  <c r="I487" i="33"/>
  <c r="I502" i="33"/>
  <c r="J457" i="33"/>
  <c r="J487" i="33"/>
  <c r="J502" i="33"/>
  <c r="K457" i="33"/>
  <c r="K487" i="33"/>
  <c r="K502" i="33"/>
  <c r="L457" i="33"/>
  <c r="L487" i="33"/>
  <c r="L502" i="33"/>
  <c r="M457" i="33"/>
  <c r="M487" i="33"/>
  <c r="M502" i="33"/>
  <c r="N457" i="33"/>
  <c r="N487" i="33"/>
  <c r="N502" i="33"/>
  <c r="O457" i="33"/>
  <c r="O487" i="33"/>
  <c r="O502" i="33"/>
  <c r="P457" i="33"/>
  <c r="P487" i="33"/>
  <c r="P502" i="33"/>
  <c r="Q457" i="33"/>
  <c r="Q487" i="33"/>
  <c r="Q502" i="33"/>
  <c r="R457" i="33"/>
  <c r="R487" i="33"/>
  <c r="R502" i="33"/>
  <c r="S457" i="33"/>
  <c r="S487" i="33"/>
  <c r="S502" i="33"/>
  <c r="T457" i="33"/>
  <c r="T487" i="33"/>
  <c r="T502" i="33"/>
  <c r="U457" i="33"/>
  <c r="U487" i="33"/>
  <c r="U502" i="33"/>
  <c r="V457" i="33"/>
  <c r="V487" i="33"/>
  <c r="V502" i="33"/>
  <c r="W457" i="33"/>
  <c r="W487" i="33"/>
  <c r="W502" i="33"/>
  <c r="X457" i="33"/>
  <c r="X487" i="33"/>
  <c r="X502" i="33"/>
  <c r="Y457" i="33"/>
  <c r="Y487" i="33"/>
  <c r="Y502" i="33"/>
  <c r="Z457" i="33"/>
  <c r="Z487" i="33"/>
  <c r="Z502" i="33"/>
  <c r="AA457" i="33"/>
  <c r="AA487" i="33"/>
  <c r="AA502" i="33"/>
  <c r="AB457" i="33"/>
  <c r="AB487" i="33"/>
  <c r="AB502" i="33"/>
  <c r="AC457" i="33"/>
  <c r="AC487" i="33"/>
  <c r="AC502" i="33"/>
  <c r="AD457" i="33"/>
  <c r="AD487" i="33"/>
  <c r="AD502" i="33"/>
  <c r="AE457" i="33"/>
  <c r="AE487" i="33"/>
  <c r="AE502" i="33"/>
  <c r="AF457" i="33"/>
  <c r="AF487" i="33"/>
  <c r="AF502" i="33"/>
  <c r="AG457" i="33"/>
  <c r="AG487" i="33"/>
  <c r="AG502" i="33"/>
  <c r="AH457" i="33"/>
  <c r="AH487" i="33"/>
  <c r="AH502" i="33"/>
  <c r="AI457" i="33"/>
  <c r="AI487" i="33"/>
  <c r="AI502" i="33"/>
  <c r="AJ457" i="33"/>
  <c r="AJ487" i="33"/>
  <c r="AJ502" i="33"/>
  <c r="AK457" i="33"/>
  <c r="AK487" i="33"/>
  <c r="AK502" i="33"/>
  <c r="AL457" i="33"/>
  <c r="AL487" i="33"/>
  <c r="AL502" i="33"/>
  <c r="AM457" i="33"/>
  <c r="AM487" i="33"/>
  <c r="AM502" i="33"/>
  <c r="AN457" i="33"/>
  <c r="AN487" i="33"/>
  <c r="AN502" i="33"/>
  <c r="AO457" i="33"/>
  <c r="AO487" i="33"/>
  <c r="AO502" i="33"/>
  <c r="AP457" i="33"/>
  <c r="AP487" i="33"/>
  <c r="AP502" i="33"/>
  <c r="AQ457" i="33"/>
  <c r="AQ487" i="33"/>
  <c r="AQ502" i="33"/>
  <c r="AR457" i="33"/>
  <c r="AR487" i="33"/>
  <c r="AR502" i="33"/>
  <c r="AS457" i="33"/>
  <c r="AS487" i="33"/>
  <c r="AS502" i="33"/>
  <c r="AT457" i="33"/>
  <c r="AT487" i="33"/>
  <c r="AT502" i="33"/>
  <c r="AU457" i="33"/>
  <c r="AU487" i="33"/>
  <c r="AU502" i="33"/>
  <c r="AV457" i="33"/>
  <c r="AV487" i="33"/>
  <c r="AV502" i="33"/>
  <c r="AW457" i="33"/>
  <c r="AZ1021" i="26"/>
  <c r="AW487" i="33"/>
  <c r="AW502" i="33"/>
  <c r="AX457" i="33"/>
  <c r="BA1021" i="26"/>
  <c r="AX487" i="33"/>
  <c r="AX502" i="33"/>
  <c r="AY457" i="33"/>
  <c r="BB1021" i="26"/>
  <c r="AY487" i="33"/>
  <c r="AY502" i="33"/>
  <c r="AZ457" i="33"/>
  <c r="BC1021" i="26"/>
  <c r="AZ487" i="33"/>
  <c r="AZ502" i="33"/>
  <c r="BA457" i="33"/>
  <c r="BD1021" i="26"/>
  <c r="BA487" i="33"/>
  <c r="BA502" i="33"/>
  <c r="BB457" i="33"/>
  <c r="BE1021" i="26"/>
  <c r="BB487" i="33"/>
  <c r="BB502" i="33"/>
  <c r="BC457" i="33"/>
  <c r="BF1021" i="26"/>
  <c r="BC487" i="33"/>
  <c r="BC502" i="33"/>
  <c r="BD457" i="33"/>
  <c r="BG1021" i="26"/>
  <c r="BD487" i="33"/>
  <c r="BD502" i="33"/>
  <c r="BE457" i="33"/>
  <c r="BH1021" i="26"/>
  <c r="BE487" i="33"/>
  <c r="BE502" i="33"/>
  <c r="BF457" i="33"/>
  <c r="BI1021" i="26"/>
  <c r="BF487" i="33"/>
  <c r="BF502" i="33"/>
  <c r="BG457" i="33"/>
  <c r="J115" i="26"/>
  <c r="G212" i="33"/>
  <c r="G548" i="33"/>
  <c r="G578" i="33"/>
  <c r="H533" i="33"/>
  <c r="H563" i="33"/>
  <c r="H578" i="33"/>
  <c r="I533" i="33"/>
  <c r="I563" i="33"/>
  <c r="I578" i="33"/>
  <c r="J533" i="33"/>
  <c r="J563" i="33"/>
  <c r="J578" i="33"/>
  <c r="K533" i="33"/>
  <c r="K563" i="33"/>
  <c r="K578" i="33"/>
  <c r="L533" i="33"/>
  <c r="L563" i="33"/>
  <c r="L578" i="33"/>
  <c r="M533" i="33"/>
  <c r="M563" i="33"/>
  <c r="M578" i="33"/>
  <c r="N533" i="33"/>
  <c r="N563" i="33"/>
  <c r="N578" i="33"/>
  <c r="O533" i="33"/>
  <c r="O563" i="33"/>
  <c r="O578" i="33"/>
  <c r="P533" i="33"/>
  <c r="P563" i="33"/>
  <c r="P578" i="33"/>
  <c r="Q533" i="33"/>
  <c r="Q563" i="33"/>
  <c r="Q578" i="33"/>
  <c r="R533" i="33"/>
  <c r="R563" i="33"/>
  <c r="R578" i="33"/>
  <c r="S533" i="33"/>
  <c r="S563" i="33"/>
  <c r="S578" i="33"/>
  <c r="T533" i="33"/>
  <c r="T563" i="33"/>
  <c r="T578" i="33"/>
  <c r="U533" i="33"/>
  <c r="U563" i="33"/>
  <c r="U578" i="33"/>
  <c r="V533" i="33"/>
  <c r="V563" i="33"/>
  <c r="V578" i="33"/>
  <c r="W533" i="33"/>
  <c r="W563" i="33"/>
  <c r="W578" i="33"/>
  <c r="X533" i="33"/>
  <c r="X563" i="33"/>
  <c r="X578" i="33"/>
  <c r="Y533" i="33"/>
  <c r="Y563" i="33"/>
  <c r="Y578" i="33"/>
  <c r="Z533" i="33"/>
  <c r="Z563" i="33"/>
  <c r="Z578" i="33"/>
  <c r="AA533" i="33"/>
  <c r="AA563" i="33"/>
  <c r="AA578" i="33"/>
  <c r="AB533" i="33"/>
  <c r="AB563" i="33"/>
  <c r="AB578" i="33"/>
  <c r="AC533" i="33"/>
  <c r="AC563" i="33"/>
  <c r="AC578" i="33"/>
  <c r="AD533" i="33"/>
  <c r="AD563" i="33"/>
  <c r="AD578" i="33"/>
  <c r="AE533" i="33"/>
  <c r="AE563" i="33"/>
  <c r="AE578" i="33"/>
  <c r="AF533" i="33"/>
  <c r="AF563" i="33"/>
  <c r="AF578" i="33"/>
  <c r="AG533" i="33"/>
  <c r="AG563" i="33"/>
  <c r="AG578" i="33"/>
  <c r="AH533" i="33"/>
  <c r="AH563" i="33"/>
  <c r="AH578" i="33"/>
  <c r="AI533" i="33"/>
  <c r="AI563" i="33"/>
  <c r="AI578" i="33"/>
  <c r="AJ533" i="33"/>
  <c r="AJ563" i="33"/>
  <c r="AJ578" i="33"/>
  <c r="AK533" i="33"/>
  <c r="AK563" i="33"/>
  <c r="AK578" i="33"/>
  <c r="AL533" i="33"/>
  <c r="AL563" i="33"/>
  <c r="AL578" i="33"/>
  <c r="AM533" i="33"/>
  <c r="AM563" i="33"/>
  <c r="AM578" i="33"/>
  <c r="AN533" i="33"/>
  <c r="AN563" i="33"/>
  <c r="AN578" i="33"/>
  <c r="AO533" i="33"/>
  <c r="AO563" i="33"/>
  <c r="AO578" i="33"/>
  <c r="AP533" i="33"/>
  <c r="AP563" i="33"/>
  <c r="AP578" i="33"/>
  <c r="AQ533" i="33"/>
  <c r="AQ563" i="33"/>
  <c r="AQ578" i="33"/>
  <c r="AR533" i="33"/>
  <c r="AR563" i="33"/>
  <c r="AR578" i="33"/>
  <c r="AS533" i="33"/>
  <c r="AS563" i="33"/>
  <c r="AS578" i="33"/>
  <c r="AT533" i="33"/>
  <c r="AT563" i="33"/>
  <c r="AT578" i="33"/>
  <c r="AU533" i="33"/>
  <c r="AU563" i="33"/>
  <c r="AU578" i="33"/>
  <c r="AV533" i="33"/>
  <c r="AV563" i="33"/>
  <c r="AV578" i="33"/>
  <c r="AW533" i="33"/>
  <c r="AZ1036" i="26"/>
  <c r="AW563" i="33"/>
  <c r="AW578" i="33"/>
  <c r="AX533" i="33"/>
  <c r="BA1036" i="26"/>
  <c r="AX563" i="33"/>
  <c r="AX578" i="33"/>
  <c r="AY533" i="33"/>
  <c r="BB1036" i="26"/>
  <c r="AY563" i="33"/>
  <c r="AY578" i="33"/>
  <c r="AZ533" i="33"/>
  <c r="BC1036" i="26"/>
  <c r="AZ563" i="33"/>
  <c r="AZ578" i="33"/>
  <c r="BA533" i="33"/>
  <c r="BD1036" i="26"/>
  <c r="BA563" i="33"/>
  <c r="BA578" i="33"/>
  <c r="BB533" i="33"/>
  <c r="BE1036" i="26"/>
  <c r="BB563" i="33"/>
  <c r="BB578" i="33"/>
  <c r="BC533" i="33"/>
  <c r="BF1036" i="26"/>
  <c r="BC563" i="33"/>
  <c r="BC578" i="33"/>
  <c r="BD533" i="33"/>
  <c r="BG1036" i="26"/>
  <c r="BD563" i="33"/>
  <c r="BD578" i="33"/>
  <c r="BE533" i="33"/>
  <c r="BH1036" i="26"/>
  <c r="BE563" i="33"/>
  <c r="BE578" i="33"/>
  <c r="BF533" i="33"/>
  <c r="BI1036" i="26"/>
  <c r="BF563" i="33"/>
  <c r="BF578" i="33"/>
  <c r="BG533" i="33"/>
  <c r="K115" i="26"/>
  <c r="H212" i="33"/>
  <c r="H624" i="33"/>
  <c r="H654" i="33"/>
  <c r="I609" i="33"/>
  <c r="I639" i="33"/>
  <c r="I654" i="33"/>
  <c r="J609" i="33"/>
  <c r="J639" i="33"/>
  <c r="J654" i="33"/>
  <c r="K609" i="33"/>
  <c r="K639" i="33"/>
  <c r="K654" i="33"/>
  <c r="L609" i="33"/>
  <c r="L639" i="33"/>
  <c r="L654" i="33"/>
  <c r="M609" i="33"/>
  <c r="M639" i="33"/>
  <c r="M654" i="33"/>
  <c r="N609" i="33"/>
  <c r="N639" i="33"/>
  <c r="N654" i="33"/>
  <c r="O609" i="33"/>
  <c r="O639" i="33"/>
  <c r="O654" i="33"/>
  <c r="P609" i="33"/>
  <c r="P639" i="33"/>
  <c r="P654" i="33"/>
  <c r="Q609" i="33"/>
  <c r="Q639" i="33"/>
  <c r="Q654" i="33"/>
  <c r="R609" i="33"/>
  <c r="R639" i="33"/>
  <c r="R654" i="33"/>
  <c r="S609" i="33"/>
  <c r="S639" i="33"/>
  <c r="S654" i="33"/>
  <c r="T609" i="33"/>
  <c r="T639" i="33"/>
  <c r="T654" i="33"/>
  <c r="U609" i="33"/>
  <c r="U639" i="33"/>
  <c r="U654" i="33"/>
  <c r="V609" i="33"/>
  <c r="V639" i="33"/>
  <c r="V654" i="33"/>
  <c r="W609" i="33"/>
  <c r="W639" i="33"/>
  <c r="W654" i="33"/>
  <c r="X609" i="33"/>
  <c r="X639" i="33"/>
  <c r="X654" i="33"/>
  <c r="Y609" i="33"/>
  <c r="Y639" i="33"/>
  <c r="Y654" i="33"/>
  <c r="Z609" i="33"/>
  <c r="Z639" i="33"/>
  <c r="Z654" i="33"/>
  <c r="AA609" i="33"/>
  <c r="AA639" i="33"/>
  <c r="AA654" i="33"/>
  <c r="AB609" i="33"/>
  <c r="AB639" i="33"/>
  <c r="AB654" i="33"/>
  <c r="AC609" i="33"/>
  <c r="AC639" i="33"/>
  <c r="AC654" i="33"/>
  <c r="AD609" i="33"/>
  <c r="AD639" i="33"/>
  <c r="AD654" i="33"/>
  <c r="AE609" i="33"/>
  <c r="AE639" i="33"/>
  <c r="AE654" i="33"/>
  <c r="AF609" i="33"/>
  <c r="AF639" i="33"/>
  <c r="AF654" i="33"/>
  <c r="AG609" i="33"/>
  <c r="AG639" i="33"/>
  <c r="AG654" i="33"/>
  <c r="AH609" i="33"/>
  <c r="AH639" i="33"/>
  <c r="AH654" i="33"/>
  <c r="AI609" i="33"/>
  <c r="AI639" i="33"/>
  <c r="AI654" i="33"/>
  <c r="AJ609" i="33"/>
  <c r="AJ639" i="33"/>
  <c r="AJ654" i="33"/>
  <c r="AK609" i="33"/>
  <c r="AK639" i="33"/>
  <c r="AK654" i="33"/>
  <c r="AL609" i="33"/>
  <c r="AL639" i="33"/>
  <c r="AL654" i="33"/>
  <c r="AM609" i="33"/>
  <c r="AM639" i="33"/>
  <c r="AM654" i="33"/>
  <c r="AN609" i="33"/>
  <c r="AN639" i="33"/>
  <c r="AN654" i="33"/>
  <c r="AO609" i="33"/>
  <c r="AO639" i="33"/>
  <c r="AO654" i="33"/>
  <c r="AP609" i="33"/>
  <c r="AP639" i="33"/>
  <c r="AP654" i="33"/>
  <c r="AQ609" i="33"/>
  <c r="AQ639" i="33"/>
  <c r="AQ654" i="33"/>
  <c r="AR609" i="33"/>
  <c r="AR639" i="33"/>
  <c r="AR654" i="33"/>
  <c r="AS609" i="33"/>
  <c r="AS639" i="33"/>
  <c r="AS654" i="33"/>
  <c r="AT609" i="33"/>
  <c r="AT639" i="33"/>
  <c r="AT654" i="33"/>
  <c r="AU609" i="33"/>
  <c r="AU639" i="33"/>
  <c r="AU654" i="33"/>
  <c r="AV609" i="33"/>
  <c r="AV639" i="33"/>
  <c r="AV654" i="33"/>
  <c r="AW609" i="33"/>
  <c r="AZ1051" i="26"/>
  <c r="AW639" i="33"/>
  <c r="AW654" i="33"/>
  <c r="AX609" i="33"/>
  <c r="BA1051" i="26"/>
  <c r="AX639" i="33"/>
  <c r="AX654" i="33"/>
  <c r="AY609" i="33"/>
  <c r="BB1051" i="26"/>
  <c r="AY639" i="33"/>
  <c r="AY654" i="33"/>
  <c r="AZ609" i="33"/>
  <c r="BC1051" i="26"/>
  <c r="AZ639" i="33"/>
  <c r="AZ654" i="33"/>
  <c r="BA609" i="33"/>
  <c r="BD1051" i="26"/>
  <c r="BA639" i="33"/>
  <c r="BA654" i="33"/>
  <c r="BB609" i="33"/>
  <c r="BE1051" i="26"/>
  <c r="BB639" i="33"/>
  <c r="BB654" i="33"/>
  <c r="BC609" i="33"/>
  <c r="BF1051" i="26"/>
  <c r="BC639" i="33"/>
  <c r="BC654" i="33"/>
  <c r="BD609" i="33"/>
  <c r="BG1051" i="26"/>
  <c r="BD639" i="33"/>
  <c r="BD654" i="33"/>
  <c r="BE609" i="33"/>
  <c r="BH1051" i="26"/>
  <c r="BE639" i="33"/>
  <c r="BE654" i="33"/>
  <c r="BF609" i="33"/>
  <c r="BI1051" i="26"/>
  <c r="BF639" i="33"/>
  <c r="BF654" i="33"/>
  <c r="BG609" i="33"/>
  <c r="L115" i="26"/>
  <c r="I212" i="33"/>
  <c r="I700" i="33"/>
  <c r="I730" i="33"/>
  <c r="J685" i="33"/>
  <c r="J715" i="33"/>
  <c r="J730" i="33"/>
  <c r="K685" i="33"/>
  <c r="K715" i="33"/>
  <c r="K730" i="33"/>
  <c r="L685" i="33"/>
  <c r="L715" i="33"/>
  <c r="L730" i="33"/>
  <c r="M685" i="33"/>
  <c r="M715" i="33"/>
  <c r="M730" i="33"/>
  <c r="N685" i="33"/>
  <c r="N715" i="33"/>
  <c r="N730" i="33"/>
  <c r="O685" i="33"/>
  <c r="O715" i="33"/>
  <c r="O730" i="33"/>
  <c r="P685" i="33"/>
  <c r="P715" i="33"/>
  <c r="P730" i="33"/>
  <c r="Q685" i="33"/>
  <c r="Q715" i="33"/>
  <c r="Q730" i="33"/>
  <c r="R685" i="33"/>
  <c r="R715" i="33"/>
  <c r="R730" i="33"/>
  <c r="S685" i="33"/>
  <c r="S715" i="33"/>
  <c r="S730" i="33"/>
  <c r="T685" i="33"/>
  <c r="T715" i="33"/>
  <c r="T730" i="33"/>
  <c r="U685" i="33"/>
  <c r="U715" i="33"/>
  <c r="U730" i="33"/>
  <c r="V685" i="33"/>
  <c r="V715" i="33"/>
  <c r="V730" i="33"/>
  <c r="W685" i="33"/>
  <c r="W715" i="33"/>
  <c r="W730" i="33"/>
  <c r="X685" i="33"/>
  <c r="X715" i="33"/>
  <c r="X730" i="33"/>
  <c r="Y685" i="33"/>
  <c r="Y715" i="33"/>
  <c r="Y730" i="33"/>
  <c r="Z685" i="33"/>
  <c r="Z715" i="33"/>
  <c r="Z730" i="33"/>
  <c r="AA685" i="33"/>
  <c r="AA715" i="33"/>
  <c r="AA730" i="33"/>
  <c r="AB685" i="33"/>
  <c r="AB715" i="33"/>
  <c r="AB730" i="33"/>
  <c r="AC685" i="33"/>
  <c r="AC715" i="33"/>
  <c r="AC730" i="33"/>
  <c r="AD685" i="33"/>
  <c r="AD715" i="33"/>
  <c r="AD730" i="33"/>
  <c r="AE685" i="33"/>
  <c r="AE715" i="33"/>
  <c r="AE730" i="33"/>
  <c r="AF685" i="33"/>
  <c r="AF715" i="33"/>
  <c r="AF730" i="33"/>
  <c r="AG685" i="33"/>
  <c r="AG715" i="33"/>
  <c r="AG730" i="33"/>
  <c r="AH685" i="33"/>
  <c r="AH715" i="33"/>
  <c r="AH730" i="33"/>
  <c r="AI685" i="33"/>
  <c r="AI715" i="33"/>
  <c r="AI730" i="33"/>
  <c r="AJ685" i="33"/>
  <c r="AJ715" i="33"/>
  <c r="AJ730" i="33"/>
  <c r="AK685" i="33"/>
  <c r="AK715" i="33"/>
  <c r="AK730" i="33"/>
  <c r="AL685" i="33"/>
  <c r="AL715" i="33"/>
  <c r="AL730" i="33"/>
  <c r="AM685" i="33"/>
  <c r="AM715" i="33"/>
  <c r="AM730" i="33"/>
  <c r="AN685" i="33"/>
  <c r="AN715" i="33"/>
  <c r="AN730" i="33"/>
  <c r="AO685" i="33"/>
  <c r="AO715" i="33"/>
  <c r="AO730" i="33"/>
  <c r="AP685" i="33"/>
  <c r="AP715" i="33"/>
  <c r="AP730" i="33"/>
  <c r="AQ685" i="33"/>
  <c r="AQ715" i="33"/>
  <c r="AQ730" i="33"/>
  <c r="AR685" i="33"/>
  <c r="AR715" i="33"/>
  <c r="AR730" i="33"/>
  <c r="AS685" i="33"/>
  <c r="AS715" i="33"/>
  <c r="AS730" i="33"/>
  <c r="AT685" i="33"/>
  <c r="AT715" i="33"/>
  <c r="AT730" i="33"/>
  <c r="AU685" i="33"/>
  <c r="AU715" i="33"/>
  <c r="AU730" i="33"/>
  <c r="AV685" i="33"/>
  <c r="AV715" i="33"/>
  <c r="AV730" i="33"/>
  <c r="AW685" i="33"/>
  <c r="AZ1066" i="26"/>
  <c r="AW715" i="33"/>
  <c r="AW730" i="33"/>
  <c r="AX685" i="33"/>
  <c r="BA1066" i="26"/>
  <c r="AX715" i="33"/>
  <c r="AX730" i="33"/>
  <c r="AY685" i="33"/>
  <c r="BB1066" i="26"/>
  <c r="AY715" i="33"/>
  <c r="AY730" i="33"/>
  <c r="AZ685" i="33"/>
  <c r="BC1066" i="26"/>
  <c r="AZ715" i="33"/>
  <c r="AZ730" i="33"/>
  <c r="BA685" i="33"/>
  <c r="BD1066" i="26"/>
  <c r="BA715" i="33"/>
  <c r="BA730" i="33"/>
  <c r="BB685" i="33"/>
  <c r="BE1066" i="26"/>
  <c r="BB715" i="33"/>
  <c r="BB730" i="33"/>
  <c r="BC685" i="33"/>
  <c r="BF1066" i="26"/>
  <c r="BC715" i="33"/>
  <c r="BC730" i="33"/>
  <c r="BD685" i="33"/>
  <c r="BG1066" i="26"/>
  <c r="BD715" i="33"/>
  <c r="BD730" i="33"/>
  <c r="BE685" i="33"/>
  <c r="BH1066" i="26"/>
  <c r="BE715" i="33"/>
  <c r="BE730" i="33"/>
  <c r="BF685" i="33"/>
  <c r="BI1066" i="26"/>
  <c r="BF715" i="33"/>
  <c r="BF730" i="33"/>
  <c r="BG685" i="33"/>
  <c r="M115" i="26"/>
  <c r="J212" i="33"/>
  <c r="J776" i="33"/>
  <c r="J806" i="33"/>
  <c r="K761" i="33"/>
  <c r="K791" i="33"/>
  <c r="K806" i="33"/>
  <c r="L761" i="33"/>
  <c r="L791" i="33"/>
  <c r="L806" i="33"/>
  <c r="M761" i="33"/>
  <c r="M791" i="33"/>
  <c r="M806" i="33"/>
  <c r="N761" i="33"/>
  <c r="N791" i="33"/>
  <c r="N806" i="33"/>
  <c r="O761" i="33"/>
  <c r="O791" i="33"/>
  <c r="O806" i="33"/>
  <c r="P761" i="33"/>
  <c r="P791" i="33"/>
  <c r="P806" i="33"/>
  <c r="Q761" i="33"/>
  <c r="Q791" i="33"/>
  <c r="Q806" i="33"/>
  <c r="R761" i="33"/>
  <c r="R791" i="33"/>
  <c r="R806" i="33"/>
  <c r="S761" i="33"/>
  <c r="S791" i="33"/>
  <c r="S806" i="33"/>
  <c r="T761" i="33"/>
  <c r="T791" i="33"/>
  <c r="T806" i="33"/>
  <c r="U761" i="33"/>
  <c r="U791" i="33"/>
  <c r="U806" i="33"/>
  <c r="V761" i="33"/>
  <c r="V791" i="33"/>
  <c r="V806" i="33"/>
  <c r="W761" i="33"/>
  <c r="W791" i="33"/>
  <c r="W806" i="33"/>
  <c r="X761" i="33"/>
  <c r="X791" i="33"/>
  <c r="X806" i="33"/>
  <c r="Y761" i="33"/>
  <c r="Y791" i="33"/>
  <c r="Y806" i="33"/>
  <c r="Z761" i="33"/>
  <c r="Z791" i="33"/>
  <c r="Z806" i="33"/>
  <c r="AA761" i="33"/>
  <c r="AA791" i="33"/>
  <c r="AA806" i="33"/>
  <c r="AB761" i="33"/>
  <c r="AB791" i="33"/>
  <c r="AB806" i="33"/>
  <c r="AC761" i="33"/>
  <c r="AC791" i="33"/>
  <c r="AC806" i="33"/>
  <c r="AD761" i="33"/>
  <c r="AD791" i="33"/>
  <c r="AD806" i="33"/>
  <c r="AE761" i="33"/>
  <c r="AE791" i="33"/>
  <c r="AE806" i="33"/>
  <c r="AF761" i="33"/>
  <c r="AF791" i="33"/>
  <c r="AF806" i="33"/>
  <c r="AG761" i="33"/>
  <c r="AG791" i="33"/>
  <c r="AG806" i="33"/>
  <c r="AH761" i="33"/>
  <c r="AH791" i="33"/>
  <c r="AH806" i="33"/>
  <c r="AI761" i="33"/>
  <c r="AI791" i="33"/>
  <c r="AI806" i="33"/>
  <c r="AJ761" i="33"/>
  <c r="AJ791" i="33"/>
  <c r="AJ806" i="33"/>
  <c r="AK761" i="33"/>
  <c r="AK791" i="33"/>
  <c r="AK806" i="33"/>
  <c r="AL761" i="33"/>
  <c r="AL791" i="33"/>
  <c r="AL806" i="33"/>
  <c r="AM761" i="33"/>
  <c r="AM791" i="33"/>
  <c r="AM806" i="33"/>
  <c r="AN761" i="33"/>
  <c r="AN791" i="33"/>
  <c r="AN806" i="33"/>
  <c r="AO761" i="33"/>
  <c r="AO791" i="33"/>
  <c r="AO806" i="33"/>
  <c r="AP761" i="33"/>
  <c r="AP791" i="33"/>
  <c r="AP806" i="33"/>
  <c r="AQ761" i="33"/>
  <c r="AQ791" i="33"/>
  <c r="AQ806" i="33"/>
  <c r="AR761" i="33"/>
  <c r="AR791" i="33"/>
  <c r="AR806" i="33"/>
  <c r="AS761" i="33"/>
  <c r="AS791" i="33"/>
  <c r="AS806" i="33"/>
  <c r="AT761" i="33"/>
  <c r="AT791" i="33"/>
  <c r="AT806" i="33"/>
  <c r="AU761" i="33"/>
  <c r="AU791" i="33"/>
  <c r="AU806" i="33"/>
  <c r="AV761" i="33"/>
  <c r="AV791" i="33"/>
  <c r="AV806" i="33"/>
  <c r="AW761" i="33"/>
  <c r="AZ1081" i="26"/>
  <c r="AW791" i="33"/>
  <c r="AW806" i="33"/>
  <c r="AX761" i="33"/>
  <c r="BA1081" i="26"/>
  <c r="AX791" i="33"/>
  <c r="AX806" i="33"/>
  <c r="AY761" i="33"/>
  <c r="BB1081" i="26"/>
  <c r="AY791" i="33"/>
  <c r="AY806" i="33"/>
  <c r="AZ761" i="33"/>
  <c r="BC1081" i="26"/>
  <c r="AZ791" i="33"/>
  <c r="AZ806" i="33"/>
  <c r="BA761" i="33"/>
  <c r="BD1081" i="26"/>
  <c r="BA791" i="33"/>
  <c r="BA806" i="33"/>
  <c r="BB761" i="33"/>
  <c r="BE1081" i="26"/>
  <c r="BB791" i="33"/>
  <c r="BB806" i="33"/>
  <c r="BC761" i="33"/>
  <c r="BF1081" i="26"/>
  <c r="BC791" i="33"/>
  <c r="BC806" i="33"/>
  <c r="BD761" i="33"/>
  <c r="BG1081" i="26"/>
  <c r="BD791" i="33"/>
  <c r="BD806" i="33"/>
  <c r="BE761" i="33"/>
  <c r="BH1081" i="26"/>
  <c r="BE791" i="33"/>
  <c r="BE806" i="33"/>
  <c r="BF761" i="33"/>
  <c r="BI1081" i="26"/>
  <c r="BF791" i="33"/>
  <c r="BF806" i="33"/>
  <c r="BG761" i="33"/>
  <c r="N115" i="26"/>
  <c r="K212" i="33"/>
  <c r="K852" i="33"/>
  <c r="K882" i="33"/>
  <c r="L837" i="33"/>
  <c r="L867" i="33"/>
  <c r="L882" i="33"/>
  <c r="M837" i="33"/>
  <c r="M867" i="33"/>
  <c r="M882" i="33"/>
  <c r="N837" i="33"/>
  <c r="N867" i="33"/>
  <c r="N882" i="33"/>
  <c r="O837" i="33"/>
  <c r="O867" i="33"/>
  <c r="O882" i="33"/>
  <c r="P837" i="33"/>
  <c r="P867" i="33"/>
  <c r="P882" i="33"/>
  <c r="Q837" i="33"/>
  <c r="Q867" i="33"/>
  <c r="Q882" i="33"/>
  <c r="R837" i="33"/>
  <c r="R867" i="33"/>
  <c r="R882" i="33"/>
  <c r="S837" i="33"/>
  <c r="S867" i="33"/>
  <c r="S882" i="33"/>
  <c r="T837" i="33"/>
  <c r="T867" i="33"/>
  <c r="T882" i="33"/>
  <c r="U837" i="33"/>
  <c r="U867" i="33"/>
  <c r="U882" i="33"/>
  <c r="V837" i="33"/>
  <c r="V867" i="33"/>
  <c r="V882" i="33"/>
  <c r="W837" i="33"/>
  <c r="W867" i="33"/>
  <c r="W882" i="33"/>
  <c r="X837" i="33"/>
  <c r="X867" i="33"/>
  <c r="X882" i="33"/>
  <c r="Y837" i="33"/>
  <c r="Y867" i="33"/>
  <c r="Y882" i="33"/>
  <c r="Z837" i="33"/>
  <c r="Z867" i="33"/>
  <c r="Z882" i="33"/>
  <c r="AA837" i="33"/>
  <c r="AA867" i="33"/>
  <c r="AA882" i="33"/>
  <c r="AB837" i="33"/>
  <c r="AB867" i="33"/>
  <c r="AB882" i="33"/>
  <c r="AC837" i="33"/>
  <c r="AC867" i="33"/>
  <c r="AC882" i="33"/>
  <c r="AD837" i="33"/>
  <c r="AD867" i="33"/>
  <c r="AD882" i="33"/>
  <c r="AE837" i="33"/>
  <c r="AE867" i="33"/>
  <c r="AE882" i="33"/>
  <c r="AF837" i="33"/>
  <c r="AF867" i="33"/>
  <c r="AF882" i="33"/>
  <c r="AG837" i="33"/>
  <c r="AG867" i="33"/>
  <c r="AG882" i="33"/>
  <c r="AH837" i="33"/>
  <c r="AH867" i="33"/>
  <c r="AH882" i="33"/>
  <c r="AI837" i="33"/>
  <c r="AI867" i="33"/>
  <c r="AI882" i="33"/>
  <c r="AJ837" i="33"/>
  <c r="AJ867" i="33"/>
  <c r="AJ882" i="33"/>
  <c r="AK837" i="33"/>
  <c r="AK867" i="33"/>
  <c r="AK882" i="33"/>
  <c r="AL837" i="33"/>
  <c r="AL867" i="33"/>
  <c r="AL882" i="33"/>
  <c r="AM837" i="33"/>
  <c r="AM867" i="33"/>
  <c r="AM882" i="33"/>
  <c r="AN837" i="33"/>
  <c r="AN867" i="33"/>
  <c r="AN882" i="33"/>
  <c r="AO837" i="33"/>
  <c r="AO867" i="33"/>
  <c r="AO882" i="33"/>
  <c r="AP837" i="33"/>
  <c r="AP867" i="33"/>
  <c r="AP882" i="33"/>
  <c r="AQ837" i="33"/>
  <c r="AQ867" i="33"/>
  <c r="AQ882" i="33"/>
  <c r="AR837" i="33"/>
  <c r="AR867" i="33"/>
  <c r="AR882" i="33"/>
  <c r="AS837" i="33"/>
  <c r="AS867" i="33"/>
  <c r="AS882" i="33"/>
  <c r="AT837" i="33"/>
  <c r="AT867" i="33"/>
  <c r="AT882" i="33"/>
  <c r="AU837" i="33"/>
  <c r="AU867" i="33"/>
  <c r="AU882" i="33"/>
  <c r="AV837" i="33"/>
  <c r="AV867" i="33"/>
  <c r="AV882" i="33"/>
  <c r="AW837" i="33"/>
  <c r="AZ1096" i="26"/>
  <c r="AW867" i="33"/>
  <c r="AW882" i="33"/>
  <c r="AX837" i="33"/>
  <c r="BA1096" i="26"/>
  <c r="AX867" i="33"/>
  <c r="AX882" i="33"/>
  <c r="AY837" i="33"/>
  <c r="BB1096" i="26"/>
  <c r="AY867" i="33"/>
  <c r="AY882" i="33"/>
  <c r="AZ837" i="33"/>
  <c r="BC1096" i="26"/>
  <c r="AZ867" i="33"/>
  <c r="AZ882" i="33"/>
  <c r="BA837" i="33"/>
  <c r="BD1096" i="26"/>
  <c r="BA867" i="33"/>
  <c r="BA882" i="33"/>
  <c r="BB837" i="33"/>
  <c r="BE1096" i="26"/>
  <c r="BB867" i="33"/>
  <c r="BB882" i="33"/>
  <c r="BC837" i="33"/>
  <c r="BF1096" i="26"/>
  <c r="BC867" i="33"/>
  <c r="BC882" i="33"/>
  <c r="BD837" i="33"/>
  <c r="BG1096" i="26"/>
  <c r="BD867" i="33"/>
  <c r="BD882" i="33"/>
  <c r="BE837" i="33"/>
  <c r="BH1096" i="26"/>
  <c r="BE867" i="33"/>
  <c r="BE882" i="33"/>
  <c r="BF837" i="33"/>
  <c r="BI1096" i="26"/>
  <c r="BF867" i="33"/>
  <c r="BF882" i="33"/>
  <c r="BG837" i="33"/>
  <c r="O115" i="26"/>
  <c r="L212" i="33"/>
  <c r="L928" i="33"/>
  <c r="L958" i="33"/>
  <c r="M913" i="33"/>
  <c r="M943" i="33"/>
  <c r="M958" i="33"/>
  <c r="N913" i="33"/>
  <c r="N943" i="33"/>
  <c r="N958" i="33"/>
  <c r="O913" i="33"/>
  <c r="O943" i="33"/>
  <c r="O958" i="33"/>
  <c r="P913" i="33"/>
  <c r="P943" i="33"/>
  <c r="P958" i="33"/>
  <c r="Q913" i="33"/>
  <c r="Q943" i="33"/>
  <c r="Q958" i="33"/>
  <c r="R913" i="33"/>
  <c r="R943" i="33"/>
  <c r="R958" i="33"/>
  <c r="S913" i="33"/>
  <c r="S943" i="33"/>
  <c r="S958" i="33"/>
  <c r="T913" i="33"/>
  <c r="T943" i="33"/>
  <c r="T958" i="33"/>
  <c r="U913" i="33"/>
  <c r="U943" i="33"/>
  <c r="U958" i="33"/>
  <c r="V913" i="33"/>
  <c r="V943" i="33"/>
  <c r="V958" i="33"/>
  <c r="W913" i="33"/>
  <c r="W943" i="33"/>
  <c r="W958" i="33"/>
  <c r="X913" i="33"/>
  <c r="X943" i="33"/>
  <c r="X958" i="33"/>
  <c r="Y913" i="33"/>
  <c r="Y943" i="33"/>
  <c r="Y958" i="33"/>
  <c r="Z913" i="33"/>
  <c r="Z943" i="33"/>
  <c r="Z958" i="33"/>
  <c r="AA913" i="33"/>
  <c r="AA943" i="33"/>
  <c r="AA958" i="33"/>
  <c r="AB913" i="33"/>
  <c r="AB943" i="33"/>
  <c r="AB958" i="33"/>
  <c r="AC913" i="33"/>
  <c r="AC943" i="33"/>
  <c r="AC958" i="33"/>
  <c r="AD913" i="33"/>
  <c r="AD943" i="33"/>
  <c r="AD958" i="33"/>
  <c r="AE913" i="33"/>
  <c r="AE943" i="33"/>
  <c r="AE958" i="33"/>
  <c r="AF913" i="33"/>
  <c r="AF943" i="33"/>
  <c r="AF958" i="33"/>
  <c r="AG913" i="33"/>
  <c r="AG943" i="33"/>
  <c r="AG958" i="33"/>
  <c r="AH913" i="33"/>
  <c r="AH943" i="33"/>
  <c r="AH958" i="33"/>
  <c r="AI913" i="33"/>
  <c r="AI943" i="33"/>
  <c r="AI958" i="33"/>
  <c r="AJ913" i="33"/>
  <c r="AJ943" i="33"/>
  <c r="AJ958" i="33"/>
  <c r="AK913" i="33"/>
  <c r="AK943" i="33"/>
  <c r="AK958" i="33"/>
  <c r="AL913" i="33"/>
  <c r="AL943" i="33"/>
  <c r="AL958" i="33"/>
  <c r="AM913" i="33"/>
  <c r="AM943" i="33"/>
  <c r="AM958" i="33"/>
  <c r="AN913" i="33"/>
  <c r="AN943" i="33"/>
  <c r="AN958" i="33"/>
  <c r="AO913" i="33"/>
  <c r="AO943" i="33"/>
  <c r="AO958" i="33"/>
  <c r="AP913" i="33"/>
  <c r="AP943" i="33"/>
  <c r="AP958" i="33"/>
  <c r="AQ913" i="33"/>
  <c r="AQ943" i="33"/>
  <c r="AQ958" i="33"/>
  <c r="AR913" i="33"/>
  <c r="AR943" i="33"/>
  <c r="AR958" i="33"/>
  <c r="AS913" i="33"/>
  <c r="AS943" i="33"/>
  <c r="AS958" i="33"/>
  <c r="AT913" i="33"/>
  <c r="AT943" i="33"/>
  <c r="AT958" i="33"/>
  <c r="AU913" i="33"/>
  <c r="AU943" i="33"/>
  <c r="AU958" i="33"/>
  <c r="AV913" i="33"/>
  <c r="AV943" i="33"/>
  <c r="AV958" i="33"/>
  <c r="AW913" i="33"/>
  <c r="AZ1111" i="26"/>
  <c r="AW943" i="33"/>
  <c r="AW958" i="33"/>
  <c r="AX913" i="33"/>
  <c r="BA1111" i="26"/>
  <c r="AX943" i="33"/>
  <c r="AX958" i="33"/>
  <c r="AY913" i="33"/>
  <c r="BB1111" i="26"/>
  <c r="AY943" i="33"/>
  <c r="AY958" i="33"/>
  <c r="AZ913" i="33"/>
  <c r="BC1111" i="26"/>
  <c r="AZ943" i="33"/>
  <c r="AZ958" i="33"/>
  <c r="BA913" i="33"/>
  <c r="BD1111" i="26"/>
  <c r="BA943" i="33"/>
  <c r="BA958" i="33"/>
  <c r="BB913" i="33"/>
  <c r="BE1111" i="26"/>
  <c r="BB943" i="33"/>
  <c r="BB958" i="33"/>
  <c r="BC913" i="33"/>
  <c r="BF1111" i="26"/>
  <c r="BC943" i="33"/>
  <c r="BC958" i="33"/>
  <c r="BD913" i="33"/>
  <c r="BG1111" i="26"/>
  <c r="BD943" i="33"/>
  <c r="BD958" i="33"/>
  <c r="BE913" i="33"/>
  <c r="BH1111" i="26"/>
  <c r="BE943" i="33"/>
  <c r="BE958" i="33"/>
  <c r="BF913" i="33"/>
  <c r="BI1111" i="26"/>
  <c r="BF943" i="33"/>
  <c r="BF958" i="33"/>
  <c r="BG913" i="33"/>
  <c r="P115" i="26"/>
  <c r="M212" i="33"/>
  <c r="M1004" i="33"/>
  <c r="M1034" i="33"/>
  <c r="N989" i="33"/>
  <c r="N1019" i="33"/>
  <c r="N1034" i="33"/>
  <c r="O989" i="33"/>
  <c r="O1019" i="33"/>
  <c r="O1034" i="33"/>
  <c r="P989" i="33"/>
  <c r="P1019" i="33"/>
  <c r="P1034" i="33"/>
  <c r="Q989" i="33"/>
  <c r="Q1019" i="33"/>
  <c r="Q1034" i="33"/>
  <c r="R989" i="33"/>
  <c r="R1019" i="33"/>
  <c r="R1034" i="33"/>
  <c r="S989" i="33"/>
  <c r="S1019" i="33"/>
  <c r="S1034" i="33"/>
  <c r="T989" i="33"/>
  <c r="T1019" i="33"/>
  <c r="T1034" i="33"/>
  <c r="U989" i="33"/>
  <c r="U1019" i="33"/>
  <c r="U1034" i="33"/>
  <c r="V989" i="33"/>
  <c r="V1019" i="33"/>
  <c r="V1034" i="33"/>
  <c r="W989" i="33"/>
  <c r="W1019" i="33"/>
  <c r="W1034" i="33"/>
  <c r="X989" i="33"/>
  <c r="X1019" i="33"/>
  <c r="X1034" i="33"/>
  <c r="Y989" i="33"/>
  <c r="Y1019" i="33"/>
  <c r="Y1034" i="33"/>
  <c r="Z989" i="33"/>
  <c r="Z1019" i="33"/>
  <c r="Z1034" i="33"/>
  <c r="AA989" i="33"/>
  <c r="AA1019" i="33"/>
  <c r="AA1034" i="33"/>
  <c r="AB989" i="33"/>
  <c r="AB1019" i="33"/>
  <c r="AB1034" i="33"/>
  <c r="AC989" i="33"/>
  <c r="AC1019" i="33"/>
  <c r="AC1034" i="33"/>
  <c r="AD989" i="33"/>
  <c r="AD1019" i="33"/>
  <c r="AD1034" i="33"/>
  <c r="AE989" i="33"/>
  <c r="AE1019" i="33"/>
  <c r="AE1034" i="33"/>
  <c r="AF989" i="33"/>
  <c r="AF1019" i="33"/>
  <c r="AF1034" i="33"/>
  <c r="AG989" i="33"/>
  <c r="AG1019" i="33"/>
  <c r="AG1034" i="33"/>
  <c r="AH989" i="33"/>
  <c r="AH1019" i="33"/>
  <c r="AH1034" i="33"/>
  <c r="AI989" i="33"/>
  <c r="AI1019" i="33"/>
  <c r="AI1034" i="33"/>
  <c r="AJ989" i="33"/>
  <c r="AJ1019" i="33"/>
  <c r="AJ1034" i="33"/>
  <c r="AK989" i="33"/>
  <c r="AK1019" i="33"/>
  <c r="AK1034" i="33"/>
  <c r="AL989" i="33"/>
  <c r="AL1019" i="33"/>
  <c r="AL1034" i="33"/>
  <c r="AM989" i="33"/>
  <c r="AM1019" i="33"/>
  <c r="AM1034" i="33"/>
  <c r="AN989" i="33"/>
  <c r="AN1019" i="33"/>
  <c r="AN1034" i="33"/>
  <c r="AO989" i="33"/>
  <c r="AO1019" i="33"/>
  <c r="AO1034" i="33"/>
  <c r="AP989" i="33"/>
  <c r="AP1019" i="33"/>
  <c r="AP1034" i="33"/>
  <c r="AQ989" i="33"/>
  <c r="AQ1019" i="33"/>
  <c r="AQ1034" i="33"/>
  <c r="AR989" i="33"/>
  <c r="AR1019" i="33"/>
  <c r="AR1034" i="33"/>
  <c r="AS989" i="33"/>
  <c r="AS1019" i="33"/>
  <c r="AS1034" i="33"/>
  <c r="AT989" i="33"/>
  <c r="AT1019" i="33"/>
  <c r="AT1034" i="33"/>
  <c r="AU989" i="33"/>
  <c r="AU1019" i="33"/>
  <c r="AU1034" i="33"/>
  <c r="AV989" i="33"/>
  <c r="AV1019" i="33"/>
  <c r="AV1034" i="33"/>
  <c r="AW989" i="33"/>
  <c r="AZ1126" i="26"/>
  <c r="AW1019" i="33"/>
  <c r="AW1034" i="33"/>
  <c r="AX989" i="33"/>
  <c r="BA1126" i="26"/>
  <c r="AX1019" i="33"/>
  <c r="AX1034" i="33"/>
  <c r="AY989" i="33"/>
  <c r="BB1126" i="26"/>
  <c r="AY1019" i="33"/>
  <c r="AY1034" i="33"/>
  <c r="AZ989" i="33"/>
  <c r="BC1126" i="26"/>
  <c r="AZ1019" i="33"/>
  <c r="AZ1034" i="33"/>
  <c r="BA989" i="33"/>
  <c r="BD1126" i="26"/>
  <c r="BA1019" i="33"/>
  <c r="BA1034" i="33"/>
  <c r="BB989" i="33"/>
  <c r="BE1126" i="26"/>
  <c r="BB1019" i="33"/>
  <c r="BB1034" i="33"/>
  <c r="BC989" i="33"/>
  <c r="BF1126" i="26"/>
  <c r="BC1019" i="33"/>
  <c r="BC1034" i="33"/>
  <c r="BD989" i="33"/>
  <c r="BG1126" i="26"/>
  <c r="BD1019" i="33"/>
  <c r="BD1034" i="33"/>
  <c r="BE989" i="33"/>
  <c r="BH1126" i="26"/>
  <c r="BE1019" i="33"/>
  <c r="BE1034" i="33"/>
  <c r="BF989" i="33"/>
  <c r="BI1126" i="26"/>
  <c r="BF1019" i="33"/>
  <c r="BF1034" i="33"/>
  <c r="BG989" i="33"/>
  <c r="Q115" i="26"/>
  <c r="N212" i="33"/>
  <c r="N1080" i="33"/>
  <c r="N1110" i="33"/>
  <c r="O1065" i="33"/>
  <c r="O1095" i="33"/>
  <c r="O1110" i="33"/>
  <c r="P1065" i="33"/>
  <c r="P1095" i="33"/>
  <c r="P1110" i="33"/>
  <c r="Q1065" i="33"/>
  <c r="Q1095" i="33"/>
  <c r="Q1110" i="33"/>
  <c r="R1065" i="33"/>
  <c r="R1095" i="33"/>
  <c r="R1110" i="33"/>
  <c r="S1065" i="33"/>
  <c r="S1095" i="33"/>
  <c r="S1110" i="33"/>
  <c r="T1065" i="33"/>
  <c r="T1095" i="33"/>
  <c r="T1110" i="33"/>
  <c r="U1065" i="33"/>
  <c r="U1095" i="33"/>
  <c r="U1110" i="33"/>
  <c r="V1065" i="33"/>
  <c r="V1095" i="33"/>
  <c r="V1110" i="33"/>
  <c r="W1065" i="33"/>
  <c r="W1095" i="33"/>
  <c r="W1110" i="33"/>
  <c r="X1065" i="33"/>
  <c r="X1095" i="33"/>
  <c r="X1110" i="33"/>
  <c r="Y1065" i="33"/>
  <c r="Y1095" i="33"/>
  <c r="Y1110" i="33"/>
  <c r="Z1065" i="33"/>
  <c r="Z1095" i="33"/>
  <c r="Z1110" i="33"/>
  <c r="AA1065" i="33"/>
  <c r="AA1095" i="33"/>
  <c r="AA1110" i="33"/>
  <c r="AB1065" i="33"/>
  <c r="AB1095" i="33"/>
  <c r="AB1110" i="33"/>
  <c r="AC1065" i="33"/>
  <c r="AC1095" i="33"/>
  <c r="AC1110" i="33"/>
  <c r="AD1065" i="33"/>
  <c r="AD1095" i="33"/>
  <c r="AD1110" i="33"/>
  <c r="AE1065" i="33"/>
  <c r="AE1095" i="33"/>
  <c r="AE1110" i="33"/>
  <c r="AF1065" i="33"/>
  <c r="AF1095" i="33"/>
  <c r="AF1110" i="33"/>
  <c r="AG1065" i="33"/>
  <c r="AG1095" i="33"/>
  <c r="AG1110" i="33"/>
  <c r="AH1065" i="33"/>
  <c r="AH1095" i="33"/>
  <c r="AH1110" i="33"/>
  <c r="AI1065" i="33"/>
  <c r="AI1095" i="33"/>
  <c r="AI1110" i="33"/>
  <c r="AJ1065" i="33"/>
  <c r="AJ1095" i="33"/>
  <c r="AJ1110" i="33"/>
  <c r="AK1065" i="33"/>
  <c r="AK1095" i="33"/>
  <c r="AK1110" i="33"/>
  <c r="AL1065" i="33"/>
  <c r="AL1095" i="33"/>
  <c r="AL1110" i="33"/>
  <c r="AM1065" i="33"/>
  <c r="AM1095" i="33"/>
  <c r="AM1110" i="33"/>
  <c r="AN1065" i="33"/>
  <c r="AN1095" i="33"/>
  <c r="AN1110" i="33"/>
  <c r="AO1065" i="33"/>
  <c r="AO1095" i="33"/>
  <c r="AO1110" i="33"/>
  <c r="AP1065" i="33"/>
  <c r="AP1095" i="33"/>
  <c r="AP1110" i="33"/>
  <c r="AQ1065" i="33"/>
  <c r="AQ1095" i="33"/>
  <c r="AQ1110" i="33"/>
  <c r="AR1065" i="33"/>
  <c r="AR1095" i="33"/>
  <c r="AR1110" i="33"/>
  <c r="AS1065" i="33"/>
  <c r="AS1095" i="33"/>
  <c r="AS1110" i="33"/>
  <c r="AT1065" i="33"/>
  <c r="AT1095" i="33"/>
  <c r="AT1110" i="33"/>
  <c r="AU1065" i="33"/>
  <c r="AU1095" i="33"/>
  <c r="AU1110" i="33"/>
  <c r="AV1065" i="33"/>
  <c r="AV1095" i="33"/>
  <c r="AV1110" i="33"/>
  <c r="AW1065" i="33"/>
  <c r="AZ1141" i="26"/>
  <c r="AW1095" i="33"/>
  <c r="AW1110" i="33"/>
  <c r="AX1065" i="33"/>
  <c r="BA1141" i="26"/>
  <c r="AX1095" i="33"/>
  <c r="AX1110" i="33"/>
  <c r="AY1065" i="33"/>
  <c r="BB1141" i="26"/>
  <c r="AY1095" i="33"/>
  <c r="AY1110" i="33"/>
  <c r="AZ1065" i="33"/>
  <c r="BC1141" i="26"/>
  <c r="AZ1095" i="33"/>
  <c r="AZ1110" i="33"/>
  <c r="BA1065" i="33"/>
  <c r="BD1141" i="26"/>
  <c r="BA1095" i="33"/>
  <c r="BA1110" i="33"/>
  <c r="BB1065" i="33"/>
  <c r="BE1141" i="26"/>
  <c r="BB1095" i="33"/>
  <c r="BB1110" i="33"/>
  <c r="BC1065" i="33"/>
  <c r="BF1141" i="26"/>
  <c r="BC1095" i="33"/>
  <c r="BC1110" i="33"/>
  <c r="BD1065" i="33"/>
  <c r="BG1141" i="26"/>
  <c r="BD1095" i="33"/>
  <c r="BD1110" i="33"/>
  <c r="BE1065" i="33"/>
  <c r="BH1141" i="26"/>
  <c r="BE1095" i="33"/>
  <c r="BE1110" i="33"/>
  <c r="BF1065" i="33"/>
  <c r="BI1141" i="26"/>
  <c r="BF1095" i="33"/>
  <c r="BF1110" i="33"/>
  <c r="BG1065" i="33"/>
  <c r="R115" i="26"/>
  <c r="O212" i="33"/>
  <c r="O1156" i="33"/>
  <c r="O1186" i="33"/>
  <c r="P1141" i="33"/>
  <c r="P1171" i="33"/>
  <c r="P1186" i="33"/>
  <c r="Q1141" i="33"/>
  <c r="Q1171" i="33"/>
  <c r="Q1186" i="33"/>
  <c r="R1141" i="33"/>
  <c r="R1171" i="33"/>
  <c r="R1186" i="33"/>
  <c r="S1141" i="33"/>
  <c r="S1171" i="33"/>
  <c r="S1186" i="33"/>
  <c r="T1141" i="33"/>
  <c r="T1171" i="33"/>
  <c r="T1186" i="33"/>
  <c r="U1141" i="33"/>
  <c r="U1171" i="33"/>
  <c r="U1186" i="33"/>
  <c r="V1141" i="33"/>
  <c r="V1171" i="33"/>
  <c r="V1186" i="33"/>
  <c r="W1141" i="33"/>
  <c r="W1171" i="33"/>
  <c r="W1186" i="33"/>
  <c r="X1141" i="33"/>
  <c r="X1171" i="33"/>
  <c r="X1186" i="33"/>
  <c r="Y1141" i="33"/>
  <c r="Y1171" i="33"/>
  <c r="Y1186" i="33"/>
  <c r="Z1141" i="33"/>
  <c r="Z1171" i="33"/>
  <c r="Z1186" i="33"/>
  <c r="AA1141" i="33"/>
  <c r="AA1171" i="33"/>
  <c r="AA1186" i="33"/>
  <c r="AB1141" i="33"/>
  <c r="AB1171" i="33"/>
  <c r="AB1186" i="33"/>
  <c r="AC1141" i="33"/>
  <c r="AC1171" i="33"/>
  <c r="AC1186" i="33"/>
  <c r="AD1141" i="33"/>
  <c r="AD1171" i="33"/>
  <c r="AD1186" i="33"/>
  <c r="AE1141" i="33"/>
  <c r="AE1171" i="33"/>
  <c r="AE1186" i="33"/>
  <c r="AF1141" i="33"/>
  <c r="AF1171" i="33"/>
  <c r="AF1186" i="33"/>
  <c r="AG1141" i="33"/>
  <c r="AG1171" i="33"/>
  <c r="AG1186" i="33"/>
  <c r="AH1141" i="33"/>
  <c r="AH1171" i="33"/>
  <c r="AH1186" i="33"/>
  <c r="AI1141" i="33"/>
  <c r="AI1171" i="33"/>
  <c r="AI1186" i="33"/>
  <c r="AJ1141" i="33"/>
  <c r="AJ1171" i="33"/>
  <c r="AJ1186" i="33"/>
  <c r="AK1141" i="33"/>
  <c r="AK1171" i="33"/>
  <c r="AK1186" i="33"/>
  <c r="AL1141" i="33"/>
  <c r="AL1171" i="33"/>
  <c r="AL1186" i="33"/>
  <c r="AM1141" i="33"/>
  <c r="AM1171" i="33"/>
  <c r="AM1186" i="33"/>
  <c r="AN1141" i="33"/>
  <c r="AN1171" i="33"/>
  <c r="AN1186" i="33"/>
  <c r="AO1141" i="33"/>
  <c r="AO1171" i="33"/>
  <c r="AO1186" i="33"/>
  <c r="AP1141" i="33"/>
  <c r="AP1171" i="33"/>
  <c r="AP1186" i="33"/>
  <c r="AQ1141" i="33"/>
  <c r="AQ1171" i="33"/>
  <c r="AQ1186" i="33"/>
  <c r="AR1141" i="33"/>
  <c r="AR1171" i="33"/>
  <c r="AR1186" i="33"/>
  <c r="AS1141" i="33"/>
  <c r="AS1171" i="33"/>
  <c r="AS1186" i="33"/>
  <c r="AT1141" i="33"/>
  <c r="AT1171" i="33"/>
  <c r="AT1186" i="33"/>
  <c r="AU1141" i="33"/>
  <c r="AU1171" i="33"/>
  <c r="AU1186" i="33"/>
  <c r="AV1141" i="33"/>
  <c r="AV1171" i="33"/>
  <c r="AV1186" i="33"/>
  <c r="AW1141" i="33"/>
  <c r="AZ1156" i="26"/>
  <c r="AW1171" i="33"/>
  <c r="AW1186" i="33"/>
  <c r="AX1141" i="33"/>
  <c r="BA1156" i="26"/>
  <c r="AX1171" i="33"/>
  <c r="AX1186" i="33"/>
  <c r="AY1141" i="33"/>
  <c r="BB1156" i="26"/>
  <c r="AY1171" i="33"/>
  <c r="AY1186" i="33"/>
  <c r="AZ1141" i="33"/>
  <c r="BC1156" i="26"/>
  <c r="AZ1171" i="33"/>
  <c r="AZ1186" i="33"/>
  <c r="BA1141" i="33"/>
  <c r="BD1156" i="26"/>
  <c r="BA1171" i="33"/>
  <c r="BA1186" i="33"/>
  <c r="BB1141" i="33"/>
  <c r="BE1156" i="26"/>
  <c r="BB1171" i="33"/>
  <c r="BB1186" i="33"/>
  <c r="BC1141" i="33"/>
  <c r="BF1156" i="26"/>
  <c r="BC1171" i="33"/>
  <c r="BC1186" i="33"/>
  <c r="BD1141" i="33"/>
  <c r="BG1156" i="26"/>
  <c r="BD1171" i="33"/>
  <c r="BD1186" i="33"/>
  <c r="BE1141" i="33"/>
  <c r="BH1156" i="26"/>
  <c r="BE1171" i="33"/>
  <c r="BE1186" i="33"/>
  <c r="BF1141" i="33"/>
  <c r="BI1156" i="26"/>
  <c r="BF1171" i="33"/>
  <c r="BF1186" i="33"/>
  <c r="BG1141" i="33"/>
  <c r="S115" i="26"/>
  <c r="P212" i="33"/>
  <c r="P1232" i="33"/>
  <c r="P1262" i="33"/>
  <c r="Q1217" i="33"/>
  <c r="Q1247" i="33"/>
  <c r="Q1262" i="33"/>
  <c r="R1217" i="33"/>
  <c r="R1247" i="33"/>
  <c r="R1262" i="33"/>
  <c r="S1217" i="33"/>
  <c r="S1247" i="33"/>
  <c r="S1262" i="33"/>
  <c r="T1217" i="33"/>
  <c r="T1247" i="33"/>
  <c r="T1262" i="33"/>
  <c r="U1217" i="33"/>
  <c r="U1247" i="33"/>
  <c r="U1262" i="33"/>
  <c r="V1217" i="33"/>
  <c r="V1247" i="33"/>
  <c r="V1262" i="33"/>
  <c r="W1217" i="33"/>
  <c r="W1247" i="33"/>
  <c r="W1262" i="33"/>
  <c r="X1217" i="33"/>
  <c r="X1247" i="33"/>
  <c r="X1262" i="33"/>
  <c r="Y1217" i="33"/>
  <c r="Y1247" i="33"/>
  <c r="Y1262" i="33"/>
  <c r="Z1217" i="33"/>
  <c r="Z1247" i="33"/>
  <c r="Z1262" i="33"/>
  <c r="AA1217" i="33"/>
  <c r="AA1247" i="33"/>
  <c r="AA1262" i="33"/>
  <c r="AB1217" i="33"/>
  <c r="AB1247" i="33"/>
  <c r="AB1262" i="33"/>
  <c r="AC1217" i="33"/>
  <c r="AC1247" i="33"/>
  <c r="AC1262" i="33"/>
  <c r="AD1217" i="33"/>
  <c r="AD1247" i="33"/>
  <c r="AD1262" i="33"/>
  <c r="AE1217" i="33"/>
  <c r="AE1247" i="33"/>
  <c r="AE1262" i="33"/>
  <c r="AF1217" i="33"/>
  <c r="AF1247" i="33"/>
  <c r="AF1262" i="33"/>
  <c r="AG1217" i="33"/>
  <c r="AG1247" i="33"/>
  <c r="AG1262" i="33"/>
  <c r="AH1217" i="33"/>
  <c r="AH1247" i="33"/>
  <c r="AH1262" i="33"/>
  <c r="AI1217" i="33"/>
  <c r="AI1247" i="33"/>
  <c r="AI1262" i="33"/>
  <c r="AJ1217" i="33"/>
  <c r="AJ1247" i="33"/>
  <c r="AJ1262" i="33"/>
  <c r="AK1217" i="33"/>
  <c r="AK1247" i="33"/>
  <c r="AK1262" i="33"/>
  <c r="AL1217" i="33"/>
  <c r="AL1247" i="33"/>
  <c r="AL1262" i="33"/>
  <c r="AM1217" i="33"/>
  <c r="AM1247" i="33"/>
  <c r="AM1262" i="33"/>
  <c r="AN1217" i="33"/>
  <c r="AN1247" i="33"/>
  <c r="AN1262" i="33"/>
  <c r="AO1217" i="33"/>
  <c r="AO1247" i="33"/>
  <c r="AO1262" i="33"/>
  <c r="AP1217" i="33"/>
  <c r="AP1247" i="33"/>
  <c r="AP1262" i="33"/>
  <c r="AQ1217" i="33"/>
  <c r="AQ1247" i="33"/>
  <c r="AQ1262" i="33"/>
  <c r="AR1217" i="33"/>
  <c r="AR1247" i="33"/>
  <c r="AR1262" i="33"/>
  <c r="AS1217" i="33"/>
  <c r="AS1247" i="33"/>
  <c r="AS1262" i="33"/>
  <c r="AT1217" i="33"/>
  <c r="AT1247" i="33"/>
  <c r="AT1262" i="33"/>
  <c r="AU1217" i="33"/>
  <c r="AU1247" i="33"/>
  <c r="AU1262" i="33"/>
  <c r="AV1217" i="33"/>
  <c r="AV1247" i="33"/>
  <c r="AV1262" i="33"/>
  <c r="AW1217" i="33"/>
  <c r="AZ1171" i="26"/>
  <c r="AW1247" i="33"/>
  <c r="AW1262" i="33"/>
  <c r="AX1217" i="33"/>
  <c r="BA1171" i="26"/>
  <c r="AX1247" i="33"/>
  <c r="AX1262" i="33"/>
  <c r="AY1217" i="33"/>
  <c r="BB1171" i="26"/>
  <c r="AY1247" i="33"/>
  <c r="AY1262" i="33"/>
  <c r="AZ1217" i="33"/>
  <c r="BC1171" i="26"/>
  <c r="AZ1247" i="33"/>
  <c r="AZ1262" i="33"/>
  <c r="BA1217" i="33"/>
  <c r="BD1171" i="26"/>
  <c r="BA1247" i="33"/>
  <c r="BA1262" i="33"/>
  <c r="BB1217" i="33"/>
  <c r="BE1171" i="26"/>
  <c r="BB1247" i="33"/>
  <c r="BB1262" i="33"/>
  <c r="BC1217" i="33"/>
  <c r="BF1171" i="26"/>
  <c r="BC1247" i="33"/>
  <c r="BC1262" i="33"/>
  <c r="BD1217" i="33"/>
  <c r="BG1171" i="26"/>
  <c r="BD1247" i="33"/>
  <c r="BD1262" i="33"/>
  <c r="BE1217" i="33"/>
  <c r="BH1171" i="26"/>
  <c r="BE1247" i="33"/>
  <c r="BE1262" i="33"/>
  <c r="BF1217" i="33"/>
  <c r="BI1171" i="26"/>
  <c r="BF1247" i="33"/>
  <c r="BF1262" i="33"/>
  <c r="BG1217" i="33"/>
  <c r="T115" i="26"/>
  <c r="Q212" i="33"/>
  <c r="Q1308" i="33"/>
  <c r="Q1338" i="33"/>
  <c r="R1293" i="33"/>
  <c r="R1323" i="33"/>
  <c r="R1338" i="33"/>
  <c r="S1293" i="33"/>
  <c r="S1323" i="33"/>
  <c r="S1338" i="33"/>
  <c r="T1293" i="33"/>
  <c r="T1323" i="33"/>
  <c r="T1338" i="33"/>
  <c r="U1293" i="33"/>
  <c r="U1323" i="33"/>
  <c r="U1338" i="33"/>
  <c r="V1293" i="33"/>
  <c r="V1323" i="33"/>
  <c r="V1338" i="33"/>
  <c r="W1293" i="33"/>
  <c r="W1323" i="33"/>
  <c r="W1338" i="33"/>
  <c r="X1293" i="33"/>
  <c r="X1323" i="33"/>
  <c r="X1338" i="33"/>
  <c r="Y1293" i="33"/>
  <c r="Y1323" i="33"/>
  <c r="Y1338" i="33"/>
  <c r="Z1293" i="33"/>
  <c r="Z1323" i="33"/>
  <c r="Z1338" i="33"/>
  <c r="AA1293" i="33"/>
  <c r="AA1323" i="33"/>
  <c r="AA1338" i="33"/>
  <c r="AB1293" i="33"/>
  <c r="AB1323" i="33"/>
  <c r="AB1338" i="33"/>
  <c r="AC1293" i="33"/>
  <c r="AC1323" i="33"/>
  <c r="AC1338" i="33"/>
  <c r="AD1293" i="33"/>
  <c r="AD1323" i="33"/>
  <c r="AD1338" i="33"/>
  <c r="AE1293" i="33"/>
  <c r="AE1323" i="33"/>
  <c r="AE1338" i="33"/>
  <c r="AF1293" i="33"/>
  <c r="AF1323" i="33"/>
  <c r="AF1338" i="33"/>
  <c r="AG1293" i="33"/>
  <c r="AG1323" i="33"/>
  <c r="AG1338" i="33"/>
  <c r="AH1293" i="33"/>
  <c r="AH1323" i="33"/>
  <c r="AH1338" i="33"/>
  <c r="AI1293" i="33"/>
  <c r="AI1323" i="33"/>
  <c r="AI1338" i="33"/>
  <c r="AJ1293" i="33"/>
  <c r="AJ1323" i="33"/>
  <c r="AJ1338" i="33"/>
  <c r="AK1293" i="33"/>
  <c r="AK1323" i="33"/>
  <c r="AK1338" i="33"/>
  <c r="AL1293" i="33"/>
  <c r="AL1323" i="33"/>
  <c r="AL1338" i="33"/>
  <c r="AM1293" i="33"/>
  <c r="AM1323" i="33"/>
  <c r="AM1338" i="33"/>
  <c r="AN1293" i="33"/>
  <c r="AN1323" i="33"/>
  <c r="AN1338" i="33"/>
  <c r="AO1293" i="33"/>
  <c r="AO1323" i="33"/>
  <c r="AO1338" i="33"/>
  <c r="AP1293" i="33"/>
  <c r="AP1323" i="33"/>
  <c r="AP1338" i="33"/>
  <c r="AQ1293" i="33"/>
  <c r="AQ1323" i="33"/>
  <c r="AQ1338" i="33"/>
  <c r="AR1293" i="33"/>
  <c r="AR1323" i="33"/>
  <c r="AR1338" i="33"/>
  <c r="AS1293" i="33"/>
  <c r="AS1323" i="33"/>
  <c r="AS1338" i="33"/>
  <c r="AT1293" i="33"/>
  <c r="AT1323" i="33"/>
  <c r="AT1338" i="33"/>
  <c r="AU1293" i="33"/>
  <c r="AU1323" i="33"/>
  <c r="AU1338" i="33"/>
  <c r="AV1293" i="33"/>
  <c r="AV1323" i="33"/>
  <c r="AV1338" i="33"/>
  <c r="AW1293" i="33"/>
  <c r="AZ1186" i="26"/>
  <c r="AW1323" i="33"/>
  <c r="AW1338" i="33"/>
  <c r="AX1293" i="33"/>
  <c r="BA1186" i="26"/>
  <c r="AX1323" i="33"/>
  <c r="AX1338" i="33"/>
  <c r="AY1293" i="33"/>
  <c r="BB1186" i="26"/>
  <c r="AY1323" i="33"/>
  <c r="AY1338" i="33"/>
  <c r="AZ1293" i="33"/>
  <c r="BC1186" i="26"/>
  <c r="AZ1323" i="33"/>
  <c r="AZ1338" i="33"/>
  <c r="BA1293" i="33"/>
  <c r="BD1186" i="26"/>
  <c r="BA1323" i="33"/>
  <c r="BA1338" i="33"/>
  <c r="BB1293" i="33"/>
  <c r="BE1186" i="26"/>
  <c r="BB1323" i="33"/>
  <c r="BB1338" i="33"/>
  <c r="BC1293" i="33"/>
  <c r="BF1186" i="26"/>
  <c r="BC1323" i="33"/>
  <c r="BC1338" i="33"/>
  <c r="BD1293" i="33"/>
  <c r="BG1186" i="26"/>
  <c r="BD1323" i="33"/>
  <c r="BD1338" i="33"/>
  <c r="BE1293" i="33"/>
  <c r="BH1186" i="26"/>
  <c r="BE1323" i="33"/>
  <c r="BE1338" i="33"/>
  <c r="BF1293" i="33"/>
  <c r="BI1186" i="26"/>
  <c r="BF1323" i="33"/>
  <c r="BF1338" i="33"/>
  <c r="BG1293" i="33"/>
  <c r="U115" i="26"/>
  <c r="R212" i="33"/>
  <c r="R1384" i="33"/>
  <c r="R1414" i="33"/>
  <c r="S1369" i="33"/>
  <c r="S1399" i="33"/>
  <c r="S1414" i="33"/>
  <c r="T1369" i="33"/>
  <c r="T1399" i="33"/>
  <c r="T1414" i="33"/>
  <c r="U1369" i="33"/>
  <c r="U1399" i="33"/>
  <c r="U1414" i="33"/>
  <c r="V1369" i="33"/>
  <c r="V1399" i="33"/>
  <c r="V1414" i="33"/>
  <c r="W1369" i="33"/>
  <c r="W1399" i="33"/>
  <c r="W1414" i="33"/>
  <c r="X1369" i="33"/>
  <c r="X1399" i="33"/>
  <c r="X1414" i="33"/>
  <c r="Y1369" i="33"/>
  <c r="Y1399" i="33"/>
  <c r="Y1414" i="33"/>
  <c r="Z1369" i="33"/>
  <c r="Z1399" i="33"/>
  <c r="Z1414" i="33"/>
  <c r="AA1369" i="33"/>
  <c r="AA1399" i="33"/>
  <c r="AA1414" i="33"/>
  <c r="AB1369" i="33"/>
  <c r="AB1399" i="33"/>
  <c r="AB1414" i="33"/>
  <c r="AC1369" i="33"/>
  <c r="AC1399" i="33"/>
  <c r="AC1414" i="33"/>
  <c r="AD1369" i="33"/>
  <c r="AD1399" i="33"/>
  <c r="AD1414" i="33"/>
  <c r="AE1369" i="33"/>
  <c r="AE1399" i="33"/>
  <c r="AE1414" i="33"/>
  <c r="AF1369" i="33"/>
  <c r="AF1399" i="33"/>
  <c r="AF1414" i="33"/>
  <c r="AG1369" i="33"/>
  <c r="AG1399" i="33"/>
  <c r="AG1414" i="33"/>
  <c r="AH1369" i="33"/>
  <c r="AH1399" i="33"/>
  <c r="AH1414" i="33"/>
  <c r="AI1369" i="33"/>
  <c r="AI1399" i="33"/>
  <c r="AI1414" i="33"/>
  <c r="AJ1369" i="33"/>
  <c r="AJ1399" i="33"/>
  <c r="AJ1414" i="33"/>
  <c r="AK1369" i="33"/>
  <c r="AK1399" i="33"/>
  <c r="AK1414" i="33"/>
  <c r="AL1369" i="33"/>
  <c r="AL1399" i="33"/>
  <c r="AL1414" i="33"/>
  <c r="AM1369" i="33"/>
  <c r="AM1399" i="33"/>
  <c r="AM1414" i="33"/>
  <c r="AN1369" i="33"/>
  <c r="AN1399" i="33"/>
  <c r="AN1414" i="33"/>
  <c r="AO1369" i="33"/>
  <c r="AO1399" i="33"/>
  <c r="AO1414" i="33"/>
  <c r="AP1369" i="33"/>
  <c r="AP1399" i="33"/>
  <c r="AP1414" i="33"/>
  <c r="AQ1369" i="33"/>
  <c r="AQ1399" i="33"/>
  <c r="AQ1414" i="33"/>
  <c r="AR1369" i="33"/>
  <c r="AR1399" i="33"/>
  <c r="AR1414" i="33"/>
  <c r="AS1369" i="33"/>
  <c r="AS1399" i="33"/>
  <c r="AS1414" i="33"/>
  <c r="AT1369" i="33"/>
  <c r="AT1399" i="33"/>
  <c r="AT1414" i="33"/>
  <c r="AU1369" i="33"/>
  <c r="AU1399" i="33"/>
  <c r="AU1414" i="33"/>
  <c r="AV1369" i="33"/>
  <c r="AV1399" i="33"/>
  <c r="AV1414" i="33"/>
  <c r="AW1369" i="33"/>
  <c r="AZ1201" i="26"/>
  <c r="AW1399" i="33"/>
  <c r="AW1414" i="33"/>
  <c r="AX1369" i="33"/>
  <c r="BA1201" i="26"/>
  <c r="AX1399" i="33"/>
  <c r="AX1414" i="33"/>
  <c r="AY1369" i="33"/>
  <c r="BB1201" i="26"/>
  <c r="AY1399" i="33"/>
  <c r="AY1414" i="33"/>
  <c r="AZ1369" i="33"/>
  <c r="BC1201" i="26"/>
  <c r="AZ1399" i="33"/>
  <c r="AZ1414" i="33"/>
  <c r="BA1369" i="33"/>
  <c r="BD1201" i="26"/>
  <c r="BA1399" i="33"/>
  <c r="BA1414" i="33"/>
  <c r="BB1369" i="33"/>
  <c r="BE1201" i="26"/>
  <c r="BB1399" i="33"/>
  <c r="BB1414" i="33"/>
  <c r="BC1369" i="33"/>
  <c r="BF1201" i="26"/>
  <c r="BC1399" i="33"/>
  <c r="BC1414" i="33"/>
  <c r="BD1369" i="33"/>
  <c r="BG1201" i="26"/>
  <c r="BD1399" i="33"/>
  <c r="BD1414" i="33"/>
  <c r="BE1369" i="33"/>
  <c r="BH1201" i="26"/>
  <c r="BE1399" i="33"/>
  <c r="BE1414" i="33"/>
  <c r="BF1369" i="33"/>
  <c r="BI1201" i="26"/>
  <c r="BF1399" i="33"/>
  <c r="BF1414" i="33"/>
  <c r="BG1369" i="33"/>
  <c r="V115" i="26"/>
  <c r="S212" i="33"/>
  <c r="S1460" i="33"/>
  <c r="S1490" i="33"/>
  <c r="T1445" i="33"/>
  <c r="T1475" i="33"/>
  <c r="T1490" i="33"/>
  <c r="U1445" i="33"/>
  <c r="U1475" i="33"/>
  <c r="U1490" i="33"/>
  <c r="V1445" i="33"/>
  <c r="V1475" i="33"/>
  <c r="V1490" i="33"/>
  <c r="W1445" i="33"/>
  <c r="W1475" i="33"/>
  <c r="W1490" i="33"/>
  <c r="X1445" i="33"/>
  <c r="X1475" i="33"/>
  <c r="X1490" i="33"/>
  <c r="Y1445" i="33"/>
  <c r="Y1475" i="33"/>
  <c r="Y1490" i="33"/>
  <c r="Z1445" i="33"/>
  <c r="Z1475" i="33"/>
  <c r="Z1490" i="33"/>
  <c r="AA1445" i="33"/>
  <c r="AA1475" i="33"/>
  <c r="AA1490" i="33"/>
  <c r="AB1445" i="33"/>
  <c r="AB1475" i="33"/>
  <c r="AB1490" i="33"/>
  <c r="AC1445" i="33"/>
  <c r="AC1475" i="33"/>
  <c r="AC1490" i="33"/>
  <c r="AD1445" i="33"/>
  <c r="AD1475" i="33"/>
  <c r="AD1490" i="33"/>
  <c r="AE1445" i="33"/>
  <c r="AE1475" i="33"/>
  <c r="AE1490" i="33"/>
  <c r="AF1445" i="33"/>
  <c r="AF1475" i="33"/>
  <c r="AF1490" i="33"/>
  <c r="AG1445" i="33"/>
  <c r="AG1475" i="33"/>
  <c r="AG1490" i="33"/>
  <c r="AH1445" i="33"/>
  <c r="AH1475" i="33"/>
  <c r="AH1490" i="33"/>
  <c r="AI1445" i="33"/>
  <c r="AI1475" i="33"/>
  <c r="AI1490" i="33"/>
  <c r="AJ1445" i="33"/>
  <c r="AJ1475" i="33"/>
  <c r="AJ1490" i="33"/>
  <c r="AK1445" i="33"/>
  <c r="AK1475" i="33"/>
  <c r="AK1490" i="33"/>
  <c r="AL1445" i="33"/>
  <c r="AL1475" i="33"/>
  <c r="AL1490" i="33"/>
  <c r="AM1445" i="33"/>
  <c r="AM1475" i="33"/>
  <c r="AM1490" i="33"/>
  <c r="AN1445" i="33"/>
  <c r="AN1475" i="33"/>
  <c r="AN1490" i="33"/>
  <c r="AO1445" i="33"/>
  <c r="AO1475" i="33"/>
  <c r="AO1490" i="33"/>
  <c r="AP1445" i="33"/>
  <c r="AP1475" i="33"/>
  <c r="AP1490" i="33"/>
  <c r="AQ1445" i="33"/>
  <c r="AQ1475" i="33"/>
  <c r="AQ1490" i="33"/>
  <c r="AR1445" i="33"/>
  <c r="AR1475" i="33"/>
  <c r="AR1490" i="33"/>
  <c r="AS1445" i="33"/>
  <c r="AS1475" i="33"/>
  <c r="AS1490" i="33"/>
  <c r="AT1445" i="33"/>
  <c r="AT1475" i="33"/>
  <c r="AT1490" i="33"/>
  <c r="AU1445" i="33"/>
  <c r="AU1475" i="33"/>
  <c r="AU1490" i="33"/>
  <c r="AV1445" i="33"/>
  <c r="AV1475" i="33"/>
  <c r="AV1490" i="33"/>
  <c r="AW1445" i="33"/>
  <c r="AZ1216" i="26"/>
  <c r="AW1475" i="33"/>
  <c r="AW1490" i="33"/>
  <c r="AX1445" i="33"/>
  <c r="BA1216" i="26"/>
  <c r="AX1475" i="33"/>
  <c r="AX1490" i="33"/>
  <c r="AY1445" i="33"/>
  <c r="BB1216" i="26"/>
  <c r="AY1475" i="33"/>
  <c r="AY1490" i="33"/>
  <c r="AZ1445" i="33"/>
  <c r="BC1216" i="26"/>
  <c r="AZ1475" i="33"/>
  <c r="AZ1490" i="33"/>
  <c r="BA1445" i="33"/>
  <c r="BD1216" i="26"/>
  <c r="BA1475" i="33"/>
  <c r="BA1490" i="33"/>
  <c r="BB1445" i="33"/>
  <c r="BE1216" i="26"/>
  <c r="BB1475" i="33"/>
  <c r="BB1490" i="33"/>
  <c r="BC1445" i="33"/>
  <c r="BF1216" i="26"/>
  <c r="BC1475" i="33"/>
  <c r="BC1490" i="33"/>
  <c r="BD1445" i="33"/>
  <c r="BG1216" i="26"/>
  <c r="BD1475" i="33"/>
  <c r="BD1490" i="33"/>
  <c r="BE1445" i="33"/>
  <c r="BH1216" i="26"/>
  <c r="BE1475" i="33"/>
  <c r="BE1490" i="33"/>
  <c r="BF1445" i="33"/>
  <c r="BI1216" i="26"/>
  <c r="BF1475" i="33"/>
  <c r="BF1490" i="33"/>
  <c r="BG1445" i="33"/>
  <c r="W115" i="26"/>
  <c r="T212" i="33"/>
  <c r="T1536" i="33"/>
  <c r="T1566" i="33"/>
  <c r="U1521" i="33"/>
  <c r="U1551" i="33"/>
  <c r="U1566" i="33"/>
  <c r="V1521" i="33"/>
  <c r="V1551" i="33"/>
  <c r="V1566" i="33"/>
  <c r="W1521" i="33"/>
  <c r="W1551" i="33"/>
  <c r="W1566" i="33"/>
  <c r="X1521" i="33"/>
  <c r="X1551" i="33"/>
  <c r="X1566" i="33"/>
  <c r="Y1521" i="33"/>
  <c r="Y1551" i="33"/>
  <c r="Y1566" i="33"/>
  <c r="Z1521" i="33"/>
  <c r="Z1551" i="33"/>
  <c r="Z1566" i="33"/>
  <c r="AA1521" i="33"/>
  <c r="AA1551" i="33"/>
  <c r="AA1566" i="33"/>
  <c r="AB1521" i="33"/>
  <c r="AB1551" i="33"/>
  <c r="AB1566" i="33"/>
  <c r="AC1521" i="33"/>
  <c r="AC1551" i="33"/>
  <c r="AC1566" i="33"/>
  <c r="AD1521" i="33"/>
  <c r="AD1551" i="33"/>
  <c r="AD1566" i="33"/>
  <c r="AE1521" i="33"/>
  <c r="AE1551" i="33"/>
  <c r="AE1566" i="33"/>
  <c r="AF1521" i="33"/>
  <c r="AF1551" i="33"/>
  <c r="AF1566" i="33"/>
  <c r="AG1521" i="33"/>
  <c r="AG1551" i="33"/>
  <c r="AG1566" i="33"/>
  <c r="AH1521" i="33"/>
  <c r="AH1551" i="33"/>
  <c r="AH1566" i="33"/>
  <c r="AI1521" i="33"/>
  <c r="AI1551" i="33"/>
  <c r="AI1566" i="33"/>
  <c r="AJ1521" i="33"/>
  <c r="AJ1551" i="33"/>
  <c r="AJ1566" i="33"/>
  <c r="AK1521" i="33"/>
  <c r="AK1551" i="33"/>
  <c r="AK1566" i="33"/>
  <c r="AL1521" i="33"/>
  <c r="AL1551" i="33"/>
  <c r="AL1566" i="33"/>
  <c r="AM1521" i="33"/>
  <c r="AM1551" i="33"/>
  <c r="AM1566" i="33"/>
  <c r="AN1521" i="33"/>
  <c r="AN1551" i="33"/>
  <c r="AN1566" i="33"/>
  <c r="AO1521" i="33"/>
  <c r="AO1551" i="33"/>
  <c r="AO1566" i="33"/>
  <c r="AP1521" i="33"/>
  <c r="AP1551" i="33"/>
  <c r="AP1566" i="33"/>
  <c r="AQ1521" i="33"/>
  <c r="AQ1551" i="33"/>
  <c r="AQ1566" i="33"/>
  <c r="AR1521" i="33"/>
  <c r="AR1551" i="33"/>
  <c r="AR1566" i="33"/>
  <c r="AS1521" i="33"/>
  <c r="AS1551" i="33"/>
  <c r="AS1566" i="33"/>
  <c r="AT1521" i="33"/>
  <c r="AT1551" i="33"/>
  <c r="AT1566" i="33"/>
  <c r="AU1521" i="33"/>
  <c r="AU1551" i="33"/>
  <c r="AU1566" i="33"/>
  <c r="AV1521" i="33"/>
  <c r="AV1551" i="33"/>
  <c r="AV1566" i="33"/>
  <c r="AW1521" i="33"/>
  <c r="AZ1231" i="26"/>
  <c r="AW1551" i="33"/>
  <c r="AW1566" i="33"/>
  <c r="AX1521" i="33"/>
  <c r="BA1231" i="26"/>
  <c r="AX1551" i="33"/>
  <c r="AX1566" i="33"/>
  <c r="AY1521" i="33"/>
  <c r="BB1231" i="26"/>
  <c r="AY1551" i="33"/>
  <c r="AY1566" i="33"/>
  <c r="AZ1521" i="33"/>
  <c r="BC1231" i="26"/>
  <c r="AZ1551" i="33"/>
  <c r="AZ1566" i="33"/>
  <c r="BA1521" i="33"/>
  <c r="BD1231" i="26"/>
  <c r="BA1551" i="33"/>
  <c r="BA1566" i="33"/>
  <c r="BB1521" i="33"/>
  <c r="BE1231" i="26"/>
  <c r="BB1551" i="33"/>
  <c r="BB1566" i="33"/>
  <c r="BC1521" i="33"/>
  <c r="BF1231" i="26"/>
  <c r="BC1551" i="33"/>
  <c r="BC1566" i="33"/>
  <c r="BD1521" i="33"/>
  <c r="BG1231" i="26"/>
  <c r="BD1551" i="33"/>
  <c r="BD1566" i="33"/>
  <c r="BE1521" i="33"/>
  <c r="BH1231" i="26"/>
  <c r="BE1551" i="33"/>
  <c r="BE1566" i="33"/>
  <c r="BF1521" i="33"/>
  <c r="BI1231" i="26"/>
  <c r="BF1551" i="33"/>
  <c r="BF1566" i="33"/>
  <c r="BG1521" i="33"/>
  <c r="X115" i="26"/>
  <c r="U212" i="33"/>
  <c r="U1612" i="33"/>
  <c r="U1642" i="33"/>
  <c r="V1597" i="33"/>
  <c r="V1627" i="33"/>
  <c r="V1642" i="33"/>
  <c r="W1597" i="33"/>
  <c r="W1627" i="33"/>
  <c r="W1642" i="33"/>
  <c r="X1597" i="33"/>
  <c r="X1627" i="33"/>
  <c r="X1642" i="33"/>
  <c r="Y1597" i="33"/>
  <c r="Y1627" i="33"/>
  <c r="Y1642" i="33"/>
  <c r="Z1597" i="33"/>
  <c r="Z1627" i="33"/>
  <c r="Z1642" i="33"/>
  <c r="AA1597" i="33"/>
  <c r="AA1627" i="33"/>
  <c r="AA1642" i="33"/>
  <c r="AB1597" i="33"/>
  <c r="AB1627" i="33"/>
  <c r="AB1642" i="33"/>
  <c r="AC1597" i="33"/>
  <c r="AC1627" i="33"/>
  <c r="AC1642" i="33"/>
  <c r="AD1597" i="33"/>
  <c r="AD1627" i="33"/>
  <c r="AD1642" i="33"/>
  <c r="AE1597" i="33"/>
  <c r="AE1627" i="33"/>
  <c r="AE1642" i="33"/>
  <c r="AF1597" i="33"/>
  <c r="AF1627" i="33"/>
  <c r="AF1642" i="33"/>
  <c r="AG1597" i="33"/>
  <c r="AG1627" i="33"/>
  <c r="AG1642" i="33"/>
  <c r="AH1597" i="33"/>
  <c r="AH1627" i="33"/>
  <c r="AH1642" i="33"/>
  <c r="AI1597" i="33"/>
  <c r="AI1627" i="33"/>
  <c r="AI1642" i="33"/>
  <c r="AJ1597" i="33"/>
  <c r="AJ1627" i="33"/>
  <c r="AJ1642" i="33"/>
  <c r="AK1597" i="33"/>
  <c r="AK1627" i="33"/>
  <c r="AK1642" i="33"/>
  <c r="AL1597" i="33"/>
  <c r="AL1627" i="33"/>
  <c r="AL1642" i="33"/>
  <c r="AM1597" i="33"/>
  <c r="AM1627" i="33"/>
  <c r="AM1642" i="33"/>
  <c r="AN1597" i="33"/>
  <c r="AN1627" i="33"/>
  <c r="AN1642" i="33"/>
  <c r="AO1597" i="33"/>
  <c r="AO1627" i="33"/>
  <c r="AO1642" i="33"/>
  <c r="AP1597" i="33"/>
  <c r="AP1627" i="33"/>
  <c r="AP1642" i="33"/>
  <c r="AQ1597" i="33"/>
  <c r="AQ1627" i="33"/>
  <c r="AQ1642" i="33"/>
  <c r="AR1597" i="33"/>
  <c r="AR1627" i="33"/>
  <c r="AR1642" i="33"/>
  <c r="AS1597" i="33"/>
  <c r="AS1627" i="33"/>
  <c r="AS1642" i="33"/>
  <c r="AT1597" i="33"/>
  <c r="AT1627" i="33"/>
  <c r="AT1642" i="33"/>
  <c r="AU1597" i="33"/>
  <c r="AU1627" i="33"/>
  <c r="AU1642" i="33"/>
  <c r="AV1597" i="33"/>
  <c r="AV1627" i="33"/>
  <c r="AV1642" i="33"/>
  <c r="AW1597" i="33"/>
  <c r="AZ1246" i="26"/>
  <c r="AW1627" i="33"/>
  <c r="AW1642" i="33"/>
  <c r="AX1597" i="33"/>
  <c r="BA1246" i="26"/>
  <c r="AX1627" i="33"/>
  <c r="AX1642" i="33"/>
  <c r="AY1597" i="33"/>
  <c r="BB1246" i="26"/>
  <c r="AY1627" i="33"/>
  <c r="AY1642" i="33"/>
  <c r="AZ1597" i="33"/>
  <c r="BC1246" i="26"/>
  <c r="AZ1627" i="33"/>
  <c r="AZ1642" i="33"/>
  <c r="BA1597" i="33"/>
  <c r="BD1246" i="26"/>
  <c r="BA1627" i="33"/>
  <c r="BA1642" i="33"/>
  <c r="BB1597" i="33"/>
  <c r="BE1246" i="26"/>
  <c r="BB1627" i="33"/>
  <c r="BB1642" i="33"/>
  <c r="BC1597" i="33"/>
  <c r="BF1246" i="26"/>
  <c r="BC1627" i="33"/>
  <c r="BC1642" i="33"/>
  <c r="BD1597" i="33"/>
  <c r="BG1246" i="26"/>
  <c r="BD1627" i="33"/>
  <c r="BD1642" i="33"/>
  <c r="BE1597" i="33"/>
  <c r="BH1246" i="26"/>
  <c r="BE1627" i="33"/>
  <c r="BE1642" i="33"/>
  <c r="BF1597" i="33"/>
  <c r="BI1246" i="26"/>
  <c r="BF1627" i="33"/>
  <c r="BF1642" i="33"/>
  <c r="BG1597" i="33"/>
  <c r="Y115" i="26"/>
  <c r="V212" i="33"/>
  <c r="V1688" i="33"/>
  <c r="V1718" i="33"/>
  <c r="W1673" i="33"/>
  <c r="W1703" i="33"/>
  <c r="W1718" i="33"/>
  <c r="X1673" i="33"/>
  <c r="X1703" i="33"/>
  <c r="X1718" i="33"/>
  <c r="Y1673" i="33"/>
  <c r="Y1703" i="33"/>
  <c r="Y1718" i="33"/>
  <c r="Z1673" i="33"/>
  <c r="Z1703" i="33"/>
  <c r="Z1718" i="33"/>
  <c r="AA1673" i="33"/>
  <c r="AA1703" i="33"/>
  <c r="AA1718" i="33"/>
  <c r="AB1673" i="33"/>
  <c r="AB1703" i="33"/>
  <c r="AB1718" i="33"/>
  <c r="AC1673" i="33"/>
  <c r="AC1703" i="33"/>
  <c r="AC1718" i="33"/>
  <c r="AD1673" i="33"/>
  <c r="AD1703" i="33"/>
  <c r="AD1718" i="33"/>
  <c r="AE1673" i="33"/>
  <c r="AE1703" i="33"/>
  <c r="AE1718" i="33"/>
  <c r="AF1673" i="33"/>
  <c r="AF1703" i="33"/>
  <c r="AF1718" i="33"/>
  <c r="AG1673" i="33"/>
  <c r="AG1703" i="33"/>
  <c r="AG1718" i="33"/>
  <c r="AH1673" i="33"/>
  <c r="AH1703" i="33"/>
  <c r="AH1718" i="33"/>
  <c r="AI1673" i="33"/>
  <c r="AI1703" i="33"/>
  <c r="AI1718" i="33"/>
  <c r="AJ1673" i="33"/>
  <c r="AJ1703" i="33"/>
  <c r="AJ1718" i="33"/>
  <c r="AK1673" i="33"/>
  <c r="AK1703" i="33"/>
  <c r="AK1718" i="33"/>
  <c r="AL1673" i="33"/>
  <c r="AL1703" i="33"/>
  <c r="AL1718" i="33"/>
  <c r="AM1673" i="33"/>
  <c r="AM1703" i="33"/>
  <c r="AM1718" i="33"/>
  <c r="AN1673" i="33"/>
  <c r="AN1703" i="33"/>
  <c r="AN1718" i="33"/>
  <c r="AO1673" i="33"/>
  <c r="AO1703" i="33"/>
  <c r="AO1718" i="33"/>
  <c r="AP1673" i="33"/>
  <c r="AP1703" i="33"/>
  <c r="AP1718" i="33"/>
  <c r="AQ1673" i="33"/>
  <c r="AQ1703" i="33"/>
  <c r="AQ1718" i="33"/>
  <c r="AR1673" i="33"/>
  <c r="AR1703" i="33"/>
  <c r="AR1718" i="33"/>
  <c r="AS1673" i="33"/>
  <c r="AS1703" i="33"/>
  <c r="AS1718" i="33"/>
  <c r="AT1673" i="33"/>
  <c r="AT1703" i="33"/>
  <c r="AT1718" i="33"/>
  <c r="AU1673" i="33"/>
  <c r="AU1703" i="33"/>
  <c r="AU1718" i="33"/>
  <c r="AV1673" i="33"/>
  <c r="AV1703" i="33"/>
  <c r="AV1718" i="33"/>
  <c r="AW1673" i="33"/>
  <c r="AZ1261" i="26"/>
  <c r="AW1703" i="33"/>
  <c r="AW1718" i="33"/>
  <c r="AX1673" i="33"/>
  <c r="BA1261" i="26"/>
  <c r="AX1703" i="33"/>
  <c r="AX1718" i="33"/>
  <c r="AY1673" i="33"/>
  <c r="BB1261" i="26"/>
  <c r="AY1703" i="33"/>
  <c r="AY1718" i="33"/>
  <c r="AZ1673" i="33"/>
  <c r="BC1261" i="26"/>
  <c r="AZ1703" i="33"/>
  <c r="AZ1718" i="33"/>
  <c r="BA1673" i="33"/>
  <c r="BD1261" i="26"/>
  <c r="BA1703" i="33"/>
  <c r="BA1718" i="33"/>
  <c r="BB1673" i="33"/>
  <c r="BE1261" i="26"/>
  <c r="BB1703" i="33"/>
  <c r="BB1718" i="33"/>
  <c r="BC1673" i="33"/>
  <c r="BF1261" i="26"/>
  <c r="BC1703" i="33"/>
  <c r="BC1718" i="33"/>
  <c r="BD1673" i="33"/>
  <c r="BG1261" i="26"/>
  <c r="BD1703" i="33"/>
  <c r="BD1718" i="33"/>
  <c r="BE1673" i="33"/>
  <c r="BH1261" i="26"/>
  <c r="BE1703" i="33"/>
  <c r="BE1718" i="33"/>
  <c r="BF1673" i="33"/>
  <c r="BI1261" i="26"/>
  <c r="BF1703" i="33"/>
  <c r="BF1718" i="33"/>
  <c r="BG1673" i="33"/>
  <c r="Z115" i="26"/>
  <c r="W212" i="33"/>
  <c r="W1764" i="33"/>
  <c r="W1794" i="33"/>
  <c r="X1749" i="33"/>
  <c r="X1779" i="33"/>
  <c r="X1794" i="33"/>
  <c r="Y1749" i="33"/>
  <c r="Y1779" i="33"/>
  <c r="Y1794" i="33"/>
  <c r="Z1749" i="33"/>
  <c r="Z1779" i="33"/>
  <c r="Z1794" i="33"/>
  <c r="AA1749" i="33"/>
  <c r="AA1779" i="33"/>
  <c r="AA1794" i="33"/>
  <c r="AB1749" i="33"/>
  <c r="AB1779" i="33"/>
  <c r="AB1794" i="33"/>
  <c r="AC1749" i="33"/>
  <c r="AC1779" i="33"/>
  <c r="AC1794" i="33"/>
  <c r="AD1749" i="33"/>
  <c r="AD1779" i="33"/>
  <c r="AD1794" i="33"/>
  <c r="AE1749" i="33"/>
  <c r="AE1779" i="33"/>
  <c r="AE1794" i="33"/>
  <c r="AF1749" i="33"/>
  <c r="AF1779" i="33"/>
  <c r="AF1794" i="33"/>
  <c r="AG1749" i="33"/>
  <c r="AG1779" i="33"/>
  <c r="AG1794" i="33"/>
  <c r="AH1749" i="33"/>
  <c r="AH1779" i="33"/>
  <c r="AH1794" i="33"/>
  <c r="AI1749" i="33"/>
  <c r="AI1779" i="33"/>
  <c r="AI1794" i="33"/>
  <c r="AJ1749" i="33"/>
  <c r="AJ1779" i="33"/>
  <c r="AJ1794" i="33"/>
  <c r="AK1749" i="33"/>
  <c r="AK1779" i="33"/>
  <c r="AK1794" i="33"/>
  <c r="AL1749" i="33"/>
  <c r="AL1779" i="33"/>
  <c r="AL1794" i="33"/>
  <c r="AM1749" i="33"/>
  <c r="AM1779" i="33"/>
  <c r="AM1794" i="33"/>
  <c r="AN1749" i="33"/>
  <c r="AN1779" i="33"/>
  <c r="AN1794" i="33"/>
  <c r="AO1749" i="33"/>
  <c r="AO1779" i="33"/>
  <c r="AO1794" i="33"/>
  <c r="AP1749" i="33"/>
  <c r="AP1779" i="33"/>
  <c r="AP1794" i="33"/>
  <c r="AQ1749" i="33"/>
  <c r="AQ1779" i="33"/>
  <c r="AQ1794" i="33"/>
  <c r="AR1749" i="33"/>
  <c r="AR1779" i="33"/>
  <c r="AR1794" i="33"/>
  <c r="AS1749" i="33"/>
  <c r="AS1779" i="33"/>
  <c r="AS1794" i="33"/>
  <c r="AT1749" i="33"/>
  <c r="AT1779" i="33"/>
  <c r="AT1794" i="33"/>
  <c r="AU1749" i="33"/>
  <c r="AU1779" i="33"/>
  <c r="AU1794" i="33"/>
  <c r="AV1749" i="33"/>
  <c r="AV1779" i="33"/>
  <c r="AV1794" i="33"/>
  <c r="AW1749" i="33"/>
  <c r="AZ1276" i="26"/>
  <c r="AW1779" i="33"/>
  <c r="AW1794" i="33"/>
  <c r="AX1749" i="33"/>
  <c r="BA1276" i="26"/>
  <c r="AX1779" i="33"/>
  <c r="AX1794" i="33"/>
  <c r="AY1749" i="33"/>
  <c r="BB1276" i="26"/>
  <c r="AY1779" i="33"/>
  <c r="AY1794" i="33"/>
  <c r="AZ1749" i="33"/>
  <c r="BC1276" i="26"/>
  <c r="AZ1779" i="33"/>
  <c r="AZ1794" i="33"/>
  <c r="BA1749" i="33"/>
  <c r="BD1276" i="26"/>
  <c r="BA1779" i="33"/>
  <c r="BA1794" i="33"/>
  <c r="BB1749" i="33"/>
  <c r="BE1276" i="26"/>
  <c r="BB1779" i="33"/>
  <c r="BB1794" i="33"/>
  <c r="BC1749" i="33"/>
  <c r="BF1276" i="26"/>
  <c r="BC1779" i="33"/>
  <c r="BC1794" i="33"/>
  <c r="BD1749" i="33"/>
  <c r="BG1276" i="26"/>
  <c r="BD1779" i="33"/>
  <c r="BD1794" i="33"/>
  <c r="BE1749" i="33"/>
  <c r="BH1276" i="26"/>
  <c r="BE1779" i="33"/>
  <c r="BE1794" i="33"/>
  <c r="BF1749" i="33"/>
  <c r="BI1276" i="26"/>
  <c r="BF1779" i="33"/>
  <c r="BF1794" i="33"/>
  <c r="BG1749" i="33"/>
  <c r="AA115" i="26"/>
  <c r="X212" i="33"/>
  <c r="X1840" i="33"/>
  <c r="X1870" i="33"/>
  <c r="Y1825" i="33"/>
  <c r="Y1855" i="33"/>
  <c r="Y1870" i="33"/>
  <c r="Z1825" i="33"/>
  <c r="Z1855" i="33"/>
  <c r="Z1870" i="33"/>
  <c r="AA1825" i="33"/>
  <c r="AA1855" i="33"/>
  <c r="AA1870" i="33"/>
  <c r="AB1825" i="33"/>
  <c r="AB1855" i="33"/>
  <c r="AB1870" i="33"/>
  <c r="AC1825" i="33"/>
  <c r="AC1855" i="33"/>
  <c r="AC1870" i="33"/>
  <c r="AD1825" i="33"/>
  <c r="AD1855" i="33"/>
  <c r="AD1870" i="33"/>
  <c r="AE1825" i="33"/>
  <c r="AE1855" i="33"/>
  <c r="AE1870" i="33"/>
  <c r="AF1825" i="33"/>
  <c r="AF1855" i="33"/>
  <c r="AF1870" i="33"/>
  <c r="AG1825" i="33"/>
  <c r="AG1855" i="33"/>
  <c r="AG1870" i="33"/>
  <c r="AH1825" i="33"/>
  <c r="AH1855" i="33"/>
  <c r="AH1870" i="33"/>
  <c r="AI1825" i="33"/>
  <c r="AI1855" i="33"/>
  <c r="AI1870" i="33"/>
  <c r="AJ1825" i="33"/>
  <c r="AJ1855" i="33"/>
  <c r="AJ1870" i="33"/>
  <c r="AK1825" i="33"/>
  <c r="AK1855" i="33"/>
  <c r="AK1870" i="33"/>
  <c r="AL1825" i="33"/>
  <c r="AL1855" i="33"/>
  <c r="AL1870" i="33"/>
  <c r="AM1825" i="33"/>
  <c r="AM1855" i="33"/>
  <c r="AM1870" i="33"/>
  <c r="AN1825" i="33"/>
  <c r="AN1855" i="33"/>
  <c r="AN1870" i="33"/>
  <c r="AO1825" i="33"/>
  <c r="AO1855" i="33"/>
  <c r="AO1870" i="33"/>
  <c r="AP1825" i="33"/>
  <c r="AP1855" i="33"/>
  <c r="AP1870" i="33"/>
  <c r="AQ1825" i="33"/>
  <c r="AQ1855" i="33"/>
  <c r="AQ1870" i="33"/>
  <c r="AR1825" i="33"/>
  <c r="AR1855" i="33"/>
  <c r="AR1870" i="33"/>
  <c r="AS1825" i="33"/>
  <c r="AS1855" i="33"/>
  <c r="AS1870" i="33"/>
  <c r="AT1825" i="33"/>
  <c r="AT1855" i="33"/>
  <c r="AT1870" i="33"/>
  <c r="AU1825" i="33"/>
  <c r="AU1855" i="33"/>
  <c r="AU1870" i="33"/>
  <c r="AV1825" i="33"/>
  <c r="AV1855" i="33"/>
  <c r="AV1870" i="33"/>
  <c r="AW1825" i="33"/>
  <c r="AZ1291" i="26"/>
  <c r="AW1855" i="33"/>
  <c r="AW1870" i="33"/>
  <c r="AX1825" i="33"/>
  <c r="BA1291" i="26"/>
  <c r="AX1855" i="33"/>
  <c r="AX1870" i="33"/>
  <c r="AY1825" i="33"/>
  <c r="BB1291" i="26"/>
  <c r="AY1855" i="33"/>
  <c r="AY1870" i="33"/>
  <c r="AZ1825" i="33"/>
  <c r="BC1291" i="26"/>
  <c r="AZ1855" i="33"/>
  <c r="AZ1870" i="33"/>
  <c r="BA1825" i="33"/>
  <c r="BD1291" i="26"/>
  <c r="BA1855" i="33"/>
  <c r="BA1870" i="33"/>
  <c r="BB1825" i="33"/>
  <c r="BE1291" i="26"/>
  <c r="BB1855" i="33"/>
  <c r="BB1870" i="33"/>
  <c r="BC1825" i="33"/>
  <c r="BF1291" i="26"/>
  <c r="BC1855" i="33"/>
  <c r="BC1870" i="33"/>
  <c r="BD1825" i="33"/>
  <c r="BG1291" i="26"/>
  <c r="BD1855" i="33"/>
  <c r="BD1870" i="33"/>
  <c r="BE1825" i="33"/>
  <c r="BH1291" i="26"/>
  <c r="BE1855" i="33"/>
  <c r="BE1870" i="33"/>
  <c r="BF1825" i="33"/>
  <c r="BI1291" i="26"/>
  <c r="BF1855" i="33"/>
  <c r="BF1870" i="33"/>
  <c r="BG1825" i="33"/>
  <c r="AB115" i="26"/>
  <c r="Y212" i="33"/>
  <c r="Y1916" i="33"/>
  <c r="Y1946" i="33"/>
  <c r="Z1901" i="33"/>
  <c r="Z1931" i="33"/>
  <c r="Z1946" i="33"/>
  <c r="AA1901" i="33"/>
  <c r="AA1931" i="33"/>
  <c r="AA1946" i="33"/>
  <c r="AB1901" i="33"/>
  <c r="AB1931" i="33"/>
  <c r="AB1946" i="33"/>
  <c r="AC1901" i="33"/>
  <c r="AC1931" i="33"/>
  <c r="AC1946" i="33"/>
  <c r="AD1901" i="33"/>
  <c r="AD1931" i="33"/>
  <c r="AD1946" i="33"/>
  <c r="AE1901" i="33"/>
  <c r="AE1931" i="33"/>
  <c r="AE1946" i="33"/>
  <c r="AF1901" i="33"/>
  <c r="AF1931" i="33"/>
  <c r="AF1946" i="33"/>
  <c r="AG1901" i="33"/>
  <c r="AG1931" i="33"/>
  <c r="AG1946" i="33"/>
  <c r="AH1901" i="33"/>
  <c r="AH1931" i="33"/>
  <c r="AH1946" i="33"/>
  <c r="AI1901" i="33"/>
  <c r="AI1931" i="33"/>
  <c r="AI1946" i="33"/>
  <c r="AJ1901" i="33"/>
  <c r="AJ1931" i="33"/>
  <c r="AJ1946" i="33"/>
  <c r="AK1901" i="33"/>
  <c r="AK1931" i="33"/>
  <c r="AK1946" i="33"/>
  <c r="AL1901" i="33"/>
  <c r="AL1931" i="33"/>
  <c r="AL1946" i="33"/>
  <c r="AM1901" i="33"/>
  <c r="AM1931" i="33"/>
  <c r="AM1946" i="33"/>
  <c r="AN1901" i="33"/>
  <c r="AN1931" i="33"/>
  <c r="AN1946" i="33"/>
  <c r="AO1901" i="33"/>
  <c r="AO1931" i="33"/>
  <c r="AO1946" i="33"/>
  <c r="AP1901" i="33"/>
  <c r="AP1931" i="33"/>
  <c r="AP1946" i="33"/>
  <c r="AQ1901" i="33"/>
  <c r="AQ1931" i="33"/>
  <c r="AQ1946" i="33"/>
  <c r="AR1901" i="33"/>
  <c r="AR1931" i="33"/>
  <c r="AR1946" i="33"/>
  <c r="AS1901" i="33"/>
  <c r="AS1931" i="33"/>
  <c r="AS1946" i="33"/>
  <c r="AT1901" i="33"/>
  <c r="AT1931" i="33"/>
  <c r="AT1946" i="33"/>
  <c r="AU1901" i="33"/>
  <c r="AU1931" i="33"/>
  <c r="AU1946" i="33"/>
  <c r="AV1901" i="33"/>
  <c r="AV1931" i="33"/>
  <c r="AV1946" i="33"/>
  <c r="AW1901" i="33"/>
  <c r="AZ1306" i="26"/>
  <c r="AW1931" i="33"/>
  <c r="AW1946" i="33"/>
  <c r="AX1901" i="33"/>
  <c r="BA1306" i="26"/>
  <c r="AX1931" i="33"/>
  <c r="AX1946" i="33"/>
  <c r="AY1901" i="33"/>
  <c r="BB1306" i="26"/>
  <c r="AY1931" i="33"/>
  <c r="AY1946" i="33"/>
  <c r="AZ1901" i="33"/>
  <c r="BC1306" i="26"/>
  <c r="AZ1931" i="33"/>
  <c r="AZ1946" i="33"/>
  <c r="BA1901" i="33"/>
  <c r="BD1306" i="26"/>
  <c r="BA1931" i="33"/>
  <c r="BA1946" i="33"/>
  <c r="BB1901" i="33"/>
  <c r="BE1306" i="26"/>
  <c r="BB1931" i="33"/>
  <c r="BB1946" i="33"/>
  <c r="BC1901" i="33"/>
  <c r="BF1306" i="26"/>
  <c r="BC1931" i="33"/>
  <c r="BC1946" i="33"/>
  <c r="BD1901" i="33"/>
  <c r="BG1306" i="26"/>
  <c r="BD1931" i="33"/>
  <c r="BD1946" i="33"/>
  <c r="BE1901" i="33"/>
  <c r="BH1306" i="26"/>
  <c r="BE1931" i="33"/>
  <c r="BE1946" i="33"/>
  <c r="BF1901" i="33"/>
  <c r="BI1306" i="26"/>
  <c r="BF1931" i="33"/>
  <c r="BF1946" i="33"/>
  <c r="BG1901" i="33"/>
  <c r="AC115" i="26"/>
  <c r="Z212" i="33"/>
  <c r="Z1992" i="33"/>
  <c r="Z2022" i="33"/>
  <c r="AA1977" i="33"/>
  <c r="AA2007" i="33"/>
  <c r="AA2022" i="33"/>
  <c r="AB1977" i="33"/>
  <c r="AB2007" i="33"/>
  <c r="AB2022" i="33"/>
  <c r="AC1977" i="33"/>
  <c r="AC2007" i="33"/>
  <c r="AC2022" i="33"/>
  <c r="AD1977" i="33"/>
  <c r="AD2007" i="33"/>
  <c r="AD2022" i="33"/>
  <c r="AE1977" i="33"/>
  <c r="AE2007" i="33"/>
  <c r="AE2022" i="33"/>
  <c r="AF1977" i="33"/>
  <c r="AF2007" i="33"/>
  <c r="AF2022" i="33"/>
  <c r="AG1977" i="33"/>
  <c r="AG2007" i="33"/>
  <c r="AG2022" i="33"/>
  <c r="AH1977" i="33"/>
  <c r="AH2007" i="33"/>
  <c r="AH2022" i="33"/>
  <c r="AI1977" i="33"/>
  <c r="AI2007" i="33"/>
  <c r="AI2022" i="33"/>
  <c r="AJ1977" i="33"/>
  <c r="AJ2007" i="33"/>
  <c r="AJ2022" i="33"/>
  <c r="AK1977" i="33"/>
  <c r="AK2007" i="33"/>
  <c r="AK2022" i="33"/>
  <c r="AL1977" i="33"/>
  <c r="AL2007" i="33"/>
  <c r="AL2022" i="33"/>
  <c r="AM1977" i="33"/>
  <c r="AM2007" i="33"/>
  <c r="AM2022" i="33"/>
  <c r="AN1977" i="33"/>
  <c r="AN2007" i="33"/>
  <c r="AN2022" i="33"/>
  <c r="AO1977" i="33"/>
  <c r="AO2007" i="33"/>
  <c r="AO2022" i="33"/>
  <c r="AP1977" i="33"/>
  <c r="AP2007" i="33"/>
  <c r="AP2022" i="33"/>
  <c r="AQ1977" i="33"/>
  <c r="AQ2007" i="33"/>
  <c r="AQ2022" i="33"/>
  <c r="AR1977" i="33"/>
  <c r="AR2007" i="33"/>
  <c r="AR2022" i="33"/>
  <c r="AS1977" i="33"/>
  <c r="AS2007" i="33"/>
  <c r="AS2022" i="33"/>
  <c r="AT1977" i="33"/>
  <c r="AT2007" i="33"/>
  <c r="AT2022" i="33"/>
  <c r="AU1977" i="33"/>
  <c r="AU2007" i="33"/>
  <c r="AU2022" i="33"/>
  <c r="AV1977" i="33"/>
  <c r="AV2007" i="33"/>
  <c r="AV2022" i="33"/>
  <c r="AW1977" i="33"/>
  <c r="AZ1321" i="26"/>
  <c r="AW2007" i="33"/>
  <c r="AW2022" i="33"/>
  <c r="AX1977" i="33"/>
  <c r="BA1321" i="26"/>
  <c r="AX2007" i="33"/>
  <c r="AX2022" i="33"/>
  <c r="AY1977" i="33"/>
  <c r="BB1321" i="26"/>
  <c r="AY2007" i="33"/>
  <c r="AY2022" i="33"/>
  <c r="AZ1977" i="33"/>
  <c r="BC1321" i="26"/>
  <c r="AZ2007" i="33"/>
  <c r="AZ2022" i="33"/>
  <c r="BA1977" i="33"/>
  <c r="BD1321" i="26"/>
  <c r="BA2007" i="33"/>
  <c r="BA2022" i="33"/>
  <c r="BB1977" i="33"/>
  <c r="BE1321" i="26"/>
  <c r="BB2007" i="33"/>
  <c r="BB2022" i="33"/>
  <c r="BC1977" i="33"/>
  <c r="BF1321" i="26"/>
  <c r="BC2007" i="33"/>
  <c r="BC2022" i="33"/>
  <c r="BD1977" i="33"/>
  <c r="BG1321" i="26"/>
  <c r="BD2007" i="33"/>
  <c r="BD2022" i="33"/>
  <c r="BE1977" i="33"/>
  <c r="BH1321" i="26"/>
  <c r="BE2007" i="33"/>
  <c r="BE2022" i="33"/>
  <c r="BF1977" i="33"/>
  <c r="BI1321" i="26"/>
  <c r="BF2007" i="33"/>
  <c r="BF2022" i="33"/>
  <c r="BG1977" i="33"/>
  <c r="AD115" i="26"/>
  <c r="AA212" i="33"/>
  <c r="AA2068" i="33"/>
  <c r="AA2098" i="33"/>
  <c r="AB2053" i="33"/>
  <c r="AB2083" i="33"/>
  <c r="AB2098" i="33"/>
  <c r="AC2053" i="33"/>
  <c r="AC2083" i="33"/>
  <c r="AC2098" i="33"/>
  <c r="AD2053" i="33"/>
  <c r="AD2083" i="33"/>
  <c r="AD2098" i="33"/>
  <c r="AE2053" i="33"/>
  <c r="AE2083" i="33"/>
  <c r="AE2098" i="33"/>
  <c r="AF2053" i="33"/>
  <c r="AF2083" i="33"/>
  <c r="AF2098" i="33"/>
  <c r="AG2053" i="33"/>
  <c r="AG2083" i="33"/>
  <c r="AG2098" i="33"/>
  <c r="AH2053" i="33"/>
  <c r="AH2083" i="33"/>
  <c r="AH2098" i="33"/>
  <c r="AI2053" i="33"/>
  <c r="AI2083" i="33"/>
  <c r="AI2098" i="33"/>
  <c r="AJ2053" i="33"/>
  <c r="AJ2083" i="33"/>
  <c r="AJ2098" i="33"/>
  <c r="AK2053" i="33"/>
  <c r="AK2083" i="33"/>
  <c r="AK2098" i="33"/>
  <c r="AL2053" i="33"/>
  <c r="AL2083" i="33"/>
  <c r="AL2098" i="33"/>
  <c r="AM2053" i="33"/>
  <c r="AM2083" i="33"/>
  <c r="AM2098" i="33"/>
  <c r="AN2053" i="33"/>
  <c r="AN2083" i="33"/>
  <c r="AN2098" i="33"/>
  <c r="AO2053" i="33"/>
  <c r="AO2083" i="33"/>
  <c r="AO2098" i="33"/>
  <c r="AP2053" i="33"/>
  <c r="AP2083" i="33"/>
  <c r="AP2098" i="33"/>
  <c r="AQ2053" i="33"/>
  <c r="AQ2083" i="33"/>
  <c r="AQ2098" i="33"/>
  <c r="AR2053" i="33"/>
  <c r="AR2083" i="33"/>
  <c r="AR2098" i="33"/>
  <c r="AS2053" i="33"/>
  <c r="AS2083" i="33"/>
  <c r="AS2098" i="33"/>
  <c r="AT2053" i="33"/>
  <c r="AT2083" i="33"/>
  <c r="AT2098" i="33"/>
  <c r="AU2053" i="33"/>
  <c r="AU2083" i="33"/>
  <c r="AU2098" i="33"/>
  <c r="AV2053" i="33"/>
  <c r="AV2083" i="33"/>
  <c r="AV2098" i="33"/>
  <c r="AW2053" i="33"/>
  <c r="AZ1336" i="26"/>
  <c r="AW2083" i="33"/>
  <c r="AW2098" i="33"/>
  <c r="AX2053" i="33"/>
  <c r="BA1336" i="26"/>
  <c r="AX2083" i="33"/>
  <c r="AX2098" i="33"/>
  <c r="AY2053" i="33"/>
  <c r="BB1336" i="26"/>
  <c r="AY2083" i="33"/>
  <c r="AY2098" i="33"/>
  <c r="AZ2053" i="33"/>
  <c r="BC1336" i="26"/>
  <c r="AZ2083" i="33"/>
  <c r="AZ2098" i="33"/>
  <c r="BA2053" i="33"/>
  <c r="BD1336" i="26"/>
  <c r="BA2083" i="33"/>
  <c r="BA2098" i="33"/>
  <c r="BB2053" i="33"/>
  <c r="BE1336" i="26"/>
  <c r="BB2083" i="33"/>
  <c r="BB2098" i="33"/>
  <c r="BC2053" i="33"/>
  <c r="BF1336" i="26"/>
  <c r="BC2083" i="33"/>
  <c r="BC2098" i="33"/>
  <c r="BD2053" i="33"/>
  <c r="BG1336" i="26"/>
  <c r="BD2083" i="33"/>
  <c r="BD2098" i="33"/>
  <c r="BE2053" i="33"/>
  <c r="BH1336" i="26"/>
  <c r="BE2083" i="33"/>
  <c r="BE2098" i="33"/>
  <c r="BF2053" i="33"/>
  <c r="BI1336" i="26"/>
  <c r="BF2083" i="33"/>
  <c r="BF2098" i="33"/>
  <c r="BG2053" i="33"/>
  <c r="AE115" i="26"/>
  <c r="AB212" i="33"/>
  <c r="AB2144" i="33"/>
  <c r="AB2174" i="33"/>
  <c r="AC2129" i="33"/>
  <c r="AC2159" i="33"/>
  <c r="AC2174" i="33"/>
  <c r="AD2129" i="33"/>
  <c r="AD2159" i="33"/>
  <c r="AD2174" i="33"/>
  <c r="AE2129" i="33"/>
  <c r="AE2159" i="33"/>
  <c r="AE2174" i="33"/>
  <c r="AF2129" i="33"/>
  <c r="AF2159" i="33"/>
  <c r="AF2174" i="33"/>
  <c r="AG2129" i="33"/>
  <c r="AG2159" i="33"/>
  <c r="AG2174" i="33"/>
  <c r="AH2129" i="33"/>
  <c r="AH2159" i="33"/>
  <c r="AH2174" i="33"/>
  <c r="AI2129" i="33"/>
  <c r="AI2159" i="33"/>
  <c r="AI2174" i="33"/>
  <c r="AJ2129" i="33"/>
  <c r="AJ2159" i="33"/>
  <c r="AJ2174" i="33"/>
  <c r="AK2129" i="33"/>
  <c r="AK2159" i="33"/>
  <c r="AK2174" i="33"/>
  <c r="AL2129" i="33"/>
  <c r="AL2159" i="33"/>
  <c r="AL2174" i="33"/>
  <c r="AM2129" i="33"/>
  <c r="AM2159" i="33"/>
  <c r="AM2174" i="33"/>
  <c r="AN2129" i="33"/>
  <c r="AN2159" i="33"/>
  <c r="AN2174" i="33"/>
  <c r="AO2129" i="33"/>
  <c r="AO2159" i="33"/>
  <c r="AO2174" i="33"/>
  <c r="AP2129" i="33"/>
  <c r="AP2159" i="33"/>
  <c r="AP2174" i="33"/>
  <c r="AQ2129" i="33"/>
  <c r="AQ2159" i="33"/>
  <c r="AQ2174" i="33"/>
  <c r="AR2129" i="33"/>
  <c r="AR2159" i="33"/>
  <c r="AR2174" i="33"/>
  <c r="AS2129" i="33"/>
  <c r="AS2159" i="33"/>
  <c r="AS2174" i="33"/>
  <c r="AT2129" i="33"/>
  <c r="AT2159" i="33"/>
  <c r="AT2174" i="33"/>
  <c r="AU2129" i="33"/>
  <c r="AU2159" i="33"/>
  <c r="AU2174" i="33"/>
  <c r="AV2129" i="33"/>
  <c r="AV2159" i="33"/>
  <c r="AV2174" i="33"/>
  <c r="AW2129" i="33"/>
  <c r="AZ1351" i="26"/>
  <c r="AW2159" i="33"/>
  <c r="AW2174" i="33"/>
  <c r="AX2129" i="33"/>
  <c r="BA1351" i="26"/>
  <c r="AX2159" i="33"/>
  <c r="AX2174" i="33"/>
  <c r="AY2129" i="33"/>
  <c r="BB1351" i="26"/>
  <c r="AY2159" i="33"/>
  <c r="AY2174" i="33"/>
  <c r="AZ2129" i="33"/>
  <c r="BC1351" i="26"/>
  <c r="AZ2159" i="33"/>
  <c r="AZ2174" i="33"/>
  <c r="BA2129" i="33"/>
  <c r="BD1351" i="26"/>
  <c r="BA2159" i="33"/>
  <c r="BA2174" i="33"/>
  <c r="BB2129" i="33"/>
  <c r="BE1351" i="26"/>
  <c r="BB2159" i="33"/>
  <c r="BB2174" i="33"/>
  <c r="BC2129" i="33"/>
  <c r="BF1351" i="26"/>
  <c r="BC2159" i="33"/>
  <c r="BC2174" i="33"/>
  <c r="BD2129" i="33"/>
  <c r="BG1351" i="26"/>
  <c r="BD2159" i="33"/>
  <c r="BD2174" i="33"/>
  <c r="BE2129" i="33"/>
  <c r="BH1351" i="26"/>
  <c r="BE2159" i="33"/>
  <c r="BE2174" i="33"/>
  <c r="BF2129" i="33"/>
  <c r="BI1351" i="26"/>
  <c r="BF2159" i="33"/>
  <c r="BF2174" i="33"/>
  <c r="BG2129" i="33"/>
  <c r="AF115" i="26"/>
  <c r="AC212" i="33"/>
  <c r="AC2220" i="33"/>
  <c r="AC2250" i="33"/>
  <c r="AD2205" i="33"/>
  <c r="AD2235" i="33"/>
  <c r="AD2250" i="33"/>
  <c r="AE2205" i="33"/>
  <c r="AE2235" i="33"/>
  <c r="AE2250" i="33"/>
  <c r="AF2205" i="33"/>
  <c r="AF2235" i="33"/>
  <c r="AF2250" i="33"/>
  <c r="AG2205" i="33"/>
  <c r="AG2235" i="33"/>
  <c r="AG2250" i="33"/>
  <c r="AH2205" i="33"/>
  <c r="AH2235" i="33"/>
  <c r="AH2250" i="33"/>
  <c r="AI2205" i="33"/>
  <c r="AI2235" i="33"/>
  <c r="AI2250" i="33"/>
  <c r="AJ2205" i="33"/>
  <c r="AJ2235" i="33"/>
  <c r="AJ2250" i="33"/>
  <c r="AK2205" i="33"/>
  <c r="AK2235" i="33"/>
  <c r="AK2250" i="33"/>
  <c r="AL2205" i="33"/>
  <c r="AL2235" i="33"/>
  <c r="AL2250" i="33"/>
  <c r="AM2205" i="33"/>
  <c r="AM2235" i="33"/>
  <c r="AM2250" i="33"/>
  <c r="AN2205" i="33"/>
  <c r="AN2235" i="33"/>
  <c r="AN2250" i="33"/>
  <c r="AO2205" i="33"/>
  <c r="AO2235" i="33"/>
  <c r="AO2250" i="33"/>
  <c r="AP2205" i="33"/>
  <c r="AP2235" i="33"/>
  <c r="AP2250" i="33"/>
  <c r="AQ2205" i="33"/>
  <c r="AQ2235" i="33"/>
  <c r="AQ2250" i="33"/>
  <c r="AR2205" i="33"/>
  <c r="AR2235" i="33"/>
  <c r="AR2250" i="33"/>
  <c r="AS2205" i="33"/>
  <c r="AS2235" i="33"/>
  <c r="AS2250" i="33"/>
  <c r="AT2205" i="33"/>
  <c r="AT2235" i="33"/>
  <c r="AT2250" i="33"/>
  <c r="AU2205" i="33"/>
  <c r="AU2235" i="33"/>
  <c r="AU2250" i="33"/>
  <c r="AV2205" i="33"/>
  <c r="AV2235" i="33"/>
  <c r="AV2250" i="33"/>
  <c r="AW2205" i="33"/>
  <c r="AZ1366" i="26"/>
  <c r="AW2235" i="33"/>
  <c r="AW2250" i="33"/>
  <c r="AX2205" i="33"/>
  <c r="BA1366" i="26"/>
  <c r="AX2235" i="33"/>
  <c r="AX2250" i="33"/>
  <c r="AY2205" i="33"/>
  <c r="BB1366" i="26"/>
  <c r="AY2235" i="33"/>
  <c r="AY2250" i="33"/>
  <c r="AZ2205" i="33"/>
  <c r="BC1366" i="26"/>
  <c r="AZ2235" i="33"/>
  <c r="AZ2250" i="33"/>
  <c r="BA2205" i="33"/>
  <c r="BD1366" i="26"/>
  <c r="BA2235" i="33"/>
  <c r="BA2250" i="33"/>
  <c r="BB2205" i="33"/>
  <c r="BE1366" i="26"/>
  <c r="BB2235" i="33"/>
  <c r="BB2250" i="33"/>
  <c r="BC2205" i="33"/>
  <c r="BF1366" i="26"/>
  <c r="BC2235" i="33"/>
  <c r="BC2250" i="33"/>
  <c r="BD2205" i="33"/>
  <c r="BG1366" i="26"/>
  <c r="BD2235" i="33"/>
  <c r="BD2250" i="33"/>
  <c r="BE2205" i="33"/>
  <c r="BH1366" i="26"/>
  <c r="BE2235" i="33"/>
  <c r="BE2250" i="33"/>
  <c r="BF2205" i="33"/>
  <c r="BI1366" i="26"/>
  <c r="BF2235" i="33"/>
  <c r="BF2250" i="33"/>
  <c r="BG2205" i="33"/>
  <c r="AG115" i="26"/>
  <c r="AD212" i="33"/>
  <c r="AD2296" i="33"/>
  <c r="AD2326" i="33"/>
  <c r="AE2281" i="33"/>
  <c r="AE2311" i="33"/>
  <c r="AE2326" i="33"/>
  <c r="AF2281" i="33"/>
  <c r="AF2311" i="33"/>
  <c r="AF2326" i="33"/>
  <c r="AG2281" i="33"/>
  <c r="AG2311" i="33"/>
  <c r="AG2326" i="33"/>
  <c r="AH2281" i="33"/>
  <c r="AH2311" i="33"/>
  <c r="AH2326" i="33"/>
  <c r="AI2281" i="33"/>
  <c r="AI2311" i="33"/>
  <c r="AI2326" i="33"/>
  <c r="AJ2281" i="33"/>
  <c r="AJ2311" i="33"/>
  <c r="AJ2326" i="33"/>
  <c r="AK2281" i="33"/>
  <c r="AK2311" i="33"/>
  <c r="AK2326" i="33"/>
  <c r="AL2281" i="33"/>
  <c r="AL2311" i="33"/>
  <c r="AL2326" i="33"/>
  <c r="AM2281" i="33"/>
  <c r="AM2311" i="33"/>
  <c r="AM2326" i="33"/>
  <c r="AN2281" i="33"/>
  <c r="AN2311" i="33"/>
  <c r="AN2326" i="33"/>
  <c r="AO2281" i="33"/>
  <c r="AO2311" i="33"/>
  <c r="AO2326" i="33"/>
  <c r="AP2281" i="33"/>
  <c r="AP2311" i="33"/>
  <c r="AP2326" i="33"/>
  <c r="AQ2281" i="33"/>
  <c r="AQ2311" i="33"/>
  <c r="AQ2326" i="33"/>
  <c r="AR2281" i="33"/>
  <c r="AR2311" i="33"/>
  <c r="AR2326" i="33"/>
  <c r="AS2281" i="33"/>
  <c r="AS2311" i="33"/>
  <c r="AS2326" i="33"/>
  <c r="AT2281" i="33"/>
  <c r="AT2311" i="33"/>
  <c r="AT2326" i="33"/>
  <c r="AU2281" i="33"/>
  <c r="AU2311" i="33"/>
  <c r="AU2326" i="33"/>
  <c r="AV2281" i="33"/>
  <c r="AV2311" i="33"/>
  <c r="AV2326" i="33"/>
  <c r="AW2281" i="33"/>
  <c r="AZ1381" i="26"/>
  <c r="AW2311" i="33"/>
  <c r="AW2326" i="33"/>
  <c r="AX2281" i="33"/>
  <c r="BA1381" i="26"/>
  <c r="AX2311" i="33"/>
  <c r="AX2326" i="33"/>
  <c r="AY2281" i="33"/>
  <c r="BB1381" i="26"/>
  <c r="AY2311" i="33"/>
  <c r="AY2326" i="33"/>
  <c r="AZ2281" i="33"/>
  <c r="BC1381" i="26"/>
  <c r="AZ2311" i="33"/>
  <c r="AZ2326" i="33"/>
  <c r="BA2281" i="33"/>
  <c r="BD1381" i="26"/>
  <c r="BA2311" i="33"/>
  <c r="BA2326" i="33"/>
  <c r="BB2281" i="33"/>
  <c r="BE1381" i="26"/>
  <c r="BB2311" i="33"/>
  <c r="BB2326" i="33"/>
  <c r="BC2281" i="33"/>
  <c r="BF1381" i="26"/>
  <c r="BC2311" i="33"/>
  <c r="BC2326" i="33"/>
  <c r="BD2281" i="33"/>
  <c r="BG1381" i="26"/>
  <c r="BD2311" i="33"/>
  <c r="BD2326" i="33"/>
  <c r="BE2281" i="33"/>
  <c r="BH1381" i="26"/>
  <c r="BE2311" i="33"/>
  <c r="BE2326" i="33"/>
  <c r="BF2281" i="33"/>
  <c r="BI1381" i="26"/>
  <c r="BF2311" i="33"/>
  <c r="BF2326" i="33"/>
  <c r="BG2281" i="33"/>
  <c r="AH115" i="26"/>
  <c r="AE212" i="33"/>
  <c r="AE2372" i="33"/>
  <c r="AE2402" i="33"/>
  <c r="AF2357" i="33"/>
  <c r="AF2387" i="33"/>
  <c r="AF2402" i="33"/>
  <c r="AG2357" i="33"/>
  <c r="AG2387" i="33"/>
  <c r="AG2402" i="33"/>
  <c r="AH2357" i="33"/>
  <c r="AH2387" i="33"/>
  <c r="AH2402" i="33"/>
  <c r="AI2357" i="33"/>
  <c r="AI2387" i="33"/>
  <c r="AI2402" i="33"/>
  <c r="AJ2357" i="33"/>
  <c r="AJ2387" i="33"/>
  <c r="AJ2402" i="33"/>
  <c r="AK2357" i="33"/>
  <c r="AK2387" i="33"/>
  <c r="AK2402" i="33"/>
  <c r="AL2357" i="33"/>
  <c r="AL2387" i="33"/>
  <c r="AL2402" i="33"/>
  <c r="AM2357" i="33"/>
  <c r="AM2387" i="33"/>
  <c r="AM2402" i="33"/>
  <c r="AN2357" i="33"/>
  <c r="AN2387" i="33"/>
  <c r="AN2402" i="33"/>
  <c r="AO2357" i="33"/>
  <c r="AO2387" i="33"/>
  <c r="AO2402" i="33"/>
  <c r="AP2357" i="33"/>
  <c r="AP2387" i="33"/>
  <c r="AP2402" i="33"/>
  <c r="AQ2357" i="33"/>
  <c r="AQ2387" i="33"/>
  <c r="AQ2402" i="33"/>
  <c r="AR2357" i="33"/>
  <c r="AR2387" i="33"/>
  <c r="AR2402" i="33"/>
  <c r="AS2357" i="33"/>
  <c r="AS2387" i="33"/>
  <c r="AS2402" i="33"/>
  <c r="AT2357" i="33"/>
  <c r="AT2387" i="33"/>
  <c r="AT2402" i="33"/>
  <c r="AU2357" i="33"/>
  <c r="AU2387" i="33"/>
  <c r="AU2402" i="33"/>
  <c r="AV2357" i="33"/>
  <c r="AV2387" i="33"/>
  <c r="AV2402" i="33"/>
  <c r="AW2357" i="33"/>
  <c r="AZ1396" i="26"/>
  <c r="AW2387" i="33"/>
  <c r="AW2402" i="33"/>
  <c r="AX2357" i="33"/>
  <c r="BA1396" i="26"/>
  <c r="AX2387" i="33"/>
  <c r="AX2402" i="33"/>
  <c r="AY2357" i="33"/>
  <c r="BB1396" i="26"/>
  <c r="AY2387" i="33"/>
  <c r="AY2402" i="33"/>
  <c r="AZ2357" i="33"/>
  <c r="BC1396" i="26"/>
  <c r="AZ2387" i="33"/>
  <c r="AZ2402" i="33"/>
  <c r="BA2357" i="33"/>
  <c r="BD1396" i="26"/>
  <c r="BA2387" i="33"/>
  <c r="BA2402" i="33"/>
  <c r="BB2357" i="33"/>
  <c r="BE1396" i="26"/>
  <c r="BB2387" i="33"/>
  <c r="BB2402" i="33"/>
  <c r="BC2357" i="33"/>
  <c r="BF1396" i="26"/>
  <c r="BC2387" i="33"/>
  <c r="BC2402" i="33"/>
  <c r="BD2357" i="33"/>
  <c r="BG1396" i="26"/>
  <c r="BD2387" i="33"/>
  <c r="BD2402" i="33"/>
  <c r="BE2357" i="33"/>
  <c r="BH1396" i="26"/>
  <c r="BE2387" i="33"/>
  <c r="BE2402" i="33"/>
  <c r="BF2357" i="33"/>
  <c r="BI1396" i="26"/>
  <c r="BF2387" i="33"/>
  <c r="BF2402" i="33"/>
  <c r="BG2357" i="33"/>
  <c r="AI115" i="26"/>
  <c r="AF212" i="33"/>
  <c r="AF2448" i="33"/>
  <c r="AF2478" i="33"/>
  <c r="AG2433" i="33"/>
  <c r="AG2463" i="33"/>
  <c r="AG2478" i="33"/>
  <c r="AH2433" i="33"/>
  <c r="AH2463" i="33"/>
  <c r="AH2478" i="33"/>
  <c r="AI2433" i="33"/>
  <c r="AI2463" i="33"/>
  <c r="AI2478" i="33"/>
  <c r="AJ2433" i="33"/>
  <c r="AJ2463" i="33"/>
  <c r="AJ2478" i="33"/>
  <c r="AK2433" i="33"/>
  <c r="AK2463" i="33"/>
  <c r="AK2478" i="33"/>
  <c r="AL2433" i="33"/>
  <c r="AL2463" i="33"/>
  <c r="AL2478" i="33"/>
  <c r="AM2433" i="33"/>
  <c r="AM2463" i="33"/>
  <c r="AM2478" i="33"/>
  <c r="AN2433" i="33"/>
  <c r="AN2463" i="33"/>
  <c r="AN2478" i="33"/>
  <c r="AO2433" i="33"/>
  <c r="AO2463" i="33"/>
  <c r="AO2478" i="33"/>
  <c r="AP2433" i="33"/>
  <c r="AP2463" i="33"/>
  <c r="AP2478" i="33"/>
  <c r="AQ2433" i="33"/>
  <c r="AQ2463" i="33"/>
  <c r="AQ2478" i="33"/>
  <c r="AR2433" i="33"/>
  <c r="AR2463" i="33"/>
  <c r="AR2478" i="33"/>
  <c r="AS2433" i="33"/>
  <c r="AS2463" i="33"/>
  <c r="AS2478" i="33"/>
  <c r="AT2433" i="33"/>
  <c r="AT2463" i="33"/>
  <c r="AT2478" i="33"/>
  <c r="AU2433" i="33"/>
  <c r="AU2463" i="33"/>
  <c r="AU2478" i="33"/>
  <c r="AV2433" i="33"/>
  <c r="AV2463" i="33"/>
  <c r="AV2478" i="33"/>
  <c r="AW2433" i="33"/>
  <c r="AZ1411" i="26"/>
  <c r="AW2463" i="33"/>
  <c r="AW2478" i="33"/>
  <c r="AX2433" i="33"/>
  <c r="BA1411" i="26"/>
  <c r="AX2463" i="33"/>
  <c r="AX2478" i="33"/>
  <c r="AY2433" i="33"/>
  <c r="BB1411" i="26"/>
  <c r="AY2463" i="33"/>
  <c r="AY2478" i="33"/>
  <c r="AZ2433" i="33"/>
  <c r="BC1411" i="26"/>
  <c r="AZ2463" i="33"/>
  <c r="AZ2478" i="33"/>
  <c r="BA2433" i="33"/>
  <c r="BD1411" i="26"/>
  <c r="BA2463" i="33"/>
  <c r="BA2478" i="33"/>
  <c r="BB2433" i="33"/>
  <c r="BE1411" i="26"/>
  <c r="BB2463" i="33"/>
  <c r="BB2478" i="33"/>
  <c r="BC2433" i="33"/>
  <c r="BF1411" i="26"/>
  <c r="BC2463" i="33"/>
  <c r="BC2478" i="33"/>
  <c r="BD2433" i="33"/>
  <c r="BG1411" i="26"/>
  <c r="BD2463" i="33"/>
  <c r="BD2478" i="33"/>
  <c r="BE2433" i="33"/>
  <c r="BH1411" i="26"/>
  <c r="BE2463" i="33"/>
  <c r="BE2478" i="33"/>
  <c r="BF2433" i="33"/>
  <c r="BI1411" i="26"/>
  <c r="BF2463" i="33"/>
  <c r="BF2478" i="33"/>
  <c r="BG2433" i="33"/>
  <c r="AJ115" i="26"/>
  <c r="AG212" i="33"/>
  <c r="AG2524" i="33"/>
  <c r="AG2554" i="33"/>
  <c r="AH2509" i="33"/>
  <c r="AH2539" i="33"/>
  <c r="AH2554" i="33"/>
  <c r="AI2509" i="33"/>
  <c r="AI2539" i="33"/>
  <c r="AI2554" i="33"/>
  <c r="AJ2509" i="33"/>
  <c r="AJ2539" i="33"/>
  <c r="AJ2554" i="33"/>
  <c r="AK2509" i="33"/>
  <c r="AK2539" i="33"/>
  <c r="AK2554" i="33"/>
  <c r="AL2509" i="33"/>
  <c r="AL2539" i="33"/>
  <c r="AL2554" i="33"/>
  <c r="AM2509" i="33"/>
  <c r="AM2539" i="33"/>
  <c r="AM2554" i="33"/>
  <c r="AN2509" i="33"/>
  <c r="AN2539" i="33"/>
  <c r="AN2554" i="33"/>
  <c r="AO2509" i="33"/>
  <c r="AO2539" i="33"/>
  <c r="AO2554" i="33"/>
  <c r="AP2509" i="33"/>
  <c r="AP2539" i="33"/>
  <c r="AP2554" i="33"/>
  <c r="AQ2509" i="33"/>
  <c r="AQ2539" i="33"/>
  <c r="AQ2554" i="33"/>
  <c r="AR2509" i="33"/>
  <c r="AR2539" i="33"/>
  <c r="AR2554" i="33"/>
  <c r="AS2509" i="33"/>
  <c r="AS2539" i="33"/>
  <c r="AS2554" i="33"/>
  <c r="AT2509" i="33"/>
  <c r="AT2539" i="33"/>
  <c r="AT2554" i="33"/>
  <c r="AU2509" i="33"/>
  <c r="AU2539" i="33"/>
  <c r="AU2554" i="33"/>
  <c r="AV2509" i="33"/>
  <c r="AV2539" i="33"/>
  <c r="AV2554" i="33"/>
  <c r="AW2509" i="33"/>
  <c r="AZ1426" i="26"/>
  <c r="AW2539" i="33"/>
  <c r="AW2554" i="33"/>
  <c r="AX2509" i="33"/>
  <c r="BA1426" i="26"/>
  <c r="AX2539" i="33"/>
  <c r="AX2554" i="33"/>
  <c r="AY2509" i="33"/>
  <c r="BB1426" i="26"/>
  <c r="AY2539" i="33"/>
  <c r="AY2554" i="33"/>
  <c r="AZ2509" i="33"/>
  <c r="BC1426" i="26"/>
  <c r="AZ2539" i="33"/>
  <c r="AZ2554" i="33"/>
  <c r="BA2509" i="33"/>
  <c r="BD1426" i="26"/>
  <c r="BA2539" i="33"/>
  <c r="BA2554" i="33"/>
  <c r="BB2509" i="33"/>
  <c r="BE1426" i="26"/>
  <c r="BB2539" i="33"/>
  <c r="BB2554" i="33"/>
  <c r="BC2509" i="33"/>
  <c r="BF1426" i="26"/>
  <c r="BC2539" i="33"/>
  <c r="BC2554" i="33"/>
  <c r="BD2509" i="33"/>
  <c r="BG1426" i="26"/>
  <c r="BD2539" i="33"/>
  <c r="BD2554" i="33"/>
  <c r="BE2509" i="33"/>
  <c r="BH1426" i="26"/>
  <c r="BE2539" i="33"/>
  <c r="BE2554" i="33"/>
  <c r="BF2509" i="33"/>
  <c r="BI1426" i="26"/>
  <c r="BF2539" i="33"/>
  <c r="BF2554" i="33"/>
  <c r="BG2509" i="33"/>
  <c r="AK115" i="26"/>
  <c r="AH212" i="33"/>
  <c r="AH2600" i="33"/>
  <c r="AH2630" i="33"/>
  <c r="AI2585" i="33"/>
  <c r="AI2615" i="33"/>
  <c r="AI2630" i="33"/>
  <c r="AJ2585" i="33"/>
  <c r="AJ2615" i="33"/>
  <c r="AJ2630" i="33"/>
  <c r="AK2585" i="33"/>
  <c r="AK2615" i="33"/>
  <c r="AK2630" i="33"/>
  <c r="AL2585" i="33"/>
  <c r="AL2615" i="33"/>
  <c r="AL2630" i="33"/>
  <c r="AM2585" i="33"/>
  <c r="AM2615" i="33"/>
  <c r="AM2630" i="33"/>
  <c r="AN2585" i="33"/>
  <c r="AN2615" i="33"/>
  <c r="AN2630" i="33"/>
  <c r="AO2585" i="33"/>
  <c r="AO2615" i="33"/>
  <c r="AO2630" i="33"/>
  <c r="AP2585" i="33"/>
  <c r="AP2615" i="33"/>
  <c r="AP2630" i="33"/>
  <c r="AQ2585" i="33"/>
  <c r="AQ2615" i="33"/>
  <c r="AQ2630" i="33"/>
  <c r="AR2585" i="33"/>
  <c r="AR2615" i="33"/>
  <c r="AR2630" i="33"/>
  <c r="AS2585" i="33"/>
  <c r="AS2615" i="33"/>
  <c r="AS2630" i="33"/>
  <c r="AT2585" i="33"/>
  <c r="AT2615" i="33"/>
  <c r="AT2630" i="33"/>
  <c r="AU2585" i="33"/>
  <c r="AU2615" i="33"/>
  <c r="AU2630" i="33"/>
  <c r="AV2585" i="33"/>
  <c r="AV2615" i="33"/>
  <c r="AV2630" i="33"/>
  <c r="AW2585" i="33"/>
  <c r="AZ1441" i="26"/>
  <c r="AW2615" i="33"/>
  <c r="AW2630" i="33"/>
  <c r="AX2585" i="33"/>
  <c r="BA1441" i="26"/>
  <c r="AX2615" i="33"/>
  <c r="AX2630" i="33"/>
  <c r="AY2585" i="33"/>
  <c r="BB1441" i="26"/>
  <c r="AY2615" i="33"/>
  <c r="AY2630" i="33"/>
  <c r="AZ2585" i="33"/>
  <c r="BC1441" i="26"/>
  <c r="AZ2615" i="33"/>
  <c r="AZ2630" i="33"/>
  <c r="BA2585" i="33"/>
  <c r="BD1441" i="26"/>
  <c r="BA2615" i="33"/>
  <c r="BA2630" i="33"/>
  <c r="BB2585" i="33"/>
  <c r="BE1441" i="26"/>
  <c r="BB2615" i="33"/>
  <c r="BB2630" i="33"/>
  <c r="BC2585" i="33"/>
  <c r="BF1441" i="26"/>
  <c r="BC2615" i="33"/>
  <c r="BC2630" i="33"/>
  <c r="BD2585" i="33"/>
  <c r="BG1441" i="26"/>
  <c r="BD2615" i="33"/>
  <c r="BD2630" i="33"/>
  <c r="BE2585" i="33"/>
  <c r="BH1441" i="26"/>
  <c r="BE2615" i="33"/>
  <c r="BE2630" i="33"/>
  <c r="BF2585" i="33"/>
  <c r="BI1441" i="26"/>
  <c r="BF2615" i="33"/>
  <c r="BF2630" i="33"/>
  <c r="BG2585" i="33"/>
  <c r="AL115" i="26"/>
  <c r="AI212" i="33"/>
  <c r="AI2676" i="33"/>
  <c r="AI2706" i="33"/>
  <c r="AJ2661" i="33"/>
  <c r="AJ2691" i="33"/>
  <c r="AJ2706" i="33"/>
  <c r="AK2661" i="33"/>
  <c r="AK2691" i="33"/>
  <c r="AK2706" i="33"/>
  <c r="AL2661" i="33"/>
  <c r="AL2691" i="33"/>
  <c r="AL2706" i="33"/>
  <c r="AM2661" i="33"/>
  <c r="AM2691" i="33"/>
  <c r="AM2706" i="33"/>
  <c r="AN2661" i="33"/>
  <c r="AN2691" i="33"/>
  <c r="AN2706" i="33"/>
  <c r="AO2661" i="33"/>
  <c r="AO2691" i="33"/>
  <c r="AO2706" i="33"/>
  <c r="AP2661" i="33"/>
  <c r="AP2691" i="33"/>
  <c r="AP2706" i="33"/>
  <c r="AQ2661" i="33"/>
  <c r="AQ2691" i="33"/>
  <c r="AQ2706" i="33"/>
  <c r="AR2661" i="33"/>
  <c r="AR2691" i="33"/>
  <c r="AR2706" i="33"/>
  <c r="AS2661" i="33"/>
  <c r="AS2691" i="33"/>
  <c r="AS2706" i="33"/>
  <c r="AT2661" i="33"/>
  <c r="AT2691" i="33"/>
  <c r="AT2706" i="33"/>
  <c r="AU2661" i="33"/>
  <c r="AU2691" i="33"/>
  <c r="AU2706" i="33"/>
  <c r="AV2661" i="33"/>
  <c r="AV2691" i="33"/>
  <c r="AV2706" i="33"/>
  <c r="AW2661" i="33"/>
  <c r="AZ1456" i="26"/>
  <c r="AW2691" i="33"/>
  <c r="AW2706" i="33"/>
  <c r="AX2661" i="33"/>
  <c r="BA1456" i="26"/>
  <c r="AX2691" i="33"/>
  <c r="AX2706" i="33"/>
  <c r="AY2661" i="33"/>
  <c r="BB1456" i="26"/>
  <c r="AY2691" i="33"/>
  <c r="AY2706" i="33"/>
  <c r="AZ2661" i="33"/>
  <c r="BC1456" i="26"/>
  <c r="AZ2691" i="33"/>
  <c r="AZ2706" i="33"/>
  <c r="BA2661" i="33"/>
  <c r="BD1456" i="26"/>
  <c r="BA2691" i="33"/>
  <c r="BA2706" i="33"/>
  <c r="BB2661" i="33"/>
  <c r="BE1456" i="26"/>
  <c r="BB2691" i="33"/>
  <c r="BB2706" i="33"/>
  <c r="BC2661" i="33"/>
  <c r="BF1456" i="26"/>
  <c r="BC2691" i="33"/>
  <c r="BC2706" i="33"/>
  <c r="BD2661" i="33"/>
  <c r="BG1456" i="26"/>
  <c r="BD2691" i="33"/>
  <c r="BD2706" i="33"/>
  <c r="BE2661" i="33"/>
  <c r="BH1456" i="26"/>
  <c r="BE2691" i="33"/>
  <c r="BE2706" i="33"/>
  <c r="BF2661" i="33"/>
  <c r="BI1456" i="26"/>
  <c r="BF2691" i="33"/>
  <c r="BF2706" i="33"/>
  <c r="BG2661" i="33"/>
  <c r="AM115" i="26"/>
  <c r="AJ212" i="33"/>
  <c r="AJ2752" i="33"/>
  <c r="AJ2782" i="33"/>
  <c r="AK2737" i="33"/>
  <c r="AK2767" i="33"/>
  <c r="AK2782" i="33"/>
  <c r="AL2737" i="33"/>
  <c r="AL2767" i="33"/>
  <c r="AL2782" i="33"/>
  <c r="AM2737" i="33"/>
  <c r="AM2767" i="33"/>
  <c r="AM2782" i="33"/>
  <c r="AN2737" i="33"/>
  <c r="AN2767" i="33"/>
  <c r="AN2782" i="33"/>
  <c r="AO2737" i="33"/>
  <c r="AO2767" i="33"/>
  <c r="AO2782" i="33"/>
  <c r="AP2737" i="33"/>
  <c r="AP2767" i="33"/>
  <c r="AP2782" i="33"/>
  <c r="AQ2737" i="33"/>
  <c r="AQ2767" i="33"/>
  <c r="AQ2782" i="33"/>
  <c r="AR2737" i="33"/>
  <c r="AR2767" i="33"/>
  <c r="AR2782" i="33"/>
  <c r="AS2737" i="33"/>
  <c r="AS2767" i="33"/>
  <c r="AS2782" i="33"/>
  <c r="AT2737" i="33"/>
  <c r="AT2767" i="33"/>
  <c r="AT2782" i="33"/>
  <c r="AU2737" i="33"/>
  <c r="AU2767" i="33"/>
  <c r="AU2782" i="33"/>
  <c r="AV2737" i="33"/>
  <c r="AV2767" i="33"/>
  <c r="AV2782" i="33"/>
  <c r="AW2737" i="33"/>
  <c r="AZ1471" i="26"/>
  <c r="AW2767" i="33"/>
  <c r="AW2782" i="33"/>
  <c r="AX2737" i="33"/>
  <c r="BA1471" i="26"/>
  <c r="AX2767" i="33"/>
  <c r="AX2782" i="33"/>
  <c r="AY2737" i="33"/>
  <c r="BB1471" i="26"/>
  <c r="AY2767" i="33"/>
  <c r="AY2782" i="33"/>
  <c r="AZ2737" i="33"/>
  <c r="BC1471" i="26"/>
  <c r="AZ2767" i="33"/>
  <c r="AZ2782" i="33"/>
  <c r="BA2737" i="33"/>
  <c r="BD1471" i="26"/>
  <c r="BA2767" i="33"/>
  <c r="BA2782" i="33"/>
  <c r="BB2737" i="33"/>
  <c r="BE1471" i="26"/>
  <c r="BB2767" i="33"/>
  <c r="BB2782" i="33"/>
  <c r="BC2737" i="33"/>
  <c r="BF1471" i="26"/>
  <c r="BC2767" i="33"/>
  <c r="BC2782" i="33"/>
  <c r="BD2737" i="33"/>
  <c r="BG1471" i="26"/>
  <c r="BD2767" i="33"/>
  <c r="BD2782" i="33"/>
  <c r="BE2737" i="33"/>
  <c r="BH1471" i="26"/>
  <c r="BE2767" i="33"/>
  <c r="BE2782" i="33"/>
  <c r="BF2737" i="33"/>
  <c r="BI1471" i="26"/>
  <c r="BF2767" i="33"/>
  <c r="BF2782" i="33"/>
  <c r="BG2737" i="33"/>
  <c r="AN115" i="26"/>
  <c r="AK212" i="33"/>
  <c r="AK2828" i="33"/>
  <c r="AK2858" i="33"/>
  <c r="AL2813" i="33"/>
  <c r="AL2843" i="33"/>
  <c r="AL2858" i="33"/>
  <c r="AM2813" i="33"/>
  <c r="AM2843" i="33"/>
  <c r="AM2858" i="33"/>
  <c r="AN2813" i="33"/>
  <c r="AN2843" i="33"/>
  <c r="AN2858" i="33"/>
  <c r="AO2813" i="33"/>
  <c r="AO2843" i="33"/>
  <c r="AO2858" i="33"/>
  <c r="AP2813" i="33"/>
  <c r="AP2843" i="33"/>
  <c r="AP2858" i="33"/>
  <c r="AQ2813" i="33"/>
  <c r="AQ2843" i="33"/>
  <c r="AQ2858" i="33"/>
  <c r="AR2813" i="33"/>
  <c r="AR2843" i="33"/>
  <c r="AR2858" i="33"/>
  <c r="AS2813" i="33"/>
  <c r="AS2843" i="33"/>
  <c r="AS2858" i="33"/>
  <c r="AT2813" i="33"/>
  <c r="AT2843" i="33"/>
  <c r="AT2858" i="33"/>
  <c r="AU2813" i="33"/>
  <c r="AU2843" i="33"/>
  <c r="AU2858" i="33"/>
  <c r="AV2813" i="33"/>
  <c r="AV2843" i="33"/>
  <c r="AV2858" i="33"/>
  <c r="AW2813" i="33"/>
  <c r="AZ1486" i="26"/>
  <c r="AW2843" i="33"/>
  <c r="AW2858" i="33"/>
  <c r="AX2813" i="33"/>
  <c r="BA1486" i="26"/>
  <c r="AX2843" i="33"/>
  <c r="AX2858" i="33"/>
  <c r="AY2813" i="33"/>
  <c r="BB1486" i="26"/>
  <c r="AY2843" i="33"/>
  <c r="AY2858" i="33"/>
  <c r="AZ2813" i="33"/>
  <c r="BC1486" i="26"/>
  <c r="AZ2843" i="33"/>
  <c r="AZ2858" i="33"/>
  <c r="BA2813" i="33"/>
  <c r="BD1486" i="26"/>
  <c r="BA2843" i="33"/>
  <c r="BA2858" i="33"/>
  <c r="BB2813" i="33"/>
  <c r="BE1486" i="26"/>
  <c r="BB2843" i="33"/>
  <c r="BB2858" i="33"/>
  <c r="BC2813" i="33"/>
  <c r="BF1486" i="26"/>
  <c r="BC2843" i="33"/>
  <c r="BC2858" i="33"/>
  <c r="BD2813" i="33"/>
  <c r="BG1486" i="26"/>
  <c r="BD2843" i="33"/>
  <c r="BD2858" i="33"/>
  <c r="BE2813" i="33"/>
  <c r="BH1486" i="26"/>
  <c r="BE2843" i="33"/>
  <c r="BE2858" i="33"/>
  <c r="BF2813" i="33"/>
  <c r="BI1486" i="26"/>
  <c r="BF2843" i="33"/>
  <c r="BF2858" i="33"/>
  <c r="BG2813" i="33"/>
  <c r="AO115" i="26"/>
  <c r="AL212" i="33"/>
  <c r="AL2904" i="33"/>
  <c r="AL2934" i="33"/>
  <c r="AM2889" i="33"/>
  <c r="AM2919" i="33"/>
  <c r="AM2934" i="33"/>
  <c r="AN2889" i="33"/>
  <c r="AN2919" i="33"/>
  <c r="AN2934" i="33"/>
  <c r="AO2889" i="33"/>
  <c r="AO2919" i="33"/>
  <c r="AO2934" i="33"/>
  <c r="AP2889" i="33"/>
  <c r="AP2919" i="33"/>
  <c r="AP2934" i="33"/>
  <c r="AQ2889" i="33"/>
  <c r="AQ2919" i="33"/>
  <c r="AQ2934" i="33"/>
  <c r="AR2889" i="33"/>
  <c r="AR2919" i="33"/>
  <c r="AR2934" i="33"/>
  <c r="AS2889" i="33"/>
  <c r="AS2919" i="33"/>
  <c r="AS2934" i="33"/>
  <c r="AT2889" i="33"/>
  <c r="AT2919" i="33"/>
  <c r="AT2934" i="33"/>
  <c r="AU2889" i="33"/>
  <c r="AU2919" i="33"/>
  <c r="AU2934" i="33"/>
  <c r="AV2889" i="33"/>
  <c r="AV2919" i="33"/>
  <c r="AV2934" i="33"/>
  <c r="AW2889" i="33"/>
  <c r="AZ1501" i="26"/>
  <c r="AW2919" i="33"/>
  <c r="AW2934" i="33"/>
  <c r="AX2889" i="33"/>
  <c r="BA1501" i="26"/>
  <c r="AX2919" i="33"/>
  <c r="AX2934" i="33"/>
  <c r="AY2889" i="33"/>
  <c r="BB1501" i="26"/>
  <c r="AY2919" i="33"/>
  <c r="AY2934" i="33"/>
  <c r="AZ2889" i="33"/>
  <c r="BC1501" i="26"/>
  <c r="AZ2919" i="33"/>
  <c r="AZ2934" i="33"/>
  <c r="BA2889" i="33"/>
  <c r="BD1501" i="26"/>
  <c r="BA2919" i="33"/>
  <c r="BA2934" i="33"/>
  <c r="BB2889" i="33"/>
  <c r="BE1501" i="26"/>
  <c r="BB2919" i="33"/>
  <c r="BB2934" i="33"/>
  <c r="BC2889" i="33"/>
  <c r="BF1501" i="26"/>
  <c r="BC2919" i="33"/>
  <c r="BC2934" i="33"/>
  <c r="BD2889" i="33"/>
  <c r="BG1501" i="26"/>
  <c r="BD2919" i="33"/>
  <c r="BD2934" i="33"/>
  <c r="BE2889" i="33"/>
  <c r="BH1501" i="26"/>
  <c r="BE2919" i="33"/>
  <c r="BE2934" i="33"/>
  <c r="BF2889" i="33"/>
  <c r="BI1501" i="26"/>
  <c r="BF2919" i="33"/>
  <c r="BF2934" i="33"/>
  <c r="BG2889" i="33"/>
  <c r="AP115" i="26"/>
  <c r="AM212" i="33"/>
  <c r="AM2980" i="33"/>
  <c r="AM3010" i="33"/>
  <c r="AN2965" i="33"/>
  <c r="AN2995" i="33"/>
  <c r="AN3010" i="33"/>
  <c r="AO2965" i="33"/>
  <c r="AO2995" i="33"/>
  <c r="AO3010" i="33"/>
  <c r="AP2965" i="33"/>
  <c r="AP2995" i="33"/>
  <c r="AP3010" i="33"/>
  <c r="AQ2965" i="33"/>
  <c r="AQ2995" i="33"/>
  <c r="AQ3010" i="33"/>
  <c r="AR2965" i="33"/>
  <c r="AR2995" i="33"/>
  <c r="AR3010" i="33"/>
  <c r="AS2965" i="33"/>
  <c r="AS2995" i="33"/>
  <c r="AS3010" i="33"/>
  <c r="AT2965" i="33"/>
  <c r="AT2995" i="33"/>
  <c r="AT3010" i="33"/>
  <c r="AU2965" i="33"/>
  <c r="AU2995" i="33"/>
  <c r="AU3010" i="33"/>
  <c r="AV2965" i="33"/>
  <c r="AV2995" i="33"/>
  <c r="AV3010" i="33"/>
  <c r="AW2965" i="33"/>
  <c r="AZ1516" i="26"/>
  <c r="AW2995" i="33"/>
  <c r="AW3010" i="33"/>
  <c r="AX2965" i="33"/>
  <c r="BA1516" i="26"/>
  <c r="AX2995" i="33"/>
  <c r="AX3010" i="33"/>
  <c r="AY2965" i="33"/>
  <c r="BB1516" i="26"/>
  <c r="AY2995" i="33"/>
  <c r="AY3010" i="33"/>
  <c r="AZ2965" i="33"/>
  <c r="BC1516" i="26"/>
  <c r="AZ2995" i="33"/>
  <c r="AZ3010" i="33"/>
  <c r="BA2965" i="33"/>
  <c r="BD1516" i="26"/>
  <c r="BA2995" i="33"/>
  <c r="BA3010" i="33"/>
  <c r="BB2965" i="33"/>
  <c r="BE1516" i="26"/>
  <c r="BB2995" i="33"/>
  <c r="BB3010" i="33"/>
  <c r="BC2965" i="33"/>
  <c r="BF1516" i="26"/>
  <c r="BC2995" i="33"/>
  <c r="BC3010" i="33"/>
  <c r="BD2965" i="33"/>
  <c r="BG1516" i="26"/>
  <c r="BD2995" i="33"/>
  <c r="BD3010" i="33"/>
  <c r="BE2965" i="33"/>
  <c r="BH1516" i="26"/>
  <c r="BE2995" i="33"/>
  <c r="BE3010" i="33"/>
  <c r="BF2965" i="33"/>
  <c r="BI1516" i="26"/>
  <c r="BF2995" i="33"/>
  <c r="BF3010" i="33"/>
  <c r="BG2965" i="33"/>
  <c r="AQ115" i="26"/>
  <c r="AN212" i="33"/>
  <c r="AN3056" i="33"/>
  <c r="AN3086" i="33"/>
  <c r="AO3041" i="33"/>
  <c r="AO3071" i="33"/>
  <c r="AO3086" i="33"/>
  <c r="AP3041" i="33"/>
  <c r="AP3071" i="33"/>
  <c r="AP3086" i="33"/>
  <c r="AQ3041" i="33"/>
  <c r="AQ3071" i="33"/>
  <c r="AQ3086" i="33"/>
  <c r="AR3041" i="33"/>
  <c r="AR3071" i="33"/>
  <c r="AR3086" i="33"/>
  <c r="AS3041" i="33"/>
  <c r="AS3071" i="33"/>
  <c r="AS3086" i="33"/>
  <c r="AT3041" i="33"/>
  <c r="AT3071" i="33"/>
  <c r="AT3086" i="33"/>
  <c r="AU3041" i="33"/>
  <c r="AU3071" i="33"/>
  <c r="AU3086" i="33"/>
  <c r="AV3041" i="33"/>
  <c r="AV3071" i="33"/>
  <c r="AV3086" i="33"/>
  <c r="AW3041" i="33"/>
  <c r="AZ1531" i="26"/>
  <c r="AW3071" i="33"/>
  <c r="AW3086" i="33"/>
  <c r="AX3041" i="33"/>
  <c r="BA1531" i="26"/>
  <c r="AX3071" i="33"/>
  <c r="AX3086" i="33"/>
  <c r="AY3041" i="33"/>
  <c r="BB1531" i="26"/>
  <c r="AY3071" i="33"/>
  <c r="AY3086" i="33"/>
  <c r="AZ3041" i="33"/>
  <c r="BC1531" i="26"/>
  <c r="AZ3071" i="33"/>
  <c r="AZ3086" i="33"/>
  <c r="BA3041" i="33"/>
  <c r="BD1531" i="26"/>
  <c r="BA3071" i="33"/>
  <c r="BA3086" i="33"/>
  <c r="BB3041" i="33"/>
  <c r="BE1531" i="26"/>
  <c r="BB3071" i="33"/>
  <c r="BB3086" i="33"/>
  <c r="BC3041" i="33"/>
  <c r="BF1531" i="26"/>
  <c r="BC3071" i="33"/>
  <c r="BC3086" i="33"/>
  <c r="BD3041" i="33"/>
  <c r="BG1531" i="26"/>
  <c r="BD3071" i="33"/>
  <c r="BD3086" i="33"/>
  <c r="BE3041" i="33"/>
  <c r="BH1531" i="26"/>
  <c r="BE3071" i="33"/>
  <c r="BE3086" i="33"/>
  <c r="BF3041" i="33"/>
  <c r="BI1531" i="26"/>
  <c r="BF3071" i="33"/>
  <c r="BF3086" i="33"/>
  <c r="BG3041" i="33"/>
  <c r="AR115" i="26"/>
  <c r="AO212" i="33"/>
  <c r="AO3132" i="33"/>
  <c r="AO3162" i="33"/>
  <c r="AP3117" i="33"/>
  <c r="AP3147" i="33"/>
  <c r="AP3162" i="33"/>
  <c r="AQ3117" i="33"/>
  <c r="AQ3147" i="33"/>
  <c r="AQ3162" i="33"/>
  <c r="AR3117" i="33"/>
  <c r="AR3147" i="33"/>
  <c r="AR3162" i="33"/>
  <c r="AS3117" i="33"/>
  <c r="AS3147" i="33"/>
  <c r="AS3162" i="33"/>
  <c r="AT3117" i="33"/>
  <c r="AT3147" i="33"/>
  <c r="AT3162" i="33"/>
  <c r="AU3117" i="33"/>
  <c r="AU3147" i="33"/>
  <c r="AU3162" i="33"/>
  <c r="AV3117" i="33"/>
  <c r="AV3147" i="33"/>
  <c r="AV3162" i="33"/>
  <c r="AW3117" i="33"/>
  <c r="AZ1546" i="26"/>
  <c r="AW3147" i="33"/>
  <c r="AW3162" i="33"/>
  <c r="AX3117" i="33"/>
  <c r="BA1546" i="26"/>
  <c r="AX3147" i="33"/>
  <c r="AX3162" i="33"/>
  <c r="AY3117" i="33"/>
  <c r="BB1546" i="26"/>
  <c r="AY3147" i="33"/>
  <c r="AY3162" i="33"/>
  <c r="AZ3117" i="33"/>
  <c r="BC1546" i="26"/>
  <c r="AZ3147" i="33"/>
  <c r="AZ3162" i="33"/>
  <c r="BA3117" i="33"/>
  <c r="BD1546" i="26"/>
  <c r="BA3147" i="33"/>
  <c r="BA3162" i="33"/>
  <c r="BB3117" i="33"/>
  <c r="BE1546" i="26"/>
  <c r="BB3147" i="33"/>
  <c r="BB3162" i="33"/>
  <c r="BC3117" i="33"/>
  <c r="BF1546" i="26"/>
  <c r="BC3147" i="33"/>
  <c r="BC3162" i="33"/>
  <c r="BD3117" i="33"/>
  <c r="BG1546" i="26"/>
  <c r="BD3147" i="33"/>
  <c r="BD3162" i="33"/>
  <c r="BE3117" i="33"/>
  <c r="BH1546" i="26"/>
  <c r="BE3147" i="33"/>
  <c r="BE3162" i="33"/>
  <c r="BF3117" i="33"/>
  <c r="BI1546" i="26"/>
  <c r="BF3147" i="33"/>
  <c r="BF3162" i="33"/>
  <c r="BG3117" i="33"/>
  <c r="AS115" i="26"/>
  <c r="AP212" i="33"/>
  <c r="AP3208" i="33"/>
  <c r="AP3238" i="33"/>
  <c r="AQ3193" i="33"/>
  <c r="AQ3223" i="33"/>
  <c r="AQ3238" i="33"/>
  <c r="AR3193" i="33"/>
  <c r="AR3223" i="33"/>
  <c r="AR3238" i="33"/>
  <c r="AS3193" i="33"/>
  <c r="AS3223" i="33"/>
  <c r="AS3238" i="33"/>
  <c r="AT3193" i="33"/>
  <c r="AT3223" i="33"/>
  <c r="AT3238" i="33"/>
  <c r="AU3193" i="33"/>
  <c r="AU3223" i="33"/>
  <c r="AU3238" i="33"/>
  <c r="AV3193" i="33"/>
  <c r="AV3223" i="33"/>
  <c r="AV3238" i="33"/>
  <c r="AW3193" i="33"/>
  <c r="AZ1561" i="26"/>
  <c r="AW3223" i="33"/>
  <c r="AW3238" i="33"/>
  <c r="AX3193" i="33"/>
  <c r="BA1561" i="26"/>
  <c r="AX3223" i="33"/>
  <c r="AX3238" i="33"/>
  <c r="AY3193" i="33"/>
  <c r="BB1561" i="26"/>
  <c r="AY3223" i="33"/>
  <c r="AY3238" i="33"/>
  <c r="AZ3193" i="33"/>
  <c r="BC1561" i="26"/>
  <c r="AZ3223" i="33"/>
  <c r="AZ3238" i="33"/>
  <c r="BA3193" i="33"/>
  <c r="BD1561" i="26"/>
  <c r="BA3223" i="33"/>
  <c r="BA3238" i="33"/>
  <c r="BB3193" i="33"/>
  <c r="BE1561" i="26"/>
  <c r="BB3223" i="33"/>
  <c r="BB3238" i="33"/>
  <c r="BC3193" i="33"/>
  <c r="BF1561" i="26"/>
  <c r="BC3223" i="33"/>
  <c r="BC3238" i="33"/>
  <c r="BD3193" i="33"/>
  <c r="BG1561" i="26"/>
  <c r="BD3223" i="33"/>
  <c r="BD3238" i="33"/>
  <c r="BE3193" i="33"/>
  <c r="BH1561" i="26"/>
  <c r="BE3223" i="33"/>
  <c r="BE3238" i="33"/>
  <c r="BF3193" i="33"/>
  <c r="BI1561" i="26"/>
  <c r="BF3223" i="33"/>
  <c r="BF3238" i="33"/>
  <c r="BG3193" i="33"/>
  <c r="AT115" i="26"/>
  <c r="AQ212" i="33"/>
  <c r="AQ3284" i="33"/>
  <c r="AQ3314" i="33"/>
  <c r="AR3269" i="33"/>
  <c r="AR3299" i="33"/>
  <c r="AR3314" i="33"/>
  <c r="AS3269" i="33"/>
  <c r="AS3299" i="33"/>
  <c r="AS3314" i="33"/>
  <c r="AT3269" i="33"/>
  <c r="AT3299" i="33"/>
  <c r="AT3314" i="33"/>
  <c r="AU3269" i="33"/>
  <c r="AU3299" i="33"/>
  <c r="AU3314" i="33"/>
  <c r="AV3269" i="33"/>
  <c r="AV3299" i="33"/>
  <c r="AV3314" i="33"/>
  <c r="AW3269" i="33"/>
  <c r="AZ1576" i="26"/>
  <c r="AW3299" i="33"/>
  <c r="AW3314" i="33"/>
  <c r="AX3269" i="33"/>
  <c r="BA1576" i="26"/>
  <c r="AX3299" i="33"/>
  <c r="AX3314" i="33"/>
  <c r="AY3269" i="33"/>
  <c r="BB1576" i="26"/>
  <c r="AY3299" i="33"/>
  <c r="AY3314" i="33"/>
  <c r="AZ3269" i="33"/>
  <c r="BC1576" i="26"/>
  <c r="AZ3299" i="33"/>
  <c r="AZ3314" i="33"/>
  <c r="BA3269" i="33"/>
  <c r="BD1576" i="26"/>
  <c r="BA3299" i="33"/>
  <c r="BA3314" i="33"/>
  <c r="BB3269" i="33"/>
  <c r="BE1576" i="26"/>
  <c r="BB3299" i="33"/>
  <c r="BB3314" i="33"/>
  <c r="BC3269" i="33"/>
  <c r="BF1576" i="26"/>
  <c r="BC3299" i="33"/>
  <c r="BC3314" i="33"/>
  <c r="BD3269" i="33"/>
  <c r="BG1576" i="26"/>
  <c r="BD3299" i="33"/>
  <c r="BD3314" i="33"/>
  <c r="BE3269" i="33"/>
  <c r="BH1576" i="26"/>
  <c r="BE3299" i="33"/>
  <c r="BE3314" i="33"/>
  <c r="BF3269" i="33"/>
  <c r="BI1576" i="26"/>
  <c r="BF3299" i="33"/>
  <c r="BF3314" i="33"/>
  <c r="BG3269" i="33"/>
  <c r="AU115" i="26"/>
  <c r="AR212" i="33"/>
  <c r="AR3360" i="33"/>
  <c r="AR3390" i="33"/>
  <c r="AS3345" i="33"/>
  <c r="AS3375" i="33"/>
  <c r="AS3390" i="33"/>
  <c r="AT3345" i="33"/>
  <c r="AT3375" i="33"/>
  <c r="AT3390" i="33"/>
  <c r="AU3345" i="33"/>
  <c r="AU3375" i="33"/>
  <c r="AU3390" i="33"/>
  <c r="AV3345" i="33"/>
  <c r="AV3375" i="33"/>
  <c r="AV3390" i="33"/>
  <c r="AW3345" i="33"/>
  <c r="AZ1591" i="26"/>
  <c r="AW3375" i="33"/>
  <c r="AW3390" i="33"/>
  <c r="AX3345" i="33"/>
  <c r="BA1591" i="26"/>
  <c r="AX3375" i="33"/>
  <c r="AX3390" i="33"/>
  <c r="AY3345" i="33"/>
  <c r="BB1591" i="26"/>
  <c r="AY3375" i="33"/>
  <c r="AY3390" i="33"/>
  <c r="AZ3345" i="33"/>
  <c r="BC1591" i="26"/>
  <c r="AZ3375" i="33"/>
  <c r="AZ3390" i="33"/>
  <c r="BA3345" i="33"/>
  <c r="BD1591" i="26"/>
  <c r="BA3375" i="33"/>
  <c r="BA3390" i="33"/>
  <c r="BB3345" i="33"/>
  <c r="BE1591" i="26"/>
  <c r="BB3375" i="33"/>
  <c r="BB3390" i="33"/>
  <c r="BC3345" i="33"/>
  <c r="BF1591" i="26"/>
  <c r="BC3375" i="33"/>
  <c r="BC3390" i="33"/>
  <c r="BD3345" i="33"/>
  <c r="BG1591" i="26"/>
  <c r="BD3375" i="33"/>
  <c r="BD3390" i="33"/>
  <c r="BE3345" i="33"/>
  <c r="BH1591" i="26"/>
  <c r="BE3375" i="33"/>
  <c r="BE3390" i="33"/>
  <c r="BF3345" i="33"/>
  <c r="BI1591" i="26"/>
  <c r="BF3375" i="33"/>
  <c r="BF3390" i="33"/>
  <c r="BG3345" i="33"/>
  <c r="AV115" i="26"/>
  <c r="AS212" i="33"/>
  <c r="AS3436" i="33"/>
  <c r="AS3466" i="33"/>
  <c r="AT3421" i="33"/>
  <c r="AT3451" i="33"/>
  <c r="AT3466" i="33"/>
  <c r="AU3421" i="33"/>
  <c r="AU3451" i="33"/>
  <c r="AU3466" i="33"/>
  <c r="AV3421" i="33"/>
  <c r="AV3451" i="33"/>
  <c r="AV3466" i="33"/>
  <c r="AW3421" i="33"/>
  <c r="AZ1606" i="26"/>
  <c r="AW3451" i="33"/>
  <c r="AW3466" i="33"/>
  <c r="AX3421" i="33"/>
  <c r="BA1606" i="26"/>
  <c r="AX3451" i="33"/>
  <c r="AX3466" i="33"/>
  <c r="AY3421" i="33"/>
  <c r="BB1606" i="26"/>
  <c r="AY3451" i="33"/>
  <c r="AY3466" i="33"/>
  <c r="AZ3421" i="33"/>
  <c r="BC1606" i="26"/>
  <c r="AZ3451" i="33"/>
  <c r="AZ3466" i="33"/>
  <c r="BA3421" i="33"/>
  <c r="BD1606" i="26"/>
  <c r="BA3451" i="33"/>
  <c r="BA3466" i="33"/>
  <c r="BB3421" i="33"/>
  <c r="BE1606" i="26"/>
  <c r="BB3451" i="33"/>
  <c r="BB3466" i="33"/>
  <c r="BC3421" i="33"/>
  <c r="BF1606" i="26"/>
  <c r="BC3451" i="33"/>
  <c r="BC3466" i="33"/>
  <c r="BD3421" i="33"/>
  <c r="BG1606" i="26"/>
  <c r="BD3451" i="33"/>
  <c r="BD3466" i="33"/>
  <c r="BE3421" i="33"/>
  <c r="BH1606" i="26"/>
  <c r="BE3451" i="33"/>
  <c r="BE3466" i="33"/>
  <c r="BF3421" i="33"/>
  <c r="BI1606" i="26"/>
  <c r="BF3451" i="33"/>
  <c r="BF3466" i="33"/>
  <c r="BG3421" i="33"/>
  <c r="AW115" i="26"/>
  <c r="AT212" i="33"/>
  <c r="AT3512" i="33"/>
  <c r="AT3542" i="33"/>
  <c r="AU3497" i="33"/>
  <c r="AU3527" i="33"/>
  <c r="AU3542" i="33"/>
  <c r="AV3497" i="33"/>
  <c r="AV3527" i="33"/>
  <c r="AV3542" i="33"/>
  <c r="AW3497" i="33"/>
  <c r="AZ1621" i="26"/>
  <c r="AW3527" i="33"/>
  <c r="AW3542" i="33"/>
  <c r="AX3497" i="33"/>
  <c r="BA1621" i="26"/>
  <c r="AX3527" i="33"/>
  <c r="AX3542" i="33"/>
  <c r="AY3497" i="33"/>
  <c r="BB1621" i="26"/>
  <c r="AY3527" i="33"/>
  <c r="AY3542" i="33"/>
  <c r="AZ3497" i="33"/>
  <c r="BC1621" i="26"/>
  <c r="AZ3527" i="33"/>
  <c r="AZ3542" i="33"/>
  <c r="BA3497" i="33"/>
  <c r="BD1621" i="26"/>
  <c r="BA3527" i="33"/>
  <c r="BA3542" i="33"/>
  <c r="BB3497" i="33"/>
  <c r="BE1621" i="26"/>
  <c r="BB3527" i="33"/>
  <c r="BB3542" i="33"/>
  <c r="BC3497" i="33"/>
  <c r="BF1621" i="26"/>
  <c r="BC3527" i="33"/>
  <c r="BC3542" i="33"/>
  <c r="BD3497" i="33"/>
  <c r="BG1621" i="26"/>
  <c r="BD3527" i="33"/>
  <c r="BD3542" i="33"/>
  <c r="BE3497" i="33"/>
  <c r="BH1621" i="26"/>
  <c r="BE3527" i="33"/>
  <c r="BE3542" i="33"/>
  <c r="BF3497" i="33"/>
  <c r="BI1621" i="26"/>
  <c r="BF3527" i="33"/>
  <c r="BF3542" i="33"/>
  <c r="BG3497" i="33"/>
  <c r="AX115" i="26"/>
  <c r="AU212" i="33"/>
  <c r="AU3588" i="33"/>
  <c r="AU3618" i="33"/>
  <c r="AV3573" i="33"/>
  <c r="AV3603" i="33"/>
  <c r="AV3618" i="33"/>
  <c r="AW3573" i="33"/>
  <c r="AZ1636" i="26"/>
  <c r="AW3603" i="33"/>
  <c r="AW3618" i="33"/>
  <c r="AX3573" i="33"/>
  <c r="BA1636" i="26"/>
  <c r="AX3603" i="33"/>
  <c r="AX3618" i="33"/>
  <c r="AY3573" i="33"/>
  <c r="BB1636" i="26"/>
  <c r="AY3603" i="33"/>
  <c r="AY3618" i="33"/>
  <c r="AZ3573" i="33"/>
  <c r="BC1636" i="26"/>
  <c r="AZ3603" i="33"/>
  <c r="AZ3618" i="33"/>
  <c r="BA3573" i="33"/>
  <c r="BD1636" i="26"/>
  <c r="BA3603" i="33"/>
  <c r="BA3618" i="33"/>
  <c r="BB3573" i="33"/>
  <c r="BE1636" i="26"/>
  <c r="BB3603" i="33"/>
  <c r="BB3618" i="33"/>
  <c r="BC3573" i="33"/>
  <c r="BF1636" i="26"/>
  <c r="BC3603" i="33"/>
  <c r="BC3618" i="33"/>
  <c r="BD3573" i="33"/>
  <c r="BG1636" i="26"/>
  <c r="BD3603" i="33"/>
  <c r="BD3618" i="33"/>
  <c r="BE3573" i="33"/>
  <c r="BH1636" i="26"/>
  <c r="BE3603" i="33"/>
  <c r="BE3618" i="33"/>
  <c r="BF3573" i="33"/>
  <c r="BI1636" i="26"/>
  <c r="BF3603" i="33"/>
  <c r="BF3618" i="33"/>
  <c r="BG3573" i="33"/>
  <c r="AY115" i="26"/>
  <c r="AV212" i="33"/>
  <c r="AV3694" i="33"/>
  <c r="AW3649" i="33"/>
  <c r="AZ1651" i="26"/>
  <c r="AW3679" i="33"/>
  <c r="AW3694" i="33"/>
  <c r="AX3649" i="33"/>
  <c r="BA1651" i="26"/>
  <c r="AX3679" i="33"/>
  <c r="AX3694" i="33"/>
  <c r="AY3649" i="33"/>
  <c r="BB1651" i="26"/>
  <c r="AY3679" i="33"/>
  <c r="AY3694" i="33"/>
  <c r="AZ3649" i="33"/>
  <c r="BC1651" i="26"/>
  <c r="AZ3679" i="33"/>
  <c r="AZ3694" i="33"/>
  <c r="BA3649" i="33"/>
  <c r="BD1651" i="26"/>
  <c r="BA3679" i="33"/>
  <c r="BA3694" i="33"/>
  <c r="BB3649" i="33"/>
  <c r="BE1651" i="26"/>
  <c r="BB3679" i="33"/>
  <c r="BB3694" i="33"/>
  <c r="BC3649" i="33"/>
  <c r="BF1651" i="26"/>
  <c r="BC3679" i="33"/>
  <c r="BC3694" i="33"/>
  <c r="BD3649" i="33"/>
  <c r="BG1651" i="26"/>
  <c r="BD3679" i="33"/>
  <c r="BD3694" i="33"/>
  <c r="BE3649" i="33"/>
  <c r="BH1651" i="26"/>
  <c r="BE3679" i="33"/>
  <c r="BE3694" i="33"/>
  <c r="BF3649" i="33"/>
  <c r="BI1651" i="26"/>
  <c r="BF3679" i="33"/>
  <c r="BF3694" i="33"/>
  <c r="BG3649" i="33"/>
  <c r="AZ115" i="26"/>
  <c r="AW212" i="33"/>
  <c r="AW3740" i="33"/>
  <c r="AW3770" i="33"/>
  <c r="AX3725" i="33"/>
  <c r="BA1666" i="26"/>
  <c r="AX3755" i="33"/>
  <c r="AX3770" i="33"/>
  <c r="AY3725" i="33"/>
  <c r="BB1666" i="26"/>
  <c r="AY3755" i="33"/>
  <c r="AY3770" i="33"/>
  <c r="AZ3725" i="33"/>
  <c r="BC1666" i="26"/>
  <c r="AZ3755" i="33"/>
  <c r="AZ3770" i="33"/>
  <c r="BA3725" i="33"/>
  <c r="BD1666" i="26"/>
  <c r="BA3755" i="33"/>
  <c r="BA3770" i="33"/>
  <c r="BB3725" i="33"/>
  <c r="BE1666" i="26"/>
  <c r="BB3755" i="33"/>
  <c r="BB3770" i="33"/>
  <c r="BC3725" i="33"/>
  <c r="BF1666" i="26"/>
  <c r="BC3755" i="33"/>
  <c r="BC3770" i="33"/>
  <c r="BD3725" i="33"/>
  <c r="BG1666" i="26"/>
  <c r="BD3755" i="33"/>
  <c r="BD3770" i="33"/>
  <c r="BE3725" i="33"/>
  <c r="BH1666" i="26"/>
  <c r="BE3755" i="33"/>
  <c r="BE3770" i="33"/>
  <c r="BF3725" i="33"/>
  <c r="BI1666" i="26"/>
  <c r="BF3755" i="33"/>
  <c r="BF3770" i="33"/>
  <c r="BG3725" i="33"/>
  <c r="BA115" i="26"/>
  <c r="AX212" i="33"/>
  <c r="AX3816" i="33"/>
  <c r="AX3846" i="33"/>
  <c r="AY3801" i="33"/>
  <c r="BB1681" i="26"/>
  <c r="AY3831" i="33"/>
  <c r="AY3846" i="33"/>
  <c r="AZ3801" i="33"/>
  <c r="BC1681" i="26"/>
  <c r="AZ3831" i="33"/>
  <c r="AZ3846" i="33"/>
  <c r="BA3801" i="33"/>
  <c r="BD1681" i="26"/>
  <c r="BA3831" i="33"/>
  <c r="BA3846" i="33"/>
  <c r="BB3801" i="33"/>
  <c r="BE1681" i="26"/>
  <c r="BB3831" i="33"/>
  <c r="BB3846" i="33"/>
  <c r="BC3801" i="33"/>
  <c r="BF1681" i="26"/>
  <c r="BC3831" i="33"/>
  <c r="BC3846" i="33"/>
  <c r="BD3801" i="33"/>
  <c r="BG1681" i="26"/>
  <c r="BD3831" i="33"/>
  <c r="BD3846" i="33"/>
  <c r="BE3801" i="33"/>
  <c r="BH1681" i="26"/>
  <c r="BE3831" i="33"/>
  <c r="BE3846" i="33"/>
  <c r="BF3801" i="33"/>
  <c r="BI1681" i="26"/>
  <c r="BF3831" i="33"/>
  <c r="BF3846" i="33"/>
  <c r="BG3801" i="33"/>
  <c r="BB115" i="26"/>
  <c r="AY212" i="33"/>
  <c r="AY3892" i="33"/>
  <c r="AY3922" i="33"/>
  <c r="AZ3877" i="33"/>
  <c r="BC1696" i="26"/>
  <c r="AZ3907" i="33"/>
  <c r="AZ3922" i="33"/>
  <c r="BA3877" i="33"/>
  <c r="BD1696" i="26"/>
  <c r="BA3907" i="33"/>
  <c r="BA3922" i="33"/>
  <c r="BB3877" i="33"/>
  <c r="BE1696" i="26"/>
  <c r="BB3907" i="33"/>
  <c r="BB3922" i="33"/>
  <c r="BC3877" i="33"/>
  <c r="BF1696" i="26"/>
  <c r="BC3907" i="33"/>
  <c r="BC3922" i="33"/>
  <c r="BD3877" i="33"/>
  <c r="BG1696" i="26"/>
  <c r="BD3907" i="33"/>
  <c r="BD3922" i="33"/>
  <c r="BE3877" i="33"/>
  <c r="BH1696" i="26"/>
  <c r="BE3907" i="33"/>
  <c r="BE3922" i="33"/>
  <c r="BF3877" i="33"/>
  <c r="BI1696" i="26"/>
  <c r="BF3907" i="33"/>
  <c r="BF3922" i="33"/>
  <c r="BG3877" i="33"/>
  <c r="BC115" i="26"/>
  <c r="AZ212" i="33"/>
  <c r="AZ3968" i="33"/>
  <c r="AZ3998" i="33"/>
  <c r="BA3953" i="33"/>
  <c r="BD1711" i="26"/>
  <c r="BA3983" i="33"/>
  <c r="BA3998" i="33"/>
  <c r="BB3953" i="33"/>
  <c r="BE1711" i="26"/>
  <c r="BB3983" i="33"/>
  <c r="BB3998" i="33"/>
  <c r="BC3953" i="33"/>
  <c r="BF1711" i="26"/>
  <c r="BC3983" i="33"/>
  <c r="BC3998" i="33"/>
  <c r="BD3953" i="33"/>
  <c r="BG1711" i="26"/>
  <c r="BD3983" i="33"/>
  <c r="BD3998" i="33"/>
  <c r="BE3953" i="33"/>
  <c r="BH1711" i="26"/>
  <c r="BE3983" i="33"/>
  <c r="BE3998" i="33"/>
  <c r="BF3953" i="33"/>
  <c r="BI1711" i="26"/>
  <c r="BF3983" i="33"/>
  <c r="BF3998" i="33"/>
  <c r="BG3953" i="33"/>
  <c r="BD115" i="26"/>
  <c r="BA212" i="33"/>
  <c r="BA4044" i="33"/>
  <c r="BA4074" i="33"/>
  <c r="BB4029" i="33"/>
  <c r="BE1726" i="26"/>
  <c r="BB4059" i="33"/>
  <c r="BB4074" i="33"/>
  <c r="BC4029" i="33"/>
  <c r="BF1726" i="26"/>
  <c r="BC4059" i="33"/>
  <c r="BC4074" i="33"/>
  <c r="BD4029" i="33"/>
  <c r="BG1726" i="26"/>
  <c r="BD4059" i="33"/>
  <c r="BD4074" i="33"/>
  <c r="BE4029" i="33"/>
  <c r="BH1726" i="26"/>
  <c r="BE4059" i="33"/>
  <c r="BE4074" i="33"/>
  <c r="BF4029" i="33"/>
  <c r="BI1726" i="26"/>
  <c r="BF4059" i="33"/>
  <c r="BF4074" i="33"/>
  <c r="BG4029" i="33"/>
  <c r="BE115" i="26"/>
  <c r="BB212" i="33"/>
  <c r="BB4120" i="33"/>
  <c r="BB4150" i="33"/>
  <c r="BC4105" i="33"/>
  <c r="BF1741" i="26"/>
  <c r="BC4135" i="33"/>
  <c r="BC4150" i="33"/>
  <c r="BD4105" i="33"/>
  <c r="BG1741" i="26"/>
  <c r="BD4135" i="33"/>
  <c r="BD4150" i="33"/>
  <c r="BE4105" i="33"/>
  <c r="BH1741" i="26"/>
  <c r="BE4135" i="33"/>
  <c r="BE4150" i="33"/>
  <c r="BF4105" i="33"/>
  <c r="BI1741" i="26"/>
  <c r="BF4135" i="33"/>
  <c r="BF4150" i="33"/>
  <c r="BG4105" i="33"/>
  <c r="BF115" i="26"/>
  <c r="BC212" i="33"/>
  <c r="BC4196" i="33"/>
  <c r="BC4226" i="33"/>
  <c r="BD4181" i="33"/>
  <c r="BG1756" i="26"/>
  <c r="BD4211" i="33"/>
  <c r="BD4226" i="33"/>
  <c r="BE4181" i="33"/>
  <c r="BH1756" i="26"/>
  <c r="BE4211" i="33"/>
  <c r="BE4226" i="33"/>
  <c r="BF4181" i="33"/>
  <c r="BI1756" i="26"/>
  <c r="BF4211" i="33"/>
  <c r="BF4226" i="33"/>
  <c r="BG4181" i="33"/>
  <c r="BG115" i="26"/>
  <c r="BD212" i="33"/>
  <c r="BD4272" i="33"/>
  <c r="BD4302" i="33"/>
  <c r="BE4257" i="33"/>
  <c r="BH1771" i="26"/>
  <c r="BE4287" i="33"/>
  <c r="BE4302" i="33"/>
  <c r="BF4257" i="33"/>
  <c r="BI1771" i="26"/>
  <c r="BF4287" i="33"/>
  <c r="BF4302" i="33"/>
  <c r="BG4257" i="33"/>
  <c r="BH115" i="26"/>
  <c r="BE212" i="33"/>
  <c r="BE4348" i="33"/>
  <c r="BE4378" i="33"/>
  <c r="BF4333" i="33"/>
  <c r="BI1786" i="26"/>
  <c r="BF4363" i="33"/>
  <c r="BF4378" i="33"/>
  <c r="BG4333" i="33"/>
  <c r="BI115" i="26"/>
  <c r="BF212" i="33"/>
  <c r="BF4424" i="33"/>
  <c r="BF4454" i="33"/>
  <c r="BG4409" i="33"/>
  <c r="D136" i="33"/>
  <c r="D151" i="33"/>
  <c r="D181" i="33"/>
  <c r="E136" i="33"/>
  <c r="E151" i="33"/>
  <c r="E181" i="33"/>
  <c r="F136" i="33"/>
  <c r="F151" i="33"/>
  <c r="F181" i="33"/>
  <c r="G136" i="33"/>
  <c r="G151" i="33"/>
  <c r="G181" i="33"/>
  <c r="H136" i="33"/>
  <c r="H151" i="33"/>
  <c r="H181" i="33"/>
  <c r="I136" i="33"/>
  <c r="I151" i="33"/>
  <c r="I181" i="33"/>
  <c r="J136" i="33"/>
  <c r="J151" i="33"/>
  <c r="J181" i="33"/>
  <c r="K136" i="33"/>
  <c r="K151" i="33"/>
  <c r="K181" i="33"/>
  <c r="L136" i="33"/>
  <c r="L151" i="33"/>
  <c r="L181" i="33"/>
  <c r="M136" i="33"/>
  <c r="M151" i="33"/>
  <c r="M181" i="33"/>
  <c r="N136" i="33"/>
  <c r="N151" i="33"/>
  <c r="N181" i="33"/>
  <c r="O136" i="33"/>
  <c r="O151" i="33"/>
  <c r="O181" i="33"/>
  <c r="P136" i="33"/>
  <c r="P151" i="33"/>
  <c r="P181" i="33"/>
  <c r="Q136" i="33"/>
  <c r="Q151" i="33"/>
  <c r="Q181" i="33"/>
  <c r="R136" i="33"/>
  <c r="R151" i="33"/>
  <c r="R181" i="33"/>
  <c r="S136" i="33"/>
  <c r="S151" i="33"/>
  <c r="S181" i="33"/>
  <c r="T136" i="33"/>
  <c r="T151" i="33"/>
  <c r="T181" i="33"/>
  <c r="U136" i="33"/>
  <c r="U151" i="33"/>
  <c r="U181" i="33"/>
  <c r="V136" i="33"/>
  <c r="V151" i="33"/>
  <c r="V181" i="33"/>
  <c r="W136" i="33"/>
  <c r="W151" i="33"/>
  <c r="W181" i="33"/>
  <c r="X136" i="33"/>
  <c r="X151" i="33"/>
  <c r="X181" i="33"/>
  <c r="Y136" i="33"/>
  <c r="Y151" i="33"/>
  <c r="Y181" i="33"/>
  <c r="Z136" i="33"/>
  <c r="Z151" i="33"/>
  <c r="Z181" i="33"/>
  <c r="AA136" i="33"/>
  <c r="AA151" i="33"/>
  <c r="AA181" i="33"/>
  <c r="AB136" i="33"/>
  <c r="AB151" i="33"/>
  <c r="AB181" i="33"/>
  <c r="AC136" i="33"/>
  <c r="AC151" i="33"/>
  <c r="AC181" i="33"/>
  <c r="AD136" i="33"/>
  <c r="AD151" i="33"/>
  <c r="AD181" i="33"/>
  <c r="AE136" i="33"/>
  <c r="AE151" i="33"/>
  <c r="AE181" i="33"/>
  <c r="AF136" i="33"/>
  <c r="AF151" i="33"/>
  <c r="AF181" i="33"/>
  <c r="AG136" i="33"/>
  <c r="AG151" i="33"/>
  <c r="AG181" i="33"/>
  <c r="AH136" i="33"/>
  <c r="AH151" i="33"/>
  <c r="AH181" i="33"/>
  <c r="AI136" i="33"/>
  <c r="AI151" i="33"/>
  <c r="AI181" i="33"/>
  <c r="AJ136" i="33"/>
  <c r="AJ151" i="33"/>
  <c r="AJ181" i="33"/>
  <c r="AK136" i="33"/>
  <c r="AK151" i="33"/>
  <c r="AK181" i="33"/>
  <c r="AL136" i="33"/>
  <c r="AL151" i="33"/>
  <c r="AL181" i="33"/>
  <c r="AM136" i="33"/>
  <c r="AM151" i="33"/>
  <c r="AM181" i="33"/>
  <c r="AN136" i="33"/>
  <c r="AN151" i="33"/>
  <c r="AN181" i="33"/>
  <c r="AO136" i="33"/>
  <c r="AO151" i="33"/>
  <c r="AO181" i="33"/>
  <c r="AP136" i="33"/>
  <c r="AP151" i="33"/>
  <c r="AP181" i="33"/>
  <c r="AQ136" i="33"/>
  <c r="AQ151" i="33"/>
  <c r="AQ181" i="33"/>
  <c r="AR136" i="33"/>
  <c r="AR151" i="33"/>
  <c r="AR181" i="33"/>
  <c r="AS136" i="33"/>
  <c r="AS151" i="33"/>
  <c r="AS181" i="33"/>
  <c r="AT136" i="33"/>
  <c r="AT151" i="33"/>
  <c r="AT181" i="33"/>
  <c r="AU136" i="33"/>
  <c r="AU151" i="33"/>
  <c r="AU181" i="33"/>
  <c r="AV136" i="33"/>
  <c r="AV151" i="33"/>
  <c r="AV181" i="33"/>
  <c r="AW136" i="33"/>
  <c r="AZ83" i="26"/>
  <c r="AW151" i="33"/>
  <c r="AW23" i="6"/>
  <c r="AW166" i="33"/>
  <c r="AW181" i="33"/>
  <c r="AX136" i="33"/>
  <c r="BA83" i="26"/>
  <c r="AX151" i="33"/>
  <c r="AX23" i="6"/>
  <c r="AX166" i="33"/>
  <c r="AX181" i="33"/>
  <c r="AY136" i="33"/>
  <c r="BB83" i="26"/>
  <c r="AY151" i="33"/>
  <c r="AY23" i="6"/>
  <c r="AY166" i="33"/>
  <c r="AY181" i="33"/>
  <c r="AZ136" i="33"/>
  <c r="BC83" i="26"/>
  <c r="AZ151" i="33"/>
  <c r="AZ23" i="6"/>
  <c r="AZ166" i="33"/>
  <c r="AZ181" i="33"/>
  <c r="BA136" i="33"/>
  <c r="BD83" i="26"/>
  <c r="BA151" i="33"/>
  <c r="BA23" i="6"/>
  <c r="BA166" i="33"/>
  <c r="BA181" i="33"/>
  <c r="BB136" i="33"/>
  <c r="E121" i="33"/>
  <c r="F121" i="33"/>
  <c r="G121" i="33"/>
  <c r="H121" i="33"/>
  <c r="I121" i="33"/>
  <c r="J121" i="33"/>
  <c r="K121" i="33"/>
  <c r="L121" i="33"/>
  <c r="M121" i="33"/>
  <c r="N121" i="33"/>
  <c r="O121" i="33"/>
  <c r="P121" i="33"/>
  <c r="Q121" i="33"/>
  <c r="R121" i="33"/>
  <c r="S121" i="33"/>
  <c r="T121" i="33"/>
  <c r="U121" i="33"/>
  <c r="V121" i="33"/>
  <c r="W121" i="33"/>
  <c r="X121" i="33"/>
  <c r="Y121" i="33"/>
  <c r="Z121" i="33"/>
  <c r="AA121" i="33"/>
  <c r="AB121" i="33"/>
  <c r="AC121" i="33"/>
  <c r="AD121" i="33"/>
  <c r="AE121" i="33"/>
  <c r="AF121" i="33"/>
  <c r="AG121" i="33"/>
  <c r="AH121" i="33"/>
  <c r="AI121" i="33"/>
  <c r="AJ121" i="33"/>
  <c r="AK121" i="33"/>
  <c r="AL121" i="33"/>
  <c r="AM121" i="33"/>
  <c r="AN121" i="33"/>
  <c r="AO121" i="33"/>
  <c r="AP121" i="33"/>
  <c r="AQ121" i="33"/>
  <c r="AR121" i="33"/>
  <c r="AS121" i="33"/>
  <c r="AT121" i="33"/>
  <c r="AU121" i="33"/>
  <c r="AV121" i="33"/>
  <c r="AW121" i="33"/>
  <c r="AX121" i="33"/>
  <c r="AY121" i="33"/>
  <c r="AZ121" i="33"/>
  <c r="BA121" i="33"/>
  <c r="BB121" i="33"/>
  <c r="BB151" i="33"/>
  <c r="BB23" i="6"/>
  <c r="BB166" i="33"/>
  <c r="BB181" i="33"/>
  <c r="BC136" i="33"/>
  <c r="BC121" i="33"/>
  <c r="BC151" i="33"/>
  <c r="BC23" i="6"/>
  <c r="BC166" i="33"/>
  <c r="BC181" i="33"/>
  <c r="BD136" i="33"/>
  <c r="BD121" i="33"/>
  <c r="BD151" i="33"/>
  <c r="BD23" i="6"/>
  <c r="BD166" i="33"/>
  <c r="BD181" i="33"/>
  <c r="BE136" i="33"/>
  <c r="BE121" i="33"/>
  <c r="BE151" i="33"/>
  <c r="BE23" i="6"/>
  <c r="BE166" i="33"/>
  <c r="BE181" i="33"/>
  <c r="BF136" i="33"/>
  <c r="BF121" i="33"/>
  <c r="BF151" i="33"/>
  <c r="BF23" i="6"/>
  <c r="BF166" i="33"/>
  <c r="BF181" i="33"/>
  <c r="BG136" i="33"/>
  <c r="BG121" i="33"/>
  <c r="BG151" i="33"/>
  <c r="BG60" i="33"/>
  <c r="G116" i="26"/>
  <c r="D213" i="33"/>
  <c r="D321" i="33"/>
  <c r="D351" i="33"/>
  <c r="E306" i="33"/>
  <c r="E336" i="33"/>
  <c r="E351" i="33"/>
  <c r="F306" i="33"/>
  <c r="F336" i="33"/>
  <c r="F351" i="33"/>
  <c r="G306" i="33"/>
  <c r="G336" i="33"/>
  <c r="G351" i="33"/>
  <c r="H306" i="33"/>
  <c r="H336" i="33"/>
  <c r="H351" i="33"/>
  <c r="I306" i="33"/>
  <c r="I336" i="33"/>
  <c r="I351" i="33"/>
  <c r="J306" i="33"/>
  <c r="J336" i="33"/>
  <c r="J351" i="33"/>
  <c r="K306" i="33"/>
  <c r="K336" i="33"/>
  <c r="K351" i="33"/>
  <c r="L306" i="33"/>
  <c r="L336" i="33"/>
  <c r="L351" i="33"/>
  <c r="M306" i="33"/>
  <c r="M336" i="33"/>
  <c r="M351" i="33"/>
  <c r="N306" i="33"/>
  <c r="N336" i="33"/>
  <c r="N351" i="33"/>
  <c r="O306" i="33"/>
  <c r="O336" i="33"/>
  <c r="O351" i="33"/>
  <c r="P306" i="33"/>
  <c r="P336" i="33"/>
  <c r="P351" i="33"/>
  <c r="Q306" i="33"/>
  <c r="Q336" i="33"/>
  <c r="Q351" i="33"/>
  <c r="R306" i="33"/>
  <c r="R336" i="33"/>
  <c r="R351" i="33"/>
  <c r="S306" i="33"/>
  <c r="S336" i="33"/>
  <c r="S351" i="33"/>
  <c r="T306" i="33"/>
  <c r="T336" i="33"/>
  <c r="T351" i="33"/>
  <c r="U306" i="33"/>
  <c r="U336" i="33"/>
  <c r="U351" i="33"/>
  <c r="V306" i="33"/>
  <c r="V336" i="33"/>
  <c r="V351" i="33"/>
  <c r="W306" i="33"/>
  <c r="W336" i="33"/>
  <c r="W351" i="33"/>
  <c r="X306" i="33"/>
  <c r="X336" i="33"/>
  <c r="X351" i="33"/>
  <c r="Y306" i="33"/>
  <c r="Y336" i="33"/>
  <c r="Y351" i="33"/>
  <c r="Z306" i="33"/>
  <c r="Z336" i="33"/>
  <c r="Z351" i="33"/>
  <c r="AA306" i="33"/>
  <c r="AA336" i="33"/>
  <c r="AA351" i="33"/>
  <c r="AB306" i="33"/>
  <c r="AB336" i="33"/>
  <c r="AB351" i="33"/>
  <c r="AC306" i="33"/>
  <c r="AC336" i="33"/>
  <c r="AC351" i="33"/>
  <c r="AD306" i="33"/>
  <c r="AD336" i="33"/>
  <c r="AD351" i="33"/>
  <c r="AE306" i="33"/>
  <c r="AE336" i="33"/>
  <c r="AE351" i="33"/>
  <c r="AF306" i="33"/>
  <c r="AF336" i="33"/>
  <c r="AF351" i="33"/>
  <c r="AG306" i="33"/>
  <c r="AG336" i="33"/>
  <c r="AG351" i="33"/>
  <c r="AH306" i="33"/>
  <c r="AH336" i="33"/>
  <c r="AH351" i="33"/>
  <c r="AI306" i="33"/>
  <c r="AI336" i="33"/>
  <c r="AI351" i="33"/>
  <c r="AJ306" i="33"/>
  <c r="AJ336" i="33"/>
  <c r="AJ351" i="33"/>
  <c r="AK306" i="33"/>
  <c r="AK336" i="33"/>
  <c r="AK351" i="33"/>
  <c r="AL306" i="33"/>
  <c r="AL336" i="33"/>
  <c r="AL351" i="33"/>
  <c r="AM306" i="33"/>
  <c r="AM336" i="33"/>
  <c r="AM351" i="33"/>
  <c r="AN306" i="33"/>
  <c r="AN336" i="33"/>
  <c r="AN351" i="33"/>
  <c r="AO306" i="33"/>
  <c r="AO336" i="33"/>
  <c r="AO351" i="33"/>
  <c r="AP306" i="33"/>
  <c r="AP336" i="33"/>
  <c r="AP351" i="33"/>
  <c r="AQ306" i="33"/>
  <c r="AQ336" i="33"/>
  <c r="AQ351" i="33"/>
  <c r="AR306" i="33"/>
  <c r="AR336" i="33"/>
  <c r="AR351" i="33"/>
  <c r="AS306" i="33"/>
  <c r="AS336" i="33"/>
  <c r="AS351" i="33"/>
  <c r="AT306" i="33"/>
  <c r="AT336" i="33"/>
  <c r="AT351" i="33"/>
  <c r="AU306" i="33"/>
  <c r="AU336" i="33"/>
  <c r="AU351" i="33"/>
  <c r="AV306" i="33"/>
  <c r="AV336" i="33"/>
  <c r="AV351" i="33"/>
  <c r="AW306" i="33"/>
  <c r="AZ992" i="26"/>
  <c r="AW336" i="33"/>
  <c r="AW351" i="33"/>
  <c r="AX306" i="33"/>
  <c r="BA992" i="26"/>
  <c r="AX336" i="33"/>
  <c r="AX351" i="33"/>
  <c r="AY306" i="33"/>
  <c r="BB992" i="26"/>
  <c r="AY336" i="33"/>
  <c r="AY351" i="33"/>
  <c r="AZ306" i="33"/>
  <c r="BC992" i="26"/>
  <c r="AZ336" i="33"/>
  <c r="AZ351" i="33"/>
  <c r="BA306" i="33"/>
  <c r="BD992" i="26"/>
  <c r="BA336" i="33"/>
  <c r="BA351" i="33"/>
  <c r="BB306" i="33"/>
  <c r="BE992" i="26"/>
  <c r="BB336" i="33"/>
  <c r="BB351" i="33"/>
  <c r="BC306" i="33"/>
  <c r="BF992" i="26"/>
  <c r="BC336" i="33"/>
  <c r="BC351" i="33"/>
  <c r="BD306" i="33"/>
  <c r="BG992" i="26"/>
  <c r="BD336" i="33"/>
  <c r="BD351" i="33"/>
  <c r="BE306" i="33"/>
  <c r="BH992" i="26"/>
  <c r="BE336" i="33"/>
  <c r="BE351" i="33"/>
  <c r="BF306" i="33"/>
  <c r="BI992" i="26"/>
  <c r="BF336" i="33"/>
  <c r="BF351" i="33"/>
  <c r="BG306" i="33"/>
  <c r="H116" i="26"/>
  <c r="E213" i="33"/>
  <c r="E397" i="33"/>
  <c r="E427" i="33"/>
  <c r="F382" i="33"/>
  <c r="F412" i="33"/>
  <c r="F427" i="33"/>
  <c r="G382" i="33"/>
  <c r="G412" i="33"/>
  <c r="G427" i="33"/>
  <c r="H382" i="33"/>
  <c r="H412" i="33"/>
  <c r="H427" i="33"/>
  <c r="I382" i="33"/>
  <c r="I412" i="33"/>
  <c r="I427" i="33"/>
  <c r="J382" i="33"/>
  <c r="J412" i="33"/>
  <c r="J427" i="33"/>
  <c r="K382" i="33"/>
  <c r="K412" i="33"/>
  <c r="K427" i="33"/>
  <c r="L382" i="33"/>
  <c r="L412" i="33"/>
  <c r="L427" i="33"/>
  <c r="M382" i="33"/>
  <c r="M412" i="33"/>
  <c r="M427" i="33"/>
  <c r="N382" i="33"/>
  <c r="N412" i="33"/>
  <c r="N427" i="33"/>
  <c r="O382" i="33"/>
  <c r="O412" i="33"/>
  <c r="O427" i="33"/>
  <c r="P382" i="33"/>
  <c r="P412" i="33"/>
  <c r="P427" i="33"/>
  <c r="Q382" i="33"/>
  <c r="Q412" i="33"/>
  <c r="Q427" i="33"/>
  <c r="R382" i="33"/>
  <c r="R412" i="33"/>
  <c r="R427" i="33"/>
  <c r="S382" i="33"/>
  <c r="S412" i="33"/>
  <c r="S427" i="33"/>
  <c r="T382" i="33"/>
  <c r="T412" i="33"/>
  <c r="T427" i="33"/>
  <c r="U382" i="33"/>
  <c r="U412" i="33"/>
  <c r="U427" i="33"/>
  <c r="V382" i="33"/>
  <c r="V412" i="33"/>
  <c r="V427" i="33"/>
  <c r="W382" i="33"/>
  <c r="W412" i="33"/>
  <c r="W427" i="33"/>
  <c r="X382" i="33"/>
  <c r="X412" i="33"/>
  <c r="X427" i="33"/>
  <c r="Y382" i="33"/>
  <c r="Y412" i="33"/>
  <c r="Y427" i="33"/>
  <c r="Z382" i="33"/>
  <c r="Z412" i="33"/>
  <c r="Z427" i="33"/>
  <c r="AA382" i="33"/>
  <c r="AA412" i="33"/>
  <c r="AA427" i="33"/>
  <c r="AB382" i="33"/>
  <c r="AB412" i="33"/>
  <c r="AB427" i="33"/>
  <c r="AC382" i="33"/>
  <c r="AC412" i="33"/>
  <c r="AC427" i="33"/>
  <c r="AD382" i="33"/>
  <c r="AD412" i="33"/>
  <c r="AD427" i="33"/>
  <c r="AE382" i="33"/>
  <c r="AE412" i="33"/>
  <c r="AE427" i="33"/>
  <c r="AF382" i="33"/>
  <c r="AF412" i="33"/>
  <c r="AF427" i="33"/>
  <c r="AG382" i="33"/>
  <c r="AG412" i="33"/>
  <c r="AG427" i="33"/>
  <c r="AH382" i="33"/>
  <c r="AH412" i="33"/>
  <c r="AH427" i="33"/>
  <c r="AI382" i="33"/>
  <c r="AI412" i="33"/>
  <c r="AI427" i="33"/>
  <c r="AJ382" i="33"/>
  <c r="AJ412" i="33"/>
  <c r="AJ427" i="33"/>
  <c r="AK382" i="33"/>
  <c r="AK412" i="33"/>
  <c r="AK427" i="33"/>
  <c r="AL382" i="33"/>
  <c r="AL412" i="33"/>
  <c r="AL427" i="33"/>
  <c r="AM382" i="33"/>
  <c r="AM412" i="33"/>
  <c r="AM427" i="33"/>
  <c r="AN382" i="33"/>
  <c r="AN412" i="33"/>
  <c r="AN427" i="33"/>
  <c r="AO382" i="33"/>
  <c r="AO412" i="33"/>
  <c r="AO427" i="33"/>
  <c r="AP382" i="33"/>
  <c r="AP412" i="33"/>
  <c r="AP427" i="33"/>
  <c r="AQ382" i="33"/>
  <c r="AQ412" i="33"/>
  <c r="AQ427" i="33"/>
  <c r="AR382" i="33"/>
  <c r="AR412" i="33"/>
  <c r="AR427" i="33"/>
  <c r="AS382" i="33"/>
  <c r="AS412" i="33"/>
  <c r="AS427" i="33"/>
  <c r="AT382" i="33"/>
  <c r="AT412" i="33"/>
  <c r="AT427" i="33"/>
  <c r="AU382" i="33"/>
  <c r="AU412" i="33"/>
  <c r="AU427" i="33"/>
  <c r="AV382" i="33"/>
  <c r="AV412" i="33"/>
  <c r="AV427" i="33"/>
  <c r="AW382" i="33"/>
  <c r="AZ1007" i="26"/>
  <c r="AW412" i="33"/>
  <c r="AW427" i="33"/>
  <c r="AX382" i="33"/>
  <c r="BA1007" i="26"/>
  <c r="AX412" i="33"/>
  <c r="AX427" i="33"/>
  <c r="AY382" i="33"/>
  <c r="BB1007" i="26"/>
  <c r="AY412" i="33"/>
  <c r="AY427" i="33"/>
  <c r="AZ382" i="33"/>
  <c r="BC1007" i="26"/>
  <c r="AZ412" i="33"/>
  <c r="AZ427" i="33"/>
  <c r="BA382" i="33"/>
  <c r="BD1007" i="26"/>
  <c r="BA412" i="33"/>
  <c r="BA427" i="33"/>
  <c r="BB382" i="33"/>
  <c r="BE1007" i="26"/>
  <c r="BB412" i="33"/>
  <c r="BB427" i="33"/>
  <c r="BC382" i="33"/>
  <c r="BF1007" i="26"/>
  <c r="BC412" i="33"/>
  <c r="BC427" i="33"/>
  <c r="BD382" i="33"/>
  <c r="BG1007" i="26"/>
  <c r="BD412" i="33"/>
  <c r="BD427" i="33"/>
  <c r="BE382" i="33"/>
  <c r="BH1007" i="26"/>
  <c r="BE412" i="33"/>
  <c r="BE427" i="33"/>
  <c r="BF382" i="33"/>
  <c r="BI1007" i="26"/>
  <c r="BF412" i="33"/>
  <c r="BF427" i="33"/>
  <c r="BG382" i="33"/>
  <c r="I116" i="26"/>
  <c r="F213" i="33"/>
  <c r="F473" i="33"/>
  <c r="F503" i="33"/>
  <c r="G458" i="33"/>
  <c r="G488" i="33"/>
  <c r="G503" i="33"/>
  <c r="H458" i="33"/>
  <c r="H488" i="33"/>
  <c r="H503" i="33"/>
  <c r="I458" i="33"/>
  <c r="I488" i="33"/>
  <c r="I503" i="33"/>
  <c r="J458" i="33"/>
  <c r="J488" i="33"/>
  <c r="J503" i="33"/>
  <c r="K458" i="33"/>
  <c r="K488" i="33"/>
  <c r="K503" i="33"/>
  <c r="L458" i="33"/>
  <c r="L488" i="33"/>
  <c r="L503" i="33"/>
  <c r="M458" i="33"/>
  <c r="M488" i="33"/>
  <c r="M503" i="33"/>
  <c r="N458" i="33"/>
  <c r="N488" i="33"/>
  <c r="N503" i="33"/>
  <c r="O458" i="33"/>
  <c r="O488" i="33"/>
  <c r="O503" i="33"/>
  <c r="P458" i="33"/>
  <c r="P488" i="33"/>
  <c r="P503" i="33"/>
  <c r="Q458" i="33"/>
  <c r="Q488" i="33"/>
  <c r="Q503" i="33"/>
  <c r="R458" i="33"/>
  <c r="R488" i="33"/>
  <c r="R503" i="33"/>
  <c r="S458" i="33"/>
  <c r="S488" i="33"/>
  <c r="S503" i="33"/>
  <c r="T458" i="33"/>
  <c r="T488" i="33"/>
  <c r="T503" i="33"/>
  <c r="U458" i="33"/>
  <c r="U488" i="33"/>
  <c r="U503" i="33"/>
  <c r="V458" i="33"/>
  <c r="V488" i="33"/>
  <c r="V503" i="33"/>
  <c r="W458" i="33"/>
  <c r="W488" i="33"/>
  <c r="W503" i="33"/>
  <c r="X458" i="33"/>
  <c r="X488" i="33"/>
  <c r="X503" i="33"/>
  <c r="Y458" i="33"/>
  <c r="Y488" i="33"/>
  <c r="Y503" i="33"/>
  <c r="Z458" i="33"/>
  <c r="Z488" i="33"/>
  <c r="Z503" i="33"/>
  <c r="AA458" i="33"/>
  <c r="AA488" i="33"/>
  <c r="AA503" i="33"/>
  <c r="AB458" i="33"/>
  <c r="AB488" i="33"/>
  <c r="AB503" i="33"/>
  <c r="AC458" i="33"/>
  <c r="AC488" i="33"/>
  <c r="AC503" i="33"/>
  <c r="AD458" i="33"/>
  <c r="AD488" i="33"/>
  <c r="AD503" i="33"/>
  <c r="AE458" i="33"/>
  <c r="AE488" i="33"/>
  <c r="AE503" i="33"/>
  <c r="AF458" i="33"/>
  <c r="AF488" i="33"/>
  <c r="AF503" i="33"/>
  <c r="AG458" i="33"/>
  <c r="AG488" i="33"/>
  <c r="AG503" i="33"/>
  <c r="AH458" i="33"/>
  <c r="AH488" i="33"/>
  <c r="AH503" i="33"/>
  <c r="AI458" i="33"/>
  <c r="AI488" i="33"/>
  <c r="AI503" i="33"/>
  <c r="AJ458" i="33"/>
  <c r="AJ488" i="33"/>
  <c r="AJ503" i="33"/>
  <c r="AK458" i="33"/>
  <c r="AK488" i="33"/>
  <c r="AK503" i="33"/>
  <c r="AL458" i="33"/>
  <c r="AL488" i="33"/>
  <c r="AL503" i="33"/>
  <c r="AM458" i="33"/>
  <c r="AM488" i="33"/>
  <c r="AM503" i="33"/>
  <c r="AN458" i="33"/>
  <c r="AN488" i="33"/>
  <c r="AN503" i="33"/>
  <c r="AO458" i="33"/>
  <c r="AO488" i="33"/>
  <c r="AO503" i="33"/>
  <c r="AP458" i="33"/>
  <c r="AP488" i="33"/>
  <c r="AP503" i="33"/>
  <c r="AQ458" i="33"/>
  <c r="AQ488" i="33"/>
  <c r="AQ503" i="33"/>
  <c r="AR458" i="33"/>
  <c r="AR488" i="33"/>
  <c r="AR503" i="33"/>
  <c r="AS458" i="33"/>
  <c r="AS488" i="33"/>
  <c r="AS503" i="33"/>
  <c r="AT458" i="33"/>
  <c r="AT488" i="33"/>
  <c r="AT503" i="33"/>
  <c r="AU458" i="33"/>
  <c r="AU488" i="33"/>
  <c r="AU503" i="33"/>
  <c r="AV458" i="33"/>
  <c r="AV488" i="33"/>
  <c r="AV503" i="33"/>
  <c r="AW458" i="33"/>
  <c r="AZ1022" i="26"/>
  <c r="AW488" i="33"/>
  <c r="AW503" i="33"/>
  <c r="AX458" i="33"/>
  <c r="BA1022" i="26"/>
  <c r="AX488" i="33"/>
  <c r="AX503" i="33"/>
  <c r="AY458" i="33"/>
  <c r="BB1022" i="26"/>
  <c r="AY488" i="33"/>
  <c r="AY503" i="33"/>
  <c r="AZ458" i="33"/>
  <c r="BC1022" i="26"/>
  <c r="AZ488" i="33"/>
  <c r="AZ503" i="33"/>
  <c r="BA458" i="33"/>
  <c r="BD1022" i="26"/>
  <c r="BA488" i="33"/>
  <c r="BA503" i="33"/>
  <c r="BB458" i="33"/>
  <c r="BE1022" i="26"/>
  <c r="BB488" i="33"/>
  <c r="BB503" i="33"/>
  <c r="BC458" i="33"/>
  <c r="BF1022" i="26"/>
  <c r="BC488" i="33"/>
  <c r="BC503" i="33"/>
  <c r="BD458" i="33"/>
  <c r="BG1022" i="26"/>
  <c r="BD488" i="33"/>
  <c r="BD503" i="33"/>
  <c r="BE458" i="33"/>
  <c r="BH1022" i="26"/>
  <c r="BE488" i="33"/>
  <c r="BE503" i="33"/>
  <c r="BF458" i="33"/>
  <c r="BI1022" i="26"/>
  <c r="BF488" i="33"/>
  <c r="BF503" i="33"/>
  <c r="BG458" i="33"/>
  <c r="J116" i="26"/>
  <c r="G213" i="33"/>
  <c r="G549" i="33"/>
  <c r="G579" i="33"/>
  <c r="H534" i="33"/>
  <c r="H564" i="33"/>
  <c r="H579" i="33"/>
  <c r="I534" i="33"/>
  <c r="I564" i="33"/>
  <c r="I579" i="33"/>
  <c r="J534" i="33"/>
  <c r="J564" i="33"/>
  <c r="J579" i="33"/>
  <c r="K534" i="33"/>
  <c r="K564" i="33"/>
  <c r="K579" i="33"/>
  <c r="L534" i="33"/>
  <c r="L564" i="33"/>
  <c r="L579" i="33"/>
  <c r="M534" i="33"/>
  <c r="M564" i="33"/>
  <c r="M579" i="33"/>
  <c r="N534" i="33"/>
  <c r="N564" i="33"/>
  <c r="N579" i="33"/>
  <c r="O534" i="33"/>
  <c r="O564" i="33"/>
  <c r="O579" i="33"/>
  <c r="P534" i="33"/>
  <c r="P564" i="33"/>
  <c r="P579" i="33"/>
  <c r="Q534" i="33"/>
  <c r="Q564" i="33"/>
  <c r="Q579" i="33"/>
  <c r="R534" i="33"/>
  <c r="R564" i="33"/>
  <c r="R579" i="33"/>
  <c r="S534" i="33"/>
  <c r="S564" i="33"/>
  <c r="S579" i="33"/>
  <c r="T534" i="33"/>
  <c r="T564" i="33"/>
  <c r="T579" i="33"/>
  <c r="U534" i="33"/>
  <c r="U564" i="33"/>
  <c r="U579" i="33"/>
  <c r="V534" i="33"/>
  <c r="V564" i="33"/>
  <c r="V579" i="33"/>
  <c r="W534" i="33"/>
  <c r="W564" i="33"/>
  <c r="W579" i="33"/>
  <c r="X534" i="33"/>
  <c r="X564" i="33"/>
  <c r="X579" i="33"/>
  <c r="Y534" i="33"/>
  <c r="Y564" i="33"/>
  <c r="Y579" i="33"/>
  <c r="Z534" i="33"/>
  <c r="Z564" i="33"/>
  <c r="Z579" i="33"/>
  <c r="AA534" i="33"/>
  <c r="AA564" i="33"/>
  <c r="AA579" i="33"/>
  <c r="AB534" i="33"/>
  <c r="AB564" i="33"/>
  <c r="AB579" i="33"/>
  <c r="AC534" i="33"/>
  <c r="AC564" i="33"/>
  <c r="AC579" i="33"/>
  <c r="AD534" i="33"/>
  <c r="AD564" i="33"/>
  <c r="AD579" i="33"/>
  <c r="AE534" i="33"/>
  <c r="AE564" i="33"/>
  <c r="AE579" i="33"/>
  <c r="AF534" i="33"/>
  <c r="AF564" i="33"/>
  <c r="AF579" i="33"/>
  <c r="AG534" i="33"/>
  <c r="AG564" i="33"/>
  <c r="AG579" i="33"/>
  <c r="AH534" i="33"/>
  <c r="AH564" i="33"/>
  <c r="AH579" i="33"/>
  <c r="AI534" i="33"/>
  <c r="AI564" i="33"/>
  <c r="AI579" i="33"/>
  <c r="AJ534" i="33"/>
  <c r="AJ564" i="33"/>
  <c r="AJ579" i="33"/>
  <c r="AK534" i="33"/>
  <c r="AK564" i="33"/>
  <c r="AK579" i="33"/>
  <c r="AL534" i="33"/>
  <c r="AL564" i="33"/>
  <c r="AL579" i="33"/>
  <c r="AM534" i="33"/>
  <c r="AM564" i="33"/>
  <c r="AM579" i="33"/>
  <c r="AN534" i="33"/>
  <c r="AN564" i="33"/>
  <c r="AN579" i="33"/>
  <c r="AO534" i="33"/>
  <c r="AO564" i="33"/>
  <c r="AO579" i="33"/>
  <c r="AP534" i="33"/>
  <c r="AP564" i="33"/>
  <c r="AP579" i="33"/>
  <c r="AQ534" i="33"/>
  <c r="AQ564" i="33"/>
  <c r="AQ579" i="33"/>
  <c r="AR534" i="33"/>
  <c r="AR564" i="33"/>
  <c r="AR579" i="33"/>
  <c r="AS534" i="33"/>
  <c r="AS564" i="33"/>
  <c r="AS579" i="33"/>
  <c r="AT534" i="33"/>
  <c r="AT564" i="33"/>
  <c r="AT579" i="33"/>
  <c r="AU534" i="33"/>
  <c r="AU564" i="33"/>
  <c r="AU579" i="33"/>
  <c r="AV534" i="33"/>
  <c r="AV564" i="33"/>
  <c r="AV579" i="33"/>
  <c r="AW534" i="33"/>
  <c r="AZ1037" i="26"/>
  <c r="AW564" i="33"/>
  <c r="AW579" i="33"/>
  <c r="AX534" i="33"/>
  <c r="BA1037" i="26"/>
  <c r="AX564" i="33"/>
  <c r="AX579" i="33"/>
  <c r="AY534" i="33"/>
  <c r="BB1037" i="26"/>
  <c r="AY564" i="33"/>
  <c r="AY579" i="33"/>
  <c r="AZ534" i="33"/>
  <c r="BC1037" i="26"/>
  <c r="AZ564" i="33"/>
  <c r="AZ579" i="33"/>
  <c r="BA534" i="33"/>
  <c r="BD1037" i="26"/>
  <c r="BA564" i="33"/>
  <c r="BA579" i="33"/>
  <c r="BB534" i="33"/>
  <c r="BE1037" i="26"/>
  <c r="BB564" i="33"/>
  <c r="BB579" i="33"/>
  <c r="BC534" i="33"/>
  <c r="BF1037" i="26"/>
  <c r="BC564" i="33"/>
  <c r="BC579" i="33"/>
  <c r="BD534" i="33"/>
  <c r="BG1037" i="26"/>
  <c r="BD564" i="33"/>
  <c r="BD579" i="33"/>
  <c r="BE534" i="33"/>
  <c r="BH1037" i="26"/>
  <c r="BE564" i="33"/>
  <c r="BE579" i="33"/>
  <c r="BF534" i="33"/>
  <c r="BI1037" i="26"/>
  <c r="BF564" i="33"/>
  <c r="BF579" i="33"/>
  <c r="BG534" i="33"/>
  <c r="K116" i="26"/>
  <c r="H213" i="33"/>
  <c r="H625" i="33"/>
  <c r="H655" i="33"/>
  <c r="I610" i="33"/>
  <c r="I640" i="33"/>
  <c r="I655" i="33"/>
  <c r="J610" i="33"/>
  <c r="J640" i="33"/>
  <c r="J655" i="33"/>
  <c r="K610" i="33"/>
  <c r="K640" i="33"/>
  <c r="K655" i="33"/>
  <c r="L610" i="33"/>
  <c r="L640" i="33"/>
  <c r="L655" i="33"/>
  <c r="M610" i="33"/>
  <c r="M640" i="33"/>
  <c r="M655" i="33"/>
  <c r="N610" i="33"/>
  <c r="N640" i="33"/>
  <c r="N655" i="33"/>
  <c r="O610" i="33"/>
  <c r="O640" i="33"/>
  <c r="O655" i="33"/>
  <c r="P610" i="33"/>
  <c r="P640" i="33"/>
  <c r="P655" i="33"/>
  <c r="Q610" i="33"/>
  <c r="Q640" i="33"/>
  <c r="Q655" i="33"/>
  <c r="R610" i="33"/>
  <c r="R640" i="33"/>
  <c r="R655" i="33"/>
  <c r="S610" i="33"/>
  <c r="S640" i="33"/>
  <c r="S655" i="33"/>
  <c r="T610" i="33"/>
  <c r="T640" i="33"/>
  <c r="T655" i="33"/>
  <c r="U610" i="33"/>
  <c r="U640" i="33"/>
  <c r="U655" i="33"/>
  <c r="V610" i="33"/>
  <c r="V640" i="33"/>
  <c r="V655" i="33"/>
  <c r="W610" i="33"/>
  <c r="W640" i="33"/>
  <c r="W655" i="33"/>
  <c r="X610" i="33"/>
  <c r="X640" i="33"/>
  <c r="X655" i="33"/>
  <c r="Y610" i="33"/>
  <c r="Y640" i="33"/>
  <c r="Y655" i="33"/>
  <c r="Z610" i="33"/>
  <c r="Z640" i="33"/>
  <c r="Z655" i="33"/>
  <c r="AA610" i="33"/>
  <c r="AA640" i="33"/>
  <c r="AA655" i="33"/>
  <c r="AB610" i="33"/>
  <c r="AB640" i="33"/>
  <c r="AB655" i="33"/>
  <c r="AC610" i="33"/>
  <c r="AC640" i="33"/>
  <c r="AC655" i="33"/>
  <c r="AD610" i="33"/>
  <c r="AD640" i="33"/>
  <c r="AD655" i="33"/>
  <c r="AE610" i="33"/>
  <c r="AE640" i="33"/>
  <c r="AE655" i="33"/>
  <c r="AF610" i="33"/>
  <c r="AF640" i="33"/>
  <c r="AF655" i="33"/>
  <c r="AG610" i="33"/>
  <c r="AG640" i="33"/>
  <c r="AG655" i="33"/>
  <c r="AH610" i="33"/>
  <c r="AH640" i="33"/>
  <c r="AH655" i="33"/>
  <c r="AI610" i="33"/>
  <c r="AI640" i="33"/>
  <c r="AI655" i="33"/>
  <c r="AJ610" i="33"/>
  <c r="AJ640" i="33"/>
  <c r="AJ655" i="33"/>
  <c r="AK610" i="33"/>
  <c r="AK640" i="33"/>
  <c r="AK655" i="33"/>
  <c r="AL610" i="33"/>
  <c r="AL640" i="33"/>
  <c r="AL655" i="33"/>
  <c r="AM610" i="33"/>
  <c r="AM640" i="33"/>
  <c r="AM655" i="33"/>
  <c r="AN610" i="33"/>
  <c r="AN640" i="33"/>
  <c r="AN655" i="33"/>
  <c r="AO610" i="33"/>
  <c r="AO640" i="33"/>
  <c r="AO655" i="33"/>
  <c r="AP610" i="33"/>
  <c r="AP640" i="33"/>
  <c r="AP655" i="33"/>
  <c r="AQ610" i="33"/>
  <c r="AQ640" i="33"/>
  <c r="AQ655" i="33"/>
  <c r="AR610" i="33"/>
  <c r="AR640" i="33"/>
  <c r="AR655" i="33"/>
  <c r="AS610" i="33"/>
  <c r="AS640" i="33"/>
  <c r="AS655" i="33"/>
  <c r="AT610" i="33"/>
  <c r="AT640" i="33"/>
  <c r="AT655" i="33"/>
  <c r="AU610" i="33"/>
  <c r="AU640" i="33"/>
  <c r="AU655" i="33"/>
  <c r="AV610" i="33"/>
  <c r="AV640" i="33"/>
  <c r="AV655" i="33"/>
  <c r="AW610" i="33"/>
  <c r="AZ1052" i="26"/>
  <c r="AW640" i="33"/>
  <c r="AW655" i="33"/>
  <c r="AX610" i="33"/>
  <c r="BA1052" i="26"/>
  <c r="AX640" i="33"/>
  <c r="AX655" i="33"/>
  <c r="AY610" i="33"/>
  <c r="BB1052" i="26"/>
  <c r="AY640" i="33"/>
  <c r="AY655" i="33"/>
  <c r="AZ610" i="33"/>
  <c r="BC1052" i="26"/>
  <c r="AZ640" i="33"/>
  <c r="AZ655" i="33"/>
  <c r="BA610" i="33"/>
  <c r="BD1052" i="26"/>
  <c r="BA640" i="33"/>
  <c r="BA655" i="33"/>
  <c r="BB610" i="33"/>
  <c r="BE1052" i="26"/>
  <c r="BB640" i="33"/>
  <c r="BB655" i="33"/>
  <c r="BC610" i="33"/>
  <c r="BF1052" i="26"/>
  <c r="BC640" i="33"/>
  <c r="BC655" i="33"/>
  <c r="BD610" i="33"/>
  <c r="BG1052" i="26"/>
  <c r="BD640" i="33"/>
  <c r="BD655" i="33"/>
  <c r="BE610" i="33"/>
  <c r="BH1052" i="26"/>
  <c r="BE640" i="33"/>
  <c r="BE655" i="33"/>
  <c r="BF610" i="33"/>
  <c r="BI1052" i="26"/>
  <c r="BF640" i="33"/>
  <c r="BF655" i="33"/>
  <c r="BG610" i="33"/>
  <c r="L116" i="26"/>
  <c r="I213" i="33"/>
  <c r="I701" i="33"/>
  <c r="I731" i="33"/>
  <c r="J686" i="33"/>
  <c r="J716" i="33"/>
  <c r="J731" i="33"/>
  <c r="K686" i="33"/>
  <c r="K716" i="33"/>
  <c r="K731" i="33"/>
  <c r="L686" i="33"/>
  <c r="L716" i="33"/>
  <c r="L731" i="33"/>
  <c r="M686" i="33"/>
  <c r="M716" i="33"/>
  <c r="M731" i="33"/>
  <c r="N686" i="33"/>
  <c r="N716" i="33"/>
  <c r="N731" i="33"/>
  <c r="O686" i="33"/>
  <c r="O716" i="33"/>
  <c r="O731" i="33"/>
  <c r="P686" i="33"/>
  <c r="P716" i="33"/>
  <c r="P731" i="33"/>
  <c r="Q686" i="33"/>
  <c r="Q716" i="33"/>
  <c r="Q731" i="33"/>
  <c r="R686" i="33"/>
  <c r="R716" i="33"/>
  <c r="R731" i="33"/>
  <c r="S686" i="33"/>
  <c r="S716" i="33"/>
  <c r="S731" i="33"/>
  <c r="T686" i="33"/>
  <c r="T716" i="33"/>
  <c r="T731" i="33"/>
  <c r="U686" i="33"/>
  <c r="U716" i="33"/>
  <c r="U731" i="33"/>
  <c r="V686" i="33"/>
  <c r="V716" i="33"/>
  <c r="V731" i="33"/>
  <c r="W686" i="33"/>
  <c r="W716" i="33"/>
  <c r="W731" i="33"/>
  <c r="X686" i="33"/>
  <c r="X716" i="33"/>
  <c r="X731" i="33"/>
  <c r="Y686" i="33"/>
  <c r="Y716" i="33"/>
  <c r="Y731" i="33"/>
  <c r="Z686" i="33"/>
  <c r="Z716" i="33"/>
  <c r="Z731" i="33"/>
  <c r="AA686" i="33"/>
  <c r="AA716" i="33"/>
  <c r="AA731" i="33"/>
  <c r="AB686" i="33"/>
  <c r="AB716" i="33"/>
  <c r="AB731" i="33"/>
  <c r="AC686" i="33"/>
  <c r="AC716" i="33"/>
  <c r="AC731" i="33"/>
  <c r="AD686" i="33"/>
  <c r="AD716" i="33"/>
  <c r="AD731" i="33"/>
  <c r="AE686" i="33"/>
  <c r="AE716" i="33"/>
  <c r="AE731" i="33"/>
  <c r="AF686" i="33"/>
  <c r="AF716" i="33"/>
  <c r="AF731" i="33"/>
  <c r="AG686" i="33"/>
  <c r="AG716" i="33"/>
  <c r="AG731" i="33"/>
  <c r="AH686" i="33"/>
  <c r="AH716" i="33"/>
  <c r="AH731" i="33"/>
  <c r="AI686" i="33"/>
  <c r="AI716" i="33"/>
  <c r="AI731" i="33"/>
  <c r="AJ686" i="33"/>
  <c r="AJ716" i="33"/>
  <c r="AJ731" i="33"/>
  <c r="AK686" i="33"/>
  <c r="AK716" i="33"/>
  <c r="AK731" i="33"/>
  <c r="AL686" i="33"/>
  <c r="AL716" i="33"/>
  <c r="AL731" i="33"/>
  <c r="AM686" i="33"/>
  <c r="AM716" i="33"/>
  <c r="AM731" i="33"/>
  <c r="AN686" i="33"/>
  <c r="AN716" i="33"/>
  <c r="AN731" i="33"/>
  <c r="AO686" i="33"/>
  <c r="AO716" i="33"/>
  <c r="AO731" i="33"/>
  <c r="AP686" i="33"/>
  <c r="AP716" i="33"/>
  <c r="AP731" i="33"/>
  <c r="AQ686" i="33"/>
  <c r="AQ716" i="33"/>
  <c r="AQ731" i="33"/>
  <c r="AR686" i="33"/>
  <c r="AR716" i="33"/>
  <c r="AR731" i="33"/>
  <c r="AS686" i="33"/>
  <c r="AS716" i="33"/>
  <c r="AS731" i="33"/>
  <c r="AT686" i="33"/>
  <c r="AT716" i="33"/>
  <c r="AT731" i="33"/>
  <c r="AU686" i="33"/>
  <c r="AU716" i="33"/>
  <c r="AU731" i="33"/>
  <c r="AV686" i="33"/>
  <c r="AV716" i="33"/>
  <c r="AV731" i="33"/>
  <c r="AW686" i="33"/>
  <c r="AZ1067" i="26"/>
  <c r="AW716" i="33"/>
  <c r="AW731" i="33"/>
  <c r="AX686" i="33"/>
  <c r="BA1067" i="26"/>
  <c r="AX716" i="33"/>
  <c r="AX731" i="33"/>
  <c r="AY686" i="33"/>
  <c r="BB1067" i="26"/>
  <c r="AY716" i="33"/>
  <c r="AY731" i="33"/>
  <c r="AZ686" i="33"/>
  <c r="BC1067" i="26"/>
  <c r="AZ716" i="33"/>
  <c r="AZ731" i="33"/>
  <c r="BA686" i="33"/>
  <c r="BD1067" i="26"/>
  <c r="BA716" i="33"/>
  <c r="BA731" i="33"/>
  <c r="BB686" i="33"/>
  <c r="BE1067" i="26"/>
  <c r="BB716" i="33"/>
  <c r="BB731" i="33"/>
  <c r="BC686" i="33"/>
  <c r="BF1067" i="26"/>
  <c r="BC716" i="33"/>
  <c r="BC731" i="33"/>
  <c r="BD686" i="33"/>
  <c r="BG1067" i="26"/>
  <c r="BD716" i="33"/>
  <c r="BD731" i="33"/>
  <c r="BE686" i="33"/>
  <c r="BH1067" i="26"/>
  <c r="BE716" i="33"/>
  <c r="BE731" i="33"/>
  <c r="BF686" i="33"/>
  <c r="BI1067" i="26"/>
  <c r="BF716" i="33"/>
  <c r="BF731" i="33"/>
  <c r="BG686" i="33"/>
  <c r="M116" i="26"/>
  <c r="J213" i="33"/>
  <c r="J777" i="33"/>
  <c r="J807" i="33"/>
  <c r="K762" i="33"/>
  <c r="K792" i="33"/>
  <c r="K807" i="33"/>
  <c r="L762" i="33"/>
  <c r="L792" i="33"/>
  <c r="L807" i="33"/>
  <c r="M762" i="33"/>
  <c r="M792" i="33"/>
  <c r="M807" i="33"/>
  <c r="N762" i="33"/>
  <c r="N792" i="33"/>
  <c r="N807" i="33"/>
  <c r="O762" i="33"/>
  <c r="O792" i="33"/>
  <c r="O807" i="33"/>
  <c r="P762" i="33"/>
  <c r="P792" i="33"/>
  <c r="P807" i="33"/>
  <c r="Q762" i="33"/>
  <c r="Q792" i="33"/>
  <c r="Q807" i="33"/>
  <c r="R762" i="33"/>
  <c r="R792" i="33"/>
  <c r="R807" i="33"/>
  <c r="S762" i="33"/>
  <c r="S792" i="33"/>
  <c r="S807" i="33"/>
  <c r="T762" i="33"/>
  <c r="T792" i="33"/>
  <c r="T807" i="33"/>
  <c r="U762" i="33"/>
  <c r="U792" i="33"/>
  <c r="U807" i="33"/>
  <c r="V762" i="33"/>
  <c r="V792" i="33"/>
  <c r="V807" i="33"/>
  <c r="W762" i="33"/>
  <c r="W792" i="33"/>
  <c r="W807" i="33"/>
  <c r="X762" i="33"/>
  <c r="X792" i="33"/>
  <c r="X807" i="33"/>
  <c r="Y762" i="33"/>
  <c r="Y792" i="33"/>
  <c r="Y807" i="33"/>
  <c r="Z762" i="33"/>
  <c r="Z792" i="33"/>
  <c r="Z807" i="33"/>
  <c r="AA762" i="33"/>
  <c r="AA792" i="33"/>
  <c r="AA807" i="33"/>
  <c r="AB762" i="33"/>
  <c r="AB792" i="33"/>
  <c r="AB807" i="33"/>
  <c r="AC762" i="33"/>
  <c r="AC792" i="33"/>
  <c r="AC807" i="33"/>
  <c r="AD762" i="33"/>
  <c r="AD792" i="33"/>
  <c r="AD807" i="33"/>
  <c r="AE762" i="33"/>
  <c r="AE792" i="33"/>
  <c r="AE807" i="33"/>
  <c r="AF762" i="33"/>
  <c r="AF792" i="33"/>
  <c r="AF807" i="33"/>
  <c r="AG762" i="33"/>
  <c r="AG792" i="33"/>
  <c r="AG807" i="33"/>
  <c r="AH762" i="33"/>
  <c r="AH792" i="33"/>
  <c r="AH807" i="33"/>
  <c r="AI762" i="33"/>
  <c r="AI792" i="33"/>
  <c r="AI807" i="33"/>
  <c r="AJ762" i="33"/>
  <c r="AJ792" i="33"/>
  <c r="AJ807" i="33"/>
  <c r="AK762" i="33"/>
  <c r="AK792" i="33"/>
  <c r="AK807" i="33"/>
  <c r="AL762" i="33"/>
  <c r="AL792" i="33"/>
  <c r="AL807" i="33"/>
  <c r="AM762" i="33"/>
  <c r="AM792" i="33"/>
  <c r="AM807" i="33"/>
  <c r="AN762" i="33"/>
  <c r="AN792" i="33"/>
  <c r="AN807" i="33"/>
  <c r="AO762" i="33"/>
  <c r="AO792" i="33"/>
  <c r="AO807" i="33"/>
  <c r="AP762" i="33"/>
  <c r="AP792" i="33"/>
  <c r="AP807" i="33"/>
  <c r="AQ762" i="33"/>
  <c r="AQ792" i="33"/>
  <c r="AQ807" i="33"/>
  <c r="AR762" i="33"/>
  <c r="AR792" i="33"/>
  <c r="AR807" i="33"/>
  <c r="AS762" i="33"/>
  <c r="AS792" i="33"/>
  <c r="AS807" i="33"/>
  <c r="AT762" i="33"/>
  <c r="AT792" i="33"/>
  <c r="AT807" i="33"/>
  <c r="AU762" i="33"/>
  <c r="AU792" i="33"/>
  <c r="AU807" i="33"/>
  <c r="AV762" i="33"/>
  <c r="AV792" i="33"/>
  <c r="AV807" i="33"/>
  <c r="AW762" i="33"/>
  <c r="AZ1082" i="26"/>
  <c r="AW792" i="33"/>
  <c r="AW807" i="33"/>
  <c r="AX762" i="33"/>
  <c r="BA1082" i="26"/>
  <c r="AX792" i="33"/>
  <c r="AX807" i="33"/>
  <c r="AY762" i="33"/>
  <c r="BB1082" i="26"/>
  <c r="AY792" i="33"/>
  <c r="AY807" i="33"/>
  <c r="AZ762" i="33"/>
  <c r="BC1082" i="26"/>
  <c r="AZ792" i="33"/>
  <c r="AZ807" i="33"/>
  <c r="BA762" i="33"/>
  <c r="BD1082" i="26"/>
  <c r="BA792" i="33"/>
  <c r="BA807" i="33"/>
  <c r="BB762" i="33"/>
  <c r="BE1082" i="26"/>
  <c r="BB792" i="33"/>
  <c r="BB807" i="33"/>
  <c r="BC762" i="33"/>
  <c r="BF1082" i="26"/>
  <c r="BC792" i="33"/>
  <c r="BC807" i="33"/>
  <c r="BD762" i="33"/>
  <c r="BG1082" i="26"/>
  <c r="BD792" i="33"/>
  <c r="BD807" i="33"/>
  <c r="BE762" i="33"/>
  <c r="BH1082" i="26"/>
  <c r="BE792" i="33"/>
  <c r="BE807" i="33"/>
  <c r="BF762" i="33"/>
  <c r="BI1082" i="26"/>
  <c r="BF792" i="33"/>
  <c r="BF807" i="33"/>
  <c r="BG762" i="33"/>
  <c r="N116" i="26"/>
  <c r="K213" i="33"/>
  <c r="K853" i="33"/>
  <c r="K883" i="33"/>
  <c r="L838" i="33"/>
  <c r="L868" i="33"/>
  <c r="L883" i="33"/>
  <c r="M838" i="33"/>
  <c r="M868" i="33"/>
  <c r="M883" i="33"/>
  <c r="N838" i="33"/>
  <c r="N868" i="33"/>
  <c r="N883" i="33"/>
  <c r="O838" i="33"/>
  <c r="O868" i="33"/>
  <c r="O883" i="33"/>
  <c r="P838" i="33"/>
  <c r="P868" i="33"/>
  <c r="P883" i="33"/>
  <c r="Q838" i="33"/>
  <c r="Q868" i="33"/>
  <c r="Q883" i="33"/>
  <c r="R838" i="33"/>
  <c r="R868" i="33"/>
  <c r="R883" i="33"/>
  <c r="S838" i="33"/>
  <c r="S868" i="33"/>
  <c r="S883" i="33"/>
  <c r="T838" i="33"/>
  <c r="T868" i="33"/>
  <c r="T883" i="33"/>
  <c r="U838" i="33"/>
  <c r="U868" i="33"/>
  <c r="U883" i="33"/>
  <c r="V838" i="33"/>
  <c r="V868" i="33"/>
  <c r="V883" i="33"/>
  <c r="W838" i="33"/>
  <c r="W868" i="33"/>
  <c r="W883" i="33"/>
  <c r="X838" i="33"/>
  <c r="X868" i="33"/>
  <c r="X883" i="33"/>
  <c r="Y838" i="33"/>
  <c r="Y868" i="33"/>
  <c r="Y883" i="33"/>
  <c r="Z838" i="33"/>
  <c r="Z868" i="33"/>
  <c r="Z883" i="33"/>
  <c r="AA838" i="33"/>
  <c r="AA868" i="33"/>
  <c r="AA883" i="33"/>
  <c r="AB838" i="33"/>
  <c r="AB868" i="33"/>
  <c r="AB883" i="33"/>
  <c r="AC838" i="33"/>
  <c r="AC868" i="33"/>
  <c r="AC883" i="33"/>
  <c r="AD838" i="33"/>
  <c r="AD868" i="33"/>
  <c r="AD883" i="33"/>
  <c r="AE838" i="33"/>
  <c r="AE868" i="33"/>
  <c r="AE883" i="33"/>
  <c r="AF838" i="33"/>
  <c r="AF868" i="33"/>
  <c r="AF883" i="33"/>
  <c r="AG838" i="33"/>
  <c r="AG868" i="33"/>
  <c r="AG883" i="33"/>
  <c r="AH838" i="33"/>
  <c r="AH868" i="33"/>
  <c r="AH883" i="33"/>
  <c r="AI838" i="33"/>
  <c r="AI868" i="33"/>
  <c r="AI883" i="33"/>
  <c r="AJ838" i="33"/>
  <c r="AJ868" i="33"/>
  <c r="AJ883" i="33"/>
  <c r="AK838" i="33"/>
  <c r="AK868" i="33"/>
  <c r="AK883" i="33"/>
  <c r="AL838" i="33"/>
  <c r="AL868" i="33"/>
  <c r="AL883" i="33"/>
  <c r="AM838" i="33"/>
  <c r="AM868" i="33"/>
  <c r="AM883" i="33"/>
  <c r="AN838" i="33"/>
  <c r="AN868" i="33"/>
  <c r="AN883" i="33"/>
  <c r="AO838" i="33"/>
  <c r="AO868" i="33"/>
  <c r="AO883" i="33"/>
  <c r="AP838" i="33"/>
  <c r="AP868" i="33"/>
  <c r="AP883" i="33"/>
  <c r="AQ838" i="33"/>
  <c r="AQ868" i="33"/>
  <c r="AQ883" i="33"/>
  <c r="AR838" i="33"/>
  <c r="AR868" i="33"/>
  <c r="AR883" i="33"/>
  <c r="AS838" i="33"/>
  <c r="AS868" i="33"/>
  <c r="AS883" i="33"/>
  <c r="AT838" i="33"/>
  <c r="AT868" i="33"/>
  <c r="AT883" i="33"/>
  <c r="AU838" i="33"/>
  <c r="AU868" i="33"/>
  <c r="AU883" i="33"/>
  <c r="AV838" i="33"/>
  <c r="AV868" i="33"/>
  <c r="AV883" i="33"/>
  <c r="AW838" i="33"/>
  <c r="AZ1097" i="26"/>
  <c r="AW868" i="33"/>
  <c r="AW883" i="33"/>
  <c r="AX838" i="33"/>
  <c r="BA1097" i="26"/>
  <c r="AX868" i="33"/>
  <c r="AX883" i="33"/>
  <c r="AY838" i="33"/>
  <c r="BB1097" i="26"/>
  <c r="AY868" i="33"/>
  <c r="AY883" i="33"/>
  <c r="AZ838" i="33"/>
  <c r="BC1097" i="26"/>
  <c r="AZ868" i="33"/>
  <c r="AZ883" i="33"/>
  <c r="BA838" i="33"/>
  <c r="BD1097" i="26"/>
  <c r="BA868" i="33"/>
  <c r="BA883" i="33"/>
  <c r="BB838" i="33"/>
  <c r="BE1097" i="26"/>
  <c r="BB868" i="33"/>
  <c r="BB883" i="33"/>
  <c r="BC838" i="33"/>
  <c r="BF1097" i="26"/>
  <c r="BC868" i="33"/>
  <c r="BC883" i="33"/>
  <c r="BD838" i="33"/>
  <c r="BG1097" i="26"/>
  <c r="BD868" i="33"/>
  <c r="BD883" i="33"/>
  <c r="BE838" i="33"/>
  <c r="BH1097" i="26"/>
  <c r="BE868" i="33"/>
  <c r="BE883" i="33"/>
  <c r="BF838" i="33"/>
  <c r="BI1097" i="26"/>
  <c r="BF868" i="33"/>
  <c r="BF883" i="33"/>
  <c r="BG838" i="33"/>
  <c r="O116" i="26"/>
  <c r="L213" i="33"/>
  <c r="L929" i="33"/>
  <c r="L959" i="33"/>
  <c r="M914" i="33"/>
  <c r="M944" i="33"/>
  <c r="M959" i="33"/>
  <c r="N914" i="33"/>
  <c r="N944" i="33"/>
  <c r="N959" i="33"/>
  <c r="O914" i="33"/>
  <c r="O944" i="33"/>
  <c r="O959" i="33"/>
  <c r="P914" i="33"/>
  <c r="P944" i="33"/>
  <c r="P959" i="33"/>
  <c r="Q914" i="33"/>
  <c r="Q944" i="33"/>
  <c r="Q959" i="33"/>
  <c r="R914" i="33"/>
  <c r="R944" i="33"/>
  <c r="R959" i="33"/>
  <c r="S914" i="33"/>
  <c r="S944" i="33"/>
  <c r="S959" i="33"/>
  <c r="T914" i="33"/>
  <c r="T944" i="33"/>
  <c r="T959" i="33"/>
  <c r="U914" i="33"/>
  <c r="U944" i="33"/>
  <c r="U959" i="33"/>
  <c r="V914" i="33"/>
  <c r="V944" i="33"/>
  <c r="V959" i="33"/>
  <c r="W914" i="33"/>
  <c r="W944" i="33"/>
  <c r="W959" i="33"/>
  <c r="X914" i="33"/>
  <c r="X944" i="33"/>
  <c r="X959" i="33"/>
  <c r="Y914" i="33"/>
  <c r="Y944" i="33"/>
  <c r="Y959" i="33"/>
  <c r="Z914" i="33"/>
  <c r="Z944" i="33"/>
  <c r="Z959" i="33"/>
  <c r="AA914" i="33"/>
  <c r="AA944" i="33"/>
  <c r="AA959" i="33"/>
  <c r="AB914" i="33"/>
  <c r="AB944" i="33"/>
  <c r="AB959" i="33"/>
  <c r="AC914" i="33"/>
  <c r="AC944" i="33"/>
  <c r="AC959" i="33"/>
  <c r="AD914" i="33"/>
  <c r="AD944" i="33"/>
  <c r="AD959" i="33"/>
  <c r="AE914" i="33"/>
  <c r="AE944" i="33"/>
  <c r="AE959" i="33"/>
  <c r="AF914" i="33"/>
  <c r="AF944" i="33"/>
  <c r="AF959" i="33"/>
  <c r="AG914" i="33"/>
  <c r="AG944" i="33"/>
  <c r="AG959" i="33"/>
  <c r="AH914" i="33"/>
  <c r="AH944" i="33"/>
  <c r="AH959" i="33"/>
  <c r="AI914" i="33"/>
  <c r="AI944" i="33"/>
  <c r="AI959" i="33"/>
  <c r="AJ914" i="33"/>
  <c r="AJ944" i="33"/>
  <c r="AJ959" i="33"/>
  <c r="AK914" i="33"/>
  <c r="AK944" i="33"/>
  <c r="AK959" i="33"/>
  <c r="AL914" i="33"/>
  <c r="AL944" i="33"/>
  <c r="AL959" i="33"/>
  <c r="AM914" i="33"/>
  <c r="AM944" i="33"/>
  <c r="AM959" i="33"/>
  <c r="AN914" i="33"/>
  <c r="AN944" i="33"/>
  <c r="AN959" i="33"/>
  <c r="AO914" i="33"/>
  <c r="AO944" i="33"/>
  <c r="AO959" i="33"/>
  <c r="AP914" i="33"/>
  <c r="AP944" i="33"/>
  <c r="AP959" i="33"/>
  <c r="AQ914" i="33"/>
  <c r="AQ944" i="33"/>
  <c r="AQ959" i="33"/>
  <c r="AR914" i="33"/>
  <c r="AR944" i="33"/>
  <c r="AR959" i="33"/>
  <c r="AS914" i="33"/>
  <c r="AS944" i="33"/>
  <c r="AS959" i="33"/>
  <c r="AT914" i="33"/>
  <c r="AT944" i="33"/>
  <c r="AT959" i="33"/>
  <c r="AU914" i="33"/>
  <c r="AU944" i="33"/>
  <c r="AU959" i="33"/>
  <c r="AV914" i="33"/>
  <c r="AV944" i="33"/>
  <c r="AV959" i="33"/>
  <c r="AW914" i="33"/>
  <c r="AZ1112" i="26"/>
  <c r="AW944" i="33"/>
  <c r="AW959" i="33"/>
  <c r="AX914" i="33"/>
  <c r="BA1112" i="26"/>
  <c r="AX944" i="33"/>
  <c r="AX959" i="33"/>
  <c r="AY914" i="33"/>
  <c r="BB1112" i="26"/>
  <c r="AY944" i="33"/>
  <c r="AY959" i="33"/>
  <c r="AZ914" i="33"/>
  <c r="BC1112" i="26"/>
  <c r="AZ944" i="33"/>
  <c r="AZ959" i="33"/>
  <c r="BA914" i="33"/>
  <c r="BD1112" i="26"/>
  <c r="BA944" i="33"/>
  <c r="BA959" i="33"/>
  <c r="BB914" i="33"/>
  <c r="BE1112" i="26"/>
  <c r="BB944" i="33"/>
  <c r="BB959" i="33"/>
  <c r="BC914" i="33"/>
  <c r="BF1112" i="26"/>
  <c r="BC944" i="33"/>
  <c r="BC959" i="33"/>
  <c r="BD914" i="33"/>
  <c r="BG1112" i="26"/>
  <c r="BD944" i="33"/>
  <c r="BD959" i="33"/>
  <c r="BE914" i="33"/>
  <c r="BH1112" i="26"/>
  <c r="BE944" i="33"/>
  <c r="BE959" i="33"/>
  <c r="BF914" i="33"/>
  <c r="BI1112" i="26"/>
  <c r="BF944" i="33"/>
  <c r="BF959" i="33"/>
  <c r="BG914" i="33"/>
  <c r="P116" i="26"/>
  <c r="M213" i="33"/>
  <c r="M1005" i="33"/>
  <c r="M1035" i="33"/>
  <c r="N990" i="33"/>
  <c r="N1020" i="33"/>
  <c r="N1035" i="33"/>
  <c r="O990" i="33"/>
  <c r="O1020" i="33"/>
  <c r="O1035" i="33"/>
  <c r="P990" i="33"/>
  <c r="P1020" i="33"/>
  <c r="P1035" i="33"/>
  <c r="Q990" i="33"/>
  <c r="Q1020" i="33"/>
  <c r="Q1035" i="33"/>
  <c r="R990" i="33"/>
  <c r="R1020" i="33"/>
  <c r="R1035" i="33"/>
  <c r="S990" i="33"/>
  <c r="S1020" i="33"/>
  <c r="S1035" i="33"/>
  <c r="T990" i="33"/>
  <c r="T1020" i="33"/>
  <c r="T1035" i="33"/>
  <c r="U990" i="33"/>
  <c r="U1020" i="33"/>
  <c r="U1035" i="33"/>
  <c r="V990" i="33"/>
  <c r="V1020" i="33"/>
  <c r="V1035" i="33"/>
  <c r="W990" i="33"/>
  <c r="W1020" i="33"/>
  <c r="W1035" i="33"/>
  <c r="X990" i="33"/>
  <c r="X1020" i="33"/>
  <c r="X1035" i="33"/>
  <c r="Y990" i="33"/>
  <c r="Y1020" i="33"/>
  <c r="Y1035" i="33"/>
  <c r="Z990" i="33"/>
  <c r="Z1020" i="33"/>
  <c r="Z1035" i="33"/>
  <c r="AA990" i="33"/>
  <c r="AA1020" i="33"/>
  <c r="AA1035" i="33"/>
  <c r="AB990" i="33"/>
  <c r="AB1020" i="33"/>
  <c r="AB1035" i="33"/>
  <c r="AC990" i="33"/>
  <c r="AC1020" i="33"/>
  <c r="AC1035" i="33"/>
  <c r="AD990" i="33"/>
  <c r="AD1020" i="33"/>
  <c r="AD1035" i="33"/>
  <c r="AE990" i="33"/>
  <c r="AE1020" i="33"/>
  <c r="AE1035" i="33"/>
  <c r="AF990" i="33"/>
  <c r="AF1020" i="33"/>
  <c r="AF1035" i="33"/>
  <c r="AG990" i="33"/>
  <c r="AG1020" i="33"/>
  <c r="AG1035" i="33"/>
  <c r="AH990" i="33"/>
  <c r="AH1020" i="33"/>
  <c r="AH1035" i="33"/>
  <c r="AI990" i="33"/>
  <c r="AI1020" i="33"/>
  <c r="AI1035" i="33"/>
  <c r="AJ990" i="33"/>
  <c r="AJ1020" i="33"/>
  <c r="AJ1035" i="33"/>
  <c r="AK990" i="33"/>
  <c r="AK1020" i="33"/>
  <c r="AK1035" i="33"/>
  <c r="AL990" i="33"/>
  <c r="AL1020" i="33"/>
  <c r="AL1035" i="33"/>
  <c r="AM990" i="33"/>
  <c r="AM1020" i="33"/>
  <c r="AM1035" i="33"/>
  <c r="AN990" i="33"/>
  <c r="AN1020" i="33"/>
  <c r="AN1035" i="33"/>
  <c r="AO990" i="33"/>
  <c r="AO1020" i="33"/>
  <c r="AO1035" i="33"/>
  <c r="AP990" i="33"/>
  <c r="AP1020" i="33"/>
  <c r="AP1035" i="33"/>
  <c r="AQ990" i="33"/>
  <c r="AQ1020" i="33"/>
  <c r="AQ1035" i="33"/>
  <c r="AR990" i="33"/>
  <c r="AR1020" i="33"/>
  <c r="AR1035" i="33"/>
  <c r="AS990" i="33"/>
  <c r="AS1020" i="33"/>
  <c r="AS1035" i="33"/>
  <c r="AT990" i="33"/>
  <c r="AT1020" i="33"/>
  <c r="AT1035" i="33"/>
  <c r="AU990" i="33"/>
  <c r="AU1020" i="33"/>
  <c r="AU1035" i="33"/>
  <c r="AV990" i="33"/>
  <c r="AV1020" i="33"/>
  <c r="AV1035" i="33"/>
  <c r="AW990" i="33"/>
  <c r="AZ1127" i="26"/>
  <c r="AW1020" i="33"/>
  <c r="AW1035" i="33"/>
  <c r="AX990" i="33"/>
  <c r="BA1127" i="26"/>
  <c r="AX1020" i="33"/>
  <c r="AX1035" i="33"/>
  <c r="AY990" i="33"/>
  <c r="BB1127" i="26"/>
  <c r="AY1020" i="33"/>
  <c r="AY1035" i="33"/>
  <c r="AZ990" i="33"/>
  <c r="BC1127" i="26"/>
  <c r="AZ1020" i="33"/>
  <c r="AZ1035" i="33"/>
  <c r="BA990" i="33"/>
  <c r="BD1127" i="26"/>
  <c r="BA1020" i="33"/>
  <c r="BA1035" i="33"/>
  <c r="BB990" i="33"/>
  <c r="BE1127" i="26"/>
  <c r="BB1020" i="33"/>
  <c r="BB1035" i="33"/>
  <c r="BC990" i="33"/>
  <c r="BF1127" i="26"/>
  <c r="BC1020" i="33"/>
  <c r="BC1035" i="33"/>
  <c r="BD990" i="33"/>
  <c r="BG1127" i="26"/>
  <c r="BD1020" i="33"/>
  <c r="BD1035" i="33"/>
  <c r="BE990" i="33"/>
  <c r="BH1127" i="26"/>
  <c r="BE1020" i="33"/>
  <c r="BE1035" i="33"/>
  <c r="BF990" i="33"/>
  <c r="BI1127" i="26"/>
  <c r="BF1020" i="33"/>
  <c r="BF1035" i="33"/>
  <c r="BG990" i="33"/>
  <c r="Q116" i="26"/>
  <c r="N213" i="33"/>
  <c r="N1081" i="33"/>
  <c r="N1111" i="33"/>
  <c r="O1066" i="33"/>
  <c r="O1096" i="33"/>
  <c r="O1111" i="33"/>
  <c r="P1066" i="33"/>
  <c r="P1096" i="33"/>
  <c r="P1111" i="33"/>
  <c r="Q1066" i="33"/>
  <c r="Q1096" i="33"/>
  <c r="Q1111" i="33"/>
  <c r="R1066" i="33"/>
  <c r="R1096" i="33"/>
  <c r="R1111" i="33"/>
  <c r="S1066" i="33"/>
  <c r="S1096" i="33"/>
  <c r="S1111" i="33"/>
  <c r="T1066" i="33"/>
  <c r="T1096" i="33"/>
  <c r="T1111" i="33"/>
  <c r="U1066" i="33"/>
  <c r="U1096" i="33"/>
  <c r="U1111" i="33"/>
  <c r="V1066" i="33"/>
  <c r="V1096" i="33"/>
  <c r="V1111" i="33"/>
  <c r="W1066" i="33"/>
  <c r="W1096" i="33"/>
  <c r="W1111" i="33"/>
  <c r="X1066" i="33"/>
  <c r="X1096" i="33"/>
  <c r="X1111" i="33"/>
  <c r="Y1066" i="33"/>
  <c r="Y1096" i="33"/>
  <c r="Y1111" i="33"/>
  <c r="Z1066" i="33"/>
  <c r="Z1096" i="33"/>
  <c r="Z1111" i="33"/>
  <c r="AA1066" i="33"/>
  <c r="AA1096" i="33"/>
  <c r="AA1111" i="33"/>
  <c r="AB1066" i="33"/>
  <c r="AB1096" i="33"/>
  <c r="AB1111" i="33"/>
  <c r="AC1066" i="33"/>
  <c r="AC1096" i="33"/>
  <c r="AC1111" i="33"/>
  <c r="AD1066" i="33"/>
  <c r="AD1096" i="33"/>
  <c r="AD1111" i="33"/>
  <c r="AE1066" i="33"/>
  <c r="AE1096" i="33"/>
  <c r="AE1111" i="33"/>
  <c r="AF1066" i="33"/>
  <c r="AF1096" i="33"/>
  <c r="AF1111" i="33"/>
  <c r="AG1066" i="33"/>
  <c r="AG1096" i="33"/>
  <c r="AG1111" i="33"/>
  <c r="AH1066" i="33"/>
  <c r="AH1096" i="33"/>
  <c r="AH1111" i="33"/>
  <c r="AI1066" i="33"/>
  <c r="AI1096" i="33"/>
  <c r="AI1111" i="33"/>
  <c r="AJ1066" i="33"/>
  <c r="AJ1096" i="33"/>
  <c r="AJ1111" i="33"/>
  <c r="AK1066" i="33"/>
  <c r="AK1096" i="33"/>
  <c r="AK1111" i="33"/>
  <c r="AL1066" i="33"/>
  <c r="AL1096" i="33"/>
  <c r="AL1111" i="33"/>
  <c r="AM1066" i="33"/>
  <c r="AM1096" i="33"/>
  <c r="AM1111" i="33"/>
  <c r="AN1066" i="33"/>
  <c r="AN1096" i="33"/>
  <c r="AN1111" i="33"/>
  <c r="AO1066" i="33"/>
  <c r="AO1096" i="33"/>
  <c r="AO1111" i="33"/>
  <c r="AP1066" i="33"/>
  <c r="AP1096" i="33"/>
  <c r="AP1111" i="33"/>
  <c r="AQ1066" i="33"/>
  <c r="AQ1096" i="33"/>
  <c r="AQ1111" i="33"/>
  <c r="AR1066" i="33"/>
  <c r="AR1096" i="33"/>
  <c r="AR1111" i="33"/>
  <c r="AS1066" i="33"/>
  <c r="AS1096" i="33"/>
  <c r="AS1111" i="33"/>
  <c r="AT1066" i="33"/>
  <c r="AT1096" i="33"/>
  <c r="AT1111" i="33"/>
  <c r="AU1066" i="33"/>
  <c r="AU1096" i="33"/>
  <c r="AU1111" i="33"/>
  <c r="AV1066" i="33"/>
  <c r="AV1096" i="33"/>
  <c r="AV1111" i="33"/>
  <c r="AW1066" i="33"/>
  <c r="AZ1142" i="26"/>
  <c r="AW1096" i="33"/>
  <c r="AW1111" i="33"/>
  <c r="AX1066" i="33"/>
  <c r="BA1142" i="26"/>
  <c r="AX1096" i="33"/>
  <c r="AX1111" i="33"/>
  <c r="AY1066" i="33"/>
  <c r="BB1142" i="26"/>
  <c r="AY1096" i="33"/>
  <c r="AY1111" i="33"/>
  <c r="AZ1066" i="33"/>
  <c r="BC1142" i="26"/>
  <c r="AZ1096" i="33"/>
  <c r="AZ1111" i="33"/>
  <c r="BA1066" i="33"/>
  <c r="BD1142" i="26"/>
  <c r="BA1096" i="33"/>
  <c r="BA1111" i="33"/>
  <c r="BB1066" i="33"/>
  <c r="BE1142" i="26"/>
  <c r="BB1096" i="33"/>
  <c r="BB1111" i="33"/>
  <c r="BC1066" i="33"/>
  <c r="BF1142" i="26"/>
  <c r="BC1096" i="33"/>
  <c r="BC1111" i="33"/>
  <c r="BD1066" i="33"/>
  <c r="BG1142" i="26"/>
  <c r="BD1096" i="33"/>
  <c r="BD1111" i="33"/>
  <c r="BE1066" i="33"/>
  <c r="BH1142" i="26"/>
  <c r="BE1096" i="33"/>
  <c r="BE1111" i="33"/>
  <c r="BF1066" i="33"/>
  <c r="BI1142" i="26"/>
  <c r="BF1096" i="33"/>
  <c r="BF1111" i="33"/>
  <c r="BG1066" i="33"/>
  <c r="R116" i="26"/>
  <c r="O213" i="33"/>
  <c r="O1157" i="33"/>
  <c r="O1187" i="33"/>
  <c r="P1142" i="33"/>
  <c r="P1172" i="33"/>
  <c r="P1187" i="33"/>
  <c r="Q1142" i="33"/>
  <c r="Q1172" i="33"/>
  <c r="Q1187" i="33"/>
  <c r="R1142" i="33"/>
  <c r="R1172" i="33"/>
  <c r="R1187" i="33"/>
  <c r="S1142" i="33"/>
  <c r="S1172" i="33"/>
  <c r="S1187" i="33"/>
  <c r="T1142" i="33"/>
  <c r="T1172" i="33"/>
  <c r="T1187" i="33"/>
  <c r="U1142" i="33"/>
  <c r="U1172" i="33"/>
  <c r="U1187" i="33"/>
  <c r="V1142" i="33"/>
  <c r="V1172" i="33"/>
  <c r="V1187" i="33"/>
  <c r="W1142" i="33"/>
  <c r="W1172" i="33"/>
  <c r="W1187" i="33"/>
  <c r="X1142" i="33"/>
  <c r="X1172" i="33"/>
  <c r="X1187" i="33"/>
  <c r="Y1142" i="33"/>
  <c r="Y1172" i="33"/>
  <c r="Y1187" i="33"/>
  <c r="Z1142" i="33"/>
  <c r="Z1172" i="33"/>
  <c r="Z1187" i="33"/>
  <c r="AA1142" i="33"/>
  <c r="AA1172" i="33"/>
  <c r="AA1187" i="33"/>
  <c r="AB1142" i="33"/>
  <c r="AB1172" i="33"/>
  <c r="AB1187" i="33"/>
  <c r="AC1142" i="33"/>
  <c r="AC1172" i="33"/>
  <c r="AC1187" i="33"/>
  <c r="AD1142" i="33"/>
  <c r="AD1172" i="33"/>
  <c r="AD1187" i="33"/>
  <c r="AE1142" i="33"/>
  <c r="AE1172" i="33"/>
  <c r="AE1187" i="33"/>
  <c r="AF1142" i="33"/>
  <c r="AF1172" i="33"/>
  <c r="AF1187" i="33"/>
  <c r="AG1142" i="33"/>
  <c r="AG1172" i="33"/>
  <c r="AG1187" i="33"/>
  <c r="AH1142" i="33"/>
  <c r="AH1172" i="33"/>
  <c r="AH1187" i="33"/>
  <c r="AI1142" i="33"/>
  <c r="AI1172" i="33"/>
  <c r="AI1187" i="33"/>
  <c r="AJ1142" i="33"/>
  <c r="AJ1172" i="33"/>
  <c r="AJ1187" i="33"/>
  <c r="AK1142" i="33"/>
  <c r="AK1172" i="33"/>
  <c r="AK1187" i="33"/>
  <c r="AL1142" i="33"/>
  <c r="AL1172" i="33"/>
  <c r="AL1187" i="33"/>
  <c r="AM1142" i="33"/>
  <c r="AM1172" i="33"/>
  <c r="AM1187" i="33"/>
  <c r="AN1142" i="33"/>
  <c r="AN1172" i="33"/>
  <c r="AN1187" i="33"/>
  <c r="AO1142" i="33"/>
  <c r="AO1172" i="33"/>
  <c r="AO1187" i="33"/>
  <c r="AP1142" i="33"/>
  <c r="AP1172" i="33"/>
  <c r="AP1187" i="33"/>
  <c r="AQ1142" i="33"/>
  <c r="AQ1172" i="33"/>
  <c r="AQ1187" i="33"/>
  <c r="AR1142" i="33"/>
  <c r="AR1172" i="33"/>
  <c r="AR1187" i="33"/>
  <c r="AS1142" i="33"/>
  <c r="AS1172" i="33"/>
  <c r="AS1187" i="33"/>
  <c r="AT1142" i="33"/>
  <c r="AT1172" i="33"/>
  <c r="AT1187" i="33"/>
  <c r="AU1142" i="33"/>
  <c r="AU1172" i="33"/>
  <c r="AU1187" i="33"/>
  <c r="AV1142" i="33"/>
  <c r="AV1172" i="33"/>
  <c r="AV1187" i="33"/>
  <c r="AW1142" i="33"/>
  <c r="AZ1157" i="26"/>
  <c r="AW1172" i="33"/>
  <c r="AW1187" i="33"/>
  <c r="AX1142" i="33"/>
  <c r="BA1157" i="26"/>
  <c r="AX1172" i="33"/>
  <c r="AX1187" i="33"/>
  <c r="AY1142" i="33"/>
  <c r="BB1157" i="26"/>
  <c r="AY1172" i="33"/>
  <c r="AY1187" i="33"/>
  <c r="AZ1142" i="33"/>
  <c r="BC1157" i="26"/>
  <c r="AZ1172" i="33"/>
  <c r="AZ1187" i="33"/>
  <c r="BA1142" i="33"/>
  <c r="BD1157" i="26"/>
  <c r="BA1172" i="33"/>
  <c r="BA1187" i="33"/>
  <c r="BB1142" i="33"/>
  <c r="BE1157" i="26"/>
  <c r="BB1172" i="33"/>
  <c r="BB1187" i="33"/>
  <c r="BC1142" i="33"/>
  <c r="BF1157" i="26"/>
  <c r="BC1172" i="33"/>
  <c r="BC1187" i="33"/>
  <c r="BD1142" i="33"/>
  <c r="BG1157" i="26"/>
  <c r="BD1172" i="33"/>
  <c r="BD1187" i="33"/>
  <c r="BE1142" i="33"/>
  <c r="BH1157" i="26"/>
  <c r="BE1172" i="33"/>
  <c r="BE1187" i="33"/>
  <c r="BF1142" i="33"/>
  <c r="BI1157" i="26"/>
  <c r="BF1172" i="33"/>
  <c r="BF1187" i="33"/>
  <c r="BG1142" i="33"/>
  <c r="S116" i="26"/>
  <c r="P213" i="33"/>
  <c r="P1233" i="33"/>
  <c r="P1263" i="33"/>
  <c r="Q1218" i="33"/>
  <c r="Q1248" i="33"/>
  <c r="Q1263" i="33"/>
  <c r="R1218" i="33"/>
  <c r="R1248" i="33"/>
  <c r="R1263" i="33"/>
  <c r="S1218" i="33"/>
  <c r="S1248" i="33"/>
  <c r="S1263" i="33"/>
  <c r="T1218" i="33"/>
  <c r="T1248" i="33"/>
  <c r="T1263" i="33"/>
  <c r="U1218" i="33"/>
  <c r="U1248" i="33"/>
  <c r="U1263" i="33"/>
  <c r="V1218" i="33"/>
  <c r="V1248" i="33"/>
  <c r="V1263" i="33"/>
  <c r="W1218" i="33"/>
  <c r="W1248" i="33"/>
  <c r="W1263" i="33"/>
  <c r="X1218" i="33"/>
  <c r="X1248" i="33"/>
  <c r="X1263" i="33"/>
  <c r="Y1218" i="33"/>
  <c r="Y1248" i="33"/>
  <c r="Y1263" i="33"/>
  <c r="Z1218" i="33"/>
  <c r="Z1248" i="33"/>
  <c r="Z1263" i="33"/>
  <c r="AA1218" i="33"/>
  <c r="AA1248" i="33"/>
  <c r="AA1263" i="33"/>
  <c r="AB1218" i="33"/>
  <c r="AB1248" i="33"/>
  <c r="AB1263" i="33"/>
  <c r="AC1218" i="33"/>
  <c r="AC1248" i="33"/>
  <c r="AC1263" i="33"/>
  <c r="AD1218" i="33"/>
  <c r="AD1248" i="33"/>
  <c r="AD1263" i="33"/>
  <c r="AE1218" i="33"/>
  <c r="AE1248" i="33"/>
  <c r="AE1263" i="33"/>
  <c r="AF1218" i="33"/>
  <c r="AF1248" i="33"/>
  <c r="AF1263" i="33"/>
  <c r="AG1218" i="33"/>
  <c r="AG1248" i="33"/>
  <c r="AG1263" i="33"/>
  <c r="AH1218" i="33"/>
  <c r="AH1248" i="33"/>
  <c r="AH1263" i="33"/>
  <c r="AI1218" i="33"/>
  <c r="AI1248" i="33"/>
  <c r="AI1263" i="33"/>
  <c r="AJ1218" i="33"/>
  <c r="AJ1248" i="33"/>
  <c r="AJ1263" i="33"/>
  <c r="AK1218" i="33"/>
  <c r="AK1248" i="33"/>
  <c r="AK1263" i="33"/>
  <c r="AL1218" i="33"/>
  <c r="AL1248" i="33"/>
  <c r="AL1263" i="33"/>
  <c r="AM1218" i="33"/>
  <c r="AM1248" i="33"/>
  <c r="AM1263" i="33"/>
  <c r="AN1218" i="33"/>
  <c r="AN1248" i="33"/>
  <c r="AN1263" i="33"/>
  <c r="AO1218" i="33"/>
  <c r="AO1248" i="33"/>
  <c r="AO1263" i="33"/>
  <c r="AP1218" i="33"/>
  <c r="AP1248" i="33"/>
  <c r="AP1263" i="33"/>
  <c r="AQ1218" i="33"/>
  <c r="AQ1248" i="33"/>
  <c r="AQ1263" i="33"/>
  <c r="AR1218" i="33"/>
  <c r="AR1248" i="33"/>
  <c r="AR1263" i="33"/>
  <c r="AS1218" i="33"/>
  <c r="AS1248" i="33"/>
  <c r="AS1263" i="33"/>
  <c r="AT1218" i="33"/>
  <c r="AT1248" i="33"/>
  <c r="AT1263" i="33"/>
  <c r="AU1218" i="33"/>
  <c r="AU1248" i="33"/>
  <c r="AU1263" i="33"/>
  <c r="AV1218" i="33"/>
  <c r="AV1248" i="33"/>
  <c r="AV1263" i="33"/>
  <c r="AW1218" i="33"/>
  <c r="AZ1172" i="26"/>
  <c r="AW1248" i="33"/>
  <c r="AW1263" i="33"/>
  <c r="AX1218" i="33"/>
  <c r="BA1172" i="26"/>
  <c r="AX1248" i="33"/>
  <c r="AX1263" i="33"/>
  <c r="AY1218" i="33"/>
  <c r="BB1172" i="26"/>
  <c r="AY1248" i="33"/>
  <c r="AY1263" i="33"/>
  <c r="AZ1218" i="33"/>
  <c r="BC1172" i="26"/>
  <c r="AZ1248" i="33"/>
  <c r="AZ1263" i="33"/>
  <c r="BA1218" i="33"/>
  <c r="BD1172" i="26"/>
  <c r="BA1248" i="33"/>
  <c r="BA1263" i="33"/>
  <c r="BB1218" i="33"/>
  <c r="BE1172" i="26"/>
  <c r="BB1248" i="33"/>
  <c r="BB1263" i="33"/>
  <c r="BC1218" i="33"/>
  <c r="BF1172" i="26"/>
  <c r="BC1248" i="33"/>
  <c r="BC1263" i="33"/>
  <c r="BD1218" i="33"/>
  <c r="BG1172" i="26"/>
  <c r="BD1248" i="33"/>
  <c r="BD1263" i="33"/>
  <c r="BE1218" i="33"/>
  <c r="BH1172" i="26"/>
  <c r="BE1248" i="33"/>
  <c r="BE1263" i="33"/>
  <c r="BF1218" i="33"/>
  <c r="BI1172" i="26"/>
  <c r="BF1248" i="33"/>
  <c r="BF1263" i="33"/>
  <c r="BG1218" i="33"/>
  <c r="T116" i="26"/>
  <c r="Q213" i="33"/>
  <c r="Q1309" i="33"/>
  <c r="Q1339" i="33"/>
  <c r="R1294" i="33"/>
  <c r="R1324" i="33"/>
  <c r="R1339" i="33"/>
  <c r="S1294" i="33"/>
  <c r="S1324" i="33"/>
  <c r="S1339" i="33"/>
  <c r="T1294" i="33"/>
  <c r="T1324" i="33"/>
  <c r="T1339" i="33"/>
  <c r="U1294" i="33"/>
  <c r="U1324" i="33"/>
  <c r="U1339" i="33"/>
  <c r="V1294" i="33"/>
  <c r="V1324" i="33"/>
  <c r="V1339" i="33"/>
  <c r="W1294" i="33"/>
  <c r="W1324" i="33"/>
  <c r="W1339" i="33"/>
  <c r="X1294" i="33"/>
  <c r="X1324" i="33"/>
  <c r="X1339" i="33"/>
  <c r="Y1294" i="33"/>
  <c r="Y1324" i="33"/>
  <c r="Y1339" i="33"/>
  <c r="Z1294" i="33"/>
  <c r="Z1324" i="33"/>
  <c r="Z1339" i="33"/>
  <c r="AA1294" i="33"/>
  <c r="AA1324" i="33"/>
  <c r="AA1339" i="33"/>
  <c r="AB1294" i="33"/>
  <c r="AB1324" i="33"/>
  <c r="AB1339" i="33"/>
  <c r="AC1294" i="33"/>
  <c r="AC1324" i="33"/>
  <c r="AC1339" i="33"/>
  <c r="AD1294" i="33"/>
  <c r="AD1324" i="33"/>
  <c r="AD1339" i="33"/>
  <c r="AE1294" i="33"/>
  <c r="AE1324" i="33"/>
  <c r="AE1339" i="33"/>
  <c r="AF1294" i="33"/>
  <c r="AF1324" i="33"/>
  <c r="AF1339" i="33"/>
  <c r="AG1294" i="33"/>
  <c r="AG1324" i="33"/>
  <c r="AG1339" i="33"/>
  <c r="AH1294" i="33"/>
  <c r="AH1324" i="33"/>
  <c r="AH1339" i="33"/>
  <c r="AI1294" i="33"/>
  <c r="AI1324" i="33"/>
  <c r="AI1339" i="33"/>
  <c r="AJ1294" i="33"/>
  <c r="AJ1324" i="33"/>
  <c r="AJ1339" i="33"/>
  <c r="AK1294" i="33"/>
  <c r="AK1324" i="33"/>
  <c r="AK1339" i="33"/>
  <c r="AL1294" i="33"/>
  <c r="AL1324" i="33"/>
  <c r="AL1339" i="33"/>
  <c r="AM1294" i="33"/>
  <c r="AM1324" i="33"/>
  <c r="AM1339" i="33"/>
  <c r="AN1294" i="33"/>
  <c r="AN1324" i="33"/>
  <c r="AN1339" i="33"/>
  <c r="AO1294" i="33"/>
  <c r="AO1324" i="33"/>
  <c r="AO1339" i="33"/>
  <c r="AP1294" i="33"/>
  <c r="AP1324" i="33"/>
  <c r="AP1339" i="33"/>
  <c r="AQ1294" i="33"/>
  <c r="AQ1324" i="33"/>
  <c r="AQ1339" i="33"/>
  <c r="AR1294" i="33"/>
  <c r="AR1324" i="33"/>
  <c r="AR1339" i="33"/>
  <c r="AS1294" i="33"/>
  <c r="AS1324" i="33"/>
  <c r="AS1339" i="33"/>
  <c r="AT1294" i="33"/>
  <c r="AT1324" i="33"/>
  <c r="AT1339" i="33"/>
  <c r="AU1294" i="33"/>
  <c r="AU1324" i="33"/>
  <c r="AU1339" i="33"/>
  <c r="AV1294" i="33"/>
  <c r="AV1324" i="33"/>
  <c r="AV1339" i="33"/>
  <c r="AW1294" i="33"/>
  <c r="AZ1187" i="26"/>
  <c r="AW1324" i="33"/>
  <c r="AW1339" i="33"/>
  <c r="AX1294" i="33"/>
  <c r="BA1187" i="26"/>
  <c r="AX1324" i="33"/>
  <c r="AX1339" i="33"/>
  <c r="AY1294" i="33"/>
  <c r="BB1187" i="26"/>
  <c r="AY1324" i="33"/>
  <c r="AY1339" i="33"/>
  <c r="AZ1294" i="33"/>
  <c r="BC1187" i="26"/>
  <c r="AZ1324" i="33"/>
  <c r="AZ1339" i="33"/>
  <c r="BA1294" i="33"/>
  <c r="BD1187" i="26"/>
  <c r="BA1324" i="33"/>
  <c r="BA1339" i="33"/>
  <c r="BB1294" i="33"/>
  <c r="BE1187" i="26"/>
  <c r="BB1324" i="33"/>
  <c r="BB1339" i="33"/>
  <c r="BC1294" i="33"/>
  <c r="BF1187" i="26"/>
  <c r="BC1324" i="33"/>
  <c r="BC1339" i="33"/>
  <c r="BD1294" i="33"/>
  <c r="BG1187" i="26"/>
  <c r="BD1324" i="33"/>
  <c r="BD1339" i="33"/>
  <c r="BE1294" i="33"/>
  <c r="BH1187" i="26"/>
  <c r="BE1324" i="33"/>
  <c r="BE1339" i="33"/>
  <c r="BF1294" i="33"/>
  <c r="BI1187" i="26"/>
  <c r="BF1324" i="33"/>
  <c r="BF1339" i="33"/>
  <c r="BG1294" i="33"/>
  <c r="U116" i="26"/>
  <c r="R213" i="33"/>
  <c r="R1385" i="33"/>
  <c r="R1415" i="33"/>
  <c r="S1370" i="33"/>
  <c r="S1400" i="33"/>
  <c r="S1415" i="33"/>
  <c r="T1370" i="33"/>
  <c r="T1400" i="33"/>
  <c r="T1415" i="33"/>
  <c r="U1370" i="33"/>
  <c r="U1400" i="33"/>
  <c r="U1415" i="33"/>
  <c r="V1370" i="33"/>
  <c r="V1400" i="33"/>
  <c r="V1415" i="33"/>
  <c r="W1370" i="33"/>
  <c r="W1400" i="33"/>
  <c r="W1415" i="33"/>
  <c r="X1370" i="33"/>
  <c r="X1400" i="33"/>
  <c r="X1415" i="33"/>
  <c r="Y1370" i="33"/>
  <c r="Y1400" i="33"/>
  <c r="Y1415" i="33"/>
  <c r="Z1370" i="33"/>
  <c r="Z1400" i="33"/>
  <c r="Z1415" i="33"/>
  <c r="AA1370" i="33"/>
  <c r="AA1400" i="33"/>
  <c r="AA1415" i="33"/>
  <c r="AB1370" i="33"/>
  <c r="AB1400" i="33"/>
  <c r="AB1415" i="33"/>
  <c r="AC1370" i="33"/>
  <c r="AC1400" i="33"/>
  <c r="AC1415" i="33"/>
  <c r="AD1370" i="33"/>
  <c r="AD1400" i="33"/>
  <c r="AD1415" i="33"/>
  <c r="AE1370" i="33"/>
  <c r="AE1400" i="33"/>
  <c r="AE1415" i="33"/>
  <c r="AF1370" i="33"/>
  <c r="AF1400" i="33"/>
  <c r="AF1415" i="33"/>
  <c r="AG1370" i="33"/>
  <c r="AG1400" i="33"/>
  <c r="AG1415" i="33"/>
  <c r="AH1370" i="33"/>
  <c r="AH1400" i="33"/>
  <c r="AH1415" i="33"/>
  <c r="AI1370" i="33"/>
  <c r="AI1400" i="33"/>
  <c r="AI1415" i="33"/>
  <c r="AJ1370" i="33"/>
  <c r="AJ1400" i="33"/>
  <c r="AJ1415" i="33"/>
  <c r="AK1370" i="33"/>
  <c r="AK1400" i="33"/>
  <c r="AK1415" i="33"/>
  <c r="AL1370" i="33"/>
  <c r="AL1400" i="33"/>
  <c r="AL1415" i="33"/>
  <c r="AM1370" i="33"/>
  <c r="AM1400" i="33"/>
  <c r="AM1415" i="33"/>
  <c r="AN1370" i="33"/>
  <c r="AN1400" i="33"/>
  <c r="AN1415" i="33"/>
  <c r="AO1370" i="33"/>
  <c r="AO1400" i="33"/>
  <c r="AO1415" i="33"/>
  <c r="AP1370" i="33"/>
  <c r="AP1400" i="33"/>
  <c r="AP1415" i="33"/>
  <c r="AQ1370" i="33"/>
  <c r="AQ1400" i="33"/>
  <c r="AQ1415" i="33"/>
  <c r="AR1370" i="33"/>
  <c r="AR1400" i="33"/>
  <c r="AR1415" i="33"/>
  <c r="AS1370" i="33"/>
  <c r="AS1400" i="33"/>
  <c r="AS1415" i="33"/>
  <c r="AT1370" i="33"/>
  <c r="AT1400" i="33"/>
  <c r="AT1415" i="33"/>
  <c r="AU1370" i="33"/>
  <c r="AU1400" i="33"/>
  <c r="AU1415" i="33"/>
  <c r="AV1370" i="33"/>
  <c r="AV1400" i="33"/>
  <c r="AV1415" i="33"/>
  <c r="AW1370" i="33"/>
  <c r="AZ1202" i="26"/>
  <c r="AW1400" i="33"/>
  <c r="AW1415" i="33"/>
  <c r="AX1370" i="33"/>
  <c r="BA1202" i="26"/>
  <c r="AX1400" i="33"/>
  <c r="AX1415" i="33"/>
  <c r="AY1370" i="33"/>
  <c r="BB1202" i="26"/>
  <c r="AY1400" i="33"/>
  <c r="AY1415" i="33"/>
  <c r="AZ1370" i="33"/>
  <c r="BC1202" i="26"/>
  <c r="AZ1400" i="33"/>
  <c r="AZ1415" i="33"/>
  <c r="BA1370" i="33"/>
  <c r="BD1202" i="26"/>
  <c r="BA1400" i="33"/>
  <c r="BA1415" i="33"/>
  <c r="BB1370" i="33"/>
  <c r="BE1202" i="26"/>
  <c r="BB1400" i="33"/>
  <c r="BB1415" i="33"/>
  <c r="BC1370" i="33"/>
  <c r="BF1202" i="26"/>
  <c r="BC1400" i="33"/>
  <c r="BC1415" i="33"/>
  <c r="BD1370" i="33"/>
  <c r="BG1202" i="26"/>
  <c r="BD1400" i="33"/>
  <c r="BD1415" i="33"/>
  <c r="BE1370" i="33"/>
  <c r="BH1202" i="26"/>
  <c r="BE1400" i="33"/>
  <c r="BE1415" i="33"/>
  <c r="BF1370" i="33"/>
  <c r="BI1202" i="26"/>
  <c r="BF1400" i="33"/>
  <c r="BF1415" i="33"/>
  <c r="BG1370" i="33"/>
  <c r="V116" i="26"/>
  <c r="S213" i="33"/>
  <c r="S1461" i="33"/>
  <c r="S1491" i="33"/>
  <c r="T1446" i="33"/>
  <c r="T1476" i="33"/>
  <c r="T1491" i="33"/>
  <c r="U1446" i="33"/>
  <c r="U1476" i="33"/>
  <c r="U1491" i="33"/>
  <c r="V1446" i="33"/>
  <c r="V1476" i="33"/>
  <c r="V1491" i="33"/>
  <c r="W1446" i="33"/>
  <c r="W1476" i="33"/>
  <c r="W1491" i="33"/>
  <c r="X1446" i="33"/>
  <c r="X1476" i="33"/>
  <c r="X1491" i="33"/>
  <c r="Y1446" i="33"/>
  <c r="Y1476" i="33"/>
  <c r="Y1491" i="33"/>
  <c r="Z1446" i="33"/>
  <c r="Z1476" i="33"/>
  <c r="Z1491" i="33"/>
  <c r="AA1446" i="33"/>
  <c r="AA1476" i="33"/>
  <c r="AA1491" i="33"/>
  <c r="AB1446" i="33"/>
  <c r="AB1476" i="33"/>
  <c r="AB1491" i="33"/>
  <c r="AC1446" i="33"/>
  <c r="AC1476" i="33"/>
  <c r="AC1491" i="33"/>
  <c r="AD1446" i="33"/>
  <c r="AD1476" i="33"/>
  <c r="AD1491" i="33"/>
  <c r="AE1446" i="33"/>
  <c r="AE1476" i="33"/>
  <c r="AE1491" i="33"/>
  <c r="AF1446" i="33"/>
  <c r="AF1476" i="33"/>
  <c r="AF1491" i="33"/>
  <c r="AG1446" i="33"/>
  <c r="AG1476" i="33"/>
  <c r="AG1491" i="33"/>
  <c r="AH1446" i="33"/>
  <c r="AH1476" i="33"/>
  <c r="AH1491" i="33"/>
  <c r="AI1446" i="33"/>
  <c r="AI1476" i="33"/>
  <c r="AI1491" i="33"/>
  <c r="AJ1446" i="33"/>
  <c r="AJ1476" i="33"/>
  <c r="AJ1491" i="33"/>
  <c r="AK1446" i="33"/>
  <c r="AK1476" i="33"/>
  <c r="AK1491" i="33"/>
  <c r="AL1446" i="33"/>
  <c r="AL1476" i="33"/>
  <c r="AL1491" i="33"/>
  <c r="AM1446" i="33"/>
  <c r="AM1476" i="33"/>
  <c r="AM1491" i="33"/>
  <c r="AN1446" i="33"/>
  <c r="AN1476" i="33"/>
  <c r="AN1491" i="33"/>
  <c r="AO1446" i="33"/>
  <c r="AO1476" i="33"/>
  <c r="AO1491" i="33"/>
  <c r="AP1446" i="33"/>
  <c r="AP1476" i="33"/>
  <c r="AP1491" i="33"/>
  <c r="AQ1446" i="33"/>
  <c r="AQ1476" i="33"/>
  <c r="AQ1491" i="33"/>
  <c r="AR1446" i="33"/>
  <c r="AR1476" i="33"/>
  <c r="AR1491" i="33"/>
  <c r="AS1446" i="33"/>
  <c r="AS1476" i="33"/>
  <c r="AS1491" i="33"/>
  <c r="AT1446" i="33"/>
  <c r="AT1476" i="33"/>
  <c r="AT1491" i="33"/>
  <c r="AU1446" i="33"/>
  <c r="AU1476" i="33"/>
  <c r="AU1491" i="33"/>
  <c r="AV1446" i="33"/>
  <c r="AV1476" i="33"/>
  <c r="AV1491" i="33"/>
  <c r="AW1446" i="33"/>
  <c r="AZ1217" i="26"/>
  <c r="AW1476" i="33"/>
  <c r="AW1491" i="33"/>
  <c r="AX1446" i="33"/>
  <c r="BA1217" i="26"/>
  <c r="AX1476" i="33"/>
  <c r="AX1491" i="33"/>
  <c r="AY1446" i="33"/>
  <c r="BB1217" i="26"/>
  <c r="AY1476" i="33"/>
  <c r="AY1491" i="33"/>
  <c r="AZ1446" i="33"/>
  <c r="BC1217" i="26"/>
  <c r="AZ1476" i="33"/>
  <c r="AZ1491" i="33"/>
  <c r="BA1446" i="33"/>
  <c r="BD1217" i="26"/>
  <c r="BA1476" i="33"/>
  <c r="BA1491" i="33"/>
  <c r="BB1446" i="33"/>
  <c r="BE1217" i="26"/>
  <c r="BB1476" i="33"/>
  <c r="BB1491" i="33"/>
  <c r="BC1446" i="33"/>
  <c r="BF1217" i="26"/>
  <c r="BC1476" i="33"/>
  <c r="BC1491" i="33"/>
  <c r="BD1446" i="33"/>
  <c r="BG1217" i="26"/>
  <c r="BD1476" i="33"/>
  <c r="BD1491" i="33"/>
  <c r="BE1446" i="33"/>
  <c r="BH1217" i="26"/>
  <c r="BE1476" i="33"/>
  <c r="BE1491" i="33"/>
  <c r="BF1446" i="33"/>
  <c r="BI1217" i="26"/>
  <c r="BF1476" i="33"/>
  <c r="BF1491" i="33"/>
  <c r="BG1446" i="33"/>
  <c r="W116" i="26"/>
  <c r="T213" i="33"/>
  <c r="T1537" i="33"/>
  <c r="T1567" i="33"/>
  <c r="U1522" i="33"/>
  <c r="U1552" i="33"/>
  <c r="U1567" i="33"/>
  <c r="V1522" i="33"/>
  <c r="V1552" i="33"/>
  <c r="V1567" i="33"/>
  <c r="W1522" i="33"/>
  <c r="W1552" i="33"/>
  <c r="W1567" i="33"/>
  <c r="X1522" i="33"/>
  <c r="X1552" i="33"/>
  <c r="X1567" i="33"/>
  <c r="Y1522" i="33"/>
  <c r="Y1552" i="33"/>
  <c r="Y1567" i="33"/>
  <c r="Z1522" i="33"/>
  <c r="Z1552" i="33"/>
  <c r="Z1567" i="33"/>
  <c r="AA1522" i="33"/>
  <c r="AA1552" i="33"/>
  <c r="AA1567" i="33"/>
  <c r="AB1522" i="33"/>
  <c r="AB1552" i="33"/>
  <c r="AB1567" i="33"/>
  <c r="AC1522" i="33"/>
  <c r="AC1552" i="33"/>
  <c r="AC1567" i="33"/>
  <c r="AD1522" i="33"/>
  <c r="AD1552" i="33"/>
  <c r="AD1567" i="33"/>
  <c r="AE1522" i="33"/>
  <c r="AE1552" i="33"/>
  <c r="AE1567" i="33"/>
  <c r="AF1522" i="33"/>
  <c r="AF1552" i="33"/>
  <c r="AF1567" i="33"/>
  <c r="AG1522" i="33"/>
  <c r="AG1552" i="33"/>
  <c r="AG1567" i="33"/>
  <c r="AH1522" i="33"/>
  <c r="AH1552" i="33"/>
  <c r="AH1567" i="33"/>
  <c r="AI1522" i="33"/>
  <c r="AI1552" i="33"/>
  <c r="AI1567" i="33"/>
  <c r="AJ1522" i="33"/>
  <c r="AJ1552" i="33"/>
  <c r="AJ1567" i="33"/>
  <c r="AK1522" i="33"/>
  <c r="AK1552" i="33"/>
  <c r="AK1567" i="33"/>
  <c r="AL1522" i="33"/>
  <c r="AL1552" i="33"/>
  <c r="AL1567" i="33"/>
  <c r="AM1522" i="33"/>
  <c r="AM1552" i="33"/>
  <c r="AM1567" i="33"/>
  <c r="AN1522" i="33"/>
  <c r="AN1552" i="33"/>
  <c r="AN1567" i="33"/>
  <c r="AO1522" i="33"/>
  <c r="AO1552" i="33"/>
  <c r="AO1567" i="33"/>
  <c r="AP1522" i="33"/>
  <c r="AP1552" i="33"/>
  <c r="AP1567" i="33"/>
  <c r="AQ1522" i="33"/>
  <c r="AQ1552" i="33"/>
  <c r="AQ1567" i="33"/>
  <c r="AR1522" i="33"/>
  <c r="AR1552" i="33"/>
  <c r="AR1567" i="33"/>
  <c r="AS1522" i="33"/>
  <c r="AS1552" i="33"/>
  <c r="AS1567" i="33"/>
  <c r="AT1522" i="33"/>
  <c r="AT1552" i="33"/>
  <c r="AT1567" i="33"/>
  <c r="AU1522" i="33"/>
  <c r="AU1552" i="33"/>
  <c r="AU1567" i="33"/>
  <c r="AV1522" i="33"/>
  <c r="AV1552" i="33"/>
  <c r="AV1567" i="33"/>
  <c r="AW1522" i="33"/>
  <c r="AZ1232" i="26"/>
  <c r="AW1552" i="33"/>
  <c r="AW1567" i="33"/>
  <c r="AX1522" i="33"/>
  <c r="BA1232" i="26"/>
  <c r="AX1552" i="33"/>
  <c r="AX1567" i="33"/>
  <c r="AY1522" i="33"/>
  <c r="BB1232" i="26"/>
  <c r="AY1552" i="33"/>
  <c r="AY1567" i="33"/>
  <c r="AZ1522" i="33"/>
  <c r="BC1232" i="26"/>
  <c r="AZ1552" i="33"/>
  <c r="AZ1567" i="33"/>
  <c r="BA1522" i="33"/>
  <c r="BD1232" i="26"/>
  <c r="BA1552" i="33"/>
  <c r="BA1567" i="33"/>
  <c r="BB1522" i="33"/>
  <c r="BE1232" i="26"/>
  <c r="BB1552" i="33"/>
  <c r="BB1567" i="33"/>
  <c r="BC1522" i="33"/>
  <c r="BF1232" i="26"/>
  <c r="BC1552" i="33"/>
  <c r="BC1567" i="33"/>
  <c r="BD1522" i="33"/>
  <c r="BG1232" i="26"/>
  <c r="BD1552" i="33"/>
  <c r="BD1567" i="33"/>
  <c r="BE1522" i="33"/>
  <c r="BH1232" i="26"/>
  <c r="BE1552" i="33"/>
  <c r="BE1567" i="33"/>
  <c r="BF1522" i="33"/>
  <c r="BI1232" i="26"/>
  <c r="BF1552" i="33"/>
  <c r="BF1567" i="33"/>
  <c r="BG1522" i="33"/>
  <c r="X116" i="26"/>
  <c r="U213" i="33"/>
  <c r="U1613" i="33"/>
  <c r="U1643" i="33"/>
  <c r="V1598" i="33"/>
  <c r="V1628" i="33"/>
  <c r="V1643" i="33"/>
  <c r="W1598" i="33"/>
  <c r="W1628" i="33"/>
  <c r="W1643" i="33"/>
  <c r="X1598" i="33"/>
  <c r="X1628" i="33"/>
  <c r="X1643" i="33"/>
  <c r="Y1598" i="33"/>
  <c r="Y1628" i="33"/>
  <c r="Y1643" i="33"/>
  <c r="Z1598" i="33"/>
  <c r="Z1628" i="33"/>
  <c r="Z1643" i="33"/>
  <c r="AA1598" i="33"/>
  <c r="AA1628" i="33"/>
  <c r="AA1643" i="33"/>
  <c r="AB1598" i="33"/>
  <c r="AB1628" i="33"/>
  <c r="AB1643" i="33"/>
  <c r="AC1598" i="33"/>
  <c r="AC1628" i="33"/>
  <c r="AC1643" i="33"/>
  <c r="AD1598" i="33"/>
  <c r="AD1628" i="33"/>
  <c r="AD1643" i="33"/>
  <c r="AE1598" i="33"/>
  <c r="AE1628" i="33"/>
  <c r="AE1643" i="33"/>
  <c r="AF1598" i="33"/>
  <c r="AF1628" i="33"/>
  <c r="AF1643" i="33"/>
  <c r="AG1598" i="33"/>
  <c r="AG1628" i="33"/>
  <c r="AG1643" i="33"/>
  <c r="AH1598" i="33"/>
  <c r="AH1628" i="33"/>
  <c r="AH1643" i="33"/>
  <c r="AI1598" i="33"/>
  <c r="AI1628" i="33"/>
  <c r="AI1643" i="33"/>
  <c r="AJ1598" i="33"/>
  <c r="AJ1628" i="33"/>
  <c r="AJ1643" i="33"/>
  <c r="AK1598" i="33"/>
  <c r="AK1628" i="33"/>
  <c r="AK1643" i="33"/>
  <c r="AL1598" i="33"/>
  <c r="AL1628" i="33"/>
  <c r="AL1643" i="33"/>
  <c r="AM1598" i="33"/>
  <c r="AM1628" i="33"/>
  <c r="AM1643" i="33"/>
  <c r="AN1598" i="33"/>
  <c r="AN1628" i="33"/>
  <c r="AN1643" i="33"/>
  <c r="AO1598" i="33"/>
  <c r="AO1628" i="33"/>
  <c r="AO1643" i="33"/>
  <c r="AP1598" i="33"/>
  <c r="AP1628" i="33"/>
  <c r="AP1643" i="33"/>
  <c r="AQ1598" i="33"/>
  <c r="AQ1628" i="33"/>
  <c r="AQ1643" i="33"/>
  <c r="AR1598" i="33"/>
  <c r="AR1628" i="33"/>
  <c r="AR1643" i="33"/>
  <c r="AS1598" i="33"/>
  <c r="AS1628" i="33"/>
  <c r="AS1643" i="33"/>
  <c r="AT1598" i="33"/>
  <c r="AT1628" i="33"/>
  <c r="AT1643" i="33"/>
  <c r="AU1598" i="33"/>
  <c r="AU1628" i="33"/>
  <c r="AU1643" i="33"/>
  <c r="AV1598" i="33"/>
  <c r="AV1628" i="33"/>
  <c r="AV1643" i="33"/>
  <c r="AW1598" i="33"/>
  <c r="AZ1247" i="26"/>
  <c r="AW1628" i="33"/>
  <c r="AW1643" i="33"/>
  <c r="AX1598" i="33"/>
  <c r="BA1247" i="26"/>
  <c r="AX1628" i="33"/>
  <c r="AX1643" i="33"/>
  <c r="AY1598" i="33"/>
  <c r="BB1247" i="26"/>
  <c r="AY1628" i="33"/>
  <c r="AY1643" i="33"/>
  <c r="AZ1598" i="33"/>
  <c r="BC1247" i="26"/>
  <c r="AZ1628" i="33"/>
  <c r="AZ1643" i="33"/>
  <c r="BA1598" i="33"/>
  <c r="BD1247" i="26"/>
  <c r="BA1628" i="33"/>
  <c r="BA1643" i="33"/>
  <c r="BB1598" i="33"/>
  <c r="BE1247" i="26"/>
  <c r="BB1628" i="33"/>
  <c r="BB1643" i="33"/>
  <c r="BC1598" i="33"/>
  <c r="BF1247" i="26"/>
  <c r="BC1628" i="33"/>
  <c r="BC1643" i="33"/>
  <c r="BD1598" i="33"/>
  <c r="BG1247" i="26"/>
  <c r="BD1628" i="33"/>
  <c r="BD1643" i="33"/>
  <c r="BE1598" i="33"/>
  <c r="BH1247" i="26"/>
  <c r="BE1628" i="33"/>
  <c r="BE1643" i="33"/>
  <c r="BF1598" i="33"/>
  <c r="BI1247" i="26"/>
  <c r="BF1628" i="33"/>
  <c r="BF1643" i="33"/>
  <c r="BG1598" i="33"/>
  <c r="Y116" i="26"/>
  <c r="V213" i="33"/>
  <c r="V1689" i="33"/>
  <c r="V1719" i="33"/>
  <c r="W1674" i="33"/>
  <c r="W1704" i="33"/>
  <c r="W1719" i="33"/>
  <c r="X1674" i="33"/>
  <c r="X1704" i="33"/>
  <c r="X1719" i="33"/>
  <c r="Y1674" i="33"/>
  <c r="Y1704" i="33"/>
  <c r="Y1719" i="33"/>
  <c r="Z1674" i="33"/>
  <c r="Z1704" i="33"/>
  <c r="Z1719" i="33"/>
  <c r="AA1674" i="33"/>
  <c r="AA1704" i="33"/>
  <c r="AA1719" i="33"/>
  <c r="AB1674" i="33"/>
  <c r="AB1704" i="33"/>
  <c r="AB1719" i="33"/>
  <c r="AC1674" i="33"/>
  <c r="AC1704" i="33"/>
  <c r="AC1719" i="33"/>
  <c r="AD1674" i="33"/>
  <c r="AD1704" i="33"/>
  <c r="AD1719" i="33"/>
  <c r="AE1674" i="33"/>
  <c r="AE1704" i="33"/>
  <c r="AE1719" i="33"/>
  <c r="AF1674" i="33"/>
  <c r="AF1704" i="33"/>
  <c r="AF1719" i="33"/>
  <c r="AG1674" i="33"/>
  <c r="AG1704" i="33"/>
  <c r="AG1719" i="33"/>
  <c r="AH1674" i="33"/>
  <c r="AH1704" i="33"/>
  <c r="AH1719" i="33"/>
  <c r="AI1674" i="33"/>
  <c r="AI1704" i="33"/>
  <c r="AI1719" i="33"/>
  <c r="AJ1674" i="33"/>
  <c r="AJ1704" i="33"/>
  <c r="AJ1719" i="33"/>
  <c r="AK1674" i="33"/>
  <c r="AK1704" i="33"/>
  <c r="AK1719" i="33"/>
  <c r="AL1674" i="33"/>
  <c r="AL1704" i="33"/>
  <c r="AL1719" i="33"/>
  <c r="AM1674" i="33"/>
  <c r="AM1704" i="33"/>
  <c r="AM1719" i="33"/>
  <c r="AN1674" i="33"/>
  <c r="AN1704" i="33"/>
  <c r="AN1719" i="33"/>
  <c r="AO1674" i="33"/>
  <c r="AO1704" i="33"/>
  <c r="AO1719" i="33"/>
  <c r="AP1674" i="33"/>
  <c r="AP1704" i="33"/>
  <c r="AP1719" i="33"/>
  <c r="AQ1674" i="33"/>
  <c r="AQ1704" i="33"/>
  <c r="AQ1719" i="33"/>
  <c r="AR1674" i="33"/>
  <c r="AR1704" i="33"/>
  <c r="AR1719" i="33"/>
  <c r="AS1674" i="33"/>
  <c r="AS1704" i="33"/>
  <c r="AS1719" i="33"/>
  <c r="AT1674" i="33"/>
  <c r="AT1704" i="33"/>
  <c r="AT1719" i="33"/>
  <c r="AU1674" i="33"/>
  <c r="AU1704" i="33"/>
  <c r="AU1719" i="33"/>
  <c r="AV1674" i="33"/>
  <c r="AV1704" i="33"/>
  <c r="AV1719" i="33"/>
  <c r="AW1674" i="33"/>
  <c r="AZ1262" i="26"/>
  <c r="AW1704" i="33"/>
  <c r="AW1719" i="33"/>
  <c r="AX1674" i="33"/>
  <c r="BA1262" i="26"/>
  <c r="AX1704" i="33"/>
  <c r="AX1719" i="33"/>
  <c r="AY1674" i="33"/>
  <c r="BB1262" i="26"/>
  <c r="AY1704" i="33"/>
  <c r="AY1719" i="33"/>
  <c r="AZ1674" i="33"/>
  <c r="BC1262" i="26"/>
  <c r="AZ1704" i="33"/>
  <c r="AZ1719" i="33"/>
  <c r="BA1674" i="33"/>
  <c r="BD1262" i="26"/>
  <c r="BA1704" i="33"/>
  <c r="BA1719" i="33"/>
  <c r="BB1674" i="33"/>
  <c r="BE1262" i="26"/>
  <c r="BB1704" i="33"/>
  <c r="BB1719" i="33"/>
  <c r="BC1674" i="33"/>
  <c r="BF1262" i="26"/>
  <c r="BC1704" i="33"/>
  <c r="BC1719" i="33"/>
  <c r="BD1674" i="33"/>
  <c r="BG1262" i="26"/>
  <c r="BD1704" i="33"/>
  <c r="BD1719" i="33"/>
  <c r="BE1674" i="33"/>
  <c r="BH1262" i="26"/>
  <c r="BE1704" i="33"/>
  <c r="BE1719" i="33"/>
  <c r="BF1674" i="33"/>
  <c r="BI1262" i="26"/>
  <c r="BF1704" i="33"/>
  <c r="BF1719" i="33"/>
  <c r="BG1674" i="33"/>
  <c r="Z116" i="26"/>
  <c r="W213" i="33"/>
  <c r="W1765" i="33"/>
  <c r="W1795" i="33"/>
  <c r="X1750" i="33"/>
  <c r="X1780" i="33"/>
  <c r="X1795" i="33"/>
  <c r="Y1750" i="33"/>
  <c r="Y1780" i="33"/>
  <c r="Y1795" i="33"/>
  <c r="Z1750" i="33"/>
  <c r="Z1780" i="33"/>
  <c r="Z1795" i="33"/>
  <c r="AA1750" i="33"/>
  <c r="AA1780" i="33"/>
  <c r="AA1795" i="33"/>
  <c r="AB1750" i="33"/>
  <c r="AB1780" i="33"/>
  <c r="AB1795" i="33"/>
  <c r="AC1750" i="33"/>
  <c r="AC1780" i="33"/>
  <c r="AC1795" i="33"/>
  <c r="AD1750" i="33"/>
  <c r="AD1780" i="33"/>
  <c r="AD1795" i="33"/>
  <c r="AE1750" i="33"/>
  <c r="AE1780" i="33"/>
  <c r="AE1795" i="33"/>
  <c r="AF1750" i="33"/>
  <c r="AF1780" i="33"/>
  <c r="AF1795" i="33"/>
  <c r="AG1750" i="33"/>
  <c r="AG1780" i="33"/>
  <c r="AG1795" i="33"/>
  <c r="AH1750" i="33"/>
  <c r="AH1780" i="33"/>
  <c r="AH1795" i="33"/>
  <c r="AI1750" i="33"/>
  <c r="AI1780" i="33"/>
  <c r="AI1795" i="33"/>
  <c r="AJ1750" i="33"/>
  <c r="AJ1780" i="33"/>
  <c r="AJ1795" i="33"/>
  <c r="AK1750" i="33"/>
  <c r="AK1780" i="33"/>
  <c r="AK1795" i="33"/>
  <c r="AL1750" i="33"/>
  <c r="AL1780" i="33"/>
  <c r="AL1795" i="33"/>
  <c r="AM1750" i="33"/>
  <c r="AM1780" i="33"/>
  <c r="AM1795" i="33"/>
  <c r="AN1750" i="33"/>
  <c r="AN1780" i="33"/>
  <c r="AN1795" i="33"/>
  <c r="AO1750" i="33"/>
  <c r="AO1780" i="33"/>
  <c r="AO1795" i="33"/>
  <c r="AP1750" i="33"/>
  <c r="AP1780" i="33"/>
  <c r="AP1795" i="33"/>
  <c r="AQ1750" i="33"/>
  <c r="AQ1780" i="33"/>
  <c r="AQ1795" i="33"/>
  <c r="AR1750" i="33"/>
  <c r="AR1780" i="33"/>
  <c r="AR1795" i="33"/>
  <c r="AS1750" i="33"/>
  <c r="AS1780" i="33"/>
  <c r="AS1795" i="33"/>
  <c r="AT1750" i="33"/>
  <c r="AT1780" i="33"/>
  <c r="AT1795" i="33"/>
  <c r="AU1750" i="33"/>
  <c r="AU1780" i="33"/>
  <c r="AU1795" i="33"/>
  <c r="AV1750" i="33"/>
  <c r="AV1780" i="33"/>
  <c r="AV1795" i="33"/>
  <c r="AW1750" i="33"/>
  <c r="AZ1277" i="26"/>
  <c r="AW1780" i="33"/>
  <c r="AW1795" i="33"/>
  <c r="AX1750" i="33"/>
  <c r="BA1277" i="26"/>
  <c r="AX1780" i="33"/>
  <c r="AX1795" i="33"/>
  <c r="AY1750" i="33"/>
  <c r="BB1277" i="26"/>
  <c r="AY1780" i="33"/>
  <c r="AY1795" i="33"/>
  <c r="AZ1750" i="33"/>
  <c r="BC1277" i="26"/>
  <c r="AZ1780" i="33"/>
  <c r="AZ1795" i="33"/>
  <c r="BA1750" i="33"/>
  <c r="BD1277" i="26"/>
  <c r="BA1780" i="33"/>
  <c r="BA1795" i="33"/>
  <c r="BB1750" i="33"/>
  <c r="BE1277" i="26"/>
  <c r="BB1780" i="33"/>
  <c r="BB1795" i="33"/>
  <c r="BC1750" i="33"/>
  <c r="BF1277" i="26"/>
  <c r="BC1780" i="33"/>
  <c r="BC1795" i="33"/>
  <c r="BD1750" i="33"/>
  <c r="BG1277" i="26"/>
  <c r="BD1780" i="33"/>
  <c r="BD1795" i="33"/>
  <c r="BE1750" i="33"/>
  <c r="BH1277" i="26"/>
  <c r="BE1780" i="33"/>
  <c r="BE1795" i="33"/>
  <c r="BF1750" i="33"/>
  <c r="BI1277" i="26"/>
  <c r="BF1780" i="33"/>
  <c r="BF1795" i="33"/>
  <c r="BG1750" i="33"/>
  <c r="AA116" i="26"/>
  <c r="X213" i="33"/>
  <c r="X1841" i="33"/>
  <c r="X1871" i="33"/>
  <c r="Y1826" i="33"/>
  <c r="Y1856" i="33"/>
  <c r="Y1871" i="33"/>
  <c r="Z1826" i="33"/>
  <c r="Z1856" i="33"/>
  <c r="Z1871" i="33"/>
  <c r="AA1826" i="33"/>
  <c r="AA1856" i="33"/>
  <c r="AA1871" i="33"/>
  <c r="AB1826" i="33"/>
  <c r="AB1856" i="33"/>
  <c r="AB1871" i="33"/>
  <c r="AC1826" i="33"/>
  <c r="AC1856" i="33"/>
  <c r="AC1871" i="33"/>
  <c r="AD1826" i="33"/>
  <c r="AD1856" i="33"/>
  <c r="AD1871" i="33"/>
  <c r="AE1826" i="33"/>
  <c r="AE1856" i="33"/>
  <c r="AE1871" i="33"/>
  <c r="AF1826" i="33"/>
  <c r="AF1856" i="33"/>
  <c r="AF1871" i="33"/>
  <c r="AG1826" i="33"/>
  <c r="AG1856" i="33"/>
  <c r="AG1871" i="33"/>
  <c r="AH1826" i="33"/>
  <c r="AH1856" i="33"/>
  <c r="AH1871" i="33"/>
  <c r="AI1826" i="33"/>
  <c r="AI1856" i="33"/>
  <c r="AI1871" i="33"/>
  <c r="AJ1826" i="33"/>
  <c r="AJ1856" i="33"/>
  <c r="AJ1871" i="33"/>
  <c r="AK1826" i="33"/>
  <c r="AK1856" i="33"/>
  <c r="AK1871" i="33"/>
  <c r="AL1826" i="33"/>
  <c r="AL1856" i="33"/>
  <c r="AL1871" i="33"/>
  <c r="AM1826" i="33"/>
  <c r="AM1856" i="33"/>
  <c r="AM1871" i="33"/>
  <c r="AN1826" i="33"/>
  <c r="AN1856" i="33"/>
  <c r="AN1871" i="33"/>
  <c r="AO1826" i="33"/>
  <c r="AO1856" i="33"/>
  <c r="AO1871" i="33"/>
  <c r="AP1826" i="33"/>
  <c r="AP1856" i="33"/>
  <c r="AP1871" i="33"/>
  <c r="AQ1826" i="33"/>
  <c r="AQ1856" i="33"/>
  <c r="AQ1871" i="33"/>
  <c r="AR1826" i="33"/>
  <c r="AR1856" i="33"/>
  <c r="AR1871" i="33"/>
  <c r="AS1826" i="33"/>
  <c r="AS1856" i="33"/>
  <c r="AS1871" i="33"/>
  <c r="AT1826" i="33"/>
  <c r="AT1856" i="33"/>
  <c r="AT1871" i="33"/>
  <c r="AU1826" i="33"/>
  <c r="AU1856" i="33"/>
  <c r="AU1871" i="33"/>
  <c r="AV1826" i="33"/>
  <c r="AV1856" i="33"/>
  <c r="AV1871" i="33"/>
  <c r="AW1826" i="33"/>
  <c r="AZ1292" i="26"/>
  <c r="AW1856" i="33"/>
  <c r="AW1871" i="33"/>
  <c r="AX1826" i="33"/>
  <c r="BA1292" i="26"/>
  <c r="AX1856" i="33"/>
  <c r="AX1871" i="33"/>
  <c r="AY1826" i="33"/>
  <c r="BB1292" i="26"/>
  <c r="AY1856" i="33"/>
  <c r="AY1871" i="33"/>
  <c r="AZ1826" i="33"/>
  <c r="BC1292" i="26"/>
  <c r="AZ1856" i="33"/>
  <c r="AZ1871" i="33"/>
  <c r="BA1826" i="33"/>
  <c r="BD1292" i="26"/>
  <c r="BA1856" i="33"/>
  <c r="BA1871" i="33"/>
  <c r="BB1826" i="33"/>
  <c r="BE1292" i="26"/>
  <c r="BB1856" i="33"/>
  <c r="BB1871" i="33"/>
  <c r="BC1826" i="33"/>
  <c r="BF1292" i="26"/>
  <c r="BC1856" i="33"/>
  <c r="BC1871" i="33"/>
  <c r="BD1826" i="33"/>
  <c r="BG1292" i="26"/>
  <c r="BD1856" i="33"/>
  <c r="BD1871" i="33"/>
  <c r="BE1826" i="33"/>
  <c r="BH1292" i="26"/>
  <c r="BE1856" i="33"/>
  <c r="BE1871" i="33"/>
  <c r="BF1826" i="33"/>
  <c r="BI1292" i="26"/>
  <c r="BF1856" i="33"/>
  <c r="BF1871" i="33"/>
  <c r="BG1826" i="33"/>
  <c r="AB116" i="26"/>
  <c r="Y213" i="33"/>
  <c r="Y1917" i="33"/>
  <c r="Y1947" i="33"/>
  <c r="Z1902" i="33"/>
  <c r="Z1932" i="33"/>
  <c r="Z1947" i="33"/>
  <c r="AA1902" i="33"/>
  <c r="AA1932" i="33"/>
  <c r="AA1947" i="33"/>
  <c r="AB1902" i="33"/>
  <c r="AB1932" i="33"/>
  <c r="AB1947" i="33"/>
  <c r="AC1902" i="33"/>
  <c r="AC1932" i="33"/>
  <c r="AC1947" i="33"/>
  <c r="AD1902" i="33"/>
  <c r="AD1932" i="33"/>
  <c r="AD1947" i="33"/>
  <c r="AE1902" i="33"/>
  <c r="AE1932" i="33"/>
  <c r="AE1947" i="33"/>
  <c r="AF1902" i="33"/>
  <c r="AF1932" i="33"/>
  <c r="AF1947" i="33"/>
  <c r="AG1902" i="33"/>
  <c r="AG1932" i="33"/>
  <c r="AG1947" i="33"/>
  <c r="AH1902" i="33"/>
  <c r="AH1932" i="33"/>
  <c r="AH1947" i="33"/>
  <c r="AI1902" i="33"/>
  <c r="AI1932" i="33"/>
  <c r="AI1947" i="33"/>
  <c r="AJ1902" i="33"/>
  <c r="AJ1932" i="33"/>
  <c r="AJ1947" i="33"/>
  <c r="AK1902" i="33"/>
  <c r="AK1932" i="33"/>
  <c r="AK1947" i="33"/>
  <c r="AL1902" i="33"/>
  <c r="AL1932" i="33"/>
  <c r="AL1947" i="33"/>
  <c r="AM1902" i="33"/>
  <c r="AM1932" i="33"/>
  <c r="AM1947" i="33"/>
  <c r="AN1902" i="33"/>
  <c r="AN1932" i="33"/>
  <c r="AN1947" i="33"/>
  <c r="AO1902" i="33"/>
  <c r="AO1932" i="33"/>
  <c r="AO1947" i="33"/>
  <c r="AP1902" i="33"/>
  <c r="AP1932" i="33"/>
  <c r="AP1947" i="33"/>
  <c r="AQ1902" i="33"/>
  <c r="AQ1932" i="33"/>
  <c r="AQ1947" i="33"/>
  <c r="AR1902" i="33"/>
  <c r="AR1932" i="33"/>
  <c r="AR1947" i="33"/>
  <c r="AS1902" i="33"/>
  <c r="AS1932" i="33"/>
  <c r="AS1947" i="33"/>
  <c r="AT1902" i="33"/>
  <c r="AT1932" i="33"/>
  <c r="AT1947" i="33"/>
  <c r="AU1902" i="33"/>
  <c r="AU1932" i="33"/>
  <c r="AU1947" i="33"/>
  <c r="AV1902" i="33"/>
  <c r="AV1932" i="33"/>
  <c r="AV1947" i="33"/>
  <c r="AW1902" i="33"/>
  <c r="AZ1307" i="26"/>
  <c r="AW1932" i="33"/>
  <c r="AW1947" i="33"/>
  <c r="AX1902" i="33"/>
  <c r="BA1307" i="26"/>
  <c r="AX1932" i="33"/>
  <c r="AX1947" i="33"/>
  <c r="AY1902" i="33"/>
  <c r="BB1307" i="26"/>
  <c r="AY1932" i="33"/>
  <c r="AY1947" i="33"/>
  <c r="AZ1902" i="33"/>
  <c r="BC1307" i="26"/>
  <c r="AZ1932" i="33"/>
  <c r="AZ1947" i="33"/>
  <c r="BA1902" i="33"/>
  <c r="BD1307" i="26"/>
  <c r="BA1932" i="33"/>
  <c r="BA1947" i="33"/>
  <c r="BB1902" i="33"/>
  <c r="BE1307" i="26"/>
  <c r="BB1932" i="33"/>
  <c r="BB1947" i="33"/>
  <c r="BC1902" i="33"/>
  <c r="BF1307" i="26"/>
  <c r="BC1932" i="33"/>
  <c r="BC1947" i="33"/>
  <c r="BD1902" i="33"/>
  <c r="BG1307" i="26"/>
  <c r="BD1932" i="33"/>
  <c r="BD1947" i="33"/>
  <c r="BE1902" i="33"/>
  <c r="BH1307" i="26"/>
  <c r="BE1932" i="33"/>
  <c r="BE1947" i="33"/>
  <c r="BF1902" i="33"/>
  <c r="BI1307" i="26"/>
  <c r="BF1932" i="33"/>
  <c r="BF1947" i="33"/>
  <c r="BG1902" i="33"/>
  <c r="AC116" i="26"/>
  <c r="Z213" i="33"/>
  <c r="Z1993" i="33"/>
  <c r="Z2023" i="33"/>
  <c r="AA1978" i="33"/>
  <c r="AA2008" i="33"/>
  <c r="AA2023" i="33"/>
  <c r="AB1978" i="33"/>
  <c r="AB2008" i="33"/>
  <c r="AB2023" i="33"/>
  <c r="AC1978" i="33"/>
  <c r="AC2008" i="33"/>
  <c r="AC2023" i="33"/>
  <c r="AD1978" i="33"/>
  <c r="AD2008" i="33"/>
  <c r="AD2023" i="33"/>
  <c r="AE1978" i="33"/>
  <c r="AE2008" i="33"/>
  <c r="AE2023" i="33"/>
  <c r="AF1978" i="33"/>
  <c r="AF2008" i="33"/>
  <c r="AF2023" i="33"/>
  <c r="AG1978" i="33"/>
  <c r="AG2008" i="33"/>
  <c r="AG2023" i="33"/>
  <c r="AH1978" i="33"/>
  <c r="AH2008" i="33"/>
  <c r="AH2023" i="33"/>
  <c r="AI1978" i="33"/>
  <c r="AI2008" i="33"/>
  <c r="AI2023" i="33"/>
  <c r="AJ1978" i="33"/>
  <c r="AJ2008" i="33"/>
  <c r="AJ2023" i="33"/>
  <c r="AK1978" i="33"/>
  <c r="AK2008" i="33"/>
  <c r="AK2023" i="33"/>
  <c r="AL1978" i="33"/>
  <c r="AL2008" i="33"/>
  <c r="AL2023" i="33"/>
  <c r="AM1978" i="33"/>
  <c r="AM2008" i="33"/>
  <c r="AM2023" i="33"/>
  <c r="AN1978" i="33"/>
  <c r="AN2008" i="33"/>
  <c r="AN2023" i="33"/>
  <c r="AO1978" i="33"/>
  <c r="AO2008" i="33"/>
  <c r="AO2023" i="33"/>
  <c r="AP1978" i="33"/>
  <c r="AP2008" i="33"/>
  <c r="AP2023" i="33"/>
  <c r="AQ1978" i="33"/>
  <c r="AQ2008" i="33"/>
  <c r="AQ2023" i="33"/>
  <c r="AR1978" i="33"/>
  <c r="AR2008" i="33"/>
  <c r="AR2023" i="33"/>
  <c r="AS1978" i="33"/>
  <c r="AS2008" i="33"/>
  <c r="AS2023" i="33"/>
  <c r="AT1978" i="33"/>
  <c r="AT2008" i="33"/>
  <c r="AT2023" i="33"/>
  <c r="AU1978" i="33"/>
  <c r="AU2008" i="33"/>
  <c r="AU2023" i="33"/>
  <c r="AV1978" i="33"/>
  <c r="AV2008" i="33"/>
  <c r="AV2023" i="33"/>
  <c r="AW1978" i="33"/>
  <c r="AZ1322" i="26"/>
  <c r="AW2008" i="33"/>
  <c r="AW2023" i="33"/>
  <c r="AX1978" i="33"/>
  <c r="BA1322" i="26"/>
  <c r="AX2008" i="33"/>
  <c r="AX2023" i="33"/>
  <c r="AY1978" i="33"/>
  <c r="BB1322" i="26"/>
  <c r="AY2008" i="33"/>
  <c r="AY2023" i="33"/>
  <c r="AZ1978" i="33"/>
  <c r="BC1322" i="26"/>
  <c r="AZ2008" i="33"/>
  <c r="AZ2023" i="33"/>
  <c r="BA1978" i="33"/>
  <c r="BD1322" i="26"/>
  <c r="BA2008" i="33"/>
  <c r="BA2023" i="33"/>
  <c r="BB1978" i="33"/>
  <c r="BE1322" i="26"/>
  <c r="BB2008" i="33"/>
  <c r="BB2023" i="33"/>
  <c r="BC1978" i="33"/>
  <c r="BF1322" i="26"/>
  <c r="BC2008" i="33"/>
  <c r="BC2023" i="33"/>
  <c r="BD1978" i="33"/>
  <c r="BG1322" i="26"/>
  <c r="BD2008" i="33"/>
  <c r="BD2023" i="33"/>
  <c r="BE1978" i="33"/>
  <c r="BH1322" i="26"/>
  <c r="BE2008" i="33"/>
  <c r="BE2023" i="33"/>
  <c r="BF1978" i="33"/>
  <c r="BI1322" i="26"/>
  <c r="BF2008" i="33"/>
  <c r="BF2023" i="33"/>
  <c r="BG1978" i="33"/>
  <c r="AD116" i="26"/>
  <c r="AA213" i="33"/>
  <c r="AA2069" i="33"/>
  <c r="AA2099" i="33"/>
  <c r="AB2054" i="33"/>
  <c r="AB2084" i="33"/>
  <c r="AB2099" i="33"/>
  <c r="AC2054" i="33"/>
  <c r="AC2084" i="33"/>
  <c r="AC2099" i="33"/>
  <c r="AD2054" i="33"/>
  <c r="AD2084" i="33"/>
  <c r="AD2099" i="33"/>
  <c r="AE2054" i="33"/>
  <c r="AE2084" i="33"/>
  <c r="AE2099" i="33"/>
  <c r="AF2054" i="33"/>
  <c r="AF2084" i="33"/>
  <c r="AF2099" i="33"/>
  <c r="AG2054" i="33"/>
  <c r="AG2084" i="33"/>
  <c r="AG2099" i="33"/>
  <c r="AH2054" i="33"/>
  <c r="AH2084" i="33"/>
  <c r="AH2099" i="33"/>
  <c r="AI2054" i="33"/>
  <c r="AI2084" i="33"/>
  <c r="AI2099" i="33"/>
  <c r="AJ2054" i="33"/>
  <c r="AJ2084" i="33"/>
  <c r="AJ2099" i="33"/>
  <c r="AK2054" i="33"/>
  <c r="AK2084" i="33"/>
  <c r="AK2099" i="33"/>
  <c r="AL2054" i="33"/>
  <c r="AL2084" i="33"/>
  <c r="AL2099" i="33"/>
  <c r="AM2054" i="33"/>
  <c r="AM2084" i="33"/>
  <c r="AM2099" i="33"/>
  <c r="AN2054" i="33"/>
  <c r="AN2084" i="33"/>
  <c r="AN2099" i="33"/>
  <c r="AO2054" i="33"/>
  <c r="AO2084" i="33"/>
  <c r="AO2099" i="33"/>
  <c r="AP2054" i="33"/>
  <c r="AP2084" i="33"/>
  <c r="AP2099" i="33"/>
  <c r="AQ2054" i="33"/>
  <c r="AQ2084" i="33"/>
  <c r="AQ2099" i="33"/>
  <c r="AR2054" i="33"/>
  <c r="AR2084" i="33"/>
  <c r="AR2099" i="33"/>
  <c r="AS2054" i="33"/>
  <c r="AS2084" i="33"/>
  <c r="AS2099" i="33"/>
  <c r="AT2054" i="33"/>
  <c r="AT2084" i="33"/>
  <c r="AT2099" i="33"/>
  <c r="AU2054" i="33"/>
  <c r="AU2084" i="33"/>
  <c r="AU2099" i="33"/>
  <c r="AV2054" i="33"/>
  <c r="AV2084" i="33"/>
  <c r="AV2099" i="33"/>
  <c r="AW2054" i="33"/>
  <c r="AZ1337" i="26"/>
  <c r="AW2084" i="33"/>
  <c r="AW2099" i="33"/>
  <c r="AX2054" i="33"/>
  <c r="BA1337" i="26"/>
  <c r="AX2084" i="33"/>
  <c r="AX2099" i="33"/>
  <c r="AY2054" i="33"/>
  <c r="BB1337" i="26"/>
  <c r="AY2084" i="33"/>
  <c r="AY2099" i="33"/>
  <c r="AZ2054" i="33"/>
  <c r="BC1337" i="26"/>
  <c r="AZ2084" i="33"/>
  <c r="AZ2099" i="33"/>
  <c r="BA2054" i="33"/>
  <c r="BD1337" i="26"/>
  <c r="BA2084" i="33"/>
  <c r="BA2099" i="33"/>
  <c r="BB2054" i="33"/>
  <c r="BE1337" i="26"/>
  <c r="BB2084" i="33"/>
  <c r="BB2099" i="33"/>
  <c r="BC2054" i="33"/>
  <c r="BF1337" i="26"/>
  <c r="BC2084" i="33"/>
  <c r="BC2099" i="33"/>
  <c r="BD2054" i="33"/>
  <c r="BG1337" i="26"/>
  <c r="BD2084" i="33"/>
  <c r="BD2099" i="33"/>
  <c r="BE2054" i="33"/>
  <c r="BH1337" i="26"/>
  <c r="BE2084" i="33"/>
  <c r="BE2099" i="33"/>
  <c r="BF2054" i="33"/>
  <c r="BI1337" i="26"/>
  <c r="BF2084" i="33"/>
  <c r="BF2099" i="33"/>
  <c r="BG2054" i="33"/>
  <c r="AE116" i="26"/>
  <c r="AB213" i="33"/>
  <c r="AB2145" i="33"/>
  <c r="AB2175" i="33"/>
  <c r="AC2130" i="33"/>
  <c r="AC2160" i="33"/>
  <c r="AC2175" i="33"/>
  <c r="AD2130" i="33"/>
  <c r="AD2160" i="33"/>
  <c r="AD2175" i="33"/>
  <c r="AE2130" i="33"/>
  <c r="AE2160" i="33"/>
  <c r="AE2175" i="33"/>
  <c r="AF2130" i="33"/>
  <c r="AF2160" i="33"/>
  <c r="AF2175" i="33"/>
  <c r="AG2130" i="33"/>
  <c r="AG2160" i="33"/>
  <c r="AG2175" i="33"/>
  <c r="AH2130" i="33"/>
  <c r="AH2160" i="33"/>
  <c r="AH2175" i="33"/>
  <c r="AI2130" i="33"/>
  <c r="AI2160" i="33"/>
  <c r="AI2175" i="33"/>
  <c r="AJ2130" i="33"/>
  <c r="AJ2160" i="33"/>
  <c r="AJ2175" i="33"/>
  <c r="AK2130" i="33"/>
  <c r="AK2160" i="33"/>
  <c r="AK2175" i="33"/>
  <c r="AL2130" i="33"/>
  <c r="AL2160" i="33"/>
  <c r="AL2175" i="33"/>
  <c r="AM2130" i="33"/>
  <c r="AM2160" i="33"/>
  <c r="AM2175" i="33"/>
  <c r="AN2130" i="33"/>
  <c r="AN2160" i="33"/>
  <c r="AN2175" i="33"/>
  <c r="AO2130" i="33"/>
  <c r="AO2160" i="33"/>
  <c r="AO2175" i="33"/>
  <c r="AP2130" i="33"/>
  <c r="AP2160" i="33"/>
  <c r="AP2175" i="33"/>
  <c r="AQ2130" i="33"/>
  <c r="AQ2160" i="33"/>
  <c r="AQ2175" i="33"/>
  <c r="AR2130" i="33"/>
  <c r="AR2160" i="33"/>
  <c r="AR2175" i="33"/>
  <c r="AS2130" i="33"/>
  <c r="AS2160" i="33"/>
  <c r="AS2175" i="33"/>
  <c r="AT2130" i="33"/>
  <c r="AT2160" i="33"/>
  <c r="AT2175" i="33"/>
  <c r="AU2130" i="33"/>
  <c r="AU2160" i="33"/>
  <c r="AU2175" i="33"/>
  <c r="AV2130" i="33"/>
  <c r="AV2160" i="33"/>
  <c r="AV2175" i="33"/>
  <c r="AW2130" i="33"/>
  <c r="AZ1352" i="26"/>
  <c r="AW2160" i="33"/>
  <c r="AW2175" i="33"/>
  <c r="AX2130" i="33"/>
  <c r="BA1352" i="26"/>
  <c r="AX2160" i="33"/>
  <c r="AX2175" i="33"/>
  <c r="AY2130" i="33"/>
  <c r="BB1352" i="26"/>
  <c r="AY2160" i="33"/>
  <c r="AY2175" i="33"/>
  <c r="AZ2130" i="33"/>
  <c r="BC1352" i="26"/>
  <c r="AZ2160" i="33"/>
  <c r="AZ2175" i="33"/>
  <c r="BA2130" i="33"/>
  <c r="BD1352" i="26"/>
  <c r="BA2160" i="33"/>
  <c r="BA2175" i="33"/>
  <c r="BB2130" i="33"/>
  <c r="BE1352" i="26"/>
  <c r="BB2160" i="33"/>
  <c r="BB2175" i="33"/>
  <c r="BC2130" i="33"/>
  <c r="BF1352" i="26"/>
  <c r="BC2160" i="33"/>
  <c r="BC2175" i="33"/>
  <c r="BD2130" i="33"/>
  <c r="BG1352" i="26"/>
  <c r="BD2160" i="33"/>
  <c r="BD2175" i="33"/>
  <c r="BE2130" i="33"/>
  <c r="BH1352" i="26"/>
  <c r="BE2160" i="33"/>
  <c r="BE2175" i="33"/>
  <c r="BF2130" i="33"/>
  <c r="BI1352" i="26"/>
  <c r="BF2160" i="33"/>
  <c r="BF2175" i="33"/>
  <c r="BG2130" i="33"/>
  <c r="AF116" i="26"/>
  <c r="AC213" i="33"/>
  <c r="AC2221" i="33"/>
  <c r="AC2251" i="33"/>
  <c r="AD2206" i="33"/>
  <c r="AD2236" i="33"/>
  <c r="AD2251" i="33"/>
  <c r="AE2206" i="33"/>
  <c r="AE2236" i="33"/>
  <c r="AE2251" i="33"/>
  <c r="AF2206" i="33"/>
  <c r="AF2236" i="33"/>
  <c r="AF2251" i="33"/>
  <c r="AG2206" i="33"/>
  <c r="AG2236" i="33"/>
  <c r="AG2251" i="33"/>
  <c r="AH2206" i="33"/>
  <c r="AH2236" i="33"/>
  <c r="AH2251" i="33"/>
  <c r="AI2206" i="33"/>
  <c r="AI2236" i="33"/>
  <c r="AI2251" i="33"/>
  <c r="AJ2206" i="33"/>
  <c r="AJ2236" i="33"/>
  <c r="AJ2251" i="33"/>
  <c r="AK2206" i="33"/>
  <c r="AK2236" i="33"/>
  <c r="AK2251" i="33"/>
  <c r="AL2206" i="33"/>
  <c r="AL2236" i="33"/>
  <c r="AL2251" i="33"/>
  <c r="AM2206" i="33"/>
  <c r="AM2236" i="33"/>
  <c r="AM2251" i="33"/>
  <c r="AN2206" i="33"/>
  <c r="AN2236" i="33"/>
  <c r="AN2251" i="33"/>
  <c r="AO2206" i="33"/>
  <c r="AO2236" i="33"/>
  <c r="AO2251" i="33"/>
  <c r="AP2206" i="33"/>
  <c r="AP2236" i="33"/>
  <c r="AP2251" i="33"/>
  <c r="AQ2206" i="33"/>
  <c r="AQ2236" i="33"/>
  <c r="AQ2251" i="33"/>
  <c r="AR2206" i="33"/>
  <c r="AR2236" i="33"/>
  <c r="AR2251" i="33"/>
  <c r="AS2206" i="33"/>
  <c r="AS2236" i="33"/>
  <c r="AS2251" i="33"/>
  <c r="AT2206" i="33"/>
  <c r="AT2236" i="33"/>
  <c r="AT2251" i="33"/>
  <c r="AU2206" i="33"/>
  <c r="AU2236" i="33"/>
  <c r="AU2251" i="33"/>
  <c r="AV2206" i="33"/>
  <c r="AV2236" i="33"/>
  <c r="AV2251" i="33"/>
  <c r="AW2206" i="33"/>
  <c r="AZ1367" i="26"/>
  <c r="AW2236" i="33"/>
  <c r="AW2251" i="33"/>
  <c r="AX2206" i="33"/>
  <c r="BA1367" i="26"/>
  <c r="AX2236" i="33"/>
  <c r="AX2251" i="33"/>
  <c r="AY2206" i="33"/>
  <c r="BB1367" i="26"/>
  <c r="AY2236" i="33"/>
  <c r="AY2251" i="33"/>
  <c r="AZ2206" i="33"/>
  <c r="BC1367" i="26"/>
  <c r="AZ2236" i="33"/>
  <c r="AZ2251" i="33"/>
  <c r="BA2206" i="33"/>
  <c r="BD1367" i="26"/>
  <c r="BA2236" i="33"/>
  <c r="BA2251" i="33"/>
  <c r="BB2206" i="33"/>
  <c r="BE1367" i="26"/>
  <c r="BB2236" i="33"/>
  <c r="BB2251" i="33"/>
  <c r="BC2206" i="33"/>
  <c r="BF1367" i="26"/>
  <c r="BC2236" i="33"/>
  <c r="BC2251" i="33"/>
  <c r="BD2206" i="33"/>
  <c r="BG1367" i="26"/>
  <c r="BD2236" i="33"/>
  <c r="BD2251" i="33"/>
  <c r="BE2206" i="33"/>
  <c r="BH1367" i="26"/>
  <c r="BE2236" i="33"/>
  <c r="BE2251" i="33"/>
  <c r="BF2206" i="33"/>
  <c r="BI1367" i="26"/>
  <c r="BF2236" i="33"/>
  <c r="BF2251" i="33"/>
  <c r="BG2206" i="33"/>
  <c r="AG116" i="26"/>
  <c r="AD213" i="33"/>
  <c r="AD2297" i="33"/>
  <c r="AD2327" i="33"/>
  <c r="AE2282" i="33"/>
  <c r="AE2312" i="33"/>
  <c r="AE2327" i="33"/>
  <c r="AF2282" i="33"/>
  <c r="AF2312" i="33"/>
  <c r="AF2327" i="33"/>
  <c r="AG2282" i="33"/>
  <c r="AG2312" i="33"/>
  <c r="AG2327" i="33"/>
  <c r="AH2282" i="33"/>
  <c r="AH2312" i="33"/>
  <c r="AH2327" i="33"/>
  <c r="AI2282" i="33"/>
  <c r="AI2312" i="33"/>
  <c r="AI2327" i="33"/>
  <c r="AJ2282" i="33"/>
  <c r="AJ2312" i="33"/>
  <c r="AJ2327" i="33"/>
  <c r="AK2282" i="33"/>
  <c r="AK2312" i="33"/>
  <c r="AK2327" i="33"/>
  <c r="AL2282" i="33"/>
  <c r="AL2312" i="33"/>
  <c r="AL2327" i="33"/>
  <c r="AM2282" i="33"/>
  <c r="AM2312" i="33"/>
  <c r="AM2327" i="33"/>
  <c r="AN2282" i="33"/>
  <c r="AN2312" i="33"/>
  <c r="AN2327" i="33"/>
  <c r="AO2282" i="33"/>
  <c r="AO2312" i="33"/>
  <c r="AO2327" i="33"/>
  <c r="AP2282" i="33"/>
  <c r="AP2312" i="33"/>
  <c r="AP2327" i="33"/>
  <c r="AQ2282" i="33"/>
  <c r="AQ2312" i="33"/>
  <c r="AQ2327" i="33"/>
  <c r="AR2282" i="33"/>
  <c r="AR2312" i="33"/>
  <c r="AR2327" i="33"/>
  <c r="AS2282" i="33"/>
  <c r="AS2312" i="33"/>
  <c r="AS2327" i="33"/>
  <c r="AT2282" i="33"/>
  <c r="AT2312" i="33"/>
  <c r="AT2327" i="33"/>
  <c r="AU2282" i="33"/>
  <c r="AU2312" i="33"/>
  <c r="AU2327" i="33"/>
  <c r="AV2282" i="33"/>
  <c r="AV2312" i="33"/>
  <c r="AV2327" i="33"/>
  <c r="AW2282" i="33"/>
  <c r="AZ1382" i="26"/>
  <c r="AW2312" i="33"/>
  <c r="AW2327" i="33"/>
  <c r="AX2282" i="33"/>
  <c r="BA1382" i="26"/>
  <c r="AX2312" i="33"/>
  <c r="AX2327" i="33"/>
  <c r="AY2282" i="33"/>
  <c r="BB1382" i="26"/>
  <c r="AY2312" i="33"/>
  <c r="AY2327" i="33"/>
  <c r="AZ2282" i="33"/>
  <c r="BC1382" i="26"/>
  <c r="AZ2312" i="33"/>
  <c r="AZ2327" i="33"/>
  <c r="BA2282" i="33"/>
  <c r="BD1382" i="26"/>
  <c r="BA2312" i="33"/>
  <c r="BA2327" i="33"/>
  <c r="BB2282" i="33"/>
  <c r="BE1382" i="26"/>
  <c r="BB2312" i="33"/>
  <c r="BB2327" i="33"/>
  <c r="BC2282" i="33"/>
  <c r="BF1382" i="26"/>
  <c r="BC2312" i="33"/>
  <c r="BC2327" i="33"/>
  <c r="BD2282" i="33"/>
  <c r="BG1382" i="26"/>
  <c r="BD2312" i="33"/>
  <c r="BD2327" i="33"/>
  <c r="BE2282" i="33"/>
  <c r="BH1382" i="26"/>
  <c r="BE2312" i="33"/>
  <c r="BE2327" i="33"/>
  <c r="BF2282" i="33"/>
  <c r="BI1382" i="26"/>
  <c r="BF2312" i="33"/>
  <c r="BF2327" i="33"/>
  <c r="BG2282" i="33"/>
  <c r="AH116" i="26"/>
  <c r="AE213" i="33"/>
  <c r="AE2373" i="33"/>
  <c r="AE2403" i="33"/>
  <c r="AF2358" i="33"/>
  <c r="AF2388" i="33"/>
  <c r="AF2403" i="33"/>
  <c r="AG2358" i="33"/>
  <c r="AG2388" i="33"/>
  <c r="AG2403" i="33"/>
  <c r="AH2358" i="33"/>
  <c r="AH2388" i="33"/>
  <c r="AH2403" i="33"/>
  <c r="AI2358" i="33"/>
  <c r="AI2388" i="33"/>
  <c r="AI2403" i="33"/>
  <c r="AJ2358" i="33"/>
  <c r="AJ2388" i="33"/>
  <c r="AJ2403" i="33"/>
  <c r="AK2358" i="33"/>
  <c r="AK2388" i="33"/>
  <c r="AK2403" i="33"/>
  <c r="AL2358" i="33"/>
  <c r="AL2388" i="33"/>
  <c r="AL2403" i="33"/>
  <c r="AM2358" i="33"/>
  <c r="AM2388" i="33"/>
  <c r="AM2403" i="33"/>
  <c r="AN2358" i="33"/>
  <c r="AN2388" i="33"/>
  <c r="AN2403" i="33"/>
  <c r="AO2358" i="33"/>
  <c r="AO2388" i="33"/>
  <c r="AO2403" i="33"/>
  <c r="AP2358" i="33"/>
  <c r="AP2388" i="33"/>
  <c r="AP2403" i="33"/>
  <c r="AQ2358" i="33"/>
  <c r="AQ2388" i="33"/>
  <c r="AQ2403" i="33"/>
  <c r="AR2358" i="33"/>
  <c r="AR2388" i="33"/>
  <c r="AR2403" i="33"/>
  <c r="AS2358" i="33"/>
  <c r="AS2388" i="33"/>
  <c r="AS2403" i="33"/>
  <c r="AT2358" i="33"/>
  <c r="AT2388" i="33"/>
  <c r="AT2403" i="33"/>
  <c r="AU2358" i="33"/>
  <c r="AU2388" i="33"/>
  <c r="AU2403" i="33"/>
  <c r="AV2358" i="33"/>
  <c r="AV2388" i="33"/>
  <c r="AV2403" i="33"/>
  <c r="AW2358" i="33"/>
  <c r="AZ1397" i="26"/>
  <c r="AW2388" i="33"/>
  <c r="AW2403" i="33"/>
  <c r="AX2358" i="33"/>
  <c r="BA1397" i="26"/>
  <c r="AX2388" i="33"/>
  <c r="AX2403" i="33"/>
  <c r="AY2358" i="33"/>
  <c r="BB1397" i="26"/>
  <c r="AY2388" i="33"/>
  <c r="AY2403" i="33"/>
  <c r="AZ2358" i="33"/>
  <c r="BC1397" i="26"/>
  <c r="AZ2388" i="33"/>
  <c r="AZ2403" i="33"/>
  <c r="BA2358" i="33"/>
  <c r="BD1397" i="26"/>
  <c r="BA2388" i="33"/>
  <c r="BA2403" i="33"/>
  <c r="BB2358" i="33"/>
  <c r="BE1397" i="26"/>
  <c r="BB2388" i="33"/>
  <c r="BB2403" i="33"/>
  <c r="BC2358" i="33"/>
  <c r="BF1397" i="26"/>
  <c r="BC2388" i="33"/>
  <c r="BC2403" i="33"/>
  <c r="BD2358" i="33"/>
  <c r="BG1397" i="26"/>
  <c r="BD2388" i="33"/>
  <c r="BD2403" i="33"/>
  <c r="BE2358" i="33"/>
  <c r="BH1397" i="26"/>
  <c r="BE2388" i="33"/>
  <c r="BE2403" i="33"/>
  <c r="BF2358" i="33"/>
  <c r="BI1397" i="26"/>
  <c r="BF2388" i="33"/>
  <c r="BF2403" i="33"/>
  <c r="BG2358" i="33"/>
  <c r="AI116" i="26"/>
  <c r="AF213" i="33"/>
  <c r="AF2449" i="33"/>
  <c r="AF2479" i="33"/>
  <c r="AG2434" i="33"/>
  <c r="AG2464" i="33"/>
  <c r="AG2479" i="33"/>
  <c r="AH2434" i="33"/>
  <c r="AH2464" i="33"/>
  <c r="AH2479" i="33"/>
  <c r="AI2434" i="33"/>
  <c r="AI2464" i="33"/>
  <c r="AI2479" i="33"/>
  <c r="AJ2434" i="33"/>
  <c r="AJ2464" i="33"/>
  <c r="AJ2479" i="33"/>
  <c r="AK2434" i="33"/>
  <c r="AK2464" i="33"/>
  <c r="AK2479" i="33"/>
  <c r="AL2434" i="33"/>
  <c r="AL2464" i="33"/>
  <c r="AL2479" i="33"/>
  <c r="AM2434" i="33"/>
  <c r="AM2464" i="33"/>
  <c r="AM2479" i="33"/>
  <c r="AN2434" i="33"/>
  <c r="AN2464" i="33"/>
  <c r="AN2479" i="33"/>
  <c r="AO2434" i="33"/>
  <c r="AO2464" i="33"/>
  <c r="AO2479" i="33"/>
  <c r="AP2434" i="33"/>
  <c r="AP2464" i="33"/>
  <c r="AP2479" i="33"/>
  <c r="AQ2434" i="33"/>
  <c r="AQ2464" i="33"/>
  <c r="AQ2479" i="33"/>
  <c r="AR2434" i="33"/>
  <c r="AR2464" i="33"/>
  <c r="AR2479" i="33"/>
  <c r="AS2434" i="33"/>
  <c r="AS2464" i="33"/>
  <c r="AS2479" i="33"/>
  <c r="AT2434" i="33"/>
  <c r="AT2464" i="33"/>
  <c r="AT2479" i="33"/>
  <c r="AU2434" i="33"/>
  <c r="AU2464" i="33"/>
  <c r="AU2479" i="33"/>
  <c r="AV2434" i="33"/>
  <c r="AV2464" i="33"/>
  <c r="AV2479" i="33"/>
  <c r="AW2434" i="33"/>
  <c r="AZ1412" i="26"/>
  <c r="AW2464" i="33"/>
  <c r="AW2479" i="33"/>
  <c r="AX2434" i="33"/>
  <c r="BA1412" i="26"/>
  <c r="AX2464" i="33"/>
  <c r="AX2479" i="33"/>
  <c r="AY2434" i="33"/>
  <c r="BB1412" i="26"/>
  <c r="AY2464" i="33"/>
  <c r="AY2479" i="33"/>
  <c r="AZ2434" i="33"/>
  <c r="BC1412" i="26"/>
  <c r="AZ2464" i="33"/>
  <c r="AZ2479" i="33"/>
  <c r="BA2434" i="33"/>
  <c r="BD1412" i="26"/>
  <c r="BA2464" i="33"/>
  <c r="BA2479" i="33"/>
  <c r="BB2434" i="33"/>
  <c r="BE1412" i="26"/>
  <c r="BB2464" i="33"/>
  <c r="BB2479" i="33"/>
  <c r="BC2434" i="33"/>
  <c r="BF1412" i="26"/>
  <c r="BC2464" i="33"/>
  <c r="BC2479" i="33"/>
  <c r="BD2434" i="33"/>
  <c r="BG1412" i="26"/>
  <c r="BD2464" i="33"/>
  <c r="BD2479" i="33"/>
  <c r="BE2434" i="33"/>
  <c r="BH1412" i="26"/>
  <c r="BE2464" i="33"/>
  <c r="BE2479" i="33"/>
  <c r="BF2434" i="33"/>
  <c r="BI1412" i="26"/>
  <c r="BF2464" i="33"/>
  <c r="BF2479" i="33"/>
  <c r="BG2434" i="33"/>
  <c r="AJ116" i="26"/>
  <c r="AG213" i="33"/>
  <c r="AG2525" i="33"/>
  <c r="AG2555" i="33"/>
  <c r="AH2510" i="33"/>
  <c r="AH2540" i="33"/>
  <c r="AH2555" i="33"/>
  <c r="AI2510" i="33"/>
  <c r="AI2540" i="33"/>
  <c r="AI2555" i="33"/>
  <c r="AJ2510" i="33"/>
  <c r="AJ2540" i="33"/>
  <c r="AJ2555" i="33"/>
  <c r="AK2510" i="33"/>
  <c r="AK2540" i="33"/>
  <c r="AK2555" i="33"/>
  <c r="AL2510" i="33"/>
  <c r="AL2540" i="33"/>
  <c r="AL2555" i="33"/>
  <c r="AM2510" i="33"/>
  <c r="AM2540" i="33"/>
  <c r="AM2555" i="33"/>
  <c r="AN2510" i="33"/>
  <c r="AN2540" i="33"/>
  <c r="AN2555" i="33"/>
  <c r="AO2510" i="33"/>
  <c r="AO2540" i="33"/>
  <c r="AO2555" i="33"/>
  <c r="AP2510" i="33"/>
  <c r="AP2540" i="33"/>
  <c r="AP2555" i="33"/>
  <c r="AQ2510" i="33"/>
  <c r="AQ2540" i="33"/>
  <c r="AQ2555" i="33"/>
  <c r="AR2510" i="33"/>
  <c r="AR2540" i="33"/>
  <c r="AR2555" i="33"/>
  <c r="AS2510" i="33"/>
  <c r="AS2540" i="33"/>
  <c r="AS2555" i="33"/>
  <c r="AT2510" i="33"/>
  <c r="AT2540" i="33"/>
  <c r="AT2555" i="33"/>
  <c r="AU2510" i="33"/>
  <c r="AU2540" i="33"/>
  <c r="AU2555" i="33"/>
  <c r="AV2510" i="33"/>
  <c r="AV2540" i="33"/>
  <c r="AV2555" i="33"/>
  <c r="AW2510" i="33"/>
  <c r="AZ1427" i="26"/>
  <c r="AW2540" i="33"/>
  <c r="AW2555" i="33"/>
  <c r="AX2510" i="33"/>
  <c r="BA1427" i="26"/>
  <c r="AX2540" i="33"/>
  <c r="AX2555" i="33"/>
  <c r="AY2510" i="33"/>
  <c r="BB1427" i="26"/>
  <c r="AY2540" i="33"/>
  <c r="AY2555" i="33"/>
  <c r="AZ2510" i="33"/>
  <c r="BC1427" i="26"/>
  <c r="AZ2540" i="33"/>
  <c r="AZ2555" i="33"/>
  <c r="BA2510" i="33"/>
  <c r="BD1427" i="26"/>
  <c r="BA2540" i="33"/>
  <c r="BA2555" i="33"/>
  <c r="BB2510" i="33"/>
  <c r="BE1427" i="26"/>
  <c r="BB2540" i="33"/>
  <c r="BB2555" i="33"/>
  <c r="BC2510" i="33"/>
  <c r="BF1427" i="26"/>
  <c r="BC2540" i="33"/>
  <c r="BC2555" i="33"/>
  <c r="BD2510" i="33"/>
  <c r="BG1427" i="26"/>
  <c r="BD2540" i="33"/>
  <c r="BD2555" i="33"/>
  <c r="BE2510" i="33"/>
  <c r="BH1427" i="26"/>
  <c r="BE2540" i="33"/>
  <c r="BE2555" i="33"/>
  <c r="BF2510" i="33"/>
  <c r="BI1427" i="26"/>
  <c r="BF2540" i="33"/>
  <c r="BF2555" i="33"/>
  <c r="BG2510" i="33"/>
  <c r="AK116" i="26"/>
  <c r="AH213" i="33"/>
  <c r="AH2601" i="33"/>
  <c r="AH2631" i="33"/>
  <c r="AI2586" i="33"/>
  <c r="AI2616" i="33"/>
  <c r="AI2631" i="33"/>
  <c r="AJ2586" i="33"/>
  <c r="AJ2616" i="33"/>
  <c r="AJ2631" i="33"/>
  <c r="AK2586" i="33"/>
  <c r="AK2616" i="33"/>
  <c r="AK2631" i="33"/>
  <c r="AL2586" i="33"/>
  <c r="AL2616" i="33"/>
  <c r="AL2631" i="33"/>
  <c r="AM2586" i="33"/>
  <c r="AM2616" i="33"/>
  <c r="AM2631" i="33"/>
  <c r="AN2586" i="33"/>
  <c r="AN2616" i="33"/>
  <c r="AN2631" i="33"/>
  <c r="AO2586" i="33"/>
  <c r="AO2616" i="33"/>
  <c r="AO2631" i="33"/>
  <c r="AP2586" i="33"/>
  <c r="AP2616" i="33"/>
  <c r="AP2631" i="33"/>
  <c r="AQ2586" i="33"/>
  <c r="AQ2616" i="33"/>
  <c r="AQ2631" i="33"/>
  <c r="AR2586" i="33"/>
  <c r="AR2616" i="33"/>
  <c r="AR2631" i="33"/>
  <c r="AS2586" i="33"/>
  <c r="AS2616" i="33"/>
  <c r="AS2631" i="33"/>
  <c r="AT2586" i="33"/>
  <c r="AT2616" i="33"/>
  <c r="AT2631" i="33"/>
  <c r="AU2586" i="33"/>
  <c r="AU2616" i="33"/>
  <c r="AU2631" i="33"/>
  <c r="AV2586" i="33"/>
  <c r="AV2616" i="33"/>
  <c r="AV2631" i="33"/>
  <c r="AW2586" i="33"/>
  <c r="AZ1442" i="26"/>
  <c r="AW2616" i="33"/>
  <c r="AW2631" i="33"/>
  <c r="AX2586" i="33"/>
  <c r="BA1442" i="26"/>
  <c r="AX2616" i="33"/>
  <c r="AX2631" i="33"/>
  <c r="AY2586" i="33"/>
  <c r="BB1442" i="26"/>
  <c r="AY2616" i="33"/>
  <c r="AY2631" i="33"/>
  <c r="AZ2586" i="33"/>
  <c r="BC1442" i="26"/>
  <c r="AZ2616" i="33"/>
  <c r="AZ2631" i="33"/>
  <c r="BA2586" i="33"/>
  <c r="BD1442" i="26"/>
  <c r="BA2616" i="33"/>
  <c r="BA2631" i="33"/>
  <c r="BB2586" i="33"/>
  <c r="BE1442" i="26"/>
  <c r="BB2616" i="33"/>
  <c r="BB2631" i="33"/>
  <c r="BC2586" i="33"/>
  <c r="BF1442" i="26"/>
  <c r="BC2616" i="33"/>
  <c r="BC2631" i="33"/>
  <c r="BD2586" i="33"/>
  <c r="BG1442" i="26"/>
  <c r="BD2616" i="33"/>
  <c r="BD2631" i="33"/>
  <c r="BE2586" i="33"/>
  <c r="BH1442" i="26"/>
  <c r="BE2616" i="33"/>
  <c r="BE2631" i="33"/>
  <c r="BF2586" i="33"/>
  <c r="BI1442" i="26"/>
  <c r="BF2616" i="33"/>
  <c r="BF2631" i="33"/>
  <c r="BG2586" i="33"/>
  <c r="AL116" i="26"/>
  <c r="AI213" i="33"/>
  <c r="AI2677" i="33"/>
  <c r="AI2707" i="33"/>
  <c r="AJ2662" i="33"/>
  <c r="AJ2692" i="33"/>
  <c r="AJ2707" i="33"/>
  <c r="AK2662" i="33"/>
  <c r="AK2692" i="33"/>
  <c r="AK2707" i="33"/>
  <c r="AL2662" i="33"/>
  <c r="AL2692" i="33"/>
  <c r="AL2707" i="33"/>
  <c r="AM2662" i="33"/>
  <c r="AM2692" i="33"/>
  <c r="AM2707" i="33"/>
  <c r="AN2662" i="33"/>
  <c r="AN2692" i="33"/>
  <c r="AN2707" i="33"/>
  <c r="AO2662" i="33"/>
  <c r="AO2692" i="33"/>
  <c r="AO2707" i="33"/>
  <c r="AP2662" i="33"/>
  <c r="AP2692" i="33"/>
  <c r="AP2707" i="33"/>
  <c r="AQ2662" i="33"/>
  <c r="AQ2692" i="33"/>
  <c r="AQ2707" i="33"/>
  <c r="AR2662" i="33"/>
  <c r="AR2692" i="33"/>
  <c r="AR2707" i="33"/>
  <c r="AS2662" i="33"/>
  <c r="AS2692" i="33"/>
  <c r="AS2707" i="33"/>
  <c r="AT2662" i="33"/>
  <c r="AT2692" i="33"/>
  <c r="AT2707" i="33"/>
  <c r="AU2662" i="33"/>
  <c r="AU2692" i="33"/>
  <c r="AU2707" i="33"/>
  <c r="AV2662" i="33"/>
  <c r="AV2692" i="33"/>
  <c r="AV2707" i="33"/>
  <c r="AW2662" i="33"/>
  <c r="AZ1457" i="26"/>
  <c r="AW2692" i="33"/>
  <c r="AW2707" i="33"/>
  <c r="AX2662" i="33"/>
  <c r="BA1457" i="26"/>
  <c r="AX2692" i="33"/>
  <c r="AX2707" i="33"/>
  <c r="AY2662" i="33"/>
  <c r="BB1457" i="26"/>
  <c r="AY2692" i="33"/>
  <c r="AY2707" i="33"/>
  <c r="AZ2662" i="33"/>
  <c r="BC1457" i="26"/>
  <c r="AZ2692" i="33"/>
  <c r="AZ2707" i="33"/>
  <c r="BA2662" i="33"/>
  <c r="BD1457" i="26"/>
  <c r="BA2692" i="33"/>
  <c r="BA2707" i="33"/>
  <c r="BB2662" i="33"/>
  <c r="BE1457" i="26"/>
  <c r="BB2692" i="33"/>
  <c r="BB2707" i="33"/>
  <c r="BC2662" i="33"/>
  <c r="BF1457" i="26"/>
  <c r="BC2692" i="33"/>
  <c r="BC2707" i="33"/>
  <c r="BD2662" i="33"/>
  <c r="BG1457" i="26"/>
  <c r="BD2692" i="33"/>
  <c r="BD2707" i="33"/>
  <c r="BE2662" i="33"/>
  <c r="BH1457" i="26"/>
  <c r="BE2692" i="33"/>
  <c r="BE2707" i="33"/>
  <c r="BF2662" i="33"/>
  <c r="BI1457" i="26"/>
  <c r="BF2692" i="33"/>
  <c r="BF2707" i="33"/>
  <c r="BG2662" i="33"/>
  <c r="AM116" i="26"/>
  <c r="AJ213" i="33"/>
  <c r="AJ2753" i="33"/>
  <c r="AJ2783" i="33"/>
  <c r="AK2738" i="33"/>
  <c r="AK2768" i="33"/>
  <c r="AK2783" i="33"/>
  <c r="AL2738" i="33"/>
  <c r="AL2768" i="33"/>
  <c r="AL2783" i="33"/>
  <c r="AM2738" i="33"/>
  <c r="AM2768" i="33"/>
  <c r="AM2783" i="33"/>
  <c r="AN2738" i="33"/>
  <c r="AN2768" i="33"/>
  <c r="AN2783" i="33"/>
  <c r="AO2738" i="33"/>
  <c r="AO2768" i="33"/>
  <c r="AO2783" i="33"/>
  <c r="AP2738" i="33"/>
  <c r="AP2768" i="33"/>
  <c r="AP2783" i="33"/>
  <c r="AQ2738" i="33"/>
  <c r="AQ2768" i="33"/>
  <c r="AQ2783" i="33"/>
  <c r="AR2738" i="33"/>
  <c r="AR2768" i="33"/>
  <c r="AR2783" i="33"/>
  <c r="AS2738" i="33"/>
  <c r="AS2768" i="33"/>
  <c r="AS2783" i="33"/>
  <c r="AT2738" i="33"/>
  <c r="AT2768" i="33"/>
  <c r="AT2783" i="33"/>
  <c r="AU2738" i="33"/>
  <c r="AU2768" i="33"/>
  <c r="AU2783" i="33"/>
  <c r="AV2738" i="33"/>
  <c r="AV2768" i="33"/>
  <c r="AV2783" i="33"/>
  <c r="AW2738" i="33"/>
  <c r="AZ1472" i="26"/>
  <c r="AW2768" i="33"/>
  <c r="AW2783" i="33"/>
  <c r="AX2738" i="33"/>
  <c r="BA1472" i="26"/>
  <c r="AX2768" i="33"/>
  <c r="AX2783" i="33"/>
  <c r="AY2738" i="33"/>
  <c r="BB1472" i="26"/>
  <c r="AY2768" i="33"/>
  <c r="AY2783" i="33"/>
  <c r="AZ2738" i="33"/>
  <c r="BC1472" i="26"/>
  <c r="AZ2768" i="33"/>
  <c r="AZ2783" i="33"/>
  <c r="BA2738" i="33"/>
  <c r="BD1472" i="26"/>
  <c r="BA2768" i="33"/>
  <c r="BA2783" i="33"/>
  <c r="BB2738" i="33"/>
  <c r="BE1472" i="26"/>
  <c r="BB2768" i="33"/>
  <c r="BB2783" i="33"/>
  <c r="BC2738" i="33"/>
  <c r="BF1472" i="26"/>
  <c r="BC2768" i="33"/>
  <c r="BC2783" i="33"/>
  <c r="BD2738" i="33"/>
  <c r="BG1472" i="26"/>
  <c r="BD2768" i="33"/>
  <c r="BD2783" i="33"/>
  <c r="BE2738" i="33"/>
  <c r="BH1472" i="26"/>
  <c r="BE2768" i="33"/>
  <c r="BE2783" i="33"/>
  <c r="BF2738" i="33"/>
  <c r="BI1472" i="26"/>
  <c r="BF2768" i="33"/>
  <c r="BF2783" i="33"/>
  <c r="BG2738" i="33"/>
  <c r="AN116" i="26"/>
  <c r="AK213" i="33"/>
  <c r="AK2829" i="33"/>
  <c r="AK2859" i="33"/>
  <c r="AL2814" i="33"/>
  <c r="AL2844" i="33"/>
  <c r="AL2859" i="33"/>
  <c r="AM2814" i="33"/>
  <c r="AM2844" i="33"/>
  <c r="AM2859" i="33"/>
  <c r="AN2814" i="33"/>
  <c r="AN2844" i="33"/>
  <c r="AN2859" i="33"/>
  <c r="AO2814" i="33"/>
  <c r="AO2844" i="33"/>
  <c r="AO2859" i="33"/>
  <c r="AP2814" i="33"/>
  <c r="AP2844" i="33"/>
  <c r="AP2859" i="33"/>
  <c r="AQ2814" i="33"/>
  <c r="AQ2844" i="33"/>
  <c r="AQ2859" i="33"/>
  <c r="AR2814" i="33"/>
  <c r="AR2844" i="33"/>
  <c r="AR2859" i="33"/>
  <c r="AS2814" i="33"/>
  <c r="AS2844" i="33"/>
  <c r="AS2859" i="33"/>
  <c r="AT2814" i="33"/>
  <c r="AT2844" i="33"/>
  <c r="AT2859" i="33"/>
  <c r="AU2814" i="33"/>
  <c r="AU2844" i="33"/>
  <c r="AU2859" i="33"/>
  <c r="AV2814" i="33"/>
  <c r="AV2844" i="33"/>
  <c r="AV2859" i="33"/>
  <c r="AW2814" i="33"/>
  <c r="AZ1487" i="26"/>
  <c r="AW2844" i="33"/>
  <c r="AW2859" i="33"/>
  <c r="AX2814" i="33"/>
  <c r="BA1487" i="26"/>
  <c r="AX2844" i="33"/>
  <c r="AX2859" i="33"/>
  <c r="AY2814" i="33"/>
  <c r="BB1487" i="26"/>
  <c r="AY2844" i="33"/>
  <c r="AY2859" i="33"/>
  <c r="AZ2814" i="33"/>
  <c r="BC1487" i="26"/>
  <c r="AZ2844" i="33"/>
  <c r="AZ2859" i="33"/>
  <c r="BA2814" i="33"/>
  <c r="BD1487" i="26"/>
  <c r="BA2844" i="33"/>
  <c r="BA2859" i="33"/>
  <c r="BB2814" i="33"/>
  <c r="BE1487" i="26"/>
  <c r="BB2844" i="33"/>
  <c r="BB2859" i="33"/>
  <c r="BC2814" i="33"/>
  <c r="BF1487" i="26"/>
  <c r="BC2844" i="33"/>
  <c r="BC2859" i="33"/>
  <c r="BD2814" i="33"/>
  <c r="BG1487" i="26"/>
  <c r="BD2844" i="33"/>
  <c r="BD2859" i="33"/>
  <c r="BE2814" i="33"/>
  <c r="BH1487" i="26"/>
  <c r="BE2844" i="33"/>
  <c r="BE2859" i="33"/>
  <c r="BF2814" i="33"/>
  <c r="BI1487" i="26"/>
  <c r="BF2844" i="33"/>
  <c r="BF2859" i="33"/>
  <c r="BG2814" i="33"/>
  <c r="AO116" i="26"/>
  <c r="AL213" i="33"/>
  <c r="AL2905" i="33"/>
  <c r="AL2935" i="33"/>
  <c r="AM2890" i="33"/>
  <c r="AM2920" i="33"/>
  <c r="AM2935" i="33"/>
  <c r="AN2890" i="33"/>
  <c r="AN2920" i="33"/>
  <c r="AN2935" i="33"/>
  <c r="AO2890" i="33"/>
  <c r="AO2920" i="33"/>
  <c r="AO2935" i="33"/>
  <c r="AP2890" i="33"/>
  <c r="AP2920" i="33"/>
  <c r="AP2935" i="33"/>
  <c r="AQ2890" i="33"/>
  <c r="AQ2920" i="33"/>
  <c r="AQ2935" i="33"/>
  <c r="AR2890" i="33"/>
  <c r="AR2920" i="33"/>
  <c r="AR2935" i="33"/>
  <c r="AS2890" i="33"/>
  <c r="AS2920" i="33"/>
  <c r="AS2935" i="33"/>
  <c r="AT2890" i="33"/>
  <c r="AT2920" i="33"/>
  <c r="AT2935" i="33"/>
  <c r="AU2890" i="33"/>
  <c r="AU2920" i="33"/>
  <c r="AU2935" i="33"/>
  <c r="AV2890" i="33"/>
  <c r="AV2920" i="33"/>
  <c r="AV2935" i="33"/>
  <c r="AW2890" i="33"/>
  <c r="AZ1502" i="26"/>
  <c r="AW2920" i="33"/>
  <c r="AW2935" i="33"/>
  <c r="AX2890" i="33"/>
  <c r="BA1502" i="26"/>
  <c r="AX2920" i="33"/>
  <c r="AX2935" i="33"/>
  <c r="AY2890" i="33"/>
  <c r="BB1502" i="26"/>
  <c r="AY2920" i="33"/>
  <c r="AY2935" i="33"/>
  <c r="AZ2890" i="33"/>
  <c r="BC1502" i="26"/>
  <c r="AZ2920" i="33"/>
  <c r="AZ2935" i="33"/>
  <c r="BA2890" i="33"/>
  <c r="BD1502" i="26"/>
  <c r="BA2920" i="33"/>
  <c r="BA2935" i="33"/>
  <c r="BB2890" i="33"/>
  <c r="BE1502" i="26"/>
  <c r="BB2920" i="33"/>
  <c r="BB2935" i="33"/>
  <c r="BC2890" i="33"/>
  <c r="BF1502" i="26"/>
  <c r="BC2920" i="33"/>
  <c r="BC2935" i="33"/>
  <c r="BD2890" i="33"/>
  <c r="BG1502" i="26"/>
  <c r="BD2920" i="33"/>
  <c r="BD2935" i="33"/>
  <c r="BE2890" i="33"/>
  <c r="BH1502" i="26"/>
  <c r="BE2920" i="33"/>
  <c r="BE2935" i="33"/>
  <c r="BF2890" i="33"/>
  <c r="BI1502" i="26"/>
  <c r="BF2920" i="33"/>
  <c r="BF2935" i="33"/>
  <c r="BG2890" i="33"/>
  <c r="AP116" i="26"/>
  <c r="AM213" i="33"/>
  <c r="AM2981" i="33"/>
  <c r="AM3011" i="33"/>
  <c r="AN2966" i="33"/>
  <c r="AN2996" i="33"/>
  <c r="AN3011" i="33"/>
  <c r="AO2966" i="33"/>
  <c r="AO2996" i="33"/>
  <c r="AO3011" i="33"/>
  <c r="AP2966" i="33"/>
  <c r="AP2996" i="33"/>
  <c r="AP3011" i="33"/>
  <c r="AQ2966" i="33"/>
  <c r="AQ2996" i="33"/>
  <c r="AQ3011" i="33"/>
  <c r="AR2966" i="33"/>
  <c r="AR2996" i="33"/>
  <c r="AR3011" i="33"/>
  <c r="AS2966" i="33"/>
  <c r="AS2996" i="33"/>
  <c r="AS3011" i="33"/>
  <c r="AT2966" i="33"/>
  <c r="AT2996" i="33"/>
  <c r="AT3011" i="33"/>
  <c r="AU2966" i="33"/>
  <c r="AU2996" i="33"/>
  <c r="AU3011" i="33"/>
  <c r="AV2966" i="33"/>
  <c r="AV2996" i="33"/>
  <c r="AV3011" i="33"/>
  <c r="AW2966" i="33"/>
  <c r="AZ1517" i="26"/>
  <c r="AW2996" i="33"/>
  <c r="AW3011" i="33"/>
  <c r="AX2966" i="33"/>
  <c r="BA1517" i="26"/>
  <c r="AX2996" i="33"/>
  <c r="AX3011" i="33"/>
  <c r="AY2966" i="33"/>
  <c r="BB1517" i="26"/>
  <c r="AY2996" i="33"/>
  <c r="AY3011" i="33"/>
  <c r="AZ2966" i="33"/>
  <c r="BC1517" i="26"/>
  <c r="AZ2996" i="33"/>
  <c r="AZ3011" i="33"/>
  <c r="BA2966" i="33"/>
  <c r="BD1517" i="26"/>
  <c r="BA2996" i="33"/>
  <c r="BA3011" i="33"/>
  <c r="BB2966" i="33"/>
  <c r="BE1517" i="26"/>
  <c r="BB2996" i="33"/>
  <c r="BB3011" i="33"/>
  <c r="BC2966" i="33"/>
  <c r="BF1517" i="26"/>
  <c r="BC2996" i="33"/>
  <c r="BC3011" i="33"/>
  <c r="BD2966" i="33"/>
  <c r="BG1517" i="26"/>
  <c r="BD2996" i="33"/>
  <c r="BD3011" i="33"/>
  <c r="BE2966" i="33"/>
  <c r="BH1517" i="26"/>
  <c r="BE2996" i="33"/>
  <c r="BE3011" i="33"/>
  <c r="BF2966" i="33"/>
  <c r="BI1517" i="26"/>
  <c r="BF2996" i="33"/>
  <c r="BF3011" i="33"/>
  <c r="BG2966" i="33"/>
  <c r="AQ116" i="26"/>
  <c r="AN213" i="33"/>
  <c r="AN3057" i="33"/>
  <c r="AN3087" i="33"/>
  <c r="AO3042" i="33"/>
  <c r="AO3072" i="33"/>
  <c r="AO3087" i="33"/>
  <c r="AP3042" i="33"/>
  <c r="AP3072" i="33"/>
  <c r="AP3087" i="33"/>
  <c r="AQ3042" i="33"/>
  <c r="AQ3072" i="33"/>
  <c r="AQ3087" i="33"/>
  <c r="AR3042" i="33"/>
  <c r="AR3072" i="33"/>
  <c r="AR3087" i="33"/>
  <c r="AS3042" i="33"/>
  <c r="AS3072" i="33"/>
  <c r="AS3087" i="33"/>
  <c r="AT3042" i="33"/>
  <c r="AT3072" i="33"/>
  <c r="AT3087" i="33"/>
  <c r="AU3042" i="33"/>
  <c r="AU3072" i="33"/>
  <c r="AU3087" i="33"/>
  <c r="AV3042" i="33"/>
  <c r="AV3072" i="33"/>
  <c r="AV3087" i="33"/>
  <c r="AW3042" i="33"/>
  <c r="AZ1532" i="26"/>
  <c r="AW3072" i="33"/>
  <c r="AW3087" i="33"/>
  <c r="AX3042" i="33"/>
  <c r="BA1532" i="26"/>
  <c r="AX3072" i="33"/>
  <c r="AX3087" i="33"/>
  <c r="AY3042" i="33"/>
  <c r="BB1532" i="26"/>
  <c r="AY3072" i="33"/>
  <c r="AY3087" i="33"/>
  <c r="AZ3042" i="33"/>
  <c r="BC1532" i="26"/>
  <c r="AZ3072" i="33"/>
  <c r="AZ3087" i="33"/>
  <c r="BA3042" i="33"/>
  <c r="BD1532" i="26"/>
  <c r="BA3072" i="33"/>
  <c r="BA3087" i="33"/>
  <c r="BB3042" i="33"/>
  <c r="BE1532" i="26"/>
  <c r="BB3072" i="33"/>
  <c r="BB3087" i="33"/>
  <c r="BC3042" i="33"/>
  <c r="BF1532" i="26"/>
  <c r="BC3072" i="33"/>
  <c r="BC3087" i="33"/>
  <c r="BD3042" i="33"/>
  <c r="BG1532" i="26"/>
  <c r="BD3072" i="33"/>
  <c r="BD3087" i="33"/>
  <c r="BE3042" i="33"/>
  <c r="BH1532" i="26"/>
  <c r="BE3072" i="33"/>
  <c r="BE3087" i="33"/>
  <c r="BF3042" i="33"/>
  <c r="BI1532" i="26"/>
  <c r="BF3072" i="33"/>
  <c r="BF3087" i="33"/>
  <c r="BG3042" i="33"/>
  <c r="AR116" i="26"/>
  <c r="AO213" i="33"/>
  <c r="AO3133" i="33"/>
  <c r="AO3163" i="33"/>
  <c r="AP3118" i="33"/>
  <c r="AP3148" i="33"/>
  <c r="AP3163" i="33"/>
  <c r="AQ3118" i="33"/>
  <c r="AQ3148" i="33"/>
  <c r="AQ3163" i="33"/>
  <c r="AR3118" i="33"/>
  <c r="AR3148" i="33"/>
  <c r="AR3163" i="33"/>
  <c r="AS3118" i="33"/>
  <c r="AS3148" i="33"/>
  <c r="AS3163" i="33"/>
  <c r="AT3118" i="33"/>
  <c r="AT3148" i="33"/>
  <c r="AT3163" i="33"/>
  <c r="AU3118" i="33"/>
  <c r="AU3148" i="33"/>
  <c r="AU3163" i="33"/>
  <c r="AV3118" i="33"/>
  <c r="AV3148" i="33"/>
  <c r="AV3163" i="33"/>
  <c r="AW3118" i="33"/>
  <c r="AZ1547" i="26"/>
  <c r="AW3148" i="33"/>
  <c r="AW3163" i="33"/>
  <c r="AX3118" i="33"/>
  <c r="BA1547" i="26"/>
  <c r="AX3148" i="33"/>
  <c r="AX3163" i="33"/>
  <c r="AY3118" i="33"/>
  <c r="BB1547" i="26"/>
  <c r="AY3148" i="33"/>
  <c r="AY3163" i="33"/>
  <c r="AZ3118" i="33"/>
  <c r="BC1547" i="26"/>
  <c r="AZ3148" i="33"/>
  <c r="AZ3163" i="33"/>
  <c r="BA3118" i="33"/>
  <c r="BD1547" i="26"/>
  <c r="BA3148" i="33"/>
  <c r="BA3163" i="33"/>
  <c r="BB3118" i="33"/>
  <c r="BE1547" i="26"/>
  <c r="BB3148" i="33"/>
  <c r="BB3163" i="33"/>
  <c r="BC3118" i="33"/>
  <c r="BF1547" i="26"/>
  <c r="BC3148" i="33"/>
  <c r="BC3163" i="33"/>
  <c r="BD3118" i="33"/>
  <c r="BG1547" i="26"/>
  <c r="BD3148" i="33"/>
  <c r="BD3163" i="33"/>
  <c r="BE3118" i="33"/>
  <c r="BH1547" i="26"/>
  <c r="BE3148" i="33"/>
  <c r="BE3163" i="33"/>
  <c r="BF3118" i="33"/>
  <c r="BI1547" i="26"/>
  <c r="BF3148" i="33"/>
  <c r="BF3163" i="33"/>
  <c r="BG3118" i="33"/>
  <c r="AS116" i="26"/>
  <c r="AP213" i="33"/>
  <c r="AP3209" i="33"/>
  <c r="AP3239" i="33"/>
  <c r="AQ3194" i="33"/>
  <c r="AQ3224" i="33"/>
  <c r="AQ3239" i="33"/>
  <c r="AR3194" i="33"/>
  <c r="AR3224" i="33"/>
  <c r="AR3239" i="33"/>
  <c r="AS3194" i="33"/>
  <c r="AS3224" i="33"/>
  <c r="AS3239" i="33"/>
  <c r="AT3194" i="33"/>
  <c r="AT3224" i="33"/>
  <c r="AT3239" i="33"/>
  <c r="AU3194" i="33"/>
  <c r="AU3224" i="33"/>
  <c r="AU3239" i="33"/>
  <c r="AV3194" i="33"/>
  <c r="AV3224" i="33"/>
  <c r="AV3239" i="33"/>
  <c r="AW3194" i="33"/>
  <c r="AZ1562" i="26"/>
  <c r="AW3224" i="33"/>
  <c r="AW3239" i="33"/>
  <c r="AX3194" i="33"/>
  <c r="BA1562" i="26"/>
  <c r="AX3224" i="33"/>
  <c r="AX3239" i="33"/>
  <c r="AY3194" i="33"/>
  <c r="BB1562" i="26"/>
  <c r="AY3224" i="33"/>
  <c r="AY3239" i="33"/>
  <c r="AZ3194" i="33"/>
  <c r="BC1562" i="26"/>
  <c r="AZ3224" i="33"/>
  <c r="AZ3239" i="33"/>
  <c r="BA3194" i="33"/>
  <c r="BD1562" i="26"/>
  <c r="BA3224" i="33"/>
  <c r="BA3239" i="33"/>
  <c r="BB3194" i="33"/>
  <c r="BE1562" i="26"/>
  <c r="BB3224" i="33"/>
  <c r="BB3239" i="33"/>
  <c r="BC3194" i="33"/>
  <c r="BF1562" i="26"/>
  <c r="BC3224" i="33"/>
  <c r="BC3239" i="33"/>
  <c r="BD3194" i="33"/>
  <c r="BG1562" i="26"/>
  <c r="BD3224" i="33"/>
  <c r="BD3239" i="33"/>
  <c r="BE3194" i="33"/>
  <c r="BH1562" i="26"/>
  <c r="BE3224" i="33"/>
  <c r="BE3239" i="33"/>
  <c r="BF3194" i="33"/>
  <c r="BI1562" i="26"/>
  <c r="BF3224" i="33"/>
  <c r="BF3239" i="33"/>
  <c r="BG3194" i="33"/>
  <c r="AT116" i="26"/>
  <c r="AQ213" i="33"/>
  <c r="AQ3285" i="33"/>
  <c r="AQ3315" i="33"/>
  <c r="AR3270" i="33"/>
  <c r="AR3300" i="33"/>
  <c r="AR3315" i="33"/>
  <c r="AS3270" i="33"/>
  <c r="AS3300" i="33"/>
  <c r="AS3315" i="33"/>
  <c r="AT3270" i="33"/>
  <c r="AT3300" i="33"/>
  <c r="AT3315" i="33"/>
  <c r="AU3270" i="33"/>
  <c r="AU3300" i="33"/>
  <c r="AU3315" i="33"/>
  <c r="AV3270" i="33"/>
  <c r="AV3300" i="33"/>
  <c r="AV3315" i="33"/>
  <c r="AW3270" i="33"/>
  <c r="AZ1577" i="26"/>
  <c r="AW3300" i="33"/>
  <c r="AW3315" i="33"/>
  <c r="AX3270" i="33"/>
  <c r="BA1577" i="26"/>
  <c r="AX3300" i="33"/>
  <c r="AX3315" i="33"/>
  <c r="AY3270" i="33"/>
  <c r="BB1577" i="26"/>
  <c r="AY3300" i="33"/>
  <c r="AY3315" i="33"/>
  <c r="AZ3270" i="33"/>
  <c r="BC1577" i="26"/>
  <c r="AZ3300" i="33"/>
  <c r="AZ3315" i="33"/>
  <c r="BA3270" i="33"/>
  <c r="BD1577" i="26"/>
  <c r="BA3300" i="33"/>
  <c r="BA3315" i="33"/>
  <c r="BB3270" i="33"/>
  <c r="BE1577" i="26"/>
  <c r="BB3300" i="33"/>
  <c r="BB3315" i="33"/>
  <c r="BC3270" i="33"/>
  <c r="BF1577" i="26"/>
  <c r="BC3300" i="33"/>
  <c r="BC3315" i="33"/>
  <c r="BD3270" i="33"/>
  <c r="BG1577" i="26"/>
  <c r="BD3300" i="33"/>
  <c r="BD3315" i="33"/>
  <c r="BE3270" i="33"/>
  <c r="BH1577" i="26"/>
  <c r="BE3300" i="33"/>
  <c r="BE3315" i="33"/>
  <c r="BF3270" i="33"/>
  <c r="BI1577" i="26"/>
  <c r="BF3300" i="33"/>
  <c r="BF3315" i="33"/>
  <c r="BG3270" i="33"/>
  <c r="AU116" i="26"/>
  <c r="AR213" i="33"/>
  <c r="AR3361" i="33"/>
  <c r="AR3391" i="33"/>
  <c r="AS3346" i="33"/>
  <c r="AS3376" i="33"/>
  <c r="AS3391" i="33"/>
  <c r="AT3346" i="33"/>
  <c r="AT3376" i="33"/>
  <c r="AT3391" i="33"/>
  <c r="AU3346" i="33"/>
  <c r="AU3376" i="33"/>
  <c r="AU3391" i="33"/>
  <c r="AV3346" i="33"/>
  <c r="AV3376" i="33"/>
  <c r="AV3391" i="33"/>
  <c r="AW3346" i="33"/>
  <c r="AZ1592" i="26"/>
  <c r="AW3376" i="33"/>
  <c r="AW3391" i="33"/>
  <c r="AX3346" i="33"/>
  <c r="BA1592" i="26"/>
  <c r="AX3376" i="33"/>
  <c r="AX3391" i="33"/>
  <c r="AY3346" i="33"/>
  <c r="BB1592" i="26"/>
  <c r="AY3376" i="33"/>
  <c r="AY3391" i="33"/>
  <c r="AZ3346" i="33"/>
  <c r="BC1592" i="26"/>
  <c r="AZ3376" i="33"/>
  <c r="AZ3391" i="33"/>
  <c r="BA3346" i="33"/>
  <c r="BD1592" i="26"/>
  <c r="BA3376" i="33"/>
  <c r="BA3391" i="33"/>
  <c r="BB3346" i="33"/>
  <c r="BE1592" i="26"/>
  <c r="BB3376" i="33"/>
  <c r="BB3391" i="33"/>
  <c r="BC3346" i="33"/>
  <c r="BF1592" i="26"/>
  <c r="BC3376" i="33"/>
  <c r="BC3391" i="33"/>
  <c r="BD3346" i="33"/>
  <c r="BG1592" i="26"/>
  <c r="BD3376" i="33"/>
  <c r="BD3391" i="33"/>
  <c r="BE3346" i="33"/>
  <c r="BH1592" i="26"/>
  <c r="BE3376" i="33"/>
  <c r="BE3391" i="33"/>
  <c r="BF3346" i="33"/>
  <c r="BI1592" i="26"/>
  <c r="BF3376" i="33"/>
  <c r="BF3391" i="33"/>
  <c r="BG3346" i="33"/>
  <c r="AV116" i="26"/>
  <c r="AS213" i="33"/>
  <c r="AS3437" i="33"/>
  <c r="AS3467" i="33"/>
  <c r="AT3422" i="33"/>
  <c r="AT3452" i="33"/>
  <c r="AT3467" i="33"/>
  <c r="AU3422" i="33"/>
  <c r="AU3452" i="33"/>
  <c r="AU3467" i="33"/>
  <c r="AV3422" i="33"/>
  <c r="AV3452" i="33"/>
  <c r="AV3467" i="33"/>
  <c r="AW3422" i="33"/>
  <c r="AZ1607" i="26"/>
  <c r="AW3452" i="33"/>
  <c r="AW3467" i="33"/>
  <c r="AX3422" i="33"/>
  <c r="BA1607" i="26"/>
  <c r="AX3452" i="33"/>
  <c r="AX3467" i="33"/>
  <c r="AY3422" i="33"/>
  <c r="BB1607" i="26"/>
  <c r="AY3452" i="33"/>
  <c r="AY3467" i="33"/>
  <c r="AZ3422" i="33"/>
  <c r="BC1607" i="26"/>
  <c r="AZ3452" i="33"/>
  <c r="AZ3467" i="33"/>
  <c r="BA3422" i="33"/>
  <c r="BD1607" i="26"/>
  <c r="BA3452" i="33"/>
  <c r="BA3467" i="33"/>
  <c r="BB3422" i="33"/>
  <c r="BE1607" i="26"/>
  <c r="BB3452" i="33"/>
  <c r="BB3467" i="33"/>
  <c r="BC3422" i="33"/>
  <c r="BF1607" i="26"/>
  <c r="BC3452" i="33"/>
  <c r="BC3467" i="33"/>
  <c r="BD3422" i="33"/>
  <c r="BG1607" i="26"/>
  <c r="BD3452" i="33"/>
  <c r="BD3467" i="33"/>
  <c r="BE3422" i="33"/>
  <c r="BH1607" i="26"/>
  <c r="BE3452" i="33"/>
  <c r="BE3467" i="33"/>
  <c r="BF3422" i="33"/>
  <c r="BI1607" i="26"/>
  <c r="BF3452" i="33"/>
  <c r="BF3467" i="33"/>
  <c r="BG3422" i="33"/>
  <c r="AW116" i="26"/>
  <c r="AT213" i="33"/>
  <c r="AT3513" i="33"/>
  <c r="AT3543" i="33"/>
  <c r="AU3498" i="33"/>
  <c r="AU3528" i="33"/>
  <c r="AU3543" i="33"/>
  <c r="AV3498" i="33"/>
  <c r="AV3528" i="33"/>
  <c r="AV3543" i="33"/>
  <c r="AW3498" i="33"/>
  <c r="AZ1622" i="26"/>
  <c r="AW3528" i="33"/>
  <c r="AW3543" i="33"/>
  <c r="AX3498" i="33"/>
  <c r="BA1622" i="26"/>
  <c r="AX3528" i="33"/>
  <c r="AX3543" i="33"/>
  <c r="AY3498" i="33"/>
  <c r="BB1622" i="26"/>
  <c r="AY3528" i="33"/>
  <c r="AY3543" i="33"/>
  <c r="AZ3498" i="33"/>
  <c r="BC1622" i="26"/>
  <c r="AZ3528" i="33"/>
  <c r="AZ3543" i="33"/>
  <c r="BA3498" i="33"/>
  <c r="BD1622" i="26"/>
  <c r="BA3528" i="33"/>
  <c r="BA3543" i="33"/>
  <c r="BB3498" i="33"/>
  <c r="BE1622" i="26"/>
  <c r="BB3528" i="33"/>
  <c r="BB3543" i="33"/>
  <c r="BC3498" i="33"/>
  <c r="BF1622" i="26"/>
  <c r="BC3528" i="33"/>
  <c r="BC3543" i="33"/>
  <c r="BD3498" i="33"/>
  <c r="BG1622" i="26"/>
  <c r="BD3528" i="33"/>
  <c r="BD3543" i="33"/>
  <c r="BE3498" i="33"/>
  <c r="BH1622" i="26"/>
  <c r="BE3528" i="33"/>
  <c r="BE3543" i="33"/>
  <c r="BF3498" i="33"/>
  <c r="BI1622" i="26"/>
  <c r="BF3528" i="33"/>
  <c r="BF3543" i="33"/>
  <c r="BG3498" i="33"/>
  <c r="AX116" i="26"/>
  <c r="AU213" i="33"/>
  <c r="AU3589" i="33"/>
  <c r="AU3619" i="33"/>
  <c r="AV3574" i="33"/>
  <c r="AV3604" i="33"/>
  <c r="AV3619" i="33"/>
  <c r="AW3574" i="33"/>
  <c r="AZ1637" i="26"/>
  <c r="AW3604" i="33"/>
  <c r="AW3619" i="33"/>
  <c r="AX3574" i="33"/>
  <c r="BA1637" i="26"/>
  <c r="AX3604" i="33"/>
  <c r="AX3619" i="33"/>
  <c r="AY3574" i="33"/>
  <c r="BB1637" i="26"/>
  <c r="AY3604" i="33"/>
  <c r="AY3619" i="33"/>
  <c r="AZ3574" i="33"/>
  <c r="BC1637" i="26"/>
  <c r="AZ3604" i="33"/>
  <c r="AZ3619" i="33"/>
  <c r="BA3574" i="33"/>
  <c r="BD1637" i="26"/>
  <c r="BA3604" i="33"/>
  <c r="BA3619" i="33"/>
  <c r="BB3574" i="33"/>
  <c r="BE1637" i="26"/>
  <c r="BB3604" i="33"/>
  <c r="BB3619" i="33"/>
  <c r="BC3574" i="33"/>
  <c r="BF1637" i="26"/>
  <c r="BC3604" i="33"/>
  <c r="BC3619" i="33"/>
  <c r="BD3574" i="33"/>
  <c r="BG1637" i="26"/>
  <c r="BD3604" i="33"/>
  <c r="BD3619" i="33"/>
  <c r="BE3574" i="33"/>
  <c r="BH1637" i="26"/>
  <c r="BE3604" i="33"/>
  <c r="BE3619" i="33"/>
  <c r="BF3574" i="33"/>
  <c r="BI1637" i="26"/>
  <c r="BF3604" i="33"/>
  <c r="BF3619" i="33"/>
  <c r="BG3574" i="33"/>
  <c r="AY116" i="26"/>
  <c r="AV213" i="33"/>
  <c r="AV3695" i="33"/>
  <c r="AW3650" i="33"/>
  <c r="AZ1652" i="26"/>
  <c r="AW3680" i="33"/>
  <c r="AW3695" i="33"/>
  <c r="AX3650" i="33"/>
  <c r="BA1652" i="26"/>
  <c r="AX3680" i="33"/>
  <c r="AX3695" i="33"/>
  <c r="AY3650" i="33"/>
  <c r="BB1652" i="26"/>
  <c r="AY3680" i="33"/>
  <c r="AY3695" i="33"/>
  <c r="AZ3650" i="33"/>
  <c r="BC1652" i="26"/>
  <c r="AZ3680" i="33"/>
  <c r="AZ3695" i="33"/>
  <c r="BA3650" i="33"/>
  <c r="BD1652" i="26"/>
  <c r="BA3680" i="33"/>
  <c r="BA3695" i="33"/>
  <c r="BB3650" i="33"/>
  <c r="BE1652" i="26"/>
  <c r="BB3680" i="33"/>
  <c r="BB3695" i="33"/>
  <c r="BC3650" i="33"/>
  <c r="BF1652" i="26"/>
  <c r="BC3680" i="33"/>
  <c r="BC3695" i="33"/>
  <c r="BD3650" i="33"/>
  <c r="BG1652" i="26"/>
  <c r="BD3680" i="33"/>
  <c r="BD3695" i="33"/>
  <c r="BE3650" i="33"/>
  <c r="BH1652" i="26"/>
  <c r="BE3680" i="33"/>
  <c r="BE3695" i="33"/>
  <c r="BF3650" i="33"/>
  <c r="BI1652" i="26"/>
  <c r="BF3680" i="33"/>
  <c r="BF3695" i="33"/>
  <c r="BG3650" i="33"/>
  <c r="AZ116" i="26"/>
  <c r="AW213" i="33"/>
  <c r="AW3741" i="33"/>
  <c r="AW3771" i="33"/>
  <c r="AX3726" i="33"/>
  <c r="BA1667" i="26"/>
  <c r="AX3756" i="33"/>
  <c r="AX3771" i="33"/>
  <c r="AY3726" i="33"/>
  <c r="BB1667" i="26"/>
  <c r="AY3756" i="33"/>
  <c r="AY3771" i="33"/>
  <c r="AZ3726" i="33"/>
  <c r="BC1667" i="26"/>
  <c r="AZ3756" i="33"/>
  <c r="AZ3771" i="33"/>
  <c r="BA3726" i="33"/>
  <c r="BD1667" i="26"/>
  <c r="BA3756" i="33"/>
  <c r="BA3771" i="33"/>
  <c r="BB3726" i="33"/>
  <c r="BE1667" i="26"/>
  <c r="BB3756" i="33"/>
  <c r="BB3771" i="33"/>
  <c r="BC3726" i="33"/>
  <c r="BF1667" i="26"/>
  <c r="BC3756" i="33"/>
  <c r="BC3771" i="33"/>
  <c r="BD3726" i="33"/>
  <c r="BG1667" i="26"/>
  <c r="BD3756" i="33"/>
  <c r="BD3771" i="33"/>
  <c r="BE3726" i="33"/>
  <c r="BH1667" i="26"/>
  <c r="BE3756" i="33"/>
  <c r="BE3771" i="33"/>
  <c r="BF3726" i="33"/>
  <c r="BI1667" i="26"/>
  <c r="BF3756" i="33"/>
  <c r="BF3771" i="33"/>
  <c r="BG3726" i="33"/>
  <c r="BA116" i="26"/>
  <c r="AX213" i="33"/>
  <c r="AX3817" i="33"/>
  <c r="AX3847" i="33"/>
  <c r="AY3802" i="33"/>
  <c r="BB1682" i="26"/>
  <c r="AY3832" i="33"/>
  <c r="AY3847" i="33"/>
  <c r="AZ3802" i="33"/>
  <c r="BC1682" i="26"/>
  <c r="AZ3832" i="33"/>
  <c r="AZ3847" i="33"/>
  <c r="BA3802" i="33"/>
  <c r="BD1682" i="26"/>
  <c r="BA3832" i="33"/>
  <c r="BA3847" i="33"/>
  <c r="BB3802" i="33"/>
  <c r="BE1682" i="26"/>
  <c r="BB3832" i="33"/>
  <c r="BB3847" i="33"/>
  <c r="BC3802" i="33"/>
  <c r="BF1682" i="26"/>
  <c r="BC3832" i="33"/>
  <c r="BC3847" i="33"/>
  <c r="BD3802" i="33"/>
  <c r="BG1682" i="26"/>
  <c r="BD3832" i="33"/>
  <c r="BD3847" i="33"/>
  <c r="BE3802" i="33"/>
  <c r="BH1682" i="26"/>
  <c r="BE3832" i="33"/>
  <c r="BE3847" i="33"/>
  <c r="BF3802" i="33"/>
  <c r="BI1682" i="26"/>
  <c r="BF3832" i="33"/>
  <c r="BF3847" i="33"/>
  <c r="BG3802" i="33"/>
  <c r="BB116" i="26"/>
  <c r="AY213" i="33"/>
  <c r="AY3893" i="33"/>
  <c r="AY3923" i="33"/>
  <c r="AZ3878" i="33"/>
  <c r="BC1697" i="26"/>
  <c r="AZ3908" i="33"/>
  <c r="AZ3923" i="33"/>
  <c r="BA3878" i="33"/>
  <c r="BD1697" i="26"/>
  <c r="BA3908" i="33"/>
  <c r="BA3923" i="33"/>
  <c r="BB3878" i="33"/>
  <c r="BE1697" i="26"/>
  <c r="BB3908" i="33"/>
  <c r="BB3923" i="33"/>
  <c r="BC3878" i="33"/>
  <c r="BF1697" i="26"/>
  <c r="BC3908" i="33"/>
  <c r="BC3923" i="33"/>
  <c r="BD3878" i="33"/>
  <c r="BG1697" i="26"/>
  <c r="BD3908" i="33"/>
  <c r="BD3923" i="33"/>
  <c r="BE3878" i="33"/>
  <c r="BH1697" i="26"/>
  <c r="BE3908" i="33"/>
  <c r="BE3923" i="33"/>
  <c r="BF3878" i="33"/>
  <c r="BI1697" i="26"/>
  <c r="BF3908" i="33"/>
  <c r="BF3923" i="33"/>
  <c r="BG3878" i="33"/>
  <c r="BC116" i="26"/>
  <c r="AZ213" i="33"/>
  <c r="AZ3969" i="33"/>
  <c r="AZ3999" i="33"/>
  <c r="BA3954" i="33"/>
  <c r="BD1712" i="26"/>
  <c r="BA3984" i="33"/>
  <c r="BA3999" i="33"/>
  <c r="BB3954" i="33"/>
  <c r="BE1712" i="26"/>
  <c r="BB3984" i="33"/>
  <c r="BB3999" i="33"/>
  <c r="BC3954" i="33"/>
  <c r="BF1712" i="26"/>
  <c r="BC3984" i="33"/>
  <c r="BC3999" i="33"/>
  <c r="BD3954" i="33"/>
  <c r="BG1712" i="26"/>
  <c r="BD3984" i="33"/>
  <c r="BD3999" i="33"/>
  <c r="BE3954" i="33"/>
  <c r="BH1712" i="26"/>
  <c r="BE3984" i="33"/>
  <c r="BE3999" i="33"/>
  <c r="BF3954" i="33"/>
  <c r="BI1712" i="26"/>
  <c r="BF3984" i="33"/>
  <c r="BF3999" i="33"/>
  <c r="BG3954" i="33"/>
  <c r="BD116" i="26"/>
  <c r="BA213" i="33"/>
  <c r="BA4045" i="33"/>
  <c r="BA4075" i="33"/>
  <c r="BB4030" i="33"/>
  <c r="BE1727" i="26"/>
  <c r="BB4060" i="33"/>
  <c r="BB4075" i="33"/>
  <c r="BC4030" i="33"/>
  <c r="BF1727" i="26"/>
  <c r="BC4060" i="33"/>
  <c r="BC4075" i="33"/>
  <c r="BD4030" i="33"/>
  <c r="BG1727" i="26"/>
  <c r="BD4060" i="33"/>
  <c r="BD4075" i="33"/>
  <c r="BE4030" i="33"/>
  <c r="BH1727" i="26"/>
  <c r="BE4060" i="33"/>
  <c r="BE4075" i="33"/>
  <c r="BF4030" i="33"/>
  <c r="BI1727" i="26"/>
  <c r="BF4060" i="33"/>
  <c r="BF4075" i="33"/>
  <c r="BG4030" i="33"/>
  <c r="BE116" i="26"/>
  <c r="BB213" i="33"/>
  <c r="BB4121" i="33"/>
  <c r="BB4151" i="33"/>
  <c r="BC4106" i="33"/>
  <c r="BF1742" i="26"/>
  <c r="BC4136" i="33"/>
  <c r="BC4151" i="33"/>
  <c r="BD4106" i="33"/>
  <c r="BG1742" i="26"/>
  <c r="BD4136" i="33"/>
  <c r="BD4151" i="33"/>
  <c r="BE4106" i="33"/>
  <c r="BH1742" i="26"/>
  <c r="BE4136" i="33"/>
  <c r="BE4151" i="33"/>
  <c r="BF4106" i="33"/>
  <c r="BI1742" i="26"/>
  <c r="BF4136" i="33"/>
  <c r="BF4151" i="33"/>
  <c r="BG4106" i="33"/>
  <c r="BF116" i="26"/>
  <c r="BC213" i="33"/>
  <c r="BC4197" i="33"/>
  <c r="BC4227" i="33"/>
  <c r="BD4182" i="33"/>
  <c r="BG1757" i="26"/>
  <c r="BD4212" i="33"/>
  <c r="BD4227" i="33"/>
  <c r="BE4182" i="33"/>
  <c r="BH1757" i="26"/>
  <c r="BE4212" i="33"/>
  <c r="BE4227" i="33"/>
  <c r="BF4182" i="33"/>
  <c r="BI1757" i="26"/>
  <c r="BF4212" i="33"/>
  <c r="BF4227" i="33"/>
  <c r="BG4182" i="33"/>
  <c r="BG116" i="26"/>
  <c r="BD213" i="33"/>
  <c r="BD4273" i="33"/>
  <c r="BD4303" i="33"/>
  <c r="BE4258" i="33"/>
  <c r="BH1772" i="26"/>
  <c r="BE4288" i="33"/>
  <c r="BE4303" i="33"/>
  <c r="BF4258" i="33"/>
  <c r="BI1772" i="26"/>
  <c r="BF4288" i="33"/>
  <c r="BF4303" i="33"/>
  <c r="BG4258" i="33"/>
  <c r="BH116" i="26"/>
  <c r="BE213" i="33"/>
  <c r="BE4349" i="33"/>
  <c r="BE4379" i="33"/>
  <c r="BF4334" i="33"/>
  <c r="BI1787" i="26"/>
  <c r="BF4364" i="33"/>
  <c r="BF4379" i="33"/>
  <c r="BG4334" i="33"/>
  <c r="BI116" i="26"/>
  <c r="BF213" i="33"/>
  <c r="BF4425" i="33"/>
  <c r="BF4455" i="33"/>
  <c r="BG4410" i="33"/>
  <c r="D137" i="33"/>
  <c r="D152" i="33"/>
  <c r="D182" i="33"/>
  <c r="E137" i="33"/>
  <c r="E152" i="33"/>
  <c r="E182" i="33"/>
  <c r="F137" i="33"/>
  <c r="F152" i="33"/>
  <c r="F182" i="33"/>
  <c r="G137" i="33"/>
  <c r="G152" i="33"/>
  <c r="G182" i="33"/>
  <c r="H137" i="33"/>
  <c r="H152" i="33"/>
  <c r="H182" i="33"/>
  <c r="I137" i="33"/>
  <c r="I152" i="33"/>
  <c r="I182" i="33"/>
  <c r="J137" i="33"/>
  <c r="J152" i="33"/>
  <c r="J182" i="33"/>
  <c r="K137" i="33"/>
  <c r="K152" i="33"/>
  <c r="K182" i="33"/>
  <c r="L137" i="33"/>
  <c r="L152" i="33"/>
  <c r="L182" i="33"/>
  <c r="M137" i="33"/>
  <c r="M152" i="33"/>
  <c r="M182" i="33"/>
  <c r="N137" i="33"/>
  <c r="N152" i="33"/>
  <c r="N182" i="33"/>
  <c r="O137" i="33"/>
  <c r="O152" i="33"/>
  <c r="O182" i="33"/>
  <c r="P137" i="33"/>
  <c r="P152" i="33"/>
  <c r="P182" i="33"/>
  <c r="Q137" i="33"/>
  <c r="Q152" i="33"/>
  <c r="Q182" i="33"/>
  <c r="R137" i="33"/>
  <c r="R152" i="33"/>
  <c r="R182" i="33"/>
  <c r="S137" i="33"/>
  <c r="S152" i="33"/>
  <c r="S182" i="33"/>
  <c r="T137" i="33"/>
  <c r="T152" i="33"/>
  <c r="T182" i="33"/>
  <c r="U137" i="33"/>
  <c r="U152" i="33"/>
  <c r="U182" i="33"/>
  <c r="V137" i="33"/>
  <c r="V152" i="33"/>
  <c r="V182" i="33"/>
  <c r="W137" i="33"/>
  <c r="W152" i="33"/>
  <c r="W182" i="33"/>
  <c r="X137" i="33"/>
  <c r="X152" i="33"/>
  <c r="X182" i="33"/>
  <c r="Y137" i="33"/>
  <c r="Y152" i="33"/>
  <c r="Y182" i="33"/>
  <c r="Z137" i="33"/>
  <c r="Z152" i="33"/>
  <c r="Z182" i="33"/>
  <c r="AA137" i="33"/>
  <c r="AA152" i="33"/>
  <c r="AA182" i="33"/>
  <c r="AB137" i="33"/>
  <c r="AB152" i="33"/>
  <c r="AB182" i="33"/>
  <c r="AC137" i="33"/>
  <c r="AC152" i="33"/>
  <c r="AC182" i="33"/>
  <c r="AD137" i="33"/>
  <c r="AD152" i="33"/>
  <c r="AD182" i="33"/>
  <c r="AE137" i="33"/>
  <c r="AE152" i="33"/>
  <c r="AE182" i="33"/>
  <c r="AF137" i="33"/>
  <c r="AF152" i="33"/>
  <c r="AF182" i="33"/>
  <c r="AG137" i="33"/>
  <c r="AG152" i="33"/>
  <c r="AG182" i="33"/>
  <c r="AH137" i="33"/>
  <c r="AH152" i="33"/>
  <c r="AH182" i="33"/>
  <c r="AI137" i="33"/>
  <c r="AI152" i="33"/>
  <c r="AI182" i="33"/>
  <c r="AJ137" i="33"/>
  <c r="AJ152" i="33"/>
  <c r="AJ182" i="33"/>
  <c r="AK137" i="33"/>
  <c r="AK152" i="33"/>
  <c r="AK182" i="33"/>
  <c r="AL137" i="33"/>
  <c r="AL152" i="33"/>
  <c r="AL182" i="33"/>
  <c r="AM137" i="33"/>
  <c r="AM152" i="33"/>
  <c r="AM182" i="33"/>
  <c r="AN137" i="33"/>
  <c r="AN152" i="33"/>
  <c r="AN182" i="33"/>
  <c r="AO137" i="33"/>
  <c r="AO152" i="33"/>
  <c r="AO182" i="33"/>
  <c r="AP137" i="33"/>
  <c r="AP152" i="33"/>
  <c r="AP182" i="33"/>
  <c r="AQ137" i="33"/>
  <c r="AQ152" i="33"/>
  <c r="AQ182" i="33"/>
  <c r="AR137" i="33"/>
  <c r="AR152" i="33"/>
  <c r="AR182" i="33"/>
  <c r="AS137" i="33"/>
  <c r="AS152" i="33"/>
  <c r="AS182" i="33"/>
  <c r="AT137" i="33"/>
  <c r="AT152" i="33"/>
  <c r="AT182" i="33"/>
  <c r="AU137" i="33"/>
  <c r="AU152" i="33"/>
  <c r="AU182" i="33"/>
  <c r="AV137" i="33"/>
  <c r="AV152" i="33"/>
  <c r="AV182" i="33"/>
  <c r="AW137" i="33"/>
  <c r="AZ84" i="26"/>
  <c r="AW152" i="33"/>
  <c r="AW24" i="6"/>
  <c r="AW167" i="33"/>
  <c r="AW182" i="33"/>
  <c r="AX137" i="33"/>
  <c r="BA84" i="26"/>
  <c r="AX152" i="33"/>
  <c r="AX24" i="6"/>
  <c r="AX167" i="33"/>
  <c r="AX182" i="33"/>
  <c r="AY137" i="33"/>
  <c r="BB84" i="26"/>
  <c r="AY152" i="33"/>
  <c r="AY24" i="6"/>
  <c r="AY167" i="33"/>
  <c r="AY182" i="33"/>
  <c r="AZ137" i="33"/>
  <c r="BC84" i="26"/>
  <c r="AZ152" i="33"/>
  <c r="AZ24" i="6"/>
  <c r="AZ167" i="33"/>
  <c r="AZ182" i="33"/>
  <c r="BA137" i="33"/>
  <c r="BD84" i="26"/>
  <c r="BA152" i="33"/>
  <c r="BA24" i="6"/>
  <c r="BA167" i="33"/>
  <c r="BA182" i="33"/>
  <c r="BB137" i="33"/>
  <c r="E122" i="33"/>
  <c r="F122" i="33"/>
  <c r="G122" i="33"/>
  <c r="H122" i="33"/>
  <c r="I122" i="33"/>
  <c r="J122" i="33"/>
  <c r="K122" i="33"/>
  <c r="L122" i="33"/>
  <c r="M122" i="33"/>
  <c r="N122" i="33"/>
  <c r="O122" i="33"/>
  <c r="P122" i="33"/>
  <c r="Q122" i="33"/>
  <c r="R122" i="33"/>
  <c r="S122" i="33"/>
  <c r="T122" i="33"/>
  <c r="U122" i="33"/>
  <c r="V122" i="33"/>
  <c r="W122" i="33"/>
  <c r="X122" i="33"/>
  <c r="Y122" i="33"/>
  <c r="Z122" i="33"/>
  <c r="AA122" i="33"/>
  <c r="AB122" i="33"/>
  <c r="AC122" i="33"/>
  <c r="AD122" i="33"/>
  <c r="AE122" i="33"/>
  <c r="AF122" i="33"/>
  <c r="AG122" i="33"/>
  <c r="AH122" i="33"/>
  <c r="AI122" i="33"/>
  <c r="AJ122" i="33"/>
  <c r="AK122" i="33"/>
  <c r="AL122" i="33"/>
  <c r="AM122" i="33"/>
  <c r="AN122" i="33"/>
  <c r="AO122" i="33"/>
  <c r="AP122" i="33"/>
  <c r="AQ122" i="33"/>
  <c r="AR122" i="33"/>
  <c r="AS122" i="33"/>
  <c r="AT122" i="33"/>
  <c r="AU122" i="33"/>
  <c r="AV122" i="33"/>
  <c r="AW122" i="33"/>
  <c r="AX122" i="33"/>
  <c r="AY122" i="33"/>
  <c r="AZ122" i="33"/>
  <c r="BA122" i="33"/>
  <c r="BB122" i="33"/>
  <c r="BB152" i="33"/>
  <c r="BB24" i="6"/>
  <c r="BB167" i="33"/>
  <c r="BB182" i="33"/>
  <c r="BC137" i="33"/>
  <c r="BC122" i="33"/>
  <c r="BC152" i="33"/>
  <c r="BC24" i="6"/>
  <c r="BC167" i="33"/>
  <c r="BC182" i="33"/>
  <c r="BD137" i="33"/>
  <c r="BD122" i="33"/>
  <c r="BD152" i="33"/>
  <c r="BD24" i="6"/>
  <c r="BD167" i="33"/>
  <c r="BD182" i="33"/>
  <c r="BE137" i="33"/>
  <c r="BE122" i="33"/>
  <c r="BE152" i="33"/>
  <c r="BE24" i="6"/>
  <c r="BE167" i="33"/>
  <c r="BE182" i="33"/>
  <c r="BF137" i="33"/>
  <c r="BF122" i="33"/>
  <c r="BF152" i="33"/>
  <c r="BF24" i="6"/>
  <c r="BF167" i="33"/>
  <c r="BF182" i="33"/>
  <c r="BG137" i="33"/>
  <c r="BG122" i="33"/>
  <c r="BG152" i="33"/>
  <c r="BG61" i="33"/>
  <c r="G117" i="26"/>
  <c r="D214" i="33"/>
  <c r="D322" i="33"/>
  <c r="D352" i="33"/>
  <c r="E307" i="33"/>
  <c r="E337" i="33"/>
  <c r="E352" i="33"/>
  <c r="F307" i="33"/>
  <c r="F337" i="33"/>
  <c r="F352" i="33"/>
  <c r="G307" i="33"/>
  <c r="G337" i="33"/>
  <c r="G352" i="33"/>
  <c r="H307" i="33"/>
  <c r="H337" i="33"/>
  <c r="H352" i="33"/>
  <c r="I307" i="33"/>
  <c r="I337" i="33"/>
  <c r="I352" i="33"/>
  <c r="J307" i="33"/>
  <c r="J337" i="33"/>
  <c r="J352" i="33"/>
  <c r="K307" i="33"/>
  <c r="K337" i="33"/>
  <c r="K352" i="33"/>
  <c r="L307" i="33"/>
  <c r="L337" i="33"/>
  <c r="L352" i="33"/>
  <c r="M307" i="33"/>
  <c r="M337" i="33"/>
  <c r="M352" i="33"/>
  <c r="N307" i="33"/>
  <c r="N337" i="33"/>
  <c r="N352" i="33"/>
  <c r="O307" i="33"/>
  <c r="O337" i="33"/>
  <c r="O352" i="33"/>
  <c r="P307" i="33"/>
  <c r="P337" i="33"/>
  <c r="P352" i="33"/>
  <c r="Q307" i="33"/>
  <c r="Q337" i="33"/>
  <c r="Q352" i="33"/>
  <c r="R307" i="33"/>
  <c r="R337" i="33"/>
  <c r="R352" i="33"/>
  <c r="S307" i="33"/>
  <c r="S337" i="33"/>
  <c r="S352" i="33"/>
  <c r="T307" i="33"/>
  <c r="T337" i="33"/>
  <c r="T352" i="33"/>
  <c r="U307" i="33"/>
  <c r="U337" i="33"/>
  <c r="U352" i="33"/>
  <c r="V307" i="33"/>
  <c r="V337" i="33"/>
  <c r="V352" i="33"/>
  <c r="W307" i="33"/>
  <c r="W337" i="33"/>
  <c r="W352" i="33"/>
  <c r="X307" i="33"/>
  <c r="X337" i="33"/>
  <c r="X352" i="33"/>
  <c r="Y307" i="33"/>
  <c r="Y337" i="33"/>
  <c r="Y352" i="33"/>
  <c r="Z307" i="33"/>
  <c r="Z337" i="33"/>
  <c r="Z352" i="33"/>
  <c r="AA307" i="33"/>
  <c r="AA337" i="33"/>
  <c r="AA352" i="33"/>
  <c r="AB307" i="33"/>
  <c r="AB337" i="33"/>
  <c r="AB352" i="33"/>
  <c r="AC307" i="33"/>
  <c r="AC337" i="33"/>
  <c r="AC352" i="33"/>
  <c r="AD307" i="33"/>
  <c r="AD337" i="33"/>
  <c r="AD352" i="33"/>
  <c r="AE307" i="33"/>
  <c r="AE337" i="33"/>
  <c r="AE352" i="33"/>
  <c r="AF307" i="33"/>
  <c r="AF337" i="33"/>
  <c r="AF352" i="33"/>
  <c r="AG307" i="33"/>
  <c r="AG337" i="33"/>
  <c r="AG352" i="33"/>
  <c r="AH307" i="33"/>
  <c r="AH337" i="33"/>
  <c r="AH352" i="33"/>
  <c r="AI307" i="33"/>
  <c r="AI337" i="33"/>
  <c r="AI352" i="33"/>
  <c r="AJ307" i="33"/>
  <c r="AJ337" i="33"/>
  <c r="AJ352" i="33"/>
  <c r="AK307" i="33"/>
  <c r="AK337" i="33"/>
  <c r="AK352" i="33"/>
  <c r="AL307" i="33"/>
  <c r="AL337" i="33"/>
  <c r="AL352" i="33"/>
  <c r="AM307" i="33"/>
  <c r="AM337" i="33"/>
  <c r="AM352" i="33"/>
  <c r="AN307" i="33"/>
  <c r="AN337" i="33"/>
  <c r="AN352" i="33"/>
  <c r="AO307" i="33"/>
  <c r="AO337" i="33"/>
  <c r="AO352" i="33"/>
  <c r="AP307" i="33"/>
  <c r="AP337" i="33"/>
  <c r="AP352" i="33"/>
  <c r="AQ307" i="33"/>
  <c r="AQ337" i="33"/>
  <c r="AQ352" i="33"/>
  <c r="AR307" i="33"/>
  <c r="AR337" i="33"/>
  <c r="AR352" i="33"/>
  <c r="AS307" i="33"/>
  <c r="AS337" i="33"/>
  <c r="AS352" i="33"/>
  <c r="AT307" i="33"/>
  <c r="AT337" i="33"/>
  <c r="AT352" i="33"/>
  <c r="AU307" i="33"/>
  <c r="AU337" i="33"/>
  <c r="AU352" i="33"/>
  <c r="AV307" i="33"/>
  <c r="AV337" i="33"/>
  <c r="AV352" i="33"/>
  <c r="AW307" i="33"/>
  <c r="AZ993" i="26"/>
  <c r="AW337" i="33"/>
  <c r="AW352" i="33"/>
  <c r="AX307" i="33"/>
  <c r="BA993" i="26"/>
  <c r="AX337" i="33"/>
  <c r="AX352" i="33"/>
  <c r="AY307" i="33"/>
  <c r="BB993" i="26"/>
  <c r="AY337" i="33"/>
  <c r="AY352" i="33"/>
  <c r="AZ307" i="33"/>
  <c r="BC993" i="26"/>
  <c r="AZ337" i="33"/>
  <c r="AZ352" i="33"/>
  <c r="BA307" i="33"/>
  <c r="BD993" i="26"/>
  <c r="BA337" i="33"/>
  <c r="BA352" i="33"/>
  <c r="BB307" i="33"/>
  <c r="BE993" i="26"/>
  <c r="BB337" i="33"/>
  <c r="BB352" i="33"/>
  <c r="BC307" i="33"/>
  <c r="BF993" i="26"/>
  <c r="BC337" i="33"/>
  <c r="BC352" i="33"/>
  <c r="BD307" i="33"/>
  <c r="BG993" i="26"/>
  <c r="BD337" i="33"/>
  <c r="BD352" i="33"/>
  <c r="BE307" i="33"/>
  <c r="BH993" i="26"/>
  <c r="BE337" i="33"/>
  <c r="BE352" i="33"/>
  <c r="BF307" i="33"/>
  <c r="BI993" i="26"/>
  <c r="BF337" i="33"/>
  <c r="BF352" i="33"/>
  <c r="BG307" i="33"/>
  <c r="H117" i="26"/>
  <c r="E214" i="33"/>
  <c r="E398" i="33"/>
  <c r="E428" i="33"/>
  <c r="F383" i="33"/>
  <c r="F413" i="33"/>
  <c r="F428" i="33"/>
  <c r="G383" i="33"/>
  <c r="G413" i="33"/>
  <c r="G428" i="33"/>
  <c r="H383" i="33"/>
  <c r="H413" i="33"/>
  <c r="H428" i="33"/>
  <c r="I383" i="33"/>
  <c r="I413" i="33"/>
  <c r="I428" i="33"/>
  <c r="J383" i="33"/>
  <c r="J413" i="33"/>
  <c r="J428" i="33"/>
  <c r="K383" i="33"/>
  <c r="K413" i="33"/>
  <c r="K428" i="33"/>
  <c r="L383" i="33"/>
  <c r="L413" i="33"/>
  <c r="L428" i="33"/>
  <c r="M383" i="33"/>
  <c r="M413" i="33"/>
  <c r="M428" i="33"/>
  <c r="N383" i="33"/>
  <c r="N413" i="33"/>
  <c r="N428" i="33"/>
  <c r="O383" i="33"/>
  <c r="O413" i="33"/>
  <c r="O428" i="33"/>
  <c r="P383" i="33"/>
  <c r="P413" i="33"/>
  <c r="P428" i="33"/>
  <c r="Q383" i="33"/>
  <c r="Q413" i="33"/>
  <c r="Q428" i="33"/>
  <c r="R383" i="33"/>
  <c r="R413" i="33"/>
  <c r="R428" i="33"/>
  <c r="S383" i="33"/>
  <c r="S413" i="33"/>
  <c r="S428" i="33"/>
  <c r="T383" i="33"/>
  <c r="T413" i="33"/>
  <c r="T428" i="33"/>
  <c r="U383" i="33"/>
  <c r="U413" i="33"/>
  <c r="U428" i="33"/>
  <c r="V383" i="33"/>
  <c r="V413" i="33"/>
  <c r="V428" i="33"/>
  <c r="W383" i="33"/>
  <c r="W413" i="33"/>
  <c r="W428" i="33"/>
  <c r="X383" i="33"/>
  <c r="X413" i="33"/>
  <c r="X428" i="33"/>
  <c r="Y383" i="33"/>
  <c r="Y413" i="33"/>
  <c r="Y428" i="33"/>
  <c r="Z383" i="33"/>
  <c r="Z413" i="33"/>
  <c r="Z428" i="33"/>
  <c r="AA383" i="33"/>
  <c r="AA413" i="33"/>
  <c r="AA428" i="33"/>
  <c r="AB383" i="33"/>
  <c r="AB413" i="33"/>
  <c r="AB428" i="33"/>
  <c r="AC383" i="33"/>
  <c r="AC413" i="33"/>
  <c r="AC428" i="33"/>
  <c r="AD383" i="33"/>
  <c r="AD413" i="33"/>
  <c r="AD428" i="33"/>
  <c r="AE383" i="33"/>
  <c r="AE413" i="33"/>
  <c r="AE428" i="33"/>
  <c r="AF383" i="33"/>
  <c r="AF413" i="33"/>
  <c r="AF428" i="33"/>
  <c r="AG383" i="33"/>
  <c r="AG413" i="33"/>
  <c r="AG428" i="33"/>
  <c r="AH383" i="33"/>
  <c r="AH413" i="33"/>
  <c r="AH428" i="33"/>
  <c r="AI383" i="33"/>
  <c r="AI413" i="33"/>
  <c r="AI428" i="33"/>
  <c r="AJ383" i="33"/>
  <c r="AJ413" i="33"/>
  <c r="AJ428" i="33"/>
  <c r="AK383" i="33"/>
  <c r="AK413" i="33"/>
  <c r="AK428" i="33"/>
  <c r="AL383" i="33"/>
  <c r="AL413" i="33"/>
  <c r="AL428" i="33"/>
  <c r="AM383" i="33"/>
  <c r="AM413" i="33"/>
  <c r="AM428" i="33"/>
  <c r="AN383" i="33"/>
  <c r="AN413" i="33"/>
  <c r="AN428" i="33"/>
  <c r="AO383" i="33"/>
  <c r="AO413" i="33"/>
  <c r="AO428" i="33"/>
  <c r="AP383" i="33"/>
  <c r="AP413" i="33"/>
  <c r="AP428" i="33"/>
  <c r="AQ383" i="33"/>
  <c r="AQ413" i="33"/>
  <c r="AQ428" i="33"/>
  <c r="AR383" i="33"/>
  <c r="AR413" i="33"/>
  <c r="AR428" i="33"/>
  <c r="AS383" i="33"/>
  <c r="AS413" i="33"/>
  <c r="AS428" i="33"/>
  <c r="AT383" i="33"/>
  <c r="AT413" i="33"/>
  <c r="AT428" i="33"/>
  <c r="AU383" i="33"/>
  <c r="AU413" i="33"/>
  <c r="AU428" i="33"/>
  <c r="AV383" i="33"/>
  <c r="AV413" i="33"/>
  <c r="AV428" i="33"/>
  <c r="AW383" i="33"/>
  <c r="AZ1008" i="26"/>
  <c r="AW413" i="33"/>
  <c r="AW428" i="33"/>
  <c r="AX383" i="33"/>
  <c r="BA1008" i="26"/>
  <c r="AX413" i="33"/>
  <c r="AX428" i="33"/>
  <c r="AY383" i="33"/>
  <c r="BB1008" i="26"/>
  <c r="AY413" i="33"/>
  <c r="AY428" i="33"/>
  <c r="AZ383" i="33"/>
  <c r="BC1008" i="26"/>
  <c r="AZ413" i="33"/>
  <c r="AZ428" i="33"/>
  <c r="BA383" i="33"/>
  <c r="BD1008" i="26"/>
  <c r="BA413" i="33"/>
  <c r="BA428" i="33"/>
  <c r="BB383" i="33"/>
  <c r="BE1008" i="26"/>
  <c r="BB413" i="33"/>
  <c r="BB428" i="33"/>
  <c r="BC383" i="33"/>
  <c r="BF1008" i="26"/>
  <c r="BC413" i="33"/>
  <c r="BC428" i="33"/>
  <c r="BD383" i="33"/>
  <c r="BG1008" i="26"/>
  <c r="BD413" i="33"/>
  <c r="BD428" i="33"/>
  <c r="BE383" i="33"/>
  <c r="BH1008" i="26"/>
  <c r="BE413" i="33"/>
  <c r="BE428" i="33"/>
  <c r="BF383" i="33"/>
  <c r="BI1008" i="26"/>
  <c r="BF413" i="33"/>
  <c r="BF428" i="33"/>
  <c r="BG383" i="33"/>
  <c r="I117" i="26"/>
  <c r="F214" i="33"/>
  <c r="F474" i="33"/>
  <c r="F504" i="33"/>
  <c r="G459" i="33"/>
  <c r="G489" i="33"/>
  <c r="G504" i="33"/>
  <c r="H459" i="33"/>
  <c r="H489" i="33"/>
  <c r="H504" i="33"/>
  <c r="I459" i="33"/>
  <c r="I489" i="33"/>
  <c r="I504" i="33"/>
  <c r="J459" i="33"/>
  <c r="J489" i="33"/>
  <c r="J504" i="33"/>
  <c r="K459" i="33"/>
  <c r="K489" i="33"/>
  <c r="K504" i="33"/>
  <c r="L459" i="33"/>
  <c r="L489" i="33"/>
  <c r="L504" i="33"/>
  <c r="M459" i="33"/>
  <c r="M489" i="33"/>
  <c r="M504" i="33"/>
  <c r="N459" i="33"/>
  <c r="N489" i="33"/>
  <c r="N504" i="33"/>
  <c r="O459" i="33"/>
  <c r="O489" i="33"/>
  <c r="O504" i="33"/>
  <c r="P459" i="33"/>
  <c r="P489" i="33"/>
  <c r="P504" i="33"/>
  <c r="Q459" i="33"/>
  <c r="Q489" i="33"/>
  <c r="Q504" i="33"/>
  <c r="R459" i="33"/>
  <c r="R489" i="33"/>
  <c r="R504" i="33"/>
  <c r="S459" i="33"/>
  <c r="S489" i="33"/>
  <c r="S504" i="33"/>
  <c r="T459" i="33"/>
  <c r="T489" i="33"/>
  <c r="T504" i="33"/>
  <c r="U459" i="33"/>
  <c r="U489" i="33"/>
  <c r="U504" i="33"/>
  <c r="V459" i="33"/>
  <c r="V489" i="33"/>
  <c r="V504" i="33"/>
  <c r="W459" i="33"/>
  <c r="W489" i="33"/>
  <c r="W504" i="33"/>
  <c r="X459" i="33"/>
  <c r="X489" i="33"/>
  <c r="X504" i="33"/>
  <c r="Y459" i="33"/>
  <c r="Y489" i="33"/>
  <c r="Y504" i="33"/>
  <c r="Z459" i="33"/>
  <c r="Z489" i="33"/>
  <c r="Z504" i="33"/>
  <c r="AA459" i="33"/>
  <c r="AA489" i="33"/>
  <c r="AA504" i="33"/>
  <c r="AB459" i="33"/>
  <c r="AB489" i="33"/>
  <c r="AB504" i="33"/>
  <c r="AC459" i="33"/>
  <c r="AC489" i="33"/>
  <c r="AC504" i="33"/>
  <c r="AD459" i="33"/>
  <c r="AD489" i="33"/>
  <c r="AD504" i="33"/>
  <c r="AE459" i="33"/>
  <c r="AE489" i="33"/>
  <c r="AE504" i="33"/>
  <c r="AF459" i="33"/>
  <c r="AF489" i="33"/>
  <c r="AF504" i="33"/>
  <c r="AG459" i="33"/>
  <c r="AG489" i="33"/>
  <c r="AG504" i="33"/>
  <c r="AH459" i="33"/>
  <c r="AH489" i="33"/>
  <c r="AH504" i="33"/>
  <c r="AI459" i="33"/>
  <c r="AI489" i="33"/>
  <c r="AI504" i="33"/>
  <c r="AJ459" i="33"/>
  <c r="AJ489" i="33"/>
  <c r="AJ504" i="33"/>
  <c r="AK459" i="33"/>
  <c r="AK489" i="33"/>
  <c r="AK504" i="33"/>
  <c r="AL459" i="33"/>
  <c r="AL489" i="33"/>
  <c r="AL504" i="33"/>
  <c r="AM459" i="33"/>
  <c r="AM489" i="33"/>
  <c r="AM504" i="33"/>
  <c r="AN459" i="33"/>
  <c r="AN489" i="33"/>
  <c r="AN504" i="33"/>
  <c r="AO459" i="33"/>
  <c r="AO489" i="33"/>
  <c r="AO504" i="33"/>
  <c r="AP459" i="33"/>
  <c r="AP489" i="33"/>
  <c r="AP504" i="33"/>
  <c r="AQ459" i="33"/>
  <c r="AQ489" i="33"/>
  <c r="AQ504" i="33"/>
  <c r="AR459" i="33"/>
  <c r="AR489" i="33"/>
  <c r="AR504" i="33"/>
  <c r="AS459" i="33"/>
  <c r="AS489" i="33"/>
  <c r="AS504" i="33"/>
  <c r="AT459" i="33"/>
  <c r="AT489" i="33"/>
  <c r="AT504" i="33"/>
  <c r="AU459" i="33"/>
  <c r="AU489" i="33"/>
  <c r="AU504" i="33"/>
  <c r="AV459" i="33"/>
  <c r="AV489" i="33"/>
  <c r="AV504" i="33"/>
  <c r="AW459" i="33"/>
  <c r="AZ1023" i="26"/>
  <c r="AW489" i="33"/>
  <c r="AW504" i="33"/>
  <c r="AX459" i="33"/>
  <c r="BA1023" i="26"/>
  <c r="AX489" i="33"/>
  <c r="AX504" i="33"/>
  <c r="AY459" i="33"/>
  <c r="BB1023" i="26"/>
  <c r="AY489" i="33"/>
  <c r="AY504" i="33"/>
  <c r="AZ459" i="33"/>
  <c r="BC1023" i="26"/>
  <c r="AZ489" i="33"/>
  <c r="AZ504" i="33"/>
  <c r="BA459" i="33"/>
  <c r="BD1023" i="26"/>
  <c r="BA489" i="33"/>
  <c r="BA504" i="33"/>
  <c r="BB459" i="33"/>
  <c r="BE1023" i="26"/>
  <c r="BB489" i="33"/>
  <c r="BB504" i="33"/>
  <c r="BC459" i="33"/>
  <c r="BF1023" i="26"/>
  <c r="BC489" i="33"/>
  <c r="BC504" i="33"/>
  <c r="BD459" i="33"/>
  <c r="BG1023" i="26"/>
  <c r="BD489" i="33"/>
  <c r="BD504" i="33"/>
  <c r="BE459" i="33"/>
  <c r="BH1023" i="26"/>
  <c r="BE489" i="33"/>
  <c r="BE504" i="33"/>
  <c r="BF459" i="33"/>
  <c r="BI1023" i="26"/>
  <c r="BF489" i="33"/>
  <c r="BF504" i="33"/>
  <c r="BG459" i="33"/>
  <c r="J117" i="26"/>
  <c r="G214" i="33"/>
  <c r="G550" i="33"/>
  <c r="G580" i="33"/>
  <c r="H535" i="33"/>
  <c r="H565" i="33"/>
  <c r="H580" i="33"/>
  <c r="I535" i="33"/>
  <c r="I565" i="33"/>
  <c r="I580" i="33"/>
  <c r="J535" i="33"/>
  <c r="J565" i="33"/>
  <c r="J580" i="33"/>
  <c r="K535" i="33"/>
  <c r="K565" i="33"/>
  <c r="K580" i="33"/>
  <c r="L535" i="33"/>
  <c r="L565" i="33"/>
  <c r="L580" i="33"/>
  <c r="M535" i="33"/>
  <c r="M565" i="33"/>
  <c r="M580" i="33"/>
  <c r="N535" i="33"/>
  <c r="N565" i="33"/>
  <c r="N580" i="33"/>
  <c r="O535" i="33"/>
  <c r="O565" i="33"/>
  <c r="O580" i="33"/>
  <c r="P535" i="33"/>
  <c r="P565" i="33"/>
  <c r="P580" i="33"/>
  <c r="Q535" i="33"/>
  <c r="Q565" i="33"/>
  <c r="Q580" i="33"/>
  <c r="R535" i="33"/>
  <c r="R565" i="33"/>
  <c r="R580" i="33"/>
  <c r="S535" i="33"/>
  <c r="S565" i="33"/>
  <c r="S580" i="33"/>
  <c r="T535" i="33"/>
  <c r="T565" i="33"/>
  <c r="T580" i="33"/>
  <c r="U535" i="33"/>
  <c r="U565" i="33"/>
  <c r="U580" i="33"/>
  <c r="V535" i="33"/>
  <c r="V565" i="33"/>
  <c r="V580" i="33"/>
  <c r="W535" i="33"/>
  <c r="W565" i="33"/>
  <c r="W580" i="33"/>
  <c r="X535" i="33"/>
  <c r="X565" i="33"/>
  <c r="X580" i="33"/>
  <c r="Y535" i="33"/>
  <c r="Y565" i="33"/>
  <c r="Y580" i="33"/>
  <c r="Z535" i="33"/>
  <c r="Z565" i="33"/>
  <c r="Z580" i="33"/>
  <c r="AA535" i="33"/>
  <c r="AA565" i="33"/>
  <c r="AA580" i="33"/>
  <c r="AB535" i="33"/>
  <c r="AB565" i="33"/>
  <c r="AB580" i="33"/>
  <c r="AC535" i="33"/>
  <c r="AC565" i="33"/>
  <c r="AC580" i="33"/>
  <c r="AD535" i="33"/>
  <c r="AD565" i="33"/>
  <c r="AD580" i="33"/>
  <c r="AE535" i="33"/>
  <c r="AE565" i="33"/>
  <c r="AE580" i="33"/>
  <c r="AF535" i="33"/>
  <c r="AF565" i="33"/>
  <c r="AF580" i="33"/>
  <c r="AG535" i="33"/>
  <c r="AG565" i="33"/>
  <c r="AG580" i="33"/>
  <c r="AH535" i="33"/>
  <c r="AH565" i="33"/>
  <c r="AH580" i="33"/>
  <c r="AI535" i="33"/>
  <c r="AI565" i="33"/>
  <c r="AI580" i="33"/>
  <c r="AJ535" i="33"/>
  <c r="AJ565" i="33"/>
  <c r="AJ580" i="33"/>
  <c r="AK535" i="33"/>
  <c r="AK565" i="33"/>
  <c r="AK580" i="33"/>
  <c r="AL535" i="33"/>
  <c r="AL565" i="33"/>
  <c r="AL580" i="33"/>
  <c r="AM535" i="33"/>
  <c r="AM565" i="33"/>
  <c r="AM580" i="33"/>
  <c r="AN535" i="33"/>
  <c r="AN565" i="33"/>
  <c r="AN580" i="33"/>
  <c r="AO535" i="33"/>
  <c r="AO565" i="33"/>
  <c r="AO580" i="33"/>
  <c r="AP535" i="33"/>
  <c r="AP565" i="33"/>
  <c r="AP580" i="33"/>
  <c r="AQ535" i="33"/>
  <c r="AQ565" i="33"/>
  <c r="AQ580" i="33"/>
  <c r="AR535" i="33"/>
  <c r="AR565" i="33"/>
  <c r="AR580" i="33"/>
  <c r="AS535" i="33"/>
  <c r="AS565" i="33"/>
  <c r="AS580" i="33"/>
  <c r="AT535" i="33"/>
  <c r="AT565" i="33"/>
  <c r="AT580" i="33"/>
  <c r="AU535" i="33"/>
  <c r="AU565" i="33"/>
  <c r="AU580" i="33"/>
  <c r="AV535" i="33"/>
  <c r="AV565" i="33"/>
  <c r="AV580" i="33"/>
  <c r="AW535" i="33"/>
  <c r="AZ1038" i="26"/>
  <c r="AW565" i="33"/>
  <c r="AW580" i="33"/>
  <c r="AX535" i="33"/>
  <c r="BA1038" i="26"/>
  <c r="AX565" i="33"/>
  <c r="AX580" i="33"/>
  <c r="AY535" i="33"/>
  <c r="BB1038" i="26"/>
  <c r="AY565" i="33"/>
  <c r="AY580" i="33"/>
  <c r="AZ535" i="33"/>
  <c r="BC1038" i="26"/>
  <c r="AZ565" i="33"/>
  <c r="AZ580" i="33"/>
  <c r="BA535" i="33"/>
  <c r="BD1038" i="26"/>
  <c r="BA565" i="33"/>
  <c r="BA580" i="33"/>
  <c r="BB535" i="33"/>
  <c r="BE1038" i="26"/>
  <c r="BB565" i="33"/>
  <c r="BB580" i="33"/>
  <c r="BC535" i="33"/>
  <c r="BF1038" i="26"/>
  <c r="BC565" i="33"/>
  <c r="BC580" i="33"/>
  <c r="BD535" i="33"/>
  <c r="BG1038" i="26"/>
  <c r="BD565" i="33"/>
  <c r="BD580" i="33"/>
  <c r="BE535" i="33"/>
  <c r="BH1038" i="26"/>
  <c r="BE565" i="33"/>
  <c r="BE580" i="33"/>
  <c r="BF535" i="33"/>
  <c r="BI1038" i="26"/>
  <c r="BF565" i="33"/>
  <c r="BF580" i="33"/>
  <c r="BG535" i="33"/>
  <c r="K117" i="26"/>
  <c r="H214" i="33"/>
  <c r="H626" i="33"/>
  <c r="H656" i="33"/>
  <c r="I611" i="33"/>
  <c r="I641" i="33"/>
  <c r="I656" i="33"/>
  <c r="J611" i="33"/>
  <c r="J641" i="33"/>
  <c r="J656" i="33"/>
  <c r="K611" i="33"/>
  <c r="K641" i="33"/>
  <c r="K656" i="33"/>
  <c r="L611" i="33"/>
  <c r="L641" i="33"/>
  <c r="L656" i="33"/>
  <c r="M611" i="33"/>
  <c r="M641" i="33"/>
  <c r="M656" i="33"/>
  <c r="N611" i="33"/>
  <c r="N641" i="33"/>
  <c r="N656" i="33"/>
  <c r="O611" i="33"/>
  <c r="O641" i="33"/>
  <c r="O656" i="33"/>
  <c r="P611" i="33"/>
  <c r="P641" i="33"/>
  <c r="P656" i="33"/>
  <c r="Q611" i="33"/>
  <c r="Q641" i="33"/>
  <c r="Q656" i="33"/>
  <c r="R611" i="33"/>
  <c r="R641" i="33"/>
  <c r="R656" i="33"/>
  <c r="S611" i="33"/>
  <c r="S641" i="33"/>
  <c r="S656" i="33"/>
  <c r="T611" i="33"/>
  <c r="T641" i="33"/>
  <c r="T656" i="33"/>
  <c r="U611" i="33"/>
  <c r="U641" i="33"/>
  <c r="U656" i="33"/>
  <c r="V611" i="33"/>
  <c r="V641" i="33"/>
  <c r="V656" i="33"/>
  <c r="W611" i="33"/>
  <c r="W641" i="33"/>
  <c r="W656" i="33"/>
  <c r="X611" i="33"/>
  <c r="X641" i="33"/>
  <c r="X656" i="33"/>
  <c r="Y611" i="33"/>
  <c r="Y641" i="33"/>
  <c r="Y656" i="33"/>
  <c r="Z611" i="33"/>
  <c r="Z641" i="33"/>
  <c r="Z656" i="33"/>
  <c r="AA611" i="33"/>
  <c r="AA641" i="33"/>
  <c r="AA656" i="33"/>
  <c r="AB611" i="33"/>
  <c r="AB641" i="33"/>
  <c r="AB656" i="33"/>
  <c r="AC611" i="33"/>
  <c r="AC641" i="33"/>
  <c r="AC656" i="33"/>
  <c r="AD611" i="33"/>
  <c r="AD641" i="33"/>
  <c r="AD656" i="33"/>
  <c r="AE611" i="33"/>
  <c r="AE641" i="33"/>
  <c r="AE656" i="33"/>
  <c r="AF611" i="33"/>
  <c r="AF641" i="33"/>
  <c r="AF656" i="33"/>
  <c r="AG611" i="33"/>
  <c r="AG641" i="33"/>
  <c r="AG656" i="33"/>
  <c r="AH611" i="33"/>
  <c r="AH641" i="33"/>
  <c r="AH656" i="33"/>
  <c r="AI611" i="33"/>
  <c r="AI641" i="33"/>
  <c r="AI656" i="33"/>
  <c r="AJ611" i="33"/>
  <c r="AJ641" i="33"/>
  <c r="AJ656" i="33"/>
  <c r="AK611" i="33"/>
  <c r="AK641" i="33"/>
  <c r="AK656" i="33"/>
  <c r="AL611" i="33"/>
  <c r="AL641" i="33"/>
  <c r="AL656" i="33"/>
  <c r="AM611" i="33"/>
  <c r="AM641" i="33"/>
  <c r="AM656" i="33"/>
  <c r="AN611" i="33"/>
  <c r="AN641" i="33"/>
  <c r="AN656" i="33"/>
  <c r="AO611" i="33"/>
  <c r="AO641" i="33"/>
  <c r="AO656" i="33"/>
  <c r="AP611" i="33"/>
  <c r="AP641" i="33"/>
  <c r="AP656" i="33"/>
  <c r="AQ611" i="33"/>
  <c r="AQ641" i="33"/>
  <c r="AQ656" i="33"/>
  <c r="AR611" i="33"/>
  <c r="AR641" i="33"/>
  <c r="AR656" i="33"/>
  <c r="AS611" i="33"/>
  <c r="AS641" i="33"/>
  <c r="AS656" i="33"/>
  <c r="AT611" i="33"/>
  <c r="AT641" i="33"/>
  <c r="AT656" i="33"/>
  <c r="AU611" i="33"/>
  <c r="AU641" i="33"/>
  <c r="AU656" i="33"/>
  <c r="AV611" i="33"/>
  <c r="AV641" i="33"/>
  <c r="AV656" i="33"/>
  <c r="AW611" i="33"/>
  <c r="AZ1053" i="26"/>
  <c r="AW641" i="33"/>
  <c r="AW656" i="33"/>
  <c r="AX611" i="33"/>
  <c r="BA1053" i="26"/>
  <c r="AX641" i="33"/>
  <c r="AX656" i="33"/>
  <c r="AY611" i="33"/>
  <c r="BB1053" i="26"/>
  <c r="AY641" i="33"/>
  <c r="AY656" i="33"/>
  <c r="AZ611" i="33"/>
  <c r="BC1053" i="26"/>
  <c r="AZ641" i="33"/>
  <c r="AZ656" i="33"/>
  <c r="BA611" i="33"/>
  <c r="BD1053" i="26"/>
  <c r="BA641" i="33"/>
  <c r="BA656" i="33"/>
  <c r="BB611" i="33"/>
  <c r="BE1053" i="26"/>
  <c r="BB641" i="33"/>
  <c r="BB656" i="33"/>
  <c r="BC611" i="33"/>
  <c r="BF1053" i="26"/>
  <c r="BC641" i="33"/>
  <c r="BC656" i="33"/>
  <c r="BD611" i="33"/>
  <c r="BG1053" i="26"/>
  <c r="BD641" i="33"/>
  <c r="BD656" i="33"/>
  <c r="BE611" i="33"/>
  <c r="BH1053" i="26"/>
  <c r="BE641" i="33"/>
  <c r="BE656" i="33"/>
  <c r="BF611" i="33"/>
  <c r="BI1053" i="26"/>
  <c r="BF641" i="33"/>
  <c r="BF656" i="33"/>
  <c r="BG611" i="33"/>
  <c r="L117" i="26"/>
  <c r="I214" i="33"/>
  <c r="I702" i="33"/>
  <c r="I732" i="33"/>
  <c r="J687" i="33"/>
  <c r="J717" i="33"/>
  <c r="J732" i="33"/>
  <c r="K687" i="33"/>
  <c r="K717" i="33"/>
  <c r="K732" i="33"/>
  <c r="L687" i="33"/>
  <c r="L717" i="33"/>
  <c r="L732" i="33"/>
  <c r="M687" i="33"/>
  <c r="M717" i="33"/>
  <c r="M732" i="33"/>
  <c r="N687" i="33"/>
  <c r="N717" i="33"/>
  <c r="N732" i="33"/>
  <c r="O687" i="33"/>
  <c r="O717" i="33"/>
  <c r="O732" i="33"/>
  <c r="P687" i="33"/>
  <c r="P717" i="33"/>
  <c r="P732" i="33"/>
  <c r="Q687" i="33"/>
  <c r="Q717" i="33"/>
  <c r="Q732" i="33"/>
  <c r="R687" i="33"/>
  <c r="R717" i="33"/>
  <c r="R732" i="33"/>
  <c r="S687" i="33"/>
  <c r="S717" i="33"/>
  <c r="S732" i="33"/>
  <c r="T687" i="33"/>
  <c r="T717" i="33"/>
  <c r="T732" i="33"/>
  <c r="U687" i="33"/>
  <c r="U717" i="33"/>
  <c r="U732" i="33"/>
  <c r="V687" i="33"/>
  <c r="V717" i="33"/>
  <c r="V732" i="33"/>
  <c r="W687" i="33"/>
  <c r="W717" i="33"/>
  <c r="W732" i="33"/>
  <c r="X687" i="33"/>
  <c r="X717" i="33"/>
  <c r="X732" i="33"/>
  <c r="Y687" i="33"/>
  <c r="Y717" i="33"/>
  <c r="Y732" i="33"/>
  <c r="Z687" i="33"/>
  <c r="Z717" i="33"/>
  <c r="Z732" i="33"/>
  <c r="AA687" i="33"/>
  <c r="AA717" i="33"/>
  <c r="AA732" i="33"/>
  <c r="AB687" i="33"/>
  <c r="AB717" i="33"/>
  <c r="AB732" i="33"/>
  <c r="AC687" i="33"/>
  <c r="AC717" i="33"/>
  <c r="AC732" i="33"/>
  <c r="AD687" i="33"/>
  <c r="AD717" i="33"/>
  <c r="AD732" i="33"/>
  <c r="AE687" i="33"/>
  <c r="AE717" i="33"/>
  <c r="AE732" i="33"/>
  <c r="AF687" i="33"/>
  <c r="AF717" i="33"/>
  <c r="AF732" i="33"/>
  <c r="AG687" i="33"/>
  <c r="AG717" i="33"/>
  <c r="AG732" i="33"/>
  <c r="AH687" i="33"/>
  <c r="AH717" i="33"/>
  <c r="AH732" i="33"/>
  <c r="AI687" i="33"/>
  <c r="AI717" i="33"/>
  <c r="AI732" i="33"/>
  <c r="AJ687" i="33"/>
  <c r="AJ717" i="33"/>
  <c r="AJ732" i="33"/>
  <c r="AK687" i="33"/>
  <c r="AK717" i="33"/>
  <c r="AK732" i="33"/>
  <c r="AL687" i="33"/>
  <c r="AL717" i="33"/>
  <c r="AL732" i="33"/>
  <c r="AM687" i="33"/>
  <c r="AM717" i="33"/>
  <c r="AM732" i="33"/>
  <c r="AN687" i="33"/>
  <c r="AN717" i="33"/>
  <c r="AN732" i="33"/>
  <c r="AO687" i="33"/>
  <c r="AO717" i="33"/>
  <c r="AO732" i="33"/>
  <c r="AP687" i="33"/>
  <c r="AP717" i="33"/>
  <c r="AP732" i="33"/>
  <c r="AQ687" i="33"/>
  <c r="AQ717" i="33"/>
  <c r="AQ732" i="33"/>
  <c r="AR687" i="33"/>
  <c r="AR717" i="33"/>
  <c r="AR732" i="33"/>
  <c r="AS687" i="33"/>
  <c r="AS717" i="33"/>
  <c r="AS732" i="33"/>
  <c r="AT687" i="33"/>
  <c r="AT717" i="33"/>
  <c r="AT732" i="33"/>
  <c r="AU687" i="33"/>
  <c r="AU717" i="33"/>
  <c r="AU732" i="33"/>
  <c r="AV687" i="33"/>
  <c r="AV717" i="33"/>
  <c r="AV732" i="33"/>
  <c r="AW687" i="33"/>
  <c r="AZ1068" i="26"/>
  <c r="AW717" i="33"/>
  <c r="AW732" i="33"/>
  <c r="AX687" i="33"/>
  <c r="BA1068" i="26"/>
  <c r="AX717" i="33"/>
  <c r="AX732" i="33"/>
  <c r="AY687" i="33"/>
  <c r="BB1068" i="26"/>
  <c r="AY717" i="33"/>
  <c r="AY732" i="33"/>
  <c r="AZ687" i="33"/>
  <c r="BC1068" i="26"/>
  <c r="AZ717" i="33"/>
  <c r="AZ732" i="33"/>
  <c r="BA687" i="33"/>
  <c r="BD1068" i="26"/>
  <c r="BA717" i="33"/>
  <c r="BA732" i="33"/>
  <c r="BB687" i="33"/>
  <c r="BE1068" i="26"/>
  <c r="BB717" i="33"/>
  <c r="BB732" i="33"/>
  <c r="BC687" i="33"/>
  <c r="BF1068" i="26"/>
  <c r="BC717" i="33"/>
  <c r="BC732" i="33"/>
  <c r="BD687" i="33"/>
  <c r="BG1068" i="26"/>
  <c r="BD717" i="33"/>
  <c r="BD732" i="33"/>
  <c r="BE687" i="33"/>
  <c r="BH1068" i="26"/>
  <c r="BE717" i="33"/>
  <c r="BE732" i="33"/>
  <c r="BF687" i="33"/>
  <c r="BI1068" i="26"/>
  <c r="BF717" i="33"/>
  <c r="BF732" i="33"/>
  <c r="BG687" i="33"/>
  <c r="M117" i="26"/>
  <c r="J214" i="33"/>
  <c r="J778" i="33"/>
  <c r="J808" i="33"/>
  <c r="K763" i="33"/>
  <c r="K793" i="33"/>
  <c r="K808" i="33"/>
  <c r="L763" i="33"/>
  <c r="L793" i="33"/>
  <c r="L808" i="33"/>
  <c r="M763" i="33"/>
  <c r="M793" i="33"/>
  <c r="M808" i="33"/>
  <c r="N763" i="33"/>
  <c r="N793" i="33"/>
  <c r="N808" i="33"/>
  <c r="O763" i="33"/>
  <c r="O793" i="33"/>
  <c r="O808" i="33"/>
  <c r="P763" i="33"/>
  <c r="P793" i="33"/>
  <c r="P808" i="33"/>
  <c r="Q763" i="33"/>
  <c r="Q793" i="33"/>
  <c r="Q808" i="33"/>
  <c r="R763" i="33"/>
  <c r="R793" i="33"/>
  <c r="R808" i="33"/>
  <c r="S763" i="33"/>
  <c r="S793" i="33"/>
  <c r="S808" i="33"/>
  <c r="T763" i="33"/>
  <c r="T793" i="33"/>
  <c r="T808" i="33"/>
  <c r="U763" i="33"/>
  <c r="U793" i="33"/>
  <c r="U808" i="33"/>
  <c r="V763" i="33"/>
  <c r="V793" i="33"/>
  <c r="V808" i="33"/>
  <c r="W763" i="33"/>
  <c r="W793" i="33"/>
  <c r="W808" i="33"/>
  <c r="X763" i="33"/>
  <c r="X793" i="33"/>
  <c r="X808" i="33"/>
  <c r="Y763" i="33"/>
  <c r="Y793" i="33"/>
  <c r="Y808" i="33"/>
  <c r="Z763" i="33"/>
  <c r="Z793" i="33"/>
  <c r="Z808" i="33"/>
  <c r="AA763" i="33"/>
  <c r="AA793" i="33"/>
  <c r="AA808" i="33"/>
  <c r="AB763" i="33"/>
  <c r="AB793" i="33"/>
  <c r="AB808" i="33"/>
  <c r="AC763" i="33"/>
  <c r="AC793" i="33"/>
  <c r="AC808" i="33"/>
  <c r="AD763" i="33"/>
  <c r="AD793" i="33"/>
  <c r="AD808" i="33"/>
  <c r="AE763" i="33"/>
  <c r="AE793" i="33"/>
  <c r="AE808" i="33"/>
  <c r="AF763" i="33"/>
  <c r="AF793" i="33"/>
  <c r="AF808" i="33"/>
  <c r="AG763" i="33"/>
  <c r="AG793" i="33"/>
  <c r="AG808" i="33"/>
  <c r="AH763" i="33"/>
  <c r="AH793" i="33"/>
  <c r="AH808" i="33"/>
  <c r="AI763" i="33"/>
  <c r="AI793" i="33"/>
  <c r="AI808" i="33"/>
  <c r="AJ763" i="33"/>
  <c r="AJ793" i="33"/>
  <c r="AJ808" i="33"/>
  <c r="AK763" i="33"/>
  <c r="AK793" i="33"/>
  <c r="AK808" i="33"/>
  <c r="AL763" i="33"/>
  <c r="AL793" i="33"/>
  <c r="AL808" i="33"/>
  <c r="AM763" i="33"/>
  <c r="AM793" i="33"/>
  <c r="AM808" i="33"/>
  <c r="AN763" i="33"/>
  <c r="AN793" i="33"/>
  <c r="AN808" i="33"/>
  <c r="AO763" i="33"/>
  <c r="AO793" i="33"/>
  <c r="AO808" i="33"/>
  <c r="AP763" i="33"/>
  <c r="AP793" i="33"/>
  <c r="AP808" i="33"/>
  <c r="AQ763" i="33"/>
  <c r="AQ793" i="33"/>
  <c r="AQ808" i="33"/>
  <c r="AR763" i="33"/>
  <c r="AR793" i="33"/>
  <c r="AR808" i="33"/>
  <c r="AS763" i="33"/>
  <c r="AS793" i="33"/>
  <c r="AS808" i="33"/>
  <c r="AT763" i="33"/>
  <c r="AT793" i="33"/>
  <c r="AT808" i="33"/>
  <c r="AU763" i="33"/>
  <c r="AU793" i="33"/>
  <c r="AU808" i="33"/>
  <c r="AV763" i="33"/>
  <c r="AV793" i="33"/>
  <c r="AV808" i="33"/>
  <c r="AW763" i="33"/>
  <c r="AZ1083" i="26"/>
  <c r="AW793" i="33"/>
  <c r="AW808" i="33"/>
  <c r="AX763" i="33"/>
  <c r="BA1083" i="26"/>
  <c r="AX793" i="33"/>
  <c r="AX808" i="33"/>
  <c r="AY763" i="33"/>
  <c r="BB1083" i="26"/>
  <c r="AY793" i="33"/>
  <c r="AY808" i="33"/>
  <c r="AZ763" i="33"/>
  <c r="BC1083" i="26"/>
  <c r="AZ793" i="33"/>
  <c r="AZ808" i="33"/>
  <c r="BA763" i="33"/>
  <c r="BD1083" i="26"/>
  <c r="BA793" i="33"/>
  <c r="BA808" i="33"/>
  <c r="BB763" i="33"/>
  <c r="BE1083" i="26"/>
  <c r="BB793" i="33"/>
  <c r="BB808" i="33"/>
  <c r="BC763" i="33"/>
  <c r="BF1083" i="26"/>
  <c r="BC793" i="33"/>
  <c r="BC808" i="33"/>
  <c r="BD763" i="33"/>
  <c r="BG1083" i="26"/>
  <c r="BD793" i="33"/>
  <c r="BD808" i="33"/>
  <c r="BE763" i="33"/>
  <c r="BH1083" i="26"/>
  <c r="BE793" i="33"/>
  <c r="BE808" i="33"/>
  <c r="BF763" i="33"/>
  <c r="BI1083" i="26"/>
  <c r="BF793" i="33"/>
  <c r="BF808" i="33"/>
  <c r="BG763" i="33"/>
  <c r="N117" i="26"/>
  <c r="K214" i="33"/>
  <c r="K854" i="33"/>
  <c r="K884" i="33"/>
  <c r="L839" i="33"/>
  <c r="L869" i="33"/>
  <c r="L884" i="33"/>
  <c r="M839" i="33"/>
  <c r="M869" i="33"/>
  <c r="M884" i="33"/>
  <c r="N839" i="33"/>
  <c r="N869" i="33"/>
  <c r="N884" i="33"/>
  <c r="O839" i="33"/>
  <c r="O869" i="33"/>
  <c r="O884" i="33"/>
  <c r="P839" i="33"/>
  <c r="P869" i="33"/>
  <c r="P884" i="33"/>
  <c r="Q839" i="33"/>
  <c r="Q869" i="33"/>
  <c r="Q884" i="33"/>
  <c r="R839" i="33"/>
  <c r="R869" i="33"/>
  <c r="R884" i="33"/>
  <c r="S839" i="33"/>
  <c r="S869" i="33"/>
  <c r="S884" i="33"/>
  <c r="T839" i="33"/>
  <c r="T869" i="33"/>
  <c r="T884" i="33"/>
  <c r="U839" i="33"/>
  <c r="U869" i="33"/>
  <c r="U884" i="33"/>
  <c r="V839" i="33"/>
  <c r="V869" i="33"/>
  <c r="V884" i="33"/>
  <c r="W839" i="33"/>
  <c r="W869" i="33"/>
  <c r="W884" i="33"/>
  <c r="X839" i="33"/>
  <c r="X869" i="33"/>
  <c r="X884" i="33"/>
  <c r="Y839" i="33"/>
  <c r="Y869" i="33"/>
  <c r="Y884" i="33"/>
  <c r="Z839" i="33"/>
  <c r="Z869" i="33"/>
  <c r="Z884" i="33"/>
  <c r="AA839" i="33"/>
  <c r="AA869" i="33"/>
  <c r="AA884" i="33"/>
  <c r="AB839" i="33"/>
  <c r="AB869" i="33"/>
  <c r="AB884" i="33"/>
  <c r="AC839" i="33"/>
  <c r="AC869" i="33"/>
  <c r="AC884" i="33"/>
  <c r="AD839" i="33"/>
  <c r="AD869" i="33"/>
  <c r="AD884" i="33"/>
  <c r="AE839" i="33"/>
  <c r="AE869" i="33"/>
  <c r="AE884" i="33"/>
  <c r="AF839" i="33"/>
  <c r="AF869" i="33"/>
  <c r="AF884" i="33"/>
  <c r="AG839" i="33"/>
  <c r="AG869" i="33"/>
  <c r="AG884" i="33"/>
  <c r="AH839" i="33"/>
  <c r="AH869" i="33"/>
  <c r="AH884" i="33"/>
  <c r="AI839" i="33"/>
  <c r="AI869" i="33"/>
  <c r="AI884" i="33"/>
  <c r="AJ839" i="33"/>
  <c r="AJ869" i="33"/>
  <c r="AJ884" i="33"/>
  <c r="AK839" i="33"/>
  <c r="AK869" i="33"/>
  <c r="AK884" i="33"/>
  <c r="AL839" i="33"/>
  <c r="AL869" i="33"/>
  <c r="AL884" i="33"/>
  <c r="AM839" i="33"/>
  <c r="AM869" i="33"/>
  <c r="AM884" i="33"/>
  <c r="AN839" i="33"/>
  <c r="AN869" i="33"/>
  <c r="AN884" i="33"/>
  <c r="AO839" i="33"/>
  <c r="AO869" i="33"/>
  <c r="AO884" i="33"/>
  <c r="AP839" i="33"/>
  <c r="AP869" i="33"/>
  <c r="AP884" i="33"/>
  <c r="AQ839" i="33"/>
  <c r="AQ869" i="33"/>
  <c r="AQ884" i="33"/>
  <c r="AR839" i="33"/>
  <c r="AR869" i="33"/>
  <c r="AR884" i="33"/>
  <c r="AS839" i="33"/>
  <c r="AS869" i="33"/>
  <c r="AS884" i="33"/>
  <c r="AT839" i="33"/>
  <c r="AT869" i="33"/>
  <c r="AT884" i="33"/>
  <c r="AU839" i="33"/>
  <c r="AU869" i="33"/>
  <c r="AU884" i="33"/>
  <c r="AV839" i="33"/>
  <c r="AV869" i="33"/>
  <c r="AV884" i="33"/>
  <c r="AW839" i="33"/>
  <c r="AZ1098" i="26"/>
  <c r="AW869" i="33"/>
  <c r="AW884" i="33"/>
  <c r="AX839" i="33"/>
  <c r="BA1098" i="26"/>
  <c r="AX869" i="33"/>
  <c r="AX884" i="33"/>
  <c r="AY839" i="33"/>
  <c r="BB1098" i="26"/>
  <c r="AY869" i="33"/>
  <c r="AY884" i="33"/>
  <c r="AZ839" i="33"/>
  <c r="BC1098" i="26"/>
  <c r="AZ869" i="33"/>
  <c r="AZ884" i="33"/>
  <c r="BA839" i="33"/>
  <c r="BD1098" i="26"/>
  <c r="BA869" i="33"/>
  <c r="BA884" i="33"/>
  <c r="BB839" i="33"/>
  <c r="BE1098" i="26"/>
  <c r="BB869" i="33"/>
  <c r="BB884" i="33"/>
  <c r="BC839" i="33"/>
  <c r="BF1098" i="26"/>
  <c r="BC869" i="33"/>
  <c r="BC884" i="33"/>
  <c r="BD839" i="33"/>
  <c r="BG1098" i="26"/>
  <c r="BD869" i="33"/>
  <c r="BD884" i="33"/>
  <c r="BE839" i="33"/>
  <c r="BH1098" i="26"/>
  <c r="BE869" i="33"/>
  <c r="BE884" i="33"/>
  <c r="BF839" i="33"/>
  <c r="BI1098" i="26"/>
  <c r="BF869" i="33"/>
  <c r="BF884" i="33"/>
  <c r="BG839" i="33"/>
  <c r="O117" i="26"/>
  <c r="L214" i="33"/>
  <c r="L930" i="33"/>
  <c r="L960" i="33"/>
  <c r="M915" i="33"/>
  <c r="M945" i="33"/>
  <c r="M960" i="33"/>
  <c r="N915" i="33"/>
  <c r="N945" i="33"/>
  <c r="N960" i="33"/>
  <c r="O915" i="33"/>
  <c r="O945" i="33"/>
  <c r="O960" i="33"/>
  <c r="P915" i="33"/>
  <c r="P945" i="33"/>
  <c r="P960" i="33"/>
  <c r="Q915" i="33"/>
  <c r="Q945" i="33"/>
  <c r="Q960" i="33"/>
  <c r="R915" i="33"/>
  <c r="R945" i="33"/>
  <c r="R960" i="33"/>
  <c r="S915" i="33"/>
  <c r="S945" i="33"/>
  <c r="S960" i="33"/>
  <c r="T915" i="33"/>
  <c r="T945" i="33"/>
  <c r="T960" i="33"/>
  <c r="U915" i="33"/>
  <c r="U945" i="33"/>
  <c r="U960" i="33"/>
  <c r="V915" i="33"/>
  <c r="V945" i="33"/>
  <c r="V960" i="33"/>
  <c r="W915" i="33"/>
  <c r="W945" i="33"/>
  <c r="W960" i="33"/>
  <c r="X915" i="33"/>
  <c r="X945" i="33"/>
  <c r="X960" i="33"/>
  <c r="Y915" i="33"/>
  <c r="Y945" i="33"/>
  <c r="Y960" i="33"/>
  <c r="Z915" i="33"/>
  <c r="Z945" i="33"/>
  <c r="Z960" i="33"/>
  <c r="AA915" i="33"/>
  <c r="AA945" i="33"/>
  <c r="AA960" i="33"/>
  <c r="AB915" i="33"/>
  <c r="AB945" i="33"/>
  <c r="AB960" i="33"/>
  <c r="AC915" i="33"/>
  <c r="AC945" i="33"/>
  <c r="AC960" i="33"/>
  <c r="AD915" i="33"/>
  <c r="AD945" i="33"/>
  <c r="AD960" i="33"/>
  <c r="AE915" i="33"/>
  <c r="AE945" i="33"/>
  <c r="AE960" i="33"/>
  <c r="AF915" i="33"/>
  <c r="AF945" i="33"/>
  <c r="AF960" i="33"/>
  <c r="AG915" i="33"/>
  <c r="AG945" i="33"/>
  <c r="AG960" i="33"/>
  <c r="AH915" i="33"/>
  <c r="AH945" i="33"/>
  <c r="AH960" i="33"/>
  <c r="AI915" i="33"/>
  <c r="AI945" i="33"/>
  <c r="AI960" i="33"/>
  <c r="AJ915" i="33"/>
  <c r="AJ945" i="33"/>
  <c r="AJ960" i="33"/>
  <c r="AK915" i="33"/>
  <c r="AK945" i="33"/>
  <c r="AK960" i="33"/>
  <c r="AL915" i="33"/>
  <c r="AL945" i="33"/>
  <c r="AL960" i="33"/>
  <c r="AM915" i="33"/>
  <c r="AM945" i="33"/>
  <c r="AM960" i="33"/>
  <c r="AN915" i="33"/>
  <c r="AN945" i="33"/>
  <c r="AN960" i="33"/>
  <c r="AO915" i="33"/>
  <c r="AO945" i="33"/>
  <c r="AO960" i="33"/>
  <c r="AP915" i="33"/>
  <c r="AP945" i="33"/>
  <c r="AP960" i="33"/>
  <c r="AQ915" i="33"/>
  <c r="AQ945" i="33"/>
  <c r="AQ960" i="33"/>
  <c r="AR915" i="33"/>
  <c r="AR945" i="33"/>
  <c r="AR960" i="33"/>
  <c r="AS915" i="33"/>
  <c r="AS945" i="33"/>
  <c r="AS960" i="33"/>
  <c r="AT915" i="33"/>
  <c r="AT945" i="33"/>
  <c r="AT960" i="33"/>
  <c r="AU915" i="33"/>
  <c r="AU945" i="33"/>
  <c r="AU960" i="33"/>
  <c r="AV915" i="33"/>
  <c r="AV945" i="33"/>
  <c r="AV960" i="33"/>
  <c r="AW915" i="33"/>
  <c r="AZ1113" i="26"/>
  <c r="AW945" i="33"/>
  <c r="AW960" i="33"/>
  <c r="AX915" i="33"/>
  <c r="BA1113" i="26"/>
  <c r="AX945" i="33"/>
  <c r="AX960" i="33"/>
  <c r="AY915" i="33"/>
  <c r="BB1113" i="26"/>
  <c r="AY945" i="33"/>
  <c r="AY960" i="33"/>
  <c r="AZ915" i="33"/>
  <c r="BC1113" i="26"/>
  <c r="AZ945" i="33"/>
  <c r="AZ960" i="33"/>
  <c r="BA915" i="33"/>
  <c r="BD1113" i="26"/>
  <c r="BA945" i="33"/>
  <c r="BA960" i="33"/>
  <c r="BB915" i="33"/>
  <c r="BE1113" i="26"/>
  <c r="BB945" i="33"/>
  <c r="BB960" i="33"/>
  <c r="BC915" i="33"/>
  <c r="BF1113" i="26"/>
  <c r="BC945" i="33"/>
  <c r="BC960" i="33"/>
  <c r="BD915" i="33"/>
  <c r="BG1113" i="26"/>
  <c r="BD945" i="33"/>
  <c r="BD960" i="33"/>
  <c r="BE915" i="33"/>
  <c r="BH1113" i="26"/>
  <c r="BE945" i="33"/>
  <c r="BE960" i="33"/>
  <c r="BF915" i="33"/>
  <c r="BI1113" i="26"/>
  <c r="BF945" i="33"/>
  <c r="BF960" i="33"/>
  <c r="BG915" i="33"/>
  <c r="P117" i="26"/>
  <c r="M214" i="33"/>
  <c r="M1006" i="33"/>
  <c r="M1036" i="33"/>
  <c r="N991" i="33"/>
  <c r="N1021" i="33"/>
  <c r="N1036" i="33"/>
  <c r="O991" i="33"/>
  <c r="O1021" i="33"/>
  <c r="O1036" i="33"/>
  <c r="P991" i="33"/>
  <c r="P1021" i="33"/>
  <c r="P1036" i="33"/>
  <c r="Q991" i="33"/>
  <c r="Q1021" i="33"/>
  <c r="Q1036" i="33"/>
  <c r="R991" i="33"/>
  <c r="R1021" i="33"/>
  <c r="R1036" i="33"/>
  <c r="S991" i="33"/>
  <c r="S1021" i="33"/>
  <c r="S1036" i="33"/>
  <c r="T991" i="33"/>
  <c r="T1021" i="33"/>
  <c r="T1036" i="33"/>
  <c r="U991" i="33"/>
  <c r="U1021" i="33"/>
  <c r="U1036" i="33"/>
  <c r="V991" i="33"/>
  <c r="V1021" i="33"/>
  <c r="V1036" i="33"/>
  <c r="W991" i="33"/>
  <c r="W1021" i="33"/>
  <c r="W1036" i="33"/>
  <c r="X991" i="33"/>
  <c r="X1021" i="33"/>
  <c r="X1036" i="33"/>
  <c r="Y991" i="33"/>
  <c r="Y1021" i="33"/>
  <c r="Y1036" i="33"/>
  <c r="Z991" i="33"/>
  <c r="Z1021" i="33"/>
  <c r="Z1036" i="33"/>
  <c r="AA991" i="33"/>
  <c r="AA1021" i="33"/>
  <c r="AA1036" i="33"/>
  <c r="AB991" i="33"/>
  <c r="AB1021" i="33"/>
  <c r="AB1036" i="33"/>
  <c r="AC991" i="33"/>
  <c r="AC1021" i="33"/>
  <c r="AC1036" i="33"/>
  <c r="AD991" i="33"/>
  <c r="AD1021" i="33"/>
  <c r="AD1036" i="33"/>
  <c r="AE991" i="33"/>
  <c r="AE1021" i="33"/>
  <c r="AE1036" i="33"/>
  <c r="AF991" i="33"/>
  <c r="AF1021" i="33"/>
  <c r="AF1036" i="33"/>
  <c r="AG991" i="33"/>
  <c r="AG1021" i="33"/>
  <c r="AG1036" i="33"/>
  <c r="AH991" i="33"/>
  <c r="AH1021" i="33"/>
  <c r="AH1036" i="33"/>
  <c r="AI991" i="33"/>
  <c r="AI1021" i="33"/>
  <c r="AI1036" i="33"/>
  <c r="AJ991" i="33"/>
  <c r="AJ1021" i="33"/>
  <c r="AJ1036" i="33"/>
  <c r="AK991" i="33"/>
  <c r="AK1021" i="33"/>
  <c r="AK1036" i="33"/>
  <c r="AL991" i="33"/>
  <c r="AL1021" i="33"/>
  <c r="AL1036" i="33"/>
  <c r="AM991" i="33"/>
  <c r="AM1021" i="33"/>
  <c r="AM1036" i="33"/>
  <c r="AN991" i="33"/>
  <c r="AN1021" i="33"/>
  <c r="AN1036" i="33"/>
  <c r="AO991" i="33"/>
  <c r="AO1021" i="33"/>
  <c r="AO1036" i="33"/>
  <c r="AP991" i="33"/>
  <c r="AP1021" i="33"/>
  <c r="AP1036" i="33"/>
  <c r="AQ991" i="33"/>
  <c r="AQ1021" i="33"/>
  <c r="AQ1036" i="33"/>
  <c r="AR991" i="33"/>
  <c r="AR1021" i="33"/>
  <c r="AR1036" i="33"/>
  <c r="AS991" i="33"/>
  <c r="AS1021" i="33"/>
  <c r="AS1036" i="33"/>
  <c r="AT991" i="33"/>
  <c r="AT1021" i="33"/>
  <c r="AT1036" i="33"/>
  <c r="AU991" i="33"/>
  <c r="AU1021" i="33"/>
  <c r="AU1036" i="33"/>
  <c r="AV991" i="33"/>
  <c r="AV1021" i="33"/>
  <c r="AV1036" i="33"/>
  <c r="AW991" i="33"/>
  <c r="AZ1128" i="26"/>
  <c r="AW1021" i="33"/>
  <c r="AW1036" i="33"/>
  <c r="AX991" i="33"/>
  <c r="BA1128" i="26"/>
  <c r="AX1021" i="33"/>
  <c r="AX1036" i="33"/>
  <c r="AY991" i="33"/>
  <c r="BB1128" i="26"/>
  <c r="AY1021" i="33"/>
  <c r="AY1036" i="33"/>
  <c r="AZ991" i="33"/>
  <c r="BC1128" i="26"/>
  <c r="AZ1021" i="33"/>
  <c r="AZ1036" i="33"/>
  <c r="BA991" i="33"/>
  <c r="BD1128" i="26"/>
  <c r="BA1021" i="33"/>
  <c r="BA1036" i="33"/>
  <c r="BB991" i="33"/>
  <c r="BE1128" i="26"/>
  <c r="BB1021" i="33"/>
  <c r="BB1036" i="33"/>
  <c r="BC991" i="33"/>
  <c r="BF1128" i="26"/>
  <c r="BC1021" i="33"/>
  <c r="BC1036" i="33"/>
  <c r="BD991" i="33"/>
  <c r="BG1128" i="26"/>
  <c r="BD1021" i="33"/>
  <c r="BD1036" i="33"/>
  <c r="BE991" i="33"/>
  <c r="BH1128" i="26"/>
  <c r="BE1021" i="33"/>
  <c r="BE1036" i="33"/>
  <c r="BF991" i="33"/>
  <c r="BI1128" i="26"/>
  <c r="BF1021" i="33"/>
  <c r="BF1036" i="33"/>
  <c r="BG991" i="33"/>
  <c r="Q117" i="26"/>
  <c r="N214" i="33"/>
  <c r="N1082" i="33"/>
  <c r="N1112" i="33"/>
  <c r="O1067" i="33"/>
  <c r="O1097" i="33"/>
  <c r="O1112" i="33"/>
  <c r="P1067" i="33"/>
  <c r="P1097" i="33"/>
  <c r="P1112" i="33"/>
  <c r="Q1067" i="33"/>
  <c r="Q1097" i="33"/>
  <c r="Q1112" i="33"/>
  <c r="R1067" i="33"/>
  <c r="R1097" i="33"/>
  <c r="R1112" i="33"/>
  <c r="S1067" i="33"/>
  <c r="S1097" i="33"/>
  <c r="S1112" i="33"/>
  <c r="T1067" i="33"/>
  <c r="T1097" i="33"/>
  <c r="T1112" i="33"/>
  <c r="U1067" i="33"/>
  <c r="U1097" i="33"/>
  <c r="U1112" i="33"/>
  <c r="V1067" i="33"/>
  <c r="V1097" i="33"/>
  <c r="V1112" i="33"/>
  <c r="W1067" i="33"/>
  <c r="W1097" i="33"/>
  <c r="W1112" i="33"/>
  <c r="X1067" i="33"/>
  <c r="X1097" i="33"/>
  <c r="X1112" i="33"/>
  <c r="Y1067" i="33"/>
  <c r="Y1097" i="33"/>
  <c r="Y1112" i="33"/>
  <c r="Z1067" i="33"/>
  <c r="Z1097" i="33"/>
  <c r="Z1112" i="33"/>
  <c r="AA1067" i="33"/>
  <c r="AA1097" i="33"/>
  <c r="AA1112" i="33"/>
  <c r="AB1067" i="33"/>
  <c r="AB1097" i="33"/>
  <c r="AB1112" i="33"/>
  <c r="AC1067" i="33"/>
  <c r="AC1097" i="33"/>
  <c r="AC1112" i="33"/>
  <c r="AD1067" i="33"/>
  <c r="AD1097" i="33"/>
  <c r="AD1112" i="33"/>
  <c r="AE1067" i="33"/>
  <c r="AE1097" i="33"/>
  <c r="AE1112" i="33"/>
  <c r="AF1067" i="33"/>
  <c r="AF1097" i="33"/>
  <c r="AF1112" i="33"/>
  <c r="AG1067" i="33"/>
  <c r="AG1097" i="33"/>
  <c r="AG1112" i="33"/>
  <c r="AH1067" i="33"/>
  <c r="AH1097" i="33"/>
  <c r="AH1112" i="33"/>
  <c r="AI1067" i="33"/>
  <c r="AI1097" i="33"/>
  <c r="AI1112" i="33"/>
  <c r="AJ1067" i="33"/>
  <c r="AJ1097" i="33"/>
  <c r="AJ1112" i="33"/>
  <c r="AK1067" i="33"/>
  <c r="AK1097" i="33"/>
  <c r="AK1112" i="33"/>
  <c r="AL1067" i="33"/>
  <c r="AL1097" i="33"/>
  <c r="AL1112" i="33"/>
  <c r="AM1067" i="33"/>
  <c r="AM1097" i="33"/>
  <c r="AM1112" i="33"/>
  <c r="AN1067" i="33"/>
  <c r="AN1097" i="33"/>
  <c r="AN1112" i="33"/>
  <c r="AO1067" i="33"/>
  <c r="AO1097" i="33"/>
  <c r="AO1112" i="33"/>
  <c r="AP1067" i="33"/>
  <c r="AP1097" i="33"/>
  <c r="AP1112" i="33"/>
  <c r="AQ1067" i="33"/>
  <c r="AQ1097" i="33"/>
  <c r="AQ1112" i="33"/>
  <c r="AR1067" i="33"/>
  <c r="AR1097" i="33"/>
  <c r="AR1112" i="33"/>
  <c r="AS1067" i="33"/>
  <c r="AS1097" i="33"/>
  <c r="AS1112" i="33"/>
  <c r="AT1067" i="33"/>
  <c r="AT1097" i="33"/>
  <c r="AT1112" i="33"/>
  <c r="AU1067" i="33"/>
  <c r="AU1097" i="33"/>
  <c r="AU1112" i="33"/>
  <c r="AV1067" i="33"/>
  <c r="AV1097" i="33"/>
  <c r="AV1112" i="33"/>
  <c r="AW1067" i="33"/>
  <c r="AZ1143" i="26"/>
  <c r="AW1097" i="33"/>
  <c r="AW1112" i="33"/>
  <c r="AX1067" i="33"/>
  <c r="BA1143" i="26"/>
  <c r="AX1097" i="33"/>
  <c r="AX1112" i="33"/>
  <c r="AY1067" i="33"/>
  <c r="BB1143" i="26"/>
  <c r="AY1097" i="33"/>
  <c r="AY1112" i="33"/>
  <c r="AZ1067" i="33"/>
  <c r="BC1143" i="26"/>
  <c r="AZ1097" i="33"/>
  <c r="AZ1112" i="33"/>
  <c r="BA1067" i="33"/>
  <c r="BD1143" i="26"/>
  <c r="BA1097" i="33"/>
  <c r="BA1112" i="33"/>
  <c r="BB1067" i="33"/>
  <c r="BE1143" i="26"/>
  <c r="BB1097" i="33"/>
  <c r="BB1112" i="33"/>
  <c r="BC1067" i="33"/>
  <c r="BF1143" i="26"/>
  <c r="BC1097" i="33"/>
  <c r="BC1112" i="33"/>
  <c r="BD1067" i="33"/>
  <c r="BG1143" i="26"/>
  <c r="BD1097" i="33"/>
  <c r="BD1112" i="33"/>
  <c r="BE1067" i="33"/>
  <c r="BH1143" i="26"/>
  <c r="BE1097" i="33"/>
  <c r="BE1112" i="33"/>
  <c r="BF1067" i="33"/>
  <c r="BI1143" i="26"/>
  <c r="BF1097" i="33"/>
  <c r="BF1112" i="33"/>
  <c r="BG1067" i="33"/>
  <c r="R117" i="26"/>
  <c r="O214" i="33"/>
  <c r="O1158" i="33"/>
  <c r="O1188" i="33"/>
  <c r="P1143" i="33"/>
  <c r="P1173" i="33"/>
  <c r="P1188" i="33"/>
  <c r="Q1143" i="33"/>
  <c r="Q1173" i="33"/>
  <c r="Q1188" i="33"/>
  <c r="R1143" i="33"/>
  <c r="R1173" i="33"/>
  <c r="R1188" i="33"/>
  <c r="S1143" i="33"/>
  <c r="S1173" i="33"/>
  <c r="S1188" i="33"/>
  <c r="T1143" i="33"/>
  <c r="T1173" i="33"/>
  <c r="T1188" i="33"/>
  <c r="U1143" i="33"/>
  <c r="U1173" i="33"/>
  <c r="U1188" i="33"/>
  <c r="V1143" i="33"/>
  <c r="V1173" i="33"/>
  <c r="V1188" i="33"/>
  <c r="W1143" i="33"/>
  <c r="W1173" i="33"/>
  <c r="W1188" i="33"/>
  <c r="X1143" i="33"/>
  <c r="X1173" i="33"/>
  <c r="X1188" i="33"/>
  <c r="Y1143" i="33"/>
  <c r="Y1173" i="33"/>
  <c r="Y1188" i="33"/>
  <c r="Z1143" i="33"/>
  <c r="Z1173" i="33"/>
  <c r="Z1188" i="33"/>
  <c r="AA1143" i="33"/>
  <c r="AA1173" i="33"/>
  <c r="AA1188" i="33"/>
  <c r="AB1143" i="33"/>
  <c r="AB1173" i="33"/>
  <c r="AB1188" i="33"/>
  <c r="AC1143" i="33"/>
  <c r="AC1173" i="33"/>
  <c r="AC1188" i="33"/>
  <c r="AD1143" i="33"/>
  <c r="AD1173" i="33"/>
  <c r="AD1188" i="33"/>
  <c r="AE1143" i="33"/>
  <c r="AE1173" i="33"/>
  <c r="AE1188" i="33"/>
  <c r="AF1143" i="33"/>
  <c r="AF1173" i="33"/>
  <c r="AF1188" i="33"/>
  <c r="AG1143" i="33"/>
  <c r="AG1173" i="33"/>
  <c r="AG1188" i="33"/>
  <c r="AH1143" i="33"/>
  <c r="AH1173" i="33"/>
  <c r="AH1188" i="33"/>
  <c r="AI1143" i="33"/>
  <c r="AI1173" i="33"/>
  <c r="AI1188" i="33"/>
  <c r="AJ1143" i="33"/>
  <c r="AJ1173" i="33"/>
  <c r="AJ1188" i="33"/>
  <c r="AK1143" i="33"/>
  <c r="AK1173" i="33"/>
  <c r="AK1188" i="33"/>
  <c r="AL1143" i="33"/>
  <c r="AL1173" i="33"/>
  <c r="AL1188" i="33"/>
  <c r="AM1143" i="33"/>
  <c r="AM1173" i="33"/>
  <c r="AM1188" i="33"/>
  <c r="AN1143" i="33"/>
  <c r="AN1173" i="33"/>
  <c r="AN1188" i="33"/>
  <c r="AO1143" i="33"/>
  <c r="AO1173" i="33"/>
  <c r="AO1188" i="33"/>
  <c r="AP1143" i="33"/>
  <c r="AP1173" i="33"/>
  <c r="AP1188" i="33"/>
  <c r="AQ1143" i="33"/>
  <c r="AQ1173" i="33"/>
  <c r="AQ1188" i="33"/>
  <c r="AR1143" i="33"/>
  <c r="AR1173" i="33"/>
  <c r="AR1188" i="33"/>
  <c r="AS1143" i="33"/>
  <c r="AS1173" i="33"/>
  <c r="AS1188" i="33"/>
  <c r="AT1143" i="33"/>
  <c r="AT1173" i="33"/>
  <c r="AT1188" i="33"/>
  <c r="AU1143" i="33"/>
  <c r="AU1173" i="33"/>
  <c r="AU1188" i="33"/>
  <c r="AV1143" i="33"/>
  <c r="AV1173" i="33"/>
  <c r="AV1188" i="33"/>
  <c r="AW1143" i="33"/>
  <c r="AZ1158" i="26"/>
  <c r="AW1173" i="33"/>
  <c r="AW1188" i="33"/>
  <c r="AX1143" i="33"/>
  <c r="BA1158" i="26"/>
  <c r="AX1173" i="33"/>
  <c r="AX1188" i="33"/>
  <c r="AY1143" i="33"/>
  <c r="BB1158" i="26"/>
  <c r="AY1173" i="33"/>
  <c r="AY1188" i="33"/>
  <c r="AZ1143" i="33"/>
  <c r="BC1158" i="26"/>
  <c r="AZ1173" i="33"/>
  <c r="AZ1188" i="33"/>
  <c r="BA1143" i="33"/>
  <c r="BD1158" i="26"/>
  <c r="BA1173" i="33"/>
  <c r="BA1188" i="33"/>
  <c r="BB1143" i="33"/>
  <c r="BE1158" i="26"/>
  <c r="BB1173" i="33"/>
  <c r="BB1188" i="33"/>
  <c r="BC1143" i="33"/>
  <c r="BF1158" i="26"/>
  <c r="BC1173" i="33"/>
  <c r="BC1188" i="33"/>
  <c r="BD1143" i="33"/>
  <c r="BG1158" i="26"/>
  <c r="BD1173" i="33"/>
  <c r="BD1188" i="33"/>
  <c r="BE1143" i="33"/>
  <c r="BH1158" i="26"/>
  <c r="BE1173" i="33"/>
  <c r="BE1188" i="33"/>
  <c r="BF1143" i="33"/>
  <c r="BI1158" i="26"/>
  <c r="BF1173" i="33"/>
  <c r="BF1188" i="33"/>
  <c r="BG1143" i="33"/>
  <c r="S117" i="26"/>
  <c r="P214" i="33"/>
  <c r="P1234" i="33"/>
  <c r="P1264" i="33"/>
  <c r="Q1219" i="33"/>
  <c r="Q1249" i="33"/>
  <c r="Q1264" i="33"/>
  <c r="R1219" i="33"/>
  <c r="R1249" i="33"/>
  <c r="R1264" i="33"/>
  <c r="S1219" i="33"/>
  <c r="S1249" i="33"/>
  <c r="S1264" i="33"/>
  <c r="T1219" i="33"/>
  <c r="T1249" i="33"/>
  <c r="T1264" i="33"/>
  <c r="U1219" i="33"/>
  <c r="U1249" i="33"/>
  <c r="U1264" i="33"/>
  <c r="V1219" i="33"/>
  <c r="V1249" i="33"/>
  <c r="V1264" i="33"/>
  <c r="W1219" i="33"/>
  <c r="W1249" i="33"/>
  <c r="W1264" i="33"/>
  <c r="X1219" i="33"/>
  <c r="X1249" i="33"/>
  <c r="X1264" i="33"/>
  <c r="Y1219" i="33"/>
  <c r="Y1249" i="33"/>
  <c r="Y1264" i="33"/>
  <c r="Z1219" i="33"/>
  <c r="Z1249" i="33"/>
  <c r="Z1264" i="33"/>
  <c r="AA1219" i="33"/>
  <c r="AA1249" i="33"/>
  <c r="AA1264" i="33"/>
  <c r="AB1219" i="33"/>
  <c r="AB1249" i="33"/>
  <c r="AB1264" i="33"/>
  <c r="AC1219" i="33"/>
  <c r="AC1249" i="33"/>
  <c r="AC1264" i="33"/>
  <c r="AD1219" i="33"/>
  <c r="AD1249" i="33"/>
  <c r="AD1264" i="33"/>
  <c r="AE1219" i="33"/>
  <c r="AE1249" i="33"/>
  <c r="AE1264" i="33"/>
  <c r="AF1219" i="33"/>
  <c r="AF1249" i="33"/>
  <c r="AF1264" i="33"/>
  <c r="AG1219" i="33"/>
  <c r="AG1249" i="33"/>
  <c r="AG1264" i="33"/>
  <c r="AH1219" i="33"/>
  <c r="AH1249" i="33"/>
  <c r="AH1264" i="33"/>
  <c r="AI1219" i="33"/>
  <c r="AI1249" i="33"/>
  <c r="AI1264" i="33"/>
  <c r="AJ1219" i="33"/>
  <c r="AJ1249" i="33"/>
  <c r="AJ1264" i="33"/>
  <c r="AK1219" i="33"/>
  <c r="AK1249" i="33"/>
  <c r="AK1264" i="33"/>
  <c r="AL1219" i="33"/>
  <c r="AL1249" i="33"/>
  <c r="AL1264" i="33"/>
  <c r="AM1219" i="33"/>
  <c r="AM1249" i="33"/>
  <c r="AM1264" i="33"/>
  <c r="AN1219" i="33"/>
  <c r="AN1249" i="33"/>
  <c r="AN1264" i="33"/>
  <c r="AO1219" i="33"/>
  <c r="AO1249" i="33"/>
  <c r="AO1264" i="33"/>
  <c r="AP1219" i="33"/>
  <c r="AP1249" i="33"/>
  <c r="AP1264" i="33"/>
  <c r="AQ1219" i="33"/>
  <c r="AQ1249" i="33"/>
  <c r="AQ1264" i="33"/>
  <c r="AR1219" i="33"/>
  <c r="AR1249" i="33"/>
  <c r="AR1264" i="33"/>
  <c r="AS1219" i="33"/>
  <c r="AS1249" i="33"/>
  <c r="AS1264" i="33"/>
  <c r="AT1219" i="33"/>
  <c r="AT1249" i="33"/>
  <c r="AT1264" i="33"/>
  <c r="AU1219" i="33"/>
  <c r="AU1249" i="33"/>
  <c r="AU1264" i="33"/>
  <c r="AV1219" i="33"/>
  <c r="AV1249" i="33"/>
  <c r="AV1264" i="33"/>
  <c r="AW1219" i="33"/>
  <c r="AZ1173" i="26"/>
  <c r="AW1249" i="33"/>
  <c r="AW1264" i="33"/>
  <c r="AX1219" i="33"/>
  <c r="BA1173" i="26"/>
  <c r="AX1249" i="33"/>
  <c r="AX1264" i="33"/>
  <c r="AY1219" i="33"/>
  <c r="BB1173" i="26"/>
  <c r="AY1249" i="33"/>
  <c r="AY1264" i="33"/>
  <c r="AZ1219" i="33"/>
  <c r="BC1173" i="26"/>
  <c r="AZ1249" i="33"/>
  <c r="AZ1264" i="33"/>
  <c r="BA1219" i="33"/>
  <c r="BD1173" i="26"/>
  <c r="BA1249" i="33"/>
  <c r="BA1264" i="33"/>
  <c r="BB1219" i="33"/>
  <c r="BE1173" i="26"/>
  <c r="BB1249" i="33"/>
  <c r="BB1264" i="33"/>
  <c r="BC1219" i="33"/>
  <c r="BF1173" i="26"/>
  <c r="BC1249" i="33"/>
  <c r="BC1264" i="33"/>
  <c r="BD1219" i="33"/>
  <c r="BG1173" i="26"/>
  <c r="BD1249" i="33"/>
  <c r="BD1264" i="33"/>
  <c r="BE1219" i="33"/>
  <c r="BH1173" i="26"/>
  <c r="BE1249" i="33"/>
  <c r="BE1264" i="33"/>
  <c r="BF1219" i="33"/>
  <c r="BI1173" i="26"/>
  <c r="BF1249" i="33"/>
  <c r="BF1264" i="33"/>
  <c r="BG1219" i="33"/>
  <c r="T117" i="26"/>
  <c r="Q214" i="33"/>
  <c r="Q1310" i="33"/>
  <c r="Q1340" i="33"/>
  <c r="R1295" i="33"/>
  <c r="R1325" i="33"/>
  <c r="R1340" i="33"/>
  <c r="S1295" i="33"/>
  <c r="S1325" i="33"/>
  <c r="S1340" i="33"/>
  <c r="T1295" i="33"/>
  <c r="T1325" i="33"/>
  <c r="T1340" i="33"/>
  <c r="U1295" i="33"/>
  <c r="U1325" i="33"/>
  <c r="U1340" i="33"/>
  <c r="V1295" i="33"/>
  <c r="V1325" i="33"/>
  <c r="V1340" i="33"/>
  <c r="W1295" i="33"/>
  <c r="W1325" i="33"/>
  <c r="W1340" i="33"/>
  <c r="X1295" i="33"/>
  <c r="X1325" i="33"/>
  <c r="X1340" i="33"/>
  <c r="Y1295" i="33"/>
  <c r="Y1325" i="33"/>
  <c r="Y1340" i="33"/>
  <c r="Z1295" i="33"/>
  <c r="Z1325" i="33"/>
  <c r="Z1340" i="33"/>
  <c r="AA1295" i="33"/>
  <c r="AA1325" i="33"/>
  <c r="AA1340" i="33"/>
  <c r="AB1295" i="33"/>
  <c r="AB1325" i="33"/>
  <c r="AB1340" i="33"/>
  <c r="AC1295" i="33"/>
  <c r="AC1325" i="33"/>
  <c r="AC1340" i="33"/>
  <c r="AD1295" i="33"/>
  <c r="AD1325" i="33"/>
  <c r="AD1340" i="33"/>
  <c r="AE1295" i="33"/>
  <c r="AE1325" i="33"/>
  <c r="AE1340" i="33"/>
  <c r="AF1295" i="33"/>
  <c r="AF1325" i="33"/>
  <c r="AF1340" i="33"/>
  <c r="AG1295" i="33"/>
  <c r="AG1325" i="33"/>
  <c r="AG1340" i="33"/>
  <c r="AH1295" i="33"/>
  <c r="AH1325" i="33"/>
  <c r="AH1340" i="33"/>
  <c r="AI1295" i="33"/>
  <c r="AI1325" i="33"/>
  <c r="AI1340" i="33"/>
  <c r="AJ1295" i="33"/>
  <c r="AJ1325" i="33"/>
  <c r="AJ1340" i="33"/>
  <c r="AK1295" i="33"/>
  <c r="AK1325" i="33"/>
  <c r="AK1340" i="33"/>
  <c r="AL1295" i="33"/>
  <c r="AL1325" i="33"/>
  <c r="AL1340" i="33"/>
  <c r="AM1295" i="33"/>
  <c r="AM1325" i="33"/>
  <c r="AM1340" i="33"/>
  <c r="AN1295" i="33"/>
  <c r="AN1325" i="33"/>
  <c r="AN1340" i="33"/>
  <c r="AO1295" i="33"/>
  <c r="AO1325" i="33"/>
  <c r="AO1340" i="33"/>
  <c r="AP1295" i="33"/>
  <c r="AP1325" i="33"/>
  <c r="AP1340" i="33"/>
  <c r="AQ1295" i="33"/>
  <c r="AQ1325" i="33"/>
  <c r="AQ1340" i="33"/>
  <c r="AR1295" i="33"/>
  <c r="AR1325" i="33"/>
  <c r="AR1340" i="33"/>
  <c r="AS1295" i="33"/>
  <c r="AS1325" i="33"/>
  <c r="AS1340" i="33"/>
  <c r="AT1295" i="33"/>
  <c r="AT1325" i="33"/>
  <c r="AT1340" i="33"/>
  <c r="AU1295" i="33"/>
  <c r="AU1325" i="33"/>
  <c r="AU1340" i="33"/>
  <c r="AV1295" i="33"/>
  <c r="AV1325" i="33"/>
  <c r="AV1340" i="33"/>
  <c r="AW1295" i="33"/>
  <c r="AZ1188" i="26"/>
  <c r="AW1325" i="33"/>
  <c r="AW1340" i="33"/>
  <c r="AX1295" i="33"/>
  <c r="BA1188" i="26"/>
  <c r="AX1325" i="33"/>
  <c r="AX1340" i="33"/>
  <c r="AY1295" i="33"/>
  <c r="BB1188" i="26"/>
  <c r="AY1325" i="33"/>
  <c r="AY1340" i="33"/>
  <c r="AZ1295" i="33"/>
  <c r="BC1188" i="26"/>
  <c r="AZ1325" i="33"/>
  <c r="AZ1340" i="33"/>
  <c r="BA1295" i="33"/>
  <c r="BD1188" i="26"/>
  <c r="BA1325" i="33"/>
  <c r="BA1340" i="33"/>
  <c r="BB1295" i="33"/>
  <c r="BE1188" i="26"/>
  <c r="BB1325" i="33"/>
  <c r="BB1340" i="33"/>
  <c r="BC1295" i="33"/>
  <c r="BF1188" i="26"/>
  <c r="BC1325" i="33"/>
  <c r="BC1340" i="33"/>
  <c r="BD1295" i="33"/>
  <c r="BG1188" i="26"/>
  <c r="BD1325" i="33"/>
  <c r="BD1340" i="33"/>
  <c r="BE1295" i="33"/>
  <c r="BH1188" i="26"/>
  <c r="BE1325" i="33"/>
  <c r="BE1340" i="33"/>
  <c r="BF1295" i="33"/>
  <c r="BI1188" i="26"/>
  <c r="BF1325" i="33"/>
  <c r="BF1340" i="33"/>
  <c r="BG1295" i="33"/>
  <c r="U117" i="26"/>
  <c r="R214" i="33"/>
  <c r="R1386" i="33"/>
  <c r="R1416" i="33"/>
  <c r="S1371" i="33"/>
  <c r="S1401" i="33"/>
  <c r="S1416" i="33"/>
  <c r="T1371" i="33"/>
  <c r="T1401" i="33"/>
  <c r="T1416" i="33"/>
  <c r="U1371" i="33"/>
  <c r="U1401" i="33"/>
  <c r="U1416" i="33"/>
  <c r="V1371" i="33"/>
  <c r="V1401" i="33"/>
  <c r="V1416" i="33"/>
  <c r="W1371" i="33"/>
  <c r="W1401" i="33"/>
  <c r="W1416" i="33"/>
  <c r="X1371" i="33"/>
  <c r="X1401" i="33"/>
  <c r="X1416" i="33"/>
  <c r="Y1371" i="33"/>
  <c r="Y1401" i="33"/>
  <c r="Y1416" i="33"/>
  <c r="Z1371" i="33"/>
  <c r="Z1401" i="33"/>
  <c r="Z1416" i="33"/>
  <c r="AA1371" i="33"/>
  <c r="AA1401" i="33"/>
  <c r="AA1416" i="33"/>
  <c r="AB1371" i="33"/>
  <c r="AB1401" i="33"/>
  <c r="AB1416" i="33"/>
  <c r="AC1371" i="33"/>
  <c r="AC1401" i="33"/>
  <c r="AC1416" i="33"/>
  <c r="AD1371" i="33"/>
  <c r="AD1401" i="33"/>
  <c r="AD1416" i="33"/>
  <c r="AE1371" i="33"/>
  <c r="AE1401" i="33"/>
  <c r="AE1416" i="33"/>
  <c r="AF1371" i="33"/>
  <c r="AF1401" i="33"/>
  <c r="AF1416" i="33"/>
  <c r="AG1371" i="33"/>
  <c r="AG1401" i="33"/>
  <c r="AG1416" i="33"/>
  <c r="AH1371" i="33"/>
  <c r="AH1401" i="33"/>
  <c r="AH1416" i="33"/>
  <c r="AI1371" i="33"/>
  <c r="AI1401" i="33"/>
  <c r="AI1416" i="33"/>
  <c r="AJ1371" i="33"/>
  <c r="AJ1401" i="33"/>
  <c r="AJ1416" i="33"/>
  <c r="AK1371" i="33"/>
  <c r="AK1401" i="33"/>
  <c r="AK1416" i="33"/>
  <c r="AL1371" i="33"/>
  <c r="AL1401" i="33"/>
  <c r="AL1416" i="33"/>
  <c r="AM1371" i="33"/>
  <c r="AM1401" i="33"/>
  <c r="AM1416" i="33"/>
  <c r="AN1371" i="33"/>
  <c r="AN1401" i="33"/>
  <c r="AN1416" i="33"/>
  <c r="AO1371" i="33"/>
  <c r="AO1401" i="33"/>
  <c r="AO1416" i="33"/>
  <c r="AP1371" i="33"/>
  <c r="AP1401" i="33"/>
  <c r="AP1416" i="33"/>
  <c r="AQ1371" i="33"/>
  <c r="AQ1401" i="33"/>
  <c r="AQ1416" i="33"/>
  <c r="AR1371" i="33"/>
  <c r="AR1401" i="33"/>
  <c r="AR1416" i="33"/>
  <c r="AS1371" i="33"/>
  <c r="AS1401" i="33"/>
  <c r="AS1416" i="33"/>
  <c r="AT1371" i="33"/>
  <c r="AT1401" i="33"/>
  <c r="AT1416" i="33"/>
  <c r="AU1371" i="33"/>
  <c r="AU1401" i="33"/>
  <c r="AU1416" i="33"/>
  <c r="AV1371" i="33"/>
  <c r="AV1401" i="33"/>
  <c r="AV1416" i="33"/>
  <c r="AW1371" i="33"/>
  <c r="AZ1203" i="26"/>
  <c r="AW1401" i="33"/>
  <c r="AW1416" i="33"/>
  <c r="AX1371" i="33"/>
  <c r="BA1203" i="26"/>
  <c r="AX1401" i="33"/>
  <c r="AX1416" i="33"/>
  <c r="AY1371" i="33"/>
  <c r="BB1203" i="26"/>
  <c r="AY1401" i="33"/>
  <c r="AY1416" i="33"/>
  <c r="AZ1371" i="33"/>
  <c r="BC1203" i="26"/>
  <c r="AZ1401" i="33"/>
  <c r="AZ1416" i="33"/>
  <c r="BA1371" i="33"/>
  <c r="BD1203" i="26"/>
  <c r="BA1401" i="33"/>
  <c r="BA1416" i="33"/>
  <c r="BB1371" i="33"/>
  <c r="BE1203" i="26"/>
  <c r="BB1401" i="33"/>
  <c r="BB1416" i="33"/>
  <c r="BC1371" i="33"/>
  <c r="BF1203" i="26"/>
  <c r="BC1401" i="33"/>
  <c r="BC1416" i="33"/>
  <c r="BD1371" i="33"/>
  <c r="BG1203" i="26"/>
  <c r="BD1401" i="33"/>
  <c r="BD1416" i="33"/>
  <c r="BE1371" i="33"/>
  <c r="BH1203" i="26"/>
  <c r="BE1401" i="33"/>
  <c r="BE1416" i="33"/>
  <c r="BF1371" i="33"/>
  <c r="BI1203" i="26"/>
  <c r="BF1401" i="33"/>
  <c r="BF1416" i="33"/>
  <c r="BG1371" i="33"/>
  <c r="V117" i="26"/>
  <c r="S214" i="33"/>
  <c r="S1462" i="33"/>
  <c r="S1492" i="33"/>
  <c r="T1447" i="33"/>
  <c r="T1477" i="33"/>
  <c r="T1492" i="33"/>
  <c r="U1447" i="33"/>
  <c r="U1477" i="33"/>
  <c r="U1492" i="33"/>
  <c r="V1447" i="33"/>
  <c r="V1477" i="33"/>
  <c r="V1492" i="33"/>
  <c r="W1447" i="33"/>
  <c r="W1477" i="33"/>
  <c r="W1492" i="33"/>
  <c r="X1447" i="33"/>
  <c r="X1477" i="33"/>
  <c r="X1492" i="33"/>
  <c r="Y1447" i="33"/>
  <c r="Y1477" i="33"/>
  <c r="Y1492" i="33"/>
  <c r="Z1447" i="33"/>
  <c r="Z1477" i="33"/>
  <c r="Z1492" i="33"/>
  <c r="AA1447" i="33"/>
  <c r="AA1477" i="33"/>
  <c r="AA1492" i="33"/>
  <c r="AB1447" i="33"/>
  <c r="AB1477" i="33"/>
  <c r="AB1492" i="33"/>
  <c r="AC1447" i="33"/>
  <c r="AC1477" i="33"/>
  <c r="AC1492" i="33"/>
  <c r="AD1447" i="33"/>
  <c r="AD1477" i="33"/>
  <c r="AD1492" i="33"/>
  <c r="AE1447" i="33"/>
  <c r="AE1477" i="33"/>
  <c r="AE1492" i="33"/>
  <c r="AF1447" i="33"/>
  <c r="AF1477" i="33"/>
  <c r="AF1492" i="33"/>
  <c r="AG1447" i="33"/>
  <c r="AG1477" i="33"/>
  <c r="AG1492" i="33"/>
  <c r="AH1447" i="33"/>
  <c r="AH1477" i="33"/>
  <c r="AH1492" i="33"/>
  <c r="AI1447" i="33"/>
  <c r="AI1477" i="33"/>
  <c r="AI1492" i="33"/>
  <c r="AJ1447" i="33"/>
  <c r="AJ1477" i="33"/>
  <c r="AJ1492" i="33"/>
  <c r="AK1447" i="33"/>
  <c r="AK1477" i="33"/>
  <c r="AK1492" i="33"/>
  <c r="AL1447" i="33"/>
  <c r="AL1477" i="33"/>
  <c r="AL1492" i="33"/>
  <c r="AM1447" i="33"/>
  <c r="AM1477" i="33"/>
  <c r="AM1492" i="33"/>
  <c r="AN1447" i="33"/>
  <c r="AN1477" i="33"/>
  <c r="AN1492" i="33"/>
  <c r="AO1447" i="33"/>
  <c r="AO1477" i="33"/>
  <c r="AO1492" i="33"/>
  <c r="AP1447" i="33"/>
  <c r="AP1477" i="33"/>
  <c r="AP1492" i="33"/>
  <c r="AQ1447" i="33"/>
  <c r="AQ1477" i="33"/>
  <c r="AQ1492" i="33"/>
  <c r="AR1447" i="33"/>
  <c r="AR1477" i="33"/>
  <c r="AR1492" i="33"/>
  <c r="AS1447" i="33"/>
  <c r="AS1477" i="33"/>
  <c r="AS1492" i="33"/>
  <c r="AT1447" i="33"/>
  <c r="AT1477" i="33"/>
  <c r="AT1492" i="33"/>
  <c r="AU1447" i="33"/>
  <c r="AU1477" i="33"/>
  <c r="AU1492" i="33"/>
  <c r="AV1447" i="33"/>
  <c r="AV1477" i="33"/>
  <c r="AV1492" i="33"/>
  <c r="AW1447" i="33"/>
  <c r="AZ1218" i="26"/>
  <c r="AW1477" i="33"/>
  <c r="AW1492" i="33"/>
  <c r="AX1447" i="33"/>
  <c r="BA1218" i="26"/>
  <c r="AX1477" i="33"/>
  <c r="AX1492" i="33"/>
  <c r="AY1447" i="33"/>
  <c r="BB1218" i="26"/>
  <c r="AY1477" i="33"/>
  <c r="AY1492" i="33"/>
  <c r="AZ1447" i="33"/>
  <c r="BC1218" i="26"/>
  <c r="AZ1477" i="33"/>
  <c r="AZ1492" i="33"/>
  <c r="BA1447" i="33"/>
  <c r="BD1218" i="26"/>
  <c r="BA1477" i="33"/>
  <c r="BA1492" i="33"/>
  <c r="BB1447" i="33"/>
  <c r="BE1218" i="26"/>
  <c r="BB1477" i="33"/>
  <c r="BB1492" i="33"/>
  <c r="BC1447" i="33"/>
  <c r="BF1218" i="26"/>
  <c r="BC1477" i="33"/>
  <c r="BC1492" i="33"/>
  <c r="BD1447" i="33"/>
  <c r="BG1218" i="26"/>
  <c r="BD1477" i="33"/>
  <c r="BD1492" i="33"/>
  <c r="BE1447" i="33"/>
  <c r="BH1218" i="26"/>
  <c r="BE1477" i="33"/>
  <c r="BE1492" i="33"/>
  <c r="BF1447" i="33"/>
  <c r="BI1218" i="26"/>
  <c r="BF1477" i="33"/>
  <c r="BF1492" i="33"/>
  <c r="BG1447" i="33"/>
  <c r="W117" i="26"/>
  <c r="T214" i="33"/>
  <c r="T1538" i="33"/>
  <c r="T1568" i="33"/>
  <c r="U1523" i="33"/>
  <c r="U1553" i="33"/>
  <c r="U1568" i="33"/>
  <c r="V1523" i="33"/>
  <c r="V1553" i="33"/>
  <c r="V1568" i="33"/>
  <c r="W1523" i="33"/>
  <c r="W1553" i="33"/>
  <c r="W1568" i="33"/>
  <c r="X1523" i="33"/>
  <c r="X1553" i="33"/>
  <c r="X1568" i="33"/>
  <c r="Y1523" i="33"/>
  <c r="Y1553" i="33"/>
  <c r="Y1568" i="33"/>
  <c r="Z1523" i="33"/>
  <c r="Z1553" i="33"/>
  <c r="Z1568" i="33"/>
  <c r="AA1523" i="33"/>
  <c r="AA1553" i="33"/>
  <c r="AA1568" i="33"/>
  <c r="AB1523" i="33"/>
  <c r="AB1553" i="33"/>
  <c r="AB1568" i="33"/>
  <c r="AC1523" i="33"/>
  <c r="AC1553" i="33"/>
  <c r="AC1568" i="33"/>
  <c r="AD1523" i="33"/>
  <c r="AD1553" i="33"/>
  <c r="AD1568" i="33"/>
  <c r="AE1523" i="33"/>
  <c r="AE1553" i="33"/>
  <c r="AE1568" i="33"/>
  <c r="AF1523" i="33"/>
  <c r="AF1553" i="33"/>
  <c r="AF1568" i="33"/>
  <c r="AG1523" i="33"/>
  <c r="AG1553" i="33"/>
  <c r="AG1568" i="33"/>
  <c r="AH1523" i="33"/>
  <c r="AH1553" i="33"/>
  <c r="AH1568" i="33"/>
  <c r="AI1523" i="33"/>
  <c r="AI1553" i="33"/>
  <c r="AI1568" i="33"/>
  <c r="AJ1523" i="33"/>
  <c r="AJ1553" i="33"/>
  <c r="AJ1568" i="33"/>
  <c r="AK1523" i="33"/>
  <c r="AK1553" i="33"/>
  <c r="AK1568" i="33"/>
  <c r="AL1523" i="33"/>
  <c r="AL1553" i="33"/>
  <c r="AL1568" i="33"/>
  <c r="AM1523" i="33"/>
  <c r="AM1553" i="33"/>
  <c r="AM1568" i="33"/>
  <c r="AN1523" i="33"/>
  <c r="AN1553" i="33"/>
  <c r="AN1568" i="33"/>
  <c r="AO1523" i="33"/>
  <c r="AO1553" i="33"/>
  <c r="AO1568" i="33"/>
  <c r="AP1523" i="33"/>
  <c r="AP1553" i="33"/>
  <c r="AP1568" i="33"/>
  <c r="AQ1523" i="33"/>
  <c r="AQ1553" i="33"/>
  <c r="AQ1568" i="33"/>
  <c r="AR1523" i="33"/>
  <c r="AR1553" i="33"/>
  <c r="AR1568" i="33"/>
  <c r="AS1523" i="33"/>
  <c r="AS1553" i="33"/>
  <c r="AS1568" i="33"/>
  <c r="AT1523" i="33"/>
  <c r="AT1553" i="33"/>
  <c r="AT1568" i="33"/>
  <c r="AU1523" i="33"/>
  <c r="AU1553" i="33"/>
  <c r="AU1568" i="33"/>
  <c r="AV1523" i="33"/>
  <c r="AV1553" i="33"/>
  <c r="AV1568" i="33"/>
  <c r="AW1523" i="33"/>
  <c r="AZ1233" i="26"/>
  <c r="AW1553" i="33"/>
  <c r="AW1568" i="33"/>
  <c r="AX1523" i="33"/>
  <c r="BA1233" i="26"/>
  <c r="AX1553" i="33"/>
  <c r="AX1568" i="33"/>
  <c r="AY1523" i="33"/>
  <c r="BB1233" i="26"/>
  <c r="AY1553" i="33"/>
  <c r="AY1568" i="33"/>
  <c r="AZ1523" i="33"/>
  <c r="BC1233" i="26"/>
  <c r="AZ1553" i="33"/>
  <c r="AZ1568" i="33"/>
  <c r="BA1523" i="33"/>
  <c r="BD1233" i="26"/>
  <c r="BA1553" i="33"/>
  <c r="BA1568" i="33"/>
  <c r="BB1523" i="33"/>
  <c r="BE1233" i="26"/>
  <c r="BB1553" i="33"/>
  <c r="BB1568" i="33"/>
  <c r="BC1523" i="33"/>
  <c r="BF1233" i="26"/>
  <c r="BC1553" i="33"/>
  <c r="BC1568" i="33"/>
  <c r="BD1523" i="33"/>
  <c r="BG1233" i="26"/>
  <c r="BD1553" i="33"/>
  <c r="BD1568" i="33"/>
  <c r="BE1523" i="33"/>
  <c r="BH1233" i="26"/>
  <c r="BE1553" i="33"/>
  <c r="BE1568" i="33"/>
  <c r="BF1523" i="33"/>
  <c r="BI1233" i="26"/>
  <c r="BF1553" i="33"/>
  <c r="BF1568" i="33"/>
  <c r="BG1523" i="33"/>
  <c r="X117" i="26"/>
  <c r="U214" i="33"/>
  <c r="U1614" i="33"/>
  <c r="U1644" i="33"/>
  <c r="V1599" i="33"/>
  <c r="V1629" i="33"/>
  <c r="V1644" i="33"/>
  <c r="W1599" i="33"/>
  <c r="W1629" i="33"/>
  <c r="W1644" i="33"/>
  <c r="X1599" i="33"/>
  <c r="X1629" i="33"/>
  <c r="X1644" i="33"/>
  <c r="Y1599" i="33"/>
  <c r="Y1629" i="33"/>
  <c r="Y1644" i="33"/>
  <c r="Z1599" i="33"/>
  <c r="Z1629" i="33"/>
  <c r="Z1644" i="33"/>
  <c r="AA1599" i="33"/>
  <c r="AA1629" i="33"/>
  <c r="AA1644" i="33"/>
  <c r="AB1599" i="33"/>
  <c r="AB1629" i="33"/>
  <c r="AB1644" i="33"/>
  <c r="AC1599" i="33"/>
  <c r="AC1629" i="33"/>
  <c r="AC1644" i="33"/>
  <c r="AD1599" i="33"/>
  <c r="AD1629" i="33"/>
  <c r="AD1644" i="33"/>
  <c r="AE1599" i="33"/>
  <c r="AE1629" i="33"/>
  <c r="AE1644" i="33"/>
  <c r="AF1599" i="33"/>
  <c r="AF1629" i="33"/>
  <c r="AF1644" i="33"/>
  <c r="AG1599" i="33"/>
  <c r="AG1629" i="33"/>
  <c r="AG1644" i="33"/>
  <c r="AH1599" i="33"/>
  <c r="AH1629" i="33"/>
  <c r="AH1644" i="33"/>
  <c r="AI1599" i="33"/>
  <c r="AI1629" i="33"/>
  <c r="AI1644" i="33"/>
  <c r="AJ1599" i="33"/>
  <c r="AJ1629" i="33"/>
  <c r="AJ1644" i="33"/>
  <c r="AK1599" i="33"/>
  <c r="AK1629" i="33"/>
  <c r="AK1644" i="33"/>
  <c r="AL1599" i="33"/>
  <c r="AL1629" i="33"/>
  <c r="AL1644" i="33"/>
  <c r="AM1599" i="33"/>
  <c r="AM1629" i="33"/>
  <c r="AM1644" i="33"/>
  <c r="AN1599" i="33"/>
  <c r="AN1629" i="33"/>
  <c r="AN1644" i="33"/>
  <c r="AO1599" i="33"/>
  <c r="AO1629" i="33"/>
  <c r="AO1644" i="33"/>
  <c r="AP1599" i="33"/>
  <c r="AP1629" i="33"/>
  <c r="AP1644" i="33"/>
  <c r="AQ1599" i="33"/>
  <c r="AQ1629" i="33"/>
  <c r="AQ1644" i="33"/>
  <c r="AR1599" i="33"/>
  <c r="AR1629" i="33"/>
  <c r="AR1644" i="33"/>
  <c r="AS1599" i="33"/>
  <c r="AS1629" i="33"/>
  <c r="AS1644" i="33"/>
  <c r="AT1599" i="33"/>
  <c r="AT1629" i="33"/>
  <c r="AT1644" i="33"/>
  <c r="AU1599" i="33"/>
  <c r="AU1629" i="33"/>
  <c r="AU1644" i="33"/>
  <c r="AV1599" i="33"/>
  <c r="AV1629" i="33"/>
  <c r="AV1644" i="33"/>
  <c r="AW1599" i="33"/>
  <c r="AZ1248" i="26"/>
  <c r="AW1629" i="33"/>
  <c r="AW1644" i="33"/>
  <c r="AX1599" i="33"/>
  <c r="BA1248" i="26"/>
  <c r="AX1629" i="33"/>
  <c r="AX1644" i="33"/>
  <c r="AY1599" i="33"/>
  <c r="BB1248" i="26"/>
  <c r="AY1629" i="33"/>
  <c r="AY1644" i="33"/>
  <c r="AZ1599" i="33"/>
  <c r="BC1248" i="26"/>
  <c r="AZ1629" i="33"/>
  <c r="AZ1644" i="33"/>
  <c r="BA1599" i="33"/>
  <c r="BD1248" i="26"/>
  <c r="BA1629" i="33"/>
  <c r="BA1644" i="33"/>
  <c r="BB1599" i="33"/>
  <c r="BE1248" i="26"/>
  <c r="BB1629" i="33"/>
  <c r="BB1644" i="33"/>
  <c r="BC1599" i="33"/>
  <c r="BF1248" i="26"/>
  <c r="BC1629" i="33"/>
  <c r="BC1644" i="33"/>
  <c r="BD1599" i="33"/>
  <c r="BG1248" i="26"/>
  <c r="BD1629" i="33"/>
  <c r="BD1644" i="33"/>
  <c r="BE1599" i="33"/>
  <c r="BH1248" i="26"/>
  <c r="BE1629" i="33"/>
  <c r="BE1644" i="33"/>
  <c r="BF1599" i="33"/>
  <c r="BI1248" i="26"/>
  <c r="BF1629" i="33"/>
  <c r="BF1644" i="33"/>
  <c r="BG1599" i="33"/>
  <c r="Y117" i="26"/>
  <c r="V214" i="33"/>
  <c r="V1690" i="33"/>
  <c r="V1720" i="33"/>
  <c r="W1675" i="33"/>
  <c r="W1705" i="33"/>
  <c r="W1720" i="33"/>
  <c r="X1675" i="33"/>
  <c r="X1705" i="33"/>
  <c r="X1720" i="33"/>
  <c r="Y1675" i="33"/>
  <c r="Y1705" i="33"/>
  <c r="Y1720" i="33"/>
  <c r="Z1675" i="33"/>
  <c r="Z1705" i="33"/>
  <c r="Z1720" i="33"/>
  <c r="AA1675" i="33"/>
  <c r="AA1705" i="33"/>
  <c r="AA1720" i="33"/>
  <c r="AB1675" i="33"/>
  <c r="AB1705" i="33"/>
  <c r="AB1720" i="33"/>
  <c r="AC1675" i="33"/>
  <c r="AC1705" i="33"/>
  <c r="AC1720" i="33"/>
  <c r="AD1675" i="33"/>
  <c r="AD1705" i="33"/>
  <c r="AD1720" i="33"/>
  <c r="AE1675" i="33"/>
  <c r="AE1705" i="33"/>
  <c r="AE1720" i="33"/>
  <c r="AF1675" i="33"/>
  <c r="AF1705" i="33"/>
  <c r="AF1720" i="33"/>
  <c r="AG1675" i="33"/>
  <c r="AG1705" i="33"/>
  <c r="AG1720" i="33"/>
  <c r="AH1675" i="33"/>
  <c r="AH1705" i="33"/>
  <c r="AH1720" i="33"/>
  <c r="AI1675" i="33"/>
  <c r="AI1705" i="33"/>
  <c r="AI1720" i="33"/>
  <c r="AJ1675" i="33"/>
  <c r="AJ1705" i="33"/>
  <c r="AJ1720" i="33"/>
  <c r="AK1675" i="33"/>
  <c r="AK1705" i="33"/>
  <c r="AK1720" i="33"/>
  <c r="AL1675" i="33"/>
  <c r="AL1705" i="33"/>
  <c r="AL1720" i="33"/>
  <c r="AM1675" i="33"/>
  <c r="AM1705" i="33"/>
  <c r="AM1720" i="33"/>
  <c r="AN1675" i="33"/>
  <c r="AN1705" i="33"/>
  <c r="AN1720" i="33"/>
  <c r="AO1675" i="33"/>
  <c r="AO1705" i="33"/>
  <c r="AO1720" i="33"/>
  <c r="AP1675" i="33"/>
  <c r="AP1705" i="33"/>
  <c r="AP1720" i="33"/>
  <c r="AQ1675" i="33"/>
  <c r="AQ1705" i="33"/>
  <c r="AQ1720" i="33"/>
  <c r="AR1675" i="33"/>
  <c r="AR1705" i="33"/>
  <c r="AR1720" i="33"/>
  <c r="AS1675" i="33"/>
  <c r="AS1705" i="33"/>
  <c r="AS1720" i="33"/>
  <c r="AT1675" i="33"/>
  <c r="AT1705" i="33"/>
  <c r="AT1720" i="33"/>
  <c r="AU1675" i="33"/>
  <c r="AU1705" i="33"/>
  <c r="AU1720" i="33"/>
  <c r="AV1675" i="33"/>
  <c r="AV1705" i="33"/>
  <c r="AV1720" i="33"/>
  <c r="AW1675" i="33"/>
  <c r="AZ1263" i="26"/>
  <c r="AW1705" i="33"/>
  <c r="AW1720" i="33"/>
  <c r="AX1675" i="33"/>
  <c r="BA1263" i="26"/>
  <c r="AX1705" i="33"/>
  <c r="AX1720" i="33"/>
  <c r="AY1675" i="33"/>
  <c r="BB1263" i="26"/>
  <c r="AY1705" i="33"/>
  <c r="AY1720" i="33"/>
  <c r="AZ1675" i="33"/>
  <c r="BC1263" i="26"/>
  <c r="AZ1705" i="33"/>
  <c r="AZ1720" i="33"/>
  <c r="BA1675" i="33"/>
  <c r="BD1263" i="26"/>
  <c r="BA1705" i="33"/>
  <c r="BA1720" i="33"/>
  <c r="BB1675" i="33"/>
  <c r="BE1263" i="26"/>
  <c r="BB1705" i="33"/>
  <c r="BB1720" i="33"/>
  <c r="BC1675" i="33"/>
  <c r="BF1263" i="26"/>
  <c r="BC1705" i="33"/>
  <c r="BC1720" i="33"/>
  <c r="BD1675" i="33"/>
  <c r="BG1263" i="26"/>
  <c r="BD1705" i="33"/>
  <c r="BD1720" i="33"/>
  <c r="BE1675" i="33"/>
  <c r="BH1263" i="26"/>
  <c r="BE1705" i="33"/>
  <c r="BE1720" i="33"/>
  <c r="BF1675" i="33"/>
  <c r="BI1263" i="26"/>
  <c r="BF1705" i="33"/>
  <c r="BF1720" i="33"/>
  <c r="BG1675" i="33"/>
  <c r="Z117" i="26"/>
  <c r="W214" i="33"/>
  <c r="W1766" i="33"/>
  <c r="W1796" i="33"/>
  <c r="X1751" i="33"/>
  <c r="X1781" i="33"/>
  <c r="X1796" i="33"/>
  <c r="Y1751" i="33"/>
  <c r="Y1781" i="33"/>
  <c r="Y1796" i="33"/>
  <c r="Z1751" i="33"/>
  <c r="Z1781" i="33"/>
  <c r="Z1796" i="33"/>
  <c r="AA1751" i="33"/>
  <c r="AA1781" i="33"/>
  <c r="AA1796" i="33"/>
  <c r="AB1751" i="33"/>
  <c r="AB1781" i="33"/>
  <c r="AB1796" i="33"/>
  <c r="AC1751" i="33"/>
  <c r="AC1781" i="33"/>
  <c r="AC1796" i="33"/>
  <c r="AD1751" i="33"/>
  <c r="AD1781" i="33"/>
  <c r="AD1796" i="33"/>
  <c r="AE1751" i="33"/>
  <c r="AE1781" i="33"/>
  <c r="AE1796" i="33"/>
  <c r="AF1751" i="33"/>
  <c r="AF1781" i="33"/>
  <c r="AF1796" i="33"/>
  <c r="AG1751" i="33"/>
  <c r="AG1781" i="33"/>
  <c r="AG1796" i="33"/>
  <c r="AH1751" i="33"/>
  <c r="AH1781" i="33"/>
  <c r="AH1796" i="33"/>
  <c r="AI1751" i="33"/>
  <c r="AI1781" i="33"/>
  <c r="AI1796" i="33"/>
  <c r="AJ1751" i="33"/>
  <c r="AJ1781" i="33"/>
  <c r="AJ1796" i="33"/>
  <c r="AK1751" i="33"/>
  <c r="AK1781" i="33"/>
  <c r="AK1796" i="33"/>
  <c r="AL1751" i="33"/>
  <c r="AL1781" i="33"/>
  <c r="AL1796" i="33"/>
  <c r="AM1751" i="33"/>
  <c r="AM1781" i="33"/>
  <c r="AM1796" i="33"/>
  <c r="AN1751" i="33"/>
  <c r="AN1781" i="33"/>
  <c r="AN1796" i="33"/>
  <c r="AO1751" i="33"/>
  <c r="AO1781" i="33"/>
  <c r="AO1796" i="33"/>
  <c r="AP1751" i="33"/>
  <c r="AP1781" i="33"/>
  <c r="AP1796" i="33"/>
  <c r="AQ1751" i="33"/>
  <c r="AQ1781" i="33"/>
  <c r="AQ1796" i="33"/>
  <c r="AR1751" i="33"/>
  <c r="AR1781" i="33"/>
  <c r="AR1796" i="33"/>
  <c r="AS1751" i="33"/>
  <c r="AS1781" i="33"/>
  <c r="AS1796" i="33"/>
  <c r="AT1751" i="33"/>
  <c r="AT1781" i="33"/>
  <c r="AT1796" i="33"/>
  <c r="AU1751" i="33"/>
  <c r="AU1781" i="33"/>
  <c r="AU1796" i="33"/>
  <c r="AV1751" i="33"/>
  <c r="AV1781" i="33"/>
  <c r="AV1796" i="33"/>
  <c r="AW1751" i="33"/>
  <c r="AZ1278" i="26"/>
  <c r="AW1781" i="33"/>
  <c r="AW1796" i="33"/>
  <c r="AX1751" i="33"/>
  <c r="BA1278" i="26"/>
  <c r="AX1781" i="33"/>
  <c r="AX1796" i="33"/>
  <c r="AY1751" i="33"/>
  <c r="BB1278" i="26"/>
  <c r="AY1781" i="33"/>
  <c r="AY1796" i="33"/>
  <c r="AZ1751" i="33"/>
  <c r="BC1278" i="26"/>
  <c r="AZ1781" i="33"/>
  <c r="AZ1796" i="33"/>
  <c r="BA1751" i="33"/>
  <c r="BD1278" i="26"/>
  <c r="BA1781" i="33"/>
  <c r="BA1796" i="33"/>
  <c r="BB1751" i="33"/>
  <c r="BE1278" i="26"/>
  <c r="BB1781" i="33"/>
  <c r="BB1796" i="33"/>
  <c r="BC1751" i="33"/>
  <c r="BF1278" i="26"/>
  <c r="BC1781" i="33"/>
  <c r="BC1796" i="33"/>
  <c r="BD1751" i="33"/>
  <c r="BG1278" i="26"/>
  <c r="BD1781" i="33"/>
  <c r="BD1796" i="33"/>
  <c r="BE1751" i="33"/>
  <c r="BH1278" i="26"/>
  <c r="BE1781" i="33"/>
  <c r="BE1796" i="33"/>
  <c r="BF1751" i="33"/>
  <c r="BI1278" i="26"/>
  <c r="BF1781" i="33"/>
  <c r="BF1796" i="33"/>
  <c r="BG1751" i="33"/>
  <c r="AA117" i="26"/>
  <c r="X214" i="33"/>
  <c r="X1842" i="33"/>
  <c r="X1872" i="33"/>
  <c r="Y1827" i="33"/>
  <c r="Y1857" i="33"/>
  <c r="Y1872" i="33"/>
  <c r="Z1827" i="33"/>
  <c r="Z1857" i="33"/>
  <c r="Z1872" i="33"/>
  <c r="AA1827" i="33"/>
  <c r="AA1857" i="33"/>
  <c r="AA1872" i="33"/>
  <c r="AB1827" i="33"/>
  <c r="AB1857" i="33"/>
  <c r="AB1872" i="33"/>
  <c r="AC1827" i="33"/>
  <c r="AC1857" i="33"/>
  <c r="AC1872" i="33"/>
  <c r="AD1827" i="33"/>
  <c r="AD1857" i="33"/>
  <c r="AD1872" i="33"/>
  <c r="AE1827" i="33"/>
  <c r="AE1857" i="33"/>
  <c r="AE1872" i="33"/>
  <c r="AF1827" i="33"/>
  <c r="AF1857" i="33"/>
  <c r="AF1872" i="33"/>
  <c r="AG1827" i="33"/>
  <c r="AG1857" i="33"/>
  <c r="AG1872" i="33"/>
  <c r="AH1827" i="33"/>
  <c r="AH1857" i="33"/>
  <c r="AH1872" i="33"/>
  <c r="AI1827" i="33"/>
  <c r="AI1857" i="33"/>
  <c r="AI1872" i="33"/>
  <c r="AJ1827" i="33"/>
  <c r="AJ1857" i="33"/>
  <c r="AJ1872" i="33"/>
  <c r="AK1827" i="33"/>
  <c r="AK1857" i="33"/>
  <c r="AK1872" i="33"/>
  <c r="AL1827" i="33"/>
  <c r="AL1857" i="33"/>
  <c r="AL1872" i="33"/>
  <c r="AM1827" i="33"/>
  <c r="AM1857" i="33"/>
  <c r="AM1872" i="33"/>
  <c r="AN1827" i="33"/>
  <c r="AN1857" i="33"/>
  <c r="AN1872" i="33"/>
  <c r="AO1827" i="33"/>
  <c r="AO1857" i="33"/>
  <c r="AO1872" i="33"/>
  <c r="AP1827" i="33"/>
  <c r="AP1857" i="33"/>
  <c r="AP1872" i="33"/>
  <c r="AQ1827" i="33"/>
  <c r="AQ1857" i="33"/>
  <c r="AQ1872" i="33"/>
  <c r="AR1827" i="33"/>
  <c r="AR1857" i="33"/>
  <c r="AR1872" i="33"/>
  <c r="AS1827" i="33"/>
  <c r="AS1857" i="33"/>
  <c r="AS1872" i="33"/>
  <c r="AT1827" i="33"/>
  <c r="AT1857" i="33"/>
  <c r="AT1872" i="33"/>
  <c r="AU1827" i="33"/>
  <c r="AU1857" i="33"/>
  <c r="AU1872" i="33"/>
  <c r="AV1827" i="33"/>
  <c r="AV1857" i="33"/>
  <c r="AV1872" i="33"/>
  <c r="AW1827" i="33"/>
  <c r="AZ1293" i="26"/>
  <c r="AW1857" i="33"/>
  <c r="AW1872" i="33"/>
  <c r="AX1827" i="33"/>
  <c r="BA1293" i="26"/>
  <c r="AX1857" i="33"/>
  <c r="AX1872" i="33"/>
  <c r="AY1827" i="33"/>
  <c r="BB1293" i="26"/>
  <c r="AY1857" i="33"/>
  <c r="AY1872" i="33"/>
  <c r="AZ1827" i="33"/>
  <c r="BC1293" i="26"/>
  <c r="AZ1857" i="33"/>
  <c r="AZ1872" i="33"/>
  <c r="BA1827" i="33"/>
  <c r="BD1293" i="26"/>
  <c r="BA1857" i="33"/>
  <c r="BA1872" i="33"/>
  <c r="BB1827" i="33"/>
  <c r="BE1293" i="26"/>
  <c r="BB1857" i="33"/>
  <c r="BB1872" i="33"/>
  <c r="BC1827" i="33"/>
  <c r="BF1293" i="26"/>
  <c r="BC1857" i="33"/>
  <c r="BC1872" i="33"/>
  <c r="BD1827" i="33"/>
  <c r="BG1293" i="26"/>
  <c r="BD1857" i="33"/>
  <c r="BD1872" i="33"/>
  <c r="BE1827" i="33"/>
  <c r="BH1293" i="26"/>
  <c r="BE1857" i="33"/>
  <c r="BE1872" i="33"/>
  <c r="BF1827" i="33"/>
  <c r="BI1293" i="26"/>
  <c r="BF1857" i="33"/>
  <c r="BF1872" i="33"/>
  <c r="BG1827" i="33"/>
  <c r="AB117" i="26"/>
  <c r="Y214" i="33"/>
  <c r="Y1918" i="33"/>
  <c r="Y1948" i="33"/>
  <c r="Z1903" i="33"/>
  <c r="Z1933" i="33"/>
  <c r="Z1948" i="33"/>
  <c r="AA1903" i="33"/>
  <c r="AA1933" i="33"/>
  <c r="AA1948" i="33"/>
  <c r="AB1903" i="33"/>
  <c r="AB1933" i="33"/>
  <c r="AB1948" i="33"/>
  <c r="AC1903" i="33"/>
  <c r="AC1933" i="33"/>
  <c r="AC1948" i="33"/>
  <c r="AD1903" i="33"/>
  <c r="AD1933" i="33"/>
  <c r="AD1948" i="33"/>
  <c r="AE1903" i="33"/>
  <c r="AE1933" i="33"/>
  <c r="AE1948" i="33"/>
  <c r="AF1903" i="33"/>
  <c r="AF1933" i="33"/>
  <c r="AF1948" i="33"/>
  <c r="AG1903" i="33"/>
  <c r="AG1933" i="33"/>
  <c r="AG1948" i="33"/>
  <c r="AH1903" i="33"/>
  <c r="AH1933" i="33"/>
  <c r="AH1948" i="33"/>
  <c r="AI1903" i="33"/>
  <c r="AI1933" i="33"/>
  <c r="AI1948" i="33"/>
  <c r="AJ1903" i="33"/>
  <c r="AJ1933" i="33"/>
  <c r="AJ1948" i="33"/>
  <c r="AK1903" i="33"/>
  <c r="AK1933" i="33"/>
  <c r="AK1948" i="33"/>
  <c r="AL1903" i="33"/>
  <c r="AL1933" i="33"/>
  <c r="AL1948" i="33"/>
  <c r="AM1903" i="33"/>
  <c r="AM1933" i="33"/>
  <c r="AM1948" i="33"/>
  <c r="AN1903" i="33"/>
  <c r="AN1933" i="33"/>
  <c r="AN1948" i="33"/>
  <c r="AO1903" i="33"/>
  <c r="AO1933" i="33"/>
  <c r="AO1948" i="33"/>
  <c r="AP1903" i="33"/>
  <c r="AP1933" i="33"/>
  <c r="AP1948" i="33"/>
  <c r="AQ1903" i="33"/>
  <c r="AQ1933" i="33"/>
  <c r="AQ1948" i="33"/>
  <c r="AR1903" i="33"/>
  <c r="AR1933" i="33"/>
  <c r="AR1948" i="33"/>
  <c r="AS1903" i="33"/>
  <c r="AS1933" i="33"/>
  <c r="AS1948" i="33"/>
  <c r="AT1903" i="33"/>
  <c r="AT1933" i="33"/>
  <c r="AT1948" i="33"/>
  <c r="AU1903" i="33"/>
  <c r="AU1933" i="33"/>
  <c r="AU1948" i="33"/>
  <c r="AV1903" i="33"/>
  <c r="AV1933" i="33"/>
  <c r="AV1948" i="33"/>
  <c r="AW1903" i="33"/>
  <c r="AZ1308" i="26"/>
  <c r="AW1933" i="33"/>
  <c r="AW1948" i="33"/>
  <c r="AX1903" i="33"/>
  <c r="BA1308" i="26"/>
  <c r="AX1933" i="33"/>
  <c r="AX1948" i="33"/>
  <c r="AY1903" i="33"/>
  <c r="BB1308" i="26"/>
  <c r="AY1933" i="33"/>
  <c r="AY1948" i="33"/>
  <c r="AZ1903" i="33"/>
  <c r="BC1308" i="26"/>
  <c r="AZ1933" i="33"/>
  <c r="AZ1948" i="33"/>
  <c r="BA1903" i="33"/>
  <c r="BD1308" i="26"/>
  <c r="BA1933" i="33"/>
  <c r="BA1948" i="33"/>
  <c r="BB1903" i="33"/>
  <c r="BE1308" i="26"/>
  <c r="BB1933" i="33"/>
  <c r="BB1948" i="33"/>
  <c r="BC1903" i="33"/>
  <c r="BF1308" i="26"/>
  <c r="BC1933" i="33"/>
  <c r="BC1948" i="33"/>
  <c r="BD1903" i="33"/>
  <c r="BG1308" i="26"/>
  <c r="BD1933" i="33"/>
  <c r="BD1948" i="33"/>
  <c r="BE1903" i="33"/>
  <c r="BH1308" i="26"/>
  <c r="BE1933" i="33"/>
  <c r="BE1948" i="33"/>
  <c r="BF1903" i="33"/>
  <c r="BI1308" i="26"/>
  <c r="BF1933" i="33"/>
  <c r="BF1948" i="33"/>
  <c r="BG1903" i="33"/>
  <c r="AC117" i="26"/>
  <c r="Z214" i="33"/>
  <c r="Z1994" i="33"/>
  <c r="Z2024" i="33"/>
  <c r="AA1979" i="33"/>
  <c r="AA2009" i="33"/>
  <c r="AA2024" i="33"/>
  <c r="AB1979" i="33"/>
  <c r="AB2009" i="33"/>
  <c r="AB2024" i="33"/>
  <c r="AC1979" i="33"/>
  <c r="AC2009" i="33"/>
  <c r="AC2024" i="33"/>
  <c r="AD1979" i="33"/>
  <c r="AD2009" i="33"/>
  <c r="AD2024" i="33"/>
  <c r="AE1979" i="33"/>
  <c r="AE2009" i="33"/>
  <c r="AE2024" i="33"/>
  <c r="AF1979" i="33"/>
  <c r="AF2009" i="33"/>
  <c r="AF2024" i="33"/>
  <c r="AG1979" i="33"/>
  <c r="AG2009" i="33"/>
  <c r="AG2024" i="33"/>
  <c r="AH1979" i="33"/>
  <c r="AH2009" i="33"/>
  <c r="AH2024" i="33"/>
  <c r="AI1979" i="33"/>
  <c r="AI2009" i="33"/>
  <c r="AI2024" i="33"/>
  <c r="AJ1979" i="33"/>
  <c r="AJ2009" i="33"/>
  <c r="AJ2024" i="33"/>
  <c r="AK1979" i="33"/>
  <c r="AK2009" i="33"/>
  <c r="AK2024" i="33"/>
  <c r="AL1979" i="33"/>
  <c r="AL2009" i="33"/>
  <c r="AL2024" i="33"/>
  <c r="AM1979" i="33"/>
  <c r="AM2009" i="33"/>
  <c r="AM2024" i="33"/>
  <c r="AN1979" i="33"/>
  <c r="AN2009" i="33"/>
  <c r="AN2024" i="33"/>
  <c r="AO1979" i="33"/>
  <c r="AO2009" i="33"/>
  <c r="AO2024" i="33"/>
  <c r="AP1979" i="33"/>
  <c r="AP2009" i="33"/>
  <c r="AP2024" i="33"/>
  <c r="AQ1979" i="33"/>
  <c r="AQ2009" i="33"/>
  <c r="AQ2024" i="33"/>
  <c r="AR1979" i="33"/>
  <c r="AR2009" i="33"/>
  <c r="AR2024" i="33"/>
  <c r="AS1979" i="33"/>
  <c r="AS2009" i="33"/>
  <c r="AS2024" i="33"/>
  <c r="AT1979" i="33"/>
  <c r="AT2009" i="33"/>
  <c r="AT2024" i="33"/>
  <c r="AU1979" i="33"/>
  <c r="AU2009" i="33"/>
  <c r="AU2024" i="33"/>
  <c r="AV1979" i="33"/>
  <c r="AV2009" i="33"/>
  <c r="AV2024" i="33"/>
  <c r="AW1979" i="33"/>
  <c r="AZ1323" i="26"/>
  <c r="AW2009" i="33"/>
  <c r="AW2024" i="33"/>
  <c r="AX1979" i="33"/>
  <c r="BA1323" i="26"/>
  <c r="AX2009" i="33"/>
  <c r="AX2024" i="33"/>
  <c r="AY1979" i="33"/>
  <c r="BB1323" i="26"/>
  <c r="AY2009" i="33"/>
  <c r="AY2024" i="33"/>
  <c r="AZ1979" i="33"/>
  <c r="BC1323" i="26"/>
  <c r="AZ2009" i="33"/>
  <c r="AZ2024" i="33"/>
  <c r="BA1979" i="33"/>
  <c r="BD1323" i="26"/>
  <c r="BA2009" i="33"/>
  <c r="BA2024" i="33"/>
  <c r="BB1979" i="33"/>
  <c r="BE1323" i="26"/>
  <c r="BB2009" i="33"/>
  <c r="BB2024" i="33"/>
  <c r="BC1979" i="33"/>
  <c r="BF1323" i="26"/>
  <c r="BC2009" i="33"/>
  <c r="BC2024" i="33"/>
  <c r="BD1979" i="33"/>
  <c r="BG1323" i="26"/>
  <c r="BD2009" i="33"/>
  <c r="BD2024" i="33"/>
  <c r="BE1979" i="33"/>
  <c r="BH1323" i="26"/>
  <c r="BE2009" i="33"/>
  <c r="BE2024" i="33"/>
  <c r="BF1979" i="33"/>
  <c r="BI1323" i="26"/>
  <c r="BF2009" i="33"/>
  <c r="BF2024" i="33"/>
  <c r="BG1979" i="33"/>
  <c r="AD117" i="26"/>
  <c r="AA214" i="33"/>
  <c r="AA2070" i="33"/>
  <c r="AA2100" i="33"/>
  <c r="AB2055" i="33"/>
  <c r="AB2085" i="33"/>
  <c r="AB2100" i="33"/>
  <c r="AC2055" i="33"/>
  <c r="AC2085" i="33"/>
  <c r="AC2100" i="33"/>
  <c r="AD2055" i="33"/>
  <c r="AD2085" i="33"/>
  <c r="AD2100" i="33"/>
  <c r="AE2055" i="33"/>
  <c r="AE2085" i="33"/>
  <c r="AE2100" i="33"/>
  <c r="AF2055" i="33"/>
  <c r="AF2085" i="33"/>
  <c r="AF2100" i="33"/>
  <c r="AG2055" i="33"/>
  <c r="AG2085" i="33"/>
  <c r="AG2100" i="33"/>
  <c r="AH2055" i="33"/>
  <c r="AH2085" i="33"/>
  <c r="AH2100" i="33"/>
  <c r="AI2055" i="33"/>
  <c r="AI2085" i="33"/>
  <c r="AI2100" i="33"/>
  <c r="AJ2055" i="33"/>
  <c r="AJ2085" i="33"/>
  <c r="AJ2100" i="33"/>
  <c r="AK2055" i="33"/>
  <c r="AK2085" i="33"/>
  <c r="AK2100" i="33"/>
  <c r="AL2055" i="33"/>
  <c r="AL2085" i="33"/>
  <c r="AL2100" i="33"/>
  <c r="AM2055" i="33"/>
  <c r="AM2085" i="33"/>
  <c r="AM2100" i="33"/>
  <c r="AN2055" i="33"/>
  <c r="AN2085" i="33"/>
  <c r="AN2100" i="33"/>
  <c r="AO2055" i="33"/>
  <c r="AO2085" i="33"/>
  <c r="AO2100" i="33"/>
  <c r="AP2055" i="33"/>
  <c r="AP2085" i="33"/>
  <c r="AP2100" i="33"/>
  <c r="AQ2055" i="33"/>
  <c r="AQ2085" i="33"/>
  <c r="AQ2100" i="33"/>
  <c r="AR2055" i="33"/>
  <c r="AR2085" i="33"/>
  <c r="AR2100" i="33"/>
  <c r="AS2055" i="33"/>
  <c r="AS2085" i="33"/>
  <c r="AS2100" i="33"/>
  <c r="AT2055" i="33"/>
  <c r="AT2085" i="33"/>
  <c r="AT2100" i="33"/>
  <c r="AU2055" i="33"/>
  <c r="AU2085" i="33"/>
  <c r="AU2100" i="33"/>
  <c r="AV2055" i="33"/>
  <c r="AV2085" i="33"/>
  <c r="AV2100" i="33"/>
  <c r="AW2055" i="33"/>
  <c r="AZ1338" i="26"/>
  <c r="AW2085" i="33"/>
  <c r="AW2100" i="33"/>
  <c r="AX2055" i="33"/>
  <c r="BA1338" i="26"/>
  <c r="AX2085" i="33"/>
  <c r="AX2100" i="33"/>
  <c r="AY2055" i="33"/>
  <c r="BB1338" i="26"/>
  <c r="AY2085" i="33"/>
  <c r="AY2100" i="33"/>
  <c r="AZ2055" i="33"/>
  <c r="BC1338" i="26"/>
  <c r="AZ2085" i="33"/>
  <c r="AZ2100" i="33"/>
  <c r="BA2055" i="33"/>
  <c r="BD1338" i="26"/>
  <c r="BA2085" i="33"/>
  <c r="BA2100" i="33"/>
  <c r="BB2055" i="33"/>
  <c r="BE1338" i="26"/>
  <c r="BB2085" i="33"/>
  <c r="BB2100" i="33"/>
  <c r="BC2055" i="33"/>
  <c r="BF1338" i="26"/>
  <c r="BC2085" i="33"/>
  <c r="BC2100" i="33"/>
  <c r="BD2055" i="33"/>
  <c r="BG1338" i="26"/>
  <c r="BD2085" i="33"/>
  <c r="BD2100" i="33"/>
  <c r="BE2055" i="33"/>
  <c r="BH1338" i="26"/>
  <c r="BE2085" i="33"/>
  <c r="BE2100" i="33"/>
  <c r="BF2055" i="33"/>
  <c r="BI1338" i="26"/>
  <c r="BF2085" i="33"/>
  <c r="BF2100" i="33"/>
  <c r="BG2055" i="33"/>
  <c r="AE117" i="26"/>
  <c r="AB214" i="33"/>
  <c r="AB2146" i="33"/>
  <c r="AB2176" i="33"/>
  <c r="AC2131" i="33"/>
  <c r="AC2161" i="33"/>
  <c r="AC2176" i="33"/>
  <c r="AD2131" i="33"/>
  <c r="AD2161" i="33"/>
  <c r="AD2176" i="33"/>
  <c r="AE2131" i="33"/>
  <c r="AE2161" i="33"/>
  <c r="AE2176" i="33"/>
  <c r="AF2131" i="33"/>
  <c r="AF2161" i="33"/>
  <c r="AF2176" i="33"/>
  <c r="AG2131" i="33"/>
  <c r="AG2161" i="33"/>
  <c r="AG2176" i="33"/>
  <c r="AH2131" i="33"/>
  <c r="AH2161" i="33"/>
  <c r="AH2176" i="33"/>
  <c r="AI2131" i="33"/>
  <c r="AI2161" i="33"/>
  <c r="AI2176" i="33"/>
  <c r="AJ2131" i="33"/>
  <c r="AJ2161" i="33"/>
  <c r="AJ2176" i="33"/>
  <c r="AK2131" i="33"/>
  <c r="AK2161" i="33"/>
  <c r="AK2176" i="33"/>
  <c r="AL2131" i="33"/>
  <c r="AL2161" i="33"/>
  <c r="AL2176" i="33"/>
  <c r="AM2131" i="33"/>
  <c r="AM2161" i="33"/>
  <c r="AM2176" i="33"/>
  <c r="AN2131" i="33"/>
  <c r="AN2161" i="33"/>
  <c r="AN2176" i="33"/>
  <c r="AO2131" i="33"/>
  <c r="AO2161" i="33"/>
  <c r="AO2176" i="33"/>
  <c r="AP2131" i="33"/>
  <c r="AP2161" i="33"/>
  <c r="AP2176" i="33"/>
  <c r="AQ2131" i="33"/>
  <c r="AQ2161" i="33"/>
  <c r="AQ2176" i="33"/>
  <c r="AR2131" i="33"/>
  <c r="AR2161" i="33"/>
  <c r="AR2176" i="33"/>
  <c r="AS2131" i="33"/>
  <c r="AS2161" i="33"/>
  <c r="AS2176" i="33"/>
  <c r="AT2131" i="33"/>
  <c r="AT2161" i="33"/>
  <c r="AT2176" i="33"/>
  <c r="AU2131" i="33"/>
  <c r="AU2161" i="33"/>
  <c r="AU2176" i="33"/>
  <c r="AV2131" i="33"/>
  <c r="AV2161" i="33"/>
  <c r="AV2176" i="33"/>
  <c r="AW2131" i="33"/>
  <c r="AZ1353" i="26"/>
  <c r="AW2161" i="33"/>
  <c r="AW2176" i="33"/>
  <c r="AX2131" i="33"/>
  <c r="BA1353" i="26"/>
  <c r="AX2161" i="33"/>
  <c r="AX2176" i="33"/>
  <c r="AY2131" i="33"/>
  <c r="BB1353" i="26"/>
  <c r="AY2161" i="33"/>
  <c r="AY2176" i="33"/>
  <c r="AZ2131" i="33"/>
  <c r="BC1353" i="26"/>
  <c r="AZ2161" i="33"/>
  <c r="AZ2176" i="33"/>
  <c r="BA2131" i="33"/>
  <c r="BD1353" i="26"/>
  <c r="BA2161" i="33"/>
  <c r="BA2176" i="33"/>
  <c r="BB2131" i="33"/>
  <c r="BE1353" i="26"/>
  <c r="BB2161" i="33"/>
  <c r="BB2176" i="33"/>
  <c r="BC2131" i="33"/>
  <c r="BF1353" i="26"/>
  <c r="BC2161" i="33"/>
  <c r="BC2176" i="33"/>
  <c r="BD2131" i="33"/>
  <c r="BG1353" i="26"/>
  <c r="BD2161" i="33"/>
  <c r="BD2176" i="33"/>
  <c r="BE2131" i="33"/>
  <c r="BH1353" i="26"/>
  <c r="BE2161" i="33"/>
  <c r="BE2176" i="33"/>
  <c r="BF2131" i="33"/>
  <c r="BI1353" i="26"/>
  <c r="BF2161" i="33"/>
  <c r="BF2176" i="33"/>
  <c r="BG2131" i="33"/>
  <c r="AF117" i="26"/>
  <c r="AC214" i="33"/>
  <c r="AC2222" i="33"/>
  <c r="AC2252" i="33"/>
  <c r="AD2207" i="33"/>
  <c r="AD2237" i="33"/>
  <c r="AD2252" i="33"/>
  <c r="AE2207" i="33"/>
  <c r="AE2237" i="33"/>
  <c r="AE2252" i="33"/>
  <c r="AF2207" i="33"/>
  <c r="AF2237" i="33"/>
  <c r="AF2252" i="33"/>
  <c r="AG2207" i="33"/>
  <c r="AG2237" i="33"/>
  <c r="AG2252" i="33"/>
  <c r="AH2207" i="33"/>
  <c r="AH2237" i="33"/>
  <c r="AH2252" i="33"/>
  <c r="AI2207" i="33"/>
  <c r="AI2237" i="33"/>
  <c r="AI2252" i="33"/>
  <c r="AJ2207" i="33"/>
  <c r="AJ2237" i="33"/>
  <c r="AJ2252" i="33"/>
  <c r="AK2207" i="33"/>
  <c r="AK2237" i="33"/>
  <c r="AK2252" i="33"/>
  <c r="AL2207" i="33"/>
  <c r="AL2237" i="33"/>
  <c r="AL2252" i="33"/>
  <c r="AM2207" i="33"/>
  <c r="AM2237" i="33"/>
  <c r="AM2252" i="33"/>
  <c r="AN2207" i="33"/>
  <c r="AN2237" i="33"/>
  <c r="AN2252" i="33"/>
  <c r="AO2207" i="33"/>
  <c r="AO2237" i="33"/>
  <c r="AO2252" i="33"/>
  <c r="AP2207" i="33"/>
  <c r="AP2237" i="33"/>
  <c r="AP2252" i="33"/>
  <c r="AQ2207" i="33"/>
  <c r="AQ2237" i="33"/>
  <c r="AQ2252" i="33"/>
  <c r="AR2207" i="33"/>
  <c r="AR2237" i="33"/>
  <c r="AR2252" i="33"/>
  <c r="AS2207" i="33"/>
  <c r="AS2237" i="33"/>
  <c r="AS2252" i="33"/>
  <c r="AT2207" i="33"/>
  <c r="AT2237" i="33"/>
  <c r="AT2252" i="33"/>
  <c r="AU2207" i="33"/>
  <c r="AU2237" i="33"/>
  <c r="AU2252" i="33"/>
  <c r="AV2207" i="33"/>
  <c r="AV2237" i="33"/>
  <c r="AV2252" i="33"/>
  <c r="AW2207" i="33"/>
  <c r="AZ1368" i="26"/>
  <c r="AW2237" i="33"/>
  <c r="AW2252" i="33"/>
  <c r="AX2207" i="33"/>
  <c r="BA1368" i="26"/>
  <c r="AX2237" i="33"/>
  <c r="AX2252" i="33"/>
  <c r="AY2207" i="33"/>
  <c r="BB1368" i="26"/>
  <c r="AY2237" i="33"/>
  <c r="AY2252" i="33"/>
  <c r="AZ2207" i="33"/>
  <c r="BC1368" i="26"/>
  <c r="AZ2237" i="33"/>
  <c r="AZ2252" i="33"/>
  <c r="BA2207" i="33"/>
  <c r="BD1368" i="26"/>
  <c r="BA2237" i="33"/>
  <c r="BA2252" i="33"/>
  <c r="BB2207" i="33"/>
  <c r="BE1368" i="26"/>
  <c r="BB2237" i="33"/>
  <c r="BB2252" i="33"/>
  <c r="BC2207" i="33"/>
  <c r="BF1368" i="26"/>
  <c r="BC2237" i="33"/>
  <c r="BC2252" i="33"/>
  <c r="BD2207" i="33"/>
  <c r="BG1368" i="26"/>
  <c r="BD2237" i="33"/>
  <c r="BD2252" i="33"/>
  <c r="BE2207" i="33"/>
  <c r="BH1368" i="26"/>
  <c r="BE2237" i="33"/>
  <c r="BE2252" i="33"/>
  <c r="BF2207" i="33"/>
  <c r="BI1368" i="26"/>
  <c r="BF2237" i="33"/>
  <c r="BF2252" i="33"/>
  <c r="BG2207" i="33"/>
  <c r="AG117" i="26"/>
  <c r="AD214" i="33"/>
  <c r="AD2298" i="33"/>
  <c r="AD2328" i="33"/>
  <c r="AE2283" i="33"/>
  <c r="AE2313" i="33"/>
  <c r="AE2328" i="33"/>
  <c r="AF2283" i="33"/>
  <c r="AF2313" i="33"/>
  <c r="AF2328" i="33"/>
  <c r="AG2283" i="33"/>
  <c r="AG2313" i="33"/>
  <c r="AG2328" i="33"/>
  <c r="AH2283" i="33"/>
  <c r="AH2313" i="33"/>
  <c r="AH2328" i="33"/>
  <c r="AI2283" i="33"/>
  <c r="AI2313" i="33"/>
  <c r="AI2328" i="33"/>
  <c r="AJ2283" i="33"/>
  <c r="AJ2313" i="33"/>
  <c r="AJ2328" i="33"/>
  <c r="AK2283" i="33"/>
  <c r="AK2313" i="33"/>
  <c r="AK2328" i="33"/>
  <c r="AL2283" i="33"/>
  <c r="AL2313" i="33"/>
  <c r="AL2328" i="33"/>
  <c r="AM2283" i="33"/>
  <c r="AM2313" i="33"/>
  <c r="AM2328" i="33"/>
  <c r="AN2283" i="33"/>
  <c r="AN2313" i="33"/>
  <c r="AN2328" i="33"/>
  <c r="AO2283" i="33"/>
  <c r="AO2313" i="33"/>
  <c r="AO2328" i="33"/>
  <c r="AP2283" i="33"/>
  <c r="AP2313" i="33"/>
  <c r="AP2328" i="33"/>
  <c r="AQ2283" i="33"/>
  <c r="AQ2313" i="33"/>
  <c r="AQ2328" i="33"/>
  <c r="AR2283" i="33"/>
  <c r="AR2313" i="33"/>
  <c r="AR2328" i="33"/>
  <c r="AS2283" i="33"/>
  <c r="AS2313" i="33"/>
  <c r="AS2328" i="33"/>
  <c r="AT2283" i="33"/>
  <c r="AT2313" i="33"/>
  <c r="AT2328" i="33"/>
  <c r="AU2283" i="33"/>
  <c r="AU2313" i="33"/>
  <c r="AU2328" i="33"/>
  <c r="AV2283" i="33"/>
  <c r="AV2313" i="33"/>
  <c r="AV2328" i="33"/>
  <c r="AW2283" i="33"/>
  <c r="AZ1383" i="26"/>
  <c r="AW2313" i="33"/>
  <c r="AW2328" i="33"/>
  <c r="AX2283" i="33"/>
  <c r="BA1383" i="26"/>
  <c r="AX2313" i="33"/>
  <c r="AX2328" i="33"/>
  <c r="AY2283" i="33"/>
  <c r="BB1383" i="26"/>
  <c r="AY2313" i="33"/>
  <c r="AY2328" i="33"/>
  <c r="AZ2283" i="33"/>
  <c r="BC1383" i="26"/>
  <c r="AZ2313" i="33"/>
  <c r="AZ2328" i="33"/>
  <c r="BA2283" i="33"/>
  <c r="BD1383" i="26"/>
  <c r="BA2313" i="33"/>
  <c r="BA2328" i="33"/>
  <c r="BB2283" i="33"/>
  <c r="BE1383" i="26"/>
  <c r="BB2313" i="33"/>
  <c r="BB2328" i="33"/>
  <c r="BC2283" i="33"/>
  <c r="BF1383" i="26"/>
  <c r="BC2313" i="33"/>
  <c r="BC2328" i="33"/>
  <c r="BD2283" i="33"/>
  <c r="BG1383" i="26"/>
  <c r="BD2313" i="33"/>
  <c r="BD2328" i="33"/>
  <c r="BE2283" i="33"/>
  <c r="BH1383" i="26"/>
  <c r="BE2313" i="33"/>
  <c r="BE2328" i="33"/>
  <c r="BF2283" i="33"/>
  <c r="BI1383" i="26"/>
  <c r="BF2313" i="33"/>
  <c r="BF2328" i="33"/>
  <c r="BG2283" i="33"/>
  <c r="AH117" i="26"/>
  <c r="AE214" i="33"/>
  <c r="AE2374" i="33"/>
  <c r="AE2404" i="33"/>
  <c r="AF2359" i="33"/>
  <c r="AF2389" i="33"/>
  <c r="AF2404" i="33"/>
  <c r="AG2359" i="33"/>
  <c r="AG2389" i="33"/>
  <c r="AG2404" i="33"/>
  <c r="AH2359" i="33"/>
  <c r="AH2389" i="33"/>
  <c r="AH2404" i="33"/>
  <c r="AI2359" i="33"/>
  <c r="AI2389" i="33"/>
  <c r="AI2404" i="33"/>
  <c r="AJ2359" i="33"/>
  <c r="AJ2389" i="33"/>
  <c r="AJ2404" i="33"/>
  <c r="AK2359" i="33"/>
  <c r="AK2389" i="33"/>
  <c r="AK2404" i="33"/>
  <c r="AL2359" i="33"/>
  <c r="AL2389" i="33"/>
  <c r="AL2404" i="33"/>
  <c r="AM2359" i="33"/>
  <c r="AM2389" i="33"/>
  <c r="AM2404" i="33"/>
  <c r="AN2359" i="33"/>
  <c r="AN2389" i="33"/>
  <c r="AN2404" i="33"/>
  <c r="AO2359" i="33"/>
  <c r="AO2389" i="33"/>
  <c r="AO2404" i="33"/>
  <c r="AP2359" i="33"/>
  <c r="AP2389" i="33"/>
  <c r="AP2404" i="33"/>
  <c r="AQ2359" i="33"/>
  <c r="AQ2389" i="33"/>
  <c r="AQ2404" i="33"/>
  <c r="AR2359" i="33"/>
  <c r="AR2389" i="33"/>
  <c r="AR2404" i="33"/>
  <c r="AS2359" i="33"/>
  <c r="AS2389" i="33"/>
  <c r="AS2404" i="33"/>
  <c r="AT2359" i="33"/>
  <c r="AT2389" i="33"/>
  <c r="AT2404" i="33"/>
  <c r="AU2359" i="33"/>
  <c r="AU2389" i="33"/>
  <c r="AU2404" i="33"/>
  <c r="AV2359" i="33"/>
  <c r="AV2389" i="33"/>
  <c r="AV2404" i="33"/>
  <c r="AW2359" i="33"/>
  <c r="AZ1398" i="26"/>
  <c r="AW2389" i="33"/>
  <c r="AW2404" i="33"/>
  <c r="AX2359" i="33"/>
  <c r="BA1398" i="26"/>
  <c r="AX2389" i="33"/>
  <c r="AX2404" i="33"/>
  <c r="AY2359" i="33"/>
  <c r="BB1398" i="26"/>
  <c r="AY2389" i="33"/>
  <c r="AY2404" i="33"/>
  <c r="AZ2359" i="33"/>
  <c r="BC1398" i="26"/>
  <c r="AZ2389" i="33"/>
  <c r="AZ2404" i="33"/>
  <c r="BA2359" i="33"/>
  <c r="BD1398" i="26"/>
  <c r="BA2389" i="33"/>
  <c r="BA2404" i="33"/>
  <c r="BB2359" i="33"/>
  <c r="BE1398" i="26"/>
  <c r="BB2389" i="33"/>
  <c r="BB2404" i="33"/>
  <c r="BC2359" i="33"/>
  <c r="BF1398" i="26"/>
  <c r="BC2389" i="33"/>
  <c r="BC2404" i="33"/>
  <c r="BD2359" i="33"/>
  <c r="BG1398" i="26"/>
  <c r="BD2389" i="33"/>
  <c r="BD2404" i="33"/>
  <c r="BE2359" i="33"/>
  <c r="BH1398" i="26"/>
  <c r="BE2389" i="33"/>
  <c r="BE2404" i="33"/>
  <c r="BF2359" i="33"/>
  <c r="BI1398" i="26"/>
  <c r="BF2389" i="33"/>
  <c r="BF2404" i="33"/>
  <c r="BG2359" i="33"/>
  <c r="AI117" i="26"/>
  <c r="AF214" i="33"/>
  <c r="AF2450" i="33"/>
  <c r="AF2480" i="33"/>
  <c r="AG2435" i="33"/>
  <c r="AG2465" i="33"/>
  <c r="AG2480" i="33"/>
  <c r="AH2435" i="33"/>
  <c r="AH2465" i="33"/>
  <c r="AH2480" i="33"/>
  <c r="AI2435" i="33"/>
  <c r="AI2465" i="33"/>
  <c r="AI2480" i="33"/>
  <c r="AJ2435" i="33"/>
  <c r="AJ2465" i="33"/>
  <c r="AJ2480" i="33"/>
  <c r="AK2435" i="33"/>
  <c r="AK2465" i="33"/>
  <c r="AK2480" i="33"/>
  <c r="AL2435" i="33"/>
  <c r="AL2465" i="33"/>
  <c r="AL2480" i="33"/>
  <c r="AM2435" i="33"/>
  <c r="AM2465" i="33"/>
  <c r="AM2480" i="33"/>
  <c r="AN2435" i="33"/>
  <c r="AN2465" i="33"/>
  <c r="AN2480" i="33"/>
  <c r="AO2435" i="33"/>
  <c r="AO2465" i="33"/>
  <c r="AO2480" i="33"/>
  <c r="AP2435" i="33"/>
  <c r="AP2465" i="33"/>
  <c r="AP2480" i="33"/>
  <c r="AQ2435" i="33"/>
  <c r="AQ2465" i="33"/>
  <c r="AQ2480" i="33"/>
  <c r="AR2435" i="33"/>
  <c r="AR2465" i="33"/>
  <c r="AR2480" i="33"/>
  <c r="AS2435" i="33"/>
  <c r="AS2465" i="33"/>
  <c r="AS2480" i="33"/>
  <c r="AT2435" i="33"/>
  <c r="AT2465" i="33"/>
  <c r="AT2480" i="33"/>
  <c r="AU2435" i="33"/>
  <c r="AU2465" i="33"/>
  <c r="AU2480" i="33"/>
  <c r="AV2435" i="33"/>
  <c r="AV2465" i="33"/>
  <c r="AV2480" i="33"/>
  <c r="AW2435" i="33"/>
  <c r="AZ1413" i="26"/>
  <c r="AW2465" i="33"/>
  <c r="AW2480" i="33"/>
  <c r="AX2435" i="33"/>
  <c r="BA1413" i="26"/>
  <c r="AX2465" i="33"/>
  <c r="AX2480" i="33"/>
  <c r="AY2435" i="33"/>
  <c r="BB1413" i="26"/>
  <c r="AY2465" i="33"/>
  <c r="AY2480" i="33"/>
  <c r="AZ2435" i="33"/>
  <c r="BC1413" i="26"/>
  <c r="AZ2465" i="33"/>
  <c r="AZ2480" i="33"/>
  <c r="BA2435" i="33"/>
  <c r="BD1413" i="26"/>
  <c r="BA2465" i="33"/>
  <c r="BA2480" i="33"/>
  <c r="BB2435" i="33"/>
  <c r="BE1413" i="26"/>
  <c r="BB2465" i="33"/>
  <c r="BB2480" i="33"/>
  <c r="BC2435" i="33"/>
  <c r="BF1413" i="26"/>
  <c r="BC2465" i="33"/>
  <c r="BC2480" i="33"/>
  <c r="BD2435" i="33"/>
  <c r="BG1413" i="26"/>
  <c r="BD2465" i="33"/>
  <c r="BD2480" i="33"/>
  <c r="BE2435" i="33"/>
  <c r="BH1413" i="26"/>
  <c r="BE2465" i="33"/>
  <c r="BE2480" i="33"/>
  <c r="BF2435" i="33"/>
  <c r="BI1413" i="26"/>
  <c r="BF2465" i="33"/>
  <c r="BF2480" i="33"/>
  <c r="BG2435" i="33"/>
  <c r="AJ117" i="26"/>
  <c r="AG214" i="33"/>
  <c r="AG2526" i="33"/>
  <c r="AG2556" i="33"/>
  <c r="AH2511" i="33"/>
  <c r="AH2541" i="33"/>
  <c r="AH2556" i="33"/>
  <c r="AI2511" i="33"/>
  <c r="AI2541" i="33"/>
  <c r="AI2556" i="33"/>
  <c r="AJ2511" i="33"/>
  <c r="AJ2541" i="33"/>
  <c r="AJ2556" i="33"/>
  <c r="AK2511" i="33"/>
  <c r="AK2541" i="33"/>
  <c r="AK2556" i="33"/>
  <c r="AL2511" i="33"/>
  <c r="AL2541" i="33"/>
  <c r="AL2556" i="33"/>
  <c r="AM2511" i="33"/>
  <c r="AM2541" i="33"/>
  <c r="AM2556" i="33"/>
  <c r="AN2511" i="33"/>
  <c r="AN2541" i="33"/>
  <c r="AN2556" i="33"/>
  <c r="AO2511" i="33"/>
  <c r="AO2541" i="33"/>
  <c r="AO2556" i="33"/>
  <c r="AP2511" i="33"/>
  <c r="AP2541" i="33"/>
  <c r="AP2556" i="33"/>
  <c r="AQ2511" i="33"/>
  <c r="AQ2541" i="33"/>
  <c r="AQ2556" i="33"/>
  <c r="AR2511" i="33"/>
  <c r="AR2541" i="33"/>
  <c r="AR2556" i="33"/>
  <c r="AS2511" i="33"/>
  <c r="AS2541" i="33"/>
  <c r="AS2556" i="33"/>
  <c r="AT2511" i="33"/>
  <c r="AT2541" i="33"/>
  <c r="AT2556" i="33"/>
  <c r="AU2511" i="33"/>
  <c r="AU2541" i="33"/>
  <c r="AU2556" i="33"/>
  <c r="AV2511" i="33"/>
  <c r="AV2541" i="33"/>
  <c r="AV2556" i="33"/>
  <c r="AW2511" i="33"/>
  <c r="AZ1428" i="26"/>
  <c r="AW2541" i="33"/>
  <c r="AW2556" i="33"/>
  <c r="AX2511" i="33"/>
  <c r="BA1428" i="26"/>
  <c r="AX2541" i="33"/>
  <c r="AX2556" i="33"/>
  <c r="AY2511" i="33"/>
  <c r="BB1428" i="26"/>
  <c r="AY2541" i="33"/>
  <c r="AY2556" i="33"/>
  <c r="AZ2511" i="33"/>
  <c r="BC1428" i="26"/>
  <c r="AZ2541" i="33"/>
  <c r="AZ2556" i="33"/>
  <c r="BA2511" i="33"/>
  <c r="BD1428" i="26"/>
  <c r="BA2541" i="33"/>
  <c r="BA2556" i="33"/>
  <c r="BB2511" i="33"/>
  <c r="BE1428" i="26"/>
  <c r="BB2541" i="33"/>
  <c r="BB2556" i="33"/>
  <c r="BC2511" i="33"/>
  <c r="BF1428" i="26"/>
  <c r="BC2541" i="33"/>
  <c r="BC2556" i="33"/>
  <c r="BD2511" i="33"/>
  <c r="BG1428" i="26"/>
  <c r="BD2541" i="33"/>
  <c r="BD2556" i="33"/>
  <c r="BE2511" i="33"/>
  <c r="BH1428" i="26"/>
  <c r="BE2541" i="33"/>
  <c r="BE2556" i="33"/>
  <c r="BF2511" i="33"/>
  <c r="BI1428" i="26"/>
  <c r="BF2541" i="33"/>
  <c r="BF2556" i="33"/>
  <c r="BG2511" i="33"/>
  <c r="AK117" i="26"/>
  <c r="AH214" i="33"/>
  <c r="AH2602" i="33"/>
  <c r="AH2632" i="33"/>
  <c r="AI2587" i="33"/>
  <c r="AI2617" i="33"/>
  <c r="AI2632" i="33"/>
  <c r="AJ2587" i="33"/>
  <c r="AJ2617" i="33"/>
  <c r="AJ2632" i="33"/>
  <c r="AK2587" i="33"/>
  <c r="AK2617" i="33"/>
  <c r="AK2632" i="33"/>
  <c r="AL2587" i="33"/>
  <c r="AL2617" i="33"/>
  <c r="AL2632" i="33"/>
  <c r="AM2587" i="33"/>
  <c r="AM2617" i="33"/>
  <c r="AM2632" i="33"/>
  <c r="AN2587" i="33"/>
  <c r="AN2617" i="33"/>
  <c r="AN2632" i="33"/>
  <c r="AO2587" i="33"/>
  <c r="AO2617" i="33"/>
  <c r="AO2632" i="33"/>
  <c r="AP2587" i="33"/>
  <c r="AP2617" i="33"/>
  <c r="AP2632" i="33"/>
  <c r="AQ2587" i="33"/>
  <c r="AQ2617" i="33"/>
  <c r="AQ2632" i="33"/>
  <c r="AR2587" i="33"/>
  <c r="AR2617" i="33"/>
  <c r="AR2632" i="33"/>
  <c r="AS2587" i="33"/>
  <c r="AS2617" i="33"/>
  <c r="AS2632" i="33"/>
  <c r="AT2587" i="33"/>
  <c r="AT2617" i="33"/>
  <c r="AT2632" i="33"/>
  <c r="AU2587" i="33"/>
  <c r="AU2617" i="33"/>
  <c r="AU2632" i="33"/>
  <c r="AV2587" i="33"/>
  <c r="AV2617" i="33"/>
  <c r="AV2632" i="33"/>
  <c r="AW2587" i="33"/>
  <c r="AZ1443" i="26"/>
  <c r="AW2617" i="33"/>
  <c r="AW2632" i="33"/>
  <c r="AX2587" i="33"/>
  <c r="BA1443" i="26"/>
  <c r="AX2617" i="33"/>
  <c r="AX2632" i="33"/>
  <c r="AY2587" i="33"/>
  <c r="BB1443" i="26"/>
  <c r="AY2617" i="33"/>
  <c r="AY2632" i="33"/>
  <c r="AZ2587" i="33"/>
  <c r="BC1443" i="26"/>
  <c r="AZ2617" i="33"/>
  <c r="AZ2632" i="33"/>
  <c r="BA2587" i="33"/>
  <c r="BD1443" i="26"/>
  <c r="BA2617" i="33"/>
  <c r="BA2632" i="33"/>
  <c r="BB2587" i="33"/>
  <c r="BE1443" i="26"/>
  <c r="BB2617" i="33"/>
  <c r="BB2632" i="33"/>
  <c r="BC2587" i="33"/>
  <c r="BF1443" i="26"/>
  <c r="BC2617" i="33"/>
  <c r="BC2632" i="33"/>
  <c r="BD2587" i="33"/>
  <c r="BG1443" i="26"/>
  <c r="BD2617" i="33"/>
  <c r="BD2632" i="33"/>
  <c r="BE2587" i="33"/>
  <c r="BH1443" i="26"/>
  <c r="BE2617" i="33"/>
  <c r="BE2632" i="33"/>
  <c r="BF2587" i="33"/>
  <c r="BI1443" i="26"/>
  <c r="BF2617" i="33"/>
  <c r="BF2632" i="33"/>
  <c r="BG2587" i="33"/>
  <c r="AL117" i="26"/>
  <c r="AI214" i="33"/>
  <c r="AI2678" i="33"/>
  <c r="AI2708" i="33"/>
  <c r="AJ2663" i="33"/>
  <c r="AJ2693" i="33"/>
  <c r="AJ2708" i="33"/>
  <c r="AK2663" i="33"/>
  <c r="AK2693" i="33"/>
  <c r="AK2708" i="33"/>
  <c r="AL2663" i="33"/>
  <c r="AL2693" i="33"/>
  <c r="AL2708" i="33"/>
  <c r="AM2663" i="33"/>
  <c r="AM2693" i="33"/>
  <c r="AM2708" i="33"/>
  <c r="AN2663" i="33"/>
  <c r="AN2693" i="33"/>
  <c r="AN2708" i="33"/>
  <c r="AO2663" i="33"/>
  <c r="AO2693" i="33"/>
  <c r="AO2708" i="33"/>
  <c r="AP2663" i="33"/>
  <c r="AP2693" i="33"/>
  <c r="AP2708" i="33"/>
  <c r="AQ2663" i="33"/>
  <c r="AQ2693" i="33"/>
  <c r="AQ2708" i="33"/>
  <c r="AR2663" i="33"/>
  <c r="AR2693" i="33"/>
  <c r="AR2708" i="33"/>
  <c r="AS2663" i="33"/>
  <c r="AS2693" i="33"/>
  <c r="AS2708" i="33"/>
  <c r="AT2663" i="33"/>
  <c r="AT2693" i="33"/>
  <c r="AT2708" i="33"/>
  <c r="AU2663" i="33"/>
  <c r="AU2693" i="33"/>
  <c r="AU2708" i="33"/>
  <c r="AV2663" i="33"/>
  <c r="AV2693" i="33"/>
  <c r="AV2708" i="33"/>
  <c r="AW2663" i="33"/>
  <c r="AZ1458" i="26"/>
  <c r="AW2693" i="33"/>
  <c r="AW2708" i="33"/>
  <c r="AX2663" i="33"/>
  <c r="BA1458" i="26"/>
  <c r="AX2693" i="33"/>
  <c r="AX2708" i="33"/>
  <c r="AY2663" i="33"/>
  <c r="BB1458" i="26"/>
  <c r="AY2693" i="33"/>
  <c r="AY2708" i="33"/>
  <c r="AZ2663" i="33"/>
  <c r="BC1458" i="26"/>
  <c r="AZ2693" i="33"/>
  <c r="AZ2708" i="33"/>
  <c r="BA2663" i="33"/>
  <c r="BD1458" i="26"/>
  <c r="BA2693" i="33"/>
  <c r="BA2708" i="33"/>
  <c r="BB2663" i="33"/>
  <c r="BE1458" i="26"/>
  <c r="BB2693" i="33"/>
  <c r="BB2708" i="33"/>
  <c r="BC2663" i="33"/>
  <c r="BF1458" i="26"/>
  <c r="BC2693" i="33"/>
  <c r="BC2708" i="33"/>
  <c r="BD2663" i="33"/>
  <c r="BG1458" i="26"/>
  <c r="BD2693" i="33"/>
  <c r="BD2708" i="33"/>
  <c r="BE2663" i="33"/>
  <c r="BH1458" i="26"/>
  <c r="BE2693" i="33"/>
  <c r="BE2708" i="33"/>
  <c r="BF2663" i="33"/>
  <c r="BI1458" i="26"/>
  <c r="BF2693" i="33"/>
  <c r="BF2708" i="33"/>
  <c r="BG2663" i="33"/>
  <c r="AM117" i="26"/>
  <c r="AJ214" i="33"/>
  <c r="AJ2754" i="33"/>
  <c r="AJ2784" i="33"/>
  <c r="AK2739" i="33"/>
  <c r="AK2769" i="33"/>
  <c r="AK2784" i="33"/>
  <c r="AL2739" i="33"/>
  <c r="AL2769" i="33"/>
  <c r="AL2784" i="33"/>
  <c r="AM2739" i="33"/>
  <c r="AM2769" i="33"/>
  <c r="AM2784" i="33"/>
  <c r="AN2739" i="33"/>
  <c r="AN2769" i="33"/>
  <c r="AN2784" i="33"/>
  <c r="AO2739" i="33"/>
  <c r="AO2769" i="33"/>
  <c r="AO2784" i="33"/>
  <c r="AP2739" i="33"/>
  <c r="AP2769" i="33"/>
  <c r="AP2784" i="33"/>
  <c r="AQ2739" i="33"/>
  <c r="AQ2769" i="33"/>
  <c r="AQ2784" i="33"/>
  <c r="AR2739" i="33"/>
  <c r="AR2769" i="33"/>
  <c r="AR2784" i="33"/>
  <c r="AS2739" i="33"/>
  <c r="AS2769" i="33"/>
  <c r="AS2784" i="33"/>
  <c r="AT2739" i="33"/>
  <c r="AT2769" i="33"/>
  <c r="AT2784" i="33"/>
  <c r="AU2739" i="33"/>
  <c r="AU2769" i="33"/>
  <c r="AU2784" i="33"/>
  <c r="AV2739" i="33"/>
  <c r="AV2769" i="33"/>
  <c r="AV2784" i="33"/>
  <c r="AW2739" i="33"/>
  <c r="AZ1473" i="26"/>
  <c r="AW2769" i="33"/>
  <c r="AW2784" i="33"/>
  <c r="AX2739" i="33"/>
  <c r="BA1473" i="26"/>
  <c r="AX2769" i="33"/>
  <c r="AX2784" i="33"/>
  <c r="AY2739" i="33"/>
  <c r="BB1473" i="26"/>
  <c r="AY2769" i="33"/>
  <c r="AY2784" i="33"/>
  <c r="AZ2739" i="33"/>
  <c r="BC1473" i="26"/>
  <c r="AZ2769" i="33"/>
  <c r="AZ2784" i="33"/>
  <c r="BA2739" i="33"/>
  <c r="BD1473" i="26"/>
  <c r="BA2769" i="33"/>
  <c r="BA2784" i="33"/>
  <c r="BB2739" i="33"/>
  <c r="BE1473" i="26"/>
  <c r="BB2769" i="33"/>
  <c r="BB2784" i="33"/>
  <c r="BC2739" i="33"/>
  <c r="BF1473" i="26"/>
  <c r="BC2769" i="33"/>
  <c r="BC2784" i="33"/>
  <c r="BD2739" i="33"/>
  <c r="BG1473" i="26"/>
  <c r="BD2769" i="33"/>
  <c r="BD2784" i="33"/>
  <c r="BE2739" i="33"/>
  <c r="BH1473" i="26"/>
  <c r="BE2769" i="33"/>
  <c r="BE2784" i="33"/>
  <c r="BF2739" i="33"/>
  <c r="BI1473" i="26"/>
  <c r="BF2769" i="33"/>
  <c r="BF2784" i="33"/>
  <c r="BG2739" i="33"/>
  <c r="AN117" i="26"/>
  <c r="AK214" i="33"/>
  <c r="AK2830" i="33"/>
  <c r="AK2860" i="33"/>
  <c r="AL2815" i="33"/>
  <c r="AL2845" i="33"/>
  <c r="AL2860" i="33"/>
  <c r="AM2815" i="33"/>
  <c r="AM2845" i="33"/>
  <c r="AM2860" i="33"/>
  <c r="AN2815" i="33"/>
  <c r="AN2845" i="33"/>
  <c r="AN2860" i="33"/>
  <c r="AO2815" i="33"/>
  <c r="AO2845" i="33"/>
  <c r="AO2860" i="33"/>
  <c r="AP2815" i="33"/>
  <c r="AP2845" i="33"/>
  <c r="AP2860" i="33"/>
  <c r="AQ2815" i="33"/>
  <c r="AQ2845" i="33"/>
  <c r="AQ2860" i="33"/>
  <c r="AR2815" i="33"/>
  <c r="AR2845" i="33"/>
  <c r="AR2860" i="33"/>
  <c r="AS2815" i="33"/>
  <c r="AS2845" i="33"/>
  <c r="AS2860" i="33"/>
  <c r="AT2815" i="33"/>
  <c r="AT2845" i="33"/>
  <c r="AT2860" i="33"/>
  <c r="AU2815" i="33"/>
  <c r="AU2845" i="33"/>
  <c r="AU2860" i="33"/>
  <c r="AV2815" i="33"/>
  <c r="AV2845" i="33"/>
  <c r="AV2860" i="33"/>
  <c r="AW2815" i="33"/>
  <c r="AZ1488" i="26"/>
  <c r="AW2845" i="33"/>
  <c r="AW2860" i="33"/>
  <c r="AX2815" i="33"/>
  <c r="BA1488" i="26"/>
  <c r="AX2845" i="33"/>
  <c r="AX2860" i="33"/>
  <c r="AY2815" i="33"/>
  <c r="BB1488" i="26"/>
  <c r="AY2845" i="33"/>
  <c r="AY2860" i="33"/>
  <c r="AZ2815" i="33"/>
  <c r="BC1488" i="26"/>
  <c r="AZ2845" i="33"/>
  <c r="AZ2860" i="33"/>
  <c r="BA2815" i="33"/>
  <c r="BD1488" i="26"/>
  <c r="BA2845" i="33"/>
  <c r="BA2860" i="33"/>
  <c r="BB2815" i="33"/>
  <c r="BE1488" i="26"/>
  <c r="BB2845" i="33"/>
  <c r="BB2860" i="33"/>
  <c r="BC2815" i="33"/>
  <c r="BF1488" i="26"/>
  <c r="BC2845" i="33"/>
  <c r="BC2860" i="33"/>
  <c r="BD2815" i="33"/>
  <c r="BG1488" i="26"/>
  <c r="BD2845" i="33"/>
  <c r="BD2860" i="33"/>
  <c r="BE2815" i="33"/>
  <c r="BH1488" i="26"/>
  <c r="BE2845" i="33"/>
  <c r="BE2860" i="33"/>
  <c r="BF2815" i="33"/>
  <c r="BI1488" i="26"/>
  <c r="BF2845" i="33"/>
  <c r="BF2860" i="33"/>
  <c r="BG2815" i="33"/>
  <c r="AO117" i="26"/>
  <c r="AL214" i="33"/>
  <c r="AL2906" i="33"/>
  <c r="AL2936" i="33"/>
  <c r="AM2891" i="33"/>
  <c r="AM2921" i="33"/>
  <c r="AM2936" i="33"/>
  <c r="AN2891" i="33"/>
  <c r="AN2921" i="33"/>
  <c r="AN2936" i="33"/>
  <c r="AO2891" i="33"/>
  <c r="AO2921" i="33"/>
  <c r="AO2936" i="33"/>
  <c r="AP2891" i="33"/>
  <c r="AP2921" i="33"/>
  <c r="AP2936" i="33"/>
  <c r="AQ2891" i="33"/>
  <c r="AQ2921" i="33"/>
  <c r="AQ2936" i="33"/>
  <c r="AR2891" i="33"/>
  <c r="AR2921" i="33"/>
  <c r="AR2936" i="33"/>
  <c r="AS2891" i="33"/>
  <c r="AS2921" i="33"/>
  <c r="AS2936" i="33"/>
  <c r="AT2891" i="33"/>
  <c r="AT2921" i="33"/>
  <c r="AT2936" i="33"/>
  <c r="AU2891" i="33"/>
  <c r="AU2921" i="33"/>
  <c r="AU2936" i="33"/>
  <c r="AV2891" i="33"/>
  <c r="AV2921" i="33"/>
  <c r="AV2936" i="33"/>
  <c r="AW2891" i="33"/>
  <c r="AZ1503" i="26"/>
  <c r="AW2921" i="33"/>
  <c r="AW2936" i="33"/>
  <c r="AX2891" i="33"/>
  <c r="BA1503" i="26"/>
  <c r="AX2921" i="33"/>
  <c r="AX2936" i="33"/>
  <c r="AY2891" i="33"/>
  <c r="BB1503" i="26"/>
  <c r="AY2921" i="33"/>
  <c r="AY2936" i="33"/>
  <c r="AZ2891" i="33"/>
  <c r="BC1503" i="26"/>
  <c r="AZ2921" i="33"/>
  <c r="AZ2936" i="33"/>
  <c r="BA2891" i="33"/>
  <c r="BD1503" i="26"/>
  <c r="BA2921" i="33"/>
  <c r="BA2936" i="33"/>
  <c r="BB2891" i="33"/>
  <c r="BE1503" i="26"/>
  <c r="BB2921" i="33"/>
  <c r="BB2936" i="33"/>
  <c r="BC2891" i="33"/>
  <c r="BF1503" i="26"/>
  <c r="BC2921" i="33"/>
  <c r="BC2936" i="33"/>
  <c r="BD2891" i="33"/>
  <c r="BG1503" i="26"/>
  <c r="BD2921" i="33"/>
  <c r="BD2936" i="33"/>
  <c r="BE2891" i="33"/>
  <c r="BH1503" i="26"/>
  <c r="BE2921" i="33"/>
  <c r="BE2936" i="33"/>
  <c r="BF2891" i="33"/>
  <c r="BI1503" i="26"/>
  <c r="BF2921" i="33"/>
  <c r="BF2936" i="33"/>
  <c r="BG2891" i="33"/>
  <c r="AP117" i="26"/>
  <c r="AM214" i="33"/>
  <c r="AM2982" i="33"/>
  <c r="AM3012" i="33"/>
  <c r="AN2967" i="33"/>
  <c r="AN2997" i="33"/>
  <c r="AN3012" i="33"/>
  <c r="AO2967" i="33"/>
  <c r="AO2997" i="33"/>
  <c r="AO3012" i="33"/>
  <c r="AP2967" i="33"/>
  <c r="AP2997" i="33"/>
  <c r="AP3012" i="33"/>
  <c r="AQ2967" i="33"/>
  <c r="AQ2997" i="33"/>
  <c r="AQ3012" i="33"/>
  <c r="AR2967" i="33"/>
  <c r="AR2997" i="33"/>
  <c r="AR3012" i="33"/>
  <c r="AS2967" i="33"/>
  <c r="AS2997" i="33"/>
  <c r="AS3012" i="33"/>
  <c r="AT2967" i="33"/>
  <c r="AT2997" i="33"/>
  <c r="AT3012" i="33"/>
  <c r="AU2967" i="33"/>
  <c r="AU2997" i="33"/>
  <c r="AU3012" i="33"/>
  <c r="AV2967" i="33"/>
  <c r="AV2997" i="33"/>
  <c r="AV3012" i="33"/>
  <c r="AW2967" i="33"/>
  <c r="AZ1518" i="26"/>
  <c r="AW2997" i="33"/>
  <c r="AW3012" i="33"/>
  <c r="AX2967" i="33"/>
  <c r="BA1518" i="26"/>
  <c r="AX2997" i="33"/>
  <c r="AX3012" i="33"/>
  <c r="AY2967" i="33"/>
  <c r="BB1518" i="26"/>
  <c r="AY2997" i="33"/>
  <c r="AY3012" i="33"/>
  <c r="AZ2967" i="33"/>
  <c r="BC1518" i="26"/>
  <c r="AZ2997" i="33"/>
  <c r="AZ3012" i="33"/>
  <c r="BA2967" i="33"/>
  <c r="BD1518" i="26"/>
  <c r="BA2997" i="33"/>
  <c r="BA3012" i="33"/>
  <c r="BB2967" i="33"/>
  <c r="BE1518" i="26"/>
  <c r="BB2997" i="33"/>
  <c r="BB3012" i="33"/>
  <c r="BC2967" i="33"/>
  <c r="BF1518" i="26"/>
  <c r="BC2997" i="33"/>
  <c r="BC3012" i="33"/>
  <c r="BD2967" i="33"/>
  <c r="BG1518" i="26"/>
  <c r="BD2997" i="33"/>
  <c r="BD3012" i="33"/>
  <c r="BE2967" i="33"/>
  <c r="BH1518" i="26"/>
  <c r="BE2997" i="33"/>
  <c r="BE3012" i="33"/>
  <c r="BF2967" i="33"/>
  <c r="BI1518" i="26"/>
  <c r="BF2997" i="33"/>
  <c r="BF3012" i="33"/>
  <c r="BG2967" i="33"/>
  <c r="AQ117" i="26"/>
  <c r="AN214" i="33"/>
  <c r="AN3058" i="33"/>
  <c r="AN3088" i="33"/>
  <c r="AO3043" i="33"/>
  <c r="AO3073" i="33"/>
  <c r="AO3088" i="33"/>
  <c r="AP3043" i="33"/>
  <c r="AP3073" i="33"/>
  <c r="AP3088" i="33"/>
  <c r="AQ3043" i="33"/>
  <c r="AQ3073" i="33"/>
  <c r="AQ3088" i="33"/>
  <c r="AR3043" i="33"/>
  <c r="AR3073" i="33"/>
  <c r="AR3088" i="33"/>
  <c r="AS3043" i="33"/>
  <c r="AS3073" i="33"/>
  <c r="AS3088" i="33"/>
  <c r="AT3043" i="33"/>
  <c r="AT3073" i="33"/>
  <c r="AT3088" i="33"/>
  <c r="AU3043" i="33"/>
  <c r="AU3073" i="33"/>
  <c r="AU3088" i="33"/>
  <c r="AV3043" i="33"/>
  <c r="AV3073" i="33"/>
  <c r="AV3088" i="33"/>
  <c r="AW3043" i="33"/>
  <c r="AZ1533" i="26"/>
  <c r="AW3073" i="33"/>
  <c r="AW3088" i="33"/>
  <c r="AX3043" i="33"/>
  <c r="BA1533" i="26"/>
  <c r="AX3073" i="33"/>
  <c r="AX3088" i="33"/>
  <c r="AY3043" i="33"/>
  <c r="BB1533" i="26"/>
  <c r="AY3073" i="33"/>
  <c r="AY3088" i="33"/>
  <c r="AZ3043" i="33"/>
  <c r="BC1533" i="26"/>
  <c r="AZ3073" i="33"/>
  <c r="AZ3088" i="33"/>
  <c r="BA3043" i="33"/>
  <c r="BD1533" i="26"/>
  <c r="BA3073" i="33"/>
  <c r="BA3088" i="33"/>
  <c r="BB3043" i="33"/>
  <c r="BE1533" i="26"/>
  <c r="BB3073" i="33"/>
  <c r="BB3088" i="33"/>
  <c r="BC3043" i="33"/>
  <c r="BF1533" i="26"/>
  <c r="BC3073" i="33"/>
  <c r="BC3088" i="33"/>
  <c r="BD3043" i="33"/>
  <c r="BG1533" i="26"/>
  <c r="BD3073" i="33"/>
  <c r="BD3088" i="33"/>
  <c r="BE3043" i="33"/>
  <c r="BH1533" i="26"/>
  <c r="BE3073" i="33"/>
  <c r="BE3088" i="33"/>
  <c r="BF3043" i="33"/>
  <c r="BI1533" i="26"/>
  <c r="BF3073" i="33"/>
  <c r="BF3088" i="33"/>
  <c r="BG3043" i="33"/>
  <c r="AR117" i="26"/>
  <c r="AO214" i="33"/>
  <c r="AO3134" i="33"/>
  <c r="AO3164" i="33"/>
  <c r="AP3119" i="33"/>
  <c r="AP3149" i="33"/>
  <c r="AP3164" i="33"/>
  <c r="AQ3119" i="33"/>
  <c r="AQ3149" i="33"/>
  <c r="AQ3164" i="33"/>
  <c r="AR3119" i="33"/>
  <c r="AR3149" i="33"/>
  <c r="AR3164" i="33"/>
  <c r="AS3119" i="33"/>
  <c r="AS3149" i="33"/>
  <c r="AS3164" i="33"/>
  <c r="AT3119" i="33"/>
  <c r="AT3149" i="33"/>
  <c r="AT3164" i="33"/>
  <c r="AU3119" i="33"/>
  <c r="AU3149" i="33"/>
  <c r="AU3164" i="33"/>
  <c r="AV3119" i="33"/>
  <c r="AV3149" i="33"/>
  <c r="AV3164" i="33"/>
  <c r="AW3119" i="33"/>
  <c r="AZ1548" i="26"/>
  <c r="AW3149" i="33"/>
  <c r="AW3164" i="33"/>
  <c r="AX3119" i="33"/>
  <c r="BA1548" i="26"/>
  <c r="AX3149" i="33"/>
  <c r="AX3164" i="33"/>
  <c r="AY3119" i="33"/>
  <c r="BB1548" i="26"/>
  <c r="AY3149" i="33"/>
  <c r="AY3164" i="33"/>
  <c r="AZ3119" i="33"/>
  <c r="BC1548" i="26"/>
  <c r="AZ3149" i="33"/>
  <c r="AZ3164" i="33"/>
  <c r="BA3119" i="33"/>
  <c r="BD1548" i="26"/>
  <c r="BA3149" i="33"/>
  <c r="BA3164" i="33"/>
  <c r="BB3119" i="33"/>
  <c r="BE1548" i="26"/>
  <c r="BB3149" i="33"/>
  <c r="BB3164" i="33"/>
  <c r="BC3119" i="33"/>
  <c r="BF1548" i="26"/>
  <c r="BC3149" i="33"/>
  <c r="BC3164" i="33"/>
  <c r="BD3119" i="33"/>
  <c r="BG1548" i="26"/>
  <c r="BD3149" i="33"/>
  <c r="BD3164" i="33"/>
  <c r="BE3119" i="33"/>
  <c r="BH1548" i="26"/>
  <c r="BE3149" i="33"/>
  <c r="BE3164" i="33"/>
  <c r="BF3119" i="33"/>
  <c r="BI1548" i="26"/>
  <c r="BF3149" i="33"/>
  <c r="BF3164" i="33"/>
  <c r="BG3119" i="33"/>
  <c r="AS117" i="26"/>
  <c r="AP214" i="33"/>
  <c r="AP3210" i="33"/>
  <c r="AP3240" i="33"/>
  <c r="AQ3195" i="33"/>
  <c r="AQ3225" i="33"/>
  <c r="AQ3240" i="33"/>
  <c r="AR3195" i="33"/>
  <c r="AR3225" i="33"/>
  <c r="AR3240" i="33"/>
  <c r="AS3195" i="33"/>
  <c r="AS3225" i="33"/>
  <c r="AS3240" i="33"/>
  <c r="AT3195" i="33"/>
  <c r="AT3225" i="33"/>
  <c r="AT3240" i="33"/>
  <c r="AU3195" i="33"/>
  <c r="AU3225" i="33"/>
  <c r="AU3240" i="33"/>
  <c r="AV3195" i="33"/>
  <c r="AV3225" i="33"/>
  <c r="AV3240" i="33"/>
  <c r="AW3195" i="33"/>
  <c r="AZ1563" i="26"/>
  <c r="AW3225" i="33"/>
  <c r="AW3240" i="33"/>
  <c r="AX3195" i="33"/>
  <c r="BA1563" i="26"/>
  <c r="AX3225" i="33"/>
  <c r="AX3240" i="33"/>
  <c r="AY3195" i="33"/>
  <c r="BB1563" i="26"/>
  <c r="AY3225" i="33"/>
  <c r="AY3240" i="33"/>
  <c r="AZ3195" i="33"/>
  <c r="BC1563" i="26"/>
  <c r="AZ3225" i="33"/>
  <c r="AZ3240" i="33"/>
  <c r="BA3195" i="33"/>
  <c r="BD1563" i="26"/>
  <c r="BA3225" i="33"/>
  <c r="BA3240" i="33"/>
  <c r="BB3195" i="33"/>
  <c r="BE1563" i="26"/>
  <c r="BB3225" i="33"/>
  <c r="BB3240" i="33"/>
  <c r="BC3195" i="33"/>
  <c r="BF1563" i="26"/>
  <c r="BC3225" i="33"/>
  <c r="BC3240" i="33"/>
  <c r="BD3195" i="33"/>
  <c r="BG1563" i="26"/>
  <c r="BD3225" i="33"/>
  <c r="BD3240" i="33"/>
  <c r="BE3195" i="33"/>
  <c r="BH1563" i="26"/>
  <c r="BE3225" i="33"/>
  <c r="BE3240" i="33"/>
  <c r="BF3195" i="33"/>
  <c r="BI1563" i="26"/>
  <c r="BF3225" i="33"/>
  <c r="BF3240" i="33"/>
  <c r="BG3195" i="33"/>
  <c r="AT117" i="26"/>
  <c r="AQ214" i="33"/>
  <c r="AQ3286" i="33"/>
  <c r="AQ3316" i="33"/>
  <c r="AR3271" i="33"/>
  <c r="AR3301" i="33"/>
  <c r="AR3316" i="33"/>
  <c r="AS3271" i="33"/>
  <c r="AS3301" i="33"/>
  <c r="AS3316" i="33"/>
  <c r="AT3271" i="33"/>
  <c r="AT3301" i="33"/>
  <c r="AT3316" i="33"/>
  <c r="AU3271" i="33"/>
  <c r="AU3301" i="33"/>
  <c r="AU3316" i="33"/>
  <c r="AV3271" i="33"/>
  <c r="AV3301" i="33"/>
  <c r="AV3316" i="33"/>
  <c r="AW3271" i="33"/>
  <c r="AZ1578" i="26"/>
  <c r="AW3301" i="33"/>
  <c r="AW3316" i="33"/>
  <c r="AX3271" i="33"/>
  <c r="BA1578" i="26"/>
  <c r="AX3301" i="33"/>
  <c r="AX3316" i="33"/>
  <c r="AY3271" i="33"/>
  <c r="BB1578" i="26"/>
  <c r="AY3301" i="33"/>
  <c r="AY3316" i="33"/>
  <c r="AZ3271" i="33"/>
  <c r="BC1578" i="26"/>
  <c r="AZ3301" i="33"/>
  <c r="AZ3316" i="33"/>
  <c r="BA3271" i="33"/>
  <c r="BD1578" i="26"/>
  <c r="BA3301" i="33"/>
  <c r="BA3316" i="33"/>
  <c r="BB3271" i="33"/>
  <c r="BE1578" i="26"/>
  <c r="BB3301" i="33"/>
  <c r="BB3316" i="33"/>
  <c r="BC3271" i="33"/>
  <c r="BF1578" i="26"/>
  <c r="BC3301" i="33"/>
  <c r="BC3316" i="33"/>
  <c r="BD3271" i="33"/>
  <c r="BG1578" i="26"/>
  <c r="BD3301" i="33"/>
  <c r="BD3316" i="33"/>
  <c r="BE3271" i="33"/>
  <c r="BH1578" i="26"/>
  <c r="BE3301" i="33"/>
  <c r="BE3316" i="33"/>
  <c r="BF3271" i="33"/>
  <c r="BI1578" i="26"/>
  <c r="BF3301" i="33"/>
  <c r="BF3316" i="33"/>
  <c r="BG3271" i="33"/>
  <c r="AU117" i="26"/>
  <c r="AR214" i="33"/>
  <c r="AR3362" i="33"/>
  <c r="AR3392" i="33"/>
  <c r="AS3347" i="33"/>
  <c r="AS3377" i="33"/>
  <c r="AS3392" i="33"/>
  <c r="AT3347" i="33"/>
  <c r="AT3377" i="33"/>
  <c r="AT3392" i="33"/>
  <c r="AU3347" i="33"/>
  <c r="AU3377" i="33"/>
  <c r="AU3392" i="33"/>
  <c r="AV3347" i="33"/>
  <c r="AV3377" i="33"/>
  <c r="AV3392" i="33"/>
  <c r="AW3347" i="33"/>
  <c r="AZ1593" i="26"/>
  <c r="AW3377" i="33"/>
  <c r="AW3392" i="33"/>
  <c r="AX3347" i="33"/>
  <c r="BA1593" i="26"/>
  <c r="AX3377" i="33"/>
  <c r="AX3392" i="33"/>
  <c r="AY3347" i="33"/>
  <c r="BB1593" i="26"/>
  <c r="AY3377" i="33"/>
  <c r="AY3392" i="33"/>
  <c r="AZ3347" i="33"/>
  <c r="BC1593" i="26"/>
  <c r="AZ3377" i="33"/>
  <c r="AZ3392" i="33"/>
  <c r="BA3347" i="33"/>
  <c r="BD1593" i="26"/>
  <c r="BA3377" i="33"/>
  <c r="BA3392" i="33"/>
  <c r="BB3347" i="33"/>
  <c r="BE1593" i="26"/>
  <c r="BB3377" i="33"/>
  <c r="BB3392" i="33"/>
  <c r="BC3347" i="33"/>
  <c r="BF1593" i="26"/>
  <c r="BC3377" i="33"/>
  <c r="BC3392" i="33"/>
  <c r="BD3347" i="33"/>
  <c r="BG1593" i="26"/>
  <c r="BD3377" i="33"/>
  <c r="BD3392" i="33"/>
  <c r="BE3347" i="33"/>
  <c r="BH1593" i="26"/>
  <c r="BE3377" i="33"/>
  <c r="BE3392" i="33"/>
  <c r="BF3347" i="33"/>
  <c r="BI1593" i="26"/>
  <c r="BF3377" i="33"/>
  <c r="BF3392" i="33"/>
  <c r="BG3347" i="33"/>
  <c r="AV117" i="26"/>
  <c r="AS214" i="33"/>
  <c r="AS3438" i="33"/>
  <c r="AS3468" i="33"/>
  <c r="AT3423" i="33"/>
  <c r="AT3453" i="33"/>
  <c r="AT3468" i="33"/>
  <c r="AU3423" i="33"/>
  <c r="AU3453" i="33"/>
  <c r="AU3468" i="33"/>
  <c r="AV3423" i="33"/>
  <c r="AV3453" i="33"/>
  <c r="AV3468" i="33"/>
  <c r="AW3423" i="33"/>
  <c r="AZ1608" i="26"/>
  <c r="AW3453" i="33"/>
  <c r="AW3468" i="33"/>
  <c r="AX3423" i="33"/>
  <c r="BA1608" i="26"/>
  <c r="AX3453" i="33"/>
  <c r="AX3468" i="33"/>
  <c r="AY3423" i="33"/>
  <c r="BB1608" i="26"/>
  <c r="AY3453" i="33"/>
  <c r="AY3468" i="33"/>
  <c r="AZ3423" i="33"/>
  <c r="BC1608" i="26"/>
  <c r="AZ3453" i="33"/>
  <c r="AZ3468" i="33"/>
  <c r="BA3423" i="33"/>
  <c r="BD1608" i="26"/>
  <c r="BA3453" i="33"/>
  <c r="BA3468" i="33"/>
  <c r="BB3423" i="33"/>
  <c r="BE1608" i="26"/>
  <c r="BB3453" i="33"/>
  <c r="BB3468" i="33"/>
  <c r="BC3423" i="33"/>
  <c r="BF1608" i="26"/>
  <c r="BC3453" i="33"/>
  <c r="BC3468" i="33"/>
  <c r="BD3423" i="33"/>
  <c r="BG1608" i="26"/>
  <c r="BD3453" i="33"/>
  <c r="BD3468" i="33"/>
  <c r="BE3423" i="33"/>
  <c r="BH1608" i="26"/>
  <c r="BE3453" i="33"/>
  <c r="BE3468" i="33"/>
  <c r="BF3423" i="33"/>
  <c r="BI1608" i="26"/>
  <c r="BF3453" i="33"/>
  <c r="BF3468" i="33"/>
  <c r="BG3423" i="33"/>
  <c r="AW117" i="26"/>
  <c r="AT214" i="33"/>
  <c r="AT3514" i="33"/>
  <c r="AT3544" i="33"/>
  <c r="AU3499" i="33"/>
  <c r="AU3529" i="33"/>
  <c r="AU3544" i="33"/>
  <c r="AV3499" i="33"/>
  <c r="AV3529" i="33"/>
  <c r="AV3544" i="33"/>
  <c r="AW3499" i="33"/>
  <c r="AZ1623" i="26"/>
  <c r="AW3529" i="33"/>
  <c r="AW3544" i="33"/>
  <c r="AX3499" i="33"/>
  <c r="BA1623" i="26"/>
  <c r="AX3529" i="33"/>
  <c r="AX3544" i="33"/>
  <c r="AY3499" i="33"/>
  <c r="BB1623" i="26"/>
  <c r="AY3529" i="33"/>
  <c r="AY3544" i="33"/>
  <c r="AZ3499" i="33"/>
  <c r="BC1623" i="26"/>
  <c r="AZ3529" i="33"/>
  <c r="AZ3544" i="33"/>
  <c r="BA3499" i="33"/>
  <c r="BD1623" i="26"/>
  <c r="BA3529" i="33"/>
  <c r="BA3544" i="33"/>
  <c r="BB3499" i="33"/>
  <c r="BE1623" i="26"/>
  <c r="BB3529" i="33"/>
  <c r="BB3544" i="33"/>
  <c r="BC3499" i="33"/>
  <c r="BF1623" i="26"/>
  <c r="BC3529" i="33"/>
  <c r="BC3544" i="33"/>
  <c r="BD3499" i="33"/>
  <c r="BG1623" i="26"/>
  <c r="BD3529" i="33"/>
  <c r="BD3544" i="33"/>
  <c r="BE3499" i="33"/>
  <c r="BH1623" i="26"/>
  <c r="BE3529" i="33"/>
  <c r="BE3544" i="33"/>
  <c r="BF3499" i="33"/>
  <c r="BI1623" i="26"/>
  <c r="BF3529" i="33"/>
  <c r="BF3544" i="33"/>
  <c r="BG3499" i="33"/>
  <c r="AX117" i="26"/>
  <c r="AU214" i="33"/>
  <c r="AU3590" i="33"/>
  <c r="AU3620" i="33"/>
  <c r="AV3575" i="33"/>
  <c r="AV3605" i="33"/>
  <c r="AV3620" i="33"/>
  <c r="AW3575" i="33"/>
  <c r="AZ1638" i="26"/>
  <c r="AW3605" i="33"/>
  <c r="AW3620" i="33"/>
  <c r="AX3575" i="33"/>
  <c r="BA1638" i="26"/>
  <c r="AX3605" i="33"/>
  <c r="AX3620" i="33"/>
  <c r="AY3575" i="33"/>
  <c r="BB1638" i="26"/>
  <c r="AY3605" i="33"/>
  <c r="AY3620" i="33"/>
  <c r="AZ3575" i="33"/>
  <c r="BC1638" i="26"/>
  <c r="AZ3605" i="33"/>
  <c r="AZ3620" i="33"/>
  <c r="BA3575" i="33"/>
  <c r="BD1638" i="26"/>
  <c r="BA3605" i="33"/>
  <c r="BA3620" i="33"/>
  <c r="BB3575" i="33"/>
  <c r="BE1638" i="26"/>
  <c r="BB3605" i="33"/>
  <c r="BB3620" i="33"/>
  <c r="BC3575" i="33"/>
  <c r="BF1638" i="26"/>
  <c r="BC3605" i="33"/>
  <c r="BC3620" i="33"/>
  <c r="BD3575" i="33"/>
  <c r="BG1638" i="26"/>
  <c r="BD3605" i="33"/>
  <c r="BD3620" i="33"/>
  <c r="BE3575" i="33"/>
  <c r="BH1638" i="26"/>
  <c r="BE3605" i="33"/>
  <c r="BE3620" i="33"/>
  <c r="BF3575" i="33"/>
  <c r="BI1638" i="26"/>
  <c r="BF3605" i="33"/>
  <c r="BF3620" i="33"/>
  <c r="BG3575" i="33"/>
  <c r="AY117" i="26"/>
  <c r="AV214" i="33"/>
  <c r="AV3696" i="33"/>
  <c r="AW3651" i="33"/>
  <c r="AZ1653" i="26"/>
  <c r="AW3681" i="33"/>
  <c r="AW3696" i="33"/>
  <c r="AX3651" i="33"/>
  <c r="BA1653" i="26"/>
  <c r="AX3681" i="33"/>
  <c r="AX3696" i="33"/>
  <c r="AY3651" i="33"/>
  <c r="BB1653" i="26"/>
  <c r="AY3681" i="33"/>
  <c r="AY3696" i="33"/>
  <c r="AZ3651" i="33"/>
  <c r="BC1653" i="26"/>
  <c r="AZ3681" i="33"/>
  <c r="AZ3696" i="33"/>
  <c r="BA3651" i="33"/>
  <c r="BD1653" i="26"/>
  <c r="BA3681" i="33"/>
  <c r="BA3696" i="33"/>
  <c r="BB3651" i="33"/>
  <c r="BE1653" i="26"/>
  <c r="BB3681" i="33"/>
  <c r="BB3696" i="33"/>
  <c r="BC3651" i="33"/>
  <c r="BF1653" i="26"/>
  <c r="BC3681" i="33"/>
  <c r="BC3696" i="33"/>
  <c r="BD3651" i="33"/>
  <c r="BG1653" i="26"/>
  <c r="BD3681" i="33"/>
  <c r="BD3696" i="33"/>
  <c r="BE3651" i="33"/>
  <c r="BH1653" i="26"/>
  <c r="BE3681" i="33"/>
  <c r="BE3696" i="33"/>
  <c r="BF3651" i="33"/>
  <c r="BI1653" i="26"/>
  <c r="BF3681" i="33"/>
  <c r="BF3696" i="33"/>
  <c r="BG3651" i="33"/>
  <c r="AZ117" i="26"/>
  <c r="AW214" i="33"/>
  <c r="AW3742" i="33"/>
  <c r="AW3772" i="33"/>
  <c r="AX3727" i="33"/>
  <c r="BA1668" i="26"/>
  <c r="AX3757" i="33"/>
  <c r="AX3772" i="33"/>
  <c r="AY3727" i="33"/>
  <c r="BB1668" i="26"/>
  <c r="AY3757" i="33"/>
  <c r="AY3772" i="33"/>
  <c r="AZ3727" i="33"/>
  <c r="BC1668" i="26"/>
  <c r="AZ3757" i="33"/>
  <c r="AZ3772" i="33"/>
  <c r="BA3727" i="33"/>
  <c r="BD1668" i="26"/>
  <c r="BA3757" i="33"/>
  <c r="BA3772" i="33"/>
  <c r="BB3727" i="33"/>
  <c r="BE1668" i="26"/>
  <c r="BB3757" i="33"/>
  <c r="BB3772" i="33"/>
  <c r="BC3727" i="33"/>
  <c r="BF1668" i="26"/>
  <c r="BC3757" i="33"/>
  <c r="BC3772" i="33"/>
  <c r="BD3727" i="33"/>
  <c r="BG1668" i="26"/>
  <c r="BD3757" i="33"/>
  <c r="BD3772" i="33"/>
  <c r="BE3727" i="33"/>
  <c r="BH1668" i="26"/>
  <c r="BE3757" i="33"/>
  <c r="BE3772" i="33"/>
  <c r="BF3727" i="33"/>
  <c r="BI1668" i="26"/>
  <c r="BF3757" i="33"/>
  <c r="BF3772" i="33"/>
  <c r="BG3727" i="33"/>
  <c r="BA117" i="26"/>
  <c r="AX214" i="33"/>
  <c r="AX3818" i="33"/>
  <c r="AX3848" i="33"/>
  <c r="AY3803" i="33"/>
  <c r="BB1683" i="26"/>
  <c r="AY3833" i="33"/>
  <c r="AY3848" i="33"/>
  <c r="AZ3803" i="33"/>
  <c r="BC1683" i="26"/>
  <c r="AZ3833" i="33"/>
  <c r="AZ3848" i="33"/>
  <c r="BA3803" i="33"/>
  <c r="BD1683" i="26"/>
  <c r="BA3833" i="33"/>
  <c r="BA3848" i="33"/>
  <c r="BB3803" i="33"/>
  <c r="BE1683" i="26"/>
  <c r="BB3833" i="33"/>
  <c r="BB3848" i="33"/>
  <c r="BC3803" i="33"/>
  <c r="BF1683" i="26"/>
  <c r="BC3833" i="33"/>
  <c r="BC3848" i="33"/>
  <c r="BD3803" i="33"/>
  <c r="BG1683" i="26"/>
  <c r="BD3833" i="33"/>
  <c r="BD3848" i="33"/>
  <c r="BE3803" i="33"/>
  <c r="BH1683" i="26"/>
  <c r="BE3833" i="33"/>
  <c r="BE3848" i="33"/>
  <c r="BF3803" i="33"/>
  <c r="BI1683" i="26"/>
  <c r="BF3833" i="33"/>
  <c r="BF3848" i="33"/>
  <c r="BG3803" i="33"/>
  <c r="BB117" i="26"/>
  <c r="AY214" i="33"/>
  <c r="AY3894" i="33"/>
  <c r="AY3924" i="33"/>
  <c r="AZ3879" i="33"/>
  <c r="BC1698" i="26"/>
  <c r="AZ3909" i="33"/>
  <c r="AZ3924" i="33"/>
  <c r="BA3879" i="33"/>
  <c r="BD1698" i="26"/>
  <c r="BA3909" i="33"/>
  <c r="BA3924" i="33"/>
  <c r="BB3879" i="33"/>
  <c r="BE1698" i="26"/>
  <c r="BB3909" i="33"/>
  <c r="BB3924" i="33"/>
  <c r="BC3879" i="33"/>
  <c r="BF1698" i="26"/>
  <c r="BC3909" i="33"/>
  <c r="BC3924" i="33"/>
  <c r="BD3879" i="33"/>
  <c r="BG1698" i="26"/>
  <c r="BD3909" i="33"/>
  <c r="BD3924" i="33"/>
  <c r="BE3879" i="33"/>
  <c r="BH1698" i="26"/>
  <c r="BE3909" i="33"/>
  <c r="BE3924" i="33"/>
  <c r="BF3879" i="33"/>
  <c r="BI1698" i="26"/>
  <c r="BF3909" i="33"/>
  <c r="BF3924" i="33"/>
  <c r="BG3879" i="33"/>
  <c r="BC117" i="26"/>
  <c r="AZ214" i="33"/>
  <c r="AZ3970" i="33"/>
  <c r="AZ4000" i="33"/>
  <c r="BA3955" i="33"/>
  <c r="BD1713" i="26"/>
  <c r="BA3985" i="33"/>
  <c r="BA4000" i="33"/>
  <c r="BB3955" i="33"/>
  <c r="BE1713" i="26"/>
  <c r="BB3985" i="33"/>
  <c r="BB4000" i="33"/>
  <c r="BC3955" i="33"/>
  <c r="BF1713" i="26"/>
  <c r="BC3985" i="33"/>
  <c r="BC4000" i="33"/>
  <c r="BD3955" i="33"/>
  <c r="BG1713" i="26"/>
  <c r="BD3985" i="33"/>
  <c r="BD4000" i="33"/>
  <c r="BE3955" i="33"/>
  <c r="BH1713" i="26"/>
  <c r="BE3985" i="33"/>
  <c r="BE4000" i="33"/>
  <c r="BF3955" i="33"/>
  <c r="BI1713" i="26"/>
  <c r="BF3985" i="33"/>
  <c r="BF4000" i="33"/>
  <c r="BG3955" i="33"/>
  <c r="BD117" i="26"/>
  <c r="BA214" i="33"/>
  <c r="BA4046" i="33"/>
  <c r="BA4076" i="33"/>
  <c r="BB4031" i="33"/>
  <c r="BE1728" i="26"/>
  <c r="BB4061" i="33"/>
  <c r="BB4076" i="33"/>
  <c r="BC4031" i="33"/>
  <c r="BF1728" i="26"/>
  <c r="BC4061" i="33"/>
  <c r="BC4076" i="33"/>
  <c r="BD4031" i="33"/>
  <c r="BG1728" i="26"/>
  <c r="BD4061" i="33"/>
  <c r="BD4076" i="33"/>
  <c r="BE4031" i="33"/>
  <c r="BH1728" i="26"/>
  <c r="BE4061" i="33"/>
  <c r="BE4076" i="33"/>
  <c r="BF4031" i="33"/>
  <c r="BI1728" i="26"/>
  <c r="BF4061" i="33"/>
  <c r="BF4076" i="33"/>
  <c r="BG4031" i="33"/>
  <c r="BE117" i="26"/>
  <c r="BB214" i="33"/>
  <c r="BB4122" i="33"/>
  <c r="BB4152" i="33"/>
  <c r="BC4107" i="33"/>
  <c r="BF1743" i="26"/>
  <c r="BC4137" i="33"/>
  <c r="BC4152" i="33"/>
  <c r="BD4107" i="33"/>
  <c r="BG1743" i="26"/>
  <c r="BD4137" i="33"/>
  <c r="BD4152" i="33"/>
  <c r="BE4107" i="33"/>
  <c r="BH1743" i="26"/>
  <c r="BE4137" i="33"/>
  <c r="BE4152" i="33"/>
  <c r="BF4107" i="33"/>
  <c r="BI1743" i="26"/>
  <c r="BF4137" i="33"/>
  <c r="BF4152" i="33"/>
  <c r="BG4107" i="33"/>
  <c r="BF117" i="26"/>
  <c r="BC214" i="33"/>
  <c r="BC4198" i="33"/>
  <c r="BC4228" i="33"/>
  <c r="BD4183" i="33"/>
  <c r="BG1758" i="26"/>
  <c r="BD4213" i="33"/>
  <c r="BD4228" i="33"/>
  <c r="BE4183" i="33"/>
  <c r="BH1758" i="26"/>
  <c r="BE4213" i="33"/>
  <c r="BE4228" i="33"/>
  <c r="BF4183" i="33"/>
  <c r="BI1758" i="26"/>
  <c r="BF4213" i="33"/>
  <c r="BF4228" i="33"/>
  <c r="BG4183" i="33"/>
  <c r="BG117" i="26"/>
  <c r="BD214" i="33"/>
  <c r="BD4274" i="33"/>
  <c r="BD4304" i="33"/>
  <c r="BE4259" i="33"/>
  <c r="BH1773" i="26"/>
  <c r="BE4289" i="33"/>
  <c r="BE4304" i="33"/>
  <c r="BF4259" i="33"/>
  <c r="BI1773" i="26"/>
  <c r="BF4289" i="33"/>
  <c r="BF4304" i="33"/>
  <c r="BG4259" i="33"/>
  <c r="BH117" i="26"/>
  <c r="BE214" i="33"/>
  <c r="BE4350" i="33"/>
  <c r="BE4380" i="33"/>
  <c r="BF4335" i="33"/>
  <c r="BI1788" i="26"/>
  <c r="BF4365" i="33"/>
  <c r="BF4380" i="33"/>
  <c r="BG4335" i="33"/>
  <c r="BI117" i="26"/>
  <c r="BF214" i="33"/>
  <c r="BF4426" i="33"/>
  <c r="BF4456" i="33"/>
  <c r="BG4411" i="33"/>
  <c r="D138" i="33"/>
  <c r="D153" i="33"/>
  <c r="D183" i="33"/>
  <c r="E138" i="33"/>
  <c r="E153" i="33"/>
  <c r="E183" i="33"/>
  <c r="F138" i="33"/>
  <c r="F153" i="33"/>
  <c r="F183" i="33"/>
  <c r="G138" i="33"/>
  <c r="G153" i="33"/>
  <c r="G183" i="33"/>
  <c r="H138" i="33"/>
  <c r="H153" i="33"/>
  <c r="H183" i="33"/>
  <c r="I138" i="33"/>
  <c r="I153" i="33"/>
  <c r="I183" i="33"/>
  <c r="J138" i="33"/>
  <c r="J153" i="33"/>
  <c r="J183" i="33"/>
  <c r="K138" i="33"/>
  <c r="K153" i="33"/>
  <c r="K183" i="33"/>
  <c r="L138" i="33"/>
  <c r="L153" i="33"/>
  <c r="L183" i="33"/>
  <c r="M138" i="33"/>
  <c r="M153" i="33"/>
  <c r="M183" i="33"/>
  <c r="N138" i="33"/>
  <c r="N153" i="33"/>
  <c r="N183" i="33"/>
  <c r="O138" i="33"/>
  <c r="O153" i="33"/>
  <c r="O183" i="33"/>
  <c r="P138" i="33"/>
  <c r="P153" i="33"/>
  <c r="P183" i="33"/>
  <c r="Q138" i="33"/>
  <c r="Q153" i="33"/>
  <c r="Q183" i="33"/>
  <c r="R138" i="33"/>
  <c r="R153" i="33"/>
  <c r="R183" i="33"/>
  <c r="S138" i="33"/>
  <c r="S153" i="33"/>
  <c r="S183" i="33"/>
  <c r="T138" i="33"/>
  <c r="T153" i="33"/>
  <c r="T183" i="33"/>
  <c r="U138" i="33"/>
  <c r="U153" i="33"/>
  <c r="U183" i="33"/>
  <c r="V138" i="33"/>
  <c r="V153" i="33"/>
  <c r="V183" i="33"/>
  <c r="W138" i="33"/>
  <c r="W153" i="33"/>
  <c r="W183" i="33"/>
  <c r="X138" i="33"/>
  <c r="X153" i="33"/>
  <c r="X183" i="33"/>
  <c r="Y138" i="33"/>
  <c r="Y153" i="33"/>
  <c r="Y183" i="33"/>
  <c r="Z138" i="33"/>
  <c r="Z153" i="33"/>
  <c r="Z183" i="33"/>
  <c r="AA138" i="33"/>
  <c r="AA153" i="33"/>
  <c r="AA183" i="33"/>
  <c r="AB138" i="33"/>
  <c r="AB153" i="33"/>
  <c r="AB183" i="33"/>
  <c r="AC138" i="33"/>
  <c r="AC153" i="33"/>
  <c r="AC183" i="33"/>
  <c r="AD138" i="33"/>
  <c r="AD153" i="33"/>
  <c r="AD183" i="33"/>
  <c r="AE138" i="33"/>
  <c r="AE153" i="33"/>
  <c r="AE183" i="33"/>
  <c r="AF138" i="33"/>
  <c r="AF153" i="33"/>
  <c r="AF183" i="33"/>
  <c r="AG138" i="33"/>
  <c r="AG153" i="33"/>
  <c r="AG183" i="33"/>
  <c r="AH138" i="33"/>
  <c r="AH153" i="33"/>
  <c r="AH183" i="33"/>
  <c r="AI138" i="33"/>
  <c r="AI153" i="33"/>
  <c r="AI183" i="33"/>
  <c r="AJ138" i="33"/>
  <c r="AJ153" i="33"/>
  <c r="AJ183" i="33"/>
  <c r="AK138" i="33"/>
  <c r="AK153" i="33"/>
  <c r="AK183" i="33"/>
  <c r="AL138" i="33"/>
  <c r="AL153" i="33"/>
  <c r="AL183" i="33"/>
  <c r="AM138" i="33"/>
  <c r="AM153" i="33"/>
  <c r="AM183" i="33"/>
  <c r="AN138" i="33"/>
  <c r="AN153" i="33"/>
  <c r="AN183" i="33"/>
  <c r="AO138" i="33"/>
  <c r="AO153" i="33"/>
  <c r="AO183" i="33"/>
  <c r="AP138" i="33"/>
  <c r="AP153" i="33"/>
  <c r="AP183" i="33"/>
  <c r="AQ138" i="33"/>
  <c r="AQ153" i="33"/>
  <c r="AQ183" i="33"/>
  <c r="AR138" i="33"/>
  <c r="AR153" i="33"/>
  <c r="AR183" i="33"/>
  <c r="AS138" i="33"/>
  <c r="AS153" i="33"/>
  <c r="AS183" i="33"/>
  <c r="AT138" i="33"/>
  <c r="AT153" i="33"/>
  <c r="AT183" i="33"/>
  <c r="AU138" i="33"/>
  <c r="AU153" i="33"/>
  <c r="AU183" i="33"/>
  <c r="AV138" i="33"/>
  <c r="AV153" i="33"/>
  <c r="AV183" i="33"/>
  <c r="AW138" i="33"/>
  <c r="AZ85" i="26"/>
  <c r="AW153" i="33"/>
  <c r="AW25" i="6"/>
  <c r="AW168" i="33"/>
  <c r="AW183" i="33"/>
  <c r="AX138" i="33"/>
  <c r="BA85" i="26"/>
  <c r="AX153" i="33"/>
  <c r="AX25" i="6"/>
  <c r="AX168" i="33"/>
  <c r="AX183" i="33"/>
  <c r="AY138" i="33"/>
  <c r="BB85" i="26"/>
  <c r="AY153" i="33"/>
  <c r="AY25" i="6"/>
  <c r="AY168" i="33"/>
  <c r="AY183" i="33"/>
  <c r="AZ138" i="33"/>
  <c r="BC85" i="26"/>
  <c r="AZ153" i="33"/>
  <c r="AZ25" i="6"/>
  <c r="AZ168" i="33"/>
  <c r="AZ183" i="33"/>
  <c r="BA138" i="33"/>
  <c r="BD85" i="26"/>
  <c r="BA153" i="33"/>
  <c r="BA25" i="6"/>
  <c r="BA168" i="33"/>
  <c r="BA183" i="33"/>
  <c r="BB138" i="33"/>
  <c r="E123" i="33"/>
  <c r="F123" i="33"/>
  <c r="G123" i="33"/>
  <c r="H123" i="33"/>
  <c r="I123" i="33"/>
  <c r="J123" i="33"/>
  <c r="K123" i="33"/>
  <c r="L123" i="33"/>
  <c r="M123" i="33"/>
  <c r="N123" i="33"/>
  <c r="O123" i="33"/>
  <c r="P123" i="33"/>
  <c r="Q123" i="33"/>
  <c r="R123" i="33"/>
  <c r="S123" i="33"/>
  <c r="T123" i="33"/>
  <c r="U123" i="33"/>
  <c r="V123" i="33"/>
  <c r="W123" i="33"/>
  <c r="X123" i="33"/>
  <c r="Y123" i="33"/>
  <c r="Z123" i="33"/>
  <c r="AA123" i="33"/>
  <c r="AB123" i="33"/>
  <c r="AC123" i="33"/>
  <c r="AD123" i="33"/>
  <c r="AE123" i="33"/>
  <c r="AF123" i="33"/>
  <c r="AG123" i="33"/>
  <c r="AH123" i="33"/>
  <c r="AI123" i="33"/>
  <c r="AJ123" i="33"/>
  <c r="AK123" i="33"/>
  <c r="AL123" i="33"/>
  <c r="AM123" i="33"/>
  <c r="AN123" i="33"/>
  <c r="AO123" i="33"/>
  <c r="AP123" i="33"/>
  <c r="AQ123" i="33"/>
  <c r="AR123" i="33"/>
  <c r="AS123" i="33"/>
  <c r="AT123" i="33"/>
  <c r="AU123" i="33"/>
  <c r="AV123" i="33"/>
  <c r="AW123" i="33"/>
  <c r="AX123" i="33"/>
  <c r="AY123" i="33"/>
  <c r="AZ123" i="33"/>
  <c r="BA123" i="33"/>
  <c r="BB123" i="33"/>
  <c r="BB153" i="33"/>
  <c r="BB25" i="6"/>
  <c r="BB168" i="33"/>
  <c r="BB183" i="33"/>
  <c r="BC138" i="33"/>
  <c r="BC123" i="33"/>
  <c r="BC153" i="33"/>
  <c r="BC25" i="6"/>
  <c r="BC168" i="33"/>
  <c r="BC183" i="33"/>
  <c r="BD138" i="33"/>
  <c r="BD123" i="33"/>
  <c r="BD153" i="33"/>
  <c r="BD25" i="6"/>
  <c r="BD168" i="33"/>
  <c r="BD183" i="33"/>
  <c r="BE138" i="33"/>
  <c r="BE123" i="33"/>
  <c r="BE153" i="33"/>
  <c r="BE25" i="6"/>
  <c r="BE168" i="33"/>
  <c r="BE183" i="33"/>
  <c r="BF138" i="33"/>
  <c r="BF123" i="33"/>
  <c r="BF153" i="33"/>
  <c r="BF25" i="6"/>
  <c r="BF168" i="33"/>
  <c r="BF183" i="33"/>
  <c r="BG138" i="33"/>
  <c r="BG123" i="33"/>
  <c r="BG153" i="33"/>
  <c r="BG62" i="33"/>
  <c r="G118" i="26"/>
  <c r="D215" i="33"/>
  <c r="D323" i="33"/>
  <c r="D353" i="33"/>
  <c r="E308" i="33"/>
  <c r="E338" i="33"/>
  <c r="E353" i="33"/>
  <c r="F308" i="33"/>
  <c r="F338" i="33"/>
  <c r="F353" i="33"/>
  <c r="G308" i="33"/>
  <c r="G338" i="33"/>
  <c r="G353" i="33"/>
  <c r="H308" i="33"/>
  <c r="H338" i="33"/>
  <c r="H353" i="33"/>
  <c r="I308" i="33"/>
  <c r="I338" i="33"/>
  <c r="I353" i="33"/>
  <c r="J308" i="33"/>
  <c r="J338" i="33"/>
  <c r="J353" i="33"/>
  <c r="K308" i="33"/>
  <c r="K338" i="33"/>
  <c r="K353" i="33"/>
  <c r="L308" i="33"/>
  <c r="L338" i="33"/>
  <c r="L353" i="33"/>
  <c r="M308" i="33"/>
  <c r="M338" i="33"/>
  <c r="M353" i="33"/>
  <c r="N308" i="33"/>
  <c r="N338" i="33"/>
  <c r="N353" i="33"/>
  <c r="O308" i="33"/>
  <c r="O338" i="33"/>
  <c r="O353" i="33"/>
  <c r="P308" i="33"/>
  <c r="P338" i="33"/>
  <c r="P353" i="33"/>
  <c r="Q308" i="33"/>
  <c r="Q338" i="33"/>
  <c r="Q353" i="33"/>
  <c r="R308" i="33"/>
  <c r="R338" i="33"/>
  <c r="R353" i="33"/>
  <c r="S308" i="33"/>
  <c r="S338" i="33"/>
  <c r="S353" i="33"/>
  <c r="T308" i="33"/>
  <c r="T338" i="33"/>
  <c r="T353" i="33"/>
  <c r="U308" i="33"/>
  <c r="U338" i="33"/>
  <c r="U353" i="33"/>
  <c r="V308" i="33"/>
  <c r="V338" i="33"/>
  <c r="V353" i="33"/>
  <c r="W308" i="33"/>
  <c r="W338" i="33"/>
  <c r="W353" i="33"/>
  <c r="X308" i="33"/>
  <c r="X338" i="33"/>
  <c r="X353" i="33"/>
  <c r="Y308" i="33"/>
  <c r="Y338" i="33"/>
  <c r="Y353" i="33"/>
  <c r="Z308" i="33"/>
  <c r="Z338" i="33"/>
  <c r="Z353" i="33"/>
  <c r="AA308" i="33"/>
  <c r="AA338" i="33"/>
  <c r="AA353" i="33"/>
  <c r="AB308" i="33"/>
  <c r="AB338" i="33"/>
  <c r="AB353" i="33"/>
  <c r="AC308" i="33"/>
  <c r="AC338" i="33"/>
  <c r="AC353" i="33"/>
  <c r="AD308" i="33"/>
  <c r="AD338" i="33"/>
  <c r="AD353" i="33"/>
  <c r="AE308" i="33"/>
  <c r="AE338" i="33"/>
  <c r="AE353" i="33"/>
  <c r="AF308" i="33"/>
  <c r="AF338" i="33"/>
  <c r="AF353" i="33"/>
  <c r="AG308" i="33"/>
  <c r="AG338" i="33"/>
  <c r="AG353" i="33"/>
  <c r="AH308" i="33"/>
  <c r="AH338" i="33"/>
  <c r="AH353" i="33"/>
  <c r="AI308" i="33"/>
  <c r="AI338" i="33"/>
  <c r="AI353" i="33"/>
  <c r="AJ308" i="33"/>
  <c r="AJ338" i="33"/>
  <c r="AJ353" i="33"/>
  <c r="AK308" i="33"/>
  <c r="AK338" i="33"/>
  <c r="AK353" i="33"/>
  <c r="AL308" i="33"/>
  <c r="AL338" i="33"/>
  <c r="AL353" i="33"/>
  <c r="AM308" i="33"/>
  <c r="AM338" i="33"/>
  <c r="AM353" i="33"/>
  <c r="AN308" i="33"/>
  <c r="AN338" i="33"/>
  <c r="AN353" i="33"/>
  <c r="AO308" i="33"/>
  <c r="AO338" i="33"/>
  <c r="AO353" i="33"/>
  <c r="AP308" i="33"/>
  <c r="AP338" i="33"/>
  <c r="AP353" i="33"/>
  <c r="AQ308" i="33"/>
  <c r="AQ338" i="33"/>
  <c r="AQ353" i="33"/>
  <c r="AR308" i="33"/>
  <c r="AR338" i="33"/>
  <c r="AR353" i="33"/>
  <c r="AS308" i="33"/>
  <c r="AS338" i="33"/>
  <c r="AS353" i="33"/>
  <c r="AT308" i="33"/>
  <c r="AT338" i="33"/>
  <c r="AT353" i="33"/>
  <c r="AU308" i="33"/>
  <c r="AU338" i="33"/>
  <c r="AU353" i="33"/>
  <c r="AV308" i="33"/>
  <c r="AV338" i="33"/>
  <c r="AV353" i="33"/>
  <c r="AW308" i="33"/>
  <c r="AZ994" i="26"/>
  <c r="AW338" i="33"/>
  <c r="AW353" i="33"/>
  <c r="AX308" i="33"/>
  <c r="BA994" i="26"/>
  <c r="AX338" i="33"/>
  <c r="AX353" i="33"/>
  <c r="AY308" i="33"/>
  <c r="BB994" i="26"/>
  <c r="AY338" i="33"/>
  <c r="AY353" i="33"/>
  <c r="AZ308" i="33"/>
  <c r="BC994" i="26"/>
  <c r="AZ338" i="33"/>
  <c r="AZ353" i="33"/>
  <c r="BA308" i="33"/>
  <c r="BD994" i="26"/>
  <c r="BA338" i="33"/>
  <c r="BA353" i="33"/>
  <c r="BB308" i="33"/>
  <c r="BE994" i="26"/>
  <c r="BB338" i="33"/>
  <c r="BB353" i="33"/>
  <c r="BC308" i="33"/>
  <c r="BF994" i="26"/>
  <c r="BC338" i="33"/>
  <c r="BC353" i="33"/>
  <c r="BD308" i="33"/>
  <c r="BG994" i="26"/>
  <c r="BD338" i="33"/>
  <c r="BD353" i="33"/>
  <c r="BE308" i="33"/>
  <c r="BH994" i="26"/>
  <c r="BE338" i="33"/>
  <c r="BE353" i="33"/>
  <c r="BF308" i="33"/>
  <c r="BI994" i="26"/>
  <c r="BF338" i="33"/>
  <c r="BF353" i="33"/>
  <c r="BG308" i="33"/>
  <c r="H118" i="26"/>
  <c r="E215" i="33"/>
  <c r="E399" i="33"/>
  <c r="E429" i="33"/>
  <c r="F384" i="33"/>
  <c r="F414" i="33"/>
  <c r="F429" i="33"/>
  <c r="G384" i="33"/>
  <c r="G414" i="33"/>
  <c r="G429" i="33"/>
  <c r="H384" i="33"/>
  <c r="H414" i="33"/>
  <c r="H429" i="33"/>
  <c r="I384" i="33"/>
  <c r="I414" i="33"/>
  <c r="I429" i="33"/>
  <c r="J384" i="33"/>
  <c r="J414" i="33"/>
  <c r="J429" i="33"/>
  <c r="K384" i="33"/>
  <c r="K414" i="33"/>
  <c r="K429" i="33"/>
  <c r="L384" i="33"/>
  <c r="L414" i="33"/>
  <c r="L429" i="33"/>
  <c r="M384" i="33"/>
  <c r="M414" i="33"/>
  <c r="M429" i="33"/>
  <c r="N384" i="33"/>
  <c r="N414" i="33"/>
  <c r="N429" i="33"/>
  <c r="O384" i="33"/>
  <c r="O414" i="33"/>
  <c r="O429" i="33"/>
  <c r="P384" i="33"/>
  <c r="P414" i="33"/>
  <c r="P429" i="33"/>
  <c r="Q384" i="33"/>
  <c r="Q414" i="33"/>
  <c r="Q429" i="33"/>
  <c r="R384" i="33"/>
  <c r="R414" i="33"/>
  <c r="R429" i="33"/>
  <c r="S384" i="33"/>
  <c r="S414" i="33"/>
  <c r="S429" i="33"/>
  <c r="T384" i="33"/>
  <c r="T414" i="33"/>
  <c r="T429" i="33"/>
  <c r="U384" i="33"/>
  <c r="U414" i="33"/>
  <c r="U429" i="33"/>
  <c r="V384" i="33"/>
  <c r="V414" i="33"/>
  <c r="V429" i="33"/>
  <c r="W384" i="33"/>
  <c r="W414" i="33"/>
  <c r="W429" i="33"/>
  <c r="X384" i="33"/>
  <c r="X414" i="33"/>
  <c r="X429" i="33"/>
  <c r="Y384" i="33"/>
  <c r="Y414" i="33"/>
  <c r="Y429" i="33"/>
  <c r="Z384" i="33"/>
  <c r="Z414" i="33"/>
  <c r="Z429" i="33"/>
  <c r="AA384" i="33"/>
  <c r="AA414" i="33"/>
  <c r="AA429" i="33"/>
  <c r="AB384" i="33"/>
  <c r="AB414" i="33"/>
  <c r="AB429" i="33"/>
  <c r="AC384" i="33"/>
  <c r="AC414" i="33"/>
  <c r="AC429" i="33"/>
  <c r="AD384" i="33"/>
  <c r="AD414" i="33"/>
  <c r="AD429" i="33"/>
  <c r="AE384" i="33"/>
  <c r="AE414" i="33"/>
  <c r="AE429" i="33"/>
  <c r="AF384" i="33"/>
  <c r="AF414" i="33"/>
  <c r="AF429" i="33"/>
  <c r="AG384" i="33"/>
  <c r="AG414" i="33"/>
  <c r="AG429" i="33"/>
  <c r="AH384" i="33"/>
  <c r="AH414" i="33"/>
  <c r="AH429" i="33"/>
  <c r="AI384" i="33"/>
  <c r="AI414" i="33"/>
  <c r="AI429" i="33"/>
  <c r="AJ384" i="33"/>
  <c r="AJ414" i="33"/>
  <c r="AJ429" i="33"/>
  <c r="AK384" i="33"/>
  <c r="AK414" i="33"/>
  <c r="AK429" i="33"/>
  <c r="AL384" i="33"/>
  <c r="AL414" i="33"/>
  <c r="AL429" i="33"/>
  <c r="AM384" i="33"/>
  <c r="AM414" i="33"/>
  <c r="AM429" i="33"/>
  <c r="AN384" i="33"/>
  <c r="AN414" i="33"/>
  <c r="AN429" i="33"/>
  <c r="AO384" i="33"/>
  <c r="AO414" i="33"/>
  <c r="AO429" i="33"/>
  <c r="AP384" i="33"/>
  <c r="AP414" i="33"/>
  <c r="AP429" i="33"/>
  <c r="AQ384" i="33"/>
  <c r="AQ414" i="33"/>
  <c r="AQ429" i="33"/>
  <c r="AR384" i="33"/>
  <c r="AR414" i="33"/>
  <c r="AR429" i="33"/>
  <c r="AS384" i="33"/>
  <c r="AS414" i="33"/>
  <c r="AS429" i="33"/>
  <c r="AT384" i="33"/>
  <c r="AT414" i="33"/>
  <c r="AT429" i="33"/>
  <c r="AU384" i="33"/>
  <c r="AU414" i="33"/>
  <c r="AU429" i="33"/>
  <c r="AV384" i="33"/>
  <c r="AV414" i="33"/>
  <c r="AV429" i="33"/>
  <c r="AW384" i="33"/>
  <c r="AZ1009" i="26"/>
  <c r="AW414" i="33"/>
  <c r="AW429" i="33"/>
  <c r="AX384" i="33"/>
  <c r="BA1009" i="26"/>
  <c r="AX414" i="33"/>
  <c r="AX429" i="33"/>
  <c r="AY384" i="33"/>
  <c r="BB1009" i="26"/>
  <c r="AY414" i="33"/>
  <c r="AY429" i="33"/>
  <c r="AZ384" i="33"/>
  <c r="BC1009" i="26"/>
  <c r="AZ414" i="33"/>
  <c r="AZ429" i="33"/>
  <c r="BA384" i="33"/>
  <c r="BD1009" i="26"/>
  <c r="BA414" i="33"/>
  <c r="BA429" i="33"/>
  <c r="BB384" i="33"/>
  <c r="BE1009" i="26"/>
  <c r="BB414" i="33"/>
  <c r="BB429" i="33"/>
  <c r="BC384" i="33"/>
  <c r="BF1009" i="26"/>
  <c r="BC414" i="33"/>
  <c r="BC429" i="33"/>
  <c r="BD384" i="33"/>
  <c r="BG1009" i="26"/>
  <c r="BD414" i="33"/>
  <c r="BD429" i="33"/>
  <c r="BE384" i="33"/>
  <c r="BH1009" i="26"/>
  <c r="BE414" i="33"/>
  <c r="BE429" i="33"/>
  <c r="BF384" i="33"/>
  <c r="BI1009" i="26"/>
  <c r="BF414" i="33"/>
  <c r="BF429" i="33"/>
  <c r="BG384" i="33"/>
  <c r="I118" i="26"/>
  <c r="F215" i="33"/>
  <c r="F475" i="33"/>
  <c r="F505" i="33"/>
  <c r="G460" i="33"/>
  <c r="G490" i="33"/>
  <c r="G505" i="33"/>
  <c r="H460" i="33"/>
  <c r="H490" i="33"/>
  <c r="H505" i="33"/>
  <c r="I460" i="33"/>
  <c r="I490" i="33"/>
  <c r="I505" i="33"/>
  <c r="J460" i="33"/>
  <c r="J490" i="33"/>
  <c r="J505" i="33"/>
  <c r="K460" i="33"/>
  <c r="K490" i="33"/>
  <c r="K505" i="33"/>
  <c r="L460" i="33"/>
  <c r="L490" i="33"/>
  <c r="L505" i="33"/>
  <c r="M460" i="33"/>
  <c r="M490" i="33"/>
  <c r="M505" i="33"/>
  <c r="N460" i="33"/>
  <c r="N490" i="33"/>
  <c r="N505" i="33"/>
  <c r="O460" i="33"/>
  <c r="O490" i="33"/>
  <c r="O505" i="33"/>
  <c r="P460" i="33"/>
  <c r="P490" i="33"/>
  <c r="P505" i="33"/>
  <c r="Q460" i="33"/>
  <c r="Q490" i="33"/>
  <c r="Q505" i="33"/>
  <c r="R460" i="33"/>
  <c r="R490" i="33"/>
  <c r="R505" i="33"/>
  <c r="S460" i="33"/>
  <c r="S490" i="33"/>
  <c r="S505" i="33"/>
  <c r="T460" i="33"/>
  <c r="T490" i="33"/>
  <c r="T505" i="33"/>
  <c r="U460" i="33"/>
  <c r="U490" i="33"/>
  <c r="U505" i="33"/>
  <c r="V460" i="33"/>
  <c r="V490" i="33"/>
  <c r="V505" i="33"/>
  <c r="W460" i="33"/>
  <c r="W490" i="33"/>
  <c r="W505" i="33"/>
  <c r="X460" i="33"/>
  <c r="X490" i="33"/>
  <c r="X505" i="33"/>
  <c r="Y460" i="33"/>
  <c r="Y490" i="33"/>
  <c r="Y505" i="33"/>
  <c r="Z460" i="33"/>
  <c r="Z490" i="33"/>
  <c r="Z505" i="33"/>
  <c r="AA460" i="33"/>
  <c r="AA490" i="33"/>
  <c r="AA505" i="33"/>
  <c r="AB460" i="33"/>
  <c r="AB490" i="33"/>
  <c r="AB505" i="33"/>
  <c r="AC460" i="33"/>
  <c r="AC490" i="33"/>
  <c r="AC505" i="33"/>
  <c r="AD460" i="33"/>
  <c r="AD490" i="33"/>
  <c r="AD505" i="33"/>
  <c r="AE460" i="33"/>
  <c r="AE490" i="33"/>
  <c r="AE505" i="33"/>
  <c r="AF460" i="33"/>
  <c r="AF490" i="33"/>
  <c r="AF505" i="33"/>
  <c r="AG460" i="33"/>
  <c r="AG490" i="33"/>
  <c r="AG505" i="33"/>
  <c r="AH460" i="33"/>
  <c r="AH490" i="33"/>
  <c r="AH505" i="33"/>
  <c r="AI460" i="33"/>
  <c r="AI490" i="33"/>
  <c r="AI505" i="33"/>
  <c r="AJ460" i="33"/>
  <c r="AJ490" i="33"/>
  <c r="AJ505" i="33"/>
  <c r="AK460" i="33"/>
  <c r="AK490" i="33"/>
  <c r="AK505" i="33"/>
  <c r="AL460" i="33"/>
  <c r="AL490" i="33"/>
  <c r="AL505" i="33"/>
  <c r="AM460" i="33"/>
  <c r="AM490" i="33"/>
  <c r="AM505" i="33"/>
  <c r="AN460" i="33"/>
  <c r="AN490" i="33"/>
  <c r="AN505" i="33"/>
  <c r="AO460" i="33"/>
  <c r="AO490" i="33"/>
  <c r="AO505" i="33"/>
  <c r="AP460" i="33"/>
  <c r="AP490" i="33"/>
  <c r="AP505" i="33"/>
  <c r="AQ460" i="33"/>
  <c r="AQ490" i="33"/>
  <c r="AQ505" i="33"/>
  <c r="AR460" i="33"/>
  <c r="AR490" i="33"/>
  <c r="AR505" i="33"/>
  <c r="AS460" i="33"/>
  <c r="AS490" i="33"/>
  <c r="AS505" i="33"/>
  <c r="AT460" i="33"/>
  <c r="AT490" i="33"/>
  <c r="AT505" i="33"/>
  <c r="AU460" i="33"/>
  <c r="AU490" i="33"/>
  <c r="AU505" i="33"/>
  <c r="AV460" i="33"/>
  <c r="AV490" i="33"/>
  <c r="AV505" i="33"/>
  <c r="AW460" i="33"/>
  <c r="AZ1024" i="26"/>
  <c r="AW490" i="33"/>
  <c r="AW505" i="33"/>
  <c r="AX460" i="33"/>
  <c r="BA1024" i="26"/>
  <c r="AX490" i="33"/>
  <c r="AX505" i="33"/>
  <c r="AY460" i="33"/>
  <c r="BB1024" i="26"/>
  <c r="AY490" i="33"/>
  <c r="AY505" i="33"/>
  <c r="AZ460" i="33"/>
  <c r="BC1024" i="26"/>
  <c r="AZ490" i="33"/>
  <c r="AZ505" i="33"/>
  <c r="BA460" i="33"/>
  <c r="BD1024" i="26"/>
  <c r="BA490" i="33"/>
  <c r="BA505" i="33"/>
  <c r="BB460" i="33"/>
  <c r="BE1024" i="26"/>
  <c r="BB490" i="33"/>
  <c r="BB505" i="33"/>
  <c r="BC460" i="33"/>
  <c r="BF1024" i="26"/>
  <c r="BC490" i="33"/>
  <c r="BC505" i="33"/>
  <c r="BD460" i="33"/>
  <c r="BG1024" i="26"/>
  <c r="BD490" i="33"/>
  <c r="BD505" i="33"/>
  <c r="BE460" i="33"/>
  <c r="BH1024" i="26"/>
  <c r="BE490" i="33"/>
  <c r="BE505" i="33"/>
  <c r="BF460" i="33"/>
  <c r="BI1024" i="26"/>
  <c r="BF490" i="33"/>
  <c r="BF505" i="33"/>
  <c r="BG460" i="33"/>
  <c r="J118" i="26"/>
  <c r="G215" i="33"/>
  <c r="G551" i="33"/>
  <c r="G581" i="33"/>
  <c r="H536" i="33"/>
  <c r="H566" i="33"/>
  <c r="H581" i="33"/>
  <c r="I536" i="33"/>
  <c r="I566" i="33"/>
  <c r="I581" i="33"/>
  <c r="J536" i="33"/>
  <c r="J566" i="33"/>
  <c r="J581" i="33"/>
  <c r="K536" i="33"/>
  <c r="K566" i="33"/>
  <c r="K581" i="33"/>
  <c r="L536" i="33"/>
  <c r="L566" i="33"/>
  <c r="L581" i="33"/>
  <c r="M536" i="33"/>
  <c r="M566" i="33"/>
  <c r="M581" i="33"/>
  <c r="N536" i="33"/>
  <c r="N566" i="33"/>
  <c r="N581" i="33"/>
  <c r="O536" i="33"/>
  <c r="O566" i="33"/>
  <c r="O581" i="33"/>
  <c r="P536" i="33"/>
  <c r="P566" i="33"/>
  <c r="P581" i="33"/>
  <c r="Q536" i="33"/>
  <c r="Q566" i="33"/>
  <c r="Q581" i="33"/>
  <c r="R536" i="33"/>
  <c r="R566" i="33"/>
  <c r="R581" i="33"/>
  <c r="S536" i="33"/>
  <c r="S566" i="33"/>
  <c r="S581" i="33"/>
  <c r="T536" i="33"/>
  <c r="T566" i="33"/>
  <c r="T581" i="33"/>
  <c r="U536" i="33"/>
  <c r="U566" i="33"/>
  <c r="U581" i="33"/>
  <c r="V536" i="33"/>
  <c r="V566" i="33"/>
  <c r="V581" i="33"/>
  <c r="W536" i="33"/>
  <c r="W566" i="33"/>
  <c r="W581" i="33"/>
  <c r="X536" i="33"/>
  <c r="X566" i="33"/>
  <c r="X581" i="33"/>
  <c r="Y536" i="33"/>
  <c r="Y566" i="33"/>
  <c r="Y581" i="33"/>
  <c r="Z536" i="33"/>
  <c r="Z566" i="33"/>
  <c r="Z581" i="33"/>
  <c r="AA536" i="33"/>
  <c r="AA566" i="33"/>
  <c r="AA581" i="33"/>
  <c r="AB536" i="33"/>
  <c r="AB566" i="33"/>
  <c r="AB581" i="33"/>
  <c r="AC536" i="33"/>
  <c r="AC566" i="33"/>
  <c r="AC581" i="33"/>
  <c r="AD536" i="33"/>
  <c r="AD566" i="33"/>
  <c r="AD581" i="33"/>
  <c r="AE536" i="33"/>
  <c r="AE566" i="33"/>
  <c r="AE581" i="33"/>
  <c r="AF536" i="33"/>
  <c r="AF566" i="33"/>
  <c r="AF581" i="33"/>
  <c r="AG536" i="33"/>
  <c r="AG566" i="33"/>
  <c r="AG581" i="33"/>
  <c r="AH536" i="33"/>
  <c r="AH566" i="33"/>
  <c r="AH581" i="33"/>
  <c r="AI536" i="33"/>
  <c r="AI566" i="33"/>
  <c r="AI581" i="33"/>
  <c r="AJ536" i="33"/>
  <c r="AJ566" i="33"/>
  <c r="AJ581" i="33"/>
  <c r="AK536" i="33"/>
  <c r="AK566" i="33"/>
  <c r="AK581" i="33"/>
  <c r="AL536" i="33"/>
  <c r="AL566" i="33"/>
  <c r="AL581" i="33"/>
  <c r="AM536" i="33"/>
  <c r="AM566" i="33"/>
  <c r="AM581" i="33"/>
  <c r="AN536" i="33"/>
  <c r="AN566" i="33"/>
  <c r="AN581" i="33"/>
  <c r="AO536" i="33"/>
  <c r="AO566" i="33"/>
  <c r="AO581" i="33"/>
  <c r="AP536" i="33"/>
  <c r="AP566" i="33"/>
  <c r="AP581" i="33"/>
  <c r="AQ536" i="33"/>
  <c r="AQ566" i="33"/>
  <c r="AQ581" i="33"/>
  <c r="AR536" i="33"/>
  <c r="AR566" i="33"/>
  <c r="AR581" i="33"/>
  <c r="AS536" i="33"/>
  <c r="AS566" i="33"/>
  <c r="AS581" i="33"/>
  <c r="AT536" i="33"/>
  <c r="AT566" i="33"/>
  <c r="AT581" i="33"/>
  <c r="AU536" i="33"/>
  <c r="AU566" i="33"/>
  <c r="AU581" i="33"/>
  <c r="AV536" i="33"/>
  <c r="AV566" i="33"/>
  <c r="AV581" i="33"/>
  <c r="AW536" i="33"/>
  <c r="AZ1039" i="26"/>
  <c r="AW566" i="33"/>
  <c r="AW581" i="33"/>
  <c r="AX536" i="33"/>
  <c r="BA1039" i="26"/>
  <c r="AX566" i="33"/>
  <c r="AX581" i="33"/>
  <c r="AY536" i="33"/>
  <c r="BB1039" i="26"/>
  <c r="AY566" i="33"/>
  <c r="AY581" i="33"/>
  <c r="AZ536" i="33"/>
  <c r="BC1039" i="26"/>
  <c r="AZ566" i="33"/>
  <c r="AZ581" i="33"/>
  <c r="BA536" i="33"/>
  <c r="BD1039" i="26"/>
  <c r="BA566" i="33"/>
  <c r="BA581" i="33"/>
  <c r="BB536" i="33"/>
  <c r="BE1039" i="26"/>
  <c r="BB566" i="33"/>
  <c r="BB581" i="33"/>
  <c r="BC536" i="33"/>
  <c r="BF1039" i="26"/>
  <c r="BC566" i="33"/>
  <c r="BC581" i="33"/>
  <c r="BD536" i="33"/>
  <c r="BG1039" i="26"/>
  <c r="BD566" i="33"/>
  <c r="BD581" i="33"/>
  <c r="BE536" i="33"/>
  <c r="BH1039" i="26"/>
  <c r="BE566" i="33"/>
  <c r="BE581" i="33"/>
  <c r="BF536" i="33"/>
  <c r="BI1039" i="26"/>
  <c r="BF566" i="33"/>
  <c r="BF581" i="33"/>
  <c r="BG536" i="33"/>
  <c r="K118" i="26"/>
  <c r="H215" i="33"/>
  <c r="H627" i="33"/>
  <c r="H657" i="33"/>
  <c r="I612" i="33"/>
  <c r="I642" i="33"/>
  <c r="I657" i="33"/>
  <c r="J612" i="33"/>
  <c r="J642" i="33"/>
  <c r="J657" i="33"/>
  <c r="K612" i="33"/>
  <c r="K642" i="33"/>
  <c r="K657" i="33"/>
  <c r="L612" i="33"/>
  <c r="L642" i="33"/>
  <c r="L657" i="33"/>
  <c r="M612" i="33"/>
  <c r="M642" i="33"/>
  <c r="M657" i="33"/>
  <c r="N612" i="33"/>
  <c r="N642" i="33"/>
  <c r="N657" i="33"/>
  <c r="O612" i="33"/>
  <c r="O642" i="33"/>
  <c r="O657" i="33"/>
  <c r="P612" i="33"/>
  <c r="P642" i="33"/>
  <c r="P657" i="33"/>
  <c r="Q612" i="33"/>
  <c r="Q642" i="33"/>
  <c r="Q657" i="33"/>
  <c r="R612" i="33"/>
  <c r="R642" i="33"/>
  <c r="R657" i="33"/>
  <c r="S612" i="33"/>
  <c r="S642" i="33"/>
  <c r="S657" i="33"/>
  <c r="T612" i="33"/>
  <c r="T642" i="33"/>
  <c r="T657" i="33"/>
  <c r="U612" i="33"/>
  <c r="U642" i="33"/>
  <c r="U657" i="33"/>
  <c r="V612" i="33"/>
  <c r="V642" i="33"/>
  <c r="V657" i="33"/>
  <c r="W612" i="33"/>
  <c r="W642" i="33"/>
  <c r="W657" i="33"/>
  <c r="X612" i="33"/>
  <c r="X642" i="33"/>
  <c r="X657" i="33"/>
  <c r="Y612" i="33"/>
  <c r="Y642" i="33"/>
  <c r="Y657" i="33"/>
  <c r="Z612" i="33"/>
  <c r="Z642" i="33"/>
  <c r="Z657" i="33"/>
  <c r="AA612" i="33"/>
  <c r="AA642" i="33"/>
  <c r="AA657" i="33"/>
  <c r="AB612" i="33"/>
  <c r="AB642" i="33"/>
  <c r="AB657" i="33"/>
  <c r="AC612" i="33"/>
  <c r="AC642" i="33"/>
  <c r="AC657" i="33"/>
  <c r="AD612" i="33"/>
  <c r="AD642" i="33"/>
  <c r="AD657" i="33"/>
  <c r="AE612" i="33"/>
  <c r="AE642" i="33"/>
  <c r="AE657" i="33"/>
  <c r="AF612" i="33"/>
  <c r="AF642" i="33"/>
  <c r="AF657" i="33"/>
  <c r="AG612" i="33"/>
  <c r="AG642" i="33"/>
  <c r="AG657" i="33"/>
  <c r="AH612" i="33"/>
  <c r="AH642" i="33"/>
  <c r="AH657" i="33"/>
  <c r="AI612" i="33"/>
  <c r="AI642" i="33"/>
  <c r="AI657" i="33"/>
  <c r="AJ612" i="33"/>
  <c r="AJ642" i="33"/>
  <c r="AJ657" i="33"/>
  <c r="AK612" i="33"/>
  <c r="AK642" i="33"/>
  <c r="AK657" i="33"/>
  <c r="AL612" i="33"/>
  <c r="AL642" i="33"/>
  <c r="AL657" i="33"/>
  <c r="AM612" i="33"/>
  <c r="AM642" i="33"/>
  <c r="AM657" i="33"/>
  <c r="AN612" i="33"/>
  <c r="AN642" i="33"/>
  <c r="AN657" i="33"/>
  <c r="AO612" i="33"/>
  <c r="AO642" i="33"/>
  <c r="AO657" i="33"/>
  <c r="AP612" i="33"/>
  <c r="AP642" i="33"/>
  <c r="AP657" i="33"/>
  <c r="AQ612" i="33"/>
  <c r="AQ642" i="33"/>
  <c r="AQ657" i="33"/>
  <c r="AR612" i="33"/>
  <c r="AR642" i="33"/>
  <c r="AR657" i="33"/>
  <c r="AS612" i="33"/>
  <c r="AS642" i="33"/>
  <c r="AS657" i="33"/>
  <c r="AT612" i="33"/>
  <c r="AT642" i="33"/>
  <c r="AT657" i="33"/>
  <c r="AU612" i="33"/>
  <c r="AU642" i="33"/>
  <c r="AU657" i="33"/>
  <c r="AV612" i="33"/>
  <c r="AV642" i="33"/>
  <c r="AV657" i="33"/>
  <c r="AW612" i="33"/>
  <c r="AZ1054" i="26"/>
  <c r="AW642" i="33"/>
  <c r="AW657" i="33"/>
  <c r="AX612" i="33"/>
  <c r="BA1054" i="26"/>
  <c r="AX642" i="33"/>
  <c r="AX657" i="33"/>
  <c r="AY612" i="33"/>
  <c r="BB1054" i="26"/>
  <c r="AY642" i="33"/>
  <c r="AY657" i="33"/>
  <c r="AZ612" i="33"/>
  <c r="BC1054" i="26"/>
  <c r="AZ642" i="33"/>
  <c r="AZ657" i="33"/>
  <c r="BA612" i="33"/>
  <c r="BD1054" i="26"/>
  <c r="BA642" i="33"/>
  <c r="BA657" i="33"/>
  <c r="BB612" i="33"/>
  <c r="BE1054" i="26"/>
  <c r="BB642" i="33"/>
  <c r="BB657" i="33"/>
  <c r="BC612" i="33"/>
  <c r="BF1054" i="26"/>
  <c r="BC642" i="33"/>
  <c r="BC657" i="33"/>
  <c r="BD612" i="33"/>
  <c r="BG1054" i="26"/>
  <c r="BD642" i="33"/>
  <c r="BD657" i="33"/>
  <c r="BE612" i="33"/>
  <c r="BH1054" i="26"/>
  <c r="BE642" i="33"/>
  <c r="BE657" i="33"/>
  <c r="BF612" i="33"/>
  <c r="BI1054" i="26"/>
  <c r="BF642" i="33"/>
  <c r="BF657" i="33"/>
  <c r="BG612" i="33"/>
  <c r="L118" i="26"/>
  <c r="I215" i="33"/>
  <c r="I703" i="33"/>
  <c r="I733" i="33"/>
  <c r="J688" i="33"/>
  <c r="J718" i="33"/>
  <c r="J733" i="33"/>
  <c r="K688" i="33"/>
  <c r="K718" i="33"/>
  <c r="K733" i="33"/>
  <c r="L688" i="33"/>
  <c r="L718" i="33"/>
  <c r="L733" i="33"/>
  <c r="M688" i="33"/>
  <c r="M718" i="33"/>
  <c r="M733" i="33"/>
  <c r="N688" i="33"/>
  <c r="N718" i="33"/>
  <c r="N733" i="33"/>
  <c r="O688" i="33"/>
  <c r="O718" i="33"/>
  <c r="O733" i="33"/>
  <c r="P688" i="33"/>
  <c r="P718" i="33"/>
  <c r="P733" i="33"/>
  <c r="Q688" i="33"/>
  <c r="Q718" i="33"/>
  <c r="Q733" i="33"/>
  <c r="R688" i="33"/>
  <c r="R718" i="33"/>
  <c r="R733" i="33"/>
  <c r="S688" i="33"/>
  <c r="S718" i="33"/>
  <c r="S733" i="33"/>
  <c r="T688" i="33"/>
  <c r="T718" i="33"/>
  <c r="T733" i="33"/>
  <c r="U688" i="33"/>
  <c r="U718" i="33"/>
  <c r="U733" i="33"/>
  <c r="V688" i="33"/>
  <c r="V718" i="33"/>
  <c r="V733" i="33"/>
  <c r="W688" i="33"/>
  <c r="W718" i="33"/>
  <c r="W733" i="33"/>
  <c r="X688" i="33"/>
  <c r="X718" i="33"/>
  <c r="X733" i="33"/>
  <c r="Y688" i="33"/>
  <c r="Y718" i="33"/>
  <c r="Y733" i="33"/>
  <c r="Z688" i="33"/>
  <c r="Z718" i="33"/>
  <c r="Z733" i="33"/>
  <c r="AA688" i="33"/>
  <c r="AA718" i="33"/>
  <c r="AA733" i="33"/>
  <c r="AB688" i="33"/>
  <c r="AB718" i="33"/>
  <c r="AB733" i="33"/>
  <c r="AC688" i="33"/>
  <c r="AC718" i="33"/>
  <c r="AC733" i="33"/>
  <c r="AD688" i="33"/>
  <c r="AD718" i="33"/>
  <c r="AD733" i="33"/>
  <c r="AE688" i="33"/>
  <c r="AE718" i="33"/>
  <c r="AE733" i="33"/>
  <c r="AF688" i="33"/>
  <c r="AF718" i="33"/>
  <c r="AF733" i="33"/>
  <c r="AG688" i="33"/>
  <c r="AG718" i="33"/>
  <c r="AG733" i="33"/>
  <c r="AH688" i="33"/>
  <c r="AH718" i="33"/>
  <c r="AH733" i="33"/>
  <c r="AI688" i="33"/>
  <c r="AI718" i="33"/>
  <c r="AI733" i="33"/>
  <c r="AJ688" i="33"/>
  <c r="AJ718" i="33"/>
  <c r="AJ733" i="33"/>
  <c r="AK688" i="33"/>
  <c r="AK718" i="33"/>
  <c r="AK733" i="33"/>
  <c r="AL688" i="33"/>
  <c r="AL718" i="33"/>
  <c r="AL733" i="33"/>
  <c r="AM688" i="33"/>
  <c r="AM718" i="33"/>
  <c r="AM733" i="33"/>
  <c r="AN688" i="33"/>
  <c r="AN718" i="33"/>
  <c r="AN733" i="33"/>
  <c r="AO688" i="33"/>
  <c r="AO718" i="33"/>
  <c r="AO733" i="33"/>
  <c r="AP688" i="33"/>
  <c r="AP718" i="33"/>
  <c r="AP733" i="33"/>
  <c r="AQ688" i="33"/>
  <c r="AQ718" i="33"/>
  <c r="AQ733" i="33"/>
  <c r="AR688" i="33"/>
  <c r="AR718" i="33"/>
  <c r="AR733" i="33"/>
  <c r="AS688" i="33"/>
  <c r="AS718" i="33"/>
  <c r="AS733" i="33"/>
  <c r="AT688" i="33"/>
  <c r="AT718" i="33"/>
  <c r="AT733" i="33"/>
  <c r="AU688" i="33"/>
  <c r="AU718" i="33"/>
  <c r="AU733" i="33"/>
  <c r="AV688" i="33"/>
  <c r="AV718" i="33"/>
  <c r="AV733" i="33"/>
  <c r="AW688" i="33"/>
  <c r="AZ1069" i="26"/>
  <c r="AW718" i="33"/>
  <c r="AW733" i="33"/>
  <c r="AX688" i="33"/>
  <c r="BA1069" i="26"/>
  <c r="AX718" i="33"/>
  <c r="AX733" i="33"/>
  <c r="AY688" i="33"/>
  <c r="BB1069" i="26"/>
  <c r="AY718" i="33"/>
  <c r="AY733" i="33"/>
  <c r="AZ688" i="33"/>
  <c r="BC1069" i="26"/>
  <c r="AZ718" i="33"/>
  <c r="AZ733" i="33"/>
  <c r="BA688" i="33"/>
  <c r="BD1069" i="26"/>
  <c r="BA718" i="33"/>
  <c r="BA733" i="33"/>
  <c r="BB688" i="33"/>
  <c r="BE1069" i="26"/>
  <c r="BB718" i="33"/>
  <c r="BB733" i="33"/>
  <c r="BC688" i="33"/>
  <c r="BF1069" i="26"/>
  <c r="BC718" i="33"/>
  <c r="BC733" i="33"/>
  <c r="BD688" i="33"/>
  <c r="BG1069" i="26"/>
  <c r="BD718" i="33"/>
  <c r="BD733" i="33"/>
  <c r="BE688" i="33"/>
  <c r="BH1069" i="26"/>
  <c r="BE718" i="33"/>
  <c r="BE733" i="33"/>
  <c r="BF688" i="33"/>
  <c r="BI1069" i="26"/>
  <c r="BF718" i="33"/>
  <c r="BF733" i="33"/>
  <c r="BG688" i="33"/>
  <c r="M118" i="26"/>
  <c r="J215" i="33"/>
  <c r="J779" i="33"/>
  <c r="J809" i="33"/>
  <c r="K764" i="33"/>
  <c r="K794" i="33"/>
  <c r="K809" i="33"/>
  <c r="L764" i="33"/>
  <c r="L794" i="33"/>
  <c r="L809" i="33"/>
  <c r="M764" i="33"/>
  <c r="M794" i="33"/>
  <c r="M809" i="33"/>
  <c r="N764" i="33"/>
  <c r="N794" i="33"/>
  <c r="N809" i="33"/>
  <c r="O764" i="33"/>
  <c r="O794" i="33"/>
  <c r="O809" i="33"/>
  <c r="P764" i="33"/>
  <c r="P794" i="33"/>
  <c r="P809" i="33"/>
  <c r="Q764" i="33"/>
  <c r="Q794" i="33"/>
  <c r="Q809" i="33"/>
  <c r="R764" i="33"/>
  <c r="R794" i="33"/>
  <c r="R809" i="33"/>
  <c r="S764" i="33"/>
  <c r="S794" i="33"/>
  <c r="S809" i="33"/>
  <c r="T764" i="33"/>
  <c r="T794" i="33"/>
  <c r="T809" i="33"/>
  <c r="U764" i="33"/>
  <c r="U794" i="33"/>
  <c r="U809" i="33"/>
  <c r="V764" i="33"/>
  <c r="V794" i="33"/>
  <c r="V809" i="33"/>
  <c r="W764" i="33"/>
  <c r="W794" i="33"/>
  <c r="W809" i="33"/>
  <c r="X764" i="33"/>
  <c r="X794" i="33"/>
  <c r="X809" i="33"/>
  <c r="Y764" i="33"/>
  <c r="Y794" i="33"/>
  <c r="Y809" i="33"/>
  <c r="Z764" i="33"/>
  <c r="Z794" i="33"/>
  <c r="Z809" i="33"/>
  <c r="AA764" i="33"/>
  <c r="AA794" i="33"/>
  <c r="AA809" i="33"/>
  <c r="AB764" i="33"/>
  <c r="AB794" i="33"/>
  <c r="AB809" i="33"/>
  <c r="AC764" i="33"/>
  <c r="AC794" i="33"/>
  <c r="AC809" i="33"/>
  <c r="AD764" i="33"/>
  <c r="AD794" i="33"/>
  <c r="AD809" i="33"/>
  <c r="AE764" i="33"/>
  <c r="AE794" i="33"/>
  <c r="AE809" i="33"/>
  <c r="AF764" i="33"/>
  <c r="AF794" i="33"/>
  <c r="AF809" i="33"/>
  <c r="AG764" i="33"/>
  <c r="AG794" i="33"/>
  <c r="AG809" i="33"/>
  <c r="AH764" i="33"/>
  <c r="AH794" i="33"/>
  <c r="AH809" i="33"/>
  <c r="AI764" i="33"/>
  <c r="AI794" i="33"/>
  <c r="AI809" i="33"/>
  <c r="AJ764" i="33"/>
  <c r="AJ794" i="33"/>
  <c r="AJ809" i="33"/>
  <c r="AK764" i="33"/>
  <c r="AK794" i="33"/>
  <c r="AK809" i="33"/>
  <c r="AL764" i="33"/>
  <c r="AL794" i="33"/>
  <c r="AL809" i="33"/>
  <c r="AM764" i="33"/>
  <c r="AM794" i="33"/>
  <c r="AM809" i="33"/>
  <c r="AN764" i="33"/>
  <c r="AN794" i="33"/>
  <c r="AN809" i="33"/>
  <c r="AO764" i="33"/>
  <c r="AO794" i="33"/>
  <c r="AO809" i="33"/>
  <c r="AP764" i="33"/>
  <c r="AP794" i="33"/>
  <c r="AP809" i="33"/>
  <c r="AQ764" i="33"/>
  <c r="AQ794" i="33"/>
  <c r="AQ809" i="33"/>
  <c r="AR764" i="33"/>
  <c r="AR794" i="33"/>
  <c r="AR809" i="33"/>
  <c r="AS764" i="33"/>
  <c r="AS794" i="33"/>
  <c r="AS809" i="33"/>
  <c r="AT764" i="33"/>
  <c r="AT794" i="33"/>
  <c r="AT809" i="33"/>
  <c r="AU764" i="33"/>
  <c r="AU794" i="33"/>
  <c r="AU809" i="33"/>
  <c r="AV764" i="33"/>
  <c r="AV794" i="33"/>
  <c r="AV809" i="33"/>
  <c r="AW764" i="33"/>
  <c r="AZ1084" i="26"/>
  <c r="AW794" i="33"/>
  <c r="AW809" i="33"/>
  <c r="AX764" i="33"/>
  <c r="BA1084" i="26"/>
  <c r="AX794" i="33"/>
  <c r="AX809" i="33"/>
  <c r="AY764" i="33"/>
  <c r="BB1084" i="26"/>
  <c r="AY794" i="33"/>
  <c r="AY809" i="33"/>
  <c r="AZ764" i="33"/>
  <c r="BC1084" i="26"/>
  <c r="AZ794" i="33"/>
  <c r="AZ809" i="33"/>
  <c r="BA764" i="33"/>
  <c r="BD1084" i="26"/>
  <c r="BA794" i="33"/>
  <c r="BA809" i="33"/>
  <c r="BB764" i="33"/>
  <c r="BE1084" i="26"/>
  <c r="BB794" i="33"/>
  <c r="BB809" i="33"/>
  <c r="BC764" i="33"/>
  <c r="BF1084" i="26"/>
  <c r="BC794" i="33"/>
  <c r="BC809" i="33"/>
  <c r="BD764" i="33"/>
  <c r="BG1084" i="26"/>
  <c r="BD794" i="33"/>
  <c r="BD809" i="33"/>
  <c r="BE764" i="33"/>
  <c r="BH1084" i="26"/>
  <c r="BE794" i="33"/>
  <c r="BE809" i="33"/>
  <c r="BF764" i="33"/>
  <c r="BI1084" i="26"/>
  <c r="BF794" i="33"/>
  <c r="BF809" i="33"/>
  <c r="BG764" i="33"/>
  <c r="N118" i="26"/>
  <c r="K215" i="33"/>
  <c r="K855" i="33"/>
  <c r="K885" i="33"/>
  <c r="L840" i="33"/>
  <c r="L870" i="33"/>
  <c r="L885" i="33"/>
  <c r="M840" i="33"/>
  <c r="M870" i="33"/>
  <c r="M885" i="33"/>
  <c r="N840" i="33"/>
  <c r="N870" i="33"/>
  <c r="N885" i="33"/>
  <c r="O840" i="33"/>
  <c r="O870" i="33"/>
  <c r="O885" i="33"/>
  <c r="P840" i="33"/>
  <c r="P870" i="33"/>
  <c r="P885" i="33"/>
  <c r="Q840" i="33"/>
  <c r="Q870" i="33"/>
  <c r="Q885" i="33"/>
  <c r="R840" i="33"/>
  <c r="R870" i="33"/>
  <c r="R885" i="33"/>
  <c r="S840" i="33"/>
  <c r="S870" i="33"/>
  <c r="S885" i="33"/>
  <c r="T840" i="33"/>
  <c r="T870" i="33"/>
  <c r="T885" i="33"/>
  <c r="U840" i="33"/>
  <c r="U870" i="33"/>
  <c r="U885" i="33"/>
  <c r="V840" i="33"/>
  <c r="V870" i="33"/>
  <c r="V885" i="33"/>
  <c r="W840" i="33"/>
  <c r="W870" i="33"/>
  <c r="W885" i="33"/>
  <c r="X840" i="33"/>
  <c r="X870" i="33"/>
  <c r="X885" i="33"/>
  <c r="Y840" i="33"/>
  <c r="Y870" i="33"/>
  <c r="Y885" i="33"/>
  <c r="Z840" i="33"/>
  <c r="Z870" i="33"/>
  <c r="Z885" i="33"/>
  <c r="AA840" i="33"/>
  <c r="AA870" i="33"/>
  <c r="AA885" i="33"/>
  <c r="AB840" i="33"/>
  <c r="AB870" i="33"/>
  <c r="AB885" i="33"/>
  <c r="AC840" i="33"/>
  <c r="AC870" i="33"/>
  <c r="AC885" i="33"/>
  <c r="AD840" i="33"/>
  <c r="AD870" i="33"/>
  <c r="AD885" i="33"/>
  <c r="AE840" i="33"/>
  <c r="AE870" i="33"/>
  <c r="AE885" i="33"/>
  <c r="AF840" i="33"/>
  <c r="AF870" i="33"/>
  <c r="AF885" i="33"/>
  <c r="AG840" i="33"/>
  <c r="AG870" i="33"/>
  <c r="AG885" i="33"/>
  <c r="AH840" i="33"/>
  <c r="AH870" i="33"/>
  <c r="AH885" i="33"/>
  <c r="AI840" i="33"/>
  <c r="AI870" i="33"/>
  <c r="AI885" i="33"/>
  <c r="AJ840" i="33"/>
  <c r="AJ870" i="33"/>
  <c r="AJ885" i="33"/>
  <c r="AK840" i="33"/>
  <c r="AK870" i="33"/>
  <c r="AK885" i="33"/>
  <c r="AL840" i="33"/>
  <c r="AL870" i="33"/>
  <c r="AL885" i="33"/>
  <c r="AM840" i="33"/>
  <c r="AM870" i="33"/>
  <c r="AM885" i="33"/>
  <c r="AN840" i="33"/>
  <c r="AN870" i="33"/>
  <c r="AN885" i="33"/>
  <c r="AO840" i="33"/>
  <c r="AO870" i="33"/>
  <c r="AO885" i="33"/>
  <c r="AP840" i="33"/>
  <c r="AP870" i="33"/>
  <c r="AP885" i="33"/>
  <c r="AQ840" i="33"/>
  <c r="AQ870" i="33"/>
  <c r="AQ885" i="33"/>
  <c r="AR840" i="33"/>
  <c r="AR870" i="33"/>
  <c r="AR885" i="33"/>
  <c r="AS840" i="33"/>
  <c r="AS870" i="33"/>
  <c r="AS885" i="33"/>
  <c r="AT840" i="33"/>
  <c r="AT870" i="33"/>
  <c r="AT885" i="33"/>
  <c r="AU840" i="33"/>
  <c r="AU870" i="33"/>
  <c r="AU885" i="33"/>
  <c r="AV840" i="33"/>
  <c r="AV870" i="33"/>
  <c r="AV885" i="33"/>
  <c r="AW840" i="33"/>
  <c r="AZ1099" i="26"/>
  <c r="AW870" i="33"/>
  <c r="AW885" i="33"/>
  <c r="AX840" i="33"/>
  <c r="BA1099" i="26"/>
  <c r="AX870" i="33"/>
  <c r="AX885" i="33"/>
  <c r="AY840" i="33"/>
  <c r="BB1099" i="26"/>
  <c r="AY870" i="33"/>
  <c r="AY885" i="33"/>
  <c r="AZ840" i="33"/>
  <c r="BC1099" i="26"/>
  <c r="AZ870" i="33"/>
  <c r="AZ885" i="33"/>
  <c r="BA840" i="33"/>
  <c r="BD1099" i="26"/>
  <c r="BA870" i="33"/>
  <c r="BA885" i="33"/>
  <c r="BB840" i="33"/>
  <c r="BE1099" i="26"/>
  <c r="BB870" i="33"/>
  <c r="BB885" i="33"/>
  <c r="BC840" i="33"/>
  <c r="BF1099" i="26"/>
  <c r="BC870" i="33"/>
  <c r="BC885" i="33"/>
  <c r="BD840" i="33"/>
  <c r="BG1099" i="26"/>
  <c r="BD870" i="33"/>
  <c r="BD885" i="33"/>
  <c r="BE840" i="33"/>
  <c r="BH1099" i="26"/>
  <c r="BE870" i="33"/>
  <c r="BE885" i="33"/>
  <c r="BF840" i="33"/>
  <c r="BI1099" i="26"/>
  <c r="BF870" i="33"/>
  <c r="BF885" i="33"/>
  <c r="BG840" i="33"/>
  <c r="O118" i="26"/>
  <c r="L215" i="33"/>
  <c r="L931" i="33"/>
  <c r="L961" i="33"/>
  <c r="M916" i="33"/>
  <c r="M946" i="33"/>
  <c r="M961" i="33"/>
  <c r="N916" i="33"/>
  <c r="N946" i="33"/>
  <c r="N961" i="33"/>
  <c r="O916" i="33"/>
  <c r="O946" i="33"/>
  <c r="O961" i="33"/>
  <c r="P916" i="33"/>
  <c r="P946" i="33"/>
  <c r="P961" i="33"/>
  <c r="Q916" i="33"/>
  <c r="Q946" i="33"/>
  <c r="Q961" i="33"/>
  <c r="R916" i="33"/>
  <c r="R946" i="33"/>
  <c r="R961" i="33"/>
  <c r="S916" i="33"/>
  <c r="S946" i="33"/>
  <c r="S961" i="33"/>
  <c r="T916" i="33"/>
  <c r="T946" i="33"/>
  <c r="T961" i="33"/>
  <c r="U916" i="33"/>
  <c r="U946" i="33"/>
  <c r="U961" i="33"/>
  <c r="V916" i="33"/>
  <c r="V946" i="33"/>
  <c r="V961" i="33"/>
  <c r="W916" i="33"/>
  <c r="W946" i="33"/>
  <c r="W961" i="33"/>
  <c r="X916" i="33"/>
  <c r="X946" i="33"/>
  <c r="X961" i="33"/>
  <c r="Y916" i="33"/>
  <c r="Y946" i="33"/>
  <c r="Y961" i="33"/>
  <c r="Z916" i="33"/>
  <c r="Z946" i="33"/>
  <c r="Z961" i="33"/>
  <c r="AA916" i="33"/>
  <c r="AA946" i="33"/>
  <c r="AA961" i="33"/>
  <c r="AB916" i="33"/>
  <c r="AB946" i="33"/>
  <c r="AB961" i="33"/>
  <c r="AC916" i="33"/>
  <c r="AC946" i="33"/>
  <c r="AC961" i="33"/>
  <c r="AD916" i="33"/>
  <c r="AD946" i="33"/>
  <c r="AD961" i="33"/>
  <c r="AE916" i="33"/>
  <c r="AE946" i="33"/>
  <c r="AE961" i="33"/>
  <c r="AF916" i="33"/>
  <c r="AF946" i="33"/>
  <c r="AF961" i="33"/>
  <c r="AG916" i="33"/>
  <c r="AG946" i="33"/>
  <c r="AG961" i="33"/>
  <c r="AH916" i="33"/>
  <c r="AH946" i="33"/>
  <c r="AH961" i="33"/>
  <c r="AI916" i="33"/>
  <c r="AI946" i="33"/>
  <c r="AI961" i="33"/>
  <c r="AJ916" i="33"/>
  <c r="AJ946" i="33"/>
  <c r="AJ961" i="33"/>
  <c r="AK916" i="33"/>
  <c r="AK946" i="33"/>
  <c r="AK961" i="33"/>
  <c r="AL916" i="33"/>
  <c r="AL946" i="33"/>
  <c r="AL961" i="33"/>
  <c r="AM916" i="33"/>
  <c r="AM946" i="33"/>
  <c r="AM961" i="33"/>
  <c r="AN916" i="33"/>
  <c r="AN946" i="33"/>
  <c r="AN961" i="33"/>
  <c r="AO916" i="33"/>
  <c r="AO946" i="33"/>
  <c r="AO961" i="33"/>
  <c r="AP916" i="33"/>
  <c r="AP946" i="33"/>
  <c r="AP961" i="33"/>
  <c r="AQ916" i="33"/>
  <c r="AQ946" i="33"/>
  <c r="AQ961" i="33"/>
  <c r="AR916" i="33"/>
  <c r="AR946" i="33"/>
  <c r="AR961" i="33"/>
  <c r="AS916" i="33"/>
  <c r="AS946" i="33"/>
  <c r="AS961" i="33"/>
  <c r="AT916" i="33"/>
  <c r="AT946" i="33"/>
  <c r="AT961" i="33"/>
  <c r="AU916" i="33"/>
  <c r="AU946" i="33"/>
  <c r="AU961" i="33"/>
  <c r="AV916" i="33"/>
  <c r="AV946" i="33"/>
  <c r="AV961" i="33"/>
  <c r="AW916" i="33"/>
  <c r="AZ1114" i="26"/>
  <c r="AW946" i="33"/>
  <c r="AW961" i="33"/>
  <c r="AX916" i="33"/>
  <c r="BA1114" i="26"/>
  <c r="AX946" i="33"/>
  <c r="AX961" i="33"/>
  <c r="AY916" i="33"/>
  <c r="BB1114" i="26"/>
  <c r="AY946" i="33"/>
  <c r="AY961" i="33"/>
  <c r="AZ916" i="33"/>
  <c r="BC1114" i="26"/>
  <c r="AZ946" i="33"/>
  <c r="AZ961" i="33"/>
  <c r="BA916" i="33"/>
  <c r="BD1114" i="26"/>
  <c r="BA946" i="33"/>
  <c r="BA961" i="33"/>
  <c r="BB916" i="33"/>
  <c r="BE1114" i="26"/>
  <c r="BB946" i="33"/>
  <c r="BB961" i="33"/>
  <c r="BC916" i="33"/>
  <c r="BF1114" i="26"/>
  <c r="BC946" i="33"/>
  <c r="BC961" i="33"/>
  <c r="BD916" i="33"/>
  <c r="BG1114" i="26"/>
  <c r="BD946" i="33"/>
  <c r="BD961" i="33"/>
  <c r="BE916" i="33"/>
  <c r="BH1114" i="26"/>
  <c r="BE946" i="33"/>
  <c r="BE961" i="33"/>
  <c r="BF916" i="33"/>
  <c r="BI1114" i="26"/>
  <c r="BF946" i="33"/>
  <c r="BF961" i="33"/>
  <c r="BG916" i="33"/>
  <c r="P118" i="26"/>
  <c r="M215" i="33"/>
  <c r="M1007" i="33"/>
  <c r="M1037" i="33"/>
  <c r="N992" i="33"/>
  <c r="N1022" i="33"/>
  <c r="N1037" i="33"/>
  <c r="O992" i="33"/>
  <c r="O1022" i="33"/>
  <c r="O1037" i="33"/>
  <c r="P992" i="33"/>
  <c r="P1022" i="33"/>
  <c r="P1037" i="33"/>
  <c r="Q992" i="33"/>
  <c r="Q1022" i="33"/>
  <c r="Q1037" i="33"/>
  <c r="R992" i="33"/>
  <c r="R1022" i="33"/>
  <c r="R1037" i="33"/>
  <c r="S992" i="33"/>
  <c r="S1022" i="33"/>
  <c r="S1037" i="33"/>
  <c r="T992" i="33"/>
  <c r="T1022" i="33"/>
  <c r="T1037" i="33"/>
  <c r="U992" i="33"/>
  <c r="U1022" i="33"/>
  <c r="U1037" i="33"/>
  <c r="V992" i="33"/>
  <c r="V1022" i="33"/>
  <c r="V1037" i="33"/>
  <c r="W992" i="33"/>
  <c r="W1022" i="33"/>
  <c r="W1037" i="33"/>
  <c r="X992" i="33"/>
  <c r="X1022" i="33"/>
  <c r="X1037" i="33"/>
  <c r="Y992" i="33"/>
  <c r="Y1022" i="33"/>
  <c r="Y1037" i="33"/>
  <c r="Z992" i="33"/>
  <c r="Z1022" i="33"/>
  <c r="Z1037" i="33"/>
  <c r="AA992" i="33"/>
  <c r="AA1022" i="33"/>
  <c r="AA1037" i="33"/>
  <c r="AB992" i="33"/>
  <c r="AB1022" i="33"/>
  <c r="AB1037" i="33"/>
  <c r="AC992" i="33"/>
  <c r="AC1022" i="33"/>
  <c r="AC1037" i="33"/>
  <c r="AD992" i="33"/>
  <c r="AD1022" i="33"/>
  <c r="AD1037" i="33"/>
  <c r="AE992" i="33"/>
  <c r="AE1022" i="33"/>
  <c r="AE1037" i="33"/>
  <c r="AF992" i="33"/>
  <c r="AF1022" i="33"/>
  <c r="AF1037" i="33"/>
  <c r="AG992" i="33"/>
  <c r="AG1022" i="33"/>
  <c r="AG1037" i="33"/>
  <c r="AH992" i="33"/>
  <c r="AH1022" i="33"/>
  <c r="AH1037" i="33"/>
  <c r="AI992" i="33"/>
  <c r="AI1022" i="33"/>
  <c r="AI1037" i="33"/>
  <c r="AJ992" i="33"/>
  <c r="AJ1022" i="33"/>
  <c r="AJ1037" i="33"/>
  <c r="AK992" i="33"/>
  <c r="AK1022" i="33"/>
  <c r="AK1037" i="33"/>
  <c r="AL992" i="33"/>
  <c r="AL1022" i="33"/>
  <c r="AL1037" i="33"/>
  <c r="AM992" i="33"/>
  <c r="AM1022" i="33"/>
  <c r="AM1037" i="33"/>
  <c r="AN992" i="33"/>
  <c r="AN1022" i="33"/>
  <c r="AN1037" i="33"/>
  <c r="AO992" i="33"/>
  <c r="AO1022" i="33"/>
  <c r="AO1037" i="33"/>
  <c r="AP992" i="33"/>
  <c r="AP1022" i="33"/>
  <c r="AP1037" i="33"/>
  <c r="AQ992" i="33"/>
  <c r="AQ1022" i="33"/>
  <c r="AQ1037" i="33"/>
  <c r="AR992" i="33"/>
  <c r="AR1022" i="33"/>
  <c r="AR1037" i="33"/>
  <c r="AS992" i="33"/>
  <c r="AS1022" i="33"/>
  <c r="AS1037" i="33"/>
  <c r="AT992" i="33"/>
  <c r="AT1022" i="33"/>
  <c r="AT1037" i="33"/>
  <c r="AU992" i="33"/>
  <c r="AU1022" i="33"/>
  <c r="AU1037" i="33"/>
  <c r="AV992" i="33"/>
  <c r="AV1022" i="33"/>
  <c r="AV1037" i="33"/>
  <c r="AW992" i="33"/>
  <c r="AZ1129" i="26"/>
  <c r="AW1022" i="33"/>
  <c r="AW1037" i="33"/>
  <c r="AX992" i="33"/>
  <c r="BA1129" i="26"/>
  <c r="AX1022" i="33"/>
  <c r="AX1037" i="33"/>
  <c r="AY992" i="33"/>
  <c r="BB1129" i="26"/>
  <c r="AY1022" i="33"/>
  <c r="AY1037" i="33"/>
  <c r="AZ992" i="33"/>
  <c r="BC1129" i="26"/>
  <c r="AZ1022" i="33"/>
  <c r="AZ1037" i="33"/>
  <c r="BA992" i="33"/>
  <c r="BD1129" i="26"/>
  <c r="BA1022" i="33"/>
  <c r="BA1037" i="33"/>
  <c r="BB992" i="33"/>
  <c r="BE1129" i="26"/>
  <c r="BB1022" i="33"/>
  <c r="BB1037" i="33"/>
  <c r="BC992" i="33"/>
  <c r="BF1129" i="26"/>
  <c r="BC1022" i="33"/>
  <c r="BC1037" i="33"/>
  <c r="BD992" i="33"/>
  <c r="BG1129" i="26"/>
  <c r="BD1022" i="33"/>
  <c r="BD1037" i="33"/>
  <c r="BE992" i="33"/>
  <c r="BH1129" i="26"/>
  <c r="BE1022" i="33"/>
  <c r="BE1037" i="33"/>
  <c r="BF992" i="33"/>
  <c r="BI1129" i="26"/>
  <c r="BF1022" i="33"/>
  <c r="BF1037" i="33"/>
  <c r="BG992" i="33"/>
  <c r="Q118" i="26"/>
  <c r="N215" i="33"/>
  <c r="N1083" i="33"/>
  <c r="N1113" i="33"/>
  <c r="O1068" i="33"/>
  <c r="O1098" i="33"/>
  <c r="O1113" i="33"/>
  <c r="P1068" i="33"/>
  <c r="P1098" i="33"/>
  <c r="P1113" i="33"/>
  <c r="Q1068" i="33"/>
  <c r="Q1098" i="33"/>
  <c r="Q1113" i="33"/>
  <c r="R1068" i="33"/>
  <c r="R1098" i="33"/>
  <c r="R1113" i="33"/>
  <c r="S1068" i="33"/>
  <c r="S1098" i="33"/>
  <c r="S1113" i="33"/>
  <c r="T1068" i="33"/>
  <c r="T1098" i="33"/>
  <c r="T1113" i="33"/>
  <c r="U1068" i="33"/>
  <c r="U1098" i="33"/>
  <c r="U1113" i="33"/>
  <c r="V1068" i="33"/>
  <c r="V1098" i="33"/>
  <c r="V1113" i="33"/>
  <c r="W1068" i="33"/>
  <c r="W1098" i="33"/>
  <c r="W1113" i="33"/>
  <c r="X1068" i="33"/>
  <c r="X1098" i="33"/>
  <c r="X1113" i="33"/>
  <c r="Y1068" i="33"/>
  <c r="Y1098" i="33"/>
  <c r="Y1113" i="33"/>
  <c r="Z1068" i="33"/>
  <c r="Z1098" i="33"/>
  <c r="Z1113" i="33"/>
  <c r="AA1068" i="33"/>
  <c r="AA1098" i="33"/>
  <c r="AA1113" i="33"/>
  <c r="AB1068" i="33"/>
  <c r="AB1098" i="33"/>
  <c r="AB1113" i="33"/>
  <c r="AC1068" i="33"/>
  <c r="AC1098" i="33"/>
  <c r="AC1113" i="33"/>
  <c r="AD1068" i="33"/>
  <c r="AD1098" i="33"/>
  <c r="AD1113" i="33"/>
  <c r="AE1068" i="33"/>
  <c r="AE1098" i="33"/>
  <c r="AE1113" i="33"/>
  <c r="AF1068" i="33"/>
  <c r="AF1098" i="33"/>
  <c r="AF1113" i="33"/>
  <c r="AG1068" i="33"/>
  <c r="AG1098" i="33"/>
  <c r="AG1113" i="33"/>
  <c r="AH1068" i="33"/>
  <c r="AH1098" i="33"/>
  <c r="AH1113" i="33"/>
  <c r="AI1068" i="33"/>
  <c r="AI1098" i="33"/>
  <c r="AI1113" i="33"/>
  <c r="AJ1068" i="33"/>
  <c r="AJ1098" i="33"/>
  <c r="AJ1113" i="33"/>
  <c r="AK1068" i="33"/>
  <c r="AK1098" i="33"/>
  <c r="AK1113" i="33"/>
  <c r="AL1068" i="33"/>
  <c r="AL1098" i="33"/>
  <c r="AL1113" i="33"/>
  <c r="AM1068" i="33"/>
  <c r="AM1098" i="33"/>
  <c r="AM1113" i="33"/>
  <c r="AN1068" i="33"/>
  <c r="AN1098" i="33"/>
  <c r="AN1113" i="33"/>
  <c r="AO1068" i="33"/>
  <c r="AO1098" i="33"/>
  <c r="AO1113" i="33"/>
  <c r="AP1068" i="33"/>
  <c r="AP1098" i="33"/>
  <c r="AP1113" i="33"/>
  <c r="AQ1068" i="33"/>
  <c r="AQ1098" i="33"/>
  <c r="AQ1113" i="33"/>
  <c r="AR1068" i="33"/>
  <c r="AR1098" i="33"/>
  <c r="AR1113" i="33"/>
  <c r="AS1068" i="33"/>
  <c r="AS1098" i="33"/>
  <c r="AS1113" i="33"/>
  <c r="AT1068" i="33"/>
  <c r="AT1098" i="33"/>
  <c r="AT1113" i="33"/>
  <c r="AU1068" i="33"/>
  <c r="AU1098" i="33"/>
  <c r="AU1113" i="33"/>
  <c r="AV1068" i="33"/>
  <c r="AV1098" i="33"/>
  <c r="AV1113" i="33"/>
  <c r="AW1068" i="33"/>
  <c r="AZ1144" i="26"/>
  <c r="AW1098" i="33"/>
  <c r="AW1113" i="33"/>
  <c r="AX1068" i="33"/>
  <c r="BA1144" i="26"/>
  <c r="AX1098" i="33"/>
  <c r="AX1113" i="33"/>
  <c r="AY1068" i="33"/>
  <c r="BB1144" i="26"/>
  <c r="AY1098" i="33"/>
  <c r="AY1113" i="33"/>
  <c r="AZ1068" i="33"/>
  <c r="BC1144" i="26"/>
  <c r="AZ1098" i="33"/>
  <c r="AZ1113" i="33"/>
  <c r="BA1068" i="33"/>
  <c r="BD1144" i="26"/>
  <c r="BA1098" i="33"/>
  <c r="BA1113" i="33"/>
  <c r="BB1068" i="33"/>
  <c r="BE1144" i="26"/>
  <c r="BB1098" i="33"/>
  <c r="BB1113" i="33"/>
  <c r="BC1068" i="33"/>
  <c r="BF1144" i="26"/>
  <c r="BC1098" i="33"/>
  <c r="BC1113" i="33"/>
  <c r="BD1068" i="33"/>
  <c r="BG1144" i="26"/>
  <c r="BD1098" i="33"/>
  <c r="BD1113" i="33"/>
  <c r="BE1068" i="33"/>
  <c r="BH1144" i="26"/>
  <c r="BE1098" i="33"/>
  <c r="BE1113" i="33"/>
  <c r="BF1068" i="33"/>
  <c r="BI1144" i="26"/>
  <c r="BF1098" i="33"/>
  <c r="BF1113" i="33"/>
  <c r="BG1068" i="33"/>
  <c r="R118" i="26"/>
  <c r="O215" i="33"/>
  <c r="O1159" i="33"/>
  <c r="O1189" i="33"/>
  <c r="P1144" i="33"/>
  <c r="P1174" i="33"/>
  <c r="P1189" i="33"/>
  <c r="Q1144" i="33"/>
  <c r="Q1174" i="33"/>
  <c r="Q1189" i="33"/>
  <c r="R1144" i="33"/>
  <c r="R1174" i="33"/>
  <c r="R1189" i="33"/>
  <c r="S1144" i="33"/>
  <c r="S1174" i="33"/>
  <c r="S1189" i="33"/>
  <c r="T1144" i="33"/>
  <c r="T1174" i="33"/>
  <c r="T1189" i="33"/>
  <c r="U1144" i="33"/>
  <c r="U1174" i="33"/>
  <c r="U1189" i="33"/>
  <c r="V1144" i="33"/>
  <c r="V1174" i="33"/>
  <c r="V1189" i="33"/>
  <c r="W1144" i="33"/>
  <c r="W1174" i="33"/>
  <c r="W1189" i="33"/>
  <c r="X1144" i="33"/>
  <c r="X1174" i="33"/>
  <c r="X1189" i="33"/>
  <c r="Y1144" i="33"/>
  <c r="Y1174" i="33"/>
  <c r="Y1189" i="33"/>
  <c r="Z1144" i="33"/>
  <c r="Z1174" i="33"/>
  <c r="Z1189" i="33"/>
  <c r="AA1144" i="33"/>
  <c r="AA1174" i="33"/>
  <c r="AA1189" i="33"/>
  <c r="AB1144" i="33"/>
  <c r="AB1174" i="33"/>
  <c r="AB1189" i="33"/>
  <c r="AC1144" i="33"/>
  <c r="AC1174" i="33"/>
  <c r="AC1189" i="33"/>
  <c r="AD1144" i="33"/>
  <c r="AD1174" i="33"/>
  <c r="AD1189" i="33"/>
  <c r="AE1144" i="33"/>
  <c r="AE1174" i="33"/>
  <c r="AE1189" i="33"/>
  <c r="AF1144" i="33"/>
  <c r="AF1174" i="33"/>
  <c r="AF1189" i="33"/>
  <c r="AG1144" i="33"/>
  <c r="AG1174" i="33"/>
  <c r="AG1189" i="33"/>
  <c r="AH1144" i="33"/>
  <c r="AH1174" i="33"/>
  <c r="AH1189" i="33"/>
  <c r="AI1144" i="33"/>
  <c r="AI1174" i="33"/>
  <c r="AI1189" i="33"/>
  <c r="AJ1144" i="33"/>
  <c r="AJ1174" i="33"/>
  <c r="AJ1189" i="33"/>
  <c r="AK1144" i="33"/>
  <c r="AK1174" i="33"/>
  <c r="AK1189" i="33"/>
  <c r="AL1144" i="33"/>
  <c r="AL1174" i="33"/>
  <c r="AL1189" i="33"/>
  <c r="AM1144" i="33"/>
  <c r="AM1174" i="33"/>
  <c r="AM1189" i="33"/>
  <c r="AN1144" i="33"/>
  <c r="AN1174" i="33"/>
  <c r="AN1189" i="33"/>
  <c r="AO1144" i="33"/>
  <c r="AO1174" i="33"/>
  <c r="AO1189" i="33"/>
  <c r="AP1144" i="33"/>
  <c r="AP1174" i="33"/>
  <c r="AP1189" i="33"/>
  <c r="AQ1144" i="33"/>
  <c r="AQ1174" i="33"/>
  <c r="AQ1189" i="33"/>
  <c r="AR1144" i="33"/>
  <c r="AR1174" i="33"/>
  <c r="AR1189" i="33"/>
  <c r="AS1144" i="33"/>
  <c r="AS1174" i="33"/>
  <c r="AS1189" i="33"/>
  <c r="AT1144" i="33"/>
  <c r="AT1174" i="33"/>
  <c r="AT1189" i="33"/>
  <c r="AU1144" i="33"/>
  <c r="AU1174" i="33"/>
  <c r="AU1189" i="33"/>
  <c r="AV1144" i="33"/>
  <c r="AV1174" i="33"/>
  <c r="AV1189" i="33"/>
  <c r="AW1144" i="33"/>
  <c r="AZ1159" i="26"/>
  <c r="AW1174" i="33"/>
  <c r="AW1189" i="33"/>
  <c r="AX1144" i="33"/>
  <c r="BA1159" i="26"/>
  <c r="AX1174" i="33"/>
  <c r="AX1189" i="33"/>
  <c r="AY1144" i="33"/>
  <c r="BB1159" i="26"/>
  <c r="AY1174" i="33"/>
  <c r="AY1189" i="33"/>
  <c r="AZ1144" i="33"/>
  <c r="BC1159" i="26"/>
  <c r="AZ1174" i="33"/>
  <c r="AZ1189" i="33"/>
  <c r="BA1144" i="33"/>
  <c r="BD1159" i="26"/>
  <c r="BA1174" i="33"/>
  <c r="BA1189" i="33"/>
  <c r="BB1144" i="33"/>
  <c r="BE1159" i="26"/>
  <c r="BB1174" i="33"/>
  <c r="BB1189" i="33"/>
  <c r="BC1144" i="33"/>
  <c r="BF1159" i="26"/>
  <c r="BC1174" i="33"/>
  <c r="BC1189" i="33"/>
  <c r="BD1144" i="33"/>
  <c r="BG1159" i="26"/>
  <c r="BD1174" i="33"/>
  <c r="BD1189" i="33"/>
  <c r="BE1144" i="33"/>
  <c r="BH1159" i="26"/>
  <c r="BE1174" i="33"/>
  <c r="BE1189" i="33"/>
  <c r="BF1144" i="33"/>
  <c r="BI1159" i="26"/>
  <c r="BF1174" i="33"/>
  <c r="BF1189" i="33"/>
  <c r="BG1144" i="33"/>
  <c r="S118" i="26"/>
  <c r="P215" i="33"/>
  <c r="P1235" i="33"/>
  <c r="P1265" i="33"/>
  <c r="Q1220" i="33"/>
  <c r="Q1250" i="33"/>
  <c r="Q1265" i="33"/>
  <c r="R1220" i="33"/>
  <c r="R1250" i="33"/>
  <c r="R1265" i="33"/>
  <c r="S1220" i="33"/>
  <c r="S1250" i="33"/>
  <c r="S1265" i="33"/>
  <c r="T1220" i="33"/>
  <c r="T1250" i="33"/>
  <c r="T1265" i="33"/>
  <c r="U1220" i="33"/>
  <c r="U1250" i="33"/>
  <c r="U1265" i="33"/>
  <c r="V1220" i="33"/>
  <c r="V1250" i="33"/>
  <c r="V1265" i="33"/>
  <c r="W1220" i="33"/>
  <c r="W1250" i="33"/>
  <c r="W1265" i="33"/>
  <c r="X1220" i="33"/>
  <c r="X1250" i="33"/>
  <c r="X1265" i="33"/>
  <c r="Y1220" i="33"/>
  <c r="Y1250" i="33"/>
  <c r="Y1265" i="33"/>
  <c r="Z1220" i="33"/>
  <c r="Z1250" i="33"/>
  <c r="Z1265" i="33"/>
  <c r="AA1220" i="33"/>
  <c r="AA1250" i="33"/>
  <c r="AA1265" i="33"/>
  <c r="AB1220" i="33"/>
  <c r="AB1250" i="33"/>
  <c r="AB1265" i="33"/>
  <c r="AC1220" i="33"/>
  <c r="AC1250" i="33"/>
  <c r="AC1265" i="33"/>
  <c r="AD1220" i="33"/>
  <c r="AD1250" i="33"/>
  <c r="AD1265" i="33"/>
  <c r="AE1220" i="33"/>
  <c r="AE1250" i="33"/>
  <c r="AE1265" i="33"/>
  <c r="AF1220" i="33"/>
  <c r="AF1250" i="33"/>
  <c r="AF1265" i="33"/>
  <c r="AG1220" i="33"/>
  <c r="AG1250" i="33"/>
  <c r="AG1265" i="33"/>
  <c r="AH1220" i="33"/>
  <c r="AH1250" i="33"/>
  <c r="AH1265" i="33"/>
  <c r="AI1220" i="33"/>
  <c r="AI1250" i="33"/>
  <c r="AI1265" i="33"/>
  <c r="AJ1220" i="33"/>
  <c r="AJ1250" i="33"/>
  <c r="AJ1265" i="33"/>
  <c r="AK1220" i="33"/>
  <c r="AK1250" i="33"/>
  <c r="AK1265" i="33"/>
  <c r="AL1220" i="33"/>
  <c r="AL1250" i="33"/>
  <c r="AL1265" i="33"/>
  <c r="AM1220" i="33"/>
  <c r="AM1250" i="33"/>
  <c r="AM1265" i="33"/>
  <c r="AN1220" i="33"/>
  <c r="AN1250" i="33"/>
  <c r="AN1265" i="33"/>
  <c r="AO1220" i="33"/>
  <c r="AO1250" i="33"/>
  <c r="AO1265" i="33"/>
  <c r="AP1220" i="33"/>
  <c r="AP1250" i="33"/>
  <c r="AP1265" i="33"/>
  <c r="AQ1220" i="33"/>
  <c r="AQ1250" i="33"/>
  <c r="AQ1265" i="33"/>
  <c r="AR1220" i="33"/>
  <c r="AR1250" i="33"/>
  <c r="AR1265" i="33"/>
  <c r="AS1220" i="33"/>
  <c r="AS1250" i="33"/>
  <c r="AS1265" i="33"/>
  <c r="AT1220" i="33"/>
  <c r="AT1250" i="33"/>
  <c r="AT1265" i="33"/>
  <c r="AU1220" i="33"/>
  <c r="AU1250" i="33"/>
  <c r="AU1265" i="33"/>
  <c r="AV1220" i="33"/>
  <c r="AV1250" i="33"/>
  <c r="AV1265" i="33"/>
  <c r="AW1220" i="33"/>
  <c r="AZ1174" i="26"/>
  <c r="AW1250" i="33"/>
  <c r="AW1265" i="33"/>
  <c r="AX1220" i="33"/>
  <c r="BA1174" i="26"/>
  <c r="AX1250" i="33"/>
  <c r="AX1265" i="33"/>
  <c r="AY1220" i="33"/>
  <c r="BB1174" i="26"/>
  <c r="AY1250" i="33"/>
  <c r="AY1265" i="33"/>
  <c r="AZ1220" i="33"/>
  <c r="BC1174" i="26"/>
  <c r="AZ1250" i="33"/>
  <c r="AZ1265" i="33"/>
  <c r="BA1220" i="33"/>
  <c r="BD1174" i="26"/>
  <c r="BA1250" i="33"/>
  <c r="BA1265" i="33"/>
  <c r="BB1220" i="33"/>
  <c r="BE1174" i="26"/>
  <c r="BB1250" i="33"/>
  <c r="BB1265" i="33"/>
  <c r="BC1220" i="33"/>
  <c r="BF1174" i="26"/>
  <c r="BC1250" i="33"/>
  <c r="BC1265" i="33"/>
  <c r="BD1220" i="33"/>
  <c r="BG1174" i="26"/>
  <c r="BD1250" i="33"/>
  <c r="BD1265" i="33"/>
  <c r="BE1220" i="33"/>
  <c r="BH1174" i="26"/>
  <c r="BE1250" i="33"/>
  <c r="BE1265" i="33"/>
  <c r="BF1220" i="33"/>
  <c r="BI1174" i="26"/>
  <c r="BF1250" i="33"/>
  <c r="BF1265" i="33"/>
  <c r="BG1220" i="33"/>
  <c r="T118" i="26"/>
  <c r="Q215" i="33"/>
  <c r="Q1311" i="33"/>
  <c r="Q1341" i="33"/>
  <c r="R1296" i="33"/>
  <c r="R1326" i="33"/>
  <c r="R1341" i="33"/>
  <c r="S1296" i="33"/>
  <c r="S1326" i="33"/>
  <c r="S1341" i="33"/>
  <c r="T1296" i="33"/>
  <c r="T1326" i="33"/>
  <c r="T1341" i="33"/>
  <c r="U1296" i="33"/>
  <c r="U1326" i="33"/>
  <c r="U1341" i="33"/>
  <c r="V1296" i="33"/>
  <c r="V1326" i="33"/>
  <c r="V1341" i="33"/>
  <c r="W1296" i="33"/>
  <c r="W1326" i="33"/>
  <c r="W1341" i="33"/>
  <c r="X1296" i="33"/>
  <c r="X1326" i="33"/>
  <c r="X1341" i="33"/>
  <c r="Y1296" i="33"/>
  <c r="Y1326" i="33"/>
  <c r="Y1341" i="33"/>
  <c r="Z1296" i="33"/>
  <c r="Z1326" i="33"/>
  <c r="Z1341" i="33"/>
  <c r="AA1296" i="33"/>
  <c r="AA1326" i="33"/>
  <c r="AA1341" i="33"/>
  <c r="AB1296" i="33"/>
  <c r="AB1326" i="33"/>
  <c r="AB1341" i="33"/>
  <c r="AC1296" i="33"/>
  <c r="AC1326" i="33"/>
  <c r="AC1341" i="33"/>
  <c r="AD1296" i="33"/>
  <c r="AD1326" i="33"/>
  <c r="AD1341" i="33"/>
  <c r="AE1296" i="33"/>
  <c r="AE1326" i="33"/>
  <c r="AE1341" i="33"/>
  <c r="AF1296" i="33"/>
  <c r="AF1326" i="33"/>
  <c r="AF1341" i="33"/>
  <c r="AG1296" i="33"/>
  <c r="AG1326" i="33"/>
  <c r="AG1341" i="33"/>
  <c r="AH1296" i="33"/>
  <c r="AH1326" i="33"/>
  <c r="AH1341" i="33"/>
  <c r="AI1296" i="33"/>
  <c r="AI1326" i="33"/>
  <c r="AI1341" i="33"/>
  <c r="AJ1296" i="33"/>
  <c r="AJ1326" i="33"/>
  <c r="AJ1341" i="33"/>
  <c r="AK1296" i="33"/>
  <c r="AK1326" i="33"/>
  <c r="AK1341" i="33"/>
  <c r="AL1296" i="33"/>
  <c r="AL1326" i="33"/>
  <c r="AL1341" i="33"/>
  <c r="AM1296" i="33"/>
  <c r="AM1326" i="33"/>
  <c r="AM1341" i="33"/>
  <c r="AN1296" i="33"/>
  <c r="AN1326" i="33"/>
  <c r="AN1341" i="33"/>
  <c r="AO1296" i="33"/>
  <c r="AO1326" i="33"/>
  <c r="AO1341" i="33"/>
  <c r="AP1296" i="33"/>
  <c r="AP1326" i="33"/>
  <c r="AP1341" i="33"/>
  <c r="AQ1296" i="33"/>
  <c r="AQ1326" i="33"/>
  <c r="AQ1341" i="33"/>
  <c r="AR1296" i="33"/>
  <c r="AR1326" i="33"/>
  <c r="AR1341" i="33"/>
  <c r="AS1296" i="33"/>
  <c r="AS1326" i="33"/>
  <c r="AS1341" i="33"/>
  <c r="AT1296" i="33"/>
  <c r="AT1326" i="33"/>
  <c r="AT1341" i="33"/>
  <c r="AU1296" i="33"/>
  <c r="AU1326" i="33"/>
  <c r="AU1341" i="33"/>
  <c r="AV1296" i="33"/>
  <c r="AV1326" i="33"/>
  <c r="AV1341" i="33"/>
  <c r="AW1296" i="33"/>
  <c r="AZ1189" i="26"/>
  <c r="AW1326" i="33"/>
  <c r="AW1341" i="33"/>
  <c r="AX1296" i="33"/>
  <c r="BA1189" i="26"/>
  <c r="AX1326" i="33"/>
  <c r="AX1341" i="33"/>
  <c r="AY1296" i="33"/>
  <c r="BB1189" i="26"/>
  <c r="AY1326" i="33"/>
  <c r="AY1341" i="33"/>
  <c r="AZ1296" i="33"/>
  <c r="BC1189" i="26"/>
  <c r="AZ1326" i="33"/>
  <c r="AZ1341" i="33"/>
  <c r="BA1296" i="33"/>
  <c r="BD1189" i="26"/>
  <c r="BA1326" i="33"/>
  <c r="BA1341" i="33"/>
  <c r="BB1296" i="33"/>
  <c r="BE1189" i="26"/>
  <c r="BB1326" i="33"/>
  <c r="BB1341" i="33"/>
  <c r="BC1296" i="33"/>
  <c r="BF1189" i="26"/>
  <c r="BC1326" i="33"/>
  <c r="BC1341" i="33"/>
  <c r="BD1296" i="33"/>
  <c r="BG1189" i="26"/>
  <c r="BD1326" i="33"/>
  <c r="BD1341" i="33"/>
  <c r="BE1296" i="33"/>
  <c r="BH1189" i="26"/>
  <c r="BE1326" i="33"/>
  <c r="BE1341" i="33"/>
  <c r="BF1296" i="33"/>
  <c r="BI1189" i="26"/>
  <c r="BF1326" i="33"/>
  <c r="BF1341" i="33"/>
  <c r="BG1296" i="33"/>
  <c r="U118" i="26"/>
  <c r="R215" i="33"/>
  <c r="R1387" i="33"/>
  <c r="R1417" i="33"/>
  <c r="S1372" i="33"/>
  <c r="S1402" i="33"/>
  <c r="S1417" i="33"/>
  <c r="T1372" i="33"/>
  <c r="T1402" i="33"/>
  <c r="T1417" i="33"/>
  <c r="U1372" i="33"/>
  <c r="U1402" i="33"/>
  <c r="U1417" i="33"/>
  <c r="V1372" i="33"/>
  <c r="V1402" i="33"/>
  <c r="V1417" i="33"/>
  <c r="W1372" i="33"/>
  <c r="W1402" i="33"/>
  <c r="W1417" i="33"/>
  <c r="X1372" i="33"/>
  <c r="X1402" i="33"/>
  <c r="X1417" i="33"/>
  <c r="Y1372" i="33"/>
  <c r="Y1402" i="33"/>
  <c r="Y1417" i="33"/>
  <c r="Z1372" i="33"/>
  <c r="Z1402" i="33"/>
  <c r="Z1417" i="33"/>
  <c r="AA1372" i="33"/>
  <c r="AA1402" i="33"/>
  <c r="AA1417" i="33"/>
  <c r="AB1372" i="33"/>
  <c r="AB1402" i="33"/>
  <c r="AB1417" i="33"/>
  <c r="AC1372" i="33"/>
  <c r="AC1402" i="33"/>
  <c r="AC1417" i="33"/>
  <c r="AD1372" i="33"/>
  <c r="AD1402" i="33"/>
  <c r="AD1417" i="33"/>
  <c r="AE1372" i="33"/>
  <c r="AE1402" i="33"/>
  <c r="AE1417" i="33"/>
  <c r="AF1372" i="33"/>
  <c r="AF1402" i="33"/>
  <c r="AF1417" i="33"/>
  <c r="AG1372" i="33"/>
  <c r="AG1402" i="33"/>
  <c r="AG1417" i="33"/>
  <c r="AH1372" i="33"/>
  <c r="AH1402" i="33"/>
  <c r="AH1417" i="33"/>
  <c r="AI1372" i="33"/>
  <c r="AI1402" i="33"/>
  <c r="AI1417" i="33"/>
  <c r="AJ1372" i="33"/>
  <c r="AJ1402" i="33"/>
  <c r="AJ1417" i="33"/>
  <c r="AK1372" i="33"/>
  <c r="AK1402" i="33"/>
  <c r="AK1417" i="33"/>
  <c r="AL1372" i="33"/>
  <c r="AL1402" i="33"/>
  <c r="AL1417" i="33"/>
  <c r="AM1372" i="33"/>
  <c r="AM1402" i="33"/>
  <c r="AM1417" i="33"/>
  <c r="AN1372" i="33"/>
  <c r="AN1402" i="33"/>
  <c r="AN1417" i="33"/>
  <c r="AO1372" i="33"/>
  <c r="AO1402" i="33"/>
  <c r="AO1417" i="33"/>
  <c r="AP1372" i="33"/>
  <c r="AP1402" i="33"/>
  <c r="AP1417" i="33"/>
  <c r="AQ1372" i="33"/>
  <c r="AQ1402" i="33"/>
  <c r="AQ1417" i="33"/>
  <c r="AR1372" i="33"/>
  <c r="AR1402" i="33"/>
  <c r="AR1417" i="33"/>
  <c r="AS1372" i="33"/>
  <c r="AS1402" i="33"/>
  <c r="AS1417" i="33"/>
  <c r="AT1372" i="33"/>
  <c r="AT1402" i="33"/>
  <c r="AT1417" i="33"/>
  <c r="AU1372" i="33"/>
  <c r="AU1402" i="33"/>
  <c r="AU1417" i="33"/>
  <c r="AV1372" i="33"/>
  <c r="AV1402" i="33"/>
  <c r="AV1417" i="33"/>
  <c r="AW1372" i="33"/>
  <c r="AZ1204" i="26"/>
  <c r="AW1402" i="33"/>
  <c r="AW1417" i="33"/>
  <c r="AX1372" i="33"/>
  <c r="BA1204" i="26"/>
  <c r="AX1402" i="33"/>
  <c r="AX1417" i="33"/>
  <c r="AY1372" i="33"/>
  <c r="BB1204" i="26"/>
  <c r="AY1402" i="33"/>
  <c r="AY1417" i="33"/>
  <c r="AZ1372" i="33"/>
  <c r="BC1204" i="26"/>
  <c r="AZ1402" i="33"/>
  <c r="AZ1417" i="33"/>
  <c r="BA1372" i="33"/>
  <c r="BD1204" i="26"/>
  <c r="BA1402" i="33"/>
  <c r="BA1417" i="33"/>
  <c r="BB1372" i="33"/>
  <c r="BE1204" i="26"/>
  <c r="BB1402" i="33"/>
  <c r="BB1417" i="33"/>
  <c r="BC1372" i="33"/>
  <c r="BF1204" i="26"/>
  <c r="BC1402" i="33"/>
  <c r="BC1417" i="33"/>
  <c r="BD1372" i="33"/>
  <c r="BG1204" i="26"/>
  <c r="BD1402" i="33"/>
  <c r="BD1417" i="33"/>
  <c r="BE1372" i="33"/>
  <c r="BH1204" i="26"/>
  <c r="BE1402" i="33"/>
  <c r="BE1417" i="33"/>
  <c r="BF1372" i="33"/>
  <c r="BI1204" i="26"/>
  <c r="BF1402" i="33"/>
  <c r="BF1417" i="33"/>
  <c r="BG1372" i="33"/>
  <c r="V118" i="26"/>
  <c r="S215" i="33"/>
  <c r="S1463" i="33"/>
  <c r="S1493" i="33"/>
  <c r="T1448" i="33"/>
  <c r="T1478" i="33"/>
  <c r="T1493" i="33"/>
  <c r="U1448" i="33"/>
  <c r="U1478" i="33"/>
  <c r="U1493" i="33"/>
  <c r="V1448" i="33"/>
  <c r="V1478" i="33"/>
  <c r="V1493" i="33"/>
  <c r="W1448" i="33"/>
  <c r="W1478" i="33"/>
  <c r="W1493" i="33"/>
  <c r="X1448" i="33"/>
  <c r="X1478" i="33"/>
  <c r="X1493" i="33"/>
  <c r="Y1448" i="33"/>
  <c r="Y1478" i="33"/>
  <c r="Y1493" i="33"/>
  <c r="Z1448" i="33"/>
  <c r="Z1478" i="33"/>
  <c r="Z1493" i="33"/>
  <c r="AA1448" i="33"/>
  <c r="AA1478" i="33"/>
  <c r="AA1493" i="33"/>
  <c r="AB1448" i="33"/>
  <c r="AB1478" i="33"/>
  <c r="AB1493" i="33"/>
  <c r="AC1448" i="33"/>
  <c r="AC1478" i="33"/>
  <c r="AC1493" i="33"/>
  <c r="AD1448" i="33"/>
  <c r="AD1478" i="33"/>
  <c r="AD1493" i="33"/>
  <c r="AE1448" i="33"/>
  <c r="AE1478" i="33"/>
  <c r="AE1493" i="33"/>
  <c r="AF1448" i="33"/>
  <c r="AF1478" i="33"/>
  <c r="AF1493" i="33"/>
  <c r="AG1448" i="33"/>
  <c r="AG1478" i="33"/>
  <c r="AG1493" i="33"/>
  <c r="AH1448" i="33"/>
  <c r="AH1478" i="33"/>
  <c r="AH1493" i="33"/>
  <c r="AI1448" i="33"/>
  <c r="AI1478" i="33"/>
  <c r="AI1493" i="33"/>
  <c r="AJ1448" i="33"/>
  <c r="AJ1478" i="33"/>
  <c r="AJ1493" i="33"/>
  <c r="AK1448" i="33"/>
  <c r="AK1478" i="33"/>
  <c r="AK1493" i="33"/>
  <c r="AL1448" i="33"/>
  <c r="AL1478" i="33"/>
  <c r="AL1493" i="33"/>
  <c r="AM1448" i="33"/>
  <c r="AM1478" i="33"/>
  <c r="AM1493" i="33"/>
  <c r="AN1448" i="33"/>
  <c r="AN1478" i="33"/>
  <c r="AN1493" i="33"/>
  <c r="AO1448" i="33"/>
  <c r="AO1478" i="33"/>
  <c r="AO1493" i="33"/>
  <c r="AP1448" i="33"/>
  <c r="AP1478" i="33"/>
  <c r="AP1493" i="33"/>
  <c r="AQ1448" i="33"/>
  <c r="AQ1478" i="33"/>
  <c r="AQ1493" i="33"/>
  <c r="AR1448" i="33"/>
  <c r="AR1478" i="33"/>
  <c r="AR1493" i="33"/>
  <c r="AS1448" i="33"/>
  <c r="AS1478" i="33"/>
  <c r="AS1493" i="33"/>
  <c r="AT1448" i="33"/>
  <c r="AT1478" i="33"/>
  <c r="AT1493" i="33"/>
  <c r="AU1448" i="33"/>
  <c r="AU1478" i="33"/>
  <c r="AU1493" i="33"/>
  <c r="AV1448" i="33"/>
  <c r="AV1478" i="33"/>
  <c r="AV1493" i="33"/>
  <c r="AW1448" i="33"/>
  <c r="AZ1219" i="26"/>
  <c r="AW1478" i="33"/>
  <c r="AW1493" i="33"/>
  <c r="AX1448" i="33"/>
  <c r="BA1219" i="26"/>
  <c r="AX1478" i="33"/>
  <c r="AX1493" i="33"/>
  <c r="AY1448" i="33"/>
  <c r="BB1219" i="26"/>
  <c r="AY1478" i="33"/>
  <c r="AY1493" i="33"/>
  <c r="AZ1448" i="33"/>
  <c r="BC1219" i="26"/>
  <c r="AZ1478" i="33"/>
  <c r="AZ1493" i="33"/>
  <c r="BA1448" i="33"/>
  <c r="BD1219" i="26"/>
  <c r="BA1478" i="33"/>
  <c r="BA1493" i="33"/>
  <c r="BB1448" i="33"/>
  <c r="BE1219" i="26"/>
  <c r="BB1478" i="33"/>
  <c r="BB1493" i="33"/>
  <c r="BC1448" i="33"/>
  <c r="BF1219" i="26"/>
  <c r="BC1478" i="33"/>
  <c r="BC1493" i="33"/>
  <c r="BD1448" i="33"/>
  <c r="BG1219" i="26"/>
  <c r="BD1478" i="33"/>
  <c r="BD1493" i="33"/>
  <c r="BE1448" i="33"/>
  <c r="BH1219" i="26"/>
  <c r="BE1478" i="33"/>
  <c r="BE1493" i="33"/>
  <c r="BF1448" i="33"/>
  <c r="BI1219" i="26"/>
  <c r="BF1478" i="33"/>
  <c r="BF1493" i="33"/>
  <c r="BG1448" i="33"/>
  <c r="W118" i="26"/>
  <c r="T215" i="33"/>
  <c r="T1539" i="33"/>
  <c r="T1569" i="33"/>
  <c r="U1524" i="33"/>
  <c r="U1554" i="33"/>
  <c r="U1569" i="33"/>
  <c r="V1524" i="33"/>
  <c r="V1554" i="33"/>
  <c r="V1569" i="33"/>
  <c r="W1524" i="33"/>
  <c r="W1554" i="33"/>
  <c r="W1569" i="33"/>
  <c r="X1524" i="33"/>
  <c r="X1554" i="33"/>
  <c r="X1569" i="33"/>
  <c r="Y1524" i="33"/>
  <c r="Y1554" i="33"/>
  <c r="Y1569" i="33"/>
  <c r="Z1524" i="33"/>
  <c r="Z1554" i="33"/>
  <c r="Z1569" i="33"/>
  <c r="AA1524" i="33"/>
  <c r="AA1554" i="33"/>
  <c r="AA1569" i="33"/>
  <c r="AB1524" i="33"/>
  <c r="AB1554" i="33"/>
  <c r="AB1569" i="33"/>
  <c r="AC1524" i="33"/>
  <c r="AC1554" i="33"/>
  <c r="AC1569" i="33"/>
  <c r="AD1524" i="33"/>
  <c r="AD1554" i="33"/>
  <c r="AD1569" i="33"/>
  <c r="AE1524" i="33"/>
  <c r="AE1554" i="33"/>
  <c r="AE1569" i="33"/>
  <c r="AF1524" i="33"/>
  <c r="AF1554" i="33"/>
  <c r="AF1569" i="33"/>
  <c r="AG1524" i="33"/>
  <c r="AG1554" i="33"/>
  <c r="AG1569" i="33"/>
  <c r="AH1524" i="33"/>
  <c r="AH1554" i="33"/>
  <c r="AH1569" i="33"/>
  <c r="AI1524" i="33"/>
  <c r="AI1554" i="33"/>
  <c r="AI1569" i="33"/>
  <c r="AJ1524" i="33"/>
  <c r="AJ1554" i="33"/>
  <c r="AJ1569" i="33"/>
  <c r="AK1524" i="33"/>
  <c r="AK1554" i="33"/>
  <c r="AK1569" i="33"/>
  <c r="AL1524" i="33"/>
  <c r="AL1554" i="33"/>
  <c r="AL1569" i="33"/>
  <c r="AM1524" i="33"/>
  <c r="AM1554" i="33"/>
  <c r="AM1569" i="33"/>
  <c r="AN1524" i="33"/>
  <c r="AN1554" i="33"/>
  <c r="AN1569" i="33"/>
  <c r="AO1524" i="33"/>
  <c r="AO1554" i="33"/>
  <c r="AO1569" i="33"/>
  <c r="AP1524" i="33"/>
  <c r="AP1554" i="33"/>
  <c r="AP1569" i="33"/>
  <c r="AQ1524" i="33"/>
  <c r="AQ1554" i="33"/>
  <c r="AQ1569" i="33"/>
  <c r="AR1524" i="33"/>
  <c r="AR1554" i="33"/>
  <c r="AR1569" i="33"/>
  <c r="AS1524" i="33"/>
  <c r="AS1554" i="33"/>
  <c r="AS1569" i="33"/>
  <c r="AT1524" i="33"/>
  <c r="AT1554" i="33"/>
  <c r="AT1569" i="33"/>
  <c r="AU1524" i="33"/>
  <c r="AU1554" i="33"/>
  <c r="AU1569" i="33"/>
  <c r="AV1524" i="33"/>
  <c r="AV1554" i="33"/>
  <c r="AV1569" i="33"/>
  <c r="AW1524" i="33"/>
  <c r="AZ1234" i="26"/>
  <c r="AW1554" i="33"/>
  <c r="AW1569" i="33"/>
  <c r="AX1524" i="33"/>
  <c r="BA1234" i="26"/>
  <c r="AX1554" i="33"/>
  <c r="AX1569" i="33"/>
  <c r="AY1524" i="33"/>
  <c r="BB1234" i="26"/>
  <c r="AY1554" i="33"/>
  <c r="AY1569" i="33"/>
  <c r="AZ1524" i="33"/>
  <c r="BC1234" i="26"/>
  <c r="AZ1554" i="33"/>
  <c r="AZ1569" i="33"/>
  <c r="BA1524" i="33"/>
  <c r="BD1234" i="26"/>
  <c r="BA1554" i="33"/>
  <c r="BA1569" i="33"/>
  <c r="BB1524" i="33"/>
  <c r="BE1234" i="26"/>
  <c r="BB1554" i="33"/>
  <c r="BB1569" i="33"/>
  <c r="BC1524" i="33"/>
  <c r="BF1234" i="26"/>
  <c r="BC1554" i="33"/>
  <c r="BC1569" i="33"/>
  <c r="BD1524" i="33"/>
  <c r="BG1234" i="26"/>
  <c r="BD1554" i="33"/>
  <c r="BD1569" i="33"/>
  <c r="BE1524" i="33"/>
  <c r="BH1234" i="26"/>
  <c r="BE1554" i="33"/>
  <c r="BE1569" i="33"/>
  <c r="BF1524" i="33"/>
  <c r="BI1234" i="26"/>
  <c r="BF1554" i="33"/>
  <c r="BF1569" i="33"/>
  <c r="BG1524" i="33"/>
  <c r="X118" i="26"/>
  <c r="U215" i="33"/>
  <c r="U1615" i="33"/>
  <c r="U1645" i="33"/>
  <c r="V1600" i="33"/>
  <c r="V1630" i="33"/>
  <c r="V1645" i="33"/>
  <c r="W1600" i="33"/>
  <c r="W1630" i="33"/>
  <c r="W1645" i="33"/>
  <c r="X1600" i="33"/>
  <c r="X1630" i="33"/>
  <c r="X1645" i="33"/>
  <c r="Y1600" i="33"/>
  <c r="Y1630" i="33"/>
  <c r="Y1645" i="33"/>
  <c r="Z1600" i="33"/>
  <c r="Z1630" i="33"/>
  <c r="Z1645" i="33"/>
  <c r="AA1600" i="33"/>
  <c r="AA1630" i="33"/>
  <c r="AA1645" i="33"/>
  <c r="AB1600" i="33"/>
  <c r="AB1630" i="33"/>
  <c r="AB1645" i="33"/>
  <c r="AC1600" i="33"/>
  <c r="AC1630" i="33"/>
  <c r="AC1645" i="33"/>
  <c r="AD1600" i="33"/>
  <c r="AD1630" i="33"/>
  <c r="AD1645" i="33"/>
  <c r="AE1600" i="33"/>
  <c r="AE1630" i="33"/>
  <c r="AE1645" i="33"/>
  <c r="AF1600" i="33"/>
  <c r="AF1630" i="33"/>
  <c r="AF1645" i="33"/>
  <c r="AG1600" i="33"/>
  <c r="AG1630" i="33"/>
  <c r="AG1645" i="33"/>
  <c r="AH1600" i="33"/>
  <c r="AH1630" i="33"/>
  <c r="AH1645" i="33"/>
  <c r="AI1600" i="33"/>
  <c r="AI1630" i="33"/>
  <c r="AI1645" i="33"/>
  <c r="AJ1600" i="33"/>
  <c r="AJ1630" i="33"/>
  <c r="AJ1645" i="33"/>
  <c r="AK1600" i="33"/>
  <c r="AK1630" i="33"/>
  <c r="AK1645" i="33"/>
  <c r="AL1600" i="33"/>
  <c r="AL1630" i="33"/>
  <c r="AL1645" i="33"/>
  <c r="AM1600" i="33"/>
  <c r="AM1630" i="33"/>
  <c r="AM1645" i="33"/>
  <c r="AN1600" i="33"/>
  <c r="AN1630" i="33"/>
  <c r="AN1645" i="33"/>
  <c r="AO1600" i="33"/>
  <c r="AO1630" i="33"/>
  <c r="AO1645" i="33"/>
  <c r="AP1600" i="33"/>
  <c r="AP1630" i="33"/>
  <c r="AP1645" i="33"/>
  <c r="AQ1600" i="33"/>
  <c r="AQ1630" i="33"/>
  <c r="AQ1645" i="33"/>
  <c r="AR1600" i="33"/>
  <c r="AR1630" i="33"/>
  <c r="AR1645" i="33"/>
  <c r="AS1600" i="33"/>
  <c r="AS1630" i="33"/>
  <c r="AS1645" i="33"/>
  <c r="AT1600" i="33"/>
  <c r="AT1630" i="33"/>
  <c r="AT1645" i="33"/>
  <c r="AU1600" i="33"/>
  <c r="AU1630" i="33"/>
  <c r="AU1645" i="33"/>
  <c r="AV1600" i="33"/>
  <c r="AV1630" i="33"/>
  <c r="AV1645" i="33"/>
  <c r="AW1600" i="33"/>
  <c r="AZ1249" i="26"/>
  <c r="AW1630" i="33"/>
  <c r="AW1645" i="33"/>
  <c r="AX1600" i="33"/>
  <c r="BA1249" i="26"/>
  <c r="AX1630" i="33"/>
  <c r="AX1645" i="33"/>
  <c r="AY1600" i="33"/>
  <c r="BB1249" i="26"/>
  <c r="AY1630" i="33"/>
  <c r="AY1645" i="33"/>
  <c r="AZ1600" i="33"/>
  <c r="BC1249" i="26"/>
  <c r="AZ1630" i="33"/>
  <c r="AZ1645" i="33"/>
  <c r="BA1600" i="33"/>
  <c r="BD1249" i="26"/>
  <c r="BA1630" i="33"/>
  <c r="BA1645" i="33"/>
  <c r="BB1600" i="33"/>
  <c r="BE1249" i="26"/>
  <c r="BB1630" i="33"/>
  <c r="BB1645" i="33"/>
  <c r="BC1600" i="33"/>
  <c r="BF1249" i="26"/>
  <c r="BC1630" i="33"/>
  <c r="BC1645" i="33"/>
  <c r="BD1600" i="33"/>
  <c r="BG1249" i="26"/>
  <c r="BD1630" i="33"/>
  <c r="BD1645" i="33"/>
  <c r="BE1600" i="33"/>
  <c r="BH1249" i="26"/>
  <c r="BE1630" i="33"/>
  <c r="BE1645" i="33"/>
  <c r="BF1600" i="33"/>
  <c r="BI1249" i="26"/>
  <c r="BF1630" i="33"/>
  <c r="BF1645" i="33"/>
  <c r="BG1600" i="33"/>
  <c r="Y118" i="26"/>
  <c r="V215" i="33"/>
  <c r="V1691" i="33"/>
  <c r="V1721" i="33"/>
  <c r="W1676" i="33"/>
  <c r="W1706" i="33"/>
  <c r="W1721" i="33"/>
  <c r="X1676" i="33"/>
  <c r="X1706" i="33"/>
  <c r="X1721" i="33"/>
  <c r="Y1676" i="33"/>
  <c r="Y1706" i="33"/>
  <c r="Y1721" i="33"/>
  <c r="Z1676" i="33"/>
  <c r="Z1706" i="33"/>
  <c r="Z1721" i="33"/>
  <c r="AA1676" i="33"/>
  <c r="AA1706" i="33"/>
  <c r="AA1721" i="33"/>
  <c r="AB1676" i="33"/>
  <c r="AB1706" i="33"/>
  <c r="AB1721" i="33"/>
  <c r="AC1676" i="33"/>
  <c r="AC1706" i="33"/>
  <c r="AC1721" i="33"/>
  <c r="AD1676" i="33"/>
  <c r="AD1706" i="33"/>
  <c r="AD1721" i="33"/>
  <c r="AE1676" i="33"/>
  <c r="AE1706" i="33"/>
  <c r="AE1721" i="33"/>
  <c r="AF1676" i="33"/>
  <c r="AF1706" i="33"/>
  <c r="AF1721" i="33"/>
  <c r="AG1676" i="33"/>
  <c r="AG1706" i="33"/>
  <c r="AG1721" i="33"/>
  <c r="AH1676" i="33"/>
  <c r="AH1706" i="33"/>
  <c r="AH1721" i="33"/>
  <c r="AI1676" i="33"/>
  <c r="AI1706" i="33"/>
  <c r="AI1721" i="33"/>
  <c r="AJ1676" i="33"/>
  <c r="AJ1706" i="33"/>
  <c r="AJ1721" i="33"/>
  <c r="AK1676" i="33"/>
  <c r="AK1706" i="33"/>
  <c r="AK1721" i="33"/>
  <c r="AL1676" i="33"/>
  <c r="AL1706" i="33"/>
  <c r="AL1721" i="33"/>
  <c r="AM1676" i="33"/>
  <c r="AM1706" i="33"/>
  <c r="AM1721" i="33"/>
  <c r="AN1676" i="33"/>
  <c r="AN1706" i="33"/>
  <c r="AN1721" i="33"/>
  <c r="AO1676" i="33"/>
  <c r="AO1706" i="33"/>
  <c r="AO1721" i="33"/>
  <c r="AP1676" i="33"/>
  <c r="AP1706" i="33"/>
  <c r="AP1721" i="33"/>
  <c r="AQ1676" i="33"/>
  <c r="AQ1706" i="33"/>
  <c r="AQ1721" i="33"/>
  <c r="AR1676" i="33"/>
  <c r="AR1706" i="33"/>
  <c r="AR1721" i="33"/>
  <c r="AS1676" i="33"/>
  <c r="AS1706" i="33"/>
  <c r="AS1721" i="33"/>
  <c r="AT1676" i="33"/>
  <c r="AT1706" i="33"/>
  <c r="AT1721" i="33"/>
  <c r="AU1676" i="33"/>
  <c r="AU1706" i="33"/>
  <c r="AU1721" i="33"/>
  <c r="AV1676" i="33"/>
  <c r="AV1706" i="33"/>
  <c r="AV1721" i="33"/>
  <c r="AW1676" i="33"/>
  <c r="AZ1264" i="26"/>
  <c r="AW1706" i="33"/>
  <c r="AW1721" i="33"/>
  <c r="AX1676" i="33"/>
  <c r="BA1264" i="26"/>
  <c r="AX1706" i="33"/>
  <c r="AX1721" i="33"/>
  <c r="AY1676" i="33"/>
  <c r="BB1264" i="26"/>
  <c r="AY1706" i="33"/>
  <c r="AY1721" i="33"/>
  <c r="AZ1676" i="33"/>
  <c r="BC1264" i="26"/>
  <c r="AZ1706" i="33"/>
  <c r="AZ1721" i="33"/>
  <c r="BA1676" i="33"/>
  <c r="BD1264" i="26"/>
  <c r="BA1706" i="33"/>
  <c r="BA1721" i="33"/>
  <c r="BB1676" i="33"/>
  <c r="BE1264" i="26"/>
  <c r="BB1706" i="33"/>
  <c r="BB1721" i="33"/>
  <c r="BC1676" i="33"/>
  <c r="BF1264" i="26"/>
  <c r="BC1706" i="33"/>
  <c r="BC1721" i="33"/>
  <c r="BD1676" i="33"/>
  <c r="BG1264" i="26"/>
  <c r="BD1706" i="33"/>
  <c r="BD1721" i="33"/>
  <c r="BE1676" i="33"/>
  <c r="BH1264" i="26"/>
  <c r="BE1706" i="33"/>
  <c r="BE1721" i="33"/>
  <c r="BF1676" i="33"/>
  <c r="BI1264" i="26"/>
  <c r="BF1706" i="33"/>
  <c r="BF1721" i="33"/>
  <c r="BG1676" i="33"/>
  <c r="Z118" i="26"/>
  <c r="W215" i="33"/>
  <c r="W1767" i="33"/>
  <c r="W1797" i="33"/>
  <c r="X1752" i="33"/>
  <c r="X1782" i="33"/>
  <c r="X1797" i="33"/>
  <c r="Y1752" i="33"/>
  <c r="Y1782" i="33"/>
  <c r="Y1797" i="33"/>
  <c r="Z1752" i="33"/>
  <c r="Z1782" i="33"/>
  <c r="Z1797" i="33"/>
  <c r="AA1752" i="33"/>
  <c r="AA1782" i="33"/>
  <c r="AA1797" i="33"/>
  <c r="AB1752" i="33"/>
  <c r="AB1782" i="33"/>
  <c r="AB1797" i="33"/>
  <c r="AC1752" i="33"/>
  <c r="AC1782" i="33"/>
  <c r="AC1797" i="33"/>
  <c r="AD1752" i="33"/>
  <c r="AD1782" i="33"/>
  <c r="AD1797" i="33"/>
  <c r="AE1752" i="33"/>
  <c r="AE1782" i="33"/>
  <c r="AE1797" i="33"/>
  <c r="AF1752" i="33"/>
  <c r="AF1782" i="33"/>
  <c r="AF1797" i="33"/>
  <c r="AG1752" i="33"/>
  <c r="AG1782" i="33"/>
  <c r="AG1797" i="33"/>
  <c r="AH1752" i="33"/>
  <c r="AH1782" i="33"/>
  <c r="AH1797" i="33"/>
  <c r="AI1752" i="33"/>
  <c r="AI1782" i="33"/>
  <c r="AI1797" i="33"/>
  <c r="AJ1752" i="33"/>
  <c r="AJ1782" i="33"/>
  <c r="AJ1797" i="33"/>
  <c r="AK1752" i="33"/>
  <c r="AK1782" i="33"/>
  <c r="AK1797" i="33"/>
  <c r="AL1752" i="33"/>
  <c r="AL1782" i="33"/>
  <c r="AL1797" i="33"/>
  <c r="AM1752" i="33"/>
  <c r="AM1782" i="33"/>
  <c r="AM1797" i="33"/>
  <c r="AN1752" i="33"/>
  <c r="AN1782" i="33"/>
  <c r="AN1797" i="33"/>
  <c r="AO1752" i="33"/>
  <c r="AO1782" i="33"/>
  <c r="AO1797" i="33"/>
  <c r="AP1752" i="33"/>
  <c r="AP1782" i="33"/>
  <c r="AP1797" i="33"/>
  <c r="AQ1752" i="33"/>
  <c r="AQ1782" i="33"/>
  <c r="AQ1797" i="33"/>
  <c r="AR1752" i="33"/>
  <c r="AR1782" i="33"/>
  <c r="AR1797" i="33"/>
  <c r="AS1752" i="33"/>
  <c r="AS1782" i="33"/>
  <c r="AS1797" i="33"/>
  <c r="AT1752" i="33"/>
  <c r="AT1782" i="33"/>
  <c r="AT1797" i="33"/>
  <c r="AU1752" i="33"/>
  <c r="AU1782" i="33"/>
  <c r="AU1797" i="33"/>
  <c r="AV1752" i="33"/>
  <c r="AV1782" i="33"/>
  <c r="AV1797" i="33"/>
  <c r="AW1752" i="33"/>
  <c r="AZ1279" i="26"/>
  <c r="AW1782" i="33"/>
  <c r="AW1797" i="33"/>
  <c r="AX1752" i="33"/>
  <c r="BA1279" i="26"/>
  <c r="AX1782" i="33"/>
  <c r="AX1797" i="33"/>
  <c r="AY1752" i="33"/>
  <c r="BB1279" i="26"/>
  <c r="AY1782" i="33"/>
  <c r="AY1797" i="33"/>
  <c r="AZ1752" i="33"/>
  <c r="BC1279" i="26"/>
  <c r="AZ1782" i="33"/>
  <c r="AZ1797" i="33"/>
  <c r="BA1752" i="33"/>
  <c r="BD1279" i="26"/>
  <c r="BA1782" i="33"/>
  <c r="BA1797" i="33"/>
  <c r="BB1752" i="33"/>
  <c r="BE1279" i="26"/>
  <c r="BB1782" i="33"/>
  <c r="BB1797" i="33"/>
  <c r="BC1752" i="33"/>
  <c r="BF1279" i="26"/>
  <c r="BC1782" i="33"/>
  <c r="BC1797" i="33"/>
  <c r="BD1752" i="33"/>
  <c r="BG1279" i="26"/>
  <c r="BD1782" i="33"/>
  <c r="BD1797" i="33"/>
  <c r="BE1752" i="33"/>
  <c r="BH1279" i="26"/>
  <c r="BE1782" i="33"/>
  <c r="BE1797" i="33"/>
  <c r="BF1752" i="33"/>
  <c r="BI1279" i="26"/>
  <c r="BF1782" i="33"/>
  <c r="BF1797" i="33"/>
  <c r="BG1752" i="33"/>
  <c r="AA118" i="26"/>
  <c r="X215" i="33"/>
  <c r="X1843" i="33"/>
  <c r="X1873" i="33"/>
  <c r="Y1828" i="33"/>
  <c r="Y1858" i="33"/>
  <c r="Y1873" i="33"/>
  <c r="Z1828" i="33"/>
  <c r="Z1858" i="33"/>
  <c r="Z1873" i="33"/>
  <c r="AA1828" i="33"/>
  <c r="AA1858" i="33"/>
  <c r="AA1873" i="33"/>
  <c r="AB1828" i="33"/>
  <c r="AB1858" i="33"/>
  <c r="AB1873" i="33"/>
  <c r="AC1828" i="33"/>
  <c r="AC1858" i="33"/>
  <c r="AC1873" i="33"/>
  <c r="AD1828" i="33"/>
  <c r="AD1858" i="33"/>
  <c r="AD1873" i="33"/>
  <c r="AE1828" i="33"/>
  <c r="AE1858" i="33"/>
  <c r="AE1873" i="33"/>
  <c r="AF1828" i="33"/>
  <c r="AF1858" i="33"/>
  <c r="AF1873" i="33"/>
  <c r="AG1828" i="33"/>
  <c r="AG1858" i="33"/>
  <c r="AG1873" i="33"/>
  <c r="AH1828" i="33"/>
  <c r="AH1858" i="33"/>
  <c r="AH1873" i="33"/>
  <c r="AI1828" i="33"/>
  <c r="AI1858" i="33"/>
  <c r="AI1873" i="33"/>
  <c r="AJ1828" i="33"/>
  <c r="AJ1858" i="33"/>
  <c r="AJ1873" i="33"/>
  <c r="AK1828" i="33"/>
  <c r="AK1858" i="33"/>
  <c r="AK1873" i="33"/>
  <c r="AL1828" i="33"/>
  <c r="AL1858" i="33"/>
  <c r="AL1873" i="33"/>
  <c r="AM1828" i="33"/>
  <c r="AM1858" i="33"/>
  <c r="AM1873" i="33"/>
  <c r="AN1828" i="33"/>
  <c r="AN1858" i="33"/>
  <c r="AN1873" i="33"/>
  <c r="AO1828" i="33"/>
  <c r="AO1858" i="33"/>
  <c r="AO1873" i="33"/>
  <c r="AP1828" i="33"/>
  <c r="AP1858" i="33"/>
  <c r="AP1873" i="33"/>
  <c r="AQ1828" i="33"/>
  <c r="AQ1858" i="33"/>
  <c r="AQ1873" i="33"/>
  <c r="AR1828" i="33"/>
  <c r="AR1858" i="33"/>
  <c r="AR1873" i="33"/>
  <c r="AS1828" i="33"/>
  <c r="AS1858" i="33"/>
  <c r="AS1873" i="33"/>
  <c r="AT1828" i="33"/>
  <c r="AT1858" i="33"/>
  <c r="AT1873" i="33"/>
  <c r="AU1828" i="33"/>
  <c r="AU1858" i="33"/>
  <c r="AU1873" i="33"/>
  <c r="AV1828" i="33"/>
  <c r="AV1858" i="33"/>
  <c r="AV1873" i="33"/>
  <c r="AW1828" i="33"/>
  <c r="AZ1294" i="26"/>
  <c r="AW1858" i="33"/>
  <c r="AW1873" i="33"/>
  <c r="AX1828" i="33"/>
  <c r="BA1294" i="26"/>
  <c r="AX1858" i="33"/>
  <c r="AX1873" i="33"/>
  <c r="AY1828" i="33"/>
  <c r="BB1294" i="26"/>
  <c r="AY1858" i="33"/>
  <c r="AY1873" i="33"/>
  <c r="AZ1828" i="33"/>
  <c r="BC1294" i="26"/>
  <c r="AZ1858" i="33"/>
  <c r="AZ1873" i="33"/>
  <c r="BA1828" i="33"/>
  <c r="BD1294" i="26"/>
  <c r="BA1858" i="33"/>
  <c r="BA1873" i="33"/>
  <c r="BB1828" i="33"/>
  <c r="BE1294" i="26"/>
  <c r="BB1858" i="33"/>
  <c r="BB1873" i="33"/>
  <c r="BC1828" i="33"/>
  <c r="BF1294" i="26"/>
  <c r="BC1858" i="33"/>
  <c r="BC1873" i="33"/>
  <c r="BD1828" i="33"/>
  <c r="BG1294" i="26"/>
  <c r="BD1858" i="33"/>
  <c r="BD1873" i="33"/>
  <c r="BE1828" i="33"/>
  <c r="BH1294" i="26"/>
  <c r="BE1858" i="33"/>
  <c r="BE1873" i="33"/>
  <c r="BF1828" i="33"/>
  <c r="BI1294" i="26"/>
  <c r="BF1858" i="33"/>
  <c r="BF1873" i="33"/>
  <c r="BG1828" i="33"/>
  <c r="AB118" i="26"/>
  <c r="Y215" i="33"/>
  <c r="Y1919" i="33"/>
  <c r="Y1949" i="33"/>
  <c r="Z1904" i="33"/>
  <c r="Z1934" i="33"/>
  <c r="Z1949" i="33"/>
  <c r="AA1904" i="33"/>
  <c r="AA1934" i="33"/>
  <c r="AA1949" i="33"/>
  <c r="AB1904" i="33"/>
  <c r="AB1934" i="33"/>
  <c r="AB1949" i="33"/>
  <c r="AC1904" i="33"/>
  <c r="AC1934" i="33"/>
  <c r="AC1949" i="33"/>
  <c r="AD1904" i="33"/>
  <c r="AD1934" i="33"/>
  <c r="AD1949" i="33"/>
  <c r="AE1904" i="33"/>
  <c r="AE1934" i="33"/>
  <c r="AE1949" i="33"/>
  <c r="AF1904" i="33"/>
  <c r="AF1934" i="33"/>
  <c r="AF1949" i="33"/>
  <c r="AG1904" i="33"/>
  <c r="AG1934" i="33"/>
  <c r="AG1949" i="33"/>
  <c r="AH1904" i="33"/>
  <c r="AH1934" i="33"/>
  <c r="AH1949" i="33"/>
  <c r="AI1904" i="33"/>
  <c r="AI1934" i="33"/>
  <c r="AI1949" i="33"/>
  <c r="AJ1904" i="33"/>
  <c r="AJ1934" i="33"/>
  <c r="AJ1949" i="33"/>
  <c r="AK1904" i="33"/>
  <c r="AK1934" i="33"/>
  <c r="AK1949" i="33"/>
  <c r="AL1904" i="33"/>
  <c r="AL1934" i="33"/>
  <c r="AL1949" i="33"/>
  <c r="AM1904" i="33"/>
  <c r="AM1934" i="33"/>
  <c r="AM1949" i="33"/>
  <c r="AN1904" i="33"/>
  <c r="AN1934" i="33"/>
  <c r="AN1949" i="33"/>
  <c r="AO1904" i="33"/>
  <c r="AO1934" i="33"/>
  <c r="AO1949" i="33"/>
  <c r="AP1904" i="33"/>
  <c r="AP1934" i="33"/>
  <c r="AP1949" i="33"/>
  <c r="AQ1904" i="33"/>
  <c r="AQ1934" i="33"/>
  <c r="AQ1949" i="33"/>
  <c r="AR1904" i="33"/>
  <c r="AR1934" i="33"/>
  <c r="AR1949" i="33"/>
  <c r="AS1904" i="33"/>
  <c r="AS1934" i="33"/>
  <c r="AS1949" i="33"/>
  <c r="AT1904" i="33"/>
  <c r="AT1934" i="33"/>
  <c r="AT1949" i="33"/>
  <c r="AU1904" i="33"/>
  <c r="AU1934" i="33"/>
  <c r="AU1949" i="33"/>
  <c r="AV1904" i="33"/>
  <c r="AV1934" i="33"/>
  <c r="AV1949" i="33"/>
  <c r="AW1904" i="33"/>
  <c r="AZ1309" i="26"/>
  <c r="AW1934" i="33"/>
  <c r="AW1949" i="33"/>
  <c r="AX1904" i="33"/>
  <c r="BA1309" i="26"/>
  <c r="AX1934" i="33"/>
  <c r="AX1949" i="33"/>
  <c r="AY1904" i="33"/>
  <c r="BB1309" i="26"/>
  <c r="AY1934" i="33"/>
  <c r="AY1949" i="33"/>
  <c r="AZ1904" i="33"/>
  <c r="BC1309" i="26"/>
  <c r="AZ1934" i="33"/>
  <c r="AZ1949" i="33"/>
  <c r="BA1904" i="33"/>
  <c r="BD1309" i="26"/>
  <c r="BA1934" i="33"/>
  <c r="BA1949" i="33"/>
  <c r="BB1904" i="33"/>
  <c r="BE1309" i="26"/>
  <c r="BB1934" i="33"/>
  <c r="BB1949" i="33"/>
  <c r="BC1904" i="33"/>
  <c r="BF1309" i="26"/>
  <c r="BC1934" i="33"/>
  <c r="BC1949" i="33"/>
  <c r="BD1904" i="33"/>
  <c r="BG1309" i="26"/>
  <c r="BD1934" i="33"/>
  <c r="BD1949" i="33"/>
  <c r="BE1904" i="33"/>
  <c r="BH1309" i="26"/>
  <c r="BE1934" i="33"/>
  <c r="BE1949" i="33"/>
  <c r="BF1904" i="33"/>
  <c r="BI1309" i="26"/>
  <c r="BF1934" i="33"/>
  <c r="BF1949" i="33"/>
  <c r="BG1904" i="33"/>
  <c r="AC118" i="26"/>
  <c r="Z215" i="33"/>
  <c r="Z1995" i="33"/>
  <c r="Z2025" i="33"/>
  <c r="AA1980" i="33"/>
  <c r="AA2010" i="33"/>
  <c r="AA2025" i="33"/>
  <c r="AB1980" i="33"/>
  <c r="AB2010" i="33"/>
  <c r="AB2025" i="33"/>
  <c r="AC1980" i="33"/>
  <c r="AC2010" i="33"/>
  <c r="AC2025" i="33"/>
  <c r="AD1980" i="33"/>
  <c r="AD2010" i="33"/>
  <c r="AD2025" i="33"/>
  <c r="AE1980" i="33"/>
  <c r="AE2010" i="33"/>
  <c r="AE2025" i="33"/>
  <c r="AF1980" i="33"/>
  <c r="AF2010" i="33"/>
  <c r="AF2025" i="33"/>
  <c r="AG1980" i="33"/>
  <c r="AG2010" i="33"/>
  <c r="AG2025" i="33"/>
  <c r="AH1980" i="33"/>
  <c r="AH2010" i="33"/>
  <c r="AH2025" i="33"/>
  <c r="AI1980" i="33"/>
  <c r="AI2010" i="33"/>
  <c r="AI2025" i="33"/>
  <c r="AJ1980" i="33"/>
  <c r="AJ2010" i="33"/>
  <c r="AJ2025" i="33"/>
  <c r="AK1980" i="33"/>
  <c r="AK2010" i="33"/>
  <c r="AK2025" i="33"/>
  <c r="AL1980" i="33"/>
  <c r="AL2010" i="33"/>
  <c r="AL2025" i="33"/>
  <c r="AM1980" i="33"/>
  <c r="AM2010" i="33"/>
  <c r="AM2025" i="33"/>
  <c r="AN1980" i="33"/>
  <c r="AN2010" i="33"/>
  <c r="AN2025" i="33"/>
  <c r="AO1980" i="33"/>
  <c r="AO2010" i="33"/>
  <c r="AO2025" i="33"/>
  <c r="AP1980" i="33"/>
  <c r="AP2010" i="33"/>
  <c r="AP2025" i="33"/>
  <c r="AQ1980" i="33"/>
  <c r="AQ2010" i="33"/>
  <c r="AQ2025" i="33"/>
  <c r="AR1980" i="33"/>
  <c r="AR2010" i="33"/>
  <c r="AR2025" i="33"/>
  <c r="AS1980" i="33"/>
  <c r="AS2010" i="33"/>
  <c r="AS2025" i="33"/>
  <c r="AT1980" i="33"/>
  <c r="AT2010" i="33"/>
  <c r="AT2025" i="33"/>
  <c r="AU1980" i="33"/>
  <c r="AU2010" i="33"/>
  <c r="AU2025" i="33"/>
  <c r="AV1980" i="33"/>
  <c r="AV2010" i="33"/>
  <c r="AV2025" i="33"/>
  <c r="AW1980" i="33"/>
  <c r="AZ1324" i="26"/>
  <c r="AW2010" i="33"/>
  <c r="AW2025" i="33"/>
  <c r="AX1980" i="33"/>
  <c r="BA1324" i="26"/>
  <c r="AX2010" i="33"/>
  <c r="AX2025" i="33"/>
  <c r="AY1980" i="33"/>
  <c r="BB1324" i="26"/>
  <c r="AY2010" i="33"/>
  <c r="AY2025" i="33"/>
  <c r="AZ1980" i="33"/>
  <c r="BC1324" i="26"/>
  <c r="AZ2010" i="33"/>
  <c r="AZ2025" i="33"/>
  <c r="BA1980" i="33"/>
  <c r="BD1324" i="26"/>
  <c r="BA2010" i="33"/>
  <c r="BA2025" i="33"/>
  <c r="BB1980" i="33"/>
  <c r="BE1324" i="26"/>
  <c r="BB2010" i="33"/>
  <c r="BB2025" i="33"/>
  <c r="BC1980" i="33"/>
  <c r="BF1324" i="26"/>
  <c r="BC2010" i="33"/>
  <c r="BC2025" i="33"/>
  <c r="BD1980" i="33"/>
  <c r="BG1324" i="26"/>
  <c r="BD2010" i="33"/>
  <c r="BD2025" i="33"/>
  <c r="BE1980" i="33"/>
  <c r="BH1324" i="26"/>
  <c r="BE2010" i="33"/>
  <c r="BE2025" i="33"/>
  <c r="BF1980" i="33"/>
  <c r="BI1324" i="26"/>
  <c r="BF2010" i="33"/>
  <c r="BF2025" i="33"/>
  <c r="BG1980" i="33"/>
  <c r="AD118" i="26"/>
  <c r="AA215" i="33"/>
  <c r="AA2071" i="33"/>
  <c r="AA2101" i="33"/>
  <c r="AB2056" i="33"/>
  <c r="AB2086" i="33"/>
  <c r="AB2101" i="33"/>
  <c r="AC2056" i="33"/>
  <c r="AC2086" i="33"/>
  <c r="AC2101" i="33"/>
  <c r="AD2056" i="33"/>
  <c r="AD2086" i="33"/>
  <c r="AD2101" i="33"/>
  <c r="AE2056" i="33"/>
  <c r="AE2086" i="33"/>
  <c r="AE2101" i="33"/>
  <c r="AF2056" i="33"/>
  <c r="AF2086" i="33"/>
  <c r="AF2101" i="33"/>
  <c r="AG2056" i="33"/>
  <c r="AG2086" i="33"/>
  <c r="AG2101" i="33"/>
  <c r="AH2056" i="33"/>
  <c r="AH2086" i="33"/>
  <c r="AH2101" i="33"/>
  <c r="AI2056" i="33"/>
  <c r="AI2086" i="33"/>
  <c r="AI2101" i="33"/>
  <c r="AJ2056" i="33"/>
  <c r="AJ2086" i="33"/>
  <c r="AJ2101" i="33"/>
  <c r="AK2056" i="33"/>
  <c r="AK2086" i="33"/>
  <c r="AK2101" i="33"/>
  <c r="AL2056" i="33"/>
  <c r="AL2086" i="33"/>
  <c r="AL2101" i="33"/>
  <c r="AM2056" i="33"/>
  <c r="AM2086" i="33"/>
  <c r="AM2101" i="33"/>
  <c r="AN2056" i="33"/>
  <c r="AN2086" i="33"/>
  <c r="AN2101" i="33"/>
  <c r="AO2056" i="33"/>
  <c r="AO2086" i="33"/>
  <c r="AO2101" i="33"/>
  <c r="AP2056" i="33"/>
  <c r="AP2086" i="33"/>
  <c r="AP2101" i="33"/>
  <c r="AQ2056" i="33"/>
  <c r="AQ2086" i="33"/>
  <c r="AQ2101" i="33"/>
  <c r="AR2056" i="33"/>
  <c r="AR2086" i="33"/>
  <c r="AR2101" i="33"/>
  <c r="AS2056" i="33"/>
  <c r="AS2086" i="33"/>
  <c r="AS2101" i="33"/>
  <c r="AT2056" i="33"/>
  <c r="AT2086" i="33"/>
  <c r="AT2101" i="33"/>
  <c r="AU2056" i="33"/>
  <c r="AU2086" i="33"/>
  <c r="AU2101" i="33"/>
  <c r="AV2056" i="33"/>
  <c r="AV2086" i="33"/>
  <c r="AV2101" i="33"/>
  <c r="AW2056" i="33"/>
  <c r="AZ1339" i="26"/>
  <c r="AW2086" i="33"/>
  <c r="AW2101" i="33"/>
  <c r="AX2056" i="33"/>
  <c r="BA1339" i="26"/>
  <c r="AX2086" i="33"/>
  <c r="AX2101" i="33"/>
  <c r="AY2056" i="33"/>
  <c r="BB1339" i="26"/>
  <c r="AY2086" i="33"/>
  <c r="AY2101" i="33"/>
  <c r="AZ2056" i="33"/>
  <c r="BC1339" i="26"/>
  <c r="AZ2086" i="33"/>
  <c r="AZ2101" i="33"/>
  <c r="BA2056" i="33"/>
  <c r="BD1339" i="26"/>
  <c r="BA2086" i="33"/>
  <c r="BA2101" i="33"/>
  <c r="BB2056" i="33"/>
  <c r="BE1339" i="26"/>
  <c r="BB2086" i="33"/>
  <c r="BB2101" i="33"/>
  <c r="BC2056" i="33"/>
  <c r="BF1339" i="26"/>
  <c r="BC2086" i="33"/>
  <c r="BC2101" i="33"/>
  <c r="BD2056" i="33"/>
  <c r="BG1339" i="26"/>
  <c r="BD2086" i="33"/>
  <c r="BD2101" i="33"/>
  <c r="BE2056" i="33"/>
  <c r="BH1339" i="26"/>
  <c r="BE2086" i="33"/>
  <c r="BE2101" i="33"/>
  <c r="BF2056" i="33"/>
  <c r="BI1339" i="26"/>
  <c r="BF2086" i="33"/>
  <c r="BF2101" i="33"/>
  <c r="BG2056" i="33"/>
  <c r="AE118" i="26"/>
  <c r="AB215" i="33"/>
  <c r="AB2147" i="33"/>
  <c r="AB2177" i="33"/>
  <c r="AC2132" i="33"/>
  <c r="AC2162" i="33"/>
  <c r="AC2177" i="33"/>
  <c r="AD2132" i="33"/>
  <c r="AD2162" i="33"/>
  <c r="AD2177" i="33"/>
  <c r="AE2132" i="33"/>
  <c r="AE2162" i="33"/>
  <c r="AE2177" i="33"/>
  <c r="AF2132" i="33"/>
  <c r="AF2162" i="33"/>
  <c r="AF2177" i="33"/>
  <c r="AG2132" i="33"/>
  <c r="AG2162" i="33"/>
  <c r="AG2177" i="33"/>
  <c r="AH2132" i="33"/>
  <c r="AH2162" i="33"/>
  <c r="AH2177" i="33"/>
  <c r="AI2132" i="33"/>
  <c r="AI2162" i="33"/>
  <c r="AI2177" i="33"/>
  <c r="AJ2132" i="33"/>
  <c r="AJ2162" i="33"/>
  <c r="AJ2177" i="33"/>
  <c r="AK2132" i="33"/>
  <c r="AK2162" i="33"/>
  <c r="AK2177" i="33"/>
  <c r="AL2132" i="33"/>
  <c r="AL2162" i="33"/>
  <c r="AL2177" i="33"/>
  <c r="AM2132" i="33"/>
  <c r="AM2162" i="33"/>
  <c r="AM2177" i="33"/>
  <c r="AN2132" i="33"/>
  <c r="AN2162" i="33"/>
  <c r="AN2177" i="33"/>
  <c r="AO2132" i="33"/>
  <c r="AO2162" i="33"/>
  <c r="AO2177" i="33"/>
  <c r="AP2132" i="33"/>
  <c r="AP2162" i="33"/>
  <c r="AP2177" i="33"/>
  <c r="AQ2132" i="33"/>
  <c r="AQ2162" i="33"/>
  <c r="AQ2177" i="33"/>
  <c r="AR2132" i="33"/>
  <c r="AR2162" i="33"/>
  <c r="AR2177" i="33"/>
  <c r="AS2132" i="33"/>
  <c r="AS2162" i="33"/>
  <c r="AS2177" i="33"/>
  <c r="AT2132" i="33"/>
  <c r="AT2162" i="33"/>
  <c r="AT2177" i="33"/>
  <c r="AU2132" i="33"/>
  <c r="AU2162" i="33"/>
  <c r="AU2177" i="33"/>
  <c r="AV2132" i="33"/>
  <c r="AV2162" i="33"/>
  <c r="AV2177" i="33"/>
  <c r="AW2132" i="33"/>
  <c r="AZ1354" i="26"/>
  <c r="AW2162" i="33"/>
  <c r="AW2177" i="33"/>
  <c r="AX2132" i="33"/>
  <c r="BA1354" i="26"/>
  <c r="AX2162" i="33"/>
  <c r="AX2177" i="33"/>
  <c r="AY2132" i="33"/>
  <c r="BB1354" i="26"/>
  <c r="AY2162" i="33"/>
  <c r="AY2177" i="33"/>
  <c r="AZ2132" i="33"/>
  <c r="BC1354" i="26"/>
  <c r="AZ2162" i="33"/>
  <c r="AZ2177" i="33"/>
  <c r="BA2132" i="33"/>
  <c r="BD1354" i="26"/>
  <c r="BA2162" i="33"/>
  <c r="BA2177" i="33"/>
  <c r="BB2132" i="33"/>
  <c r="BE1354" i="26"/>
  <c r="BB2162" i="33"/>
  <c r="BB2177" i="33"/>
  <c r="BC2132" i="33"/>
  <c r="BF1354" i="26"/>
  <c r="BC2162" i="33"/>
  <c r="BC2177" i="33"/>
  <c r="BD2132" i="33"/>
  <c r="BG1354" i="26"/>
  <c r="BD2162" i="33"/>
  <c r="BD2177" i="33"/>
  <c r="BE2132" i="33"/>
  <c r="BH1354" i="26"/>
  <c r="BE2162" i="33"/>
  <c r="BE2177" i="33"/>
  <c r="BF2132" i="33"/>
  <c r="BI1354" i="26"/>
  <c r="BF2162" i="33"/>
  <c r="BF2177" i="33"/>
  <c r="BG2132" i="33"/>
  <c r="AF118" i="26"/>
  <c r="AC215" i="33"/>
  <c r="AC2223" i="33"/>
  <c r="AC2253" i="33"/>
  <c r="AD2208" i="33"/>
  <c r="AD2238" i="33"/>
  <c r="AD2253" i="33"/>
  <c r="AE2208" i="33"/>
  <c r="AE2238" i="33"/>
  <c r="AE2253" i="33"/>
  <c r="AF2208" i="33"/>
  <c r="AF2238" i="33"/>
  <c r="AF2253" i="33"/>
  <c r="AG2208" i="33"/>
  <c r="AG2238" i="33"/>
  <c r="AG2253" i="33"/>
  <c r="AH2208" i="33"/>
  <c r="AH2238" i="33"/>
  <c r="AH2253" i="33"/>
  <c r="AI2208" i="33"/>
  <c r="AI2238" i="33"/>
  <c r="AI2253" i="33"/>
  <c r="AJ2208" i="33"/>
  <c r="AJ2238" i="33"/>
  <c r="AJ2253" i="33"/>
  <c r="AK2208" i="33"/>
  <c r="AK2238" i="33"/>
  <c r="AK2253" i="33"/>
  <c r="AL2208" i="33"/>
  <c r="AL2238" i="33"/>
  <c r="AL2253" i="33"/>
  <c r="AM2208" i="33"/>
  <c r="AM2238" i="33"/>
  <c r="AM2253" i="33"/>
  <c r="AN2208" i="33"/>
  <c r="AN2238" i="33"/>
  <c r="AN2253" i="33"/>
  <c r="AO2208" i="33"/>
  <c r="AO2238" i="33"/>
  <c r="AO2253" i="33"/>
  <c r="AP2208" i="33"/>
  <c r="AP2238" i="33"/>
  <c r="AP2253" i="33"/>
  <c r="AQ2208" i="33"/>
  <c r="AQ2238" i="33"/>
  <c r="AQ2253" i="33"/>
  <c r="AR2208" i="33"/>
  <c r="AR2238" i="33"/>
  <c r="AR2253" i="33"/>
  <c r="AS2208" i="33"/>
  <c r="AS2238" i="33"/>
  <c r="AS2253" i="33"/>
  <c r="AT2208" i="33"/>
  <c r="AT2238" i="33"/>
  <c r="AT2253" i="33"/>
  <c r="AU2208" i="33"/>
  <c r="AU2238" i="33"/>
  <c r="AU2253" i="33"/>
  <c r="AV2208" i="33"/>
  <c r="AV2238" i="33"/>
  <c r="AV2253" i="33"/>
  <c r="AW2208" i="33"/>
  <c r="AZ1369" i="26"/>
  <c r="AW2238" i="33"/>
  <c r="AW2253" i="33"/>
  <c r="AX2208" i="33"/>
  <c r="BA1369" i="26"/>
  <c r="AX2238" i="33"/>
  <c r="AX2253" i="33"/>
  <c r="AY2208" i="33"/>
  <c r="BB1369" i="26"/>
  <c r="AY2238" i="33"/>
  <c r="AY2253" i="33"/>
  <c r="AZ2208" i="33"/>
  <c r="BC1369" i="26"/>
  <c r="AZ2238" i="33"/>
  <c r="AZ2253" i="33"/>
  <c r="BA2208" i="33"/>
  <c r="BD1369" i="26"/>
  <c r="BA2238" i="33"/>
  <c r="BA2253" i="33"/>
  <c r="BB2208" i="33"/>
  <c r="BE1369" i="26"/>
  <c r="BB2238" i="33"/>
  <c r="BB2253" i="33"/>
  <c r="BC2208" i="33"/>
  <c r="BF1369" i="26"/>
  <c r="BC2238" i="33"/>
  <c r="BC2253" i="33"/>
  <c r="BD2208" i="33"/>
  <c r="BG1369" i="26"/>
  <c r="BD2238" i="33"/>
  <c r="BD2253" i="33"/>
  <c r="BE2208" i="33"/>
  <c r="BH1369" i="26"/>
  <c r="BE2238" i="33"/>
  <c r="BE2253" i="33"/>
  <c r="BF2208" i="33"/>
  <c r="BI1369" i="26"/>
  <c r="BF2238" i="33"/>
  <c r="BF2253" i="33"/>
  <c r="BG2208" i="33"/>
  <c r="AG118" i="26"/>
  <c r="AD215" i="33"/>
  <c r="AD2299" i="33"/>
  <c r="AD2329" i="33"/>
  <c r="AE2284" i="33"/>
  <c r="AE2314" i="33"/>
  <c r="AE2329" i="33"/>
  <c r="AF2284" i="33"/>
  <c r="AF2314" i="33"/>
  <c r="AF2329" i="33"/>
  <c r="AG2284" i="33"/>
  <c r="AG2314" i="33"/>
  <c r="AG2329" i="33"/>
  <c r="AH2284" i="33"/>
  <c r="AH2314" i="33"/>
  <c r="AH2329" i="33"/>
  <c r="AI2284" i="33"/>
  <c r="AI2314" i="33"/>
  <c r="AI2329" i="33"/>
  <c r="AJ2284" i="33"/>
  <c r="AJ2314" i="33"/>
  <c r="AJ2329" i="33"/>
  <c r="AK2284" i="33"/>
  <c r="AK2314" i="33"/>
  <c r="AK2329" i="33"/>
  <c r="AL2284" i="33"/>
  <c r="AL2314" i="33"/>
  <c r="AL2329" i="33"/>
  <c r="AM2284" i="33"/>
  <c r="AM2314" i="33"/>
  <c r="AM2329" i="33"/>
  <c r="AN2284" i="33"/>
  <c r="AN2314" i="33"/>
  <c r="AN2329" i="33"/>
  <c r="AO2284" i="33"/>
  <c r="AO2314" i="33"/>
  <c r="AO2329" i="33"/>
  <c r="AP2284" i="33"/>
  <c r="AP2314" i="33"/>
  <c r="AP2329" i="33"/>
  <c r="AQ2284" i="33"/>
  <c r="AQ2314" i="33"/>
  <c r="AQ2329" i="33"/>
  <c r="AR2284" i="33"/>
  <c r="AR2314" i="33"/>
  <c r="AR2329" i="33"/>
  <c r="AS2284" i="33"/>
  <c r="AS2314" i="33"/>
  <c r="AS2329" i="33"/>
  <c r="AT2284" i="33"/>
  <c r="AT2314" i="33"/>
  <c r="AT2329" i="33"/>
  <c r="AU2284" i="33"/>
  <c r="AU2314" i="33"/>
  <c r="AU2329" i="33"/>
  <c r="AV2284" i="33"/>
  <c r="AV2314" i="33"/>
  <c r="AV2329" i="33"/>
  <c r="AW2284" i="33"/>
  <c r="AZ1384" i="26"/>
  <c r="AW2314" i="33"/>
  <c r="AW2329" i="33"/>
  <c r="AX2284" i="33"/>
  <c r="BA1384" i="26"/>
  <c r="AX2314" i="33"/>
  <c r="AX2329" i="33"/>
  <c r="AY2284" i="33"/>
  <c r="BB1384" i="26"/>
  <c r="AY2314" i="33"/>
  <c r="AY2329" i="33"/>
  <c r="AZ2284" i="33"/>
  <c r="BC1384" i="26"/>
  <c r="AZ2314" i="33"/>
  <c r="AZ2329" i="33"/>
  <c r="BA2284" i="33"/>
  <c r="BD1384" i="26"/>
  <c r="BA2314" i="33"/>
  <c r="BA2329" i="33"/>
  <c r="BB2284" i="33"/>
  <c r="BE1384" i="26"/>
  <c r="BB2314" i="33"/>
  <c r="BB2329" i="33"/>
  <c r="BC2284" i="33"/>
  <c r="BF1384" i="26"/>
  <c r="BC2314" i="33"/>
  <c r="BC2329" i="33"/>
  <c r="BD2284" i="33"/>
  <c r="BG1384" i="26"/>
  <c r="BD2314" i="33"/>
  <c r="BD2329" i="33"/>
  <c r="BE2284" i="33"/>
  <c r="BH1384" i="26"/>
  <c r="BE2314" i="33"/>
  <c r="BE2329" i="33"/>
  <c r="BF2284" i="33"/>
  <c r="BI1384" i="26"/>
  <c r="BF2314" i="33"/>
  <c r="BF2329" i="33"/>
  <c r="BG2284" i="33"/>
  <c r="AH118" i="26"/>
  <c r="AE215" i="33"/>
  <c r="AE2375" i="33"/>
  <c r="AE2405" i="33"/>
  <c r="AF2360" i="33"/>
  <c r="AF2390" i="33"/>
  <c r="AF2405" i="33"/>
  <c r="AG2360" i="33"/>
  <c r="AG2390" i="33"/>
  <c r="AG2405" i="33"/>
  <c r="AH2360" i="33"/>
  <c r="AH2390" i="33"/>
  <c r="AH2405" i="33"/>
  <c r="AI2360" i="33"/>
  <c r="AI2390" i="33"/>
  <c r="AI2405" i="33"/>
  <c r="AJ2360" i="33"/>
  <c r="AJ2390" i="33"/>
  <c r="AJ2405" i="33"/>
  <c r="AK2360" i="33"/>
  <c r="AK2390" i="33"/>
  <c r="AK2405" i="33"/>
  <c r="AL2360" i="33"/>
  <c r="AL2390" i="33"/>
  <c r="AL2405" i="33"/>
  <c r="AM2360" i="33"/>
  <c r="AM2390" i="33"/>
  <c r="AM2405" i="33"/>
  <c r="AN2360" i="33"/>
  <c r="AN2390" i="33"/>
  <c r="AN2405" i="33"/>
  <c r="AO2360" i="33"/>
  <c r="AO2390" i="33"/>
  <c r="AO2405" i="33"/>
  <c r="AP2360" i="33"/>
  <c r="AP2390" i="33"/>
  <c r="AP2405" i="33"/>
  <c r="AQ2360" i="33"/>
  <c r="AQ2390" i="33"/>
  <c r="AQ2405" i="33"/>
  <c r="AR2360" i="33"/>
  <c r="AR2390" i="33"/>
  <c r="AR2405" i="33"/>
  <c r="AS2360" i="33"/>
  <c r="AS2390" i="33"/>
  <c r="AS2405" i="33"/>
  <c r="AT2360" i="33"/>
  <c r="AT2390" i="33"/>
  <c r="AT2405" i="33"/>
  <c r="AU2360" i="33"/>
  <c r="AU2390" i="33"/>
  <c r="AU2405" i="33"/>
  <c r="AV2360" i="33"/>
  <c r="AV2390" i="33"/>
  <c r="AV2405" i="33"/>
  <c r="AW2360" i="33"/>
  <c r="AZ1399" i="26"/>
  <c r="AW2390" i="33"/>
  <c r="AW2405" i="33"/>
  <c r="AX2360" i="33"/>
  <c r="BA1399" i="26"/>
  <c r="AX2390" i="33"/>
  <c r="AX2405" i="33"/>
  <c r="AY2360" i="33"/>
  <c r="BB1399" i="26"/>
  <c r="AY2390" i="33"/>
  <c r="AY2405" i="33"/>
  <c r="AZ2360" i="33"/>
  <c r="BC1399" i="26"/>
  <c r="AZ2390" i="33"/>
  <c r="AZ2405" i="33"/>
  <c r="BA2360" i="33"/>
  <c r="BD1399" i="26"/>
  <c r="BA2390" i="33"/>
  <c r="BA2405" i="33"/>
  <c r="BB2360" i="33"/>
  <c r="BE1399" i="26"/>
  <c r="BB2390" i="33"/>
  <c r="BB2405" i="33"/>
  <c r="BC2360" i="33"/>
  <c r="BF1399" i="26"/>
  <c r="BC2390" i="33"/>
  <c r="BC2405" i="33"/>
  <c r="BD2360" i="33"/>
  <c r="BG1399" i="26"/>
  <c r="BD2390" i="33"/>
  <c r="BD2405" i="33"/>
  <c r="BE2360" i="33"/>
  <c r="BH1399" i="26"/>
  <c r="BE2390" i="33"/>
  <c r="BE2405" i="33"/>
  <c r="BF2360" i="33"/>
  <c r="BI1399" i="26"/>
  <c r="BF2390" i="33"/>
  <c r="BF2405" i="33"/>
  <c r="BG2360" i="33"/>
  <c r="AI118" i="26"/>
  <c r="AF215" i="33"/>
  <c r="AF2451" i="33"/>
  <c r="AF2481" i="33"/>
  <c r="AG2436" i="33"/>
  <c r="AG2466" i="33"/>
  <c r="AG2481" i="33"/>
  <c r="AH2436" i="33"/>
  <c r="AH2466" i="33"/>
  <c r="AH2481" i="33"/>
  <c r="AI2436" i="33"/>
  <c r="AI2466" i="33"/>
  <c r="AI2481" i="33"/>
  <c r="AJ2436" i="33"/>
  <c r="AJ2466" i="33"/>
  <c r="AJ2481" i="33"/>
  <c r="AK2436" i="33"/>
  <c r="AK2466" i="33"/>
  <c r="AK2481" i="33"/>
  <c r="AL2436" i="33"/>
  <c r="AL2466" i="33"/>
  <c r="AL2481" i="33"/>
  <c r="AM2436" i="33"/>
  <c r="AM2466" i="33"/>
  <c r="AM2481" i="33"/>
  <c r="AN2436" i="33"/>
  <c r="AN2466" i="33"/>
  <c r="AN2481" i="33"/>
  <c r="AO2436" i="33"/>
  <c r="AO2466" i="33"/>
  <c r="AO2481" i="33"/>
  <c r="AP2436" i="33"/>
  <c r="AP2466" i="33"/>
  <c r="AP2481" i="33"/>
  <c r="AQ2436" i="33"/>
  <c r="AQ2466" i="33"/>
  <c r="AQ2481" i="33"/>
  <c r="AR2436" i="33"/>
  <c r="AR2466" i="33"/>
  <c r="AR2481" i="33"/>
  <c r="AS2436" i="33"/>
  <c r="AS2466" i="33"/>
  <c r="AS2481" i="33"/>
  <c r="AT2436" i="33"/>
  <c r="AT2466" i="33"/>
  <c r="AT2481" i="33"/>
  <c r="AU2436" i="33"/>
  <c r="AU2466" i="33"/>
  <c r="AU2481" i="33"/>
  <c r="AV2436" i="33"/>
  <c r="AV2466" i="33"/>
  <c r="AV2481" i="33"/>
  <c r="AW2436" i="33"/>
  <c r="AZ1414" i="26"/>
  <c r="AW2466" i="33"/>
  <c r="AW2481" i="33"/>
  <c r="AX2436" i="33"/>
  <c r="BA1414" i="26"/>
  <c r="AX2466" i="33"/>
  <c r="AX2481" i="33"/>
  <c r="AY2436" i="33"/>
  <c r="BB1414" i="26"/>
  <c r="AY2466" i="33"/>
  <c r="AY2481" i="33"/>
  <c r="AZ2436" i="33"/>
  <c r="BC1414" i="26"/>
  <c r="AZ2466" i="33"/>
  <c r="AZ2481" i="33"/>
  <c r="BA2436" i="33"/>
  <c r="BD1414" i="26"/>
  <c r="BA2466" i="33"/>
  <c r="BA2481" i="33"/>
  <c r="BB2436" i="33"/>
  <c r="BE1414" i="26"/>
  <c r="BB2466" i="33"/>
  <c r="BB2481" i="33"/>
  <c r="BC2436" i="33"/>
  <c r="BF1414" i="26"/>
  <c r="BC2466" i="33"/>
  <c r="BC2481" i="33"/>
  <c r="BD2436" i="33"/>
  <c r="BG1414" i="26"/>
  <c r="BD2466" i="33"/>
  <c r="BD2481" i="33"/>
  <c r="BE2436" i="33"/>
  <c r="BH1414" i="26"/>
  <c r="BE2466" i="33"/>
  <c r="BE2481" i="33"/>
  <c r="BF2436" i="33"/>
  <c r="BI1414" i="26"/>
  <c r="BF2466" i="33"/>
  <c r="BF2481" i="33"/>
  <c r="BG2436" i="33"/>
  <c r="AJ118" i="26"/>
  <c r="AG215" i="33"/>
  <c r="AG2527" i="33"/>
  <c r="AG2557" i="33"/>
  <c r="AH2512" i="33"/>
  <c r="AH2542" i="33"/>
  <c r="AH2557" i="33"/>
  <c r="AI2512" i="33"/>
  <c r="AI2542" i="33"/>
  <c r="AI2557" i="33"/>
  <c r="AJ2512" i="33"/>
  <c r="AJ2542" i="33"/>
  <c r="AJ2557" i="33"/>
  <c r="AK2512" i="33"/>
  <c r="AK2542" i="33"/>
  <c r="AK2557" i="33"/>
  <c r="AL2512" i="33"/>
  <c r="AL2542" i="33"/>
  <c r="AL2557" i="33"/>
  <c r="AM2512" i="33"/>
  <c r="AM2542" i="33"/>
  <c r="AM2557" i="33"/>
  <c r="AN2512" i="33"/>
  <c r="AN2542" i="33"/>
  <c r="AN2557" i="33"/>
  <c r="AO2512" i="33"/>
  <c r="AO2542" i="33"/>
  <c r="AO2557" i="33"/>
  <c r="AP2512" i="33"/>
  <c r="AP2542" i="33"/>
  <c r="AP2557" i="33"/>
  <c r="AQ2512" i="33"/>
  <c r="AQ2542" i="33"/>
  <c r="AQ2557" i="33"/>
  <c r="AR2512" i="33"/>
  <c r="AR2542" i="33"/>
  <c r="AR2557" i="33"/>
  <c r="AS2512" i="33"/>
  <c r="AS2542" i="33"/>
  <c r="AS2557" i="33"/>
  <c r="AT2512" i="33"/>
  <c r="AT2542" i="33"/>
  <c r="AT2557" i="33"/>
  <c r="AU2512" i="33"/>
  <c r="AU2542" i="33"/>
  <c r="AU2557" i="33"/>
  <c r="AV2512" i="33"/>
  <c r="AV2542" i="33"/>
  <c r="AV2557" i="33"/>
  <c r="AW2512" i="33"/>
  <c r="AZ1429" i="26"/>
  <c r="AW2542" i="33"/>
  <c r="AW2557" i="33"/>
  <c r="AX2512" i="33"/>
  <c r="BA1429" i="26"/>
  <c r="AX2542" i="33"/>
  <c r="AX2557" i="33"/>
  <c r="AY2512" i="33"/>
  <c r="BB1429" i="26"/>
  <c r="AY2542" i="33"/>
  <c r="AY2557" i="33"/>
  <c r="AZ2512" i="33"/>
  <c r="BC1429" i="26"/>
  <c r="AZ2542" i="33"/>
  <c r="AZ2557" i="33"/>
  <c r="BA2512" i="33"/>
  <c r="BD1429" i="26"/>
  <c r="BA2542" i="33"/>
  <c r="BA2557" i="33"/>
  <c r="BB2512" i="33"/>
  <c r="BE1429" i="26"/>
  <c r="BB2542" i="33"/>
  <c r="BB2557" i="33"/>
  <c r="BC2512" i="33"/>
  <c r="BF1429" i="26"/>
  <c r="BC2542" i="33"/>
  <c r="BC2557" i="33"/>
  <c r="BD2512" i="33"/>
  <c r="BG1429" i="26"/>
  <c r="BD2542" i="33"/>
  <c r="BD2557" i="33"/>
  <c r="BE2512" i="33"/>
  <c r="BH1429" i="26"/>
  <c r="BE2542" i="33"/>
  <c r="BE2557" i="33"/>
  <c r="BF2512" i="33"/>
  <c r="BI1429" i="26"/>
  <c r="BF2542" i="33"/>
  <c r="BF2557" i="33"/>
  <c r="BG2512" i="33"/>
  <c r="AK118" i="26"/>
  <c r="AH215" i="33"/>
  <c r="AH2603" i="33"/>
  <c r="AH2633" i="33"/>
  <c r="AI2588" i="33"/>
  <c r="AI2618" i="33"/>
  <c r="AI2633" i="33"/>
  <c r="AJ2588" i="33"/>
  <c r="AJ2618" i="33"/>
  <c r="AJ2633" i="33"/>
  <c r="AK2588" i="33"/>
  <c r="AK2618" i="33"/>
  <c r="AK2633" i="33"/>
  <c r="AL2588" i="33"/>
  <c r="AL2618" i="33"/>
  <c r="AL2633" i="33"/>
  <c r="AM2588" i="33"/>
  <c r="AM2618" i="33"/>
  <c r="AM2633" i="33"/>
  <c r="AN2588" i="33"/>
  <c r="AN2618" i="33"/>
  <c r="AN2633" i="33"/>
  <c r="AO2588" i="33"/>
  <c r="AO2618" i="33"/>
  <c r="AO2633" i="33"/>
  <c r="AP2588" i="33"/>
  <c r="AP2618" i="33"/>
  <c r="AP2633" i="33"/>
  <c r="AQ2588" i="33"/>
  <c r="AQ2618" i="33"/>
  <c r="AQ2633" i="33"/>
  <c r="AR2588" i="33"/>
  <c r="AR2618" i="33"/>
  <c r="AR2633" i="33"/>
  <c r="AS2588" i="33"/>
  <c r="AS2618" i="33"/>
  <c r="AS2633" i="33"/>
  <c r="AT2588" i="33"/>
  <c r="AT2618" i="33"/>
  <c r="AT2633" i="33"/>
  <c r="AU2588" i="33"/>
  <c r="AU2618" i="33"/>
  <c r="AU2633" i="33"/>
  <c r="AV2588" i="33"/>
  <c r="AV2618" i="33"/>
  <c r="AV2633" i="33"/>
  <c r="AW2588" i="33"/>
  <c r="AZ1444" i="26"/>
  <c r="AW2618" i="33"/>
  <c r="AW2633" i="33"/>
  <c r="AX2588" i="33"/>
  <c r="BA1444" i="26"/>
  <c r="AX2618" i="33"/>
  <c r="AX2633" i="33"/>
  <c r="AY2588" i="33"/>
  <c r="BB1444" i="26"/>
  <c r="AY2618" i="33"/>
  <c r="AY2633" i="33"/>
  <c r="AZ2588" i="33"/>
  <c r="BC1444" i="26"/>
  <c r="AZ2618" i="33"/>
  <c r="AZ2633" i="33"/>
  <c r="BA2588" i="33"/>
  <c r="BD1444" i="26"/>
  <c r="BA2618" i="33"/>
  <c r="BA2633" i="33"/>
  <c r="BB2588" i="33"/>
  <c r="BE1444" i="26"/>
  <c r="BB2618" i="33"/>
  <c r="BB2633" i="33"/>
  <c r="BC2588" i="33"/>
  <c r="BF1444" i="26"/>
  <c r="BC2618" i="33"/>
  <c r="BC2633" i="33"/>
  <c r="BD2588" i="33"/>
  <c r="BG1444" i="26"/>
  <c r="BD2618" i="33"/>
  <c r="BD2633" i="33"/>
  <c r="BE2588" i="33"/>
  <c r="BH1444" i="26"/>
  <c r="BE2618" i="33"/>
  <c r="BE2633" i="33"/>
  <c r="BF2588" i="33"/>
  <c r="BI1444" i="26"/>
  <c r="BF2618" i="33"/>
  <c r="BF2633" i="33"/>
  <c r="BG2588" i="33"/>
  <c r="AL118" i="26"/>
  <c r="AI215" i="33"/>
  <c r="AI2679" i="33"/>
  <c r="AI2709" i="33"/>
  <c r="AJ2664" i="33"/>
  <c r="AJ2694" i="33"/>
  <c r="AJ2709" i="33"/>
  <c r="AK2664" i="33"/>
  <c r="AK2694" i="33"/>
  <c r="AK2709" i="33"/>
  <c r="AL2664" i="33"/>
  <c r="AL2694" i="33"/>
  <c r="AL2709" i="33"/>
  <c r="AM2664" i="33"/>
  <c r="AM2694" i="33"/>
  <c r="AM2709" i="33"/>
  <c r="AN2664" i="33"/>
  <c r="AN2694" i="33"/>
  <c r="AN2709" i="33"/>
  <c r="AO2664" i="33"/>
  <c r="AO2694" i="33"/>
  <c r="AO2709" i="33"/>
  <c r="AP2664" i="33"/>
  <c r="AP2694" i="33"/>
  <c r="AP2709" i="33"/>
  <c r="AQ2664" i="33"/>
  <c r="AQ2694" i="33"/>
  <c r="AQ2709" i="33"/>
  <c r="AR2664" i="33"/>
  <c r="AR2694" i="33"/>
  <c r="AR2709" i="33"/>
  <c r="AS2664" i="33"/>
  <c r="AS2694" i="33"/>
  <c r="AS2709" i="33"/>
  <c r="AT2664" i="33"/>
  <c r="AT2694" i="33"/>
  <c r="AT2709" i="33"/>
  <c r="AU2664" i="33"/>
  <c r="AU2694" i="33"/>
  <c r="AU2709" i="33"/>
  <c r="AV2664" i="33"/>
  <c r="AV2694" i="33"/>
  <c r="AV2709" i="33"/>
  <c r="AW2664" i="33"/>
  <c r="AZ1459" i="26"/>
  <c r="AW2694" i="33"/>
  <c r="AW2709" i="33"/>
  <c r="AX2664" i="33"/>
  <c r="BA1459" i="26"/>
  <c r="AX2694" i="33"/>
  <c r="AX2709" i="33"/>
  <c r="AY2664" i="33"/>
  <c r="BB1459" i="26"/>
  <c r="AY2694" i="33"/>
  <c r="AY2709" i="33"/>
  <c r="AZ2664" i="33"/>
  <c r="BC1459" i="26"/>
  <c r="AZ2694" i="33"/>
  <c r="AZ2709" i="33"/>
  <c r="BA2664" i="33"/>
  <c r="BD1459" i="26"/>
  <c r="BA2694" i="33"/>
  <c r="BA2709" i="33"/>
  <c r="BB2664" i="33"/>
  <c r="BE1459" i="26"/>
  <c r="BB2694" i="33"/>
  <c r="BB2709" i="33"/>
  <c r="BC2664" i="33"/>
  <c r="BF1459" i="26"/>
  <c r="BC2694" i="33"/>
  <c r="BC2709" i="33"/>
  <c r="BD2664" i="33"/>
  <c r="BG1459" i="26"/>
  <c r="BD2694" i="33"/>
  <c r="BD2709" i="33"/>
  <c r="BE2664" i="33"/>
  <c r="BH1459" i="26"/>
  <c r="BE2694" i="33"/>
  <c r="BE2709" i="33"/>
  <c r="BF2664" i="33"/>
  <c r="BI1459" i="26"/>
  <c r="BF2694" i="33"/>
  <c r="BF2709" i="33"/>
  <c r="BG2664" i="33"/>
  <c r="AM118" i="26"/>
  <c r="AJ215" i="33"/>
  <c r="AJ2755" i="33"/>
  <c r="AJ2785" i="33"/>
  <c r="AK2740" i="33"/>
  <c r="AK2770" i="33"/>
  <c r="AK2785" i="33"/>
  <c r="AL2740" i="33"/>
  <c r="AL2770" i="33"/>
  <c r="AL2785" i="33"/>
  <c r="AM2740" i="33"/>
  <c r="AM2770" i="33"/>
  <c r="AM2785" i="33"/>
  <c r="AN2740" i="33"/>
  <c r="AN2770" i="33"/>
  <c r="AN2785" i="33"/>
  <c r="AO2740" i="33"/>
  <c r="AO2770" i="33"/>
  <c r="AO2785" i="33"/>
  <c r="AP2740" i="33"/>
  <c r="AP2770" i="33"/>
  <c r="AP2785" i="33"/>
  <c r="AQ2740" i="33"/>
  <c r="AQ2770" i="33"/>
  <c r="AQ2785" i="33"/>
  <c r="AR2740" i="33"/>
  <c r="AR2770" i="33"/>
  <c r="AR2785" i="33"/>
  <c r="AS2740" i="33"/>
  <c r="AS2770" i="33"/>
  <c r="AS2785" i="33"/>
  <c r="AT2740" i="33"/>
  <c r="AT2770" i="33"/>
  <c r="AT2785" i="33"/>
  <c r="AU2740" i="33"/>
  <c r="AU2770" i="33"/>
  <c r="AU2785" i="33"/>
  <c r="AV2740" i="33"/>
  <c r="AV2770" i="33"/>
  <c r="AV2785" i="33"/>
  <c r="AW2740" i="33"/>
  <c r="AZ1474" i="26"/>
  <c r="AW2770" i="33"/>
  <c r="AW2785" i="33"/>
  <c r="AX2740" i="33"/>
  <c r="BA1474" i="26"/>
  <c r="AX2770" i="33"/>
  <c r="AX2785" i="33"/>
  <c r="AY2740" i="33"/>
  <c r="BB1474" i="26"/>
  <c r="AY2770" i="33"/>
  <c r="AY2785" i="33"/>
  <c r="AZ2740" i="33"/>
  <c r="BC1474" i="26"/>
  <c r="AZ2770" i="33"/>
  <c r="AZ2785" i="33"/>
  <c r="BA2740" i="33"/>
  <c r="BD1474" i="26"/>
  <c r="BA2770" i="33"/>
  <c r="BA2785" i="33"/>
  <c r="BB2740" i="33"/>
  <c r="BE1474" i="26"/>
  <c r="BB2770" i="33"/>
  <c r="BB2785" i="33"/>
  <c r="BC2740" i="33"/>
  <c r="BF1474" i="26"/>
  <c r="BC2770" i="33"/>
  <c r="BC2785" i="33"/>
  <c r="BD2740" i="33"/>
  <c r="BG1474" i="26"/>
  <c r="BD2770" i="33"/>
  <c r="BD2785" i="33"/>
  <c r="BE2740" i="33"/>
  <c r="BH1474" i="26"/>
  <c r="BE2770" i="33"/>
  <c r="BE2785" i="33"/>
  <c r="BF2740" i="33"/>
  <c r="BI1474" i="26"/>
  <c r="BF2770" i="33"/>
  <c r="BF2785" i="33"/>
  <c r="BG2740" i="33"/>
  <c r="AN118" i="26"/>
  <c r="AK215" i="33"/>
  <c r="AK2831" i="33"/>
  <c r="AK2861" i="33"/>
  <c r="AL2816" i="33"/>
  <c r="AL2846" i="33"/>
  <c r="AL2861" i="33"/>
  <c r="AM2816" i="33"/>
  <c r="AM2846" i="33"/>
  <c r="AM2861" i="33"/>
  <c r="AN2816" i="33"/>
  <c r="AN2846" i="33"/>
  <c r="AN2861" i="33"/>
  <c r="AO2816" i="33"/>
  <c r="AO2846" i="33"/>
  <c r="AO2861" i="33"/>
  <c r="AP2816" i="33"/>
  <c r="AP2846" i="33"/>
  <c r="AP2861" i="33"/>
  <c r="AQ2816" i="33"/>
  <c r="AQ2846" i="33"/>
  <c r="AQ2861" i="33"/>
  <c r="AR2816" i="33"/>
  <c r="AR2846" i="33"/>
  <c r="AR2861" i="33"/>
  <c r="AS2816" i="33"/>
  <c r="AS2846" i="33"/>
  <c r="AS2861" i="33"/>
  <c r="AT2816" i="33"/>
  <c r="AT2846" i="33"/>
  <c r="AT2861" i="33"/>
  <c r="AU2816" i="33"/>
  <c r="AU2846" i="33"/>
  <c r="AU2861" i="33"/>
  <c r="AV2816" i="33"/>
  <c r="AV2846" i="33"/>
  <c r="AV2861" i="33"/>
  <c r="AW2816" i="33"/>
  <c r="AZ1489" i="26"/>
  <c r="AW2846" i="33"/>
  <c r="AW2861" i="33"/>
  <c r="AX2816" i="33"/>
  <c r="BA1489" i="26"/>
  <c r="AX2846" i="33"/>
  <c r="AX2861" i="33"/>
  <c r="AY2816" i="33"/>
  <c r="BB1489" i="26"/>
  <c r="AY2846" i="33"/>
  <c r="AY2861" i="33"/>
  <c r="AZ2816" i="33"/>
  <c r="BC1489" i="26"/>
  <c r="AZ2846" i="33"/>
  <c r="AZ2861" i="33"/>
  <c r="BA2816" i="33"/>
  <c r="BD1489" i="26"/>
  <c r="BA2846" i="33"/>
  <c r="BA2861" i="33"/>
  <c r="BB2816" i="33"/>
  <c r="BE1489" i="26"/>
  <c r="BB2846" i="33"/>
  <c r="BB2861" i="33"/>
  <c r="BC2816" i="33"/>
  <c r="BF1489" i="26"/>
  <c r="BC2846" i="33"/>
  <c r="BC2861" i="33"/>
  <c r="BD2816" i="33"/>
  <c r="BG1489" i="26"/>
  <c r="BD2846" i="33"/>
  <c r="BD2861" i="33"/>
  <c r="BE2816" i="33"/>
  <c r="BH1489" i="26"/>
  <c r="BE2846" i="33"/>
  <c r="BE2861" i="33"/>
  <c r="BF2816" i="33"/>
  <c r="BI1489" i="26"/>
  <c r="BF2846" i="33"/>
  <c r="BF2861" i="33"/>
  <c r="BG2816" i="33"/>
  <c r="AO118" i="26"/>
  <c r="AL215" i="33"/>
  <c r="AL2907" i="33"/>
  <c r="AL2937" i="33"/>
  <c r="AM2892" i="33"/>
  <c r="AM2922" i="33"/>
  <c r="AM2937" i="33"/>
  <c r="AN2892" i="33"/>
  <c r="AN2922" i="33"/>
  <c r="AN2937" i="33"/>
  <c r="AO2892" i="33"/>
  <c r="AO2922" i="33"/>
  <c r="AO2937" i="33"/>
  <c r="AP2892" i="33"/>
  <c r="AP2922" i="33"/>
  <c r="AP2937" i="33"/>
  <c r="AQ2892" i="33"/>
  <c r="AQ2922" i="33"/>
  <c r="AQ2937" i="33"/>
  <c r="AR2892" i="33"/>
  <c r="AR2922" i="33"/>
  <c r="AR2937" i="33"/>
  <c r="AS2892" i="33"/>
  <c r="AS2922" i="33"/>
  <c r="AS2937" i="33"/>
  <c r="AT2892" i="33"/>
  <c r="AT2922" i="33"/>
  <c r="AT2937" i="33"/>
  <c r="AU2892" i="33"/>
  <c r="AU2922" i="33"/>
  <c r="AU2937" i="33"/>
  <c r="AV2892" i="33"/>
  <c r="AV2922" i="33"/>
  <c r="AV2937" i="33"/>
  <c r="AW2892" i="33"/>
  <c r="AZ1504" i="26"/>
  <c r="AW2922" i="33"/>
  <c r="AW2937" i="33"/>
  <c r="AX2892" i="33"/>
  <c r="BA1504" i="26"/>
  <c r="AX2922" i="33"/>
  <c r="AX2937" i="33"/>
  <c r="AY2892" i="33"/>
  <c r="BB1504" i="26"/>
  <c r="AY2922" i="33"/>
  <c r="AY2937" i="33"/>
  <c r="AZ2892" i="33"/>
  <c r="BC1504" i="26"/>
  <c r="AZ2922" i="33"/>
  <c r="AZ2937" i="33"/>
  <c r="BA2892" i="33"/>
  <c r="BD1504" i="26"/>
  <c r="BA2922" i="33"/>
  <c r="BA2937" i="33"/>
  <c r="BB2892" i="33"/>
  <c r="BE1504" i="26"/>
  <c r="BB2922" i="33"/>
  <c r="BB2937" i="33"/>
  <c r="BC2892" i="33"/>
  <c r="BF1504" i="26"/>
  <c r="BC2922" i="33"/>
  <c r="BC2937" i="33"/>
  <c r="BD2892" i="33"/>
  <c r="BG1504" i="26"/>
  <c r="BD2922" i="33"/>
  <c r="BD2937" i="33"/>
  <c r="BE2892" i="33"/>
  <c r="BH1504" i="26"/>
  <c r="BE2922" i="33"/>
  <c r="BE2937" i="33"/>
  <c r="BF2892" i="33"/>
  <c r="BI1504" i="26"/>
  <c r="BF2922" i="33"/>
  <c r="BF2937" i="33"/>
  <c r="BG2892" i="33"/>
  <c r="AP118" i="26"/>
  <c r="AM215" i="33"/>
  <c r="AM2983" i="33"/>
  <c r="AM3013" i="33"/>
  <c r="AN2968" i="33"/>
  <c r="AN2998" i="33"/>
  <c r="AN3013" i="33"/>
  <c r="AO2968" i="33"/>
  <c r="AO2998" i="33"/>
  <c r="AO3013" i="33"/>
  <c r="AP2968" i="33"/>
  <c r="AP2998" i="33"/>
  <c r="AP3013" i="33"/>
  <c r="AQ2968" i="33"/>
  <c r="AQ2998" i="33"/>
  <c r="AQ3013" i="33"/>
  <c r="AR2968" i="33"/>
  <c r="AR2998" i="33"/>
  <c r="AR3013" i="33"/>
  <c r="AS2968" i="33"/>
  <c r="AS2998" i="33"/>
  <c r="AS3013" i="33"/>
  <c r="AT2968" i="33"/>
  <c r="AT2998" i="33"/>
  <c r="AT3013" i="33"/>
  <c r="AU2968" i="33"/>
  <c r="AU2998" i="33"/>
  <c r="AU3013" i="33"/>
  <c r="AV2968" i="33"/>
  <c r="AV2998" i="33"/>
  <c r="AV3013" i="33"/>
  <c r="AW2968" i="33"/>
  <c r="AZ1519" i="26"/>
  <c r="AW2998" i="33"/>
  <c r="AW3013" i="33"/>
  <c r="AX2968" i="33"/>
  <c r="BA1519" i="26"/>
  <c r="AX2998" i="33"/>
  <c r="AX3013" i="33"/>
  <c r="AY2968" i="33"/>
  <c r="BB1519" i="26"/>
  <c r="AY2998" i="33"/>
  <c r="AY3013" i="33"/>
  <c r="AZ2968" i="33"/>
  <c r="BC1519" i="26"/>
  <c r="AZ2998" i="33"/>
  <c r="AZ3013" i="33"/>
  <c r="BA2968" i="33"/>
  <c r="BD1519" i="26"/>
  <c r="BA2998" i="33"/>
  <c r="BA3013" i="33"/>
  <c r="BB2968" i="33"/>
  <c r="BE1519" i="26"/>
  <c r="BB2998" i="33"/>
  <c r="BB3013" i="33"/>
  <c r="BC2968" i="33"/>
  <c r="BF1519" i="26"/>
  <c r="BC2998" i="33"/>
  <c r="BC3013" i="33"/>
  <c r="BD2968" i="33"/>
  <c r="BG1519" i="26"/>
  <c r="BD2998" i="33"/>
  <c r="BD3013" i="33"/>
  <c r="BE2968" i="33"/>
  <c r="BH1519" i="26"/>
  <c r="BE2998" i="33"/>
  <c r="BE3013" i="33"/>
  <c r="BF2968" i="33"/>
  <c r="BI1519" i="26"/>
  <c r="BF2998" i="33"/>
  <c r="BF3013" i="33"/>
  <c r="BG2968" i="33"/>
  <c r="AQ118" i="26"/>
  <c r="AN215" i="33"/>
  <c r="AN3059" i="33"/>
  <c r="AN3089" i="33"/>
  <c r="AO3044" i="33"/>
  <c r="AO3074" i="33"/>
  <c r="AO3089" i="33"/>
  <c r="AP3044" i="33"/>
  <c r="AP3074" i="33"/>
  <c r="AP3089" i="33"/>
  <c r="AQ3044" i="33"/>
  <c r="AQ3074" i="33"/>
  <c r="AQ3089" i="33"/>
  <c r="AR3044" i="33"/>
  <c r="AR3074" i="33"/>
  <c r="AR3089" i="33"/>
  <c r="AS3044" i="33"/>
  <c r="AS3074" i="33"/>
  <c r="AS3089" i="33"/>
  <c r="AT3044" i="33"/>
  <c r="AT3074" i="33"/>
  <c r="AT3089" i="33"/>
  <c r="AU3044" i="33"/>
  <c r="AU3074" i="33"/>
  <c r="AU3089" i="33"/>
  <c r="AV3044" i="33"/>
  <c r="AV3074" i="33"/>
  <c r="AV3089" i="33"/>
  <c r="AW3044" i="33"/>
  <c r="AZ1534" i="26"/>
  <c r="AW3074" i="33"/>
  <c r="AW3089" i="33"/>
  <c r="AX3044" i="33"/>
  <c r="BA1534" i="26"/>
  <c r="AX3074" i="33"/>
  <c r="AX3089" i="33"/>
  <c r="AY3044" i="33"/>
  <c r="BB1534" i="26"/>
  <c r="AY3074" i="33"/>
  <c r="AY3089" i="33"/>
  <c r="AZ3044" i="33"/>
  <c r="BC1534" i="26"/>
  <c r="AZ3074" i="33"/>
  <c r="AZ3089" i="33"/>
  <c r="BA3044" i="33"/>
  <c r="BD1534" i="26"/>
  <c r="BA3074" i="33"/>
  <c r="BA3089" i="33"/>
  <c r="BB3044" i="33"/>
  <c r="BE1534" i="26"/>
  <c r="BB3074" i="33"/>
  <c r="BB3089" i="33"/>
  <c r="BC3044" i="33"/>
  <c r="BF1534" i="26"/>
  <c r="BC3074" i="33"/>
  <c r="BC3089" i="33"/>
  <c r="BD3044" i="33"/>
  <c r="BG1534" i="26"/>
  <c r="BD3074" i="33"/>
  <c r="BD3089" i="33"/>
  <c r="BE3044" i="33"/>
  <c r="BH1534" i="26"/>
  <c r="BE3074" i="33"/>
  <c r="BE3089" i="33"/>
  <c r="BF3044" i="33"/>
  <c r="BI1534" i="26"/>
  <c r="BF3074" i="33"/>
  <c r="BF3089" i="33"/>
  <c r="BG3044" i="33"/>
  <c r="AR118" i="26"/>
  <c r="AO215" i="33"/>
  <c r="AO3135" i="33"/>
  <c r="AO3165" i="33"/>
  <c r="AP3120" i="33"/>
  <c r="AP3150" i="33"/>
  <c r="AP3165" i="33"/>
  <c r="AQ3120" i="33"/>
  <c r="AQ3150" i="33"/>
  <c r="AQ3165" i="33"/>
  <c r="AR3120" i="33"/>
  <c r="AR3150" i="33"/>
  <c r="AR3165" i="33"/>
  <c r="AS3120" i="33"/>
  <c r="AS3150" i="33"/>
  <c r="AS3165" i="33"/>
  <c r="AT3120" i="33"/>
  <c r="AT3150" i="33"/>
  <c r="AT3165" i="33"/>
  <c r="AU3120" i="33"/>
  <c r="AU3150" i="33"/>
  <c r="AU3165" i="33"/>
  <c r="AV3120" i="33"/>
  <c r="AV3150" i="33"/>
  <c r="AV3165" i="33"/>
  <c r="AW3120" i="33"/>
  <c r="AZ1549" i="26"/>
  <c r="AW3150" i="33"/>
  <c r="AW3165" i="33"/>
  <c r="AX3120" i="33"/>
  <c r="BA1549" i="26"/>
  <c r="AX3150" i="33"/>
  <c r="AX3165" i="33"/>
  <c r="AY3120" i="33"/>
  <c r="BB1549" i="26"/>
  <c r="AY3150" i="33"/>
  <c r="AY3165" i="33"/>
  <c r="AZ3120" i="33"/>
  <c r="BC1549" i="26"/>
  <c r="AZ3150" i="33"/>
  <c r="AZ3165" i="33"/>
  <c r="BA3120" i="33"/>
  <c r="BD1549" i="26"/>
  <c r="BA3150" i="33"/>
  <c r="BA3165" i="33"/>
  <c r="BB3120" i="33"/>
  <c r="BE1549" i="26"/>
  <c r="BB3150" i="33"/>
  <c r="BB3165" i="33"/>
  <c r="BC3120" i="33"/>
  <c r="BF1549" i="26"/>
  <c r="BC3150" i="33"/>
  <c r="BC3165" i="33"/>
  <c r="BD3120" i="33"/>
  <c r="BG1549" i="26"/>
  <c r="BD3150" i="33"/>
  <c r="BD3165" i="33"/>
  <c r="BE3120" i="33"/>
  <c r="BH1549" i="26"/>
  <c r="BE3150" i="33"/>
  <c r="BE3165" i="33"/>
  <c r="BF3120" i="33"/>
  <c r="BI1549" i="26"/>
  <c r="BF3150" i="33"/>
  <c r="BF3165" i="33"/>
  <c r="BG3120" i="33"/>
  <c r="AS118" i="26"/>
  <c r="AP215" i="33"/>
  <c r="AP3211" i="33"/>
  <c r="AP3241" i="33"/>
  <c r="AQ3196" i="33"/>
  <c r="AQ3226" i="33"/>
  <c r="AQ3241" i="33"/>
  <c r="AR3196" i="33"/>
  <c r="AR3226" i="33"/>
  <c r="AR3241" i="33"/>
  <c r="AS3196" i="33"/>
  <c r="AS3226" i="33"/>
  <c r="AS3241" i="33"/>
  <c r="AT3196" i="33"/>
  <c r="AT3226" i="33"/>
  <c r="AT3241" i="33"/>
  <c r="AU3196" i="33"/>
  <c r="AU3226" i="33"/>
  <c r="AU3241" i="33"/>
  <c r="AV3196" i="33"/>
  <c r="AV3226" i="33"/>
  <c r="AV3241" i="33"/>
  <c r="AW3196" i="33"/>
  <c r="AZ1564" i="26"/>
  <c r="AW3226" i="33"/>
  <c r="AW3241" i="33"/>
  <c r="AX3196" i="33"/>
  <c r="BA1564" i="26"/>
  <c r="AX3226" i="33"/>
  <c r="AX3241" i="33"/>
  <c r="AY3196" i="33"/>
  <c r="BB1564" i="26"/>
  <c r="AY3226" i="33"/>
  <c r="AY3241" i="33"/>
  <c r="AZ3196" i="33"/>
  <c r="BC1564" i="26"/>
  <c r="AZ3226" i="33"/>
  <c r="AZ3241" i="33"/>
  <c r="BA3196" i="33"/>
  <c r="BD1564" i="26"/>
  <c r="BA3226" i="33"/>
  <c r="BA3241" i="33"/>
  <c r="BB3196" i="33"/>
  <c r="BE1564" i="26"/>
  <c r="BB3226" i="33"/>
  <c r="BB3241" i="33"/>
  <c r="BC3196" i="33"/>
  <c r="BF1564" i="26"/>
  <c r="BC3226" i="33"/>
  <c r="BC3241" i="33"/>
  <c r="BD3196" i="33"/>
  <c r="BG1564" i="26"/>
  <c r="BD3226" i="33"/>
  <c r="BD3241" i="33"/>
  <c r="BE3196" i="33"/>
  <c r="BH1564" i="26"/>
  <c r="BE3226" i="33"/>
  <c r="BE3241" i="33"/>
  <c r="BF3196" i="33"/>
  <c r="BI1564" i="26"/>
  <c r="BF3226" i="33"/>
  <c r="BF3241" i="33"/>
  <c r="BG3196" i="33"/>
  <c r="AT118" i="26"/>
  <c r="AQ215" i="33"/>
  <c r="AQ3287" i="33"/>
  <c r="AQ3317" i="33"/>
  <c r="AR3272" i="33"/>
  <c r="AR3302" i="33"/>
  <c r="AR3317" i="33"/>
  <c r="AS3272" i="33"/>
  <c r="AS3302" i="33"/>
  <c r="AS3317" i="33"/>
  <c r="AT3272" i="33"/>
  <c r="AT3302" i="33"/>
  <c r="AT3317" i="33"/>
  <c r="AU3272" i="33"/>
  <c r="AU3302" i="33"/>
  <c r="AU3317" i="33"/>
  <c r="AV3272" i="33"/>
  <c r="AV3302" i="33"/>
  <c r="AV3317" i="33"/>
  <c r="AW3272" i="33"/>
  <c r="AZ1579" i="26"/>
  <c r="AW3302" i="33"/>
  <c r="AW3317" i="33"/>
  <c r="AX3272" i="33"/>
  <c r="BA1579" i="26"/>
  <c r="AX3302" i="33"/>
  <c r="AX3317" i="33"/>
  <c r="AY3272" i="33"/>
  <c r="BB1579" i="26"/>
  <c r="AY3302" i="33"/>
  <c r="AY3317" i="33"/>
  <c r="AZ3272" i="33"/>
  <c r="BC1579" i="26"/>
  <c r="AZ3302" i="33"/>
  <c r="AZ3317" i="33"/>
  <c r="BA3272" i="33"/>
  <c r="BD1579" i="26"/>
  <c r="BA3302" i="33"/>
  <c r="BA3317" i="33"/>
  <c r="BB3272" i="33"/>
  <c r="BE1579" i="26"/>
  <c r="BB3302" i="33"/>
  <c r="BB3317" i="33"/>
  <c r="BC3272" i="33"/>
  <c r="BF1579" i="26"/>
  <c r="BC3302" i="33"/>
  <c r="BC3317" i="33"/>
  <c r="BD3272" i="33"/>
  <c r="BG1579" i="26"/>
  <c r="BD3302" i="33"/>
  <c r="BD3317" i="33"/>
  <c r="BE3272" i="33"/>
  <c r="BH1579" i="26"/>
  <c r="BE3302" i="33"/>
  <c r="BE3317" i="33"/>
  <c r="BF3272" i="33"/>
  <c r="BI1579" i="26"/>
  <c r="BF3302" i="33"/>
  <c r="BF3317" i="33"/>
  <c r="BG3272" i="33"/>
  <c r="AU118" i="26"/>
  <c r="AR215" i="33"/>
  <c r="AR3363" i="33"/>
  <c r="AR3393" i="33"/>
  <c r="AS3348" i="33"/>
  <c r="AS3378" i="33"/>
  <c r="AS3393" i="33"/>
  <c r="AT3348" i="33"/>
  <c r="AT3378" i="33"/>
  <c r="AT3393" i="33"/>
  <c r="AU3348" i="33"/>
  <c r="AU3378" i="33"/>
  <c r="AU3393" i="33"/>
  <c r="AV3348" i="33"/>
  <c r="AV3378" i="33"/>
  <c r="AV3393" i="33"/>
  <c r="AW3348" i="33"/>
  <c r="AZ1594" i="26"/>
  <c r="AW3378" i="33"/>
  <c r="AW3393" i="33"/>
  <c r="AX3348" i="33"/>
  <c r="BA1594" i="26"/>
  <c r="AX3378" i="33"/>
  <c r="AX3393" i="33"/>
  <c r="AY3348" i="33"/>
  <c r="BB1594" i="26"/>
  <c r="AY3378" i="33"/>
  <c r="AY3393" i="33"/>
  <c r="AZ3348" i="33"/>
  <c r="BC1594" i="26"/>
  <c r="AZ3378" i="33"/>
  <c r="AZ3393" i="33"/>
  <c r="BA3348" i="33"/>
  <c r="BD1594" i="26"/>
  <c r="BA3378" i="33"/>
  <c r="BA3393" i="33"/>
  <c r="BB3348" i="33"/>
  <c r="BE1594" i="26"/>
  <c r="BB3378" i="33"/>
  <c r="BB3393" i="33"/>
  <c r="BC3348" i="33"/>
  <c r="BF1594" i="26"/>
  <c r="BC3378" i="33"/>
  <c r="BC3393" i="33"/>
  <c r="BD3348" i="33"/>
  <c r="BG1594" i="26"/>
  <c r="BD3378" i="33"/>
  <c r="BD3393" i="33"/>
  <c r="BE3348" i="33"/>
  <c r="BH1594" i="26"/>
  <c r="BE3378" i="33"/>
  <c r="BE3393" i="33"/>
  <c r="BF3348" i="33"/>
  <c r="BI1594" i="26"/>
  <c r="BF3378" i="33"/>
  <c r="BF3393" i="33"/>
  <c r="BG3348" i="33"/>
  <c r="AV118" i="26"/>
  <c r="AS215" i="33"/>
  <c r="AS3439" i="33"/>
  <c r="AS3469" i="33"/>
  <c r="AT3424" i="33"/>
  <c r="AT3454" i="33"/>
  <c r="AT3469" i="33"/>
  <c r="AU3424" i="33"/>
  <c r="AU3454" i="33"/>
  <c r="AU3469" i="33"/>
  <c r="AV3424" i="33"/>
  <c r="AV3454" i="33"/>
  <c r="AV3469" i="33"/>
  <c r="AW3424" i="33"/>
  <c r="AZ1609" i="26"/>
  <c r="AW3454" i="33"/>
  <c r="AW3469" i="33"/>
  <c r="AX3424" i="33"/>
  <c r="BA1609" i="26"/>
  <c r="AX3454" i="33"/>
  <c r="AX3469" i="33"/>
  <c r="AY3424" i="33"/>
  <c r="BB1609" i="26"/>
  <c r="AY3454" i="33"/>
  <c r="AY3469" i="33"/>
  <c r="AZ3424" i="33"/>
  <c r="BC1609" i="26"/>
  <c r="AZ3454" i="33"/>
  <c r="AZ3469" i="33"/>
  <c r="BA3424" i="33"/>
  <c r="BD1609" i="26"/>
  <c r="BA3454" i="33"/>
  <c r="BA3469" i="33"/>
  <c r="BB3424" i="33"/>
  <c r="BE1609" i="26"/>
  <c r="BB3454" i="33"/>
  <c r="BB3469" i="33"/>
  <c r="BC3424" i="33"/>
  <c r="BF1609" i="26"/>
  <c r="BC3454" i="33"/>
  <c r="BC3469" i="33"/>
  <c r="BD3424" i="33"/>
  <c r="BG1609" i="26"/>
  <c r="BD3454" i="33"/>
  <c r="BD3469" i="33"/>
  <c r="BE3424" i="33"/>
  <c r="BH1609" i="26"/>
  <c r="BE3454" i="33"/>
  <c r="BE3469" i="33"/>
  <c r="BF3424" i="33"/>
  <c r="BI1609" i="26"/>
  <c r="BF3454" i="33"/>
  <c r="BF3469" i="33"/>
  <c r="BG3424" i="33"/>
  <c r="AW118" i="26"/>
  <c r="AT215" i="33"/>
  <c r="AT3515" i="33"/>
  <c r="AT3545" i="33"/>
  <c r="AU3500" i="33"/>
  <c r="AU3530" i="33"/>
  <c r="AU3545" i="33"/>
  <c r="AV3500" i="33"/>
  <c r="AV3530" i="33"/>
  <c r="AV3545" i="33"/>
  <c r="AW3500" i="33"/>
  <c r="AZ1624" i="26"/>
  <c r="AW3530" i="33"/>
  <c r="AW3545" i="33"/>
  <c r="AX3500" i="33"/>
  <c r="BA1624" i="26"/>
  <c r="AX3530" i="33"/>
  <c r="AX3545" i="33"/>
  <c r="AY3500" i="33"/>
  <c r="BB1624" i="26"/>
  <c r="AY3530" i="33"/>
  <c r="AY3545" i="33"/>
  <c r="AZ3500" i="33"/>
  <c r="BC1624" i="26"/>
  <c r="AZ3530" i="33"/>
  <c r="AZ3545" i="33"/>
  <c r="BA3500" i="33"/>
  <c r="BD1624" i="26"/>
  <c r="BA3530" i="33"/>
  <c r="BA3545" i="33"/>
  <c r="BB3500" i="33"/>
  <c r="BE1624" i="26"/>
  <c r="BB3530" i="33"/>
  <c r="BB3545" i="33"/>
  <c r="BC3500" i="33"/>
  <c r="BF1624" i="26"/>
  <c r="BC3530" i="33"/>
  <c r="BC3545" i="33"/>
  <c r="BD3500" i="33"/>
  <c r="BG1624" i="26"/>
  <c r="BD3530" i="33"/>
  <c r="BD3545" i="33"/>
  <c r="BE3500" i="33"/>
  <c r="BH1624" i="26"/>
  <c r="BE3530" i="33"/>
  <c r="BE3545" i="33"/>
  <c r="BF3500" i="33"/>
  <c r="BI1624" i="26"/>
  <c r="BF3530" i="33"/>
  <c r="BF3545" i="33"/>
  <c r="BG3500" i="33"/>
  <c r="AX118" i="26"/>
  <c r="AU215" i="33"/>
  <c r="AU3591" i="33"/>
  <c r="AU3621" i="33"/>
  <c r="AV3576" i="33"/>
  <c r="AV3606" i="33"/>
  <c r="AV3621" i="33"/>
  <c r="AW3576" i="33"/>
  <c r="AZ1639" i="26"/>
  <c r="AW3606" i="33"/>
  <c r="AW3621" i="33"/>
  <c r="AX3576" i="33"/>
  <c r="BA1639" i="26"/>
  <c r="AX3606" i="33"/>
  <c r="AX3621" i="33"/>
  <c r="AY3576" i="33"/>
  <c r="BB1639" i="26"/>
  <c r="AY3606" i="33"/>
  <c r="AY3621" i="33"/>
  <c r="AZ3576" i="33"/>
  <c r="BC1639" i="26"/>
  <c r="AZ3606" i="33"/>
  <c r="AZ3621" i="33"/>
  <c r="BA3576" i="33"/>
  <c r="BD1639" i="26"/>
  <c r="BA3606" i="33"/>
  <c r="BA3621" i="33"/>
  <c r="BB3576" i="33"/>
  <c r="BE1639" i="26"/>
  <c r="BB3606" i="33"/>
  <c r="BB3621" i="33"/>
  <c r="BC3576" i="33"/>
  <c r="BF1639" i="26"/>
  <c r="BC3606" i="33"/>
  <c r="BC3621" i="33"/>
  <c r="BD3576" i="33"/>
  <c r="BG1639" i="26"/>
  <c r="BD3606" i="33"/>
  <c r="BD3621" i="33"/>
  <c r="BE3576" i="33"/>
  <c r="BH1639" i="26"/>
  <c r="BE3606" i="33"/>
  <c r="BE3621" i="33"/>
  <c r="BF3576" i="33"/>
  <c r="BI1639" i="26"/>
  <c r="BF3606" i="33"/>
  <c r="BF3621" i="33"/>
  <c r="BG3576" i="33"/>
  <c r="AY118" i="26"/>
  <c r="AV215" i="33"/>
  <c r="AV3697" i="33"/>
  <c r="AW3652" i="33"/>
  <c r="AZ1654" i="26"/>
  <c r="AW3682" i="33"/>
  <c r="AW3697" i="33"/>
  <c r="AX3652" i="33"/>
  <c r="BA1654" i="26"/>
  <c r="AX3682" i="33"/>
  <c r="AX3697" i="33"/>
  <c r="AY3652" i="33"/>
  <c r="BB1654" i="26"/>
  <c r="AY3682" i="33"/>
  <c r="AY3697" i="33"/>
  <c r="AZ3652" i="33"/>
  <c r="BC1654" i="26"/>
  <c r="AZ3682" i="33"/>
  <c r="AZ3697" i="33"/>
  <c r="BA3652" i="33"/>
  <c r="BD1654" i="26"/>
  <c r="BA3682" i="33"/>
  <c r="BA3697" i="33"/>
  <c r="BB3652" i="33"/>
  <c r="BE1654" i="26"/>
  <c r="BB3682" i="33"/>
  <c r="BB3697" i="33"/>
  <c r="BC3652" i="33"/>
  <c r="BF1654" i="26"/>
  <c r="BC3682" i="33"/>
  <c r="BC3697" i="33"/>
  <c r="BD3652" i="33"/>
  <c r="BG1654" i="26"/>
  <c r="BD3682" i="33"/>
  <c r="BD3697" i="33"/>
  <c r="BE3652" i="33"/>
  <c r="BH1654" i="26"/>
  <c r="BE3682" i="33"/>
  <c r="BE3697" i="33"/>
  <c r="BF3652" i="33"/>
  <c r="BI1654" i="26"/>
  <c r="BF3682" i="33"/>
  <c r="BF3697" i="33"/>
  <c r="BG3652" i="33"/>
  <c r="AZ118" i="26"/>
  <c r="AW215" i="33"/>
  <c r="AW3743" i="33"/>
  <c r="AW3773" i="33"/>
  <c r="AX3728" i="33"/>
  <c r="BA1669" i="26"/>
  <c r="AX3758" i="33"/>
  <c r="AX3773" i="33"/>
  <c r="AY3728" i="33"/>
  <c r="BB1669" i="26"/>
  <c r="AY3758" i="33"/>
  <c r="AY3773" i="33"/>
  <c r="AZ3728" i="33"/>
  <c r="BC1669" i="26"/>
  <c r="AZ3758" i="33"/>
  <c r="AZ3773" i="33"/>
  <c r="BA3728" i="33"/>
  <c r="BD1669" i="26"/>
  <c r="BA3758" i="33"/>
  <c r="BA3773" i="33"/>
  <c r="BB3728" i="33"/>
  <c r="BE1669" i="26"/>
  <c r="BB3758" i="33"/>
  <c r="BB3773" i="33"/>
  <c r="BC3728" i="33"/>
  <c r="BF1669" i="26"/>
  <c r="BC3758" i="33"/>
  <c r="BC3773" i="33"/>
  <c r="BD3728" i="33"/>
  <c r="BG1669" i="26"/>
  <c r="BD3758" i="33"/>
  <c r="BD3773" i="33"/>
  <c r="BE3728" i="33"/>
  <c r="BH1669" i="26"/>
  <c r="BE3758" i="33"/>
  <c r="BE3773" i="33"/>
  <c r="BF3728" i="33"/>
  <c r="BI1669" i="26"/>
  <c r="BF3758" i="33"/>
  <c r="BF3773" i="33"/>
  <c r="BG3728" i="33"/>
  <c r="BA118" i="26"/>
  <c r="AX215" i="33"/>
  <c r="AX3819" i="33"/>
  <c r="AX3849" i="33"/>
  <c r="AY3804" i="33"/>
  <c r="BB1684" i="26"/>
  <c r="AY3834" i="33"/>
  <c r="AY3849" i="33"/>
  <c r="AZ3804" i="33"/>
  <c r="BC1684" i="26"/>
  <c r="AZ3834" i="33"/>
  <c r="AZ3849" i="33"/>
  <c r="BA3804" i="33"/>
  <c r="BD1684" i="26"/>
  <c r="BA3834" i="33"/>
  <c r="BA3849" i="33"/>
  <c r="BB3804" i="33"/>
  <c r="BE1684" i="26"/>
  <c r="BB3834" i="33"/>
  <c r="BB3849" i="33"/>
  <c r="BC3804" i="33"/>
  <c r="BF1684" i="26"/>
  <c r="BC3834" i="33"/>
  <c r="BC3849" i="33"/>
  <c r="BD3804" i="33"/>
  <c r="BG1684" i="26"/>
  <c r="BD3834" i="33"/>
  <c r="BD3849" i="33"/>
  <c r="BE3804" i="33"/>
  <c r="BH1684" i="26"/>
  <c r="BE3834" i="33"/>
  <c r="BE3849" i="33"/>
  <c r="BF3804" i="33"/>
  <c r="BI1684" i="26"/>
  <c r="BF3834" i="33"/>
  <c r="BF3849" i="33"/>
  <c r="BG3804" i="33"/>
  <c r="BB118" i="26"/>
  <c r="AY215" i="33"/>
  <c r="AY3895" i="33"/>
  <c r="AY3925" i="33"/>
  <c r="AZ3880" i="33"/>
  <c r="BC1699" i="26"/>
  <c r="AZ3910" i="33"/>
  <c r="AZ3925" i="33"/>
  <c r="BA3880" i="33"/>
  <c r="BD1699" i="26"/>
  <c r="BA3910" i="33"/>
  <c r="BA3925" i="33"/>
  <c r="BB3880" i="33"/>
  <c r="BE1699" i="26"/>
  <c r="BB3910" i="33"/>
  <c r="BB3925" i="33"/>
  <c r="BC3880" i="33"/>
  <c r="BF1699" i="26"/>
  <c r="BC3910" i="33"/>
  <c r="BC3925" i="33"/>
  <c r="BD3880" i="33"/>
  <c r="BG1699" i="26"/>
  <c r="BD3910" i="33"/>
  <c r="BD3925" i="33"/>
  <c r="BE3880" i="33"/>
  <c r="BH1699" i="26"/>
  <c r="BE3910" i="33"/>
  <c r="BE3925" i="33"/>
  <c r="BF3880" i="33"/>
  <c r="BI1699" i="26"/>
  <c r="BF3910" i="33"/>
  <c r="BF3925" i="33"/>
  <c r="BG3880" i="33"/>
  <c r="BC118" i="26"/>
  <c r="AZ215" i="33"/>
  <c r="AZ3971" i="33"/>
  <c r="AZ4001" i="33"/>
  <c r="BA3956" i="33"/>
  <c r="BD1714" i="26"/>
  <c r="BA3986" i="33"/>
  <c r="BA4001" i="33"/>
  <c r="BB3956" i="33"/>
  <c r="BE1714" i="26"/>
  <c r="BB3986" i="33"/>
  <c r="BB4001" i="33"/>
  <c r="BC3956" i="33"/>
  <c r="BF1714" i="26"/>
  <c r="BC3986" i="33"/>
  <c r="BC4001" i="33"/>
  <c r="BD3956" i="33"/>
  <c r="BG1714" i="26"/>
  <c r="BD3986" i="33"/>
  <c r="BD4001" i="33"/>
  <c r="BE3956" i="33"/>
  <c r="BH1714" i="26"/>
  <c r="BE3986" i="33"/>
  <c r="BE4001" i="33"/>
  <c r="BF3956" i="33"/>
  <c r="BI1714" i="26"/>
  <c r="BF3986" i="33"/>
  <c r="BF4001" i="33"/>
  <c r="BG3956" i="33"/>
  <c r="BD118" i="26"/>
  <c r="BA215" i="33"/>
  <c r="BA4047" i="33"/>
  <c r="BA4077" i="33"/>
  <c r="BB4032" i="33"/>
  <c r="BE1729" i="26"/>
  <c r="BB4062" i="33"/>
  <c r="BB4077" i="33"/>
  <c r="BC4032" i="33"/>
  <c r="BF1729" i="26"/>
  <c r="BC4062" i="33"/>
  <c r="BC4077" i="33"/>
  <c r="BD4032" i="33"/>
  <c r="BG1729" i="26"/>
  <c r="BD4062" i="33"/>
  <c r="BD4077" i="33"/>
  <c r="BE4032" i="33"/>
  <c r="BH1729" i="26"/>
  <c r="BE4062" i="33"/>
  <c r="BE4077" i="33"/>
  <c r="BF4032" i="33"/>
  <c r="BI1729" i="26"/>
  <c r="BF4062" i="33"/>
  <c r="BF4077" i="33"/>
  <c r="BG4032" i="33"/>
  <c r="BE118" i="26"/>
  <c r="BB215" i="33"/>
  <c r="BB4123" i="33"/>
  <c r="BB4153" i="33"/>
  <c r="BC4108" i="33"/>
  <c r="BF1744" i="26"/>
  <c r="BC4138" i="33"/>
  <c r="BC4153" i="33"/>
  <c r="BD4108" i="33"/>
  <c r="BG1744" i="26"/>
  <c r="BD4138" i="33"/>
  <c r="BD4153" i="33"/>
  <c r="BE4108" i="33"/>
  <c r="BH1744" i="26"/>
  <c r="BE4138" i="33"/>
  <c r="BE4153" i="33"/>
  <c r="BF4108" i="33"/>
  <c r="BI1744" i="26"/>
  <c r="BF4138" i="33"/>
  <c r="BF4153" i="33"/>
  <c r="BG4108" i="33"/>
  <c r="BF118" i="26"/>
  <c r="BC215" i="33"/>
  <c r="BC4199" i="33"/>
  <c r="BC4229" i="33"/>
  <c r="BD4184" i="33"/>
  <c r="BG1759" i="26"/>
  <c r="BD4214" i="33"/>
  <c r="BD4229" i="33"/>
  <c r="BE4184" i="33"/>
  <c r="BH1759" i="26"/>
  <c r="BE4214" i="33"/>
  <c r="BE4229" i="33"/>
  <c r="BF4184" i="33"/>
  <c r="BI1759" i="26"/>
  <c r="BF4214" i="33"/>
  <c r="BF4229" i="33"/>
  <c r="BG4184" i="33"/>
  <c r="BG118" i="26"/>
  <c r="BD215" i="33"/>
  <c r="BD4275" i="33"/>
  <c r="BD4305" i="33"/>
  <c r="BE4260" i="33"/>
  <c r="BH1774" i="26"/>
  <c r="BE4290" i="33"/>
  <c r="BE4305" i="33"/>
  <c r="BF4260" i="33"/>
  <c r="BI1774" i="26"/>
  <c r="BF4290" i="33"/>
  <c r="BF4305" i="33"/>
  <c r="BG4260" i="33"/>
  <c r="BH118" i="26"/>
  <c r="BE215" i="33"/>
  <c r="BE4351" i="33"/>
  <c r="BE4381" i="33"/>
  <c r="BF4336" i="33"/>
  <c r="BI1789" i="26"/>
  <c r="BF4366" i="33"/>
  <c r="BF4381" i="33"/>
  <c r="BG4336" i="33"/>
  <c r="BI118" i="26"/>
  <c r="BF215" i="33"/>
  <c r="BF4427" i="33"/>
  <c r="BF4457" i="33"/>
  <c r="BG4412" i="33"/>
  <c r="D139" i="33"/>
  <c r="D154" i="33"/>
  <c r="D184" i="33"/>
  <c r="E139" i="33"/>
  <c r="E154" i="33"/>
  <c r="E184" i="33"/>
  <c r="F139" i="33"/>
  <c r="F154" i="33"/>
  <c r="F184" i="33"/>
  <c r="G139" i="33"/>
  <c r="G154" i="33"/>
  <c r="G184" i="33"/>
  <c r="H139" i="33"/>
  <c r="H154" i="33"/>
  <c r="H184" i="33"/>
  <c r="I139" i="33"/>
  <c r="I154" i="33"/>
  <c r="I184" i="33"/>
  <c r="J139" i="33"/>
  <c r="J154" i="33"/>
  <c r="J184" i="33"/>
  <c r="K139" i="33"/>
  <c r="K154" i="33"/>
  <c r="K184" i="33"/>
  <c r="L139" i="33"/>
  <c r="L154" i="33"/>
  <c r="L184" i="33"/>
  <c r="M139" i="33"/>
  <c r="M154" i="33"/>
  <c r="M184" i="33"/>
  <c r="N139" i="33"/>
  <c r="N154" i="33"/>
  <c r="N184" i="33"/>
  <c r="O139" i="33"/>
  <c r="O154" i="33"/>
  <c r="O184" i="33"/>
  <c r="P139" i="33"/>
  <c r="P154" i="33"/>
  <c r="P184" i="33"/>
  <c r="Q139" i="33"/>
  <c r="Q154" i="33"/>
  <c r="Q184" i="33"/>
  <c r="R139" i="33"/>
  <c r="R154" i="33"/>
  <c r="R184" i="33"/>
  <c r="S139" i="33"/>
  <c r="S154" i="33"/>
  <c r="S184" i="33"/>
  <c r="T139" i="33"/>
  <c r="T154" i="33"/>
  <c r="T184" i="33"/>
  <c r="U139" i="33"/>
  <c r="U154" i="33"/>
  <c r="U184" i="33"/>
  <c r="V139" i="33"/>
  <c r="V154" i="33"/>
  <c r="V184" i="33"/>
  <c r="W139" i="33"/>
  <c r="W154" i="33"/>
  <c r="W184" i="33"/>
  <c r="X139" i="33"/>
  <c r="X154" i="33"/>
  <c r="X184" i="33"/>
  <c r="Y139" i="33"/>
  <c r="Y154" i="33"/>
  <c r="Y184" i="33"/>
  <c r="Z139" i="33"/>
  <c r="Z154" i="33"/>
  <c r="Z184" i="33"/>
  <c r="AA139" i="33"/>
  <c r="AA154" i="33"/>
  <c r="AA184" i="33"/>
  <c r="AB139" i="33"/>
  <c r="AB154" i="33"/>
  <c r="AB184" i="33"/>
  <c r="AC139" i="33"/>
  <c r="AC154" i="33"/>
  <c r="AC184" i="33"/>
  <c r="AD139" i="33"/>
  <c r="AD154" i="33"/>
  <c r="AD184" i="33"/>
  <c r="AE139" i="33"/>
  <c r="AE154" i="33"/>
  <c r="AE184" i="33"/>
  <c r="AF139" i="33"/>
  <c r="AF154" i="33"/>
  <c r="AF184" i="33"/>
  <c r="AG139" i="33"/>
  <c r="AG154" i="33"/>
  <c r="AG184" i="33"/>
  <c r="AH139" i="33"/>
  <c r="AH154" i="33"/>
  <c r="AH184" i="33"/>
  <c r="AI139" i="33"/>
  <c r="AI154" i="33"/>
  <c r="AI184" i="33"/>
  <c r="AJ139" i="33"/>
  <c r="AJ154" i="33"/>
  <c r="AJ184" i="33"/>
  <c r="AK139" i="33"/>
  <c r="AK154" i="33"/>
  <c r="AK184" i="33"/>
  <c r="AL139" i="33"/>
  <c r="AL154" i="33"/>
  <c r="AL184" i="33"/>
  <c r="AM139" i="33"/>
  <c r="AM154" i="33"/>
  <c r="AM184" i="33"/>
  <c r="AN139" i="33"/>
  <c r="AN154" i="33"/>
  <c r="AN184" i="33"/>
  <c r="AO139" i="33"/>
  <c r="AO154" i="33"/>
  <c r="AO184" i="33"/>
  <c r="AP139" i="33"/>
  <c r="AP154" i="33"/>
  <c r="AP184" i="33"/>
  <c r="AQ139" i="33"/>
  <c r="AQ154" i="33"/>
  <c r="AQ184" i="33"/>
  <c r="AR139" i="33"/>
  <c r="AR154" i="33"/>
  <c r="AR184" i="33"/>
  <c r="AS139" i="33"/>
  <c r="AS154" i="33"/>
  <c r="AS184" i="33"/>
  <c r="AT139" i="33"/>
  <c r="AT154" i="33"/>
  <c r="AT184" i="33"/>
  <c r="AU139" i="33"/>
  <c r="AU154" i="33"/>
  <c r="AU184" i="33"/>
  <c r="AV139" i="33"/>
  <c r="AV154" i="33"/>
  <c r="AV184" i="33"/>
  <c r="AW139" i="33"/>
  <c r="AZ86" i="26"/>
  <c r="AW154" i="33"/>
  <c r="AW26" i="6"/>
  <c r="AW169" i="33"/>
  <c r="AW184" i="33"/>
  <c r="AX139" i="33"/>
  <c r="BA86" i="26"/>
  <c r="AX154" i="33"/>
  <c r="AX26" i="6"/>
  <c r="AX169" i="33"/>
  <c r="AX184" i="33"/>
  <c r="AY139" i="33"/>
  <c r="BB86" i="26"/>
  <c r="AY154" i="33"/>
  <c r="AY26" i="6"/>
  <c r="AY169" i="33"/>
  <c r="AY184" i="33"/>
  <c r="AZ139" i="33"/>
  <c r="BC86" i="26"/>
  <c r="AZ154" i="33"/>
  <c r="AZ26" i="6"/>
  <c r="AZ169" i="33"/>
  <c r="AZ184" i="33"/>
  <c r="BA139" i="33"/>
  <c r="BD86" i="26"/>
  <c r="BA154" i="33"/>
  <c r="BA26" i="6"/>
  <c r="BA169" i="33"/>
  <c r="BA184" i="33"/>
  <c r="BB139" i="33"/>
  <c r="E124" i="33"/>
  <c r="F124" i="33"/>
  <c r="G124" i="33"/>
  <c r="H124" i="33"/>
  <c r="I124" i="33"/>
  <c r="J124" i="33"/>
  <c r="K124" i="33"/>
  <c r="L124" i="33"/>
  <c r="M124" i="33"/>
  <c r="N124" i="33"/>
  <c r="O124" i="33"/>
  <c r="P124" i="33"/>
  <c r="Q124" i="33"/>
  <c r="R124" i="33"/>
  <c r="S124" i="33"/>
  <c r="T124" i="33"/>
  <c r="U124" i="33"/>
  <c r="V124" i="33"/>
  <c r="W124" i="33"/>
  <c r="X124" i="33"/>
  <c r="Y124" i="33"/>
  <c r="Z124" i="33"/>
  <c r="AA124" i="33"/>
  <c r="AB124" i="33"/>
  <c r="AC124" i="33"/>
  <c r="AD124" i="33"/>
  <c r="AE124" i="33"/>
  <c r="AF124" i="33"/>
  <c r="AG124" i="33"/>
  <c r="AH124" i="33"/>
  <c r="AI124" i="33"/>
  <c r="AJ124" i="33"/>
  <c r="AK124" i="33"/>
  <c r="AL124" i="33"/>
  <c r="AM124" i="33"/>
  <c r="AN124" i="33"/>
  <c r="AO124" i="33"/>
  <c r="AP124" i="33"/>
  <c r="AQ124" i="33"/>
  <c r="AR124" i="33"/>
  <c r="AS124" i="33"/>
  <c r="AT124" i="33"/>
  <c r="AU124" i="33"/>
  <c r="AV124" i="33"/>
  <c r="AW124" i="33"/>
  <c r="AX124" i="33"/>
  <c r="AY124" i="33"/>
  <c r="AZ124" i="33"/>
  <c r="BA124" i="33"/>
  <c r="BB124" i="33"/>
  <c r="BB154" i="33"/>
  <c r="BB26" i="6"/>
  <c r="BB169" i="33"/>
  <c r="BB184" i="33"/>
  <c r="BC139" i="33"/>
  <c r="BC124" i="33"/>
  <c r="BC154" i="33"/>
  <c r="BC26" i="6"/>
  <c r="BC169" i="33"/>
  <c r="BC184" i="33"/>
  <c r="BD139" i="33"/>
  <c r="BD124" i="33"/>
  <c r="BD154" i="33"/>
  <c r="BD26" i="6"/>
  <c r="BD169" i="33"/>
  <c r="BD184" i="33"/>
  <c r="BE139" i="33"/>
  <c r="BE124" i="33"/>
  <c r="BE154" i="33"/>
  <c r="BE26" i="6"/>
  <c r="BE169" i="33"/>
  <c r="BE184" i="33"/>
  <c r="BF139" i="33"/>
  <c r="BF124" i="33"/>
  <c r="BF154" i="33"/>
  <c r="BF26" i="6"/>
  <c r="BF169" i="33"/>
  <c r="BF184" i="33"/>
  <c r="BG139" i="33"/>
  <c r="BG124" i="33"/>
  <c r="BG154" i="33"/>
  <c r="BG63" i="33"/>
  <c r="G119" i="26"/>
  <c r="D216" i="33"/>
  <c r="D324" i="33"/>
  <c r="D354" i="33"/>
  <c r="E309" i="33"/>
  <c r="E339" i="33"/>
  <c r="E354" i="33"/>
  <c r="F309" i="33"/>
  <c r="F339" i="33"/>
  <c r="F354" i="33"/>
  <c r="G309" i="33"/>
  <c r="G339" i="33"/>
  <c r="G354" i="33"/>
  <c r="H309" i="33"/>
  <c r="H339" i="33"/>
  <c r="H354" i="33"/>
  <c r="I309" i="33"/>
  <c r="I339" i="33"/>
  <c r="I354" i="33"/>
  <c r="J309" i="33"/>
  <c r="J339" i="33"/>
  <c r="J354" i="33"/>
  <c r="K309" i="33"/>
  <c r="K339" i="33"/>
  <c r="K354" i="33"/>
  <c r="L309" i="33"/>
  <c r="L339" i="33"/>
  <c r="L354" i="33"/>
  <c r="M309" i="33"/>
  <c r="M339" i="33"/>
  <c r="M354" i="33"/>
  <c r="N309" i="33"/>
  <c r="N339" i="33"/>
  <c r="N354" i="33"/>
  <c r="O309" i="33"/>
  <c r="O339" i="33"/>
  <c r="O354" i="33"/>
  <c r="P309" i="33"/>
  <c r="P339" i="33"/>
  <c r="P354" i="33"/>
  <c r="Q309" i="33"/>
  <c r="Q339" i="33"/>
  <c r="Q354" i="33"/>
  <c r="R309" i="33"/>
  <c r="R339" i="33"/>
  <c r="R354" i="33"/>
  <c r="S309" i="33"/>
  <c r="S339" i="33"/>
  <c r="S354" i="33"/>
  <c r="T309" i="33"/>
  <c r="T339" i="33"/>
  <c r="T354" i="33"/>
  <c r="U309" i="33"/>
  <c r="U339" i="33"/>
  <c r="U354" i="33"/>
  <c r="V309" i="33"/>
  <c r="V339" i="33"/>
  <c r="V354" i="33"/>
  <c r="W309" i="33"/>
  <c r="W339" i="33"/>
  <c r="W354" i="33"/>
  <c r="X309" i="33"/>
  <c r="X339" i="33"/>
  <c r="X354" i="33"/>
  <c r="Y309" i="33"/>
  <c r="Y339" i="33"/>
  <c r="Y354" i="33"/>
  <c r="Z309" i="33"/>
  <c r="Z339" i="33"/>
  <c r="Z354" i="33"/>
  <c r="AA309" i="33"/>
  <c r="AA339" i="33"/>
  <c r="AA354" i="33"/>
  <c r="AB309" i="33"/>
  <c r="AB339" i="33"/>
  <c r="AB354" i="33"/>
  <c r="AC309" i="33"/>
  <c r="AC339" i="33"/>
  <c r="AC354" i="33"/>
  <c r="AD309" i="33"/>
  <c r="AD339" i="33"/>
  <c r="AD354" i="33"/>
  <c r="AE309" i="33"/>
  <c r="AE339" i="33"/>
  <c r="AE354" i="33"/>
  <c r="AF309" i="33"/>
  <c r="AF339" i="33"/>
  <c r="AF354" i="33"/>
  <c r="AG309" i="33"/>
  <c r="AG339" i="33"/>
  <c r="AG354" i="33"/>
  <c r="AH309" i="33"/>
  <c r="AH339" i="33"/>
  <c r="AH354" i="33"/>
  <c r="AI309" i="33"/>
  <c r="AI339" i="33"/>
  <c r="AI354" i="33"/>
  <c r="AJ309" i="33"/>
  <c r="AJ339" i="33"/>
  <c r="AJ354" i="33"/>
  <c r="AK309" i="33"/>
  <c r="AK339" i="33"/>
  <c r="AK354" i="33"/>
  <c r="AL309" i="33"/>
  <c r="AL339" i="33"/>
  <c r="AL354" i="33"/>
  <c r="AM309" i="33"/>
  <c r="AM339" i="33"/>
  <c r="AM354" i="33"/>
  <c r="AN309" i="33"/>
  <c r="AN339" i="33"/>
  <c r="AN354" i="33"/>
  <c r="AO309" i="33"/>
  <c r="AO339" i="33"/>
  <c r="AO354" i="33"/>
  <c r="AP309" i="33"/>
  <c r="AP339" i="33"/>
  <c r="AP354" i="33"/>
  <c r="AQ309" i="33"/>
  <c r="AQ339" i="33"/>
  <c r="AQ354" i="33"/>
  <c r="AR309" i="33"/>
  <c r="AR339" i="33"/>
  <c r="AR354" i="33"/>
  <c r="AS309" i="33"/>
  <c r="AS339" i="33"/>
  <c r="AS354" i="33"/>
  <c r="AT309" i="33"/>
  <c r="AT339" i="33"/>
  <c r="AT354" i="33"/>
  <c r="AU309" i="33"/>
  <c r="AU339" i="33"/>
  <c r="AU354" i="33"/>
  <c r="AV309" i="33"/>
  <c r="AV339" i="33"/>
  <c r="AV354" i="33"/>
  <c r="AW309" i="33"/>
  <c r="AZ995" i="26"/>
  <c r="AW339" i="33"/>
  <c r="AW354" i="33"/>
  <c r="AX309" i="33"/>
  <c r="BA995" i="26"/>
  <c r="AX339" i="33"/>
  <c r="AX354" i="33"/>
  <c r="AY309" i="33"/>
  <c r="BB995" i="26"/>
  <c r="AY339" i="33"/>
  <c r="AY354" i="33"/>
  <c r="AZ309" i="33"/>
  <c r="BC995" i="26"/>
  <c r="AZ339" i="33"/>
  <c r="AZ354" i="33"/>
  <c r="BA309" i="33"/>
  <c r="BD995" i="26"/>
  <c r="BA339" i="33"/>
  <c r="BA354" i="33"/>
  <c r="BB309" i="33"/>
  <c r="BE995" i="26"/>
  <c r="BB339" i="33"/>
  <c r="BB354" i="33"/>
  <c r="BC309" i="33"/>
  <c r="BF995" i="26"/>
  <c r="BC339" i="33"/>
  <c r="BC354" i="33"/>
  <c r="BD309" i="33"/>
  <c r="BG995" i="26"/>
  <c r="BD339" i="33"/>
  <c r="BD354" i="33"/>
  <c r="BE309" i="33"/>
  <c r="BH995" i="26"/>
  <c r="BE339" i="33"/>
  <c r="BE354" i="33"/>
  <c r="BF309" i="33"/>
  <c r="BI995" i="26"/>
  <c r="BF339" i="33"/>
  <c r="BF354" i="33"/>
  <c r="BG309" i="33"/>
  <c r="H119" i="26"/>
  <c r="E216" i="33"/>
  <c r="E400" i="33"/>
  <c r="E430" i="33"/>
  <c r="F385" i="33"/>
  <c r="F415" i="33"/>
  <c r="F430" i="33"/>
  <c r="G385" i="33"/>
  <c r="G415" i="33"/>
  <c r="G430" i="33"/>
  <c r="H385" i="33"/>
  <c r="H415" i="33"/>
  <c r="H430" i="33"/>
  <c r="I385" i="33"/>
  <c r="I415" i="33"/>
  <c r="I430" i="33"/>
  <c r="J385" i="33"/>
  <c r="J415" i="33"/>
  <c r="J430" i="33"/>
  <c r="K385" i="33"/>
  <c r="K415" i="33"/>
  <c r="K430" i="33"/>
  <c r="L385" i="33"/>
  <c r="L415" i="33"/>
  <c r="L430" i="33"/>
  <c r="M385" i="33"/>
  <c r="M415" i="33"/>
  <c r="M430" i="33"/>
  <c r="N385" i="33"/>
  <c r="N415" i="33"/>
  <c r="N430" i="33"/>
  <c r="O385" i="33"/>
  <c r="O415" i="33"/>
  <c r="O430" i="33"/>
  <c r="P385" i="33"/>
  <c r="P415" i="33"/>
  <c r="P430" i="33"/>
  <c r="Q385" i="33"/>
  <c r="Q415" i="33"/>
  <c r="Q430" i="33"/>
  <c r="R385" i="33"/>
  <c r="R415" i="33"/>
  <c r="R430" i="33"/>
  <c r="S385" i="33"/>
  <c r="S415" i="33"/>
  <c r="S430" i="33"/>
  <c r="T385" i="33"/>
  <c r="T415" i="33"/>
  <c r="T430" i="33"/>
  <c r="U385" i="33"/>
  <c r="U415" i="33"/>
  <c r="U430" i="33"/>
  <c r="V385" i="33"/>
  <c r="V415" i="33"/>
  <c r="V430" i="33"/>
  <c r="W385" i="33"/>
  <c r="W415" i="33"/>
  <c r="W430" i="33"/>
  <c r="X385" i="33"/>
  <c r="X415" i="33"/>
  <c r="X430" i="33"/>
  <c r="Y385" i="33"/>
  <c r="Y415" i="33"/>
  <c r="Y430" i="33"/>
  <c r="Z385" i="33"/>
  <c r="Z415" i="33"/>
  <c r="Z430" i="33"/>
  <c r="AA385" i="33"/>
  <c r="AA415" i="33"/>
  <c r="AA430" i="33"/>
  <c r="AB385" i="33"/>
  <c r="AB415" i="33"/>
  <c r="AB430" i="33"/>
  <c r="AC385" i="33"/>
  <c r="AC415" i="33"/>
  <c r="AC430" i="33"/>
  <c r="AD385" i="33"/>
  <c r="AD415" i="33"/>
  <c r="AD430" i="33"/>
  <c r="AE385" i="33"/>
  <c r="AE415" i="33"/>
  <c r="AE430" i="33"/>
  <c r="AF385" i="33"/>
  <c r="AF415" i="33"/>
  <c r="AF430" i="33"/>
  <c r="AG385" i="33"/>
  <c r="AG415" i="33"/>
  <c r="AG430" i="33"/>
  <c r="AH385" i="33"/>
  <c r="AH415" i="33"/>
  <c r="AH430" i="33"/>
  <c r="AI385" i="33"/>
  <c r="AI415" i="33"/>
  <c r="AI430" i="33"/>
  <c r="AJ385" i="33"/>
  <c r="AJ415" i="33"/>
  <c r="AJ430" i="33"/>
  <c r="AK385" i="33"/>
  <c r="AK415" i="33"/>
  <c r="AK430" i="33"/>
  <c r="AL385" i="33"/>
  <c r="AL415" i="33"/>
  <c r="AL430" i="33"/>
  <c r="AM385" i="33"/>
  <c r="AM415" i="33"/>
  <c r="AM430" i="33"/>
  <c r="AN385" i="33"/>
  <c r="AN415" i="33"/>
  <c r="AN430" i="33"/>
  <c r="AO385" i="33"/>
  <c r="AO415" i="33"/>
  <c r="AO430" i="33"/>
  <c r="AP385" i="33"/>
  <c r="AP415" i="33"/>
  <c r="AP430" i="33"/>
  <c r="AQ385" i="33"/>
  <c r="AQ415" i="33"/>
  <c r="AQ430" i="33"/>
  <c r="AR385" i="33"/>
  <c r="AR415" i="33"/>
  <c r="AR430" i="33"/>
  <c r="AS385" i="33"/>
  <c r="AS415" i="33"/>
  <c r="AS430" i="33"/>
  <c r="AT385" i="33"/>
  <c r="AT415" i="33"/>
  <c r="AT430" i="33"/>
  <c r="AU385" i="33"/>
  <c r="AU415" i="33"/>
  <c r="AU430" i="33"/>
  <c r="AV385" i="33"/>
  <c r="AV415" i="33"/>
  <c r="AV430" i="33"/>
  <c r="AW385" i="33"/>
  <c r="AZ1010" i="26"/>
  <c r="AW415" i="33"/>
  <c r="AW430" i="33"/>
  <c r="AX385" i="33"/>
  <c r="BA1010" i="26"/>
  <c r="AX415" i="33"/>
  <c r="AX430" i="33"/>
  <c r="AY385" i="33"/>
  <c r="BB1010" i="26"/>
  <c r="AY415" i="33"/>
  <c r="AY430" i="33"/>
  <c r="AZ385" i="33"/>
  <c r="BC1010" i="26"/>
  <c r="AZ415" i="33"/>
  <c r="AZ430" i="33"/>
  <c r="BA385" i="33"/>
  <c r="BD1010" i="26"/>
  <c r="BA415" i="33"/>
  <c r="BA430" i="33"/>
  <c r="BB385" i="33"/>
  <c r="BE1010" i="26"/>
  <c r="BB415" i="33"/>
  <c r="BB430" i="33"/>
  <c r="BC385" i="33"/>
  <c r="BF1010" i="26"/>
  <c r="BC415" i="33"/>
  <c r="BC430" i="33"/>
  <c r="BD385" i="33"/>
  <c r="BG1010" i="26"/>
  <c r="BD415" i="33"/>
  <c r="BD430" i="33"/>
  <c r="BE385" i="33"/>
  <c r="BH1010" i="26"/>
  <c r="BE415" i="33"/>
  <c r="BE430" i="33"/>
  <c r="BF385" i="33"/>
  <c r="BI1010" i="26"/>
  <c r="BF415" i="33"/>
  <c r="BF430" i="33"/>
  <c r="BG385" i="33"/>
  <c r="I119" i="26"/>
  <c r="F216" i="33"/>
  <c r="F476" i="33"/>
  <c r="F506" i="33"/>
  <c r="G461" i="33"/>
  <c r="G491" i="33"/>
  <c r="G506" i="33"/>
  <c r="H461" i="33"/>
  <c r="H491" i="33"/>
  <c r="H506" i="33"/>
  <c r="I461" i="33"/>
  <c r="I491" i="33"/>
  <c r="I506" i="33"/>
  <c r="J461" i="33"/>
  <c r="J491" i="33"/>
  <c r="J506" i="33"/>
  <c r="K461" i="33"/>
  <c r="K491" i="33"/>
  <c r="K506" i="33"/>
  <c r="L461" i="33"/>
  <c r="L491" i="33"/>
  <c r="L506" i="33"/>
  <c r="M461" i="33"/>
  <c r="M491" i="33"/>
  <c r="M506" i="33"/>
  <c r="N461" i="33"/>
  <c r="N491" i="33"/>
  <c r="N506" i="33"/>
  <c r="O461" i="33"/>
  <c r="O491" i="33"/>
  <c r="O506" i="33"/>
  <c r="P461" i="33"/>
  <c r="P491" i="33"/>
  <c r="P506" i="33"/>
  <c r="Q461" i="33"/>
  <c r="Q491" i="33"/>
  <c r="Q506" i="33"/>
  <c r="R461" i="33"/>
  <c r="R491" i="33"/>
  <c r="R506" i="33"/>
  <c r="S461" i="33"/>
  <c r="S491" i="33"/>
  <c r="S506" i="33"/>
  <c r="T461" i="33"/>
  <c r="T491" i="33"/>
  <c r="T506" i="33"/>
  <c r="U461" i="33"/>
  <c r="U491" i="33"/>
  <c r="U506" i="33"/>
  <c r="V461" i="33"/>
  <c r="V491" i="33"/>
  <c r="V506" i="33"/>
  <c r="W461" i="33"/>
  <c r="W491" i="33"/>
  <c r="W506" i="33"/>
  <c r="X461" i="33"/>
  <c r="X491" i="33"/>
  <c r="X506" i="33"/>
  <c r="Y461" i="33"/>
  <c r="Y491" i="33"/>
  <c r="Y506" i="33"/>
  <c r="Z461" i="33"/>
  <c r="Z491" i="33"/>
  <c r="Z506" i="33"/>
  <c r="AA461" i="33"/>
  <c r="AA491" i="33"/>
  <c r="AA506" i="33"/>
  <c r="AB461" i="33"/>
  <c r="AB491" i="33"/>
  <c r="AB506" i="33"/>
  <c r="AC461" i="33"/>
  <c r="AC491" i="33"/>
  <c r="AC506" i="33"/>
  <c r="AD461" i="33"/>
  <c r="AD491" i="33"/>
  <c r="AD506" i="33"/>
  <c r="AE461" i="33"/>
  <c r="AE491" i="33"/>
  <c r="AE506" i="33"/>
  <c r="AF461" i="33"/>
  <c r="AF491" i="33"/>
  <c r="AF506" i="33"/>
  <c r="AG461" i="33"/>
  <c r="AG491" i="33"/>
  <c r="AG506" i="33"/>
  <c r="AH461" i="33"/>
  <c r="AH491" i="33"/>
  <c r="AH506" i="33"/>
  <c r="AI461" i="33"/>
  <c r="AI491" i="33"/>
  <c r="AI506" i="33"/>
  <c r="AJ461" i="33"/>
  <c r="AJ491" i="33"/>
  <c r="AJ506" i="33"/>
  <c r="AK461" i="33"/>
  <c r="AK491" i="33"/>
  <c r="AK506" i="33"/>
  <c r="AL461" i="33"/>
  <c r="AL491" i="33"/>
  <c r="AL506" i="33"/>
  <c r="AM461" i="33"/>
  <c r="AM491" i="33"/>
  <c r="AM506" i="33"/>
  <c r="AN461" i="33"/>
  <c r="AN491" i="33"/>
  <c r="AN506" i="33"/>
  <c r="AO461" i="33"/>
  <c r="AO491" i="33"/>
  <c r="AO506" i="33"/>
  <c r="AP461" i="33"/>
  <c r="AP491" i="33"/>
  <c r="AP506" i="33"/>
  <c r="AQ461" i="33"/>
  <c r="AQ491" i="33"/>
  <c r="AQ506" i="33"/>
  <c r="AR461" i="33"/>
  <c r="AR491" i="33"/>
  <c r="AR506" i="33"/>
  <c r="AS461" i="33"/>
  <c r="AS491" i="33"/>
  <c r="AS506" i="33"/>
  <c r="AT461" i="33"/>
  <c r="AT491" i="33"/>
  <c r="AT506" i="33"/>
  <c r="AU461" i="33"/>
  <c r="AU491" i="33"/>
  <c r="AU506" i="33"/>
  <c r="AV461" i="33"/>
  <c r="AV491" i="33"/>
  <c r="AV506" i="33"/>
  <c r="AW461" i="33"/>
  <c r="AZ1025" i="26"/>
  <c r="AW491" i="33"/>
  <c r="AW506" i="33"/>
  <c r="AX461" i="33"/>
  <c r="BA1025" i="26"/>
  <c r="AX491" i="33"/>
  <c r="AX506" i="33"/>
  <c r="AY461" i="33"/>
  <c r="BB1025" i="26"/>
  <c r="AY491" i="33"/>
  <c r="AY506" i="33"/>
  <c r="AZ461" i="33"/>
  <c r="BC1025" i="26"/>
  <c r="AZ491" i="33"/>
  <c r="AZ506" i="33"/>
  <c r="BA461" i="33"/>
  <c r="BD1025" i="26"/>
  <c r="BA491" i="33"/>
  <c r="BA506" i="33"/>
  <c r="BB461" i="33"/>
  <c r="BE1025" i="26"/>
  <c r="BB491" i="33"/>
  <c r="BB506" i="33"/>
  <c r="BC461" i="33"/>
  <c r="BF1025" i="26"/>
  <c r="BC491" i="33"/>
  <c r="BC506" i="33"/>
  <c r="BD461" i="33"/>
  <c r="BG1025" i="26"/>
  <c r="BD491" i="33"/>
  <c r="BD506" i="33"/>
  <c r="BE461" i="33"/>
  <c r="BH1025" i="26"/>
  <c r="BE491" i="33"/>
  <c r="BE506" i="33"/>
  <c r="BF461" i="33"/>
  <c r="BI1025" i="26"/>
  <c r="BF491" i="33"/>
  <c r="BF506" i="33"/>
  <c r="BG461" i="33"/>
  <c r="J119" i="26"/>
  <c r="G216" i="33"/>
  <c r="G552" i="33"/>
  <c r="G582" i="33"/>
  <c r="H537" i="33"/>
  <c r="H567" i="33"/>
  <c r="H582" i="33"/>
  <c r="I537" i="33"/>
  <c r="I567" i="33"/>
  <c r="I582" i="33"/>
  <c r="J537" i="33"/>
  <c r="J567" i="33"/>
  <c r="J582" i="33"/>
  <c r="K537" i="33"/>
  <c r="K567" i="33"/>
  <c r="K582" i="33"/>
  <c r="L537" i="33"/>
  <c r="L567" i="33"/>
  <c r="L582" i="33"/>
  <c r="M537" i="33"/>
  <c r="M567" i="33"/>
  <c r="M582" i="33"/>
  <c r="N537" i="33"/>
  <c r="N567" i="33"/>
  <c r="N582" i="33"/>
  <c r="O537" i="33"/>
  <c r="O567" i="33"/>
  <c r="O582" i="33"/>
  <c r="P537" i="33"/>
  <c r="P567" i="33"/>
  <c r="P582" i="33"/>
  <c r="Q537" i="33"/>
  <c r="Q567" i="33"/>
  <c r="Q582" i="33"/>
  <c r="R537" i="33"/>
  <c r="R567" i="33"/>
  <c r="R582" i="33"/>
  <c r="S537" i="33"/>
  <c r="S567" i="33"/>
  <c r="S582" i="33"/>
  <c r="T537" i="33"/>
  <c r="T567" i="33"/>
  <c r="T582" i="33"/>
  <c r="U537" i="33"/>
  <c r="U567" i="33"/>
  <c r="U582" i="33"/>
  <c r="V537" i="33"/>
  <c r="V567" i="33"/>
  <c r="V582" i="33"/>
  <c r="W537" i="33"/>
  <c r="W567" i="33"/>
  <c r="W582" i="33"/>
  <c r="X537" i="33"/>
  <c r="X567" i="33"/>
  <c r="X582" i="33"/>
  <c r="Y537" i="33"/>
  <c r="Y567" i="33"/>
  <c r="Y582" i="33"/>
  <c r="Z537" i="33"/>
  <c r="Z567" i="33"/>
  <c r="Z582" i="33"/>
  <c r="AA537" i="33"/>
  <c r="AA567" i="33"/>
  <c r="AA582" i="33"/>
  <c r="AB537" i="33"/>
  <c r="AB567" i="33"/>
  <c r="AB582" i="33"/>
  <c r="AC537" i="33"/>
  <c r="AC567" i="33"/>
  <c r="AC582" i="33"/>
  <c r="AD537" i="33"/>
  <c r="AD567" i="33"/>
  <c r="AD582" i="33"/>
  <c r="AE537" i="33"/>
  <c r="AE567" i="33"/>
  <c r="AE582" i="33"/>
  <c r="AF537" i="33"/>
  <c r="AF567" i="33"/>
  <c r="AF582" i="33"/>
  <c r="AG537" i="33"/>
  <c r="AG567" i="33"/>
  <c r="AG582" i="33"/>
  <c r="AH537" i="33"/>
  <c r="AH567" i="33"/>
  <c r="AH582" i="33"/>
  <c r="AI537" i="33"/>
  <c r="AI567" i="33"/>
  <c r="AI582" i="33"/>
  <c r="AJ537" i="33"/>
  <c r="AJ567" i="33"/>
  <c r="AJ582" i="33"/>
  <c r="AK537" i="33"/>
  <c r="AK567" i="33"/>
  <c r="AK582" i="33"/>
  <c r="AL537" i="33"/>
  <c r="AL567" i="33"/>
  <c r="AL582" i="33"/>
  <c r="AM537" i="33"/>
  <c r="AM567" i="33"/>
  <c r="AM582" i="33"/>
  <c r="AN537" i="33"/>
  <c r="AN567" i="33"/>
  <c r="AN582" i="33"/>
  <c r="AO537" i="33"/>
  <c r="AO567" i="33"/>
  <c r="AO582" i="33"/>
  <c r="AP537" i="33"/>
  <c r="AP567" i="33"/>
  <c r="AP582" i="33"/>
  <c r="AQ537" i="33"/>
  <c r="AQ567" i="33"/>
  <c r="AQ582" i="33"/>
  <c r="AR537" i="33"/>
  <c r="AR567" i="33"/>
  <c r="AR582" i="33"/>
  <c r="AS537" i="33"/>
  <c r="AS567" i="33"/>
  <c r="AS582" i="33"/>
  <c r="AT537" i="33"/>
  <c r="AT567" i="33"/>
  <c r="AT582" i="33"/>
  <c r="AU537" i="33"/>
  <c r="AU567" i="33"/>
  <c r="AU582" i="33"/>
  <c r="AV537" i="33"/>
  <c r="AV567" i="33"/>
  <c r="AV582" i="33"/>
  <c r="AW537" i="33"/>
  <c r="AZ1040" i="26"/>
  <c r="AW567" i="33"/>
  <c r="AW582" i="33"/>
  <c r="AX537" i="33"/>
  <c r="BA1040" i="26"/>
  <c r="AX567" i="33"/>
  <c r="AX582" i="33"/>
  <c r="AY537" i="33"/>
  <c r="BB1040" i="26"/>
  <c r="AY567" i="33"/>
  <c r="AY582" i="33"/>
  <c r="AZ537" i="33"/>
  <c r="BC1040" i="26"/>
  <c r="AZ567" i="33"/>
  <c r="AZ582" i="33"/>
  <c r="BA537" i="33"/>
  <c r="BD1040" i="26"/>
  <c r="BA567" i="33"/>
  <c r="BA582" i="33"/>
  <c r="BB537" i="33"/>
  <c r="BE1040" i="26"/>
  <c r="BB567" i="33"/>
  <c r="BB582" i="33"/>
  <c r="BC537" i="33"/>
  <c r="BF1040" i="26"/>
  <c r="BC567" i="33"/>
  <c r="BC582" i="33"/>
  <c r="BD537" i="33"/>
  <c r="BG1040" i="26"/>
  <c r="BD567" i="33"/>
  <c r="BD582" i="33"/>
  <c r="BE537" i="33"/>
  <c r="BH1040" i="26"/>
  <c r="BE567" i="33"/>
  <c r="BE582" i="33"/>
  <c r="BF537" i="33"/>
  <c r="BI1040" i="26"/>
  <c r="BF567" i="33"/>
  <c r="BF582" i="33"/>
  <c r="BG537" i="33"/>
  <c r="K119" i="26"/>
  <c r="H216" i="33"/>
  <c r="H628" i="33"/>
  <c r="H658" i="33"/>
  <c r="I613" i="33"/>
  <c r="I643" i="33"/>
  <c r="I658" i="33"/>
  <c r="J613" i="33"/>
  <c r="J643" i="33"/>
  <c r="J658" i="33"/>
  <c r="K613" i="33"/>
  <c r="K643" i="33"/>
  <c r="K658" i="33"/>
  <c r="L613" i="33"/>
  <c r="L643" i="33"/>
  <c r="L658" i="33"/>
  <c r="M613" i="33"/>
  <c r="M643" i="33"/>
  <c r="M658" i="33"/>
  <c r="N613" i="33"/>
  <c r="N643" i="33"/>
  <c r="N658" i="33"/>
  <c r="O613" i="33"/>
  <c r="O643" i="33"/>
  <c r="O658" i="33"/>
  <c r="P613" i="33"/>
  <c r="P643" i="33"/>
  <c r="P658" i="33"/>
  <c r="Q613" i="33"/>
  <c r="Q643" i="33"/>
  <c r="Q658" i="33"/>
  <c r="R613" i="33"/>
  <c r="R643" i="33"/>
  <c r="R658" i="33"/>
  <c r="S613" i="33"/>
  <c r="S643" i="33"/>
  <c r="S658" i="33"/>
  <c r="T613" i="33"/>
  <c r="T643" i="33"/>
  <c r="T658" i="33"/>
  <c r="U613" i="33"/>
  <c r="U643" i="33"/>
  <c r="U658" i="33"/>
  <c r="V613" i="33"/>
  <c r="V643" i="33"/>
  <c r="V658" i="33"/>
  <c r="W613" i="33"/>
  <c r="W643" i="33"/>
  <c r="W658" i="33"/>
  <c r="X613" i="33"/>
  <c r="X643" i="33"/>
  <c r="X658" i="33"/>
  <c r="Y613" i="33"/>
  <c r="Y643" i="33"/>
  <c r="Y658" i="33"/>
  <c r="Z613" i="33"/>
  <c r="Z643" i="33"/>
  <c r="Z658" i="33"/>
  <c r="AA613" i="33"/>
  <c r="AA643" i="33"/>
  <c r="AA658" i="33"/>
  <c r="AB613" i="33"/>
  <c r="AB643" i="33"/>
  <c r="AB658" i="33"/>
  <c r="AC613" i="33"/>
  <c r="AC643" i="33"/>
  <c r="AC658" i="33"/>
  <c r="AD613" i="33"/>
  <c r="AD643" i="33"/>
  <c r="AD658" i="33"/>
  <c r="AE613" i="33"/>
  <c r="AE643" i="33"/>
  <c r="AE658" i="33"/>
  <c r="AF613" i="33"/>
  <c r="AF643" i="33"/>
  <c r="AF658" i="33"/>
  <c r="AG613" i="33"/>
  <c r="AG643" i="33"/>
  <c r="AG658" i="33"/>
  <c r="AH613" i="33"/>
  <c r="AH643" i="33"/>
  <c r="AH658" i="33"/>
  <c r="AI613" i="33"/>
  <c r="AI643" i="33"/>
  <c r="AI658" i="33"/>
  <c r="AJ613" i="33"/>
  <c r="AJ643" i="33"/>
  <c r="AJ658" i="33"/>
  <c r="AK613" i="33"/>
  <c r="AK643" i="33"/>
  <c r="AK658" i="33"/>
  <c r="AL613" i="33"/>
  <c r="AL643" i="33"/>
  <c r="AL658" i="33"/>
  <c r="AM613" i="33"/>
  <c r="AM643" i="33"/>
  <c r="AM658" i="33"/>
  <c r="AN613" i="33"/>
  <c r="AN643" i="33"/>
  <c r="AN658" i="33"/>
  <c r="AO613" i="33"/>
  <c r="AO643" i="33"/>
  <c r="AO658" i="33"/>
  <c r="AP613" i="33"/>
  <c r="AP643" i="33"/>
  <c r="AP658" i="33"/>
  <c r="AQ613" i="33"/>
  <c r="AQ643" i="33"/>
  <c r="AQ658" i="33"/>
  <c r="AR613" i="33"/>
  <c r="AR643" i="33"/>
  <c r="AR658" i="33"/>
  <c r="AS613" i="33"/>
  <c r="AS643" i="33"/>
  <c r="AS658" i="33"/>
  <c r="AT613" i="33"/>
  <c r="AT643" i="33"/>
  <c r="AT658" i="33"/>
  <c r="AU613" i="33"/>
  <c r="AU643" i="33"/>
  <c r="AU658" i="33"/>
  <c r="AV613" i="33"/>
  <c r="AV643" i="33"/>
  <c r="AV658" i="33"/>
  <c r="AW613" i="33"/>
  <c r="AZ1055" i="26"/>
  <c r="AW643" i="33"/>
  <c r="AW658" i="33"/>
  <c r="AX613" i="33"/>
  <c r="BA1055" i="26"/>
  <c r="AX643" i="33"/>
  <c r="AX658" i="33"/>
  <c r="AY613" i="33"/>
  <c r="BB1055" i="26"/>
  <c r="AY643" i="33"/>
  <c r="AY658" i="33"/>
  <c r="AZ613" i="33"/>
  <c r="BC1055" i="26"/>
  <c r="AZ643" i="33"/>
  <c r="AZ658" i="33"/>
  <c r="BA613" i="33"/>
  <c r="BD1055" i="26"/>
  <c r="BA643" i="33"/>
  <c r="BA658" i="33"/>
  <c r="BB613" i="33"/>
  <c r="BE1055" i="26"/>
  <c r="BB643" i="33"/>
  <c r="BB658" i="33"/>
  <c r="BC613" i="33"/>
  <c r="BF1055" i="26"/>
  <c r="BC643" i="33"/>
  <c r="BC658" i="33"/>
  <c r="BD613" i="33"/>
  <c r="BG1055" i="26"/>
  <c r="BD643" i="33"/>
  <c r="BD658" i="33"/>
  <c r="BE613" i="33"/>
  <c r="BH1055" i="26"/>
  <c r="BE643" i="33"/>
  <c r="BE658" i="33"/>
  <c r="BF613" i="33"/>
  <c r="BI1055" i="26"/>
  <c r="BF643" i="33"/>
  <c r="BF658" i="33"/>
  <c r="BG613" i="33"/>
  <c r="L119" i="26"/>
  <c r="I216" i="33"/>
  <c r="I704" i="33"/>
  <c r="I734" i="33"/>
  <c r="J689" i="33"/>
  <c r="J719" i="33"/>
  <c r="J734" i="33"/>
  <c r="K689" i="33"/>
  <c r="K719" i="33"/>
  <c r="K734" i="33"/>
  <c r="L689" i="33"/>
  <c r="L719" i="33"/>
  <c r="L734" i="33"/>
  <c r="M689" i="33"/>
  <c r="M719" i="33"/>
  <c r="M734" i="33"/>
  <c r="N689" i="33"/>
  <c r="N719" i="33"/>
  <c r="N734" i="33"/>
  <c r="O689" i="33"/>
  <c r="O719" i="33"/>
  <c r="O734" i="33"/>
  <c r="P689" i="33"/>
  <c r="P719" i="33"/>
  <c r="P734" i="33"/>
  <c r="Q689" i="33"/>
  <c r="Q719" i="33"/>
  <c r="Q734" i="33"/>
  <c r="R689" i="33"/>
  <c r="R719" i="33"/>
  <c r="R734" i="33"/>
  <c r="S689" i="33"/>
  <c r="S719" i="33"/>
  <c r="S734" i="33"/>
  <c r="T689" i="33"/>
  <c r="T719" i="33"/>
  <c r="T734" i="33"/>
  <c r="U689" i="33"/>
  <c r="U719" i="33"/>
  <c r="U734" i="33"/>
  <c r="V689" i="33"/>
  <c r="V719" i="33"/>
  <c r="V734" i="33"/>
  <c r="W689" i="33"/>
  <c r="W719" i="33"/>
  <c r="W734" i="33"/>
  <c r="X689" i="33"/>
  <c r="X719" i="33"/>
  <c r="X734" i="33"/>
  <c r="Y689" i="33"/>
  <c r="Y719" i="33"/>
  <c r="Y734" i="33"/>
  <c r="Z689" i="33"/>
  <c r="Z719" i="33"/>
  <c r="Z734" i="33"/>
  <c r="AA689" i="33"/>
  <c r="AA719" i="33"/>
  <c r="AA734" i="33"/>
  <c r="AB689" i="33"/>
  <c r="AB719" i="33"/>
  <c r="AB734" i="33"/>
  <c r="AC689" i="33"/>
  <c r="AC719" i="33"/>
  <c r="AC734" i="33"/>
  <c r="AD689" i="33"/>
  <c r="AD719" i="33"/>
  <c r="AD734" i="33"/>
  <c r="AE689" i="33"/>
  <c r="AE719" i="33"/>
  <c r="AE734" i="33"/>
  <c r="AF689" i="33"/>
  <c r="AF719" i="33"/>
  <c r="AF734" i="33"/>
  <c r="AG689" i="33"/>
  <c r="AG719" i="33"/>
  <c r="AG734" i="33"/>
  <c r="AH689" i="33"/>
  <c r="AH719" i="33"/>
  <c r="AH734" i="33"/>
  <c r="AI689" i="33"/>
  <c r="AI719" i="33"/>
  <c r="AI734" i="33"/>
  <c r="AJ689" i="33"/>
  <c r="AJ719" i="33"/>
  <c r="AJ734" i="33"/>
  <c r="AK689" i="33"/>
  <c r="AK719" i="33"/>
  <c r="AK734" i="33"/>
  <c r="AL689" i="33"/>
  <c r="AL719" i="33"/>
  <c r="AL734" i="33"/>
  <c r="AM689" i="33"/>
  <c r="AM719" i="33"/>
  <c r="AM734" i="33"/>
  <c r="AN689" i="33"/>
  <c r="AN719" i="33"/>
  <c r="AN734" i="33"/>
  <c r="AO689" i="33"/>
  <c r="AO719" i="33"/>
  <c r="AO734" i="33"/>
  <c r="AP689" i="33"/>
  <c r="AP719" i="33"/>
  <c r="AP734" i="33"/>
  <c r="AQ689" i="33"/>
  <c r="AQ719" i="33"/>
  <c r="AQ734" i="33"/>
  <c r="AR689" i="33"/>
  <c r="AR719" i="33"/>
  <c r="AR734" i="33"/>
  <c r="AS689" i="33"/>
  <c r="AS719" i="33"/>
  <c r="AS734" i="33"/>
  <c r="AT689" i="33"/>
  <c r="AT719" i="33"/>
  <c r="AT734" i="33"/>
  <c r="AU689" i="33"/>
  <c r="AU719" i="33"/>
  <c r="AU734" i="33"/>
  <c r="AV689" i="33"/>
  <c r="AV719" i="33"/>
  <c r="AV734" i="33"/>
  <c r="AW689" i="33"/>
  <c r="AZ1070" i="26"/>
  <c r="AW719" i="33"/>
  <c r="AW734" i="33"/>
  <c r="AX689" i="33"/>
  <c r="BA1070" i="26"/>
  <c r="AX719" i="33"/>
  <c r="AX734" i="33"/>
  <c r="AY689" i="33"/>
  <c r="BB1070" i="26"/>
  <c r="AY719" i="33"/>
  <c r="AY734" i="33"/>
  <c r="AZ689" i="33"/>
  <c r="BC1070" i="26"/>
  <c r="AZ719" i="33"/>
  <c r="AZ734" i="33"/>
  <c r="BA689" i="33"/>
  <c r="BD1070" i="26"/>
  <c r="BA719" i="33"/>
  <c r="BA734" i="33"/>
  <c r="BB689" i="33"/>
  <c r="BE1070" i="26"/>
  <c r="BB719" i="33"/>
  <c r="BB734" i="33"/>
  <c r="BC689" i="33"/>
  <c r="BF1070" i="26"/>
  <c r="BC719" i="33"/>
  <c r="BC734" i="33"/>
  <c r="BD689" i="33"/>
  <c r="BG1070" i="26"/>
  <c r="BD719" i="33"/>
  <c r="BD734" i="33"/>
  <c r="BE689" i="33"/>
  <c r="BH1070" i="26"/>
  <c r="BE719" i="33"/>
  <c r="BE734" i="33"/>
  <c r="BF689" i="33"/>
  <c r="BI1070" i="26"/>
  <c r="BF719" i="33"/>
  <c r="BF734" i="33"/>
  <c r="BG689" i="33"/>
  <c r="M119" i="26"/>
  <c r="J216" i="33"/>
  <c r="J780" i="33"/>
  <c r="J810" i="33"/>
  <c r="K765" i="33"/>
  <c r="K795" i="33"/>
  <c r="K810" i="33"/>
  <c r="L765" i="33"/>
  <c r="L795" i="33"/>
  <c r="L810" i="33"/>
  <c r="M765" i="33"/>
  <c r="M795" i="33"/>
  <c r="M810" i="33"/>
  <c r="N765" i="33"/>
  <c r="N795" i="33"/>
  <c r="N810" i="33"/>
  <c r="O765" i="33"/>
  <c r="O795" i="33"/>
  <c r="O810" i="33"/>
  <c r="P765" i="33"/>
  <c r="P795" i="33"/>
  <c r="P810" i="33"/>
  <c r="Q765" i="33"/>
  <c r="Q795" i="33"/>
  <c r="Q810" i="33"/>
  <c r="R765" i="33"/>
  <c r="R795" i="33"/>
  <c r="R810" i="33"/>
  <c r="S765" i="33"/>
  <c r="S795" i="33"/>
  <c r="S810" i="33"/>
  <c r="T765" i="33"/>
  <c r="T795" i="33"/>
  <c r="T810" i="33"/>
  <c r="U765" i="33"/>
  <c r="U795" i="33"/>
  <c r="U810" i="33"/>
  <c r="V765" i="33"/>
  <c r="V795" i="33"/>
  <c r="V810" i="33"/>
  <c r="W765" i="33"/>
  <c r="W795" i="33"/>
  <c r="W810" i="33"/>
  <c r="X765" i="33"/>
  <c r="X795" i="33"/>
  <c r="X810" i="33"/>
  <c r="Y765" i="33"/>
  <c r="Y795" i="33"/>
  <c r="Y810" i="33"/>
  <c r="Z765" i="33"/>
  <c r="Z795" i="33"/>
  <c r="Z810" i="33"/>
  <c r="AA765" i="33"/>
  <c r="AA795" i="33"/>
  <c r="AA810" i="33"/>
  <c r="AB765" i="33"/>
  <c r="AB795" i="33"/>
  <c r="AB810" i="33"/>
  <c r="AC765" i="33"/>
  <c r="AC795" i="33"/>
  <c r="AC810" i="33"/>
  <c r="AD765" i="33"/>
  <c r="AD795" i="33"/>
  <c r="AD810" i="33"/>
  <c r="AE765" i="33"/>
  <c r="AE795" i="33"/>
  <c r="AE810" i="33"/>
  <c r="AF765" i="33"/>
  <c r="AF795" i="33"/>
  <c r="AF810" i="33"/>
  <c r="AG765" i="33"/>
  <c r="AG795" i="33"/>
  <c r="AG810" i="33"/>
  <c r="AH765" i="33"/>
  <c r="AH795" i="33"/>
  <c r="AH810" i="33"/>
  <c r="AI765" i="33"/>
  <c r="AI795" i="33"/>
  <c r="AI810" i="33"/>
  <c r="AJ765" i="33"/>
  <c r="AJ795" i="33"/>
  <c r="AJ810" i="33"/>
  <c r="AK765" i="33"/>
  <c r="AK795" i="33"/>
  <c r="AK810" i="33"/>
  <c r="AL765" i="33"/>
  <c r="AL795" i="33"/>
  <c r="AL810" i="33"/>
  <c r="AM765" i="33"/>
  <c r="AM795" i="33"/>
  <c r="AM810" i="33"/>
  <c r="AN765" i="33"/>
  <c r="AN795" i="33"/>
  <c r="AN810" i="33"/>
  <c r="AO765" i="33"/>
  <c r="AO795" i="33"/>
  <c r="AO810" i="33"/>
  <c r="AP765" i="33"/>
  <c r="AP795" i="33"/>
  <c r="AP810" i="33"/>
  <c r="AQ765" i="33"/>
  <c r="AQ795" i="33"/>
  <c r="AQ810" i="33"/>
  <c r="AR765" i="33"/>
  <c r="AR795" i="33"/>
  <c r="AR810" i="33"/>
  <c r="AS765" i="33"/>
  <c r="AS795" i="33"/>
  <c r="AS810" i="33"/>
  <c r="AT765" i="33"/>
  <c r="AT795" i="33"/>
  <c r="AT810" i="33"/>
  <c r="AU765" i="33"/>
  <c r="AU795" i="33"/>
  <c r="AU810" i="33"/>
  <c r="AV765" i="33"/>
  <c r="AV795" i="33"/>
  <c r="AV810" i="33"/>
  <c r="AW765" i="33"/>
  <c r="AZ1085" i="26"/>
  <c r="AW795" i="33"/>
  <c r="AW810" i="33"/>
  <c r="AX765" i="33"/>
  <c r="BA1085" i="26"/>
  <c r="AX795" i="33"/>
  <c r="AX810" i="33"/>
  <c r="AY765" i="33"/>
  <c r="BB1085" i="26"/>
  <c r="AY795" i="33"/>
  <c r="AY810" i="33"/>
  <c r="AZ765" i="33"/>
  <c r="BC1085" i="26"/>
  <c r="AZ795" i="33"/>
  <c r="AZ810" i="33"/>
  <c r="BA765" i="33"/>
  <c r="BD1085" i="26"/>
  <c r="BA795" i="33"/>
  <c r="BA810" i="33"/>
  <c r="BB765" i="33"/>
  <c r="BE1085" i="26"/>
  <c r="BB795" i="33"/>
  <c r="BB810" i="33"/>
  <c r="BC765" i="33"/>
  <c r="BF1085" i="26"/>
  <c r="BC795" i="33"/>
  <c r="BC810" i="33"/>
  <c r="BD765" i="33"/>
  <c r="BG1085" i="26"/>
  <c r="BD795" i="33"/>
  <c r="BD810" i="33"/>
  <c r="BE765" i="33"/>
  <c r="BH1085" i="26"/>
  <c r="BE795" i="33"/>
  <c r="BE810" i="33"/>
  <c r="BF765" i="33"/>
  <c r="BI1085" i="26"/>
  <c r="BF795" i="33"/>
  <c r="BF810" i="33"/>
  <c r="BG765" i="33"/>
  <c r="N119" i="26"/>
  <c r="K216" i="33"/>
  <c r="K856" i="33"/>
  <c r="K886" i="33"/>
  <c r="L841" i="33"/>
  <c r="L871" i="33"/>
  <c r="L886" i="33"/>
  <c r="M841" i="33"/>
  <c r="M871" i="33"/>
  <c r="M886" i="33"/>
  <c r="N841" i="33"/>
  <c r="N871" i="33"/>
  <c r="N886" i="33"/>
  <c r="O841" i="33"/>
  <c r="O871" i="33"/>
  <c r="O886" i="33"/>
  <c r="P841" i="33"/>
  <c r="P871" i="33"/>
  <c r="P886" i="33"/>
  <c r="Q841" i="33"/>
  <c r="Q871" i="33"/>
  <c r="Q886" i="33"/>
  <c r="R841" i="33"/>
  <c r="R871" i="33"/>
  <c r="R886" i="33"/>
  <c r="S841" i="33"/>
  <c r="S871" i="33"/>
  <c r="S886" i="33"/>
  <c r="T841" i="33"/>
  <c r="T871" i="33"/>
  <c r="T886" i="33"/>
  <c r="U841" i="33"/>
  <c r="U871" i="33"/>
  <c r="U886" i="33"/>
  <c r="V841" i="33"/>
  <c r="V871" i="33"/>
  <c r="V886" i="33"/>
  <c r="W841" i="33"/>
  <c r="W871" i="33"/>
  <c r="W886" i="33"/>
  <c r="X841" i="33"/>
  <c r="X871" i="33"/>
  <c r="X886" i="33"/>
  <c r="Y841" i="33"/>
  <c r="Y871" i="33"/>
  <c r="Y886" i="33"/>
  <c r="Z841" i="33"/>
  <c r="Z871" i="33"/>
  <c r="Z886" i="33"/>
  <c r="AA841" i="33"/>
  <c r="AA871" i="33"/>
  <c r="AA886" i="33"/>
  <c r="AB841" i="33"/>
  <c r="AB871" i="33"/>
  <c r="AB886" i="33"/>
  <c r="AC841" i="33"/>
  <c r="AC871" i="33"/>
  <c r="AC886" i="33"/>
  <c r="AD841" i="33"/>
  <c r="AD871" i="33"/>
  <c r="AD886" i="33"/>
  <c r="AE841" i="33"/>
  <c r="AE871" i="33"/>
  <c r="AE886" i="33"/>
  <c r="AF841" i="33"/>
  <c r="AF871" i="33"/>
  <c r="AF886" i="33"/>
  <c r="AG841" i="33"/>
  <c r="AG871" i="33"/>
  <c r="AG886" i="33"/>
  <c r="AH841" i="33"/>
  <c r="AH871" i="33"/>
  <c r="AH886" i="33"/>
  <c r="AI841" i="33"/>
  <c r="AI871" i="33"/>
  <c r="AI886" i="33"/>
  <c r="AJ841" i="33"/>
  <c r="AJ871" i="33"/>
  <c r="AJ886" i="33"/>
  <c r="AK841" i="33"/>
  <c r="AK871" i="33"/>
  <c r="AK886" i="33"/>
  <c r="AL841" i="33"/>
  <c r="AL871" i="33"/>
  <c r="AL886" i="33"/>
  <c r="AM841" i="33"/>
  <c r="AM871" i="33"/>
  <c r="AM886" i="33"/>
  <c r="AN841" i="33"/>
  <c r="AN871" i="33"/>
  <c r="AN886" i="33"/>
  <c r="AO841" i="33"/>
  <c r="AO871" i="33"/>
  <c r="AO886" i="33"/>
  <c r="AP841" i="33"/>
  <c r="AP871" i="33"/>
  <c r="AP886" i="33"/>
  <c r="AQ841" i="33"/>
  <c r="AQ871" i="33"/>
  <c r="AQ886" i="33"/>
  <c r="AR841" i="33"/>
  <c r="AR871" i="33"/>
  <c r="AR886" i="33"/>
  <c r="AS841" i="33"/>
  <c r="AS871" i="33"/>
  <c r="AS886" i="33"/>
  <c r="AT841" i="33"/>
  <c r="AT871" i="33"/>
  <c r="AT886" i="33"/>
  <c r="AU841" i="33"/>
  <c r="AU871" i="33"/>
  <c r="AU886" i="33"/>
  <c r="AV841" i="33"/>
  <c r="AV871" i="33"/>
  <c r="AV886" i="33"/>
  <c r="AW841" i="33"/>
  <c r="AZ1100" i="26"/>
  <c r="AW871" i="33"/>
  <c r="AW886" i="33"/>
  <c r="AX841" i="33"/>
  <c r="BA1100" i="26"/>
  <c r="AX871" i="33"/>
  <c r="AX886" i="33"/>
  <c r="AY841" i="33"/>
  <c r="BB1100" i="26"/>
  <c r="AY871" i="33"/>
  <c r="AY886" i="33"/>
  <c r="AZ841" i="33"/>
  <c r="BC1100" i="26"/>
  <c r="AZ871" i="33"/>
  <c r="AZ886" i="33"/>
  <c r="BA841" i="33"/>
  <c r="BD1100" i="26"/>
  <c r="BA871" i="33"/>
  <c r="BA886" i="33"/>
  <c r="BB841" i="33"/>
  <c r="BE1100" i="26"/>
  <c r="BB871" i="33"/>
  <c r="BB886" i="33"/>
  <c r="BC841" i="33"/>
  <c r="BF1100" i="26"/>
  <c r="BC871" i="33"/>
  <c r="BC886" i="33"/>
  <c r="BD841" i="33"/>
  <c r="BG1100" i="26"/>
  <c r="BD871" i="33"/>
  <c r="BD886" i="33"/>
  <c r="BE841" i="33"/>
  <c r="BH1100" i="26"/>
  <c r="BE871" i="33"/>
  <c r="BE886" i="33"/>
  <c r="BF841" i="33"/>
  <c r="BI1100" i="26"/>
  <c r="BF871" i="33"/>
  <c r="BF886" i="33"/>
  <c r="BG841" i="33"/>
  <c r="O119" i="26"/>
  <c r="L216" i="33"/>
  <c r="L932" i="33"/>
  <c r="L962" i="33"/>
  <c r="M917" i="33"/>
  <c r="M947" i="33"/>
  <c r="M962" i="33"/>
  <c r="N917" i="33"/>
  <c r="N947" i="33"/>
  <c r="N962" i="33"/>
  <c r="O917" i="33"/>
  <c r="O947" i="33"/>
  <c r="O962" i="33"/>
  <c r="P917" i="33"/>
  <c r="P947" i="33"/>
  <c r="P962" i="33"/>
  <c r="Q917" i="33"/>
  <c r="Q947" i="33"/>
  <c r="Q962" i="33"/>
  <c r="R917" i="33"/>
  <c r="R947" i="33"/>
  <c r="R962" i="33"/>
  <c r="S917" i="33"/>
  <c r="S947" i="33"/>
  <c r="S962" i="33"/>
  <c r="T917" i="33"/>
  <c r="T947" i="33"/>
  <c r="T962" i="33"/>
  <c r="U917" i="33"/>
  <c r="U947" i="33"/>
  <c r="U962" i="33"/>
  <c r="V917" i="33"/>
  <c r="V947" i="33"/>
  <c r="V962" i="33"/>
  <c r="W917" i="33"/>
  <c r="W947" i="33"/>
  <c r="W962" i="33"/>
  <c r="X917" i="33"/>
  <c r="X947" i="33"/>
  <c r="X962" i="33"/>
  <c r="Y917" i="33"/>
  <c r="Y947" i="33"/>
  <c r="Y962" i="33"/>
  <c r="Z917" i="33"/>
  <c r="Z947" i="33"/>
  <c r="Z962" i="33"/>
  <c r="AA917" i="33"/>
  <c r="AA947" i="33"/>
  <c r="AA962" i="33"/>
  <c r="AB917" i="33"/>
  <c r="AB947" i="33"/>
  <c r="AB962" i="33"/>
  <c r="AC917" i="33"/>
  <c r="AC947" i="33"/>
  <c r="AC962" i="33"/>
  <c r="AD917" i="33"/>
  <c r="AD947" i="33"/>
  <c r="AD962" i="33"/>
  <c r="AE917" i="33"/>
  <c r="AE947" i="33"/>
  <c r="AE962" i="33"/>
  <c r="AF917" i="33"/>
  <c r="AF947" i="33"/>
  <c r="AF962" i="33"/>
  <c r="AG917" i="33"/>
  <c r="AG947" i="33"/>
  <c r="AG962" i="33"/>
  <c r="AH917" i="33"/>
  <c r="AH947" i="33"/>
  <c r="AH962" i="33"/>
  <c r="AI917" i="33"/>
  <c r="AI947" i="33"/>
  <c r="AI962" i="33"/>
  <c r="AJ917" i="33"/>
  <c r="AJ947" i="33"/>
  <c r="AJ962" i="33"/>
  <c r="AK917" i="33"/>
  <c r="AK947" i="33"/>
  <c r="AK962" i="33"/>
  <c r="AL917" i="33"/>
  <c r="AL947" i="33"/>
  <c r="AL962" i="33"/>
  <c r="AM917" i="33"/>
  <c r="AM947" i="33"/>
  <c r="AM962" i="33"/>
  <c r="AN917" i="33"/>
  <c r="AN947" i="33"/>
  <c r="AN962" i="33"/>
  <c r="AO917" i="33"/>
  <c r="AO947" i="33"/>
  <c r="AO962" i="33"/>
  <c r="AP917" i="33"/>
  <c r="AP947" i="33"/>
  <c r="AP962" i="33"/>
  <c r="AQ917" i="33"/>
  <c r="AQ947" i="33"/>
  <c r="AQ962" i="33"/>
  <c r="AR917" i="33"/>
  <c r="AR947" i="33"/>
  <c r="AR962" i="33"/>
  <c r="AS917" i="33"/>
  <c r="AS947" i="33"/>
  <c r="AS962" i="33"/>
  <c r="AT917" i="33"/>
  <c r="AT947" i="33"/>
  <c r="AT962" i="33"/>
  <c r="AU917" i="33"/>
  <c r="AU947" i="33"/>
  <c r="AU962" i="33"/>
  <c r="AV917" i="33"/>
  <c r="AV947" i="33"/>
  <c r="AV962" i="33"/>
  <c r="AW917" i="33"/>
  <c r="AZ1115" i="26"/>
  <c r="AW947" i="33"/>
  <c r="AW962" i="33"/>
  <c r="AX917" i="33"/>
  <c r="BA1115" i="26"/>
  <c r="AX947" i="33"/>
  <c r="AX962" i="33"/>
  <c r="AY917" i="33"/>
  <c r="BB1115" i="26"/>
  <c r="AY947" i="33"/>
  <c r="AY962" i="33"/>
  <c r="AZ917" i="33"/>
  <c r="BC1115" i="26"/>
  <c r="AZ947" i="33"/>
  <c r="AZ962" i="33"/>
  <c r="BA917" i="33"/>
  <c r="BD1115" i="26"/>
  <c r="BA947" i="33"/>
  <c r="BA962" i="33"/>
  <c r="BB917" i="33"/>
  <c r="BE1115" i="26"/>
  <c r="BB947" i="33"/>
  <c r="BB962" i="33"/>
  <c r="BC917" i="33"/>
  <c r="BF1115" i="26"/>
  <c r="BC947" i="33"/>
  <c r="BC962" i="33"/>
  <c r="BD917" i="33"/>
  <c r="BG1115" i="26"/>
  <c r="BD947" i="33"/>
  <c r="BD962" i="33"/>
  <c r="BE917" i="33"/>
  <c r="BH1115" i="26"/>
  <c r="BE947" i="33"/>
  <c r="BE962" i="33"/>
  <c r="BF917" i="33"/>
  <c r="BI1115" i="26"/>
  <c r="BF947" i="33"/>
  <c r="BF962" i="33"/>
  <c r="BG917" i="33"/>
  <c r="P119" i="26"/>
  <c r="M216" i="33"/>
  <c r="M1008" i="33"/>
  <c r="M1038" i="33"/>
  <c r="N993" i="33"/>
  <c r="N1023" i="33"/>
  <c r="N1038" i="33"/>
  <c r="O993" i="33"/>
  <c r="O1023" i="33"/>
  <c r="O1038" i="33"/>
  <c r="P993" i="33"/>
  <c r="P1023" i="33"/>
  <c r="P1038" i="33"/>
  <c r="Q993" i="33"/>
  <c r="Q1023" i="33"/>
  <c r="Q1038" i="33"/>
  <c r="R993" i="33"/>
  <c r="R1023" i="33"/>
  <c r="R1038" i="33"/>
  <c r="S993" i="33"/>
  <c r="S1023" i="33"/>
  <c r="S1038" i="33"/>
  <c r="T993" i="33"/>
  <c r="T1023" i="33"/>
  <c r="T1038" i="33"/>
  <c r="U993" i="33"/>
  <c r="U1023" i="33"/>
  <c r="U1038" i="33"/>
  <c r="V993" i="33"/>
  <c r="V1023" i="33"/>
  <c r="V1038" i="33"/>
  <c r="W993" i="33"/>
  <c r="W1023" i="33"/>
  <c r="W1038" i="33"/>
  <c r="X993" i="33"/>
  <c r="X1023" i="33"/>
  <c r="X1038" i="33"/>
  <c r="Y993" i="33"/>
  <c r="Y1023" i="33"/>
  <c r="Y1038" i="33"/>
  <c r="Z993" i="33"/>
  <c r="Z1023" i="33"/>
  <c r="Z1038" i="33"/>
  <c r="AA993" i="33"/>
  <c r="AA1023" i="33"/>
  <c r="AA1038" i="33"/>
  <c r="AB993" i="33"/>
  <c r="AB1023" i="33"/>
  <c r="AB1038" i="33"/>
  <c r="AC993" i="33"/>
  <c r="AC1023" i="33"/>
  <c r="AC1038" i="33"/>
  <c r="AD993" i="33"/>
  <c r="AD1023" i="33"/>
  <c r="AD1038" i="33"/>
  <c r="AE993" i="33"/>
  <c r="AE1023" i="33"/>
  <c r="AE1038" i="33"/>
  <c r="AF993" i="33"/>
  <c r="AF1023" i="33"/>
  <c r="AF1038" i="33"/>
  <c r="AG993" i="33"/>
  <c r="AG1023" i="33"/>
  <c r="AG1038" i="33"/>
  <c r="AH993" i="33"/>
  <c r="AH1023" i="33"/>
  <c r="AH1038" i="33"/>
  <c r="AI993" i="33"/>
  <c r="AI1023" i="33"/>
  <c r="AI1038" i="33"/>
  <c r="AJ993" i="33"/>
  <c r="AJ1023" i="33"/>
  <c r="AJ1038" i="33"/>
  <c r="AK993" i="33"/>
  <c r="AK1023" i="33"/>
  <c r="AK1038" i="33"/>
  <c r="AL993" i="33"/>
  <c r="AL1023" i="33"/>
  <c r="AL1038" i="33"/>
  <c r="AM993" i="33"/>
  <c r="AM1023" i="33"/>
  <c r="AM1038" i="33"/>
  <c r="AN993" i="33"/>
  <c r="AN1023" i="33"/>
  <c r="AN1038" i="33"/>
  <c r="AO993" i="33"/>
  <c r="AO1023" i="33"/>
  <c r="AO1038" i="33"/>
  <c r="AP993" i="33"/>
  <c r="AP1023" i="33"/>
  <c r="AP1038" i="33"/>
  <c r="AQ993" i="33"/>
  <c r="AQ1023" i="33"/>
  <c r="AQ1038" i="33"/>
  <c r="AR993" i="33"/>
  <c r="AR1023" i="33"/>
  <c r="AR1038" i="33"/>
  <c r="AS993" i="33"/>
  <c r="AS1023" i="33"/>
  <c r="AS1038" i="33"/>
  <c r="AT993" i="33"/>
  <c r="AT1023" i="33"/>
  <c r="AT1038" i="33"/>
  <c r="AU993" i="33"/>
  <c r="AU1023" i="33"/>
  <c r="AU1038" i="33"/>
  <c r="AV993" i="33"/>
  <c r="AV1023" i="33"/>
  <c r="AV1038" i="33"/>
  <c r="AW993" i="33"/>
  <c r="AZ1130" i="26"/>
  <c r="AW1023" i="33"/>
  <c r="AW1038" i="33"/>
  <c r="AX993" i="33"/>
  <c r="BA1130" i="26"/>
  <c r="AX1023" i="33"/>
  <c r="AX1038" i="33"/>
  <c r="AY993" i="33"/>
  <c r="BB1130" i="26"/>
  <c r="AY1023" i="33"/>
  <c r="AY1038" i="33"/>
  <c r="AZ993" i="33"/>
  <c r="BC1130" i="26"/>
  <c r="AZ1023" i="33"/>
  <c r="AZ1038" i="33"/>
  <c r="BA993" i="33"/>
  <c r="BD1130" i="26"/>
  <c r="BA1023" i="33"/>
  <c r="BA1038" i="33"/>
  <c r="BB993" i="33"/>
  <c r="BE1130" i="26"/>
  <c r="BB1023" i="33"/>
  <c r="BB1038" i="33"/>
  <c r="BC993" i="33"/>
  <c r="BF1130" i="26"/>
  <c r="BC1023" i="33"/>
  <c r="BC1038" i="33"/>
  <c r="BD993" i="33"/>
  <c r="BG1130" i="26"/>
  <c r="BD1023" i="33"/>
  <c r="BD1038" i="33"/>
  <c r="BE993" i="33"/>
  <c r="BH1130" i="26"/>
  <c r="BE1023" i="33"/>
  <c r="BE1038" i="33"/>
  <c r="BF993" i="33"/>
  <c r="BI1130" i="26"/>
  <c r="BF1023" i="33"/>
  <c r="BF1038" i="33"/>
  <c r="BG993" i="33"/>
  <c r="Q119" i="26"/>
  <c r="N216" i="33"/>
  <c r="N1084" i="33"/>
  <c r="N1114" i="33"/>
  <c r="O1069" i="33"/>
  <c r="O1099" i="33"/>
  <c r="O1114" i="33"/>
  <c r="P1069" i="33"/>
  <c r="P1099" i="33"/>
  <c r="P1114" i="33"/>
  <c r="Q1069" i="33"/>
  <c r="Q1099" i="33"/>
  <c r="Q1114" i="33"/>
  <c r="R1069" i="33"/>
  <c r="R1099" i="33"/>
  <c r="R1114" i="33"/>
  <c r="S1069" i="33"/>
  <c r="S1099" i="33"/>
  <c r="S1114" i="33"/>
  <c r="T1069" i="33"/>
  <c r="T1099" i="33"/>
  <c r="T1114" i="33"/>
  <c r="U1069" i="33"/>
  <c r="U1099" i="33"/>
  <c r="U1114" i="33"/>
  <c r="V1069" i="33"/>
  <c r="V1099" i="33"/>
  <c r="V1114" i="33"/>
  <c r="W1069" i="33"/>
  <c r="W1099" i="33"/>
  <c r="W1114" i="33"/>
  <c r="X1069" i="33"/>
  <c r="X1099" i="33"/>
  <c r="X1114" i="33"/>
  <c r="Y1069" i="33"/>
  <c r="Y1099" i="33"/>
  <c r="Y1114" i="33"/>
  <c r="Z1069" i="33"/>
  <c r="Z1099" i="33"/>
  <c r="Z1114" i="33"/>
  <c r="AA1069" i="33"/>
  <c r="AA1099" i="33"/>
  <c r="AA1114" i="33"/>
  <c r="AB1069" i="33"/>
  <c r="AB1099" i="33"/>
  <c r="AB1114" i="33"/>
  <c r="AC1069" i="33"/>
  <c r="AC1099" i="33"/>
  <c r="AC1114" i="33"/>
  <c r="AD1069" i="33"/>
  <c r="AD1099" i="33"/>
  <c r="AD1114" i="33"/>
  <c r="AE1069" i="33"/>
  <c r="AE1099" i="33"/>
  <c r="AE1114" i="33"/>
  <c r="AF1069" i="33"/>
  <c r="AF1099" i="33"/>
  <c r="AF1114" i="33"/>
  <c r="AG1069" i="33"/>
  <c r="AG1099" i="33"/>
  <c r="AG1114" i="33"/>
  <c r="AH1069" i="33"/>
  <c r="AH1099" i="33"/>
  <c r="AH1114" i="33"/>
  <c r="AI1069" i="33"/>
  <c r="AI1099" i="33"/>
  <c r="AI1114" i="33"/>
  <c r="AJ1069" i="33"/>
  <c r="AJ1099" i="33"/>
  <c r="AJ1114" i="33"/>
  <c r="AK1069" i="33"/>
  <c r="AK1099" i="33"/>
  <c r="AK1114" i="33"/>
  <c r="AL1069" i="33"/>
  <c r="AL1099" i="33"/>
  <c r="AL1114" i="33"/>
  <c r="AM1069" i="33"/>
  <c r="AM1099" i="33"/>
  <c r="AM1114" i="33"/>
  <c r="AN1069" i="33"/>
  <c r="AN1099" i="33"/>
  <c r="AN1114" i="33"/>
  <c r="AO1069" i="33"/>
  <c r="AO1099" i="33"/>
  <c r="AO1114" i="33"/>
  <c r="AP1069" i="33"/>
  <c r="AP1099" i="33"/>
  <c r="AP1114" i="33"/>
  <c r="AQ1069" i="33"/>
  <c r="AQ1099" i="33"/>
  <c r="AQ1114" i="33"/>
  <c r="AR1069" i="33"/>
  <c r="AR1099" i="33"/>
  <c r="AR1114" i="33"/>
  <c r="AS1069" i="33"/>
  <c r="AS1099" i="33"/>
  <c r="AS1114" i="33"/>
  <c r="AT1069" i="33"/>
  <c r="AT1099" i="33"/>
  <c r="AT1114" i="33"/>
  <c r="AU1069" i="33"/>
  <c r="AU1099" i="33"/>
  <c r="AU1114" i="33"/>
  <c r="AV1069" i="33"/>
  <c r="AV1099" i="33"/>
  <c r="AV1114" i="33"/>
  <c r="AW1069" i="33"/>
  <c r="AZ1145" i="26"/>
  <c r="AW1099" i="33"/>
  <c r="AW1114" i="33"/>
  <c r="AX1069" i="33"/>
  <c r="BA1145" i="26"/>
  <c r="AX1099" i="33"/>
  <c r="AX1114" i="33"/>
  <c r="AY1069" i="33"/>
  <c r="BB1145" i="26"/>
  <c r="AY1099" i="33"/>
  <c r="AY1114" i="33"/>
  <c r="AZ1069" i="33"/>
  <c r="BC1145" i="26"/>
  <c r="AZ1099" i="33"/>
  <c r="AZ1114" i="33"/>
  <c r="BA1069" i="33"/>
  <c r="BD1145" i="26"/>
  <c r="BA1099" i="33"/>
  <c r="BA1114" i="33"/>
  <c r="BB1069" i="33"/>
  <c r="BE1145" i="26"/>
  <c r="BB1099" i="33"/>
  <c r="BB1114" i="33"/>
  <c r="BC1069" i="33"/>
  <c r="BF1145" i="26"/>
  <c r="BC1099" i="33"/>
  <c r="BC1114" i="33"/>
  <c r="BD1069" i="33"/>
  <c r="BG1145" i="26"/>
  <c r="BD1099" i="33"/>
  <c r="BD1114" i="33"/>
  <c r="BE1069" i="33"/>
  <c r="BH1145" i="26"/>
  <c r="BE1099" i="33"/>
  <c r="BE1114" i="33"/>
  <c r="BF1069" i="33"/>
  <c r="BI1145" i="26"/>
  <c r="BF1099" i="33"/>
  <c r="BF1114" i="33"/>
  <c r="BG1069" i="33"/>
  <c r="R119" i="26"/>
  <c r="O216" i="33"/>
  <c r="O1160" i="33"/>
  <c r="O1190" i="33"/>
  <c r="P1145" i="33"/>
  <c r="P1175" i="33"/>
  <c r="P1190" i="33"/>
  <c r="Q1145" i="33"/>
  <c r="Q1175" i="33"/>
  <c r="Q1190" i="33"/>
  <c r="R1145" i="33"/>
  <c r="R1175" i="33"/>
  <c r="R1190" i="33"/>
  <c r="S1145" i="33"/>
  <c r="S1175" i="33"/>
  <c r="S1190" i="33"/>
  <c r="T1145" i="33"/>
  <c r="T1175" i="33"/>
  <c r="T1190" i="33"/>
  <c r="U1145" i="33"/>
  <c r="U1175" i="33"/>
  <c r="U1190" i="33"/>
  <c r="V1145" i="33"/>
  <c r="V1175" i="33"/>
  <c r="V1190" i="33"/>
  <c r="W1145" i="33"/>
  <c r="W1175" i="33"/>
  <c r="W1190" i="33"/>
  <c r="X1145" i="33"/>
  <c r="X1175" i="33"/>
  <c r="X1190" i="33"/>
  <c r="Y1145" i="33"/>
  <c r="Y1175" i="33"/>
  <c r="Y1190" i="33"/>
  <c r="Z1145" i="33"/>
  <c r="Z1175" i="33"/>
  <c r="Z1190" i="33"/>
  <c r="AA1145" i="33"/>
  <c r="AA1175" i="33"/>
  <c r="AA1190" i="33"/>
  <c r="AB1145" i="33"/>
  <c r="AB1175" i="33"/>
  <c r="AB1190" i="33"/>
  <c r="AC1145" i="33"/>
  <c r="AC1175" i="33"/>
  <c r="AC1190" i="33"/>
  <c r="AD1145" i="33"/>
  <c r="AD1175" i="33"/>
  <c r="AD1190" i="33"/>
  <c r="AE1145" i="33"/>
  <c r="AE1175" i="33"/>
  <c r="AE1190" i="33"/>
  <c r="AF1145" i="33"/>
  <c r="AF1175" i="33"/>
  <c r="AF1190" i="33"/>
  <c r="AG1145" i="33"/>
  <c r="AG1175" i="33"/>
  <c r="AG1190" i="33"/>
  <c r="AH1145" i="33"/>
  <c r="AH1175" i="33"/>
  <c r="AH1190" i="33"/>
  <c r="AI1145" i="33"/>
  <c r="AI1175" i="33"/>
  <c r="AI1190" i="33"/>
  <c r="AJ1145" i="33"/>
  <c r="AJ1175" i="33"/>
  <c r="AJ1190" i="33"/>
  <c r="AK1145" i="33"/>
  <c r="AK1175" i="33"/>
  <c r="AK1190" i="33"/>
  <c r="AL1145" i="33"/>
  <c r="AL1175" i="33"/>
  <c r="AL1190" i="33"/>
  <c r="AM1145" i="33"/>
  <c r="AM1175" i="33"/>
  <c r="AM1190" i="33"/>
  <c r="AN1145" i="33"/>
  <c r="AN1175" i="33"/>
  <c r="AN1190" i="33"/>
  <c r="AO1145" i="33"/>
  <c r="AO1175" i="33"/>
  <c r="AO1190" i="33"/>
  <c r="AP1145" i="33"/>
  <c r="AP1175" i="33"/>
  <c r="AP1190" i="33"/>
  <c r="AQ1145" i="33"/>
  <c r="AQ1175" i="33"/>
  <c r="AQ1190" i="33"/>
  <c r="AR1145" i="33"/>
  <c r="AR1175" i="33"/>
  <c r="AR1190" i="33"/>
  <c r="AS1145" i="33"/>
  <c r="AS1175" i="33"/>
  <c r="AS1190" i="33"/>
  <c r="AT1145" i="33"/>
  <c r="AT1175" i="33"/>
  <c r="AT1190" i="33"/>
  <c r="AU1145" i="33"/>
  <c r="AU1175" i="33"/>
  <c r="AU1190" i="33"/>
  <c r="AV1145" i="33"/>
  <c r="AV1175" i="33"/>
  <c r="AV1190" i="33"/>
  <c r="AW1145" i="33"/>
  <c r="AZ1160" i="26"/>
  <c r="AW1175" i="33"/>
  <c r="AW1190" i="33"/>
  <c r="AX1145" i="33"/>
  <c r="BA1160" i="26"/>
  <c r="AX1175" i="33"/>
  <c r="AX1190" i="33"/>
  <c r="AY1145" i="33"/>
  <c r="BB1160" i="26"/>
  <c r="AY1175" i="33"/>
  <c r="AY1190" i="33"/>
  <c r="AZ1145" i="33"/>
  <c r="BC1160" i="26"/>
  <c r="AZ1175" i="33"/>
  <c r="AZ1190" i="33"/>
  <c r="BA1145" i="33"/>
  <c r="BD1160" i="26"/>
  <c r="BA1175" i="33"/>
  <c r="BA1190" i="33"/>
  <c r="BB1145" i="33"/>
  <c r="BE1160" i="26"/>
  <c r="BB1175" i="33"/>
  <c r="BB1190" i="33"/>
  <c r="BC1145" i="33"/>
  <c r="BF1160" i="26"/>
  <c r="BC1175" i="33"/>
  <c r="BC1190" i="33"/>
  <c r="BD1145" i="33"/>
  <c r="BG1160" i="26"/>
  <c r="BD1175" i="33"/>
  <c r="BD1190" i="33"/>
  <c r="BE1145" i="33"/>
  <c r="BH1160" i="26"/>
  <c r="BE1175" i="33"/>
  <c r="BE1190" i="33"/>
  <c r="BF1145" i="33"/>
  <c r="BI1160" i="26"/>
  <c r="BF1175" i="33"/>
  <c r="BF1190" i="33"/>
  <c r="BG1145" i="33"/>
  <c r="S119" i="26"/>
  <c r="P216" i="33"/>
  <c r="P1236" i="33"/>
  <c r="P1266" i="33"/>
  <c r="Q1221" i="33"/>
  <c r="Q1251" i="33"/>
  <c r="Q1266" i="33"/>
  <c r="R1221" i="33"/>
  <c r="R1251" i="33"/>
  <c r="R1266" i="33"/>
  <c r="S1221" i="33"/>
  <c r="S1251" i="33"/>
  <c r="S1266" i="33"/>
  <c r="T1221" i="33"/>
  <c r="T1251" i="33"/>
  <c r="T1266" i="33"/>
  <c r="U1221" i="33"/>
  <c r="U1251" i="33"/>
  <c r="U1266" i="33"/>
  <c r="V1221" i="33"/>
  <c r="V1251" i="33"/>
  <c r="V1266" i="33"/>
  <c r="W1221" i="33"/>
  <c r="W1251" i="33"/>
  <c r="W1266" i="33"/>
  <c r="X1221" i="33"/>
  <c r="X1251" i="33"/>
  <c r="X1266" i="33"/>
  <c r="Y1221" i="33"/>
  <c r="Y1251" i="33"/>
  <c r="Y1266" i="33"/>
  <c r="Z1221" i="33"/>
  <c r="Z1251" i="33"/>
  <c r="Z1266" i="33"/>
  <c r="AA1221" i="33"/>
  <c r="AA1251" i="33"/>
  <c r="AA1266" i="33"/>
  <c r="AB1221" i="33"/>
  <c r="AB1251" i="33"/>
  <c r="AB1266" i="33"/>
  <c r="AC1221" i="33"/>
  <c r="AC1251" i="33"/>
  <c r="AC1266" i="33"/>
  <c r="AD1221" i="33"/>
  <c r="AD1251" i="33"/>
  <c r="AD1266" i="33"/>
  <c r="AE1221" i="33"/>
  <c r="AE1251" i="33"/>
  <c r="AE1266" i="33"/>
  <c r="AF1221" i="33"/>
  <c r="AF1251" i="33"/>
  <c r="AF1266" i="33"/>
  <c r="AG1221" i="33"/>
  <c r="AG1251" i="33"/>
  <c r="AG1266" i="33"/>
  <c r="AH1221" i="33"/>
  <c r="AH1251" i="33"/>
  <c r="AH1266" i="33"/>
  <c r="AI1221" i="33"/>
  <c r="AI1251" i="33"/>
  <c r="AI1266" i="33"/>
  <c r="AJ1221" i="33"/>
  <c r="AJ1251" i="33"/>
  <c r="AJ1266" i="33"/>
  <c r="AK1221" i="33"/>
  <c r="AK1251" i="33"/>
  <c r="AK1266" i="33"/>
  <c r="AL1221" i="33"/>
  <c r="AL1251" i="33"/>
  <c r="AL1266" i="33"/>
  <c r="AM1221" i="33"/>
  <c r="AM1251" i="33"/>
  <c r="AM1266" i="33"/>
  <c r="AN1221" i="33"/>
  <c r="AN1251" i="33"/>
  <c r="AN1266" i="33"/>
  <c r="AO1221" i="33"/>
  <c r="AO1251" i="33"/>
  <c r="AO1266" i="33"/>
  <c r="AP1221" i="33"/>
  <c r="AP1251" i="33"/>
  <c r="AP1266" i="33"/>
  <c r="AQ1221" i="33"/>
  <c r="AQ1251" i="33"/>
  <c r="AQ1266" i="33"/>
  <c r="AR1221" i="33"/>
  <c r="AR1251" i="33"/>
  <c r="AR1266" i="33"/>
  <c r="AS1221" i="33"/>
  <c r="AS1251" i="33"/>
  <c r="AS1266" i="33"/>
  <c r="AT1221" i="33"/>
  <c r="AT1251" i="33"/>
  <c r="AT1266" i="33"/>
  <c r="AU1221" i="33"/>
  <c r="AU1251" i="33"/>
  <c r="AU1266" i="33"/>
  <c r="AV1221" i="33"/>
  <c r="AV1251" i="33"/>
  <c r="AV1266" i="33"/>
  <c r="AW1221" i="33"/>
  <c r="AZ1175" i="26"/>
  <c r="AW1251" i="33"/>
  <c r="AW1266" i="33"/>
  <c r="AX1221" i="33"/>
  <c r="BA1175" i="26"/>
  <c r="AX1251" i="33"/>
  <c r="AX1266" i="33"/>
  <c r="AY1221" i="33"/>
  <c r="BB1175" i="26"/>
  <c r="AY1251" i="33"/>
  <c r="AY1266" i="33"/>
  <c r="AZ1221" i="33"/>
  <c r="BC1175" i="26"/>
  <c r="AZ1251" i="33"/>
  <c r="AZ1266" i="33"/>
  <c r="BA1221" i="33"/>
  <c r="BD1175" i="26"/>
  <c r="BA1251" i="33"/>
  <c r="BA1266" i="33"/>
  <c r="BB1221" i="33"/>
  <c r="BE1175" i="26"/>
  <c r="BB1251" i="33"/>
  <c r="BB1266" i="33"/>
  <c r="BC1221" i="33"/>
  <c r="BF1175" i="26"/>
  <c r="BC1251" i="33"/>
  <c r="BC1266" i="33"/>
  <c r="BD1221" i="33"/>
  <c r="BG1175" i="26"/>
  <c r="BD1251" i="33"/>
  <c r="BD1266" i="33"/>
  <c r="BE1221" i="33"/>
  <c r="BH1175" i="26"/>
  <c r="BE1251" i="33"/>
  <c r="BE1266" i="33"/>
  <c r="BF1221" i="33"/>
  <c r="BI1175" i="26"/>
  <c r="BF1251" i="33"/>
  <c r="BF1266" i="33"/>
  <c r="BG1221" i="33"/>
  <c r="T119" i="26"/>
  <c r="Q216" i="33"/>
  <c r="Q1312" i="33"/>
  <c r="Q1342" i="33"/>
  <c r="R1297" i="33"/>
  <c r="R1327" i="33"/>
  <c r="R1342" i="33"/>
  <c r="S1297" i="33"/>
  <c r="S1327" i="33"/>
  <c r="S1342" i="33"/>
  <c r="T1297" i="33"/>
  <c r="T1327" i="33"/>
  <c r="T1342" i="33"/>
  <c r="U1297" i="33"/>
  <c r="U1327" i="33"/>
  <c r="U1342" i="33"/>
  <c r="V1297" i="33"/>
  <c r="V1327" i="33"/>
  <c r="V1342" i="33"/>
  <c r="W1297" i="33"/>
  <c r="W1327" i="33"/>
  <c r="W1342" i="33"/>
  <c r="X1297" i="33"/>
  <c r="X1327" i="33"/>
  <c r="X1342" i="33"/>
  <c r="Y1297" i="33"/>
  <c r="Y1327" i="33"/>
  <c r="Y1342" i="33"/>
  <c r="Z1297" i="33"/>
  <c r="Z1327" i="33"/>
  <c r="Z1342" i="33"/>
  <c r="AA1297" i="33"/>
  <c r="AA1327" i="33"/>
  <c r="AA1342" i="33"/>
  <c r="AB1297" i="33"/>
  <c r="AB1327" i="33"/>
  <c r="AB1342" i="33"/>
  <c r="AC1297" i="33"/>
  <c r="AC1327" i="33"/>
  <c r="AC1342" i="33"/>
  <c r="AD1297" i="33"/>
  <c r="AD1327" i="33"/>
  <c r="AD1342" i="33"/>
  <c r="AE1297" i="33"/>
  <c r="AE1327" i="33"/>
  <c r="AE1342" i="33"/>
  <c r="AF1297" i="33"/>
  <c r="AF1327" i="33"/>
  <c r="AF1342" i="33"/>
  <c r="AG1297" i="33"/>
  <c r="AG1327" i="33"/>
  <c r="AG1342" i="33"/>
  <c r="AH1297" i="33"/>
  <c r="AH1327" i="33"/>
  <c r="AH1342" i="33"/>
  <c r="AI1297" i="33"/>
  <c r="AI1327" i="33"/>
  <c r="AI1342" i="33"/>
  <c r="AJ1297" i="33"/>
  <c r="AJ1327" i="33"/>
  <c r="AJ1342" i="33"/>
  <c r="AK1297" i="33"/>
  <c r="AK1327" i="33"/>
  <c r="AK1342" i="33"/>
  <c r="AL1297" i="33"/>
  <c r="AL1327" i="33"/>
  <c r="AL1342" i="33"/>
  <c r="AM1297" i="33"/>
  <c r="AM1327" i="33"/>
  <c r="AM1342" i="33"/>
  <c r="AN1297" i="33"/>
  <c r="AN1327" i="33"/>
  <c r="AN1342" i="33"/>
  <c r="AO1297" i="33"/>
  <c r="AO1327" i="33"/>
  <c r="AO1342" i="33"/>
  <c r="AP1297" i="33"/>
  <c r="AP1327" i="33"/>
  <c r="AP1342" i="33"/>
  <c r="AQ1297" i="33"/>
  <c r="AQ1327" i="33"/>
  <c r="AQ1342" i="33"/>
  <c r="AR1297" i="33"/>
  <c r="AR1327" i="33"/>
  <c r="AR1342" i="33"/>
  <c r="AS1297" i="33"/>
  <c r="AS1327" i="33"/>
  <c r="AS1342" i="33"/>
  <c r="AT1297" i="33"/>
  <c r="AT1327" i="33"/>
  <c r="AT1342" i="33"/>
  <c r="AU1297" i="33"/>
  <c r="AU1327" i="33"/>
  <c r="AU1342" i="33"/>
  <c r="AV1297" i="33"/>
  <c r="AV1327" i="33"/>
  <c r="AV1342" i="33"/>
  <c r="AW1297" i="33"/>
  <c r="AZ1190" i="26"/>
  <c r="AW1327" i="33"/>
  <c r="AW1342" i="33"/>
  <c r="AX1297" i="33"/>
  <c r="BA1190" i="26"/>
  <c r="AX1327" i="33"/>
  <c r="AX1342" i="33"/>
  <c r="AY1297" i="33"/>
  <c r="BB1190" i="26"/>
  <c r="AY1327" i="33"/>
  <c r="AY1342" i="33"/>
  <c r="AZ1297" i="33"/>
  <c r="BC1190" i="26"/>
  <c r="AZ1327" i="33"/>
  <c r="AZ1342" i="33"/>
  <c r="BA1297" i="33"/>
  <c r="BD1190" i="26"/>
  <c r="BA1327" i="33"/>
  <c r="BA1342" i="33"/>
  <c r="BB1297" i="33"/>
  <c r="BE1190" i="26"/>
  <c r="BB1327" i="33"/>
  <c r="BB1342" i="33"/>
  <c r="BC1297" i="33"/>
  <c r="BF1190" i="26"/>
  <c r="BC1327" i="33"/>
  <c r="BC1342" i="33"/>
  <c r="BD1297" i="33"/>
  <c r="BG1190" i="26"/>
  <c r="BD1327" i="33"/>
  <c r="BD1342" i="33"/>
  <c r="BE1297" i="33"/>
  <c r="BH1190" i="26"/>
  <c r="BE1327" i="33"/>
  <c r="BE1342" i="33"/>
  <c r="BF1297" i="33"/>
  <c r="BI1190" i="26"/>
  <c r="BF1327" i="33"/>
  <c r="BF1342" i="33"/>
  <c r="BG1297" i="33"/>
  <c r="U119" i="26"/>
  <c r="R216" i="33"/>
  <c r="R1388" i="33"/>
  <c r="R1418" i="33"/>
  <c r="S1373" i="33"/>
  <c r="S1403" i="33"/>
  <c r="S1418" i="33"/>
  <c r="T1373" i="33"/>
  <c r="T1403" i="33"/>
  <c r="T1418" i="33"/>
  <c r="U1373" i="33"/>
  <c r="U1403" i="33"/>
  <c r="U1418" i="33"/>
  <c r="V1373" i="33"/>
  <c r="V1403" i="33"/>
  <c r="V1418" i="33"/>
  <c r="W1373" i="33"/>
  <c r="W1403" i="33"/>
  <c r="W1418" i="33"/>
  <c r="X1373" i="33"/>
  <c r="X1403" i="33"/>
  <c r="X1418" i="33"/>
  <c r="Y1373" i="33"/>
  <c r="Y1403" i="33"/>
  <c r="Y1418" i="33"/>
  <c r="Z1373" i="33"/>
  <c r="Z1403" i="33"/>
  <c r="Z1418" i="33"/>
  <c r="AA1373" i="33"/>
  <c r="AA1403" i="33"/>
  <c r="AA1418" i="33"/>
  <c r="AB1373" i="33"/>
  <c r="AB1403" i="33"/>
  <c r="AB1418" i="33"/>
  <c r="AC1373" i="33"/>
  <c r="AC1403" i="33"/>
  <c r="AC1418" i="33"/>
  <c r="AD1373" i="33"/>
  <c r="AD1403" i="33"/>
  <c r="AD1418" i="33"/>
  <c r="AE1373" i="33"/>
  <c r="AE1403" i="33"/>
  <c r="AE1418" i="33"/>
  <c r="AF1373" i="33"/>
  <c r="AF1403" i="33"/>
  <c r="AF1418" i="33"/>
  <c r="AG1373" i="33"/>
  <c r="AG1403" i="33"/>
  <c r="AG1418" i="33"/>
  <c r="AH1373" i="33"/>
  <c r="AH1403" i="33"/>
  <c r="AH1418" i="33"/>
  <c r="AI1373" i="33"/>
  <c r="AI1403" i="33"/>
  <c r="AI1418" i="33"/>
  <c r="AJ1373" i="33"/>
  <c r="AJ1403" i="33"/>
  <c r="AJ1418" i="33"/>
  <c r="AK1373" i="33"/>
  <c r="AK1403" i="33"/>
  <c r="AK1418" i="33"/>
  <c r="AL1373" i="33"/>
  <c r="AL1403" i="33"/>
  <c r="AL1418" i="33"/>
  <c r="AM1373" i="33"/>
  <c r="AM1403" i="33"/>
  <c r="AM1418" i="33"/>
  <c r="AN1373" i="33"/>
  <c r="AN1403" i="33"/>
  <c r="AN1418" i="33"/>
  <c r="AO1373" i="33"/>
  <c r="AO1403" i="33"/>
  <c r="AO1418" i="33"/>
  <c r="AP1373" i="33"/>
  <c r="AP1403" i="33"/>
  <c r="AP1418" i="33"/>
  <c r="AQ1373" i="33"/>
  <c r="AQ1403" i="33"/>
  <c r="AQ1418" i="33"/>
  <c r="AR1373" i="33"/>
  <c r="AR1403" i="33"/>
  <c r="AR1418" i="33"/>
  <c r="AS1373" i="33"/>
  <c r="AS1403" i="33"/>
  <c r="AS1418" i="33"/>
  <c r="AT1373" i="33"/>
  <c r="AT1403" i="33"/>
  <c r="AT1418" i="33"/>
  <c r="AU1373" i="33"/>
  <c r="AU1403" i="33"/>
  <c r="AU1418" i="33"/>
  <c r="AV1373" i="33"/>
  <c r="AV1403" i="33"/>
  <c r="AV1418" i="33"/>
  <c r="AW1373" i="33"/>
  <c r="AZ1205" i="26"/>
  <c r="AW1403" i="33"/>
  <c r="AW1418" i="33"/>
  <c r="AX1373" i="33"/>
  <c r="BA1205" i="26"/>
  <c r="AX1403" i="33"/>
  <c r="AX1418" i="33"/>
  <c r="AY1373" i="33"/>
  <c r="BB1205" i="26"/>
  <c r="AY1403" i="33"/>
  <c r="AY1418" i="33"/>
  <c r="AZ1373" i="33"/>
  <c r="BC1205" i="26"/>
  <c r="AZ1403" i="33"/>
  <c r="AZ1418" i="33"/>
  <c r="BA1373" i="33"/>
  <c r="BD1205" i="26"/>
  <c r="BA1403" i="33"/>
  <c r="BA1418" i="33"/>
  <c r="BB1373" i="33"/>
  <c r="BE1205" i="26"/>
  <c r="BB1403" i="33"/>
  <c r="BB1418" i="33"/>
  <c r="BC1373" i="33"/>
  <c r="BF1205" i="26"/>
  <c r="BC1403" i="33"/>
  <c r="BC1418" i="33"/>
  <c r="BD1373" i="33"/>
  <c r="BG1205" i="26"/>
  <c r="BD1403" i="33"/>
  <c r="BD1418" i="33"/>
  <c r="BE1373" i="33"/>
  <c r="BH1205" i="26"/>
  <c r="BE1403" i="33"/>
  <c r="BE1418" i="33"/>
  <c r="BF1373" i="33"/>
  <c r="BI1205" i="26"/>
  <c r="BF1403" i="33"/>
  <c r="BF1418" i="33"/>
  <c r="BG1373" i="33"/>
  <c r="V119" i="26"/>
  <c r="S216" i="33"/>
  <c r="S1464" i="33"/>
  <c r="S1494" i="33"/>
  <c r="T1449" i="33"/>
  <c r="T1479" i="33"/>
  <c r="T1494" i="33"/>
  <c r="U1449" i="33"/>
  <c r="U1479" i="33"/>
  <c r="U1494" i="33"/>
  <c r="V1449" i="33"/>
  <c r="V1479" i="33"/>
  <c r="V1494" i="33"/>
  <c r="W1449" i="33"/>
  <c r="W1479" i="33"/>
  <c r="W1494" i="33"/>
  <c r="X1449" i="33"/>
  <c r="X1479" i="33"/>
  <c r="X1494" i="33"/>
  <c r="Y1449" i="33"/>
  <c r="Y1479" i="33"/>
  <c r="Y1494" i="33"/>
  <c r="Z1449" i="33"/>
  <c r="Z1479" i="33"/>
  <c r="Z1494" i="33"/>
  <c r="AA1449" i="33"/>
  <c r="AA1479" i="33"/>
  <c r="AA1494" i="33"/>
  <c r="AB1449" i="33"/>
  <c r="AB1479" i="33"/>
  <c r="AB1494" i="33"/>
  <c r="AC1449" i="33"/>
  <c r="AC1479" i="33"/>
  <c r="AC1494" i="33"/>
  <c r="AD1449" i="33"/>
  <c r="AD1479" i="33"/>
  <c r="AD1494" i="33"/>
  <c r="AE1449" i="33"/>
  <c r="AE1479" i="33"/>
  <c r="AE1494" i="33"/>
  <c r="AF1449" i="33"/>
  <c r="AF1479" i="33"/>
  <c r="AF1494" i="33"/>
  <c r="AG1449" i="33"/>
  <c r="AG1479" i="33"/>
  <c r="AG1494" i="33"/>
  <c r="AH1449" i="33"/>
  <c r="AH1479" i="33"/>
  <c r="AH1494" i="33"/>
  <c r="AI1449" i="33"/>
  <c r="AI1479" i="33"/>
  <c r="AI1494" i="33"/>
  <c r="AJ1449" i="33"/>
  <c r="AJ1479" i="33"/>
  <c r="AJ1494" i="33"/>
  <c r="AK1449" i="33"/>
  <c r="AK1479" i="33"/>
  <c r="AK1494" i="33"/>
  <c r="AL1449" i="33"/>
  <c r="AL1479" i="33"/>
  <c r="AL1494" i="33"/>
  <c r="AM1449" i="33"/>
  <c r="AM1479" i="33"/>
  <c r="AM1494" i="33"/>
  <c r="AN1449" i="33"/>
  <c r="AN1479" i="33"/>
  <c r="AN1494" i="33"/>
  <c r="AO1449" i="33"/>
  <c r="AO1479" i="33"/>
  <c r="AO1494" i="33"/>
  <c r="AP1449" i="33"/>
  <c r="AP1479" i="33"/>
  <c r="AP1494" i="33"/>
  <c r="AQ1449" i="33"/>
  <c r="AQ1479" i="33"/>
  <c r="AQ1494" i="33"/>
  <c r="AR1449" i="33"/>
  <c r="AR1479" i="33"/>
  <c r="AR1494" i="33"/>
  <c r="AS1449" i="33"/>
  <c r="AS1479" i="33"/>
  <c r="AS1494" i="33"/>
  <c r="AT1449" i="33"/>
  <c r="AT1479" i="33"/>
  <c r="AT1494" i="33"/>
  <c r="AU1449" i="33"/>
  <c r="AU1479" i="33"/>
  <c r="AU1494" i="33"/>
  <c r="AV1449" i="33"/>
  <c r="AV1479" i="33"/>
  <c r="AV1494" i="33"/>
  <c r="AW1449" i="33"/>
  <c r="AZ1220" i="26"/>
  <c r="AW1479" i="33"/>
  <c r="AW1494" i="33"/>
  <c r="AX1449" i="33"/>
  <c r="BA1220" i="26"/>
  <c r="AX1479" i="33"/>
  <c r="AX1494" i="33"/>
  <c r="AY1449" i="33"/>
  <c r="BB1220" i="26"/>
  <c r="AY1479" i="33"/>
  <c r="AY1494" i="33"/>
  <c r="AZ1449" i="33"/>
  <c r="BC1220" i="26"/>
  <c r="AZ1479" i="33"/>
  <c r="AZ1494" i="33"/>
  <c r="BA1449" i="33"/>
  <c r="BD1220" i="26"/>
  <c r="BA1479" i="33"/>
  <c r="BA1494" i="33"/>
  <c r="BB1449" i="33"/>
  <c r="BE1220" i="26"/>
  <c r="BB1479" i="33"/>
  <c r="BB1494" i="33"/>
  <c r="BC1449" i="33"/>
  <c r="BF1220" i="26"/>
  <c r="BC1479" i="33"/>
  <c r="BC1494" i="33"/>
  <c r="BD1449" i="33"/>
  <c r="BG1220" i="26"/>
  <c r="BD1479" i="33"/>
  <c r="BD1494" i="33"/>
  <c r="BE1449" i="33"/>
  <c r="BH1220" i="26"/>
  <c r="BE1479" i="33"/>
  <c r="BE1494" i="33"/>
  <c r="BF1449" i="33"/>
  <c r="BI1220" i="26"/>
  <c r="BF1479" i="33"/>
  <c r="BF1494" i="33"/>
  <c r="BG1449" i="33"/>
  <c r="W119" i="26"/>
  <c r="T216" i="33"/>
  <c r="T1540" i="33"/>
  <c r="T1570" i="33"/>
  <c r="U1525" i="33"/>
  <c r="U1555" i="33"/>
  <c r="U1570" i="33"/>
  <c r="V1525" i="33"/>
  <c r="V1555" i="33"/>
  <c r="V1570" i="33"/>
  <c r="W1525" i="33"/>
  <c r="W1555" i="33"/>
  <c r="W1570" i="33"/>
  <c r="X1525" i="33"/>
  <c r="X1555" i="33"/>
  <c r="X1570" i="33"/>
  <c r="Y1525" i="33"/>
  <c r="Y1555" i="33"/>
  <c r="Y1570" i="33"/>
  <c r="Z1525" i="33"/>
  <c r="Z1555" i="33"/>
  <c r="Z1570" i="33"/>
  <c r="AA1525" i="33"/>
  <c r="AA1555" i="33"/>
  <c r="AA1570" i="33"/>
  <c r="AB1525" i="33"/>
  <c r="AB1555" i="33"/>
  <c r="AB1570" i="33"/>
  <c r="AC1525" i="33"/>
  <c r="AC1555" i="33"/>
  <c r="AC1570" i="33"/>
  <c r="AD1525" i="33"/>
  <c r="AD1555" i="33"/>
  <c r="AD1570" i="33"/>
  <c r="AE1525" i="33"/>
  <c r="AE1555" i="33"/>
  <c r="AE1570" i="33"/>
  <c r="AF1525" i="33"/>
  <c r="AF1555" i="33"/>
  <c r="AF1570" i="33"/>
  <c r="AG1525" i="33"/>
  <c r="AG1555" i="33"/>
  <c r="AG1570" i="33"/>
  <c r="AH1525" i="33"/>
  <c r="AH1555" i="33"/>
  <c r="AH1570" i="33"/>
  <c r="AI1525" i="33"/>
  <c r="AI1555" i="33"/>
  <c r="AI1570" i="33"/>
  <c r="AJ1525" i="33"/>
  <c r="AJ1555" i="33"/>
  <c r="AJ1570" i="33"/>
  <c r="AK1525" i="33"/>
  <c r="AK1555" i="33"/>
  <c r="AK1570" i="33"/>
  <c r="AL1525" i="33"/>
  <c r="AL1555" i="33"/>
  <c r="AL1570" i="33"/>
  <c r="AM1525" i="33"/>
  <c r="AM1555" i="33"/>
  <c r="AM1570" i="33"/>
  <c r="AN1525" i="33"/>
  <c r="AN1555" i="33"/>
  <c r="AN1570" i="33"/>
  <c r="AO1525" i="33"/>
  <c r="AO1555" i="33"/>
  <c r="AO1570" i="33"/>
  <c r="AP1525" i="33"/>
  <c r="AP1555" i="33"/>
  <c r="AP1570" i="33"/>
  <c r="AQ1525" i="33"/>
  <c r="AQ1555" i="33"/>
  <c r="AQ1570" i="33"/>
  <c r="AR1525" i="33"/>
  <c r="AR1555" i="33"/>
  <c r="AR1570" i="33"/>
  <c r="AS1525" i="33"/>
  <c r="AS1555" i="33"/>
  <c r="AS1570" i="33"/>
  <c r="AT1525" i="33"/>
  <c r="AT1555" i="33"/>
  <c r="AT1570" i="33"/>
  <c r="AU1525" i="33"/>
  <c r="AU1555" i="33"/>
  <c r="AU1570" i="33"/>
  <c r="AV1525" i="33"/>
  <c r="AV1555" i="33"/>
  <c r="AV1570" i="33"/>
  <c r="AW1525" i="33"/>
  <c r="AZ1235" i="26"/>
  <c r="AW1555" i="33"/>
  <c r="AW1570" i="33"/>
  <c r="AX1525" i="33"/>
  <c r="BA1235" i="26"/>
  <c r="AX1555" i="33"/>
  <c r="AX1570" i="33"/>
  <c r="AY1525" i="33"/>
  <c r="BB1235" i="26"/>
  <c r="AY1555" i="33"/>
  <c r="AY1570" i="33"/>
  <c r="AZ1525" i="33"/>
  <c r="BC1235" i="26"/>
  <c r="AZ1555" i="33"/>
  <c r="AZ1570" i="33"/>
  <c r="BA1525" i="33"/>
  <c r="BD1235" i="26"/>
  <c r="BA1555" i="33"/>
  <c r="BA1570" i="33"/>
  <c r="BB1525" i="33"/>
  <c r="BE1235" i="26"/>
  <c r="BB1555" i="33"/>
  <c r="BB1570" i="33"/>
  <c r="BC1525" i="33"/>
  <c r="BF1235" i="26"/>
  <c r="BC1555" i="33"/>
  <c r="BC1570" i="33"/>
  <c r="BD1525" i="33"/>
  <c r="BG1235" i="26"/>
  <c r="BD1555" i="33"/>
  <c r="BD1570" i="33"/>
  <c r="BE1525" i="33"/>
  <c r="BH1235" i="26"/>
  <c r="BE1555" i="33"/>
  <c r="BE1570" i="33"/>
  <c r="BF1525" i="33"/>
  <c r="BI1235" i="26"/>
  <c r="BF1555" i="33"/>
  <c r="BF1570" i="33"/>
  <c r="BG1525" i="33"/>
  <c r="X119" i="26"/>
  <c r="U216" i="33"/>
  <c r="U1616" i="33"/>
  <c r="U1646" i="33"/>
  <c r="V1601" i="33"/>
  <c r="V1631" i="33"/>
  <c r="V1646" i="33"/>
  <c r="W1601" i="33"/>
  <c r="W1631" i="33"/>
  <c r="W1646" i="33"/>
  <c r="X1601" i="33"/>
  <c r="X1631" i="33"/>
  <c r="X1646" i="33"/>
  <c r="Y1601" i="33"/>
  <c r="Y1631" i="33"/>
  <c r="Y1646" i="33"/>
  <c r="Z1601" i="33"/>
  <c r="Z1631" i="33"/>
  <c r="Z1646" i="33"/>
  <c r="AA1601" i="33"/>
  <c r="AA1631" i="33"/>
  <c r="AA1646" i="33"/>
  <c r="AB1601" i="33"/>
  <c r="AB1631" i="33"/>
  <c r="AB1646" i="33"/>
  <c r="AC1601" i="33"/>
  <c r="AC1631" i="33"/>
  <c r="AC1646" i="33"/>
  <c r="AD1601" i="33"/>
  <c r="AD1631" i="33"/>
  <c r="AD1646" i="33"/>
  <c r="AE1601" i="33"/>
  <c r="AE1631" i="33"/>
  <c r="AE1646" i="33"/>
  <c r="AF1601" i="33"/>
  <c r="AF1631" i="33"/>
  <c r="AF1646" i="33"/>
  <c r="AG1601" i="33"/>
  <c r="AG1631" i="33"/>
  <c r="AG1646" i="33"/>
  <c r="AH1601" i="33"/>
  <c r="AH1631" i="33"/>
  <c r="AH1646" i="33"/>
  <c r="AI1601" i="33"/>
  <c r="AI1631" i="33"/>
  <c r="AI1646" i="33"/>
  <c r="AJ1601" i="33"/>
  <c r="AJ1631" i="33"/>
  <c r="AJ1646" i="33"/>
  <c r="AK1601" i="33"/>
  <c r="AK1631" i="33"/>
  <c r="AK1646" i="33"/>
  <c r="AL1601" i="33"/>
  <c r="AL1631" i="33"/>
  <c r="AL1646" i="33"/>
  <c r="AM1601" i="33"/>
  <c r="AM1631" i="33"/>
  <c r="AM1646" i="33"/>
  <c r="AN1601" i="33"/>
  <c r="AN1631" i="33"/>
  <c r="AN1646" i="33"/>
  <c r="AO1601" i="33"/>
  <c r="AO1631" i="33"/>
  <c r="AO1646" i="33"/>
  <c r="AP1601" i="33"/>
  <c r="AP1631" i="33"/>
  <c r="AP1646" i="33"/>
  <c r="AQ1601" i="33"/>
  <c r="AQ1631" i="33"/>
  <c r="AQ1646" i="33"/>
  <c r="AR1601" i="33"/>
  <c r="AR1631" i="33"/>
  <c r="AR1646" i="33"/>
  <c r="AS1601" i="33"/>
  <c r="AS1631" i="33"/>
  <c r="AS1646" i="33"/>
  <c r="AT1601" i="33"/>
  <c r="AT1631" i="33"/>
  <c r="AT1646" i="33"/>
  <c r="AU1601" i="33"/>
  <c r="AU1631" i="33"/>
  <c r="AU1646" i="33"/>
  <c r="AV1601" i="33"/>
  <c r="AV1631" i="33"/>
  <c r="AV1646" i="33"/>
  <c r="AW1601" i="33"/>
  <c r="AZ1250" i="26"/>
  <c r="AW1631" i="33"/>
  <c r="AW1646" i="33"/>
  <c r="AX1601" i="33"/>
  <c r="BA1250" i="26"/>
  <c r="AX1631" i="33"/>
  <c r="AX1646" i="33"/>
  <c r="AY1601" i="33"/>
  <c r="BB1250" i="26"/>
  <c r="AY1631" i="33"/>
  <c r="AY1646" i="33"/>
  <c r="AZ1601" i="33"/>
  <c r="BC1250" i="26"/>
  <c r="AZ1631" i="33"/>
  <c r="AZ1646" i="33"/>
  <c r="BA1601" i="33"/>
  <c r="BD1250" i="26"/>
  <c r="BA1631" i="33"/>
  <c r="BA1646" i="33"/>
  <c r="BB1601" i="33"/>
  <c r="BE1250" i="26"/>
  <c r="BB1631" i="33"/>
  <c r="BB1646" i="33"/>
  <c r="BC1601" i="33"/>
  <c r="BF1250" i="26"/>
  <c r="BC1631" i="33"/>
  <c r="BC1646" i="33"/>
  <c r="BD1601" i="33"/>
  <c r="BG1250" i="26"/>
  <c r="BD1631" i="33"/>
  <c r="BD1646" i="33"/>
  <c r="BE1601" i="33"/>
  <c r="BH1250" i="26"/>
  <c r="BE1631" i="33"/>
  <c r="BE1646" i="33"/>
  <c r="BF1601" i="33"/>
  <c r="BI1250" i="26"/>
  <c r="BF1631" i="33"/>
  <c r="BF1646" i="33"/>
  <c r="BG1601" i="33"/>
  <c r="Y119" i="26"/>
  <c r="V216" i="33"/>
  <c r="V1692" i="33"/>
  <c r="V1722" i="33"/>
  <c r="W1677" i="33"/>
  <c r="W1707" i="33"/>
  <c r="W1722" i="33"/>
  <c r="X1677" i="33"/>
  <c r="X1707" i="33"/>
  <c r="X1722" i="33"/>
  <c r="Y1677" i="33"/>
  <c r="Y1707" i="33"/>
  <c r="Y1722" i="33"/>
  <c r="Z1677" i="33"/>
  <c r="Z1707" i="33"/>
  <c r="Z1722" i="33"/>
  <c r="AA1677" i="33"/>
  <c r="AA1707" i="33"/>
  <c r="AA1722" i="33"/>
  <c r="AB1677" i="33"/>
  <c r="AB1707" i="33"/>
  <c r="AB1722" i="33"/>
  <c r="AC1677" i="33"/>
  <c r="AC1707" i="33"/>
  <c r="AC1722" i="33"/>
  <c r="AD1677" i="33"/>
  <c r="AD1707" i="33"/>
  <c r="AD1722" i="33"/>
  <c r="AE1677" i="33"/>
  <c r="AE1707" i="33"/>
  <c r="AE1722" i="33"/>
  <c r="AF1677" i="33"/>
  <c r="AF1707" i="33"/>
  <c r="AF1722" i="33"/>
  <c r="AG1677" i="33"/>
  <c r="AG1707" i="33"/>
  <c r="AG1722" i="33"/>
  <c r="AH1677" i="33"/>
  <c r="AH1707" i="33"/>
  <c r="AH1722" i="33"/>
  <c r="AI1677" i="33"/>
  <c r="AI1707" i="33"/>
  <c r="AI1722" i="33"/>
  <c r="AJ1677" i="33"/>
  <c r="AJ1707" i="33"/>
  <c r="AJ1722" i="33"/>
  <c r="AK1677" i="33"/>
  <c r="AK1707" i="33"/>
  <c r="AK1722" i="33"/>
  <c r="AL1677" i="33"/>
  <c r="AL1707" i="33"/>
  <c r="AL1722" i="33"/>
  <c r="AM1677" i="33"/>
  <c r="AM1707" i="33"/>
  <c r="AM1722" i="33"/>
  <c r="AN1677" i="33"/>
  <c r="AN1707" i="33"/>
  <c r="AN1722" i="33"/>
  <c r="AO1677" i="33"/>
  <c r="AO1707" i="33"/>
  <c r="AO1722" i="33"/>
  <c r="AP1677" i="33"/>
  <c r="AP1707" i="33"/>
  <c r="AP1722" i="33"/>
  <c r="AQ1677" i="33"/>
  <c r="AQ1707" i="33"/>
  <c r="AQ1722" i="33"/>
  <c r="AR1677" i="33"/>
  <c r="AR1707" i="33"/>
  <c r="AR1722" i="33"/>
  <c r="AS1677" i="33"/>
  <c r="AS1707" i="33"/>
  <c r="AS1722" i="33"/>
  <c r="AT1677" i="33"/>
  <c r="AT1707" i="33"/>
  <c r="AT1722" i="33"/>
  <c r="AU1677" i="33"/>
  <c r="AU1707" i="33"/>
  <c r="AU1722" i="33"/>
  <c r="AV1677" i="33"/>
  <c r="AV1707" i="33"/>
  <c r="AV1722" i="33"/>
  <c r="AW1677" i="33"/>
  <c r="AZ1265" i="26"/>
  <c r="AW1707" i="33"/>
  <c r="AW1722" i="33"/>
  <c r="AX1677" i="33"/>
  <c r="BA1265" i="26"/>
  <c r="AX1707" i="33"/>
  <c r="AX1722" i="33"/>
  <c r="AY1677" i="33"/>
  <c r="BB1265" i="26"/>
  <c r="AY1707" i="33"/>
  <c r="AY1722" i="33"/>
  <c r="AZ1677" i="33"/>
  <c r="BC1265" i="26"/>
  <c r="AZ1707" i="33"/>
  <c r="AZ1722" i="33"/>
  <c r="BA1677" i="33"/>
  <c r="BD1265" i="26"/>
  <c r="BA1707" i="33"/>
  <c r="BA1722" i="33"/>
  <c r="BB1677" i="33"/>
  <c r="BE1265" i="26"/>
  <c r="BB1707" i="33"/>
  <c r="BB1722" i="33"/>
  <c r="BC1677" i="33"/>
  <c r="BF1265" i="26"/>
  <c r="BC1707" i="33"/>
  <c r="BC1722" i="33"/>
  <c r="BD1677" i="33"/>
  <c r="BG1265" i="26"/>
  <c r="BD1707" i="33"/>
  <c r="BD1722" i="33"/>
  <c r="BE1677" i="33"/>
  <c r="BH1265" i="26"/>
  <c r="BE1707" i="33"/>
  <c r="BE1722" i="33"/>
  <c r="BF1677" i="33"/>
  <c r="BI1265" i="26"/>
  <c r="BF1707" i="33"/>
  <c r="BF1722" i="33"/>
  <c r="BG1677" i="33"/>
  <c r="Z119" i="26"/>
  <c r="W216" i="33"/>
  <c r="W1768" i="33"/>
  <c r="W1798" i="33"/>
  <c r="X1753" i="33"/>
  <c r="X1783" i="33"/>
  <c r="X1798" i="33"/>
  <c r="Y1753" i="33"/>
  <c r="Y1783" i="33"/>
  <c r="Y1798" i="33"/>
  <c r="Z1753" i="33"/>
  <c r="Z1783" i="33"/>
  <c r="Z1798" i="33"/>
  <c r="AA1753" i="33"/>
  <c r="AA1783" i="33"/>
  <c r="AA1798" i="33"/>
  <c r="AB1753" i="33"/>
  <c r="AB1783" i="33"/>
  <c r="AB1798" i="33"/>
  <c r="AC1753" i="33"/>
  <c r="AC1783" i="33"/>
  <c r="AC1798" i="33"/>
  <c r="AD1753" i="33"/>
  <c r="AD1783" i="33"/>
  <c r="AD1798" i="33"/>
  <c r="AE1753" i="33"/>
  <c r="AE1783" i="33"/>
  <c r="AE1798" i="33"/>
  <c r="AF1753" i="33"/>
  <c r="AF1783" i="33"/>
  <c r="AF1798" i="33"/>
  <c r="AG1753" i="33"/>
  <c r="AG1783" i="33"/>
  <c r="AG1798" i="33"/>
  <c r="AH1753" i="33"/>
  <c r="AH1783" i="33"/>
  <c r="AH1798" i="33"/>
  <c r="AI1753" i="33"/>
  <c r="AI1783" i="33"/>
  <c r="AI1798" i="33"/>
  <c r="AJ1753" i="33"/>
  <c r="AJ1783" i="33"/>
  <c r="AJ1798" i="33"/>
  <c r="AK1753" i="33"/>
  <c r="AK1783" i="33"/>
  <c r="AK1798" i="33"/>
  <c r="AL1753" i="33"/>
  <c r="AL1783" i="33"/>
  <c r="AL1798" i="33"/>
  <c r="AM1753" i="33"/>
  <c r="AM1783" i="33"/>
  <c r="AM1798" i="33"/>
  <c r="AN1753" i="33"/>
  <c r="AN1783" i="33"/>
  <c r="AN1798" i="33"/>
  <c r="AO1753" i="33"/>
  <c r="AO1783" i="33"/>
  <c r="AO1798" i="33"/>
  <c r="AP1753" i="33"/>
  <c r="AP1783" i="33"/>
  <c r="AP1798" i="33"/>
  <c r="AQ1753" i="33"/>
  <c r="AQ1783" i="33"/>
  <c r="AQ1798" i="33"/>
  <c r="AR1753" i="33"/>
  <c r="AR1783" i="33"/>
  <c r="AR1798" i="33"/>
  <c r="AS1753" i="33"/>
  <c r="AS1783" i="33"/>
  <c r="AS1798" i="33"/>
  <c r="AT1753" i="33"/>
  <c r="AT1783" i="33"/>
  <c r="AT1798" i="33"/>
  <c r="AU1753" i="33"/>
  <c r="AU1783" i="33"/>
  <c r="AU1798" i="33"/>
  <c r="AV1753" i="33"/>
  <c r="AV1783" i="33"/>
  <c r="AV1798" i="33"/>
  <c r="AW1753" i="33"/>
  <c r="AZ1280" i="26"/>
  <c r="AW1783" i="33"/>
  <c r="AW1798" i="33"/>
  <c r="AX1753" i="33"/>
  <c r="BA1280" i="26"/>
  <c r="AX1783" i="33"/>
  <c r="AX1798" i="33"/>
  <c r="AY1753" i="33"/>
  <c r="BB1280" i="26"/>
  <c r="AY1783" i="33"/>
  <c r="AY1798" i="33"/>
  <c r="AZ1753" i="33"/>
  <c r="BC1280" i="26"/>
  <c r="AZ1783" i="33"/>
  <c r="AZ1798" i="33"/>
  <c r="BA1753" i="33"/>
  <c r="BD1280" i="26"/>
  <c r="BA1783" i="33"/>
  <c r="BA1798" i="33"/>
  <c r="BB1753" i="33"/>
  <c r="BE1280" i="26"/>
  <c r="BB1783" i="33"/>
  <c r="BB1798" i="33"/>
  <c r="BC1753" i="33"/>
  <c r="BF1280" i="26"/>
  <c r="BC1783" i="33"/>
  <c r="BC1798" i="33"/>
  <c r="BD1753" i="33"/>
  <c r="BG1280" i="26"/>
  <c r="BD1783" i="33"/>
  <c r="BD1798" i="33"/>
  <c r="BE1753" i="33"/>
  <c r="BH1280" i="26"/>
  <c r="BE1783" i="33"/>
  <c r="BE1798" i="33"/>
  <c r="BF1753" i="33"/>
  <c r="BI1280" i="26"/>
  <c r="BF1783" i="33"/>
  <c r="BF1798" i="33"/>
  <c r="BG1753" i="33"/>
  <c r="AA119" i="26"/>
  <c r="X216" i="33"/>
  <c r="X1844" i="33"/>
  <c r="X1874" i="33"/>
  <c r="Y1829" i="33"/>
  <c r="Y1859" i="33"/>
  <c r="Y1874" i="33"/>
  <c r="Z1829" i="33"/>
  <c r="Z1859" i="33"/>
  <c r="Z1874" i="33"/>
  <c r="AA1829" i="33"/>
  <c r="AA1859" i="33"/>
  <c r="AA1874" i="33"/>
  <c r="AB1829" i="33"/>
  <c r="AB1859" i="33"/>
  <c r="AB1874" i="33"/>
  <c r="AC1829" i="33"/>
  <c r="AC1859" i="33"/>
  <c r="AC1874" i="33"/>
  <c r="AD1829" i="33"/>
  <c r="AD1859" i="33"/>
  <c r="AD1874" i="33"/>
  <c r="AE1829" i="33"/>
  <c r="AE1859" i="33"/>
  <c r="AE1874" i="33"/>
  <c r="AF1829" i="33"/>
  <c r="AF1859" i="33"/>
  <c r="AF1874" i="33"/>
  <c r="AG1829" i="33"/>
  <c r="AG1859" i="33"/>
  <c r="AG1874" i="33"/>
  <c r="AH1829" i="33"/>
  <c r="AH1859" i="33"/>
  <c r="AH1874" i="33"/>
  <c r="AI1829" i="33"/>
  <c r="AI1859" i="33"/>
  <c r="AI1874" i="33"/>
  <c r="AJ1829" i="33"/>
  <c r="AJ1859" i="33"/>
  <c r="AJ1874" i="33"/>
  <c r="AK1829" i="33"/>
  <c r="AK1859" i="33"/>
  <c r="AK1874" i="33"/>
  <c r="AL1829" i="33"/>
  <c r="AL1859" i="33"/>
  <c r="AL1874" i="33"/>
  <c r="AM1829" i="33"/>
  <c r="AM1859" i="33"/>
  <c r="AM1874" i="33"/>
  <c r="AN1829" i="33"/>
  <c r="AN1859" i="33"/>
  <c r="AN1874" i="33"/>
  <c r="AO1829" i="33"/>
  <c r="AO1859" i="33"/>
  <c r="AO1874" i="33"/>
  <c r="AP1829" i="33"/>
  <c r="AP1859" i="33"/>
  <c r="AP1874" i="33"/>
  <c r="AQ1829" i="33"/>
  <c r="AQ1859" i="33"/>
  <c r="AQ1874" i="33"/>
  <c r="AR1829" i="33"/>
  <c r="AR1859" i="33"/>
  <c r="AR1874" i="33"/>
  <c r="AS1829" i="33"/>
  <c r="AS1859" i="33"/>
  <c r="AS1874" i="33"/>
  <c r="AT1829" i="33"/>
  <c r="AT1859" i="33"/>
  <c r="AT1874" i="33"/>
  <c r="AU1829" i="33"/>
  <c r="AU1859" i="33"/>
  <c r="AU1874" i="33"/>
  <c r="AV1829" i="33"/>
  <c r="AV1859" i="33"/>
  <c r="AV1874" i="33"/>
  <c r="AW1829" i="33"/>
  <c r="AZ1295" i="26"/>
  <c r="AW1859" i="33"/>
  <c r="AW1874" i="33"/>
  <c r="AX1829" i="33"/>
  <c r="BA1295" i="26"/>
  <c r="AX1859" i="33"/>
  <c r="AX1874" i="33"/>
  <c r="AY1829" i="33"/>
  <c r="BB1295" i="26"/>
  <c r="AY1859" i="33"/>
  <c r="AY1874" i="33"/>
  <c r="AZ1829" i="33"/>
  <c r="BC1295" i="26"/>
  <c r="AZ1859" i="33"/>
  <c r="AZ1874" i="33"/>
  <c r="BA1829" i="33"/>
  <c r="BD1295" i="26"/>
  <c r="BA1859" i="33"/>
  <c r="BA1874" i="33"/>
  <c r="BB1829" i="33"/>
  <c r="BE1295" i="26"/>
  <c r="BB1859" i="33"/>
  <c r="BB1874" i="33"/>
  <c r="BC1829" i="33"/>
  <c r="BF1295" i="26"/>
  <c r="BC1859" i="33"/>
  <c r="BC1874" i="33"/>
  <c r="BD1829" i="33"/>
  <c r="BG1295" i="26"/>
  <c r="BD1859" i="33"/>
  <c r="BD1874" i="33"/>
  <c r="BE1829" i="33"/>
  <c r="BH1295" i="26"/>
  <c r="BE1859" i="33"/>
  <c r="BE1874" i="33"/>
  <c r="BF1829" i="33"/>
  <c r="BI1295" i="26"/>
  <c r="BF1859" i="33"/>
  <c r="BF1874" i="33"/>
  <c r="BG1829" i="33"/>
  <c r="AB119" i="26"/>
  <c r="Y216" i="33"/>
  <c r="Y1920" i="33"/>
  <c r="Y1950" i="33"/>
  <c r="Z1905" i="33"/>
  <c r="Z1935" i="33"/>
  <c r="Z1950" i="33"/>
  <c r="AA1905" i="33"/>
  <c r="AA1935" i="33"/>
  <c r="AA1950" i="33"/>
  <c r="AB1905" i="33"/>
  <c r="AB1935" i="33"/>
  <c r="AB1950" i="33"/>
  <c r="AC1905" i="33"/>
  <c r="AC1935" i="33"/>
  <c r="AC1950" i="33"/>
  <c r="AD1905" i="33"/>
  <c r="AD1935" i="33"/>
  <c r="AD1950" i="33"/>
  <c r="AE1905" i="33"/>
  <c r="AE1935" i="33"/>
  <c r="AE1950" i="33"/>
  <c r="AF1905" i="33"/>
  <c r="AF1935" i="33"/>
  <c r="AF1950" i="33"/>
  <c r="AG1905" i="33"/>
  <c r="AG1935" i="33"/>
  <c r="AG1950" i="33"/>
  <c r="AH1905" i="33"/>
  <c r="AH1935" i="33"/>
  <c r="AH1950" i="33"/>
  <c r="AI1905" i="33"/>
  <c r="AI1935" i="33"/>
  <c r="AI1950" i="33"/>
  <c r="AJ1905" i="33"/>
  <c r="AJ1935" i="33"/>
  <c r="AJ1950" i="33"/>
  <c r="AK1905" i="33"/>
  <c r="AK1935" i="33"/>
  <c r="AK1950" i="33"/>
  <c r="AL1905" i="33"/>
  <c r="AL1935" i="33"/>
  <c r="AL1950" i="33"/>
  <c r="AM1905" i="33"/>
  <c r="AM1935" i="33"/>
  <c r="AM1950" i="33"/>
  <c r="AN1905" i="33"/>
  <c r="AN1935" i="33"/>
  <c r="AN1950" i="33"/>
  <c r="AO1905" i="33"/>
  <c r="AO1935" i="33"/>
  <c r="AO1950" i="33"/>
  <c r="AP1905" i="33"/>
  <c r="AP1935" i="33"/>
  <c r="AP1950" i="33"/>
  <c r="AQ1905" i="33"/>
  <c r="AQ1935" i="33"/>
  <c r="AQ1950" i="33"/>
  <c r="AR1905" i="33"/>
  <c r="AR1935" i="33"/>
  <c r="AR1950" i="33"/>
  <c r="AS1905" i="33"/>
  <c r="AS1935" i="33"/>
  <c r="AS1950" i="33"/>
  <c r="AT1905" i="33"/>
  <c r="AT1935" i="33"/>
  <c r="AT1950" i="33"/>
  <c r="AU1905" i="33"/>
  <c r="AU1935" i="33"/>
  <c r="AU1950" i="33"/>
  <c r="AV1905" i="33"/>
  <c r="AV1935" i="33"/>
  <c r="AV1950" i="33"/>
  <c r="AW1905" i="33"/>
  <c r="AZ1310" i="26"/>
  <c r="AW1935" i="33"/>
  <c r="AW1950" i="33"/>
  <c r="AX1905" i="33"/>
  <c r="BA1310" i="26"/>
  <c r="AX1935" i="33"/>
  <c r="AX1950" i="33"/>
  <c r="AY1905" i="33"/>
  <c r="BB1310" i="26"/>
  <c r="AY1935" i="33"/>
  <c r="AY1950" i="33"/>
  <c r="AZ1905" i="33"/>
  <c r="BC1310" i="26"/>
  <c r="AZ1935" i="33"/>
  <c r="AZ1950" i="33"/>
  <c r="BA1905" i="33"/>
  <c r="BD1310" i="26"/>
  <c r="BA1935" i="33"/>
  <c r="BA1950" i="33"/>
  <c r="BB1905" i="33"/>
  <c r="BE1310" i="26"/>
  <c r="BB1935" i="33"/>
  <c r="BB1950" i="33"/>
  <c r="BC1905" i="33"/>
  <c r="BF1310" i="26"/>
  <c r="BC1935" i="33"/>
  <c r="BC1950" i="33"/>
  <c r="BD1905" i="33"/>
  <c r="BG1310" i="26"/>
  <c r="BD1935" i="33"/>
  <c r="BD1950" i="33"/>
  <c r="BE1905" i="33"/>
  <c r="BH1310" i="26"/>
  <c r="BE1935" i="33"/>
  <c r="BE1950" i="33"/>
  <c r="BF1905" i="33"/>
  <c r="BI1310" i="26"/>
  <c r="BF1935" i="33"/>
  <c r="BF1950" i="33"/>
  <c r="BG1905" i="33"/>
  <c r="AC119" i="26"/>
  <c r="Z216" i="33"/>
  <c r="Z1996" i="33"/>
  <c r="Z2026" i="33"/>
  <c r="AA1981" i="33"/>
  <c r="AA2011" i="33"/>
  <c r="AA2026" i="33"/>
  <c r="AB1981" i="33"/>
  <c r="AB2011" i="33"/>
  <c r="AB2026" i="33"/>
  <c r="AC1981" i="33"/>
  <c r="AC2011" i="33"/>
  <c r="AC2026" i="33"/>
  <c r="AD1981" i="33"/>
  <c r="AD2011" i="33"/>
  <c r="AD2026" i="33"/>
  <c r="AE1981" i="33"/>
  <c r="AE2011" i="33"/>
  <c r="AE2026" i="33"/>
  <c r="AF1981" i="33"/>
  <c r="AF2011" i="33"/>
  <c r="AF2026" i="33"/>
  <c r="AG1981" i="33"/>
  <c r="AG2011" i="33"/>
  <c r="AG2026" i="33"/>
  <c r="AH1981" i="33"/>
  <c r="AH2011" i="33"/>
  <c r="AH2026" i="33"/>
  <c r="AI1981" i="33"/>
  <c r="AI2011" i="33"/>
  <c r="AI2026" i="33"/>
  <c r="AJ1981" i="33"/>
  <c r="AJ2011" i="33"/>
  <c r="AJ2026" i="33"/>
  <c r="AK1981" i="33"/>
  <c r="AK2011" i="33"/>
  <c r="AK2026" i="33"/>
  <c r="AL1981" i="33"/>
  <c r="AL2011" i="33"/>
  <c r="AL2026" i="33"/>
  <c r="AM1981" i="33"/>
  <c r="AM2011" i="33"/>
  <c r="AM2026" i="33"/>
  <c r="AN1981" i="33"/>
  <c r="AN2011" i="33"/>
  <c r="AN2026" i="33"/>
  <c r="AO1981" i="33"/>
  <c r="AO2011" i="33"/>
  <c r="AO2026" i="33"/>
  <c r="AP1981" i="33"/>
  <c r="AP2011" i="33"/>
  <c r="AP2026" i="33"/>
  <c r="AQ1981" i="33"/>
  <c r="AQ2011" i="33"/>
  <c r="AQ2026" i="33"/>
  <c r="AR1981" i="33"/>
  <c r="AR2011" i="33"/>
  <c r="AR2026" i="33"/>
  <c r="AS1981" i="33"/>
  <c r="AS2011" i="33"/>
  <c r="AS2026" i="33"/>
  <c r="AT1981" i="33"/>
  <c r="AT2011" i="33"/>
  <c r="AT2026" i="33"/>
  <c r="AU1981" i="33"/>
  <c r="AU2011" i="33"/>
  <c r="AU2026" i="33"/>
  <c r="AV1981" i="33"/>
  <c r="AV2011" i="33"/>
  <c r="AV2026" i="33"/>
  <c r="AW1981" i="33"/>
  <c r="AZ1325" i="26"/>
  <c r="AW2011" i="33"/>
  <c r="AW2026" i="33"/>
  <c r="AX1981" i="33"/>
  <c r="BA1325" i="26"/>
  <c r="AX2011" i="33"/>
  <c r="AX2026" i="33"/>
  <c r="AY1981" i="33"/>
  <c r="BB1325" i="26"/>
  <c r="AY2011" i="33"/>
  <c r="AY2026" i="33"/>
  <c r="AZ1981" i="33"/>
  <c r="BC1325" i="26"/>
  <c r="AZ2011" i="33"/>
  <c r="AZ2026" i="33"/>
  <c r="BA1981" i="33"/>
  <c r="BD1325" i="26"/>
  <c r="BA2011" i="33"/>
  <c r="BA2026" i="33"/>
  <c r="BB1981" i="33"/>
  <c r="BE1325" i="26"/>
  <c r="BB2011" i="33"/>
  <c r="BB2026" i="33"/>
  <c r="BC1981" i="33"/>
  <c r="BF1325" i="26"/>
  <c r="BC2011" i="33"/>
  <c r="BC2026" i="33"/>
  <c r="BD1981" i="33"/>
  <c r="BG1325" i="26"/>
  <c r="BD2011" i="33"/>
  <c r="BD2026" i="33"/>
  <c r="BE1981" i="33"/>
  <c r="BH1325" i="26"/>
  <c r="BE2011" i="33"/>
  <c r="BE2026" i="33"/>
  <c r="BF1981" i="33"/>
  <c r="BI1325" i="26"/>
  <c r="BF2011" i="33"/>
  <c r="BF2026" i="33"/>
  <c r="BG1981" i="33"/>
  <c r="AD119" i="26"/>
  <c r="AA216" i="33"/>
  <c r="AA2072" i="33"/>
  <c r="AA2102" i="33"/>
  <c r="AB2057" i="33"/>
  <c r="AB2087" i="33"/>
  <c r="AB2102" i="33"/>
  <c r="AC2057" i="33"/>
  <c r="AC2087" i="33"/>
  <c r="AC2102" i="33"/>
  <c r="AD2057" i="33"/>
  <c r="AD2087" i="33"/>
  <c r="AD2102" i="33"/>
  <c r="AE2057" i="33"/>
  <c r="AE2087" i="33"/>
  <c r="AE2102" i="33"/>
  <c r="AF2057" i="33"/>
  <c r="AF2087" i="33"/>
  <c r="AF2102" i="33"/>
  <c r="AG2057" i="33"/>
  <c r="AG2087" i="33"/>
  <c r="AG2102" i="33"/>
  <c r="AH2057" i="33"/>
  <c r="AH2087" i="33"/>
  <c r="AH2102" i="33"/>
  <c r="AI2057" i="33"/>
  <c r="AI2087" i="33"/>
  <c r="AI2102" i="33"/>
  <c r="AJ2057" i="33"/>
  <c r="AJ2087" i="33"/>
  <c r="AJ2102" i="33"/>
  <c r="AK2057" i="33"/>
  <c r="AK2087" i="33"/>
  <c r="AK2102" i="33"/>
  <c r="AL2057" i="33"/>
  <c r="AL2087" i="33"/>
  <c r="AL2102" i="33"/>
  <c r="AM2057" i="33"/>
  <c r="AM2087" i="33"/>
  <c r="AM2102" i="33"/>
  <c r="AN2057" i="33"/>
  <c r="AN2087" i="33"/>
  <c r="AN2102" i="33"/>
  <c r="AO2057" i="33"/>
  <c r="AO2087" i="33"/>
  <c r="AO2102" i="33"/>
  <c r="AP2057" i="33"/>
  <c r="AP2087" i="33"/>
  <c r="AP2102" i="33"/>
  <c r="AQ2057" i="33"/>
  <c r="AQ2087" i="33"/>
  <c r="AQ2102" i="33"/>
  <c r="AR2057" i="33"/>
  <c r="AR2087" i="33"/>
  <c r="AR2102" i="33"/>
  <c r="AS2057" i="33"/>
  <c r="AS2087" i="33"/>
  <c r="AS2102" i="33"/>
  <c r="AT2057" i="33"/>
  <c r="AT2087" i="33"/>
  <c r="AT2102" i="33"/>
  <c r="AU2057" i="33"/>
  <c r="AU2087" i="33"/>
  <c r="AU2102" i="33"/>
  <c r="AV2057" i="33"/>
  <c r="AV2087" i="33"/>
  <c r="AV2102" i="33"/>
  <c r="AW2057" i="33"/>
  <c r="AZ1340" i="26"/>
  <c r="AW2087" i="33"/>
  <c r="AW2102" i="33"/>
  <c r="AX2057" i="33"/>
  <c r="BA1340" i="26"/>
  <c r="AX2087" i="33"/>
  <c r="AX2102" i="33"/>
  <c r="AY2057" i="33"/>
  <c r="BB1340" i="26"/>
  <c r="AY2087" i="33"/>
  <c r="AY2102" i="33"/>
  <c r="AZ2057" i="33"/>
  <c r="BC1340" i="26"/>
  <c r="AZ2087" i="33"/>
  <c r="AZ2102" i="33"/>
  <c r="BA2057" i="33"/>
  <c r="BD1340" i="26"/>
  <c r="BA2087" i="33"/>
  <c r="BA2102" i="33"/>
  <c r="BB2057" i="33"/>
  <c r="BE1340" i="26"/>
  <c r="BB2087" i="33"/>
  <c r="BB2102" i="33"/>
  <c r="BC2057" i="33"/>
  <c r="BF1340" i="26"/>
  <c r="BC2087" i="33"/>
  <c r="BC2102" i="33"/>
  <c r="BD2057" i="33"/>
  <c r="BG1340" i="26"/>
  <c r="BD2087" i="33"/>
  <c r="BD2102" i="33"/>
  <c r="BE2057" i="33"/>
  <c r="BH1340" i="26"/>
  <c r="BE2087" i="33"/>
  <c r="BE2102" i="33"/>
  <c r="BF2057" i="33"/>
  <c r="BI1340" i="26"/>
  <c r="BF2087" i="33"/>
  <c r="BF2102" i="33"/>
  <c r="BG2057" i="33"/>
  <c r="AE119" i="26"/>
  <c r="AB216" i="33"/>
  <c r="AB2148" i="33"/>
  <c r="AB2178" i="33"/>
  <c r="AC2133" i="33"/>
  <c r="AC2163" i="33"/>
  <c r="AC2178" i="33"/>
  <c r="AD2133" i="33"/>
  <c r="AD2163" i="33"/>
  <c r="AD2178" i="33"/>
  <c r="AE2133" i="33"/>
  <c r="AE2163" i="33"/>
  <c r="AE2178" i="33"/>
  <c r="AF2133" i="33"/>
  <c r="AF2163" i="33"/>
  <c r="AF2178" i="33"/>
  <c r="AG2133" i="33"/>
  <c r="AG2163" i="33"/>
  <c r="AG2178" i="33"/>
  <c r="AH2133" i="33"/>
  <c r="AH2163" i="33"/>
  <c r="AH2178" i="33"/>
  <c r="AI2133" i="33"/>
  <c r="AI2163" i="33"/>
  <c r="AI2178" i="33"/>
  <c r="AJ2133" i="33"/>
  <c r="AJ2163" i="33"/>
  <c r="AJ2178" i="33"/>
  <c r="AK2133" i="33"/>
  <c r="AK2163" i="33"/>
  <c r="AK2178" i="33"/>
  <c r="AL2133" i="33"/>
  <c r="AL2163" i="33"/>
  <c r="AL2178" i="33"/>
  <c r="AM2133" i="33"/>
  <c r="AM2163" i="33"/>
  <c r="AM2178" i="33"/>
  <c r="AN2133" i="33"/>
  <c r="AN2163" i="33"/>
  <c r="AN2178" i="33"/>
  <c r="AO2133" i="33"/>
  <c r="AO2163" i="33"/>
  <c r="AO2178" i="33"/>
  <c r="AP2133" i="33"/>
  <c r="AP2163" i="33"/>
  <c r="AP2178" i="33"/>
  <c r="AQ2133" i="33"/>
  <c r="AQ2163" i="33"/>
  <c r="AQ2178" i="33"/>
  <c r="AR2133" i="33"/>
  <c r="AR2163" i="33"/>
  <c r="AR2178" i="33"/>
  <c r="AS2133" i="33"/>
  <c r="AS2163" i="33"/>
  <c r="AS2178" i="33"/>
  <c r="AT2133" i="33"/>
  <c r="AT2163" i="33"/>
  <c r="AT2178" i="33"/>
  <c r="AU2133" i="33"/>
  <c r="AU2163" i="33"/>
  <c r="AU2178" i="33"/>
  <c r="AV2133" i="33"/>
  <c r="AV2163" i="33"/>
  <c r="AV2178" i="33"/>
  <c r="AW2133" i="33"/>
  <c r="AZ1355" i="26"/>
  <c r="AW2163" i="33"/>
  <c r="AW2178" i="33"/>
  <c r="AX2133" i="33"/>
  <c r="BA1355" i="26"/>
  <c r="AX2163" i="33"/>
  <c r="AX2178" i="33"/>
  <c r="AY2133" i="33"/>
  <c r="BB1355" i="26"/>
  <c r="AY2163" i="33"/>
  <c r="AY2178" i="33"/>
  <c r="AZ2133" i="33"/>
  <c r="BC1355" i="26"/>
  <c r="AZ2163" i="33"/>
  <c r="AZ2178" i="33"/>
  <c r="BA2133" i="33"/>
  <c r="BD1355" i="26"/>
  <c r="BA2163" i="33"/>
  <c r="BA2178" i="33"/>
  <c r="BB2133" i="33"/>
  <c r="BE1355" i="26"/>
  <c r="BB2163" i="33"/>
  <c r="BB2178" i="33"/>
  <c r="BC2133" i="33"/>
  <c r="BF1355" i="26"/>
  <c r="BC2163" i="33"/>
  <c r="BC2178" i="33"/>
  <c r="BD2133" i="33"/>
  <c r="BG1355" i="26"/>
  <c r="BD2163" i="33"/>
  <c r="BD2178" i="33"/>
  <c r="BE2133" i="33"/>
  <c r="BH1355" i="26"/>
  <c r="BE2163" i="33"/>
  <c r="BE2178" i="33"/>
  <c r="BF2133" i="33"/>
  <c r="BI1355" i="26"/>
  <c r="BF2163" i="33"/>
  <c r="BF2178" i="33"/>
  <c r="BG2133" i="33"/>
  <c r="AF119" i="26"/>
  <c r="AC216" i="33"/>
  <c r="AC2224" i="33"/>
  <c r="AC2254" i="33"/>
  <c r="AD2209" i="33"/>
  <c r="AD2239" i="33"/>
  <c r="AD2254" i="33"/>
  <c r="AE2209" i="33"/>
  <c r="AE2239" i="33"/>
  <c r="AE2254" i="33"/>
  <c r="AF2209" i="33"/>
  <c r="AF2239" i="33"/>
  <c r="AF2254" i="33"/>
  <c r="AG2209" i="33"/>
  <c r="AG2239" i="33"/>
  <c r="AG2254" i="33"/>
  <c r="AH2209" i="33"/>
  <c r="AH2239" i="33"/>
  <c r="AH2254" i="33"/>
  <c r="AI2209" i="33"/>
  <c r="AI2239" i="33"/>
  <c r="AI2254" i="33"/>
  <c r="AJ2209" i="33"/>
  <c r="AJ2239" i="33"/>
  <c r="AJ2254" i="33"/>
  <c r="AK2209" i="33"/>
  <c r="AK2239" i="33"/>
  <c r="AK2254" i="33"/>
  <c r="AL2209" i="33"/>
  <c r="AL2239" i="33"/>
  <c r="AL2254" i="33"/>
  <c r="AM2209" i="33"/>
  <c r="AM2239" i="33"/>
  <c r="AM2254" i="33"/>
  <c r="AN2209" i="33"/>
  <c r="AN2239" i="33"/>
  <c r="AN2254" i="33"/>
  <c r="AO2209" i="33"/>
  <c r="AO2239" i="33"/>
  <c r="AO2254" i="33"/>
  <c r="AP2209" i="33"/>
  <c r="AP2239" i="33"/>
  <c r="AP2254" i="33"/>
  <c r="AQ2209" i="33"/>
  <c r="AQ2239" i="33"/>
  <c r="AQ2254" i="33"/>
  <c r="AR2209" i="33"/>
  <c r="AR2239" i="33"/>
  <c r="AR2254" i="33"/>
  <c r="AS2209" i="33"/>
  <c r="AS2239" i="33"/>
  <c r="AS2254" i="33"/>
  <c r="AT2209" i="33"/>
  <c r="AT2239" i="33"/>
  <c r="AT2254" i="33"/>
  <c r="AU2209" i="33"/>
  <c r="AU2239" i="33"/>
  <c r="AU2254" i="33"/>
  <c r="AV2209" i="33"/>
  <c r="AV2239" i="33"/>
  <c r="AV2254" i="33"/>
  <c r="AW2209" i="33"/>
  <c r="AZ1370" i="26"/>
  <c r="AW2239" i="33"/>
  <c r="AW2254" i="33"/>
  <c r="AX2209" i="33"/>
  <c r="BA1370" i="26"/>
  <c r="AX2239" i="33"/>
  <c r="AX2254" i="33"/>
  <c r="AY2209" i="33"/>
  <c r="BB1370" i="26"/>
  <c r="AY2239" i="33"/>
  <c r="AY2254" i="33"/>
  <c r="AZ2209" i="33"/>
  <c r="BC1370" i="26"/>
  <c r="AZ2239" i="33"/>
  <c r="AZ2254" i="33"/>
  <c r="BA2209" i="33"/>
  <c r="BD1370" i="26"/>
  <c r="BA2239" i="33"/>
  <c r="BA2254" i="33"/>
  <c r="BB2209" i="33"/>
  <c r="BE1370" i="26"/>
  <c r="BB2239" i="33"/>
  <c r="BB2254" i="33"/>
  <c r="BC2209" i="33"/>
  <c r="BF1370" i="26"/>
  <c r="BC2239" i="33"/>
  <c r="BC2254" i="33"/>
  <c r="BD2209" i="33"/>
  <c r="BG1370" i="26"/>
  <c r="BD2239" i="33"/>
  <c r="BD2254" i="33"/>
  <c r="BE2209" i="33"/>
  <c r="BH1370" i="26"/>
  <c r="BE2239" i="33"/>
  <c r="BE2254" i="33"/>
  <c r="BF2209" i="33"/>
  <c r="BI1370" i="26"/>
  <c r="BF2239" i="33"/>
  <c r="BF2254" i="33"/>
  <c r="BG2209" i="33"/>
  <c r="AG119" i="26"/>
  <c r="AD216" i="33"/>
  <c r="AD2300" i="33"/>
  <c r="AD2330" i="33"/>
  <c r="AE2285" i="33"/>
  <c r="AE2315" i="33"/>
  <c r="AE2330" i="33"/>
  <c r="AF2285" i="33"/>
  <c r="AF2315" i="33"/>
  <c r="AF2330" i="33"/>
  <c r="AG2285" i="33"/>
  <c r="AG2315" i="33"/>
  <c r="AG2330" i="33"/>
  <c r="AH2285" i="33"/>
  <c r="AH2315" i="33"/>
  <c r="AH2330" i="33"/>
  <c r="AI2285" i="33"/>
  <c r="AI2315" i="33"/>
  <c r="AI2330" i="33"/>
  <c r="AJ2285" i="33"/>
  <c r="AJ2315" i="33"/>
  <c r="AJ2330" i="33"/>
  <c r="AK2285" i="33"/>
  <c r="AK2315" i="33"/>
  <c r="AK2330" i="33"/>
  <c r="AL2285" i="33"/>
  <c r="AL2315" i="33"/>
  <c r="AL2330" i="33"/>
  <c r="AM2285" i="33"/>
  <c r="AM2315" i="33"/>
  <c r="AM2330" i="33"/>
  <c r="AN2285" i="33"/>
  <c r="AN2315" i="33"/>
  <c r="AN2330" i="33"/>
  <c r="AO2285" i="33"/>
  <c r="AO2315" i="33"/>
  <c r="AO2330" i="33"/>
  <c r="AP2285" i="33"/>
  <c r="AP2315" i="33"/>
  <c r="AP2330" i="33"/>
  <c r="AQ2285" i="33"/>
  <c r="AQ2315" i="33"/>
  <c r="AQ2330" i="33"/>
  <c r="AR2285" i="33"/>
  <c r="AR2315" i="33"/>
  <c r="AR2330" i="33"/>
  <c r="AS2285" i="33"/>
  <c r="AS2315" i="33"/>
  <c r="AS2330" i="33"/>
  <c r="AT2285" i="33"/>
  <c r="AT2315" i="33"/>
  <c r="AT2330" i="33"/>
  <c r="AU2285" i="33"/>
  <c r="AU2315" i="33"/>
  <c r="AU2330" i="33"/>
  <c r="AV2285" i="33"/>
  <c r="AV2315" i="33"/>
  <c r="AV2330" i="33"/>
  <c r="AW2285" i="33"/>
  <c r="AZ1385" i="26"/>
  <c r="AW2315" i="33"/>
  <c r="AW2330" i="33"/>
  <c r="AX2285" i="33"/>
  <c r="BA1385" i="26"/>
  <c r="AX2315" i="33"/>
  <c r="AX2330" i="33"/>
  <c r="AY2285" i="33"/>
  <c r="BB1385" i="26"/>
  <c r="AY2315" i="33"/>
  <c r="AY2330" i="33"/>
  <c r="AZ2285" i="33"/>
  <c r="BC1385" i="26"/>
  <c r="AZ2315" i="33"/>
  <c r="AZ2330" i="33"/>
  <c r="BA2285" i="33"/>
  <c r="BD1385" i="26"/>
  <c r="BA2315" i="33"/>
  <c r="BA2330" i="33"/>
  <c r="BB2285" i="33"/>
  <c r="BE1385" i="26"/>
  <c r="BB2315" i="33"/>
  <c r="BB2330" i="33"/>
  <c r="BC2285" i="33"/>
  <c r="BF1385" i="26"/>
  <c r="BC2315" i="33"/>
  <c r="BC2330" i="33"/>
  <c r="BD2285" i="33"/>
  <c r="BG1385" i="26"/>
  <c r="BD2315" i="33"/>
  <c r="BD2330" i="33"/>
  <c r="BE2285" i="33"/>
  <c r="BH1385" i="26"/>
  <c r="BE2315" i="33"/>
  <c r="BE2330" i="33"/>
  <c r="BF2285" i="33"/>
  <c r="BI1385" i="26"/>
  <c r="BF2315" i="33"/>
  <c r="BF2330" i="33"/>
  <c r="BG2285" i="33"/>
  <c r="AH119" i="26"/>
  <c r="AE216" i="33"/>
  <c r="AE2376" i="33"/>
  <c r="AE2406" i="33"/>
  <c r="AF2361" i="33"/>
  <c r="AF2391" i="33"/>
  <c r="AF2406" i="33"/>
  <c r="AG2361" i="33"/>
  <c r="AG2391" i="33"/>
  <c r="AG2406" i="33"/>
  <c r="AH2361" i="33"/>
  <c r="AH2391" i="33"/>
  <c r="AH2406" i="33"/>
  <c r="AI2361" i="33"/>
  <c r="AI2391" i="33"/>
  <c r="AI2406" i="33"/>
  <c r="AJ2361" i="33"/>
  <c r="AJ2391" i="33"/>
  <c r="AJ2406" i="33"/>
  <c r="AK2361" i="33"/>
  <c r="AK2391" i="33"/>
  <c r="AK2406" i="33"/>
  <c r="AL2361" i="33"/>
  <c r="AL2391" i="33"/>
  <c r="AL2406" i="33"/>
  <c r="AM2361" i="33"/>
  <c r="AM2391" i="33"/>
  <c r="AM2406" i="33"/>
  <c r="AN2361" i="33"/>
  <c r="AN2391" i="33"/>
  <c r="AN2406" i="33"/>
  <c r="AO2361" i="33"/>
  <c r="AO2391" i="33"/>
  <c r="AO2406" i="33"/>
  <c r="AP2361" i="33"/>
  <c r="AP2391" i="33"/>
  <c r="AP2406" i="33"/>
  <c r="AQ2361" i="33"/>
  <c r="AQ2391" i="33"/>
  <c r="AQ2406" i="33"/>
  <c r="AR2361" i="33"/>
  <c r="AR2391" i="33"/>
  <c r="AR2406" i="33"/>
  <c r="AS2361" i="33"/>
  <c r="AS2391" i="33"/>
  <c r="AS2406" i="33"/>
  <c r="AT2361" i="33"/>
  <c r="AT2391" i="33"/>
  <c r="AT2406" i="33"/>
  <c r="AU2361" i="33"/>
  <c r="AU2391" i="33"/>
  <c r="AU2406" i="33"/>
  <c r="AV2361" i="33"/>
  <c r="AV2391" i="33"/>
  <c r="AV2406" i="33"/>
  <c r="AW2361" i="33"/>
  <c r="AZ1400" i="26"/>
  <c r="AW2391" i="33"/>
  <c r="AW2406" i="33"/>
  <c r="AX2361" i="33"/>
  <c r="BA1400" i="26"/>
  <c r="AX2391" i="33"/>
  <c r="AX2406" i="33"/>
  <c r="AY2361" i="33"/>
  <c r="BB1400" i="26"/>
  <c r="AY2391" i="33"/>
  <c r="AY2406" i="33"/>
  <c r="AZ2361" i="33"/>
  <c r="BC1400" i="26"/>
  <c r="AZ2391" i="33"/>
  <c r="AZ2406" i="33"/>
  <c r="BA2361" i="33"/>
  <c r="BD1400" i="26"/>
  <c r="BA2391" i="33"/>
  <c r="BA2406" i="33"/>
  <c r="BB2361" i="33"/>
  <c r="BE1400" i="26"/>
  <c r="BB2391" i="33"/>
  <c r="BB2406" i="33"/>
  <c r="BC2361" i="33"/>
  <c r="BF1400" i="26"/>
  <c r="BC2391" i="33"/>
  <c r="BC2406" i="33"/>
  <c r="BD2361" i="33"/>
  <c r="BG1400" i="26"/>
  <c r="BD2391" i="33"/>
  <c r="BD2406" i="33"/>
  <c r="BE2361" i="33"/>
  <c r="BH1400" i="26"/>
  <c r="BE2391" i="33"/>
  <c r="BE2406" i="33"/>
  <c r="BF2361" i="33"/>
  <c r="BI1400" i="26"/>
  <c r="BF2391" i="33"/>
  <c r="BF2406" i="33"/>
  <c r="BG2361" i="33"/>
  <c r="AI119" i="26"/>
  <c r="AF216" i="33"/>
  <c r="AF2452" i="33"/>
  <c r="AF2482" i="33"/>
  <c r="AG2437" i="33"/>
  <c r="AG2467" i="33"/>
  <c r="AG2482" i="33"/>
  <c r="AH2437" i="33"/>
  <c r="AH2467" i="33"/>
  <c r="AH2482" i="33"/>
  <c r="AI2437" i="33"/>
  <c r="AI2467" i="33"/>
  <c r="AI2482" i="33"/>
  <c r="AJ2437" i="33"/>
  <c r="AJ2467" i="33"/>
  <c r="AJ2482" i="33"/>
  <c r="AK2437" i="33"/>
  <c r="AK2467" i="33"/>
  <c r="AK2482" i="33"/>
  <c r="AL2437" i="33"/>
  <c r="AL2467" i="33"/>
  <c r="AL2482" i="33"/>
  <c r="AM2437" i="33"/>
  <c r="AM2467" i="33"/>
  <c r="AM2482" i="33"/>
  <c r="AN2437" i="33"/>
  <c r="AN2467" i="33"/>
  <c r="AN2482" i="33"/>
  <c r="AO2437" i="33"/>
  <c r="AO2467" i="33"/>
  <c r="AO2482" i="33"/>
  <c r="AP2437" i="33"/>
  <c r="AP2467" i="33"/>
  <c r="AP2482" i="33"/>
  <c r="AQ2437" i="33"/>
  <c r="AQ2467" i="33"/>
  <c r="AQ2482" i="33"/>
  <c r="AR2437" i="33"/>
  <c r="AR2467" i="33"/>
  <c r="AR2482" i="33"/>
  <c r="AS2437" i="33"/>
  <c r="AS2467" i="33"/>
  <c r="AS2482" i="33"/>
  <c r="AT2437" i="33"/>
  <c r="AT2467" i="33"/>
  <c r="AT2482" i="33"/>
  <c r="AU2437" i="33"/>
  <c r="AU2467" i="33"/>
  <c r="AU2482" i="33"/>
  <c r="AV2437" i="33"/>
  <c r="AV2467" i="33"/>
  <c r="AV2482" i="33"/>
  <c r="AW2437" i="33"/>
  <c r="AZ1415" i="26"/>
  <c r="AW2467" i="33"/>
  <c r="AW2482" i="33"/>
  <c r="AX2437" i="33"/>
  <c r="BA1415" i="26"/>
  <c r="AX2467" i="33"/>
  <c r="AX2482" i="33"/>
  <c r="AY2437" i="33"/>
  <c r="BB1415" i="26"/>
  <c r="AY2467" i="33"/>
  <c r="AY2482" i="33"/>
  <c r="AZ2437" i="33"/>
  <c r="BC1415" i="26"/>
  <c r="AZ2467" i="33"/>
  <c r="AZ2482" i="33"/>
  <c r="BA2437" i="33"/>
  <c r="BD1415" i="26"/>
  <c r="BA2467" i="33"/>
  <c r="BA2482" i="33"/>
  <c r="BB2437" i="33"/>
  <c r="BE1415" i="26"/>
  <c r="BB2467" i="33"/>
  <c r="BB2482" i="33"/>
  <c r="BC2437" i="33"/>
  <c r="BF1415" i="26"/>
  <c r="BC2467" i="33"/>
  <c r="BC2482" i="33"/>
  <c r="BD2437" i="33"/>
  <c r="BG1415" i="26"/>
  <c r="BD2467" i="33"/>
  <c r="BD2482" i="33"/>
  <c r="BE2437" i="33"/>
  <c r="BH1415" i="26"/>
  <c r="BE2467" i="33"/>
  <c r="BE2482" i="33"/>
  <c r="BF2437" i="33"/>
  <c r="BI1415" i="26"/>
  <c r="BF2467" i="33"/>
  <c r="BF2482" i="33"/>
  <c r="BG2437" i="33"/>
  <c r="AJ119" i="26"/>
  <c r="AG216" i="33"/>
  <c r="AG2528" i="33"/>
  <c r="AG2558" i="33"/>
  <c r="AH2513" i="33"/>
  <c r="AH2543" i="33"/>
  <c r="AH2558" i="33"/>
  <c r="AI2513" i="33"/>
  <c r="AI2543" i="33"/>
  <c r="AI2558" i="33"/>
  <c r="AJ2513" i="33"/>
  <c r="AJ2543" i="33"/>
  <c r="AJ2558" i="33"/>
  <c r="AK2513" i="33"/>
  <c r="AK2543" i="33"/>
  <c r="AK2558" i="33"/>
  <c r="AL2513" i="33"/>
  <c r="AL2543" i="33"/>
  <c r="AL2558" i="33"/>
  <c r="AM2513" i="33"/>
  <c r="AM2543" i="33"/>
  <c r="AM2558" i="33"/>
  <c r="AN2513" i="33"/>
  <c r="AN2543" i="33"/>
  <c r="AN2558" i="33"/>
  <c r="AO2513" i="33"/>
  <c r="AO2543" i="33"/>
  <c r="AO2558" i="33"/>
  <c r="AP2513" i="33"/>
  <c r="AP2543" i="33"/>
  <c r="AP2558" i="33"/>
  <c r="AQ2513" i="33"/>
  <c r="AQ2543" i="33"/>
  <c r="AQ2558" i="33"/>
  <c r="AR2513" i="33"/>
  <c r="AR2543" i="33"/>
  <c r="AR2558" i="33"/>
  <c r="AS2513" i="33"/>
  <c r="AS2543" i="33"/>
  <c r="AS2558" i="33"/>
  <c r="AT2513" i="33"/>
  <c r="AT2543" i="33"/>
  <c r="AT2558" i="33"/>
  <c r="AU2513" i="33"/>
  <c r="AU2543" i="33"/>
  <c r="AU2558" i="33"/>
  <c r="AV2513" i="33"/>
  <c r="AV2543" i="33"/>
  <c r="AV2558" i="33"/>
  <c r="AW2513" i="33"/>
  <c r="AZ1430" i="26"/>
  <c r="AW2543" i="33"/>
  <c r="AW2558" i="33"/>
  <c r="AX2513" i="33"/>
  <c r="BA1430" i="26"/>
  <c r="AX2543" i="33"/>
  <c r="AX2558" i="33"/>
  <c r="AY2513" i="33"/>
  <c r="BB1430" i="26"/>
  <c r="AY2543" i="33"/>
  <c r="AY2558" i="33"/>
  <c r="AZ2513" i="33"/>
  <c r="BC1430" i="26"/>
  <c r="AZ2543" i="33"/>
  <c r="AZ2558" i="33"/>
  <c r="BA2513" i="33"/>
  <c r="BD1430" i="26"/>
  <c r="BA2543" i="33"/>
  <c r="BA2558" i="33"/>
  <c r="BB2513" i="33"/>
  <c r="BE1430" i="26"/>
  <c r="BB2543" i="33"/>
  <c r="BB2558" i="33"/>
  <c r="BC2513" i="33"/>
  <c r="BF1430" i="26"/>
  <c r="BC2543" i="33"/>
  <c r="BC2558" i="33"/>
  <c r="BD2513" i="33"/>
  <c r="BG1430" i="26"/>
  <c r="BD2543" i="33"/>
  <c r="BD2558" i="33"/>
  <c r="BE2513" i="33"/>
  <c r="BH1430" i="26"/>
  <c r="BE2543" i="33"/>
  <c r="BE2558" i="33"/>
  <c r="BF2513" i="33"/>
  <c r="BI1430" i="26"/>
  <c r="BF2543" i="33"/>
  <c r="BF2558" i="33"/>
  <c r="BG2513" i="33"/>
  <c r="AK119" i="26"/>
  <c r="AH216" i="33"/>
  <c r="AH2604" i="33"/>
  <c r="AH2634" i="33"/>
  <c r="AI2589" i="33"/>
  <c r="AI2619" i="33"/>
  <c r="AI2634" i="33"/>
  <c r="AJ2589" i="33"/>
  <c r="AJ2619" i="33"/>
  <c r="AJ2634" i="33"/>
  <c r="AK2589" i="33"/>
  <c r="AK2619" i="33"/>
  <c r="AK2634" i="33"/>
  <c r="AL2589" i="33"/>
  <c r="AL2619" i="33"/>
  <c r="AL2634" i="33"/>
  <c r="AM2589" i="33"/>
  <c r="AM2619" i="33"/>
  <c r="AM2634" i="33"/>
  <c r="AN2589" i="33"/>
  <c r="AN2619" i="33"/>
  <c r="AN2634" i="33"/>
  <c r="AO2589" i="33"/>
  <c r="AO2619" i="33"/>
  <c r="AO2634" i="33"/>
  <c r="AP2589" i="33"/>
  <c r="AP2619" i="33"/>
  <c r="AP2634" i="33"/>
  <c r="AQ2589" i="33"/>
  <c r="AQ2619" i="33"/>
  <c r="AQ2634" i="33"/>
  <c r="AR2589" i="33"/>
  <c r="AR2619" i="33"/>
  <c r="AR2634" i="33"/>
  <c r="AS2589" i="33"/>
  <c r="AS2619" i="33"/>
  <c r="AS2634" i="33"/>
  <c r="AT2589" i="33"/>
  <c r="AT2619" i="33"/>
  <c r="AT2634" i="33"/>
  <c r="AU2589" i="33"/>
  <c r="AU2619" i="33"/>
  <c r="AU2634" i="33"/>
  <c r="AV2589" i="33"/>
  <c r="AV2619" i="33"/>
  <c r="AV2634" i="33"/>
  <c r="AW2589" i="33"/>
  <c r="AZ1445" i="26"/>
  <c r="AW2619" i="33"/>
  <c r="AW2634" i="33"/>
  <c r="AX2589" i="33"/>
  <c r="BA1445" i="26"/>
  <c r="AX2619" i="33"/>
  <c r="AX2634" i="33"/>
  <c r="AY2589" i="33"/>
  <c r="BB1445" i="26"/>
  <c r="AY2619" i="33"/>
  <c r="AY2634" i="33"/>
  <c r="AZ2589" i="33"/>
  <c r="BC1445" i="26"/>
  <c r="AZ2619" i="33"/>
  <c r="AZ2634" i="33"/>
  <c r="BA2589" i="33"/>
  <c r="BD1445" i="26"/>
  <c r="BA2619" i="33"/>
  <c r="BA2634" i="33"/>
  <c r="BB2589" i="33"/>
  <c r="BE1445" i="26"/>
  <c r="BB2619" i="33"/>
  <c r="BB2634" i="33"/>
  <c r="BC2589" i="33"/>
  <c r="BF1445" i="26"/>
  <c r="BC2619" i="33"/>
  <c r="BC2634" i="33"/>
  <c r="BD2589" i="33"/>
  <c r="BG1445" i="26"/>
  <c r="BD2619" i="33"/>
  <c r="BD2634" i="33"/>
  <c r="BE2589" i="33"/>
  <c r="BH1445" i="26"/>
  <c r="BE2619" i="33"/>
  <c r="BE2634" i="33"/>
  <c r="BF2589" i="33"/>
  <c r="BI1445" i="26"/>
  <c r="BF2619" i="33"/>
  <c r="BF2634" i="33"/>
  <c r="BG2589" i="33"/>
  <c r="AL119" i="26"/>
  <c r="AI216" i="33"/>
  <c r="AI2680" i="33"/>
  <c r="AI2710" i="33"/>
  <c r="AJ2665" i="33"/>
  <c r="AJ2695" i="33"/>
  <c r="AJ2710" i="33"/>
  <c r="AK2665" i="33"/>
  <c r="AK2695" i="33"/>
  <c r="AK2710" i="33"/>
  <c r="AL2665" i="33"/>
  <c r="AL2695" i="33"/>
  <c r="AL2710" i="33"/>
  <c r="AM2665" i="33"/>
  <c r="AM2695" i="33"/>
  <c r="AM2710" i="33"/>
  <c r="AN2665" i="33"/>
  <c r="AN2695" i="33"/>
  <c r="AN2710" i="33"/>
  <c r="AO2665" i="33"/>
  <c r="AO2695" i="33"/>
  <c r="AO2710" i="33"/>
  <c r="AP2665" i="33"/>
  <c r="AP2695" i="33"/>
  <c r="AP2710" i="33"/>
  <c r="AQ2665" i="33"/>
  <c r="AQ2695" i="33"/>
  <c r="AQ2710" i="33"/>
  <c r="AR2665" i="33"/>
  <c r="AR2695" i="33"/>
  <c r="AR2710" i="33"/>
  <c r="AS2665" i="33"/>
  <c r="AS2695" i="33"/>
  <c r="AS2710" i="33"/>
  <c r="AT2665" i="33"/>
  <c r="AT2695" i="33"/>
  <c r="AT2710" i="33"/>
  <c r="AU2665" i="33"/>
  <c r="AU2695" i="33"/>
  <c r="AU2710" i="33"/>
  <c r="AV2665" i="33"/>
  <c r="AV2695" i="33"/>
  <c r="AV2710" i="33"/>
  <c r="AW2665" i="33"/>
  <c r="AZ1460" i="26"/>
  <c r="AW2695" i="33"/>
  <c r="AW2710" i="33"/>
  <c r="AX2665" i="33"/>
  <c r="BA1460" i="26"/>
  <c r="AX2695" i="33"/>
  <c r="AX2710" i="33"/>
  <c r="AY2665" i="33"/>
  <c r="BB1460" i="26"/>
  <c r="AY2695" i="33"/>
  <c r="AY2710" i="33"/>
  <c r="AZ2665" i="33"/>
  <c r="BC1460" i="26"/>
  <c r="AZ2695" i="33"/>
  <c r="AZ2710" i="33"/>
  <c r="BA2665" i="33"/>
  <c r="BD1460" i="26"/>
  <c r="BA2695" i="33"/>
  <c r="BA2710" i="33"/>
  <c r="BB2665" i="33"/>
  <c r="BE1460" i="26"/>
  <c r="BB2695" i="33"/>
  <c r="BB2710" i="33"/>
  <c r="BC2665" i="33"/>
  <c r="BF1460" i="26"/>
  <c r="BC2695" i="33"/>
  <c r="BC2710" i="33"/>
  <c r="BD2665" i="33"/>
  <c r="BG1460" i="26"/>
  <c r="BD2695" i="33"/>
  <c r="BD2710" i="33"/>
  <c r="BE2665" i="33"/>
  <c r="BH1460" i="26"/>
  <c r="BE2695" i="33"/>
  <c r="BE2710" i="33"/>
  <c r="BF2665" i="33"/>
  <c r="BI1460" i="26"/>
  <c r="BF2695" i="33"/>
  <c r="BF2710" i="33"/>
  <c r="BG2665" i="33"/>
  <c r="AM119" i="26"/>
  <c r="AJ216" i="33"/>
  <c r="AJ2756" i="33"/>
  <c r="AJ2786" i="33"/>
  <c r="AK2741" i="33"/>
  <c r="AK2771" i="33"/>
  <c r="AK2786" i="33"/>
  <c r="AL2741" i="33"/>
  <c r="AL2771" i="33"/>
  <c r="AL2786" i="33"/>
  <c r="AM2741" i="33"/>
  <c r="AM2771" i="33"/>
  <c r="AM2786" i="33"/>
  <c r="AN2741" i="33"/>
  <c r="AN2771" i="33"/>
  <c r="AN2786" i="33"/>
  <c r="AO2741" i="33"/>
  <c r="AO2771" i="33"/>
  <c r="AO2786" i="33"/>
  <c r="AP2741" i="33"/>
  <c r="AP2771" i="33"/>
  <c r="AP2786" i="33"/>
  <c r="AQ2741" i="33"/>
  <c r="AQ2771" i="33"/>
  <c r="AQ2786" i="33"/>
  <c r="AR2741" i="33"/>
  <c r="AR2771" i="33"/>
  <c r="AR2786" i="33"/>
  <c r="AS2741" i="33"/>
  <c r="AS2771" i="33"/>
  <c r="AS2786" i="33"/>
  <c r="AT2741" i="33"/>
  <c r="AT2771" i="33"/>
  <c r="AT2786" i="33"/>
  <c r="AU2741" i="33"/>
  <c r="AU2771" i="33"/>
  <c r="AU2786" i="33"/>
  <c r="AV2741" i="33"/>
  <c r="AV2771" i="33"/>
  <c r="AV2786" i="33"/>
  <c r="AW2741" i="33"/>
  <c r="AZ1475" i="26"/>
  <c r="AW2771" i="33"/>
  <c r="AW2786" i="33"/>
  <c r="AX2741" i="33"/>
  <c r="BA1475" i="26"/>
  <c r="AX2771" i="33"/>
  <c r="AX2786" i="33"/>
  <c r="AY2741" i="33"/>
  <c r="BB1475" i="26"/>
  <c r="AY2771" i="33"/>
  <c r="AY2786" i="33"/>
  <c r="AZ2741" i="33"/>
  <c r="BC1475" i="26"/>
  <c r="AZ2771" i="33"/>
  <c r="AZ2786" i="33"/>
  <c r="BA2741" i="33"/>
  <c r="BD1475" i="26"/>
  <c r="BA2771" i="33"/>
  <c r="BA2786" i="33"/>
  <c r="BB2741" i="33"/>
  <c r="BE1475" i="26"/>
  <c r="BB2771" i="33"/>
  <c r="BB2786" i="33"/>
  <c r="BC2741" i="33"/>
  <c r="BF1475" i="26"/>
  <c r="BC2771" i="33"/>
  <c r="BC2786" i="33"/>
  <c r="BD2741" i="33"/>
  <c r="BG1475" i="26"/>
  <c r="BD2771" i="33"/>
  <c r="BD2786" i="33"/>
  <c r="BE2741" i="33"/>
  <c r="BH1475" i="26"/>
  <c r="BE2771" i="33"/>
  <c r="BE2786" i="33"/>
  <c r="BF2741" i="33"/>
  <c r="BI1475" i="26"/>
  <c r="BF2771" i="33"/>
  <c r="BF2786" i="33"/>
  <c r="BG2741" i="33"/>
  <c r="AN119" i="26"/>
  <c r="AK216" i="33"/>
  <c r="AK2832" i="33"/>
  <c r="AK2862" i="33"/>
  <c r="AL2817" i="33"/>
  <c r="AL2847" i="33"/>
  <c r="AL2862" i="33"/>
  <c r="AM2817" i="33"/>
  <c r="AM2847" i="33"/>
  <c r="AM2862" i="33"/>
  <c r="AN2817" i="33"/>
  <c r="AN2847" i="33"/>
  <c r="AN2862" i="33"/>
  <c r="AO2817" i="33"/>
  <c r="AO2847" i="33"/>
  <c r="AO2862" i="33"/>
  <c r="AP2817" i="33"/>
  <c r="AP2847" i="33"/>
  <c r="AP2862" i="33"/>
  <c r="AQ2817" i="33"/>
  <c r="AQ2847" i="33"/>
  <c r="AQ2862" i="33"/>
  <c r="AR2817" i="33"/>
  <c r="AR2847" i="33"/>
  <c r="AR2862" i="33"/>
  <c r="AS2817" i="33"/>
  <c r="AS2847" i="33"/>
  <c r="AS2862" i="33"/>
  <c r="AT2817" i="33"/>
  <c r="AT2847" i="33"/>
  <c r="AT2862" i="33"/>
  <c r="AU2817" i="33"/>
  <c r="AU2847" i="33"/>
  <c r="AU2862" i="33"/>
  <c r="AV2817" i="33"/>
  <c r="AV2847" i="33"/>
  <c r="AV2862" i="33"/>
  <c r="AW2817" i="33"/>
  <c r="AZ1490" i="26"/>
  <c r="AW2847" i="33"/>
  <c r="AW2862" i="33"/>
  <c r="AX2817" i="33"/>
  <c r="BA1490" i="26"/>
  <c r="AX2847" i="33"/>
  <c r="AX2862" i="33"/>
  <c r="AY2817" i="33"/>
  <c r="BB1490" i="26"/>
  <c r="AY2847" i="33"/>
  <c r="AY2862" i="33"/>
  <c r="AZ2817" i="33"/>
  <c r="BC1490" i="26"/>
  <c r="AZ2847" i="33"/>
  <c r="AZ2862" i="33"/>
  <c r="BA2817" i="33"/>
  <c r="BD1490" i="26"/>
  <c r="BA2847" i="33"/>
  <c r="BA2862" i="33"/>
  <c r="BB2817" i="33"/>
  <c r="BE1490" i="26"/>
  <c r="BB2847" i="33"/>
  <c r="BB2862" i="33"/>
  <c r="BC2817" i="33"/>
  <c r="BF1490" i="26"/>
  <c r="BC2847" i="33"/>
  <c r="BC2862" i="33"/>
  <c r="BD2817" i="33"/>
  <c r="BG1490" i="26"/>
  <c r="BD2847" i="33"/>
  <c r="BD2862" i="33"/>
  <c r="BE2817" i="33"/>
  <c r="BH1490" i="26"/>
  <c r="BE2847" i="33"/>
  <c r="BE2862" i="33"/>
  <c r="BF2817" i="33"/>
  <c r="BI1490" i="26"/>
  <c r="BF2847" i="33"/>
  <c r="BF2862" i="33"/>
  <c r="BG2817" i="33"/>
  <c r="AO119" i="26"/>
  <c r="AL216" i="33"/>
  <c r="AL2908" i="33"/>
  <c r="AL2938" i="33"/>
  <c r="AM2893" i="33"/>
  <c r="AM2923" i="33"/>
  <c r="AM2938" i="33"/>
  <c r="AN2893" i="33"/>
  <c r="AN2923" i="33"/>
  <c r="AN2938" i="33"/>
  <c r="AO2893" i="33"/>
  <c r="AO2923" i="33"/>
  <c r="AO2938" i="33"/>
  <c r="AP2893" i="33"/>
  <c r="AP2923" i="33"/>
  <c r="AP2938" i="33"/>
  <c r="AQ2893" i="33"/>
  <c r="AQ2923" i="33"/>
  <c r="AQ2938" i="33"/>
  <c r="AR2893" i="33"/>
  <c r="AR2923" i="33"/>
  <c r="AR2938" i="33"/>
  <c r="AS2893" i="33"/>
  <c r="AS2923" i="33"/>
  <c r="AS2938" i="33"/>
  <c r="AT2893" i="33"/>
  <c r="AT2923" i="33"/>
  <c r="AT2938" i="33"/>
  <c r="AU2893" i="33"/>
  <c r="AU2923" i="33"/>
  <c r="AU2938" i="33"/>
  <c r="AV2893" i="33"/>
  <c r="AV2923" i="33"/>
  <c r="AV2938" i="33"/>
  <c r="AW2893" i="33"/>
  <c r="AZ1505" i="26"/>
  <c r="AW2923" i="33"/>
  <c r="AW2938" i="33"/>
  <c r="AX2893" i="33"/>
  <c r="BA1505" i="26"/>
  <c r="AX2923" i="33"/>
  <c r="AX2938" i="33"/>
  <c r="AY2893" i="33"/>
  <c r="BB1505" i="26"/>
  <c r="AY2923" i="33"/>
  <c r="AY2938" i="33"/>
  <c r="AZ2893" i="33"/>
  <c r="BC1505" i="26"/>
  <c r="AZ2923" i="33"/>
  <c r="AZ2938" i="33"/>
  <c r="BA2893" i="33"/>
  <c r="BD1505" i="26"/>
  <c r="BA2923" i="33"/>
  <c r="BA2938" i="33"/>
  <c r="BB2893" i="33"/>
  <c r="BE1505" i="26"/>
  <c r="BB2923" i="33"/>
  <c r="BB2938" i="33"/>
  <c r="BC2893" i="33"/>
  <c r="BF1505" i="26"/>
  <c r="BC2923" i="33"/>
  <c r="BC2938" i="33"/>
  <c r="BD2893" i="33"/>
  <c r="BG1505" i="26"/>
  <c r="BD2923" i="33"/>
  <c r="BD2938" i="33"/>
  <c r="BE2893" i="33"/>
  <c r="BH1505" i="26"/>
  <c r="BE2923" i="33"/>
  <c r="BE2938" i="33"/>
  <c r="BF2893" i="33"/>
  <c r="BI1505" i="26"/>
  <c r="BF2923" i="33"/>
  <c r="BF2938" i="33"/>
  <c r="BG2893" i="33"/>
  <c r="AP119" i="26"/>
  <c r="AM216" i="33"/>
  <c r="AM2984" i="33"/>
  <c r="AM3014" i="33"/>
  <c r="AN2969" i="33"/>
  <c r="AN2999" i="33"/>
  <c r="AN3014" i="33"/>
  <c r="AO2969" i="33"/>
  <c r="AO2999" i="33"/>
  <c r="AO3014" i="33"/>
  <c r="AP2969" i="33"/>
  <c r="AP2999" i="33"/>
  <c r="AP3014" i="33"/>
  <c r="AQ2969" i="33"/>
  <c r="AQ2999" i="33"/>
  <c r="AQ3014" i="33"/>
  <c r="AR2969" i="33"/>
  <c r="AR2999" i="33"/>
  <c r="AR3014" i="33"/>
  <c r="AS2969" i="33"/>
  <c r="AS2999" i="33"/>
  <c r="AS3014" i="33"/>
  <c r="AT2969" i="33"/>
  <c r="AT2999" i="33"/>
  <c r="AT3014" i="33"/>
  <c r="AU2969" i="33"/>
  <c r="AU2999" i="33"/>
  <c r="AU3014" i="33"/>
  <c r="AV2969" i="33"/>
  <c r="AV2999" i="33"/>
  <c r="AV3014" i="33"/>
  <c r="AW2969" i="33"/>
  <c r="AZ1520" i="26"/>
  <c r="AW2999" i="33"/>
  <c r="AW3014" i="33"/>
  <c r="AX2969" i="33"/>
  <c r="BA1520" i="26"/>
  <c r="AX2999" i="33"/>
  <c r="AX3014" i="33"/>
  <c r="AY2969" i="33"/>
  <c r="BB1520" i="26"/>
  <c r="AY2999" i="33"/>
  <c r="AY3014" i="33"/>
  <c r="AZ2969" i="33"/>
  <c r="BC1520" i="26"/>
  <c r="AZ2999" i="33"/>
  <c r="AZ3014" i="33"/>
  <c r="BA2969" i="33"/>
  <c r="BD1520" i="26"/>
  <c r="BA2999" i="33"/>
  <c r="BA3014" i="33"/>
  <c r="BB2969" i="33"/>
  <c r="BE1520" i="26"/>
  <c r="BB2999" i="33"/>
  <c r="BB3014" i="33"/>
  <c r="BC2969" i="33"/>
  <c r="BF1520" i="26"/>
  <c r="BC2999" i="33"/>
  <c r="BC3014" i="33"/>
  <c r="BD2969" i="33"/>
  <c r="BG1520" i="26"/>
  <c r="BD2999" i="33"/>
  <c r="BD3014" i="33"/>
  <c r="BE2969" i="33"/>
  <c r="BH1520" i="26"/>
  <c r="BE2999" i="33"/>
  <c r="BE3014" i="33"/>
  <c r="BF2969" i="33"/>
  <c r="BI1520" i="26"/>
  <c r="BF2999" i="33"/>
  <c r="BF3014" i="33"/>
  <c r="BG2969" i="33"/>
  <c r="AQ119" i="26"/>
  <c r="AN216" i="33"/>
  <c r="AN3060" i="33"/>
  <c r="AN3090" i="33"/>
  <c r="AO3045" i="33"/>
  <c r="AO3075" i="33"/>
  <c r="AO3090" i="33"/>
  <c r="AP3045" i="33"/>
  <c r="AP3075" i="33"/>
  <c r="AP3090" i="33"/>
  <c r="AQ3045" i="33"/>
  <c r="AQ3075" i="33"/>
  <c r="AQ3090" i="33"/>
  <c r="AR3045" i="33"/>
  <c r="AR3075" i="33"/>
  <c r="AR3090" i="33"/>
  <c r="AS3045" i="33"/>
  <c r="AS3075" i="33"/>
  <c r="AS3090" i="33"/>
  <c r="AT3045" i="33"/>
  <c r="AT3075" i="33"/>
  <c r="AT3090" i="33"/>
  <c r="AU3045" i="33"/>
  <c r="AU3075" i="33"/>
  <c r="AU3090" i="33"/>
  <c r="AV3045" i="33"/>
  <c r="AV3075" i="33"/>
  <c r="AV3090" i="33"/>
  <c r="AW3045" i="33"/>
  <c r="AZ1535" i="26"/>
  <c r="AW3075" i="33"/>
  <c r="AW3090" i="33"/>
  <c r="AX3045" i="33"/>
  <c r="BA1535" i="26"/>
  <c r="AX3075" i="33"/>
  <c r="AX3090" i="33"/>
  <c r="AY3045" i="33"/>
  <c r="BB1535" i="26"/>
  <c r="AY3075" i="33"/>
  <c r="AY3090" i="33"/>
  <c r="AZ3045" i="33"/>
  <c r="BC1535" i="26"/>
  <c r="AZ3075" i="33"/>
  <c r="AZ3090" i="33"/>
  <c r="BA3045" i="33"/>
  <c r="BD1535" i="26"/>
  <c r="BA3075" i="33"/>
  <c r="BA3090" i="33"/>
  <c r="BB3045" i="33"/>
  <c r="BE1535" i="26"/>
  <c r="BB3075" i="33"/>
  <c r="BB3090" i="33"/>
  <c r="BC3045" i="33"/>
  <c r="BF1535" i="26"/>
  <c r="BC3075" i="33"/>
  <c r="BC3090" i="33"/>
  <c r="BD3045" i="33"/>
  <c r="BG1535" i="26"/>
  <c r="BD3075" i="33"/>
  <c r="BD3090" i="33"/>
  <c r="BE3045" i="33"/>
  <c r="BH1535" i="26"/>
  <c r="BE3075" i="33"/>
  <c r="BE3090" i="33"/>
  <c r="BF3045" i="33"/>
  <c r="BI1535" i="26"/>
  <c r="BF3075" i="33"/>
  <c r="BF3090" i="33"/>
  <c r="BG3045" i="33"/>
  <c r="AR119" i="26"/>
  <c r="AO216" i="33"/>
  <c r="AO3136" i="33"/>
  <c r="AO3166" i="33"/>
  <c r="AP3121" i="33"/>
  <c r="AP3151" i="33"/>
  <c r="AP3166" i="33"/>
  <c r="AQ3121" i="33"/>
  <c r="AQ3151" i="33"/>
  <c r="AQ3166" i="33"/>
  <c r="AR3121" i="33"/>
  <c r="AR3151" i="33"/>
  <c r="AR3166" i="33"/>
  <c r="AS3121" i="33"/>
  <c r="AS3151" i="33"/>
  <c r="AS3166" i="33"/>
  <c r="AT3121" i="33"/>
  <c r="AT3151" i="33"/>
  <c r="AT3166" i="33"/>
  <c r="AU3121" i="33"/>
  <c r="AU3151" i="33"/>
  <c r="AU3166" i="33"/>
  <c r="AV3121" i="33"/>
  <c r="AV3151" i="33"/>
  <c r="AV3166" i="33"/>
  <c r="AW3121" i="33"/>
  <c r="AZ1550" i="26"/>
  <c r="AW3151" i="33"/>
  <c r="AW3166" i="33"/>
  <c r="AX3121" i="33"/>
  <c r="BA1550" i="26"/>
  <c r="AX3151" i="33"/>
  <c r="AX3166" i="33"/>
  <c r="AY3121" i="33"/>
  <c r="BB1550" i="26"/>
  <c r="AY3151" i="33"/>
  <c r="AY3166" i="33"/>
  <c r="AZ3121" i="33"/>
  <c r="BC1550" i="26"/>
  <c r="AZ3151" i="33"/>
  <c r="AZ3166" i="33"/>
  <c r="BA3121" i="33"/>
  <c r="BD1550" i="26"/>
  <c r="BA3151" i="33"/>
  <c r="BA3166" i="33"/>
  <c r="BB3121" i="33"/>
  <c r="BE1550" i="26"/>
  <c r="BB3151" i="33"/>
  <c r="BB3166" i="33"/>
  <c r="BC3121" i="33"/>
  <c r="BF1550" i="26"/>
  <c r="BC3151" i="33"/>
  <c r="BC3166" i="33"/>
  <c r="BD3121" i="33"/>
  <c r="BG1550" i="26"/>
  <c r="BD3151" i="33"/>
  <c r="BD3166" i="33"/>
  <c r="BE3121" i="33"/>
  <c r="BH1550" i="26"/>
  <c r="BE3151" i="33"/>
  <c r="BE3166" i="33"/>
  <c r="BF3121" i="33"/>
  <c r="BI1550" i="26"/>
  <c r="BF3151" i="33"/>
  <c r="BF3166" i="33"/>
  <c r="BG3121" i="33"/>
  <c r="AS119" i="26"/>
  <c r="AP216" i="33"/>
  <c r="AP3212" i="33"/>
  <c r="AP3242" i="33"/>
  <c r="AQ3197" i="33"/>
  <c r="AQ3227" i="33"/>
  <c r="AQ3242" i="33"/>
  <c r="AR3197" i="33"/>
  <c r="AR3227" i="33"/>
  <c r="AR3242" i="33"/>
  <c r="AS3197" i="33"/>
  <c r="AS3227" i="33"/>
  <c r="AS3242" i="33"/>
  <c r="AT3197" i="33"/>
  <c r="AT3227" i="33"/>
  <c r="AT3242" i="33"/>
  <c r="AU3197" i="33"/>
  <c r="AU3227" i="33"/>
  <c r="AU3242" i="33"/>
  <c r="AV3197" i="33"/>
  <c r="AV3227" i="33"/>
  <c r="AV3242" i="33"/>
  <c r="AW3197" i="33"/>
  <c r="AZ1565" i="26"/>
  <c r="AW3227" i="33"/>
  <c r="AW3242" i="33"/>
  <c r="AX3197" i="33"/>
  <c r="BA1565" i="26"/>
  <c r="AX3227" i="33"/>
  <c r="AX3242" i="33"/>
  <c r="AY3197" i="33"/>
  <c r="BB1565" i="26"/>
  <c r="AY3227" i="33"/>
  <c r="AY3242" i="33"/>
  <c r="AZ3197" i="33"/>
  <c r="BC1565" i="26"/>
  <c r="AZ3227" i="33"/>
  <c r="AZ3242" i="33"/>
  <c r="BA3197" i="33"/>
  <c r="BD1565" i="26"/>
  <c r="BA3227" i="33"/>
  <c r="BA3242" i="33"/>
  <c r="BB3197" i="33"/>
  <c r="BE1565" i="26"/>
  <c r="BB3227" i="33"/>
  <c r="BB3242" i="33"/>
  <c r="BC3197" i="33"/>
  <c r="BF1565" i="26"/>
  <c r="BC3227" i="33"/>
  <c r="BC3242" i="33"/>
  <c r="BD3197" i="33"/>
  <c r="BG1565" i="26"/>
  <c r="BD3227" i="33"/>
  <c r="BD3242" i="33"/>
  <c r="BE3197" i="33"/>
  <c r="BH1565" i="26"/>
  <c r="BE3227" i="33"/>
  <c r="BE3242" i="33"/>
  <c r="BF3197" i="33"/>
  <c r="BI1565" i="26"/>
  <c r="BF3227" i="33"/>
  <c r="BF3242" i="33"/>
  <c r="BG3197" i="33"/>
  <c r="AT119" i="26"/>
  <c r="AQ216" i="33"/>
  <c r="AQ3288" i="33"/>
  <c r="AQ3318" i="33"/>
  <c r="AR3273" i="33"/>
  <c r="AR3303" i="33"/>
  <c r="AR3318" i="33"/>
  <c r="AS3273" i="33"/>
  <c r="AS3303" i="33"/>
  <c r="AS3318" i="33"/>
  <c r="AT3273" i="33"/>
  <c r="AT3303" i="33"/>
  <c r="AT3318" i="33"/>
  <c r="AU3273" i="33"/>
  <c r="AU3303" i="33"/>
  <c r="AU3318" i="33"/>
  <c r="AV3273" i="33"/>
  <c r="AV3303" i="33"/>
  <c r="AV3318" i="33"/>
  <c r="AW3273" i="33"/>
  <c r="AZ1580" i="26"/>
  <c r="AW3303" i="33"/>
  <c r="AW3318" i="33"/>
  <c r="AX3273" i="33"/>
  <c r="BA1580" i="26"/>
  <c r="AX3303" i="33"/>
  <c r="AX3318" i="33"/>
  <c r="AY3273" i="33"/>
  <c r="BB1580" i="26"/>
  <c r="AY3303" i="33"/>
  <c r="AY3318" i="33"/>
  <c r="AZ3273" i="33"/>
  <c r="BC1580" i="26"/>
  <c r="AZ3303" i="33"/>
  <c r="AZ3318" i="33"/>
  <c r="BA3273" i="33"/>
  <c r="BD1580" i="26"/>
  <c r="BA3303" i="33"/>
  <c r="BA3318" i="33"/>
  <c r="BB3273" i="33"/>
  <c r="BE1580" i="26"/>
  <c r="BB3303" i="33"/>
  <c r="BB3318" i="33"/>
  <c r="BC3273" i="33"/>
  <c r="BF1580" i="26"/>
  <c r="BC3303" i="33"/>
  <c r="BC3318" i="33"/>
  <c r="BD3273" i="33"/>
  <c r="BG1580" i="26"/>
  <c r="BD3303" i="33"/>
  <c r="BD3318" i="33"/>
  <c r="BE3273" i="33"/>
  <c r="BH1580" i="26"/>
  <c r="BE3303" i="33"/>
  <c r="BE3318" i="33"/>
  <c r="BF3273" i="33"/>
  <c r="BI1580" i="26"/>
  <c r="BF3303" i="33"/>
  <c r="BF3318" i="33"/>
  <c r="BG3273" i="33"/>
  <c r="AU119" i="26"/>
  <c r="AR216" i="33"/>
  <c r="AR3364" i="33"/>
  <c r="AR3394" i="33"/>
  <c r="AS3349" i="33"/>
  <c r="AS3379" i="33"/>
  <c r="AS3394" i="33"/>
  <c r="AT3349" i="33"/>
  <c r="AT3379" i="33"/>
  <c r="AT3394" i="33"/>
  <c r="AU3349" i="33"/>
  <c r="AU3379" i="33"/>
  <c r="AU3394" i="33"/>
  <c r="AV3349" i="33"/>
  <c r="AV3379" i="33"/>
  <c r="AV3394" i="33"/>
  <c r="AW3349" i="33"/>
  <c r="AZ1595" i="26"/>
  <c r="AW3379" i="33"/>
  <c r="AW3394" i="33"/>
  <c r="AX3349" i="33"/>
  <c r="BA1595" i="26"/>
  <c r="AX3379" i="33"/>
  <c r="AX3394" i="33"/>
  <c r="AY3349" i="33"/>
  <c r="BB1595" i="26"/>
  <c r="AY3379" i="33"/>
  <c r="AY3394" i="33"/>
  <c r="AZ3349" i="33"/>
  <c r="BC1595" i="26"/>
  <c r="AZ3379" i="33"/>
  <c r="AZ3394" i="33"/>
  <c r="BA3349" i="33"/>
  <c r="BD1595" i="26"/>
  <c r="BA3379" i="33"/>
  <c r="BA3394" i="33"/>
  <c r="BB3349" i="33"/>
  <c r="BE1595" i="26"/>
  <c r="BB3379" i="33"/>
  <c r="BB3394" i="33"/>
  <c r="BC3349" i="33"/>
  <c r="BF1595" i="26"/>
  <c r="BC3379" i="33"/>
  <c r="BC3394" i="33"/>
  <c r="BD3349" i="33"/>
  <c r="BG1595" i="26"/>
  <c r="BD3379" i="33"/>
  <c r="BD3394" i="33"/>
  <c r="BE3349" i="33"/>
  <c r="BH1595" i="26"/>
  <c r="BE3379" i="33"/>
  <c r="BE3394" i="33"/>
  <c r="BF3349" i="33"/>
  <c r="BI1595" i="26"/>
  <c r="BF3379" i="33"/>
  <c r="BF3394" i="33"/>
  <c r="BG3349" i="33"/>
  <c r="AV119" i="26"/>
  <c r="AS216" i="33"/>
  <c r="AS3440" i="33"/>
  <c r="AS3470" i="33"/>
  <c r="AT3425" i="33"/>
  <c r="AT3455" i="33"/>
  <c r="AT3470" i="33"/>
  <c r="AU3425" i="33"/>
  <c r="AU3455" i="33"/>
  <c r="AU3470" i="33"/>
  <c r="AV3425" i="33"/>
  <c r="AV3455" i="33"/>
  <c r="AV3470" i="33"/>
  <c r="AW3425" i="33"/>
  <c r="AZ1610" i="26"/>
  <c r="AW3455" i="33"/>
  <c r="AW3470" i="33"/>
  <c r="AX3425" i="33"/>
  <c r="BA1610" i="26"/>
  <c r="AX3455" i="33"/>
  <c r="AX3470" i="33"/>
  <c r="AY3425" i="33"/>
  <c r="BB1610" i="26"/>
  <c r="AY3455" i="33"/>
  <c r="AY3470" i="33"/>
  <c r="AZ3425" i="33"/>
  <c r="BC1610" i="26"/>
  <c r="AZ3455" i="33"/>
  <c r="AZ3470" i="33"/>
  <c r="BA3425" i="33"/>
  <c r="BD1610" i="26"/>
  <c r="BA3455" i="33"/>
  <c r="BA3470" i="33"/>
  <c r="BB3425" i="33"/>
  <c r="BE1610" i="26"/>
  <c r="BB3455" i="33"/>
  <c r="BB3470" i="33"/>
  <c r="BC3425" i="33"/>
  <c r="BF1610" i="26"/>
  <c r="BC3455" i="33"/>
  <c r="BC3470" i="33"/>
  <c r="BD3425" i="33"/>
  <c r="BG1610" i="26"/>
  <c r="BD3455" i="33"/>
  <c r="BD3470" i="33"/>
  <c r="BE3425" i="33"/>
  <c r="BH1610" i="26"/>
  <c r="BE3455" i="33"/>
  <c r="BE3470" i="33"/>
  <c r="BF3425" i="33"/>
  <c r="BI1610" i="26"/>
  <c r="BF3455" i="33"/>
  <c r="BF3470" i="33"/>
  <c r="BG3425" i="33"/>
  <c r="AW119" i="26"/>
  <c r="AT216" i="33"/>
  <c r="AT3516" i="33"/>
  <c r="AT3546" i="33"/>
  <c r="AU3501" i="33"/>
  <c r="AU3531" i="33"/>
  <c r="AU3546" i="33"/>
  <c r="AV3501" i="33"/>
  <c r="AV3531" i="33"/>
  <c r="AV3546" i="33"/>
  <c r="AW3501" i="33"/>
  <c r="AZ1625" i="26"/>
  <c r="AW3531" i="33"/>
  <c r="AW3546" i="33"/>
  <c r="AX3501" i="33"/>
  <c r="BA1625" i="26"/>
  <c r="AX3531" i="33"/>
  <c r="AX3546" i="33"/>
  <c r="AY3501" i="33"/>
  <c r="BB1625" i="26"/>
  <c r="AY3531" i="33"/>
  <c r="AY3546" i="33"/>
  <c r="AZ3501" i="33"/>
  <c r="BC1625" i="26"/>
  <c r="AZ3531" i="33"/>
  <c r="AZ3546" i="33"/>
  <c r="BA3501" i="33"/>
  <c r="BD1625" i="26"/>
  <c r="BA3531" i="33"/>
  <c r="BA3546" i="33"/>
  <c r="BB3501" i="33"/>
  <c r="BE1625" i="26"/>
  <c r="BB3531" i="33"/>
  <c r="BB3546" i="33"/>
  <c r="BC3501" i="33"/>
  <c r="BF1625" i="26"/>
  <c r="BC3531" i="33"/>
  <c r="BC3546" i="33"/>
  <c r="BD3501" i="33"/>
  <c r="BG1625" i="26"/>
  <c r="BD3531" i="33"/>
  <c r="BD3546" i="33"/>
  <c r="BE3501" i="33"/>
  <c r="BH1625" i="26"/>
  <c r="BE3531" i="33"/>
  <c r="BE3546" i="33"/>
  <c r="BF3501" i="33"/>
  <c r="BI1625" i="26"/>
  <c r="BF3531" i="33"/>
  <c r="BF3546" i="33"/>
  <c r="BG3501" i="33"/>
  <c r="AX119" i="26"/>
  <c r="AU216" i="33"/>
  <c r="AU3592" i="33"/>
  <c r="AU3622" i="33"/>
  <c r="AV3577" i="33"/>
  <c r="AV3607" i="33"/>
  <c r="AV3622" i="33"/>
  <c r="AW3577" i="33"/>
  <c r="AZ1640" i="26"/>
  <c r="AW3607" i="33"/>
  <c r="AW3622" i="33"/>
  <c r="AX3577" i="33"/>
  <c r="BA1640" i="26"/>
  <c r="AX3607" i="33"/>
  <c r="AX3622" i="33"/>
  <c r="AY3577" i="33"/>
  <c r="BB1640" i="26"/>
  <c r="AY3607" i="33"/>
  <c r="AY3622" i="33"/>
  <c r="AZ3577" i="33"/>
  <c r="BC1640" i="26"/>
  <c r="AZ3607" i="33"/>
  <c r="AZ3622" i="33"/>
  <c r="BA3577" i="33"/>
  <c r="BD1640" i="26"/>
  <c r="BA3607" i="33"/>
  <c r="BA3622" i="33"/>
  <c r="BB3577" i="33"/>
  <c r="BE1640" i="26"/>
  <c r="BB3607" i="33"/>
  <c r="BB3622" i="33"/>
  <c r="BC3577" i="33"/>
  <c r="BF1640" i="26"/>
  <c r="BC3607" i="33"/>
  <c r="BC3622" i="33"/>
  <c r="BD3577" i="33"/>
  <c r="BG1640" i="26"/>
  <c r="BD3607" i="33"/>
  <c r="BD3622" i="33"/>
  <c r="BE3577" i="33"/>
  <c r="BH1640" i="26"/>
  <c r="BE3607" i="33"/>
  <c r="BE3622" i="33"/>
  <c r="BF3577" i="33"/>
  <c r="BI1640" i="26"/>
  <c r="BF3607" i="33"/>
  <c r="BF3622" i="33"/>
  <c r="BG3577" i="33"/>
  <c r="AY119" i="26"/>
  <c r="AV216" i="33"/>
  <c r="AV3698" i="33"/>
  <c r="AW3653" i="33"/>
  <c r="AZ1655" i="26"/>
  <c r="AW3683" i="33"/>
  <c r="AW3698" i="33"/>
  <c r="AX3653" i="33"/>
  <c r="BA1655" i="26"/>
  <c r="AX3683" i="33"/>
  <c r="AX3698" i="33"/>
  <c r="AY3653" i="33"/>
  <c r="BB1655" i="26"/>
  <c r="AY3683" i="33"/>
  <c r="AY3698" i="33"/>
  <c r="AZ3653" i="33"/>
  <c r="BC1655" i="26"/>
  <c r="AZ3683" i="33"/>
  <c r="AZ3698" i="33"/>
  <c r="BA3653" i="33"/>
  <c r="BD1655" i="26"/>
  <c r="BA3683" i="33"/>
  <c r="BA3698" i="33"/>
  <c r="BB3653" i="33"/>
  <c r="BE1655" i="26"/>
  <c r="BB3683" i="33"/>
  <c r="BB3698" i="33"/>
  <c r="BC3653" i="33"/>
  <c r="BF1655" i="26"/>
  <c r="BC3683" i="33"/>
  <c r="BC3698" i="33"/>
  <c r="BD3653" i="33"/>
  <c r="BG1655" i="26"/>
  <c r="BD3683" i="33"/>
  <c r="BD3698" i="33"/>
  <c r="BE3653" i="33"/>
  <c r="BH1655" i="26"/>
  <c r="BE3683" i="33"/>
  <c r="BE3698" i="33"/>
  <c r="BF3653" i="33"/>
  <c r="BI1655" i="26"/>
  <c r="BF3683" i="33"/>
  <c r="BF3698" i="33"/>
  <c r="BG3653" i="33"/>
  <c r="AZ119" i="26"/>
  <c r="AW216" i="33"/>
  <c r="AW3744" i="33"/>
  <c r="AW3774" i="33"/>
  <c r="AX3729" i="33"/>
  <c r="BA1670" i="26"/>
  <c r="AX3759" i="33"/>
  <c r="AX3774" i="33"/>
  <c r="AY3729" i="33"/>
  <c r="BB1670" i="26"/>
  <c r="AY3759" i="33"/>
  <c r="AY3774" i="33"/>
  <c r="AZ3729" i="33"/>
  <c r="BC1670" i="26"/>
  <c r="AZ3759" i="33"/>
  <c r="AZ3774" i="33"/>
  <c r="BA3729" i="33"/>
  <c r="BD1670" i="26"/>
  <c r="BA3759" i="33"/>
  <c r="BA3774" i="33"/>
  <c r="BB3729" i="33"/>
  <c r="BE1670" i="26"/>
  <c r="BB3759" i="33"/>
  <c r="BB3774" i="33"/>
  <c r="BC3729" i="33"/>
  <c r="BF1670" i="26"/>
  <c r="BC3759" i="33"/>
  <c r="BC3774" i="33"/>
  <c r="BD3729" i="33"/>
  <c r="BG1670" i="26"/>
  <c r="BD3759" i="33"/>
  <c r="BD3774" i="33"/>
  <c r="BE3729" i="33"/>
  <c r="BH1670" i="26"/>
  <c r="BE3759" i="33"/>
  <c r="BE3774" i="33"/>
  <c r="BF3729" i="33"/>
  <c r="BI1670" i="26"/>
  <c r="BF3759" i="33"/>
  <c r="BF3774" i="33"/>
  <c r="BG3729" i="33"/>
  <c r="BA119" i="26"/>
  <c r="AX216" i="33"/>
  <c r="AX3820" i="33"/>
  <c r="AX3850" i="33"/>
  <c r="AY3805" i="33"/>
  <c r="BB1685" i="26"/>
  <c r="AY3835" i="33"/>
  <c r="AY3850" i="33"/>
  <c r="AZ3805" i="33"/>
  <c r="BC1685" i="26"/>
  <c r="AZ3835" i="33"/>
  <c r="AZ3850" i="33"/>
  <c r="BA3805" i="33"/>
  <c r="BD1685" i="26"/>
  <c r="BA3835" i="33"/>
  <c r="BA3850" i="33"/>
  <c r="BB3805" i="33"/>
  <c r="BE1685" i="26"/>
  <c r="BB3835" i="33"/>
  <c r="BB3850" i="33"/>
  <c r="BC3805" i="33"/>
  <c r="BF1685" i="26"/>
  <c r="BC3835" i="33"/>
  <c r="BC3850" i="33"/>
  <c r="BD3805" i="33"/>
  <c r="BG1685" i="26"/>
  <c r="BD3835" i="33"/>
  <c r="BD3850" i="33"/>
  <c r="BE3805" i="33"/>
  <c r="BH1685" i="26"/>
  <c r="BE3835" i="33"/>
  <c r="BE3850" i="33"/>
  <c r="BF3805" i="33"/>
  <c r="BI1685" i="26"/>
  <c r="BF3835" i="33"/>
  <c r="BF3850" i="33"/>
  <c r="BG3805" i="33"/>
  <c r="BB119" i="26"/>
  <c r="AY216" i="33"/>
  <c r="AY3896" i="33"/>
  <c r="AY3926" i="33"/>
  <c r="AZ3881" i="33"/>
  <c r="BC1700" i="26"/>
  <c r="AZ3911" i="33"/>
  <c r="AZ3926" i="33"/>
  <c r="BA3881" i="33"/>
  <c r="BD1700" i="26"/>
  <c r="BA3911" i="33"/>
  <c r="BA3926" i="33"/>
  <c r="BB3881" i="33"/>
  <c r="BE1700" i="26"/>
  <c r="BB3911" i="33"/>
  <c r="BB3926" i="33"/>
  <c r="BC3881" i="33"/>
  <c r="BF1700" i="26"/>
  <c r="BC3911" i="33"/>
  <c r="BC3926" i="33"/>
  <c r="BD3881" i="33"/>
  <c r="BG1700" i="26"/>
  <c r="BD3911" i="33"/>
  <c r="BD3926" i="33"/>
  <c r="BE3881" i="33"/>
  <c r="BH1700" i="26"/>
  <c r="BE3911" i="33"/>
  <c r="BE3926" i="33"/>
  <c r="BF3881" i="33"/>
  <c r="BI1700" i="26"/>
  <c r="BF3911" i="33"/>
  <c r="BF3926" i="33"/>
  <c r="BG3881" i="33"/>
  <c r="BC119" i="26"/>
  <c r="AZ216" i="33"/>
  <c r="AZ3972" i="33"/>
  <c r="AZ4002" i="33"/>
  <c r="BA3957" i="33"/>
  <c r="BD1715" i="26"/>
  <c r="BA3987" i="33"/>
  <c r="BA4002" i="33"/>
  <c r="BB3957" i="33"/>
  <c r="BE1715" i="26"/>
  <c r="BB3987" i="33"/>
  <c r="BB4002" i="33"/>
  <c r="BC3957" i="33"/>
  <c r="BF1715" i="26"/>
  <c r="BC3987" i="33"/>
  <c r="BC4002" i="33"/>
  <c r="BD3957" i="33"/>
  <c r="BG1715" i="26"/>
  <c r="BD3987" i="33"/>
  <c r="BD4002" i="33"/>
  <c r="BE3957" i="33"/>
  <c r="BH1715" i="26"/>
  <c r="BE3987" i="33"/>
  <c r="BE4002" i="33"/>
  <c r="BF3957" i="33"/>
  <c r="BI1715" i="26"/>
  <c r="BF3987" i="33"/>
  <c r="BF4002" i="33"/>
  <c r="BG3957" i="33"/>
  <c r="BD119" i="26"/>
  <c r="BA216" i="33"/>
  <c r="BA4048" i="33"/>
  <c r="BA4078" i="33"/>
  <c r="BB4033" i="33"/>
  <c r="BE1730" i="26"/>
  <c r="BB4063" i="33"/>
  <c r="BB4078" i="33"/>
  <c r="BC4033" i="33"/>
  <c r="BF1730" i="26"/>
  <c r="BC4063" i="33"/>
  <c r="BC4078" i="33"/>
  <c r="BD4033" i="33"/>
  <c r="BG1730" i="26"/>
  <c r="BD4063" i="33"/>
  <c r="BD4078" i="33"/>
  <c r="BE4033" i="33"/>
  <c r="BH1730" i="26"/>
  <c r="BE4063" i="33"/>
  <c r="BE4078" i="33"/>
  <c r="BF4033" i="33"/>
  <c r="BI1730" i="26"/>
  <c r="BF4063" i="33"/>
  <c r="BF4078" i="33"/>
  <c r="BG4033" i="33"/>
  <c r="BE119" i="26"/>
  <c r="BB216" i="33"/>
  <c r="BB4124" i="33"/>
  <c r="BB4154" i="33"/>
  <c r="BC4109" i="33"/>
  <c r="BF1745" i="26"/>
  <c r="BC4139" i="33"/>
  <c r="BC4154" i="33"/>
  <c r="BD4109" i="33"/>
  <c r="BG1745" i="26"/>
  <c r="BD4139" i="33"/>
  <c r="BD4154" i="33"/>
  <c r="BE4109" i="33"/>
  <c r="BH1745" i="26"/>
  <c r="BE4139" i="33"/>
  <c r="BE4154" i="33"/>
  <c r="BF4109" i="33"/>
  <c r="BI1745" i="26"/>
  <c r="BF4139" i="33"/>
  <c r="BF4154" i="33"/>
  <c r="BG4109" i="33"/>
  <c r="BF119" i="26"/>
  <c r="BC216" i="33"/>
  <c r="BC4200" i="33"/>
  <c r="BC4230" i="33"/>
  <c r="BD4185" i="33"/>
  <c r="BG1760" i="26"/>
  <c r="BD4215" i="33"/>
  <c r="BD4230" i="33"/>
  <c r="BE4185" i="33"/>
  <c r="BH1760" i="26"/>
  <c r="BE4215" i="33"/>
  <c r="BE4230" i="33"/>
  <c r="BF4185" i="33"/>
  <c r="BI1760" i="26"/>
  <c r="BF4215" i="33"/>
  <c r="BF4230" i="33"/>
  <c r="BG4185" i="33"/>
  <c r="BG119" i="26"/>
  <c r="BD216" i="33"/>
  <c r="BD4276" i="33"/>
  <c r="BD4306" i="33"/>
  <c r="BE4261" i="33"/>
  <c r="BH1775" i="26"/>
  <c r="BE4291" i="33"/>
  <c r="BE4306" i="33"/>
  <c r="BF4261" i="33"/>
  <c r="BI1775" i="26"/>
  <c r="BF4291" i="33"/>
  <c r="BF4306" i="33"/>
  <c r="BG4261" i="33"/>
  <c r="BH119" i="26"/>
  <c r="BE216" i="33"/>
  <c r="BE4352" i="33"/>
  <c r="BE4382" i="33"/>
  <c r="BF4337" i="33"/>
  <c r="BI1790" i="26"/>
  <c r="BF4367" i="33"/>
  <c r="BF4382" i="33"/>
  <c r="BG4337" i="33"/>
  <c r="BI119" i="26"/>
  <c r="BF216" i="33"/>
  <c r="BF4428" i="33"/>
  <c r="BF4458" i="33"/>
  <c r="BG4413" i="33"/>
  <c r="D140" i="33"/>
  <c r="D155" i="33"/>
  <c r="D185" i="33"/>
  <c r="E140" i="33"/>
  <c r="E155" i="33"/>
  <c r="E185" i="33"/>
  <c r="F140" i="33"/>
  <c r="F155" i="33"/>
  <c r="F185" i="33"/>
  <c r="G140" i="33"/>
  <c r="G155" i="33"/>
  <c r="G185" i="33"/>
  <c r="H140" i="33"/>
  <c r="H155" i="33"/>
  <c r="H185" i="33"/>
  <c r="I140" i="33"/>
  <c r="I155" i="33"/>
  <c r="I185" i="33"/>
  <c r="J140" i="33"/>
  <c r="J155" i="33"/>
  <c r="J185" i="33"/>
  <c r="K140" i="33"/>
  <c r="K155" i="33"/>
  <c r="K185" i="33"/>
  <c r="L140" i="33"/>
  <c r="L155" i="33"/>
  <c r="L185" i="33"/>
  <c r="M140" i="33"/>
  <c r="M155" i="33"/>
  <c r="M185" i="33"/>
  <c r="N140" i="33"/>
  <c r="N155" i="33"/>
  <c r="N185" i="33"/>
  <c r="O140" i="33"/>
  <c r="O155" i="33"/>
  <c r="O185" i="33"/>
  <c r="P140" i="33"/>
  <c r="P155" i="33"/>
  <c r="P185" i="33"/>
  <c r="Q140" i="33"/>
  <c r="Q155" i="33"/>
  <c r="Q185" i="33"/>
  <c r="R140" i="33"/>
  <c r="R155" i="33"/>
  <c r="R185" i="33"/>
  <c r="S140" i="33"/>
  <c r="S155" i="33"/>
  <c r="S185" i="33"/>
  <c r="T140" i="33"/>
  <c r="T155" i="33"/>
  <c r="T185" i="33"/>
  <c r="U140" i="33"/>
  <c r="U155" i="33"/>
  <c r="U185" i="33"/>
  <c r="V140" i="33"/>
  <c r="V155" i="33"/>
  <c r="V185" i="33"/>
  <c r="W140" i="33"/>
  <c r="W155" i="33"/>
  <c r="W185" i="33"/>
  <c r="X140" i="33"/>
  <c r="X155" i="33"/>
  <c r="X185" i="33"/>
  <c r="Y140" i="33"/>
  <c r="Y155" i="33"/>
  <c r="Y185" i="33"/>
  <c r="Z140" i="33"/>
  <c r="Z155" i="33"/>
  <c r="Z185" i="33"/>
  <c r="AA140" i="33"/>
  <c r="AA155" i="33"/>
  <c r="AA185" i="33"/>
  <c r="AB140" i="33"/>
  <c r="AB155" i="33"/>
  <c r="AB185" i="33"/>
  <c r="AC140" i="33"/>
  <c r="AC155" i="33"/>
  <c r="AC185" i="33"/>
  <c r="AD140" i="33"/>
  <c r="AD155" i="33"/>
  <c r="AD185" i="33"/>
  <c r="AE140" i="33"/>
  <c r="AE155" i="33"/>
  <c r="AE185" i="33"/>
  <c r="AF140" i="33"/>
  <c r="AF155" i="33"/>
  <c r="AF185" i="33"/>
  <c r="AG140" i="33"/>
  <c r="AG155" i="33"/>
  <c r="AG185" i="33"/>
  <c r="AH140" i="33"/>
  <c r="AH155" i="33"/>
  <c r="AH185" i="33"/>
  <c r="AI140" i="33"/>
  <c r="AI155" i="33"/>
  <c r="AI185" i="33"/>
  <c r="AJ140" i="33"/>
  <c r="AJ155" i="33"/>
  <c r="AJ185" i="33"/>
  <c r="AK140" i="33"/>
  <c r="AK155" i="33"/>
  <c r="AK185" i="33"/>
  <c r="AL140" i="33"/>
  <c r="AL155" i="33"/>
  <c r="AL185" i="33"/>
  <c r="AM140" i="33"/>
  <c r="AM155" i="33"/>
  <c r="AM185" i="33"/>
  <c r="AN140" i="33"/>
  <c r="AN155" i="33"/>
  <c r="AN185" i="33"/>
  <c r="AO140" i="33"/>
  <c r="AO155" i="33"/>
  <c r="AO185" i="33"/>
  <c r="AP140" i="33"/>
  <c r="AP155" i="33"/>
  <c r="AP185" i="33"/>
  <c r="AQ140" i="33"/>
  <c r="AQ155" i="33"/>
  <c r="AQ185" i="33"/>
  <c r="AR140" i="33"/>
  <c r="AR155" i="33"/>
  <c r="AR185" i="33"/>
  <c r="AS140" i="33"/>
  <c r="AS155" i="33"/>
  <c r="AS185" i="33"/>
  <c r="AT140" i="33"/>
  <c r="AT155" i="33"/>
  <c r="AT185" i="33"/>
  <c r="AU140" i="33"/>
  <c r="AU155" i="33"/>
  <c r="AU185" i="33"/>
  <c r="AV140" i="33"/>
  <c r="AV155" i="33"/>
  <c r="AV185" i="33"/>
  <c r="AW140" i="33"/>
  <c r="AZ87" i="26"/>
  <c r="AW155" i="33"/>
  <c r="AW27" i="6"/>
  <c r="AW170" i="33"/>
  <c r="AW185" i="33"/>
  <c r="AX140" i="33"/>
  <c r="BA87" i="26"/>
  <c r="AX155" i="33"/>
  <c r="AX27" i="6"/>
  <c r="AX170" i="33"/>
  <c r="AX185" i="33"/>
  <c r="AY140" i="33"/>
  <c r="BB87" i="26"/>
  <c r="AY155" i="33"/>
  <c r="AY27" i="6"/>
  <c r="AY170" i="33"/>
  <c r="AY185" i="33"/>
  <c r="AZ140" i="33"/>
  <c r="BC87" i="26"/>
  <c r="AZ155" i="33"/>
  <c r="AZ27" i="6"/>
  <c r="AZ170" i="33"/>
  <c r="AZ185" i="33"/>
  <c r="BA140" i="33"/>
  <c r="BD87" i="26"/>
  <c r="BA155" i="33"/>
  <c r="BA27" i="6"/>
  <c r="BA170" i="33"/>
  <c r="BA185" i="33"/>
  <c r="BB140" i="33"/>
  <c r="E125" i="33"/>
  <c r="F125" i="33"/>
  <c r="G125" i="33"/>
  <c r="H125" i="33"/>
  <c r="I125" i="33"/>
  <c r="J125" i="33"/>
  <c r="K125" i="33"/>
  <c r="L125" i="33"/>
  <c r="M125" i="33"/>
  <c r="N125" i="33"/>
  <c r="O125" i="33"/>
  <c r="P125" i="33"/>
  <c r="Q125" i="33"/>
  <c r="R125" i="33"/>
  <c r="S125" i="33"/>
  <c r="T125" i="33"/>
  <c r="U125" i="33"/>
  <c r="V125" i="33"/>
  <c r="W125" i="33"/>
  <c r="X125" i="33"/>
  <c r="Y125" i="33"/>
  <c r="Z125" i="33"/>
  <c r="AA125" i="33"/>
  <c r="AB125" i="33"/>
  <c r="AC125" i="33"/>
  <c r="AD125" i="33"/>
  <c r="AE125" i="33"/>
  <c r="AF125" i="33"/>
  <c r="AG125" i="33"/>
  <c r="AH125" i="33"/>
  <c r="AI125" i="33"/>
  <c r="AJ125" i="33"/>
  <c r="AK125" i="33"/>
  <c r="AL125" i="33"/>
  <c r="AM125" i="33"/>
  <c r="AN125" i="33"/>
  <c r="AO125" i="33"/>
  <c r="AP125" i="33"/>
  <c r="AQ125" i="33"/>
  <c r="AR125" i="33"/>
  <c r="AS125" i="33"/>
  <c r="AT125" i="33"/>
  <c r="AU125" i="33"/>
  <c r="AV125" i="33"/>
  <c r="AW125" i="33"/>
  <c r="AX125" i="33"/>
  <c r="AY125" i="33"/>
  <c r="AZ125" i="33"/>
  <c r="BA125" i="33"/>
  <c r="BB125" i="33"/>
  <c r="BB155" i="33"/>
  <c r="BB27" i="6"/>
  <c r="BB170" i="33"/>
  <c r="BB185" i="33"/>
  <c r="BC140" i="33"/>
  <c r="BC125" i="33"/>
  <c r="BC155" i="33"/>
  <c r="BC27" i="6"/>
  <c r="BC170" i="33"/>
  <c r="BC185" i="33"/>
  <c r="BD140" i="33"/>
  <c r="BD125" i="33"/>
  <c r="BD155" i="33"/>
  <c r="BD27" i="6"/>
  <c r="BD170" i="33"/>
  <c r="BD185" i="33"/>
  <c r="BE140" i="33"/>
  <c r="BE125" i="33"/>
  <c r="BE155" i="33"/>
  <c r="BE27" i="6"/>
  <c r="BE170" i="33"/>
  <c r="BE185" i="33"/>
  <c r="BF140" i="33"/>
  <c r="BF125" i="33"/>
  <c r="BF155" i="33"/>
  <c r="BF27" i="6"/>
  <c r="BF170" i="33"/>
  <c r="BF185" i="33"/>
  <c r="BG140" i="33"/>
  <c r="BG125" i="33"/>
  <c r="BG155" i="33"/>
  <c r="BG64" i="33"/>
  <c r="BG157" i="33"/>
  <c r="BG66" i="33"/>
  <c r="BI120" i="26"/>
  <c r="BF217" i="33"/>
  <c r="BF4429" i="33"/>
  <c r="BF4459" i="33"/>
  <c r="BG4414" i="33"/>
  <c r="BH7" i="33"/>
  <c r="BH8" i="33"/>
  <c r="BH12" i="33"/>
  <c r="BG14" i="6"/>
  <c r="BG28" i="6"/>
  <c r="BG171" i="33"/>
  <c r="BG186" i="33"/>
  <c r="BH141" i="33"/>
  <c r="BH126" i="33"/>
  <c r="BH156" i="33"/>
  <c r="BG4507" i="33"/>
  <c r="BG4537" i="33"/>
  <c r="BH4492" i="33"/>
  <c r="BG30" i="6"/>
  <c r="BG173" i="33"/>
  <c r="BH128" i="33"/>
  <c r="BG4508" i="33"/>
  <c r="BG4538" i="33"/>
  <c r="BH4493" i="33"/>
  <c r="BG31" i="6"/>
  <c r="BG174" i="33"/>
  <c r="BH129" i="33"/>
  <c r="BG4509" i="33"/>
  <c r="BG4539" i="33"/>
  <c r="BH4494" i="33"/>
  <c r="BG32" i="6"/>
  <c r="BG175" i="33"/>
  <c r="BH130" i="33"/>
  <c r="BG4497" i="33"/>
  <c r="BG4527" i="33"/>
  <c r="BH4482" i="33"/>
  <c r="BG20" i="6"/>
  <c r="BG163" i="33"/>
  <c r="BG178" i="33"/>
  <c r="BH133" i="33"/>
  <c r="BH118" i="33"/>
  <c r="BH148" i="33"/>
  <c r="BH57" i="33"/>
  <c r="BG4498" i="33"/>
  <c r="BG4528" i="33"/>
  <c r="BH4483" i="33"/>
  <c r="BG21" i="6"/>
  <c r="BG164" i="33"/>
  <c r="BG179" i="33"/>
  <c r="BH134" i="33"/>
  <c r="BH119" i="33"/>
  <c r="BH149" i="33"/>
  <c r="BH58" i="33"/>
  <c r="BG4499" i="33"/>
  <c r="BG4529" i="33"/>
  <c r="BH4484" i="33"/>
  <c r="BG22" i="6"/>
  <c r="BG165" i="33"/>
  <c r="BG180" i="33"/>
  <c r="BH135" i="33"/>
  <c r="BH120" i="33"/>
  <c r="BH150" i="33"/>
  <c r="BH59" i="33"/>
  <c r="BG4500" i="33"/>
  <c r="BG4530" i="33"/>
  <c r="BH4485" i="33"/>
  <c r="BG23" i="6"/>
  <c r="BG166" i="33"/>
  <c r="BG181" i="33"/>
  <c r="BH136" i="33"/>
  <c r="BH121" i="33"/>
  <c r="BH151" i="33"/>
  <c r="BH60" i="33"/>
  <c r="BG4501" i="33"/>
  <c r="BG4531" i="33"/>
  <c r="BH4486" i="33"/>
  <c r="BG24" i="6"/>
  <c r="BG167" i="33"/>
  <c r="BG182" i="33"/>
  <c r="BH137" i="33"/>
  <c r="BH122" i="33"/>
  <c r="BH152" i="33"/>
  <c r="BH61" i="33"/>
  <c r="BG4502" i="33"/>
  <c r="BG4532" i="33"/>
  <c r="BH4487" i="33"/>
  <c r="BG25" i="6"/>
  <c r="BG168" i="33"/>
  <c r="BG183" i="33"/>
  <c r="BH138" i="33"/>
  <c r="BH123" i="33"/>
  <c r="BH153" i="33"/>
  <c r="BH62" i="33"/>
  <c r="BG4503" i="33"/>
  <c r="BG4533" i="33"/>
  <c r="BH4488" i="33"/>
  <c r="BG26" i="6"/>
  <c r="BG169" i="33"/>
  <c r="BG184" i="33"/>
  <c r="BH139" i="33"/>
  <c r="BH124" i="33"/>
  <c r="BH154" i="33"/>
  <c r="BH63" i="33"/>
  <c r="BG4504" i="33"/>
  <c r="BG4534" i="33"/>
  <c r="BH4489" i="33"/>
  <c r="BG27" i="6"/>
  <c r="BG170" i="33"/>
  <c r="BG185" i="33"/>
  <c r="BH140" i="33"/>
  <c r="BH125" i="33"/>
  <c r="BH155" i="33"/>
  <c r="BH64" i="33"/>
  <c r="BH157" i="33"/>
  <c r="BH66" i="33"/>
  <c r="BI7" i="33"/>
  <c r="BI8" i="33"/>
  <c r="BI12" i="33"/>
  <c r="BH14" i="6"/>
  <c r="BH28" i="6"/>
  <c r="BH171" i="33"/>
  <c r="BH186" i="33"/>
  <c r="BI141" i="33"/>
  <c r="BI126" i="33"/>
  <c r="BI156" i="33"/>
  <c r="BH4583" i="33"/>
  <c r="BH4613" i="33"/>
  <c r="BI4568" i="33"/>
  <c r="BH30" i="6"/>
  <c r="BH173" i="33"/>
  <c r="BI128" i="33"/>
  <c r="BH4584" i="33"/>
  <c r="BH4614" i="33"/>
  <c r="BI4569" i="33"/>
  <c r="BH31" i="6"/>
  <c r="BH174" i="33"/>
  <c r="BI129" i="33"/>
  <c r="BH4585" i="33"/>
  <c r="BH4615" i="33"/>
  <c r="BI4570" i="33"/>
  <c r="BH32" i="6"/>
  <c r="BH175" i="33"/>
  <c r="BI130" i="33"/>
  <c r="BH4573" i="33"/>
  <c r="BH4603" i="33"/>
  <c r="BI4558" i="33"/>
  <c r="BH20" i="6"/>
  <c r="BH163" i="33"/>
  <c r="BH178" i="33"/>
  <c r="BI133" i="33"/>
  <c r="BI118" i="33"/>
  <c r="BI148" i="33"/>
  <c r="BI57" i="33"/>
  <c r="BH4574" i="33"/>
  <c r="BH4604" i="33"/>
  <c r="BI4559" i="33"/>
  <c r="BH21" i="6"/>
  <c r="BH164" i="33"/>
  <c r="BH179" i="33"/>
  <c r="BI134" i="33"/>
  <c r="BI119" i="33"/>
  <c r="BI149" i="33"/>
  <c r="BI58" i="33"/>
  <c r="BH4575" i="33"/>
  <c r="BH4605" i="33"/>
  <c r="BI4560" i="33"/>
  <c r="BH22" i="6"/>
  <c r="BH165" i="33"/>
  <c r="BH180" i="33"/>
  <c r="BI135" i="33"/>
  <c r="BI120" i="33"/>
  <c r="BI150" i="33"/>
  <c r="BI59" i="33"/>
  <c r="BH4576" i="33"/>
  <c r="BH4606" i="33"/>
  <c r="BI4561" i="33"/>
  <c r="BH23" i="6"/>
  <c r="BH166" i="33"/>
  <c r="BH181" i="33"/>
  <c r="BI136" i="33"/>
  <c r="BI121" i="33"/>
  <c r="BI151" i="33"/>
  <c r="BI60" i="33"/>
  <c r="BH4577" i="33"/>
  <c r="BH4607" i="33"/>
  <c r="BI4562" i="33"/>
  <c r="BH24" i="6"/>
  <c r="BH167" i="33"/>
  <c r="BH182" i="33"/>
  <c r="BI137" i="33"/>
  <c r="BI122" i="33"/>
  <c r="BI152" i="33"/>
  <c r="BI61" i="33"/>
  <c r="BH4578" i="33"/>
  <c r="BH4608" i="33"/>
  <c r="BI4563" i="33"/>
  <c r="BH25" i="6"/>
  <c r="BH168" i="33"/>
  <c r="BH183" i="33"/>
  <c r="BI138" i="33"/>
  <c r="BI123" i="33"/>
  <c r="BI153" i="33"/>
  <c r="BI62" i="33"/>
  <c r="BH4579" i="33"/>
  <c r="BH4609" i="33"/>
  <c r="BI4564" i="33"/>
  <c r="BH26" i="6"/>
  <c r="BH169" i="33"/>
  <c r="BH184" i="33"/>
  <c r="BI139" i="33"/>
  <c r="BI124" i="33"/>
  <c r="BI154" i="33"/>
  <c r="BI63" i="33"/>
  <c r="BH4580" i="33"/>
  <c r="BH4610" i="33"/>
  <c r="BI4565" i="33"/>
  <c r="BH27" i="6"/>
  <c r="BH170" i="33"/>
  <c r="BH185" i="33"/>
  <c r="BI140" i="33"/>
  <c r="BI125" i="33"/>
  <c r="BI155" i="33"/>
  <c r="BI64" i="33"/>
  <c r="BI157" i="33"/>
  <c r="BI66" i="33"/>
  <c r="BJ7" i="33"/>
  <c r="BJ8" i="33"/>
  <c r="BJ12" i="33"/>
  <c r="BI14" i="6"/>
  <c r="BI28" i="6"/>
  <c r="BI171" i="33"/>
  <c r="BI186" i="33"/>
  <c r="BJ141" i="33"/>
  <c r="BJ126" i="33"/>
  <c r="BJ156" i="33"/>
  <c r="BI4659" i="33"/>
  <c r="BI4689" i="33"/>
  <c r="BJ4644" i="33"/>
  <c r="BI30" i="6"/>
  <c r="BI173" i="33"/>
  <c r="BJ128" i="33"/>
  <c r="BI4660" i="33"/>
  <c r="BI4690" i="33"/>
  <c r="BJ4645" i="33"/>
  <c r="BI31" i="6"/>
  <c r="BI174" i="33"/>
  <c r="BJ129" i="33"/>
  <c r="BI4661" i="33"/>
  <c r="BI4691" i="33"/>
  <c r="BJ4646" i="33"/>
  <c r="BI32" i="6"/>
  <c r="BI175" i="33"/>
  <c r="BJ130" i="33"/>
  <c r="BI4649" i="33"/>
  <c r="BI4679" i="33"/>
  <c r="BJ4634" i="33"/>
  <c r="BI20" i="6"/>
  <c r="BI163" i="33"/>
  <c r="BI178" i="33"/>
  <c r="BJ133" i="33"/>
  <c r="BJ118" i="33"/>
  <c r="BJ148" i="33"/>
  <c r="BJ57" i="33"/>
  <c r="BI4650" i="33"/>
  <c r="BI4680" i="33"/>
  <c r="BJ4635" i="33"/>
  <c r="BI21" i="6"/>
  <c r="BI164" i="33"/>
  <c r="BI179" i="33"/>
  <c r="BJ134" i="33"/>
  <c r="BJ119" i="33"/>
  <c r="BJ149" i="33"/>
  <c r="BJ58" i="33"/>
  <c r="BI4651" i="33"/>
  <c r="BI4681" i="33"/>
  <c r="BJ4636" i="33"/>
  <c r="BI22" i="6"/>
  <c r="BI165" i="33"/>
  <c r="BI180" i="33"/>
  <c r="BJ135" i="33"/>
  <c r="BJ120" i="33"/>
  <c r="BJ150" i="33"/>
  <c r="BJ59" i="33"/>
  <c r="BI4652" i="33"/>
  <c r="BI4682" i="33"/>
  <c r="BJ4637" i="33"/>
  <c r="BI23" i="6"/>
  <c r="BI166" i="33"/>
  <c r="BI181" i="33"/>
  <c r="BJ136" i="33"/>
  <c r="BJ121" i="33"/>
  <c r="BJ151" i="33"/>
  <c r="BJ60" i="33"/>
  <c r="BI4653" i="33"/>
  <c r="BI4683" i="33"/>
  <c r="BJ4638" i="33"/>
  <c r="BI24" i="6"/>
  <c r="BI167" i="33"/>
  <c r="BI182" i="33"/>
  <c r="BJ137" i="33"/>
  <c r="BJ122" i="33"/>
  <c r="BJ152" i="33"/>
  <c r="BJ61" i="33"/>
  <c r="BI4654" i="33"/>
  <c r="BI4684" i="33"/>
  <c r="BJ4639" i="33"/>
  <c r="BI25" i="6"/>
  <c r="BI168" i="33"/>
  <c r="BI183" i="33"/>
  <c r="BJ138" i="33"/>
  <c r="BJ123" i="33"/>
  <c r="BJ153" i="33"/>
  <c r="BJ62" i="33"/>
  <c r="BI4655" i="33"/>
  <c r="BI4685" i="33"/>
  <c r="BJ4640" i="33"/>
  <c r="BI26" i="6"/>
  <c r="BI169" i="33"/>
  <c r="BI184" i="33"/>
  <c r="BJ139" i="33"/>
  <c r="BJ124" i="33"/>
  <c r="BJ154" i="33"/>
  <c r="BJ63" i="33"/>
  <c r="BI4656" i="33"/>
  <c r="BI4686" i="33"/>
  <c r="BJ4641" i="33"/>
  <c r="BI27" i="6"/>
  <c r="BI170" i="33"/>
  <c r="BI185" i="33"/>
  <c r="BJ140" i="33"/>
  <c r="BJ125" i="33"/>
  <c r="BJ155" i="33"/>
  <c r="BJ64" i="33"/>
  <c r="BJ157" i="33"/>
  <c r="BJ66" i="33"/>
  <c r="BK7" i="33"/>
  <c r="BK8" i="33"/>
  <c r="BK12" i="33"/>
  <c r="BJ14" i="6"/>
  <c r="BJ28" i="6"/>
  <c r="BJ171" i="33"/>
  <c r="BJ186" i="33"/>
  <c r="BK141" i="33"/>
  <c r="BK126" i="33"/>
  <c r="BK156" i="33"/>
  <c r="BJ4735" i="33"/>
  <c r="BJ4765" i="33"/>
  <c r="BK4720" i="33"/>
  <c r="BJ30" i="6"/>
  <c r="BJ173" i="33"/>
  <c r="BK128" i="33"/>
  <c r="BJ4736" i="33"/>
  <c r="BJ4766" i="33"/>
  <c r="BK4721" i="33"/>
  <c r="BJ31" i="6"/>
  <c r="BJ174" i="33"/>
  <c r="BK129" i="33"/>
  <c r="BJ4737" i="33"/>
  <c r="BJ4767" i="33"/>
  <c r="BK4722" i="33"/>
  <c r="BJ32" i="6"/>
  <c r="BJ175" i="33"/>
  <c r="BK130" i="33"/>
  <c r="BJ4725" i="33"/>
  <c r="BJ4755" i="33"/>
  <c r="BK4710" i="33"/>
  <c r="BJ20" i="6"/>
  <c r="BJ163" i="33"/>
  <c r="BJ178" i="33"/>
  <c r="BK133" i="33"/>
  <c r="BK118" i="33"/>
  <c r="BK148" i="33"/>
  <c r="BK57" i="33"/>
  <c r="BJ4726" i="33"/>
  <c r="BJ4756" i="33"/>
  <c r="BK4711" i="33"/>
  <c r="BJ21" i="6"/>
  <c r="BJ164" i="33"/>
  <c r="BJ179" i="33"/>
  <c r="BK134" i="33"/>
  <c r="BK119" i="33"/>
  <c r="BK149" i="33"/>
  <c r="BK58" i="33"/>
  <c r="BJ4727" i="33"/>
  <c r="BJ4757" i="33"/>
  <c r="BK4712" i="33"/>
  <c r="BJ22" i="6"/>
  <c r="BJ165" i="33"/>
  <c r="BJ180" i="33"/>
  <c r="BK135" i="33"/>
  <c r="BK120" i="33"/>
  <c r="BK150" i="33"/>
  <c r="BK59" i="33"/>
  <c r="BJ4728" i="33"/>
  <c r="BJ4758" i="33"/>
  <c r="BK4713" i="33"/>
  <c r="BJ23" i="6"/>
  <c r="BJ166" i="33"/>
  <c r="BJ181" i="33"/>
  <c r="BK136" i="33"/>
  <c r="BK121" i="33"/>
  <c r="BK151" i="33"/>
  <c r="BK60" i="33"/>
  <c r="BJ4729" i="33"/>
  <c r="BJ4759" i="33"/>
  <c r="BK4714" i="33"/>
  <c r="BJ24" i="6"/>
  <c r="BJ167" i="33"/>
  <c r="BJ182" i="33"/>
  <c r="BK137" i="33"/>
  <c r="BK122" i="33"/>
  <c r="BK152" i="33"/>
  <c r="BK61" i="33"/>
  <c r="BJ4730" i="33"/>
  <c r="BJ4760" i="33"/>
  <c r="BK4715" i="33"/>
  <c r="BJ25" i="6"/>
  <c r="BJ168" i="33"/>
  <c r="BJ183" i="33"/>
  <c r="BK138" i="33"/>
  <c r="BK123" i="33"/>
  <c r="BK153" i="33"/>
  <c r="BK62" i="33"/>
  <c r="BJ4731" i="33"/>
  <c r="BJ4761" i="33"/>
  <c r="BK4716" i="33"/>
  <c r="BJ26" i="6"/>
  <c r="BJ169" i="33"/>
  <c r="BJ184" i="33"/>
  <c r="BK139" i="33"/>
  <c r="BK124" i="33"/>
  <c r="BK154" i="33"/>
  <c r="BK63" i="33"/>
  <c r="BJ4732" i="33"/>
  <c r="BJ4762" i="33"/>
  <c r="BK4717" i="33"/>
  <c r="BJ27" i="6"/>
  <c r="BJ170" i="33"/>
  <c r="BJ185" i="33"/>
  <c r="BK140" i="33"/>
  <c r="BK125" i="33"/>
  <c r="BK155" i="33"/>
  <c r="BK64" i="33"/>
  <c r="BK157" i="33"/>
  <c r="BK66" i="33"/>
  <c r="M11" i="44"/>
  <c r="L11" i="44"/>
  <c r="K11" i="44"/>
  <c r="J11" i="44"/>
  <c r="I11" i="44"/>
  <c r="BN28" i="26"/>
  <c r="BM28" i="26"/>
  <c r="BL28" i="26"/>
  <c r="BK28" i="26"/>
  <c r="BJ28" i="26"/>
  <c r="BN27" i="26"/>
  <c r="BM27" i="26"/>
  <c r="BL27" i="26"/>
  <c r="BK27" i="26"/>
  <c r="BJ27" i="26"/>
  <c r="BN26" i="26"/>
  <c r="BM26" i="26"/>
  <c r="BL26" i="26"/>
  <c r="BK26" i="26"/>
  <c r="BJ26" i="26"/>
  <c r="CH5787" i="35"/>
  <c r="CG5711" i="35"/>
  <c r="CF5635" i="35"/>
  <c r="CE5559" i="35"/>
  <c r="CD5483" i="35"/>
  <c r="CC5407" i="35"/>
  <c r="CB5331" i="35"/>
  <c r="CA5255" i="35"/>
  <c r="BZ5179" i="35"/>
  <c r="BY5088" i="35"/>
  <c r="BX5012" i="35"/>
  <c r="BW4936" i="35"/>
  <c r="BV4860" i="35"/>
  <c r="BU4784" i="35"/>
  <c r="BT4708" i="35"/>
  <c r="BS4632" i="35"/>
  <c r="BR4556" i="35"/>
  <c r="BQ4480" i="35"/>
  <c r="BP4404" i="35"/>
  <c r="BO4328" i="35"/>
  <c r="BN4252" i="35"/>
  <c r="BM4176" i="35"/>
  <c r="BL4100" i="35"/>
  <c r="BK4024" i="35"/>
  <c r="BJ3948" i="35"/>
  <c r="BI3872" i="35"/>
  <c r="BH3796" i="35"/>
  <c r="BG3720" i="35"/>
  <c r="BF3644" i="35"/>
  <c r="BE3568" i="35"/>
  <c r="BD3492" i="35"/>
  <c r="BC3416" i="35"/>
  <c r="BB3340" i="35"/>
  <c r="BA3264" i="35"/>
  <c r="AZ3188" i="35"/>
  <c r="AY3112" i="35"/>
  <c r="AX3036" i="35"/>
  <c r="AW2960" i="35"/>
  <c r="AV2884" i="35"/>
  <c r="AU2808" i="35"/>
  <c r="AT2732" i="35"/>
  <c r="AS2656" i="35"/>
  <c r="AR2580" i="35"/>
  <c r="AQ2504" i="35"/>
  <c r="AP2428" i="35"/>
  <c r="AO2352" i="35"/>
  <c r="AN2276" i="35"/>
  <c r="AM2200" i="35"/>
  <c r="AL2124" i="35"/>
  <c r="AK2048" i="35"/>
  <c r="AJ1972" i="35"/>
  <c r="AI1896" i="35"/>
  <c r="AH1820" i="35"/>
  <c r="AG1744" i="35"/>
  <c r="AF1668" i="35"/>
  <c r="AE1592" i="35"/>
  <c r="AD1516" i="35"/>
  <c r="AC1440" i="35"/>
  <c r="AB1364" i="35"/>
  <c r="AA1288" i="35"/>
  <c r="Z1212" i="35"/>
  <c r="Y1136" i="35"/>
  <c r="X1060" i="35"/>
  <c r="W984" i="35"/>
  <c r="V908" i="35"/>
  <c r="U832" i="35"/>
  <c r="T756" i="35"/>
  <c r="S680" i="35"/>
  <c r="R604" i="35"/>
  <c r="Q528" i="35"/>
  <c r="P452" i="35"/>
  <c r="O376" i="35"/>
  <c r="N300" i="35"/>
  <c r="CH5786" i="35"/>
  <c r="CG5710" i="35"/>
  <c r="CF5634" i="35"/>
  <c r="CE5558" i="35"/>
  <c r="CD5482" i="35"/>
  <c r="CC5406" i="35"/>
  <c r="CB5330" i="35"/>
  <c r="CA5254" i="35"/>
  <c r="BZ5178" i="35"/>
  <c r="BY5087" i="35"/>
  <c r="BX5011" i="35"/>
  <c r="BW4935" i="35"/>
  <c r="BV4859" i="35"/>
  <c r="BU4783" i="35"/>
  <c r="BT4707" i="35"/>
  <c r="BS4631" i="35"/>
  <c r="BR4555" i="35"/>
  <c r="BQ4479" i="35"/>
  <c r="BP4403" i="35"/>
  <c r="BO4327" i="35"/>
  <c r="BN4251" i="35"/>
  <c r="BM4175" i="35"/>
  <c r="BL4099" i="35"/>
  <c r="BK4023" i="35"/>
  <c r="BJ3947" i="35"/>
  <c r="BI3871" i="35"/>
  <c r="BH3795" i="35"/>
  <c r="BG3719" i="35"/>
  <c r="BF3643" i="35"/>
  <c r="BE3567" i="35"/>
  <c r="BD3491" i="35"/>
  <c r="BC3415" i="35"/>
  <c r="BB3339" i="35"/>
  <c r="BA3263" i="35"/>
  <c r="AZ3187" i="35"/>
  <c r="AY3111" i="35"/>
  <c r="AX3035" i="35"/>
  <c r="AW2959" i="35"/>
  <c r="AV2883" i="35"/>
  <c r="AU2807" i="35"/>
  <c r="AT2731" i="35"/>
  <c r="AS2655" i="35"/>
  <c r="AR2579" i="35"/>
  <c r="AQ2503" i="35"/>
  <c r="AP2427" i="35"/>
  <c r="AO2351" i="35"/>
  <c r="AN2275" i="35"/>
  <c r="AM2199" i="35"/>
  <c r="AL2123" i="35"/>
  <c r="AK2047" i="35"/>
  <c r="AJ1971" i="35"/>
  <c r="AI1895" i="35"/>
  <c r="AH1819" i="35"/>
  <c r="AG1743" i="35"/>
  <c r="AF1667" i="35"/>
  <c r="AE1591" i="35"/>
  <c r="AD1515" i="35"/>
  <c r="AC1439" i="35"/>
  <c r="AB1363" i="35"/>
  <c r="AA1287" i="35"/>
  <c r="Z1211" i="35"/>
  <c r="Y1135" i="35"/>
  <c r="X1059" i="35"/>
  <c r="W983" i="35"/>
  <c r="V907" i="35"/>
  <c r="U831" i="35"/>
  <c r="T755" i="35"/>
  <c r="S679" i="35"/>
  <c r="R603" i="35"/>
  <c r="Q527" i="35"/>
  <c r="P451" i="35"/>
  <c r="O375" i="35"/>
  <c r="N299" i="35"/>
  <c r="CH5785" i="35"/>
  <c r="CG5709" i="35"/>
  <c r="CF5633" i="35"/>
  <c r="CE5557" i="35"/>
  <c r="CD5481" i="35"/>
  <c r="CC5405" i="35"/>
  <c r="CB5329" i="35"/>
  <c r="CA5253" i="35"/>
  <c r="BZ5177" i="35"/>
  <c r="BY5086" i="35"/>
  <c r="BX5010" i="35"/>
  <c r="BW4934" i="35"/>
  <c r="BV4858" i="35"/>
  <c r="BU4782" i="35"/>
  <c r="BT4706" i="35"/>
  <c r="BS4630" i="35"/>
  <c r="BR4554" i="35"/>
  <c r="BQ4478" i="35"/>
  <c r="BP4402" i="35"/>
  <c r="BO4326" i="35"/>
  <c r="BN4250" i="35"/>
  <c r="BM4174" i="35"/>
  <c r="BL4098" i="35"/>
  <c r="BK4022" i="35"/>
  <c r="BJ3946" i="35"/>
  <c r="BI3870" i="35"/>
  <c r="BH3794" i="35"/>
  <c r="BG3718" i="35"/>
  <c r="BF3642" i="35"/>
  <c r="BE3566" i="35"/>
  <c r="BD3490" i="35"/>
  <c r="BC3414" i="35"/>
  <c r="BB3338" i="35"/>
  <c r="BA3262" i="35"/>
  <c r="AZ3186" i="35"/>
  <c r="AY3110" i="35"/>
  <c r="AX3034" i="35"/>
  <c r="AW2958" i="35"/>
  <c r="AV2882" i="35"/>
  <c r="AU2806" i="35"/>
  <c r="AT2730" i="35"/>
  <c r="AS2654" i="35"/>
  <c r="AR2578" i="35"/>
  <c r="AQ2502" i="35"/>
  <c r="AP2426" i="35"/>
  <c r="AO2350" i="35"/>
  <c r="AN2274" i="35"/>
  <c r="AM2198" i="35"/>
  <c r="AL2122" i="35"/>
  <c r="AK2046" i="35"/>
  <c r="AJ1970" i="35"/>
  <c r="AI1894" i="35"/>
  <c r="AH1818" i="35"/>
  <c r="AG1742" i="35"/>
  <c r="AF1666" i="35"/>
  <c r="AE1590" i="35"/>
  <c r="AD1514" i="35"/>
  <c r="AC1438" i="35"/>
  <c r="AB1362" i="35"/>
  <c r="AA1286" i="35"/>
  <c r="Z1210" i="35"/>
  <c r="Y1134" i="35"/>
  <c r="X1058" i="35"/>
  <c r="W982" i="35"/>
  <c r="V906" i="35"/>
  <c r="U830" i="35"/>
  <c r="T754" i="35"/>
  <c r="S678" i="35"/>
  <c r="R602" i="35"/>
  <c r="Q526" i="35"/>
  <c r="P450" i="35"/>
  <c r="O374" i="35"/>
  <c r="N298" i="35"/>
  <c r="CH5784" i="35"/>
  <c r="CG5708" i="35"/>
  <c r="CF5632" i="35"/>
  <c r="CE5556" i="35"/>
  <c r="CD5480" i="35"/>
  <c r="CC5404" i="35"/>
  <c r="CB5328" i="35"/>
  <c r="CA5252" i="35"/>
  <c r="BZ5176" i="35"/>
  <c r="BY5085" i="35"/>
  <c r="BX5009" i="35"/>
  <c r="BW4933" i="35"/>
  <c r="BV4857" i="35"/>
  <c r="BU4781" i="35"/>
  <c r="BT4705" i="35"/>
  <c r="BS4629" i="35"/>
  <c r="BR4553" i="35"/>
  <c r="BQ4477" i="35"/>
  <c r="BP4401" i="35"/>
  <c r="BO4325" i="35"/>
  <c r="BN4249" i="35"/>
  <c r="BM4173" i="35"/>
  <c r="BL4097" i="35"/>
  <c r="BK4021" i="35"/>
  <c r="BJ3945" i="35"/>
  <c r="BI3869" i="35"/>
  <c r="BH3793" i="35"/>
  <c r="BG3717" i="35"/>
  <c r="BF3641" i="35"/>
  <c r="BE3565" i="35"/>
  <c r="BD3489" i="35"/>
  <c r="BC3413" i="35"/>
  <c r="BB3337" i="35"/>
  <c r="BA3261" i="35"/>
  <c r="AZ3185" i="35"/>
  <c r="AY3109" i="35"/>
  <c r="AX3033" i="35"/>
  <c r="AW2957" i="35"/>
  <c r="AV2881" i="35"/>
  <c r="AU2805" i="35"/>
  <c r="AT2729" i="35"/>
  <c r="AS2653" i="35"/>
  <c r="AR2577" i="35"/>
  <c r="AQ2501" i="35"/>
  <c r="AP2425" i="35"/>
  <c r="AO2349" i="35"/>
  <c r="AN2273" i="35"/>
  <c r="AM2197" i="35"/>
  <c r="AL2121" i="35"/>
  <c r="AK2045" i="35"/>
  <c r="AJ1969" i="35"/>
  <c r="AI1893" i="35"/>
  <c r="AH1817" i="35"/>
  <c r="AG1741" i="35"/>
  <c r="AF1665" i="35"/>
  <c r="AE1589" i="35"/>
  <c r="AD1513" i="35"/>
  <c r="AC1437" i="35"/>
  <c r="AB1361" i="35"/>
  <c r="AA1285" i="35"/>
  <c r="Z1209" i="35"/>
  <c r="Y1133" i="35"/>
  <c r="X1057" i="35"/>
  <c r="W981" i="35"/>
  <c r="V905" i="35"/>
  <c r="U829" i="35"/>
  <c r="T753" i="35"/>
  <c r="S677" i="35"/>
  <c r="R601" i="35"/>
  <c r="Q525" i="35"/>
  <c r="P449" i="35"/>
  <c r="O373" i="35"/>
  <c r="N297" i="35"/>
  <c r="CH5783" i="35"/>
  <c r="CG5707" i="35"/>
  <c r="CF5631" i="35"/>
  <c r="CE5555" i="35"/>
  <c r="CD5479" i="35"/>
  <c r="CC5403" i="35"/>
  <c r="CB5327" i="35"/>
  <c r="CA5251" i="35"/>
  <c r="BZ5175" i="35"/>
  <c r="BY5084" i="35"/>
  <c r="BX5008" i="35"/>
  <c r="BW4932" i="35"/>
  <c r="BV4856" i="35"/>
  <c r="BU4780" i="35"/>
  <c r="BT4704" i="35"/>
  <c r="BS4628" i="35"/>
  <c r="BR4552" i="35"/>
  <c r="BQ4476" i="35"/>
  <c r="BP4400" i="35"/>
  <c r="BO4324" i="35"/>
  <c r="BN4248" i="35"/>
  <c r="BM4172" i="35"/>
  <c r="BL4096" i="35"/>
  <c r="BK4020" i="35"/>
  <c r="BJ3944" i="35"/>
  <c r="BI3868" i="35"/>
  <c r="BH3792" i="35"/>
  <c r="BG3716" i="35"/>
  <c r="BF3640" i="35"/>
  <c r="BE3564" i="35"/>
  <c r="BD3488" i="35"/>
  <c r="BC3412" i="35"/>
  <c r="BB3336" i="35"/>
  <c r="BA3260" i="35"/>
  <c r="AZ3184" i="35"/>
  <c r="AY3108" i="35"/>
  <c r="AX3032" i="35"/>
  <c r="AW2956" i="35"/>
  <c r="AV2880" i="35"/>
  <c r="AU2804" i="35"/>
  <c r="AT2728" i="35"/>
  <c r="AS2652" i="35"/>
  <c r="AR2576" i="35"/>
  <c r="AQ2500" i="35"/>
  <c r="AP2424" i="35"/>
  <c r="AO2348" i="35"/>
  <c r="AN2272" i="35"/>
  <c r="AM2196" i="35"/>
  <c r="AL2120" i="35"/>
  <c r="AK2044" i="35"/>
  <c r="AJ1968" i="35"/>
  <c r="AI1892" i="35"/>
  <c r="AH1816" i="35"/>
  <c r="AG1740" i="35"/>
  <c r="AF1664" i="35"/>
  <c r="AE1588" i="35"/>
  <c r="AD1512" i="35"/>
  <c r="AC1436" i="35"/>
  <c r="AB1360" i="35"/>
  <c r="AA1284" i="35"/>
  <c r="Z1208" i="35"/>
  <c r="Y1132" i="35"/>
  <c r="X1056" i="35"/>
  <c r="W980" i="35"/>
  <c r="V904" i="35"/>
  <c r="U828" i="35"/>
  <c r="T752" i="35"/>
  <c r="S676" i="35"/>
  <c r="R600" i="35"/>
  <c r="Q524" i="35"/>
  <c r="P448" i="35"/>
  <c r="O372" i="35"/>
  <c r="N296" i="35"/>
  <c r="CH5782" i="35"/>
  <c r="CG5706" i="35"/>
  <c r="CF5630" i="35"/>
  <c r="CE5554" i="35"/>
  <c r="CD5478" i="35"/>
  <c r="CC5402" i="35"/>
  <c r="CB5326" i="35"/>
  <c r="CA5250" i="35"/>
  <c r="BZ5174" i="35"/>
  <c r="BY5083" i="35"/>
  <c r="BX5007" i="35"/>
  <c r="BW4931" i="35"/>
  <c r="BV4855" i="35"/>
  <c r="BU4779" i="35"/>
  <c r="BT4703" i="35"/>
  <c r="BS4627" i="35"/>
  <c r="BR4551" i="35"/>
  <c r="BQ4475" i="35"/>
  <c r="BP4399" i="35"/>
  <c r="BO4323" i="35"/>
  <c r="BN4247" i="35"/>
  <c r="BM4171" i="35"/>
  <c r="BL4095" i="35"/>
  <c r="BK4019" i="35"/>
  <c r="BJ3943" i="35"/>
  <c r="BI3867" i="35"/>
  <c r="BH3791" i="35"/>
  <c r="BG3715" i="35"/>
  <c r="BF3639" i="35"/>
  <c r="BE3563" i="35"/>
  <c r="BD3487" i="35"/>
  <c r="BC3411" i="35"/>
  <c r="BB3335" i="35"/>
  <c r="BA3259" i="35"/>
  <c r="AZ3183" i="35"/>
  <c r="AY3107" i="35"/>
  <c r="AX3031" i="35"/>
  <c r="AW2955" i="35"/>
  <c r="AV2879" i="35"/>
  <c r="AU2803" i="35"/>
  <c r="AT2727" i="35"/>
  <c r="AS2651" i="35"/>
  <c r="AR2575" i="35"/>
  <c r="AQ2499" i="35"/>
  <c r="AP2423" i="35"/>
  <c r="AO2347" i="35"/>
  <c r="AN2271" i="35"/>
  <c r="AM2195" i="35"/>
  <c r="AL2119" i="35"/>
  <c r="AK2043" i="35"/>
  <c r="AJ1967" i="35"/>
  <c r="AI1891" i="35"/>
  <c r="AH1815" i="35"/>
  <c r="AG1739" i="35"/>
  <c r="AF1663" i="35"/>
  <c r="AE1587" i="35"/>
  <c r="AD1511" i="35"/>
  <c r="AC1435" i="35"/>
  <c r="AB1359" i="35"/>
  <c r="AA1283" i="35"/>
  <c r="Z1207" i="35"/>
  <c r="Y1131" i="35"/>
  <c r="X1055" i="35"/>
  <c r="W979" i="35"/>
  <c r="V903" i="35"/>
  <c r="U827" i="35"/>
  <c r="T751" i="35"/>
  <c r="S675" i="35"/>
  <c r="R599" i="35"/>
  <c r="Q523" i="35"/>
  <c r="P447" i="35"/>
  <c r="O371" i="35"/>
  <c r="N295" i="35"/>
  <c r="CH5781" i="35"/>
  <c r="CG5705" i="35"/>
  <c r="CF5629" i="35"/>
  <c r="CE5553" i="35"/>
  <c r="CD5477" i="35"/>
  <c r="CC5401" i="35"/>
  <c r="CB5325" i="35"/>
  <c r="CA5249" i="35"/>
  <c r="BZ5173" i="35"/>
  <c r="BY5082" i="35"/>
  <c r="BX5006" i="35"/>
  <c r="BW4930" i="35"/>
  <c r="BV4854" i="35"/>
  <c r="BU4778" i="35"/>
  <c r="BT4702" i="35"/>
  <c r="BS4626" i="35"/>
  <c r="BR4550" i="35"/>
  <c r="BQ4474" i="35"/>
  <c r="BP4398" i="35"/>
  <c r="BO4322" i="35"/>
  <c r="BN4246" i="35"/>
  <c r="BM4170" i="35"/>
  <c r="BL4094" i="35"/>
  <c r="BK4018" i="35"/>
  <c r="BJ3942" i="35"/>
  <c r="BI3866" i="35"/>
  <c r="BH3790" i="35"/>
  <c r="BG3714" i="35"/>
  <c r="BF3638" i="35"/>
  <c r="BE3562" i="35"/>
  <c r="BD3486" i="35"/>
  <c r="BC3410" i="35"/>
  <c r="BB3334" i="35"/>
  <c r="BA3258" i="35"/>
  <c r="AZ3182" i="35"/>
  <c r="AY3106" i="35"/>
  <c r="AX3030" i="35"/>
  <c r="AW2954" i="35"/>
  <c r="AV2878" i="35"/>
  <c r="AU2802" i="35"/>
  <c r="AT2726" i="35"/>
  <c r="AS2650" i="35"/>
  <c r="AR2574" i="35"/>
  <c r="AQ2498" i="35"/>
  <c r="AP2422" i="35"/>
  <c r="AO2346" i="35"/>
  <c r="AN2270" i="35"/>
  <c r="AM2194" i="35"/>
  <c r="AL2118" i="35"/>
  <c r="AK2042" i="35"/>
  <c r="AJ1966" i="35"/>
  <c r="AI1890" i="35"/>
  <c r="AH1814" i="35"/>
  <c r="AG1738" i="35"/>
  <c r="AF1662" i="35"/>
  <c r="AE1586" i="35"/>
  <c r="AD1510" i="35"/>
  <c r="AC1434" i="35"/>
  <c r="AB1358" i="35"/>
  <c r="AA1282" i="35"/>
  <c r="Z1206" i="35"/>
  <c r="Y1130" i="35"/>
  <c r="X1054" i="35"/>
  <c r="W978" i="35"/>
  <c r="V902" i="35"/>
  <c r="U826" i="35"/>
  <c r="T750" i="35"/>
  <c r="S674" i="35"/>
  <c r="R598" i="35"/>
  <c r="Q522" i="35"/>
  <c r="P446" i="35"/>
  <c r="O370" i="35"/>
  <c r="N294" i="35"/>
  <c r="CH5780" i="35"/>
  <c r="CG5704" i="35"/>
  <c r="CF5628" i="35"/>
  <c r="CE5552" i="35"/>
  <c r="CD5476" i="35"/>
  <c r="CC5400" i="35"/>
  <c r="CB5324" i="35"/>
  <c r="CA5248" i="35"/>
  <c r="BZ5172" i="35"/>
  <c r="BY5081" i="35"/>
  <c r="BX5005" i="35"/>
  <c r="BW4929" i="35"/>
  <c r="BV4853" i="35"/>
  <c r="BU4777" i="35"/>
  <c r="BT4701" i="35"/>
  <c r="BS4625" i="35"/>
  <c r="BR4549" i="35"/>
  <c r="BQ4473" i="35"/>
  <c r="BP4397" i="35"/>
  <c r="BO4321" i="35"/>
  <c r="BN4245" i="35"/>
  <c r="BM4169" i="35"/>
  <c r="BL4093" i="35"/>
  <c r="BK4017" i="35"/>
  <c r="BJ3941" i="35"/>
  <c r="BI3865" i="35"/>
  <c r="BH3789" i="35"/>
  <c r="BG3713" i="35"/>
  <c r="BF3637" i="35"/>
  <c r="BE3561" i="35"/>
  <c r="BD3485" i="35"/>
  <c r="BC3409" i="35"/>
  <c r="BB3333" i="35"/>
  <c r="BA3257" i="35"/>
  <c r="AZ3181" i="35"/>
  <c r="AY3105" i="35"/>
  <c r="AX3029" i="35"/>
  <c r="AW2953" i="35"/>
  <c r="AV2877" i="35"/>
  <c r="AU2801" i="35"/>
  <c r="AT2725" i="35"/>
  <c r="AS2649" i="35"/>
  <c r="AR2573" i="35"/>
  <c r="AQ2497" i="35"/>
  <c r="AP2421" i="35"/>
  <c r="AO2345" i="35"/>
  <c r="AN2269" i="35"/>
  <c r="AM2193" i="35"/>
  <c r="AL2117" i="35"/>
  <c r="AK2041" i="35"/>
  <c r="AJ1965" i="35"/>
  <c r="AI1889" i="35"/>
  <c r="AH1813" i="35"/>
  <c r="AG1737" i="35"/>
  <c r="AF1661" i="35"/>
  <c r="AE1585" i="35"/>
  <c r="AD1509" i="35"/>
  <c r="AC1433" i="35"/>
  <c r="AB1357" i="35"/>
  <c r="AA1281" i="35"/>
  <c r="Z1205" i="35"/>
  <c r="Y1129" i="35"/>
  <c r="X1053" i="35"/>
  <c r="W977" i="35"/>
  <c r="V901" i="35"/>
  <c r="U825" i="35"/>
  <c r="T749" i="35"/>
  <c r="S673" i="35"/>
  <c r="R597" i="35"/>
  <c r="Q521" i="35"/>
  <c r="P445" i="35"/>
  <c r="O369" i="35"/>
  <c r="N293" i="35"/>
  <c r="M293" i="35"/>
  <c r="BF4324" i="33"/>
  <c r="BF4323" i="33"/>
  <c r="BF4322" i="33"/>
  <c r="BF4321" i="33"/>
  <c r="BF4320" i="33"/>
  <c r="BF4319" i="33"/>
  <c r="BF4318" i="33"/>
  <c r="BF4317" i="33"/>
  <c r="BF4316" i="33"/>
  <c r="BF4315" i="33"/>
  <c r="BE4248" i="33"/>
  <c r="BE4247" i="33"/>
  <c r="BE4246" i="33"/>
  <c r="BE4245" i="33"/>
  <c r="BE4244" i="33"/>
  <c r="BE4243" i="33"/>
  <c r="BE4242" i="33"/>
  <c r="BE4241" i="33"/>
  <c r="BE4240" i="33"/>
  <c r="BE4239" i="33"/>
  <c r="BD4172" i="33"/>
  <c r="BD4171" i="33"/>
  <c r="BD4170" i="33"/>
  <c r="BD4169" i="33"/>
  <c r="BD4168" i="33"/>
  <c r="BD4167" i="33"/>
  <c r="BD4166" i="33"/>
  <c r="BD4165" i="33"/>
  <c r="BD4164" i="33"/>
  <c r="BD4163" i="33"/>
  <c r="BC4096" i="33"/>
  <c r="BC4095" i="33"/>
  <c r="BC4094" i="33"/>
  <c r="BC4093" i="33"/>
  <c r="BC4092" i="33"/>
  <c r="BC4091" i="33"/>
  <c r="BC4090" i="33"/>
  <c r="BC4089" i="33"/>
  <c r="BC4088" i="33"/>
  <c r="BC4087" i="33"/>
  <c r="BB4020" i="33"/>
  <c r="BB4019" i="33"/>
  <c r="BB4018" i="33"/>
  <c r="BB4017" i="33"/>
  <c r="BB4016" i="33"/>
  <c r="BB4015" i="33"/>
  <c r="BB4014" i="33"/>
  <c r="BB4013" i="33"/>
  <c r="BB4012" i="33"/>
  <c r="BB4011" i="33"/>
  <c r="BA3947" i="33"/>
  <c r="BA3946" i="33"/>
  <c r="BA3945" i="33"/>
  <c r="BA3944" i="33"/>
  <c r="BA3943" i="33"/>
  <c r="BA3942" i="33"/>
  <c r="BA3941" i="33"/>
  <c r="BA3940" i="33"/>
  <c r="BA3939" i="33"/>
  <c r="BA3938" i="33"/>
  <c r="BA3937" i="33"/>
  <c r="BA3936" i="33"/>
  <c r="BA3935" i="33"/>
  <c r="AZ3871" i="33"/>
  <c r="AZ3870" i="33"/>
  <c r="AZ3869" i="33"/>
  <c r="AZ3868" i="33"/>
  <c r="AZ3867" i="33"/>
  <c r="AZ3866" i="33"/>
  <c r="AZ3865" i="33"/>
  <c r="AZ3864" i="33"/>
  <c r="AZ3863" i="33"/>
  <c r="AZ3862" i="33"/>
  <c r="AZ3861" i="33"/>
  <c r="AZ3860" i="33"/>
  <c r="AZ3859" i="33"/>
  <c r="AY3795" i="33"/>
  <c r="AY3794" i="33"/>
  <c r="AY3793" i="33"/>
  <c r="AY3792" i="33"/>
  <c r="AY3791" i="33"/>
  <c r="AY3790" i="33"/>
  <c r="AY3789" i="33"/>
  <c r="AY3788" i="33"/>
  <c r="AY3787" i="33"/>
  <c r="AY3786" i="33"/>
  <c r="AY3785" i="33"/>
  <c r="AY3784" i="33"/>
  <c r="AY3783" i="33"/>
  <c r="AX3719" i="33"/>
  <c r="AX3718" i="33"/>
  <c r="AX3717" i="33"/>
  <c r="AX3716" i="33"/>
  <c r="AX3715" i="33"/>
  <c r="AX3714" i="33"/>
  <c r="AX3713" i="33"/>
  <c r="AX3712" i="33"/>
  <c r="AX3711" i="33"/>
  <c r="AX3710" i="33"/>
  <c r="AX3709" i="33"/>
  <c r="AX3708" i="33"/>
  <c r="AX3707" i="33"/>
  <c r="AW3643" i="33"/>
  <c r="AW3642" i="33"/>
  <c r="AW3641" i="33"/>
  <c r="AW3640" i="33"/>
  <c r="AW3639" i="33"/>
  <c r="AW3638" i="33"/>
  <c r="AW3637" i="33"/>
  <c r="AW3636" i="33"/>
  <c r="AW3635" i="33"/>
  <c r="AW3634" i="33"/>
  <c r="AW3633" i="33"/>
  <c r="AW3632" i="33"/>
  <c r="AW3631" i="33"/>
  <c r="AV3567" i="33"/>
  <c r="AV3566" i="33"/>
  <c r="AV3565" i="33"/>
  <c r="AV3564" i="33"/>
  <c r="AV3563" i="33"/>
  <c r="AV3562" i="33"/>
  <c r="AV3561" i="33"/>
  <c r="AV3560" i="33"/>
  <c r="AV3559" i="33"/>
  <c r="AV3558" i="33"/>
  <c r="AV3557" i="33"/>
  <c r="AV3556" i="33"/>
  <c r="AV3555" i="33"/>
  <c r="AU3491" i="33"/>
  <c r="AU3490" i="33"/>
  <c r="AU3489" i="33"/>
  <c r="AU3488" i="33"/>
  <c r="AU3487" i="33"/>
  <c r="AU3486" i="33"/>
  <c r="AU3485" i="33"/>
  <c r="AU3484" i="33"/>
  <c r="AU3483" i="33"/>
  <c r="AU3482" i="33"/>
  <c r="AU3481" i="33"/>
  <c r="AU3480" i="33"/>
  <c r="AU3479" i="33"/>
  <c r="AT3415" i="33"/>
  <c r="AT3414" i="33"/>
  <c r="AT3413" i="33"/>
  <c r="AT3412" i="33"/>
  <c r="AT3411" i="33"/>
  <c r="AT3410" i="33"/>
  <c r="AT3409" i="33"/>
  <c r="AT3408" i="33"/>
  <c r="AT3407" i="33"/>
  <c r="AT3406" i="33"/>
  <c r="AT3405" i="33"/>
  <c r="AT3404" i="33"/>
  <c r="AT3403" i="33"/>
  <c r="AS3339" i="33"/>
  <c r="AS3338" i="33"/>
  <c r="AS3337" i="33"/>
  <c r="AS3336" i="33"/>
  <c r="AS3335" i="33"/>
  <c r="AS3334" i="33"/>
  <c r="AS3333" i="33"/>
  <c r="AS3332" i="33"/>
  <c r="AS3331" i="33"/>
  <c r="AS3330" i="33"/>
  <c r="AS3329" i="33"/>
  <c r="AS3328" i="33"/>
  <c r="AS3327" i="33"/>
  <c r="AR3263" i="33"/>
  <c r="AR3262" i="33"/>
  <c r="AR3261" i="33"/>
  <c r="AR3260" i="33"/>
  <c r="AR3259" i="33"/>
  <c r="AR3258" i="33"/>
  <c r="AR3257" i="33"/>
  <c r="AR3256" i="33"/>
  <c r="AR3255" i="33"/>
  <c r="AR3254" i="33"/>
  <c r="AR3253" i="33"/>
  <c r="AR3252" i="33"/>
  <c r="AR3251" i="33"/>
  <c r="AQ3187" i="33"/>
  <c r="AQ3186" i="33"/>
  <c r="AQ3185" i="33"/>
  <c r="AQ3184" i="33"/>
  <c r="AQ3183" i="33"/>
  <c r="AQ3182" i="33"/>
  <c r="AQ3181" i="33"/>
  <c r="AQ3180" i="33"/>
  <c r="AQ3179" i="33"/>
  <c r="AQ3178" i="33"/>
  <c r="AQ3177" i="33"/>
  <c r="AQ3176" i="33"/>
  <c r="AQ3175" i="33"/>
  <c r="AP3111" i="33"/>
  <c r="AP3110" i="33"/>
  <c r="AP3109" i="33"/>
  <c r="AP3108" i="33"/>
  <c r="AP3107" i="33"/>
  <c r="AP3106" i="33"/>
  <c r="AP3105" i="33"/>
  <c r="AP3104" i="33"/>
  <c r="AP3103" i="33"/>
  <c r="AP3102" i="33"/>
  <c r="AP3101" i="33"/>
  <c r="AP3100" i="33"/>
  <c r="AP3099" i="33"/>
  <c r="AO3035" i="33"/>
  <c r="AO3034" i="33"/>
  <c r="AO3033" i="33"/>
  <c r="AO3032" i="33"/>
  <c r="AO3031" i="33"/>
  <c r="AO3030" i="33"/>
  <c r="AO3029" i="33"/>
  <c r="AO3028" i="33"/>
  <c r="AO3027" i="33"/>
  <c r="AO3026" i="33"/>
  <c r="AO3025" i="33"/>
  <c r="AO3024" i="33"/>
  <c r="AO3023" i="33"/>
  <c r="AN2959" i="33"/>
  <c r="AN2958" i="33"/>
  <c r="AN2957" i="33"/>
  <c r="AN2956" i="33"/>
  <c r="AN2955" i="33"/>
  <c r="AN2954" i="33"/>
  <c r="AN2953" i="33"/>
  <c r="AN2952" i="33"/>
  <c r="AN2951" i="33"/>
  <c r="AN2950" i="33"/>
  <c r="AN2949" i="33"/>
  <c r="AN2948" i="33"/>
  <c r="AN2947" i="33"/>
  <c r="AM2883" i="33"/>
  <c r="AM2882" i="33"/>
  <c r="AM2881" i="33"/>
  <c r="AM2880" i="33"/>
  <c r="AM2879" i="33"/>
  <c r="AM2878" i="33"/>
  <c r="AM2877" i="33"/>
  <c r="AM2876" i="33"/>
  <c r="AM2875" i="33"/>
  <c r="AM2874" i="33"/>
  <c r="AM2873" i="33"/>
  <c r="AM2872" i="33"/>
  <c r="AM2871" i="33"/>
  <c r="AL2807" i="33"/>
  <c r="AL2806" i="33"/>
  <c r="AL2805" i="33"/>
  <c r="AL2804" i="33"/>
  <c r="AL2803" i="33"/>
  <c r="AL2802" i="33"/>
  <c r="AL2801" i="33"/>
  <c r="AL2800" i="33"/>
  <c r="AL2799" i="33"/>
  <c r="AL2798" i="33"/>
  <c r="AL2797" i="33"/>
  <c r="AL2796" i="33"/>
  <c r="AL2795" i="33"/>
  <c r="AK2731" i="33"/>
  <c r="AK2730" i="33"/>
  <c r="AK2729" i="33"/>
  <c r="AK2728" i="33"/>
  <c r="AK2727" i="33"/>
  <c r="AK2726" i="33"/>
  <c r="AK2725" i="33"/>
  <c r="AK2724" i="33"/>
  <c r="AK2723" i="33"/>
  <c r="AK2722" i="33"/>
  <c r="AK2721" i="33"/>
  <c r="AK2720" i="33"/>
  <c r="AK2719" i="33"/>
  <c r="AJ2655" i="33"/>
  <c r="AJ2654" i="33"/>
  <c r="AJ2653" i="33"/>
  <c r="AJ2652" i="33"/>
  <c r="AJ2651" i="33"/>
  <c r="AJ2650" i="33"/>
  <c r="AJ2649" i="33"/>
  <c r="AJ2648" i="33"/>
  <c r="AJ2647" i="33"/>
  <c r="AJ2646" i="33"/>
  <c r="AJ2645" i="33"/>
  <c r="AJ2644" i="33"/>
  <c r="AJ2643" i="33"/>
  <c r="AI2579" i="33"/>
  <c r="AI2578" i="33"/>
  <c r="AI2577" i="33"/>
  <c r="AI2576" i="33"/>
  <c r="AI2575" i="33"/>
  <c r="AI2574" i="33"/>
  <c r="AI2573" i="33"/>
  <c r="AI2572" i="33"/>
  <c r="AI2571" i="33"/>
  <c r="AI2570" i="33"/>
  <c r="AI2569" i="33"/>
  <c r="AI2568" i="33"/>
  <c r="AI2567" i="33"/>
  <c r="AH2503" i="33"/>
  <c r="AH2502" i="33"/>
  <c r="AH2501" i="33"/>
  <c r="AH2500" i="33"/>
  <c r="AH2499" i="33"/>
  <c r="AH2498" i="33"/>
  <c r="AH2497" i="33"/>
  <c r="AH2496" i="33"/>
  <c r="AH2495" i="33"/>
  <c r="AH2494" i="33"/>
  <c r="AH2493" i="33"/>
  <c r="AH2492" i="33"/>
  <c r="AH2491" i="33"/>
  <c r="AG2427" i="33"/>
  <c r="AG2426" i="33"/>
  <c r="AG2425" i="33"/>
  <c r="AG2424" i="33"/>
  <c r="AG2423" i="33"/>
  <c r="AG2422" i="33"/>
  <c r="AG2421" i="33"/>
  <c r="AG2420" i="33"/>
  <c r="AG2419" i="33"/>
  <c r="AG2418" i="33"/>
  <c r="AG2417" i="33"/>
  <c r="AG2416" i="33"/>
  <c r="AG2415" i="33"/>
  <c r="AF2351" i="33"/>
  <c r="AF2350" i="33"/>
  <c r="AF2349" i="33"/>
  <c r="AF2348" i="33"/>
  <c r="AF2347" i="33"/>
  <c r="AF2346" i="33"/>
  <c r="AF2345" i="33"/>
  <c r="AF2344" i="33"/>
  <c r="AF2343" i="33"/>
  <c r="AF2342" i="33"/>
  <c r="AF2341" i="33"/>
  <c r="AF2340" i="33"/>
  <c r="AF2339" i="33"/>
  <c r="AE2275" i="33"/>
  <c r="AE2274" i="33"/>
  <c r="AE2273" i="33"/>
  <c r="AE2272" i="33"/>
  <c r="AE2271" i="33"/>
  <c r="AE2270" i="33"/>
  <c r="AE2269" i="33"/>
  <c r="AE2268" i="33"/>
  <c r="AE2267" i="33"/>
  <c r="AE2266" i="33"/>
  <c r="AE2265" i="33"/>
  <c r="AE2264" i="33"/>
  <c r="AE2263" i="33"/>
  <c r="AD2199" i="33"/>
  <c r="AD2198" i="33"/>
  <c r="AD2197" i="33"/>
  <c r="AD2196" i="33"/>
  <c r="AD2195" i="33"/>
  <c r="AD2194" i="33"/>
  <c r="AD2193" i="33"/>
  <c r="AD2192" i="33"/>
  <c r="AD2191" i="33"/>
  <c r="AD2190" i="33"/>
  <c r="AD2189" i="33"/>
  <c r="AD2188" i="33"/>
  <c r="AD2187" i="33"/>
  <c r="AC2123" i="33"/>
  <c r="AC2122" i="33"/>
  <c r="AC2121" i="33"/>
  <c r="AC2120" i="33"/>
  <c r="AC2119" i="33"/>
  <c r="AC2118" i="33"/>
  <c r="AC2117" i="33"/>
  <c r="AC2116" i="33"/>
  <c r="AC2115" i="33"/>
  <c r="AC2114" i="33"/>
  <c r="AC2113" i="33"/>
  <c r="AC2112" i="33"/>
  <c r="AC2111" i="33"/>
  <c r="AB2047" i="33"/>
  <c r="AB2046" i="33"/>
  <c r="AB2045" i="33"/>
  <c r="AB2044" i="33"/>
  <c r="AB2043" i="33"/>
  <c r="AB2042" i="33"/>
  <c r="AB2041" i="33"/>
  <c r="AB2040" i="33"/>
  <c r="AB2039" i="33"/>
  <c r="AB2038" i="33"/>
  <c r="AB2037" i="33"/>
  <c r="AB2036" i="33"/>
  <c r="AB2035" i="33"/>
  <c r="AA1971" i="33"/>
  <c r="AA1970" i="33"/>
  <c r="AA1969" i="33"/>
  <c r="AA1968" i="33"/>
  <c r="AA1967" i="33"/>
  <c r="AA1966" i="33"/>
  <c r="AA1965" i="33"/>
  <c r="AA1964" i="33"/>
  <c r="AA1963" i="33"/>
  <c r="AA1962" i="33"/>
  <c r="AA1961" i="33"/>
  <c r="AA1960" i="33"/>
  <c r="AA1959" i="33"/>
  <c r="Z1895" i="33"/>
  <c r="Z1894" i="33"/>
  <c r="Z1893" i="33"/>
  <c r="Z1892" i="33"/>
  <c r="Z1891" i="33"/>
  <c r="Z1890" i="33"/>
  <c r="Z1889" i="33"/>
  <c r="Z1888" i="33"/>
  <c r="Z1887" i="33"/>
  <c r="Z1886" i="33"/>
  <c r="Z1885" i="33"/>
  <c r="Z1884" i="33"/>
  <c r="Z1883" i="33"/>
  <c r="Y1819" i="33"/>
  <c r="Y1818" i="33"/>
  <c r="Y1817" i="33"/>
  <c r="Y1816" i="33"/>
  <c r="Y1815" i="33"/>
  <c r="Y1814" i="33"/>
  <c r="Y1813" i="33"/>
  <c r="Y1812" i="33"/>
  <c r="Y1811" i="33"/>
  <c r="Y1810" i="33"/>
  <c r="Y1809" i="33"/>
  <c r="Y1808" i="33"/>
  <c r="Y1807" i="33"/>
  <c r="X1743" i="33"/>
  <c r="X1742" i="33"/>
  <c r="X1741" i="33"/>
  <c r="X1740" i="33"/>
  <c r="X1739" i="33"/>
  <c r="X1738" i="33"/>
  <c r="X1737" i="33"/>
  <c r="X1736" i="33"/>
  <c r="X1735" i="33"/>
  <c r="X1734" i="33"/>
  <c r="X1733" i="33"/>
  <c r="X1732" i="33"/>
  <c r="X1731" i="33"/>
  <c r="W1667" i="33"/>
  <c r="W1666" i="33"/>
  <c r="W1665" i="33"/>
  <c r="W1664" i="33"/>
  <c r="W1663" i="33"/>
  <c r="W1662" i="33"/>
  <c r="W1661" i="33"/>
  <c r="W1660" i="33"/>
  <c r="W1659" i="33"/>
  <c r="W1658" i="33"/>
  <c r="W1657" i="33"/>
  <c r="W1656" i="33"/>
  <c r="W1655" i="33"/>
  <c r="V1591" i="33"/>
  <c r="V1590" i="33"/>
  <c r="V1589" i="33"/>
  <c r="V1588" i="33"/>
  <c r="V1587" i="33"/>
  <c r="V1586" i="33"/>
  <c r="V1585" i="33"/>
  <c r="V1584" i="33"/>
  <c r="V1583" i="33"/>
  <c r="V1582" i="33"/>
  <c r="V1581" i="33"/>
  <c r="V1580" i="33"/>
  <c r="V1579" i="33"/>
  <c r="U1515" i="33"/>
  <c r="U1514" i="33"/>
  <c r="U1513" i="33"/>
  <c r="U1512" i="33"/>
  <c r="U1511" i="33"/>
  <c r="U1510" i="33"/>
  <c r="U1509" i="33"/>
  <c r="U1508" i="33"/>
  <c r="U1507" i="33"/>
  <c r="U1506" i="33"/>
  <c r="U1505" i="33"/>
  <c r="U1504" i="33"/>
  <c r="U1503" i="33"/>
  <c r="T1439" i="33"/>
  <c r="T1438" i="33"/>
  <c r="T1437" i="33"/>
  <c r="T1436" i="33"/>
  <c r="T1435" i="33"/>
  <c r="T1434" i="33"/>
  <c r="T1433" i="33"/>
  <c r="T1432" i="33"/>
  <c r="T1431" i="33"/>
  <c r="T1430" i="33"/>
  <c r="T1429" i="33"/>
  <c r="T1428" i="33"/>
  <c r="T1427" i="33"/>
  <c r="S1363" i="33"/>
  <c r="S1362" i="33"/>
  <c r="S1361" i="33"/>
  <c r="S1360" i="33"/>
  <c r="S1359" i="33"/>
  <c r="S1358" i="33"/>
  <c r="S1357" i="33"/>
  <c r="S1356" i="33"/>
  <c r="S1355" i="33"/>
  <c r="S1354" i="33"/>
  <c r="S1353" i="33"/>
  <c r="S1352" i="33"/>
  <c r="S1351" i="33"/>
  <c r="R1287" i="33"/>
  <c r="R1286" i="33"/>
  <c r="R1285" i="33"/>
  <c r="R1284" i="33"/>
  <c r="R1283" i="33"/>
  <c r="R1282" i="33"/>
  <c r="R1281" i="33"/>
  <c r="R1280" i="33"/>
  <c r="R1279" i="33"/>
  <c r="R1278" i="33"/>
  <c r="R1277" i="33"/>
  <c r="R1276" i="33"/>
  <c r="R1275" i="33"/>
  <c r="Q1211" i="33"/>
  <c r="Q1210" i="33"/>
  <c r="Q1209" i="33"/>
  <c r="Q1208" i="33"/>
  <c r="Q1207" i="33"/>
  <c r="Q1206" i="33"/>
  <c r="Q1205" i="33"/>
  <c r="Q1204" i="33"/>
  <c r="Q1203" i="33"/>
  <c r="Q1202" i="33"/>
  <c r="Q1201" i="33"/>
  <c r="Q1200" i="33"/>
  <c r="Q1199" i="33"/>
  <c r="P1135" i="33"/>
  <c r="P1134" i="33"/>
  <c r="P1133" i="33"/>
  <c r="P1132" i="33"/>
  <c r="P1131" i="33"/>
  <c r="P1130" i="33"/>
  <c r="P1129" i="33"/>
  <c r="P1128" i="33"/>
  <c r="P1127" i="33"/>
  <c r="P1126" i="33"/>
  <c r="P1125" i="33"/>
  <c r="P1124" i="33"/>
  <c r="P1123" i="33"/>
  <c r="O1059" i="33"/>
  <c r="O1058" i="33"/>
  <c r="O1057" i="33"/>
  <c r="O1056" i="33"/>
  <c r="O1055" i="33"/>
  <c r="O1054" i="33"/>
  <c r="O1053" i="33"/>
  <c r="O1052" i="33"/>
  <c r="O1051" i="33"/>
  <c r="O1050" i="33"/>
  <c r="O1049" i="33"/>
  <c r="O1048" i="33"/>
  <c r="O1047" i="33"/>
  <c r="N983" i="33"/>
  <c r="N982" i="33"/>
  <c r="N981" i="33"/>
  <c r="N980" i="33"/>
  <c r="N979" i="33"/>
  <c r="N978" i="33"/>
  <c r="N977" i="33"/>
  <c r="N976" i="33"/>
  <c r="N975" i="33"/>
  <c r="N974" i="33"/>
  <c r="N973" i="33"/>
  <c r="N972" i="33"/>
  <c r="N971" i="33"/>
  <c r="M907" i="33"/>
  <c r="M906" i="33"/>
  <c r="M905" i="33"/>
  <c r="M904" i="33"/>
  <c r="M903" i="33"/>
  <c r="M902" i="33"/>
  <c r="M901" i="33"/>
  <c r="M900" i="33"/>
  <c r="M899" i="33"/>
  <c r="M898" i="33"/>
  <c r="M897" i="33"/>
  <c r="M896" i="33"/>
  <c r="M895" i="33"/>
  <c r="L831" i="33"/>
  <c r="L830" i="33"/>
  <c r="L829" i="33"/>
  <c r="L828" i="33"/>
  <c r="L827" i="33"/>
  <c r="L826" i="33"/>
  <c r="L825" i="33"/>
  <c r="L824" i="33"/>
  <c r="L823" i="33"/>
  <c r="L822" i="33"/>
  <c r="L821" i="33"/>
  <c r="L820" i="33"/>
  <c r="L819" i="33"/>
  <c r="K755" i="33"/>
  <c r="K754" i="33"/>
  <c r="K753" i="33"/>
  <c r="K752" i="33"/>
  <c r="K751" i="33"/>
  <c r="K750" i="33"/>
  <c r="K749" i="33"/>
  <c r="K748" i="33"/>
  <c r="K747" i="33"/>
  <c r="K746" i="33"/>
  <c r="K745" i="33"/>
  <c r="K744" i="33"/>
  <c r="K743" i="33"/>
  <c r="J679" i="33"/>
  <c r="J678" i="33"/>
  <c r="J677" i="33"/>
  <c r="J676" i="33"/>
  <c r="J675" i="33"/>
  <c r="J674" i="33"/>
  <c r="J673" i="33"/>
  <c r="J672" i="33"/>
  <c r="J671" i="33"/>
  <c r="J670" i="33"/>
  <c r="J669" i="33"/>
  <c r="J668" i="33"/>
  <c r="J667" i="33"/>
  <c r="I603" i="33"/>
  <c r="I602" i="33"/>
  <c r="I601" i="33"/>
  <c r="I600" i="33"/>
  <c r="I599" i="33"/>
  <c r="I598" i="33"/>
  <c r="I597" i="33"/>
  <c r="I596" i="33"/>
  <c r="I595" i="33"/>
  <c r="I594" i="33"/>
  <c r="I593" i="33"/>
  <c r="I592" i="33"/>
  <c r="I591" i="33"/>
  <c r="H527" i="33"/>
  <c r="H526" i="33"/>
  <c r="H525" i="33"/>
  <c r="H524" i="33"/>
  <c r="H523" i="33"/>
  <c r="H522" i="33"/>
  <c r="H521" i="33"/>
  <c r="H520" i="33"/>
  <c r="H519" i="33"/>
  <c r="H518" i="33"/>
  <c r="H517" i="33"/>
  <c r="H516" i="33"/>
  <c r="H515" i="33"/>
  <c r="G451" i="33"/>
  <c r="G450" i="33"/>
  <c r="G449" i="33"/>
  <c r="G448" i="33"/>
  <c r="G447" i="33"/>
  <c r="G446" i="33"/>
  <c r="G445" i="33"/>
  <c r="G444" i="33"/>
  <c r="G443" i="33"/>
  <c r="G442" i="33"/>
  <c r="G441" i="33"/>
  <c r="G440" i="33"/>
  <c r="G439" i="33"/>
  <c r="F375" i="33"/>
  <c r="F374" i="33"/>
  <c r="F373" i="33"/>
  <c r="F372" i="33"/>
  <c r="F371" i="33"/>
  <c r="F370" i="33"/>
  <c r="F369" i="33"/>
  <c r="F368" i="33"/>
  <c r="F367" i="33"/>
  <c r="F366" i="33"/>
  <c r="F365" i="33"/>
  <c r="F364" i="33"/>
  <c r="F363" i="33"/>
  <c r="E299" i="33"/>
  <c r="E298" i="33"/>
  <c r="E297" i="33"/>
  <c r="E296" i="33"/>
  <c r="E287" i="33"/>
  <c r="E224" i="33"/>
  <c r="D194" i="33"/>
  <c r="D224" i="33"/>
  <c r="D269" i="33"/>
  <c r="E194" i="33"/>
  <c r="E269" i="33"/>
  <c r="F194" i="33"/>
  <c r="F224" i="33"/>
  <c r="F269" i="33"/>
  <c r="G194" i="33"/>
  <c r="G224" i="33"/>
  <c r="G269" i="33"/>
  <c r="H194" i="33"/>
  <c r="H224" i="33"/>
  <c r="H269" i="33"/>
  <c r="I194" i="33"/>
  <c r="I224" i="33"/>
  <c r="I269" i="33"/>
  <c r="J194" i="33"/>
  <c r="J224" i="33"/>
  <c r="J269" i="33"/>
  <c r="K194" i="33"/>
  <c r="K224" i="33"/>
  <c r="K269" i="33"/>
  <c r="L194" i="33"/>
  <c r="L224" i="33"/>
  <c r="L269" i="33"/>
  <c r="M194" i="33"/>
  <c r="M224" i="33"/>
  <c r="M269" i="33"/>
  <c r="N194" i="33"/>
  <c r="N224" i="33"/>
  <c r="N269" i="33"/>
  <c r="O194" i="33"/>
  <c r="O224" i="33"/>
  <c r="O269" i="33"/>
  <c r="P194" i="33"/>
  <c r="P224" i="33"/>
  <c r="P269" i="33"/>
  <c r="Q194" i="33"/>
  <c r="Q224" i="33"/>
  <c r="Q269" i="33"/>
  <c r="R194" i="33"/>
  <c r="R224" i="33"/>
  <c r="R269" i="33"/>
  <c r="S194" i="33"/>
  <c r="S224" i="33"/>
  <c r="S269" i="33"/>
  <c r="T194" i="33"/>
  <c r="T224" i="33"/>
  <c r="T269" i="33"/>
  <c r="U194" i="33"/>
  <c r="U224" i="33"/>
  <c r="U269" i="33"/>
  <c r="V194" i="33"/>
  <c r="V224" i="33"/>
  <c r="V269" i="33"/>
  <c r="W194" i="33"/>
  <c r="W224" i="33"/>
  <c r="W269" i="33"/>
  <c r="X194" i="33"/>
  <c r="X224" i="33"/>
  <c r="X269" i="33"/>
  <c r="Y194" i="33"/>
  <c r="Y224" i="33"/>
  <c r="Y269" i="33"/>
  <c r="Z194" i="33"/>
  <c r="Z224" i="33"/>
  <c r="Z269" i="33"/>
  <c r="AA194" i="33"/>
  <c r="AA224" i="33"/>
  <c r="AA269" i="33"/>
  <c r="AB194" i="33"/>
  <c r="AB224" i="33"/>
  <c r="AB269" i="33"/>
  <c r="AC194" i="33"/>
  <c r="AC224" i="33"/>
  <c r="AC269" i="33"/>
  <c r="AD194" i="33"/>
  <c r="AD224" i="33"/>
  <c r="AD269" i="33"/>
  <c r="AE194" i="33"/>
  <c r="AE224" i="33"/>
  <c r="AE269" i="33"/>
  <c r="AF194" i="33"/>
  <c r="AF224" i="33"/>
  <c r="AF269" i="33"/>
  <c r="AG194" i="33"/>
  <c r="AG224" i="33"/>
  <c r="AG269" i="33"/>
  <c r="AH194" i="33"/>
  <c r="AH224" i="33"/>
  <c r="AH269" i="33"/>
  <c r="AI194" i="33"/>
  <c r="AI224" i="33"/>
  <c r="AI269" i="33"/>
  <c r="AJ194" i="33"/>
  <c r="AJ224" i="33"/>
  <c r="AJ269" i="33"/>
  <c r="AK194" i="33"/>
  <c r="AK224" i="33"/>
  <c r="AK269" i="33"/>
  <c r="AL194" i="33"/>
  <c r="AL224" i="33"/>
  <c r="AL269" i="33"/>
  <c r="AM194" i="33"/>
  <c r="AM224" i="33"/>
  <c r="AM269" i="33"/>
  <c r="AN194" i="33"/>
  <c r="AN224" i="33"/>
  <c r="AN269" i="33"/>
  <c r="AO194" i="33"/>
  <c r="AO224" i="33"/>
  <c r="AO269" i="33"/>
  <c r="AP194" i="33"/>
  <c r="AP224" i="33"/>
  <c r="AP269" i="33"/>
  <c r="AQ194" i="33"/>
  <c r="AQ239" i="33"/>
  <c r="AQ224" i="33"/>
  <c r="AQ269" i="33"/>
  <c r="AR194" i="33"/>
  <c r="AR224" i="33"/>
  <c r="AR269" i="33"/>
  <c r="AS194" i="33"/>
  <c r="AS224" i="33"/>
  <c r="AS269" i="33"/>
  <c r="AT194" i="33"/>
  <c r="AT224" i="33"/>
  <c r="AT269" i="33"/>
  <c r="AU194" i="33"/>
  <c r="AU224" i="33"/>
  <c r="AU269" i="33"/>
  <c r="AV194" i="33"/>
  <c r="AV224" i="33"/>
  <c r="AV269" i="33"/>
  <c r="AW194" i="33"/>
  <c r="AW224" i="33"/>
  <c r="AW35" i="6"/>
  <c r="AW254" i="33"/>
  <c r="AW269" i="33"/>
  <c r="AX194" i="33"/>
  <c r="AX224" i="33"/>
  <c r="AX35" i="6"/>
  <c r="AX254" i="33"/>
  <c r="AX269" i="33"/>
  <c r="AY194" i="33"/>
  <c r="AY224" i="33"/>
  <c r="AY35" i="6"/>
  <c r="AY254" i="33"/>
  <c r="AY269" i="33"/>
  <c r="AZ194" i="33"/>
  <c r="AZ224" i="33"/>
  <c r="AZ35" i="6"/>
  <c r="AZ254" i="33"/>
  <c r="AZ269" i="33"/>
  <c r="BA194" i="33"/>
  <c r="BD128" i="26"/>
  <c r="J6" i="68"/>
  <c r="K6" i="68"/>
  <c r="BD129" i="26"/>
  <c r="J7" i="68"/>
  <c r="K7" i="68"/>
  <c r="BD130" i="26"/>
  <c r="J8" i="68"/>
  <c r="K8" i="68"/>
  <c r="BD131" i="26"/>
  <c r="J9" i="68"/>
  <c r="K9" i="68"/>
  <c r="BD132" i="26"/>
  <c r="J10" i="68"/>
  <c r="K10" i="68"/>
  <c r="BD133" i="26"/>
  <c r="J11" i="68"/>
  <c r="K11" i="68"/>
  <c r="BD134" i="26"/>
  <c r="J12" i="68"/>
  <c r="K12" i="68"/>
  <c r="BD135" i="26"/>
  <c r="J13" i="68"/>
  <c r="K13" i="68"/>
  <c r="BD1871" i="26"/>
  <c r="BC1871" i="26"/>
  <c r="BD1872" i="26"/>
  <c r="BD1866" i="26"/>
  <c r="BD137" i="26"/>
  <c r="J15" i="68"/>
  <c r="K15" i="68"/>
  <c r="K22" i="68"/>
  <c r="I43" i="68"/>
  <c r="I45" i="68"/>
  <c r="J46" i="68"/>
  <c r="J48" i="68"/>
  <c r="K46" i="68"/>
  <c r="K47" i="68"/>
  <c r="K48" i="68"/>
  <c r="L46" i="68"/>
  <c r="L47" i="68"/>
  <c r="L48" i="68"/>
  <c r="M46" i="68"/>
  <c r="M47" i="68"/>
  <c r="M48" i="68"/>
  <c r="N46" i="68"/>
  <c r="N47" i="68"/>
  <c r="N48" i="68"/>
  <c r="G48" i="68"/>
  <c r="L6" i="68"/>
  <c r="BA127" i="6"/>
  <c r="BA35" i="6"/>
  <c r="BA254" i="33"/>
  <c r="BA224" i="33"/>
  <c r="BA269" i="33"/>
  <c r="BB194" i="33"/>
  <c r="BB224" i="33"/>
  <c r="BB35" i="6"/>
  <c r="BB254" i="33"/>
  <c r="BB269" i="33"/>
  <c r="BC194" i="33"/>
  <c r="BC224" i="33"/>
  <c r="BC35" i="6"/>
  <c r="BC254" i="33"/>
  <c r="BC269" i="33"/>
  <c r="BD194" i="33"/>
  <c r="BD224" i="33"/>
  <c r="BD35" i="6"/>
  <c r="BD254" i="33"/>
  <c r="BD269" i="33"/>
  <c r="BE194" i="33"/>
  <c r="BE224" i="33"/>
  <c r="BE35" i="6"/>
  <c r="BE254" i="33"/>
  <c r="BE269" i="33"/>
  <c r="BF194" i="33"/>
  <c r="E295" i="33"/>
  <c r="E294" i="33"/>
  <c r="E293" i="33"/>
  <c r="E292" i="33"/>
  <c r="E291" i="33"/>
  <c r="E290" i="33"/>
  <c r="E289" i="33"/>
  <c r="E288" i="33"/>
  <c r="BJ42" i="26"/>
  <c r="BJ40" i="26"/>
  <c r="BJ39" i="26"/>
  <c r="BJ38" i="26"/>
  <c r="BJ37" i="26"/>
  <c r="BJ36" i="26"/>
  <c r="BJ35" i="26"/>
  <c r="BJ34" i="26"/>
  <c r="BJ33" i="26"/>
  <c r="BE42" i="26"/>
  <c r="BE40" i="26"/>
  <c r="BE39" i="26"/>
  <c r="BE38" i="26"/>
  <c r="BE37" i="26"/>
  <c r="BE36" i="26"/>
  <c r="BE35" i="26"/>
  <c r="BE34" i="26"/>
  <c r="BE33" i="26"/>
  <c r="D195" i="33"/>
  <c r="D225" i="33"/>
  <c r="D270" i="33"/>
  <c r="E195" i="33"/>
  <c r="E225" i="33"/>
  <c r="E270" i="33"/>
  <c r="F195" i="33"/>
  <c r="F225" i="33"/>
  <c r="F270" i="33"/>
  <c r="G195" i="33"/>
  <c r="G225" i="33"/>
  <c r="G270" i="33"/>
  <c r="H195" i="33"/>
  <c r="H225" i="33"/>
  <c r="H270" i="33"/>
  <c r="I195" i="33"/>
  <c r="I225" i="33"/>
  <c r="I270" i="33"/>
  <c r="J195" i="33"/>
  <c r="J225" i="33"/>
  <c r="J270" i="33"/>
  <c r="K195" i="33"/>
  <c r="K225" i="33"/>
  <c r="K270" i="33"/>
  <c r="L195" i="33"/>
  <c r="L225" i="33"/>
  <c r="L270" i="33"/>
  <c r="M195" i="33"/>
  <c r="M225" i="33"/>
  <c r="M270" i="33"/>
  <c r="N195" i="33"/>
  <c r="N225" i="33"/>
  <c r="N270" i="33"/>
  <c r="O195" i="33"/>
  <c r="O225" i="33"/>
  <c r="O270" i="33"/>
  <c r="P195" i="33"/>
  <c r="P225" i="33"/>
  <c r="P270" i="33"/>
  <c r="Q195" i="33"/>
  <c r="Q225" i="33"/>
  <c r="Q270" i="33"/>
  <c r="R195" i="33"/>
  <c r="R225" i="33"/>
  <c r="R270" i="33"/>
  <c r="S195" i="33"/>
  <c r="S225" i="33"/>
  <c r="S270" i="33"/>
  <c r="T195" i="33"/>
  <c r="T225" i="33"/>
  <c r="T270" i="33"/>
  <c r="U195" i="33"/>
  <c r="U225" i="33"/>
  <c r="U270" i="33"/>
  <c r="V195" i="33"/>
  <c r="V225" i="33"/>
  <c r="V270" i="33"/>
  <c r="W195" i="33"/>
  <c r="W225" i="33"/>
  <c r="W270" i="33"/>
  <c r="X195" i="33"/>
  <c r="X225" i="33"/>
  <c r="X270" i="33"/>
  <c r="Y195" i="33"/>
  <c r="Y225" i="33"/>
  <c r="Y270" i="33"/>
  <c r="Z195" i="33"/>
  <c r="Z225" i="33"/>
  <c r="Z270" i="33"/>
  <c r="AA195" i="33"/>
  <c r="AA225" i="33"/>
  <c r="AA270" i="33"/>
  <c r="AB195" i="33"/>
  <c r="AB225" i="33"/>
  <c r="AB270" i="33"/>
  <c r="AC195" i="33"/>
  <c r="AC225" i="33"/>
  <c r="AC270" i="33"/>
  <c r="AD195" i="33"/>
  <c r="AD225" i="33"/>
  <c r="AD270" i="33"/>
  <c r="AE195" i="33"/>
  <c r="AE225" i="33"/>
  <c r="AE270" i="33"/>
  <c r="AF195" i="33"/>
  <c r="AF225" i="33"/>
  <c r="AF270" i="33"/>
  <c r="AG195" i="33"/>
  <c r="AG225" i="33"/>
  <c r="AG270" i="33"/>
  <c r="AH195" i="33"/>
  <c r="AH225" i="33"/>
  <c r="AH270" i="33"/>
  <c r="AI195" i="33"/>
  <c r="AI225" i="33"/>
  <c r="AI270" i="33"/>
  <c r="AJ195" i="33"/>
  <c r="AJ225" i="33"/>
  <c r="AJ270" i="33"/>
  <c r="AK195" i="33"/>
  <c r="AK225" i="33"/>
  <c r="AK270" i="33"/>
  <c r="AL195" i="33"/>
  <c r="AL225" i="33"/>
  <c r="AL270" i="33"/>
  <c r="AM195" i="33"/>
  <c r="AM225" i="33"/>
  <c r="AM270" i="33"/>
  <c r="AN195" i="33"/>
  <c r="AN225" i="33"/>
  <c r="AN270" i="33"/>
  <c r="AO195" i="33"/>
  <c r="AO225" i="33"/>
  <c r="AO270" i="33"/>
  <c r="AP195" i="33"/>
  <c r="AP225" i="33"/>
  <c r="AP270" i="33"/>
  <c r="AQ195" i="33"/>
  <c r="AQ240" i="33"/>
  <c r="AQ225" i="33"/>
  <c r="AQ270" i="33"/>
  <c r="AR195" i="33"/>
  <c r="AR225" i="33"/>
  <c r="AR270" i="33"/>
  <c r="AS195" i="33"/>
  <c r="AS225" i="33"/>
  <c r="AS270" i="33"/>
  <c r="AT195" i="33"/>
  <c r="AT225" i="33"/>
  <c r="AT270" i="33"/>
  <c r="AU195" i="33"/>
  <c r="AU225" i="33"/>
  <c r="AU270" i="33"/>
  <c r="AV195" i="33"/>
  <c r="AV225" i="33"/>
  <c r="AV270" i="33"/>
  <c r="AW195" i="33"/>
  <c r="AW225" i="33"/>
  <c r="AW36" i="6"/>
  <c r="AW255" i="33"/>
  <c r="AW270" i="33"/>
  <c r="AX195" i="33"/>
  <c r="AX225" i="33"/>
  <c r="AX36" i="6"/>
  <c r="AX255" i="33"/>
  <c r="AX270" i="33"/>
  <c r="AY195" i="33"/>
  <c r="AY225" i="33"/>
  <c r="AY36" i="6"/>
  <c r="AY255" i="33"/>
  <c r="AY270" i="33"/>
  <c r="AZ195" i="33"/>
  <c r="AZ225" i="33"/>
  <c r="AZ36" i="6"/>
  <c r="AZ255" i="33"/>
  <c r="AZ270" i="33"/>
  <c r="BA195" i="33"/>
  <c r="L7" i="68"/>
  <c r="BA128" i="6"/>
  <c r="BA36" i="6"/>
  <c r="BA255" i="33"/>
  <c r="BA225" i="33"/>
  <c r="BA270" i="33"/>
  <c r="BB195" i="33"/>
  <c r="BB225" i="33"/>
  <c r="BB36" i="6"/>
  <c r="BB255" i="33"/>
  <c r="BB270" i="33"/>
  <c r="BC195" i="33"/>
  <c r="BC225" i="33"/>
  <c r="BC36" i="6"/>
  <c r="BC255" i="33"/>
  <c r="BC270" i="33"/>
  <c r="BD195" i="33"/>
  <c r="BD225" i="33"/>
  <c r="BD36" i="6"/>
  <c r="BD255" i="33"/>
  <c r="BD270" i="33"/>
  <c r="BE195" i="33"/>
  <c r="BE225" i="33"/>
  <c r="BE36" i="6"/>
  <c r="BE255" i="33"/>
  <c r="BE270" i="33"/>
  <c r="BF195" i="33"/>
  <c r="D196" i="33"/>
  <c r="D226" i="33"/>
  <c r="D271" i="33"/>
  <c r="E196" i="33"/>
  <c r="E226" i="33"/>
  <c r="E271" i="33"/>
  <c r="F196" i="33"/>
  <c r="F226" i="33"/>
  <c r="F271" i="33"/>
  <c r="G196" i="33"/>
  <c r="G226" i="33"/>
  <c r="G271" i="33"/>
  <c r="H196" i="33"/>
  <c r="H226" i="33"/>
  <c r="H271" i="33"/>
  <c r="I196" i="33"/>
  <c r="I226" i="33"/>
  <c r="I271" i="33"/>
  <c r="J196" i="33"/>
  <c r="J226" i="33"/>
  <c r="J271" i="33"/>
  <c r="K196" i="33"/>
  <c r="K226" i="33"/>
  <c r="K271" i="33"/>
  <c r="L196" i="33"/>
  <c r="L226" i="33"/>
  <c r="L271" i="33"/>
  <c r="M196" i="33"/>
  <c r="M226" i="33"/>
  <c r="M271" i="33"/>
  <c r="N196" i="33"/>
  <c r="N226" i="33"/>
  <c r="N271" i="33"/>
  <c r="O196" i="33"/>
  <c r="O226" i="33"/>
  <c r="O271" i="33"/>
  <c r="P196" i="33"/>
  <c r="P226" i="33"/>
  <c r="P271" i="33"/>
  <c r="Q196" i="33"/>
  <c r="Q226" i="33"/>
  <c r="Q271" i="33"/>
  <c r="R196" i="33"/>
  <c r="R226" i="33"/>
  <c r="R271" i="33"/>
  <c r="S196" i="33"/>
  <c r="S226" i="33"/>
  <c r="S271" i="33"/>
  <c r="T196" i="33"/>
  <c r="T226" i="33"/>
  <c r="T271" i="33"/>
  <c r="U196" i="33"/>
  <c r="U226" i="33"/>
  <c r="U271" i="33"/>
  <c r="V196" i="33"/>
  <c r="V226" i="33"/>
  <c r="V271" i="33"/>
  <c r="W196" i="33"/>
  <c r="W226" i="33"/>
  <c r="W271" i="33"/>
  <c r="X196" i="33"/>
  <c r="X226" i="33"/>
  <c r="X271" i="33"/>
  <c r="Y196" i="33"/>
  <c r="Y226" i="33"/>
  <c r="Y271" i="33"/>
  <c r="Z196" i="33"/>
  <c r="Z226" i="33"/>
  <c r="Z271" i="33"/>
  <c r="AA196" i="33"/>
  <c r="AA226" i="33"/>
  <c r="AA271" i="33"/>
  <c r="AB196" i="33"/>
  <c r="AB226" i="33"/>
  <c r="AB271" i="33"/>
  <c r="AC196" i="33"/>
  <c r="AC226" i="33"/>
  <c r="AC271" i="33"/>
  <c r="AD196" i="33"/>
  <c r="AD226" i="33"/>
  <c r="AD271" i="33"/>
  <c r="AE196" i="33"/>
  <c r="AE226" i="33"/>
  <c r="AE271" i="33"/>
  <c r="AF196" i="33"/>
  <c r="AF226" i="33"/>
  <c r="AF271" i="33"/>
  <c r="AG196" i="33"/>
  <c r="AG226" i="33"/>
  <c r="AG271" i="33"/>
  <c r="AH196" i="33"/>
  <c r="AH226" i="33"/>
  <c r="AH271" i="33"/>
  <c r="AI196" i="33"/>
  <c r="AI226" i="33"/>
  <c r="AI271" i="33"/>
  <c r="AJ196" i="33"/>
  <c r="AJ226" i="33"/>
  <c r="AJ271" i="33"/>
  <c r="AK196" i="33"/>
  <c r="AK226" i="33"/>
  <c r="AK271" i="33"/>
  <c r="AL196" i="33"/>
  <c r="AL226" i="33"/>
  <c r="AL271" i="33"/>
  <c r="AM196" i="33"/>
  <c r="AM226" i="33"/>
  <c r="AM271" i="33"/>
  <c r="AN196" i="33"/>
  <c r="AN226" i="33"/>
  <c r="AN271" i="33"/>
  <c r="AO196" i="33"/>
  <c r="AO226" i="33"/>
  <c r="AO271" i="33"/>
  <c r="AP196" i="33"/>
  <c r="AP226" i="33"/>
  <c r="AP271" i="33"/>
  <c r="AQ196" i="33"/>
  <c r="AQ241" i="33"/>
  <c r="AQ226" i="33"/>
  <c r="AQ271" i="33"/>
  <c r="AR196" i="33"/>
  <c r="AR226" i="33"/>
  <c r="AR271" i="33"/>
  <c r="AS196" i="33"/>
  <c r="AS226" i="33"/>
  <c r="AS271" i="33"/>
  <c r="AT196" i="33"/>
  <c r="AT226" i="33"/>
  <c r="AT271" i="33"/>
  <c r="AU196" i="33"/>
  <c r="AU226" i="33"/>
  <c r="AU271" i="33"/>
  <c r="AV196" i="33"/>
  <c r="AV226" i="33"/>
  <c r="AV271" i="33"/>
  <c r="AW196" i="33"/>
  <c r="AW226" i="33"/>
  <c r="AW37" i="6"/>
  <c r="AW256" i="33"/>
  <c r="AW271" i="33"/>
  <c r="AX196" i="33"/>
  <c r="AX226" i="33"/>
  <c r="AX37" i="6"/>
  <c r="AX256" i="33"/>
  <c r="AX271" i="33"/>
  <c r="AY196" i="33"/>
  <c r="AY226" i="33"/>
  <c r="AY37" i="6"/>
  <c r="AY256" i="33"/>
  <c r="AY271" i="33"/>
  <c r="AZ196" i="33"/>
  <c r="AZ226" i="33"/>
  <c r="AZ37" i="6"/>
  <c r="AZ256" i="33"/>
  <c r="AZ271" i="33"/>
  <c r="BA196" i="33"/>
  <c r="L8" i="68"/>
  <c r="BA129" i="6"/>
  <c r="BA37" i="6"/>
  <c r="BA256" i="33"/>
  <c r="BA226" i="33"/>
  <c r="BA271" i="33"/>
  <c r="BB196" i="33"/>
  <c r="BB226" i="33"/>
  <c r="BB37" i="6"/>
  <c r="BB256" i="33"/>
  <c r="BB271" i="33"/>
  <c r="BC196" i="33"/>
  <c r="BC226" i="33"/>
  <c r="BC37" i="6"/>
  <c r="BC256" i="33"/>
  <c r="BC271" i="33"/>
  <c r="BD196" i="33"/>
  <c r="BD226" i="33"/>
  <c r="BD37" i="6"/>
  <c r="BD256" i="33"/>
  <c r="BD271" i="33"/>
  <c r="BE196" i="33"/>
  <c r="BE226" i="33"/>
  <c r="BE37" i="6"/>
  <c r="BE256" i="33"/>
  <c r="BE271" i="33"/>
  <c r="BF196" i="33"/>
  <c r="D197" i="33"/>
  <c r="D227" i="33"/>
  <c r="D272" i="33"/>
  <c r="E197" i="33"/>
  <c r="E227" i="33"/>
  <c r="E272" i="33"/>
  <c r="F197" i="33"/>
  <c r="F227" i="33"/>
  <c r="F272" i="33"/>
  <c r="G197" i="33"/>
  <c r="G227" i="33"/>
  <c r="G272" i="33"/>
  <c r="H197" i="33"/>
  <c r="H227" i="33"/>
  <c r="H272" i="33"/>
  <c r="I197" i="33"/>
  <c r="I227" i="33"/>
  <c r="I272" i="33"/>
  <c r="J197" i="33"/>
  <c r="J227" i="33"/>
  <c r="J272" i="33"/>
  <c r="K197" i="33"/>
  <c r="K227" i="33"/>
  <c r="K272" i="33"/>
  <c r="L197" i="33"/>
  <c r="L227" i="33"/>
  <c r="L272" i="33"/>
  <c r="M197" i="33"/>
  <c r="M227" i="33"/>
  <c r="M272" i="33"/>
  <c r="N197" i="33"/>
  <c r="N227" i="33"/>
  <c r="N272" i="33"/>
  <c r="O197" i="33"/>
  <c r="O227" i="33"/>
  <c r="O272" i="33"/>
  <c r="P197" i="33"/>
  <c r="P227" i="33"/>
  <c r="P272" i="33"/>
  <c r="Q197" i="33"/>
  <c r="Q227" i="33"/>
  <c r="Q272" i="33"/>
  <c r="R197" i="33"/>
  <c r="R227" i="33"/>
  <c r="R272" i="33"/>
  <c r="S197" i="33"/>
  <c r="S227" i="33"/>
  <c r="S272" i="33"/>
  <c r="T197" i="33"/>
  <c r="T227" i="33"/>
  <c r="T272" i="33"/>
  <c r="U197" i="33"/>
  <c r="U227" i="33"/>
  <c r="U272" i="33"/>
  <c r="V197" i="33"/>
  <c r="V227" i="33"/>
  <c r="V272" i="33"/>
  <c r="W197" i="33"/>
  <c r="W227" i="33"/>
  <c r="W272" i="33"/>
  <c r="X197" i="33"/>
  <c r="X227" i="33"/>
  <c r="X272" i="33"/>
  <c r="Y197" i="33"/>
  <c r="Y227" i="33"/>
  <c r="Y272" i="33"/>
  <c r="Z197" i="33"/>
  <c r="Z227" i="33"/>
  <c r="Z272" i="33"/>
  <c r="AA197" i="33"/>
  <c r="AA227" i="33"/>
  <c r="AA272" i="33"/>
  <c r="AB197" i="33"/>
  <c r="AB227" i="33"/>
  <c r="AB272" i="33"/>
  <c r="AC197" i="33"/>
  <c r="AC227" i="33"/>
  <c r="AC272" i="33"/>
  <c r="AD197" i="33"/>
  <c r="AD227" i="33"/>
  <c r="AD272" i="33"/>
  <c r="AE197" i="33"/>
  <c r="AE227" i="33"/>
  <c r="AE272" i="33"/>
  <c r="AF197" i="33"/>
  <c r="AF227" i="33"/>
  <c r="AF272" i="33"/>
  <c r="AG197" i="33"/>
  <c r="AG227" i="33"/>
  <c r="AG272" i="33"/>
  <c r="AH197" i="33"/>
  <c r="AH227" i="33"/>
  <c r="AH272" i="33"/>
  <c r="AI197" i="33"/>
  <c r="AI227" i="33"/>
  <c r="AI272" i="33"/>
  <c r="AJ197" i="33"/>
  <c r="AJ227" i="33"/>
  <c r="AJ272" i="33"/>
  <c r="AK197" i="33"/>
  <c r="AK227" i="33"/>
  <c r="AK272" i="33"/>
  <c r="AL197" i="33"/>
  <c r="AL227" i="33"/>
  <c r="AL272" i="33"/>
  <c r="AM197" i="33"/>
  <c r="AM227" i="33"/>
  <c r="AM272" i="33"/>
  <c r="AN197" i="33"/>
  <c r="AN227" i="33"/>
  <c r="AN272" i="33"/>
  <c r="AO197" i="33"/>
  <c r="AO227" i="33"/>
  <c r="AO272" i="33"/>
  <c r="AP197" i="33"/>
  <c r="AP227" i="33"/>
  <c r="AP272" i="33"/>
  <c r="AQ197" i="33"/>
  <c r="AQ242" i="33"/>
  <c r="AQ227" i="33"/>
  <c r="AQ272" i="33"/>
  <c r="AR197" i="33"/>
  <c r="AR227" i="33"/>
  <c r="AR272" i="33"/>
  <c r="AS197" i="33"/>
  <c r="AS227" i="33"/>
  <c r="AS272" i="33"/>
  <c r="AT197" i="33"/>
  <c r="AT227" i="33"/>
  <c r="AT272" i="33"/>
  <c r="AU197" i="33"/>
  <c r="AU227" i="33"/>
  <c r="AU272" i="33"/>
  <c r="AV197" i="33"/>
  <c r="AV227" i="33"/>
  <c r="AV272" i="33"/>
  <c r="AW197" i="33"/>
  <c r="AW227" i="33"/>
  <c r="AW38" i="6"/>
  <c r="AW257" i="33"/>
  <c r="AW272" i="33"/>
  <c r="AX197" i="33"/>
  <c r="AX227" i="33"/>
  <c r="AX38" i="6"/>
  <c r="AX257" i="33"/>
  <c r="AX272" i="33"/>
  <c r="AY197" i="33"/>
  <c r="AY227" i="33"/>
  <c r="AY38" i="6"/>
  <c r="AY257" i="33"/>
  <c r="AY272" i="33"/>
  <c r="AZ197" i="33"/>
  <c r="AZ227" i="33"/>
  <c r="AZ38" i="6"/>
  <c r="AZ257" i="33"/>
  <c r="AZ272" i="33"/>
  <c r="BA197" i="33"/>
  <c r="L9" i="68"/>
  <c r="BA130" i="6"/>
  <c r="BA38" i="6"/>
  <c r="BA257" i="33"/>
  <c r="BA227" i="33"/>
  <c r="BA272" i="33"/>
  <c r="BB197" i="33"/>
  <c r="BB227" i="33"/>
  <c r="BB38" i="6"/>
  <c r="BB257" i="33"/>
  <c r="BB272" i="33"/>
  <c r="BC197" i="33"/>
  <c r="BC227" i="33"/>
  <c r="BC38" i="6"/>
  <c r="BC257" i="33"/>
  <c r="BC272" i="33"/>
  <c r="BD197" i="33"/>
  <c r="BD227" i="33"/>
  <c r="BD38" i="6"/>
  <c r="BD257" i="33"/>
  <c r="BD272" i="33"/>
  <c r="BE197" i="33"/>
  <c r="BE227" i="33"/>
  <c r="BE38" i="6"/>
  <c r="BE257" i="33"/>
  <c r="BE272" i="33"/>
  <c r="BF197" i="33"/>
  <c r="D198" i="33"/>
  <c r="D228" i="33"/>
  <c r="D273" i="33"/>
  <c r="E198" i="33"/>
  <c r="E228" i="33"/>
  <c r="E273" i="33"/>
  <c r="F198" i="33"/>
  <c r="F228" i="33"/>
  <c r="F273" i="33"/>
  <c r="G198" i="33"/>
  <c r="G228" i="33"/>
  <c r="G273" i="33"/>
  <c r="H198" i="33"/>
  <c r="H228" i="33"/>
  <c r="H273" i="33"/>
  <c r="I198" i="33"/>
  <c r="I228" i="33"/>
  <c r="I273" i="33"/>
  <c r="J198" i="33"/>
  <c r="J228" i="33"/>
  <c r="J273" i="33"/>
  <c r="K198" i="33"/>
  <c r="K228" i="33"/>
  <c r="K273" i="33"/>
  <c r="L198" i="33"/>
  <c r="L228" i="33"/>
  <c r="L273" i="33"/>
  <c r="M198" i="33"/>
  <c r="M228" i="33"/>
  <c r="M273" i="33"/>
  <c r="N198" i="33"/>
  <c r="N228" i="33"/>
  <c r="N273" i="33"/>
  <c r="O198" i="33"/>
  <c r="O228" i="33"/>
  <c r="O273" i="33"/>
  <c r="P198" i="33"/>
  <c r="P228" i="33"/>
  <c r="P273" i="33"/>
  <c r="Q198" i="33"/>
  <c r="Q228" i="33"/>
  <c r="Q273" i="33"/>
  <c r="R198" i="33"/>
  <c r="R228" i="33"/>
  <c r="R273" i="33"/>
  <c r="S198" i="33"/>
  <c r="S228" i="33"/>
  <c r="S273" i="33"/>
  <c r="T198" i="33"/>
  <c r="T228" i="33"/>
  <c r="T273" i="33"/>
  <c r="U198" i="33"/>
  <c r="U228" i="33"/>
  <c r="U273" i="33"/>
  <c r="V198" i="33"/>
  <c r="V228" i="33"/>
  <c r="V273" i="33"/>
  <c r="W198" i="33"/>
  <c r="W228" i="33"/>
  <c r="W273" i="33"/>
  <c r="X198" i="33"/>
  <c r="X228" i="33"/>
  <c r="X273" i="33"/>
  <c r="Y198" i="33"/>
  <c r="Y228" i="33"/>
  <c r="Y273" i="33"/>
  <c r="Z198" i="33"/>
  <c r="Z228" i="33"/>
  <c r="Z273" i="33"/>
  <c r="AA198" i="33"/>
  <c r="AA228" i="33"/>
  <c r="AA273" i="33"/>
  <c r="AB198" i="33"/>
  <c r="AB228" i="33"/>
  <c r="AB273" i="33"/>
  <c r="AC198" i="33"/>
  <c r="AC228" i="33"/>
  <c r="AC273" i="33"/>
  <c r="AD198" i="33"/>
  <c r="AD228" i="33"/>
  <c r="AD273" i="33"/>
  <c r="AE198" i="33"/>
  <c r="AE228" i="33"/>
  <c r="AE273" i="33"/>
  <c r="AF198" i="33"/>
  <c r="AF228" i="33"/>
  <c r="AF273" i="33"/>
  <c r="AG198" i="33"/>
  <c r="AG228" i="33"/>
  <c r="AG273" i="33"/>
  <c r="AH198" i="33"/>
  <c r="AH228" i="33"/>
  <c r="AH273" i="33"/>
  <c r="AI198" i="33"/>
  <c r="AI228" i="33"/>
  <c r="AI273" i="33"/>
  <c r="AJ198" i="33"/>
  <c r="AJ228" i="33"/>
  <c r="AJ273" i="33"/>
  <c r="AK198" i="33"/>
  <c r="AK228" i="33"/>
  <c r="AK273" i="33"/>
  <c r="AL198" i="33"/>
  <c r="AL228" i="33"/>
  <c r="AL273" i="33"/>
  <c r="AM198" i="33"/>
  <c r="AM228" i="33"/>
  <c r="AM273" i="33"/>
  <c r="AN198" i="33"/>
  <c r="AN228" i="33"/>
  <c r="AN273" i="33"/>
  <c r="AO198" i="33"/>
  <c r="AO228" i="33"/>
  <c r="AO273" i="33"/>
  <c r="AP198" i="33"/>
  <c r="AP228" i="33"/>
  <c r="AP273" i="33"/>
  <c r="AQ198" i="33"/>
  <c r="AQ243" i="33"/>
  <c r="AQ228" i="33"/>
  <c r="AQ273" i="33"/>
  <c r="AR198" i="33"/>
  <c r="AR228" i="33"/>
  <c r="AR273" i="33"/>
  <c r="AS198" i="33"/>
  <c r="AS228" i="33"/>
  <c r="AS273" i="33"/>
  <c r="AT198" i="33"/>
  <c r="AT228" i="33"/>
  <c r="AT273" i="33"/>
  <c r="AU198" i="33"/>
  <c r="AU228" i="33"/>
  <c r="AU273" i="33"/>
  <c r="AV198" i="33"/>
  <c r="AV228" i="33"/>
  <c r="AV273" i="33"/>
  <c r="AW198" i="33"/>
  <c r="AW228" i="33"/>
  <c r="AW39" i="6"/>
  <c r="AW258" i="33"/>
  <c r="AW273" i="33"/>
  <c r="AX198" i="33"/>
  <c r="AX228" i="33"/>
  <c r="AX39" i="6"/>
  <c r="AX258" i="33"/>
  <c r="AX273" i="33"/>
  <c r="AY198" i="33"/>
  <c r="AY228" i="33"/>
  <c r="AY39" i="6"/>
  <c r="AY258" i="33"/>
  <c r="AY273" i="33"/>
  <c r="AZ198" i="33"/>
  <c r="AZ228" i="33"/>
  <c r="AZ39" i="6"/>
  <c r="AZ258" i="33"/>
  <c r="AZ273" i="33"/>
  <c r="BA198" i="33"/>
  <c r="L10" i="68"/>
  <c r="BA131" i="6"/>
  <c r="BA39" i="6"/>
  <c r="BA258" i="33"/>
  <c r="BA228" i="33"/>
  <c r="BA273" i="33"/>
  <c r="BB198" i="33"/>
  <c r="BB228" i="33"/>
  <c r="BB39" i="6"/>
  <c r="BB258" i="33"/>
  <c r="BB273" i="33"/>
  <c r="BC198" i="33"/>
  <c r="BC228" i="33"/>
  <c r="BC39" i="6"/>
  <c r="BC258" i="33"/>
  <c r="BC273" i="33"/>
  <c r="BD198" i="33"/>
  <c r="BD228" i="33"/>
  <c r="BD39" i="6"/>
  <c r="BD258" i="33"/>
  <c r="BD273" i="33"/>
  <c r="BE198" i="33"/>
  <c r="BE228" i="33"/>
  <c r="BE39" i="6"/>
  <c r="BE258" i="33"/>
  <c r="BE273" i="33"/>
  <c r="BF198" i="33"/>
  <c r="D199" i="33"/>
  <c r="D229" i="33"/>
  <c r="D274" i="33"/>
  <c r="E199" i="33"/>
  <c r="E229" i="33"/>
  <c r="E274" i="33"/>
  <c r="F199" i="33"/>
  <c r="F229" i="33"/>
  <c r="F274" i="33"/>
  <c r="G199" i="33"/>
  <c r="G229" i="33"/>
  <c r="G274" i="33"/>
  <c r="H199" i="33"/>
  <c r="H229" i="33"/>
  <c r="H274" i="33"/>
  <c r="I199" i="33"/>
  <c r="I229" i="33"/>
  <c r="I274" i="33"/>
  <c r="J199" i="33"/>
  <c r="J229" i="33"/>
  <c r="J274" i="33"/>
  <c r="K199" i="33"/>
  <c r="K229" i="33"/>
  <c r="K274" i="33"/>
  <c r="L199" i="33"/>
  <c r="L229" i="33"/>
  <c r="L274" i="33"/>
  <c r="M199" i="33"/>
  <c r="M229" i="33"/>
  <c r="M274" i="33"/>
  <c r="N199" i="33"/>
  <c r="N229" i="33"/>
  <c r="N274" i="33"/>
  <c r="O199" i="33"/>
  <c r="O229" i="33"/>
  <c r="O274" i="33"/>
  <c r="P199" i="33"/>
  <c r="P229" i="33"/>
  <c r="P274" i="33"/>
  <c r="Q199" i="33"/>
  <c r="Q229" i="33"/>
  <c r="Q274" i="33"/>
  <c r="R199" i="33"/>
  <c r="R229" i="33"/>
  <c r="R274" i="33"/>
  <c r="S199" i="33"/>
  <c r="S229" i="33"/>
  <c r="S274" i="33"/>
  <c r="T199" i="33"/>
  <c r="T229" i="33"/>
  <c r="T274" i="33"/>
  <c r="U199" i="33"/>
  <c r="U229" i="33"/>
  <c r="U274" i="33"/>
  <c r="V199" i="33"/>
  <c r="V229" i="33"/>
  <c r="V274" i="33"/>
  <c r="W199" i="33"/>
  <c r="W229" i="33"/>
  <c r="W274" i="33"/>
  <c r="X199" i="33"/>
  <c r="X229" i="33"/>
  <c r="X274" i="33"/>
  <c r="Y199" i="33"/>
  <c r="Y229" i="33"/>
  <c r="Y274" i="33"/>
  <c r="Z199" i="33"/>
  <c r="Z229" i="33"/>
  <c r="Z274" i="33"/>
  <c r="AA199" i="33"/>
  <c r="AA229" i="33"/>
  <c r="AA274" i="33"/>
  <c r="AB199" i="33"/>
  <c r="AB229" i="33"/>
  <c r="AB274" i="33"/>
  <c r="AC199" i="33"/>
  <c r="AC229" i="33"/>
  <c r="AC274" i="33"/>
  <c r="AD199" i="33"/>
  <c r="AD229" i="33"/>
  <c r="AD274" i="33"/>
  <c r="AE199" i="33"/>
  <c r="AE229" i="33"/>
  <c r="AE274" i="33"/>
  <c r="AF199" i="33"/>
  <c r="AF229" i="33"/>
  <c r="AF274" i="33"/>
  <c r="AG199" i="33"/>
  <c r="AG229" i="33"/>
  <c r="AG274" i="33"/>
  <c r="AH199" i="33"/>
  <c r="AH229" i="33"/>
  <c r="AH274" i="33"/>
  <c r="AI199" i="33"/>
  <c r="AI229" i="33"/>
  <c r="AI274" i="33"/>
  <c r="AJ199" i="33"/>
  <c r="AJ229" i="33"/>
  <c r="AJ274" i="33"/>
  <c r="AK199" i="33"/>
  <c r="AK229" i="33"/>
  <c r="AK274" i="33"/>
  <c r="AL199" i="33"/>
  <c r="AL229" i="33"/>
  <c r="AL274" i="33"/>
  <c r="AM199" i="33"/>
  <c r="AM229" i="33"/>
  <c r="AM274" i="33"/>
  <c r="AN199" i="33"/>
  <c r="AN229" i="33"/>
  <c r="AN274" i="33"/>
  <c r="AO199" i="33"/>
  <c r="AO229" i="33"/>
  <c r="AO274" i="33"/>
  <c r="AP199" i="33"/>
  <c r="AP229" i="33"/>
  <c r="AP274" i="33"/>
  <c r="AQ199" i="33"/>
  <c r="AQ244" i="33"/>
  <c r="AQ229" i="33"/>
  <c r="AQ274" i="33"/>
  <c r="AR199" i="33"/>
  <c r="AR229" i="33"/>
  <c r="AR274" i="33"/>
  <c r="AS199" i="33"/>
  <c r="AS229" i="33"/>
  <c r="AS274" i="33"/>
  <c r="AT199" i="33"/>
  <c r="AT229" i="33"/>
  <c r="AT274" i="33"/>
  <c r="AU199" i="33"/>
  <c r="AU229" i="33"/>
  <c r="AU274" i="33"/>
  <c r="AV199" i="33"/>
  <c r="AV229" i="33"/>
  <c r="AV274" i="33"/>
  <c r="AW199" i="33"/>
  <c r="AW229" i="33"/>
  <c r="AW40" i="6"/>
  <c r="AW259" i="33"/>
  <c r="AW274" i="33"/>
  <c r="AX199" i="33"/>
  <c r="AX229" i="33"/>
  <c r="AX40" i="6"/>
  <c r="AX259" i="33"/>
  <c r="AX274" i="33"/>
  <c r="AY199" i="33"/>
  <c r="AY229" i="33"/>
  <c r="AY40" i="6"/>
  <c r="AY259" i="33"/>
  <c r="AY274" i="33"/>
  <c r="AZ199" i="33"/>
  <c r="AZ229" i="33"/>
  <c r="AZ40" i="6"/>
  <c r="AZ259" i="33"/>
  <c r="AZ274" i="33"/>
  <c r="BA199" i="33"/>
  <c r="L11" i="68"/>
  <c r="BA132" i="6"/>
  <c r="BA40" i="6"/>
  <c r="BA259" i="33"/>
  <c r="BA229" i="33"/>
  <c r="BA274" i="33"/>
  <c r="BB199" i="33"/>
  <c r="BB229" i="33"/>
  <c r="BB40" i="6"/>
  <c r="BB259" i="33"/>
  <c r="BB274" i="33"/>
  <c r="BC199" i="33"/>
  <c r="BC229" i="33"/>
  <c r="BC40" i="6"/>
  <c r="BC259" i="33"/>
  <c r="BC274" i="33"/>
  <c r="BD199" i="33"/>
  <c r="BD229" i="33"/>
  <c r="BD40" i="6"/>
  <c r="BD259" i="33"/>
  <c r="BD274" i="33"/>
  <c r="BE199" i="33"/>
  <c r="BE229" i="33"/>
  <c r="BE40" i="6"/>
  <c r="BE259" i="33"/>
  <c r="BE274" i="33"/>
  <c r="BF199" i="33"/>
  <c r="D200" i="33"/>
  <c r="D230" i="33"/>
  <c r="D275" i="33"/>
  <c r="E200" i="33"/>
  <c r="E230" i="33"/>
  <c r="E275" i="33"/>
  <c r="F200" i="33"/>
  <c r="F230" i="33"/>
  <c r="F275" i="33"/>
  <c r="G200" i="33"/>
  <c r="G230" i="33"/>
  <c r="G275" i="33"/>
  <c r="H200" i="33"/>
  <c r="H230" i="33"/>
  <c r="H275" i="33"/>
  <c r="I200" i="33"/>
  <c r="I230" i="33"/>
  <c r="I275" i="33"/>
  <c r="J200" i="33"/>
  <c r="J230" i="33"/>
  <c r="J275" i="33"/>
  <c r="K200" i="33"/>
  <c r="K230" i="33"/>
  <c r="K275" i="33"/>
  <c r="L200" i="33"/>
  <c r="L230" i="33"/>
  <c r="L275" i="33"/>
  <c r="M200" i="33"/>
  <c r="M230" i="33"/>
  <c r="M275" i="33"/>
  <c r="N200" i="33"/>
  <c r="N230" i="33"/>
  <c r="N275" i="33"/>
  <c r="O200" i="33"/>
  <c r="O230" i="33"/>
  <c r="O275" i="33"/>
  <c r="P200" i="33"/>
  <c r="P230" i="33"/>
  <c r="P275" i="33"/>
  <c r="Q200" i="33"/>
  <c r="Q230" i="33"/>
  <c r="Q275" i="33"/>
  <c r="R200" i="33"/>
  <c r="R230" i="33"/>
  <c r="R275" i="33"/>
  <c r="S200" i="33"/>
  <c r="S230" i="33"/>
  <c r="S275" i="33"/>
  <c r="T200" i="33"/>
  <c r="T230" i="33"/>
  <c r="T275" i="33"/>
  <c r="U200" i="33"/>
  <c r="U230" i="33"/>
  <c r="U275" i="33"/>
  <c r="V200" i="33"/>
  <c r="V230" i="33"/>
  <c r="V275" i="33"/>
  <c r="W200" i="33"/>
  <c r="W230" i="33"/>
  <c r="W275" i="33"/>
  <c r="X200" i="33"/>
  <c r="X230" i="33"/>
  <c r="X275" i="33"/>
  <c r="Y200" i="33"/>
  <c r="Y230" i="33"/>
  <c r="Y275" i="33"/>
  <c r="Z200" i="33"/>
  <c r="Z230" i="33"/>
  <c r="Z275" i="33"/>
  <c r="AA200" i="33"/>
  <c r="AA230" i="33"/>
  <c r="AA275" i="33"/>
  <c r="AB200" i="33"/>
  <c r="AB230" i="33"/>
  <c r="AB275" i="33"/>
  <c r="AC200" i="33"/>
  <c r="AC230" i="33"/>
  <c r="AC275" i="33"/>
  <c r="AD200" i="33"/>
  <c r="AD230" i="33"/>
  <c r="AD275" i="33"/>
  <c r="AE200" i="33"/>
  <c r="AE230" i="33"/>
  <c r="AE275" i="33"/>
  <c r="AF200" i="33"/>
  <c r="AF230" i="33"/>
  <c r="AF275" i="33"/>
  <c r="AG200" i="33"/>
  <c r="AG230" i="33"/>
  <c r="AG275" i="33"/>
  <c r="AH200" i="33"/>
  <c r="AH230" i="33"/>
  <c r="AH275" i="33"/>
  <c r="AI200" i="33"/>
  <c r="AI230" i="33"/>
  <c r="AI275" i="33"/>
  <c r="AJ200" i="33"/>
  <c r="AJ230" i="33"/>
  <c r="AJ275" i="33"/>
  <c r="AK200" i="33"/>
  <c r="AK230" i="33"/>
  <c r="AK275" i="33"/>
  <c r="AL200" i="33"/>
  <c r="AL230" i="33"/>
  <c r="AL275" i="33"/>
  <c r="AM200" i="33"/>
  <c r="AM230" i="33"/>
  <c r="AM275" i="33"/>
  <c r="AN200" i="33"/>
  <c r="AN230" i="33"/>
  <c r="AN275" i="33"/>
  <c r="AO200" i="33"/>
  <c r="AO230" i="33"/>
  <c r="AO275" i="33"/>
  <c r="AP200" i="33"/>
  <c r="AP230" i="33"/>
  <c r="AP275" i="33"/>
  <c r="AQ200" i="33"/>
  <c r="AQ245" i="33"/>
  <c r="AQ230" i="33"/>
  <c r="AQ275" i="33"/>
  <c r="AR200" i="33"/>
  <c r="AR230" i="33"/>
  <c r="AR275" i="33"/>
  <c r="AS200" i="33"/>
  <c r="AS230" i="33"/>
  <c r="AS275" i="33"/>
  <c r="AT200" i="33"/>
  <c r="AT230" i="33"/>
  <c r="AT275" i="33"/>
  <c r="AU200" i="33"/>
  <c r="AU230" i="33"/>
  <c r="AU275" i="33"/>
  <c r="AV200" i="33"/>
  <c r="AV230" i="33"/>
  <c r="AV275" i="33"/>
  <c r="AW200" i="33"/>
  <c r="AW230" i="33"/>
  <c r="AW41" i="6"/>
  <c r="AW260" i="33"/>
  <c r="AW275" i="33"/>
  <c r="AX200" i="33"/>
  <c r="AX230" i="33"/>
  <c r="AX41" i="6"/>
  <c r="AX260" i="33"/>
  <c r="AX275" i="33"/>
  <c r="AY200" i="33"/>
  <c r="AY230" i="33"/>
  <c r="AY41" i="6"/>
  <c r="AY260" i="33"/>
  <c r="AY275" i="33"/>
  <c r="AZ200" i="33"/>
  <c r="AZ230" i="33"/>
  <c r="AZ41" i="6"/>
  <c r="AZ260" i="33"/>
  <c r="AZ275" i="33"/>
  <c r="BA200" i="33"/>
  <c r="L12" i="68"/>
  <c r="BA133" i="6"/>
  <c r="BA41" i="6"/>
  <c r="BA260" i="33"/>
  <c r="BA230" i="33"/>
  <c r="BA275" i="33"/>
  <c r="BB200" i="33"/>
  <c r="BB230" i="33"/>
  <c r="BB41" i="6"/>
  <c r="BB260" i="33"/>
  <c r="BB275" i="33"/>
  <c r="BC200" i="33"/>
  <c r="BC230" i="33"/>
  <c r="BC41" i="6"/>
  <c r="BC260" i="33"/>
  <c r="BC275" i="33"/>
  <c r="BD200" i="33"/>
  <c r="BD230" i="33"/>
  <c r="BD41" i="6"/>
  <c r="BD260" i="33"/>
  <c r="BD275" i="33"/>
  <c r="BE200" i="33"/>
  <c r="BE230" i="33"/>
  <c r="BE41" i="6"/>
  <c r="BE260" i="33"/>
  <c r="BE275" i="33"/>
  <c r="BF200" i="33"/>
  <c r="D201" i="33"/>
  <c r="D231" i="33"/>
  <c r="D276" i="33"/>
  <c r="E201" i="33"/>
  <c r="E231" i="33"/>
  <c r="E276" i="33"/>
  <c r="F201" i="33"/>
  <c r="F231" i="33"/>
  <c r="F276" i="33"/>
  <c r="G201" i="33"/>
  <c r="G231" i="33"/>
  <c r="G276" i="33"/>
  <c r="H201" i="33"/>
  <c r="H231" i="33"/>
  <c r="H276" i="33"/>
  <c r="I201" i="33"/>
  <c r="I231" i="33"/>
  <c r="I276" i="33"/>
  <c r="J201" i="33"/>
  <c r="J231" i="33"/>
  <c r="J276" i="33"/>
  <c r="K201" i="33"/>
  <c r="K231" i="33"/>
  <c r="K276" i="33"/>
  <c r="L201" i="33"/>
  <c r="L231" i="33"/>
  <c r="L276" i="33"/>
  <c r="M201" i="33"/>
  <c r="M231" i="33"/>
  <c r="M276" i="33"/>
  <c r="N201" i="33"/>
  <c r="N231" i="33"/>
  <c r="N276" i="33"/>
  <c r="O201" i="33"/>
  <c r="O231" i="33"/>
  <c r="O276" i="33"/>
  <c r="P201" i="33"/>
  <c r="P231" i="33"/>
  <c r="P276" i="33"/>
  <c r="Q201" i="33"/>
  <c r="Q231" i="33"/>
  <c r="Q276" i="33"/>
  <c r="R201" i="33"/>
  <c r="R231" i="33"/>
  <c r="R276" i="33"/>
  <c r="S201" i="33"/>
  <c r="S231" i="33"/>
  <c r="S276" i="33"/>
  <c r="T201" i="33"/>
  <c r="T231" i="33"/>
  <c r="T276" i="33"/>
  <c r="U201" i="33"/>
  <c r="U231" i="33"/>
  <c r="U276" i="33"/>
  <c r="V201" i="33"/>
  <c r="V231" i="33"/>
  <c r="V276" i="33"/>
  <c r="W201" i="33"/>
  <c r="W231" i="33"/>
  <c r="W276" i="33"/>
  <c r="X201" i="33"/>
  <c r="X231" i="33"/>
  <c r="X276" i="33"/>
  <c r="Y201" i="33"/>
  <c r="Y231" i="33"/>
  <c r="Y276" i="33"/>
  <c r="Z201" i="33"/>
  <c r="Z231" i="33"/>
  <c r="Z276" i="33"/>
  <c r="AA201" i="33"/>
  <c r="AA231" i="33"/>
  <c r="AA276" i="33"/>
  <c r="AB201" i="33"/>
  <c r="AB231" i="33"/>
  <c r="AB276" i="33"/>
  <c r="AC201" i="33"/>
  <c r="AC231" i="33"/>
  <c r="AC276" i="33"/>
  <c r="AD201" i="33"/>
  <c r="AD231" i="33"/>
  <c r="AD276" i="33"/>
  <c r="AE201" i="33"/>
  <c r="AE231" i="33"/>
  <c r="AE276" i="33"/>
  <c r="AF201" i="33"/>
  <c r="AF231" i="33"/>
  <c r="AF276" i="33"/>
  <c r="AG201" i="33"/>
  <c r="AG231" i="33"/>
  <c r="AG276" i="33"/>
  <c r="AH201" i="33"/>
  <c r="AH231" i="33"/>
  <c r="AH276" i="33"/>
  <c r="AI201" i="33"/>
  <c r="AI231" i="33"/>
  <c r="AI276" i="33"/>
  <c r="AJ201" i="33"/>
  <c r="AJ231" i="33"/>
  <c r="AJ276" i="33"/>
  <c r="AK201" i="33"/>
  <c r="AK231" i="33"/>
  <c r="AK276" i="33"/>
  <c r="AL201" i="33"/>
  <c r="AL231" i="33"/>
  <c r="AL276" i="33"/>
  <c r="AM201" i="33"/>
  <c r="AM231" i="33"/>
  <c r="AM276" i="33"/>
  <c r="AN201" i="33"/>
  <c r="AN231" i="33"/>
  <c r="AN276" i="33"/>
  <c r="AO201" i="33"/>
  <c r="AO231" i="33"/>
  <c r="AO276" i="33"/>
  <c r="AP201" i="33"/>
  <c r="AP231" i="33"/>
  <c r="AP276" i="33"/>
  <c r="AQ201" i="33"/>
  <c r="AQ246" i="33"/>
  <c r="AQ231" i="33"/>
  <c r="AQ276" i="33"/>
  <c r="AR201" i="33"/>
  <c r="AR231" i="33"/>
  <c r="AR276" i="33"/>
  <c r="AS201" i="33"/>
  <c r="AS231" i="33"/>
  <c r="AS276" i="33"/>
  <c r="AT201" i="33"/>
  <c r="AT231" i="33"/>
  <c r="AT276" i="33"/>
  <c r="AU201" i="33"/>
  <c r="AU231" i="33"/>
  <c r="AU276" i="33"/>
  <c r="AV201" i="33"/>
  <c r="AV231" i="33"/>
  <c r="AV276" i="33"/>
  <c r="AW201" i="33"/>
  <c r="AW231" i="33"/>
  <c r="AW42" i="6"/>
  <c r="AW261" i="33"/>
  <c r="AW276" i="33"/>
  <c r="AX201" i="33"/>
  <c r="AX231" i="33"/>
  <c r="AX42" i="6"/>
  <c r="AX261" i="33"/>
  <c r="AX276" i="33"/>
  <c r="AY201" i="33"/>
  <c r="AY231" i="33"/>
  <c r="AY42" i="6"/>
  <c r="AY261" i="33"/>
  <c r="AY276" i="33"/>
  <c r="AZ201" i="33"/>
  <c r="AZ231" i="33"/>
  <c r="AZ42" i="6"/>
  <c r="AZ261" i="33"/>
  <c r="AZ276" i="33"/>
  <c r="BA201" i="33"/>
  <c r="L13" i="68"/>
  <c r="BA134" i="6"/>
  <c r="BA42" i="6"/>
  <c r="BA261" i="33"/>
  <c r="BA231" i="33"/>
  <c r="BA276" i="33"/>
  <c r="BB201" i="33"/>
  <c r="BB231" i="33"/>
  <c r="BB42" i="6"/>
  <c r="BB261" i="33"/>
  <c r="BB276" i="33"/>
  <c r="BC201" i="33"/>
  <c r="BC231" i="33"/>
  <c r="BC42" i="6"/>
  <c r="BC261" i="33"/>
  <c r="BC276" i="33"/>
  <c r="BD201" i="33"/>
  <c r="BD231" i="33"/>
  <c r="BD42" i="6"/>
  <c r="BD261" i="33"/>
  <c r="BD276" i="33"/>
  <c r="BE201" i="33"/>
  <c r="BE231" i="33"/>
  <c r="BE42" i="6"/>
  <c r="BE261" i="33"/>
  <c r="BE276" i="33"/>
  <c r="BF201" i="33"/>
  <c r="L16" i="68"/>
  <c r="BA137" i="6"/>
  <c r="BA45" i="6"/>
  <c r="BA264" i="33"/>
  <c r="D204" i="33"/>
  <c r="D234" i="33"/>
  <c r="D279" i="33"/>
  <c r="E204" i="33"/>
  <c r="E234" i="33"/>
  <c r="E279" i="33"/>
  <c r="F204" i="33"/>
  <c r="F234" i="33"/>
  <c r="F279" i="33"/>
  <c r="G204" i="33"/>
  <c r="G234" i="33"/>
  <c r="G279" i="33"/>
  <c r="H204" i="33"/>
  <c r="H234" i="33"/>
  <c r="H279" i="33"/>
  <c r="I204" i="33"/>
  <c r="I234" i="33"/>
  <c r="I279" i="33"/>
  <c r="J204" i="33"/>
  <c r="J234" i="33"/>
  <c r="J279" i="33"/>
  <c r="K204" i="33"/>
  <c r="K234" i="33"/>
  <c r="K279" i="33"/>
  <c r="L204" i="33"/>
  <c r="L234" i="33"/>
  <c r="L279" i="33"/>
  <c r="M204" i="33"/>
  <c r="M234" i="33"/>
  <c r="M279" i="33"/>
  <c r="N204" i="33"/>
  <c r="N234" i="33"/>
  <c r="N279" i="33"/>
  <c r="O204" i="33"/>
  <c r="O234" i="33"/>
  <c r="O279" i="33"/>
  <c r="P204" i="33"/>
  <c r="P234" i="33"/>
  <c r="P279" i="33"/>
  <c r="Q204" i="33"/>
  <c r="Q234" i="33"/>
  <c r="Q279" i="33"/>
  <c r="R204" i="33"/>
  <c r="R234" i="33"/>
  <c r="R279" i="33"/>
  <c r="S204" i="33"/>
  <c r="S234" i="33"/>
  <c r="S279" i="33"/>
  <c r="T204" i="33"/>
  <c r="T234" i="33"/>
  <c r="T279" i="33"/>
  <c r="U204" i="33"/>
  <c r="U234" i="33"/>
  <c r="U279" i="33"/>
  <c r="V204" i="33"/>
  <c r="V234" i="33"/>
  <c r="V279" i="33"/>
  <c r="W204" i="33"/>
  <c r="W234" i="33"/>
  <c r="W279" i="33"/>
  <c r="X204" i="33"/>
  <c r="X234" i="33"/>
  <c r="X279" i="33"/>
  <c r="Y204" i="33"/>
  <c r="Y234" i="33"/>
  <c r="Y279" i="33"/>
  <c r="Z204" i="33"/>
  <c r="Z234" i="33"/>
  <c r="Z279" i="33"/>
  <c r="AA204" i="33"/>
  <c r="AA234" i="33"/>
  <c r="AA279" i="33"/>
  <c r="AB204" i="33"/>
  <c r="AB234" i="33"/>
  <c r="AB279" i="33"/>
  <c r="AC204" i="33"/>
  <c r="AC234" i="33"/>
  <c r="AC279" i="33"/>
  <c r="AD204" i="33"/>
  <c r="AD234" i="33"/>
  <c r="AD279" i="33"/>
  <c r="AE204" i="33"/>
  <c r="AE234" i="33"/>
  <c r="AE279" i="33"/>
  <c r="AF204" i="33"/>
  <c r="AF234" i="33"/>
  <c r="AF279" i="33"/>
  <c r="AG204" i="33"/>
  <c r="AG234" i="33"/>
  <c r="AG279" i="33"/>
  <c r="AH204" i="33"/>
  <c r="AH234" i="33"/>
  <c r="AH279" i="33"/>
  <c r="AI204" i="33"/>
  <c r="AI234" i="33"/>
  <c r="AI279" i="33"/>
  <c r="AJ204" i="33"/>
  <c r="AJ234" i="33"/>
  <c r="AJ279" i="33"/>
  <c r="AK204" i="33"/>
  <c r="AK234" i="33"/>
  <c r="AK279" i="33"/>
  <c r="AL204" i="33"/>
  <c r="AL234" i="33"/>
  <c r="AL279" i="33"/>
  <c r="AM204" i="33"/>
  <c r="AM234" i="33"/>
  <c r="AM279" i="33"/>
  <c r="AN204" i="33"/>
  <c r="AN234" i="33"/>
  <c r="AN279" i="33"/>
  <c r="AO204" i="33"/>
  <c r="AO234" i="33"/>
  <c r="AO279" i="33"/>
  <c r="AP204" i="33"/>
  <c r="AP234" i="33"/>
  <c r="AP279" i="33"/>
  <c r="AQ204" i="33"/>
  <c r="AQ234" i="33"/>
  <c r="AQ279" i="33"/>
  <c r="AR204" i="33"/>
  <c r="AR234" i="33"/>
  <c r="AR279" i="33"/>
  <c r="AS204" i="33"/>
  <c r="AS234" i="33"/>
  <c r="AS279" i="33"/>
  <c r="AT204" i="33"/>
  <c r="AT234" i="33"/>
  <c r="AT279" i="33"/>
  <c r="AU204" i="33"/>
  <c r="AU234" i="33"/>
  <c r="AU279" i="33"/>
  <c r="AV204" i="33"/>
  <c r="AV234" i="33"/>
  <c r="AV279" i="33"/>
  <c r="AW204" i="33"/>
  <c r="AW45" i="6"/>
  <c r="AW264" i="33"/>
  <c r="AW234" i="33"/>
  <c r="AW279" i="33"/>
  <c r="AX204" i="33"/>
  <c r="AX45" i="6"/>
  <c r="AX264" i="33"/>
  <c r="AX234" i="33"/>
  <c r="AX279" i="33"/>
  <c r="AY204" i="33"/>
  <c r="AY45" i="6"/>
  <c r="AY264" i="33"/>
  <c r="AY234" i="33"/>
  <c r="AY279" i="33"/>
  <c r="AZ204" i="33"/>
  <c r="AZ45" i="6"/>
  <c r="AZ264" i="33"/>
  <c r="AZ234" i="33"/>
  <c r="AZ279" i="33"/>
  <c r="BA204" i="33"/>
  <c r="BA234" i="33"/>
  <c r="BA279" i="33"/>
  <c r="BB204" i="33"/>
  <c r="BB234" i="33"/>
  <c r="BB45" i="6"/>
  <c r="BB264" i="33"/>
  <c r="BB279" i="33"/>
  <c r="BC204" i="33"/>
  <c r="BC234" i="33"/>
  <c r="BC45" i="6"/>
  <c r="BC264" i="33"/>
  <c r="BC279" i="33"/>
  <c r="BD204" i="33"/>
  <c r="BD234" i="33"/>
  <c r="BD45" i="6"/>
  <c r="BD264" i="33"/>
  <c r="BD279" i="33"/>
  <c r="BE204" i="33"/>
  <c r="BE234" i="33"/>
  <c r="BE45" i="6"/>
  <c r="BE264" i="33"/>
  <c r="BE279" i="33"/>
  <c r="BF204" i="33"/>
  <c r="L17" i="68"/>
  <c r="BA138" i="6"/>
  <c r="BA46" i="6"/>
  <c r="BA265" i="33"/>
  <c r="D205" i="33"/>
  <c r="D235" i="33"/>
  <c r="D280" i="33"/>
  <c r="E205" i="33"/>
  <c r="E235" i="33"/>
  <c r="E280" i="33"/>
  <c r="F205" i="33"/>
  <c r="F235" i="33"/>
  <c r="F280" i="33"/>
  <c r="G205" i="33"/>
  <c r="G235" i="33"/>
  <c r="G280" i="33"/>
  <c r="H205" i="33"/>
  <c r="H235" i="33"/>
  <c r="H280" i="33"/>
  <c r="I205" i="33"/>
  <c r="I235" i="33"/>
  <c r="I280" i="33"/>
  <c r="J205" i="33"/>
  <c r="J235" i="33"/>
  <c r="J280" i="33"/>
  <c r="K205" i="33"/>
  <c r="K235" i="33"/>
  <c r="K280" i="33"/>
  <c r="L205" i="33"/>
  <c r="L235" i="33"/>
  <c r="L280" i="33"/>
  <c r="M205" i="33"/>
  <c r="M235" i="33"/>
  <c r="M280" i="33"/>
  <c r="N205" i="33"/>
  <c r="N235" i="33"/>
  <c r="N280" i="33"/>
  <c r="O205" i="33"/>
  <c r="O235" i="33"/>
  <c r="O280" i="33"/>
  <c r="P205" i="33"/>
  <c r="P235" i="33"/>
  <c r="P280" i="33"/>
  <c r="Q205" i="33"/>
  <c r="Q235" i="33"/>
  <c r="Q280" i="33"/>
  <c r="R205" i="33"/>
  <c r="R235" i="33"/>
  <c r="R280" i="33"/>
  <c r="S205" i="33"/>
  <c r="S235" i="33"/>
  <c r="S280" i="33"/>
  <c r="T205" i="33"/>
  <c r="T235" i="33"/>
  <c r="T280" i="33"/>
  <c r="U205" i="33"/>
  <c r="U235" i="33"/>
  <c r="U280" i="33"/>
  <c r="V205" i="33"/>
  <c r="V235" i="33"/>
  <c r="V280" i="33"/>
  <c r="W205" i="33"/>
  <c r="W235" i="33"/>
  <c r="W280" i="33"/>
  <c r="X205" i="33"/>
  <c r="X235" i="33"/>
  <c r="X280" i="33"/>
  <c r="Y205" i="33"/>
  <c r="Y235" i="33"/>
  <c r="Y280" i="33"/>
  <c r="Z205" i="33"/>
  <c r="Z235" i="33"/>
  <c r="Z280" i="33"/>
  <c r="AA205" i="33"/>
  <c r="AA235" i="33"/>
  <c r="AA280" i="33"/>
  <c r="AB205" i="33"/>
  <c r="AB235" i="33"/>
  <c r="AB280" i="33"/>
  <c r="AC205" i="33"/>
  <c r="AC235" i="33"/>
  <c r="AC280" i="33"/>
  <c r="AD205" i="33"/>
  <c r="AD235" i="33"/>
  <c r="AD280" i="33"/>
  <c r="AE205" i="33"/>
  <c r="AE235" i="33"/>
  <c r="AE280" i="33"/>
  <c r="AF205" i="33"/>
  <c r="AF235" i="33"/>
  <c r="AF280" i="33"/>
  <c r="AG205" i="33"/>
  <c r="AG235" i="33"/>
  <c r="AG280" i="33"/>
  <c r="AH205" i="33"/>
  <c r="AH235" i="33"/>
  <c r="AH280" i="33"/>
  <c r="AI205" i="33"/>
  <c r="AI235" i="33"/>
  <c r="AI280" i="33"/>
  <c r="AJ205" i="33"/>
  <c r="AJ235" i="33"/>
  <c r="AJ280" i="33"/>
  <c r="AK205" i="33"/>
  <c r="AK235" i="33"/>
  <c r="AK280" i="33"/>
  <c r="AL205" i="33"/>
  <c r="AL235" i="33"/>
  <c r="AL280" i="33"/>
  <c r="AM205" i="33"/>
  <c r="AM235" i="33"/>
  <c r="AM280" i="33"/>
  <c r="AN205" i="33"/>
  <c r="AN235" i="33"/>
  <c r="AN280" i="33"/>
  <c r="AO205" i="33"/>
  <c r="AO235" i="33"/>
  <c r="AO280" i="33"/>
  <c r="AP205" i="33"/>
  <c r="AP235" i="33"/>
  <c r="AP280" i="33"/>
  <c r="AQ205" i="33"/>
  <c r="AQ235" i="33"/>
  <c r="AQ280" i="33"/>
  <c r="AR205" i="33"/>
  <c r="AR235" i="33"/>
  <c r="AR280" i="33"/>
  <c r="AS205" i="33"/>
  <c r="AS235" i="33"/>
  <c r="AS280" i="33"/>
  <c r="AT205" i="33"/>
  <c r="AT235" i="33"/>
  <c r="AT280" i="33"/>
  <c r="AU205" i="33"/>
  <c r="AU235" i="33"/>
  <c r="AU280" i="33"/>
  <c r="AV205" i="33"/>
  <c r="AV235" i="33"/>
  <c r="AV280" i="33"/>
  <c r="AW205" i="33"/>
  <c r="AW46" i="6"/>
  <c r="AW265" i="33"/>
  <c r="AW235" i="33"/>
  <c r="AW280" i="33"/>
  <c r="AX205" i="33"/>
  <c r="AX46" i="6"/>
  <c r="AX265" i="33"/>
  <c r="AX235" i="33"/>
  <c r="AX280" i="33"/>
  <c r="AY205" i="33"/>
  <c r="AY46" i="6"/>
  <c r="AY265" i="33"/>
  <c r="AY235" i="33"/>
  <c r="AY280" i="33"/>
  <c r="AZ205" i="33"/>
  <c r="AZ46" i="6"/>
  <c r="AZ265" i="33"/>
  <c r="AZ235" i="33"/>
  <c r="AZ280" i="33"/>
  <c r="BA205" i="33"/>
  <c r="BA235" i="33"/>
  <c r="BA280" i="33"/>
  <c r="BB205" i="33"/>
  <c r="BB235" i="33"/>
  <c r="BB46" i="6"/>
  <c r="BB265" i="33"/>
  <c r="BB280" i="33"/>
  <c r="BC205" i="33"/>
  <c r="BC235" i="33"/>
  <c r="BC46" i="6"/>
  <c r="BC265" i="33"/>
  <c r="BC280" i="33"/>
  <c r="BD205" i="33"/>
  <c r="BD235" i="33"/>
  <c r="BD46" i="6"/>
  <c r="BD265" i="33"/>
  <c r="BD280" i="33"/>
  <c r="BE205" i="33"/>
  <c r="BE235" i="33"/>
  <c r="BE46" i="6"/>
  <c r="BE265" i="33"/>
  <c r="BE280" i="33"/>
  <c r="BF205" i="33"/>
  <c r="G121" i="26"/>
  <c r="D218" i="33"/>
  <c r="D203" i="33"/>
  <c r="D233" i="33"/>
  <c r="D278" i="33"/>
  <c r="E203" i="33"/>
  <c r="H121" i="26"/>
  <c r="E218" i="33"/>
  <c r="E341" i="33"/>
  <c r="E233" i="33"/>
  <c r="E278" i="33"/>
  <c r="F203" i="33"/>
  <c r="I121" i="26"/>
  <c r="F218" i="33"/>
  <c r="F341" i="33"/>
  <c r="F417" i="33"/>
  <c r="F233" i="33"/>
  <c r="F278" i="33"/>
  <c r="G203" i="33"/>
  <c r="J121" i="26"/>
  <c r="G218" i="33"/>
  <c r="G341" i="33"/>
  <c r="G417" i="33"/>
  <c r="G493" i="33"/>
  <c r="G233" i="33"/>
  <c r="G278" i="33"/>
  <c r="H203" i="33"/>
  <c r="K121" i="26"/>
  <c r="H218" i="33"/>
  <c r="H341" i="33"/>
  <c r="H417" i="33"/>
  <c r="H493" i="33"/>
  <c r="H569" i="33"/>
  <c r="H233" i="33"/>
  <c r="H278" i="33"/>
  <c r="I203" i="33"/>
  <c r="L121" i="26"/>
  <c r="I218" i="33"/>
  <c r="I341" i="33"/>
  <c r="I417" i="33"/>
  <c r="I493" i="33"/>
  <c r="I569" i="33"/>
  <c r="I645" i="33"/>
  <c r="I233" i="33"/>
  <c r="I278" i="33"/>
  <c r="J203" i="33"/>
  <c r="M121" i="26"/>
  <c r="J218" i="33"/>
  <c r="J341" i="33"/>
  <c r="J417" i="33"/>
  <c r="J493" i="33"/>
  <c r="J569" i="33"/>
  <c r="J645" i="33"/>
  <c r="J721" i="33"/>
  <c r="J233" i="33"/>
  <c r="J278" i="33"/>
  <c r="K203" i="33"/>
  <c r="N121" i="26"/>
  <c r="K218" i="33"/>
  <c r="K341" i="33"/>
  <c r="K417" i="33"/>
  <c r="K493" i="33"/>
  <c r="K569" i="33"/>
  <c r="K645" i="33"/>
  <c r="K721" i="33"/>
  <c r="K797" i="33"/>
  <c r="K233" i="33"/>
  <c r="K278" i="33"/>
  <c r="L203" i="33"/>
  <c r="O121" i="26"/>
  <c r="L218" i="33"/>
  <c r="L341" i="33"/>
  <c r="L417" i="33"/>
  <c r="L493" i="33"/>
  <c r="L569" i="33"/>
  <c r="L645" i="33"/>
  <c r="L721" i="33"/>
  <c r="L797" i="33"/>
  <c r="L873" i="33"/>
  <c r="L233" i="33"/>
  <c r="L278" i="33"/>
  <c r="M203" i="33"/>
  <c r="P121" i="26"/>
  <c r="M218" i="33"/>
  <c r="M341" i="33"/>
  <c r="M417" i="33"/>
  <c r="M493" i="33"/>
  <c r="M569" i="33"/>
  <c r="M645" i="33"/>
  <c r="M721" i="33"/>
  <c r="M797" i="33"/>
  <c r="M873" i="33"/>
  <c r="M949" i="33"/>
  <c r="M233" i="33"/>
  <c r="M278" i="33"/>
  <c r="N203" i="33"/>
  <c r="Q121" i="26"/>
  <c r="N218" i="33"/>
  <c r="N341" i="33"/>
  <c r="N417" i="33"/>
  <c r="N493" i="33"/>
  <c r="N569" i="33"/>
  <c r="N645" i="33"/>
  <c r="N721" i="33"/>
  <c r="N797" i="33"/>
  <c r="N873" i="33"/>
  <c r="N949" i="33"/>
  <c r="N1025" i="33"/>
  <c r="N233" i="33"/>
  <c r="N278" i="33"/>
  <c r="O203" i="33"/>
  <c r="R121" i="26"/>
  <c r="O218" i="33"/>
  <c r="O341" i="33"/>
  <c r="O417" i="33"/>
  <c r="O493" i="33"/>
  <c r="O569" i="33"/>
  <c r="O645" i="33"/>
  <c r="O721" i="33"/>
  <c r="O797" i="33"/>
  <c r="O873" i="33"/>
  <c r="O949" i="33"/>
  <c r="O1025" i="33"/>
  <c r="O1101" i="33"/>
  <c r="O233" i="33"/>
  <c r="O278" i="33"/>
  <c r="P203" i="33"/>
  <c r="S121" i="26"/>
  <c r="P218" i="33"/>
  <c r="P341" i="33"/>
  <c r="P417" i="33"/>
  <c r="P493" i="33"/>
  <c r="P569" i="33"/>
  <c r="P645" i="33"/>
  <c r="P721" i="33"/>
  <c r="P797" i="33"/>
  <c r="P873" i="33"/>
  <c r="P949" i="33"/>
  <c r="P1025" i="33"/>
  <c r="P1101" i="33"/>
  <c r="P1177" i="33"/>
  <c r="P233" i="33"/>
  <c r="P278" i="33"/>
  <c r="Q203" i="33"/>
  <c r="T121" i="26"/>
  <c r="Q218" i="33"/>
  <c r="Q341" i="33"/>
  <c r="Q417" i="33"/>
  <c r="Q493" i="33"/>
  <c r="Q569" i="33"/>
  <c r="Q645" i="33"/>
  <c r="Q721" i="33"/>
  <c r="Q797" i="33"/>
  <c r="Q873" i="33"/>
  <c r="Q949" i="33"/>
  <c r="Q1025" i="33"/>
  <c r="Q1101" i="33"/>
  <c r="Q1177" i="33"/>
  <c r="Q1253" i="33"/>
  <c r="Q233" i="33"/>
  <c r="Q278" i="33"/>
  <c r="R203" i="33"/>
  <c r="U121" i="26"/>
  <c r="R218" i="33"/>
  <c r="R341" i="33"/>
  <c r="R417" i="33"/>
  <c r="R493" i="33"/>
  <c r="R569" i="33"/>
  <c r="R645" i="33"/>
  <c r="R721" i="33"/>
  <c r="R797" i="33"/>
  <c r="R873" i="33"/>
  <c r="R949" i="33"/>
  <c r="R1025" i="33"/>
  <c r="R1101" i="33"/>
  <c r="R1177" i="33"/>
  <c r="R1253" i="33"/>
  <c r="R1329" i="33"/>
  <c r="R233" i="33"/>
  <c r="R278" i="33"/>
  <c r="S203" i="33"/>
  <c r="V121" i="26"/>
  <c r="S218" i="33"/>
  <c r="S341" i="33"/>
  <c r="S417" i="33"/>
  <c r="S493" i="33"/>
  <c r="S569" i="33"/>
  <c r="S645" i="33"/>
  <c r="S721" i="33"/>
  <c r="S797" i="33"/>
  <c r="S873" i="33"/>
  <c r="S949" i="33"/>
  <c r="S1025" i="33"/>
  <c r="S1101" i="33"/>
  <c r="S1177" i="33"/>
  <c r="S1253" i="33"/>
  <c r="S1329" i="33"/>
  <c r="S1405" i="33"/>
  <c r="S233" i="33"/>
  <c r="S278" i="33"/>
  <c r="T203" i="33"/>
  <c r="W121" i="26"/>
  <c r="T218" i="33"/>
  <c r="T341" i="33"/>
  <c r="T417" i="33"/>
  <c r="T493" i="33"/>
  <c r="T569" i="33"/>
  <c r="T645" i="33"/>
  <c r="T721" i="33"/>
  <c r="T797" i="33"/>
  <c r="T873" i="33"/>
  <c r="T949" i="33"/>
  <c r="T1025" i="33"/>
  <c r="T1101" i="33"/>
  <c r="T1177" i="33"/>
  <c r="T1253" i="33"/>
  <c r="T1329" i="33"/>
  <c r="T1405" i="33"/>
  <c r="T1481" i="33"/>
  <c r="T233" i="33"/>
  <c r="T278" i="33"/>
  <c r="U203" i="33"/>
  <c r="X121" i="26"/>
  <c r="U218" i="33"/>
  <c r="U341" i="33"/>
  <c r="U417" i="33"/>
  <c r="U493" i="33"/>
  <c r="U569" i="33"/>
  <c r="U645" i="33"/>
  <c r="U721" i="33"/>
  <c r="U797" i="33"/>
  <c r="U873" i="33"/>
  <c r="U949" i="33"/>
  <c r="U1025" i="33"/>
  <c r="U1101" i="33"/>
  <c r="U1177" i="33"/>
  <c r="U1253" i="33"/>
  <c r="U1329" i="33"/>
  <c r="U1405" i="33"/>
  <c r="U1481" i="33"/>
  <c r="U1557" i="33"/>
  <c r="U233" i="33"/>
  <c r="U278" i="33"/>
  <c r="V203" i="33"/>
  <c r="Y121" i="26"/>
  <c r="V218" i="33"/>
  <c r="V341" i="33"/>
  <c r="V417" i="33"/>
  <c r="V493" i="33"/>
  <c r="V569" i="33"/>
  <c r="V645" i="33"/>
  <c r="V721" i="33"/>
  <c r="V797" i="33"/>
  <c r="V873" i="33"/>
  <c r="V949" i="33"/>
  <c r="V1025" i="33"/>
  <c r="V1101" i="33"/>
  <c r="V1177" i="33"/>
  <c r="V1253" i="33"/>
  <c r="V1329" i="33"/>
  <c r="V1405" i="33"/>
  <c r="V1481" i="33"/>
  <c r="V1557" i="33"/>
  <c r="V1633" i="33"/>
  <c r="V233" i="33"/>
  <c r="V278" i="33"/>
  <c r="W203" i="33"/>
  <c r="Z121" i="26"/>
  <c r="W218" i="33"/>
  <c r="W341" i="33"/>
  <c r="W417" i="33"/>
  <c r="W493" i="33"/>
  <c r="W569" i="33"/>
  <c r="W645" i="33"/>
  <c r="W721" i="33"/>
  <c r="W797" i="33"/>
  <c r="W873" i="33"/>
  <c r="W949" i="33"/>
  <c r="W1025" i="33"/>
  <c r="W1101" i="33"/>
  <c r="W1177" i="33"/>
  <c r="W1253" i="33"/>
  <c r="W1329" i="33"/>
  <c r="W1405" i="33"/>
  <c r="W1481" i="33"/>
  <c r="W1557" i="33"/>
  <c r="W1633" i="33"/>
  <c r="W1709" i="33"/>
  <c r="W233" i="33"/>
  <c r="W278" i="33"/>
  <c r="X203" i="33"/>
  <c r="AA121" i="26"/>
  <c r="X218" i="33"/>
  <c r="X341" i="33"/>
  <c r="X417" i="33"/>
  <c r="X493" i="33"/>
  <c r="X569" i="33"/>
  <c r="X645" i="33"/>
  <c r="X721" i="33"/>
  <c r="X797" i="33"/>
  <c r="X873" i="33"/>
  <c r="X949" i="33"/>
  <c r="X1025" i="33"/>
  <c r="X1101" i="33"/>
  <c r="X1177" i="33"/>
  <c r="X1253" i="33"/>
  <c r="X1329" i="33"/>
  <c r="X1405" i="33"/>
  <c r="X1481" i="33"/>
  <c r="X1557" i="33"/>
  <c r="X1633" i="33"/>
  <c r="X1709" i="33"/>
  <c r="X1785" i="33"/>
  <c r="X233" i="33"/>
  <c r="X278" i="33"/>
  <c r="Y203" i="33"/>
  <c r="AB121" i="26"/>
  <c r="Y218" i="33"/>
  <c r="Y341" i="33"/>
  <c r="Y417" i="33"/>
  <c r="Y493" i="33"/>
  <c r="Y569" i="33"/>
  <c r="Y645" i="33"/>
  <c r="Y721" i="33"/>
  <c r="Y797" i="33"/>
  <c r="Y873" i="33"/>
  <c r="Y949" i="33"/>
  <c r="Y1025" i="33"/>
  <c r="Y1101" i="33"/>
  <c r="Y1177" i="33"/>
  <c r="Y1253" i="33"/>
  <c r="Y1329" i="33"/>
  <c r="Y1405" i="33"/>
  <c r="Y1481" i="33"/>
  <c r="Y1557" i="33"/>
  <c r="Y1633" i="33"/>
  <c r="Y1709" i="33"/>
  <c r="Y1785" i="33"/>
  <c r="Y1861" i="33"/>
  <c r="Y233" i="33"/>
  <c r="Y278" i="33"/>
  <c r="Z203" i="33"/>
  <c r="AC121" i="26"/>
  <c r="Z218" i="33"/>
  <c r="Z341" i="33"/>
  <c r="Z417" i="33"/>
  <c r="Z493" i="33"/>
  <c r="Z569" i="33"/>
  <c r="Z645" i="33"/>
  <c r="Z721" i="33"/>
  <c r="Z797" i="33"/>
  <c r="Z873" i="33"/>
  <c r="Z949" i="33"/>
  <c r="Z1025" i="33"/>
  <c r="Z1101" i="33"/>
  <c r="Z1177" i="33"/>
  <c r="Z1253" i="33"/>
  <c r="Z1329" i="33"/>
  <c r="Z1405" i="33"/>
  <c r="Z1481" i="33"/>
  <c r="Z1557" i="33"/>
  <c r="Z1633" i="33"/>
  <c r="Z1709" i="33"/>
  <c r="Z1785" i="33"/>
  <c r="Z1861" i="33"/>
  <c r="Z1937" i="33"/>
  <c r="Z233" i="33"/>
  <c r="Z278" i="33"/>
  <c r="AA203" i="33"/>
  <c r="AD121" i="26"/>
  <c r="AA218" i="33"/>
  <c r="AA341" i="33"/>
  <c r="AA417" i="33"/>
  <c r="AA493" i="33"/>
  <c r="AA569" i="33"/>
  <c r="AA645" i="33"/>
  <c r="AA721" i="33"/>
  <c r="AA797" i="33"/>
  <c r="AA873" i="33"/>
  <c r="AA949" i="33"/>
  <c r="AA1025" i="33"/>
  <c r="AA1101" i="33"/>
  <c r="AA1177" i="33"/>
  <c r="AA1253" i="33"/>
  <c r="AA1329" i="33"/>
  <c r="AA1405" i="33"/>
  <c r="AA1481" i="33"/>
  <c r="AA1557" i="33"/>
  <c r="AA1633" i="33"/>
  <c r="AA1709" i="33"/>
  <c r="AA1785" i="33"/>
  <c r="AA1861" i="33"/>
  <c r="AA1937" i="33"/>
  <c r="AA2013" i="33"/>
  <c r="AA233" i="33"/>
  <c r="AA278" i="33"/>
  <c r="AB203" i="33"/>
  <c r="AE121" i="26"/>
  <c r="AB218" i="33"/>
  <c r="AB341" i="33"/>
  <c r="AB417" i="33"/>
  <c r="AB493" i="33"/>
  <c r="AB569" i="33"/>
  <c r="AB645" i="33"/>
  <c r="AB721" i="33"/>
  <c r="AB797" i="33"/>
  <c r="AB873" i="33"/>
  <c r="AB949" i="33"/>
  <c r="AB1025" i="33"/>
  <c r="AB1101" i="33"/>
  <c r="AB1177" i="33"/>
  <c r="AB1253" i="33"/>
  <c r="AB1329" i="33"/>
  <c r="AB1405" i="33"/>
  <c r="AB1481" i="33"/>
  <c r="AB1557" i="33"/>
  <c r="AB1633" i="33"/>
  <c r="AB1709" i="33"/>
  <c r="AB1785" i="33"/>
  <c r="AB1861" i="33"/>
  <c r="AB1937" i="33"/>
  <c r="AB2013" i="33"/>
  <c r="AB2089" i="33"/>
  <c r="AB233" i="33"/>
  <c r="AB278" i="33"/>
  <c r="AC203" i="33"/>
  <c r="AF121" i="26"/>
  <c r="AC218" i="33"/>
  <c r="AC341" i="33"/>
  <c r="AC417" i="33"/>
  <c r="AC493" i="33"/>
  <c r="AC569" i="33"/>
  <c r="AC645" i="33"/>
  <c r="AC721" i="33"/>
  <c r="AC797" i="33"/>
  <c r="AC873" i="33"/>
  <c r="AC949" i="33"/>
  <c r="AC1025" i="33"/>
  <c r="AC1101" i="33"/>
  <c r="AC1177" i="33"/>
  <c r="AC1253" i="33"/>
  <c r="AC1329" i="33"/>
  <c r="AC1405" i="33"/>
  <c r="AC1481" i="33"/>
  <c r="AC1557" i="33"/>
  <c r="AC1633" i="33"/>
  <c r="AC1709" i="33"/>
  <c r="AC1785" i="33"/>
  <c r="AC1861" i="33"/>
  <c r="AC1937" i="33"/>
  <c r="AC2013" i="33"/>
  <c r="AC2089" i="33"/>
  <c r="AC2165" i="33"/>
  <c r="AC233" i="33"/>
  <c r="AC278" i="33"/>
  <c r="AD203" i="33"/>
  <c r="AG121" i="26"/>
  <c r="AD218" i="33"/>
  <c r="AD341" i="33"/>
  <c r="AD417" i="33"/>
  <c r="AD493" i="33"/>
  <c r="AD569" i="33"/>
  <c r="AD645" i="33"/>
  <c r="AD721" i="33"/>
  <c r="AD797" i="33"/>
  <c r="AD873" i="33"/>
  <c r="AD949" i="33"/>
  <c r="AD1025" i="33"/>
  <c r="AD1101" i="33"/>
  <c r="AD1177" i="33"/>
  <c r="AD1253" i="33"/>
  <c r="AD1329" i="33"/>
  <c r="AD1405" i="33"/>
  <c r="AD1481" i="33"/>
  <c r="AD1557" i="33"/>
  <c r="AD1633" i="33"/>
  <c r="AD1709" i="33"/>
  <c r="AD1785" i="33"/>
  <c r="AD1861" i="33"/>
  <c r="AD1937" i="33"/>
  <c r="AD2013" i="33"/>
  <c r="AD2089" i="33"/>
  <c r="AD2165" i="33"/>
  <c r="AD2241" i="33"/>
  <c r="AD233" i="33"/>
  <c r="AD278" i="33"/>
  <c r="AE203" i="33"/>
  <c r="AH121" i="26"/>
  <c r="AE218" i="33"/>
  <c r="AE341" i="33"/>
  <c r="AE417" i="33"/>
  <c r="AE493" i="33"/>
  <c r="AE569" i="33"/>
  <c r="AE645" i="33"/>
  <c r="AE721" i="33"/>
  <c r="AE797" i="33"/>
  <c r="AE873" i="33"/>
  <c r="AE949" i="33"/>
  <c r="AE1025" i="33"/>
  <c r="AE1101" i="33"/>
  <c r="AE1177" i="33"/>
  <c r="AE1253" i="33"/>
  <c r="AE1329" i="33"/>
  <c r="AE1405" i="33"/>
  <c r="AE1481" i="33"/>
  <c r="AE1557" i="33"/>
  <c r="AE1633" i="33"/>
  <c r="AE1709" i="33"/>
  <c r="AE1785" i="33"/>
  <c r="AE1861" i="33"/>
  <c r="AE1937" i="33"/>
  <c r="AE2013" i="33"/>
  <c r="AE2089" i="33"/>
  <c r="AE2165" i="33"/>
  <c r="AE2241" i="33"/>
  <c r="AE2317" i="33"/>
  <c r="AE233" i="33"/>
  <c r="AE278" i="33"/>
  <c r="AF203" i="33"/>
  <c r="AI121" i="26"/>
  <c r="AF218" i="33"/>
  <c r="AF341" i="33"/>
  <c r="AF417" i="33"/>
  <c r="AF493" i="33"/>
  <c r="AF569" i="33"/>
  <c r="AF645" i="33"/>
  <c r="AF721" i="33"/>
  <c r="AF797" i="33"/>
  <c r="AF873" i="33"/>
  <c r="AF949" i="33"/>
  <c r="AF1025" i="33"/>
  <c r="AF1101" i="33"/>
  <c r="AF1177" i="33"/>
  <c r="AF1253" i="33"/>
  <c r="AF1329" i="33"/>
  <c r="AF1405" i="33"/>
  <c r="AF1481" i="33"/>
  <c r="AF1557" i="33"/>
  <c r="AF1633" i="33"/>
  <c r="AF1709" i="33"/>
  <c r="AF1785" i="33"/>
  <c r="AF1861" i="33"/>
  <c r="AF1937" i="33"/>
  <c r="AF2013" i="33"/>
  <c r="AF2089" i="33"/>
  <c r="AF2165" i="33"/>
  <c r="AF2241" i="33"/>
  <c r="AF2317" i="33"/>
  <c r="AF2393" i="33"/>
  <c r="AF233" i="33"/>
  <c r="AF278" i="33"/>
  <c r="AG203" i="33"/>
  <c r="AJ121" i="26"/>
  <c r="AG218" i="33"/>
  <c r="AG341" i="33"/>
  <c r="AG417" i="33"/>
  <c r="AG493" i="33"/>
  <c r="AG569" i="33"/>
  <c r="AG645" i="33"/>
  <c r="AG721" i="33"/>
  <c r="AG797" i="33"/>
  <c r="AG873" i="33"/>
  <c r="AG949" i="33"/>
  <c r="AG1025" i="33"/>
  <c r="AG1101" i="33"/>
  <c r="AG1177" i="33"/>
  <c r="AG1253" i="33"/>
  <c r="AG1329" i="33"/>
  <c r="AG1405" i="33"/>
  <c r="AG1481" i="33"/>
  <c r="AG1557" i="33"/>
  <c r="AG1633" i="33"/>
  <c r="AG1709" i="33"/>
  <c r="AG1785" i="33"/>
  <c r="AG1861" i="33"/>
  <c r="AG1937" i="33"/>
  <c r="AG2013" i="33"/>
  <c r="AG2089" i="33"/>
  <c r="AG2165" i="33"/>
  <c r="AG2241" i="33"/>
  <c r="AG2317" i="33"/>
  <c r="AG2393" i="33"/>
  <c r="AG2469" i="33"/>
  <c r="AG233" i="33"/>
  <c r="AG278" i="33"/>
  <c r="AH203" i="33"/>
  <c r="AK121" i="26"/>
  <c r="AH218" i="33"/>
  <c r="AH341" i="33"/>
  <c r="AH417" i="33"/>
  <c r="AH493" i="33"/>
  <c r="AH569" i="33"/>
  <c r="AH645" i="33"/>
  <c r="AH721" i="33"/>
  <c r="AH797" i="33"/>
  <c r="AH873" i="33"/>
  <c r="AH949" i="33"/>
  <c r="AH1025" i="33"/>
  <c r="AH1101" i="33"/>
  <c r="AH1177" i="33"/>
  <c r="AH1253" i="33"/>
  <c r="AH1329" i="33"/>
  <c r="AH1405" i="33"/>
  <c r="AH1481" i="33"/>
  <c r="AH1557" i="33"/>
  <c r="AH1633" i="33"/>
  <c r="AH1709" i="33"/>
  <c r="AH1785" i="33"/>
  <c r="AH1861" i="33"/>
  <c r="AH1937" i="33"/>
  <c r="AH2013" i="33"/>
  <c r="AH2089" i="33"/>
  <c r="AH2165" i="33"/>
  <c r="AH2241" i="33"/>
  <c r="AH2317" i="33"/>
  <c r="AH2393" i="33"/>
  <c r="AH2469" i="33"/>
  <c r="AH2545" i="33"/>
  <c r="AH233" i="33"/>
  <c r="AH278" i="33"/>
  <c r="AI203" i="33"/>
  <c r="AL121" i="26"/>
  <c r="AI218" i="33"/>
  <c r="AI341" i="33"/>
  <c r="AI417" i="33"/>
  <c r="AI493" i="33"/>
  <c r="AI569" i="33"/>
  <c r="AI645" i="33"/>
  <c r="AI721" i="33"/>
  <c r="AI797" i="33"/>
  <c r="AI873" i="33"/>
  <c r="AI949" i="33"/>
  <c r="AI1025" i="33"/>
  <c r="AI1101" i="33"/>
  <c r="AI1177" i="33"/>
  <c r="AI1253" i="33"/>
  <c r="AI1329" i="33"/>
  <c r="AI1405" i="33"/>
  <c r="AI1481" i="33"/>
  <c r="AI1557" i="33"/>
  <c r="AI1633" i="33"/>
  <c r="AI1709" i="33"/>
  <c r="AI1785" i="33"/>
  <c r="AI1861" i="33"/>
  <c r="AI1937" i="33"/>
  <c r="AI2013" i="33"/>
  <c r="AI2089" i="33"/>
  <c r="AI2165" i="33"/>
  <c r="AI2241" i="33"/>
  <c r="AI2317" i="33"/>
  <c r="AI2393" i="33"/>
  <c r="AI2469" i="33"/>
  <c r="AI2545" i="33"/>
  <c r="AI2621" i="33"/>
  <c r="AI233" i="33"/>
  <c r="AI278" i="33"/>
  <c r="AJ203" i="33"/>
  <c r="AM121" i="26"/>
  <c r="AJ218" i="33"/>
  <c r="AJ341" i="33"/>
  <c r="AJ417" i="33"/>
  <c r="AJ493" i="33"/>
  <c r="AJ569" i="33"/>
  <c r="AJ645" i="33"/>
  <c r="AJ721" i="33"/>
  <c r="AJ797" i="33"/>
  <c r="AJ873" i="33"/>
  <c r="AJ949" i="33"/>
  <c r="AJ1025" i="33"/>
  <c r="AJ1101" i="33"/>
  <c r="AJ1177" i="33"/>
  <c r="AJ1253" i="33"/>
  <c r="AJ1329" i="33"/>
  <c r="AJ1405" i="33"/>
  <c r="AJ1481" i="33"/>
  <c r="AJ1557" i="33"/>
  <c r="AJ1633" i="33"/>
  <c r="AJ1709" i="33"/>
  <c r="AJ1785" i="33"/>
  <c r="AJ1861" i="33"/>
  <c r="AJ1937" i="33"/>
  <c r="AJ2013" i="33"/>
  <c r="AJ2089" i="33"/>
  <c r="AJ2165" i="33"/>
  <c r="AJ2241" i="33"/>
  <c r="AJ2317" i="33"/>
  <c r="AJ2393" i="33"/>
  <c r="AJ2469" i="33"/>
  <c r="AJ2545" i="33"/>
  <c r="AJ2621" i="33"/>
  <c r="AJ2697" i="33"/>
  <c r="AJ233" i="33"/>
  <c r="AJ278" i="33"/>
  <c r="AK203" i="33"/>
  <c r="AN121" i="26"/>
  <c r="AK218" i="33"/>
  <c r="AK341" i="33"/>
  <c r="AK417" i="33"/>
  <c r="AK493" i="33"/>
  <c r="AK569" i="33"/>
  <c r="AK645" i="33"/>
  <c r="AK721" i="33"/>
  <c r="AK797" i="33"/>
  <c r="AK873" i="33"/>
  <c r="AK949" i="33"/>
  <c r="AK1025" i="33"/>
  <c r="AK1101" i="33"/>
  <c r="AK1177" i="33"/>
  <c r="AK1253" i="33"/>
  <c r="AK1329" i="33"/>
  <c r="AK1405" i="33"/>
  <c r="AK1481" i="33"/>
  <c r="AK1557" i="33"/>
  <c r="AK1633" i="33"/>
  <c r="AK1709" i="33"/>
  <c r="AK1785" i="33"/>
  <c r="AK1861" i="33"/>
  <c r="AK1937" i="33"/>
  <c r="AK2013" i="33"/>
  <c r="AK2089" i="33"/>
  <c r="AK2165" i="33"/>
  <c r="AK2241" i="33"/>
  <c r="AK2317" i="33"/>
  <c r="AK2393" i="33"/>
  <c r="AK2469" i="33"/>
  <c r="AK2545" i="33"/>
  <c r="AK2621" i="33"/>
  <c r="AK2697" i="33"/>
  <c r="AK2773" i="33"/>
  <c r="AK233" i="33"/>
  <c r="AK278" i="33"/>
  <c r="AL203" i="33"/>
  <c r="AO121" i="26"/>
  <c r="AL218" i="33"/>
  <c r="AL341" i="33"/>
  <c r="AL417" i="33"/>
  <c r="AL493" i="33"/>
  <c r="AL569" i="33"/>
  <c r="AL645" i="33"/>
  <c r="AL721" i="33"/>
  <c r="AL797" i="33"/>
  <c r="AL873" i="33"/>
  <c r="AL949" i="33"/>
  <c r="AL1025" i="33"/>
  <c r="AL1101" i="33"/>
  <c r="AL1177" i="33"/>
  <c r="AL1253" i="33"/>
  <c r="AL1329" i="33"/>
  <c r="AL1405" i="33"/>
  <c r="AL1481" i="33"/>
  <c r="AL1557" i="33"/>
  <c r="AL1633" i="33"/>
  <c r="AL1709" i="33"/>
  <c r="AL1785" i="33"/>
  <c r="AL1861" i="33"/>
  <c r="AL1937" i="33"/>
  <c r="AL2013" i="33"/>
  <c r="AL2089" i="33"/>
  <c r="AL2165" i="33"/>
  <c r="AL2241" i="33"/>
  <c r="AL2317" i="33"/>
  <c r="AL2393" i="33"/>
  <c r="AL2469" i="33"/>
  <c r="AL2545" i="33"/>
  <c r="AL2621" i="33"/>
  <c r="AL2697" i="33"/>
  <c r="AL2773" i="33"/>
  <c r="AL2849" i="33"/>
  <c r="AL233" i="33"/>
  <c r="AL278" i="33"/>
  <c r="AM203" i="33"/>
  <c r="AP121" i="26"/>
  <c r="AM218" i="33"/>
  <c r="AM341" i="33"/>
  <c r="AM417" i="33"/>
  <c r="AM493" i="33"/>
  <c r="AM569" i="33"/>
  <c r="AM645" i="33"/>
  <c r="AM721" i="33"/>
  <c r="AM797" i="33"/>
  <c r="AM873" i="33"/>
  <c r="AM949" i="33"/>
  <c r="AM1025" i="33"/>
  <c r="AM1101" i="33"/>
  <c r="AM1177" i="33"/>
  <c r="AM1253" i="33"/>
  <c r="AM1329" i="33"/>
  <c r="AM1405" i="33"/>
  <c r="AM1481" i="33"/>
  <c r="AM1557" i="33"/>
  <c r="AM1633" i="33"/>
  <c r="AM1709" i="33"/>
  <c r="AM1785" i="33"/>
  <c r="AM1861" i="33"/>
  <c r="AM1937" i="33"/>
  <c r="AM2013" i="33"/>
  <c r="AM2089" i="33"/>
  <c r="AM2165" i="33"/>
  <c r="AM2241" i="33"/>
  <c r="AM2317" i="33"/>
  <c r="AM2393" i="33"/>
  <c r="AM2469" i="33"/>
  <c r="AM2545" i="33"/>
  <c r="AM2621" i="33"/>
  <c r="AM2697" i="33"/>
  <c r="AM2773" i="33"/>
  <c r="AM2849" i="33"/>
  <c r="AM2925" i="33"/>
  <c r="AM233" i="33"/>
  <c r="AM278" i="33"/>
  <c r="AN203" i="33"/>
  <c r="AQ121" i="26"/>
  <c r="AN218" i="33"/>
  <c r="AN341" i="33"/>
  <c r="AN417" i="33"/>
  <c r="AN493" i="33"/>
  <c r="AN569" i="33"/>
  <c r="AN645" i="33"/>
  <c r="AN721" i="33"/>
  <c r="AN797" i="33"/>
  <c r="AN873" i="33"/>
  <c r="AN949" i="33"/>
  <c r="AN1025" i="33"/>
  <c r="AN1101" i="33"/>
  <c r="AN1177" i="33"/>
  <c r="AN1253" i="33"/>
  <c r="AN1329" i="33"/>
  <c r="AN1405" i="33"/>
  <c r="AN1481" i="33"/>
  <c r="AN1557" i="33"/>
  <c r="AN1633" i="33"/>
  <c r="AN1709" i="33"/>
  <c r="AN1785" i="33"/>
  <c r="AN1861" i="33"/>
  <c r="AN1937" i="33"/>
  <c r="AN2013" i="33"/>
  <c r="AN2089" i="33"/>
  <c r="AN2165" i="33"/>
  <c r="AN2241" i="33"/>
  <c r="AN2317" i="33"/>
  <c r="AN2393" i="33"/>
  <c r="AN2469" i="33"/>
  <c r="AN2545" i="33"/>
  <c r="AN2621" i="33"/>
  <c r="AN2697" i="33"/>
  <c r="AN2773" i="33"/>
  <c r="AN2849" i="33"/>
  <c r="AN2925" i="33"/>
  <c r="AN3001" i="33"/>
  <c r="AN233" i="33"/>
  <c r="AN278" i="33"/>
  <c r="AO203" i="33"/>
  <c r="AR121" i="26"/>
  <c r="AO218" i="33"/>
  <c r="AO341" i="33"/>
  <c r="AO417" i="33"/>
  <c r="AO493" i="33"/>
  <c r="AO569" i="33"/>
  <c r="AO645" i="33"/>
  <c r="AO721" i="33"/>
  <c r="AO797" i="33"/>
  <c r="AO873" i="33"/>
  <c r="AO949" i="33"/>
  <c r="AO1025" i="33"/>
  <c r="AO1101" i="33"/>
  <c r="AO1177" i="33"/>
  <c r="AO1253" i="33"/>
  <c r="AO1329" i="33"/>
  <c r="AO1405" i="33"/>
  <c r="AO1481" i="33"/>
  <c r="AO1557" i="33"/>
  <c r="AO1633" i="33"/>
  <c r="AO1709" i="33"/>
  <c r="AO1785" i="33"/>
  <c r="AO1861" i="33"/>
  <c r="AO1937" i="33"/>
  <c r="AO2013" i="33"/>
  <c r="AO2089" i="33"/>
  <c r="AO2165" i="33"/>
  <c r="AO2241" i="33"/>
  <c r="AO2317" i="33"/>
  <c r="AO2393" i="33"/>
  <c r="AO2469" i="33"/>
  <c r="AO2545" i="33"/>
  <c r="AO2621" i="33"/>
  <c r="AO2697" i="33"/>
  <c r="AO2773" i="33"/>
  <c r="AO2849" i="33"/>
  <c r="AO2925" i="33"/>
  <c r="AO3001" i="33"/>
  <c r="AO3077" i="33"/>
  <c r="AO233" i="33"/>
  <c r="AO278" i="33"/>
  <c r="AP203" i="33"/>
  <c r="AS121" i="26"/>
  <c r="AP218" i="33"/>
  <c r="AP341" i="33"/>
  <c r="AP417" i="33"/>
  <c r="AP493" i="33"/>
  <c r="AP569" i="33"/>
  <c r="AP645" i="33"/>
  <c r="AP721" i="33"/>
  <c r="AP797" i="33"/>
  <c r="AP873" i="33"/>
  <c r="AP949" i="33"/>
  <c r="AP1025" i="33"/>
  <c r="AP1101" i="33"/>
  <c r="AP1177" i="33"/>
  <c r="AP1253" i="33"/>
  <c r="AP1329" i="33"/>
  <c r="AP1405" i="33"/>
  <c r="AP1481" i="33"/>
  <c r="AP1557" i="33"/>
  <c r="AP1633" i="33"/>
  <c r="AP1709" i="33"/>
  <c r="AP1785" i="33"/>
  <c r="AP1861" i="33"/>
  <c r="AP1937" i="33"/>
  <c r="AP2013" i="33"/>
  <c r="AP2089" i="33"/>
  <c r="AP2165" i="33"/>
  <c r="AP2241" i="33"/>
  <c r="AP2317" i="33"/>
  <c r="AP2393" i="33"/>
  <c r="AP2469" i="33"/>
  <c r="AP2545" i="33"/>
  <c r="AP2621" i="33"/>
  <c r="AP2697" i="33"/>
  <c r="AP2773" i="33"/>
  <c r="AP2849" i="33"/>
  <c r="AP2925" i="33"/>
  <c r="AP3001" i="33"/>
  <c r="AP3077" i="33"/>
  <c r="AP3153" i="33"/>
  <c r="AP233" i="33"/>
  <c r="AP278" i="33"/>
  <c r="AQ203" i="33"/>
  <c r="AT121" i="26"/>
  <c r="AQ218" i="33"/>
  <c r="AQ341" i="33"/>
  <c r="AQ417" i="33"/>
  <c r="AQ493" i="33"/>
  <c r="AQ569" i="33"/>
  <c r="AQ645" i="33"/>
  <c r="AQ721" i="33"/>
  <c r="AQ797" i="33"/>
  <c r="AQ873" i="33"/>
  <c r="AQ949" i="33"/>
  <c r="AQ1025" i="33"/>
  <c r="AQ1101" i="33"/>
  <c r="AQ1177" i="33"/>
  <c r="AQ1253" i="33"/>
  <c r="AQ1329" i="33"/>
  <c r="AQ1405" i="33"/>
  <c r="AQ1481" i="33"/>
  <c r="AQ1557" i="33"/>
  <c r="AQ1633" i="33"/>
  <c r="AQ1709" i="33"/>
  <c r="AQ1785" i="33"/>
  <c r="AQ1861" i="33"/>
  <c r="AQ1937" i="33"/>
  <c r="AQ2013" i="33"/>
  <c r="AQ2089" i="33"/>
  <c r="AQ2165" i="33"/>
  <c r="AQ2241" i="33"/>
  <c r="AQ2317" i="33"/>
  <c r="AQ2393" i="33"/>
  <c r="AQ2469" i="33"/>
  <c r="AQ2545" i="33"/>
  <c r="AQ2621" i="33"/>
  <c r="AQ2697" i="33"/>
  <c r="AQ2773" i="33"/>
  <c r="AQ2849" i="33"/>
  <c r="AQ2925" i="33"/>
  <c r="AQ3001" i="33"/>
  <c r="AQ3077" i="33"/>
  <c r="AQ3153" i="33"/>
  <c r="AQ3229" i="33"/>
  <c r="AQ233" i="33"/>
  <c r="AQ278" i="33"/>
  <c r="AR203" i="33"/>
  <c r="AU121" i="26"/>
  <c r="AR218" i="33"/>
  <c r="AR341" i="33"/>
  <c r="AR417" i="33"/>
  <c r="AR493" i="33"/>
  <c r="AR569" i="33"/>
  <c r="AR645" i="33"/>
  <c r="AR721" i="33"/>
  <c r="AR797" i="33"/>
  <c r="AR873" i="33"/>
  <c r="AR949" i="33"/>
  <c r="AR1025" i="33"/>
  <c r="AR1101" i="33"/>
  <c r="AR1177" i="33"/>
  <c r="AR1253" i="33"/>
  <c r="AR1329" i="33"/>
  <c r="AR1405" i="33"/>
  <c r="AR1481" i="33"/>
  <c r="AR1557" i="33"/>
  <c r="AR1633" i="33"/>
  <c r="AR1709" i="33"/>
  <c r="AR1785" i="33"/>
  <c r="AR1861" i="33"/>
  <c r="AR1937" i="33"/>
  <c r="AR2013" i="33"/>
  <c r="AR2089" i="33"/>
  <c r="AR2165" i="33"/>
  <c r="AR2241" i="33"/>
  <c r="AR2317" i="33"/>
  <c r="AR2393" i="33"/>
  <c r="AR2469" i="33"/>
  <c r="AR2545" i="33"/>
  <c r="AR2621" i="33"/>
  <c r="AR2697" i="33"/>
  <c r="AR2773" i="33"/>
  <c r="AR2849" i="33"/>
  <c r="AR2925" i="33"/>
  <c r="AR3001" i="33"/>
  <c r="AR3077" i="33"/>
  <c r="AR3153" i="33"/>
  <c r="AR3229" i="33"/>
  <c r="AR3305" i="33"/>
  <c r="AR233" i="33"/>
  <c r="AR278" i="33"/>
  <c r="AS203" i="33"/>
  <c r="AV121" i="26"/>
  <c r="AS218" i="33"/>
  <c r="AS341" i="33"/>
  <c r="AS417" i="33"/>
  <c r="AS493" i="33"/>
  <c r="AS569" i="33"/>
  <c r="AS645" i="33"/>
  <c r="AS721" i="33"/>
  <c r="AS797" i="33"/>
  <c r="AS873" i="33"/>
  <c r="AS949" i="33"/>
  <c r="AS1025" i="33"/>
  <c r="AS1101" i="33"/>
  <c r="AS1177" i="33"/>
  <c r="AS1253" i="33"/>
  <c r="AS1329" i="33"/>
  <c r="AS1405" i="33"/>
  <c r="AS1481" i="33"/>
  <c r="AS1557" i="33"/>
  <c r="AS1633" i="33"/>
  <c r="AS1709" i="33"/>
  <c r="AS1785" i="33"/>
  <c r="AS1861" i="33"/>
  <c r="AS1937" i="33"/>
  <c r="AS2013" i="33"/>
  <c r="AS2089" i="33"/>
  <c r="AS2165" i="33"/>
  <c r="AS2241" i="33"/>
  <c r="AS2317" i="33"/>
  <c r="AS2393" i="33"/>
  <c r="AS2469" i="33"/>
  <c r="AS2545" i="33"/>
  <c r="AS2621" i="33"/>
  <c r="AS2697" i="33"/>
  <c r="AS2773" i="33"/>
  <c r="AS2849" i="33"/>
  <c r="AS2925" i="33"/>
  <c r="AS3001" i="33"/>
  <c r="AS3077" i="33"/>
  <c r="AS3153" i="33"/>
  <c r="AS3229" i="33"/>
  <c r="AS3305" i="33"/>
  <c r="AS3381" i="33"/>
  <c r="AS233" i="33"/>
  <c r="AS278" i="33"/>
  <c r="AT203" i="33"/>
  <c r="AW121" i="26"/>
  <c r="AT218" i="33"/>
  <c r="AT341" i="33"/>
  <c r="AT417" i="33"/>
  <c r="AT493" i="33"/>
  <c r="AT569" i="33"/>
  <c r="AT645" i="33"/>
  <c r="AT721" i="33"/>
  <c r="AT797" i="33"/>
  <c r="AT873" i="33"/>
  <c r="AT949" i="33"/>
  <c r="AT1025" i="33"/>
  <c r="AT1101" i="33"/>
  <c r="AT1177" i="33"/>
  <c r="AT1253" i="33"/>
  <c r="AT1329" i="33"/>
  <c r="AT1405" i="33"/>
  <c r="AT1481" i="33"/>
  <c r="AT1557" i="33"/>
  <c r="AT1633" i="33"/>
  <c r="AT1709" i="33"/>
  <c r="AT1785" i="33"/>
  <c r="AT1861" i="33"/>
  <c r="AT1937" i="33"/>
  <c r="AT2013" i="33"/>
  <c r="AT2089" i="33"/>
  <c r="AT2165" i="33"/>
  <c r="AT2241" i="33"/>
  <c r="AT2317" i="33"/>
  <c r="AT2393" i="33"/>
  <c r="AT2469" i="33"/>
  <c r="AT2545" i="33"/>
  <c r="AT2621" i="33"/>
  <c r="AT2697" i="33"/>
  <c r="AT2773" i="33"/>
  <c r="AT2849" i="33"/>
  <c r="AT2925" i="33"/>
  <c r="AT3001" i="33"/>
  <c r="AT3077" i="33"/>
  <c r="AT3153" i="33"/>
  <c r="AT3229" i="33"/>
  <c r="AT3305" i="33"/>
  <c r="AT3381" i="33"/>
  <c r="AT3457" i="33"/>
  <c r="AT233" i="33"/>
  <c r="AT278" i="33"/>
  <c r="AU203" i="33"/>
  <c r="AX121" i="26"/>
  <c r="AU218" i="33"/>
  <c r="AU341" i="33"/>
  <c r="AU417" i="33"/>
  <c r="AU493" i="33"/>
  <c r="AU569" i="33"/>
  <c r="AU645" i="33"/>
  <c r="AU721" i="33"/>
  <c r="AU797" i="33"/>
  <c r="AU873" i="33"/>
  <c r="AU949" i="33"/>
  <c r="AU1025" i="33"/>
  <c r="AU1101" i="33"/>
  <c r="AU1177" i="33"/>
  <c r="AU1253" i="33"/>
  <c r="AU1329" i="33"/>
  <c r="AU1405" i="33"/>
  <c r="AU1481" i="33"/>
  <c r="AU1557" i="33"/>
  <c r="AU1633" i="33"/>
  <c r="AU1709" i="33"/>
  <c r="AU1785" i="33"/>
  <c r="AU1861" i="33"/>
  <c r="AU1937" i="33"/>
  <c r="AU2013" i="33"/>
  <c r="AU2089" i="33"/>
  <c r="AU2165" i="33"/>
  <c r="AU2241" i="33"/>
  <c r="AU2317" i="33"/>
  <c r="AU2393" i="33"/>
  <c r="AU2469" i="33"/>
  <c r="AU2545" i="33"/>
  <c r="AU2621" i="33"/>
  <c r="AU2697" i="33"/>
  <c r="AU2773" i="33"/>
  <c r="AU2849" i="33"/>
  <c r="AU2925" i="33"/>
  <c r="AU3001" i="33"/>
  <c r="AU3077" i="33"/>
  <c r="AU3153" i="33"/>
  <c r="AU3229" i="33"/>
  <c r="AU3305" i="33"/>
  <c r="AU3381" i="33"/>
  <c r="AU3457" i="33"/>
  <c r="AU3533" i="33"/>
  <c r="AU233" i="33"/>
  <c r="AU278" i="33"/>
  <c r="AV203" i="33"/>
  <c r="AY121" i="26"/>
  <c r="AV218" i="33"/>
  <c r="AV341" i="33"/>
  <c r="AV417" i="33"/>
  <c r="AV493" i="33"/>
  <c r="AV569" i="33"/>
  <c r="AV645" i="33"/>
  <c r="AV721" i="33"/>
  <c r="AV797" i="33"/>
  <c r="AV873" i="33"/>
  <c r="AV949" i="33"/>
  <c r="AV1025" i="33"/>
  <c r="AV1101" i="33"/>
  <c r="AV1177" i="33"/>
  <c r="AV1253" i="33"/>
  <c r="AV1329" i="33"/>
  <c r="AV1405" i="33"/>
  <c r="AV1481" i="33"/>
  <c r="AV1557" i="33"/>
  <c r="AV1633" i="33"/>
  <c r="AV1709" i="33"/>
  <c r="AV1785" i="33"/>
  <c r="AV1861" i="33"/>
  <c r="AV1937" i="33"/>
  <c r="AV2013" i="33"/>
  <c r="AV2089" i="33"/>
  <c r="AV2165" i="33"/>
  <c r="AV2241" i="33"/>
  <c r="AV2317" i="33"/>
  <c r="AV2393" i="33"/>
  <c r="AV2469" i="33"/>
  <c r="AV2545" i="33"/>
  <c r="AV2621" i="33"/>
  <c r="AV2697" i="33"/>
  <c r="AV2773" i="33"/>
  <c r="AV2849" i="33"/>
  <c r="AV2925" i="33"/>
  <c r="AV3001" i="33"/>
  <c r="AV3077" i="33"/>
  <c r="AV3153" i="33"/>
  <c r="AV3229" i="33"/>
  <c r="AV3305" i="33"/>
  <c r="AV3381" i="33"/>
  <c r="AV3457" i="33"/>
  <c r="AV3533" i="33"/>
  <c r="AV3609" i="33"/>
  <c r="AV233" i="33"/>
  <c r="AV278" i="33"/>
  <c r="AW203" i="33"/>
  <c r="D202" i="33"/>
  <c r="D232" i="33"/>
  <c r="D277" i="33"/>
  <c r="E202" i="33"/>
  <c r="E232" i="33"/>
  <c r="E277" i="33"/>
  <c r="F202" i="33"/>
  <c r="F232" i="33"/>
  <c r="F277" i="33"/>
  <c r="G202" i="33"/>
  <c r="G232" i="33"/>
  <c r="G277" i="33"/>
  <c r="H202" i="33"/>
  <c r="H232" i="33"/>
  <c r="H277" i="33"/>
  <c r="I202" i="33"/>
  <c r="I232" i="33"/>
  <c r="I277" i="33"/>
  <c r="J202" i="33"/>
  <c r="J232" i="33"/>
  <c r="J277" i="33"/>
  <c r="K202" i="33"/>
  <c r="K232" i="33"/>
  <c r="K277" i="33"/>
  <c r="L202" i="33"/>
  <c r="L232" i="33"/>
  <c r="L277" i="33"/>
  <c r="M202" i="33"/>
  <c r="M232" i="33"/>
  <c r="M277" i="33"/>
  <c r="N202" i="33"/>
  <c r="N232" i="33"/>
  <c r="N277" i="33"/>
  <c r="O202" i="33"/>
  <c r="O232" i="33"/>
  <c r="O277" i="33"/>
  <c r="P202" i="33"/>
  <c r="P232" i="33"/>
  <c r="P277" i="33"/>
  <c r="Q202" i="33"/>
  <c r="Q232" i="33"/>
  <c r="Q277" i="33"/>
  <c r="R202" i="33"/>
  <c r="R232" i="33"/>
  <c r="R277" i="33"/>
  <c r="S202" i="33"/>
  <c r="S232" i="33"/>
  <c r="S277" i="33"/>
  <c r="T202" i="33"/>
  <c r="T232" i="33"/>
  <c r="T277" i="33"/>
  <c r="U202" i="33"/>
  <c r="U232" i="33"/>
  <c r="U277" i="33"/>
  <c r="V202" i="33"/>
  <c r="V232" i="33"/>
  <c r="V277" i="33"/>
  <c r="W202" i="33"/>
  <c r="W232" i="33"/>
  <c r="W277" i="33"/>
  <c r="X202" i="33"/>
  <c r="X232" i="33"/>
  <c r="X277" i="33"/>
  <c r="Y202" i="33"/>
  <c r="Y232" i="33"/>
  <c r="Y277" i="33"/>
  <c r="Z202" i="33"/>
  <c r="Z232" i="33"/>
  <c r="Z277" i="33"/>
  <c r="AA202" i="33"/>
  <c r="AA232" i="33"/>
  <c r="AA277" i="33"/>
  <c r="AB202" i="33"/>
  <c r="AB232" i="33"/>
  <c r="AB277" i="33"/>
  <c r="AC202" i="33"/>
  <c r="AC232" i="33"/>
  <c r="AC277" i="33"/>
  <c r="AD202" i="33"/>
  <c r="AD232" i="33"/>
  <c r="AD277" i="33"/>
  <c r="AE202" i="33"/>
  <c r="AE232" i="33"/>
  <c r="AE277" i="33"/>
  <c r="AF202" i="33"/>
  <c r="AF232" i="33"/>
  <c r="AF277" i="33"/>
  <c r="AG202" i="33"/>
  <c r="AG232" i="33"/>
  <c r="AG277" i="33"/>
  <c r="AH202" i="33"/>
  <c r="AH232" i="33"/>
  <c r="AH277" i="33"/>
  <c r="AI202" i="33"/>
  <c r="AI232" i="33"/>
  <c r="AI277" i="33"/>
  <c r="AJ202" i="33"/>
  <c r="AJ232" i="33"/>
  <c r="AJ277" i="33"/>
  <c r="AK202" i="33"/>
  <c r="AK232" i="33"/>
  <c r="AK277" i="33"/>
  <c r="AL202" i="33"/>
  <c r="AL232" i="33"/>
  <c r="AL277" i="33"/>
  <c r="AM202" i="33"/>
  <c r="AM232" i="33"/>
  <c r="AM277" i="33"/>
  <c r="AN202" i="33"/>
  <c r="AN232" i="33"/>
  <c r="AN277" i="33"/>
  <c r="AO202" i="33"/>
  <c r="AO232" i="33"/>
  <c r="AO277" i="33"/>
  <c r="AP202" i="33"/>
  <c r="AP232" i="33"/>
  <c r="AP277" i="33"/>
  <c r="AQ202" i="33"/>
  <c r="AQ232" i="33"/>
  <c r="AQ277" i="33"/>
  <c r="AR202" i="33"/>
  <c r="AR232" i="33"/>
  <c r="AR277" i="33"/>
  <c r="AS202" i="33"/>
  <c r="AS232" i="33"/>
  <c r="AS277" i="33"/>
  <c r="AT202" i="33"/>
  <c r="AT232" i="33"/>
  <c r="AT277" i="33"/>
  <c r="AU202" i="33"/>
  <c r="AU232" i="33"/>
  <c r="AU277" i="33"/>
  <c r="AV202" i="33"/>
  <c r="AV232" i="33"/>
  <c r="AV277" i="33"/>
  <c r="AW202" i="33"/>
  <c r="D206" i="33"/>
  <c r="D236" i="33"/>
  <c r="D281" i="33"/>
  <c r="E206" i="33"/>
  <c r="E236" i="33"/>
  <c r="E281" i="33"/>
  <c r="F206" i="33"/>
  <c r="F236" i="33"/>
  <c r="F281" i="33"/>
  <c r="G206" i="33"/>
  <c r="G236" i="33"/>
  <c r="G281" i="33"/>
  <c r="H206" i="33"/>
  <c r="H236" i="33"/>
  <c r="H281" i="33"/>
  <c r="I206" i="33"/>
  <c r="I236" i="33"/>
  <c r="I281" i="33"/>
  <c r="J206" i="33"/>
  <c r="J236" i="33"/>
  <c r="J281" i="33"/>
  <c r="K206" i="33"/>
  <c r="K236" i="33"/>
  <c r="K281" i="33"/>
  <c r="L206" i="33"/>
  <c r="L236" i="33"/>
  <c r="L281" i="33"/>
  <c r="M206" i="33"/>
  <c r="M236" i="33"/>
  <c r="M281" i="33"/>
  <c r="N206" i="33"/>
  <c r="N236" i="33"/>
  <c r="N281" i="33"/>
  <c r="O206" i="33"/>
  <c r="O236" i="33"/>
  <c r="O281" i="33"/>
  <c r="P206" i="33"/>
  <c r="P236" i="33"/>
  <c r="P281" i="33"/>
  <c r="Q206" i="33"/>
  <c r="Q236" i="33"/>
  <c r="Q281" i="33"/>
  <c r="R206" i="33"/>
  <c r="R236" i="33"/>
  <c r="R281" i="33"/>
  <c r="S206" i="33"/>
  <c r="S236" i="33"/>
  <c r="S281" i="33"/>
  <c r="T206" i="33"/>
  <c r="T236" i="33"/>
  <c r="T281" i="33"/>
  <c r="U206" i="33"/>
  <c r="U236" i="33"/>
  <c r="U281" i="33"/>
  <c r="V206" i="33"/>
  <c r="V236" i="33"/>
  <c r="V281" i="33"/>
  <c r="W206" i="33"/>
  <c r="W236" i="33"/>
  <c r="W281" i="33"/>
  <c r="X206" i="33"/>
  <c r="X236" i="33"/>
  <c r="X281" i="33"/>
  <c r="Y206" i="33"/>
  <c r="Y236" i="33"/>
  <c r="Y281" i="33"/>
  <c r="Z206" i="33"/>
  <c r="Z236" i="33"/>
  <c r="Z281" i="33"/>
  <c r="AA206" i="33"/>
  <c r="AA236" i="33"/>
  <c r="AA281" i="33"/>
  <c r="AB206" i="33"/>
  <c r="AB236" i="33"/>
  <c r="AB281" i="33"/>
  <c r="AC206" i="33"/>
  <c r="AC236" i="33"/>
  <c r="AC281" i="33"/>
  <c r="AD206" i="33"/>
  <c r="AD236" i="33"/>
  <c r="AD281" i="33"/>
  <c r="AE206" i="33"/>
  <c r="AE236" i="33"/>
  <c r="AE281" i="33"/>
  <c r="AF206" i="33"/>
  <c r="AF236" i="33"/>
  <c r="AF281" i="33"/>
  <c r="AG206" i="33"/>
  <c r="AG236" i="33"/>
  <c r="AG281" i="33"/>
  <c r="AH206" i="33"/>
  <c r="AH236" i="33"/>
  <c r="AH281" i="33"/>
  <c r="AI206" i="33"/>
  <c r="AI236" i="33"/>
  <c r="AI281" i="33"/>
  <c r="AJ206" i="33"/>
  <c r="AJ236" i="33"/>
  <c r="AJ281" i="33"/>
  <c r="AK206" i="33"/>
  <c r="AK236" i="33"/>
  <c r="AK281" i="33"/>
  <c r="AL206" i="33"/>
  <c r="AL236" i="33"/>
  <c r="AL281" i="33"/>
  <c r="AM206" i="33"/>
  <c r="AM236" i="33"/>
  <c r="AM281" i="33"/>
  <c r="AN206" i="33"/>
  <c r="AN236" i="33"/>
  <c r="AN281" i="33"/>
  <c r="AO206" i="33"/>
  <c r="AO236" i="33"/>
  <c r="AO281" i="33"/>
  <c r="AP206" i="33"/>
  <c r="AP236" i="33"/>
  <c r="AP281" i="33"/>
  <c r="AQ206" i="33"/>
  <c r="AQ236" i="33"/>
  <c r="AQ281" i="33"/>
  <c r="AR206" i="33"/>
  <c r="AR236" i="33"/>
  <c r="AR281" i="33"/>
  <c r="AS206" i="33"/>
  <c r="AS236" i="33"/>
  <c r="AS281" i="33"/>
  <c r="AT206" i="33"/>
  <c r="AT236" i="33"/>
  <c r="AT281" i="33"/>
  <c r="AU206" i="33"/>
  <c r="AU236" i="33"/>
  <c r="AU281" i="33"/>
  <c r="AV206" i="33"/>
  <c r="AV236" i="33"/>
  <c r="AV281" i="33"/>
  <c r="AW206" i="33"/>
  <c r="AW207" i="33"/>
  <c r="D142" i="33"/>
  <c r="D157" i="33"/>
  <c r="D187" i="33"/>
  <c r="E142" i="33"/>
  <c r="E157" i="33"/>
  <c r="E187" i="33"/>
  <c r="F142" i="33"/>
  <c r="F157" i="33"/>
  <c r="F187" i="33"/>
  <c r="G142" i="33"/>
  <c r="G157" i="33"/>
  <c r="G187" i="33"/>
  <c r="H142" i="33"/>
  <c r="H157" i="33"/>
  <c r="H187" i="33"/>
  <c r="I142" i="33"/>
  <c r="I157" i="33"/>
  <c r="I187" i="33"/>
  <c r="J142" i="33"/>
  <c r="J157" i="33"/>
  <c r="J187" i="33"/>
  <c r="K142" i="33"/>
  <c r="K157" i="33"/>
  <c r="K187" i="33"/>
  <c r="L142" i="33"/>
  <c r="L157" i="33"/>
  <c r="L187" i="33"/>
  <c r="M142" i="33"/>
  <c r="M157" i="33"/>
  <c r="M187" i="33"/>
  <c r="N142" i="33"/>
  <c r="N157" i="33"/>
  <c r="N187" i="33"/>
  <c r="O142" i="33"/>
  <c r="O157" i="33"/>
  <c r="O187" i="33"/>
  <c r="P142" i="33"/>
  <c r="P157" i="33"/>
  <c r="P187" i="33"/>
  <c r="Q142" i="33"/>
  <c r="Q157" i="33"/>
  <c r="Q187" i="33"/>
  <c r="R142" i="33"/>
  <c r="R157" i="33"/>
  <c r="R187" i="33"/>
  <c r="S142" i="33"/>
  <c r="S157" i="33"/>
  <c r="S187" i="33"/>
  <c r="T142" i="33"/>
  <c r="T157" i="33"/>
  <c r="T187" i="33"/>
  <c r="U142" i="33"/>
  <c r="U157" i="33"/>
  <c r="U187" i="33"/>
  <c r="V142" i="33"/>
  <c r="V157" i="33"/>
  <c r="V187" i="33"/>
  <c r="W142" i="33"/>
  <c r="W157" i="33"/>
  <c r="W187" i="33"/>
  <c r="X142" i="33"/>
  <c r="X157" i="33"/>
  <c r="X187" i="33"/>
  <c r="Y142" i="33"/>
  <c r="Y157" i="33"/>
  <c r="Y187" i="33"/>
  <c r="Z142" i="33"/>
  <c r="Z157" i="33"/>
  <c r="Z187" i="33"/>
  <c r="AA142" i="33"/>
  <c r="AA157" i="33"/>
  <c r="AA187" i="33"/>
  <c r="AB142" i="33"/>
  <c r="AB157" i="33"/>
  <c r="AB187" i="33"/>
  <c r="AC142" i="33"/>
  <c r="AC157" i="33"/>
  <c r="AC187" i="33"/>
  <c r="AD142" i="33"/>
  <c r="AD157" i="33"/>
  <c r="AD187" i="33"/>
  <c r="AE142" i="33"/>
  <c r="AE157" i="33"/>
  <c r="AE187" i="33"/>
  <c r="AF142" i="33"/>
  <c r="AF157" i="33"/>
  <c r="AF187" i="33"/>
  <c r="AG142" i="33"/>
  <c r="AG157" i="33"/>
  <c r="AG187" i="33"/>
  <c r="AH142" i="33"/>
  <c r="AH157" i="33"/>
  <c r="AH187" i="33"/>
  <c r="AI142" i="33"/>
  <c r="AI157" i="33"/>
  <c r="AI187" i="33"/>
  <c r="AJ142" i="33"/>
  <c r="AJ157" i="33"/>
  <c r="AJ187" i="33"/>
  <c r="AK142" i="33"/>
  <c r="AK157" i="33"/>
  <c r="AK187" i="33"/>
  <c r="AL142" i="33"/>
  <c r="AL157" i="33"/>
  <c r="AL187" i="33"/>
  <c r="AM142" i="33"/>
  <c r="AM157" i="33"/>
  <c r="AM187" i="33"/>
  <c r="AN142" i="33"/>
  <c r="AN157" i="33"/>
  <c r="AN187" i="33"/>
  <c r="AO142" i="33"/>
  <c r="AO157" i="33"/>
  <c r="AO187" i="33"/>
  <c r="AP142" i="33"/>
  <c r="AP157" i="33"/>
  <c r="AP187" i="33"/>
  <c r="AQ142" i="33"/>
  <c r="AQ157" i="33"/>
  <c r="AQ187" i="33"/>
  <c r="AR142" i="33"/>
  <c r="AR157" i="33"/>
  <c r="AR187" i="33"/>
  <c r="AS142" i="33"/>
  <c r="AS157" i="33"/>
  <c r="AS187" i="33"/>
  <c r="AT142" i="33"/>
  <c r="AT157" i="33"/>
  <c r="AT187" i="33"/>
  <c r="AU142" i="33"/>
  <c r="AU157" i="33"/>
  <c r="AU187" i="33"/>
  <c r="AV142" i="33"/>
  <c r="AV157" i="33"/>
  <c r="AV187" i="33"/>
  <c r="AW142" i="33"/>
  <c r="AW146" i="33"/>
  <c r="AW19" i="33"/>
  <c r="AZ121" i="26"/>
  <c r="AW218" i="33"/>
  <c r="AW222" i="33"/>
  <c r="AW20" i="33"/>
  <c r="AZ89" i="26"/>
  <c r="AW157" i="33"/>
  <c r="AW161" i="33"/>
  <c r="AW232" i="33"/>
  <c r="AZ997" i="26"/>
  <c r="AW341" i="33"/>
  <c r="AZ1012" i="26"/>
  <c r="AW417" i="33"/>
  <c r="AZ1027" i="26"/>
  <c r="AW493" i="33"/>
  <c r="AZ1042" i="26"/>
  <c r="AW569" i="33"/>
  <c r="AZ1057" i="26"/>
  <c r="AW645" i="33"/>
  <c r="AZ1072" i="26"/>
  <c r="AW721" i="33"/>
  <c r="AZ1087" i="26"/>
  <c r="AW797" i="33"/>
  <c r="AZ1102" i="26"/>
  <c r="AW873" i="33"/>
  <c r="AZ1117" i="26"/>
  <c r="AW949" i="33"/>
  <c r="AZ1132" i="26"/>
  <c r="AW1025" i="33"/>
  <c r="AZ1147" i="26"/>
  <c r="AW1101" i="33"/>
  <c r="AZ1162" i="26"/>
  <c r="AW1177" i="33"/>
  <c r="AZ1177" i="26"/>
  <c r="AW1253" i="33"/>
  <c r="AZ1192" i="26"/>
  <c r="AW1329" i="33"/>
  <c r="AZ1207" i="26"/>
  <c r="AW1405" i="33"/>
  <c r="AZ1222" i="26"/>
  <c r="AW1481" i="33"/>
  <c r="AZ1237" i="26"/>
  <c r="AW1557" i="33"/>
  <c r="AZ1252" i="26"/>
  <c r="AW1633" i="33"/>
  <c r="AZ1267" i="26"/>
  <c r="AW1709" i="33"/>
  <c r="AZ1282" i="26"/>
  <c r="AW1785" i="33"/>
  <c r="AZ1297" i="26"/>
  <c r="AW1861" i="33"/>
  <c r="AZ1312" i="26"/>
  <c r="AW1937" i="33"/>
  <c r="AZ1327" i="26"/>
  <c r="AW2013" i="33"/>
  <c r="AZ1342" i="26"/>
  <c r="AW2089" i="33"/>
  <c r="AZ1357" i="26"/>
  <c r="AW2165" i="33"/>
  <c r="AZ1372" i="26"/>
  <c r="AW2241" i="33"/>
  <c r="AW2317" i="33"/>
  <c r="AZ1402" i="26"/>
  <c r="AW2393" i="33"/>
  <c r="AZ1417" i="26"/>
  <c r="AW2469" i="33"/>
  <c r="AZ1432" i="26"/>
  <c r="AW2545" i="33"/>
  <c r="AZ1447" i="26"/>
  <c r="AW2621" i="33"/>
  <c r="AZ1462" i="26"/>
  <c r="AW2697" i="33"/>
  <c r="AZ1477" i="26"/>
  <c r="AW2773" i="33"/>
  <c r="AZ1492" i="26"/>
  <c r="AW2849" i="33"/>
  <c r="AZ1507" i="26"/>
  <c r="AW2925" i="33"/>
  <c r="AZ1522" i="26"/>
  <c r="AW3001" i="33"/>
  <c r="AZ1537" i="26"/>
  <c r="AW3077" i="33"/>
  <c r="AZ1552" i="26"/>
  <c r="AW3153" i="33"/>
  <c r="AZ1567" i="26"/>
  <c r="AW3229" i="33"/>
  <c r="AZ1582" i="26"/>
  <c r="AW3305" i="33"/>
  <c r="AZ1597" i="26"/>
  <c r="AW3381" i="33"/>
  <c r="AZ1612" i="26"/>
  <c r="AW3457" i="33"/>
  <c r="AZ1627" i="26"/>
  <c r="AW3533" i="33"/>
  <c r="AZ1642" i="26"/>
  <c r="AW3609" i="33"/>
  <c r="AZ1657" i="26"/>
  <c r="AW3685" i="33"/>
  <c r="AW233" i="33"/>
  <c r="AW236" i="33"/>
  <c r="AW237" i="33"/>
  <c r="AW21" i="33"/>
  <c r="AW29" i="6"/>
  <c r="AW172" i="33"/>
  <c r="AW176" i="33"/>
  <c r="AW43" i="6"/>
  <c r="AW262" i="33"/>
  <c r="AW44" i="6"/>
  <c r="AW263" i="33"/>
  <c r="AW47" i="6"/>
  <c r="AW266" i="33"/>
  <c r="AW267" i="33"/>
  <c r="AW23" i="33"/>
  <c r="AW24" i="33"/>
  <c r="AX19" i="33"/>
  <c r="BA1871" i="26"/>
  <c r="AZ1871" i="26"/>
  <c r="BA1872" i="26"/>
  <c r="BA105" i="26"/>
  <c r="BA121" i="26"/>
  <c r="AX218" i="33"/>
  <c r="AX222" i="33"/>
  <c r="AX20" i="33"/>
  <c r="BA89" i="26"/>
  <c r="AX157" i="33"/>
  <c r="AX161" i="33"/>
  <c r="AX232" i="33"/>
  <c r="BA997" i="26"/>
  <c r="AX341" i="33"/>
  <c r="BA1012" i="26"/>
  <c r="AX417" i="33"/>
  <c r="BA1027" i="26"/>
  <c r="AX493" i="33"/>
  <c r="BA1042" i="26"/>
  <c r="AX569" i="33"/>
  <c r="BA1057" i="26"/>
  <c r="AX645" i="33"/>
  <c r="BA1072" i="26"/>
  <c r="AX721" i="33"/>
  <c r="BA1087" i="26"/>
  <c r="AX797" i="33"/>
  <c r="BA1102" i="26"/>
  <c r="AX873" i="33"/>
  <c r="BA1117" i="26"/>
  <c r="AX949" i="33"/>
  <c r="BA1132" i="26"/>
  <c r="AX1025" i="33"/>
  <c r="BA1147" i="26"/>
  <c r="AX1101" i="33"/>
  <c r="BA1162" i="26"/>
  <c r="AX1177" i="33"/>
  <c r="BA1177" i="26"/>
  <c r="AX1253" i="33"/>
  <c r="BA1192" i="26"/>
  <c r="AX1329" i="33"/>
  <c r="BA1207" i="26"/>
  <c r="AX1405" i="33"/>
  <c r="BA1222" i="26"/>
  <c r="AX1481" i="33"/>
  <c r="BA1237" i="26"/>
  <c r="AX1557" i="33"/>
  <c r="BA1252" i="26"/>
  <c r="AX1633" i="33"/>
  <c r="BA1267" i="26"/>
  <c r="AX1709" i="33"/>
  <c r="BA1282" i="26"/>
  <c r="AX1785" i="33"/>
  <c r="BA1297" i="26"/>
  <c r="AX1861" i="33"/>
  <c r="BA1312" i="26"/>
  <c r="AX1937" i="33"/>
  <c r="BA1327" i="26"/>
  <c r="AX2013" i="33"/>
  <c r="BA1342" i="26"/>
  <c r="AX2089" i="33"/>
  <c r="BA1357" i="26"/>
  <c r="AX2165" i="33"/>
  <c r="BA1372" i="26"/>
  <c r="AX2241" i="33"/>
  <c r="AX2317" i="33"/>
  <c r="BA1402" i="26"/>
  <c r="AX2393" i="33"/>
  <c r="BA1417" i="26"/>
  <c r="AX2469" i="33"/>
  <c r="BA1432" i="26"/>
  <c r="AX2545" i="33"/>
  <c r="BA1447" i="26"/>
  <c r="AX2621" i="33"/>
  <c r="BA1462" i="26"/>
  <c r="AX2697" i="33"/>
  <c r="BA1477" i="26"/>
  <c r="AX2773" i="33"/>
  <c r="BA1492" i="26"/>
  <c r="AX2849" i="33"/>
  <c r="BA1507" i="26"/>
  <c r="AX2925" i="33"/>
  <c r="BA1522" i="26"/>
  <c r="AX3001" i="33"/>
  <c r="BA1537" i="26"/>
  <c r="AX3077" i="33"/>
  <c r="BA1552" i="26"/>
  <c r="AX3153" i="33"/>
  <c r="BA1567" i="26"/>
  <c r="AX3229" i="33"/>
  <c r="BA1582" i="26"/>
  <c r="AX3305" i="33"/>
  <c r="BA1597" i="26"/>
  <c r="AX3381" i="33"/>
  <c r="BA1612" i="26"/>
  <c r="AX3457" i="33"/>
  <c r="BA1627" i="26"/>
  <c r="AX3533" i="33"/>
  <c r="BA1642" i="26"/>
  <c r="AX3609" i="33"/>
  <c r="BA1657" i="26"/>
  <c r="AX3685" i="33"/>
  <c r="BA1672" i="26"/>
  <c r="AX3761" i="33"/>
  <c r="AX233" i="33"/>
  <c r="AX236" i="33"/>
  <c r="AX237" i="33"/>
  <c r="AX21" i="33"/>
  <c r="AX29" i="6"/>
  <c r="AX172" i="33"/>
  <c r="AX176" i="33"/>
  <c r="AX43" i="6"/>
  <c r="AX262" i="33"/>
  <c r="AX44" i="6"/>
  <c r="AX263" i="33"/>
  <c r="AX47" i="6"/>
  <c r="AX266" i="33"/>
  <c r="AX267" i="33"/>
  <c r="AX23" i="33"/>
  <c r="AX24" i="33"/>
  <c r="AY19" i="33"/>
  <c r="BB1871" i="26"/>
  <c r="BB1872" i="26"/>
  <c r="BB105" i="26"/>
  <c r="BB121" i="26"/>
  <c r="AY218" i="33"/>
  <c r="AY222" i="33"/>
  <c r="AY20" i="33"/>
  <c r="BB89" i="26"/>
  <c r="AY157" i="33"/>
  <c r="AY161" i="33"/>
  <c r="AY232" i="33"/>
  <c r="BB997" i="26"/>
  <c r="AY341" i="33"/>
  <c r="BB1012" i="26"/>
  <c r="AY417" i="33"/>
  <c r="BB1027" i="26"/>
  <c r="AY493" i="33"/>
  <c r="BB1042" i="26"/>
  <c r="AY569" i="33"/>
  <c r="BB1057" i="26"/>
  <c r="AY645" i="33"/>
  <c r="BB1072" i="26"/>
  <c r="AY721" i="33"/>
  <c r="BB1087" i="26"/>
  <c r="AY797" i="33"/>
  <c r="BB1102" i="26"/>
  <c r="AY873" i="33"/>
  <c r="BB1117" i="26"/>
  <c r="AY949" i="33"/>
  <c r="BB1132" i="26"/>
  <c r="AY1025" i="33"/>
  <c r="BB1147" i="26"/>
  <c r="AY1101" i="33"/>
  <c r="BB1162" i="26"/>
  <c r="AY1177" i="33"/>
  <c r="BB1177" i="26"/>
  <c r="AY1253" i="33"/>
  <c r="BB1192" i="26"/>
  <c r="AY1329" i="33"/>
  <c r="BB1207" i="26"/>
  <c r="AY1405" i="33"/>
  <c r="BB1222" i="26"/>
  <c r="AY1481" i="33"/>
  <c r="BB1237" i="26"/>
  <c r="AY1557" i="33"/>
  <c r="BB1252" i="26"/>
  <c r="AY1633" i="33"/>
  <c r="BB1267" i="26"/>
  <c r="AY1709" i="33"/>
  <c r="BB1282" i="26"/>
  <c r="AY1785" i="33"/>
  <c r="BB1297" i="26"/>
  <c r="AY1861" i="33"/>
  <c r="BB1312" i="26"/>
  <c r="AY1937" i="33"/>
  <c r="BB1327" i="26"/>
  <c r="AY2013" i="33"/>
  <c r="BB1342" i="26"/>
  <c r="AY2089" i="33"/>
  <c r="BB1357" i="26"/>
  <c r="AY2165" i="33"/>
  <c r="BB1372" i="26"/>
  <c r="AY2241" i="33"/>
  <c r="AY2317" i="33"/>
  <c r="BB1402" i="26"/>
  <c r="AY2393" i="33"/>
  <c r="BB1417" i="26"/>
  <c r="AY2469" i="33"/>
  <c r="BB1432" i="26"/>
  <c r="AY2545" i="33"/>
  <c r="BB1447" i="26"/>
  <c r="AY2621" i="33"/>
  <c r="BB1462" i="26"/>
  <c r="AY2697" i="33"/>
  <c r="BB1477" i="26"/>
  <c r="AY2773" i="33"/>
  <c r="BB1492" i="26"/>
  <c r="AY2849" i="33"/>
  <c r="BB1507" i="26"/>
  <c r="AY2925" i="33"/>
  <c r="BB1522" i="26"/>
  <c r="AY3001" i="33"/>
  <c r="BB1537" i="26"/>
  <c r="AY3077" i="33"/>
  <c r="BB1552" i="26"/>
  <c r="AY3153" i="33"/>
  <c r="BB1567" i="26"/>
  <c r="AY3229" i="33"/>
  <c r="BB1582" i="26"/>
  <c r="AY3305" i="33"/>
  <c r="BB1597" i="26"/>
  <c r="AY3381" i="33"/>
  <c r="BB1612" i="26"/>
  <c r="AY3457" i="33"/>
  <c r="BB1627" i="26"/>
  <c r="AY3533" i="33"/>
  <c r="BB1642" i="26"/>
  <c r="AY3609" i="33"/>
  <c r="BB1657" i="26"/>
  <c r="AY3685" i="33"/>
  <c r="BB1672" i="26"/>
  <c r="AY3761" i="33"/>
  <c r="BB1687" i="26"/>
  <c r="AY3837" i="33"/>
  <c r="AY233" i="33"/>
  <c r="AY236" i="33"/>
  <c r="AY237" i="33"/>
  <c r="AY21" i="33"/>
  <c r="AY29" i="6"/>
  <c r="AY172" i="33"/>
  <c r="AY176" i="33"/>
  <c r="AY43" i="6"/>
  <c r="AY262" i="33"/>
  <c r="AY44" i="6"/>
  <c r="AY263" i="33"/>
  <c r="AY47" i="6"/>
  <c r="AY266" i="33"/>
  <c r="AY267" i="33"/>
  <c r="AY23" i="33"/>
  <c r="AY24" i="33"/>
  <c r="AZ19" i="33"/>
  <c r="BC1872" i="26"/>
  <c r="BC105" i="26"/>
  <c r="BC121" i="26"/>
  <c r="AZ218" i="33"/>
  <c r="AZ222" i="33"/>
  <c r="AZ20" i="33"/>
  <c r="BC89" i="26"/>
  <c r="AZ157" i="33"/>
  <c r="AZ161" i="33"/>
  <c r="AZ232" i="33"/>
  <c r="BC997" i="26"/>
  <c r="AZ341" i="33"/>
  <c r="BC1012" i="26"/>
  <c r="AZ417" i="33"/>
  <c r="BC1027" i="26"/>
  <c r="AZ493" i="33"/>
  <c r="BC1042" i="26"/>
  <c r="AZ569" i="33"/>
  <c r="BC1057" i="26"/>
  <c r="AZ645" i="33"/>
  <c r="BC1072" i="26"/>
  <c r="AZ721" i="33"/>
  <c r="BC1087" i="26"/>
  <c r="AZ797" i="33"/>
  <c r="BC1102" i="26"/>
  <c r="AZ873" i="33"/>
  <c r="BC1117" i="26"/>
  <c r="AZ949" i="33"/>
  <c r="BC1132" i="26"/>
  <c r="AZ1025" i="33"/>
  <c r="BC1147" i="26"/>
  <c r="AZ1101" i="33"/>
  <c r="BC1162" i="26"/>
  <c r="AZ1177" i="33"/>
  <c r="BC1177" i="26"/>
  <c r="AZ1253" i="33"/>
  <c r="BC1192" i="26"/>
  <c r="AZ1329" i="33"/>
  <c r="BC1207" i="26"/>
  <c r="AZ1405" i="33"/>
  <c r="BC1222" i="26"/>
  <c r="AZ1481" i="33"/>
  <c r="BC1237" i="26"/>
  <c r="AZ1557" i="33"/>
  <c r="BC1252" i="26"/>
  <c r="AZ1633" i="33"/>
  <c r="BC1267" i="26"/>
  <c r="AZ1709" i="33"/>
  <c r="BC1282" i="26"/>
  <c r="AZ1785" i="33"/>
  <c r="BC1297" i="26"/>
  <c r="AZ1861" i="33"/>
  <c r="BC1312" i="26"/>
  <c r="AZ1937" i="33"/>
  <c r="BC1327" i="26"/>
  <c r="AZ2013" i="33"/>
  <c r="BC1342" i="26"/>
  <c r="AZ2089" i="33"/>
  <c r="BC1357" i="26"/>
  <c r="AZ2165" i="33"/>
  <c r="BC1372" i="26"/>
  <c r="AZ2241" i="33"/>
  <c r="AZ2317" i="33"/>
  <c r="BC1402" i="26"/>
  <c r="AZ2393" i="33"/>
  <c r="BC1417" i="26"/>
  <c r="AZ2469" i="33"/>
  <c r="BC1432" i="26"/>
  <c r="AZ2545" i="33"/>
  <c r="BC1447" i="26"/>
  <c r="AZ2621" i="33"/>
  <c r="BC1462" i="26"/>
  <c r="AZ2697" i="33"/>
  <c r="BC1477" i="26"/>
  <c r="AZ2773" i="33"/>
  <c r="BC1492" i="26"/>
  <c r="AZ2849" i="33"/>
  <c r="BC1507" i="26"/>
  <c r="AZ2925" i="33"/>
  <c r="BC1522" i="26"/>
  <c r="AZ3001" i="33"/>
  <c r="BC1537" i="26"/>
  <c r="AZ3077" i="33"/>
  <c r="BC1552" i="26"/>
  <c r="AZ3153" i="33"/>
  <c r="BC1567" i="26"/>
  <c r="AZ3229" i="33"/>
  <c r="BC1582" i="26"/>
  <c r="AZ3305" i="33"/>
  <c r="BC1597" i="26"/>
  <c r="AZ3381" i="33"/>
  <c r="BC1612" i="26"/>
  <c r="AZ3457" i="33"/>
  <c r="BC1627" i="26"/>
  <c r="AZ3533" i="33"/>
  <c r="BC1642" i="26"/>
  <c r="AZ3609" i="33"/>
  <c r="BC1657" i="26"/>
  <c r="AZ3685" i="33"/>
  <c r="BC1672" i="26"/>
  <c r="AZ3761" i="33"/>
  <c r="BC1687" i="26"/>
  <c r="AZ3837" i="33"/>
  <c r="BC1702" i="26"/>
  <c r="AZ3913" i="33"/>
  <c r="AZ233" i="33"/>
  <c r="AZ236" i="33"/>
  <c r="AZ237" i="33"/>
  <c r="AZ21" i="33"/>
  <c r="AZ29" i="6"/>
  <c r="AZ172" i="33"/>
  <c r="AZ176" i="33"/>
  <c r="AZ43" i="6"/>
  <c r="AZ262" i="33"/>
  <c r="AZ44" i="6"/>
  <c r="AZ263" i="33"/>
  <c r="AZ47" i="6"/>
  <c r="AZ266" i="33"/>
  <c r="AZ267" i="33"/>
  <c r="AZ23" i="33"/>
  <c r="AZ24" i="33"/>
  <c r="BA19" i="33"/>
  <c r="BD105" i="26"/>
  <c r="BD121" i="26"/>
  <c r="BA218" i="33"/>
  <c r="BA222" i="33"/>
  <c r="BA20" i="33"/>
  <c r="L14" i="68"/>
  <c r="BA135" i="6"/>
  <c r="BA43" i="6"/>
  <c r="BA262" i="33"/>
  <c r="L15" i="68"/>
  <c r="BA136" i="6"/>
  <c r="BA44" i="6"/>
  <c r="BA263" i="33"/>
  <c r="L18" i="68"/>
  <c r="BA139" i="6"/>
  <c r="BA47" i="6"/>
  <c r="BA266" i="33"/>
  <c r="BA267" i="33"/>
  <c r="BA29" i="6"/>
  <c r="BA172" i="33"/>
  <c r="BA176" i="33"/>
  <c r="BA23" i="33"/>
  <c r="BD89" i="26"/>
  <c r="BA157" i="33"/>
  <c r="BA161" i="33"/>
  <c r="BA232" i="33"/>
  <c r="BD997" i="26"/>
  <c r="BA341" i="33"/>
  <c r="BD1012" i="26"/>
  <c r="BA417" i="33"/>
  <c r="BD1027" i="26"/>
  <c r="BA493" i="33"/>
  <c r="BD1042" i="26"/>
  <c r="BA569" i="33"/>
  <c r="BD1057" i="26"/>
  <c r="BA645" i="33"/>
  <c r="BD1072" i="26"/>
  <c r="BA721" i="33"/>
  <c r="BD1087" i="26"/>
  <c r="BA797" i="33"/>
  <c r="BD1102" i="26"/>
  <c r="BA873" i="33"/>
  <c r="BD1117" i="26"/>
  <c r="BA949" i="33"/>
  <c r="BD1132" i="26"/>
  <c r="BA1025" i="33"/>
  <c r="BD1147" i="26"/>
  <c r="BA1101" i="33"/>
  <c r="BD1162" i="26"/>
  <c r="BA1177" i="33"/>
  <c r="BD1177" i="26"/>
  <c r="BA1253" i="33"/>
  <c r="BD1192" i="26"/>
  <c r="BA1329" i="33"/>
  <c r="BD1207" i="26"/>
  <c r="BA1405" i="33"/>
  <c r="BD1222" i="26"/>
  <c r="BA1481" i="33"/>
  <c r="BD1237" i="26"/>
  <c r="BA1557" i="33"/>
  <c r="BD1252" i="26"/>
  <c r="BA1633" i="33"/>
  <c r="BD1267" i="26"/>
  <c r="BA1709" i="33"/>
  <c r="BD1282" i="26"/>
  <c r="BA1785" i="33"/>
  <c r="BD1297" i="26"/>
  <c r="BA1861" i="33"/>
  <c r="BD1312" i="26"/>
  <c r="BA1937" i="33"/>
  <c r="BD1327" i="26"/>
  <c r="BA2013" i="33"/>
  <c r="BD1342" i="26"/>
  <c r="BA2089" i="33"/>
  <c r="BD1357" i="26"/>
  <c r="BA2165" i="33"/>
  <c r="BD1372" i="26"/>
  <c r="BA2241" i="33"/>
  <c r="BA2317" i="33"/>
  <c r="BD1402" i="26"/>
  <c r="BA2393" i="33"/>
  <c r="BD1417" i="26"/>
  <c r="BA2469" i="33"/>
  <c r="BD1432" i="26"/>
  <c r="BA2545" i="33"/>
  <c r="BD1447" i="26"/>
  <c r="BA2621" i="33"/>
  <c r="BD1462" i="26"/>
  <c r="BA2697" i="33"/>
  <c r="BD1477" i="26"/>
  <c r="BA2773" i="33"/>
  <c r="BD1492" i="26"/>
  <c r="BA2849" i="33"/>
  <c r="BD1507" i="26"/>
  <c r="BA2925" i="33"/>
  <c r="BD1522" i="26"/>
  <c r="BA3001" i="33"/>
  <c r="BD1537" i="26"/>
  <c r="BA3077" i="33"/>
  <c r="BD1552" i="26"/>
  <c r="BA3153" i="33"/>
  <c r="BD1567" i="26"/>
  <c r="BA3229" i="33"/>
  <c r="BD1582" i="26"/>
  <c r="BA3305" i="33"/>
  <c r="BD1597" i="26"/>
  <c r="BA3381" i="33"/>
  <c r="BD1612" i="26"/>
  <c r="BA3457" i="33"/>
  <c r="BD1627" i="26"/>
  <c r="BA3533" i="33"/>
  <c r="BD1642" i="26"/>
  <c r="BA3609" i="33"/>
  <c r="BD1657" i="26"/>
  <c r="BA3685" i="33"/>
  <c r="BD1672" i="26"/>
  <c r="BA3761" i="33"/>
  <c r="BD1687" i="26"/>
  <c r="BA3837" i="33"/>
  <c r="BD1702" i="26"/>
  <c r="BA3913" i="33"/>
  <c r="BD1717" i="26"/>
  <c r="BA3989" i="33"/>
  <c r="BA233" i="33"/>
  <c r="BA236" i="33"/>
  <c r="BA237" i="33"/>
  <c r="BA21" i="33"/>
  <c r="BA24" i="33"/>
  <c r="BB19" i="33"/>
  <c r="BE1871" i="26"/>
  <c r="BE1872" i="26"/>
  <c r="BE105" i="26"/>
  <c r="BE121" i="26"/>
  <c r="BB218" i="33"/>
  <c r="BB222" i="33"/>
  <c r="BB20" i="33"/>
  <c r="BB157" i="33"/>
  <c r="BB161" i="33"/>
  <c r="BB232" i="33"/>
  <c r="BE997" i="26"/>
  <c r="BB341" i="33"/>
  <c r="BE1012" i="26"/>
  <c r="BB417" i="33"/>
  <c r="BE1027" i="26"/>
  <c r="BB493" i="33"/>
  <c r="BE1042" i="26"/>
  <c r="BB569" i="33"/>
  <c r="BE1057" i="26"/>
  <c r="BB645" i="33"/>
  <c r="BE1072" i="26"/>
  <c r="BB721" i="33"/>
  <c r="BE1087" i="26"/>
  <c r="BB797" i="33"/>
  <c r="BE1102" i="26"/>
  <c r="BB873" i="33"/>
  <c r="BE1117" i="26"/>
  <c r="BB949" i="33"/>
  <c r="BE1132" i="26"/>
  <c r="BB1025" i="33"/>
  <c r="BE1147" i="26"/>
  <c r="BB1101" i="33"/>
  <c r="BE1162" i="26"/>
  <c r="BB1177" i="33"/>
  <c r="BE1177" i="26"/>
  <c r="BB1253" i="33"/>
  <c r="BE1192" i="26"/>
  <c r="BB1329" i="33"/>
  <c r="BE1207" i="26"/>
  <c r="BB1405" i="33"/>
  <c r="BE1222" i="26"/>
  <c r="BB1481" i="33"/>
  <c r="BE1237" i="26"/>
  <c r="BB1557" i="33"/>
  <c r="BE1252" i="26"/>
  <c r="BB1633" i="33"/>
  <c r="BE1267" i="26"/>
  <c r="BB1709" i="33"/>
  <c r="BE1282" i="26"/>
  <c r="BB1785" i="33"/>
  <c r="BE1297" i="26"/>
  <c r="BB1861" i="33"/>
  <c r="BE1312" i="26"/>
  <c r="BB1937" i="33"/>
  <c r="BE1327" i="26"/>
  <c r="BB2013" i="33"/>
  <c r="BE1342" i="26"/>
  <c r="BB2089" i="33"/>
  <c r="BE1357" i="26"/>
  <c r="BB2165" i="33"/>
  <c r="BE1372" i="26"/>
  <c r="BB2241" i="33"/>
  <c r="BB2317" i="33"/>
  <c r="BE1402" i="26"/>
  <c r="BB2393" i="33"/>
  <c r="BE1417" i="26"/>
  <c r="BB2469" i="33"/>
  <c r="BE1432" i="26"/>
  <c r="BB2545" i="33"/>
  <c r="BE1447" i="26"/>
  <c r="BB2621" i="33"/>
  <c r="BE1462" i="26"/>
  <c r="BB2697" i="33"/>
  <c r="BE1477" i="26"/>
  <c r="BB2773" i="33"/>
  <c r="BE1492" i="26"/>
  <c r="BB2849" i="33"/>
  <c r="BE1507" i="26"/>
  <c r="BB2925" i="33"/>
  <c r="BE1522" i="26"/>
  <c r="BB3001" i="33"/>
  <c r="BE1537" i="26"/>
  <c r="BB3077" i="33"/>
  <c r="BE1552" i="26"/>
  <c r="BB3153" i="33"/>
  <c r="BE1567" i="26"/>
  <c r="BB3229" i="33"/>
  <c r="BE1582" i="26"/>
  <c r="BB3305" i="33"/>
  <c r="BE1597" i="26"/>
  <c r="BB3381" i="33"/>
  <c r="BE1612" i="26"/>
  <c r="BB3457" i="33"/>
  <c r="BE1627" i="26"/>
  <c r="BB3533" i="33"/>
  <c r="BE1642" i="26"/>
  <c r="BB3609" i="33"/>
  <c r="BE1657" i="26"/>
  <c r="BB3685" i="33"/>
  <c r="BE1672" i="26"/>
  <c r="BB3761" i="33"/>
  <c r="BE1687" i="26"/>
  <c r="BB3837" i="33"/>
  <c r="BE1702" i="26"/>
  <c r="BB3913" i="33"/>
  <c r="BE1717" i="26"/>
  <c r="BB3989" i="33"/>
  <c r="BE1732" i="26"/>
  <c r="BB4065" i="33"/>
  <c r="BB233" i="33"/>
  <c r="BB236" i="33"/>
  <c r="BB237" i="33"/>
  <c r="BB21" i="33"/>
  <c r="BB24" i="33" s="1"/>
  <c r="BC19" i="33" s="1"/>
  <c r="BB29" i="6"/>
  <c r="BB172" i="33"/>
  <c r="BB176" i="33"/>
  <c r="BB43" i="6"/>
  <c r="BB262" i="33"/>
  <c r="BB44" i="6"/>
  <c r="BB263" i="33"/>
  <c r="BB47" i="6"/>
  <c r="BB266" i="33"/>
  <c r="BB267" i="33"/>
  <c r="BB23" i="33"/>
  <c r="BF1871" i="26"/>
  <c r="BF1872" i="26"/>
  <c r="BF105" i="26"/>
  <c r="BF121" i="26"/>
  <c r="BC218" i="33"/>
  <c r="BC222" i="33"/>
  <c r="BC20" i="33"/>
  <c r="BC157" i="33"/>
  <c r="BC232" i="33"/>
  <c r="BF997" i="26"/>
  <c r="BC341" i="33"/>
  <c r="BF1012" i="26"/>
  <c r="BC417" i="33"/>
  <c r="BF1027" i="26"/>
  <c r="BC493" i="33"/>
  <c r="BF1042" i="26"/>
  <c r="BC569" i="33"/>
  <c r="BF1057" i="26"/>
  <c r="BC645" i="33"/>
  <c r="BF1072" i="26"/>
  <c r="BC721" i="33"/>
  <c r="BF1087" i="26"/>
  <c r="BC797" i="33"/>
  <c r="BF1102" i="26"/>
  <c r="BC873" i="33"/>
  <c r="BF1117" i="26"/>
  <c r="BC949" i="33"/>
  <c r="BF1132" i="26"/>
  <c r="BC1025" i="33"/>
  <c r="BF1147" i="26"/>
  <c r="BC1101" i="33"/>
  <c r="BF1162" i="26"/>
  <c r="BC1177" i="33"/>
  <c r="BF1177" i="26"/>
  <c r="BC1253" i="33"/>
  <c r="BF1192" i="26"/>
  <c r="BC1329" i="33"/>
  <c r="BF1207" i="26"/>
  <c r="BC1405" i="33"/>
  <c r="BF1222" i="26"/>
  <c r="BC1481" i="33"/>
  <c r="BF1237" i="26"/>
  <c r="BC1557" i="33"/>
  <c r="BF1252" i="26"/>
  <c r="BC1633" i="33"/>
  <c r="BF1267" i="26"/>
  <c r="BC1709" i="33"/>
  <c r="BF1282" i="26"/>
  <c r="BC1785" i="33"/>
  <c r="BF1297" i="26"/>
  <c r="BC1861" i="33"/>
  <c r="BF1312" i="26"/>
  <c r="BC1937" i="33"/>
  <c r="BF1327" i="26"/>
  <c r="BC2013" i="33"/>
  <c r="BF1342" i="26"/>
  <c r="BC2089" i="33"/>
  <c r="BF1357" i="26"/>
  <c r="BC2165" i="33"/>
  <c r="BF1372" i="26"/>
  <c r="BC2241" i="33"/>
  <c r="BC2317" i="33"/>
  <c r="BF1402" i="26"/>
  <c r="BC2393" i="33"/>
  <c r="BF1417" i="26"/>
  <c r="BC2469" i="33"/>
  <c r="BF1432" i="26"/>
  <c r="BC2545" i="33"/>
  <c r="BF1447" i="26"/>
  <c r="BC2621" i="33"/>
  <c r="BF1462" i="26"/>
  <c r="BC2697" i="33"/>
  <c r="BF1477" i="26"/>
  <c r="BC2773" i="33"/>
  <c r="BF1492" i="26"/>
  <c r="BC2849" i="33"/>
  <c r="BF1507" i="26"/>
  <c r="BC2925" i="33"/>
  <c r="BF1522" i="26"/>
  <c r="BC3001" i="33"/>
  <c r="BF1537" i="26"/>
  <c r="BC3077" i="33"/>
  <c r="BF1552" i="26"/>
  <c r="BC3153" i="33"/>
  <c r="BF1567" i="26"/>
  <c r="BC3229" i="33"/>
  <c r="BF1582" i="26"/>
  <c r="BC3305" i="33"/>
  <c r="BF1597" i="26"/>
  <c r="BC3381" i="33"/>
  <c r="BF1612" i="26"/>
  <c r="BC3457" i="33"/>
  <c r="BF1627" i="26"/>
  <c r="BC3533" i="33"/>
  <c r="BF1642" i="26"/>
  <c r="BC3609" i="33"/>
  <c r="BF1657" i="26"/>
  <c r="BC3685" i="33"/>
  <c r="BF1672" i="26"/>
  <c r="BC3761" i="33"/>
  <c r="BF1687" i="26"/>
  <c r="BC3837" i="33"/>
  <c r="BF1702" i="26"/>
  <c r="BC3913" i="33"/>
  <c r="BF1717" i="26"/>
  <c r="BC3989" i="33"/>
  <c r="BF1732" i="26"/>
  <c r="BC4065" i="33"/>
  <c r="BF1747" i="26"/>
  <c r="BC4141" i="33"/>
  <c r="BC233" i="33"/>
  <c r="BC236" i="33"/>
  <c r="BC237" i="33"/>
  <c r="BC29" i="6"/>
  <c r="BC172" i="33"/>
  <c r="BC176" i="33"/>
  <c r="BC43" i="6"/>
  <c r="BC262" i="33"/>
  <c r="BC44" i="6"/>
  <c r="BC263" i="33"/>
  <c r="BC47" i="6"/>
  <c r="BC266" i="33"/>
  <c r="BC267" i="33"/>
  <c r="BC23" i="33"/>
  <c r="BG1871" i="26"/>
  <c r="BG1872" i="26"/>
  <c r="BG105" i="26"/>
  <c r="BG121" i="26"/>
  <c r="BD218" i="33"/>
  <c r="BD222" i="33"/>
  <c r="BD20" i="33"/>
  <c r="BD157" i="33"/>
  <c r="BD232" i="33"/>
  <c r="BG997" i="26"/>
  <c r="BD341" i="33"/>
  <c r="BG1012" i="26"/>
  <c r="BD417" i="33"/>
  <c r="BG1027" i="26"/>
  <c r="BD493" i="33"/>
  <c r="BG1042" i="26"/>
  <c r="BD569" i="33"/>
  <c r="BG1057" i="26"/>
  <c r="BD645" i="33"/>
  <c r="BG1072" i="26"/>
  <c r="BD721" i="33"/>
  <c r="BG1087" i="26"/>
  <c r="BD797" i="33"/>
  <c r="BG1102" i="26"/>
  <c r="BD873" i="33"/>
  <c r="BG1117" i="26"/>
  <c r="BD949" i="33"/>
  <c r="BG1132" i="26"/>
  <c r="BD1025" i="33"/>
  <c r="BG1147" i="26"/>
  <c r="BD1101" i="33"/>
  <c r="BG1162" i="26"/>
  <c r="BD1177" i="33"/>
  <c r="BG1177" i="26"/>
  <c r="BD1253" i="33"/>
  <c r="BG1192" i="26"/>
  <c r="BD1329" i="33"/>
  <c r="BG1207" i="26"/>
  <c r="BD1405" i="33"/>
  <c r="BG1222" i="26"/>
  <c r="BD1481" i="33"/>
  <c r="BG1237" i="26"/>
  <c r="BD1557" i="33"/>
  <c r="BG1252" i="26"/>
  <c r="BD1633" i="33"/>
  <c r="BG1267" i="26"/>
  <c r="BD1709" i="33"/>
  <c r="BG1282" i="26"/>
  <c r="BD1785" i="33"/>
  <c r="BG1297" i="26"/>
  <c r="BD1861" i="33"/>
  <c r="BG1312" i="26"/>
  <c r="BD1937" i="33"/>
  <c r="BG1327" i="26"/>
  <c r="BD2013" i="33"/>
  <c r="BG1342" i="26"/>
  <c r="BD2089" i="33"/>
  <c r="BG1357" i="26"/>
  <c r="BD2165" i="33"/>
  <c r="BG1372" i="26"/>
  <c r="BD2241" i="33"/>
  <c r="BD2317" i="33"/>
  <c r="BG1402" i="26"/>
  <c r="BD2393" i="33"/>
  <c r="BG1417" i="26"/>
  <c r="BD2469" i="33"/>
  <c r="BG1432" i="26"/>
  <c r="BD2545" i="33"/>
  <c r="BG1447" i="26"/>
  <c r="BD2621" i="33"/>
  <c r="BG1462" i="26"/>
  <c r="BD2697" i="33"/>
  <c r="BG1477" i="26"/>
  <c r="BD2773" i="33"/>
  <c r="BG1492" i="26"/>
  <c r="BD2849" i="33"/>
  <c r="BG1507" i="26"/>
  <c r="BD2925" i="33"/>
  <c r="BG1522" i="26"/>
  <c r="BD3001" i="33"/>
  <c r="BG1537" i="26"/>
  <c r="BD3077" i="33"/>
  <c r="BG1552" i="26"/>
  <c r="BD3153" i="33"/>
  <c r="BG1567" i="26"/>
  <c r="BD3229" i="33"/>
  <c r="BG1582" i="26"/>
  <c r="BD3305" i="33"/>
  <c r="BG1597" i="26"/>
  <c r="BD3381" i="33"/>
  <c r="BG1612" i="26"/>
  <c r="BD3457" i="33"/>
  <c r="BG1627" i="26"/>
  <c r="BD3533" i="33"/>
  <c r="BG1642" i="26"/>
  <c r="BD3609" i="33"/>
  <c r="BG1657" i="26"/>
  <c r="BD3685" i="33"/>
  <c r="BG1672" i="26"/>
  <c r="BD3761" i="33"/>
  <c r="BG1687" i="26"/>
  <c r="BD3837" i="33"/>
  <c r="BG1702" i="26"/>
  <c r="BD3913" i="33"/>
  <c r="BG1717" i="26"/>
  <c r="BD3989" i="33"/>
  <c r="BG1732" i="26"/>
  <c r="BD4065" i="33"/>
  <c r="BG1747" i="26"/>
  <c r="BD4141" i="33"/>
  <c r="BG1762" i="26"/>
  <c r="BD4217" i="33"/>
  <c r="BD233" i="33"/>
  <c r="BD236" i="33"/>
  <c r="BD237" i="33"/>
  <c r="BD29" i="6"/>
  <c r="BD172" i="33"/>
  <c r="BD176" i="33"/>
  <c r="BD43" i="6"/>
  <c r="BD262" i="33"/>
  <c r="BD44" i="6"/>
  <c r="BD263" i="33"/>
  <c r="BD47" i="6"/>
  <c r="BD266" i="33"/>
  <c r="BD267" i="33"/>
  <c r="BD23" i="33"/>
  <c r="BH1871" i="26"/>
  <c r="BH1872" i="26"/>
  <c r="BH105" i="26"/>
  <c r="BH121" i="26"/>
  <c r="BE218" i="33"/>
  <c r="BE222" i="33"/>
  <c r="BE20" i="33"/>
  <c r="BE157" i="33"/>
  <c r="BE232" i="33"/>
  <c r="BH997" i="26"/>
  <c r="BE341" i="33"/>
  <c r="BH1012" i="26"/>
  <c r="BE417" i="33"/>
  <c r="BH1027" i="26"/>
  <c r="BE493" i="33"/>
  <c r="BH1042" i="26"/>
  <c r="BE569" i="33"/>
  <c r="BH1057" i="26"/>
  <c r="BE645" i="33"/>
  <c r="BH1072" i="26"/>
  <c r="BE721" i="33"/>
  <c r="BH1087" i="26"/>
  <c r="BE797" i="33"/>
  <c r="BH1102" i="26"/>
  <c r="BE873" i="33"/>
  <c r="BH1117" i="26"/>
  <c r="BE949" i="33"/>
  <c r="BH1132" i="26"/>
  <c r="BE1025" i="33"/>
  <c r="BH1147" i="26"/>
  <c r="BE1101" i="33"/>
  <c r="BH1162" i="26"/>
  <c r="BE1177" i="33"/>
  <c r="BH1177" i="26"/>
  <c r="BE1253" i="33"/>
  <c r="BH1192" i="26"/>
  <c r="BE1329" i="33"/>
  <c r="BH1207" i="26"/>
  <c r="BE1405" i="33"/>
  <c r="BH1222" i="26"/>
  <c r="BE1481" i="33"/>
  <c r="BH1237" i="26"/>
  <c r="BE1557" i="33"/>
  <c r="BH1252" i="26"/>
  <c r="BE1633" i="33"/>
  <c r="BH1267" i="26"/>
  <c r="BE1709" i="33"/>
  <c r="BH1282" i="26"/>
  <c r="BE1785" i="33"/>
  <c r="BH1297" i="26"/>
  <c r="BE1861" i="33"/>
  <c r="BH1312" i="26"/>
  <c r="BE1937" i="33"/>
  <c r="BH1327" i="26"/>
  <c r="BE2013" i="33"/>
  <c r="BH1342" i="26"/>
  <c r="BE2089" i="33"/>
  <c r="BH1357" i="26"/>
  <c r="BE2165" i="33"/>
  <c r="BH1372" i="26"/>
  <c r="BE2241" i="33"/>
  <c r="BE2317" i="33"/>
  <c r="BH1402" i="26"/>
  <c r="BE2393" i="33"/>
  <c r="BH1417" i="26"/>
  <c r="BE2469" i="33"/>
  <c r="BH1432" i="26"/>
  <c r="BE2545" i="33"/>
  <c r="BH1447" i="26"/>
  <c r="BE2621" i="33"/>
  <c r="BH1462" i="26"/>
  <c r="BE2697" i="33"/>
  <c r="BH1477" i="26"/>
  <c r="BE2773" i="33"/>
  <c r="BH1492" i="26"/>
  <c r="BE2849" i="33"/>
  <c r="BH1507" i="26"/>
  <c r="BE2925" i="33"/>
  <c r="BH1522" i="26"/>
  <c r="BE3001" i="33"/>
  <c r="BH1537" i="26"/>
  <c r="BE3077" i="33"/>
  <c r="BH1552" i="26"/>
  <c r="BE3153" i="33"/>
  <c r="BH1567" i="26"/>
  <c r="BE3229" i="33"/>
  <c r="BH1582" i="26"/>
  <c r="BE3305" i="33"/>
  <c r="BH1597" i="26"/>
  <c r="BE3381" i="33"/>
  <c r="BH1612" i="26"/>
  <c r="BE3457" i="33"/>
  <c r="BH1627" i="26"/>
  <c r="BE3533" i="33"/>
  <c r="BH1642" i="26"/>
  <c r="BE3609" i="33"/>
  <c r="BH1657" i="26"/>
  <c r="BE3685" i="33"/>
  <c r="BH1672" i="26"/>
  <c r="BE3761" i="33"/>
  <c r="BH1687" i="26"/>
  <c r="BE3837" i="33"/>
  <c r="BH1702" i="26"/>
  <c r="BE3913" i="33"/>
  <c r="BH1717" i="26"/>
  <c r="BE3989" i="33"/>
  <c r="BH1732" i="26"/>
  <c r="BE4065" i="33"/>
  <c r="BH1747" i="26"/>
  <c r="BE4141" i="33"/>
  <c r="BH1762" i="26"/>
  <c r="BE4217" i="33"/>
  <c r="BH1777" i="26"/>
  <c r="BE4293" i="33"/>
  <c r="BE233" i="33"/>
  <c r="BE236" i="33"/>
  <c r="BE237" i="33"/>
  <c r="BE29" i="6"/>
  <c r="BE172" i="33"/>
  <c r="BE176" i="33"/>
  <c r="BE43" i="6"/>
  <c r="BE262" i="33"/>
  <c r="BE44" i="6"/>
  <c r="BE263" i="33"/>
  <c r="BE47" i="6"/>
  <c r="BE266" i="33"/>
  <c r="BE267" i="33"/>
  <c r="BE23" i="33"/>
  <c r="BI1872" i="26"/>
  <c r="BI105" i="26"/>
  <c r="BI121" i="26"/>
  <c r="BF218" i="33"/>
  <c r="BF222" i="33"/>
  <c r="BF20" i="33"/>
  <c r="BF157" i="33"/>
  <c r="BF224" i="33"/>
  <c r="BF225" i="33"/>
  <c r="BF226" i="33"/>
  <c r="BF227" i="33"/>
  <c r="BF228" i="33"/>
  <c r="BF229" i="33"/>
  <c r="BF230" i="33"/>
  <c r="BF231" i="33"/>
  <c r="BF232" i="33"/>
  <c r="BI997" i="26"/>
  <c r="BF341" i="33"/>
  <c r="BI1012" i="26"/>
  <c r="BF417" i="33"/>
  <c r="BI1027" i="26"/>
  <c r="BF493" i="33"/>
  <c r="BI1042" i="26"/>
  <c r="BF569" i="33"/>
  <c r="BI1057" i="26"/>
  <c r="BF645" i="33"/>
  <c r="BI1072" i="26"/>
  <c r="BF721" i="33"/>
  <c r="BI1087" i="26"/>
  <c r="BF797" i="33"/>
  <c r="BI1102" i="26"/>
  <c r="BF873" i="33"/>
  <c r="BI1117" i="26"/>
  <c r="BF949" i="33"/>
  <c r="BI1132" i="26"/>
  <c r="BF1025" i="33"/>
  <c r="BI1147" i="26"/>
  <c r="BF1101" i="33"/>
  <c r="BI1162" i="26"/>
  <c r="BF1177" i="33"/>
  <c r="BI1177" i="26"/>
  <c r="BF1253" i="33"/>
  <c r="BI1192" i="26"/>
  <c r="BF1329" i="33"/>
  <c r="BI1207" i="26"/>
  <c r="BF1405" i="33"/>
  <c r="BI1222" i="26"/>
  <c r="BF1481" i="33"/>
  <c r="BI1237" i="26"/>
  <c r="BF1557" i="33"/>
  <c r="BI1252" i="26"/>
  <c r="BF1633" i="33"/>
  <c r="BI1267" i="26"/>
  <c r="BF1709" i="33"/>
  <c r="BI1282" i="26"/>
  <c r="BF1785" i="33"/>
  <c r="BI1297" i="26"/>
  <c r="BF1861" i="33"/>
  <c r="BI1312" i="26"/>
  <c r="BF1937" i="33"/>
  <c r="BI1327" i="26"/>
  <c r="BF2013" i="33"/>
  <c r="BI1342" i="26"/>
  <c r="BF2089" i="33"/>
  <c r="BI1357" i="26"/>
  <c r="BF2165" i="33"/>
  <c r="BI1372" i="26"/>
  <c r="BF2241" i="33"/>
  <c r="BF2317" i="33"/>
  <c r="BI1402" i="26"/>
  <c r="BF2393" i="33"/>
  <c r="BI1417" i="26"/>
  <c r="BF2469" i="33"/>
  <c r="BI1432" i="26"/>
  <c r="BF2545" i="33"/>
  <c r="BI1447" i="26"/>
  <c r="BF2621" i="33"/>
  <c r="BI1462" i="26"/>
  <c r="BF2697" i="33"/>
  <c r="BI1477" i="26"/>
  <c r="BF2773" i="33"/>
  <c r="BI1492" i="26"/>
  <c r="BF2849" i="33"/>
  <c r="BI1507" i="26"/>
  <c r="BF2925" i="33"/>
  <c r="BI1522" i="26"/>
  <c r="BF3001" i="33"/>
  <c r="BI1537" i="26"/>
  <c r="BF3077" i="33"/>
  <c r="BI1552" i="26"/>
  <c r="BF3153" i="33"/>
  <c r="BI1567" i="26"/>
  <c r="BF3229" i="33"/>
  <c r="BI1582" i="26"/>
  <c r="BF3305" i="33"/>
  <c r="BI1597" i="26"/>
  <c r="BF3381" i="33"/>
  <c r="BI1612" i="26"/>
  <c r="BF3457" i="33"/>
  <c r="BI1627" i="26"/>
  <c r="BF3533" i="33"/>
  <c r="BI1642" i="26"/>
  <c r="BF3609" i="33"/>
  <c r="BI1657" i="26"/>
  <c r="BF3685" i="33"/>
  <c r="BI1672" i="26"/>
  <c r="BF3761" i="33"/>
  <c r="BI1687" i="26"/>
  <c r="BF3837" i="33"/>
  <c r="BI1702" i="26"/>
  <c r="BF3913" i="33"/>
  <c r="BI1717" i="26"/>
  <c r="BF3989" i="33"/>
  <c r="BI1732" i="26"/>
  <c r="BF4065" i="33"/>
  <c r="BI1747" i="26"/>
  <c r="BF4141" i="33"/>
  <c r="BI1762" i="26"/>
  <c r="BF4217" i="33"/>
  <c r="BI1777" i="26"/>
  <c r="BF4293" i="33"/>
  <c r="BI1792" i="26"/>
  <c r="BF4369" i="33"/>
  <c r="BF233" i="33"/>
  <c r="BF234" i="33"/>
  <c r="BF235" i="33"/>
  <c r="BF236" i="33"/>
  <c r="BF237" i="33"/>
  <c r="BF29" i="6"/>
  <c r="BF172" i="33"/>
  <c r="BF176" i="33"/>
  <c r="BF35" i="6"/>
  <c r="BF254" i="33"/>
  <c r="BF36" i="6"/>
  <c r="BF255" i="33"/>
  <c r="BF37" i="6"/>
  <c r="BF256" i="33"/>
  <c r="BF38" i="6"/>
  <c r="BF257" i="33"/>
  <c r="BF39" i="6"/>
  <c r="BF258" i="33"/>
  <c r="BF40" i="6"/>
  <c r="BF259" i="33"/>
  <c r="BF41" i="6"/>
  <c r="BF260" i="33"/>
  <c r="BF42" i="6"/>
  <c r="BF261" i="33"/>
  <c r="BF43" i="6"/>
  <c r="BF262" i="33"/>
  <c r="BF44" i="6"/>
  <c r="BF263" i="33"/>
  <c r="BF45" i="6"/>
  <c r="BF264" i="33"/>
  <c r="BF46" i="6"/>
  <c r="BF265" i="33"/>
  <c r="BF47" i="6"/>
  <c r="BF266" i="33"/>
  <c r="BF267" i="33"/>
  <c r="BF23" i="33"/>
  <c r="O64" i="2"/>
  <c r="O42" i="2"/>
  <c r="BJ24" i="26"/>
  <c r="O38" i="2"/>
  <c r="O39" i="2"/>
  <c r="O10" i="2"/>
  <c r="O12" i="2"/>
  <c r="O13" i="2"/>
  <c r="G19" i="38"/>
  <c r="O293" i="35"/>
  <c r="P293" i="35"/>
  <c r="Q293" i="35"/>
  <c r="R293" i="35"/>
  <c r="S293" i="35"/>
  <c r="T293" i="35"/>
  <c r="U293" i="35"/>
  <c r="V293" i="35"/>
  <c r="W293" i="35"/>
  <c r="X293" i="35"/>
  <c r="Y293" i="35"/>
  <c r="Z293" i="35"/>
  <c r="AA293" i="35"/>
  <c r="AB293" i="35"/>
  <c r="AC293" i="35"/>
  <c r="AD293" i="35"/>
  <c r="AE293" i="35"/>
  <c r="AF293" i="35"/>
  <c r="AG293" i="35"/>
  <c r="AH293" i="35"/>
  <c r="AI293" i="35"/>
  <c r="AJ293" i="35"/>
  <c r="AK293" i="35"/>
  <c r="AL293" i="35"/>
  <c r="AM293" i="35"/>
  <c r="AN293" i="35"/>
  <c r="AO293" i="35"/>
  <c r="AP293" i="35"/>
  <c r="AQ293" i="35"/>
  <c r="AR293" i="35"/>
  <c r="AS293" i="35"/>
  <c r="AT293" i="35"/>
  <c r="AU293" i="35"/>
  <c r="AV293" i="35"/>
  <c r="AW293" i="35"/>
  <c r="AX293" i="35"/>
  <c r="AY293" i="35"/>
  <c r="AZ293" i="35"/>
  <c r="BA293" i="35"/>
  <c r="BB293" i="35"/>
  <c r="BC293" i="35"/>
  <c r="BD293" i="35"/>
  <c r="BE293" i="35"/>
  <c r="BF293" i="35"/>
  <c r="BG293" i="35"/>
  <c r="BH293" i="35"/>
  <c r="BI293" i="35"/>
  <c r="BJ293" i="35"/>
  <c r="BK293" i="35"/>
  <c r="BL293" i="35"/>
  <c r="BM293" i="35"/>
  <c r="BN293" i="35"/>
  <c r="BO293" i="35"/>
  <c r="BP293" i="35"/>
  <c r="BQ293" i="35"/>
  <c r="BR293" i="35"/>
  <c r="BS293" i="35"/>
  <c r="BT293" i="35"/>
  <c r="BU293" i="35"/>
  <c r="BV293" i="35"/>
  <c r="BW293" i="35"/>
  <c r="BX293" i="35"/>
  <c r="BY293" i="35"/>
  <c r="BZ293" i="35"/>
  <c r="CA293" i="35"/>
  <c r="CB293" i="35"/>
  <c r="CC293" i="35"/>
  <c r="CD293" i="35"/>
  <c r="D308" i="35"/>
  <c r="D338" i="35"/>
  <c r="D151" i="35"/>
  <c r="D323" i="35"/>
  <c r="D353" i="35"/>
  <c r="E308" i="35"/>
  <c r="E338" i="35"/>
  <c r="E151" i="35"/>
  <c r="E323" i="35"/>
  <c r="E353" i="35"/>
  <c r="F308" i="35"/>
  <c r="F338" i="35"/>
  <c r="F151" i="35"/>
  <c r="F323" i="35"/>
  <c r="F353" i="35"/>
  <c r="G308" i="35"/>
  <c r="G338" i="35"/>
  <c r="G151" i="35"/>
  <c r="G323" i="35"/>
  <c r="G353" i="35"/>
  <c r="H308" i="35"/>
  <c r="H338" i="35"/>
  <c r="H151" i="35"/>
  <c r="H323" i="35"/>
  <c r="H353" i="35"/>
  <c r="I308" i="35"/>
  <c r="I338" i="35"/>
  <c r="I151" i="35"/>
  <c r="I323" i="35"/>
  <c r="I353" i="35"/>
  <c r="J308" i="35"/>
  <c r="J338" i="35"/>
  <c r="J151" i="35"/>
  <c r="J323" i="35"/>
  <c r="J353" i="35"/>
  <c r="K308" i="35"/>
  <c r="K338" i="35"/>
  <c r="K151" i="35"/>
  <c r="K323" i="35"/>
  <c r="K353" i="35"/>
  <c r="L308" i="35"/>
  <c r="L338" i="35"/>
  <c r="L151" i="35"/>
  <c r="L323" i="35"/>
  <c r="L353" i="35"/>
  <c r="M308" i="35"/>
  <c r="E7" i="35"/>
  <c r="E8" i="35"/>
  <c r="F7" i="35"/>
  <c r="F8" i="35"/>
  <c r="G7" i="35"/>
  <c r="G8" i="35"/>
  <c r="H7" i="35"/>
  <c r="H8" i="35"/>
  <c r="I7" i="35"/>
  <c r="I8" i="35"/>
  <c r="J7" i="35"/>
  <c r="J8" i="35"/>
  <c r="K7" i="35"/>
  <c r="K8" i="35"/>
  <c r="L7" i="35"/>
  <c r="L8" i="35"/>
  <c r="M7" i="35"/>
  <c r="M8" i="35"/>
  <c r="M12" i="35"/>
  <c r="M338" i="35"/>
  <c r="M151" i="35"/>
  <c r="M323" i="35"/>
  <c r="M353" i="35"/>
  <c r="N308" i="35"/>
  <c r="N7" i="35"/>
  <c r="N8" i="35"/>
  <c r="N12" i="35"/>
  <c r="N338" i="35"/>
  <c r="N353" i="35"/>
  <c r="O308" i="35"/>
  <c r="O7" i="35"/>
  <c r="O8" i="35"/>
  <c r="O12" i="35"/>
  <c r="O338" i="35"/>
  <c r="O353" i="35"/>
  <c r="P308" i="35"/>
  <c r="P7" i="35"/>
  <c r="P8" i="35"/>
  <c r="P12" i="35"/>
  <c r="P338" i="35"/>
  <c r="P353" i="35"/>
  <c r="Q308" i="35"/>
  <c r="Q7" i="35"/>
  <c r="Q8" i="35"/>
  <c r="Q12" i="35"/>
  <c r="Q338" i="35"/>
  <c r="Q353" i="35"/>
  <c r="R308" i="35"/>
  <c r="R7" i="35"/>
  <c r="R8" i="35"/>
  <c r="R12" i="35"/>
  <c r="R338" i="35"/>
  <c r="R353" i="35"/>
  <c r="S308" i="35"/>
  <c r="S7" i="35"/>
  <c r="S8" i="35"/>
  <c r="S12" i="35"/>
  <c r="S338" i="35"/>
  <c r="S353" i="35"/>
  <c r="T308" i="35"/>
  <c r="T7" i="35"/>
  <c r="T8" i="35"/>
  <c r="T12" i="35"/>
  <c r="T338" i="35"/>
  <c r="T353" i="35"/>
  <c r="U308" i="35"/>
  <c r="U7" i="35"/>
  <c r="U8" i="35"/>
  <c r="U12" i="35"/>
  <c r="U338" i="35"/>
  <c r="U353" i="35"/>
  <c r="V308" i="35"/>
  <c r="V7" i="35"/>
  <c r="V8" i="35"/>
  <c r="V12" i="35"/>
  <c r="V338" i="35"/>
  <c r="V353" i="35"/>
  <c r="W308" i="35"/>
  <c r="W7" i="35"/>
  <c r="W8" i="35"/>
  <c r="W12" i="35"/>
  <c r="W338" i="35"/>
  <c r="W353" i="35"/>
  <c r="X308" i="35"/>
  <c r="X7" i="35"/>
  <c r="X8" i="35"/>
  <c r="X12" i="35"/>
  <c r="X338" i="35"/>
  <c r="X353" i="35"/>
  <c r="Y308" i="35"/>
  <c r="Y7" i="35"/>
  <c r="Y8" i="35"/>
  <c r="Y12" i="35"/>
  <c r="Y338" i="35"/>
  <c r="Y353" i="35"/>
  <c r="Z308" i="35"/>
  <c r="Z7" i="35"/>
  <c r="Z8" i="35"/>
  <c r="Z12" i="35"/>
  <c r="Z338" i="35"/>
  <c r="Z353" i="35"/>
  <c r="AA308" i="35"/>
  <c r="AA7" i="35"/>
  <c r="AA8" i="35"/>
  <c r="AA12" i="35"/>
  <c r="AA338" i="35"/>
  <c r="AA353" i="35"/>
  <c r="AB308" i="35"/>
  <c r="AB7" i="35"/>
  <c r="AB8" i="35"/>
  <c r="AB12" i="35"/>
  <c r="AB338" i="35"/>
  <c r="AB353" i="35"/>
  <c r="AC308" i="35"/>
  <c r="AC7" i="35"/>
  <c r="AC8" i="35"/>
  <c r="AC12" i="35"/>
  <c r="AC338" i="35"/>
  <c r="AC353" i="35"/>
  <c r="AD308" i="35"/>
  <c r="AD7" i="35"/>
  <c r="AD8" i="35"/>
  <c r="AD12" i="35"/>
  <c r="AD338" i="35"/>
  <c r="AD353" i="35"/>
  <c r="AE308" i="35"/>
  <c r="AE7" i="35"/>
  <c r="AE8" i="35"/>
  <c r="AE12" i="35"/>
  <c r="AE338" i="35"/>
  <c r="AE353" i="35"/>
  <c r="AF308" i="35"/>
  <c r="AF7" i="35"/>
  <c r="AF8" i="35"/>
  <c r="AF12" i="35"/>
  <c r="AF338" i="35"/>
  <c r="AF353" i="35"/>
  <c r="AG308" i="35"/>
  <c r="AG7" i="35"/>
  <c r="AG8" i="35"/>
  <c r="AG12" i="35"/>
  <c r="AG338" i="35"/>
  <c r="AG353" i="35"/>
  <c r="AH308" i="35"/>
  <c r="AH7" i="35"/>
  <c r="AH8" i="35"/>
  <c r="AH12" i="35"/>
  <c r="AH338" i="35"/>
  <c r="AH353" i="35"/>
  <c r="AI308" i="35"/>
  <c r="AI7" i="35"/>
  <c r="AI8" i="35"/>
  <c r="AI12" i="35"/>
  <c r="AI338" i="35"/>
  <c r="AI353" i="35"/>
  <c r="AJ308" i="35"/>
  <c r="AJ7" i="35"/>
  <c r="AJ8" i="35"/>
  <c r="AJ12" i="35"/>
  <c r="AJ338" i="35"/>
  <c r="AJ353" i="35"/>
  <c r="AK308" i="35"/>
  <c r="AK7" i="35"/>
  <c r="AK8" i="35"/>
  <c r="AK12" i="35"/>
  <c r="AK338" i="35"/>
  <c r="AK353" i="35"/>
  <c r="AL308" i="35"/>
  <c r="AL7" i="35"/>
  <c r="AL8" i="35"/>
  <c r="AL12" i="35"/>
  <c r="AL338" i="35"/>
  <c r="AL353" i="35"/>
  <c r="AM308" i="35"/>
  <c r="AM7" i="35"/>
  <c r="AM8" i="35"/>
  <c r="AM12" i="35"/>
  <c r="AM338" i="35"/>
  <c r="AM353" i="35"/>
  <c r="AN308" i="35"/>
  <c r="AN7" i="35"/>
  <c r="AN8" i="35"/>
  <c r="AN12" i="35"/>
  <c r="AN338" i="35"/>
  <c r="AN353" i="35"/>
  <c r="AO308" i="35"/>
  <c r="AO7" i="35"/>
  <c r="AO8" i="35"/>
  <c r="AO12" i="35"/>
  <c r="AO338" i="35"/>
  <c r="AO353" i="35"/>
  <c r="AP308" i="35"/>
  <c r="AP7" i="35"/>
  <c r="AP8" i="35"/>
  <c r="AP12" i="35"/>
  <c r="AP338" i="35"/>
  <c r="AP353" i="35"/>
  <c r="AQ308" i="35"/>
  <c r="AQ7" i="35"/>
  <c r="AQ8" i="35"/>
  <c r="AQ12" i="35"/>
  <c r="AQ338" i="35"/>
  <c r="AQ353" i="35"/>
  <c r="AR308" i="35"/>
  <c r="AR7" i="35"/>
  <c r="AR8" i="35"/>
  <c r="AR12" i="35"/>
  <c r="AR338" i="35"/>
  <c r="AR353" i="35"/>
  <c r="AS308" i="35"/>
  <c r="AS7" i="35"/>
  <c r="AS8" i="35"/>
  <c r="AS12" i="35"/>
  <c r="AS338" i="35"/>
  <c r="AS353" i="35"/>
  <c r="AT308" i="35"/>
  <c r="AT7" i="35"/>
  <c r="AT8" i="35"/>
  <c r="AT12" i="35"/>
  <c r="AT338" i="35"/>
  <c r="AT353" i="35"/>
  <c r="AU308" i="35"/>
  <c r="AU7" i="35"/>
  <c r="AU8" i="35"/>
  <c r="AU12" i="35"/>
  <c r="AU338" i="35"/>
  <c r="AU353" i="35"/>
  <c r="AV308" i="35"/>
  <c r="AV7" i="35"/>
  <c r="AV8" i="35"/>
  <c r="AV12" i="35"/>
  <c r="AV338" i="35"/>
  <c r="AV353" i="35"/>
  <c r="AW308" i="35"/>
  <c r="AW7" i="35"/>
  <c r="AW8" i="35"/>
  <c r="AW12" i="35"/>
  <c r="AW338" i="35"/>
  <c r="AW353" i="35"/>
  <c r="AX308" i="35"/>
  <c r="AX7" i="35"/>
  <c r="AX8" i="35"/>
  <c r="AX12" i="35"/>
  <c r="AX338" i="35"/>
  <c r="AX353" i="35"/>
  <c r="AY308" i="35"/>
  <c r="AY7" i="35"/>
  <c r="AY8" i="35"/>
  <c r="AY12" i="35"/>
  <c r="AY338" i="35"/>
  <c r="AY353" i="35"/>
  <c r="AZ308" i="35"/>
  <c r="AZ7" i="35"/>
  <c r="AZ8" i="35"/>
  <c r="AZ12" i="35"/>
  <c r="AZ338" i="35"/>
  <c r="AZ353" i="35"/>
  <c r="BA308" i="35"/>
  <c r="BA7" i="35"/>
  <c r="BA8" i="35"/>
  <c r="BA12" i="35"/>
  <c r="BA338" i="35"/>
  <c r="BA353" i="35"/>
  <c r="BB308" i="35"/>
  <c r="BB7" i="35"/>
  <c r="BB8" i="35"/>
  <c r="BB12" i="35"/>
  <c r="BB338" i="35"/>
  <c r="BB353" i="35"/>
  <c r="BC308" i="35"/>
  <c r="BC7" i="35"/>
  <c r="BC8" i="35"/>
  <c r="BC12" i="35"/>
  <c r="BC338" i="35"/>
  <c r="BC353" i="35"/>
  <c r="BD308" i="35"/>
  <c r="BD7" i="35"/>
  <c r="BD8" i="35"/>
  <c r="BD12" i="35"/>
  <c r="BD338" i="35"/>
  <c r="BD353" i="35"/>
  <c r="BE308" i="35"/>
  <c r="BE7" i="35"/>
  <c r="BE8" i="35"/>
  <c r="BE12" i="35"/>
  <c r="BE338" i="35"/>
  <c r="BE353" i="35"/>
  <c r="BF308" i="35"/>
  <c r="BF7" i="35"/>
  <c r="BF8" i="35"/>
  <c r="BF12" i="35"/>
  <c r="BF338" i="35"/>
  <c r="BF353" i="35"/>
  <c r="BG308" i="35"/>
  <c r="BG7" i="35"/>
  <c r="BG8" i="35"/>
  <c r="BG12" i="35"/>
  <c r="BG338" i="35"/>
  <c r="BG353" i="35"/>
  <c r="BH308" i="35"/>
  <c r="BH7" i="35"/>
  <c r="BH8" i="35"/>
  <c r="BH12" i="35"/>
  <c r="BH338" i="35"/>
  <c r="BH353" i="35"/>
  <c r="BI308" i="35"/>
  <c r="BI7" i="35"/>
  <c r="BI8" i="35"/>
  <c r="BI12" i="35"/>
  <c r="BI338" i="35"/>
  <c r="BI353" i="35"/>
  <c r="BJ308" i="35"/>
  <c r="BJ7" i="35"/>
  <c r="BJ8" i="35"/>
  <c r="BJ12" i="35"/>
  <c r="BJ338" i="35"/>
  <c r="BJ353" i="35"/>
  <c r="BK308" i="35"/>
  <c r="BK7" i="35"/>
  <c r="BK8" i="35"/>
  <c r="BK12" i="35"/>
  <c r="BK338" i="35"/>
  <c r="BK353" i="35"/>
  <c r="BL308" i="35"/>
  <c r="BL7" i="35"/>
  <c r="BL8" i="35"/>
  <c r="BL12" i="35"/>
  <c r="BL338" i="35"/>
  <c r="BL353" i="35"/>
  <c r="BM308" i="35"/>
  <c r="BM7" i="35"/>
  <c r="BM8" i="35"/>
  <c r="BM12" i="35"/>
  <c r="BM338" i="35"/>
  <c r="BM353" i="35"/>
  <c r="BN308" i="35"/>
  <c r="BN7" i="35"/>
  <c r="BN8" i="35"/>
  <c r="BN12" i="35"/>
  <c r="BN338" i="35"/>
  <c r="BN353" i="35"/>
  <c r="BO308" i="35"/>
  <c r="BO7" i="35"/>
  <c r="BO8" i="35"/>
  <c r="BO12" i="35"/>
  <c r="BO338" i="35"/>
  <c r="BO353" i="35"/>
  <c r="BP308" i="35"/>
  <c r="BP7" i="35"/>
  <c r="BP8" i="35"/>
  <c r="BP12" i="35"/>
  <c r="BP338" i="35"/>
  <c r="BP353" i="35"/>
  <c r="BQ308" i="35"/>
  <c r="BQ7" i="35"/>
  <c r="BQ8" i="35"/>
  <c r="BQ12" i="35"/>
  <c r="BQ338" i="35"/>
  <c r="BQ353" i="35"/>
  <c r="BR308" i="35"/>
  <c r="BR7" i="35"/>
  <c r="BR8" i="35"/>
  <c r="BR12" i="35"/>
  <c r="BR338" i="35"/>
  <c r="BR353" i="35"/>
  <c r="BS308" i="35"/>
  <c r="BS7" i="35"/>
  <c r="BS8" i="35"/>
  <c r="BS12" i="35"/>
  <c r="BS338" i="35"/>
  <c r="BS353" i="35"/>
  <c r="BT308" i="35"/>
  <c r="BT7" i="35"/>
  <c r="BT8" i="35"/>
  <c r="BT12" i="35"/>
  <c r="BT338" i="35"/>
  <c r="BT353" i="35"/>
  <c r="BU308" i="35"/>
  <c r="BU7" i="35"/>
  <c r="BU8" i="35"/>
  <c r="BU12" i="35"/>
  <c r="BU338" i="35"/>
  <c r="BU353" i="35"/>
  <c r="BV308" i="35"/>
  <c r="BV338" i="35"/>
  <c r="BV353" i="35"/>
  <c r="BW308" i="35"/>
  <c r="BW338" i="35"/>
  <c r="BW353" i="35"/>
  <c r="BX308" i="35"/>
  <c r="BX338" i="35"/>
  <c r="BX353" i="35"/>
  <c r="BY308" i="35"/>
  <c r="BY338" i="35"/>
  <c r="BY353" i="35"/>
  <c r="BZ308" i="35"/>
  <c r="BZ338" i="35"/>
  <c r="BZ353" i="35"/>
  <c r="CA308" i="35"/>
  <c r="CA338" i="35"/>
  <c r="CA353" i="35"/>
  <c r="CB308" i="35"/>
  <c r="CB338" i="35"/>
  <c r="CB353" i="35"/>
  <c r="CC308" i="35"/>
  <c r="CC338" i="35"/>
  <c r="CC353" i="35"/>
  <c r="CD308" i="35"/>
  <c r="CD338" i="35"/>
  <c r="P369" i="35"/>
  <c r="Q369" i="35"/>
  <c r="R369" i="35"/>
  <c r="S369" i="35"/>
  <c r="T369" i="35"/>
  <c r="U369" i="35"/>
  <c r="V369" i="35"/>
  <c r="W369" i="35"/>
  <c r="X369" i="35"/>
  <c r="Y369" i="35"/>
  <c r="Z369" i="35"/>
  <c r="AA369" i="35"/>
  <c r="AB369" i="35"/>
  <c r="AC369" i="35"/>
  <c r="AD369" i="35"/>
  <c r="AE369" i="35"/>
  <c r="AF369" i="35"/>
  <c r="AG369" i="35"/>
  <c r="AH369" i="35"/>
  <c r="AI369" i="35"/>
  <c r="AJ369" i="35"/>
  <c r="AK369" i="35"/>
  <c r="AL369" i="35"/>
  <c r="AM369" i="35"/>
  <c r="AN369" i="35"/>
  <c r="AO369" i="35"/>
  <c r="AP369" i="35"/>
  <c r="AQ369" i="35"/>
  <c r="AR369" i="35"/>
  <c r="AS369" i="35"/>
  <c r="AT369" i="35"/>
  <c r="AU369" i="35"/>
  <c r="AV369" i="35"/>
  <c r="AW369" i="35"/>
  <c r="AX369" i="35"/>
  <c r="AY369" i="35"/>
  <c r="AZ369" i="35"/>
  <c r="BA369" i="35"/>
  <c r="BB369" i="35"/>
  <c r="BC369" i="35"/>
  <c r="BD369" i="35"/>
  <c r="BE369" i="35"/>
  <c r="BF369" i="35"/>
  <c r="BG369" i="35"/>
  <c r="BH369" i="35"/>
  <c r="BI369" i="35"/>
  <c r="BJ369" i="35"/>
  <c r="BK369" i="35"/>
  <c r="BL369" i="35"/>
  <c r="BM369" i="35"/>
  <c r="BN369" i="35"/>
  <c r="BO369" i="35"/>
  <c r="BP369" i="35"/>
  <c r="BQ369" i="35"/>
  <c r="BR369" i="35"/>
  <c r="BS369" i="35"/>
  <c r="BT369" i="35"/>
  <c r="BU369" i="35"/>
  <c r="BV369" i="35"/>
  <c r="BW369" i="35"/>
  <c r="BX369" i="35"/>
  <c r="BY369" i="35"/>
  <c r="BZ369" i="35"/>
  <c r="CA369" i="35"/>
  <c r="CB369" i="35"/>
  <c r="CC369" i="35"/>
  <c r="CD369" i="35"/>
  <c r="N151" i="35"/>
  <c r="N399" i="35"/>
  <c r="N429" i="35"/>
  <c r="O384" i="35"/>
  <c r="O414" i="35"/>
  <c r="O429" i="35"/>
  <c r="P384" i="35"/>
  <c r="P414" i="35"/>
  <c r="P429" i="35"/>
  <c r="Q384" i="35"/>
  <c r="Q414" i="35"/>
  <c r="Q429" i="35"/>
  <c r="R384" i="35"/>
  <c r="R414" i="35"/>
  <c r="R429" i="35"/>
  <c r="S384" i="35"/>
  <c r="S414" i="35"/>
  <c r="S429" i="35"/>
  <c r="T384" i="35"/>
  <c r="T414" i="35"/>
  <c r="T429" i="35"/>
  <c r="U384" i="35"/>
  <c r="U414" i="35"/>
  <c r="U429" i="35"/>
  <c r="V384" i="35"/>
  <c r="V414" i="35"/>
  <c r="V429" i="35"/>
  <c r="W384" i="35"/>
  <c r="W414" i="35"/>
  <c r="W429" i="35"/>
  <c r="X384" i="35"/>
  <c r="X414" i="35"/>
  <c r="X429" i="35"/>
  <c r="Y384" i="35"/>
  <c r="Y414" i="35"/>
  <c r="Y429" i="35"/>
  <c r="Z384" i="35"/>
  <c r="Z414" i="35"/>
  <c r="Z429" i="35"/>
  <c r="AA384" i="35"/>
  <c r="AA414" i="35"/>
  <c r="AA429" i="35"/>
  <c r="AB384" i="35"/>
  <c r="AB414" i="35"/>
  <c r="AB429" i="35"/>
  <c r="AC384" i="35"/>
  <c r="AC414" i="35"/>
  <c r="AC429" i="35"/>
  <c r="AD384" i="35"/>
  <c r="AD414" i="35"/>
  <c r="AD429" i="35"/>
  <c r="AE384" i="35"/>
  <c r="AE414" i="35"/>
  <c r="AE429" i="35"/>
  <c r="AF384" i="35"/>
  <c r="AF414" i="35"/>
  <c r="AF429" i="35"/>
  <c r="AG384" i="35"/>
  <c r="AG414" i="35"/>
  <c r="AG429" i="35"/>
  <c r="AH384" i="35"/>
  <c r="AH414" i="35"/>
  <c r="AH429" i="35"/>
  <c r="AI384" i="35"/>
  <c r="AI414" i="35"/>
  <c r="AI429" i="35"/>
  <c r="AJ384" i="35"/>
  <c r="AJ414" i="35"/>
  <c r="AJ429" i="35"/>
  <c r="AK384" i="35"/>
  <c r="AK414" i="35"/>
  <c r="AK429" i="35"/>
  <c r="AL384" i="35"/>
  <c r="AL414" i="35"/>
  <c r="AL429" i="35"/>
  <c r="AM384" i="35"/>
  <c r="AM414" i="35"/>
  <c r="AM429" i="35"/>
  <c r="AN384" i="35"/>
  <c r="AN414" i="35"/>
  <c r="AN429" i="35"/>
  <c r="AO384" i="35"/>
  <c r="AO414" i="35"/>
  <c r="AO429" i="35"/>
  <c r="AP384" i="35"/>
  <c r="AP414" i="35"/>
  <c r="AP429" i="35"/>
  <c r="AQ384" i="35"/>
  <c r="AQ414" i="35"/>
  <c r="AQ429" i="35"/>
  <c r="AR384" i="35"/>
  <c r="AR414" i="35"/>
  <c r="AR429" i="35"/>
  <c r="AS384" i="35"/>
  <c r="AS414" i="35"/>
  <c r="AS429" i="35"/>
  <c r="AT384" i="35"/>
  <c r="AT414" i="35"/>
  <c r="AT429" i="35"/>
  <c r="AU384" i="35"/>
  <c r="AU414" i="35"/>
  <c r="AU429" i="35"/>
  <c r="AV384" i="35"/>
  <c r="AV414" i="35"/>
  <c r="AV429" i="35"/>
  <c r="AW384" i="35"/>
  <c r="AW414" i="35"/>
  <c r="AW429" i="35"/>
  <c r="AX384" i="35"/>
  <c r="AX414" i="35"/>
  <c r="AX429" i="35"/>
  <c r="AY384" i="35"/>
  <c r="AY414" i="35"/>
  <c r="AY429" i="35"/>
  <c r="AZ384" i="35"/>
  <c r="AZ414" i="35"/>
  <c r="AZ429" i="35"/>
  <c r="BA384" i="35"/>
  <c r="BA414" i="35"/>
  <c r="BA429" i="35"/>
  <c r="BB384" i="35"/>
  <c r="BB414" i="35"/>
  <c r="BB429" i="35"/>
  <c r="BC384" i="35"/>
  <c r="BC414" i="35"/>
  <c r="BC429" i="35"/>
  <c r="BD384" i="35"/>
  <c r="BD414" i="35"/>
  <c r="BD429" i="35"/>
  <c r="BE384" i="35"/>
  <c r="BE414" i="35"/>
  <c r="BE429" i="35"/>
  <c r="BF384" i="35"/>
  <c r="BF414" i="35"/>
  <c r="BF429" i="35"/>
  <c r="BG384" i="35"/>
  <c r="BG414" i="35"/>
  <c r="BG429" i="35"/>
  <c r="BH384" i="35"/>
  <c r="BH414" i="35"/>
  <c r="BH429" i="35"/>
  <c r="BI384" i="35"/>
  <c r="BI414" i="35"/>
  <c r="BI429" i="35"/>
  <c r="BJ384" i="35"/>
  <c r="BJ414" i="35"/>
  <c r="BJ429" i="35"/>
  <c r="BK384" i="35"/>
  <c r="BK414" i="35"/>
  <c r="BK429" i="35"/>
  <c r="BL384" i="35"/>
  <c r="BL414" i="35"/>
  <c r="BL429" i="35"/>
  <c r="BM384" i="35"/>
  <c r="BM414" i="35"/>
  <c r="BM429" i="35"/>
  <c r="BN384" i="35"/>
  <c r="BN414" i="35"/>
  <c r="BN429" i="35"/>
  <c r="BO384" i="35"/>
  <c r="BO414" i="35"/>
  <c r="BO429" i="35"/>
  <c r="BP384" i="35"/>
  <c r="BP414" i="35"/>
  <c r="BP429" i="35"/>
  <c r="BQ384" i="35"/>
  <c r="BQ414" i="35"/>
  <c r="BQ429" i="35"/>
  <c r="BR384" i="35"/>
  <c r="BR414" i="35"/>
  <c r="BR429" i="35"/>
  <c r="BS384" i="35"/>
  <c r="BS414" i="35"/>
  <c r="BS429" i="35"/>
  <c r="BT384" i="35"/>
  <c r="BT414" i="35"/>
  <c r="BT429" i="35"/>
  <c r="BU384" i="35"/>
  <c r="BU414" i="35"/>
  <c r="BU429" i="35"/>
  <c r="BV384" i="35"/>
  <c r="BV414" i="35"/>
  <c r="BV429" i="35"/>
  <c r="BW384" i="35"/>
  <c r="BW414" i="35"/>
  <c r="BW429" i="35"/>
  <c r="BX384" i="35"/>
  <c r="BX414" i="35"/>
  <c r="BX429" i="35"/>
  <c r="BY384" i="35"/>
  <c r="BY414" i="35"/>
  <c r="BY429" i="35"/>
  <c r="BZ384" i="35"/>
  <c r="BZ414" i="35"/>
  <c r="BZ429" i="35"/>
  <c r="CA384" i="35"/>
  <c r="CA414" i="35"/>
  <c r="CA429" i="35"/>
  <c r="CB384" i="35"/>
  <c r="CB414" i="35"/>
  <c r="CB429" i="35"/>
  <c r="CC384" i="35"/>
  <c r="CC414" i="35"/>
  <c r="CC429" i="35"/>
  <c r="CD384" i="35"/>
  <c r="CD414" i="35"/>
  <c r="Q445" i="35"/>
  <c r="R445" i="35"/>
  <c r="S445" i="35"/>
  <c r="T445" i="35"/>
  <c r="U445" i="35"/>
  <c r="V445" i="35"/>
  <c r="W445" i="35"/>
  <c r="X445" i="35"/>
  <c r="Y445" i="35"/>
  <c r="Z445" i="35"/>
  <c r="AA445" i="35"/>
  <c r="AB445" i="35"/>
  <c r="AC445" i="35"/>
  <c r="AD445" i="35"/>
  <c r="AE445" i="35"/>
  <c r="AF445" i="35"/>
  <c r="AG445" i="35"/>
  <c r="AH445" i="35"/>
  <c r="AI445" i="35"/>
  <c r="AJ445" i="35"/>
  <c r="AK445" i="35"/>
  <c r="AL445" i="35"/>
  <c r="AM445" i="35"/>
  <c r="AN445" i="35"/>
  <c r="AO445" i="35"/>
  <c r="AP445" i="35"/>
  <c r="AQ445" i="35"/>
  <c r="AR445" i="35"/>
  <c r="AS445" i="35"/>
  <c r="AT445" i="35"/>
  <c r="AU445" i="35"/>
  <c r="AV445" i="35"/>
  <c r="AW445" i="35"/>
  <c r="AX445" i="35"/>
  <c r="AY445" i="35"/>
  <c r="AZ445" i="35"/>
  <c r="BA445" i="35"/>
  <c r="BB445" i="35"/>
  <c r="BC445" i="35"/>
  <c r="BD445" i="35"/>
  <c r="BE445" i="35"/>
  <c r="BF445" i="35"/>
  <c r="BG445" i="35"/>
  <c r="BH445" i="35"/>
  <c r="BI445" i="35"/>
  <c r="BJ445" i="35"/>
  <c r="BK445" i="35"/>
  <c r="BL445" i="35"/>
  <c r="BM445" i="35"/>
  <c r="BN445" i="35"/>
  <c r="BO445" i="35"/>
  <c r="BP445" i="35"/>
  <c r="BQ445" i="35"/>
  <c r="BR445" i="35"/>
  <c r="BS445" i="35"/>
  <c r="BT445" i="35"/>
  <c r="BU445" i="35"/>
  <c r="BV445" i="35"/>
  <c r="BW445" i="35"/>
  <c r="BX445" i="35"/>
  <c r="BY445" i="35"/>
  <c r="BZ445" i="35"/>
  <c r="CA445" i="35"/>
  <c r="CB445" i="35"/>
  <c r="CC445" i="35"/>
  <c r="CD445" i="35"/>
  <c r="O136" i="35"/>
  <c r="O151" i="35"/>
  <c r="O475" i="35"/>
  <c r="O505" i="35"/>
  <c r="P460" i="35"/>
  <c r="P490" i="35"/>
  <c r="P505" i="35"/>
  <c r="Q460" i="35"/>
  <c r="Q490" i="35"/>
  <c r="Q505" i="35"/>
  <c r="R460" i="35"/>
  <c r="R490" i="35"/>
  <c r="R505" i="35"/>
  <c r="S460" i="35"/>
  <c r="S490" i="35"/>
  <c r="S505" i="35"/>
  <c r="T460" i="35"/>
  <c r="T490" i="35"/>
  <c r="T505" i="35"/>
  <c r="U460" i="35"/>
  <c r="U490" i="35"/>
  <c r="U505" i="35"/>
  <c r="V460" i="35"/>
  <c r="V490" i="35"/>
  <c r="V505" i="35"/>
  <c r="W460" i="35"/>
  <c r="W490" i="35"/>
  <c r="W505" i="35"/>
  <c r="X460" i="35"/>
  <c r="X490" i="35"/>
  <c r="X505" i="35"/>
  <c r="Y460" i="35"/>
  <c r="Y490" i="35"/>
  <c r="Y505" i="35"/>
  <c r="Z460" i="35"/>
  <c r="Z490" i="35"/>
  <c r="Z505" i="35"/>
  <c r="AA460" i="35"/>
  <c r="AA490" i="35"/>
  <c r="AA505" i="35"/>
  <c r="AB460" i="35"/>
  <c r="AB490" i="35"/>
  <c r="AB505" i="35"/>
  <c r="AC460" i="35"/>
  <c r="AC490" i="35"/>
  <c r="AC505" i="35"/>
  <c r="AD460" i="35"/>
  <c r="AD490" i="35"/>
  <c r="AD505" i="35"/>
  <c r="AE460" i="35"/>
  <c r="AE490" i="35"/>
  <c r="AE505" i="35"/>
  <c r="AF460" i="35"/>
  <c r="AF490" i="35"/>
  <c r="AF505" i="35"/>
  <c r="AG460" i="35"/>
  <c r="AG490" i="35"/>
  <c r="AG505" i="35"/>
  <c r="AH460" i="35"/>
  <c r="AH490" i="35"/>
  <c r="AH505" i="35"/>
  <c r="AI460" i="35"/>
  <c r="AI490" i="35"/>
  <c r="AI505" i="35"/>
  <c r="AJ460" i="35"/>
  <c r="AJ490" i="35"/>
  <c r="AJ505" i="35"/>
  <c r="AK460" i="35"/>
  <c r="AK490" i="35"/>
  <c r="AK505" i="35"/>
  <c r="AL460" i="35"/>
  <c r="AL490" i="35"/>
  <c r="AL505" i="35"/>
  <c r="AM460" i="35"/>
  <c r="AM490" i="35"/>
  <c r="AM505" i="35"/>
  <c r="AN460" i="35"/>
  <c r="AN490" i="35"/>
  <c r="AN505" i="35"/>
  <c r="AO460" i="35"/>
  <c r="AO490" i="35"/>
  <c r="AO505" i="35"/>
  <c r="AP460" i="35"/>
  <c r="AP490" i="35"/>
  <c r="AP505" i="35"/>
  <c r="AQ460" i="35"/>
  <c r="AQ490" i="35"/>
  <c r="AQ505" i="35"/>
  <c r="AR460" i="35"/>
  <c r="AR490" i="35"/>
  <c r="AR505" i="35"/>
  <c r="AS460" i="35"/>
  <c r="AS490" i="35"/>
  <c r="AS505" i="35"/>
  <c r="AT460" i="35"/>
  <c r="AT490" i="35"/>
  <c r="AT505" i="35"/>
  <c r="AU460" i="35"/>
  <c r="AU490" i="35"/>
  <c r="AU505" i="35"/>
  <c r="AV460" i="35"/>
  <c r="AV490" i="35"/>
  <c r="AV505" i="35"/>
  <c r="AW460" i="35"/>
  <c r="AW490" i="35"/>
  <c r="AW505" i="35"/>
  <c r="AX460" i="35"/>
  <c r="AX490" i="35"/>
  <c r="AX505" i="35"/>
  <c r="AY460" i="35"/>
  <c r="AY490" i="35"/>
  <c r="AY505" i="35"/>
  <c r="AZ460" i="35"/>
  <c r="AZ490" i="35"/>
  <c r="AZ505" i="35"/>
  <c r="BA460" i="35"/>
  <c r="BA490" i="35"/>
  <c r="BA505" i="35"/>
  <c r="BB460" i="35"/>
  <c r="BB490" i="35"/>
  <c r="BB505" i="35"/>
  <c r="BC460" i="35"/>
  <c r="BC490" i="35"/>
  <c r="BC505" i="35"/>
  <c r="BD460" i="35"/>
  <c r="BD490" i="35"/>
  <c r="BD505" i="35"/>
  <c r="BE460" i="35"/>
  <c r="BE490" i="35"/>
  <c r="BE505" i="35"/>
  <c r="BF460" i="35"/>
  <c r="BF490" i="35"/>
  <c r="BF505" i="35"/>
  <c r="BG460" i="35"/>
  <c r="BG490" i="35"/>
  <c r="BG505" i="35"/>
  <c r="BH460" i="35"/>
  <c r="BH490" i="35"/>
  <c r="BH505" i="35"/>
  <c r="BI460" i="35"/>
  <c r="BI490" i="35"/>
  <c r="BI505" i="35"/>
  <c r="BJ460" i="35"/>
  <c r="BJ490" i="35"/>
  <c r="BJ505" i="35"/>
  <c r="BK460" i="35"/>
  <c r="BK490" i="35"/>
  <c r="BK505" i="35"/>
  <c r="BL460" i="35"/>
  <c r="BL490" i="35"/>
  <c r="BL505" i="35"/>
  <c r="BM460" i="35"/>
  <c r="BM490" i="35"/>
  <c r="BM505" i="35"/>
  <c r="BN460" i="35"/>
  <c r="BN490" i="35"/>
  <c r="BN505" i="35"/>
  <c r="BO460" i="35"/>
  <c r="BO490" i="35"/>
  <c r="BO505" i="35"/>
  <c r="BP460" i="35"/>
  <c r="BP490" i="35"/>
  <c r="BP505" i="35"/>
  <c r="BQ460" i="35"/>
  <c r="BQ490" i="35"/>
  <c r="BQ505" i="35"/>
  <c r="BR460" i="35"/>
  <c r="BR490" i="35"/>
  <c r="BR505" i="35"/>
  <c r="BS460" i="35"/>
  <c r="BS490" i="35"/>
  <c r="BS505" i="35"/>
  <c r="BT460" i="35"/>
  <c r="BT490" i="35"/>
  <c r="BT505" i="35"/>
  <c r="BU460" i="35"/>
  <c r="BU490" i="35"/>
  <c r="BU505" i="35"/>
  <c r="BV460" i="35"/>
  <c r="BV7" i="35"/>
  <c r="BV8" i="35"/>
  <c r="BV12" i="35"/>
  <c r="BV490" i="35"/>
  <c r="BV505" i="35"/>
  <c r="BW460" i="35"/>
  <c r="BW490" i="35"/>
  <c r="BW505" i="35"/>
  <c r="BX460" i="35"/>
  <c r="BX490" i="35"/>
  <c r="BX505" i="35"/>
  <c r="BY460" i="35"/>
  <c r="BY490" i="35"/>
  <c r="BY505" i="35"/>
  <c r="BZ460" i="35"/>
  <c r="BZ490" i="35"/>
  <c r="BZ505" i="35"/>
  <c r="CA460" i="35"/>
  <c r="CA490" i="35"/>
  <c r="CA505" i="35"/>
  <c r="CB460" i="35"/>
  <c r="CB490" i="35"/>
  <c r="CB505" i="35"/>
  <c r="CC460" i="35"/>
  <c r="CC490" i="35"/>
  <c r="CC505" i="35"/>
  <c r="CD460" i="35"/>
  <c r="CD490" i="35"/>
  <c r="R521" i="35"/>
  <c r="S521" i="35"/>
  <c r="T521" i="35"/>
  <c r="U521" i="35"/>
  <c r="V521" i="35"/>
  <c r="W521" i="35"/>
  <c r="X521" i="35"/>
  <c r="Y521" i="35"/>
  <c r="Z521" i="35"/>
  <c r="AA521" i="35"/>
  <c r="AB521" i="35"/>
  <c r="AC521" i="35"/>
  <c r="AD521" i="35"/>
  <c r="AE521" i="35"/>
  <c r="AF521" i="35"/>
  <c r="AG521" i="35"/>
  <c r="AH521" i="35"/>
  <c r="AI521" i="35"/>
  <c r="AJ521" i="35"/>
  <c r="AK521" i="35"/>
  <c r="AL521" i="35"/>
  <c r="AM521" i="35"/>
  <c r="AN521" i="35"/>
  <c r="AO521" i="35"/>
  <c r="AP521" i="35"/>
  <c r="AQ521" i="35"/>
  <c r="AR521" i="35"/>
  <c r="AS521" i="35"/>
  <c r="AT521" i="35"/>
  <c r="AU521" i="35"/>
  <c r="AV521" i="35"/>
  <c r="AW521" i="35"/>
  <c r="AX521" i="35"/>
  <c r="AY521" i="35"/>
  <c r="AZ521" i="35"/>
  <c r="BA521" i="35"/>
  <c r="BB521" i="35"/>
  <c r="BC521" i="35"/>
  <c r="BD521" i="35"/>
  <c r="BE521" i="35"/>
  <c r="BF521" i="35"/>
  <c r="BG521" i="35"/>
  <c r="BH521" i="35"/>
  <c r="BI521" i="35"/>
  <c r="BJ521" i="35"/>
  <c r="BK521" i="35"/>
  <c r="BL521" i="35"/>
  <c r="BM521" i="35"/>
  <c r="BN521" i="35"/>
  <c r="BO521" i="35"/>
  <c r="BP521" i="35"/>
  <c r="BQ521" i="35"/>
  <c r="BR521" i="35"/>
  <c r="BS521" i="35"/>
  <c r="BT521" i="35"/>
  <c r="BU521" i="35"/>
  <c r="BV521" i="35"/>
  <c r="BW521" i="35"/>
  <c r="BX521" i="35"/>
  <c r="BY521" i="35"/>
  <c r="BZ521" i="35"/>
  <c r="CA521" i="35"/>
  <c r="CB521" i="35"/>
  <c r="CC521" i="35"/>
  <c r="CD521" i="35"/>
  <c r="P136" i="35"/>
  <c r="P151" i="35"/>
  <c r="P551" i="35"/>
  <c r="P581" i="35"/>
  <c r="Q536" i="35"/>
  <c r="Q566" i="35"/>
  <c r="Q581" i="35"/>
  <c r="R536" i="35"/>
  <c r="R566" i="35"/>
  <c r="R581" i="35"/>
  <c r="S536" i="35"/>
  <c r="S566" i="35"/>
  <c r="S581" i="35"/>
  <c r="T536" i="35"/>
  <c r="T566" i="35"/>
  <c r="T581" i="35"/>
  <c r="U536" i="35"/>
  <c r="U566" i="35"/>
  <c r="U581" i="35"/>
  <c r="V536" i="35"/>
  <c r="V566" i="35"/>
  <c r="V581" i="35"/>
  <c r="W536" i="35"/>
  <c r="W566" i="35"/>
  <c r="W581" i="35"/>
  <c r="X536" i="35"/>
  <c r="X566" i="35"/>
  <c r="X581" i="35"/>
  <c r="Y536" i="35"/>
  <c r="Y566" i="35"/>
  <c r="Y581" i="35"/>
  <c r="Z536" i="35"/>
  <c r="Z566" i="35"/>
  <c r="Z581" i="35"/>
  <c r="AA536" i="35"/>
  <c r="AA566" i="35"/>
  <c r="AA581" i="35"/>
  <c r="AB536" i="35"/>
  <c r="AB566" i="35"/>
  <c r="AB581" i="35"/>
  <c r="AC536" i="35"/>
  <c r="AC566" i="35"/>
  <c r="AC581" i="35"/>
  <c r="AD536" i="35"/>
  <c r="AD566" i="35"/>
  <c r="AD581" i="35"/>
  <c r="AE536" i="35"/>
  <c r="AE566" i="35"/>
  <c r="AE581" i="35"/>
  <c r="AF536" i="35"/>
  <c r="AF566" i="35"/>
  <c r="AF581" i="35"/>
  <c r="AG536" i="35"/>
  <c r="AG566" i="35"/>
  <c r="AG581" i="35"/>
  <c r="AH536" i="35"/>
  <c r="AH566" i="35"/>
  <c r="AH581" i="35"/>
  <c r="AI536" i="35"/>
  <c r="AI566" i="35"/>
  <c r="AI581" i="35"/>
  <c r="AJ536" i="35"/>
  <c r="AJ566" i="35"/>
  <c r="AJ581" i="35"/>
  <c r="AK536" i="35"/>
  <c r="AK566" i="35"/>
  <c r="AK581" i="35"/>
  <c r="AL536" i="35"/>
  <c r="AL566" i="35"/>
  <c r="AL581" i="35"/>
  <c r="AM536" i="35"/>
  <c r="AM566" i="35"/>
  <c r="AM581" i="35"/>
  <c r="AN536" i="35"/>
  <c r="AN566" i="35"/>
  <c r="AN581" i="35"/>
  <c r="AO536" i="35"/>
  <c r="AO566" i="35"/>
  <c r="AO581" i="35"/>
  <c r="AP536" i="35"/>
  <c r="AP566" i="35"/>
  <c r="AP581" i="35"/>
  <c r="AQ536" i="35"/>
  <c r="AQ566" i="35"/>
  <c r="AQ581" i="35"/>
  <c r="AR536" i="35"/>
  <c r="AR566" i="35"/>
  <c r="AR581" i="35"/>
  <c r="AS536" i="35"/>
  <c r="AS566" i="35"/>
  <c r="AS581" i="35"/>
  <c r="AT536" i="35"/>
  <c r="AT566" i="35"/>
  <c r="AT581" i="35"/>
  <c r="AU536" i="35"/>
  <c r="AU566" i="35"/>
  <c r="AU581" i="35"/>
  <c r="AV536" i="35"/>
  <c r="AV566" i="35"/>
  <c r="AV581" i="35"/>
  <c r="AW536" i="35"/>
  <c r="AW566" i="35"/>
  <c r="AW581" i="35"/>
  <c r="AX536" i="35"/>
  <c r="AX566" i="35"/>
  <c r="AX581" i="35"/>
  <c r="AY536" i="35"/>
  <c r="AY566" i="35"/>
  <c r="AY581" i="35"/>
  <c r="AZ536" i="35"/>
  <c r="AZ566" i="35"/>
  <c r="AZ581" i="35"/>
  <c r="BA536" i="35"/>
  <c r="BA566" i="35"/>
  <c r="BA581" i="35"/>
  <c r="BB536" i="35"/>
  <c r="BB566" i="35"/>
  <c r="BB581" i="35"/>
  <c r="BC536" i="35"/>
  <c r="BC566" i="35"/>
  <c r="BC581" i="35"/>
  <c r="BD536" i="35"/>
  <c r="BD566" i="35"/>
  <c r="BD581" i="35"/>
  <c r="BE536" i="35"/>
  <c r="BE566" i="35"/>
  <c r="BE581" i="35"/>
  <c r="BF536" i="35"/>
  <c r="BF566" i="35"/>
  <c r="BF581" i="35"/>
  <c r="BG536" i="35"/>
  <c r="BG566" i="35"/>
  <c r="BG581" i="35"/>
  <c r="BH536" i="35"/>
  <c r="BH566" i="35"/>
  <c r="BH581" i="35"/>
  <c r="BI536" i="35"/>
  <c r="BI566" i="35"/>
  <c r="BI581" i="35"/>
  <c r="BJ536" i="35"/>
  <c r="BJ566" i="35"/>
  <c r="BJ581" i="35"/>
  <c r="BK536" i="35"/>
  <c r="BK566" i="35"/>
  <c r="BK581" i="35"/>
  <c r="BL536" i="35"/>
  <c r="BL566" i="35"/>
  <c r="BL581" i="35"/>
  <c r="BM536" i="35"/>
  <c r="BM566" i="35"/>
  <c r="BM581" i="35"/>
  <c r="BN536" i="35"/>
  <c r="BN566" i="35"/>
  <c r="BN581" i="35"/>
  <c r="BO536" i="35"/>
  <c r="BO566" i="35"/>
  <c r="BO581" i="35"/>
  <c r="BP536" i="35"/>
  <c r="BP566" i="35"/>
  <c r="BP581" i="35"/>
  <c r="BQ536" i="35"/>
  <c r="BQ566" i="35"/>
  <c r="BQ581" i="35"/>
  <c r="BR536" i="35"/>
  <c r="BR566" i="35"/>
  <c r="BR581" i="35"/>
  <c r="BS536" i="35"/>
  <c r="BS566" i="35"/>
  <c r="BS581" i="35"/>
  <c r="BT536" i="35"/>
  <c r="BT566" i="35"/>
  <c r="BT581" i="35"/>
  <c r="BU536" i="35"/>
  <c r="BU566" i="35"/>
  <c r="BU581" i="35"/>
  <c r="BV536" i="35"/>
  <c r="BV566" i="35"/>
  <c r="BV581" i="35"/>
  <c r="BW536" i="35"/>
  <c r="BW566" i="35"/>
  <c r="BW581" i="35"/>
  <c r="BX536" i="35"/>
  <c r="BX566" i="35"/>
  <c r="BX581" i="35"/>
  <c r="BY536" i="35"/>
  <c r="BY566" i="35"/>
  <c r="BY581" i="35"/>
  <c r="BZ536" i="35"/>
  <c r="BZ566" i="35"/>
  <c r="BZ581" i="35"/>
  <c r="CA536" i="35"/>
  <c r="CA566" i="35"/>
  <c r="CA581" i="35"/>
  <c r="CB536" i="35"/>
  <c r="CB566" i="35"/>
  <c r="CB581" i="35"/>
  <c r="CC536" i="35"/>
  <c r="CC566" i="35"/>
  <c r="CC581" i="35"/>
  <c r="CD536" i="35"/>
  <c r="CD566" i="35"/>
  <c r="S597" i="35"/>
  <c r="T597" i="35"/>
  <c r="U597" i="35"/>
  <c r="V597" i="35"/>
  <c r="W597" i="35"/>
  <c r="X597" i="35"/>
  <c r="Y597" i="35"/>
  <c r="Z597" i="35"/>
  <c r="AA597" i="35"/>
  <c r="AB597" i="35"/>
  <c r="AC597" i="35"/>
  <c r="AD597" i="35"/>
  <c r="AE597" i="35"/>
  <c r="AF597" i="35"/>
  <c r="AG597" i="35"/>
  <c r="AH597" i="35"/>
  <c r="AI597" i="35"/>
  <c r="AJ597" i="35"/>
  <c r="AK597" i="35"/>
  <c r="AL597" i="35"/>
  <c r="AM597" i="35"/>
  <c r="AN597" i="35"/>
  <c r="AO597" i="35"/>
  <c r="AP597" i="35"/>
  <c r="AQ597" i="35"/>
  <c r="AR597" i="35"/>
  <c r="AS597" i="35"/>
  <c r="AT597" i="35"/>
  <c r="AU597" i="35"/>
  <c r="AV597" i="35"/>
  <c r="AW597" i="35"/>
  <c r="AX597" i="35"/>
  <c r="AY597" i="35"/>
  <c r="AZ597" i="35"/>
  <c r="BA597" i="35"/>
  <c r="BB597" i="35"/>
  <c r="BC597" i="35"/>
  <c r="BD597" i="35"/>
  <c r="BE597" i="35"/>
  <c r="BF597" i="35"/>
  <c r="BG597" i="35"/>
  <c r="BH597" i="35"/>
  <c r="BI597" i="35"/>
  <c r="BJ597" i="35"/>
  <c r="BK597" i="35"/>
  <c r="BL597" i="35"/>
  <c r="BM597" i="35"/>
  <c r="BN597" i="35"/>
  <c r="BO597" i="35"/>
  <c r="BP597" i="35"/>
  <c r="BQ597" i="35"/>
  <c r="BR597" i="35"/>
  <c r="BS597" i="35"/>
  <c r="BT597" i="35"/>
  <c r="BU597" i="35"/>
  <c r="BV597" i="35"/>
  <c r="BW597" i="35"/>
  <c r="BX597" i="35"/>
  <c r="BY597" i="35"/>
  <c r="BZ597" i="35"/>
  <c r="CA597" i="35"/>
  <c r="CB597" i="35"/>
  <c r="CC597" i="35"/>
  <c r="CD597" i="35"/>
  <c r="Q136" i="35"/>
  <c r="Q151" i="35"/>
  <c r="Q627" i="35"/>
  <c r="Q657" i="35"/>
  <c r="R612" i="35"/>
  <c r="R642" i="35"/>
  <c r="R657" i="35"/>
  <c r="S612" i="35"/>
  <c r="S642" i="35"/>
  <c r="S657" i="35"/>
  <c r="T612" i="35"/>
  <c r="T642" i="35"/>
  <c r="T657" i="35"/>
  <c r="U612" i="35"/>
  <c r="U642" i="35"/>
  <c r="U657" i="35"/>
  <c r="V612" i="35"/>
  <c r="V642" i="35"/>
  <c r="V657" i="35"/>
  <c r="W612" i="35"/>
  <c r="W642" i="35"/>
  <c r="W657" i="35"/>
  <c r="X612" i="35"/>
  <c r="X642" i="35"/>
  <c r="X657" i="35"/>
  <c r="Y612" i="35"/>
  <c r="Y642" i="35"/>
  <c r="Y657" i="35"/>
  <c r="Z612" i="35"/>
  <c r="Z642" i="35"/>
  <c r="Z657" i="35"/>
  <c r="AA612" i="35"/>
  <c r="AA642" i="35"/>
  <c r="AA657" i="35"/>
  <c r="AB612" i="35"/>
  <c r="AB642" i="35"/>
  <c r="AB657" i="35"/>
  <c r="AC612" i="35"/>
  <c r="AC642" i="35"/>
  <c r="AC657" i="35"/>
  <c r="AD612" i="35"/>
  <c r="AD642" i="35"/>
  <c r="AD657" i="35"/>
  <c r="AE612" i="35"/>
  <c r="AE642" i="35"/>
  <c r="AE657" i="35"/>
  <c r="AF612" i="35"/>
  <c r="AF642" i="35"/>
  <c r="AF657" i="35"/>
  <c r="AG612" i="35"/>
  <c r="AG642" i="35"/>
  <c r="AG657" i="35"/>
  <c r="AH612" i="35"/>
  <c r="AH642" i="35"/>
  <c r="AH657" i="35"/>
  <c r="AI612" i="35"/>
  <c r="AI642" i="35"/>
  <c r="AI657" i="35"/>
  <c r="AJ612" i="35"/>
  <c r="AJ642" i="35"/>
  <c r="AJ657" i="35"/>
  <c r="AK612" i="35"/>
  <c r="AK642" i="35"/>
  <c r="AK657" i="35"/>
  <c r="AL612" i="35"/>
  <c r="AL642" i="35"/>
  <c r="AL657" i="35"/>
  <c r="AM612" i="35"/>
  <c r="AM642" i="35"/>
  <c r="AM657" i="35"/>
  <c r="AN612" i="35"/>
  <c r="AN642" i="35"/>
  <c r="AN657" i="35"/>
  <c r="AO612" i="35"/>
  <c r="AO642" i="35"/>
  <c r="AO657" i="35"/>
  <c r="AP612" i="35"/>
  <c r="AP642" i="35"/>
  <c r="AP657" i="35"/>
  <c r="AQ612" i="35"/>
  <c r="AQ642" i="35"/>
  <c r="AQ657" i="35"/>
  <c r="AR612" i="35"/>
  <c r="AR642" i="35"/>
  <c r="AR657" i="35"/>
  <c r="AS612" i="35"/>
  <c r="AS642" i="35"/>
  <c r="AS657" i="35"/>
  <c r="AT612" i="35"/>
  <c r="AT642" i="35"/>
  <c r="AT657" i="35"/>
  <c r="AU612" i="35"/>
  <c r="AU642" i="35"/>
  <c r="AU657" i="35"/>
  <c r="AV612" i="35"/>
  <c r="AV642" i="35"/>
  <c r="AV657" i="35"/>
  <c r="AW612" i="35"/>
  <c r="AW642" i="35"/>
  <c r="AW657" i="35"/>
  <c r="AX612" i="35"/>
  <c r="AX642" i="35"/>
  <c r="AX657" i="35"/>
  <c r="AY612" i="35"/>
  <c r="AY642" i="35"/>
  <c r="AY657" i="35"/>
  <c r="AZ612" i="35"/>
  <c r="AZ642" i="35"/>
  <c r="AZ657" i="35"/>
  <c r="BA612" i="35"/>
  <c r="BA642" i="35"/>
  <c r="BA657" i="35"/>
  <c r="BB612" i="35"/>
  <c r="BB642" i="35"/>
  <c r="BB657" i="35"/>
  <c r="BC612" i="35"/>
  <c r="BC642" i="35"/>
  <c r="BC657" i="35"/>
  <c r="BD612" i="35"/>
  <c r="BD642" i="35"/>
  <c r="BD657" i="35"/>
  <c r="BE612" i="35"/>
  <c r="BE642" i="35"/>
  <c r="BE657" i="35"/>
  <c r="BF612" i="35"/>
  <c r="BF642" i="35"/>
  <c r="BF657" i="35"/>
  <c r="BG612" i="35"/>
  <c r="BG642" i="35"/>
  <c r="BG657" i="35"/>
  <c r="BH612" i="35"/>
  <c r="BH642" i="35"/>
  <c r="BH657" i="35"/>
  <c r="BI612" i="35"/>
  <c r="BI642" i="35"/>
  <c r="BI657" i="35"/>
  <c r="BJ612" i="35"/>
  <c r="BJ642" i="35"/>
  <c r="BJ657" i="35"/>
  <c r="BK612" i="35"/>
  <c r="BK642" i="35"/>
  <c r="BK657" i="35"/>
  <c r="BL612" i="35"/>
  <c r="BL642" i="35"/>
  <c r="BL657" i="35"/>
  <c r="BM612" i="35"/>
  <c r="BM642" i="35"/>
  <c r="BM657" i="35"/>
  <c r="BN612" i="35"/>
  <c r="BN642" i="35"/>
  <c r="BN657" i="35"/>
  <c r="BO612" i="35"/>
  <c r="BO642" i="35"/>
  <c r="BO657" i="35"/>
  <c r="BP612" i="35"/>
  <c r="BP642" i="35"/>
  <c r="BP657" i="35"/>
  <c r="BQ612" i="35"/>
  <c r="BQ642" i="35"/>
  <c r="BQ657" i="35"/>
  <c r="BR612" i="35"/>
  <c r="BR642" i="35"/>
  <c r="BR657" i="35"/>
  <c r="BS612" i="35"/>
  <c r="BS642" i="35"/>
  <c r="BS657" i="35"/>
  <c r="BT612" i="35"/>
  <c r="BT642" i="35"/>
  <c r="BT657" i="35"/>
  <c r="BU612" i="35"/>
  <c r="BU642" i="35"/>
  <c r="BU657" i="35"/>
  <c r="BV612" i="35"/>
  <c r="BV642" i="35"/>
  <c r="BV657" i="35"/>
  <c r="BW612" i="35"/>
  <c r="BW642" i="35"/>
  <c r="BW657" i="35"/>
  <c r="BX612" i="35"/>
  <c r="BX642" i="35"/>
  <c r="BX657" i="35"/>
  <c r="BY612" i="35"/>
  <c r="BY642" i="35"/>
  <c r="BY657" i="35"/>
  <c r="BZ612" i="35"/>
  <c r="BZ642" i="35"/>
  <c r="BZ657" i="35"/>
  <c r="CA612" i="35"/>
  <c r="CA642" i="35"/>
  <c r="CA657" i="35"/>
  <c r="CB612" i="35"/>
  <c r="CB642" i="35"/>
  <c r="CB657" i="35"/>
  <c r="CC612" i="35"/>
  <c r="CC642" i="35"/>
  <c r="CC657" i="35"/>
  <c r="CD612" i="35"/>
  <c r="CD642" i="35"/>
  <c r="T673" i="35"/>
  <c r="U673" i="35"/>
  <c r="V673" i="35"/>
  <c r="W673" i="35"/>
  <c r="X673" i="35"/>
  <c r="Y673" i="35"/>
  <c r="Z673" i="35"/>
  <c r="AA673" i="35"/>
  <c r="AB673" i="35"/>
  <c r="AC673" i="35"/>
  <c r="AD673" i="35"/>
  <c r="AE673" i="35"/>
  <c r="AF673" i="35"/>
  <c r="AG673" i="35"/>
  <c r="AH673" i="35"/>
  <c r="AI673" i="35"/>
  <c r="AJ673" i="35"/>
  <c r="AK673" i="35"/>
  <c r="AL673" i="35"/>
  <c r="AM673" i="35"/>
  <c r="AN673" i="35"/>
  <c r="AO673" i="35"/>
  <c r="AP673" i="35"/>
  <c r="AQ673" i="35"/>
  <c r="AR673" i="35"/>
  <c r="AS673" i="35"/>
  <c r="AT673" i="35"/>
  <c r="AU673" i="35"/>
  <c r="AV673" i="35"/>
  <c r="AW673" i="35"/>
  <c r="AX673" i="35"/>
  <c r="AY673" i="35"/>
  <c r="AZ673" i="35"/>
  <c r="BA673" i="35"/>
  <c r="BB673" i="35"/>
  <c r="BC673" i="35"/>
  <c r="BD673" i="35"/>
  <c r="BE673" i="35"/>
  <c r="BF673" i="35"/>
  <c r="BG673" i="35"/>
  <c r="BH673" i="35"/>
  <c r="BI673" i="35"/>
  <c r="BJ673" i="35"/>
  <c r="BK673" i="35"/>
  <c r="BL673" i="35"/>
  <c r="BM673" i="35"/>
  <c r="BN673" i="35"/>
  <c r="BO673" i="35"/>
  <c r="BP673" i="35"/>
  <c r="BQ673" i="35"/>
  <c r="BR673" i="35"/>
  <c r="BS673" i="35"/>
  <c r="BT673" i="35"/>
  <c r="BU673" i="35"/>
  <c r="BV673" i="35"/>
  <c r="BW673" i="35"/>
  <c r="BX673" i="35"/>
  <c r="BY673" i="35"/>
  <c r="BZ673" i="35"/>
  <c r="CA673" i="35"/>
  <c r="CB673" i="35"/>
  <c r="CC673" i="35"/>
  <c r="CD673" i="35"/>
  <c r="R9" i="35"/>
  <c r="D9" i="35"/>
  <c r="E9" i="35"/>
  <c r="F9" i="35"/>
  <c r="G9" i="35"/>
  <c r="H9" i="35"/>
  <c r="I9" i="35"/>
  <c r="J9" i="35"/>
  <c r="K9" i="35"/>
  <c r="L9" i="35"/>
  <c r="M9" i="35"/>
  <c r="N9" i="35"/>
  <c r="O9" i="35"/>
  <c r="P9" i="35"/>
  <c r="Q9" i="35"/>
  <c r="S9" i="35"/>
  <c r="T9" i="35"/>
  <c r="U9" i="35"/>
  <c r="V9" i="35"/>
  <c r="W9" i="35"/>
  <c r="X9" i="35"/>
  <c r="Y9" i="35"/>
  <c r="Z9" i="35"/>
  <c r="R136" i="35"/>
  <c r="R151" i="35"/>
  <c r="R703" i="35"/>
  <c r="R733" i="35"/>
  <c r="S688" i="35"/>
  <c r="S718" i="35"/>
  <c r="S733" i="35"/>
  <c r="T688" i="35"/>
  <c r="T718" i="35"/>
  <c r="T733" i="35"/>
  <c r="U688" i="35"/>
  <c r="U718" i="35"/>
  <c r="U733" i="35"/>
  <c r="V688" i="35"/>
  <c r="V718" i="35"/>
  <c r="V733" i="35"/>
  <c r="W688" i="35"/>
  <c r="W718" i="35"/>
  <c r="W733" i="35"/>
  <c r="X688" i="35"/>
  <c r="X718" i="35"/>
  <c r="X733" i="35"/>
  <c r="Y688" i="35"/>
  <c r="Y718" i="35"/>
  <c r="Y733" i="35"/>
  <c r="Z688" i="35"/>
  <c r="Z718" i="35"/>
  <c r="Z733" i="35"/>
  <c r="AA688" i="35"/>
  <c r="AA718" i="35"/>
  <c r="AA733" i="35"/>
  <c r="AB688" i="35"/>
  <c r="AB718" i="35"/>
  <c r="AB733" i="35"/>
  <c r="AC688" i="35"/>
  <c r="AC718" i="35"/>
  <c r="AC733" i="35"/>
  <c r="AD688" i="35"/>
  <c r="AD718" i="35"/>
  <c r="AD733" i="35"/>
  <c r="AE688" i="35"/>
  <c r="AE718" i="35"/>
  <c r="AE733" i="35"/>
  <c r="AF688" i="35"/>
  <c r="AF718" i="35"/>
  <c r="AF733" i="35"/>
  <c r="AG688" i="35"/>
  <c r="AG718" i="35"/>
  <c r="AG733" i="35"/>
  <c r="AH688" i="35"/>
  <c r="AH718" i="35"/>
  <c r="AH733" i="35"/>
  <c r="AI688" i="35"/>
  <c r="AI718" i="35"/>
  <c r="AI733" i="35"/>
  <c r="AJ688" i="35"/>
  <c r="AJ718" i="35"/>
  <c r="AJ733" i="35"/>
  <c r="AK688" i="35"/>
  <c r="AK718" i="35"/>
  <c r="AK733" i="35"/>
  <c r="AL688" i="35"/>
  <c r="AL718" i="35"/>
  <c r="AL733" i="35"/>
  <c r="AM688" i="35"/>
  <c r="AM718" i="35"/>
  <c r="AM733" i="35"/>
  <c r="AN688" i="35"/>
  <c r="AN718" i="35"/>
  <c r="AN733" i="35"/>
  <c r="AO688" i="35"/>
  <c r="AO718" i="35"/>
  <c r="AO733" i="35"/>
  <c r="AP688" i="35"/>
  <c r="AP718" i="35"/>
  <c r="AP733" i="35"/>
  <c r="AQ688" i="35"/>
  <c r="AQ718" i="35"/>
  <c r="AQ733" i="35"/>
  <c r="AR688" i="35"/>
  <c r="AR718" i="35"/>
  <c r="AR733" i="35"/>
  <c r="AS688" i="35"/>
  <c r="AS718" i="35"/>
  <c r="AS733" i="35"/>
  <c r="AT688" i="35"/>
  <c r="AT718" i="35"/>
  <c r="AT733" i="35"/>
  <c r="AU688" i="35"/>
  <c r="AU718" i="35"/>
  <c r="AU733" i="35"/>
  <c r="AV688" i="35"/>
  <c r="AV718" i="35"/>
  <c r="AV733" i="35"/>
  <c r="AW688" i="35"/>
  <c r="AW718" i="35"/>
  <c r="AW733" i="35"/>
  <c r="AX688" i="35"/>
  <c r="AX718" i="35"/>
  <c r="AX733" i="35"/>
  <c r="AY688" i="35"/>
  <c r="AY718" i="35"/>
  <c r="AY733" i="35"/>
  <c r="AZ688" i="35"/>
  <c r="AZ718" i="35"/>
  <c r="AZ733" i="35"/>
  <c r="BA688" i="35"/>
  <c r="BA718" i="35"/>
  <c r="BA733" i="35"/>
  <c r="BB688" i="35"/>
  <c r="BB718" i="35"/>
  <c r="BB733" i="35"/>
  <c r="BC688" i="35"/>
  <c r="BC718" i="35"/>
  <c r="BC733" i="35"/>
  <c r="BD688" i="35"/>
  <c r="BD718" i="35"/>
  <c r="BD733" i="35"/>
  <c r="BE688" i="35"/>
  <c r="BE718" i="35"/>
  <c r="BE733" i="35"/>
  <c r="BF688" i="35"/>
  <c r="BF718" i="35"/>
  <c r="BF733" i="35"/>
  <c r="BG688" i="35"/>
  <c r="BG718" i="35"/>
  <c r="BG733" i="35"/>
  <c r="BH688" i="35"/>
  <c r="BH718" i="35"/>
  <c r="BH733" i="35"/>
  <c r="BI688" i="35"/>
  <c r="BI718" i="35"/>
  <c r="BI733" i="35"/>
  <c r="BJ688" i="35"/>
  <c r="BJ718" i="35"/>
  <c r="BJ733" i="35"/>
  <c r="BK688" i="35"/>
  <c r="BK718" i="35"/>
  <c r="BK733" i="35"/>
  <c r="BL688" i="35"/>
  <c r="BL718" i="35"/>
  <c r="BL733" i="35"/>
  <c r="BM688" i="35"/>
  <c r="BM718" i="35"/>
  <c r="BM733" i="35"/>
  <c r="BN688" i="35"/>
  <c r="BN718" i="35"/>
  <c r="BN733" i="35"/>
  <c r="BO688" i="35"/>
  <c r="BO718" i="35"/>
  <c r="BO733" i="35"/>
  <c r="BP688" i="35"/>
  <c r="BP718" i="35"/>
  <c r="BP733" i="35"/>
  <c r="BQ688" i="35"/>
  <c r="BQ718" i="35"/>
  <c r="BQ733" i="35"/>
  <c r="BR688" i="35"/>
  <c r="BR718" i="35"/>
  <c r="BR733" i="35"/>
  <c r="BS688" i="35"/>
  <c r="BS718" i="35"/>
  <c r="BS733" i="35"/>
  <c r="BT688" i="35"/>
  <c r="BT718" i="35"/>
  <c r="BT733" i="35"/>
  <c r="BU688" i="35"/>
  <c r="BU718" i="35"/>
  <c r="BU733" i="35"/>
  <c r="BV688" i="35"/>
  <c r="BV718" i="35"/>
  <c r="BV733" i="35"/>
  <c r="BW688" i="35"/>
  <c r="BW718" i="35"/>
  <c r="BW733" i="35"/>
  <c r="BX688" i="35"/>
  <c r="BX718" i="35"/>
  <c r="BX733" i="35"/>
  <c r="BY688" i="35"/>
  <c r="BY718" i="35"/>
  <c r="BY733" i="35"/>
  <c r="BZ688" i="35"/>
  <c r="BZ718" i="35"/>
  <c r="BZ733" i="35"/>
  <c r="CA688" i="35"/>
  <c r="CA718" i="35"/>
  <c r="CA733" i="35"/>
  <c r="CB688" i="35"/>
  <c r="CB718" i="35"/>
  <c r="CB733" i="35"/>
  <c r="CC688" i="35"/>
  <c r="CC718" i="35"/>
  <c r="CC733" i="35"/>
  <c r="CD688" i="35"/>
  <c r="CD718" i="35"/>
  <c r="U749" i="35"/>
  <c r="V749" i="35"/>
  <c r="W749" i="35"/>
  <c r="X749" i="35"/>
  <c r="Y749" i="35"/>
  <c r="Z749" i="35"/>
  <c r="AA749" i="35"/>
  <c r="AB749" i="35"/>
  <c r="AC749" i="35"/>
  <c r="AD749" i="35"/>
  <c r="AE749" i="35"/>
  <c r="AF749" i="35"/>
  <c r="AG749" i="35"/>
  <c r="AH749" i="35"/>
  <c r="AI749" i="35"/>
  <c r="AJ749" i="35"/>
  <c r="AK749" i="35"/>
  <c r="AL749" i="35"/>
  <c r="AM749" i="35"/>
  <c r="AN749" i="35"/>
  <c r="AO749" i="35"/>
  <c r="AP749" i="35"/>
  <c r="AQ749" i="35"/>
  <c r="AR749" i="35"/>
  <c r="AS749" i="35"/>
  <c r="AT749" i="35"/>
  <c r="AU749" i="35"/>
  <c r="AV749" i="35"/>
  <c r="AW749" i="35"/>
  <c r="AX749" i="35"/>
  <c r="AY749" i="35"/>
  <c r="AZ749" i="35"/>
  <c r="BA749" i="35"/>
  <c r="BB749" i="35"/>
  <c r="BC749" i="35"/>
  <c r="BD749" i="35"/>
  <c r="BE749" i="35"/>
  <c r="BF749" i="35"/>
  <c r="BG749" i="35"/>
  <c r="BH749" i="35"/>
  <c r="BI749" i="35"/>
  <c r="BJ749" i="35"/>
  <c r="BK749" i="35"/>
  <c r="BL749" i="35"/>
  <c r="BM749" i="35"/>
  <c r="BN749" i="35"/>
  <c r="BO749" i="35"/>
  <c r="BP749" i="35"/>
  <c r="BQ749" i="35"/>
  <c r="BR749" i="35"/>
  <c r="BS749" i="35"/>
  <c r="BT749" i="35"/>
  <c r="BU749" i="35"/>
  <c r="BV749" i="35"/>
  <c r="BW749" i="35"/>
  <c r="BX749" i="35"/>
  <c r="BY749" i="35"/>
  <c r="BZ749" i="35"/>
  <c r="CA749" i="35"/>
  <c r="CB749" i="35"/>
  <c r="CC749" i="35"/>
  <c r="CD749" i="35"/>
  <c r="S136" i="35"/>
  <c r="S151" i="35"/>
  <c r="S779" i="35"/>
  <c r="S809" i="35"/>
  <c r="T764" i="35"/>
  <c r="T794" i="35"/>
  <c r="T809" i="35"/>
  <c r="U764" i="35"/>
  <c r="U794" i="35"/>
  <c r="U809" i="35"/>
  <c r="V764" i="35"/>
  <c r="V794" i="35"/>
  <c r="V809" i="35"/>
  <c r="W764" i="35"/>
  <c r="W794" i="35"/>
  <c r="W809" i="35"/>
  <c r="X764" i="35"/>
  <c r="X794" i="35"/>
  <c r="X809" i="35"/>
  <c r="Y764" i="35"/>
  <c r="Y794" i="35"/>
  <c r="Y809" i="35"/>
  <c r="Z764" i="35"/>
  <c r="Z794" i="35"/>
  <c r="Z809" i="35"/>
  <c r="AA764" i="35"/>
  <c r="AA794" i="35"/>
  <c r="AA809" i="35"/>
  <c r="AB764" i="35"/>
  <c r="AB794" i="35"/>
  <c r="AB809" i="35"/>
  <c r="AC764" i="35"/>
  <c r="AC794" i="35"/>
  <c r="AC809" i="35"/>
  <c r="AD764" i="35"/>
  <c r="AD794" i="35"/>
  <c r="AD809" i="35"/>
  <c r="AE764" i="35"/>
  <c r="AE794" i="35"/>
  <c r="AE809" i="35"/>
  <c r="AF764" i="35"/>
  <c r="AF794" i="35"/>
  <c r="AF809" i="35"/>
  <c r="AG764" i="35"/>
  <c r="AG794" i="35"/>
  <c r="AG809" i="35"/>
  <c r="AH764" i="35"/>
  <c r="AH794" i="35"/>
  <c r="AH809" i="35"/>
  <c r="AI764" i="35"/>
  <c r="AI794" i="35"/>
  <c r="AI809" i="35"/>
  <c r="AJ764" i="35"/>
  <c r="AJ794" i="35"/>
  <c r="AJ809" i="35"/>
  <c r="AK764" i="35"/>
  <c r="AK794" i="35"/>
  <c r="AK809" i="35"/>
  <c r="AL764" i="35"/>
  <c r="AL794" i="35"/>
  <c r="AL809" i="35"/>
  <c r="AM764" i="35"/>
  <c r="AM794" i="35"/>
  <c r="AM809" i="35"/>
  <c r="AN764" i="35"/>
  <c r="AN794" i="35"/>
  <c r="AN809" i="35"/>
  <c r="AO764" i="35"/>
  <c r="AO794" i="35"/>
  <c r="AO809" i="35"/>
  <c r="AP764" i="35"/>
  <c r="AP794" i="35"/>
  <c r="AP809" i="35"/>
  <c r="AQ764" i="35"/>
  <c r="AQ794" i="35"/>
  <c r="AQ809" i="35"/>
  <c r="AR764" i="35"/>
  <c r="AR794" i="35"/>
  <c r="AR809" i="35"/>
  <c r="AS764" i="35"/>
  <c r="AS794" i="35"/>
  <c r="AS809" i="35"/>
  <c r="AT764" i="35"/>
  <c r="AT794" i="35"/>
  <c r="AT809" i="35"/>
  <c r="AU764" i="35"/>
  <c r="AU794" i="35"/>
  <c r="AU809" i="35"/>
  <c r="AV764" i="35"/>
  <c r="AV794" i="35"/>
  <c r="AV809" i="35"/>
  <c r="AW764" i="35"/>
  <c r="AW794" i="35"/>
  <c r="AW809" i="35"/>
  <c r="AX764" i="35"/>
  <c r="AX794" i="35"/>
  <c r="AX809" i="35"/>
  <c r="AY764" i="35"/>
  <c r="AY794" i="35"/>
  <c r="AY809" i="35"/>
  <c r="AZ764" i="35"/>
  <c r="AZ794" i="35"/>
  <c r="AZ809" i="35"/>
  <c r="BA764" i="35"/>
  <c r="BA794" i="35"/>
  <c r="BA809" i="35"/>
  <c r="BB764" i="35"/>
  <c r="BB794" i="35"/>
  <c r="BB809" i="35"/>
  <c r="BC764" i="35"/>
  <c r="BC794" i="35"/>
  <c r="BC809" i="35"/>
  <c r="BD764" i="35"/>
  <c r="BD794" i="35"/>
  <c r="BD809" i="35"/>
  <c r="BE764" i="35"/>
  <c r="BE794" i="35"/>
  <c r="BE809" i="35"/>
  <c r="BF764" i="35"/>
  <c r="BF794" i="35"/>
  <c r="BF809" i="35"/>
  <c r="BG764" i="35"/>
  <c r="BG794" i="35"/>
  <c r="BG809" i="35"/>
  <c r="BH764" i="35"/>
  <c r="BH794" i="35"/>
  <c r="BH809" i="35"/>
  <c r="BI764" i="35"/>
  <c r="BI794" i="35"/>
  <c r="BI809" i="35"/>
  <c r="BJ764" i="35"/>
  <c r="BJ794" i="35"/>
  <c r="BJ809" i="35"/>
  <c r="BK764" i="35"/>
  <c r="BK794" i="35"/>
  <c r="BK809" i="35"/>
  <c r="BL764" i="35"/>
  <c r="BL794" i="35"/>
  <c r="BL809" i="35"/>
  <c r="BM764" i="35"/>
  <c r="BM794" i="35"/>
  <c r="BM809" i="35"/>
  <c r="BN764" i="35"/>
  <c r="BN794" i="35"/>
  <c r="BN809" i="35"/>
  <c r="BO764" i="35"/>
  <c r="BO794" i="35"/>
  <c r="BO809" i="35"/>
  <c r="BP764" i="35"/>
  <c r="BP794" i="35"/>
  <c r="BP809" i="35"/>
  <c r="BQ764" i="35"/>
  <c r="BQ794" i="35"/>
  <c r="BQ809" i="35"/>
  <c r="BR764" i="35"/>
  <c r="BR794" i="35"/>
  <c r="BR809" i="35"/>
  <c r="BS764" i="35"/>
  <c r="BS794" i="35"/>
  <c r="BS809" i="35"/>
  <c r="BT764" i="35"/>
  <c r="BT794" i="35"/>
  <c r="BT809" i="35"/>
  <c r="BU764" i="35"/>
  <c r="BU794" i="35"/>
  <c r="BU809" i="35"/>
  <c r="BV764" i="35"/>
  <c r="BV794" i="35"/>
  <c r="BV809" i="35"/>
  <c r="BW764" i="35"/>
  <c r="BW7" i="35"/>
  <c r="BW8" i="35"/>
  <c r="BW12" i="35"/>
  <c r="BW794" i="35"/>
  <c r="BW809" i="35"/>
  <c r="BX764" i="35"/>
  <c r="BX794" i="35"/>
  <c r="BX809" i="35"/>
  <c r="BY764" i="35"/>
  <c r="BY794" i="35"/>
  <c r="BY809" i="35"/>
  <c r="BZ764" i="35"/>
  <c r="BZ794" i="35"/>
  <c r="BZ809" i="35"/>
  <c r="CA764" i="35"/>
  <c r="CA794" i="35"/>
  <c r="CA809" i="35"/>
  <c r="CB764" i="35"/>
  <c r="CB794" i="35"/>
  <c r="CB809" i="35"/>
  <c r="CC764" i="35"/>
  <c r="CC794" i="35"/>
  <c r="CC809" i="35"/>
  <c r="CD764" i="35"/>
  <c r="CD794" i="35"/>
  <c r="V825" i="35"/>
  <c r="W825" i="35"/>
  <c r="X825" i="35"/>
  <c r="Y825" i="35"/>
  <c r="Z825" i="35"/>
  <c r="AA825" i="35"/>
  <c r="AB825" i="35"/>
  <c r="AC825" i="35"/>
  <c r="AD825" i="35"/>
  <c r="AE825" i="35"/>
  <c r="AF825" i="35"/>
  <c r="AG825" i="35"/>
  <c r="AH825" i="35"/>
  <c r="AI825" i="35"/>
  <c r="AJ825" i="35"/>
  <c r="AK825" i="35"/>
  <c r="AL825" i="35"/>
  <c r="AM825" i="35"/>
  <c r="AN825" i="35"/>
  <c r="AO825" i="35"/>
  <c r="AP825" i="35"/>
  <c r="AQ825" i="35"/>
  <c r="AR825" i="35"/>
  <c r="AS825" i="35"/>
  <c r="AT825" i="35"/>
  <c r="AU825" i="35"/>
  <c r="AV825" i="35"/>
  <c r="AW825" i="35"/>
  <c r="AX825" i="35"/>
  <c r="AY825" i="35"/>
  <c r="AZ825" i="35"/>
  <c r="BA825" i="35"/>
  <c r="BB825" i="35"/>
  <c r="BC825" i="35"/>
  <c r="BD825" i="35"/>
  <c r="BE825" i="35"/>
  <c r="BF825" i="35"/>
  <c r="BG825" i="35"/>
  <c r="BH825" i="35"/>
  <c r="BI825" i="35"/>
  <c r="BJ825" i="35"/>
  <c r="BK825" i="35"/>
  <c r="BL825" i="35"/>
  <c r="BM825" i="35"/>
  <c r="BN825" i="35"/>
  <c r="BO825" i="35"/>
  <c r="BP825" i="35"/>
  <c r="BQ825" i="35"/>
  <c r="BR825" i="35"/>
  <c r="BS825" i="35"/>
  <c r="BT825" i="35"/>
  <c r="BU825" i="35"/>
  <c r="BV825" i="35"/>
  <c r="BW825" i="35"/>
  <c r="BX825" i="35"/>
  <c r="BY825" i="35"/>
  <c r="BZ825" i="35"/>
  <c r="CA825" i="35"/>
  <c r="CB825" i="35"/>
  <c r="CC825" i="35"/>
  <c r="CD825" i="35"/>
  <c r="T136" i="35"/>
  <c r="T151" i="35"/>
  <c r="T855" i="35"/>
  <c r="T885" i="35"/>
  <c r="U840" i="35"/>
  <c r="U870" i="35"/>
  <c r="U885" i="35"/>
  <c r="V840" i="35"/>
  <c r="V870" i="35"/>
  <c r="V885" i="35"/>
  <c r="W840" i="35"/>
  <c r="W870" i="35"/>
  <c r="W885" i="35"/>
  <c r="X840" i="35"/>
  <c r="X870" i="35"/>
  <c r="X885" i="35"/>
  <c r="Y840" i="35"/>
  <c r="Y870" i="35"/>
  <c r="Y885" i="35"/>
  <c r="Z840" i="35"/>
  <c r="Z870" i="35"/>
  <c r="Z885" i="35"/>
  <c r="AA840" i="35"/>
  <c r="AA870" i="35"/>
  <c r="AA885" i="35"/>
  <c r="AB840" i="35"/>
  <c r="AB870" i="35"/>
  <c r="AB885" i="35"/>
  <c r="AC840" i="35"/>
  <c r="AC870" i="35"/>
  <c r="AC885" i="35"/>
  <c r="AD840" i="35"/>
  <c r="AD870" i="35"/>
  <c r="AD885" i="35"/>
  <c r="AE840" i="35"/>
  <c r="AE870" i="35"/>
  <c r="AE885" i="35"/>
  <c r="AF840" i="35"/>
  <c r="AF870" i="35"/>
  <c r="AF885" i="35"/>
  <c r="AG840" i="35"/>
  <c r="AG870" i="35"/>
  <c r="AG885" i="35"/>
  <c r="AH840" i="35"/>
  <c r="AH870" i="35"/>
  <c r="AH885" i="35"/>
  <c r="AI840" i="35"/>
  <c r="AI870" i="35"/>
  <c r="AI885" i="35"/>
  <c r="AJ840" i="35"/>
  <c r="AJ870" i="35"/>
  <c r="AJ885" i="35"/>
  <c r="AK840" i="35"/>
  <c r="AK870" i="35"/>
  <c r="AK885" i="35"/>
  <c r="AL840" i="35"/>
  <c r="AL870" i="35"/>
  <c r="AL885" i="35"/>
  <c r="AM840" i="35"/>
  <c r="AM870" i="35"/>
  <c r="AM885" i="35"/>
  <c r="AN840" i="35"/>
  <c r="AN870" i="35"/>
  <c r="AN885" i="35"/>
  <c r="AO840" i="35"/>
  <c r="AO870" i="35"/>
  <c r="AO885" i="35"/>
  <c r="AP840" i="35"/>
  <c r="AP870" i="35"/>
  <c r="AP885" i="35"/>
  <c r="AQ840" i="35"/>
  <c r="AQ870" i="35"/>
  <c r="AQ885" i="35"/>
  <c r="AR840" i="35"/>
  <c r="AR870" i="35"/>
  <c r="AR885" i="35"/>
  <c r="AS840" i="35"/>
  <c r="AS870" i="35"/>
  <c r="AS885" i="35"/>
  <c r="AT840" i="35"/>
  <c r="AT870" i="35"/>
  <c r="AT885" i="35"/>
  <c r="AU840" i="35"/>
  <c r="AU870" i="35"/>
  <c r="AU885" i="35"/>
  <c r="AV840" i="35"/>
  <c r="AV870" i="35"/>
  <c r="AV885" i="35"/>
  <c r="AW840" i="35"/>
  <c r="AW870" i="35"/>
  <c r="AW885" i="35"/>
  <c r="AX840" i="35"/>
  <c r="AX870" i="35"/>
  <c r="AX885" i="35"/>
  <c r="AY840" i="35"/>
  <c r="AY870" i="35"/>
  <c r="AY885" i="35"/>
  <c r="AZ840" i="35"/>
  <c r="AZ870" i="35"/>
  <c r="AZ885" i="35"/>
  <c r="BA840" i="35"/>
  <c r="BA870" i="35"/>
  <c r="BA885" i="35"/>
  <c r="BB840" i="35"/>
  <c r="BB870" i="35"/>
  <c r="BB885" i="35"/>
  <c r="BC840" i="35"/>
  <c r="BC870" i="35"/>
  <c r="BC885" i="35"/>
  <c r="BD840" i="35"/>
  <c r="BD870" i="35"/>
  <c r="BD885" i="35"/>
  <c r="BE840" i="35"/>
  <c r="BE870" i="35"/>
  <c r="BE885" i="35"/>
  <c r="BF840" i="35"/>
  <c r="BF870" i="35"/>
  <c r="BF885" i="35"/>
  <c r="BG840" i="35"/>
  <c r="BG870" i="35"/>
  <c r="BG885" i="35"/>
  <c r="BH840" i="35"/>
  <c r="BH870" i="35"/>
  <c r="BH885" i="35"/>
  <c r="BI840" i="35"/>
  <c r="BI870" i="35"/>
  <c r="BI885" i="35"/>
  <c r="BJ840" i="35"/>
  <c r="BJ870" i="35"/>
  <c r="BJ885" i="35"/>
  <c r="BK840" i="35"/>
  <c r="BK870" i="35"/>
  <c r="BK885" i="35"/>
  <c r="BL840" i="35"/>
  <c r="BL870" i="35"/>
  <c r="BL885" i="35"/>
  <c r="BM840" i="35"/>
  <c r="BM870" i="35"/>
  <c r="BM885" i="35"/>
  <c r="BN840" i="35"/>
  <c r="BN870" i="35"/>
  <c r="BN885" i="35"/>
  <c r="BO840" i="35"/>
  <c r="BO870" i="35"/>
  <c r="BO885" i="35"/>
  <c r="BP840" i="35"/>
  <c r="BP870" i="35"/>
  <c r="BP885" i="35"/>
  <c r="BQ840" i="35"/>
  <c r="BQ870" i="35"/>
  <c r="BQ885" i="35"/>
  <c r="BR840" i="35"/>
  <c r="BR870" i="35"/>
  <c r="BR885" i="35"/>
  <c r="BS840" i="35"/>
  <c r="BS870" i="35"/>
  <c r="BS885" i="35"/>
  <c r="BT840" i="35"/>
  <c r="BT870" i="35"/>
  <c r="BT885" i="35"/>
  <c r="BU840" i="35"/>
  <c r="BU870" i="35"/>
  <c r="BU885" i="35"/>
  <c r="BV840" i="35"/>
  <c r="BV870" i="35"/>
  <c r="BV885" i="35"/>
  <c r="BW840" i="35"/>
  <c r="BW870" i="35"/>
  <c r="BW885" i="35"/>
  <c r="BX840" i="35"/>
  <c r="BX870" i="35"/>
  <c r="BX885" i="35"/>
  <c r="BY840" i="35"/>
  <c r="BY870" i="35"/>
  <c r="BY885" i="35"/>
  <c r="BZ840" i="35"/>
  <c r="BZ870" i="35"/>
  <c r="BZ885" i="35"/>
  <c r="CA840" i="35"/>
  <c r="CA870" i="35"/>
  <c r="CA885" i="35"/>
  <c r="CB840" i="35"/>
  <c r="CB870" i="35"/>
  <c r="CB885" i="35"/>
  <c r="CC840" i="35"/>
  <c r="CC870" i="35"/>
  <c r="CC885" i="35"/>
  <c r="CD840" i="35"/>
  <c r="CD870" i="35"/>
  <c r="W901" i="35"/>
  <c r="X901" i="35"/>
  <c r="Y901" i="35"/>
  <c r="Z901" i="35"/>
  <c r="AA901" i="35"/>
  <c r="AB901" i="35"/>
  <c r="AC901" i="35"/>
  <c r="AD901" i="35"/>
  <c r="AE901" i="35"/>
  <c r="AF901" i="35"/>
  <c r="AG901" i="35"/>
  <c r="AH901" i="35"/>
  <c r="AI901" i="35"/>
  <c r="AJ901" i="35"/>
  <c r="AK901" i="35"/>
  <c r="AL901" i="35"/>
  <c r="AM901" i="35"/>
  <c r="AN901" i="35"/>
  <c r="AO901" i="35"/>
  <c r="AP901" i="35"/>
  <c r="AQ901" i="35"/>
  <c r="AR901" i="35"/>
  <c r="AS901" i="35"/>
  <c r="AT901" i="35"/>
  <c r="AU901" i="35"/>
  <c r="AV901" i="35"/>
  <c r="AW901" i="35"/>
  <c r="AX901" i="35"/>
  <c r="AY901" i="35"/>
  <c r="AZ901" i="35"/>
  <c r="BA901" i="35"/>
  <c r="BB901" i="35"/>
  <c r="BC901" i="35"/>
  <c r="BD901" i="35"/>
  <c r="BE901" i="35"/>
  <c r="BF901" i="35"/>
  <c r="BG901" i="35"/>
  <c r="BH901" i="35"/>
  <c r="BI901" i="35"/>
  <c r="BJ901" i="35"/>
  <c r="BK901" i="35"/>
  <c r="BL901" i="35"/>
  <c r="BM901" i="35"/>
  <c r="BN901" i="35"/>
  <c r="BO901" i="35"/>
  <c r="BP901" i="35"/>
  <c r="BQ901" i="35"/>
  <c r="BR901" i="35"/>
  <c r="BS901" i="35"/>
  <c r="BT901" i="35"/>
  <c r="BU901" i="35"/>
  <c r="BV901" i="35"/>
  <c r="BW901" i="35"/>
  <c r="BX901" i="35"/>
  <c r="BY901" i="35"/>
  <c r="BZ901" i="35"/>
  <c r="CA901" i="35"/>
  <c r="CB901" i="35"/>
  <c r="CC901" i="35"/>
  <c r="CD901" i="35"/>
  <c r="U136" i="35"/>
  <c r="U151" i="35"/>
  <c r="U931" i="35"/>
  <c r="U961" i="35"/>
  <c r="V916" i="35"/>
  <c r="V946" i="35"/>
  <c r="V961" i="35"/>
  <c r="W916" i="35"/>
  <c r="W946" i="35"/>
  <c r="W961" i="35"/>
  <c r="X916" i="35"/>
  <c r="X946" i="35"/>
  <c r="X961" i="35"/>
  <c r="Y916" i="35"/>
  <c r="Y946" i="35"/>
  <c r="Y961" i="35"/>
  <c r="Z916" i="35"/>
  <c r="Z946" i="35"/>
  <c r="Z961" i="35"/>
  <c r="AA916" i="35"/>
  <c r="AA946" i="35"/>
  <c r="AA961" i="35"/>
  <c r="AB916" i="35"/>
  <c r="AB946" i="35"/>
  <c r="AB961" i="35"/>
  <c r="AC916" i="35"/>
  <c r="AC946" i="35"/>
  <c r="AC961" i="35"/>
  <c r="AD916" i="35"/>
  <c r="AD946" i="35"/>
  <c r="AD961" i="35"/>
  <c r="AE916" i="35"/>
  <c r="AE946" i="35"/>
  <c r="AE961" i="35"/>
  <c r="AF916" i="35"/>
  <c r="AF946" i="35"/>
  <c r="AF961" i="35"/>
  <c r="AG916" i="35"/>
  <c r="AG946" i="35"/>
  <c r="AG961" i="35"/>
  <c r="AH916" i="35"/>
  <c r="AH946" i="35"/>
  <c r="AH961" i="35"/>
  <c r="AI916" i="35"/>
  <c r="AI946" i="35"/>
  <c r="AI961" i="35"/>
  <c r="AJ916" i="35"/>
  <c r="AJ946" i="35"/>
  <c r="AJ961" i="35"/>
  <c r="AK916" i="35"/>
  <c r="AK946" i="35"/>
  <c r="AK961" i="35"/>
  <c r="AL916" i="35"/>
  <c r="AL946" i="35"/>
  <c r="AL961" i="35"/>
  <c r="AM916" i="35"/>
  <c r="AM946" i="35"/>
  <c r="AM961" i="35"/>
  <c r="AN916" i="35"/>
  <c r="AN946" i="35"/>
  <c r="AN961" i="35"/>
  <c r="AO916" i="35"/>
  <c r="AO946" i="35"/>
  <c r="AO961" i="35"/>
  <c r="AP916" i="35"/>
  <c r="AP946" i="35"/>
  <c r="AP961" i="35"/>
  <c r="AQ916" i="35"/>
  <c r="AQ946" i="35"/>
  <c r="AQ961" i="35"/>
  <c r="AR916" i="35"/>
  <c r="AR946" i="35"/>
  <c r="AR961" i="35"/>
  <c r="AS916" i="35"/>
  <c r="AS946" i="35"/>
  <c r="AS961" i="35"/>
  <c r="AT916" i="35"/>
  <c r="AT946" i="35"/>
  <c r="AT961" i="35"/>
  <c r="AU916" i="35"/>
  <c r="AU946" i="35"/>
  <c r="AU961" i="35"/>
  <c r="AV916" i="35"/>
  <c r="AV946" i="35"/>
  <c r="AV961" i="35"/>
  <c r="AW916" i="35"/>
  <c r="AW946" i="35"/>
  <c r="AW961" i="35"/>
  <c r="AX916" i="35"/>
  <c r="AX946" i="35"/>
  <c r="AX961" i="35"/>
  <c r="AY916" i="35"/>
  <c r="AY946" i="35"/>
  <c r="AY961" i="35"/>
  <c r="AZ916" i="35"/>
  <c r="AZ946" i="35"/>
  <c r="AZ961" i="35"/>
  <c r="BA916" i="35"/>
  <c r="BA946" i="35"/>
  <c r="BA961" i="35"/>
  <c r="BB916" i="35"/>
  <c r="BB946" i="35"/>
  <c r="BB961" i="35"/>
  <c r="BC916" i="35"/>
  <c r="BC946" i="35"/>
  <c r="BC961" i="35"/>
  <c r="BD916" i="35"/>
  <c r="BD946" i="35"/>
  <c r="BD961" i="35"/>
  <c r="BE916" i="35"/>
  <c r="BE946" i="35"/>
  <c r="BE961" i="35"/>
  <c r="BF916" i="35"/>
  <c r="BF946" i="35"/>
  <c r="BF961" i="35"/>
  <c r="BG916" i="35"/>
  <c r="BG946" i="35"/>
  <c r="BG961" i="35"/>
  <c r="BH916" i="35"/>
  <c r="BH946" i="35"/>
  <c r="BH961" i="35"/>
  <c r="BI916" i="35"/>
  <c r="BI946" i="35"/>
  <c r="BI961" i="35"/>
  <c r="BJ916" i="35"/>
  <c r="BJ946" i="35"/>
  <c r="BJ961" i="35"/>
  <c r="BK916" i="35"/>
  <c r="BK946" i="35"/>
  <c r="BK961" i="35"/>
  <c r="BL916" i="35"/>
  <c r="BL946" i="35"/>
  <c r="BL961" i="35"/>
  <c r="BM916" i="35"/>
  <c r="BM946" i="35"/>
  <c r="BM961" i="35"/>
  <c r="BN916" i="35"/>
  <c r="BN946" i="35"/>
  <c r="BN961" i="35"/>
  <c r="BO916" i="35"/>
  <c r="BO946" i="35"/>
  <c r="BO961" i="35"/>
  <c r="BP916" i="35"/>
  <c r="BP946" i="35"/>
  <c r="BP961" i="35"/>
  <c r="BQ916" i="35"/>
  <c r="BQ946" i="35"/>
  <c r="BQ961" i="35"/>
  <c r="BR916" i="35"/>
  <c r="BR946" i="35"/>
  <c r="BR961" i="35"/>
  <c r="BS916" i="35"/>
  <c r="BS946" i="35"/>
  <c r="BS961" i="35"/>
  <c r="BT916" i="35"/>
  <c r="BT946" i="35"/>
  <c r="BT961" i="35"/>
  <c r="BU916" i="35"/>
  <c r="BU946" i="35"/>
  <c r="BU961" i="35"/>
  <c r="BV916" i="35"/>
  <c r="BV946" i="35"/>
  <c r="BV961" i="35"/>
  <c r="BW916" i="35"/>
  <c r="BW946" i="35"/>
  <c r="BW961" i="35"/>
  <c r="BX916" i="35"/>
  <c r="BX946" i="35"/>
  <c r="BX961" i="35"/>
  <c r="BY916" i="35"/>
  <c r="BY946" i="35"/>
  <c r="BY961" i="35"/>
  <c r="BZ916" i="35"/>
  <c r="BZ946" i="35"/>
  <c r="BZ961" i="35"/>
  <c r="CA916" i="35"/>
  <c r="CA946" i="35"/>
  <c r="CA961" i="35"/>
  <c r="CB916" i="35"/>
  <c r="CB946" i="35"/>
  <c r="CB961" i="35"/>
  <c r="CC916" i="35"/>
  <c r="CC946" i="35"/>
  <c r="CC961" i="35"/>
  <c r="CD916" i="35"/>
  <c r="CD946" i="35"/>
  <c r="X977" i="35"/>
  <c r="Y977" i="35"/>
  <c r="Z977" i="35"/>
  <c r="AA977" i="35"/>
  <c r="AB977" i="35"/>
  <c r="AC977" i="35"/>
  <c r="AD977" i="35"/>
  <c r="AE977" i="35"/>
  <c r="AF977" i="35"/>
  <c r="AG977" i="35"/>
  <c r="AH977" i="35"/>
  <c r="AI977" i="35"/>
  <c r="AJ977" i="35"/>
  <c r="AK977" i="35"/>
  <c r="AL977" i="35"/>
  <c r="AM977" i="35"/>
  <c r="AN977" i="35"/>
  <c r="AO977" i="35"/>
  <c r="AP977" i="35"/>
  <c r="AQ977" i="35"/>
  <c r="AR977" i="35"/>
  <c r="AS977" i="35"/>
  <c r="AT977" i="35"/>
  <c r="AU977" i="35"/>
  <c r="AV977" i="35"/>
  <c r="AW977" i="35"/>
  <c r="AX977" i="35"/>
  <c r="AY977" i="35"/>
  <c r="AZ977" i="35"/>
  <c r="BA977" i="35"/>
  <c r="BB977" i="35"/>
  <c r="BC977" i="35"/>
  <c r="BD977" i="35"/>
  <c r="BE977" i="35"/>
  <c r="BF977" i="35"/>
  <c r="BG977" i="35"/>
  <c r="BH977" i="35"/>
  <c r="BI977" i="35"/>
  <c r="BJ977" i="35"/>
  <c r="BK977" i="35"/>
  <c r="BL977" i="35"/>
  <c r="BM977" i="35"/>
  <c r="BN977" i="35"/>
  <c r="BO977" i="35"/>
  <c r="BP977" i="35"/>
  <c r="BQ977" i="35"/>
  <c r="BR977" i="35"/>
  <c r="BS977" i="35"/>
  <c r="BT977" i="35"/>
  <c r="BU977" i="35"/>
  <c r="BV977" i="35"/>
  <c r="BW977" i="35"/>
  <c r="BX977" i="35"/>
  <c r="BY977" i="35"/>
  <c r="BZ977" i="35"/>
  <c r="CA977" i="35"/>
  <c r="CB977" i="35"/>
  <c r="CC977" i="35"/>
  <c r="CD977" i="35"/>
  <c r="V136" i="35"/>
  <c r="V151" i="35"/>
  <c r="V1007" i="35"/>
  <c r="V1037" i="35"/>
  <c r="W992" i="35"/>
  <c r="W1022" i="35"/>
  <c r="W1037" i="35"/>
  <c r="X992" i="35"/>
  <c r="X1022" i="35"/>
  <c r="X1037" i="35"/>
  <c r="Y992" i="35"/>
  <c r="Y1022" i="35"/>
  <c r="Y1037" i="35"/>
  <c r="Z992" i="35"/>
  <c r="Z1022" i="35"/>
  <c r="Z1037" i="35"/>
  <c r="AA992" i="35"/>
  <c r="AA1022" i="35"/>
  <c r="AA1037" i="35"/>
  <c r="AB992" i="35"/>
  <c r="AB1022" i="35"/>
  <c r="AB1037" i="35"/>
  <c r="AC992" i="35"/>
  <c r="AC1022" i="35"/>
  <c r="AC1037" i="35"/>
  <c r="AD992" i="35"/>
  <c r="AD1022" i="35"/>
  <c r="AD1037" i="35"/>
  <c r="AE992" i="35"/>
  <c r="AE1022" i="35"/>
  <c r="AE1037" i="35"/>
  <c r="AF992" i="35"/>
  <c r="AF1022" i="35"/>
  <c r="AF1037" i="35"/>
  <c r="AG992" i="35"/>
  <c r="AG1022" i="35"/>
  <c r="AG1037" i="35"/>
  <c r="AH992" i="35"/>
  <c r="AH1022" i="35"/>
  <c r="AH1037" i="35"/>
  <c r="AI992" i="35"/>
  <c r="AI1022" i="35"/>
  <c r="AI1037" i="35"/>
  <c r="AJ992" i="35"/>
  <c r="AJ1022" i="35"/>
  <c r="AJ1037" i="35"/>
  <c r="AK992" i="35"/>
  <c r="AK1022" i="35"/>
  <c r="AK1037" i="35"/>
  <c r="AL992" i="35"/>
  <c r="AL1022" i="35"/>
  <c r="AL1037" i="35"/>
  <c r="AM992" i="35"/>
  <c r="AM1022" i="35"/>
  <c r="AM1037" i="35"/>
  <c r="AN992" i="35"/>
  <c r="AN1022" i="35"/>
  <c r="AN1037" i="35"/>
  <c r="AO992" i="35"/>
  <c r="AO1022" i="35"/>
  <c r="AO1037" i="35"/>
  <c r="AP992" i="35"/>
  <c r="AP1022" i="35"/>
  <c r="AP1037" i="35"/>
  <c r="AQ992" i="35"/>
  <c r="AQ1022" i="35"/>
  <c r="AQ1037" i="35"/>
  <c r="AR992" i="35"/>
  <c r="AR1022" i="35"/>
  <c r="AR1037" i="35"/>
  <c r="AS992" i="35"/>
  <c r="AS1022" i="35"/>
  <c r="AS1037" i="35"/>
  <c r="AT992" i="35"/>
  <c r="AT1022" i="35"/>
  <c r="AT1037" i="35"/>
  <c r="AU992" i="35"/>
  <c r="AU1022" i="35"/>
  <c r="AU1037" i="35"/>
  <c r="AV992" i="35"/>
  <c r="AV1022" i="35"/>
  <c r="AV1037" i="35"/>
  <c r="AW992" i="35"/>
  <c r="AW1022" i="35"/>
  <c r="AW1037" i="35"/>
  <c r="AX992" i="35"/>
  <c r="AX1022" i="35"/>
  <c r="AX1037" i="35"/>
  <c r="AY992" i="35"/>
  <c r="AY1022" i="35"/>
  <c r="AY1037" i="35"/>
  <c r="AZ992" i="35"/>
  <c r="AZ1022" i="35"/>
  <c r="AZ1037" i="35"/>
  <c r="BA992" i="35"/>
  <c r="BA1022" i="35"/>
  <c r="BA1037" i="35"/>
  <c r="BB992" i="35"/>
  <c r="BB1022" i="35"/>
  <c r="BB1037" i="35"/>
  <c r="BC992" i="35"/>
  <c r="BC1022" i="35"/>
  <c r="BC1037" i="35"/>
  <c r="BD992" i="35"/>
  <c r="BD1022" i="35"/>
  <c r="BD1037" i="35"/>
  <c r="BE992" i="35"/>
  <c r="BE1022" i="35"/>
  <c r="BE1037" i="35"/>
  <c r="BF992" i="35"/>
  <c r="BF1022" i="35"/>
  <c r="BF1037" i="35"/>
  <c r="BG992" i="35"/>
  <c r="BG1022" i="35"/>
  <c r="BG1037" i="35"/>
  <c r="BH992" i="35"/>
  <c r="BH1022" i="35"/>
  <c r="BH1037" i="35"/>
  <c r="BI992" i="35"/>
  <c r="BI1022" i="35"/>
  <c r="BI1037" i="35"/>
  <c r="BJ992" i="35"/>
  <c r="BJ1022" i="35"/>
  <c r="BJ1037" i="35"/>
  <c r="BK992" i="35"/>
  <c r="BK1022" i="35"/>
  <c r="BK1037" i="35"/>
  <c r="BL992" i="35"/>
  <c r="BL1022" i="35"/>
  <c r="BL1037" i="35"/>
  <c r="BM992" i="35"/>
  <c r="BM1022" i="35"/>
  <c r="BM1037" i="35"/>
  <c r="BN992" i="35"/>
  <c r="BN1022" i="35"/>
  <c r="BN1037" i="35"/>
  <c r="BO992" i="35"/>
  <c r="BO1022" i="35"/>
  <c r="BO1037" i="35"/>
  <c r="BP992" i="35"/>
  <c r="BP1022" i="35"/>
  <c r="BP1037" i="35"/>
  <c r="BQ992" i="35"/>
  <c r="BQ1022" i="35"/>
  <c r="BQ1037" i="35"/>
  <c r="BR992" i="35"/>
  <c r="BR1022" i="35"/>
  <c r="BR1037" i="35"/>
  <c r="BS992" i="35"/>
  <c r="BS1022" i="35"/>
  <c r="BS1037" i="35"/>
  <c r="BT992" i="35"/>
  <c r="BT1022" i="35"/>
  <c r="BT1037" i="35"/>
  <c r="BU992" i="35"/>
  <c r="BU1022" i="35"/>
  <c r="BU1037" i="35"/>
  <c r="BV992" i="35"/>
  <c r="BV1022" i="35"/>
  <c r="BV1037" i="35"/>
  <c r="BW992" i="35"/>
  <c r="BW1022" i="35"/>
  <c r="BW1037" i="35"/>
  <c r="BX992" i="35"/>
  <c r="BX1022" i="35"/>
  <c r="BX1037" i="35"/>
  <c r="BY992" i="35"/>
  <c r="BY1022" i="35"/>
  <c r="BY1037" i="35"/>
  <c r="BZ992" i="35"/>
  <c r="BZ1022" i="35"/>
  <c r="BZ1037" i="35"/>
  <c r="CA992" i="35"/>
  <c r="CA1022" i="35"/>
  <c r="CA1037" i="35"/>
  <c r="CB992" i="35"/>
  <c r="CB1022" i="35"/>
  <c r="CB1037" i="35"/>
  <c r="CC992" i="35"/>
  <c r="CC1022" i="35"/>
  <c r="CC1037" i="35"/>
  <c r="CD992" i="35"/>
  <c r="CD1022" i="35"/>
  <c r="Y1053" i="35"/>
  <c r="Z1053" i="35"/>
  <c r="AA1053" i="35"/>
  <c r="AB1053" i="35"/>
  <c r="AC1053" i="35"/>
  <c r="AD1053" i="35"/>
  <c r="AE1053" i="35"/>
  <c r="AF1053" i="35"/>
  <c r="AG1053" i="35"/>
  <c r="AH1053" i="35"/>
  <c r="AI1053" i="35"/>
  <c r="AJ1053" i="35"/>
  <c r="AK1053" i="35"/>
  <c r="AL1053" i="35"/>
  <c r="AM1053" i="35"/>
  <c r="AN1053" i="35"/>
  <c r="AO1053" i="35"/>
  <c r="AP1053" i="35"/>
  <c r="AQ1053" i="35"/>
  <c r="AR1053" i="35"/>
  <c r="AS1053" i="35"/>
  <c r="AT1053" i="35"/>
  <c r="AU1053" i="35"/>
  <c r="AV1053" i="35"/>
  <c r="AW1053" i="35"/>
  <c r="AX1053" i="35"/>
  <c r="AY1053" i="35"/>
  <c r="AZ1053" i="35"/>
  <c r="BA1053" i="35"/>
  <c r="BB1053" i="35"/>
  <c r="BC1053" i="35"/>
  <c r="BD1053" i="35"/>
  <c r="BE1053" i="35"/>
  <c r="BF1053" i="35"/>
  <c r="BG1053" i="35"/>
  <c r="BH1053" i="35"/>
  <c r="BI1053" i="35"/>
  <c r="BJ1053" i="35"/>
  <c r="BK1053" i="35"/>
  <c r="BL1053" i="35"/>
  <c r="BM1053" i="35"/>
  <c r="BN1053" i="35"/>
  <c r="BO1053" i="35"/>
  <c r="BP1053" i="35"/>
  <c r="BQ1053" i="35"/>
  <c r="BR1053" i="35"/>
  <c r="BS1053" i="35"/>
  <c r="BT1053" i="35"/>
  <c r="BU1053" i="35"/>
  <c r="BV1053" i="35"/>
  <c r="BW1053" i="35"/>
  <c r="BX1053" i="35"/>
  <c r="BY1053" i="35"/>
  <c r="BZ1053" i="35"/>
  <c r="CA1053" i="35"/>
  <c r="CB1053" i="35"/>
  <c r="CC1053" i="35"/>
  <c r="CD1053" i="35"/>
  <c r="W136" i="35"/>
  <c r="W151" i="35"/>
  <c r="W1083" i="35"/>
  <c r="W1113" i="35"/>
  <c r="X1068" i="35"/>
  <c r="X1098" i="35"/>
  <c r="X1113" i="35"/>
  <c r="Y1068" i="35"/>
  <c r="Y1098" i="35"/>
  <c r="Y1113" i="35"/>
  <c r="Z1068" i="35"/>
  <c r="Z1098" i="35"/>
  <c r="Z1113" i="35"/>
  <c r="AA1068" i="35"/>
  <c r="AA1098" i="35"/>
  <c r="AA1113" i="35"/>
  <c r="AB1068" i="35"/>
  <c r="AB1098" i="35"/>
  <c r="AB1113" i="35"/>
  <c r="AC1068" i="35"/>
  <c r="AC1098" i="35"/>
  <c r="AC1113" i="35"/>
  <c r="AD1068" i="35"/>
  <c r="AD1098" i="35"/>
  <c r="AD1113" i="35"/>
  <c r="AE1068" i="35"/>
  <c r="AE1098" i="35"/>
  <c r="AE1113" i="35"/>
  <c r="AF1068" i="35"/>
  <c r="AF1098" i="35"/>
  <c r="AF1113" i="35"/>
  <c r="AG1068" i="35"/>
  <c r="AG1098" i="35"/>
  <c r="AG1113" i="35"/>
  <c r="AH1068" i="35"/>
  <c r="AH1098" i="35"/>
  <c r="AH1113" i="35"/>
  <c r="AI1068" i="35"/>
  <c r="AI1098" i="35"/>
  <c r="AI1113" i="35"/>
  <c r="AJ1068" i="35"/>
  <c r="AJ1098" i="35"/>
  <c r="AJ1113" i="35"/>
  <c r="AK1068" i="35"/>
  <c r="AK1098" i="35"/>
  <c r="AK1113" i="35"/>
  <c r="AL1068" i="35"/>
  <c r="AL1098" i="35"/>
  <c r="AL1113" i="35"/>
  <c r="AM1068" i="35"/>
  <c r="AM1098" i="35"/>
  <c r="AM1113" i="35"/>
  <c r="AN1068" i="35"/>
  <c r="AN1098" i="35"/>
  <c r="AN1113" i="35"/>
  <c r="AO1068" i="35"/>
  <c r="AO1098" i="35"/>
  <c r="AO1113" i="35"/>
  <c r="AP1068" i="35"/>
  <c r="AP1098" i="35"/>
  <c r="AP1113" i="35"/>
  <c r="AQ1068" i="35"/>
  <c r="AQ1098" i="35"/>
  <c r="AQ1113" i="35"/>
  <c r="AR1068" i="35"/>
  <c r="AR1098" i="35"/>
  <c r="AR1113" i="35"/>
  <c r="AS1068" i="35"/>
  <c r="AS1098" i="35"/>
  <c r="AS1113" i="35"/>
  <c r="AT1068" i="35"/>
  <c r="AT1098" i="35"/>
  <c r="AT1113" i="35"/>
  <c r="AU1068" i="35"/>
  <c r="AU1098" i="35"/>
  <c r="AU1113" i="35"/>
  <c r="AV1068" i="35"/>
  <c r="AV1098" i="35"/>
  <c r="AV1113" i="35"/>
  <c r="AW1068" i="35"/>
  <c r="AW1098" i="35"/>
  <c r="AW1113" i="35"/>
  <c r="AX1068" i="35"/>
  <c r="AX1098" i="35"/>
  <c r="AX1113" i="35"/>
  <c r="AY1068" i="35"/>
  <c r="AY1098" i="35"/>
  <c r="AY1113" i="35"/>
  <c r="AZ1068" i="35"/>
  <c r="AZ1098" i="35"/>
  <c r="AZ1113" i="35"/>
  <c r="BA1068" i="35"/>
  <c r="BA1098" i="35"/>
  <c r="BA1113" i="35"/>
  <c r="BB1068" i="35"/>
  <c r="BB1098" i="35"/>
  <c r="BB1113" i="35"/>
  <c r="BC1068" i="35"/>
  <c r="BC1098" i="35"/>
  <c r="BC1113" i="35"/>
  <c r="BD1068" i="35"/>
  <c r="BD1098" i="35"/>
  <c r="BD1113" i="35"/>
  <c r="BE1068" i="35"/>
  <c r="BE1098" i="35"/>
  <c r="BE1113" i="35"/>
  <c r="BF1068" i="35"/>
  <c r="BF1098" i="35"/>
  <c r="BF1113" i="35"/>
  <c r="BG1068" i="35"/>
  <c r="BG1098" i="35"/>
  <c r="BG1113" i="35"/>
  <c r="BH1068" i="35"/>
  <c r="BH1098" i="35"/>
  <c r="BH1113" i="35"/>
  <c r="BI1068" i="35"/>
  <c r="BI1098" i="35"/>
  <c r="BI1113" i="35"/>
  <c r="BJ1068" i="35"/>
  <c r="BJ1098" i="35"/>
  <c r="BJ1113" i="35"/>
  <c r="BK1068" i="35"/>
  <c r="BK1098" i="35"/>
  <c r="BK1113" i="35"/>
  <c r="BL1068" i="35"/>
  <c r="BL1098" i="35"/>
  <c r="BL1113" i="35"/>
  <c r="BM1068" i="35"/>
  <c r="BM1098" i="35"/>
  <c r="BM1113" i="35"/>
  <c r="BN1068" i="35"/>
  <c r="BN1098" i="35"/>
  <c r="BN1113" i="35"/>
  <c r="BO1068" i="35"/>
  <c r="BO1098" i="35"/>
  <c r="BO1113" i="35"/>
  <c r="BP1068" i="35"/>
  <c r="BP1098" i="35"/>
  <c r="BP1113" i="35"/>
  <c r="BQ1068" i="35"/>
  <c r="BQ1098" i="35"/>
  <c r="BQ1113" i="35"/>
  <c r="BR1068" i="35"/>
  <c r="BR1098" i="35"/>
  <c r="BR1113" i="35"/>
  <c r="BS1068" i="35"/>
  <c r="BS1098" i="35"/>
  <c r="BS1113" i="35"/>
  <c r="BT1068" i="35"/>
  <c r="BT1098" i="35"/>
  <c r="BT1113" i="35"/>
  <c r="BU1068" i="35"/>
  <c r="BU1098" i="35"/>
  <c r="BU1113" i="35"/>
  <c r="BV1068" i="35"/>
  <c r="BV1098" i="35"/>
  <c r="BV1113" i="35"/>
  <c r="BW1068" i="35"/>
  <c r="BW1098" i="35"/>
  <c r="BW1113" i="35"/>
  <c r="BX1068" i="35"/>
  <c r="BX7" i="35"/>
  <c r="BX8" i="35"/>
  <c r="BX12" i="35"/>
  <c r="BX1098" i="35"/>
  <c r="BX1113" i="35"/>
  <c r="BY1068" i="35"/>
  <c r="BY1098" i="35"/>
  <c r="BY1113" i="35"/>
  <c r="BZ1068" i="35"/>
  <c r="BZ1098" i="35"/>
  <c r="BZ1113" i="35"/>
  <c r="CA1068" i="35"/>
  <c r="CA1098" i="35"/>
  <c r="CA1113" i="35"/>
  <c r="CB1068" i="35"/>
  <c r="CB1098" i="35"/>
  <c r="CB1113" i="35"/>
  <c r="CC1068" i="35"/>
  <c r="CC1098" i="35"/>
  <c r="CC1113" i="35"/>
  <c r="CD1068" i="35"/>
  <c r="CD1098" i="35"/>
  <c r="Z1129" i="35"/>
  <c r="AA1129" i="35"/>
  <c r="AB1129" i="35"/>
  <c r="AC1129" i="35"/>
  <c r="AD1129" i="35"/>
  <c r="AE1129" i="35"/>
  <c r="AF1129" i="35"/>
  <c r="AG1129" i="35"/>
  <c r="AH1129" i="35"/>
  <c r="AI1129" i="35"/>
  <c r="AJ1129" i="35"/>
  <c r="AK1129" i="35"/>
  <c r="AL1129" i="35"/>
  <c r="AM1129" i="35"/>
  <c r="AN1129" i="35"/>
  <c r="AO1129" i="35"/>
  <c r="AP1129" i="35"/>
  <c r="AQ1129" i="35"/>
  <c r="AR1129" i="35"/>
  <c r="AS1129" i="35"/>
  <c r="AT1129" i="35"/>
  <c r="AU1129" i="35"/>
  <c r="AV1129" i="35"/>
  <c r="AW1129" i="35"/>
  <c r="AX1129" i="35"/>
  <c r="AY1129" i="35"/>
  <c r="AZ1129" i="35"/>
  <c r="BA1129" i="35"/>
  <c r="BB1129" i="35"/>
  <c r="BC1129" i="35"/>
  <c r="BD1129" i="35"/>
  <c r="BE1129" i="35"/>
  <c r="BF1129" i="35"/>
  <c r="BG1129" i="35"/>
  <c r="BH1129" i="35"/>
  <c r="BI1129" i="35"/>
  <c r="BJ1129" i="35"/>
  <c r="BK1129" i="35"/>
  <c r="BL1129" i="35"/>
  <c r="BM1129" i="35"/>
  <c r="BN1129" i="35"/>
  <c r="BO1129" i="35"/>
  <c r="BP1129" i="35"/>
  <c r="BQ1129" i="35"/>
  <c r="BR1129" i="35"/>
  <c r="BS1129" i="35"/>
  <c r="BT1129" i="35"/>
  <c r="BU1129" i="35"/>
  <c r="BV1129" i="35"/>
  <c r="BW1129" i="35"/>
  <c r="BX1129" i="35"/>
  <c r="BY1129" i="35"/>
  <c r="BZ1129" i="35"/>
  <c r="CA1129" i="35"/>
  <c r="CB1129" i="35"/>
  <c r="CC1129" i="35"/>
  <c r="CD1129" i="35"/>
  <c r="X136" i="35"/>
  <c r="X151" i="35"/>
  <c r="X1159" i="35"/>
  <c r="X1189" i="35"/>
  <c r="Y1144" i="35"/>
  <c r="Y1174" i="35"/>
  <c r="Y1189" i="35"/>
  <c r="Z1144" i="35"/>
  <c r="Z1174" i="35"/>
  <c r="Z1189" i="35"/>
  <c r="AA1144" i="35"/>
  <c r="AA1174" i="35"/>
  <c r="AA1189" i="35"/>
  <c r="AB1144" i="35"/>
  <c r="AB1174" i="35"/>
  <c r="AB1189" i="35"/>
  <c r="AC1144" i="35"/>
  <c r="AC1174" i="35"/>
  <c r="AC1189" i="35"/>
  <c r="AD1144" i="35"/>
  <c r="AD1174" i="35"/>
  <c r="AD1189" i="35"/>
  <c r="AE1144" i="35"/>
  <c r="AE1174" i="35"/>
  <c r="AE1189" i="35"/>
  <c r="AF1144" i="35"/>
  <c r="AF1174" i="35"/>
  <c r="AF1189" i="35"/>
  <c r="AG1144" i="35"/>
  <c r="AG1174" i="35"/>
  <c r="AG1189" i="35"/>
  <c r="AH1144" i="35"/>
  <c r="AH1174" i="35"/>
  <c r="AH1189" i="35"/>
  <c r="AI1144" i="35"/>
  <c r="AI1174" i="35"/>
  <c r="AI1189" i="35"/>
  <c r="AJ1144" i="35"/>
  <c r="AJ1174" i="35"/>
  <c r="AJ1189" i="35"/>
  <c r="AK1144" i="35"/>
  <c r="AK1174" i="35"/>
  <c r="AK1189" i="35"/>
  <c r="AL1144" i="35"/>
  <c r="AL1174" i="35"/>
  <c r="AL1189" i="35"/>
  <c r="AM1144" i="35"/>
  <c r="AM1174" i="35"/>
  <c r="AM1189" i="35"/>
  <c r="AN1144" i="35"/>
  <c r="AN1174" i="35"/>
  <c r="AN1189" i="35"/>
  <c r="AO1144" i="35"/>
  <c r="AO1174" i="35"/>
  <c r="AO1189" i="35"/>
  <c r="AP1144" i="35"/>
  <c r="AP1174" i="35"/>
  <c r="AP1189" i="35"/>
  <c r="AQ1144" i="35"/>
  <c r="AQ1174" i="35"/>
  <c r="AQ1189" i="35"/>
  <c r="AR1144" i="35"/>
  <c r="AR1174" i="35"/>
  <c r="AR1189" i="35"/>
  <c r="AS1144" i="35"/>
  <c r="AS1174" i="35"/>
  <c r="AS1189" i="35"/>
  <c r="AT1144" i="35"/>
  <c r="AT1174" i="35"/>
  <c r="AT1189" i="35"/>
  <c r="AU1144" i="35"/>
  <c r="AU1174" i="35"/>
  <c r="AU1189" i="35"/>
  <c r="AV1144" i="35"/>
  <c r="AV1174" i="35"/>
  <c r="AV1189" i="35"/>
  <c r="AW1144" i="35"/>
  <c r="AW1174" i="35"/>
  <c r="AW1189" i="35"/>
  <c r="AX1144" i="35"/>
  <c r="AX1174" i="35"/>
  <c r="AX1189" i="35"/>
  <c r="AY1144" i="35"/>
  <c r="AY1174" i="35"/>
  <c r="AY1189" i="35"/>
  <c r="AZ1144" i="35"/>
  <c r="AZ1174" i="35"/>
  <c r="AZ1189" i="35"/>
  <c r="BA1144" i="35"/>
  <c r="BA1174" i="35"/>
  <c r="BA1189" i="35"/>
  <c r="BB1144" i="35"/>
  <c r="BB1174" i="35"/>
  <c r="BB1189" i="35"/>
  <c r="BC1144" i="35"/>
  <c r="BC1174" i="35"/>
  <c r="BC1189" i="35"/>
  <c r="BD1144" i="35"/>
  <c r="BD1174" i="35"/>
  <c r="BD1189" i="35"/>
  <c r="BE1144" i="35"/>
  <c r="BE1174" i="35"/>
  <c r="BE1189" i="35"/>
  <c r="BF1144" i="35"/>
  <c r="BF1174" i="35"/>
  <c r="BF1189" i="35"/>
  <c r="BG1144" i="35"/>
  <c r="BG1174" i="35"/>
  <c r="BG1189" i="35"/>
  <c r="BH1144" i="35"/>
  <c r="BH1174" i="35"/>
  <c r="BH1189" i="35"/>
  <c r="BI1144" i="35"/>
  <c r="BI1174" i="35"/>
  <c r="BI1189" i="35"/>
  <c r="BJ1144" i="35"/>
  <c r="BJ1174" i="35"/>
  <c r="BJ1189" i="35"/>
  <c r="BK1144" i="35"/>
  <c r="BK1174" i="35"/>
  <c r="BK1189" i="35"/>
  <c r="BL1144" i="35"/>
  <c r="BL1174" i="35"/>
  <c r="BL1189" i="35"/>
  <c r="BM1144" i="35"/>
  <c r="BM1174" i="35"/>
  <c r="BM1189" i="35"/>
  <c r="BN1144" i="35"/>
  <c r="BN1174" i="35"/>
  <c r="BN1189" i="35"/>
  <c r="BO1144" i="35"/>
  <c r="BO1174" i="35"/>
  <c r="BO1189" i="35"/>
  <c r="BP1144" i="35"/>
  <c r="BP1174" i="35"/>
  <c r="BP1189" i="35"/>
  <c r="BQ1144" i="35"/>
  <c r="BQ1174" i="35"/>
  <c r="BQ1189" i="35"/>
  <c r="BR1144" i="35"/>
  <c r="BR1174" i="35"/>
  <c r="BR1189" i="35"/>
  <c r="BS1144" i="35"/>
  <c r="BS1174" i="35"/>
  <c r="BS1189" i="35"/>
  <c r="BT1144" i="35"/>
  <c r="BT1174" i="35"/>
  <c r="BT1189" i="35"/>
  <c r="BU1144" i="35"/>
  <c r="BU1174" i="35"/>
  <c r="BU1189" i="35"/>
  <c r="BV1144" i="35"/>
  <c r="BV1174" i="35"/>
  <c r="BV1189" i="35"/>
  <c r="BW1144" i="35"/>
  <c r="BW1174" i="35"/>
  <c r="BW1189" i="35"/>
  <c r="BX1144" i="35"/>
  <c r="BX1174" i="35"/>
  <c r="BX1189" i="35"/>
  <c r="BY1144" i="35"/>
  <c r="BY1174" i="35"/>
  <c r="BY1189" i="35"/>
  <c r="BZ1144" i="35"/>
  <c r="BZ1174" i="35"/>
  <c r="BZ1189" i="35"/>
  <c r="CA1144" i="35"/>
  <c r="CA1174" i="35"/>
  <c r="CA1189" i="35"/>
  <c r="CB1144" i="35"/>
  <c r="CB1174" i="35"/>
  <c r="CB1189" i="35"/>
  <c r="CC1144" i="35"/>
  <c r="CC1174" i="35"/>
  <c r="CC1189" i="35"/>
  <c r="CD1144" i="35"/>
  <c r="CD1174" i="35"/>
  <c r="AA1205" i="35"/>
  <c r="AB1205" i="35"/>
  <c r="AC1205" i="35"/>
  <c r="AD1205" i="35"/>
  <c r="AE1205" i="35"/>
  <c r="AF1205" i="35"/>
  <c r="AG1205" i="35"/>
  <c r="AH1205" i="35"/>
  <c r="AI1205" i="35"/>
  <c r="AJ1205" i="35"/>
  <c r="AK1205" i="35"/>
  <c r="AL1205" i="35"/>
  <c r="AM1205" i="35"/>
  <c r="AN1205" i="35"/>
  <c r="AO1205" i="35"/>
  <c r="AP1205" i="35"/>
  <c r="AQ1205" i="35"/>
  <c r="AR1205" i="35"/>
  <c r="AS1205" i="35"/>
  <c r="AT1205" i="35"/>
  <c r="AU1205" i="35"/>
  <c r="AV1205" i="35"/>
  <c r="AW1205" i="35"/>
  <c r="AX1205" i="35"/>
  <c r="AY1205" i="35"/>
  <c r="AZ1205" i="35"/>
  <c r="BA1205" i="35"/>
  <c r="BB1205" i="35"/>
  <c r="BC1205" i="35"/>
  <c r="BD1205" i="35"/>
  <c r="BE1205" i="35"/>
  <c r="BF1205" i="35"/>
  <c r="BG1205" i="35"/>
  <c r="BH1205" i="35"/>
  <c r="BI1205" i="35"/>
  <c r="BJ1205" i="35"/>
  <c r="BK1205" i="35"/>
  <c r="BL1205" i="35"/>
  <c r="BM1205" i="35"/>
  <c r="BN1205" i="35"/>
  <c r="BO1205" i="35"/>
  <c r="BP1205" i="35"/>
  <c r="BQ1205" i="35"/>
  <c r="BR1205" i="35"/>
  <c r="BS1205" i="35"/>
  <c r="BT1205" i="35"/>
  <c r="BU1205" i="35"/>
  <c r="BV1205" i="35"/>
  <c r="BW1205" i="35"/>
  <c r="BX1205" i="35"/>
  <c r="BY1205" i="35"/>
  <c r="BZ1205" i="35"/>
  <c r="CA1205" i="35"/>
  <c r="CB1205" i="35"/>
  <c r="CC1205" i="35"/>
  <c r="CD1205" i="35"/>
  <c r="Y136" i="35"/>
  <c r="Y151" i="35"/>
  <c r="Y1235" i="35"/>
  <c r="Y1265" i="35"/>
  <c r="Z1220" i="35"/>
  <c r="Z1250" i="35"/>
  <c r="Z1265" i="35"/>
  <c r="AA1220" i="35"/>
  <c r="AA1250" i="35"/>
  <c r="AA1265" i="35"/>
  <c r="AB1220" i="35"/>
  <c r="AB1250" i="35"/>
  <c r="AB1265" i="35"/>
  <c r="AC1220" i="35"/>
  <c r="AC1250" i="35"/>
  <c r="AC1265" i="35"/>
  <c r="AD1220" i="35"/>
  <c r="AD1250" i="35"/>
  <c r="AD1265" i="35"/>
  <c r="AE1220" i="35"/>
  <c r="AE1250" i="35"/>
  <c r="AE1265" i="35"/>
  <c r="AF1220" i="35"/>
  <c r="AF1250" i="35"/>
  <c r="AF1265" i="35"/>
  <c r="AG1220" i="35"/>
  <c r="AG1250" i="35"/>
  <c r="AG1265" i="35"/>
  <c r="AH1220" i="35"/>
  <c r="AH1250" i="35"/>
  <c r="AH1265" i="35"/>
  <c r="AI1220" i="35"/>
  <c r="AI1250" i="35"/>
  <c r="AI1265" i="35"/>
  <c r="AJ1220" i="35"/>
  <c r="AJ1250" i="35"/>
  <c r="AJ1265" i="35"/>
  <c r="AK1220" i="35"/>
  <c r="AK1250" i="35"/>
  <c r="AK1265" i="35"/>
  <c r="AL1220" i="35"/>
  <c r="AL1250" i="35"/>
  <c r="AL1265" i="35"/>
  <c r="AM1220" i="35"/>
  <c r="AM1250" i="35"/>
  <c r="AM1265" i="35"/>
  <c r="AN1220" i="35"/>
  <c r="AN1250" i="35"/>
  <c r="AN1265" i="35"/>
  <c r="AO1220" i="35"/>
  <c r="AO1250" i="35"/>
  <c r="AO1265" i="35"/>
  <c r="AP1220" i="35"/>
  <c r="AP1250" i="35"/>
  <c r="AP1265" i="35"/>
  <c r="AQ1220" i="35"/>
  <c r="AQ1250" i="35"/>
  <c r="AQ1265" i="35"/>
  <c r="AR1220" i="35"/>
  <c r="AR1250" i="35"/>
  <c r="AR1265" i="35"/>
  <c r="AS1220" i="35"/>
  <c r="AS1250" i="35"/>
  <c r="AS1265" i="35"/>
  <c r="AT1220" i="35"/>
  <c r="AT1250" i="35"/>
  <c r="AT1265" i="35"/>
  <c r="AU1220" i="35"/>
  <c r="AU1250" i="35"/>
  <c r="AU1265" i="35"/>
  <c r="AV1220" i="35"/>
  <c r="AV1250" i="35"/>
  <c r="AV1265" i="35"/>
  <c r="AW1220" i="35"/>
  <c r="AW1250" i="35"/>
  <c r="AW1265" i="35"/>
  <c r="AX1220" i="35"/>
  <c r="AX1250" i="35"/>
  <c r="AX1265" i="35"/>
  <c r="AY1220" i="35"/>
  <c r="AY1250" i="35"/>
  <c r="AY1265" i="35"/>
  <c r="AZ1220" i="35"/>
  <c r="AZ1250" i="35"/>
  <c r="AZ1265" i="35"/>
  <c r="BA1220" i="35"/>
  <c r="BA1250" i="35"/>
  <c r="BA1265" i="35"/>
  <c r="BB1220" i="35"/>
  <c r="BB1250" i="35"/>
  <c r="BB1265" i="35"/>
  <c r="BC1220" i="35"/>
  <c r="BC1250" i="35"/>
  <c r="BC1265" i="35"/>
  <c r="BD1220" i="35"/>
  <c r="BD1250" i="35"/>
  <c r="BD1265" i="35"/>
  <c r="BE1220" i="35"/>
  <c r="BE1250" i="35"/>
  <c r="BE1265" i="35"/>
  <c r="BF1220" i="35"/>
  <c r="BF1250" i="35"/>
  <c r="BF1265" i="35"/>
  <c r="BG1220" i="35"/>
  <c r="BG1250" i="35"/>
  <c r="BG1265" i="35"/>
  <c r="BH1220" i="35"/>
  <c r="BH1250" i="35"/>
  <c r="BH1265" i="35"/>
  <c r="BI1220" i="35"/>
  <c r="BI1250" i="35"/>
  <c r="BI1265" i="35"/>
  <c r="BJ1220" i="35"/>
  <c r="BJ1250" i="35"/>
  <c r="BJ1265" i="35"/>
  <c r="BK1220" i="35"/>
  <c r="BK1250" i="35"/>
  <c r="BK1265" i="35"/>
  <c r="BL1220" i="35"/>
  <c r="BL1250" i="35"/>
  <c r="BL1265" i="35"/>
  <c r="BM1220" i="35"/>
  <c r="BM1250" i="35"/>
  <c r="BM1265" i="35"/>
  <c r="BN1220" i="35"/>
  <c r="BN1250" i="35"/>
  <c r="BN1265" i="35"/>
  <c r="BO1220" i="35"/>
  <c r="BO1250" i="35"/>
  <c r="BO1265" i="35"/>
  <c r="BP1220" i="35"/>
  <c r="BP1250" i="35"/>
  <c r="BP1265" i="35"/>
  <c r="BQ1220" i="35"/>
  <c r="BQ1250" i="35"/>
  <c r="BQ1265" i="35"/>
  <c r="BR1220" i="35"/>
  <c r="BR1250" i="35"/>
  <c r="BR1265" i="35"/>
  <c r="BS1220" i="35"/>
  <c r="BS1250" i="35"/>
  <c r="BS1265" i="35"/>
  <c r="BT1220" i="35"/>
  <c r="BT1250" i="35"/>
  <c r="BT1265" i="35"/>
  <c r="BU1220" i="35"/>
  <c r="BU1250" i="35"/>
  <c r="BU1265" i="35"/>
  <c r="BV1220" i="35"/>
  <c r="BV1250" i="35"/>
  <c r="BV1265" i="35"/>
  <c r="BW1220" i="35"/>
  <c r="BW1250" i="35"/>
  <c r="BW1265" i="35"/>
  <c r="BX1220" i="35"/>
  <c r="BX1250" i="35"/>
  <c r="BX1265" i="35"/>
  <c r="BY1220" i="35"/>
  <c r="BY1250" i="35"/>
  <c r="BY1265" i="35"/>
  <c r="BZ1220" i="35"/>
  <c r="BZ1250" i="35"/>
  <c r="BZ1265" i="35"/>
  <c r="CA1220" i="35"/>
  <c r="CA1250" i="35"/>
  <c r="CA1265" i="35"/>
  <c r="CB1220" i="35"/>
  <c r="CB1250" i="35"/>
  <c r="CB1265" i="35"/>
  <c r="CC1220" i="35"/>
  <c r="CC1250" i="35"/>
  <c r="CC1265" i="35"/>
  <c r="CD1220" i="35"/>
  <c r="CD1250" i="35"/>
  <c r="AB1281" i="35"/>
  <c r="AC1281" i="35"/>
  <c r="AD1281" i="35"/>
  <c r="AE1281" i="35"/>
  <c r="AF1281" i="35"/>
  <c r="AG1281" i="35"/>
  <c r="AH1281" i="35"/>
  <c r="AI1281" i="35"/>
  <c r="AJ1281" i="35"/>
  <c r="AK1281" i="35"/>
  <c r="AL1281" i="35"/>
  <c r="AM1281" i="35"/>
  <c r="AN1281" i="35"/>
  <c r="AO1281" i="35"/>
  <c r="AP1281" i="35"/>
  <c r="AQ1281" i="35"/>
  <c r="AR1281" i="35"/>
  <c r="AS1281" i="35"/>
  <c r="AT1281" i="35"/>
  <c r="AU1281" i="35"/>
  <c r="AV1281" i="35"/>
  <c r="AW1281" i="35"/>
  <c r="AX1281" i="35"/>
  <c r="AY1281" i="35"/>
  <c r="AZ1281" i="35"/>
  <c r="BA1281" i="35"/>
  <c r="BB1281" i="35"/>
  <c r="BC1281" i="35"/>
  <c r="BD1281" i="35"/>
  <c r="BE1281" i="35"/>
  <c r="BF1281" i="35"/>
  <c r="BG1281" i="35"/>
  <c r="BH1281" i="35"/>
  <c r="BI1281" i="35"/>
  <c r="BJ1281" i="35"/>
  <c r="BK1281" i="35"/>
  <c r="BL1281" i="35"/>
  <c r="BM1281" i="35"/>
  <c r="BN1281" i="35"/>
  <c r="BO1281" i="35"/>
  <c r="BP1281" i="35"/>
  <c r="BQ1281" i="35"/>
  <c r="BR1281" i="35"/>
  <c r="BS1281" i="35"/>
  <c r="BT1281" i="35"/>
  <c r="BU1281" i="35"/>
  <c r="BV1281" i="35"/>
  <c r="BW1281" i="35"/>
  <c r="BX1281" i="35"/>
  <c r="BY1281" i="35"/>
  <c r="BZ1281" i="35"/>
  <c r="CA1281" i="35"/>
  <c r="CB1281" i="35"/>
  <c r="CC1281" i="35"/>
  <c r="CD1281" i="35"/>
  <c r="Z136" i="35"/>
  <c r="Z151" i="35"/>
  <c r="Z1311" i="35"/>
  <c r="Z1341" i="35"/>
  <c r="AA1296" i="35"/>
  <c r="AA1326" i="35"/>
  <c r="AA1341" i="35"/>
  <c r="AB1296" i="35"/>
  <c r="AB1326" i="35"/>
  <c r="AB1341" i="35"/>
  <c r="AC1296" i="35"/>
  <c r="AC1326" i="35"/>
  <c r="AC1341" i="35"/>
  <c r="AD1296" i="35"/>
  <c r="AD1326" i="35"/>
  <c r="AD1341" i="35"/>
  <c r="AE1296" i="35"/>
  <c r="AE1326" i="35"/>
  <c r="AE1341" i="35"/>
  <c r="AF1296" i="35"/>
  <c r="AF1326" i="35"/>
  <c r="AF1341" i="35"/>
  <c r="AG1296" i="35"/>
  <c r="AG1326" i="35"/>
  <c r="AG1341" i="35"/>
  <c r="AH1296" i="35"/>
  <c r="AH1326" i="35"/>
  <c r="AH1341" i="35"/>
  <c r="AI1296" i="35"/>
  <c r="AI1326" i="35"/>
  <c r="AI1341" i="35"/>
  <c r="AJ1296" i="35"/>
  <c r="AJ1326" i="35"/>
  <c r="AJ1341" i="35"/>
  <c r="AK1296" i="35"/>
  <c r="AK1326" i="35"/>
  <c r="AK1341" i="35"/>
  <c r="AL1296" i="35"/>
  <c r="AL1326" i="35"/>
  <c r="AL1341" i="35"/>
  <c r="AM1296" i="35"/>
  <c r="AM1326" i="35"/>
  <c r="AM1341" i="35"/>
  <c r="AN1296" i="35"/>
  <c r="AN1326" i="35"/>
  <c r="AN1341" i="35"/>
  <c r="AO1296" i="35"/>
  <c r="AO1326" i="35"/>
  <c r="AO1341" i="35"/>
  <c r="AP1296" i="35"/>
  <c r="AP1326" i="35"/>
  <c r="AP1341" i="35"/>
  <c r="AQ1296" i="35"/>
  <c r="AQ1326" i="35"/>
  <c r="AQ1341" i="35"/>
  <c r="AR1296" i="35"/>
  <c r="AR1326" i="35"/>
  <c r="AR1341" i="35"/>
  <c r="AS1296" i="35"/>
  <c r="AS1326" i="35"/>
  <c r="AS1341" i="35"/>
  <c r="AT1296" i="35"/>
  <c r="AT1326" i="35"/>
  <c r="AT1341" i="35"/>
  <c r="AU1296" i="35"/>
  <c r="AU1326" i="35"/>
  <c r="AU1341" i="35"/>
  <c r="AV1296" i="35"/>
  <c r="AV1326" i="35"/>
  <c r="AV1341" i="35"/>
  <c r="AW1296" i="35"/>
  <c r="AW1326" i="35"/>
  <c r="AW1341" i="35"/>
  <c r="AX1296" i="35"/>
  <c r="AX1326" i="35"/>
  <c r="AX1341" i="35"/>
  <c r="AY1296" i="35"/>
  <c r="AY1326" i="35"/>
  <c r="AY1341" i="35"/>
  <c r="AZ1296" i="35"/>
  <c r="AZ1326" i="35"/>
  <c r="AZ1341" i="35"/>
  <c r="BA1296" i="35"/>
  <c r="BA1326" i="35"/>
  <c r="BA1341" i="35"/>
  <c r="BB1296" i="35"/>
  <c r="BB1326" i="35"/>
  <c r="BB1341" i="35"/>
  <c r="BC1296" i="35"/>
  <c r="BC1326" i="35"/>
  <c r="BC1341" i="35"/>
  <c r="BD1296" i="35"/>
  <c r="BD1326" i="35"/>
  <c r="BD1341" i="35"/>
  <c r="BE1296" i="35"/>
  <c r="BE1326" i="35"/>
  <c r="BE1341" i="35"/>
  <c r="BF1296" i="35"/>
  <c r="BF1326" i="35"/>
  <c r="BF1341" i="35"/>
  <c r="BG1296" i="35"/>
  <c r="BG1326" i="35"/>
  <c r="BG1341" i="35"/>
  <c r="BH1296" i="35"/>
  <c r="BH1326" i="35"/>
  <c r="BH1341" i="35"/>
  <c r="BI1296" i="35"/>
  <c r="BI1326" i="35"/>
  <c r="BI1341" i="35"/>
  <c r="BJ1296" i="35"/>
  <c r="BJ1326" i="35"/>
  <c r="BJ1341" i="35"/>
  <c r="BK1296" i="35"/>
  <c r="BK1326" i="35"/>
  <c r="BK1341" i="35"/>
  <c r="BL1296" i="35"/>
  <c r="BL1326" i="35"/>
  <c r="BL1341" i="35"/>
  <c r="BM1296" i="35"/>
  <c r="BM1326" i="35"/>
  <c r="BM1341" i="35"/>
  <c r="BN1296" i="35"/>
  <c r="BN1326" i="35"/>
  <c r="BN1341" i="35"/>
  <c r="BO1296" i="35"/>
  <c r="BO1326" i="35"/>
  <c r="BO1341" i="35"/>
  <c r="BP1296" i="35"/>
  <c r="BP1326" i="35"/>
  <c r="BP1341" i="35"/>
  <c r="BQ1296" i="35"/>
  <c r="BQ1326" i="35"/>
  <c r="BQ1341" i="35"/>
  <c r="BR1296" i="35"/>
  <c r="BR1326" i="35"/>
  <c r="BR1341" i="35"/>
  <c r="BS1296" i="35"/>
  <c r="BS1326" i="35"/>
  <c r="BS1341" i="35"/>
  <c r="BT1296" i="35"/>
  <c r="BT1326" i="35"/>
  <c r="BT1341" i="35"/>
  <c r="BU1296" i="35"/>
  <c r="BU1326" i="35"/>
  <c r="BU1341" i="35"/>
  <c r="BV1296" i="35"/>
  <c r="BV1326" i="35"/>
  <c r="BV1341" i="35"/>
  <c r="BW1296" i="35"/>
  <c r="BW1326" i="35"/>
  <c r="BW1341" i="35"/>
  <c r="BX1296" i="35"/>
  <c r="BX1326" i="35"/>
  <c r="BX1341" i="35"/>
  <c r="BY1296" i="35"/>
  <c r="BY1326" i="35"/>
  <c r="BY1341" i="35"/>
  <c r="BZ1296" i="35"/>
  <c r="BZ1326" i="35"/>
  <c r="BZ1341" i="35"/>
  <c r="CA1296" i="35"/>
  <c r="CA1326" i="35"/>
  <c r="CA1341" i="35"/>
  <c r="CB1296" i="35"/>
  <c r="CB1326" i="35"/>
  <c r="CB1341" i="35"/>
  <c r="CC1296" i="35"/>
  <c r="CC1326" i="35"/>
  <c r="CC1341" i="35"/>
  <c r="CD1296" i="35"/>
  <c r="CD1326" i="35"/>
  <c r="CD198" i="35"/>
  <c r="O294" i="35"/>
  <c r="P294" i="35"/>
  <c r="Q294" i="35"/>
  <c r="R294" i="35"/>
  <c r="S294" i="35"/>
  <c r="T294" i="35"/>
  <c r="U294" i="35"/>
  <c r="V294" i="35"/>
  <c r="W294" i="35"/>
  <c r="X294" i="35"/>
  <c r="Y294" i="35"/>
  <c r="Z294" i="35"/>
  <c r="AA294" i="35"/>
  <c r="AB294" i="35"/>
  <c r="AC294" i="35"/>
  <c r="AD294" i="35"/>
  <c r="AE294" i="35"/>
  <c r="AF294" i="35"/>
  <c r="AG294" i="35"/>
  <c r="AH294" i="35"/>
  <c r="AI294" i="35"/>
  <c r="AJ294" i="35"/>
  <c r="AK294" i="35"/>
  <c r="AL294" i="35"/>
  <c r="AM294" i="35"/>
  <c r="AN294" i="35"/>
  <c r="AO294" i="35"/>
  <c r="AP294" i="35"/>
  <c r="AQ294" i="35"/>
  <c r="AR294" i="35"/>
  <c r="AS294" i="35"/>
  <c r="AT294" i="35"/>
  <c r="AU294" i="35"/>
  <c r="AV294" i="35"/>
  <c r="AW294" i="35"/>
  <c r="AX294" i="35"/>
  <c r="AY294" i="35"/>
  <c r="AZ294" i="35"/>
  <c r="BA294" i="35"/>
  <c r="BB294" i="35"/>
  <c r="BC294" i="35"/>
  <c r="BD294" i="35"/>
  <c r="BE294" i="35"/>
  <c r="BF294" i="35"/>
  <c r="BG294" i="35"/>
  <c r="BH294" i="35"/>
  <c r="BI294" i="35"/>
  <c r="BJ294" i="35"/>
  <c r="BK294" i="35"/>
  <c r="BL294" i="35"/>
  <c r="BM294" i="35"/>
  <c r="BN294" i="35"/>
  <c r="BO294" i="35"/>
  <c r="BP294" i="35"/>
  <c r="BQ294" i="35"/>
  <c r="BR294" i="35"/>
  <c r="BS294" i="35"/>
  <c r="BT294" i="35"/>
  <c r="BU294" i="35"/>
  <c r="BV294" i="35"/>
  <c r="BW294" i="35"/>
  <c r="BX294" i="35"/>
  <c r="BY294" i="35"/>
  <c r="BZ294" i="35"/>
  <c r="CA294" i="35"/>
  <c r="CB294" i="35"/>
  <c r="CC294" i="35"/>
  <c r="CD294" i="35"/>
  <c r="D309" i="35"/>
  <c r="D339" i="35"/>
  <c r="D152" i="35"/>
  <c r="D324" i="35"/>
  <c r="D354" i="35"/>
  <c r="E309" i="35"/>
  <c r="E339" i="35"/>
  <c r="E152" i="35"/>
  <c r="E324" i="35"/>
  <c r="E354" i="35"/>
  <c r="F309" i="35"/>
  <c r="F339" i="35"/>
  <c r="F152" i="35"/>
  <c r="F324" i="35"/>
  <c r="F354" i="35"/>
  <c r="G309" i="35"/>
  <c r="G339" i="35"/>
  <c r="G152" i="35"/>
  <c r="G324" i="35"/>
  <c r="G354" i="35"/>
  <c r="H309" i="35"/>
  <c r="H339" i="35"/>
  <c r="H152" i="35"/>
  <c r="H324" i="35"/>
  <c r="H354" i="35"/>
  <c r="I309" i="35"/>
  <c r="I339" i="35"/>
  <c r="I152" i="35"/>
  <c r="I324" i="35"/>
  <c r="I354" i="35"/>
  <c r="J309" i="35"/>
  <c r="J339" i="35"/>
  <c r="J152" i="35"/>
  <c r="J324" i="35"/>
  <c r="J354" i="35"/>
  <c r="K309" i="35"/>
  <c r="K339" i="35"/>
  <c r="K152" i="35"/>
  <c r="K324" i="35"/>
  <c r="K354" i="35"/>
  <c r="L309" i="35"/>
  <c r="L339" i="35"/>
  <c r="L152" i="35"/>
  <c r="L324" i="35"/>
  <c r="L354" i="35"/>
  <c r="M309" i="35"/>
  <c r="M339" i="35"/>
  <c r="M152" i="35"/>
  <c r="M324" i="35"/>
  <c r="M354" i="35"/>
  <c r="N309" i="35"/>
  <c r="N339" i="35"/>
  <c r="N354" i="35"/>
  <c r="O309" i="35"/>
  <c r="O339" i="35"/>
  <c r="O354" i="35"/>
  <c r="P309" i="35"/>
  <c r="P339" i="35"/>
  <c r="P354" i="35"/>
  <c r="Q309" i="35"/>
  <c r="Q339" i="35"/>
  <c r="Q354" i="35"/>
  <c r="R309" i="35"/>
  <c r="R339" i="35"/>
  <c r="R354" i="35"/>
  <c r="S309" i="35"/>
  <c r="S339" i="35"/>
  <c r="S354" i="35"/>
  <c r="T309" i="35"/>
  <c r="T339" i="35"/>
  <c r="T354" i="35"/>
  <c r="U309" i="35"/>
  <c r="U339" i="35"/>
  <c r="U354" i="35"/>
  <c r="V309" i="35"/>
  <c r="V339" i="35"/>
  <c r="V354" i="35"/>
  <c r="W309" i="35"/>
  <c r="W339" i="35"/>
  <c r="W354" i="35"/>
  <c r="X309" i="35"/>
  <c r="X339" i="35"/>
  <c r="X354" i="35"/>
  <c r="Y309" i="35"/>
  <c r="Y339" i="35"/>
  <c r="Y354" i="35"/>
  <c r="Z309" i="35"/>
  <c r="Z339" i="35"/>
  <c r="Z354" i="35"/>
  <c r="AA309" i="35"/>
  <c r="AA339" i="35"/>
  <c r="AA354" i="35"/>
  <c r="AB309" i="35"/>
  <c r="AB339" i="35"/>
  <c r="AB354" i="35"/>
  <c r="AC309" i="35"/>
  <c r="AC339" i="35"/>
  <c r="AC354" i="35"/>
  <c r="AD309" i="35"/>
  <c r="AD339" i="35"/>
  <c r="AD354" i="35"/>
  <c r="AE309" i="35"/>
  <c r="AE339" i="35"/>
  <c r="AE354" i="35"/>
  <c r="AF309" i="35"/>
  <c r="AF339" i="35"/>
  <c r="AF354" i="35"/>
  <c r="AG309" i="35"/>
  <c r="AG339" i="35"/>
  <c r="AG354" i="35"/>
  <c r="AH309" i="35"/>
  <c r="AH339" i="35"/>
  <c r="AH354" i="35"/>
  <c r="AI309" i="35"/>
  <c r="AI339" i="35"/>
  <c r="AI354" i="35"/>
  <c r="AJ309" i="35"/>
  <c r="AJ339" i="35"/>
  <c r="AJ354" i="35"/>
  <c r="AK309" i="35"/>
  <c r="AK339" i="35"/>
  <c r="AK354" i="35"/>
  <c r="AL309" i="35"/>
  <c r="AL339" i="35"/>
  <c r="AL354" i="35"/>
  <c r="AM309" i="35"/>
  <c r="AM339" i="35"/>
  <c r="AM354" i="35"/>
  <c r="AN309" i="35"/>
  <c r="AN339" i="35"/>
  <c r="AN354" i="35"/>
  <c r="AO309" i="35"/>
  <c r="AO339" i="35"/>
  <c r="AO354" i="35"/>
  <c r="AP309" i="35"/>
  <c r="AP339" i="35"/>
  <c r="AP354" i="35"/>
  <c r="AQ309" i="35"/>
  <c r="AQ339" i="35"/>
  <c r="AQ354" i="35"/>
  <c r="AR309" i="35"/>
  <c r="AR339" i="35"/>
  <c r="AR354" i="35"/>
  <c r="AS309" i="35"/>
  <c r="AS339" i="35"/>
  <c r="AS354" i="35"/>
  <c r="AT309" i="35"/>
  <c r="AT339" i="35"/>
  <c r="AT354" i="35"/>
  <c r="AU309" i="35"/>
  <c r="AU339" i="35"/>
  <c r="AU354" i="35"/>
  <c r="AV309" i="35"/>
  <c r="AV339" i="35"/>
  <c r="AV354" i="35"/>
  <c r="AW309" i="35"/>
  <c r="AW339" i="35"/>
  <c r="AW354" i="35"/>
  <c r="AX309" i="35"/>
  <c r="AX339" i="35"/>
  <c r="AX354" i="35"/>
  <c r="AY309" i="35"/>
  <c r="AY339" i="35"/>
  <c r="AY354" i="35"/>
  <c r="AZ309" i="35"/>
  <c r="AZ339" i="35"/>
  <c r="AZ354" i="35"/>
  <c r="BA309" i="35"/>
  <c r="BA339" i="35"/>
  <c r="BA354" i="35"/>
  <c r="BB309" i="35"/>
  <c r="BB339" i="35"/>
  <c r="BB354" i="35"/>
  <c r="BC309" i="35"/>
  <c r="BC339" i="35"/>
  <c r="BC354" i="35"/>
  <c r="BD309" i="35"/>
  <c r="BD339" i="35"/>
  <c r="BD354" i="35"/>
  <c r="BE309" i="35"/>
  <c r="BE339" i="35"/>
  <c r="BE354" i="35"/>
  <c r="BF309" i="35"/>
  <c r="BF339" i="35"/>
  <c r="BF354" i="35"/>
  <c r="BG309" i="35"/>
  <c r="BG339" i="35"/>
  <c r="BG354" i="35"/>
  <c r="BH309" i="35"/>
  <c r="BH339" i="35"/>
  <c r="BH354" i="35"/>
  <c r="BI309" i="35"/>
  <c r="BI339" i="35"/>
  <c r="BI354" i="35"/>
  <c r="BJ309" i="35"/>
  <c r="BJ339" i="35"/>
  <c r="BJ354" i="35"/>
  <c r="BK309" i="35"/>
  <c r="BK339" i="35"/>
  <c r="BK354" i="35"/>
  <c r="BL309" i="35"/>
  <c r="BL339" i="35"/>
  <c r="BL354" i="35"/>
  <c r="BM309" i="35"/>
  <c r="BM339" i="35"/>
  <c r="BM354" i="35"/>
  <c r="BN309" i="35"/>
  <c r="BN339" i="35"/>
  <c r="BN354" i="35"/>
  <c r="BO309" i="35"/>
  <c r="BO339" i="35"/>
  <c r="BO354" i="35"/>
  <c r="BP309" i="35"/>
  <c r="BP339" i="35"/>
  <c r="BP354" i="35"/>
  <c r="BQ309" i="35"/>
  <c r="BQ339" i="35"/>
  <c r="BQ354" i="35"/>
  <c r="BR309" i="35"/>
  <c r="BR339" i="35"/>
  <c r="BR354" i="35"/>
  <c r="BS309" i="35"/>
  <c r="BS339" i="35"/>
  <c r="BS354" i="35"/>
  <c r="BT309" i="35"/>
  <c r="BT339" i="35"/>
  <c r="BT354" i="35"/>
  <c r="BU309" i="35"/>
  <c r="BU339" i="35"/>
  <c r="BU354" i="35"/>
  <c r="BV309" i="35"/>
  <c r="BV339" i="35"/>
  <c r="BV354" i="35"/>
  <c r="BW309" i="35"/>
  <c r="BW339" i="35"/>
  <c r="BW354" i="35"/>
  <c r="BX309" i="35"/>
  <c r="BX339" i="35"/>
  <c r="BX354" i="35"/>
  <c r="BY309" i="35"/>
  <c r="BY339" i="35"/>
  <c r="BY354" i="35"/>
  <c r="BZ309" i="35"/>
  <c r="BZ339" i="35"/>
  <c r="BZ354" i="35"/>
  <c r="CA309" i="35"/>
  <c r="CA339" i="35"/>
  <c r="CA354" i="35"/>
  <c r="CB309" i="35"/>
  <c r="CB339" i="35"/>
  <c r="CB354" i="35"/>
  <c r="CC309" i="35"/>
  <c r="CC339" i="35"/>
  <c r="CC354" i="35"/>
  <c r="CD309" i="35"/>
  <c r="CD339" i="35"/>
  <c r="P370" i="35"/>
  <c r="Q370" i="35"/>
  <c r="R370" i="35"/>
  <c r="S370" i="35"/>
  <c r="T370" i="35"/>
  <c r="U370" i="35"/>
  <c r="V370" i="35"/>
  <c r="W370" i="35"/>
  <c r="X370" i="35"/>
  <c r="Y370" i="35"/>
  <c r="Z370" i="35"/>
  <c r="AA370" i="35"/>
  <c r="AB370" i="35"/>
  <c r="AC370" i="35"/>
  <c r="AD370" i="35"/>
  <c r="AE370" i="35"/>
  <c r="AF370" i="35"/>
  <c r="AG370" i="35"/>
  <c r="AH370" i="35"/>
  <c r="AI370" i="35"/>
  <c r="AJ370" i="35"/>
  <c r="AK370" i="35"/>
  <c r="AL370" i="35"/>
  <c r="AM370" i="35"/>
  <c r="AN370" i="35"/>
  <c r="AO370" i="35"/>
  <c r="AP370" i="35"/>
  <c r="AQ370" i="35"/>
  <c r="AR370" i="35"/>
  <c r="AS370" i="35"/>
  <c r="AT370" i="35"/>
  <c r="AU370" i="35"/>
  <c r="AV370" i="35"/>
  <c r="AW370" i="35"/>
  <c r="AX370" i="35"/>
  <c r="AY370" i="35"/>
  <c r="AZ370" i="35"/>
  <c r="BA370" i="35"/>
  <c r="BB370" i="35"/>
  <c r="BC370" i="35"/>
  <c r="BD370" i="35"/>
  <c r="BE370" i="35"/>
  <c r="BF370" i="35"/>
  <c r="BG370" i="35"/>
  <c r="BH370" i="35"/>
  <c r="BI370" i="35"/>
  <c r="BJ370" i="35"/>
  <c r="BK370" i="35"/>
  <c r="BL370" i="35"/>
  <c r="BM370" i="35"/>
  <c r="BN370" i="35"/>
  <c r="BO370" i="35"/>
  <c r="BP370" i="35"/>
  <c r="BQ370" i="35"/>
  <c r="BR370" i="35"/>
  <c r="BS370" i="35"/>
  <c r="BT370" i="35"/>
  <c r="BU370" i="35"/>
  <c r="BV370" i="35"/>
  <c r="BW370" i="35"/>
  <c r="BX370" i="35"/>
  <c r="BY370" i="35"/>
  <c r="BZ370" i="35"/>
  <c r="CA370" i="35"/>
  <c r="CB370" i="35"/>
  <c r="CC370" i="35"/>
  <c r="CD370" i="35"/>
  <c r="N152" i="35"/>
  <c r="N400" i="35"/>
  <c r="N430" i="35"/>
  <c r="O385" i="35"/>
  <c r="O415" i="35"/>
  <c r="O430" i="35"/>
  <c r="P385" i="35"/>
  <c r="P415" i="35"/>
  <c r="P430" i="35"/>
  <c r="Q385" i="35"/>
  <c r="Q415" i="35"/>
  <c r="Q430" i="35"/>
  <c r="R385" i="35"/>
  <c r="R415" i="35"/>
  <c r="R430" i="35"/>
  <c r="S385" i="35"/>
  <c r="S415" i="35"/>
  <c r="S430" i="35"/>
  <c r="T385" i="35"/>
  <c r="T415" i="35"/>
  <c r="T430" i="35"/>
  <c r="U385" i="35"/>
  <c r="U415" i="35"/>
  <c r="U430" i="35"/>
  <c r="V385" i="35"/>
  <c r="V415" i="35"/>
  <c r="V430" i="35"/>
  <c r="W385" i="35"/>
  <c r="W415" i="35"/>
  <c r="W430" i="35"/>
  <c r="X385" i="35"/>
  <c r="X415" i="35"/>
  <c r="X430" i="35"/>
  <c r="Y385" i="35"/>
  <c r="Y415" i="35"/>
  <c r="Y430" i="35"/>
  <c r="Z385" i="35"/>
  <c r="Z415" i="35"/>
  <c r="Z430" i="35"/>
  <c r="AA385" i="35"/>
  <c r="AA415" i="35"/>
  <c r="AA430" i="35"/>
  <c r="AB385" i="35"/>
  <c r="AB415" i="35"/>
  <c r="AB430" i="35"/>
  <c r="AC385" i="35"/>
  <c r="AC415" i="35"/>
  <c r="AC430" i="35"/>
  <c r="AD385" i="35"/>
  <c r="AD415" i="35"/>
  <c r="AD430" i="35"/>
  <c r="AE385" i="35"/>
  <c r="AE415" i="35"/>
  <c r="AE430" i="35"/>
  <c r="AF385" i="35"/>
  <c r="AF415" i="35"/>
  <c r="AF430" i="35"/>
  <c r="AG385" i="35"/>
  <c r="AG415" i="35"/>
  <c r="AG430" i="35"/>
  <c r="AH385" i="35"/>
  <c r="AH415" i="35"/>
  <c r="AH430" i="35"/>
  <c r="AI385" i="35"/>
  <c r="AI415" i="35"/>
  <c r="AI430" i="35"/>
  <c r="AJ385" i="35"/>
  <c r="AJ415" i="35"/>
  <c r="AJ430" i="35"/>
  <c r="AK385" i="35"/>
  <c r="AK415" i="35"/>
  <c r="AK430" i="35"/>
  <c r="AL385" i="35"/>
  <c r="AL415" i="35"/>
  <c r="AL430" i="35"/>
  <c r="AM385" i="35"/>
  <c r="AM415" i="35"/>
  <c r="AM430" i="35"/>
  <c r="AN385" i="35"/>
  <c r="AN415" i="35"/>
  <c r="AN430" i="35"/>
  <c r="AO385" i="35"/>
  <c r="AO415" i="35"/>
  <c r="AO430" i="35"/>
  <c r="AP385" i="35"/>
  <c r="AP415" i="35"/>
  <c r="AP430" i="35"/>
  <c r="AQ385" i="35"/>
  <c r="AQ415" i="35"/>
  <c r="AQ430" i="35"/>
  <c r="AR385" i="35"/>
  <c r="AR415" i="35"/>
  <c r="AR430" i="35"/>
  <c r="AS385" i="35"/>
  <c r="AS415" i="35"/>
  <c r="AS430" i="35"/>
  <c r="AT385" i="35"/>
  <c r="AT415" i="35"/>
  <c r="AT430" i="35"/>
  <c r="AU385" i="35"/>
  <c r="AU415" i="35"/>
  <c r="AU430" i="35"/>
  <c r="AV385" i="35"/>
  <c r="AV415" i="35"/>
  <c r="AV430" i="35"/>
  <c r="AW385" i="35"/>
  <c r="AW415" i="35"/>
  <c r="AW430" i="35"/>
  <c r="AX385" i="35"/>
  <c r="AX415" i="35"/>
  <c r="AX430" i="35"/>
  <c r="AY385" i="35"/>
  <c r="AY415" i="35"/>
  <c r="AY430" i="35"/>
  <c r="AZ385" i="35"/>
  <c r="AZ415" i="35"/>
  <c r="AZ430" i="35"/>
  <c r="BA385" i="35"/>
  <c r="BA415" i="35"/>
  <c r="BA430" i="35"/>
  <c r="BB385" i="35"/>
  <c r="BB415" i="35"/>
  <c r="BB430" i="35"/>
  <c r="BC385" i="35"/>
  <c r="BC415" i="35"/>
  <c r="BC430" i="35"/>
  <c r="BD385" i="35"/>
  <c r="BD415" i="35"/>
  <c r="BD430" i="35"/>
  <c r="BE385" i="35"/>
  <c r="BE415" i="35"/>
  <c r="BE430" i="35"/>
  <c r="BF385" i="35"/>
  <c r="BF415" i="35"/>
  <c r="BF430" i="35"/>
  <c r="BG385" i="35"/>
  <c r="BG415" i="35"/>
  <c r="BG430" i="35"/>
  <c r="BH385" i="35"/>
  <c r="BH415" i="35"/>
  <c r="BH430" i="35"/>
  <c r="BI385" i="35"/>
  <c r="BI415" i="35"/>
  <c r="BI430" i="35"/>
  <c r="BJ385" i="35"/>
  <c r="BJ415" i="35"/>
  <c r="BJ430" i="35"/>
  <c r="BK385" i="35"/>
  <c r="BK415" i="35"/>
  <c r="BK430" i="35"/>
  <c r="BL385" i="35"/>
  <c r="BL415" i="35"/>
  <c r="BL430" i="35"/>
  <c r="BM385" i="35"/>
  <c r="BM415" i="35"/>
  <c r="BM430" i="35"/>
  <c r="BN385" i="35"/>
  <c r="BN415" i="35"/>
  <c r="BN430" i="35"/>
  <c r="BO385" i="35"/>
  <c r="BO415" i="35"/>
  <c r="BO430" i="35"/>
  <c r="BP385" i="35"/>
  <c r="BP415" i="35"/>
  <c r="BP430" i="35"/>
  <c r="BQ385" i="35"/>
  <c r="BQ415" i="35"/>
  <c r="BQ430" i="35"/>
  <c r="BR385" i="35"/>
  <c r="BR415" i="35"/>
  <c r="BR430" i="35"/>
  <c r="BS385" i="35"/>
  <c r="BS415" i="35"/>
  <c r="BS430" i="35"/>
  <c r="BT385" i="35"/>
  <c r="BT415" i="35"/>
  <c r="BT430" i="35"/>
  <c r="BU385" i="35"/>
  <c r="BU415" i="35"/>
  <c r="BU430" i="35"/>
  <c r="BV385" i="35"/>
  <c r="BV415" i="35"/>
  <c r="BV430" i="35"/>
  <c r="BW385" i="35"/>
  <c r="BW415" i="35"/>
  <c r="BW430" i="35"/>
  <c r="BX385" i="35"/>
  <c r="BX415" i="35"/>
  <c r="BX430" i="35"/>
  <c r="BY385" i="35"/>
  <c r="BY415" i="35"/>
  <c r="BY430" i="35"/>
  <c r="BZ385" i="35"/>
  <c r="BZ415" i="35"/>
  <c r="BZ430" i="35"/>
  <c r="CA385" i="35"/>
  <c r="CA415" i="35"/>
  <c r="CA430" i="35"/>
  <c r="CB385" i="35"/>
  <c r="CB415" i="35"/>
  <c r="CB430" i="35"/>
  <c r="CC385" i="35"/>
  <c r="CC415" i="35"/>
  <c r="CC430" i="35"/>
  <c r="CD385" i="35"/>
  <c r="CD415" i="35"/>
  <c r="Q446" i="35"/>
  <c r="R446" i="35"/>
  <c r="S446" i="35"/>
  <c r="T446" i="35"/>
  <c r="U446" i="35"/>
  <c r="V446" i="35"/>
  <c r="W446" i="35"/>
  <c r="X446" i="35"/>
  <c r="Y446" i="35"/>
  <c r="Z446" i="35"/>
  <c r="AA446" i="35"/>
  <c r="AB446" i="35"/>
  <c r="AC446" i="35"/>
  <c r="AD446" i="35"/>
  <c r="AE446" i="35"/>
  <c r="AF446" i="35"/>
  <c r="AG446" i="35"/>
  <c r="AH446" i="35"/>
  <c r="AI446" i="35"/>
  <c r="AJ446" i="35"/>
  <c r="AK446" i="35"/>
  <c r="AL446" i="35"/>
  <c r="AM446" i="35"/>
  <c r="AN446" i="35"/>
  <c r="AO446" i="35"/>
  <c r="AP446" i="35"/>
  <c r="AQ446" i="35"/>
  <c r="AR446" i="35"/>
  <c r="AS446" i="35"/>
  <c r="AT446" i="35"/>
  <c r="AU446" i="35"/>
  <c r="AV446" i="35"/>
  <c r="AW446" i="35"/>
  <c r="AX446" i="35"/>
  <c r="AY446" i="35"/>
  <c r="AZ446" i="35"/>
  <c r="BA446" i="35"/>
  <c r="BB446" i="35"/>
  <c r="BC446" i="35"/>
  <c r="BD446" i="35"/>
  <c r="BE446" i="35"/>
  <c r="BF446" i="35"/>
  <c r="BG446" i="35"/>
  <c r="BH446" i="35"/>
  <c r="BI446" i="35"/>
  <c r="BJ446" i="35"/>
  <c r="BK446" i="35"/>
  <c r="BL446" i="35"/>
  <c r="BM446" i="35"/>
  <c r="BN446" i="35"/>
  <c r="BO446" i="35"/>
  <c r="BP446" i="35"/>
  <c r="BQ446" i="35"/>
  <c r="BR446" i="35"/>
  <c r="BS446" i="35"/>
  <c r="BT446" i="35"/>
  <c r="BU446" i="35"/>
  <c r="BV446" i="35"/>
  <c r="BW446" i="35"/>
  <c r="BX446" i="35"/>
  <c r="BY446" i="35"/>
  <c r="BZ446" i="35"/>
  <c r="CA446" i="35"/>
  <c r="CB446" i="35"/>
  <c r="CC446" i="35"/>
  <c r="CD446" i="35"/>
  <c r="O137" i="35"/>
  <c r="O152" i="35"/>
  <c r="O476" i="35"/>
  <c r="O506" i="35"/>
  <c r="P461" i="35"/>
  <c r="P491" i="35"/>
  <c r="P506" i="35"/>
  <c r="Q461" i="35"/>
  <c r="Q491" i="35"/>
  <c r="Q506" i="35"/>
  <c r="R461" i="35"/>
  <c r="R491" i="35"/>
  <c r="R506" i="35"/>
  <c r="S461" i="35"/>
  <c r="S491" i="35"/>
  <c r="S506" i="35"/>
  <c r="T461" i="35"/>
  <c r="T491" i="35"/>
  <c r="T506" i="35"/>
  <c r="U461" i="35"/>
  <c r="U491" i="35"/>
  <c r="U506" i="35"/>
  <c r="V461" i="35"/>
  <c r="V491" i="35"/>
  <c r="V506" i="35"/>
  <c r="W461" i="35"/>
  <c r="W491" i="35"/>
  <c r="W506" i="35"/>
  <c r="X461" i="35"/>
  <c r="X491" i="35"/>
  <c r="X506" i="35"/>
  <c r="Y461" i="35"/>
  <c r="Y491" i="35"/>
  <c r="Y506" i="35"/>
  <c r="Z461" i="35"/>
  <c r="Z491" i="35"/>
  <c r="Z506" i="35"/>
  <c r="AA461" i="35"/>
  <c r="AA491" i="35"/>
  <c r="AA506" i="35"/>
  <c r="AB461" i="35"/>
  <c r="AB491" i="35"/>
  <c r="AB506" i="35"/>
  <c r="AC461" i="35"/>
  <c r="AC491" i="35"/>
  <c r="AC506" i="35"/>
  <c r="AD461" i="35"/>
  <c r="AD491" i="35"/>
  <c r="AD506" i="35"/>
  <c r="AE461" i="35"/>
  <c r="AE491" i="35"/>
  <c r="AE506" i="35"/>
  <c r="AF461" i="35"/>
  <c r="AF491" i="35"/>
  <c r="AF506" i="35"/>
  <c r="AG461" i="35"/>
  <c r="AG491" i="35"/>
  <c r="AG506" i="35"/>
  <c r="AH461" i="35"/>
  <c r="AH491" i="35"/>
  <c r="AH506" i="35"/>
  <c r="AI461" i="35"/>
  <c r="AI491" i="35"/>
  <c r="AI506" i="35"/>
  <c r="AJ461" i="35"/>
  <c r="AJ491" i="35"/>
  <c r="AJ506" i="35"/>
  <c r="AK461" i="35"/>
  <c r="AK491" i="35"/>
  <c r="AK506" i="35"/>
  <c r="AL461" i="35"/>
  <c r="AL491" i="35"/>
  <c r="AL506" i="35"/>
  <c r="AM461" i="35"/>
  <c r="AM491" i="35"/>
  <c r="AM506" i="35"/>
  <c r="AN461" i="35"/>
  <c r="AN491" i="35"/>
  <c r="AN506" i="35"/>
  <c r="AO461" i="35"/>
  <c r="AO491" i="35"/>
  <c r="AO506" i="35"/>
  <c r="AP461" i="35"/>
  <c r="AP491" i="35"/>
  <c r="AP506" i="35"/>
  <c r="AQ461" i="35"/>
  <c r="AQ491" i="35"/>
  <c r="AQ506" i="35"/>
  <c r="AR461" i="35"/>
  <c r="AR491" i="35"/>
  <c r="AR506" i="35"/>
  <c r="AS461" i="35"/>
  <c r="AS491" i="35"/>
  <c r="AS506" i="35"/>
  <c r="AT461" i="35"/>
  <c r="AT491" i="35"/>
  <c r="AT506" i="35"/>
  <c r="AU461" i="35"/>
  <c r="AU491" i="35"/>
  <c r="AU506" i="35"/>
  <c r="AV461" i="35"/>
  <c r="AV491" i="35"/>
  <c r="AV506" i="35"/>
  <c r="AW461" i="35"/>
  <c r="AW491" i="35"/>
  <c r="AW506" i="35"/>
  <c r="AX461" i="35"/>
  <c r="AX491" i="35"/>
  <c r="AX506" i="35"/>
  <c r="AY461" i="35"/>
  <c r="AY491" i="35"/>
  <c r="AY506" i="35"/>
  <c r="AZ461" i="35"/>
  <c r="AZ491" i="35"/>
  <c r="AZ506" i="35"/>
  <c r="BA461" i="35"/>
  <c r="BA491" i="35"/>
  <c r="BA506" i="35"/>
  <c r="BB461" i="35"/>
  <c r="BB491" i="35"/>
  <c r="BB506" i="35"/>
  <c r="BC461" i="35"/>
  <c r="BC491" i="35"/>
  <c r="BC506" i="35"/>
  <c r="BD461" i="35"/>
  <c r="BD491" i="35"/>
  <c r="BD506" i="35"/>
  <c r="BE461" i="35"/>
  <c r="BE491" i="35"/>
  <c r="BE506" i="35"/>
  <c r="BF461" i="35"/>
  <c r="BF491" i="35"/>
  <c r="BF506" i="35"/>
  <c r="BG461" i="35"/>
  <c r="BG491" i="35"/>
  <c r="BG506" i="35"/>
  <c r="BH461" i="35"/>
  <c r="BH491" i="35"/>
  <c r="BH506" i="35"/>
  <c r="BI461" i="35"/>
  <c r="BI491" i="35"/>
  <c r="BI506" i="35"/>
  <c r="BJ461" i="35"/>
  <c r="BJ491" i="35"/>
  <c r="BJ506" i="35"/>
  <c r="BK461" i="35"/>
  <c r="BK491" i="35"/>
  <c r="BK506" i="35"/>
  <c r="BL461" i="35"/>
  <c r="BL491" i="35"/>
  <c r="BL506" i="35"/>
  <c r="BM461" i="35"/>
  <c r="BM491" i="35"/>
  <c r="BM506" i="35"/>
  <c r="BN461" i="35"/>
  <c r="BN491" i="35"/>
  <c r="BN506" i="35"/>
  <c r="BO461" i="35"/>
  <c r="BO491" i="35"/>
  <c r="BO506" i="35"/>
  <c r="BP461" i="35"/>
  <c r="BP491" i="35"/>
  <c r="BP506" i="35"/>
  <c r="BQ461" i="35"/>
  <c r="BQ491" i="35"/>
  <c r="BQ506" i="35"/>
  <c r="BR461" i="35"/>
  <c r="BR491" i="35"/>
  <c r="BR506" i="35"/>
  <c r="BS461" i="35"/>
  <c r="BS491" i="35"/>
  <c r="BS506" i="35"/>
  <c r="BT461" i="35"/>
  <c r="BT491" i="35"/>
  <c r="BT506" i="35"/>
  <c r="BU461" i="35"/>
  <c r="BU491" i="35"/>
  <c r="BU506" i="35"/>
  <c r="BV461" i="35"/>
  <c r="BV491" i="35"/>
  <c r="BV506" i="35"/>
  <c r="BW461" i="35"/>
  <c r="BW491" i="35"/>
  <c r="BW506" i="35"/>
  <c r="BX461" i="35"/>
  <c r="BX491" i="35"/>
  <c r="BX506" i="35"/>
  <c r="BY461" i="35"/>
  <c r="BY491" i="35"/>
  <c r="BY506" i="35"/>
  <c r="BZ461" i="35"/>
  <c r="BZ491" i="35"/>
  <c r="BZ506" i="35"/>
  <c r="CA461" i="35"/>
  <c r="CA491" i="35"/>
  <c r="CA506" i="35"/>
  <c r="CB461" i="35"/>
  <c r="CB491" i="35"/>
  <c r="CB506" i="35"/>
  <c r="CC461" i="35"/>
  <c r="CC491" i="35"/>
  <c r="CC506" i="35"/>
  <c r="CD461" i="35"/>
  <c r="CD491" i="35"/>
  <c r="R522" i="35"/>
  <c r="S522" i="35"/>
  <c r="T522" i="35"/>
  <c r="U522" i="35"/>
  <c r="V522" i="35"/>
  <c r="W522" i="35"/>
  <c r="X522" i="35"/>
  <c r="Y522" i="35"/>
  <c r="Z522" i="35"/>
  <c r="AA522" i="35"/>
  <c r="AB522" i="35"/>
  <c r="AC522" i="35"/>
  <c r="AD522" i="35"/>
  <c r="AE522" i="35"/>
  <c r="AF522" i="35"/>
  <c r="AG522" i="35"/>
  <c r="AH522" i="35"/>
  <c r="AI522" i="35"/>
  <c r="AJ522" i="35"/>
  <c r="AK522" i="35"/>
  <c r="AL522" i="35"/>
  <c r="AM522" i="35"/>
  <c r="AN522" i="35"/>
  <c r="AO522" i="35"/>
  <c r="AP522" i="35"/>
  <c r="AQ522" i="35"/>
  <c r="AR522" i="35"/>
  <c r="AS522" i="35"/>
  <c r="AT522" i="35"/>
  <c r="AU522" i="35"/>
  <c r="AV522" i="35"/>
  <c r="AW522" i="35"/>
  <c r="AX522" i="35"/>
  <c r="AY522" i="35"/>
  <c r="AZ522" i="35"/>
  <c r="BA522" i="35"/>
  <c r="BB522" i="35"/>
  <c r="BC522" i="35"/>
  <c r="BD522" i="35"/>
  <c r="BE522" i="35"/>
  <c r="BF522" i="35"/>
  <c r="BG522" i="35"/>
  <c r="BH522" i="35"/>
  <c r="BI522" i="35"/>
  <c r="BJ522" i="35"/>
  <c r="BK522" i="35"/>
  <c r="BL522" i="35"/>
  <c r="BM522" i="35"/>
  <c r="BN522" i="35"/>
  <c r="BO522" i="35"/>
  <c r="BP522" i="35"/>
  <c r="BQ522" i="35"/>
  <c r="BR522" i="35"/>
  <c r="BS522" i="35"/>
  <c r="BT522" i="35"/>
  <c r="BU522" i="35"/>
  <c r="BV522" i="35"/>
  <c r="BW522" i="35"/>
  <c r="BX522" i="35"/>
  <c r="BY522" i="35"/>
  <c r="BZ522" i="35"/>
  <c r="CA522" i="35"/>
  <c r="CB522" i="35"/>
  <c r="CC522" i="35"/>
  <c r="CD522" i="35"/>
  <c r="P137" i="35"/>
  <c r="P152" i="35"/>
  <c r="P552" i="35"/>
  <c r="P582" i="35"/>
  <c r="Q537" i="35"/>
  <c r="Q567" i="35"/>
  <c r="Q582" i="35"/>
  <c r="R537" i="35"/>
  <c r="R567" i="35"/>
  <c r="R582" i="35"/>
  <c r="S537" i="35"/>
  <c r="S567" i="35"/>
  <c r="S582" i="35"/>
  <c r="T537" i="35"/>
  <c r="T567" i="35"/>
  <c r="T582" i="35"/>
  <c r="U537" i="35"/>
  <c r="U567" i="35"/>
  <c r="U582" i="35"/>
  <c r="V537" i="35"/>
  <c r="V567" i="35"/>
  <c r="V582" i="35"/>
  <c r="W537" i="35"/>
  <c r="W567" i="35"/>
  <c r="W582" i="35"/>
  <c r="X537" i="35"/>
  <c r="X567" i="35"/>
  <c r="X582" i="35"/>
  <c r="Y537" i="35"/>
  <c r="Y567" i="35"/>
  <c r="Y582" i="35"/>
  <c r="Z537" i="35"/>
  <c r="Z567" i="35"/>
  <c r="Z582" i="35"/>
  <c r="AA537" i="35"/>
  <c r="AA567" i="35"/>
  <c r="AA582" i="35"/>
  <c r="AB537" i="35"/>
  <c r="AB567" i="35"/>
  <c r="AB582" i="35"/>
  <c r="AC537" i="35"/>
  <c r="AC567" i="35"/>
  <c r="AC582" i="35"/>
  <c r="AD537" i="35"/>
  <c r="AD567" i="35"/>
  <c r="AD582" i="35"/>
  <c r="AE537" i="35"/>
  <c r="AE567" i="35"/>
  <c r="AE582" i="35"/>
  <c r="AF537" i="35"/>
  <c r="AF567" i="35"/>
  <c r="AF582" i="35"/>
  <c r="AG537" i="35"/>
  <c r="AG567" i="35"/>
  <c r="AG582" i="35"/>
  <c r="AH537" i="35"/>
  <c r="AH567" i="35"/>
  <c r="AH582" i="35"/>
  <c r="AI537" i="35"/>
  <c r="AI567" i="35"/>
  <c r="AI582" i="35"/>
  <c r="AJ537" i="35"/>
  <c r="AJ567" i="35"/>
  <c r="AJ582" i="35"/>
  <c r="AK537" i="35"/>
  <c r="AK567" i="35"/>
  <c r="AK582" i="35"/>
  <c r="AL537" i="35"/>
  <c r="AL567" i="35"/>
  <c r="AL582" i="35"/>
  <c r="AM537" i="35"/>
  <c r="AM567" i="35"/>
  <c r="AM582" i="35"/>
  <c r="AN537" i="35"/>
  <c r="AN567" i="35"/>
  <c r="AN582" i="35"/>
  <c r="AO537" i="35"/>
  <c r="AO567" i="35"/>
  <c r="AO582" i="35"/>
  <c r="AP537" i="35"/>
  <c r="AP567" i="35"/>
  <c r="AP582" i="35"/>
  <c r="AQ537" i="35"/>
  <c r="AQ567" i="35"/>
  <c r="AQ582" i="35"/>
  <c r="AR537" i="35"/>
  <c r="AR567" i="35"/>
  <c r="AR582" i="35"/>
  <c r="AS537" i="35"/>
  <c r="AS567" i="35"/>
  <c r="AS582" i="35"/>
  <c r="AT537" i="35"/>
  <c r="AT567" i="35"/>
  <c r="AT582" i="35"/>
  <c r="AU537" i="35"/>
  <c r="AU567" i="35"/>
  <c r="AU582" i="35"/>
  <c r="AV537" i="35"/>
  <c r="AV567" i="35"/>
  <c r="AV582" i="35"/>
  <c r="AW537" i="35"/>
  <c r="AW567" i="35"/>
  <c r="AW582" i="35"/>
  <c r="AX537" i="35"/>
  <c r="AX567" i="35"/>
  <c r="AX582" i="35"/>
  <c r="AY537" i="35"/>
  <c r="AY567" i="35"/>
  <c r="AY582" i="35"/>
  <c r="AZ537" i="35"/>
  <c r="AZ567" i="35"/>
  <c r="AZ582" i="35"/>
  <c r="BA537" i="35"/>
  <c r="BA567" i="35"/>
  <c r="BA582" i="35"/>
  <c r="BB537" i="35"/>
  <c r="BB567" i="35"/>
  <c r="BB582" i="35"/>
  <c r="BC537" i="35"/>
  <c r="BC567" i="35"/>
  <c r="BC582" i="35"/>
  <c r="BD537" i="35"/>
  <c r="BD567" i="35"/>
  <c r="BD582" i="35"/>
  <c r="BE537" i="35"/>
  <c r="BE567" i="35"/>
  <c r="BE582" i="35"/>
  <c r="BF537" i="35"/>
  <c r="BF567" i="35"/>
  <c r="BF582" i="35"/>
  <c r="BG537" i="35"/>
  <c r="BG567" i="35"/>
  <c r="BG582" i="35"/>
  <c r="BH537" i="35"/>
  <c r="BH567" i="35"/>
  <c r="BH582" i="35"/>
  <c r="BI537" i="35"/>
  <c r="BI567" i="35"/>
  <c r="BI582" i="35"/>
  <c r="BJ537" i="35"/>
  <c r="BJ567" i="35"/>
  <c r="BJ582" i="35"/>
  <c r="BK537" i="35"/>
  <c r="BK567" i="35"/>
  <c r="BK582" i="35"/>
  <c r="BL537" i="35"/>
  <c r="BL567" i="35"/>
  <c r="BL582" i="35"/>
  <c r="BM537" i="35"/>
  <c r="BM567" i="35"/>
  <c r="BM582" i="35"/>
  <c r="BN537" i="35"/>
  <c r="BN567" i="35"/>
  <c r="BN582" i="35"/>
  <c r="BO537" i="35"/>
  <c r="BO567" i="35"/>
  <c r="BO582" i="35"/>
  <c r="BP537" i="35"/>
  <c r="BP567" i="35"/>
  <c r="BP582" i="35"/>
  <c r="BQ537" i="35"/>
  <c r="BQ567" i="35"/>
  <c r="BQ582" i="35"/>
  <c r="BR537" i="35"/>
  <c r="BR567" i="35"/>
  <c r="BR582" i="35"/>
  <c r="BS537" i="35"/>
  <c r="BS567" i="35"/>
  <c r="BS582" i="35"/>
  <c r="BT537" i="35"/>
  <c r="BT567" i="35"/>
  <c r="BT582" i="35"/>
  <c r="BU537" i="35"/>
  <c r="BU567" i="35"/>
  <c r="BU582" i="35"/>
  <c r="BV537" i="35"/>
  <c r="BV567" i="35"/>
  <c r="BV582" i="35"/>
  <c r="BW537" i="35"/>
  <c r="BW567" i="35"/>
  <c r="BW582" i="35"/>
  <c r="BX537" i="35"/>
  <c r="BX567" i="35"/>
  <c r="BX582" i="35"/>
  <c r="BY537" i="35"/>
  <c r="BY567" i="35"/>
  <c r="BY582" i="35"/>
  <c r="BZ537" i="35"/>
  <c r="BZ567" i="35"/>
  <c r="BZ582" i="35"/>
  <c r="CA537" i="35"/>
  <c r="CA567" i="35"/>
  <c r="CA582" i="35"/>
  <c r="CB537" i="35"/>
  <c r="CB567" i="35"/>
  <c r="CB582" i="35"/>
  <c r="CC537" i="35"/>
  <c r="CC567" i="35"/>
  <c r="CC582" i="35"/>
  <c r="CD537" i="35"/>
  <c r="CD567" i="35"/>
  <c r="S598" i="35"/>
  <c r="T598" i="35"/>
  <c r="U598" i="35"/>
  <c r="V598" i="35"/>
  <c r="W598" i="35"/>
  <c r="X598" i="35"/>
  <c r="Y598" i="35"/>
  <c r="Z598" i="35"/>
  <c r="AA598" i="35"/>
  <c r="AB598" i="35"/>
  <c r="AC598" i="35"/>
  <c r="AD598" i="35"/>
  <c r="AE598" i="35"/>
  <c r="AF598" i="35"/>
  <c r="AG598" i="35"/>
  <c r="AH598" i="35"/>
  <c r="AI598" i="35"/>
  <c r="AJ598" i="35"/>
  <c r="AK598" i="35"/>
  <c r="AL598" i="35"/>
  <c r="AM598" i="35"/>
  <c r="AN598" i="35"/>
  <c r="AO598" i="35"/>
  <c r="AP598" i="35"/>
  <c r="AQ598" i="35"/>
  <c r="AR598" i="35"/>
  <c r="AS598" i="35"/>
  <c r="AT598" i="35"/>
  <c r="AU598" i="35"/>
  <c r="AV598" i="35"/>
  <c r="AW598" i="35"/>
  <c r="AX598" i="35"/>
  <c r="AY598" i="35"/>
  <c r="AZ598" i="35"/>
  <c r="BA598" i="35"/>
  <c r="BB598" i="35"/>
  <c r="BC598" i="35"/>
  <c r="BD598" i="35"/>
  <c r="BE598" i="35"/>
  <c r="BF598" i="35"/>
  <c r="BG598" i="35"/>
  <c r="BH598" i="35"/>
  <c r="BI598" i="35"/>
  <c r="BJ598" i="35"/>
  <c r="BK598" i="35"/>
  <c r="BL598" i="35"/>
  <c r="BM598" i="35"/>
  <c r="BN598" i="35"/>
  <c r="BO598" i="35"/>
  <c r="BP598" i="35"/>
  <c r="BQ598" i="35"/>
  <c r="BR598" i="35"/>
  <c r="BS598" i="35"/>
  <c r="BT598" i="35"/>
  <c r="BU598" i="35"/>
  <c r="BV598" i="35"/>
  <c r="BW598" i="35"/>
  <c r="BX598" i="35"/>
  <c r="BY598" i="35"/>
  <c r="BZ598" i="35"/>
  <c r="CA598" i="35"/>
  <c r="CB598" i="35"/>
  <c r="CC598" i="35"/>
  <c r="CD598" i="35"/>
  <c r="Q137" i="35"/>
  <c r="Q152" i="35"/>
  <c r="Q628" i="35"/>
  <c r="Q658" i="35"/>
  <c r="R613" i="35"/>
  <c r="R643" i="35"/>
  <c r="R658" i="35"/>
  <c r="S613" i="35"/>
  <c r="S643" i="35"/>
  <c r="S658" i="35"/>
  <c r="T613" i="35"/>
  <c r="T643" i="35"/>
  <c r="T658" i="35"/>
  <c r="U613" i="35"/>
  <c r="U643" i="35"/>
  <c r="U658" i="35"/>
  <c r="V613" i="35"/>
  <c r="V643" i="35"/>
  <c r="V658" i="35"/>
  <c r="W613" i="35"/>
  <c r="W643" i="35"/>
  <c r="W658" i="35"/>
  <c r="X613" i="35"/>
  <c r="X643" i="35"/>
  <c r="X658" i="35"/>
  <c r="Y613" i="35"/>
  <c r="Y643" i="35"/>
  <c r="Y658" i="35"/>
  <c r="Z613" i="35"/>
  <c r="Z643" i="35"/>
  <c r="Z658" i="35"/>
  <c r="AA613" i="35"/>
  <c r="AA643" i="35"/>
  <c r="AA658" i="35"/>
  <c r="AB613" i="35"/>
  <c r="AB643" i="35"/>
  <c r="AB658" i="35"/>
  <c r="AC613" i="35"/>
  <c r="AC643" i="35"/>
  <c r="AC658" i="35"/>
  <c r="AD613" i="35"/>
  <c r="AD643" i="35"/>
  <c r="AD658" i="35"/>
  <c r="AE613" i="35"/>
  <c r="AE643" i="35"/>
  <c r="AE658" i="35"/>
  <c r="AF613" i="35"/>
  <c r="AF643" i="35"/>
  <c r="AF658" i="35"/>
  <c r="AG613" i="35"/>
  <c r="AG643" i="35"/>
  <c r="AG658" i="35"/>
  <c r="AH613" i="35"/>
  <c r="AH643" i="35"/>
  <c r="AH658" i="35"/>
  <c r="AI613" i="35"/>
  <c r="AI643" i="35"/>
  <c r="AI658" i="35"/>
  <c r="AJ613" i="35"/>
  <c r="AJ643" i="35"/>
  <c r="AJ658" i="35"/>
  <c r="AK613" i="35"/>
  <c r="AK643" i="35"/>
  <c r="AK658" i="35"/>
  <c r="AL613" i="35"/>
  <c r="AL643" i="35"/>
  <c r="AL658" i="35"/>
  <c r="AM613" i="35"/>
  <c r="AM643" i="35"/>
  <c r="AM658" i="35"/>
  <c r="AN613" i="35"/>
  <c r="AN643" i="35"/>
  <c r="AN658" i="35"/>
  <c r="AO613" i="35"/>
  <c r="AO643" i="35"/>
  <c r="AO658" i="35"/>
  <c r="AP613" i="35"/>
  <c r="AP643" i="35"/>
  <c r="AP658" i="35"/>
  <c r="AQ613" i="35"/>
  <c r="AQ643" i="35"/>
  <c r="AQ658" i="35"/>
  <c r="AR613" i="35"/>
  <c r="AR643" i="35"/>
  <c r="AR658" i="35"/>
  <c r="AS613" i="35"/>
  <c r="AS643" i="35"/>
  <c r="AS658" i="35"/>
  <c r="AT613" i="35"/>
  <c r="AT643" i="35"/>
  <c r="AT658" i="35"/>
  <c r="AU613" i="35"/>
  <c r="AU643" i="35"/>
  <c r="AU658" i="35"/>
  <c r="AV613" i="35"/>
  <c r="AV643" i="35"/>
  <c r="AV658" i="35"/>
  <c r="AW613" i="35"/>
  <c r="AW643" i="35"/>
  <c r="AW658" i="35"/>
  <c r="AX613" i="35"/>
  <c r="AX643" i="35"/>
  <c r="AX658" i="35"/>
  <c r="AY613" i="35"/>
  <c r="AY643" i="35"/>
  <c r="AY658" i="35"/>
  <c r="AZ613" i="35"/>
  <c r="AZ643" i="35"/>
  <c r="AZ658" i="35"/>
  <c r="BA613" i="35"/>
  <c r="BA643" i="35"/>
  <c r="BA658" i="35"/>
  <c r="BB613" i="35"/>
  <c r="BB643" i="35"/>
  <c r="BB658" i="35"/>
  <c r="BC613" i="35"/>
  <c r="BC643" i="35"/>
  <c r="BC658" i="35"/>
  <c r="BD613" i="35"/>
  <c r="BD643" i="35"/>
  <c r="BD658" i="35"/>
  <c r="BE613" i="35"/>
  <c r="BE643" i="35"/>
  <c r="BE658" i="35"/>
  <c r="BF613" i="35"/>
  <c r="BF643" i="35"/>
  <c r="BF658" i="35"/>
  <c r="BG613" i="35"/>
  <c r="BG643" i="35"/>
  <c r="BG658" i="35"/>
  <c r="BH613" i="35"/>
  <c r="BH643" i="35"/>
  <c r="BH658" i="35"/>
  <c r="BI613" i="35"/>
  <c r="BI643" i="35"/>
  <c r="BI658" i="35"/>
  <c r="BJ613" i="35"/>
  <c r="BJ643" i="35"/>
  <c r="BJ658" i="35"/>
  <c r="BK613" i="35"/>
  <c r="BK643" i="35"/>
  <c r="BK658" i="35"/>
  <c r="BL613" i="35"/>
  <c r="BL643" i="35"/>
  <c r="BL658" i="35"/>
  <c r="BM613" i="35"/>
  <c r="BM643" i="35"/>
  <c r="BM658" i="35"/>
  <c r="BN613" i="35"/>
  <c r="BN643" i="35"/>
  <c r="BN658" i="35"/>
  <c r="BO613" i="35"/>
  <c r="BO643" i="35"/>
  <c r="BO658" i="35"/>
  <c r="BP613" i="35"/>
  <c r="BP643" i="35"/>
  <c r="BP658" i="35"/>
  <c r="BQ613" i="35"/>
  <c r="BQ643" i="35"/>
  <c r="BQ658" i="35"/>
  <c r="BR613" i="35"/>
  <c r="BR643" i="35"/>
  <c r="BR658" i="35"/>
  <c r="BS613" i="35"/>
  <c r="BS643" i="35"/>
  <c r="BS658" i="35"/>
  <c r="BT613" i="35"/>
  <c r="BT643" i="35"/>
  <c r="BT658" i="35"/>
  <c r="BU613" i="35"/>
  <c r="BU643" i="35"/>
  <c r="BU658" i="35"/>
  <c r="BV613" i="35"/>
  <c r="BV643" i="35"/>
  <c r="BV658" i="35"/>
  <c r="BW613" i="35"/>
  <c r="BW643" i="35"/>
  <c r="BW658" i="35"/>
  <c r="BX613" i="35"/>
  <c r="BX643" i="35"/>
  <c r="BX658" i="35"/>
  <c r="BY613" i="35"/>
  <c r="BY643" i="35"/>
  <c r="BY658" i="35"/>
  <c r="BZ613" i="35"/>
  <c r="BZ643" i="35"/>
  <c r="BZ658" i="35"/>
  <c r="CA613" i="35"/>
  <c r="CA643" i="35"/>
  <c r="CA658" i="35"/>
  <c r="CB613" i="35"/>
  <c r="CB643" i="35"/>
  <c r="CB658" i="35"/>
  <c r="CC613" i="35"/>
  <c r="CC643" i="35"/>
  <c r="CC658" i="35"/>
  <c r="CD613" i="35"/>
  <c r="CD643" i="35"/>
  <c r="T674" i="35"/>
  <c r="U674" i="35"/>
  <c r="V674" i="35"/>
  <c r="W674" i="35"/>
  <c r="X674" i="35"/>
  <c r="Y674" i="35"/>
  <c r="Z674" i="35"/>
  <c r="AA674" i="35"/>
  <c r="AB674" i="35"/>
  <c r="AC674" i="35"/>
  <c r="AD674" i="35"/>
  <c r="AE674" i="35"/>
  <c r="AF674" i="35"/>
  <c r="AG674" i="35"/>
  <c r="AH674" i="35"/>
  <c r="AI674" i="35"/>
  <c r="AJ674" i="35"/>
  <c r="AK674" i="35"/>
  <c r="AL674" i="35"/>
  <c r="AM674" i="35"/>
  <c r="AN674" i="35"/>
  <c r="AO674" i="35"/>
  <c r="AP674" i="35"/>
  <c r="AQ674" i="35"/>
  <c r="AR674" i="35"/>
  <c r="AS674" i="35"/>
  <c r="AT674" i="35"/>
  <c r="AU674" i="35"/>
  <c r="AV674" i="35"/>
  <c r="AW674" i="35"/>
  <c r="AX674" i="35"/>
  <c r="AY674" i="35"/>
  <c r="AZ674" i="35"/>
  <c r="BA674" i="35"/>
  <c r="BB674" i="35"/>
  <c r="BC674" i="35"/>
  <c r="BD674" i="35"/>
  <c r="BE674" i="35"/>
  <c r="BF674" i="35"/>
  <c r="BG674" i="35"/>
  <c r="BH674" i="35"/>
  <c r="BI674" i="35"/>
  <c r="BJ674" i="35"/>
  <c r="BK674" i="35"/>
  <c r="BL674" i="35"/>
  <c r="BM674" i="35"/>
  <c r="BN674" i="35"/>
  <c r="BO674" i="35"/>
  <c r="BP674" i="35"/>
  <c r="BQ674" i="35"/>
  <c r="BR674" i="35"/>
  <c r="BS674" i="35"/>
  <c r="BT674" i="35"/>
  <c r="BU674" i="35"/>
  <c r="BV674" i="35"/>
  <c r="BW674" i="35"/>
  <c r="BX674" i="35"/>
  <c r="BY674" i="35"/>
  <c r="BZ674" i="35"/>
  <c r="CA674" i="35"/>
  <c r="CB674" i="35"/>
  <c r="CC674" i="35"/>
  <c r="CD674" i="35"/>
  <c r="R137" i="35"/>
  <c r="R152" i="35"/>
  <c r="R704" i="35"/>
  <c r="R734" i="35"/>
  <c r="S689" i="35"/>
  <c r="S719" i="35"/>
  <c r="S734" i="35"/>
  <c r="T689" i="35"/>
  <c r="T719" i="35"/>
  <c r="T734" i="35"/>
  <c r="U689" i="35"/>
  <c r="U719" i="35"/>
  <c r="U734" i="35"/>
  <c r="V689" i="35"/>
  <c r="V719" i="35"/>
  <c r="V734" i="35"/>
  <c r="W689" i="35"/>
  <c r="W719" i="35"/>
  <c r="W734" i="35"/>
  <c r="X689" i="35"/>
  <c r="X719" i="35"/>
  <c r="X734" i="35"/>
  <c r="Y689" i="35"/>
  <c r="Y719" i="35"/>
  <c r="Y734" i="35"/>
  <c r="Z689" i="35"/>
  <c r="Z719" i="35"/>
  <c r="Z734" i="35"/>
  <c r="AA689" i="35"/>
  <c r="AA719" i="35"/>
  <c r="AA734" i="35"/>
  <c r="AB689" i="35"/>
  <c r="AB719" i="35"/>
  <c r="AB734" i="35"/>
  <c r="AC689" i="35"/>
  <c r="AC719" i="35"/>
  <c r="AC734" i="35"/>
  <c r="AD689" i="35"/>
  <c r="AD719" i="35"/>
  <c r="AD734" i="35"/>
  <c r="AE689" i="35"/>
  <c r="AE719" i="35"/>
  <c r="AE734" i="35"/>
  <c r="AF689" i="35"/>
  <c r="AF719" i="35"/>
  <c r="AF734" i="35"/>
  <c r="AG689" i="35"/>
  <c r="AG719" i="35"/>
  <c r="AG734" i="35"/>
  <c r="AH689" i="35"/>
  <c r="AH719" i="35"/>
  <c r="AH734" i="35"/>
  <c r="AI689" i="35"/>
  <c r="AI719" i="35"/>
  <c r="AI734" i="35"/>
  <c r="AJ689" i="35"/>
  <c r="AJ719" i="35"/>
  <c r="AJ734" i="35"/>
  <c r="AK689" i="35"/>
  <c r="AK719" i="35"/>
  <c r="AK734" i="35"/>
  <c r="AL689" i="35"/>
  <c r="AL719" i="35"/>
  <c r="AL734" i="35"/>
  <c r="AM689" i="35"/>
  <c r="AM719" i="35"/>
  <c r="AM734" i="35"/>
  <c r="AN689" i="35"/>
  <c r="AN719" i="35"/>
  <c r="AN734" i="35"/>
  <c r="AO689" i="35"/>
  <c r="AO719" i="35"/>
  <c r="AO734" i="35"/>
  <c r="AP689" i="35"/>
  <c r="AP719" i="35"/>
  <c r="AP734" i="35"/>
  <c r="AQ689" i="35"/>
  <c r="AQ719" i="35"/>
  <c r="AQ734" i="35"/>
  <c r="AR689" i="35"/>
  <c r="AR719" i="35"/>
  <c r="AR734" i="35"/>
  <c r="AS689" i="35"/>
  <c r="AS719" i="35"/>
  <c r="AS734" i="35"/>
  <c r="AT689" i="35"/>
  <c r="AT719" i="35"/>
  <c r="AT734" i="35"/>
  <c r="AU689" i="35"/>
  <c r="AU719" i="35"/>
  <c r="AU734" i="35"/>
  <c r="AV689" i="35"/>
  <c r="AV719" i="35"/>
  <c r="AV734" i="35"/>
  <c r="AW689" i="35"/>
  <c r="AW719" i="35"/>
  <c r="AW734" i="35"/>
  <c r="AX689" i="35"/>
  <c r="AX719" i="35"/>
  <c r="AX734" i="35"/>
  <c r="AY689" i="35"/>
  <c r="AY719" i="35"/>
  <c r="AY734" i="35"/>
  <c r="AZ689" i="35"/>
  <c r="AZ719" i="35"/>
  <c r="AZ734" i="35"/>
  <c r="BA689" i="35"/>
  <c r="BA719" i="35"/>
  <c r="BA734" i="35"/>
  <c r="BB689" i="35"/>
  <c r="BB719" i="35"/>
  <c r="BB734" i="35"/>
  <c r="BC689" i="35"/>
  <c r="BC719" i="35"/>
  <c r="BC734" i="35"/>
  <c r="BD689" i="35"/>
  <c r="BD719" i="35"/>
  <c r="BD734" i="35"/>
  <c r="BE689" i="35"/>
  <c r="BE719" i="35"/>
  <c r="BE734" i="35"/>
  <c r="BF689" i="35"/>
  <c r="BF719" i="35"/>
  <c r="BF734" i="35"/>
  <c r="BG689" i="35"/>
  <c r="BG719" i="35"/>
  <c r="BG734" i="35"/>
  <c r="BH689" i="35"/>
  <c r="BH719" i="35"/>
  <c r="BH734" i="35"/>
  <c r="BI689" i="35"/>
  <c r="BI719" i="35"/>
  <c r="BI734" i="35"/>
  <c r="BJ689" i="35"/>
  <c r="BJ719" i="35"/>
  <c r="BJ734" i="35"/>
  <c r="BK689" i="35"/>
  <c r="BK719" i="35"/>
  <c r="BK734" i="35"/>
  <c r="BL689" i="35"/>
  <c r="BL719" i="35"/>
  <c r="BL734" i="35"/>
  <c r="BM689" i="35"/>
  <c r="BM719" i="35"/>
  <c r="BM734" i="35"/>
  <c r="BN689" i="35"/>
  <c r="BN719" i="35"/>
  <c r="BN734" i="35"/>
  <c r="BO689" i="35"/>
  <c r="BO719" i="35"/>
  <c r="BO734" i="35"/>
  <c r="BP689" i="35"/>
  <c r="BP719" i="35"/>
  <c r="BP734" i="35"/>
  <c r="BQ689" i="35"/>
  <c r="BQ719" i="35"/>
  <c r="BQ734" i="35"/>
  <c r="BR689" i="35"/>
  <c r="BR719" i="35"/>
  <c r="BR734" i="35"/>
  <c r="BS689" i="35"/>
  <c r="BS719" i="35"/>
  <c r="BS734" i="35"/>
  <c r="BT689" i="35"/>
  <c r="BT719" i="35"/>
  <c r="BT734" i="35"/>
  <c r="BU689" i="35"/>
  <c r="BU719" i="35"/>
  <c r="BU734" i="35"/>
  <c r="BV689" i="35"/>
  <c r="BV719" i="35"/>
  <c r="BV734" i="35"/>
  <c r="BW689" i="35"/>
  <c r="BW719" i="35"/>
  <c r="BW734" i="35"/>
  <c r="BX689" i="35"/>
  <c r="BX719" i="35"/>
  <c r="BX734" i="35"/>
  <c r="BY689" i="35"/>
  <c r="BY719" i="35"/>
  <c r="BY734" i="35"/>
  <c r="BZ689" i="35"/>
  <c r="BZ719" i="35"/>
  <c r="BZ734" i="35"/>
  <c r="CA689" i="35"/>
  <c r="CA719" i="35"/>
  <c r="CA734" i="35"/>
  <c r="CB689" i="35"/>
  <c r="CB719" i="35"/>
  <c r="CB734" i="35"/>
  <c r="CC689" i="35"/>
  <c r="CC719" i="35"/>
  <c r="CC734" i="35"/>
  <c r="CD689" i="35"/>
  <c r="CD719" i="35"/>
  <c r="U750" i="35"/>
  <c r="V750" i="35"/>
  <c r="W750" i="35"/>
  <c r="X750" i="35"/>
  <c r="Y750" i="35"/>
  <c r="Z750" i="35"/>
  <c r="AA750" i="35"/>
  <c r="AB750" i="35"/>
  <c r="AC750" i="35"/>
  <c r="AD750" i="35"/>
  <c r="AE750" i="35"/>
  <c r="AF750" i="35"/>
  <c r="AG750" i="35"/>
  <c r="AH750" i="35"/>
  <c r="AI750" i="35"/>
  <c r="AJ750" i="35"/>
  <c r="AK750" i="35"/>
  <c r="AL750" i="35"/>
  <c r="AM750" i="35"/>
  <c r="AN750" i="35"/>
  <c r="AO750" i="35"/>
  <c r="AP750" i="35"/>
  <c r="AQ750" i="35"/>
  <c r="AR750" i="35"/>
  <c r="AS750" i="35"/>
  <c r="AT750" i="35"/>
  <c r="AU750" i="35"/>
  <c r="AV750" i="35"/>
  <c r="AW750" i="35"/>
  <c r="AX750" i="35"/>
  <c r="AY750" i="35"/>
  <c r="AZ750" i="35"/>
  <c r="BA750" i="35"/>
  <c r="BB750" i="35"/>
  <c r="BC750" i="35"/>
  <c r="BD750" i="35"/>
  <c r="BE750" i="35"/>
  <c r="BF750" i="35"/>
  <c r="BG750" i="35"/>
  <c r="BH750" i="35"/>
  <c r="BI750" i="35"/>
  <c r="BJ750" i="35"/>
  <c r="BK750" i="35"/>
  <c r="BL750" i="35"/>
  <c r="BM750" i="35"/>
  <c r="BN750" i="35"/>
  <c r="BO750" i="35"/>
  <c r="BP750" i="35"/>
  <c r="BQ750" i="35"/>
  <c r="BR750" i="35"/>
  <c r="BS750" i="35"/>
  <c r="BT750" i="35"/>
  <c r="BU750" i="35"/>
  <c r="BV750" i="35"/>
  <c r="BW750" i="35"/>
  <c r="BX750" i="35"/>
  <c r="BY750" i="35"/>
  <c r="BZ750" i="35"/>
  <c r="CA750" i="35"/>
  <c r="CB750" i="35"/>
  <c r="CC750" i="35"/>
  <c r="CD750" i="35"/>
  <c r="S137" i="35"/>
  <c r="S152" i="35"/>
  <c r="S780" i="35"/>
  <c r="S810" i="35"/>
  <c r="T765" i="35"/>
  <c r="T795" i="35"/>
  <c r="T810" i="35"/>
  <c r="U765" i="35"/>
  <c r="U795" i="35"/>
  <c r="U810" i="35"/>
  <c r="V765" i="35"/>
  <c r="V795" i="35"/>
  <c r="V810" i="35"/>
  <c r="W765" i="35"/>
  <c r="W795" i="35"/>
  <c r="W810" i="35"/>
  <c r="X765" i="35"/>
  <c r="X795" i="35"/>
  <c r="X810" i="35"/>
  <c r="Y765" i="35"/>
  <c r="Y795" i="35"/>
  <c r="Y810" i="35"/>
  <c r="Z765" i="35"/>
  <c r="Z795" i="35"/>
  <c r="Z810" i="35"/>
  <c r="AA765" i="35"/>
  <c r="AA795" i="35"/>
  <c r="AA810" i="35"/>
  <c r="AB765" i="35"/>
  <c r="AB795" i="35"/>
  <c r="AB810" i="35"/>
  <c r="AC765" i="35"/>
  <c r="AC795" i="35"/>
  <c r="AC810" i="35"/>
  <c r="AD765" i="35"/>
  <c r="AD795" i="35"/>
  <c r="AD810" i="35"/>
  <c r="AE765" i="35"/>
  <c r="AE795" i="35"/>
  <c r="AE810" i="35"/>
  <c r="AF765" i="35"/>
  <c r="AF795" i="35"/>
  <c r="AF810" i="35"/>
  <c r="AG765" i="35"/>
  <c r="AG795" i="35"/>
  <c r="AG810" i="35"/>
  <c r="AH765" i="35"/>
  <c r="AH795" i="35"/>
  <c r="AH810" i="35"/>
  <c r="AI765" i="35"/>
  <c r="AI795" i="35"/>
  <c r="AI810" i="35"/>
  <c r="AJ765" i="35"/>
  <c r="AJ795" i="35"/>
  <c r="AJ810" i="35"/>
  <c r="AK765" i="35"/>
  <c r="AK795" i="35"/>
  <c r="AK810" i="35"/>
  <c r="AL765" i="35"/>
  <c r="AL795" i="35"/>
  <c r="AL810" i="35"/>
  <c r="AM765" i="35"/>
  <c r="AM795" i="35"/>
  <c r="AM810" i="35"/>
  <c r="AN765" i="35"/>
  <c r="AN795" i="35"/>
  <c r="AN810" i="35"/>
  <c r="AO765" i="35"/>
  <c r="AO795" i="35"/>
  <c r="AO810" i="35"/>
  <c r="AP765" i="35"/>
  <c r="AP795" i="35"/>
  <c r="AP810" i="35"/>
  <c r="AQ765" i="35"/>
  <c r="AQ795" i="35"/>
  <c r="AQ810" i="35"/>
  <c r="AR765" i="35"/>
  <c r="AR795" i="35"/>
  <c r="AR810" i="35"/>
  <c r="AS765" i="35"/>
  <c r="AS795" i="35"/>
  <c r="AS810" i="35"/>
  <c r="AT765" i="35"/>
  <c r="AT795" i="35"/>
  <c r="AT810" i="35"/>
  <c r="AU765" i="35"/>
  <c r="AU795" i="35"/>
  <c r="AU810" i="35"/>
  <c r="AV765" i="35"/>
  <c r="AV795" i="35"/>
  <c r="AV810" i="35"/>
  <c r="AW765" i="35"/>
  <c r="AW795" i="35"/>
  <c r="AW810" i="35"/>
  <c r="AX765" i="35"/>
  <c r="AX795" i="35"/>
  <c r="AX810" i="35"/>
  <c r="AY765" i="35"/>
  <c r="AY795" i="35"/>
  <c r="AY810" i="35"/>
  <c r="AZ765" i="35"/>
  <c r="AZ795" i="35"/>
  <c r="AZ810" i="35"/>
  <c r="BA765" i="35"/>
  <c r="BA795" i="35"/>
  <c r="BA810" i="35"/>
  <c r="BB765" i="35"/>
  <c r="BB795" i="35"/>
  <c r="BB810" i="35"/>
  <c r="BC765" i="35"/>
  <c r="BC795" i="35"/>
  <c r="BC810" i="35"/>
  <c r="BD765" i="35"/>
  <c r="BD795" i="35"/>
  <c r="BD810" i="35"/>
  <c r="BE765" i="35"/>
  <c r="BE795" i="35"/>
  <c r="BE810" i="35"/>
  <c r="BF765" i="35"/>
  <c r="BF795" i="35"/>
  <c r="BF810" i="35"/>
  <c r="BG765" i="35"/>
  <c r="BG795" i="35"/>
  <c r="BG810" i="35"/>
  <c r="BH765" i="35"/>
  <c r="BH795" i="35"/>
  <c r="BH810" i="35"/>
  <c r="BI765" i="35"/>
  <c r="BI795" i="35"/>
  <c r="BI810" i="35"/>
  <c r="BJ765" i="35"/>
  <c r="BJ795" i="35"/>
  <c r="BJ810" i="35"/>
  <c r="BK765" i="35"/>
  <c r="BK795" i="35"/>
  <c r="BK810" i="35"/>
  <c r="BL765" i="35"/>
  <c r="BL795" i="35"/>
  <c r="BL810" i="35"/>
  <c r="BM765" i="35"/>
  <c r="BM795" i="35"/>
  <c r="BM810" i="35"/>
  <c r="BN765" i="35"/>
  <c r="BN795" i="35"/>
  <c r="BN810" i="35"/>
  <c r="BO765" i="35"/>
  <c r="BO795" i="35"/>
  <c r="BO810" i="35"/>
  <c r="BP765" i="35"/>
  <c r="BP795" i="35"/>
  <c r="BP810" i="35"/>
  <c r="BQ765" i="35"/>
  <c r="BQ795" i="35"/>
  <c r="BQ810" i="35"/>
  <c r="BR765" i="35"/>
  <c r="BR795" i="35"/>
  <c r="BR810" i="35"/>
  <c r="BS765" i="35"/>
  <c r="BS795" i="35"/>
  <c r="BS810" i="35"/>
  <c r="BT765" i="35"/>
  <c r="BT795" i="35"/>
  <c r="BT810" i="35"/>
  <c r="BU765" i="35"/>
  <c r="BU795" i="35"/>
  <c r="BU810" i="35"/>
  <c r="BV765" i="35"/>
  <c r="BV795" i="35"/>
  <c r="BV810" i="35"/>
  <c r="BW765" i="35"/>
  <c r="BW795" i="35"/>
  <c r="BW810" i="35"/>
  <c r="BX765" i="35"/>
  <c r="BX795" i="35"/>
  <c r="BX810" i="35"/>
  <c r="BY765" i="35"/>
  <c r="BY795" i="35"/>
  <c r="BY810" i="35"/>
  <c r="BZ765" i="35"/>
  <c r="BZ795" i="35"/>
  <c r="BZ810" i="35"/>
  <c r="CA765" i="35"/>
  <c r="CA795" i="35"/>
  <c r="CA810" i="35"/>
  <c r="CB765" i="35"/>
  <c r="CB795" i="35"/>
  <c r="CB810" i="35"/>
  <c r="CC765" i="35"/>
  <c r="CC795" i="35"/>
  <c r="CC810" i="35"/>
  <c r="CD765" i="35"/>
  <c r="CD795" i="35"/>
  <c r="V826" i="35"/>
  <c r="W826" i="35"/>
  <c r="X826" i="35"/>
  <c r="Y826" i="35"/>
  <c r="Z826" i="35"/>
  <c r="AA826" i="35"/>
  <c r="AB826" i="35"/>
  <c r="AC826" i="35"/>
  <c r="AD826" i="35"/>
  <c r="AE826" i="35"/>
  <c r="AF826" i="35"/>
  <c r="AG826" i="35"/>
  <c r="AH826" i="35"/>
  <c r="AI826" i="35"/>
  <c r="AJ826" i="35"/>
  <c r="AK826" i="35"/>
  <c r="AL826" i="35"/>
  <c r="AM826" i="35"/>
  <c r="AN826" i="35"/>
  <c r="AO826" i="35"/>
  <c r="AP826" i="35"/>
  <c r="AQ826" i="35"/>
  <c r="AR826" i="35"/>
  <c r="AS826" i="35"/>
  <c r="AT826" i="35"/>
  <c r="AU826" i="35"/>
  <c r="AV826" i="35"/>
  <c r="AW826" i="35"/>
  <c r="AX826" i="35"/>
  <c r="AY826" i="35"/>
  <c r="AZ826" i="35"/>
  <c r="BA826" i="35"/>
  <c r="BB826" i="35"/>
  <c r="BC826" i="35"/>
  <c r="BD826" i="35"/>
  <c r="BE826" i="35"/>
  <c r="BF826" i="35"/>
  <c r="BG826" i="35"/>
  <c r="BH826" i="35"/>
  <c r="BI826" i="35"/>
  <c r="BJ826" i="35"/>
  <c r="BK826" i="35"/>
  <c r="BL826" i="35"/>
  <c r="BM826" i="35"/>
  <c r="BN826" i="35"/>
  <c r="BO826" i="35"/>
  <c r="BP826" i="35"/>
  <c r="BQ826" i="35"/>
  <c r="BR826" i="35"/>
  <c r="BS826" i="35"/>
  <c r="BT826" i="35"/>
  <c r="BU826" i="35"/>
  <c r="BV826" i="35"/>
  <c r="BW826" i="35"/>
  <c r="BX826" i="35"/>
  <c r="BY826" i="35"/>
  <c r="BZ826" i="35"/>
  <c r="CA826" i="35"/>
  <c r="CB826" i="35"/>
  <c r="CC826" i="35"/>
  <c r="CD826" i="35"/>
  <c r="T137" i="35"/>
  <c r="T152" i="35"/>
  <c r="T856" i="35"/>
  <c r="T886" i="35"/>
  <c r="U841" i="35"/>
  <c r="U871" i="35"/>
  <c r="U886" i="35"/>
  <c r="V841" i="35"/>
  <c r="V871" i="35"/>
  <c r="V886" i="35"/>
  <c r="W841" i="35"/>
  <c r="W871" i="35"/>
  <c r="W886" i="35"/>
  <c r="X841" i="35"/>
  <c r="X871" i="35"/>
  <c r="X886" i="35"/>
  <c r="Y841" i="35"/>
  <c r="Y871" i="35"/>
  <c r="Y886" i="35"/>
  <c r="Z841" i="35"/>
  <c r="Z871" i="35"/>
  <c r="Z886" i="35"/>
  <c r="AA841" i="35"/>
  <c r="AA871" i="35"/>
  <c r="AA886" i="35"/>
  <c r="AB841" i="35"/>
  <c r="AB871" i="35"/>
  <c r="AB886" i="35"/>
  <c r="AC841" i="35"/>
  <c r="AC871" i="35"/>
  <c r="AC886" i="35"/>
  <c r="AD841" i="35"/>
  <c r="AD871" i="35"/>
  <c r="AD886" i="35"/>
  <c r="AE841" i="35"/>
  <c r="AE871" i="35"/>
  <c r="AE886" i="35"/>
  <c r="AF841" i="35"/>
  <c r="AF871" i="35"/>
  <c r="AF886" i="35"/>
  <c r="AG841" i="35"/>
  <c r="AG871" i="35"/>
  <c r="AG886" i="35"/>
  <c r="AH841" i="35"/>
  <c r="AH871" i="35"/>
  <c r="AH886" i="35"/>
  <c r="AI841" i="35"/>
  <c r="AI871" i="35"/>
  <c r="AI886" i="35"/>
  <c r="AJ841" i="35"/>
  <c r="AJ871" i="35"/>
  <c r="AJ886" i="35"/>
  <c r="AK841" i="35"/>
  <c r="AK871" i="35"/>
  <c r="AK886" i="35"/>
  <c r="AL841" i="35"/>
  <c r="AL871" i="35"/>
  <c r="AL886" i="35"/>
  <c r="AM841" i="35"/>
  <c r="AM871" i="35"/>
  <c r="AM886" i="35"/>
  <c r="AN841" i="35"/>
  <c r="AN871" i="35"/>
  <c r="AN886" i="35"/>
  <c r="AO841" i="35"/>
  <c r="AO871" i="35"/>
  <c r="AO886" i="35"/>
  <c r="AP841" i="35"/>
  <c r="AP871" i="35"/>
  <c r="AP886" i="35"/>
  <c r="AQ841" i="35"/>
  <c r="AQ871" i="35"/>
  <c r="AQ886" i="35"/>
  <c r="AR841" i="35"/>
  <c r="AR871" i="35"/>
  <c r="AR886" i="35"/>
  <c r="AS841" i="35"/>
  <c r="AS871" i="35"/>
  <c r="AS886" i="35"/>
  <c r="AT841" i="35"/>
  <c r="AT871" i="35"/>
  <c r="AT886" i="35"/>
  <c r="AU841" i="35"/>
  <c r="AU871" i="35"/>
  <c r="AU886" i="35"/>
  <c r="AV841" i="35"/>
  <c r="AV871" i="35"/>
  <c r="AV886" i="35"/>
  <c r="AW841" i="35"/>
  <c r="AW871" i="35"/>
  <c r="AW886" i="35"/>
  <c r="AX841" i="35"/>
  <c r="AX871" i="35"/>
  <c r="AX886" i="35"/>
  <c r="AY841" i="35"/>
  <c r="AY871" i="35"/>
  <c r="AY886" i="35"/>
  <c r="AZ841" i="35"/>
  <c r="AZ871" i="35"/>
  <c r="AZ886" i="35"/>
  <c r="BA841" i="35"/>
  <c r="BA871" i="35"/>
  <c r="BA886" i="35"/>
  <c r="BB841" i="35"/>
  <c r="BB871" i="35"/>
  <c r="BB886" i="35"/>
  <c r="BC841" i="35"/>
  <c r="BC871" i="35"/>
  <c r="BC886" i="35"/>
  <c r="BD841" i="35"/>
  <c r="BD871" i="35"/>
  <c r="BD886" i="35"/>
  <c r="BE841" i="35"/>
  <c r="BE871" i="35"/>
  <c r="BE886" i="35"/>
  <c r="BF841" i="35"/>
  <c r="BF871" i="35"/>
  <c r="BF886" i="35"/>
  <c r="BG841" i="35"/>
  <c r="BG871" i="35"/>
  <c r="BG886" i="35"/>
  <c r="BH841" i="35"/>
  <c r="BH871" i="35"/>
  <c r="BH886" i="35"/>
  <c r="BI841" i="35"/>
  <c r="BI871" i="35"/>
  <c r="BI886" i="35"/>
  <c r="BJ841" i="35"/>
  <c r="BJ871" i="35"/>
  <c r="BJ886" i="35"/>
  <c r="BK841" i="35"/>
  <c r="BK871" i="35"/>
  <c r="BK886" i="35"/>
  <c r="BL841" i="35"/>
  <c r="BL871" i="35"/>
  <c r="BL886" i="35"/>
  <c r="BM841" i="35"/>
  <c r="BM871" i="35"/>
  <c r="BM886" i="35"/>
  <c r="BN841" i="35"/>
  <c r="BN871" i="35"/>
  <c r="BN886" i="35"/>
  <c r="BO841" i="35"/>
  <c r="BO871" i="35"/>
  <c r="BO886" i="35"/>
  <c r="BP841" i="35"/>
  <c r="BP871" i="35"/>
  <c r="BP886" i="35"/>
  <c r="BQ841" i="35"/>
  <c r="BQ871" i="35"/>
  <c r="BQ886" i="35"/>
  <c r="BR841" i="35"/>
  <c r="BR871" i="35"/>
  <c r="BR886" i="35"/>
  <c r="BS841" i="35"/>
  <c r="BS871" i="35"/>
  <c r="BS886" i="35"/>
  <c r="BT841" i="35"/>
  <c r="BT871" i="35"/>
  <c r="BT886" i="35"/>
  <c r="BU841" i="35"/>
  <c r="BU871" i="35"/>
  <c r="BU886" i="35"/>
  <c r="BV841" i="35"/>
  <c r="BV871" i="35"/>
  <c r="BV886" i="35"/>
  <c r="BW841" i="35"/>
  <c r="BW871" i="35"/>
  <c r="BW886" i="35"/>
  <c r="BX841" i="35"/>
  <c r="BX871" i="35"/>
  <c r="BX886" i="35"/>
  <c r="BY841" i="35"/>
  <c r="BY871" i="35"/>
  <c r="BY886" i="35"/>
  <c r="BZ841" i="35"/>
  <c r="BZ871" i="35"/>
  <c r="BZ886" i="35"/>
  <c r="CA841" i="35"/>
  <c r="CA871" i="35"/>
  <c r="CA886" i="35"/>
  <c r="CB841" i="35"/>
  <c r="CB871" i="35"/>
  <c r="CB886" i="35"/>
  <c r="CC841" i="35"/>
  <c r="CC871" i="35"/>
  <c r="CC886" i="35"/>
  <c r="CD841" i="35"/>
  <c r="CD871" i="35"/>
  <c r="W902" i="35"/>
  <c r="X902" i="35"/>
  <c r="Y902" i="35"/>
  <c r="Z902" i="35"/>
  <c r="AA902" i="35"/>
  <c r="AB902" i="35"/>
  <c r="AC902" i="35"/>
  <c r="AD902" i="35"/>
  <c r="AE902" i="35"/>
  <c r="AF902" i="35"/>
  <c r="AG902" i="35"/>
  <c r="AH902" i="35"/>
  <c r="AI902" i="35"/>
  <c r="AJ902" i="35"/>
  <c r="AK902" i="35"/>
  <c r="AL902" i="35"/>
  <c r="AM902" i="35"/>
  <c r="AN902" i="35"/>
  <c r="AO902" i="35"/>
  <c r="AP902" i="35"/>
  <c r="AQ902" i="35"/>
  <c r="AR902" i="35"/>
  <c r="AS902" i="35"/>
  <c r="AT902" i="35"/>
  <c r="AU902" i="35"/>
  <c r="AV902" i="35"/>
  <c r="AW902" i="35"/>
  <c r="AX902" i="35"/>
  <c r="AY902" i="35"/>
  <c r="AZ902" i="35"/>
  <c r="BA902" i="35"/>
  <c r="BB902" i="35"/>
  <c r="BC902" i="35"/>
  <c r="BD902" i="35"/>
  <c r="BE902" i="35"/>
  <c r="BF902" i="35"/>
  <c r="BG902" i="35"/>
  <c r="BH902" i="35"/>
  <c r="BI902" i="35"/>
  <c r="BJ902" i="35"/>
  <c r="BK902" i="35"/>
  <c r="BL902" i="35"/>
  <c r="BM902" i="35"/>
  <c r="BN902" i="35"/>
  <c r="BO902" i="35"/>
  <c r="BP902" i="35"/>
  <c r="BQ902" i="35"/>
  <c r="BR902" i="35"/>
  <c r="BS902" i="35"/>
  <c r="BT902" i="35"/>
  <c r="BU902" i="35"/>
  <c r="BV902" i="35"/>
  <c r="BW902" i="35"/>
  <c r="BX902" i="35"/>
  <c r="BY902" i="35"/>
  <c r="BZ902" i="35"/>
  <c r="CA902" i="35"/>
  <c r="CB902" i="35"/>
  <c r="CC902" i="35"/>
  <c r="CD902" i="35"/>
  <c r="U137" i="35"/>
  <c r="U152" i="35"/>
  <c r="U932" i="35"/>
  <c r="U962" i="35"/>
  <c r="V917" i="35"/>
  <c r="V947" i="35"/>
  <c r="V962" i="35"/>
  <c r="W917" i="35"/>
  <c r="W947" i="35"/>
  <c r="W962" i="35"/>
  <c r="X917" i="35"/>
  <c r="X947" i="35"/>
  <c r="X962" i="35"/>
  <c r="Y917" i="35"/>
  <c r="Y947" i="35"/>
  <c r="Y962" i="35"/>
  <c r="Z917" i="35"/>
  <c r="Z947" i="35"/>
  <c r="Z962" i="35"/>
  <c r="AA917" i="35"/>
  <c r="AA947" i="35"/>
  <c r="AA962" i="35"/>
  <c r="AB917" i="35"/>
  <c r="AB947" i="35"/>
  <c r="AB962" i="35"/>
  <c r="AC917" i="35"/>
  <c r="AC947" i="35"/>
  <c r="AC962" i="35"/>
  <c r="AD917" i="35"/>
  <c r="AD947" i="35"/>
  <c r="AD962" i="35"/>
  <c r="AE917" i="35"/>
  <c r="AE947" i="35"/>
  <c r="AE962" i="35"/>
  <c r="AF917" i="35"/>
  <c r="AF947" i="35"/>
  <c r="AF962" i="35"/>
  <c r="AG917" i="35"/>
  <c r="AG947" i="35"/>
  <c r="AG962" i="35"/>
  <c r="AH917" i="35"/>
  <c r="AH947" i="35"/>
  <c r="AH962" i="35"/>
  <c r="AI917" i="35"/>
  <c r="AI947" i="35"/>
  <c r="AI962" i="35"/>
  <c r="AJ917" i="35"/>
  <c r="AJ947" i="35"/>
  <c r="AJ962" i="35"/>
  <c r="AK917" i="35"/>
  <c r="AK947" i="35"/>
  <c r="AK962" i="35"/>
  <c r="AL917" i="35"/>
  <c r="AL947" i="35"/>
  <c r="AL962" i="35"/>
  <c r="AM917" i="35"/>
  <c r="AM947" i="35"/>
  <c r="AM962" i="35"/>
  <c r="AN917" i="35"/>
  <c r="AN947" i="35"/>
  <c r="AN962" i="35"/>
  <c r="AO917" i="35"/>
  <c r="AO947" i="35"/>
  <c r="AO962" i="35"/>
  <c r="AP917" i="35"/>
  <c r="AP947" i="35"/>
  <c r="AP962" i="35"/>
  <c r="AQ917" i="35"/>
  <c r="AQ947" i="35"/>
  <c r="AQ962" i="35"/>
  <c r="AR917" i="35"/>
  <c r="AR947" i="35"/>
  <c r="AR962" i="35"/>
  <c r="AS917" i="35"/>
  <c r="AS947" i="35"/>
  <c r="AS962" i="35"/>
  <c r="AT917" i="35"/>
  <c r="AT947" i="35"/>
  <c r="AT962" i="35"/>
  <c r="AU917" i="35"/>
  <c r="AU947" i="35"/>
  <c r="AU962" i="35"/>
  <c r="AV917" i="35"/>
  <c r="AV947" i="35"/>
  <c r="AV962" i="35"/>
  <c r="AW917" i="35"/>
  <c r="AW947" i="35"/>
  <c r="AW962" i="35"/>
  <c r="AX917" i="35"/>
  <c r="AX947" i="35"/>
  <c r="AX962" i="35"/>
  <c r="AY917" i="35"/>
  <c r="AY947" i="35"/>
  <c r="AY962" i="35"/>
  <c r="AZ917" i="35"/>
  <c r="AZ947" i="35"/>
  <c r="AZ962" i="35"/>
  <c r="BA917" i="35"/>
  <c r="BA947" i="35"/>
  <c r="BA962" i="35"/>
  <c r="BB917" i="35"/>
  <c r="BB947" i="35"/>
  <c r="BB962" i="35"/>
  <c r="BC917" i="35"/>
  <c r="BC947" i="35"/>
  <c r="BC962" i="35"/>
  <c r="BD917" i="35"/>
  <c r="BD947" i="35"/>
  <c r="BD962" i="35"/>
  <c r="BE917" i="35"/>
  <c r="BE947" i="35"/>
  <c r="BE962" i="35"/>
  <c r="BF917" i="35"/>
  <c r="BF947" i="35"/>
  <c r="BF962" i="35"/>
  <c r="BG917" i="35"/>
  <c r="BG947" i="35"/>
  <c r="BG962" i="35"/>
  <c r="BH917" i="35"/>
  <c r="BH947" i="35"/>
  <c r="BH962" i="35"/>
  <c r="BI917" i="35"/>
  <c r="BI947" i="35"/>
  <c r="BI962" i="35"/>
  <c r="BJ917" i="35"/>
  <c r="BJ947" i="35"/>
  <c r="BJ962" i="35"/>
  <c r="BK917" i="35"/>
  <c r="BK947" i="35"/>
  <c r="BK962" i="35"/>
  <c r="BL917" i="35"/>
  <c r="BL947" i="35"/>
  <c r="BL962" i="35"/>
  <c r="BM917" i="35"/>
  <c r="BM947" i="35"/>
  <c r="BM962" i="35"/>
  <c r="BN917" i="35"/>
  <c r="BN947" i="35"/>
  <c r="BN962" i="35"/>
  <c r="BO917" i="35"/>
  <c r="BO947" i="35"/>
  <c r="BO962" i="35"/>
  <c r="BP917" i="35"/>
  <c r="BP947" i="35"/>
  <c r="BP962" i="35"/>
  <c r="BQ917" i="35"/>
  <c r="BQ947" i="35"/>
  <c r="BQ962" i="35"/>
  <c r="BR917" i="35"/>
  <c r="BR947" i="35"/>
  <c r="BR962" i="35"/>
  <c r="BS917" i="35"/>
  <c r="BS947" i="35"/>
  <c r="BS962" i="35"/>
  <c r="BT917" i="35"/>
  <c r="BT947" i="35"/>
  <c r="BT962" i="35"/>
  <c r="BU917" i="35"/>
  <c r="BU947" i="35"/>
  <c r="BU962" i="35"/>
  <c r="BV917" i="35"/>
  <c r="BV947" i="35"/>
  <c r="BV962" i="35"/>
  <c r="BW917" i="35"/>
  <c r="BW947" i="35"/>
  <c r="BW962" i="35"/>
  <c r="BX917" i="35"/>
  <c r="BX947" i="35"/>
  <c r="BX962" i="35"/>
  <c r="BY917" i="35"/>
  <c r="BY947" i="35"/>
  <c r="BY962" i="35"/>
  <c r="BZ917" i="35"/>
  <c r="BZ947" i="35"/>
  <c r="BZ962" i="35"/>
  <c r="CA917" i="35"/>
  <c r="CA947" i="35"/>
  <c r="CA962" i="35"/>
  <c r="CB917" i="35"/>
  <c r="CB947" i="35"/>
  <c r="CB962" i="35"/>
  <c r="CC917" i="35"/>
  <c r="CC947" i="35"/>
  <c r="CC962" i="35"/>
  <c r="CD917" i="35"/>
  <c r="CD947" i="35"/>
  <c r="X978" i="35"/>
  <c r="Y978" i="35"/>
  <c r="Z978" i="35"/>
  <c r="AA978" i="35"/>
  <c r="AB978" i="35"/>
  <c r="AC978" i="35"/>
  <c r="AD978" i="35"/>
  <c r="AE978" i="35"/>
  <c r="AF978" i="35"/>
  <c r="AG978" i="35"/>
  <c r="AH978" i="35"/>
  <c r="AI978" i="35"/>
  <c r="AJ978" i="35"/>
  <c r="AK978" i="35"/>
  <c r="AL978" i="35"/>
  <c r="AM978" i="35"/>
  <c r="AN978" i="35"/>
  <c r="AO978" i="35"/>
  <c r="AP978" i="35"/>
  <c r="AQ978" i="35"/>
  <c r="AR978" i="35"/>
  <c r="AS978" i="35"/>
  <c r="AT978" i="35"/>
  <c r="AU978" i="35"/>
  <c r="AV978" i="35"/>
  <c r="AW978" i="35"/>
  <c r="AX978" i="35"/>
  <c r="AY978" i="35"/>
  <c r="AZ978" i="35"/>
  <c r="BA978" i="35"/>
  <c r="BB978" i="35"/>
  <c r="BC978" i="35"/>
  <c r="BD978" i="35"/>
  <c r="BE978" i="35"/>
  <c r="BF978" i="35"/>
  <c r="BG978" i="35"/>
  <c r="BH978" i="35"/>
  <c r="BI978" i="35"/>
  <c r="BJ978" i="35"/>
  <c r="BK978" i="35"/>
  <c r="BL978" i="35"/>
  <c r="BM978" i="35"/>
  <c r="BN978" i="35"/>
  <c r="BO978" i="35"/>
  <c r="BP978" i="35"/>
  <c r="BQ978" i="35"/>
  <c r="BR978" i="35"/>
  <c r="BS978" i="35"/>
  <c r="BT978" i="35"/>
  <c r="BU978" i="35"/>
  <c r="BV978" i="35"/>
  <c r="BW978" i="35"/>
  <c r="BX978" i="35"/>
  <c r="BY978" i="35"/>
  <c r="BZ978" i="35"/>
  <c r="CA978" i="35"/>
  <c r="CB978" i="35"/>
  <c r="CC978" i="35"/>
  <c r="CD978" i="35"/>
  <c r="V137" i="35"/>
  <c r="V152" i="35"/>
  <c r="V1008" i="35"/>
  <c r="V1038" i="35"/>
  <c r="W993" i="35"/>
  <c r="W1023" i="35"/>
  <c r="W1038" i="35"/>
  <c r="X993" i="35"/>
  <c r="X1023" i="35"/>
  <c r="X1038" i="35"/>
  <c r="Y993" i="35"/>
  <c r="Y1023" i="35"/>
  <c r="Y1038" i="35"/>
  <c r="Z993" i="35"/>
  <c r="Z1023" i="35"/>
  <c r="Z1038" i="35"/>
  <c r="AA993" i="35"/>
  <c r="AA1023" i="35"/>
  <c r="AA1038" i="35"/>
  <c r="AB993" i="35"/>
  <c r="AB1023" i="35"/>
  <c r="AB1038" i="35"/>
  <c r="AC993" i="35"/>
  <c r="AC1023" i="35"/>
  <c r="AC1038" i="35"/>
  <c r="AD993" i="35"/>
  <c r="AD1023" i="35"/>
  <c r="AD1038" i="35"/>
  <c r="AE993" i="35"/>
  <c r="AE1023" i="35"/>
  <c r="AE1038" i="35"/>
  <c r="AF993" i="35"/>
  <c r="AF1023" i="35"/>
  <c r="AF1038" i="35"/>
  <c r="AG993" i="35"/>
  <c r="AG1023" i="35"/>
  <c r="AG1038" i="35"/>
  <c r="AH993" i="35"/>
  <c r="AH1023" i="35"/>
  <c r="AH1038" i="35"/>
  <c r="AI993" i="35"/>
  <c r="AI1023" i="35"/>
  <c r="AI1038" i="35"/>
  <c r="AJ993" i="35"/>
  <c r="AJ1023" i="35"/>
  <c r="AJ1038" i="35"/>
  <c r="AK993" i="35"/>
  <c r="AK1023" i="35"/>
  <c r="AK1038" i="35"/>
  <c r="AL993" i="35"/>
  <c r="AL1023" i="35"/>
  <c r="AL1038" i="35"/>
  <c r="AM993" i="35"/>
  <c r="AM1023" i="35"/>
  <c r="AM1038" i="35"/>
  <c r="AN993" i="35"/>
  <c r="AN1023" i="35"/>
  <c r="AN1038" i="35"/>
  <c r="AO993" i="35"/>
  <c r="AO1023" i="35"/>
  <c r="AO1038" i="35"/>
  <c r="AP993" i="35"/>
  <c r="AP1023" i="35"/>
  <c r="AP1038" i="35"/>
  <c r="AQ993" i="35"/>
  <c r="AQ1023" i="35"/>
  <c r="AQ1038" i="35"/>
  <c r="AR993" i="35"/>
  <c r="AR1023" i="35"/>
  <c r="AR1038" i="35"/>
  <c r="AS993" i="35"/>
  <c r="AS1023" i="35"/>
  <c r="AS1038" i="35"/>
  <c r="AT993" i="35"/>
  <c r="AT1023" i="35"/>
  <c r="AT1038" i="35"/>
  <c r="AU993" i="35"/>
  <c r="AU1023" i="35"/>
  <c r="AU1038" i="35"/>
  <c r="AV993" i="35"/>
  <c r="AV1023" i="35"/>
  <c r="AV1038" i="35"/>
  <c r="AW993" i="35"/>
  <c r="AW1023" i="35"/>
  <c r="AW1038" i="35"/>
  <c r="AX993" i="35"/>
  <c r="AX1023" i="35"/>
  <c r="AX1038" i="35"/>
  <c r="AY993" i="35"/>
  <c r="AY1023" i="35"/>
  <c r="AY1038" i="35"/>
  <c r="AZ993" i="35"/>
  <c r="AZ1023" i="35"/>
  <c r="AZ1038" i="35"/>
  <c r="BA993" i="35"/>
  <c r="BA1023" i="35"/>
  <c r="BA1038" i="35"/>
  <c r="BB993" i="35"/>
  <c r="BB1023" i="35"/>
  <c r="BB1038" i="35"/>
  <c r="BC993" i="35"/>
  <c r="BC1023" i="35"/>
  <c r="BC1038" i="35"/>
  <c r="BD993" i="35"/>
  <c r="BD1023" i="35"/>
  <c r="BD1038" i="35"/>
  <c r="BE993" i="35"/>
  <c r="BE1023" i="35"/>
  <c r="BE1038" i="35"/>
  <c r="BF993" i="35"/>
  <c r="BF1023" i="35"/>
  <c r="BF1038" i="35"/>
  <c r="BG993" i="35"/>
  <c r="BG1023" i="35"/>
  <c r="BG1038" i="35"/>
  <c r="BH993" i="35"/>
  <c r="BH1023" i="35"/>
  <c r="BH1038" i="35"/>
  <c r="BI993" i="35"/>
  <c r="BI1023" i="35"/>
  <c r="BI1038" i="35"/>
  <c r="BJ993" i="35"/>
  <c r="BJ1023" i="35"/>
  <c r="BJ1038" i="35"/>
  <c r="BK993" i="35"/>
  <c r="BK1023" i="35"/>
  <c r="BK1038" i="35"/>
  <c r="BL993" i="35"/>
  <c r="BL1023" i="35"/>
  <c r="BL1038" i="35"/>
  <c r="BM993" i="35"/>
  <c r="BM1023" i="35"/>
  <c r="BM1038" i="35"/>
  <c r="BN993" i="35"/>
  <c r="BN1023" i="35"/>
  <c r="BN1038" i="35"/>
  <c r="BO993" i="35"/>
  <c r="BO1023" i="35"/>
  <c r="BO1038" i="35"/>
  <c r="BP993" i="35"/>
  <c r="BP1023" i="35"/>
  <c r="BP1038" i="35"/>
  <c r="BQ993" i="35"/>
  <c r="BQ1023" i="35"/>
  <c r="BQ1038" i="35"/>
  <c r="BR993" i="35"/>
  <c r="BR1023" i="35"/>
  <c r="BR1038" i="35"/>
  <c r="BS993" i="35"/>
  <c r="BS1023" i="35"/>
  <c r="BS1038" i="35"/>
  <c r="BT993" i="35"/>
  <c r="BT1023" i="35"/>
  <c r="BT1038" i="35"/>
  <c r="BU993" i="35"/>
  <c r="BU1023" i="35"/>
  <c r="BU1038" i="35"/>
  <c r="BV993" i="35"/>
  <c r="BV1023" i="35"/>
  <c r="BV1038" i="35"/>
  <c r="BW993" i="35"/>
  <c r="BW1023" i="35"/>
  <c r="BW1038" i="35"/>
  <c r="BX993" i="35"/>
  <c r="BX1023" i="35"/>
  <c r="BX1038" i="35"/>
  <c r="BY993" i="35"/>
  <c r="BY1023" i="35"/>
  <c r="BY1038" i="35"/>
  <c r="BZ993" i="35"/>
  <c r="BZ1023" i="35"/>
  <c r="BZ1038" i="35"/>
  <c r="CA993" i="35"/>
  <c r="CA1023" i="35"/>
  <c r="CA1038" i="35"/>
  <c r="CB993" i="35"/>
  <c r="CB1023" i="35"/>
  <c r="CB1038" i="35"/>
  <c r="CC993" i="35"/>
  <c r="CC1023" i="35"/>
  <c r="CC1038" i="35"/>
  <c r="CD993" i="35"/>
  <c r="CD1023" i="35"/>
  <c r="Y1054" i="35"/>
  <c r="Z1054" i="35"/>
  <c r="AA1054" i="35"/>
  <c r="AB1054" i="35"/>
  <c r="AC1054" i="35"/>
  <c r="AD1054" i="35"/>
  <c r="AE1054" i="35"/>
  <c r="AF1054" i="35"/>
  <c r="AG1054" i="35"/>
  <c r="AH1054" i="35"/>
  <c r="AI1054" i="35"/>
  <c r="AJ1054" i="35"/>
  <c r="AK1054" i="35"/>
  <c r="AL1054" i="35"/>
  <c r="AM1054" i="35"/>
  <c r="AN1054" i="35"/>
  <c r="AO1054" i="35"/>
  <c r="AP1054" i="35"/>
  <c r="AQ1054" i="35"/>
  <c r="AR1054" i="35"/>
  <c r="AS1054" i="35"/>
  <c r="AT1054" i="35"/>
  <c r="AU1054" i="35"/>
  <c r="AV1054" i="35"/>
  <c r="AW1054" i="35"/>
  <c r="AX1054" i="35"/>
  <c r="AY1054" i="35"/>
  <c r="AZ1054" i="35"/>
  <c r="BA1054" i="35"/>
  <c r="BB1054" i="35"/>
  <c r="BC1054" i="35"/>
  <c r="BD1054" i="35"/>
  <c r="BE1054" i="35"/>
  <c r="BF1054" i="35"/>
  <c r="BG1054" i="35"/>
  <c r="BH1054" i="35"/>
  <c r="BI1054" i="35"/>
  <c r="BJ1054" i="35"/>
  <c r="BK1054" i="35"/>
  <c r="BL1054" i="35"/>
  <c r="BM1054" i="35"/>
  <c r="BN1054" i="35"/>
  <c r="BO1054" i="35"/>
  <c r="BP1054" i="35"/>
  <c r="BQ1054" i="35"/>
  <c r="BR1054" i="35"/>
  <c r="BS1054" i="35"/>
  <c r="BT1054" i="35"/>
  <c r="BU1054" i="35"/>
  <c r="BV1054" i="35"/>
  <c r="BW1054" i="35"/>
  <c r="BX1054" i="35"/>
  <c r="BY1054" i="35"/>
  <c r="BZ1054" i="35"/>
  <c r="CA1054" i="35"/>
  <c r="CB1054" i="35"/>
  <c r="CC1054" i="35"/>
  <c r="CD1054" i="35"/>
  <c r="W137" i="35"/>
  <c r="W152" i="35"/>
  <c r="W1084" i="35"/>
  <c r="W1114" i="35"/>
  <c r="X1069" i="35"/>
  <c r="X1099" i="35"/>
  <c r="X1114" i="35"/>
  <c r="Y1069" i="35"/>
  <c r="Y1099" i="35"/>
  <c r="Y1114" i="35"/>
  <c r="Z1069" i="35"/>
  <c r="Z1099" i="35"/>
  <c r="Z1114" i="35"/>
  <c r="AA1069" i="35"/>
  <c r="AA1099" i="35"/>
  <c r="AA1114" i="35"/>
  <c r="AB1069" i="35"/>
  <c r="AB1099" i="35"/>
  <c r="AB1114" i="35"/>
  <c r="AC1069" i="35"/>
  <c r="AC1099" i="35"/>
  <c r="AC1114" i="35"/>
  <c r="AD1069" i="35"/>
  <c r="AD1099" i="35"/>
  <c r="AD1114" i="35"/>
  <c r="AE1069" i="35"/>
  <c r="AE1099" i="35"/>
  <c r="AE1114" i="35"/>
  <c r="AF1069" i="35"/>
  <c r="AF1099" i="35"/>
  <c r="AF1114" i="35"/>
  <c r="AG1069" i="35"/>
  <c r="AG1099" i="35"/>
  <c r="AG1114" i="35"/>
  <c r="AH1069" i="35"/>
  <c r="AH1099" i="35"/>
  <c r="AH1114" i="35"/>
  <c r="AI1069" i="35"/>
  <c r="AI1099" i="35"/>
  <c r="AI1114" i="35"/>
  <c r="AJ1069" i="35"/>
  <c r="AJ1099" i="35"/>
  <c r="AJ1114" i="35"/>
  <c r="AK1069" i="35"/>
  <c r="AK1099" i="35"/>
  <c r="AK1114" i="35"/>
  <c r="AL1069" i="35"/>
  <c r="AL1099" i="35"/>
  <c r="AL1114" i="35"/>
  <c r="AM1069" i="35"/>
  <c r="AM1099" i="35"/>
  <c r="AM1114" i="35"/>
  <c r="AN1069" i="35"/>
  <c r="AN1099" i="35"/>
  <c r="AN1114" i="35"/>
  <c r="AO1069" i="35"/>
  <c r="AO1099" i="35"/>
  <c r="AO1114" i="35"/>
  <c r="AP1069" i="35"/>
  <c r="AP1099" i="35"/>
  <c r="AP1114" i="35"/>
  <c r="AQ1069" i="35"/>
  <c r="AQ1099" i="35"/>
  <c r="AQ1114" i="35"/>
  <c r="AR1069" i="35"/>
  <c r="AR1099" i="35"/>
  <c r="AR1114" i="35"/>
  <c r="AS1069" i="35"/>
  <c r="AS1099" i="35"/>
  <c r="AS1114" i="35"/>
  <c r="AT1069" i="35"/>
  <c r="AT1099" i="35"/>
  <c r="AT1114" i="35"/>
  <c r="AU1069" i="35"/>
  <c r="AU1099" i="35"/>
  <c r="AU1114" i="35"/>
  <c r="AV1069" i="35"/>
  <c r="AV1099" i="35"/>
  <c r="AV1114" i="35"/>
  <c r="AW1069" i="35"/>
  <c r="AW1099" i="35"/>
  <c r="AW1114" i="35"/>
  <c r="AX1069" i="35"/>
  <c r="AX1099" i="35"/>
  <c r="AX1114" i="35"/>
  <c r="AY1069" i="35"/>
  <c r="AY1099" i="35"/>
  <c r="AY1114" i="35"/>
  <c r="AZ1069" i="35"/>
  <c r="AZ1099" i="35"/>
  <c r="AZ1114" i="35"/>
  <c r="BA1069" i="35"/>
  <c r="BA1099" i="35"/>
  <c r="BA1114" i="35"/>
  <c r="BB1069" i="35"/>
  <c r="BB1099" i="35"/>
  <c r="BB1114" i="35"/>
  <c r="BC1069" i="35"/>
  <c r="BC1099" i="35"/>
  <c r="BC1114" i="35"/>
  <c r="BD1069" i="35"/>
  <c r="BD1099" i="35"/>
  <c r="BD1114" i="35"/>
  <c r="BE1069" i="35"/>
  <c r="BE1099" i="35"/>
  <c r="BE1114" i="35"/>
  <c r="BF1069" i="35"/>
  <c r="BF1099" i="35"/>
  <c r="BF1114" i="35"/>
  <c r="BG1069" i="35"/>
  <c r="BG1099" i="35"/>
  <c r="BG1114" i="35"/>
  <c r="BH1069" i="35"/>
  <c r="BH1099" i="35"/>
  <c r="BH1114" i="35"/>
  <c r="BI1069" i="35"/>
  <c r="BI1099" i="35"/>
  <c r="BI1114" i="35"/>
  <c r="BJ1069" i="35"/>
  <c r="BJ1099" i="35"/>
  <c r="BJ1114" i="35"/>
  <c r="BK1069" i="35"/>
  <c r="BK1099" i="35"/>
  <c r="BK1114" i="35"/>
  <c r="BL1069" i="35"/>
  <c r="BL1099" i="35"/>
  <c r="BL1114" i="35"/>
  <c r="BM1069" i="35"/>
  <c r="BM1099" i="35"/>
  <c r="BM1114" i="35"/>
  <c r="BN1069" i="35"/>
  <c r="BN1099" i="35"/>
  <c r="BN1114" i="35"/>
  <c r="BO1069" i="35"/>
  <c r="BO1099" i="35"/>
  <c r="BO1114" i="35"/>
  <c r="BP1069" i="35"/>
  <c r="BP1099" i="35"/>
  <c r="BP1114" i="35"/>
  <c r="BQ1069" i="35"/>
  <c r="BQ1099" i="35"/>
  <c r="BQ1114" i="35"/>
  <c r="BR1069" i="35"/>
  <c r="BR1099" i="35"/>
  <c r="BR1114" i="35"/>
  <c r="BS1069" i="35"/>
  <c r="BS1099" i="35"/>
  <c r="BS1114" i="35"/>
  <c r="BT1069" i="35"/>
  <c r="BT1099" i="35"/>
  <c r="BT1114" i="35"/>
  <c r="BU1069" i="35"/>
  <c r="BU1099" i="35"/>
  <c r="BU1114" i="35"/>
  <c r="BV1069" i="35"/>
  <c r="BV1099" i="35"/>
  <c r="BV1114" i="35"/>
  <c r="BW1069" i="35"/>
  <c r="BW1099" i="35"/>
  <c r="BW1114" i="35"/>
  <c r="BX1069" i="35"/>
  <c r="BX1099" i="35"/>
  <c r="BX1114" i="35"/>
  <c r="BY1069" i="35"/>
  <c r="BY1099" i="35"/>
  <c r="BY1114" i="35"/>
  <c r="BZ1069" i="35"/>
  <c r="BZ1099" i="35"/>
  <c r="BZ1114" i="35"/>
  <c r="CA1069" i="35"/>
  <c r="CA1099" i="35"/>
  <c r="CA1114" i="35"/>
  <c r="CB1069" i="35"/>
  <c r="CB1099" i="35"/>
  <c r="CB1114" i="35"/>
  <c r="CC1069" i="35"/>
  <c r="CC1099" i="35"/>
  <c r="CC1114" i="35"/>
  <c r="CD1069" i="35"/>
  <c r="CD1099" i="35"/>
  <c r="Z1130" i="35"/>
  <c r="AA1130" i="35"/>
  <c r="AB1130" i="35"/>
  <c r="AC1130" i="35"/>
  <c r="AD1130" i="35"/>
  <c r="AE1130" i="35"/>
  <c r="AF1130" i="35"/>
  <c r="AG1130" i="35"/>
  <c r="AH1130" i="35"/>
  <c r="AI1130" i="35"/>
  <c r="AJ1130" i="35"/>
  <c r="AK1130" i="35"/>
  <c r="AL1130" i="35"/>
  <c r="AM1130" i="35"/>
  <c r="AN1130" i="35"/>
  <c r="AO1130" i="35"/>
  <c r="AP1130" i="35"/>
  <c r="AQ1130" i="35"/>
  <c r="AR1130" i="35"/>
  <c r="AS1130" i="35"/>
  <c r="AT1130" i="35"/>
  <c r="AU1130" i="35"/>
  <c r="AV1130" i="35"/>
  <c r="AW1130" i="35"/>
  <c r="AX1130" i="35"/>
  <c r="AY1130" i="35"/>
  <c r="AZ1130" i="35"/>
  <c r="BA1130" i="35"/>
  <c r="BB1130" i="35"/>
  <c r="BC1130" i="35"/>
  <c r="BD1130" i="35"/>
  <c r="BE1130" i="35"/>
  <c r="BF1130" i="35"/>
  <c r="BG1130" i="35"/>
  <c r="BH1130" i="35"/>
  <c r="BI1130" i="35"/>
  <c r="BJ1130" i="35"/>
  <c r="BK1130" i="35"/>
  <c r="BL1130" i="35"/>
  <c r="BM1130" i="35"/>
  <c r="BN1130" i="35"/>
  <c r="BO1130" i="35"/>
  <c r="BP1130" i="35"/>
  <c r="BQ1130" i="35"/>
  <c r="BR1130" i="35"/>
  <c r="BS1130" i="35"/>
  <c r="BT1130" i="35"/>
  <c r="BU1130" i="35"/>
  <c r="BV1130" i="35"/>
  <c r="BW1130" i="35"/>
  <c r="BX1130" i="35"/>
  <c r="BY1130" i="35"/>
  <c r="BZ1130" i="35"/>
  <c r="CA1130" i="35"/>
  <c r="CB1130" i="35"/>
  <c r="CC1130" i="35"/>
  <c r="CD1130" i="35"/>
  <c r="X137" i="35"/>
  <c r="X152" i="35"/>
  <c r="X1160" i="35"/>
  <c r="X1190" i="35"/>
  <c r="Y1145" i="35"/>
  <c r="Y1175" i="35"/>
  <c r="Y1190" i="35"/>
  <c r="Z1145" i="35"/>
  <c r="Z1175" i="35"/>
  <c r="Z1190" i="35"/>
  <c r="AA1145" i="35"/>
  <c r="AA1175" i="35"/>
  <c r="AA1190" i="35"/>
  <c r="AB1145" i="35"/>
  <c r="AB1175" i="35"/>
  <c r="AB1190" i="35"/>
  <c r="AC1145" i="35"/>
  <c r="AC1175" i="35"/>
  <c r="AC1190" i="35"/>
  <c r="AD1145" i="35"/>
  <c r="AD1175" i="35"/>
  <c r="AD1190" i="35"/>
  <c r="AE1145" i="35"/>
  <c r="AE1175" i="35"/>
  <c r="AE1190" i="35"/>
  <c r="AF1145" i="35"/>
  <c r="AF1175" i="35"/>
  <c r="AF1190" i="35"/>
  <c r="AG1145" i="35"/>
  <c r="AG1175" i="35"/>
  <c r="AG1190" i="35"/>
  <c r="AH1145" i="35"/>
  <c r="AH1175" i="35"/>
  <c r="AH1190" i="35"/>
  <c r="AI1145" i="35"/>
  <c r="AI1175" i="35"/>
  <c r="AI1190" i="35"/>
  <c r="AJ1145" i="35"/>
  <c r="AJ1175" i="35"/>
  <c r="AJ1190" i="35"/>
  <c r="AK1145" i="35"/>
  <c r="AK1175" i="35"/>
  <c r="AK1190" i="35"/>
  <c r="AL1145" i="35"/>
  <c r="AL1175" i="35"/>
  <c r="AL1190" i="35"/>
  <c r="AM1145" i="35"/>
  <c r="AM1175" i="35"/>
  <c r="AM1190" i="35"/>
  <c r="AN1145" i="35"/>
  <c r="AN1175" i="35"/>
  <c r="AN1190" i="35"/>
  <c r="AO1145" i="35"/>
  <c r="AO1175" i="35"/>
  <c r="AO1190" i="35"/>
  <c r="AP1145" i="35"/>
  <c r="AP1175" i="35"/>
  <c r="AP1190" i="35"/>
  <c r="AQ1145" i="35"/>
  <c r="AQ1175" i="35"/>
  <c r="AQ1190" i="35"/>
  <c r="AR1145" i="35"/>
  <c r="AR1175" i="35"/>
  <c r="AR1190" i="35"/>
  <c r="AS1145" i="35"/>
  <c r="AS1175" i="35"/>
  <c r="AS1190" i="35"/>
  <c r="AT1145" i="35"/>
  <c r="AT1175" i="35"/>
  <c r="AT1190" i="35"/>
  <c r="AU1145" i="35"/>
  <c r="AU1175" i="35"/>
  <c r="AU1190" i="35"/>
  <c r="AV1145" i="35"/>
  <c r="AV1175" i="35"/>
  <c r="AV1190" i="35"/>
  <c r="AW1145" i="35"/>
  <c r="AW1175" i="35"/>
  <c r="AW1190" i="35"/>
  <c r="AX1145" i="35"/>
  <c r="AX1175" i="35"/>
  <c r="AX1190" i="35"/>
  <c r="AY1145" i="35"/>
  <c r="AY1175" i="35"/>
  <c r="AY1190" i="35"/>
  <c r="AZ1145" i="35"/>
  <c r="AZ1175" i="35"/>
  <c r="AZ1190" i="35"/>
  <c r="BA1145" i="35"/>
  <c r="BA1175" i="35"/>
  <c r="BA1190" i="35"/>
  <c r="BB1145" i="35"/>
  <c r="BB1175" i="35"/>
  <c r="BB1190" i="35"/>
  <c r="BC1145" i="35"/>
  <c r="BC1175" i="35"/>
  <c r="BC1190" i="35"/>
  <c r="BD1145" i="35"/>
  <c r="BD1175" i="35"/>
  <c r="BD1190" i="35"/>
  <c r="BE1145" i="35"/>
  <c r="BE1175" i="35"/>
  <c r="BE1190" i="35"/>
  <c r="BF1145" i="35"/>
  <c r="BF1175" i="35"/>
  <c r="BF1190" i="35"/>
  <c r="BG1145" i="35"/>
  <c r="BG1175" i="35"/>
  <c r="BG1190" i="35"/>
  <c r="BH1145" i="35"/>
  <c r="BH1175" i="35"/>
  <c r="BH1190" i="35"/>
  <c r="BI1145" i="35"/>
  <c r="BI1175" i="35"/>
  <c r="BI1190" i="35"/>
  <c r="BJ1145" i="35"/>
  <c r="BJ1175" i="35"/>
  <c r="BJ1190" i="35"/>
  <c r="BK1145" i="35"/>
  <c r="BK1175" i="35"/>
  <c r="BK1190" i="35"/>
  <c r="BL1145" i="35"/>
  <c r="BL1175" i="35"/>
  <c r="BL1190" i="35"/>
  <c r="BM1145" i="35"/>
  <c r="BM1175" i="35"/>
  <c r="BM1190" i="35"/>
  <c r="BN1145" i="35"/>
  <c r="BN1175" i="35"/>
  <c r="BN1190" i="35"/>
  <c r="BO1145" i="35"/>
  <c r="BO1175" i="35"/>
  <c r="BO1190" i="35"/>
  <c r="BP1145" i="35"/>
  <c r="BP1175" i="35"/>
  <c r="BP1190" i="35"/>
  <c r="BQ1145" i="35"/>
  <c r="BQ1175" i="35"/>
  <c r="BQ1190" i="35"/>
  <c r="BR1145" i="35"/>
  <c r="BR1175" i="35"/>
  <c r="BR1190" i="35"/>
  <c r="BS1145" i="35"/>
  <c r="BS1175" i="35"/>
  <c r="BS1190" i="35"/>
  <c r="BT1145" i="35"/>
  <c r="BT1175" i="35"/>
  <c r="BT1190" i="35"/>
  <c r="BU1145" i="35"/>
  <c r="BU1175" i="35"/>
  <c r="BU1190" i="35"/>
  <c r="BV1145" i="35"/>
  <c r="BV1175" i="35"/>
  <c r="BV1190" i="35"/>
  <c r="BW1145" i="35"/>
  <c r="BW1175" i="35"/>
  <c r="BW1190" i="35"/>
  <c r="BX1145" i="35"/>
  <c r="BX1175" i="35"/>
  <c r="BX1190" i="35"/>
  <c r="BY1145" i="35"/>
  <c r="BY1175" i="35"/>
  <c r="BY1190" i="35"/>
  <c r="BZ1145" i="35"/>
  <c r="BZ1175" i="35"/>
  <c r="BZ1190" i="35"/>
  <c r="CA1145" i="35"/>
  <c r="CA1175" i="35"/>
  <c r="CA1190" i="35"/>
  <c r="CB1145" i="35"/>
  <c r="CB1175" i="35"/>
  <c r="CB1190" i="35"/>
  <c r="CC1145" i="35"/>
  <c r="CC1175" i="35"/>
  <c r="CC1190" i="35"/>
  <c r="CD1145" i="35"/>
  <c r="CD1175" i="35"/>
  <c r="AA1206" i="35"/>
  <c r="AB1206" i="35"/>
  <c r="AC1206" i="35"/>
  <c r="AD1206" i="35"/>
  <c r="AE1206" i="35"/>
  <c r="AF1206" i="35"/>
  <c r="AG1206" i="35"/>
  <c r="AH1206" i="35"/>
  <c r="AI1206" i="35"/>
  <c r="AJ1206" i="35"/>
  <c r="AK1206" i="35"/>
  <c r="AL1206" i="35"/>
  <c r="AM1206" i="35"/>
  <c r="AN1206" i="35"/>
  <c r="AO1206" i="35"/>
  <c r="AP1206" i="35"/>
  <c r="AQ1206" i="35"/>
  <c r="AR1206" i="35"/>
  <c r="AS1206" i="35"/>
  <c r="AT1206" i="35"/>
  <c r="AU1206" i="35"/>
  <c r="AV1206" i="35"/>
  <c r="AW1206" i="35"/>
  <c r="AX1206" i="35"/>
  <c r="AY1206" i="35"/>
  <c r="AZ1206" i="35"/>
  <c r="BA1206" i="35"/>
  <c r="BB1206" i="35"/>
  <c r="BC1206" i="35"/>
  <c r="BD1206" i="35"/>
  <c r="BE1206" i="35"/>
  <c r="BF1206" i="35"/>
  <c r="BG1206" i="35"/>
  <c r="BH1206" i="35"/>
  <c r="BI1206" i="35"/>
  <c r="BJ1206" i="35"/>
  <c r="BK1206" i="35"/>
  <c r="BL1206" i="35"/>
  <c r="BM1206" i="35"/>
  <c r="BN1206" i="35"/>
  <c r="BO1206" i="35"/>
  <c r="BP1206" i="35"/>
  <c r="BQ1206" i="35"/>
  <c r="BR1206" i="35"/>
  <c r="BS1206" i="35"/>
  <c r="BT1206" i="35"/>
  <c r="BU1206" i="35"/>
  <c r="BV1206" i="35"/>
  <c r="BW1206" i="35"/>
  <c r="BX1206" i="35"/>
  <c r="BY1206" i="35"/>
  <c r="BZ1206" i="35"/>
  <c r="CA1206" i="35"/>
  <c r="CB1206" i="35"/>
  <c r="CC1206" i="35"/>
  <c r="CD1206" i="35"/>
  <c r="Y137" i="35"/>
  <c r="Y152" i="35"/>
  <c r="Y1236" i="35"/>
  <c r="Y1266" i="35"/>
  <c r="Z1221" i="35"/>
  <c r="Z1251" i="35"/>
  <c r="Z1266" i="35"/>
  <c r="AA1221" i="35"/>
  <c r="AA1251" i="35"/>
  <c r="AA1266" i="35"/>
  <c r="AB1221" i="35"/>
  <c r="AB1251" i="35"/>
  <c r="AB1266" i="35"/>
  <c r="AC1221" i="35"/>
  <c r="AC1251" i="35"/>
  <c r="AC1266" i="35"/>
  <c r="AD1221" i="35"/>
  <c r="AD1251" i="35"/>
  <c r="AD1266" i="35"/>
  <c r="AE1221" i="35"/>
  <c r="AE1251" i="35"/>
  <c r="AE1266" i="35"/>
  <c r="AF1221" i="35"/>
  <c r="AF1251" i="35"/>
  <c r="AF1266" i="35"/>
  <c r="AG1221" i="35"/>
  <c r="AG1251" i="35"/>
  <c r="AG1266" i="35"/>
  <c r="AH1221" i="35"/>
  <c r="AH1251" i="35"/>
  <c r="AH1266" i="35"/>
  <c r="AI1221" i="35"/>
  <c r="AI1251" i="35"/>
  <c r="AI1266" i="35"/>
  <c r="AJ1221" i="35"/>
  <c r="AJ1251" i="35"/>
  <c r="AJ1266" i="35"/>
  <c r="AK1221" i="35"/>
  <c r="AK1251" i="35"/>
  <c r="AK1266" i="35"/>
  <c r="AL1221" i="35"/>
  <c r="AL1251" i="35"/>
  <c r="AL1266" i="35"/>
  <c r="AM1221" i="35"/>
  <c r="AM1251" i="35"/>
  <c r="AM1266" i="35"/>
  <c r="AN1221" i="35"/>
  <c r="AN1251" i="35"/>
  <c r="AN1266" i="35"/>
  <c r="AO1221" i="35"/>
  <c r="AO1251" i="35"/>
  <c r="AO1266" i="35"/>
  <c r="AP1221" i="35"/>
  <c r="AP1251" i="35"/>
  <c r="AP1266" i="35"/>
  <c r="AQ1221" i="35"/>
  <c r="AQ1251" i="35"/>
  <c r="AQ1266" i="35"/>
  <c r="AR1221" i="35"/>
  <c r="AR1251" i="35"/>
  <c r="AR1266" i="35"/>
  <c r="AS1221" i="35"/>
  <c r="AS1251" i="35"/>
  <c r="AS1266" i="35"/>
  <c r="AT1221" i="35"/>
  <c r="AT1251" i="35"/>
  <c r="AT1266" i="35"/>
  <c r="AU1221" i="35"/>
  <c r="AU1251" i="35"/>
  <c r="AU1266" i="35"/>
  <c r="AV1221" i="35"/>
  <c r="AV1251" i="35"/>
  <c r="AV1266" i="35"/>
  <c r="AW1221" i="35"/>
  <c r="AW1251" i="35"/>
  <c r="AW1266" i="35"/>
  <c r="AX1221" i="35"/>
  <c r="AX1251" i="35"/>
  <c r="AX1266" i="35"/>
  <c r="AY1221" i="35"/>
  <c r="AY1251" i="35"/>
  <c r="AY1266" i="35"/>
  <c r="AZ1221" i="35"/>
  <c r="AZ1251" i="35"/>
  <c r="AZ1266" i="35"/>
  <c r="BA1221" i="35"/>
  <c r="BA1251" i="35"/>
  <c r="BA1266" i="35"/>
  <c r="BB1221" i="35"/>
  <c r="BB1251" i="35"/>
  <c r="BB1266" i="35"/>
  <c r="BC1221" i="35"/>
  <c r="BC1251" i="35"/>
  <c r="BC1266" i="35"/>
  <c r="BD1221" i="35"/>
  <c r="BD1251" i="35"/>
  <c r="BD1266" i="35"/>
  <c r="BE1221" i="35"/>
  <c r="BE1251" i="35"/>
  <c r="BE1266" i="35"/>
  <c r="BF1221" i="35"/>
  <c r="BF1251" i="35"/>
  <c r="BF1266" i="35"/>
  <c r="BG1221" i="35"/>
  <c r="BG1251" i="35"/>
  <c r="BG1266" i="35"/>
  <c r="BH1221" i="35"/>
  <c r="BH1251" i="35"/>
  <c r="BH1266" i="35"/>
  <c r="BI1221" i="35"/>
  <c r="BI1251" i="35"/>
  <c r="BI1266" i="35"/>
  <c r="BJ1221" i="35"/>
  <c r="BJ1251" i="35"/>
  <c r="BJ1266" i="35"/>
  <c r="BK1221" i="35"/>
  <c r="BK1251" i="35"/>
  <c r="BK1266" i="35"/>
  <c r="BL1221" i="35"/>
  <c r="BL1251" i="35"/>
  <c r="BL1266" i="35"/>
  <c r="BM1221" i="35"/>
  <c r="BM1251" i="35"/>
  <c r="BM1266" i="35"/>
  <c r="BN1221" i="35"/>
  <c r="BN1251" i="35"/>
  <c r="BN1266" i="35"/>
  <c r="BO1221" i="35"/>
  <c r="BO1251" i="35"/>
  <c r="BO1266" i="35"/>
  <c r="BP1221" i="35"/>
  <c r="BP1251" i="35"/>
  <c r="BP1266" i="35"/>
  <c r="BQ1221" i="35"/>
  <c r="BQ1251" i="35"/>
  <c r="BQ1266" i="35"/>
  <c r="BR1221" i="35"/>
  <c r="BR1251" i="35"/>
  <c r="BR1266" i="35"/>
  <c r="BS1221" i="35"/>
  <c r="BS1251" i="35"/>
  <c r="BS1266" i="35"/>
  <c r="BT1221" i="35"/>
  <c r="BT1251" i="35"/>
  <c r="BT1266" i="35"/>
  <c r="BU1221" i="35"/>
  <c r="BU1251" i="35"/>
  <c r="BU1266" i="35"/>
  <c r="BV1221" i="35"/>
  <c r="BV1251" i="35"/>
  <c r="BV1266" i="35"/>
  <c r="BW1221" i="35"/>
  <c r="BW1251" i="35"/>
  <c r="BW1266" i="35"/>
  <c r="BX1221" i="35"/>
  <c r="BX1251" i="35"/>
  <c r="BX1266" i="35"/>
  <c r="BY1221" i="35"/>
  <c r="BY1251" i="35"/>
  <c r="BY1266" i="35"/>
  <c r="BZ1221" i="35"/>
  <c r="BZ1251" i="35"/>
  <c r="BZ1266" i="35"/>
  <c r="CA1221" i="35"/>
  <c r="CA1251" i="35"/>
  <c r="CA1266" i="35"/>
  <c r="CB1221" i="35"/>
  <c r="CB1251" i="35"/>
  <c r="CB1266" i="35"/>
  <c r="CC1221" i="35"/>
  <c r="CC1251" i="35"/>
  <c r="CC1266" i="35"/>
  <c r="CD1221" i="35"/>
  <c r="CD1251" i="35"/>
  <c r="AB1282" i="35"/>
  <c r="AC1282" i="35"/>
  <c r="AD1282" i="35"/>
  <c r="AE1282" i="35"/>
  <c r="AF1282" i="35"/>
  <c r="AG1282" i="35"/>
  <c r="AH1282" i="35"/>
  <c r="AI1282" i="35"/>
  <c r="AJ1282" i="35"/>
  <c r="AK1282" i="35"/>
  <c r="AL1282" i="35"/>
  <c r="AM1282" i="35"/>
  <c r="AN1282" i="35"/>
  <c r="AO1282" i="35"/>
  <c r="AP1282" i="35"/>
  <c r="AQ1282" i="35"/>
  <c r="AR1282" i="35"/>
  <c r="AS1282" i="35"/>
  <c r="AT1282" i="35"/>
  <c r="AU1282" i="35"/>
  <c r="AV1282" i="35"/>
  <c r="AW1282" i="35"/>
  <c r="AX1282" i="35"/>
  <c r="AY1282" i="35"/>
  <c r="AZ1282" i="35"/>
  <c r="BA1282" i="35"/>
  <c r="BB1282" i="35"/>
  <c r="BC1282" i="35"/>
  <c r="BD1282" i="35"/>
  <c r="BE1282" i="35"/>
  <c r="BF1282" i="35"/>
  <c r="BG1282" i="35"/>
  <c r="BH1282" i="35"/>
  <c r="BI1282" i="35"/>
  <c r="BJ1282" i="35"/>
  <c r="BK1282" i="35"/>
  <c r="BL1282" i="35"/>
  <c r="BM1282" i="35"/>
  <c r="BN1282" i="35"/>
  <c r="BO1282" i="35"/>
  <c r="BP1282" i="35"/>
  <c r="BQ1282" i="35"/>
  <c r="BR1282" i="35"/>
  <c r="BS1282" i="35"/>
  <c r="BT1282" i="35"/>
  <c r="BU1282" i="35"/>
  <c r="BV1282" i="35"/>
  <c r="BW1282" i="35"/>
  <c r="BX1282" i="35"/>
  <c r="BY1282" i="35"/>
  <c r="BZ1282" i="35"/>
  <c r="CA1282" i="35"/>
  <c r="CB1282" i="35"/>
  <c r="CC1282" i="35"/>
  <c r="CD1282" i="35"/>
  <c r="Z137" i="35"/>
  <c r="Z152" i="35"/>
  <c r="Z1312" i="35"/>
  <c r="Z1342" i="35"/>
  <c r="AA1297" i="35"/>
  <c r="AA1327" i="35"/>
  <c r="AA1342" i="35"/>
  <c r="AB1297" i="35"/>
  <c r="AB1327" i="35"/>
  <c r="AB1342" i="35"/>
  <c r="AC1297" i="35"/>
  <c r="AC1327" i="35"/>
  <c r="AC1342" i="35"/>
  <c r="AD1297" i="35"/>
  <c r="AD1327" i="35"/>
  <c r="AD1342" i="35"/>
  <c r="AE1297" i="35"/>
  <c r="AE1327" i="35"/>
  <c r="AE1342" i="35"/>
  <c r="AF1297" i="35"/>
  <c r="AF1327" i="35"/>
  <c r="AF1342" i="35"/>
  <c r="AG1297" i="35"/>
  <c r="AG1327" i="35"/>
  <c r="AG1342" i="35"/>
  <c r="AH1297" i="35"/>
  <c r="AH1327" i="35"/>
  <c r="AH1342" i="35"/>
  <c r="AI1297" i="35"/>
  <c r="AI1327" i="35"/>
  <c r="AI1342" i="35"/>
  <c r="AJ1297" i="35"/>
  <c r="AJ1327" i="35"/>
  <c r="AJ1342" i="35"/>
  <c r="AK1297" i="35"/>
  <c r="AK1327" i="35"/>
  <c r="AK1342" i="35"/>
  <c r="AL1297" i="35"/>
  <c r="AL1327" i="35"/>
  <c r="AL1342" i="35"/>
  <c r="AM1297" i="35"/>
  <c r="AM1327" i="35"/>
  <c r="AM1342" i="35"/>
  <c r="AN1297" i="35"/>
  <c r="AN1327" i="35"/>
  <c r="AN1342" i="35"/>
  <c r="AO1297" i="35"/>
  <c r="AO1327" i="35"/>
  <c r="AO1342" i="35"/>
  <c r="AP1297" i="35"/>
  <c r="AP1327" i="35"/>
  <c r="AP1342" i="35"/>
  <c r="AQ1297" i="35"/>
  <c r="AQ1327" i="35"/>
  <c r="AQ1342" i="35"/>
  <c r="AR1297" i="35"/>
  <c r="AR1327" i="35"/>
  <c r="AR1342" i="35"/>
  <c r="AS1297" i="35"/>
  <c r="AS1327" i="35"/>
  <c r="AS1342" i="35"/>
  <c r="AT1297" i="35"/>
  <c r="AT1327" i="35"/>
  <c r="AT1342" i="35"/>
  <c r="AU1297" i="35"/>
  <c r="AU1327" i="35"/>
  <c r="AU1342" i="35"/>
  <c r="AV1297" i="35"/>
  <c r="AV1327" i="35"/>
  <c r="AV1342" i="35"/>
  <c r="AW1297" i="35"/>
  <c r="AW1327" i="35"/>
  <c r="AW1342" i="35"/>
  <c r="AX1297" i="35"/>
  <c r="AX1327" i="35"/>
  <c r="AX1342" i="35"/>
  <c r="AY1297" i="35"/>
  <c r="AY1327" i="35"/>
  <c r="AY1342" i="35"/>
  <c r="AZ1297" i="35"/>
  <c r="AZ1327" i="35"/>
  <c r="AZ1342" i="35"/>
  <c r="BA1297" i="35"/>
  <c r="BA1327" i="35"/>
  <c r="BA1342" i="35"/>
  <c r="BB1297" i="35"/>
  <c r="BB1327" i="35"/>
  <c r="BB1342" i="35"/>
  <c r="BC1297" i="35"/>
  <c r="BC1327" i="35"/>
  <c r="BC1342" i="35"/>
  <c r="BD1297" i="35"/>
  <c r="BD1327" i="35"/>
  <c r="BD1342" i="35"/>
  <c r="BE1297" i="35"/>
  <c r="BE1327" i="35"/>
  <c r="BE1342" i="35"/>
  <c r="BF1297" i="35"/>
  <c r="BF1327" i="35"/>
  <c r="BF1342" i="35"/>
  <c r="BG1297" i="35"/>
  <c r="BG1327" i="35"/>
  <c r="BG1342" i="35"/>
  <c r="BH1297" i="35"/>
  <c r="BH1327" i="35"/>
  <c r="BH1342" i="35"/>
  <c r="BI1297" i="35"/>
  <c r="BI1327" i="35"/>
  <c r="BI1342" i="35"/>
  <c r="BJ1297" i="35"/>
  <c r="BJ1327" i="35"/>
  <c r="BJ1342" i="35"/>
  <c r="BK1297" i="35"/>
  <c r="BK1327" i="35"/>
  <c r="BK1342" i="35"/>
  <c r="BL1297" i="35"/>
  <c r="BL1327" i="35"/>
  <c r="BL1342" i="35"/>
  <c r="BM1297" i="35"/>
  <c r="BM1327" i="35"/>
  <c r="BM1342" i="35"/>
  <c r="BN1297" i="35"/>
  <c r="BN1327" i="35"/>
  <c r="BN1342" i="35"/>
  <c r="BO1297" i="35"/>
  <c r="BO1327" i="35"/>
  <c r="BO1342" i="35"/>
  <c r="BP1297" i="35"/>
  <c r="BP1327" i="35"/>
  <c r="BP1342" i="35"/>
  <c r="BQ1297" i="35"/>
  <c r="BQ1327" i="35"/>
  <c r="BQ1342" i="35"/>
  <c r="BR1297" i="35"/>
  <c r="BR1327" i="35"/>
  <c r="BR1342" i="35"/>
  <c r="BS1297" i="35"/>
  <c r="BS1327" i="35"/>
  <c r="BS1342" i="35"/>
  <c r="BT1297" i="35"/>
  <c r="BT1327" i="35"/>
  <c r="BT1342" i="35"/>
  <c r="BU1297" i="35"/>
  <c r="BU1327" i="35"/>
  <c r="BU1342" i="35"/>
  <c r="BV1297" i="35"/>
  <c r="BV1327" i="35"/>
  <c r="BV1342" i="35"/>
  <c r="BW1297" i="35"/>
  <c r="BW1327" i="35"/>
  <c r="BW1342" i="35"/>
  <c r="BX1297" i="35"/>
  <c r="BX1327" i="35"/>
  <c r="BX1342" i="35"/>
  <c r="BY1297" i="35"/>
  <c r="BY1327" i="35"/>
  <c r="BY1342" i="35"/>
  <c r="BZ1297" i="35"/>
  <c r="BZ1327" i="35"/>
  <c r="BZ1342" i="35"/>
  <c r="CA1297" i="35"/>
  <c r="CA1327" i="35"/>
  <c r="CA1342" i="35"/>
  <c r="CB1297" i="35"/>
  <c r="CB1327" i="35"/>
  <c r="CB1342" i="35"/>
  <c r="CC1297" i="35"/>
  <c r="CC1327" i="35"/>
  <c r="CC1342" i="35"/>
  <c r="CD1297" i="35"/>
  <c r="CD1327" i="35"/>
  <c r="CD199" i="35"/>
  <c r="O295" i="35"/>
  <c r="P295" i="35"/>
  <c r="Q295" i="35"/>
  <c r="R295" i="35"/>
  <c r="S295" i="35"/>
  <c r="T295" i="35"/>
  <c r="U295" i="35"/>
  <c r="V295" i="35"/>
  <c r="W295" i="35"/>
  <c r="X295" i="35"/>
  <c r="Y295" i="35"/>
  <c r="Z295" i="35"/>
  <c r="AA295" i="35"/>
  <c r="AB295" i="35"/>
  <c r="AC295" i="35"/>
  <c r="AD295" i="35"/>
  <c r="AE295" i="35"/>
  <c r="AF295" i="35"/>
  <c r="AG295" i="35"/>
  <c r="AH295" i="35"/>
  <c r="AI295" i="35"/>
  <c r="AJ295" i="35"/>
  <c r="AK295" i="35"/>
  <c r="AL295" i="35"/>
  <c r="AM295" i="35"/>
  <c r="AN295" i="35"/>
  <c r="AO295" i="35"/>
  <c r="AP295" i="35"/>
  <c r="AQ295" i="35"/>
  <c r="AR295" i="35"/>
  <c r="AS295" i="35"/>
  <c r="AT295" i="35"/>
  <c r="AU295" i="35"/>
  <c r="AV295" i="35"/>
  <c r="AW295" i="35"/>
  <c r="AX295" i="35"/>
  <c r="AY295" i="35"/>
  <c r="AZ295" i="35"/>
  <c r="BA295" i="35"/>
  <c r="BB295" i="35"/>
  <c r="BC295" i="35"/>
  <c r="BD295" i="35"/>
  <c r="BE295" i="35"/>
  <c r="BF295" i="35"/>
  <c r="BG295" i="35"/>
  <c r="BH295" i="35"/>
  <c r="BI295" i="35"/>
  <c r="BJ295" i="35"/>
  <c r="BK295" i="35"/>
  <c r="BL295" i="35"/>
  <c r="BM295" i="35"/>
  <c r="BN295" i="35"/>
  <c r="BO295" i="35"/>
  <c r="BP295" i="35"/>
  <c r="BQ295" i="35"/>
  <c r="BR295" i="35"/>
  <c r="BS295" i="35"/>
  <c r="BT295" i="35"/>
  <c r="BU295" i="35"/>
  <c r="BV295" i="35"/>
  <c r="BW295" i="35"/>
  <c r="BX295" i="35"/>
  <c r="BY295" i="35"/>
  <c r="BZ295" i="35"/>
  <c r="CA295" i="35"/>
  <c r="CB295" i="35"/>
  <c r="CC295" i="35"/>
  <c r="CD295" i="35"/>
  <c r="D310" i="35"/>
  <c r="D340" i="35"/>
  <c r="D153" i="35"/>
  <c r="D325" i="35"/>
  <c r="D355" i="35"/>
  <c r="E310" i="35"/>
  <c r="E340" i="35"/>
  <c r="E153" i="35"/>
  <c r="E325" i="35"/>
  <c r="E355" i="35"/>
  <c r="F310" i="35"/>
  <c r="F340" i="35"/>
  <c r="F153" i="35"/>
  <c r="F325" i="35"/>
  <c r="F355" i="35"/>
  <c r="G310" i="35"/>
  <c r="G340" i="35"/>
  <c r="G153" i="35"/>
  <c r="G325" i="35"/>
  <c r="G355" i="35"/>
  <c r="H310" i="35"/>
  <c r="H340" i="35"/>
  <c r="H153" i="35"/>
  <c r="H325" i="35"/>
  <c r="H355" i="35"/>
  <c r="I310" i="35"/>
  <c r="I340" i="35"/>
  <c r="I153" i="35"/>
  <c r="I325" i="35"/>
  <c r="I355" i="35"/>
  <c r="J310" i="35"/>
  <c r="J340" i="35"/>
  <c r="J153" i="35"/>
  <c r="J325" i="35"/>
  <c r="J355" i="35"/>
  <c r="K310" i="35"/>
  <c r="K340" i="35"/>
  <c r="K153" i="35"/>
  <c r="K325" i="35"/>
  <c r="K355" i="35"/>
  <c r="L310" i="35"/>
  <c r="L340" i="35"/>
  <c r="L153" i="35"/>
  <c r="L325" i="35"/>
  <c r="L355" i="35"/>
  <c r="M310" i="35"/>
  <c r="M340" i="35"/>
  <c r="M153" i="35"/>
  <c r="M325" i="35"/>
  <c r="M355" i="35"/>
  <c r="N310" i="35"/>
  <c r="N340" i="35"/>
  <c r="N355" i="35"/>
  <c r="O310" i="35"/>
  <c r="O340" i="35"/>
  <c r="O355" i="35"/>
  <c r="P310" i="35"/>
  <c r="P340" i="35"/>
  <c r="P355" i="35"/>
  <c r="Q310" i="35"/>
  <c r="Q340" i="35"/>
  <c r="Q355" i="35"/>
  <c r="R310" i="35"/>
  <c r="R340" i="35"/>
  <c r="R355" i="35"/>
  <c r="S310" i="35"/>
  <c r="S340" i="35"/>
  <c r="S355" i="35"/>
  <c r="T310" i="35"/>
  <c r="T340" i="35"/>
  <c r="T355" i="35"/>
  <c r="U310" i="35"/>
  <c r="U340" i="35"/>
  <c r="U355" i="35"/>
  <c r="V310" i="35"/>
  <c r="V340" i="35"/>
  <c r="V355" i="35"/>
  <c r="W310" i="35"/>
  <c r="W340" i="35"/>
  <c r="W355" i="35"/>
  <c r="X310" i="35"/>
  <c r="X340" i="35"/>
  <c r="X355" i="35"/>
  <c r="Y310" i="35"/>
  <c r="Y340" i="35"/>
  <c r="Y355" i="35"/>
  <c r="Z310" i="35"/>
  <c r="Z340" i="35"/>
  <c r="Z355" i="35"/>
  <c r="AA310" i="35"/>
  <c r="AA340" i="35"/>
  <c r="AA355" i="35"/>
  <c r="AB310" i="35"/>
  <c r="AB340" i="35"/>
  <c r="AB355" i="35"/>
  <c r="AC310" i="35"/>
  <c r="AC340" i="35"/>
  <c r="AC355" i="35"/>
  <c r="AD310" i="35"/>
  <c r="AD340" i="35"/>
  <c r="AD355" i="35"/>
  <c r="AE310" i="35"/>
  <c r="AE340" i="35"/>
  <c r="AE355" i="35"/>
  <c r="AF310" i="35"/>
  <c r="AF340" i="35"/>
  <c r="AF355" i="35"/>
  <c r="AG310" i="35"/>
  <c r="AG340" i="35"/>
  <c r="AG355" i="35"/>
  <c r="AH310" i="35"/>
  <c r="AH340" i="35"/>
  <c r="AH355" i="35"/>
  <c r="AI310" i="35"/>
  <c r="AI340" i="35"/>
  <c r="AI355" i="35"/>
  <c r="AJ310" i="35"/>
  <c r="AJ340" i="35"/>
  <c r="AJ355" i="35"/>
  <c r="AK310" i="35"/>
  <c r="AK340" i="35"/>
  <c r="AK355" i="35"/>
  <c r="AL310" i="35"/>
  <c r="AL340" i="35"/>
  <c r="AL355" i="35"/>
  <c r="AM310" i="35"/>
  <c r="AM340" i="35"/>
  <c r="AM355" i="35"/>
  <c r="AN310" i="35"/>
  <c r="AN340" i="35"/>
  <c r="AN355" i="35"/>
  <c r="AO310" i="35"/>
  <c r="AO340" i="35"/>
  <c r="AO355" i="35"/>
  <c r="AP310" i="35"/>
  <c r="AP340" i="35"/>
  <c r="AP355" i="35"/>
  <c r="AQ310" i="35"/>
  <c r="AQ340" i="35"/>
  <c r="AQ355" i="35"/>
  <c r="AR310" i="35"/>
  <c r="AR340" i="35"/>
  <c r="AR355" i="35"/>
  <c r="AS310" i="35"/>
  <c r="AS340" i="35"/>
  <c r="AS355" i="35"/>
  <c r="AT310" i="35"/>
  <c r="AT340" i="35"/>
  <c r="AT355" i="35"/>
  <c r="AU310" i="35"/>
  <c r="AU340" i="35"/>
  <c r="AU355" i="35"/>
  <c r="AV310" i="35"/>
  <c r="AV340" i="35"/>
  <c r="AV355" i="35"/>
  <c r="AW310" i="35"/>
  <c r="AW340" i="35"/>
  <c r="AW355" i="35"/>
  <c r="AX310" i="35"/>
  <c r="AX340" i="35"/>
  <c r="AX355" i="35"/>
  <c r="AY310" i="35"/>
  <c r="AY340" i="35"/>
  <c r="AY355" i="35"/>
  <c r="AZ310" i="35"/>
  <c r="AZ340" i="35"/>
  <c r="AZ355" i="35"/>
  <c r="BA310" i="35"/>
  <c r="BA340" i="35"/>
  <c r="BA355" i="35"/>
  <c r="BB310" i="35"/>
  <c r="BB340" i="35"/>
  <c r="BB355" i="35"/>
  <c r="BC310" i="35"/>
  <c r="BC340" i="35"/>
  <c r="BC355" i="35"/>
  <c r="BD310" i="35"/>
  <c r="BD340" i="35"/>
  <c r="BD355" i="35"/>
  <c r="BE310" i="35"/>
  <c r="BE340" i="35"/>
  <c r="BE355" i="35"/>
  <c r="BF310" i="35"/>
  <c r="BF340" i="35"/>
  <c r="BF355" i="35"/>
  <c r="BG310" i="35"/>
  <c r="BG340" i="35"/>
  <c r="BG355" i="35"/>
  <c r="BH310" i="35"/>
  <c r="BH340" i="35"/>
  <c r="BH355" i="35"/>
  <c r="BI310" i="35"/>
  <c r="BI340" i="35"/>
  <c r="BI355" i="35"/>
  <c r="BJ310" i="35"/>
  <c r="BJ340" i="35"/>
  <c r="BJ355" i="35"/>
  <c r="BK310" i="35"/>
  <c r="BK340" i="35"/>
  <c r="BK355" i="35"/>
  <c r="BL310" i="35"/>
  <c r="BL340" i="35"/>
  <c r="BL355" i="35"/>
  <c r="BM310" i="35"/>
  <c r="BM340" i="35"/>
  <c r="BM355" i="35"/>
  <c r="BN310" i="35"/>
  <c r="BN340" i="35"/>
  <c r="BN355" i="35"/>
  <c r="BO310" i="35"/>
  <c r="BO340" i="35"/>
  <c r="BO355" i="35"/>
  <c r="BP310" i="35"/>
  <c r="BP340" i="35"/>
  <c r="BP355" i="35"/>
  <c r="BQ310" i="35"/>
  <c r="BQ340" i="35"/>
  <c r="BQ355" i="35"/>
  <c r="BR310" i="35"/>
  <c r="BR340" i="35"/>
  <c r="BR355" i="35"/>
  <c r="BS310" i="35"/>
  <c r="BS340" i="35"/>
  <c r="BS355" i="35"/>
  <c r="BT310" i="35"/>
  <c r="BT340" i="35"/>
  <c r="BT355" i="35"/>
  <c r="BU310" i="35"/>
  <c r="BU340" i="35"/>
  <c r="BU355" i="35"/>
  <c r="BV310" i="35"/>
  <c r="BV340" i="35"/>
  <c r="BV355" i="35"/>
  <c r="BW310" i="35"/>
  <c r="BW340" i="35"/>
  <c r="BW355" i="35"/>
  <c r="BX310" i="35"/>
  <c r="BX340" i="35"/>
  <c r="BX355" i="35"/>
  <c r="BY310" i="35"/>
  <c r="BY340" i="35"/>
  <c r="BY355" i="35"/>
  <c r="BZ310" i="35"/>
  <c r="BZ340" i="35"/>
  <c r="BZ355" i="35"/>
  <c r="CA310" i="35"/>
  <c r="CA340" i="35"/>
  <c r="CA355" i="35"/>
  <c r="CB310" i="35"/>
  <c r="CB340" i="35"/>
  <c r="CB355" i="35"/>
  <c r="CC310" i="35"/>
  <c r="CC340" i="35"/>
  <c r="CC355" i="35"/>
  <c r="CD310" i="35"/>
  <c r="CD340" i="35"/>
  <c r="P371" i="35"/>
  <c r="Q371" i="35"/>
  <c r="R371" i="35"/>
  <c r="S371" i="35"/>
  <c r="T371" i="35"/>
  <c r="U371" i="35"/>
  <c r="V371" i="35"/>
  <c r="W371" i="35"/>
  <c r="X371" i="35"/>
  <c r="Y371" i="35"/>
  <c r="Z371" i="35"/>
  <c r="AA371" i="35"/>
  <c r="AB371" i="35"/>
  <c r="AC371" i="35"/>
  <c r="AD371" i="35"/>
  <c r="AE371" i="35"/>
  <c r="AF371" i="35"/>
  <c r="AG371" i="35"/>
  <c r="AH371" i="35"/>
  <c r="AI371" i="35"/>
  <c r="AJ371" i="35"/>
  <c r="AK371" i="35"/>
  <c r="AL371" i="35"/>
  <c r="AM371" i="35"/>
  <c r="AN371" i="35"/>
  <c r="AO371" i="35"/>
  <c r="AP371" i="35"/>
  <c r="AQ371" i="35"/>
  <c r="AR371" i="35"/>
  <c r="AS371" i="35"/>
  <c r="AT371" i="35"/>
  <c r="AU371" i="35"/>
  <c r="AV371" i="35"/>
  <c r="AW371" i="35"/>
  <c r="AX371" i="35"/>
  <c r="AY371" i="35"/>
  <c r="AZ371" i="35"/>
  <c r="BA371" i="35"/>
  <c r="BB371" i="35"/>
  <c r="BC371" i="35"/>
  <c r="BD371" i="35"/>
  <c r="BE371" i="35"/>
  <c r="BF371" i="35"/>
  <c r="BG371" i="35"/>
  <c r="BH371" i="35"/>
  <c r="BI371" i="35"/>
  <c r="BJ371" i="35"/>
  <c r="BK371" i="35"/>
  <c r="BL371" i="35"/>
  <c r="BM371" i="35"/>
  <c r="BN371" i="35"/>
  <c r="BO371" i="35"/>
  <c r="BP371" i="35"/>
  <c r="BQ371" i="35"/>
  <c r="BR371" i="35"/>
  <c r="BS371" i="35"/>
  <c r="BT371" i="35"/>
  <c r="BU371" i="35"/>
  <c r="BV371" i="35"/>
  <c r="BW371" i="35"/>
  <c r="BX371" i="35"/>
  <c r="BY371" i="35"/>
  <c r="BZ371" i="35"/>
  <c r="CA371" i="35"/>
  <c r="CB371" i="35"/>
  <c r="CC371" i="35"/>
  <c r="CD371" i="35"/>
  <c r="N153" i="35"/>
  <c r="N401" i="35"/>
  <c r="N431" i="35"/>
  <c r="O386" i="35"/>
  <c r="O416" i="35"/>
  <c r="O431" i="35"/>
  <c r="P386" i="35"/>
  <c r="P416" i="35"/>
  <c r="P431" i="35"/>
  <c r="Q386" i="35"/>
  <c r="Q416" i="35"/>
  <c r="Q431" i="35"/>
  <c r="R386" i="35"/>
  <c r="R416" i="35"/>
  <c r="R431" i="35"/>
  <c r="S386" i="35"/>
  <c r="S416" i="35"/>
  <c r="S431" i="35"/>
  <c r="T386" i="35"/>
  <c r="T416" i="35"/>
  <c r="T431" i="35"/>
  <c r="U386" i="35"/>
  <c r="U416" i="35"/>
  <c r="U431" i="35"/>
  <c r="V386" i="35"/>
  <c r="V416" i="35"/>
  <c r="V431" i="35"/>
  <c r="W386" i="35"/>
  <c r="W416" i="35"/>
  <c r="W431" i="35"/>
  <c r="X386" i="35"/>
  <c r="X416" i="35"/>
  <c r="X431" i="35"/>
  <c r="Y386" i="35"/>
  <c r="Y416" i="35"/>
  <c r="Y431" i="35"/>
  <c r="Z386" i="35"/>
  <c r="Z416" i="35"/>
  <c r="Z431" i="35"/>
  <c r="AA386" i="35"/>
  <c r="AA416" i="35"/>
  <c r="AA431" i="35"/>
  <c r="AB386" i="35"/>
  <c r="AB416" i="35"/>
  <c r="AB431" i="35"/>
  <c r="AC386" i="35"/>
  <c r="AC416" i="35"/>
  <c r="AC431" i="35"/>
  <c r="AD386" i="35"/>
  <c r="AD416" i="35"/>
  <c r="AD431" i="35"/>
  <c r="AE386" i="35"/>
  <c r="AE416" i="35"/>
  <c r="AE431" i="35"/>
  <c r="AF386" i="35"/>
  <c r="AF416" i="35"/>
  <c r="AF431" i="35"/>
  <c r="AG386" i="35"/>
  <c r="AG416" i="35"/>
  <c r="AG431" i="35"/>
  <c r="AH386" i="35"/>
  <c r="AH416" i="35"/>
  <c r="AH431" i="35"/>
  <c r="AI386" i="35"/>
  <c r="AI416" i="35"/>
  <c r="AI431" i="35"/>
  <c r="AJ386" i="35"/>
  <c r="AJ416" i="35"/>
  <c r="AJ431" i="35"/>
  <c r="AK386" i="35"/>
  <c r="AK416" i="35"/>
  <c r="AK431" i="35"/>
  <c r="AL386" i="35"/>
  <c r="AL416" i="35"/>
  <c r="AL431" i="35"/>
  <c r="AM386" i="35"/>
  <c r="AM416" i="35"/>
  <c r="AM431" i="35"/>
  <c r="AN386" i="35"/>
  <c r="AN416" i="35"/>
  <c r="AN431" i="35"/>
  <c r="AO386" i="35"/>
  <c r="AO416" i="35"/>
  <c r="AO431" i="35"/>
  <c r="AP386" i="35"/>
  <c r="AP416" i="35"/>
  <c r="AP431" i="35"/>
  <c r="AQ386" i="35"/>
  <c r="AQ416" i="35"/>
  <c r="AQ431" i="35"/>
  <c r="AR386" i="35"/>
  <c r="AR416" i="35"/>
  <c r="AR431" i="35"/>
  <c r="AS386" i="35"/>
  <c r="AS416" i="35"/>
  <c r="AS431" i="35"/>
  <c r="AT386" i="35"/>
  <c r="AT416" i="35"/>
  <c r="AT431" i="35"/>
  <c r="AU386" i="35"/>
  <c r="AU416" i="35"/>
  <c r="AU431" i="35"/>
  <c r="AV386" i="35"/>
  <c r="AV416" i="35"/>
  <c r="AV431" i="35"/>
  <c r="AW386" i="35"/>
  <c r="AW416" i="35"/>
  <c r="AW431" i="35"/>
  <c r="AX386" i="35"/>
  <c r="AX416" i="35"/>
  <c r="AX431" i="35"/>
  <c r="AY386" i="35"/>
  <c r="AY416" i="35"/>
  <c r="AY431" i="35"/>
  <c r="AZ386" i="35"/>
  <c r="AZ416" i="35"/>
  <c r="AZ431" i="35"/>
  <c r="BA386" i="35"/>
  <c r="BA416" i="35"/>
  <c r="BA431" i="35"/>
  <c r="BB386" i="35"/>
  <c r="BB416" i="35"/>
  <c r="BB431" i="35"/>
  <c r="BC386" i="35"/>
  <c r="BC416" i="35"/>
  <c r="BC431" i="35"/>
  <c r="BD386" i="35"/>
  <c r="BD416" i="35"/>
  <c r="BD431" i="35"/>
  <c r="BE386" i="35"/>
  <c r="BE416" i="35"/>
  <c r="BE431" i="35"/>
  <c r="BF386" i="35"/>
  <c r="BF416" i="35"/>
  <c r="BF431" i="35"/>
  <c r="BG386" i="35"/>
  <c r="BG416" i="35"/>
  <c r="BG431" i="35"/>
  <c r="BH386" i="35"/>
  <c r="BH416" i="35"/>
  <c r="BH431" i="35"/>
  <c r="BI386" i="35"/>
  <c r="BI416" i="35"/>
  <c r="BI431" i="35"/>
  <c r="BJ386" i="35"/>
  <c r="BJ416" i="35"/>
  <c r="BJ431" i="35"/>
  <c r="BK386" i="35"/>
  <c r="BK416" i="35"/>
  <c r="BK431" i="35"/>
  <c r="BL386" i="35"/>
  <c r="BL416" i="35"/>
  <c r="BL431" i="35"/>
  <c r="BM386" i="35"/>
  <c r="BM416" i="35"/>
  <c r="BM431" i="35"/>
  <c r="BN386" i="35"/>
  <c r="BN416" i="35"/>
  <c r="BN431" i="35"/>
  <c r="BO386" i="35"/>
  <c r="BO416" i="35"/>
  <c r="BO431" i="35"/>
  <c r="BP386" i="35"/>
  <c r="BP416" i="35"/>
  <c r="BP431" i="35"/>
  <c r="BQ386" i="35"/>
  <c r="BQ416" i="35"/>
  <c r="BQ431" i="35"/>
  <c r="BR386" i="35"/>
  <c r="BR416" i="35"/>
  <c r="BR431" i="35"/>
  <c r="BS386" i="35"/>
  <c r="BS416" i="35"/>
  <c r="BS431" i="35"/>
  <c r="BT386" i="35"/>
  <c r="BT416" i="35"/>
  <c r="BT431" i="35"/>
  <c r="BU386" i="35"/>
  <c r="BU416" i="35"/>
  <c r="BU431" i="35"/>
  <c r="BV386" i="35"/>
  <c r="BV416" i="35"/>
  <c r="BV431" i="35"/>
  <c r="BW386" i="35"/>
  <c r="BW416" i="35"/>
  <c r="BW431" i="35"/>
  <c r="BX386" i="35"/>
  <c r="BX416" i="35"/>
  <c r="BX431" i="35"/>
  <c r="BY386" i="35"/>
  <c r="BY416" i="35"/>
  <c r="BY431" i="35"/>
  <c r="BZ386" i="35"/>
  <c r="BZ416" i="35"/>
  <c r="BZ431" i="35"/>
  <c r="CA386" i="35"/>
  <c r="CA416" i="35"/>
  <c r="CA431" i="35"/>
  <c r="CB386" i="35"/>
  <c r="CB416" i="35"/>
  <c r="CB431" i="35"/>
  <c r="CC386" i="35"/>
  <c r="CC416" i="35"/>
  <c r="CC431" i="35"/>
  <c r="CD386" i="35"/>
  <c r="CD416" i="35"/>
  <c r="Q447" i="35"/>
  <c r="R447" i="35"/>
  <c r="S447" i="35"/>
  <c r="T447" i="35"/>
  <c r="U447" i="35"/>
  <c r="V447" i="35"/>
  <c r="W447" i="35"/>
  <c r="X447" i="35"/>
  <c r="Y447" i="35"/>
  <c r="Z447" i="35"/>
  <c r="AA447" i="35"/>
  <c r="AB447" i="35"/>
  <c r="AC447" i="35"/>
  <c r="AD447" i="35"/>
  <c r="AE447" i="35"/>
  <c r="AF447" i="35"/>
  <c r="AG447" i="35"/>
  <c r="AH447" i="35"/>
  <c r="AI447" i="35"/>
  <c r="AJ447" i="35"/>
  <c r="AK447" i="35"/>
  <c r="AL447" i="35"/>
  <c r="AM447" i="35"/>
  <c r="AN447" i="35"/>
  <c r="AO447" i="35"/>
  <c r="AP447" i="35"/>
  <c r="AQ447" i="35"/>
  <c r="AR447" i="35"/>
  <c r="AS447" i="35"/>
  <c r="AT447" i="35"/>
  <c r="AU447" i="35"/>
  <c r="AV447" i="35"/>
  <c r="AW447" i="35"/>
  <c r="AX447" i="35"/>
  <c r="AY447" i="35"/>
  <c r="AZ447" i="35"/>
  <c r="BA447" i="35"/>
  <c r="BB447" i="35"/>
  <c r="BC447" i="35"/>
  <c r="BD447" i="35"/>
  <c r="BE447" i="35"/>
  <c r="BF447" i="35"/>
  <c r="BG447" i="35"/>
  <c r="BH447" i="35"/>
  <c r="BI447" i="35"/>
  <c r="BJ447" i="35"/>
  <c r="BK447" i="35"/>
  <c r="BL447" i="35"/>
  <c r="BM447" i="35"/>
  <c r="BN447" i="35"/>
  <c r="BO447" i="35"/>
  <c r="BP447" i="35"/>
  <c r="BQ447" i="35"/>
  <c r="BR447" i="35"/>
  <c r="BS447" i="35"/>
  <c r="BT447" i="35"/>
  <c r="BU447" i="35"/>
  <c r="BV447" i="35"/>
  <c r="BW447" i="35"/>
  <c r="BX447" i="35"/>
  <c r="BY447" i="35"/>
  <c r="BZ447" i="35"/>
  <c r="CA447" i="35"/>
  <c r="CB447" i="35"/>
  <c r="CC447" i="35"/>
  <c r="CD447" i="35"/>
  <c r="O138" i="35"/>
  <c r="O153" i="35"/>
  <c r="O477" i="35"/>
  <c r="O507" i="35"/>
  <c r="P462" i="35"/>
  <c r="P492" i="35"/>
  <c r="P507" i="35"/>
  <c r="Q462" i="35"/>
  <c r="Q492" i="35"/>
  <c r="Q507" i="35"/>
  <c r="R462" i="35"/>
  <c r="R492" i="35"/>
  <c r="R507" i="35"/>
  <c r="S462" i="35"/>
  <c r="S492" i="35"/>
  <c r="S507" i="35"/>
  <c r="T462" i="35"/>
  <c r="T492" i="35"/>
  <c r="T507" i="35"/>
  <c r="U462" i="35"/>
  <c r="U492" i="35"/>
  <c r="U507" i="35"/>
  <c r="V462" i="35"/>
  <c r="V492" i="35"/>
  <c r="V507" i="35"/>
  <c r="W462" i="35"/>
  <c r="W492" i="35"/>
  <c r="W507" i="35"/>
  <c r="X462" i="35"/>
  <c r="X492" i="35"/>
  <c r="X507" i="35"/>
  <c r="Y462" i="35"/>
  <c r="Y492" i="35"/>
  <c r="Y507" i="35"/>
  <c r="Z462" i="35"/>
  <c r="Z492" i="35"/>
  <c r="Z507" i="35"/>
  <c r="AA462" i="35"/>
  <c r="AA492" i="35"/>
  <c r="AA507" i="35"/>
  <c r="AB462" i="35"/>
  <c r="AB492" i="35"/>
  <c r="AB507" i="35"/>
  <c r="AC462" i="35"/>
  <c r="AC492" i="35"/>
  <c r="AC507" i="35"/>
  <c r="AD462" i="35"/>
  <c r="AD492" i="35"/>
  <c r="AD507" i="35"/>
  <c r="AE462" i="35"/>
  <c r="AE492" i="35"/>
  <c r="AE507" i="35"/>
  <c r="AF462" i="35"/>
  <c r="AF492" i="35"/>
  <c r="AF507" i="35"/>
  <c r="AG462" i="35"/>
  <c r="AG492" i="35"/>
  <c r="AG507" i="35"/>
  <c r="AH462" i="35"/>
  <c r="AH492" i="35"/>
  <c r="AH507" i="35"/>
  <c r="AI462" i="35"/>
  <c r="AI492" i="35"/>
  <c r="AI507" i="35"/>
  <c r="AJ462" i="35"/>
  <c r="AJ492" i="35"/>
  <c r="AJ507" i="35"/>
  <c r="AK462" i="35"/>
  <c r="AK492" i="35"/>
  <c r="AK507" i="35"/>
  <c r="AL462" i="35"/>
  <c r="AL492" i="35"/>
  <c r="AL507" i="35"/>
  <c r="AM462" i="35"/>
  <c r="AM492" i="35"/>
  <c r="AM507" i="35"/>
  <c r="AN462" i="35"/>
  <c r="AN492" i="35"/>
  <c r="AN507" i="35"/>
  <c r="AO462" i="35"/>
  <c r="AO492" i="35"/>
  <c r="AO507" i="35"/>
  <c r="AP462" i="35"/>
  <c r="AP492" i="35"/>
  <c r="AP507" i="35"/>
  <c r="AQ462" i="35"/>
  <c r="AQ492" i="35"/>
  <c r="AQ507" i="35"/>
  <c r="AR462" i="35"/>
  <c r="AR492" i="35"/>
  <c r="AR507" i="35"/>
  <c r="AS462" i="35"/>
  <c r="AS492" i="35"/>
  <c r="AS507" i="35"/>
  <c r="AT462" i="35"/>
  <c r="AT492" i="35"/>
  <c r="AT507" i="35"/>
  <c r="AU462" i="35"/>
  <c r="AU492" i="35"/>
  <c r="AU507" i="35"/>
  <c r="AV462" i="35"/>
  <c r="AV492" i="35"/>
  <c r="AV507" i="35"/>
  <c r="AW462" i="35"/>
  <c r="AW492" i="35"/>
  <c r="AW507" i="35"/>
  <c r="AX462" i="35"/>
  <c r="AX492" i="35"/>
  <c r="AX507" i="35"/>
  <c r="AY462" i="35"/>
  <c r="AY492" i="35"/>
  <c r="AY507" i="35"/>
  <c r="AZ462" i="35"/>
  <c r="AZ492" i="35"/>
  <c r="AZ507" i="35"/>
  <c r="BA462" i="35"/>
  <c r="BA492" i="35"/>
  <c r="BA507" i="35"/>
  <c r="BB462" i="35"/>
  <c r="BB492" i="35"/>
  <c r="BB507" i="35"/>
  <c r="BC462" i="35"/>
  <c r="BC492" i="35"/>
  <c r="BC507" i="35"/>
  <c r="BD462" i="35"/>
  <c r="BD492" i="35"/>
  <c r="BD507" i="35"/>
  <c r="BE462" i="35"/>
  <c r="BE492" i="35"/>
  <c r="BE507" i="35"/>
  <c r="BF462" i="35"/>
  <c r="BF492" i="35"/>
  <c r="BF507" i="35"/>
  <c r="BG462" i="35"/>
  <c r="BG492" i="35"/>
  <c r="BG507" i="35"/>
  <c r="BH462" i="35"/>
  <c r="BH492" i="35"/>
  <c r="BH507" i="35"/>
  <c r="BI462" i="35"/>
  <c r="BI492" i="35"/>
  <c r="BI507" i="35"/>
  <c r="BJ462" i="35"/>
  <c r="BJ492" i="35"/>
  <c r="BJ507" i="35"/>
  <c r="BK462" i="35"/>
  <c r="BK492" i="35"/>
  <c r="BK507" i="35"/>
  <c r="BL462" i="35"/>
  <c r="BL492" i="35"/>
  <c r="BL507" i="35"/>
  <c r="BM462" i="35"/>
  <c r="BM492" i="35"/>
  <c r="BM507" i="35"/>
  <c r="BN462" i="35"/>
  <c r="BN492" i="35"/>
  <c r="BN507" i="35"/>
  <c r="BO462" i="35"/>
  <c r="BO492" i="35"/>
  <c r="BO507" i="35"/>
  <c r="BP462" i="35"/>
  <c r="BP492" i="35"/>
  <c r="BP507" i="35"/>
  <c r="BQ462" i="35"/>
  <c r="BQ492" i="35"/>
  <c r="BQ507" i="35"/>
  <c r="BR462" i="35"/>
  <c r="BR492" i="35"/>
  <c r="BR507" i="35"/>
  <c r="BS462" i="35"/>
  <c r="BS492" i="35"/>
  <c r="BS507" i="35"/>
  <c r="BT462" i="35"/>
  <c r="BT492" i="35"/>
  <c r="BT507" i="35"/>
  <c r="BU462" i="35"/>
  <c r="BU492" i="35"/>
  <c r="BU507" i="35"/>
  <c r="BV462" i="35"/>
  <c r="BV492" i="35"/>
  <c r="BV507" i="35"/>
  <c r="BW462" i="35"/>
  <c r="BW492" i="35"/>
  <c r="BW507" i="35"/>
  <c r="BX462" i="35"/>
  <c r="BX492" i="35"/>
  <c r="BX507" i="35"/>
  <c r="BY462" i="35"/>
  <c r="BY492" i="35"/>
  <c r="BY507" i="35"/>
  <c r="BZ462" i="35"/>
  <c r="BZ492" i="35"/>
  <c r="BZ507" i="35"/>
  <c r="CA462" i="35"/>
  <c r="CA492" i="35"/>
  <c r="CA507" i="35"/>
  <c r="CB462" i="35"/>
  <c r="CB492" i="35"/>
  <c r="CB507" i="35"/>
  <c r="CC462" i="35"/>
  <c r="CC492" i="35"/>
  <c r="CC507" i="35"/>
  <c r="CD462" i="35"/>
  <c r="CD492" i="35"/>
  <c r="R523" i="35"/>
  <c r="S523" i="35"/>
  <c r="T523" i="35"/>
  <c r="U523" i="35"/>
  <c r="V523" i="35"/>
  <c r="W523" i="35"/>
  <c r="X523" i="35"/>
  <c r="Y523" i="35"/>
  <c r="Z523" i="35"/>
  <c r="AA523" i="35"/>
  <c r="AB523" i="35"/>
  <c r="AC523" i="35"/>
  <c r="AD523" i="35"/>
  <c r="AE523" i="35"/>
  <c r="AF523" i="35"/>
  <c r="AG523" i="35"/>
  <c r="AH523" i="35"/>
  <c r="AI523" i="35"/>
  <c r="AJ523" i="35"/>
  <c r="AK523" i="35"/>
  <c r="AL523" i="35"/>
  <c r="AM523" i="35"/>
  <c r="AN523" i="35"/>
  <c r="AO523" i="35"/>
  <c r="AP523" i="35"/>
  <c r="AQ523" i="35"/>
  <c r="AR523" i="35"/>
  <c r="AS523" i="35"/>
  <c r="AT523" i="35"/>
  <c r="AU523" i="35"/>
  <c r="AV523" i="35"/>
  <c r="AW523" i="35"/>
  <c r="AX523" i="35"/>
  <c r="AY523" i="35"/>
  <c r="AZ523" i="35"/>
  <c r="BA523" i="35"/>
  <c r="BB523" i="35"/>
  <c r="BC523" i="35"/>
  <c r="BD523" i="35"/>
  <c r="BE523" i="35"/>
  <c r="BF523" i="35"/>
  <c r="BG523" i="35"/>
  <c r="BH523" i="35"/>
  <c r="BI523" i="35"/>
  <c r="BJ523" i="35"/>
  <c r="BK523" i="35"/>
  <c r="BL523" i="35"/>
  <c r="BM523" i="35"/>
  <c r="BN523" i="35"/>
  <c r="BO523" i="35"/>
  <c r="BP523" i="35"/>
  <c r="BQ523" i="35"/>
  <c r="BR523" i="35"/>
  <c r="BS523" i="35"/>
  <c r="BT523" i="35"/>
  <c r="BU523" i="35"/>
  <c r="BV523" i="35"/>
  <c r="BW523" i="35"/>
  <c r="BX523" i="35"/>
  <c r="BY523" i="35"/>
  <c r="BZ523" i="35"/>
  <c r="CA523" i="35"/>
  <c r="CB523" i="35"/>
  <c r="CC523" i="35"/>
  <c r="CD523" i="35"/>
  <c r="P138" i="35"/>
  <c r="P153" i="35"/>
  <c r="P553" i="35"/>
  <c r="P583" i="35"/>
  <c r="Q538" i="35"/>
  <c r="Q568" i="35"/>
  <c r="Q583" i="35"/>
  <c r="R538" i="35"/>
  <c r="R568" i="35"/>
  <c r="R583" i="35"/>
  <c r="S538" i="35"/>
  <c r="S568" i="35"/>
  <c r="S583" i="35"/>
  <c r="T538" i="35"/>
  <c r="T568" i="35"/>
  <c r="T583" i="35"/>
  <c r="U538" i="35"/>
  <c r="U568" i="35"/>
  <c r="U583" i="35"/>
  <c r="V538" i="35"/>
  <c r="V568" i="35"/>
  <c r="V583" i="35"/>
  <c r="W538" i="35"/>
  <c r="W568" i="35"/>
  <c r="W583" i="35"/>
  <c r="X538" i="35"/>
  <c r="X568" i="35"/>
  <c r="X583" i="35"/>
  <c r="Y538" i="35"/>
  <c r="Y568" i="35"/>
  <c r="Y583" i="35"/>
  <c r="Z538" i="35"/>
  <c r="Z568" i="35"/>
  <c r="Z583" i="35"/>
  <c r="AA538" i="35"/>
  <c r="AA568" i="35"/>
  <c r="AA583" i="35"/>
  <c r="AB538" i="35"/>
  <c r="AB568" i="35"/>
  <c r="AB583" i="35"/>
  <c r="AC538" i="35"/>
  <c r="AC568" i="35"/>
  <c r="AC583" i="35"/>
  <c r="AD538" i="35"/>
  <c r="AD568" i="35"/>
  <c r="AD583" i="35"/>
  <c r="AE538" i="35"/>
  <c r="AE568" i="35"/>
  <c r="AE583" i="35"/>
  <c r="AF538" i="35"/>
  <c r="AF568" i="35"/>
  <c r="AF583" i="35"/>
  <c r="AG538" i="35"/>
  <c r="AG568" i="35"/>
  <c r="AG583" i="35"/>
  <c r="AH538" i="35"/>
  <c r="AH568" i="35"/>
  <c r="AH583" i="35"/>
  <c r="AI538" i="35"/>
  <c r="AI568" i="35"/>
  <c r="AI583" i="35"/>
  <c r="AJ538" i="35"/>
  <c r="AJ568" i="35"/>
  <c r="AJ583" i="35"/>
  <c r="AK538" i="35"/>
  <c r="AK568" i="35"/>
  <c r="AK583" i="35"/>
  <c r="AL538" i="35"/>
  <c r="AL568" i="35"/>
  <c r="AL583" i="35"/>
  <c r="AM538" i="35"/>
  <c r="AM568" i="35"/>
  <c r="AM583" i="35"/>
  <c r="AN538" i="35"/>
  <c r="AN568" i="35"/>
  <c r="AN583" i="35"/>
  <c r="AO538" i="35"/>
  <c r="AO568" i="35"/>
  <c r="AO583" i="35"/>
  <c r="AP538" i="35"/>
  <c r="AP568" i="35"/>
  <c r="AP583" i="35"/>
  <c r="AQ538" i="35"/>
  <c r="AQ568" i="35"/>
  <c r="AQ583" i="35"/>
  <c r="AR538" i="35"/>
  <c r="AR568" i="35"/>
  <c r="AR583" i="35"/>
  <c r="AS538" i="35"/>
  <c r="AS568" i="35"/>
  <c r="AS583" i="35"/>
  <c r="AT538" i="35"/>
  <c r="AT568" i="35"/>
  <c r="AT583" i="35"/>
  <c r="AU538" i="35"/>
  <c r="AU568" i="35"/>
  <c r="AU583" i="35"/>
  <c r="AV538" i="35"/>
  <c r="AV568" i="35"/>
  <c r="AV583" i="35"/>
  <c r="AW538" i="35"/>
  <c r="AW568" i="35"/>
  <c r="AW583" i="35"/>
  <c r="AX538" i="35"/>
  <c r="AX568" i="35"/>
  <c r="AX583" i="35"/>
  <c r="AY538" i="35"/>
  <c r="AY568" i="35"/>
  <c r="AY583" i="35"/>
  <c r="AZ538" i="35"/>
  <c r="AZ568" i="35"/>
  <c r="AZ583" i="35"/>
  <c r="BA538" i="35"/>
  <c r="BA568" i="35"/>
  <c r="BA583" i="35"/>
  <c r="BB538" i="35"/>
  <c r="BB568" i="35"/>
  <c r="BB583" i="35"/>
  <c r="BC538" i="35"/>
  <c r="BC568" i="35"/>
  <c r="BC583" i="35"/>
  <c r="BD538" i="35"/>
  <c r="BD568" i="35"/>
  <c r="BD583" i="35"/>
  <c r="BE538" i="35"/>
  <c r="BE568" i="35"/>
  <c r="BE583" i="35"/>
  <c r="BF538" i="35"/>
  <c r="BF568" i="35"/>
  <c r="BF583" i="35"/>
  <c r="BG538" i="35"/>
  <c r="BG568" i="35"/>
  <c r="BG583" i="35"/>
  <c r="BH538" i="35"/>
  <c r="BH568" i="35"/>
  <c r="BH583" i="35"/>
  <c r="BI538" i="35"/>
  <c r="BI568" i="35"/>
  <c r="BI583" i="35"/>
  <c r="BJ538" i="35"/>
  <c r="BJ568" i="35"/>
  <c r="BJ583" i="35"/>
  <c r="BK538" i="35"/>
  <c r="BK568" i="35"/>
  <c r="BK583" i="35"/>
  <c r="BL538" i="35"/>
  <c r="BL568" i="35"/>
  <c r="BL583" i="35"/>
  <c r="BM538" i="35"/>
  <c r="BM568" i="35"/>
  <c r="BM583" i="35"/>
  <c r="BN538" i="35"/>
  <c r="BN568" i="35"/>
  <c r="BN583" i="35"/>
  <c r="BO538" i="35"/>
  <c r="BO568" i="35"/>
  <c r="BO583" i="35"/>
  <c r="BP538" i="35"/>
  <c r="BP568" i="35"/>
  <c r="BP583" i="35"/>
  <c r="BQ538" i="35"/>
  <c r="BQ568" i="35"/>
  <c r="BQ583" i="35"/>
  <c r="BR538" i="35"/>
  <c r="BR568" i="35"/>
  <c r="BR583" i="35"/>
  <c r="BS538" i="35"/>
  <c r="BS568" i="35"/>
  <c r="BS583" i="35"/>
  <c r="BT538" i="35"/>
  <c r="BT568" i="35"/>
  <c r="BT583" i="35"/>
  <c r="BU538" i="35"/>
  <c r="BU568" i="35"/>
  <c r="BU583" i="35"/>
  <c r="BV538" i="35"/>
  <c r="BV568" i="35"/>
  <c r="BV583" i="35"/>
  <c r="BW538" i="35"/>
  <c r="BW568" i="35"/>
  <c r="BW583" i="35"/>
  <c r="BX538" i="35"/>
  <c r="BX568" i="35"/>
  <c r="BX583" i="35"/>
  <c r="BY538" i="35"/>
  <c r="BY568" i="35"/>
  <c r="BY583" i="35"/>
  <c r="BZ538" i="35"/>
  <c r="BZ568" i="35"/>
  <c r="BZ583" i="35"/>
  <c r="CA538" i="35"/>
  <c r="CA568" i="35"/>
  <c r="CA583" i="35"/>
  <c r="CB538" i="35"/>
  <c r="CB568" i="35"/>
  <c r="CB583" i="35"/>
  <c r="CC538" i="35"/>
  <c r="CC568" i="35"/>
  <c r="CC583" i="35"/>
  <c r="CD538" i="35"/>
  <c r="CD568" i="35"/>
  <c r="S599" i="35"/>
  <c r="T599" i="35"/>
  <c r="U599" i="35"/>
  <c r="V599" i="35"/>
  <c r="W599" i="35"/>
  <c r="X599" i="35"/>
  <c r="Y599" i="35"/>
  <c r="Z599" i="35"/>
  <c r="AA599" i="35"/>
  <c r="AB599" i="35"/>
  <c r="AC599" i="35"/>
  <c r="AD599" i="35"/>
  <c r="AE599" i="35"/>
  <c r="AF599" i="35"/>
  <c r="AG599" i="35"/>
  <c r="AH599" i="35"/>
  <c r="AI599" i="35"/>
  <c r="AJ599" i="35"/>
  <c r="AK599" i="35"/>
  <c r="AL599" i="35"/>
  <c r="AM599" i="35"/>
  <c r="AN599" i="35"/>
  <c r="AO599" i="35"/>
  <c r="AP599" i="35"/>
  <c r="AQ599" i="35"/>
  <c r="AR599" i="35"/>
  <c r="AS599" i="35"/>
  <c r="AT599" i="35"/>
  <c r="AU599" i="35"/>
  <c r="AV599" i="35"/>
  <c r="AW599" i="35"/>
  <c r="AX599" i="35"/>
  <c r="AY599" i="35"/>
  <c r="AZ599" i="35"/>
  <c r="BA599" i="35"/>
  <c r="BB599" i="35"/>
  <c r="BC599" i="35"/>
  <c r="BD599" i="35"/>
  <c r="BE599" i="35"/>
  <c r="BF599" i="35"/>
  <c r="BG599" i="35"/>
  <c r="BH599" i="35"/>
  <c r="BI599" i="35"/>
  <c r="BJ599" i="35"/>
  <c r="BK599" i="35"/>
  <c r="BL599" i="35"/>
  <c r="BM599" i="35"/>
  <c r="BN599" i="35"/>
  <c r="BO599" i="35"/>
  <c r="BP599" i="35"/>
  <c r="BQ599" i="35"/>
  <c r="BR599" i="35"/>
  <c r="BS599" i="35"/>
  <c r="BT599" i="35"/>
  <c r="BU599" i="35"/>
  <c r="BV599" i="35"/>
  <c r="BW599" i="35"/>
  <c r="BX599" i="35"/>
  <c r="BY599" i="35"/>
  <c r="BZ599" i="35"/>
  <c r="CA599" i="35"/>
  <c r="CB599" i="35"/>
  <c r="CC599" i="35"/>
  <c r="CD599" i="35"/>
  <c r="Q138" i="35"/>
  <c r="Q153" i="35"/>
  <c r="Q629" i="35"/>
  <c r="Q659" i="35"/>
  <c r="R614" i="35"/>
  <c r="R644" i="35"/>
  <c r="R659" i="35"/>
  <c r="S614" i="35"/>
  <c r="S644" i="35"/>
  <c r="S659" i="35"/>
  <c r="T614" i="35"/>
  <c r="T644" i="35"/>
  <c r="T659" i="35"/>
  <c r="U614" i="35"/>
  <c r="U644" i="35"/>
  <c r="U659" i="35"/>
  <c r="V614" i="35"/>
  <c r="V644" i="35"/>
  <c r="V659" i="35"/>
  <c r="W614" i="35"/>
  <c r="W644" i="35"/>
  <c r="W659" i="35"/>
  <c r="X614" i="35"/>
  <c r="X644" i="35"/>
  <c r="X659" i="35"/>
  <c r="Y614" i="35"/>
  <c r="Y644" i="35"/>
  <c r="Y659" i="35"/>
  <c r="Z614" i="35"/>
  <c r="Z644" i="35"/>
  <c r="Z659" i="35"/>
  <c r="AA614" i="35"/>
  <c r="AA644" i="35"/>
  <c r="AA659" i="35"/>
  <c r="AB614" i="35"/>
  <c r="AB644" i="35"/>
  <c r="AB659" i="35"/>
  <c r="AC614" i="35"/>
  <c r="AC644" i="35"/>
  <c r="AC659" i="35"/>
  <c r="AD614" i="35"/>
  <c r="AD644" i="35"/>
  <c r="AD659" i="35"/>
  <c r="AE614" i="35"/>
  <c r="AE644" i="35"/>
  <c r="AE659" i="35"/>
  <c r="AF614" i="35"/>
  <c r="AF644" i="35"/>
  <c r="AF659" i="35"/>
  <c r="AG614" i="35"/>
  <c r="AG644" i="35"/>
  <c r="AG659" i="35"/>
  <c r="AH614" i="35"/>
  <c r="AH644" i="35"/>
  <c r="AH659" i="35"/>
  <c r="AI614" i="35"/>
  <c r="AI644" i="35"/>
  <c r="AI659" i="35"/>
  <c r="AJ614" i="35"/>
  <c r="AJ644" i="35"/>
  <c r="AJ659" i="35"/>
  <c r="AK614" i="35"/>
  <c r="AK644" i="35"/>
  <c r="AK659" i="35"/>
  <c r="AL614" i="35"/>
  <c r="AL644" i="35"/>
  <c r="AL659" i="35"/>
  <c r="AM614" i="35"/>
  <c r="AM644" i="35"/>
  <c r="AM659" i="35"/>
  <c r="AN614" i="35"/>
  <c r="AN644" i="35"/>
  <c r="AN659" i="35"/>
  <c r="AO614" i="35"/>
  <c r="AO644" i="35"/>
  <c r="AO659" i="35"/>
  <c r="AP614" i="35"/>
  <c r="AP644" i="35"/>
  <c r="AP659" i="35"/>
  <c r="AQ614" i="35"/>
  <c r="AQ644" i="35"/>
  <c r="AQ659" i="35"/>
  <c r="AR614" i="35"/>
  <c r="AR644" i="35"/>
  <c r="AR659" i="35"/>
  <c r="AS614" i="35"/>
  <c r="AS644" i="35"/>
  <c r="AS659" i="35"/>
  <c r="AT614" i="35"/>
  <c r="AT644" i="35"/>
  <c r="AT659" i="35"/>
  <c r="AU614" i="35"/>
  <c r="AU644" i="35"/>
  <c r="AU659" i="35"/>
  <c r="AV614" i="35"/>
  <c r="AV644" i="35"/>
  <c r="AV659" i="35"/>
  <c r="AW614" i="35"/>
  <c r="AW644" i="35"/>
  <c r="AW659" i="35"/>
  <c r="AX614" i="35"/>
  <c r="AX644" i="35"/>
  <c r="AX659" i="35"/>
  <c r="AY614" i="35"/>
  <c r="AY644" i="35"/>
  <c r="AY659" i="35"/>
  <c r="AZ614" i="35"/>
  <c r="AZ644" i="35"/>
  <c r="AZ659" i="35"/>
  <c r="BA614" i="35"/>
  <c r="BA644" i="35"/>
  <c r="BA659" i="35"/>
  <c r="BB614" i="35"/>
  <c r="BB644" i="35"/>
  <c r="BB659" i="35"/>
  <c r="BC614" i="35"/>
  <c r="BC644" i="35"/>
  <c r="BC659" i="35"/>
  <c r="BD614" i="35"/>
  <c r="BD644" i="35"/>
  <c r="BD659" i="35"/>
  <c r="BE614" i="35"/>
  <c r="BE644" i="35"/>
  <c r="BE659" i="35"/>
  <c r="BF614" i="35"/>
  <c r="BF644" i="35"/>
  <c r="BF659" i="35"/>
  <c r="BG614" i="35"/>
  <c r="BG644" i="35"/>
  <c r="BG659" i="35"/>
  <c r="BH614" i="35"/>
  <c r="BH644" i="35"/>
  <c r="BH659" i="35"/>
  <c r="BI614" i="35"/>
  <c r="BI644" i="35"/>
  <c r="BI659" i="35"/>
  <c r="BJ614" i="35"/>
  <c r="BJ644" i="35"/>
  <c r="BJ659" i="35"/>
  <c r="BK614" i="35"/>
  <c r="BK644" i="35"/>
  <c r="BK659" i="35"/>
  <c r="BL614" i="35"/>
  <c r="BL644" i="35"/>
  <c r="BL659" i="35"/>
  <c r="BM614" i="35"/>
  <c r="BM644" i="35"/>
  <c r="BM659" i="35"/>
  <c r="BN614" i="35"/>
  <c r="BN644" i="35"/>
  <c r="BN659" i="35"/>
  <c r="BO614" i="35"/>
  <c r="BO644" i="35"/>
  <c r="BO659" i="35"/>
  <c r="BP614" i="35"/>
  <c r="BP644" i="35"/>
  <c r="BP659" i="35"/>
  <c r="BQ614" i="35"/>
  <c r="BQ644" i="35"/>
  <c r="BQ659" i="35"/>
  <c r="BR614" i="35"/>
  <c r="BR644" i="35"/>
  <c r="BR659" i="35"/>
  <c r="BS614" i="35"/>
  <c r="BS644" i="35"/>
  <c r="BS659" i="35"/>
  <c r="BT614" i="35"/>
  <c r="BT644" i="35"/>
  <c r="BT659" i="35"/>
  <c r="BU614" i="35"/>
  <c r="BU644" i="35"/>
  <c r="BU659" i="35"/>
  <c r="BV614" i="35"/>
  <c r="BV644" i="35"/>
  <c r="BV659" i="35"/>
  <c r="BW614" i="35"/>
  <c r="BW644" i="35"/>
  <c r="BW659" i="35"/>
  <c r="BX614" i="35"/>
  <c r="BX644" i="35"/>
  <c r="BX659" i="35"/>
  <c r="BY614" i="35"/>
  <c r="BY644" i="35"/>
  <c r="BY659" i="35"/>
  <c r="BZ614" i="35"/>
  <c r="BZ644" i="35"/>
  <c r="BZ659" i="35"/>
  <c r="CA614" i="35"/>
  <c r="CA644" i="35"/>
  <c r="CA659" i="35"/>
  <c r="CB614" i="35"/>
  <c r="CB644" i="35"/>
  <c r="CB659" i="35"/>
  <c r="CC614" i="35"/>
  <c r="CC644" i="35"/>
  <c r="CC659" i="35"/>
  <c r="CD614" i="35"/>
  <c r="CD644" i="35"/>
  <c r="T675" i="35"/>
  <c r="U675" i="35"/>
  <c r="V675" i="35"/>
  <c r="W675" i="35"/>
  <c r="X675" i="35"/>
  <c r="Y675" i="35"/>
  <c r="Z675" i="35"/>
  <c r="AA675" i="35"/>
  <c r="AB675" i="35"/>
  <c r="AC675" i="35"/>
  <c r="AD675" i="35"/>
  <c r="AE675" i="35"/>
  <c r="AF675" i="35"/>
  <c r="AG675" i="35"/>
  <c r="AH675" i="35"/>
  <c r="AI675" i="35"/>
  <c r="AJ675" i="35"/>
  <c r="AK675" i="35"/>
  <c r="AL675" i="35"/>
  <c r="AM675" i="35"/>
  <c r="AN675" i="35"/>
  <c r="AO675" i="35"/>
  <c r="AP675" i="35"/>
  <c r="AQ675" i="35"/>
  <c r="AR675" i="35"/>
  <c r="AS675" i="35"/>
  <c r="AT675" i="35"/>
  <c r="AU675" i="35"/>
  <c r="AV675" i="35"/>
  <c r="AW675" i="35"/>
  <c r="AX675" i="35"/>
  <c r="AY675" i="35"/>
  <c r="AZ675" i="35"/>
  <c r="BA675" i="35"/>
  <c r="BB675" i="35"/>
  <c r="BC675" i="35"/>
  <c r="BD675" i="35"/>
  <c r="BE675" i="35"/>
  <c r="BF675" i="35"/>
  <c r="BG675" i="35"/>
  <c r="BH675" i="35"/>
  <c r="BI675" i="35"/>
  <c r="BJ675" i="35"/>
  <c r="BK675" i="35"/>
  <c r="BL675" i="35"/>
  <c r="BM675" i="35"/>
  <c r="BN675" i="35"/>
  <c r="BO675" i="35"/>
  <c r="BP675" i="35"/>
  <c r="BQ675" i="35"/>
  <c r="BR675" i="35"/>
  <c r="BS675" i="35"/>
  <c r="BT675" i="35"/>
  <c r="BU675" i="35"/>
  <c r="BV675" i="35"/>
  <c r="BW675" i="35"/>
  <c r="BX675" i="35"/>
  <c r="BY675" i="35"/>
  <c r="BZ675" i="35"/>
  <c r="CA675" i="35"/>
  <c r="CB675" i="35"/>
  <c r="CC675" i="35"/>
  <c r="CD675" i="35"/>
  <c r="R138" i="35"/>
  <c r="R153" i="35"/>
  <c r="R705" i="35"/>
  <c r="R735" i="35"/>
  <c r="S690" i="35"/>
  <c r="S720" i="35"/>
  <c r="S735" i="35"/>
  <c r="T690" i="35"/>
  <c r="T720" i="35"/>
  <c r="T735" i="35"/>
  <c r="U690" i="35"/>
  <c r="U720" i="35"/>
  <c r="U735" i="35"/>
  <c r="V690" i="35"/>
  <c r="V720" i="35"/>
  <c r="V735" i="35"/>
  <c r="W690" i="35"/>
  <c r="W720" i="35"/>
  <c r="W735" i="35"/>
  <c r="X690" i="35"/>
  <c r="X720" i="35"/>
  <c r="X735" i="35"/>
  <c r="Y690" i="35"/>
  <c r="Y720" i="35"/>
  <c r="Y735" i="35"/>
  <c r="Z690" i="35"/>
  <c r="Z720" i="35"/>
  <c r="Z735" i="35"/>
  <c r="AA690" i="35"/>
  <c r="AA720" i="35"/>
  <c r="AA735" i="35"/>
  <c r="AB690" i="35"/>
  <c r="AB720" i="35"/>
  <c r="AB735" i="35"/>
  <c r="AC690" i="35"/>
  <c r="AC720" i="35"/>
  <c r="AC735" i="35"/>
  <c r="AD690" i="35"/>
  <c r="AD720" i="35"/>
  <c r="AD735" i="35"/>
  <c r="AE690" i="35"/>
  <c r="AE720" i="35"/>
  <c r="AE735" i="35"/>
  <c r="AF690" i="35"/>
  <c r="AF720" i="35"/>
  <c r="AF735" i="35"/>
  <c r="AG690" i="35"/>
  <c r="AG720" i="35"/>
  <c r="AG735" i="35"/>
  <c r="AH690" i="35"/>
  <c r="AH720" i="35"/>
  <c r="AH735" i="35"/>
  <c r="AI690" i="35"/>
  <c r="AI720" i="35"/>
  <c r="AI735" i="35"/>
  <c r="AJ690" i="35"/>
  <c r="AJ720" i="35"/>
  <c r="AJ735" i="35"/>
  <c r="AK690" i="35"/>
  <c r="AK720" i="35"/>
  <c r="AK735" i="35"/>
  <c r="AL690" i="35"/>
  <c r="AL720" i="35"/>
  <c r="AL735" i="35"/>
  <c r="AM690" i="35"/>
  <c r="AM720" i="35"/>
  <c r="AM735" i="35"/>
  <c r="AN690" i="35"/>
  <c r="AN720" i="35"/>
  <c r="AN735" i="35"/>
  <c r="AO690" i="35"/>
  <c r="AO720" i="35"/>
  <c r="AO735" i="35"/>
  <c r="AP690" i="35"/>
  <c r="AP720" i="35"/>
  <c r="AP735" i="35"/>
  <c r="AQ690" i="35"/>
  <c r="AQ720" i="35"/>
  <c r="AQ735" i="35"/>
  <c r="AR690" i="35"/>
  <c r="AR720" i="35"/>
  <c r="AR735" i="35"/>
  <c r="AS690" i="35"/>
  <c r="AS720" i="35"/>
  <c r="AS735" i="35"/>
  <c r="AT690" i="35"/>
  <c r="AT720" i="35"/>
  <c r="AT735" i="35"/>
  <c r="AU690" i="35"/>
  <c r="AU720" i="35"/>
  <c r="AU735" i="35"/>
  <c r="AV690" i="35"/>
  <c r="AV720" i="35"/>
  <c r="AV735" i="35"/>
  <c r="AW690" i="35"/>
  <c r="AW720" i="35"/>
  <c r="AW735" i="35"/>
  <c r="AX690" i="35"/>
  <c r="AX720" i="35"/>
  <c r="AX735" i="35"/>
  <c r="AY690" i="35"/>
  <c r="AY720" i="35"/>
  <c r="AY735" i="35"/>
  <c r="AZ690" i="35"/>
  <c r="AZ720" i="35"/>
  <c r="AZ735" i="35"/>
  <c r="BA690" i="35"/>
  <c r="BA720" i="35"/>
  <c r="BA735" i="35"/>
  <c r="BB690" i="35"/>
  <c r="BB720" i="35"/>
  <c r="BB735" i="35"/>
  <c r="BC690" i="35"/>
  <c r="BC720" i="35"/>
  <c r="BC735" i="35"/>
  <c r="BD690" i="35"/>
  <c r="BD720" i="35"/>
  <c r="BD735" i="35"/>
  <c r="BE690" i="35"/>
  <c r="BE720" i="35"/>
  <c r="BE735" i="35"/>
  <c r="BF690" i="35"/>
  <c r="BF720" i="35"/>
  <c r="BF735" i="35"/>
  <c r="BG690" i="35"/>
  <c r="BG720" i="35"/>
  <c r="BG735" i="35"/>
  <c r="BH690" i="35"/>
  <c r="BH720" i="35"/>
  <c r="BH735" i="35"/>
  <c r="BI690" i="35"/>
  <c r="BI720" i="35"/>
  <c r="BI735" i="35"/>
  <c r="BJ690" i="35"/>
  <c r="BJ720" i="35"/>
  <c r="BJ735" i="35"/>
  <c r="BK690" i="35"/>
  <c r="BK720" i="35"/>
  <c r="BK735" i="35"/>
  <c r="BL690" i="35"/>
  <c r="BL720" i="35"/>
  <c r="BL735" i="35"/>
  <c r="BM690" i="35"/>
  <c r="BM720" i="35"/>
  <c r="BM735" i="35"/>
  <c r="BN690" i="35"/>
  <c r="BN720" i="35"/>
  <c r="BN735" i="35"/>
  <c r="BO690" i="35"/>
  <c r="BO720" i="35"/>
  <c r="BO735" i="35"/>
  <c r="BP690" i="35"/>
  <c r="BP720" i="35"/>
  <c r="BP735" i="35"/>
  <c r="BQ690" i="35"/>
  <c r="BQ720" i="35"/>
  <c r="BQ735" i="35"/>
  <c r="BR690" i="35"/>
  <c r="BR720" i="35"/>
  <c r="BR735" i="35"/>
  <c r="BS690" i="35"/>
  <c r="BS720" i="35"/>
  <c r="BS735" i="35"/>
  <c r="BT690" i="35"/>
  <c r="BT720" i="35"/>
  <c r="BT735" i="35"/>
  <c r="BU690" i="35"/>
  <c r="BU720" i="35"/>
  <c r="BU735" i="35"/>
  <c r="BV690" i="35"/>
  <c r="BV720" i="35"/>
  <c r="BV735" i="35"/>
  <c r="BW690" i="35"/>
  <c r="BW720" i="35"/>
  <c r="BW735" i="35"/>
  <c r="BX690" i="35"/>
  <c r="BX720" i="35"/>
  <c r="BX735" i="35"/>
  <c r="BY690" i="35"/>
  <c r="BY720" i="35"/>
  <c r="BY735" i="35"/>
  <c r="BZ690" i="35"/>
  <c r="BZ720" i="35"/>
  <c r="BZ735" i="35"/>
  <c r="CA690" i="35"/>
  <c r="CA720" i="35"/>
  <c r="CA735" i="35"/>
  <c r="CB690" i="35"/>
  <c r="CB720" i="35"/>
  <c r="CB735" i="35"/>
  <c r="CC690" i="35"/>
  <c r="CC720" i="35"/>
  <c r="CC735" i="35"/>
  <c r="CD690" i="35"/>
  <c r="CD720" i="35"/>
  <c r="U751" i="35"/>
  <c r="V751" i="35"/>
  <c r="W751" i="35"/>
  <c r="X751" i="35"/>
  <c r="Y751" i="35"/>
  <c r="Z751" i="35"/>
  <c r="AA751" i="35"/>
  <c r="AB751" i="35"/>
  <c r="AC751" i="35"/>
  <c r="AD751" i="35"/>
  <c r="AE751" i="35"/>
  <c r="AF751" i="35"/>
  <c r="AG751" i="35"/>
  <c r="AH751" i="35"/>
  <c r="AI751" i="35"/>
  <c r="AJ751" i="35"/>
  <c r="AK751" i="35"/>
  <c r="AL751" i="35"/>
  <c r="AM751" i="35"/>
  <c r="AN751" i="35"/>
  <c r="AO751" i="35"/>
  <c r="AP751" i="35"/>
  <c r="AQ751" i="35"/>
  <c r="AR751" i="35"/>
  <c r="AS751" i="35"/>
  <c r="AT751" i="35"/>
  <c r="AU751" i="35"/>
  <c r="AV751" i="35"/>
  <c r="AW751" i="35"/>
  <c r="AX751" i="35"/>
  <c r="AY751" i="35"/>
  <c r="AZ751" i="35"/>
  <c r="BA751" i="35"/>
  <c r="BB751" i="35"/>
  <c r="BC751" i="35"/>
  <c r="BD751" i="35"/>
  <c r="BE751" i="35"/>
  <c r="BF751" i="35"/>
  <c r="BG751" i="35"/>
  <c r="BH751" i="35"/>
  <c r="BI751" i="35"/>
  <c r="BJ751" i="35"/>
  <c r="BK751" i="35"/>
  <c r="BL751" i="35"/>
  <c r="BM751" i="35"/>
  <c r="BN751" i="35"/>
  <c r="BO751" i="35"/>
  <c r="BP751" i="35"/>
  <c r="BQ751" i="35"/>
  <c r="BR751" i="35"/>
  <c r="BS751" i="35"/>
  <c r="BT751" i="35"/>
  <c r="BU751" i="35"/>
  <c r="BV751" i="35"/>
  <c r="BW751" i="35"/>
  <c r="BX751" i="35"/>
  <c r="BY751" i="35"/>
  <c r="BZ751" i="35"/>
  <c r="CA751" i="35"/>
  <c r="CB751" i="35"/>
  <c r="CC751" i="35"/>
  <c r="CD751" i="35"/>
  <c r="S138" i="35"/>
  <c r="S153" i="35"/>
  <c r="S781" i="35"/>
  <c r="S811" i="35"/>
  <c r="T766" i="35"/>
  <c r="T796" i="35"/>
  <c r="T811" i="35"/>
  <c r="U766" i="35"/>
  <c r="U796" i="35"/>
  <c r="U811" i="35"/>
  <c r="V766" i="35"/>
  <c r="V796" i="35"/>
  <c r="V811" i="35"/>
  <c r="W766" i="35"/>
  <c r="W796" i="35"/>
  <c r="W811" i="35"/>
  <c r="X766" i="35"/>
  <c r="X796" i="35"/>
  <c r="X811" i="35"/>
  <c r="Y766" i="35"/>
  <c r="Y796" i="35"/>
  <c r="Y811" i="35"/>
  <c r="Z766" i="35"/>
  <c r="Z796" i="35"/>
  <c r="Z811" i="35"/>
  <c r="AA766" i="35"/>
  <c r="AA796" i="35"/>
  <c r="AA811" i="35"/>
  <c r="AB766" i="35"/>
  <c r="AB796" i="35"/>
  <c r="AB811" i="35"/>
  <c r="AC766" i="35"/>
  <c r="AC796" i="35"/>
  <c r="AC811" i="35"/>
  <c r="AD766" i="35"/>
  <c r="AD796" i="35"/>
  <c r="AD811" i="35"/>
  <c r="AE766" i="35"/>
  <c r="AE796" i="35"/>
  <c r="AE811" i="35"/>
  <c r="AF766" i="35"/>
  <c r="AF796" i="35"/>
  <c r="AF811" i="35"/>
  <c r="AG766" i="35"/>
  <c r="AG796" i="35"/>
  <c r="AG811" i="35"/>
  <c r="AH766" i="35"/>
  <c r="AH796" i="35"/>
  <c r="AH811" i="35"/>
  <c r="AI766" i="35"/>
  <c r="AI796" i="35"/>
  <c r="AI811" i="35"/>
  <c r="AJ766" i="35"/>
  <c r="AJ796" i="35"/>
  <c r="AJ811" i="35"/>
  <c r="AK766" i="35"/>
  <c r="AK796" i="35"/>
  <c r="AK811" i="35"/>
  <c r="AL766" i="35"/>
  <c r="AL796" i="35"/>
  <c r="AL811" i="35"/>
  <c r="AM766" i="35"/>
  <c r="AM796" i="35"/>
  <c r="AM811" i="35"/>
  <c r="AN766" i="35"/>
  <c r="AN796" i="35"/>
  <c r="AN811" i="35"/>
  <c r="AO766" i="35"/>
  <c r="AO796" i="35"/>
  <c r="AO811" i="35"/>
  <c r="AP766" i="35"/>
  <c r="AP796" i="35"/>
  <c r="AP811" i="35"/>
  <c r="AQ766" i="35"/>
  <c r="AQ796" i="35"/>
  <c r="AQ811" i="35"/>
  <c r="AR766" i="35"/>
  <c r="AR796" i="35"/>
  <c r="AR811" i="35"/>
  <c r="AS766" i="35"/>
  <c r="AS796" i="35"/>
  <c r="AS811" i="35"/>
  <c r="AT766" i="35"/>
  <c r="AT796" i="35"/>
  <c r="AT811" i="35"/>
  <c r="AU766" i="35"/>
  <c r="AU796" i="35"/>
  <c r="AU811" i="35"/>
  <c r="AV766" i="35"/>
  <c r="AV796" i="35"/>
  <c r="AV811" i="35"/>
  <c r="AW766" i="35"/>
  <c r="AW796" i="35"/>
  <c r="AW811" i="35"/>
  <c r="AX766" i="35"/>
  <c r="AX796" i="35"/>
  <c r="AX811" i="35"/>
  <c r="AY766" i="35"/>
  <c r="AY796" i="35"/>
  <c r="AY811" i="35"/>
  <c r="AZ766" i="35"/>
  <c r="AZ796" i="35"/>
  <c r="AZ811" i="35"/>
  <c r="BA766" i="35"/>
  <c r="BA796" i="35"/>
  <c r="BA811" i="35"/>
  <c r="BB766" i="35"/>
  <c r="BB796" i="35"/>
  <c r="BB811" i="35"/>
  <c r="BC766" i="35"/>
  <c r="BC796" i="35"/>
  <c r="BC811" i="35"/>
  <c r="BD766" i="35"/>
  <c r="BD796" i="35"/>
  <c r="BD811" i="35"/>
  <c r="BE766" i="35"/>
  <c r="BE796" i="35"/>
  <c r="BE811" i="35"/>
  <c r="BF766" i="35"/>
  <c r="BF796" i="35"/>
  <c r="BF811" i="35"/>
  <c r="BG766" i="35"/>
  <c r="BG796" i="35"/>
  <c r="BG811" i="35"/>
  <c r="BH766" i="35"/>
  <c r="BH796" i="35"/>
  <c r="BH811" i="35"/>
  <c r="BI766" i="35"/>
  <c r="BI796" i="35"/>
  <c r="BI811" i="35"/>
  <c r="BJ766" i="35"/>
  <c r="BJ796" i="35"/>
  <c r="BJ811" i="35"/>
  <c r="BK766" i="35"/>
  <c r="BK796" i="35"/>
  <c r="BK811" i="35"/>
  <c r="BL766" i="35"/>
  <c r="BL796" i="35"/>
  <c r="BL811" i="35"/>
  <c r="BM766" i="35"/>
  <c r="BM796" i="35"/>
  <c r="BM811" i="35"/>
  <c r="BN766" i="35"/>
  <c r="BN796" i="35"/>
  <c r="BN811" i="35"/>
  <c r="BO766" i="35"/>
  <c r="BO796" i="35"/>
  <c r="BO811" i="35"/>
  <c r="BP766" i="35"/>
  <c r="BP796" i="35"/>
  <c r="BP811" i="35"/>
  <c r="BQ766" i="35"/>
  <c r="BQ796" i="35"/>
  <c r="BQ811" i="35"/>
  <c r="BR766" i="35"/>
  <c r="BR796" i="35"/>
  <c r="BR811" i="35"/>
  <c r="BS766" i="35"/>
  <c r="BS796" i="35"/>
  <c r="BS811" i="35"/>
  <c r="BT766" i="35"/>
  <c r="BT796" i="35"/>
  <c r="BT811" i="35"/>
  <c r="BU766" i="35"/>
  <c r="BU796" i="35"/>
  <c r="BU811" i="35"/>
  <c r="BV766" i="35"/>
  <c r="BV796" i="35"/>
  <c r="BV811" i="35"/>
  <c r="BW766" i="35"/>
  <c r="BW796" i="35"/>
  <c r="BW811" i="35"/>
  <c r="BX766" i="35"/>
  <c r="BX796" i="35"/>
  <c r="BX811" i="35"/>
  <c r="BY766" i="35"/>
  <c r="BY796" i="35"/>
  <c r="BY811" i="35"/>
  <c r="BZ766" i="35"/>
  <c r="BZ796" i="35"/>
  <c r="BZ811" i="35"/>
  <c r="CA766" i="35"/>
  <c r="CA796" i="35"/>
  <c r="CA811" i="35"/>
  <c r="CB766" i="35"/>
  <c r="CB796" i="35"/>
  <c r="CB811" i="35"/>
  <c r="CC766" i="35"/>
  <c r="CC796" i="35"/>
  <c r="CC811" i="35"/>
  <c r="CD766" i="35"/>
  <c r="CD796" i="35"/>
  <c r="V827" i="35"/>
  <c r="W827" i="35"/>
  <c r="X827" i="35"/>
  <c r="Y827" i="35"/>
  <c r="Z827" i="35"/>
  <c r="AA827" i="35"/>
  <c r="AB827" i="35"/>
  <c r="AC827" i="35"/>
  <c r="AD827" i="35"/>
  <c r="AE827" i="35"/>
  <c r="AF827" i="35"/>
  <c r="AG827" i="35"/>
  <c r="AH827" i="35"/>
  <c r="AI827" i="35"/>
  <c r="AJ827" i="35"/>
  <c r="AK827" i="35"/>
  <c r="AL827" i="35"/>
  <c r="AM827" i="35"/>
  <c r="AN827" i="35"/>
  <c r="AO827" i="35"/>
  <c r="AP827" i="35"/>
  <c r="AQ827" i="35"/>
  <c r="AR827" i="35"/>
  <c r="AS827" i="35"/>
  <c r="AT827" i="35"/>
  <c r="AU827" i="35"/>
  <c r="AV827" i="35"/>
  <c r="AW827" i="35"/>
  <c r="AX827" i="35"/>
  <c r="AY827" i="35"/>
  <c r="AZ827" i="35"/>
  <c r="BA827" i="35"/>
  <c r="BB827" i="35"/>
  <c r="BC827" i="35"/>
  <c r="BD827" i="35"/>
  <c r="BE827" i="35"/>
  <c r="BF827" i="35"/>
  <c r="BG827" i="35"/>
  <c r="BH827" i="35"/>
  <c r="BI827" i="35"/>
  <c r="BJ827" i="35"/>
  <c r="BK827" i="35"/>
  <c r="BL827" i="35"/>
  <c r="BM827" i="35"/>
  <c r="BN827" i="35"/>
  <c r="BO827" i="35"/>
  <c r="BP827" i="35"/>
  <c r="BQ827" i="35"/>
  <c r="BR827" i="35"/>
  <c r="BS827" i="35"/>
  <c r="BT827" i="35"/>
  <c r="BU827" i="35"/>
  <c r="BV827" i="35"/>
  <c r="BW827" i="35"/>
  <c r="BX827" i="35"/>
  <c r="BY827" i="35"/>
  <c r="BZ827" i="35"/>
  <c r="CA827" i="35"/>
  <c r="CB827" i="35"/>
  <c r="CC827" i="35"/>
  <c r="CD827" i="35"/>
  <c r="T138" i="35"/>
  <c r="T153" i="35"/>
  <c r="T857" i="35"/>
  <c r="T887" i="35"/>
  <c r="U842" i="35"/>
  <c r="U872" i="35"/>
  <c r="U887" i="35"/>
  <c r="V842" i="35"/>
  <c r="V872" i="35"/>
  <c r="V887" i="35"/>
  <c r="W842" i="35"/>
  <c r="W872" i="35"/>
  <c r="W887" i="35"/>
  <c r="X842" i="35"/>
  <c r="X872" i="35"/>
  <c r="X887" i="35"/>
  <c r="Y842" i="35"/>
  <c r="Y872" i="35"/>
  <c r="Y887" i="35"/>
  <c r="Z842" i="35"/>
  <c r="Z872" i="35"/>
  <c r="Z887" i="35"/>
  <c r="AA842" i="35"/>
  <c r="AA872" i="35"/>
  <c r="AA887" i="35"/>
  <c r="AB842" i="35"/>
  <c r="AB872" i="35"/>
  <c r="AB887" i="35"/>
  <c r="AC842" i="35"/>
  <c r="AC872" i="35"/>
  <c r="AC887" i="35"/>
  <c r="AD842" i="35"/>
  <c r="AD872" i="35"/>
  <c r="AD887" i="35"/>
  <c r="AE842" i="35"/>
  <c r="AE872" i="35"/>
  <c r="AE887" i="35"/>
  <c r="AF842" i="35"/>
  <c r="AF872" i="35"/>
  <c r="AF887" i="35"/>
  <c r="AG842" i="35"/>
  <c r="AG872" i="35"/>
  <c r="AG887" i="35"/>
  <c r="AH842" i="35"/>
  <c r="AH872" i="35"/>
  <c r="AH887" i="35"/>
  <c r="AI842" i="35"/>
  <c r="AI872" i="35"/>
  <c r="AI887" i="35"/>
  <c r="AJ842" i="35"/>
  <c r="AJ872" i="35"/>
  <c r="AJ887" i="35"/>
  <c r="AK842" i="35"/>
  <c r="AK872" i="35"/>
  <c r="AK887" i="35"/>
  <c r="AL842" i="35"/>
  <c r="AL872" i="35"/>
  <c r="AL887" i="35"/>
  <c r="AM842" i="35"/>
  <c r="AM872" i="35"/>
  <c r="AM887" i="35"/>
  <c r="AN842" i="35"/>
  <c r="AN872" i="35"/>
  <c r="AN887" i="35"/>
  <c r="AO842" i="35"/>
  <c r="AO872" i="35"/>
  <c r="AO887" i="35"/>
  <c r="AP842" i="35"/>
  <c r="AP872" i="35"/>
  <c r="AP887" i="35"/>
  <c r="AQ842" i="35"/>
  <c r="AQ872" i="35"/>
  <c r="AQ887" i="35"/>
  <c r="AR842" i="35"/>
  <c r="AR872" i="35"/>
  <c r="AR887" i="35"/>
  <c r="AS842" i="35"/>
  <c r="AS872" i="35"/>
  <c r="AS887" i="35"/>
  <c r="AT842" i="35"/>
  <c r="AT872" i="35"/>
  <c r="AT887" i="35"/>
  <c r="AU842" i="35"/>
  <c r="AU872" i="35"/>
  <c r="AU887" i="35"/>
  <c r="AV842" i="35"/>
  <c r="AV872" i="35"/>
  <c r="AV887" i="35"/>
  <c r="AW842" i="35"/>
  <c r="AW872" i="35"/>
  <c r="AW887" i="35"/>
  <c r="AX842" i="35"/>
  <c r="AX872" i="35"/>
  <c r="AX887" i="35"/>
  <c r="AY842" i="35"/>
  <c r="AY872" i="35"/>
  <c r="AY887" i="35"/>
  <c r="AZ842" i="35"/>
  <c r="AZ872" i="35"/>
  <c r="AZ887" i="35"/>
  <c r="BA842" i="35"/>
  <c r="BA872" i="35"/>
  <c r="BA887" i="35"/>
  <c r="BB842" i="35"/>
  <c r="BB872" i="35"/>
  <c r="BB887" i="35"/>
  <c r="BC842" i="35"/>
  <c r="BC872" i="35"/>
  <c r="BC887" i="35"/>
  <c r="BD842" i="35"/>
  <c r="BD872" i="35"/>
  <c r="BD887" i="35"/>
  <c r="BE842" i="35"/>
  <c r="BE872" i="35"/>
  <c r="BE887" i="35"/>
  <c r="BF842" i="35"/>
  <c r="BF872" i="35"/>
  <c r="BF887" i="35"/>
  <c r="BG842" i="35"/>
  <c r="BG872" i="35"/>
  <c r="BG887" i="35"/>
  <c r="BH842" i="35"/>
  <c r="BH872" i="35"/>
  <c r="BH887" i="35"/>
  <c r="BI842" i="35"/>
  <c r="BI872" i="35"/>
  <c r="BI887" i="35"/>
  <c r="BJ842" i="35"/>
  <c r="BJ872" i="35"/>
  <c r="BJ887" i="35"/>
  <c r="BK842" i="35"/>
  <c r="BK872" i="35"/>
  <c r="BK887" i="35"/>
  <c r="BL842" i="35"/>
  <c r="BL872" i="35"/>
  <c r="BL887" i="35"/>
  <c r="BM842" i="35"/>
  <c r="BM872" i="35"/>
  <c r="BM887" i="35"/>
  <c r="BN842" i="35"/>
  <c r="BN872" i="35"/>
  <c r="BN887" i="35"/>
  <c r="BO842" i="35"/>
  <c r="BO872" i="35"/>
  <c r="BO887" i="35"/>
  <c r="BP842" i="35"/>
  <c r="BP872" i="35"/>
  <c r="BP887" i="35"/>
  <c r="BQ842" i="35"/>
  <c r="BQ872" i="35"/>
  <c r="BQ887" i="35"/>
  <c r="BR842" i="35"/>
  <c r="BR872" i="35"/>
  <c r="BR887" i="35"/>
  <c r="BS842" i="35"/>
  <c r="BS872" i="35"/>
  <c r="BS887" i="35"/>
  <c r="BT842" i="35"/>
  <c r="BT872" i="35"/>
  <c r="BT887" i="35"/>
  <c r="BU842" i="35"/>
  <c r="BU872" i="35"/>
  <c r="BU887" i="35"/>
  <c r="BV842" i="35"/>
  <c r="BV872" i="35"/>
  <c r="BV887" i="35"/>
  <c r="BW842" i="35"/>
  <c r="BW872" i="35"/>
  <c r="BW887" i="35"/>
  <c r="BX842" i="35"/>
  <c r="BX872" i="35"/>
  <c r="BX887" i="35"/>
  <c r="BY842" i="35"/>
  <c r="BY872" i="35"/>
  <c r="BY887" i="35"/>
  <c r="BZ842" i="35"/>
  <c r="BZ872" i="35"/>
  <c r="BZ887" i="35"/>
  <c r="CA842" i="35"/>
  <c r="CA872" i="35"/>
  <c r="CA887" i="35"/>
  <c r="CB842" i="35"/>
  <c r="CB872" i="35"/>
  <c r="CB887" i="35"/>
  <c r="CC842" i="35"/>
  <c r="CC872" i="35"/>
  <c r="CC887" i="35"/>
  <c r="CD842" i="35"/>
  <c r="CD872" i="35"/>
  <c r="W903" i="35"/>
  <c r="X903" i="35"/>
  <c r="Y903" i="35"/>
  <c r="Z903" i="35"/>
  <c r="AA903" i="35"/>
  <c r="AB903" i="35"/>
  <c r="AC903" i="35"/>
  <c r="AD903" i="35"/>
  <c r="AE903" i="35"/>
  <c r="AF903" i="35"/>
  <c r="AG903" i="35"/>
  <c r="AH903" i="35"/>
  <c r="AI903" i="35"/>
  <c r="AJ903" i="35"/>
  <c r="AK903" i="35"/>
  <c r="AL903" i="35"/>
  <c r="AM903" i="35"/>
  <c r="AN903" i="35"/>
  <c r="AO903" i="35"/>
  <c r="AP903" i="35"/>
  <c r="AQ903" i="35"/>
  <c r="AR903" i="35"/>
  <c r="AS903" i="35"/>
  <c r="AT903" i="35"/>
  <c r="AU903" i="35"/>
  <c r="AV903" i="35"/>
  <c r="AW903" i="35"/>
  <c r="AX903" i="35"/>
  <c r="AY903" i="35"/>
  <c r="AZ903" i="35"/>
  <c r="BA903" i="35"/>
  <c r="BB903" i="35"/>
  <c r="BC903" i="35"/>
  <c r="BD903" i="35"/>
  <c r="BE903" i="35"/>
  <c r="BF903" i="35"/>
  <c r="BG903" i="35"/>
  <c r="BH903" i="35"/>
  <c r="BI903" i="35"/>
  <c r="BJ903" i="35"/>
  <c r="BK903" i="35"/>
  <c r="BL903" i="35"/>
  <c r="BM903" i="35"/>
  <c r="BN903" i="35"/>
  <c r="BO903" i="35"/>
  <c r="BP903" i="35"/>
  <c r="BQ903" i="35"/>
  <c r="BR903" i="35"/>
  <c r="BS903" i="35"/>
  <c r="BT903" i="35"/>
  <c r="BU903" i="35"/>
  <c r="BV903" i="35"/>
  <c r="BW903" i="35"/>
  <c r="BX903" i="35"/>
  <c r="BY903" i="35"/>
  <c r="BZ903" i="35"/>
  <c r="CA903" i="35"/>
  <c r="CB903" i="35"/>
  <c r="CC903" i="35"/>
  <c r="CD903" i="35"/>
  <c r="U138" i="35"/>
  <c r="U153" i="35"/>
  <c r="U933" i="35"/>
  <c r="U963" i="35"/>
  <c r="V918" i="35"/>
  <c r="V948" i="35"/>
  <c r="V963" i="35"/>
  <c r="W918" i="35"/>
  <c r="W948" i="35"/>
  <c r="W963" i="35"/>
  <c r="X918" i="35"/>
  <c r="X948" i="35"/>
  <c r="X963" i="35"/>
  <c r="Y918" i="35"/>
  <c r="Y948" i="35"/>
  <c r="Y963" i="35"/>
  <c r="Z918" i="35"/>
  <c r="Z948" i="35"/>
  <c r="Z963" i="35"/>
  <c r="AA918" i="35"/>
  <c r="AA948" i="35"/>
  <c r="AA963" i="35"/>
  <c r="AB918" i="35"/>
  <c r="AB948" i="35"/>
  <c r="AB963" i="35"/>
  <c r="AC918" i="35"/>
  <c r="AC948" i="35"/>
  <c r="AC963" i="35"/>
  <c r="AD918" i="35"/>
  <c r="AD948" i="35"/>
  <c r="AD963" i="35"/>
  <c r="AE918" i="35"/>
  <c r="AE948" i="35"/>
  <c r="AE963" i="35"/>
  <c r="AF918" i="35"/>
  <c r="AF948" i="35"/>
  <c r="AF963" i="35"/>
  <c r="AG918" i="35"/>
  <c r="AG948" i="35"/>
  <c r="AG963" i="35"/>
  <c r="AH918" i="35"/>
  <c r="AH948" i="35"/>
  <c r="AH963" i="35"/>
  <c r="AI918" i="35"/>
  <c r="AI948" i="35"/>
  <c r="AI963" i="35"/>
  <c r="AJ918" i="35"/>
  <c r="AJ948" i="35"/>
  <c r="AJ963" i="35"/>
  <c r="AK918" i="35"/>
  <c r="AK948" i="35"/>
  <c r="AK963" i="35"/>
  <c r="AL918" i="35"/>
  <c r="AL948" i="35"/>
  <c r="AL963" i="35"/>
  <c r="AM918" i="35"/>
  <c r="AM948" i="35"/>
  <c r="AM963" i="35"/>
  <c r="AN918" i="35"/>
  <c r="AN948" i="35"/>
  <c r="AN963" i="35"/>
  <c r="AO918" i="35"/>
  <c r="AO948" i="35"/>
  <c r="AO963" i="35"/>
  <c r="AP918" i="35"/>
  <c r="AP948" i="35"/>
  <c r="AP963" i="35"/>
  <c r="AQ918" i="35"/>
  <c r="AQ948" i="35"/>
  <c r="AQ963" i="35"/>
  <c r="AR918" i="35"/>
  <c r="AR948" i="35"/>
  <c r="AR963" i="35"/>
  <c r="AS918" i="35"/>
  <c r="AS948" i="35"/>
  <c r="AS963" i="35"/>
  <c r="AT918" i="35"/>
  <c r="AT948" i="35"/>
  <c r="AT963" i="35"/>
  <c r="AU918" i="35"/>
  <c r="AU948" i="35"/>
  <c r="AU963" i="35"/>
  <c r="AV918" i="35"/>
  <c r="AV948" i="35"/>
  <c r="AV963" i="35"/>
  <c r="AW918" i="35"/>
  <c r="AW948" i="35"/>
  <c r="AW963" i="35"/>
  <c r="AX918" i="35"/>
  <c r="AX948" i="35"/>
  <c r="AX963" i="35"/>
  <c r="AY918" i="35"/>
  <c r="AY948" i="35"/>
  <c r="AY963" i="35"/>
  <c r="AZ918" i="35"/>
  <c r="AZ948" i="35"/>
  <c r="AZ963" i="35"/>
  <c r="BA918" i="35"/>
  <c r="BA948" i="35"/>
  <c r="BA963" i="35"/>
  <c r="BB918" i="35"/>
  <c r="BB948" i="35"/>
  <c r="BB963" i="35"/>
  <c r="BC918" i="35"/>
  <c r="BC948" i="35"/>
  <c r="BC963" i="35"/>
  <c r="BD918" i="35"/>
  <c r="BD948" i="35"/>
  <c r="BD963" i="35"/>
  <c r="BE918" i="35"/>
  <c r="BE948" i="35"/>
  <c r="BE963" i="35"/>
  <c r="BF918" i="35"/>
  <c r="BF948" i="35"/>
  <c r="BF963" i="35"/>
  <c r="BG918" i="35"/>
  <c r="BG948" i="35"/>
  <c r="BG963" i="35"/>
  <c r="BH918" i="35"/>
  <c r="BH948" i="35"/>
  <c r="BH963" i="35"/>
  <c r="BI918" i="35"/>
  <c r="BI948" i="35"/>
  <c r="BI963" i="35"/>
  <c r="BJ918" i="35"/>
  <c r="BJ948" i="35"/>
  <c r="BJ963" i="35"/>
  <c r="BK918" i="35"/>
  <c r="BK948" i="35"/>
  <c r="BK963" i="35"/>
  <c r="BL918" i="35"/>
  <c r="BL948" i="35"/>
  <c r="BL963" i="35"/>
  <c r="BM918" i="35"/>
  <c r="BM948" i="35"/>
  <c r="BM963" i="35"/>
  <c r="BN918" i="35"/>
  <c r="BN948" i="35"/>
  <c r="BN963" i="35"/>
  <c r="BO918" i="35"/>
  <c r="BO948" i="35"/>
  <c r="BO963" i="35"/>
  <c r="BP918" i="35"/>
  <c r="BP948" i="35"/>
  <c r="BP963" i="35"/>
  <c r="BQ918" i="35"/>
  <c r="BQ948" i="35"/>
  <c r="BQ963" i="35"/>
  <c r="BR918" i="35"/>
  <c r="BR948" i="35"/>
  <c r="BR963" i="35"/>
  <c r="BS918" i="35"/>
  <c r="BS948" i="35"/>
  <c r="BS963" i="35"/>
  <c r="BT918" i="35"/>
  <c r="BT948" i="35"/>
  <c r="BT963" i="35"/>
  <c r="BU918" i="35"/>
  <c r="BU948" i="35"/>
  <c r="BU963" i="35"/>
  <c r="BV918" i="35"/>
  <c r="BV948" i="35"/>
  <c r="BV963" i="35"/>
  <c r="BW918" i="35"/>
  <c r="BW948" i="35"/>
  <c r="BW963" i="35"/>
  <c r="BX918" i="35"/>
  <c r="BX948" i="35"/>
  <c r="BX963" i="35"/>
  <c r="BY918" i="35"/>
  <c r="BY948" i="35"/>
  <c r="BY963" i="35"/>
  <c r="BZ918" i="35"/>
  <c r="BZ948" i="35"/>
  <c r="BZ963" i="35"/>
  <c r="CA918" i="35"/>
  <c r="CA948" i="35"/>
  <c r="CA963" i="35"/>
  <c r="CB918" i="35"/>
  <c r="CB948" i="35"/>
  <c r="CB963" i="35"/>
  <c r="CC918" i="35"/>
  <c r="CC948" i="35"/>
  <c r="CC963" i="35"/>
  <c r="CD918" i="35"/>
  <c r="CD948" i="35"/>
  <c r="X979" i="35"/>
  <c r="Y979" i="35"/>
  <c r="Z979" i="35"/>
  <c r="AA979" i="35"/>
  <c r="AB979" i="35"/>
  <c r="AC979" i="35"/>
  <c r="AD979" i="35"/>
  <c r="AE979" i="35"/>
  <c r="AF979" i="35"/>
  <c r="AG979" i="35"/>
  <c r="AH979" i="35"/>
  <c r="AI979" i="35"/>
  <c r="AJ979" i="35"/>
  <c r="AK979" i="35"/>
  <c r="AL979" i="35"/>
  <c r="AM979" i="35"/>
  <c r="AN979" i="35"/>
  <c r="AO979" i="35"/>
  <c r="AP979" i="35"/>
  <c r="AQ979" i="35"/>
  <c r="AR979" i="35"/>
  <c r="AS979" i="35"/>
  <c r="AT979" i="35"/>
  <c r="AU979" i="35"/>
  <c r="AV979" i="35"/>
  <c r="AW979" i="35"/>
  <c r="AX979" i="35"/>
  <c r="AY979" i="35"/>
  <c r="AZ979" i="35"/>
  <c r="BA979" i="35"/>
  <c r="BB979" i="35"/>
  <c r="BC979" i="35"/>
  <c r="BD979" i="35"/>
  <c r="BE979" i="35"/>
  <c r="BF979" i="35"/>
  <c r="BG979" i="35"/>
  <c r="BH979" i="35"/>
  <c r="BI979" i="35"/>
  <c r="BJ979" i="35"/>
  <c r="BK979" i="35"/>
  <c r="BL979" i="35"/>
  <c r="BM979" i="35"/>
  <c r="BN979" i="35"/>
  <c r="BO979" i="35"/>
  <c r="BP979" i="35"/>
  <c r="BQ979" i="35"/>
  <c r="BR979" i="35"/>
  <c r="BS979" i="35"/>
  <c r="BT979" i="35"/>
  <c r="BU979" i="35"/>
  <c r="BV979" i="35"/>
  <c r="BW979" i="35"/>
  <c r="BX979" i="35"/>
  <c r="BY979" i="35"/>
  <c r="BZ979" i="35"/>
  <c r="CA979" i="35"/>
  <c r="CB979" i="35"/>
  <c r="CC979" i="35"/>
  <c r="CD979" i="35"/>
  <c r="V138" i="35"/>
  <c r="V153" i="35"/>
  <c r="V1009" i="35"/>
  <c r="V1039" i="35"/>
  <c r="W994" i="35"/>
  <c r="W1024" i="35"/>
  <c r="W1039" i="35"/>
  <c r="X994" i="35"/>
  <c r="X1024" i="35"/>
  <c r="X1039" i="35"/>
  <c r="Y994" i="35"/>
  <c r="Y1024" i="35"/>
  <c r="Y1039" i="35"/>
  <c r="Z994" i="35"/>
  <c r="Z1024" i="35"/>
  <c r="Z1039" i="35"/>
  <c r="AA994" i="35"/>
  <c r="AA1024" i="35"/>
  <c r="AA1039" i="35"/>
  <c r="AB994" i="35"/>
  <c r="AB1024" i="35"/>
  <c r="AB1039" i="35"/>
  <c r="AC994" i="35"/>
  <c r="AC1024" i="35"/>
  <c r="AC1039" i="35"/>
  <c r="AD994" i="35"/>
  <c r="AD1024" i="35"/>
  <c r="AD1039" i="35"/>
  <c r="AE994" i="35"/>
  <c r="AE1024" i="35"/>
  <c r="AE1039" i="35"/>
  <c r="AF994" i="35"/>
  <c r="AF1024" i="35"/>
  <c r="AF1039" i="35"/>
  <c r="AG994" i="35"/>
  <c r="AG1024" i="35"/>
  <c r="AG1039" i="35"/>
  <c r="AH994" i="35"/>
  <c r="AH1024" i="35"/>
  <c r="AH1039" i="35"/>
  <c r="AI994" i="35"/>
  <c r="AI1024" i="35"/>
  <c r="AI1039" i="35"/>
  <c r="AJ994" i="35"/>
  <c r="AJ1024" i="35"/>
  <c r="AJ1039" i="35"/>
  <c r="AK994" i="35"/>
  <c r="AK1024" i="35"/>
  <c r="AK1039" i="35"/>
  <c r="AL994" i="35"/>
  <c r="AL1024" i="35"/>
  <c r="AL1039" i="35"/>
  <c r="AM994" i="35"/>
  <c r="AM1024" i="35"/>
  <c r="AM1039" i="35"/>
  <c r="AN994" i="35"/>
  <c r="AN1024" i="35"/>
  <c r="AN1039" i="35"/>
  <c r="AO994" i="35"/>
  <c r="AO1024" i="35"/>
  <c r="AO1039" i="35"/>
  <c r="AP994" i="35"/>
  <c r="AP1024" i="35"/>
  <c r="AP1039" i="35"/>
  <c r="AQ994" i="35"/>
  <c r="AQ1024" i="35"/>
  <c r="AQ1039" i="35"/>
  <c r="AR994" i="35"/>
  <c r="AR1024" i="35"/>
  <c r="AR1039" i="35"/>
  <c r="AS994" i="35"/>
  <c r="AS1024" i="35"/>
  <c r="AS1039" i="35"/>
  <c r="AT994" i="35"/>
  <c r="AT1024" i="35"/>
  <c r="AT1039" i="35"/>
  <c r="AU994" i="35"/>
  <c r="AU1024" i="35"/>
  <c r="AU1039" i="35"/>
  <c r="AV994" i="35"/>
  <c r="AV1024" i="35"/>
  <c r="AV1039" i="35"/>
  <c r="AW994" i="35"/>
  <c r="AW1024" i="35"/>
  <c r="AW1039" i="35"/>
  <c r="AX994" i="35"/>
  <c r="AX1024" i="35"/>
  <c r="AX1039" i="35"/>
  <c r="AY994" i="35"/>
  <c r="AY1024" i="35"/>
  <c r="AY1039" i="35"/>
  <c r="AZ994" i="35"/>
  <c r="AZ1024" i="35"/>
  <c r="AZ1039" i="35"/>
  <c r="BA994" i="35"/>
  <c r="BA1024" i="35"/>
  <c r="BA1039" i="35"/>
  <c r="BB994" i="35"/>
  <c r="BB1024" i="35"/>
  <c r="BB1039" i="35"/>
  <c r="BC994" i="35"/>
  <c r="BC1024" i="35"/>
  <c r="BC1039" i="35"/>
  <c r="BD994" i="35"/>
  <c r="BD1024" i="35"/>
  <c r="BD1039" i="35"/>
  <c r="BE994" i="35"/>
  <c r="BE1024" i="35"/>
  <c r="BE1039" i="35"/>
  <c r="BF994" i="35"/>
  <c r="BF1024" i="35"/>
  <c r="BF1039" i="35"/>
  <c r="BG994" i="35"/>
  <c r="BG1024" i="35"/>
  <c r="BG1039" i="35"/>
  <c r="BH994" i="35"/>
  <c r="BH1024" i="35"/>
  <c r="BH1039" i="35"/>
  <c r="BI994" i="35"/>
  <c r="BI1024" i="35"/>
  <c r="BI1039" i="35"/>
  <c r="BJ994" i="35"/>
  <c r="BJ1024" i="35"/>
  <c r="BJ1039" i="35"/>
  <c r="BK994" i="35"/>
  <c r="BK1024" i="35"/>
  <c r="BK1039" i="35"/>
  <c r="BL994" i="35"/>
  <c r="BL1024" i="35"/>
  <c r="BL1039" i="35"/>
  <c r="BM994" i="35"/>
  <c r="BM1024" i="35"/>
  <c r="BM1039" i="35"/>
  <c r="BN994" i="35"/>
  <c r="BN1024" i="35"/>
  <c r="BN1039" i="35"/>
  <c r="BO994" i="35"/>
  <c r="BO1024" i="35"/>
  <c r="BO1039" i="35"/>
  <c r="BP994" i="35"/>
  <c r="BP1024" i="35"/>
  <c r="BP1039" i="35"/>
  <c r="BQ994" i="35"/>
  <c r="BQ1024" i="35"/>
  <c r="BQ1039" i="35"/>
  <c r="BR994" i="35"/>
  <c r="BR1024" i="35"/>
  <c r="BR1039" i="35"/>
  <c r="BS994" i="35"/>
  <c r="BS1024" i="35"/>
  <c r="BS1039" i="35"/>
  <c r="BT994" i="35"/>
  <c r="BT1024" i="35"/>
  <c r="BT1039" i="35"/>
  <c r="BU994" i="35"/>
  <c r="BU1024" i="35"/>
  <c r="BU1039" i="35"/>
  <c r="BV994" i="35"/>
  <c r="BV1024" i="35"/>
  <c r="BV1039" i="35"/>
  <c r="BW994" i="35"/>
  <c r="BW1024" i="35"/>
  <c r="BW1039" i="35"/>
  <c r="BX994" i="35"/>
  <c r="BX1024" i="35"/>
  <c r="BX1039" i="35"/>
  <c r="BY994" i="35"/>
  <c r="BY1024" i="35"/>
  <c r="BY1039" i="35"/>
  <c r="BZ994" i="35"/>
  <c r="BZ1024" i="35"/>
  <c r="BZ1039" i="35"/>
  <c r="CA994" i="35"/>
  <c r="CA1024" i="35"/>
  <c r="CA1039" i="35"/>
  <c r="CB994" i="35"/>
  <c r="CB1024" i="35"/>
  <c r="CB1039" i="35"/>
  <c r="CC994" i="35"/>
  <c r="CC1024" i="35"/>
  <c r="CC1039" i="35"/>
  <c r="CD994" i="35"/>
  <c r="CD1024" i="35"/>
  <c r="Y1055" i="35"/>
  <c r="Z1055" i="35"/>
  <c r="AA1055" i="35"/>
  <c r="AB1055" i="35"/>
  <c r="AC1055" i="35"/>
  <c r="AD1055" i="35"/>
  <c r="AE1055" i="35"/>
  <c r="AF1055" i="35"/>
  <c r="AG1055" i="35"/>
  <c r="AH1055" i="35"/>
  <c r="AI1055" i="35"/>
  <c r="AJ1055" i="35"/>
  <c r="AK1055" i="35"/>
  <c r="AL1055" i="35"/>
  <c r="AM1055" i="35"/>
  <c r="AN1055" i="35"/>
  <c r="AO1055" i="35"/>
  <c r="AP1055" i="35"/>
  <c r="AQ1055" i="35"/>
  <c r="AR1055" i="35"/>
  <c r="AS1055" i="35"/>
  <c r="AT1055" i="35"/>
  <c r="AU1055" i="35"/>
  <c r="AV1055" i="35"/>
  <c r="AW1055" i="35"/>
  <c r="AX1055" i="35"/>
  <c r="AY1055" i="35"/>
  <c r="AZ1055" i="35"/>
  <c r="BA1055" i="35"/>
  <c r="BB1055" i="35"/>
  <c r="BC1055" i="35"/>
  <c r="BD1055" i="35"/>
  <c r="BE1055" i="35"/>
  <c r="BF1055" i="35"/>
  <c r="BG1055" i="35"/>
  <c r="BH1055" i="35"/>
  <c r="BI1055" i="35"/>
  <c r="BJ1055" i="35"/>
  <c r="BK1055" i="35"/>
  <c r="BL1055" i="35"/>
  <c r="BM1055" i="35"/>
  <c r="BN1055" i="35"/>
  <c r="BO1055" i="35"/>
  <c r="BP1055" i="35"/>
  <c r="BQ1055" i="35"/>
  <c r="BR1055" i="35"/>
  <c r="BS1055" i="35"/>
  <c r="BT1055" i="35"/>
  <c r="BU1055" i="35"/>
  <c r="BV1055" i="35"/>
  <c r="BW1055" i="35"/>
  <c r="BX1055" i="35"/>
  <c r="BY1055" i="35"/>
  <c r="BZ1055" i="35"/>
  <c r="CA1055" i="35"/>
  <c r="CB1055" i="35"/>
  <c r="CC1055" i="35"/>
  <c r="CD1055" i="35"/>
  <c r="W138" i="35"/>
  <c r="W153" i="35"/>
  <c r="W1085" i="35"/>
  <c r="W1115" i="35"/>
  <c r="X1070" i="35"/>
  <c r="X1100" i="35"/>
  <c r="X1115" i="35"/>
  <c r="Y1070" i="35"/>
  <c r="Y1100" i="35"/>
  <c r="Y1115" i="35"/>
  <c r="Z1070" i="35"/>
  <c r="Z1100" i="35"/>
  <c r="Z1115" i="35"/>
  <c r="AA1070" i="35"/>
  <c r="AA1100" i="35"/>
  <c r="AA1115" i="35"/>
  <c r="AB1070" i="35"/>
  <c r="AB1100" i="35"/>
  <c r="AB1115" i="35"/>
  <c r="AC1070" i="35"/>
  <c r="AC1100" i="35"/>
  <c r="AC1115" i="35"/>
  <c r="AD1070" i="35"/>
  <c r="AD1100" i="35"/>
  <c r="AD1115" i="35"/>
  <c r="AE1070" i="35"/>
  <c r="AE1100" i="35"/>
  <c r="AE1115" i="35"/>
  <c r="AF1070" i="35"/>
  <c r="AF1100" i="35"/>
  <c r="AF1115" i="35"/>
  <c r="AG1070" i="35"/>
  <c r="AG1100" i="35"/>
  <c r="AG1115" i="35"/>
  <c r="AH1070" i="35"/>
  <c r="AH1100" i="35"/>
  <c r="AH1115" i="35"/>
  <c r="AI1070" i="35"/>
  <c r="AI1100" i="35"/>
  <c r="AI1115" i="35"/>
  <c r="AJ1070" i="35"/>
  <c r="AJ1100" i="35"/>
  <c r="AJ1115" i="35"/>
  <c r="AK1070" i="35"/>
  <c r="AK1100" i="35"/>
  <c r="AK1115" i="35"/>
  <c r="AL1070" i="35"/>
  <c r="AL1100" i="35"/>
  <c r="AL1115" i="35"/>
  <c r="AM1070" i="35"/>
  <c r="AM1100" i="35"/>
  <c r="AM1115" i="35"/>
  <c r="AN1070" i="35"/>
  <c r="AN1100" i="35"/>
  <c r="AN1115" i="35"/>
  <c r="AO1070" i="35"/>
  <c r="AO1100" i="35"/>
  <c r="AO1115" i="35"/>
  <c r="AP1070" i="35"/>
  <c r="AP1100" i="35"/>
  <c r="AP1115" i="35"/>
  <c r="AQ1070" i="35"/>
  <c r="AQ1100" i="35"/>
  <c r="AQ1115" i="35"/>
  <c r="AR1070" i="35"/>
  <c r="AR1100" i="35"/>
  <c r="AR1115" i="35"/>
  <c r="AS1070" i="35"/>
  <c r="AS1100" i="35"/>
  <c r="AS1115" i="35"/>
  <c r="AT1070" i="35"/>
  <c r="AT1100" i="35"/>
  <c r="AT1115" i="35"/>
  <c r="AU1070" i="35"/>
  <c r="AU1100" i="35"/>
  <c r="AU1115" i="35"/>
  <c r="AV1070" i="35"/>
  <c r="AV1100" i="35"/>
  <c r="AV1115" i="35"/>
  <c r="AW1070" i="35"/>
  <c r="AW1100" i="35"/>
  <c r="AW1115" i="35"/>
  <c r="AX1070" i="35"/>
  <c r="AX1100" i="35"/>
  <c r="AX1115" i="35"/>
  <c r="AY1070" i="35"/>
  <c r="AY1100" i="35"/>
  <c r="AY1115" i="35"/>
  <c r="AZ1070" i="35"/>
  <c r="AZ1100" i="35"/>
  <c r="AZ1115" i="35"/>
  <c r="BA1070" i="35"/>
  <c r="BA1100" i="35"/>
  <c r="BA1115" i="35"/>
  <c r="BB1070" i="35"/>
  <c r="BB1100" i="35"/>
  <c r="BB1115" i="35"/>
  <c r="BC1070" i="35"/>
  <c r="BC1100" i="35"/>
  <c r="BC1115" i="35"/>
  <c r="BD1070" i="35"/>
  <c r="BD1100" i="35"/>
  <c r="BD1115" i="35"/>
  <c r="BE1070" i="35"/>
  <c r="BE1100" i="35"/>
  <c r="BE1115" i="35"/>
  <c r="BF1070" i="35"/>
  <c r="BF1100" i="35"/>
  <c r="BF1115" i="35"/>
  <c r="BG1070" i="35"/>
  <c r="BG1100" i="35"/>
  <c r="BG1115" i="35"/>
  <c r="BH1070" i="35"/>
  <c r="BH1100" i="35"/>
  <c r="BH1115" i="35"/>
  <c r="BI1070" i="35"/>
  <c r="BI1100" i="35"/>
  <c r="BI1115" i="35"/>
  <c r="BJ1070" i="35"/>
  <c r="BJ1100" i="35"/>
  <c r="BJ1115" i="35"/>
  <c r="BK1070" i="35"/>
  <c r="BK1100" i="35"/>
  <c r="BK1115" i="35"/>
  <c r="BL1070" i="35"/>
  <c r="BL1100" i="35"/>
  <c r="BL1115" i="35"/>
  <c r="BM1070" i="35"/>
  <c r="BM1100" i="35"/>
  <c r="BM1115" i="35"/>
  <c r="BN1070" i="35"/>
  <c r="BN1100" i="35"/>
  <c r="BN1115" i="35"/>
  <c r="BO1070" i="35"/>
  <c r="BO1100" i="35"/>
  <c r="BO1115" i="35"/>
  <c r="BP1070" i="35"/>
  <c r="BP1100" i="35"/>
  <c r="BP1115" i="35"/>
  <c r="BQ1070" i="35"/>
  <c r="BQ1100" i="35"/>
  <c r="BQ1115" i="35"/>
  <c r="BR1070" i="35"/>
  <c r="BR1100" i="35"/>
  <c r="BR1115" i="35"/>
  <c r="BS1070" i="35"/>
  <c r="BS1100" i="35"/>
  <c r="BS1115" i="35"/>
  <c r="BT1070" i="35"/>
  <c r="BT1100" i="35"/>
  <c r="BT1115" i="35"/>
  <c r="BU1070" i="35"/>
  <c r="BU1100" i="35"/>
  <c r="BU1115" i="35"/>
  <c r="BV1070" i="35"/>
  <c r="BV1100" i="35"/>
  <c r="BV1115" i="35"/>
  <c r="BW1070" i="35"/>
  <c r="BW1100" i="35"/>
  <c r="BW1115" i="35"/>
  <c r="BX1070" i="35"/>
  <c r="BX1100" i="35"/>
  <c r="BX1115" i="35"/>
  <c r="BY1070" i="35"/>
  <c r="BY1100" i="35"/>
  <c r="BY1115" i="35"/>
  <c r="BZ1070" i="35"/>
  <c r="BZ1100" i="35"/>
  <c r="BZ1115" i="35"/>
  <c r="CA1070" i="35"/>
  <c r="CA1100" i="35"/>
  <c r="CA1115" i="35"/>
  <c r="CB1070" i="35"/>
  <c r="CB1100" i="35"/>
  <c r="CB1115" i="35"/>
  <c r="CC1070" i="35"/>
  <c r="CC1100" i="35"/>
  <c r="CC1115" i="35"/>
  <c r="CD1070" i="35"/>
  <c r="CD1100" i="35"/>
  <c r="Z1131" i="35"/>
  <c r="AA1131" i="35"/>
  <c r="AB1131" i="35"/>
  <c r="AC1131" i="35"/>
  <c r="AD1131" i="35"/>
  <c r="AE1131" i="35"/>
  <c r="AF1131" i="35"/>
  <c r="AG1131" i="35"/>
  <c r="AH1131" i="35"/>
  <c r="AI1131" i="35"/>
  <c r="AJ1131" i="35"/>
  <c r="AK1131" i="35"/>
  <c r="AL1131" i="35"/>
  <c r="AM1131" i="35"/>
  <c r="AN1131" i="35"/>
  <c r="AO1131" i="35"/>
  <c r="AP1131" i="35"/>
  <c r="AQ1131" i="35"/>
  <c r="AR1131" i="35"/>
  <c r="AS1131" i="35"/>
  <c r="AT1131" i="35"/>
  <c r="AU1131" i="35"/>
  <c r="AV1131" i="35"/>
  <c r="AW1131" i="35"/>
  <c r="AX1131" i="35"/>
  <c r="AY1131" i="35"/>
  <c r="AZ1131" i="35"/>
  <c r="BA1131" i="35"/>
  <c r="BB1131" i="35"/>
  <c r="BC1131" i="35"/>
  <c r="BD1131" i="35"/>
  <c r="BE1131" i="35"/>
  <c r="BF1131" i="35"/>
  <c r="BG1131" i="35"/>
  <c r="BH1131" i="35"/>
  <c r="BI1131" i="35"/>
  <c r="BJ1131" i="35"/>
  <c r="BK1131" i="35"/>
  <c r="BL1131" i="35"/>
  <c r="BM1131" i="35"/>
  <c r="BN1131" i="35"/>
  <c r="BO1131" i="35"/>
  <c r="BP1131" i="35"/>
  <c r="BQ1131" i="35"/>
  <c r="BR1131" i="35"/>
  <c r="BS1131" i="35"/>
  <c r="BT1131" i="35"/>
  <c r="BU1131" i="35"/>
  <c r="BV1131" i="35"/>
  <c r="BW1131" i="35"/>
  <c r="BX1131" i="35"/>
  <c r="BY1131" i="35"/>
  <c r="BZ1131" i="35"/>
  <c r="CA1131" i="35"/>
  <c r="CB1131" i="35"/>
  <c r="CC1131" i="35"/>
  <c r="CD1131" i="35"/>
  <c r="X138" i="35"/>
  <c r="X153" i="35"/>
  <c r="X1161" i="35"/>
  <c r="X1191" i="35"/>
  <c r="Y1146" i="35"/>
  <c r="Y1176" i="35"/>
  <c r="Y1191" i="35"/>
  <c r="Z1146" i="35"/>
  <c r="Z1176" i="35"/>
  <c r="Z1191" i="35"/>
  <c r="AA1146" i="35"/>
  <c r="AA1176" i="35"/>
  <c r="AA1191" i="35"/>
  <c r="AB1146" i="35"/>
  <c r="AB1176" i="35"/>
  <c r="AB1191" i="35"/>
  <c r="AC1146" i="35"/>
  <c r="AC1176" i="35"/>
  <c r="AC1191" i="35"/>
  <c r="AD1146" i="35"/>
  <c r="AD1176" i="35"/>
  <c r="AD1191" i="35"/>
  <c r="AE1146" i="35"/>
  <c r="AE1176" i="35"/>
  <c r="AE1191" i="35"/>
  <c r="AF1146" i="35"/>
  <c r="AF1176" i="35"/>
  <c r="AF1191" i="35"/>
  <c r="AG1146" i="35"/>
  <c r="AG1176" i="35"/>
  <c r="AG1191" i="35"/>
  <c r="AH1146" i="35"/>
  <c r="AH1176" i="35"/>
  <c r="AH1191" i="35"/>
  <c r="AI1146" i="35"/>
  <c r="AI1176" i="35"/>
  <c r="AI1191" i="35"/>
  <c r="AJ1146" i="35"/>
  <c r="AJ1176" i="35"/>
  <c r="AJ1191" i="35"/>
  <c r="AK1146" i="35"/>
  <c r="AK1176" i="35"/>
  <c r="AK1191" i="35"/>
  <c r="AL1146" i="35"/>
  <c r="AL1176" i="35"/>
  <c r="AL1191" i="35"/>
  <c r="AM1146" i="35"/>
  <c r="AM1176" i="35"/>
  <c r="AM1191" i="35"/>
  <c r="AN1146" i="35"/>
  <c r="AN1176" i="35"/>
  <c r="AN1191" i="35"/>
  <c r="AO1146" i="35"/>
  <c r="AO1176" i="35"/>
  <c r="AO1191" i="35"/>
  <c r="AP1146" i="35"/>
  <c r="AP1176" i="35"/>
  <c r="AP1191" i="35"/>
  <c r="AQ1146" i="35"/>
  <c r="AQ1176" i="35"/>
  <c r="AQ1191" i="35"/>
  <c r="AR1146" i="35"/>
  <c r="AR1176" i="35"/>
  <c r="AR1191" i="35"/>
  <c r="AS1146" i="35"/>
  <c r="AS1176" i="35"/>
  <c r="AS1191" i="35"/>
  <c r="AT1146" i="35"/>
  <c r="AT1176" i="35"/>
  <c r="AT1191" i="35"/>
  <c r="AU1146" i="35"/>
  <c r="AU1176" i="35"/>
  <c r="AU1191" i="35"/>
  <c r="AV1146" i="35"/>
  <c r="AV1176" i="35"/>
  <c r="AV1191" i="35"/>
  <c r="AW1146" i="35"/>
  <c r="AW1176" i="35"/>
  <c r="AW1191" i="35"/>
  <c r="AX1146" i="35"/>
  <c r="AX1176" i="35"/>
  <c r="AX1191" i="35"/>
  <c r="AY1146" i="35"/>
  <c r="AY1176" i="35"/>
  <c r="AY1191" i="35"/>
  <c r="AZ1146" i="35"/>
  <c r="AZ1176" i="35"/>
  <c r="AZ1191" i="35"/>
  <c r="BA1146" i="35"/>
  <c r="BA1176" i="35"/>
  <c r="BA1191" i="35"/>
  <c r="BB1146" i="35"/>
  <c r="BB1176" i="35"/>
  <c r="BB1191" i="35"/>
  <c r="BC1146" i="35"/>
  <c r="BC1176" i="35"/>
  <c r="BC1191" i="35"/>
  <c r="BD1146" i="35"/>
  <c r="BD1176" i="35"/>
  <c r="BD1191" i="35"/>
  <c r="BE1146" i="35"/>
  <c r="BE1176" i="35"/>
  <c r="BE1191" i="35"/>
  <c r="BF1146" i="35"/>
  <c r="BF1176" i="35"/>
  <c r="BF1191" i="35"/>
  <c r="BG1146" i="35"/>
  <c r="BG1176" i="35"/>
  <c r="BG1191" i="35"/>
  <c r="BH1146" i="35"/>
  <c r="BH1176" i="35"/>
  <c r="BH1191" i="35"/>
  <c r="BI1146" i="35"/>
  <c r="BI1176" i="35"/>
  <c r="BI1191" i="35"/>
  <c r="BJ1146" i="35"/>
  <c r="BJ1176" i="35"/>
  <c r="BJ1191" i="35"/>
  <c r="BK1146" i="35"/>
  <c r="BK1176" i="35"/>
  <c r="BK1191" i="35"/>
  <c r="BL1146" i="35"/>
  <c r="BL1176" i="35"/>
  <c r="BL1191" i="35"/>
  <c r="BM1146" i="35"/>
  <c r="BM1176" i="35"/>
  <c r="BM1191" i="35"/>
  <c r="BN1146" i="35"/>
  <c r="BN1176" i="35"/>
  <c r="BN1191" i="35"/>
  <c r="BO1146" i="35"/>
  <c r="BO1176" i="35"/>
  <c r="BO1191" i="35"/>
  <c r="BP1146" i="35"/>
  <c r="BP1176" i="35"/>
  <c r="BP1191" i="35"/>
  <c r="BQ1146" i="35"/>
  <c r="BQ1176" i="35"/>
  <c r="BQ1191" i="35"/>
  <c r="BR1146" i="35"/>
  <c r="BR1176" i="35"/>
  <c r="BR1191" i="35"/>
  <c r="BS1146" i="35"/>
  <c r="BS1176" i="35"/>
  <c r="BS1191" i="35"/>
  <c r="BT1146" i="35"/>
  <c r="BT1176" i="35"/>
  <c r="BT1191" i="35"/>
  <c r="BU1146" i="35"/>
  <c r="BU1176" i="35"/>
  <c r="BU1191" i="35"/>
  <c r="BV1146" i="35"/>
  <c r="BV1176" i="35"/>
  <c r="BV1191" i="35"/>
  <c r="BW1146" i="35"/>
  <c r="BW1176" i="35"/>
  <c r="BW1191" i="35"/>
  <c r="BX1146" i="35"/>
  <c r="BX1176" i="35"/>
  <c r="BX1191" i="35"/>
  <c r="BY1146" i="35"/>
  <c r="BY1176" i="35"/>
  <c r="BY1191" i="35"/>
  <c r="BZ1146" i="35"/>
  <c r="BZ1176" i="35"/>
  <c r="BZ1191" i="35"/>
  <c r="CA1146" i="35"/>
  <c r="CA1176" i="35"/>
  <c r="CA1191" i="35"/>
  <c r="CB1146" i="35"/>
  <c r="CB1176" i="35"/>
  <c r="CB1191" i="35"/>
  <c r="CC1146" i="35"/>
  <c r="CC1176" i="35"/>
  <c r="CC1191" i="35"/>
  <c r="CD1146" i="35"/>
  <c r="CD1176" i="35"/>
  <c r="AA1207" i="35"/>
  <c r="AB1207" i="35"/>
  <c r="AC1207" i="35"/>
  <c r="AD1207" i="35"/>
  <c r="AE1207" i="35"/>
  <c r="AF1207" i="35"/>
  <c r="AG1207" i="35"/>
  <c r="AH1207" i="35"/>
  <c r="AI1207" i="35"/>
  <c r="AJ1207" i="35"/>
  <c r="AK1207" i="35"/>
  <c r="AL1207" i="35"/>
  <c r="AM1207" i="35"/>
  <c r="AN1207" i="35"/>
  <c r="AO1207" i="35"/>
  <c r="AP1207" i="35"/>
  <c r="AQ1207" i="35"/>
  <c r="AR1207" i="35"/>
  <c r="AS1207" i="35"/>
  <c r="AT1207" i="35"/>
  <c r="AU1207" i="35"/>
  <c r="AV1207" i="35"/>
  <c r="AW1207" i="35"/>
  <c r="AX1207" i="35"/>
  <c r="AY1207" i="35"/>
  <c r="AZ1207" i="35"/>
  <c r="BA1207" i="35"/>
  <c r="BB1207" i="35"/>
  <c r="BC1207" i="35"/>
  <c r="BD1207" i="35"/>
  <c r="BE1207" i="35"/>
  <c r="BF1207" i="35"/>
  <c r="BG1207" i="35"/>
  <c r="BH1207" i="35"/>
  <c r="BI1207" i="35"/>
  <c r="BJ1207" i="35"/>
  <c r="BK1207" i="35"/>
  <c r="BL1207" i="35"/>
  <c r="BM1207" i="35"/>
  <c r="BN1207" i="35"/>
  <c r="BO1207" i="35"/>
  <c r="BP1207" i="35"/>
  <c r="BQ1207" i="35"/>
  <c r="BR1207" i="35"/>
  <c r="BS1207" i="35"/>
  <c r="BT1207" i="35"/>
  <c r="BU1207" i="35"/>
  <c r="BV1207" i="35"/>
  <c r="BW1207" i="35"/>
  <c r="BX1207" i="35"/>
  <c r="BY1207" i="35"/>
  <c r="BZ1207" i="35"/>
  <c r="CA1207" i="35"/>
  <c r="CB1207" i="35"/>
  <c r="CC1207" i="35"/>
  <c r="CD1207" i="35"/>
  <c r="Y138" i="35"/>
  <c r="Y153" i="35"/>
  <c r="Y1237" i="35"/>
  <c r="Y1267" i="35"/>
  <c r="Z1222" i="35"/>
  <c r="Z1252" i="35"/>
  <c r="Z1267" i="35"/>
  <c r="AA1222" i="35"/>
  <c r="AA1252" i="35"/>
  <c r="AA1267" i="35"/>
  <c r="AB1222" i="35"/>
  <c r="AB1252" i="35"/>
  <c r="AB1267" i="35"/>
  <c r="AC1222" i="35"/>
  <c r="AC1252" i="35"/>
  <c r="AC1267" i="35"/>
  <c r="AD1222" i="35"/>
  <c r="AD1252" i="35"/>
  <c r="AD1267" i="35"/>
  <c r="AE1222" i="35"/>
  <c r="AE1252" i="35"/>
  <c r="AE1267" i="35"/>
  <c r="AF1222" i="35"/>
  <c r="AF1252" i="35"/>
  <c r="AF1267" i="35"/>
  <c r="AG1222" i="35"/>
  <c r="AG1252" i="35"/>
  <c r="AG1267" i="35"/>
  <c r="AH1222" i="35"/>
  <c r="AH1252" i="35"/>
  <c r="AH1267" i="35"/>
  <c r="AI1222" i="35"/>
  <c r="AI1252" i="35"/>
  <c r="AI1267" i="35"/>
  <c r="AJ1222" i="35"/>
  <c r="AJ1252" i="35"/>
  <c r="AJ1267" i="35"/>
  <c r="AK1222" i="35"/>
  <c r="AK1252" i="35"/>
  <c r="AK1267" i="35"/>
  <c r="AL1222" i="35"/>
  <c r="AL1252" i="35"/>
  <c r="AL1267" i="35"/>
  <c r="AM1222" i="35"/>
  <c r="AM1252" i="35"/>
  <c r="AM1267" i="35"/>
  <c r="AN1222" i="35"/>
  <c r="AN1252" i="35"/>
  <c r="AN1267" i="35"/>
  <c r="AO1222" i="35"/>
  <c r="AO1252" i="35"/>
  <c r="AO1267" i="35"/>
  <c r="AP1222" i="35"/>
  <c r="AP1252" i="35"/>
  <c r="AP1267" i="35"/>
  <c r="AQ1222" i="35"/>
  <c r="AQ1252" i="35"/>
  <c r="AQ1267" i="35"/>
  <c r="AR1222" i="35"/>
  <c r="AR1252" i="35"/>
  <c r="AR1267" i="35"/>
  <c r="AS1222" i="35"/>
  <c r="AS1252" i="35"/>
  <c r="AS1267" i="35"/>
  <c r="AT1222" i="35"/>
  <c r="AT1252" i="35"/>
  <c r="AT1267" i="35"/>
  <c r="AU1222" i="35"/>
  <c r="AU1252" i="35"/>
  <c r="AU1267" i="35"/>
  <c r="AV1222" i="35"/>
  <c r="AV1252" i="35"/>
  <c r="AV1267" i="35"/>
  <c r="AW1222" i="35"/>
  <c r="AW1252" i="35"/>
  <c r="AW1267" i="35"/>
  <c r="AX1222" i="35"/>
  <c r="AX1252" i="35"/>
  <c r="AX1267" i="35"/>
  <c r="AY1222" i="35"/>
  <c r="AY1252" i="35"/>
  <c r="AY1267" i="35"/>
  <c r="AZ1222" i="35"/>
  <c r="AZ1252" i="35"/>
  <c r="AZ1267" i="35"/>
  <c r="BA1222" i="35"/>
  <c r="BA1252" i="35"/>
  <c r="BA1267" i="35"/>
  <c r="BB1222" i="35"/>
  <c r="BB1252" i="35"/>
  <c r="BB1267" i="35"/>
  <c r="BC1222" i="35"/>
  <c r="BC1252" i="35"/>
  <c r="BC1267" i="35"/>
  <c r="BD1222" i="35"/>
  <c r="BD1252" i="35"/>
  <c r="BD1267" i="35"/>
  <c r="BE1222" i="35"/>
  <c r="BE1252" i="35"/>
  <c r="BE1267" i="35"/>
  <c r="BF1222" i="35"/>
  <c r="BF1252" i="35"/>
  <c r="BF1267" i="35"/>
  <c r="BG1222" i="35"/>
  <c r="BG1252" i="35"/>
  <c r="BG1267" i="35"/>
  <c r="BH1222" i="35"/>
  <c r="BH1252" i="35"/>
  <c r="BH1267" i="35"/>
  <c r="BI1222" i="35"/>
  <c r="BI1252" i="35"/>
  <c r="BI1267" i="35"/>
  <c r="BJ1222" i="35"/>
  <c r="BJ1252" i="35"/>
  <c r="BJ1267" i="35"/>
  <c r="BK1222" i="35"/>
  <c r="BK1252" i="35"/>
  <c r="BK1267" i="35"/>
  <c r="BL1222" i="35"/>
  <c r="BL1252" i="35"/>
  <c r="BL1267" i="35"/>
  <c r="BM1222" i="35"/>
  <c r="BM1252" i="35"/>
  <c r="BM1267" i="35"/>
  <c r="BN1222" i="35"/>
  <c r="BN1252" i="35"/>
  <c r="BN1267" i="35"/>
  <c r="BO1222" i="35"/>
  <c r="BO1252" i="35"/>
  <c r="BO1267" i="35"/>
  <c r="BP1222" i="35"/>
  <c r="BP1252" i="35"/>
  <c r="BP1267" i="35"/>
  <c r="BQ1222" i="35"/>
  <c r="BQ1252" i="35"/>
  <c r="BQ1267" i="35"/>
  <c r="BR1222" i="35"/>
  <c r="BR1252" i="35"/>
  <c r="BR1267" i="35"/>
  <c r="BS1222" i="35"/>
  <c r="BS1252" i="35"/>
  <c r="BS1267" i="35"/>
  <c r="BT1222" i="35"/>
  <c r="BT1252" i="35"/>
  <c r="BT1267" i="35"/>
  <c r="BU1222" i="35"/>
  <c r="BU1252" i="35"/>
  <c r="BU1267" i="35"/>
  <c r="BV1222" i="35"/>
  <c r="BV1252" i="35"/>
  <c r="BV1267" i="35"/>
  <c r="BW1222" i="35"/>
  <c r="BW1252" i="35"/>
  <c r="BW1267" i="35"/>
  <c r="BX1222" i="35"/>
  <c r="BX1252" i="35"/>
  <c r="BX1267" i="35"/>
  <c r="BY1222" i="35"/>
  <c r="BY1252" i="35"/>
  <c r="BY1267" i="35"/>
  <c r="BZ1222" i="35"/>
  <c r="BZ1252" i="35"/>
  <c r="BZ1267" i="35"/>
  <c r="CA1222" i="35"/>
  <c r="CA1252" i="35"/>
  <c r="CA1267" i="35"/>
  <c r="CB1222" i="35"/>
  <c r="CB1252" i="35"/>
  <c r="CB1267" i="35"/>
  <c r="CC1222" i="35"/>
  <c r="CC1252" i="35"/>
  <c r="CC1267" i="35"/>
  <c r="CD1222" i="35"/>
  <c r="CD1252" i="35"/>
  <c r="AB1283" i="35"/>
  <c r="AC1283" i="35"/>
  <c r="AD1283" i="35"/>
  <c r="AE1283" i="35"/>
  <c r="AF1283" i="35"/>
  <c r="AG1283" i="35"/>
  <c r="AH1283" i="35"/>
  <c r="AI1283" i="35"/>
  <c r="AJ1283" i="35"/>
  <c r="AK1283" i="35"/>
  <c r="AL1283" i="35"/>
  <c r="AM1283" i="35"/>
  <c r="AN1283" i="35"/>
  <c r="AO1283" i="35"/>
  <c r="AP1283" i="35"/>
  <c r="AQ1283" i="35"/>
  <c r="AR1283" i="35"/>
  <c r="AS1283" i="35"/>
  <c r="AT1283" i="35"/>
  <c r="AU1283" i="35"/>
  <c r="AV1283" i="35"/>
  <c r="AW1283" i="35"/>
  <c r="AX1283" i="35"/>
  <c r="AY1283" i="35"/>
  <c r="AZ1283" i="35"/>
  <c r="BA1283" i="35"/>
  <c r="BB1283" i="35"/>
  <c r="BC1283" i="35"/>
  <c r="BD1283" i="35"/>
  <c r="BE1283" i="35"/>
  <c r="BF1283" i="35"/>
  <c r="BG1283" i="35"/>
  <c r="BH1283" i="35"/>
  <c r="BI1283" i="35"/>
  <c r="BJ1283" i="35"/>
  <c r="BK1283" i="35"/>
  <c r="BL1283" i="35"/>
  <c r="BM1283" i="35"/>
  <c r="BN1283" i="35"/>
  <c r="BO1283" i="35"/>
  <c r="BP1283" i="35"/>
  <c r="BQ1283" i="35"/>
  <c r="BR1283" i="35"/>
  <c r="BS1283" i="35"/>
  <c r="BT1283" i="35"/>
  <c r="BU1283" i="35"/>
  <c r="BV1283" i="35"/>
  <c r="BW1283" i="35"/>
  <c r="BX1283" i="35"/>
  <c r="BY1283" i="35"/>
  <c r="BZ1283" i="35"/>
  <c r="CA1283" i="35"/>
  <c r="CB1283" i="35"/>
  <c r="CC1283" i="35"/>
  <c r="CD1283" i="35"/>
  <c r="Z138" i="35"/>
  <c r="Z153" i="35"/>
  <c r="Z1313" i="35"/>
  <c r="Z1343" i="35"/>
  <c r="AA1298" i="35"/>
  <c r="AA1328" i="35"/>
  <c r="AA1343" i="35"/>
  <c r="AB1298" i="35"/>
  <c r="AB1328" i="35"/>
  <c r="AB1343" i="35"/>
  <c r="AC1298" i="35"/>
  <c r="AC1328" i="35"/>
  <c r="AC1343" i="35"/>
  <c r="AD1298" i="35"/>
  <c r="AD1328" i="35"/>
  <c r="AD1343" i="35"/>
  <c r="AE1298" i="35"/>
  <c r="AE1328" i="35"/>
  <c r="AE1343" i="35"/>
  <c r="AF1298" i="35"/>
  <c r="AF1328" i="35"/>
  <c r="AF1343" i="35"/>
  <c r="AG1298" i="35"/>
  <c r="AG1328" i="35"/>
  <c r="AG1343" i="35"/>
  <c r="AH1298" i="35"/>
  <c r="AH1328" i="35"/>
  <c r="AH1343" i="35"/>
  <c r="AI1298" i="35"/>
  <c r="AI1328" i="35"/>
  <c r="AI1343" i="35"/>
  <c r="AJ1298" i="35"/>
  <c r="AJ1328" i="35"/>
  <c r="AJ1343" i="35"/>
  <c r="AK1298" i="35"/>
  <c r="AK1328" i="35"/>
  <c r="AK1343" i="35"/>
  <c r="AL1298" i="35"/>
  <c r="AL1328" i="35"/>
  <c r="AL1343" i="35"/>
  <c r="AM1298" i="35"/>
  <c r="AM1328" i="35"/>
  <c r="AM1343" i="35"/>
  <c r="AN1298" i="35"/>
  <c r="AN1328" i="35"/>
  <c r="AN1343" i="35"/>
  <c r="AO1298" i="35"/>
  <c r="AO1328" i="35"/>
  <c r="AO1343" i="35"/>
  <c r="AP1298" i="35"/>
  <c r="AP1328" i="35"/>
  <c r="AP1343" i="35"/>
  <c r="AQ1298" i="35"/>
  <c r="AQ1328" i="35"/>
  <c r="AQ1343" i="35"/>
  <c r="AR1298" i="35"/>
  <c r="AR1328" i="35"/>
  <c r="AR1343" i="35"/>
  <c r="AS1298" i="35"/>
  <c r="AS1328" i="35"/>
  <c r="AS1343" i="35"/>
  <c r="AT1298" i="35"/>
  <c r="AT1328" i="35"/>
  <c r="AT1343" i="35"/>
  <c r="AU1298" i="35"/>
  <c r="AU1328" i="35"/>
  <c r="AU1343" i="35"/>
  <c r="AV1298" i="35"/>
  <c r="AV1328" i="35"/>
  <c r="AV1343" i="35"/>
  <c r="AW1298" i="35"/>
  <c r="AW1328" i="35"/>
  <c r="AW1343" i="35"/>
  <c r="AX1298" i="35"/>
  <c r="AX1328" i="35"/>
  <c r="AX1343" i="35"/>
  <c r="AY1298" i="35"/>
  <c r="AY1328" i="35"/>
  <c r="AY1343" i="35"/>
  <c r="AZ1298" i="35"/>
  <c r="AZ1328" i="35"/>
  <c r="AZ1343" i="35"/>
  <c r="BA1298" i="35"/>
  <c r="BA1328" i="35"/>
  <c r="BA1343" i="35"/>
  <c r="BB1298" i="35"/>
  <c r="BB1328" i="35"/>
  <c r="BB1343" i="35"/>
  <c r="BC1298" i="35"/>
  <c r="BC1328" i="35"/>
  <c r="BC1343" i="35"/>
  <c r="BD1298" i="35"/>
  <c r="BD1328" i="35"/>
  <c r="BD1343" i="35"/>
  <c r="BE1298" i="35"/>
  <c r="BE1328" i="35"/>
  <c r="BE1343" i="35"/>
  <c r="BF1298" i="35"/>
  <c r="BF1328" i="35"/>
  <c r="BF1343" i="35"/>
  <c r="BG1298" i="35"/>
  <c r="BG1328" i="35"/>
  <c r="BG1343" i="35"/>
  <c r="BH1298" i="35"/>
  <c r="BH1328" i="35"/>
  <c r="BH1343" i="35"/>
  <c r="BI1298" i="35"/>
  <c r="BI1328" i="35"/>
  <c r="BI1343" i="35"/>
  <c r="BJ1298" i="35"/>
  <c r="BJ1328" i="35"/>
  <c r="BJ1343" i="35"/>
  <c r="BK1298" i="35"/>
  <c r="BK1328" i="35"/>
  <c r="BK1343" i="35"/>
  <c r="BL1298" i="35"/>
  <c r="BL1328" i="35"/>
  <c r="BL1343" i="35"/>
  <c r="BM1298" i="35"/>
  <c r="BM1328" i="35"/>
  <c r="BM1343" i="35"/>
  <c r="BN1298" i="35"/>
  <c r="BN1328" i="35"/>
  <c r="BN1343" i="35"/>
  <c r="BO1298" i="35"/>
  <c r="BO1328" i="35"/>
  <c r="BO1343" i="35"/>
  <c r="BP1298" i="35"/>
  <c r="BP1328" i="35"/>
  <c r="BP1343" i="35"/>
  <c r="BQ1298" i="35"/>
  <c r="BQ1328" i="35"/>
  <c r="BQ1343" i="35"/>
  <c r="BR1298" i="35"/>
  <c r="BR1328" i="35"/>
  <c r="BR1343" i="35"/>
  <c r="BS1298" i="35"/>
  <c r="BS1328" i="35"/>
  <c r="BS1343" i="35"/>
  <c r="BT1298" i="35"/>
  <c r="BT1328" i="35"/>
  <c r="BT1343" i="35"/>
  <c r="BU1298" i="35"/>
  <c r="BU1328" i="35"/>
  <c r="BU1343" i="35"/>
  <c r="BV1298" i="35"/>
  <c r="BV1328" i="35"/>
  <c r="BV1343" i="35"/>
  <c r="BW1298" i="35"/>
  <c r="BW1328" i="35"/>
  <c r="BW1343" i="35"/>
  <c r="BX1298" i="35"/>
  <c r="BX1328" i="35"/>
  <c r="BX1343" i="35"/>
  <c r="BY1298" i="35"/>
  <c r="BY1328" i="35"/>
  <c r="BY1343" i="35"/>
  <c r="BZ1298" i="35"/>
  <c r="BZ1328" i="35"/>
  <c r="BZ1343" i="35"/>
  <c r="CA1298" i="35"/>
  <c r="CA1328" i="35"/>
  <c r="CA1343" i="35"/>
  <c r="CB1298" i="35"/>
  <c r="CB1328" i="35"/>
  <c r="CB1343" i="35"/>
  <c r="CC1298" i="35"/>
  <c r="CC1328" i="35"/>
  <c r="CC1343" i="35"/>
  <c r="CD1298" i="35"/>
  <c r="CD1328" i="35"/>
  <c r="CD200" i="35"/>
  <c r="D311" i="35"/>
  <c r="D341" i="35"/>
  <c r="D154" i="35"/>
  <c r="D326" i="35"/>
  <c r="D356" i="35"/>
  <c r="E311" i="35"/>
  <c r="E341" i="35"/>
  <c r="E154" i="35"/>
  <c r="E326" i="35"/>
  <c r="E356" i="35"/>
  <c r="F311" i="35"/>
  <c r="F341" i="35"/>
  <c r="F154" i="35"/>
  <c r="F326" i="35"/>
  <c r="F356" i="35"/>
  <c r="G311" i="35"/>
  <c r="G341" i="35"/>
  <c r="G154" i="35"/>
  <c r="G326" i="35"/>
  <c r="G356" i="35"/>
  <c r="H311" i="35"/>
  <c r="H341" i="35"/>
  <c r="H154" i="35"/>
  <c r="H326" i="35"/>
  <c r="H356" i="35"/>
  <c r="I311" i="35"/>
  <c r="I341" i="35"/>
  <c r="I154" i="35"/>
  <c r="I326" i="35"/>
  <c r="I356" i="35"/>
  <c r="J311" i="35"/>
  <c r="J341" i="35"/>
  <c r="J154" i="35"/>
  <c r="J326" i="35"/>
  <c r="J356" i="35"/>
  <c r="K311" i="35"/>
  <c r="K341" i="35"/>
  <c r="K154" i="35"/>
  <c r="K326" i="35"/>
  <c r="K356" i="35"/>
  <c r="L311" i="35"/>
  <c r="L341" i="35"/>
  <c r="L154" i="35"/>
  <c r="L326" i="35"/>
  <c r="L356" i="35"/>
  <c r="M311" i="35"/>
  <c r="M341" i="35"/>
  <c r="M154" i="35"/>
  <c r="M326" i="35"/>
  <c r="M356" i="35"/>
  <c r="N311" i="35"/>
  <c r="N341" i="35"/>
  <c r="N356" i="35"/>
  <c r="O311" i="35"/>
  <c r="O296" i="35"/>
  <c r="O341" i="35"/>
  <c r="O356" i="35"/>
  <c r="P311" i="35"/>
  <c r="P296" i="35"/>
  <c r="P341" i="35"/>
  <c r="P356" i="35"/>
  <c r="Q311" i="35"/>
  <c r="Q296" i="35"/>
  <c r="Q341" i="35"/>
  <c r="Q356" i="35"/>
  <c r="R311" i="35"/>
  <c r="R296" i="35"/>
  <c r="R341" i="35"/>
  <c r="R356" i="35"/>
  <c r="S311" i="35"/>
  <c r="S296" i="35"/>
  <c r="S341" i="35"/>
  <c r="S356" i="35"/>
  <c r="T311" i="35"/>
  <c r="T296" i="35"/>
  <c r="T341" i="35"/>
  <c r="T356" i="35"/>
  <c r="U311" i="35"/>
  <c r="U296" i="35"/>
  <c r="U341" i="35"/>
  <c r="U356" i="35"/>
  <c r="V311" i="35"/>
  <c r="V296" i="35"/>
  <c r="V341" i="35"/>
  <c r="V356" i="35"/>
  <c r="W311" i="35"/>
  <c r="W296" i="35"/>
  <c r="W341" i="35"/>
  <c r="W356" i="35"/>
  <c r="X311" i="35"/>
  <c r="X296" i="35"/>
  <c r="X341" i="35"/>
  <c r="X356" i="35"/>
  <c r="Y311" i="35"/>
  <c r="Y296" i="35"/>
  <c r="Y341" i="35"/>
  <c r="Y356" i="35"/>
  <c r="Z311" i="35"/>
  <c r="Z296" i="35"/>
  <c r="Z341" i="35"/>
  <c r="Z356" i="35"/>
  <c r="AA311" i="35"/>
  <c r="AA296" i="35"/>
  <c r="AA341" i="35"/>
  <c r="AA356" i="35"/>
  <c r="AB311" i="35"/>
  <c r="AB296" i="35"/>
  <c r="AB341" i="35"/>
  <c r="AB356" i="35"/>
  <c r="AC311" i="35"/>
  <c r="AC296" i="35"/>
  <c r="AC341" i="35"/>
  <c r="AC356" i="35"/>
  <c r="AD311" i="35"/>
  <c r="AD296" i="35"/>
  <c r="AD341" i="35"/>
  <c r="AD356" i="35"/>
  <c r="AE311" i="35"/>
  <c r="AE296" i="35"/>
  <c r="AE341" i="35"/>
  <c r="AE356" i="35"/>
  <c r="AF311" i="35"/>
  <c r="AF296" i="35"/>
  <c r="AF341" i="35"/>
  <c r="AF356" i="35"/>
  <c r="AG311" i="35"/>
  <c r="AG296" i="35"/>
  <c r="AG341" i="35"/>
  <c r="AG356" i="35"/>
  <c r="AH311" i="35"/>
  <c r="AH296" i="35"/>
  <c r="AH341" i="35"/>
  <c r="AH356" i="35"/>
  <c r="AI311" i="35"/>
  <c r="AI296" i="35"/>
  <c r="AI341" i="35"/>
  <c r="AI356" i="35"/>
  <c r="AJ311" i="35"/>
  <c r="AJ296" i="35"/>
  <c r="AJ341" i="35"/>
  <c r="AJ356" i="35"/>
  <c r="AK311" i="35"/>
  <c r="AK296" i="35"/>
  <c r="AK341" i="35"/>
  <c r="AK356" i="35"/>
  <c r="AL311" i="35"/>
  <c r="AL296" i="35"/>
  <c r="AL341" i="35"/>
  <c r="AL356" i="35"/>
  <c r="AM311" i="35"/>
  <c r="AM296" i="35"/>
  <c r="AM341" i="35"/>
  <c r="AM356" i="35"/>
  <c r="AN311" i="35"/>
  <c r="AN296" i="35"/>
  <c r="AN341" i="35"/>
  <c r="AN356" i="35"/>
  <c r="AO311" i="35"/>
  <c r="AO296" i="35"/>
  <c r="AO341" i="35"/>
  <c r="AO356" i="35"/>
  <c r="AP311" i="35"/>
  <c r="AP296" i="35"/>
  <c r="AP341" i="35"/>
  <c r="AP356" i="35"/>
  <c r="AQ311" i="35"/>
  <c r="AQ296" i="35"/>
  <c r="AQ341" i="35"/>
  <c r="AQ356" i="35"/>
  <c r="AR311" i="35"/>
  <c r="AR296" i="35"/>
  <c r="AR341" i="35"/>
  <c r="AR356" i="35"/>
  <c r="AS311" i="35"/>
  <c r="AS296" i="35"/>
  <c r="AS341" i="35"/>
  <c r="AS356" i="35"/>
  <c r="AT311" i="35"/>
  <c r="AT296" i="35"/>
  <c r="AT341" i="35"/>
  <c r="AT356" i="35"/>
  <c r="AU311" i="35"/>
  <c r="AU296" i="35"/>
  <c r="AU341" i="35"/>
  <c r="AU356" i="35"/>
  <c r="AV311" i="35"/>
  <c r="AV296" i="35"/>
  <c r="AV341" i="35"/>
  <c r="AV356" i="35"/>
  <c r="AW311" i="35"/>
  <c r="AW296" i="35"/>
  <c r="AW341" i="35"/>
  <c r="AW356" i="35"/>
  <c r="AX311" i="35"/>
  <c r="AX296" i="35"/>
  <c r="AX341" i="35"/>
  <c r="AX356" i="35"/>
  <c r="AY311" i="35"/>
  <c r="AY296" i="35"/>
  <c r="AY341" i="35"/>
  <c r="AY356" i="35"/>
  <c r="AZ311" i="35"/>
  <c r="AZ296" i="35"/>
  <c r="AZ341" i="35"/>
  <c r="AZ356" i="35"/>
  <c r="BA311" i="35"/>
  <c r="BA296" i="35"/>
  <c r="BA341" i="35"/>
  <c r="BA356" i="35"/>
  <c r="BB311" i="35"/>
  <c r="BB296" i="35"/>
  <c r="BB341" i="35"/>
  <c r="BB356" i="35"/>
  <c r="BC311" i="35"/>
  <c r="BC296" i="35"/>
  <c r="BC341" i="35"/>
  <c r="BC356" i="35"/>
  <c r="BD311" i="35"/>
  <c r="BD296" i="35"/>
  <c r="BD341" i="35"/>
  <c r="BD356" i="35"/>
  <c r="BE311" i="35"/>
  <c r="BE296" i="35"/>
  <c r="BE341" i="35"/>
  <c r="BE356" i="35"/>
  <c r="BF311" i="35"/>
  <c r="BF296" i="35"/>
  <c r="BF341" i="35"/>
  <c r="BF356" i="35"/>
  <c r="BG311" i="35"/>
  <c r="BG296" i="35"/>
  <c r="BG341" i="35"/>
  <c r="BG356" i="35"/>
  <c r="BH311" i="35"/>
  <c r="BH296" i="35"/>
  <c r="BH341" i="35"/>
  <c r="BH356" i="35"/>
  <c r="BI311" i="35"/>
  <c r="BI296" i="35"/>
  <c r="BI341" i="35"/>
  <c r="BI356" i="35"/>
  <c r="BJ311" i="35"/>
  <c r="BJ296" i="35"/>
  <c r="BJ341" i="35"/>
  <c r="BJ356" i="35"/>
  <c r="BK311" i="35"/>
  <c r="BK296" i="35"/>
  <c r="BK341" i="35"/>
  <c r="BK356" i="35"/>
  <c r="BL311" i="35"/>
  <c r="BL296" i="35"/>
  <c r="BL341" i="35"/>
  <c r="BL356" i="35"/>
  <c r="BM311" i="35"/>
  <c r="BM296" i="35"/>
  <c r="BM341" i="35"/>
  <c r="BM356" i="35"/>
  <c r="BN311" i="35"/>
  <c r="BN296" i="35"/>
  <c r="BN341" i="35"/>
  <c r="BN356" i="35"/>
  <c r="BO311" i="35"/>
  <c r="BO296" i="35"/>
  <c r="BO341" i="35"/>
  <c r="BO356" i="35"/>
  <c r="BP311" i="35"/>
  <c r="BP296" i="35"/>
  <c r="BP341" i="35"/>
  <c r="BP356" i="35"/>
  <c r="BQ311" i="35"/>
  <c r="BQ296" i="35"/>
  <c r="BQ341" i="35"/>
  <c r="BQ356" i="35"/>
  <c r="BR311" i="35"/>
  <c r="BR296" i="35"/>
  <c r="BR341" i="35"/>
  <c r="BR356" i="35"/>
  <c r="BS311" i="35"/>
  <c r="BS296" i="35"/>
  <c r="BS341" i="35"/>
  <c r="BS356" i="35"/>
  <c r="BT311" i="35"/>
  <c r="BT296" i="35"/>
  <c r="BT341" i="35"/>
  <c r="BT356" i="35"/>
  <c r="BU311" i="35"/>
  <c r="BU296" i="35"/>
  <c r="BU341" i="35"/>
  <c r="BU356" i="35"/>
  <c r="BV311" i="35"/>
  <c r="BV296" i="35"/>
  <c r="BV341" i="35"/>
  <c r="BV356" i="35"/>
  <c r="BW311" i="35"/>
  <c r="BW296" i="35"/>
  <c r="BW341" i="35"/>
  <c r="BW356" i="35"/>
  <c r="BX311" i="35"/>
  <c r="BX296" i="35"/>
  <c r="BX341" i="35"/>
  <c r="BX356" i="35"/>
  <c r="BY311" i="35"/>
  <c r="BY296" i="35"/>
  <c r="BY341" i="35"/>
  <c r="BY356" i="35"/>
  <c r="BZ311" i="35"/>
  <c r="BZ296" i="35"/>
  <c r="BZ341" i="35"/>
  <c r="BZ356" i="35"/>
  <c r="CA311" i="35"/>
  <c r="CA296" i="35"/>
  <c r="CA341" i="35"/>
  <c r="CA356" i="35"/>
  <c r="CB311" i="35"/>
  <c r="CB296" i="35"/>
  <c r="CB341" i="35"/>
  <c r="CB356" i="35"/>
  <c r="CC311" i="35"/>
  <c r="CC296" i="35"/>
  <c r="CC341" i="35"/>
  <c r="CC356" i="35"/>
  <c r="CD311" i="35"/>
  <c r="CD296" i="35"/>
  <c r="CD341" i="35"/>
  <c r="N154" i="35"/>
  <c r="N402" i="35"/>
  <c r="N432" i="35"/>
  <c r="O387" i="35"/>
  <c r="O417" i="35"/>
  <c r="O432" i="35"/>
  <c r="P387" i="35"/>
  <c r="P372" i="35"/>
  <c r="P417" i="35"/>
  <c r="P432" i="35"/>
  <c r="Q387" i="35"/>
  <c r="Q372" i="35"/>
  <c r="Q417" i="35"/>
  <c r="Q432" i="35"/>
  <c r="R387" i="35"/>
  <c r="R372" i="35"/>
  <c r="R417" i="35"/>
  <c r="R432" i="35"/>
  <c r="S387" i="35"/>
  <c r="S372" i="35"/>
  <c r="S417" i="35"/>
  <c r="S432" i="35"/>
  <c r="T387" i="35"/>
  <c r="T372" i="35"/>
  <c r="T417" i="35"/>
  <c r="T432" i="35"/>
  <c r="U387" i="35"/>
  <c r="U372" i="35"/>
  <c r="U417" i="35"/>
  <c r="U432" i="35"/>
  <c r="V387" i="35"/>
  <c r="V372" i="35"/>
  <c r="V417" i="35"/>
  <c r="V432" i="35"/>
  <c r="W387" i="35"/>
  <c r="W372" i="35"/>
  <c r="W417" i="35"/>
  <c r="W432" i="35"/>
  <c r="X387" i="35"/>
  <c r="X372" i="35"/>
  <c r="X417" i="35"/>
  <c r="X432" i="35"/>
  <c r="Y387" i="35"/>
  <c r="Y372" i="35"/>
  <c r="Y417" i="35"/>
  <c r="Y432" i="35"/>
  <c r="Z387" i="35"/>
  <c r="Z372" i="35"/>
  <c r="Z417" i="35"/>
  <c r="Z432" i="35"/>
  <c r="AA387" i="35"/>
  <c r="AA372" i="35"/>
  <c r="AA417" i="35"/>
  <c r="AA432" i="35"/>
  <c r="AB387" i="35"/>
  <c r="AB372" i="35"/>
  <c r="AB417" i="35"/>
  <c r="AB432" i="35"/>
  <c r="AC387" i="35"/>
  <c r="AC372" i="35"/>
  <c r="AC417" i="35"/>
  <c r="AC432" i="35"/>
  <c r="AD387" i="35"/>
  <c r="AD372" i="35"/>
  <c r="AD417" i="35"/>
  <c r="AD432" i="35"/>
  <c r="AE387" i="35"/>
  <c r="AE372" i="35"/>
  <c r="AE417" i="35"/>
  <c r="AE432" i="35"/>
  <c r="AF387" i="35"/>
  <c r="AF372" i="35"/>
  <c r="AF417" i="35"/>
  <c r="AF432" i="35"/>
  <c r="AG387" i="35"/>
  <c r="AG372" i="35"/>
  <c r="AG417" i="35"/>
  <c r="AG432" i="35"/>
  <c r="AH387" i="35"/>
  <c r="AH372" i="35"/>
  <c r="AH417" i="35"/>
  <c r="AH432" i="35"/>
  <c r="AI387" i="35"/>
  <c r="AI372" i="35"/>
  <c r="AI417" i="35"/>
  <c r="AI432" i="35"/>
  <c r="AJ387" i="35"/>
  <c r="AJ372" i="35"/>
  <c r="AJ417" i="35"/>
  <c r="AJ432" i="35"/>
  <c r="AK387" i="35"/>
  <c r="AK372" i="35"/>
  <c r="AK417" i="35"/>
  <c r="AK432" i="35"/>
  <c r="AL387" i="35"/>
  <c r="AL372" i="35"/>
  <c r="AL417" i="35"/>
  <c r="AL432" i="35"/>
  <c r="AM387" i="35"/>
  <c r="AM372" i="35"/>
  <c r="AM417" i="35"/>
  <c r="AM432" i="35"/>
  <c r="AN387" i="35"/>
  <c r="AN372" i="35"/>
  <c r="AN417" i="35"/>
  <c r="AN432" i="35"/>
  <c r="AO387" i="35"/>
  <c r="AO372" i="35"/>
  <c r="AO417" i="35"/>
  <c r="AO432" i="35"/>
  <c r="AP387" i="35"/>
  <c r="AP372" i="35"/>
  <c r="AP417" i="35"/>
  <c r="AP432" i="35"/>
  <c r="AQ387" i="35"/>
  <c r="AQ372" i="35"/>
  <c r="AQ417" i="35"/>
  <c r="AQ432" i="35"/>
  <c r="AR387" i="35"/>
  <c r="AR372" i="35"/>
  <c r="AR417" i="35"/>
  <c r="AR432" i="35"/>
  <c r="AS387" i="35"/>
  <c r="AS372" i="35"/>
  <c r="AS417" i="35"/>
  <c r="AS432" i="35"/>
  <c r="AT387" i="35"/>
  <c r="AT372" i="35"/>
  <c r="AT417" i="35"/>
  <c r="AT432" i="35"/>
  <c r="AU387" i="35"/>
  <c r="AU372" i="35"/>
  <c r="AU417" i="35"/>
  <c r="AU432" i="35"/>
  <c r="AV387" i="35"/>
  <c r="AV372" i="35"/>
  <c r="AV417" i="35"/>
  <c r="AV432" i="35"/>
  <c r="AW387" i="35"/>
  <c r="AW372" i="35"/>
  <c r="AW417" i="35"/>
  <c r="AW432" i="35"/>
  <c r="AX387" i="35"/>
  <c r="AX372" i="35"/>
  <c r="AX417" i="35"/>
  <c r="AX432" i="35"/>
  <c r="AY387" i="35"/>
  <c r="AY372" i="35"/>
  <c r="AY417" i="35"/>
  <c r="AY432" i="35"/>
  <c r="AZ387" i="35"/>
  <c r="AZ372" i="35"/>
  <c r="AZ417" i="35"/>
  <c r="AZ432" i="35"/>
  <c r="BA387" i="35"/>
  <c r="BA372" i="35"/>
  <c r="BA417" i="35"/>
  <c r="BA432" i="35"/>
  <c r="BB387" i="35"/>
  <c r="BB372" i="35"/>
  <c r="BB417" i="35"/>
  <c r="BB432" i="35"/>
  <c r="BC387" i="35"/>
  <c r="BC372" i="35"/>
  <c r="BC417" i="35"/>
  <c r="BC432" i="35"/>
  <c r="BD387" i="35"/>
  <c r="BD372" i="35"/>
  <c r="BD417" i="35"/>
  <c r="BD432" i="35"/>
  <c r="BE387" i="35"/>
  <c r="BE372" i="35"/>
  <c r="BE417" i="35"/>
  <c r="BE432" i="35"/>
  <c r="BF387" i="35"/>
  <c r="BF372" i="35"/>
  <c r="BF417" i="35"/>
  <c r="BF432" i="35"/>
  <c r="BG387" i="35"/>
  <c r="BG372" i="35"/>
  <c r="BG417" i="35"/>
  <c r="BG432" i="35"/>
  <c r="BH387" i="35"/>
  <c r="BH372" i="35"/>
  <c r="BH417" i="35"/>
  <c r="BH432" i="35"/>
  <c r="BI387" i="35"/>
  <c r="BI372" i="35"/>
  <c r="BI417" i="35"/>
  <c r="BI432" i="35"/>
  <c r="BJ387" i="35"/>
  <c r="BJ372" i="35"/>
  <c r="BJ417" i="35"/>
  <c r="BJ432" i="35"/>
  <c r="BK387" i="35"/>
  <c r="BK372" i="35"/>
  <c r="BK417" i="35"/>
  <c r="BK432" i="35"/>
  <c r="BL387" i="35"/>
  <c r="BL372" i="35"/>
  <c r="BL417" i="35"/>
  <c r="BL432" i="35"/>
  <c r="BM387" i="35"/>
  <c r="BM372" i="35"/>
  <c r="BM417" i="35"/>
  <c r="BM432" i="35"/>
  <c r="BN387" i="35"/>
  <c r="BN372" i="35"/>
  <c r="BN417" i="35"/>
  <c r="BN432" i="35"/>
  <c r="BO387" i="35"/>
  <c r="BO372" i="35"/>
  <c r="BO417" i="35"/>
  <c r="BO432" i="35"/>
  <c r="BP387" i="35"/>
  <c r="BP372" i="35"/>
  <c r="BP417" i="35"/>
  <c r="BP432" i="35"/>
  <c r="BQ387" i="35"/>
  <c r="BQ372" i="35"/>
  <c r="BQ417" i="35"/>
  <c r="BQ432" i="35"/>
  <c r="BR387" i="35"/>
  <c r="BR372" i="35"/>
  <c r="BR417" i="35"/>
  <c r="BR432" i="35"/>
  <c r="BS387" i="35"/>
  <c r="BS372" i="35"/>
  <c r="BS417" i="35"/>
  <c r="BS432" i="35"/>
  <c r="BT387" i="35"/>
  <c r="BT372" i="35"/>
  <c r="BT417" i="35"/>
  <c r="BT432" i="35"/>
  <c r="BU387" i="35"/>
  <c r="BU372" i="35"/>
  <c r="BU417" i="35"/>
  <c r="BU432" i="35"/>
  <c r="BV387" i="35"/>
  <c r="BV372" i="35"/>
  <c r="BV417" i="35"/>
  <c r="BV432" i="35"/>
  <c r="BW387" i="35"/>
  <c r="BW372" i="35"/>
  <c r="BW417" i="35"/>
  <c r="BW432" i="35"/>
  <c r="BX387" i="35"/>
  <c r="BX372" i="35"/>
  <c r="BX417" i="35"/>
  <c r="BX432" i="35"/>
  <c r="BY387" i="35"/>
  <c r="BY372" i="35"/>
  <c r="BY417" i="35"/>
  <c r="BY432" i="35"/>
  <c r="BZ387" i="35"/>
  <c r="BZ372" i="35"/>
  <c r="BZ417" i="35"/>
  <c r="BZ432" i="35"/>
  <c r="CA387" i="35"/>
  <c r="CA372" i="35"/>
  <c r="CA417" i="35"/>
  <c r="CA432" i="35"/>
  <c r="CB387" i="35"/>
  <c r="CB372" i="35"/>
  <c r="CB417" i="35"/>
  <c r="CB432" i="35"/>
  <c r="CC387" i="35"/>
  <c r="CC372" i="35"/>
  <c r="CC417" i="35"/>
  <c r="CC432" i="35"/>
  <c r="CD387" i="35"/>
  <c r="CD372" i="35"/>
  <c r="CD417" i="35"/>
  <c r="O139" i="35"/>
  <c r="O154" i="35"/>
  <c r="O478" i="35"/>
  <c r="O508" i="35"/>
  <c r="P463" i="35"/>
  <c r="P493" i="35"/>
  <c r="P508" i="35"/>
  <c r="Q463" i="35"/>
  <c r="Q448" i="35"/>
  <c r="Q493" i="35"/>
  <c r="Q508" i="35"/>
  <c r="R463" i="35"/>
  <c r="R448" i="35"/>
  <c r="R493" i="35"/>
  <c r="R508" i="35"/>
  <c r="S463" i="35"/>
  <c r="S448" i="35"/>
  <c r="S493" i="35"/>
  <c r="S508" i="35"/>
  <c r="T463" i="35"/>
  <c r="T448" i="35"/>
  <c r="T493" i="35"/>
  <c r="T508" i="35"/>
  <c r="U463" i="35"/>
  <c r="U448" i="35"/>
  <c r="U493" i="35"/>
  <c r="U508" i="35"/>
  <c r="V463" i="35"/>
  <c r="V448" i="35"/>
  <c r="V493" i="35"/>
  <c r="V508" i="35"/>
  <c r="W463" i="35"/>
  <c r="W448" i="35"/>
  <c r="W493" i="35"/>
  <c r="W508" i="35"/>
  <c r="X463" i="35"/>
  <c r="X448" i="35"/>
  <c r="X493" i="35"/>
  <c r="X508" i="35"/>
  <c r="Y463" i="35"/>
  <c r="Y448" i="35"/>
  <c r="Y493" i="35"/>
  <c r="Y508" i="35"/>
  <c r="Z463" i="35"/>
  <c r="Z448" i="35"/>
  <c r="Z493" i="35"/>
  <c r="Z508" i="35"/>
  <c r="AA463" i="35"/>
  <c r="AA448" i="35"/>
  <c r="AA493" i="35"/>
  <c r="AA508" i="35"/>
  <c r="AB463" i="35"/>
  <c r="AB448" i="35"/>
  <c r="AB493" i="35"/>
  <c r="AB508" i="35"/>
  <c r="AC463" i="35"/>
  <c r="AC448" i="35"/>
  <c r="AC493" i="35"/>
  <c r="AC508" i="35"/>
  <c r="AD463" i="35"/>
  <c r="AD448" i="35"/>
  <c r="AD493" i="35"/>
  <c r="AD508" i="35"/>
  <c r="AE463" i="35"/>
  <c r="AE448" i="35"/>
  <c r="AE493" i="35"/>
  <c r="AE508" i="35"/>
  <c r="AF463" i="35"/>
  <c r="AF448" i="35"/>
  <c r="AF493" i="35"/>
  <c r="AF508" i="35"/>
  <c r="AG463" i="35"/>
  <c r="AG448" i="35"/>
  <c r="AG493" i="35"/>
  <c r="AG508" i="35"/>
  <c r="AH463" i="35"/>
  <c r="AH448" i="35"/>
  <c r="AH493" i="35"/>
  <c r="AH508" i="35"/>
  <c r="AI463" i="35"/>
  <c r="AI448" i="35"/>
  <c r="AI493" i="35"/>
  <c r="AI508" i="35"/>
  <c r="AJ463" i="35"/>
  <c r="AJ448" i="35"/>
  <c r="AJ493" i="35"/>
  <c r="AJ508" i="35"/>
  <c r="AK463" i="35"/>
  <c r="AK448" i="35"/>
  <c r="AK493" i="35"/>
  <c r="AK508" i="35"/>
  <c r="AL463" i="35"/>
  <c r="AL448" i="35"/>
  <c r="AL493" i="35"/>
  <c r="AL508" i="35"/>
  <c r="AM463" i="35"/>
  <c r="AM448" i="35"/>
  <c r="AM493" i="35"/>
  <c r="AM508" i="35"/>
  <c r="AN463" i="35"/>
  <c r="AN448" i="35"/>
  <c r="AN493" i="35"/>
  <c r="AN508" i="35"/>
  <c r="AO463" i="35"/>
  <c r="AO448" i="35"/>
  <c r="AO493" i="35"/>
  <c r="AO508" i="35"/>
  <c r="AP463" i="35"/>
  <c r="AP448" i="35"/>
  <c r="AP493" i="35"/>
  <c r="AP508" i="35"/>
  <c r="AQ463" i="35"/>
  <c r="AQ448" i="35"/>
  <c r="AQ493" i="35"/>
  <c r="AQ508" i="35"/>
  <c r="AR463" i="35"/>
  <c r="AR448" i="35"/>
  <c r="AR493" i="35"/>
  <c r="AR508" i="35"/>
  <c r="AS463" i="35"/>
  <c r="AS448" i="35"/>
  <c r="AS493" i="35"/>
  <c r="AS508" i="35"/>
  <c r="AT463" i="35"/>
  <c r="AT448" i="35"/>
  <c r="AT493" i="35"/>
  <c r="AT508" i="35"/>
  <c r="AU463" i="35"/>
  <c r="AU448" i="35"/>
  <c r="AU493" i="35"/>
  <c r="AU508" i="35"/>
  <c r="AV463" i="35"/>
  <c r="AV448" i="35"/>
  <c r="AV493" i="35"/>
  <c r="AV508" i="35"/>
  <c r="AW463" i="35"/>
  <c r="AW448" i="35"/>
  <c r="AW493" i="35"/>
  <c r="AW508" i="35"/>
  <c r="AX463" i="35"/>
  <c r="AX448" i="35"/>
  <c r="AX493" i="35"/>
  <c r="AX508" i="35"/>
  <c r="AY463" i="35"/>
  <c r="AY448" i="35"/>
  <c r="AY493" i="35"/>
  <c r="AY508" i="35"/>
  <c r="AZ463" i="35"/>
  <c r="AZ448" i="35"/>
  <c r="AZ493" i="35"/>
  <c r="AZ508" i="35"/>
  <c r="BA463" i="35"/>
  <c r="BA448" i="35"/>
  <c r="BA493" i="35"/>
  <c r="BA508" i="35"/>
  <c r="BB463" i="35"/>
  <c r="BB448" i="35"/>
  <c r="BB493" i="35"/>
  <c r="BB508" i="35"/>
  <c r="BC463" i="35"/>
  <c r="BC448" i="35"/>
  <c r="BC493" i="35"/>
  <c r="BC508" i="35"/>
  <c r="BD463" i="35"/>
  <c r="BD448" i="35"/>
  <c r="BD493" i="35"/>
  <c r="BD508" i="35"/>
  <c r="BE463" i="35"/>
  <c r="BE448" i="35"/>
  <c r="BE493" i="35"/>
  <c r="BE508" i="35"/>
  <c r="BF463" i="35"/>
  <c r="BF448" i="35"/>
  <c r="BF493" i="35"/>
  <c r="BF508" i="35"/>
  <c r="BG463" i="35"/>
  <c r="BG448" i="35"/>
  <c r="BG493" i="35"/>
  <c r="BG508" i="35"/>
  <c r="BH463" i="35"/>
  <c r="BH448" i="35"/>
  <c r="BH493" i="35"/>
  <c r="BH508" i="35"/>
  <c r="BI463" i="35"/>
  <c r="BI448" i="35"/>
  <c r="BI493" i="35"/>
  <c r="BI508" i="35"/>
  <c r="BJ463" i="35"/>
  <c r="BJ448" i="35"/>
  <c r="BJ493" i="35"/>
  <c r="BJ508" i="35"/>
  <c r="BK463" i="35"/>
  <c r="BK448" i="35"/>
  <c r="BK493" i="35"/>
  <c r="BK508" i="35"/>
  <c r="BL463" i="35"/>
  <c r="BL448" i="35"/>
  <c r="BL493" i="35"/>
  <c r="BL508" i="35"/>
  <c r="BM463" i="35"/>
  <c r="BM448" i="35"/>
  <c r="BM493" i="35"/>
  <c r="BM508" i="35"/>
  <c r="BN463" i="35"/>
  <c r="BN448" i="35"/>
  <c r="BN493" i="35"/>
  <c r="BN508" i="35"/>
  <c r="BO463" i="35"/>
  <c r="BO448" i="35"/>
  <c r="BO493" i="35"/>
  <c r="BO508" i="35"/>
  <c r="BP463" i="35"/>
  <c r="BP448" i="35"/>
  <c r="BP493" i="35"/>
  <c r="BP508" i="35"/>
  <c r="BQ463" i="35"/>
  <c r="BQ448" i="35"/>
  <c r="BQ493" i="35"/>
  <c r="BQ508" i="35"/>
  <c r="BR463" i="35"/>
  <c r="BR448" i="35"/>
  <c r="BR493" i="35"/>
  <c r="BR508" i="35"/>
  <c r="BS463" i="35"/>
  <c r="BS448" i="35"/>
  <c r="BS493" i="35"/>
  <c r="BS508" i="35"/>
  <c r="BT463" i="35"/>
  <c r="BT448" i="35"/>
  <c r="BT493" i="35"/>
  <c r="BT508" i="35"/>
  <c r="BU463" i="35"/>
  <c r="BU448" i="35"/>
  <c r="BU493" i="35"/>
  <c r="BU508" i="35"/>
  <c r="BV463" i="35"/>
  <c r="BV448" i="35"/>
  <c r="BV493" i="35"/>
  <c r="BV508" i="35"/>
  <c r="BW463" i="35"/>
  <c r="BW448" i="35"/>
  <c r="BW493" i="35"/>
  <c r="BW508" i="35"/>
  <c r="BX463" i="35"/>
  <c r="BX448" i="35"/>
  <c r="BX493" i="35"/>
  <c r="BX508" i="35"/>
  <c r="BY463" i="35"/>
  <c r="BY448" i="35"/>
  <c r="BY493" i="35"/>
  <c r="BY508" i="35"/>
  <c r="BZ463" i="35"/>
  <c r="BZ448" i="35"/>
  <c r="BZ493" i="35"/>
  <c r="BZ508" i="35"/>
  <c r="CA463" i="35"/>
  <c r="CA448" i="35"/>
  <c r="CA493" i="35"/>
  <c r="CA508" i="35"/>
  <c r="CB463" i="35"/>
  <c r="CB448" i="35"/>
  <c r="CB493" i="35"/>
  <c r="CB508" i="35"/>
  <c r="CC463" i="35"/>
  <c r="CC448" i="35"/>
  <c r="CC493" i="35"/>
  <c r="CC508" i="35"/>
  <c r="CD463" i="35"/>
  <c r="CD448" i="35"/>
  <c r="CD493" i="35"/>
  <c r="P139" i="35"/>
  <c r="P154" i="35"/>
  <c r="P554" i="35"/>
  <c r="P584" i="35"/>
  <c r="Q539" i="35"/>
  <c r="Q569" i="35"/>
  <c r="Q584" i="35"/>
  <c r="R539" i="35"/>
  <c r="R524" i="35"/>
  <c r="R569" i="35"/>
  <c r="R584" i="35"/>
  <c r="S539" i="35"/>
  <c r="S524" i="35"/>
  <c r="S569" i="35"/>
  <c r="S584" i="35"/>
  <c r="T539" i="35"/>
  <c r="T524" i="35"/>
  <c r="T569" i="35"/>
  <c r="T584" i="35"/>
  <c r="U539" i="35"/>
  <c r="U524" i="35"/>
  <c r="U569" i="35"/>
  <c r="U584" i="35"/>
  <c r="V539" i="35"/>
  <c r="V524" i="35"/>
  <c r="V569" i="35"/>
  <c r="V584" i="35"/>
  <c r="W539" i="35"/>
  <c r="W524" i="35"/>
  <c r="W569" i="35"/>
  <c r="W584" i="35"/>
  <c r="X539" i="35"/>
  <c r="X524" i="35"/>
  <c r="X569" i="35"/>
  <c r="X584" i="35"/>
  <c r="Y539" i="35"/>
  <c r="Y524" i="35"/>
  <c r="Y569" i="35"/>
  <c r="Y584" i="35"/>
  <c r="Z539" i="35"/>
  <c r="Z524" i="35"/>
  <c r="Z569" i="35"/>
  <c r="Z584" i="35"/>
  <c r="AA539" i="35"/>
  <c r="AA524" i="35"/>
  <c r="AA569" i="35"/>
  <c r="AA584" i="35"/>
  <c r="AB539" i="35"/>
  <c r="AB524" i="35"/>
  <c r="AB569" i="35"/>
  <c r="AB584" i="35"/>
  <c r="AC539" i="35"/>
  <c r="AC524" i="35"/>
  <c r="AC569" i="35"/>
  <c r="AC584" i="35"/>
  <c r="AD539" i="35"/>
  <c r="AD524" i="35"/>
  <c r="AD569" i="35"/>
  <c r="AD584" i="35"/>
  <c r="AE539" i="35"/>
  <c r="AE524" i="35"/>
  <c r="AE569" i="35"/>
  <c r="AE584" i="35"/>
  <c r="AF539" i="35"/>
  <c r="AF524" i="35"/>
  <c r="AF569" i="35"/>
  <c r="AF584" i="35"/>
  <c r="AG539" i="35"/>
  <c r="AG524" i="35"/>
  <c r="AG569" i="35"/>
  <c r="AG584" i="35"/>
  <c r="AH539" i="35"/>
  <c r="AH524" i="35"/>
  <c r="AH569" i="35"/>
  <c r="AH584" i="35"/>
  <c r="AI539" i="35"/>
  <c r="AI524" i="35"/>
  <c r="AI569" i="35"/>
  <c r="AI584" i="35"/>
  <c r="AJ539" i="35"/>
  <c r="AJ524" i="35"/>
  <c r="AJ569" i="35"/>
  <c r="AJ584" i="35"/>
  <c r="AK539" i="35"/>
  <c r="AK524" i="35"/>
  <c r="AK569" i="35"/>
  <c r="AK584" i="35"/>
  <c r="AL539" i="35"/>
  <c r="AL524" i="35"/>
  <c r="AL569" i="35"/>
  <c r="AL584" i="35"/>
  <c r="AM539" i="35"/>
  <c r="AM524" i="35"/>
  <c r="AM569" i="35"/>
  <c r="AM584" i="35"/>
  <c r="AN539" i="35"/>
  <c r="AN524" i="35"/>
  <c r="AN569" i="35"/>
  <c r="AN584" i="35"/>
  <c r="AO539" i="35"/>
  <c r="AO524" i="35"/>
  <c r="AO569" i="35"/>
  <c r="AO584" i="35"/>
  <c r="AP539" i="35"/>
  <c r="AP524" i="35"/>
  <c r="AP569" i="35"/>
  <c r="AP584" i="35"/>
  <c r="AQ539" i="35"/>
  <c r="AQ524" i="35"/>
  <c r="AQ569" i="35"/>
  <c r="AQ584" i="35"/>
  <c r="AR539" i="35"/>
  <c r="AR524" i="35"/>
  <c r="AR569" i="35"/>
  <c r="AR584" i="35"/>
  <c r="AS539" i="35"/>
  <c r="AS524" i="35"/>
  <c r="AS569" i="35"/>
  <c r="AS584" i="35"/>
  <c r="AT539" i="35"/>
  <c r="AT524" i="35"/>
  <c r="AT569" i="35"/>
  <c r="AT584" i="35"/>
  <c r="AU539" i="35"/>
  <c r="AU524" i="35"/>
  <c r="AU569" i="35"/>
  <c r="AU584" i="35"/>
  <c r="AV539" i="35"/>
  <c r="AV524" i="35"/>
  <c r="AV569" i="35"/>
  <c r="AV584" i="35"/>
  <c r="AW539" i="35"/>
  <c r="AW524" i="35"/>
  <c r="AW569" i="35"/>
  <c r="AW584" i="35"/>
  <c r="AX539" i="35"/>
  <c r="AX524" i="35"/>
  <c r="AX569" i="35"/>
  <c r="AX584" i="35"/>
  <c r="AY539" i="35"/>
  <c r="AY524" i="35"/>
  <c r="AY569" i="35"/>
  <c r="AY584" i="35"/>
  <c r="AZ539" i="35"/>
  <c r="AZ524" i="35"/>
  <c r="AZ569" i="35"/>
  <c r="AZ584" i="35"/>
  <c r="BA539" i="35"/>
  <c r="BA524" i="35"/>
  <c r="BA569" i="35"/>
  <c r="BA584" i="35"/>
  <c r="BB539" i="35"/>
  <c r="BB524" i="35"/>
  <c r="BB569" i="35"/>
  <c r="BB584" i="35"/>
  <c r="BC539" i="35"/>
  <c r="BC524" i="35"/>
  <c r="BC569" i="35"/>
  <c r="BC584" i="35"/>
  <c r="BD539" i="35"/>
  <c r="BD524" i="35"/>
  <c r="BD569" i="35"/>
  <c r="BD584" i="35"/>
  <c r="BE539" i="35"/>
  <c r="BE524" i="35"/>
  <c r="BE569" i="35"/>
  <c r="BE584" i="35"/>
  <c r="BF539" i="35"/>
  <c r="BF524" i="35"/>
  <c r="BF569" i="35"/>
  <c r="BF584" i="35"/>
  <c r="BG539" i="35"/>
  <c r="BG524" i="35"/>
  <c r="BG569" i="35"/>
  <c r="BG584" i="35"/>
  <c r="BH539" i="35"/>
  <c r="BH524" i="35"/>
  <c r="BH569" i="35"/>
  <c r="BH584" i="35"/>
  <c r="BI539" i="35"/>
  <c r="BI524" i="35"/>
  <c r="BI569" i="35"/>
  <c r="BI584" i="35"/>
  <c r="BJ539" i="35"/>
  <c r="BJ524" i="35"/>
  <c r="BJ569" i="35"/>
  <c r="BJ584" i="35"/>
  <c r="BK539" i="35"/>
  <c r="BK524" i="35"/>
  <c r="BK569" i="35"/>
  <c r="BK584" i="35"/>
  <c r="BL539" i="35"/>
  <c r="BL524" i="35"/>
  <c r="BL569" i="35"/>
  <c r="BL584" i="35"/>
  <c r="BM539" i="35"/>
  <c r="BM524" i="35"/>
  <c r="BM569" i="35"/>
  <c r="BM584" i="35"/>
  <c r="BN539" i="35"/>
  <c r="BN524" i="35"/>
  <c r="BN569" i="35"/>
  <c r="BN584" i="35"/>
  <c r="BO539" i="35"/>
  <c r="BO524" i="35"/>
  <c r="BO569" i="35"/>
  <c r="BO584" i="35"/>
  <c r="BP539" i="35"/>
  <c r="BP524" i="35"/>
  <c r="BP569" i="35"/>
  <c r="BP584" i="35"/>
  <c r="BQ539" i="35"/>
  <c r="BQ524" i="35"/>
  <c r="BQ569" i="35"/>
  <c r="BQ584" i="35"/>
  <c r="BR539" i="35"/>
  <c r="BR524" i="35"/>
  <c r="BR569" i="35"/>
  <c r="BR584" i="35"/>
  <c r="BS539" i="35"/>
  <c r="BS524" i="35"/>
  <c r="BS569" i="35"/>
  <c r="BS584" i="35"/>
  <c r="BT539" i="35"/>
  <c r="BT524" i="35"/>
  <c r="BT569" i="35"/>
  <c r="BT584" i="35"/>
  <c r="BU539" i="35"/>
  <c r="BU524" i="35"/>
  <c r="BU569" i="35"/>
  <c r="BU584" i="35"/>
  <c r="BV539" i="35"/>
  <c r="BV524" i="35"/>
  <c r="BV569" i="35"/>
  <c r="BV584" i="35"/>
  <c r="BW539" i="35"/>
  <c r="BW524" i="35"/>
  <c r="BW569" i="35"/>
  <c r="BW584" i="35"/>
  <c r="BX539" i="35"/>
  <c r="BX524" i="35"/>
  <c r="BX569" i="35"/>
  <c r="BX584" i="35"/>
  <c r="BY539" i="35"/>
  <c r="BY524" i="35"/>
  <c r="BY569" i="35"/>
  <c r="BY584" i="35"/>
  <c r="BZ539" i="35"/>
  <c r="BZ524" i="35"/>
  <c r="BZ569" i="35"/>
  <c r="BZ584" i="35"/>
  <c r="CA539" i="35"/>
  <c r="CA524" i="35"/>
  <c r="CA569" i="35"/>
  <c r="CA584" i="35"/>
  <c r="CB539" i="35"/>
  <c r="CB524" i="35"/>
  <c r="CB569" i="35"/>
  <c r="CB584" i="35"/>
  <c r="CC539" i="35"/>
  <c r="CC524" i="35"/>
  <c r="CC569" i="35"/>
  <c r="CC584" i="35"/>
  <c r="CD539" i="35"/>
  <c r="CD524" i="35"/>
  <c r="CD569" i="35"/>
  <c r="Q139" i="35"/>
  <c r="Q154" i="35"/>
  <c r="Q630" i="35"/>
  <c r="Q660" i="35"/>
  <c r="R615" i="35"/>
  <c r="R645" i="35"/>
  <c r="R660" i="35"/>
  <c r="S615" i="35"/>
  <c r="S600" i="35"/>
  <c r="S645" i="35"/>
  <c r="S660" i="35"/>
  <c r="T615" i="35"/>
  <c r="T600" i="35"/>
  <c r="T645" i="35"/>
  <c r="T660" i="35"/>
  <c r="U615" i="35"/>
  <c r="U600" i="35"/>
  <c r="U645" i="35"/>
  <c r="U660" i="35"/>
  <c r="V615" i="35"/>
  <c r="V600" i="35"/>
  <c r="V645" i="35"/>
  <c r="V660" i="35"/>
  <c r="W615" i="35"/>
  <c r="W600" i="35"/>
  <c r="W645" i="35"/>
  <c r="W660" i="35"/>
  <c r="X615" i="35"/>
  <c r="X600" i="35"/>
  <c r="X645" i="35"/>
  <c r="X660" i="35"/>
  <c r="Y615" i="35"/>
  <c r="Y600" i="35"/>
  <c r="Y645" i="35"/>
  <c r="Y660" i="35"/>
  <c r="Z615" i="35"/>
  <c r="Z600" i="35"/>
  <c r="Z645" i="35"/>
  <c r="Z660" i="35"/>
  <c r="AA615" i="35"/>
  <c r="AA600" i="35"/>
  <c r="AA645" i="35"/>
  <c r="AA660" i="35"/>
  <c r="AB615" i="35"/>
  <c r="AB600" i="35"/>
  <c r="AB645" i="35"/>
  <c r="AB660" i="35"/>
  <c r="AC615" i="35"/>
  <c r="AC600" i="35"/>
  <c r="AC645" i="35"/>
  <c r="AC660" i="35"/>
  <c r="AD615" i="35"/>
  <c r="AD600" i="35"/>
  <c r="AD645" i="35"/>
  <c r="AD660" i="35"/>
  <c r="AE615" i="35"/>
  <c r="AE600" i="35"/>
  <c r="AE645" i="35"/>
  <c r="AE660" i="35"/>
  <c r="AF615" i="35"/>
  <c r="AF600" i="35"/>
  <c r="AF645" i="35"/>
  <c r="AF660" i="35"/>
  <c r="AG615" i="35"/>
  <c r="AG600" i="35"/>
  <c r="AG645" i="35"/>
  <c r="AG660" i="35"/>
  <c r="AH615" i="35"/>
  <c r="AH600" i="35"/>
  <c r="AH645" i="35"/>
  <c r="AH660" i="35"/>
  <c r="AI615" i="35"/>
  <c r="AI600" i="35"/>
  <c r="AI645" i="35"/>
  <c r="AI660" i="35"/>
  <c r="AJ615" i="35"/>
  <c r="AJ600" i="35"/>
  <c r="AJ645" i="35"/>
  <c r="AJ660" i="35"/>
  <c r="AK615" i="35"/>
  <c r="AK600" i="35"/>
  <c r="AK645" i="35"/>
  <c r="AK660" i="35"/>
  <c r="AL615" i="35"/>
  <c r="AL600" i="35"/>
  <c r="AL645" i="35"/>
  <c r="AL660" i="35"/>
  <c r="AM615" i="35"/>
  <c r="AM600" i="35"/>
  <c r="AM645" i="35"/>
  <c r="AM660" i="35"/>
  <c r="AN615" i="35"/>
  <c r="AN600" i="35"/>
  <c r="AN645" i="35"/>
  <c r="AN660" i="35"/>
  <c r="AO615" i="35"/>
  <c r="AO600" i="35"/>
  <c r="AO645" i="35"/>
  <c r="AO660" i="35"/>
  <c r="AP615" i="35"/>
  <c r="AP600" i="35"/>
  <c r="AP645" i="35"/>
  <c r="AP660" i="35"/>
  <c r="AQ615" i="35"/>
  <c r="AQ600" i="35"/>
  <c r="AQ645" i="35"/>
  <c r="AQ660" i="35"/>
  <c r="AR615" i="35"/>
  <c r="AR600" i="35"/>
  <c r="AR645" i="35"/>
  <c r="AR660" i="35"/>
  <c r="AS615" i="35"/>
  <c r="AS600" i="35"/>
  <c r="AS645" i="35"/>
  <c r="AS660" i="35"/>
  <c r="AT615" i="35"/>
  <c r="AT600" i="35"/>
  <c r="AT645" i="35"/>
  <c r="AT660" i="35"/>
  <c r="AU615" i="35"/>
  <c r="AU600" i="35"/>
  <c r="AU645" i="35"/>
  <c r="AU660" i="35"/>
  <c r="AV615" i="35"/>
  <c r="AV600" i="35"/>
  <c r="AV645" i="35"/>
  <c r="AV660" i="35"/>
  <c r="AW615" i="35"/>
  <c r="AW600" i="35"/>
  <c r="AW645" i="35"/>
  <c r="AW660" i="35"/>
  <c r="AX615" i="35"/>
  <c r="AX600" i="35"/>
  <c r="AX645" i="35"/>
  <c r="AX660" i="35"/>
  <c r="AY615" i="35"/>
  <c r="AY600" i="35"/>
  <c r="AY645" i="35"/>
  <c r="AY660" i="35"/>
  <c r="AZ615" i="35"/>
  <c r="AZ600" i="35"/>
  <c r="AZ645" i="35"/>
  <c r="AZ660" i="35"/>
  <c r="BA615" i="35"/>
  <c r="BA600" i="35"/>
  <c r="BA645" i="35"/>
  <c r="BA660" i="35"/>
  <c r="BB615" i="35"/>
  <c r="BB600" i="35"/>
  <c r="BB645" i="35"/>
  <c r="BB660" i="35"/>
  <c r="BC615" i="35"/>
  <c r="BC600" i="35"/>
  <c r="BC645" i="35"/>
  <c r="BC660" i="35"/>
  <c r="BD615" i="35"/>
  <c r="BD600" i="35"/>
  <c r="BD645" i="35"/>
  <c r="BD660" i="35"/>
  <c r="BE615" i="35"/>
  <c r="BE600" i="35"/>
  <c r="BE645" i="35"/>
  <c r="BE660" i="35"/>
  <c r="BF615" i="35"/>
  <c r="BF600" i="35"/>
  <c r="BF645" i="35"/>
  <c r="BF660" i="35"/>
  <c r="BG615" i="35"/>
  <c r="BG600" i="35"/>
  <c r="BG645" i="35"/>
  <c r="BG660" i="35"/>
  <c r="BH615" i="35"/>
  <c r="BH600" i="35"/>
  <c r="BH645" i="35"/>
  <c r="BH660" i="35"/>
  <c r="BI615" i="35"/>
  <c r="BI600" i="35"/>
  <c r="BI645" i="35"/>
  <c r="BI660" i="35"/>
  <c r="BJ615" i="35"/>
  <c r="BJ600" i="35"/>
  <c r="BJ645" i="35"/>
  <c r="BJ660" i="35"/>
  <c r="BK615" i="35"/>
  <c r="BK600" i="35"/>
  <c r="BK645" i="35"/>
  <c r="BK660" i="35"/>
  <c r="BL615" i="35"/>
  <c r="BL600" i="35"/>
  <c r="BL645" i="35"/>
  <c r="BL660" i="35"/>
  <c r="BM615" i="35"/>
  <c r="BM600" i="35"/>
  <c r="BM645" i="35"/>
  <c r="BM660" i="35"/>
  <c r="BN615" i="35"/>
  <c r="BN600" i="35"/>
  <c r="BN645" i="35"/>
  <c r="BN660" i="35"/>
  <c r="BO615" i="35"/>
  <c r="BO600" i="35"/>
  <c r="BO645" i="35"/>
  <c r="BO660" i="35"/>
  <c r="BP615" i="35"/>
  <c r="BP600" i="35"/>
  <c r="BP645" i="35"/>
  <c r="BP660" i="35"/>
  <c r="BQ615" i="35"/>
  <c r="BQ600" i="35"/>
  <c r="BQ645" i="35"/>
  <c r="BQ660" i="35"/>
  <c r="BR615" i="35"/>
  <c r="BR600" i="35"/>
  <c r="BR645" i="35"/>
  <c r="BR660" i="35"/>
  <c r="BS615" i="35"/>
  <c r="BS600" i="35"/>
  <c r="BS645" i="35"/>
  <c r="BS660" i="35"/>
  <c r="BT615" i="35"/>
  <c r="BT600" i="35"/>
  <c r="BT645" i="35"/>
  <c r="BT660" i="35"/>
  <c r="BU615" i="35"/>
  <c r="BU600" i="35"/>
  <c r="BU645" i="35"/>
  <c r="BU660" i="35"/>
  <c r="BV615" i="35"/>
  <c r="BV600" i="35"/>
  <c r="BV645" i="35"/>
  <c r="BV660" i="35"/>
  <c r="BW615" i="35"/>
  <c r="BW600" i="35"/>
  <c r="BW645" i="35"/>
  <c r="BW660" i="35"/>
  <c r="BX615" i="35"/>
  <c r="BX600" i="35"/>
  <c r="BX645" i="35"/>
  <c r="BX660" i="35"/>
  <c r="BY615" i="35"/>
  <c r="BY600" i="35"/>
  <c r="BY645" i="35"/>
  <c r="BY660" i="35"/>
  <c r="BZ615" i="35"/>
  <c r="BZ600" i="35"/>
  <c r="BZ645" i="35"/>
  <c r="BZ660" i="35"/>
  <c r="CA615" i="35"/>
  <c r="CA600" i="35"/>
  <c r="CA645" i="35"/>
  <c r="CA660" i="35"/>
  <c r="CB615" i="35"/>
  <c r="CB600" i="35"/>
  <c r="CB645" i="35"/>
  <c r="CB660" i="35"/>
  <c r="CC615" i="35"/>
  <c r="CC600" i="35"/>
  <c r="CC645" i="35"/>
  <c r="CC660" i="35"/>
  <c r="CD615" i="35"/>
  <c r="CD600" i="35"/>
  <c r="CD645" i="35"/>
  <c r="R139" i="35"/>
  <c r="R154" i="35"/>
  <c r="R706" i="35"/>
  <c r="R736" i="35"/>
  <c r="S691" i="35"/>
  <c r="S721" i="35"/>
  <c r="S736" i="35"/>
  <c r="T691" i="35"/>
  <c r="T676" i="35"/>
  <c r="T721" i="35"/>
  <c r="T736" i="35"/>
  <c r="U691" i="35"/>
  <c r="U676" i="35"/>
  <c r="U721" i="35"/>
  <c r="U736" i="35"/>
  <c r="V691" i="35"/>
  <c r="V676" i="35"/>
  <c r="V721" i="35"/>
  <c r="V736" i="35"/>
  <c r="W691" i="35"/>
  <c r="W676" i="35"/>
  <c r="W721" i="35"/>
  <c r="W736" i="35"/>
  <c r="X691" i="35"/>
  <c r="X676" i="35"/>
  <c r="X721" i="35"/>
  <c r="X736" i="35"/>
  <c r="Y691" i="35"/>
  <c r="Y676" i="35"/>
  <c r="Y721" i="35"/>
  <c r="Y736" i="35"/>
  <c r="Z691" i="35"/>
  <c r="Z676" i="35"/>
  <c r="Z721" i="35"/>
  <c r="Z736" i="35"/>
  <c r="AA691" i="35"/>
  <c r="AA676" i="35"/>
  <c r="AA721" i="35"/>
  <c r="AA736" i="35"/>
  <c r="AB691" i="35"/>
  <c r="AB676" i="35"/>
  <c r="AB721" i="35"/>
  <c r="AB736" i="35"/>
  <c r="AC691" i="35"/>
  <c r="AC676" i="35"/>
  <c r="AC721" i="35"/>
  <c r="AC736" i="35"/>
  <c r="AD691" i="35"/>
  <c r="AD676" i="35"/>
  <c r="AD721" i="35"/>
  <c r="AD736" i="35"/>
  <c r="AE691" i="35"/>
  <c r="AE676" i="35"/>
  <c r="AE721" i="35"/>
  <c r="AE736" i="35"/>
  <c r="AF691" i="35"/>
  <c r="AF676" i="35"/>
  <c r="AF721" i="35"/>
  <c r="AF736" i="35"/>
  <c r="AG691" i="35"/>
  <c r="AG676" i="35"/>
  <c r="AG721" i="35"/>
  <c r="AG736" i="35"/>
  <c r="AH691" i="35"/>
  <c r="AH676" i="35"/>
  <c r="AH721" i="35"/>
  <c r="AH736" i="35"/>
  <c r="AI691" i="35"/>
  <c r="AI676" i="35"/>
  <c r="AI721" i="35"/>
  <c r="AI736" i="35"/>
  <c r="AJ691" i="35"/>
  <c r="AJ676" i="35"/>
  <c r="AJ721" i="35"/>
  <c r="AJ736" i="35"/>
  <c r="AK691" i="35"/>
  <c r="AK676" i="35"/>
  <c r="AK721" i="35"/>
  <c r="AK736" i="35"/>
  <c r="AL691" i="35"/>
  <c r="AL676" i="35"/>
  <c r="AL721" i="35"/>
  <c r="AL736" i="35"/>
  <c r="AM691" i="35"/>
  <c r="AM676" i="35"/>
  <c r="AM721" i="35"/>
  <c r="AM736" i="35"/>
  <c r="AN691" i="35"/>
  <c r="AN676" i="35"/>
  <c r="AN721" i="35"/>
  <c r="AN736" i="35"/>
  <c r="AO691" i="35"/>
  <c r="AO676" i="35"/>
  <c r="AO721" i="35"/>
  <c r="AO736" i="35"/>
  <c r="AP691" i="35"/>
  <c r="AP676" i="35"/>
  <c r="AP721" i="35"/>
  <c r="AP736" i="35"/>
  <c r="AQ691" i="35"/>
  <c r="AQ676" i="35"/>
  <c r="AQ721" i="35"/>
  <c r="AQ736" i="35"/>
  <c r="AR691" i="35"/>
  <c r="AR676" i="35"/>
  <c r="AR721" i="35"/>
  <c r="AR736" i="35"/>
  <c r="AS691" i="35"/>
  <c r="AS676" i="35"/>
  <c r="AS721" i="35"/>
  <c r="AS736" i="35"/>
  <c r="AT691" i="35"/>
  <c r="AT676" i="35"/>
  <c r="AT721" i="35"/>
  <c r="AT736" i="35"/>
  <c r="AU691" i="35"/>
  <c r="AU676" i="35"/>
  <c r="AU721" i="35"/>
  <c r="AU736" i="35"/>
  <c r="AV691" i="35"/>
  <c r="AV676" i="35"/>
  <c r="AV721" i="35"/>
  <c r="AV736" i="35"/>
  <c r="AW691" i="35"/>
  <c r="AW676" i="35"/>
  <c r="AW721" i="35"/>
  <c r="AW736" i="35"/>
  <c r="AX691" i="35"/>
  <c r="AX676" i="35"/>
  <c r="AX721" i="35"/>
  <c r="AX736" i="35"/>
  <c r="AY691" i="35"/>
  <c r="AY676" i="35"/>
  <c r="AY721" i="35"/>
  <c r="AY736" i="35"/>
  <c r="AZ691" i="35"/>
  <c r="AZ676" i="35"/>
  <c r="AZ721" i="35"/>
  <c r="AZ736" i="35"/>
  <c r="BA691" i="35"/>
  <c r="BA676" i="35"/>
  <c r="BA721" i="35"/>
  <c r="BA736" i="35"/>
  <c r="BB691" i="35"/>
  <c r="BB676" i="35"/>
  <c r="BB721" i="35"/>
  <c r="BB736" i="35"/>
  <c r="BC691" i="35"/>
  <c r="BC676" i="35"/>
  <c r="BC721" i="35"/>
  <c r="BC736" i="35"/>
  <c r="BD691" i="35"/>
  <c r="BD676" i="35"/>
  <c r="BD721" i="35"/>
  <c r="BD736" i="35"/>
  <c r="BE691" i="35"/>
  <c r="BE676" i="35"/>
  <c r="BE721" i="35"/>
  <c r="BE736" i="35"/>
  <c r="BF691" i="35"/>
  <c r="BF676" i="35"/>
  <c r="BF721" i="35"/>
  <c r="BF736" i="35"/>
  <c r="BG691" i="35"/>
  <c r="BG676" i="35"/>
  <c r="BG721" i="35"/>
  <c r="BG736" i="35"/>
  <c r="BH691" i="35"/>
  <c r="BH676" i="35"/>
  <c r="BH721" i="35"/>
  <c r="BH736" i="35"/>
  <c r="BI691" i="35"/>
  <c r="BI676" i="35"/>
  <c r="BI721" i="35"/>
  <c r="BI736" i="35"/>
  <c r="BJ691" i="35"/>
  <c r="BJ676" i="35"/>
  <c r="BJ721" i="35"/>
  <c r="BJ736" i="35"/>
  <c r="BK691" i="35"/>
  <c r="BK676" i="35"/>
  <c r="BK721" i="35"/>
  <c r="BK736" i="35"/>
  <c r="BL691" i="35"/>
  <c r="BL676" i="35"/>
  <c r="BL721" i="35"/>
  <c r="BL736" i="35"/>
  <c r="BM691" i="35"/>
  <c r="BM676" i="35"/>
  <c r="BM721" i="35"/>
  <c r="BM736" i="35"/>
  <c r="BN691" i="35"/>
  <c r="BN676" i="35"/>
  <c r="BN721" i="35"/>
  <c r="BN736" i="35"/>
  <c r="BO691" i="35"/>
  <c r="BO676" i="35"/>
  <c r="BO721" i="35"/>
  <c r="BO736" i="35"/>
  <c r="BP691" i="35"/>
  <c r="BP676" i="35"/>
  <c r="BP721" i="35"/>
  <c r="BP736" i="35"/>
  <c r="BQ691" i="35"/>
  <c r="BQ676" i="35"/>
  <c r="BQ721" i="35"/>
  <c r="BQ736" i="35"/>
  <c r="BR691" i="35"/>
  <c r="BR676" i="35"/>
  <c r="BR721" i="35"/>
  <c r="BR736" i="35"/>
  <c r="BS691" i="35"/>
  <c r="BS676" i="35"/>
  <c r="BS721" i="35"/>
  <c r="BS736" i="35"/>
  <c r="BT691" i="35"/>
  <c r="BT676" i="35"/>
  <c r="BT721" i="35"/>
  <c r="BT736" i="35"/>
  <c r="BU691" i="35"/>
  <c r="BU676" i="35"/>
  <c r="BU721" i="35"/>
  <c r="BU736" i="35"/>
  <c r="BV691" i="35"/>
  <c r="BV676" i="35"/>
  <c r="BV721" i="35"/>
  <c r="BV736" i="35"/>
  <c r="BW691" i="35"/>
  <c r="BW676" i="35"/>
  <c r="BW721" i="35"/>
  <c r="BW736" i="35"/>
  <c r="BX691" i="35"/>
  <c r="BX676" i="35"/>
  <c r="BX721" i="35"/>
  <c r="BX736" i="35"/>
  <c r="BY691" i="35"/>
  <c r="BY676" i="35"/>
  <c r="BY721" i="35"/>
  <c r="BY736" i="35"/>
  <c r="BZ691" i="35"/>
  <c r="BZ676" i="35"/>
  <c r="BZ721" i="35"/>
  <c r="BZ736" i="35"/>
  <c r="CA691" i="35"/>
  <c r="CA676" i="35"/>
  <c r="CA721" i="35"/>
  <c r="CA736" i="35"/>
  <c r="CB691" i="35"/>
  <c r="CB676" i="35"/>
  <c r="CB721" i="35"/>
  <c r="CB736" i="35"/>
  <c r="CC691" i="35"/>
  <c r="CC676" i="35"/>
  <c r="CC721" i="35"/>
  <c r="CC736" i="35"/>
  <c r="CD691" i="35"/>
  <c r="CD676" i="35"/>
  <c r="CD721" i="35"/>
  <c r="S139" i="35"/>
  <c r="S154" i="35"/>
  <c r="S782" i="35"/>
  <c r="S812" i="35"/>
  <c r="T767" i="35"/>
  <c r="T797" i="35"/>
  <c r="T812" i="35"/>
  <c r="U767" i="35"/>
  <c r="U752" i="35"/>
  <c r="U797" i="35"/>
  <c r="U812" i="35"/>
  <c r="V767" i="35"/>
  <c r="V752" i="35"/>
  <c r="V797" i="35"/>
  <c r="V812" i="35"/>
  <c r="W767" i="35"/>
  <c r="W752" i="35"/>
  <c r="W797" i="35"/>
  <c r="W812" i="35"/>
  <c r="X767" i="35"/>
  <c r="X752" i="35"/>
  <c r="X797" i="35"/>
  <c r="X812" i="35"/>
  <c r="Y767" i="35"/>
  <c r="Y752" i="35"/>
  <c r="Y797" i="35"/>
  <c r="Y812" i="35"/>
  <c r="Z767" i="35"/>
  <c r="Z752" i="35"/>
  <c r="Z797" i="35"/>
  <c r="Z812" i="35"/>
  <c r="AA767" i="35"/>
  <c r="AA752" i="35"/>
  <c r="AA797" i="35"/>
  <c r="AA812" i="35"/>
  <c r="AB767" i="35"/>
  <c r="AB752" i="35"/>
  <c r="AB797" i="35"/>
  <c r="AB812" i="35"/>
  <c r="AC767" i="35"/>
  <c r="AC752" i="35"/>
  <c r="AC797" i="35"/>
  <c r="AC812" i="35"/>
  <c r="AD767" i="35"/>
  <c r="AD752" i="35"/>
  <c r="AD797" i="35"/>
  <c r="AD812" i="35"/>
  <c r="AE767" i="35"/>
  <c r="AE752" i="35"/>
  <c r="AE797" i="35"/>
  <c r="AE812" i="35"/>
  <c r="AF767" i="35"/>
  <c r="AF752" i="35"/>
  <c r="AF797" i="35"/>
  <c r="AF812" i="35"/>
  <c r="AG767" i="35"/>
  <c r="AG752" i="35"/>
  <c r="AG797" i="35"/>
  <c r="AG812" i="35"/>
  <c r="AH767" i="35"/>
  <c r="AH752" i="35"/>
  <c r="AH797" i="35"/>
  <c r="AH812" i="35"/>
  <c r="AI767" i="35"/>
  <c r="AI752" i="35"/>
  <c r="AI797" i="35"/>
  <c r="AI812" i="35"/>
  <c r="AJ767" i="35"/>
  <c r="AJ752" i="35"/>
  <c r="AJ797" i="35"/>
  <c r="AJ812" i="35"/>
  <c r="AK767" i="35"/>
  <c r="AK752" i="35"/>
  <c r="AK797" i="35"/>
  <c r="AK812" i="35"/>
  <c r="AL767" i="35"/>
  <c r="AL752" i="35"/>
  <c r="AL797" i="35"/>
  <c r="AL812" i="35"/>
  <c r="AM767" i="35"/>
  <c r="AM752" i="35"/>
  <c r="AM797" i="35"/>
  <c r="AM812" i="35"/>
  <c r="AN767" i="35"/>
  <c r="AN752" i="35"/>
  <c r="AN797" i="35"/>
  <c r="AN812" i="35"/>
  <c r="AO767" i="35"/>
  <c r="AO752" i="35"/>
  <c r="AO797" i="35"/>
  <c r="AO812" i="35"/>
  <c r="AP767" i="35"/>
  <c r="AP752" i="35"/>
  <c r="AP797" i="35"/>
  <c r="AP812" i="35"/>
  <c r="AQ767" i="35"/>
  <c r="AQ752" i="35"/>
  <c r="AQ797" i="35"/>
  <c r="AQ812" i="35"/>
  <c r="AR767" i="35"/>
  <c r="AR752" i="35"/>
  <c r="AR797" i="35"/>
  <c r="AR812" i="35"/>
  <c r="AS767" i="35"/>
  <c r="AS752" i="35"/>
  <c r="AS797" i="35"/>
  <c r="AS812" i="35"/>
  <c r="AT767" i="35"/>
  <c r="AT752" i="35"/>
  <c r="AT797" i="35"/>
  <c r="AT812" i="35"/>
  <c r="AU767" i="35"/>
  <c r="AU752" i="35"/>
  <c r="AU797" i="35"/>
  <c r="AU812" i="35"/>
  <c r="AV767" i="35"/>
  <c r="AV752" i="35"/>
  <c r="AV797" i="35"/>
  <c r="AV812" i="35"/>
  <c r="AW767" i="35"/>
  <c r="AW752" i="35"/>
  <c r="AW797" i="35"/>
  <c r="AW812" i="35"/>
  <c r="AX767" i="35"/>
  <c r="AX752" i="35"/>
  <c r="AX797" i="35"/>
  <c r="AX812" i="35"/>
  <c r="AY767" i="35"/>
  <c r="AY752" i="35"/>
  <c r="AY797" i="35"/>
  <c r="AY812" i="35"/>
  <c r="AZ767" i="35"/>
  <c r="AZ752" i="35"/>
  <c r="AZ797" i="35"/>
  <c r="AZ812" i="35"/>
  <c r="BA767" i="35"/>
  <c r="BA752" i="35"/>
  <c r="BA797" i="35"/>
  <c r="BA812" i="35"/>
  <c r="BB767" i="35"/>
  <c r="BB752" i="35"/>
  <c r="BB797" i="35"/>
  <c r="BB812" i="35"/>
  <c r="BC767" i="35"/>
  <c r="BC752" i="35"/>
  <c r="BC797" i="35"/>
  <c r="BC812" i="35"/>
  <c r="BD767" i="35"/>
  <c r="BD752" i="35"/>
  <c r="BD797" i="35"/>
  <c r="BD812" i="35"/>
  <c r="BE767" i="35"/>
  <c r="BE752" i="35"/>
  <c r="BE797" i="35"/>
  <c r="BE812" i="35"/>
  <c r="BF767" i="35"/>
  <c r="BF752" i="35"/>
  <c r="BF797" i="35"/>
  <c r="BF812" i="35"/>
  <c r="BG767" i="35"/>
  <c r="BG752" i="35"/>
  <c r="BG797" i="35"/>
  <c r="BG812" i="35"/>
  <c r="BH767" i="35"/>
  <c r="BH752" i="35"/>
  <c r="BH797" i="35"/>
  <c r="BH812" i="35"/>
  <c r="BI767" i="35"/>
  <c r="BI752" i="35"/>
  <c r="BI797" i="35"/>
  <c r="BI812" i="35"/>
  <c r="BJ767" i="35"/>
  <c r="BJ752" i="35"/>
  <c r="BJ797" i="35"/>
  <c r="BJ812" i="35"/>
  <c r="BK767" i="35"/>
  <c r="BK752" i="35"/>
  <c r="BK797" i="35"/>
  <c r="BK812" i="35"/>
  <c r="BL767" i="35"/>
  <c r="BL752" i="35"/>
  <c r="BL797" i="35"/>
  <c r="BL812" i="35"/>
  <c r="BM767" i="35"/>
  <c r="BM752" i="35"/>
  <c r="BM797" i="35"/>
  <c r="BM812" i="35"/>
  <c r="BN767" i="35"/>
  <c r="BN752" i="35"/>
  <c r="BN797" i="35"/>
  <c r="BN812" i="35"/>
  <c r="BO767" i="35"/>
  <c r="BO752" i="35"/>
  <c r="BO797" i="35"/>
  <c r="BO812" i="35"/>
  <c r="BP767" i="35"/>
  <c r="BP752" i="35"/>
  <c r="BP797" i="35"/>
  <c r="BP812" i="35"/>
  <c r="BQ767" i="35"/>
  <c r="BQ752" i="35"/>
  <c r="BQ797" i="35"/>
  <c r="BQ812" i="35"/>
  <c r="BR767" i="35"/>
  <c r="BR752" i="35"/>
  <c r="BR797" i="35"/>
  <c r="BR812" i="35"/>
  <c r="BS767" i="35"/>
  <c r="BS752" i="35"/>
  <c r="BS797" i="35"/>
  <c r="BS812" i="35"/>
  <c r="BT767" i="35"/>
  <c r="BT752" i="35"/>
  <c r="BT797" i="35"/>
  <c r="BT812" i="35"/>
  <c r="BU767" i="35"/>
  <c r="BU752" i="35"/>
  <c r="BU797" i="35"/>
  <c r="BU812" i="35"/>
  <c r="BV767" i="35"/>
  <c r="BV752" i="35"/>
  <c r="BV797" i="35"/>
  <c r="BV812" i="35"/>
  <c r="BW767" i="35"/>
  <c r="BW752" i="35"/>
  <c r="BW797" i="35"/>
  <c r="BW812" i="35"/>
  <c r="BX767" i="35"/>
  <c r="BX752" i="35"/>
  <c r="BX797" i="35"/>
  <c r="BX812" i="35"/>
  <c r="BY767" i="35"/>
  <c r="BY752" i="35"/>
  <c r="BY797" i="35"/>
  <c r="BY812" i="35"/>
  <c r="BZ767" i="35"/>
  <c r="BZ752" i="35"/>
  <c r="BZ797" i="35"/>
  <c r="BZ812" i="35"/>
  <c r="CA767" i="35"/>
  <c r="CA752" i="35"/>
  <c r="CA797" i="35"/>
  <c r="CA812" i="35"/>
  <c r="CB767" i="35"/>
  <c r="CB752" i="35"/>
  <c r="CB797" i="35"/>
  <c r="CB812" i="35"/>
  <c r="CC767" i="35"/>
  <c r="CC752" i="35"/>
  <c r="CC797" i="35"/>
  <c r="CC812" i="35"/>
  <c r="CD767" i="35"/>
  <c r="CD752" i="35"/>
  <c r="CD797" i="35"/>
  <c r="T139" i="35"/>
  <c r="T154" i="35"/>
  <c r="T858" i="35"/>
  <c r="T888" i="35"/>
  <c r="U843" i="35"/>
  <c r="U873" i="35"/>
  <c r="U888" i="35"/>
  <c r="V843" i="35"/>
  <c r="V828" i="35"/>
  <c r="V873" i="35"/>
  <c r="V888" i="35"/>
  <c r="W843" i="35"/>
  <c r="W828" i="35"/>
  <c r="W873" i="35"/>
  <c r="W888" i="35"/>
  <c r="X843" i="35"/>
  <c r="X828" i="35"/>
  <c r="X873" i="35"/>
  <c r="X888" i="35"/>
  <c r="Y843" i="35"/>
  <c r="Y828" i="35"/>
  <c r="Y873" i="35"/>
  <c r="Y888" i="35"/>
  <c r="Z843" i="35"/>
  <c r="Z828" i="35"/>
  <c r="Z873" i="35"/>
  <c r="Z888" i="35"/>
  <c r="AA843" i="35"/>
  <c r="AA828" i="35"/>
  <c r="AA873" i="35"/>
  <c r="AA888" i="35"/>
  <c r="AB843" i="35"/>
  <c r="AB828" i="35"/>
  <c r="AB873" i="35"/>
  <c r="AB888" i="35"/>
  <c r="AC843" i="35"/>
  <c r="AC828" i="35"/>
  <c r="AC873" i="35"/>
  <c r="AC888" i="35"/>
  <c r="AD843" i="35"/>
  <c r="AD828" i="35"/>
  <c r="AD873" i="35"/>
  <c r="AD888" i="35"/>
  <c r="AE843" i="35"/>
  <c r="AE828" i="35"/>
  <c r="AE873" i="35"/>
  <c r="AE888" i="35"/>
  <c r="AF843" i="35"/>
  <c r="AF828" i="35"/>
  <c r="AF873" i="35"/>
  <c r="AF888" i="35"/>
  <c r="AG843" i="35"/>
  <c r="AG828" i="35"/>
  <c r="AG873" i="35"/>
  <c r="AG888" i="35"/>
  <c r="AH843" i="35"/>
  <c r="AH828" i="35"/>
  <c r="AH873" i="35"/>
  <c r="AH888" i="35"/>
  <c r="AI843" i="35"/>
  <c r="AI828" i="35"/>
  <c r="AI873" i="35"/>
  <c r="AI888" i="35"/>
  <c r="AJ843" i="35"/>
  <c r="AJ828" i="35"/>
  <c r="AJ873" i="35"/>
  <c r="AJ888" i="35"/>
  <c r="AK843" i="35"/>
  <c r="AK828" i="35"/>
  <c r="AK873" i="35"/>
  <c r="AK888" i="35"/>
  <c r="AL843" i="35"/>
  <c r="AL828" i="35"/>
  <c r="AL873" i="35"/>
  <c r="AL888" i="35"/>
  <c r="AM843" i="35"/>
  <c r="AM828" i="35"/>
  <c r="AM873" i="35"/>
  <c r="AM888" i="35"/>
  <c r="AN843" i="35"/>
  <c r="AN828" i="35"/>
  <c r="AN873" i="35"/>
  <c r="AN888" i="35"/>
  <c r="AO843" i="35"/>
  <c r="AO828" i="35"/>
  <c r="AO873" i="35"/>
  <c r="AO888" i="35"/>
  <c r="AP843" i="35"/>
  <c r="AP828" i="35"/>
  <c r="AP873" i="35"/>
  <c r="AP888" i="35"/>
  <c r="AQ843" i="35"/>
  <c r="AQ828" i="35"/>
  <c r="AQ873" i="35"/>
  <c r="AQ888" i="35"/>
  <c r="AR843" i="35"/>
  <c r="AR828" i="35"/>
  <c r="AR873" i="35"/>
  <c r="AR888" i="35"/>
  <c r="AS843" i="35"/>
  <c r="AS828" i="35"/>
  <c r="AS873" i="35"/>
  <c r="AS888" i="35"/>
  <c r="AT843" i="35"/>
  <c r="AT828" i="35"/>
  <c r="AT873" i="35"/>
  <c r="AT888" i="35"/>
  <c r="AU843" i="35"/>
  <c r="AU828" i="35"/>
  <c r="AU873" i="35"/>
  <c r="AU888" i="35"/>
  <c r="AV843" i="35"/>
  <c r="AV828" i="35"/>
  <c r="AV873" i="35"/>
  <c r="AV888" i="35"/>
  <c r="AW843" i="35"/>
  <c r="AW828" i="35"/>
  <c r="AW873" i="35"/>
  <c r="AW888" i="35"/>
  <c r="AX843" i="35"/>
  <c r="AX828" i="35"/>
  <c r="AX873" i="35"/>
  <c r="AX888" i="35"/>
  <c r="AY843" i="35"/>
  <c r="AY828" i="35"/>
  <c r="AY873" i="35"/>
  <c r="AY888" i="35"/>
  <c r="AZ843" i="35"/>
  <c r="AZ828" i="35"/>
  <c r="AZ873" i="35"/>
  <c r="AZ888" i="35"/>
  <c r="BA843" i="35"/>
  <c r="BA828" i="35"/>
  <c r="BA873" i="35"/>
  <c r="BA888" i="35"/>
  <c r="BB843" i="35"/>
  <c r="BB828" i="35"/>
  <c r="BB873" i="35"/>
  <c r="BB888" i="35"/>
  <c r="BC843" i="35"/>
  <c r="BC828" i="35"/>
  <c r="BC873" i="35"/>
  <c r="BC888" i="35"/>
  <c r="BD843" i="35"/>
  <c r="BD828" i="35"/>
  <c r="BD873" i="35"/>
  <c r="BD888" i="35"/>
  <c r="BE843" i="35"/>
  <c r="BE828" i="35"/>
  <c r="BE873" i="35"/>
  <c r="BE888" i="35"/>
  <c r="BF843" i="35"/>
  <c r="BF828" i="35"/>
  <c r="BF873" i="35"/>
  <c r="BF888" i="35"/>
  <c r="BG843" i="35"/>
  <c r="BG828" i="35"/>
  <c r="BG873" i="35"/>
  <c r="BG888" i="35"/>
  <c r="BH843" i="35"/>
  <c r="BH828" i="35"/>
  <c r="BH873" i="35"/>
  <c r="BH888" i="35"/>
  <c r="BI843" i="35"/>
  <c r="BI828" i="35"/>
  <c r="BI873" i="35"/>
  <c r="BI888" i="35"/>
  <c r="BJ843" i="35"/>
  <c r="BJ828" i="35"/>
  <c r="BJ873" i="35"/>
  <c r="BJ888" i="35"/>
  <c r="BK843" i="35"/>
  <c r="BK828" i="35"/>
  <c r="BK873" i="35"/>
  <c r="BK888" i="35"/>
  <c r="BL843" i="35"/>
  <c r="BL828" i="35"/>
  <c r="BL873" i="35"/>
  <c r="BL888" i="35"/>
  <c r="BM843" i="35"/>
  <c r="BM828" i="35"/>
  <c r="BM873" i="35"/>
  <c r="BM888" i="35"/>
  <c r="BN843" i="35"/>
  <c r="BN828" i="35"/>
  <c r="BN873" i="35"/>
  <c r="BN888" i="35"/>
  <c r="BO843" i="35"/>
  <c r="BO828" i="35"/>
  <c r="BO873" i="35"/>
  <c r="BO888" i="35"/>
  <c r="BP843" i="35"/>
  <c r="BP828" i="35"/>
  <c r="BP873" i="35"/>
  <c r="BP888" i="35"/>
  <c r="BQ843" i="35"/>
  <c r="BQ828" i="35"/>
  <c r="BQ873" i="35"/>
  <c r="BQ888" i="35"/>
  <c r="BR843" i="35"/>
  <c r="BR828" i="35"/>
  <c r="BR873" i="35"/>
  <c r="BR888" i="35"/>
  <c r="BS843" i="35"/>
  <c r="BS828" i="35"/>
  <c r="BS873" i="35"/>
  <c r="BS888" i="35"/>
  <c r="BT843" i="35"/>
  <c r="BT828" i="35"/>
  <c r="BT873" i="35"/>
  <c r="BT888" i="35"/>
  <c r="BU843" i="35"/>
  <c r="BU828" i="35"/>
  <c r="BU873" i="35"/>
  <c r="BU888" i="35"/>
  <c r="BV843" i="35"/>
  <c r="BV828" i="35"/>
  <c r="BV873" i="35"/>
  <c r="BV888" i="35"/>
  <c r="BW843" i="35"/>
  <c r="BW828" i="35"/>
  <c r="BW873" i="35"/>
  <c r="BW888" i="35"/>
  <c r="BX843" i="35"/>
  <c r="BX828" i="35"/>
  <c r="BX873" i="35"/>
  <c r="BX888" i="35"/>
  <c r="BY843" i="35"/>
  <c r="BY828" i="35"/>
  <c r="BY873" i="35"/>
  <c r="BY888" i="35"/>
  <c r="BZ843" i="35"/>
  <c r="BZ828" i="35"/>
  <c r="BZ873" i="35"/>
  <c r="BZ888" i="35"/>
  <c r="CA843" i="35"/>
  <c r="CA828" i="35"/>
  <c r="CA873" i="35"/>
  <c r="CA888" i="35"/>
  <c r="CB843" i="35"/>
  <c r="CB828" i="35"/>
  <c r="CB873" i="35"/>
  <c r="CB888" i="35"/>
  <c r="CC843" i="35"/>
  <c r="CC828" i="35"/>
  <c r="CC873" i="35"/>
  <c r="CC888" i="35"/>
  <c r="CD843" i="35"/>
  <c r="CD828" i="35"/>
  <c r="CD873" i="35"/>
  <c r="U139" i="35"/>
  <c r="U154" i="35"/>
  <c r="U934" i="35"/>
  <c r="U964" i="35"/>
  <c r="V919" i="35"/>
  <c r="V949" i="35"/>
  <c r="V964" i="35"/>
  <c r="W919" i="35"/>
  <c r="W904" i="35"/>
  <c r="W949" i="35"/>
  <c r="W964" i="35"/>
  <c r="X919" i="35"/>
  <c r="X904" i="35"/>
  <c r="X949" i="35"/>
  <c r="X964" i="35"/>
  <c r="Y919" i="35"/>
  <c r="Y904" i="35"/>
  <c r="Y949" i="35"/>
  <c r="Y964" i="35"/>
  <c r="Z919" i="35"/>
  <c r="Z904" i="35"/>
  <c r="Z949" i="35"/>
  <c r="Z964" i="35"/>
  <c r="AA919" i="35"/>
  <c r="AA904" i="35"/>
  <c r="AA949" i="35"/>
  <c r="AA964" i="35"/>
  <c r="AB919" i="35"/>
  <c r="AB904" i="35"/>
  <c r="AB949" i="35"/>
  <c r="AB964" i="35"/>
  <c r="AC919" i="35"/>
  <c r="AC904" i="35"/>
  <c r="AC949" i="35"/>
  <c r="AC964" i="35"/>
  <c r="AD919" i="35"/>
  <c r="AD904" i="35"/>
  <c r="AD949" i="35"/>
  <c r="AD964" i="35"/>
  <c r="AE919" i="35"/>
  <c r="AE904" i="35"/>
  <c r="AE949" i="35"/>
  <c r="AE964" i="35"/>
  <c r="AF919" i="35"/>
  <c r="AF904" i="35"/>
  <c r="AF949" i="35"/>
  <c r="AF964" i="35"/>
  <c r="AG919" i="35"/>
  <c r="AG904" i="35"/>
  <c r="AG949" i="35"/>
  <c r="AG964" i="35"/>
  <c r="AH919" i="35"/>
  <c r="AH904" i="35"/>
  <c r="AH949" i="35"/>
  <c r="AH964" i="35"/>
  <c r="AI919" i="35"/>
  <c r="AI904" i="35"/>
  <c r="AI949" i="35"/>
  <c r="AI964" i="35"/>
  <c r="AJ919" i="35"/>
  <c r="AJ904" i="35"/>
  <c r="AJ949" i="35"/>
  <c r="AJ964" i="35"/>
  <c r="AK919" i="35"/>
  <c r="AK904" i="35"/>
  <c r="AK949" i="35"/>
  <c r="AK964" i="35"/>
  <c r="AL919" i="35"/>
  <c r="AL904" i="35"/>
  <c r="AL949" i="35"/>
  <c r="AL964" i="35"/>
  <c r="AM919" i="35"/>
  <c r="AM904" i="35"/>
  <c r="AM949" i="35"/>
  <c r="AM964" i="35"/>
  <c r="AN919" i="35"/>
  <c r="AN904" i="35"/>
  <c r="AN949" i="35"/>
  <c r="AN964" i="35"/>
  <c r="AO919" i="35"/>
  <c r="AO904" i="35"/>
  <c r="AO949" i="35"/>
  <c r="AO964" i="35"/>
  <c r="AP919" i="35"/>
  <c r="AP904" i="35"/>
  <c r="AP949" i="35"/>
  <c r="AP964" i="35"/>
  <c r="AQ919" i="35"/>
  <c r="AQ904" i="35"/>
  <c r="AQ949" i="35"/>
  <c r="AQ964" i="35"/>
  <c r="AR919" i="35"/>
  <c r="AR904" i="35"/>
  <c r="AR949" i="35"/>
  <c r="AR964" i="35"/>
  <c r="AS919" i="35"/>
  <c r="AS904" i="35"/>
  <c r="AS949" i="35"/>
  <c r="AS964" i="35"/>
  <c r="AT919" i="35"/>
  <c r="AT904" i="35"/>
  <c r="AT949" i="35"/>
  <c r="AT964" i="35"/>
  <c r="AU919" i="35"/>
  <c r="AU904" i="35"/>
  <c r="AU949" i="35"/>
  <c r="AU964" i="35"/>
  <c r="AV919" i="35"/>
  <c r="AV904" i="35"/>
  <c r="AV949" i="35"/>
  <c r="AV964" i="35"/>
  <c r="AW919" i="35"/>
  <c r="AW904" i="35"/>
  <c r="AW949" i="35"/>
  <c r="AW964" i="35"/>
  <c r="AX919" i="35"/>
  <c r="AX904" i="35"/>
  <c r="AX949" i="35"/>
  <c r="AX964" i="35"/>
  <c r="AY919" i="35"/>
  <c r="AY904" i="35"/>
  <c r="AY949" i="35"/>
  <c r="AY964" i="35"/>
  <c r="AZ919" i="35"/>
  <c r="AZ904" i="35"/>
  <c r="AZ949" i="35"/>
  <c r="AZ964" i="35"/>
  <c r="BA919" i="35"/>
  <c r="BA904" i="35"/>
  <c r="BA949" i="35"/>
  <c r="BA964" i="35"/>
  <c r="BB919" i="35"/>
  <c r="BB904" i="35"/>
  <c r="BB949" i="35"/>
  <c r="BB964" i="35"/>
  <c r="BC919" i="35"/>
  <c r="BC904" i="35"/>
  <c r="BC949" i="35"/>
  <c r="BC964" i="35"/>
  <c r="BD919" i="35"/>
  <c r="BD904" i="35"/>
  <c r="BD949" i="35"/>
  <c r="BD964" i="35"/>
  <c r="BE919" i="35"/>
  <c r="BE904" i="35"/>
  <c r="BE949" i="35"/>
  <c r="BE964" i="35"/>
  <c r="BF919" i="35"/>
  <c r="BF904" i="35"/>
  <c r="BF949" i="35"/>
  <c r="BF964" i="35"/>
  <c r="BG919" i="35"/>
  <c r="BG904" i="35"/>
  <c r="BG949" i="35"/>
  <c r="BG964" i="35"/>
  <c r="BH919" i="35"/>
  <c r="BH904" i="35"/>
  <c r="BH949" i="35"/>
  <c r="BH964" i="35"/>
  <c r="BI919" i="35"/>
  <c r="BI904" i="35"/>
  <c r="BI949" i="35"/>
  <c r="BI964" i="35"/>
  <c r="BJ919" i="35"/>
  <c r="BJ904" i="35"/>
  <c r="BJ949" i="35"/>
  <c r="BJ964" i="35"/>
  <c r="BK919" i="35"/>
  <c r="BK904" i="35"/>
  <c r="BK949" i="35"/>
  <c r="BK964" i="35"/>
  <c r="BL919" i="35"/>
  <c r="BL904" i="35"/>
  <c r="BL949" i="35"/>
  <c r="BL964" i="35"/>
  <c r="BM919" i="35"/>
  <c r="BM904" i="35"/>
  <c r="BM949" i="35"/>
  <c r="BM964" i="35"/>
  <c r="BN919" i="35"/>
  <c r="BN904" i="35"/>
  <c r="BN949" i="35"/>
  <c r="BN964" i="35"/>
  <c r="BO919" i="35"/>
  <c r="BO904" i="35"/>
  <c r="BO949" i="35"/>
  <c r="BO964" i="35"/>
  <c r="BP919" i="35"/>
  <c r="BP904" i="35"/>
  <c r="BP949" i="35"/>
  <c r="BP964" i="35"/>
  <c r="BQ919" i="35"/>
  <c r="BQ904" i="35"/>
  <c r="BQ949" i="35"/>
  <c r="BQ964" i="35"/>
  <c r="BR919" i="35"/>
  <c r="BR904" i="35"/>
  <c r="BR949" i="35"/>
  <c r="BR964" i="35"/>
  <c r="BS919" i="35"/>
  <c r="BS904" i="35"/>
  <c r="BS949" i="35"/>
  <c r="BS964" i="35"/>
  <c r="BT919" i="35"/>
  <c r="BT904" i="35"/>
  <c r="BT949" i="35"/>
  <c r="BT964" i="35"/>
  <c r="BU919" i="35"/>
  <c r="BU904" i="35"/>
  <c r="BU949" i="35"/>
  <c r="BU964" i="35"/>
  <c r="BV919" i="35"/>
  <c r="BV904" i="35"/>
  <c r="BV949" i="35"/>
  <c r="BV964" i="35"/>
  <c r="BW919" i="35"/>
  <c r="BW904" i="35"/>
  <c r="BW949" i="35"/>
  <c r="BW964" i="35"/>
  <c r="BX919" i="35"/>
  <c r="BX904" i="35"/>
  <c r="BX949" i="35"/>
  <c r="BX964" i="35"/>
  <c r="BY919" i="35"/>
  <c r="BY904" i="35"/>
  <c r="BY949" i="35"/>
  <c r="BY964" i="35"/>
  <c r="BZ919" i="35"/>
  <c r="BZ904" i="35"/>
  <c r="BZ949" i="35"/>
  <c r="BZ964" i="35"/>
  <c r="CA919" i="35"/>
  <c r="CA904" i="35"/>
  <c r="CA949" i="35"/>
  <c r="CA964" i="35"/>
  <c r="CB919" i="35"/>
  <c r="CB904" i="35"/>
  <c r="CB949" i="35"/>
  <c r="CB964" i="35"/>
  <c r="CC919" i="35"/>
  <c r="CC904" i="35"/>
  <c r="CC949" i="35"/>
  <c r="CC964" i="35"/>
  <c r="CD919" i="35"/>
  <c r="CD904" i="35"/>
  <c r="CD949" i="35"/>
  <c r="V139" i="35"/>
  <c r="V154" i="35"/>
  <c r="V1010" i="35"/>
  <c r="V1040" i="35"/>
  <c r="W995" i="35"/>
  <c r="W1025" i="35"/>
  <c r="W1040" i="35"/>
  <c r="X995" i="35"/>
  <c r="X980" i="35"/>
  <c r="X1025" i="35"/>
  <c r="X1040" i="35"/>
  <c r="Y995" i="35"/>
  <c r="Y980" i="35"/>
  <c r="Y1025" i="35"/>
  <c r="Y1040" i="35"/>
  <c r="Z995" i="35"/>
  <c r="Z980" i="35"/>
  <c r="Z1025" i="35"/>
  <c r="Z1040" i="35"/>
  <c r="AA995" i="35"/>
  <c r="AA980" i="35"/>
  <c r="AA1025" i="35"/>
  <c r="AA1040" i="35"/>
  <c r="AB995" i="35"/>
  <c r="AB980" i="35"/>
  <c r="AB1025" i="35"/>
  <c r="AB1040" i="35"/>
  <c r="AC995" i="35"/>
  <c r="AC980" i="35"/>
  <c r="AC1025" i="35"/>
  <c r="AC1040" i="35"/>
  <c r="AD995" i="35"/>
  <c r="AD980" i="35"/>
  <c r="AD1025" i="35"/>
  <c r="AD1040" i="35"/>
  <c r="AE995" i="35"/>
  <c r="AE980" i="35"/>
  <c r="AE1025" i="35"/>
  <c r="AE1040" i="35"/>
  <c r="AF995" i="35"/>
  <c r="AF980" i="35"/>
  <c r="AF1025" i="35"/>
  <c r="AF1040" i="35"/>
  <c r="AG995" i="35"/>
  <c r="AG980" i="35"/>
  <c r="AG1025" i="35"/>
  <c r="AG1040" i="35"/>
  <c r="AH995" i="35"/>
  <c r="AH980" i="35"/>
  <c r="AH1025" i="35"/>
  <c r="AH1040" i="35"/>
  <c r="AI995" i="35"/>
  <c r="AI980" i="35"/>
  <c r="AI1025" i="35"/>
  <c r="AI1040" i="35"/>
  <c r="AJ995" i="35"/>
  <c r="AJ980" i="35"/>
  <c r="AJ1025" i="35"/>
  <c r="AJ1040" i="35"/>
  <c r="AK995" i="35"/>
  <c r="AK980" i="35"/>
  <c r="AK1025" i="35"/>
  <c r="AK1040" i="35"/>
  <c r="AL995" i="35"/>
  <c r="AL980" i="35"/>
  <c r="AL1025" i="35"/>
  <c r="AL1040" i="35"/>
  <c r="AM995" i="35"/>
  <c r="AM980" i="35"/>
  <c r="AM1025" i="35"/>
  <c r="AM1040" i="35"/>
  <c r="AN995" i="35"/>
  <c r="AN980" i="35"/>
  <c r="AN1025" i="35"/>
  <c r="AN1040" i="35"/>
  <c r="AO995" i="35"/>
  <c r="AO980" i="35"/>
  <c r="AO1025" i="35"/>
  <c r="AO1040" i="35"/>
  <c r="AP995" i="35"/>
  <c r="AP980" i="35"/>
  <c r="AP1025" i="35"/>
  <c r="AP1040" i="35"/>
  <c r="AQ995" i="35"/>
  <c r="AQ980" i="35"/>
  <c r="AQ1025" i="35"/>
  <c r="AQ1040" i="35"/>
  <c r="AR995" i="35"/>
  <c r="AR980" i="35"/>
  <c r="AR1025" i="35"/>
  <c r="AR1040" i="35"/>
  <c r="AS995" i="35"/>
  <c r="AS980" i="35"/>
  <c r="AS1025" i="35"/>
  <c r="AS1040" i="35"/>
  <c r="AT995" i="35"/>
  <c r="AT980" i="35"/>
  <c r="AT1025" i="35"/>
  <c r="AT1040" i="35"/>
  <c r="AU995" i="35"/>
  <c r="AU980" i="35"/>
  <c r="AU1025" i="35"/>
  <c r="AU1040" i="35"/>
  <c r="AV995" i="35"/>
  <c r="AV980" i="35"/>
  <c r="AV1025" i="35"/>
  <c r="AV1040" i="35"/>
  <c r="AW995" i="35"/>
  <c r="AW980" i="35"/>
  <c r="AW1025" i="35"/>
  <c r="AW1040" i="35"/>
  <c r="AX995" i="35"/>
  <c r="AX980" i="35"/>
  <c r="AX1025" i="35"/>
  <c r="AX1040" i="35"/>
  <c r="AY995" i="35"/>
  <c r="AY980" i="35"/>
  <c r="AY1025" i="35"/>
  <c r="AY1040" i="35"/>
  <c r="AZ995" i="35"/>
  <c r="AZ980" i="35"/>
  <c r="AZ1025" i="35"/>
  <c r="AZ1040" i="35"/>
  <c r="BA995" i="35"/>
  <c r="BA980" i="35"/>
  <c r="BA1025" i="35"/>
  <c r="BA1040" i="35"/>
  <c r="BB995" i="35"/>
  <c r="BB980" i="35"/>
  <c r="BB1025" i="35"/>
  <c r="BB1040" i="35"/>
  <c r="BC995" i="35"/>
  <c r="BC980" i="35"/>
  <c r="BC1025" i="35"/>
  <c r="BC1040" i="35"/>
  <c r="BD995" i="35"/>
  <c r="BD980" i="35"/>
  <c r="BD1025" i="35"/>
  <c r="BD1040" i="35"/>
  <c r="BE995" i="35"/>
  <c r="BE980" i="35"/>
  <c r="BE1025" i="35"/>
  <c r="BE1040" i="35"/>
  <c r="BF995" i="35"/>
  <c r="BF980" i="35"/>
  <c r="BF1025" i="35"/>
  <c r="BF1040" i="35"/>
  <c r="BG995" i="35"/>
  <c r="BG980" i="35"/>
  <c r="BG1025" i="35"/>
  <c r="BG1040" i="35"/>
  <c r="BH995" i="35"/>
  <c r="BH980" i="35"/>
  <c r="BH1025" i="35"/>
  <c r="BH1040" i="35"/>
  <c r="BI995" i="35"/>
  <c r="BI980" i="35"/>
  <c r="BI1025" i="35"/>
  <c r="BI1040" i="35"/>
  <c r="BJ995" i="35"/>
  <c r="BJ980" i="35"/>
  <c r="BJ1025" i="35"/>
  <c r="BJ1040" i="35"/>
  <c r="BK995" i="35"/>
  <c r="BK980" i="35"/>
  <c r="BK1025" i="35"/>
  <c r="BK1040" i="35"/>
  <c r="BL995" i="35"/>
  <c r="BL980" i="35"/>
  <c r="BL1025" i="35"/>
  <c r="BL1040" i="35"/>
  <c r="BM995" i="35"/>
  <c r="BM980" i="35"/>
  <c r="BM1025" i="35"/>
  <c r="BM1040" i="35"/>
  <c r="BN995" i="35"/>
  <c r="BN980" i="35"/>
  <c r="BN1025" i="35"/>
  <c r="BN1040" i="35"/>
  <c r="BO995" i="35"/>
  <c r="BO980" i="35"/>
  <c r="BO1025" i="35"/>
  <c r="BO1040" i="35"/>
  <c r="BP995" i="35"/>
  <c r="BP980" i="35"/>
  <c r="BP1025" i="35"/>
  <c r="BP1040" i="35"/>
  <c r="BQ995" i="35"/>
  <c r="BQ980" i="35"/>
  <c r="BQ1025" i="35"/>
  <c r="BQ1040" i="35"/>
  <c r="BR995" i="35"/>
  <c r="BR980" i="35"/>
  <c r="BR1025" i="35"/>
  <c r="BR1040" i="35"/>
  <c r="BS995" i="35"/>
  <c r="BS980" i="35"/>
  <c r="BS1025" i="35"/>
  <c r="BS1040" i="35"/>
  <c r="BT995" i="35"/>
  <c r="BT980" i="35"/>
  <c r="BT1025" i="35"/>
  <c r="BT1040" i="35"/>
  <c r="BU995" i="35"/>
  <c r="BU980" i="35"/>
  <c r="BU1025" i="35"/>
  <c r="BU1040" i="35"/>
  <c r="BV995" i="35"/>
  <c r="BV980" i="35"/>
  <c r="BV1025" i="35"/>
  <c r="BV1040" i="35"/>
  <c r="BW995" i="35"/>
  <c r="BW980" i="35"/>
  <c r="BW1025" i="35"/>
  <c r="BW1040" i="35"/>
  <c r="BX995" i="35"/>
  <c r="BX980" i="35"/>
  <c r="BX1025" i="35"/>
  <c r="BX1040" i="35"/>
  <c r="BY995" i="35"/>
  <c r="BY980" i="35"/>
  <c r="BY1025" i="35"/>
  <c r="BY1040" i="35"/>
  <c r="BZ995" i="35"/>
  <c r="BZ980" i="35"/>
  <c r="BZ1025" i="35"/>
  <c r="BZ1040" i="35"/>
  <c r="CA995" i="35"/>
  <c r="CA980" i="35"/>
  <c r="CA1025" i="35"/>
  <c r="CA1040" i="35"/>
  <c r="CB995" i="35"/>
  <c r="CB980" i="35"/>
  <c r="CB1025" i="35"/>
  <c r="CB1040" i="35"/>
  <c r="CC995" i="35"/>
  <c r="CC980" i="35"/>
  <c r="CC1025" i="35"/>
  <c r="CC1040" i="35"/>
  <c r="CD995" i="35"/>
  <c r="CD980" i="35"/>
  <c r="CD1025" i="35"/>
  <c r="W139" i="35"/>
  <c r="W154" i="35"/>
  <c r="W1086" i="35"/>
  <c r="W1116" i="35"/>
  <c r="X1071" i="35"/>
  <c r="X1101" i="35"/>
  <c r="X1116" i="35"/>
  <c r="Y1071" i="35"/>
  <c r="Y1056" i="35"/>
  <c r="Y1101" i="35"/>
  <c r="Y1116" i="35"/>
  <c r="Z1071" i="35"/>
  <c r="Z1056" i="35"/>
  <c r="Z1101" i="35"/>
  <c r="Z1116" i="35"/>
  <c r="AA1071" i="35"/>
  <c r="AA1056" i="35"/>
  <c r="AA1101" i="35"/>
  <c r="AA1116" i="35"/>
  <c r="AB1071" i="35"/>
  <c r="AB1056" i="35"/>
  <c r="AB1101" i="35"/>
  <c r="AB1116" i="35"/>
  <c r="AC1071" i="35"/>
  <c r="AC1056" i="35"/>
  <c r="AC1101" i="35"/>
  <c r="AC1116" i="35"/>
  <c r="AD1071" i="35"/>
  <c r="AD1056" i="35"/>
  <c r="AD1101" i="35"/>
  <c r="AD1116" i="35"/>
  <c r="AE1071" i="35"/>
  <c r="AE1056" i="35"/>
  <c r="AE1101" i="35"/>
  <c r="AE1116" i="35"/>
  <c r="AF1071" i="35"/>
  <c r="AF1056" i="35"/>
  <c r="AF1101" i="35"/>
  <c r="AF1116" i="35"/>
  <c r="AG1071" i="35"/>
  <c r="AG1056" i="35"/>
  <c r="AG1101" i="35"/>
  <c r="AG1116" i="35"/>
  <c r="AH1071" i="35"/>
  <c r="AH1056" i="35"/>
  <c r="AH1101" i="35"/>
  <c r="AH1116" i="35"/>
  <c r="AI1071" i="35"/>
  <c r="AI1056" i="35"/>
  <c r="AI1101" i="35"/>
  <c r="AI1116" i="35"/>
  <c r="AJ1071" i="35"/>
  <c r="AJ1056" i="35"/>
  <c r="AJ1101" i="35"/>
  <c r="AJ1116" i="35"/>
  <c r="AK1071" i="35"/>
  <c r="AK1056" i="35"/>
  <c r="AK1101" i="35"/>
  <c r="AK1116" i="35"/>
  <c r="AL1071" i="35"/>
  <c r="AL1056" i="35"/>
  <c r="AL1101" i="35"/>
  <c r="AL1116" i="35"/>
  <c r="AM1071" i="35"/>
  <c r="AM1056" i="35"/>
  <c r="AM1101" i="35"/>
  <c r="AM1116" i="35"/>
  <c r="AN1071" i="35"/>
  <c r="AN1056" i="35"/>
  <c r="AN1101" i="35"/>
  <c r="AN1116" i="35"/>
  <c r="AO1071" i="35"/>
  <c r="AO1056" i="35"/>
  <c r="AO1101" i="35"/>
  <c r="AO1116" i="35"/>
  <c r="AP1071" i="35"/>
  <c r="AP1056" i="35"/>
  <c r="AP1101" i="35"/>
  <c r="AP1116" i="35"/>
  <c r="AQ1071" i="35"/>
  <c r="AQ1056" i="35"/>
  <c r="AQ1101" i="35"/>
  <c r="AQ1116" i="35"/>
  <c r="AR1071" i="35"/>
  <c r="AR1056" i="35"/>
  <c r="AR1101" i="35"/>
  <c r="AR1116" i="35"/>
  <c r="AS1071" i="35"/>
  <c r="AS1056" i="35"/>
  <c r="AS1101" i="35"/>
  <c r="AS1116" i="35"/>
  <c r="AT1071" i="35"/>
  <c r="AT1056" i="35"/>
  <c r="AT1101" i="35"/>
  <c r="AT1116" i="35"/>
  <c r="AU1071" i="35"/>
  <c r="AU1056" i="35"/>
  <c r="AU1101" i="35"/>
  <c r="AU1116" i="35"/>
  <c r="AV1071" i="35"/>
  <c r="AV1056" i="35"/>
  <c r="AV1101" i="35"/>
  <c r="AV1116" i="35"/>
  <c r="AW1071" i="35"/>
  <c r="AW1056" i="35"/>
  <c r="AW1101" i="35"/>
  <c r="AW1116" i="35"/>
  <c r="AX1071" i="35"/>
  <c r="AX1056" i="35"/>
  <c r="AX1101" i="35"/>
  <c r="AX1116" i="35"/>
  <c r="AY1071" i="35"/>
  <c r="AY1056" i="35"/>
  <c r="AY1101" i="35"/>
  <c r="AY1116" i="35"/>
  <c r="AZ1071" i="35"/>
  <c r="AZ1056" i="35"/>
  <c r="AZ1101" i="35"/>
  <c r="AZ1116" i="35"/>
  <c r="BA1071" i="35"/>
  <c r="BA1056" i="35"/>
  <c r="BA1101" i="35"/>
  <c r="BA1116" i="35"/>
  <c r="BB1071" i="35"/>
  <c r="BB1056" i="35"/>
  <c r="BB1101" i="35"/>
  <c r="BB1116" i="35"/>
  <c r="BC1071" i="35"/>
  <c r="BC1056" i="35"/>
  <c r="BC1101" i="35"/>
  <c r="BC1116" i="35"/>
  <c r="BD1071" i="35"/>
  <c r="BD1056" i="35"/>
  <c r="BD1101" i="35"/>
  <c r="BD1116" i="35"/>
  <c r="BE1071" i="35"/>
  <c r="BE1056" i="35"/>
  <c r="BE1101" i="35"/>
  <c r="BE1116" i="35"/>
  <c r="BF1071" i="35"/>
  <c r="BF1056" i="35"/>
  <c r="BF1101" i="35"/>
  <c r="BF1116" i="35"/>
  <c r="BG1071" i="35"/>
  <c r="BG1056" i="35"/>
  <c r="BG1101" i="35"/>
  <c r="BG1116" i="35"/>
  <c r="BH1071" i="35"/>
  <c r="BH1056" i="35"/>
  <c r="BH1101" i="35"/>
  <c r="BH1116" i="35"/>
  <c r="BI1071" i="35"/>
  <c r="BI1056" i="35"/>
  <c r="BI1101" i="35"/>
  <c r="BI1116" i="35"/>
  <c r="BJ1071" i="35"/>
  <c r="BJ1056" i="35"/>
  <c r="BJ1101" i="35"/>
  <c r="BJ1116" i="35"/>
  <c r="BK1071" i="35"/>
  <c r="BK1056" i="35"/>
  <c r="BK1101" i="35"/>
  <c r="BK1116" i="35"/>
  <c r="BL1071" i="35"/>
  <c r="BL1056" i="35"/>
  <c r="BL1101" i="35"/>
  <c r="BL1116" i="35"/>
  <c r="BM1071" i="35"/>
  <c r="BM1056" i="35"/>
  <c r="BM1101" i="35"/>
  <c r="BM1116" i="35"/>
  <c r="BN1071" i="35"/>
  <c r="BN1056" i="35"/>
  <c r="BN1101" i="35"/>
  <c r="BN1116" i="35"/>
  <c r="BO1071" i="35"/>
  <c r="BO1056" i="35"/>
  <c r="BO1101" i="35"/>
  <c r="BO1116" i="35"/>
  <c r="BP1071" i="35"/>
  <c r="BP1056" i="35"/>
  <c r="BP1101" i="35"/>
  <c r="BP1116" i="35"/>
  <c r="BQ1071" i="35"/>
  <c r="BQ1056" i="35"/>
  <c r="BQ1101" i="35"/>
  <c r="BQ1116" i="35"/>
  <c r="BR1071" i="35"/>
  <c r="BR1056" i="35"/>
  <c r="BR1101" i="35"/>
  <c r="BR1116" i="35"/>
  <c r="BS1071" i="35"/>
  <c r="BS1056" i="35"/>
  <c r="BS1101" i="35"/>
  <c r="BS1116" i="35"/>
  <c r="BT1071" i="35"/>
  <c r="BT1056" i="35"/>
  <c r="BT1101" i="35"/>
  <c r="BT1116" i="35"/>
  <c r="BU1071" i="35"/>
  <c r="BU1056" i="35"/>
  <c r="BU1101" i="35"/>
  <c r="BU1116" i="35"/>
  <c r="BV1071" i="35"/>
  <c r="BV1056" i="35"/>
  <c r="BV1101" i="35"/>
  <c r="BV1116" i="35"/>
  <c r="BW1071" i="35"/>
  <c r="BW1056" i="35"/>
  <c r="BW1101" i="35"/>
  <c r="BW1116" i="35"/>
  <c r="BX1071" i="35"/>
  <c r="BX1056" i="35"/>
  <c r="BX1101" i="35"/>
  <c r="BX1116" i="35"/>
  <c r="BY1071" i="35"/>
  <c r="BY1056" i="35"/>
  <c r="BY1101" i="35"/>
  <c r="BY1116" i="35"/>
  <c r="BZ1071" i="35"/>
  <c r="BZ1056" i="35"/>
  <c r="BZ1101" i="35"/>
  <c r="BZ1116" i="35"/>
  <c r="CA1071" i="35"/>
  <c r="CA1056" i="35"/>
  <c r="CA1101" i="35"/>
  <c r="CA1116" i="35"/>
  <c r="CB1071" i="35"/>
  <c r="CB1056" i="35"/>
  <c r="CB1101" i="35"/>
  <c r="CB1116" i="35"/>
  <c r="CC1071" i="35"/>
  <c r="CC1056" i="35"/>
  <c r="CC1101" i="35"/>
  <c r="CC1116" i="35"/>
  <c r="CD1071" i="35"/>
  <c r="CD1056" i="35"/>
  <c r="CD1101" i="35"/>
  <c r="X139" i="35"/>
  <c r="X154" i="35"/>
  <c r="X1162" i="35"/>
  <c r="X1192" i="35"/>
  <c r="Y1147" i="35"/>
  <c r="Y1177" i="35"/>
  <c r="Y1192" i="35"/>
  <c r="Z1147" i="35"/>
  <c r="Z1132" i="35"/>
  <c r="Z1177" i="35"/>
  <c r="Z1192" i="35"/>
  <c r="AA1147" i="35"/>
  <c r="AA1132" i="35"/>
  <c r="AA1177" i="35"/>
  <c r="AA1192" i="35"/>
  <c r="AB1147" i="35"/>
  <c r="AB1132" i="35"/>
  <c r="AB1177" i="35"/>
  <c r="AB1192" i="35"/>
  <c r="AC1147" i="35"/>
  <c r="AC1132" i="35"/>
  <c r="AC1177" i="35"/>
  <c r="AC1192" i="35"/>
  <c r="AD1147" i="35"/>
  <c r="AD1132" i="35"/>
  <c r="AD1177" i="35"/>
  <c r="AD1192" i="35"/>
  <c r="AE1147" i="35"/>
  <c r="AE1132" i="35"/>
  <c r="AE1177" i="35"/>
  <c r="AE1192" i="35"/>
  <c r="AF1147" i="35"/>
  <c r="AF1132" i="35"/>
  <c r="AF1177" i="35"/>
  <c r="AF1192" i="35"/>
  <c r="AG1147" i="35"/>
  <c r="AG1132" i="35"/>
  <c r="AG1177" i="35"/>
  <c r="AG1192" i="35"/>
  <c r="AH1147" i="35"/>
  <c r="AH1132" i="35"/>
  <c r="AH1177" i="35"/>
  <c r="AH1192" i="35"/>
  <c r="AI1147" i="35"/>
  <c r="AI1132" i="35"/>
  <c r="AI1177" i="35"/>
  <c r="AI1192" i="35"/>
  <c r="AJ1147" i="35"/>
  <c r="AJ1132" i="35"/>
  <c r="AJ1177" i="35"/>
  <c r="AJ1192" i="35"/>
  <c r="AK1147" i="35"/>
  <c r="AK1132" i="35"/>
  <c r="AK1177" i="35"/>
  <c r="AK1192" i="35"/>
  <c r="AL1147" i="35"/>
  <c r="AL1132" i="35"/>
  <c r="AL1177" i="35"/>
  <c r="AL1192" i="35"/>
  <c r="AM1147" i="35"/>
  <c r="AM1132" i="35"/>
  <c r="AM1177" i="35"/>
  <c r="AM1192" i="35"/>
  <c r="AN1147" i="35"/>
  <c r="AN1132" i="35"/>
  <c r="AN1177" i="35"/>
  <c r="AN1192" i="35"/>
  <c r="AO1147" i="35"/>
  <c r="AO1132" i="35"/>
  <c r="AO1177" i="35"/>
  <c r="AO1192" i="35"/>
  <c r="AP1147" i="35"/>
  <c r="AP1132" i="35"/>
  <c r="AP1177" i="35"/>
  <c r="AP1192" i="35"/>
  <c r="AQ1147" i="35"/>
  <c r="AQ1132" i="35"/>
  <c r="AQ1177" i="35"/>
  <c r="AQ1192" i="35"/>
  <c r="AR1147" i="35"/>
  <c r="AR1132" i="35"/>
  <c r="AR1177" i="35"/>
  <c r="AR1192" i="35"/>
  <c r="AS1147" i="35"/>
  <c r="AS1132" i="35"/>
  <c r="AS1177" i="35"/>
  <c r="AS1192" i="35"/>
  <c r="AT1147" i="35"/>
  <c r="AT1132" i="35"/>
  <c r="AT1177" i="35"/>
  <c r="AT1192" i="35"/>
  <c r="AU1147" i="35"/>
  <c r="AU1132" i="35"/>
  <c r="AU1177" i="35"/>
  <c r="AU1192" i="35"/>
  <c r="AV1147" i="35"/>
  <c r="AV1132" i="35"/>
  <c r="AV1177" i="35"/>
  <c r="AV1192" i="35"/>
  <c r="AW1147" i="35"/>
  <c r="AW1132" i="35"/>
  <c r="AW1177" i="35"/>
  <c r="AW1192" i="35"/>
  <c r="AX1147" i="35"/>
  <c r="AX1132" i="35"/>
  <c r="AX1177" i="35"/>
  <c r="AX1192" i="35"/>
  <c r="AY1147" i="35"/>
  <c r="AY1132" i="35"/>
  <c r="AY1177" i="35"/>
  <c r="AY1192" i="35"/>
  <c r="AZ1147" i="35"/>
  <c r="AZ1132" i="35"/>
  <c r="AZ1177" i="35"/>
  <c r="AZ1192" i="35"/>
  <c r="BA1147" i="35"/>
  <c r="BA1132" i="35"/>
  <c r="BA1177" i="35"/>
  <c r="BA1192" i="35"/>
  <c r="BB1147" i="35"/>
  <c r="BB1132" i="35"/>
  <c r="BB1177" i="35"/>
  <c r="BB1192" i="35"/>
  <c r="BC1147" i="35"/>
  <c r="BC1132" i="35"/>
  <c r="BC1177" i="35"/>
  <c r="BC1192" i="35"/>
  <c r="BD1147" i="35"/>
  <c r="BD1132" i="35"/>
  <c r="BD1177" i="35"/>
  <c r="BD1192" i="35"/>
  <c r="BE1147" i="35"/>
  <c r="BE1132" i="35"/>
  <c r="BE1177" i="35"/>
  <c r="BE1192" i="35"/>
  <c r="BF1147" i="35"/>
  <c r="BF1132" i="35"/>
  <c r="BF1177" i="35"/>
  <c r="BF1192" i="35"/>
  <c r="BG1147" i="35"/>
  <c r="BG1132" i="35"/>
  <c r="BG1177" i="35"/>
  <c r="BG1192" i="35"/>
  <c r="BH1147" i="35"/>
  <c r="BH1132" i="35"/>
  <c r="BH1177" i="35"/>
  <c r="BH1192" i="35"/>
  <c r="BI1147" i="35"/>
  <c r="BI1132" i="35"/>
  <c r="BI1177" i="35"/>
  <c r="BI1192" i="35"/>
  <c r="BJ1147" i="35"/>
  <c r="BJ1132" i="35"/>
  <c r="BJ1177" i="35"/>
  <c r="BJ1192" i="35"/>
  <c r="BK1147" i="35"/>
  <c r="BK1132" i="35"/>
  <c r="BK1177" i="35"/>
  <c r="BK1192" i="35"/>
  <c r="BL1147" i="35"/>
  <c r="BL1132" i="35"/>
  <c r="BL1177" i="35"/>
  <c r="BL1192" i="35"/>
  <c r="BM1147" i="35"/>
  <c r="BM1132" i="35"/>
  <c r="BM1177" i="35"/>
  <c r="BM1192" i="35"/>
  <c r="BN1147" i="35"/>
  <c r="BN1132" i="35"/>
  <c r="BN1177" i="35"/>
  <c r="BN1192" i="35"/>
  <c r="BO1147" i="35"/>
  <c r="BO1132" i="35"/>
  <c r="BO1177" i="35"/>
  <c r="BO1192" i="35"/>
  <c r="BP1147" i="35"/>
  <c r="BP1132" i="35"/>
  <c r="BP1177" i="35"/>
  <c r="BP1192" i="35"/>
  <c r="BQ1147" i="35"/>
  <c r="BQ1132" i="35"/>
  <c r="BQ1177" i="35"/>
  <c r="BQ1192" i="35"/>
  <c r="BR1147" i="35"/>
  <c r="BR1132" i="35"/>
  <c r="BR1177" i="35"/>
  <c r="BR1192" i="35"/>
  <c r="BS1147" i="35"/>
  <c r="BS1132" i="35"/>
  <c r="BS1177" i="35"/>
  <c r="BS1192" i="35"/>
  <c r="BT1147" i="35"/>
  <c r="BT1132" i="35"/>
  <c r="BT1177" i="35"/>
  <c r="BT1192" i="35"/>
  <c r="BU1147" i="35"/>
  <c r="BU1132" i="35"/>
  <c r="BU1177" i="35"/>
  <c r="BU1192" i="35"/>
  <c r="BV1147" i="35"/>
  <c r="BV1132" i="35"/>
  <c r="BV1177" i="35"/>
  <c r="BV1192" i="35"/>
  <c r="BW1147" i="35"/>
  <c r="BW1132" i="35"/>
  <c r="BW1177" i="35"/>
  <c r="BW1192" i="35"/>
  <c r="BX1147" i="35"/>
  <c r="BX1132" i="35"/>
  <c r="BX1177" i="35"/>
  <c r="BX1192" i="35"/>
  <c r="BY1147" i="35"/>
  <c r="BY1132" i="35"/>
  <c r="BY1177" i="35"/>
  <c r="BY1192" i="35"/>
  <c r="BZ1147" i="35"/>
  <c r="BZ1132" i="35"/>
  <c r="BZ1177" i="35"/>
  <c r="BZ1192" i="35"/>
  <c r="CA1147" i="35"/>
  <c r="CA1132" i="35"/>
  <c r="CA1177" i="35"/>
  <c r="CA1192" i="35"/>
  <c r="CB1147" i="35"/>
  <c r="CB1132" i="35"/>
  <c r="CB1177" i="35"/>
  <c r="CB1192" i="35"/>
  <c r="CC1147" i="35"/>
  <c r="CC1132" i="35"/>
  <c r="CC1177" i="35"/>
  <c r="CC1192" i="35"/>
  <c r="CD1147" i="35"/>
  <c r="CD1132" i="35"/>
  <c r="CD1177" i="35"/>
  <c r="Y139" i="35"/>
  <c r="Y154" i="35"/>
  <c r="Y1238" i="35"/>
  <c r="Y1268" i="35"/>
  <c r="Z1223" i="35"/>
  <c r="Z1253" i="35"/>
  <c r="Z1268" i="35"/>
  <c r="AA1223" i="35"/>
  <c r="AA1208" i="35"/>
  <c r="AA1253" i="35"/>
  <c r="AA1268" i="35"/>
  <c r="AB1223" i="35"/>
  <c r="AB1208" i="35"/>
  <c r="AB1253" i="35"/>
  <c r="AB1268" i="35"/>
  <c r="AC1223" i="35"/>
  <c r="AC1208" i="35"/>
  <c r="AC1253" i="35"/>
  <c r="AC1268" i="35"/>
  <c r="AD1223" i="35"/>
  <c r="AD1208" i="35"/>
  <c r="AD1253" i="35"/>
  <c r="AD1268" i="35"/>
  <c r="AE1223" i="35"/>
  <c r="AE1208" i="35"/>
  <c r="AE1253" i="35"/>
  <c r="AE1268" i="35"/>
  <c r="AF1223" i="35"/>
  <c r="AF1208" i="35"/>
  <c r="AF1253" i="35"/>
  <c r="AF1268" i="35"/>
  <c r="AG1223" i="35"/>
  <c r="AG1208" i="35"/>
  <c r="AG1253" i="35"/>
  <c r="AG1268" i="35"/>
  <c r="AH1223" i="35"/>
  <c r="AH1208" i="35"/>
  <c r="AH1253" i="35"/>
  <c r="AH1268" i="35"/>
  <c r="AI1223" i="35"/>
  <c r="AI1208" i="35"/>
  <c r="AI1253" i="35"/>
  <c r="AI1268" i="35"/>
  <c r="AJ1223" i="35"/>
  <c r="AJ1208" i="35"/>
  <c r="AJ1253" i="35"/>
  <c r="AJ1268" i="35"/>
  <c r="AK1223" i="35"/>
  <c r="AK1208" i="35"/>
  <c r="AK1253" i="35"/>
  <c r="AK1268" i="35"/>
  <c r="AL1223" i="35"/>
  <c r="AL1208" i="35"/>
  <c r="AL1253" i="35"/>
  <c r="AL1268" i="35"/>
  <c r="AM1223" i="35"/>
  <c r="AM1208" i="35"/>
  <c r="AM1253" i="35"/>
  <c r="AM1268" i="35"/>
  <c r="AN1223" i="35"/>
  <c r="AN1208" i="35"/>
  <c r="AN1253" i="35"/>
  <c r="AN1268" i="35"/>
  <c r="AO1223" i="35"/>
  <c r="AO1208" i="35"/>
  <c r="AO1253" i="35"/>
  <c r="AO1268" i="35"/>
  <c r="AP1223" i="35"/>
  <c r="AP1208" i="35"/>
  <c r="AP1253" i="35"/>
  <c r="AP1268" i="35"/>
  <c r="AQ1223" i="35"/>
  <c r="AQ1208" i="35"/>
  <c r="AQ1253" i="35"/>
  <c r="AQ1268" i="35"/>
  <c r="AR1223" i="35"/>
  <c r="AR1208" i="35"/>
  <c r="AR1253" i="35"/>
  <c r="AR1268" i="35"/>
  <c r="AS1223" i="35"/>
  <c r="AS1208" i="35"/>
  <c r="AS1253" i="35"/>
  <c r="AS1268" i="35"/>
  <c r="AT1223" i="35"/>
  <c r="AT1208" i="35"/>
  <c r="AT1253" i="35"/>
  <c r="AT1268" i="35"/>
  <c r="AU1223" i="35"/>
  <c r="AU1208" i="35"/>
  <c r="AU1253" i="35"/>
  <c r="AU1268" i="35"/>
  <c r="AV1223" i="35"/>
  <c r="AV1208" i="35"/>
  <c r="AV1253" i="35"/>
  <c r="AV1268" i="35"/>
  <c r="AW1223" i="35"/>
  <c r="AW1208" i="35"/>
  <c r="AW1253" i="35"/>
  <c r="AW1268" i="35"/>
  <c r="AX1223" i="35"/>
  <c r="AX1208" i="35"/>
  <c r="AX1253" i="35"/>
  <c r="AX1268" i="35"/>
  <c r="AY1223" i="35"/>
  <c r="AY1208" i="35"/>
  <c r="AY1253" i="35"/>
  <c r="AY1268" i="35"/>
  <c r="AZ1223" i="35"/>
  <c r="AZ1208" i="35"/>
  <c r="AZ1253" i="35"/>
  <c r="AZ1268" i="35"/>
  <c r="BA1223" i="35"/>
  <c r="BA1208" i="35"/>
  <c r="BA1253" i="35"/>
  <c r="BA1268" i="35"/>
  <c r="BB1223" i="35"/>
  <c r="BB1208" i="35"/>
  <c r="BB1253" i="35"/>
  <c r="BB1268" i="35"/>
  <c r="BC1223" i="35"/>
  <c r="BC1208" i="35"/>
  <c r="BC1253" i="35"/>
  <c r="BC1268" i="35"/>
  <c r="BD1223" i="35"/>
  <c r="BD1208" i="35"/>
  <c r="BD1253" i="35"/>
  <c r="BD1268" i="35"/>
  <c r="BE1223" i="35"/>
  <c r="BE1208" i="35"/>
  <c r="BE1253" i="35"/>
  <c r="BE1268" i="35"/>
  <c r="BF1223" i="35"/>
  <c r="BF1208" i="35"/>
  <c r="BF1253" i="35"/>
  <c r="BF1268" i="35"/>
  <c r="BG1223" i="35"/>
  <c r="BG1208" i="35"/>
  <c r="BG1253" i="35"/>
  <c r="BG1268" i="35"/>
  <c r="BH1223" i="35"/>
  <c r="BH1208" i="35"/>
  <c r="BH1253" i="35"/>
  <c r="BH1268" i="35"/>
  <c r="BI1223" i="35"/>
  <c r="BI1208" i="35"/>
  <c r="BI1253" i="35"/>
  <c r="BI1268" i="35"/>
  <c r="BJ1223" i="35"/>
  <c r="BJ1208" i="35"/>
  <c r="BJ1253" i="35"/>
  <c r="BJ1268" i="35"/>
  <c r="BK1223" i="35"/>
  <c r="BK1208" i="35"/>
  <c r="BK1253" i="35"/>
  <c r="BK1268" i="35"/>
  <c r="BL1223" i="35"/>
  <c r="BL1208" i="35"/>
  <c r="BL1253" i="35"/>
  <c r="BL1268" i="35"/>
  <c r="BM1223" i="35"/>
  <c r="BM1208" i="35"/>
  <c r="BM1253" i="35"/>
  <c r="BM1268" i="35"/>
  <c r="BN1223" i="35"/>
  <c r="BN1208" i="35"/>
  <c r="BN1253" i="35"/>
  <c r="BN1268" i="35"/>
  <c r="BO1223" i="35"/>
  <c r="BO1208" i="35"/>
  <c r="BO1253" i="35"/>
  <c r="BO1268" i="35"/>
  <c r="BP1223" i="35"/>
  <c r="BP1208" i="35"/>
  <c r="BP1253" i="35"/>
  <c r="BP1268" i="35"/>
  <c r="BQ1223" i="35"/>
  <c r="BQ1208" i="35"/>
  <c r="BQ1253" i="35"/>
  <c r="BQ1268" i="35"/>
  <c r="BR1223" i="35"/>
  <c r="BR1208" i="35"/>
  <c r="BR1253" i="35"/>
  <c r="BR1268" i="35"/>
  <c r="BS1223" i="35"/>
  <c r="BS1208" i="35"/>
  <c r="BS1253" i="35"/>
  <c r="BS1268" i="35"/>
  <c r="BT1223" i="35"/>
  <c r="BT1208" i="35"/>
  <c r="BT1253" i="35"/>
  <c r="BT1268" i="35"/>
  <c r="BU1223" i="35"/>
  <c r="BU1208" i="35"/>
  <c r="BU1253" i="35"/>
  <c r="BU1268" i="35"/>
  <c r="BV1223" i="35"/>
  <c r="BV1208" i="35"/>
  <c r="BV1253" i="35"/>
  <c r="BV1268" i="35"/>
  <c r="BW1223" i="35"/>
  <c r="BW1208" i="35"/>
  <c r="BW1253" i="35"/>
  <c r="BW1268" i="35"/>
  <c r="BX1223" i="35"/>
  <c r="BX1208" i="35"/>
  <c r="BX1253" i="35"/>
  <c r="BX1268" i="35"/>
  <c r="BY1223" i="35"/>
  <c r="BY1208" i="35"/>
  <c r="BY1253" i="35"/>
  <c r="BY1268" i="35"/>
  <c r="BZ1223" i="35"/>
  <c r="BZ1208" i="35"/>
  <c r="BZ1253" i="35"/>
  <c r="BZ1268" i="35"/>
  <c r="CA1223" i="35"/>
  <c r="CA1208" i="35"/>
  <c r="CA1253" i="35"/>
  <c r="CA1268" i="35"/>
  <c r="CB1223" i="35"/>
  <c r="CB1208" i="35"/>
  <c r="CB1253" i="35"/>
  <c r="CB1268" i="35"/>
  <c r="CC1223" i="35"/>
  <c r="CC1208" i="35"/>
  <c r="CC1253" i="35"/>
  <c r="CC1268" i="35"/>
  <c r="CD1223" i="35"/>
  <c r="CD1208" i="35"/>
  <c r="CD1253" i="35"/>
  <c r="Z139" i="35"/>
  <c r="Z154" i="35"/>
  <c r="Z1314" i="35"/>
  <c r="Z1344" i="35"/>
  <c r="AA1299" i="35"/>
  <c r="AA1329" i="35"/>
  <c r="AA1344" i="35"/>
  <c r="AB1299" i="35"/>
  <c r="AB1284" i="35"/>
  <c r="AB1329" i="35"/>
  <c r="AB1344" i="35"/>
  <c r="AC1299" i="35"/>
  <c r="AC1284" i="35"/>
  <c r="AC1329" i="35"/>
  <c r="AC1344" i="35"/>
  <c r="AD1299" i="35"/>
  <c r="AD1284" i="35"/>
  <c r="AD1329" i="35"/>
  <c r="AD1344" i="35"/>
  <c r="AE1299" i="35"/>
  <c r="AE1284" i="35"/>
  <c r="AE1329" i="35"/>
  <c r="AE1344" i="35"/>
  <c r="AF1299" i="35"/>
  <c r="AF1284" i="35"/>
  <c r="AF1329" i="35"/>
  <c r="AF1344" i="35"/>
  <c r="AG1299" i="35"/>
  <c r="AG1284" i="35"/>
  <c r="AG1329" i="35"/>
  <c r="AG1344" i="35"/>
  <c r="AH1299" i="35"/>
  <c r="AH1284" i="35"/>
  <c r="AH1329" i="35"/>
  <c r="AH1344" i="35"/>
  <c r="AI1299" i="35"/>
  <c r="AI1284" i="35"/>
  <c r="AI1329" i="35"/>
  <c r="AI1344" i="35"/>
  <c r="AJ1299" i="35"/>
  <c r="AJ1284" i="35"/>
  <c r="AJ1329" i="35"/>
  <c r="AJ1344" i="35"/>
  <c r="AK1299" i="35"/>
  <c r="AK1284" i="35"/>
  <c r="AK1329" i="35"/>
  <c r="AK1344" i="35"/>
  <c r="AL1299" i="35"/>
  <c r="AL1284" i="35"/>
  <c r="AL1329" i="35"/>
  <c r="AL1344" i="35"/>
  <c r="AM1299" i="35"/>
  <c r="AM1284" i="35"/>
  <c r="AM1329" i="35"/>
  <c r="AM1344" i="35"/>
  <c r="AN1299" i="35"/>
  <c r="AN1284" i="35"/>
  <c r="AN1329" i="35"/>
  <c r="AN1344" i="35"/>
  <c r="AO1299" i="35"/>
  <c r="AO1284" i="35"/>
  <c r="AO1329" i="35"/>
  <c r="AO1344" i="35"/>
  <c r="AP1299" i="35"/>
  <c r="AP1284" i="35"/>
  <c r="AP1329" i="35"/>
  <c r="AP1344" i="35"/>
  <c r="AQ1299" i="35"/>
  <c r="AQ1284" i="35"/>
  <c r="AQ1329" i="35"/>
  <c r="AQ1344" i="35"/>
  <c r="AR1299" i="35"/>
  <c r="AR1284" i="35"/>
  <c r="AR1329" i="35"/>
  <c r="AR1344" i="35"/>
  <c r="AS1299" i="35"/>
  <c r="AS1284" i="35"/>
  <c r="AS1329" i="35"/>
  <c r="AS1344" i="35"/>
  <c r="AT1299" i="35"/>
  <c r="AT1284" i="35"/>
  <c r="AT1329" i="35"/>
  <c r="AT1344" i="35"/>
  <c r="AU1299" i="35"/>
  <c r="AU1284" i="35"/>
  <c r="AU1329" i="35"/>
  <c r="AU1344" i="35"/>
  <c r="AV1299" i="35"/>
  <c r="AV1284" i="35"/>
  <c r="AV1329" i="35"/>
  <c r="AV1344" i="35"/>
  <c r="AW1299" i="35"/>
  <c r="AW1284" i="35"/>
  <c r="AW1329" i="35"/>
  <c r="AW1344" i="35"/>
  <c r="AX1299" i="35"/>
  <c r="AX1284" i="35"/>
  <c r="AX1329" i="35"/>
  <c r="AX1344" i="35"/>
  <c r="AY1299" i="35"/>
  <c r="AY1284" i="35"/>
  <c r="AY1329" i="35"/>
  <c r="AY1344" i="35"/>
  <c r="AZ1299" i="35"/>
  <c r="AZ1284" i="35"/>
  <c r="AZ1329" i="35"/>
  <c r="AZ1344" i="35"/>
  <c r="BA1299" i="35"/>
  <c r="BA1284" i="35"/>
  <c r="BA1329" i="35"/>
  <c r="BA1344" i="35"/>
  <c r="BB1299" i="35"/>
  <c r="BB1284" i="35"/>
  <c r="BB1329" i="35"/>
  <c r="BB1344" i="35"/>
  <c r="BC1299" i="35"/>
  <c r="BC1284" i="35"/>
  <c r="BC1329" i="35"/>
  <c r="BC1344" i="35"/>
  <c r="BD1299" i="35"/>
  <c r="BD1284" i="35"/>
  <c r="BD1329" i="35"/>
  <c r="BD1344" i="35"/>
  <c r="BE1299" i="35"/>
  <c r="BE1284" i="35"/>
  <c r="BE1329" i="35"/>
  <c r="BE1344" i="35"/>
  <c r="BF1299" i="35"/>
  <c r="BF1284" i="35"/>
  <c r="BF1329" i="35"/>
  <c r="BF1344" i="35"/>
  <c r="BG1299" i="35"/>
  <c r="BG1284" i="35"/>
  <c r="BG1329" i="35"/>
  <c r="BG1344" i="35"/>
  <c r="BH1299" i="35"/>
  <c r="BH1284" i="35"/>
  <c r="BH1329" i="35"/>
  <c r="BH1344" i="35"/>
  <c r="BI1299" i="35"/>
  <c r="BI1284" i="35"/>
  <c r="BI1329" i="35"/>
  <c r="BI1344" i="35"/>
  <c r="BJ1299" i="35"/>
  <c r="BJ1284" i="35"/>
  <c r="BJ1329" i="35"/>
  <c r="BJ1344" i="35"/>
  <c r="BK1299" i="35"/>
  <c r="BK1284" i="35"/>
  <c r="BK1329" i="35"/>
  <c r="BK1344" i="35"/>
  <c r="BL1299" i="35"/>
  <c r="BL1284" i="35"/>
  <c r="BL1329" i="35"/>
  <c r="BL1344" i="35"/>
  <c r="BM1299" i="35"/>
  <c r="BM1284" i="35"/>
  <c r="BM1329" i="35"/>
  <c r="BM1344" i="35"/>
  <c r="BN1299" i="35"/>
  <c r="BN1284" i="35"/>
  <c r="BN1329" i="35"/>
  <c r="BN1344" i="35"/>
  <c r="BO1299" i="35"/>
  <c r="BO1284" i="35"/>
  <c r="BO1329" i="35"/>
  <c r="BO1344" i="35"/>
  <c r="BP1299" i="35"/>
  <c r="BP1284" i="35"/>
  <c r="BP1329" i="35"/>
  <c r="BP1344" i="35"/>
  <c r="BQ1299" i="35"/>
  <c r="BQ1284" i="35"/>
  <c r="BQ1329" i="35"/>
  <c r="BQ1344" i="35"/>
  <c r="BR1299" i="35"/>
  <c r="BR1284" i="35"/>
  <c r="BR1329" i="35"/>
  <c r="BR1344" i="35"/>
  <c r="BS1299" i="35"/>
  <c r="BS1284" i="35"/>
  <c r="BS1329" i="35"/>
  <c r="BS1344" i="35"/>
  <c r="BT1299" i="35"/>
  <c r="BT1284" i="35"/>
  <c r="BT1329" i="35"/>
  <c r="BT1344" i="35"/>
  <c r="BU1299" i="35"/>
  <c r="BU1284" i="35"/>
  <c r="BU1329" i="35"/>
  <c r="BU1344" i="35"/>
  <c r="BV1299" i="35"/>
  <c r="BV1284" i="35"/>
  <c r="BV1329" i="35"/>
  <c r="BV1344" i="35"/>
  <c r="BW1299" i="35"/>
  <c r="BW1284" i="35"/>
  <c r="BW1329" i="35"/>
  <c r="BW1344" i="35"/>
  <c r="BX1299" i="35"/>
  <c r="BX1284" i="35"/>
  <c r="BX1329" i="35"/>
  <c r="BX1344" i="35"/>
  <c r="BY1299" i="35"/>
  <c r="BY1284" i="35"/>
  <c r="BY1329" i="35"/>
  <c r="BY1344" i="35"/>
  <c r="BZ1299" i="35"/>
  <c r="BZ1284" i="35"/>
  <c r="BZ1329" i="35"/>
  <c r="BZ1344" i="35"/>
  <c r="CA1299" i="35"/>
  <c r="CA1284" i="35"/>
  <c r="CA1329" i="35"/>
  <c r="CA1344" i="35"/>
  <c r="CB1299" i="35"/>
  <c r="CB1284" i="35"/>
  <c r="CB1329" i="35"/>
  <c r="CB1344" i="35"/>
  <c r="CC1299" i="35"/>
  <c r="CC1284" i="35"/>
  <c r="CC1329" i="35"/>
  <c r="CC1344" i="35"/>
  <c r="CD1299" i="35"/>
  <c r="CD1284" i="35"/>
  <c r="CD1329" i="35"/>
  <c r="CD201" i="35"/>
  <c r="O297" i="35"/>
  <c r="P297" i="35"/>
  <c r="Q297" i="35"/>
  <c r="R297" i="35"/>
  <c r="S297" i="35"/>
  <c r="T297" i="35"/>
  <c r="U297" i="35"/>
  <c r="V297" i="35"/>
  <c r="W297" i="35"/>
  <c r="X297" i="35"/>
  <c r="Y297" i="35"/>
  <c r="Z297" i="35"/>
  <c r="AA297" i="35"/>
  <c r="AB297" i="35"/>
  <c r="AC297" i="35"/>
  <c r="AD297" i="35"/>
  <c r="AE297" i="35"/>
  <c r="AF297" i="35"/>
  <c r="AG297" i="35"/>
  <c r="AH297" i="35"/>
  <c r="AI297" i="35"/>
  <c r="AJ297" i="35"/>
  <c r="AK297" i="35"/>
  <c r="AL297" i="35"/>
  <c r="AM297" i="35"/>
  <c r="AN297" i="35"/>
  <c r="AO297" i="35"/>
  <c r="AP297" i="35"/>
  <c r="AQ297" i="35"/>
  <c r="AR297" i="35"/>
  <c r="AS297" i="35"/>
  <c r="AT297" i="35"/>
  <c r="AU297" i="35"/>
  <c r="AV297" i="35"/>
  <c r="AW297" i="35"/>
  <c r="AX297" i="35"/>
  <c r="AY297" i="35"/>
  <c r="AZ297" i="35"/>
  <c r="BA297" i="35"/>
  <c r="BB297" i="35"/>
  <c r="BC297" i="35"/>
  <c r="BD297" i="35"/>
  <c r="BE297" i="35"/>
  <c r="BF297" i="35"/>
  <c r="BG297" i="35"/>
  <c r="BH297" i="35"/>
  <c r="BI297" i="35"/>
  <c r="BJ297" i="35"/>
  <c r="BK297" i="35"/>
  <c r="BL297" i="35"/>
  <c r="BM297" i="35"/>
  <c r="BN297" i="35"/>
  <c r="BO297" i="35"/>
  <c r="BP297" i="35"/>
  <c r="BQ297" i="35"/>
  <c r="BR297" i="35"/>
  <c r="BS297" i="35"/>
  <c r="BT297" i="35"/>
  <c r="BU297" i="35"/>
  <c r="BV297" i="35"/>
  <c r="BW297" i="35"/>
  <c r="BX297" i="35"/>
  <c r="BY297" i="35"/>
  <c r="BZ297" i="35"/>
  <c r="CA297" i="35"/>
  <c r="CB297" i="35"/>
  <c r="CC297" i="35"/>
  <c r="CD297" i="35"/>
  <c r="D312" i="35"/>
  <c r="D342" i="35"/>
  <c r="D155" i="35"/>
  <c r="D327" i="35"/>
  <c r="D357" i="35"/>
  <c r="E312" i="35"/>
  <c r="E342" i="35"/>
  <c r="E155" i="35"/>
  <c r="E327" i="35"/>
  <c r="E357" i="35"/>
  <c r="F312" i="35"/>
  <c r="F342" i="35"/>
  <c r="F155" i="35"/>
  <c r="F327" i="35"/>
  <c r="F357" i="35"/>
  <c r="G312" i="35"/>
  <c r="G342" i="35"/>
  <c r="G155" i="35"/>
  <c r="G327" i="35"/>
  <c r="G357" i="35"/>
  <c r="H312" i="35"/>
  <c r="H342" i="35"/>
  <c r="H155" i="35"/>
  <c r="H327" i="35"/>
  <c r="H357" i="35"/>
  <c r="I312" i="35"/>
  <c r="I342" i="35"/>
  <c r="I155" i="35"/>
  <c r="I327" i="35"/>
  <c r="I357" i="35"/>
  <c r="J312" i="35"/>
  <c r="J342" i="35"/>
  <c r="J155" i="35"/>
  <c r="J327" i="35"/>
  <c r="J357" i="35"/>
  <c r="K312" i="35"/>
  <c r="K342" i="35"/>
  <c r="K155" i="35"/>
  <c r="K327" i="35"/>
  <c r="K357" i="35"/>
  <c r="L312" i="35"/>
  <c r="L342" i="35"/>
  <c r="L155" i="35"/>
  <c r="L327" i="35"/>
  <c r="L357" i="35"/>
  <c r="M312" i="35"/>
  <c r="M342" i="35"/>
  <c r="M155" i="35"/>
  <c r="M327" i="35"/>
  <c r="M357" i="35"/>
  <c r="N312" i="35"/>
  <c r="N342" i="35"/>
  <c r="N357" i="35"/>
  <c r="O312" i="35"/>
  <c r="O342" i="35"/>
  <c r="O357" i="35"/>
  <c r="P312" i="35"/>
  <c r="P342" i="35"/>
  <c r="P357" i="35"/>
  <c r="Q312" i="35"/>
  <c r="Q342" i="35"/>
  <c r="Q357" i="35"/>
  <c r="R312" i="35"/>
  <c r="R342" i="35"/>
  <c r="R357" i="35"/>
  <c r="S312" i="35"/>
  <c r="S342" i="35"/>
  <c r="S357" i="35"/>
  <c r="T312" i="35"/>
  <c r="T342" i="35"/>
  <c r="T357" i="35"/>
  <c r="U312" i="35"/>
  <c r="U342" i="35"/>
  <c r="U357" i="35"/>
  <c r="V312" i="35"/>
  <c r="V342" i="35"/>
  <c r="V357" i="35"/>
  <c r="W312" i="35"/>
  <c r="W342" i="35"/>
  <c r="W357" i="35"/>
  <c r="X312" i="35"/>
  <c r="X342" i="35"/>
  <c r="X357" i="35"/>
  <c r="Y312" i="35"/>
  <c r="Y342" i="35"/>
  <c r="Y357" i="35"/>
  <c r="Z312" i="35"/>
  <c r="Z342" i="35"/>
  <c r="Z357" i="35"/>
  <c r="AA312" i="35"/>
  <c r="AA342" i="35"/>
  <c r="AA357" i="35"/>
  <c r="AB312" i="35"/>
  <c r="AB342" i="35"/>
  <c r="AB357" i="35"/>
  <c r="AC312" i="35"/>
  <c r="AC342" i="35"/>
  <c r="AC357" i="35"/>
  <c r="AD312" i="35"/>
  <c r="AD342" i="35"/>
  <c r="AD357" i="35"/>
  <c r="AE312" i="35"/>
  <c r="AE342" i="35"/>
  <c r="AE357" i="35"/>
  <c r="AF312" i="35"/>
  <c r="AF342" i="35"/>
  <c r="AF357" i="35"/>
  <c r="AG312" i="35"/>
  <c r="AG342" i="35"/>
  <c r="AG357" i="35"/>
  <c r="AH312" i="35"/>
  <c r="AH342" i="35"/>
  <c r="AH357" i="35"/>
  <c r="AI312" i="35"/>
  <c r="AI342" i="35"/>
  <c r="AI357" i="35"/>
  <c r="AJ312" i="35"/>
  <c r="AJ342" i="35"/>
  <c r="AJ357" i="35"/>
  <c r="AK312" i="35"/>
  <c r="AK342" i="35"/>
  <c r="AK357" i="35"/>
  <c r="AL312" i="35"/>
  <c r="AL342" i="35"/>
  <c r="AL357" i="35"/>
  <c r="AM312" i="35"/>
  <c r="AM342" i="35"/>
  <c r="AM357" i="35"/>
  <c r="AN312" i="35"/>
  <c r="AN342" i="35"/>
  <c r="AN357" i="35"/>
  <c r="AO312" i="35"/>
  <c r="AO342" i="35"/>
  <c r="AO357" i="35"/>
  <c r="AP312" i="35"/>
  <c r="AP342" i="35"/>
  <c r="AP357" i="35"/>
  <c r="AQ312" i="35"/>
  <c r="AQ342" i="35"/>
  <c r="AQ357" i="35"/>
  <c r="AR312" i="35"/>
  <c r="AR342" i="35"/>
  <c r="AR357" i="35"/>
  <c r="AS312" i="35"/>
  <c r="AS342" i="35"/>
  <c r="AS357" i="35"/>
  <c r="AT312" i="35"/>
  <c r="AT342" i="35"/>
  <c r="AT357" i="35"/>
  <c r="AU312" i="35"/>
  <c r="AU342" i="35"/>
  <c r="AU357" i="35"/>
  <c r="AV312" i="35"/>
  <c r="AV342" i="35"/>
  <c r="AV357" i="35"/>
  <c r="AW312" i="35"/>
  <c r="AW342" i="35"/>
  <c r="AW357" i="35"/>
  <c r="AX312" i="35"/>
  <c r="AX342" i="35"/>
  <c r="AX357" i="35"/>
  <c r="AY312" i="35"/>
  <c r="AY342" i="35"/>
  <c r="AY357" i="35"/>
  <c r="AZ312" i="35"/>
  <c r="AZ342" i="35"/>
  <c r="AZ357" i="35"/>
  <c r="BA312" i="35"/>
  <c r="BA342" i="35"/>
  <c r="BA357" i="35"/>
  <c r="BB312" i="35"/>
  <c r="BB342" i="35"/>
  <c r="BB357" i="35"/>
  <c r="BC312" i="35"/>
  <c r="BC342" i="35"/>
  <c r="BC357" i="35"/>
  <c r="BD312" i="35"/>
  <c r="BD342" i="35"/>
  <c r="BD357" i="35"/>
  <c r="BE312" i="35"/>
  <c r="BE342" i="35"/>
  <c r="BE357" i="35"/>
  <c r="BF312" i="35"/>
  <c r="BF342" i="35"/>
  <c r="BF357" i="35"/>
  <c r="BG312" i="35"/>
  <c r="BG342" i="35"/>
  <c r="BG357" i="35"/>
  <c r="BH312" i="35"/>
  <c r="BH342" i="35"/>
  <c r="BH357" i="35"/>
  <c r="BI312" i="35"/>
  <c r="BI342" i="35"/>
  <c r="BI357" i="35"/>
  <c r="BJ312" i="35"/>
  <c r="BJ342" i="35"/>
  <c r="BJ357" i="35"/>
  <c r="BK312" i="35"/>
  <c r="BK342" i="35"/>
  <c r="BK357" i="35"/>
  <c r="BL312" i="35"/>
  <c r="BL342" i="35"/>
  <c r="BL357" i="35"/>
  <c r="BM312" i="35"/>
  <c r="BM342" i="35"/>
  <c r="BM357" i="35"/>
  <c r="BN312" i="35"/>
  <c r="BN342" i="35"/>
  <c r="BN357" i="35"/>
  <c r="BO312" i="35"/>
  <c r="BO342" i="35"/>
  <c r="BO357" i="35"/>
  <c r="BP312" i="35"/>
  <c r="BP342" i="35"/>
  <c r="BP357" i="35"/>
  <c r="BQ312" i="35"/>
  <c r="BQ342" i="35"/>
  <c r="BQ357" i="35"/>
  <c r="BR312" i="35"/>
  <c r="BR342" i="35"/>
  <c r="BR357" i="35"/>
  <c r="BS312" i="35"/>
  <c r="BS342" i="35"/>
  <c r="BS357" i="35"/>
  <c r="BT312" i="35"/>
  <c r="BT342" i="35"/>
  <c r="BT357" i="35"/>
  <c r="BU312" i="35"/>
  <c r="BU342" i="35"/>
  <c r="BU357" i="35"/>
  <c r="BV312" i="35"/>
  <c r="BV342" i="35"/>
  <c r="BV357" i="35"/>
  <c r="BW312" i="35"/>
  <c r="BW342" i="35"/>
  <c r="BW357" i="35"/>
  <c r="BX312" i="35"/>
  <c r="BX342" i="35"/>
  <c r="BX357" i="35"/>
  <c r="BY312" i="35"/>
  <c r="BY342" i="35"/>
  <c r="BY357" i="35"/>
  <c r="BZ312" i="35"/>
  <c r="BZ342" i="35"/>
  <c r="BZ357" i="35"/>
  <c r="CA312" i="35"/>
  <c r="CA342" i="35"/>
  <c r="CA357" i="35"/>
  <c r="CB312" i="35"/>
  <c r="CB342" i="35"/>
  <c r="CB357" i="35"/>
  <c r="CC312" i="35"/>
  <c r="CC342" i="35"/>
  <c r="CC357" i="35"/>
  <c r="CD312" i="35"/>
  <c r="CD342" i="35"/>
  <c r="P373" i="35"/>
  <c r="Q373" i="35"/>
  <c r="R373" i="35"/>
  <c r="S373" i="35"/>
  <c r="T373" i="35"/>
  <c r="U373" i="35"/>
  <c r="V373" i="35"/>
  <c r="W373" i="35"/>
  <c r="X373" i="35"/>
  <c r="Y373" i="35"/>
  <c r="Z373" i="35"/>
  <c r="AA373" i="35"/>
  <c r="AB373" i="35"/>
  <c r="AC373" i="35"/>
  <c r="AD373" i="35"/>
  <c r="AE373" i="35"/>
  <c r="AF373" i="35"/>
  <c r="AG373" i="35"/>
  <c r="AH373" i="35"/>
  <c r="AI373" i="35"/>
  <c r="AJ373" i="35"/>
  <c r="AK373" i="35"/>
  <c r="AL373" i="35"/>
  <c r="AM373" i="35"/>
  <c r="AN373" i="35"/>
  <c r="AO373" i="35"/>
  <c r="AP373" i="35"/>
  <c r="AQ373" i="35"/>
  <c r="AR373" i="35"/>
  <c r="AS373" i="35"/>
  <c r="AT373" i="35"/>
  <c r="AU373" i="35"/>
  <c r="AV373" i="35"/>
  <c r="AW373" i="35"/>
  <c r="AX373" i="35"/>
  <c r="AY373" i="35"/>
  <c r="AZ373" i="35"/>
  <c r="BA373" i="35"/>
  <c r="BB373" i="35"/>
  <c r="BC373" i="35"/>
  <c r="BD373" i="35"/>
  <c r="BE373" i="35"/>
  <c r="BF373" i="35"/>
  <c r="BG373" i="35"/>
  <c r="BH373" i="35"/>
  <c r="BI373" i="35"/>
  <c r="BJ373" i="35"/>
  <c r="BK373" i="35"/>
  <c r="BL373" i="35"/>
  <c r="BM373" i="35"/>
  <c r="BN373" i="35"/>
  <c r="BO373" i="35"/>
  <c r="BP373" i="35"/>
  <c r="BQ373" i="35"/>
  <c r="BR373" i="35"/>
  <c r="BS373" i="35"/>
  <c r="BT373" i="35"/>
  <c r="BU373" i="35"/>
  <c r="BV373" i="35"/>
  <c r="BW373" i="35"/>
  <c r="BX373" i="35"/>
  <c r="BY373" i="35"/>
  <c r="BZ373" i="35"/>
  <c r="CA373" i="35"/>
  <c r="CB373" i="35"/>
  <c r="CC373" i="35"/>
  <c r="CD373" i="35"/>
  <c r="N155" i="35"/>
  <c r="N403" i="35"/>
  <c r="N433" i="35"/>
  <c r="O388" i="35"/>
  <c r="O418" i="35"/>
  <c r="O433" i="35"/>
  <c r="P388" i="35"/>
  <c r="P418" i="35"/>
  <c r="P433" i="35"/>
  <c r="Q388" i="35"/>
  <c r="Q418" i="35"/>
  <c r="Q433" i="35"/>
  <c r="R388" i="35"/>
  <c r="R418" i="35"/>
  <c r="R433" i="35"/>
  <c r="S388" i="35"/>
  <c r="S418" i="35"/>
  <c r="S433" i="35"/>
  <c r="T388" i="35"/>
  <c r="T418" i="35"/>
  <c r="T433" i="35"/>
  <c r="U388" i="35"/>
  <c r="U418" i="35"/>
  <c r="U433" i="35"/>
  <c r="V388" i="35"/>
  <c r="V418" i="35"/>
  <c r="V433" i="35"/>
  <c r="W388" i="35"/>
  <c r="W418" i="35"/>
  <c r="W433" i="35"/>
  <c r="X388" i="35"/>
  <c r="X418" i="35"/>
  <c r="X433" i="35"/>
  <c r="Y388" i="35"/>
  <c r="Y418" i="35"/>
  <c r="Y433" i="35"/>
  <c r="Z388" i="35"/>
  <c r="Z418" i="35"/>
  <c r="Z433" i="35"/>
  <c r="AA388" i="35"/>
  <c r="AA418" i="35"/>
  <c r="AA433" i="35"/>
  <c r="AB388" i="35"/>
  <c r="AB418" i="35"/>
  <c r="AB433" i="35"/>
  <c r="AC388" i="35"/>
  <c r="AC418" i="35"/>
  <c r="AC433" i="35"/>
  <c r="AD388" i="35"/>
  <c r="AD418" i="35"/>
  <c r="AD433" i="35"/>
  <c r="AE388" i="35"/>
  <c r="AE418" i="35"/>
  <c r="AE433" i="35"/>
  <c r="AF388" i="35"/>
  <c r="AF418" i="35"/>
  <c r="AF433" i="35"/>
  <c r="AG388" i="35"/>
  <c r="AG418" i="35"/>
  <c r="AG433" i="35"/>
  <c r="AH388" i="35"/>
  <c r="AH418" i="35"/>
  <c r="AH433" i="35"/>
  <c r="AI388" i="35"/>
  <c r="AI418" i="35"/>
  <c r="AI433" i="35"/>
  <c r="AJ388" i="35"/>
  <c r="AJ418" i="35"/>
  <c r="AJ433" i="35"/>
  <c r="AK388" i="35"/>
  <c r="AK418" i="35"/>
  <c r="AK433" i="35"/>
  <c r="AL388" i="35"/>
  <c r="AL418" i="35"/>
  <c r="AL433" i="35"/>
  <c r="AM388" i="35"/>
  <c r="AM418" i="35"/>
  <c r="AM433" i="35"/>
  <c r="AN388" i="35"/>
  <c r="AN418" i="35"/>
  <c r="AN433" i="35"/>
  <c r="AO388" i="35"/>
  <c r="AO418" i="35"/>
  <c r="AO433" i="35"/>
  <c r="AP388" i="35"/>
  <c r="AP418" i="35"/>
  <c r="AP433" i="35"/>
  <c r="AQ388" i="35"/>
  <c r="AQ418" i="35"/>
  <c r="AQ433" i="35"/>
  <c r="AR388" i="35"/>
  <c r="AR418" i="35"/>
  <c r="AR433" i="35"/>
  <c r="AS388" i="35"/>
  <c r="AS418" i="35"/>
  <c r="AS433" i="35"/>
  <c r="AT388" i="35"/>
  <c r="AT418" i="35"/>
  <c r="AT433" i="35"/>
  <c r="AU388" i="35"/>
  <c r="AU418" i="35"/>
  <c r="AU433" i="35"/>
  <c r="AV388" i="35"/>
  <c r="AV418" i="35"/>
  <c r="AV433" i="35"/>
  <c r="AW388" i="35"/>
  <c r="AW418" i="35"/>
  <c r="AW433" i="35"/>
  <c r="AX388" i="35"/>
  <c r="AX418" i="35"/>
  <c r="AX433" i="35"/>
  <c r="AY388" i="35"/>
  <c r="AY418" i="35"/>
  <c r="AY433" i="35"/>
  <c r="AZ388" i="35"/>
  <c r="AZ418" i="35"/>
  <c r="AZ433" i="35"/>
  <c r="BA388" i="35"/>
  <c r="BA418" i="35"/>
  <c r="BA433" i="35"/>
  <c r="BB388" i="35"/>
  <c r="BB418" i="35"/>
  <c r="BB433" i="35"/>
  <c r="BC388" i="35"/>
  <c r="BC418" i="35"/>
  <c r="BC433" i="35"/>
  <c r="BD388" i="35"/>
  <c r="BD418" i="35"/>
  <c r="BD433" i="35"/>
  <c r="BE388" i="35"/>
  <c r="BE418" i="35"/>
  <c r="BE433" i="35"/>
  <c r="BF388" i="35"/>
  <c r="BF418" i="35"/>
  <c r="BF433" i="35"/>
  <c r="BG388" i="35"/>
  <c r="BG418" i="35"/>
  <c r="BG433" i="35"/>
  <c r="BH388" i="35"/>
  <c r="BH418" i="35"/>
  <c r="BH433" i="35"/>
  <c r="BI388" i="35"/>
  <c r="BI418" i="35"/>
  <c r="BI433" i="35"/>
  <c r="BJ388" i="35"/>
  <c r="BJ418" i="35"/>
  <c r="BJ433" i="35"/>
  <c r="BK388" i="35"/>
  <c r="BK418" i="35"/>
  <c r="BK433" i="35"/>
  <c r="BL388" i="35"/>
  <c r="BL418" i="35"/>
  <c r="BL433" i="35"/>
  <c r="BM388" i="35"/>
  <c r="BM418" i="35"/>
  <c r="BM433" i="35"/>
  <c r="BN388" i="35"/>
  <c r="BN418" i="35"/>
  <c r="BN433" i="35"/>
  <c r="BO388" i="35"/>
  <c r="BO418" i="35"/>
  <c r="BO433" i="35"/>
  <c r="BP388" i="35"/>
  <c r="BP418" i="35"/>
  <c r="BP433" i="35"/>
  <c r="BQ388" i="35"/>
  <c r="BQ418" i="35"/>
  <c r="BQ433" i="35"/>
  <c r="BR388" i="35"/>
  <c r="BR418" i="35"/>
  <c r="BR433" i="35"/>
  <c r="BS388" i="35"/>
  <c r="BS418" i="35"/>
  <c r="BS433" i="35"/>
  <c r="BT388" i="35"/>
  <c r="BT418" i="35"/>
  <c r="BT433" i="35"/>
  <c r="BU388" i="35"/>
  <c r="BU418" i="35"/>
  <c r="BU433" i="35"/>
  <c r="BV388" i="35"/>
  <c r="BV418" i="35"/>
  <c r="BV433" i="35"/>
  <c r="BW388" i="35"/>
  <c r="BW418" i="35"/>
  <c r="BW433" i="35"/>
  <c r="BX388" i="35"/>
  <c r="BX418" i="35"/>
  <c r="BX433" i="35"/>
  <c r="BY388" i="35"/>
  <c r="BY418" i="35"/>
  <c r="BY433" i="35"/>
  <c r="BZ388" i="35"/>
  <c r="BZ418" i="35"/>
  <c r="BZ433" i="35"/>
  <c r="CA388" i="35"/>
  <c r="CA418" i="35"/>
  <c r="CA433" i="35"/>
  <c r="CB388" i="35"/>
  <c r="CB418" i="35"/>
  <c r="CB433" i="35"/>
  <c r="CC388" i="35"/>
  <c r="CC418" i="35"/>
  <c r="CC433" i="35"/>
  <c r="CD388" i="35"/>
  <c r="CD418" i="35"/>
  <c r="Q449" i="35"/>
  <c r="R449" i="35"/>
  <c r="S449" i="35"/>
  <c r="T449" i="35"/>
  <c r="U449" i="35"/>
  <c r="V449" i="35"/>
  <c r="W449" i="35"/>
  <c r="X449" i="35"/>
  <c r="Y449" i="35"/>
  <c r="Z449" i="35"/>
  <c r="AA449" i="35"/>
  <c r="AB449" i="35"/>
  <c r="AC449" i="35"/>
  <c r="AD449" i="35"/>
  <c r="AE449" i="35"/>
  <c r="AF449" i="35"/>
  <c r="AG449" i="35"/>
  <c r="AH449" i="35"/>
  <c r="AI449" i="35"/>
  <c r="AJ449" i="35"/>
  <c r="AK449" i="35"/>
  <c r="AL449" i="35"/>
  <c r="AM449" i="35"/>
  <c r="AN449" i="35"/>
  <c r="AO449" i="35"/>
  <c r="AP449" i="35"/>
  <c r="AQ449" i="35"/>
  <c r="AR449" i="35"/>
  <c r="AS449" i="35"/>
  <c r="AT449" i="35"/>
  <c r="AU449" i="35"/>
  <c r="AV449" i="35"/>
  <c r="AW449" i="35"/>
  <c r="AX449" i="35"/>
  <c r="AY449" i="35"/>
  <c r="AZ449" i="35"/>
  <c r="BA449" i="35"/>
  <c r="BB449" i="35"/>
  <c r="BC449" i="35"/>
  <c r="BD449" i="35"/>
  <c r="BE449" i="35"/>
  <c r="BF449" i="35"/>
  <c r="BG449" i="35"/>
  <c r="BH449" i="35"/>
  <c r="BI449" i="35"/>
  <c r="BJ449" i="35"/>
  <c r="BK449" i="35"/>
  <c r="BL449" i="35"/>
  <c r="BM449" i="35"/>
  <c r="BN449" i="35"/>
  <c r="BO449" i="35"/>
  <c r="BP449" i="35"/>
  <c r="BQ449" i="35"/>
  <c r="BR449" i="35"/>
  <c r="BS449" i="35"/>
  <c r="BT449" i="35"/>
  <c r="BU449" i="35"/>
  <c r="BV449" i="35"/>
  <c r="BW449" i="35"/>
  <c r="BX449" i="35"/>
  <c r="BY449" i="35"/>
  <c r="BZ449" i="35"/>
  <c r="CA449" i="35"/>
  <c r="CB449" i="35"/>
  <c r="CC449" i="35"/>
  <c r="CD449" i="35"/>
  <c r="O140" i="35"/>
  <c r="O155" i="35"/>
  <c r="O479" i="35"/>
  <c r="O509" i="35"/>
  <c r="P464" i="35"/>
  <c r="P494" i="35"/>
  <c r="P509" i="35"/>
  <c r="Q464" i="35"/>
  <c r="Q494" i="35"/>
  <c r="Q509" i="35"/>
  <c r="R464" i="35"/>
  <c r="R494" i="35"/>
  <c r="R509" i="35"/>
  <c r="S464" i="35"/>
  <c r="S494" i="35"/>
  <c r="S509" i="35"/>
  <c r="T464" i="35"/>
  <c r="T494" i="35"/>
  <c r="T509" i="35"/>
  <c r="U464" i="35"/>
  <c r="U494" i="35"/>
  <c r="U509" i="35"/>
  <c r="V464" i="35"/>
  <c r="V494" i="35"/>
  <c r="V509" i="35"/>
  <c r="W464" i="35"/>
  <c r="W494" i="35"/>
  <c r="W509" i="35"/>
  <c r="X464" i="35"/>
  <c r="X494" i="35"/>
  <c r="X509" i="35"/>
  <c r="Y464" i="35"/>
  <c r="Y494" i="35"/>
  <c r="Y509" i="35"/>
  <c r="Z464" i="35"/>
  <c r="Z494" i="35"/>
  <c r="Z509" i="35"/>
  <c r="AA464" i="35"/>
  <c r="AA494" i="35"/>
  <c r="AA509" i="35"/>
  <c r="AB464" i="35"/>
  <c r="AB494" i="35"/>
  <c r="AB509" i="35"/>
  <c r="AC464" i="35"/>
  <c r="AC494" i="35"/>
  <c r="AC509" i="35"/>
  <c r="AD464" i="35"/>
  <c r="AD494" i="35"/>
  <c r="AD509" i="35"/>
  <c r="AE464" i="35"/>
  <c r="AE494" i="35"/>
  <c r="AE509" i="35"/>
  <c r="AF464" i="35"/>
  <c r="AF494" i="35"/>
  <c r="AF509" i="35"/>
  <c r="AG464" i="35"/>
  <c r="AG494" i="35"/>
  <c r="AG509" i="35"/>
  <c r="AH464" i="35"/>
  <c r="AH494" i="35"/>
  <c r="AH509" i="35"/>
  <c r="AI464" i="35"/>
  <c r="AI494" i="35"/>
  <c r="AI509" i="35"/>
  <c r="AJ464" i="35"/>
  <c r="AJ494" i="35"/>
  <c r="AJ509" i="35"/>
  <c r="AK464" i="35"/>
  <c r="AK494" i="35"/>
  <c r="AK509" i="35"/>
  <c r="AL464" i="35"/>
  <c r="AL494" i="35"/>
  <c r="AL509" i="35"/>
  <c r="AM464" i="35"/>
  <c r="AM494" i="35"/>
  <c r="AM509" i="35"/>
  <c r="AN464" i="35"/>
  <c r="AN494" i="35"/>
  <c r="AN509" i="35"/>
  <c r="AO464" i="35"/>
  <c r="AO494" i="35"/>
  <c r="AO509" i="35"/>
  <c r="AP464" i="35"/>
  <c r="AP494" i="35"/>
  <c r="AP509" i="35"/>
  <c r="AQ464" i="35"/>
  <c r="AQ494" i="35"/>
  <c r="AQ509" i="35"/>
  <c r="AR464" i="35"/>
  <c r="AR494" i="35"/>
  <c r="AR509" i="35"/>
  <c r="AS464" i="35"/>
  <c r="AS494" i="35"/>
  <c r="AS509" i="35"/>
  <c r="AT464" i="35"/>
  <c r="AT494" i="35"/>
  <c r="AT509" i="35"/>
  <c r="AU464" i="35"/>
  <c r="AU494" i="35"/>
  <c r="AU509" i="35"/>
  <c r="AV464" i="35"/>
  <c r="AV494" i="35"/>
  <c r="AV509" i="35"/>
  <c r="AW464" i="35"/>
  <c r="AW494" i="35"/>
  <c r="AW509" i="35"/>
  <c r="AX464" i="35"/>
  <c r="AX494" i="35"/>
  <c r="AX509" i="35"/>
  <c r="AY464" i="35"/>
  <c r="AY494" i="35"/>
  <c r="AY509" i="35"/>
  <c r="AZ464" i="35"/>
  <c r="AZ494" i="35"/>
  <c r="AZ509" i="35"/>
  <c r="BA464" i="35"/>
  <c r="BA494" i="35"/>
  <c r="BA509" i="35"/>
  <c r="BB464" i="35"/>
  <c r="BB494" i="35"/>
  <c r="BB509" i="35"/>
  <c r="BC464" i="35"/>
  <c r="BC494" i="35"/>
  <c r="BC509" i="35"/>
  <c r="BD464" i="35"/>
  <c r="BD494" i="35"/>
  <c r="BD509" i="35"/>
  <c r="BE464" i="35"/>
  <c r="BE494" i="35"/>
  <c r="BE509" i="35"/>
  <c r="BF464" i="35"/>
  <c r="BF494" i="35"/>
  <c r="BF509" i="35"/>
  <c r="BG464" i="35"/>
  <c r="BG494" i="35"/>
  <c r="BG509" i="35"/>
  <c r="BH464" i="35"/>
  <c r="BH494" i="35"/>
  <c r="BH509" i="35"/>
  <c r="BI464" i="35"/>
  <c r="BI494" i="35"/>
  <c r="BI509" i="35"/>
  <c r="BJ464" i="35"/>
  <c r="BJ494" i="35"/>
  <c r="BJ509" i="35"/>
  <c r="BK464" i="35"/>
  <c r="BK494" i="35"/>
  <c r="BK509" i="35"/>
  <c r="BL464" i="35"/>
  <c r="BL494" i="35"/>
  <c r="BL509" i="35"/>
  <c r="BM464" i="35"/>
  <c r="BM494" i="35"/>
  <c r="BM509" i="35"/>
  <c r="BN464" i="35"/>
  <c r="BN494" i="35"/>
  <c r="BN509" i="35"/>
  <c r="BO464" i="35"/>
  <c r="BO494" i="35"/>
  <c r="BO509" i="35"/>
  <c r="BP464" i="35"/>
  <c r="BP494" i="35"/>
  <c r="BP509" i="35"/>
  <c r="BQ464" i="35"/>
  <c r="BQ494" i="35"/>
  <c r="BQ509" i="35"/>
  <c r="BR464" i="35"/>
  <c r="BR494" i="35"/>
  <c r="BR509" i="35"/>
  <c r="BS464" i="35"/>
  <c r="BS494" i="35"/>
  <c r="BS509" i="35"/>
  <c r="BT464" i="35"/>
  <c r="BT494" i="35"/>
  <c r="BT509" i="35"/>
  <c r="BU464" i="35"/>
  <c r="BU494" i="35"/>
  <c r="BU509" i="35"/>
  <c r="BV464" i="35"/>
  <c r="BV494" i="35"/>
  <c r="BV509" i="35"/>
  <c r="BW464" i="35"/>
  <c r="BW494" i="35"/>
  <c r="BW509" i="35"/>
  <c r="BX464" i="35"/>
  <c r="BX494" i="35"/>
  <c r="BX509" i="35"/>
  <c r="BY464" i="35"/>
  <c r="BY494" i="35"/>
  <c r="BY509" i="35"/>
  <c r="BZ464" i="35"/>
  <c r="BZ494" i="35"/>
  <c r="BZ509" i="35"/>
  <c r="CA464" i="35"/>
  <c r="CA494" i="35"/>
  <c r="CA509" i="35"/>
  <c r="CB464" i="35"/>
  <c r="CB494" i="35"/>
  <c r="CB509" i="35"/>
  <c r="CC464" i="35"/>
  <c r="CC494" i="35"/>
  <c r="CC509" i="35"/>
  <c r="CD464" i="35"/>
  <c r="CD494" i="35"/>
  <c r="R525" i="35"/>
  <c r="S525" i="35"/>
  <c r="T525" i="35"/>
  <c r="U525" i="35"/>
  <c r="V525" i="35"/>
  <c r="W525" i="35"/>
  <c r="X525" i="35"/>
  <c r="Y525" i="35"/>
  <c r="Z525" i="35"/>
  <c r="AA525" i="35"/>
  <c r="AB525" i="35"/>
  <c r="AC525" i="35"/>
  <c r="AD525" i="35"/>
  <c r="AE525" i="35"/>
  <c r="AF525" i="35"/>
  <c r="AG525" i="35"/>
  <c r="AH525" i="35"/>
  <c r="AI525" i="35"/>
  <c r="AJ525" i="35"/>
  <c r="AK525" i="35"/>
  <c r="AL525" i="35"/>
  <c r="AM525" i="35"/>
  <c r="AN525" i="35"/>
  <c r="AO525" i="35"/>
  <c r="AP525" i="35"/>
  <c r="AQ525" i="35"/>
  <c r="AR525" i="35"/>
  <c r="AS525" i="35"/>
  <c r="AT525" i="35"/>
  <c r="AU525" i="35"/>
  <c r="AV525" i="35"/>
  <c r="AW525" i="35"/>
  <c r="AX525" i="35"/>
  <c r="AY525" i="35"/>
  <c r="AZ525" i="35"/>
  <c r="BA525" i="35"/>
  <c r="BB525" i="35"/>
  <c r="BC525" i="35"/>
  <c r="BD525" i="35"/>
  <c r="BE525" i="35"/>
  <c r="BF525" i="35"/>
  <c r="BG525" i="35"/>
  <c r="BH525" i="35"/>
  <c r="BI525" i="35"/>
  <c r="BJ525" i="35"/>
  <c r="BK525" i="35"/>
  <c r="BL525" i="35"/>
  <c r="BM525" i="35"/>
  <c r="BN525" i="35"/>
  <c r="BO525" i="35"/>
  <c r="BP525" i="35"/>
  <c r="BQ525" i="35"/>
  <c r="BR525" i="35"/>
  <c r="BS525" i="35"/>
  <c r="BT525" i="35"/>
  <c r="BU525" i="35"/>
  <c r="BV525" i="35"/>
  <c r="BW525" i="35"/>
  <c r="BX525" i="35"/>
  <c r="BY525" i="35"/>
  <c r="BZ525" i="35"/>
  <c r="CA525" i="35"/>
  <c r="CB525" i="35"/>
  <c r="CC525" i="35"/>
  <c r="CD525" i="35"/>
  <c r="P140" i="35"/>
  <c r="P155" i="35"/>
  <c r="P555" i="35"/>
  <c r="P585" i="35"/>
  <c r="Q540" i="35"/>
  <c r="Q570" i="35"/>
  <c r="Q585" i="35"/>
  <c r="R540" i="35"/>
  <c r="R570" i="35"/>
  <c r="R585" i="35"/>
  <c r="S540" i="35"/>
  <c r="S570" i="35"/>
  <c r="S585" i="35"/>
  <c r="T540" i="35"/>
  <c r="T570" i="35"/>
  <c r="T585" i="35"/>
  <c r="U540" i="35"/>
  <c r="U570" i="35"/>
  <c r="U585" i="35"/>
  <c r="V540" i="35"/>
  <c r="V570" i="35"/>
  <c r="V585" i="35"/>
  <c r="W540" i="35"/>
  <c r="W570" i="35"/>
  <c r="W585" i="35"/>
  <c r="X540" i="35"/>
  <c r="X570" i="35"/>
  <c r="X585" i="35"/>
  <c r="Y540" i="35"/>
  <c r="Y570" i="35"/>
  <c r="Y585" i="35"/>
  <c r="Z540" i="35"/>
  <c r="Z570" i="35"/>
  <c r="Z585" i="35"/>
  <c r="AA540" i="35"/>
  <c r="AA570" i="35"/>
  <c r="AA585" i="35"/>
  <c r="AB540" i="35"/>
  <c r="AB570" i="35"/>
  <c r="AB585" i="35"/>
  <c r="AC540" i="35"/>
  <c r="AC570" i="35"/>
  <c r="AC585" i="35"/>
  <c r="AD540" i="35"/>
  <c r="AD570" i="35"/>
  <c r="AD585" i="35"/>
  <c r="AE540" i="35"/>
  <c r="AE570" i="35"/>
  <c r="AE585" i="35"/>
  <c r="AF540" i="35"/>
  <c r="AF570" i="35"/>
  <c r="AF585" i="35"/>
  <c r="AG540" i="35"/>
  <c r="AG570" i="35"/>
  <c r="AG585" i="35"/>
  <c r="AH540" i="35"/>
  <c r="AH570" i="35"/>
  <c r="AH585" i="35"/>
  <c r="AI540" i="35"/>
  <c r="AI570" i="35"/>
  <c r="AI585" i="35"/>
  <c r="AJ540" i="35"/>
  <c r="AJ570" i="35"/>
  <c r="AJ585" i="35"/>
  <c r="AK540" i="35"/>
  <c r="AK570" i="35"/>
  <c r="AK585" i="35"/>
  <c r="AL540" i="35"/>
  <c r="AL570" i="35"/>
  <c r="AL585" i="35"/>
  <c r="AM540" i="35"/>
  <c r="AM570" i="35"/>
  <c r="AM585" i="35"/>
  <c r="AN540" i="35"/>
  <c r="AN570" i="35"/>
  <c r="AN585" i="35"/>
  <c r="AO540" i="35"/>
  <c r="AO570" i="35"/>
  <c r="AO585" i="35"/>
  <c r="AP540" i="35"/>
  <c r="AP570" i="35"/>
  <c r="AP585" i="35"/>
  <c r="AQ540" i="35"/>
  <c r="AQ570" i="35"/>
  <c r="AQ585" i="35"/>
  <c r="AR540" i="35"/>
  <c r="AR570" i="35"/>
  <c r="AR585" i="35"/>
  <c r="AS540" i="35"/>
  <c r="AS570" i="35"/>
  <c r="AS585" i="35"/>
  <c r="AT540" i="35"/>
  <c r="AT570" i="35"/>
  <c r="AT585" i="35"/>
  <c r="AU540" i="35"/>
  <c r="AU570" i="35"/>
  <c r="AU585" i="35"/>
  <c r="AV540" i="35"/>
  <c r="AV570" i="35"/>
  <c r="AV585" i="35"/>
  <c r="AW540" i="35"/>
  <c r="AW570" i="35"/>
  <c r="AW585" i="35"/>
  <c r="AX540" i="35"/>
  <c r="AX570" i="35"/>
  <c r="AX585" i="35"/>
  <c r="AY540" i="35"/>
  <c r="AY570" i="35"/>
  <c r="AY585" i="35"/>
  <c r="AZ540" i="35"/>
  <c r="AZ570" i="35"/>
  <c r="AZ585" i="35"/>
  <c r="BA540" i="35"/>
  <c r="BA570" i="35"/>
  <c r="BA585" i="35"/>
  <c r="BB540" i="35"/>
  <c r="BB570" i="35"/>
  <c r="BB585" i="35"/>
  <c r="BC540" i="35"/>
  <c r="BC570" i="35"/>
  <c r="BC585" i="35"/>
  <c r="BD540" i="35"/>
  <c r="BD570" i="35"/>
  <c r="BD585" i="35"/>
  <c r="BE540" i="35"/>
  <c r="BE570" i="35"/>
  <c r="BE585" i="35"/>
  <c r="BF540" i="35"/>
  <c r="BF570" i="35"/>
  <c r="BF585" i="35"/>
  <c r="BG540" i="35"/>
  <c r="BG570" i="35"/>
  <c r="BG585" i="35"/>
  <c r="BH540" i="35"/>
  <c r="BH570" i="35"/>
  <c r="BH585" i="35"/>
  <c r="BI540" i="35"/>
  <c r="BI570" i="35"/>
  <c r="BI585" i="35"/>
  <c r="BJ540" i="35"/>
  <c r="BJ570" i="35"/>
  <c r="BJ585" i="35"/>
  <c r="BK540" i="35"/>
  <c r="BK570" i="35"/>
  <c r="BK585" i="35"/>
  <c r="BL540" i="35"/>
  <c r="BL570" i="35"/>
  <c r="BL585" i="35"/>
  <c r="BM540" i="35"/>
  <c r="BM570" i="35"/>
  <c r="BM585" i="35"/>
  <c r="BN540" i="35"/>
  <c r="BN570" i="35"/>
  <c r="BN585" i="35"/>
  <c r="BO540" i="35"/>
  <c r="BO570" i="35"/>
  <c r="BO585" i="35"/>
  <c r="BP540" i="35"/>
  <c r="BP570" i="35"/>
  <c r="BP585" i="35"/>
  <c r="BQ540" i="35"/>
  <c r="BQ570" i="35"/>
  <c r="BQ585" i="35"/>
  <c r="BR540" i="35"/>
  <c r="BR570" i="35"/>
  <c r="BR585" i="35"/>
  <c r="BS540" i="35"/>
  <c r="BS570" i="35"/>
  <c r="BS585" i="35"/>
  <c r="BT540" i="35"/>
  <c r="BT570" i="35"/>
  <c r="BT585" i="35"/>
  <c r="BU540" i="35"/>
  <c r="BU570" i="35"/>
  <c r="BU585" i="35"/>
  <c r="BV540" i="35"/>
  <c r="BV570" i="35"/>
  <c r="BV585" i="35"/>
  <c r="BW540" i="35"/>
  <c r="BW570" i="35"/>
  <c r="BW585" i="35"/>
  <c r="BX540" i="35"/>
  <c r="BX570" i="35"/>
  <c r="BX585" i="35"/>
  <c r="BY540" i="35"/>
  <c r="BY570" i="35"/>
  <c r="BY585" i="35"/>
  <c r="BZ540" i="35"/>
  <c r="BZ570" i="35"/>
  <c r="BZ585" i="35"/>
  <c r="CA540" i="35"/>
  <c r="CA570" i="35"/>
  <c r="CA585" i="35"/>
  <c r="CB540" i="35"/>
  <c r="CB570" i="35"/>
  <c r="CB585" i="35"/>
  <c r="CC540" i="35"/>
  <c r="CC570" i="35"/>
  <c r="CC585" i="35"/>
  <c r="CD540" i="35"/>
  <c r="CD570" i="35"/>
  <c r="S601" i="35"/>
  <c r="T601" i="35"/>
  <c r="U601" i="35"/>
  <c r="V601" i="35"/>
  <c r="W601" i="35"/>
  <c r="X601" i="35"/>
  <c r="Y601" i="35"/>
  <c r="Z601" i="35"/>
  <c r="AA601" i="35"/>
  <c r="AB601" i="35"/>
  <c r="AC601" i="35"/>
  <c r="AD601" i="35"/>
  <c r="AE601" i="35"/>
  <c r="AF601" i="35"/>
  <c r="AG601" i="35"/>
  <c r="AH601" i="35"/>
  <c r="AI601" i="35"/>
  <c r="AJ601" i="35"/>
  <c r="AK601" i="35"/>
  <c r="AL601" i="35"/>
  <c r="AM601" i="35"/>
  <c r="AN601" i="35"/>
  <c r="AO601" i="35"/>
  <c r="AP601" i="35"/>
  <c r="AQ601" i="35"/>
  <c r="AR601" i="35"/>
  <c r="AS601" i="35"/>
  <c r="AT601" i="35"/>
  <c r="AU601" i="35"/>
  <c r="AV601" i="35"/>
  <c r="AW601" i="35"/>
  <c r="AX601" i="35"/>
  <c r="AY601" i="35"/>
  <c r="AZ601" i="35"/>
  <c r="BA601" i="35"/>
  <c r="BB601" i="35"/>
  <c r="BC601" i="35"/>
  <c r="BD601" i="35"/>
  <c r="BE601" i="35"/>
  <c r="BF601" i="35"/>
  <c r="BG601" i="35"/>
  <c r="BH601" i="35"/>
  <c r="BI601" i="35"/>
  <c r="BJ601" i="35"/>
  <c r="BK601" i="35"/>
  <c r="BL601" i="35"/>
  <c r="BM601" i="35"/>
  <c r="BN601" i="35"/>
  <c r="BO601" i="35"/>
  <c r="BP601" i="35"/>
  <c r="BQ601" i="35"/>
  <c r="BR601" i="35"/>
  <c r="BS601" i="35"/>
  <c r="BT601" i="35"/>
  <c r="BU601" i="35"/>
  <c r="BV601" i="35"/>
  <c r="BW601" i="35"/>
  <c r="BX601" i="35"/>
  <c r="BY601" i="35"/>
  <c r="BZ601" i="35"/>
  <c r="CA601" i="35"/>
  <c r="CB601" i="35"/>
  <c r="CC601" i="35"/>
  <c r="CD601" i="35"/>
  <c r="Q140" i="35"/>
  <c r="Q155" i="35"/>
  <c r="Q631" i="35"/>
  <c r="Q661" i="35"/>
  <c r="R616" i="35"/>
  <c r="R646" i="35"/>
  <c r="R661" i="35"/>
  <c r="S616" i="35"/>
  <c r="S646" i="35"/>
  <c r="S661" i="35"/>
  <c r="T616" i="35"/>
  <c r="T646" i="35"/>
  <c r="T661" i="35"/>
  <c r="U616" i="35"/>
  <c r="U646" i="35"/>
  <c r="U661" i="35"/>
  <c r="V616" i="35"/>
  <c r="V646" i="35"/>
  <c r="V661" i="35"/>
  <c r="W616" i="35"/>
  <c r="W646" i="35"/>
  <c r="W661" i="35"/>
  <c r="X616" i="35"/>
  <c r="X646" i="35"/>
  <c r="X661" i="35"/>
  <c r="Y616" i="35"/>
  <c r="Y646" i="35"/>
  <c r="Y661" i="35"/>
  <c r="Z616" i="35"/>
  <c r="Z646" i="35"/>
  <c r="Z661" i="35"/>
  <c r="AA616" i="35"/>
  <c r="AA646" i="35"/>
  <c r="AA661" i="35"/>
  <c r="AB616" i="35"/>
  <c r="AB646" i="35"/>
  <c r="AB661" i="35"/>
  <c r="AC616" i="35"/>
  <c r="AC646" i="35"/>
  <c r="AC661" i="35"/>
  <c r="AD616" i="35"/>
  <c r="AD646" i="35"/>
  <c r="AD661" i="35"/>
  <c r="AE616" i="35"/>
  <c r="AE646" i="35"/>
  <c r="AE661" i="35"/>
  <c r="AF616" i="35"/>
  <c r="AF646" i="35"/>
  <c r="AF661" i="35"/>
  <c r="AG616" i="35"/>
  <c r="AG646" i="35"/>
  <c r="AG661" i="35"/>
  <c r="AH616" i="35"/>
  <c r="AH646" i="35"/>
  <c r="AH661" i="35"/>
  <c r="AI616" i="35"/>
  <c r="AI646" i="35"/>
  <c r="AI661" i="35"/>
  <c r="AJ616" i="35"/>
  <c r="AJ646" i="35"/>
  <c r="AJ661" i="35"/>
  <c r="AK616" i="35"/>
  <c r="AK646" i="35"/>
  <c r="AK661" i="35"/>
  <c r="AL616" i="35"/>
  <c r="AL646" i="35"/>
  <c r="AL661" i="35"/>
  <c r="AM616" i="35"/>
  <c r="AM646" i="35"/>
  <c r="AM661" i="35"/>
  <c r="AN616" i="35"/>
  <c r="AN646" i="35"/>
  <c r="AN661" i="35"/>
  <c r="AO616" i="35"/>
  <c r="AO646" i="35"/>
  <c r="AO661" i="35"/>
  <c r="AP616" i="35"/>
  <c r="AP646" i="35"/>
  <c r="AP661" i="35"/>
  <c r="AQ616" i="35"/>
  <c r="AQ646" i="35"/>
  <c r="AQ661" i="35"/>
  <c r="AR616" i="35"/>
  <c r="AR646" i="35"/>
  <c r="AR661" i="35"/>
  <c r="AS616" i="35"/>
  <c r="AS646" i="35"/>
  <c r="AS661" i="35"/>
  <c r="AT616" i="35"/>
  <c r="AT646" i="35"/>
  <c r="AT661" i="35"/>
  <c r="AU616" i="35"/>
  <c r="AU646" i="35"/>
  <c r="AU661" i="35"/>
  <c r="AV616" i="35"/>
  <c r="AV646" i="35"/>
  <c r="AV661" i="35"/>
  <c r="AW616" i="35"/>
  <c r="AW646" i="35"/>
  <c r="AW661" i="35"/>
  <c r="AX616" i="35"/>
  <c r="AX646" i="35"/>
  <c r="AX661" i="35"/>
  <c r="AY616" i="35"/>
  <c r="AY646" i="35"/>
  <c r="AY661" i="35"/>
  <c r="AZ616" i="35"/>
  <c r="AZ646" i="35"/>
  <c r="AZ661" i="35"/>
  <c r="BA616" i="35"/>
  <c r="BA646" i="35"/>
  <c r="BA661" i="35"/>
  <c r="BB616" i="35"/>
  <c r="BB646" i="35"/>
  <c r="BB661" i="35"/>
  <c r="BC616" i="35"/>
  <c r="BC646" i="35"/>
  <c r="BC661" i="35"/>
  <c r="BD616" i="35"/>
  <c r="BD646" i="35"/>
  <c r="BD661" i="35"/>
  <c r="BE616" i="35"/>
  <c r="BE646" i="35"/>
  <c r="BE661" i="35"/>
  <c r="BF616" i="35"/>
  <c r="BF646" i="35"/>
  <c r="BF661" i="35"/>
  <c r="BG616" i="35"/>
  <c r="BG646" i="35"/>
  <c r="BG661" i="35"/>
  <c r="BH616" i="35"/>
  <c r="BH646" i="35"/>
  <c r="BH661" i="35"/>
  <c r="BI616" i="35"/>
  <c r="BI646" i="35"/>
  <c r="BI661" i="35"/>
  <c r="BJ616" i="35"/>
  <c r="BJ646" i="35"/>
  <c r="BJ661" i="35"/>
  <c r="BK616" i="35"/>
  <c r="BK646" i="35"/>
  <c r="BK661" i="35"/>
  <c r="BL616" i="35"/>
  <c r="BL646" i="35"/>
  <c r="BL661" i="35"/>
  <c r="BM616" i="35"/>
  <c r="BM646" i="35"/>
  <c r="BM661" i="35"/>
  <c r="BN616" i="35"/>
  <c r="BN646" i="35"/>
  <c r="BN661" i="35"/>
  <c r="BO616" i="35"/>
  <c r="BO646" i="35"/>
  <c r="BO661" i="35"/>
  <c r="BP616" i="35"/>
  <c r="BP646" i="35"/>
  <c r="BP661" i="35"/>
  <c r="BQ616" i="35"/>
  <c r="BQ646" i="35"/>
  <c r="BQ661" i="35"/>
  <c r="BR616" i="35"/>
  <c r="BR646" i="35"/>
  <c r="BR661" i="35"/>
  <c r="BS616" i="35"/>
  <c r="BS646" i="35"/>
  <c r="BS661" i="35"/>
  <c r="BT616" i="35"/>
  <c r="BT646" i="35"/>
  <c r="BT661" i="35"/>
  <c r="BU616" i="35"/>
  <c r="BU646" i="35"/>
  <c r="BU661" i="35"/>
  <c r="BV616" i="35"/>
  <c r="BV646" i="35"/>
  <c r="BV661" i="35"/>
  <c r="BW616" i="35"/>
  <c r="BW646" i="35"/>
  <c r="BW661" i="35"/>
  <c r="BX616" i="35"/>
  <c r="BX646" i="35"/>
  <c r="BX661" i="35"/>
  <c r="BY616" i="35"/>
  <c r="BY646" i="35"/>
  <c r="BY661" i="35"/>
  <c r="BZ616" i="35"/>
  <c r="BZ646" i="35"/>
  <c r="BZ661" i="35"/>
  <c r="CA616" i="35"/>
  <c r="CA646" i="35"/>
  <c r="CA661" i="35"/>
  <c r="CB616" i="35"/>
  <c r="CB646" i="35"/>
  <c r="CB661" i="35"/>
  <c r="CC616" i="35"/>
  <c r="CC646" i="35"/>
  <c r="CC661" i="35"/>
  <c r="CD616" i="35"/>
  <c r="CD646" i="35"/>
  <c r="T677" i="35"/>
  <c r="U677" i="35"/>
  <c r="V677" i="35"/>
  <c r="W677" i="35"/>
  <c r="X677" i="35"/>
  <c r="Y677" i="35"/>
  <c r="Z677" i="35"/>
  <c r="AA677" i="35"/>
  <c r="AB677" i="35"/>
  <c r="AC677" i="35"/>
  <c r="AD677" i="35"/>
  <c r="AE677" i="35"/>
  <c r="AF677" i="35"/>
  <c r="AG677" i="35"/>
  <c r="AH677" i="35"/>
  <c r="AI677" i="35"/>
  <c r="AJ677" i="35"/>
  <c r="AK677" i="35"/>
  <c r="AL677" i="35"/>
  <c r="AM677" i="35"/>
  <c r="AN677" i="35"/>
  <c r="AO677" i="35"/>
  <c r="AP677" i="35"/>
  <c r="AQ677" i="35"/>
  <c r="AR677" i="35"/>
  <c r="AS677" i="35"/>
  <c r="AT677" i="35"/>
  <c r="AU677" i="35"/>
  <c r="AV677" i="35"/>
  <c r="AW677" i="35"/>
  <c r="AX677" i="35"/>
  <c r="AY677" i="35"/>
  <c r="AZ677" i="35"/>
  <c r="BA677" i="35"/>
  <c r="BB677" i="35"/>
  <c r="BC677" i="35"/>
  <c r="BD677" i="35"/>
  <c r="BE677" i="35"/>
  <c r="BF677" i="35"/>
  <c r="BG677" i="35"/>
  <c r="BH677" i="35"/>
  <c r="BI677" i="35"/>
  <c r="BJ677" i="35"/>
  <c r="BK677" i="35"/>
  <c r="BL677" i="35"/>
  <c r="BM677" i="35"/>
  <c r="BN677" i="35"/>
  <c r="BO677" i="35"/>
  <c r="BP677" i="35"/>
  <c r="BQ677" i="35"/>
  <c r="BR677" i="35"/>
  <c r="BS677" i="35"/>
  <c r="BT677" i="35"/>
  <c r="BU677" i="35"/>
  <c r="BV677" i="35"/>
  <c r="BW677" i="35"/>
  <c r="BX677" i="35"/>
  <c r="BY677" i="35"/>
  <c r="BZ677" i="35"/>
  <c r="CA677" i="35"/>
  <c r="CB677" i="35"/>
  <c r="CC677" i="35"/>
  <c r="CD677" i="35"/>
  <c r="R140" i="35"/>
  <c r="R155" i="35"/>
  <c r="R707" i="35"/>
  <c r="R737" i="35"/>
  <c r="S692" i="35"/>
  <c r="S722" i="35"/>
  <c r="S737" i="35"/>
  <c r="T692" i="35"/>
  <c r="T722" i="35"/>
  <c r="T737" i="35"/>
  <c r="U692" i="35"/>
  <c r="U722" i="35"/>
  <c r="U737" i="35"/>
  <c r="V692" i="35"/>
  <c r="V722" i="35"/>
  <c r="V737" i="35"/>
  <c r="W692" i="35"/>
  <c r="W722" i="35"/>
  <c r="W737" i="35"/>
  <c r="X692" i="35"/>
  <c r="X722" i="35"/>
  <c r="X737" i="35"/>
  <c r="Y692" i="35"/>
  <c r="Y722" i="35"/>
  <c r="Y737" i="35"/>
  <c r="Z692" i="35"/>
  <c r="Z722" i="35"/>
  <c r="Z737" i="35"/>
  <c r="AA692" i="35"/>
  <c r="AA722" i="35"/>
  <c r="AA737" i="35"/>
  <c r="AB692" i="35"/>
  <c r="AB722" i="35"/>
  <c r="AB737" i="35"/>
  <c r="AC692" i="35"/>
  <c r="AC722" i="35"/>
  <c r="AC737" i="35"/>
  <c r="AD692" i="35"/>
  <c r="AD722" i="35"/>
  <c r="AD737" i="35"/>
  <c r="AE692" i="35"/>
  <c r="AE722" i="35"/>
  <c r="AE737" i="35"/>
  <c r="AF692" i="35"/>
  <c r="AF722" i="35"/>
  <c r="AF737" i="35"/>
  <c r="AG692" i="35"/>
  <c r="AG722" i="35"/>
  <c r="AG737" i="35"/>
  <c r="AH692" i="35"/>
  <c r="AH722" i="35"/>
  <c r="AH737" i="35"/>
  <c r="AI692" i="35"/>
  <c r="AI722" i="35"/>
  <c r="AI737" i="35"/>
  <c r="AJ692" i="35"/>
  <c r="AJ722" i="35"/>
  <c r="AJ737" i="35"/>
  <c r="AK692" i="35"/>
  <c r="AK722" i="35"/>
  <c r="AK737" i="35"/>
  <c r="AL692" i="35"/>
  <c r="AL722" i="35"/>
  <c r="AL737" i="35"/>
  <c r="AM692" i="35"/>
  <c r="AM722" i="35"/>
  <c r="AM737" i="35"/>
  <c r="AN692" i="35"/>
  <c r="AN722" i="35"/>
  <c r="AN737" i="35"/>
  <c r="AO692" i="35"/>
  <c r="AO722" i="35"/>
  <c r="AO737" i="35"/>
  <c r="AP692" i="35"/>
  <c r="AP722" i="35"/>
  <c r="AP737" i="35"/>
  <c r="AQ692" i="35"/>
  <c r="AQ722" i="35"/>
  <c r="AQ737" i="35"/>
  <c r="AR692" i="35"/>
  <c r="AR722" i="35"/>
  <c r="AR737" i="35"/>
  <c r="AS692" i="35"/>
  <c r="AS722" i="35"/>
  <c r="AS737" i="35"/>
  <c r="AT692" i="35"/>
  <c r="AT722" i="35"/>
  <c r="AT737" i="35"/>
  <c r="AU692" i="35"/>
  <c r="AU722" i="35"/>
  <c r="AU737" i="35"/>
  <c r="AV692" i="35"/>
  <c r="AV722" i="35"/>
  <c r="AV737" i="35"/>
  <c r="AW692" i="35"/>
  <c r="AW722" i="35"/>
  <c r="AW737" i="35"/>
  <c r="AX692" i="35"/>
  <c r="AX722" i="35"/>
  <c r="AX737" i="35"/>
  <c r="AY692" i="35"/>
  <c r="AY722" i="35"/>
  <c r="AY737" i="35"/>
  <c r="AZ692" i="35"/>
  <c r="AZ722" i="35"/>
  <c r="AZ737" i="35"/>
  <c r="BA692" i="35"/>
  <c r="BA722" i="35"/>
  <c r="BA737" i="35"/>
  <c r="BB692" i="35"/>
  <c r="BB722" i="35"/>
  <c r="BB737" i="35"/>
  <c r="BC692" i="35"/>
  <c r="BC722" i="35"/>
  <c r="BC737" i="35"/>
  <c r="BD692" i="35"/>
  <c r="BD722" i="35"/>
  <c r="BD737" i="35"/>
  <c r="BE692" i="35"/>
  <c r="BE722" i="35"/>
  <c r="BE737" i="35"/>
  <c r="BF692" i="35"/>
  <c r="BF722" i="35"/>
  <c r="BF737" i="35"/>
  <c r="BG692" i="35"/>
  <c r="BG722" i="35"/>
  <c r="BG737" i="35"/>
  <c r="BH692" i="35"/>
  <c r="BH722" i="35"/>
  <c r="BH737" i="35"/>
  <c r="BI692" i="35"/>
  <c r="BI722" i="35"/>
  <c r="BI737" i="35"/>
  <c r="BJ692" i="35"/>
  <c r="BJ722" i="35"/>
  <c r="BJ737" i="35"/>
  <c r="BK692" i="35"/>
  <c r="BK722" i="35"/>
  <c r="BK737" i="35"/>
  <c r="BL692" i="35"/>
  <c r="BL722" i="35"/>
  <c r="BL737" i="35"/>
  <c r="BM692" i="35"/>
  <c r="BM722" i="35"/>
  <c r="BM737" i="35"/>
  <c r="BN692" i="35"/>
  <c r="BN722" i="35"/>
  <c r="BN737" i="35"/>
  <c r="BO692" i="35"/>
  <c r="BO722" i="35"/>
  <c r="BO737" i="35"/>
  <c r="BP692" i="35"/>
  <c r="BP722" i="35"/>
  <c r="BP737" i="35"/>
  <c r="BQ692" i="35"/>
  <c r="BQ722" i="35"/>
  <c r="BQ737" i="35"/>
  <c r="BR692" i="35"/>
  <c r="BR722" i="35"/>
  <c r="BR737" i="35"/>
  <c r="BS692" i="35"/>
  <c r="BS722" i="35"/>
  <c r="BS737" i="35"/>
  <c r="BT692" i="35"/>
  <c r="BT722" i="35"/>
  <c r="BT737" i="35"/>
  <c r="BU692" i="35"/>
  <c r="BU722" i="35"/>
  <c r="BU737" i="35"/>
  <c r="BV692" i="35"/>
  <c r="BV722" i="35"/>
  <c r="BV737" i="35"/>
  <c r="BW692" i="35"/>
  <c r="BW722" i="35"/>
  <c r="BW737" i="35"/>
  <c r="BX692" i="35"/>
  <c r="BX722" i="35"/>
  <c r="BX737" i="35"/>
  <c r="BY692" i="35"/>
  <c r="BY722" i="35"/>
  <c r="BY737" i="35"/>
  <c r="BZ692" i="35"/>
  <c r="BZ722" i="35"/>
  <c r="BZ737" i="35"/>
  <c r="CA692" i="35"/>
  <c r="CA722" i="35"/>
  <c r="CA737" i="35"/>
  <c r="CB692" i="35"/>
  <c r="CB722" i="35"/>
  <c r="CB737" i="35"/>
  <c r="CC692" i="35"/>
  <c r="CC722" i="35"/>
  <c r="CC737" i="35"/>
  <c r="CD692" i="35"/>
  <c r="CD722" i="35"/>
  <c r="U753" i="35"/>
  <c r="V753" i="35"/>
  <c r="W753" i="35"/>
  <c r="X753" i="35"/>
  <c r="Y753" i="35"/>
  <c r="Z753" i="35"/>
  <c r="AA753" i="35"/>
  <c r="AB753" i="35"/>
  <c r="AC753" i="35"/>
  <c r="AD753" i="35"/>
  <c r="AE753" i="35"/>
  <c r="AF753" i="35"/>
  <c r="AG753" i="35"/>
  <c r="AH753" i="35"/>
  <c r="AI753" i="35"/>
  <c r="AJ753" i="35"/>
  <c r="AK753" i="35"/>
  <c r="AL753" i="35"/>
  <c r="AM753" i="35"/>
  <c r="AN753" i="35"/>
  <c r="AO753" i="35"/>
  <c r="AP753" i="35"/>
  <c r="AQ753" i="35"/>
  <c r="AR753" i="35"/>
  <c r="AS753" i="35"/>
  <c r="AT753" i="35"/>
  <c r="AU753" i="35"/>
  <c r="AV753" i="35"/>
  <c r="AW753" i="35"/>
  <c r="AX753" i="35"/>
  <c r="AY753" i="35"/>
  <c r="AZ753" i="35"/>
  <c r="BA753" i="35"/>
  <c r="BB753" i="35"/>
  <c r="BC753" i="35"/>
  <c r="BD753" i="35"/>
  <c r="BE753" i="35"/>
  <c r="BF753" i="35"/>
  <c r="BG753" i="35"/>
  <c r="BH753" i="35"/>
  <c r="BI753" i="35"/>
  <c r="BJ753" i="35"/>
  <c r="BK753" i="35"/>
  <c r="BL753" i="35"/>
  <c r="BM753" i="35"/>
  <c r="BN753" i="35"/>
  <c r="BO753" i="35"/>
  <c r="BP753" i="35"/>
  <c r="BQ753" i="35"/>
  <c r="BR753" i="35"/>
  <c r="BS753" i="35"/>
  <c r="BT753" i="35"/>
  <c r="BU753" i="35"/>
  <c r="BV753" i="35"/>
  <c r="BW753" i="35"/>
  <c r="BX753" i="35"/>
  <c r="BY753" i="35"/>
  <c r="BZ753" i="35"/>
  <c r="CA753" i="35"/>
  <c r="CB753" i="35"/>
  <c r="CC753" i="35"/>
  <c r="CD753" i="35"/>
  <c r="S140" i="35"/>
  <c r="S155" i="35"/>
  <c r="S783" i="35"/>
  <c r="S813" i="35"/>
  <c r="T768" i="35"/>
  <c r="T798" i="35"/>
  <c r="T813" i="35"/>
  <c r="U768" i="35"/>
  <c r="U798" i="35"/>
  <c r="U813" i="35"/>
  <c r="V768" i="35"/>
  <c r="V798" i="35"/>
  <c r="V813" i="35"/>
  <c r="W768" i="35"/>
  <c r="W798" i="35"/>
  <c r="W813" i="35"/>
  <c r="X768" i="35"/>
  <c r="X798" i="35"/>
  <c r="X813" i="35"/>
  <c r="Y768" i="35"/>
  <c r="Y798" i="35"/>
  <c r="Y813" i="35"/>
  <c r="Z768" i="35"/>
  <c r="Z798" i="35"/>
  <c r="Z813" i="35"/>
  <c r="AA768" i="35"/>
  <c r="AA798" i="35"/>
  <c r="AA813" i="35"/>
  <c r="AB768" i="35"/>
  <c r="AB798" i="35"/>
  <c r="AB813" i="35"/>
  <c r="AC768" i="35"/>
  <c r="AC798" i="35"/>
  <c r="AC813" i="35"/>
  <c r="AD768" i="35"/>
  <c r="AD798" i="35"/>
  <c r="AD813" i="35"/>
  <c r="AE768" i="35"/>
  <c r="AE798" i="35"/>
  <c r="AE813" i="35"/>
  <c r="AF768" i="35"/>
  <c r="AF798" i="35"/>
  <c r="AF813" i="35"/>
  <c r="AG768" i="35"/>
  <c r="AG798" i="35"/>
  <c r="AG813" i="35"/>
  <c r="AH768" i="35"/>
  <c r="AH798" i="35"/>
  <c r="AH813" i="35"/>
  <c r="AI768" i="35"/>
  <c r="AI798" i="35"/>
  <c r="AI813" i="35"/>
  <c r="AJ768" i="35"/>
  <c r="AJ798" i="35"/>
  <c r="AJ813" i="35"/>
  <c r="AK768" i="35"/>
  <c r="AK798" i="35"/>
  <c r="AK813" i="35"/>
  <c r="AL768" i="35"/>
  <c r="AL798" i="35"/>
  <c r="AL813" i="35"/>
  <c r="AM768" i="35"/>
  <c r="AM798" i="35"/>
  <c r="AM813" i="35"/>
  <c r="AN768" i="35"/>
  <c r="AN798" i="35"/>
  <c r="AN813" i="35"/>
  <c r="AO768" i="35"/>
  <c r="AO798" i="35"/>
  <c r="AO813" i="35"/>
  <c r="AP768" i="35"/>
  <c r="AP798" i="35"/>
  <c r="AP813" i="35"/>
  <c r="AQ768" i="35"/>
  <c r="AQ798" i="35"/>
  <c r="AQ813" i="35"/>
  <c r="AR768" i="35"/>
  <c r="AR798" i="35"/>
  <c r="AR813" i="35"/>
  <c r="AS768" i="35"/>
  <c r="AS798" i="35"/>
  <c r="AS813" i="35"/>
  <c r="AT768" i="35"/>
  <c r="AT798" i="35"/>
  <c r="AT813" i="35"/>
  <c r="AU768" i="35"/>
  <c r="AU798" i="35"/>
  <c r="AU813" i="35"/>
  <c r="AV768" i="35"/>
  <c r="AV798" i="35"/>
  <c r="AV813" i="35"/>
  <c r="AW768" i="35"/>
  <c r="AW798" i="35"/>
  <c r="AW813" i="35"/>
  <c r="AX768" i="35"/>
  <c r="AX798" i="35"/>
  <c r="AX813" i="35"/>
  <c r="AY768" i="35"/>
  <c r="AY798" i="35"/>
  <c r="AY813" i="35"/>
  <c r="AZ768" i="35"/>
  <c r="AZ798" i="35"/>
  <c r="AZ813" i="35"/>
  <c r="BA768" i="35"/>
  <c r="BA798" i="35"/>
  <c r="BA813" i="35"/>
  <c r="BB768" i="35"/>
  <c r="BB798" i="35"/>
  <c r="BB813" i="35"/>
  <c r="BC768" i="35"/>
  <c r="BC798" i="35"/>
  <c r="BC813" i="35"/>
  <c r="BD768" i="35"/>
  <c r="BD798" i="35"/>
  <c r="BD813" i="35"/>
  <c r="BE768" i="35"/>
  <c r="BE798" i="35"/>
  <c r="BE813" i="35"/>
  <c r="BF768" i="35"/>
  <c r="BF798" i="35"/>
  <c r="BF813" i="35"/>
  <c r="BG768" i="35"/>
  <c r="BG798" i="35"/>
  <c r="BG813" i="35"/>
  <c r="BH768" i="35"/>
  <c r="BH798" i="35"/>
  <c r="BH813" i="35"/>
  <c r="BI768" i="35"/>
  <c r="BI798" i="35"/>
  <c r="BI813" i="35"/>
  <c r="BJ768" i="35"/>
  <c r="BJ798" i="35"/>
  <c r="BJ813" i="35"/>
  <c r="BK768" i="35"/>
  <c r="BK798" i="35"/>
  <c r="BK813" i="35"/>
  <c r="BL768" i="35"/>
  <c r="BL798" i="35"/>
  <c r="BL813" i="35"/>
  <c r="BM768" i="35"/>
  <c r="BM798" i="35"/>
  <c r="BM813" i="35"/>
  <c r="BN768" i="35"/>
  <c r="BN798" i="35"/>
  <c r="BN813" i="35"/>
  <c r="BO768" i="35"/>
  <c r="BO798" i="35"/>
  <c r="BO813" i="35"/>
  <c r="BP768" i="35"/>
  <c r="BP798" i="35"/>
  <c r="BP813" i="35"/>
  <c r="BQ768" i="35"/>
  <c r="BQ798" i="35"/>
  <c r="BQ813" i="35"/>
  <c r="BR768" i="35"/>
  <c r="BR798" i="35"/>
  <c r="BR813" i="35"/>
  <c r="BS768" i="35"/>
  <c r="BS798" i="35"/>
  <c r="BS813" i="35"/>
  <c r="BT768" i="35"/>
  <c r="BT798" i="35"/>
  <c r="BT813" i="35"/>
  <c r="BU768" i="35"/>
  <c r="BU798" i="35"/>
  <c r="BU813" i="35"/>
  <c r="BV768" i="35"/>
  <c r="BV798" i="35"/>
  <c r="BV813" i="35"/>
  <c r="BW768" i="35"/>
  <c r="BW798" i="35"/>
  <c r="BW813" i="35"/>
  <c r="BX768" i="35"/>
  <c r="BX798" i="35"/>
  <c r="BX813" i="35"/>
  <c r="BY768" i="35"/>
  <c r="BY798" i="35"/>
  <c r="BY813" i="35"/>
  <c r="BZ768" i="35"/>
  <c r="BZ798" i="35"/>
  <c r="BZ813" i="35"/>
  <c r="CA768" i="35"/>
  <c r="CA798" i="35"/>
  <c r="CA813" i="35"/>
  <c r="CB768" i="35"/>
  <c r="CB798" i="35"/>
  <c r="CB813" i="35"/>
  <c r="CC768" i="35"/>
  <c r="CC798" i="35"/>
  <c r="CC813" i="35"/>
  <c r="CD768" i="35"/>
  <c r="CD798" i="35"/>
  <c r="V829" i="35"/>
  <c r="W829" i="35"/>
  <c r="X829" i="35"/>
  <c r="Y829" i="35"/>
  <c r="Z829" i="35"/>
  <c r="AA829" i="35"/>
  <c r="AB829" i="35"/>
  <c r="AC829" i="35"/>
  <c r="AD829" i="35"/>
  <c r="AE829" i="35"/>
  <c r="AF829" i="35"/>
  <c r="AG829" i="35"/>
  <c r="AH829" i="35"/>
  <c r="AI829" i="35"/>
  <c r="AJ829" i="35"/>
  <c r="AK829" i="35"/>
  <c r="AL829" i="35"/>
  <c r="AM829" i="35"/>
  <c r="AN829" i="35"/>
  <c r="AO829" i="35"/>
  <c r="AP829" i="35"/>
  <c r="AQ829" i="35"/>
  <c r="AR829" i="35"/>
  <c r="AS829" i="35"/>
  <c r="AT829" i="35"/>
  <c r="AU829" i="35"/>
  <c r="AV829" i="35"/>
  <c r="AW829" i="35"/>
  <c r="AX829" i="35"/>
  <c r="AY829" i="35"/>
  <c r="AZ829" i="35"/>
  <c r="BA829" i="35"/>
  <c r="BB829" i="35"/>
  <c r="BC829" i="35"/>
  <c r="BD829" i="35"/>
  <c r="BE829" i="35"/>
  <c r="BF829" i="35"/>
  <c r="BG829" i="35"/>
  <c r="BH829" i="35"/>
  <c r="BI829" i="35"/>
  <c r="BJ829" i="35"/>
  <c r="BK829" i="35"/>
  <c r="BL829" i="35"/>
  <c r="BM829" i="35"/>
  <c r="BN829" i="35"/>
  <c r="BO829" i="35"/>
  <c r="BP829" i="35"/>
  <c r="BQ829" i="35"/>
  <c r="BR829" i="35"/>
  <c r="BS829" i="35"/>
  <c r="BT829" i="35"/>
  <c r="BU829" i="35"/>
  <c r="BV829" i="35"/>
  <c r="BW829" i="35"/>
  <c r="BX829" i="35"/>
  <c r="BY829" i="35"/>
  <c r="BZ829" i="35"/>
  <c r="CA829" i="35"/>
  <c r="CB829" i="35"/>
  <c r="CC829" i="35"/>
  <c r="CD829" i="35"/>
  <c r="T140" i="35"/>
  <c r="T155" i="35"/>
  <c r="T859" i="35"/>
  <c r="T889" i="35"/>
  <c r="U844" i="35"/>
  <c r="U874" i="35"/>
  <c r="U889" i="35"/>
  <c r="V844" i="35"/>
  <c r="V874" i="35"/>
  <c r="V889" i="35"/>
  <c r="W844" i="35"/>
  <c r="W874" i="35"/>
  <c r="W889" i="35"/>
  <c r="X844" i="35"/>
  <c r="X874" i="35"/>
  <c r="X889" i="35"/>
  <c r="Y844" i="35"/>
  <c r="Y874" i="35"/>
  <c r="Y889" i="35"/>
  <c r="Z844" i="35"/>
  <c r="Z874" i="35"/>
  <c r="Z889" i="35"/>
  <c r="AA844" i="35"/>
  <c r="AA874" i="35"/>
  <c r="AA889" i="35"/>
  <c r="AB844" i="35"/>
  <c r="AB874" i="35"/>
  <c r="AB889" i="35"/>
  <c r="AC844" i="35"/>
  <c r="AC874" i="35"/>
  <c r="AC889" i="35"/>
  <c r="AD844" i="35"/>
  <c r="AD874" i="35"/>
  <c r="AD889" i="35"/>
  <c r="AE844" i="35"/>
  <c r="AE874" i="35"/>
  <c r="AE889" i="35"/>
  <c r="AF844" i="35"/>
  <c r="AF874" i="35"/>
  <c r="AF889" i="35"/>
  <c r="AG844" i="35"/>
  <c r="AG874" i="35"/>
  <c r="AG889" i="35"/>
  <c r="AH844" i="35"/>
  <c r="AH874" i="35"/>
  <c r="AH889" i="35"/>
  <c r="AI844" i="35"/>
  <c r="AI874" i="35"/>
  <c r="AI889" i="35"/>
  <c r="AJ844" i="35"/>
  <c r="AJ874" i="35"/>
  <c r="AJ889" i="35"/>
  <c r="AK844" i="35"/>
  <c r="AK874" i="35"/>
  <c r="AK889" i="35"/>
  <c r="AL844" i="35"/>
  <c r="AL874" i="35"/>
  <c r="AL889" i="35"/>
  <c r="AM844" i="35"/>
  <c r="AM874" i="35"/>
  <c r="AM889" i="35"/>
  <c r="AN844" i="35"/>
  <c r="AN874" i="35"/>
  <c r="AN889" i="35"/>
  <c r="AO844" i="35"/>
  <c r="AO874" i="35"/>
  <c r="AO889" i="35"/>
  <c r="AP844" i="35"/>
  <c r="AP874" i="35"/>
  <c r="AP889" i="35"/>
  <c r="AQ844" i="35"/>
  <c r="AQ874" i="35"/>
  <c r="AQ889" i="35"/>
  <c r="AR844" i="35"/>
  <c r="AR874" i="35"/>
  <c r="AR889" i="35"/>
  <c r="AS844" i="35"/>
  <c r="AS874" i="35"/>
  <c r="AS889" i="35"/>
  <c r="AT844" i="35"/>
  <c r="AT874" i="35"/>
  <c r="AT889" i="35"/>
  <c r="AU844" i="35"/>
  <c r="AU874" i="35"/>
  <c r="AU889" i="35"/>
  <c r="AV844" i="35"/>
  <c r="AV874" i="35"/>
  <c r="AV889" i="35"/>
  <c r="AW844" i="35"/>
  <c r="AW874" i="35"/>
  <c r="AW889" i="35"/>
  <c r="AX844" i="35"/>
  <c r="AX874" i="35"/>
  <c r="AX889" i="35"/>
  <c r="AY844" i="35"/>
  <c r="AY874" i="35"/>
  <c r="AY889" i="35"/>
  <c r="AZ844" i="35"/>
  <c r="AZ874" i="35"/>
  <c r="AZ889" i="35"/>
  <c r="BA844" i="35"/>
  <c r="BA874" i="35"/>
  <c r="BA889" i="35"/>
  <c r="BB844" i="35"/>
  <c r="BB874" i="35"/>
  <c r="BB889" i="35"/>
  <c r="BC844" i="35"/>
  <c r="BC874" i="35"/>
  <c r="BC889" i="35"/>
  <c r="BD844" i="35"/>
  <c r="BD874" i="35"/>
  <c r="BD889" i="35"/>
  <c r="BE844" i="35"/>
  <c r="BE874" i="35"/>
  <c r="BE889" i="35"/>
  <c r="BF844" i="35"/>
  <c r="BF874" i="35"/>
  <c r="BF889" i="35"/>
  <c r="BG844" i="35"/>
  <c r="BG874" i="35"/>
  <c r="BG889" i="35"/>
  <c r="BH844" i="35"/>
  <c r="BH874" i="35"/>
  <c r="BH889" i="35"/>
  <c r="BI844" i="35"/>
  <c r="BI874" i="35"/>
  <c r="BI889" i="35"/>
  <c r="BJ844" i="35"/>
  <c r="BJ874" i="35"/>
  <c r="BJ889" i="35"/>
  <c r="BK844" i="35"/>
  <c r="BK874" i="35"/>
  <c r="BK889" i="35"/>
  <c r="BL844" i="35"/>
  <c r="BL874" i="35"/>
  <c r="BL889" i="35"/>
  <c r="BM844" i="35"/>
  <c r="BM874" i="35"/>
  <c r="BM889" i="35"/>
  <c r="BN844" i="35"/>
  <c r="BN874" i="35"/>
  <c r="BN889" i="35"/>
  <c r="BO844" i="35"/>
  <c r="BO874" i="35"/>
  <c r="BO889" i="35"/>
  <c r="BP844" i="35"/>
  <c r="BP874" i="35"/>
  <c r="BP889" i="35"/>
  <c r="BQ844" i="35"/>
  <c r="BQ874" i="35"/>
  <c r="BQ889" i="35"/>
  <c r="BR844" i="35"/>
  <c r="BR874" i="35"/>
  <c r="BR889" i="35"/>
  <c r="BS844" i="35"/>
  <c r="BS874" i="35"/>
  <c r="BS889" i="35"/>
  <c r="BT844" i="35"/>
  <c r="BT874" i="35"/>
  <c r="BT889" i="35"/>
  <c r="BU844" i="35"/>
  <c r="BU874" i="35"/>
  <c r="BU889" i="35"/>
  <c r="BV844" i="35"/>
  <c r="BV874" i="35"/>
  <c r="BV889" i="35"/>
  <c r="BW844" i="35"/>
  <c r="BW874" i="35"/>
  <c r="BW889" i="35"/>
  <c r="BX844" i="35"/>
  <c r="BX874" i="35"/>
  <c r="BX889" i="35"/>
  <c r="BY844" i="35"/>
  <c r="BY874" i="35"/>
  <c r="BY889" i="35"/>
  <c r="BZ844" i="35"/>
  <c r="BZ874" i="35"/>
  <c r="BZ889" i="35"/>
  <c r="CA844" i="35"/>
  <c r="CA874" i="35"/>
  <c r="CA889" i="35"/>
  <c r="CB844" i="35"/>
  <c r="CB874" i="35"/>
  <c r="CB889" i="35"/>
  <c r="CC844" i="35"/>
  <c r="CC874" i="35"/>
  <c r="CC889" i="35"/>
  <c r="CD844" i="35"/>
  <c r="CD874" i="35"/>
  <c r="W905" i="35"/>
  <c r="X905" i="35"/>
  <c r="Y905" i="35"/>
  <c r="Z905" i="35"/>
  <c r="AA905" i="35"/>
  <c r="AB905" i="35"/>
  <c r="AC905" i="35"/>
  <c r="AD905" i="35"/>
  <c r="AE905" i="35"/>
  <c r="AF905" i="35"/>
  <c r="AG905" i="35"/>
  <c r="AH905" i="35"/>
  <c r="AI905" i="35"/>
  <c r="AJ905" i="35"/>
  <c r="AK905" i="35"/>
  <c r="AL905" i="35"/>
  <c r="AM905" i="35"/>
  <c r="AN905" i="35"/>
  <c r="AO905" i="35"/>
  <c r="AP905" i="35"/>
  <c r="AQ905" i="35"/>
  <c r="AR905" i="35"/>
  <c r="AS905" i="35"/>
  <c r="AT905" i="35"/>
  <c r="AU905" i="35"/>
  <c r="AV905" i="35"/>
  <c r="AW905" i="35"/>
  <c r="AX905" i="35"/>
  <c r="AY905" i="35"/>
  <c r="AZ905" i="35"/>
  <c r="BA905" i="35"/>
  <c r="BB905" i="35"/>
  <c r="BC905" i="35"/>
  <c r="BD905" i="35"/>
  <c r="BE905" i="35"/>
  <c r="BF905" i="35"/>
  <c r="BG905" i="35"/>
  <c r="BH905" i="35"/>
  <c r="BI905" i="35"/>
  <c r="BJ905" i="35"/>
  <c r="BK905" i="35"/>
  <c r="BL905" i="35"/>
  <c r="BM905" i="35"/>
  <c r="BN905" i="35"/>
  <c r="BO905" i="35"/>
  <c r="BP905" i="35"/>
  <c r="BQ905" i="35"/>
  <c r="BR905" i="35"/>
  <c r="BS905" i="35"/>
  <c r="BT905" i="35"/>
  <c r="BU905" i="35"/>
  <c r="BV905" i="35"/>
  <c r="BW905" i="35"/>
  <c r="BX905" i="35"/>
  <c r="BY905" i="35"/>
  <c r="BZ905" i="35"/>
  <c r="CA905" i="35"/>
  <c r="CB905" i="35"/>
  <c r="CC905" i="35"/>
  <c r="CD905" i="35"/>
  <c r="U140" i="35"/>
  <c r="U155" i="35"/>
  <c r="U935" i="35"/>
  <c r="U965" i="35"/>
  <c r="V920" i="35"/>
  <c r="V950" i="35"/>
  <c r="V965" i="35"/>
  <c r="W920" i="35"/>
  <c r="W950" i="35"/>
  <c r="W965" i="35"/>
  <c r="X920" i="35"/>
  <c r="X950" i="35"/>
  <c r="X965" i="35"/>
  <c r="Y920" i="35"/>
  <c r="Y950" i="35"/>
  <c r="Y965" i="35"/>
  <c r="Z920" i="35"/>
  <c r="Z950" i="35"/>
  <c r="Z965" i="35"/>
  <c r="AA920" i="35"/>
  <c r="AA950" i="35"/>
  <c r="AA965" i="35"/>
  <c r="AB920" i="35"/>
  <c r="AB950" i="35"/>
  <c r="AB965" i="35"/>
  <c r="AC920" i="35"/>
  <c r="AC950" i="35"/>
  <c r="AC965" i="35"/>
  <c r="AD920" i="35"/>
  <c r="AD950" i="35"/>
  <c r="AD965" i="35"/>
  <c r="AE920" i="35"/>
  <c r="AE950" i="35"/>
  <c r="AE965" i="35"/>
  <c r="AF920" i="35"/>
  <c r="AF950" i="35"/>
  <c r="AF965" i="35"/>
  <c r="AG920" i="35"/>
  <c r="AG950" i="35"/>
  <c r="AG965" i="35"/>
  <c r="AH920" i="35"/>
  <c r="AH950" i="35"/>
  <c r="AH965" i="35"/>
  <c r="AI920" i="35"/>
  <c r="AI950" i="35"/>
  <c r="AI965" i="35"/>
  <c r="AJ920" i="35"/>
  <c r="AJ950" i="35"/>
  <c r="AJ965" i="35"/>
  <c r="AK920" i="35"/>
  <c r="AK950" i="35"/>
  <c r="AK965" i="35"/>
  <c r="AL920" i="35"/>
  <c r="AL950" i="35"/>
  <c r="AL965" i="35"/>
  <c r="AM920" i="35"/>
  <c r="AM950" i="35"/>
  <c r="AM965" i="35"/>
  <c r="AN920" i="35"/>
  <c r="AN950" i="35"/>
  <c r="AN965" i="35"/>
  <c r="AO920" i="35"/>
  <c r="AO950" i="35"/>
  <c r="AO965" i="35"/>
  <c r="AP920" i="35"/>
  <c r="AP950" i="35"/>
  <c r="AP965" i="35"/>
  <c r="AQ920" i="35"/>
  <c r="AQ950" i="35"/>
  <c r="AQ965" i="35"/>
  <c r="AR920" i="35"/>
  <c r="AR950" i="35"/>
  <c r="AR965" i="35"/>
  <c r="AS920" i="35"/>
  <c r="AS950" i="35"/>
  <c r="AS965" i="35"/>
  <c r="AT920" i="35"/>
  <c r="AT950" i="35"/>
  <c r="AT965" i="35"/>
  <c r="AU920" i="35"/>
  <c r="AU950" i="35"/>
  <c r="AU965" i="35"/>
  <c r="AV920" i="35"/>
  <c r="AV950" i="35"/>
  <c r="AV965" i="35"/>
  <c r="AW920" i="35"/>
  <c r="AW950" i="35"/>
  <c r="AW965" i="35"/>
  <c r="AX920" i="35"/>
  <c r="AX950" i="35"/>
  <c r="AX965" i="35"/>
  <c r="AY920" i="35"/>
  <c r="AY950" i="35"/>
  <c r="AY965" i="35"/>
  <c r="AZ920" i="35"/>
  <c r="AZ950" i="35"/>
  <c r="AZ965" i="35"/>
  <c r="BA920" i="35"/>
  <c r="BA950" i="35"/>
  <c r="BA965" i="35"/>
  <c r="BB920" i="35"/>
  <c r="BB950" i="35"/>
  <c r="BB965" i="35"/>
  <c r="BC920" i="35"/>
  <c r="BC950" i="35"/>
  <c r="BC965" i="35"/>
  <c r="BD920" i="35"/>
  <c r="BD950" i="35"/>
  <c r="BD965" i="35"/>
  <c r="BE920" i="35"/>
  <c r="BE950" i="35"/>
  <c r="BE965" i="35"/>
  <c r="BF920" i="35"/>
  <c r="BF950" i="35"/>
  <c r="BF965" i="35"/>
  <c r="BG920" i="35"/>
  <c r="BG950" i="35"/>
  <c r="BG965" i="35"/>
  <c r="BH920" i="35"/>
  <c r="BH950" i="35"/>
  <c r="BH965" i="35"/>
  <c r="BI920" i="35"/>
  <c r="BI950" i="35"/>
  <c r="BI965" i="35"/>
  <c r="BJ920" i="35"/>
  <c r="BJ950" i="35"/>
  <c r="BJ965" i="35"/>
  <c r="BK920" i="35"/>
  <c r="BK950" i="35"/>
  <c r="BK965" i="35"/>
  <c r="BL920" i="35"/>
  <c r="BL950" i="35"/>
  <c r="BL965" i="35"/>
  <c r="BM920" i="35"/>
  <c r="BM950" i="35"/>
  <c r="BM965" i="35"/>
  <c r="BN920" i="35"/>
  <c r="BN950" i="35"/>
  <c r="BN965" i="35"/>
  <c r="BO920" i="35"/>
  <c r="BO950" i="35"/>
  <c r="BO965" i="35"/>
  <c r="BP920" i="35"/>
  <c r="BP950" i="35"/>
  <c r="BP965" i="35"/>
  <c r="BQ920" i="35"/>
  <c r="BQ950" i="35"/>
  <c r="BQ965" i="35"/>
  <c r="BR920" i="35"/>
  <c r="BR950" i="35"/>
  <c r="BR965" i="35"/>
  <c r="BS920" i="35"/>
  <c r="BS950" i="35"/>
  <c r="BS965" i="35"/>
  <c r="BT920" i="35"/>
  <c r="BT950" i="35"/>
  <c r="BT965" i="35"/>
  <c r="BU920" i="35"/>
  <c r="BU950" i="35"/>
  <c r="BU965" i="35"/>
  <c r="BV920" i="35"/>
  <c r="BV950" i="35"/>
  <c r="BV965" i="35"/>
  <c r="BW920" i="35"/>
  <c r="BW950" i="35"/>
  <c r="BW965" i="35"/>
  <c r="BX920" i="35"/>
  <c r="BX950" i="35"/>
  <c r="BX965" i="35"/>
  <c r="BY920" i="35"/>
  <c r="BY950" i="35"/>
  <c r="BY965" i="35"/>
  <c r="BZ920" i="35"/>
  <c r="BZ950" i="35"/>
  <c r="BZ965" i="35"/>
  <c r="CA920" i="35"/>
  <c r="CA950" i="35"/>
  <c r="CA965" i="35"/>
  <c r="CB920" i="35"/>
  <c r="CB950" i="35"/>
  <c r="CB965" i="35"/>
  <c r="CC920" i="35"/>
  <c r="CC950" i="35"/>
  <c r="CC965" i="35"/>
  <c r="CD920" i="35"/>
  <c r="CD950" i="35"/>
  <c r="X981" i="35"/>
  <c r="Y981" i="35"/>
  <c r="Z981" i="35"/>
  <c r="AA981" i="35"/>
  <c r="AB981" i="35"/>
  <c r="AC981" i="35"/>
  <c r="AD981" i="35"/>
  <c r="AE981" i="35"/>
  <c r="AF981" i="35"/>
  <c r="AG981" i="35"/>
  <c r="AH981" i="35"/>
  <c r="AI981" i="35"/>
  <c r="AJ981" i="35"/>
  <c r="AK981" i="35"/>
  <c r="AL981" i="35"/>
  <c r="AM981" i="35"/>
  <c r="AN981" i="35"/>
  <c r="AO981" i="35"/>
  <c r="AP981" i="35"/>
  <c r="AQ981" i="35"/>
  <c r="AR981" i="35"/>
  <c r="AS981" i="35"/>
  <c r="AT981" i="35"/>
  <c r="AU981" i="35"/>
  <c r="AV981" i="35"/>
  <c r="AW981" i="35"/>
  <c r="AX981" i="35"/>
  <c r="AY981" i="35"/>
  <c r="AZ981" i="35"/>
  <c r="BA981" i="35"/>
  <c r="BB981" i="35"/>
  <c r="BC981" i="35"/>
  <c r="BD981" i="35"/>
  <c r="BE981" i="35"/>
  <c r="BF981" i="35"/>
  <c r="BG981" i="35"/>
  <c r="BH981" i="35"/>
  <c r="BI981" i="35"/>
  <c r="BJ981" i="35"/>
  <c r="BK981" i="35"/>
  <c r="BL981" i="35"/>
  <c r="BM981" i="35"/>
  <c r="BN981" i="35"/>
  <c r="BO981" i="35"/>
  <c r="BP981" i="35"/>
  <c r="BQ981" i="35"/>
  <c r="BR981" i="35"/>
  <c r="BS981" i="35"/>
  <c r="BT981" i="35"/>
  <c r="BU981" i="35"/>
  <c r="BV981" i="35"/>
  <c r="BW981" i="35"/>
  <c r="BX981" i="35"/>
  <c r="BY981" i="35"/>
  <c r="BZ981" i="35"/>
  <c r="CA981" i="35"/>
  <c r="CB981" i="35"/>
  <c r="CC981" i="35"/>
  <c r="CD981" i="35"/>
  <c r="V140" i="35"/>
  <c r="V155" i="35"/>
  <c r="V1011" i="35"/>
  <c r="V1041" i="35"/>
  <c r="W996" i="35"/>
  <c r="W1026" i="35"/>
  <c r="W1041" i="35"/>
  <c r="X996" i="35"/>
  <c r="X1026" i="35"/>
  <c r="X1041" i="35"/>
  <c r="Y996" i="35"/>
  <c r="Y1026" i="35"/>
  <c r="Y1041" i="35"/>
  <c r="Z996" i="35"/>
  <c r="Z1026" i="35"/>
  <c r="Z1041" i="35"/>
  <c r="AA996" i="35"/>
  <c r="AA1026" i="35"/>
  <c r="AA1041" i="35"/>
  <c r="AB996" i="35"/>
  <c r="AB1026" i="35"/>
  <c r="AB1041" i="35"/>
  <c r="AC996" i="35"/>
  <c r="AC1026" i="35"/>
  <c r="AC1041" i="35"/>
  <c r="AD996" i="35"/>
  <c r="AD1026" i="35"/>
  <c r="AD1041" i="35"/>
  <c r="AE996" i="35"/>
  <c r="AE1026" i="35"/>
  <c r="AE1041" i="35"/>
  <c r="AF996" i="35"/>
  <c r="AF1026" i="35"/>
  <c r="AF1041" i="35"/>
  <c r="AG996" i="35"/>
  <c r="AG1026" i="35"/>
  <c r="AG1041" i="35"/>
  <c r="AH996" i="35"/>
  <c r="AH1026" i="35"/>
  <c r="AH1041" i="35"/>
  <c r="AI996" i="35"/>
  <c r="AI1026" i="35"/>
  <c r="AI1041" i="35"/>
  <c r="AJ996" i="35"/>
  <c r="AJ1026" i="35"/>
  <c r="AJ1041" i="35"/>
  <c r="AK996" i="35"/>
  <c r="AK1026" i="35"/>
  <c r="AK1041" i="35"/>
  <c r="AL996" i="35"/>
  <c r="AL1026" i="35"/>
  <c r="AL1041" i="35"/>
  <c r="AM996" i="35"/>
  <c r="AM1026" i="35"/>
  <c r="AM1041" i="35"/>
  <c r="AN996" i="35"/>
  <c r="AN1026" i="35"/>
  <c r="AN1041" i="35"/>
  <c r="AO996" i="35"/>
  <c r="AO1026" i="35"/>
  <c r="AO1041" i="35"/>
  <c r="AP996" i="35"/>
  <c r="AP1026" i="35"/>
  <c r="AP1041" i="35"/>
  <c r="AQ996" i="35"/>
  <c r="AQ1026" i="35"/>
  <c r="AQ1041" i="35"/>
  <c r="AR996" i="35"/>
  <c r="AR1026" i="35"/>
  <c r="AR1041" i="35"/>
  <c r="AS996" i="35"/>
  <c r="AS1026" i="35"/>
  <c r="AS1041" i="35"/>
  <c r="AT996" i="35"/>
  <c r="AT1026" i="35"/>
  <c r="AT1041" i="35"/>
  <c r="AU996" i="35"/>
  <c r="AU1026" i="35"/>
  <c r="AU1041" i="35"/>
  <c r="AV996" i="35"/>
  <c r="AV1026" i="35"/>
  <c r="AV1041" i="35"/>
  <c r="AW996" i="35"/>
  <c r="AW1026" i="35"/>
  <c r="AW1041" i="35"/>
  <c r="AX996" i="35"/>
  <c r="AX1026" i="35"/>
  <c r="AX1041" i="35"/>
  <c r="AY996" i="35"/>
  <c r="AY1026" i="35"/>
  <c r="AY1041" i="35"/>
  <c r="AZ996" i="35"/>
  <c r="AZ1026" i="35"/>
  <c r="AZ1041" i="35"/>
  <c r="BA996" i="35"/>
  <c r="BA1026" i="35"/>
  <c r="BA1041" i="35"/>
  <c r="BB996" i="35"/>
  <c r="BB1026" i="35"/>
  <c r="BB1041" i="35"/>
  <c r="BC996" i="35"/>
  <c r="BC1026" i="35"/>
  <c r="BC1041" i="35"/>
  <c r="BD996" i="35"/>
  <c r="BD1026" i="35"/>
  <c r="BD1041" i="35"/>
  <c r="BE996" i="35"/>
  <c r="BE1026" i="35"/>
  <c r="BE1041" i="35"/>
  <c r="BF996" i="35"/>
  <c r="BF1026" i="35"/>
  <c r="BF1041" i="35"/>
  <c r="BG996" i="35"/>
  <c r="BG1026" i="35"/>
  <c r="BG1041" i="35"/>
  <c r="BH996" i="35"/>
  <c r="BH1026" i="35"/>
  <c r="BH1041" i="35"/>
  <c r="BI996" i="35"/>
  <c r="BI1026" i="35"/>
  <c r="BI1041" i="35"/>
  <c r="BJ996" i="35"/>
  <c r="BJ1026" i="35"/>
  <c r="BJ1041" i="35"/>
  <c r="BK996" i="35"/>
  <c r="BK1026" i="35"/>
  <c r="BK1041" i="35"/>
  <c r="BL996" i="35"/>
  <c r="BL1026" i="35"/>
  <c r="BL1041" i="35"/>
  <c r="BM996" i="35"/>
  <c r="BM1026" i="35"/>
  <c r="BM1041" i="35"/>
  <c r="BN996" i="35"/>
  <c r="BN1026" i="35"/>
  <c r="BN1041" i="35"/>
  <c r="BO996" i="35"/>
  <c r="BO1026" i="35"/>
  <c r="BO1041" i="35"/>
  <c r="BP996" i="35"/>
  <c r="BP1026" i="35"/>
  <c r="BP1041" i="35"/>
  <c r="BQ996" i="35"/>
  <c r="BQ1026" i="35"/>
  <c r="BQ1041" i="35"/>
  <c r="BR996" i="35"/>
  <c r="BR1026" i="35"/>
  <c r="BR1041" i="35"/>
  <c r="BS996" i="35"/>
  <c r="BS1026" i="35"/>
  <c r="BS1041" i="35"/>
  <c r="BT996" i="35"/>
  <c r="BT1026" i="35"/>
  <c r="BT1041" i="35"/>
  <c r="BU996" i="35"/>
  <c r="BU1026" i="35"/>
  <c r="BU1041" i="35"/>
  <c r="BV996" i="35"/>
  <c r="BV1026" i="35"/>
  <c r="BV1041" i="35"/>
  <c r="BW996" i="35"/>
  <c r="BW1026" i="35"/>
  <c r="BW1041" i="35"/>
  <c r="BX996" i="35"/>
  <c r="BX1026" i="35"/>
  <c r="BX1041" i="35"/>
  <c r="BY996" i="35"/>
  <c r="BY1026" i="35"/>
  <c r="BY1041" i="35"/>
  <c r="BZ996" i="35"/>
  <c r="BZ1026" i="35"/>
  <c r="BZ1041" i="35"/>
  <c r="CA996" i="35"/>
  <c r="CA1026" i="35"/>
  <c r="CA1041" i="35"/>
  <c r="CB996" i="35"/>
  <c r="CB1026" i="35"/>
  <c r="CB1041" i="35"/>
  <c r="CC996" i="35"/>
  <c r="CC1026" i="35"/>
  <c r="CC1041" i="35"/>
  <c r="CD996" i="35"/>
  <c r="CD1026" i="35"/>
  <c r="Y1057" i="35"/>
  <c r="Z1057" i="35"/>
  <c r="AA1057" i="35"/>
  <c r="AB1057" i="35"/>
  <c r="AC1057" i="35"/>
  <c r="AD1057" i="35"/>
  <c r="AE1057" i="35"/>
  <c r="AF1057" i="35"/>
  <c r="AG1057" i="35"/>
  <c r="AH1057" i="35"/>
  <c r="AI1057" i="35"/>
  <c r="AJ1057" i="35"/>
  <c r="AK1057" i="35"/>
  <c r="AL1057" i="35"/>
  <c r="AM1057" i="35"/>
  <c r="AN1057" i="35"/>
  <c r="AO1057" i="35"/>
  <c r="AP1057" i="35"/>
  <c r="AQ1057" i="35"/>
  <c r="AR1057" i="35"/>
  <c r="AS1057" i="35"/>
  <c r="AT1057" i="35"/>
  <c r="AU1057" i="35"/>
  <c r="AV1057" i="35"/>
  <c r="AW1057" i="35"/>
  <c r="AX1057" i="35"/>
  <c r="AY1057" i="35"/>
  <c r="AZ1057" i="35"/>
  <c r="BA1057" i="35"/>
  <c r="BB1057" i="35"/>
  <c r="BC1057" i="35"/>
  <c r="BD1057" i="35"/>
  <c r="BE1057" i="35"/>
  <c r="BF1057" i="35"/>
  <c r="BG1057" i="35"/>
  <c r="BH1057" i="35"/>
  <c r="BI1057" i="35"/>
  <c r="BJ1057" i="35"/>
  <c r="BK1057" i="35"/>
  <c r="BL1057" i="35"/>
  <c r="BM1057" i="35"/>
  <c r="BN1057" i="35"/>
  <c r="BO1057" i="35"/>
  <c r="BP1057" i="35"/>
  <c r="BQ1057" i="35"/>
  <c r="BR1057" i="35"/>
  <c r="BS1057" i="35"/>
  <c r="BT1057" i="35"/>
  <c r="BU1057" i="35"/>
  <c r="BV1057" i="35"/>
  <c r="BW1057" i="35"/>
  <c r="BX1057" i="35"/>
  <c r="BY1057" i="35"/>
  <c r="BZ1057" i="35"/>
  <c r="CA1057" i="35"/>
  <c r="CB1057" i="35"/>
  <c r="CC1057" i="35"/>
  <c r="CD1057" i="35"/>
  <c r="W140" i="35"/>
  <c r="W155" i="35"/>
  <c r="W1087" i="35"/>
  <c r="W1117" i="35"/>
  <c r="X1072" i="35"/>
  <c r="X1102" i="35"/>
  <c r="X1117" i="35"/>
  <c r="Y1072" i="35"/>
  <c r="Y1102" i="35"/>
  <c r="Y1117" i="35"/>
  <c r="Z1072" i="35"/>
  <c r="Z1102" i="35"/>
  <c r="Z1117" i="35"/>
  <c r="AA1072" i="35"/>
  <c r="AA1102" i="35"/>
  <c r="AA1117" i="35"/>
  <c r="AB1072" i="35"/>
  <c r="AB1102" i="35"/>
  <c r="AB1117" i="35"/>
  <c r="AC1072" i="35"/>
  <c r="AC1102" i="35"/>
  <c r="AC1117" i="35"/>
  <c r="AD1072" i="35"/>
  <c r="AD1102" i="35"/>
  <c r="AD1117" i="35"/>
  <c r="AE1072" i="35"/>
  <c r="AE1102" i="35"/>
  <c r="AE1117" i="35"/>
  <c r="AF1072" i="35"/>
  <c r="AF1102" i="35"/>
  <c r="AF1117" i="35"/>
  <c r="AG1072" i="35"/>
  <c r="AG1102" i="35"/>
  <c r="AG1117" i="35"/>
  <c r="AH1072" i="35"/>
  <c r="AH1102" i="35"/>
  <c r="AH1117" i="35"/>
  <c r="AI1072" i="35"/>
  <c r="AI1102" i="35"/>
  <c r="AI1117" i="35"/>
  <c r="AJ1072" i="35"/>
  <c r="AJ1102" i="35"/>
  <c r="AJ1117" i="35"/>
  <c r="AK1072" i="35"/>
  <c r="AK1102" i="35"/>
  <c r="AK1117" i="35"/>
  <c r="AL1072" i="35"/>
  <c r="AL1102" i="35"/>
  <c r="AL1117" i="35"/>
  <c r="AM1072" i="35"/>
  <c r="AM1102" i="35"/>
  <c r="AM1117" i="35"/>
  <c r="AN1072" i="35"/>
  <c r="AN1102" i="35"/>
  <c r="AN1117" i="35"/>
  <c r="AO1072" i="35"/>
  <c r="AO1102" i="35"/>
  <c r="AO1117" i="35"/>
  <c r="AP1072" i="35"/>
  <c r="AP1102" i="35"/>
  <c r="AP1117" i="35"/>
  <c r="AQ1072" i="35"/>
  <c r="AQ1102" i="35"/>
  <c r="AQ1117" i="35"/>
  <c r="AR1072" i="35"/>
  <c r="AR1102" i="35"/>
  <c r="AR1117" i="35"/>
  <c r="AS1072" i="35"/>
  <c r="AS1102" i="35"/>
  <c r="AS1117" i="35"/>
  <c r="AT1072" i="35"/>
  <c r="AT1102" i="35"/>
  <c r="AT1117" i="35"/>
  <c r="AU1072" i="35"/>
  <c r="AU1102" i="35"/>
  <c r="AU1117" i="35"/>
  <c r="AV1072" i="35"/>
  <c r="AV1102" i="35"/>
  <c r="AV1117" i="35"/>
  <c r="AW1072" i="35"/>
  <c r="AW1102" i="35"/>
  <c r="AW1117" i="35"/>
  <c r="AX1072" i="35"/>
  <c r="AX1102" i="35"/>
  <c r="AX1117" i="35"/>
  <c r="AY1072" i="35"/>
  <c r="AY1102" i="35"/>
  <c r="AY1117" i="35"/>
  <c r="AZ1072" i="35"/>
  <c r="AZ1102" i="35"/>
  <c r="AZ1117" i="35"/>
  <c r="BA1072" i="35"/>
  <c r="BA1102" i="35"/>
  <c r="BA1117" i="35"/>
  <c r="BB1072" i="35"/>
  <c r="BB1102" i="35"/>
  <c r="BB1117" i="35"/>
  <c r="BC1072" i="35"/>
  <c r="BC1102" i="35"/>
  <c r="BC1117" i="35"/>
  <c r="BD1072" i="35"/>
  <c r="BD1102" i="35"/>
  <c r="BD1117" i="35"/>
  <c r="BE1072" i="35"/>
  <c r="BE1102" i="35"/>
  <c r="BE1117" i="35"/>
  <c r="BF1072" i="35"/>
  <c r="BF1102" i="35"/>
  <c r="BF1117" i="35"/>
  <c r="BG1072" i="35"/>
  <c r="BG1102" i="35"/>
  <c r="BG1117" i="35"/>
  <c r="BH1072" i="35"/>
  <c r="BH1102" i="35"/>
  <c r="BH1117" i="35"/>
  <c r="BI1072" i="35"/>
  <c r="BI1102" i="35"/>
  <c r="BI1117" i="35"/>
  <c r="BJ1072" i="35"/>
  <c r="BJ1102" i="35"/>
  <c r="BJ1117" i="35"/>
  <c r="BK1072" i="35"/>
  <c r="BK1102" i="35"/>
  <c r="BK1117" i="35"/>
  <c r="BL1072" i="35"/>
  <c r="BL1102" i="35"/>
  <c r="BL1117" i="35"/>
  <c r="BM1072" i="35"/>
  <c r="BM1102" i="35"/>
  <c r="BM1117" i="35"/>
  <c r="BN1072" i="35"/>
  <c r="BN1102" i="35"/>
  <c r="BN1117" i="35"/>
  <c r="BO1072" i="35"/>
  <c r="BO1102" i="35"/>
  <c r="BO1117" i="35"/>
  <c r="BP1072" i="35"/>
  <c r="BP1102" i="35"/>
  <c r="BP1117" i="35"/>
  <c r="BQ1072" i="35"/>
  <c r="BQ1102" i="35"/>
  <c r="BQ1117" i="35"/>
  <c r="BR1072" i="35"/>
  <c r="BR1102" i="35"/>
  <c r="BR1117" i="35"/>
  <c r="BS1072" i="35"/>
  <c r="BS1102" i="35"/>
  <c r="BS1117" i="35"/>
  <c r="BT1072" i="35"/>
  <c r="BT1102" i="35"/>
  <c r="BT1117" i="35"/>
  <c r="BU1072" i="35"/>
  <c r="BU1102" i="35"/>
  <c r="BU1117" i="35"/>
  <c r="BV1072" i="35"/>
  <c r="BV1102" i="35"/>
  <c r="BV1117" i="35"/>
  <c r="BW1072" i="35"/>
  <c r="BW1102" i="35"/>
  <c r="BW1117" i="35"/>
  <c r="BX1072" i="35"/>
  <c r="BX1102" i="35"/>
  <c r="BX1117" i="35"/>
  <c r="BY1072" i="35"/>
  <c r="BY1102" i="35"/>
  <c r="BY1117" i="35"/>
  <c r="BZ1072" i="35"/>
  <c r="BZ1102" i="35"/>
  <c r="BZ1117" i="35"/>
  <c r="CA1072" i="35"/>
  <c r="CA1102" i="35"/>
  <c r="CA1117" i="35"/>
  <c r="CB1072" i="35"/>
  <c r="CB1102" i="35"/>
  <c r="CB1117" i="35"/>
  <c r="CC1072" i="35"/>
  <c r="CC1102" i="35"/>
  <c r="CC1117" i="35"/>
  <c r="CD1072" i="35"/>
  <c r="CD1102" i="35"/>
  <c r="Z1133" i="35"/>
  <c r="AA1133" i="35"/>
  <c r="AB1133" i="35"/>
  <c r="AC1133" i="35"/>
  <c r="AD1133" i="35"/>
  <c r="AE1133" i="35"/>
  <c r="AF1133" i="35"/>
  <c r="AG1133" i="35"/>
  <c r="AH1133" i="35"/>
  <c r="AI1133" i="35"/>
  <c r="AJ1133" i="35"/>
  <c r="AK1133" i="35"/>
  <c r="AL1133" i="35"/>
  <c r="AM1133" i="35"/>
  <c r="AN1133" i="35"/>
  <c r="AO1133" i="35"/>
  <c r="AP1133" i="35"/>
  <c r="AQ1133" i="35"/>
  <c r="AR1133" i="35"/>
  <c r="AS1133" i="35"/>
  <c r="AT1133" i="35"/>
  <c r="AU1133" i="35"/>
  <c r="AV1133" i="35"/>
  <c r="AW1133" i="35"/>
  <c r="AX1133" i="35"/>
  <c r="AY1133" i="35"/>
  <c r="AZ1133" i="35"/>
  <c r="BA1133" i="35"/>
  <c r="BB1133" i="35"/>
  <c r="BC1133" i="35"/>
  <c r="BD1133" i="35"/>
  <c r="BE1133" i="35"/>
  <c r="BF1133" i="35"/>
  <c r="BG1133" i="35"/>
  <c r="BH1133" i="35"/>
  <c r="BI1133" i="35"/>
  <c r="BJ1133" i="35"/>
  <c r="BK1133" i="35"/>
  <c r="BL1133" i="35"/>
  <c r="BM1133" i="35"/>
  <c r="BN1133" i="35"/>
  <c r="BO1133" i="35"/>
  <c r="BP1133" i="35"/>
  <c r="BQ1133" i="35"/>
  <c r="BR1133" i="35"/>
  <c r="BS1133" i="35"/>
  <c r="BT1133" i="35"/>
  <c r="BU1133" i="35"/>
  <c r="BV1133" i="35"/>
  <c r="BW1133" i="35"/>
  <c r="BX1133" i="35"/>
  <c r="BY1133" i="35"/>
  <c r="BZ1133" i="35"/>
  <c r="CA1133" i="35"/>
  <c r="CB1133" i="35"/>
  <c r="CC1133" i="35"/>
  <c r="CD1133" i="35"/>
  <c r="X140" i="35"/>
  <c r="X155" i="35"/>
  <c r="X1163" i="35"/>
  <c r="X1193" i="35"/>
  <c r="Y1148" i="35"/>
  <c r="Y1178" i="35"/>
  <c r="Y1193" i="35"/>
  <c r="Z1148" i="35"/>
  <c r="Z1178" i="35"/>
  <c r="Z1193" i="35"/>
  <c r="AA1148" i="35"/>
  <c r="AA1178" i="35"/>
  <c r="AA1193" i="35"/>
  <c r="AB1148" i="35"/>
  <c r="AB1178" i="35"/>
  <c r="AB1193" i="35"/>
  <c r="AC1148" i="35"/>
  <c r="AC1178" i="35"/>
  <c r="AC1193" i="35"/>
  <c r="AD1148" i="35"/>
  <c r="AD1178" i="35"/>
  <c r="AD1193" i="35"/>
  <c r="AE1148" i="35"/>
  <c r="AE1178" i="35"/>
  <c r="AE1193" i="35"/>
  <c r="AF1148" i="35"/>
  <c r="AF1178" i="35"/>
  <c r="AF1193" i="35"/>
  <c r="AG1148" i="35"/>
  <c r="AG1178" i="35"/>
  <c r="AG1193" i="35"/>
  <c r="AH1148" i="35"/>
  <c r="AH1178" i="35"/>
  <c r="AH1193" i="35"/>
  <c r="AI1148" i="35"/>
  <c r="AI1178" i="35"/>
  <c r="AI1193" i="35"/>
  <c r="AJ1148" i="35"/>
  <c r="AJ1178" i="35"/>
  <c r="AJ1193" i="35"/>
  <c r="AK1148" i="35"/>
  <c r="AK1178" i="35"/>
  <c r="AK1193" i="35"/>
  <c r="AL1148" i="35"/>
  <c r="AL1178" i="35"/>
  <c r="AL1193" i="35"/>
  <c r="AM1148" i="35"/>
  <c r="AM1178" i="35"/>
  <c r="AM1193" i="35"/>
  <c r="AN1148" i="35"/>
  <c r="AN1178" i="35"/>
  <c r="AN1193" i="35"/>
  <c r="AO1148" i="35"/>
  <c r="AO1178" i="35"/>
  <c r="AO1193" i="35"/>
  <c r="AP1148" i="35"/>
  <c r="AP1178" i="35"/>
  <c r="AP1193" i="35"/>
  <c r="AQ1148" i="35"/>
  <c r="AQ1178" i="35"/>
  <c r="AQ1193" i="35"/>
  <c r="AR1148" i="35"/>
  <c r="AR1178" i="35"/>
  <c r="AR1193" i="35"/>
  <c r="AS1148" i="35"/>
  <c r="AS1178" i="35"/>
  <c r="AS1193" i="35"/>
  <c r="AT1148" i="35"/>
  <c r="AT1178" i="35"/>
  <c r="AT1193" i="35"/>
  <c r="AU1148" i="35"/>
  <c r="AU1178" i="35"/>
  <c r="AU1193" i="35"/>
  <c r="AV1148" i="35"/>
  <c r="AV1178" i="35"/>
  <c r="AV1193" i="35"/>
  <c r="AW1148" i="35"/>
  <c r="AW1178" i="35"/>
  <c r="AW1193" i="35"/>
  <c r="AX1148" i="35"/>
  <c r="AX1178" i="35"/>
  <c r="AX1193" i="35"/>
  <c r="AY1148" i="35"/>
  <c r="AY1178" i="35"/>
  <c r="AY1193" i="35"/>
  <c r="AZ1148" i="35"/>
  <c r="AZ1178" i="35"/>
  <c r="AZ1193" i="35"/>
  <c r="BA1148" i="35"/>
  <c r="BA1178" i="35"/>
  <c r="BA1193" i="35"/>
  <c r="BB1148" i="35"/>
  <c r="BB1178" i="35"/>
  <c r="BB1193" i="35"/>
  <c r="BC1148" i="35"/>
  <c r="BC1178" i="35"/>
  <c r="BC1193" i="35"/>
  <c r="BD1148" i="35"/>
  <c r="BD1178" i="35"/>
  <c r="BD1193" i="35"/>
  <c r="BE1148" i="35"/>
  <c r="BE1178" i="35"/>
  <c r="BE1193" i="35"/>
  <c r="BF1148" i="35"/>
  <c r="BF1178" i="35"/>
  <c r="BF1193" i="35"/>
  <c r="BG1148" i="35"/>
  <c r="BG1178" i="35"/>
  <c r="BG1193" i="35"/>
  <c r="BH1148" i="35"/>
  <c r="BH1178" i="35"/>
  <c r="BH1193" i="35"/>
  <c r="BI1148" i="35"/>
  <c r="BI1178" i="35"/>
  <c r="BI1193" i="35"/>
  <c r="BJ1148" i="35"/>
  <c r="BJ1178" i="35"/>
  <c r="BJ1193" i="35"/>
  <c r="BK1148" i="35"/>
  <c r="BK1178" i="35"/>
  <c r="BK1193" i="35"/>
  <c r="BL1148" i="35"/>
  <c r="BL1178" i="35"/>
  <c r="BL1193" i="35"/>
  <c r="BM1148" i="35"/>
  <c r="BM1178" i="35"/>
  <c r="BM1193" i="35"/>
  <c r="BN1148" i="35"/>
  <c r="BN1178" i="35"/>
  <c r="BN1193" i="35"/>
  <c r="BO1148" i="35"/>
  <c r="BO1178" i="35"/>
  <c r="BO1193" i="35"/>
  <c r="BP1148" i="35"/>
  <c r="BP1178" i="35"/>
  <c r="BP1193" i="35"/>
  <c r="BQ1148" i="35"/>
  <c r="BQ1178" i="35"/>
  <c r="BQ1193" i="35"/>
  <c r="BR1148" i="35"/>
  <c r="BR1178" i="35"/>
  <c r="BR1193" i="35"/>
  <c r="BS1148" i="35"/>
  <c r="BS1178" i="35"/>
  <c r="BS1193" i="35"/>
  <c r="BT1148" i="35"/>
  <c r="BT1178" i="35"/>
  <c r="BT1193" i="35"/>
  <c r="BU1148" i="35"/>
  <c r="BU1178" i="35"/>
  <c r="BU1193" i="35"/>
  <c r="BV1148" i="35"/>
  <c r="BV1178" i="35"/>
  <c r="BV1193" i="35"/>
  <c r="BW1148" i="35"/>
  <c r="BW1178" i="35"/>
  <c r="BW1193" i="35"/>
  <c r="BX1148" i="35"/>
  <c r="BX1178" i="35"/>
  <c r="BX1193" i="35"/>
  <c r="BY1148" i="35"/>
  <c r="BY1178" i="35"/>
  <c r="BY1193" i="35"/>
  <c r="BZ1148" i="35"/>
  <c r="BZ1178" i="35"/>
  <c r="BZ1193" i="35"/>
  <c r="CA1148" i="35"/>
  <c r="CA1178" i="35"/>
  <c r="CA1193" i="35"/>
  <c r="CB1148" i="35"/>
  <c r="CB1178" i="35"/>
  <c r="CB1193" i="35"/>
  <c r="CC1148" i="35"/>
  <c r="CC1178" i="35"/>
  <c r="CC1193" i="35"/>
  <c r="CD1148" i="35"/>
  <c r="CD1178" i="35"/>
  <c r="AA1209" i="35"/>
  <c r="AB1209" i="35"/>
  <c r="AC1209" i="35"/>
  <c r="AD1209" i="35"/>
  <c r="AE1209" i="35"/>
  <c r="AF1209" i="35"/>
  <c r="AG1209" i="35"/>
  <c r="AH1209" i="35"/>
  <c r="AI1209" i="35"/>
  <c r="AJ1209" i="35"/>
  <c r="AK1209" i="35"/>
  <c r="AL1209" i="35"/>
  <c r="AM1209" i="35"/>
  <c r="AN1209" i="35"/>
  <c r="AO1209" i="35"/>
  <c r="AP1209" i="35"/>
  <c r="AQ1209" i="35"/>
  <c r="AR1209" i="35"/>
  <c r="AS1209" i="35"/>
  <c r="AT1209" i="35"/>
  <c r="AU1209" i="35"/>
  <c r="AV1209" i="35"/>
  <c r="AW1209" i="35"/>
  <c r="AX1209" i="35"/>
  <c r="AY1209" i="35"/>
  <c r="AZ1209" i="35"/>
  <c r="BA1209" i="35"/>
  <c r="BB1209" i="35"/>
  <c r="BC1209" i="35"/>
  <c r="BD1209" i="35"/>
  <c r="BE1209" i="35"/>
  <c r="BF1209" i="35"/>
  <c r="BG1209" i="35"/>
  <c r="BH1209" i="35"/>
  <c r="BI1209" i="35"/>
  <c r="BJ1209" i="35"/>
  <c r="BK1209" i="35"/>
  <c r="BL1209" i="35"/>
  <c r="BM1209" i="35"/>
  <c r="BN1209" i="35"/>
  <c r="BO1209" i="35"/>
  <c r="BP1209" i="35"/>
  <c r="BQ1209" i="35"/>
  <c r="BR1209" i="35"/>
  <c r="BS1209" i="35"/>
  <c r="BT1209" i="35"/>
  <c r="BU1209" i="35"/>
  <c r="BV1209" i="35"/>
  <c r="BW1209" i="35"/>
  <c r="BX1209" i="35"/>
  <c r="BY1209" i="35"/>
  <c r="BZ1209" i="35"/>
  <c r="CA1209" i="35"/>
  <c r="CB1209" i="35"/>
  <c r="CC1209" i="35"/>
  <c r="CD1209" i="35"/>
  <c r="Y140" i="35"/>
  <c r="Y155" i="35"/>
  <c r="Y1239" i="35"/>
  <c r="Y1269" i="35"/>
  <c r="Z1224" i="35"/>
  <c r="Z1254" i="35"/>
  <c r="Z1269" i="35"/>
  <c r="AA1224" i="35"/>
  <c r="AA1254" i="35"/>
  <c r="AA1269" i="35"/>
  <c r="AB1224" i="35"/>
  <c r="AB1254" i="35"/>
  <c r="AB1269" i="35"/>
  <c r="AC1224" i="35"/>
  <c r="AC1254" i="35"/>
  <c r="AC1269" i="35"/>
  <c r="AD1224" i="35"/>
  <c r="AD1254" i="35"/>
  <c r="AD1269" i="35"/>
  <c r="AE1224" i="35"/>
  <c r="AE1254" i="35"/>
  <c r="AE1269" i="35"/>
  <c r="AF1224" i="35"/>
  <c r="AF1254" i="35"/>
  <c r="AF1269" i="35"/>
  <c r="AG1224" i="35"/>
  <c r="AG1254" i="35"/>
  <c r="AG1269" i="35"/>
  <c r="AH1224" i="35"/>
  <c r="AH1254" i="35"/>
  <c r="AH1269" i="35"/>
  <c r="AI1224" i="35"/>
  <c r="AI1254" i="35"/>
  <c r="AI1269" i="35"/>
  <c r="AJ1224" i="35"/>
  <c r="AJ1254" i="35"/>
  <c r="AJ1269" i="35"/>
  <c r="AK1224" i="35"/>
  <c r="AK1254" i="35"/>
  <c r="AK1269" i="35"/>
  <c r="AL1224" i="35"/>
  <c r="AL1254" i="35"/>
  <c r="AL1269" i="35"/>
  <c r="AM1224" i="35"/>
  <c r="AM1254" i="35"/>
  <c r="AM1269" i="35"/>
  <c r="AN1224" i="35"/>
  <c r="AN1254" i="35"/>
  <c r="AN1269" i="35"/>
  <c r="AO1224" i="35"/>
  <c r="AO1254" i="35"/>
  <c r="AO1269" i="35"/>
  <c r="AP1224" i="35"/>
  <c r="AP1254" i="35"/>
  <c r="AP1269" i="35"/>
  <c r="AQ1224" i="35"/>
  <c r="AQ1254" i="35"/>
  <c r="AQ1269" i="35"/>
  <c r="AR1224" i="35"/>
  <c r="AR1254" i="35"/>
  <c r="AR1269" i="35"/>
  <c r="AS1224" i="35"/>
  <c r="AS1254" i="35"/>
  <c r="AS1269" i="35"/>
  <c r="AT1224" i="35"/>
  <c r="AT1254" i="35"/>
  <c r="AT1269" i="35"/>
  <c r="AU1224" i="35"/>
  <c r="AU1254" i="35"/>
  <c r="AU1269" i="35"/>
  <c r="AV1224" i="35"/>
  <c r="AV1254" i="35"/>
  <c r="AV1269" i="35"/>
  <c r="AW1224" i="35"/>
  <c r="AW1254" i="35"/>
  <c r="AW1269" i="35"/>
  <c r="AX1224" i="35"/>
  <c r="AX1254" i="35"/>
  <c r="AX1269" i="35"/>
  <c r="AY1224" i="35"/>
  <c r="AY1254" i="35"/>
  <c r="AY1269" i="35"/>
  <c r="AZ1224" i="35"/>
  <c r="AZ1254" i="35"/>
  <c r="AZ1269" i="35"/>
  <c r="BA1224" i="35"/>
  <c r="BA1254" i="35"/>
  <c r="BA1269" i="35"/>
  <c r="BB1224" i="35"/>
  <c r="BB1254" i="35"/>
  <c r="BB1269" i="35"/>
  <c r="BC1224" i="35"/>
  <c r="BC1254" i="35"/>
  <c r="BC1269" i="35"/>
  <c r="BD1224" i="35"/>
  <c r="BD1254" i="35"/>
  <c r="BD1269" i="35"/>
  <c r="BE1224" i="35"/>
  <c r="BE1254" i="35"/>
  <c r="BE1269" i="35"/>
  <c r="BF1224" i="35"/>
  <c r="BF1254" i="35"/>
  <c r="BF1269" i="35"/>
  <c r="BG1224" i="35"/>
  <c r="BG1254" i="35"/>
  <c r="BG1269" i="35"/>
  <c r="BH1224" i="35"/>
  <c r="BH1254" i="35"/>
  <c r="BH1269" i="35"/>
  <c r="BI1224" i="35"/>
  <c r="BI1254" i="35"/>
  <c r="BI1269" i="35"/>
  <c r="BJ1224" i="35"/>
  <c r="BJ1254" i="35"/>
  <c r="BJ1269" i="35"/>
  <c r="BK1224" i="35"/>
  <c r="BK1254" i="35"/>
  <c r="BK1269" i="35"/>
  <c r="BL1224" i="35"/>
  <c r="BL1254" i="35"/>
  <c r="BL1269" i="35"/>
  <c r="BM1224" i="35"/>
  <c r="BM1254" i="35"/>
  <c r="BM1269" i="35"/>
  <c r="BN1224" i="35"/>
  <c r="BN1254" i="35"/>
  <c r="BN1269" i="35"/>
  <c r="BO1224" i="35"/>
  <c r="BO1254" i="35"/>
  <c r="BO1269" i="35"/>
  <c r="BP1224" i="35"/>
  <c r="BP1254" i="35"/>
  <c r="BP1269" i="35"/>
  <c r="BQ1224" i="35"/>
  <c r="BQ1254" i="35"/>
  <c r="BQ1269" i="35"/>
  <c r="BR1224" i="35"/>
  <c r="BR1254" i="35"/>
  <c r="BR1269" i="35"/>
  <c r="BS1224" i="35"/>
  <c r="BS1254" i="35"/>
  <c r="BS1269" i="35"/>
  <c r="BT1224" i="35"/>
  <c r="BT1254" i="35"/>
  <c r="BT1269" i="35"/>
  <c r="BU1224" i="35"/>
  <c r="BU1254" i="35"/>
  <c r="BU1269" i="35"/>
  <c r="BV1224" i="35"/>
  <c r="BV1254" i="35"/>
  <c r="BV1269" i="35"/>
  <c r="BW1224" i="35"/>
  <c r="BW1254" i="35"/>
  <c r="BW1269" i="35"/>
  <c r="BX1224" i="35"/>
  <c r="BX1254" i="35"/>
  <c r="BX1269" i="35"/>
  <c r="BY1224" i="35"/>
  <c r="BY1254" i="35"/>
  <c r="BY1269" i="35"/>
  <c r="BZ1224" i="35"/>
  <c r="BZ1254" i="35"/>
  <c r="BZ1269" i="35"/>
  <c r="CA1224" i="35"/>
  <c r="CA1254" i="35"/>
  <c r="CA1269" i="35"/>
  <c r="CB1224" i="35"/>
  <c r="CB1254" i="35"/>
  <c r="CB1269" i="35"/>
  <c r="CC1224" i="35"/>
  <c r="CC1254" i="35"/>
  <c r="CC1269" i="35"/>
  <c r="CD1224" i="35"/>
  <c r="CD1254" i="35"/>
  <c r="AB1285" i="35"/>
  <c r="AC1285" i="35"/>
  <c r="AD1285" i="35"/>
  <c r="AE1285" i="35"/>
  <c r="AF1285" i="35"/>
  <c r="AG1285" i="35"/>
  <c r="AH1285" i="35"/>
  <c r="AI1285" i="35"/>
  <c r="AJ1285" i="35"/>
  <c r="AK1285" i="35"/>
  <c r="AL1285" i="35"/>
  <c r="AM1285" i="35"/>
  <c r="AN1285" i="35"/>
  <c r="AO1285" i="35"/>
  <c r="AP1285" i="35"/>
  <c r="AQ1285" i="35"/>
  <c r="AR1285" i="35"/>
  <c r="AS1285" i="35"/>
  <c r="AT1285" i="35"/>
  <c r="AU1285" i="35"/>
  <c r="AV1285" i="35"/>
  <c r="AW1285" i="35"/>
  <c r="AX1285" i="35"/>
  <c r="AY1285" i="35"/>
  <c r="AZ1285" i="35"/>
  <c r="BA1285" i="35"/>
  <c r="BB1285" i="35"/>
  <c r="BC1285" i="35"/>
  <c r="BD1285" i="35"/>
  <c r="BE1285" i="35"/>
  <c r="BF1285" i="35"/>
  <c r="BG1285" i="35"/>
  <c r="BH1285" i="35"/>
  <c r="BI1285" i="35"/>
  <c r="BJ1285" i="35"/>
  <c r="BK1285" i="35"/>
  <c r="BL1285" i="35"/>
  <c r="BM1285" i="35"/>
  <c r="BN1285" i="35"/>
  <c r="BO1285" i="35"/>
  <c r="BP1285" i="35"/>
  <c r="BQ1285" i="35"/>
  <c r="BR1285" i="35"/>
  <c r="BS1285" i="35"/>
  <c r="BT1285" i="35"/>
  <c r="BU1285" i="35"/>
  <c r="BV1285" i="35"/>
  <c r="BW1285" i="35"/>
  <c r="BX1285" i="35"/>
  <c r="BY1285" i="35"/>
  <c r="BZ1285" i="35"/>
  <c r="CA1285" i="35"/>
  <c r="CB1285" i="35"/>
  <c r="CC1285" i="35"/>
  <c r="CD1285" i="35"/>
  <c r="Z140" i="35"/>
  <c r="Z155" i="35"/>
  <c r="Z1315" i="35"/>
  <c r="Z1345" i="35"/>
  <c r="AA1300" i="35"/>
  <c r="AA1330" i="35"/>
  <c r="AA1345" i="35"/>
  <c r="AB1300" i="35"/>
  <c r="AB1330" i="35"/>
  <c r="AB1345" i="35"/>
  <c r="AC1300" i="35"/>
  <c r="AC1330" i="35"/>
  <c r="AC1345" i="35"/>
  <c r="AD1300" i="35"/>
  <c r="AD1330" i="35"/>
  <c r="AD1345" i="35"/>
  <c r="AE1300" i="35"/>
  <c r="AE1330" i="35"/>
  <c r="AE1345" i="35"/>
  <c r="AF1300" i="35"/>
  <c r="AF1330" i="35"/>
  <c r="AF1345" i="35"/>
  <c r="AG1300" i="35"/>
  <c r="AG1330" i="35"/>
  <c r="AG1345" i="35"/>
  <c r="AH1300" i="35"/>
  <c r="AH1330" i="35"/>
  <c r="AH1345" i="35"/>
  <c r="AI1300" i="35"/>
  <c r="AI1330" i="35"/>
  <c r="AI1345" i="35"/>
  <c r="AJ1300" i="35"/>
  <c r="AJ1330" i="35"/>
  <c r="AJ1345" i="35"/>
  <c r="AK1300" i="35"/>
  <c r="AK1330" i="35"/>
  <c r="AK1345" i="35"/>
  <c r="AL1300" i="35"/>
  <c r="AL1330" i="35"/>
  <c r="AL1345" i="35"/>
  <c r="AM1300" i="35"/>
  <c r="AM1330" i="35"/>
  <c r="AM1345" i="35"/>
  <c r="AN1300" i="35"/>
  <c r="AN1330" i="35"/>
  <c r="AN1345" i="35"/>
  <c r="AO1300" i="35"/>
  <c r="AO1330" i="35"/>
  <c r="AO1345" i="35"/>
  <c r="AP1300" i="35"/>
  <c r="AP1330" i="35"/>
  <c r="AP1345" i="35"/>
  <c r="AQ1300" i="35"/>
  <c r="AQ1330" i="35"/>
  <c r="AQ1345" i="35"/>
  <c r="AR1300" i="35"/>
  <c r="AR1330" i="35"/>
  <c r="AR1345" i="35"/>
  <c r="AS1300" i="35"/>
  <c r="AS1330" i="35"/>
  <c r="AS1345" i="35"/>
  <c r="AT1300" i="35"/>
  <c r="AT1330" i="35"/>
  <c r="AT1345" i="35"/>
  <c r="AU1300" i="35"/>
  <c r="AU1330" i="35"/>
  <c r="AU1345" i="35"/>
  <c r="AV1300" i="35"/>
  <c r="AV1330" i="35"/>
  <c r="AV1345" i="35"/>
  <c r="AW1300" i="35"/>
  <c r="AW1330" i="35"/>
  <c r="AW1345" i="35"/>
  <c r="AX1300" i="35"/>
  <c r="AX1330" i="35"/>
  <c r="AX1345" i="35"/>
  <c r="AY1300" i="35"/>
  <c r="AY1330" i="35"/>
  <c r="AY1345" i="35"/>
  <c r="AZ1300" i="35"/>
  <c r="AZ1330" i="35"/>
  <c r="AZ1345" i="35"/>
  <c r="BA1300" i="35"/>
  <c r="BA1330" i="35"/>
  <c r="BA1345" i="35"/>
  <c r="BB1300" i="35"/>
  <c r="BB1330" i="35"/>
  <c r="BB1345" i="35"/>
  <c r="BC1300" i="35"/>
  <c r="BC1330" i="35"/>
  <c r="BC1345" i="35"/>
  <c r="BD1300" i="35"/>
  <c r="BD1330" i="35"/>
  <c r="BD1345" i="35"/>
  <c r="BE1300" i="35"/>
  <c r="BE1330" i="35"/>
  <c r="BE1345" i="35"/>
  <c r="BF1300" i="35"/>
  <c r="BF1330" i="35"/>
  <c r="BF1345" i="35"/>
  <c r="BG1300" i="35"/>
  <c r="BG1330" i="35"/>
  <c r="BG1345" i="35"/>
  <c r="BH1300" i="35"/>
  <c r="BH1330" i="35"/>
  <c r="BH1345" i="35"/>
  <c r="BI1300" i="35"/>
  <c r="BI1330" i="35"/>
  <c r="BI1345" i="35"/>
  <c r="BJ1300" i="35"/>
  <c r="BJ1330" i="35"/>
  <c r="BJ1345" i="35"/>
  <c r="BK1300" i="35"/>
  <c r="BK1330" i="35"/>
  <c r="BK1345" i="35"/>
  <c r="BL1300" i="35"/>
  <c r="BL1330" i="35"/>
  <c r="BL1345" i="35"/>
  <c r="BM1300" i="35"/>
  <c r="BM1330" i="35"/>
  <c r="BM1345" i="35"/>
  <c r="BN1300" i="35"/>
  <c r="BN1330" i="35"/>
  <c r="BN1345" i="35"/>
  <c r="BO1300" i="35"/>
  <c r="BO1330" i="35"/>
  <c r="BO1345" i="35"/>
  <c r="BP1300" i="35"/>
  <c r="BP1330" i="35"/>
  <c r="BP1345" i="35"/>
  <c r="BQ1300" i="35"/>
  <c r="BQ1330" i="35"/>
  <c r="BQ1345" i="35"/>
  <c r="BR1300" i="35"/>
  <c r="BR1330" i="35"/>
  <c r="BR1345" i="35"/>
  <c r="BS1300" i="35"/>
  <c r="BS1330" i="35"/>
  <c r="BS1345" i="35"/>
  <c r="BT1300" i="35"/>
  <c r="BT1330" i="35"/>
  <c r="BT1345" i="35"/>
  <c r="BU1300" i="35"/>
  <c r="BU1330" i="35"/>
  <c r="BU1345" i="35"/>
  <c r="BV1300" i="35"/>
  <c r="BV1330" i="35"/>
  <c r="BV1345" i="35"/>
  <c r="BW1300" i="35"/>
  <c r="BW1330" i="35"/>
  <c r="BW1345" i="35"/>
  <c r="BX1300" i="35"/>
  <c r="BX1330" i="35"/>
  <c r="BX1345" i="35"/>
  <c r="BY1300" i="35"/>
  <c r="BY1330" i="35"/>
  <c r="BY1345" i="35"/>
  <c r="BZ1300" i="35"/>
  <c r="BZ1330" i="35"/>
  <c r="BZ1345" i="35"/>
  <c r="CA1300" i="35"/>
  <c r="CA1330" i="35"/>
  <c r="CA1345" i="35"/>
  <c r="CB1300" i="35"/>
  <c r="CB1330" i="35"/>
  <c r="CB1345" i="35"/>
  <c r="CC1300" i="35"/>
  <c r="CC1330" i="35"/>
  <c r="CC1345" i="35"/>
  <c r="CD1300" i="35"/>
  <c r="CD1330" i="35"/>
  <c r="CD202" i="35"/>
  <c r="O298" i="35"/>
  <c r="P298" i="35"/>
  <c r="Q298" i="35"/>
  <c r="R298" i="35"/>
  <c r="S298" i="35"/>
  <c r="T298" i="35"/>
  <c r="U298" i="35"/>
  <c r="V298" i="35"/>
  <c r="W298" i="35"/>
  <c r="X298" i="35"/>
  <c r="Y298" i="35"/>
  <c r="Z298" i="35"/>
  <c r="AA298" i="35"/>
  <c r="AB298" i="35"/>
  <c r="AC298" i="35"/>
  <c r="AD298" i="35"/>
  <c r="AE298" i="35"/>
  <c r="AF298" i="35"/>
  <c r="AG298" i="35"/>
  <c r="AH298" i="35"/>
  <c r="AI298" i="35"/>
  <c r="AJ298" i="35"/>
  <c r="AK298" i="35"/>
  <c r="AL298" i="35"/>
  <c r="AM298" i="35"/>
  <c r="AN298" i="35"/>
  <c r="AO298" i="35"/>
  <c r="AP298" i="35"/>
  <c r="AQ298" i="35"/>
  <c r="AR298" i="35"/>
  <c r="AS298" i="35"/>
  <c r="AT298" i="35"/>
  <c r="AU298" i="35"/>
  <c r="AV298" i="35"/>
  <c r="AW298" i="35"/>
  <c r="AX298" i="35"/>
  <c r="AY298" i="35"/>
  <c r="AZ298" i="35"/>
  <c r="BA298" i="35"/>
  <c r="BB298" i="35"/>
  <c r="BC298" i="35"/>
  <c r="BD298" i="35"/>
  <c r="BE298" i="35"/>
  <c r="BF298" i="35"/>
  <c r="BG298" i="35"/>
  <c r="BH298" i="35"/>
  <c r="BI298" i="35"/>
  <c r="BJ298" i="35"/>
  <c r="BK298" i="35"/>
  <c r="BL298" i="35"/>
  <c r="BM298" i="35"/>
  <c r="BN298" i="35"/>
  <c r="BO298" i="35"/>
  <c r="BP298" i="35"/>
  <c r="BQ298" i="35"/>
  <c r="BR298" i="35"/>
  <c r="BS298" i="35"/>
  <c r="BT298" i="35"/>
  <c r="BU298" i="35"/>
  <c r="BV298" i="35"/>
  <c r="BW298" i="35"/>
  <c r="BX298" i="35"/>
  <c r="BY298" i="35"/>
  <c r="BZ298" i="35"/>
  <c r="CA298" i="35"/>
  <c r="CB298" i="35"/>
  <c r="CC298" i="35"/>
  <c r="CD298" i="35"/>
  <c r="D313" i="35"/>
  <c r="D343" i="35"/>
  <c r="D156" i="35"/>
  <c r="D328" i="35"/>
  <c r="D358" i="35"/>
  <c r="E313" i="35"/>
  <c r="E343" i="35"/>
  <c r="E156" i="35"/>
  <c r="E328" i="35"/>
  <c r="E358" i="35"/>
  <c r="F313" i="35"/>
  <c r="F343" i="35"/>
  <c r="F156" i="35"/>
  <c r="F328" i="35"/>
  <c r="F358" i="35"/>
  <c r="G313" i="35"/>
  <c r="G343" i="35"/>
  <c r="G156" i="35"/>
  <c r="G328" i="35"/>
  <c r="G358" i="35"/>
  <c r="H313" i="35"/>
  <c r="H343" i="35"/>
  <c r="H156" i="35"/>
  <c r="H328" i="35"/>
  <c r="H358" i="35"/>
  <c r="I313" i="35"/>
  <c r="I343" i="35"/>
  <c r="I156" i="35"/>
  <c r="I328" i="35"/>
  <c r="I358" i="35"/>
  <c r="J313" i="35"/>
  <c r="J343" i="35"/>
  <c r="J156" i="35"/>
  <c r="J328" i="35"/>
  <c r="J358" i="35"/>
  <c r="K313" i="35"/>
  <c r="K343" i="35"/>
  <c r="K156" i="35"/>
  <c r="K328" i="35"/>
  <c r="K358" i="35"/>
  <c r="L313" i="35"/>
  <c r="L343" i="35"/>
  <c r="L156" i="35"/>
  <c r="L328" i="35"/>
  <c r="L358" i="35"/>
  <c r="M313" i="35"/>
  <c r="M343" i="35"/>
  <c r="M156" i="35"/>
  <c r="M328" i="35"/>
  <c r="M358" i="35"/>
  <c r="N313" i="35"/>
  <c r="N343" i="35"/>
  <c r="N358" i="35"/>
  <c r="O313" i="35"/>
  <c r="O343" i="35"/>
  <c r="O358" i="35"/>
  <c r="P313" i="35"/>
  <c r="P343" i="35"/>
  <c r="P358" i="35"/>
  <c r="Q313" i="35"/>
  <c r="Q343" i="35"/>
  <c r="Q358" i="35"/>
  <c r="R313" i="35"/>
  <c r="R343" i="35"/>
  <c r="R358" i="35"/>
  <c r="S313" i="35"/>
  <c r="S343" i="35"/>
  <c r="S358" i="35"/>
  <c r="T313" i="35"/>
  <c r="T343" i="35"/>
  <c r="T358" i="35"/>
  <c r="U313" i="35"/>
  <c r="U343" i="35"/>
  <c r="U358" i="35"/>
  <c r="V313" i="35"/>
  <c r="V343" i="35"/>
  <c r="V358" i="35"/>
  <c r="W313" i="35"/>
  <c r="W343" i="35"/>
  <c r="W358" i="35"/>
  <c r="X313" i="35"/>
  <c r="X343" i="35"/>
  <c r="X358" i="35"/>
  <c r="Y313" i="35"/>
  <c r="Y343" i="35"/>
  <c r="Y358" i="35"/>
  <c r="Z313" i="35"/>
  <c r="Z343" i="35"/>
  <c r="Z358" i="35"/>
  <c r="AA313" i="35"/>
  <c r="AA343" i="35"/>
  <c r="AA358" i="35"/>
  <c r="AB313" i="35"/>
  <c r="AB343" i="35"/>
  <c r="AB358" i="35"/>
  <c r="AC313" i="35"/>
  <c r="AC343" i="35"/>
  <c r="AC358" i="35"/>
  <c r="AD313" i="35"/>
  <c r="AD343" i="35"/>
  <c r="AD358" i="35"/>
  <c r="AE313" i="35"/>
  <c r="AE343" i="35"/>
  <c r="AE358" i="35"/>
  <c r="AF313" i="35"/>
  <c r="AF343" i="35"/>
  <c r="AF358" i="35"/>
  <c r="AG313" i="35"/>
  <c r="AG343" i="35"/>
  <c r="AG358" i="35"/>
  <c r="AH313" i="35"/>
  <c r="AH343" i="35"/>
  <c r="AH358" i="35"/>
  <c r="AI313" i="35"/>
  <c r="AI343" i="35"/>
  <c r="AI358" i="35"/>
  <c r="AJ313" i="35"/>
  <c r="AJ343" i="35"/>
  <c r="AJ358" i="35"/>
  <c r="AK313" i="35"/>
  <c r="AK343" i="35"/>
  <c r="AK358" i="35"/>
  <c r="AL313" i="35"/>
  <c r="AL343" i="35"/>
  <c r="AL358" i="35"/>
  <c r="AM313" i="35"/>
  <c r="AM343" i="35"/>
  <c r="AM358" i="35"/>
  <c r="AN313" i="35"/>
  <c r="AN343" i="35"/>
  <c r="AN358" i="35"/>
  <c r="AO313" i="35"/>
  <c r="AO343" i="35"/>
  <c r="AO358" i="35"/>
  <c r="AP313" i="35"/>
  <c r="AP343" i="35"/>
  <c r="AP358" i="35"/>
  <c r="AQ313" i="35"/>
  <c r="AQ343" i="35"/>
  <c r="AQ358" i="35"/>
  <c r="AR313" i="35"/>
  <c r="AR343" i="35"/>
  <c r="AR358" i="35"/>
  <c r="AS313" i="35"/>
  <c r="AS343" i="35"/>
  <c r="AS358" i="35"/>
  <c r="AT313" i="35"/>
  <c r="AT343" i="35"/>
  <c r="AT358" i="35"/>
  <c r="AU313" i="35"/>
  <c r="AU343" i="35"/>
  <c r="AU358" i="35"/>
  <c r="AV313" i="35"/>
  <c r="AV343" i="35"/>
  <c r="AV358" i="35"/>
  <c r="AW313" i="35"/>
  <c r="AW343" i="35"/>
  <c r="AW358" i="35"/>
  <c r="AX313" i="35"/>
  <c r="AX343" i="35"/>
  <c r="AX358" i="35"/>
  <c r="AY313" i="35"/>
  <c r="AY343" i="35"/>
  <c r="AY358" i="35"/>
  <c r="AZ313" i="35"/>
  <c r="AZ343" i="35"/>
  <c r="AZ358" i="35"/>
  <c r="BA313" i="35"/>
  <c r="BA343" i="35"/>
  <c r="BA358" i="35"/>
  <c r="BB313" i="35"/>
  <c r="BB343" i="35"/>
  <c r="BB358" i="35"/>
  <c r="BC313" i="35"/>
  <c r="BC343" i="35"/>
  <c r="BC358" i="35"/>
  <c r="BD313" i="35"/>
  <c r="BD343" i="35"/>
  <c r="BD358" i="35"/>
  <c r="BE313" i="35"/>
  <c r="BE343" i="35"/>
  <c r="BE358" i="35"/>
  <c r="BF313" i="35"/>
  <c r="BF343" i="35"/>
  <c r="BF358" i="35"/>
  <c r="BG313" i="35"/>
  <c r="BG343" i="35"/>
  <c r="BG358" i="35"/>
  <c r="BH313" i="35"/>
  <c r="BH343" i="35"/>
  <c r="BH358" i="35"/>
  <c r="BI313" i="35"/>
  <c r="BI343" i="35"/>
  <c r="BI358" i="35"/>
  <c r="BJ313" i="35"/>
  <c r="BJ343" i="35"/>
  <c r="BJ358" i="35"/>
  <c r="BK313" i="35"/>
  <c r="BK343" i="35"/>
  <c r="BK358" i="35"/>
  <c r="BL313" i="35"/>
  <c r="BL343" i="35"/>
  <c r="BL358" i="35"/>
  <c r="BM313" i="35"/>
  <c r="BM343" i="35"/>
  <c r="BM358" i="35"/>
  <c r="BN313" i="35"/>
  <c r="BN343" i="35"/>
  <c r="BN358" i="35"/>
  <c r="BO313" i="35"/>
  <c r="BO343" i="35"/>
  <c r="BO358" i="35"/>
  <c r="BP313" i="35"/>
  <c r="BP343" i="35"/>
  <c r="BP358" i="35"/>
  <c r="BQ313" i="35"/>
  <c r="BQ343" i="35"/>
  <c r="BQ358" i="35"/>
  <c r="BR313" i="35"/>
  <c r="BR343" i="35"/>
  <c r="BR358" i="35"/>
  <c r="BS313" i="35"/>
  <c r="BS343" i="35"/>
  <c r="BS358" i="35"/>
  <c r="BT313" i="35"/>
  <c r="BT343" i="35"/>
  <c r="BT358" i="35"/>
  <c r="BU313" i="35"/>
  <c r="BU343" i="35"/>
  <c r="BU358" i="35"/>
  <c r="BV313" i="35"/>
  <c r="BV343" i="35"/>
  <c r="BV358" i="35"/>
  <c r="BW313" i="35"/>
  <c r="BW343" i="35"/>
  <c r="BW358" i="35"/>
  <c r="BX313" i="35"/>
  <c r="BX343" i="35"/>
  <c r="BX358" i="35"/>
  <c r="BY313" i="35"/>
  <c r="BY343" i="35"/>
  <c r="BY358" i="35"/>
  <c r="BZ313" i="35"/>
  <c r="BZ343" i="35"/>
  <c r="BZ358" i="35"/>
  <c r="CA313" i="35"/>
  <c r="CA343" i="35"/>
  <c r="CA358" i="35"/>
  <c r="CB313" i="35"/>
  <c r="CB343" i="35"/>
  <c r="CB358" i="35"/>
  <c r="CC313" i="35"/>
  <c r="CC343" i="35"/>
  <c r="CC358" i="35"/>
  <c r="CD313" i="35"/>
  <c r="CD343" i="35"/>
  <c r="P374" i="35"/>
  <c r="Q374" i="35"/>
  <c r="R374" i="35"/>
  <c r="S374" i="35"/>
  <c r="T374" i="35"/>
  <c r="U374" i="35"/>
  <c r="V374" i="35"/>
  <c r="W374" i="35"/>
  <c r="X374" i="35"/>
  <c r="Y374" i="35"/>
  <c r="Z374" i="35"/>
  <c r="AA374" i="35"/>
  <c r="AB374" i="35"/>
  <c r="AC374" i="35"/>
  <c r="AD374" i="35"/>
  <c r="AE374" i="35"/>
  <c r="AF374" i="35"/>
  <c r="AG374" i="35"/>
  <c r="AH374" i="35"/>
  <c r="AI374" i="35"/>
  <c r="AJ374" i="35"/>
  <c r="AK374" i="35"/>
  <c r="AL374" i="35"/>
  <c r="AM374" i="35"/>
  <c r="AN374" i="35"/>
  <c r="AO374" i="35"/>
  <c r="AP374" i="35"/>
  <c r="AQ374" i="35"/>
  <c r="AR374" i="35"/>
  <c r="AS374" i="35"/>
  <c r="AT374" i="35"/>
  <c r="AU374" i="35"/>
  <c r="AV374" i="35"/>
  <c r="AW374" i="35"/>
  <c r="AX374" i="35"/>
  <c r="AY374" i="35"/>
  <c r="AZ374" i="35"/>
  <c r="BA374" i="35"/>
  <c r="BB374" i="35"/>
  <c r="BC374" i="35"/>
  <c r="BD374" i="35"/>
  <c r="BE374" i="35"/>
  <c r="BF374" i="35"/>
  <c r="BG374" i="35"/>
  <c r="BH374" i="35"/>
  <c r="BI374" i="35"/>
  <c r="BJ374" i="35"/>
  <c r="BK374" i="35"/>
  <c r="BL374" i="35"/>
  <c r="BM374" i="35"/>
  <c r="BN374" i="35"/>
  <c r="BO374" i="35"/>
  <c r="BP374" i="35"/>
  <c r="BQ374" i="35"/>
  <c r="BR374" i="35"/>
  <c r="BS374" i="35"/>
  <c r="BT374" i="35"/>
  <c r="BU374" i="35"/>
  <c r="BV374" i="35"/>
  <c r="BW374" i="35"/>
  <c r="BX374" i="35"/>
  <c r="BY374" i="35"/>
  <c r="BZ374" i="35"/>
  <c r="CA374" i="35"/>
  <c r="CB374" i="35"/>
  <c r="CC374" i="35"/>
  <c r="CD374" i="35"/>
  <c r="N156" i="35"/>
  <c r="N404" i="35"/>
  <c r="N434" i="35"/>
  <c r="O389" i="35"/>
  <c r="O419" i="35"/>
  <c r="O434" i="35"/>
  <c r="P389" i="35"/>
  <c r="P419" i="35"/>
  <c r="P434" i="35"/>
  <c r="Q389" i="35"/>
  <c r="Q419" i="35"/>
  <c r="Q434" i="35"/>
  <c r="R389" i="35"/>
  <c r="R419" i="35"/>
  <c r="R434" i="35"/>
  <c r="S389" i="35"/>
  <c r="S419" i="35"/>
  <c r="S434" i="35"/>
  <c r="T389" i="35"/>
  <c r="T419" i="35"/>
  <c r="T434" i="35"/>
  <c r="U389" i="35"/>
  <c r="U419" i="35"/>
  <c r="U434" i="35"/>
  <c r="V389" i="35"/>
  <c r="V419" i="35"/>
  <c r="V434" i="35"/>
  <c r="W389" i="35"/>
  <c r="W419" i="35"/>
  <c r="W434" i="35"/>
  <c r="X389" i="35"/>
  <c r="X419" i="35"/>
  <c r="X434" i="35"/>
  <c r="Y389" i="35"/>
  <c r="Y419" i="35"/>
  <c r="Y434" i="35"/>
  <c r="Z389" i="35"/>
  <c r="Z419" i="35"/>
  <c r="Z434" i="35"/>
  <c r="AA389" i="35"/>
  <c r="AA419" i="35"/>
  <c r="AA434" i="35"/>
  <c r="AB389" i="35"/>
  <c r="AB419" i="35"/>
  <c r="AB434" i="35"/>
  <c r="AC389" i="35"/>
  <c r="AC419" i="35"/>
  <c r="AC434" i="35"/>
  <c r="AD389" i="35"/>
  <c r="AD419" i="35"/>
  <c r="AD434" i="35"/>
  <c r="AE389" i="35"/>
  <c r="AE419" i="35"/>
  <c r="AE434" i="35"/>
  <c r="AF389" i="35"/>
  <c r="AF419" i="35"/>
  <c r="AF434" i="35"/>
  <c r="AG389" i="35"/>
  <c r="AG419" i="35"/>
  <c r="AG434" i="35"/>
  <c r="AH389" i="35"/>
  <c r="AH419" i="35"/>
  <c r="AH434" i="35"/>
  <c r="AI389" i="35"/>
  <c r="AI419" i="35"/>
  <c r="AI434" i="35"/>
  <c r="AJ389" i="35"/>
  <c r="AJ419" i="35"/>
  <c r="AJ434" i="35"/>
  <c r="AK389" i="35"/>
  <c r="AK419" i="35"/>
  <c r="AK434" i="35"/>
  <c r="AL389" i="35"/>
  <c r="AL419" i="35"/>
  <c r="AL434" i="35"/>
  <c r="AM389" i="35"/>
  <c r="AM419" i="35"/>
  <c r="AM434" i="35"/>
  <c r="AN389" i="35"/>
  <c r="AN419" i="35"/>
  <c r="AN434" i="35"/>
  <c r="AO389" i="35"/>
  <c r="AO419" i="35"/>
  <c r="AO434" i="35"/>
  <c r="AP389" i="35"/>
  <c r="AP419" i="35"/>
  <c r="AP434" i="35"/>
  <c r="AQ389" i="35"/>
  <c r="AQ419" i="35"/>
  <c r="AQ434" i="35"/>
  <c r="AR389" i="35"/>
  <c r="AR419" i="35"/>
  <c r="AR434" i="35"/>
  <c r="AS389" i="35"/>
  <c r="AS419" i="35"/>
  <c r="AS434" i="35"/>
  <c r="AT389" i="35"/>
  <c r="AT419" i="35"/>
  <c r="AT434" i="35"/>
  <c r="AU389" i="35"/>
  <c r="AU419" i="35"/>
  <c r="AU434" i="35"/>
  <c r="AV389" i="35"/>
  <c r="AV419" i="35"/>
  <c r="AV434" i="35"/>
  <c r="AW389" i="35"/>
  <c r="AW419" i="35"/>
  <c r="AW434" i="35"/>
  <c r="AX389" i="35"/>
  <c r="AX419" i="35"/>
  <c r="AX434" i="35"/>
  <c r="AY389" i="35"/>
  <c r="AY419" i="35"/>
  <c r="AY434" i="35"/>
  <c r="AZ389" i="35"/>
  <c r="AZ419" i="35"/>
  <c r="AZ434" i="35"/>
  <c r="BA389" i="35"/>
  <c r="BA419" i="35"/>
  <c r="BA434" i="35"/>
  <c r="BB389" i="35"/>
  <c r="BB419" i="35"/>
  <c r="BB434" i="35"/>
  <c r="BC389" i="35"/>
  <c r="BC419" i="35"/>
  <c r="BC434" i="35"/>
  <c r="BD389" i="35"/>
  <c r="BD419" i="35"/>
  <c r="BD434" i="35"/>
  <c r="BE389" i="35"/>
  <c r="BE419" i="35"/>
  <c r="BE434" i="35"/>
  <c r="BF389" i="35"/>
  <c r="BF419" i="35"/>
  <c r="BF434" i="35"/>
  <c r="BG389" i="35"/>
  <c r="BG419" i="35"/>
  <c r="BG434" i="35"/>
  <c r="BH389" i="35"/>
  <c r="BH419" i="35"/>
  <c r="BH434" i="35"/>
  <c r="BI389" i="35"/>
  <c r="BI419" i="35"/>
  <c r="BI434" i="35"/>
  <c r="BJ389" i="35"/>
  <c r="BJ419" i="35"/>
  <c r="BJ434" i="35"/>
  <c r="BK389" i="35"/>
  <c r="BK419" i="35"/>
  <c r="BK434" i="35"/>
  <c r="BL389" i="35"/>
  <c r="BL419" i="35"/>
  <c r="BL434" i="35"/>
  <c r="BM389" i="35"/>
  <c r="BM419" i="35"/>
  <c r="BM434" i="35"/>
  <c r="BN389" i="35"/>
  <c r="BN419" i="35"/>
  <c r="BN434" i="35"/>
  <c r="BO389" i="35"/>
  <c r="BO419" i="35"/>
  <c r="BO434" i="35"/>
  <c r="BP389" i="35"/>
  <c r="BP419" i="35"/>
  <c r="BP434" i="35"/>
  <c r="BQ389" i="35"/>
  <c r="BQ419" i="35"/>
  <c r="BQ434" i="35"/>
  <c r="BR389" i="35"/>
  <c r="BR419" i="35"/>
  <c r="BR434" i="35"/>
  <c r="BS389" i="35"/>
  <c r="BS419" i="35"/>
  <c r="BS434" i="35"/>
  <c r="BT389" i="35"/>
  <c r="BT419" i="35"/>
  <c r="BT434" i="35"/>
  <c r="BU389" i="35"/>
  <c r="BU419" i="35"/>
  <c r="BU434" i="35"/>
  <c r="BV389" i="35"/>
  <c r="BV419" i="35"/>
  <c r="BV434" i="35"/>
  <c r="BW389" i="35"/>
  <c r="BW419" i="35"/>
  <c r="BW434" i="35"/>
  <c r="BX389" i="35"/>
  <c r="BX419" i="35"/>
  <c r="BX434" i="35"/>
  <c r="BY389" i="35"/>
  <c r="BY419" i="35"/>
  <c r="BY434" i="35"/>
  <c r="BZ389" i="35"/>
  <c r="BZ419" i="35"/>
  <c r="BZ434" i="35"/>
  <c r="CA389" i="35"/>
  <c r="CA419" i="35"/>
  <c r="CA434" i="35"/>
  <c r="CB389" i="35"/>
  <c r="CB419" i="35"/>
  <c r="CB434" i="35"/>
  <c r="CC389" i="35"/>
  <c r="CC419" i="35"/>
  <c r="CC434" i="35"/>
  <c r="CD389" i="35"/>
  <c r="CD419" i="35"/>
  <c r="Q450" i="35"/>
  <c r="R450" i="35"/>
  <c r="S450" i="35"/>
  <c r="T450" i="35"/>
  <c r="U450" i="35"/>
  <c r="V450" i="35"/>
  <c r="W450" i="35"/>
  <c r="X450" i="35"/>
  <c r="Y450" i="35"/>
  <c r="Z450" i="35"/>
  <c r="AA450" i="35"/>
  <c r="AB450" i="35"/>
  <c r="AC450" i="35"/>
  <c r="AD450" i="35"/>
  <c r="AE450" i="35"/>
  <c r="AF450" i="35"/>
  <c r="AG450" i="35"/>
  <c r="AH450" i="35"/>
  <c r="AI450" i="35"/>
  <c r="AJ450" i="35"/>
  <c r="AK450" i="35"/>
  <c r="AL450" i="35"/>
  <c r="AM450" i="35"/>
  <c r="AN450" i="35"/>
  <c r="AO450" i="35"/>
  <c r="AP450" i="35"/>
  <c r="AQ450" i="35"/>
  <c r="AR450" i="35"/>
  <c r="AS450" i="35"/>
  <c r="AT450" i="35"/>
  <c r="AU450" i="35"/>
  <c r="AV450" i="35"/>
  <c r="AW450" i="35"/>
  <c r="AX450" i="35"/>
  <c r="AY450" i="35"/>
  <c r="AZ450" i="35"/>
  <c r="BA450" i="35"/>
  <c r="BB450" i="35"/>
  <c r="BC450" i="35"/>
  <c r="BD450" i="35"/>
  <c r="BE450" i="35"/>
  <c r="BF450" i="35"/>
  <c r="BG450" i="35"/>
  <c r="BH450" i="35"/>
  <c r="BI450" i="35"/>
  <c r="BJ450" i="35"/>
  <c r="BK450" i="35"/>
  <c r="BL450" i="35"/>
  <c r="BM450" i="35"/>
  <c r="BN450" i="35"/>
  <c r="BO450" i="35"/>
  <c r="BP450" i="35"/>
  <c r="BQ450" i="35"/>
  <c r="BR450" i="35"/>
  <c r="BS450" i="35"/>
  <c r="BT450" i="35"/>
  <c r="BU450" i="35"/>
  <c r="BV450" i="35"/>
  <c r="BW450" i="35"/>
  <c r="BX450" i="35"/>
  <c r="BY450" i="35"/>
  <c r="BZ450" i="35"/>
  <c r="CA450" i="35"/>
  <c r="CB450" i="35"/>
  <c r="CC450" i="35"/>
  <c r="CD450" i="35"/>
  <c r="O141" i="35"/>
  <c r="O156" i="35"/>
  <c r="O480" i="35"/>
  <c r="O510" i="35"/>
  <c r="P465" i="35"/>
  <c r="P495" i="35"/>
  <c r="P510" i="35"/>
  <c r="Q465" i="35"/>
  <c r="Q495" i="35"/>
  <c r="Q510" i="35"/>
  <c r="R465" i="35"/>
  <c r="R495" i="35"/>
  <c r="R510" i="35"/>
  <c r="S465" i="35"/>
  <c r="S495" i="35"/>
  <c r="S510" i="35"/>
  <c r="T465" i="35"/>
  <c r="T495" i="35"/>
  <c r="T510" i="35"/>
  <c r="U465" i="35"/>
  <c r="U495" i="35"/>
  <c r="U510" i="35"/>
  <c r="V465" i="35"/>
  <c r="V495" i="35"/>
  <c r="V510" i="35"/>
  <c r="W465" i="35"/>
  <c r="W495" i="35"/>
  <c r="W510" i="35"/>
  <c r="X465" i="35"/>
  <c r="X495" i="35"/>
  <c r="X510" i="35"/>
  <c r="Y465" i="35"/>
  <c r="Y495" i="35"/>
  <c r="Y510" i="35"/>
  <c r="Z465" i="35"/>
  <c r="Z495" i="35"/>
  <c r="Z510" i="35"/>
  <c r="AA465" i="35"/>
  <c r="AA495" i="35"/>
  <c r="AA510" i="35"/>
  <c r="AB465" i="35"/>
  <c r="AB495" i="35"/>
  <c r="AB510" i="35"/>
  <c r="AC465" i="35"/>
  <c r="AC495" i="35"/>
  <c r="AC510" i="35"/>
  <c r="AD465" i="35"/>
  <c r="AD495" i="35"/>
  <c r="AD510" i="35"/>
  <c r="AE465" i="35"/>
  <c r="AE495" i="35"/>
  <c r="AE510" i="35"/>
  <c r="AF465" i="35"/>
  <c r="AF495" i="35"/>
  <c r="AF510" i="35"/>
  <c r="AG465" i="35"/>
  <c r="AG495" i="35"/>
  <c r="AG510" i="35"/>
  <c r="AH465" i="35"/>
  <c r="AH495" i="35"/>
  <c r="AH510" i="35"/>
  <c r="AI465" i="35"/>
  <c r="AI495" i="35"/>
  <c r="AI510" i="35"/>
  <c r="AJ465" i="35"/>
  <c r="AJ495" i="35"/>
  <c r="AJ510" i="35"/>
  <c r="AK465" i="35"/>
  <c r="AK495" i="35"/>
  <c r="AK510" i="35"/>
  <c r="AL465" i="35"/>
  <c r="AL495" i="35"/>
  <c r="AL510" i="35"/>
  <c r="AM465" i="35"/>
  <c r="AM495" i="35"/>
  <c r="AM510" i="35"/>
  <c r="AN465" i="35"/>
  <c r="AN495" i="35"/>
  <c r="AN510" i="35"/>
  <c r="AO465" i="35"/>
  <c r="AO495" i="35"/>
  <c r="AO510" i="35"/>
  <c r="AP465" i="35"/>
  <c r="AP495" i="35"/>
  <c r="AP510" i="35"/>
  <c r="AQ465" i="35"/>
  <c r="AQ495" i="35"/>
  <c r="AQ510" i="35"/>
  <c r="AR465" i="35"/>
  <c r="AR495" i="35"/>
  <c r="AR510" i="35"/>
  <c r="AS465" i="35"/>
  <c r="AS495" i="35"/>
  <c r="AS510" i="35"/>
  <c r="AT465" i="35"/>
  <c r="AT495" i="35"/>
  <c r="AT510" i="35"/>
  <c r="AU465" i="35"/>
  <c r="AU495" i="35"/>
  <c r="AU510" i="35"/>
  <c r="AV465" i="35"/>
  <c r="AV495" i="35"/>
  <c r="AV510" i="35"/>
  <c r="AW465" i="35"/>
  <c r="AW495" i="35"/>
  <c r="AW510" i="35"/>
  <c r="AX465" i="35"/>
  <c r="AX495" i="35"/>
  <c r="AX510" i="35"/>
  <c r="AY465" i="35"/>
  <c r="AY495" i="35"/>
  <c r="AY510" i="35"/>
  <c r="AZ465" i="35"/>
  <c r="AZ495" i="35"/>
  <c r="AZ510" i="35"/>
  <c r="BA465" i="35"/>
  <c r="BA495" i="35"/>
  <c r="BA510" i="35"/>
  <c r="BB465" i="35"/>
  <c r="BB495" i="35"/>
  <c r="BB510" i="35"/>
  <c r="BC465" i="35"/>
  <c r="BC495" i="35"/>
  <c r="BC510" i="35"/>
  <c r="BD465" i="35"/>
  <c r="BD495" i="35"/>
  <c r="BD510" i="35"/>
  <c r="BE465" i="35"/>
  <c r="BE495" i="35"/>
  <c r="BE510" i="35"/>
  <c r="BF465" i="35"/>
  <c r="BF495" i="35"/>
  <c r="BF510" i="35"/>
  <c r="BG465" i="35"/>
  <c r="BG495" i="35"/>
  <c r="BG510" i="35"/>
  <c r="BH465" i="35"/>
  <c r="BH495" i="35"/>
  <c r="BH510" i="35"/>
  <c r="BI465" i="35"/>
  <c r="BI495" i="35"/>
  <c r="BI510" i="35"/>
  <c r="BJ465" i="35"/>
  <c r="BJ495" i="35"/>
  <c r="BJ510" i="35"/>
  <c r="BK465" i="35"/>
  <c r="BK495" i="35"/>
  <c r="BK510" i="35"/>
  <c r="BL465" i="35"/>
  <c r="BL495" i="35"/>
  <c r="BL510" i="35"/>
  <c r="BM465" i="35"/>
  <c r="BM495" i="35"/>
  <c r="BM510" i="35"/>
  <c r="BN465" i="35"/>
  <c r="BN495" i="35"/>
  <c r="BN510" i="35"/>
  <c r="BO465" i="35"/>
  <c r="BO495" i="35"/>
  <c r="BO510" i="35"/>
  <c r="BP465" i="35"/>
  <c r="BP495" i="35"/>
  <c r="BP510" i="35"/>
  <c r="BQ465" i="35"/>
  <c r="BQ495" i="35"/>
  <c r="BQ510" i="35"/>
  <c r="BR465" i="35"/>
  <c r="BR495" i="35"/>
  <c r="BR510" i="35"/>
  <c r="BS465" i="35"/>
  <c r="BS495" i="35"/>
  <c r="BS510" i="35"/>
  <c r="BT465" i="35"/>
  <c r="BT495" i="35"/>
  <c r="BT510" i="35"/>
  <c r="BU465" i="35"/>
  <c r="BU495" i="35"/>
  <c r="BU510" i="35"/>
  <c r="BV465" i="35"/>
  <c r="BV495" i="35"/>
  <c r="BV510" i="35"/>
  <c r="BW465" i="35"/>
  <c r="BW495" i="35"/>
  <c r="BW510" i="35"/>
  <c r="BX465" i="35"/>
  <c r="BX495" i="35"/>
  <c r="BX510" i="35"/>
  <c r="BY465" i="35"/>
  <c r="BY495" i="35"/>
  <c r="BY510" i="35"/>
  <c r="BZ465" i="35"/>
  <c r="BZ495" i="35"/>
  <c r="BZ510" i="35"/>
  <c r="CA465" i="35"/>
  <c r="CA495" i="35"/>
  <c r="CA510" i="35"/>
  <c r="CB465" i="35"/>
  <c r="CB495" i="35"/>
  <c r="CB510" i="35"/>
  <c r="CC465" i="35"/>
  <c r="CC495" i="35"/>
  <c r="CC510" i="35"/>
  <c r="CD465" i="35"/>
  <c r="CD495" i="35"/>
  <c r="R526" i="35"/>
  <c r="S526" i="35"/>
  <c r="T526" i="35"/>
  <c r="U526" i="35"/>
  <c r="V526" i="35"/>
  <c r="W526" i="35"/>
  <c r="X526" i="35"/>
  <c r="Y526" i="35"/>
  <c r="Z526" i="35"/>
  <c r="AA526" i="35"/>
  <c r="AB526" i="35"/>
  <c r="AC526" i="35"/>
  <c r="AD526" i="35"/>
  <c r="AE526" i="35"/>
  <c r="AF526" i="35"/>
  <c r="AG526" i="35"/>
  <c r="AH526" i="35"/>
  <c r="AI526" i="35"/>
  <c r="AJ526" i="35"/>
  <c r="AK526" i="35"/>
  <c r="AL526" i="35"/>
  <c r="AM526" i="35"/>
  <c r="AN526" i="35"/>
  <c r="AO526" i="35"/>
  <c r="AP526" i="35"/>
  <c r="AQ526" i="35"/>
  <c r="AR526" i="35"/>
  <c r="AS526" i="35"/>
  <c r="AT526" i="35"/>
  <c r="AU526" i="35"/>
  <c r="AV526" i="35"/>
  <c r="AW526" i="35"/>
  <c r="AX526" i="35"/>
  <c r="AY526" i="35"/>
  <c r="AZ526" i="35"/>
  <c r="BA526" i="35"/>
  <c r="BB526" i="35"/>
  <c r="BC526" i="35"/>
  <c r="BD526" i="35"/>
  <c r="BE526" i="35"/>
  <c r="BF526" i="35"/>
  <c r="BG526" i="35"/>
  <c r="BH526" i="35"/>
  <c r="BI526" i="35"/>
  <c r="BJ526" i="35"/>
  <c r="BK526" i="35"/>
  <c r="BL526" i="35"/>
  <c r="BM526" i="35"/>
  <c r="BN526" i="35"/>
  <c r="BO526" i="35"/>
  <c r="BP526" i="35"/>
  <c r="BQ526" i="35"/>
  <c r="BR526" i="35"/>
  <c r="BS526" i="35"/>
  <c r="BT526" i="35"/>
  <c r="BU526" i="35"/>
  <c r="BV526" i="35"/>
  <c r="BW526" i="35"/>
  <c r="BX526" i="35"/>
  <c r="BY526" i="35"/>
  <c r="BZ526" i="35"/>
  <c r="CA526" i="35"/>
  <c r="CB526" i="35"/>
  <c r="CC526" i="35"/>
  <c r="CD526" i="35"/>
  <c r="P141" i="35"/>
  <c r="P156" i="35"/>
  <c r="P556" i="35"/>
  <c r="P586" i="35"/>
  <c r="Q541" i="35"/>
  <c r="Q571" i="35"/>
  <c r="Q586" i="35"/>
  <c r="R541" i="35"/>
  <c r="R571" i="35"/>
  <c r="R586" i="35"/>
  <c r="S541" i="35"/>
  <c r="S571" i="35"/>
  <c r="S586" i="35"/>
  <c r="T541" i="35"/>
  <c r="T571" i="35"/>
  <c r="T586" i="35"/>
  <c r="U541" i="35"/>
  <c r="U571" i="35"/>
  <c r="U586" i="35"/>
  <c r="V541" i="35"/>
  <c r="V571" i="35"/>
  <c r="V586" i="35"/>
  <c r="W541" i="35"/>
  <c r="W571" i="35"/>
  <c r="W586" i="35"/>
  <c r="X541" i="35"/>
  <c r="X571" i="35"/>
  <c r="X586" i="35"/>
  <c r="Y541" i="35"/>
  <c r="Y571" i="35"/>
  <c r="Y586" i="35"/>
  <c r="Z541" i="35"/>
  <c r="Z571" i="35"/>
  <c r="Z586" i="35"/>
  <c r="AA541" i="35"/>
  <c r="AA571" i="35"/>
  <c r="AA586" i="35"/>
  <c r="AB541" i="35"/>
  <c r="AB571" i="35"/>
  <c r="AB586" i="35"/>
  <c r="AC541" i="35"/>
  <c r="AC571" i="35"/>
  <c r="AC586" i="35"/>
  <c r="AD541" i="35"/>
  <c r="AD571" i="35"/>
  <c r="AD586" i="35"/>
  <c r="AE541" i="35"/>
  <c r="AE571" i="35"/>
  <c r="AE586" i="35"/>
  <c r="AF541" i="35"/>
  <c r="AF571" i="35"/>
  <c r="AF586" i="35"/>
  <c r="AG541" i="35"/>
  <c r="AG571" i="35"/>
  <c r="AG586" i="35"/>
  <c r="AH541" i="35"/>
  <c r="AH571" i="35"/>
  <c r="AH586" i="35"/>
  <c r="AI541" i="35"/>
  <c r="AI571" i="35"/>
  <c r="AI586" i="35"/>
  <c r="AJ541" i="35"/>
  <c r="AJ571" i="35"/>
  <c r="AJ586" i="35"/>
  <c r="AK541" i="35"/>
  <c r="AK571" i="35"/>
  <c r="AK586" i="35"/>
  <c r="AL541" i="35"/>
  <c r="AL571" i="35"/>
  <c r="AL586" i="35"/>
  <c r="AM541" i="35"/>
  <c r="AM571" i="35"/>
  <c r="AM586" i="35"/>
  <c r="AN541" i="35"/>
  <c r="AN571" i="35"/>
  <c r="AN586" i="35"/>
  <c r="AO541" i="35"/>
  <c r="AO571" i="35"/>
  <c r="AO586" i="35"/>
  <c r="AP541" i="35"/>
  <c r="AP571" i="35"/>
  <c r="AP586" i="35"/>
  <c r="AQ541" i="35"/>
  <c r="AQ571" i="35"/>
  <c r="AQ586" i="35"/>
  <c r="AR541" i="35"/>
  <c r="AR571" i="35"/>
  <c r="AR586" i="35"/>
  <c r="AS541" i="35"/>
  <c r="AS571" i="35"/>
  <c r="AS586" i="35"/>
  <c r="AT541" i="35"/>
  <c r="AT571" i="35"/>
  <c r="AT586" i="35"/>
  <c r="AU541" i="35"/>
  <c r="AU571" i="35"/>
  <c r="AU586" i="35"/>
  <c r="AV541" i="35"/>
  <c r="AV571" i="35"/>
  <c r="AV586" i="35"/>
  <c r="AW541" i="35"/>
  <c r="AW571" i="35"/>
  <c r="AW586" i="35"/>
  <c r="AX541" i="35"/>
  <c r="AX571" i="35"/>
  <c r="AX586" i="35"/>
  <c r="AY541" i="35"/>
  <c r="AY571" i="35"/>
  <c r="AY586" i="35"/>
  <c r="AZ541" i="35"/>
  <c r="AZ571" i="35"/>
  <c r="AZ586" i="35"/>
  <c r="BA541" i="35"/>
  <c r="BA571" i="35"/>
  <c r="BA586" i="35"/>
  <c r="BB541" i="35"/>
  <c r="BB571" i="35"/>
  <c r="BB586" i="35"/>
  <c r="BC541" i="35"/>
  <c r="BC571" i="35"/>
  <c r="BC586" i="35"/>
  <c r="BD541" i="35"/>
  <c r="BD571" i="35"/>
  <c r="BD586" i="35"/>
  <c r="BE541" i="35"/>
  <c r="BE571" i="35"/>
  <c r="BE586" i="35"/>
  <c r="BF541" i="35"/>
  <c r="BF571" i="35"/>
  <c r="BF586" i="35"/>
  <c r="BG541" i="35"/>
  <c r="BG571" i="35"/>
  <c r="BG586" i="35"/>
  <c r="BH541" i="35"/>
  <c r="BH571" i="35"/>
  <c r="BH586" i="35"/>
  <c r="BI541" i="35"/>
  <c r="BI571" i="35"/>
  <c r="BI586" i="35"/>
  <c r="BJ541" i="35"/>
  <c r="BJ571" i="35"/>
  <c r="BJ586" i="35"/>
  <c r="BK541" i="35"/>
  <c r="BK571" i="35"/>
  <c r="BK586" i="35"/>
  <c r="BL541" i="35"/>
  <c r="BL571" i="35"/>
  <c r="BL586" i="35"/>
  <c r="BM541" i="35"/>
  <c r="BM571" i="35"/>
  <c r="BM586" i="35"/>
  <c r="BN541" i="35"/>
  <c r="BN571" i="35"/>
  <c r="BN586" i="35"/>
  <c r="BO541" i="35"/>
  <c r="BO571" i="35"/>
  <c r="BO586" i="35"/>
  <c r="BP541" i="35"/>
  <c r="BP571" i="35"/>
  <c r="BP586" i="35"/>
  <c r="BQ541" i="35"/>
  <c r="BQ571" i="35"/>
  <c r="BQ586" i="35"/>
  <c r="BR541" i="35"/>
  <c r="BR571" i="35"/>
  <c r="BR586" i="35"/>
  <c r="BS541" i="35"/>
  <c r="BS571" i="35"/>
  <c r="BS586" i="35"/>
  <c r="BT541" i="35"/>
  <c r="BT571" i="35"/>
  <c r="BT586" i="35"/>
  <c r="BU541" i="35"/>
  <c r="BU571" i="35"/>
  <c r="BU586" i="35"/>
  <c r="BV541" i="35"/>
  <c r="BV571" i="35"/>
  <c r="BV586" i="35"/>
  <c r="BW541" i="35"/>
  <c r="BW571" i="35"/>
  <c r="BW586" i="35"/>
  <c r="BX541" i="35"/>
  <c r="BX571" i="35"/>
  <c r="BX586" i="35"/>
  <c r="BY541" i="35"/>
  <c r="BY571" i="35"/>
  <c r="BY586" i="35"/>
  <c r="BZ541" i="35"/>
  <c r="BZ571" i="35"/>
  <c r="BZ586" i="35"/>
  <c r="CA541" i="35"/>
  <c r="CA571" i="35"/>
  <c r="CA586" i="35"/>
  <c r="CB541" i="35"/>
  <c r="CB571" i="35"/>
  <c r="CB586" i="35"/>
  <c r="CC541" i="35"/>
  <c r="CC571" i="35"/>
  <c r="CC586" i="35"/>
  <c r="CD541" i="35"/>
  <c r="CD571" i="35"/>
  <c r="S602" i="35"/>
  <c r="T602" i="35"/>
  <c r="U602" i="35"/>
  <c r="V602" i="35"/>
  <c r="W602" i="35"/>
  <c r="X602" i="35"/>
  <c r="Y602" i="35"/>
  <c r="Z602" i="35"/>
  <c r="AA602" i="35"/>
  <c r="AB602" i="35"/>
  <c r="AC602" i="35"/>
  <c r="AD602" i="35"/>
  <c r="AE602" i="35"/>
  <c r="AF602" i="35"/>
  <c r="AG602" i="35"/>
  <c r="AH602" i="35"/>
  <c r="AI602" i="35"/>
  <c r="AJ602" i="35"/>
  <c r="AK602" i="35"/>
  <c r="AL602" i="35"/>
  <c r="AM602" i="35"/>
  <c r="AN602" i="35"/>
  <c r="AO602" i="35"/>
  <c r="AP602" i="35"/>
  <c r="AQ602" i="35"/>
  <c r="AR602" i="35"/>
  <c r="AS602" i="35"/>
  <c r="AT602" i="35"/>
  <c r="AU602" i="35"/>
  <c r="AV602" i="35"/>
  <c r="AW602" i="35"/>
  <c r="AX602" i="35"/>
  <c r="AY602" i="35"/>
  <c r="AZ602" i="35"/>
  <c r="BA602" i="35"/>
  <c r="BB602" i="35"/>
  <c r="BC602" i="35"/>
  <c r="BD602" i="35"/>
  <c r="BE602" i="35"/>
  <c r="BF602" i="35"/>
  <c r="BG602" i="35"/>
  <c r="BH602" i="35"/>
  <c r="BI602" i="35"/>
  <c r="BJ602" i="35"/>
  <c r="BK602" i="35"/>
  <c r="BL602" i="35"/>
  <c r="BM602" i="35"/>
  <c r="BN602" i="35"/>
  <c r="BO602" i="35"/>
  <c r="BP602" i="35"/>
  <c r="BQ602" i="35"/>
  <c r="BR602" i="35"/>
  <c r="BS602" i="35"/>
  <c r="BT602" i="35"/>
  <c r="BU602" i="35"/>
  <c r="BV602" i="35"/>
  <c r="BW602" i="35"/>
  <c r="BX602" i="35"/>
  <c r="BY602" i="35"/>
  <c r="BZ602" i="35"/>
  <c r="CA602" i="35"/>
  <c r="CB602" i="35"/>
  <c r="CC602" i="35"/>
  <c r="CD602" i="35"/>
  <c r="Q141" i="35"/>
  <c r="Q156" i="35"/>
  <c r="Q632" i="35"/>
  <c r="Q662" i="35"/>
  <c r="R617" i="35"/>
  <c r="R647" i="35"/>
  <c r="R662" i="35"/>
  <c r="S617" i="35"/>
  <c r="S647" i="35"/>
  <c r="S662" i="35"/>
  <c r="T617" i="35"/>
  <c r="T647" i="35"/>
  <c r="T662" i="35"/>
  <c r="U617" i="35"/>
  <c r="U647" i="35"/>
  <c r="U662" i="35"/>
  <c r="V617" i="35"/>
  <c r="V647" i="35"/>
  <c r="V662" i="35"/>
  <c r="W617" i="35"/>
  <c r="W647" i="35"/>
  <c r="W662" i="35"/>
  <c r="X617" i="35"/>
  <c r="X647" i="35"/>
  <c r="X662" i="35"/>
  <c r="Y617" i="35"/>
  <c r="Y647" i="35"/>
  <c r="Y662" i="35"/>
  <c r="Z617" i="35"/>
  <c r="Z647" i="35"/>
  <c r="Z662" i="35"/>
  <c r="AA617" i="35"/>
  <c r="AA647" i="35"/>
  <c r="AA662" i="35"/>
  <c r="AB617" i="35"/>
  <c r="AB647" i="35"/>
  <c r="AB662" i="35"/>
  <c r="AC617" i="35"/>
  <c r="AC647" i="35"/>
  <c r="AC662" i="35"/>
  <c r="AD617" i="35"/>
  <c r="AD647" i="35"/>
  <c r="AD662" i="35"/>
  <c r="AE617" i="35"/>
  <c r="AE647" i="35"/>
  <c r="AE662" i="35"/>
  <c r="AF617" i="35"/>
  <c r="AF647" i="35"/>
  <c r="AF662" i="35"/>
  <c r="AG617" i="35"/>
  <c r="AG647" i="35"/>
  <c r="AG662" i="35"/>
  <c r="AH617" i="35"/>
  <c r="AH647" i="35"/>
  <c r="AH662" i="35"/>
  <c r="AI617" i="35"/>
  <c r="AI647" i="35"/>
  <c r="AI662" i="35"/>
  <c r="AJ617" i="35"/>
  <c r="AJ647" i="35"/>
  <c r="AJ662" i="35"/>
  <c r="AK617" i="35"/>
  <c r="AK647" i="35"/>
  <c r="AK662" i="35"/>
  <c r="AL617" i="35"/>
  <c r="AL647" i="35"/>
  <c r="AL662" i="35"/>
  <c r="AM617" i="35"/>
  <c r="AM647" i="35"/>
  <c r="AM662" i="35"/>
  <c r="AN617" i="35"/>
  <c r="AN647" i="35"/>
  <c r="AN662" i="35"/>
  <c r="AO617" i="35"/>
  <c r="AO647" i="35"/>
  <c r="AO662" i="35"/>
  <c r="AP617" i="35"/>
  <c r="AP647" i="35"/>
  <c r="AP662" i="35"/>
  <c r="AQ617" i="35"/>
  <c r="AQ647" i="35"/>
  <c r="AQ662" i="35"/>
  <c r="AR617" i="35"/>
  <c r="AR647" i="35"/>
  <c r="AR662" i="35"/>
  <c r="AS617" i="35"/>
  <c r="AS647" i="35"/>
  <c r="AS662" i="35"/>
  <c r="AT617" i="35"/>
  <c r="AT647" i="35"/>
  <c r="AT662" i="35"/>
  <c r="AU617" i="35"/>
  <c r="AU647" i="35"/>
  <c r="AU662" i="35"/>
  <c r="AV617" i="35"/>
  <c r="AV647" i="35"/>
  <c r="AV662" i="35"/>
  <c r="AW617" i="35"/>
  <c r="AW647" i="35"/>
  <c r="AW662" i="35"/>
  <c r="AX617" i="35"/>
  <c r="AX647" i="35"/>
  <c r="AX662" i="35"/>
  <c r="AY617" i="35"/>
  <c r="AY647" i="35"/>
  <c r="AY662" i="35"/>
  <c r="AZ617" i="35"/>
  <c r="AZ647" i="35"/>
  <c r="AZ662" i="35"/>
  <c r="BA617" i="35"/>
  <c r="BA647" i="35"/>
  <c r="BA662" i="35"/>
  <c r="BB617" i="35"/>
  <c r="BB647" i="35"/>
  <c r="BB662" i="35"/>
  <c r="BC617" i="35"/>
  <c r="BC647" i="35"/>
  <c r="BC662" i="35"/>
  <c r="BD617" i="35"/>
  <c r="BD647" i="35"/>
  <c r="BD662" i="35"/>
  <c r="BE617" i="35"/>
  <c r="BE647" i="35"/>
  <c r="BE662" i="35"/>
  <c r="BF617" i="35"/>
  <c r="BF647" i="35"/>
  <c r="BF662" i="35"/>
  <c r="BG617" i="35"/>
  <c r="BG647" i="35"/>
  <c r="BG662" i="35"/>
  <c r="BH617" i="35"/>
  <c r="BH647" i="35"/>
  <c r="BH662" i="35"/>
  <c r="BI617" i="35"/>
  <c r="BI647" i="35"/>
  <c r="BI662" i="35"/>
  <c r="BJ617" i="35"/>
  <c r="BJ647" i="35"/>
  <c r="BJ662" i="35"/>
  <c r="BK617" i="35"/>
  <c r="BK647" i="35"/>
  <c r="BK662" i="35"/>
  <c r="BL617" i="35"/>
  <c r="BL647" i="35"/>
  <c r="BL662" i="35"/>
  <c r="BM617" i="35"/>
  <c r="BM647" i="35"/>
  <c r="BM662" i="35"/>
  <c r="BN617" i="35"/>
  <c r="BN647" i="35"/>
  <c r="BN662" i="35"/>
  <c r="BO617" i="35"/>
  <c r="BO647" i="35"/>
  <c r="BO662" i="35"/>
  <c r="BP617" i="35"/>
  <c r="BP647" i="35"/>
  <c r="BP662" i="35"/>
  <c r="BQ617" i="35"/>
  <c r="BQ647" i="35"/>
  <c r="BQ662" i="35"/>
  <c r="BR617" i="35"/>
  <c r="BR647" i="35"/>
  <c r="BR662" i="35"/>
  <c r="BS617" i="35"/>
  <c r="BS647" i="35"/>
  <c r="BS662" i="35"/>
  <c r="BT617" i="35"/>
  <c r="BT647" i="35"/>
  <c r="BT662" i="35"/>
  <c r="BU617" i="35"/>
  <c r="BU647" i="35"/>
  <c r="BU662" i="35"/>
  <c r="BV617" i="35"/>
  <c r="BV647" i="35"/>
  <c r="BV662" i="35"/>
  <c r="BW617" i="35"/>
  <c r="BW647" i="35"/>
  <c r="BW662" i="35"/>
  <c r="BX617" i="35"/>
  <c r="BX647" i="35"/>
  <c r="BX662" i="35"/>
  <c r="BY617" i="35"/>
  <c r="BY647" i="35"/>
  <c r="BY662" i="35"/>
  <c r="BZ617" i="35"/>
  <c r="BZ647" i="35"/>
  <c r="BZ662" i="35"/>
  <c r="CA617" i="35"/>
  <c r="CA647" i="35"/>
  <c r="CA662" i="35"/>
  <c r="CB617" i="35"/>
  <c r="CB647" i="35"/>
  <c r="CB662" i="35"/>
  <c r="CC617" i="35"/>
  <c r="CC647" i="35"/>
  <c r="CC662" i="35"/>
  <c r="CD617" i="35"/>
  <c r="CD647" i="35"/>
  <c r="T678" i="35"/>
  <c r="U678" i="35"/>
  <c r="V678" i="35"/>
  <c r="W678" i="35"/>
  <c r="X678" i="35"/>
  <c r="Y678" i="35"/>
  <c r="Z678" i="35"/>
  <c r="AA678" i="35"/>
  <c r="AB678" i="35"/>
  <c r="AC678" i="35"/>
  <c r="AD678" i="35"/>
  <c r="AE678" i="35"/>
  <c r="AF678" i="35"/>
  <c r="AG678" i="35"/>
  <c r="AH678" i="35"/>
  <c r="AI678" i="35"/>
  <c r="AJ678" i="35"/>
  <c r="AK678" i="35"/>
  <c r="AL678" i="35"/>
  <c r="AM678" i="35"/>
  <c r="AN678" i="35"/>
  <c r="AO678" i="35"/>
  <c r="AP678" i="35"/>
  <c r="AQ678" i="35"/>
  <c r="AR678" i="35"/>
  <c r="AS678" i="35"/>
  <c r="AT678" i="35"/>
  <c r="AU678" i="35"/>
  <c r="AV678" i="35"/>
  <c r="AW678" i="35"/>
  <c r="AX678" i="35"/>
  <c r="AY678" i="35"/>
  <c r="AZ678" i="35"/>
  <c r="BA678" i="35"/>
  <c r="BB678" i="35"/>
  <c r="BC678" i="35"/>
  <c r="BD678" i="35"/>
  <c r="BE678" i="35"/>
  <c r="BF678" i="35"/>
  <c r="BG678" i="35"/>
  <c r="BH678" i="35"/>
  <c r="BI678" i="35"/>
  <c r="BJ678" i="35"/>
  <c r="BK678" i="35"/>
  <c r="BL678" i="35"/>
  <c r="BM678" i="35"/>
  <c r="BN678" i="35"/>
  <c r="BO678" i="35"/>
  <c r="BP678" i="35"/>
  <c r="BQ678" i="35"/>
  <c r="BR678" i="35"/>
  <c r="BS678" i="35"/>
  <c r="BT678" i="35"/>
  <c r="BU678" i="35"/>
  <c r="BV678" i="35"/>
  <c r="BW678" i="35"/>
  <c r="BX678" i="35"/>
  <c r="BY678" i="35"/>
  <c r="BZ678" i="35"/>
  <c r="CA678" i="35"/>
  <c r="CB678" i="35"/>
  <c r="CC678" i="35"/>
  <c r="CD678" i="35"/>
  <c r="R141" i="35"/>
  <c r="R156" i="35"/>
  <c r="R708" i="35"/>
  <c r="R738" i="35"/>
  <c r="S693" i="35"/>
  <c r="S723" i="35"/>
  <c r="S738" i="35"/>
  <c r="T693" i="35"/>
  <c r="T723" i="35"/>
  <c r="T738" i="35"/>
  <c r="U693" i="35"/>
  <c r="U723" i="35"/>
  <c r="U738" i="35"/>
  <c r="V693" i="35"/>
  <c r="V723" i="35"/>
  <c r="V738" i="35"/>
  <c r="W693" i="35"/>
  <c r="W723" i="35"/>
  <c r="W738" i="35"/>
  <c r="X693" i="35"/>
  <c r="X723" i="35"/>
  <c r="X738" i="35"/>
  <c r="Y693" i="35"/>
  <c r="Y723" i="35"/>
  <c r="Y738" i="35"/>
  <c r="Z693" i="35"/>
  <c r="Z723" i="35"/>
  <c r="Z738" i="35"/>
  <c r="AA693" i="35"/>
  <c r="AA723" i="35"/>
  <c r="AA738" i="35"/>
  <c r="AB693" i="35"/>
  <c r="AB723" i="35"/>
  <c r="AB738" i="35"/>
  <c r="AC693" i="35"/>
  <c r="AC723" i="35"/>
  <c r="AC738" i="35"/>
  <c r="AD693" i="35"/>
  <c r="AD723" i="35"/>
  <c r="AD738" i="35"/>
  <c r="AE693" i="35"/>
  <c r="AE723" i="35"/>
  <c r="AE738" i="35"/>
  <c r="AF693" i="35"/>
  <c r="AF723" i="35"/>
  <c r="AF738" i="35"/>
  <c r="AG693" i="35"/>
  <c r="AG723" i="35"/>
  <c r="AG738" i="35"/>
  <c r="AH693" i="35"/>
  <c r="AH723" i="35"/>
  <c r="AH738" i="35"/>
  <c r="AI693" i="35"/>
  <c r="AI723" i="35"/>
  <c r="AI738" i="35"/>
  <c r="AJ693" i="35"/>
  <c r="AJ723" i="35"/>
  <c r="AJ738" i="35"/>
  <c r="AK693" i="35"/>
  <c r="AK723" i="35"/>
  <c r="AK738" i="35"/>
  <c r="AL693" i="35"/>
  <c r="AL723" i="35"/>
  <c r="AL738" i="35"/>
  <c r="AM693" i="35"/>
  <c r="AM723" i="35"/>
  <c r="AM738" i="35"/>
  <c r="AN693" i="35"/>
  <c r="AN723" i="35"/>
  <c r="AN738" i="35"/>
  <c r="AO693" i="35"/>
  <c r="AO723" i="35"/>
  <c r="AO738" i="35"/>
  <c r="AP693" i="35"/>
  <c r="AP723" i="35"/>
  <c r="AP738" i="35"/>
  <c r="AQ693" i="35"/>
  <c r="AQ723" i="35"/>
  <c r="AQ738" i="35"/>
  <c r="AR693" i="35"/>
  <c r="AR723" i="35"/>
  <c r="AR738" i="35"/>
  <c r="AS693" i="35"/>
  <c r="AS723" i="35"/>
  <c r="AS738" i="35"/>
  <c r="AT693" i="35"/>
  <c r="AT723" i="35"/>
  <c r="AT738" i="35"/>
  <c r="AU693" i="35"/>
  <c r="AU723" i="35"/>
  <c r="AU738" i="35"/>
  <c r="AV693" i="35"/>
  <c r="AV723" i="35"/>
  <c r="AV738" i="35"/>
  <c r="AW693" i="35"/>
  <c r="AW723" i="35"/>
  <c r="AW738" i="35"/>
  <c r="AX693" i="35"/>
  <c r="AX723" i="35"/>
  <c r="AX738" i="35"/>
  <c r="AY693" i="35"/>
  <c r="AY723" i="35"/>
  <c r="AY738" i="35"/>
  <c r="AZ693" i="35"/>
  <c r="AZ723" i="35"/>
  <c r="AZ738" i="35"/>
  <c r="BA693" i="35"/>
  <c r="BA723" i="35"/>
  <c r="BA738" i="35"/>
  <c r="BB693" i="35"/>
  <c r="BB723" i="35"/>
  <c r="BB738" i="35"/>
  <c r="BC693" i="35"/>
  <c r="BC723" i="35"/>
  <c r="BC738" i="35"/>
  <c r="BD693" i="35"/>
  <c r="BD723" i="35"/>
  <c r="BD738" i="35"/>
  <c r="BE693" i="35"/>
  <c r="BE723" i="35"/>
  <c r="BE738" i="35"/>
  <c r="BF693" i="35"/>
  <c r="BF723" i="35"/>
  <c r="BF738" i="35"/>
  <c r="BG693" i="35"/>
  <c r="BG723" i="35"/>
  <c r="BG738" i="35"/>
  <c r="BH693" i="35"/>
  <c r="BH723" i="35"/>
  <c r="BH738" i="35"/>
  <c r="BI693" i="35"/>
  <c r="BI723" i="35"/>
  <c r="BI738" i="35"/>
  <c r="BJ693" i="35"/>
  <c r="BJ723" i="35"/>
  <c r="BJ738" i="35"/>
  <c r="BK693" i="35"/>
  <c r="BK723" i="35"/>
  <c r="BK738" i="35"/>
  <c r="BL693" i="35"/>
  <c r="BL723" i="35"/>
  <c r="BL738" i="35"/>
  <c r="BM693" i="35"/>
  <c r="BM723" i="35"/>
  <c r="BM738" i="35"/>
  <c r="BN693" i="35"/>
  <c r="BN723" i="35"/>
  <c r="BN738" i="35"/>
  <c r="BO693" i="35"/>
  <c r="BO723" i="35"/>
  <c r="BO738" i="35"/>
  <c r="BP693" i="35"/>
  <c r="BP723" i="35"/>
  <c r="BP738" i="35"/>
  <c r="BQ693" i="35"/>
  <c r="BQ723" i="35"/>
  <c r="BQ738" i="35"/>
  <c r="BR693" i="35"/>
  <c r="BR723" i="35"/>
  <c r="BR738" i="35"/>
  <c r="BS693" i="35"/>
  <c r="BS723" i="35"/>
  <c r="BS738" i="35"/>
  <c r="BT693" i="35"/>
  <c r="BT723" i="35"/>
  <c r="BT738" i="35"/>
  <c r="BU693" i="35"/>
  <c r="BU723" i="35"/>
  <c r="BU738" i="35"/>
  <c r="BV693" i="35"/>
  <c r="BV723" i="35"/>
  <c r="BV738" i="35"/>
  <c r="BW693" i="35"/>
  <c r="BW723" i="35"/>
  <c r="BW738" i="35"/>
  <c r="BX693" i="35"/>
  <c r="BX723" i="35"/>
  <c r="BX738" i="35"/>
  <c r="BY693" i="35"/>
  <c r="BY723" i="35"/>
  <c r="BY738" i="35"/>
  <c r="BZ693" i="35"/>
  <c r="BZ723" i="35"/>
  <c r="BZ738" i="35"/>
  <c r="CA693" i="35"/>
  <c r="CA723" i="35"/>
  <c r="CA738" i="35"/>
  <c r="CB693" i="35"/>
  <c r="CB723" i="35"/>
  <c r="CB738" i="35"/>
  <c r="CC693" i="35"/>
  <c r="CC723" i="35"/>
  <c r="CC738" i="35"/>
  <c r="CD693" i="35"/>
  <c r="CD723" i="35"/>
  <c r="U754" i="35"/>
  <c r="V754" i="35"/>
  <c r="W754" i="35"/>
  <c r="X754" i="35"/>
  <c r="Y754" i="35"/>
  <c r="Z754" i="35"/>
  <c r="AA754" i="35"/>
  <c r="AB754" i="35"/>
  <c r="AC754" i="35"/>
  <c r="AD754" i="35"/>
  <c r="AE754" i="35"/>
  <c r="AF754" i="35"/>
  <c r="AG754" i="35"/>
  <c r="AH754" i="35"/>
  <c r="AI754" i="35"/>
  <c r="AJ754" i="35"/>
  <c r="AK754" i="35"/>
  <c r="AL754" i="35"/>
  <c r="AM754" i="35"/>
  <c r="AN754" i="35"/>
  <c r="AO754" i="35"/>
  <c r="AP754" i="35"/>
  <c r="AQ754" i="35"/>
  <c r="AR754" i="35"/>
  <c r="AS754" i="35"/>
  <c r="AT754" i="35"/>
  <c r="AU754" i="35"/>
  <c r="AV754" i="35"/>
  <c r="AW754" i="35"/>
  <c r="AX754" i="35"/>
  <c r="AY754" i="35"/>
  <c r="AZ754" i="35"/>
  <c r="BA754" i="35"/>
  <c r="BB754" i="35"/>
  <c r="BC754" i="35"/>
  <c r="BD754" i="35"/>
  <c r="BE754" i="35"/>
  <c r="BF754" i="35"/>
  <c r="BG754" i="35"/>
  <c r="BH754" i="35"/>
  <c r="BI754" i="35"/>
  <c r="BJ754" i="35"/>
  <c r="BK754" i="35"/>
  <c r="BL754" i="35"/>
  <c r="BM754" i="35"/>
  <c r="BN754" i="35"/>
  <c r="BO754" i="35"/>
  <c r="BP754" i="35"/>
  <c r="BQ754" i="35"/>
  <c r="BR754" i="35"/>
  <c r="BS754" i="35"/>
  <c r="BT754" i="35"/>
  <c r="BU754" i="35"/>
  <c r="BV754" i="35"/>
  <c r="BW754" i="35"/>
  <c r="BX754" i="35"/>
  <c r="BY754" i="35"/>
  <c r="BZ754" i="35"/>
  <c r="CA754" i="35"/>
  <c r="CB754" i="35"/>
  <c r="CC754" i="35"/>
  <c r="CD754" i="35"/>
  <c r="S141" i="35"/>
  <c r="S156" i="35"/>
  <c r="S784" i="35"/>
  <c r="S814" i="35"/>
  <c r="T769" i="35"/>
  <c r="T799" i="35"/>
  <c r="T814" i="35"/>
  <c r="U769" i="35"/>
  <c r="U799" i="35"/>
  <c r="U814" i="35"/>
  <c r="V769" i="35"/>
  <c r="V799" i="35"/>
  <c r="V814" i="35"/>
  <c r="W769" i="35"/>
  <c r="W799" i="35"/>
  <c r="W814" i="35"/>
  <c r="X769" i="35"/>
  <c r="X799" i="35"/>
  <c r="X814" i="35"/>
  <c r="Y769" i="35"/>
  <c r="Y799" i="35"/>
  <c r="Y814" i="35"/>
  <c r="Z769" i="35"/>
  <c r="Z799" i="35"/>
  <c r="Z814" i="35"/>
  <c r="AA769" i="35"/>
  <c r="AA799" i="35"/>
  <c r="AA814" i="35"/>
  <c r="AB769" i="35"/>
  <c r="AB799" i="35"/>
  <c r="AB814" i="35"/>
  <c r="AC769" i="35"/>
  <c r="AC799" i="35"/>
  <c r="AC814" i="35"/>
  <c r="AD769" i="35"/>
  <c r="AD799" i="35"/>
  <c r="AD814" i="35"/>
  <c r="AE769" i="35"/>
  <c r="AE799" i="35"/>
  <c r="AE814" i="35"/>
  <c r="AF769" i="35"/>
  <c r="AF799" i="35"/>
  <c r="AF814" i="35"/>
  <c r="AG769" i="35"/>
  <c r="AG799" i="35"/>
  <c r="AG814" i="35"/>
  <c r="AH769" i="35"/>
  <c r="AH799" i="35"/>
  <c r="AH814" i="35"/>
  <c r="AI769" i="35"/>
  <c r="AI799" i="35"/>
  <c r="AI814" i="35"/>
  <c r="AJ769" i="35"/>
  <c r="AJ799" i="35"/>
  <c r="AJ814" i="35"/>
  <c r="AK769" i="35"/>
  <c r="AK799" i="35"/>
  <c r="AK814" i="35"/>
  <c r="AL769" i="35"/>
  <c r="AL799" i="35"/>
  <c r="AL814" i="35"/>
  <c r="AM769" i="35"/>
  <c r="AM799" i="35"/>
  <c r="AM814" i="35"/>
  <c r="AN769" i="35"/>
  <c r="AN799" i="35"/>
  <c r="AN814" i="35"/>
  <c r="AO769" i="35"/>
  <c r="AO799" i="35"/>
  <c r="AO814" i="35"/>
  <c r="AP769" i="35"/>
  <c r="AP799" i="35"/>
  <c r="AP814" i="35"/>
  <c r="AQ769" i="35"/>
  <c r="AQ799" i="35"/>
  <c r="AQ814" i="35"/>
  <c r="AR769" i="35"/>
  <c r="AR799" i="35"/>
  <c r="AR814" i="35"/>
  <c r="AS769" i="35"/>
  <c r="AS799" i="35"/>
  <c r="AS814" i="35"/>
  <c r="AT769" i="35"/>
  <c r="AT799" i="35"/>
  <c r="AT814" i="35"/>
  <c r="AU769" i="35"/>
  <c r="AU799" i="35"/>
  <c r="AU814" i="35"/>
  <c r="AV769" i="35"/>
  <c r="AV799" i="35"/>
  <c r="AV814" i="35"/>
  <c r="AW769" i="35"/>
  <c r="AW799" i="35"/>
  <c r="AW814" i="35"/>
  <c r="AX769" i="35"/>
  <c r="AX799" i="35"/>
  <c r="AX814" i="35"/>
  <c r="AY769" i="35"/>
  <c r="AY799" i="35"/>
  <c r="AY814" i="35"/>
  <c r="AZ769" i="35"/>
  <c r="AZ799" i="35"/>
  <c r="AZ814" i="35"/>
  <c r="BA769" i="35"/>
  <c r="BA799" i="35"/>
  <c r="BA814" i="35"/>
  <c r="BB769" i="35"/>
  <c r="BB799" i="35"/>
  <c r="BB814" i="35"/>
  <c r="BC769" i="35"/>
  <c r="BC799" i="35"/>
  <c r="BC814" i="35"/>
  <c r="BD769" i="35"/>
  <c r="BD799" i="35"/>
  <c r="BD814" i="35"/>
  <c r="BE769" i="35"/>
  <c r="BE799" i="35"/>
  <c r="BE814" i="35"/>
  <c r="BF769" i="35"/>
  <c r="BF799" i="35"/>
  <c r="BF814" i="35"/>
  <c r="BG769" i="35"/>
  <c r="BG799" i="35"/>
  <c r="BG814" i="35"/>
  <c r="BH769" i="35"/>
  <c r="BH799" i="35"/>
  <c r="BH814" i="35"/>
  <c r="BI769" i="35"/>
  <c r="BI799" i="35"/>
  <c r="BI814" i="35"/>
  <c r="BJ769" i="35"/>
  <c r="BJ799" i="35"/>
  <c r="BJ814" i="35"/>
  <c r="BK769" i="35"/>
  <c r="BK799" i="35"/>
  <c r="BK814" i="35"/>
  <c r="BL769" i="35"/>
  <c r="BL799" i="35"/>
  <c r="BL814" i="35"/>
  <c r="BM769" i="35"/>
  <c r="BM799" i="35"/>
  <c r="BM814" i="35"/>
  <c r="BN769" i="35"/>
  <c r="BN799" i="35"/>
  <c r="BN814" i="35"/>
  <c r="BO769" i="35"/>
  <c r="BO799" i="35"/>
  <c r="BO814" i="35"/>
  <c r="BP769" i="35"/>
  <c r="BP799" i="35"/>
  <c r="BP814" i="35"/>
  <c r="BQ769" i="35"/>
  <c r="BQ799" i="35"/>
  <c r="BQ814" i="35"/>
  <c r="BR769" i="35"/>
  <c r="BR799" i="35"/>
  <c r="BR814" i="35"/>
  <c r="BS769" i="35"/>
  <c r="BS799" i="35"/>
  <c r="BS814" i="35"/>
  <c r="BT769" i="35"/>
  <c r="BT799" i="35"/>
  <c r="BT814" i="35"/>
  <c r="BU769" i="35"/>
  <c r="BU799" i="35"/>
  <c r="BU814" i="35"/>
  <c r="BV769" i="35"/>
  <c r="BV799" i="35"/>
  <c r="BV814" i="35"/>
  <c r="BW769" i="35"/>
  <c r="BW799" i="35"/>
  <c r="BW814" i="35"/>
  <c r="BX769" i="35"/>
  <c r="BX799" i="35"/>
  <c r="BX814" i="35"/>
  <c r="BY769" i="35"/>
  <c r="BY799" i="35"/>
  <c r="BY814" i="35"/>
  <c r="BZ769" i="35"/>
  <c r="BZ799" i="35"/>
  <c r="BZ814" i="35"/>
  <c r="CA769" i="35"/>
  <c r="CA799" i="35"/>
  <c r="CA814" i="35"/>
  <c r="CB769" i="35"/>
  <c r="CB799" i="35"/>
  <c r="CB814" i="35"/>
  <c r="CC769" i="35"/>
  <c r="CC799" i="35"/>
  <c r="CC814" i="35"/>
  <c r="CD769" i="35"/>
  <c r="CD799" i="35"/>
  <c r="V830" i="35"/>
  <c r="W830" i="35"/>
  <c r="X830" i="35"/>
  <c r="Y830" i="35"/>
  <c r="Z830" i="35"/>
  <c r="AA830" i="35"/>
  <c r="AB830" i="35"/>
  <c r="AC830" i="35"/>
  <c r="AD830" i="35"/>
  <c r="AE830" i="35"/>
  <c r="AF830" i="35"/>
  <c r="AG830" i="35"/>
  <c r="AH830" i="35"/>
  <c r="AI830" i="35"/>
  <c r="AJ830" i="35"/>
  <c r="AK830" i="35"/>
  <c r="AL830" i="35"/>
  <c r="AM830" i="35"/>
  <c r="AN830" i="35"/>
  <c r="AO830" i="35"/>
  <c r="AP830" i="35"/>
  <c r="AQ830" i="35"/>
  <c r="AR830" i="35"/>
  <c r="AS830" i="35"/>
  <c r="AT830" i="35"/>
  <c r="AU830" i="35"/>
  <c r="AV830" i="35"/>
  <c r="AW830" i="35"/>
  <c r="AX830" i="35"/>
  <c r="AY830" i="35"/>
  <c r="AZ830" i="35"/>
  <c r="BA830" i="35"/>
  <c r="BB830" i="35"/>
  <c r="BC830" i="35"/>
  <c r="BD830" i="35"/>
  <c r="BE830" i="35"/>
  <c r="BF830" i="35"/>
  <c r="BG830" i="35"/>
  <c r="BH830" i="35"/>
  <c r="BI830" i="35"/>
  <c r="BJ830" i="35"/>
  <c r="BK830" i="35"/>
  <c r="BL830" i="35"/>
  <c r="BM830" i="35"/>
  <c r="BN830" i="35"/>
  <c r="BO830" i="35"/>
  <c r="BP830" i="35"/>
  <c r="BQ830" i="35"/>
  <c r="BR830" i="35"/>
  <c r="BS830" i="35"/>
  <c r="BT830" i="35"/>
  <c r="BU830" i="35"/>
  <c r="BV830" i="35"/>
  <c r="BW830" i="35"/>
  <c r="BX830" i="35"/>
  <c r="BY830" i="35"/>
  <c r="BZ830" i="35"/>
  <c r="CA830" i="35"/>
  <c r="CB830" i="35"/>
  <c r="CC830" i="35"/>
  <c r="CD830" i="35"/>
  <c r="T141" i="35"/>
  <c r="T156" i="35"/>
  <c r="T860" i="35"/>
  <c r="T890" i="35"/>
  <c r="U845" i="35"/>
  <c r="U875" i="35"/>
  <c r="U890" i="35"/>
  <c r="V845" i="35"/>
  <c r="V875" i="35"/>
  <c r="V890" i="35"/>
  <c r="W845" i="35"/>
  <c r="W875" i="35"/>
  <c r="W890" i="35"/>
  <c r="X845" i="35"/>
  <c r="X875" i="35"/>
  <c r="X890" i="35"/>
  <c r="Y845" i="35"/>
  <c r="Y875" i="35"/>
  <c r="Y890" i="35"/>
  <c r="Z845" i="35"/>
  <c r="Z875" i="35"/>
  <c r="Z890" i="35"/>
  <c r="AA845" i="35"/>
  <c r="AA875" i="35"/>
  <c r="AA890" i="35"/>
  <c r="AB845" i="35"/>
  <c r="AB875" i="35"/>
  <c r="AB890" i="35"/>
  <c r="AC845" i="35"/>
  <c r="AC875" i="35"/>
  <c r="AC890" i="35"/>
  <c r="AD845" i="35"/>
  <c r="AD875" i="35"/>
  <c r="AD890" i="35"/>
  <c r="AE845" i="35"/>
  <c r="AE875" i="35"/>
  <c r="AE890" i="35"/>
  <c r="AF845" i="35"/>
  <c r="AF875" i="35"/>
  <c r="AF890" i="35"/>
  <c r="AG845" i="35"/>
  <c r="AG875" i="35"/>
  <c r="AG890" i="35"/>
  <c r="AH845" i="35"/>
  <c r="AH875" i="35"/>
  <c r="AH890" i="35"/>
  <c r="AI845" i="35"/>
  <c r="AI875" i="35"/>
  <c r="AI890" i="35"/>
  <c r="AJ845" i="35"/>
  <c r="AJ875" i="35"/>
  <c r="AJ890" i="35"/>
  <c r="AK845" i="35"/>
  <c r="AK875" i="35"/>
  <c r="AK890" i="35"/>
  <c r="AL845" i="35"/>
  <c r="AL875" i="35"/>
  <c r="AL890" i="35"/>
  <c r="AM845" i="35"/>
  <c r="AM875" i="35"/>
  <c r="AM890" i="35"/>
  <c r="AN845" i="35"/>
  <c r="AN875" i="35"/>
  <c r="AN890" i="35"/>
  <c r="AO845" i="35"/>
  <c r="AO875" i="35"/>
  <c r="AO890" i="35"/>
  <c r="AP845" i="35"/>
  <c r="AP875" i="35"/>
  <c r="AP890" i="35"/>
  <c r="AQ845" i="35"/>
  <c r="AQ875" i="35"/>
  <c r="AQ890" i="35"/>
  <c r="AR845" i="35"/>
  <c r="AR875" i="35"/>
  <c r="AR890" i="35"/>
  <c r="AS845" i="35"/>
  <c r="AS875" i="35"/>
  <c r="AS890" i="35"/>
  <c r="AT845" i="35"/>
  <c r="AT875" i="35"/>
  <c r="AT890" i="35"/>
  <c r="AU845" i="35"/>
  <c r="AU875" i="35"/>
  <c r="AU890" i="35"/>
  <c r="AV845" i="35"/>
  <c r="AV875" i="35"/>
  <c r="AV890" i="35"/>
  <c r="AW845" i="35"/>
  <c r="AW875" i="35"/>
  <c r="AW890" i="35"/>
  <c r="AX845" i="35"/>
  <c r="AX875" i="35"/>
  <c r="AX890" i="35"/>
  <c r="AY845" i="35"/>
  <c r="AY875" i="35"/>
  <c r="AY890" i="35"/>
  <c r="AZ845" i="35"/>
  <c r="AZ875" i="35"/>
  <c r="AZ890" i="35"/>
  <c r="BA845" i="35"/>
  <c r="BA875" i="35"/>
  <c r="BA890" i="35"/>
  <c r="BB845" i="35"/>
  <c r="BB875" i="35"/>
  <c r="BB890" i="35"/>
  <c r="BC845" i="35"/>
  <c r="BC875" i="35"/>
  <c r="BC890" i="35"/>
  <c r="BD845" i="35"/>
  <c r="BD875" i="35"/>
  <c r="BD890" i="35"/>
  <c r="BE845" i="35"/>
  <c r="BE875" i="35"/>
  <c r="BE890" i="35"/>
  <c r="BF845" i="35"/>
  <c r="BF875" i="35"/>
  <c r="BF890" i="35"/>
  <c r="BG845" i="35"/>
  <c r="BG875" i="35"/>
  <c r="BG890" i="35"/>
  <c r="BH845" i="35"/>
  <c r="BH875" i="35"/>
  <c r="BH890" i="35"/>
  <c r="BI845" i="35"/>
  <c r="BI875" i="35"/>
  <c r="BI890" i="35"/>
  <c r="BJ845" i="35"/>
  <c r="BJ875" i="35"/>
  <c r="BJ890" i="35"/>
  <c r="BK845" i="35"/>
  <c r="BK875" i="35"/>
  <c r="BK890" i="35"/>
  <c r="BL845" i="35"/>
  <c r="BL875" i="35"/>
  <c r="BL890" i="35"/>
  <c r="BM845" i="35"/>
  <c r="BM875" i="35"/>
  <c r="BM890" i="35"/>
  <c r="BN845" i="35"/>
  <c r="BN875" i="35"/>
  <c r="BN890" i="35"/>
  <c r="BO845" i="35"/>
  <c r="BO875" i="35"/>
  <c r="BO890" i="35"/>
  <c r="BP845" i="35"/>
  <c r="BP875" i="35"/>
  <c r="BP890" i="35"/>
  <c r="BQ845" i="35"/>
  <c r="BQ875" i="35"/>
  <c r="BQ890" i="35"/>
  <c r="BR845" i="35"/>
  <c r="BR875" i="35"/>
  <c r="BR890" i="35"/>
  <c r="BS845" i="35"/>
  <c r="BS875" i="35"/>
  <c r="BS890" i="35"/>
  <c r="BT845" i="35"/>
  <c r="BT875" i="35"/>
  <c r="BT890" i="35"/>
  <c r="BU845" i="35"/>
  <c r="BU875" i="35"/>
  <c r="BU890" i="35"/>
  <c r="BV845" i="35"/>
  <c r="BV875" i="35"/>
  <c r="BV890" i="35"/>
  <c r="BW845" i="35"/>
  <c r="BW875" i="35"/>
  <c r="BW890" i="35"/>
  <c r="BX845" i="35"/>
  <c r="BX875" i="35"/>
  <c r="BX890" i="35"/>
  <c r="BY845" i="35"/>
  <c r="BY875" i="35"/>
  <c r="BY890" i="35"/>
  <c r="BZ845" i="35"/>
  <c r="BZ875" i="35"/>
  <c r="BZ890" i="35"/>
  <c r="CA845" i="35"/>
  <c r="CA875" i="35"/>
  <c r="CA890" i="35"/>
  <c r="CB845" i="35"/>
  <c r="CB875" i="35"/>
  <c r="CB890" i="35"/>
  <c r="CC845" i="35"/>
  <c r="CC875" i="35"/>
  <c r="CC890" i="35"/>
  <c r="CD845" i="35"/>
  <c r="CD875" i="35"/>
  <c r="W906" i="35"/>
  <c r="X906" i="35"/>
  <c r="Y906" i="35"/>
  <c r="Z906" i="35"/>
  <c r="AA906" i="35"/>
  <c r="AB906" i="35"/>
  <c r="AC906" i="35"/>
  <c r="AD906" i="35"/>
  <c r="AE906" i="35"/>
  <c r="AF906" i="35"/>
  <c r="AG906" i="35"/>
  <c r="AH906" i="35"/>
  <c r="AI906" i="35"/>
  <c r="AJ906" i="35"/>
  <c r="AK906" i="35"/>
  <c r="AL906" i="35"/>
  <c r="AM906" i="35"/>
  <c r="AN906" i="35"/>
  <c r="AO906" i="35"/>
  <c r="AP906" i="35"/>
  <c r="AQ906" i="35"/>
  <c r="AR906" i="35"/>
  <c r="AS906" i="35"/>
  <c r="AT906" i="35"/>
  <c r="AU906" i="35"/>
  <c r="AV906" i="35"/>
  <c r="AW906" i="35"/>
  <c r="AX906" i="35"/>
  <c r="AY906" i="35"/>
  <c r="AZ906" i="35"/>
  <c r="BA906" i="35"/>
  <c r="BB906" i="35"/>
  <c r="BC906" i="35"/>
  <c r="BD906" i="35"/>
  <c r="BE906" i="35"/>
  <c r="BF906" i="35"/>
  <c r="BG906" i="35"/>
  <c r="BH906" i="35"/>
  <c r="BI906" i="35"/>
  <c r="BJ906" i="35"/>
  <c r="BK906" i="35"/>
  <c r="BL906" i="35"/>
  <c r="BM906" i="35"/>
  <c r="BN906" i="35"/>
  <c r="BO906" i="35"/>
  <c r="BP906" i="35"/>
  <c r="BQ906" i="35"/>
  <c r="BR906" i="35"/>
  <c r="BS906" i="35"/>
  <c r="BT906" i="35"/>
  <c r="BU906" i="35"/>
  <c r="BV906" i="35"/>
  <c r="BW906" i="35"/>
  <c r="BX906" i="35"/>
  <c r="BY906" i="35"/>
  <c r="BZ906" i="35"/>
  <c r="CA906" i="35"/>
  <c r="CB906" i="35"/>
  <c r="CC906" i="35"/>
  <c r="CD906" i="35"/>
  <c r="U141" i="35"/>
  <c r="U156" i="35"/>
  <c r="U936" i="35"/>
  <c r="U966" i="35"/>
  <c r="V921" i="35"/>
  <c r="V951" i="35"/>
  <c r="V966" i="35"/>
  <c r="W921" i="35"/>
  <c r="W951" i="35"/>
  <c r="W966" i="35"/>
  <c r="X921" i="35"/>
  <c r="X951" i="35"/>
  <c r="X966" i="35"/>
  <c r="Y921" i="35"/>
  <c r="Y951" i="35"/>
  <c r="Y966" i="35"/>
  <c r="Z921" i="35"/>
  <c r="Z951" i="35"/>
  <c r="Z966" i="35"/>
  <c r="AA921" i="35"/>
  <c r="AA951" i="35"/>
  <c r="AA966" i="35"/>
  <c r="AB921" i="35"/>
  <c r="AB951" i="35"/>
  <c r="AB966" i="35"/>
  <c r="AC921" i="35"/>
  <c r="AC951" i="35"/>
  <c r="AC966" i="35"/>
  <c r="AD921" i="35"/>
  <c r="AD951" i="35"/>
  <c r="AD966" i="35"/>
  <c r="AE921" i="35"/>
  <c r="AE951" i="35"/>
  <c r="AE966" i="35"/>
  <c r="AF921" i="35"/>
  <c r="AF951" i="35"/>
  <c r="AF966" i="35"/>
  <c r="AG921" i="35"/>
  <c r="AG951" i="35"/>
  <c r="AG966" i="35"/>
  <c r="AH921" i="35"/>
  <c r="AH951" i="35"/>
  <c r="AH966" i="35"/>
  <c r="AI921" i="35"/>
  <c r="AI951" i="35"/>
  <c r="AI966" i="35"/>
  <c r="AJ921" i="35"/>
  <c r="AJ951" i="35"/>
  <c r="AJ966" i="35"/>
  <c r="AK921" i="35"/>
  <c r="AK951" i="35"/>
  <c r="AK966" i="35"/>
  <c r="AL921" i="35"/>
  <c r="AL951" i="35"/>
  <c r="AL966" i="35"/>
  <c r="AM921" i="35"/>
  <c r="AM951" i="35"/>
  <c r="AM966" i="35"/>
  <c r="AN921" i="35"/>
  <c r="AN951" i="35"/>
  <c r="AN966" i="35"/>
  <c r="AO921" i="35"/>
  <c r="AO951" i="35"/>
  <c r="AO966" i="35"/>
  <c r="AP921" i="35"/>
  <c r="AP951" i="35"/>
  <c r="AP966" i="35"/>
  <c r="AQ921" i="35"/>
  <c r="AQ951" i="35"/>
  <c r="AQ966" i="35"/>
  <c r="AR921" i="35"/>
  <c r="AR951" i="35"/>
  <c r="AR966" i="35"/>
  <c r="AS921" i="35"/>
  <c r="AS951" i="35"/>
  <c r="AS966" i="35"/>
  <c r="AT921" i="35"/>
  <c r="AT951" i="35"/>
  <c r="AT966" i="35"/>
  <c r="AU921" i="35"/>
  <c r="AU951" i="35"/>
  <c r="AU966" i="35"/>
  <c r="AV921" i="35"/>
  <c r="AV951" i="35"/>
  <c r="AV966" i="35"/>
  <c r="AW921" i="35"/>
  <c r="AW951" i="35"/>
  <c r="AW966" i="35"/>
  <c r="AX921" i="35"/>
  <c r="AX951" i="35"/>
  <c r="AX966" i="35"/>
  <c r="AY921" i="35"/>
  <c r="AY951" i="35"/>
  <c r="AY966" i="35"/>
  <c r="AZ921" i="35"/>
  <c r="AZ951" i="35"/>
  <c r="AZ966" i="35"/>
  <c r="BA921" i="35"/>
  <c r="BA951" i="35"/>
  <c r="BA966" i="35"/>
  <c r="BB921" i="35"/>
  <c r="BB951" i="35"/>
  <c r="BB966" i="35"/>
  <c r="BC921" i="35"/>
  <c r="BC951" i="35"/>
  <c r="BC966" i="35"/>
  <c r="BD921" i="35"/>
  <c r="BD951" i="35"/>
  <c r="BD966" i="35"/>
  <c r="BE921" i="35"/>
  <c r="BE951" i="35"/>
  <c r="BE966" i="35"/>
  <c r="BF921" i="35"/>
  <c r="BF951" i="35"/>
  <c r="BF966" i="35"/>
  <c r="BG921" i="35"/>
  <c r="BG951" i="35"/>
  <c r="BG966" i="35"/>
  <c r="BH921" i="35"/>
  <c r="BH951" i="35"/>
  <c r="BH966" i="35"/>
  <c r="BI921" i="35"/>
  <c r="BI951" i="35"/>
  <c r="BI966" i="35"/>
  <c r="BJ921" i="35"/>
  <c r="BJ951" i="35"/>
  <c r="BJ966" i="35"/>
  <c r="BK921" i="35"/>
  <c r="BK951" i="35"/>
  <c r="BK966" i="35"/>
  <c r="BL921" i="35"/>
  <c r="BL951" i="35"/>
  <c r="BL966" i="35"/>
  <c r="BM921" i="35"/>
  <c r="BM951" i="35"/>
  <c r="BM966" i="35"/>
  <c r="BN921" i="35"/>
  <c r="BN951" i="35"/>
  <c r="BN966" i="35"/>
  <c r="BO921" i="35"/>
  <c r="BO951" i="35"/>
  <c r="BO966" i="35"/>
  <c r="BP921" i="35"/>
  <c r="BP951" i="35"/>
  <c r="BP966" i="35"/>
  <c r="BQ921" i="35"/>
  <c r="BQ951" i="35"/>
  <c r="BQ966" i="35"/>
  <c r="BR921" i="35"/>
  <c r="BR951" i="35"/>
  <c r="BR966" i="35"/>
  <c r="BS921" i="35"/>
  <c r="BS951" i="35"/>
  <c r="BS966" i="35"/>
  <c r="BT921" i="35"/>
  <c r="BT951" i="35"/>
  <c r="BT966" i="35"/>
  <c r="BU921" i="35"/>
  <c r="BU951" i="35"/>
  <c r="BU966" i="35"/>
  <c r="BV921" i="35"/>
  <c r="BV951" i="35"/>
  <c r="BV966" i="35"/>
  <c r="BW921" i="35"/>
  <c r="BW951" i="35"/>
  <c r="BW966" i="35"/>
  <c r="BX921" i="35"/>
  <c r="BX951" i="35"/>
  <c r="BX966" i="35"/>
  <c r="BY921" i="35"/>
  <c r="BY951" i="35"/>
  <c r="BY966" i="35"/>
  <c r="BZ921" i="35"/>
  <c r="BZ951" i="35"/>
  <c r="BZ966" i="35"/>
  <c r="CA921" i="35"/>
  <c r="CA951" i="35"/>
  <c r="CA966" i="35"/>
  <c r="CB921" i="35"/>
  <c r="CB951" i="35"/>
  <c r="CB966" i="35"/>
  <c r="CC921" i="35"/>
  <c r="CC951" i="35"/>
  <c r="CC966" i="35"/>
  <c r="CD921" i="35"/>
  <c r="CD951" i="35"/>
  <c r="X982" i="35"/>
  <c r="Y982" i="35"/>
  <c r="Z982" i="35"/>
  <c r="AA982" i="35"/>
  <c r="AB982" i="35"/>
  <c r="AC982" i="35"/>
  <c r="AD982" i="35"/>
  <c r="AE982" i="35"/>
  <c r="AF982" i="35"/>
  <c r="AG982" i="35"/>
  <c r="AH982" i="35"/>
  <c r="AI982" i="35"/>
  <c r="AJ982" i="35"/>
  <c r="AK982" i="35"/>
  <c r="AL982" i="35"/>
  <c r="AM982" i="35"/>
  <c r="AN982" i="35"/>
  <c r="AO982" i="35"/>
  <c r="AP982" i="35"/>
  <c r="AQ982" i="35"/>
  <c r="AR982" i="35"/>
  <c r="AS982" i="35"/>
  <c r="AT982" i="35"/>
  <c r="AU982" i="35"/>
  <c r="AV982" i="35"/>
  <c r="AW982" i="35"/>
  <c r="AX982" i="35"/>
  <c r="AY982" i="35"/>
  <c r="AZ982" i="35"/>
  <c r="BA982" i="35"/>
  <c r="BB982" i="35"/>
  <c r="BC982" i="35"/>
  <c r="BD982" i="35"/>
  <c r="BE982" i="35"/>
  <c r="BF982" i="35"/>
  <c r="BG982" i="35"/>
  <c r="BH982" i="35"/>
  <c r="BI982" i="35"/>
  <c r="BJ982" i="35"/>
  <c r="BK982" i="35"/>
  <c r="BL982" i="35"/>
  <c r="BM982" i="35"/>
  <c r="BN982" i="35"/>
  <c r="BO982" i="35"/>
  <c r="BP982" i="35"/>
  <c r="BQ982" i="35"/>
  <c r="BR982" i="35"/>
  <c r="BS982" i="35"/>
  <c r="BT982" i="35"/>
  <c r="BU982" i="35"/>
  <c r="BV982" i="35"/>
  <c r="BW982" i="35"/>
  <c r="BX982" i="35"/>
  <c r="BY982" i="35"/>
  <c r="BZ982" i="35"/>
  <c r="CA982" i="35"/>
  <c r="CB982" i="35"/>
  <c r="CC982" i="35"/>
  <c r="CD982" i="35"/>
  <c r="V141" i="35"/>
  <c r="V156" i="35"/>
  <c r="V1012" i="35"/>
  <c r="V1042" i="35"/>
  <c r="W997" i="35"/>
  <c r="W1027" i="35"/>
  <c r="W1042" i="35"/>
  <c r="X997" i="35"/>
  <c r="X1027" i="35"/>
  <c r="X1042" i="35"/>
  <c r="Y997" i="35"/>
  <c r="Y1027" i="35"/>
  <c r="Y1042" i="35"/>
  <c r="Z997" i="35"/>
  <c r="Z1027" i="35"/>
  <c r="Z1042" i="35"/>
  <c r="AA997" i="35"/>
  <c r="AA1027" i="35"/>
  <c r="AA1042" i="35"/>
  <c r="AB997" i="35"/>
  <c r="AB1027" i="35"/>
  <c r="AB1042" i="35"/>
  <c r="AC997" i="35"/>
  <c r="AC1027" i="35"/>
  <c r="AC1042" i="35"/>
  <c r="AD997" i="35"/>
  <c r="AD1027" i="35"/>
  <c r="AD1042" i="35"/>
  <c r="AE997" i="35"/>
  <c r="AE1027" i="35"/>
  <c r="AE1042" i="35"/>
  <c r="AF997" i="35"/>
  <c r="AF1027" i="35"/>
  <c r="AF1042" i="35"/>
  <c r="AG997" i="35"/>
  <c r="AG1027" i="35"/>
  <c r="AG1042" i="35"/>
  <c r="AH997" i="35"/>
  <c r="AH1027" i="35"/>
  <c r="AH1042" i="35"/>
  <c r="AI997" i="35"/>
  <c r="AI1027" i="35"/>
  <c r="AI1042" i="35"/>
  <c r="AJ997" i="35"/>
  <c r="AJ1027" i="35"/>
  <c r="AJ1042" i="35"/>
  <c r="AK997" i="35"/>
  <c r="AK1027" i="35"/>
  <c r="AK1042" i="35"/>
  <c r="AL997" i="35"/>
  <c r="AL1027" i="35"/>
  <c r="AL1042" i="35"/>
  <c r="AM997" i="35"/>
  <c r="AM1027" i="35"/>
  <c r="AM1042" i="35"/>
  <c r="AN997" i="35"/>
  <c r="AN1027" i="35"/>
  <c r="AN1042" i="35"/>
  <c r="AO997" i="35"/>
  <c r="AO1027" i="35"/>
  <c r="AO1042" i="35"/>
  <c r="AP997" i="35"/>
  <c r="AP1027" i="35"/>
  <c r="AP1042" i="35"/>
  <c r="AQ997" i="35"/>
  <c r="AQ1027" i="35"/>
  <c r="AQ1042" i="35"/>
  <c r="AR997" i="35"/>
  <c r="AR1027" i="35"/>
  <c r="AR1042" i="35"/>
  <c r="AS997" i="35"/>
  <c r="AS1027" i="35"/>
  <c r="AS1042" i="35"/>
  <c r="AT997" i="35"/>
  <c r="AT1027" i="35"/>
  <c r="AT1042" i="35"/>
  <c r="AU997" i="35"/>
  <c r="AU1027" i="35"/>
  <c r="AU1042" i="35"/>
  <c r="AV997" i="35"/>
  <c r="AV1027" i="35"/>
  <c r="AV1042" i="35"/>
  <c r="AW997" i="35"/>
  <c r="AW1027" i="35"/>
  <c r="AW1042" i="35"/>
  <c r="AX997" i="35"/>
  <c r="AX1027" i="35"/>
  <c r="AX1042" i="35"/>
  <c r="AY997" i="35"/>
  <c r="AY1027" i="35"/>
  <c r="AY1042" i="35"/>
  <c r="AZ997" i="35"/>
  <c r="AZ1027" i="35"/>
  <c r="AZ1042" i="35"/>
  <c r="BA997" i="35"/>
  <c r="BA1027" i="35"/>
  <c r="BA1042" i="35"/>
  <c r="BB997" i="35"/>
  <c r="BB1027" i="35"/>
  <c r="BB1042" i="35"/>
  <c r="BC997" i="35"/>
  <c r="BC1027" i="35"/>
  <c r="BC1042" i="35"/>
  <c r="BD997" i="35"/>
  <c r="BD1027" i="35"/>
  <c r="BD1042" i="35"/>
  <c r="BE997" i="35"/>
  <c r="BE1027" i="35"/>
  <c r="BE1042" i="35"/>
  <c r="BF997" i="35"/>
  <c r="BF1027" i="35"/>
  <c r="BF1042" i="35"/>
  <c r="BG997" i="35"/>
  <c r="BG1027" i="35"/>
  <c r="BG1042" i="35"/>
  <c r="BH997" i="35"/>
  <c r="BH1027" i="35"/>
  <c r="BH1042" i="35"/>
  <c r="BI997" i="35"/>
  <c r="BI1027" i="35"/>
  <c r="BI1042" i="35"/>
  <c r="BJ997" i="35"/>
  <c r="BJ1027" i="35"/>
  <c r="BJ1042" i="35"/>
  <c r="BK997" i="35"/>
  <c r="BK1027" i="35"/>
  <c r="BK1042" i="35"/>
  <c r="BL997" i="35"/>
  <c r="BL1027" i="35"/>
  <c r="BL1042" i="35"/>
  <c r="BM997" i="35"/>
  <c r="BM1027" i="35"/>
  <c r="BM1042" i="35"/>
  <c r="BN997" i="35"/>
  <c r="BN1027" i="35"/>
  <c r="BN1042" i="35"/>
  <c r="BO997" i="35"/>
  <c r="BO1027" i="35"/>
  <c r="BO1042" i="35"/>
  <c r="BP997" i="35"/>
  <c r="BP1027" i="35"/>
  <c r="BP1042" i="35"/>
  <c r="BQ997" i="35"/>
  <c r="BQ1027" i="35"/>
  <c r="BQ1042" i="35"/>
  <c r="BR997" i="35"/>
  <c r="BR1027" i="35"/>
  <c r="BR1042" i="35"/>
  <c r="BS997" i="35"/>
  <c r="BS1027" i="35"/>
  <c r="BS1042" i="35"/>
  <c r="BT997" i="35"/>
  <c r="BT1027" i="35"/>
  <c r="BT1042" i="35"/>
  <c r="BU997" i="35"/>
  <c r="BU1027" i="35"/>
  <c r="BU1042" i="35"/>
  <c r="BV997" i="35"/>
  <c r="BV1027" i="35"/>
  <c r="BV1042" i="35"/>
  <c r="BW997" i="35"/>
  <c r="BW1027" i="35"/>
  <c r="BW1042" i="35"/>
  <c r="BX997" i="35"/>
  <c r="BX1027" i="35"/>
  <c r="BX1042" i="35"/>
  <c r="BY997" i="35"/>
  <c r="BY1027" i="35"/>
  <c r="BY1042" i="35"/>
  <c r="BZ997" i="35"/>
  <c r="BZ1027" i="35"/>
  <c r="BZ1042" i="35"/>
  <c r="CA997" i="35"/>
  <c r="CA1027" i="35"/>
  <c r="CA1042" i="35"/>
  <c r="CB997" i="35"/>
  <c r="CB1027" i="35"/>
  <c r="CB1042" i="35"/>
  <c r="CC997" i="35"/>
  <c r="CC1027" i="35"/>
  <c r="CC1042" i="35"/>
  <c r="CD997" i="35"/>
  <c r="CD1027" i="35"/>
  <c r="Y1058" i="35"/>
  <c r="Z1058" i="35"/>
  <c r="AA1058" i="35"/>
  <c r="AB1058" i="35"/>
  <c r="AC1058" i="35"/>
  <c r="AD1058" i="35"/>
  <c r="AE1058" i="35"/>
  <c r="AF1058" i="35"/>
  <c r="AG1058" i="35"/>
  <c r="AH1058" i="35"/>
  <c r="AI1058" i="35"/>
  <c r="AJ1058" i="35"/>
  <c r="AK1058" i="35"/>
  <c r="AL1058" i="35"/>
  <c r="AM1058" i="35"/>
  <c r="AN1058" i="35"/>
  <c r="AO1058" i="35"/>
  <c r="AP1058" i="35"/>
  <c r="AQ1058" i="35"/>
  <c r="AR1058" i="35"/>
  <c r="AS1058" i="35"/>
  <c r="AT1058" i="35"/>
  <c r="AU1058" i="35"/>
  <c r="AV1058" i="35"/>
  <c r="AW1058" i="35"/>
  <c r="AX1058" i="35"/>
  <c r="AY1058" i="35"/>
  <c r="AZ1058" i="35"/>
  <c r="BA1058" i="35"/>
  <c r="BB1058" i="35"/>
  <c r="BC1058" i="35"/>
  <c r="BD1058" i="35"/>
  <c r="BE1058" i="35"/>
  <c r="BF1058" i="35"/>
  <c r="BG1058" i="35"/>
  <c r="BH1058" i="35"/>
  <c r="BI1058" i="35"/>
  <c r="BJ1058" i="35"/>
  <c r="BK1058" i="35"/>
  <c r="BL1058" i="35"/>
  <c r="BM1058" i="35"/>
  <c r="BN1058" i="35"/>
  <c r="BO1058" i="35"/>
  <c r="BP1058" i="35"/>
  <c r="BQ1058" i="35"/>
  <c r="BR1058" i="35"/>
  <c r="BS1058" i="35"/>
  <c r="BT1058" i="35"/>
  <c r="BU1058" i="35"/>
  <c r="BV1058" i="35"/>
  <c r="BW1058" i="35"/>
  <c r="BX1058" i="35"/>
  <c r="BY1058" i="35"/>
  <c r="BZ1058" i="35"/>
  <c r="CA1058" i="35"/>
  <c r="CB1058" i="35"/>
  <c r="CC1058" i="35"/>
  <c r="CD1058" i="35"/>
  <c r="W141" i="35"/>
  <c r="W156" i="35"/>
  <c r="W1088" i="35"/>
  <c r="W1118" i="35"/>
  <c r="X1073" i="35"/>
  <c r="X1103" i="35"/>
  <c r="X1118" i="35"/>
  <c r="Y1073" i="35"/>
  <c r="Y1103" i="35"/>
  <c r="Y1118" i="35"/>
  <c r="Z1073" i="35"/>
  <c r="Z1103" i="35"/>
  <c r="Z1118" i="35"/>
  <c r="AA1073" i="35"/>
  <c r="AA1103" i="35"/>
  <c r="AA1118" i="35"/>
  <c r="AB1073" i="35"/>
  <c r="AB1103" i="35"/>
  <c r="AB1118" i="35"/>
  <c r="AC1073" i="35"/>
  <c r="AC1103" i="35"/>
  <c r="AC1118" i="35"/>
  <c r="AD1073" i="35"/>
  <c r="AD1103" i="35"/>
  <c r="AD1118" i="35"/>
  <c r="AE1073" i="35"/>
  <c r="AE1103" i="35"/>
  <c r="AE1118" i="35"/>
  <c r="AF1073" i="35"/>
  <c r="AF1103" i="35"/>
  <c r="AF1118" i="35"/>
  <c r="AG1073" i="35"/>
  <c r="AG1103" i="35"/>
  <c r="AG1118" i="35"/>
  <c r="AH1073" i="35"/>
  <c r="AH1103" i="35"/>
  <c r="AH1118" i="35"/>
  <c r="AI1073" i="35"/>
  <c r="AI1103" i="35"/>
  <c r="AI1118" i="35"/>
  <c r="AJ1073" i="35"/>
  <c r="AJ1103" i="35"/>
  <c r="AJ1118" i="35"/>
  <c r="AK1073" i="35"/>
  <c r="AK1103" i="35"/>
  <c r="AK1118" i="35"/>
  <c r="AL1073" i="35"/>
  <c r="AL1103" i="35"/>
  <c r="AL1118" i="35"/>
  <c r="AM1073" i="35"/>
  <c r="AM1103" i="35"/>
  <c r="AM1118" i="35"/>
  <c r="AN1073" i="35"/>
  <c r="AN1103" i="35"/>
  <c r="AN1118" i="35"/>
  <c r="AO1073" i="35"/>
  <c r="AO1103" i="35"/>
  <c r="AO1118" i="35"/>
  <c r="AP1073" i="35"/>
  <c r="AP1103" i="35"/>
  <c r="AP1118" i="35"/>
  <c r="AQ1073" i="35"/>
  <c r="AQ1103" i="35"/>
  <c r="AQ1118" i="35"/>
  <c r="AR1073" i="35"/>
  <c r="AR1103" i="35"/>
  <c r="AR1118" i="35"/>
  <c r="AS1073" i="35"/>
  <c r="AS1103" i="35"/>
  <c r="AS1118" i="35"/>
  <c r="AT1073" i="35"/>
  <c r="AT1103" i="35"/>
  <c r="AT1118" i="35"/>
  <c r="AU1073" i="35"/>
  <c r="AU1103" i="35"/>
  <c r="AU1118" i="35"/>
  <c r="AV1073" i="35"/>
  <c r="AV1103" i="35"/>
  <c r="AV1118" i="35"/>
  <c r="AW1073" i="35"/>
  <c r="AW1103" i="35"/>
  <c r="AW1118" i="35"/>
  <c r="AX1073" i="35"/>
  <c r="AX1103" i="35"/>
  <c r="AX1118" i="35"/>
  <c r="AY1073" i="35"/>
  <c r="AY1103" i="35"/>
  <c r="AY1118" i="35"/>
  <c r="AZ1073" i="35"/>
  <c r="AZ1103" i="35"/>
  <c r="AZ1118" i="35"/>
  <c r="BA1073" i="35"/>
  <c r="BA1103" i="35"/>
  <c r="BA1118" i="35"/>
  <c r="BB1073" i="35"/>
  <c r="BB1103" i="35"/>
  <c r="BB1118" i="35"/>
  <c r="BC1073" i="35"/>
  <c r="BC1103" i="35"/>
  <c r="BC1118" i="35"/>
  <c r="BD1073" i="35"/>
  <c r="BD1103" i="35"/>
  <c r="BD1118" i="35"/>
  <c r="BE1073" i="35"/>
  <c r="BE1103" i="35"/>
  <c r="BE1118" i="35"/>
  <c r="BF1073" i="35"/>
  <c r="BF1103" i="35"/>
  <c r="BF1118" i="35"/>
  <c r="BG1073" i="35"/>
  <c r="BG1103" i="35"/>
  <c r="BG1118" i="35"/>
  <c r="BH1073" i="35"/>
  <c r="BH1103" i="35"/>
  <c r="BH1118" i="35"/>
  <c r="BI1073" i="35"/>
  <c r="BI1103" i="35"/>
  <c r="BI1118" i="35"/>
  <c r="BJ1073" i="35"/>
  <c r="BJ1103" i="35"/>
  <c r="BJ1118" i="35"/>
  <c r="BK1073" i="35"/>
  <c r="BK1103" i="35"/>
  <c r="BK1118" i="35"/>
  <c r="BL1073" i="35"/>
  <c r="BL1103" i="35"/>
  <c r="BL1118" i="35"/>
  <c r="BM1073" i="35"/>
  <c r="BM1103" i="35"/>
  <c r="BM1118" i="35"/>
  <c r="BN1073" i="35"/>
  <c r="BN1103" i="35"/>
  <c r="BN1118" i="35"/>
  <c r="BO1073" i="35"/>
  <c r="BO1103" i="35"/>
  <c r="BO1118" i="35"/>
  <c r="BP1073" i="35"/>
  <c r="BP1103" i="35"/>
  <c r="BP1118" i="35"/>
  <c r="BQ1073" i="35"/>
  <c r="BQ1103" i="35"/>
  <c r="BQ1118" i="35"/>
  <c r="BR1073" i="35"/>
  <c r="BR1103" i="35"/>
  <c r="BR1118" i="35"/>
  <c r="BS1073" i="35"/>
  <c r="BS1103" i="35"/>
  <c r="BS1118" i="35"/>
  <c r="BT1073" i="35"/>
  <c r="BT1103" i="35"/>
  <c r="BT1118" i="35"/>
  <c r="BU1073" i="35"/>
  <c r="BU1103" i="35"/>
  <c r="BU1118" i="35"/>
  <c r="BV1073" i="35"/>
  <c r="BV1103" i="35"/>
  <c r="BV1118" i="35"/>
  <c r="BW1073" i="35"/>
  <c r="BW1103" i="35"/>
  <c r="BW1118" i="35"/>
  <c r="BX1073" i="35"/>
  <c r="BX1103" i="35"/>
  <c r="BX1118" i="35"/>
  <c r="BY1073" i="35"/>
  <c r="BY1103" i="35"/>
  <c r="BY1118" i="35"/>
  <c r="BZ1073" i="35"/>
  <c r="BZ1103" i="35"/>
  <c r="BZ1118" i="35"/>
  <c r="CA1073" i="35"/>
  <c r="CA1103" i="35"/>
  <c r="CA1118" i="35"/>
  <c r="CB1073" i="35"/>
  <c r="CB1103" i="35"/>
  <c r="CB1118" i="35"/>
  <c r="CC1073" i="35"/>
  <c r="CC1103" i="35"/>
  <c r="CC1118" i="35"/>
  <c r="CD1073" i="35"/>
  <c r="CD1103" i="35"/>
  <c r="Z1134" i="35"/>
  <c r="AA1134" i="35"/>
  <c r="AB1134" i="35"/>
  <c r="AC1134" i="35"/>
  <c r="AD1134" i="35"/>
  <c r="AE1134" i="35"/>
  <c r="AF1134" i="35"/>
  <c r="AG1134" i="35"/>
  <c r="AH1134" i="35"/>
  <c r="AI1134" i="35"/>
  <c r="AJ1134" i="35"/>
  <c r="AK1134" i="35"/>
  <c r="AL1134" i="35"/>
  <c r="AM1134" i="35"/>
  <c r="AN1134" i="35"/>
  <c r="AO1134" i="35"/>
  <c r="AP1134" i="35"/>
  <c r="AQ1134" i="35"/>
  <c r="AR1134" i="35"/>
  <c r="AS1134" i="35"/>
  <c r="AT1134" i="35"/>
  <c r="AU1134" i="35"/>
  <c r="AV1134" i="35"/>
  <c r="AW1134" i="35"/>
  <c r="AX1134" i="35"/>
  <c r="AY1134" i="35"/>
  <c r="AZ1134" i="35"/>
  <c r="BA1134" i="35"/>
  <c r="BB1134" i="35"/>
  <c r="BC1134" i="35"/>
  <c r="BD1134" i="35"/>
  <c r="BE1134" i="35"/>
  <c r="BF1134" i="35"/>
  <c r="BG1134" i="35"/>
  <c r="BH1134" i="35"/>
  <c r="BI1134" i="35"/>
  <c r="BJ1134" i="35"/>
  <c r="BK1134" i="35"/>
  <c r="BL1134" i="35"/>
  <c r="BM1134" i="35"/>
  <c r="BN1134" i="35"/>
  <c r="BO1134" i="35"/>
  <c r="BP1134" i="35"/>
  <c r="BQ1134" i="35"/>
  <c r="BR1134" i="35"/>
  <c r="BS1134" i="35"/>
  <c r="BT1134" i="35"/>
  <c r="BU1134" i="35"/>
  <c r="BV1134" i="35"/>
  <c r="BW1134" i="35"/>
  <c r="BX1134" i="35"/>
  <c r="BY1134" i="35"/>
  <c r="BZ1134" i="35"/>
  <c r="CA1134" i="35"/>
  <c r="CB1134" i="35"/>
  <c r="CC1134" i="35"/>
  <c r="CD1134" i="35"/>
  <c r="X141" i="35"/>
  <c r="X156" i="35"/>
  <c r="X1164" i="35"/>
  <c r="X1194" i="35"/>
  <c r="Y1149" i="35"/>
  <c r="Y1179" i="35"/>
  <c r="Y1194" i="35"/>
  <c r="Z1149" i="35"/>
  <c r="Z1179" i="35"/>
  <c r="Z1194" i="35"/>
  <c r="AA1149" i="35"/>
  <c r="AA1179" i="35"/>
  <c r="AA1194" i="35"/>
  <c r="AB1149" i="35"/>
  <c r="AB1179" i="35"/>
  <c r="AB1194" i="35"/>
  <c r="AC1149" i="35"/>
  <c r="AC1179" i="35"/>
  <c r="AC1194" i="35"/>
  <c r="AD1149" i="35"/>
  <c r="AD1179" i="35"/>
  <c r="AD1194" i="35"/>
  <c r="AE1149" i="35"/>
  <c r="AE1179" i="35"/>
  <c r="AE1194" i="35"/>
  <c r="AF1149" i="35"/>
  <c r="AF1179" i="35"/>
  <c r="AF1194" i="35"/>
  <c r="AG1149" i="35"/>
  <c r="AG1179" i="35"/>
  <c r="AG1194" i="35"/>
  <c r="AH1149" i="35"/>
  <c r="AH1179" i="35"/>
  <c r="AH1194" i="35"/>
  <c r="AI1149" i="35"/>
  <c r="AI1179" i="35"/>
  <c r="AI1194" i="35"/>
  <c r="AJ1149" i="35"/>
  <c r="AJ1179" i="35"/>
  <c r="AJ1194" i="35"/>
  <c r="AK1149" i="35"/>
  <c r="AK1179" i="35"/>
  <c r="AK1194" i="35"/>
  <c r="AL1149" i="35"/>
  <c r="AL1179" i="35"/>
  <c r="AL1194" i="35"/>
  <c r="AM1149" i="35"/>
  <c r="AM1179" i="35"/>
  <c r="AM1194" i="35"/>
  <c r="AN1149" i="35"/>
  <c r="AN1179" i="35"/>
  <c r="AN1194" i="35"/>
  <c r="AO1149" i="35"/>
  <c r="AO1179" i="35"/>
  <c r="AO1194" i="35"/>
  <c r="AP1149" i="35"/>
  <c r="AP1179" i="35"/>
  <c r="AP1194" i="35"/>
  <c r="AQ1149" i="35"/>
  <c r="AQ1179" i="35"/>
  <c r="AQ1194" i="35"/>
  <c r="AR1149" i="35"/>
  <c r="AR1179" i="35"/>
  <c r="AR1194" i="35"/>
  <c r="AS1149" i="35"/>
  <c r="AS1179" i="35"/>
  <c r="AS1194" i="35"/>
  <c r="AT1149" i="35"/>
  <c r="AT1179" i="35"/>
  <c r="AT1194" i="35"/>
  <c r="AU1149" i="35"/>
  <c r="AU1179" i="35"/>
  <c r="AU1194" i="35"/>
  <c r="AV1149" i="35"/>
  <c r="AV1179" i="35"/>
  <c r="AV1194" i="35"/>
  <c r="AW1149" i="35"/>
  <c r="AW1179" i="35"/>
  <c r="AW1194" i="35"/>
  <c r="AX1149" i="35"/>
  <c r="AX1179" i="35"/>
  <c r="AX1194" i="35"/>
  <c r="AY1149" i="35"/>
  <c r="AY1179" i="35"/>
  <c r="AY1194" i="35"/>
  <c r="AZ1149" i="35"/>
  <c r="AZ1179" i="35"/>
  <c r="AZ1194" i="35"/>
  <c r="BA1149" i="35"/>
  <c r="BA1179" i="35"/>
  <c r="BA1194" i="35"/>
  <c r="BB1149" i="35"/>
  <c r="BB1179" i="35"/>
  <c r="BB1194" i="35"/>
  <c r="BC1149" i="35"/>
  <c r="BC1179" i="35"/>
  <c r="BC1194" i="35"/>
  <c r="BD1149" i="35"/>
  <c r="BD1179" i="35"/>
  <c r="BD1194" i="35"/>
  <c r="BE1149" i="35"/>
  <c r="BE1179" i="35"/>
  <c r="BE1194" i="35"/>
  <c r="BF1149" i="35"/>
  <c r="BF1179" i="35"/>
  <c r="BF1194" i="35"/>
  <c r="BG1149" i="35"/>
  <c r="BG1179" i="35"/>
  <c r="BG1194" i="35"/>
  <c r="BH1149" i="35"/>
  <c r="BH1179" i="35"/>
  <c r="BH1194" i="35"/>
  <c r="BI1149" i="35"/>
  <c r="BI1179" i="35"/>
  <c r="BI1194" i="35"/>
  <c r="BJ1149" i="35"/>
  <c r="BJ1179" i="35"/>
  <c r="BJ1194" i="35"/>
  <c r="BK1149" i="35"/>
  <c r="BK1179" i="35"/>
  <c r="BK1194" i="35"/>
  <c r="BL1149" i="35"/>
  <c r="BL1179" i="35"/>
  <c r="BL1194" i="35"/>
  <c r="BM1149" i="35"/>
  <c r="BM1179" i="35"/>
  <c r="BM1194" i="35"/>
  <c r="BN1149" i="35"/>
  <c r="BN1179" i="35"/>
  <c r="BN1194" i="35"/>
  <c r="BO1149" i="35"/>
  <c r="BO1179" i="35"/>
  <c r="BO1194" i="35"/>
  <c r="BP1149" i="35"/>
  <c r="BP1179" i="35"/>
  <c r="BP1194" i="35"/>
  <c r="BQ1149" i="35"/>
  <c r="BQ1179" i="35"/>
  <c r="BQ1194" i="35"/>
  <c r="BR1149" i="35"/>
  <c r="BR1179" i="35"/>
  <c r="BR1194" i="35"/>
  <c r="BS1149" i="35"/>
  <c r="BS1179" i="35"/>
  <c r="BS1194" i="35"/>
  <c r="BT1149" i="35"/>
  <c r="BT1179" i="35"/>
  <c r="BT1194" i="35"/>
  <c r="BU1149" i="35"/>
  <c r="BU1179" i="35"/>
  <c r="BU1194" i="35"/>
  <c r="BV1149" i="35"/>
  <c r="BV1179" i="35"/>
  <c r="BV1194" i="35"/>
  <c r="BW1149" i="35"/>
  <c r="BW1179" i="35"/>
  <c r="BW1194" i="35"/>
  <c r="BX1149" i="35"/>
  <c r="BX1179" i="35"/>
  <c r="BX1194" i="35"/>
  <c r="BY1149" i="35"/>
  <c r="BY1179" i="35"/>
  <c r="BY1194" i="35"/>
  <c r="BZ1149" i="35"/>
  <c r="BZ1179" i="35"/>
  <c r="BZ1194" i="35"/>
  <c r="CA1149" i="35"/>
  <c r="CA1179" i="35"/>
  <c r="CA1194" i="35"/>
  <c r="CB1149" i="35"/>
  <c r="CB1179" i="35"/>
  <c r="CB1194" i="35"/>
  <c r="CC1149" i="35"/>
  <c r="CC1179" i="35"/>
  <c r="CC1194" i="35"/>
  <c r="CD1149" i="35"/>
  <c r="CD1179" i="35"/>
  <c r="AA1210" i="35"/>
  <c r="AB1210" i="35"/>
  <c r="AC1210" i="35"/>
  <c r="AD1210" i="35"/>
  <c r="AE1210" i="35"/>
  <c r="AF1210" i="35"/>
  <c r="AG1210" i="35"/>
  <c r="AH1210" i="35"/>
  <c r="AI1210" i="35"/>
  <c r="AJ1210" i="35"/>
  <c r="AK1210" i="35"/>
  <c r="AL1210" i="35"/>
  <c r="AM1210" i="35"/>
  <c r="AN1210" i="35"/>
  <c r="AO1210" i="35"/>
  <c r="AP1210" i="35"/>
  <c r="AQ1210" i="35"/>
  <c r="AR1210" i="35"/>
  <c r="AS1210" i="35"/>
  <c r="AT1210" i="35"/>
  <c r="AU1210" i="35"/>
  <c r="AV1210" i="35"/>
  <c r="AW1210" i="35"/>
  <c r="AX1210" i="35"/>
  <c r="AY1210" i="35"/>
  <c r="AZ1210" i="35"/>
  <c r="BA1210" i="35"/>
  <c r="BB1210" i="35"/>
  <c r="BC1210" i="35"/>
  <c r="BD1210" i="35"/>
  <c r="BE1210" i="35"/>
  <c r="BF1210" i="35"/>
  <c r="BG1210" i="35"/>
  <c r="BH1210" i="35"/>
  <c r="BI1210" i="35"/>
  <c r="BJ1210" i="35"/>
  <c r="BK1210" i="35"/>
  <c r="BL1210" i="35"/>
  <c r="BM1210" i="35"/>
  <c r="BN1210" i="35"/>
  <c r="BO1210" i="35"/>
  <c r="BP1210" i="35"/>
  <c r="BQ1210" i="35"/>
  <c r="BR1210" i="35"/>
  <c r="BS1210" i="35"/>
  <c r="BT1210" i="35"/>
  <c r="BU1210" i="35"/>
  <c r="BV1210" i="35"/>
  <c r="BW1210" i="35"/>
  <c r="BX1210" i="35"/>
  <c r="BY1210" i="35"/>
  <c r="BZ1210" i="35"/>
  <c r="CA1210" i="35"/>
  <c r="CB1210" i="35"/>
  <c r="CC1210" i="35"/>
  <c r="CD1210" i="35"/>
  <c r="Y141" i="35"/>
  <c r="Y156" i="35"/>
  <c r="Y1240" i="35"/>
  <c r="Y1270" i="35"/>
  <c r="Z1225" i="35"/>
  <c r="Z1255" i="35"/>
  <c r="Z1270" i="35"/>
  <c r="AA1225" i="35"/>
  <c r="AA1255" i="35"/>
  <c r="AA1270" i="35"/>
  <c r="AB1225" i="35"/>
  <c r="AB1255" i="35"/>
  <c r="AB1270" i="35"/>
  <c r="AC1225" i="35"/>
  <c r="AC1255" i="35"/>
  <c r="AC1270" i="35"/>
  <c r="AD1225" i="35"/>
  <c r="AD1255" i="35"/>
  <c r="AD1270" i="35"/>
  <c r="AE1225" i="35"/>
  <c r="AE1255" i="35"/>
  <c r="AE1270" i="35"/>
  <c r="AF1225" i="35"/>
  <c r="AF1255" i="35"/>
  <c r="AF1270" i="35"/>
  <c r="AG1225" i="35"/>
  <c r="AG1255" i="35"/>
  <c r="AG1270" i="35"/>
  <c r="AH1225" i="35"/>
  <c r="AH1255" i="35"/>
  <c r="AH1270" i="35"/>
  <c r="AI1225" i="35"/>
  <c r="AI1255" i="35"/>
  <c r="AI1270" i="35"/>
  <c r="AJ1225" i="35"/>
  <c r="AJ1255" i="35"/>
  <c r="AJ1270" i="35"/>
  <c r="AK1225" i="35"/>
  <c r="AK1255" i="35"/>
  <c r="AK1270" i="35"/>
  <c r="AL1225" i="35"/>
  <c r="AL1255" i="35"/>
  <c r="AL1270" i="35"/>
  <c r="AM1225" i="35"/>
  <c r="AM1255" i="35"/>
  <c r="AM1270" i="35"/>
  <c r="AN1225" i="35"/>
  <c r="AN1255" i="35"/>
  <c r="AN1270" i="35"/>
  <c r="AO1225" i="35"/>
  <c r="AO1255" i="35"/>
  <c r="AO1270" i="35"/>
  <c r="AP1225" i="35"/>
  <c r="AP1255" i="35"/>
  <c r="AP1270" i="35"/>
  <c r="AQ1225" i="35"/>
  <c r="AQ1255" i="35"/>
  <c r="AQ1270" i="35"/>
  <c r="AR1225" i="35"/>
  <c r="AR1255" i="35"/>
  <c r="AR1270" i="35"/>
  <c r="AS1225" i="35"/>
  <c r="AS1255" i="35"/>
  <c r="AS1270" i="35"/>
  <c r="AT1225" i="35"/>
  <c r="AT1255" i="35"/>
  <c r="AT1270" i="35"/>
  <c r="AU1225" i="35"/>
  <c r="AU1255" i="35"/>
  <c r="AU1270" i="35"/>
  <c r="AV1225" i="35"/>
  <c r="AV1255" i="35"/>
  <c r="AV1270" i="35"/>
  <c r="AW1225" i="35"/>
  <c r="AW1255" i="35"/>
  <c r="AW1270" i="35"/>
  <c r="AX1225" i="35"/>
  <c r="AX1255" i="35"/>
  <c r="AX1270" i="35"/>
  <c r="AY1225" i="35"/>
  <c r="AY1255" i="35"/>
  <c r="AY1270" i="35"/>
  <c r="AZ1225" i="35"/>
  <c r="AZ1255" i="35"/>
  <c r="AZ1270" i="35"/>
  <c r="BA1225" i="35"/>
  <c r="BA1255" i="35"/>
  <c r="BA1270" i="35"/>
  <c r="BB1225" i="35"/>
  <c r="BB1255" i="35"/>
  <c r="BB1270" i="35"/>
  <c r="BC1225" i="35"/>
  <c r="BC1255" i="35"/>
  <c r="BC1270" i="35"/>
  <c r="BD1225" i="35"/>
  <c r="BD1255" i="35"/>
  <c r="BD1270" i="35"/>
  <c r="BE1225" i="35"/>
  <c r="BE1255" i="35"/>
  <c r="BE1270" i="35"/>
  <c r="BF1225" i="35"/>
  <c r="BF1255" i="35"/>
  <c r="BF1270" i="35"/>
  <c r="BG1225" i="35"/>
  <c r="BG1255" i="35"/>
  <c r="BG1270" i="35"/>
  <c r="BH1225" i="35"/>
  <c r="BH1255" i="35"/>
  <c r="BH1270" i="35"/>
  <c r="BI1225" i="35"/>
  <c r="BI1255" i="35"/>
  <c r="BI1270" i="35"/>
  <c r="BJ1225" i="35"/>
  <c r="BJ1255" i="35"/>
  <c r="BJ1270" i="35"/>
  <c r="BK1225" i="35"/>
  <c r="BK1255" i="35"/>
  <c r="BK1270" i="35"/>
  <c r="BL1225" i="35"/>
  <c r="BL1255" i="35"/>
  <c r="BL1270" i="35"/>
  <c r="BM1225" i="35"/>
  <c r="BM1255" i="35"/>
  <c r="BM1270" i="35"/>
  <c r="BN1225" i="35"/>
  <c r="BN1255" i="35"/>
  <c r="BN1270" i="35"/>
  <c r="BO1225" i="35"/>
  <c r="BO1255" i="35"/>
  <c r="BO1270" i="35"/>
  <c r="BP1225" i="35"/>
  <c r="BP1255" i="35"/>
  <c r="BP1270" i="35"/>
  <c r="BQ1225" i="35"/>
  <c r="BQ1255" i="35"/>
  <c r="BQ1270" i="35"/>
  <c r="BR1225" i="35"/>
  <c r="BR1255" i="35"/>
  <c r="BR1270" i="35"/>
  <c r="BS1225" i="35"/>
  <c r="BS1255" i="35"/>
  <c r="BS1270" i="35"/>
  <c r="BT1225" i="35"/>
  <c r="BT1255" i="35"/>
  <c r="BT1270" i="35"/>
  <c r="BU1225" i="35"/>
  <c r="BU1255" i="35"/>
  <c r="BU1270" i="35"/>
  <c r="BV1225" i="35"/>
  <c r="BV1255" i="35"/>
  <c r="BV1270" i="35"/>
  <c r="BW1225" i="35"/>
  <c r="BW1255" i="35"/>
  <c r="BW1270" i="35"/>
  <c r="BX1225" i="35"/>
  <c r="BX1255" i="35"/>
  <c r="BX1270" i="35"/>
  <c r="BY1225" i="35"/>
  <c r="BY1255" i="35"/>
  <c r="BY1270" i="35"/>
  <c r="BZ1225" i="35"/>
  <c r="BZ1255" i="35"/>
  <c r="BZ1270" i="35"/>
  <c r="CA1225" i="35"/>
  <c r="CA1255" i="35"/>
  <c r="CA1270" i="35"/>
  <c r="CB1225" i="35"/>
  <c r="CB1255" i="35"/>
  <c r="CB1270" i="35"/>
  <c r="CC1225" i="35"/>
  <c r="CC1255" i="35"/>
  <c r="CC1270" i="35"/>
  <c r="CD1225" i="35"/>
  <c r="CD1255" i="35"/>
  <c r="AB1286" i="35"/>
  <c r="AC1286" i="35"/>
  <c r="AD1286" i="35"/>
  <c r="AE1286" i="35"/>
  <c r="AF1286" i="35"/>
  <c r="AG1286" i="35"/>
  <c r="AH1286" i="35"/>
  <c r="AI1286" i="35"/>
  <c r="AJ1286" i="35"/>
  <c r="AK1286" i="35"/>
  <c r="AL1286" i="35"/>
  <c r="AM1286" i="35"/>
  <c r="AN1286" i="35"/>
  <c r="AO1286" i="35"/>
  <c r="AP1286" i="35"/>
  <c r="AQ1286" i="35"/>
  <c r="AR1286" i="35"/>
  <c r="AS1286" i="35"/>
  <c r="AT1286" i="35"/>
  <c r="AU1286" i="35"/>
  <c r="AV1286" i="35"/>
  <c r="AW1286" i="35"/>
  <c r="AX1286" i="35"/>
  <c r="AY1286" i="35"/>
  <c r="AZ1286" i="35"/>
  <c r="BA1286" i="35"/>
  <c r="BB1286" i="35"/>
  <c r="BC1286" i="35"/>
  <c r="BD1286" i="35"/>
  <c r="BE1286" i="35"/>
  <c r="BF1286" i="35"/>
  <c r="BG1286" i="35"/>
  <c r="BH1286" i="35"/>
  <c r="BI1286" i="35"/>
  <c r="BJ1286" i="35"/>
  <c r="BK1286" i="35"/>
  <c r="BL1286" i="35"/>
  <c r="BM1286" i="35"/>
  <c r="BN1286" i="35"/>
  <c r="BO1286" i="35"/>
  <c r="BP1286" i="35"/>
  <c r="BQ1286" i="35"/>
  <c r="BR1286" i="35"/>
  <c r="BS1286" i="35"/>
  <c r="BT1286" i="35"/>
  <c r="BU1286" i="35"/>
  <c r="BV1286" i="35"/>
  <c r="BW1286" i="35"/>
  <c r="BX1286" i="35"/>
  <c r="BY1286" i="35"/>
  <c r="BZ1286" i="35"/>
  <c r="CA1286" i="35"/>
  <c r="CB1286" i="35"/>
  <c r="CC1286" i="35"/>
  <c r="CD1286" i="35"/>
  <c r="Z141" i="35"/>
  <c r="Z156" i="35"/>
  <c r="Z1316" i="35"/>
  <c r="Z1346" i="35"/>
  <c r="AA1301" i="35"/>
  <c r="AA1331" i="35"/>
  <c r="AA1346" i="35"/>
  <c r="AB1301" i="35"/>
  <c r="AB1331" i="35"/>
  <c r="AB1346" i="35"/>
  <c r="AC1301" i="35"/>
  <c r="AC1331" i="35"/>
  <c r="AC1346" i="35"/>
  <c r="AD1301" i="35"/>
  <c r="AD1331" i="35"/>
  <c r="AD1346" i="35"/>
  <c r="AE1301" i="35"/>
  <c r="AE1331" i="35"/>
  <c r="AE1346" i="35"/>
  <c r="AF1301" i="35"/>
  <c r="AF1331" i="35"/>
  <c r="AF1346" i="35"/>
  <c r="AG1301" i="35"/>
  <c r="AG1331" i="35"/>
  <c r="AG1346" i="35"/>
  <c r="AH1301" i="35"/>
  <c r="AH1331" i="35"/>
  <c r="AH1346" i="35"/>
  <c r="AI1301" i="35"/>
  <c r="AI1331" i="35"/>
  <c r="AI1346" i="35"/>
  <c r="AJ1301" i="35"/>
  <c r="AJ1331" i="35"/>
  <c r="AJ1346" i="35"/>
  <c r="AK1301" i="35"/>
  <c r="AK1331" i="35"/>
  <c r="AK1346" i="35"/>
  <c r="AL1301" i="35"/>
  <c r="AL1331" i="35"/>
  <c r="AL1346" i="35"/>
  <c r="AM1301" i="35"/>
  <c r="AM1331" i="35"/>
  <c r="AM1346" i="35"/>
  <c r="AN1301" i="35"/>
  <c r="AN1331" i="35"/>
  <c r="AN1346" i="35"/>
  <c r="AO1301" i="35"/>
  <c r="AO1331" i="35"/>
  <c r="AO1346" i="35"/>
  <c r="AP1301" i="35"/>
  <c r="AP1331" i="35"/>
  <c r="AP1346" i="35"/>
  <c r="AQ1301" i="35"/>
  <c r="AQ1331" i="35"/>
  <c r="AQ1346" i="35"/>
  <c r="AR1301" i="35"/>
  <c r="AR1331" i="35"/>
  <c r="AR1346" i="35"/>
  <c r="AS1301" i="35"/>
  <c r="AS1331" i="35"/>
  <c r="AS1346" i="35"/>
  <c r="AT1301" i="35"/>
  <c r="AT1331" i="35"/>
  <c r="AT1346" i="35"/>
  <c r="AU1301" i="35"/>
  <c r="AU1331" i="35"/>
  <c r="AU1346" i="35"/>
  <c r="AV1301" i="35"/>
  <c r="AV1331" i="35"/>
  <c r="AV1346" i="35"/>
  <c r="AW1301" i="35"/>
  <c r="AW1331" i="35"/>
  <c r="AW1346" i="35"/>
  <c r="AX1301" i="35"/>
  <c r="AX1331" i="35"/>
  <c r="AX1346" i="35"/>
  <c r="AY1301" i="35"/>
  <c r="AY1331" i="35"/>
  <c r="AY1346" i="35"/>
  <c r="AZ1301" i="35"/>
  <c r="AZ1331" i="35"/>
  <c r="AZ1346" i="35"/>
  <c r="BA1301" i="35"/>
  <c r="BA1331" i="35"/>
  <c r="BA1346" i="35"/>
  <c r="BB1301" i="35"/>
  <c r="BB1331" i="35"/>
  <c r="BB1346" i="35"/>
  <c r="BC1301" i="35"/>
  <c r="BC1331" i="35"/>
  <c r="BC1346" i="35"/>
  <c r="BD1301" i="35"/>
  <c r="BD1331" i="35"/>
  <c r="BD1346" i="35"/>
  <c r="BE1301" i="35"/>
  <c r="BE1331" i="35"/>
  <c r="BE1346" i="35"/>
  <c r="BF1301" i="35"/>
  <c r="BF1331" i="35"/>
  <c r="BF1346" i="35"/>
  <c r="BG1301" i="35"/>
  <c r="BG1331" i="35"/>
  <c r="BG1346" i="35"/>
  <c r="BH1301" i="35"/>
  <c r="BH1331" i="35"/>
  <c r="BH1346" i="35"/>
  <c r="BI1301" i="35"/>
  <c r="BI1331" i="35"/>
  <c r="BI1346" i="35"/>
  <c r="BJ1301" i="35"/>
  <c r="BJ1331" i="35"/>
  <c r="BJ1346" i="35"/>
  <c r="BK1301" i="35"/>
  <c r="BK1331" i="35"/>
  <c r="BK1346" i="35"/>
  <c r="BL1301" i="35"/>
  <c r="BL1331" i="35"/>
  <c r="BL1346" i="35"/>
  <c r="BM1301" i="35"/>
  <c r="BM1331" i="35"/>
  <c r="BM1346" i="35"/>
  <c r="BN1301" i="35"/>
  <c r="BN1331" i="35"/>
  <c r="BN1346" i="35"/>
  <c r="BO1301" i="35"/>
  <c r="BO1331" i="35"/>
  <c r="BO1346" i="35"/>
  <c r="BP1301" i="35"/>
  <c r="BP1331" i="35"/>
  <c r="BP1346" i="35"/>
  <c r="BQ1301" i="35"/>
  <c r="BQ1331" i="35"/>
  <c r="BQ1346" i="35"/>
  <c r="BR1301" i="35"/>
  <c r="BR1331" i="35"/>
  <c r="BR1346" i="35"/>
  <c r="BS1301" i="35"/>
  <c r="BS1331" i="35"/>
  <c r="BS1346" i="35"/>
  <c r="BT1301" i="35"/>
  <c r="BT1331" i="35"/>
  <c r="BT1346" i="35"/>
  <c r="BU1301" i="35"/>
  <c r="BU1331" i="35"/>
  <c r="BU1346" i="35"/>
  <c r="BV1301" i="35"/>
  <c r="BV1331" i="35"/>
  <c r="BV1346" i="35"/>
  <c r="BW1301" i="35"/>
  <c r="BW1331" i="35"/>
  <c r="BW1346" i="35"/>
  <c r="BX1301" i="35"/>
  <c r="BX1331" i="35"/>
  <c r="BX1346" i="35"/>
  <c r="BY1301" i="35"/>
  <c r="BY1331" i="35"/>
  <c r="BY1346" i="35"/>
  <c r="BZ1301" i="35"/>
  <c r="BZ1331" i="35"/>
  <c r="BZ1346" i="35"/>
  <c r="CA1301" i="35"/>
  <c r="CA1331" i="35"/>
  <c r="CA1346" i="35"/>
  <c r="CB1301" i="35"/>
  <c r="CB1331" i="35"/>
  <c r="CB1346" i="35"/>
  <c r="CC1301" i="35"/>
  <c r="CC1331" i="35"/>
  <c r="CC1346" i="35"/>
  <c r="CD1301" i="35"/>
  <c r="CD1331" i="35"/>
  <c r="CD203" i="35"/>
  <c r="O299" i="35"/>
  <c r="P299" i="35"/>
  <c r="Q299" i="35"/>
  <c r="R299" i="35"/>
  <c r="S299" i="35"/>
  <c r="T299" i="35"/>
  <c r="U299" i="35"/>
  <c r="V299" i="35"/>
  <c r="W299" i="35"/>
  <c r="X299" i="35"/>
  <c r="Y299" i="35"/>
  <c r="Z299" i="35"/>
  <c r="AA299" i="35"/>
  <c r="AB299" i="35"/>
  <c r="AC299" i="35"/>
  <c r="AD299" i="35"/>
  <c r="AE299" i="35"/>
  <c r="AF299" i="35"/>
  <c r="AG299" i="35"/>
  <c r="AH299" i="35"/>
  <c r="AI299" i="35"/>
  <c r="AJ299" i="35"/>
  <c r="AK299" i="35"/>
  <c r="AL299" i="35"/>
  <c r="AM299" i="35"/>
  <c r="AN299" i="35"/>
  <c r="AO299" i="35"/>
  <c r="AP299" i="35"/>
  <c r="AQ299" i="35"/>
  <c r="AR299" i="35"/>
  <c r="AS299" i="35"/>
  <c r="AT299" i="35"/>
  <c r="AU299" i="35"/>
  <c r="AV299" i="35"/>
  <c r="AW299" i="35"/>
  <c r="AX299" i="35"/>
  <c r="AY299" i="35"/>
  <c r="AZ299" i="35"/>
  <c r="BA299" i="35"/>
  <c r="BB299" i="35"/>
  <c r="BC299" i="35"/>
  <c r="BD299" i="35"/>
  <c r="BE299" i="35"/>
  <c r="BF299" i="35"/>
  <c r="BG299" i="35"/>
  <c r="BH299" i="35"/>
  <c r="BI299" i="35"/>
  <c r="BJ299" i="35"/>
  <c r="BK299" i="35"/>
  <c r="BL299" i="35"/>
  <c r="BM299" i="35"/>
  <c r="BN299" i="35"/>
  <c r="BO299" i="35"/>
  <c r="BP299" i="35"/>
  <c r="BQ299" i="35"/>
  <c r="BR299" i="35"/>
  <c r="BS299" i="35"/>
  <c r="BT299" i="35"/>
  <c r="BU299" i="35"/>
  <c r="BV299" i="35"/>
  <c r="BW299" i="35"/>
  <c r="BX299" i="35"/>
  <c r="BY299" i="35"/>
  <c r="BZ299" i="35"/>
  <c r="CA299" i="35"/>
  <c r="CB299" i="35"/>
  <c r="CC299" i="35"/>
  <c r="CD299" i="35"/>
  <c r="D314" i="35"/>
  <c r="D344" i="35"/>
  <c r="D157" i="35"/>
  <c r="D329" i="35"/>
  <c r="D359" i="35"/>
  <c r="E314" i="35"/>
  <c r="E344" i="35"/>
  <c r="E157" i="35"/>
  <c r="E329" i="35"/>
  <c r="E359" i="35"/>
  <c r="F314" i="35"/>
  <c r="F344" i="35"/>
  <c r="F157" i="35"/>
  <c r="F329" i="35"/>
  <c r="F359" i="35"/>
  <c r="G314" i="35"/>
  <c r="G344" i="35"/>
  <c r="G157" i="35"/>
  <c r="G329" i="35"/>
  <c r="G359" i="35"/>
  <c r="H314" i="35"/>
  <c r="H344" i="35"/>
  <c r="H157" i="35"/>
  <c r="H329" i="35"/>
  <c r="H359" i="35"/>
  <c r="I314" i="35"/>
  <c r="I344" i="35"/>
  <c r="I157" i="35"/>
  <c r="I329" i="35"/>
  <c r="I359" i="35"/>
  <c r="J314" i="35"/>
  <c r="J344" i="35"/>
  <c r="J157" i="35"/>
  <c r="J329" i="35"/>
  <c r="J359" i="35"/>
  <c r="K314" i="35"/>
  <c r="K344" i="35"/>
  <c r="K157" i="35"/>
  <c r="K329" i="35"/>
  <c r="K359" i="35"/>
  <c r="L314" i="35"/>
  <c r="L344" i="35"/>
  <c r="L157" i="35"/>
  <c r="L329" i="35"/>
  <c r="L359" i="35"/>
  <c r="M314" i="35"/>
  <c r="M344" i="35"/>
  <c r="M157" i="35"/>
  <c r="M329" i="35"/>
  <c r="M359" i="35"/>
  <c r="N314" i="35"/>
  <c r="N344" i="35"/>
  <c r="N359" i="35"/>
  <c r="O314" i="35"/>
  <c r="O344" i="35"/>
  <c r="O359" i="35"/>
  <c r="P314" i="35"/>
  <c r="P344" i="35"/>
  <c r="P359" i="35"/>
  <c r="Q314" i="35"/>
  <c r="Q344" i="35"/>
  <c r="Q359" i="35"/>
  <c r="R314" i="35"/>
  <c r="R344" i="35"/>
  <c r="R359" i="35"/>
  <c r="S314" i="35"/>
  <c r="S344" i="35"/>
  <c r="S359" i="35"/>
  <c r="T314" i="35"/>
  <c r="T344" i="35"/>
  <c r="T359" i="35"/>
  <c r="U314" i="35"/>
  <c r="U344" i="35"/>
  <c r="U359" i="35"/>
  <c r="V314" i="35"/>
  <c r="V344" i="35"/>
  <c r="V359" i="35"/>
  <c r="W314" i="35"/>
  <c r="W344" i="35"/>
  <c r="W359" i="35"/>
  <c r="X314" i="35"/>
  <c r="X344" i="35"/>
  <c r="X359" i="35"/>
  <c r="Y314" i="35"/>
  <c r="Y344" i="35"/>
  <c r="Y359" i="35"/>
  <c r="Z314" i="35"/>
  <c r="Z344" i="35"/>
  <c r="Z359" i="35"/>
  <c r="AA314" i="35"/>
  <c r="AA344" i="35"/>
  <c r="AA359" i="35"/>
  <c r="AB314" i="35"/>
  <c r="AB344" i="35"/>
  <c r="AB359" i="35"/>
  <c r="AC314" i="35"/>
  <c r="AC344" i="35"/>
  <c r="AC359" i="35"/>
  <c r="AD314" i="35"/>
  <c r="AD344" i="35"/>
  <c r="AD359" i="35"/>
  <c r="AE314" i="35"/>
  <c r="AE344" i="35"/>
  <c r="AE359" i="35"/>
  <c r="AF314" i="35"/>
  <c r="AF344" i="35"/>
  <c r="AF359" i="35"/>
  <c r="AG314" i="35"/>
  <c r="AG344" i="35"/>
  <c r="AG359" i="35"/>
  <c r="AH314" i="35"/>
  <c r="AH344" i="35"/>
  <c r="AH359" i="35"/>
  <c r="AI314" i="35"/>
  <c r="AI344" i="35"/>
  <c r="AI359" i="35"/>
  <c r="AJ314" i="35"/>
  <c r="AJ344" i="35"/>
  <c r="AJ359" i="35"/>
  <c r="AK314" i="35"/>
  <c r="AK344" i="35"/>
  <c r="AK359" i="35"/>
  <c r="AL314" i="35"/>
  <c r="AL344" i="35"/>
  <c r="AL359" i="35"/>
  <c r="AM314" i="35"/>
  <c r="AM344" i="35"/>
  <c r="AM359" i="35"/>
  <c r="AN314" i="35"/>
  <c r="AN344" i="35"/>
  <c r="AN359" i="35"/>
  <c r="AO314" i="35"/>
  <c r="AO344" i="35"/>
  <c r="AO359" i="35"/>
  <c r="AP314" i="35"/>
  <c r="AP344" i="35"/>
  <c r="AP359" i="35"/>
  <c r="AQ314" i="35"/>
  <c r="AQ344" i="35"/>
  <c r="AQ359" i="35"/>
  <c r="AR314" i="35"/>
  <c r="AR344" i="35"/>
  <c r="AR359" i="35"/>
  <c r="AS314" i="35"/>
  <c r="AS344" i="35"/>
  <c r="AS359" i="35"/>
  <c r="AT314" i="35"/>
  <c r="AT344" i="35"/>
  <c r="AT359" i="35"/>
  <c r="AU314" i="35"/>
  <c r="AU344" i="35"/>
  <c r="AU359" i="35"/>
  <c r="AV314" i="35"/>
  <c r="AV344" i="35"/>
  <c r="AV359" i="35"/>
  <c r="AW314" i="35"/>
  <c r="AW344" i="35"/>
  <c r="AW359" i="35"/>
  <c r="AX314" i="35"/>
  <c r="AX344" i="35"/>
  <c r="AX359" i="35"/>
  <c r="AY314" i="35"/>
  <c r="AY344" i="35"/>
  <c r="AY359" i="35"/>
  <c r="AZ314" i="35"/>
  <c r="AZ344" i="35"/>
  <c r="AZ359" i="35"/>
  <c r="BA314" i="35"/>
  <c r="BA344" i="35"/>
  <c r="BA359" i="35"/>
  <c r="BB314" i="35"/>
  <c r="BB344" i="35"/>
  <c r="BB359" i="35"/>
  <c r="BC314" i="35"/>
  <c r="BC344" i="35"/>
  <c r="BC359" i="35"/>
  <c r="BD314" i="35"/>
  <c r="BD344" i="35"/>
  <c r="BD359" i="35"/>
  <c r="BE314" i="35"/>
  <c r="BE344" i="35"/>
  <c r="BE359" i="35"/>
  <c r="BF314" i="35"/>
  <c r="BF344" i="35"/>
  <c r="BF359" i="35"/>
  <c r="BG314" i="35"/>
  <c r="BG344" i="35"/>
  <c r="BG359" i="35"/>
  <c r="BH314" i="35"/>
  <c r="BH344" i="35"/>
  <c r="BH359" i="35"/>
  <c r="BI314" i="35"/>
  <c r="BI344" i="35"/>
  <c r="BI359" i="35"/>
  <c r="BJ314" i="35"/>
  <c r="BJ344" i="35"/>
  <c r="BJ359" i="35"/>
  <c r="BK314" i="35"/>
  <c r="BK344" i="35"/>
  <c r="BK359" i="35"/>
  <c r="BL314" i="35"/>
  <c r="BL344" i="35"/>
  <c r="BL359" i="35"/>
  <c r="BM314" i="35"/>
  <c r="BM344" i="35"/>
  <c r="BM359" i="35"/>
  <c r="BN314" i="35"/>
  <c r="BN344" i="35"/>
  <c r="BN359" i="35"/>
  <c r="BO314" i="35"/>
  <c r="BO344" i="35"/>
  <c r="BO359" i="35"/>
  <c r="BP314" i="35"/>
  <c r="BP344" i="35"/>
  <c r="BP359" i="35"/>
  <c r="BQ314" i="35"/>
  <c r="BQ344" i="35"/>
  <c r="BQ359" i="35"/>
  <c r="BR314" i="35"/>
  <c r="BR344" i="35"/>
  <c r="BR359" i="35"/>
  <c r="BS314" i="35"/>
  <c r="BS344" i="35"/>
  <c r="BS359" i="35"/>
  <c r="BT314" i="35"/>
  <c r="BT344" i="35"/>
  <c r="BT359" i="35"/>
  <c r="BU314" i="35"/>
  <c r="BU344" i="35"/>
  <c r="BU359" i="35"/>
  <c r="BV314" i="35"/>
  <c r="BV344" i="35"/>
  <c r="BV359" i="35"/>
  <c r="BW314" i="35"/>
  <c r="BW344" i="35"/>
  <c r="BW359" i="35"/>
  <c r="BX314" i="35"/>
  <c r="BX344" i="35"/>
  <c r="BX359" i="35"/>
  <c r="BY314" i="35"/>
  <c r="BY344" i="35"/>
  <c r="BY359" i="35"/>
  <c r="BZ314" i="35"/>
  <c r="BZ344" i="35"/>
  <c r="BZ359" i="35"/>
  <c r="CA314" i="35"/>
  <c r="CA344" i="35"/>
  <c r="CA359" i="35"/>
  <c r="CB314" i="35"/>
  <c r="CB344" i="35"/>
  <c r="CB359" i="35"/>
  <c r="CC314" i="35"/>
  <c r="CC344" i="35"/>
  <c r="CC359" i="35"/>
  <c r="CD314" i="35"/>
  <c r="CD344" i="35"/>
  <c r="P375" i="35"/>
  <c r="Q375" i="35"/>
  <c r="R375" i="35"/>
  <c r="S375" i="35"/>
  <c r="T375" i="35"/>
  <c r="U375" i="35"/>
  <c r="V375" i="35"/>
  <c r="W375" i="35"/>
  <c r="X375" i="35"/>
  <c r="Y375" i="35"/>
  <c r="Z375" i="35"/>
  <c r="AA375" i="35"/>
  <c r="AB375" i="35"/>
  <c r="AC375" i="35"/>
  <c r="AD375" i="35"/>
  <c r="AE375" i="35"/>
  <c r="AF375" i="35"/>
  <c r="AG375" i="35"/>
  <c r="AH375" i="35"/>
  <c r="AI375" i="35"/>
  <c r="AJ375" i="35"/>
  <c r="AK375" i="35"/>
  <c r="AL375" i="35"/>
  <c r="AM375" i="35"/>
  <c r="AN375" i="35"/>
  <c r="AO375" i="35"/>
  <c r="AP375" i="35"/>
  <c r="AQ375" i="35"/>
  <c r="AR375" i="35"/>
  <c r="AS375" i="35"/>
  <c r="AT375" i="35"/>
  <c r="AU375" i="35"/>
  <c r="AV375" i="35"/>
  <c r="AW375" i="35"/>
  <c r="AX375" i="35"/>
  <c r="AY375" i="35"/>
  <c r="AZ375" i="35"/>
  <c r="BA375" i="35"/>
  <c r="BB375" i="35"/>
  <c r="BC375" i="35"/>
  <c r="BD375" i="35"/>
  <c r="BE375" i="35"/>
  <c r="BF375" i="35"/>
  <c r="BG375" i="35"/>
  <c r="BH375" i="35"/>
  <c r="BI375" i="35"/>
  <c r="BJ375" i="35"/>
  <c r="BK375" i="35"/>
  <c r="BL375" i="35"/>
  <c r="BM375" i="35"/>
  <c r="BN375" i="35"/>
  <c r="BO375" i="35"/>
  <c r="BP375" i="35"/>
  <c r="BQ375" i="35"/>
  <c r="BR375" i="35"/>
  <c r="BS375" i="35"/>
  <c r="BT375" i="35"/>
  <c r="BU375" i="35"/>
  <c r="BV375" i="35"/>
  <c r="BW375" i="35"/>
  <c r="BX375" i="35"/>
  <c r="BY375" i="35"/>
  <c r="BZ375" i="35"/>
  <c r="CA375" i="35"/>
  <c r="CB375" i="35"/>
  <c r="CC375" i="35"/>
  <c r="CD375" i="35"/>
  <c r="N157" i="35"/>
  <c r="N405" i="35"/>
  <c r="N435" i="35"/>
  <c r="O390" i="35"/>
  <c r="O420" i="35"/>
  <c r="O435" i="35"/>
  <c r="P390" i="35"/>
  <c r="P420" i="35"/>
  <c r="P435" i="35"/>
  <c r="Q390" i="35"/>
  <c r="Q420" i="35"/>
  <c r="Q435" i="35"/>
  <c r="R390" i="35"/>
  <c r="R420" i="35"/>
  <c r="R435" i="35"/>
  <c r="S390" i="35"/>
  <c r="S420" i="35"/>
  <c r="S435" i="35"/>
  <c r="T390" i="35"/>
  <c r="T420" i="35"/>
  <c r="T435" i="35"/>
  <c r="U390" i="35"/>
  <c r="U420" i="35"/>
  <c r="U435" i="35"/>
  <c r="V390" i="35"/>
  <c r="V420" i="35"/>
  <c r="V435" i="35"/>
  <c r="W390" i="35"/>
  <c r="W420" i="35"/>
  <c r="W435" i="35"/>
  <c r="X390" i="35"/>
  <c r="X420" i="35"/>
  <c r="X435" i="35"/>
  <c r="Y390" i="35"/>
  <c r="Y420" i="35"/>
  <c r="Y435" i="35"/>
  <c r="Z390" i="35"/>
  <c r="Z420" i="35"/>
  <c r="Z435" i="35"/>
  <c r="AA390" i="35"/>
  <c r="AA420" i="35"/>
  <c r="AA435" i="35"/>
  <c r="AB390" i="35"/>
  <c r="AB420" i="35"/>
  <c r="AB435" i="35"/>
  <c r="AC390" i="35"/>
  <c r="AC420" i="35"/>
  <c r="AC435" i="35"/>
  <c r="AD390" i="35"/>
  <c r="AD420" i="35"/>
  <c r="AD435" i="35"/>
  <c r="AE390" i="35"/>
  <c r="AE420" i="35"/>
  <c r="AE435" i="35"/>
  <c r="AF390" i="35"/>
  <c r="AF420" i="35"/>
  <c r="AF435" i="35"/>
  <c r="AG390" i="35"/>
  <c r="AG420" i="35"/>
  <c r="AG435" i="35"/>
  <c r="AH390" i="35"/>
  <c r="AH420" i="35"/>
  <c r="AH435" i="35"/>
  <c r="AI390" i="35"/>
  <c r="AI420" i="35"/>
  <c r="AI435" i="35"/>
  <c r="AJ390" i="35"/>
  <c r="AJ420" i="35"/>
  <c r="AJ435" i="35"/>
  <c r="AK390" i="35"/>
  <c r="AK420" i="35"/>
  <c r="AK435" i="35"/>
  <c r="AL390" i="35"/>
  <c r="AL420" i="35"/>
  <c r="AL435" i="35"/>
  <c r="AM390" i="35"/>
  <c r="AM420" i="35"/>
  <c r="AM435" i="35"/>
  <c r="AN390" i="35"/>
  <c r="AN420" i="35"/>
  <c r="AN435" i="35"/>
  <c r="AO390" i="35"/>
  <c r="AO420" i="35"/>
  <c r="AO435" i="35"/>
  <c r="AP390" i="35"/>
  <c r="AP420" i="35"/>
  <c r="AP435" i="35"/>
  <c r="AQ390" i="35"/>
  <c r="AQ420" i="35"/>
  <c r="AQ435" i="35"/>
  <c r="AR390" i="35"/>
  <c r="AR420" i="35"/>
  <c r="AR435" i="35"/>
  <c r="AS390" i="35"/>
  <c r="AS420" i="35"/>
  <c r="AS435" i="35"/>
  <c r="AT390" i="35"/>
  <c r="AT420" i="35"/>
  <c r="AT435" i="35"/>
  <c r="AU390" i="35"/>
  <c r="AU420" i="35"/>
  <c r="AU435" i="35"/>
  <c r="AV390" i="35"/>
  <c r="AV420" i="35"/>
  <c r="AV435" i="35"/>
  <c r="AW390" i="35"/>
  <c r="AW420" i="35"/>
  <c r="AW435" i="35"/>
  <c r="AX390" i="35"/>
  <c r="AX420" i="35"/>
  <c r="AX435" i="35"/>
  <c r="AY390" i="35"/>
  <c r="AY420" i="35"/>
  <c r="AY435" i="35"/>
  <c r="AZ390" i="35"/>
  <c r="AZ420" i="35"/>
  <c r="AZ435" i="35"/>
  <c r="BA390" i="35"/>
  <c r="BA420" i="35"/>
  <c r="BA435" i="35"/>
  <c r="BB390" i="35"/>
  <c r="BB420" i="35"/>
  <c r="BB435" i="35"/>
  <c r="BC390" i="35"/>
  <c r="BC420" i="35"/>
  <c r="BC435" i="35"/>
  <c r="BD390" i="35"/>
  <c r="BD420" i="35"/>
  <c r="BD435" i="35"/>
  <c r="BE390" i="35"/>
  <c r="BE420" i="35"/>
  <c r="BE435" i="35"/>
  <c r="BF390" i="35"/>
  <c r="BF420" i="35"/>
  <c r="BF435" i="35"/>
  <c r="BG390" i="35"/>
  <c r="BG420" i="35"/>
  <c r="BG435" i="35"/>
  <c r="BH390" i="35"/>
  <c r="BH420" i="35"/>
  <c r="BH435" i="35"/>
  <c r="BI390" i="35"/>
  <c r="BI420" i="35"/>
  <c r="BI435" i="35"/>
  <c r="BJ390" i="35"/>
  <c r="BJ420" i="35"/>
  <c r="BJ435" i="35"/>
  <c r="BK390" i="35"/>
  <c r="BK420" i="35"/>
  <c r="BK435" i="35"/>
  <c r="BL390" i="35"/>
  <c r="BL420" i="35"/>
  <c r="BL435" i="35"/>
  <c r="BM390" i="35"/>
  <c r="BM420" i="35"/>
  <c r="BM435" i="35"/>
  <c r="BN390" i="35"/>
  <c r="BN420" i="35"/>
  <c r="BN435" i="35"/>
  <c r="BO390" i="35"/>
  <c r="BO420" i="35"/>
  <c r="BO435" i="35"/>
  <c r="BP390" i="35"/>
  <c r="BP420" i="35"/>
  <c r="BP435" i="35"/>
  <c r="BQ390" i="35"/>
  <c r="BQ420" i="35"/>
  <c r="BQ435" i="35"/>
  <c r="BR390" i="35"/>
  <c r="BR420" i="35"/>
  <c r="BR435" i="35"/>
  <c r="BS390" i="35"/>
  <c r="BS420" i="35"/>
  <c r="BS435" i="35"/>
  <c r="BT390" i="35"/>
  <c r="BT420" i="35"/>
  <c r="BT435" i="35"/>
  <c r="BU390" i="35"/>
  <c r="BU420" i="35"/>
  <c r="BU435" i="35"/>
  <c r="BV390" i="35"/>
  <c r="BV420" i="35"/>
  <c r="BV435" i="35"/>
  <c r="BW390" i="35"/>
  <c r="BW420" i="35"/>
  <c r="BW435" i="35"/>
  <c r="BX390" i="35"/>
  <c r="BX420" i="35"/>
  <c r="BX435" i="35"/>
  <c r="BY390" i="35"/>
  <c r="BY420" i="35"/>
  <c r="BY435" i="35"/>
  <c r="BZ390" i="35"/>
  <c r="BZ420" i="35"/>
  <c r="BZ435" i="35"/>
  <c r="CA390" i="35"/>
  <c r="CA420" i="35"/>
  <c r="CA435" i="35"/>
  <c r="CB390" i="35"/>
  <c r="CB420" i="35"/>
  <c r="CB435" i="35"/>
  <c r="CC390" i="35"/>
  <c r="CC420" i="35"/>
  <c r="CC435" i="35"/>
  <c r="CD390" i="35"/>
  <c r="CD420" i="35"/>
  <c r="Q451" i="35"/>
  <c r="R451" i="35"/>
  <c r="S451" i="35"/>
  <c r="T451" i="35"/>
  <c r="U451" i="35"/>
  <c r="V451" i="35"/>
  <c r="W451" i="35"/>
  <c r="X451" i="35"/>
  <c r="Y451" i="35"/>
  <c r="Z451" i="35"/>
  <c r="AA451" i="35"/>
  <c r="AB451" i="35"/>
  <c r="AC451" i="35"/>
  <c r="AD451" i="35"/>
  <c r="AE451" i="35"/>
  <c r="AF451" i="35"/>
  <c r="AG451" i="35"/>
  <c r="AH451" i="35"/>
  <c r="AI451" i="35"/>
  <c r="AJ451" i="35"/>
  <c r="AK451" i="35"/>
  <c r="AL451" i="35"/>
  <c r="AM451" i="35"/>
  <c r="AN451" i="35"/>
  <c r="AO451" i="35"/>
  <c r="AP451" i="35"/>
  <c r="AQ451" i="35"/>
  <c r="AR451" i="35"/>
  <c r="AS451" i="35"/>
  <c r="AT451" i="35"/>
  <c r="AU451" i="35"/>
  <c r="AV451" i="35"/>
  <c r="AW451" i="35"/>
  <c r="AX451" i="35"/>
  <c r="AY451" i="35"/>
  <c r="AZ451" i="35"/>
  <c r="BA451" i="35"/>
  <c r="BB451" i="35"/>
  <c r="BC451" i="35"/>
  <c r="BD451" i="35"/>
  <c r="BE451" i="35"/>
  <c r="BF451" i="35"/>
  <c r="BG451" i="35"/>
  <c r="BH451" i="35"/>
  <c r="BI451" i="35"/>
  <c r="BJ451" i="35"/>
  <c r="BK451" i="35"/>
  <c r="BL451" i="35"/>
  <c r="BM451" i="35"/>
  <c r="BN451" i="35"/>
  <c r="BO451" i="35"/>
  <c r="BP451" i="35"/>
  <c r="BQ451" i="35"/>
  <c r="BR451" i="35"/>
  <c r="BS451" i="35"/>
  <c r="BT451" i="35"/>
  <c r="BU451" i="35"/>
  <c r="BV451" i="35"/>
  <c r="BW451" i="35"/>
  <c r="BX451" i="35"/>
  <c r="BY451" i="35"/>
  <c r="BZ451" i="35"/>
  <c r="CA451" i="35"/>
  <c r="CB451" i="35"/>
  <c r="CC451" i="35"/>
  <c r="CD451" i="35"/>
  <c r="O142" i="35"/>
  <c r="O157" i="35"/>
  <c r="O481" i="35"/>
  <c r="O511" i="35"/>
  <c r="P466" i="35"/>
  <c r="P496" i="35"/>
  <c r="P511" i="35"/>
  <c r="Q466" i="35"/>
  <c r="Q496" i="35"/>
  <c r="Q511" i="35"/>
  <c r="R466" i="35"/>
  <c r="R496" i="35"/>
  <c r="R511" i="35"/>
  <c r="S466" i="35"/>
  <c r="S496" i="35"/>
  <c r="S511" i="35"/>
  <c r="T466" i="35"/>
  <c r="T496" i="35"/>
  <c r="T511" i="35"/>
  <c r="U466" i="35"/>
  <c r="U496" i="35"/>
  <c r="U511" i="35"/>
  <c r="V466" i="35"/>
  <c r="V496" i="35"/>
  <c r="V511" i="35"/>
  <c r="W466" i="35"/>
  <c r="W496" i="35"/>
  <c r="W511" i="35"/>
  <c r="X466" i="35"/>
  <c r="X496" i="35"/>
  <c r="X511" i="35"/>
  <c r="Y466" i="35"/>
  <c r="Y496" i="35"/>
  <c r="Y511" i="35"/>
  <c r="Z466" i="35"/>
  <c r="Z496" i="35"/>
  <c r="Z511" i="35"/>
  <c r="AA466" i="35"/>
  <c r="AA496" i="35"/>
  <c r="AA511" i="35"/>
  <c r="AB466" i="35"/>
  <c r="AB496" i="35"/>
  <c r="AB511" i="35"/>
  <c r="AC466" i="35"/>
  <c r="AC496" i="35"/>
  <c r="AC511" i="35"/>
  <c r="AD466" i="35"/>
  <c r="AD496" i="35"/>
  <c r="AD511" i="35"/>
  <c r="AE466" i="35"/>
  <c r="AE496" i="35"/>
  <c r="AE511" i="35"/>
  <c r="AF466" i="35"/>
  <c r="AF496" i="35"/>
  <c r="AF511" i="35"/>
  <c r="AG466" i="35"/>
  <c r="AG496" i="35"/>
  <c r="AG511" i="35"/>
  <c r="AH466" i="35"/>
  <c r="AH496" i="35"/>
  <c r="AH511" i="35"/>
  <c r="AI466" i="35"/>
  <c r="AI496" i="35"/>
  <c r="AI511" i="35"/>
  <c r="AJ466" i="35"/>
  <c r="AJ496" i="35"/>
  <c r="AJ511" i="35"/>
  <c r="AK466" i="35"/>
  <c r="AK496" i="35"/>
  <c r="AK511" i="35"/>
  <c r="AL466" i="35"/>
  <c r="AL496" i="35"/>
  <c r="AL511" i="35"/>
  <c r="AM466" i="35"/>
  <c r="AM496" i="35"/>
  <c r="AM511" i="35"/>
  <c r="AN466" i="35"/>
  <c r="AN496" i="35"/>
  <c r="AN511" i="35"/>
  <c r="AO466" i="35"/>
  <c r="AO496" i="35"/>
  <c r="AO511" i="35"/>
  <c r="AP466" i="35"/>
  <c r="AP496" i="35"/>
  <c r="AP511" i="35"/>
  <c r="AQ466" i="35"/>
  <c r="AQ496" i="35"/>
  <c r="AQ511" i="35"/>
  <c r="AR466" i="35"/>
  <c r="AR496" i="35"/>
  <c r="AR511" i="35"/>
  <c r="AS466" i="35"/>
  <c r="AS496" i="35"/>
  <c r="AS511" i="35"/>
  <c r="AT466" i="35"/>
  <c r="AT496" i="35"/>
  <c r="AT511" i="35"/>
  <c r="AU466" i="35"/>
  <c r="AU496" i="35"/>
  <c r="AU511" i="35"/>
  <c r="AV466" i="35"/>
  <c r="AV496" i="35"/>
  <c r="AV511" i="35"/>
  <c r="AW466" i="35"/>
  <c r="AW496" i="35"/>
  <c r="AW511" i="35"/>
  <c r="AX466" i="35"/>
  <c r="AX496" i="35"/>
  <c r="AX511" i="35"/>
  <c r="AY466" i="35"/>
  <c r="AY496" i="35"/>
  <c r="AY511" i="35"/>
  <c r="AZ466" i="35"/>
  <c r="AZ496" i="35"/>
  <c r="AZ511" i="35"/>
  <c r="BA466" i="35"/>
  <c r="BA496" i="35"/>
  <c r="BA511" i="35"/>
  <c r="BB466" i="35"/>
  <c r="BB496" i="35"/>
  <c r="BB511" i="35"/>
  <c r="BC466" i="35"/>
  <c r="BC496" i="35"/>
  <c r="BC511" i="35"/>
  <c r="BD466" i="35"/>
  <c r="BD496" i="35"/>
  <c r="BD511" i="35"/>
  <c r="BE466" i="35"/>
  <c r="BE496" i="35"/>
  <c r="BE511" i="35"/>
  <c r="BF466" i="35"/>
  <c r="BF496" i="35"/>
  <c r="BF511" i="35"/>
  <c r="BG466" i="35"/>
  <c r="BG496" i="35"/>
  <c r="BG511" i="35"/>
  <c r="BH466" i="35"/>
  <c r="BH496" i="35"/>
  <c r="BH511" i="35"/>
  <c r="BI466" i="35"/>
  <c r="BI496" i="35"/>
  <c r="BI511" i="35"/>
  <c r="BJ466" i="35"/>
  <c r="BJ496" i="35"/>
  <c r="BJ511" i="35"/>
  <c r="BK466" i="35"/>
  <c r="BK496" i="35"/>
  <c r="BK511" i="35"/>
  <c r="BL466" i="35"/>
  <c r="BL496" i="35"/>
  <c r="BL511" i="35"/>
  <c r="BM466" i="35"/>
  <c r="BM496" i="35"/>
  <c r="BM511" i="35"/>
  <c r="BN466" i="35"/>
  <c r="BN496" i="35"/>
  <c r="BN511" i="35"/>
  <c r="BO466" i="35"/>
  <c r="BO496" i="35"/>
  <c r="BO511" i="35"/>
  <c r="BP466" i="35"/>
  <c r="BP496" i="35"/>
  <c r="BP511" i="35"/>
  <c r="BQ466" i="35"/>
  <c r="BQ496" i="35"/>
  <c r="BQ511" i="35"/>
  <c r="BR466" i="35"/>
  <c r="BR496" i="35"/>
  <c r="BR511" i="35"/>
  <c r="BS466" i="35"/>
  <c r="BS496" i="35"/>
  <c r="BS511" i="35"/>
  <c r="BT466" i="35"/>
  <c r="BT496" i="35"/>
  <c r="BT511" i="35"/>
  <c r="BU466" i="35"/>
  <c r="BU496" i="35"/>
  <c r="BU511" i="35"/>
  <c r="BV466" i="35"/>
  <c r="BV496" i="35"/>
  <c r="BV511" i="35"/>
  <c r="BW466" i="35"/>
  <c r="BW496" i="35"/>
  <c r="BW511" i="35"/>
  <c r="BX466" i="35"/>
  <c r="BX496" i="35"/>
  <c r="BX511" i="35"/>
  <c r="BY466" i="35"/>
  <c r="BY496" i="35"/>
  <c r="BY511" i="35"/>
  <c r="BZ466" i="35"/>
  <c r="BZ496" i="35"/>
  <c r="BZ511" i="35"/>
  <c r="CA466" i="35"/>
  <c r="CA496" i="35"/>
  <c r="CA511" i="35"/>
  <c r="CB466" i="35"/>
  <c r="CB496" i="35"/>
  <c r="CB511" i="35"/>
  <c r="CC466" i="35"/>
  <c r="CC496" i="35"/>
  <c r="CC511" i="35"/>
  <c r="CD466" i="35"/>
  <c r="CD496" i="35"/>
  <c r="R527" i="35"/>
  <c r="S527" i="35"/>
  <c r="T527" i="35"/>
  <c r="U527" i="35"/>
  <c r="V527" i="35"/>
  <c r="W527" i="35"/>
  <c r="X527" i="35"/>
  <c r="Y527" i="35"/>
  <c r="Z527" i="35"/>
  <c r="AA527" i="35"/>
  <c r="AB527" i="35"/>
  <c r="AC527" i="35"/>
  <c r="AD527" i="35"/>
  <c r="AE527" i="35"/>
  <c r="AF527" i="35"/>
  <c r="AG527" i="35"/>
  <c r="AH527" i="35"/>
  <c r="AI527" i="35"/>
  <c r="AJ527" i="35"/>
  <c r="AK527" i="35"/>
  <c r="AL527" i="35"/>
  <c r="AM527" i="35"/>
  <c r="AN527" i="35"/>
  <c r="AO527" i="35"/>
  <c r="AP527" i="35"/>
  <c r="AQ527" i="35"/>
  <c r="AR527" i="35"/>
  <c r="AS527" i="35"/>
  <c r="AT527" i="35"/>
  <c r="AU527" i="35"/>
  <c r="AV527" i="35"/>
  <c r="AW527" i="35"/>
  <c r="AX527" i="35"/>
  <c r="AY527" i="35"/>
  <c r="AZ527" i="35"/>
  <c r="BA527" i="35"/>
  <c r="BB527" i="35"/>
  <c r="BC527" i="35"/>
  <c r="BD527" i="35"/>
  <c r="BE527" i="35"/>
  <c r="BF527" i="35"/>
  <c r="BG527" i="35"/>
  <c r="BH527" i="35"/>
  <c r="BI527" i="35"/>
  <c r="BJ527" i="35"/>
  <c r="BK527" i="35"/>
  <c r="BL527" i="35"/>
  <c r="BM527" i="35"/>
  <c r="BN527" i="35"/>
  <c r="BO527" i="35"/>
  <c r="BP527" i="35"/>
  <c r="BQ527" i="35"/>
  <c r="BR527" i="35"/>
  <c r="BS527" i="35"/>
  <c r="BT527" i="35"/>
  <c r="BU527" i="35"/>
  <c r="BV527" i="35"/>
  <c r="BW527" i="35"/>
  <c r="BX527" i="35"/>
  <c r="BY527" i="35"/>
  <c r="BZ527" i="35"/>
  <c r="CA527" i="35"/>
  <c r="CB527" i="35"/>
  <c r="CC527" i="35"/>
  <c r="CD527" i="35"/>
  <c r="P142" i="35"/>
  <c r="P157" i="35"/>
  <c r="P557" i="35"/>
  <c r="P587" i="35"/>
  <c r="Q542" i="35"/>
  <c r="Q572" i="35"/>
  <c r="Q587" i="35"/>
  <c r="R542" i="35"/>
  <c r="R572" i="35"/>
  <c r="R587" i="35"/>
  <c r="S542" i="35"/>
  <c r="S572" i="35"/>
  <c r="S587" i="35"/>
  <c r="T542" i="35"/>
  <c r="T572" i="35"/>
  <c r="T587" i="35"/>
  <c r="U542" i="35"/>
  <c r="U572" i="35"/>
  <c r="U587" i="35"/>
  <c r="V542" i="35"/>
  <c r="V572" i="35"/>
  <c r="V587" i="35"/>
  <c r="W542" i="35"/>
  <c r="W572" i="35"/>
  <c r="W587" i="35"/>
  <c r="X542" i="35"/>
  <c r="X572" i="35"/>
  <c r="X587" i="35"/>
  <c r="Y542" i="35"/>
  <c r="Y572" i="35"/>
  <c r="Y587" i="35"/>
  <c r="Z542" i="35"/>
  <c r="Z572" i="35"/>
  <c r="Z587" i="35"/>
  <c r="AA542" i="35"/>
  <c r="AA572" i="35"/>
  <c r="AA587" i="35"/>
  <c r="AB542" i="35"/>
  <c r="AB572" i="35"/>
  <c r="AB587" i="35"/>
  <c r="AC542" i="35"/>
  <c r="AC572" i="35"/>
  <c r="AC587" i="35"/>
  <c r="AD542" i="35"/>
  <c r="AD572" i="35"/>
  <c r="AD587" i="35"/>
  <c r="AE542" i="35"/>
  <c r="AE572" i="35"/>
  <c r="AE587" i="35"/>
  <c r="AF542" i="35"/>
  <c r="AF572" i="35"/>
  <c r="AF587" i="35"/>
  <c r="AG542" i="35"/>
  <c r="AG572" i="35"/>
  <c r="AG587" i="35"/>
  <c r="AH542" i="35"/>
  <c r="AH572" i="35"/>
  <c r="AH587" i="35"/>
  <c r="AI542" i="35"/>
  <c r="AI572" i="35"/>
  <c r="AI587" i="35"/>
  <c r="AJ542" i="35"/>
  <c r="AJ572" i="35"/>
  <c r="AJ587" i="35"/>
  <c r="AK542" i="35"/>
  <c r="AK572" i="35"/>
  <c r="AK587" i="35"/>
  <c r="AL542" i="35"/>
  <c r="AL572" i="35"/>
  <c r="AL587" i="35"/>
  <c r="AM542" i="35"/>
  <c r="AM572" i="35"/>
  <c r="AM587" i="35"/>
  <c r="AN542" i="35"/>
  <c r="AN572" i="35"/>
  <c r="AN587" i="35"/>
  <c r="AO542" i="35"/>
  <c r="AO572" i="35"/>
  <c r="AO587" i="35"/>
  <c r="AP542" i="35"/>
  <c r="AP572" i="35"/>
  <c r="AP587" i="35"/>
  <c r="AQ542" i="35"/>
  <c r="AQ572" i="35"/>
  <c r="AQ587" i="35"/>
  <c r="AR542" i="35"/>
  <c r="AR572" i="35"/>
  <c r="AR587" i="35"/>
  <c r="AS542" i="35"/>
  <c r="AS572" i="35"/>
  <c r="AS587" i="35"/>
  <c r="AT542" i="35"/>
  <c r="AT572" i="35"/>
  <c r="AT587" i="35"/>
  <c r="AU542" i="35"/>
  <c r="AU572" i="35"/>
  <c r="AU587" i="35"/>
  <c r="AV542" i="35"/>
  <c r="AV572" i="35"/>
  <c r="AV587" i="35"/>
  <c r="AW542" i="35"/>
  <c r="AW572" i="35"/>
  <c r="AW587" i="35"/>
  <c r="AX542" i="35"/>
  <c r="AX572" i="35"/>
  <c r="AX587" i="35"/>
  <c r="AY542" i="35"/>
  <c r="AY572" i="35"/>
  <c r="AY587" i="35"/>
  <c r="AZ542" i="35"/>
  <c r="AZ572" i="35"/>
  <c r="AZ587" i="35"/>
  <c r="BA542" i="35"/>
  <c r="BA572" i="35"/>
  <c r="BA587" i="35"/>
  <c r="BB542" i="35"/>
  <c r="BB572" i="35"/>
  <c r="BB587" i="35"/>
  <c r="BC542" i="35"/>
  <c r="BC572" i="35"/>
  <c r="BC587" i="35"/>
  <c r="BD542" i="35"/>
  <c r="BD572" i="35"/>
  <c r="BD587" i="35"/>
  <c r="BE542" i="35"/>
  <c r="BE572" i="35"/>
  <c r="BE587" i="35"/>
  <c r="BF542" i="35"/>
  <c r="BF572" i="35"/>
  <c r="BF587" i="35"/>
  <c r="BG542" i="35"/>
  <c r="BG572" i="35"/>
  <c r="BG587" i="35"/>
  <c r="BH542" i="35"/>
  <c r="BH572" i="35"/>
  <c r="BH587" i="35"/>
  <c r="BI542" i="35"/>
  <c r="BI572" i="35"/>
  <c r="BI587" i="35"/>
  <c r="BJ542" i="35"/>
  <c r="BJ572" i="35"/>
  <c r="BJ587" i="35"/>
  <c r="BK542" i="35"/>
  <c r="BK572" i="35"/>
  <c r="BK587" i="35"/>
  <c r="BL542" i="35"/>
  <c r="BL572" i="35"/>
  <c r="BL587" i="35"/>
  <c r="BM542" i="35"/>
  <c r="BM572" i="35"/>
  <c r="BM587" i="35"/>
  <c r="BN542" i="35"/>
  <c r="BN572" i="35"/>
  <c r="BN587" i="35"/>
  <c r="BO542" i="35"/>
  <c r="BO572" i="35"/>
  <c r="BO587" i="35"/>
  <c r="BP542" i="35"/>
  <c r="BP572" i="35"/>
  <c r="BP587" i="35"/>
  <c r="BQ542" i="35"/>
  <c r="BQ572" i="35"/>
  <c r="BQ587" i="35"/>
  <c r="BR542" i="35"/>
  <c r="BR572" i="35"/>
  <c r="BR587" i="35"/>
  <c r="BS542" i="35"/>
  <c r="BS572" i="35"/>
  <c r="BS587" i="35"/>
  <c r="BT542" i="35"/>
  <c r="BT572" i="35"/>
  <c r="BT587" i="35"/>
  <c r="BU542" i="35"/>
  <c r="BU572" i="35"/>
  <c r="BU587" i="35"/>
  <c r="BV542" i="35"/>
  <c r="BV572" i="35"/>
  <c r="BV587" i="35"/>
  <c r="BW542" i="35"/>
  <c r="BW572" i="35"/>
  <c r="BW587" i="35"/>
  <c r="BX542" i="35"/>
  <c r="BX572" i="35"/>
  <c r="BX587" i="35"/>
  <c r="BY542" i="35"/>
  <c r="BY572" i="35"/>
  <c r="BY587" i="35"/>
  <c r="BZ542" i="35"/>
  <c r="BZ572" i="35"/>
  <c r="BZ587" i="35"/>
  <c r="CA542" i="35"/>
  <c r="CA572" i="35"/>
  <c r="CA587" i="35"/>
  <c r="CB542" i="35"/>
  <c r="CB572" i="35"/>
  <c r="CB587" i="35"/>
  <c r="CC542" i="35"/>
  <c r="CC572" i="35"/>
  <c r="CC587" i="35"/>
  <c r="CD542" i="35"/>
  <c r="CD572" i="35"/>
  <c r="S603" i="35"/>
  <c r="T603" i="35"/>
  <c r="U603" i="35"/>
  <c r="V603" i="35"/>
  <c r="W603" i="35"/>
  <c r="X603" i="35"/>
  <c r="Y603" i="35"/>
  <c r="Z603" i="35"/>
  <c r="AA603" i="35"/>
  <c r="AB603" i="35"/>
  <c r="AC603" i="35"/>
  <c r="AD603" i="35"/>
  <c r="AE603" i="35"/>
  <c r="AF603" i="35"/>
  <c r="AG603" i="35"/>
  <c r="AH603" i="35"/>
  <c r="AI603" i="35"/>
  <c r="AJ603" i="35"/>
  <c r="AK603" i="35"/>
  <c r="AL603" i="35"/>
  <c r="AM603" i="35"/>
  <c r="AN603" i="35"/>
  <c r="AO603" i="35"/>
  <c r="AP603" i="35"/>
  <c r="AQ603" i="35"/>
  <c r="AR603" i="35"/>
  <c r="AS603" i="35"/>
  <c r="AT603" i="35"/>
  <c r="AU603" i="35"/>
  <c r="AV603" i="35"/>
  <c r="AW603" i="35"/>
  <c r="AX603" i="35"/>
  <c r="AY603" i="35"/>
  <c r="AZ603" i="35"/>
  <c r="BA603" i="35"/>
  <c r="BB603" i="35"/>
  <c r="BC603" i="35"/>
  <c r="BD603" i="35"/>
  <c r="BE603" i="35"/>
  <c r="BF603" i="35"/>
  <c r="BG603" i="35"/>
  <c r="BH603" i="35"/>
  <c r="BI603" i="35"/>
  <c r="BJ603" i="35"/>
  <c r="BK603" i="35"/>
  <c r="BL603" i="35"/>
  <c r="BM603" i="35"/>
  <c r="BN603" i="35"/>
  <c r="BO603" i="35"/>
  <c r="BP603" i="35"/>
  <c r="BQ603" i="35"/>
  <c r="BR603" i="35"/>
  <c r="BS603" i="35"/>
  <c r="BT603" i="35"/>
  <c r="BU603" i="35"/>
  <c r="BV603" i="35"/>
  <c r="BW603" i="35"/>
  <c r="BX603" i="35"/>
  <c r="BY603" i="35"/>
  <c r="BZ603" i="35"/>
  <c r="CA603" i="35"/>
  <c r="CB603" i="35"/>
  <c r="CC603" i="35"/>
  <c r="CD603" i="35"/>
  <c r="Q142" i="35"/>
  <c r="Q157" i="35"/>
  <c r="Q633" i="35"/>
  <c r="Q663" i="35"/>
  <c r="R618" i="35"/>
  <c r="R648" i="35"/>
  <c r="R663" i="35"/>
  <c r="S618" i="35"/>
  <c r="S648" i="35"/>
  <c r="S663" i="35"/>
  <c r="T618" i="35"/>
  <c r="T648" i="35"/>
  <c r="T663" i="35"/>
  <c r="U618" i="35"/>
  <c r="U648" i="35"/>
  <c r="U663" i="35"/>
  <c r="V618" i="35"/>
  <c r="V648" i="35"/>
  <c r="V663" i="35"/>
  <c r="W618" i="35"/>
  <c r="W648" i="35"/>
  <c r="W663" i="35"/>
  <c r="X618" i="35"/>
  <c r="X648" i="35"/>
  <c r="X663" i="35"/>
  <c r="Y618" i="35"/>
  <c r="Y648" i="35"/>
  <c r="Y663" i="35"/>
  <c r="Z618" i="35"/>
  <c r="Z648" i="35"/>
  <c r="Z663" i="35"/>
  <c r="AA618" i="35"/>
  <c r="AA648" i="35"/>
  <c r="AA663" i="35"/>
  <c r="AB618" i="35"/>
  <c r="AB648" i="35"/>
  <c r="AB663" i="35"/>
  <c r="AC618" i="35"/>
  <c r="AC648" i="35"/>
  <c r="AC663" i="35"/>
  <c r="AD618" i="35"/>
  <c r="AD648" i="35"/>
  <c r="AD663" i="35"/>
  <c r="AE618" i="35"/>
  <c r="AE648" i="35"/>
  <c r="AE663" i="35"/>
  <c r="AF618" i="35"/>
  <c r="AF648" i="35"/>
  <c r="AF663" i="35"/>
  <c r="AG618" i="35"/>
  <c r="AG648" i="35"/>
  <c r="AG663" i="35"/>
  <c r="AH618" i="35"/>
  <c r="AH648" i="35"/>
  <c r="AH663" i="35"/>
  <c r="AI618" i="35"/>
  <c r="AI648" i="35"/>
  <c r="AI663" i="35"/>
  <c r="AJ618" i="35"/>
  <c r="AJ648" i="35"/>
  <c r="AJ663" i="35"/>
  <c r="AK618" i="35"/>
  <c r="AK648" i="35"/>
  <c r="AK663" i="35"/>
  <c r="AL618" i="35"/>
  <c r="AL648" i="35"/>
  <c r="AL663" i="35"/>
  <c r="AM618" i="35"/>
  <c r="AM648" i="35"/>
  <c r="AM663" i="35"/>
  <c r="AN618" i="35"/>
  <c r="AN648" i="35"/>
  <c r="AN663" i="35"/>
  <c r="AO618" i="35"/>
  <c r="AO648" i="35"/>
  <c r="AO663" i="35"/>
  <c r="AP618" i="35"/>
  <c r="AP648" i="35"/>
  <c r="AP663" i="35"/>
  <c r="AQ618" i="35"/>
  <c r="AQ648" i="35"/>
  <c r="AQ663" i="35"/>
  <c r="AR618" i="35"/>
  <c r="AR648" i="35"/>
  <c r="AR663" i="35"/>
  <c r="AS618" i="35"/>
  <c r="AS648" i="35"/>
  <c r="AS663" i="35"/>
  <c r="AT618" i="35"/>
  <c r="AT648" i="35"/>
  <c r="AT663" i="35"/>
  <c r="AU618" i="35"/>
  <c r="AU648" i="35"/>
  <c r="AU663" i="35"/>
  <c r="AV618" i="35"/>
  <c r="AV648" i="35"/>
  <c r="AV663" i="35"/>
  <c r="AW618" i="35"/>
  <c r="AW648" i="35"/>
  <c r="AW663" i="35"/>
  <c r="AX618" i="35"/>
  <c r="AX648" i="35"/>
  <c r="AX663" i="35"/>
  <c r="AY618" i="35"/>
  <c r="AY648" i="35"/>
  <c r="AY663" i="35"/>
  <c r="AZ618" i="35"/>
  <c r="AZ648" i="35"/>
  <c r="AZ663" i="35"/>
  <c r="BA618" i="35"/>
  <c r="BA648" i="35"/>
  <c r="BA663" i="35"/>
  <c r="BB618" i="35"/>
  <c r="BB648" i="35"/>
  <c r="BB663" i="35"/>
  <c r="BC618" i="35"/>
  <c r="BC648" i="35"/>
  <c r="BC663" i="35"/>
  <c r="BD618" i="35"/>
  <c r="BD648" i="35"/>
  <c r="BD663" i="35"/>
  <c r="BE618" i="35"/>
  <c r="BE648" i="35"/>
  <c r="BE663" i="35"/>
  <c r="BF618" i="35"/>
  <c r="BF648" i="35"/>
  <c r="BF663" i="35"/>
  <c r="BG618" i="35"/>
  <c r="BG648" i="35"/>
  <c r="BG663" i="35"/>
  <c r="BH618" i="35"/>
  <c r="BH648" i="35"/>
  <c r="BH663" i="35"/>
  <c r="BI618" i="35"/>
  <c r="BI648" i="35"/>
  <c r="BI663" i="35"/>
  <c r="BJ618" i="35"/>
  <c r="BJ648" i="35"/>
  <c r="BJ663" i="35"/>
  <c r="BK618" i="35"/>
  <c r="BK648" i="35"/>
  <c r="BK663" i="35"/>
  <c r="BL618" i="35"/>
  <c r="BL648" i="35"/>
  <c r="BL663" i="35"/>
  <c r="BM618" i="35"/>
  <c r="BM648" i="35"/>
  <c r="BM663" i="35"/>
  <c r="BN618" i="35"/>
  <c r="BN648" i="35"/>
  <c r="BN663" i="35"/>
  <c r="BO618" i="35"/>
  <c r="BO648" i="35"/>
  <c r="BO663" i="35"/>
  <c r="BP618" i="35"/>
  <c r="BP648" i="35"/>
  <c r="BP663" i="35"/>
  <c r="BQ618" i="35"/>
  <c r="BQ648" i="35"/>
  <c r="BQ663" i="35"/>
  <c r="BR618" i="35"/>
  <c r="BR648" i="35"/>
  <c r="BR663" i="35"/>
  <c r="BS618" i="35"/>
  <c r="BS648" i="35"/>
  <c r="BS663" i="35"/>
  <c r="BT618" i="35"/>
  <c r="BT648" i="35"/>
  <c r="BT663" i="35"/>
  <c r="BU618" i="35"/>
  <c r="BU648" i="35"/>
  <c r="BU663" i="35"/>
  <c r="BV618" i="35"/>
  <c r="BV648" i="35"/>
  <c r="BV663" i="35"/>
  <c r="BW618" i="35"/>
  <c r="BW648" i="35"/>
  <c r="BW663" i="35"/>
  <c r="BX618" i="35"/>
  <c r="BX648" i="35"/>
  <c r="BX663" i="35"/>
  <c r="BY618" i="35"/>
  <c r="BY648" i="35"/>
  <c r="BY663" i="35"/>
  <c r="BZ618" i="35"/>
  <c r="BZ648" i="35"/>
  <c r="BZ663" i="35"/>
  <c r="CA618" i="35"/>
  <c r="CA648" i="35"/>
  <c r="CA663" i="35"/>
  <c r="CB618" i="35"/>
  <c r="CB648" i="35"/>
  <c r="CB663" i="35"/>
  <c r="CC618" i="35"/>
  <c r="CC648" i="35"/>
  <c r="CC663" i="35"/>
  <c r="CD618" i="35"/>
  <c r="CD648" i="35"/>
  <c r="T679" i="35"/>
  <c r="U679" i="35"/>
  <c r="V679" i="35"/>
  <c r="W679" i="35"/>
  <c r="X679" i="35"/>
  <c r="Y679" i="35"/>
  <c r="Z679" i="35"/>
  <c r="AA679" i="35"/>
  <c r="AB679" i="35"/>
  <c r="AC679" i="35"/>
  <c r="AD679" i="35"/>
  <c r="AE679" i="35"/>
  <c r="AF679" i="35"/>
  <c r="AG679" i="35"/>
  <c r="AH679" i="35"/>
  <c r="AI679" i="35"/>
  <c r="AJ679" i="35"/>
  <c r="AK679" i="35"/>
  <c r="AL679" i="35"/>
  <c r="AM679" i="35"/>
  <c r="AN679" i="35"/>
  <c r="AO679" i="35"/>
  <c r="AP679" i="35"/>
  <c r="AQ679" i="35"/>
  <c r="AR679" i="35"/>
  <c r="AS679" i="35"/>
  <c r="AT679" i="35"/>
  <c r="AU679" i="35"/>
  <c r="AV679" i="35"/>
  <c r="AW679" i="35"/>
  <c r="AX679" i="35"/>
  <c r="AY679" i="35"/>
  <c r="AZ679" i="35"/>
  <c r="BA679" i="35"/>
  <c r="BB679" i="35"/>
  <c r="BC679" i="35"/>
  <c r="BD679" i="35"/>
  <c r="BE679" i="35"/>
  <c r="BF679" i="35"/>
  <c r="BG679" i="35"/>
  <c r="BH679" i="35"/>
  <c r="BI679" i="35"/>
  <c r="BJ679" i="35"/>
  <c r="BK679" i="35"/>
  <c r="BL679" i="35"/>
  <c r="BM679" i="35"/>
  <c r="BN679" i="35"/>
  <c r="BO679" i="35"/>
  <c r="BP679" i="35"/>
  <c r="BQ679" i="35"/>
  <c r="BR679" i="35"/>
  <c r="BS679" i="35"/>
  <c r="BT679" i="35"/>
  <c r="BU679" i="35"/>
  <c r="BV679" i="35"/>
  <c r="BW679" i="35"/>
  <c r="BX679" i="35"/>
  <c r="BY679" i="35"/>
  <c r="BZ679" i="35"/>
  <c r="CA679" i="35"/>
  <c r="CB679" i="35"/>
  <c r="CC679" i="35"/>
  <c r="CD679" i="35"/>
  <c r="R142" i="35"/>
  <c r="R157" i="35"/>
  <c r="R709" i="35"/>
  <c r="R739" i="35"/>
  <c r="S694" i="35"/>
  <c r="S724" i="35"/>
  <c r="S739" i="35"/>
  <c r="T694" i="35"/>
  <c r="T724" i="35"/>
  <c r="T739" i="35"/>
  <c r="U694" i="35"/>
  <c r="U724" i="35"/>
  <c r="U739" i="35"/>
  <c r="V694" i="35"/>
  <c r="V724" i="35"/>
  <c r="V739" i="35"/>
  <c r="W694" i="35"/>
  <c r="W724" i="35"/>
  <c r="W739" i="35"/>
  <c r="X694" i="35"/>
  <c r="X724" i="35"/>
  <c r="X739" i="35"/>
  <c r="Y694" i="35"/>
  <c r="Y724" i="35"/>
  <c r="Y739" i="35"/>
  <c r="Z694" i="35"/>
  <c r="Z724" i="35"/>
  <c r="Z739" i="35"/>
  <c r="AA694" i="35"/>
  <c r="AA724" i="35"/>
  <c r="AA739" i="35"/>
  <c r="AB694" i="35"/>
  <c r="AB724" i="35"/>
  <c r="AB739" i="35"/>
  <c r="AC694" i="35"/>
  <c r="AC724" i="35"/>
  <c r="AC739" i="35"/>
  <c r="AD694" i="35"/>
  <c r="AD724" i="35"/>
  <c r="AD739" i="35"/>
  <c r="AE694" i="35"/>
  <c r="AE724" i="35"/>
  <c r="AE739" i="35"/>
  <c r="AF694" i="35"/>
  <c r="AF724" i="35"/>
  <c r="AF739" i="35"/>
  <c r="AG694" i="35"/>
  <c r="AG724" i="35"/>
  <c r="AG739" i="35"/>
  <c r="AH694" i="35"/>
  <c r="AH724" i="35"/>
  <c r="AH739" i="35"/>
  <c r="AI694" i="35"/>
  <c r="AI724" i="35"/>
  <c r="AI739" i="35"/>
  <c r="AJ694" i="35"/>
  <c r="AJ724" i="35"/>
  <c r="AJ739" i="35"/>
  <c r="AK694" i="35"/>
  <c r="AK724" i="35"/>
  <c r="AK739" i="35"/>
  <c r="AL694" i="35"/>
  <c r="AL724" i="35"/>
  <c r="AL739" i="35"/>
  <c r="AM694" i="35"/>
  <c r="AM724" i="35"/>
  <c r="AM739" i="35"/>
  <c r="AN694" i="35"/>
  <c r="AN724" i="35"/>
  <c r="AN739" i="35"/>
  <c r="AO694" i="35"/>
  <c r="AO724" i="35"/>
  <c r="AO739" i="35"/>
  <c r="AP694" i="35"/>
  <c r="AP724" i="35"/>
  <c r="AP739" i="35"/>
  <c r="AQ694" i="35"/>
  <c r="AQ724" i="35"/>
  <c r="AQ739" i="35"/>
  <c r="AR694" i="35"/>
  <c r="AR724" i="35"/>
  <c r="AR739" i="35"/>
  <c r="AS694" i="35"/>
  <c r="AS724" i="35"/>
  <c r="AS739" i="35"/>
  <c r="AT694" i="35"/>
  <c r="AT724" i="35"/>
  <c r="AT739" i="35"/>
  <c r="AU694" i="35"/>
  <c r="AU724" i="35"/>
  <c r="AU739" i="35"/>
  <c r="AV694" i="35"/>
  <c r="AV724" i="35"/>
  <c r="AV739" i="35"/>
  <c r="AW694" i="35"/>
  <c r="AW724" i="35"/>
  <c r="AW739" i="35"/>
  <c r="AX694" i="35"/>
  <c r="AX724" i="35"/>
  <c r="AX739" i="35"/>
  <c r="AY694" i="35"/>
  <c r="AY724" i="35"/>
  <c r="AY739" i="35"/>
  <c r="AZ694" i="35"/>
  <c r="AZ724" i="35"/>
  <c r="AZ739" i="35"/>
  <c r="BA694" i="35"/>
  <c r="BA724" i="35"/>
  <c r="BA739" i="35"/>
  <c r="BB694" i="35"/>
  <c r="BB724" i="35"/>
  <c r="BB739" i="35"/>
  <c r="BC694" i="35"/>
  <c r="BC724" i="35"/>
  <c r="BC739" i="35"/>
  <c r="BD694" i="35"/>
  <c r="BD724" i="35"/>
  <c r="BD739" i="35"/>
  <c r="BE694" i="35"/>
  <c r="BE724" i="35"/>
  <c r="BE739" i="35"/>
  <c r="BF694" i="35"/>
  <c r="BF724" i="35"/>
  <c r="BF739" i="35"/>
  <c r="BG694" i="35"/>
  <c r="BG724" i="35"/>
  <c r="BG739" i="35"/>
  <c r="BH694" i="35"/>
  <c r="BH724" i="35"/>
  <c r="BH739" i="35"/>
  <c r="BI694" i="35"/>
  <c r="BI724" i="35"/>
  <c r="BI739" i="35"/>
  <c r="BJ694" i="35"/>
  <c r="BJ724" i="35"/>
  <c r="BJ739" i="35"/>
  <c r="BK694" i="35"/>
  <c r="BK724" i="35"/>
  <c r="BK739" i="35"/>
  <c r="BL694" i="35"/>
  <c r="BL724" i="35"/>
  <c r="BL739" i="35"/>
  <c r="BM694" i="35"/>
  <c r="BM724" i="35"/>
  <c r="BM739" i="35"/>
  <c r="BN694" i="35"/>
  <c r="BN724" i="35"/>
  <c r="BN739" i="35"/>
  <c r="BO694" i="35"/>
  <c r="BO724" i="35"/>
  <c r="BO739" i="35"/>
  <c r="BP694" i="35"/>
  <c r="BP724" i="35"/>
  <c r="BP739" i="35"/>
  <c r="BQ694" i="35"/>
  <c r="BQ724" i="35"/>
  <c r="BQ739" i="35"/>
  <c r="BR694" i="35"/>
  <c r="BR724" i="35"/>
  <c r="BR739" i="35"/>
  <c r="BS694" i="35"/>
  <c r="BS724" i="35"/>
  <c r="BS739" i="35"/>
  <c r="BT694" i="35"/>
  <c r="BT724" i="35"/>
  <c r="BT739" i="35"/>
  <c r="BU694" i="35"/>
  <c r="BU724" i="35"/>
  <c r="BU739" i="35"/>
  <c r="BV694" i="35"/>
  <c r="BV724" i="35"/>
  <c r="BV739" i="35"/>
  <c r="BW694" i="35"/>
  <c r="BW724" i="35"/>
  <c r="BW739" i="35"/>
  <c r="BX694" i="35"/>
  <c r="BX724" i="35"/>
  <c r="BX739" i="35"/>
  <c r="BY694" i="35"/>
  <c r="BY724" i="35"/>
  <c r="BY739" i="35"/>
  <c r="BZ694" i="35"/>
  <c r="BZ724" i="35"/>
  <c r="BZ739" i="35"/>
  <c r="CA694" i="35"/>
  <c r="CA724" i="35"/>
  <c r="CA739" i="35"/>
  <c r="CB694" i="35"/>
  <c r="CB724" i="35"/>
  <c r="CB739" i="35"/>
  <c r="CC694" i="35"/>
  <c r="CC724" i="35"/>
  <c r="CC739" i="35"/>
  <c r="CD694" i="35"/>
  <c r="CD724" i="35"/>
  <c r="U755" i="35"/>
  <c r="V755" i="35"/>
  <c r="W755" i="35"/>
  <c r="X755" i="35"/>
  <c r="Y755" i="35"/>
  <c r="Z755" i="35"/>
  <c r="AA755" i="35"/>
  <c r="AB755" i="35"/>
  <c r="AC755" i="35"/>
  <c r="AD755" i="35"/>
  <c r="AE755" i="35"/>
  <c r="AF755" i="35"/>
  <c r="AG755" i="35"/>
  <c r="AH755" i="35"/>
  <c r="AI755" i="35"/>
  <c r="AJ755" i="35"/>
  <c r="AK755" i="35"/>
  <c r="AL755" i="35"/>
  <c r="AM755" i="35"/>
  <c r="AN755" i="35"/>
  <c r="AO755" i="35"/>
  <c r="AP755" i="35"/>
  <c r="AQ755" i="35"/>
  <c r="AR755" i="35"/>
  <c r="AS755" i="35"/>
  <c r="AT755" i="35"/>
  <c r="AU755" i="35"/>
  <c r="AV755" i="35"/>
  <c r="AW755" i="35"/>
  <c r="AX755" i="35"/>
  <c r="AY755" i="35"/>
  <c r="AZ755" i="35"/>
  <c r="BA755" i="35"/>
  <c r="BB755" i="35"/>
  <c r="BC755" i="35"/>
  <c r="BD755" i="35"/>
  <c r="BE755" i="35"/>
  <c r="BF755" i="35"/>
  <c r="BG755" i="35"/>
  <c r="BH755" i="35"/>
  <c r="BI755" i="35"/>
  <c r="BJ755" i="35"/>
  <c r="BK755" i="35"/>
  <c r="BL755" i="35"/>
  <c r="BM755" i="35"/>
  <c r="BN755" i="35"/>
  <c r="BO755" i="35"/>
  <c r="BP755" i="35"/>
  <c r="BQ755" i="35"/>
  <c r="BR755" i="35"/>
  <c r="BS755" i="35"/>
  <c r="BT755" i="35"/>
  <c r="BU755" i="35"/>
  <c r="BV755" i="35"/>
  <c r="BW755" i="35"/>
  <c r="BX755" i="35"/>
  <c r="BY755" i="35"/>
  <c r="BZ755" i="35"/>
  <c r="CA755" i="35"/>
  <c r="CB755" i="35"/>
  <c r="CC755" i="35"/>
  <c r="CD755" i="35"/>
  <c r="S142" i="35"/>
  <c r="S157" i="35"/>
  <c r="S785" i="35"/>
  <c r="S815" i="35"/>
  <c r="T770" i="35"/>
  <c r="T800" i="35"/>
  <c r="T815" i="35"/>
  <c r="U770" i="35"/>
  <c r="U800" i="35"/>
  <c r="U815" i="35"/>
  <c r="V770" i="35"/>
  <c r="V800" i="35"/>
  <c r="V815" i="35"/>
  <c r="W770" i="35"/>
  <c r="W800" i="35"/>
  <c r="W815" i="35"/>
  <c r="X770" i="35"/>
  <c r="X800" i="35"/>
  <c r="X815" i="35"/>
  <c r="Y770" i="35"/>
  <c r="Y800" i="35"/>
  <c r="Y815" i="35"/>
  <c r="Z770" i="35"/>
  <c r="Z800" i="35"/>
  <c r="Z815" i="35"/>
  <c r="AA770" i="35"/>
  <c r="AA800" i="35"/>
  <c r="AA815" i="35"/>
  <c r="AB770" i="35"/>
  <c r="AB800" i="35"/>
  <c r="AB815" i="35"/>
  <c r="AC770" i="35"/>
  <c r="AC800" i="35"/>
  <c r="AC815" i="35"/>
  <c r="AD770" i="35"/>
  <c r="AD800" i="35"/>
  <c r="AD815" i="35"/>
  <c r="AE770" i="35"/>
  <c r="AE800" i="35"/>
  <c r="AE815" i="35"/>
  <c r="AF770" i="35"/>
  <c r="AF800" i="35"/>
  <c r="AF815" i="35"/>
  <c r="AG770" i="35"/>
  <c r="AG800" i="35"/>
  <c r="AG815" i="35"/>
  <c r="AH770" i="35"/>
  <c r="AH800" i="35"/>
  <c r="AH815" i="35"/>
  <c r="AI770" i="35"/>
  <c r="AI800" i="35"/>
  <c r="AI815" i="35"/>
  <c r="AJ770" i="35"/>
  <c r="AJ800" i="35"/>
  <c r="AJ815" i="35"/>
  <c r="AK770" i="35"/>
  <c r="AK800" i="35"/>
  <c r="AK815" i="35"/>
  <c r="AL770" i="35"/>
  <c r="AL800" i="35"/>
  <c r="AL815" i="35"/>
  <c r="AM770" i="35"/>
  <c r="AM800" i="35"/>
  <c r="AM815" i="35"/>
  <c r="AN770" i="35"/>
  <c r="AN800" i="35"/>
  <c r="AN815" i="35"/>
  <c r="AO770" i="35"/>
  <c r="AO800" i="35"/>
  <c r="AO815" i="35"/>
  <c r="AP770" i="35"/>
  <c r="AP800" i="35"/>
  <c r="AP815" i="35"/>
  <c r="AQ770" i="35"/>
  <c r="AQ800" i="35"/>
  <c r="AQ815" i="35"/>
  <c r="AR770" i="35"/>
  <c r="AR800" i="35"/>
  <c r="AR815" i="35"/>
  <c r="AS770" i="35"/>
  <c r="AS800" i="35"/>
  <c r="AS815" i="35"/>
  <c r="AT770" i="35"/>
  <c r="AT800" i="35"/>
  <c r="AT815" i="35"/>
  <c r="AU770" i="35"/>
  <c r="AU800" i="35"/>
  <c r="AU815" i="35"/>
  <c r="AV770" i="35"/>
  <c r="AV800" i="35"/>
  <c r="AV815" i="35"/>
  <c r="AW770" i="35"/>
  <c r="AW800" i="35"/>
  <c r="AW815" i="35"/>
  <c r="AX770" i="35"/>
  <c r="AX800" i="35"/>
  <c r="AX815" i="35"/>
  <c r="AY770" i="35"/>
  <c r="AY800" i="35"/>
  <c r="AY815" i="35"/>
  <c r="AZ770" i="35"/>
  <c r="AZ800" i="35"/>
  <c r="AZ815" i="35"/>
  <c r="BA770" i="35"/>
  <c r="BA800" i="35"/>
  <c r="BA815" i="35"/>
  <c r="BB770" i="35"/>
  <c r="BB800" i="35"/>
  <c r="BB815" i="35"/>
  <c r="BC770" i="35"/>
  <c r="BC800" i="35"/>
  <c r="BC815" i="35"/>
  <c r="BD770" i="35"/>
  <c r="BD800" i="35"/>
  <c r="BD815" i="35"/>
  <c r="BE770" i="35"/>
  <c r="BE800" i="35"/>
  <c r="BE815" i="35"/>
  <c r="BF770" i="35"/>
  <c r="BF800" i="35"/>
  <c r="BF815" i="35"/>
  <c r="BG770" i="35"/>
  <c r="BG800" i="35"/>
  <c r="BG815" i="35"/>
  <c r="BH770" i="35"/>
  <c r="BH800" i="35"/>
  <c r="BH815" i="35"/>
  <c r="BI770" i="35"/>
  <c r="BI800" i="35"/>
  <c r="BI815" i="35"/>
  <c r="BJ770" i="35"/>
  <c r="BJ800" i="35"/>
  <c r="BJ815" i="35"/>
  <c r="BK770" i="35"/>
  <c r="BK800" i="35"/>
  <c r="BK815" i="35"/>
  <c r="BL770" i="35"/>
  <c r="BL800" i="35"/>
  <c r="BL815" i="35"/>
  <c r="BM770" i="35"/>
  <c r="BM800" i="35"/>
  <c r="BM815" i="35"/>
  <c r="BN770" i="35"/>
  <c r="BN800" i="35"/>
  <c r="BN815" i="35"/>
  <c r="BO770" i="35"/>
  <c r="BO800" i="35"/>
  <c r="BO815" i="35"/>
  <c r="BP770" i="35"/>
  <c r="BP800" i="35"/>
  <c r="BP815" i="35"/>
  <c r="BQ770" i="35"/>
  <c r="BQ800" i="35"/>
  <c r="BQ815" i="35"/>
  <c r="BR770" i="35"/>
  <c r="BR800" i="35"/>
  <c r="BR815" i="35"/>
  <c r="BS770" i="35"/>
  <c r="BS800" i="35"/>
  <c r="BS815" i="35"/>
  <c r="BT770" i="35"/>
  <c r="BT800" i="35"/>
  <c r="BT815" i="35"/>
  <c r="BU770" i="35"/>
  <c r="BU800" i="35"/>
  <c r="BU815" i="35"/>
  <c r="BV770" i="35"/>
  <c r="BV800" i="35"/>
  <c r="BV815" i="35"/>
  <c r="BW770" i="35"/>
  <c r="BW800" i="35"/>
  <c r="BW815" i="35"/>
  <c r="BX770" i="35"/>
  <c r="BX800" i="35"/>
  <c r="BX815" i="35"/>
  <c r="BY770" i="35"/>
  <c r="BY800" i="35"/>
  <c r="BY815" i="35"/>
  <c r="BZ770" i="35"/>
  <c r="BZ800" i="35"/>
  <c r="BZ815" i="35"/>
  <c r="CA770" i="35"/>
  <c r="CA800" i="35"/>
  <c r="CA815" i="35"/>
  <c r="CB770" i="35"/>
  <c r="CB800" i="35"/>
  <c r="CB815" i="35"/>
  <c r="CC770" i="35"/>
  <c r="CC800" i="35"/>
  <c r="CC815" i="35"/>
  <c r="CD770" i="35"/>
  <c r="CD800" i="35"/>
  <c r="V831" i="35"/>
  <c r="W831" i="35"/>
  <c r="X831" i="35"/>
  <c r="Y831" i="35"/>
  <c r="Z831" i="35"/>
  <c r="AA831" i="35"/>
  <c r="AB831" i="35"/>
  <c r="AC831" i="35"/>
  <c r="AD831" i="35"/>
  <c r="AE831" i="35"/>
  <c r="AF831" i="35"/>
  <c r="AG831" i="35"/>
  <c r="AH831" i="35"/>
  <c r="AI831" i="35"/>
  <c r="AJ831" i="35"/>
  <c r="AK831" i="35"/>
  <c r="AL831" i="35"/>
  <c r="AM831" i="35"/>
  <c r="AN831" i="35"/>
  <c r="AO831" i="35"/>
  <c r="AP831" i="35"/>
  <c r="AQ831" i="35"/>
  <c r="AR831" i="35"/>
  <c r="AS831" i="35"/>
  <c r="AT831" i="35"/>
  <c r="AU831" i="35"/>
  <c r="AV831" i="35"/>
  <c r="AW831" i="35"/>
  <c r="AX831" i="35"/>
  <c r="AY831" i="35"/>
  <c r="AZ831" i="35"/>
  <c r="BA831" i="35"/>
  <c r="BB831" i="35"/>
  <c r="BC831" i="35"/>
  <c r="BD831" i="35"/>
  <c r="BE831" i="35"/>
  <c r="BF831" i="35"/>
  <c r="BG831" i="35"/>
  <c r="BH831" i="35"/>
  <c r="BI831" i="35"/>
  <c r="BJ831" i="35"/>
  <c r="BK831" i="35"/>
  <c r="BL831" i="35"/>
  <c r="BM831" i="35"/>
  <c r="BN831" i="35"/>
  <c r="BO831" i="35"/>
  <c r="BP831" i="35"/>
  <c r="BQ831" i="35"/>
  <c r="BR831" i="35"/>
  <c r="BS831" i="35"/>
  <c r="BT831" i="35"/>
  <c r="BU831" i="35"/>
  <c r="BV831" i="35"/>
  <c r="BW831" i="35"/>
  <c r="BX831" i="35"/>
  <c r="BY831" i="35"/>
  <c r="BZ831" i="35"/>
  <c r="CA831" i="35"/>
  <c r="CB831" i="35"/>
  <c r="CC831" i="35"/>
  <c r="CD831" i="35"/>
  <c r="T142" i="35"/>
  <c r="T157" i="35"/>
  <c r="T861" i="35"/>
  <c r="T891" i="35"/>
  <c r="U846" i="35"/>
  <c r="U876" i="35"/>
  <c r="U891" i="35"/>
  <c r="V846" i="35"/>
  <c r="V876" i="35"/>
  <c r="V891" i="35"/>
  <c r="W846" i="35"/>
  <c r="W876" i="35"/>
  <c r="W891" i="35"/>
  <c r="X846" i="35"/>
  <c r="X876" i="35"/>
  <c r="X891" i="35"/>
  <c r="Y846" i="35"/>
  <c r="Y876" i="35"/>
  <c r="Y891" i="35"/>
  <c r="Z846" i="35"/>
  <c r="Z876" i="35"/>
  <c r="Z891" i="35"/>
  <c r="AA846" i="35"/>
  <c r="AA876" i="35"/>
  <c r="AA891" i="35"/>
  <c r="AB846" i="35"/>
  <c r="AB876" i="35"/>
  <c r="AB891" i="35"/>
  <c r="AC846" i="35"/>
  <c r="AC876" i="35"/>
  <c r="AC891" i="35"/>
  <c r="AD846" i="35"/>
  <c r="AD876" i="35"/>
  <c r="AD891" i="35"/>
  <c r="AE846" i="35"/>
  <c r="AE876" i="35"/>
  <c r="AE891" i="35"/>
  <c r="AF846" i="35"/>
  <c r="AF876" i="35"/>
  <c r="AF891" i="35"/>
  <c r="AG846" i="35"/>
  <c r="AG876" i="35"/>
  <c r="AG891" i="35"/>
  <c r="AH846" i="35"/>
  <c r="AH876" i="35"/>
  <c r="AH891" i="35"/>
  <c r="AI846" i="35"/>
  <c r="AI876" i="35"/>
  <c r="AI891" i="35"/>
  <c r="AJ846" i="35"/>
  <c r="AJ876" i="35"/>
  <c r="AJ891" i="35"/>
  <c r="AK846" i="35"/>
  <c r="AK876" i="35"/>
  <c r="AK891" i="35"/>
  <c r="AL846" i="35"/>
  <c r="AL876" i="35"/>
  <c r="AL891" i="35"/>
  <c r="AM846" i="35"/>
  <c r="AM876" i="35"/>
  <c r="AM891" i="35"/>
  <c r="AN846" i="35"/>
  <c r="AN876" i="35"/>
  <c r="AN891" i="35"/>
  <c r="AO846" i="35"/>
  <c r="AO876" i="35"/>
  <c r="AO891" i="35"/>
  <c r="AP846" i="35"/>
  <c r="AP876" i="35"/>
  <c r="AP891" i="35"/>
  <c r="AQ846" i="35"/>
  <c r="AQ876" i="35"/>
  <c r="AQ891" i="35"/>
  <c r="AR846" i="35"/>
  <c r="AR876" i="35"/>
  <c r="AR891" i="35"/>
  <c r="AS846" i="35"/>
  <c r="AS876" i="35"/>
  <c r="AS891" i="35"/>
  <c r="AT846" i="35"/>
  <c r="AT876" i="35"/>
  <c r="AT891" i="35"/>
  <c r="AU846" i="35"/>
  <c r="AU876" i="35"/>
  <c r="AU891" i="35"/>
  <c r="AV846" i="35"/>
  <c r="AV876" i="35"/>
  <c r="AV891" i="35"/>
  <c r="AW846" i="35"/>
  <c r="AW876" i="35"/>
  <c r="AW891" i="35"/>
  <c r="AX846" i="35"/>
  <c r="AX876" i="35"/>
  <c r="AX891" i="35"/>
  <c r="AY846" i="35"/>
  <c r="AY876" i="35"/>
  <c r="AY891" i="35"/>
  <c r="AZ846" i="35"/>
  <c r="AZ876" i="35"/>
  <c r="AZ891" i="35"/>
  <c r="BA846" i="35"/>
  <c r="BA876" i="35"/>
  <c r="BA891" i="35"/>
  <c r="BB846" i="35"/>
  <c r="BB876" i="35"/>
  <c r="BB891" i="35"/>
  <c r="BC846" i="35"/>
  <c r="BC876" i="35"/>
  <c r="BC891" i="35"/>
  <c r="BD846" i="35"/>
  <c r="BD876" i="35"/>
  <c r="BD891" i="35"/>
  <c r="BE846" i="35"/>
  <c r="BE876" i="35"/>
  <c r="BE891" i="35"/>
  <c r="BF846" i="35"/>
  <c r="BF876" i="35"/>
  <c r="BF891" i="35"/>
  <c r="BG846" i="35"/>
  <c r="BG876" i="35"/>
  <c r="BG891" i="35"/>
  <c r="BH846" i="35"/>
  <c r="BH876" i="35"/>
  <c r="BH891" i="35"/>
  <c r="BI846" i="35"/>
  <c r="BI876" i="35"/>
  <c r="BI891" i="35"/>
  <c r="BJ846" i="35"/>
  <c r="BJ876" i="35"/>
  <c r="BJ891" i="35"/>
  <c r="BK846" i="35"/>
  <c r="BK876" i="35"/>
  <c r="BK891" i="35"/>
  <c r="BL846" i="35"/>
  <c r="BL876" i="35"/>
  <c r="BL891" i="35"/>
  <c r="BM846" i="35"/>
  <c r="BM876" i="35"/>
  <c r="BM891" i="35"/>
  <c r="BN846" i="35"/>
  <c r="BN876" i="35"/>
  <c r="BN891" i="35"/>
  <c r="BO846" i="35"/>
  <c r="BO876" i="35"/>
  <c r="BO891" i="35"/>
  <c r="BP846" i="35"/>
  <c r="BP876" i="35"/>
  <c r="BP891" i="35"/>
  <c r="BQ846" i="35"/>
  <c r="BQ876" i="35"/>
  <c r="BQ891" i="35"/>
  <c r="BR846" i="35"/>
  <c r="BR876" i="35"/>
  <c r="BR891" i="35"/>
  <c r="BS846" i="35"/>
  <c r="BS876" i="35"/>
  <c r="BS891" i="35"/>
  <c r="BT846" i="35"/>
  <c r="BT876" i="35"/>
  <c r="BT891" i="35"/>
  <c r="BU846" i="35"/>
  <c r="BU876" i="35"/>
  <c r="BU891" i="35"/>
  <c r="BV846" i="35"/>
  <c r="BV876" i="35"/>
  <c r="BV891" i="35"/>
  <c r="BW846" i="35"/>
  <c r="BW876" i="35"/>
  <c r="BW891" i="35"/>
  <c r="BX846" i="35"/>
  <c r="BX876" i="35"/>
  <c r="BX891" i="35"/>
  <c r="BY846" i="35"/>
  <c r="BY876" i="35"/>
  <c r="BY891" i="35"/>
  <c r="BZ846" i="35"/>
  <c r="BZ876" i="35"/>
  <c r="BZ891" i="35"/>
  <c r="CA846" i="35"/>
  <c r="CA876" i="35"/>
  <c r="CA891" i="35"/>
  <c r="CB846" i="35"/>
  <c r="CB876" i="35"/>
  <c r="CB891" i="35"/>
  <c r="CC846" i="35"/>
  <c r="CC876" i="35"/>
  <c r="CC891" i="35"/>
  <c r="CD846" i="35"/>
  <c r="CD876" i="35"/>
  <c r="W907" i="35"/>
  <c r="X907" i="35"/>
  <c r="Y907" i="35"/>
  <c r="Z907" i="35"/>
  <c r="AA907" i="35"/>
  <c r="AB907" i="35"/>
  <c r="AC907" i="35"/>
  <c r="AD907" i="35"/>
  <c r="AE907" i="35"/>
  <c r="AF907" i="35"/>
  <c r="AG907" i="35"/>
  <c r="AH907" i="35"/>
  <c r="AI907" i="35"/>
  <c r="AJ907" i="35"/>
  <c r="AK907" i="35"/>
  <c r="AL907" i="35"/>
  <c r="AM907" i="35"/>
  <c r="AN907" i="35"/>
  <c r="AO907" i="35"/>
  <c r="AP907" i="35"/>
  <c r="AQ907" i="35"/>
  <c r="AR907" i="35"/>
  <c r="AS907" i="35"/>
  <c r="AT907" i="35"/>
  <c r="AU907" i="35"/>
  <c r="AV907" i="35"/>
  <c r="AW907" i="35"/>
  <c r="AX907" i="35"/>
  <c r="AY907" i="35"/>
  <c r="AZ907" i="35"/>
  <c r="BA907" i="35"/>
  <c r="BB907" i="35"/>
  <c r="BC907" i="35"/>
  <c r="BD907" i="35"/>
  <c r="BE907" i="35"/>
  <c r="BF907" i="35"/>
  <c r="BG907" i="35"/>
  <c r="BH907" i="35"/>
  <c r="BI907" i="35"/>
  <c r="BJ907" i="35"/>
  <c r="BK907" i="35"/>
  <c r="BL907" i="35"/>
  <c r="BM907" i="35"/>
  <c r="BN907" i="35"/>
  <c r="BO907" i="35"/>
  <c r="BP907" i="35"/>
  <c r="BQ907" i="35"/>
  <c r="BR907" i="35"/>
  <c r="BS907" i="35"/>
  <c r="BT907" i="35"/>
  <c r="BU907" i="35"/>
  <c r="BV907" i="35"/>
  <c r="BW907" i="35"/>
  <c r="BX907" i="35"/>
  <c r="BY907" i="35"/>
  <c r="BZ907" i="35"/>
  <c r="CA907" i="35"/>
  <c r="CB907" i="35"/>
  <c r="CC907" i="35"/>
  <c r="CD907" i="35"/>
  <c r="U142" i="35"/>
  <c r="U157" i="35"/>
  <c r="U937" i="35"/>
  <c r="U967" i="35"/>
  <c r="V922" i="35"/>
  <c r="V952" i="35"/>
  <c r="V967" i="35"/>
  <c r="W922" i="35"/>
  <c r="W952" i="35"/>
  <c r="W967" i="35"/>
  <c r="X922" i="35"/>
  <c r="X952" i="35"/>
  <c r="X967" i="35"/>
  <c r="Y922" i="35"/>
  <c r="Y952" i="35"/>
  <c r="Y967" i="35"/>
  <c r="Z922" i="35"/>
  <c r="Z952" i="35"/>
  <c r="Z967" i="35"/>
  <c r="AA922" i="35"/>
  <c r="AA952" i="35"/>
  <c r="AA967" i="35"/>
  <c r="AB922" i="35"/>
  <c r="AB952" i="35"/>
  <c r="AB967" i="35"/>
  <c r="AC922" i="35"/>
  <c r="AC952" i="35"/>
  <c r="AC967" i="35"/>
  <c r="AD922" i="35"/>
  <c r="AD952" i="35"/>
  <c r="AD967" i="35"/>
  <c r="AE922" i="35"/>
  <c r="AE952" i="35"/>
  <c r="AE967" i="35"/>
  <c r="AF922" i="35"/>
  <c r="AF952" i="35"/>
  <c r="AF967" i="35"/>
  <c r="AG922" i="35"/>
  <c r="AG952" i="35"/>
  <c r="AG967" i="35"/>
  <c r="AH922" i="35"/>
  <c r="AH952" i="35"/>
  <c r="AH967" i="35"/>
  <c r="AI922" i="35"/>
  <c r="AI952" i="35"/>
  <c r="AI967" i="35"/>
  <c r="AJ922" i="35"/>
  <c r="AJ952" i="35"/>
  <c r="AJ967" i="35"/>
  <c r="AK922" i="35"/>
  <c r="AK952" i="35"/>
  <c r="AK967" i="35"/>
  <c r="AL922" i="35"/>
  <c r="AL952" i="35"/>
  <c r="AL967" i="35"/>
  <c r="AM922" i="35"/>
  <c r="AM952" i="35"/>
  <c r="AM967" i="35"/>
  <c r="AN922" i="35"/>
  <c r="AN952" i="35"/>
  <c r="AN967" i="35"/>
  <c r="AO922" i="35"/>
  <c r="AO952" i="35"/>
  <c r="AO967" i="35"/>
  <c r="AP922" i="35"/>
  <c r="AP952" i="35"/>
  <c r="AP967" i="35"/>
  <c r="AQ922" i="35"/>
  <c r="AQ952" i="35"/>
  <c r="AQ967" i="35"/>
  <c r="AR922" i="35"/>
  <c r="AR952" i="35"/>
  <c r="AR967" i="35"/>
  <c r="AS922" i="35"/>
  <c r="AS952" i="35"/>
  <c r="AS967" i="35"/>
  <c r="AT922" i="35"/>
  <c r="AT952" i="35"/>
  <c r="AT967" i="35"/>
  <c r="AU922" i="35"/>
  <c r="AU952" i="35"/>
  <c r="AU967" i="35"/>
  <c r="AV922" i="35"/>
  <c r="AV952" i="35"/>
  <c r="AV967" i="35"/>
  <c r="AW922" i="35"/>
  <c r="AW952" i="35"/>
  <c r="AW967" i="35"/>
  <c r="AX922" i="35"/>
  <c r="AX952" i="35"/>
  <c r="AX967" i="35"/>
  <c r="AY922" i="35"/>
  <c r="AY952" i="35"/>
  <c r="AY967" i="35"/>
  <c r="AZ922" i="35"/>
  <c r="AZ952" i="35"/>
  <c r="AZ967" i="35"/>
  <c r="BA922" i="35"/>
  <c r="BA952" i="35"/>
  <c r="BA967" i="35"/>
  <c r="BB922" i="35"/>
  <c r="BB952" i="35"/>
  <c r="BB967" i="35"/>
  <c r="BC922" i="35"/>
  <c r="BC952" i="35"/>
  <c r="BC967" i="35"/>
  <c r="BD922" i="35"/>
  <c r="BD952" i="35"/>
  <c r="BD967" i="35"/>
  <c r="BE922" i="35"/>
  <c r="BE952" i="35"/>
  <c r="BE967" i="35"/>
  <c r="BF922" i="35"/>
  <c r="BF952" i="35"/>
  <c r="BF967" i="35"/>
  <c r="BG922" i="35"/>
  <c r="BG952" i="35"/>
  <c r="BG967" i="35"/>
  <c r="BH922" i="35"/>
  <c r="BH952" i="35"/>
  <c r="BH967" i="35"/>
  <c r="BI922" i="35"/>
  <c r="BI952" i="35"/>
  <c r="BI967" i="35"/>
  <c r="BJ922" i="35"/>
  <c r="BJ952" i="35"/>
  <c r="BJ967" i="35"/>
  <c r="BK922" i="35"/>
  <c r="BK952" i="35"/>
  <c r="BK967" i="35"/>
  <c r="BL922" i="35"/>
  <c r="BL952" i="35"/>
  <c r="BL967" i="35"/>
  <c r="BM922" i="35"/>
  <c r="BM952" i="35"/>
  <c r="BM967" i="35"/>
  <c r="BN922" i="35"/>
  <c r="BN952" i="35"/>
  <c r="BN967" i="35"/>
  <c r="BO922" i="35"/>
  <c r="BO952" i="35"/>
  <c r="BO967" i="35"/>
  <c r="BP922" i="35"/>
  <c r="BP952" i="35"/>
  <c r="BP967" i="35"/>
  <c r="BQ922" i="35"/>
  <c r="BQ952" i="35"/>
  <c r="BQ967" i="35"/>
  <c r="BR922" i="35"/>
  <c r="BR952" i="35"/>
  <c r="BR967" i="35"/>
  <c r="BS922" i="35"/>
  <c r="BS952" i="35"/>
  <c r="BS967" i="35"/>
  <c r="BT922" i="35"/>
  <c r="BT952" i="35"/>
  <c r="BT967" i="35"/>
  <c r="BU922" i="35"/>
  <c r="BU952" i="35"/>
  <c r="BU967" i="35"/>
  <c r="BV922" i="35"/>
  <c r="BV952" i="35"/>
  <c r="BV967" i="35"/>
  <c r="BW922" i="35"/>
  <c r="BW952" i="35"/>
  <c r="BW967" i="35"/>
  <c r="BX922" i="35"/>
  <c r="BX952" i="35"/>
  <c r="BX967" i="35"/>
  <c r="BY922" i="35"/>
  <c r="BY952" i="35"/>
  <c r="BY967" i="35"/>
  <c r="BZ922" i="35"/>
  <c r="BZ952" i="35"/>
  <c r="BZ967" i="35"/>
  <c r="CA922" i="35"/>
  <c r="CA952" i="35"/>
  <c r="CA967" i="35"/>
  <c r="CB922" i="35"/>
  <c r="CB952" i="35"/>
  <c r="CB967" i="35"/>
  <c r="CC922" i="35"/>
  <c r="CC952" i="35"/>
  <c r="CC967" i="35"/>
  <c r="CD922" i="35"/>
  <c r="CD952" i="35"/>
  <c r="X983" i="35"/>
  <c r="Y983" i="35"/>
  <c r="Z983" i="35"/>
  <c r="AA983" i="35"/>
  <c r="AB983" i="35"/>
  <c r="AC983" i="35"/>
  <c r="AD983" i="35"/>
  <c r="AE983" i="35"/>
  <c r="AF983" i="35"/>
  <c r="AG983" i="35"/>
  <c r="AH983" i="35"/>
  <c r="AI983" i="35"/>
  <c r="AJ983" i="35"/>
  <c r="AK983" i="35"/>
  <c r="AL983" i="35"/>
  <c r="AM983" i="35"/>
  <c r="AN983" i="35"/>
  <c r="AO983" i="35"/>
  <c r="AP983" i="35"/>
  <c r="AQ983" i="35"/>
  <c r="AR983" i="35"/>
  <c r="AS983" i="35"/>
  <c r="AT983" i="35"/>
  <c r="AU983" i="35"/>
  <c r="AV983" i="35"/>
  <c r="AW983" i="35"/>
  <c r="AX983" i="35"/>
  <c r="AY983" i="35"/>
  <c r="AZ983" i="35"/>
  <c r="BA983" i="35"/>
  <c r="BB983" i="35"/>
  <c r="BC983" i="35"/>
  <c r="BD983" i="35"/>
  <c r="BE983" i="35"/>
  <c r="BF983" i="35"/>
  <c r="BG983" i="35"/>
  <c r="BH983" i="35"/>
  <c r="BI983" i="35"/>
  <c r="BJ983" i="35"/>
  <c r="BK983" i="35"/>
  <c r="BL983" i="35"/>
  <c r="BM983" i="35"/>
  <c r="BN983" i="35"/>
  <c r="BO983" i="35"/>
  <c r="BP983" i="35"/>
  <c r="BQ983" i="35"/>
  <c r="BR983" i="35"/>
  <c r="BS983" i="35"/>
  <c r="BT983" i="35"/>
  <c r="BU983" i="35"/>
  <c r="BV983" i="35"/>
  <c r="BW983" i="35"/>
  <c r="BX983" i="35"/>
  <c r="BY983" i="35"/>
  <c r="BZ983" i="35"/>
  <c r="CA983" i="35"/>
  <c r="CB983" i="35"/>
  <c r="CC983" i="35"/>
  <c r="CD983" i="35"/>
  <c r="V142" i="35"/>
  <c r="V157" i="35"/>
  <c r="V1013" i="35"/>
  <c r="V1043" i="35"/>
  <c r="W998" i="35"/>
  <c r="W1028" i="35"/>
  <c r="W1043" i="35"/>
  <c r="X998" i="35"/>
  <c r="X1028" i="35"/>
  <c r="X1043" i="35"/>
  <c r="Y998" i="35"/>
  <c r="Y1028" i="35"/>
  <c r="Y1043" i="35"/>
  <c r="Z998" i="35"/>
  <c r="Z1028" i="35"/>
  <c r="Z1043" i="35"/>
  <c r="AA998" i="35"/>
  <c r="AA1028" i="35"/>
  <c r="AA1043" i="35"/>
  <c r="AB998" i="35"/>
  <c r="AB1028" i="35"/>
  <c r="AB1043" i="35"/>
  <c r="AC998" i="35"/>
  <c r="AC1028" i="35"/>
  <c r="AC1043" i="35"/>
  <c r="AD998" i="35"/>
  <c r="AD1028" i="35"/>
  <c r="AD1043" i="35"/>
  <c r="AE998" i="35"/>
  <c r="AE1028" i="35"/>
  <c r="AE1043" i="35"/>
  <c r="AF998" i="35"/>
  <c r="AF1028" i="35"/>
  <c r="AF1043" i="35"/>
  <c r="AG998" i="35"/>
  <c r="AG1028" i="35"/>
  <c r="AG1043" i="35"/>
  <c r="AH998" i="35"/>
  <c r="AH1028" i="35"/>
  <c r="AH1043" i="35"/>
  <c r="AI998" i="35"/>
  <c r="AI1028" i="35"/>
  <c r="AI1043" i="35"/>
  <c r="AJ998" i="35"/>
  <c r="AJ1028" i="35"/>
  <c r="AJ1043" i="35"/>
  <c r="AK998" i="35"/>
  <c r="AK1028" i="35"/>
  <c r="AK1043" i="35"/>
  <c r="AL998" i="35"/>
  <c r="AL1028" i="35"/>
  <c r="AL1043" i="35"/>
  <c r="AM998" i="35"/>
  <c r="AM1028" i="35"/>
  <c r="AM1043" i="35"/>
  <c r="AN998" i="35"/>
  <c r="AN1028" i="35"/>
  <c r="AN1043" i="35"/>
  <c r="AO998" i="35"/>
  <c r="AO1028" i="35"/>
  <c r="AO1043" i="35"/>
  <c r="AP998" i="35"/>
  <c r="AP1028" i="35"/>
  <c r="AP1043" i="35"/>
  <c r="AQ998" i="35"/>
  <c r="AQ1028" i="35"/>
  <c r="AQ1043" i="35"/>
  <c r="AR998" i="35"/>
  <c r="AR1028" i="35"/>
  <c r="AR1043" i="35"/>
  <c r="AS998" i="35"/>
  <c r="AS1028" i="35"/>
  <c r="AS1043" i="35"/>
  <c r="AT998" i="35"/>
  <c r="AT1028" i="35"/>
  <c r="AT1043" i="35"/>
  <c r="AU998" i="35"/>
  <c r="AU1028" i="35"/>
  <c r="AU1043" i="35"/>
  <c r="AV998" i="35"/>
  <c r="AV1028" i="35"/>
  <c r="AV1043" i="35"/>
  <c r="AW998" i="35"/>
  <c r="AW1028" i="35"/>
  <c r="AW1043" i="35"/>
  <c r="AX998" i="35"/>
  <c r="AX1028" i="35"/>
  <c r="AX1043" i="35"/>
  <c r="AY998" i="35"/>
  <c r="AY1028" i="35"/>
  <c r="AY1043" i="35"/>
  <c r="AZ998" i="35"/>
  <c r="AZ1028" i="35"/>
  <c r="AZ1043" i="35"/>
  <c r="BA998" i="35"/>
  <c r="BA1028" i="35"/>
  <c r="BA1043" i="35"/>
  <c r="BB998" i="35"/>
  <c r="BB1028" i="35"/>
  <c r="BB1043" i="35"/>
  <c r="BC998" i="35"/>
  <c r="BC1028" i="35"/>
  <c r="BC1043" i="35"/>
  <c r="BD998" i="35"/>
  <c r="BD1028" i="35"/>
  <c r="BD1043" i="35"/>
  <c r="BE998" i="35"/>
  <c r="BE1028" i="35"/>
  <c r="BE1043" i="35"/>
  <c r="BF998" i="35"/>
  <c r="BF1028" i="35"/>
  <c r="BF1043" i="35"/>
  <c r="BG998" i="35"/>
  <c r="BG1028" i="35"/>
  <c r="BG1043" i="35"/>
  <c r="BH998" i="35"/>
  <c r="BH1028" i="35"/>
  <c r="BH1043" i="35"/>
  <c r="BI998" i="35"/>
  <c r="BI1028" i="35"/>
  <c r="BI1043" i="35"/>
  <c r="BJ998" i="35"/>
  <c r="BJ1028" i="35"/>
  <c r="BJ1043" i="35"/>
  <c r="BK998" i="35"/>
  <c r="BK1028" i="35"/>
  <c r="BK1043" i="35"/>
  <c r="BL998" i="35"/>
  <c r="BL1028" i="35"/>
  <c r="BL1043" i="35"/>
  <c r="BM998" i="35"/>
  <c r="BM1028" i="35"/>
  <c r="BM1043" i="35"/>
  <c r="BN998" i="35"/>
  <c r="BN1028" i="35"/>
  <c r="BN1043" i="35"/>
  <c r="BO998" i="35"/>
  <c r="BO1028" i="35"/>
  <c r="BO1043" i="35"/>
  <c r="BP998" i="35"/>
  <c r="BP1028" i="35"/>
  <c r="BP1043" i="35"/>
  <c r="BQ998" i="35"/>
  <c r="BQ1028" i="35"/>
  <c r="BQ1043" i="35"/>
  <c r="BR998" i="35"/>
  <c r="BR1028" i="35"/>
  <c r="BR1043" i="35"/>
  <c r="BS998" i="35"/>
  <c r="BS1028" i="35"/>
  <c r="BS1043" i="35"/>
  <c r="BT998" i="35"/>
  <c r="BT1028" i="35"/>
  <c r="BT1043" i="35"/>
  <c r="BU998" i="35"/>
  <c r="BU1028" i="35"/>
  <c r="BU1043" i="35"/>
  <c r="BV998" i="35"/>
  <c r="BV1028" i="35"/>
  <c r="BV1043" i="35"/>
  <c r="BW998" i="35"/>
  <c r="BW1028" i="35"/>
  <c r="BW1043" i="35"/>
  <c r="BX998" i="35"/>
  <c r="BX1028" i="35"/>
  <c r="BX1043" i="35"/>
  <c r="BY998" i="35"/>
  <c r="BY1028" i="35"/>
  <c r="BY1043" i="35"/>
  <c r="BZ998" i="35"/>
  <c r="BZ1028" i="35"/>
  <c r="BZ1043" i="35"/>
  <c r="CA998" i="35"/>
  <c r="CA1028" i="35"/>
  <c r="CA1043" i="35"/>
  <c r="CB998" i="35"/>
  <c r="CB1028" i="35"/>
  <c r="CB1043" i="35"/>
  <c r="CC998" i="35"/>
  <c r="CC1028" i="35"/>
  <c r="CC1043" i="35"/>
  <c r="CD998" i="35"/>
  <c r="CD1028" i="35"/>
  <c r="Y1059" i="35"/>
  <c r="Z1059" i="35"/>
  <c r="AA1059" i="35"/>
  <c r="AB1059" i="35"/>
  <c r="AC1059" i="35"/>
  <c r="AD1059" i="35"/>
  <c r="AE1059" i="35"/>
  <c r="AF1059" i="35"/>
  <c r="AG1059" i="35"/>
  <c r="AH1059" i="35"/>
  <c r="AI1059" i="35"/>
  <c r="AJ1059" i="35"/>
  <c r="AK1059" i="35"/>
  <c r="AL1059" i="35"/>
  <c r="AM1059" i="35"/>
  <c r="AN1059" i="35"/>
  <c r="AO1059" i="35"/>
  <c r="AP1059" i="35"/>
  <c r="AQ1059" i="35"/>
  <c r="AR1059" i="35"/>
  <c r="AS1059" i="35"/>
  <c r="AT1059" i="35"/>
  <c r="AU1059" i="35"/>
  <c r="AV1059" i="35"/>
  <c r="AW1059" i="35"/>
  <c r="AX1059" i="35"/>
  <c r="AY1059" i="35"/>
  <c r="AZ1059" i="35"/>
  <c r="BA1059" i="35"/>
  <c r="BB1059" i="35"/>
  <c r="BC1059" i="35"/>
  <c r="BD1059" i="35"/>
  <c r="BE1059" i="35"/>
  <c r="BF1059" i="35"/>
  <c r="BG1059" i="35"/>
  <c r="BH1059" i="35"/>
  <c r="BI1059" i="35"/>
  <c r="BJ1059" i="35"/>
  <c r="BK1059" i="35"/>
  <c r="BL1059" i="35"/>
  <c r="BM1059" i="35"/>
  <c r="BN1059" i="35"/>
  <c r="BO1059" i="35"/>
  <c r="BP1059" i="35"/>
  <c r="BQ1059" i="35"/>
  <c r="BR1059" i="35"/>
  <c r="BS1059" i="35"/>
  <c r="BT1059" i="35"/>
  <c r="BU1059" i="35"/>
  <c r="BV1059" i="35"/>
  <c r="BW1059" i="35"/>
  <c r="BX1059" i="35"/>
  <c r="BY1059" i="35"/>
  <c r="BZ1059" i="35"/>
  <c r="CA1059" i="35"/>
  <c r="CB1059" i="35"/>
  <c r="CC1059" i="35"/>
  <c r="CD1059" i="35"/>
  <c r="W142" i="35"/>
  <c r="W157" i="35"/>
  <c r="W1089" i="35"/>
  <c r="W1119" i="35"/>
  <c r="X1074" i="35"/>
  <c r="X1104" i="35"/>
  <c r="X1119" i="35"/>
  <c r="Y1074" i="35"/>
  <c r="Y1104" i="35"/>
  <c r="Y1119" i="35"/>
  <c r="Z1074" i="35"/>
  <c r="Z1104" i="35"/>
  <c r="Z1119" i="35"/>
  <c r="AA1074" i="35"/>
  <c r="AA1104" i="35"/>
  <c r="AA1119" i="35"/>
  <c r="AB1074" i="35"/>
  <c r="AB1104" i="35"/>
  <c r="AB1119" i="35"/>
  <c r="AC1074" i="35"/>
  <c r="AC1104" i="35"/>
  <c r="AC1119" i="35"/>
  <c r="AD1074" i="35"/>
  <c r="AD1104" i="35"/>
  <c r="AD1119" i="35"/>
  <c r="AE1074" i="35"/>
  <c r="AE1104" i="35"/>
  <c r="AE1119" i="35"/>
  <c r="AF1074" i="35"/>
  <c r="AF1104" i="35"/>
  <c r="AF1119" i="35"/>
  <c r="AG1074" i="35"/>
  <c r="AG1104" i="35"/>
  <c r="AG1119" i="35"/>
  <c r="AH1074" i="35"/>
  <c r="AH1104" i="35"/>
  <c r="AH1119" i="35"/>
  <c r="AI1074" i="35"/>
  <c r="AI1104" i="35"/>
  <c r="AI1119" i="35"/>
  <c r="AJ1074" i="35"/>
  <c r="AJ1104" i="35"/>
  <c r="AJ1119" i="35"/>
  <c r="AK1074" i="35"/>
  <c r="AK1104" i="35"/>
  <c r="AK1119" i="35"/>
  <c r="AL1074" i="35"/>
  <c r="AL1104" i="35"/>
  <c r="AL1119" i="35"/>
  <c r="AM1074" i="35"/>
  <c r="AM1104" i="35"/>
  <c r="AM1119" i="35"/>
  <c r="AN1074" i="35"/>
  <c r="AN1104" i="35"/>
  <c r="AN1119" i="35"/>
  <c r="AO1074" i="35"/>
  <c r="AO1104" i="35"/>
  <c r="AO1119" i="35"/>
  <c r="AP1074" i="35"/>
  <c r="AP1104" i="35"/>
  <c r="AP1119" i="35"/>
  <c r="AQ1074" i="35"/>
  <c r="AQ1104" i="35"/>
  <c r="AQ1119" i="35"/>
  <c r="AR1074" i="35"/>
  <c r="AR1104" i="35"/>
  <c r="AR1119" i="35"/>
  <c r="AS1074" i="35"/>
  <c r="AS1104" i="35"/>
  <c r="AS1119" i="35"/>
  <c r="AT1074" i="35"/>
  <c r="AT1104" i="35"/>
  <c r="AT1119" i="35"/>
  <c r="AU1074" i="35"/>
  <c r="AU1104" i="35"/>
  <c r="AU1119" i="35"/>
  <c r="AV1074" i="35"/>
  <c r="AV1104" i="35"/>
  <c r="AV1119" i="35"/>
  <c r="AW1074" i="35"/>
  <c r="AW1104" i="35"/>
  <c r="AW1119" i="35"/>
  <c r="AX1074" i="35"/>
  <c r="AX1104" i="35"/>
  <c r="AX1119" i="35"/>
  <c r="AY1074" i="35"/>
  <c r="AY1104" i="35"/>
  <c r="AY1119" i="35"/>
  <c r="AZ1074" i="35"/>
  <c r="AZ1104" i="35"/>
  <c r="AZ1119" i="35"/>
  <c r="BA1074" i="35"/>
  <c r="BA1104" i="35"/>
  <c r="BA1119" i="35"/>
  <c r="BB1074" i="35"/>
  <c r="BB1104" i="35"/>
  <c r="BB1119" i="35"/>
  <c r="BC1074" i="35"/>
  <c r="BC1104" i="35"/>
  <c r="BC1119" i="35"/>
  <c r="BD1074" i="35"/>
  <c r="BD1104" i="35"/>
  <c r="BD1119" i="35"/>
  <c r="BE1074" i="35"/>
  <c r="BE1104" i="35"/>
  <c r="BE1119" i="35"/>
  <c r="BF1074" i="35"/>
  <c r="BF1104" i="35"/>
  <c r="BF1119" i="35"/>
  <c r="BG1074" i="35"/>
  <c r="BG1104" i="35"/>
  <c r="BG1119" i="35"/>
  <c r="BH1074" i="35"/>
  <c r="BH1104" i="35"/>
  <c r="BH1119" i="35"/>
  <c r="BI1074" i="35"/>
  <c r="BI1104" i="35"/>
  <c r="BI1119" i="35"/>
  <c r="BJ1074" i="35"/>
  <c r="BJ1104" i="35"/>
  <c r="BJ1119" i="35"/>
  <c r="BK1074" i="35"/>
  <c r="BK1104" i="35"/>
  <c r="BK1119" i="35"/>
  <c r="BL1074" i="35"/>
  <c r="BL1104" i="35"/>
  <c r="BL1119" i="35"/>
  <c r="BM1074" i="35"/>
  <c r="BM1104" i="35"/>
  <c r="BM1119" i="35"/>
  <c r="BN1074" i="35"/>
  <c r="BN1104" i="35"/>
  <c r="BN1119" i="35"/>
  <c r="BO1074" i="35"/>
  <c r="BO1104" i="35"/>
  <c r="BO1119" i="35"/>
  <c r="BP1074" i="35"/>
  <c r="BP1104" i="35"/>
  <c r="BP1119" i="35"/>
  <c r="BQ1074" i="35"/>
  <c r="BQ1104" i="35"/>
  <c r="BQ1119" i="35"/>
  <c r="BR1074" i="35"/>
  <c r="BR1104" i="35"/>
  <c r="BR1119" i="35"/>
  <c r="BS1074" i="35"/>
  <c r="BS1104" i="35"/>
  <c r="BS1119" i="35"/>
  <c r="BT1074" i="35"/>
  <c r="BT1104" i="35"/>
  <c r="BT1119" i="35"/>
  <c r="BU1074" i="35"/>
  <c r="BU1104" i="35"/>
  <c r="BU1119" i="35"/>
  <c r="BV1074" i="35"/>
  <c r="BV1104" i="35"/>
  <c r="BV1119" i="35"/>
  <c r="BW1074" i="35"/>
  <c r="BW1104" i="35"/>
  <c r="BW1119" i="35"/>
  <c r="BX1074" i="35"/>
  <c r="BX1104" i="35"/>
  <c r="BX1119" i="35"/>
  <c r="BY1074" i="35"/>
  <c r="BY1104" i="35"/>
  <c r="BY1119" i="35"/>
  <c r="BZ1074" i="35"/>
  <c r="BZ1104" i="35"/>
  <c r="BZ1119" i="35"/>
  <c r="CA1074" i="35"/>
  <c r="CA1104" i="35"/>
  <c r="CA1119" i="35"/>
  <c r="CB1074" i="35"/>
  <c r="CB1104" i="35"/>
  <c r="CB1119" i="35"/>
  <c r="CC1074" i="35"/>
  <c r="CC1104" i="35"/>
  <c r="CC1119" i="35"/>
  <c r="CD1074" i="35"/>
  <c r="CD1104" i="35"/>
  <c r="Z1135" i="35"/>
  <c r="AA1135" i="35"/>
  <c r="AB1135" i="35"/>
  <c r="AC1135" i="35"/>
  <c r="AD1135" i="35"/>
  <c r="AE1135" i="35"/>
  <c r="AF1135" i="35"/>
  <c r="AG1135" i="35"/>
  <c r="AH1135" i="35"/>
  <c r="AI1135" i="35"/>
  <c r="AJ1135" i="35"/>
  <c r="AK1135" i="35"/>
  <c r="AL1135" i="35"/>
  <c r="AM1135" i="35"/>
  <c r="AN1135" i="35"/>
  <c r="AO1135" i="35"/>
  <c r="AP1135" i="35"/>
  <c r="AQ1135" i="35"/>
  <c r="AR1135" i="35"/>
  <c r="AS1135" i="35"/>
  <c r="AT1135" i="35"/>
  <c r="AU1135" i="35"/>
  <c r="AV1135" i="35"/>
  <c r="AW1135" i="35"/>
  <c r="AX1135" i="35"/>
  <c r="AY1135" i="35"/>
  <c r="AZ1135" i="35"/>
  <c r="BA1135" i="35"/>
  <c r="BB1135" i="35"/>
  <c r="BC1135" i="35"/>
  <c r="BD1135" i="35"/>
  <c r="BE1135" i="35"/>
  <c r="BF1135" i="35"/>
  <c r="BG1135" i="35"/>
  <c r="BH1135" i="35"/>
  <c r="BI1135" i="35"/>
  <c r="BJ1135" i="35"/>
  <c r="BK1135" i="35"/>
  <c r="BL1135" i="35"/>
  <c r="BM1135" i="35"/>
  <c r="BN1135" i="35"/>
  <c r="BO1135" i="35"/>
  <c r="BP1135" i="35"/>
  <c r="BQ1135" i="35"/>
  <c r="BR1135" i="35"/>
  <c r="BS1135" i="35"/>
  <c r="BT1135" i="35"/>
  <c r="BU1135" i="35"/>
  <c r="BV1135" i="35"/>
  <c r="BW1135" i="35"/>
  <c r="BX1135" i="35"/>
  <c r="BY1135" i="35"/>
  <c r="BZ1135" i="35"/>
  <c r="CA1135" i="35"/>
  <c r="CB1135" i="35"/>
  <c r="CC1135" i="35"/>
  <c r="CD1135" i="35"/>
  <c r="X142" i="35"/>
  <c r="X157" i="35"/>
  <c r="X1165" i="35"/>
  <c r="X1195" i="35"/>
  <c r="Y1150" i="35"/>
  <c r="Y1180" i="35"/>
  <c r="Y1195" i="35"/>
  <c r="Z1150" i="35"/>
  <c r="Z1180" i="35"/>
  <c r="Z1195" i="35"/>
  <c r="AA1150" i="35"/>
  <c r="AA1180" i="35"/>
  <c r="AA1195" i="35"/>
  <c r="AB1150" i="35"/>
  <c r="AB1180" i="35"/>
  <c r="AB1195" i="35"/>
  <c r="AC1150" i="35"/>
  <c r="AC1180" i="35"/>
  <c r="AC1195" i="35"/>
  <c r="AD1150" i="35"/>
  <c r="AD1180" i="35"/>
  <c r="AD1195" i="35"/>
  <c r="AE1150" i="35"/>
  <c r="AE1180" i="35"/>
  <c r="AE1195" i="35"/>
  <c r="AF1150" i="35"/>
  <c r="AF1180" i="35"/>
  <c r="AF1195" i="35"/>
  <c r="AG1150" i="35"/>
  <c r="AG1180" i="35"/>
  <c r="AG1195" i="35"/>
  <c r="AH1150" i="35"/>
  <c r="AH1180" i="35"/>
  <c r="AH1195" i="35"/>
  <c r="AI1150" i="35"/>
  <c r="AI1180" i="35"/>
  <c r="AI1195" i="35"/>
  <c r="AJ1150" i="35"/>
  <c r="AJ1180" i="35"/>
  <c r="AJ1195" i="35"/>
  <c r="AK1150" i="35"/>
  <c r="AK1180" i="35"/>
  <c r="AK1195" i="35"/>
  <c r="AL1150" i="35"/>
  <c r="AL1180" i="35"/>
  <c r="AL1195" i="35"/>
  <c r="AM1150" i="35"/>
  <c r="AM1180" i="35"/>
  <c r="AM1195" i="35"/>
  <c r="AN1150" i="35"/>
  <c r="AN1180" i="35"/>
  <c r="AN1195" i="35"/>
  <c r="AO1150" i="35"/>
  <c r="AO1180" i="35"/>
  <c r="AO1195" i="35"/>
  <c r="AP1150" i="35"/>
  <c r="AP1180" i="35"/>
  <c r="AP1195" i="35"/>
  <c r="AQ1150" i="35"/>
  <c r="AQ1180" i="35"/>
  <c r="AQ1195" i="35"/>
  <c r="AR1150" i="35"/>
  <c r="AR1180" i="35"/>
  <c r="AR1195" i="35"/>
  <c r="AS1150" i="35"/>
  <c r="AS1180" i="35"/>
  <c r="AS1195" i="35"/>
  <c r="AT1150" i="35"/>
  <c r="AT1180" i="35"/>
  <c r="AT1195" i="35"/>
  <c r="AU1150" i="35"/>
  <c r="AU1180" i="35"/>
  <c r="AU1195" i="35"/>
  <c r="AV1150" i="35"/>
  <c r="AV1180" i="35"/>
  <c r="AV1195" i="35"/>
  <c r="AW1150" i="35"/>
  <c r="AW1180" i="35"/>
  <c r="AW1195" i="35"/>
  <c r="AX1150" i="35"/>
  <c r="AX1180" i="35"/>
  <c r="AX1195" i="35"/>
  <c r="AY1150" i="35"/>
  <c r="AY1180" i="35"/>
  <c r="AY1195" i="35"/>
  <c r="AZ1150" i="35"/>
  <c r="AZ1180" i="35"/>
  <c r="AZ1195" i="35"/>
  <c r="BA1150" i="35"/>
  <c r="BA1180" i="35"/>
  <c r="BA1195" i="35"/>
  <c r="BB1150" i="35"/>
  <c r="BB1180" i="35"/>
  <c r="BB1195" i="35"/>
  <c r="BC1150" i="35"/>
  <c r="BC1180" i="35"/>
  <c r="BC1195" i="35"/>
  <c r="BD1150" i="35"/>
  <c r="BD1180" i="35"/>
  <c r="BD1195" i="35"/>
  <c r="BE1150" i="35"/>
  <c r="BE1180" i="35"/>
  <c r="BE1195" i="35"/>
  <c r="BF1150" i="35"/>
  <c r="BF1180" i="35"/>
  <c r="BF1195" i="35"/>
  <c r="BG1150" i="35"/>
  <c r="BG1180" i="35"/>
  <c r="BG1195" i="35"/>
  <c r="BH1150" i="35"/>
  <c r="BH1180" i="35"/>
  <c r="BH1195" i="35"/>
  <c r="BI1150" i="35"/>
  <c r="BI1180" i="35"/>
  <c r="BI1195" i="35"/>
  <c r="BJ1150" i="35"/>
  <c r="BJ1180" i="35"/>
  <c r="BJ1195" i="35"/>
  <c r="BK1150" i="35"/>
  <c r="BK1180" i="35"/>
  <c r="BK1195" i="35"/>
  <c r="BL1150" i="35"/>
  <c r="BL1180" i="35"/>
  <c r="BL1195" i="35"/>
  <c r="BM1150" i="35"/>
  <c r="BM1180" i="35"/>
  <c r="BM1195" i="35"/>
  <c r="BN1150" i="35"/>
  <c r="BN1180" i="35"/>
  <c r="BN1195" i="35"/>
  <c r="BO1150" i="35"/>
  <c r="BO1180" i="35"/>
  <c r="BO1195" i="35"/>
  <c r="BP1150" i="35"/>
  <c r="BP1180" i="35"/>
  <c r="BP1195" i="35"/>
  <c r="BQ1150" i="35"/>
  <c r="BQ1180" i="35"/>
  <c r="BQ1195" i="35"/>
  <c r="BR1150" i="35"/>
  <c r="BR1180" i="35"/>
  <c r="BR1195" i="35"/>
  <c r="BS1150" i="35"/>
  <c r="BS1180" i="35"/>
  <c r="BS1195" i="35"/>
  <c r="BT1150" i="35"/>
  <c r="BT1180" i="35"/>
  <c r="BT1195" i="35"/>
  <c r="BU1150" i="35"/>
  <c r="BU1180" i="35"/>
  <c r="BU1195" i="35"/>
  <c r="BV1150" i="35"/>
  <c r="BV1180" i="35"/>
  <c r="BV1195" i="35"/>
  <c r="BW1150" i="35"/>
  <c r="BW1180" i="35"/>
  <c r="BW1195" i="35"/>
  <c r="BX1150" i="35"/>
  <c r="BX1180" i="35"/>
  <c r="BX1195" i="35"/>
  <c r="BY1150" i="35"/>
  <c r="BY1180" i="35"/>
  <c r="BY1195" i="35"/>
  <c r="BZ1150" i="35"/>
  <c r="BZ1180" i="35"/>
  <c r="BZ1195" i="35"/>
  <c r="CA1150" i="35"/>
  <c r="CA1180" i="35"/>
  <c r="CA1195" i="35"/>
  <c r="CB1150" i="35"/>
  <c r="CB1180" i="35"/>
  <c r="CB1195" i="35"/>
  <c r="CC1150" i="35"/>
  <c r="CC1180" i="35"/>
  <c r="CC1195" i="35"/>
  <c r="CD1150" i="35"/>
  <c r="CD1180" i="35"/>
  <c r="AA1211" i="35"/>
  <c r="AB1211" i="35"/>
  <c r="AC1211" i="35"/>
  <c r="AD1211" i="35"/>
  <c r="AE1211" i="35"/>
  <c r="AF1211" i="35"/>
  <c r="AG1211" i="35"/>
  <c r="AH1211" i="35"/>
  <c r="AI1211" i="35"/>
  <c r="AJ1211" i="35"/>
  <c r="AK1211" i="35"/>
  <c r="AL1211" i="35"/>
  <c r="AM1211" i="35"/>
  <c r="AN1211" i="35"/>
  <c r="AO1211" i="35"/>
  <c r="AP1211" i="35"/>
  <c r="AQ1211" i="35"/>
  <c r="AR1211" i="35"/>
  <c r="AS1211" i="35"/>
  <c r="AT1211" i="35"/>
  <c r="AU1211" i="35"/>
  <c r="AV1211" i="35"/>
  <c r="AW1211" i="35"/>
  <c r="AX1211" i="35"/>
  <c r="AY1211" i="35"/>
  <c r="AZ1211" i="35"/>
  <c r="BA1211" i="35"/>
  <c r="BB1211" i="35"/>
  <c r="BC1211" i="35"/>
  <c r="BD1211" i="35"/>
  <c r="BE1211" i="35"/>
  <c r="BF1211" i="35"/>
  <c r="BG1211" i="35"/>
  <c r="BH1211" i="35"/>
  <c r="BI1211" i="35"/>
  <c r="BJ1211" i="35"/>
  <c r="BK1211" i="35"/>
  <c r="BL1211" i="35"/>
  <c r="BM1211" i="35"/>
  <c r="BN1211" i="35"/>
  <c r="BO1211" i="35"/>
  <c r="BP1211" i="35"/>
  <c r="BQ1211" i="35"/>
  <c r="BR1211" i="35"/>
  <c r="BS1211" i="35"/>
  <c r="BT1211" i="35"/>
  <c r="BU1211" i="35"/>
  <c r="BV1211" i="35"/>
  <c r="BW1211" i="35"/>
  <c r="BX1211" i="35"/>
  <c r="BY1211" i="35"/>
  <c r="BZ1211" i="35"/>
  <c r="CA1211" i="35"/>
  <c r="CB1211" i="35"/>
  <c r="CC1211" i="35"/>
  <c r="CD1211" i="35"/>
  <c r="Y142" i="35"/>
  <c r="Y157" i="35"/>
  <c r="Y1241" i="35"/>
  <c r="Y1271" i="35"/>
  <c r="Z1226" i="35"/>
  <c r="Z1256" i="35"/>
  <c r="Z1271" i="35"/>
  <c r="AA1226" i="35"/>
  <c r="AA1256" i="35"/>
  <c r="AA1271" i="35"/>
  <c r="AB1226" i="35"/>
  <c r="AB1256" i="35"/>
  <c r="AB1271" i="35"/>
  <c r="AC1226" i="35"/>
  <c r="AC1256" i="35"/>
  <c r="AC1271" i="35"/>
  <c r="AD1226" i="35"/>
  <c r="AD1256" i="35"/>
  <c r="AD1271" i="35"/>
  <c r="AE1226" i="35"/>
  <c r="AE1256" i="35"/>
  <c r="AE1271" i="35"/>
  <c r="AF1226" i="35"/>
  <c r="AF1256" i="35"/>
  <c r="AF1271" i="35"/>
  <c r="AG1226" i="35"/>
  <c r="AG1256" i="35"/>
  <c r="AG1271" i="35"/>
  <c r="AH1226" i="35"/>
  <c r="AH1256" i="35"/>
  <c r="AH1271" i="35"/>
  <c r="AI1226" i="35"/>
  <c r="AI1256" i="35"/>
  <c r="AI1271" i="35"/>
  <c r="AJ1226" i="35"/>
  <c r="AJ1256" i="35"/>
  <c r="AJ1271" i="35"/>
  <c r="AK1226" i="35"/>
  <c r="AK1256" i="35"/>
  <c r="AK1271" i="35"/>
  <c r="AL1226" i="35"/>
  <c r="AL1256" i="35"/>
  <c r="AL1271" i="35"/>
  <c r="AM1226" i="35"/>
  <c r="AM1256" i="35"/>
  <c r="AM1271" i="35"/>
  <c r="AN1226" i="35"/>
  <c r="AN1256" i="35"/>
  <c r="AN1271" i="35"/>
  <c r="AO1226" i="35"/>
  <c r="AO1256" i="35"/>
  <c r="AO1271" i="35"/>
  <c r="AP1226" i="35"/>
  <c r="AP1256" i="35"/>
  <c r="AP1271" i="35"/>
  <c r="AQ1226" i="35"/>
  <c r="AQ1256" i="35"/>
  <c r="AQ1271" i="35"/>
  <c r="AR1226" i="35"/>
  <c r="AR1256" i="35"/>
  <c r="AR1271" i="35"/>
  <c r="AS1226" i="35"/>
  <c r="AS1256" i="35"/>
  <c r="AS1271" i="35"/>
  <c r="AT1226" i="35"/>
  <c r="AT1256" i="35"/>
  <c r="AT1271" i="35"/>
  <c r="AU1226" i="35"/>
  <c r="AU1256" i="35"/>
  <c r="AU1271" i="35"/>
  <c r="AV1226" i="35"/>
  <c r="AV1256" i="35"/>
  <c r="AV1271" i="35"/>
  <c r="AW1226" i="35"/>
  <c r="AW1256" i="35"/>
  <c r="AW1271" i="35"/>
  <c r="AX1226" i="35"/>
  <c r="AX1256" i="35"/>
  <c r="AX1271" i="35"/>
  <c r="AY1226" i="35"/>
  <c r="AY1256" i="35"/>
  <c r="AY1271" i="35"/>
  <c r="AZ1226" i="35"/>
  <c r="AZ1256" i="35"/>
  <c r="AZ1271" i="35"/>
  <c r="BA1226" i="35"/>
  <c r="BA1256" i="35"/>
  <c r="BA1271" i="35"/>
  <c r="BB1226" i="35"/>
  <c r="BB1256" i="35"/>
  <c r="BB1271" i="35"/>
  <c r="BC1226" i="35"/>
  <c r="BC1256" i="35"/>
  <c r="BC1271" i="35"/>
  <c r="BD1226" i="35"/>
  <c r="BD1256" i="35"/>
  <c r="BD1271" i="35"/>
  <c r="BE1226" i="35"/>
  <c r="BE1256" i="35"/>
  <c r="BE1271" i="35"/>
  <c r="BF1226" i="35"/>
  <c r="BF1256" i="35"/>
  <c r="BF1271" i="35"/>
  <c r="BG1226" i="35"/>
  <c r="BG1256" i="35"/>
  <c r="BG1271" i="35"/>
  <c r="BH1226" i="35"/>
  <c r="BH1256" i="35"/>
  <c r="BH1271" i="35"/>
  <c r="BI1226" i="35"/>
  <c r="BI1256" i="35"/>
  <c r="BI1271" i="35"/>
  <c r="BJ1226" i="35"/>
  <c r="BJ1256" i="35"/>
  <c r="BJ1271" i="35"/>
  <c r="BK1226" i="35"/>
  <c r="BK1256" i="35"/>
  <c r="BK1271" i="35"/>
  <c r="BL1226" i="35"/>
  <c r="BL1256" i="35"/>
  <c r="BL1271" i="35"/>
  <c r="BM1226" i="35"/>
  <c r="BM1256" i="35"/>
  <c r="BM1271" i="35"/>
  <c r="BN1226" i="35"/>
  <c r="BN1256" i="35"/>
  <c r="BN1271" i="35"/>
  <c r="BO1226" i="35"/>
  <c r="BO1256" i="35"/>
  <c r="BO1271" i="35"/>
  <c r="BP1226" i="35"/>
  <c r="BP1256" i="35"/>
  <c r="BP1271" i="35"/>
  <c r="BQ1226" i="35"/>
  <c r="BQ1256" i="35"/>
  <c r="BQ1271" i="35"/>
  <c r="BR1226" i="35"/>
  <c r="BR1256" i="35"/>
  <c r="BR1271" i="35"/>
  <c r="BS1226" i="35"/>
  <c r="BS1256" i="35"/>
  <c r="BS1271" i="35"/>
  <c r="BT1226" i="35"/>
  <c r="BT1256" i="35"/>
  <c r="BT1271" i="35"/>
  <c r="BU1226" i="35"/>
  <c r="BU1256" i="35"/>
  <c r="BU1271" i="35"/>
  <c r="BV1226" i="35"/>
  <c r="BV1256" i="35"/>
  <c r="BV1271" i="35"/>
  <c r="BW1226" i="35"/>
  <c r="BW1256" i="35"/>
  <c r="BW1271" i="35"/>
  <c r="BX1226" i="35"/>
  <c r="BX1256" i="35"/>
  <c r="BX1271" i="35"/>
  <c r="BY1226" i="35"/>
  <c r="BY1256" i="35"/>
  <c r="BY1271" i="35"/>
  <c r="BZ1226" i="35"/>
  <c r="BZ1256" i="35"/>
  <c r="BZ1271" i="35"/>
  <c r="CA1226" i="35"/>
  <c r="CA1256" i="35"/>
  <c r="CA1271" i="35"/>
  <c r="CB1226" i="35"/>
  <c r="CB1256" i="35"/>
  <c r="CB1271" i="35"/>
  <c r="CC1226" i="35"/>
  <c r="CC1256" i="35"/>
  <c r="CC1271" i="35"/>
  <c r="CD1226" i="35"/>
  <c r="CD1256" i="35"/>
  <c r="AB1287" i="35"/>
  <c r="AC1287" i="35"/>
  <c r="AD1287" i="35"/>
  <c r="AE1287" i="35"/>
  <c r="AF1287" i="35"/>
  <c r="AG1287" i="35"/>
  <c r="AH1287" i="35"/>
  <c r="AI1287" i="35"/>
  <c r="AJ1287" i="35"/>
  <c r="AK1287" i="35"/>
  <c r="AL1287" i="35"/>
  <c r="AM1287" i="35"/>
  <c r="AN1287" i="35"/>
  <c r="AO1287" i="35"/>
  <c r="AP1287" i="35"/>
  <c r="AQ1287" i="35"/>
  <c r="AR1287" i="35"/>
  <c r="AS1287" i="35"/>
  <c r="AT1287" i="35"/>
  <c r="AU1287" i="35"/>
  <c r="AV1287" i="35"/>
  <c r="AW1287" i="35"/>
  <c r="AX1287" i="35"/>
  <c r="AY1287" i="35"/>
  <c r="AZ1287" i="35"/>
  <c r="BA1287" i="35"/>
  <c r="BB1287" i="35"/>
  <c r="BC1287" i="35"/>
  <c r="BD1287" i="35"/>
  <c r="BE1287" i="35"/>
  <c r="BF1287" i="35"/>
  <c r="BG1287" i="35"/>
  <c r="BH1287" i="35"/>
  <c r="BI1287" i="35"/>
  <c r="BJ1287" i="35"/>
  <c r="BK1287" i="35"/>
  <c r="BL1287" i="35"/>
  <c r="BM1287" i="35"/>
  <c r="BN1287" i="35"/>
  <c r="BO1287" i="35"/>
  <c r="BP1287" i="35"/>
  <c r="BQ1287" i="35"/>
  <c r="BR1287" i="35"/>
  <c r="BS1287" i="35"/>
  <c r="BT1287" i="35"/>
  <c r="BU1287" i="35"/>
  <c r="BV1287" i="35"/>
  <c r="BW1287" i="35"/>
  <c r="BX1287" i="35"/>
  <c r="BY1287" i="35"/>
  <c r="BZ1287" i="35"/>
  <c r="CA1287" i="35"/>
  <c r="CB1287" i="35"/>
  <c r="CC1287" i="35"/>
  <c r="CD1287" i="35"/>
  <c r="Z142" i="35"/>
  <c r="Z157" i="35"/>
  <c r="Z1317" i="35"/>
  <c r="Z1347" i="35"/>
  <c r="AA1302" i="35"/>
  <c r="AA1332" i="35"/>
  <c r="AA1347" i="35"/>
  <c r="AB1302" i="35"/>
  <c r="AB1332" i="35"/>
  <c r="AB1347" i="35"/>
  <c r="AC1302" i="35"/>
  <c r="AC1332" i="35"/>
  <c r="AC1347" i="35"/>
  <c r="AD1302" i="35"/>
  <c r="AD1332" i="35"/>
  <c r="AD1347" i="35"/>
  <c r="AE1302" i="35"/>
  <c r="AE1332" i="35"/>
  <c r="AE1347" i="35"/>
  <c r="AF1302" i="35"/>
  <c r="AF1332" i="35"/>
  <c r="AF1347" i="35"/>
  <c r="AG1302" i="35"/>
  <c r="AG1332" i="35"/>
  <c r="AG1347" i="35"/>
  <c r="AH1302" i="35"/>
  <c r="AH1332" i="35"/>
  <c r="AH1347" i="35"/>
  <c r="AI1302" i="35"/>
  <c r="AI1332" i="35"/>
  <c r="AI1347" i="35"/>
  <c r="AJ1302" i="35"/>
  <c r="AJ1332" i="35"/>
  <c r="AJ1347" i="35"/>
  <c r="AK1302" i="35"/>
  <c r="AK1332" i="35"/>
  <c r="AK1347" i="35"/>
  <c r="AL1302" i="35"/>
  <c r="AL1332" i="35"/>
  <c r="AL1347" i="35"/>
  <c r="AM1302" i="35"/>
  <c r="AM1332" i="35"/>
  <c r="AM1347" i="35"/>
  <c r="AN1302" i="35"/>
  <c r="AN1332" i="35"/>
  <c r="AN1347" i="35"/>
  <c r="AO1302" i="35"/>
  <c r="AO1332" i="35"/>
  <c r="AO1347" i="35"/>
  <c r="AP1302" i="35"/>
  <c r="AP1332" i="35"/>
  <c r="AP1347" i="35"/>
  <c r="AQ1302" i="35"/>
  <c r="AQ1332" i="35"/>
  <c r="AQ1347" i="35"/>
  <c r="AR1302" i="35"/>
  <c r="AR1332" i="35"/>
  <c r="AR1347" i="35"/>
  <c r="AS1302" i="35"/>
  <c r="AS1332" i="35"/>
  <c r="AS1347" i="35"/>
  <c r="AT1302" i="35"/>
  <c r="AT1332" i="35"/>
  <c r="AT1347" i="35"/>
  <c r="AU1302" i="35"/>
  <c r="AU1332" i="35"/>
  <c r="AU1347" i="35"/>
  <c r="AV1302" i="35"/>
  <c r="AV1332" i="35"/>
  <c r="AV1347" i="35"/>
  <c r="AW1302" i="35"/>
  <c r="AW1332" i="35"/>
  <c r="AW1347" i="35"/>
  <c r="AX1302" i="35"/>
  <c r="AX1332" i="35"/>
  <c r="AX1347" i="35"/>
  <c r="AY1302" i="35"/>
  <c r="AY1332" i="35"/>
  <c r="AY1347" i="35"/>
  <c r="AZ1302" i="35"/>
  <c r="AZ1332" i="35"/>
  <c r="AZ1347" i="35"/>
  <c r="BA1302" i="35"/>
  <c r="BA1332" i="35"/>
  <c r="BA1347" i="35"/>
  <c r="BB1302" i="35"/>
  <c r="BB1332" i="35"/>
  <c r="BB1347" i="35"/>
  <c r="BC1302" i="35"/>
  <c r="BC1332" i="35"/>
  <c r="BC1347" i="35"/>
  <c r="BD1302" i="35"/>
  <c r="BD1332" i="35"/>
  <c r="BD1347" i="35"/>
  <c r="BE1302" i="35"/>
  <c r="BE1332" i="35"/>
  <c r="BE1347" i="35"/>
  <c r="BF1302" i="35"/>
  <c r="BF1332" i="35"/>
  <c r="BF1347" i="35"/>
  <c r="BG1302" i="35"/>
  <c r="BG1332" i="35"/>
  <c r="BG1347" i="35"/>
  <c r="BH1302" i="35"/>
  <c r="BH1332" i="35"/>
  <c r="BH1347" i="35"/>
  <c r="BI1302" i="35"/>
  <c r="BI1332" i="35"/>
  <c r="BI1347" i="35"/>
  <c r="BJ1302" i="35"/>
  <c r="BJ1332" i="35"/>
  <c r="BJ1347" i="35"/>
  <c r="BK1302" i="35"/>
  <c r="BK1332" i="35"/>
  <c r="BK1347" i="35"/>
  <c r="BL1302" i="35"/>
  <c r="BL1332" i="35"/>
  <c r="BL1347" i="35"/>
  <c r="BM1302" i="35"/>
  <c r="BM1332" i="35"/>
  <c r="BM1347" i="35"/>
  <c r="BN1302" i="35"/>
  <c r="BN1332" i="35"/>
  <c r="BN1347" i="35"/>
  <c r="BO1302" i="35"/>
  <c r="BO1332" i="35"/>
  <c r="BO1347" i="35"/>
  <c r="BP1302" i="35"/>
  <c r="BP1332" i="35"/>
  <c r="BP1347" i="35"/>
  <c r="BQ1302" i="35"/>
  <c r="BQ1332" i="35"/>
  <c r="BQ1347" i="35"/>
  <c r="BR1302" i="35"/>
  <c r="BR1332" i="35"/>
  <c r="BR1347" i="35"/>
  <c r="BS1302" i="35"/>
  <c r="BS1332" i="35"/>
  <c r="BS1347" i="35"/>
  <c r="BT1302" i="35"/>
  <c r="BT1332" i="35"/>
  <c r="BT1347" i="35"/>
  <c r="BU1302" i="35"/>
  <c r="BU1332" i="35"/>
  <c r="BU1347" i="35"/>
  <c r="BV1302" i="35"/>
  <c r="BV1332" i="35"/>
  <c r="BV1347" i="35"/>
  <c r="BW1302" i="35"/>
  <c r="BW1332" i="35"/>
  <c r="BW1347" i="35"/>
  <c r="BX1302" i="35"/>
  <c r="BX1332" i="35"/>
  <c r="BX1347" i="35"/>
  <c r="BY1302" i="35"/>
  <c r="BY1332" i="35"/>
  <c r="BY1347" i="35"/>
  <c r="BZ1302" i="35"/>
  <c r="BZ1332" i="35"/>
  <c r="BZ1347" i="35"/>
  <c r="CA1302" i="35"/>
  <c r="CA1332" i="35"/>
  <c r="CA1347" i="35"/>
  <c r="CB1302" i="35"/>
  <c r="CB1332" i="35"/>
  <c r="CB1347" i="35"/>
  <c r="CC1302" i="35"/>
  <c r="CC1332" i="35"/>
  <c r="CC1347" i="35"/>
  <c r="CD1302" i="35"/>
  <c r="CD1332" i="35"/>
  <c r="CD204" i="35"/>
  <c r="O300" i="35"/>
  <c r="P300" i="35"/>
  <c r="Q300" i="35"/>
  <c r="R300" i="35"/>
  <c r="S300" i="35"/>
  <c r="T300" i="35"/>
  <c r="U300" i="35"/>
  <c r="V300" i="35"/>
  <c r="W300" i="35"/>
  <c r="X300" i="35"/>
  <c r="Y300" i="35"/>
  <c r="Z300" i="35"/>
  <c r="AA300" i="35"/>
  <c r="AB300" i="35"/>
  <c r="AC300" i="35"/>
  <c r="AD300" i="35"/>
  <c r="AE300" i="35"/>
  <c r="AF300" i="35"/>
  <c r="AG300" i="35"/>
  <c r="AH300" i="35"/>
  <c r="AI300" i="35"/>
  <c r="AJ300" i="35"/>
  <c r="AK300" i="35"/>
  <c r="AL300" i="35"/>
  <c r="AM300" i="35"/>
  <c r="AN300" i="35"/>
  <c r="AO300" i="35"/>
  <c r="AP300" i="35"/>
  <c r="AQ300" i="35"/>
  <c r="AR300" i="35"/>
  <c r="AS300" i="35"/>
  <c r="AT300" i="35"/>
  <c r="AU300" i="35"/>
  <c r="AV300" i="35"/>
  <c r="AW300" i="35"/>
  <c r="AX300" i="35"/>
  <c r="AY300" i="35"/>
  <c r="AZ300" i="35"/>
  <c r="BA300" i="35"/>
  <c r="BB300" i="35"/>
  <c r="BC300" i="35"/>
  <c r="BD300" i="35"/>
  <c r="BE300" i="35"/>
  <c r="BF300" i="35"/>
  <c r="BG300" i="35"/>
  <c r="BH300" i="35"/>
  <c r="BI300" i="35"/>
  <c r="BJ300" i="35"/>
  <c r="BK300" i="35"/>
  <c r="BL300" i="35"/>
  <c r="BM300" i="35"/>
  <c r="BN300" i="35"/>
  <c r="BO300" i="35"/>
  <c r="BP300" i="35"/>
  <c r="BQ300" i="35"/>
  <c r="BR300" i="35"/>
  <c r="BS300" i="35"/>
  <c r="BT300" i="35"/>
  <c r="BU300" i="35"/>
  <c r="BV300" i="35"/>
  <c r="BW300" i="35"/>
  <c r="BX300" i="35"/>
  <c r="BY300" i="35"/>
  <c r="BZ300" i="35"/>
  <c r="CA300" i="35"/>
  <c r="CB300" i="35"/>
  <c r="CC300" i="35"/>
  <c r="CD300" i="35"/>
  <c r="D315" i="35"/>
  <c r="D345" i="35"/>
  <c r="D158" i="35"/>
  <c r="D330" i="35"/>
  <c r="D360" i="35"/>
  <c r="E315" i="35"/>
  <c r="E345" i="35"/>
  <c r="E158" i="35"/>
  <c r="E330" i="35"/>
  <c r="E360" i="35"/>
  <c r="F315" i="35"/>
  <c r="F345" i="35"/>
  <c r="F158" i="35"/>
  <c r="F330" i="35"/>
  <c r="F360" i="35"/>
  <c r="G315" i="35"/>
  <c r="G345" i="35"/>
  <c r="G158" i="35"/>
  <c r="G330" i="35"/>
  <c r="G360" i="35"/>
  <c r="H315" i="35"/>
  <c r="H345" i="35"/>
  <c r="H158" i="35"/>
  <c r="H330" i="35"/>
  <c r="H360" i="35"/>
  <c r="I315" i="35"/>
  <c r="I345" i="35"/>
  <c r="I158" i="35"/>
  <c r="I330" i="35"/>
  <c r="I360" i="35"/>
  <c r="J315" i="35"/>
  <c r="J345" i="35"/>
  <c r="J158" i="35"/>
  <c r="J330" i="35"/>
  <c r="J360" i="35"/>
  <c r="K315" i="35"/>
  <c r="K345" i="35"/>
  <c r="K158" i="35"/>
  <c r="K330" i="35"/>
  <c r="K360" i="35"/>
  <c r="L315" i="35"/>
  <c r="L345" i="35"/>
  <c r="L158" i="35"/>
  <c r="L330" i="35"/>
  <c r="L360" i="35"/>
  <c r="M315" i="35"/>
  <c r="M345" i="35"/>
  <c r="M158" i="35"/>
  <c r="M330" i="35"/>
  <c r="M360" i="35"/>
  <c r="N315" i="35"/>
  <c r="N345" i="35"/>
  <c r="N360" i="35"/>
  <c r="O315" i="35"/>
  <c r="O345" i="35"/>
  <c r="O360" i="35"/>
  <c r="P315" i="35"/>
  <c r="P345" i="35"/>
  <c r="P360" i="35"/>
  <c r="Q315" i="35"/>
  <c r="Q345" i="35"/>
  <c r="Q360" i="35"/>
  <c r="R315" i="35"/>
  <c r="R345" i="35"/>
  <c r="R360" i="35"/>
  <c r="S315" i="35"/>
  <c r="S345" i="35"/>
  <c r="S360" i="35"/>
  <c r="T315" i="35"/>
  <c r="T345" i="35"/>
  <c r="T360" i="35"/>
  <c r="U315" i="35"/>
  <c r="U345" i="35"/>
  <c r="U360" i="35"/>
  <c r="V315" i="35"/>
  <c r="V345" i="35"/>
  <c r="V360" i="35"/>
  <c r="W315" i="35"/>
  <c r="W345" i="35"/>
  <c r="W360" i="35"/>
  <c r="X315" i="35"/>
  <c r="X345" i="35"/>
  <c r="X360" i="35"/>
  <c r="Y315" i="35"/>
  <c r="Y345" i="35"/>
  <c r="Y360" i="35"/>
  <c r="Z315" i="35"/>
  <c r="Z345" i="35"/>
  <c r="Z360" i="35"/>
  <c r="AA315" i="35"/>
  <c r="AA345" i="35"/>
  <c r="AA360" i="35"/>
  <c r="AB315" i="35"/>
  <c r="AB345" i="35"/>
  <c r="AB360" i="35"/>
  <c r="AC315" i="35"/>
  <c r="AC345" i="35"/>
  <c r="AC360" i="35"/>
  <c r="AD315" i="35"/>
  <c r="AD345" i="35"/>
  <c r="AD360" i="35"/>
  <c r="AE315" i="35"/>
  <c r="AE345" i="35"/>
  <c r="AE360" i="35"/>
  <c r="AF315" i="35"/>
  <c r="AF345" i="35"/>
  <c r="AF360" i="35"/>
  <c r="AG315" i="35"/>
  <c r="AG345" i="35"/>
  <c r="AG360" i="35"/>
  <c r="AH315" i="35"/>
  <c r="AH345" i="35"/>
  <c r="AH360" i="35"/>
  <c r="AI315" i="35"/>
  <c r="AI345" i="35"/>
  <c r="AI360" i="35"/>
  <c r="AJ315" i="35"/>
  <c r="AJ345" i="35"/>
  <c r="AJ360" i="35"/>
  <c r="AK315" i="35"/>
  <c r="AK345" i="35"/>
  <c r="AK360" i="35"/>
  <c r="AL315" i="35"/>
  <c r="AL345" i="35"/>
  <c r="AL360" i="35"/>
  <c r="AM315" i="35"/>
  <c r="AM345" i="35"/>
  <c r="AM360" i="35"/>
  <c r="AN315" i="35"/>
  <c r="AN345" i="35"/>
  <c r="AN360" i="35"/>
  <c r="AO315" i="35"/>
  <c r="AO345" i="35"/>
  <c r="AO360" i="35"/>
  <c r="AP315" i="35"/>
  <c r="AP345" i="35"/>
  <c r="AP360" i="35"/>
  <c r="AQ315" i="35"/>
  <c r="AQ345" i="35"/>
  <c r="AQ360" i="35"/>
  <c r="AR315" i="35"/>
  <c r="AR345" i="35"/>
  <c r="AR360" i="35"/>
  <c r="AS315" i="35"/>
  <c r="AS345" i="35"/>
  <c r="AS360" i="35"/>
  <c r="AT315" i="35"/>
  <c r="AT345" i="35"/>
  <c r="AT360" i="35"/>
  <c r="AU315" i="35"/>
  <c r="AU345" i="35"/>
  <c r="AU360" i="35"/>
  <c r="AV315" i="35"/>
  <c r="AV345" i="35"/>
  <c r="AV360" i="35"/>
  <c r="AW315" i="35"/>
  <c r="AW345" i="35"/>
  <c r="AW360" i="35"/>
  <c r="AX315" i="35"/>
  <c r="AX345" i="35"/>
  <c r="AX360" i="35"/>
  <c r="AY315" i="35"/>
  <c r="AY345" i="35"/>
  <c r="AY360" i="35"/>
  <c r="AZ315" i="35"/>
  <c r="AZ345" i="35"/>
  <c r="AZ360" i="35"/>
  <c r="BA315" i="35"/>
  <c r="BA345" i="35"/>
  <c r="BA360" i="35"/>
  <c r="BB315" i="35"/>
  <c r="BB345" i="35"/>
  <c r="BB360" i="35"/>
  <c r="BC315" i="35"/>
  <c r="BC345" i="35"/>
  <c r="BC360" i="35"/>
  <c r="BD315" i="35"/>
  <c r="BD345" i="35"/>
  <c r="BD360" i="35"/>
  <c r="BE315" i="35"/>
  <c r="BE345" i="35"/>
  <c r="BE360" i="35"/>
  <c r="BF315" i="35"/>
  <c r="BF345" i="35"/>
  <c r="BF360" i="35"/>
  <c r="BG315" i="35"/>
  <c r="BG345" i="35"/>
  <c r="BG360" i="35"/>
  <c r="BH315" i="35"/>
  <c r="BH345" i="35"/>
  <c r="BH360" i="35"/>
  <c r="BI315" i="35"/>
  <c r="BI345" i="35"/>
  <c r="BI360" i="35"/>
  <c r="BJ315" i="35"/>
  <c r="BJ345" i="35"/>
  <c r="BJ360" i="35"/>
  <c r="BK315" i="35"/>
  <c r="BK345" i="35"/>
  <c r="BK360" i="35"/>
  <c r="BL315" i="35"/>
  <c r="BL345" i="35"/>
  <c r="BL360" i="35"/>
  <c r="BM315" i="35"/>
  <c r="BM345" i="35"/>
  <c r="BM360" i="35"/>
  <c r="BN315" i="35"/>
  <c r="BN345" i="35"/>
  <c r="BN360" i="35"/>
  <c r="BO315" i="35"/>
  <c r="BO345" i="35"/>
  <c r="BO360" i="35"/>
  <c r="BP315" i="35"/>
  <c r="BP345" i="35"/>
  <c r="BP360" i="35"/>
  <c r="BQ315" i="35"/>
  <c r="BQ345" i="35"/>
  <c r="BQ360" i="35"/>
  <c r="BR315" i="35"/>
  <c r="BR345" i="35"/>
  <c r="BR360" i="35"/>
  <c r="BS315" i="35"/>
  <c r="BS345" i="35"/>
  <c r="BS360" i="35"/>
  <c r="BT315" i="35"/>
  <c r="BT345" i="35"/>
  <c r="BT360" i="35"/>
  <c r="BU315" i="35"/>
  <c r="BU345" i="35"/>
  <c r="BU360" i="35"/>
  <c r="BV315" i="35"/>
  <c r="BV345" i="35"/>
  <c r="BV360" i="35"/>
  <c r="BW315" i="35"/>
  <c r="BW345" i="35"/>
  <c r="BW360" i="35"/>
  <c r="BX315" i="35"/>
  <c r="BX345" i="35"/>
  <c r="BX360" i="35"/>
  <c r="BY315" i="35"/>
  <c r="BY345" i="35"/>
  <c r="BY360" i="35"/>
  <c r="BZ315" i="35"/>
  <c r="BZ345" i="35"/>
  <c r="BZ360" i="35"/>
  <c r="CA315" i="35"/>
  <c r="CA345" i="35"/>
  <c r="CA360" i="35"/>
  <c r="CB315" i="35"/>
  <c r="CB345" i="35"/>
  <c r="CB360" i="35"/>
  <c r="CC315" i="35"/>
  <c r="CC345" i="35"/>
  <c r="CC360" i="35"/>
  <c r="CD315" i="35"/>
  <c r="CD345" i="35"/>
  <c r="P376" i="35"/>
  <c r="Q376" i="35"/>
  <c r="R376" i="35"/>
  <c r="S376" i="35"/>
  <c r="T376" i="35"/>
  <c r="U376" i="35"/>
  <c r="V376" i="35"/>
  <c r="W376" i="35"/>
  <c r="X376" i="35"/>
  <c r="Y376" i="35"/>
  <c r="Z376" i="35"/>
  <c r="AA376" i="35"/>
  <c r="AB376" i="35"/>
  <c r="AC376" i="35"/>
  <c r="AD376" i="35"/>
  <c r="AE376" i="35"/>
  <c r="AF376" i="35"/>
  <c r="AG376" i="35"/>
  <c r="AH376" i="35"/>
  <c r="AI376" i="35"/>
  <c r="AJ376" i="35"/>
  <c r="AK376" i="35"/>
  <c r="AL376" i="35"/>
  <c r="AM376" i="35"/>
  <c r="AN376" i="35"/>
  <c r="AO376" i="35"/>
  <c r="AP376" i="35"/>
  <c r="AQ376" i="35"/>
  <c r="AR376" i="35"/>
  <c r="AS376" i="35"/>
  <c r="AT376" i="35"/>
  <c r="AU376" i="35"/>
  <c r="AV376" i="35"/>
  <c r="AW376" i="35"/>
  <c r="AX376" i="35"/>
  <c r="AY376" i="35"/>
  <c r="AZ376" i="35"/>
  <c r="BA376" i="35"/>
  <c r="BB376" i="35"/>
  <c r="BC376" i="35"/>
  <c r="BD376" i="35"/>
  <c r="BE376" i="35"/>
  <c r="BF376" i="35"/>
  <c r="BG376" i="35"/>
  <c r="BH376" i="35"/>
  <c r="BI376" i="35"/>
  <c r="BJ376" i="35"/>
  <c r="BK376" i="35"/>
  <c r="BL376" i="35"/>
  <c r="BM376" i="35"/>
  <c r="BN376" i="35"/>
  <c r="BO376" i="35"/>
  <c r="BP376" i="35"/>
  <c r="BQ376" i="35"/>
  <c r="BR376" i="35"/>
  <c r="BS376" i="35"/>
  <c r="BT376" i="35"/>
  <c r="BU376" i="35"/>
  <c r="BV376" i="35"/>
  <c r="BW376" i="35"/>
  <c r="BX376" i="35"/>
  <c r="BY376" i="35"/>
  <c r="BZ376" i="35"/>
  <c r="CA376" i="35"/>
  <c r="CB376" i="35"/>
  <c r="CC376" i="35"/>
  <c r="CD376" i="35"/>
  <c r="N158" i="35"/>
  <c r="N406" i="35"/>
  <c r="N436" i="35"/>
  <c r="O391" i="35"/>
  <c r="O421" i="35"/>
  <c r="O436" i="35"/>
  <c r="P391" i="35"/>
  <c r="P421" i="35"/>
  <c r="P436" i="35"/>
  <c r="Q391" i="35"/>
  <c r="Q421" i="35"/>
  <c r="Q436" i="35"/>
  <c r="R391" i="35"/>
  <c r="R421" i="35"/>
  <c r="R436" i="35"/>
  <c r="S391" i="35"/>
  <c r="S421" i="35"/>
  <c r="S436" i="35"/>
  <c r="T391" i="35"/>
  <c r="T421" i="35"/>
  <c r="T436" i="35"/>
  <c r="U391" i="35"/>
  <c r="U421" i="35"/>
  <c r="U436" i="35"/>
  <c r="V391" i="35"/>
  <c r="V421" i="35"/>
  <c r="V436" i="35"/>
  <c r="W391" i="35"/>
  <c r="W421" i="35"/>
  <c r="W436" i="35"/>
  <c r="X391" i="35"/>
  <c r="X421" i="35"/>
  <c r="X436" i="35"/>
  <c r="Y391" i="35"/>
  <c r="Y421" i="35"/>
  <c r="Y436" i="35"/>
  <c r="Z391" i="35"/>
  <c r="Z421" i="35"/>
  <c r="Z436" i="35"/>
  <c r="AA391" i="35"/>
  <c r="AA421" i="35"/>
  <c r="AA436" i="35"/>
  <c r="AB391" i="35"/>
  <c r="AB421" i="35"/>
  <c r="AB436" i="35"/>
  <c r="AC391" i="35"/>
  <c r="AC421" i="35"/>
  <c r="AC436" i="35"/>
  <c r="AD391" i="35"/>
  <c r="AD421" i="35"/>
  <c r="AD436" i="35"/>
  <c r="AE391" i="35"/>
  <c r="AE421" i="35"/>
  <c r="AE436" i="35"/>
  <c r="AF391" i="35"/>
  <c r="AF421" i="35"/>
  <c r="AF436" i="35"/>
  <c r="AG391" i="35"/>
  <c r="AG421" i="35"/>
  <c r="AG436" i="35"/>
  <c r="AH391" i="35"/>
  <c r="AH421" i="35"/>
  <c r="AH436" i="35"/>
  <c r="AI391" i="35"/>
  <c r="AI421" i="35"/>
  <c r="AI436" i="35"/>
  <c r="AJ391" i="35"/>
  <c r="AJ421" i="35"/>
  <c r="AJ436" i="35"/>
  <c r="AK391" i="35"/>
  <c r="AK421" i="35"/>
  <c r="AK436" i="35"/>
  <c r="AL391" i="35"/>
  <c r="AL421" i="35"/>
  <c r="AL436" i="35"/>
  <c r="AM391" i="35"/>
  <c r="AM421" i="35"/>
  <c r="AM436" i="35"/>
  <c r="AN391" i="35"/>
  <c r="AN421" i="35"/>
  <c r="AN436" i="35"/>
  <c r="AO391" i="35"/>
  <c r="AO421" i="35"/>
  <c r="AO436" i="35"/>
  <c r="AP391" i="35"/>
  <c r="AP421" i="35"/>
  <c r="AP436" i="35"/>
  <c r="AQ391" i="35"/>
  <c r="AQ421" i="35"/>
  <c r="AQ436" i="35"/>
  <c r="AR391" i="35"/>
  <c r="AR421" i="35"/>
  <c r="AR436" i="35"/>
  <c r="AS391" i="35"/>
  <c r="AS421" i="35"/>
  <c r="AS436" i="35"/>
  <c r="AT391" i="35"/>
  <c r="AT421" i="35"/>
  <c r="AT436" i="35"/>
  <c r="AU391" i="35"/>
  <c r="AU421" i="35"/>
  <c r="AU436" i="35"/>
  <c r="AV391" i="35"/>
  <c r="AV421" i="35"/>
  <c r="AV436" i="35"/>
  <c r="AW391" i="35"/>
  <c r="AW421" i="35"/>
  <c r="AW436" i="35"/>
  <c r="AX391" i="35"/>
  <c r="AX421" i="35"/>
  <c r="AX436" i="35"/>
  <c r="AY391" i="35"/>
  <c r="AY421" i="35"/>
  <c r="AY436" i="35"/>
  <c r="AZ391" i="35"/>
  <c r="AZ421" i="35"/>
  <c r="AZ436" i="35"/>
  <c r="BA391" i="35"/>
  <c r="BA421" i="35"/>
  <c r="BA436" i="35"/>
  <c r="BB391" i="35"/>
  <c r="BB421" i="35"/>
  <c r="BB436" i="35"/>
  <c r="BC391" i="35"/>
  <c r="BC421" i="35"/>
  <c r="BC436" i="35"/>
  <c r="BD391" i="35"/>
  <c r="BD421" i="35"/>
  <c r="BD436" i="35"/>
  <c r="BE391" i="35"/>
  <c r="BE421" i="35"/>
  <c r="BE436" i="35"/>
  <c r="BF391" i="35"/>
  <c r="BF421" i="35"/>
  <c r="BF436" i="35"/>
  <c r="BG391" i="35"/>
  <c r="BG421" i="35"/>
  <c r="BG436" i="35"/>
  <c r="BH391" i="35"/>
  <c r="BH421" i="35"/>
  <c r="BH436" i="35"/>
  <c r="BI391" i="35"/>
  <c r="BI421" i="35"/>
  <c r="BI436" i="35"/>
  <c r="BJ391" i="35"/>
  <c r="BJ421" i="35"/>
  <c r="BJ436" i="35"/>
  <c r="BK391" i="35"/>
  <c r="BK421" i="35"/>
  <c r="BK436" i="35"/>
  <c r="BL391" i="35"/>
  <c r="BL421" i="35"/>
  <c r="BL436" i="35"/>
  <c r="BM391" i="35"/>
  <c r="BM421" i="35"/>
  <c r="BM436" i="35"/>
  <c r="BN391" i="35"/>
  <c r="BN421" i="35"/>
  <c r="BN436" i="35"/>
  <c r="BO391" i="35"/>
  <c r="BO421" i="35"/>
  <c r="BO436" i="35"/>
  <c r="BP391" i="35"/>
  <c r="BP421" i="35"/>
  <c r="BP436" i="35"/>
  <c r="BQ391" i="35"/>
  <c r="BQ421" i="35"/>
  <c r="BQ436" i="35"/>
  <c r="BR391" i="35"/>
  <c r="BR421" i="35"/>
  <c r="BR436" i="35"/>
  <c r="BS391" i="35"/>
  <c r="BS421" i="35"/>
  <c r="BS436" i="35"/>
  <c r="BT391" i="35"/>
  <c r="BT421" i="35"/>
  <c r="BT436" i="35"/>
  <c r="BU391" i="35"/>
  <c r="BU421" i="35"/>
  <c r="BU436" i="35"/>
  <c r="BV391" i="35"/>
  <c r="BV421" i="35"/>
  <c r="BV436" i="35"/>
  <c r="BW391" i="35"/>
  <c r="BW421" i="35"/>
  <c r="BW436" i="35"/>
  <c r="BX391" i="35"/>
  <c r="BX421" i="35"/>
  <c r="BX436" i="35"/>
  <c r="BY391" i="35"/>
  <c r="BY421" i="35"/>
  <c r="BY436" i="35"/>
  <c r="BZ391" i="35"/>
  <c r="BZ421" i="35"/>
  <c r="BZ436" i="35"/>
  <c r="CA391" i="35"/>
  <c r="CA421" i="35"/>
  <c r="CA436" i="35"/>
  <c r="CB391" i="35"/>
  <c r="CB421" i="35"/>
  <c r="CB436" i="35"/>
  <c r="CC391" i="35"/>
  <c r="CC421" i="35"/>
  <c r="CC436" i="35"/>
  <c r="CD391" i="35"/>
  <c r="CD421" i="35"/>
  <c r="Q452" i="35"/>
  <c r="R452" i="35"/>
  <c r="S452" i="35"/>
  <c r="T452" i="35"/>
  <c r="U452" i="35"/>
  <c r="V452" i="35"/>
  <c r="W452" i="35"/>
  <c r="X452" i="35"/>
  <c r="Y452" i="35"/>
  <c r="Z452" i="35"/>
  <c r="AA452" i="35"/>
  <c r="AB452" i="35"/>
  <c r="AC452" i="35"/>
  <c r="AD452" i="35"/>
  <c r="AE452" i="35"/>
  <c r="AF452" i="35"/>
  <c r="AG452" i="35"/>
  <c r="AH452" i="35"/>
  <c r="AI452" i="35"/>
  <c r="AJ452" i="35"/>
  <c r="AK452" i="35"/>
  <c r="AL452" i="35"/>
  <c r="AM452" i="35"/>
  <c r="AN452" i="35"/>
  <c r="AO452" i="35"/>
  <c r="AP452" i="35"/>
  <c r="AQ452" i="35"/>
  <c r="AR452" i="35"/>
  <c r="AS452" i="35"/>
  <c r="AT452" i="35"/>
  <c r="AU452" i="35"/>
  <c r="AV452" i="35"/>
  <c r="AW452" i="35"/>
  <c r="AX452" i="35"/>
  <c r="AY452" i="35"/>
  <c r="AZ452" i="35"/>
  <c r="BA452" i="35"/>
  <c r="BB452" i="35"/>
  <c r="BC452" i="35"/>
  <c r="BD452" i="35"/>
  <c r="BE452" i="35"/>
  <c r="BF452" i="35"/>
  <c r="BG452" i="35"/>
  <c r="BH452" i="35"/>
  <c r="BI452" i="35"/>
  <c r="BJ452" i="35"/>
  <c r="BK452" i="35"/>
  <c r="BL452" i="35"/>
  <c r="BM452" i="35"/>
  <c r="BN452" i="35"/>
  <c r="BO452" i="35"/>
  <c r="BP452" i="35"/>
  <c r="BQ452" i="35"/>
  <c r="BR452" i="35"/>
  <c r="BS452" i="35"/>
  <c r="BT452" i="35"/>
  <c r="BU452" i="35"/>
  <c r="BV452" i="35"/>
  <c r="BW452" i="35"/>
  <c r="BX452" i="35"/>
  <c r="BY452" i="35"/>
  <c r="BZ452" i="35"/>
  <c r="CA452" i="35"/>
  <c r="CB452" i="35"/>
  <c r="CC452" i="35"/>
  <c r="CD452" i="35"/>
  <c r="O143" i="35"/>
  <c r="O158" i="35"/>
  <c r="O482" i="35"/>
  <c r="O512" i="35"/>
  <c r="P467" i="35"/>
  <c r="P497" i="35"/>
  <c r="P512" i="35"/>
  <c r="Q467" i="35"/>
  <c r="Q497" i="35"/>
  <c r="Q512" i="35"/>
  <c r="R467" i="35"/>
  <c r="R497" i="35"/>
  <c r="R512" i="35"/>
  <c r="S467" i="35"/>
  <c r="S497" i="35"/>
  <c r="S512" i="35"/>
  <c r="T467" i="35"/>
  <c r="T497" i="35"/>
  <c r="T512" i="35"/>
  <c r="U467" i="35"/>
  <c r="U497" i="35"/>
  <c r="U512" i="35"/>
  <c r="V467" i="35"/>
  <c r="V497" i="35"/>
  <c r="V512" i="35"/>
  <c r="W467" i="35"/>
  <c r="W497" i="35"/>
  <c r="W512" i="35"/>
  <c r="X467" i="35"/>
  <c r="X497" i="35"/>
  <c r="X512" i="35"/>
  <c r="Y467" i="35"/>
  <c r="Y497" i="35"/>
  <c r="Y512" i="35"/>
  <c r="Z467" i="35"/>
  <c r="Z497" i="35"/>
  <c r="Z512" i="35"/>
  <c r="AA467" i="35"/>
  <c r="AA497" i="35"/>
  <c r="AA512" i="35"/>
  <c r="AB467" i="35"/>
  <c r="AB497" i="35"/>
  <c r="AB512" i="35"/>
  <c r="AC467" i="35"/>
  <c r="AC497" i="35"/>
  <c r="AC512" i="35"/>
  <c r="AD467" i="35"/>
  <c r="AD497" i="35"/>
  <c r="AD512" i="35"/>
  <c r="AE467" i="35"/>
  <c r="AE497" i="35"/>
  <c r="AE512" i="35"/>
  <c r="AF467" i="35"/>
  <c r="AF497" i="35"/>
  <c r="AF512" i="35"/>
  <c r="AG467" i="35"/>
  <c r="AG497" i="35"/>
  <c r="AG512" i="35"/>
  <c r="AH467" i="35"/>
  <c r="AH497" i="35"/>
  <c r="AH512" i="35"/>
  <c r="AI467" i="35"/>
  <c r="AI497" i="35"/>
  <c r="AI512" i="35"/>
  <c r="AJ467" i="35"/>
  <c r="AJ497" i="35"/>
  <c r="AJ512" i="35"/>
  <c r="AK467" i="35"/>
  <c r="AK497" i="35"/>
  <c r="AK512" i="35"/>
  <c r="AL467" i="35"/>
  <c r="AL497" i="35"/>
  <c r="AL512" i="35"/>
  <c r="AM467" i="35"/>
  <c r="AM497" i="35"/>
  <c r="AM512" i="35"/>
  <c r="AN467" i="35"/>
  <c r="AN497" i="35"/>
  <c r="AN512" i="35"/>
  <c r="AO467" i="35"/>
  <c r="AO497" i="35"/>
  <c r="AO512" i="35"/>
  <c r="AP467" i="35"/>
  <c r="AP497" i="35"/>
  <c r="AP512" i="35"/>
  <c r="AQ467" i="35"/>
  <c r="AQ497" i="35"/>
  <c r="AQ512" i="35"/>
  <c r="AR467" i="35"/>
  <c r="AR497" i="35"/>
  <c r="AR512" i="35"/>
  <c r="AS467" i="35"/>
  <c r="AS497" i="35"/>
  <c r="AS512" i="35"/>
  <c r="AT467" i="35"/>
  <c r="AT497" i="35"/>
  <c r="AT512" i="35"/>
  <c r="AU467" i="35"/>
  <c r="AU497" i="35"/>
  <c r="AU512" i="35"/>
  <c r="AV467" i="35"/>
  <c r="AV497" i="35"/>
  <c r="AV512" i="35"/>
  <c r="AW467" i="35"/>
  <c r="AW497" i="35"/>
  <c r="AW512" i="35"/>
  <c r="AX467" i="35"/>
  <c r="AX497" i="35"/>
  <c r="AX512" i="35"/>
  <c r="AY467" i="35"/>
  <c r="AY497" i="35"/>
  <c r="AY512" i="35"/>
  <c r="AZ467" i="35"/>
  <c r="AZ497" i="35"/>
  <c r="AZ512" i="35"/>
  <c r="BA467" i="35"/>
  <c r="BA497" i="35"/>
  <c r="BA512" i="35"/>
  <c r="BB467" i="35"/>
  <c r="BB497" i="35"/>
  <c r="BB512" i="35"/>
  <c r="BC467" i="35"/>
  <c r="BC497" i="35"/>
  <c r="BC512" i="35"/>
  <c r="BD467" i="35"/>
  <c r="BD497" i="35"/>
  <c r="BD512" i="35"/>
  <c r="BE467" i="35"/>
  <c r="BE497" i="35"/>
  <c r="BE512" i="35"/>
  <c r="BF467" i="35"/>
  <c r="BF497" i="35"/>
  <c r="BF512" i="35"/>
  <c r="BG467" i="35"/>
  <c r="BG497" i="35"/>
  <c r="BG512" i="35"/>
  <c r="BH467" i="35"/>
  <c r="BH497" i="35"/>
  <c r="BH512" i="35"/>
  <c r="BI467" i="35"/>
  <c r="BI497" i="35"/>
  <c r="BI512" i="35"/>
  <c r="BJ467" i="35"/>
  <c r="BJ497" i="35"/>
  <c r="BJ512" i="35"/>
  <c r="BK467" i="35"/>
  <c r="BK497" i="35"/>
  <c r="BK512" i="35"/>
  <c r="BL467" i="35"/>
  <c r="BL497" i="35"/>
  <c r="BL512" i="35"/>
  <c r="BM467" i="35"/>
  <c r="BM497" i="35"/>
  <c r="BM512" i="35"/>
  <c r="BN467" i="35"/>
  <c r="BN497" i="35"/>
  <c r="BN512" i="35"/>
  <c r="BO467" i="35"/>
  <c r="BO497" i="35"/>
  <c r="BO512" i="35"/>
  <c r="BP467" i="35"/>
  <c r="BP497" i="35"/>
  <c r="BP512" i="35"/>
  <c r="BQ467" i="35"/>
  <c r="BQ497" i="35"/>
  <c r="BQ512" i="35"/>
  <c r="BR467" i="35"/>
  <c r="BR497" i="35"/>
  <c r="BR512" i="35"/>
  <c r="BS467" i="35"/>
  <c r="BS497" i="35"/>
  <c r="BS512" i="35"/>
  <c r="BT467" i="35"/>
  <c r="BT497" i="35"/>
  <c r="BT512" i="35"/>
  <c r="BU467" i="35"/>
  <c r="BU497" i="35"/>
  <c r="BU512" i="35"/>
  <c r="BV467" i="35"/>
  <c r="BV497" i="35"/>
  <c r="BV512" i="35"/>
  <c r="BW467" i="35"/>
  <c r="BW497" i="35"/>
  <c r="BW512" i="35"/>
  <c r="BX467" i="35"/>
  <c r="BX497" i="35"/>
  <c r="BX512" i="35"/>
  <c r="BY467" i="35"/>
  <c r="BY497" i="35"/>
  <c r="BY512" i="35"/>
  <c r="BZ467" i="35"/>
  <c r="BZ497" i="35"/>
  <c r="BZ512" i="35"/>
  <c r="CA467" i="35"/>
  <c r="CA497" i="35"/>
  <c r="CA512" i="35"/>
  <c r="CB467" i="35"/>
  <c r="CB497" i="35"/>
  <c r="CB512" i="35"/>
  <c r="CC467" i="35"/>
  <c r="CC497" i="35"/>
  <c r="CC512" i="35"/>
  <c r="CD467" i="35"/>
  <c r="CD497" i="35"/>
  <c r="R528" i="35"/>
  <c r="S528" i="35"/>
  <c r="T528" i="35"/>
  <c r="U528" i="35"/>
  <c r="V528" i="35"/>
  <c r="W528" i="35"/>
  <c r="X528" i="35"/>
  <c r="Y528" i="35"/>
  <c r="Z528" i="35"/>
  <c r="AA528" i="35"/>
  <c r="AB528" i="35"/>
  <c r="AC528" i="35"/>
  <c r="AD528" i="35"/>
  <c r="AE528" i="35"/>
  <c r="AF528" i="35"/>
  <c r="AG528" i="35"/>
  <c r="AH528" i="35"/>
  <c r="AI528" i="35"/>
  <c r="AJ528" i="35"/>
  <c r="AK528" i="35"/>
  <c r="AL528" i="35"/>
  <c r="AM528" i="35"/>
  <c r="AN528" i="35"/>
  <c r="AO528" i="35"/>
  <c r="AP528" i="35"/>
  <c r="AQ528" i="35"/>
  <c r="AR528" i="35"/>
  <c r="AS528" i="35"/>
  <c r="AT528" i="35"/>
  <c r="AU528" i="35"/>
  <c r="AV528" i="35"/>
  <c r="AW528" i="35"/>
  <c r="AX528" i="35"/>
  <c r="AY528" i="35"/>
  <c r="AZ528" i="35"/>
  <c r="BA528" i="35"/>
  <c r="BB528" i="35"/>
  <c r="BC528" i="35"/>
  <c r="BD528" i="35"/>
  <c r="BE528" i="35"/>
  <c r="BF528" i="35"/>
  <c r="BG528" i="35"/>
  <c r="BH528" i="35"/>
  <c r="BI528" i="35"/>
  <c r="BJ528" i="35"/>
  <c r="BK528" i="35"/>
  <c r="BL528" i="35"/>
  <c r="BM528" i="35"/>
  <c r="BN528" i="35"/>
  <c r="BO528" i="35"/>
  <c r="BP528" i="35"/>
  <c r="BQ528" i="35"/>
  <c r="BR528" i="35"/>
  <c r="BS528" i="35"/>
  <c r="BT528" i="35"/>
  <c r="BU528" i="35"/>
  <c r="BV528" i="35"/>
  <c r="BW528" i="35"/>
  <c r="BX528" i="35"/>
  <c r="BY528" i="35"/>
  <c r="BZ528" i="35"/>
  <c r="CA528" i="35"/>
  <c r="CB528" i="35"/>
  <c r="CC528" i="35"/>
  <c r="CD528" i="35"/>
  <c r="P143" i="35"/>
  <c r="P158" i="35"/>
  <c r="P558" i="35"/>
  <c r="P588" i="35"/>
  <c r="Q543" i="35"/>
  <c r="Q573" i="35"/>
  <c r="Q588" i="35"/>
  <c r="R543" i="35"/>
  <c r="R573" i="35"/>
  <c r="R588" i="35"/>
  <c r="S543" i="35"/>
  <c r="S573" i="35"/>
  <c r="S588" i="35"/>
  <c r="T543" i="35"/>
  <c r="T573" i="35"/>
  <c r="T588" i="35"/>
  <c r="U543" i="35"/>
  <c r="U573" i="35"/>
  <c r="U588" i="35"/>
  <c r="V543" i="35"/>
  <c r="V573" i="35"/>
  <c r="V588" i="35"/>
  <c r="W543" i="35"/>
  <c r="W573" i="35"/>
  <c r="W588" i="35"/>
  <c r="X543" i="35"/>
  <c r="X573" i="35"/>
  <c r="X588" i="35"/>
  <c r="Y543" i="35"/>
  <c r="Y573" i="35"/>
  <c r="Y588" i="35"/>
  <c r="Z543" i="35"/>
  <c r="Z573" i="35"/>
  <c r="Z588" i="35"/>
  <c r="AA543" i="35"/>
  <c r="AA573" i="35"/>
  <c r="AA588" i="35"/>
  <c r="AB543" i="35"/>
  <c r="AB573" i="35"/>
  <c r="AB588" i="35"/>
  <c r="AC543" i="35"/>
  <c r="AC573" i="35"/>
  <c r="AC588" i="35"/>
  <c r="AD543" i="35"/>
  <c r="AD573" i="35"/>
  <c r="AD588" i="35"/>
  <c r="AE543" i="35"/>
  <c r="AE573" i="35"/>
  <c r="AE588" i="35"/>
  <c r="AF543" i="35"/>
  <c r="AF573" i="35"/>
  <c r="AF588" i="35"/>
  <c r="AG543" i="35"/>
  <c r="AG573" i="35"/>
  <c r="AG588" i="35"/>
  <c r="AH543" i="35"/>
  <c r="AH573" i="35"/>
  <c r="AH588" i="35"/>
  <c r="AI543" i="35"/>
  <c r="AI573" i="35"/>
  <c r="AI588" i="35"/>
  <c r="AJ543" i="35"/>
  <c r="AJ573" i="35"/>
  <c r="AJ588" i="35"/>
  <c r="AK543" i="35"/>
  <c r="AK573" i="35"/>
  <c r="AK588" i="35"/>
  <c r="AL543" i="35"/>
  <c r="AL573" i="35"/>
  <c r="AL588" i="35"/>
  <c r="AM543" i="35"/>
  <c r="AM573" i="35"/>
  <c r="AM588" i="35"/>
  <c r="AN543" i="35"/>
  <c r="AN573" i="35"/>
  <c r="AN588" i="35"/>
  <c r="AO543" i="35"/>
  <c r="AO573" i="35"/>
  <c r="AO588" i="35"/>
  <c r="AP543" i="35"/>
  <c r="AP573" i="35"/>
  <c r="AP588" i="35"/>
  <c r="AQ543" i="35"/>
  <c r="AQ573" i="35"/>
  <c r="AQ588" i="35"/>
  <c r="AR543" i="35"/>
  <c r="AR573" i="35"/>
  <c r="AR588" i="35"/>
  <c r="AS543" i="35"/>
  <c r="AS573" i="35"/>
  <c r="AS588" i="35"/>
  <c r="AT543" i="35"/>
  <c r="AT573" i="35"/>
  <c r="AT588" i="35"/>
  <c r="AU543" i="35"/>
  <c r="AU573" i="35"/>
  <c r="AU588" i="35"/>
  <c r="AV543" i="35"/>
  <c r="AV573" i="35"/>
  <c r="AV588" i="35"/>
  <c r="AW543" i="35"/>
  <c r="AW573" i="35"/>
  <c r="AW588" i="35"/>
  <c r="AX543" i="35"/>
  <c r="AX573" i="35"/>
  <c r="AX588" i="35"/>
  <c r="AY543" i="35"/>
  <c r="AY573" i="35"/>
  <c r="AY588" i="35"/>
  <c r="AZ543" i="35"/>
  <c r="AZ573" i="35"/>
  <c r="AZ588" i="35"/>
  <c r="BA543" i="35"/>
  <c r="BA573" i="35"/>
  <c r="BA588" i="35"/>
  <c r="BB543" i="35"/>
  <c r="BB573" i="35"/>
  <c r="BB588" i="35"/>
  <c r="BC543" i="35"/>
  <c r="BC573" i="35"/>
  <c r="BC588" i="35"/>
  <c r="BD543" i="35"/>
  <c r="BD573" i="35"/>
  <c r="BD588" i="35"/>
  <c r="BE543" i="35"/>
  <c r="BE573" i="35"/>
  <c r="BE588" i="35"/>
  <c r="BF543" i="35"/>
  <c r="BF573" i="35"/>
  <c r="BF588" i="35"/>
  <c r="BG543" i="35"/>
  <c r="BG573" i="35"/>
  <c r="BG588" i="35"/>
  <c r="BH543" i="35"/>
  <c r="BH573" i="35"/>
  <c r="BH588" i="35"/>
  <c r="BI543" i="35"/>
  <c r="BI573" i="35"/>
  <c r="BI588" i="35"/>
  <c r="BJ543" i="35"/>
  <c r="BJ573" i="35"/>
  <c r="BJ588" i="35"/>
  <c r="BK543" i="35"/>
  <c r="BK573" i="35"/>
  <c r="BK588" i="35"/>
  <c r="BL543" i="35"/>
  <c r="BL573" i="35"/>
  <c r="BL588" i="35"/>
  <c r="BM543" i="35"/>
  <c r="BM573" i="35"/>
  <c r="BM588" i="35"/>
  <c r="BN543" i="35"/>
  <c r="BN573" i="35"/>
  <c r="BN588" i="35"/>
  <c r="BO543" i="35"/>
  <c r="BO573" i="35"/>
  <c r="BO588" i="35"/>
  <c r="BP543" i="35"/>
  <c r="BP573" i="35"/>
  <c r="BP588" i="35"/>
  <c r="BQ543" i="35"/>
  <c r="BQ573" i="35"/>
  <c r="BQ588" i="35"/>
  <c r="BR543" i="35"/>
  <c r="BR573" i="35"/>
  <c r="BR588" i="35"/>
  <c r="BS543" i="35"/>
  <c r="BS573" i="35"/>
  <c r="BS588" i="35"/>
  <c r="BT543" i="35"/>
  <c r="BT573" i="35"/>
  <c r="BT588" i="35"/>
  <c r="BU543" i="35"/>
  <c r="BU573" i="35"/>
  <c r="BU588" i="35"/>
  <c r="BV543" i="35"/>
  <c r="BV573" i="35"/>
  <c r="BV588" i="35"/>
  <c r="BW543" i="35"/>
  <c r="BW573" i="35"/>
  <c r="BW588" i="35"/>
  <c r="BX543" i="35"/>
  <c r="BX573" i="35"/>
  <c r="BX588" i="35"/>
  <c r="BY543" i="35"/>
  <c r="BY573" i="35"/>
  <c r="BY588" i="35"/>
  <c r="BZ543" i="35"/>
  <c r="BZ573" i="35"/>
  <c r="BZ588" i="35"/>
  <c r="CA543" i="35"/>
  <c r="CA573" i="35"/>
  <c r="CA588" i="35"/>
  <c r="CB543" i="35"/>
  <c r="CB573" i="35"/>
  <c r="CB588" i="35"/>
  <c r="CC543" i="35"/>
  <c r="CC573" i="35"/>
  <c r="CC588" i="35"/>
  <c r="CD543" i="35"/>
  <c r="CD573" i="35"/>
  <c r="S604" i="35"/>
  <c r="T604" i="35"/>
  <c r="U604" i="35"/>
  <c r="V604" i="35"/>
  <c r="W604" i="35"/>
  <c r="X604" i="35"/>
  <c r="Y604" i="35"/>
  <c r="Z604" i="35"/>
  <c r="AA604" i="35"/>
  <c r="AB604" i="35"/>
  <c r="AC604" i="35"/>
  <c r="AD604" i="35"/>
  <c r="AE604" i="35"/>
  <c r="AF604" i="35"/>
  <c r="AG604" i="35"/>
  <c r="AH604" i="35"/>
  <c r="AI604" i="35"/>
  <c r="AJ604" i="35"/>
  <c r="AK604" i="35"/>
  <c r="AL604" i="35"/>
  <c r="AM604" i="35"/>
  <c r="AN604" i="35"/>
  <c r="AO604" i="35"/>
  <c r="AP604" i="35"/>
  <c r="AQ604" i="35"/>
  <c r="AR604" i="35"/>
  <c r="AS604" i="35"/>
  <c r="AT604" i="35"/>
  <c r="AU604" i="35"/>
  <c r="AV604" i="35"/>
  <c r="AW604" i="35"/>
  <c r="AX604" i="35"/>
  <c r="AY604" i="35"/>
  <c r="AZ604" i="35"/>
  <c r="BA604" i="35"/>
  <c r="BB604" i="35"/>
  <c r="BC604" i="35"/>
  <c r="BD604" i="35"/>
  <c r="BE604" i="35"/>
  <c r="BF604" i="35"/>
  <c r="BG604" i="35"/>
  <c r="BH604" i="35"/>
  <c r="BI604" i="35"/>
  <c r="BJ604" i="35"/>
  <c r="BK604" i="35"/>
  <c r="BL604" i="35"/>
  <c r="BM604" i="35"/>
  <c r="BN604" i="35"/>
  <c r="BO604" i="35"/>
  <c r="BP604" i="35"/>
  <c r="BQ604" i="35"/>
  <c r="BR604" i="35"/>
  <c r="BS604" i="35"/>
  <c r="BT604" i="35"/>
  <c r="BU604" i="35"/>
  <c r="BV604" i="35"/>
  <c r="BW604" i="35"/>
  <c r="BX604" i="35"/>
  <c r="BY604" i="35"/>
  <c r="BZ604" i="35"/>
  <c r="CA604" i="35"/>
  <c r="CB604" i="35"/>
  <c r="CC604" i="35"/>
  <c r="CD604" i="35"/>
  <c r="Q143" i="35"/>
  <c r="Q158" i="35"/>
  <c r="Q634" i="35"/>
  <c r="Q664" i="35"/>
  <c r="R619" i="35"/>
  <c r="R649" i="35"/>
  <c r="R664" i="35"/>
  <c r="S619" i="35"/>
  <c r="S649" i="35"/>
  <c r="S664" i="35"/>
  <c r="T619" i="35"/>
  <c r="T649" i="35"/>
  <c r="T664" i="35"/>
  <c r="U619" i="35"/>
  <c r="U649" i="35"/>
  <c r="U664" i="35"/>
  <c r="V619" i="35"/>
  <c r="V649" i="35"/>
  <c r="V664" i="35"/>
  <c r="W619" i="35"/>
  <c r="W649" i="35"/>
  <c r="W664" i="35"/>
  <c r="X619" i="35"/>
  <c r="X649" i="35"/>
  <c r="X664" i="35"/>
  <c r="Y619" i="35"/>
  <c r="Y649" i="35"/>
  <c r="Y664" i="35"/>
  <c r="Z619" i="35"/>
  <c r="Z649" i="35"/>
  <c r="Z664" i="35"/>
  <c r="AA619" i="35"/>
  <c r="AA649" i="35"/>
  <c r="AA664" i="35"/>
  <c r="AB619" i="35"/>
  <c r="AB649" i="35"/>
  <c r="AB664" i="35"/>
  <c r="AC619" i="35"/>
  <c r="AC649" i="35"/>
  <c r="AC664" i="35"/>
  <c r="AD619" i="35"/>
  <c r="AD649" i="35"/>
  <c r="AD664" i="35"/>
  <c r="AE619" i="35"/>
  <c r="AE649" i="35"/>
  <c r="AE664" i="35"/>
  <c r="AF619" i="35"/>
  <c r="AF649" i="35"/>
  <c r="AF664" i="35"/>
  <c r="AG619" i="35"/>
  <c r="AG649" i="35"/>
  <c r="AG664" i="35"/>
  <c r="AH619" i="35"/>
  <c r="AH649" i="35"/>
  <c r="AH664" i="35"/>
  <c r="AI619" i="35"/>
  <c r="AI649" i="35"/>
  <c r="AI664" i="35"/>
  <c r="AJ619" i="35"/>
  <c r="AJ649" i="35"/>
  <c r="AJ664" i="35"/>
  <c r="AK619" i="35"/>
  <c r="AK649" i="35"/>
  <c r="AK664" i="35"/>
  <c r="AL619" i="35"/>
  <c r="AL649" i="35"/>
  <c r="AL664" i="35"/>
  <c r="AM619" i="35"/>
  <c r="AM649" i="35"/>
  <c r="AM664" i="35"/>
  <c r="AN619" i="35"/>
  <c r="AN649" i="35"/>
  <c r="AN664" i="35"/>
  <c r="AO619" i="35"/>
  <c r="AO649" i="35"/>
  <c r="AO664" i="35"/>
  <c r="AP619" i="35"/>
  <c r="AP649" i="35"/>
  <c r="AP664" i="35"/>
  <c r="AQ619" i="35"/>
  <c r="AQ649" i="35"/>
  <c r="AQ664" i="35"/>
  <c r="AR619" i="35"/>
  <c r="AR649" i="35"/>
  <c r="AR664" i="35"/>
  <c r="AS619" i="35"/>
  <c r="AS649" i="35"/>
  <c r="AS664" i="35"/>
  <c r="AT619" i="35"/>
  <c r="AT649" i="35"/>
  <c r="AT664" i="35"/>
  <c r="AU619" i="35"/>
  <c r="AU649" i="35"/>
  <c r="AU664" i="35"/>
  <c r="AV619" i="35"/>
  <c r="AV649" i="35"/>
  <c r="AV664" i="35"/>
  <c r="AW619" i="35"/>
  <c r="AW649" i="35"/>
  <c r="AW664" i="35"/>
  <c r="AX619" i="35"/>
  <c r="AX649" i="35"/>
  <c r="AX664" i="35"/>
  <c r="AY619" i="35"/>
  <c r="AY649" i="35"/>
  <c r="AY664" i="35"/>
  <c r="AZ619" i="35"/>
  <c r="AZ649" i="35"/>
  <c r="AZ664" i="35"/>
  <c r="BA619" i="35"/>
  <c r="BA649" i="35"/>
  <c r="BA664" i="35"/>
  <c r="BB619" i="35"/>
  <c r="BB649" i="35"/>
  <c r="BB664" i="35"/>
  <c r="BC619" i="35"/>
  <c r="BC649" i="35"/>
  <c r="BC664" i="35"/>
  <c r="BD619" i="35"/>
  <c r="BD649" i="35"/>
  <c r="BD664" i="35"/>
  <c r="BE619" i="35"/>
  <c r="BE649" i="35"/>
  <c r="BE664" i="35"/>
  <c r="BF619" i="35"/>
  <c r="BF649" i="35"/>
  <c r="BF664" i="35"/>
  <c r="BG619" i="35"/>
  <c r="BG649" i="35"/>
  <c r="BG664" i="35"/>
  <c r="BH619" i="35"/>
  <c r="BH649" i="35"/>
  <c r="BH664" i="35"/>
  <c r="BI619" i="35"/>
  <c r="BI649" i="35"/>
  <c r="BI664" i="35"/>
  <c r="BJ619" i="35"/>
  <c r="BJ649" i="35"/>
  <c r="BJ664" i="35"/>
  <c r="BK619" i="35"/>
  <c r="BK649" i="35"/>
  <c r="BK664" i="35"/>
  <c r="BL619" i="35"/>
  <c r="BL649" i="35"/>
  <c r="BL664" i="35"/>
  <c r="BM619" i="35"/>
  <c r="BM649" i="35"/>
  <c r="BM664" i="35"/>
  <c r="BN619" i="35"/>
  <c r="BN649" i="35"/>
  <c r="BN664" i="35"/>
  <c r="BO619" i="35"/>
  <c r="BO649" i="35"/>
  <c r="BO664" i="35"/>
  <c r="BP619" i="35"/>
  <c r="BP649" i="35"/>
  <c r="BP664" i="35"/>
  <c r="BQ619" i="35"/>
  <c r="BQ649" i="35"/>
  <c r="BQ664" i="35"/>
  <c r="BR619" i="35"/>
  <c r="BR649" i="35"/>
  <c r="BR664" i="35"/>
  <c r="BS619" i="35"/>
  <c r="BS649" i="35"/>
  <c r="BS664" i="35"/>
  <c r="BT619" i="35"/>
  <c r="BT649" i="35"/>
  <c r="BT664" i="35"/>
  <c r="BU619" i="35"/>
  <c r="BU649" i="35"/>
  <c r="BU664" i="35"/>
  <c r="BV619" i="35"/>
  <c r="BV649" i="35"/>
  <c r="BV664" i="35"/>
  <c r="BW619" i="35"/>
  <c r="BW649" i="35"/>
  <c r="BW664" i="35"/>
  <c r="BX619" i="35"/>
  <c r="BX649" i="35"/>
  <c r="BX664" i="35"/>
  <c r="BY619" i="35"/>
  <c r="BY649" i="35"/>
  <c r="BY664" i="35"/>
  <c r="BZ619" i="35"/>
  <c r="BZ649" i="35"/>
  <c r="BZ664" i="35"/>
  <c r="CA619" i="35"/>
  <c r="CA649" i="35"/>
  <c r="CA664" i="35"/>
  <c r="CB619" i="35"/>
  <c r="CB649" i="35"/>
  <c r="CB664" i="35"/>
  <c r="CC619" i="35"/>
  <c r="CC649" i="35"/>
  <c r="CC664" i="35"/>
  <c r="CD619" i="35"/>
  <c r="CD649" i="35"/>
  <c r="T680" i="35"/>
  <c r="U680" i="35"/>
  <c r="V680" i="35"/>
  <c r="W680" i="35"/>
  <c r="X680" i="35"/>
  <c r="Y680" i="35"/>
  <c r="Z680" i="35"/>
  <c r="AA680" i="35"/>
  <c r="AB680" i="35"/>
  <c r="AC680" i="35"/>
  <c r="AD680" i="35"/>
  <c r="AE680" i="35"/>
  <c r="AF680" i="35"/>
  <c r="AG680" i="35"/>
  <c r="AH680" i="35"/>
  <c r="AI680" i="35"/>
  <c r="AJ680" i="35"/>
  <c r="AK680" i="35"/>
  <c r="AL680" i="35"/>
  <c r="AM680" i="35"/>
  <c r="AN680" i="35"/>
  <c r="AO680" i="35"/>
  <c r="AP680" i="35"/>
  <c r="AQ680" i="35"/>
  <c r="AR680" i="35"/>
  <c r="AS680" i="35"/>
  <c r="AT680" i="35"/>
  <c r="AU680" i="35"/>
  <c r="AV680" i="35"/>
  <c r="AW680" i="35"/>
  <c r="AX680" i="35"/>
  <c r="AY680" i="35"/>
  <c r="AZ680" i="35"/>
  <c r="BA680" i="35"/>
  <c r="BB680" i="35"/>
  <c r="BC680" i="35"/>
  <c r="BD680" i="35"/>
  <c r="BE680" i="35"/>
  <c r="BF680" i="35"/>
  <c r="BG680" i="35"/>
  <c r="BH680" i="35"/>
  <c r="BI680" i="35"/>
  <c r="BJ680" i="35"/>
  <c r="BK680" i="35"/>
  <c r="BL680" i="35"/>
  <c r="BM680" i="35"/>
  <c r="BN680" i="35"/>
  <c r="BO680" i="35"/>
  <c r="BP680" i="35"/>
  <c r="BQ680" i="35"/>
  <c r="BR680" i="35"/>
  <c r="BS680" i="35"/>
  <c r="BT680" i="35"/>
  <c r="BU680" i="35"/>
  <c r="BV680" i="35"/>
  <c r="BW680" i="35"/>
  <c r="BX680" i="35"/>
  <c r="BY680" i="35"/>
  <c r="BZ680" i="35"/>
  <c r="CA680" i="35"/>
  <c r="CB680" i="35"/>
  <c r="CC680" i="35"/>
  <c r="CD680" i="35"/>
  <c r="R143" i="35"/>
  <c r="R158" i="35"/>
  <c r="R710" i="35"/>
  <c r="R740" i="35"/>
  <c r="S695" i="35"/>
  <c r="S725" i="35"/>
  <c r="S740" i="35"/>
  <c r="T695" i="35"/>
  <c r="T725" i="35"/>
  <c r="T740" i="35"/>
  <c r="U695" i="35"/>
  <c r="U725" i="35"/>
  <c r="U740" i="35"/>
  <c r="V695" i="35"/>
  <c r="V725" i="35"/>
  <c r="V740" i="35"/>
  <c r="W695" i="35"/>
  <c r="W725" i="35"/>
  <c r="W740" i="35"/>
  <c r="X695" i="35"/>
  <c r="X725" i="35"/>
  <c r="X740" i="35"/>
  <c r="Y695" i="35"/>
  <c r="Y725" i="35"/>
  <c r="Y740" i="35"/>
  <c r="Z695" i="35"/>
  <c r="Z725" i="35"/>
  <c r="Z740" i="35"/>
  <c r="AA695" i="35"/>
  <c r="AA725" i="35"/>
  <c r="AA740" i="35"/>
  <c r="AB695" i="35"/>
  <c r="AB725" i="35"/>
  <c r="AB740" i="35"/>
  <c r="AC695" i="35"/>
  <c r="AC725" i="35"/>
  <c r="AC740" i="35"/>
  <c r="AD695" i="35"/>
  <c r="AD725" i="35"/>
  <c r="AD740" i="35"/>
  <c r="AE695" i="35"/>
  <c r="AE725" i="35"/>
  <c r="AE740" i="35"/>
  <c r="AF695" i="35"/>
  <c r="AF725" i="35"/>
  <c r="AF740" i="35"/>
  <c r="AG695" i="35"/>
  <c r="AG725" i="35"/>
  <c r="AG740" i="35"/>
  <c r="AH695" i="35"/>
  <c r="AH725" i="35"/>
  <c r="AH740" i="35"/>
  <c r="AI695" i="35"/>
  <c r="AI725" i="35"/>
  <c r="AI740" i="35"/>
  <c r="AJ695" i="35"/>
  <c r="AJ725" i="35"/>
  <c r="AJ740" i="35"/>
  <c r="AK695" i="35"/>
  <c r="AK725" i="35"/>
  <c r="AK740" i="35"/>
  <c r="AL695" i="35"/>
  <c r="AL725" i="35"/>
  <c r="AL740" i="35"/>
  <c r="AM695" i="35"/>
  <c r="AM725" i="35"/>
  <c r="AM740" i="35"/>
  <c r="AN695" i="35"/>
  <c r="AN725" i="35"/>
  <c r="AN740" i="35"/>
  <c r="AO695" i="35"/>
  <c r="AO725" i="35"/>
  <c r="AO740" i="35"/>
  <c r="AP695" i="35"/>
  <c r="AP725" i="35"/>
  <c r="AP740" i="35"/>
  <c r="AQ695" i="35"/>
  <c r="AQ725" i="35"/>
  <c r="AQ740" i="35"/>
  <c r="AR695" i="35"/>
  <c r="AR725" i="35"/>
  <c r="AR740" i="35"/>
  <c r="AS695" i="35"/>
  <c r="AS725" i="35"/>
  <c r="AS740" i="35"/>
  <c r="AT695" i="35"/>
  <c r="AT725" i="35"/>
  <c r="AT740" i="35"/>
  <c r="AU695" i="35"/>
  <c r="AU725" i="35"/>
  <c r="AU740" i="35"/>
  <c r="AV695" i="35"/>
  <c r="AV725" i="35"/>
  <c r="AV740" i="35"/>
  <c r="AW695" i="35"/>
  <c r="AW725" i="35"/>
  <c r="AW740" i="35"/>
  <c r="AX695" i="35"/>
  <c r="AX725" i="35"/>
  <c r="AX740" i="35"/>
  <c r="AY695" i="35"/>
  <c r="AY725" i="35"/>
  <c r="AY740" i="35"/>
  <c r="AZ695" i="35"/>
  <c r="AZ725" i="35"/>
  <c r="AZ740" i="35"/>
  <c r="BA695" i="35"/>
  <c r="BA725" i="35"/>
  <c r="BA740" i="35"/>
  <c r="BB695" i="35"/>
  <c r="BB725" i="35"/>
  <c r="BB740" i="35"/>
  <c r="BC695" i="35"/>
  <c r="BC725" i="35"/>
  <c r="BC740" i="35"/>
  <c r="BD695" i="35"/>
  <c r="BD725" i="35"/>
  <c r="BD740" i="35"/>
  <c r="BE695" i="35"/>
  <c r="BE725" i="35"/>
  <c r="BE740" i="35"/>
  <c r="BF695" i="35"/>
  <c r="BF725" i="35"/>
  <c r="BF740" i="35"/>
  <c r="BG695" i="35"/>
  <c r="BG725" i="35"/>
  <c r="BG740" i="35"/>
  <c r="BH695" i="35"/>
  <c r="BH725" i="35"/>
  <c r="BH740" i="35"/>
  <c r="BI695" i="35"/>
  <c r="BI725" i="35"/>
  <c r="BI740" i="35"/>
  <c r="BJ695" i="35"/>
  <c r="BJ725" i="35"/>
  <c r="BJ740" i="35"/>
  <c r="BK695" i="35"/>
  <c r="BK725" i="35"/>
  <c r="BK740" i="35"/>
  <c r="BL695" i="35"/>
  <c r="BL725" i="35"/>
  <c r="BL740" i="35"/>
  <c r="BM695" i="35"/>
  <c r="BM725" i="35"/>
  <c r="BM740" i="35"/>
  <c r="BN695" i="35"/>
  <c r="BN725" i="35"/>
  <c r="BN740" i="35"/>
  <c r="BO695" i="35"/>
  <c r="BO725" i="35"/>
  <c r="BO740" i="35"/>
  <c r="BP695" i="35"/>
  <c r="BP725" i="35"/>
  <c r="BP740" i="35"/>
  <c r="BQ695" i="35"/>
  <c r="BQ725" i="35"/>
  <c r="BQ740" i="35"/>
  <c r="BR695" i="35"/>
  <c r="BR725" i="35"/>
  <c r="BR740" i="35"/>
  <c r="BS695" i="35"/>
  <c r="BS725" i="35"/>
  <c r="BS740" i="35"/>
  <c r="BT695" i="35"/>
  <c r="BT725" i="35"/>
  <c r="BT740" i="35"/>
  <c r="BU695" i="35"/>
  <c r="BU725" i="35"/>
  <c r="BU740" i="35"/>
  <c r="BV695" i="35"/>
  <c r="BV725" i="35"/>
  <c r="BV740" i="35"/>
  <c r="BW695" i="35"/>
  <c r="BW725" i="35"/>
  <c r="BW740" i="35"/>
  <c r="BX695" i="35"/>
  <c r="BX725" i="35"/>
  <c r="BX740" i="35"/>
  <c r="BY695" i="35"/>
  <c r="BY725" i="35"/>
  <c r="BY740" i="35"/>
  <c r="BZ695" i="35"/>
  <c r="BZ725" i="35"/>
  <c r="BZ740" i="35"/>
  <c r="CA695" i="35"/>
  <c r="CA725" i="35"/>
  <c r="CA740" i="35"/>
  <c r="CB695" i="35"/>
  <c r="CB725" i="35"/>
  <c r="CB740" i="35"/>
  <c r="CC695" i="35"/>
  <c r="CC725" i="35"/>
  <c r="CC740" i="35"/>
  <c r="CD695" i="35"/>
  <c r="CD725" i="35"/>
  <c r="U756" i="35"/>
  <c r="V756" i="35"/>
  <c r="W756" i="35"/>
  <c r="X756" i="35"/>
  <c r="Y756" i="35"/>
  <c r="Z756" i="35"/>
  <c r="AA756" i="35"/>
  <c r="AB756" i="35"/>
  <c r="AC756" i="35"/>
  <c r="AD756" i="35"/>
  <c r="AE756" i="35"/>
  <c r="AF756" i="35"/>
  <c r="AG756" i="35"/>
  <c r="AH756" i="35"/>
  <c r="AI756" i="35"/>
  <c r="AJ756" i="35"/>
  <c r="AK756" i="35"/>
  <c r="AL756" i="35"/>
  <c r="AM756" i="35"/>
  <c r="AN756" i="35"/>
  <c r="AO756" i="35"/>
  <c r="AP756" i="35"/>
  <c r="AQ756" i="35"/>
  <c r="AR756" i="35"/>
  <c r="AS756" i="35"/>
  <c r="AT756" i="35"/>
  <c r="AU756" i="35"/>
  <c r="AV756" i="35"/>
  <c r="AW756" i="35"/>
  <c r="AX756" i="35"/>
  <c r="AY756" i="35"/>
  <c r="AZ756" i="35"/>
  <c r="BA756" i="35"/>
  <c r="BB756" i="35"/>
  <c r="BC756" i="35"/>
  <c r="BD756" i="35"/>
  <c r="BE756" i="35"/>
  <c r="BF756" i="35"/>
  <c r="BG756" i="35"/>
  <c r="BH756" i="35"/>
  <c r="BI756" i="35"/>
  <c r="BJ756" i="35"/>
  <c r="BK756" i="35"/>
  <c r="BL756" i="35"/>
  <c r="BM756" i="35"/>
  <c r="BN756" i="35"/>
  <c r="BO756" i="35"/>
  <c r="BP756" i="35"/>
  <c r="BQ756" i="35"/>
  <c r="BR756" i="35"/>
  <c r="BS756" i="35"/>
  <c r="BT756" i="35"/>
  <c r="BU756" i="35"/>
  <c r="BV756" i="35"/>
  <c r="BW756" i="35"/>
  <c r="BX756" i="35"/>
  <c r="BY756" i="35"/>
  <c r="BZ756" i="35"/>
  <c r="CA756" i="35"/>
  <c r="CB756" i="35"/>
  <c r="CC756" i="35"/>
  <c r="CD756" i="35"/>
  <c r="S143" i="35"/>
  <c r="S158" i="35"/>
  <c r="S786" i="35"/>
  <c r="S816" i="35"/>
  <c r="T771" i="35"/>
  <c r="T801" i="35"/>
  <c r="T816" i="35"/>
  <c r="U771" i="35"/>
  <c r="U801" i="35"/>
  <c r="U816" i="35"/>
  <c r="V771" i="35"/>
  <c r="V801" i="35"/>
  <c r="V816" i="35"/>
  <c r="W771" i="35"/>
  <c r="W801" i="35"/>
  <c r="W816" i="35"/>
  <c r="X771" i="35"/>
  <c r="X801" i="35"/>
  <c r="X816" i="35"/>
  <c r="Y771" i="35"/>
  <c r="Y801" i="35"/>
  <c r="Y816" i="35"/>
  <c r="Z771" i="35"/>
  <c r="Z801" i="35"/>
  <c r="Z816" i="35"/>
  <c r="AA771" i="35"/>
  <c r="AA801" i="35"/>
  <c r="AA816" i="35"/>
  <c r="AB771" i="35"/>
  <c r="AB801" i="35"/>
  <c r="AB816" i="35"/>
  <c r="AC771" i="35"/>
  <c r="AC801" i="35"/>
  <c r="AC816" i="35"/>
  <c r="AD771" i="35"/>
  <c r="AD801" i="35"/>
  <c r="AD816" i="35"/>
  <c r="AE771" i="35"/>
  <c r="AE801" i="35"/>
  <c r="AE816" i="35"/>
  <c r="AF771" i="35"/>
  <c r="AF801" i="35"/>
  <c r="AF816" i="35"/>
  <c r="AG771" i="35"/>
  <c r="AG801" i="35"/>
  <c r="AG816" i="35"/>
  <c r="AH771" i="35"/>
  <c r="AH801" i="35"/>
  <c r="AH816" i="35"/>
  <c r="AI771" i="35"/>
  <c r="AI801" i="35"/>
  <c r="AI816" i="35"/>
  <c r="AJ771" i="35"/>
  <c r="AJ801" i="35"/>
  <c r="AJ816" i="35"/>
  <c r="AK771" i="35"/>
  <c r="AK801" i="35"/>
  <c r="AK816" i="35"/>
  <c r="AL771" i="35"/>
  <c r="AL801" i="35"/>
  <c r="AL816" i="35"/>
  <c r="AM771" i="35"/>
  <c r="AM801" i="35"/>
  <c r="AM816" i="35"/>
  <c r="AN771" i="35"/>
  <c r="AN801" i="35"/>
  <c r="AN816" i="35"/>
  <c r="AO771" i="35"/>
  <c r="AO801" i="35"/>
  <c r="AO816" i="35"/>
  <c r="AP771" i="35"/>
  <c r="AP801" i="35"/>
  <c r="AP816" i="35"/>
  <c r="AQ771" i="35"/>
  <c r="AQ801" i="35"/>
  <c r="AQ816" i="35"/>
  <c r="AR771" i="35"/>
  <c r="AR801" i="35"/>
  <c r="AR816" i="35"/>
  <c r="AS771" i="35"/>
  <c r="AS801" i="35"/>
  <c r="AS816" i="35"/>
  <c r="AT771" i="35"/>
  <c r="AT801" i="35"/>
  <c r="AT816" i="35"/>
  <c r="AU771" i="35"/>
  <c r="AU801" i="35"/>
  <c r="AU816" i="35"/>
  <c r="AV771" i="35"/>
  <c r="AV801" i="35"/>
  <c r="AV816" i="35"/>
  <c r="AW771" i="35"/>
  <c r="AW801" i="35"/>
  <c r="AW816" i="35"/>
  <c r="AX771" i="35"/>
  <c r="AX801" i="35"/>
  <c r="AX816" i="35"/>
  <c r="AY771" i="35"/>
  <c r="AY801" i="35"/>
  <c r="AY816" i="35"/>
  <c r="AZ771" i="35"/>
  <c r="AZ801" i="35"/>
  <c r="AZ816" i="35"/>
  <c r="BA771" i="35"/>
  <c r="BA801" i="35"/>
  <c r="BA816" i="35"/>
  <c r="BB771" i="35"/>
  <c r="BB801" i="35"/>
  <c r="BB816" i="35"/>
  <c r="BC771" i="35"/>
  <c r="BC801" i="35"/>
  <c r="BC816" i="35"/>
  <c r="BD771" i="35"/>
  <c r="BD801" i="35"/>
  <c r="BD816" i="35"/>
  <c r="BE771" i="35"/>
  <c r="BE801" i="35"/>
  <c r="BE816" i="35"/>
  <c r="BF771" i="35"/>
  <c r="BF801" i="35"/>
  <c r="BF816" i="35"/>
  <c r="BG771" i="35"/>
  <c r="BG801" i="35"/>
  <c r="BG816" i="35"/>
  <c r="BH771" i="35"/>
  <c r="BH801" i="35"/>
  <c r="BH816" i="35"/>
  <c r="BI771" i="35"/>
  <c r="BI801" i="35"/>
  <c r="BI816" i="35"/>
  <c r="BJ771" i="35"/>
  <c r="BJ801" i="35"/>
  <c r="BJ816" i="35"/>
  <c r="BK771" i="35"/>
  <c r="BK801" i="35"/>
  <c r="BK816" i="35"/>
  <c r="BL771" i="35"/>
  <c r="BL801" i="35"/>
  <c r="BL816" i="35"/>
  <c r="BM771" i="35"/>
  <c r="BM801" i="35"/>
  <c r="BM816" i="35"/>
  <c r="BN771" i="35"/>
  <c r="BN801" i="35"/>
  <c r="BN816" i="35"/>
  <c r="BO771" i="35"/>
  <c r="BO801" i="35"/>
  <c r="BO816" i="35"/>
  <c r="BP771" i="35"/>
  <c r="BP801" i="35"/>
  <c r="BP816" i="35"/>
  <c r="BQ771" i="35"/>
  <c r="BQ801" i="35"/>
  <c r="BQ816" i="35"/>
  <c r="BR771" i="35"/>
  <c r="BR801" i="35"/>
  <c r="BR816" i="35"/>
  <c r="BS771" i="35"/>
  <c r="BS801" i="35"/>
  <c r="BS816" i="35"/>
  <c r="BT771" i="35"/>
  <c r="BT801" i="35"/>
  <c r="BT816" i="35"/>
  <c r="BU771" i="35"/>
  <c r="BU801" i="35"/>
  <c r="BU816" i="35"/>
  <c r="BV771" i="35"/>
  <c r="BV801" i="35"/>
  <c r="BV816" i="35"/>
  <c r="BW771" i="35"/>
  <c r="BW801" i="35"/>
  <c r="BW816" i="35"/>
  <c r="BX771" i="35"/>
  <c r="BX801" i="35"/>
  <c r="BX816" i="35"/>
  <c r="BY771" i="35"/>
  <c r="BY801" i="35"/>
  <c r="BY816" i="35"/>
  <c r="BZ771" i="35"/>
  <c r="BZ801" i="35"/>
  <c r="BZ816" i="35"/>
  <c r="CA771" i="35"/>
  <c r="CA801" i="35"/>
  <c r="CA816" i="35"/>
  <c r="CB771" i="35"/>
  <c r="CB801" i="35"/>
  <c r="CB816" i="35"/>
  <c r="CC771" i="35"/>
  <c r="CC801" i="35"/>
  <c r="CC816" i="35"/>
  <c r="CD771" i="35"/>
  <c r="CD801" i="35"/>
  <c r="V832" i="35"/>
  <c r="W832" i="35"/>
  <c r="X832" i="35"/>
  <c r="Y832" i="35"/>
  <c r="Z832" i="35"/>
  <c r="AA832" i="35"/>
  <c r="AB832" i="35"/>
  <c r="AC832" i="35"/>
  <c r="AD832" i="35"/>
  <c r="AE832" i="35"/>
  <c r="AF832" i="35"/>
  <c r="AG832" i="35"/>
  <c r="AH832" i="35"/>
  <c r="AI832" i="35"/>
  <c r="AJ832" i="35"/>
  <c r="AK832" i="35"/>
  <c r="AL832" i="35"/>
  <c r="AM832" i="35"/>
  <c r="AN832" i="35"/>
  <c r="AO832" i="35"/>
  <c r="AP832" i="35"/>
  <c r="AQ832" i="35"/>
  <c r="AR832" i="35"/>
  <c r="AS832" i="35"/>
  <c r="AT832" i="35"/>
  <c r="AU832" i="35"/>
  <c r="AV832" i="35"/>
  <c r="AW832" i="35"/>
  <c r="AX832" i="35"/>
  <c r="AY832" i="35"/>
  <c r="AZ832" i="35"/>
  <c r="BA832" i="35"/>
  <c r="BB832" i="35"/>
  <c r="BC832" i="35"/>
  <c r="BD832" i="35"/>
  <c r="BE832" i="35"/>
  <c r="BF832" i="35"/>
  <c r="BG832" i="35"/>
  <c r="BH832" i="35"/>
  <c r="BI832" i="35"/>
  <c r="BJ832" i="35"/>
  <c r="BK832" i="35"/>
  <c r="BL832" i="35"/>
  <c r="BM832" i="35"/>
  <c r="BN832" i="35"/>
  <c r="BO832" i="35"/>
  <c r="BP832" i="35"/>
  <c r="BQ832" i="35"/>
  <c r="BR832" i="35"/>
  <c r="BS832" i="35"/>
  <c r="BT832" i="35"/>
  <c r="BU832" i="35"/>
  <c r="BV832" i="35"/>
  <c r="BW832" i="35"/>
  <c r="BX832" i="35"/>
  <c r="BY832" i="35"/>
  <c r="BZ832" i="35"/>
  <c r="CA832" i="35"/>
  <c r="CB832" i="35"/>
  <c r="CC832" i="35"/>
  <c r="CD832" i="35"/>
  <c r="T143" i="35"/>
  <c r="T158" i="35"/>
  <c r="T862" i="35"/>
  <c r="T892" i="35"/>
  <c r="U847" i="35"/>
  <c r="U877" i="35"/>
  <c r="U892" i="35"/>
  <c r="V847" i="35"/>
  <c r="V877" i="35"/>
  <c r="V892" i="35"/>
  <c r="W847" i="35"/>
  <c r="W877" i="35"/>
  <c r="W892" i="35"/>
  <c r="X847" i="35"/>
  <c r="X877" i="35"/>
  <c r="X892" i="35"/>
  <c r="Y847" i="35"/>
  <c r="Y877" i="35"/>
  <c r="Y892" i="35"/>
  <c r="Z847" i="35"/>
  <c r="Z877" i="35"/>
  <c r="Z892" i="35"/>
  <c r="AA847" i="35"/>
  <c r="AA877" i="35"/>
  <c r="AA892" i="35"/>
  <c r="AB847" i="35"/>
  <c r="AB877" i="35"/>
  <c r="AB892" i="35"/>
  <c r="AC847" i="35"/>
  <c r="AC877" i="35"/>
  <c r="AC892" i="35"/>
  <c r="AD847" i="35"/>
  <c r="AD877" i="35"/>
  <c r="AD892" i="35"/>
  <c r="AE847" i="35"/>
  <c r="AE877" i="35"/>
  <c r="AE892" i="35"/>
  <c r="AF847" i="35"/>
  <c r="AF877" i="35"/>
  <c r="AF892" i="35"/>
  <c r="AG847" i="35"/>
  <c r="AG877" i="35"/>
  <c r="AG892" i="35"/>
  <c r="AH847" i="35"/>
  <c r="AH877" i="35"/>
  <c r="AH892" i="35"/>
  <c r="AI847" i="35"/>
  <c r="AI877" i="35"/>
  <c r="AI892" i="35"/>
  <c r="AJ847" i="35"/>
  <c r="AJ877" i="35"/>
  <c r="AJ892" i="35"/>
  <c r="AK847" i="35"/>
  <c r="AK877" i="35"/>
  <c r="AK892" i="35"/>
  <c r="AL847" i="35"/>
  <c r="AL877" i="35"/>
  <c r="AL892" i="35"/>
  <c r="AM847" i="35"/>
  <c r="AM877" i="35"/>
  <c r="AM892" i="35"/>
  <c r="AN847" i="35"/>
  <c r="AN877" i="35"/>
  <c r="AN892" i="35"/>
  <c r="AO847" i="35"/>
  <c r="AO877" i="35"/>
  <c r="AO892" i="35"/>
  <c r="AP847" i="35"/>
  <c r="AP877" i="35"/>
  <c r="AP892" i="35"/>
  <c r="AQ847" i="35"/>
  <c r="AQ877" i="35"/>
  <c r="AQ892" i="35"/>
  <c r="AR847" i="35"/>
  <c r="AR877" i="35"/>
  <c r="AR892" i="35"/>
  <c r="AS847" i="35"/>
  <c r="AS877" i="35"/>
  <c r="AS892" i="35"/>
  <c r="AT847" i="35"/>
  <c r="AT877" i="35"/>
  <c r="AT892" i="35"/>
  <c r="AU847" i="35"/>
  <c r="AU877" i="35"/>
  <c r="AU892" i="35"/>
  <c r="AV847" i="35"/>
  <c r="AV877" i="35"/>
  <c r="AV892" i="35"/>
  <c r="AW847" i="35"/>
  <c r="AW877" i="35"/>
  <c r="AW892" i="35"/>
  <c r="AX847" i="35"/>
  <c r="AX877" i="35"/>
  <c r="AX892" i="35"/>
  <c r="AY847" i="35"/>
  <c r="AY877" i="35"/>
  <c r="AY892" i="35"/>
  <c r="AZ847" i="35"/>
  <c r="AZ877" i="35"/>
  <c r="AZ892" i="35"/>
  <c r="BA847" i="35"/>
  <c r="BA877" i="35"/>
  <c r="BA892" i="35"/>
  <c r="BB847" i="35"/>
  <c r="BB877" i="35"/>
  <c r="BB892" i="35"/>
  <c r="BC847" i="35"/>
  <c r="BC877" i="35"/>
  <c r="BC892" i="35"/>
  <c r="BD847" i="35"/>
  <c r="BD877" i="35"/>
  <c r="BD892" i="35"/>
  <c r="BE847" i="35"/>
  <c r="BE877" i="35"/>
  <c r="BE892" i="35"/>
  <c r="BF847" i="35"/>
  <c r="BF877" i="35"/>
  <c r="BF892" i="35"/>
  <c r="BG847" i="35"/>
  <c r="BG877" i="35"/>
  <c r="BG892" i="35"/>
  <c r="BH847" i="35"/>
  <c r="BH877" i="35"/>
  <c r="BH892" i="35"/>
  <c r="BI847" i="35"/>
  <c r="BI877" i="35"/>
  <c r="BI892" i="35"/>
  <c r="BJ847" i="35"/>
  <c r="BJ877" i="35"/>
  <c r="BJ892" i="35"/>
  <c r="BK847" i="35"/>
  <c r="BK877" i="35"/>
  <c r="BK892" i="35"/>
  <c r="BL847" i="35"/>
  <c r="BL877" i="35"/>
  <c r="BL892" i="35"/>
  <c r="BM847" i="35"/>
  <c r="BM877" i="35"/>
  <c r="BM892" i="35"/>
  <c r="BN847" i="35"/>
  <c r="BN877" i="35"/>
  <c r="BN892" i="35"/>
  <c r="BO847" i="35"/>
  <c r="BO877" i="35"/>
  <c r="BO892" i="35"/>
  <c r="BP847" i="35"/>
  <c r="BP877" i="35"/>
  <c r="BP892" i="35"/>
  <c r="BQ847" i="35"/>
  <c r="BQ877" i="35"/>
  <c r="BQ892" i="35"/>
  <c r="BR847" i="35"/>
  <c r="BR877" i="35"/>
  <c r="BR892" i="35"/>
  <c r="BS847" i="35"/>
  <c r="BS877" i="35"/>
  <c r="BS892" i="35"/>
  <c r="BT847" i="35"/>
  <c r="BT877" i="35"/>
  <c r="BT892" i="35"/>
  <c r="BU847" i="35"/>
  <c r="BU877" i="35"/>
  <c r="BU892" i="35"/>
  <c r="BV847" i="35"/>
  <c r="BV877" i="35"/>
  <c r="BV892" i="35"/>
  <c r="BW847" i="35"/>
  <c r="BW877" i="35"/>
  <c r="BW892" i="35"/>
  <c r="BX847" i="35"/>
  <c r="BX877" i="35"/>
  <c r="BX892" i="35"/>
  <c r="BY847" i="35"/>
  <c r="BY877" i="35"/>
  <c r="BY892" i="35"/>
  <c r="BZ847" i="35"/>
  <c r="BZ877" i="35"/>
  <c r="BZ892" i="35"/>
  <c r="CA847" i="35"/>
  <c r="CA877" i="35"/>
  <c r="CA892" i="35"/>
  <c r="CB847" i="35"/>
  <c r="CB877" i="35"/>
  <c r="CB892" i="35"/>
  <c r="CC847" i="35"/>
  <c r="CC877" i="35"/>
  <c r="CC892" i="35"/>
  <c r="CD847" i="35"/>
  <c r="CD877" i="35"/>
  <c r="W908" i="35"/>
  <c r="X908" i="35"/>
  <c r="Y908" i="35"/>
  <c r="Z908" i="35"/>
  <c r="AA908" i="35"/>
  <c r="AB908" i="35"/>
  <c r="AC908" i="35"/>
  <c r="AD908" i="35"/>
  <c r="AE908" i="35"/>
  <c r="AF908" i="35"/>
  <c r="AG908" i="35"/>
  <c r="AH908" i="35"/>
  <c r="AI908" i="35"/>
  <c r="AJ908" i="35"/>
  <c r="AK908" i="35"/>
  <c r="AL908" i="35"/>
  <c r="AM908" i="35"/>
  <c r="AN908" i="35"/>
  <c r="AO908" i="35"/>
  <c r="AP908" i="35"/>
  <c r="AQ908" i="35"/>
  <c r="AR908" i="35"/>
  <c r="AS908" i="35"/>
  <c r="AT908" i="35"/>
  <c r="AU908" i="35"/>
  <c r="AV908" i="35"/>
  <c r="AW908" i="35"/>
  <c r="AX908" i="35"/>
  <c r="AY908" i="35"/>
  <c r="AZ908" i="35"/>
  <c r="BA908" i="35"/>
  <c r="BB908" i="35"/>
  <c r="BC908" i="35"/>
  <c r="BD908" i="35"/>
  <c r="BE908" i="35"/>
  <c r="BF908" i="35"/>
  <c r="BG908" i="35"/>
  <c r="BH908" i="35"/>
  <c r="BI908" i="35"/>
  <c r="BJ908" i="35"/>
  <c r="BK908" i="35"/>
  <c r="BL908" i="35"/>
  <c r="BM908" i="35"/>
  <c r="BN908" i="35"/>
  <c r="BO908" i="35"/>
  <c r="BP908" i="35"/>
  <c r="BQ908" i="35"/>
  <c r="BR908" i="35"/>
  <c r="BS908" i="35"/>
  <c r="BT908" i="35"/>
  <c r="BU908" i="35"/>
  <c r="BV908" i="35"/>
  <c r="BW908" i="35"/>
  <c r="BX908" i="35"/>
  <c r="BY908" i="35"/>
  <c r="BZ908" i="35"/>
  <c r="CA908" i="35"/>
  <c r="CB908" i="35"/>
  <c r="CC908" i="35"/>
  <c r="CD908" i="35"/>
  <c r="U143" i="35"/>
  <c r="U158" i="35"/>
  <c r="U938" i="35"/>
  <c r="U968" i="35"/>
  <c r="V923" i="35"/>
  <c r="V953" i="35"/>
  <c r="V968" i="35"/>
  <c r="W923" i="35"/>
  <c r="W953" i="35"/>
  <c r="W968" i="35"/>
  <c r="X923" i="35"/>
  <c r="X953" i="35"/>
  <c r="X968" i="35"/>
  <c r="Y923" i="35"/>
  <c r="Y953" i="35"/>
  <c r="Y968" i="35"/>
  <c r="Z923" i="35"/>
  <c r="Z953" i="35"/>
  <c r="Z968" i="35"/>
  <c r="AA923" i="35"/>
  <c r="AA953" i="35"/>
  <c r="AA968" i="35"/>
  <c r="AB923" i="35"/>
  <c r="AB953" i="35"/>
  <c r="AB968" i="35"/>
  <c r="AC923" i="35"/>
  <c r="AC953" i="35"/>
  <c r="AC968" i="35"/>
  <c r="AD923" i="35"/>
  <c r="AD953" i="35"/>
  <c r="AD968" i="35"/>
  <c r="AE923" i="35"/>
  <c r="AE953" i="35"/>
  <c r="AE968" i="35"/>
  <c r="AF923" i="35"/>
  <c r="AF953" i="35"/>
  <c r="AF968" i="35"/>
  <c r="AG923" i="35"/>
  <c r="AG953" i="35"/>
  <c r="AG968" i="35"/>
  <c r="AH923" i="35"/>
  <c r="AH953" i="35"/>
  <c r="AH968" i="35"/>
  <c r="AI923" i="35"/>
  <c r="AI953" i="35"/>
  <c r="AI968" i="35"/>
  <c r="AJ923" i="35"/>
  <c r="AJ953" i="35"/>
  <c r="AJ968" i="35"/>
  <c r="AK923" i="35"/>
  <c r="AK953" i="35"/>
  <c r="AK968" i="35"/>
  <c r="AL923" i="35"/>
  <c r="AL953" i="35"/>
  <c r="AL968" i="35"/>
  <c r="AM923" i="35"/>
  <c r="AM953" i="35"/>
  <c r="AM968" i="35"/>
  <c r="AN923" i="35"/>
  <c r="AN953" i="35"/>
  <c r="AN968" i="35"/>
  <c r="AO923" i="35"/>
  <c r="AO953" i="35"/>
  <c r="AO968" i="35"/>
  <c r="AP923" i="35"/>
  <c r="AP953" i="35"/>
  <c r="AP968" i="35"/>
  <c r="AQ923" i="35"/>
  <c r="AQ953" i="35"/>
  <c r="AQ968" i="35"/>
  <c r="AR923" i="35"/>
  <c r="AR953" i="35"/>
  <c r="AR968" i="35"/>
  <c r="AS923" i="35"/>
  <c r="AS953" i="35"/>
  <c r="AS968" i="35"/>
  <c r="AT923" i="35"/>
  <c r="AT953" i="35"/>
  <c r="AT968" i="35"/>
  <c r="AU923" i="35"/>
  <c r="AU953" i="35"/>
  <c r="AU968" i="35"/>
  <c r="AV923" i="35"/>
  <c r="AV953" i="35"/>
  <c r="AV968" i="35"/>
  <c r="AW923" i="35"/>
  <c r="AW953" i="35"/>
  <c r="AW968" i="35"/>
  <c r="AX923" i="35"/>
  <c r="AX953" i="35"/>
  <c r="AX968" i="35"/>
  <c r="AY923" i="35"/>
  <c r="AY953" i="35"/>
  <c r="AY968" i="35"/>
  <c r="AZ923" i="35"/>
  <c r="AZ953" i="35"/>
  <c r="AZ968" i="35"/>
  <c r="BA923" i="35"/>
  <c r="BA953" i="35"/>
  <c r="BA968" i="35"/>
  <c r="BB923" i="35"/>
  <c r="BB953" i="35"/>
  <c r="BB968" i="35"/>
  <c r="BC923" i="35"/>
  <c r="BC953" i="35"/>
  <c r="BC968" i="35"/>
  <c r="BD923" i="35"/>
  <c r="BD953" i="35"/>
  <c r="BD968" i="35"/>
  <c r="BE923" i="35"/>
  <c r="BE953" i="35"/>
  <c r="BE968" i="35"/>
  <c r="BF923" i="35"/>
  <c r="BF953" i="35"/>
  <c r="BF968" i="35"/>
  <c r="BG923" i="35"/>
  <c r="BG953" i="35"/>
  <c r="BG968" i="35"/>
  <c r="BH923" i="35"/>
  <c r="BH953" i="35"/>
  <c r="BH968" i="35"/>
  <c r="BI923" i="35"/>
  <c r="BI953" i="35"/>
  <c r="BI968" i="35"/>
  <c r="BJ923" i="35"/>
  <c r="BJ953" i="35"/>
  <c r="BJ968" i="35"/>
  <c r="BK923" i="35"/>
  <c r="BK953" i="35"/>
  <c r="BK968" i="35"/>
  <c r="BL923" i="35"/>
  <c r="BL953" i="35"/>
  <c r="BL968" i="35"/>
  <c r="BM923" i="35"/>
  <c r="BM953" i="35"/>
  <c r="BM968" i="35"/>
  <c r="BN923" i="35"/>
  <c r="BN953" i="35"/>
  <c r="BN968" i="35"/>
  <c r="BO923" i="35"/>
  <c r="BO953" i="35"/>
  <c r="BO968" i="35"/>
  <c r="BP923" i="35"/>
  <c r="BP953" i="35"/>
  <c r="BP968" i="35"/>
  <c r="BQ923" i="35"/>
  <c r="BQ953" i="35"/>
  <c r="BQ968" i="35"/>
  <c r="BR923" i="35"/>
  <c r="BR953" i="35"/>
  <c r="BR968" i="35"/>
  <c r="BS923" i="35"/>
  <c r="BS953" i="35"/>
  <c r="BS968" i="35"/>
  <c r="BT923" i="35"/>
  <c r="BT953" i="35"/>
  <c r="BT968" i="35"/>
  <c r="BU923" i="35"/>
  <c r="BU953" i="35"/>
  <c r="BU968" i="35"/>
  <c r="BV923" i="35"/>
  <c r="BV953" i="35"/>
  <c r="BV968" i="35"/>
  <c r="BW923" i="35"/>
  <c r="BW953" i="35"/>
  <c r="BW968" i="35"/>
  <c r="BX923" i="35"/>
  <c r="BX953" i="35"/>
  <c r="BX968" i="35"/>
  <c r="BY923" i="35"/>
  <c r="BY953" i="35"/>
  <c r="BY968" i="35"/>
  <c r="BZ923" i="35"/>
  <c r="BZ953" i="35"/>
  <c r="BZ968" i="35"/>
  <c r="CA923" i="35"/>
  <c r="CA953" i="35"/>
  <c r="CA968" i="35"/>
  <c r="CB923" i="35"/>
  <c r="CB953" i="35"/>
  <c r="CB968" i="35"/>
  <c r="CC923" i="35"/>
  <c r="CC953" i="35"/>
  <c r="CC968" i="35"/>
  <c r="CD923" i="35"/>
  <c r="CD953" i="35"/>
  <c r="X984" i="35"/>
  <c r="Y984" i="35"/>
  <c r="Z984" i="35"/>
  <c r="AA984" i="35"/>
  <c r="AB984" i="35"/>
  <c r="AC984" i="35"/>
  <c r="AD984" i="35"/>
  <c r="AE984" i="35"/>
  <c r="AF984" i="35"/>
  <c r="AG984" i="35"/>
  <c r="AH984" i="35"/>
  <c r="AI984" i="35"/>
  <c r="AJ984" i="35"/>
  <c r="AK984" i="35"/>
  <c r="AL984" i="35"/>
  <c r="AM984" i="35"/>
  <c r="AN984" i="35"/>
  <c r="AO984" i="35"/>
  <c r="AP984" i="35"/>
  <c r="AQ984" i="35"/>
  <c r="AR984" i="35"/>
  <c r="AS984" i="35"/>
  <c r="AT984" i="35"/>
  <c r="AU984" i="35"/>
  <c r="AV984" i="35"/>
  <c r="AW984" i="35"/>
  <c r="AX984" i="35"/>
  <c r="AY984" i="35"/>
  <c r="AZ984" i="35"/>
  <c r="BA984" i="35"/>
  <c r="BB984" i="35"/>
  <c r="BC984" i="35"/>
  <c r="BD984" i="35"/>
  <c r="BE984" i="35"/>
  <c r="BF984" i="35"/>
  <c r="BG984" i="35"/>
  <c r="BH984" i="35"/>
  <c r="BI984" i="35"/>
  <c r="BJ984" i="35"/>
  <c r="BK984" i="35"/>
  <c r="BL984" i="35"/>
  <c r="BM984" i="35"/>
  <c r="BN984" i="35"/>
  <c r="BO984" i="35"/>
  <c r="BP984" i="35"/>
  <c r="BQ984" i="35"/>
  <c r="BR984" i="35"/>
  <c r="BS984" i="35"/>
  <c r="BT984" i="35"/>
  <c r="BU984" i="35"/>
  <c r="BV984" i="35"/>
  <c r="BW984" i="35"/>
  <c r="BX984" i="35"/>
  <c r="BY984" i="35"/>
  <c r="BZ984" i="35"/>
  <c r="CA984" i="35"/>
  <c r="CB984" i="35"/>
  <c r="CC984" i="35"/>
  <c r="CD984" i="35"/>
  <c r="V143" i="35"/>
  <c r="V158" i="35"/>
  <c r="V1014" i="35"/>
  <c r="V1044" i="35"/>
  <c r="W999" i="35"/>
  <c r="W1029" i="35"/>
  <c r="W1044" i="35"/>
  <c r="X999" i="35"/>
  <c r="X1029" i="35"/>
  <c r="X1044" i="35"/>
  <c r="Y999" i="35"/>
  <c r="Y1029" i="35"/>
  <c r="Y1044" i="35"/>
  <c r="Z999" i="35"/>
  <c r="Z1029" i="35"/>
  <c r="Z1044" i="35"/>
  <c r="AA999" i="35"/>
  <c r="AA1029" i="35"/>
  <c r="AA1044" i="35"/>
  <c r="AB999" i="35"/>
  <c r="AB1029" i="35"/>
  <c r="AB1044" i="35"/>
  <c r="AC999" i="35"/>
  <c r="AC1029" i="35"/>
  <c r="AC1044" i="35"/>
  <c r="AD999" i="35"/>
  <c r="AD1029" i="35"/>
  <c r="AD1044" i="35"/>
  <c r="AE999" i="35"/>
  <c r="AE1029" i="35"/>
  <c r="AE1044" i="35"/>
  <c r="AF999" i="35"/>
  <c r="AF1029" i="35"/>
  <c r="AF1044" i="35"/>
  <c r="AG999" i="35"/>
  <c r="AG1029" i="35"/>
  <c r="AG1044" i="35"/>
  <c r="AH999" i="35"/>
  <c r="AH1029" i="35"/>
  <c r="AH1044" i="35"/>
  <c r="AI999" i="35"/>
  <c r="AI1029" i="35"/>
  <c r="AI1044" i="35"/>
  <c r="AJ999" i="35"/>
  <c r="AJ1029" i="35"/>
  <c r="AJ1044" i="35"/>
  <c r="AK999" i="35"/>
  <c r="AK1029" i="35"/>
  <c r="AK1044" i="35"/>
  <c r="AL999" i="35"/>
  <c r="AL1029" i="35"/>
  <c r="AL1044" i="35"/>
  <c r="AM999" i="35"/>
  <c r="AM1029" i="35"/>
  <c r="AM1044" i="35"/>
  <c r="AN999" i="35"/>
  <c r="AN1029" i="35"/>
  <c r="AN1044" i="35"/>
  <c r="AO999" i="35"/>
  <c r="AO1029" i="35"/>
  <c r="AO1044" i="35"/>
  <c r="AP999" i="35"/>
  <c r="AP1029" i="35"/>
  <c r="AP1044" i="35"/>
  <c r="AQ999" i="35"/>
  <c r="AQ1029" i="35"/>
  <c r="AQ1044" i="35"/>
  <c r="AR999" i="35"/>
  <c r="AR1029" i="35"/>
  <c r="AR1044" i="35"/>
  <c r="AS999" i="35"/>
  <c r="AS1029" i="35"/>
  <c r="AS1044" i="35"/>
  <c r="AT999" i="35"/>
  <c r="AT1029" i="35"/>
  <c r="AT1044" i="35"/>
  <c r="AU999" i="35"/>
  <c r="AU1029" i="35"/>
  <c r="AU1044" i="35"/>
  <c r="AV999" i="35"/>
  <c r="AV1029" i="35"/>
  <c r="AV1044" i="35"/>
  <c r="AW999" i="35"/>
  <c r="AW1029" i="35"/>
  <c r="AW1044" i="35"/>
  <c r="AX999" i="35"/>
  <c r="AX1029" i="35"/>
  <c r="AX1044" i="35"/>
  <c r="AY999" i="35"/>
  <c r="AY1029" i="35"/>
  <c r="AY1044" i="35"/>
  <c r="AZ999" i="35"/>
  <c r="AZ1029" i="35"/>
  <c r="AZ1044" i="35"/>
  <c r="BA999" i="35"/>
  <c r="BA1029" i="35"/>
  <c r="BA1044" i="35"/>
  <c r="BB999" i="35"/>
  <c r="BB1029" i="35"/>
  <c r="BB1044" i="35"/>
  <c r="BC999" i="35"/>
  <c r="BC1029" i="35"/>
  <c r="BC1044" i="35"/>
  <c r="BD999" i="35"/>
  <c r="BD1029" i="35"/>
  <c r="BD1044" i="35"/>
  <c r="BE999" i="35"/>
  <c r="BE1029" i="35"/>
  <c r="BE1044" i="35"/>
  <c r="BF999" i="35"/>
  <c r="BF1029" i="35"/>
  <c r="BF1044" i="35"/>
  <c r="BG999" i="35"/>
  <c r="BG1029" i="35"/>
  <c r="BG1044" i="35"/>
  <c r="BH999" i="35"/>
  <c r="BH1029" i="35"/>
  <c r="BH1044" i="35"/>
  <c r="BI999" i="35"/>
  <c r="BI1029" i="35"/>
  <c r="BI1044" i="35"/>
  <c r="BJ999" i="35"/>
  <c r="BJ1029" i="35"/>
  <c r="BJ1044" i="35"/>
  <c r="BK999" i="35"/>
  <c r="BK1029" i="35"/>
  <c r="BK1044" i="35"/>
  <c r="BL999" i="35"/>
  <c r="BL1029" i="35"/>
  <c r="BL1044" i="35"/>
  <c r="BM999" i="35"/>
  <c r="BM1029" i="35"/>
  <c r="BM1044" i="35"/>
  <c r="BN999" i="35"/>
  <c r="BN1029" i="35"/>
  <c r="BN1044" i="35"/>
  <c r="BO999" i="35"/>
  <c r="BO1029" i="35"/>
  <c r="BO1044" i="35"/>
  <c r="BP999" i="35"/>
  <c r="BP1029" i="35"/>
  <c r="BP1044" i="35"/>
  <c r="BQ999" i="35"/>
  <c r="BQ1029" i="35"/>
  <c r="BQ1044" i="35"/>
  <c r="BR999" i="35"/>
  <c r="BR1029" i="35"/>
  <c r="BR1044" i="35"/>
  <c r="BS999" i="35"/>
  <c r="BS1029" i="35"/>
  <c r="BS1044" i="35"/>
  <c r="BT999" i="35"/>
  <c r="BT1029" i="35"/>
  <c r="BT1044" i="35"/>
  <c r="BU999" i="35"/>
  <c r="BU1029" i="35"/>
  <c r="BU1044" i="35"/>
  <c r="BV999" i="35"/>
  <c r="BV1029" i="35"/>
  <c r="BV1044" i="35"/>
  <c r="BW999" i="35"/>
  <c r="BW1029" i="35"/>
  <c r="BW1044" i="35"/>
  <c r="BX999" i="35"/>
  <c r="BX1029" i="35"/>
  <c r="BX1044" i="35"/>
  <c r="BY999" i="35"/>
  <c r="BY1029" i="35"/>
  <c r="BY1044" i="35"/>
  <c r="BZ999" i="35"/>
  <c r="BZ1029" i="35"/>
  <c r="BZ1044" i="35"/>
  <c r="CA999" i="35"/>
  <c r="CA1029" i="35"/>
  <c r="CA1044" i="35"/>
  <c r="CB999" i="35"/>
  <c r="CB1029" i="35"/>
  <c r="CB1044" i="35"/>
  <c r="CC999" i="35"/>
  <c r="CC1029" i="35"/>
  <c r="CC1044" i="35"/>
  <c r="CD999" i="35"/>
  <c r="CD1029" i="35"/>
  <c r="Y1060" i="35"/>
  <c r="Z1060" i="35"/>
  <c r="AA1060" i="35"/>
  <c r="AB1060" i="35"/>
  <c r="AC1060" i="35"/>
  <c r="AD1060" i="35"/>
  <c r="AE1060" i="35"/>
  <c r="AF1060" i="35"/>
  <c r="AG1060" i="35"/>
  <c r="AH1060" i="35"/>
  <c r="AI1060" i="35"/>
  <c r="AJ1060" i="35"/>
  <c r="AK1060" i="35"/>
  <c r="AL1060" i="35"/>
  <c r="AM1060" i="35"/>
  <c r="AN1060" i="35"/>
  <c r="AO1060" i="35"/>
  <c r="AP1060" i="35"/>
  <c r="AQ1060" i="35"/>
  <c r="AR1060" i="35"/>
  <c r="AS1060" i="35"/>
  <c r="AT1060" i="35"/>
  <c r="AU1060" i="35"/>
  <c r="AV1060" i="35"/>
  <c r="AW1060" i="35"/>
  <c r="AX1060" i="35"/>
  <c r="AY1060" i="35"/>
  <c r="AZ1060" i="35"/>
  <c r="BA1060" i="35"/>
  <c r="BB1060" i="35"/>
  <c r="BC1060" i="35"/>
  <c r="BD1060" i="35"/>
  <c r="BE1060" i="35"/>
  <c r="BF1060" i="35"/>
  <c r="BG1060" i="35"/>
  <c r="BH1060" i="35"/>
  <c r="BI1060" i="35"/>
  <c r="BJ1060" i="35"/>
  <c r="BK1060" i="35"/>
  <c r="BL1060" i="35"/>
  <c r="BM1060" i="35"/>
  <c r="BN1060" i="35"/>
  <c r="BO1060" i="35"/>
  <c r="BP1060" i="35"/>
  <c r="BQ1060" i="35"/>
  <c r="BR1060" i="35"/>
  <c r="BS1060" i="35"/>
  <c r="BT1060" i="35"/>
  <c r="BU1060" i="35"/>
  <c r="BV1060" i="35"/>
  <c r="BW1060" i="35"/>
  <c r="BX1060" i="35"/>
  <c r="BY1060" i="35"/>
  <c r="BZ1060" i="35"/>
  <c r="CA1060" i="35"/>
  <c r="CB1060" i="35"/>
  <c r="CC1060" i="35"/>
  <c r="CD1060" i="35"/>
  <c r="W143" i="35"/>
  <c r="W158" i="35"/>
  <c r="W1090" i="35"/>
  <c r="W1120" i="35"/>
  <c r="X1075" i="35"/>
  <c r="X1105" i="35"/>
  <c r="X1120" i="35"/>
  <c r="Y1075" i="35"/>
  <c r="Y1105" i="35"/>
  <c r="Y1120" i="35"/>
  <c r="Z1075" i="35"/>
  <c r="Z1105" i="35"/>
  <c r="Z1120" i="35"/>
  <c r="AA1075" i="35"/>
  <c r="AA1105" i="35"/>
  <c r="AA1120" i="35"/>
  <c r="AB1075" i="35"/>
  <c r="AB1105" i="35"/>
  <c r="AB1120" i="35"/>
  <c r="AC1075" i="35"/>
  <c r="AC1105" i="35"/>
  <c r="AC1120" i="35"/>
  <c r="AD1075" i="35"/>
  <c r="AD1105" i="35"/>
  <c r="AD1120" i="35"/>
  <c r="AE1075" i="35"/>
  <c r="AE1105" i="35"/>
  <c r="AE1120" i="35"/>
  <c r="AF1075" i="35"/>
  <c r="AF1105" i="35"/>
  <c r="AF1120" i="35"/>
  <c r="AG1075" i="35"/>
  <c r="AG1105" i="35"/>
  <c r="AG1120" i="35"/>
  <c r="AH1075" i="35"/>
  <c r="AH1105" i="35"/>
  <c r="AH1120" i="35"/>
  <c r="AI1075" i="35"/>
  <c r="AI1105" i="35"/>
  <c r="AI1120" i="35"/>
  <c r="AJ1075" i="35"/>
  <c r="AJ1105" i="35"/>
  <c r="AJ1120" i="35"/>
  <c r="AK1075" i="35"/>
  <c r="AK1105" i="35"/>
  <c r="AK1120" i="35"/>
  <c r="AL1075" i="35"/>
  <c r="AL1105" i="35"/>
  <c r="AL1120" i="35"/>
  <c r="AM1075" i="35"/>
  <c r="AM1105" i="35"/>
  <c r="AM1120" i="35"/>
  <c r="AN1075" i="35"/>
  <c r="AN1105" i="35"/>
  <c r="AN1120" i="35"/>
  <c r="AO1075" i="35"/>
  <c r="AO1105" i="35"/>
  <c r="AO1120" i="35"/>
  <c r="AP1075" i="35"/>
  <c r="AP1105" i="35"/>
  <c r="AP1120" i="35"/>
  <c r="AQ1075" i="35"/>
  <c r="AQ1105" i="35"/>
  <c r="AQ1120" i="35"/>
  <c r="AR1075" i="35"/>
  <c r="AR1105" i="35"/>
  <c r="AR1120" i="35"/>
  <c r="AS1075" i="35"/>
  <c r="AS1105" i="35"/>
  <c r="AS1120" i="35"/>
  <c r="AT1075" i="35"/>
  <c r="AT1105" i="35"/>
  <c r="AT1120" i="35"/>
  <c r="AU1075" i="35"/>
  <c r="AU1105" i="35"/>
  <c r="AU1120" i="35"/>
  <c r="AV1075" i="35"/>
  <c r="AV1105" i="35"/>
  <c r="AV1120" i="35"/>
  <c r="AW1075" i="35"/>
  <c r="AW1105" i="35"/>
  <c r="AW1120" i="35"/>
  <c r="AX1075" i="35"/>
  <c r="AX1105" i="35"/>
  <c r="AX1120" i="35"/>
  <c r="AY1075" i="35"/>
  <c r="AY1105" i="35"/>
  <c r="AY1120" i="35"/>
  <c r="AZ1075" i="35"/>
  <c r="AZ1105" i="35"/>
  <c r="AZ1120" i="35"/>
  <c r="BA1075" i="35"/>
  <c r="BA1105" i="35"/>
  <c r="BA1120" i="35"/>
  <c r="BB1075" i="35"/>
  <c r="BB1105" i="35"/>
  <c r="BB1120" i="35"/>
  <c r="BC1075" i="35"/>
  <c r="BC1105" i="35"/>
  <c r="BC1120" i="35"/>
  <c r="BD1075" i="35"/>
  <c r="BD1105" i="35"/>
  <c r="BD1120" i="35"/>
  <c r="BE1075" i="35"/>
  <c r="BE1105" i="35"/>
  <c r="BE1120" i="35"/>
  <c r="BF1075" i="35"/>
  <c r="BF1105" i="35"/>
  <c r="BF1120" i="35"/>
  <c r="BG1075" i="35"/>
  <c r="BG1105" i="35"/>
  <c r="BG1120" i="35"/>
  <c r="BH1075" i="35"/>
  <c r="BH1105" i="35"/>
  <c r="BH1120" i="35"/>
  <c r="BI1075" i="35"/>
  <c r="BI1105" i="35"/>
  <c r="BI1120" i="35"/>
  <c r="BJ1075" i="35"/>
  <c r="BJ1105" i="35"/>
  <c r="BJ1120" i="35"/>
  <c r="BK1075" i="35"/>
  <c r="BK1105" i="35"/>
  <c r="BK1120" i="35"/>
  <c r="BL1075" i="35"/>
  <c r="BL1105" i="35"/>
  <c r="BL1120" i="35"/>
  <c r="BM1075" i="35"/>
  <c r="BM1105" i="35"/>
  <c r="BM1120" i="35"/>
  <c r="BN1075" i="35"/>
  <c r="BN1105" i="35"/>
  <c r="BN1120" i="35"/>
  <c r="BO1075" i="35"/>
  <c r="BO1105" i="35"/>
  <c r="BO1120" i="35"/>
  <c r="BP1075" i="35"/>
  <c r="BP1105" i="35"/>
  <c r="BP1120" i="35"/>
  <c r="BQ1075" i="35"/>
  <c r="BQ1105" i="35"/>
  <c r="BQ1120" i="35"/>
  <c r="BR1075" i="35"/>
  <c r="BR1105" i="35"/>
  <c r="BR1120" i="35"/>
  <c r="BS1075" i="35"/>
  <c r="BS1105" i="35"/>
  <c r="BS1120" i="35"/>
  <c r="BT1075" i="35"/>
  <c r="BT1105" i="35"/>
  <c r="BT1120" i="35"/>
  <c r="BU1075" i="35"/>
  <c r="BU1105" i="35"/>
  <c r="BU1120" i="35"/>
  <c r="BV1075" i="35"/>
  <c r="BV1105" i="35"/>
  <c r="BV1120" i="35"/>
  <c r="BW1075" i="35"/>
  <c r="BW1105" i="35"/>
  <c r="BW1120" i="35"/>
  <c r="BX1075" i="35"/>
  <c r="BX1105" i="35"/>
  <c r="BX1120" i="35"/>
  <c r="BY1075" i="35"/>
  <c r="BY1105" i="35"/>
  <c r="BY1120" i="35"/>
  <c r="BZ1075" i="35"/>
  <c r="BZ1105" i="35"/>
  <c r="BZ1120" i="35"/>
  <c r="CA1075" i="35"/>
  <c r="CA1105" i="35"/>
  <c r="CA1120" i="35"/>
  <c r="CB1075" i="35"/>
  <c r="CB1105" i="35"/>
  <c r="CB1120" i="35"/>
  <c r="CC1075" i="35"/>
  <c r="CC1105" i="35"/>
  <c r="CC1120" i="35"/>
  <c r="CD1075" i="35"/>
  <c r="CD1105" i="35"/>
  <c r="Z1136" i="35"/>
  <c r="AA1136" i="35"/>
  <c r="AB1136" i="35"/>
  <c r="AC1136" i="35"/>
  <c r="AD1136" i="35"/>
  <c r="AE1136" i="35"/>
  <c r="AF1136" i="35"/>
  <c r="AG1136" i="35"/>
  <c r="AH1136" i="35"/>
  <c r="AI1136" i="35"/>
  <c r="AJ1136" i="35"/>
  <c r="AK1136" i="35"/>
  <c r="AL1136" i="35"/>
  <c r="AM1136" i="35"/>
  <c r="AN1136" i="35"/>
  <c r="AO1136" i="35"/>
  <c r="AP1136" i="35"/>
  <c r="AQ1136" i="35"/>
  <c r="AR1136" i="35"/>
  <c r="AS1136" i="35"/>
  <c r="AT1136" i="35"/>
  <c r="AU1136" i="35"/>
  <c r="AV1136" i="35"/>
  <c r="AW1136" i="35"/>
  <c r="AX1136" i="35"/>
  <c r="AY1136" i="35"/>
  <c r="AZ1136" i="35"/>
  <c r="BA1136" i="35"/>
  <c r="BB1136" i="35"/>
  <c r="BC1136" i="35"/>
  <c r="BD1136" i="35"/>
  <c r="BE1136" i="35"/>
  <c r="BF1136" i="35"/>
  <c r="BG1136" i="35"/>
  <c r="BH1136" i="35"/>
  <c r="BI1136" i="35"/>
  <c r="BJ1136" i="35"/>
  <c r="BK1136" i="35"/>
  <c r="BL1136" i="35"/>
  <c r="BM1136" i="35"/>
  <c r="BN1136" i="35"/>
  <c r="BO1136" i="35"/>
  <c r="BP1136" i="35"/>
  <c r="BQ1136" i="35"/>
  <c r="BR1136" i="35"/>
  <c r="BS1136" i="35"/>
  <c r="BT1136" i="35"/>
  <c r="BU1136" i="35"/>
  <c r="BV1136" i="35"/>
  <c r="BW1136" i="35"/>
  <c r="BX1136" i="35"/>
  <c r="BY1136" i="35"/>
  <c r="BZ1136" i="35"/>
  <c r="CA1136" i="35"/>
  <c r="CB1136" i="35"/>
  <c r="CC1136" i="35"/>
  <c r="CD1136" i="35"/>
  <c r="X143" i="35"/>
  <c r="X158" i="35"/>
  <c r="X1166" i="35"/>
  <c r="X1196" i="35"/>
  <c r="Y1151" i="35"/>
  <c r="Y1181" i="35"/>
  <c r="Y1196" i="35"/>
  <c r="Z1151" i="35"/>
  <c r="Z1181" i="35"/>
  <c r="Z1196" i="35"/>
  <c r="AA1151" i="35"/>
  <c r="AA1181" i="35"/>
  <c r="AA1196" i="35"/>
  <c r="AB1151" i="35"/>
  <c r="AB1181" i="35"/>
  <c r="AB1196" i="35"/>
  <c r="AC1151" i="35"/>
  <c r="AC1181" i="35"/>
  <c r="AC1196" i="35"/>
  <c r="AD1151" i="35"/>
  <c r="AD1181" i="35"/>
  <c r="AD1196" i="35"/>
  <c r="AE1151" i="35"/>
  <c r="AE1181" i="35"/>
  <c r="AE1196" i="35"/>
  <c r="AF1151" i="35"/>
  <c r="AF1181" i="35"/>
  <c r="AF1196" i="35"/>
  <c r="AG1151" i="35"/>
  <c r="AG1181" i="35"/>
  <c r="AG1196" i="35"/>
  <c r="AH1151" i="35"/>
  <c r="AH1181" i="35"/>
  <c r="AH1196" i="35"/>
  <c r="AI1151" i="35"/>
  <c r="AI1181" i="35"/>
  <c r="AI1196" i="35"/>
  <c r="AJ1151" i="35"/>
  <c r="AJ1181" i="35"/>
  <c r="AJ1196" i="35"/>
  <c r="AK1151" i="35"/>
  <c r="AK1181" i="35"/>
  <c r="AK1196" i="35"/>
  <c r="AL1151" i="35"/>
  <c r="AL1181" i="35"/>
  <c r="AL1196" i="35"/>
  <c r="AM1151" i="35"/>
  <c r="AM1181" i="35"/>
  <c r="AM1196" i="35"/>
  <c r="AN1151" i="35"/>
  <c r="AN1181" i="35"/>
  <c r="AN1196" i="35"/>
  <c r="AO1151" i="35"/>
  <c r="AO1181" i="35"/>
  <c r="AO1196" i="35"/>
  <c r="AP1151" i="35"/>
  <c r="AP1181" i="35"/>
  <c r="AP1196" i="35"/>
  <c r="AQ1151" i="35"/>
  <c r="AQ1181" i="35"/>
  <c r="AQ1196" i="35"/>
  <c r="AR1151" i="35"/>
  <c r="AR1181" i="35"/>
  <c r="AR1196" i="35"/>
  <c r="AS1151" i="35"/>
  <c r="AS1181" i="35"/>
  <c r="AS1196" i="35"/>
  <c r="AT1151" i="35"/>
  <c r="AT1181" i="35"/>
  <c r="AT1196" i="35"/>
  <c r="AU1151" i="35"/>
  <c r="AU1181" i="35"/>
  <c r="AU1196" i="35"/>
  <c r="AV1151" i="35"/>
  <c r="AV1181" i="35"/>
  <c r="AV1196" i="35"/>
  <c r="AW1151" i="35"/>
  <c r="AW1181" i="35"/>
  <c r="AW1196" i="35"/>
  <c r="AX1151" i="35"/>
  <c r="AX1181" i="35"/>
  <c r="AX1196" i="35"/>
  <c r="AY1151" i="35"/>
  <c r="AY1181" i="35"/>
  <c r="AY1196" i="35"/>
  <c r="AZ1151" i="35"/>
  <c r="AZ1181" i="35"/>
  <c r="AZ1196" i="35"/>
  <c r="BA1151" i="35"/>
  <c r="BA1181" i="35"/>
  <c r="BA1196" i="35"/>
  <c r="BB1151" i="35"/>
  <c r="BB1181" i="35"/>
  <c r="BB1196" i="35"/>
  <c r="BC1151" i="35"/>
  <c r="BC1181" i="35"/>
  <c r="BC1196" i="35"/>
  <c r="BD1151" i="35"/>
  <c r="BD1181" i="35"/>
  <c r="BD1196" i="35"/>
  <c r="BE1151" i="35"/>
  <c r="BE1181" i="35"/>
  <c r="BE1196" i="35"/>
  <c r="BF1151" i="35"/>
  <c r="BF1181" i="35"/>
  <c r="BF1196" i="35"/>
  <c r="BG1151" i="35"/>
  <c r="BG1181" i="35"/>
  <c r="BG1196" i="35"/>
  <c r="BH1151" i="35"/>
  <c r="BH1181" i="35"/>
  <c r="BH1196" i="35"/>
  <c r="BI1151" i="35"/>
  <c r="BI1181" i="35"/>
  <c r="BI1196" i="35"/>
  <c r="BJ1151" i="35"/>
  <c r="BJ1181" i="35"/>
  <c r="BJ1196" i="35"/>
  <c r="BK1151" i="35"/>
  <c r="BK1181" i="35"/>
  <c r="BK1196" i="35"/>
  <c r="BL1151" i="35"/>
  <c r="BL1181" i="35"/>
  <c r="BL1196" i="35"/>
  <c r="BM1151" i="35"/>
  <c r="BM1181" i="35"/>
  <c r="BM1196" i="35"/>
  <c r="BN1151" i="35"/>
  <c r="BN1181" i="35"/>
  <c r="BN1196" i="35"/>
  <c r="BO1151" i="35"/>
  <c r="BO1181" i="35"/>
  <c r="BO1196" i="35"/>
  <c r="BP1151" i="35"/>
  <c r="BP1181" i="35"/>
  <c r="BP1196" i="35"/>
  <c r="BQ1151" i="35"/>
  <c r="BQ1181" i="35"/>
  <c r="BQ1196" i="35"/>
  <c r="BR1151" i="35"/>
  <c r="BR1181" i="35"/>
  <c r="BR1196" i="35"/>
  <c r="BS1151" i="35"/>
  <c r="BS1181" i="35"/>
  <c r="BS1196" i="35"/>
  <c r="BT1151" i="35"/>
  <c r="BT1181" i="35"/>
  <c r="BT1196" i="35"/>
  <c r="BU1151" i="35"/>
  <c r="BU1181" i="35"/>
  <c r="BU1196" i="35"/>
  <c r="BV1151" i="35"/>
  <c r="BV1181" i="35"/>
  <c r="BV1196" i="35"/>
  <c r="BW1151" i="35"/>
  <c r="BW1181" i="35"/>
  <c r="BW1196" i="35"/>
  <c r="BX1151" i="35"/>
  <c r="BX1181" i="35"/>
  <c r="BX1196" i="35"/>
  <c r="BY1151" i="35"/>
  <c r="BY1181" i="35"/>
  <c r="BY1196" i="35"/>
  <c r="BZ1151" i="35"/>
  <c r="BZ1181" i="35"/>
  <c r="BZ1196" i="35"/>
  <c r="CA1151" i="35"/>
  <c r="CA1181" i="35"/>
  <c r="CA1196" i="35"/>
  <c r="CB1151" i="35"/>
  <c r="CB1181" i="35"/>
  <c r="CB1196" i="35"/>
  <c r="CC1151" i="35"/>
  <c r="CC1181" i="35"/>
  <c r="CC1196" i="35"/>
  <c r="CD1151" i="35"/>
  <c r="CD1181" i="35"/>
  <c r="AA1212" i="35"/>
  <c r="AB1212" i="35"/>
  <c r="AC1212" i="35"/>
  <c r="AD1212" i="35"/>
  <c r="AE1212" i="35"/>
  <c r="AF1212" i="35"/>
  <c r="AG1212" i="35"/>
  <c r="AH1212" i="35"/>
  <c r="AI1212" i="35"/>
  <c r="AJ1212" i="35"/>
  <c r="AK1212" i="35"/>
  <c r="AL1212" i="35"/>
  <c r="AM1212" i="35"/>
  <c r="AN1212" i="35"/>
  <c r="AO1212" i="35"/>
  <c r="AP1212" i="35"/>
  <c r="AQ1212" i="35"/>
  <c r="AR1212" i="35"/>
  <c r="AS1212" i="35"/>
  <c r="AT1212" i="35"/>
  <c r="AU1212" i="35"/>
  <c r="AV1212" i="35"/>
  <c r="AW1212" i="35"/>
  <c r="AX1212" i="35"/>
  <c r="AY1212" i="35"/>
  <c r="AZ1212" i="35"/>
  <c r="BA1212" i="35"/>
  <c r="BB1212" i="35"/>
  <c r="BC1212" i="35"/>
  <c r="BD1212" i="35"/>
  <c r="BE1212" i="35"/>
  <c r="BF1212" i="35"/>
  <c r="BG1212" i="35"/>
  <c r="BH1212" i="35"/>
  <c r="BI1212" i="35"/>
  <c r="BJ1212" i="35"/>
  <c r="BK1212" i="35"/>
  <c r="BL1212" i="35"/>
  <c r="BM1212" i="35"/>
  <c r="BN1212" i="35"/>
  <c r="BO1212" i="35"/>
  <c r="BP1212" i="35"/>
  <c r="BQ1212" i="35"/>
  <c r="BR1212" i="35"/>
  <c r="BS1212" i="35"/>
  <c r="BT1212" i="35"/>
  <c r="BU1212" i="35"/>
  <c r="BV1212" i="35"/>
  <c r="BW1212" i="35"/>
  <c r="BX1212" i="35"/>
  <c r="BY1212" i="35"/>
  <c r="BZ1212" i="35"/>
  <c r="CA1212" i="35"/>
  <c r="CB1212" i="35"/>
  <c r="CC1212" i="35"/>
  <c r="CD1212" i="35"/>
  <c r="Y143" i="35"/>
  <c r="Y158" i="35"/>
  <c r="Y1242" i="35"/>
  <c r="Y1272" i="35"/>
  <c r="Z1227" i="35"/>
  <c r="Z1257" i="35"/>
  <c r="Z1272" i="35"/>
  <c r="AA1227" i="35"/>
  <c r="AA1257" i="35"/>
  <c r="AA1272" i="35"/>
  <c r="AB1227" i="35"/>
  <c r="AB1257" i="35"/>
  <c r="AB1272" i="35"/>
  <c r="AC1227" i="35"/>
  <c r="AC1257" i="35"/>
  <c r="AC1272" i="35"/>
  <c r="AD1227" i="35"/>
  <c r="AD1257" i="35"/>
  <c r="AD1272" i="35"/>
  <c r="AE1227" i="35"/>
  <c r="AE1257" i="35"/>
  <c r="AE1272" i="35"/>
  <c r="AF1227" i="35"/>
  <c r="AF1257" i="35"/>
  <c r="AF1272" i="35"/>
  <c r="AG1227" i="35"/>
  <c r="AG1257" i="35"/>
  <c r="AG1272" i="35"/>
  <c r="AH1227" i="35"/>
  <c r="AH1257" i="35"/>
  <c r="AH1272" i="35"/>
  <c r="AI1227" i="35"/>
  <c r="AI1257" i="35"/>
  <c r="AI1272" i="35"/>
  <c r="AJ1227" i="35"/>
  <c r="AJ1257" i="35"/>
  <c r="AJ1272" i="35"/>
  <c r="AK1227" i="35"/>
  <c r="AK1257" i="35"/>
  <c r="AK1272" i="35"/>
  <c r="AL1227" i="35"/>
  <c r="AL1257" i="35"/>
  <c r="AL1272" i="35"/>
  <c r="AM1227" i="35"/>
  <c r="AM1257" i="35"/>
  <c r="AM1272" i="35"/>
  <c r="AN1227" i="35"/>
  <c r="AN1257" i="35"/>
  <c r="AN1272" i="35"/>
  <c r="AO1227" i="35"/>
  <c r="AO1257" i="35"/>
  <c r="AO1272" i="35"/>
  <c r="AP1227" i="35"/>
  <c r="AP1257" i="35"/>
  <c r="AP1272" i="35"/>
  <c r="AQ1227" i="35"/>
  <c r="AQ1257" i="35"/>
  <c r="AQ1272" i="35"/>
  <c r="AR1227" i="35"/>
  <c r="AR1257" i="35"/>
  <c r="AR1272" i="35"/>
  <c r="AS1227" i="35"/>
  <c r="AS1257" i="35"/>
  <c r="AS1272" i="35"/>
  <c r="AT1227" i="35"/>
  <c r="AT1257" i="35"/>
  <c r="AT1272" i="35"/>
  <c r="AU1227" i="35"/>
  <c r="AU1257" i="35"/>
  <c r="AU1272" i="35"/>
  <c r="AV1227" i="35"/>
  <c r="AV1257" i="35"/>
  <c r="AV1272" i="35"/>
  <c r="AW1227" i="35"/>
  <c r="AW1257" i="35"/>
  <c r="AW1272" i="35"/>
  <c r="AX1227" i="35"/>
  <c r="AX1257" i="35"/>
  <c r="AX1272" i="35"/>
  <c r="AY1227" i="35"/>
  <c r="AY1257" i="35"/>
  <c r="AY1272" i="35"/>
  <c r="AZ1227" i="35"/>
  <c r="AZ1257" i="35"/>
  <c r="AZ1272" i="35"/>
  <c r="BA1227" i="35"/>
  <c r="BA1257" i="35"/>
  <c r="BA1272" i="35"/>
  <c r="BB1227" i="35"/>
  <c r="BB1257" i="35"/>
  <c r="BB1272" i="35"/>
  <c r="BC1227" i="35"/>
  <c r="BC1257" i="35"/>
  <c r="BC1272" i="35"/>
  <c r="BD1227" i="35"/>
  <c r="BD1257" i="35"/>
  <c r="BD1272" i="35"/>
  <c r="BE1227" i="35"/>
  <c r="BE1257" i="35"/>
  <c r="BE1272" i="35"/>
  <c r="BF1227" i="35"/>
  <c r="BF1257" i="35"/>
  <c r="BF1272" i="35"/>
  <c r="BG1227" i="35"/>
  <c r="BG1257" i="35"/>
  <c r="BG1272" i="35"/>
  <c r="BH1227" i="35"/>
  <c r="BH1257" i="35"/>
  <c r="BH1272" i="35"/>
  <c r="BI1227" i="35"/>
  <c r="BI1257" i="35"/>
  <c r="BI1272" i="35"/>
  <c r="BJ1227" i="35"/>
  <c r="BJ1257" i="35"/>
  <c r="BJ1272" i="35"/>
  <c r="BK1227" i="35"/>
  <c r="BK1257" i="35"/>
  <c r="BK1272" i="35"/>
  <c r="BL1227" i="35"/>
  <c r="BL1257" i="35"/>
  <c r="BL1272" i="35"/>
  <c r="BM1227" i="35"/>
  <c r="BM1257" i="35"/>
  <c r="BM1272" i="35"/>
  <c r="BN1227" i="35"/>
  <c r="BN1257" i="35"/>
  <c r="BN1272" i="35"/>
  <c r="BO1227" i="35"/>
  <c r="BO1257" i="35"/>
  <c r="BO1272" i="35"/>
  <c r="BP1227" i="35"/>
  <c r="BP1257" i="35"/>
  <c r="BP1272" i="35"/>
  <c r="BQ1227" i="35"/>
  <c r="BQ1257" i="35"/>
  <c r="BQ1272" i="35"/>
  <c r="BR1227" i="35"/>
  <c r="BR1257" i="35"/>
  <c r="BR1272" i="35"/>
  <c r="BS1227" i="35"/>
  <c r="BS1257" i="35"/>
  <c r="BS1272" i="35"/>
  <c r="BT1227" i="35"/>
  <c r="BT1257" i="35"/>
  <c r="BT1272" i="35"/>
  <c r="BU1227" i="35"/>
  <c r="BU1257" i="35"/>
  <c r="BU1272" i="35"/>
  <c r="BV1227" i="35"/>
  <c r="BV1257" i="35"/>
  <c r="BV1272" i="35"/>
  <c r="BW1227" i="35"/>
  <c r="BW1257" i="35"/>
  <c r="BW1272" i="35"/>
  <c r="BX1227" i="35"/>
  <c r="BX1257" i="35"/>
  <c r="BX1272" i="35"/>
  <c r="BY1227" i="35"/>
  <c r="BY1257" i="35"/>
  <c r="BY1272" i="35"/>
  <c r="BZ1227" i="35"/>
  <c r="BZ1257" i="35"/>
  <c r="BZ1272" i="35"/>
  <c r="CA1227" i="35"/>
  <c r="CA1257" i="35"/>
  <c r="CA1272" i="35"/>
  <c r="CB1227" i="35"/>
  <c r="CB1257" i="35"/>
  <c r="CB1272" i="35"/>
  <c r="CC1227" i="35"/>
  <c r="CC1257" i="35"/>
  <c r="CC1272" i="35"/>
  <c r="CD1227" i="35"/>
  <c r="CD1257" i="35"/>
  <c r="AB1288" i="35"/>
  <c r="AC1288" i="35"/>
  <c r="AD1288" i="35"/>
  <c r="AE1288" i="35"/>
  <c r="AF1288" i="35"/>
  <c r="AG1288" i="35"/>
  <c r="AH1288" i="35"/>
  <c r="AI1288" i="35"/>
  <c r="AJ1288" i="35"/>
  <c r="AK1288" i="35"/>
  <c r="AL1288" i="35"/>
  <c r="AM1288" i="35"/>
  <c r="AN1288" i="35"/>
  <c r="AO1288" i="35"/>
  <c r="AP1288" i="35"/>
  <c r="AQ1288" i="35"/>
  <c r="AR1288" i="35"/>
  <c r="AS1288" i="35"/>
  <c r="AT1288" i="35"/>
  <c r="AU1288" i="35"/>
  <c r="AV1288" i="35"/>
  <c r="AW1288" i="35"/>
  <c r="AX1288" i="35"/>
  <c r="AY1288" i="35"/>
  <c r="AZ1288" i="35"/>
  <c r="BA1288" i="35"/>
  <c r="BB1288" i="35"/>
  <c r="BC1288" i="35"/>
  <c r="BD1288" i="35"/>
  <c r="BE1288" i="35"/>
  <c r="BF1288" i="35"/>
  <c r="BG1288" i="35"/>
  <c r="BH1288" i="35"/>
  <c r="BI1288" i="35"/>
  <c r="BJ1288" i="35"/>
  <c r="BK1288" i="35"/>
  <c r="BL1288" i="35"/>
  <c r="BM1288" i="35"/>
  <c r="BN1288" i="35"/>
  <c r="BO1288" i="35"/>
  <c r="BP1288" i="35"/>
  <c r="BQ1288" i="35"/>
  <c r="BR1288" i="35"/>
  <c r="BS1288" i="35"/>
  <c r="BT1288" i="35"/>
  <c r="BU1288" i="35"/>
  <c r="BV1288" i="35"/>
  <c r="BW1288" i="35"/>
  <c r="BX1288" i="35"/>
  <c r="BY1288" i="35"/>
  <c r="BZ1288" i="35"/>
  <c r="CA1288" i="35"/>
  <c r="CB1288" i="35"/>
  <c r="CC1288" i="35"/>
  <c r="CD1288" i="35"/>
  <c r="Z143" i="35"/>
  <c r="Z158" i="35"/>
  <c r="Z1318" i="35"/>
  <c r="Z1348" i="35"/>
  <c r="AA1303" i="35"/>
  <c r="AA1333" i="35"/>
  <c r="AA1348" i="35"/>
  <c r="AB1303" i="35"/>
  <c r="AB1333" i="35"/>
  <c r="AB1348" i="35"/>
  <c r="AC1303" i="35"/>
  <c r="AC1333" i="35"/>
  <c r="AC1348" i="35"/>
  <c r="AD1303" i="35"/>
  <c r="AD1333" i="35"/>
  <c r="AD1348" i="35"/>
  <c r="AE1303" i="35"/>
  <c r="AE1333" i="35"/>
  <c r="AE1348" i="35"/>
  <c r="AF1303" i="35"/>
  <c r="AF1333" i="35"/>
  <c r="AF1348" i="35"/>
  <c r="AG1303" i="35"/>
  <c r="AG1333" i="35"/>
  <c r="AG1348" i="35"/>
  <c r="AH1303" i="35"/>
  <c r="AH1333" i="35"/>
  <c r="AH1348" i="35"/>
  <c r="AI1303" i="35"/>
  <c r="AI1333" i="35"/>
  <c r="AI1348" i="35"/>
  <c r="AJ1303" i="35"/>
  <c r="AJ1333" i="35"/>
  <c r="AJ1348" i="35"/>
  <c r="AK1303" i="35"/>
  <c r="AK1333" i="35"/>
  <c r="AK1348" i="35"/>
  <c r="AL1303" i="35"/>
  <c r="AL1333" i="35"/>
  <c r="AL1348" i="35"/>
  <c r="AM1303" i="35"/>
  <c r="AM1333" i="35"/>
  <c r="AM1348" i="35"/>
  <c r="AN1303" i="35"/>
  <c r="AN1333" i="35"/>
  <c r="AN1348" i="35"/>
  <c r="AO1303" i="35"/>
  <c r="AO1333" i="35"/>
  <c r="AO1348" i="35"/>
  <c r="AP1303" i="35"/>
  <c r="AP1333" i="35"/>
  <c r="AP1348" i="35"/>
  <c r="AQ1303" i="35"/>
  <c r="AQ1333" i="35"/>
  <c r="AQ1348" i="35"/>
  <c r="AR1303" i="35"/>
  <c r="AR1333" i="35"/>
  <c r="AR1348" i="35"/>
  <c r="AS1303" i="35"/>
  <c r="AS1333" i="35"/>
  <c r="AS1348" i="35"/>
  <c r="AT1303" i="35"/>
  <c r="AT1333" i="35"/>
  <c r="AT1348" i="35"/>
  <c r="AU1303" i="35"/>
  <c r="AU1333" i="35"/>
  <c r="AU1348" i="35"/>
  <c r="AV1303" i="35"/>
  <c r="AV1333" i="35"/>
  <c r="AV1348" i="35"/>
  <c r="AW1303" i="35"/>
  <c r="AW1333" i="35"/>
  <c r="AW1348" i="35"/>
  <c r="AX1303" i="35"/>
  <c r="AX1333" i="35"/>
  <c r="AX1348" i="35"/>
  <c r="AY1303" i="35"/>
  <c r="AY1333" i="35"/>
  <c r="AY1348" i="35"/>
  <c r="AZ1303" i="35"/>
  <c r="AZ1333" i="35"/>
  <c r="AZ1348" i="35"/>
  <c r="BA1303" i="35"/>
  <c r="BA1333" i="35"/>
  <c r="BA1348" i="35"/>
  <c r="BB1303" i="35"/>
  <c r="BB1333" i="35"/>
  <c r="BB1348" i="35"/>
  <c r="BC1303" i="35"/>
  <c r="BC1333" i="35"/>
  <c r="BC1348" i="35"/>
  <c r="BD1303" i="35"/>
  <c r="BD1333" i="35"/>
  <c r="BD1348" i="35"/>
  <c r="BE1303" i="35"/>
  <c r="BE1333" i="35"/>
  <c r="BE1348" i="35"/>
  <c r="BF1303" i="35"/>
  <c r="BF1333" i="35"/>
  <c r="BF1348" i="35"/>
  <c r="BG1303" i="35"/>
  <c r="BG1333" i="35"/>
  <c r="BG1348" i="35"/>
  <c r="BH1303" i="35"/>
  <c r="BH1333" i="35"/>
  <c r="BH1348" i="35"/>
  <c r="BI1303" i="35"/>
  <c r="BI1333" i="35"/>
  <c r="BI1348" i="35"/>
  <c r="BJ1303" i="35"/>
  <c r="BJ1333" i="35"/>
  <c r="BJ1348" i="35"/>
  <c r="BK1303" i="35"/>
  <c r="BK1333" i="35"/>
  <c r="BK1348" i="35"/>
  <c r="BL1303" i="35"/>
  <c r="BL1333" i="35"/>
  <c r="BL1348" i="35"/>
  <c r="BM1303" i="35"/>
  <c r="BM1333" i="35"/>
  <c r="BM1348" i="35"/>
  <c r="BN1303" i="35"/>
  <c r="BN1333" i="35"/>
  <c r="BN1348" i="35"/>
  <c r="BO1303" i="35"/>
  <c r="BO1333" i="35"/>
  <c r="BO1348" i="35"/>
  <c r="BP1303" i="35"/>
  <c r="BP1333" i="35"/>
  <c r="BP1348" i="35"/>
  <c r="BQ1303" i="35"/>
  <c r="BQ1333" i="35"/>
  <c r="BQ1348" i="35"/>
  <c r="BR1303" i="35"/>
  <c r="BR1333" i="35"/>
  <c r="BR1348" i="35"/>
  <c r="BS1303" i="35"/>
  <c r="BS1333" i="35"/>
  <c r="BS1348" i="35"/>
  <c r="BT1303" i="35"/>
  <c r="BT1333" i="35"/>
  <c r="BT1348" i="35"/>
  <c r="BU1303" i="35"/>
  <c r="BU1333" i="35"/>
  <c r="BU1348" i="35"/>
  <c r="BV1303" i="35"/>
  <c r="BV1333" i="35"/>
  <c r="BV1348" i="35"/>
  <c r="BW1303" i="35"/>
  <c r="BW1333" i="35"/>
  <c r="BW1348" i="35"/>
  <c r="BX1303" i="35"/>
  <c r="BX1333" i="35"/>
  <c r="BX1348" i="35"/>
  <c r="BY1303" i="35"/>
  <c r="BY1333" i="35"/>
  <c r="BY1348" i="35"/>
  <c r="BZ1303" i="35"/>
  <c r="BZ1333" i="35"/>
  <c r="BZ1348" i="35"/>
  <c r="CA1303" i="35"/>
  <c r="CA1333" i="35"/>
  <c r="CA1348" i="35"/>
  <c r="CB1303" i="35"/>
  <c r="CB1333" i="35"/>
  <c r="CB1348" i="35"/>
  <c r="CC1303" i="35"/>
  <c r="CC1333" i="35"/>
  <c r="CC1348" i="35"/>
  <c r="CD1303" i="35"/>
  <c r="CD1333" i="35"/>
  <c r="CD205" i="35"/>
  <c r="D316" i="35"/>
  <c r="D346" i="35"/>
  <c r="D159" i="35"/>
  <c r="D331" i="35"/>
  <c r="D361" i="35"/>
  <c r="E316" i="35"/>
  <c r="E346" i="35"/>
  <c r="E159" i="35"/>
  <c r="E331" i="35"/>
  <c r="E361" i="35"/>
  <c r="F316" i="35"/>
  <c r="F346" i="35"/>
  <c r="F159" i="35"/>
  <c r="F331" i="35"/>
  <c r="F361" i="35"/>
  <c r="G316" i="35"/>
  <c r="G346" i="35"/>
  <c r="G159" i="35"/>
  <c r="G331" i="35"/>
  <c r="G361" i="35"/>
  <c r="H316" i="35"/>
  <c r="H346" i="35"/>
  <c r="H159" i="35"/>
  <c r="H331" i="35"/>
  <c r="H361" i="35"/>
  <c r="I316" i="35"/>
  <c r="I346" i="35"/>
  <c r="I159" i="35"/>
  <c r="I331" i="35"/>
  <c r="I361" i="35"/>
  <c r="J316" i="35"/>
  <c r="J346" i="35"/>
  <c r="J159" i="35"/>
  <c r="J331" i="35"/>
  <c r="J361" i="35"/>
  <c r="K316" i="35"/>
  <c r="K346" i="35"/>
  <c r="K159" i="35"/>
  <c r="K331" i="35"/>
  <c r="K361" i="35"/>
  <c r="L316" i="35"/>
  <c r="L346" i="35"/>
  <c r="L159" i="35"/>
  <c r="L331" i="35"/>
  <c r="L361" i="35"/>
  <c r="M316" i="35"/>
  <c r="M346" i="35"/>
  <c r="M159" i="35"/>
  <c r="M331" i="35"/>
  <c r="M361" i="35"/>
  <c r="N316" i="35"/>
  <c r="N346" i="35"/>
  <c r="N361" i="35"/>
  <c r="O316" i="35"/>
  <c r="O301" i="35"/>
  <c r="O346" i="35"/>
  <c r="O361" i="35"/>
  <c r="P316" i="35"/>
  <c r="P301" i="35"/>
  <c r="P346" i="35"/>
  <c r="P361" i="35"/>
  <c r="Q316" i="35"/>
  <c r="Q301" i="35"/>
  <c r="Q346" i="35"/>
  <c r="Q361" i="35"/>
  <c r="R316" i="35"/>
  <c r="R301" i="35"/>
  <c r="R346" i="35"/>
  <c r="R361" i="35"/>
  <c r="S316" i="35"/>
  <c r="S301" i="35"/>
  <c r="S346" i="35"/>
  <c r="S361" i="35"/>
  <c r="T316" i="35"/>
  <c r="T301" i="35"/>
  <c r="T346" i="35"/>
  <c r="T361" i="35"/>
  <c r="U316" i="35"/>
  <c r="U301" i="35"/>
  <c r="U346" i="35"/>
  <c r="U361" i="35"/>
  <c r="V316" i="35"/>
  <c r="V301" i="35"/>
  <c r="V346" i="35"/>
  <c r="V361" i="35"/>
  <c r="W316" i="35"/>
  <c r="W301" i="35"/>
  <c r="W346" i="35"/>
  <c r="W361" i="35"/>
  <c r="X316" i="35"/>
  <c r="X301" i="35"/>
  <c r="X346" i="35"/>
  <c r="X361" i="35"/>
  <c r="Y316" i="35"/>
  <c r="Y301" i="35"/>
  <c r="Y346" i="35"/>
  <c r="Y361" i="35"/>
  <c r="Z316" i="35"/>
  <c r="Z301" i="35"/>
  <c r="Z346" i="35"/>
  <c r="Z361" i="35"/>
  <c r="AA316" i="35"/>
  <c r="AA301" i="35"/>
  <c r="AA346" i="35"/>
  <c r="AA361" i="35"/>
  <c r="AB316" i="35"/>
  <c r="AB301" i="35"/>
  <c r="AB346" i="35"/>
  <c r="AB361" i="35"/>
  <c r="AC316" i="35"/>
  <c r="AC301" i="35"/>
  <c r="AC346" i="35"/>
  <c r="AC361" i="35"/>
  <c r="AD316" i="35"/>
  <c r="AD301" i="35"/>
  <c r="AD346" i="35"/>
  <c r="AD361" i="35"/>
  <c r="AE316" i="35"/>
  <c r="AE301" i="35"/>
  <c r="AE346" i="35"/>
  <c r="AE361" i="35"/>
  <c r="AF316" i="35"/>
  <c r="AF301" i="35"/>
  <c r="AF346" i="35"/>
  <c r="AF361" i="35"/>
  <c r="AG316" i="35"/>
  <c r="AG301" i="35"/>
  <c r="AG346" i="35"/>
  <c r="AG361" i="35"/>
  <c r="AH316" i="35"/>
  <c r="AH301" i="35"/>
  <c r="AH346" i="35"/>
  <c r="AH361" i="35"/>
  <c r="AI316" i="35"/>
  <c r="AI301" i="35"/>
  <c r="AI346" i="35"/>
  <c r="AI361" i="35"/>
  <c r="AJ316" i="35"/>
  <c r="AJ301" i="35"/>
  <c r="AJ346" i="35"/>
  <c r="AJ361" i="35"/>
  <c r="AK316" i="35"/>
  <c r="AK301" i="35"/>
  <c r="AK346" i="35"/>
  <c r="AK361" i="35"/>
  <c r="AL316" i="35"/>
  <c r="AL301" i="35"/>
  <c r="AL346" i="35"/>
  <c r="AL361" i="35"/>
  <c r="AM316" i="35"/>
  <c r="AM301" i="35"/>
  <c r="AM346" i="35"/>
  <c r="AM361" i="35"/>
  <c r="AN316" i="35"/>
  <c r="AN301" i="35"/>
  <c r="AN346" i="35"/>
  <c r="AN361" i="35"/>
  <c r="AO316" i="35"/>
  <c r="AO301" i="35"/>
  <c r="AO346" i="35"/>
  <c r="AO361" i="35"/>
  <c r="AP316" i="35"/>
  <c r="AP301" i="35"/>
  <c r="AP346" i="35"/>
  <c r="AP361" i="35"/>
  <c r="AQ316" i="35"/>
  <c r="AQ301" i="35"/>
  <c r="AQ346" i="35"/>
  <c r="AQ361" i="35"/>
  <c r="AR316" i="35"/>
  <c r="AR301" i="35"/>
  <c r="AR346" i="35"/>
  <c r="AR361" i="35"/>
  <c r="AS316" i="35"/>
  <c r="AS301" i="35"/>
  <c r="AS346" i="35"/>
  <c r="AS361" i="35"/>
  <c r="AT316" i="35"/>
  <c r="AT301" i="35"/>
  <c r="AT346" i="35"/>
  <c r="AT361" i="35"/>
  <c r="AU316" i="35"/>
  <c r="AU301" i="35"/>
  <c r="AU346" i="35"/>
  <c r="AU361" i="35"/>
  <c r="AV316" i="35"/>
  <c r="AV301" i="35"/>
  <c r="AV346" i="35"/>
  <c r="AV361" i="35"/>
  <c r="AW316" i="35"/>
  <c r="AW301" i="35"/>
  <c r="AW346" i="35"/>
  <c r="AW361" i="35"/>
  <c r="AX316" i="35"/>
  <c r="AX301" i="35"/>
  <c r="AX346" i="35"/>
  <c r="AX361" i="35"/>
  <c r="AY316" i="35"/>
  <c r="AY301" i="35"/>
  <c r="AY346" i="35"/>
  <c r="AY361" i="35"/>
  <c r="AZ316" i="35"/>
  <c r="AZ301" i="35"/>
  <c r="AZ346" i="35"/>
  <c r="AZ361" i="35"/>
  <c r="BA316" i="35"/>
  <c r="BA301" i="35"/>
  <c r="BA346" i="35"/>
  <c r="BA361" i="35"/>
  <c r="BB316" i="35"/>
  <c r="BB301" i="35"/>
  <c r="BB346" i="35"/>
  <c r="BB361" i="35"/>
  <c r="BC316" i="35"/>
  <c r="BC301" i="35"/>
  <c r="BC346" i="35"/>
  <c r="BC361" i="35"/>
  <c r="BD316" i="35"/>
  <c r="BD301" i="35"/>
  <c r="BD346" i="35"/>
  <c r="BD361" i="35"/>
  <c r="BE316" i="35"/>
  <c r="BE301" i="35"/>
  <c r="BE346" i="35"/>
  <c r="BE361" i="35"/>
  <c r="BF316" i="35"/>
  <c r="BF301" i="35"/>
  <c r="BF346" i="35"/>
  <c r="BF361" i="35"/>
  <c r="BG316" i="35"/>
  <c r="BG301" i="35"/>
  <c r="BG346" i="35"/>
  <c r="BG361" i="35"/>
  <c r="BH316" i="35"/>
  <c r="BH301" i="35"/>
  <c r="BH346" i="35"/>
  <c r="BH361" i="35"/>
  <c r="BI316" i="35"/>
  <c r="BI301" i="35"/>
  <c r="BI346" i="35"/>
  <c r="BI361" i="35"/>
  <c r="BJ316" i="35"/>
  <c r="BJ301" i="35"/>
  <c r="BJ346" i="35"/>
  <c r="BJ361" i="35"/>
  <c r="BK316" i="35"/>
  <c r="BK301" i="35"/>
  <c r="BK346" i="35"/>
  <c r="BK361" i="35"/>
  <c r="BL316" i="35"/>
  <c r="BL301" i="35"/>
  <c r="BL346" i="35"/>
  <c r="BL361" i="35"/>
  <c r="BM316" i="35"/>
  <c r="BM301" i="35"/>
  <c r="BM346" i="35"/>
  <c r="BM361" i="35"/>
  <c r="BN316" i="35"/>
  <c r="BN301" i="35"/>
  <c r="BN346" i="35"/>
  <c r="BN361" i="35"/>
  <c r="BO316" i="35"/>
  <c r="BO301" i="35"/>
  <c r="BO346" i="35"/>
  <c r="BO361" i="35"/>
  <c r="BP316" i="35"/>
  <c r="BP301" i="35"/>
  <c r="BP346" i="35"/>
  <c r="BP361" i="35"/>
  <c r="BQ316" i="35"/>
  <c r="BQ301" i="35"/>
  <c r="BQ346" i="35"/>
  <c r="BQ361" i="35"/>
  <c r="BR316" i="35"/>
  <c r="BR301" i="35"/>
  <c r="BR346" i="35"/>
  <c r="BR361" i="35"/>
  <c r="BS316" i="35"/>
  <c r="BS301" i="35"/>
  <c r="BS346" i="35"/>
  <c r="BS361" i="35"/>
  <c r="BT316" i="35"/>
  <c r="BT301" i="35"/>
  <c r="BT346" i="35"/>
  <c r="BT361" i="35"/>
  <c r="BU316" i="35"/>
  <c r="BU301" i="35"/>
  <c r="BU346" i="35"/>
  <c r="BU361" i="35"/>
  <c r="BV316" i="35"/>
  <c r="BV301" i="35"/>
  <c r="BV346" i="35"/>
  <c r="BV361" i="35"/>
  <c r="BW316" i="35"/>
  <c r="BW301" i="35"/>
  <c r="BW346" i="35"/>
  <c r="BW361" i="35"/>
  <c r="BX316" i="35"/>
  <c r="BX301" i="35"/>
  <c r="BX346" i="35"/>
  <c r="BX361" i="35"/>
  <c r="BY316" i="35"/>
  <c r="BY301" i="35"/>
  <c r="BY346" i="35"/>
  <c r="BY361" i="35"/>
  <c r="BZ316" i="35"/>
  <c r="BZ301" i="35"/>
  <c r="BZ346" i="35"/>
  <c r="BZ361" i="35"/>
  <c r="CA316" i="35"/>
  <c r="CA301" i="35"/>
  <c r="CA346" i="35"/>
  <c r="CA361" i="35"/>
  <c r="CB316" i="35"/>
  <c r="CB301" i="35"/>
  <c r="CB346" i="35"/>
  <c r="CB361" i="35"/>
  <c r="CC316" i="35"/>
  <c r="CC301" i="35"/>
  <c r="CC346" i="35"/>
  <c r="CC361" i="35"/>
  <c r="CD316" i="35"/>
  <c r="CD301" i="35"/>
  <c r="CD346" i="35"/>
  <c r="N159" i="35"/>
  <c r="N407" i="35"/>
  <c r="N437" i="35"/>
  <c r="O392" i="35"/>
  <c r="O422" i="35"/>
  <c r="O437" i="35"/>
  <c r="P392" i="35"/>
  <c r="P377" i="35"/>
  <c r="P422" i="35"/>
  <c r="P437" i="35"/>
  <c r="Q392" i="35"/>
  <c r="Q377" i="35"/>
  <c r="Q422" i="35"/>
  <c r="Q437" i="35"/>
  <c r="R392" i="35"/>
  <c r="R377" i="35"/>
  <c r="R422" i="35"/>
  <c r="R437" i="35"/>
  <c r="S392" i="35"/>
  <c r="S377" i="35"/>
  <c r="S422" i="35"/>
  <c r="S437" i="35"/>
  <c r="T392" i="35"/>
  <c r="T377" i="35"/>
  <c r="T422" i="35"/>
  <c r="T437" i="35"/>
  <c r="U392" i="35"/>
  <c r="U377" i="35"/>
  <c r="U422" i="35"/>
  <c r="U437" i="35"/>
  <c r="V392" i="35"/>
  <c r="V377" i="35"/>
  <c r="V422" i="35"/>
  <c r="V437" i="35"/>
  <c r="W392" i="35"/>
  <c r="W377" i="35"/>
  <c r="W422" i="35"/>
  <c r="W437" i="35"/>
  <c r="X392" i="35"/>
  <c r="X377" i="35"/>
  <c r="X422" i="35"/>
  <c r="X437" i="35"/>
  <c r="Y392" i="35"/>
  <c r="Y377" i="35"/>
  <c r="Y422" i="35"/>
  <c r="Y437" i="35"/>
  <c r="Z392" i="35"/>
  <c r="Z377" i="35"/>
  <c r="Z422" i="35"/>
  <c r="Z437" i="35"/>
  <c r="AA392" i="35"/>
  <c r="AA377" i="35"/>
  <c r="AA422" i="35"/>
  <c r="AA437" i="35"/>
  <c r="AB392" i="35"/>
  <c r="AB377" i="35"/>
  <c r="AB422" i="35"/>
  <c r="AB437" i="35"/>
  <c r="AC392" i="35"/>
  <c r="AC377" i="35"/>
  <c r="AC422" i="35"/>
  <c r="AC437" i="35"/>
  <c r="AD392" i="35"/>
  <c r="AD377" i="35"/>
  <c r="AD422" i="35"/>
  <c r="AD437" i="35"/>
  <c r="AE392" i="35"/>
  <c r="AE377" i="35"/>
  <c r="AE422" i="35"/>
  <c r="AE437" i="35"/>
  <c r="AF392" i="35"/>
  <c r="AF377" i="35"/>
  <c r="AF422" i="35"/>
  <c r="AF437" i="35"/>
  <c r="AG392" i="35"/>
  <c r="AG377" i="35"/>
  <c r="AG422" i="35"/>
  <c r="AG437" i="35"/>
  <c r="AH392" i="35"/>
  <c r="AH377" i="35"/>
  <c r="AH422" i="35"/>
  <c r="AH437" i="35"/>
  <c r="AI392" i="35"/>
  <c r="AI377" i="35"/>
  <c r="AI422" i="35"/>
  <c r="AI437" i="35"/>
  <c r="AJ392" i="35"/>
  <c r="AJ377" i="35"/>
  <c r="AJ422" i="35"/>
  <c r="AJ437" i="35"/>
  <c r="AK392" i="35"/>
  <c r="AK377" i="35"/>
  <c r="AK422" i="35"/>
  <c r="AK437" i="35"/>
  <c r="AL392" i="35"/>
  <c r="AL377" i="35"/>
  <c r="AL422" i="35"/>
  <c r="AL437" i="35"/>
  <c r="AM392" i="35"/>
  <c r="AM377" i="35"/>
  <c r="AM422" i="35"/>
  <c r="AM437" i="35"/>
  <c r="AN392" i="35"/>
  <c r="AN377" i="35"/>
  <c r="AN422" i="35"/>
  <c r="AN437" i="35"/>
  <c r="AO392" i="35"/>
  <c r="AO377" i="35"/>
  <c r="AO422" i="35"/>
  <c r="AO437" i="35"/>
  <c r="AP392" i="35"/>
  <c r="AP377" i="35"/>
  <c r="AP422" i="35"/>
  <c r="AP437" i="35"/>
  <c r="AQ392" i="35"/>
  <c r="AQ377" i="35"/>
  <c r="AQ422" i="35"/>
  <c r="AQ437" i="35"/>
  <c r="AR392" i="35"/>
  <c r="AR377" i="35"/>
  <c r="AR422" i="35"/>
  <c r="AR437" i="35"/>
  <c r="AS392" i="35"/>
  <c r="AS377" i="35"/>
  <c r="AS422" i="35"/>
  <c r="AS437" i="35"/>
  <c r="AT392" i="35"/>
  <c r="AT377" i="35"/>
  <c r="AT422" i="35"/>
  <c r="AT437" i="35"/>
  <c r="AU392" i="35"/>
  <c r="AU377" i="35"/>
  <c r="AU422" i="35"/>
  <c r="AU437" i="35"/>
  <c r="AV392" i="35"/>
  <c r="AV377" i="35"/>
  <c r="AV422" i="35"/>
  <c r="AV437" i="35"/>
  <c r="AW392" i="35"/>
  <c r="AW377" i="35"/>
  <c r="AW422" i="35"/>
  <c r="AW437" i="35"/>
  <c r="AX392" i="35"/>
  <c r="AX377" i="35"/>
  <c r="AX422" i="35"/>
  <c r="AX437" i="35"/>
  <c r="AY392" i="35"/>
  <c r="AY377" i="35"/>
  <c r="AY422" i="35"/>
  <c r="AY437" i="35"/>
  <c r="AZ392" i="35"/>
  <c r="AZ377" i="35"/>
  <c r="AZ422" i="35"/>
  <c r="AZ437" i="35"/>
  <c r="BA392" i="35"/>
  <c r="BA377" i="35"/>
  <c r="BA422" i="35"/>
  <c r="BA437" i="35"/>
  <c r="BB392" i="35"/>
  <c r="BB377" i="35"/>
  <c r="BB422" i="35"/>
  <c r="BB437" i="35"/>
  <c r="BC392" i="35"/>
  <c r="BC377" i="35"/>
  <c r="BC422" i="35"/>
  <c r="BC437" i="35"/>
  <c r="BD392" i="35"/>
  <c r="BD377" i="35"/>
  <c r="BD422" i="35"/>
  <c r="BD437" i="35"/>
  <c r="BE392" i="35"/>
  <c r="BE377" i="35"/>
  <c r="BE422" i="35"/>
  <c r="BE437" i="35"/>
  <c r="BF392" i="35"/>
  <c r="BF377" i="35"/>
  <c r="BF422" i="35"/>
  <c r="BF437" i="35"/>
  <c r="BG392" i="35"/>
  <c r="BG377" i="35"/>
  <c r="BG422" i="35"/>
  <c r="BG437" i="35"/>
  <c r="BH392" i="35"/>
  <c r="BH377" i="35"/>
  <c r="BH422" i="35"/>
  <c r="BH437" i="35"/>
  <c r="BI392" i="35"/>
  <c r="BI377" i="35"/>
  <c r="BI422" i="35"/>
  <c r="BI437" i="35"/>
  <c r="BJ392" i="35"/>
  <c r="BJ377" i="35"/>
  <c r="BJ422" i="35"/>
  <c r="BJ437" i="35"/>
  <c r="BK392" i="35"/>
  <c r="BK377" i="35"/>
  <c r="BK422" i="35"/>
  <c r="BK437" i="35"/>
  <c r="BL392" i="35"/>
  <c r="BL377" i="35"/>
  <c r="BL422" i="35"/>
  <c r="BL437" i="35"/>
  <c r="BM392" i="35"/>
  <c r="BM377" i="35"/>
  <c r="BM422" i="35"/>
  <c r="BM437" i="35"/>
  <c r="BN392" i="35"/>
  <c r="BN377" i="35"/>
  <c r="BN422" i="35"/>
  <c r="BN437" i="35"/>
  <c r="BO392" i="35"/>
  <c r="BO377" i="35"/>
  <c r="BO422" i="35"/>
  <c r="BO437" i="35"/>
  <c r="BP392" i="35"/>
  <c r="BP377" i="35"/>
  <c r="BP422" i="35"/>
  <c r="BP437" i="35"/>
  <c r="BQ392" i="35"/>
  <c r="BQ377" i="35"/>
  <c r="BQ422" i="35"/>
  <c r="BQ437" i="35"/>
  <c r="BR392" i="35"/>
  <c r="BR377" i="35"/>
  <c r="BR422" i="35"/>
  <c r="BR437" i="35"/>
  <c r="BS392" i="35"/>
  <c r="BS377" i="35"/>
  <c r="BS422" i="35"/>
  <c r="BS437" i="35"/>
  <c r="BT392" i="35"/>
  <c r="BT377" i="35"/>
  <c r="BT422" i="35"/>
  <c r="BT437" i="35"/>
  <c r="BU392" i="35"/>
  <c r="BU377" i="35"/>
  <c r="BU422" i="35"/>
  <c r="BU437" i="35"/>
  <c r="BV392" i="35"/>
  <c r="BV377" i="35"/>
  <c r="BV422" i="35"/>
  <c r="BV437" i="35"/>
  <c r="BW392" i="35"/>
  <c r="BW377" i="35"/>
  <c r="BW422" i="35"/>
  <c r="BW437" i="35"/>
  <c r="BX392" i="35"/>
  <c r="BX377" i="35"/>
  <c r="BX422" i="35"/>
  <c r="BX437" i="35"/>
  <c r="BY392" i="35"/>
  <c r="BY377" i="35"/>
  <c r="BY422" i="35"/>
  <c r="BY437" i="35"/>
  <c r="BZ392" i="35"/>
  <c r="BZ377" i="35"/>
  <c r="BZ422" i="35"/>
  <c r="BZ437" i="35"/>
  <c r="CA392" i="35"/>
  <c r="CA377" i="35"/>
  <c r="CA422" i="35"/>
  <c r="CA437" i="35"/>
  <c r="CB392" i="35"/>
  <c r="CB377" i="35"/>
  <c r="CB422" i="35"/>
  <c r="CB437" i="35"/>
  <c r="CC392" i="35"/>
  <c r="CC377" i="35"/>
  <c r="CC422" i="35"/>
  <c r="CC437" i="35"/>
  <c r="CD392" i="35"/>
  <c r="CD377" i="35"/>
  <c r="CD422" i="35"/>
  <c r="O144" i="35"/>
  <c r="O159" i="35"/>
  <c r="O483" i="35"/>
  <c r="O513" i="35"/>
  <c r="P468" i="35"/>
  <c r="P498" i="35"/>
  <c r="P513" i="35"/>
  <c r="Q468" i="35"/>
  <c r="Q453" i="35"/>
  <c r="Q498" i="35"/>
  <c r="Q513" i="35"/>
  <c r="R468" i="35"/>
  <c r="R453" i="35"/>
  <c r="R498" i="35"/>
  <c r="R513" i="35"/>
  <c r="S468" i="35"/>
  <c r="S453" i="35"/>
  <c r="S498" i="35"/>
  <c r="S513" i="35"/>
  <c r="T468" i="35"/>
  <c r="T453" i="35"/>
  <c r="T498" i="35"/>
  <c r="T513" i="35"/>
  <c r="U468" i="35"/>
  <c r="U453" i="35"/>
  <c r="U498" i="35"/>
  <c r="U513" i="35"/>
  <c r="V468" i="35"/>
  <c r="V453" i="35"/>
  <c r="V498" i="35"/>
  <c r="V513" i="35"/>
  <c r="W468" i="35"/>
  <c r="W453" i="35"/>
  <c r="W498" i="35"/>
  <c r="W513" i="35"/>
  <c r="X468" i="35"/>
  <c r="X453" i="35"/>
  <c r="X498" i="35"/>
  <c r="X513" i="35"/>
  <c r="Y468" i="35"/>
  <c r="Y453" i="35"/>
  <c r="Y498" i="35"/>
  <c r="Y513" i="35"/>
  <c r="Z468" i="35"/>
  <c r="Z453" i="35"/>
  <c r="Z498" i="35"/>
  <c r="Z513" i="35"/>
  <c r="AA468" i="35"/>
  <c r="AA453" i="35"/>
  <c r="AA498" i="35"/>
  <c r="AA513" i="35"/>
  <c r="AB468" i="35"/>
  <c r="AB453" i="35"/>
  <c r="AB498" i="35"/>
  <c r="AB513" i="35"/>
  <c r="AC468" i="35"/>
  <c r="AC453" i="35"/>
  <c r="AC498" i="35"/>
  <c r="AC513" i="35"/>
  <c r="AD468" i="35"/>
  <c r="AD453" i="35"/>
  <c r="AD498" i="35"/>
  <c r="AD513" i="35"/>
  <c r="AE468" i="35"/>
  <c r="AE453" i="35"/>
  <c r="AE498" i="35"/>
  <c r="AE513" i="35"/>
  <c r="AF468" i="35"/>
  <c r="AF453" i="35"/>
  <c r="AF498" i="35"/>
  <c r="AF513" i="35"/>
  <c r="AG468" i="35"/>
  <c r="AG453" i="35"/>
  <c r="AG498" i="35"/>
  <c r="AG513" i="35"/>
  <c r="AH468" i="35"/>
  <c r="AH453" i="35"/>
  <c r="AH498" i="35"/>
  <c r="AH513" i="35"/>
  <c r="AI468" i="35"/>
  <c r="AI453" i="35"/>
  <c r="AI498" i="35"/>
  <c r="AI513" i="35"/>
  <c r="AJ468" i="35"/>
  <c r="AJ453" i="35"/>
  <c r="AJ498" i="35"/>
  <c r="AJ513" i="35"/>
  <c r="AK468" i="35"/>
  <c r="AK453" i="35"/>
  <c r="AK498" i="35"/>
  <c r="AK513" i="35"/>
  <c r="AL468" i="35"/>
  <c r="AL453" i="35"/>
  <c r="AL498" i="35"/>
  <c r="AL513" i="35"/>
  <c r="AM468" i="35"/>
  <c r="AM453" i="35"/>
  <c r="AM498" i="35"/>
  <c r="AM513" i="35"/>
  <c r="AN468" i="35"/>
  <c r="AN453" i="35"/>
  <c r="AN498" i="35"/>
  <c r="AN513" i="35"/>
  <c r="AO468" i="35"/>
  <c r="AO453" i="35"/>
  <c r="AO498" i="35"/>
  <c r="AO513" i="35"/>
  <c r="AP468" i="35"/>
  <c r="AP453" i="35"/>
  <c r="AP498" i="35"/>
  <c r="AP513" i="35"/>
  <c r="AQ468" i="35"/>
  <c r="AQ453" i="35"/>
  <c r="AQ498" i="35"/>
  <c r="AQ513" i="35"/>
  <c r="AR468" i="35"/>
  <c r="AR453" i="35"/>
  <c r="AR498" i="35"/>
  <c r="AR513" i="35"/>
  <c r="AS468" i="35"/>
  <c r="AS453" i="35"/>
  <c r="AS498" i="35"/>
  <c r="AS513" i="35"/>
  <c r="AT468" i="35"/>
  <c r="AT453" i="35"/>
  <c r="AT498" i="35"/>
  <c r="AT513" i="35"/>
  <c r="AU468" i="35"/>
  <c r="AU453" i="35"/>
  <c r="AU498" i="35"/>
  <c r="AU513" i="35"/>
  <c r="AV468" i="35"/>
  <c r="AV453" i="35"/>
  <c r="AV498" i="35"/>
  <c r="AV513" i="35"/>
  <c r="AW468" i="35"/>
  <c r="AW453" i="35"/>
  <c r="AW498" i="35"/>
  <c r="AW513" i="35"/>
  <c r="AX468" i="35"/>
  <c r="AX453" i="35"/>
  <c r="AX498" i="35"/>
  <c r="AX513" i="35"/>
  <c r="AY468" i="35"/>
  <c r="AY453" i="35"/>
  <c r="AY498" i="35"/>
  <c r="AY513" i="35"/>
  <c r="AZ468" i="35"/>
  <c r="AZ453" i="35"/>
  <c r="AZ498" i="35"/>
  <c r="AZ513" i="35"/>
  <c r="BA468" i="35"/>
  <c r="BA453" i="35"/>
  <c r="BA498" i="35"/>
  <c r="BA513" i="35"/>
  <c r="BB468" i="35"/>
  <c r="BB453" i="35"/>
  <c r="BB498" i="35"/>
  <c r="BB513" i="35"/>
  <c r="BC468" i="35"/>
  <c r="BC453" i="35"/>
  <c r="BC498" i="35"/>
  <c r="BC513" i="35"/>
  <c r="BD468" i="35"/>
  <c r="BD453" i="35"/>
  <c r="BD498" i="35"/>
  <c r="BD513" i="35"/>
  <c r="BE468" i="35"/>
  <c r="BE453" i="35"/>
  <c r="BE498" i="35"/>
  <c r="BE513" i="35"/>
  <c r="BF468" i="35"/>
  <c r="BF453" i="35"/>
  <c r="BF498" i="35"/>
  <c r="BF513" i="35"/>
  <c r="BG468" i="35"/>
  <c r="BG453" i="35"/>
  <c r="BG498" i="35"/>
  <c r="BG513" i="35"/>
  <c r="BH468" i="35"/>
  <c r="BH453" i="35"/>
  <c r="BH498" i="35"/>
  <c r="BH513" i="35"/>
  <c r="BI468" i="35"/>
  <c r="BI453" i="35"/>
  <c r="BI498" i="35"/>
  <c r="BI513" i="35"/>
  <c r="BJ468" i="35"/>
  <c r="BJ453" i="35"/>
  <c r="BJ498" i="35"/>
  <c r="BJ513" i="35"/>
  <c r="BK468" i="35"/>
  <c r="BK453" i="35"/>
  <c r="BK498" i="35"/>
  <c r="BK513" i="35"/>
  <c r="BL468" i="35"/>
  <c r="BL453" i="35"/>
  <c r="BL498" i="35"/>
  <c r="BL513" i="35"/>
  <c r="BM468" i="35"/>
  <c r="BM453" i="35"/>
  <c r="BM498" i="35"/>
  <c r="BM513" i="35"/>
  <c r="BN468" i="35"/>
  <c r="BN453" i="35"/>
  <c r="BN498" i="35"/>
  <c r="BN513" i="35"/>
  <c r="BO468" i="35"/>
  <c r="BO453" i="35"/>
  <c r="BO498" i="35"/>
  <c r="BO513" i="35"/>
  <c r="BP468" i="35"/>
  <c r="BP453" i="35"/>
  <c r="BP498" i="35"/>
  <c r="BP513" i="35"/>
  <c r="BQ468" i="35"/>
  <c r="BQ453" i="35"/>
  <c r="BQ498" i="35"/>
  <c r="BQ513" i="35"/>
  <c r="BR468" i="35"/>
  <c r="BR453" i="35"/>
  <c r="BR498" i="35"/>
  <c r="BR513" i="35"/>
  <c r="BS468" i="35"/>
  <c r="BS453" i="35"/>
  <c r="BS498" i="35"/>
  <c r="BS513" i="35"/>
  <c r="BT468" i="35"/>
  <c r="BT453" i="35"/>
  <c r="BT498" i="35"/>
  <c r="BT513" i="35"/>
  <c r="BU468" i="35"/>
  <c r="BU453" i="35"/>
  <c r="BU498" i="35"/>
  <c r="BU513" i="35"/>
  <c r="BV468" i="35"/>
  <c r="BV453" i="35"/>
  <c r="BV498" i="35"/>
  <c r="BV513" i="35"/>
  <c r="BW468" i="35"/>
  <c r="BW453" i="35"/>
  <c r="BW498" i="35"/>
  <c r="BW513" i="35"/>
  <c r="BX468" i="35"/>
  <c r="BX453" i="35"/>
  <c r="BX498" i="35"/>
  <c r="BX513" i="35"/>
  <c r="BY468" i="35"/>
  <c r="BY453" i="35"/>
  <c r="BY498" i="35"/>
  <c r="BY513" i="35"/>
  <c r="BZ468" i="35"/>
  <c r="BZ453" i="35"/>
  <c r="BZ498" i="35"/>
  <c r="BZ513" i="35"/>
  <c r="CA468" i="35"/>
  <c r="CA453" i="35"/>
  <c r="CA498" i="35"/>
  <c r="CA513" i="35"/>
  <c r="CB468" i="35"/>
  <c r="CB453" i="35"/>
  <c r="CB498" i="35"/>
  <c r="CB513" i="35"/>
  <c r="CC468" i="35"/>
  <c r="CC453" i="35"/>
  <c r="CC498" i="35"/>
  <c r="CC513" i="35"/>
  <c r="CD468" i="35"/>
  <c r="CD453" i="35"/>
  <c r="CD498" i="35"/>
  <c r="Q144" i="35"/>
  <c r="Q159" i="35"/>
  <c r="Q635" i="35"/>
  <c r="Q665" i="35"/>
  <c r="R620" i="35"/>
  <c r="R650" i="35"/>
  <c r="R665" i="35"/>
  <c r="S620" i="35"/>
  <c r="S605" i="35"/>
  <c r="S650" i="35"/>
  <c r="S665" i="35"/>
  <c r="T620" i="35"/>
  <c r="T605" i="35"/>
  <c r="T650" i="35"/>
  <c r="T665" i="35"/>
  <c r="U620" i="35"/>
  <c r="U605" i="35"/>
  <c r="U650" i="35"/>
  <c r="U665" i="35"/>
  <c r="V620" i="35"/>
  <c r="V605" i="35"/>
  <c r="V650" i="35"/>
  <c r="V665" i="35"/>
  <c r="W620" i="35"/>
  <c r="W605" i="35"/>
  <c r="W650" i="35"/>
  <c r="W665" i="35"/>
  <c r="X620" i="35"/>
  <c r="X605" i="35"/>
  <c r="X650" i="35"/>
  <c r="X665" i="35"/>
  <c r="Y620" i="35"/>
  <c r="Y605" i="35"/>
  <c r="Y650" i="35"/>
  <c r="Y665" i="35"/>
  <c r="Z620" i="35"/>
  <c r="Z605" i="35"/>
  <c r="Z650" i="35"/>
  <c r="Z665" i="35"/>
  <c r="AA620" i="35"/>
  <c r="AA605" i="35"/>
  <c r="AA650" i="35"/>
  <c r="AA665" i="35"/>
  <c r="AB620" i="35"/>
  <c r="AB605" i="35"/>
  <c r="AB650" i="35"/>
  <c r="AB665" i="35"/>
  <c r="AC620" i="35"/>
  <c r="AC605" i="35"/>
  <c r="AC650" i="35"/>
  <c r="AC665" i="35"/>
  <c r="AD620" i="35"/>
  <c r="AD605" i="35"/>
  <c r="AD650" i="35"/>
  <c r="AD665" i="35"/>
  <c r="AE620" i="35"/>
  <c r="AE605" i="35"/>
  <c r="AE650" i="35"/>
  <c r="AE665" i="35"/>
  <c r="AF620" i="35"/>
  <c r="AF605" i="35"/>
  <c r="AF650" i="35"/>
  <c r="AF665" i="35"/>
  <c r="AG620" i="35"/>
  <c r="AG605" i="35"/>
  <c r="AG650" i="35"/>
  <c r="AG665" i="35"/>
  <c r="AH620" i="35"/>
  <c r="AH605" i="35"/>
  <c r="AH650" i="35"/>
  <c r="AH665" i="35"/>
  <c r="AI620" i="35"/>
  <c r="AI605" i="35"/>
  <c r="AI650" i="35"/>
  <c r="AI665" i="35"/>
  <c r="AJ620" i="35"/>
  <c r="AJ605" i="35"/>
  <c r="AJ650" i="35"/>
  <c r="AJ665" i="35"/>
  <c r="AK620" i="35"/>
  <c r="AK605" i="35"/>
  <c r="AK650" i="35"/>
  <c r="AK665" i="35"/>
  <c r="AL620" i="35"/>
  <c r="AL605" i="35"/>
  <c r="AL650" i="35"/>
  <c r="AL665" i="35"/>
  <c r="AM620" i="35"/>
  <c r="AM605" i="35"/>
  <c r="AM650" i="35"/>
  <c r="AM665" i="35"/>
  <c r="AN620" i="35"/>
  <c r="AN605" i="35"/>
  <c r="AN650" i="35"/>
  <c r="AN665" i="35"/>
  <c r="AO620" i="35"/>
  <c r="AO605" i="35"/>
  <c r="AO650" i="35"/>
  <c r="AO665" i="35"/>
  <c r="AP620" i="35"/>
  <c r="AP605" i="35"/>
  <c r="AP650" i="35"/>
  <c r="AP665" i="35"/>
  <c r="AQ620" i="35"/>
  <c r="AQ605" i="35"/>
  <c r="AQ650" i="35"/>
  <c r="AQ665" i="35"/>
  <c r="AR620" i="35"/>
  <c r="AR605" i="35"/>
  <c r="AR650" i="35"/>
  <c r="AR665" i="35"/>
  <c r="AS620" i="35"/>
  <c r="AS605" i="35"/>
  <c r="AS650" i="35"/>
  <c r="AS665" i="35"/>
  <c r="AT620" i="35"/>
  <c r="AT605" i="35"/>
  <c r="AT650" i="35"/>
  <c r="AT665" i="35"/>
  <c r="AU620" i="35"/>
  <c r="AU605" i="35"/>
  <c r="AU650" i="35"/>
  <c r="AU665" i="35"/>
  <c r="AV620" i="35"/>
  <c r="AV605" i="35"/>
  <c r="AV650" i="35"/>
  <c r="AV665" i="35"/>
  <c r="AW620" i="35"/>
  <c r="AW605" i="35"/>
  <c r="AW650" i="35"/>
  <c r="AW665" i="35"/>
  <c r="AX620" i="35"/>
  <c r="AX605" i="35"/>
  <c r="AX650" i="35"/>
  <c r="AX665" i="35"/>
  <c r="AY620" i="35"/>
  <c r="AY605" i="35"/>
  <c r="AY650" i="35"/>
  <c r="AY665" i="35"/>
  <c r="AZ620" i="35"/>
  <c r="AZ605" i="35"/>
  <c r="AZ650" i="35"/>
  <c r="AZ665" i="35"/>
  <c r="BA620" i="35"/>
  <c r="BA605" i="35"/>
  <c r="BA650" i="35"/>
  <c r="BA665" i="35"/>
  <c r="BB620" i="35"/>
  <c r="BB605" i="35"/>
  <c r="BB650" i="35"/>
  <c r="BB665" i="35"/>
  <c r="BC620" i="35"/>
  <c r="BC605" i="35"/>
  <c r="BC650" i="35"/>
  <c r="BC665" i="35"/>
  <c r="BD620" i="35"/>
  <c r="BD605" i="35"/>
  <c r="BD650" i="35"/>
  <c r="BD665" i="35"/>
  <c r="BE620" i="35"/>
  <c r="BE605" i="35"/>
  <c r="BE650" i="35"/>
  <c r="BE665" i="35"/>
  <c r="BF620" i="35"/>
  <c r="BF605" i="35"/>
  <c r="BF650" i="35"/>
  <c r="BF665" i="35"/>
  <c r="BG620" i="35"/>
  <c r="BG605" i="35"/>
  <c r="BG650" i="35"/>
  <c r="BG665" i="35"/>
  <c r="BH620" i="35"/>
  <c r="BH605" i="35"/>
  <c r="BH650" i="35"/>
  <c r="BH665" i="35"/>
  <c r="BI620" i="35"/>
  <c r="BI605" i="35"/>
  <c r="BI650" i="35"/>
  <c r="BI665" i="35"/>
  <c r="BJ620" i="35"/>
  <c r="BJ605" i="35"/>
  <c r="BJ650" i="35"/>
  <c r="BJ665" i="35"/>
  <c r="BK620" i="35"/>
  <c r="BK605" i="35"/>
  <c r="BK650" i="35"/>
  <c r="BK665" i="35"/>
  <c r="BL620" i="35"/>
  <c r="BL605" i="35"/>
  <c r="BL650" i="35"/>
  <c r="BL665" i="35"/>
  <c r="BM620" i="35"/>
  <c r="BM605" i="35"/>
  <c r="BM650" i="35"/>
  <c r="BM665" i="35"/>
  <c r="BN620" i="35"/>
  <c r="BN605" i="35"/>
  <c r="BN650" i="35"/>
  <c r="BN665" i="35"/>
  <c r="BO620" i="35"/>
  <c r="BO605" i="35"/>
  <c r="BO650" i="35"/>
  <c r="BO665" i="35"/>
  <c r="BP620" i="35"/>
  <c r="BP605" i="35"/>
  <c r="BP650" i="35"/>
  <c r="BP665" i="35"/>
  <c r="BQ620" i="35"/>
  <c r="BQ605" i="35"/>
  <c r="BQ650" i="35"/>
  <c r="BQ665" i="35"/>
  <c r="BR620" i="35"/>
  <c r="BR605" i="35"/>
  <c r="BR650" i="35"/>
  <c r="BR665" i="35"/>
  <c r="BS620" i="35"/>
  <c r="BS605" i="35"/>
  <c r="BS650" i="35"/>
  <c r="BS665" i="35"/>
  <c r="BT620" i="35"/>
  <c r="BT605" i="35"/>
  <c r="BT650" i="35"/>
  <c r="BT665" i="35"/>
  <c r="BU620" i="35"/>
  <c r="BU605" i="35"/>
  <c r="BU650" i="35"/>
  <c r="BU665" i="35"/>
  <c r="BV620" i="35"/>
  <c r="BV605" i="35"/>
  <c r="BV650" i="35"/>
  <c r="BV665" i="35"/>
  <c r="BW620" i="35"/>
  <c r="BW605" i="35"/>
  <c r="BW650" i="35"/>
  <c r="BW665" i="35"/>
  <c r="BX620" i="35"/>
  <c r="BX605" i="35"/>
  <c r="BX650" i="35"/>
  <c r="BX665" i="35"/>
  <c r="BY620" i="35"/>
  <c r="BY605" i="35"/>
  <c r="BY650" i="35"/>
  <c r="BY665" i="35"/>
  <c r="BZ620" i="35"/>
  <c r="BZ605" i="35"/>
  <c r="BZ650" i="35"/>
  <c r="BZ665" i="35"/>
  <c r="CA620" i="35"/>
  <c r="CA605" i="35"/>
  <c r="CA650" i="35"/>
  <c r="CA665" i="35"/>
  <c r="CB620" i="35"/>
  <c r="CB605" i="35"/>
  <c r="CB650" i="35"/>
  <c r="CB665" i="35"/>
  <c r="CC620" i="35"/>
  <c r="CC605" i="35"/>
  <c r="CC650" i="35"/>
  <c r="CC665" i="35"/>
  <c r="CD620" i="35"/>
  <c r="CD605" i="35"/>
  <c r="CD650" i="35"/>
  <c r="R144" i="35"/>
  <c r="R159" i="35"/>
  <c r="R711" i="35"/>
  <c r="R741" i="35"/>
  <c r="S696" i="35"/>
  <c r="S726" i="35"/>
  <c r="S741" i="35"/>
  <c r="T696" i="35"/>
  <c r="T681" i="35"/>
  <c r="T726" i="35"/>
  <c r="T741" i="35"/>
  <c r="U696" i="35"/>
  <c r="U681" i="35"/>
  <c r="U726" i="35"/>
  <c r="U741" i="35"/>
  <c r="V696" i="35"/>
  <c r="V681" i="35"/>
  <c r="V726" i="35"/>
  <c r="V741" i="35"/>
  <c r="W696" i="35"/>
  <c r="W681" i="35"/>
  <c r="W726" i="35"/>
  <c r="W741" i="35"/>
  <c r="X696" i="35"/>
  <c r="X681" i="35"/>
  <c r="X726" i="35"/>
  <c r="X741" i="35"/>
  <c r="Y696" i="35"/>
  <c r="Y681" i="35"/>
  <c r="Y726" i="35"/>
  <c r="Y741" i="35"/>
  <c r="Z696" i="35"/>
  <c r="Z681" i="35"/>
  <c r="Z726" i="35"/>
  <c r="Z741" i="35"/>
  <c r="AA696" i="35"/>
  <c r="AA681" i="35"/>
  <c r="AA726" i="35"/>
  <c r="AA741" i="35"/>
  <c r="AB696" i="35"/>
  <c r="AB681" i="35"/>
  <c r="AB726" i="35"/>
  <c r="AB741" i="35"/>
  <c r="AC696" i="35"/>
  <c r="AC681" i="35"/>
  <c r="AC726" i="35"/>
  <c r="AC741" i="35"/>
  <c r="AD696" i="35"/>
  <c r="AD681" i="35"/>
  <c r="AD726" i="35"/>
  <c r="AD741" i="35"/>
  <c r="AE696" i="35"/>
  <c r="AE681" i="35"/>
  <c r="AE726" i="35"/>
  <c r="AE741" i="35"/>
  <c r="AF696" i="35"/>
  <c r="AF681" i="35"/>
  <c r="AF726" i="35"/>
  <c r="AF741" i="35"/>
  <c r="AG696" i="35"/>
  <c r="AG681" i="35"/>
  <c r="AG726" i="35"/>
  <c r="AG741" i="35"/>
  <c r="AH696" i="35"/>
  <c r="AH681" i="35"/>
  <c r="AH726" i="35"/>
  <c r="AH741" i="35"/>
  <c r="AI696" i="35"/>
  <c r="AI681" i="35"/>
  <c r="AI726" i="35"/>
  <c r="AI741" i="35"/>
  <c r="AJ696" i="35"/>
  <c r="AJ681" i="35"/>
  <c r="AJ726" i="35"/>
  <c r="AJ741" i="35"/>
  <c r="AK696" i="35"/>
  <c r="AK681" i="35"/>
  <c r="AK726" i="35"/>
  <c r="AK741" i="35"/>
  <c r="AL696" i="35"/>
  <c r="AL681" i="35"/>
  <c r="AL726" i="35"/>
  <c r="AL741" i="35"/>
  <c r="AM696" i="35"/>
  <c r="AM681" i="35"/>
  <c r="AM726" i="35"/>
  <c r="AM741" i="35"/>
  <c r="AN696" i="35"/>
  <c r="AN681" i="35"/>
  <c r="AN726" i="35"/>
  <c r="AN741" i="35"/>
  <c r="AO696" i="35"/>
  <c r="AO681" i="35"/>
  <c r="AO726" i="35"/>
  <c r="AO741" i="35"/>
  <c r="AP696" i="35"/>
  <c r="AP681" i="35"/>
  <c r="AP726" i="35"/>
  <c r="AP741" i="35"/>
  <c r="AQ696" i="35"/>
  <c r="AQ681" i="35"/>
  <c r="AQ726" i="35"/>
  <c r="AQ741" i="35"/>
  <c r="AR696" i="35"/>
  <c r="AR681" i="35"/>
  <c r="AR726" i="35"/>
  <c r="AR741" i="35"/>
  <c r="AS696" i="35"/>
  <c r="AS681" i="35"/>
  <c r="AS726" i="35"/>
  <c r="AS741" i="35"/>
  <c r="AT696" i="35"/>
  <c r="AT681" i="35"/>
  <c r="AT726" i="35"/>
  <c r="AT741" i="35"/>
  <c r="AU696" i="35"/>
  <c r="AU681" i="35"/>
  <c r="AU726" i="35"/>
  <c r="AU741" i="35"/>
  <c r="AV696" i="35"/>
  <c r="AV681" i="35"/>
  <c r="AV726" i="35"/>
  <c r="AV741" i="35"/>
  <c r="AW696" i="35"/>
  <c r="AW681" i="35"/>
  <c r="AW726" i="35"/>
  <c r="AW741" i="35"/>
  <c r="AX696" i="35"/>
  <c r="AX681" i="35"/>
  <c r="AX726" i="35"/>
  <c r="AX741" i="35"/>
  <c r="AY696" i="35"/>
  <c r="AY681" i="35"/>
  <c r="AY726" i="35"/>
  <c r="AY741" i="35"/>
  <c r="AZ696" i="35"/>
  <c r="AZ681" i="35"/>
  <c r="AZ726" i="35"/>
  <c r="AZ741" i="35"/>
  <c r="BA696" i="35"/>
  <c r="BA681" i="35"/>
  <c r="BA726" i="35"/>
  <c r="BA741" i="35"/>
  <c r="BB696" i="35"/>
  <c r="BB681" i="35"/>
  <c r="BB726" i="35"/>
  <c r="BB741" i="35"/>
  <c r="BC696" i="35"/>
  <c r="BC681" i="35"/>
  <c r="BC726" i="35"/>
  <c r="BC741" i="35"/>
  <c r="BD696" i="35"/>
  <c r="BD681" i="35"/>
  <c r="BD726" i="35"/>
  <c r="BD741" i="35"/>
  <c r="BE696" i="35"/>
  <c r="BE681" i="35"/>
  <c r="BE726" i="35"/>
  <c r="BE741" i="35"/>
  <c r="BF696" i="35"/>
  <c r="BF681" i="35"/>
  <c r="BF726" i="35"/>
  <c r="BF741" i="35"/>
  <c r="BG696" i="35"/>
  <c r="BG681" i="35"/>
  <c r="BG726" i="35"/>
  <c r="BG741" i="35"/>
  <c r="BH696" i="35"/>
  <c r="BH681" i="35"/>
  <c r="BH726" i="35"/>
  <c r="BH741" i="35"/>
  <c r="BI696" i="35"/>
  <c r="BI681" i="35"/>
  <c r="BI726" i="35"/>
  <c r="BI741" i="35"/>
  <c r="BJ696" i="35"/>
  <c r="BJ681" i="35"/>
  <c r="BJ726" i="35"/>
  <c r="BJ741" i="35"/>
  <c r="BK696" i="35"/>
  <c r="BK681" i="35"/>
  <c r="BK726" i="35"/>
  <c r="BK741" i="35"/>
  <c r="BL696" i="35"/>
  <c r="BL681" i="35"/>
  <c r="BL726" i="35"/>
  <c r="BL741" i="35"/>
  <c r="BM696" i="35"/>
  <c r="BM681" i="35"/>
  <c r="BM726" i="35"/>
  <c r="BM741" i="35"/>
  <c r="BN696" i="35"/>
  <c r="BN681" i="35"/>
  <c r="BN726" i="35"/>
  <c r="BN741" i="35"/>
  <c r="BO696" i="35"/>
  <c r="BO681" i="35"/>
  <c r="BO726" i="35"/>
  <c r="BO741" i="35"/>
  <c r="BP696" i="35"/>
  <c r="BP681" i="35"/>
  <c r="BP726" i="35"/>
  <c r="BP741" i="35"/>
  <c r="BQ696" i="35"/>
  <c r="BQ681" i="35"/>
  <c r="BQ726" i="35"/>
  <c r="BQ741" i="35"/>
  <c r="BR696" i="35"/>
  <c r="BR681" i="35"/>
  <c r="BR726" i="35"/>
  <c r="BR741" i="35"/>
  <c r="BS696" i="35"/>
  <c r="BS681" i="35"/>
  <c r="BS726" i="35"/>
  <c r="BS741" i="35"/>
  <c r="BT696" i="35"/>
  <c r="BT681" i="35"/>
  <c r="BT726" i="35"/>
  <c r="BT741" i="35"/>
  <c r="BU696" i="35"/>
  <c r="BU681" i="35"/>
  <c r="BU726" i="35"/>
  <c r="BU741" i="35"/>
  <c r="BV696" i="35"/>
  <c r="BV681" i="35"/>
  <c r="BV726" i="35"/>
  <c r="BV741" i="35"/>
  <c r="BW696" i="35"/>
  <c r="BW681" i="35"/>
  <c r="BW726" i="35"/>
  <c r="BW741" i="35"/>
  <c r="BX696" i="35"/>
  <c r="BX681" i="35"/>
  <c r="BX726" i="35"/>
  <c r="BX741" i="35"/>
  <c r="BY696" i="35"/>
  <c r="BY681" i="35"/>
  <c r="BY726" i="35"/>
  <c r="BY741" i="35"/>
  <c r="BZ696" i="35"/>
  <c r="BZ681" i="35"/>
  <c r="BZ726" i="35"/>
  <c r="BZ741" i="35"/>
  <c r="CA696" i="35"/>
  <c r="CA681" i="35"/>
  <c r="CA726" i="35"/>
  <c r="CA741" i="35"/>
  <c r="CB696" i="35"/>
  <c r="CB681" i="35"/>
  <c r="CB726" i="35"/>
  <c r="CB741" i="35"/>
  <c r="CC696" i="35"/>
  <c r="CC681" i="35"/>
  <c r="CC726" i="35"/>
  <c r="CC741" i="35"/>
  <c r="CD696" i="35"/>
  <c r="CD681" i="35"/>
  <c r="CD726" i="35"/>
  <c r="S144" i="35"/>
  <c r="S159" i="35"/>
  <c r="S787" i="35"/>
  <c r="S817" i="35"/>
  <c r="T772" i="35"/>
  <c r="T802" i="35"/>
  <c r="T817" i="35"/>
  <c r="U772" i="35"/>
  <c r="U757" i="35"/>
  <c r="U802" i="35"/>
  <c r="U817" i="35"/>
  <c r="V772" i="35"/>
  <c r="V757" i="35"/>
  <c r="V802" i="35"/>
  <c r="V817" i="35"/>
  <c r="W772" i="35"/>
  <c r="W757" i="35"/>
  <c r="W802" i="35"/>
  <c r="W817" i="35"/>
  <c r="X772" i="35"/>
  <c r="X757" i="35"/>
  <c r="X802" i="35"/>
  <c r="X817" i="35"/>
  <c r="Y772" i="35"/>
  <c r="Y757" i="35"/>
  <c r="Y802" i="35"/>
  <c r="Y817" i="35"/>
  <c r="Z772" i="35"/>
  <c r="Z757" i="35"/>
  <c r="Z802" i="35"/>
  <c r="Z817" i="35"/>
  <c r="AA772" i="35"/>
  <c r="AA757" i="35"/>
  <c r="AA802" i="35"/>
  <c r="AA817" i="35"/>
  <c r="AB772" i="35"/>
  <c r="AB757" i="35"/>
  <c r="AB802" i="35"/>
  <c r="AB817" i="35"/>
  <c r="AC772" i="35"/>
  <c r="AC757" i="35"/>
  <c r="AC802" i="35"/>
  <c r="AC817" i="35"/>
  <c r="AD772" i="35"/>
  <c r="AD757" i="35"/>
  <c r="AD802" i="35"/>
  <c r="AD817" i="35"/>
  <c r="AE772" i="35"/>
  <c r="AE757" i="35"/>
  <c r="AE802" i="35"/>
  <c r="AE817" i="35"/>
  <c r="AF772" i="35"/>
  <c r="AF757" i="35"/>
  <c r="AF802" i="35"/>
  <c r="AF817" i="35"/>
  <c r="AG772" i="35"/>
  <c r="AG757" i="35"/>
  <c r="AG802" i="35"/>
  <c r="AG817" i="35"/>
  <c r="AH772" i="35"/>
  <c r="AH757" i="35"/>
  <c r="AH802" i="35"/>
  <c r="AH817" i="35"/>
  <c r="AI772" i="35"/>
  <c r="AI757" i="35"/>
  <c r="AI802" i="35"/>
  <c r="AI817" i="35"/>
  <c r="AJ772" i="35"/>
  <c r="AJ757" i="35"/>
  <c r="AJ802" i="35"/>
  <c r="AJ817" i="35"/>
  <c r="AK772" i="35"/>
  <c r="AK757" i="35"/>
  <c r="AK802" i="35"/>
  <c r="AK817" i="35"/>
  <c r="AL772" i="35"/>
  <c r="AL757" i="35"/>
  <c r="AL802" i="35"/>
  <c r="AL817" i="35"/>
  <c r="AM772" i="35"/>
  <c r="AM757" i="35"/>
  <c r="AM802" i="35"/>
  <c r="AM817" i="35"/>
  <c r="AN772" i="35"/>
  <c r="AN757" i="35"/>
  <c r="AN802" i="35"/>
  <c r="AN817" i="35"/>
  <c r="AO772" i="35"/>
  <c r="AO757" i="35"/>
  <c r="AO802" i="35"/>
  <c r="AO817" i="35"/>
  <c r="AP772" i="35"/>
  <c r="AP757" i="35"/>
  <c r="AP802" i="35"/>
  <c r="AP817" i="35"/>
  <c r="AQ772" i="35"/>
  <c r="AQ757" i="35"/>
  <c r="AQ802" i="35"/>
  <c r="AQ817" i="35"/>
  <c r="AR772" i="35"/>
  <c r="AR757" i="35"/>
  <c r="AR802" i="35"/>
  <c r="AR817" i="35"/>
  <c r="AS772" i="35"/>
  <c r="AS757" i="35"/>
  <c r="AS802" i="35"/>
  <c r="AS817" i="35"/>
  <c r="AT772" i="35"/>
  <c r="AT757" i="35"/>
  <c r="AT802" i="35"/>
  <c r="AT817" i="35"/>
  <c r="AU772" i="35"/>
  <c r="AU757" i="35"/>
  <c r="AU802" i="35"/>
  <c r="AU817" i="35"/>
  <c r="AV772" i="35"/>
  <c r="AV757" i="35"/>
  <c r="AV802" i="35"/>
  <c r="AV817" i="35"/>
  <c r="AW772" i="35"/>
  <c r="AW757" i="35"/>
  <c r="AW802" i="35"/>
  <c r="AW817" i="35"/>
  <c r="AX772" i="35"/>
  <c r="AX757" i="35"/>
  <c r="AX802" i="35"/>
  <c r="AX817" i="35"/>
  <c r="AY772" i="35"/>
  <c r="AY757" i="35"/>
  <c r="AY802" i="35"/>
  <c r="AY817" i="35"/>
  <c r="AZ772" i="35"/>
  <c r="AZ757" i="35"/>
  <c r="AZ802" i="35"/>
  <c r="AZ817" i="35"/>
  <c r="BA772" i="35"/>
  <c r="BA757" i="35"/>
  <c r="BA802" i="35"/>
  <c r="BA817" i="35"/>
  <c r="BB772" i="35"/>
  <c r="BB757" i="35"/>
  <c r="BB802" i="35"/>
  <c r="BB817" i="35"/>
  <c r="BC772" i="35"/>
  <c r="BC757" i="35"/>
  <c r="BC802" i="35"/>
  <c r="BC817" i="35"/>
  <c r="BD772" i="35"/>
  <c r="BD757" i="35"/>
  <c r="BD802" i="35"/>
  <c r="BD817" i="35"/>
  <c r="BE772" i="35"/>
  <c r="BE757" i="35"/>
  <c r="BE802" i="35"/>
  <c r="BE817" i="35"/>
  <c r="BF772" i="35"/>
  <c r="BF757" i="35"/>
  <c r="BF802" i="35"/>
  <c r="BF817" i="35"/>
  <c r="BG772" i="35"/>
  <c r="BG757" i="35"/>
  <c r="BG802" i="35"/>
  <c r="BG817" i="35"/>
  <c r="BH772" i="35"/>
  <c r="BH757" i="35"/>
  <c r="BH802" i="35"/>
  <c r="BH817" i="35"/>
  <c r="BI772" i="35"/>
  <c r="BI757" i="35"/>
  <c r="BI802" i="35"/>
  <c r="BI817" i="35"/>
  <c r="BJ772" i="35"/>
  <c r="BJ757" i="35"/>
  <c r="BJ802" i="35"/>
  <c r="BJ817" i="35"/>
  <c r="BK772" i="35"/>
  <c r="BK757" i="35"/>
  <c r="BK802" i="35"/>
  <c r="BK817" i="35"/>
  <c r="BL772" i="35"/>
  <c r="BL757" i="35"/>
  <c r="BL802" i="35"/>
  <c r="BL817" i="35"/>
  <c r="BM772" i="35"/>
  <c r="BM757" i="35"/>
  <c r="BM802" i="35"/>
  <c r="BM817" i="35"/>
  <c r="BN772" i="35"/>
  <c r="BN757" i="35"/>
  <c r="BN802" i="35"/>
  <c r="BN817" i="35"/>
  <c r="BO772" i="35"/>
  <c r="BO757" i="35"/>
  <c r="BO802" i="35"/>
  <c r="BO817" i="35"/>
  <c r="BP772" i="35"/>
  <c r="BP757" i="35"/>
  <c r="BP802" i="35"/>
  <c r="BP817" i="35"/>
  <c r="BQ772" i="35"/>
  <c r="BQ757" i="35"/>
  <c r="BQ802" i="35"/>
  <c r="BQ817" i="35"/>
  <c r="BR772" i="35"/>
  <c r="BR757" i="35"/>
  <c r="BR802" i="35"/>
  <c r="BR817" i="35"/>
  <c r="BS772" i="35"/>
  <c r="BS757" i="35"/>
  <c r="BS802" i="35"/>
  <c r="BS817" i="35"/>
  <c r="BT772" i="35"/>
  <c r="BT757" i="35"/>
  <c r="BT802" i="35"/>
  <c r="BT817" i="35"/>
  <c r="BU772" i="35"/>
  <c r="BU757" i="35"/>
  <c r="BU802" i="35"/>
  <c r="BU817" i="35"/>
  <c r="BV772" i="35"/>
  <c r="BV757" i="35"/>
  <c r="BV802" i="35"/>
  <c r="BV817" i="35"/>
  <c r="BW772" i="35"/>
  <c r="BW757" i="35"/>
  <c r="BW802" i="35"/>
  <c r="BW817" i="35"/>
  <c r="BX772" i="35"/>
  <c r="BX757" i="35"/>
  <c r="BX802" i="35"/>
  <c r="BX817" i="35"/>
  <c r="BY772" i="35"/>
  <c r="BY757" i="35"/>
  <c r="BY802" i="35"/>
  <c r="BY817" i="35"/>
  <c r="BZ772" i="35"/>
  <c r="BZ757" i="35"/>
  <c r="BZ802" i="35"/>
  <c r="BZ817" i="35"/>
  <c r="CA772" i="35"/>
  <c r="CA757" i="35"/>
  <c r="CA802" i="35"/>
  <c r="CA817" i="35"/>
  <c r="CB772" i="35"/>
  <c r="CB757" i="35"/>
  <c r="CB802" i="35"/>
  <c r="CB817" i="35"/>
  <c r="CC772" i="35"/>
  <c r="CC757" i="35"/>
  <c r="CC802" i="35"/>
  <c r="CC817" i="35"/>
  <c r="CD772" i="35"/>
  <c r="CD757" i="35"/>
  <c r="CD802" i="35"/>
  <c r="R529" i="35"/>
  <c r="S529" i="35"/>
  <c r="T529" i="35"/>
  <c r="U529" i="35"/>
  <c r="V529" i="35"/>
  <c r="W529" i="35"/>
  <c r="X529" i="35"/>
  <c r="Y529" i="35"/>
  <c r="Z529" i="35"/>
  <c r="AA529" i="35"/>
  <c r="AB529" i="35"/>
  <c r="AC529" i="35"/>
  <c r="AD529" i="35"/>
  <c r="AE529" i="35"/>
  <c r="AF529" i="35"/>
  <c r="AG529" i="35"/>
  <c r="AH529" i="35"/>
  <c r="AI529" i="35"/>
  <c r="AJ529" i="35"/>
  <c r="AK529" i="35"/>
  <c r="AL529" i="35"/>
  <c r="AM529" i="35"/>
  <c r="AN529" i="35"/>
  <c r="AO529" i="35"/>
  <c r="AP529" i="35"/>
  <c r="AQ529" i="35"/>
  <c r="AR529" i="35"/>
  <c r="AS529" i="35"/>
  <c r="AT529" i="35"/>
  <c r="AU529" i="35"/>
  <c r="AV529" i="35"/>
  <c r="AW529" i="35"/>
  <c r="AX529" i="35"/>
  <c r="AY529" i="35"/>
  <c r="AZ529" i="35"/>
  <c r="BA529" i="35"/>
  <c r="BB529" i="35"/>
  <c r="BC529" i="35"/>
  <c r="BD529" i="35"/>
  <c r="BE529" i="35"/>
  <c r="BF529" i="35"/>
  <c r="BG529" i="35"/>
  <c r="BH529" i="35"/>
  <c r="BI529" i="35"/>
  <c r="BJ529" i="35"/>
  <c r="BK529" i="35"/>
  <c r="BL529" i="35"/>
  <c r="BM529" i="35"/>
  <c r="BN529" i="35"/>
  <c r="BO529" i="35"/>
  <c r="BP529" i="35"/>
  <c r="BQ529" i="35"/>
  <c r="BR529" i="35"/>
  <c r="BS529" i="35"/>
  <c r="BT529" i="35"/>
  <c r="BU529" i="35"/>
  <c r="BV529" i="35"/>
  <c r="BW529" i="35"/>
  <c r="BX529" i="35"/>
  <c r="BY529" i="35"/>
  <c r="BZ529" i="35"/>
  <c r="CA529" i="35"/>
  <c r="CB529" i="35"/>
  <c r="CC529" i="35"/>
  <c r="CD529" i="35"/>
  <c r="P144" i="35"/>
  <c r="P159" i="35"/>
  <c r="P559" i="35"/>
  <c r="P589" i="35"/>
  <c r="Q544" i="35"/>
  <c r="Q574" i="35"/>
  <c r="Q589" i="35"/>
  <c r="R544" i="35"/>
  <c r="R574" i="35"/>
  <c r="R589" i="35"/>
  <c r="S544" i="35"/>
  <c r="S574" i="35"/>
  <c r="S589" i="35"/>
  <c r="T544" i="35"/>
  <c r="T574" i="35"/>
  <c r="T589" i="35"/>
  <c r="U544" i="35"/>
  <c r="U574" i="35"/>
  <c r="U589" i="35"/>
  <c r="V544" i="35"/>
  <c r="V574" i="35"/>
  <c r="V589" i="35"/>
  <c r="W544" i="35"/>
  <c r="W574" i="35"/>
  <c r="W589" i="35"/>
  <c r="X544" i="35"/>
  <c r="X574" i="35"/>
  <c r="X589" i="35"/>
  <c r="Y544" i="35"/>
  <c r="Y574" i="35"/>
  <c r="Y589" i="35"/>
  <c r="Z544" i="35"/>
  <c r="Z574" i="35"/>
  <c r="Z589" i="35"/>
  <c r="AA544" i="35"/>
  <c r="AA574" i="35"/>
  <c r="AA589" i="35"/>
  <c r="AB544" i="35"/>
  <c r="AB574" i="35"/>
  <c r="AB589" i="35"/>
  <c r="AC544" i="35"/>
  <c r="AC574" i="35"/>
  <c r="AC589" i="35"/>
  <c r="AD544" i="35"/>
  <c r="AD574" i="35"/>
  <c r="AD589" i="35"/>
  <c r="AE544" i="35"/>
  <c r="AE574" i="35"/>
  <c r="AE589" i="35"/>
  <c r="AF544" i="35"/>
  <c r="AF574" i="35"/>
  <c r="AF589" i="35"/>
  <c r="AG544" i="35"/>
  <c r="AG574" i="35"/>
  <c r="AG589" i="35"/>
  <c r="AH544" i="35"/>
  <c r="AH574" i="35"/>
  <c r="AH589" i="35"/>
  <c r="AI544" i="35"/>
  <c r="AI574" i="35"/>
  <c r="AI589" i="35"/>
  <c r="AJ544" i="35"/>
  <c r="AJ574" i="35"/>
  <c r="AJ589" i="35"/>
  <c r="AK544" i="35"/>
  <c r="AK574" i="35"/>
  <c r="AK589" i="35"/>
  <c r="AL544" i="35"/>
  <c r="AL574" i="35"/>
  <c r="AL589" i="35"/>
  <c r="AM544" i="35"/>
  <c r="AM574" i="35"/>
  <c r="AM589" i="35"/>
  <c r="AN544" i="35"/>
  <c r="AN574" i="35"/>
  <c r="AN589" i="35"/>
  <c r="AO544" i="35"/>
  <c r="AO574" i="35"/>
  <c r="AO589" i="35"/>
  <c r="AP544" i="35"/>
  <c r="AP574" i="35"/>
  <c r="AP589" i="35"/>
  <c r="AQ544" i="35"/>
  <c r="AQ574" i="35"/>
  <c r="AQ589" i="35"/>
  <c r="AR544" i="35"/>
  <c r="AR574" i="35"/>
  <c r="AR589" i="35"/>
  <c r="AS544" i="35"/>
  <c r="AS574" i="35"/>
  <c r="AS589" i="35"/>
  <c r="AT544" i="35"/>
  <c r="AT574" i="35"/>
  <c r="AT589" i="35"/>
  <c r="AU544" i="35"/>
  <c r="AU574" i="35"/>
  <c r="AU589" i="35"/>
  <c r="AV544" i="35"/>
  <c r="AV574" i="35"/>
  <c r="AV589" i="35"/>
  <c r="AW544" i="35"/>
  <c r="AW574" i="35"/>
  <c r="AW589" i="35"/>
  <c r="AX544" i="35"/>
  <c r="AX574" i="35"/>
  <c r="AX589" i="35"/>
  <c r="AY544" i="35"/>
  <c r="AY574" i="35"/>
  <c r="AY589" i="35"/>
  <c r="AZ544" i="35"/>
  <c r="AZ574" i="35"/>
  <c r="AZ589" i="35"/>
  <c r="BA544" i="35"/>
  <c r="BA574" i="35"/>
  <c r="BA589" i="35"/>
  <c r="BB544" i="35"/>
  <c r="BB574" i="35"/>
  <c r="BB589" i="35"/>
  <c r="BC544" i="35"/>
  <c r="BC574" i="35"/>
  <c r="BC589" i="35"/>
  <c r="BD544" i="35"/>
  <c r="BD574" i="35"/>
  <c r="BD589" i="35"/>
  <c r="BE544" i="35"/>
  <c r="BE574" i="35"/>
  <c r="BE589" i="35"/>
  <c r="BF544" i="35"/>
  <c r="BF574" i="35"/>
  <c r="BF589" i="35"/>
  <c r="BG544" i="35"/>
  <c r="BG574" i="35"/>
  <c r="BG589" i="35"/>
  <c r="BH544" i="35"/>
  <c r="BH574" i="35"/>
  <c r="BH589" i="35"/>
  <c r="BI544" i="35"/>
  <c r="BI574" i="35"/>
  <c r="BI589" i="35"/>
  <c r="BJ544" i="35"/>
  <c r="BJ574" i="35"/>
  <c r="BJ589" i="35"/>
  <c r="BK544" i="35"/>
  <c r="BK574" i="35"/>
  <c r="BK589" i="35"/>
  <c r="BL544" i="35"/>
  <c r="BL574" i="35"/>
  <c r="BL589" i="35"/>
  <c r="BM544" i="35"/>
  <c r="BM574" i="35"/>
  <c r="BM589" i="35"/>
  <c r="BN544" i="35"/>
  <c r="BN574" i="35"/>
  <c r="BN589" i="35"/>
  <c r="BO544" i="35"/>
  <c r="BO574" i="35"/>
  <c r="BO589" i="35"/>
  <c r="BP544" i="35"/>
  <c r="BP574" i="35"/>
  <c r="BP589" i="35"/>
  <c r="BQ544" i="35"/>
  <c r="BQ574" i="35"/>
  <c r="BQ589" i="35"/>
  <c r="BR544" i="35"/>
  <c r="BR574" i="35"/>
  <c r="BR589" i="35"/>
  <c r="BS544" i="35"/>
  <c r="BS574" i="35"/>
  <c r="BS589" i="35"/>
  <c r="BT544" i="35"/>
  <c r="BT574" i="35"/>
  <c r="BT589" i="35"/>
  <c r="BU544" i="35"/>
  <c r="BU574" i="35"/>
  <c r="BU589" i="35"/>
  <c r="BV544" i="35"/>
  <c r="BV574" i="35"/>
  <c r="BV589" i="35"/>
  <c r="BW544" i="35"/>
  <c r="BW574" i="35"/>
  <c r="BW589" i="35"/>
  <c r="BX544" i="35"/>
  <c r="BX574" i="35"/>
  <c r="BX589" i="35"/>
  <c r="BY544" i="35"/>
  <c r="BY574" i="35"/>
  <c r="BY589" i="35"/>
  <c r="BZ544" i="35"/>
  <c r="BZ574" i="35"/>
  <c r="BZ589" i="35"/>
  <c r="CA544" i="35"/>
  <c r="CA574" i="35"/>
  <c r="CA589" i="35"/>
  <c r="CB544" i="35"/>
  <c r="CB574" i="35"/>
  <c r="CB589" i="35"/>
  <c r="CC544" i="35"/>
  <c r="CC574" i="35"/>
  <c r="CC589" i="35"/>
  <c r="CD544" i="35"/>
  <c r="CD574" i="35"/>
  <c r="V833" i="35"/>
  <c r="W833" i="35"/>
  <c r="X833" i="35"/>
  <c r="Y833" i="35"/>
  <c r="Z833" i="35"/>
  <c r="AA833" i="35"/>
  <c r="AB833" i="35"/>
  <c r="AC833" i="35"/>
  <c r="AD833" i="35"/>
  <c r="AE833" i="35"/>
  <c r="AF833" i="35"/>
  <c r="AG833" i="35"/>
  <c r="AH833" i="35"/>
  <c r="AI833" i="35"/>
  <c r="AJ833" i="35"/>
  <c r="AK833" i="35"/>
  <c r="AL833" i="35"/>
  <c r="AM833" i="35"/>
  <c r="AN833" i="35"/>
  <c r="AO833" i="35"/>
  <c r="AP833" i="35"/>
  <c r="AQ833" i="35"/>
  <c r="AR833" i="35"/>
  <c r="AS833" i="35"/>
  <c r="AT833" i="35"/>
  <c r="AU833" i="35"/>
  <c r="AV833" i="35"/>
  <c r="AW833" i="35"/>
  <c r="AX833" i="35"/>
  <c r="AY833" i="35"/>
  <c r="AZ833" i="35"/>
  <c r="BA833" i="35"/>
  <c r="BB833" i="35"/>
  <c r="BC833" i="35"/>
  <c r="BD833" i="35"/>
  <c r="BE833" i="35"/>
  <c r="BF833" i="35"/>
  <c r="BG833" i="35"/>
  <c r="BH833" i="35"/>
  <c r="BI833" i="35"/>
  <c r="BJ833" i="35"/>
  <c r="BK833" i="35"/>
  <c r="BL833" i="35"/>
  <c r="BM833" i="35"/>
  <c r="BN833" i="35"/>
  <c r="BO833" i="35"/>
  <c r="BP833" i="35"/>
  <c r="BQ833" i="35"/>
  <c r="BR833" i="35"/>
  <c r="BS833" i="35"/>
  <c r="BT833" i="35"/>
  <c r="BU833" i="35"/>
  <c r="BV833" i="35"/>
  <c r="BW833" i="35"/>
  <c r="BX833" i="35"/>
  <c r="BY833" i="35"/>
  <c r="BZ833" i="35"/>
  <c r="CA833" i="35"/>
  <c r="CB833" i="35"/>
  <c r="CC833" i="35"/>
  <c r="CD833" i="35"/>
  <c r="T144" i="35"/>
  <c r="T159" i="35"/>
  <c r="T863" i="35"/>
  <c r="T893" i="35"/>
  <c r="U848" i="35"/>
  <c r="U878" i="35"/>
  <c r="U893" i="35"/>
  <c r="V848" i="35"/>
  <c r="V878" i="35"/>
  <c r="V893" i="35"/>
  <c r="W848" i="35"/>
  <c r="W878" i="35"/>
  <c r="W893" i="35"/>
  <c r="X848" i="35"/>
  <c r="X878" i="35"/>
  <c r="X893" i="35"/>
  <c r="Y848" i="35"/>
  <c r="Y878" i="35"/>
  <c r="Y893" i="35"/>
  <c r="Z848" i="35"/>
  <c r="Z878" i="35"/>
  <c r="Z893" i="35"/>
  <c r="AA848" i="35"/>
  <c r="AA878" i="35"/>
  <c r="AA893" i="35"/>
  <c r="AB848" i="35"/>
  <c r="AB878" i="35"/>
  <c r="AB893" i="35"/>
  <c r="AC848" i="35"/>
  <c r="AC878" i="35"/>
  <c r="AC893" i="35"/>
  <c r="AD848" i="35"/>
  <c r="AD878" i="35"/>
  <c r="AD893" i="35"/>
  <c r="AE848" i="35"/>
  <c r="AE878" i="35"/>
  <c r="AE893" i="35"/>
  <c r="AF848" i="35"/>
  <c r="AF878" i="35"/>
  <c r="AF893" i="35"/>
  <c r="AG848" i="35"/>
  <c r="AG878" i="35"/>
  <c r="AG893" i="35"/>
  <c r="AH848" i="35"/>
  <c r="AH878" i="35"/>
  <c r="AH893" i="35"/>
  <c r="AI848" i="35"/>
  <c r="AI878" i="35"/>
  <c r="AI893" i="35"/>
  <c r="AJ848" i="35"/>
  <c r="AJ878" i="35"/>
  <c r="AJ893" i="35"/>
  <c r="AK848" i="35"/>
  <c r="AK878" i="35"/>
  <c r="AK893" i="35"/>
  <c r="AL848" i="35"/>
  <c r="AL878" i="35"/>
  <c r="AL893" i="35"/>
  <c r="AM848" i="35"/>
  <c r="AM878" i="35"/>
  <c r="AM893" i="35"/>
  <c r="AN848" i="35"/>
  <c r="AN878" i="35"/>
  <c r="AN893" i="35"/>
  <c r="AO848" i="35"/>
  <c r="AO878" i="35"/>
  <c r="AO893" i="35"/>
  <c r="AP848" i="35"/>
  <c r="AP878" i="35"/>
  <c r="AP893" i="35"/>
  <c r="AQ848" i="35"/>
  <c r="AQ878" i="35"/>
  <c r="AQ893" i="35"/>
  <c r="AR848" i="35"/>
  <c r="AR878" i="35"/>
  <c r="AR893" i="35"/>
  <c r="AS848" i="35"/>
  <c r="AS878" i="35"/>
  <c r="AS893" i="35"/>
  <c r="AT848" i="35"/>
  <c r="AT878" i="35"/>
  <c r="AT893" i="35"/>
  <c r="AU848" i="35"/>
  <c r="AU878" i="35"/>
  <c r="AU893" i="35"/>
  <c r="AV848" i="35"/>
  <c r="AV878" i="35"/>
  <c r="AV893" i="35"/>
  <c r="AW848" i="35"/>
  <c r="AW878" i="35"/>
  <c r="AW893" i="35"/>
  <c r="AX848" i="35"/>
  <c r="AX878" i="35"/>
  <c r="AX893" i="35"/>
  <c r="AY848" i="35"/>
  <c r="AY878" i="35"/>
  <c r="AY893" i="35"/>
  <c r="AZ848" i="35"/>
  <c r="AZ878" i="35"/>
  <c r="AZ893" i="35"/>
  <c r="BA848" i="35"/>
  <c r="BA878" i="35"/>
  <c r="BA893" i="35"/>
  <c r="BB848" i="35"/>
  <c r="BB878" i="35"/>
  <c r="BB893" i="35"/>
  <c r="BC848" i="35"/>
  <c r="BC878" i="35"/>
  <c r="BC893" i="35"/>
  <c r="BD848" i="35"/>
  <c r="BD878" i="35"/>
  <c r="BD893" i="35"/>
  <c r="BE848" i="35"/>
  <c r="BE878" i="35"/>
  <c r="BE893" i="35"/>
  <c r="BF848" i="35"/>
  <c r="BF878" i="35"/>
  <c r="BF893" i="35"/>
  <c r="BG848" i="35"/>
  <c r="BG878" i="35"/>
  <c r="BG893" i="35"/>
  <c r="BH848" i="35"/>
  <c r="BH878" i="35"/>
  <c r="BH893" i="35"/>
  <c r="BI848" i="35"/>
  <c r="BI878" i="35"/>
  <c r="BI893" i="35"/>
  <c r="BJ848" i="35"/>
  <c r="BJ878" i="35"/>
  <c r="BJ893" i="35"/>
  <c r="BK848" i="35"/>
  <c r="BK878" i="35"/>
  <c r="BK893" i="35"/>
  <c r="BL848" i="35"/>
  <c r="BL878" i="35"/>
  <c r="BL893" i="35"/>
  <c r="BM848" i="35"/>
  <c r="BM878" i="35"/>
  <c r="BM893" i="35"/>
  <c r="BN848" i="35"/>
  <c r="BN878" i="35"/>
  <c r="BN893" i="35"/>
  <c r="BO848" i="35"/>
  <c r="BO878" i="35"/>
  <c r="BO893" i="35"/>
  <c r="BP848" i="35"/>
  <c r="BP878" i="35"/>
  <c r="BP893" i="35"/>
  <c r="BQ848" i="35"/>
  <c r="BQ878" i="35"/>
  <c r="BQ893" i="35"/>
  <c r="BR848" i="35"/>
  <c r="BR878" i="35"/>
  <c r="BR893" i="35"/>
  <c r="BS848" i="35"/>
  <c r="BS878" i="35"/>
  <c r="BS893" i="35"/>
  <c r="BT848" i="35"/>
  <c r="BT878" i="35"/>
  <c r="BT893" i="35"/>
  <c r="BU848" i="35"/>
  <c r="BU878" i="35"/>
  <c r="BU893" i="35"/>
  <c r="BV848" i="35"/>
  <c r="BV878" i="35"/>
  <c r="BV893" i="35"/>
  <c r="BW848" i="35"/>
  <c r="BW878" i="35"/>
  <c r="BW893" i="35"/>
  <c r="BX848" i="35"/>
  <c r="BX878" i="35"/>
  <c r="BX893" i="35"/>
  <c r="BY848" i="35"/>
  <c r="BY878" i="35"/>
  <c r="BY893" i="35"/>
  <c r="BZ848" i="35"/>
  <c r="BZ878" i="35"/>
  <c r="BZ893" i="35"/>
  <c r="CA848" i="35"/>
  <c r="CA878" i="35"/>
  <c r="CA893" i="35"/>
  <c r="CB848" i="35"/>
  <c r="CB878" i="35"/>
  <c r="CB893" i="35"/>
  <c r="CC848" i="35"/>
  <c r="CC878" i="35"/>
  <c r="CC893" i="35"/>
  <c r="CD848" i="35"/>
  <c r="CD878" i="35"/>
  <c r="W909" i="35"/>
  <c r="X909" i="35"/>
  <c r="Y909" i="35"/>
  <c r="Z909" i="35"/>
  <c r="AA909" i="35"/>
  <c r="AB909" i="35"/>
  <c r="AC909" i="35"/>
  <c r="AD909" i="35"/>
  <c r="AE909" i="35"/>
  <c r="AF909" i="35"/>
  <c r="AG909" i="35"/>
  <c r="AH909" i="35"/>
  <c r="AI909" i="35"/>
  <c r="AJ909" i="35"/>
  <c r="AK909" i="35"/>
  <c r="AL909" i="35"/>
  <c r="AM909" i="35"/>
  <c r="AN909" i="35"/>
  <c r="AO909" i="35"/>
  <c r="AP909" i="35"/>
  <c r="AQ909" i="35"/>
  <c r="AR909" i="35"/>
  <c r="AS909" i="35"/>
  <c r="AT909" i="35"/>
  <c r="AU909" i="35"/>
  <c r="AV909" i="35"/>
  <c r="AW909" i="35"/>
  <c r="AX909" i="35"/>
  <c r="AY909" i="35"/>
  <c r="AZ909" i="35"/>
  <c r="BA909" i="35"/>
  <c r="BB909" i="35"/>
  <c r="BC909" i="35"/>
  <c r="BD909" i="35"/>
  <c r="BE909" i="35"/>
  <c r="BF909" i="35"/>
  <c r="BG909" i="35"/>
  <c r="BH909" i="35"/>
  <c r="BI909" i="35"/>
  <c r="BJ909" i="35"/>
  <c r="BK909" i="35"/>
  <c r="BL909" i="35"/>
  <c r="BM909" i="35"/>
  <c r="BN909" i="35"/>
  <c r="BO909" i="35"/>
  <c r="BP909" i="35"/>
  <c r="BQ909" i="35"/>
  <c r="BR909" i="35"/>
  <c r="BS909" i="35"/>
  <c r="BT909" i="35"/>
  <c r="BU909" i="35"/>
  <c r="BV909" i="35"/>
  <c r="BW909" i="35"/>
  <c r="BX909" i="35"/>
  <c r="BY909" i="35"/>
  <c r="BZ909" i="35"/>
  <c r="CA909" i="35"/>
  <c r="CB909" i="35"/>
  <c r="CC909" i="35"/>
  <c r="CD909" i="35"/>
  <c r="U144" i="35"/>
  <c r="U159" i="35"/>
  <c r="U939" i="35"/>
  <c r="U969" i="35"/>
  <c r="V924" i="35"/>
  <c r="V954" i="35"/>
  <c r="V969" i="35"/>
  <c r="W924" i="35"/>
  <c r="W954" i="35"/>
  <c r="W969" i="35"/>
  <c r="X924" i="35"/>
  <c r="X954" i="35"/>
  <c r="X969" i="35"/>
  <c r="Y924" i="35"/>
  <c r="Y954" i="35"/>
  <c r="Y969" i="35"/>
  <c r="Z924" i="35"/>
  <c r="Z954" i="35"/>
  <c r="Z969" i="35"/>
  <c r="AA924" i="35"/>
  <c r="AA954" i="35"/>
  <c r="AA969" i="35"/>
  <c r="AB924" i="35"/>
  <c r="AB954" i="35"/>
  <c r="AB969" i="35"/>
  <c r="AC924" i="35"/>
  <c r="AC954" i="35"/>
  <c r="AC969" i="35"/>
  <c r="AD924" i="35"/>
  <c r="AD954" i="35"/>
  <c r="AD969" i="35"/>
  <c r="AE924" i="35"/>
  <c r="AE954" i="35"/>
  <c r="AE969" i="35"/>
  <c r="AF924" i="35"/>
  <c r="AF954" i="35"/>
  <c r="AF969" i="35"/>
  <c r="AG924" i="35"/>
  <c r="AG954" i="35"/>
  <c r="AG969" i="35"/>
  <c r="AH924" i="35"/>
  <c r="AH954" i="35"/>
  <c r="AH969" i="35"/>
  <c r="AI924" i="35"/>
  <c r="AI954" i="35"/>
  <c r="AI969" i="35"/>
  <c r="AJ924" i="35"/>
  <c r="AJ954" i="35"/>
  <c r="AJ969" i="35"/>
  <c r="AK924" i="35"/>
  <c r="AK954" i="35"/>
  <c r="AK969" i="35"/>
  <c r="AL924" i="35"/>
  <c r="AL954" i="35"/>
  <c r="AL969" i="35"/>
  <c r="AM924" i="35"/>
  <c r="AM954" i="35"/>
  <c r="AM969" i="35"/>
  <c r="AN924" i="35"/>
  <c r="AN954" i="35"/>
  <c r="AN969" i="35"/>
  <c r="AO924" i="35"/>
  <c r="AO954" i="35"/>
  <c r="AO969" i="35"/>
  <c r="AP924" i="35"/>
  <c r="AP954" i="35"/>
  <c r="AP969" i="35"/>
  <c r="AQ924" i="35"/>
  <c r="AQ954" i="35"/>
  <c r="AQ969" i="35"/>
  <c r="AR924" i="35"/>
  <c r="AR954" i="35"/>
  <c r="AR969" i="35"/>
  <c r="AS924" i="35"/>
  <c r="AS954" i="35"/>
  <c r="AS969" i="35"/>
  <c r="AT924" i="35"/>
  <c r="AT954" i="35"/>
  <c r="AT969" i="35"/>
  <c r="AU924" i="35"/>
  <c r="AU954" i="35"/>
  <c r="AU969" i="35"/>
  <c r="AV924" i="35"/>
  <c r="AV954" i="35"/>
  <c r="AV969" i="35"/>
  <c r="AW924" i="35"/>
  <c r="AW954" i="35"/>
  <c r="AW969" i="35"/>
  <c r="AX924" i="35"/>
  <c r="AX954" i="35"/>
  <c r="AX969" i="35"/>
  <c r="AY924" i="35"/>
  <c r="AY954" i="35"/>
  <c r="AY969" i="35"/>
  <c r="AZ924" i="35"/>
  <c r="AZ954" i="35"/>
  <c r="AZ969" i="35"/>
  <c r="BA924" i="35"/>
  <c r="BA954" i="35"/>
  <c r="BA969" i="35"/>
  <c r="BB924" i="35"/>
  <c r="BB954" i="35"/>
  <c r="BB969" i="35"/>
  <c r="BC924" i="35"/>
  <c r="BC954" i="35"/>
  <c r="BC969" i="35"/>
  <c r="BD924" i="35"/>
  <c r="BD954" i="35"/>
  <c r="BD969" i="35"/>
  <c r="BE924" i="35"/>
  <c r="BE954" i="35"/>
  <c r="BE969" i="35"/>
  <c r="BF924" i="35"/>
  <c r="BF954" i="35"/>
  <c r="BF969" i="35"/>
  <c r="BG924" i="35"/>
  <c r="BG954" i="35"/>
  <c r="BG969" i="35"/>
  <c r="BH924" i="35"/>
  <c r="BH954" i="35"/>
  <c r="BH969" i="35"/>
  <c r="BI924" i="35"/>
  <c r="BI954" i="35"/>
  <c r="BI969" i="35"/>
  <c r="BJ924" i="35"/>
  <c r="BJ954" i="35"/>
  <c r="BJ969" i="35"/>
  <c r="BK924" i="35"/>
  <c r="BK954" i="35"/>
  <c r="BK969" i="35"/>
  <c r="BL924" i="35"/>
  <c r="BL954" i="35"/>
  <c r="BL969" i="35"/>
  <c r="BM924" i="35"/>
  <c r="BM954" i="35"/>
  <c r="BM969" i="35"/>
  <c r="BN924" i="35"/>
  <c r="BN954" i="35"/>
  <c r="BN969" i="35"/>
  <c r="BO924" i="35"/>
  <c r="BO954" i="35"/>
  <c r="BO969" i="35"/>
  <c r="BP924" i="35"/>
  <c r="BP954" i="35"/>
  <c r="BP969" i="35"/>
  <c r="BQ924" i="35"/>
  <c r="BQ954" i="35"/>
  <c r="BQ969" i="35"/>
  <c r="BR924" i="35"/>
  <c r="BR954" i="35"/>
  <c r="BR969" i="35"/>
  <c r="BS924" i="35"/>
  <c r="BS954" i="35"/>
  <c r="BS969" i="35"/>
  <c r="BT924" i="35"/>
  <c r="BT954" i="35"/>
  <c r="BT969" i="35"/>
  <c r="BU924" i="35"/>
  <c r="BU954" i="35"/>
  <c r="BU969" i="35"/>
  <c r="BV924" i="35"/>
  <c r="BV954" i="35"/>
  <c r="BV969" i="35"/>
  <c r="BW924" i="35"/>
  <c r="BW954" i="35"/>
  <c r="BW969" i="35"/>
  <c r="BX924" i="35"/>
  <c r="BX954" i="35"/>
  <c r="BX969" i="35"/>
  <c r="BY924" i="35"/>
  <c r="BY954" i="35"/>
  <c r="BY969" i="35"/>
  <c r="BZ924" i="35"/>
  <c r="BZ954" i="35"/>
  <c r="BZ969" i="35"/>
  <c r="CA924" i="35"/>
  <c r="CA954" i="35"/>
  <c r="CA969" i="35"/>
  <c r="CB924" i="35"/>
  <c r="CB954" i="35"/>
  <c r="CB969" i="35"/>
  <c r="CC924" i="35"/>
  <c r="CC954" i="35"/>
  <c r="CC969" i="35"/>
  <c r="CD924" i="35"/>
  <c r="CD954" i="35"/>
  <c r="X985" i="35"/>
  <c r="Y985" i="35"/>
  <c r="Z985" i="35"/>
  <c r="AA985" i="35"/>
  <c r="AB985" i="35"/>
  <c r="AC985" i="35"/>
  <c r="AD985" i="35"/>
  <c r="AE985" i="35"/>
  <c r="AF985" i="35"/>
  <c r="AG985" i="35"/>
  <c r="AH985" i="35"/>
  <c r="AI985" i="35"/>
  <c r="AJ985" i="35"/>
  <c r="AK985" i="35"/>
  <c r="AL985" i="35"/>
  <c r="AM985" i="35"/>
  <c r="AN985" i="35"/>
  <c r="AO985" i="35"/>
  <c r="AP985" i="35"/>
  <c r="AQ985" i="35"/>
  <c r="AR985" i="35"/>
  <c r="AS985" i="35"/>
  <c r="AT985" i="35"/>
  <c r="AU985" i="35"/>
  <c r="AV985" i="35"/>
  <c r="AW985" i="35"/>
  <c r="AX985" i="35"/>
  <c r="AY985" i="35"/>
  <c r="AZ985" i="35"/>
  <c r="BA985" i="35"/>
  <c r="BB985" i="35"/>
  <c r="BC985" i="35"/>
  <c r="BD985" i="35"/>
  <c r="BE985" i="35"/>
  <c r="BF985" i="35"/>
  <c r="BG985" i="35"/>
  <c r="BH985" i="35"/>
  <c r="BI985" i="35"/>
  <c r="BJ985" i="35"/>
  <c r="BK985" i="35"/>
  <c r="BL985" i="35"/>
  <c r="BM985" i="35"/>
  <c r="BN985" i="35"/>
  <c r="BO985" i="35"/>
  <c r="BP985" i="35"/>
  <c r="BQ985" i="35"/>
  <c r="BR985" i="35"/>
  <c r="BS985" i="35"/>
  <c r="BT985" i="35"/>
  <c r="BU985" i="35"/>
  <c r="BV985" i="35"/>
  <c r="BW985" i="35"/>
  <c r="BX985" i="35"/>
  <c r="BY985" i="35"/>
  <c r="BZ985" i="35"/>
  <c r="CA985" i="35"/>
  <c r="CB985" i="35"/>
  <c r="CC985" i="35"/>
  <c r="CD985" i="35"/>
  <c r="V144" i="35"/>
  <c r="V159" i="35"/>
  <c r="V1015" i="35"/>
  <c r="V1045" i="35"/>
  <c r="W1000" i="35"/>
  <c r="W1030" i="35"/>
  <c r="W1045" i="35"/>
  <c r="X1000" i="35"/>
  <c r="X1030" i="35"/>
  <c r="X1045" i="35"/>
  <c r="Y1000" i="35"/>
  <c r="Y1030" i="35"/>
  <c r="Y1045" i="35"/>
  <c r="Z1000" i="35"/>
  <c r="Z1030" i="35"/>
  <c r="Z1045" i="35"/>
  <c r="AA1000" i="35"/>
  <c r="AA1030" i="35"/>
  <c r="AA1045" i="35"/>
  <c r="AB1000" i="35"/>
  <c r="AB1030" i="35"/>
  <c r="AB1045" i="35"/>
  <c r="AC1000" i="35"/>
  <c r="AC1030" i="35"/>
  <c r="AC1045" i="35"/>
  <c r="AD1000" i="35"/>
  <c r="AD1030" i="35"/>
  <c r="AD1045" i="35"/>
  <c r="AE1000" i="35"/>
  <c r="AE1030" i="35"/>
  <c r="AE1045" i="35"/>
  <c r="AF1000" i="35"/>
  <c r="AF1030" i="35"/>
  <c r="AF1045" i="35"/>
  <c r="AG1000" i="35"/>
  <c r="AG1030" i="35"/>
  <c r="AG1045" i="35"/>
  <c r="AH1000" i="35"/>
  <c r="AH1030" i="35"/>
  <c r="AH1045" i="35"/>
  <c r="AI1000" i="35"/>
  <c r="AI1030" i="35"/>
  <c r="AI1045" i="35"/>
  <c r="AJ1000" i="35"/>
  <c r="AJ1030" i="35"/>
  <c r="AJ1045" i="35"/>
  <c r="AK1000" i="35"/>
  <c r="AK1030" i="35"/>
  <c r="AK1045" i="35"/>
  <c r="AL1000" i="35"/>
  <c r="AL1030" i="35"/>
  <c r="AL1045" i="35"/>
  <c r="AM1000" i="35"/>
  <c r="AM1030" i="35"/>
  <c r="AM1045" i="35"/>
  <c r="AN1000" i="35"/>
  <c r="AN1030" i="35"/>
  <c r="AN1045" i="35"/>
  <c r="AO1000" i="35"/>
  <c r="AO1030" i="35"/>
  <c r="AO1045" i="35"/>
  <c r="AP1000" i="35"/>
  <c r="AP1030" i="35"/>
  <c r="AP1045" i="35"/>
  <c r="AQ1000" i="35"/>
  <c r="AQ1030" i="35"/>
  <c r="AQ1045" i="35"/>
  <c r="AR1000" i="35"/>
  <c r="AR1030" i="35"/>
  <c r="AR1045" i="35"/>
  <c r="AS1000" i="35"/>
  <c r="AS1030" i="35"/>
  <c r="AS1045" i="35"/>
  <c r="AT1000" i="35"/>
  <c r="AT1030" i="35"/>
  <c r="AT1045" i="35"/>
  <c r="AU1000" i="35"/>
  <c r="AU1030" i="35"/>
  <c r="AU1045" i="35"/>
  <c r="AV1000" i="35"/>
  <c r="AV1030" i="35"/>
  <c r="AV1045" i="35"/>
  <c r="AW1000" i="35"/>
  <c r="AW1030" i="35"/>
  <c r="AW1045" i="35"/>
  <c r="AX1000" i="35"/>
  <c r="AX1030" i="35"/>
  <c r="AX1045" i="35"/>
  <c r="AY1000" i="35"/>
  <c r="AY1030" i="35"/>
  <c r="AY1045" i="35"/>
  <c r="AZ1000" i="35"/>
  <c r="AZ1030" i="35"/>
  <c r="AZ1045" i="35"/>
  <c r="BA1000" i="35"/>
  <c r="BA1030" i="35"/>
  <c r="BA1045" i="35"/>
  <c r="BB1000" i="35"/>
  <c r="BB1030" i="35"/>
  <c r="BB1045" i="35"/>
  <c r="BC1000" i="35"/>
  <c r="BC1030" i="35"/>
  <c r="BC1045" i="35"/>
  <c r="BD1000" i="35"/>
  <c r="BD1030" i="35"/>
  <c r="BD1045" i="35"/>
  <c r="BE1000" i="35"/>
  <c r="BE1030" i="35"/>
  <c r="BE1045" i="35"/>
  <c r="BF1000" i="35"/>
  <c r="BF1030" i="35"/>
  <c r="BF1045" i="35"/>
  <c r="BG1000" i="35"/>
  <c r="BG1030" i="35"/>
  <c r="BG1045" i="35"/>
  <c r="BH1000" i="35"/>
  <c r="BH1030" i="35"/>
  <c r="BH1045" i="35"/>
  <c r="BI1000" i="35"/>
  <c r="BI1030" i="35"/>
  <c r="BI1045" i="35"/>
  <c r="BJ1000" i="35"/>
  <c r="BJ1030" i="35"/>
  <c r="BJ1045" i="35"/>
  <c r="BK1000" i="35"/>
  <c r="BK1030" i="35"/>
  <c r="BK1045" i="35"/>
  <c r="BL1000" i="35"/>
  <c r="BL1030" i="35"/>
  <c r="BL1045" i="35"/>
  <c r="BM1000" i="35"/>
  <c r="BM1030" i="35"/>
  <c r="BM1045" i="35"/>
  <c r="BN1000" i="35"/>
  <c r="BN1030" i="35"/>
  <c r="BN1045" i="35"/>
  <c r="BO1000" i="35"/>
  <c r="BO1030" i="35"/>
  <c r="BO1045" i="35"/>
  <c r="BP1000" i="35"/>
  <c r="BP1030" i="35"/>
  <c r="BP1045" i="35"/>
  <c r="BQ1000" i="35"/>
  <c r="BQ1030" i="35"/>
  <c r="BQ1045" i="35"/>
  <c r="BR1000" i="35"/>
  <c r="BR1030" i="35"/>
  <c r="BR1045" i="35"/>
  <c r="BS1000" i="35"/>
  <c r="BS1030" i="35"/>
  <c r="BS1045" i="35"/>
  <c r="BT1000" i="35"/>
  <c r="BT1030" i="35"/>
  <c r="BT1045" i="35"/>
  <c r="BU1000" i="35"/>
  <c r="BU1030" i="35"/>
  <c r="BU1045" i="35"/>
  <c r="BV1000" i="35"/>
  <c r="BV1030" i="35"/>
  <c r="BV1045" i="35"/>
  <c r="BW1000" i="35"/>
  <c r="BW1030" i="35"/>
  <c r="BW1045" i="35"/>
  <c r="BX1000" i="35"/>
  <c r="BX1030" i="35"/>
  <c r="BX1045" i="35"/>
  <c r="BY1000" i="35"/>
  <c r="BY1030" i="35"/>
  <c r="BY1045" i="35"/>
  <c r="BZ1000" i="35"/>
  <c r="BZ1030" i="35"/>
  <c r="BZ1045" i="35"/>
  <c r="CA1000" i="35"/>
  <c r="CA1030" i="35"/>
  <c r="CA1045" i="35"/>
  <c r="CB1000" i="35"/>
  <c r="CB1030" i="35"/>
  <c r="CB1045" i="35"/>
  <c r="CC1000" i="35"/>
  <c r="CC1030" i="35"/>
  <c r="CC1045" i="35"/>
  <c r="CD1000" i="35"/>
  <c r="CD1030" i="35"/>
  <c r="Y1061" i="35"/>
  <c r="Z1061" i="35"/>
  <c r="AA1061" i="35"/>
  <c r="AB1061" i="35"/>
  <c r="AC1061" i="35"/>
  <c r="AD1061" i="35"/>
  <c r="AE1061" i="35"/>
  <c r="AF1061" i="35"/>
  <c r="AG1061" i="35"/>
  <c r="AH1061" i="35"/>
  <c r="AI1061" i="35"/>
  <c r="AJ1061" i="35"/>
  <c r="AK1061" i="35"/>
  <c r="AL1061" i="35"/>
  <c r="AM1061" i="35"/>
  <c r="AN1061" i="35"/>
  <c r="AO1061" i="35"/>
  <c r="AP1061" i="35"/>
  <c r="AQ1061" i="35"/>
  <c r="AR1061" i="35"/>
  <c r="AS1061" i="35"/>
  <c r="AT1061" i="35"/>
  <c r="AU1061" i="35"/>
  <c r="AV1061" i="35"/>
  <c r="AW1061" i="35"/>
  <c r="AX1061" i="35"/>
  <c r="AY1061" i="35"/>
  <c r="AZ1061" i="35"/>
  <c r="BA1061" i="35"/>
  <c r="BB1061" i="35"/>
  <c r="BC1061" i="35"/>
  <c r="BD1061" i="35"/>
  <c r="BE1061" i="35"/>
  <c r="BF1061" i="35"/>
  <c r="BG1061" i="35"/>
  <c r="BH1061" i="35"/>
  <c r="BI1061" i="35"/>
  <c r="BJ1061" i="35"/>
  <c r="BK1061" i="35"/>
  <c r="BL1061" i="35"/>
  <c r="BM1061" i="35"/>
  <c r="BN1061" i="35"/>
  <c r="BO1061" i="35"/>
  <c r="BP1061" i="35"/>
  <c r="BQ1061" i="35"/>
  <c r="BR1061" i="35"/>
  <c r="BS1061" i="35"/>
  <c r="BT1061" i="35"/>
  <c r="BU1061" i="35"/>
  <c r="BV1061" i="35"/>
  <c r="BW1061" i="35"/>
  <c r="BX1061" i="35"/>
  <c r="BY1061" i="35"/>
  <c r="BZ1061" i="35"/>
  <c r="CA1061" i="35"/>
  <c r="CB1061" i="35"/>
  <c r="CC1061" i="35"/>
  <c r="CD1061" i="35"/>
  <c r="W144" i="35"/>
  <c r="W159" i="35"/>
  <c r="W1091" i="35"/>
  <c r="W1121" i="35"/>
  <c r="X1076" i="35"/>
  <c r="X1106" i="35"/>
  <c r="X1121" i="35"/>
  <c r="Y1076" i="35"/>
  <c r="Y1106" i="35"/>
  <c r="Y1121" i="35"/>
  <c r="Z1076" i="35"/>
  <c r="Z1106" i="35"/>
  <c r="Z1121" i="35"/>
  <c r="AA1076" i="35"/>
  <c r="AA1106" i="35"/>
  <c r="AA1121" i="35"/>
  <c r="AB1076" i="35"/>
  <c r="AB1106" i="35"/>
  <c r="AB1121" i="35"/>
  <c r="AC1076" i="35"/>
  <c r="AC1106" i="35"/>
  <c r="AC1121" i="35"/>
  <c r="AD1076" i="35"/>
  <c r="AD1106" i="35"/>
  <c r="AD1121" i="35"/>
  <c r="AE1076" i="35"/>
  <c r="AE1106" i="35"/>
  <c r="AE1121" i="35"/>
  <c r="AF1076" i="35"/>
  <c r="AF1106" i="35"/>
  <c r="AF1121" i="35"/>
  <c r="AG1076" i="35"/>
  <c r="AG1106" i="35"/>
  <c r="AG1121" i="35"/>
  <c r="AH1076" i="35"/>
  <c r="AH1106" i="35"/>
  <c r="AH1121" i="35"/>
  <c r="AI1076" i="35"/>
  <c r="AI1106" i="35"/>
  <c r="AI1121" i="35"/>
  <c r="AJ1076" i="35"/>
  <c r="AJ1106" i="35"/>
  <c r="AJ1121" i="35"/>
  <c r="AK1076" i="35"/>
  <c r="AK1106" i="35"/>
  <c r="AK1121" i="35"/>
  <c r="AL1076" i="35"/>
  <c r="AL1106" i="35"/>
  <c r="AL1121" i="35"/>
  <c r="AM1076" i="35"/>
  <c r="AM1106" i="35"/>
  <c r="AM1121" i="35"/>
  <c r="AN1076" i="35"/>
  <c r="AN1106" i="35"/>
  <c r="AN1121" i="35"/>
  <c r="AO1076" i="35"/>
  <c r="AO1106" i="35"/>
  <c r="AO1121" i="35"/>
  <c r="AP1076" i="35"/>
  <c r="AP1106" i="35"/>
  <c r="AP1121" i="35"/>
  <c r="AQ1076" i="35"/>
  <c r="AQ1106" i="35"/>
  <c r="AQ1121" i="35"/>
  <c r="AR1076" i="35"/>
  <c r="AR1106" i="35"/>
  <c r="AR1121" i="35"/>
  <c r="AS1076" i="35"/>
  <c r="AS1106" i="35"/>
  <c r="AS1121" i="35"/>
  <c r="AT1076" i="35"/>
  <c r="AT1106" i="35"/>
  <c r="AT1121" i="35"/>
  <c r="AU1076" i="35"/>
  <c r="AU1106" i="35"/>
  <c r="AU1121" i="35"/>
  <c r="AV1076" i="35"/>
  <c r="AV1106" i="35"/>
  <c r="AV1121" i="35"/>
  <c r="AW1076" i="35"/>
  <c r="AW1106" i="35"/>
  <c r="AW1121" i="35"/>
  <c r="AX1076" i="35"/>
  <c r="AX1106" i="35"/>
  <c r="AX1121" i="35"/>
  <c r="AY1076" i="35"/>
  <c r="AY1106" i="35"/>
  <c r="AY1121" i="35"/>
  <c r="AZ1076" i="35"/>
  <c r="AZ1106" i="35"/>
  <c r="AZ1121" i="35"/>
  <c r="BA1076" i="35"/>
  <c r="BA1106" i="35"/>
  <c r="BA1121" i="35"/>
  <c r="BB1076" i="35"/>
  <c r="BB1106" i="35"/>
  <c r="BB1121" i="35"/>
  <c r="BC1076" i="35"/>
  <c r="BC1106" i="35"/>
  <c r="BC1121" i="35"/>
  <c r="BD1076" i="35"/>
  <c r="BD1106" i="35"/>
  <c r="BD1121" i="35"/>
  <c r="BE1076" i="35"/>
  <c r="BE1106" i="35"/>
  <c r="BE1121" i="35"/>
  <c r="BF1076" i="35"/>
  <c r="BF1106" i="35"/>
  <c r="BF1121" i="35"/>
  <c r="BG1076" i="35"/>
  <c r="BG1106" i="35"/>
  <c r="BG1121" i="35"/>
  <c r="BH1076" i="35"/>
  <c r="BH1106" i="35"/>
  <c r="BH1121" i="35"/>
  <c r="BI1076" i="35"/>
  <c r="BI1106" i="35"/>
  <c r="BI1121" i="35"/>
  <c r="BJ1076" i="35"/>
  <c r="BJ1106" i="35"/>
  <c r="BJ1121" i="35"/>
  <c r="BK1076" i="35"/>
  <c r="BK1106" i="35"/>
  <c r="BK1121" i="35"/>
  <c r="BL1076" i="35"/>
  <c r="BL1106" i="35"/>
  <c r="BL1121" i="35"/>
  <c r="BM1076" i="35"/>
  <c r="BM1106" i="35"/>
  <c r="BM1121" i="35"/>
  <c r="BN1076" i="35"/>
  <c r="BN1106" i="35"/>
  <c r="BN1121" i="35"/>
  <c r="BO1076" i="35"/>
  <c r="BO1106" i="35"/>
  <c r="BO1121" i="35"/>
  <c r="BP1076" i="35"/>
  <c r="BP1106" i="35"/>
  <c r="BP1121" i="35"/>
  <c r="BQ1076" i="35"/>
  <c r="BQ1106" i="35"/>
  <c r="BQ1121" i="35"/>
  <c r="BR1076" i="35"/>
  <c r="BR1106" i="35"/>
  <c r="BR1121" i="35"/>
  <c r="BS1076" i="35"/>
  <c r="BS1106" i="35"/>
  <c r="BS1121" i="35"/>
  <c r="BT1076" i="35"/>
  <c r="BT1106" i="35"/>
  <c r="BT1121" i="35"/>
  <c r="BU1076" i="35"/>
  <c r="BU1106" i="35"/>
  <c r="BU1121" i="35"/>
  <c r="BV1076" i="35"/>
  <c r="BV1106" i="35"/>
  <c r="BV1121" i="35"/>
  <c r="BW1076" i="35"/>
  <c r="BW1106" i="35"/>
  <c r="BW1121" i="35"/>
  <c r="BX1076" i="35"/>
  <c r="BX1106" i="35"/>
  <c r="BX1121" i="35"/>
  <c r="BY1076" i="35"/>
  <c r="BY1106" i="35"/>
  <c r="BY1121" i="35"/>
  <c r="BZ1076" i="35"/>
  <c r="BZ1106" i="35"/>
  <c r="BZ1121" i="35"/>
  <c r="CA1076" i="35"/>
  <c r="CA1106" i="35"/>
  <c r="CA1121" i="35"/>
  <c r="CB1076" i="35"/>
  <c r="CB1106" i="35"/>
  <c r="CB1121" i="35"/>
  <c r="CC1076" i="35"/>
  <c r="CC1106" i="35"/>
  <c r="CC1121" i="35"/>
  <c r="CD1076" i="35"/>
  <c r="CD1106" i="35"/>
  <c r="Z1137" i="35"/>
  <c r="AA1137" i="35"/>
  <c r="AB1137" i="35"/>
  <c r="AC1137" i="35"/>
  <c r="AD1137" i="35"/>
  <c r="AE1137" i="35"/>
  <c r="AF1137" i="35"/>
  <c r="AG1137" i="35"/>
  <c r="AH1137" i="35"/>
  <c r="AI1137" i="35"/>
  <c r="AJ1137" i="35"/>
  <c r="AK1137" i="35"/>
  <c r="AL1137" i="35"/>
  <c r="AM1137" i="35"/>
  <c r="AN1137" i="35"/>
  <c r="AO1137" i="35"/>
  <c r="AP1137" i="35"/>
  <c r="AQ1137" i="35"/>
  <c r="AR1137" i="35"/>
  <c r="AS1137" i="35"/>
  <c r="AT1137" i="35"/>
  <c r="AU1137" i="35"/>
  <c r="AV1137" i="35"/>
  <c r="AW1137" i="35"/>
  <c r="AX1137" i="35"/>
  <c r="AY1137" i="35"/>
  <c r="AZ1137" i="35"/>
  <c r="BA1137" i="35"/>
  <c r="BB1137" i="35"/>
  <c r="BC1137" i="35"/>
  <c r="BD1137" i="35"/>
  <c r="BE1137" i="35"/>
  <c r="BF1137" i="35"/>
  <c r="BG1137" i="35"/>
  <c r="BH1137" i="35"/>
  <c r="BI1137" i="35"/>
  <c r="BJ1137" i="35"/>
  <c r="BK1137" i="35"/>
  <c r="BL1137" i="35"/>
  <c r="BM1137" i="35"/>
  <c r="BN1137" i="35"/>
  <c r="BO1137" i="35"/>
  <c r="BP1137" i="35"/>
  <c r="BQ1137" i="35"/>
  <c r="BR1137" i="35"/>
  <c r="BS1137" i="35"/>
  <c r="BT1137" i="35"/>
  <c r="BU1137" i="35"/>
  <c r="BV1137" i="35"/>
  <c r="BW1137" i="35"/>
  <c r="BX1137" i="35"/>
  <c r="BY1137" i="35"/>
  <c r="BZ1137" i="35"/>
  <c r="CA1137" i="35"/>
  <c r="CB1137" i="35"/>
  <c r="CC1137" i="35"/>
  <c r="CD1137" i="35"/>
  <c r="X144" i="35"/>
  <c r="X159" i="35"/>
  <c r="X1167" i="35"/>
  <c r="X1197" i="35"/>
  <c r="Y1152" i="35"/>
  <c r="Y1182" i="35"/>
  <c r="Y1197" i="35"/>
  <c r="Z1152" i="35"/>
  <c r="Z1182" i="35"/>
  <c r="Z1197" i="35"/>
  <c r="AA1152" i="35"/>
  <c r="AA1182" i="35"/>
  <c r="AA1197" i="35"/>
  <c r="AB1152" i="35"/>
  <c r="AB1182" i="35"/>
  <c r="AB1197" i="35"/>
  <c r="AC1152" i="35"/>
  <c r="AC1182" i="35"/>
  <c r="AC1197" i="35"/>
  <c r="AD1152" i="35"/>
  <c r="AD1182" i="35"/>
  <c r="AD1197" i="35"/>
  <c r="AE1152" i="35"/>
  <c r="AE1182" i="35"/>
  <c r="AE1197" i="35"/>
  <c r="AF1152" i="35"/>
  <c r="AF1182" i="35"/>
  <c r="AF1197" i="35"/>
  <c r="AG1152" i="35"/>
  <c r="AG1182" i="35"/>
  <c r="AG1197" i="35"/>
  <c r="AH1152" i="35"/>
  <c r="AH1182" i="35"/>
  <c r="AH1197" i="35"/>
  <c r="AI1152" i="35"/>
  <c r="AI1182" i="35"/>
  <c r="AI1197" i="35"/>
  <c r="AJ1152" i="35"/>
  <c r="AJ1182" i="35"/>
  <c r="AJ1197" i="35"/>
  <c r="AK1152" i="35"/>
  <c r="AK1182" i="35"/>
  <c r="AK1197" i="35"/>
  <c r="AL1152" i="35"/>
  <c r="AL1182" i="35"/>
  <c r="AL1197" i="35"/>
  <c r="AM1152" i="35"/>
  <c r="AM1182" i="35"/>
  <c r="AM1197" i="35"/>
  <c r="AN1152" i="35"/>
  <c r="AN1182" i="35"/>
  <c r="AN1197" i="35"/>
  <c r="AO1152" i="35"/>
  <c r="AO1182" i="35"/>
  <c r="AO1197" i="35"/>
  <c r="AP1152" i="35"/>
  <c r="AP1182" i="35"/>
  <c r="AP1197" i="35"/>
  <c r="AQ1152" i="35"/>
  <c r="AQ1182" i="35"/>
  <c r="AQ1197" i="35"/>
  <c r="AR1152" i="35"/>
  <c r="AR1182" i="35"/>
  <c r="AR1197" i="35"/>
  <c r="AS1152" i="35"/>
  <c r="AS1182" i="35"/>
  <c r="AS1197" i="35"/>
  <c r="AT1152" i="35"/>
  <c r="AT1182" i="35"/>
  <c r="AT1197" i="35"/>
  <c r="AU1152" i="35"/>
  <c r="AU1182" i="35"/>
  <c r="AU1197" i="35"/>
  <c r="AV1152" i="35"/>
  <c r="AV1182" i="35"/>
  <c r="AV1197" i="35"/>
  <c r="AW1152" i="35"/>
  <c r="AW1182" i="35"/>
  <c r="AW1197" i="35"/>
  <c r="AX1152" i="35"/>
  <c r="AX1182" i="35"/>
  <c r="AX1197" i="35"/>
  <c r="AY1152" i="35"/>
  <c r="AY1182" i="35"/>
  <c r="AY1197" i="35"/>
  <c r="AZ1152" i="35"/>
  <c r="AZ1182" i="35"/>
  <c r="AZ1197" i="35"/>
  <c r="BA1152" i="35"/>
  <c r="BA1182" i="35"/>
  <c r="BA1197" i="35"/>
  <c r="BB1152" i="35"/>
  <c r="BB1182" i="35"/>
  <c r="BB1197" i="35"/>
  <c r="BC1152" i="35"/>
  <c r="BC1182" i="35"/>
  <c r="BC1197" i="35"/>
  <c r="BD1152" i="35"/>
  <c r="BD1182" i="35"/>
  <c r="BD1197" i="35"/>
  <c r="BE1152" i="35"/>
  <c r="BE1182" i="35"/>
  <c r="BE1197" i="35"/>
  <c r="BF1152" i="35"/>
  <c r="BF1182" i="35"/>
  <c r="BF1197" i="35"/>
  <c r="BG1152" i="35"/>
  <c r="BG1182" i="35"/>
  <c r="BG1197" i="35"/>
  <c r="BH1152" i="35"/>
  <c r="BH1182" i="35"/>
  <c r="BH1197" i="35"/>
  <c r="BI1152" i="35"/>
  <c r="BI1182" i="35"/>
  <c r="BI1197" i="35"/>
  <c r="BJ1152" i="35"/>
  <c r="BJ1182" i="35"/>
  <c r="BJ1197" i="35"/>
  <c r="BK1152" i="35"/>
  <c r="BK1182" i="35"/>
  <c r="BK1197" i="35"/>
  <c r="BL1152" i="35"/>
  <c r="BL1182" i="35"/>
  <c r="BL1197" i="35"/>
  <c r="BM1152" i="35"/>
  <c r="BM1182" i="35"/>
  <c r="BM1197" i="35"/>
  <c r="BN1152" i="35"/>
  <c r="BN1182" i="35"/>
  <c r="BN1197" i="35"/>
  <c r="BO1152" i="35"/>
  <c r="BO1182" i="35"/>
  <c r="BO1197" i="35"/>
  <c r="BP1152" i="35"/>
  <c r="BP1182" i="35"/>
  <c r="BP1197" i="35"/>
  <c r="BQ1152" i="35"/>
  <c r="BQ1182" i="35"/>
  <c r="BQ1197" i="35"/>
  <c r="BR1152" i="35"/>
  <c r="BR1182" i="35"/>
  <c r="BR1197" i="35"/>
  <c r="BS1152" i="35"/>
  <c r="BS1182" i="35"/>
  <c r="BS1197" i="35"/>
  <c r="BT1152" i="35"/>
  <c r="BT1182" i="35"/>
  <c r="BT1197" i="35"/>
  <c r="BU1152" i="35"/>
  <c r="BU1182" i="35"/>
  <c r="BU1197" i="35"/>
  <c r="BV1152" i="35"/>
  <c r="BV1182" i="35"/>
  <c r="BV1197" i="35"/>
  <c r="BW1152" i="35"/>
  <c r="BW1182" i="35"/>
  <c r="BW1197" i="35"/>
  <c r="BX1152" i="35"/>
  <c r="BX1182" i="35"/>
  <c r="BX1197" i="35"/>
  <c r="BY1152" i="35"/>
  <c r="BY1182" i="35"/>
  <c r="BY1197" i="35"/>
  <c r="BZ1152" i="35"/>
  <c r="BZ1182" i="35"/>
  <c r="BZ1197" i="35"/>
  <c r="CA1152" i="35"/>
  <c r="CA1182" i="35"/>
  <c r="CA1197" i="35"/>
  <c r="CB1152" i="35"/>
  <c r="CB1182" i="35"/>
  <c r="CB1197" i="35"/>
  <c r="CC1152" i="35"/>
  <c r="CC1182" i="35"/>
  <c r="CC1197" i="35"/>
  <c r="CD1152" i="35"/>
  <c r="CD1182" i="35"/>
  <c r="AA1213" i="35"/>
  <c r="AB1213" i="35"/>
  <c r="AC1213" i="35"/>
  <c r="AD1213" i="35"/>
  <c r="AE1213" i="35"/>
  <c r="AF1213" i="35"/>
  <c r="AG1213" i="35"/>
  <c r="AH1213" i="35"/>
  <c r="AI1213" i="35"/>
  <c r="AJ1213" i="35"/>
  <c r="AK1213" i="35"/>
  <c r="AL1213" i="35"/>
  <c r="AM1213" i="35"/>
  <c r="AN1213" i="35"/>
  <c r="AO1213" i="35"/>
  <c r="AP1213" i="35"/>
  <c r="AQ1213" i="35"/>
  <c r="AR1213" i="35"/>
  <c r="AS1213" i="35"/>
  <c r="AT1213" i="35"/>
  <c r="AU1213" i="35"/>
  <c r="AV1213" i="35"/>
  <c r="AW1213" i="35"/>
  <c r="AX1213" i="35"/>
  <c r="AY1213" i="35"/>
  <c r="AZ1213" i="35"/>
  <c r="BA1213" i="35"/>
  <c r="BB1213" i="35"/>
  <c r="BC1213" i="35"/>
  <c r="BD1213" i="35"/>
  <c r="BE1213" i="35"/>
  <c r="BF1213" i="35"/>
  <c r="BG1213" i="35"/>
  <c r="BH1213" i="35"/>
  <c r="BI1213" i="35"/>
  <c r="BJ1213" i="35"/>
  <c r="BK1213" i="35"/>
  <c r="BL1213" i="35"/>
  <c r="BM1213" i="35"/>
  <c r="BN1213" i="35"/>
  <c r="BO1213" i="35"/>
  <c r="BP1213" i="35"/>
  <c r="BQ1213" i="35"/>
  <c r="BR1213" i="35"/>
  <c r="BS1213" i="35"/>
  <c r="BT1213" i="35"/>
  <c r="BU1213" i="35"/>
  <c r="BV1213" i="35"/>
  <c r="BW1213" i="35"/>
  <c r="BX1213" i="35"/>
  <c r="BY1213" i="35"/>
  <c r="BZ1213" i="35"/>
  <c r="CA1213" i="35"/>
  <c r="CB1213" i="35"/>
  <c r="CC1213" i="35"/>
  <c r="CD1213" i="35"/>
  <c r="Y144" i="35"/>
  <c r="Y159" i="35"/>
  <c r="Y1243" i="35"/>
  <c r="Y1273" i="35"/>
  <c r="Z1228" i="35"/>
  <c r="Z1258" i="35"/>
  <c r="Z1273" i="35"/>
  <c r="AA1228" i="35"/>
  <c r="AA1258" i="35"/>
  <c r="AA1273" i="35"/>
  <c r="AB1228" i="35"/>
  <c r="AB1258" i="35"/>
  <c r="AB1273" i="35"/>
  <c r="AC1228" i="35"/>
  <c r="AC1258" i="35"/>
  <c r="AC1273" i="35"/>
  <c r="AD1228" i="35"/>
  <c r="AD1258" i="35"/>
  <c r="AD1273" i="35"/>
  <c r="AE1228" i="35"/>
  <c r="AE1258" i="35"/>
  <c r="AE1273" i="35"/>
  <c r="AF1228" i="35"/>
  <c r="AF1258" i="35"/>
  <c r="AF1273" i="35"/>
  <c r="AG1228" i="35"/>
  <c r="AG1258" i="35"/>
  <c r="AG1273" i="35"/>
  <c r="AH1228" i="35"/>
  <c r="AH1258" i="35"/>
  <c r="AH1273" i="35"/>
  <c r="AI1228" i="35"/>
  <c r="AI1258" i="35"/>
  <c r="AI1273" i="35"/>
  <c r="AJ1228" i="35"/>
  <c r="AJ1258" i="35"/>
  <c r="AJ1273" i="35"/>
  <c r="AK1228" i="35"/>
  <c r="AK1258" i="35"/>
  <c r="AK1273" i="35"/>
  <c r="AL1228" i="35"/>
  <c r="AL1258" i="35"/>
  <c r="AL1273" i="35"/>
  <c r="AM1228" i="35"/>
  <c r="AM1258" i="35"/>
  <c r="AM1273" i="35"/>
  <c r="AN1228" i="35"/>
  <c r="AN1258" i="35"/>
  <c r="AN1273" i="35"/>
  <c r="AO1228" i="35"/>
  <c r="AO1258" i="35"/>
  <c r="AO1273" i="35"/>
  <c r="AP1228" i="35"/>
  <c r="AP1258" i="35"/>
  <c r="AP1273" i="35"/>
  <c r="AQ1228" i="35"/>
  <c r="AQ1258" i="35"/>
  <c r="AQ1273" i="35"/>
  <c r="AR1228" i="35"/>
  <c r="AR1258" i="35"/>
  <c r="AR1273" i="35"/>
  <c r="AS1228" i="35"/>
  <c r="AS1258" i="35"/>
  <c r="AS1273" i="35"/>
  <c r="AT1228" i="35"/>
  <c r="AT1258" i="35"/>
  <c r="AT1273" i="35"/>
  <c r="AU1228" i="35"/>
  <c r="AU1258" i="35"/>
  <c r="AU1273" i="35"/>
  <c r="AV1228" i="35"/>
  <c r="AV1258" i="35"/>
  <c r="AV1273" i="35"/>
  <c r="AW1228" i="35"/>
  <c r="AW1258" i="35"/>
  <c r="AW1273" i="35"/>
  <c r="AX1228" i="35"/>
  <c r="AX1258" i="35"/>
  <c r="AX1273" i="35"/>
  <c r="AY1228" i="35"/>
  <c r="AY1258" i="35"/>
  <c r="AY1273" i="35"/>
  <c r="AZ1228" i="35"/>
  <c r="AZ1258" i="35"/>
  <c r="AZ1273" i="35"/>
  <c r="BA1228" i="35"/>
  <c r="BA1258" i="35"/>
  <c r="BA1273" i="35"/>
  <c r="BB1228" i="35"/>
  <c r="BB1258" i="35"/>
  <c r="BB1273" i="35"/>
  <c r="BC1228" i="35"/>
  <c r="BC1258" i="35"/>
  <c r="BC1273" i="35"/>
  <c r="BD1228" i="35"/>
  <c r="BD1258" i="35"/>
  <c r="BD1273" i="35"/>
  <c r="BE1228" i="35"/>
  <c r="BE1258" i="35"/>
  <c r="BE1273" i="35"/>
  <c r="BF1228" i="35"/>
  <c r="BF1258" i="35"/>
  <c r="BF1273" i="35"/>
  <c r="BG1228" i="35"/>
  <c r="BG1258" i="35"/>
  <c r="BG1273" i="35"/>
  <c r="BH1228" i="35"/>
  <c r="BH1258" i="35"/>
  <c r="BH1273" i="35"/>
  <c r="BI1228" i="35"/>
  <c r="BI1258" i="35"/>
  <c r="BI1273" i="35"/>
  <c r="BJ1228" i="35"/>
  <c r="BJ1258" i="35"/>
  <c r="BJ1273" i="35"/>
  <c r="BK1228" i="35"/>
  <c r="BK1258" i="35"/>
  <c r="BK1273" i="35"/>
  <c r="BL1228" i="35"/>
  <c r="BL1258" i="35"/>
  <c r="BL1273" i="35"/>
  <c r="BM1228" i="35"/>
  <c r="BM1258" i="35"/>
  <c r="BM1273" i="35"/>
  <c r="BN1228" i="35"/>
  <c r="BN1258" i="35"/>
  <c r="BN1273" i="35"/>
  <c r="BO1228" i="35"/>
  <c r="BO1258" i="35"/>
  <c r="BO1273" i="35"/>
  <c r="BP1228" i="35"/>
  <c r="BP1258" i="35"/>
  <c r="BP1273" i="35"/>
  <c r="BQ1228" i="35"/>
  <c r="BQ1258" i="35"/>
  <c r="BQ1273" i="35"/>
  <c r="BR1228" i="35"/>
  <c r="BR1258" i="35"/>
  <c r="BR1273" i="35"/>
  <c r="BS1228" i="35"/>
  <c r="BS1258" i="35"/>
  <c r="BS1273" i="35"/>
  <c r="BT1228" i="35"/>
  <c r="BT1258" i="35"/>
  <c r="BT1273" i="35"/>
  <c r="BU1228" i="35"/>
  <c r="BU1258" i="35"/>
  <c r="BU1273" i="35"/>
  <c r="BV1228" i="35"/>
  <c r="BV1258" i="35"/>
  <c r="BV1273" i="35"/>
  <c r="BW1228" i="35"/>
  <c r="BW1258" i="35"/>
  <c r="BW1273" i="35"/>
  <c r="BX1228" i="35"/>
  <c r="BX1258" i="35"/>
  <c r="BX1273" i="35"/>
  <c r="BY1228" i="35"/>
  <c r="BY1258" i="35"/>
  <c r="BY1273" i="35"/>
  <c r="BZ1228" i="35"/>
  <c r="BZ1258" i="35"/>
  <c r="BZ1273" i="35"/>
  <c r="CA1228" i="35"/>
  <c r="CA1258" i="35"/>
  <c r="CA1273" i="35"/>
  <c r="CB1228" i="35"/>
  <c r="CB1258" i="35"/>
  <c r="CB1273" i="35"/>
  <c r="CC1228" i="35"/>
  <c r="CC1258" i="35"/>
  <c r="CC1273" i="35"/>
  <c r="CD1228" i="35"/>
  <c r="CD1258" i="35"/>
  <c r="AB1289" i="35"/>
  <c r="AC1289" i="35"/>
  <c r="AD1289" i="35"/>
  <c r="AE1289" i="35"/>
  <c r="AF1289" i="35"/>
  <c r="AG1289" i="35"/>
  <c r="AH1289" i="35"/>
  <c r="AI1289" i="35"/>
  <c r="AJ1289" i="35"/>
  <c r="AK1289" i="35"/>
  <c r="AL1289" i="35"/>
  <c r="AM1289" i="35"/>
  <c r="AN1289" i="35"/>
  <c r="AO1289" i="35"/>
  <c r="AP1289" i="35"/>
  <c r="AQ1289" i="35"/>
  <c r="AR1289" i="35"/>
  <c r="AS1289" i="35"/>
  <c r="AT1289" i="35"/>
  <c r="AU1289" i="35"/>
  <c r="AV1289" i="35"/>
  <c r="AW1289" i="35"/>
  <c r="AX1289" i="35"/>
  <c r="AY1289" i="35"/>
  <c r="AZ1289" i="35"/>
  <c r="BA1289" i="35"/>
  <c r="BB1289" i="35"/>
  <c r="BC1289" i="35"/>
  <c r="BD1289" i="35"/>
  <c r="BE1289" i="35"/>
  <c r="BF1289" i="35"/>
  <c r="BG1289" i="35"/>
  <c r="BH1289" i="35"/>
  <c r="BI1289" i="35"/>
  <c r="BJ1289" i="35"/>
  <c r="BK1289" i="35"/>
  <c r="BL1289" i="35"/>
  <c r="BM1289" i="35"/>
  <c r="BN1289" i="35"/>
  <c r="BO1289" i="35"/>
  <c r="BP1289" i="35"/>
  <c r="BQ1289" i="35"/>
  <c r="BR1289" i="35"/>
  <c r="BS1289" i="35"/>
  <c r="BT1289" i="35"/>
  <c r="BU1289" i="35"/>
  <c r="BV1289" i="35"/>
  <c r="BW1289" i="35"/>
  <c r="BX1289" i="35"/>
  <c r="BY1289" i="35"/>
  <c r="BZ1289" i="35"/>
  <c r="CA1289" i="35"/>
  <c r="CB1289" i="35"/>
  <c r="CC1289" i="35"/>
  <c r="CD1289" i="35"/>
  <c r="Z144" i="35"/>
  <c r="Z159" i="35"/>
  <c r="Z1319" i="35"/>
  <c r="Z1349" i="35"/>
  <c r="AA1304" i="35"/>
  <c r="AA1334" i="35"/>
  <c r="AA1349" i="35"/>
  <c r="AB1304" i="35"/>
  <c r="AB1334" i="35"/>
  <c r="AB1349" i="35"/>
  <c r="AC1304" i="35"/>
  <c r="AC1334" i="35"/>
  <c r="AC1349" i="35"/>
  <c r="AD1304" i="35"/>
  <c r="AD1334" i="35"/>
  <c r="AD1349" i="35"/>
  <c r="AE1304" i="35"/>
  <c r="AE1334" i="35"/>
  <c r="AE1349" i="35"/>
  <c r="AF1304" i="35"/>
  <c r="AF1334" i="35"/>
  <c r="AF1349" i="35"/>
  <c r="AG1304" i="35"/>
  <c r="AG1334" i="35"/>
  <c r="AG1349" i="35"/>
  <c r="AH1304" i="35"/>
  <c r="AH1334" i="35"/>
  <c r="AH1349" i="35"/>
  <c r="AI1304" i="35"/>
  <c r="AI1334" i="35"/>
  <c r="AI1349" i="35"/>
  <c r="AJ1304" i="35"/>
  <c r="AJ1334" i="35"/>
  <c r="AJ1349" i="35"/>
  <c r="AK1304" i="35"/>
  <c r="AK1334" i="35"/>
  <c r="AK1349" i="35"/>
  <c r="AL1304" i="35"/>
  <c r="AL1334" i="35"/>
  <c r="AL1349" i="35"/>
  <c r="AM1304" i="35"/>
  <c r="AM1334" i="35"/>
  <c r="AM1349" i="35"/>
  <c r="AN1304" i="35"/>
  <c r="AN1334" i="35"/>
  <c r="AN1349" i="35"/>
  <c r="AO1304" i="35"/>
  <c r="AO1334" i="35"/>
  <c r="AO1349" i="35"/>
  <c r="AP1304" i="35"/>
  <c r="AP1334" i="35"/>
  <c r="AP1349" i="35"/>
  <c r="AQ1304" i="35"/>
  <c r="AQ1334" i="35"/>
  <c r="AQ1349" i="35"/>
  <c r="AR1304" i="35"/>
  <c r="AR1334" i="35"/>
  <c r="AR1349" i="35"/>
  <c r="AS1304" i="35"/>
  <c r="AS1334" i="35"/>
  <c r="AS1349" i="35"/>
  <c r="AT1304" i="35"/>
  <c r="AT1334" i="35"/>
  <c r="AT1349" i="35"/>
  <c r="AU1304" i="35"/>
  <c r="AU1334" i="35"/>
  <c r="AU1349" i="35"/>
  <c r="AV1304" i="35"/>
  <c r="AV1334" i="35"/>
  <c r="AV1349" i="35"/>
  <c r="AW1304" i="35"/>
  <c r="AW1334" i="35"/>
  <c r="AW1349" i="35"/>
  <c r="AX1304" i="35"/>
  <c r="AX1334" i="35"/>
  <c r="AX1349" i="35"/>
  <c r="AY1304" i="35"/>
  <c r="AY1334" i="35"/>
  <c r="AY1349" i="35"/>
  <c r="AZ1304" i="35"/>
  <c r="AZ1334" i="35"/>
  <c r="AZ1349" i="35"/>
  <c r="BA1304" i="35"/>
  <c r="BA1334" i="35"/>
  <c r="BA1349" i="35"/>
  <c r="BB1304" i="35"/>
  <c r="BB1334" i="35"/>
  <c r="BB1349" i="35"/>
  <c r="BC1304" i="35"/>
  <c r="BC1334" i="35"/>
  <c r="BC1349" i="35"/>
  <c r="BD1304" i="35"/>
  <c r="BD1334" i="35"/>
  <c r="BD1349" i="35"/>
  <c r="BE1304" i="35"/>
  <c r="BE1334" i="35"/>
  <c r="BE1349" i="35"/>
  <c r="BF1304" i="35"/>
  <c r="BF1334" i="35"/>
  <c r="BF1349" i="35"/>
  <c r="BG1304" i="35"/>
  <c r="BG1334" i="35"/>
  <c r="BG1349" i="35"/>
  <c r="BH1304" i="35"/>
  <c r="BH1334" i="35"/>
  <c r="BH1349" i="35"/>
  <c r="BI1304" i="35"/>
  <c r="BI1334" i="35"/>
  <c r="BI1349" i="35"/>
  <c r="BJ1304" i="35"/>
  <c r="BJ1334" i="35"/>
  <c r="BJ1349" i="35"/>
  <c r="BK1304" i="35"/>
  <c r="BK1334" i="35"/>
  <c r="BK1349" i="35"/>
  <c r="BL1304" i="35"/>
  <c r="BL1334" i="35"/>
  <c r="BL1349" i="35"/>
  <c r="BM1304" i="35"/>
  <c r="BM1334" i="35"/>
  <c r="BM1349" i="35"/>
  <c r="BN1304" i="35"/>
  <c r="BN1334" i="35"/>
  <c r="BN1349" i="35"/>
  <c r="BO1304" i="35"/>
  <c r="BO1334" i="35"/>
  <c r="BO1349" i="35"/>
  <c r="BP1304" i="35"/>
  <c r="BP1334" i="35"/>
  <c r="BP1349" i="35"/>
  <c r="BQ1304" i="35"/>
  <c r="BQ1334" i="35"/>
  <c r="BQ1349" i="35"/>
  <c r="BR1304" i="35"/>
  <c r="BR1334" i="35"/>
  <c r="BR1349" i="35"/>
  <c r="BS1304" i="35"/>
  <c r="BS1334" i="35"/>
  <c r="BS1349" i="35"/>
  <c r="BT1304" i="35"/>
  <c r="BT1334" i="35"/>
  <c r="BT1349" i="35"/>
  <c r="BU1304" i="35"/>
  <c r="BU1334" i="35"/>
  <c r="BU1349" i="35"/>
  <c r="BV1304" i="35"/>
  <c r="BV1334" i="35"/>
  <c r="BV1349" i="35"/>
  <c r="BW1304" i="35"/>
  <c r="BW1334" i="35"/>
  <c r="BW1349" i="35"/>
  <c r="BX1304" i="35"/>
  <c r="BX1334" i="35"/>
  <c r="BX1349" i="35"/>
  <c r="BY1304" i="35"/>
  <c r="BY1334" i="35"/>
  <c r="BY1349" i="35"/>
  <c r="BZ1304" i="35"/>
  <c r="BZ1334" i="35"/>
  <c r="BZ1349" i="35"/>
  <c r="CA1304" i="35"/>
  <c r="CA1334" i="35"/>
  <c r="CA1349" i="35"/>
  <c r="CB1304" i="35"/>
  <c r="CB1334" i="35"/>
  <c r="CB1349" i="35"/>
  <c r="CC1304" i="35"/>
  <c r="CC1334" i="35"/>
  <c r="CC1349" i="35"/>
  <c r="CD1304" i="35"/>
  <c r="CD1334" i="35"/>
  <c r="CD206" i="35"/>
  <c r="M347" i="35"/>
  <c r="M160" i="35"/>
  <c r="M332" i="35"/>
  <c r="M362" i="35"/>
  <c r="N317" i="35"/>
  <c r="N347" i="35"/>
  <c r="N362" i="35"/>
  <c r="O317" i="35"/>
  <c r="O302" i="35"/>
  <c r="O347" i="35"/>
  <c r="O362" i="35"/>
  <c r="P317" i="35"/>
  <c r="P302" i="35"/>
  <c r="P347" i="35"/>
  <c r="P362" i="35"/>
  <c r="Q317" i="35"/>
  <c r="Q302" i="35"/>
  <c r="Q347" i="35"/>
  <c r="Q362" i="35"/>
  <c r="R317" i="35"/>
  <c r="R302" i="35"/>
  <c r="R347" i="35"/>
  <c r="R362" i="35"/>
  <c r="S317" i="35"/>
  <c r="S302" i="35"/>
  <c r="S347" i="35"/>
  <c r="S362" i="35"/>
  <c r="T317" i="35"/>
  <c r="T302" i="35"/>
  <c r="T347" i="35"/>
  <c r="T362" i="35"/>
  <c r="U317" i="35"/>
  <c r="U302" i="35"/>
  <c r="U347" i="35"/>
  <c r="U362" i="35"/>
  <c r="V317" i="35"/>
  <c r="V302" i="35"/>
  <c r="V347" i="35"/>
  <c r="V362" i="35"/>
  <c r="W317" i="35"/>
  <c r="W302" i="35"/>
  <c r="W347" i="35"/>
  <c r="W362" i="35"/>
  <c r="X317" i="35"/>
  <c r="X302" i="35"/>
  <c r="X347" i="35"/>
  <c r="X362" i="35"/>
  <c r="Y317" i="35"/>
  <c r="Y302" i="35"/>
  <c r="Y347" i="35"/>
  <c r="Y362" i="35"/>
  <c r="Z317" i="35"/>
  <c r="Z302" i="35"/>
  <c r="Z347" i="35"/>
  <c r="Z362" i="35"/>
  <c r="AA317" i="35"/>
  <c r="AA302" i="35"/>
  <c r="AA347" i="35"/>
  <c r="AA362" i="35"/>
  <c r="AB317" i="35"/>
  <c r="AB302" i="35"/>
  <c r="AB347" i="35"/>
  <c r="AB362" i="35"/>
  <c r="AC317" i="35"/>
  <c r="AC302" i="35"/>
  <c r="AC347" i="35"/>
  <c r="AC362" i="35"/>
  <c r="AD317" i="35"/>
  <c r="AD302" i="35"/>
  <c r="AD347" i="35"/>
  <c r="AD362" i="35"/>
  <c r="AE317" i="35"/>
  <c r="AE302" i="35"/>
  <c r="AE347" i="35"/>
  <c r="AE362" i="35"/>
  <c r="AF317" i="35"/>
  <c r="AF302" i="35"/>
  <c r="AF347" i="35"/>
  <c r="AF362" i="35"/>
  <c r="AG317" i="35"/>
  <c r="AG302" i="35"/>
  <c r="AG347" i="35"/>
  <c r="AG362" i="35"/>
  <c r="AH317" i="35"/>
  <c r="AH302" i="35"/>
  <c r="AH347" i="35"/>
  <c r="AH362" i="35"/>
  <c r="AI317" i="35"/>
  <c r="AI302" i="35"/>
  <c r="AI347" i="35"/>
  <c r="AI362" i="35"/>
  <c r="AJ317" i="35"/>
  <c r="AJ302" i="35"/>
  <c r="AJ347" i="35"/>
  <c r="AJ362" i="35"/>
  <c r="AK317" i="35"/>
  <c r="AK302" i="35"/>
  <c r="AK347" i="35"/>
  <c r="AK362" i="35"/>
  <c r="AL317" i="35"/>
  <c r="AL302" i="35"/>
  <c r="AL347" i="35"/>
  <c r="AL362" i="35"/>
  <c r="AM317" i="35"/>
  <c r="AM302" i="35"/>
  <c r="AM347" i="35"/>
  <c r="AM362" i="35"/>
  <c r="AN317" i="35"/>
  <c r="AN302" i="35"/>
  <c r="AN347" i="35"/>
  <c r="AN362" i="35"/>
  <c r="AO317" i="35"/>
  <c r="AO302" i="35"/>
  <c r="AO347" i="35"/>
  <c r="AO362" i="35"/>
  <c r="AP317" i="35"/>
  <c r="AP302" i="35"/>
  <c r="AP347" i="35"/>
  <c r="AP362" i="35"/>
  <c r="AQ317" i="35"/>
  <c r="AQ302" i="35"/>
  <c r="AQ347" i="35"/>
  <c r="AQ362" i="35"/>
  <c r="AR317" i="35"/>
  <c r="AR302" i="35"/>
  <c r="AR347" i="35"/>
  <c r="AR362" i="35"/>
  <c r="AS317" i="35"/>
  <c r="AS302" i="35"/>
  <c r="AS347" i="35"/>
  <c r="AS362" i="35"/>
  <c r="AT317" i="35"/>
  <c r="AT302" i="35"/>
  <c r="AT347" i="35"/>
  <c r="AT362" i="35"/>
  <c r="AU317" i="35"/>
  <c r="AU302" i="35"/>
  <c r="AU347" i="35"/>
  <c r="AU362" i="35"/>
  <c r="AV317" i="35"/>
  <c r="AV302" i="35"/>
  <c r="AV347" i="35"/>
  <c r="AV362" i="35"/>
  <c r="AW317" i="35"/>
  <c r="AW302" i="35"/>
  <c r="AW347" i="35"/>
  <c r="AW362" i="35"/>
  <c r="AX317" i="35"/>
  <c r="AX302" i="35"/>
  <c r="AX347" i="35"/>
  <c r="AX362" i="35"/>
  <c r="AY317" i="35"/>
  <c r="AY302" i="35"/>
  <c r="AY347" i="35"/>
  <c r="AY362" i="35"/>
  <c r="AZ317" i="35"/>
  <c r="AZ302" i="35"/>
  <c r="AZ347" i="35"/>
  <c r="AZ362" i="35"/>
  <c r="BA317" i="35"/>
  <c r="BA302" i="35"/>
  <c r="BA347" i="35"/>
  <c r="BA362" i="35"/>
  <c r="BB317" i="35"/>
  <c r="BB302" i="35"/>
  <c r="BB347" i="35"/>
  <c r="BB362" i="35"/>
  <c r="BC317" i="35"/>
  <c r="BC302" i="35"/>
  <c r="BC347" i="35"/>
  <c r="BC362" i="35"/>
  <c r="BD317" i="35"/>
  <c r="BD302" i="35"/>
  <c r="BD347" i="35"/>
  <c r="BD362" i="35"/>
  <c r="BE317" i="35"/>
  <c r="BE302" i="35"/>
  <c r="BE347" i="35"/>
  <c r="BE362" i="35"/>
  <c r="BF317" i="35"/>
  <c r="BF302" i="35"/>
  <c r="BF347" i="35"/>
  <c r="BF362" i="35"/>
  <c r="BG317" i="35"/>
  <c r="BG302" i="35"/>
  <c r="BG347" i="35"/>
  <c r="BG362" i="35"/>
  <c r="BH317" i="35"/>
  <c r="BH302" i="35"/>
  <c r="BH347" i="35"/>
  <c r="BH362" i="35"/>
  <c r="BI317" i="35"/>
  <c r="BI302" i="35"/>
  <c r="BI347" i="35"/>
  <c r="BI362" i="35"/>
  <c r="BJ317" i="35"/>
  <c r="BJ302" i="35"/>
  <c r="BJ347" i="35"/>
  <c r="BJ362" i="35"/>
  <c r="BK317" i="35"/>
  <c r="BK302" i="35"/>
  <c r="BK347" i="35"/>
  <c r="BK362" i="35"/>
  <c r="BL317" i="35"/>
  <c r="BL302" i="35"/>
  <c r="BL347" i="35"/>
  <c r="BL362" i="35"/>
  <c r="BM317" i="35"/>
  <c r="BM302" i="35"/>
  <c r="BM347" i="35"/>
  <c r="BM362" i="35"/>
  <c r="BN317" i="35"/>
  <c r="BN302" i="35"/>
  <c r="BN347" i="35"/>
  <c r="BN362" i="35"/>
  <c r="BO317" i="35"/>
  <c r="BO302" i="35"/>
  <c r="BO347" i="35"/>
  <c r="BO362" i="35"/>
  <c r="BP317" i="35"/>
  <c r="BP302" i="35"/>
  <c r="BP347" i="35"/>
  <c r="BP362" i="35"/>
  <c r="BQ317" i="35"/>
  <c r="BQ302" i="35"/>
  <c r="BQ347" i="35"/>
  <c r="BQ362" i="35"/>
  <c r="BR317" i="35"/>
  <c r="BR302" i="35"/>
  <c r="BR347" i="35"/>
  <c r="BR362" i="35"/>
  <c r="BS317" i="35"/>
  <c r="BS302" i="35"/>
  <c r="BS347" i="35"/>
  <c r="BS362" i="35"/>
  <c r="BT317" i="35"/>
  <c r="BT302" i="35"/>
  <c r="BT347" i="35"/>
  <c r="BT362" i="35"/>
  <c r="BU317" i="35"/>
  <c r="BU302" i="35"/>
  <c r="BU347" i="35"/>
  <c r="BU362" i="35"/>
  <c r="BV317" i="35"/>
  <c r="BV302" i="35"/>
  <c r="BV347" i="35"/>
  <c r="BV362" i="35"/>
  <c r="BW317" i="35"/>
  <c r="BW302" i="35"/>
  <c r="BW347" i="35"/>
  <c r="BW362" i="35"/>
  <c r="BX317" i="35"/>
  <c r="BX302" i="35"/>
  <c r="BX347" i="35"/>
  <c r="BX362" i="35"/>
  <c r="BY317" i="35"/>
  <c r="BY302" i="35"/>
  <c r="BY347" i="35"/>
  <c r="BY362" i="35"/>
  <c r="BZ317" i="35"/>
  <c r="BZ302" i="35"/>
  <c r="BZ347" i="35"/>
  <c r="BZ362" i="35"/>
  <c r="CA317" i="35"/>
  <c r="CA302" i="35"/>
  <c r="CA347" i="35"/>
  <c r="CA362" i="35"/>
  <c r="CB317" i="35"/>
  <c r="CB302" i="35"/>
  <c r="CB347" i="35"/>
  <c r="CB362" i="35"/>
  <c r="CC317" i="35"/>
  <c r="CC302" i="35"/>
  <c r="CC347" i="35"/>
  <c r="CC362" i="35"/>
  <c r="CD317" i="35"/>
  <c r="CD302" i="35"/>
  <c r="CD347" i="35"/>
  <c r="N160" i="35"/>
  <c r="N408" i="35"/>
  <c r="N438" i="35"/>
  <c r="O393" i="35"/>
  <c r="O423" i="35"/>
  <c r="O438" i="35"/>
  <c r="P393" i="35"/>
  <c r="P378" i="35"/>
  <c r="P423" i="35"/>
  <c r="P438" i="35"/>
  <c r="Q393" i="35"/>
  <c r="Q378" i="35"/>
  <c r="Q423" i="35"/>
  <c r="Q438" i="35"/>
  <c r="R393" i="35"/>
  <c r="R378" i="35"/>
  <c r="R423" i="35"/>
  <c r="R438" i="35"/>
  <c r="S393" i="35"/>
  <c r="S378" i="35"/>
  <c r="S423" i="35"/>
  <c r="S438" i="35"/>
  <c r="T393" i="35"/>
  <c r="T378" i="35"/>
  <c r="T423" i="35"/>
  <c r="T438" i="35"/>
  <c r="U393" i="35"/>
  <c r="U378" i="35"/>
  <c r="U423" i="35"/>
  <c r="U438" i="35"/>
  <c r="V393" i="35"/>
  <c r="V378" i="35"/>
  <c r="V423" i="35"/>
  <c r="V438" i="35"/>
  <c r="W393" i="35"/>
  <c r="W378" i="35"/>
  <c r="W423" i="35"/>
  <c r="W438" i="35"/>
  <c r="X393" i="35"/>
  <c r="X378" i="35"/>
  <c r="X423" i="35"/>
  <c r="X438" i="35"/>
  <c r="Y393" i="35"/>
  <c r="Y378" i="35"/>
  <c r="Y423" i="35"/>
  <c r="Y438" i="35"/>
  <c r="Z393" i="35"/>
  <c r="Z378" i="35"/>
  <c r="Z423" i="35"/>
  <c r="Z438" i="35"/>
  <c r="AA393" i="35"/>
  <c r="AA378" i="35"/>
  <c r="AA423" i="35"/>
  <c r="AA438" i="35"/>
  <c r="AB393" i="35"/>
  <c r="AB378" i="35"/>
  <c r="AB423" i="35"/>
  <c r="AB438" i="35"/>
  <c r="AC393" i="35"/>
  <c r="AC378" i="35"/>
  <c r="AC423" i="35"/>
  <c r="AC438" i="35"/>
  <c r="AD393" i="35"/>
  <c r="AD378" i="35"/>
  <c r="AD423" i="35"/>
  <c r="AD438" i="35"/>
  <c r="AE393" i="35"/>
  <c r="AE378" i="35"/>
  <c r="AE423" i="35"/>
  <c r="AE438" i="35"/>
  <c r="AF393" i="35"/>
  <c r="AF378" i="35"/>
  <c r="AF423" i="35"/>
  <c r="AF438" i="35"/>
  <c r="AG393" i="35"/>
  <c r="AG378" i="35"/>
  <c r="AG423" i="35"/>
  <c r="AG438" i="35"/>
  <c r="AH393" i="35"/>
  <c r="AH378" i="35"/>
  <c r="AH423" i="35"/>
  <c r="AH438" i="35"/>
  <c r="AI393" i="35"/>
  <c r="AI378" i="35"/>
  <c r="AI423" i="35"/>
  <c r="AI438" i="35"/>
  <c r="AJ393" i="35"/>
  <c r="AJ378" i="35"/>
  <c r="AJ423" i="35"/>
  <c r="AJ438" i="35"/>
  <c r="AK393" i="35"/>
  <c r="AK378" i="35"/>
  <c r="AK423" i="35"/>
  <c r="AK438" i="35"/>
  <c r="AL393" i="35"/>
  <c r="AL378" i="35"/>
  <c r="AL423" i="35"/>
  <c r="AL438" i="35"/>
  <c r="AM393" i="35"/>
  <c r="AM378" i="35"/>
  <c r="AM423" i="35"/>
  <c r="AM438" i="35"/>
  <c r="AN393" i="35"/>
  <c r="AN378" i="35"/>
  <c r="AN423" i="35"/>
  <c r="AN438" i="35"/>
  <c r="AO393" i="35"/>
  <c r="AO378" i="35"/>
  <c r="AO423" i="35"/>
  <c r="AO438" i="35"/>
  <c r="AP393" i="35"/>
  <c r="AP378" i="35"/>
  <c r="AP423" i="35"/>
  <c r="AP438" i="35"/>
  <c r="AQ393" i="35"/>
  <c r="AQ378" i="35"/>
  <c r="AQ423" i="35"/>
  <c r="AQ438" i="35"/>
  <c r="AR393" i="35"/>
  <c r="AR378" i="35"/>
  <c r="AR423" i="35"/>
  <c r="AR438" i="35"/>
  <c r="AS393" i="35"/>
  <c r="AS378" i="35"/>
  <c r="AS423" i="35"/>
  <c r="AS438" i="35"/>
  <c r="AT393" i="35"/>
  <c r="AT378" i="35"/>
  <c r="AT423" i="35"/>
  <c r="AT438" i="35"/>
  <c r="AU393" i="35"/>
  <c r="AU378" i="35"/>
  <c r="AU423" i="35"/>
  <c r="AU438" i="35"/>
  <c r="AV393" i="35"/>
  <c r="AV378" i="35"/>
  <c r="AV423" i="35"/>
  <c r="AV438" i="35"/>
  <c r="AW393" i="35"/>
  <c r="AW378" i="35"/>
  <c r="AW423" i="35"/>
  <c r="AW438" i="35"/>
  <c r="AX393" i="35"/>
  <c r="AX378" i="35"/>
  <c r="AX423" i="35"/>
  <c r="AX438" i="35"/>
  <c r="AY393" i="35"/>
  <c r="AY378" i="35"/>
  <c r="AY423" i="35"/>
  <c r="AY438" i="35"/>
  <c r="AZ393" i="35"/>
  <c r="AZ378" i="35"/>
  <c r="AZ423" i="35"/>
  <c r="AZ438" i="35"/>
  <c r="BA393" i="35"/>
  <c r="BA378" i="35"/>
  <c r="BA423" i="35"/>
  <c r="BA438" i="35"/>
  <c r="BB393" i="35"/>
  <c r="BB378" i="35"/>
  <c r="BB423" i="35"/>
  <c r="BB438" i="35"/>
  <c r="BC393" i="35"/>
  <c r="BC378" i="35"/>
  <c r="BC423" i="35"/>
  <c r="BC438" i="35"/>
  <c r="BD393" i="35"/>
  <c r="BD378" i="35"/>
  <c r="BD423" i="35"/>
  <c r="BD438" i="35"/>
  <c r="BE393" i="35"/>
  <c r="BE378" i="35"/>
  <c r="BE423" i="35"/>
  <c r="BE438" i="35"/>
  <c r="BF393" i="35"/>
  <c r="BF378" i="35"/>
  <c r="BF423" i="35"/>
  <c r="BF438" i="35"/>
  <c r="BG393" i="35"/>
  <c r="BG378" i="35"/>
  <c r="BG423" i="35"/>
  <c r="BG438" i="35"/>
  <c r="BH393" i="35"/>
  <c r="BH378" i="35"/>
  <c r="BH423" i="35"/>
  <c r="BH438" i="35"/>
  <c r="BI393" i="35"/>
  <c r="BI378" i="35"/>
  <c r="BI423" i="35"/>
  <c r="BI438" i="35"/>
  <c r="BJ393" i="35"/>
  <c r="BJ378" i="35"/>
  <c r="BJ423" i="35"/>
  <c r="BJ438" i="35"/>
  <c r="BK393" i="35"/>
  <c r="BK378" i="35"/>
  <c r="BK423" i="35"/>
  <c r="BK438" i="35"/>
  <c r="BL393" i="35"/>
  <c r="BL378" i="35"/>
  <c r="BL423" i="35"/>
  <c r="BL438" i="35"/>
  <c r="BM393" i="35"/>
  <c r="BM378" i="35"/>
  <c r="BM423" i="35"/>
  <c r="BM438" i="35"/>
  <c r="BN393" i="35"/>
  <c r="BN378" i="35"/>
  <c r="BN423" i="35"/>
  <c r="BN438" i="35"/>
  <c r="BO393" i="35"/>
  <c r="BO378" i="35"/>
  <c r="BO423" i="35"/>
  <c r="BO438" i="35"/>
  <c r="BP393" i="35"/>
  <c r="BP378" i="35"/>
  <c r="BP423" i="35"/>
  <c r="BP438" i="35"/>
  <c r="BQ393" i="35"/>
  <c r="BQ378" i="35"/>
  <c r="BQ423" i="35"/>
  <c r="BQ438" i="35"/>
  <c r="BR393" i="35"/>
  <c r="BR378" i="35"/>
  <c r="BR423" i="35"/>
  <c r="BR438" i="35"/>
  <c r="BS393" i="35"/>
  <c r="BS378" i="35"/>
  <c r="BS423" i="35"/>
  <c r="BS438" i="35"/>
  <c r="BT393" i="35"/>
  <c r="BT378" i="35"/>
  <c r="BT423" i="35"/>
  <c r="BT438" i="35"/>
  <c r="BU393" i="35"/>
  <c r="BU378" i="35"/>
  <c r="BU423" i="35"/>
  <c r="BU438" i="35"/>
  <c r="BV393" i="35"/>
  <c r="BV378" i="35"/>
  <c r="BV423" i="35"/>
  <c r="BV438" i="35"/>
  <c r="BW393" i="35"/>
  <c r="BW378" i="35"/>
  <c r="BW423" i="35"/>
  <c r="BW438" i="35"/>
  <c r="BX393" i="35"/>
  <c r="BX378" i="35"/>
  <c r="BX423" i="35"/>
  <c r="BX438" i="35"/>
  <c r="BY393" i="35"/>
  <c r="BY378" i="35"/>
  <c r="BY423" i="35"/>
  <c r="BY438" i="35"/>
  <c r="BZ393" i="35"/>
  <c r="BZ378" i="35"/>
  <c r="BZ423" i="35"/>
  <c r="BZ438" i="35"/>
  <c r="CA393" i="35"/>
  <c r="CA378" i="35"/>
  <c r="CA423" i="35"/>
  <c r="CA438" i="35"/>
  <c r="CB393" i="35"/>
  <c r="CB378" i="35"/>
  <c r="CB423" i="35"/>
  <c r="CB438" i="35"/>
  <c r="CC393" i="35"/>
  <c r="CC378" i="35"/>
  <c r="CC423" i="35"/>
  <c r="CC438" i="35"/>
  <c r="CD393" i="35"/>
  <c r="CD378" i="35"/>
  <c r="CD423" i="35"/>
  <c r="O160" i="35"/>
  <c r="O484" i="35"/>
  <c r="O514" i="35"/>
  <c r="P469" i="35"/>
  <c r="P499" i="35"/>
  <c r="P514" i="35"/>
  <c r="Q469" i="35"/>
  <c r="Q454" i="35"/>
  <c r="Q499" i="35"/>
  <c r="Q514" i="35"/>
  <c r="R469" i="35"/>
  <c r="R454" i="35"/>
  <c r="R499" i="35"/>
  <c r="R514" i="35"/>
  <c r="S469" i="35"/>
  <c r="S454" i="35"/>
  <c r="S499" i="35"/>
  <c r="S514" i="35"/>
  <c r="T469" i="35"/>
  <c r="T454" i="35"/>
  <c r="T499" i="35"/>
  <c r="T514" i="35"/>
  <c r="U469" i="35"/>
  <c r="U454" i="35"/>
  <c r="U499" i="35"/>
  <c r="U514" i="35"/>
  <c r="V469" i="35"/>
  <c r="V454" i="35"/>
  <c r="V499" i="35"/>
  <c r="V514" i="35"/>
  <c r="W469" i="35"/>
  <c r="W454" i="35"/>
  <c r="W499" i="35"/>
  <c r="W514" i="35"/>
  <c r="X469" i="35"/>
  <c r="X454" i="35"/>
  <c r="X499" i="35"/>
  <c r="X514" i="35"/>
  <c r="Y469" i="35"/>
  <c r="Y454" i="35"/>
  <c r="Y499" i="35"/>
  <c r="Y514" i="35"/>
  <c r="Z469" i="35"/>
  <c r="Z454" i="35"/>
  <c r="Z499" i="35"/>
  <c r="Z514" i="35"/>
  <c r="AA469" i="35"/>
  <c r="AA454" i="35"/>
  <c r="AA499" i="35"/>
  <c r="AA514" i="35"/>
  <c r="AB469" i="35"/>
  <c r="AB454" i="35"/>
  <c r="AB499" i="35"/>
  <c r="AB514" i="35"/>
  <c r="AC469" i="35"/>
  <c r="AC454" i="35"/>
  <c r="AC499" i="35"/>
  <c r="AC514" i="35"/>
  <c r="AD469" i="35"/>
  <c r="AD454" i="35"/>
  <c r="AD499" i="35"/>
  <c r="AD514" i="35"/>
  <c r="AE469" i="35"/>
  <c r="AE454" i="35"/>
  <c r="AE499" i="35"/>
  <c r="AE514" i="35"/>
  <c r="AF469" i="35"/>
  <c r="AF454" i="35"/>
  <c r="AF499" i="35"/>
  <c r="AF514" i="35"/>
  <c r="AG469" i="35"/>
  <c r="AG454" i="35"/>
  <c r="AG499" i="35"/>
  <c r="AG514" i="35"/>
  <c r="AH469" i="35"/>
  <c r="AH454" i="35"/>
  <c r="AH499" i="35"/>
  <c r="AH514" i="35"/>
  <c r="AI469" i="35"/>
  <c r="AI454" i="35"/>
  <c r="AI499" i="35"/>
  <c r="AI514" i="35"/>
  <c r="AJ469" i="35"/>
  <c r="AJ454" i="35"/>
  <c r="AJ499" i="35"/>
  <c r="AJ514" i="35"/>
  <c r="AK469" i="35"/>
  <c r="AK454" i="35"/>
  <c r="AK499" i="35"/>
  <c r="AK514" i="35"/>
  <c r="AL469" i="35"/>
  <c r="AL454" i="35"/>
  <c r="AL499" i="35"/>
  <c r="AL514" i="35"/>
  <c r="AM469" i="35"/>
  <c r="AM454" i="35"/>
  <c r="AM499" i="35"/>
  <c r="AM514" i="35"/>
  <c r="AN469" i="35"/>
  <c r="AN454" i="35"/>
  <c r="AN499" i="35"/>
  <c r="AN514" i="35"/>
  <c r="AO469" i="35"/>
  <c r="AO454" i="35"/>
  <c r="AO499" i="35"/>
  <c r="AO514" i="35"/>
  <c r="AP469" i="35"/>
  <c r="AP454" i="35"/>
  <c r="AP499" i="35"/>
  <c r="AP514" i="35"/>
  <c r="AQ469" i="35"/>
  <c r="AQ454" i="35"/>
  <c r="AQ499" i="35"/>
  <c r="AQ514" i="35"/>
  <c r="AR469" i="35"/>
  <c r="AR454" i="35"/>
  <c r="AR499" i="35"/>
  <c r="AR514" i="35"/>
  <c r="AS469" i="35"/>
  <c r="AS454" i="35"/>
  <c r="AS499" i="35"/>
  <c r="AS514" i="35"/>
  <c r="AT469" i="35"/>
  <c r="AT454" i="35"/>
  <c r="AT499" i="35"/>
  <c r="AT514" i="35"/>
  <c r="AU469" i="35"/>
  <c r="AU454" i="35"/>
  <c r="AU499" i="35"/>
  <c r="AU514" i="35"/>
  <c r="AV469" i="35"/>
  <c r="AV454" i="35"/>
  <c r="AV499" i="35"/>
  <c r="AV514" i="35"/>
  <c r="AW469" i="35"/>
  <c r="AW454" i="35"/>
  <c r="AW499" i="35"/>
  <c r="AW514" i="35"/>
  <c r="AX469" i="35"/>
  <c r="AX454" i="35"/>
  <c r="AX499" i="35"/>
  <c r="AX514" i="35"/>
  <c r="AY469" i="35"/>
  <c r="AY454" i="35"/>
  <c r="AY499" i="35"/>
  <c r="AY514" i="35"/>
  <c r="AZ469" i="35"/>
  <c r="AZ454" i="35"/>
  <c r="AZ499" i="35"/>
  <c r="AZ514" i="35"/>
  <c r="BA469" i="35"/>
  <c r="BA454" i="35"/>
  <c r="BA499" i="35"/>
  <c r="BA514" i="35"/>
  <c r="BB469" i="35"/>
  <c r="BB454" i="35"/>
  <c r="BB499" i="35"/>
  <c r="BB514" i="35"/>
  <c r="BC469" i="35"/>
  <c r="BC454" i="35"/>
  <c r="BC499" i="35"/>
  <c r="BC514" i="35"/>
  <c r="BD469" i="35"/>
  <c r="BD454" i="35"/>
  <c r="BD499" i="35"/>
  <c r="BD514" i="35"/>
  <c r="BE469" i="35"/>
  <c r="BE454" i="35"/>
  <c r="BE499" i="35"/>
  <c r="BE514" i="35"/>
  <c r="BF469" i="35"/>
  <c r="BF454" i="35"/>
  <c r="BF499" i="35"/>
  <c r="BF514" i="35"/>
  <c r="BG469" i="35"/>
  <c r="BG454" i="35"/>
  <c r="BG499" i="35"/>
  <c r="BG514" i="35"/>
  <c r="BH469" i="35"/>
  <c r="BH454" i="35"/>
  <c r="BH499" i="35"/>
  <c r="BH514" i="35"/>
  <c r="BI469" i="35"/>
  <c r="BI454" i="35"/>
  <c r="BI499" i="35"/>
  <c r="BI514" i="35"/>
  <c r="BJ469" i="35"/>
  <c r="BJ454" i="35"/>
  <c r="BJ499" i="35"/>
  <c r="BJ514" i="35"/>
  <c r="BK469" i="35"/>
  <c r="BK454" i="35"/>
  <c r="BK499" i="35"/>
  <c r="BK514" i="35"/>
  <c r="BL469" i="35"/>
  <c r="BL454" i="35"/>
  <c r="BL499" i="35"/>
  <c r="BL514" i="35"/>
  <c r="BM469" i="35"/>
  <c r="BM454" i="35"/>
  <c r="BM499" i="35"/>
  <c r="BM514" i="35"/>
  <c r="BN469" i="35"/>
  <c r="BN454" i="35"/>
  <c r="BN499" i="35"/>
  <c r="BN514" i="35"/>
  <c r="BO469" i="35"/>
  <c r="BO454" i="35"/>
  <c r="BO499" i="35"/>
  <c r="BO514" i="35"/>
  <c r="BP469" i="35"/>
  <c r="BP454" i="35"/>
  <c r="BP499" i="35"/>
  <c r="BP514" i="35"/>
  <c r="BQ469" i="35"/>
  <c r="BQ454" i="35"/>
  <c r="BQ499" i="35"/>
  <c r="BQ514" i="35"/>
  <c r="BR469" i="35"/>
  <c r="BR454" i="35"/>
  <c r="BR499" i="35"/>
  <c r="BR514" i="35"/>
  <c r="BS469" i="35"/>
  <c r="BS454" i="35"/>
  <c r="BS499" i="35"/>
  <c r="BS514" i="35"/>
  <c r="BT469" i="35"/>
  <c r="BT454" i="35"/>
  <c r="BT499" i="35"/>
  <c r="BT514" i="35"/>
  <c r="BU469" i="35"/>
  <c r="BU454" i="35"/>
  <c r="BU499" i="35"/>
  <c r="BU514" i="35"/>
  <c r="BV469" i="35"/>
  <c r="BV454" i="35"/>
  <c r="BV499" i="35"/>
  <c r="BV514" i="35"/>
  <c r="BW469" i="35"/>
  <c r="BW454" i="35"/>
  <c r="BW499" i="35"/>
  <c r="BW514" i="35"/>
  <c r="BX469" i="35"/>
  <c r="BX454" i="35"/>
  <c r="BX499" i="35"/>
  <c r="BX514" i="35"/>
  <c r="BY469" i="35"/>
  <c r="BY454" i="35"/>
  <c r="BY499" i="35"/>
  <c r="BY514" i="35"/>
  <c r="BZ469" i="35"/>
  <c r="BZ454" i="35"/>
  <c r="BZ499" i="35"/>
  <c r="BZ514" i="35"/>
  <c r="CA469" i="35"/>
  <c r="CA454" i="35"/>
  <c r="CA499" i="35"/>
  <c r="CA514" i="35"/>
  <c r="CB469" i="35"/>
  <c r="CB454" i="35"/>
  <c r="CB499" i="35"/>
  <c r="CB514" i="35"/>
  <c r="CC469" i="35"/>
  <c r="CC454" i="35"/>
  <c r="CC499" i="35"/>
  <c r="CC514" i="35"/>
  <c r="CD469" i="35"/>
  <c r="CD454" i="35"/>
  <c r="CD499" i="35"/>
  <c r="Q160" i="35"/>
  <c r="Q636" i="35"/>
  <c r="Q666" i="35"/>
  <c r="R621" i="35"/>
  <c r="R651" i="35"/>
  <c r="R666" i="35"/>
  <c r="S621" i="35"/>
  <c r="S606" i="35"/>
  <c r="S651" i="35"/>
  <c r="S666" i="35"/>
  <c r="T621" i="35"/>
  <c r="T606" i="35"/>
  <c r="T651" i="35"/>
  <c r="T666" i="35"/>
  <c r="U621" i="35"/>
  <c r="U606" i="35"/>
  <c r="U651" i="35"/>
  <c r="U666" i="35"/>
  <c r="V621" i="35"/>
  <c r="V606" i="35"/>
  <c r="V651" i="35"/>
  <c r="V666" i="35"/>
  <c r="W621" i="35"/>
  <c r="W606" i="35"/>
  <c r="W651" i="35"/>
  <c r="W666" i="35"/>
  <c r="X621" i="35"/>
  <c r="X606" i="35"/>
  <c r="X651" i="35"/>
  <c r="X666" i="35"/>
  <c r="Y621" i="35"/>
  <c r="Y606" i="35"/>
  <c r="Y651" i="35"/>
  <c r="Y666" i="35"/>
  <c r="Z621" i="35"/>
  <c r="Z606" i="35"/>
  <c r="Z651" i="35"/>
  <c r="Z666" i="35"/>
  <c r="AA621" i="35"/>
  <c r="AA606" i="35"/>
  <c r="AA651" i="35"/>
  <c r="AA666" i="35"/>
  <c r="AB621" i="35"/>
  <c r="AB606" i="35"/>
  <c r="AB651" i="35"/>
  <c r="AB666" i="35"/>
  <c r="AC621" i="35"/>
  <c r="AC606" i="35"/>
  <c r="AC651" i="35"/>
  <c r="AC666" i="35"/>
  <c r="AD621" i="35"/>
  <c r="AD606" i="35"/>
  <c r="AD651" i="35"/>
  <c r="AD666" i="35"/>
  <c r="AE621" i="35"/>
  <c r="AE606" i="35"/>
  <c r="AE651" i="35"/>
  <c r="AE666" i="35"/>
  <c r="AF621" i="35"/>
  <c r="AF606" i="35"/>
  <c r="AF651" i="35"/>
  <c r="AF666" i="35"/>
  <c r="AG621" i="35"/>
  <c r="AG606" i="35"/>
  <c r="AG651" i="35"/>
  <c r="AG666" i="35"/>
  <c r="AH621" i="35"/>
  <c r="AH606" i="35"/>
  <c r="AH651" i="35"/>
  <c r="AH666" i="35"/>
  <c r="AI621" i="35"/>
  <c r="AI606" i="35"/>
  <c r="AI651" i="35"/>
  <c r="AI666" i="35"/>
  <c r="AJ621" i="35"/>
  <c r="AJ606" i="35"/>
  <c r="AJ651" i="35"/>
  <c r="AJ666" i="35"/>
  <c r="AK621" i="35"/>
  <c r="AK606" i="35"/>
  <c r="AK651" i="35"/>
  <c r="AK666" i="35"/>
  <c r="AL621" i="35"/>
  <c r="AL606" i="35"/>
  <c r="AL651" i="35"/>
  <c r="AL666" i="35"/>
  <c r="AM621" i="35"/>
  <c r="AM606" i="35"/>
  <c r="AM651" i="35"/>
  <c r="AM666" i="35"/>
  <c r="AN621" i="35"/>
  <c r="AN606" i="35"/>
  <c r="AN651" i="35"/>
  <c r="AN666" i="35"/>
  <c r="AO621" i="35"/>
  <c r="AO606" i="35"/>
  <c r="AO651" i="35"/>
  <c r="AO666" i="35"/>
  <c r="AP621" i="35"/>
  <c r="AP606" i="35"/>
  <c r="AP651" i="35"/>
  <c r="AP666" i="35"/>
  <c r="AQ621" i="35"/>
  <c r="AQ606" i="35"/>
  <c r="AQ651" i="35"/>
  <c r="AQ666" i="35"/>
  <c r="AR621" i="35"/>
  <c r="AR606" i="35"/>
  <c r="AR651" i="35"/>
  <c r="AR666" i="35"/>
  <c r="AS621" i="35"/>
  <c r="AS606" i="35"/>
  <c r="AS651" i="35"/>
  <c r="AS666" i="35"/>
  <c r="AT621" i="35"/>
  <c r="AT606" i="35"/>
  <c r="AT651" i="35"/>
  <c r="AT666" i="35"/>
  <c r="AU621" i="35"/>
  <c r="AU606" i="35"/>
  <c r="AU651" i="35"/>
  <c r="AU666" i="35"/>
  <c r="AV621" i="35"/>
  <c r="AV606" i="35"/>
  <c r="AV651" i="35"/>
  <c r="AV666" i="35"/>
  <c r="AW621" i="35"/>
  <c r="AW606" i="35"/>
  <c r="AW651" i="35"/>
  <c r="AW666" i="35"/>
  <c r="AX621" i="35"/>
  <c r="AX606" i="35"/>
  <c r="AX651" i="35"/>
  <c r="AX666" i="35"/>
  <c r="AY621" i="35"/>
  <c r="AY606" i="35"/>
  <c r="AY651" i="35"/>
  <c r="AY666" i="35"/>
  <c r="AZ621" i="35"/>
  <c r="AZ606" i="35"/>
  <c r="AZ651" i="35"/>
  <c r="AZ666" i="35"/>
  <c r="BA621" i="35"/>
  <c r="BA606" i="35"/>
  <c r="BA651" i="35"/>
  <c r="BA666" i="35"/>
  <c r="BB621" i="35"/>
  <c r="BB606" i="35"/>
  <c r="BB651" i="35"/>
  <c r="BB666" i="35"/>
  <c r="BC621" i="35"/>
  <c r="BC606" i="35"/>
  <c r="BC651" i="35"/>
  <c r="BC666" i="35"/>
  <c r="BD621" i="35"/>
  <c r="BD606" i="35"/>
  <c r="BD651" i="35"/>
  <c r="BD666" i="35"/>
  <c r="BE621" i="35"/>
  <c r="BE606" i="35"/>
  <c r="BE651" i="35"/>
  <c r="BE666" i="35"/>
  <c r="BF621" i="35"/>
  <c r="BF606" i="35"/>
  <c r="BF651" i="35"/>
  <c r="BF666" i="35"/>
  <c r="BG621" i="35"/>
  <c r="BG606" i="35"/>
  <c r="BG651" i="35"/>
  <c r="BG666" i="35"/>
  <c r="BH621" i="35"/>
  <c r="BH606" i="35"/>
  <c r="BH651" i="35"/>
  <c r="BH666" i="35"/>
  <c r="BI621" i="35"/>
  <c r="BI606" i="35"/>
  <c r="BI651" i="35"/>
  <c r="BI666" i="35"/>
  <c r="BJ621" i="35"/>
  <c r="BJ606" i="35"/>
  <c r="BJ651" i="35"/>
  <c r="BJ666" i="35"/>
  <c r="BK621" i="35"/>
  <c r="BK606" i="35"/>
  <c r="BK651" i="35"/>
  <c r="BK666" i="35"/>
  <c r="BL621" i="35"/>
  <c r="BL606" i="35"/>
  <c r="BL651" i="35"/>
  <c r="BL666" i="35"/>
  <c r="BM621" i="35"/>
  <c r="BM606" i="35"/>
  <c r="BM651" i="35"/>
  <c r="BM666" i="35"/>
  <c r="BN621" i="35"/>
  <c r="BN606" i="35"/>
  <c r="BN651" i="35"/>
  <c r="BN666" i="35"/>
  <c r="BO621" i="35"/>
  <c r="BO606" i="35"/>
  <c r="BO651" i="35"/>
  <c r="BO666" i="35"/>
  <c r="BP621" i="35"/>
  <c r="BP606" i="35"/>
  <c r="BP651" i="35"/>
  <c r="BP666" i="35"/>
  <c r="BQ621" i="35"/>
  <c r="BQ606" i="35"/>
  <c r="BQ651" i="35"/>
  <c r="BQ666" i="35"/>
  <c r="BR621" i="35"/>
  <c r="BR606" i="35"/>
  <c r="BR651" i="35"/>
  <c r="BR666" i="35"/>
  <c r="BS621" i="35"/>
  <c r="BS606" i="35"/>
  <c r="BS651" i="35"/>
  <c r="BS666" i="35"/>
  <c r="BT621" i="35"/>
  <c r="BT606" i="35"/>
  <c r="BT651" i="35"/>
  <c r="BT666" i="35"/>
  <c r="BU621" i="35"/>
  <c r="BU606" i="35"/>
  <c r="BU651" i="35"/>
  <c r="BU666" i="35"/>
  <c r="BV621" i="35"/>
  <c r="BV606" i="35"/>
  <c r="BV651" i="35"/>
  <c r="BV666" i="35"/>
  <c r="BW621" i="35"/>
  <c r="BW606" i="35"/>
  <c r="BW651" i="35"/>
  <c r="BW666" i="35"/>
  <c r="BX621" i="35"/>
  <c r="BX606" i="35"/>
  <c r="BX651" i="35"/>
  <c r="BX666" i="35"/>
  <c r="BY621" i="35"/>
  <c r="BY606" i="35"/>
  <c r="BY651" i="35"/>
  <c r="BY666" i="35"/>
  <c r="BZ621" i="35"/>
  <c r="BZ606" i="35"/>
  <c r="BZ651" i="35"/>
  <c r="BZ666" i="35"/>
  <c r="CA621" i="35"/>
  <c r="CA606" i="35"/>
  <c r="CA651" i="35"/>
  <c r="CA666" i="35"/>
  <c r="CB621" i="35"/>
  <c r="CB606" i="35"/>
  <c r="CB651" i="35"/>
  <c r="CB666" i="35"/>
  <c r="CC621" i="35"/>
  <c r="CC606" i="35"/>
  <c r="CC651" i="35"/>
  <c r="CC666" i="35"/>
  <c r="CD621" i="35"/>
  <c r="CD606" i="35"/>
  <c r="CD651" i="35"/>
  <c r="R160" i="35"/>
  <c r="R712" i="35"/>
  <c r="R742" i="35"/>
  <c r="S697" i="35"/>
  <c r="S727" i="35"/>
  <c r="S742" i="35"/>
  <c r="T697" i="35"/>
  <c r="T682" i="35"/>
  <c r="T727" i="35"/>
  <c r="T742" i="35"/>
  <c r="U697" i="35"/>
  <c r="U682" i="35"/>
  <c r="U727" i="35"/>
  <c r="U742" i="35"/>
  <c r="V697" i="35"/>
  <c r="V682" i="35"/>
  <c r="V727" i="35"/>
  <c r="V742" i="35"/>
  <c r="W697" i="35"/>
  <c r="W682" i="35"/>
  <c r="W727" i="35"/>
  <c r="W742" i="35"/>
  <c r="X697" i="35"/>
  <c r="X682" i="35"/>
  <c r="X727" i="35"/>
  <c r="X742" i="35"/>
  <c r="Y697" i="35"/>
  <c r="Y682" i="35"/>
  <c r="Y727" i="35"/>
  <c r="Y742" i="35"/>
  <c r="Z697" i="35"/>
  <c r="Z682" i="35"/>
  <c r="Z727" i="35"/>
  <c r="Z742" i="35"/>
  <c r="AA697" i="35"/>
  <c r="AA682" i="35"/>
  <c r="AA727" i="35"/>
  <c r="AA742" i="35"/>
  <c r="AB697" i="35"/>
  <c r="AB682" i="35"/>
  <c r="AB727" i="35"/>
  <c r="AB742" i="35"/>
  <c r="AC697" i="35"/>
  <c r="AC682" i="35"/>
  <c r="AC727" i="35"/>
  <c r="AC742" i="35"/>
  <c r="AD697" i="35"/>
  <c r="AD682" i="35"/>
  <c r="AD727" i="35"/>
  <c r="AD742" i="35"/>
  <c r="AE697" i="35"/>
  <c r="AE682" i="35"/>
  <c r="AE727" i="35"/>
  <c r="AE742" i="35"/>
  <c r="AF697" i="35"/>
  <c r="AF682" i="35"/>
  <c r="AF727" i="35"/>
  <c r="AF742" i="35"/>
  <c r="AG697" i="35"/>
  <c r="AG682" i="35"/>
  <c r="AG727" i="35"/>
  <c r="AG742" i="35"/>
  <c r="AH697" i="35"/>
  <c r="AH682" i="35"/>
  <c r="AH727" i="35"/>
  <c r="AH742" i="35"/>
  <c r="AI697" i="35"/>
  <c r="AI682" i="35"/>
  <c r="AI727" i="35"/>
  <c r="AI742" i="35"/>
  <c r="AJ697" i="35"/>
  <c r="AJ682" i="35"/>
  <c r="AJ727" i="35"/>
  <c r="AJ742" i="35"/>
  <c r="AK697" i="35"/>
  <c r="AK682" i="35"/>
  <c r="AK727" i="35"/>
  <c r="AK742" i="35"/>
  <c r="AL697" i="35"/>
  <c r="AL682" i="35"/>
  <c r="AL727" i="35"/>
  <c r="AL742" i="35"/>
  <c r="AM697" i="35"/>
  <c r="AM682" i="35"/>
  <c r="AM727" i="35"/>
  <c r="AM742" i="35"/>
  <c r="AN697" i="35"/>
  <c r="AN682" i="35"/>
  <c r="AN727" i="35"/>
  <c r="AN742" i="35"/>
  <c r="AO697" i="35"/>
  <c r="AO682" i="35"/>
  <c r="AO727" i="35"/>
  <c r="AO742" i="35"/>
  <c r="AP697" i="35"/>
  <c r="AP682" i="35"/>
  <c r="AP727" i="35"/>
  <c r="AP742" i="35"/>
  <c r="AQ697" i="35"/>
  <c r="AQ682" i="35"/>
  <c r="AQ727" i="35"/>
  <c r="AQ742" i="35"/>
  <c r="AR697" i="35"/>
  <c r="AR682" i="35"/>
  <c r="AR727" i="35"/>
  <c r="AR742" i="35"/>
  <c r="AS697" i="35"/>
  <c r="AS682" i="35"/>
  <c r="AS727" i="35"/>
  <c r="AS742" i="35"/>
  <c r="AT697" i="35"/>
  <c r="AT682" i="35"/>
  <c r="AT727" i="35"/>
  <c r="AT742" i="35"/>
  <c r="AU697" i="35"/>
  <c r="AU682" i="35"/>
  <c r="AU727" i="35"/>
  <c r="AU742" i="35"/>
  <c r="AV697" i="35"/>
  <c r="AV682" i="35"/>
  <c r="AV727" i="35"/>
  <c r="AV742" i="35"/>
  <c r="AW697" i="35"/>
  <c r="AW682" i="35"/>
  <c r="AW727" i="35"/>
  <c r="AW742" i="35"/>
  <c r="AX697" i="35"/>
  <c r="AX682" i="35"/>
  <c r="AX727" i="35"/>
  <c r="AX742" i="35"/>
  <c r="AY697" i="35"/>
  <c r="AY682" i="35"/>
  <c r="AY727" i="35"/>
  <c r="AY742" i="35"/>
  <c r="AZ697" i="35"/>
  <c r="AZ682" i="35"/>
  <c r="AZ727" i="35"/>
  <c r="AZ742" i="35"/>
  <c r="BA697" i="35"/>
  <c r="BA682" i="35"/>
  <c r="BA727" i="35"/>
  <c r="BA742" i="35"/>
  <c r="BB697" i="35"/>
  <c r="BB682" i="35"/>
  <c r="BB727" i="35"/>
  <c r="BB742" i="35"/>
  <c r="BC697" i="35"/>
  <c r="BC682" i="35"/>
  <c r="BC727" i="35"/>
  <c r="BC742" i="35"/>
  <c r="BD697" i="35"/>
  <c r="BD682" i="35"/>
  <c r="BD727" i="35"/>
  <c r="BD742" i="35"/>
  <c r="BE697" i="35"/>
  <c r="BE682" i="35"/>
  <c r="BE727" i="35"/>
  <c r="BE742" i="35"/>
  <c r="BF697" i="35"/>
  <c r="BF682" i="35"/>
  <c r="BF727" i="35"/>
  <c r="BF742" i="35"/>
  <c r="BG697" i="35"/>
  <c r="BG682" i="35"/>
  <c r="BG727" i="35"/>
  <c r="BG742" i="35"/>
  <c r="BH697" i="35"/>
  <c r="BH682" i="35"/>
  <c r="BH727" i="35"/>
  <c r="BH742" i="35"/>
  <c r="BI697" i="35"/>
  <c r="BI682" i="35"/>
  <c r="BI727" i="35"/>
  <c r="BI742" i="35"/>
  <c r="BJ697" i="35"/>
  <c r="BJ682" i="35"/>
  <c r="BJ727" i="35"/>
  <c r="BJ742" i="35"/>
  <c r="BK697" i="35"/>
  <c r="BK682" i="35"/>
  <c r="BK727" i="35"/>
  <c r="BK742" i="35"/>
  <c r="BL697" i="35"/>
  <c r="BL682" i="35"/>
  <c r="BL727" i="35"/>
  <c r="BL742" i="35"/>
  <c r="BM697" i="35"/>
  <c r="BM682" i="35"/>
  <c r="BM727" i="35"/>
  <c r="BM742" i="35"/>
  <c r="BN697" i="35"/>
  <c r="BN682" i="35"/>
  <c r="BN727" i="35"/>
  <c r="BN742" i="35"/>
  <c r="BO697" i="35"/>
  <c r="BO682" i="35"/>
  <c r="BO727" i="35"/>
  <c r="BO742" i="35"/>
  <c r="BP697" i="35"/>
  <c r="BP682" i="35"/>
  <c r="BP727" i="35"/>
  <c r="BP742" i="35"/>
  <c r="BQ697" i="35"/>
  <c r="BQ682" i="35"/>
  <c r="BQ727" i="35"/>
  <c r="BQ742" i="35"/>
  <c r="BR697" i="35"/>
  <c r="BR682" i="35"/>
  <c r="BR727" i="35"/>
  <c r="BR742" i="35"/>
  <c r="BS697" i="35"/>
  <c r="BS682" i="35"/>
  <c r="BS727" i="35"/>
  <c r="BS742" i="35"/>
  <c r="BT697" i="35"/>
  <c r="BT682" i="35"/>
  <c r="BT727" i="35"/>
  <c r="BT742" i="35"/>
  <c r="BU697" i="35"/>
  <c r="BU682" i="35"/>
  <c r="BU727" i="35"/>
  <c r="BU742" i="35"/>
  <c r="BV697" i="35"/>
  <c r="BV682" i="35"/>
  <c r="BV727" i="35"/>
  <c r="BV742" i="35"/>
  <c r="BW697" i="35"/>
  <c r="BW682" i="35"/>
  <c r="BW727" i="35"/>
  <c r="BW742" i="35"/>
  <c r="BX697" i="35"/>
  <c r="BX682" i="35"/>
  <c r="BX727" i="35"/>
  <c r="BX742" i="35"/>
  <c r="BY697" i="35"/>
  <c r="BY682" i="35"/>
  <c r="BY727" i="35"/>
  <c r="BY742" i="35"/>
  <c r="BZ697" i="35"/>
  <c r="BZ682" i="35"/>
  <c r="BZ727" i="35"/>
  <c r="BZ742" i="35"/>
  <c r="CA697" i="35"/>
  <c r="CA682" i="35"/>
  <c r="CA727" i="35"/>
  <c r="CA742" i="35"/>
  <c r="CB697" i="35"/>
  <c r="CB682" i="35"/>
  <c r="CB727" i="35"/>
  <c r="CB742" i="35"/>
  <c r="CC697" i="35"/>
  <c r="CC682" i="35"/>
  <c r="CC727" i="35"/>
  <c r="CC742" i="35"/>
  <c r="CD697" i="35"/>
  <c r="CD682" i="35"/>
  <c r="CD727" i="35"/>
  <c r="S160" i="35"/>
  <c r="S788" i="35"/>
  <c r="S818" i="35"/>
  <c r="T773" i="35"/>
  <c r="T803" i="35"/>
  <c r="T818" i="35"/>
  <c r="U773" i="35"/>
  <c r="U758" i="35"/>
  <c r="U803" i="35"/>
  <c r="U818" i="35"/>
  <c r="V773" i="35"/>
  <c r="V758" i="35"/>
  <c r="V803" i="35"/>
  <c r="V818" i="35"/>
  <c r="W773" i="35"/>
  <c r="W758" i="35"/>
  <c r="W803" i="35"/>
  <c r="W818" i="35"/>
  <c r="X773" i="35"/>
  <c r="X758" i="35"/>
  <c r="X803" i="35"/>
  <c r="X818" i="35"/>
  <c r="Y773" i="35"/>
  <c r="Y758" i="35"/>
  <c r="Y803" i="35"/>
  <c r="Y818" i="35"/>
  <c r="Z773" i="35"/>
  <c r="Z758" i="35"/>
  <c r="Z803" i="35"/>
  <c r="Z818" i="35"/>
  <c r="AA773" i="35"/>
  <c r="AA758" i="35"/>
  <c r="AA803" i="35"/>
  <c r="AA818" i="35"/>
  <c r="AB773" i="35"/>
  <c r="AB758" i="35"/>
  <c r="AB803" i="35"/>
  <c r="AB818" i="35"/>
  <c r="AC773" i="35"/>
  <c r="AC758" i="35"/>
  <c r="AC803" i="35"/>
  <c r="AC818" i="35"/>
  <c r="AD773" i="35"/>
  <c r="AD758" i="35"/>
  <c r="AD803" i="35"/>
  <c r="AD818" i="35"/>
  <c r="AE773" i="35"/>
  <c r="AE758" i="35"/>
  <c r="AE803" i="35"/>
  <c r="AE818" i="35"/>
  <c r="AF773" i="35"/>
  <c r="AF758" i="35"/>
  <c r="AF803" i="35"/>
  <c r="AF818" i="35"/>
  <c r="AG773" i="35"/>
  <c r="AG758" i="35"/>
  <c r="AG803" i="35"/>
  <c r="AG818" i="35"/>
  <c r="AH773" i="35"/>
  <c r="AH758" i="35"/>
  <c r="AH803" i="35"/>
  <c r="AH818" i="35"/>
  <c r="AI773" i="35"/>
  <c r="AI758" i="35"/>
  <c r="AI803" i="35"/>
  <c r="AI818" i="35"/>
  <c r="AJ773" i="35"/>
  <c r="AJ758" i="35"/>
  <c r="AJ803" i="35"/>
  <c r="AJ818" i="35"/>
  <c r="AK773" i="35"/>
  <c r="AK758" i="35"/>
  <c r="AK803" i="35"/>
  <c r="AK818" i="35"/>
  <c r="AL773" i="35"/>
  <c r="AL758" i="35"/>
  <c r="AL803" i="35"/>
  <c r="AL818" i="35"/>
  <c r="AM773" i="35"/>
  <c r="AM758" i="35"/>
  <c r="AM803" i="35"/>
  <c r="AM818" i="35"/>
  <c r="AN773" i="35"/>
  <c r="AN758" i="35"/>
  <c r="AN803" i="35"/>
  <c r="AN818" i="35"/>
  <c r="AO773" i="35"/>
  <c r="AO758" i="35"/>
  <c r="AO803" i="35"/>
  <c r="AO818" i="35"/>
  <c r="AP773" i="35"/>
  <c r="AP758" i="35"/>
  <c r="AP803" i="35"/>
  <c r="AP818" i="35"/>
  <c r="AQ773" i="35"/>
  <c r="AQ758" i="35"/>
  <c r="AQ803" i="35"/>
  <c r="AQ818" i="35"/>
  <c r="AR773" i="35"/>
  <c r="AR758" i="35"/>
  <c r="AR803" i="35"/>
  <c r="AR818" i="35"/>
  <c r="AS773" i="35"/>
  <c r="AS758" i="35"/>
  <c r="AS803" i="35"/>
  <c r="AS818" i="35"/>
  <c r="AT773" i="35"/>
  <c r="AT758" i="35"/>
  <c r="AT803" i="35"/>
  <c r="AT818" i="35"/>
  <c r="AU773" i="35"/>
  <c r="AU758" i="35"/>
  <c r="AU803" i="35"/>
  <c r="AU818" i="35"/>
  <c r="AV773" i="35"/>
  <c r="AV758" i="35"/>
  <c r="AV803" i="35"/>
  <c r="AV818" i="35"/>
  <c r="AW773" i="35"/>
  <c r="AW758" i="35"/>
  <c r="AW803" i="35"/>
  <c r="AW818" i="35"/>
  <c r="AX773" i="35"/>
  <c r="AX758" i="35"/>
  <c r="AX803" i="35"/>
  <c r="AX818" i="35"/>
  <c r="AY773" i="35"/>
  <c r="AY758" i="35"/>
  <c r="AY803" i="35"/>
  <c r="AY818" i="35"/>
  <c r="AZ773" i="35"/>
  <c r="AZ758" i="35"/>
  <c r="AZ803" i="35"/>
  <c r="AZ818" i="35"/>
  <c r="BA773" i="35"/>
  <c r="BA758" i="35"/>
  <c r="BA803" i="35"/>
  <c r="BA818" i="35"/>
  <c r="BB773" i="35"/>
  <c r="BB758" i="35"/>
  <c r="BB803" i="35"/>
  <c r="BB818" i="35"/>
  <c r="BC773" i="35"/>
  <c r="BC758" i="35"/>
  <c r="BC803" i="35"/>
  <c r="BC818" i="35"/>
  <c r="BD773" i="35"/>
  <c r="BD758" i="35"/>
  <c r="BD803" i="35"/>
  <c r="BD818" i="35"/>
  <c r="BE773" i="35"/>
  <c r="BE758" i="35"/>
  <c r="BE803" i="35"/>
  <c r="BE818" i="35"/>
  <c r="BF773" i="35"/>
  <c r="BF758" i="35"/>
  <c r="BF803" i="35"/>
  <c r="BF818" i="35"/>
  <c r="BG773" i="35"/>
  <c r="BG758" i="35"/>
  <c r="BG803" i="35"/>
  <c r="BG818" i="35"/>
  <c r="BH773" i="35"/>
  <c r="BH758" i="35"/>
  <c r="BH803" i="35"/>
  <c r="BH818" i="35"/>
  <c r="BI773" i="35"/>
  <c r="BI758" i="35"/>
  <c r="BI803" i="35"/>
  <c r="BI818" i="35"/>
  <c r="BJ773" i="35"/>
  <c r="BJ758" i="35"/>
  <c r="BJ803" i="35"/>
  <c r="BJ818" i="35"/>
  <c r="BK773" i="35"/>
  <c r="BK758" i="35"/>
  <c r="BK803" i="35"/>
  <c r="BK818" i="35"/>
  <c r="BL773" i="35"/>
  <c r="BL758" i="35"/>
  <c r="BL803" i="35"/>
  <c r="BL818" i="35"/>
  <c r="BM773" i="35"/>
  <c r="BM758" i="35"/>
  <c r="BM803" i="35"/>
  <c r="BM818" i="35"/>
  <c r="BN773" i="35"/>
  <c r="BN758" i="35"/>
  <c r="BN803" i="35"/>
  <c r="BN818" i="35"/>
  <c r="BO773" i="35"/>
  <c r="BO758" i="35"/>
  <c r="BO803" i="35"/>
  <c r="BO818" i="35"/>
  <c r="BP773" i="35"/>
  <c r="BP758" i="35"/>
  <c r="BP803" i="35"/>
  <c r="BP818" i="35"/>
  <c r="BQ773" i="35"/>
  <c r="BQ758" i="35"/>
  <c r="BQ803" i="35"/>
  <c r="BQ818" i="35"/>
  <c r="BR773" i="35"/>
  <c r="BR758" i="35"/>
  <c r="BR803" i="35"/>
  <c r="BR818" i="35"/>
  <c r="BS773" i="35"/>
  <c r="BS758" i="35"/>
  <c r="BS803" i="35"/>
  <c r="BS818" i="35"/>
  <c r="BT773" i="35"/>
  <c r="BT758" i="35"/>
  <c r="BT803" i="35"/>
  <c r="BT818" i="35"/>
  <c r="BU773" i="35"/>
  <c r="BU758" i="35"/>
  <c r="BU803" i="35"/>
  <c r="BU818" i="35"/>
  <c r="BV773" i="35"/>
  <c r="BV758" i="35"/>
  <c r="BV803" i="35"/>
  <c r="BV818" i="35"/>
  <c r="BW773" i="35"/>
  <c r="BW758" i="35"/>
  <c r="BW803" i="35"/>
  <c r="BW818" i="35"/>
  <c r="BX773" i="35"/>
  <c r="BX758" i="35"/>
  <c r="BX803" i="35"/>
  <c r="BX818" i="35"/>
  <c r="BY773" i="35"/>
  <c r="BY758" i="35"/>
  <c r="BY803" i="35"/>
  <c r="BY818" i="35"/>
  <c r="BZ773" i="35"/>
  <c r="BZ758" i="35"/>
  <c r="BZ803" i="35"/>
  <c r="BZ818" i="35"/>
  <c r="CA773" i="35"/>
  <c r="CA758" i="35"/>
  <c r="CA803" i="35"/>
  <c r="CA818" i="35"/>
  <c r="CB773" i="35"/>
  <c r="CB758" i="35"/>
  <c r="CB803" i="35"/>
  <c r="CB818" i="35"/>
  <c r="CC773" i="35"/>
  <c r="CC758" i="35"/>
  <c r="CC803" i="35"/>
  <c r="CC818" i="35"/>
  <c r="CD773" i="35"/>
  <c r="CD758" i="35"/>
  <c r="CD803" i="35"/>
  <c r="R530" i="35"/>
  <c r="S530" i="35"/>
  <c r="T530" i="35"/>
  <c r="U530" i="35"/>
  <c r="V530" i="35"/>
  <c r="W530" i="35"/>
  <c r="X530" i="35"/>
  <c r="Y530" i="35"/>
  <c r="Z530" i="35"/>
  <c r="AA530" i="35"/>
  <c r="AB530" i="35"/>
  <c r="AC530" i="35"/>
  <c r="AD530" i="35"/>
  <c r="AE530" i="35"/>
  <c r="AF530" i="35"/>
  <c r="AG530" i="35"/>
  <c r="AH530" i="35"/>
  <c r="AI530" i="35"/>
  <c r="AJ530" i="35"/>
  <c r="AK530" i="35"/>
  <c r="AL530" i="35"/>
  <c r="AM530" i="35"/>
  <c r="AN530" i="35"/>
  <c r="AO530" i="35"/>
  <c r="AP530" i="35"/>
  <c r="AQ530" i="35"/>
  <c r="AR530" i="35"/>
  <c r="AS530" i="35"/>
  <c r="AT530" i="35"/>
  <c r="AU530" i="35"/>
  <c r="AV530" i="35"/>
  <c r="AW530" i="35"/>
  <c r="AX530" i="35"/>
  <c r="AY530" i="35"/>
  <c r="AZ530" i="35"/>
  <c r="BA530" i="35"/>
  <c r="BB530" i="35"/>
  <c r="BC530" i="35"/>
  <c r="BD530" i="35"/>
  <c r="BE530" i="35"/>
  <c r="BF530" i="35"/>
  <c r="BG530" i="35"/>
  <c r="BH530" i="35"/>
  <c r="BI530" i="35"/>
  <c r="BJ530" i="35"/>
  <c r="BK530" i="35"/>
  <c r="BL530" i="35"/>
  <c r="BM530" i="35"/>
  <c r="BN530" i="35"/>
  <c r="BO530" i="35"/>
  <c r="BP530" i="35"/>
  <c r="BQ530" i="35"/>
  <c r="BR530" i="35"/>
  <c r="BS530" i="35"/>
  <c r="BT530" i="35"/>
  <c r="BU530" i="35"/>
  <c r="BV530" i="35"/>
  <c r="BW530" i="35"/>
  <c r="BX530" i="35"/>
  <c r="BY530" i="35"/>
  <c r="BZ530" i="35"/>
  <c r="CA530" i="35"/>
  <c r="CB530" i="35"/>
  <c r="CC530" i="35"/>
  <c r="CD530" i="35"/>
  <c r="P160" i="35"/>
  <c r="P560" i="35"/>
  <c r="P590" i="35"/>
  <c r="Q545" i="35"/>
  <c r="Q575" i="35"/>
  <c r="Q590" i="35"/>
  <c r="R545" i="35"/>
  <c r="R575" i="35"/>
  <c r="R590" i="35"/>
  <c r="S545" i="35"/>
  <c r="S575" i="35"/>
  <c r="S590" i="35"/>
  <c r="T545" i="35"/>
  <c r="T575" i="35"/>
  <c r="T590" i="35"/>
  <c r="U545" i="35"/>
  <c r="U575" i="35"/>
  <c r="U590" i="35"/>
  <c r="V545" i="35"/>
  <c r="V575" i="35"/>
  <c r="V590" i="35"/>
  <c r="W545" i="35"/>
  <c r="W575" i="35"/>
  <c r="W590" i="35"/>
  <c r="X545" i="35"/>
  <c r="X575" i="35"/>
  <c r="X590" i="35"/>
  <c r="Y545" i="35"/>
  <c r="Y575" i="35"/>
  <c r="Y590" i="35"/>
  <c r="Z545" i="35"/>
  <c r="Z575" i="35"/>
  <c r="Z590" i="35"/>
  <c r="AA545" i="35"/>
  <c r="AA575" i="35"/>
  <c r="AA590" i="35"/>
  <c r="AB545" i="35"/>
  <c r="AB575" i="35"/>
  <c r="AB590" i="35"/>
  <c r="AC545" i="35"/>
  <c r="AC575" i="35"/>
  <c r="AC590" i="35"/>
  <c r="AD545" i="35"/>
  <c r="AD575" i="35"/>
  <c r="AD590" i="35"/>
  <c r="AE545" i="35"/>
  <c r="AE575" i="35"/>
  <c r="AE590" i="35"/>
  <c r="AF545" i="35"/>
  <c r="AF575" i="35"/>
  <c r="AF590" i="35"/>
  <c r="AG545" i="35"/>
  <c r="AG575" i="35"/>
  <c r="AG590" i="35"/>
  <c r="AH545" i="35"/>
  <c r="AH575" i="35"/>
  <c r="AH590" i="35"/>
  <c r="AI545" i="35"/>
  <c r="AI575" i="35"/>
  <c r="AI590" i="35"/>
  <c r="AJ545" i="35"/>
  <c r="AJ575" i="35"/>
  <c r="AJ590" i="35"/>
  <c r="AK545" i="35"/>
  <c r="AK575" i="35"/>
  <c r="AK590" i="35"/>
  <c r="AL545" i="35"/>
  <c r="AL575" i="35"/>
  <c r="AL590" i="35"/>
  <c r="AM545" i="35"/>
  <c r="AM575" i="35"/>
  <c r="AM590" i="35"/>
  <c r="AN545" i="35"/>
  <c r="AN575" i="35"/>
  <c r="AN590" i="35"/>
  <c r="AO545" i="35"/>
  <c r="AO575" i="35"/>
  <c r="AO590" i="35"/>
  <c r="AP545" i="35"/>
  <c r="AP575" i="35"/>
  <c r="AP590" i="35"/>
  <c r="AQ545" i="35"/>
  <c r="AQ575" i="35"/>
  <c r="AQ590" i="35"/>
  <c r="AR545" i="35"/>
  <c r="AR575" i="35"/>
  <c r="AR590" i="35"/>
  <c r="AS545" i="35"/>
  <c r="AS575" i="35"/>
  <c r="AS590" i="35"/>
  <c r="AT545" i="35"/>
  <c r="AT575" i="35"/>
  <c r="AT590" i="35"/>
  <c r="AU545" i="35"/>
  <c r="AU575" i="35"/>
  <c r="AU590" i="35"/>
  <c r="AV545" i="35"/>
  <c r="AV575" i="35"/>
  <c r="AV590" i="35"/>
  <c r="AW545" i="35"/>
  <c r="AW575" i="35"/>
  <c r="AW590" i="35"/>
  <c r="AX545" i="35"/>
  <c r="AX575" i="35"/>
  <c r="AX590" i="35"/>
  <c r="AY545" i="35"/>
  <c r="AY575" i="35"/>
  <c r="AY590" i="35"/>
  <c r="AZ545" i="35"/>
  <c r="AZ575" i="35"/>
  <c r="AZ590" i="35"/>
  <c r="BA545" i="35"/>
  <c r="BA575" i="35"/>
  <c r="BA590" i="35"/>
  <c r="BB545" i="35"/>
  <c r="BB575" i="35"/>
  <c r="BB590" i="35"/>
  <c r="BC545" i="35"/>
  <c r="BC575" i="35"/>
  <c r="BC590" i="35"/>
  <c r="BD545" i="35"/>
  <c r="BD575" i="35"/>
  <c r="BD590" i="35"/>
  <c r="BE545" i="35"/>
  <c r="BE575" i="35"/>
  <c r="BE590" i="35"/>
  <c r="BF545" i="35"/>
  <c r="BF575" i="35"/>
  <c r="BF590" i="35"/>
  <c r="BG545" i="35"/>
  <c r="BG575" i="35"/>
  <c r="BG590" i="35"/>
  <c r="BH545" i="35"/>
  <c r="BH575" i="35"/>
  <c r="BH590" i="35"/>
  <c r="BI545" i="35"/>
  <c r="BI575" i="35"/>
  <c r="BI590" i="35"/>
  <c r="BJ545" i="35"/>
  <c r="BJ575" i="35"/>
  <c r="BJ590" i="35"/>
  <c r="BK545" i="35"/>
  <c r="BK575" i="35"/>
  <c r="BK590" i="35"/>
  <c r="BL545" i="35"/>
  <c r="BL575" i="35"/>
  <c r="BL590" i="35"/>
  <c r="BM545" i="35"/>
  <c r="BM575" i="35"/>
  <c r="BM590" i="35"/>
  <c r="BN545" i="35"/>
  <c r="BN575" i="35"/>
  <c r="BN590" i="35"/>
  <c r="BO545" i="35"/>
  <c r="BO575" i="35"/>
  <c r="BO590" i="35"/>
  <c r="BP545" i="35"/>
  <c r="BP575" i="35"/>
  <c r="BP590" i="35"/>
  <c r="BQ545" i="35"/>
  <c r="BQ575" i="35"/>
  <c r="BQ590" i="35"/>
  <c r="BR545" i="35"/>
  <c r="BR575" i="35"/>
  <c r="BR590" i="35"/>
  <c r="BS545" i="35"/>
  <c r="BS575" i="35"/>
  <c r="BS590" i="35"/>
  <c r="BT545" i="35"/>
  <c r="BT575" i="35"/>
  <c r="BT590" i="35"/>
  <c r="BU545" i="35"/>
  <c r="BU575" i="35"/>
  <c r="BU590" i="35"/>
  <c r="BV545" i="35"/>
  <c r="BV575" i="35"/>
  <c r="BV590" i="35"/>
  <c r="BW545" i="35"/>
  <c r="BW575" i="35"/>
  <c r="BW590" i="35"/>
  <c r="BX545" i="35"/>
  <c r="BX575" i="35"/>
  <c r="BX590" i="35"/>
  <c r="BY545" i="35"/>
  <c r="BY575" i="35"/>
  <c r="BY590" i="35"/>
  <c r="BZ545" i="35"/>
  <c r="BZ575" i="35"/>
  <c r="BZ590" i="35"/>
  <c r="CA545" i="35"/>
  <c r="CA575" i="35"/>
  <c r="CA590" i="35"/>
  <c r="CB545" i="35"/>
  <c r="CB575" i="35"/>
  <c r="CB590" i="35"/>
  <c r="CC545" i="35"/>
  <c r="CC575" i="35"/>
  <c r="CC590" i="35"/>
  <c r="CD545" i="35"/>
  <c r="CD575" i="35"/>
  <c r="V834" i="35"/>
  <c r="W834" i="35"/>
  <c r="X834" i="35"/>
  <c r="Y834" i="35"/>
  <c r="Z834" i="35"/>
  <c r="AA834" i="35"/>
  <c r="AB834" i="35"/>
  <c r="AC834" i="35"/>
  <c r="AD834" i="35"/>
  <c r="AE834" i="35"/>
  <c r="AF834" i="35"/>
  <c r="AG834" i="35"/>
  <c r="AH834" i="35"/>
  <c r="AI834" i="35"/>
  <c r="AJ834" i="35"/>
  <c r="AK834" i="35"/>
  <c r="AL834" i="35"/>
  <c r="AM834" i="35"/>
  <c r="AN834" i="35"/>
  <c r="AO834" i="35"/>
  <c r="AP834" i="35"/>
  <c r="AQ834" i="35"/>
  <c r="AR834" i="35"/>
  <c r="AS834" i="35"/>
  <c r="AT834" i="35"/>
  <c r="AU834" i="35"/>
  <c r="AV834" i="35"/>
  <c r="AW834" i="35"/>
  <c r="AX834" i="35"/>
  <c r="AY834" i="35"/>
  <c r="AZ834" i="35"/>
  <c r="BA834" i="35"/>
  <c r="BB834" i="35"/>
  <c r="BC834" i="35"/>
  <c r="BD834" i="35"/>
  <c r="BE834" i="35"/>
  <c r="BF834" i="35"/>
  <c r="BG834" i="35"/>
  <c r="BH834" i="35"/>
  <c r="BI834" i="35"/>
  <c r="BJ834" i="35"/>
  <c r="BK834" i="35"/>
  <c r="BL834" i="35"/>
  <c r="BM834" i="35"/>
  <c r="BN834" i="35"/>
  <c r="BO834" i="35"/>
  <c r="BP834" i="35"/>
  <c r="BQ834" i="35"/>
  <c r="BR834" i="35"/>
  <c r="BS834" i="35"/>
  <c r="BT834" i="35"/>
  <c r="BU834" i="35"/>
  <c r="BV834" i="35"/>
  <c r="BW834" i="35"/>
  <c r="BX834" i="35"/>
  <c r="BY834" i="35"/>
  <c r="BZ834" i="35"/>
  <c r="CA834" i="35"/>
  <c r="CB834" i="35"/>
  <c r="CC834" i="35"/>
  <c r="CD834" i="35"/>
  <c r="T160" i="35"/>
  <c r="T864" i="35"/>
  <c r="T894" i="35"/>
  <c r="U849" i="35"/>
  <c r="U879" i="35"/>
  <c r="U894" i="35"/>
  <c r="V849" i="35"/>
  <c r="V879" i="35"/>
  <c r="V894" i="35"/>
  <c r="W849" i="35"/>
  <c r="W879" i="35"/>
  <c r="W894" i="35"/>
  <c r="X849" i="35"/>
  <c r="X879" i="35"/>
  <c r="X894" i="35"/>
  <c r="Y849" i="35"/>
  <c r="Y879" i="35"/>
  <c r="Y894" i="35"/>
  <c r="Z849" i="35"/>
  <c r="Z879" i="35"/>
  <c r="Z894" i="35"/>
  <c r="AA849" i="35"/>
  <c r="AA879" i="35"/>
  <c r="AA894" i="35"/>
  <c r="AB849" i="35"/>
  <c r="AB879" i="35"/>
  <c r="AB894" i="35"/>
  <c r="AC849" i="35"/>
  <c r="AC879" i="35"/>
  <c r="AC894" i="35"/>
  <c r="AD849" i="35"/>
  <c r="AD879" i="35"/>
  <c r="AD894" i="35"/>
  <c r="AE849" i="35"/>
  <c r="AE879" i="35"/>
  <c r="AE894" i="35"/>
  <c r="AF849" i="35"/>
  <c r="AF879" i="35"/>
  <c r="AF894" i="35"/>
  <c r="AG849" i="35"/>
  <c r="AG879" i="35"/>
  <c r="AG894" i="35"/>
  <c r="AH849" i="35"/>
  <c r="AH879" i="35"/>
  <c r="AH894" i="35"/>
  <c r="AI849" i="35"/>
  <c r="AI879" i="35"/>
  <c r="AI894" i="35"/>
  <c r="AJ849" i="35"/>
  <c r="AJ879" i="35"/>
  <c r="AJ894" i="35"/>
  <c r="AK849" i="35"/>
  <c r="AK879" i="35"/>
  <c r="AK894" i="35"/>
  <c r="AL849" i="35"/>
  <c r="AL879" i="35"/>
  <c r="AL894" i="35"/>
  <c r="AM849" i="35"/>
  <c r="AM879" i="35"/>
  <c r="AM894" i="35"/>
  <c r="AN849" i="35"/>
  <c r="AN879" i="35"/>
  <c r="AN894" i="35"/>
  <c r="AO849" i="35"/>
  <c r="AO879" i="35"/>
  <c r="AO894" i="35"/>
  <c r="AP849" i="35"/>
  <c r="AP879" i="35"/>
  <c r="AP894" i="35"/>
  <c r="AQ849" i="35"/>
  <c r="AQ879" i="35"/>
  <c r="AQ894" i="35"/>
  <c r="AR849" i="35"/>
  <c r="AR879" i="35"/>
  <c r="AR894" i="35"/>
  <c r="AS849" i="35"/>
  <c r="AS879" i="35"/>
  <c r="AS894" i="35"/>
  <c r="AT849" i="35"/>
  <c r="AT879" i="35"/>
  <c r="AT894" i="35"/>
  <c r="AU849" i="35"/>
  <c r="AU879" i="35"/>
  <c r="AU894" i="35"/>
  <c r="AV849" i="35"/>
  <c r="AV879" i="35"/>
  <c r="AV894" i="35"/>
  <c r="AW849" i="35"/>
  <c r="AW879" i="35"/>
  <c r="AW894" i="35"/>
  <c r="AX849" i="35"/>
  <c r="AX879" i="35"/>
  <c r="AX894" i="35"/>
  <c r="AY849" i="35"/>
  <c r="AY879" i="35"/>
  <c r="AY894" i="35"/>
  <c r="AZ849" i="35"/>
  <c r="AZ879" i="35"/>
  <c r="AZ894" i="35"/>
  <c r="BA849" i="35"/>
  <c r="BA879" i="35"/>
  <c r="BA894" i="35"/>
  <c r="BB849" i="35"/>
  <c r="BB879" i="35"/>
  <c r="BB894" i="35"/>
  <c r="BC849" i="35"/>
  <c r="BC879" i="35"/>
  <c r="BC894" i="35"/>
  <c r="BD849" i="35"/>
  <c r="BD879" i="35"/>
  <c r="BD894" i="35"/>
  <c r="BE849" i="35"/>
  <c r="BE879" i="35"/>
  <c r="BE894" i="35"/>
  <c r="BF849" i="35"/>
  <c r="BF879" i="35"/>
  <c r="BF894" i="35"/>
  <c r="BG849" i="35"/>
  <c r="BG879" i="35"/>
  <c r="BG894" i="35"/>
  <c r="BH849" i="35"/>
  <c r="BH879" i="35"/>
  <c r="BH894" i="35"/>
  <c r="BI849" i="35"/>
  <c r="BI879" i="35"/>
  <c r="BI894" i="35"/>
  <c r="BJ849" i="35"/>
  <c r="BJ879" i="35"/>
  <c r="BJ894" i="35"/>
  <c r="BK849" i="35"/>
  <c r="BK879" i="35"/>
  <c r="BK894" i="35"/>
  <c r="BL849" i="35"/>
  <c r="BL879" i="35"/>
  <c r="BL894" i="35"/>
  <c r="BM849" i="35"/>
  <c r="BM879" i="35"/>
  <c r="BM894" i="35"/>
  <c r="BN849" i="35"/>
  <c r="BN879" i="35"/>
  <c r="BN894" i="35"/>
  <c r="BO849" i="35"/>
  <c r="BO879" i="35"/>
  <c r="BO894" i="35"/>
  <c r="BP849" i="35"/>
  <c r="BP879" i="35"/>
  <c r="BP894" i="35"/>
  <c r="BQ849" i="35"/>
  <c r="BQ879" i="35"/>
  <c r="BQ894" i="35"/>
  <c r="BR849" i="35"/>
  <c r="BR879" i="35"/>
  <c r="BR894" i="35"/>
  <c r="BS849" i="35"/>
  <c r="BS879" i="35"/>
  <c r="BS894" i="35"/>
  <c r="BT849" i="35"/>
  <c r="BT879" i="35"/>
  <c r="BT894" i="35"/>
  <c r="BU849" i="35"/>
  <c r="BU879" i="35"/>
  <c r="BU894" i="35"/>
  <c r="BV849" i="35"/>
  <c r="BV879" i="35"/>
  <c r="BV894" i="35"/>
  <c r="BW849" i="35"/>
  <c r="BW879" i="35"/>
  <c r="BW894" i="35"/>
  <c r="BX849" i="35"/>
  <c r="BX879" i="35"/>
  <c r="BX894" i="35"/>
  <c r="BY849" i="35"/>
  <c r="BY879" i="35"/>
  <c r="BY894" i="35"/>
  <c r="BZ849" i="35"/>
  <c r="BZ879" i="35"/>
  <c r="BZ894" i="35"/>
  <c r="CA849" i="35"/>
  <c r="CA879" i="35"/>
  <c r="CA894" i="35"/>
  <c r="CB849" i="35"/>
  <c r="CB879" i="35"/>
  <c r="CB894" i="35"/>
  <c r="CC849" i="35"/>
  <c r="CC879" i="35"/>
  <c r="CC894" i="35"/>
  <c r="CD849" i="35"/>
  <c r="CD879" i="35"/>
  <c r="W910" i="35"/>
  <c r="X910" i="35"/>
  <c r="Y910" i="35"/>
  <c r="Z910" i="35"/>
  <c r="AA910" i="35"/>
  <c r="AB910" i="35"/>
  <c r="AC910" i="35"/>
  <c r="AD910" i="35"/>
  <c r="AE910" i="35"/>
  <c r="AF910" i="35"/>
  <c r="AG910" i="35"/>
  <c r="AH910" i="35"/>
  <c r="AI910" i="35"/>
  <c r="AJ910" i="35"/>
  <c r="AK910" i="35"/>
  <c r="AL910" i="35"/>
  <c r="AM910" i="35"/>
  <c r="AN910" i="35"/>
  <c r="AO910" i="35"/>
  <c r="AP910" i="35"/>
  <c r="AQ910" i="35"/>
  <c r="AR910" i="35"/>
  <c r="AS910" i="35"/>
  <c r="AT910" i="35"/>
  <c r="AU910" i="35"/>
  <c r="AV910" i="35"/>
  <c r="AW910" i="35"/>
  <c r="AX910" i="35"/>
  <c r="AY910" i="35"/>
  <c r="AZ910" i="35"/>
  <c r="BA910" i="35"/>
  <c r="BB910" i="35"/>
  <c r="BC910" i="35"/>
  <c r="BD910" i="35"/>
  <c r="BE910" i="35"/>
  <c r="BF910" i="35"/>
  <c r="BG910" i="35"/>
  <c r="BH910" i="35"/>
  <c r="BI910" i="35"/>
  <c r="BJ910" i="35"/>
  <c r="BK910" i="35"/>
  <c r="BL910" i="35"/>
  <c r="BM910" i="35"/>
  <c r="BN910" i="35"/>
  <c r="BO910" i="35"/>
  <c r="BP910" i="35"/>
  <c r="BQ910" i="35"/>
  <c r="BR910" i="35"/>
  <c r="BS910" i="35"/>
  <c r="BT910" i="35"/>
  <c r="BU910" i="35"/>
  <c r="BV910" i="35"/>
  <c r="BW910" i="35"/>
  <c r="BX910" i="35"/>
  <c r="BY910" i="35"/>
  <c r="BZ910" i="35"/>
  <c r="CA910" i="35"/>
  <c r="CB910" i="35"/>
  <c r="CC910" i="35"/>
  <c r="CD910" i="35"/>
  <c r="U160" i="35"/>
  <c r="U940" i="35"/>
  <c r="U970" i="35"/>
  <c r="V925" i="35"/>
  <c r="V955" i="35"/>
  <c r="V970" i="35"/>
  <c r="W925" i="35"/>
  <c r="W955" i="35"/>
  <c r="W970" i="35"/>
  <c r="X925" i="35"/>
  <c r="X955" i="35"/>
  <c r="X970" i="35"/>
  <c r="Y925" i="35"/>
  <c r="Y955" i="35"/>
  <c r="Y970" i="35"/>
  <c r="Z925" i="35"/>
  <c r="Z955" i="35"/>
  <c r="Z970" i="35"/>
  <c r="AA925" i="35"/>
  <c r="AA955" i="35"/>
  <c r="AA970" i="35"/>
  <c r="AB925" i="35"/>
  <c r="AB955" i="35"/>
  <c r="AB970" i="35"/>
  <c r="AC925" i="35"/>
  <c r="AC955" i="35"/>
  <c r="AC970" i="35"/>
  <c r="AD925" i="35"/>
  <c r="AD955" i="35"/>
  <c r="AD970" i="35"/>
  <c r="AE925" i="35"/>
  <c r="AE955" i="35"/>
  <c r="AE970" i="35"/>
  <c r="AF925" i="35"/>
  <c r="AF955" i="35"/>
  <c r="AF970" i="35"/>
  <c r="AG925" i="35"/>
  <c r="AG955" i="35"/>
  <c r="AG970" i="35"/>
  <c r="AH925" i="35"/>
  <c r="AH955" i="35"/>
  <c r="AH970" i="35"/>
  <c r="AI925" i="35"/>
  <c r="AI955" i="35"/>
  <c r="AI970" i="35"/>
  <c r="AJ925" i="35"/>
  <c r="AJ955" i="35"/>
  <c r="AJ970" i="35"/>
  <c r="AK925" i="35"/>
  <c r="AK955" i="35"/>
  <c r="AK970" i="35"/>
  <c r="AL925" i="35"/>
  <c r="AL955" i="35"/>
  <c r="AL970" i="35"/>
  <c r="AM925" i="35"/>
  <c r="AM955" i="35"/>
  <c r="AM970" i="35"/>
  <c r="AN925" i="35"/>
  <c r="AN955" i="35"/>
  <c r="AN970" i="35"/>
  <c r="AO925" i="35"/>
  <c r="AO955" i="35"/>
  <c r="AO970" i="35"/>
  <c r="AP925" i="35"/>
  <c r="AP955" i="35"/>
  <c r="AP970" i="35"/>
  <c r="AQ925" i="35"/>
  <c r="AQ955" i="35"/>
  <c r="AQ970" i="35"/>
  <c r="AR925" i="35"/>
  <c r="AR955" i="35"/>
  <c r="AR970" i="35"/>
  <c r="AS925" i="35"/>
  <c r="AS955" i="35"/>
  <c r="AS970" i="35"/>
  <c r="AT925" i="35"/>
  <c r="AT955" i="35"/>
  <c r="AT970" i="35"/>
  <c r="AU925" i="35"/>
  <c r="AU955" i="35"/>
  <c r="AU970" i="35"/>
  <c r="AV925" i="35"/>
  <c r="AV955" i="35"/>
  <c r="AV970" i="35"/>
  <c r="AW925" i="35"/>
  <c r="AW955" i="35"/>
  <c r="AW970" i="35"/>
  <c r="AX925" i="35"/>
  <c r="AX955" i="35"/>
  <c r="AX970" i="35"/>
  <c r="AY925" i="35"/>
  <c r="AY955" i="35"/>
  <c r="AY970" i="35"/>
  <c r="AZ925" i="35"/>
  <c r="AZ955" i="35"/>
  <c r="AZ970" i="35"/>
  <c r="BA925" i="35"/>
  <c r="BA955" i="35"/>
  <c r="BA970" i="35"/>
  <c r="BB925" i="35"/>
  <c r="BB955" i="35"/>
  <c r="BB970" i="35"/>
  <c r="BC925" i="35"/>
  <c r="BC955" i="35"/>
  <c r="BC970" i="35"/>
  <c r="BD925" i="35"/>
  <c r="BD955" i="35"/>
  <c r="BD970" i="35"/>
  <c r="BE925" i="35"/>
  <c r="BE955" i="35"/>
  <c r="BE970" i="35"/>
  <c r="BF925" i="35"/>
  <c r="BF955" i="35"/>
  <c r="BF970" i="35"/>
  <c r="BG925" i="35"/>
  <c r="BG955" i="35"/>
  <c r="BG970" i="35"/>
  <c r="BH925" i="35"/>
  <c r="BH955" i="35"/>
  <c r="BH970" i="35"/>
  <c r="BI925" i="35"/>
  <c r="BI955" i="35"/>
  <c r="BI970" i="35"/>
  <c r="BJ925" i="35"/>
  <c r="BJ955" i="35"/>
  <c r="BJ970" i="35"/>
  <c r="BK925" i="35"/>
  <c r="BK955" i="35"/>
  <c r="BK970" i="35"/>
  <c r="BL925" i="35"/>
  <c r="BL955" i="35"/>
  <c r="BL970" i="35"/>
  <c r="BM925" i="35"/>
  <c r="BM955" i="35"/>
  <c r="BM970" i="35"/>
  <c r="BN925" i="35"/>
  <c r="BN955" i="35"/>
  <c r="BN970" i="35"/>
  <c r="BO925" i="35"/>
  <c r="BO955" i="35"/>
  <c r="BO970" i="35"/>
  <c r="BP925" i="35"/>
  <c r="BP955" i="35"/>
  <c r="BP970" i="35"/>
  <c r="BQ925" i="35"/>
  <c r="BQ955" i="35"/>
  <c r="BQ970" i="35"/>
  <c r="BR925" i="35"/>
  <c r="BR955" i="35"/>
  <c r="BR970" i="35"/>
  <c r="BS925" i="35"/>
  <c r="BS955" i="35"/>
  <c r="BS970" i="35"/>
  <c r="BT925" i="35"/>
  <c r="BT955" i="35"/>
  <c r="BT970" i="35"/>
  <c r="BU925" i="35"/>
  <c r="BU955" i="35"/>
  <c r="BU970" i="35"/>
  <c r="BV925" i="35"/>
  <c r="BV955" i="35"/>
  <c r="BV970" i="35"/>
  <c r="BW925" i="35"/>
  <c r="BW955" i="35"/>
  <c r="BW970" i="35"/>
  <c r="BX925" i="35"/>
  <c r="BX955" i="35"/>
  <c r="BX970" i="35"/>
  <c r="BY925" i="35"/>
  <c r="BY955" i="35"/>
  <c r="BY970" i="35"/>
  <c r="BZ925" i="35"/>
  <c r="BZ955" i="35"/>
  <c r="BZ970" i="35"/>
  <c r="CA925" i="35"/>
  <c r="CA955" i="35"/>
  <c r="CA970" i="35"/>
  <c r="CB925" i="35"/>
  <c r="CB955" i="35"/>
  <c r="CB970" i="35"/>
  <c r="CC925" i="35"/>
  <c r="CC955" i="35"/>
  <c r="CC970" i="35"/>
  <c r="CD925" i="35"/>
  <c r="CD955" i="35"/>
  <c r="X986" i="35"/>
  <c r="Y986" i="35"/>
  <c r="Z986" i="35"/>
  <c r="AA986" i="35"/>
  <c r="AB986" i="35"/>
  <c r="AC986" i="35"/>
  <c r="AD986" i="35"/>
  <c r="AE986" i="35"/>
  <c r="AF986" i="35"/>
  <c r="AG986" i="35"/>
  <c r="AH986" i="35"/>
  <c r="AI986" i="35"/>
  <c r="AJ986" i="35"/>
  <c r="AK986" i="35"/>
  <c r="AL986" i="35"/>
  <c r="AM986" i="35"/>
  <c r="AN986" i="35"/>
  <c r="AO986" i="35"/>
  <c r="AP986" i="35"/>
  <c r="AQ986" i="35"/>
  <c r="AR986" i="35"/>
  <c r="AS986" i="35"/>
  <c r="AT986" i="35"/>
  <c r="AU986" i="35"/>
  <c r="AV986" i="35"/>
  <c r="AW986" i="35"/>
  <c r="AX986" i="35"/>
  <c r="AY986" i="35"/>
  <c r="AZ986" i="35"/>
  <c r="BA986" i="35"/>
  <c r="BB986" i="35"/>
  <c r="BC986" i="35"/>
  <c r="BD986" i="35"/>
  <c r="BE986" i="35"/>
  <c r="BF986" i="35"/>
  <c r="BG986" i="35"/>
  <c r="BH986" i="35"/>
  <c r="BI986" i="35"/>
  <c r="BJ986" i="35"/>
  <c r="BK986" i="35"/>
  <c r="BL986" i="35"/>
  <c r="BM986" i="35"/>
  <c r="BN986" i="35"/>
  <c r="BO986" i="35"/>
  <c r="BP986" i="35"/>
  <c r="BQ986" i="35"/>
  <c r="BR986" i="35"/>
  <c r="BS986" i="35"/>
  <c r="BT986" i="35"/>
  <c r="BU986" i="35"/>
  <c r="BV986" i="35"/>
  <c r="BW986" i="35"/>
  <c r="BX986" i="35"/>
  <c r="BY986" i="35"/>
  <c r="BZ986" i="35"/>
  <c r="CA986" i="35"/>
  <c r="CB986" i="35"/>
  <c r="CC986" i="35"/>
  <c r="CD986" i="35"/>
  <c r="V160" i="35"/>
  <c r="V1016" i="35"/>
  <c r="V1046" i="35"/>
  <c r="W1001" i="35"/>
  <c r="W1031" i="35"/>
  <c r="W1046" i="35"/>
  <c r="X1001" i="35"/>
  <c r="X1031" i="35"/>
  <c r="X1046" i="35"/>
  <c r="Y1001" i="35"/>
  <c r="Y1031" i="35"/>
  <c r="Y1046" i="35"/>
  <c r="Z1001" i="35"/>
  <c r="Z1031" i="35"/>
  <c r="Z1046" i="35"/>
  <c r="AA1001" i="35"/>
  <c r="AA1031" i="35"/>
  <c r="AA1046" i="35"/>
  <c r="AB1001" i="35"/>
  <c r="AB1031" i="35"/>
  <c r="AB1046" i="35"/>
  <c r="AC1001" i="35"/>
  <c r="AC1031" i="35"/>
  <c r="AC1046" i="35"/>
  <c r="AD1001" i="35"/>
  <c r="AD1031" i="35"/>
  <c r="AD1046" i="35"/>
  <c r="AE1001" i="35"/>
  <c r="AE1031" i="35"/>
  <c r="AE1046" i="35"/>
  <c r="AF1001" i="35"/>
  <c r="AF1031" i="35"/>
  <c r="AF1046" i="35"/>
  <c r="AG1001" i="35"/>
  <c r="AG1031" i="35"/>
  <c r="AG1046" i="35"/>
  <c r="AH1001" i="35"/>
  <c r="AH1031" i="35"/>
  <c r="AH1046" i="35"/>
  <c r="AI1001" i="35"/>
  <c r="AI1031" i="35"/>
  <c r="AI1046" i="35"/>
  <c r="AJ1001" i="35"/>
  <c r="AJ1031" i="35"/>
  <c r="AJ1046" i="35"/>
  <c r="AK1001" i="35"/>
  <c r="AK1031" i="35"/>
  <c r="AK1046" i="35"/>
  <c r="AL1001" i="35"/>
  <c r="AL1031" i="35"/>
  <c r="AL1046" i="35"/>
  <c r="AM1001" i="35"/>
  <c r="AM1031" i="35"/>
  <c r="AM1046" i="35"/>
  <c r="AN1001" i="35"/>
  <c r="AN1031" i="35"/>
  <c r="AN1046" i="35"/>
  <c r="AO1001" i="35"/>
  <c r="AO1031" i="35"/>
  <c r="AO1046" i="35"/>
  <c r="AP1001" i="35"/>
  <c r="AP1031" i="35"/>
  <c r="AP1046" i="35"/>
  <c r="AQ1001" i="35"/>
  <c r="AQ1031" i="35"/>
  <c r="AQ1046" i="35"/>
  <c r="AR1001" i="35"/>
  <c r="AR1031" i="35"/>
  <c r="AR1046" i="35"/>
  <c r="AS1001" i="35"/>
  <c r="AS1031" i="35"/>
  <c r="AS1046" i="35"/>
  <c r="AT1001" i="35"/>
  <c r="AT1031" i="35"/>
  <c r="AT1046" i="35"/>
  <c r="AU1001" i="35"/>
  <c r="AU1031" i="35"/>
  <c r="AU1046" i="35"/>
  <c r="AV1001" i="35"/>
  <c r="AV1031" i="35"/>
  <c r="AV1046" i="35"/>
  <c r="AW1001" i="35"/>
  <c r="AW1031" i="35"/>
  <c r="AW1046" i="35"/>
  <c r="AX1001" i="35"/>
  <c r="AX1031" i="35"/>
  <c r="AX1046" i="35"/>
  <c r="AY1001" i="35"/>
  <c r="AY1031" i="35"/>
  <c r="AY1046" i="35"/>
  <c r="AZ1001" i="35"/>
  <c r="AZ1031" i="35"/>
  <c r="AZ1046" i="35"/>
  <c r="BA1001" i="35"/>
  <c r="BA1031" i="35"/>
  <c r="BA1046" i="35"/>
  <c r="BB1001" i="35"/>
  <c r="BB1031" i="35"/>
  <c r="BB1046" i="35"/>
  <c r="BC1001" i="35"/>
  <c r="BC1031" i="35"/>
  <c r="BC1046" i="35"/>
  <c r="BD1001" i="35"/>
  <c r="BD1031" i="35"/>
  <c r="BD1046" i="35"/>
  <c r="BE1001" i="35"/>
  <c r="BE1031" i="35"/>
  <c r="BE1046" i="35"/>
  <c r="BF1001" i="35"/>
  <c r="BF1031" i="35"/>
  <c r="BF1046" i="35"/>
  <c r="BG1001" i="35"/>
  <c r="BG1031" i="35"/>
  <c r="BG1046" i="35"/>
  <c r="BH1001" i="35"/>
  <c r="BH1031" i="35"/>
  <c r="BH1046" i="35"/>
  <c r="BI1001" i="35"/>
  <c r="BI1031" i="35"/>
  <c r="BI1046" i="35"/>
  <c r="BJ1001" i="35"/>
  <c r="BJ1031" i="35"/>
  <c r="BJ1046" i="35"/>
  <c r="BK1001" i="35"/>
  <c r="BK1031" i="35"/>
  <c r="BK1046" i="35"/>
  <c r="BL1001" i="35"/>
  <c r="BL1031" i="35"/>
  <c r="BL1046" i="35"/>
  <c r="BM1001" i="35"/>
  <c r="BM1031" i="35"/>
  <c r="BM1046" i="35"/>
  <c r="BN1001" i="35"/>
  <c r="BN1031" i="35"/>
  <c r="BN1046" i="35"/>
  <c r="BO1001" i="35"/>
  <c r="BO1031" i="35"/>
  <c r="BO1046" i="35"/>
  <c r="BP1001" i="35"/>
  <c r="BP1031" i="35"/>
  <c r="BP1046" i="35"/>
  <c r="BQ1001" i="35"/>
  <c r="BQ1031" i="35"/>
  <c r="BQ1046" i="35"/>
  <c r="BR1001" i="35"/>
  <c r="BR1031" i="35"/>
  <c r="BR1046" i="35"/>
  <c r="BS1001" i="35"/>
  <c r="BS1031" i="35"/>
  <c r="BS1046" i="35"/>
  <c r="BT1001" i="35"/>
  <c r="BT1031" i="35"/>
  <c r="BT1046" i="35"/>
  <c r="BU1001" i="35"/>
  <c r="BU1031" i="35"/>
  <c r="BU1046" i="35"/>
  <c r="BV1001" i="35"/>
  <c r="BV1031" i="35"/>
  <c r="BV1046" i="35"/>
  <c r="BW1001" i="35"/>
  <c r="BW1031" i="35"/>
  <c r="BW1046" i="35"/>
  <c r="BX1001" i="35"/>
  <c r="BX1031" i="35"/>
  <c r="BX1046" i="35"/>
  <c r="BY1001" i="35"/>
  <c r="BY1031" i="35"/>
  <c r="BY1046" i="35"/>
  <c r="BZ1001" i="35"/>
  <c r="BZ1031" i="35"/>
  <c r="BZ1046" i="35"/>
  <c r="CA1001" i="35"/>
  <c r="CA1031" i="35"/>
  <c r="CA1046" i="35"/>
  <c r="CB1001" i="35"/>
  <c r="CB1031" i="35"/>
  <c r="CB1046" i="35"/>
  <c r="CC1001" i="35"/>
  <c r="CC1031" i="35"/>
  <c r="CC1046" i="35"/>
  <c r="CD1001" i="35"/>
  <c r="CD1031" i="35"/>
  <c r="Y1062" i="35"/>
  <c r="Z1062" i="35"/>
  <c r="AA1062" i="35"/>
  <c r="AB1062" i="35"/>
  <c r="AC1062" i="35"/>
  <c r="AD1062" i="35"/>
  <c r="AE1062" i="35"/>
  <c r="AF1062" i="35"/>
  <c r="AG1062" i="35"/>
  <c r="AH1062" i="35"/>
  <c r="AI1062" i="35"/>
  <c r="AJ1062" i="35"/>
  <c r="AK1062" i="35"/>
  <c r="AL1062" i="35"/>
  <c r="AM1062" i="35"/>
  <c r="AN1062" i="35"/>
  <c r="AO1062" i="35"/>
  <c r="AP1062" i="35"/>
  <c r="AQ1062" i="35"/>
  <c r="AR1062" i="35"/>
  <c r="AS1062" i="35"/>
  <c r="AT1062" i="35"/>
  <c r="AU1062" i="35"/>
  <c r="AV1062" i="35"/>
  <c r="AW1062" i="35"/>
  <c r="AX1062" i="35"/>
  <c r="AY1062" i="35"/>
  <c r="AZ1062" i="35"/>
  <c r="BA1062" i="35"/>
  <c r="BB1062" i="35"/>
  <c r="BC1062" i="35"/>
  <c r="BD1062" i="35"/>
  <c r="BE1062" i="35"/>
  <c r="BF1062" i="35"/>
  <c r="BG1062" i="35"/>
  <c r="BH1062" i="35"/>
  <c r="BI1062" i="35"/>
  <c r="BJ1062" i="35"/>
  <c r="BK1062" i="35"/>
  <c r="BL1062" i="35"/>
  <c r="BM1062" i="35"/>
  <c r="BN1062" i="35"/>
  <c r="BO1062" i="35"/>
  <c r="BP1062" i="35"/>
  <c r="BQ1062" i="35"/>
  <c r="BR1062" i="35"/>
  <c r="BS1062" i="35"/>
  <c r="BT1062" i="35"/>
  <c r="BU1062" i="35"/>
  <c r="BV1062" i="35"/>
  <c r="BW1062" i="35"/>
  <c r="BX1062" i="35"/>
  <c r="BY1062" i="35"/>
  <c r="BZ1062" i="35"/>
  <c r="CA1062" i="35"/>
  <c r="CB1062" i="35"/>
  <c r="CC1062" i="35"/>
  <c r="CD1062" i="35"/>
  <c r="W160" i="35"/>
  <c r="W1092" i="35"/>
  <c r="W1122" i="35"/>
  <c r="X1077" i="35"/>
  <c r="X1107" i="35"/>
  <c r="X1122" i="35"/>
  <c r="Y1077" i="35"/>
  <c r="Y1107" i="35"/>
  <c r="Y1122" i="35"/>
  <c r="Z1077" i="35"/>
  <c r="Z1107" i="35"/>
  <c r="Z1122" i="35"/>
  <c r="AA1077" i="35"/>
  <c r="AA1107" i="35"/>
  <c r="AA1122" i="35"/>
  <c r="AB1077" i="35"/>
  <c r="AB1107" i="35"/>
  <c r="AB1122" i="35"/>
  <c r="AC1077" i="35"/>
  <c r="AC1107" i="35"/>
  <c r="AC1122" i="35"/>
  <c r="AD1077" i="35"/>
  <c r="AD1107" i="35"/>
  <c r="AD1122" i="35"/>
  <c r="AE1077" i="35"/>
  <c r="AE1107" i="35"/>
  <c r="AE1122" i="35"/>
  <c r="AF1077" i="35"/>
  <c r="AF1107" i="35"/>
  <c r="AF1122" i="35"/>
  <c r="AG1077" i="35"/>
  <c r="AG1107" i="35"/>
  <c r="AG1122" i="35"/>
  <c r="AH1077" i="35"/>
  <c r="AH1107" i="35"/>
  <c r="AH1122" i="35"/>
  <c r="AI1077" i="35"/>
  <c r="AI1107" i="35"/>
  <c r="AI1122" i="35"/>
  <c r="AJ1077" i="35"/>
  <c r="AJ1107" i="35"/>
  <c r="AJ1122" i="35"/>
  <c r="AK1077" i="35"/>
  <c r="AK1107" i="35"/>
  <c r="AK1122" i="35"/>
  <c r="AL1077" i="35"/>
  <c r="AL1107" i="35"/>
  <c r="AL1122" i="35"/>
  <c r="AM1077" i="35"/>
  <c r="AM1107" i="35"/>
  <c r="AM1122" i="35"/>
  <c r="AN1077" i="35"/>
  <c r="AN1107" i="35"/>
  <c r="AN1122" i="35"/>
  <c r="AO1077" i="35"/>
  <c r="AO1107" i="35"/>
  <c r="AO1122" i="35"/>
  <c r="AP1077" i="35"/>
  <c r="AP1107" i="35"/>
  <c r="AP1122" i="35"/>
  <c r="AQ1077" i="35"/>
  <c r="AQ1107" i="35"/>
  <c r="AQ1122" i="35"/>
  <c r="AR1077" i="35"/>
  <c r="AR1107" i="35"/>
  <c r="AR1122" i="35"/>
  <c r="AS1077" i="35"/>
  <c r="AS1107" i="35"/>
  <c r="AS1122" i="35"/>
  <c r="AT1077" i="35"/>
  <c r="AT1107" i="35"/>
  <c r="AT1122" i="35"/>
  <c r="AU1077" i="35"/>
  <c r="AU1107" i="35"/>
  <c r="AU1122" i="35"/>
  <c r="AV1077" i="35"/>
  <c r="AV1107" i="35"/>
  <c r="AV1122" i="35"/>
  <c r="AW1077" i="35"/>
  <c r="AW1107" i="35"/>
  <c r="AW1122" i="35"/>
  <c r="AX1077" i="35"/>
  <c r="AX1107" i="35"/>
  <c r="AX1122" i="35"/>
  <c r="AY1077" i="35"/>
  <c r="AY1107" i="35"/>
  <c r="AY1122" i="35"/>
  <c r="AZ1077" i="35"/>
  <c r="AZ1107" i="35"/>
  <c r="AZ1122" i="35"/>
  <c r="BA1077" i="35"/>
  <c r="BA1107" i="35"/>
  <c r="BA1122" i="35"/>
  <c r="BB1077" i="35"/>
  <c r="BB1107" i="35"/>
  <c r="BB1122" i="35"/>
  <c r="BC1077" i="35"/>
  <c r="BC1107" i="35"/>
  <c r="BC1122" i="35"/>
  <c r="BD1077" i="35"/>
  <c r="BD1107" i="35"/>
  <c r="BD1122" i="35"/>
  <c r="BE1077" i="35"/>
  <c r="BE1107" i="35"/>
  <c r="BE1122" i="35"/>
  <c r="BF1077" i="35"/>
  <c r="BF1107" i="35"/>
  <c r="BF1122" i="35"/>
  <c r="BG1077" i="35"/>
  <c r="BG1107" i="35"/>
  <c r="BG1122" i="35"/>
  <c r="BH1077" i="35"/>
  <c r="BH1107" i="35"/>
  <c r="BH1122" i="35"/>
  <c r="BI1077" i="35"/>
  <c r="BI1107" i="35"/>
  <c r="BI1122" i="35"/>
  <c r="BJ1077" i="35"/>
  <c r="BJ1107" i="35"/>
  <c r="BJ1122" i="35"/>
  <c r="BK1077" i="35"/>
  <c r="BK1107" i="35"/>
  <c r="BK1122" i="35"/>
  <c r="BL1077" i="35"/>
  <c r="BL1107" i="35"/>
  <c r="BL1122" i="35"/>
  <c r="BM1077" i="35"/>
  <c r="BM1107" i="35"/>
  <c r="BM1122" i="35"/>
  <c r="BN1077" i="35"/>
  <c r="BN1107" i="35"/>
  <c r="BN1122" i="35"/>
  <c r="BO1077" i="35"/>
  <c r="BO1107" i="35"/>
  <c r="BO1122" i="35"/>
  <c r="BP1077" i="35"/>
  <c r="BP1107" i="35"/>
  <c r="BP1122" i="35"/>
  <c r="BQ1077" i="35"/>
  <c r="BQ1107" i="35"/>
  <c r="BQ1122" i="35"/>
  <c r="BR1077" i="35"/>
  <c r="BR1107" i="35"/>
  <c r="BR1122" i="35"/>
  <c r="BS1077" i="35"/>
  <c r="BS1107" i="35"/>
  <c r="BS1122" i="35"/>
  <c r="BT1077" i="35"/>
  <c r="BT1107" i="35"/>
  <c r="BT1122" i="35"/>
  <c r="BU1077" i="35"/>
  <c r="BU1107" i="35"/>
  <c r="BU1122" i="35"/>
  <c r="BV1077" i="35"/>
  <c r="BV1107" i="35"/>
  <c r="BV1122" i="35"/>
  <c r="BW1077" i="35"/>
  <c r="BW1107" i="35"/>
  <c r="BW1122" i="35"/>
  <c r="BX1077" i="35"/>
  <c r="BX1107" i="35"/>
  <c r="BX1122" i="35"/>
  <c r="BY1077" i="35"/>
  <c r="BY1107" i="35"/>
  <c r="BY1122" i="35"/>
  <c r="BZ1077" i="35"/>
  <c r="BZ1107" i="35"/>
  <c r="BZ1122" i="35"/>
  <c r="CA1077" i="35"/>
  <c r="CA1107" i="35"/>
  <c r="CA1122" i="35"/>
  <c r="CB1077" i="35"/>
  <c r="CB1107" i="35"/>
  <c r="CB1122" i="35"/>
  <c r="CC1077" i="35"/>
  <c r="CC1107" i="35"/>
  <c r="CC1122" i="35"/>
  <c r="CD1077" i="35"/>
  <c r="CD1107" i="35"/>
  <c r="Z1138" i="35"/>
  <c r="AA1138" i="35"/>
  <c r="AB1138" i="35"/>
  <c r="AC1138" i="35"/>
  <c r="AD1138" i="35"/>
  <c r="AE1138" i="35"/>
  <c r="AF1138" i="35"/>
  <c r="AG1138" i="35"/>
  <c r="AH1138" i="35"/>
  <c r="AI1138" i="35"/>
  <c r="AJ1138" i="35"/>
  <c r="AK1138" i="35"/>
  <c r="AL1138" i="35"/>
  <c r="AM1138" i="35"/>
  <c r="AN1138" i="35"/>
  <c r="AO1138" i="35"/>
  <c r="AP1138" i="35"/>
  <c r="AQ1138" i="35"/>
  <c r="AR1138" i="35"/>
  <c r="AS1138" i="35"/>
  <c r="AT1138" i="35"/>
  <c r="AU1138" i="35"/>
  <c r="AV1138" i="35"/>
  <c r="AW1138" i="35"/>
  <c r="AX1138" i="35"/>
  <c r="AY1138" i="35"/>
  <c r="AZ1138" i="35"/>
  <c r="BA1138" i="35"/>
  <c r="BB1138" i="35"/>
  <c r="BC1138" i="35"/>
  <c r="BD1138" i="35"/>
  <c r="BE1138" i="35"/>
  <c r="BF1138" i="35"/>
  <c r="BG1138" i="35"/>
  <c r="BH1138" i="35"/>
  <c r="BI1138" i="35"/>
  <c r="BJ1138" i="35"/>
  <c r="BK1138" i="35"/>
  <c r="BL1138" i="35"/>
  <c r="BM1138" i="35"/>
  <c r="BN1138" i="35"/>
  <c r="BO1138" i="35"/>
  <c r="BP1138" i="35"/>
  <c r="BQ1138" i="35"/>
  <c r="BR1138" i="35"/>
  <c r="BS1138" i="35"/>
  <c r="BT1138" i="35"/>
  <c r="BU1138" i="35"/>
  <c r="BV1138" i="35"/>
  <c r="BW1138" i="35"/>
  <c r="BX1138" i="35"/>
  <c r="BY1138" i="35"/>
  <c r="BZ1138" i="35"/>
  <c r="CA1138" i="35"/>
  <c r="CB1138" i="35"/>
  <c r="CC1138" i="35"/>
  <c r="CD1138" i="35"/>
  <c r="X160" i="35"/>
  <c r="X1168" i="35"/>
  <c r="X1198" i="35"/>
  <c r="Y1153" i="35"/>
  <c r="Y1183" i="35"/>
  <c r="Y1198" i="35"/>
  <c r="Z1153" i="35"/>
  <c r="Z1183" i="35"/>
  <c r="Z1198" i="35"/>
  <c r="AA1153" i="35"/>
  <c r="AA1183" i="35"/>
  <c r="AA1198" i="35"/>
  <c r="AB1153" i="35"/>
  <c r="AB1183" i="35"/>
  <c r="AB1198" i="35"/>
  <c r="AC1153" i="35"/>
  <c r="AC1183" i="35"/>
  <c r="AC1198" i="35"/>
  <c r="AD1153" i="35"/>
  <c r="AD1183" i="35"/>
  <c r="AD1198" i="35"/>
  <c r="AE1153" i="35"/>
  <c r="AE1183" i="35"/>
  <c r="AE1198" i="35"/>
  <c r="AF1153" i="35"/>
  <c r="AF1183" i="35"/>
  <c r="AF1198" i="35"/>
  <c r="AG1153" i="35"/>
  <c r="AG1183" i="35"/>
  <c r="AG1198" i="35"/>
  <c r="AH1153" i="35"/>
  <c r="AH1183" i="35"/>
  <c r="AH1198" i="35"/>
  <c r="AI1153" i="35"/>
  <c r="AI1183" i="35"/>
  <c r="AI1198" i="35"/>
  <c r="AJ1153" i="35"/>
  <c r="AJ1183" i="35"/>
  <c r="AJ1198" i="35"/>
  <c r="AK1153" i="35"/>
  <c r="AK1183" i="35"/>
  <c r="AK1198" i="35"/>
  <c r="AL1153" i="35"/>
  <c r="AL1183" i="35"/>
  <c r="AL1198" i="35"/>
  <c r="AM1153" i="35"/>
  <c r="AM1183" i="35"/>
  <c r="AM1198" i="35"/>
  <c r="AN1153" i="35"/>
  <c r="AN1183" i="35"/>
  <c r="AN1198" i="35"/>
  <c r="AO1153" i="35"/>
  <c r="AO1183" i="35"/>
  <c r="AO1198" i="35"/>
  <c r="AP1153" i="35"/>
  <c r="AP1183" i="35"/>
  <c r="AP1198" i="35"/>
  <c r="AQ1153" i="35"/>
  <c r="AQ1183" i="35"/>
  <c r="AQ1198" i="35"/>
  <c r="AR1153" i="35"/>
  <c r="AR1183" i="35"/>
  <c r="AR1198" i="35"/>
  <c r="AS1153" i="35"/>
  <c r="AS1183" i="35"/>
  <c r="AS1198" i="35"/>
  <c r="AT1153" i="35"/>
  <c r="AT1183" i="35"/>
  <c r="AT1198" i="35"/>
  <c r="AU1153" i="35"/>
  <c r="AU1183" i="35"/>
  <c r="AU1198" i="35"/>
  <c r="AV1153" i="35"/>
  <c r="AV1183" i="35"/>
  <c r="AV1198" i="35"/>
  <c r="AW1153" i="35"/>
  <c r="AW1183" i="35"/>
  <c r="AW1198" i="35"/>
  <c r="AX1153" i="35"/>
  <c r="AX1183" i="35"/>
  <c r="AX1198" i="35"/>
  <c r="AY1153" i="35"/>
  <c r="AY1183" i="35"/>
  <c r="AY1198" i="35"/>
  <c r="AZ1153" i="35"/>
  <c r="AZ1183" i="35"/>
  <c r="AZ1198" i="35"/>
  <c r="BA1153" i="35"/>
  <c r="BA1183" i="35"/>
  <c r="BA1198" i="35"/>
  <c r="BB1153" i="35"/>
  <c r="BB1183" i="35"/>
  <c r="BB1198" i="35"/>
  <c r="BC1153" i="35"/>
  <c r="BC1183" i="35"/>
  <c r="BC1198" i="35"/>
  <c r="BD1153" i="35"/>
  <c r="BD1183" i="35"/>
  <c r="BD1198" i="35"/>
  <c r="BE1153" i="35"/>
  <c r="BE1183" i="35"/>
  <c r="BE1198" i="35"/>
  <c r="BF1153" i="35"/>
  <c r="BF1183" i="35"/>
  <c r="BF1198" i="35"/>
  <c r="BG1153" i="35"/>
  <c r="BG1183" i="35"/>
  <c r="BG1198" i="35"/>
  <c r="BH1153" i="35"/>
  <c r="BH1183" i="35"/>
  <c r="BH1198" i="35"/>
  <c r="BI1153" i="35"/>
  <c r="BI1183" i="35"/>
  <c r="BI1198" i="35"/>
  <c r="BJ1153" i="35"/>
  <c r="BJ1183" i="35"/>
  <c r="BJ1198" i="35"/>
  <c r="BK1153" i="35"/>
  <c r="BK1183" i="35"/>
  <c r="BK1198" i="35"/>
  <c r="BL1153" i="35"/>
  <c r="BL1183" i="35"/>
  <c r="BL1198" i="35"/>
  <c r="BM1153" i="35"/>
  <c r="BM1183" i="35"/>
  <c r="BM1198" i="35"/>
  <c r="BN1153" i="35"/>
  <c r="BN1183" i="35"/>
  <c r="BN1198" i="35"/>
  <c r="BO1153" i="35"/>
  <c r="BO1183" i="35"/>
  <c r="BO1198" i="35"/>
  <c r="BP1153" i="35"/>
  <c r="BP1183" i="35"/>
  <c r="BP1198" i="35"/>
  <c r="BQ1153" i="35"/>
  <c r="BQ1183" i="35"/>
  <c r="BQ1198" i="35"/>
  <c r="BR1153" i="35"/>
  <c r="BR1183" i="35"/>
  <c r="BR1198" i="35"/>
  <c r="BS1153" i="35"/>
  <c r="BS1183" i="35"/>
  <c r="BS1198" i="35"/>
  <c r="BT1153" i="35"/>
  <c r="BT1183" i="35"/>
  <c r="BT1198" i="35"/>
  <c r="BU1153" i="35"/>
  <c r="BU1183" i="35"/>
  <c r="BU1198" i="35"/>
  <c r="BV1153" i="35"/>
  <c r="BV1183" i="35"/>
  <c r="BV1198" i="35"/>
  <c r="BW1153" i="35"/>
  <c r="BW1183" i="35"/>
  <c r="BW1198" i="35"/>
  <c r="BX1153" i="35"/>
  <c r="BX1183" i="35"/>
  <c r="BX1198" i="35"/>
  <c r="BY1153" i="35"/>
  <c r="BY1183" i="35"/>
  <c r="BY1198" i="35"/>
  <c r="BZ1153" i="35"/>
  <c r="BZ1183" i="35"/>
  <c r="BZ1198" i="35"/>
  <c r="CA1153" i="35"/>
  <c r="CA1183" i="35"/>
  <c r="CA1198" i="35"/>
  <c r="CB1153" i="35"/>
  <c r="CB1183" i="35"/>
  <c r="CB1198" i="35"/>
  <c r="CC1153" i="35"/>
  <c r="CC1183" i="35"/>
  <c r="CC1198" i="35"/>
  <c r="CD1153" i="35"/>
  <c r="CD1183" i="35"/>
  <c r="AA1214" i="35"/>
  <c r="AB1214" i="35"/>
  <c r="AC1214" i="35"/>
  <c r="AD1214" i="35"/>
  <c r="AE1214" i="35"/>
  <c r="AF1214" i="35"/>
  <c r="AG1214" i="35"/>
  <c r="AH1214" i="35"/>
  <c r="AI1214" i="35"/>
  <c r="AJ1214" i="35"/>
  <c r="AK1214" i="35"/>
  <c r="AL1214" i="35"/>
  <c r="AM1214" i="35"/>
  <c r="AN1214" i="35"/>
  <c r="AO1214" i="35"/>
  <c r="AP1214" i="35"/>
  <c r="AQ1214" i="35"/>
  <c r="AR1214" i="35"/>
  <c r="AS1214" i="35"/>
  <c r="AT1214" i="35"/>
  <c r="AU1214" i="35"/>
  <c r="AV1214" i="35"/>
  <c r="AW1214" i="35"/>
  <c r="AX1214" i="35"/>
  <c r="AY1214" i="35"/>
  <c r="AZ1214" i="35"/>
  <c r="BA1214" i="35"/>
  <c r="BB1214" i="35"/>
  <c r="BC1214" i="35"/>
  <c r="BD1214" i="35"/>
  <c r="BE1214" i="35"/>
  <c r="BF1214" i="35"/>
  <c r="BG1214" i="35"/>
  <c r="BH1214" i="35"/>
  <c r="BI1214" i="35"/>
  <c r="BJ1214" i="35"/>
  <c r="BK1214" i="35"/>
  <c r="BL1214" i="35"/>
  <c r="BM1214" i="35"/>
  <c r="BN1214" i="35"/>
  <c r="BO1214" i="35"/>
  <c r="BP1214" i="35"/>
  <c r="BQ1214" i="35"/>
  <c r="BR1214" i="35"/>
  <c r="BS1214" i="35"/>
  <c r="BT1214" i="35"/>
  <c r="BU1214" i="35"/>
  <c r="BV1214" i="35"/>
  <c r="BW1214" i="35"/>
  <c r="BX1214" i="35"/>
  <c r="BY1214" i="35"/>
  <c r="BZ1214" i="35"/>
  <c r="CA1214" i="35"/>
  <c r="CB1214" i="35"/>
  <c r="CC1214" i="35"/>
  <c r="CD1214" i="35"/>
  <c r="Y160" i="35"/>
  <c r="Y1244" i="35"/>
  <c r="Y1274" i="35"/>
  <c r="Z1229" i="35"/>
  <c r="Z1259" i="35"/>
  <c r="Z1274" i="35"/>
  <c r="AA1229" i="35"/>
  <c r="AA1259" i="35"/>
  <c r="AA1274" i="35"/>
  <c r="AB1229" i="35"/>
  <c r="AB1259" i="35"/>
  <c r="AB1274" i="35"/>
  <c r="AC1229" i="35"/>
  <c r="AC1259" i="35"/>
  <c r="AC1274" i="35"/>
  <c r="AD1229" i="35"/>
  <c r="AD1259" i="35"/>
  <c r="AD1274" i="35"/>
  <c r="AE1229" i="35"/>
  <c r="AE1259" i="35"/>
  <c r="AE1274" i="35"/>
  <c r="AF1229" i="35"/>
  <c r="AF1259" i="35"/>
  <c r="AF1274" i="35"/>
  <c r="AG1229" i="35"/>
  <c r="AG1259" i="35"/>
  <c r="AG1274" i="35"/>
  <c r="AH1229" i="35"/>
  <c r="AH1259" i="35"/>
  <c r="AH1274" i="35"/>
  <c r="AI1229" i="35"/>
  <c r="AI1259" i="35"/>
  <c r="AI1274" i="35"/>
  <c r="AJ1229" i="35"/>
  <c r="AJ1259" i="35"/>
  <c r="AJ1274" i="35"/>
  <c r="AK1229" i="35"/>
  <c r="AK1259" i="35"/>
  <c r="AK1274" i="35"/>
  <c r="AL1229" i="35"/>
  <c r="AL1259" i="35"/>
  <c r="AL1274" i="35"/>
  <c r="AM1229" i="35"/>
  <c r="AM1259" i="35"/>
  <c r="AM1274" i="35"/>
  <c r="AN1229" i="35"/>
  <c r="AN1259" i="35"/>
  <c r="AN1274" i="35"/>
  <c r="AO1229" i="35"/>
  <c r="AO1259" i="35"/>
  <c r="AO1274" i="35"/>
  <c r="AP1229" i="35"/>
  <c r="AP1259" i="35"/>
  <c r="AP1274" i="35"/>
  <c r="AQ1229" i="35"/>
  <c r="AQ1259" i="35"/>
  <c r="AQ1274" i="35"/>
  <c r="AR1229" i="35"/>
  <c r="AR1259" i="35"/>
  <c r="AR1274" i="35"/>
  <c r="AS1229" i="35"/>
  <c r="AS1259" i="35"/>
  <c r="AS1274" i="35"/>
  <c r="AT1229" i="35"/>
  <c r="AT1259" i="35"/>
  <c r="AT1274" i="35"/>
  <c r="AU1229" i="35"/>
  <c r="AU1259" i="35"/>
  <c r="AU1274" i="35"/>
  <c r="AV1229" i="35"/>
  <c r="AV1259" i="35"/>
  <c r="AV1274" i="35"/>
  <c r="AW1229" i="35"/>
  <c r="AW1259" i="35"/>
  <c r="AW1274" i="35"/>
  <c r="AX1229" i="35"/>
  <c r="AX1259" i="35"/>
  <c r="AX1274" i="35"/>
  <c r="AY1229" i="35"/>
  <c r="AY1259" i="35"/>
  <c r="AY1274" i="35"/>
  <c r="AZ1229" i="35"/>
  <c r="AZ1259" i="35"/>
  <c r="AZ1274" i="35"/>
  <c r="BA1229" i="35"/>
  <c r="BA1259" i="35"/>
  <c r="BA1274" i="35"/>
  <c r="BB1229" i="35"/>
  <c r="BB1259" i="35"/>
  <c r="BB1274" i="35"/>
  <c r="BC1229" i="35"/>
  <c r="BC1259" i="35"/>
  <c r="BC1274" i="35"/>
  <c r="BD1229" i="35"/>
  <c r="BD1259" i="35"/>
  <c r="BD1274" i="35"/>
  <c r="BE1229" i="35"/>
  <c r="BE1259" i="35"/>
  <c r="BE1274" i="35"/>
  <c r="BF1229" i="35"/>
  <c r="BF1259" i="35"/>
  <c r="BF1274" i="35"/>
  <c r="BG1229" i="35"/>
  <c r="BG1259" i="35"/>
  <c r="BG1274" i="35"/>
  <c r="BH1229" i="35"/>
  <c r="BH1259" i="35"/>
  <c r="BH1274" i="35"/>
  <c r="BI1229" i="35"/>
  <c r="BI1259" i="35"/>
  <c r="BI1274" i="35"/>
  <c r="BJ1229" i="35"/>
  <c r="BJ1259" i="35"/>
  <c r="BJ1274" i="35"/>
  <c r="BK1229" i="35"/>
  <c r="BK1259" i="35"/>
  <c r="BK1274" i="35"/>
  <c r="BL1229" i="35"/>
  <c r="BL1259" i="35"/>
  <c r="BL1274" i="35"/>
  <c r="BM1229" i="35"/>
  <c r="BM1259" i="35"/>
  <c r="BM1274" i="35"/>
  <c r="BN1229" i="35"/>
  <c r="BN1259" i="35"/>
  <c r="BN1274" i="35"/>
  <c r="BO1229" i="35"/>
  <c r="BO1259" i="35"/>
  <c r="BO1274" i="35"/>
  <c r="BP1229" i="35"/>
  <c r="BP1259" i="35"/>
  <c r="BP1274" i="35"/>
  <c r="BQ1229" i="35"/>
  <c r="BQ1259" i="35"/>
  <c r="BQ1274" i="35"/>
  <c r="BR1229" i="35"/>
  <c r="BR1259" i="35"/>
  <c r="BR1274" i="35"/>
  <c r="BS1229" i="35"/>
  <c r="BS1259" i="35"/>
  <c r="BS1274" i="35"/>
  <c r="BT1229" i="35"/>
  <c r="BT1259" i="35"/>
  <c r="BT1274" i="35"/>
  <c r="BU1229" i="35"/>
  <c r="BU1259" i="35"/>
  <c r="BU1274" i="35"/>
  <c r="BV1229" i="35"/>
  <c r="BV1259" i="35"/>
  <c r="BV1274" i="35"/>
  <c r="BW1229" i="35"/>
  <c r="BW1259" i="35"/>
  <c r="BW1274" i="35"/>
  <c r="BX1229" i="35"/>
  <c r="BX1259" i="35"/>
  <c r="BX1274" i="35"/>
  <c r="BY1229" i="35"/>
  <c r="BY1259" i="35"/>
  <c r="BY1274" i="35"/>
  <c r="BZ1229" i="35"/>
  <c r="BZ1259" i="35"/>
  <c r="BZ1274" i="35"/>
  <c r="CA1229" i="35"/>
  <c r="CA1259" i="35"/>
  <c r="CA1274" i="35"/>
  <c r="CB1229" i="35"/>
  <c r="CB1259" i="35"/>
  <c r="CB1274" i="35"/>
  <c r="CC1229" i="35"/>
  <c r="CC1259" i="35"/>
  <c r="CC1274" i="35"/>
  <c r="CD1229" i="35"/>
  <c r="CD1259" i="35"/>
  <c r="AB1290" i="35"/>
  <c r="AC1290" i="35"/>
  <c r="AD1290" i="35"/>
  <c r="AE1290" i="35"/>
  <c r="AF1290" i="35"/>
  <c r="AG1290" i="35"/>
  <c r="AH1290" i="35"/>
  <c r="AI1290" i="35"/>
  <c r="AJ1290" i="35"/>
  <c r="AK1290" i="35"/>
  <c r="AL1290" i="35"/>
  <c r="AM1290" i="35"/>
  <c r="AN1290" i="35"/>
  <c r="AO1290" i="35"/>
  <c r="AP1290" i="35"/>
  <c r="AQ1290" i="35"/>
  <c r="AR1290" i="35"/>
  <c r="AS1290" i="35"/>
  <c r="AT1290" i="35"/>
  <c r="AU1290" i="35"/>
  <c r="AV1290" i="35"/>
  <c r="AW1290" i="35"/>
  <c r="AX1290" i="35"/>
  <c r="AY1290" i="35"/>
  <c r="AZ1290" i="35"/>
  <c r="BA1290" i="35"/>
  <c r="BB1290" i="35"/>
  <c r="BC1290" i="35"/>
  <c r="BD1290" i="35"/>
  <c r="BE1290" i="35"/>
  <c r="BF1290" i="35"/>
  <c r="BG1290" i="35"/>
  <c r="BH1290" i="35"/>
  <c r="BI1290" i="35"/>
  <c r="BJ1290" i="35"/>
  <c r="BK1290" i="35"/>
  <c r="BL1290" i="35"/>
  <c r="BM1290" i="35"/>
  <c r="BN1290" i="35"/>
  <c r="BO1290" i="35"/>
  <c r="BP1290" i="35"/>
  <c r="BQ1290" i="35"/>
  <c r="BR1290" i="35"/>
  <c r="BS1290" i="35"/>
  <c r="BT1290" i="35"/>
  <c r="BU1290" i="35"/>
  <c r="BV1290" i="35"/>
  <c r="BW1290" i="35"/>
  <c r="BX1290" i="35"/>
  <c r="BY1290" i="35"/>
  <c r="BZ1290" i="35"/>
  <c r="CA1290" i="35"/>
  <c r="CB1290" i="35"/>
  <c r="CC1290" i="35"/>
  <c r="CD1290" i="35"/>
  <c r="Z160" i="35"/>
  <c r="Z1320" i="35"/>
  <c r="Z1350" i="35"/>
  <c r="AA1305" i="35"/>
  <c r="AA1335" i="35"/>
  <c r="AA1350" i="35"/>
  <c r="AB1305" i="35"/>
  <c r="AB1335" i="35"/>
  <c r="AB1350" i="35"/>
  <c r="AC1305" i="35"/>
  <c r="AC1335" i="35"/>
  <c r="AC1350" i="35"/>
  <c r="AD1305" i="35"/>
  <c r="AD1335" i="35"/>
  <c r="AD1350" i="35"/>
  <c r="AE1305" i="35"/>
  <c r="AE1335" i="35"/>
  <c r="AE1350" i="35"/>
  <c r="AF1305" i="35"/>
  <c r="AF1335" i="35"/>
  <c r="AF1350" i="35"/>
  <c r="AG1305" i="35"/>
  <c r="AG1335" i="35"/>
  <c r="AG1350" i="35"/>
  <c r="AH1305" i="35"/>
  <c r="AH1335" i="35"/>
  <c r="AH1350" i="35"/>
  <c r="AI1305" i="35"/>
  <c r="AI1335" i="35"/>
  <c r="AI1350" i="35"/>
  <c r="AJ1305" i="35"/>
  <c r="AJ1335" i="35"/>
  <c r="AJ1350" i="35"/>
  <c r="AK1305" i="35"/>
  <c r="AK1335" i="35"/>
  <c r="AK1350" i="35"/>
  <c r="AL1305" i="35"/>
  <c r="AL1335" i="35"/>
  <c r="AL1350" i="35"/>
  <c r="AM1305" i="35"/>
  <c r="AM1335" i="35"/>
  <c r="AM1350" i="35"/>
  <c r="AN1305" i="35"/>
  <c r="AN1335" i="35"/>
  <c r="AN1350" i="35"/>
  <c r="AO1305" i="35"/>
  <c r="AO1335" i="35"/>
  <c r="AO1350" i="35"/>
  <c r="AP1305" i="35"/>
  <c r="AP1335" i="35"/>
  <c r="AP1350" i="35"/>
  <c r="AQ1305" i="35"/>
  <c r="AQ1335" i="35"/>
  <c r="AQ1350" i="35"/>
  <c r="AR1305" i="35"/>
  <c r="AR1335" i="35"/>
  <c r="AR1350" i="35"/>
  <c r="AS1305" i="35"/>
  <c r="AS1335" i="35"/>
  <c r="AS1350" i="35"/>
  <c r="AT1305" i="35"/>
  <c r="AT1335" i="35"/>
  <c r="AT1350" i="35"/>
  <c r="AU1305" i="35"/>
  <c r="AU1335" i="35"/>
  <c r="AU1350" i="35"/>
  <c r="AV1305" i="35"/>
  <c r="AV1335" i="35"/>
  <c r="AV1350" i="35"/>
  <c r="AW1305" i="35"/>
  <c r="AW1335" i="35"/>
  <c r="AW1350" i="35"/>
  <c r="AX1305" i="35"/>
  <c r="AX1335" i="35"/>
  <c r="AX1350" i="35"/>
  <c r="AY1305" i="35"/>
  <c r="AY1335" i="35"/>
  <c r="AY1350" i="35"/>
  <c r="AZ1305" i="35"/>
  <c r="AZ1335" i="35"/>
  <c r="AZ1350" i="35"/>
  <c r="BA1305" i="35"/>
  <c r="BA1335" i="35"/>
  <c r="BA1350" i="35"/>
  <c r="BB1305" i="35"/>
  <c r="BB1335" i="35"/>
  <c r="BB1350" i="35"/>
  <c r="BC1305" i="35"/>
  <c r="BC1335" i="35"/>
  <c r="BC1350" i="35"/>
  <c r="BD1305" i="35"/>
  <c r="BD1335" i="35"/>
  <c r="BD1350" i="35"/>
  <c r="BE1305" i="35"/>
  <c r="BE1335" i="35"/>
  <c r="BE1350" i="35"/>
  <c r="BF1305" i="35"/>
  <c r="BF1335" i="35"/>
  <c r="BF1350" i="35"/>
  <c r="BG1305" i="35"/>
  <c r="BG1335" i="35"/>
  <c r="BG1350" i="35"/>
  <c r="BH1305" i="35"/>
  <c r="BH1335" i="35"/>
  <c r="BH1350" i="35"/>
  <c r="BI1305" i="35"/>
  <c r="BI1335" i="35"/>
  <c r="BI1350" i="35"/>
  <c r="BJ1305" i="35"/>
  <c r="BJ1335" i="35"/>
  <c r="BJ1350" i="35"/>
  <c r="BK1305" i="35"/>
  <c r="BK1335" i="35"/>
  <c r="BK1350" i="35"/>
  <c r="BL1305" i="35"/>
  <c r="BL1335" i="35"/>
  <c r="BL1350" i="35"/>
  <c r="BM1305" i="35"/>
  <c r="BM1335" i="35"/>
  <c r="BM1350" i="35"/>
  <c r="BN1305" i="35"/>
  <c r="BN1335" i="35"/>
  <c r="BN1350" i="35"/>
  <c r="BO1305" i="35"/>
  <c r="BO1335" i="35"/>
  <c r="BO1350" i="35"/>
  <c r="BP1305" i="35"/>
  <c r="BP1335" i="35"/>
  <c r="BP1350" i="35"/>
  <c r="BQ1305" i="35"/>
  <c r="BQ1335" i="35"/>
  <c r="BQ1350" i="35"/>
  <c r="BR1305" i="35"/>
  <c r="BR1335" i="35"/>
  <c r="BR1350" i="35"/>
  <c r="BS1305" i="35"/>
  <c r="BS1335" i="35"/>
  <c r="BS1350" i="35"/>
  <c r="BT1305" i="35"/>
  <c r="BT1335" i="35"/>
  <c r="BT1350" i="35"/>
  <c r="BU1305" i="35"/>
  <c r="BU1335" i="35"/>
  <c r="BU1350" i="35"/>
  <c r="BV1305" i="35"/>
  <c r="BV1335" i="35"/>
  <c r="BV1350" i="35"/>
  <c r="BW1305" i="35"/>
  <c r="BW1335" i="35"/>
  <c r="BW1350" i="35"/>
  <c r="BX1305" i="35"/>
  <c r="BX1335" i="35"/>
  <c r="BX1350" i="35"/>
  <c r="BY1305" i="35"/>
  <c r="BY1335" i="35"/>
  <c r="BY1350" i="35"/>
  <c r="BZ1305" i="35"/>
  <c r="BZ1335" i="35"/>
  <c r="BZ1350" i="35"/>
  <c r="CA1305" i="35"/>
  <c r="CA1335" i="35"/>
  <c r="CA1350" i="35"/>
  <c r="CB1305" i="35"/>
  <c r="CB1335" i="35"/>
  <c r="CB1350" i="35"/>
  <c r="CC1305" i="35"/>
  <c r="CC1335" i="35"/>
  <c r="CC1350" i="35"/>
  <c r="CD1305" i="35"/>
  <c r="CD1335" i="35"/>
  <c r="CD207" i="35"/>
  <c r="M348" i="35"/>
  <c r="M161" i="35"/>
  <c r="M333" i="35"/>
  <c r="M363" i="35"/>
  <c r="N318" i="35"/>
  <c r="N303" i="35"/>
  <c r="N348" i="35"/>
  <c r="N363" i="35"/>
  <c r="O318" i="35"/>
  <c r="O303" i="35"/>
  <c r="O348" i="35"/>
  <c r="O363" i="35"/>
  <c r="P318" i="35"/>
  <c r="P303" i="35"/>
  <c r="P348" i="35"/>
  <c r="P363" i="35"/>
  <c r="Q318" i="35"/>
  <c r="Q303" i="35"/>
  <c r="Q348" i="35"/>
  <c r="Q363" i="35"/>
  <c r="R318" i="35"/>
  <c r="R303" i="35"/>
  <c r="R348" i="35"/>
  <c r="R363" i="35"/>
  <c r="S318" i="35"/>
  <c r="S303" i="35"/>
  <c r="S348" i="35"/>
  <c r="S363" i="35"/>
  <c r="T318" i="35"/>
  <c r="T303" i="35"/>
  <c r="T348" i="35"/>
  <c r="T363" i="35"/>
  <c r="U318" i="35"/>
  <c r="U303" i="35"/>
  <c r="U348" i="35"/>
  <c r="U363" i="35"/>
  <c r="V318" i="35"/>
  <c r="V303" i="35"/>
  <c r="V348" i="35"/>
  <c r="V363" i="35"/>
  <c r="W318" i="35"/>
  <c r="W303" i="35"/>
  <c r="W348" i="35"/>
  <c r="W363" i="35"/>
  <c r="X318" i="35"/>
  <c r="X303" i="35"/>
  <c r="X348" i="35"/>
  <c r="X363" i="35"/>
  <c r="Y318" i="35"/>
  <c r="Y303" i="35"/>
  <c r="Y348" i="35"/>
  <c r="Y363" i="35"/>
  <c r="Z318" i="35"/>
  <c r="Z303" i="35"/>
  <c r="Z348" i="35"/>
  <c r="Z363" i="35"/>
  <c r="AA318" i="35"/>
  <c r="AA303" i="35"/>
  <c r="AA348" i="35"/>
  <c r="AA363" i="35"/>
  <c r="AB318" i="35"/>
  <c r="AB303" i="35"/>
  <c r="AB348" i="35"/>
  <c r="AB363" i="35"/>
  <c r="AC318" i="35"/>
  <c r="AC303" i="35"/>
  <c r="AC348" i="35"/>
  <c r="AC363" i="35"/>
  <c r="AD318" i="35"/>
  <c r="AD303" i="35"/>
  <c r="AD348" i="35"/>
  <c r="AD363" i="35"/>
  <c r="AE318" i="35"/>
  <c r="AE303" i="35"/>
  <c r="AE348" i="35"/>
  <c r="AE363" i="35"/>
  <c r="AF318" i="35"/>
  <c r="AF303" i="35"/>
  <c r="AF348" i="35"/>
  <c r="AF363" i="35"/>
  <c r="AG318" i="35"/>
  <c r="AG303" i="35"/>
  <c r="AG348" i="35"/>
  <c r="AG363" i="35"/>
  <c r="AH318" i="35"/>
  <c r="AH303" i="35"/>
  <c r="AH348" i="35"/>
  <c r="AH363" i="35"/>
  <c r="AI318" i="35"/>
  <c r="AI303" i="35"/>
  <c r="AI348" i="35"/>
  <c r="AI363" i="35"/>
  <c r="AJ318" i="35"/>
  <c r="AJ303" i="35"/>
  <c r="AJ348" i="35"/>
  <c r="AJ363" i="35"/>
  <c r="AK318" i="35"/>
  <c r="AK303" i="35"/>
  <c r="AK348" i="35"/>
  <c r="AK363" i="35"/>
  <c r="AL318" i="35"/>
  <c r="AL303" i="35"/>
  <c r="AL348" i="35"/>
  <c r="AL363" i="35"/>
  <c r="AM318" i="35"/>
  <c r="AM303" i="35"/>
  <c r="AM348" i="35"/>
  <c r="AM363" i="35"/>
  <c r="AN318" i="35"/>
  <c r="AN303" i="35"/>
  <c r="AN348" i="35"/>
  <c r="AN363" i="35"/>
  <c r="AO318" i="35"/>
  <c r="AO303" i="35"/>
  <c r="AO348" i="35"/>
  <c r="AO363" i="35"/>
  <c r="AP318" i="35"/>
  <c r="AP303" i="35"/>
  <c r="AP348" i="35"/>
  <c r="AP363" i="35"/>
  <c r="AQ318" i="35"/>
  <c r="AQ303" i="35"/>
  <c r="AQ348" i="35"/>
  <c r="AQ363" i="35"/>
  <c r="AR318" i="35"/>
  <c r="AR303" i="35"/>
  <c r="AR348" i="35"/>
  <c r="AR363" i="35"/>
  <c r="AS318" i="35"/>
  <c r="AS303" i="35"/>
  <c r="AS348" i="35"/>
  <c r="AS363" i="35"/>
  <c r="AT318" i="35"/>
  <c r="AT303" i="35"/>
  <c r="AT348" i="35"/>
  <c r="AT363" i="35"/>
  <c r="AU318" i="35"/>
  <c r="AU303" i="35"/>
  <c r="AU348" i="35"/>
  <c r="AU363" i="35"/>
  <c r="AV318" i="35"/>
  <c r="AV303" i="35"/>
  <c r="AV348" i="35"/>
  <c r="AV363" i="35"/>
  <c r="AW318" i="35"/>
  <c r="AW303" i="35"/>
  <c r="AW348" i="35"/>
  <c r="AW363" i="35"/>
  <c r="AX318" i="35"/>
  <c r="AX303" i="35"/>
  <c r="AX348" i="35"/>
  <c r="AX363" i="35"/>
  <c r="AY318" i="35"/>
  <c r="AY303" i="35"/>
  <c r="AY348" i="35"/>
  <c r="AY363" i="35"/>
  <c r="AZ318" i="35"/>
  <c r="AZ303" i="35"/>
  <c r="AZ348" i="35"/>
  <c r="AZ363" i="35"/>
  <c r="BA318" i="35"/>
  <c r="BA303" i="35"/>
  <c r="BA348" i="35"/>
  <c r="BA363" i="35"/>
  <c r="BB318" i="35"/>
  <c r="BB303" i="35"/>
  <c r="BB348" i="35"/>
  <c r="BB363" i="35"/>
  <c r="BC318" i="35"/>
  <c r="BC303" i="35"/>
  <c r="BC348" i="35"/>
  <c r="BC363" i="35"/>
  <c r="BD318" i="35"/>
  <c r="BD303" i="35"/>
  <c r="BD348" i="35"/>
  <c r="BD363" i="35"/>
  <c r="BE318" i="35"/>
  <c r="BE303" i="35"/>
  <c r="BE348" i="35"/>
  <c r="BE363" i="35"/>
  <c r="BF318" i="35"/>
  <c r="BF303" i="35"/>
  <c r="BF348" i="35"/>
  <c r="BF363" i="35"/>
  <c r="BG318" i="35"/>
  <c r="BG303" i="35"/>
  <c r="BG348" i="35"/>
  <c r="BG363" i="35"/>
  <c r="BH318" i="35"/>
  <c r="BH303" i="35"/>
  <c r="BH348" i="35"/>
  <c r="BH363" i="35"/>
  <c r="BI318" i="35"/>
  <c r="BI303" i="35"/>
  <c r="BI348" i="35"/>
  <c r="BI363" i="35"/>
  <c r="BJ318" i="35"/>
  <c r="BJ303" i="35"/>
  <c r="BJ348" i="35"/>
  <c r="BJ363" i="35"/>
  <c r="BK318" i="35"/>
  <c r="BK303" i="35"/>
  <c r="BK348" i="35"/>
  <c r="BK363" i="35"/>
  <c r="BL318" i="35"/>
  <c r="BL303" i="35"/>
  <c r="BL348" i="35"/>
  <c r="BL363" i="35"/>
  <c r="BM318" i="35"/>
  <c r="BM303" i="35"/>
  <c r="BM348" i="35"/>
  <c r="BM363" i="35"/>
  <c r="BN318" i="35"/>
  <c r="BN303" i="35"/>
  <c r="BN348" i="35"/>
  <c r="BN363" i="35"/>
  <c r="BO318" i="35"/>
  <c r="BO303" i="35"/>
  <c r="BO348" i="35"/>
  <c r="BO363" i="35"/>
  <c r="BP318" i="35"/>
  <c r="BP303" i="35"/>
  <c r="BP348" i="35"/>
  <c r="BP363" i="35"/>
  <c r="BQ318" i="35"/>
  <c r="BQ303" i="35"/>
  <c r="BQ348" i="35"/>
  <c r="BQ363" i="35"/>
  <c r="BR318" i="35"/>
  <c r="BR303" i="35"/>
  <c r="BR348" i="35"/>
  <c r="BR363" i="35"/>
  <c r="BS318" i="35"/>
  <c r="BS303" i="35"/>
  <c r="BS348" i="35"/>
  <c r="BS363" i="35"/>
  <c r="BT318" i="35"/>
  <c r="BT303" i="35"/>
  <c r="BT348" i="35"/>
  <c r="BT363" i="35"/>
  <c r="BU318" i="35"/>
  <c r="BU303" i="35"/>
  <c r="BU348" i="35"/>
  <c r="BU363" i="35"/>
  <c r="BV318" i="35"/>
  <c r="BV303" i="35"/>
  <c r="BV348" i="35"/>
  <c r="BV363" i="35"/>
  <c r="BW318" i="35"/>
  <c r="BW303" i="35"/>
  <c r="BW348" i="35"/>
  <c r="BW363" i="35"/>
  <c r="BX318" i="35"/>
  <c r="BX303" i="35"/>
  <c r="BX348" i="35"/>
  <c r="BX363" i="35"/>
  <c r="BY318" i="35"/>
  <c r="BY303" i="35"/>
  <c r="BY348" i="35"/>
  <c r="BY363" i="35"/>
  <c r="BZ318" i="35"/>
  <c r="BZ303" i="35"/>
  <c r="BZ348" i="35"/>
  <c r="BZ363" i="35"/>
  <c r="CA318" i="35"/>
  <c r="CA303" i="35"/>
  <c r="CA348" i="35"/>
  <c r="CA363" i="35"/>
  <c r="CB318" i="35"/>
  <c r="CB303" i="35"/>
  <c r="CB348" i="35"/>
  <c r="CB363" i="35"/>
  <c r="CC318" i="35"/>
  <c r="CC303" i="35"/>
  <c r="CC348" i="35"/>
  <c r="CC363" i="35"/>
  <c r="CD318" i="35"/>
  <c r="CD303" i="35"/>
  <c r="CD348" i="35"/>
  <c r="O379" i="35"/>
  <c r="N161" i="35"/>
  <c r="N409" i="35"/>
  <c r="N439" i="35"/>
  <c r="O394" i="35"/>
  <c r="O424" i="35"/>
  <c r="O439" i="35"/>
  <c r="P394" i="35"/>
  <c r="P379" i="35"/>
  <c r="P424" i="35"/>
  <c r="P439" i="35"/>
  <c r="Q394" i="35"/>
  <c r="Q379" i="35"/>
  <c r="Q424" i="35"/>
  <c r="Q439" i="35"/>
  <c r="R394" i="35"/>
  <c r="R379" i="35"/>
  <c r="R424" i="35"/>
  <c r="R439" i="35"/>
  <c r="S394" i="35"/>
  <c r="S379" i="35"/>
  <c r="S424" i="35"/>
  <c r="S439" i="35"/>
  <c r="T394" i="35"/>
  <c r="T379" i="35"/>
  <c r="T424" i="35"/>
  <c r="T439" i="35"/>
  <c r="U394" i="35"/>
  <c r="U379" i="35"/>
  <c r="U424" i="35"/>
  <c r="U439" i="35"/>
  <c r="V394" i="35"/>
  <c r="V379" i="35"/>
  <c r="V424" i="35"/>
  <c r="V439" i="35"/>
  <c r="W394" i="35"/>
  <c r="W379" i="35"/>
  <c r="W424" i="35"/>
  <c r="W439" i="35"/>
  <c r="X394" i="35"/>
  <c r="X379" i="35"/>
  <c r="X424" i="35"/>
  <c r="X439" i="35"/>
  <c r="Y394" i="35"/>
  <c r="Y379" i="35"/>
  <c r="Y424" i="35"/>
  <c r="Y439" i="35"/>
  <c r="Z394" i="35"/>
  <c r="Z379" i="35"/>
  <c r="Z424" i="35"/>
  <c r="Z439" i="35"/>
  <c r="AA394" i="35"/>
  <c r="AA379" i="35"/>
  <c r="AA424" i="35"/>
  <c r="AA439" i="35"/>
  <c r="AB394" i="35"/>
  <c r="AB379" i="35"/>
  <c r="AB424" i="35"/>
  <c r="AB439" i="35"/>
  <c r="AC394" i="35"/>
  <c r="AC379" i="35"/>
  <c r="AC424" i="35"/>
  <c r="AC439" i="35"/>
  <c r="AD394" i="35"/>
  <c r="AD379" i="35"/>
  <c r="AD424" i="35"/>
  <c r="AD439" i="35"/>
  <c r="AE394" i="35"/>
  <c r="AE379" i="35"/>
  <c r="AE424" i="35"/>
  <c r="AE439" i="35"/>
  <c r="AF394" i="35"/>
  <c r="AF379" i="35"/>
  <c r="AF424" i="35"/>
  <c r="AF439" i="35"/>
  <c r="AG394" i="35"/>
  <c r="AG379" i="35"/>
  <c r="AG424" i="35"/>
  <c r="AG439" i="35"/>
  <c r="AH394" i="35"/>
  <c r="AH379" i="35"/>
  <c r="AH424" i="35"/>
  <c r="AH439" i="35"/>
  <c r="AI394" i="35"/>
  <c r="AI379" i="35"/>
  <c r="AI424" i="35"/>
  <c r="AI439" i="35"/>
  <c r="AJ394" i="35"/>
  <c r="AJ379" i="35"/>
  <c r="AJ424" i="35"/>
  <c r="AJ439" i="35"/>
  <c r="AK394" i="35"/>
  <c r="AK379" i="35"/>
  <c r="AK424" i="35"/>
  <c r="AK439" i="35"/>
  <c r="AL394" i="35"/>
  <c r="AL379" i="35"/>
  <c r="AL424" i="35"/>
  <c r="AL439" i="35"/>
  <c r="AM394" i="35"/>
  <c r="AM379" i="35"/>
  <c r="AM424" i="35"/>
  <c r="AM439" i="35"/>
  <c r="AN394" i="35"/>
  <c r="AN379" i="35"/>
  <c r="AN424" i="35"/>
  <c r="AN439" i="35"/>
  <c r="AO394" i="35"/>
  <c r="AO379" i="35"/>
  <c r="AO424" i="35"/>
  <c r="AO439" i="35"/>
  <c r="AP394" i="35"/>
  <c r="AP379" i="35"/>
  <c r="AP424" i="35"/>
  <c r="AP439" i="35"/>
  <c r="AQ394" i="35"/>
  <c r="AQ379" i="35"/>
  <c r="AQ424" i="35"/>
  <c r="AQ439" i="35"/>
  <c r="AR394" i="35"/>
  <c r="AR379" i="35"/>
  <c r="AR424" i="35"/>
  <c r="AR439" i="35"/>
  <c r="AS394" i="35"/>
  <c r="AS379" i="35"/>
  <c r="AS424" i="35"/>
  <c r="AS439" i="35"/>
  <c r="AT394" i="35"/>
  <c r="AT379" i="35"/>
  <c r="AT424" i="35"/>
  <c r="AT439" i="35"/>
  <c r="AU394" i="35"/>
  <c r="AU379" i="35"/>
  <c r="AU424" i="35"/>
  <c r="AU439" i="35"/>
  <c r="AV394" i="35"/>
  <c r="AV379" i="35"/>
  <c r="AV424" i="35"/>
  <c r="AV439" i="35"/>
  <c r="AW394" i="35"/>
  <c r="AW379" i="35"/>
  <c r="AW424" i="35"/>
  <c r="AW439" i="35"/>
  <c r="AX394" i="35"/>
  <c r="AX379" i="35"/>
  <c r="AX424" i="35"/>
  <c r="AX439" i="35"/>
  <c r="AY394" i="35"/>
  <c r="AY379" i="35"/>
  <c r="AY424" i="35"/>
  <c r="AY439" i="35"/>
  <c r="AZ394" i="35"/>
  <c r="AZ379" i="35"/>
  <c r="AZ424" i="35"/>
  <c r="AZ439" i="35"/>
  <c r="BA394" i="35"/>
  <c r="BA379" i="35"/>
  <c r="BA424" i="35"/>
  <c r="BA439" i="35"/>
  <c r="BB394" i="35"/>
  <c r="BB379" i="35"/>
  <c r="BB424" i="35"/>
  <c r="BB439" i="35"/>
  <c r="BC394" i="35"/>
  <c r="BC379" i="35"/>
  <c r="BC424" i="35"/>
  <c r="BC439" i="35"/>
  <c r="BD394" i="35"/>
  <c r="BD379" i="35"/>
  <c r="BD424" i="35"/>
  <c r="BD439" i="35"/>
  <c r="BE394" i="35"/>
  <c r="BE379" i="35"/>
  <c r="BE424" i="35"/>
  <c r="BE439" i="35"/>
  <c r="BF394" i="35"/>
  <c r="BF379" i="35"/>
  <c r="BF424" i="35"/>
  <c r="BF439" i="35"/>
  <c r="BG394" i="35"/>
  <c r="BG379" i="35"/>
  <c r="BG424" i="35"/>
  <c r="BG439" i="35"/>
  <c r="BH394" i="35"/>
  <c r="BH379" i="35"/>
  <c r="BH424" i="35"/>
  <c r="BH439" i="35"/>
  <c r="BI394" i="35"/>
  <c r="BI379" i="35"/>
  <c r="BI424" i="35"/>
  <c r="BI439" i="35"/>
  <c r="BJ394" i="35"/>
  <c r="BJ379" i="35"/>
  <c r="BJ424" i="35"/>
  <c r="BJ439" i="35"/>
  <c r="BK394" i="35"/>
  <c r="BK379" i="35"/>
  <c r="BK424" i="35"/>
  <c r="BK439" i="35"/>
  <c r="BL394" i="35"/>
  <c r="BL379" i="35"/>
  <c r="BL424" i="35"/>
  <c r="BL439" i="35"/>
  <c r="BM394" i="35"/>
  <c r="BM379" i="35"/>
  <c r="BM424" i="35"/>
  <c r="BM439" i="35"/>
  <c r="BN394" i="35"/>
  <c r="BN379" i="35"/>
  <c r="BN424" i="35"/>
  <c r="BN439" i="35"/>
  <c r="BO394" i="35"/>
  <c r="BO379" i="35"/>
  <c r="BO424" i="35"/>
  <c r="BO439" i="35"/>
  <c r="BP394" i="35"/>
  <c r="BP379" i="35"/>
  <c r="BP424" i="35"/>
  <c r="BP439" i="35"/>
  <c r="BQ394" i="35"/>
  <c r="BQ379" i="35"/>
  <c r="BQ424" i="35"/>
  <c r="BQ439" i="35"/>
  <c r="BR394" i="35"/>
  <c r="BR379" i="35"/>
  <c r="BR424" i="35"/>
  <c r="BR439" i="35"/>
  <c r="BS394" i="35"/>
  <c r="BS379" i="35"/>
  <c r="BS424" i="35"/>
  <c r="BS439" i="35"/>
  <c r="BT394" i="35"/>
  <c r="BT379" i="35"/>
  <c r="BT424" i="35"/>
  <c r="BT439" i="35"/>
  <c r="BU394" i="35"/>
  <c r="BU379" i="35"/>
  <c r="BU424" i="35"/>
  <c r="BU439" i="35"/>
  <c r="BV394" i="35"/>
  <c r="BV379" i="35"/>
  <c r="BV424" i="35"/>
  <c r="BV439" i="35"/>
  <c r="BW394" i="35"/>
  <c r="BW379" i="35"/>
  <c r="BW424" i="35"/>
  <c r="BW439" i="35"/>
  <c r="BX394" i="35"/>
  <c r="BX379" i="35"/>
  <c r="BX424" i="35"/>
  <c r="BX439" i="35"/>
  <c r="BY394" i="35"/>
  <c r="BY379" i="35"/>
  <c r="BY424" i="35"/>
  <c r="BY439" i="35"/>
  <c r="BZ394" i="35"/>
  <c r="BZ379" i="35"/>
  <c r="BZ424" i="35"/>
  <c r="BZ439" i="35"/>
  <c r="CA394" i="35"/>
  <c r="CA379" i="35"/>
  <c r="CA424" i="35"/>
  <c r="CA439" i="35"/>
  <c r="CB394" i="35"/>
  <c r="CB379" i="35"/>
  <c r="CB424" i="35"/>
  <c r="CB439" i="35"/>
  <c r="CC394" i="35"/>
  <c r="CC379" i="35"/>
  <c r="CC424" i="35"/>
  <c r="CC439" i="35"/>
  <c r="CD394" i="35"/>
  <c r="CD379" i="35"/>
  <c r="CD424" i="35"/>
  <c r="P455" i="35"/>
  <c r="O161" i="35"/>
  <c r="O485" i="35"/>
  <c r="O515" i="35"/>
  <c r="P470" i="35"/>
  <c r="P500" i="35"/>
  <c r="P515" i="35"/>
  <c r="Q470" i="35"/>
  <c r="Q455" i="35"/>
  <c r="Q500" i="35"/>
  <c r="Q515" i="35"/>
  <c r="R470" i="35"/>
  <c r="R455" i="35"/>
  <c r="R500" i="35"/>
  <c r="R515" i="35"/>
  <c r="S470" i="35"/>
  <c r="S455" i="35"/>
  <c r="S500" i="35"/>
  <c r="S515" i="35"/>
  <c r="T470" i="35"/>
  <c r="T455" i="35"/>
  <c r="T500" i="35"/>
  <c r="T515" i="35"/>
  <c r="U470" i="35"/>
  <c r="U455" i="35"/>
  <c r="U500" i="35"/>
  <c r="U515" i="35"/>
  <c r="V470" i="35"/>
  <c r="V455" i="35"/>
  <c r="V500" i="35"/>
  <c r="V515" i="35"/>
  <c r="W470" i="35"/>
  <c r="W455" i="35"/>
  <c r="W500" i="35"/>
  <c r="W515" i="35"/>
  <c r="X470" i="35"/>
  <c r="X455" i="35"/>
  <c r="X500" i="35"/>
  <c r="X515" i="35"/>
  <c r="Y470" i="35"/>
  <c r="Y455" i="35"/>
  <c r="Y500" i="35"/>
  <c r="Y515" i="35"/>
  <c r="Z470" i="35"/>
  <c r="Z455" i="35"/>
  <c r="Z500" i="35"/>
  <c r="Z515" i="35"/>
  <c r="AA470" i="35"/>
  <c r="AA455" i="35"/>
  <c r="AA500" i="35"/>
  <c r="AA515" i="35"/>
  <c r="AB470" i="35"/>
  <c r="AB455" i="35"/>
  <c r="AB500" i="35"/>
  <c r="AB515" i="35"/>
  <c r="AC470" i="35"/>
  <c r="AC455" i="35"/>
  <c r="AC500" i="35"/>
  <c r="AC515" i="35"/>
  <c r="AD470" i="35"/>
  <c r="AD455" i="35"/>
  <c r="AD500" i="35"/>
  <c r="AD515" i="35"/>
  <c r="AE470" i="35"/>
  <c r="AE455" i="35"/>
  <c r="AE500" i="35"/>
  <c r="AE515" i="35"/>
  <c r="AF470" i="35"/>
  <c r="AF455" i="35"/>
  <c r="AF500" i="35"/>
  <c r="AF515" i="35"/>
  <c r="AG470" i="35"/>
  <c r="AG455" i="35"/>
  <c r="AG500" i="35"/>
  <c r="AG515" i="35"/>
  <c r="AH470" i="35"/>
  <c r="AH455" i="35"/>
  <c r="AH500" i="35"/>
  <c r="AH515" i="35"/>
  <c r="AI470" i="35"/>
  <c r="AI455" i="35"/>
  <c r="AI500" i="35"/>
  <c r="AI515" i="35"/>
  <c r="AJ470" i="35"/>
  <c r="AJ455" i="35"/>
  <c r="AJ500" i="35"/>
  <c r="AJ515" i="35"/>
  <c r="AK470" i="35"/>
  <c r="AK455" i="35"/>
  <c r="AK500" i="35"/>
  <c r="AK515" i="35"/>
  <c r="AL470" i="35"/>
  <c r="AL455" i="35"/>
  <c r="AL500" i="35"/>
  <c r="AL515" i="35"/>
  <c r="AM470" i="35"/>
  <c r="AM455" i="35"/>
  <c r="AM500" i="35"/>
  <c r="AM515" i="35"/>
  <c r="AN470" i="35"/>
  <c r="AN455" i="35"/>
  <c r="AN500" i="35"/>
  <c r="AN515" i="35"/>
  <c r="AO470" i="35"/>
  <c r="AO455" i="35"/>
  <c r="AO500" i="35"/>
  <c r="AO515" i="35"/>
  <c r="AP470" i="35"/>
  <c r="AP455" i="35"/>
  <c r="AP500" i="35"/>
  <c r="AP515" i="35"/>
  <c r="AQ470" i="35"/>
  <c r="AQ455" i="35"/>
  <c r="AQ500" i="35"/>
  <c r="AQ515" i="35"/>
  <c r="AR470" i="35"/>
  <c r="AR455" i="35"/>
  <c r="AR500" i="35"/>
  <c r="AR515" i="35"/>
  <c r="AS470" i="35"/>
  <c r="AS455" i="35"/>
  <c r="AS500" i="35"/>
  <c r="AS515" i="35"/>
  <c r="AT470" i="35"/>
  <c r="AT455" i="35"/>
  <c r="AT500" i="35"/>
  <c r="AT515" i="35"/>
  <c r="AU470" i="35"/>
  <c r="AU455" i="35"/>
  <c r="AU500" i="35"/>
  <c r="AU515" i="35"/>
  <c r="AV470" i="35"/>
  <c r="AV455" i="35"/>
  <c r="AV500" i="35"/>
  <c r="AV515" i="35"/>
  <c r="AW470" i="35"/>
  <c r="AW455" i="35"/>
  <c r="AW500" i="35"/>
  <c r="AW515" i="35"/>
  <c r="AX470" i="35"/>
  <c r="AX455" i="35"/>
  <c r="AX500" i="35"/>
  <c r="AX515" i="35"/>
  <c r="AY470" i="35"/>
  <c r="AY455" i="35"/>
  <c r="AY500" i="35"/>
  <c r="AY515" i="35"/>
  <c r="AZ470" i="35"/>
  <c r="AZ455" i="35"/>
  <c r="AZ500" i="35"/>
  <c r="AZ515" i="35"/>
  <c r="BA470" i="35"/>
  <c r="BA455" i="35"/>
  <c r="BA500" i="35"/>
  <c r="BA515" i="35"/>
  <c r="BB470" i="35"/>
  <c r="BB455" i="35"/>
  <c r="BB500" i="35"/>
  <c r="BB515" i="35"/>
  <c r="BC470" i="35"/>
  <c r="BC455" i="35"/>
  <c r="BC500" i="35"/>
  <c r="BC515" i="35"/>
  <c r="BD470" i="35"/>
  <c r="BD455" i="35"/>
  <c r="BD500" i="35"/>
  <c r="BD515" i="35"/>
  <c r="BE470" i="35"/>
  <c r="BE455" i="35"/>
  <c r="BE500" i="35"/>
  <c r="BE515" i="35"/>
  <c r="BF470" i="35"/>
  <c r="BF455" i="35"/>
  <c r="BF500" i="35"/>
  <c r="BF515" i="35"/>
  <c r="BG470" i="35"/>
  <c r="BG455" i="35"/>
  <c r="BG500" i="35"/>
  <c r="BG515" i="35"/>
  <c r="BH470" i="35"/>
  <c r="BH455" i="35"/>
  <c r="BH500" i="35"/>
  <c r="BH515" i="35"/>
  <c r="BI470" i="35"/>
  <c r="BI455" i="35"/>
  <c r="BI500" i="35"/>
  <c r="BI515" i="35"/>
  <c r="BJ470" i="35"/>
  <c r="BJ455" i="35"/>
  <c r="BJ500" i="35"/>
  <c r="BJ515" i="35"/>
  <c r="BK470" i="35"/>
  <c r="BK455" i="35"/>
  <c r="BK500" i="35"/>
  <c r="BK515" i="35"/>
  <c r="BL470" i="35"/>
  <c r="BL455" i="35"/>
  <c r="BL500" i="35"/>
  <c r="BL515" i="35"/>
  <c r="BM470" i="35"/>
  <c r="BM455" i="35"/>
  <c r="BM500" i="35"/>
  <c r="BM515" i="35"/>
  <c r="BN470" i="35"/>
  <c r="BN455" i="35"/>
  <c r="BN500" i="35"/>
  <c r="BN515" i="35"/>
  <c r="BO470" i="35"/>
  <c r="BO455" i="35"/>
  <c r="BO500" i="35"/>
  <c r="BO515" i="35"/>
  <c r="BP470" i="35"/>
  <c r="BP455" i="35"/>
  <c r="BP500" i="35"/>
  <c r="BP515" i="35"/>
  <c r="BQ470" i="35"/>
  <c r="BQ455" i="35"/>
  <c r="BQ500" i="35"/>
  <c r="BQ515" i="35"/>
  <c r="BR470" i="35"/>
  <c r="BR455" i="35"/>
  <c r="BR500" i="35"/>
  <c r="BR515" i="35"/>
  <c r="BS470" i="35"/>
  <c r="BS455" i="35"/>
  <c r="BS500" i="35"/>
  <c r="BS515" i="35"/>
  <c r="BT470" i="35"/>
  <c r="BT455" i="35"/>
  <c r="BT500" i="35"/>
  <c r="BT515" i="35"/>
  <c r="BU470" i="35"/>
  <c r="BU455" i="35"/>
  <c r="BU500" i="35"/>
  <c r="BU515" i="35"/>
  <c r="BV470" i="35"/>
  <c r="BV455" i="35"/>
  <c r="BV500" i="35"/>
  <c r="BV515" i="35"/>
  <c r="BW470" i="35"/>
  <c r="BW455" i="35"/>
  <c r="BW500" i="35"/>
  <c r="BW515" i="35"/>
  <c r="BX470" i="35"/>
  <c r="BX455" i="35"/>
  <c r="BX500" i="35"/>
  <c r="BX515" i="35"/>
  <c r="BY470" i="35"/>
  <c r="BY455" i="35"/>
  <c r="BY500" i="35"/>
  <c r="BY515" i="35"/>
  <c r="BZ470" i="35"/>
  <c r="BZ455" i="35"/>
  <c r="BZ500" i="35"/>
  <c r="BZ515" i="35"/>
  <c r="CA470" i="35"/>
  <c r="CA455" i="35"/>
  <c r="CA500" i="35"/>
  <c r="CA515" i="35"/>
  <c r="CB470" i="35"/>
  <c r="CB455" i="35"/>
  <c r="CB500" i="35"/>
  <c r="CB515" i="35"/>
  <c r="CC470" i="35"/>
  <c r="CC455" i="35"/>
  <c r="CC500" i="35"/>
  <c r="CC515" i="35"/>
  <c r="CD470" i="35"/>
  <c r="CD455" i="35"/>
  <c r="CD500" i="35"/>
  <c r="R607" i="35"/>
  <c r="Q161" i="35"/>
  <c r="Q637" i="35"/>
  <c r="Q667" i="35"/>
  <c r="R622" i="35"/>
  <c r="R652" i="35"/>
  <c r="R667" i="35"/>
  <c r="S622" i="35"/>
  <c r="S607" i="35"/>
  <c r="S652" i="35"/>
  <c r="S667" i="35"/>
  <c r="T622" i="35"/>
  <c r="T607" i="35"/>
  <c r="T652" i="35"/>
  <c r="T667" i="35"/>
  <c r="U622" i="35"/>
  <c r="U607" i="35"/>
  <c r="U652" i="35"/>
  <c r="U667" i="35"/>
  <c r="V622" i="35"/>
  <c r="V607" i="35"/>
  <c r="V652" i="35"/>
  <c r="V667" i="35"/>
  <c r="W622" i="35"/>
  <c r="W607" i="35"/>
  <c r="W652" i="35"/>
  <c r="W667" i="35"/>
  <c r="X622" i="35"/>
  <c r="X607" i="35"/>
  <c r="X652" i="35"/>
  <c r="X667" i="35"/>
  <c r="Y622" i="35"/>
  <c r="Y607" i="35"/>
  <c r="Y652" i="35"/>
  <c r="Y667" i="35"/>
  <c r="Z622" i="35"/>
  <c r="Z607" i="35"/>
  <c r="Z652" i="35"/>
  <c r="Z667" i="35"/>
  <c r="AA622" i="35"/>
  <c r="AA607" i="35"/>
  <c r="AA652" i="35"/>
  <c r="AA667" i="35"/>
  <c r="AB622" i="35"/>
  <c r="AB607" i="35"/>
  <c r="AB652" i="35"/>
  <c r="AB667" i="35"/>
  <c r="AC622" i="35"/>
  <c r="AC607" i="35"/>
  <c r="AC652" i="35"/>
  <c r="AC667" i="35"/>
  <c r="AD622" i="35"/>
  <c r="AD607" i="35"/>
  <c r="AD652" i="35"/>
  <c r="AD667" i="35"/>
  <c r="AE622" i="35"/>
  <c r="AE607" i="35"/>
  <c r="AE652" i="35"/>
  <c r="AE667" i="35"/>
  <c r="AF622" i="35"/>
  <c r="AF607" i="35"/>
  <c r="AF652" i="35"/>
  <c r="AF667" i="35"/>
  <c r="AG622" i="35"/>
  <c r="AG607" i="35"/>
  <c r="AG652" i="35"/>
  <c r="AG667" i="35"/>
  <c r="AH622" i="35"/>
  <c r="AH607" i="35"/>
  <c r="AH652" i="35"/>
  <c r="AH667" i="35"/>
  <c r="AI622" i="35"/>
  <c r="AI607" i="35"/>
  <c r="AI652" i="35"/>
  <c r="AI667" i="35"/>
  <c r="AJ622" i="35"/>
  <c r="AJ607" i="35"/>
  <c r="AJ652" i="35"/>
  <c r="AJ667" i="35"/>
  <c r="AK622" i="35"/>
  <c r="AK607" i="35"/>
  <c r="AK652" i="35"/>
  <c r="AK667" i="35"/>
  <c r="AL622" i="35"/>
  <c r="AL607" i="35"/>
  <c r="AL652" i="35"/>
  <c r="AL667" i="35"/>
  <c r="AM622" i="35"/>
  <c r="AM607" i="35"/>
  <c r="AM652" i="35"/>
  <c r="AM667" i="35"/>
  <c r="AN622" i="35"/>
  <c r="AN607" i="35"/>
  <c r="AN652" i="35"/>
  <c r="AN667" i="35"/>
  <c r="AO622" i="35"/>
  <c r="AO607" i="35"/>
  <c r="AO652" i="35"/>
  <c r="AO667" i="35"/>
  <c r="AP622" i="35"/>
  <c r="AP607" i="35"/>
  <c r="AP652" i="35"/>
  <c r="AP667" i="35"/>
  <c r="AQ622" i="35"/>
  <c r="AQ607" i="35"/>
  <c r="AQ652" i="35"/>
  <c r="AQ667" i="35"/>
  <c r="AR622" i="35"/>
  <c r="AR607" i="35"/>
  <c r="AR652" i="35"/>
  <c r="AR667" i="35"/>
  <c r="AS622" i="35"/>
  <c r="AS607" i="35"/>
  <c r="AS652" i="35"/>
  <c r="AS667" i="35"/>
  <c r="AT622" i="35"/>
  <c r="AT607" i="35"/>
  <c r="AT652" i="35"/>
  <c r="AT667" i="35"/>
  <c r="AU622" i="35"/>
  <c r="AU607" i="35"/>
  <c r="AU652" i="35"/>
  <c r="AU667" i="35"/>
  <c r="AV622" i="35"/>
  <c r="AV607" i="35"/>
  <c r="AV652" i="35"/>
  <c r="AV667" i="35"/>
  <c r="AW622" i="35"/>
  <c r="AW607" i="35"/>
  <c r="AW652" i="35"/>
  <c r="AW667" i="35"/>
  <c r="AX622" i="35"/>
  <c r="AX607" i="35"/>
  <c r="AX652" i="35"/>
  <c r="AX667" i="35"/>
  <c r="AY622" i="35"/>
  <c r="AY607" i="35"/>
  <c r="AY652" i="35"/>
  <c r="AY667" i="35"/>
  <c r="AZ622" i="35"/>
  <c r="AZ607" i="35"/>
  <c r="AZ652" i="35"/>
  <c r="AZ667" i="35"/>
  <c r="BA622" i="35"/>
  <c r="BA607" i="35"/>
  <c r="BA652" i="35"/>
  <c r="BA667" i="35"/>
  <c r="BB622" i="35"/>
  <c r="BB607" i="35"/>
  <c r="BB652" i="35"/>
  <c r="BB667" i="35"/>
  <c r="BC622" i="35"/>
  <c r="BC607" i="35"/>
  <c r="BC652" i="35"/>
  <c r="BC667" i="35"/>
  <c r="BD622" i="35"/>
  <c r="BD607" i="35"/>
  <c r="BD652" i="35"/>
  <c r="BD667" i="35"/>
  <c r="BE622" i="35"/>
  <c r="BE607" i="35"/>
  <c r="BE652" i="35"/>
  <c r="BE667" i="35"/>
  <c r="BF622" i="35"/>
  <c r="BF607" i="35"/>
  <c r="BF652" i="35"/>
  <c r="BF667" i="35"/>
  <c r="BG622" i="35"/>
  <c r="BG607" i="35"/>
  <c r="BG652" i="35"/>
  <c r="BG667" i="35"/>
  <c r="BH622" i="35"/>
  <c r="BH607" i="35"/>
  <c r="BH652" i="35"/>
  <c r="BH667" i="35"/>
  <c r="BI622" i="35"/>
  <c r="BI607" i="35"/>
  <c r="BI652" i="35"/>
  <c r="BI667" i="35"/>
  <c r="BJ622" i="35"/>
  <c r="BJ607" i="35"/>
  <c r="BJ652" i="35"/>
  <c r="BJ667" i="35"/>
  <c r="BK622" i="35"/>
  <c r="BK607" i="35"/>
  <c r="BK652" i="35"/>
  <c r="BK667" i="35"/>
  <c r="BL622" i="35"/>
  <c r="BL607" i="35"/>
  <c r="BL652" i="35"/>
  <c r="BL667" i="35"/>
  <c r="BM622" i="35"/>
  <c r="BM607" i="35"/>
  <c r="BM652" i="35"/>
  <c r="BM667" i="35"/>
  <c r="BN622" i="35"/>
  <c r="BN607" i="35"/>
  <c r="BN652" i="35"/>
  <c r="BN667" i="35"/>
  <c r="BO622" i="35"/>
  <c r="BO607" i="35"/>
  <c r="BO652" i="35"/>
  <c r="BO667" i="35"/>
  <c r="BP622" i="35"/>
  <c r="BP607" i="35"/>
  <c r="BP652" i="35"/>
  <c r="BP667" i="35"/>
  <c r="BQ622" i="35"/>
  <c r="BQ607" i="35"/>
  <c r="BQ652" i="35"/>
  <c r="BQ667" i="35"/>
  <c r="BR622" i="35"/>
  <c r="BR607" i="35"/>
  <c r="BR652" i="35"/>
  <c r="BR667" i="35"/>
  <c r="BS622" i="35"/>
  <c r="BS607" i="35"/>
  <c r="BS652" i="35"/>
  <c r="BS667" i="35"/>
  <c r="BT622" i="35"/>
  <c r="BT607" i="35"/>
  <c r="BT652" i="35"/>
  <c r="BT667" i="35"/>
  <c r="BU622" i="35"/>
  <c r="BU607" i="35"/>
  <c r="BU652" i="35"/>
  <c r="BU667" i="35"/>
  <c r="BV622" i="35"/>
  <c r="BV607" i="35"/>
  <c r="BV652" i="35"/>
  <c r="BV667" i="35"/>
  <c r="BW622" i="35"/>
  <c r="BW607" i="35"/>
  <c r="BW652" i="35"/>
  <c r="BW667" i="35"/>
  <c r="BX622" i="35"/>
  <c r="BX607" i="35"/>
  <c r="BX652" i="35"/>
  <c r="BX667" i="35"/>
  <c r="BY622" i="35"/>
  <c r="BY607" i="35"/>
  <c r="BY652" i="35"/>
  <c r="BY667" i="35"/>
  <c r="BZ622" i="35"/>
  <c r="BZ607" i="35"/>
  <c r="BZ652" i="35"/>
  <c r="BZ667" i="35"/>
  <c r="CA622" i="35"/>
  <c r="CA607" i="35"/>
  <c r="CA652" i="35"/>
  <c r="CA667" i="35"/>
  <c r="CB622" i="35"/>
  <c r="CB607" i="35"/>
  <c r="CB652" i="35"/>
  <c r="CB667" i="35"/>
  <c r="CC622" i="35"/>
  <c r="CC607" i="35"/>
  <c r="CC652" i="35"/>
  <c r="CC667" i="35"/>
  <c r="CD622" i="35"/>
  <c r="CD607" i="35"/>
  <c r="CD652" i="35"/>
  <c r="S683" i="35"/>
  <c r="R161" i="35"/>
  <c r="R713" i="35"/>
  <c r="R743" i="35"/>
  <c r="S698" i="35"/>
  <c r="S728" i="35"/>
  <c r="S743" i="35"/>
  <c r="T698" i="35"/>
  <c r="T683" i="35"/>
  <c r="T728" i="35"/>
  <c r="T743" i="35"/>
  <c r="U698" i="35"/>
  <c r="U683" i="35"/>
  <c r="U728" i="35"/>
  <c r="U743" i="35"/>
  <c r="V698" i="35"/>
  <c r="V683" i="35"/>
  <c r="V728" i="35"/>
  <c r="V743" i="35"/>
  <c r="W698" i="35"/>
  <c r="W683" i="35"/>
  <c r="W728" i="35"/>
  <c r="W743" i="35"/>
  <c r="X698" i="35"/>
  <c r="X683" i="35"/>
  <c r="X728" i="35"/>
  <c r="X743" i="35"/>
  <c r="Y698" i="35"/>
  <c r="Y683" i="35"/>
  <c r="Y728" i="35"/>
  <c r="Y743" i="35"/>
  <c r="Z698" i="35"/>
  <c r="Z683" i="35"/>
  <c r="Z728" i="35"/>
  <c r="Z743" i="35"/>
  <c r="AA698" i="35"/>
  <c r="AA683" i="35"/>
  <c r="AA728" i="35"/>
  <c r="AA743" i="35"/>
  <c r="AB698" i="35"/>
  <c r="AB683" i="35"/>
  <c r="AB728" i="35"/>
  <c r="AB743" i="35"/>
  <c r="AC698" i="35"/>
  <c r="AC683" i="35"/>
  <c r="AC728" i="35"/>
  <c r="AC743" i="35"/>
  <c r="AD698" i="35"/>
  <c r="AD683" i="35"/>
  <c r="AD728" i="35"/>
  <c r="AD743" i="35"/>
  <c r="AE698" i="35"/>
  <c r="AE683" i="35"/>
  <c r="AE728" i="35"/>
  <c r="AE743" i="35"/>
  <c r="AF698" i="35"/>
  <c r="AF683" i="35"/>
  <c r="AF728" i="35"/>
  <c r="AF743" i="35"/>
  <c r="AG698" i="35"/>
  <c r="AG683" i="35"/>
  <c r="AG728" i="35"/>
  <c r="AG743" i="35"/>
  <c r="AH698" i="35"/>
  <c r="AH683" i="35"/>
  <c r="AH728" i="35"/>
  <c r="AH743" i="35"/>
  <c r="AI698" i="35"/>
  <c r="AI683" i="35"/>
  <c r="AI728" i="35"/>
  <c r="AI743" i="35"/>
  <c r="AJ698" i="35"/>
  <c r="AJ683" i="35"/>
  <c r="AJ728" i="35"/>
  <c r="AJ743" i="35"/>
  <c r="AK698" i="35"/>
  <c r="AK683" i="35"/>
  <c r="AK728" i="35"/>
  <c r="AK743" i="35"/>
  <c r="AL698" i="35"/>
  <c r="AL683" i="35"/>
  <c r="AL728" i="35"/>
  <c r="AL743" i="35"/>
  <c r="AM698" i="35"/>
  <c r="AM683" i="35"/>
  <c r="AM728" i="35"/>
  <c r="AM743" i="35"/>
  <c r="AN698" i="35"/>
  <c r="AN683" i="35"/>
  <c r="AN728" i="35"/>
  <c r="AN743" i="35"/>
  <c r="AO698" i="35"/>
  <c r="AO683" i="35"/>
  <c r="AO728" i="35"/>
  <c r="AO743" i="35"/>
  <c r="AP698" i="35"/>
  <c r="AP683" i="35"/>
  <c r="AP728" i="35"/>
  <c r="AP743" i="35"/>
  <c r="AQ698" i="35"/>
  <c r="AQ683" i="35"/>
  <c r="AQ728" i="35"/>
  <c r="AQ743" i="35"/>
  <c r="AR698" i="35"/>
  <c r="AR683" i="35"/>
  <c r="AR728" i="35"/>
  <c r="AR743" i="35"/>
  <c r="AS698" i="35"/>
  <c r="AS683" i="35"/>
  <c r="AS728" i="35"/>
  <c r="AS743" i="35"/>
  <c r="AT698" i="35"/>
  <c r="AT683" i="35"/>
  <c r="AT728" i="35"/>
  <c r="AT743" i="35"/>
  <c r="AU698" i="35"/>
  <c r="AU683" i="35"/>
  <c r="AU728" i="35"/>
  <c r="AU743" i="35"/>
  <c r="AV698" i="35"/>
  <c r="AV683" i="35"/>
  <c r="AV728" i="35"/>
  <c r="AV743" i="35"/>
  <c r="AW698" i="35"/>
  <c r="AW683" i="35"/>
  <c r="AW728" i="35"/>
  <c r="AW743" i="35"/>
  <c r="AX698" i="35"/>
  <c r="AX683" i="35"/>
  <c r="AX728" i="35"/>
  <c r="AX743" i="35"/>
  <c r="AY698" i="35"/>
  <c r="AY683" i="35"/>
  <c r="AY728" i="35"/>
  <c r="AY743" i="35"/>
  <c r="AZ698" i="35"/>
  <c r="AZ683" i="35"/>
  <c r="AZ728" i="35"/>
  <c r="AZ743" i="35"/>
  <c r="BA698" i="35"/>
  <c r="BA683" i="35"/>
  <c r="BA728" i="35"/>
  <c r="BA743" i="35"/>
  <c r="BB698" i="35"/>
  <c r="BB683" i="35"/>
  <c r="BB728" i="35"/>
  <c r="BB743" i="35"/>
  <c r="BC698" i="35"/>
  <c r="BC683" i="35"/>
  <c r="BC728" i="35"/>
  <c r="BC743" i="35"/>
  <c r="BD698" i="35"/>
  <c r="BD683" i="35"/>
  <c r="BD728" i="35"/>
  <c r="BD743" i="35"/>
  <c r="BE698" i="35"/>
  <c r="BE683" i="35"/>
  <c r="BE728" i="35"/>
  <c r="BE743" i="35"/>
  <c r="BF698" i="35"/>
  <c r="BF683" i="35"/>
  <c r="BF728" i="35"/>
  <c r="BF743" i="35"/>
  <c r="BG698" i="35"/>
  <c r="BG683" i="35"/>
  <c r="BG728" i="35"/>
  <c r="BG743" i="35"/>
  <c r="BH698" i="35"/>
  <c r="BH683" i="35"/>
  <c r="BH728" i="35"/>
  <c r="BH743" i="35"/>
  <c r="BI698" i="35"/>
  <c r="BI683" i="35"/>
  <c r="BI728" i="35"/>
  <c r="BI743" i="35"/>
  <c r="BJ698" i="35"/>
  <c r="BJ683" i="35"/>
  <c r="BJ728" i="35"/>
  <c r="BJ743" i="35"/>
  <c r="BK698" i="35"/>
  <c r="BK683" i="35"/>
  <c r="BK728" i="35"/>
  <c r="BK743" i="35"/>
  <c r="BL698" i="35"/>
  <c r="BL683" i="35"/>
  <c r="BL728" i="35"/>
  <c r="BL743" i="35"/>
  <c r="BM698" i="35"/>
  <c r="BM683" i="35"/>
  <c r="BM728" i="35"/>
  <c r="BM743" i="35"/>
  <c r="BN698" i="35"/>
  <c r="BN683" i="35"/>
  <c r="BN728" i="35"/>
  <c r="BN743" i="35"/>
  <c r="BO698" i="35"/>
  <c r="BO683" i="35"/>
  <c r="BO728" i="35"/>
  <c r="BO743" i="35"/>
  <c r="BP698" i="35"/>
  <c r="BP683" i="35"/>
  <c r="BP728" i="35"/>
  <c r="BP743" i="35"/>
  <c r="BQ698" i="35"/>
  <c r="BQ683" i="35"/>
  <c r="BQ728" i="35"/>
  <c r="BQ743" i="35"/>
  <c r="BR698" i="35"/>
  <c r="BR683" i="35"/>
  <c r="BR728" i="35"/>
  <c r="BR743" i="35"/>
  <c r="BS698" i="35"/>
  <c r="BS683" i="35"/>
  <c r="BS728" i="35"/>
  <c r="BS743" i="35"/>
  <c r="BT698" i="35"/>
  <c r="BT683" i="35"/>
  <c r="BT728" i="35"/>
  <c r="BT743" i="35"/>
  <c r="BU698" i="35"/>
  <c r="BU683" i="35"/>
  <c r="BU728" i="35"/>
  <c r="BU743" i="35"/>
  <c r="BV698" i="35"/>
  <c r="BV683" i="35"/>
  <c r="BV728" i="35"/>
  <c r="BV743" i="35"/>
  <c r="BW698" i="35"/>
  <c r="BW683" i="35"/>
  <c r="BW728" i="35"/>
  <c r="BW743" i="35"/>
  <c r="BX698" i="35"/>
  <c r="BX683" i="35"/>
  <c r="BX728" i="35"/>
  <c r="BX743" i="35"/>
  <c r="BY698" i="35"/>
  <c r="BY683" i="35"/>
  <c r="BY728" i="35"/>
  <c r="BY743" i="35"/>
  <c r="BZ698" i="35"/>
  <c r="BZ683" i="35"/>
  <c r="BZ728" i="35"/>
  <c r="BZ743" i="35"/>
  <c r="CA698" i="35"/>
  <c r="CA683" i="35"/>
  <c r="CA728" i="35"/>
  <c r="CA743" i="35"/>
  <c r="CB698" i="35"/>
  <c r="CB683" i="35"/>
  <c r="CB728" i="35"/>
  <c r="CB743" i="35"/>
  <c r="CC698" i="35"/>
  <c r="CC683" i="35"/>
  <c r="CC728" i="35"/>
  <c r="CC743" i="35"/>
  <c r="CD698" i="35"/>
  <c r="CD683" i="35"/>
  <c r="CD728" i="35"/>
  <c r="T759" i="35"/>
  <c r="S161" i="35"/>
  <c r="S789" i="35"/>
  <c r="S819" i="35"/>
  <c r="T774" i="35"/>
  <c r="T804" i="35"/>
  <c r="T819" i="35"/>
  <c r="U774" i="35"/>
  <c r="U759" i="35"/>
  <c r="U804" i="35"/>
  <c r="U819" i="35"/>
  <c r="V774" i="35"/>
  <c r="V759" i="35"/>
  <c r="V804" i="35"/>
  <c r="V819" i="35"/>
  <c r="W774" i="35"/>
  <c r="W759" i="35"/>
  <c r="W804" i="35"/>
  <c r="W819" i="35"/>
  <c r="X774" i="35"/>
  <c r="X759" i="35"/>
  <c r="X804" i="35"/>
  <c r="X819" i="35"/>
  <c r="Y774" i="35"/>
  <c r="Y759" i="35"/>
  <c r="Y804" i="35"/>
  <c r="Y819" i="35"/>
  <c r="Z774" i="35"/>
  <c r="Z759" i="35"/>
  <c r="Z804" i="35"/>
  <c r="Z819" i="35"/>
  <c r="AA774" i="35"/>
  <c r="AA759" i="35"/>
  <c r="AA804" i="35"/>
  <c r="AA819" i="35"/>
  <c r="AB774" i="35"/>
  <c r="AB759" i="35"/>
  <c r="AB804" i="35"/>
  <c r="AB819" i="35"/>
  <c r="AC774" i="35"/>
  <c r="AC759" i="35"/>
  <c r="AC804" i="35"/>
  <c r="AC819" i="35"/>
  <c r="AD774" i="35"/>
  <c r="AD759" i="35"/>
  <c r="AD804" i="35"/>
  <c r="AD819" i="35"/>
  <c r="AE774" i="35"/>
  <c r="AE759" i="35"/>
  <c r="AE804" i="35"/>
  <c r="AE819" i="35"/>
  <c r="AF774" i="35"/>
  <c r="AF759" i="35"/>
  <c r="AF804" i="35"/>
  <c r="AF819" i="35"/>
  <c r="AG774" i="35"/>
  <c r="AG759" i="35"/>
  <c r="AG804" i="35"/>
  <c r="AG819" i="35"/>
  <c r="AH774" i="35"/>
  <c r="AH759" i="35"/>
  <c r="AH804" i="35"/>
  <c r="AH819" i="35"/>
  <c r="AI774" i="35"/>
  <c r="AI759" i="35"/>
  <c r="AI804" i="35"/>
  <c r="AI819" i="35"/>
  <c r="AJ774" i="35"/>
  <c r="AJ759" i="35"/>
  <c r="AJ804" i="35"/>
  <c r="AJ819" i="35"/>
  <c r="AK774" i="35"/>
  <c r="AK759" i="35"/>
  <c r="AK804" i="35"/>
  <c r="AK819" i="35"/>
  <c r="AL774" i="35"/>
  <c r="AL759" i="35"/>
  <c r="AL804" i="35"/>
  <c r="AL819" i="35"/>
  <c r="AM774" i="35"/>
  <c r="AM759" i="35"/>
  <c r="AM804" i="35"/>
  <c r="AM819" i="35"/>
  <c r="AN774" i="35"/>
  <c r="AN759" i="35"/>
  <c r="AN804" i="35"/>
  <c r="AN819" i="35"/>
  <c r="AO774" i="35"/>
  <c r="AO759" i="35"/>
  <c r="AO804" i="35"/>
  <c r="AO819" i="35"/>
  <c r="AP774" i="35"/>
  <c r="AP759" i="35"/>
  <c r="AP804" i="35"/>
  <c r="AP819" i="35"/>
  <c r="AQ774" i="35"/>
  <c r="AQ759" i="35"/>
  <c r="AQ804" i="35"/>
  <c r="AQ819" i="35"/>
  <c r="AR774" i="35"/>
  <c r="AR759" i="35"/>
  <c r="AR804" i="35"/>
  <c r="AR819" i="35"/>
  <c r="AS774" i="35"/>
  <c r="AS759" i="35"/>
  <c r="AS804" i="35"/>
  <c r="AS819" i="35"/>
  <c r="AT774" i="35"/>
  <c r="AT759" i="35"/>
  <c r="AT804" i="35"/>
  <c r="AT819" i="35"/>
  <c r="AU774" i="35"/>
  <c r="AU759" i="35"/>
  <c r="AU804" i="35"/>
  <c r="AU819" i="35"/>
  <c r="AV774" i="35"/>
  <c r="AV759" i="35"/>
  <c r="AV804" i="35"/>
  <c r="AV819" i="35"/>
  <c r="AW774" i="35"/>
  <c r="AW759" i="35"/>
  <c r="AW804" i="35"/>
  <c r="AW819" i="35"/>
  <c r="AX774" i="35"/>
  <c r="AX759" i="35"/>
  <c r="AX804" i="35"/>
  <c r="AX819" i="35"/>
  <c r="AY774" i="35"/>
  <c r="AY759" i="35"/>
  <c r="AY804" i="35"/>
  <c r="AY819" i="35"/>
  <c r="AZ774" i="35"/>
  <c r="AZ759" i="35"/>
  <c r="AZ804" i="35"/>
  <c r="AZ819" i="35"/>
  <c r="BA774" i="35"/>
  <c r="BA759" i="35"/>
  <c r="BA804" i="35"/>
  <c r="BA819" i="35"/>
  <c r="BB774" i="35"/>
  <c r="BB759" i="35"/>
  <c r="BB804" i="35"/>
  <c r="BB819" i="35"/>
  <c r="BC774" i="35"/>
  <c r="BC759" i="35"/>
  <c r="BC804" i="35"/>
  <c r="BC819" i="35"/>
  <c r="BD774" i="35"/>
  <c r="BD759" i="35"/>
  <c r="BD804" i="35"/>
  <c r="BD819" i="35"/>
  <c r="BE774" i="35"/>
  <c r="BE759" i="35"/>
  <c r="BE804" i="35"/>
  <c r="BE819" i="35"/>
  <c r="BF774" i="35"/>
  <c r="BF759" i="35"/>
  <c r="BF804" i="35"/>
  <c r="BF819" i="35"/>
  <c r="BG774" i="35"/>
  <c r="BG759" i="35"/>
  <c r="BG804" i="35"/>
  <c r="BG819" i="35"/>
  <c r="BH774" i="35"/>
  <c r="BH759" i="35"/>
  <c r="BH804" i="35"/>
  <c r="BH819" i="35"/>
  <c r="BI774" i="35"/>
  <c r="BI759" i="35"/>
  <c r="BI804" i="35"/>
  <c r="BI819" i="35"/>
  <c r="BJ774" i="35"/>
  <c r="BJ759" i="35"/>
  <c r="BJ804" i="35"/>
  <c r="BJ819" i="35"/>
  <c r="BK774" i="35"/>
  <c r="BK759" i="35"/>
  <c r="BK804" i="35"/>
  <c r="BK819" i="35"/>
  <c r="BL774" i="35"/>
  <c r="BL759" i="35"/>
  <c r="BL804" i="35"/>
  <c r="BL819" i="35"/>
  <c r="BM774" i="35"/>
  <c r="BM759" i="35"/>
  <c r="BM804" i="35"/>
  <c r="BM819" i="35"/>
  <c r="BN774" i="35"/>
  <c r="BN759" i="35"/>
  <c r="BN804" i="35"/>
  <c r="BN819" i="35"/>
  <c r="BO774" i="35"/>
  <c r="BO759" i="35"/>
  <c r="BO804" i="35"/>
  <c r="BO819" i="35"/>
  <c r="BP774" i="35"/>
  <c r="BP759" i="35"/>
  <c r="BP804" i="35"/>
  <c r="BP819" i="35"/>
  <c r="BQ774" i="35"/>
  <c r="BQ759" i="35"/>
  <c r="BQ804" i="35"/>
  <c r="BQ819" i="35"/>
  <c r="BR774" i="35"/>
  <c r="BR759" i="35"/>
  <c r="BR804" i="35"/>
  <c r="BR819" i="35"/>
  <c r="BS774" i="35"/>
  <c r="BS759" i="35"/>
  <c r="BS804" i="35"/>
  <c r="BS819" i="35"/>
  <c r="BT774" i="35"/>
  <c r="BT759" i="35"/>
  <c r="BT804" i="35"/>
  <c r="BT819" i="35"/>
  <c r="BU774" i="35"/>
  <c r="BU759" i="35"/>
  <c r="BU804" i="35"/>
  <c r="BU819" i="35"/>
  <c r="BV774" i="35"/>
  <c r="BV759" i="35"/>
  <c r="BV804" i="35"/>
  <c r="BV819" i="35"/>
  <c r="BW774" i="35"/>
  <c r="BW759" i="35"/>
  <c r="BW804" i="35"/>
  <c r="BW819" i="35"/>
  <c r="BX774" i="35"/>
  <c r="BX759" i="35"/>
  <c r="BX804" i="35"/>
  <c r="BX819" i="35"/>
  <c r="BY774" i="35"/>
  <c r="BY759" i="35"/>
  <c r="BY804" i="35"/>
  <c r="BY819" i="35"/>
  <c r="BZ774" i="35"/>
  <c r="BZ759" i="35"/>
  <c r="BZ804" i="35"/>
  <c r="BZ819" i="35"/>
  <c r="CA774" i="35"/>
  <c r="CA759" i="35"/>
  <c r="CA804" i="35"/>
  <c r="CA819" i="35"/>
  <c r="CB774" i="35"/>
  <c r="CB759" i="35"/>
  <c r="CB804" i="35"/>
  <c r="CB819" i="35"/>
  <c r="CC774" i="35"/>
  <c r="CC759" i="35"/>
  <c r="CC804" i="35"/>
  <c r="CC819" i="35"/>
  <c r="CD774" i="35"/>
  <c r="CD759" i="35"/>
  <c r="CD804" i="35"/>
  <c r="Q531" i="35"/>
  <c r="R531" i="35"/>
  <c r="S531" i="35"/>
  <c r="T531" i="35"/>
  <c r="U531" i="35"/>
  <c r="V531" i="35"/>
  <c r="W531" i="35"/>
  <c r="X531" i="35"/>
  <c r="Y531" i="35"/>
  <c r="Z531" i="35"/>
  <c r="AA531" i="35"/>
  <c r="AB531" i="35"/>
  <c r="AC531" i="35"/>
  <c r="AD531" i="35"/>
  <c r="AE531" i="35"/>
  <c r="AF531" i="35"/>
  <c r="AG531" i="35"/>
  <c r="AH531" i="35"/>
  <c r="AI531" i="35"/>
  <c r="AJ531" i="35"/>
  <c r="AK531" i="35"/>
  <c r="AL531" i="35"/>
  <c r="AM531" i="35"/>
  <c r="AN531" i="35"/>
  <c r="AO531" i="35"/>
  <c r="AP531" i="35"/>
  <c r="AQ531" i="35"/>
  <c r="AR531" i="35"/>
  <c r="AS531" i="35"/>
  <c r="AT531" i="35"/>
  <c r="AU531" i="35"/>
  <c r="AV531" i="35"/>
  <c r="AW531" i="35"/>
  <c r="AX531" i="35"/>
  <c r="AY531" i="35"/>
  <c r="AZ531" i="35"/>
  <c r="BA531" i="35"/>
  <c r="BB531" i="35"/>
  <c r="BC531" i="35"/>
  <c r="BD531" i="35"/>
  <c r="BE531" i="35"/>
  <c r="BF531" i="35"/>
  <c r="BG531" i="35"/>
  <c r="BH531" i="35"/>
  <c r="BI531" i="35"/>
  <c r="BJ531" i="35"/>
  <c r="BK531" i="35"/>
  <c r="BL531" i="35"/>
  <c r="BM531" i="35"/>
  <c r="BN531" i="35"/>
  <c r="BO531" i="35"/>
  <c r="BP531" i="35"/>
  <c r="BQ531" i="35"/>
  <c r="BR531" i="35"/>
  <c r="BS531" i="35"/>
  <c r="BT531" i="35"/>
  <c r="BU531" i="35"/>
  <c r="BV531" i="35"/>
  <c r="BW531" i="35"/>
  <c r="BX531" i="35"/>
  <c r="BY531" i="35"/>
  <c r="BZ531" i="35"/>
  <c r="CA531" i="35"/>
  <c r="CB531" i="35"/>
  <c r="CC531" i="35"/>
  <c r="CD531" i="35"/>
  <c r="P161" i="35"/>
  <c r="P561" i="35"/>
  <c r="P591" i="35"/>
  <c r="Q546" i="35"/>
  <c r="Q576" i="35"/>
  <c r="Q591" i="35"/>
  <c r="R546" i="35"/>
  <c r="R576" i="35"/>
  <c r="R591" i="35"/>
  <c r="S546" i="35"/>
  <c r="S576" i="35"/>
  <c r="S591" i="35"/>
  <c r="T546" i="35"/>
  <c r="T576" i="35"/>
  <c r="T591" i="35"/>
  <c r="U546" i="35"/>
  <c r="U576" i="35"/>
  <c r="U591" i="35"/>
  <c r="V546" i="35"/>
  <c r="V576" i="35"/>
  <c r="V591" i="35"/>
  <c r="W546" i="35"/>
  <c r="W576" i="35"/>
  <c r="W591" i="35"/>
  <c r="X546" i="35"/>
  <c r="X576" i="35"/>
  <c r="X591" i="35"/>
  <c r="Y546" i="35"/>
  <c r="Y576" i="35"/>
  <c r="Y591" i="35"/>
  <c r="Z546" i="35"/>
  <c r="Z576" i="35"/>
  <c r="Z591" i="35"/>
  <c r="AA546" i="35"/>
  <c r="AA576" i="35"/>
  <c r="AA591" i="35"/>
  <c r="AB546" i="35"/>
  <c r="AB576" i="35"/>
  <c r="AB591" i="35"/>
  <c r="AC546" i="35"/>
  <c r="AC576" i="35"/>
  <c r="AC591" i="35"/>
  <c r="AD546" i="35"/>
  <c r="AD576" i="35"/>
  <c r="AD591" i="35"/>
  <c r="AE546" i="35"/>
  <c r="AE576" i="35"/>
  <c r="AE591" i="35"/>
  <c r="AF546" i="35"/>
  <c r="AF576" i="35"/>
  <c r="AF591" i="35"/>
  <c r="AG546" i="35"/>
  <c r="AG576" i="35"/>
  <c r="AG591" i="35"/>
  <c r="AH546" i="35"/>
  <c r="AH576" i="35"/>
  <c r="AH591" i="35"/>
  <c r="AI546" i="35"/>
  <c r="AI576" i="35"/>
  <c r="AI591" i="35"/>
  <c r="AJ546" i="35"/>
  <c r="AJ576" i="35"/>
  <c r="AJ591" i="35"/>
  <c r="AK546" i="35"/>
  <c r="AK576" i="35"/>
  <c r="AK591" i="35"/>
  <c r="AL546" i="35"/>
  <c r="AL576" i="35"/>
  <c r="AL591" i="35"/>
  <c r="AM546" i="35"/>
  <c r="AM576" i="35"/>
  <c r="AM591" i="35"/>
  <c r="AN546" i="35"/>
  <c r="AN576" i="35"/>
  <c r="AN591" i="35"/>
  <c r="AO546" i="35"/>
  <c r="AO576" i="35"/>
  <c r="AO591" i="35"/>
  <c r="AP546" i="35"/>
  <c r="AP576" i="35"/>
  <c r="AP591" i="35"/>
  <c r="AQ546" i="35"/>
  <c r="AQ576" i="35"/>
  <c r="AQ591" i="35"/>
  <c r="AR546" i="35"/>
  <c r="AR576" i="35"/>
  <c r="AR591" i="35"/>
  <c r="AS546" i="35"/>
  <c r="AS576" i="35"/>
  <c r="AS591" i="35"/>
  <c r="AT546" i="35"/>
  <c r="AT576" i="35"/>
  <c r="AT591" i="35"/>
  <c r="AU546" i="35"/>
  <c r="AU576" i="35"/>
  <c r="AU591" i="35"/>
  <c r="AV546" i="35"/>
  <c r="AV576" i="35"/>
  <c r="AV591" i="35"/>
  <c r="AW546" i="35"/>
  <c r="AW576" i="35"/>
  <c r="AW591" i="35"/>
  <c r="AX546" i="35"/>
  <c r="AX576" i="35"/>
  <c r="AX591" i="35"/>
  <c r="AY546" i="35"/>
  <c r="AY576" i="35"/>
  <c r="AY591" i="35"/>
  <c r="AZ546" i="35"/>
  <c r="AZ576" i="35"/>
  <c r="AZ591" i="35"/>
  <c r="BA546" i="35"/>
  <c r="BA576" i="35"/>
  <c r="BA591" i="35"/>
  <c r="BB546" i="35"/>
  <c r="BB576" i="35"/>
  <c r="BB591" i="35"/>
  <c r="BC546" i="35"/>
  <c r="BC576" i="35"/>
  <c r="BC591" i="35"/>
  <c r="BD546" i="35"/>
  <c r="BD576" i="35"/>
  <c r="BD591" i="35"/>
  <c r="BE546" i="35"/>
  <c r="BE576" i="35"/>
  <c r="BE591" i="35"/>
  <c r="BF546" i="35"/>
  <c r="BF576" i="35"/>
  <c r="BF591" i="35"/>
  <c r="BG546" i="35"/>
  <c r="BG576" i="35"/>
  <c r="BG591" i="35"/>
  <c r="BH546" i="35"/>
  <c r="BH576" i="35"/>
  <c r="BH591" i="35"/>
  <c r="BI546" i="35"/>
  <c r="BI576" i="35"/>
  <c r="BI591" i="35"/>
  <c r="BJ546" i="35"/>
  <c r="BJ576" i="35"/>
  <c r="BJ591" i="35"/>
  <c r="BK546" i="35"/>
  <c r="BK576" i="35"/>
  <c r="BK591" i="35"/>
  <c r="BL546" i="35"/>
  <c r="BL576" i="35"/>
  <c r="BL591" i="35"/>
  <c r="BM546" i="35"/>
  <c r="BM576" i="35"/>
  <c r="BM591" i="35"/>
  <c r="BN546" i="35"/>
  <c r="BN576" i="35"/>
  <c r="BN591" i="35"/>
  <c r="BO546" i="35"/>
  <c r="BO576" i="35"/>
  <c r="BO591" i="35"/>
  <c r="BP546" i="35"/>
  <c r="BP576" i="35"/>
  <c r="BP591" i="35"/>
  <c r="BQ546" i="35"/>
  <c r="BQ576" i="35"/>
  <c r="BQ591" i="35"/>
  <c r="BR546" i="35"/>
  <c r="BR576" i="35"/>
  <c r="BR591" i="35"/>
  <c r="BS546" i="35"/>
  <c r="BS576" i="35"/>
  <c r="BS591" i="35"/>
  <c r="BT546" i="35"/>
  <c r="BT576" i="35"/>
  <c r="BT591" i="35"/>
  <c r="BU546" i="35"/>
  <c r="BU576" i="35"/>
  <c r="BU591" i="35"/>
  <c r="BV546" i="35"/>
  <c r="BV576" i="35"/>
  <c r="BV591" i="35"/>
  <c r="BW546" i="35"/>
  <c r="BW576" i="35"/>
  <c r="BW591" i="35"/>
  <c r="BX546" i="35"/>
  <c r="BX576" i="35"/>
  <c r="BX591" i="35"/>
  <c r="BY546" i="35"/>
  <c r="BY576" i="35"/>
  <c r="BY591" i="35"/>
  <c r="BZ546" i="35"/>
  <c r="BZ576" i="35"/>
  <c r="BZ591" i="35"/>
  <c r="CA546" i="35"/>
  <c r="CA576" i="35"/>
  <c r="CA591" i="35"/>
  <c r="CB546" i="35"/>
  <c r="CB576" i="35"/>
  <c r="CB591" i="35"/>
  <c r="CC546" i="35"/>
  <c r="CC576" i="35"/>
  <c r="CC591" i="35"/>
  <c r="CD546" i="35"/>
  <c r="CD576" i="35"/>
  <c r="U835" i="35"/>
  <c r="V835" i="35"/>
  <c r="W835" i="35"/>
  <c r="X835" i="35"/>
  <c r="Y835" i="35"/>
  <c r="Z835" i="35"/>
  <c r="AA835" i="35"/>
  <c r="AB835" i="35"/>
  <c r="AC835" i="35"/>
  <c r="AD835" i="35"/>
  <c r="AE835" i="35"/>
  <c r="AF835" i="35"/>
  <c r="AG835" i="35"/>
  <c r="AH835" i="35"/>
  <c r="AI835" i="35"/>
  <c r="AJ835" i="35"/>
  <c r="AK835" i="35"/>
  <c r="AL835" i="35"/>
  <c r="AM835" i="35"/>
  <c r="AN835" i="35"/>
  <c r="AO835" i="35"/>
  <c r="AP835" i="35"/>
  <c r="AQ835" i="35"/>
  <c r="AR835" i="35"/>
  <c r="AS835" i="35"/>
  <c r="AT835" i="35"/>
  <c r="AU835" i="35"/>
  <c r="AV835" i="35"/>
  <c r="AW835" i="35"/>
  <c r="AX835" i="35"/>
  <c r="AY835" i="35"/>
  <c r="AZ835" i="35"/>
  <c r="BA835" i="35"/>
  <c r="BB835" i="35"/>
  <c r="BC835" i="35"/>
  <c r="BD835" i="35"/>
  <c r="BE835" i="35"/>
  <c r="BF835" i="35"/>
  <c r="BG835" i="35"/>
  <c r="BH835" i="35"/>
  <c r="BI835" i="35"/>
  <c r="BJ835" i="35"/>
  <c r="BK835" i="35"/>
  <c r="BL835" i="35"/>
  <c r="BM835" i="35"/>
  <c r="BN835" i="35"/>
  <c r="BO835" i="35"/>
  <c r="BP835" i="35"/>
  <c r="BQ835" i="35"/>
  <c r="BR835" i="35"/>
  <c r="BS835" i="35"/>
  <c r="BT835" i="35"/>
  <c r="BU835" i="35"/>
  <c r="BV835" i="35"/>
  <c r="BW835" i="35"/>
  <c r="BX835" i="35"/>
  <c r="BY835" i="35"/>
  <c r="BZ835" i="35"/>
  <c r="CA835" i="35"/>
  <c r="CB835" i="35"/>
  <c r="CC835" i="35"/>
  <c r="CD835" i="35"/>
  <c r="T161" i="35"/>
  <c r="T865" i="35"/>
  <c r="T895" i="35"/>
  <c r="U850" i="35"/>
  <c r="U880" i="35"/>
  <c r="U895" i="35"/>
  <c r="V850" i="35"/>
  <c r="V880" i="35"/>
  <c r="V895" i="35"/>
  <c r="W850" i="35"/>
  <c r="W880" i="35"/>
  <c r="W895" i="35"/>
  <c r="X850" i="35"/>
  <c r="X880" i="35"/>
  <c r="X895" i="35"/>
  <c r="Y850" i="35"/>
  <c r="Y880" i="35"/>
  <c r="Y895" i="35"/>
  <c r="Z850" i="35"/>
  <c r="Z880" i="35"/>
  <c r="Z895" i="35"/>
  <c r="AA850" i="35"/>
  <c r="AA880" i="35"/>
  <c r="AA895" i="35"/>
  <c r="AB850" i="35"/>
  <c r="AB880" i="35"/>
  <c r="AB895" i="35"/>
  <c r="AC850" i="35"/>
  <c r="AC880" i="35"/>
  <c r="AC895" i="35"/>
  <c r="AD850" i="35"/>
  <c r="AD880" i="35"/>
  <c r="AD895" i="35"/>
  <c r="AE850" i="35"/>
  <c r="AE880" i="35"/>
  <c r="AE895" i="35"/>
  <c r="AF850" i="35"/>
  <c r="AF880" i="35"/>
  <c r="AF895" i="35"/>
  <c r="AG850" i="35"/>
  <c r="AG880" i="35"/>
  <c r="AG895" i="35"/>
  <c r="AH850" i="35"/>
  <c r="AH880" i="35"/>
  <c r="AH895" i="35"/>
  <c r="AI850" i="35"/>
  <c r="AI880" i="35"/>
  <c r="AI895" i="35"/>
  <c r="AJ850" i="35"/>
  <c r="AJ880" i="35"/>
  <c r="AJ895" i="35"/>
  <c r="AK850" i="35"/>
  <c r="AK880" i="35"/>
  <c r="AK895" i="35"/>
  <c r="AL850" i="35"/>
  <c r="AL880" i="35"/>
  <c r="AL895" i="35"/>
  <c r="AM850" i="35"/>
  <c r="AM880" i="35"/>
  <c r="AM895" i="35"/>
  <c r="AN850" i="35"/>
  <c r="AN880" i="35"/>
  <c r="AN895" i="35"/>
  <c r="AO850" i="35"/>
  <c r="AO880" i="35"/>
  <c r="AO895" i="35"/>
  <c r="AP850" i="35"/>
  <c r="AP880" i="35"/>
  <c r="AP895" i="35"/>
  <c r="AQ850" i="35"/>
  <c r="AQ880" i="35"/>
  <c r="AQ895" i="35"/>
  <c r="AR850" i="35"/>
  <c r="AR880" i="35"/>
  <c r="AR895" i="35"/>
  <c r="AS850" i="35"/>
  <c r="AS880" i="35"/>
  <c r="AS895" i="35"/>
  <c r="AT850" i="35"/>
  <c r="AT880" i="35"/>
  <c r="AT895" i="35"/>
  <c r="AU850" i="35"/>
  <c r="AU880" i="35"/>
  <c r="AU895" i="35"/>
  <c r="AV850" i="35"/>
  <c r="AV880" i="35"/>
  <c r="AV895" i="35"/>
  <c r="AW850" i="35"/>
  <c r="AW880" i="35"/>
  <c r="AW895" i="35"/>
  <c r="AX850" i="35"/>
  <c r="AX880" i="35"/>
  <c r="AX895" i="35"/>
  <c r="AY850" i="35"/>
  <c r="AY880" i="35"/>
  <c r="AY895" i="35"/>
  <c r="AZ850" i="35"/>
  <c r="AZ880" i="35"/>
  <c r="AZ895" i="35"/>
  <c r="BA850" i="35"/>
  <c r="BA880" i="35"/>
  <c r="BA895" i="35"/>
  <c r="BB850" i="35"/>
  <c r="BB880" i="35"/>
  <c r="BB895" i="35"/>
  <c r="BC850" i="35"/>
  <c r="BC880" i="35"/>
  <c r="BC895" i="35"/>
  <c r="BD850" i="35"/>
  <c r="BD880" i="35"/>
  <c r="BD895" i="35"/>
  <c r="BE850" i="35"/>
  <c r="BE880" i="35"/>
  <c r="BE895" i="35"/>
  <c r="BF850" i="35"/>
  <c r="BF880" i="35"/>
  <c r="BF895" i="35"/>
  <c r="BG850" i="35"/>
  <c r="BG880" i="35"/>
  <c r="BG895" i="35"/>
  <c r="BH850" i="35"/>
  <c r="BH880" i="35"/>
  <c r="BH895" i="35"/>
  <c r="BI850" i="35"/>
  <c r="BI880" i="35"/>
  <c r="BI895" i="35"/>
  <c r="BJ850" i="35"/>
  <c r="BJ880" i="35"/>
  <c r="BJ895" i="35"/>
  <c r="BK850" i="35"/>
  <c r="BK880" i="35"/>
  <c r="BK895" i="35"/>
  <c r="BL850" i="35"/>
  <c r="BL880" i="35"/>
  <c r="BL895" i="35"/>
  <c r="BM850" i="35"/>
  <c r="BM880" i="35"/>
  <c r="BM895" i="35"/>
  <c r="BN850" i="35"/>
  <c r="BN880" i="35"/>
  <c r="BN895" i="35"/>
  <c r="BO850" i="35"/>
  <c r="BO880" i="35"/>
  <c r="BO895" i="35"/>
  <c r="BP850" i="35"/>
  <c r="BP880" i="35"/>
  <c r="BP895" i="35"/>
  <c r="BQ850" i="35"/>
  <c r="BQ880" i="35"/>
  <c r="BQ895" i="35"/>
  <c r="BR850" i="35"/>
  <c r="BR880" i="35"/>
  <c r="BR895" i="35"/>
  <c r="BS850" i="35"/>
  <c r="BS880" i="35"/>
  <c r="BS895" i="35"/>
  <c r="BT850" i="35"/>
  <c r="BT880" i="35"/>
  <c r="BT895" i="35"/>
  <c r="BU850" i="35"/>
  <c r="BU880" i="35"/>
  <c r="BU895" i="35"/>
  <c r="BV850" i="35"/>
  <c r="BV880" i="35"/>
  <c r="BV895" i="35"/>
  <c r="BW850" i="35"/>
  <c r="BW880" i="35"/>
  <c r="BW895" i="35"/>
  <c r="BX850" i="35"/>
  <c r="BX880" i="35"/>
  <c r="BX895" i="35"/>
  <c r="BY850" i="35"/>
  <c r="BY880" i="35"/>
  <c r="BY895" i="35"/>
  <c r="BZ850" i="35"/>
  <c r="BZ880" i="35"/>
  <c r="BZ895" i="35"/>
  <c r="CA850" i="35"/>
  <c r="CA880" i="35"/>
  <c r="CA895" i="35"/>
  <c r="CB850" i="35"/>
  <c r="CB880" i="35"/>
  <c r="CB895" i="35"/>
  <c r="CC850" i="35"/>
  <c r="CC880" i="35"/>
  <c r="CC895" i="35"/>
  <c r="CD850" i="35"/>
  <c r="CD880" i="35"/>
  <c r="V911" i="35"/>
  <c r="W911" i="35"/>
  <c r="X911" i="35"/>
  <c r="Y911" i="35"/>
  <c r="Z911" i="35"/>
  <c r="AA911" i="35"/>
  <c r="AB911" i="35"/>
  <c r="AC911" i="35"/>
  <c r="AD911" i="35"/>
  <c r="AE911" i="35"/>
  <c r="AF911" i="35"/>
  <c r="AG911" i="35"/>
  <c r="AH911" i="35"/>
  <c r="AI911" i="35"/>
  <c r="AJ911" i="35"/>
  <c r="AK911" i="35"/>
  <c r="AL911" i="35"/>
  <c r="AM911" i="35"/>
  <c r="AN911" i="35"/>
  <c r="AO911" i="35"/>
  <c r="AP911" i="35"/>
  <c r="AQ911" i="35"/>
  <c r="AR911" i="35"/>
  <c r="AS911" i="35"/>
  <c r="AT911" i="35"/>
  <c r="AU911" i="35"/>
  <c r="AV911" i="35"/>
  <c r="AW911" i="35"/>
  <c r="AX911" i="35"/>
  <c r="AY911" i="35"/>
  <c r="AZ911" i="35"/>
  <c r="BA911" i="35"/>
  <c r="BB911" i="35"/>
  <c r="BC911" i="35"/>
  <c r="BD911" i="35"/>
  <c r="BE911" i="35"/>
  <c r="BF911" i="35"/>
  <c r="BG911" i="35"/>
  <c r="BH911" i="35"/>
  <c r="BI911" i="35"/>
  <c r="BJ911" i="35"/>
  <c r="BK911" i="35"/>
  <c r="BL911" i="35"/>
  <c r="BM911" i="35"/>
  <c r="BN911" i="35"/>
  <c r="BO911" i="35"/>
  <c r="BP911" i="35"/>
  <c r="BQ911" i="35"/>
  <c r="BR911" i="35"/>
  <c r="BS911" i="35"/>
  <c r="BT911" i="35"/>
  <c r="BU911" i="35"/>
  <c r="BV911" i="35"/>
  <c r="BW911" i="35"/>
  <c r="BX911" i="35"/>
  <c r="BY911" i="35"/>
  <c r="BZ911" i="35"/>
  <c r="CA911" i="35"/>
  <c r="CB911" i="35"/>
  <c r="CC911" i="35"/>
  <c r="CD911" i="35"/>
  <c r="U161" i="35"/>
  <c r="U941" i="35"/>
  <c r="U971" i="35"/>
  <c r="V926" i="35"/>
  <c r="V956" i="35"/>
  <c r="V971" i="35"/>
  <c r="W926" i="35"/>
  <c r="W956" i="35"/>
  <c r="W971" i="35"/>
  <c r="X926" i="35"/>
  <c r="X956" i="35"/>
  <c r="X971" i="35"/>
  <c r="Y926" i="35"/>
  <c r="Y956" i="35"/>
  <c r="Y971" i="35"/>
  <c r="Z926" i="35"/>
  <c r="Z956" i="35"/>
  <c r="Z971" i="35"/>
  <c r="AA926" i="35"/>
  <c r="AA956" i="35"/>
  <c r="AA971" i="35"/>
  <c r="AB926" i="35"/>
  <c r="AB956" i="35"/>
  <c r="AB971" i="35"/>
  <c r="AC926" i="35"/>
  <c r="AC956" i="35"/>
  <c r="AC971" i="35"/>
  <c r="AD926" i="35"/>
  <c r="AD956" i="35"/>
  <c r="AD971" i="35"/>
  <c r="AE926" i="35"/>
  <c r="AE956" i="35"/>
  <c r="AE971" i="35"/>
  <c r="AF926" i="35"/>
  <c r="AF956" i="35"/>
  <c r="AF971" i="35"/>
  <c r="AG926" i="35"/>
  <c r="AG956" i="35"/>
  <c r="AG971" i="35"/>
  <c r="AH926" i="35"/>
  <c r="AH956" i="35"/>
  <c r="AH971" i="35"/>
  <c r="AI926" i="35"/>
  <c r="AI956" i="35"/>
  <c r="AI971" i="35"/>
  <c r="AJ926" i="35"/>
  <c r="AJ956" i="35"/>
  <c r="AJ971" i="35"/>
  <c r="AK926" i="35"/>
  <c r="AK956" i="35"/>
  <c r="AK971" i="35"/>
  <c r="AL926" i="35"/>
  <c r="AL956" i="35"/>
  <c r="AL971" i="35"/>
  <c r="AM926" i="35"/>
  <c r="AM956" i="35"/>
  <c r="AM971" i="35"/>
  <c r="AN926" i="35"/>
  <c r="AN956" i="35"/>
  <c r="AN971" i="35"/>
  <c r="AO926" i="35"/>
  <c r="AO956" i="35"/>
  <c r="AO971" i="35"/>
  <c r="AP926" i="35"/>
  <c r="AP956" i="35"/>
  <c r="AP971" i="35"/>
  <c r="AQ926" i="35"/>
  <c r="AQ956" i="35"/>
  <c r="AQ971" i="35"/>
  <c r="AR926" i="35"/>
  <c r="AR956" i="35"/>
  <c r="AR971" i="35"/>
  <c r="AS926" i="35"/>
  <c r="AS956" i="35"/>
  <c r="AS971" i="35"/>
  <c r="AT926" i="35"/>
  <c r="AT956" i="35"/>
  <c r="AT971" i="35"/>
  <c r="AU926" i="35"/>
  <c r="AU956" i="35"/>
  <c r="AU971" i="35"/>
  <c r="AV926" i="35"/>
  <c r="AV956" i="35"/>
  <c r="AV971" i="35"/>
  <c r="AW926" i="35"/>
  <c r="AW956" i="35"/>
  <c r="AW971" i="35"/>
  <c r="AX926" i="35"/>
  <c r="AX956" i="35"/>
  <c r="AX971" i="35"/>
  <c r="AY926" i="35"/>
  <c r="AY956" i="35"/>
  <c r="AY971" i="35"/>
  <c r="AZ926" i="35"/>
  <c r="AZ956" i="35"/>
  <c r="AZ971" i="35"/>
  <c r="BA926" i="35"/>
  <c r="BA956" i="35"/>
  <c r="BA971" i="35"/>
  <c r="BB926" i="35"/>
  <c r="BB956" i="35"/>
  <c r="BB971" i="35"/>
  <c r="BC926" i="35"/>
  <c r="BC956" i="35"/>
  <c r="BC971" i="35"/>
  <c r="BD926" i="35"/>
  <c r="BD956" i="35"/>
  <c r="BD971" i="35"/>
  <c r="BE926" i="35"/>
  <c r="BE956" i="35"/>
  <c r="BE971" i="35"/>
  <c r="BF926" i="35"/>
  <c r="BF956" i="35"/>
  <c r="BF971" i="35"/>
  <c r="BG926" i="35"/>
  <c r="BG956" i="35"/>
  <c r="BG971" i="35"/>
  <c r="BH926" i="35"/>
  <c r="BH956" i="35"/>
  <c r="BH971" i="35"/>
  <c r="BI926" i="35"/>
  <c r="BI956" i="35"/>
  <c r="BI971" i="35"/>
  <c r="BJ926" i="35"/>
  <c r="BJ956" i="35"/>
  <c r="BJ971" i="35"/>
  <c r="BK926" i="35"/>
  <c r="BK956" i="35"/>
  <c r="BK971" i="35"/>
  <c r="BL926" i="35"/>
  <c r="BL956" i="35"/>
  <c r="BL971" i="35"/>
  <c r="BM926" i="35"/>
  <c r="BM956" i="35"/>
  <c r="BM971" i="35"/>
  <c r="BN926" i="35"/>
  <c r="BN956" i="35"/>
  <c r="BN971" i="35"/>
  <c r="BO926" i="35"/>
  <c r="BO956" i="35"/>
  <c r="BO971" i="35"/>
  <c r="BP926" i="35"/>
  <c r="BP956" i="35"/>
  <c r="BP971" i="35"/>
  <c r="BQ926" i="35"/>
  <c r="BQ956" i="35"/>
  <c r="BQ971" i="35"/>
  <c r="BR926" i="35"/>
  <c r="BR956" i="35"/>
  <c r="BR971" i="35"/>
  <c r="BS926" i="35"/>
  <c r="BS956" i="35"/>
  <c r="BS971" i="35"/>
  <c r="BT926" i="35"/>
  <c r="BT956" i="35"/>
  <c r="BT971" i="35"/>
  <c r="BU926" i="35"/>
  <c r="BU956" i="35"/>
  <c r="BU971" i="35"/>
  <c r="BV926" i="35"/>
  <c r="BV956" i="35"/>
  <c r="BV971" i="35"/>
  <c r="BW926" i="35"/>
  <c r="BW956" i="35"/>
  <c r="BW971" i="35"/>
  <c r="BX926" i="35"/>
  <c r="BX956" i="35"/>
  <c r="BX971" i="35"/>
  <c r="BY926" i="35"/>
  <c r="BY956" i="35"/>
  <c r="BY971" i="35"/>
  <c r="BZ926" i="35"/>
  <c r="BZ956" i="35"/>
  <c r="BZ971" i="35"/>
  <c r="CA926" i="35"/>
  <c r="CA956" i="35"/>
  <c r="CA971" i="35"/>
  <c r="CB926" i="35"/>
  <c r="CB956" i="35"/>
  <c r="CB971" i="35"/>
  <c r="CC926" i="35"/>
  <c r="CC956" i="35"/>
  <c r="CC971" i="35"/>
  <c r="CD926" i="35"/>
  <c r="CD956" i="35"/>
  <c r="W987" i="35"/>
  <c r="X987" i="35"/>
  <c r="Y987" i="35"/>
  <c r="Z987" i="35"/>
  <c r="AA987" i="35"/>
  <c r="AB987" i="35"/>
  <c r="AC987" i="35"/>
  <c r="AD987" i="35"/>
  <c r="AE987" i="35"/>
  <c r="AF987" i="35"/>
  <c r="AG987" i="35"/>
  <c r="AH987" i="35"/>
  <c r="AI987" i="35"/>
  <c r="AJ987" i="35"/>
  <c r="AK987" i="35"/>
  <c r="AL987" i="35"/>
  <c r="AM987" i="35"/>
  <c r="AN987" i="35"/>
  <c r="AO987" i="35"/>
  <c r="AP987" i="35"/>
  <c r="AQ987" i="35"/>
  <c r="AR987" i="35"/>
  <c r="AS987" i="35"/>
  <c r="AT987" i="35"/>
  <c r="AU987" i="35"/>
  <c r="AV987" i="35"/>
  <c r="AW987" i="35"/>
  <c r="AX987" i="35"/>
  <c r="AY987" i="35"/>
  <c r="AZ987" i="35"/>
  <c r="BA987" i="35"/>
  <c r="BB987" i="35"/>
  <c r="BC987" i="35"/>
  <c r="BD987" i="35"/>
  <c r="BE987" i="35"/>
  <c r="BF987" i="35"/>
  <c r="BG987" i="35"/>
  <c r="BH987" i="35"/>
  <c r="BI987" i="35"/>
  <c r="BJ987" i="35"/>
  <c r="BK987" i="35"/>
  <c r="BL987" i="35"/>
  <c r="BM987" i="35"/>
  <c r="BN987" i="35"/>
  <c r="BO987" i="35"/>
  <c r="BP987" i="35"/>
  <c r="BQ987" i="35"/>
  <c r="BR987" i="35"/>
  <c r="BS987" i="35"/>
  <c r="BT987" i="35"/>
  <c r="BU987" i="35"/>
  <c r="BV987" i="35"/>
  <c r="BW987" i="35"/>
  <c r="BX987" i="35"/>
  <c r="BY987" i="35"/>
  <c r="BZ987" i="35"/>
  <c r="CA987" i="35"/>
  <c r="CB987" i="35"/>
  <c r="CC987" i="35"/>
  <c r="CD987" i="35"/>
  <c r="W1002" i="35"/>
  <c r="W1032" i="35"/>
  <c r="W1047" i="35"/>
  <c r="X1002" i="35"/>
  <c r="X1032" i="35"/>
  <c r="X1047" i="35"/>
  <c r="Y1002" i="35"/>
  <c r="Y1032" i="35"/>
  <c r="Y1047" i="35"/>
  <c r="Z1002" i="35"/>
  <c r="Z1032" i="35"/>
  <c r="Z1047" i="35"/>
  <c r="AA1002" i="35"/>
  <c r="AA1032" i="35"/>
  <c r="AA1047" i="35"/>
  <c r="AB1002" i="35"/>
  <c r="AB1032" i="35"/>
  <c r="AB1047" i="35"/>
  <c r="AC1002" i="35"/>
  <c r="AC1032" i="35"/>
  <c r="AC1047" i="35"/>
  <c r="AD1002" i="35"/>
  <c r="AD1032" i="35"/>
  <c r="AD1047" i="35"/>
  <c r="AE1002" i="35"/>
  <c r="AE1032" i="35"/>
  <c r="AE1047" i="35"/>
  <c r="AF1002" i="35"/>
  <c r="AF1032" i="35"/>
  <c r="AF1047" i="35"/>
  <c r="AG1002" i="35"/>
  <c r="AG1032" i="35"/>
  <c r="AG1047" i="35"/>
  <c r="AH1002" i="35"/>
  <c r="AH1032" i="35"/>
  <c r="AH1047" i="35"/>
  <c r="AI1002" i="35"/>
  <c r="AI1032" i="35"/>
  <c r="AI1047" i="35"/>
  <c r="AJ1002" i="35"/>
  <c r="AJ1032" i="35"/>
  <c r="AJ1047" i="35"/>
  <c r="AK1002" i="35"/>
  <c r="AK1032" i="35"/>
  <c r="AK1047" i="35"/>
  <c r="AL1002" i="35"/>
  <c r="AL1032" i="35"/>
  <c r="AL1047" i="35"/>
  <c r="AM1002" i="35"/>
  <c r="AM1032" i="35"/>
  <c r="AM1047" i="35"/>
  <c r="AN1002" i="35"/>
  <c r="AN1032" i="35"/>
  <c r="AN1047" i="35"/>
  <c r="AO1002" i="35"/>
  <c r="AO1032" i="35"/>
  <c r="AO1047" i="35"/>
  <c r="AP1002" i="35"/>
  <c r="AP1032" i="35"/>
  <c r="AP1047" i="35"/>
  <c r="AQ1002" i="35"/>
  <c r="AQ1032" i="35"/>
  <c r="AQ1047" i="35"/>
  <c r="AR1002" i="35"/>
  <c r="AR1032" i="35"/>
  <c r="AR1047" i="35"/>
  <c r="AS1002" i="35"/>
  <c r="AS1032" i="35"/>
  <c r="AS1047" i="35"/>
  <c r="AT1002" i="35"/>
  <c r="AT1032" i="35"/>
  <c r="AT1047" i="35"/>
  <c r="AU1002" i="35"/>
  <c r="AU1032" i="35"/>
  <c r="AU1047" i="35"/>
  <c r="AV1002" i="35"/>
  <c r="AV1032" i="35"/>
  <c r="AV1047" i="35"/>
  <c r="AW1002" i="35"/>
  <c r="AW1032" i="35"/>
  <c r="AW1047" i="35"/>
  <c r="AX1002" i="35"/>
  <c r="AX1032" i="35"/>
  <c r="AX1047" i="35"/>
  <c r="AY1002" i="35"/>
  <c r="AY1032" i="35"/>
  <c r="AY1047" i="35"/>
  <c r="AZ1002" i="35"/>
  <c r="AZ1032" i="35"/>
  <c r="AZ1047" i="35"/>
  <c r="BA1002" i="35"/>
  <c r="BA1032" i="35"/>
  <c r="BA1047" i="35"/>
  <c r="BB1002" i="35"/>
  <c r="BB1032" i="35"/>
  <c r="BB1047" i="35"/>
  <c r="BC1002" i="35"/>
  <c r="BC1032" i="35"/>
  <c r="BC1047" i="35"/>
  <c r="BD1002" i="35"/>
  <c r="BD1032" i="35"/>
  <c r="BD1047" i="35"/>
  <c r="BE1002" i="35"/>
  <c r="BE1032" i="35"/>
  <c r="BE1047" i="35"/>
  <c r="BF1002" i="35"/>
  <c r="BF1032" i="35"/>
  <c r="BF1047" i="35"/>
  <c r="BG1002" i="35"/>
  <c r="BG1032" i="35"/>
  <c r="BG1047" i="35"/>
  <c r="BH1002" i="35"/>
  <c r="BH1032" i="35"/>
  <c r="BH1047" i="35"/>
  <c r="BI1002" i="35"/>
  <c r="BI1032" i="35"/>
  <c r="BI1047" i="35"/>
  <c r="BJ1002" i="35"/>
  <c r="BJ1032" i="35"/>
  <c r="BJ1047" i="35"/>
  <c r="BK1002" i="35"/>
  <c r="BK1032" i="35"/>
  <c r="BK1047" i="35"/>
  <c r="BL1002" i="35"/>
  <c r="BL1032" i="35"/>
  <c r="BL1047" i="35"/>
  <c r="BM1002" i="35"/>
  <c r="BM1032" i="35"/>
  <c r="BM1047" i="35"/>
  <c r="BN1002" i="35"/>
  <c r="BN1032" i="35"/>
  <c r="BN1047" i="35"/>
  <c r="BO1002" i="35"/>
  <c r="BO1032" i="35"/>
  <c r="BO1047" i="35"/>
  <c r="BP1002" i="35"/>
  <c r="BP1032" i="35"/>
  <c r="BP1047" i="35"/>
  <c r="BQ1002" i="35"/>
  <c r="BQ1032" i="35"/>
  <c r="BQ1047" i="35"/>
  <c r="BR1002" i="35"/>
  <c r="BR1032" i="35"/>
  <c r="BR1047" i="35"/>
  <c r="BS1002" i="35"/>
  <c r="BS1032" i="35"/>
  <c r="BS1047" i="35"/>
  <c r="BT1002" i="35"/>
  <c r="BT1032" i="35"/>
  <c r="BT1047" i="35"/>
  <c r="BU1002" i="35"/>
  <c r="BU1032" i="35"/>
  <c r="BU1047" i="35"/>
  <c r="BV1002" i="35"/>
  <c r="BV1032" i="35"/>
  <c r="BV1047" i="35"/>
  <c r="BW1002" i="35"/>
  <c r="BW1032" i="35"/>
  <c r="BW1047" i="35"/>
  <c r="BX1002" i="35"/>
  <c r="BX1032" i="35"/>
  <c r="BX1047" i="35"/>
  <c r="BY1002" i="35"/>
  <c r="BY1032" i="35"/>
  <c r="BY1047" i="35"/>
  <c r="BZ1002" i="35"/>
  <c r="BZ1032" i="35"/>
  <c r="BZ1047" i="35"/>
  <c r="CA1002" i="35"/>
  <c r="CA1032" i="35"/>
  <c r="CA1047" i="35"/>
  <c r="CB1002" i="35"/>
  <c r="CB1032" i="35"/>
  <c r="CB1047" i="35"/>
  <c r="CC1002" i="35"/>
  <c r="CC1032" i="35"/>
  <c r="CC1047" i="35"/>
  <c r="CD1002" i="35"/>
  <c r="CD1032" i="35"/>
  <c r="X1063" i="35"/>
  <c r="Y1063" i="35"/>
  <c r="Z1063" i="35"/>
  <c r="AA1063" i="35"/>
  <c r="AB1063" i="35"/>
  <c r="AC1063" i="35"/>
  <c r="AD1063" i="35"/>
  <c r="AE1063" i="35"/>
  <c r="AF1063" i="35"/>
  <c r="AG1063" i="35"/>
  <c r="AH1063" i="35"/>
  <c r="AI1063" i="35"/>
  <c r="AJ1063" i="35"/>
  <c r="AK1063" i="35"/>
  <c r="AL1063" i="35"/>
  <c r="AM1063" i="35"/>
  <c r="AN1063" i="35"/>
  <c r="AO1063" i="35"/>
  <c r="AP1063" i="35"/>
  <c r="AQ1063" i="35"/>
  <c r="AR1063" i="35"/>
  <c r="AS1063" i="35"/>
  <c r="AT1063" i="35"/>
  <c r="AU1063" i="35"/>
  <c r="AV1063" i="35"/>
  <c r="AW1063" i="35"/>
  <c r="AX1063" i="35"/>
  <c r="AY1063" i="35"/>
  <c r="AZ1063" i="35"/>
  <c r="BA1063" i="35"/>
  <c r="BB1063" i="35"/>
  <c r="BC1063" i="35"/>
  <c r="BD1063" i="35"/>
  <c r="BE1063" i="35"/>
  <c r="BF1063" i="35"/>
  <c r="BG1063" i="35"/>
  <c r="BH1063" i="35"/>
  <c r="BI1063" i="35"/>
  <c r="BJ1063" i="35"/>
  <c r="BK1063" i="35"/>
  <c r="BL1063" i="35"/>
  <c r="BM1063" i="35"/>
  <c r="BN1063" i="35"/>
  <c r="BO1063" i="35"/>
  <c r="BP1063" i="35"/>
  <c r="BQ1063" i="35"/>
  <c r="BR1063" i="35"/>
  <c r="BS1063" i="35"/>
  <c r="BT1063" i="35"/>
  <c r="BU1063" i="35"/>
  <c r="BV1063" i="35"/>
  <c r="BW1063" i="35"/>
  <c r="BX1063" i="35"/>
  <c r="BY1063" i="35"/>
  <c r="BZ1063" i="35"/>
  <c r="CA1063" i="35"/>
  <c r="CB1063" i="35"/>
  <c r="CC1063" i="35"/>
  <c r="CD1063" i="35"/>
  <c r="W161" i="35"/>
  <c r="W1093" i="35"/>
  <c r="W1123" i="35"/>
  <c r="X1078" i="35"/>
  <c r="X1108" i="35"/>
  <c r="X1123" i="35"/>
  <c r="Y1078" i="35"/>
  <c r="Y1108" i="35"/>
  <c r="Y1123" i="35"/>
  <c r="Z1078" i="35"/>
  <c r="Z1108" i="35"/>
  <c r="Z1123" i="35"/>
  <c r="AA1078" i="35"/>
  <c r="AA1108" i="35"/>
  <c r="AA1123" i="35"/>
  <c r="AB1078" i="35"/>
  <c r="AB1108" i="35"/>
  <c r="AB1123" i="35"/>
  <c r="AC1078" i="35"/>
  <c r="AC1108" i="35"/>
  <c r="AC1123" i="35"/>
  <c r="AD1078" i="35"/>
  <c r="AD1108" i="35"/>
  <c r="AD1123" i="35"/>
  <c r="AE1078" i="35"/>
  <c r="AE1108" i="35"/>
  <c r="AE1123" i="35"/>
  <c r="AF1078" i="35"/>
  <c r="AF1108" i="35"/>
  <c r="AF1123" i="35"/>
  <c r="AG1078" i="35"/>
  <c r="AG1108" i="35"/>
  <c r="AG1123" i="35"/>
  <c r="AH1078" i="35"/>
  <c r="AH1108" i="35"/>
  <c r="AH1123" i="35"/>
  <c r="AI1078" i="35"/>
  <c r="AI1108" i="35"/>
  <c r="AI1123" i="35"/>
  <c r="AJ1078" i="35"/>
  <c r="AJ1108" i="35"/>
  <c r="AJ1123" i="35"/>
  <c r="AK1078" i="35"/>
  <c r="AK1108" i="35"/>
  <c r="AK1123" i="35"/>
  <c r="AL1078" i="35"/>
  <c r="AL1108" i="35"/>
  <c r="AL1123" i="35"/>
  <c r="AM1078" i="35"/>
  <c r="AM1108" i="35"/>
  <c r="AM1123" i="35"/>
  <c r="AN1078" i="35"/>
  <c r="AN1108" i="35"/>
  <c r="AN1123" i="35"/>
  <c r="AO1078" i="35"/>
  <c r="AO1108" i="35"/>
  <c r="AO1123" i="35"/>
  <c r="AP1078" i="35"/>
  <c r="AP1108" i="35"/>
  <c r="AP1123" i="35"/>
  <c r="AQ1078" i="35"/>
  <c r="AQ1108" i="35"/>
  <c r="AQ1123" i="35"/>
  <c r="AR1078" i="35"/>
  <c r="AR1108" i="35"/>
  <c r="AR1123" i="35"/>
  <c r="AS1078" i="35"/>
  <c r="AS1108" i="35"/>
  <c r="AS1123" i="35"/>
  <c r="AT1078" i="35"/>
  <c r="AT1108" i="35"/>
  <c r="AT1123" i="35"/>
  <c r="AU1078" i="35"/>
  <c r="AU1108" i="35"/>
  <c r="AU1123" i="35"/>
  <c r="AV1078" i="35"/>
  <c r="AV1108" i="35"/>
  <c r="AV1123" i="35"/>
  <c r="AW1078" i="35"/>
  <c r="AW1108" i="35"/>
  <c r="AW1123" i="35"/>
  <c r="AX1078" i="35"/>
  <c r="AX1108" i="35"/>
  <c r="AX1123" i="35"/>
  <c r="AY1078" i="35"/>
  <c r="AY1108" i="35"/>
  <c r="AY1123" i="35"/>
  <c r="AZ1078" i="35"/>
  <c r="AZ1108" i="35"/>
  <c r="AZ1123" i="35"/>
  <c r="BA1078" i="35"/>
  <c r="BA1108" i="35"/>
  <c r="BA1123" i="35"/>
  <c r="BB1078" i="35"/>
  <c r="BB1108" i="35"/>
  <c r="BB1123" i="35"/>
  <c r="BC1078" i="35"/>
  <c r="BC1108" i="35"/>
  <c r="BC1123" i="35"/>
  <c r="BD1078" i="35"/>
  <c r="BD1108" i="35"/>
  <c r="BD1123" i="35"/>
  <c r="BE1078" i="35"/>
  <c r="BE1108" i="35"/>
  <c r="BE1123" i="35"/>
  <c r="BF1078" i="35"/>
  <c r="BF1108" i="35"/>
  <c r="BF1123" i="35"/>
  <c r="BG1078" i="35"/>
  <c r="BG1108" i="35"/>
  <c r="BG1123" i="35"/>
  <c r="BH1078" i="35"/>
  <c r="BH1108" i="35"/>
  <c r="BH1123" i="35"/>
  <c r="BI1078" i="35"/>
  <c r="BI1108" i="35"/>
  <c r="BI1123" i="35"/>
  <c r="BJ1078" i="35"/>
  <c r="BJ1108" i="35"/>
  <c r="BJ1123" i="35"/>
  <c r="BK1078" i="35"/>
  <c r="BK1108" i="35"/>
  <c r="BK1123" i="35"/>
  <c r="BL1078" i="35"/>
  <c r="BL1108" i="35"/>
  <c r="BL1123" i="35"/>
  <c r="BM1078" i="35"/>
  <c r="BM1108" i="35"/>
  <c r="BM1123" i="35"/>
  <c r="BN1078" i="35"/>
  <c r="BN1108" i="35"/>
  <c r="BN1123" i="35"/>
  <c r="BO1078" i="35"/>
  <c r="BO1108" i="35"/>
  <c r="BO1123" i="35"/>
  <c r="BP1078" i="35"/>
  <c r="BP1108" i="35"/>
  <c r="BP1123" i="35"/>
  <c r="BQ1078" i="35"/>
  <c r="BQ1108" i="35"/>
  <c r="BQ1123" i="35"/>
  <c r="BR1078" i="35"/>
  <c r="BR1108" i="35"/>
  <c r="BR1123" i="35"/>
  <c r="BS1078" i="35"/>
  <c r="BS1108" i="35"/>
  <c r="BS1123" i="35"/>
  <c r="BT1078" i="35"/>
  <c r="BT1108" i="35"/>
  <c r="BT1123" i="35"/>
  <c r="BU1078" i="35"/>
  <c r="BU1108" i="35"/>
  <c r="BU1123" i="35"/>
  <c r="BV1078" i="35"/>
  <c r="BV1108" i="35"/>
  <c r="BV1123" i="35"/>
  <c r="BW1078" i="35"/>
  <c r="BW1108" i="35"/>
  <c r="BW1123" i="35"/>
  <c r="BX1078" i="35"/>
  <c r="BX1108" i="35"/>
  <c r="BX1123" i="35"/>
  <c r="BY1078" i="35"/>
  <c r="BY1108" i="35"/>
  <c r="BY1123" i="35"/>
  <c r="BZ1078" i="35"/>
  <c r="BZ1108" i="35"/>
  <c r="BZ1123" i="35"/>
  <c r="CA1078" i="35"/>
  <c r="CA1108" i="35"/>
  <c r="CA1123" i="35"/>
  <c r="CB1078" i="35"/>
  <c r="CB1108" i="35"/>
  <c r="CB1123" i="35"/>
  <c r="CC1078" i="35"/>
  <c r="CC1108" i="35"/>
  <c r="CC1123" i="35"/>
  <c r="CD1078" i="35"/>
  <c r="CD1108" i="35"/>
  <c r="Y1139" i="35"/>
  <c r="Z1139" i="35"/>
  <c r="AA1139" i="35"/>
  <c r="AB1139" i="35"/>
  <c r="AC1139" i="35"/>
  <c r="AD1139" i="35"/>
  <c r="AE1139" i="35"/>
  <c r="AF1139" i="35"/>
  <c r="AG1139" i="35"/>
  <c r="AH1139" i="35"/>
  <c r="AI1139" i="35"/>
  <c r="AJ1139" i="35"/>
  <c r="AK1139" i="35"/>
  <c r="AL1139" i="35"/>
  <c r="AM1139" i="35"/>
  <c r="AN1139" i="35"/>
  <c r="AO1139" i="35"/>
  <c r="AP1139" i="35"/>
  <c r="AQ1139" i="35"/>
  <c r="AR1139" i="35"/>
  <c r="AS1139" i="35"/>
  <c r="AT1139" i="35"/>
  <c r="AU1139" i="35"/>
  <c r="AV1139" i="35"/>
  <c r="AW1139" i="35"/>
  <c r="AX1139" i="35"/>
  <c r="AY1139" i="35"/>
  <c r="AZ1139" i="35"/>
  <c r="BA1139" i="35"/>
  <c r="BB1139" i="35"/>
  <c r="BC1139" i="35"/>
  <c r="BD1139" i="35"/>
  <c r="BE1139" i="35"/>
  <c r="BF1139" i="35"/>
  <c r="BG1139" i="35"/>
  <c r="BH1139" i="35"/>
  <c r="BI1139" i="35"/>
  <c r="BJ1139" i="35"/>
  <c r="BK1139" i="35"/>
  <c r="BL1139" i="35"/>
  <c r="BM1139" i="35"/>
  <c r="BN1139" i="35"/>
  <c r="BO1139" i="35"/>
  <c r="BP1139" i="35"/>
  <c r="BQ1139" i="35"/>
  <c r="BR1139" i="35"/>
  <c r="BS1139" i="35"/>
  <c r="BT1139" i="35"/>
  <c r="BU1139" i="35"/>
  <c r="BV1139" i="35"/>
  <c r="BW1139" i="35"/>
  <c r="BX1139" i="35"/>
  <c r="BY1139" i="35"/>
  <c r="BZ1139" i="35"/>
  <c r="CA1139" i="35"/>
  <c r="CB1139" i="35"/>
  <c r="CC1139" i="35"/>
  <c r="CD1139" i="35"/>
  <c r="X161" i="35"/>
  <c r="X1169" i="35"/>
  <c r="X1199" i="35"/>
  <c r="Y1154" i="35"/>
  <c r="Y1184" i="35"/>
  <c r="Y1199" i="35"/>
  <c r="Z1154" i="35"/>
  <c r="Z1184" i="35"/>
  <c r="Z1199" i="35"/>
  <c r="AA1154" i="35"/>
  <c r="AA1184" i="35"/>
  <c r="AA1199" i="35"/>
  <c r="AB1154" i="35"/>
  <c r="AB1184" i="35"/>
  <c r="AB1199" i="35"/>
  <c r="AC1154" i="35"/>
  <c r="AC1184" i="35"/>
  <c r="AC1199" i="35"/>
  <c r="AD1154" i="35"/>
  <c r="AD1184" i="35"/>
  <c r="AD1199" i="35"/>
  <c r="AE1154" i="35"/>
  <c r="AE1184" i="35"/>
  <c r="AE1199" i="35"/>
  <c r="AF1154" i="35"/>
  <c r="AF1184" i="35"/>
  <c r="AF1199" i="35"/>
  <c r="AG1154" i="35"/>
  <c r="AG1184" i="35"/>
  <c r="AG1199" i="35"/>
  <c r="AH1154" i="35"/>
  <c r="AH1184" i="35"/>
  <c r="AH1199" i="35"/>
  <c r="AI1154" i="35"/>
  <c r="AI1184" i="35"/>
  <c r="AI1199" i="35"/>
  <c r="AJ1154" i="35"/>
  <c r="AJ1184" i="35"/>
  <c r="AJ1199" i="35"/>
  <c r="AK1154" i="35"/>
  <c r="AK1184" i="35"/>
  <c r="AK1199" i="35"/>
  <c r="AL1154" i="35"/>
  <c r="AL1184" i="35"/>
  <c r="AL1199" i="35"/>
  <c r="AM1154" i="35"/>
  <c r="AM1184" i="35"/>
  <c r="AM1199" i="35"/>
  <c r="AN1154" i="35"/>
  <c r="AN1184" i="35"/>
  <c r="AN1199" i="35"/>
  <c r="AO1154" i="35"/>
  <c r="AO1184" i="35"/>
  <c r="AO1199" i="35"/>
  <c r="AP1154" i="35"/>
  <c r="AP1184" i="35"/>
  <c r="AP1199" i="35"/>
  <c r="AQ1154" i="35"/>
  <c r="AQ1184" i="35"/>
  <c r="AQ1199" i="35"/>
  <c r="AR1154" i="35"/>
  <c r="AR1184" i="35"/>
  <c r="AR1199" i="35"/>
  <c r="AS1154" i="35"/>
  <c r="AS1184" i="35"/>
  <c r="AS1199" i="35"/>
  <c r="AT1154" i="35"/>
  <c r="AT1184" i="35"/>
  <c r="AT1199" i="35"/>
  <c r="AU1154" i="35"/>
  <c r="AU1184" i="35"/>
  <c r="AU1199" i="35"/>
  <c r="AV1154" i="35"/>
  <c r="AV1184" i="35"/>
  <c r="AV1199" i="35"/>
  <c r="AW1154" i="35"/>
  <c r="AW1184" i="35"/>
  <c r="AW1199" i="35"/>
  <c r="AX1154" i="35"/>
  <c r="AX1184" i="35"/>
  <c r="AX1199" i="35"/>
  <c r="AY1154" i="35"/>
  <c r="AY1184" i="35"/>
  <c r="AY1199" i="35"/>
  <c r="AZ1154" i="35"/>
  <c r="AZ1184" i="35"/>
  <c r="AZ1199" i="35"/>
  <c r="BA1154" i="35"/>
  <c r="BA1184" i="35"/>
  <c r="BA1199" i="35"/>
  <c r="BB1154" i="35"/>
  <c r="BB1184" i="35"/>
  <c r="BB1199" i="35"/>
  <c r="BC1154" i="35"/>
  <c r="BC1184" i="35"/>
  <c r="BC1199" i="35"/>
  <c r="BD1154" i="35"/>
  <c r="BD1184" i="35"/>
  <c r="BD1199" i="35"/>
  <c r="BE1154" i="35"/>
  <c r="BE1184" i="35"/>
  <c r="BE1199" i="35"/>
  <c r="BF1154" i="35"/>
  <c r="BF1184" i="35"/>
  <c r="BF1199" i="35"/>
  <c r="BG1154" i="35"/>
  <c r="BG1184" i="35"/>
  <c r="BG1199" i="35"/>
  <c r="BH1154" i="35"/>
  <c r="BH1184" i="35"/>
  <c r="BH1199" i="35"/>
  <c r="BI1154" i="35"/>
  <c r="BI1184" i="35"/>
  <c r="BI1199" i="35"/>
  <c r="BJ1154" i="35"/>
  <c r="BJ1184" i="35"/>
  <c r="BJ1199" i="35"/>
  <c r="BK1154" i="35"/>
  <c r="BK1184" i="35"/>
  <c r="BK1199" i="35"/>
  <c r="BL1154" i="35"/>
  <c r="BL1184" i="35"/>
  <c r="BL1199" i="35"/>
  <c r="BM1154" i="35"/>
  <c r="BM1184" i="35"/>
  <c r="BM1199" i="35"/>
  <c r="BN1154" i="35"/>
  <c r="BN1184" i="35"/>
  <c r="BN1199" i="35"/>
  <c r="BO1154" i="35"/>
  <c r="BO1184" i="35"/>
  <c r="BO1199" i="35"/>
  <c r="BP1154" i="35"/>
  <c r="BP1184" i="35"/>
  <c r="BP1199" i="35"/>
  <c r="BQ1154" i="35"/>
  <c r="BQ1184" i="35"/>
  <c r="BQ1199" i="35"/>
  <c r="BR1154" i="35"/>
  <c r="BR1184" i="35"/>
  <c r="BR1199" i="35"/>
  <c r="BS1154" i="35"/>
  <c r="BS1184" i="35"/>
  <c r="BS1199" i="35"/>
  <c r="BT1154" i="35"/>
  <c r="BT1184" i="35"/>
  <c r="BT1199" i="35"/>
  <c r="BU1154" i="35"/>
  <c r="BU1184" i="35"/>
  <c r="BU1199" i="35"/>
  <c r="BV1154" i="35"/>
  <c r="BV1184" i="35"/>
  <c r="BV1199" i="35"/>
  <c r="BW1154" i="35"/>
  <c r="BW1184" i="35"/>
  <c r="BW1199" i="35"/>
  <c r="BX1154" i="35"/>
  <c r="BX1184" i="35"/>
  <c r="BX1199" i="35"/>
  <c r="BY1154" i="35"/>
  <c r="BY1184" i="35"/>
  <c r="BY1199" i="35"/>
  <c r="BZ1154" i="35"/>
  <c r="BZ1184" i="35"/>
  <c r="BZ1199" i="35"/>
  <c r="CA1154" i="35"/>
  <c r="CA1184" i="35"/>
  <c r="CA1199" i="35"/>
  <c r="CB1154" i="35"/>
  <c r="CB1184" i="35"/>
  <c r="CB1199" i="35"/>
  <c r="CC1154" i="35"/>
  <c r="CC1184" i="35"/>
  <c r="CC1199" i="35"/>
  <c r="CD1154" i="35"/>
  <c r="CD1184" i="35"/>
  <c r="Z1215" i="35"/>
  <c r="AA1215" i="35"/>
  <c r="AB1215" i="35"/>
  <c r="AC1215" i="35"/>
  <c r="AD1215" i="35"/>
  <c r="AE1215" i="35"/>
  <c r="AF1215" i="35"/>
  <c r="AG1215" i="35"/>
  <c r="AH1215" i="35"/>
  <c r="AI1215" i="35"/>
  <c r="AJ1215" i="35"/>
  <c r="AK1215" i="35"/>
  <c r="AL1215" i="35"/>
  <c r="AM1215" i="35"/>
  <c r="AN1215" i="35"/>
  <c r="AO1215" i="35"/>
  <c r="AP1215" i="35"/>
  <c r="AQ1215" i="35"/>
  <c r="AR1215" i="35"/>
  <c r="AS1215" i="35"/>
  <c r="AT1215" i="35"/>
  <c r="AU1215" i="35"/>
  <c r="AV1215" i="35"/>
  <c r="AW1215" i="35"/>
  <c r="AX1215" i="35"/>
  <c r="AY1215" i="35"/>
  <c r="AZ1215" i="35"/>
  <c r="BA1215" i="35"/>
  <c r="BB1215" i="35"/>
  <c r="BC1215" i="35"/>
  <c r="BD1215" i="35"/>
  <c r="BE1215" i="35"/>
  <c r="BF1215" i="35"/>
  <c r="BG1215" i="35"/>
  <c r="BH1215" i="35"/>
  <c r="BI1215" i="35"/>
  <c r="BJ1215" i="35"/>
  <c r="BK1215" i="35"/>
  <c r="BL1215" i="35"/>
  <c r="BM1215" i="35"/>
  <c r="BN1215" i="35"/>
  <c r="BO1215" i="35"/>
  <c r="BP1215" i="35"/>
  <c r="BQ1215" i="35"/>
  <c r="BR1215" i="35"/>
  <c r="BS1215" i="35"/>
  <c r="BT1215" i="35"/>
  <c r="BU1215" i="35"/>
  <c r="BV1215" i="35"/>
  <c r="BW1215" i="35"/>
  <c r="BX1215" i="35"/>
  <c r="BY1215" i="35"/>
  <c r="BZ1215" i="35"/>
  <c r="CA1215" i="35"/>
  <c r="CB1215" i="35"/>
  <c r="CC1215" i="35"/>
  <c r="CD1215" i="35"/>
  <c r="Y161" i="35"/>
  <c r="Y1245" i="35"/>
  <c r="Y1275" i="35"/>
  <c r="Z1230" i="35"/>
  <c r="Z1260" i="35"/>
  <c r="Z1275" i="35"/>
  <c r="AA1230" i="35"/>
  <c r="AA1260" i="35"/>
  <c r="AA1275" i="35"/>
  <c r="AB1230" i="35"/>
  <c r="AB1260" i="35"/>
  <c r="AB1275" i="35"/>
  <c r="AC1230" i="35"/>
  <c r="AC1260" i="35"/>
  <c r="AC1275" i="35"/>
  <c r="AD1230" i="35"/>
  <c r="AD1260" i="35"/>
  <c r="AD1275" i="35"/>
  <c r="AE1230" i="35"/>
  <c r="AE1260" i="35"/>
  <c r="AE1275" i="35"/>
  <c r="AF1230" i="35"/>
  <c r="AF1260" i="35"/>
  <c r="AF1275" i="35"/>
  <c r="AG1230" i="35"/>
  <c r="AG1260" i="35"/>
  <c r="AG1275" i="35"/>
  <c r="AH1230" i="35"/>
  <c r="AH1260" i="35"/>
  <c r="AH1275" i="35"/>
  <c r="AI1230" i="35"/>
  <c r="AI1260" i="35"/>
  <c r="AI1275" i="35"/>
  <c r="AJ1230" i="35"/>
  <c r="AJ1260" i="35"/>
  <c r="AJ1275" i="35"/>
  <c r="AK1230" i="35"/>
  <c r="AK1260" i="35"/>
  <c r="AK1275" i="35"/>
  <c r="AL1230" i="35"/>
  <c r="AL1260" i="35"/>
  <c r="AL1275" i="35"/>
  <c r="AM1230" i="35"/>
  <c r="AM1260" i="35"/>
  <c r="AM1275" i="35"/>
  <c r="AN1230" i="35"/>
  <c r="AN1260" i="35"/>
  <c r="AN1275" i="35"/>
  <c r="AO1230" i="35"/>
  <c r="AO1260" i="35"/>
  <c r="AO1275" i="35"/>
  <c r="AP1230" i="35"/>
  <c r="AP1260" i="35"/>
  <c r="AP1275" i="35"/>
  <c r="AQ1230" i="35"/>
  <c r="AQ1260" i="35"/>
  <c r="AQ1275" i="35"/>
  <c r="AR1230" i="35"/>
  <c r="AR1260" i="35"/>
  <c r="AR1275" i="35"/>
  <c r="AS1230" i="35"/>
  <c r="AS1260" i="35"/>
  <c r="AS1275" i="35"/>
  <c r="AT1230" i="35"/>
  <c r="AT1260" i="35"/>
  <c r="AT1275" i="35"/>
  <c r="AU1230" i="35"/>
  <c r="AU1260" i="35"/>
  <c r="AU1275" i="35"/>
  <c r="AV1230" i="35"/>
  <c r="AV1260" i="35"/>
  <c r="AV1275" i="35"/>
  <c r="AW1230" i="35"/>
  <c r="AW1260" i="35"/>
  <c r="AW1275" i="35"/>
  <c r="AX1230" i="35"/>
  <c r="AX1260" i="35"/>
  <c r="AX1275" i="35"/>
  <c r="AY1230" i="35"/>
  <c r="AY1260" i="35"/>
  <c r="AY1275" i="35"/>
  <c r="AZ1230" i="35"/>
  <c r="AZ1260" i="35"/>
  <c r="AZ1275" i="35"/>
  <c r="BA1230" i="35"/>
  <c r="BA1260" i="35"/>
  <c r="BA1275" i="35"/>
  <c r="BB1230" i="35"/>
  <c r="BB1260" i="35"/>
  <c r="BB1275" i="35"/>
  <c r="BC1230" i="35"/>
  <c r="BC1260" i="35"/>
  <c r="BC1275" i="35"/>
  <c r="BD1230" i="35"/>
  <c r="BD1260" i="35"/>
  <c r="BD1275" i="35"/>
  <c r="BE1230" i="35"/>
  <c r="BE1260" i="35"/>
  <c r="BE1275" i="35"/>
  <c r="BF1230" i="35"/>
  <c r="BF1260" i="35"/>
  <c r="BF1275" i="35"/>
  <c r="BG1230" i="35"/>
  <c r="BG1260" i="35"/>
  <c r="BG1275" i="35"/>
  <c r="BH1230" i="35"/>
  <c r="BH1260" i="35"/>
  <c r="BH1275" i="35"/>
  <c r="BI1230" i="35"/>
  <c r="BI1260" i="35"/>
  <c r="BI1275" i="35"/>
  <c r="BJ1230" i="35"/>
  <c r="BJ1260" i="35"/>
  <c r="BJ1275" i="35"/>
  <c r="BK1230" i="35"/>
  <c r="BK1260" i="35"/>
  <c r="BK1275" i="35"/>
  <c r="BL1230" i="35"/>
  <c r="BL1260" i="35"/>
  <c r="BL1275" i="35"/>
  <c r="BM1230" i="35"/>
  <c r="BM1260" i="35"/>
  <c r="BM1275" i="35"/>
  <c r="BN1230" i="35"/>
  <c r="BN1260" i="35"/>
  <c r="BN1275" i="35"/>
  <c r="BO1230" i="35"/>
  <c r="BO1260" i="35"/>
  <c r="BO1275" i="35"/>
  <c r="BP1230" i="35"/>
  <c r="BP1260" i="35"/>
  <c r="BP1275" i="35"/>
  <c r="BQ1230" i="35"/>
  <c r="BQ1260" i="35"/>
  <c r="BQ1275" i="35"/>
  <c r="BR1230" i="35"/>
  <c r="BR1260" i="35"/>
  <c r="BR1275" i="35"/>
  <c r="BS1230" i="35"/>
  <c r="BS1260" i="35"/>
  <c r="BS1275" i="35"/>
  <c r="BT1230" i="35"/>
  <c r="BT1260" i="35"/>
  <c r="BT1275" i="35"/>
  <c r="BU1230" i="35"/>
  <c r="BU1260" i="35"/>
  <c r="BU1275" i="35"/>
  <c r="BV1230" i="35"/>
  <c r="BV1260" i="35"/>
  <c r="BV1275" i="35"/>
  <c r="BW1230" i="35"/>
  <c r="BW1260" i="35"/>
  <c r="BW1275" i="35"/>
  <c r="BX1230" i="35"/>
  <c r="BX1260" i="35"/>
  <c r="BX1275" i="35"/>
  <c r="BY1230" i="35"/>
  <c r="BY1260" i="35"/>
  <c r="BY1275" i="35"/>
  <c r="BZ1230" i="35"/>
  <c r="BZ1260" i="35"/>
  <c r="BZ1275" i="35"/>
  <c r="CA1230" i="35"/>
  <c r="CA1260" i="35"/>
  <c r="CA1275" i="35"/>
  <c r="CB1230" i="35"/>
  <c r="CB1260" i="35"/>
  <c r="CB1275" i="35"/>
  <c r="CC1230" i="35"/>
  <c r="CC1260" i="35"/>
  <c r="CC1275" i="35"/>
  <c r="CD1230" i="35"/>
  <c r="CD1260" i="35"/>
  <c r="AA1291" i="35"/>
  <c r="AB1291" i="35"/>
  <c r="AC1291" i="35"/>
  <c r="AD1291" i="35"/>
  <c r="AE1291" i="35"/>
  <c r="AF1291" i="35"/>
  <c r="AG1291" i="35"/>
  <c r="AH1291" i="35"/>
  <c r="AI1291" i="35"/>
  <c r="AJ1291" i="35"/>
  <c r="AK1291" i="35"/>
  <c r="AL1291" i="35"/>
  <c r="AM1291" i="35"/>
  <c r="AN1291" i="35"/>
  <c r="AO1291" i="35"/>
  <c r="AP1291" i="35"/>
  <c r="AQ1291" i="35"/>
  <c r="AR1291" i="35"/>
  <c r="AS1291" i="35"/>
  <c r="AT1291" i="35"/>
  <c r="AU1291" i="35"/>
  <c r="AV1291" i="35"/>
  <c r="AW1291" i="35"/>
  <c r="AX1291" i="35"/>
  <c r="AY1291" i="35"/>
  <c r="AZ1291" i="35"/>
  <c r="BA1291" i="35"/>
  <c r="BB1291" i="35"/>
  <c r="BC1291" i="35"/>
  <c r="BD1291" i="35"/>
  <c r="BE1291" i="35"/>
  <c r="BF1291" i="35"/>
  <c r="BG1291" i="35"/>
  <c r="BH1291" i="35"/>
  <c r="BI1291" i="35"/>
  <c r="BJ1291" i="35"/>
  <c r="BK1291" i="35"/>
  <c r="BL1291" i="35"/>
  <c r="BM1291" i="35"/>
  <c r="BN1291" i="35"/>
  <c r="BO1291" i="35"/>
  <c r="BP1291" i="35"/>
  <c r="BQ1291" i="35"/>
  <c r="BR1291" i="35"/>
  <c r="BS1291" i="35"/>
  <c r="BT1291" i="35"/>
  <c r="BU1291" i="35"/>
  <c r="BV1291" i="35"/>
  <c r="BW1291" i="35"/>
  <c r="BX1291" i="35"/>
  <c r="BY1291" i="35"/>
  <c r="BZ1291" i="35"/>
  <c r="CA1291" i="35"/>
  <c r="CB1291" i="35"/>
  <c r="CC1291" i="35"/>
  <c r="CD1291" i="35"/>
  <c r="Z161" i="35"/>
  <c r="Z1321" i="35"/>
  <c r="Z1351" i="35"/>
  <c r="AA1306" i="35"/>
  <c r="AA1336" i="35"/>
  <c r="AA1351" i="35"/>
  <c r="AB1306" i="35"/>
  <c r="AB1336" i="35"/>
  <c r="AB1351" i="35"/>
  <c r="AC1306" i="35"/>
  <c r="AC1336" i="35"/>
  <c r="AC1351" i="35"/>
  <c r="AD1306" i="35"/>
  <c r="AD1336" i="35"/>
  <c r="AD1351" i="35"/>
  <c r="AE1306" i="35"/>
  <c r="AE1336" i="35"/>
  <c r="AE1351" i="35"/>
  <c r="AF1306" i="35"/>
  <c r="AF1336" i="35"/>
  <c r="AF1351" i="35"/>
  <c r="AG1306" i="35"/>
  <c r="AG1336" i="35"/>
  <c r="AG1351" i="35"/>
  <c r="AH1306" i="35"/>
  <c r="AH1336" i="35"/>
  <c r="AH1351" i="35"/>
  <c r="AI1306" i="35"/>
  <c r="AI1336" i="35"/>
  <c r="AI1351" i="35"/>
  <c r="AJ1306" i="35"/>
  <c r="AJ1336" i="35"/>
  <c r="AJ1351" i="35"/>
  <c r="AK1306" i="35"/>
  <c r="AK1336" i="35"/>
  <c r="AK1351" i="35"/>
  <c r="AL1306" i="35"/>
  <c r="AL1336" i="35"/>
  <c r="AL1351" i="35"/>
  <c r="AM1306" i="35"/>
  <c r="AM1336" i="35"/>
  <c r="AM1351" i="35"/>
  <c r="AN1306" i="35"/>
  <c r="AN1336" i="35"/>
  <c r="AN1351" i="35"/>
  <c r="AO1306" i="35"/>
  <c r="AO1336" i="35"/>
  <c r="AO1351" i="35"/>
  <c r="AP1306" i="35"/>
  <c r="AP1336" i="35"/>
  <c r="AP1351" i="35"/>
  <c r="AQ1306" i="35"/>
  <c r="AQ1336" i="35"/>
  <c r="AQ1351" i="35"/>
  <c r="AR1306" i="35"/>
  <c r="AR1336" i="35"/>
  <c r="AR1351" i="35"/>
  <c r="AS1306" i="35"/>
  <c r="AS1336" i="35"/>
  <c r="AS1351" i="35"/>
  <c r="AT1306" i="35"/>
  <c r="AT1336" i="35"/>
  <c r="AT1351" i="35"/>
  <c r="AU1306" i="35"/>
  <c r="AU1336" i="35"/>
  <c r="AU1351" i="35"/>
  <c r="AV1306" i="35"/>
  <c r="AV1336" i="35"/>
  <c r="AV1351" i="35"/>
  <c r="AW1306" i="35"/>
  <c r="AW1336" i="35"/>
  <c r="AW1351" i="35"/>
  <c r="AX1306" i="35"/>
  <c r="AX1336" i="35"/>
  <c r="AX1351" i="35"/>
  <c r="AY1306" i="35"/>
  <c r="AY1336" i="35"/>
  <c r="AY1351" i="35"/>
  <c r="AZ1306" i="35"/>
  <c r="AZ1336" i="35"/>
  <c r="AZ1351" i="35"/>
  <c r="BA1306" i="35"/>
  <c r="BA1336" i="35"/>
  <c r="BA1351" i="35"/>
  <c r="BB1306" i="35"/>
  <c r="BB1336" i="35"/>
  <c r="BB1351" i="35"/>
  <c r="BC1306" i="35"/>
  <c r="BC1336" i="35"/>
  <c r="BC1351" i="35"/>
  <c r="BD1306" i="35"/>
  <c r="BD1336" i="35"/>
  <c r="BD1351" i="35"/>
  <c r="BE1306" i="35"/>
  <c r="BE1336" i="35"/>
  <c r="BE1351" i="35"/>
  <c r="BF1306" i="35"/>
  <c r="BF1336" i="35"/>
  <c r="BF1351" i="35"/>
  <c r="BG1306" i="35"/>
  <c r="BG1336" i="35"/>
  <c r="BG1351" i="35"/>
  <c r="BH1306" i="35"/>
  <c r="BH1336" i="35"/>
  <c r="BH1351" i="35"/>
  <c r="BI1306" i="35"/>
  <c r="BI1336" i="35"/>
  <c r="BI1351" i="35"/>
  <c r="BJ1306" i="35"/>
  <c r="BJ1336" i="35"/>
  <c r="BJ1351" i="35"/>
  <c r="BK1306" i="35"/>
  <c r="BK1336" i="35"/>
  <c r="BK1351" i="35"/>
  <c r="BL1306" i="35"/>
  <c r="BL1336" i="35"/>
  <c r="BL1351" i="35"/>
  <c r="BM1306" i="35"/>
  <c r="BM1336" i="35"/>
  <c r="BM1351" i="35"/>
  <c r="BN1306" i="35"/>
  <c r="BN1336" i="35"/>
  <c r="BN1351" i="35"/>
  <c r="BO1306" i="35"/>
  <c r="BO1336" i="35"/>
  <c r="BO1351" i="35"/>
  <c r="BP1306" i="35"/>
  <c r="BP1336" i="35"/>
  <c r="BP1351" i="35"/>
  <c r="BQ1306" i="35"/>
  <c r="BQ1336" i="35"/>
  <c r="BQ1351" i="35"/>
  <c r="BR1306" i="35"/>
  <c r="BR1336" i="35"/>
  <c r="BR1351" i="35"/>
  <c r="BS1306" i="35"/>
  <c r="BS1336" i="35"/>
  <c r="BS1351" i="35"/>
  <c r="BT1306" i="35"/>
  <c r="BT1336" i="35"/>
  <c r="BT1351" i="35"/>
  <c r="BU1306" i="35"/>
  <c r="BU1336" i="35"/>
  <c r="BU1351" i="35"/>
  <c r="BV1306" i="35"/>
  <c r="BV1336" i="35"/>
  <c r="BV1351" i="35"/>
  <c r="BW1306" i="35"/>
  <c r="BW1336" i="35"/>
  <c r="BW1351" i="35"/>
  <c r="BX1306" i="35"/>
  <c r="BX1336" i="35"/>
  <c r="BX1351" i="35"/>
  <c r="BY1306" i="35"/>
  <c r="BY1336" i="35"/>
  <c r="BY1351" i="35"/>
  <c r="BZ1306" i="35"/>
  <c r="BZ1336" i="35"/>
  <c r="BZ1351" i="35"/>
  <c r="CA1306" i="35"/>
  <c r="CA1336" i="35"/>
  <c r="CA1351" i="35"/>
  <c r="CB1306" i="35"/>
  <c r="CB1336" i="35"/>
  <c r="CB1351" i="35"/>
  <c r="CC1306" i="35"/>
  <c r="CC1336" i="35"/>
  <c r="CC1351" i="35"/>
  <c r="CD1306" i="35"/>
  <c r="CD1336" i="35"/>
  <c r="CD208" i="35"/>
  <c r="M349" i="35"/>
  <c r="M162" i="35"/>
  <c r="M334" i="35"/>
  <c r="M364" i="35"/>
  <c r="N319" i="35"/>
  <c r="N304" i="35"/>
  <c r="N349" i="35"/>
  <c r="N364" i="35"/>
  <c r="O319" i="35"/>
  <c r="O304" i="35"/>
  <c r="O349" i="35"/>
  <c r="O364" i="35"/>
  <c r="P319" i="35"/>
  <c r="P304" i="35"/>
  <c r="P349" i="35"/>
  <c r="P364" i="35"/>
  <c r="Q319" i="35"/>
  <c r="Q304" i="35"/>
  <c r="Q349" i="35"/>
  <c r="Q364" i="35"/>
  <c r="R319" i="35"/>
  <c r="R304" i="35"/>
  <c r="R349" i="35"/>
  <c r="R364" i="35"/>
  <c r="S319" i="35"/>
  <c r="S304" i="35"/>
  <c r="S349" i="35"/>
  <c r="S364" i="35"/>
  <c r="T319" i="35"/>
  <c r="T304" i="35"/>
  <c r="T349" i="35"/>
  <c r="T364" i="35"/>
  <c r="U319" i="35"/>
  <c r="U304" i="35"/>
  <c r="U349" i="35"/>
  <c r="U364" i="35"/>
  <c r="V319" i="35"/>
  <c r="V304" i="35"/>
  <c r="V349" i="35"/>
  <c r="V364" i="35"/>
  <c r="W319" i="35"/>
  <c r="W304" i="35"/>
  <c r="W349" i="35"/>
  <c r="W364" i="35"/>
  <c r="X319" i="35"/>
  <c r="X304" i="35"/>
  <c r="X349" i="35"/>
  <c r="X364" i="35"/>
  <c r="Y319" i="35"/>
  <c r="Y304" i="35"/>
  <c r="Y349" i="35"/>
  <c r="Y364" i="35"/>
  <c r="Z319" i="35"/>
  <c r="Z304" i="35"/>
  <c r="Z349" i="35"/>
  <c r="Z364" i="35"/>
  <c r="AA319" i="35"/>
  <c r="AA304" i="35"/>
  <c r="AA349" i="35"/>
  <c r="AA364" i="35"/>
  <c r="AB319" i="35"/>
  <c r="AB304" i="35"/>
  <c r="AB349" i="35"/>
  <c r="AB364" i="35"/>
  <c r="AC319" i="35"/>
  <c r="AC304" i="35"/>
  <c r="AC349" i="35"/>
  <c r="AC364" i="35"/>
  <c r="AD319" i="35"/>
  <c r="AD304" i="35"/>
  <c r="AD349" i="35"/>
  <c r="AD364" i="35"/>
  <c r="AE319" i="35"/>
  <c r="AE304" i="35"/>
  <c r="AE349" i="35"/>
  <c r="AE364" i="35"/>
  <c r="AF319" i="35"/>
  <c r="AF304" i="35"/>
  <c r="AF349" i="35"/>
  <c r="AF364" i="35"/>
  <c r="AG319" i="35"/>
  <c r="AG304" i="35"/>
  <c r="AG349" i="35"/>
  <c r="AG364" i="35"/>
  <c r="AH319" i="35"/>
  <c r="AH304" i="35"/>
  <c r="AH349" i="35"/>
  <c r="AH364" i="35"/>
  <c r="AI319" i="35"/>
  <c r="AI304" i="35"/>
  <c r="AI349" i="35"/>
  <c r="AI364" i="35"/>
  <c r="AJ319" i="35"/>
  <c r="AJ304" i="35"/>
  <c r="AJ349" i="35"/>
  <c r="AJ364" i="35"/>
  <c r="AK319" i="35"/>
  <c r="AK304" i="35"/>
  <c r="AK349" i="35"/>
  <c r="AK364" i="35"/>
  <c r="AL319" i="35"/>
  <c r="AL304" i="35"/>
  <c r="AL349" i="35"/>
  <c r="AL364" i="35"/>
  <c r="AM319" i="35"/>
  <c r="AM304" i="35"/>
  <c r="AM349" i="35"/>
  <c r="AM364" i="35"/>
  <c r="AN319" i="35"/>
  <c r="AN304" i="35"/>
  <c r="AN349" i="35"/>
  <c r="AN364" i="35"/>
  <c r="AO319" i="35"/>
  <c r="AO304" i="35"/>
  <c r="AO349" i="35"/>
  <c r="AO364" i="35"/>
  <c r="AP319" i="35"/>
  <c r="AP304" i="35"/>
  <c r="AP349" i="35"/>
  <c r="AP364" i="35"/>
  <c r="AQ319" i="35"/>
  <c r="AQ304" i="35"/>
  <c r="AQ349" i="35"/>
  <c r="AQ364" i="35"/>
  <c r="AR319" i="35"/>
  <c r="AR304" i="35"/>
  <c r="AR349" i="35"/>
  <c r="AR364" i="35"/>
  <c r="AS319" i="35"/>
  <c r="AS304" i="35"/>
  <c r="AS349" i="35"/>
  <c r="AS364" i="35"/>
  <c r="AT319" i="35"/>
  <c r="AT304" i="35"/>
  <c r="AT349" i="35"/>
  <c r="AT364" i="35"/>
  <c r="AU319" i="35"/>
  <c r="AU304" i="35"/>
  <c r="AU349" i="35"/>
  <c r="AU364" i="35"/>
  <c r="AV319" i="35"/>
  <c r="AV304" i="35"/>
  <c r="AV349" i="35"/>
  <c r="AV364" i="35"/>
  <c r="AW319" i="35"/>
  <c r="AW304" i="35"/>
  <c r="AW349" i="35"/>
  <c r="AW364" i="35"/>
  <c r="AX319" i="35"/>
  <c r="AX304" i="35"/>
  <c r="AX349" i="35"/>
  <c r="AX364" i="35"/>
  <c r="AY319" i="35"/>
  <c r="AY304" i="35"/>
  <c r="AY349" i="35"/>
  <c r="AY364" i="35"/>
  <c r="AZ319" i="35"/>
  <c r="AZ304" i="35"/>
  <c r="AZ349" i="35"/>
  <c r="AZ364" i="35"/>
  <c r="BA319" i="35"/>
  <c r="BA304" i="35"/>
  <c r="BA349" i="35"/>
  <c r="BA364" i="35"/>
  <c r="BB319" i="35"/>
  <c r="BB304" i="35"/>
  <c r="BB349" i="35"/>
  <c r="BB364" i="35"/>
  <c r="BC319" i="35"/>
  <c r="BC304" i="35"/>
  <c r="BC349" i="35"/>
  <c r="BC364" i="35"/>
  <c r="BD319" i="35"/>
  <c r="BD304" i="35"/>
  <c r="BD349" i="35"/>
  <c r="BD364" i="35"/>
  <c r="BE319" i="35"/>
  <c r="BE304" i="35"/>
  <c r="BE349" i="35"/>
  <c r="BE364" i="35"/>
  <c r="BF319" i="35"/>
  <c r="BF304" i="35"/>
  <c r="BF349" i="35"/>
  <c r="BF364" i="35"/>
  <c r="BG319" i="35"/>
  <c r="BG304" i="35"/>
  <c r="BG349" i="35"/>
  <c r="BG364" i="35"/>
  <c r="BH319" i="35"/>
  <c r="BH304" i="35"/>
  <c r="BH349" i="35"/>
  <c r="BH364" i="35"/>
  <c r="BI319" i="35"/>
  <c r="BI304" i="35"/>
  <c r="BI349" i="35"/>
  <c r="BI364" i="35"/>
  <c r="BJ319" i="35"/>
  <c r="BJ304" i="35"/>
  <c r="BJ349" i="35"/>
  <c r="BJ364" i="35"/>
  <c r="BK319" i="35"/>
  <c r="BK304" i="35"/>
  <c r="BK349" i="35"/>
  <c r="BK364" i="35"/>
  <c r="BL319" i="35"/>
  <c r="BL304" i="35"/>
  <c r="BL349" i="35"/>
  <c r="BL364" i="35"/>
  <c r="BM319" i="35"/>
  <c r="BM304" i="35"/>
  <c r="BM349" i="35"/>
  <c r="BM364" i="35"/>
  <c r="BN319" i="35"/>
  <c r="BN304" i="35"/>
  <c r="BN349" i="35"/>
  <c r="BN364" i="35"/>
  <c r="BO319" i="35"/>
  <c r="BO304" i="35"/>
  <c r="BO349" i="35"/>
  <c r="BO364" i="35"/>
  <c r="BP319" i="35"/>
  <c r="BP304" i="35"/>
  <c r="BP349" i="35"/>
  <c r="BP364" i="35"/>
  <c r="BQ319" i="35"/>
  <c r="BQ304" i="35"/>
  <c r="BQ349" i="35"/>
  <c r="BQ364" i="35"/>
  <c r="BR319" i="35"/>
  <c r="BR304" i="35"/>
  <c r="BR349" i="35"/>
  <c r="BR364" i="35"/>
  <c r="BS319" i="35"/>
  <c r="BS304" i="35"/>
  <c r="BS349" i="35"/>
  <c r="BS364" i="35"/>
  <c r="BT319" i="35"/>
  <c r="BT304" i="35"/>
  <c r="BT349" i="35"/>
  <c r="BT364" i="35"/>
  <c r="BU319" i="35"/>
  <c r="BU304" i="35"/>
  <c r="BU349" i="35"/>
  <c r="BU364" i="35"/>
  <c r="BV319" i="35"/>
  <c r="BV304" i="35"/>
  <c r="BV349" i="35"/>
  <c r="BV364" i="35"/>
  <c r="BW319" i="35"/>
  <c r="BW304" i="35"/>
  <c r="BW349" i="35"/>
  <c r="BW364" i="35"/>
  <c r="BX319" i="35"/>
  <c r="BX304" i="35"/>
  <c r="BX349" i="35"/>
  <c r="BX364" i="35"/>
  <c r="BY319" i="35"/>
  <c r="BY304" i="35"/>
  <c r="BY349" i="35"/>
  <c r="BY364" i="35"/>
  <c r="BZ319" i="35"/>
  <c r="BZ304" i="35"/>
  <c r="BZ349" i="35"/>
  <c r="BZ364" i="35"/>
  <c r="CA319" i="35"/>
  <c r="CA304" i="35"/>
  <c r="CA349" i="35"/>
  <c r="CA364" i="35"/>
  <c r="CB319" i="35"/>
  <c r="CB304" i="35"/>
  <c r="CB349" i="35"/>
  <c r="CB364" i="35"/>
  <c r="CC319" i="35"/>
  <c r="CC304" i="35"/>
  <c r="CC349" i="35"/>
  <c r="CC364" i="35"/>
  <c r="CD319" i="35"/>
  <c r="CD304" i="35"/>
  <c r="CD349" i="35"/>
  <c r="O380" i="35"/>
  <c r="N162" i="35"/>
  <c r="N410" i="35"/>
  <c r="N440" i="35"/>
  <c r="O395" i="35"/>
  <c r="O425" i="35"/>
  <c r="O440" i="35"/>
  <c r="P395" i="35"/>
  <c r="P380" i="35"/>
  <c r="P425" i="35"/>
  <c r="P440" i="35"/>
  <c r="Q395" i="35"/>
  <c r="Q380" i="35"/>
  <c r="Q425" i="35"/>
  <c r="Q440" i="35"/>
  <c r="R395" i="35"/>
  <c r="R380" i="35"/>
  <c r="R425" i="35"/>
  <c r="R440" i="35"/>
  <c r="S395" i="35"/>
  <c r="S380" i="35"/>
  <c r="S425" i="35"/>
  <c r="S440" i="35"/>
  <c r="T395" i="35"/>
  <c r="T380" i="35"/>
  <c r="T425" i="35"/>
  <c r="T440" i="35"/>
  <c r="U395" i="35"/>
  <c r="U380" i="35"/>
  <c r="U425" i="35"/>
  <c r="U440" i="35"/>
  <c r="V395" i="35"/>
  <c r="V380" i="35"/>
  <c r="V425" i="35"/>
  <c r="V440" i="35"/>
  <c r="W395" i="35"/>
  <c r="W380" i="35"/>
  <c r="W425" i="35"/>
  <c r="W440" i="35"/>
  <c r="X395" i="35"/>
  <c r="X380" i="35"/>
  <c r="X425" i="35"/>
  <c r="X440" i="35"/>
  <c r="Y395" i="35"/>
  <c r="Y380" i="35"/>
  <c r="Y425" i="35"/>
  <c r="Y440" i="35"/>
  <c r="Z395" i="35"/>
  <c r="Z380" i="35"/>
  <c r="Z425" i="35"/>
  <c r="Z440" i="35"/>
  <c r="AA395" i="35"/>
  <c r="AA380" i="35"/>
  <c r="AA425" i="35"/>
  <c r="AA440" i="35"/>
  <c r="AB395" i="35"/>
  <c r="AB380" i="35"/>
  <c r="AB425" i="35"/>
  <c r="AB440" i="35"/>
  <c r="AC395" i="35"/>
  <c r="AC380" i="35"/>
  <c r="AC425" i="35"/>
  <c r="AC440" i="35"/>
  <c r="AD395" i="35"/>
  <c r="AD380" i="35"/>
  <c r="AD425" i="35"/>
  <c r="AD440" i="35"/>
  <c r="AE395" i="35"/>
  <c r="AE380" i="35"/>
  <c r="AE425" i="35"/>
  <c r="AE440" i="35"/>
  <c r="AF395" i="35"/>
  <c r="AF380" i="35"/>
  <c r="AF425" i="35"/>
  <c r="AF440" i="35"/>
  <c r="AG395" i="35"/>
  <c r="AG380" i="35"/>
  <c r="AG425" i="35"/>
  <c r="AG440" i="35"/>
  <c r="AH395" i="35"/>
  <c r="AH380" i="35"/>
  <c r="AH425" i="35"/>
  <c r="AH440" i="35"/>
  <c r="AI395" i="35"/>
  <c r="AI380" i="35"/>
  <c r="AI425" i="35"/>
  <c r="AI440" i="35"/>
  <c r="AJ395" i="35"/>
  <c r="AJ380" i="35"/>
  <c r="AJ425" i="35"/>
  <c r="AJ440" i="35"/>
  <c r="AK395" i="35"/>
  <c r="AK380" i="35"/>
  <c r="AK425" i="35"/>
  <c r="AK440" i="35"/>
  <c r="AL395" i="35"/>
  <c r="AL380" i="35"/>
  <c r="AL425" i="35"/>
  <c r="AL440" i="35"/>
  <c r="AM395" i="35"/>
  <c r="AM380" i="35"/>
  <c r="AM425" i="35"/>
  <c r="AM440" i="35"/>
  <c r="AN395" i="35"/>
  <c r="AN380" i="35"/>
  <c r="AN425" i="35"/>
  <c r="AN440" i="35"/>
  <c r="AO395" i="35"/>
  <c r="AO380" i="35"/>
  <c r="AO425" i="35"/>
  <c r="AO440" i="35"/>
  <c r="AP395" i="35"/>
  <c r="AP380" i="35"/>
  <c r="AP425" i="35"/>
  <c r="AP440" i="35"/>
  <c r="AQ395" i="35"/>
  <c r="AQ380" i="35"/>
  <c r="AQ425" i="35"/>
  <c r="AQ440" i="35"/>
  <c r="AR395" i="35"/>
  <c r="AR380" i="35"/>
  <c r="AR425" i="35"/>
  <c r="AR440" i="35"/>
  <c r="AS395" i="35"/>
  <c r="AS380" i="35"/>
  <c r="AS425" i="35"/>
  <c r="AS440" i="35"/>
  <c r="AT395" i="35"/>
  <c r="AT380" i="35"/>
  <c r="AT425" i="35"/>
  <c r="AT440" i="35"/>
  <c r="AU395" i="35"/>
  <c r="AU380" i="35"/>
  <c r="AU425" i="35"/>
  <c r="AU440" i="35"/>
  <c r="AV395" i="35"/>
  <c r="AV380" i="35"/>
  <c r="AV425" i="35"/>
  <c r="AV440" i="35"/>
  <c r="AW395" i="35"/>
  <c r="AW380" i="35"/>
  <c r="AW425" i="35"/>
  <c r="AW440" i="35"/>
  <c r="AX395" i="35"/>
  <c r="AX380" i="35"/>
  <c r="AX425" i="35"/>
  <c r="AX440" i="35"/>
  <c r="AY395" i="35"/>
  <c r="AY380" i="35"/>
  <c r="AY425" i="35"/>
  <c r="AY440" i="35"/>
  <c r="AZ395" i="35"/>
  <c r="AZ380" i="35"/>
  <c r="AZ425" i="35"/>
  <c r="AZ440" i="35"/>
  <c r="BA395" i="35"/>
  <c r="BA380" i="35"/>
  <c r="BA425" i="35"/>
  <c r="BA440" i="35"/>
  <c r="BB395" i="35"/>
  <c r="BB380" i="35"/>
  <c r="BB425" i="35"/>
  <c r="BB440" i="35"/>
  <c r="BC395" i="35"/>
  <c r="BC380" i="35"/>
  <c r="BC425" i="35"/>
  <c r="BC440" i="35"/>
  <c r="BD395" i="35"/>
  <c r="BD380" i="35"/>
  <c r="BD425" i="35"/>
  <c r="BD440" i="35"/>
  <c r="BE395" i="35"/>
  <c r="BE380" i="35"/>
  <c r="BE425" i="35"/>
  <c r="BE440" i="35"/>
  <c r="BF395" i="35"/>
  <c r="BF380" i="35"/>
  <c r="BF425" i="35"/>
  <c r="BF440" i="35"/>
  <c r="BG395" i="35"/>
  <c r="BG380" i="35"/>
  <c r="BG425" i="35"/>
  <c r="BG440" i="35"/>
  <c r="BH395" i="35"/>
  <c r="BH380" i="35"/>
  <c r="BH425" i="35"/>
  <c r="BH440" i="35"/>
  <c r="BI395" i="35"/>
  <c r="BI380" i="35"/>
  <c r="BI425" i="35"/>
  <c r="BI440" i="35"/>
  <c r="BJ395" i="35"/>
  <c r="BJ380" i="35"/>
  <c r="BJ425" i="35"/>
  <c r="BJ440" i="35"/>
  <c r="BK395" i="35"/>
  <c r="BK380" i="35"/>
  <c r="BK425" i="35"/>
  <c r="BK440" i="35"/>
  <c r="BL395" i="35"/>
  <c r="BL380" i="35"/>
  <c r="BL425" i="35"/>
  <c r="BL440" i="35"/>
  <c r="BM395" i="35"/>
  <c r="BM380" i="35"/>
  <c r="BM425" i="35"/>
  <c r="BM440" i="35"/>
  <c r="BN395" i="35"/>
  <c r="BN380" i="35"/>
  <c r="BN425" i="35"/>
  <c r="BN440" i="35"/>
  <c r="BO395" i="35"/>
  <c r="BO380" i="35"/>
  <c r="BO425" i="35"/>
  <c r="BO440" i="35"/>
  <c r="BP395" i="35"/>
  <c r="BP380" i="35"/>
  <c r="BP425" i="35"/>
  <c r="BP440" i="35"/>
  <c r="BQ395" i="35"/>
  <c r="BQ380" i="35"/>
  <c r="BQ425" i="35"/>
  <c r="BQ440" i="35"/>
  <c r="BR395" i="35"/>
  <c r="BR380" i="35"/>
  <c r="BR425" i="35"/>
  <c r="BR440" i="35"/>
  <c r="BS395" i="35"/>
  <c r="BS380" i="35"/>
  <c r="BS425" i="35"/>
  <c r="BS440" i="35"/>
  <c r="BT395" i="35"/>
  <c r="BT380" i="35"/>
  <c r="BT425" i="35"/>
  <c r="BT440" i="35"/>
  <c r="BU395" i="35"/>
  <c r="BU380" i="35"/>
  <c r="BU425" i="35"/>
  <c r="BU440" i="35"/>
  <c r="BV395" i="35"/>
  <c r="BV380" i="35"/>
  <c r="BV425" i="35"/>
  <c r="BV440" i="35"/>
  <c r="BW395" i="35"/>
  <c r="BW380" i="35"/>
  <c r="BW425" i="35"/>
  <c r="BW440" i="35"/>
  <c r="BX395" i="35"/>
  <c r="BX380" i="35"/>
  <c r="BX425" i="35"/>
  <c r="BX440" i="35"/>
  <c r="BY395" i="35"/>
  <c r="BY380" i="35"/>
  <c r="BY425" i="35"/>
  <c r="BY440" i="35"/>
  <c r="BZ395" i="35"/>
  <c r="BZ380" i="35"/>
  <c r="BZ425" i="35"/>
  <c r="BZ440" i="35"/>
  <c r="CA395" i="35"/>
  <c r="CA380" i="35"/>
  <c r="CA425" i="35"/>
  <c r="CA440" i="35"/>
  <c r="CB395" i="35"/>
  <c r="CB380" i="35"/>
  <c r="CB425" i="35"/>
  <c r="CB440" i="35"/>
  <c r="CC395" i="35"/>
  <c r="CC380" i="35"/>
  <c r="CC425" i="35"/>
  <c r="CC440" i="35"/>
  <c r="CD395" i="35"/>
  <c r="CD380" i="35"/>
  <c r="CD425" i="35"/>
  <c r="P456" i="35"/>
  <c r="O162" i="35"/>
  <c r="O486" i="35"/>
  <c r="O516" i="35"/>
  <c r="P471" i="35"/>
  <c r="P501" i="35"/>
  <c r="P516" i="35"/>
  <c r="Q471" i="35"/>
  <c r="Q456" i="35"/>
  <c r="Q501" i="35"/>
  <c r="Q516" i="35"/>
  <c r="R471" i="35"/>
  <c r="R456" i="35"/>
  <c r="R501" i="35"/>
  <c r="R516" i="35"/>
  <c r="S471" i="35"/>
  <c r="S456" i="35"/>
  <c r="S501" i="35"/>
  <c r="S516" i="35"/>
  <c r="T471" i="35"/>
  <c r="T456" i="35"/>
  <c r="T501" i="35"/>
  <c r="T516" i="35"/>
  <c r="U471" i="35"/>
  <c r="U456" i="35"/>
  <c r="U501" i="35"/>
  <c r="U516" i="35"/>
  <c r="V471" i="35"/>
  <c r="V456" i="35"/>
  <c r="V501" i="35"/>
  <c r="V516" i="35"/>
  <c r="W471" i="35"/>
  <c r="W456" i="35"/>
  <c r="W501" i="35"/>
  <c r="W516" i="35"/>
  <c r="X471" i="35"/>
  <c r="X456" i="35"/>
  <c r="X501" i="35"/>
  <c r="X516" i="35"/>
  <c r="Y471" i="35"/>
  <c r="Y456" i="35"/>
  <c r="Y501" i="35"/>
  <c r="Y516" i="35"/>
  <c r="Z471" i="35"/>
  <c r="Z456" i="35"/>
  <c r="Z501" i="35"/>
  <c r="Z516" i="35"/>
  <c r="AA471" i="35"/>
  <c r="AA456" i="35"/>
  <c r="AA501" i="35"/>
  <c r="AA516" i="35"/>
  <c r="AB471" i="35"/>
  <c r="AB456" i="35"/>
  <c r="AB501" i="35"/>
  <c r="AB516" i="35"/>
  <c r="AC471" i="35"/>
  <c r="AC456" i="35"/>
  <c r="AC501" i="35"/>
  <c r="AC516" i="35"/>
  <c r="AD471" i="35"/>
  <c r="AD456" i="35"/>
  <c r="AD501" i="35"/>
  <c r="AD516" i="35"/>
  <c r="AE471" i="35"/>
  <c r="AE456" i="35"/>
  <c r="AE501" i="35"/>
  <c r="AE516" i="35"/>
  <c r="AF471" i="35"/>
  <c r="AF456" i="35"/>
  <c r="AF501" i="35"/>
  <c r="AF516" i="35"/>
  <c r="AG471" i="35"/>
  <c r="AG456" i="35"/>
  <c r="AG501" i="35"/>
  <c r="AG516" i="35"/>
  <c r="AH471" i="35"/>
  <c r="AH456" i="35"/>
  <c r="AH501" i="35"/>
  <c r="AH516" i="35"/>
  <c r="AI471" i="35"/>
  <c r="AI456" i="35"/>
  <c r="AI501" i="35"/>
  <c r="AI516" i="35"/>
  <c r="AJ471" i="35"/>
  <c r="AJ456" i="35"/>
  <c r="AJ501" i="35"/>
  <c r="AJ516" i="35"/>
  <c r="AK471" i="35"/>
  <c r="AK456" i="35"/>
  <c r="AK501" i="35"/>
  <c r="AK516" i="35"/>
  <c r="AL471" i="35"/>
  <c r="AL456" i="35"/>
  <c r="AL501" i="35"/>
  <c r="AL516" i="35"/>
  <c r="AM471" i="35"/>
  <c r="AM456" i="35"/>
  <c r="AM501" i="35"/>
  <c r="AM516" i="35"/>
  <c r="AN471" i="35"/>
  <c r="AN456" i="35"/>
  <c r="AN501" i="35"/>
  <c r="AN516" i="35"/>
  <c r="AO471" i="35"/>
  <c r="AO456" i="35"/>
  <c r="AO501" i="35"/>
  <c r="AO516" i="35"/>
  <c r="AP471" i="35"/>
  <c r="AP456" i="35"/>
  <c r="AP501" i="35"/>
  <c r="AP516" i="35"/>
  <c r="AQ471" i="35"/>
  <c r="AQ456" i="35"/>
  <c r="AQ501" i="35"/>
  <c r="AQ516" i="35"/>
  <c r="AR471" i="35"/>
  <c r="AR456" i="35"/>
  <c r="AR501" i="35"/>
  <c r="AR516" i="35"/>
  <c r="AS471" i="35"/>
  <c r="AS456" i="35"/>
  <c r="AS501" i="35"/>
  <c r="AS516" i="35"/>
  <c r="AT471" i="35"/>
  <c r="AT456" i="35"/>
  <c r="AT501" i="35"/>
  <c r="AT516" i="35"/>
  <c r="AU471" i="35"/>
  <c r="AU456" i="35"/>
  <c r="AU501" i="35"/>
  <c r="AU516" i="35"/>
  <c r="AV471" i="35"/>
  <c r="AV456" i="35"/>
  <c r="AV501" i="35"/>
  <c r="AV516" i="35"/>
  <c r="AW471" i="35"/>
  <c r="AW456" i="35"/>
  <c r="AW501" i="35"/>
  <c r="AW516" i="35"/>
  <c r="AX471" i="35"/>
  <c r="AX456" i="35"/>
  <c r="AX501" i="35"/>
  <c r="AX516" i="35"/>
  <c r="AY471" i="35"/>
  <c r="AY456" i="35"/>
  <c r="AY501" i="35"/>
  <c r="AY516" i="35"/>
  <c r="AZ471" i="35"/>
  <c r="AZ456" i="35"/>
  <c r="AZ501" i="35"/>
  <c r="AZ516" i="35"/>
  <c r="BA471" i="35"/>
  <c r="BA456" i="35"/>
  <c r="BA501" i="35"/>
  <c r="BA516" i="35"/>
  <c r="BB471" i="35"/>
  <c r="BB456" i="35"/>
  <c r="BB501" i="35"/>
  <c r="BB516" i="35"/>
  <c r="BC471" i="35"/>
  <c r="BC456" i="35"/>
  <c r="BC501" i="35"/>
  <c r="BC516" i="35"/>
  <c r="BD471" i="35"/>
  <c r="BD456" i="35"/>
  <c r="BD501" i="35"/>
  <c r="BD516" i="35"/>
  <c r="BE471" i="35"/>
  <c r="BE456" i="35"/>
  <c r="BE501" i="35"/>
  <c r="BE516" i="35"/>
  <c r="BF471" i="35"/>
  <c r="BF456" i="35"/>
  <c r="BF501" i="35"/>
  <c r="BF516" i="35"/>
  <c r="BG471" i="35"/>
  <c r="BG456" i="35"/>
  <c r="BG501" i="35"/>
  <c r="BG516" i="35"/>
  <c r="BH471" i="35"/>
  <c r="BH456" i="35"/>
  <c r="BH501" i="35"/>
  <c r="BH516" i="35"/>
  <c r="BI471" i="35"/>
  <c r="BI456" i="35"/>
  <c r="BI501" i="35"/>
  <c r="BI516" i="35"/>
  <c r="BJ471" i="35"/>
  <c r="BJ456" i="35"/>
  <c r="BJ501" i="35"/>
  <c r="BJ516" i="35"/>
  <c r="BK471" i="35"/>
  <c r="BK456" i="35"/>
  <c r="BK501" i="35"/>
  <c r="BK516" i="35"/>
  <c r="BL471" i="35"/>
  <c r="BL456" i="35"/>
  <c r="BL501" i="35"/>
  <c r="BL516" i="35"/>
  <c r="BM471" i="35"/>
  <c r="BM456" i="35"/>
  <c r="BM501" i="35"/>
  <c r="BM516" i="35"/>
  <c r="BN471" i="35"/>
  <c r="BN456" i="35"/>
  <c r="BN501" i="35"/>
  <c r="BN516" i="35"/>
  <c r="BO471" i="35"/>
  <c r="BO456" i="35"/>
  <c r="BO501" i="35"/>
  <c r="BO516" i="35"/>
  <c r="BP471" i="35"/>
  <c r="BP456" i="35"/>
  <c r="BP501" i="35"/>
  <c r="BP516" i="35"/>
  <c r="BQ471" i="35"/>
  <c r="BQ456" i="35"/>
  <c r="BQ501" i="35"/>
  <c r="BQ516" i="35"/>
  <c r="BR471" i="35"/>
  <c r="BR456" i="35"/>
  <c r="BR501" i="35"/>
  <c r="BR516" i="35"/>
  <c r="BS471" i="35"/>
  <c r="BS456" i="35"/>
  <c r="BS501" i="35"/>
  <c r="BS516" i="35"/>
  <c r="BT471" i="35"/>
  <c r="BT456" i="35"/>
  <c r="BT501" i="35"/>
  <c r="BT516" i="35"/>
  <c r="BU471" i="35"/>
  <c r="BU456" i="35"/>
  <c r="BU501" i="35"/>
  <c r="BU516" i="35"/>
  <c r="BV471" i="35"/>
  <c r="BV456" i="35"/>
  <c r="BV501" i="35"/>
  <c r="BV516" i="35"/>
  <c r="BW471" i="35"/>
  <c r="BW456" i="35"/>
  <c r="BW501" i="35"/>
  <c r="BW516" i="35"/>
  <c r="BX471" i="35"/>
  <c r="BX456" i="35"/>
  <c r="BX501" i="35"/>
  <c r="BX516" i="35"/>
  <c r="BY471" i="35"/>
  <c r="BY456" i="35"/>
  <c r="BY501" i="35"/>
  <c r="BY516" i="35"/>
  <c r="BZ471" i="35"/>
  <c r="BZ456" i="35"/>
  <c r="BZ501" i="35"/>
  <c r="BZ516" i="35"/>
  <c r="CA471" i="35"/>
  <c r="CA456" i="35"/>
  <c r="CA501" i="35"/>
  <c r="CA516" i="35"/>
  <c r="CB471" i="35"/>
  <c r="CB456" i="35"/>
  <c r="CB501" i="35"/>
  <c r="CB516" i="35"/>
  <c r="CC471" i="35"/>
  <c r="CC456" i="35"/>
  <c r="CC501" i="35"/>
  <c r="CC516" i="35"/>
  <c r="CD471" i="35"/>
  <c r="CD456" i="35"/>
  <c r="CD501" i="35"/>
  <c r="R608" i="35"/>
  <c r="Q162" i="35"/>
  <c r="Q638" i="35"/>
  <c r="Q668" i="35"/>
  <c r="R623" i="35"/>
  <c r="R653" i="35"/>
  <c r="R668" i="35"/>
  <c r="S623" i="35"/>
  <c r="S608" i="35"/>
  <c r="S653" i="35"/>
  <c r="S668" i="35"/>
  <c r="T623" i="35"/>
  <c r="T608" i="35"/>
  <c r="T653" i="35"/>
  <c r="T668" i="35"/>
  <c r="U623" i="35"/>
  <c r="U608" i="35"/>
  <c r="U653" i="35"/>
  <c r="U668" i="35"/>
  <c r="V623" i="35"/>
  <c r="V608" i="35"/>
  <c r="V653" i="35"/>
  <c r="V668" i="35"/>
  <c r="W623" i="35"/>
  <c r="W608" i="35"/>
  <c r="W653" i="35"/>
  <c r="W668" i="35"/>
  <c r="X623" i="35"/>
  <c r="X608" i="35"/>
  <c r="X653" i="35"/>
  <c r="X668" i="35"/>
  <c r="Y623" i="35"/>
  <c r="Y608" i="35"/>
  <c r="Y653" i="35"/>
  <c r="Y668" i="35"/>
  <c r="Z623" i="35"/>
  <c r="Z608" i="35"/>
  <c r="Z653" i="35"/>
  <c r="Z668" i="35"/>
  <c r="AA623" i="35"/>
  <c r="AA608" i="35"/>
  <c r="AA653" i="35"/>
  <c r="AA668" i="35"/>
  <c r="AB623" i="35"/>
  <c r="AB608" i="35"/>
  <c r="AB653" i="35"/>
  <c r="AB668" i="35"/>
  <c r="AC623" i="35"/>
  <c r="AC608" i="35"/>
  <c r="AC653" i="35"/>
  <c r="AC668" i="35"/>
  <c r="AD623" i="35"/>
  <c r="AD608" i="35"/>
  <c r="AD653" i="35"/>
  <c r="AD668" i="35"/>
  <c r="AE623" i="35"/>
  <c r="AE608" i="35"/>
  <c r="AE653" i="35"/>
  <c r="AE668" i="35"/>
  <c r="AF623" i="35"/>
  <c r="AF608" i="35"/>
  <c r="AF653" i="35"/>
  <c r="AF668" i="35"/>
  <c r="AG623" i="35"/>
  <c r="AG608" i="35"/>
  <c r="AG653" i="35"/>
  <c r="AG668" i="35"/>
  <c r="AH623" i="35"/>
  <c r="AH608" i="35"/>
  <c r="AH653" i="35"/>
  <c r="AH668" i="35"/>
  <c r="AI623" i="35"/>
  <c r="AI608" i="35"/>
  <c r="AI653" i="35"/>
  <c r="AI668" i="35"/>
  <c r="AJ623" i="35"/>
  <c r="AJ608" i="35"/>
  <c r="AJ653" i="35"/>
  <c r="AJ668" i="35"/>
  <c r="AK623" i="35"/>
  <c r="AK608" i="35"/>
  <c r="AK653" i="35"/>
  <c r="AK668" i="35"/>
  <c r="AL623" i="35"/>
  <c r="AL608" i="35"/>
  <c r="AL653" i="35"/>
  <c r="AL668" i="35"/>
  <c r="AM623" i="35"/>
  <c r="AM608" i="35"/>
  <c r="AM653" i="35"/>
  <c r="AM668" i="35"/>
  <c r="AN623" i="35"/>
  <c r="AN608" i="35"/>
  <c r="AN653" i="35"/>
  <c r="AN668" i="35"/>
  <c r="AO623" i="35"/>
  <c r="AO608" i="35"/>
  <c r="AO653" i="35"/>
  <c r="AO668" i="35"/>
  <c r="AP623" i="35"/>
  <c r="AP608" i="35"/>
  <c r="AP653" i="35"/>
  <c r="AP668" i="35"/>
  <c r="AQ623" i="35"/>
  <c r="AQ608" i="35"/>
  <c r="AQ653" i="35"/>
  <c r="AQ668" i="35"/>
  <c r="AR623" i="35"/>
  <c r="AR608" i="35"/>
  <c r="AR653" i="35"/>
  <c r="AR668" i="35"/>
  <c r="AS623" i="35"/>
  <c r="AS608" i="35"/>
  <c r="AS653" i="35"/>
  <c r="AS668" i="35"/>
  <c r="AT623" i="35"/>
  <c r="AT608" i="35"/>
  <c r="AT653" i="35"/>
  <c r="AT668" i="35"/>
  <c r="AU623" i="35"/>
  <c r="AU608" i="35"/>
  <c r="AU653" i="35"/>
  <c r="AU668" i="35"/>
  <c r="AV623" i="35"/>
  <c r="AV608" i="35"/>
  <c r="AV653" i="35"/>
  <c r="AV668" i="35"/>
  <c r="AW623" i="35"/>
  <c r="AW608" i="35"/>
  <c r="AW653" i="35"/>
  <c r="AW668" i="35"/>
  <c r="AX623" i="35"/>
  <c r="AX608" i="35"/>
  <c r="AX653" i="35"/>
  <c r="AX668" i="35"/>
  <c r="AY623" i="35"/>
  <c r="AY608" i="35"/>
  <c r="AY653" i="35"/>
  <c r="AY668" i="35"/>
  <c r="AZ623" i="35"/>
  <c r="AZ608" i="35"/>
  <c r="AZ653" i="35"/>
  <c r="AZ668" i="35"/>
  <c r="BA623" i="35"/>
  <c r="BA608" i="35"/>
  <c r="BA653" i="35"/>
  <c r="BA668" i="35"/>
  <c r="BB623" i="35"/>
  <c r="BB608" i="35"/>
  <c r="BB653" i="35"/>
  <c r="BB668" i="35"/>
  <c r="BC623" i="35"/>
  <c r="BC608" i="35"/>
  <c r="BC653" i="35"/>
  <c r="BC668" i="35"/>
  <c r="BD623" i="35"/>
  <c r="BD608" i="35"/>
  <c r="BD653" i="35"/>
  <c r="BD668" i="35"/>
  <c r="BE623" i="35"/>
  <c r="BE608" i="35"/>
  <c r="BE653" i="35"/>
  <c r="BE668" i="35"/>
  <c r="BF623" i="35"/>
  <c r="BF608" i="35"/>
  <c r="BF653" i="35"/>
  <c r="BF668" i="35"/>
  <c r="BG623" i="35"/>
  <c r="BG608" i="35"/>
  <c r="BG653" i="35"/>
  <c r="BG668" i="35"/>
  <c r="BH623" i="35"/>
  <c r="BH608" i="35"/>
  <c r="BH653" i="35"/>
  <c r="BH668" i="35"/>
  <c r="BI623" i="35"/>
  <c r="BI608" i="35"/>
  <c r="BI653" i="35"/>
  <c r="BI668" i="35"/>
  <c r="BJ623" i="35"/>
  <c r="BJ608" i="35"/>
  <c r="BJ653" i="35"/>
  <c r="BJ668" i="35"/>
  <c r="BK623" i="35"/>
  <c r="BK608" i="35"/>
  <c r="BK653" i="35"/>
  <c r="BK668" i="35"/>
  <c r="BL623" i="35"/>
  <c r="BL608" i="35"/>
  <c r="BL653" i="35"/>
  <c r="BL668" i="35"/>
  <c r="BM623" i="35"/>
  <c r="BM608" i="35"/>
  <c r="BM653" i="35"/>
  <c r="BM668" i="35"/>
  <c r="BN623" i="35"/>
  <c r="BN608" i="35"/>
  <c r="BN653" i="35"/>
  <c r="BN668" i="35"/>
  <c r="BO623" i="35"/>
  <c r="BO608" i="35"/>
  <c r="BO653" i="35"/>
  <c r="BO668" i="35"/>
  <c r="BP623" i="35"/>
  <c r="BP608" i="35"/>
  <c r="BP653" i="35"/>
  <c r="BP668" i="35"/>
  <c r="BQ623" i="35"/>
  <c r="BQ608" i="35"/>
  <c r="BQ653" i="35"/>
  <c r="BQ668" i="35"/>
  <c r="BR623" i="35"/>
  <c r="BR608" i="35"/>
  <c r="BR653" i="35"/>
  <c r="BR668" i="35"/>
  <c r="BS623" i="35"/>
  <c r="BS608" i="35"/>
  <c r="BS653" i="35"/>
  <c r="BS668" i="35"/>
  <c r="BT623" i="35"/>
  <c r="BT608" i="35"/>
  <c r="BT653" i="35"/>
  <c r="BT668" i="35"/>
  <c r="BU623" i="35"/>
  <c r="BU608" i="35"/>
  <c r="BU653" i="35"/>
  <c r="BU668" i="35"/>
  <c r="BV623" i="35"/>
  <c r="BV608" i="35"/>
  <c r="BV653" i="35"/>
  <c r="BV668" i="35"/>
  <c r="BW623" i="35"/>
  <c r="BW608" i="35"/>
  <c r="BW653" i="35"/>
  <c r="BW668" i="35"/>
  <c r="BX623" i="35"/>
  <c r="BX608" i="35"/>
  <c r="BX653" i="35"/>
  <c r="BX668" i="35"/>
  <c r="BY623" i="35"/>
  <c r="BY608" i="35"/>
  <c r="BY653" i="35"/>
  <c r="BY668" i="35"/>
  <c r="BZ623" i="35"/>
  <c r="BZ608" i="35"/>
  <c r="BZ653" i="35"/>
  <c r="BZ668" i="35"/>
  <c r="CA623" i="35"/>
  <c r="CA608" i="35"/>
  <c r="CA653" i="35"/>
  <c r="CA668" i="35"/>
  <c r="CB623" i="35"/>
  <c r="CB608" i="35"/>
  <c r="CB653" i="35"/>
  <c r="CB668" i="35"/>
  <c r="CC623" i="35"/>
  <c r="CC608" i="35"/>
  <c r="CC653" i="35"/>
  <c r="CC668" i="35"/>
  <c r="CD623" i="35"/>
  <c r="CD608" i="35"/>
  <c r="CD653" i="35"/>
  <c r="S684" i="35"/>
  <c r="R162" i="35"/>
  <c r="R714" i="35"/>
  <c r="R744" i="35"/>
  <c r="S699" i="35"/>
  <c r="S729" i="35"/>
  <c r="S744" i="35"/>
  <c r="T699" i="35"/>
  <c r="T684" i="35"/>
  <c r="T729" i="35"/>
  <c r="T744" i="35"/>
  <c r="U699" i="35"/>
  <c r="U684" i="35"/>
  <c r="U729" i="35"/>
  <c r="U744" i="35"/>
  <c r="V699" i="35"/>
  <c r="V684" i="35"/>
  <c r="V729" i="35"/>
  <c r="V744" i="35"/>
  <c r="W699" i="35"/>
  <c r="W684" i="35"/>
  <c r="W729" i="35"/>
  <c r="W744" i="35"/>
  <c r="X699" i="35"/>
  <c r="X684" i="35"/>
  <c r="X729" i="35"/>
  <c r="X744" i="35"/>
  <c r="Y699" i="35"/>
  <c r="Y684" i="35"/>
  <c r="Y729" i="35"/>
  <c r="Y744" i="35"/>
  <c r="Z699" i="35"/>
  <c r="Z684" i="35"/>
  <c r="Z729" i="35"/>
  <c r="Z744" i="35"/>
  <c r="AA699" i="35"/>
  <c r="AA684" i="35"/>
  <c r="AA729" i="35"/>
  <c r="AA744" i="35"/>
  <c r="AB699" i="35"/>
  <c r="AB684" i="35"/>
  <c r="AB729" i="35"/>
  <c r="AB744" i="35"/>
  <c r="AC699" i="35"/>
  <c r="AC684" i="35"/>
  <c r="AC729" i="35"/>
  <c r="AC744" i="35"/>
  <c r="AD699" i="35"/>
  <c r="AD684" i="35"/>
  <c r="AD729" i="35"/>
  <c r="AD744" i="35"/>
  <c r="AE699" i="35"/>
  <c r="AE684" i="35"/>
  <c r="AE729" i="35"/>
  <c r="AE744" i="35"/>
  <c r="AF699" i="35"/>
  <c r="AF684" i="35"/>
  <c r="AF729" i="35"/>
  <c r="AF744" i="35"/>
  <c r="AG699" i="35"/>
  <c r="AG684" i="35"/>
  <c r="AG729" i="35"/>
  <c r="AG744" i="35"/>
  <c r="AH699" i="35"/>
  <c r="AH684" i="35"/>
  <c r="AH729" i="35"/>
  <c r="AH744" i="35"/>
  <c r="AI699" i="35"/>
  <c r="AI684" i="35"/>
  <c r="AI729" i="35"/>
  <c r="AI744" i="35"/>
  <c r="AJ699" i="35"/>
  <c r="AJ684" i="35"/>
  <c r="AJ729" i="35"/>
  <c r="AJ744" i="35"/>
  <c r="AK699" i="35"/>
  <c r="AK684" i="35"/>
  <c r="AK729" i="35"/>
  <c r="AK744" i="35"/>
  <c r="AL699" i="35"/>
  <c r="AL684" i="35"/>
  <c r="AL729" i="35"/>
  <c r="AL744" i="35"/>
  <c r="AM699" i="35"/>
  <c r="AM684" i="35"/>
  <c r="AM729" i="35"/>
  <c r="AM744" i="35"/>
  <c r="AN699" i="35"/>
  <c r="AN684" i="35"/>
  <c r="AN729" i="35"/>
  <c r="AN744" i="35"/>
  <c r="AO699" i="35"/>
  <c r="AO684" i="35"/>
  <c r="AO729" i="35"/>
  <c r="AO744" i="35"/>
  <c r="AP699" i="35"/>
  <c r="AP684" i="35"/>
  <c r="AP729" i="35"/>
  <c r="AP744" i="35"/>
  <c r="AQ699" i="35"/>
  <c r="AQ684" i="35"/>
  <c r="AQ729" i="35"/>
  <c r="AQ744" i="35"/>
  <c r="AR699" i="35"/>
  <c r="AR684" i="35"/>
  <c r="AR729" i="35"/>
  <c r="AR744" i="35"/>
  <c r="AS699" i="35"/>
  <c r="AS684" i="35"/>
  <c r="AS729" i="35"/>
  <c r="AS744" i="35"/>
  <c r="AT699" i="35"/>
  <c r="AT684" i="35"/>
  <c r="AT729" i="35"/>
  <c r="AT744" i="35"/>
  <c r="AU699" i="35"/>
  <c r="AU684" i="35"/>
  <c r="AU729" i="35"/>
  <c r="AU744" i="35"/>
  <c r="AV699" i="35"/>
  <c r="AV684" i="35"/>
  <c r="AV729" i="35"/>
  <c r="AV744" i="35"/>
  <c r="AW699" i="35"/>
  <c r="AW684" i="35"/>
  <c r="AW729" i="35"/>
  <c r="AW744" i="35"/>
  <c r="AX699" i="35"/>
  <c r="AX684" i="35"/>
  <c r="AX729" i="35"/>
  <c r="AX744" i="35"/>
  <c r="AY699" i="35"/>
  <c r="AY684" i="35"/>
  <c r="AY729" i="35"/>
  <c r="AY744" i="35"/>
  <c r="AZ699" i="35"/>
  <c r="AZ684" i="35"/>
  <c r="AZ729" i="35"/>
  <c r="AZ744" i="35"/>
  <c r="BA699" i="35"/>
  <c r="BA684" i="35"/>
  <c r="BA729" i="35"/>
  <c r="BA744" i="35"/>
  <c r="BB699" i="35"/>
  <c r="BB684" i="35"/>
  <c r="BB729" i="35"/>
  <c r="BB744" i="35"/>
  <c r="BC699" i="35"/>
  <c r="BC684" i="35"/>
  <c r="BC729" i="35"/>
  <c r="BC744" i="35"/>
  <c r="BD699" i="35"/>
  <c r="BD684" i="35"/>
  <c r="BD729" i="35"/>
  <c r="BD744" i="35"/>
  <c r="BE699" i="35"/>
  <c r="BE684" i="35"/>
  <c r="BE729" i="35"/>
  <c r="BE744" i="35"/>
  <c r="BF699" i="35"/>
  <c r="BF684" i="35"/>
  <c r="BF729" i="35"/>
  <c r="BF744" i="35"/>
  <c r="BG699" i="35"/>
  <c r="BG684" i="35"/>
  <c r="BG729" i="35"/>
  <c r="BG744" i="35"/>
  <c r="BH699" i="35"/>
  <c r="BH684" i="35"/>
  <c r="BH729" i="35"/>
  <c r="BH744" i="35"/>
  <c r="BI699" i="35"/>
  <c r="BI684" i="35"/>
  <c r="BI729" i="35"/>
  <c r="BI744" i="35"/>
  <c r="BJ699" i="35"/>
  <c r="BJ684" i="35"/>
  <c r="BJ729" i="35"/>
  <c r="BJ744" i="35"/>
  <c r="BK699" i="35"/>
  <c r="BK684" i="35"/>
  <c r="BK729" i="35"/>
  <c r="BK744" i="35"/>
  <c r="BL699" i="35"/>
  <c r="BL684" i="35"/>
  <c r="BL729" i="35"/>
  <c r="BL744" i="35"/>
  <c r="BM699" i="35"/>
  <c r="BM684" i="35"/>
  <c r="BM729" i="35"/>
  <c r="BM744" i="35"/>
  <c r="BN699" i="35"/>
  <c r="BN684" i="35"/>
  <c r="BN729" i="35"/>
  <c r="BN744" i="35"/>
  <c r="BO699" i="35"/>
  <c r="BO684" i="35"/>
  <c r="BO729" i="35"/>
  <c r="BO744" i="35"/>
  <c r="BP699" i="35"/>
  <c r="BP684" i="35"/>
  <c r="BP729" i="35"/>
  <c r="BP744" i="35"/>
  <c r="BQ699" i="35"/>
  <c r="BQ684" i="35"/>
  <c r="BQ729" i="35"/>
  <c r="BQ744" i="35"/>
  <c r="BR699" i="35"/>
  <c r="BR684" i="35"/>
  <c r="BR729" i="35"/>
  <c r="BR744" i="35"/>
  <c r="BS699" i="35"/>
  <c r="BS684" i="35"/>
  <c r="BS729" i="35"/>
  <c r="BS744" i="35"/>
  <c r="BT699" i="35"/>
  <c r="BT684" i="35"/>
  <c r="BT729" i="35"/>
  <c r="BT744" i="35"/>
  <c r="BU699" i="35"/>
  <c r="BU684" i="35"/>
  <c r="BU729" i="35"/>
  <c r="BU744" i="35"/>
  <c r="BV699" i="35"/>
  <c r="BV684" i="35"/>
  <c r="BV729" i="35"/>
  <c r="BV744" i="35"/>
  <c r="BW699" i="35"/>
  <c r="BW684" i="35"/>
  <c r="BW729" i="35"/>
  <c r="BW744" i="35"/>
  <c r="BX699" i="35"/>
  <c r="BX684" i="35"/>
  <c r="BX729" i="35"/>
  <c r="BX744" i="35"/>
  <c r="BY699" i="35"/>
  <c r="BY684" i="35"/>
  <c r="BY729" i="35"/>
  <c r="BY744" i="35"/>
  <c r="BZ699" i="35"/>
  <c r="BZ684" i="35"/>
  <c r="BZ729" i="35"/>
  <c r="BZ744" i="35"/>
  <c r="CA699" i="35"/>
  <c r="CA684" i="35"/>
  <c r="CA729" i="35"/>
  <c r="CA744" i="35"/>
  <c r="CB699" i="35"/>
  <c r="CB684" i="35"/>
  <c r="CB729" i="35"/>
  <c r="CB744" i="35"/>
  <c r="CC699" i="35"/>
  <c r="CC684" i="35"/>
  <c r="CC729" i="35"/>
  <c r="CC744" i="35"/>
  <c r="CD699" i="35"/>
  <c r="CD684" i="35"/>
  <c r="CD729" i="35"/>
  <c r="T760" i="35"/>
  <c r="S162" i="35"/>
  <c r="S790" i="35"/>
  <c r="S820" i="35"/>
  <c r="T775" i="35"/>
  <c r="T805" i="35"/>
  <c r="T820" i="35"/>
  <c r="U775" i="35"/>
  <c r="U760" i="35"/>
  <c r="U805" i="35"/>
  <c r="U820" i="35"/>
  <c r="V775" i="35"/>
  <c r="V760" i="35"/>
  <c r="V805" i="35"/>
  <c r="V820" i="35"/>
  <c r="W775" i="35"/>
  <c r="W760" i="35"/>
  <c r="W805" i="35"/>
  <c r="W820" i="35"/>
  <c r="X775" i="35"/>
  <c r="X760" i="35"/>
  <c r="X805" i="35"/>
  <c r="X820" i="35"/>
  <c r="Y775" i="35"/>
  <c r="Y760" i="35"/>
  <c r="Y805" i="35"/>
  <c r="Y820" i="35"/>
  <c r="Z775" i="35"/>
  <c r="Z760" i="35"/>
  <c r="Z805" i="35"/>
  <c r="Z820" i="35"/>
  <c r="AA775" i="35"/>
  <c r="AA760" i="35"/>
  <c r="AA805" i="35"/>
  <c r="AA820" i="35"/>
  <c r="AB775" i="35"/>
  <c r="AB760" i="35"/>
  <c r="AB805" i="35"/>
  <c r="AB820" i="35"/>
  <c r="AC775" i="35"/>
  <c r="AC760" i="35"/>
  <c r="AC805" i="35"/>
  <c r="AC820" i="35"/>
  <c r="AD775" i="35"/>
  <c r="AD760" i="35"/>
  <c r="AD805" i="35"/>
  <c r="AD820" i="35"/>
  <c r="AE775" i="35"/>
  <c r="AE760" i="35"/>
  <c r="AE805" i="35"/>
  <c r="AE820" i="35"/>
  <c r="AF775" i="35"/>
  <c r="AF760" i="35"/>
  <c r="AF805" i="35"/>
  <c r="AF820" i="35"/>
  <c r="AG775" i="35"/>
  <c r="AG760" i="35"/>
  <c r="AG805" i="35"/>
  <c r="AG820" i="35"/>
  <c r="AH775" i="35"/>
  <c r="AH760" i="35"/>
  <c r="AH805" i="35"/>
  <c r="AH820" i="35"/>
  <c r="AI775" i="35"/>
  <c r="AI760" i="35"/>
  <c r="AI805" i="35"/>
  <c r="AI820" i="35"/>
  <c r="AJ775" i="35"/>
  <c r="AJ760" i="35"/>
  <c r="AJ805" i="35"/>
  <c r="AJ820" i="35"/>
  <c r="AK775" i="35"/>
  <c r="AK760" i="35"/>
  <c r="AK805" i="35"/>
  <c r="AK820" i="35"/>
  <c r="AL775" i="35"/>
  <c r="AL760" i="35"/>
  <c r="AL805" i="35"/>
  <c r="AL820" i="35"/>
  <c r="AM775" i="35"/>
  <c r="AM760" i="35"/>
  <c r="AM805" i="35"/>
  <c r="AM820" i="35"/>
  <c r="AN775" i="35"/>
  <c r="AN760" i="35"/>
  <c r="AN805" i="35"/>
  <c r="AN820" i="35"/>
  <c r="AO775" i="35"/>
  <c r="AO760" i="35"/>
  <c r="AO805" i="35"/>
  <c r="AO820" i="35"/>
  <c r="AP775" i="35"/>
  <c r="AP760" i="35"/>
  <c r="AP805" i="35"/>
  <c r="AP820" i="35"/>
  <c r="AQ775" i="35"/>
  <c r="AQ760" i="35"/>
  <c r="AQ805" i="35"/>
  <c r="AQ820" i="35"/>
  <c r="AR775" i="35"/>
  <c r="AR760" i="35"/>
  <c r="AR805" i="35"/>
  <c r="AR820" i="35"/>
  <c r="AS775" i="35"/>
  <c r="AS760" i="35"/>
  <c r="AS805" i="35"/>
  <c r="AS820" i="35"/>
  <c r="AT775" i="35"/>
  <c r="AT760" i="35"/>
  <c r="AT805" i="35"/>
  <c r="AT820" i="35"/>
  <c r="AU775" i="35"/>
  <c r="AU760" i="35"/>
  <c r="AU805" i="35"/>
  <c r="AU820" i="35"/>
  <c r="AV775" i="35"/>
  <c r="AV760" i="35"/>
  <c r="AV805" i="35"/>
  <c r="AV820" i="35"/>
  <c r="AW775" i="35"/>
  <c r="AW760" i="35"/>
  <c r="AW805" i="35"/>
  <c r="AW820" i="35"/>
  <c r="AX775" i="35"/>
  <c r="AX760" i="35"/>
  <c r="AX805" i="35"/>
  <c r="AX820" i="35"/>
  <c r="AY775" i="35"/>
  <c r="AY760" i="35"/>
  <c r="AY805" i="35"/>
  <c r="AY820" i="35"/>
  <c r="AZ775" i="35"/>
  <c r="AZ760" i="35"/>
  <c r="AZ805" i="35"/>
  <c r="AZ820" i="35"/>
  <c r="BA775" i="35"/>
  <c r="BA760" i="35"/>
  <c r="BA805" i="35"/>
  <c r="BA820" i="35"/>
  <c r="BB775" i="35"/>
  <c r="BB760" i="35"/>
  <c r="BB805" i="35"/>
  <c r="BB820" i="35"/>
  <c r="BC775" i="35"/>
  <c r="BC760" i="35"/>
  <c r="BC805" i="35"/>
  <c r="BC820" i="35"/>
  <c r="BD775" i="35"/>
  <c r="BD760" i="35"/>
  <c r="BD805" i="35"/>
  <c r="BD820" i="35"/>
  <c r="BE775" i="35"/>
  <c r="BE760" i="35"/>
  <c r="BE805" i="35"/>
  <c r="BE820" i="35"/>
  <c r="BF775" i="35"/>
  <c r="BF760" i="35"/>
  <c r="BF805" i="35"/>
  <c r="BF820" i="35"/>
  <c r="BG775" i="35"/>
  <c r="BG760" i="35"/>
  <c r="BG805" i="35"/>
  <c r="BG820" i="35"/>
  <c r="BH775" i="35"/>
  <c r="BH760" i="35"/>
  <c r="BH805" i="35"/>
  <c r="BH820" i="35"/>
  <c r="BI775" i="35"/>
  <c r="BI760" i="35"/>
  <c r="BI805" i="35"/>
  <c r="BI820" i="35"/>
  <c r="BJ775" i="35"/>
  <c r="BJ760" i="35"/>
  <c r="BJ805" i="35"/>
  <c r="BJ820" i="35"/>
  <c r="BK775" i="35"/>
  <c r="BK760" i="35"/>
  <c r="BK805" i="35"/>
  <c r="BK820" i="35"/>
  <c r="BL775" i="35"/>
  <c r="BL760" i="35"/>
  <c r="BL805" i="35"/>
  <c r="BL820" i="35"/>
  <c r="BM775" i="35"/>
  <c r="BM760" i="35"/>
  <c r="BM805" i="35"/>
  <c r="BM820" i="35"/>
  <c r="BN775" i="35"/>
  <c r="BN760" i="35"/>
  <c r="BN805" i="35"/>
  <c r="BN820" i="35"/>
  <c r="BO775" i="35"/>
  <c r="BO760" i="35"/>
  <c r="BO805" i="35"/>
  <c r="BO820" i="35"/>
  <c r="BP775" i="35"/>
  <c r="BP760" i="35"/>
  <c r="BP805" i="35"/>
  <c r="BP820" i="35"/>
  <c r="BQ775" i="35"/>
  <c r="BQ760" i="35"/>
  <c r="BQ805" i="35"/>
  <c r="BQ820" i="35"/>
  <c r="BR775" i="35"/>
  <c r="BR760" i="35"/>
  <c r="BR805" i="35"/>
  <c r="BR820" i="35"/>
  <c r="BS775" i="35"/>
  <c r="BS760" i="35"/>
  <c r="BS805" i="35"/>
  <c r="BS820" i="35"/>
  <c r="BT775" i="35"/>
  <c r="BT760" i="35"/>
  <c r="BT805" i="35"/>
  <c r="BT820" i="35"/>
  <c r="BU775" i="35"/>
  <c r="BU760" i="35"/>
  <c r="BU805" i="35"/>
  <c r="BU820" i="35"/>
  <c r="BV775" i="35"/>
  <c r="BV760" i="35"/>
  <c r="BV805" i="35"/>
  <c r="BV820" i="35"/>
  <c r="BW775" i="35"/>
  <c r="BW760" i="35"/>
  <c r="BW805" i="35"/>
  <c r="BW820" i="35"/>
  <c r="BX775" i="35"/>
  <c r="BX760" i="35"/>
  <c r="BX805" i="35"/>
  <c r="BX820" i="35"/>
  <c r="BY775" i="35"/>
  <c r="BY760" i="35"/>
  <c r="BY805" i="35"/>
  <c r="BY820" i="35"/>
  <c r="BZ775" i="35"/>
  <c r="BZ760" i="35"/>
  <c r="BZ805" i="35"/>
  <c r="BZ820" i="35"/>
  <c r="CA775" i="35"/>
  <c r="CA760" i="35"/>
  <c r="CA805" i="35"/>
  <c r="CA820" i="35"/>
  <c r="CB775" i="35"/>
  <c r="CB760" i="35"/>
  <c r="CB805" i="35"/>
  <c r="CB820" i="35"/>
  <c r="CC775" i="35"/>
  <c r="CC760" i="35"/>
  <c r="CC805" i="35"/>
  <c r="CC820" i="35"/>
  <c r="CD775" i="35"/>
  <c r="CD760" i="35"/>
  <c r="CD805" i="35"/>
  <c r="Q532" i="35"/>
  <c r="P162" i="35"/>
  <c r="P562" i="35"/>
  <c r="P592" i="35"/>
  <c r="Q547" i="35"/>
  <c r="Q577" i="35"/>
  <c r="Q592" i="35"/>
  <c r="R547" i="35"/>
  <c r="R532" i="35"/>
  <c r="R577" i="35"/>
  <c r="R592" i="35"/>
  <c r="S547" i="35"/>
  <c r="S532" i="35"/>
  <c r="S577" i="35"/>
  <c r="S592" i="35"/>
  <c r="T547" i="35"/>
  <c r="T532" i="35"/>
  <c r="T577" i="35"/>
  <c r="T592" i="35"/>
  <c r="U547" i="35"/>
  <c r="U532" i="35"/>
  <c r="U577" i="35"/>
  <c r="U592" i="35"/>
  <c r="V547" i="35"/>
  <c r="V532" i="35"/>
  <c r="V577" i="35"/>
  <c r="V592" i="35"/>
  <c r="W547" i="35"/>
  <c r="W532" i="35"/>
  <c r="W577" i="35"/>
  <c r="W592" i="35"/>
  <c r="X547" i="35"/>
  <c r="X532" i="35"/>
  <c r="X577" i="35"/>
  <c r="X592" i="35"/>
  <c r="Y547" i="35"/>
  <c r="Y532" i="35"/>
  <c r="Y577" i="35"/>
  <c r="Y592" i="35"/>
  <c r="Z547" i="35"/>
  <c r="Z532" i="35"/>
  <c r="Z577" i="35"/>
  <c r="Z592" i="35"/>
  <c r="AA547" i="35"/>
  <c r="AA532" i="35"/>
  <c r="AA577" i="35"/>
  <c r="AA592" i="35"/>
  <c r="AB547" i="35"/>
  <c r="AB532" i="35"/>
  <c r="AB577" i="35"/>
  <c r="AB592" i="35"/>
  <c r="AC547" i="35"/>
  <c r="AC532" i="35"/>
  <c r="AC577" i="35"/>
  <c r="AC592" i="35"/>
  <c r="AD547" i="35"/>
  <c r="AD532" i="35"/>
  <c r="AD577" i="35"/>
  <c r="AD592" i="35"/>
  <c r="AE547" i="35"/>
  <c r="AE532" i="35"/>
  <c r="AE577" i="35"/>
  <c r="AE592" i="35"/>
  <c r="AF547" i="35"/>
  <c r="AF532" i="35"/>
  <c r="AF577" i="35"/>
  <c r="AF592" i="35"/>
  <c r="AG547" i="35"/>
  <c r="AG532" i="35"/>
  <c r="AG577" i="35"/>
  <c r="AG592" i="35"/>
  <c r="AH547" i="35"/>
  <c r="AH532" i="35"/>
  <c r="AH577" i="35"/>
  <c r="AH592" i="35"/>
  <c r="AI547" i="35"/>
  <c r="AI532" i="35"/>
  <c r="AI577" i="35"/>
  <c r="AI592" i="35"/>
  <c r="AJ547" i="35"/>
  <c r="AJ532" i="35"/>
  <c r="AJ577" i="35"/>
  <c r="AJ592" i="35"/>
  <c r="AK547" i="35"/>
  <c r="AK532" i="35"/>
  <c r="AK577" i="35"/>
  <c r="AK592" i="35"/>
  <c r="AL547" i="35"/>
  <c r="AL532" i="35"/>
  <c r="AL577" i="35"/>
  <c r="AL592" i="35"/>
  <c r="AM547" i="35"/>
  <c r="AM532" i="35"/>
  <c r="AM577" i="35"/>
  <c r="AM592" i="35"/>
  <c r="AN547" i="35"/>
  <c r="AN532" i="35"/>
  <c r="AN577" i="35"/>
  <c r="AN592" i="35"/>
  <c r="AO547" i="35"/>
  <c r="AO532" i="35"/>
  <c r="AO577" i="35"/>
  <c r="AO592" i="35"/>
  <c r="AP547" i="35"/>
  <c r="AP532" i="35"/>
  <c r="AP577" i="35"/>
  <c r="AP592" i="35"/>
  <c r="AQ547" i="35"/>
  <c r="AQ532" i="35"/>
  <c r="AQ577" i="35"/>
  <c r="AQ592" i="35"/>
  <c r="AR547" i="35"/>
  <c r="AR532" i="35"/>
  <c r="AR577" i="35"/>
  <c r="AR592" i="35"/>
  <c r="AS547" i="35"/>
  <c r="AS532" i="35"/>
  <c r="AS577" i="35"/>
  <c r="AS592" i="35"/>
  <c r="AT547" i="35"/>
  <c r="AT532" i="35"/>
  <c r="AT577" i="35"/>
  <c r="AT592" i="35"/>
  <c r="AU547" i="35"/>
  <c r="AU532" i="35"/>
  <c r="AU577" i="35"/>
  <c r="AU592" i="35"/>
  <c r="AV547" i="35"/>
  <c r="AV532" i="35"/>
  <c r="AV577" i="35"/>
  <c r="AV592" i="35"/>
  <c r="AW547" i="35"/>
  <c r="AW532" i="35"/>
  <c r="AW577" i="35"/>
  <c r="AW592" i="35"/>
  <c r="AX547" i="35"/>
  <c r="AX532" i="35"/>
  <c r="AX577" i="35"/>
  <c r="AX592" i="35"/>
  <c r="AY547" i="35"/>
  <c r="AY532" i="35"/>
  <c r="AY577" i="35"/>
  <c r="AY592" i="35"/>
  <c r="AZ547" i="35"/>
  <c r="AZ532" i="35"/>
  <c r="AZ577" i="35"/>
  <c r="AZ592" i="35"/>
  <c r="BA547" i="35"/>
  <c r="BA532" i="35"/>
  <c r="BA577" i="35"/>
  <c r="BA592" i="35"/>
  <c r="BB547" i="35"/>
  <c r="BB532" i="35"/>
  <c r="BB577" i="35"/>
  <c r="BB592" i="35"/>
  <c r="BC547" i="35"/>
  <c r="BC532" i="35"/>
  <c r="BC577" i="35"/>
  <c r="BC592" i="35"/>
  <c r="BD547" i="35"/>
  <c r="BD532" i="35"/>
  <c r="BD577" i="35"/>
  <c r="BD592" i="35"/>
  <c r="BE547" i="35"/>
  <c r="BE532" i="35"/>
  <c r="BE577" i="35"/>
  <c r="BE592" i="35"/>
  <c r="BF547" i="35"/>
  <c r="BF532" i="35"/>
  <c r="BF577" i="35"/>
  <c r="BF592" i="35"/>
  <c r="BG547" i="35"/>
  <c r="BG532" i="35"/>
  <c r="BG577" i="35"/>
  <c r="BG592" i="35"/>
  <c r="BH547" i="35"/>
  <c r="BH532" i="35"/>
  <c r="BH577" i="35"/>
  <c r="BH592" i="35"/>
  <c r="BI547" i="35"/>
  <c r="BI532" i="35"/>
  <c r="BI577" i="35"/>
  <c r="BI592" i="35"/>
  <c r="BJ547" i="35"/>
  <c r="BJ532" i="35"/>
  <c r="BJ577" i="35"/>
  <c r="BJ592" i="35"/>
  <c r="BK547" i="35"/>
  <c r="BK532" i="35"/>
  <c r="BK577" i="35"/>
  <c r="BK592" i="35"/>
  <c r="BL547" i="35"/>
  <c r="BL532" i="35"/>
  <c r="BL577" i="35"/>
  <c r="BL592" i="35"/>
  <c r="BM547" i="35"/>
  <c r="BM532" i="35"/>
  <c r="BM577" i="35"/>
  <c r="BM592" i="35"/>
  <c r="BN547" i="35"/>
  <c r="BN532" i="35"/>
  <c r="BN577" i="35"/>
  <c r="BN592" i="35"/>
  <c r="BO547" i="35"/>
  <c r="BO532" i="35"/>
  <c r="BO577" i="35"/>
  <c r="BO592" i="35"/>
  <c r="BP547" i="35"/>
  <c r="BP532" i="35"/>
  <c r="BP577" i="35"/>
  <c r="BP592" i="35"/>
  <c r="BQ547" i="35"/>
  <c r="BQ532" i="35"/>
  <c r="BQ577" i="35"/>
  <c r="BQ592" i="35"/>
  <c r="BR547" i="35"/>
  <c r="BR532" i="35"/>
  <c r="BR577" i="35"/>
  <c r="BR592" i="35"/>
  <c r="BS547" i="35"/>
  <c r="BS532" i="35"/>
  <c r="BS577" i="35"/>
  <c r="BS592" i="35"/>
  <c r="BT547" i="35"/>
  <c r="BT532" i="35"/>
  <c r="BT577" i="35"/>
  <c r="BT592" i="35"/>
  <c r="BU547" i="35"/>
  <c r="BU532" i="35"/>
  <c r="BU577" i="35"/>
  <c r="BU592" i="35"/>
  <c r="BV547" i="35"/>
  <c r="BV532" i="35"/>
  <c r="BV577" i="35"/>
  <c r="BV592" i="35"/>
  <c r="BW547" i="35"/>
  <c r="BW532" i="35"/>
  <c r="BW577" i="35"/>
  <c r="BW592" i="35"/>
  <c r="BX547" i="35"/>
  <c r="BX532" i="35"/>
  <c r="BX577" i="35"/>
  <c r="BX592" i="35"/>
  <c r="BY547" i="35"/>
  <c r="BY532" i="35"/>
  <c r="BY577" i="35"/>
  <c r="BY592" i="35"/>
  <c r="BZ547" i="35"/>
  <c r="BZ532" i="35"/>
  <c r="BZ577" i="35"/>
  <c r="BZ592" i="35"/>
  <c r="CA547" i="35"/>
  <c r="CA532" i="35"/>
  <c r="CA577" i="35"/>
  <c r="CA592" i="35"/>
  <c r="CB547" i="35"/>
  <c r="CB532" i="35"/>
  <c r="CB577" i="35"/>
  <c r="CB592" i="35"/>
  <c r="CC547" i="35"/>
  <c r="CC532" i="35"/>
  <c r="CC577" i="35"/>
  <c r="CC592" i="35"/>
  <c r="CD547" i="35"/>
  <c r="CD532" i="35"/>
  <c r="CD577" i="35"/>
  <c r="U836" i="35"/>
  <c r="V836" i="35"/>
  <c r="W836" i="35"/>
  <c r="X836" i="35"/>
  <c r="Y836" i="35"/>
  <c r="Z836" i="35"/>
  <c r="AA836" i="35"/>
  <c r="AB836" i="35"/>
  <c r="AC836" i="35"/>
  <c r="AD836" i="35"/>
  <c r="AE836" i="35"/>
  <c r="AF836" i="35"/>
  <c r="AG836" i="35"/>
  <c r="AH836" i="35"/>
  <c r="AI836" i="35"/>
  <c r="AJ836" i="35"/>
  <c r="AK836" i="35"/>
  <c r="AL836" i="35"/>
  <c r="AM836" i="35"/>
  <c r="AN836" i="35"/>
  <c r="AO836" i="35"/>
  <c r="AP836" i="35"/>
  <c r="AQ836" i="35"/>
  <c r="AR836" i="35"/>
  <c r="AS836" i="35"/>
  <c r="AT836" i="35"/>
  <c r="AU836" i="35"/>
  <c r="AV836" i="35"/>
  <c r="AW836" i="35"/>
  <c r="AX836" i="35"/>
  <c r="AY836" i="35"/>
  <c r="AZ836" i="35"/>
  <c r="BA836" i="35"/>
  <c r="BB836" i="35"/>
  <c r="BC836" i="35"/>
  <c r="BD836" i="35"/>
  <c r="BE836" i="35"/>
  <c r="BF836" i="35"/>
  <c r="BG836" i="35"/>
  <c r="BH836" i="35"/>
  <c r="BI836" i="35"/>
  <c r="BJ836" i="35"/>
  <c r="BK836" i="35"/>
  <c r="BL836" i="35"/>
  <c r="BM836" i="35"/>
  <c r="BN836" i="35"/>
  <c r="BO836" i="35"/>
  <c r="BP836" i="35"/>
  <c r="BQ836" i="35"/>
  <c r="BR836" i="35"/>
  <c r="BS836" i="35"/>
  <c r="BT836" i="35"/>
  <c r="BU836" i="35"/>
  <c r="BV836" i="35"/>
  <c r="BW836" i="35"/>
  <c r="BX836" i="35"/>
  <c r="BY836" i="35"/>
  <c r="BZ836" i="35"/>
  <c r="CA836" i="35"/>
  <c r="CB836" i="35"/>
  <c r="CC836" i="35"/>
  <c r="CD836" i="35"/>
  <c r="T162" i="35"/>
  <c r="T866" i="35"/>
  <c r="T896" i="35"/>
  <c r="U851" i="35"/>
  <c r="U881" i="35"/>
  <c r="U896" i="35"/>
  <c r="V851" i="35"/>
  <c r="V881" i="35"/>
  <c r="V896" i="35"/>
  <c r="W851" i="35"/>
  <c r="W881" i="35"/>
  <c r="W896" i="35"/>
  <c r="X851" i="35"/>
  <c r="X881" i="35"/>
  <c r="X896" i="35"/>
  <c r="Y851" i="35"/>
  <c r="Y881" i="35"/>
  <c r="Y896" i="35"/>
  <c r="Z851" i="35"/>
  <c r="Z881" i="35"/>
  <c r="Z896" i="35"/>
  <c r="AA851" i="35"/>
  <c r="AA881" i="35"/>
  <c r="AA896" i="35"/>
  <c r="AB851" i="35"/>
  <c r="AB881" i="35"/>
  <c r="AB896" i="35"/>
  <c r="AC851" i="35"/>
  <c r="AC881" i="35"/>
  <c r="AC896" i="35"/>
  <c r="AD851" i="35"/>
  <c r="AD881" i="35"/>
  <c r="AD896" i="35"/>
  <c r="AE851" i="35"/>
  <c r="AE881" i="35"/>
  <c r="AE896" i="35"/>
  <c r="AF851" i="35"/>
  <c r="AF881" i="35"/>
  <c r="AF896" i="35"/>
  <c r="AG851" i="35"/>
  <c r="AG881" i="35"/>
  <c r="AG896" i="35"/>
  <c r="AH851" i="35"/>
  <c r="AH881" i="35"/>
  <c r="AH896" i="35"/>
  <c r="AI851" i="35"/>
  <c r="AI881" i="35"/>
  <c r="AI896" i="35"/>
  <c r="AJ851" i="35"/>
  <c r="AJ881" i="35"/>
  <c r="AJ896" i="35"/>
  <c r="AK851" i="35"/>
  <c r="AK881" i="35"/>
  <c r="AK896" i="35"/>
  <c r="AL851" i="35"/>
  <c r="AL881" i="35"/>
  <c r="AL896" i="35"/>
  <c r="AM851" i="35"/>
  <c r="AM881" i="35"/>
  <c r="AM896" i="35"/>
  <c r="AN851" i="35"/>
  <c r="AN881" i="35"/>
  <c r="AN896" i="35"/>
  <c r="AO851" i="35"/>
  <c r="AO881" i="35"/>
  <c r="AO896" i="35"/>
  <c r="AP851" i="35"/>
  <c r="AP881" i="35"/>
  <c r="AP896" i="35"/>
  <c r="AQ851" i="35"/>
  <c r="AQ881" i="35"/>
  <c r="AQ896" i="35"/>
  <c r="AR851" i="35"/>
  <c r="AR881" i="35"/>
  <c r="AR896" i="35"/>
  <c r="AS851" i="35"/>
  <c r="AS881" i="35"/>
  <c r="AS896" i="35"/>
  <c r="AT851" i="35"/>
  <c r="AT881" i="35"/>
  <c r="AT896" i="35"/>
  <c r="AU851" i="35"/>
  <c r="AU881" i="35"/>
  <c r="AU896" i="35"/>
  <c r="AV851" i="35"/>
  <c r="AV881" i="35"/>
  <c r="AV896" i="35"/>
  <c r="AW851" i="35"/>
  <c r="AW881" i="35"/>
  <c r="AW896" i="35"/>
  <c r="AX851" i="35"/>
  <c r="AX881" i="35"/>
  <c r="AX896" i="35"/>
  <c r="AY851" i="35"/>
  <c r="AY881" i="35"/>
  <c r="AY896" i="35"/>
  <c r="AZ851" i="35"/>
  <c r="AZ881" i="35"/>
  <c r="AZ896" i="35"/>
  <c r="BA851" i="35"/>
  <c r="BA881" i="35"/>
  <c r="BA896" i="35"/>
  <c r="BB851" i="35"/>
  <c r="BB881" i="35"/>
  <c r="BB896" i="35"/>
  <c r="BC851" i="35"/>
  <c r="BC881" i="35"/>
  <c r="BC896" i="35"/>
  <c r="BD851" i="35"/>
  <c r="BD881" i="35"/>
  <c r="BD896" i="35"/>
  <c r="BE851" i="35"/>
  <c r="BE881" i="35"/>
  <c r="BE896" i="35"/>
  <c r="BF851" i="35"/>
  <c r="BF881" i="35"/>
  <c r="BF896" i="35"/>
  <c r="BG851" i="35"/>
  <c r="BG881" i="35"/>
  <c r="BG896" i="35"/>
  <c r="BH851" i="35"/>
  <c r="BH881" i="35"/>
  <c r="BH896" i="35"/>
  <c r="BI851" i="35"/>
  <c r="BI881" i="35"/>
  <c r="BI896" i="35"/>
  <c r="BJ851" i="35"/>
  <c r="BJ881" i="35"/>
  <c r="BJ896" i="35"/>
  <c r="BK851" i="35"/>
  <c r="BK881" i="35"/>
  <c r="BK896" i="35"/>
  <c r="BL851" i="35"/>
  <c r="BL881" i="35"/>
  <c r="BL896" i="35"/>
  <c r="BM851" i="35"/>
  <c r="BM881" i="35"/>
  <c r="BM896" i="35"/>
  <c r="BN851" i="35"/>
  <c r="BN881" i="35"/>
  <c r="BN896" i="35"/>
  <c r="BO851" i="35"/>
  <c r="BO881" i="35"/>
  <c r="BO896" i="35"/>
  <c r="BP851" i="35"/>
  <c r="BP881" i="35"/>
  <c r="BP896" i="35"/>
  <c r="BQ851" i="35"/>
  <c r="BQ881" i="35"/>
  <c r="BQ896" i="35"/>
  <c r="BR851" i="35"/>
  <c r="BR881" i="35"/>
  <c r="BR896" i="35"/>
  <c r="BS851" i="35"/>
  <c r="BS881" i="35"/>
  <c r="BS896" i="35"/>
  <c r="BT851" i="35"/>
  <c r="BT881" i="35"/>
  <c r="BT896" i="35"/>
  <c r="BU851" i="35"/>
  <c r="BU881" i="35"/>
  <c r="BU896" i="35"/>
  <c r="BV851" i="35"/>
  <c r="BV881" i="35"/>
  <c r="BV896" i="35"/>
  <c r="BW851" i="35"/>
  <c r="BW881" i="35"/>
  <c r="BW896" i="35"/>
  <c r="BX851" i="35"/>
  <c r="BX881" i="35"/>
  <c r="BX896" i="35"/>
  <c r="BY851" i="35"/>
  <c r="BY881" i="35"/>
  <c r="BY896" i="35"/>
  <c r="BZ851" i="35"/>
  <c r="BZ881" i="35"/>
  <c r="BZ896" i="35"/>
  <c r="CA851" i="35"/>
  <c r="CA881" i="35"/>
  <c r="CA896" i="35"/>
  <c r="CB851" i="35"/>
  <c r="CB881" i="35"/>
  <c r="CB896" i="35"/>
  <c r="CC851" i="35"/>
  <c r="CC881" i="35"/>
  <c r="CC896" i="35"/>
  <c r="CD851" i="35"/>
  <c r="CD881" i="35"/>
  <c r="V912" i="35"/>
  <c r="W912" i="35"/>
  <c r="X912" i="35"/>
  <c r="Y912" i="35"/>
  <c r="Z912" i="35"/>
  <c r="AA912" i="35"/>
  <c r="AB912" i="35"/>
  <c r="AC912" i="35"/>
  <c r="AD912" i="35"/>
  <c r="AE912" i="35"/>
  <c r="AF912" i="35"/>
  <c r="AG912" i="35"/>
  <c r="AH912" i="35"/>
  <c r="AI912" i="35"/>
  <c r="AJ912" i="35"/>
  <c r="AK912" i="35"/>
  <c r="AL912" i="35"/>
  <c r="AM912" i="35"/>
  <c r="AN912" i="35"/>
  <c r="AO912" i="35"/>
  <c r="AP912" i="35"/>
  <c r="AQ912" i="35"/>
  <c r="AR912" i="35"/>
  <c r="AS912" i="35"/>
  <c r="AT912" i="35"/>
  <c r="AU912" i="35"/>
  <c r="AV912" i="35"/>
  <c r="AW912" i="35"/>
  <c r="AX912" i="35"/>
  <c r="AY912" i="35"/>
  <c r="AZ912" i="35"/>
  <c r="BA912" i="35"/>
  <c r="BB912" i="35"/>
  <c r="BC912" i="35"/>
  <c r="BD912" i="35"/>
  <c r="BE912" i="35"/>
  <c r="BF912" i="35"/>
  <c r="BG912" i="35"/>
  <c r="BH912" i="35"/>
  <c r="BI912" i="35"/>
  <c r="BJ912" i="35"/>
  <c r="BK912" i="35"/>
  <c r="BL912" i="35"/>
  <c r="BM912" i="35"/>
  <c r="BN912" i="35"/>
  <c r="BO912" i="35"/>
  <c r="BP912" i="35"/>
  <c r="BQ912" i="35"/>
  <c r="BR912" i="35"/>
  <c r="BS912" i="35"/>
  <c r="BT912" i="35"/>
  <c r="BU912" i="35"/>
  <c r="BV912" i="35"/>
  <c r="BW912" i="35"/>
  <c r="BX912" i="35"/>
  <c r="BY912" i="35"/>
  <c r="BZ912" i="35"/>
  <c r="CA912" i="35"/>
  <c r="CB912" i="35"/>
  <c r="CC912" i="35"/>
  <c r="CD912" i="35"/>
  <c r="U162" i="35"/>
  <c r="U942" i="35"/>
  <c r="U972" i="35"/>
  <c r="V927" i="35"/>
  <c r="V957" i="35"/>
  <c r="V972" i="35"/>
  <c r="W927" i="35"/>
  <c r="W957" i="35"/>
  <c r="W972" i="35"/>
  <c r="X927" i="35"/>
  <c r="X957" i="35"/>
  <c r="X972" i="35"/>
  <c r="Y927" i="35"/>
  <c r="Y957" i="35"/>
  <c r="Y972" i="35"/>
  <c r="Z927" i="35"/>
  <c r="Z957" i="35"/>
  <c r="Z972" i="35"/>
  <c r="AA927" i="35"/>
  <c r="AA957" i="35"/>
  <c r="AA972" i="35"/>
  <c r="AB927" i="35"/>
  <c r="AB957" i="35"/>
  <c r="AB972" i="35"/>
  <c r="AC927" i="35"/>
  <c r="AC957" i="35"/>
  <c r="AC972" i="35"/>
  <c r="AD927" i="35"/>
  <c r="AD957" i="35"/>
  <c r="AD972" i="35"/>
  <c r="AE927" i="35"/>
  <c r="AE957" i="35"/>
  <c r="AE972" i="35"/>
  <c r="AF927" i="35"/>
  <c r="AF957" i="35"/>
  <c r="AF972" i="35"/>
  <c r="AG927" i="35"/>
  <c r="AG957" i="35"/>
  <c r="AG972" i="35"/>
  <c r="AH927" i="35"/>
  <c r="AH957" i="35"/>
  <c r="AH972" i="35"/>
  <c r="AI927" i="35"/>
  <c r="AI957" i="35"/>
  <c r="AI972" i="35"/>
  <c r="AJ927" i="35"/>
  <c r="AJ957" i="35"/>
  <c r="AJ972" i="35"/>
  <c r="AK927" i="35"/>
  <c r="AK957" i="35"/>
  <c r="AK972" i="35"/>
  <c r="AL927" i="35"/>
  <c r="AL957" i="35"/>
  <c r="AL972" i="35"/>
  <c r="AM927" i="35"/>
  <c r="AM957" i="35"/>
  <c r="AM972" i="35"/>
  <c r="AN927" i="35"/>
  <c r="AN957" i="35"/>
  <c r="AN972" i="35"/>
  <c r="AO927" i="35"/>
  <c r="AO957" i="35"/>
  <c r="AO972" i="35"/>
  <c r="AP927" i="35"/>
  <c r="AP957" i="35"/>
  <c r="AP972" i="35"/>
  <c r="AQ927" i="35"/>
  <c r="AQ957" i="35"/>
  <c r="AQ972" i="35"/>
  <c r="AR927" i="35"/>
  <c r="AR957" i="35"/>
  <c r="AR972" i="35"/>
  <c r="AS927" i="35"/>
  <c r="AS957" i="35"/>
  <c r="AS972" i="35"/>
  <c r="AT927" i="35"/>
  <c r="AT957" i="35"/>
  <c r="AT972" i="35"/>
  <c r="AU927" i="35"/>
  <c r="AU957" i="35"/>
  <c r="AU972" i="35"/>
  <c r="AV927" i="35"/>
  <c r="AV957" i="35"/>
  <c r="AV972" i="35"/>
  <c r="AW927" i="35"/>
  <c r="AW957" i="35"/>
  <c r="AW972" i="35"/>
  <c r="AX927" i="35"/>
  <c r="AX957" i="35"/>
  <c r="AX972" i="35"/>
  <c r="AY927" i="35"/>
  <c r="AY957" i="35"/>
  <c r="AY972" i="35"/>
  <c r="AZ927" i="35"/>
  <c r="AZ957" i="35"/>
  <c r="AZ972" i="35"/>
  <c r="BA927" i="35"/>
  <c r="BA957" i="35"/>
  <c r="BA972" i="35"/>
  <c r="BB927" i="35"/>
  <c r="BB957" i="35"/>
  <c r="BB972" i="35"/>
  <c r="BC927" i="35"/>
  <c r="BC957" i="35"/>
  <c r="BC972" i="35"/>
  <c r="BD927" i="35"/>
  <c r="BD957" i="35"/>
  <c r="BD972" i="35"/>
  <c r="BE927" i="35"/>
  <c r="BE957" i="35"/>
  <c r="BE972" i="35"/>
  <c r="BF927" i="35"/>
  <c r="BF957" i="35"/>
  <c r="BF972" i="35"/>
  <c r="BG927" i="35"/>
  <c r="BG957" i="35"/>
  <c r="BG972" i="35"/>
  <c r="BH927" i="35"/>
  <c r="BH957" i="35"/>
  <c r="BH972" i="35"/>
  <c r="BI927" i="35"/>
  <c r="BI957" i="35"/>
  <c r="BI972" i="35"/>
  <c r="BJ927" i="35"/>
  <c r="BJ957" i="35"/>
  <c r="BJ972" i="35"/>
  <c r="BK927" i="35"/>
  <c r="BK957" i="35"/>
  <c r="BK972" i="35"/>
  <c r="BL927" i="35"/>
  <c r="BL957" i="35"/>
  <c r="BL972" i="35"/>
  <c r="BM927" i="35"/>
  <c r="BM957" i="35"/>
  <c r="BM972" i="35"/>
  <c r="BN927" i="35"/>
  <c r="BN957" i="35"/>
  <c r="BN972" i="35"/>
  <c r="BO927" i="35"/>
  <c r="BO957" i="35"/>
  <c r="BO972" i="35"/>
  <c r="BP927" i="35"/>
  <c r="BP957" i="35"/>
  <c r="BP972" i="35"/>
  <c r="BQ927" i="35"/>
  <c r="BQ957" i="35"/>
  <c r="BQ972" i="35"/>
  <c r="BR927" i="35"/>
  <c r="BR957" i="35"/>
  <c r="BR972" i="35"/>
  <c r="BS927" i="35"/>
  <c r="BS957" i="35"/>
  <c r="BS972" i="35"/>
  <c r="BT927" i="35"/>
  <c r="BT957" i="35"/>
  <c r="BT972" i="35"/>
  <c r="BU927" i="35"/>
  <c r="BU957" i="35"/>
  <c r="BU972" i="35"/>
  <c r="BV927" i="35"/>
  <c r="BV957" i="35"/>
  <c r="BV972" i="35"/>
  <c r="BW927" i="35"/>
  <c r="BW957" i="35"/>
  <c r="BW972" i="35"/>
  <c r="BX927" i="35"/>
  <c r="BX957" i="35"/>
  <c r="BX972" i="35"/>
  <c r="BY927" i="35"/>
  <c r="BY957" i="35"/>
  <c r="BY972" i="35"/>
  <c r="BZ927" i="35"/>
  <c r="BZ957" i="35"/>
  <c r="BZ972" i="35"/>
  <c r="CA927" i="35"/>
  <c r="CA957" i="35"/>
  <c r="CA972" i="35"/>
  <c r="CB927" i="35"/>
  <c r="CB957" i="35"/>
  <c r="CB972" i="35"/>
  <c r="CC927" i="35"/>
  <c r="CC957" i="35"/>
  <c r="CC972" i="35"/>
  <c r="CD927" i="35"/>
  <c r="CD957" i="35"/>
  <c r="W988" i="35"/>
  <c r="X988" i="35"/>
  <c r="Y988" i="35"/>
  <c r="Z988" i="35"/>
  <c r="AA988" i="35"/>
  <c r="AB988" i="35"/>
  <c r="AC988" i="35"/>
  <c r="AD988" i="35"/>
  <c r="AE988" i="35"/>
  <c r="AF988" i="35"/>
  <c r="AG988" i="35"/>
  <c r="AH988" i="35"/>
  <c r="AI988" i="35"/>
  <c r="AJ988" i="35"/>
  <c r="AK988" i="35"/>
  <c r="AL988" i="35"/>
  <c r="AM988" i="35"/>
  <c r="AN988" i="35"/>
  <c r="AO988" i="35"/>
  <c r="AP988" i="35"/>
  <c r="AQ988" i="35"/>
  <c r="AR988" i="35"/>
  <c r="AS988" i="35"/>
  <c r="AT988" i="35"/>
  <c r="AU988" i="35"/>
  <c r="AV988" i="35"/>
  <c r="AW988" i="35"/>
  <c r="AX988" i="35"/>
  <c r="AY988" i="35"/>
  <c r="AZ988" i="35"/>
  <c r="BA988" i="35"/>
  <c r="BB988" i="35"/>
  <c r="BC988" i="35"/>
  <c r="BD988" i="35"/>
  <c r="BE988" i="35"/>
  <c r="BF988" i="35"/>
  <c r="BG988" i="35"/>
  <c r="BH988" i="35"/>
  <c r="BI988" i="35"/>
  <c r="BJ988" i="35"/>
  <c r="BK988" i="35"/>
  <c r="BL988" i="35"/>
  <c r="BM988" i="35"/>
  <c r="BN988" i="35"/>
  <c r="BO988" i="35"/>
  <c r="BP988" i="35"/>
  <c r="BQ988" i="35"/>
  <c r="BR988" i="35"/>
  <c r="BS988" i="35"/>
  <c r="BT988" i="35"/>
  <c r="BU988" i="35"/>
  <c r="BV988" i="35"/>
  <c r="BW988" i="35"/>
  <c r="BX988" i="35"/>
  <c r="BY988" i="35"/>
  <c r="BZ988" i="35"/>
  <c r="CA988" i="35"/>
  <c r="CB988" i="35"/>
  <c r="CC988" i="35"/>
  <c r="CD988" i="35"/>
  <c r="W1003" i="35"/>
  <c r="W1033" i="35"/>
  <c r="W1048" i="35"/>
  <c r="X1003" i="35"/>
  <c r="X1033" i="35"/>
  <c r="X1048" i="35"/>
  <c r="Y1003" i="35"/>
  <c r="Y1033" i="35"/>
  <c r="Y1048" i="35"/>
  <c r="Z1003" i="35"/>
  <c r="Z1033" i="35"/>
  <c r="Z1048" i="35"/>
  <c r="AA1003" i="35"/>
  <c r="AA1033" i="35"/>
  <c r="AA1048" i="35"/>
  <c r="AB1003" i="35"/>
  <c r="AB1033" i="35"/>
  <c r="AB1048" i="35"/>
  <c r="AC1003" i="35"/>
  <c r="AC1033" i="35"/>
  <c r="AC1048" i="35"/>
  <c r="AD1003" i="35"/>
  <c r="AD1033" i="35"/>
  <c r="AD1048" i="35"/>
  <c r="AE1003" i="35"/>
  <c r="AE1033" i="35"/>
  <c r="AE1048" i="35"/>
  <c r="AF1003" i="35"/>
  <c r="AF1033" i="35"/>
  <c r="AF1048" i="35"/>
  <c r="AG1003" i="35"/>
  <c r="AG1033" i="35"/>
  <c r="AG1048" i="35"/>
  <c r="AH1003" i="35"/>
  <c r="AH1033" i="35"/>
  <c r="AH1048" i="35"/>
  <c r="AI1003" i="35"/>
  <c r="AI1033" i="35"/>
  <c r="AI1048" i="35"/>
  <c r="AJ1003" i="35"/>
  <c r="AJ1033" i="35"/>
  <c r="AJ1048" i="35"/>
  <c r="AK1003" i="35"/>
  <c r="AK1033" i="35"/>
  <c r="AK1048" i="35"/>
  <c r="AL1003" i="35"/>
  <c r="AL1033" i="35"/>
  <c r="AL1048" i="35"/>
  <c r="AM1003" i="35"/>
  <c r="AM1033" i="35"/>
  <c r="AM1048" i="35"/>
  <c r="AN1003" i="35"/>
  <c r="AN1033" i="35"/>
  <c r="AN1048" i="35"/>
  <c r="AO1003" i="35"/>
  <c r="AO1033" i="35"/>
  <c r="AO1048" i="35"/>
  <c r="AP1003" i="35"/>
  <c r="AP1033" i="35"/>
  <c r="AP1048" i="35"/>
  <c r="AQ1003" i="35"/>
  <c r="AQ1033" i="35"/>
  <c r="AQ1048" i="35"/>
  <c r="AR1003" i="35"/>
  <c r="AR1033" i="35"/>
  <c r="AR1048" i="35"/>
  <c r="AS1003" i="35"/>
  <c r="AS1033" i="35"/>
  <c r="AS1048" i="35"/>
  <c r="AT1003" i="35"/>
  <c r="AT1033" i="35"/>
  <c r="AT1048" i="35"/>
  <c r="AU1003" i="35"/>
  <c r="AU1033" i="35"/>
  <c r="AU1048" i="35"/>
  <c r="AV1003" i="35"/>
  <c r="AV1033" i="35"/>
  <c r="AV1048" i="35"/>
  <c r="AW1003" i="35"/>
  <c r="AW1033" i="35"/>
  <c r="AW1048" i="35"/>
  <c r="AX1003" i="35"/>
  <c r="AX1033" i="35"/>
  <c r="AX1048" i="35"/>
  <c r="AY1003" i="35"/>
  <c r="AY1033" i="35"/>
  <c r="AY1048" i="35"/>
  <c r="AZ1003" i="35"/>
  <c r="AZ1033" i="35"/>
  <c r="AZ1048" i="35"/>
  <c r="BA1003" i="35"/>
  <c r="BA1033" i="35"/>
  <c r="BA1048" i="35"/>
  <c r="BB1003" i="35"/>
  <c r="BB1033" i="35"/>
  <c r="BB1048" i="35"/>
  <c r="BC1003" i="35"/>
  <c r="BC1033" i="35"/>
  <c r="BC1048" i="35"/>
  <c r="BD1003" i="35"/>
  <c r="BD1033" i="35"/>
  <c r="BD1048" i="35"/>
  <c r="BE1003" i="35"/>
  <c r="BE1033" i="35"/>
  <c r="BE1048" i="35"/>
  <c r="BF1003" i="35"/>
  <c r="BF1033" i="35"/>
  <c r="BF1048" i="35"/>
  <c r="BG1003" i="35"/>
  <c r="BG1033" i="35"/>
  <c r="BG1048" i="35"/>
  <c r="BH1003" i="35"/>
  <c r="BH1033" i="35"/>
  <c r="BH1048" i="35"/>
  <c r="BI1003" i="35"/>
  <c r="BI1033" i="35"/>
  <c r="BI1048" i="35"/>
  <c r="BJ1003" i="35"/>
  <c r="BJ1033" i="35"/>
  <c r="BJ1048" i="35"/>
  <c r="BK1003" i="35"/>
  <c r="BK1033" i="35"/>
  <c r="BK1048" i="35"/>
  <c r="BL1003" i="35"/>
  <c r="BL1033" i="35"/>
  <c r="BL1048" i="35"/>
  <c r="BM1003" i="35"/>
  <c r="BM1033" i="35"/>
  <c r="BM1048" i="35"/>
  <c r="BN1003" i="35"/>
  <c r="BN1033" i="35"/>
  <c r="BN1048" i="35"/>
  <c r="BO1003" i="35"/>
  <c r="BO1033" i="35"/>
  <c r="BO1048" i="35"/>
  <c r="BP1003" i="35"/>
  <c r="BP1033" i="35"/>
  <c r="BP1048" i="35"/>
  <c r="BQ1003" i="35"/>
  <c r="BQ1033" i="35"/>
  <c r="BQ1048" i="35"/>
  <c r="BR1003" i="35"/>
  <c r="BR1033" i="35"/>
  <c r="BR1048" i="35"/>
  <c r="BS1003" i="35"/>
  <c r="BS1033" i="35"/>
  <c r="BS1048" i="35"/>
  <c r="BT1003" i="35"/>
  <c r="BT1033" i="35"/>
  <c r="BT1048" i="35"/>
  <c r="BU1003" i="35"/>
  <c r="BU1033" i="35"/>
  <c r="BU1048" i="35"/>
  <c r="BV1003" i="35"/>
  <c r="BV1033" i="35"/>
  <c r="BV1048" i="35"/>
  <c r="BW1003" i="35"/>
  <c r="BW1033" i="35"/>
  <c r="BW1048" i="35"/>
  <c r="BX1003" i="35"/>
  <c r="BX1033" i="35"/>
  <c r="BX1048" i="35"/>
  <c r="BY1003" i="35"/>
  <c r="BY1033" i="35"/>
  <c r="BY1048" i="35"/>
  <c r="BZ1003" i="35"/>
  <c r="BZ1033" i="35"/>
  <c r="BZ1048" i="35"/>
  <c r="CA1003" i="35"/>
  <c r="CA1033" i="35"/>
  <c r="CA1048" i="35"/>
  <c r="CB1003" i="35"/>
  <c r="CB1033" i="35"/>
  <c r="CB1048" i="35"/>
  <c r="CC1003" i="35"/>
  <c r="CC1033" i="35"/>
  <c r="CC1048" i="35"/>
  <c r="CD1003" i="35"/>
  <c r="CD1033" i="35"/>
  <c r="X1064" i="35"/>
  <c r="Y1064" i="35"/>
  <c r="Z1064" i="35"/>
  <c r="AA1064" i="35"/>
  <c r="AB1064" i="35"/>
  <c r="AC1064" i="35"/>
  <c r="AD1064" i="35"/>
  <c r="AE1064" i="35"/>
  <c r="AF1064" i="35"/>
  <c r="AG1064" i="35"/>
  <c r="AH1064" i="35"/>
  <c r="AI1064" i="35"/>
  <c r="AJ1064" i="35"/>
  <c r="AK1064" i="35"/>
  <c r="AL1064" i="35"/>
  <c r="AM1064" i="35"/>
  <c r="AN1064" i="35"/>
  <c r="AO1064" i="35"/>
  <c r="AP1064" i="35"/>
  <c r="AQ1064" i="35"/>
  <c r="AR1064" i="35"/>
  <c r="AS1064" i="35"/>
  <c r="AT1064" i="35"/>
  <c r="AU1064" i="35"/>
  <c r="AV1064" i="35"/>
  <c r="AW1064" i="35"/>
  <c r="AX1064" i="35"/>
  <c r="AY1064" i="35"/>
  <c r="AZ1064" i="35"/>
  <c r="BA1064" i="35"/>
  <c r="BB1064" i="35"/>
  <c r="BC1064" i="35"/>
  <c r="BD1064" i="35"/>
  <c r="BE1064" i="35"/>
  <c r="BF1064" i="35"/>
  <c r="BG1064" i="35"/>
  <c r="BH1064" i="35"/>
  <c r="BI1064" i="35"/>
  <c r="BJ1064" i="35"/>
  <c r="BK1064" i="35"/>
  <c r="BL1064" i="35"/>
  <c r="BM1064" i="35"/>
  <c r="BN1064" i="35"/>
  <c r="BO1064" i="35"/>
  <c r="BP1064" i="35"/>
  <c r="BQ1064" i="35"/>
  <c r="BR1064" i="35"/>
  <c r="BS1064" i="35"/>
  <c r="BT1064" i="35"/>
  <c r="BU1064" i="35"/>
  <c r="BV1064" i="35"/>
  <c r="BW1064" i="35"/>
  <c r="BX1064" i="35"/>
  <c r="BY1064" i="35"/>
  <c r="BZ1064" i="35"/>
  <c r="CA1064" i="35"/>
  <c r="CB1064" i="35"/>
  <c r="CC1064" i="35"/>
  <c r="CD1064" i="35"/>
  <c r="W162" i="35"/>
  <c r="W1094" i="35"/>
  <c r="W1124" i="35"/>
  <c r="X1079" i="35"/>
  <c r="X1109" i="35"/>
  <c r="X1124" i="35"/>
  <c r="Y1079" i="35"/>
  <c r="Y1109" i="35"/>
  <c r="Y1124" i="35"/>
  <c r="Z1079" i="35"/>
  <c r="Z1109" i="35"/>
  <c r="Z1124" i="35"/>
  <c r="AA1079" i="35"/>
  <c r="AA1109" i="35"/>
  <c r="AA1124" i="35"/>
  <c r="AB1079" i="35"/>
  <c r="AB1109" i="35"/>
  <c r="AB1124" i="35"/>
  <c r="AC1079" i="35"/>
  <c r="AC1109" i="35"/>
  <c r="AC1124" i="35"/>
  <c r="AD1079" i="35"/>
  <c r="AD1109" i="35"/>
  <c r="AD1124" i="35"/>
  <c r="AE1079" i="35"/>
  <c r="AE1109" i="35"/>
  <c r="AE1124" i="35"/>
  <c r="AF1079" i="35"/>
  <c r="AF1109" i="35"/>
  <c r="AF1124" i="35"/>
  <c r="AG1079" i="35"/>
  <c r="AG1109" i="35"/>
  <c r="AG1124" i="35"/>
  <c r="AH1079" i="35"/>
  <c r="AH1109" i="35"/>
  <c r="AH1124" i="35"/>
  <c r="AI1079" i="35"/>
  <c r="AI1109" i="35"/>
  <c r="AI1124" i="35"/>
  <c r="AJ1079" i="35"/>
  <c r="AJ1109" i="35"/>
  <c r="AJ1124" i="35"/>
  <c r="AK1079" i="35"/>
  <c r="AK1109" i="35"/>
  <c r="AK1124" i="35"/>
  <c r="AL1079" i="35"/>
  <c r="AL1109" i="35"/>
  <c r="AL1124" i="35"/>
  <c r="AM1079" i="35"/>
  <c r="AM1109" i="35"/>
  <c r="AM1124" i="35"/>
  <c r="AN1079" i="35"/>
  <c r="AN1109" i="35"/>
  <c r="AN1124" i="35"/>
  <c r="AO1079" i="35"/>
  <c r="AO1109" i="35"/>
  <c r="AO1124" i="35"/>
  <c r="AP1079" i="35"/>
  <c r="AP1109" i="35"/>
  <c r="AP1124" i="35"/>
  <c r="AQ1079" i="35"/>
  <c r="AQ1109" i="35"/>
  <c r="AQ1124" i="35"/>
  <c r="AR1079" i="35"/>
  <c r="AR1109" i="35"/>
  <c r="AR1124" i="35"/>
  <c r="AS1079" i="35"/>
  <c r="AS1109" i="35"/>
  <c r="AS1124" i="35"/>
  <c r="AT1079" i="35"/>
  <c r="AT1109" i="35"/>
  <c r="AT1124" i="35"/>
  <c r="AU1079" i="35"/>
  <c r="AU1109" i="35"/>
  <c r="AU1124" i="35"/>
  <c r="AV1079" i="35"/>
  <c r="AV1109" i="35"/>
  <c r="AV1124" i="35"/>
  <c r="AW1079" i="35"/>
  <c r="AW1109" i="35"/>
  <c r="AW1124" i="35"/>
  <c r="AX1079" i="35"/>
  <c r="AX1109" i="35"/>
  <c r="AX1124" i="35"/>
  <c r="AY1079" i="35"/>
  <c r="AY1109" i="35"/>
  <c r="AY1124" i="35"/>
  <c r="AZ1079" i="35"/>
  <c r="AZ1109" i="35"/>
  <c r="AZ1124" i="35"/>
  <c r="BA1079" i="35"/>
  <c r="BA1109" i="35"/>
  <c r="BA1124" i="35"/>
  <c r="BB1079" i="35"/>
  <c r="BB1109" i="35"/>
  <c r="BB1124" i="35"/>
  <c r="BC1079" i="35"/>
  <c r="BC1109" i="35"/>
  <c r="BC1124" i="35"/>
  <c r="BD1079" i="35"/>
  <c r="BD1109" i="35"/>
  <c r="BD1124" i="35"/>
  <c r="BE1079" i="35"/>
  <c r="BE1109" i="35"/>
  <c r="BE1124" i="35"/>
  <c r="BF1079" i="35"/>
  <c r="BF1109" i="35"/>
  <c r="BF1124" i="35"/>
  <c r="BG1079" i="35"/>
  <c r="BG1109" i="35"/>
  <c r="BG1124" i="35"/>
  <c r="BH1079" i="35"/>
  <c r="BH1109" i="35"/>
  <c r="BH1124" i="35"/>
  <c r="BI1079" i="35"/>
  <c r="BI1109" i="35"/>
  <c r="BI1124" i="35"/>
  <c r="BJ1079" i="35"/>
  <c r="BJ1109" i="35"/>
  <c r="BJ1124" i="35"/>
  <c r="BK1079" i="35"/>
  <c r="BK1109" i="35"/>
  <c r="BK1124" i="35"/>
  <c r="BL1079" i="35"/>
  <c r="BL1109" i="35"/>
  <c r="BL1124" i="35"/>
  <c r="BM1079" i="35"/>
  <c r="BM1109" i="35"/>
  <c r="BM1124" i="35"/>
  <c r="BN1079" i="35"/>
  <c r="BN1109" i="35"/>
  <c r="BN1124" i="35"/>
  <c r="BO1079" i="35"/>
  <c r="BO1109" i="35"/>
  <c r="BO1124" i="35"/>
  <c r="BP1079" i="35"/>
  <c r="BP1109" i="35"/>
  <c r="BP1124" i="35"/>
  <c r="BQ1079" i="35"/>
  <c r="BQ1109" i="35"/>
  <c r="BQ1124" i="35"/>
  <c r="BR1079" i="35"/>
  <c r="BR1109" i="35"/>
  <c r="BR1124" i="35"/>
  <c r="BS1079" i="35"/>
  <c r="BS1109" i="35"/>
  <c r="BS1124" i="35"/>
  <c r="BT1079" i="35"/>
  <c r="BT1109" i="35"/>
  <c r="BT1124" i="35"/>
  <c r="BU1079" i="35"/>
  <c r="BU1109" i="35"/>
  <c r="BU1124" i="35"/>
  <c r="BV1079" i="35"/>
  <c r="BV1109" i="35"/>
  <c r="BV1124" i="35"/>
  <c r="BW1079" i="35"/>
  <c r="BW1109" i="35"/>
  <c r="BW1124" i="35"/>
  <c r="BX1079" i="35"/>
  <c r="BX1109" i="35"/>
  <c r="BX1124" i="35"/>
  <c r="BY1079" i="35"/>
  <c r="BY1109" i="35"/>
  <c r="BY1124" i="35"/>
  <c r="BZ1079" i="35"/>
  <c r="BZ1109" i="35"/>
  <c r="BZ1124" i="35"/>
  <c r="CA1079" i="35"/>
  <c r="CA1109" i="35"/>
  <c r="CA1124" i="35"/>
  <c r="CB1079" i="35"/>
  <c r="CB1109" i="35"/>
  <c r="CB1124" i="35"/>
  <c r="CC1079" i="35"/>
  <c r="CC1109" i="35"/>
  <c r="CC1124" i="35"/>
  <c r="CD1079" i="35"/>
  <c r="CD1109" i="35"/>
  <c r="Y1140" i="35"/>
  <c r="Z1140" i="35"/>
  <c r="AA1140" i="35"/>
  <c r="AB1140" i="35"/>
  <c r="AC1140" i="35"/>
  <c r="AD1140" i="35"/>
  <c r="AE1140" i="35"/>
  <c r="AF1140" i="35"/>
  <c r="AG1140" i="35"/>
  <c r="AH1140" i="35"/>
  <c r="AI1140" i="35"/>
  <c r="AJ1140" i="35"/>
  <c r="AK1140" i="35"/>
  <c r="AL1140" i="35"/>
  <c r="AM1140" i="35"/>
  <c r="AN1140" i="35"/>
  <c r="AO1140" i="35"/>
  <c r="AP1140" i="35"/>
  <c r="AQ1140" i="35"/>
  <c r="AR1140" i="35"/>
  <c r="AS1140" i="35"/>
  <c r="AT1140" i="35"/>
  <c r="AU1140" i="35"/>
  <c r="AV1140" i="35"/>
  <c r="AW1140" i="35"/>
  <c r="AX1140" i="35"/>
  <c r="AY1140" i="35"/>
  <c r="AZ1140" i="35"/>
  <c r="BA1140" i="35"/>
  <c r="BB1140" i="35"/>
  <c r="BC1140" i="35"/>
  <c r="BD1140" i="35"/>
  <c r="BE1140" i="35"/>
  <c r="BF1140" i="35"/>
  <c r="BG1140" i="35"/>
  <c r="BH1140" i="35"/>
  <c r="BI1140" i="35"/>
  <c r="BJ1140" i="35"/>
  <c r="BK1140" i="35"/>
  <c r="BL1140" i="35"/>
  <c r="BM1140" i="35"/>
  <c r="BN1140" i="35"/>
  <c r="BO1140" i="35"/>
  <c r="BP1140" i="35"/>
  <c r="BQ1140" i="35"/>
  <c r="BR1140" i="35"/>
  <c r="BS1140" i="35"/>
  <c r="BT1140" i="35"/>
  <c r="BU1140" i="35"/>
  <c r="BV1140" i="35"/>
  <c r="BW1140" i="35"/>
  <c r="BX1140" i="35"/>
  <c r="BY1140" i="35"/>
  <c r="BZ1140" i="35"/>
  <c r="CA1140" i="35"/>
  <c r="CB1140" i="35"/>
  <c r="CC1140" i="35"/>
  <c r="CD1140" i="35"/>
  <c r="X162" i="35"/>
  <c r="X1170" i="35"/>
  <c r="X1200" i="35"/>
  <c r="Y1155" i="35"/>
  <c r="Y1185" i="35"/>
  <c r="Y1200" i="35"/>
  <c r="Z1155" i="35"/>
  <c r="Z1185" i="35"/>
  <c r="Z1200" i="35"/>
  <c r="AA1155" i="35"/>
  <c r="AA1185" i="35"/>
  <c r="AA1200" i="35"/>
  <c r="AB1155" i="35"/>
  <c r="AB1185" i="35"/>
  <c r="AB1200" i="35"/>
  <c r="AC1155" i="35"/>
  <c r="AC1185" i="35"/>
  <c r="AC1200" i="35"/>
  <c r="AD1155" i="35"/>
  <c r="AD1185" i="35"/>
  <c r="AD1200" i="35"/>
  <c r="AE1155" i="35"/>
  <c r="AE1185" i="35"/>
  <c r="AE1200" i="35"/>
  <c r="AF1155" i="35"/>
  <c r="AF1185" i="35"/>
  <c r="AF1200" i="35"/>
  <c r="AG1155" i="35"/>
  <c r="AG1185" i="35"/>
  <c r="AG1200" i="35"/>
  <c r="AH1155" i="35"/>
  <c r="AH1185" i="35"/>
  <c r="AH1200" i="35"/>
  <c r="AI1155" i="35"/>
  <c r="AI1185" i="35"/>
  <c r="AI1200" i="35"/>
  <c r="AJ1155" i="35"/>
  <c r="AJ1185" i="35"/>
  <c r="AJ1200" i="35"/>
  <c r="AK1155" i="35"/>
  <c r="AK1185" i="35"/>
  <c r="AK1200" i="35"/>
  <c r="AL1155" i="35"/>
  <c r="AL1185" i="35"/>
  <c r="AL1200" i="35"/>
  <c r="AM1155" i="35"/>
  <c r="AM1185" i="35"/>
  <c r="AM1200" i="35"/>
  <c r="AN1155" i="35"/>
  <c r="AN1185" i="35"/>
  <c r="AN1200" i="35"/>
  <c r="AO1155" i="35"/>
  <c r="AO1185" i="35"/>
  <c r="AO1200" i="35"/>
  <c r="AP1155" i="35"/>
  <c r="AP1185" i="35"/>
  <c r="AP1200" i="35"/>
  <c r="AQ1155" i="35"/>
  <c r="AQ1185" i="35"/>
  <c r="AQ1200" i="35"/>
  <c r="AR1155" i="35"/>
  <c r="AR1185" i="35"/>
  <c r="AR1200" i="35"/>
  <c r="AS1155" i="35"/>
  <c r="AS1185" i="35"/>
  <c r="AS1200" i="35"/>
  <c r="AT1155" i="35"/>
  <c r="AT1185" i="35"/>
  <c r="AT1200" i="35"/>
  <c r="AU1155" i="35"/>
  <c r="AU1185" i="35"/>
  <c r="AU1200" i="35"/>
  <c r="AV1155" i="35"/>
  <c r="AV1185" i="35"/>
  <c r="AV1200" i="35"/>
  <c r="AW1155" i="35"/>
  <c r="AW1185" i="35"/>
  <c r="AW1200" i="35"/>
  <c r="AX1155" i="35"/>
  <c r="AX1185" i="35"/>
  <c r="AX1200" i="35"/>
  <c r="AY1155" i="35"/>
  <c r="AY1185" i="35"/>
  <c r="AY1200" i="35"/>
  <c r="AZ1155" i="35"/>
  <c r="AZ1185" i="35"/>
  <c r="AZ1200" i="35"/>
  <c r="BA1155" i="35"/>
  <c r="BA1185" i="35"/>
  <c r="BA1200" i="35"/>
  <c r="BB1155" i="35"/>
  <c r="BB1185" i="35"/>
  <c r="BB1200" i="35"/>
  <c r="BC1155" i="35"/>
  <c r="BC1185" i="35"/>
  <c r="BC1200" i="35"/>
  <c r="BD1155" i="35"/>
  <c r="BD1185" i="35"/>
  <c r="BD1200" i="35"/>
  <c r="BE1155" i="35"/>
  <c r="BE1185" i="35"/>
  <c r="BE1200" i="35"/>
  <c r="BF1155" i="35"/>
  <c r="BF1185" i="35"/>
  <c r="BF1200" i="35"/>
  <c r="BG1155" i="35"/>
  <c r="BG1185" i="35"/>
  <c r="BG1200" i="35"/>
  <c r="BH1155" i="35"/>
  <c r="BH1185" i="35"/>
  <c r="BH1200" i="35"/>
  <c r="BI1155" i="35"/>
  <c r="BI1185" i="35"/>
  <c r="BI1200" i="35"/>
  <c r="BJ1155" i="35"/>
  <c r="BJ1185" i="35"/>
  <c r="BJ1200" i="35"/>
  <c r="BK1155" i="35"/>
  <c r="BK1185" i="35"/>
  <c r="BK1200" i="35"/>
  <c r="BL1155" i="35"/>
  <c r="BL1185" i="35"/>
  <c r="BL1200" i="35"/>
  <c r="BM1155" i="35"/>
  <c r="BM1185" i="35"/>
  <c r="BM1200" i="35"/>
  <c r="BN1155" i="35"/>
  <c r="BN1185" i="35"/>
  <c r="BN1200" i="35"/>
  <c r="BO1155" i="35"/>
  <c r="BO1185" i="35"/>
  <c r="BO1200" i="35"/>
  <c r="BP1155" i="35"/>
  <c r="BP1185" i="35"/>
  <c r="BP1200" i="35"/>
  <c r="BQ1155" i="35"/>
  <c r="BQ1185" i="35"/>
  <c r="BQ1200" i="35"/>
  <c r="BR1155" i="35"/>
  <c r="BR1185" i="35"/>
  <c r="BR1200" i="35"/>
  <c r="BS1155" i="35"/>
  <c r="BS1185" i="35"/>
  <c r="BS1200" i="35"/>
  <c r="BT1155" i="35"/>
  <c r="BT1185" i="35"/>
  <c r="BT1200" i="35"/>
  <c r="BU1155" i="35"/>
  <c r="BU1185" i="35"/>
  <c r="BU1200" i="35"/>
  <c r="BV1155" i="35"/>
  <c r="BV1185" i="35"/>
  <c r="BV1200" i="35"/>
  <c r="BW1155" i="35"/>
  <c r="BW1185" i="35"/>
  <c r="BW1200" i="35"/>
  <c r="BX1155" i="35"/>
  <c r="BX1185" i="35"/>
  <c r="BX1200" i="35"/>
  <c r="BY1155" i="35"/>
  <c r="BY1185" i="35"/>
  <c r="BY1200" i="35"/>
  <c r="BZ1155" i="35"/>
  <c r="BZ1185" i="35"/>
  <c r="BZ1200" i="35"/>
  <c r="CA1155" i="35"/>
  <c r="CA1185" i="35"/>
  <c r="CA1200" i="35"/>
  <c r="CB1155" i="35"/>
  <c r="CB1185" i="35"/>
  <c r="CB1200" i="35"/>
  <c r="CC1155" i="35"/>
  <c r="CC1185" i="35"/>
  <c r="CC1200" i="35"/>
  <c r="CD1155" i="35"/>
  <c r="CD1185" i="35"/>
  <c r="Z1216" i="35"/>
  <c r="AA1216" i="35"/>
  <c r="AB1216" i="35"/>
  <c r="AC1216" i="35"/>
  <c r="AD1216" i="35"/>
  <c r="AE1216" i="35"/>
  <c r="AF1216" i="35"/>
  <c r="AG1216" i="35"/>
  <c r="AH1216" i="35"/>
  <c r="AI1216" i="35"/>
  <c r="AJ1216" i="35"/>
  <c r="AK1216" i="35"/>
  <c r="AL1216" i="35"/>
  <c r="AM1216" i="35"/>
  <c r="AN1216" i="35"/>
  <c r="AO1216" i="35"/>
  <c r="AP1216" i="35"/>
  <c r="AQ1216" i="35"/>
  <c r="AR1216" i="35"/>
  <c r="AS1216" i="35"/>
  <c r="AT1216" i="35"/>
  <c r="AU1216" i="35"/>
  <c r="AV1216" i="35"/>
  <c r="AW1216" i="35"/>
  <c r="AX1216" i="35"/>
  <c r="AY1216" i="35"/>
  <c r="AZ1216" i="35"/>
  <c r="BA1216" i="35"/>
  <c r="BB1216" i="35"/>
  <c r="BC1216" i="35"/>
  <c r="BD1216" i="35"/>
  <c r="BE1216" i="35"/>
  <c r="BF1216" i="35"/>
  <c r="BG1216" i="35"/>
  <c r="BH1216" i="35"/>
  <c r="BI1216" i="35"/>
  <c r="BJ1216" i="35"/>
  <c r="BK1216" i="35"/>
  <c r="BL1216" i="35"/>
  <c r="BM1216" i="35"/>
  <c r="BN1216" i="35"/>
  <c r="BO1216" i="35"/>
  <c r="BP1216" i="35"/>
  <c r="BQ1216" i="35"/>
  <c r="BR1216" i="35"/>
  <c r="BS1216" i="35"/>
  <c r="BT1216" i="35"/>
  <c r="BU1216" i="35"/>
  <c r="BV1216" i="35"/>
  <c r="BW1216" i="35"/>
  <c r="BX1216" i="35"/>
  <c r="BY1216" i="35"/>
  <c r="BZ1216" i="35"/>
  <c r="CA1216" i="35"/>
  <c r="CB1216" i="35"/>
  <c r="CC1216" i="35"/>
  <c r="CD1216" i="35"/>
  <c r="Y162" i="35"/>
  <c r="Y1246" i="35"/>
  <c r="Y1276" i="35"/>
  <c r="Z1231" i="35"/>
  <c r="Z1261" i="35"/>
  <c r="Z1276" i="35"/>
  <c r="AA1231" i="35"/>
  <c r="AA1261" i="35"/>
  <c r="AA1276" i="35"/>
  <c r="AB1231" i="35"/>
  <c r="AB1261" i="35"/>
  <c r="AB1276" i="35"/>
  <c r="AC1231" i="35"/>
  <c r="AC1261" i="35"/>
  <c r="AC1276" i="35"/>
  <c r="AD1231" i="35"/>
  <c r="AD1261" i="35"/>
  <c r="AD1276" i="35"/>
  <c r="AE1231" i="35"/>
  <c r="AE1261" i="35"/>
  <c r="AE1276" i="35"/>
  <c r="AF1231" i="35"/>
  <c r="AF1261" i="35"/>
  <c r="AF1276" i="35"/>
  <c r="AG1231" i="35"/>
  <c r="AG1261" i="35"/>
  <c r="AG1276" i="35"/>
  <c r="AH1231" i="35"/>
  <c r="AH1261" i="35"/>
  <c r="AH1276" i="35"/>
  <c r="AI1231" i="35"/>
  <c r="AI1261" i="35"/>
  <c r="AI1276" i="35"/>
  <c r="AJ1231" i="35"/>
  <c r="AJ1261" i="35"/>
  <c r="AJ1276" i="35"/>
  <c r="AK1231" i="35"/>
  <c r="AK1261" i="35"/>
  <c r="AK1276" i="35"/>
  <c r="AL1231" i="35"/>
  <c r="AL1261" i="35"/>
  <c r="AL1276" i="35"/>
  <c r="AM1231" i="35"/>
  <c r="AM1261" i="35"/>
  <c r="AM1276" i="35"/>
  <c r="AN1231" i="35"/>
  <c r="AN1261" i="35"/>
  <c r="AN1276" i="35"/>
  <c r="AO1231" i="35"/>
  <c r="AO1261" i="35"/>
  <c r="AO1276" i="35"/>
  <c r="AP1231" i="35"/>
  <c r="AP1261" i="35"/>
  <c r="AP1276" i="35"/>
  <c r="AQ1231" i="35"/>
  <c r="AQ1261" i="35"/>
  <c r="AQ1276" i="35"/>
  <c r="AR1231" i="35"/>
  <c r="AR1261" i="35"/>
  <c r="AR1276" i="35"/>
  <c r="AS1231" i="35"/>
  <c r="AS1261" i="35"/>
  <c r="AS1276" i="35"/>
  <c r="AT1231" i="35"/>
  <c r="AT1261" i="35"/>
  <c r="AT1276" i="35"/>
  <c r="AU1231" i="35"/>
  <c r="AU1261" i="35"/>
  <c r="AU1276" i="35"/>
  <c r="AV1231" i="35"/>
  <c r="AV1261" i="35"/>
  <c r="AV1276" i="35"/>
  <c r="AW1231" i="35"/>
  <c r="AW1261" i="35"/>
  <c r="AW1276" i="35"/>
  <c r="AX1231" i="35"/>
  <c r="AX1261" i="35"/>
  <c r="AX1276" i="35"/>
  <c r="AY1231" i="35"/>
  <c r="AY1261" i="35"/>
  <c r="AY1276" i="35"/>
  <c r="AZ1231" i="35"/>
  <c r="AZ1261" i="35"/>
  <c r="AZ1276" i="35"/>
  <c r="BA1231" i="35"/>
  <c r="BA1261" i="35"/>
  <c r="BA1276" i="35"/>
  <c r="BB1231" i="35"/>
  <c r="BB1261" i="35"/>
  <c r="BB1276" i="35"/>
  <c r="BC1231" i="35"/>
  <c r="BC1261" i="35"/>
  <c r="BC1276" i="35"/>
  <c r="BD1231" i="35"/>
  <c r="BD1261" i="35"/>
  <c r="BD1276" i="35"/>
  <c r="BE1231" i="35"/>
  <c r="BE1261" i="35"/>
  <c r="BE1276" i="35"/>
  <c r="BF1231" i="35"/>
  <c r="BF1261" i="35"/>
  <c r="BF1276" i="35"/>
  <c r="BG1231" i="35"/>
  <c r="BG1261" i="35"/>
  <c r="BG1276" i="35"/>
  <c r="BH1231" i="35"/>
  <c r="BH1261" i="35"/>
  <c r="BH1276" i="35"/>
  <c r="BI1231" i="35"/>
  <c r="BI1261" i="35"/>
  <c r="BI1276" i="35"/>
  <c r="BJ1231" i="35"/>
  <c r="BJ1261" i="35"/>
  <c r="BJ1276" i="35"/>
  <c r="BK1231" i="35"/>
  <c r="BK1261" i="35"/>
  <c r="BK1276" i="35"/>
  <c r="BL1231" i="35"/>
  <c r="BL1261" i="35"/>
  <c r="BL1276" i="35"/>
  <c r="BM1231" i="35"/>
  <c r="BM1261" i="35"/>
  <c r="BM1276" i="35"/>
  <c r="BN1231" i="35"/>
  <c r="BN1261" i="35"/>
  <c r="BN1276" i="35"/>
  <c r="BO1231" i="35"/>
  <c r="BO1261" i="35"/>
  <c r="BO1276" i="35"/>
  <c r="BP1231" i="35"/>
  <c r="BP1261" i="35"/>
  <c r="BP1276" i="35"/>
  <c r="BQ1231" i="35"/>
  <c r="BQ1261" i="35"/>
  <c r="BQ1276" i="35"/>
  <c r="BR1231" i="35"/>
  <c r="BR1261" i="35"/>
  <c r="BR1276" i="35"/>
  <c r="BS1231" i="35"/>
  <c r="BS1261" i="35"/>
  <c r="BS1276" i="35"/>
  <c r="BT1231" i="35"/>
  <c r="BT1261" i="35"/>
  <c r="BT1276" i="35"/>
  <c r="BU1231" i="35"/>
  <c r="BU1261" i="35"/>
  <c r="BU1276" i="35"/>
  <c r="BV1231" i="35"/>
  <c r="BV1261" i="35"/>
  <c r="BV1276" i="35"/>
  <c r="BW1231" i="35"/>
  <c r="BW1261" i="35"/>
  <c r="BW1276" i="35"/>
  <c r="BX1231" i="35"/>
  <c r="BX1261" i="35"/>
  <c r="BX1276" i="35"/>
  <c r="BY1231" i="35"/>
  <c r="BY1261" i="35"/>
  <c r="BY1276" i="35"/>
  <c r="BZ1231" i="35"/>
  <c r="BZ1261" i="35"/>
  <c r="BZ1276" i="35"/>
  <c r="CA1231" i="35"/>
  <c r="CA1261" i="35"/>
  <c r="CA1276" i="35"/>
  <c r="CB1231" i="35"/>
  <c r="CB1261" i="35"/>
  <c r="CB1276" i="35"/>
  <c r="CC1231" i="35"/>
  <c r="CC1261" i="35"/>
  <c r="CC1276" i="35"/>
  <c r="CD1231" i="35"/>
  <c r="CD1261" i="35"/>
  <c r="AA1292" i="35"/>
  <c r="AB1292" i="35"/>
  <c r="AC1292" i="35"/>
  <c r="AD1292" i="35"/>
  <c r="AE1292" i="35"/>
  <c r="AF1292" i="35"/>
  <c r="AG1292" i="35"/>
  <c r="AH1292" i="35"/>
  <c r="AI1292" i="35"/>
  <c r="AJ1292" i="35"/>
  <c r="AK1292" i="35"/>
  <c r="AL1292" i="35"/>
  <c r="AM1292" i="35"/>
  <c r="AN1292" i="35"/>
  <c r="AO1292" i="35"/>
  <c r="AP1292" i="35"/>
  <c r="AQ1292" i="35"/>
  <c r="AR1292" i="35"/>
  <c r="AS1292" i="35"/>
  <c r="AT1292" i="35"/>
  <c r="AU1292" i="35"/>
  <c r="AV1292" i="35"/>
  <c r="AW1292" i="35"/>
  <c r="AX1292" i="35"/>
  <c r="AY1292" i="35"/>
  <c r="AZ1292" i="35"/>
  <c r="BA1292" i="35"/>
  <c r="BB1292" i="35"/>
  <c r="BC1292" i="35"/>
  <c r="BD1292" i="35"/>
  <c r="BE1292" i="35"/>
  <c r="BF1292" i="35"/>
  <c r="BG1292" i="35"/>
  <c r="BH1292" i="35"/>
  <c r="BI1292" i="35"/>
  <c r="BJ1292" i="35"/>
  <c r="BK1292" i="35"/>
  <c r="BL1292" i="35"/>
  <c r="BM1292" i="35"/>
  <c r="BN1292" i="35"/>
  <c r="BO1292" i="35"/>
  <c r="BP1292" i="35"/>
  <c r="BQ1292" i="35"/>
  <c r="BR1292" i="35"/>
  <c r="BS1292" i="35"/>
  <c r="BT1292" i="35"/>
  <c r="BU1292" i="35"/>
  <c r="BV1292" i="35"/>
  <c r="BW1292" i="35"/>
  <c r="BX1292" i="35"/>
  <c r="BY1292" i="35"/>
  <c r="BZ1292" i="35"/>
  <c r="CA1292" i="35"/>
  <c r="CB1292" i="35"/>
  <c r="CC1292" i="35"/>
  <c r="CD1292" i="35"/>
  <c r="Z162" i="35"/>
  <c r="Z1322" i="35"/>
  <c r="Z1352" i="35"/>
  <c r="AA1307" i="35"/>
  <c r="AA1337" i="35"/>
  <c r="AA1352" i="35"/>
  <c r="AB1307" i="35"/>
  <c r="AB1337" i="35"/>
  <c r="AB1352" i="35"/>
  <c r="AC1307" i="35"/>
  <c r="AC1337" i="35"/>
  <c r="AC1352" i="35"/>
  <c r="AD1307" i="35"/>
  <c r="AD1337" i="35"/>
  <c r="AD1352" i="35"/>
  <c r="AE1307" i="35"/>
  <c r="AE1337" i="35"/>
  <c r="AE1352" i="35"/>
  <c r="AF1307" i="35"/>
  <c r="AF1337" i="35"/>
  <c r="AF1352" i="35"/>
  <c r="AG1307" i="35"/>
  <c r="AG1337" i="35"/>
  <c r="AG1352" i="35"/>
  <c r="AH1307" i="35"/>
  <c r="AH1337" i="35"/>
  <c r="AH1352" i="35"/>
  <c r="AI1307" i="35"/>
  <c r="AI1337" i="35"/>
  <c r="AI1352" i="35"/>
  <c r="AJ1307" i="35"/>
  <c r="AJ1337" i="35"/>
  <c r="AJ1352" i="35"/>
  <c r="AK1307" i="35"/>
  <c r="AK1337" i="35"/>
  <c r="AK1352" i="35"/>
  <c r="AL1307" i="35"/>
  <c r="AL1337" i="35"/>
  <c r="AL1352" i="35"/>
  <c r="AM1307" i="35"/>
  <c r="AM1337" i="35"/>
  <c r="AM1352" i="35"/>
  <c r="AN1307" i="35"/>
  <c r="AN1337" i="35"/>
  <c r="AN1352" i="35"/>
  <c r="AO1307" i="35"/>
  <c r="AO1337" i="35"/>
  <c r="AO1352" i="35"/>
  <c r="AP1307" i="35"/>
  <c r="AP1337" i="35"/>
  <c r="AP1352" i="35"/>
  <c r="AQ1307" i="35"/>
  <c r="AQ1337" i="35"/>
  <c r="AQ1352" i="35"/>
  <c r="AR1307" i="35"/>
  <c r="AR1337" i="35"/>
  <c r="AR1352" i="35"/>
  <c r="AS1307" i="35"/>
  <c r="AS1337" i="35"/>
  <c r="AS1352" i="35"/>
  <c r="AT1307" i="35"/>
  <c r="AT1337" i="35"/>
  <c r="AT1352" i="35"/>
  <c r="AU1307" i="35"/>
  <c r="AU1337" i="35"/>
  <c r="AU1352" i="35"/>
  <c r="AV1307" i="35"/>
  <c r="AV1337" i="35"/>
  <c r="AV1352" i="35"/>
  <c r="AW1307" i="35"/>
  <c r="AW1337" i="35"/>
  <c r="AW1352" i="35"/>
  <c r="AX1307" i="35"/>
  <c r="AX1337" i="35"/>
  <c r="AX1352" i="35"/>
  <c r="AY1307" i="35"/>
  <c r="AY1337" i="35"/>
  <c r="AY1352" i="35"/>
  <c r="AZ1307" i="35"/>
  <c r="AZ1337" i="35"/>
  <c r="AZ1352" i="35"/>
  <c r="BA1307" i="35"/>
  <c r="BA1337" i="35"/>
  <c r="BA1352" i="35"/>
  <c r="BB1307" i="35"/>
  <c r="BB1337" i="35"/>
  <c r="BB1352" i="35"/>
  <c r="BC1307" i="35"/>
  <c r="BC1337" i="35"/>
  <c r="BC1352" i="35"/>
  <c r="BD1307" i="35"/>
  <c r="BD1337" i="35"/>
  <c r="BD1352" i="35"/>
  <c r="BE1307" i="35"/>
  <c r="BE1337" i="35"/>
  <c r="BE1352" i="35"/>
  <c r="BF1307" i="35"/>
  <c r="BF1337" i="35"/>
  <c r="BF1352" i="35"/>
  <c r="BG1307" i="35"/>
  <c r="BG1337" i="35"/>
  <c r="BG1352" i="35"/>
  <c r="BH1307" i="35"/>
  <c r="BH1337" i="35"/>
  <c r="BH1352" i="35"/>
  <c r="BI1307" i="35"/>
  <c r="BI1337" i="35"/>
  <c r="BI1352" i="35"/>
  <c r="BJ1307" i="35"/>
  <c r="BJ1337" i="35"/>
  <c r="BJ1352" i="35"/>
  <c r="BK1307" i="35"/>
  <c r="BK1337" i="35"/>
  <c r="BK1352" i="35"/>
  <c r="BL1307" i="35"/>
  <c r="BL1337" i="35"/>
  <c r="BL1352" i="35"/>
  <c r="BM1307" i="35"/>
  <c r="BM1337" i="35"/>
  <c r="BM1352" i="35"/>
  <c r="BN1307" i="35"/>
  <c r="BN1337" i="35"/>
  <c r="BN1352" i="35"/>
  <c r="BO1307" i="35"/>
  <c r="BO1337" i="35"/>
  <c r="BO1352" i="35"/>
  <c r="BP1307" i="35"/>
  <c r="BP1337" i="35"/>
  <c r="BP1352" i="35"/>
  <c r="BQ1307" i="35"/>
  <c r="BQ1337" i="35"/>
  <c r="BQ1352" i="35"/>
  <c r="BR1307" i="35"/>
  <c r="BR1337" i="35"/>
  <c r="BR1352" i="35"/>
  <c r="BS1307" i="35"/>
  <c r="BS1337" i="35"/>
  <c r="BS1352" i="35"/>
  <c r="BT1307" i="35"/>
  <c r="BT1337" i="35"/>
  <c r="BT1352" i="35"/>
  <c r="BU1307" i="35"/>
  <c r="BU1337" i="35"/>
  <c r="BU1352" i="35"/>
  <c r="BV1307" i="35"/>
  <c r="BV1337" i="35"/>
  <c r="BV1352" i="35"/>
  <c r="BW1307" i="35"/>
  <c r="BW1337" i="35"/>
  <c r="BW1352" i="35"/>
  <c r="BX1307" i="35"/>
  <c r="BX1337" i="35"/>
  <c r="BX1352" i="35"/>
  <c r="BY1307" i="35"/>
  <c r="BY1337" i="35"/>
  <c r="BY1352" i="35"/>
  <c r="BZ1307" i="35"/>
  <c r="BZ1337" i="35"/>
  <c r="BZ1352" i="35"/>
  <c r="CA1307" i="35"/>
  <c r="CA1337" i="35"/>
  <c r="CA1352" i="35"/>
  <c r="CB1307" i="35"/>
  <c r="CB1337" i="35"/>
  <c r="CB1352" i="35"/>
  <c r="CC1307" i="35"/>
  <c r="CC1337" i="35"/>
  <c r="CC1352" i="35"/>
  <c r="CD1307" i="35"/>
  <c r="CD1337" i="35"/>
  <c r="CD209" i="35"/>
  <c r="O381" i="35"/>
  <c r="N163" i="35"/>
  <c r="N411" i="35"/>
  <c r="N441" i="35"/>
  <c r="O396" i="35"/>
  <c r="O426" i="35"/>
  <c r="O441" i="35"/>
  <c r="P396" i="35"/>
  <c r="P381" i="35"/>
  <c r="P426" i="35"/>
  <c r="P441" i="35"/>
  <c r="Q396" i="35"/>
  <c r="Q381" i="35"/>
  <c r="Q426" i="35"/>
  <c r="Q441" i="35"/>
  <c r="R396" i="35"/>
  <c r="R381" i="35"/>
  <c r="R426" i="35"/>
  <c r="R441" i="35"/>
  <c r="S396" i="35"/>
  <c r="S381" i="35"/>
  <c r="S426" i="35"/>
  <c r="S441" i="35"/>
  <c r="T396" i="35"/>
  <c r="T381" i="35"/>
  <c r="T426" i="35"/>
  <c r="T441" i="35"/>
  <c r="U396" i="35"/>
  <c r="U381" i="35"/>
  <c r="U426" i="35"/>
  <c r="U441" i="35"/>
  <c r="V396" i="35"/>
  <c r="V381" i="35"/>
  <c r="V426" i="35"/>
  <c r="V441" i="35"/>
  <c r="W396" i="35"/>
  <c r="W381" i="35"/>
  <c r="W426" i="35"/>
  <c r="W441" i="35"/>
  <c r="X396" i="35"/>
  <c r="X381" i="35"/>
  <c r="X426" i="35"/>
  <c r="X441" i="35"/>
  <c r="Y396" i="35"/>
  <c r="Y381" i="35"/>
  <c r="Y426" i="35"/>
  <c r="Y441" i="35"/>
  <c r="Z396" i="35"/>
  <c r="Z381" i="35"/>
  <c r="Z426" i="35"/>
  <c r="Z441" i="35"/>
  <c r="AA396" i="35"/>
  <c r="AA381" i="35"/>
  <c r="AA426" i="35"/>
  <c r="AA441" i="35"/>
  <c r="AB396" i="35"/>
  <c r="AB381" i="35"/>
  <c r="AB426" i="35"/>
  <c r="AB441" i="35"/>
  <c r="AC396" i="35"/>
  <c r="AC381" i="35"/>
  <c r="AC426" i="35"/>
  <c r="AC441" i="35"/>
  <c r="AD396" i="35"/>
  <c r="AD381" i="35"/>
  <c r="AD426" i="35"/>
  <c r="AD441" i="35"/>
  <c r="AE396" i="35"/>
  <c r="AE381" i="35"/>
  <c r="AE426" i="35"/>
  <c r="AE441" i="35"/>
  <c r="AF396" i="35"/>
  <c r="AF381" i="35"/>
  <c r="AF426" i="35"/>
  <c r="AF441" i="35"/>
  <c r="AG396" i="35"/>
  <c r="AG381" i="35"/>
  <c r="AG426" i="35"/>
  <c r="AG441" i="35"/>
  <c r="AH396" i="35"/>
  <c r="AH381" i="35"/>
  <c r="AH426" i="35"/>
  <c r="AH441" i="35"/>
  <c r="AI396" i="35"/>
  <c r="AI381" i="35"/>
  <c r="AI426" i="35"/>
  <c r="AI441" i="35"/>
  <c r="AJ396" i="35"/>
  <c r="AJ381" i="35"/>
  <c r="AJ426" i="35"/>
  <c r="AJ441" i="35"/>
  <c r="AK396" i="35"/>
  <c r="AK381" i="35"/>
  <c r="AK426" i="35"/>
  <c r="AK441" i="35"/>
  <c r="AL396" i="35"/>
  <c r="AL381" i="35"/>
  <c r="AL426" i="35"/>
  <c r="AL441" i="35"/>
  <c r="AM396" i="35"/>
  <c r="AM381" i="35"/>
  <c r="AM426" i="35"/>
  <c r="AM441" i="35"/>
  <c r="AN396" i="35"/>
  <c r="AN381" i="35"/>
  <c r="AN426" i="35"/>
  <c r="AN441" i="35"/>
  <c r="AO396" i="35"/>
  <c r="AO381" i="35"/>
  <c r="AO426" i="35"/>
  <c r="AO441" i="35"/>
  <c r="AP396" i="35"/>
  <c r="AP381" i="35"/>
  <c r="AP426" i="35"/>
  <c r="AP441" i="35"/>
  <c r="AQ396" i="35"/>
  <c r="AQ381" i="35"/>
  <c r="AQ426" i="35"/>
  <c r="AQ441" i="35"/>
  <c r="AR396" i="35"/>
  <c r="AR381" i="35"/>
  <c r="AR426" i="35"/>
  <c r="AR441" i="35"/>
  <c r="AS396" i="35"/>
  <c r="AS381" i="35"/>
  <c r="AS426" i="35"/>
  <c r="AS441" i="35"/>
  <c r="AT396" i="35"/>
  <c r="AT381" i="35"/>
  <c r="AT426" i="35"/>
  <c r="AT441" i="35"/>
  <c r="AU396" i="35"/>
  <c r="AU381" i="35"/>
  <c r="AU426" i="35"/>
  <c r="AU441" i="35"/>
  <c r="AV396" i="35"/>
  <c r="AV381" i="35"/>
  <c r="AV426" i="35"/>
  <c r="AV441" i="35"/>
  <c r="AW396" i="35"/>
  <c r="AW381" i="35"/>
  <c r="AW426" i="35"/>
  <c r="AW441" i="35"/>
  <c r="AX396" i="35"/>
  <c r="AX381" i="35"/>
  <c r="AX426" i="35"/>
  <c r="AX441" i="35"/>
  <c r="AY396" i="35"/>
  <c r="AY381" i="35"/>
  <c r="AY426" i="35"/>
  <c r="AY441" i="35"/>
  <c r="AZ396" i="35"/>
  <c r="AZ381" i="35"/>
  <c r="AZ426" i="35"/>
  <c r="AZ441" i="35"/>
  <c r="BA396" i="35"/>
  <c r="BA381" i="35"/>
  <c r="BA426" i="35"/>
  <c r="BA441" i="35"/>
  <c r="BB396" i="35"/>
  <c r="BB381" i="35"/>
  <c r="BB426" i="35"/>
  <c r="BB441" i="35"/>
  <c r="BC396" i="35"/>
  <c r="BC381" i="35"/>
  <c r="BC426" i="35"/>
  <c r="BC441" i="35"/>
  <c r="BD396" i="35"/>
  <c r="BD381" i="35"/>
  <c r="BD426" i="35"/>
  <c r="BD441" i="35"/>
  <c r="BE396" i="35"/>
  <c r="BE381" i="35"/>
  <c r="BE426" i="35"/>
  <c r="BE441" i="35"/>
  <c r="BF396" i="35"/>
  <c r="BF381" i="35"/>
  <c r="BF426" i="35"/>
  <c r="BF441" i="35"/>
  <c r="BG396" i="35"/>
  <c r="BG381" i="35"/>
  <c r="BG426" i="35"/>
  <c r="BG441" i="35"/>
  <c r="BH396" i="35"/>
  <c r="BH381" i="35"/>
  <c r="BH426" i="35"/>
  <c r="BH441" i="35"/>
  <c r="BI396" i="35"/>
  <c r="BI381" i="35"/>
  <c r="BI426" i="35"/>
  <c r="BI441" i="35"/>
  <c r="BJ396" i="35"/>
  <c r="BJ381" i="35"/>
  <c r="BJ426" i="35"/>
  <c r="BJ441" i="35"/>
  <c r="BK396" i="35"/>
  <c r="BK381" i="35"/>
  <c r="BK426" i="35"/>
  <c r="BK441" i="35"/>
  <c r="BL396" i="35"/>
  <c r="BL381" i="35"/>
  <c r="BL426" i="35"/>
  <c r="BL441" i="35"/>
  <c r="BM396" i="35"/>
  <c r="BM381" i="35"/>
  <c r="BM426" i="35"/>
  <c r="BM441" i="35"/>
  <c r="BN396" i="35"/>
  <c r="BN381" i="35"/>
  <c r="BN426" i="35"/>
  <c r="BN441" i="35"/>
  <c r="BO396" i="35"/>
  <c r="BO381" i="35"/>
  <c r="BO426" i="35"/>
  <c r="BO441" i="35"/>
  <c r="BP396" i="35"/>
  <c r="BP381" i="35"/>
  <c r="BP426" i="35"/>
  <c r="BP441" i="35"/>
  <c r="BQ396" i="35"/>
  <c r="BQ381" i="35"/>
  <c r="BQ426" i="35"/>
  <c r="BQ441" i="35"/>
  <c r="BR396" i="35"/>
  <c r="BR381" i="35"/>
  <c r="BR426" i="35"/>
  <c r="BR441" i="35"/>
  <c r="BS396" i="35"/>
  <c r="BS381" i="35"/>
  <c r="BS426" i="35"/>
  <c r="BS441" i="35"/>
  <c r="BT396" i="35"/>
  <c r="BT381" i="35"/>
  <c r="BT426" i="35"/>
  <c r="BT441" i="35"/>
  <c r="BU396" i="35"/>
  <c r="BU381" i="35"/>
  <c r="BU426" i="35"/>
  <c r="BU441" i="35"/>
  <c r="BV396" i="35"/>
  <c r="BV381" i="35"/>
  <c r="BV426" i="35"/>
  <c r="BV441" i="35"/>
  <c r="BW396" i="35"/>
  <c r="BW381" i="35"/>
  <c r="BW426" i="35"/>
  <c r="BW441" i="35"/>
  <c r="BX396" i="35"/>
  <c r="BX381" i="35"/>
  <c r="BX426" i="35"/>
  <c r="BX441" i="35"/>
  <c r="BY396" i="35"/>
  <c r="BY381" i="35"/>
  <c r="BY426" i="35"/>
  <c r="BY441" i="35"/>
  <c r="BZ396" i="35"/>
  <c r="BZ381" i="35"/>
  <c r="BZ426" i="35"/>
  <c r="BZ441" i="35"/>
  <c r="CA396" i="35"/>
  <c r="CA381" i="35"/>
  <c r="CA426" i="35"/>
  <c r="CA441" i="35"/>
  <c r="CB396" i="35"/>
  <c r="CB381" i="35"/>
  <c r="CB426" i="35"/>
  <c r="CB441" i="35"/>
  <c r="CC396" i="35"/>
  <c r="CC381" i="35"/>
  <c r="CC426" i="35"/>
  <c r="CC441" i="35"/>
  <c r="CD396" i="35"/>
  <c r="CD381" i="35"/>
  <c r="CD426" i="35"/>
  <c r="P457" i="35"/>
  <c r="O163" i="35"/>
  <c r="O487" i="35"/>
  <c r="O517" i="35"/>
  <c r="P472" i="35"/>
  <c r="P502" i="35"/>
  <c r="P517" i="35"/>
  <c r="Q472" i="35"/>
  <c r="Q457" i="35"/>
  <c r="Q502" i="35"/>
  <c r="Q517" i="35"/>
  <c r="R472" i="35"/>
  <c r="R457" i="35"/>
  <c r="R502" i="35"/>
  <c r="R517" i="35"/>
  <c r="S472" i="35"/>
  <c r="S457" i="35"/>
  <c r="S502" i="35"/>
  <c r="S517" i="35"/>
  <c r="T472" i="35"/>
  <c r="T457" i="35"/>
  <c r="T502" i="35"/>
  <c r="T517" i="35"/>
  <c r="U472" i="35"/>
  <c r="U457" i="35"/>
  <c r="U502" i="35"/>
  <c r="U517" i="35"/>
  <c r="V472" i="35"/>
  <c r="V457" i="35"/>
  <c r="V502" i="35"/>
  <c r="V517" i="35"/>
  <c r="W472" i="35"/>
  <c r="W457" i="35"/>
  <c r="W502" i="35"/>
  <c r="W517" i="35"/>
  <c r="X472" i="35"/>
  <c r="X457" i="35"/>
  <c r="X502" i="35"/>
  <c r="X517" i="35"/>
  <c r="Y472" i="35"/>
  <c r="Y457" i="35"/>
  <c r="Y502" i="35"/>
  <c r="Y517" i="35"/>
  <c r="Z472" i="35"/>
  <c r="Z457" i="35"/>
  <c r="Z502" i="35"/>
  <c r="Z517" i="35"/>
  <c r="AA472" i="35"/>
  <c r="AA457" i="35"/>
  <c r="AA502" i="35"/>
  <c r="AA517" i="35"/>
  <c r="AB472" i="35"/>
  <c r="AB457" i="35"/>
  <c r="AB502" i="35"/>
  <c r="AB517" i="35"/>
  <c r="AC472" i="35"/>
  <c r="AC457" i="35"/>
  <c r="AC502" i="35"/>
  <c r="AC517" i="35"/>
  <c r="AD472" i="35"/>
  <c r="AD457" i="35"/>
  <c r="AD502" i="35"/>
  <c r="AD517" i="35"/>
  <c r="AE472" i="35"/>
  <c r="AE457" i="35"/>
  <c r="AE502" i="35"/>
  <c r="AE517" i="35"/>
  <c r="AF472" i="35"/>
  <c r="AF457" i="35"/>
  <c r="AF502" i="35"/>
  <c r="AF517" i="35"/>
  <c r="AG472" i="35"/>
  <c r="AG457" i="35"/>
  <c r="AG502" i="35"/>
  <c r="AG517" i="35"/>
  <c r="AH472" i="35"/>
  <c r="AH457" i="35"/>
  <c r="AH502" i="35"/>
  <c r="AH517" i="35"/>
  <c r="AI472" i="35"/>
  <c r="AI457" i="35"/>
  <c r="AI502" i="35"/>
  <c r="AI517" i="35"/>
  <c r="AJ472" i="35"/>
  <c r="AJ457" i="35"/>
  <c r="AJ502" i="35"/>
  <c r="AJ517" i="35"/>
  <c r="AK472" i="35"/>
  <c r="AK457" i="35"/>
  <c r="AK502" i="35"/>
  <c r="AK517" i="35"/>
  <c r="AL472" i="35"/>
  <c r="AL457" i="35"/>
  <c r="AL502" i="35"/>
  <c r="AL517" i="35"/>
  <c r="AM472" i="35"/>
  <c r="AM457" i="35"/>
  <c r="AM502" i="35"/>
  <c r="AM517" i="35"/>
  <c r="AN472" i="35"/>
  <c r="AN457" i="35"/>
  <c r="AN502" i="35"/>
  <c r="AN517" i="35"/>
  <c r="AO472" i="35"/>
  <c r="AO457" i="35"/>
  <c r="AO502" i="35"/>
  <c r="AO517" i="35"/>
  <c r="AP472" i="35"/>
  <c r="AP457" i="35"/>
  <c r="AP502" i="35"/>
  <c r="AP517" i="35"/>
  <c r="AQ472" i="35"/>
  <c r="AQ457" i="35"/>
  <c r="AQ502" i="35"/>
  <c r="AQ517" i="35"/>
  <c r="AR472" i="35"/>
  <c r="AR457" i="35"/>
  <c r="AR502" i="35"/>
  <c r="AR517" i="35"/>
  <c r="AS472" i="35"/>
  <c r="AS457" i="35"/>
  <c r="AS502" i="35"/>
  <c r="AS517" i="35"/>
  <c r="AT472" i="35"/>
  <c r="AT457" i="35"/>
  <c r="AT502" i="35"/>
  <c r="AT517" i="35"/>
  <c r="AU472" i="35"/>
  <c r="AU457" i="35"/>
  <c r="AU502" i="35"/>
  <c r="AU517" i="35"/>
  <c r="AV472" i="35"/>
  <c r="AV457" i="35"/>
  <c r="AV502" i="35"/>
  <c r="AV517" i="35"/>
  <c r="AW472" i="35"/>
  <c r="AW457" i="35"/>
  <c r="AW502" i="35"/>
  <c r="AW517" i="35"/>
  <c r="AX472" i="35"/>
  <c r="AX457" i="35"/>
  <c r="AX502" i="35"/>
  <c r="AX517" i="35"/>
  <c r="AY472" i="35"/>
  <c r="AY457" i="35"/>
  <c r="AY502" i="35"/>
  <c r="AY517" i="35"/>
  <c r="AZ472" i="35"/>
  <c r="AZ457" i="35"/>
  <c r="AZ502" i="35"/>
  <c r="AZ517" i="35"/>
  <c r="BA472" i="35"/>
  <c r="BA457" i="35"/>
  <c r="BA502" i="35"/>
  <c r="BA517" i="35"/>
  <c r="BB472" i="35"/>
  <c r="BB457" i="35"/>
  <c r="BB502" i="35"/>
  <c r="BB517" i="35"/>
  <c r="BC472" i="35"/>
  <c r="BC457" i="35"/>
  <c r="BC502" i="35"/>
  <c r="BC517" i="35"/>
  <c r="BD472" i="35"/>
  <c r="BD457" i="35"/>
  <c r="BD502" i="35"/>
  <c r="BD517" i="35"/>
  <c r="BE472" i="35"/>
  <c r="BE457" i="35"/>
  <c r="BE502" i="35"/>
  <c r="BE517" i="35"/>
  <c r="BF472" i="35"/>
  <c r="BF457" i="35"/>
  <c r="BF502" i="35"/>
  <c r="BF517" i="35"/>
  <c r="BG472" i="35"/>
  <c r="BG457" i="35"/>
  <c r="BG502" i="35"/>
  <c r="BG517" i="35"/>
  <c r="BH472" i="35"/>
  <c r="BH457" i="35"/>
  <c r="BH502" i="35"/>
  <c r="BH517" i="35"/>
  <c r="BI472" i="35"/>
  <c r="BI457" i="35"/>
  <c r="BI502" i="35"/>
  <c r="BI517" i="35"/>
  <c r="BJ472" i="35"/>
  <c r="BJ457" i="35"/>
  <c r="BJ502" i="35"/>
  <c r="BJ517" i="35"/>
  <c r="BK472" i="35"/>
  <c r="BK457" i="35"/>
  <c r="BK502" i="35"/>
  <c r="BK517" i="35"/>
  <c r="BL472" i="35"/>
  <c r="BL457" i="35"/>
  <c r="BL502" i="35"/>
  <c r="BL517" i="35"/>
  <c r="BM472" i="35"/>
  <c r="BM457" i="35"/>
  <c r="BM502" i="35"/>
  <c r="BM517" i="35"/>
  <c r="BN472" i="35"/>
  <c r="BN457" i="35"/>
  <c r="BN502" i="35"/>
  <c r="BN517" i="35"/>
  <c r="BO472" i="35"/>
  <c r="BO457" i="35"/>
  <c r="BO502" i="35"/>
  <c r="BO517" i="35"/>
  <c r="BP472" i="35"/>
  <c r="BP457" i="35"/>
  <c r="BP502" i="35"/>
  <c r="BP517" i="35"/>
  <c r="BQ472" i="35"/>
  <c r="BQ457" i="35"/>
  <c r="BQ502" i="35"/>
  <c r="BQ517" i="35"/>
  <c r="BR472" i="35"/>
  <c r="BR457" i="35"/>
  <c r="BR502" i="35"/>
  <c r="BR517" i="35"/>
  <c r="BS472" i="35"/>
  <c r="BS457" i="35"/>
  <c r="BS502" i="35"/>
  <c r="BS517" i="35"/>
  <c r="BT472" i="35"/>
  <c r="BT457" i="35"/>
  <c r="BT502" i="35"/>
  <c r="BT517" i="35"/>
  <c r="BU472" i="35"/>
  <c r="BU457" i="35"/>
  <c r="BU502" i="35"/>
  <c r="BU517" i="35"/>
  <c r="BV472" i="35"/>
  <c r="BV457" i="35"/>
  <c r="BV502" i="35"/>
  <c r="BV517" i="35"/>
  <c r="BW472" i="35"/>
  <c r="BW457" i="35"/>
  <c r="BW502" i="35"/>
  <c r="BW517" i="35"/>
  <c r="BX472" i="35"/>
  <c r="BX457" i="35"/>
  <c r="BX502" i="35"/>
  <c r="BX517" i="35"/>
  <c r="BY472" i="35"/>
  <c r="BY457" i="35"/>
  <c r="BY502" i="35"/>
  <c r="BY517" i="35"/>
  <c r="BZ472" i="35"/>
  <c r="BZ457" i="35"/>
  <c r="BZ502" i="35"/>
  <c r="BZ517" i="35"/>
  <c r="CA472" i="35"/>
  <c r="CA457" i="35"/>
  <c r="CA502" i="35"/>
  <c r="CA517" i="35"/>
  <c r="CB472" i="35"/>
  <c r="CB457" i="35"/>
  <c r="CB502" i="35"/>
  <c r="CB517" i="35"/>
  <c r="CC472" i="35"/>
  <c r="CC457" i="35"/>
  <c r="CC502" i="35"/>
  <c r="CC517" i="35"/>
  <c r="CD472" i="35"/>
  <c r="CD457" i="35"/>
  <c r="CD502" i="35"/>
  <c r="S685" i="35"/>
  <c r="R163" i="35"/>
  <c r="R715" i="35"/>
  <c r="R745" i="35"/>
  <c r="S700" i="35"/>
  <c r="S730" i="35"/>
  <c r="S745" i="35"/>
  <c r="T700" i="35"/>
  <c r="T685" i="35"/>
  <c r="T730" i="35"/>
  <c r="T745" i="35"/>
  <c r="U700" i="35"/>
  <c r="U685" i="35"/>
  <c r="U730" i="35"/>
  <c r="U745" i="35"/>
  <c r="V700" i="35"/>
  <c r="V685" i="35"/>
  <c r="V730" i="35"/>
  <c r="V745" i="35"/>
  <c r="W700" i="35"/>
  <c r="W685" i="35"/>
  <c r="W730" i="35"/>
  <c r="W745" i="35"/>
  <c r="X700" i="35"/>
  <c r="X685" i="35"/>
  <c r="X730" i="35"/>
  <c r="X745" i="35"/>
  <c r="Y700" i="35"/>
  <c r="Y685" i="35"/>
  <c r="Y730" i="35"/>
  <c r="Y745" i="35"/>
  <c r="Z700" i="35"/>
  <c r="Z685" i="35"/>
  <c r="Z730" i="35"/>
  <c r="Z745" i="35"/>
  <c r="AA700" i="35"/>
  <c r="AA685" i="35"/>
  <c r="AA730" i="35"/>
  <c r="AA745" i="35"/>
  <c r="AB700" i="35"/>
  <c r="AB685" i="35"/>
  <c r="AB730" i="35"/>
  <c r="AB745" i="35"/>
  <c r="AC700" i="35"/>
  <c r="AC685" i="35"/>
  <c r="AC730" i="35"/>
  <c r="AC745" i="35"/>
  <c r="AD700" i="35"/>
  <c r="AD685" i="35"/>
  <c r="AD730" i="35"/>
  <c r="AD745" i="35"/>
  <c r="AE700" i="35"/>
  <c r="AE685" i="35"/>
  <c r="AE730" i="35"/>
  <c r="AE745" i="35"/>
  <c r="AF700" i="35"/>
  <c r="AF685" i="35"/>
  <c r="AF730" i="35"/>
  <c r="AF745" i="35"/>
  <c r="AG700" i="35"/>
  <c r="AG685" i="35"/>
  <c r="AG730" i="35"/>
  <c r="AG745" i="35"/>
  <c r="AH700" i="35"/>
  <c r="AH685" i="35"/>
  <c r="AH730" i="35"/>
  <c r="AH745" i="35"/>
  <c r="AI700" i="35"/>
  <c r="AI685" i="35"/>
  <c r="AI730" i="35"/>
  <c r="AI745" i="35"/>
  <c r="AJ700" i="35"/>
  <c r="AJ685" i="35"/>
  <c r="AJ730" i="35"/>
  <c r="AJ745" i="35"/>
  <c r="AK700" i="35"/>
  <c r="AK685" i="35"/>
  <c r="AK730" i="35"/>
  <c r="AK745" i="35"/>
  <c r="AL700" i="35"/>
  <c r="AL685" i="35"/>
  <c r="AL730" i="35"/>
  <c r="AL745" i="35"/>
  <c r="AM700" i="35"/>
  <c r="AM685" i="35"/>
  <c r="AM730" i="35"/>
  <c r="AM745" i="35"/>
  <c r="AN700" i="35"/>
  <c r="AN685" i="35"/>
  <c r="AN730" i="35"/>
  <c r="AN745" i="35"/>
  <c r="AO700" i="35"/>
  <c r="AO685" i="35"/>
  <c r="AO730" i="35"/>
  <c r="AO745" i="35"/>
  <c r="AP700" i="35"/>
  <c r="AP685" i="35"/>
  <c r="AP730" i="35"/>
  <c r="AP745" i="35"/>
  <c r="AQ700" i="35"/>
  <c r="AQ685" i="35"/>
  <c r="AQ730" i="35"/>
  <c r="AQ745" i="35"/>
  <c r="AR700" i="35"/>
  <c r="AR685" i="35"/>
  <c r="AR730" i="35"/>
  <c r="AR745" i="35"/>
  <c r="AS700" i="35"/>
  <c r="AS685" i="35"/>
  <c r="AS730" i="35"/>
  <c r="AS745" i="35"/>
  <c r="AT700" i="35"/>
  <c r="AT685" i="35"/>
  <c r="AT730" i="35"/>
  <c r="AT745" i="35"/>
  <c r="AU700" i="35"/>
  <c r="AU685" i="35"/>
  <c r="AU730" i="35"/>
  <c r="AU745" i="35"/>
  <c r="AV700" i="35"/>
  <c r="AV685" i="35"/>
  <c r="AV730" i="35"/>
  <c r="AV745" i="35"/>
  <c r="AW700" i="35"/>
  <c r="AW685" i="35"/>
  <c r="AW730" i="35"/>
  <c r="AW745" i="35"/>
  <c r="AX700" i="35"/>
  <c r="AX685" i="35"/>
  <c r="AX730" i="35"/>
  <c r="AX745" i="35"/>
  <c r="AY700" i="35"/>
  <c r="AY685" i="35"/>
  <c r="AY730" i="35"/>
  <c r="AY745" i="35"/>
  <c r="AZ700" i="35"/>
  <c r="AZ685" i="35"/>
  <c r="AZ730" i="35"/>
  <c r="AZ745" i="35"/>
  <c r="BA700" i="35"/>
  <c r="BA685" i="35"/>
  <c r="BA730" i="35"/>
  <c r="BA745" i="35"/>
  <c r="BB700" i="35"/>
  <c r="BB685" i="35"/>
  <c r="BB730" i="35"/>
  <c r="BB745" i="35"/>
  <c r="BC700" i="35"/>
  <c r="BC685" i="35"/>
  <c r="BC730" i="35"/>
  <c r="BC745" i="35"/>
  <c r="BD700" i="35"/>
  <c r="BD685" i="35"/>
  <c r="BD730" i="35"/>
  <c r="BD745" i="35"/>
  <c r="BE700" i="35"/>
  <c r="BE685" i="35"/>
  <c r="BE730" i="35"/>
  <c r="BE745" i="35"/>
  <c r="BF700" i="35"/>
  <c r="BF685" i="35"/>
  <c r="BF730" i="35"/>
  <c r="BF745" i="35"/>
  <c r="BG700" i="35"/>
  <c r="BG685" i="35"/>
  <c r="BG730" i="35"/>
  <c r="BG745" i="35"/>
  <c r="BH700" i="35"/>
  <c r="BH685" i="35"/>
  <c r="BH730" i="35"/>
  <c r="BH745" i="35"/>
  <c r="BI700" i="35"/>
  <c r="BI685" i="35"/>
  <c r="BI730" i="35"/>
  <c r="BI745" i="35"/>
  <c r="BJ700" i="35"/>
  <c r="BJ685" i="35"/>
  <c r="BJ730" i="35"/>
  <c r="BJ745" i="35"/>
  <c r="BK700" i="35"/>
  <c r="BK685" i="35"/>
  <c r="BK730" i="35"/>
  <c r="BK745" i="35"/>
  <c r="BL700" i="35"/>
  <c r="BL685" i="35"/>
  <c r="BL730" i="35"/>
  <c r="BL745" i="35"/>
  <c r="BM700" i="35"/>
  <c r="BM685" i="35"/>
  <c r="BM730" i="35"/>
  <c r="BM745" i="35"/>
  <c r="BN700" i="35"/>
  <c r="BN685" i="35"/>
  <c r="BN730" i="35"/>
  <c r="BN745" i="35"/>
  <c r="BO700" i="35"/>
  <c r="BO685" i="35"/>
  <c r="BO730" i="35"/>
  <c r="BO745" i="35"/>
  <c r="BP700" i="35"/>
  <c r="BP685" i="35"/>
  <c r="BP730" i="35"/>
  <c r="BP745" i="35"/>
  <c r="BQ700" i="35"/>
  <c r="BQ685" i="35"/>
  <c r="BQ730" i="35"/>
  <c r="BQ745" i="35"/>
  <c r="BR700" i="35"/>
  <c r="BR685" i="35"/>
  <c r="BR730" i="35"/>
  <c r="BR745" i="35"/>
  <c r="BS700" i="35"/>
  <c r="BS685" i="35"/>
  <c r="BS730" i="35"/>
  <c r="BS745" i="35"/>
  <c r="BT700" i="35"/>
  <c r="BT685" i="35"/>
  <c r="BT730" i="35"/>
  <c r="BT745" i="35"/>
  <c r="BU700" i="35"/>
  <c r="BU685" i="35"/>
  <c r="BU730" i="35"/>
  <c r="BU745" i="35"/>
  <c r="BV700" i="35"/>
  <c r="BV685" i="35"/>
  <c r="BV730" i="35"/>
  <c r="BV745" i="35"/>
  <c r="BW700" i="35"/>
  <c r="BW685" i="35"/>
  <c r="BW730" i="35"/>
  <c r="BW745" i="35"/>
  <c r="BX700" i="35"/>
  <c r="BX685" i="35"/>
  <c r="BX730" i="35"/>
  <c r="BX745" i="35"/>
  <c r="BY700" i="35"/>
  <c r="BY685" i="35"/>
  <c r="BY730" i="35"/>
  <c r="BY745" i="35"/>
  <c r="BZ700" i="35"/>
  <c r="BZ685" i="35"/>
  <c r="BZ730" i="35"/>
  <c r="BZ745" i="35"/>
  <c r="CA700" i="35"/>
  <c r="CA685" i="35"/>
  <c r="CA730" i="35"/>
  <c r="CA745" i="35"/>
  <c r="CB700" i="35"/>
  <c r="CB685" i="35"/>
  <c r="CB730" i="35"/>
  <c r="CB745" i="35"/>
  <c r="CC700" i="35"/>
  <c r="CC685" i="35"/>
  <c r="CC730" i="35"/>
  <c r="CC745" i="35"/>
  <c r="CD700" i="35"/>
  <c r="CD685" i="35"/>
  <c r="CD730" i="35"/>
  <c r="T761" i="35"/>
  <c r="S163" i="35"/>
  <c r="S791" i="35"/>
  <c r="S821" i="35"/>
  <c r="T776" i="35"/>
  <c r="T806" i="35"/>
  <c r="T821" i="35"/>
  <c r="U776" i="35"/>
  <c r="U761" i="35"/>
  <c r="U806" i="35"/>
  <c r="U821" i="35"/>
  <c r="V776" i="35"/>
  <c r="V761" i="35"/>
  <c r="V806" i="35"/>
  <c r="V821" i="35"/>
  <c r="W776" i="35"/>
  <c r="W761" i="35"/>
  <c r="W806" i="35"/>
  <c r="W821" i="35"/>
  <c r="X776" i="35"/>
  <c r="X761" i="35"/>
  <c r="X806" i="35"/>
  <c r="X821" i="35"/>
  <c r="Y776" i="35"/>
  <c r="Y761" i="35"/>
  <c r="Y806" i="35"/>
  <c r="Y821" i="35"/>
  <c r="Z776" i="35"/>
  <c r="Z761" i="35"/>
  <c r="Z806" i="35"/>
  <c r="Z821" i="35"/>
  <c r="AA776" i="35"/>
  <c r="AA761" i="35"/>
  <c r="AA806" i="35"/>
  <c r="AA821" i="35"/>
  <c r="AB776" i="35"/>
  <c r="AB761" i="35"/>
  <c r="AB806" i="35"/>
  <c r="AB821" i="35"/>
  <c r="AC776" i="35"/>
  <c r="AC761" i="35"/>
  <c r="AC806" i="35"/>
  <c r="AC821" i="35"/>
  <c r="AD776" i="35"/>
  <c r="AD761" i="35"/>
  <c r="AD806" i="35"/>
  <c r="AD821" i="35"/>
  <c r="AE776" i="35"/>
  <c r="AE761" i="35"/>
  <c r="AE806" i="35"/>
  <c r="AE821" i="35"/>
  <c r="AF776" i="35"/>
  <c r="AF761" i="35"/>
  <c r="AF806" i="35"/>
  <c r="AF821" i="35"/>
  <c r="AG776" i="35"/>
  <c r="AG761" i="35"/>
  <c r="AG806" i="35"/>
  <c r="AG821" i="35"/>
  <c r="AH776" i="35"/>
  <c r="AH761" i="35"/>
  <c r="AH806" i="35"/>
  <c r="AH821" i="35"/>
  <c r="AI776" i="35"/>
  <c r="AI761" i="35"/>
  <c r="AI806" i="35"/>
  <c r="AI821" i="35"/>
  <c r="AJ776" i="35"/>
  <c r="AJ761" i="35"/>
  <c r="AJ806" i="35"/>
  <c r="AJ821" i="35"/>
  <c r="AK776" i="35"/>
  <c r="AK761" i="35"/>
  <c r="AK806" i="35"/>
  <c r="AK821" i="35"/>
  <c r="AL776" i="35"/>
  <c r="AL761" i="35"/>
  <c r="AL806" i="35"/>
  <c r="AL821" i="35"/>
  <c r="AM776" i="35"/>
  <c r="AM761" i="35"/>
  <c r="AM806" i="35"/>
  <c r="AM821" i="35"/>
  <c r="AN776" i="35"/>
  <c r="AN761" i="35"/>
  <c r="AN806" i="35"/>
  <c r="AN821" i="35"/>
  <c r="AO776" i="35"/>
  <c r="AO761" i="35"/>
  <c r="AO806" i="35"/>
  <c r="AO821" i="35"/>
  <c r="AP776" i="35"/>
  <c r="AP761" i="35"/>
  <c r="AP806" i="35"/>
  <c r="AP821" i="35"/>
  <c r="AQ776" i="35"/>
  <c r="AQ761" i="35"/>
  <c r="AQ806" i="35"/>
  <c r="AQ821" i="35"/>
  <c r="AR776" i="35"/>
  <c r="AR761" i="35"/>
  <c r="AR806" i="35"/>
  <c r="AR821" i="35"/>
  <c r="AS776" i="35"/>
  <c r="AS761" i="35"/>
  <c r="AS806" i="35"/>
  <c r="AS821" i="35"/>
  <c r="AT776" i="35"/>
  <c r="AT761" i="35"/>
  <c r="AT806" i="35"/>
  <c r="AT821" i="35"/>
  <c r="AU776" i="35"/>
  <c r="AU761" i="35"/>
  <c r="AU806" i="35"/>
  <c r="AU821" i="35"/>
  <c r="AV776" i="35"/>
  <c r="AV761" i="35"/>
  <c r="AV806" i="35"/>
  <c r="AV821" i="35"/>
  <c r="AW776" i="35"/>
  <c r="AW761" i="35"/>
  <c r="AW806" i="35"/>
  <c r="AW821" i="35"/>
  <c r="AX776" i="35"/>
  <c r="AX761" i="35"/>
  <c r="AX806" i="35"/>
  <c r="AX821" i="35"/>
  <c r="AY776" i="35"/>
  <c r="AY761" i="35"/>
  <c r="AY806" i="35"/>
  <c r="AY821" i="35"/>
  <c r="AZ776" i="35"/>
  <c r="AZ761" i="35"/>
  <c r="AZ806" i="35"/>
  <c r="AZ821" i="35"/>
  <c r="BA776" i="35"/>
  <c r="BA761" i="35"/>
  <c r="BA806" i="35"/>
  <c r="BA821" i="35"/>
  <c r="BB776" i="35"/>
  <c r="BB761" i="35"/>
  <c r="BB806" i="35"/>
  <c r="BB821" i="35"/>
  <c r="BC776" i="35"/>
  <c r="BC761" i="35"/>
  <c r="BC806" i="35"/>
  <c r="BC821" i="35"/>
  <c r="BD776" i="35"/>
  <c r="BD761" i="35"/>
  <c r="BD806" i="35"/>
  <c r="BD821" i="35"/>
  <c r="BE776" i="35"/>
  <c r="BE761" i="35"/>
  <c r="BE806" i="35"/>
  <c r="BE821" i="35"/>
  <c r="BF776" i="35"/>
  <c r="BF761" i="35"/>
  <c r="BF806" i="35"/>
  <c r="BF821" i="35"/>
  <c r="BG776" i="35"/>
  <c r="BG761" i="35"/>
  <c r="BG806" i="35"/>
  <c r="BG821" i="35"/>
  <c r="BH776" i="35"/>
  <c r="BH761" i="35"/>
  <c r="BH806" i="35"/>
  <c r="BH821" i="35"/>
  <c r="BI776" i="35"/>
  <c r="BI761" i="35"/>
  <c r="BI806" i="35"/>
  <c r="BI821" i="35"/>
  <c r="BJ776" i="35"/>
  <c r="BJ761" i="35"/>
  <c r="BJ806" i="35"/>
  <c r="BJ821" i="35"/>
  <c r="BK776" i="35"/>
  <c r="BK761" i="35"/>
  <c r="BK806" i="35"/>
  <c r="BK821" i="35"/>
  <c r="BL776" i="35"/>
  <c r="BL761" i="35"/>
  <c r="BL806" i="35"/>
  <c r="BL821" i="35"/>
  <c r="BM776" i="35"/>
  <c r="BM761" i="35"/>
  <c r="BM806" i="35"/>
  <c r="BM821" i="35"/>
  <c r="BN776" i="35"/>
  <c r="BN761" i="35"/>
  <c r="BN806" i="35"/>
  <c r="BN821" i="35"/>
  <c r="BO776" i="35"/>
  <c r="BO761" i="35"/>
  <c r="BO806" i="35"/>
  <c r="BO821" i="35"/>
  <c r="BP776" i="35"/>
  <c r="BP761" i="35"/>
  <c r="BP806" i="35"/>
  <c r="BP821" i="35"/>
  <c r="BQ776" i="35"/>
  <c r="BQ761" i="35"/>
  <c r="BQ806" i="35"/>
  <c r="BQ821" i="35"/>
  <c r="BR776" i="35"/>
  <c r="BR761" i="35"/>
  <c r="BR806" i="35"/>
  <c r="BR821" i="35"/>
  <c r="BS776" i="35"/>
  <c r="BS761" i="35"/>
  <c r="BS806" i="35"/>
  <c r="BS821" i="35"/>
  <c r="BT776" i="35"/>
  <c r="BT761" i="35"/>
  <c r="BT806" i="35"/>
  <c r="BT821" i="35"/>
  <c r="BU776" i="35"/>
  <c r="BU761" i="35"/>
  <c r="BU806" i="35"/>
  <c r="BU821" i="35"/>
  <c r="BV776" i="35"/>
  <c r="BV761" i="35"/>
  <c r="BV806" i="35"/>
  <c r="BV821" i="35"/>
  <c r="BW776" i="35"/>
  <c r="BW761" i="35"/>
  <c r="BW806" i="35"/>
  <c r="BW821" i="35"/>
  <c r="BX776" i="35"/>
  <c r="BX761" i="35"/>
  <c r="BX806" i="35"/>
  <c r="BX821" i="35"/>
  <c r="BY776" i="35"/>
  <c r="BY761" i="35"/>
  <c r="BY806" i="35"/>
  <c r="BY821" i="35"/>
  <c r="BZ776" i="35"/>
  <c r="BZ761" i="35"/>
  <c r="BZ806" i="35"/>
  <c r="BZ821" i="35"/>
  <c r="CA776" i="35"/>
  <c r="CA761" i="35"/>
  <c r="CA806" i="35"/>
  <c r="CA821" i="35"/>
  <c r="CB776" i="35"/>
  <c r="CB761" i="35"/>
  <c r="CB806" i="35"/>
  <c r="CB821" i="35"/>
  <c r="CC776" i="35"/>
  <c r="CC761" i="35"/>
  <c r="CC806" i="35"/>
  <c r="CC821" i="35"/>
  <c r="CD776" i="35"/>
  <c r="CD761" i="35"/>
  <c r="CD806" i="35"/>
  <c r="Q533" i="35"/>
  <c r="P163" i="35"/>
  <c r="P563" i="35"/>
  <c r="P593" i="35"/>
  <c r="Q548" i="35"/>
  <c r="Q578" i="35"/>
  <c r="Q593" i="35"/>
  <c r="R548" i="35"/>
  <c r="R533" i="35"/>
  <c r="R578" i="35"/>
  <c r="R593" i="35"/>
  <c r="S548" i="35"/>
  <c r="S533" i="35"/>
  <c r="S578" i="35"/>
  <c r="S593" i="35"/>
  <c r="T548" i="35"/>
  <c r="T533" i="35"/>
  <c r="T578" i="35"/>
  <c r="T593" i="35"/>
  <c r="U548" i="35"/>
  <c r="U533" i="35"/>
  <c r="U578" i="35"/>
  <c r="U593" i="35"/>
  <c r="V548" i="35"/>
  <c r="V533" i="35"/>
  <c r="V578" i="35"/>
  <c r="V593" i="35"/>
  <c r="W548" i="35"/>
  <c r="W533" i="35"/>
  <c r="W578" i="35"/>
  <c r="W593" i="35"/>
  <c r="X548" i="35"/>
  <c r="X533" i="35"/>
  <c r="X578" i="35"/>
  <c r="X593" i="35"/>
  <c r="Y548" i="35"/>
  <c r="Y533" i="35"/>
  <c r="Y578" i="35"/>
  <c r="Y593" i="35"/>
  <c r="Z548" i="35"/>
  <c r="Z533" i="35"/>
  <c r="Z578" i="35"/>
  <c r="Z593" i="35"/>
  <c r="AA548" i="35"/>
  <c r="AA533" i="35"/>
  <c r="AA578" i="35"/>
  <c r="AA593" i="35"/>
  <c r="AB548" i="35"/>
  <c r="AB533" i="35"/>
  <c r="AB578" i="35"/>
  <c r="AB593" i="35"/>
  <c r="AC548" i="35"/>
  <c r="AC533" i="35"/>
  <c r="AC578" i="35"/>
  <c r="AC593" i="35"/>
  <c r="AD548" i="35"/>
  <c r="AD533" i="35"/>
  <c r="AD578" i="35"/>
  <c r="AD593" i="35"/>
  <c r="AE548" i="35"/>
  <c r="AE533" i="35"/>
  <c r="AE578" i="35"/>
  <c r="AE593" i="35"/>
  <c r="AF548" i="35"/>
  <c r="AF533" i="35"/>
  <c r="AF578" i="35"/>
  <c r="AF593" i="35"/>
  <c r="AG548" i="35"/>
  <c r="AG533" i="35"/>
  <c r="AG578" i="35"/>
  <c r="AG593" i="35"/>
  <c r="AH548" i="35"/>
  <c r="AH533" i="35"/>
  <c r="AH578" i="35"/>
  <c r="AH593" i="35"/>
  <c r="AI548" i="35"/>
  <c r="AI533" i="35"/>
  <c r="AI578" i="35"/>
  <c r="AI593" i="35"/>
  <c r="AJ548" i="35"/>
  <c r="AJ533" i="35"/>
  <c r="AJ578" i="35"/>
  <c r="AJ593" i="35"/>
  <c r="AK548" i="35"/>
  <c r="AK533" i="35"/>
  <c r="AK578" i="35"/>
  <c r="AK593" i="35"/>
  <c r="AL548" i="35"/>
  <c r="AL533" i="35"/>
  <c r="AL578" i="35"/>
  <c r="AL593" i="35"/>
  <c r="AM548" i="35"/>
  <c r="AM533" i="35"/>
  <c r="AM578" i="35"/>
  <c r="AM593" i="35"/>
  <c r="AN548" i="35"/>
  <c r="AN533" i="35"/>
  <c r="AN578" i="35"/>
  <c r="AN593" i="35"/>
  <c r="AO548" i="35"/>
  <c r="AO533" i="35"/>
  <c r="AO578" i="35"/>
  <c r="AO593" i="35"/>
  <c r="AP548" i="35"/>
  <c r="AP533" i="35"/>
  <c r="AP578" i="35"/>
  <c r="AP593" i="35"/>
  <c r="AQ548" i="35"/>
  <c r="AQ533" i="35"/>
  <c r="AQ578" i="35"/>
  <c r="AQ593" i="35"/>
  <c r="AR548" i="35"/>
  <c r="AR533" i="35"/>
  <c r="AR578" i="35"/>
  <c r="AR593" i="35"/>
  <c r="AS548" i="35"/>
  <c r="AS533" i="35"/>
  <c r="AS578" i="35"/>
  <c r="AS593" i="35"/>
  <c r="AT548" i="35"/>
  <c r="AT533" i="35"/>
  <c r="AT578" i="35"/>
  <c r="AT593" i="35"/>
  <c r="AU548" i="35"/>
  <c r="AU533" i="35"/>
  <c r="AU578" i="35"/>
  <c r="AU593" i="35"/>
  <c r="AV548" i="35"/>
  <c r="AV533" i="35"/>
  <c r="AV578" i="35"/>
  <c r="AV593" i="35"/>
  <c r="AW548" i="35"/>
  <c r="AW533" i="35"/>
  <c r="AW578" i="35"/>
  <c r="AW593" i="35"/>
  <c r="AX548" i="35"/>
  <c r="AX533" i="35"/>
  <c r="AX578" i="35"/>
  <c r="AX593" i="35"/>
  <c r="AY548" i="35"/>
  <c r="AY533" i="35"/>
  <c r="AY578" i="35"/>
  <c r="AY593" i="35"/>
  <c r="AZ548" i="35"/>
  <c r="AZ533" i="35"/>
  <c r="AZ578" i="35"/>
  <c r="AZ593" i="35"/>
  <c r="BA548" i="35"/>
  <c r="BA533" i="35"/>
  <c r="BA578" i="35"/>
  <c r="BA593" i="35"/>
  <c r="BB548" i="35"/>
  <c r="BB533" i="35"/>
  <c r="BB578" i="35"/>
  <c r="BB593" i="35"/>
  <c r="BC548" i="35"/>
  <c r="BC533" i="35"/>
  <c r="BC578" i="35"/>
  <c r="BC593" i="35"/>
  <c r="BD548" i="35"/>
  <c r="BD533" i="35"/>
  <c r="BD578" i="35"/>
  <c r="BD593" i="35"/>
  <c r="BE548" i="35"/>
  <c r="BE533" i="35"/>
  <c r="BE578" i="35"/>
  <c r="BE593" i="35"/>
  <c r="BF548" i="35"/>
  <c r="BF533" i="35"/>
  <c r="BF578" i="35"/>
  <c r="BF593" i="35"/>
  <c r="BG548" i="35"/>
  <c r="BG533" i="35"/>
  <c r="BG578" i="35"/>
  <c r="BG593" i="35"/>
  <c r="BH548" i="35"/>
  <c r="BH533" i="35"/>
  <c r="BH578" i="35"/>
  <c r="BH593" i="35"/>
  <c r="BI548" i="35"/>
  <c r="BI533" i="35"/>
  <c r="BI578" i="35"/>
  <c r="BI593" i="35"/>
  <c r="BJ548" i="35"/>
  <c r="BJ533" i="35"/>
  <c r="BJ578" i="35"/>
  <c r="BJ593" i="35"/>
  <c r="BK548" i="35"/>
  <c r="BK533" i="35"/>
  <c r="BK578" i="35"/>
  <c r="BK593" i="35"/>
  <c r="BL548" i="35"/>
  <c r="BL533" i="35"/>
  <c r="BL578" i="35"/>
  <c r="BL593" i="35"/>
  <c r="BM548" i="35"/>
  <c r="BM533" i="35"/>
  <c r="BM578" i="35"/>
  <c r="BM593" i="35"/>
  <c r="BN548" i="35"/>
  <c r="BN533" i="35"/>
  <c r="BN578" i="35"/>
  <c r="BN593" i="35"/>
  <c r="BO548" i="35"/>
  <c r="BO533" i="35"/>
  <c r="BO578" i="35"/>
  <c r="BO593" i="35"/>
  <c r="BP548" i="35"/>
  <c r="BP533" i="35"/>
  <c r="BP578" i="35"/>
  <c r="BP593" i="35"/>
  <c r="BQ548" i="35"/>
  <c r="BQ533" i="35"/>
  <c r="BQ578" i="35"/>
  <c r="BQ593" i="35"/>
  <c r="BR548" i="35"/>
  <c r="BR533" i="35"/>
  <c r="BR578" i="35"/>
  <c r="BR593" i="35"/>
  <c r="BS548" i="35"/>
  <c r="BS533" i="35"/>
  <c r="BS578" i="35"/>
  <c r="BS593" i="35"/>
  <c r="BT548" i="35"/>
  <c r="BT533" i="35"/>
  <c r="BT578" i="35"/>
  <c r="BT593" i="35"/>
  <c r="BU548" i="35"/>
  <c r="BU533" i="35"/>
  <c r="BU578" i="35"/>
  <c r="BU593" i="35"/>
  <c r="BV548" i="35"/>
  <c r="BV533" i="35"/>
  <c r="BV578" i="35"/>
  <c r="BV593" i="35"/>
  <c r="BW548" i="35"/>
  <c r="BW533" i="35"/>
  <c r="BW578" i="35"/>
  <c r="BW593" i="35"/>
  <c r="BX548" i="35"/>
  <c r="BX533" i="35"/>
  <c r="BX578" i="35"/>
  <c r="BX593" i="35"/>
  <c r="BY548" i="35"/>
  <c r="BY533" i="35"/>
  <c r="BY578" i="35"/>
  <c r="BY593" i="35"/>
  <c r="BZ548" i="35"/>
  <c r="BZ533" i="35"/>
  <c r="BZ578" i="35"/>
  <c r="BZ593" i="35"/>
  <c r="CA548" i="35"/>
  <c r="CA533" i="35"/>
  <c r="CA578" i="35"/>
  <c r="CA593" i="35"/>
  <c r="CB548" i="35"/>
  <c r="CB533" i="35"/>
  <c r="CB578" i="35"/>
  <c r="CB593" i="35"/>
  <c r="CC548" i="35"/>
  <c r="CC533" i="35"/>
  <c r="CC578" i="35"/>
  <c r="CC593" i="35"/>
  <c r="CD548" i="35"/>
  <c r="CD533" i="35"/>
  <c r="CD578" i="35"/>
  <c r="N305" i="35"/>
  <c r="O305" i="35"/>
  <c r="P305" i="35"/>
  <c r="Q305" i="35"/>
  <c r="R305" i="35"/>
  <c r="S305" i="35"/>
  <c r="T305" i="35"/>
  <c r="U305" i="35"/>
  <c r="V305" i="35"/>
  <c r="W305" i="35"/>
  <c r="X305" i="35"/>
  <c r="Y305" i="35"/>
  <c r="Z305" i="35"/>
  <c r="AA305" i="35"/>
  <c r="AB305" i="35"/>
  <c r="AC305" i="35"/>
  <c r="AD305" i="35"/>
  <c r="AE305" i="35"/>
  <c r="AF305" i="35"/>
  <c r="AG305" i="35"/>
  <c r="AH305" i="35"/>
  <c r="AI305" i="35"/>
  <c r="AJ305" i="35"/>
  <c r="AK305" i="35"/>
  <c r="AL305" i="35"/>
  <c r="AM305" i="35"/>
  <c r="AN305" i="35"/>
  <c r="AO305" i="35"/>
  <c r="AP305" i="35"/>
  <c r="AQ305" i="35"/>
  <c r="AR305" i="35"/>
  <c r="AS305" i="35"/>
  <c r="AT305" i="35"/>
  <c r="AU305" i="35"/>
  <c r="AV305" i="35"/>
  <c r="AW305" i="35"/>
  <c r="AX305" i="35"/>
  <c r="AY305" i="35"/>
  <c r="AZ305" i="35"/>
  <c r="BA305" i="35"/>
  <c r="BB305" i="35"/>
  <c r="BC305" i="35"/>
  <c r="BD305" i="35"/>
  <c r="BE305" i="35"/>
  <c r="BF305" i="35"/>
  <c r="BG305" i="35"/>
  <c r="BH305" i="35"/>
  <c r="BI305" i="35"/>
  <c r="BJ305" i="35"/>
  <c r="BK305" i="35"/>
  <c r="BL305" i="35"/>
  <c r="BM305" i="35"/>
  <c r="BN305" i="35"/>
  <c r="BO305" i="35"/>
  <c r="BP305" i="35"/>
  <c r="BQ305" i="35"/>
  <c r="BR305" i="35"/>
  <c r="BS305" i="35"/>
  <c r="BT305" i="35"/>
  <c r="BU305" i="35"/>
  <c r="BV305" i="35"/>
  <c r="BW305" i="35"/>
  <c r="BX305" i="35"/>
  <c r="BY305" i="35"/>
  <c r="BZ305" i="35"/>
  <c r="CA305" i="35"/>
  <c r="CB305" i="35"/>
  <c r="CC305" i="35"/>
  <c r="CD305" i="35"/>
  <c r="M350" i="35"/>
  <c r="M163" i="35"/>
  <c r="M335" i="35"/>
  <c r="M365" i="35"/>
  <c r="N320" i="35"/>
  <c r="N350" i="35"/>
  <c r="N365" i="35"/>
  <c r="O320" i="35"/>
  <c r="O350" i="35"/>
  <c r="O365" i="35"/>
  <c r="P320" i="35"/>
  <c r="P350" i="35"/>
  <c r="P365" i="35"/>
  <c r="Q320" i="35"/>
  <c r="Q350" i="35"/>
  <c r="Q365" i="35"/>
  <c r="R320" i="35"/>
  <c r="R350" i="35"/>
  <c r="R365" i="35"/>
  <c r="S320" i="35"/>
  <c r="S350" i="35"/>
  <c r="S365" i="35"/>
  <c r="T320" i="35"/>
  <c r="T350" i="35"/>
  <c r="T365" i="35"/>
  <c r="U320" i="35"/>
  <c r="U350" i="35"/>
  <c r="U365" i="35"/>
  <c r="V320" i="35"/>
  <c r="V350" i="35"/>
  <c r="V365" i="35"/>
  <c r="W320" i="35"/>
  <c r="W350" i="35"/>
  <c r="W365" i="35"/>
  <c r="X320" i="35"/>
  <c r="X350" i="35"/>
  <c r="X365" i="35"/>
  <c r="Y320" i="35"/>
  <c r="Y350" i="35"/>
  <c r="Y365" i="35"/>
  <c r="Z320" i="35"/>
  <c r="Z350" i="35"/>
  <c r="Z365" i="35"/>
  <c r="AA320" i="35"/>
  <c r="AA350" i="35"/>
  <c r="AA365" i="35"/>
  <c r="AB320" i="35"/>
  <c r="AB350" i="35"/>
  <c r="AB365" i="35"/>
  <c r="AC320" i="35"/>
  <c r="AC350" i="35"/>
  <c r="AC365" i="35"/>
  <c r="AD320" i="35"/>
  <c r="AD350" i="35"/>
  <c r="AD365" i="35"/>
  <c r="AE320" i="35"/>
  <c r="AE350" i="35"/>
  <c r="AE365" i="35"/>
  <c r="AF320" i="35"/>
  <c r="AF350" i="35"/>
  <c r="AF365" i="35"/>
  <c r="AG320" i="35"/>
  <c r="AG350" i="35"/>
  <c r="AG365" i="35"/>
  <c r="AH320" i="35"/>
  <c r="AH350" i="35"/>
  <c r="AH365" i="35"/>
  <c r="AI320" i="35"/>
  <c r="AI350" i="35"/>
  <c r="AI365" i="35"/>
  <c r="AJ320" i="35"/>
  <c r="AJ350" i="35"/>
  <c r="AJ365" i="35"/>
  <c r="AK320" i="35"/>
  <c r="AK350" i="35"/>
  <c r="AK365" i="35"/>
  <c r="AL320" i="35"/>
  <c r="AL350" i="35"/>
  <c r="AL365" i="35"/>
  <c r="AM320" i="35"/>
  <c r="AM350" i="35"/>
  <c r="AM365" i="35"/>
  <c r="AN320" i="35"/>
  <c r="AN350" i="35"/>
  <c r="AN365" i="35"/>
  <c r="AO320" i="35"/>
  <c r="AO350" i="35"/>
  <c r="AO365" i="35"/>
  <c r="AP320" i="35"/>
  <c r="AP350" i="35"/>
  <c r="AP365" i="35"/>
  <c r="AQ320" i="35"/>
  <c r="AQ350" i="35"/>
  <c r="AQ365" i="35"/>
  <c r="AR320" i="35"/>
  <c r="AR350" i="35"/>
  <c r="AR365" i="35"/>
  <c r="AS320" i="35"/>
  <c r="AS350" i="35"/>
  <c r="AS365" i="35"/>
  <c r="AT320" i="35"/>
  <c r="AT350" i="35"/>
  <c r="AT365" i="35"/>
  <c r="AU320" i="35"/>
  <c r="AU350" i="35"/>
  <c r="AU365" i="35"/>
  <c r="AV320" i="35"/>
  <c r="AV350" i="35"/>
  <c r="AV365" i="35"/>
  <c r="AW320" i="35"/>
  <c r="AW350" i="35"/>
  <c r="AW365" i="35"/>
  <c r="AX320" i="35"/>
  <c r="AX350" i="35"/>
  <c r="AX365" i="35"/>
  <c r="AY320" i="35"/>
  <c r="AY350" i="35"/>
  <c r="AY365" i="35"/>
  <c r="AZ320" i="35"/>
  <c r="AZ350" i="35"/>
  <c r="AZ365" i="35"/>
  <c r="BA320" i="35"/>
  <c r="BA350" i="35"/>
  <c r="BA365" i="35"/>
  <c r="BB320" i="35"/>
  <c r="BB350" i="35"/>
  <c r="BB365" i="35"/>
  <c r="BC320" i="35"/>
  <c r="BC350" i="35"/>
  <c r="BC365" i="35"/>
  <c r="BD320" i="35"/>
  <c r="BD350" i="35"/>
  <c r="BD365" i="35"/>
  <c r="BE320" i="35"/>
  <c r="BE350" i="35"/>
  <c r="BE365" i="35"/>
  <c r="BF320" i="35"/>
  <c r="BF350" i="35"/>
  <c r="BF365" i="35"/>
  <c r="BG320" i="35"/>
  <c r="BG350" i="35"/>
  <c r="BG365" i="35"/>
  <c r="BH320" i="35"/>
  <c r="BH350" i="35"/>
  <c r="BH365" i="35"/>
  <c r="BI320" i="35"/>
  <c r="BI350" i="35"/>
  <c r="BI365" i="35"/>
  <c r="BJ320" i="35"/>
  <c r="BJ350" i="35"/>
  <c r="BJ365" i="35"/>
  <c r="BK320" i="35"/>
  <c r="BK350" i="35"/>
  <c r="BK365" i="35"/>
  <c r="BL320" i="35"/>
  <c r="BL350" i="35"/>
  <c r="BL365" i="35"/>
  <c r="BM320" i="35"/>
  <c r="BM350" i="35"/>
  <c r="BM365" i="35"/>
  <c r="BN320" i="35"/>
  <c r="BN350" i="35"/>
  <c r="BN365" i="35"/>
  <c r="BO320" i="35"/>
  <c r="BO350" i="35"/>
  <c r="BO365" i="35"/>
  <c r="BP320" i="35"/>
  <c r="BP350" i="35"/>
  <c r="BP365" i="35"/>
  <c r="BQ320" i="35"/>
  <c r="BQ350" i="35"/>
  <c r="BQ365" i="35"/>
  <c r="BR320" i="35"/>
  <c r="BR350" i="35"/>
  <c r="BR365" i="35"/>
  <c r="BS320" i="35"/>
  <c r="BS350" i="35"/>
  <c r="BS365" i="35"/>
  <c r="BT320" i="35"/>
  <c r="BT350" i="35"/>
  <c r="BT365" i="35"/>
  <c r="BU320" i="35"/>
  <c r="BU350" i="35"/>
  <c r="BU365" i="35"/>
  <c r="BV320" i="35"/>
  <c r="BV350" i="35"/>
  <c r="BV365" i="35"/>
  <c r="BW320" i="35"/>
  <c r="BW350" i="35"/>
  <c r="BW365" i="35"/>
  <c r="BX320" i="35"/>
  <c r="BX350" i="35"/>
  <c r="BX365" i="35"/>
  <c r="BY320" i="35"/>
  <c r="BY350" i="35"/>
  <c r="BY365" i="35"/>
  <c r="BZ320" i="35"/>
  <c r="BZ350" i="35"/>
  <c r="BZ365" i="35"/>
  <c r="CA320" i="35"/>
  <c r="CA350" i="35"/>
  <c r="CA365" i="35"/>
  <c r="CB320" i="35"/>
  <c r="CB350" i="35"/>
  <c r="CB365" i="35"/>
  <c r="CC320" i="35"/>
  <c r="CC350" i="35"/>
  <c r="CC365" i="35"/>
  <c r="CD320" i="35"/>
  <c r="CD350" i="35"/>
  <c r="R609" i="35"/>
  <c r="S609" i="35"/>
  <c r="T609" i="35"/>
  <c r="U609" i="35"/>
  <c r="V609" i="35"/>
  <c r="W609" i="35"/>
  <c r="X609" i="35"/>
  <c r="Y609" i="35"/>
  <c r="Z609" i="35"/>
  <c r="AA609" i="35"/>
  <c r="AB609" i="35"/>
  <c r="AC609" i="35"/>
  <c r="AD609" i="35"/>
  <c r="AE609" i="35"/>
  <c r="AF609" i="35"/>
  <c r="AG609" i="35"/>
  <c r="AH609" i="35"/>
  <c r="AI609" i="35"/>
  <c r="AJ609" i="35"/>
  <c r="AK609" i="35"/>
  <c r="AL609" i="35"/>
  <c r="AM609" i="35"/>
  <c r="AN609" i="35"/>
  <c r="AO609" i="35"/>
  <c r="AP609" i="35"/>
  <c r="AQ609" i="35"/>
  <c r="AR609" i="35"/>
  <c r="AS609" i="35"/>
  <c r="AT609" i="35"/>
  <c r="AU609" i="35"/>
  <c r="AV609" i="35"/>
  <c r="AW609" i="35"/>
  <c r="AX609" i="35"/>
  <c r="AY609" i="35"/>
  <c r="AZ609" i="35"/>
  <c r="BA609" i="35"/>
  <c r="BB609" i="35"/>
  <c r="BC609" i="35"/>
  <c r="BD609" i="35"/>
  <c r="BE609" i="35"/>
  <c r="BF609" i="35"/>
  <c r="BG609" i="35"/>
  <c r="BH609" i="35"/>
  <c r="BI609" i="35"/>
  <c r="BJ609" i="35"/>
  <c r="BK609" i="35"/>
  <c r="BL609" i="35"/>
  <c r="BM609" i="35"/>
  <c r="BN609" i="35"/>
  <c r="BO609" i="35"/>
  <c r="BP609" i="35"/>
  <c r="BQ609" i="35"/>
  <c r="BR609" i="35"/>
  <c r="BS609" i="35"/>
  <c r="BT609" i="35"/>
  <c r="BU609" i="35"/>
  <c r="BV609" i="35"/>
  <c r="BW609" i="35"/>
  <c r="BX609" i="35"/>
  <c r="BY609" i="35"/>
  <c r="BZ609" i="35"/>
  <c r="CA609" i="35"/>
  <c r="CB609" i="35"/>
  <c r="CC609" i="35"/>
  <c r="CD609" i="35"/>
  <c r="Q163" i="35"/>
  <c r="Q639" i="35"/>
  <c r="Q669" i="35"/>
  <c r="R624" i="35"/>
  <c r="R654" i="35"/>
  <c r="R669" i="35"/>
  <c r="S624" i="35"/>
  <c r="S654" i="35"/>
  <c r="S669" i="35"/>
  <c r="T624" i="35"/>
  <c r="T654" i="35"/>
  <c r="T669" i="35"/>
  <c r="U624" i="35"/>
  <c r="U654" i="35"/>
  <c r="U669" i="35"/>
  <c r="V624" i="35"/>
  <c r="V654" i="35"/>
  <c r="V669" i="35"/>
  <c r="W624" i="35"/>
  <c r="W654" i="35"/>
  <c r="W669" i="35"/>
  <c r="X624" i="35"/>
  <c r="X654" i="35"/>
  <c r="X669" i="35"/>
  <c r="Y624" i="35"/>
  <c r="Y654" i="35"/>
  <c r="Y669" i="35"/>
  <c r="Z624" i="35"/>
  <c r="Z654" i="35"/>
  <c r="Z669" i="35"/>
  <c r="AA624" i="35"/>
  <c r="AA654" i="35"/>
  <c r="AA669" i="35"/>
  <c r="AB624" i="35"/>
  <c r="AB654" i="35"/>
  <c r="AB669" i="35"/>
  <c r="AC624" i="35"/>
  <c r="AC654" i="35"/>
  <c r="AC669" i="35"/>
  <c r="AD624" i="35"/>
  <c r="AD654" i="35"/>
  <c r="AD669" i="35"/>
  <c r="AE624" i="35"/>
  <c r="AE654" i="35"/>
  <c r="AE669" i="35"/>
  <c r="AF624" i="35"/>
  <c r="AF654" i="35"/>
  <c r="AF669" i="35"/>
  <c r="AG624" i="35"/>
  <c r="AG654" i="35"/>
  <c r="AG669" i="35"/>
  <c r="AH624" i="35"/>
  <c r="AH654" i="35"/>
  <c r="AH669" i="35"/>
  <c r="AI624" i="35"/>
  <c r="AI654" i="35"/>
  <c r="AI669" i="35"/>
  <c r="AJ624" i="35"/>
  <c r="AJ654" i="35"/>
  <c r="AJ669" i="35"/>
  <c r="AK624" i="35"/>
  <c r="AK654" i="35"/>
  <c r="AK669" i="35"/>
  <c r="AL624" i="35"/>
  <c r="AL654" i="35"/>
  <c r="AL669" i="35"/>
  <c r="AM624" i="35"/>
  <c r="AM654" i="35"/>
  <c r="AM669" i="35"/>
  <c r="AN624" i="35"/>
  <c r="AN654" i="35"/>
  <c r="AN669" i="35"/>
  <c r="AO624" i="35"/>
  <c r="AO654" i="35"/>
  <c r="AO669" i="35"/>
  <c r="AP624" i="35"/>
  <c r="AP654" i="35"/>
  <c r="AP669" i="35"/>
  <c r="AQ624" i="35"/>
  <c r="AQ654" i="35"/>
  <c r="AQ669" i="35"/>
  <c r="AR624" i="35"/>
  <c r="AR654" i="35"/>
  <c r="AR669" i="35"/>
  <c r="AS624" i="35"/>
  <c r="AS654" i="35"/>
  <c r="AS669" i="35"/>
  <c r="AT624" i="35"/>
  <c r="AT654" i="35"/>
  <c r="AT669" i="35"/>
  <c r="AU624" i="35"/>
  <c r="AU654" i="35"/>
  <c r="AU669" i="35"/>
  <c r="AV624" i="35"/>
  <c r="AV654" i="35"/>
  <c r="AV669" i="35"/>
  <c r="AW624" i="35"/>
  <c r="AW654" i="35"/>
  <c r="AW669" i="35"/>
  <c r="AX624" i="35"/>
  <c r="AX654" i="35"/>
  <c r="AX669" i="35"/>
  <c r="AY624" i="35"/>
  <c r="AY654" i="35"/>
  <c r="AY669" i="35"/>
  <c r="AZ624" i="35"/>
  <c r="AZ654" i="35"/>
  <c r="AZ669" i="35"/>
  <c r="BA624" i="35"/>
  <c r="BA654" i="35"/>
  <c r="BA669" i="35"/>
  <c r="BB624" i="35"/>
  <c r="BB654" i="35"/>
  <c r="BB669" i="35"/>
  <c r="BC624" i="35"/>
  <c r="BC654" i="35"/>
  <c r="BC669" i="35"/>
  <c r="BD624" i="35"/>
  <c r="BD654" i="35"/>
  <c r="BD669" i="35"/>
  <c r="BE624" i="35"/>
  <c r="BE654" i="35"/>
  <c r="BE669" i="35"/>
  <c r="BF624" i="35"/>
  <c r="BF654" i="35"/>
  <c r="BF669" i="35"/>
  <c r="BG624" i="35"/>
  <c r="BG654" i="35"/>
  <c r="BG669" i="35"/>
  <c r="BH624" i="35"/>
  <c r="BH654" i="35"/>
  <c r="BH669" i="35"/>
  <c r="BI624" i="35"/>
  <c r="BI654" i="35"/>
  <c r="BI669" i="35"/>
  <c r="BJ624" i="35"/>
  <c r="BJ654" i="35"/>
  <c r="BJ669" i="35"/>
  <c r="BK624" i="35"/>
  <c r="BK654" i="35"/>
  <c r="BK669" i="35"/>
  <c r="BL624" i="35"/>
  <c r="BL654" i="35"/>
  <c r="BL669" i="35"/>
  <c r="BM624" i="35"/>
  <c r="BM654" i="35"/>
  <c r="BM669" i="35"/>
  <c r="BN624" i="35"/>
  <c r="BN654" i="35"/>
  <c r="BN669" i="35"/>
  <c r="BO624" i="35"/>
  <c r="BO654" i="35"/>
  <c r="BO669" i="35"/>
  <c r="BP624" i="35"/>
  <c r="BP654" i="35"/>
  <c r="BP669" i="35"/>
  <c r="BQ624" i="35"/>
  <c r="BQ654" i="35"/>
  <c r="BQ669" i="35"/>
  <c r="BR624" i="35"/>
  <c r="BR654" i="35"/>
  <c r="BR669" i="35"/>
  <c r="BS624" i="35"/>
  <c r="BS654" i="35"/>
  <c r="BS669" i="35"/>
  <c r="BT624" i="35"/>
  <c r="BT654" i="35"/>
  <c r="BT669" i="35"/>
  <c r="BU624" i="35"/>
  <c r="BU654" i="35"/>
  <c r="BU669" i="35"/>
  <c r="BV624" i="35"/>
  <c r="BV654" i="35"/>
  <c r="BV669" i="35"/>
  <c r="BW624" i="35"/>
  <c r="BW654" i="35"/>
  <c r="BW669" i="35"/>
  <c r="BX624" i="35"/>
  <c r="BX654" i="35"/>
  <c r="BX669" i="35"/>
  <c r="BY624" i="35"/>
  <c r="BY654" i="35"/>
  <c r="BY669" i="35"/>
  <c r="BZ624" i="35"/>
  <c r="BZ654" i="35"/>
  <c r="BZ669" i="35"/>
  <c r="CA624" i="35"/>
  <c r="CA654" i="35"/>
  <c r="CA669" i="35"/>
  <c r="CB624" i="35"/>
  <c r="CB654" i="35"/>
  <c r="CB669" i="35"/>
  <c r="CC624" i="35"/>
  <c r="CC654" i="35"/>
  <c r="CC669" i="35"/>
  <c r="CD624" i="35"/>
  <c r="CD654" i="35"/>
  <c r="U837" i="35"/>
  <c r="V837" i="35"/>
  <c r="W837" i="35"/>
  <c r="X837" i="35"/>
  <c r="Y837" i="35"/>
  <c r="Z837" i="35"/>
  <c r="AA837" i="35"/>
  <c r="AB837" i="35"/>
  <c r="AC837" i="35"/>
  <c r="AD837" i="35"/>
  <c r="AE837" i="35"/>
  <c r="AF837" i="35"/>
  <c r="AG837" i="35"/>
  <c r="AH837" i="35"/>
  <c r="AI837" i="35"/>
  <c r="AJ837" i="35"/>
  <c r="AK837" i="35"/>
  <c r="AL837" i="35"/>
  <c r="AM837" i="35"/>
  <c r="AN837" i="35"/>
  <c r="AO837" i="35"/>
  <c r="AP837" i="35"/>
  <c r="AQ837" i="35"/>
  <c r="AR837" i="35"/>
  <c r="AS837" i="35"/>
  <c r="AT837" i="35"/>
  <c r="AU837" i="35"/>
  <c r="AV837" i="35"/>
  <c r="AW837" i="35"/>
  <c r="AX837" i="35"/>
  <c r="AY837" i="35"/>
  <c r="AZ837" i="35"/>
  <c r="BA837" i="35"/>
  <c r="BB837" i="35"/>
  <c r="BC837" i="35"/>
  <c r="BD837" i="35"/>
  <c r="BE837" i="35"/>
  <c r="BF837" i="35"/>
  <c r="BG837" i="35"/>
  <c r="BH837" i="35"/>
  <c r="BI837" i="35"/>
  <c r="BJ837" i="35"/>
  <c r="BK837" i="35"/>
  <c r="BL837" i="35"/>
  <c r="BM837" i="35"/>
  <c r="BN837" i="35"/>
  <c r="BO837" i="35"/>
  <c r="BP837" i="35"/>
  <c r="BQ837" i="35"/>
  <c r="BR837" i="35"/>
  <c r="BS837" i="35"/>
  <c r="BT837" i="35"/>
  <c r="BU837" i="35"/>
  <c r="BV837" i="35"/>
  <c r="BW837" i="35"/>
  <c r="BX837" i="35"/>
  <c r="BY837" i="35"/>
  <c r="BZ837" i="35"/>
  <c r="CA837" i="35"/>
  <c r="CB837" i="35"/>
  <c r="CC837" i="35"/>
  <c r="CD837" i="35"/>
  <c r="T163" i="35"/>
  <c r="T867" i="35"/>
  <c r="T897" i="35"/>
  <c r="U852" i="35"/>
  <c r="U882" i="35"/>
  <c r="U897" i="35"/>
  <c r="V852" i="35"/>
  <c r="V882" i="35"/>
  <c r="V897" i="35"/>
  <c r="W852" i="35"/>
  <c r="W882" i="35"/>
  <c r="W897" i="35"/>
  <c r="X852" i="35"/>
  <c r="X882" i="35"/>
  <c r="X897" i="35"/>
  <c r="Y852" i="35"/>
  <c r="Y882" i="35"/>
  <c r="Y897" i="35"/>
  <c r="Z852" i="35"/>
  <c r="Z882" i="35"/>
  <c r="Z897" i="35"/>
  <c r="AA852" i="35"/>
  <c r="AA882" i="35"/>
  <c r="AA897" i="35"/>
  <c r="AB852" i="35"/>
  <c r="AB882" i="35"/>
  <c r="AB897" i="35"/>
  <c r="AC852" i="35"/>
  <c r="AC882" i="35"/>
  <c r="AC897" i="35"/>
  <c r="AD852" i="35"/>
  <c r="AD882" i="35"/>
  <c r="AD897" i="35"/>
  <c r="AE852" i="35"/>
  <c r="AE882" i="35"/>
  <c r="AE897" i="35"/>
  <c r="AF852" i="35"/>
  <c r="AF882" i="35"/>
  <c r="AF897" i="35"/>
  <c r="AG852" i="35"/>
  <c r="AG882" i="35"/>
  <c r="AG897" i="35"/>
  <c r="AH852" i="35"/>
  <c r="AH882" i="35"/>
  <c r="AH897" i="35"/>
  <c r="AI852" i="35"/>
  <c r="AI882" i="35"/>
  <c r="AI897" i="35"/>
  <c r="AJ852" i="35"/>
  <c r="AJ882" i="35"/>
  <c r="AJ897" i="35"/>
  <c r="AK852" i="35"/>
  <c r="AK882" i="35"/>
  <c r="AK897" i="35"/>
  <c r="AL852" i="35"/>
  <c r="AL882" i="35"/>
  <c r="AL897" i="35"/>
  <c r="AM852" i="35"/>
  <c r="AM882" i="35"/>
  <c r="AM897" i="35"/>
  <c r="AN852" i="35"/>
  <c r="AN882" i="35"/>
  <c r="AN897" i="35"/>
  <c r="AO852" i="35"/>
  <c r="AO882" i="35"/>
  <c r="AO897" i="35"/>
  <c r="AP852" i="35"/>
  <c r="AP882" i="35"/>
  <c r="AP897" i="35"/>
  <c r="AQ852" i="35"/>
  <c r="AQ882" i="35"/>
  <c r="AQ897" i="35"/>
  <c r="AR852" i="35"/>
  <c r="AR882" i="35"/>
  <c r="AR897" i="35"/>
  <c r="AS852" i="35"/>
  <c r="AS882" i="35"/>
  <c r="AS897" i="35"/>
  <c r="AT852" i="35"/>
  <c r="AT882" i="35"/>
  <c r="AT897" i="35"/>
  <c r="AU852" i="35"/>
  <c r="AU882" i="35"/>
  <c r="AU897" i="35"/>
  <c r="AV852" i="35"/>
  <c r="AV882" i="35"/>
  <c r="AV897" i="35"/>
  <c r="AW852" i="35"/>
  <c r="AW882" i="35"/>
  <c r="AW897" i="35"/>
  <c r="AX852" i="35"/>
  <c r="AX882" i="35"/>
  <c r="AX897" i="35"/>
  <c r="AY852" i="35"/>
  <c r="AY882" i="35"/>
  <c r="AY897" i="35"/>
  <c r="AZ852" i="35"/>
  <c r="AZ882" i="35"/>
  <c r="AZ897" i="35"/>
  <c r="BA852" i="35"/>
  <c r="BA882" i="35"/>
  <c r="BA897" i="35"/>
  <c r="BB852" i="35"/>
  <c r="BB882" i="35"/>
  <c r="BB897" i="35"/>
  <c r="BC852" i="35"/>
  <c r="BC882" i="35"/>
  <c r="BC897" i="35"/>
  <c r="BD852" i="35"/>
  <c r="BD882" i="35"/>
  <c r="BD897" i="35"/>
  <c r="BE852" i="35"/>
  <c r="BE882" i="35"/>
  <c r="BE897" i="35"/>
  <c r="BF852" i="35"/>
  <c r="BF882" i="35"/>
  <c r="BF897" i="35"/>
  <c r="BG852" i="35"/>
  <c r="BG882" i="35"/>
  <c r="BG897" i="35"/>
  <c r="BH852" i="35"/>
  <c r="BH882" i="35"/>
  <c r="BH897" i="35"/>
  <c r="BI852" i="35"/>
  <c r="BI882" i="35"/>
  <c r="BI897" i="35"/>
  <c r="BJ852" i="35"/>
  <c r="BJ882" i="35"/>
  <c r="BJ897" i="35"/>
  <c r="BK852" i="35"/>
  <c r="BK882" i="35"/>
  <c r="BK897" i="35"/>
  <c r="BL852" i="35"/>
  <c r="BL882" i="35"/>
  <c r="BL897" i="35"/>
  <c r="BM852" i="35"/>
  <c r="BM882" i="35"/>
  <c r="BM897" i="35"/>
  <c r="BN852" i="35"/>
  <c r="BN882" i="35"/>
  <c r="BN897" i="35"/>
  <c r="BO852" i="35"/>
  <c r="BO882" i="35"/>
  <c r="BO897" i="35"/>
  <c r="BP852" i="35"/>
  <c r="BP882" i="35"/>
  <c r="BP897" i="35"/>
  <c r="BQ852" i="35"/>
  <c r="BQ882" i="35"/>
  <c r="BQ897" i="35"/>
  <c r="BR852" i="35"/>
  <c r="BR882" i="35"/>
  <c r="BR897" i="35"/>
  <c r="BS852" i="35"/>
  <c r="BS882" i="35"/>
  <c r="BS897" i="35"/>
  <c r="BT852" i="35"/>
  <c r="BT882" i="35"/>
  <c r="BT897" i="35"/>
  <c r="BU852" i="35"/>
  <c r="BU882" i="35"/>
  <c r="BU897" i="35"/>
  <c r="BV852" i="35"/>
  <c r="BV882" i="35"/>
  <c r="BV897" i="35"/>
  <c r="BW852" i="35"/>
  <c r="BW882" i="35"/>
  <c r="BW897" i="35"/>
  <c r="BX852" i="35"/>
  <c r="BX882" i="35"/>
  <c r="BX897" i="35"/>
  <c r="BY852" i="35"/>
  <c r="BY882" i="35"/>
  <c r="BY897" i="35"/>
  <c r="BZ852" i="35"/>
  <c r="BZ882" i="35"/>
  <c r="BZ897" i="35"/>
  <c r="CA852" i="35"/>
  <c r="CA882" i="35"/>
  <c r="CA897" i="35"/>
  <c r="CB852" i="35"/>
  <c r="CB882" i="35"/>
  <c r="CB897" i="35"/>
  <c r="CC852" i="35"/>
  <c r="CC882" i="35"/>
  <c r="CC897" i="35"/>
  <c r="CD852" i="35"/>
  <c r="CD882" i="35"/>
  <c r="V913" i="35"/>
  <c r="W913" i="35"/>
  <c r="X913" i="35"/>
  <c r="Y913" i="35"/>
  <c r="Z913" i="35"/>
  <c r="AA913" i="35"/>
  <c r="AB913" i="35"/>
  <c r="AC913" i="35"/>
  <c r="AD913" i="35"/>
  <c r="AE913" i="35"/>
  <c r="AF913" i="35"/>
  <c r="AG913" i="35"/>
  <c r="AH913" i="35"/>
  <c r="AI913" i="35"/>
  <c r="AJ913" i="35"/>
  <c r="AK913" i="35"/>
  <c r="AL913" i="35"/>
  <c r="AM913" i="35"/>
  <c r="AN913" i="35"/>
  <c r="AO913" i="35"/>
  <c r="AP913" i="35"/>
  <c r="AQ913" i="35"/>
  <c r="AR913" i="35"/>
  <c r="AS913" i="35"/>
  <c r="AT913" i="35"/>
  <c r="AU913" i="35"/>
  <c r="AV913" i="35"/>
  <c r="AW913" i="35"/>
  <c r="AX913" i="35"/>
  <c r="AY913" i="35"/>
  <c r="AZ913" i="35"/>
  <c r="BA913" i="35"/>
  <c r="BB913" i="35"/>
  <c r="BC913" i="35"/>
  <c r="BD913" i="35"/>
  <c r="BE913" i="35"/>
  <c r="BF913" i="35"/>
  <c r="BG913" i="35"/>
  <c r="BH913" i="35"/>
  <c r="BI913" i="35"/>
  <c r="BJ913" i="35"/>
  <c r="BK913" i="35"/>
  <c r="BL913" i="35"/>
  <c r="BM913" i="35"/>
  <c r="BN913" i="35"/>
  <c r="BO913" i="35"/>
  <c r="BP913" i="35"/>
  <c r="BQ913" i="35"/>
  <c r="BR913" i="35"/>
  <c r="BS913" i="35"/>
  <c r="BT913" i="35"/>
  <c r="BU913" i="35"/>
  <c r="BV913" i="35"/>
  <c r="BW913" i="35"/>
  <c r="BX913" i="35"/>
  <c r="BY913" i="35"/>
  <c r="BZ913" i="35"/>
  <c r="CA913" i="35"/>
  <c r="CB913" i="35"/>
  <c r="CC913" i="35"/>
  <c r="CD913" i="35"/>
  <c r="U163" i="35"/>
  <c r="U943" i="35"/>
  <c r="U973" i="35"/>
  <c r="V928" i="35"/>
  <c r="V958" i="35"/>
  <c r="V973" i="35"/>
  <c r="W928" i="35"/>
  <c r="W958" i="35"/>
  <c r="W973" i="35"/>
  <c r="X928" i="35"/>
  <c r="X958" i="35"/>
  <c r="X973" i="35"/>
  <c r="Y928" i="35"/>
  <c r="Y958" i="35"/>
  <c r="Y973" i="35"/>
  <c r="Z928" i="35"/>
  <c r="Z958" i="35"/>
  <c r="Z973" i="35"/>
  <c r="AA928" i="35"/>
  <c r="AA958" i="35"/>
  <c r="AA973" i="35"/>
  <c r="AB928" i="35"/>
  <c r="AB958" i="35"/>
  <c r="AB973" i="35"/>
  <c r="AC928" i="35"/>
  <c r="AC958" i="35"/>
  <c r="AC973" i="35"/>
  <c r="AD928" i="35"/>
  <c r="AD958" i="35"/>
  <c r="AD973" i="35"/>
  <c r="AE928" i="35"/>
  <c r="AE958" i="35"/>
  <c r="AE973" i="35"/>
  <c r="AF928" i="35"/>
  <c r="AF958" i="35"/>
  <c r="AF973" i="35"/>
  <c r="AG928" i="35"/>
  <c r="AG958" i="35"/>
  <c r="AG973" i="35"/>
  <c r="AH928" i="35"/>
  <c r="AH958" i="35"/>
  <c r="AH973" i="35"/>
  <c r="AI928" i="35"/>
  <c r="AI958" i="35"/>
  <c r="AI973" i="35"/>
  <c r="AJ928" i="35"/>
  <c r="AJ958" i="35"/>
  <c r="AJ973" i="35"/>
  <c r="AK928" i="35"/>
  <c r="AK958" i="35"/>
  <c r="AK973" i="35"/>
  <c r="AL928" i="35"/>
  <c r="AL958" i="35"/>
  <c r="AL973" i="35"/>
  <c r="AM928" i="35"/>
  <c r="AM958" i="35"/>
  <c r="AM973" i="35"/>
  <c r="AN928" i="35"/>
  <c r="AN958" i="35"/>
  <c r="AN973" i="35"/>
  <c r="AO928" i="35"/>
  <c r="AO958" i="35"/>
  <c r="AO973" i="35"/>
  <c r="AP928" i="35"/>
  <c r="AP958" i="35"/>
  <c r="AP973" i="35"/>
  <c r="AQ928" i="35"/>
  <c r="AQ958" i="35"/>
  <c r="AQ973" i="35"/>
  <c r="AR928" i="35"/>
  <c r="AR958" i="35"/>
  <c r="AR973" i="35"/>
  <c r="AS928" i="35"/>
  <c r="AS958" i="35"/>
  <c r="AS973" i="35"/>
  <c r="AT928" i="35"/>
  <c r="AT958" i="35"/>
  <c r="AT973" i="35"/>
  <c r="AU928" i="35"/>
  <c r="AU958" i="35"/>
  <c r="AU973" i="35"/>
  <c r="AV928" i="35"/>
  <c r="AV958" i="35"/>
  <c r="AV973" i="35"/>
  <c r="AW928" i="35"/>
  <c r="AW958" i="35"/>
  <c r="AW973" i="35"/>
  <c r="AX928" i="35"/>
  <c r="AX958" i="35"/>
  <c r="AX973" i="35"/>
  <c r="AY928" i="35"/>
  <c r="AY958" i="35"/>
  <c r="AY973" i="35"/>
  <c r="AZ928" i="35"/>
  <c r="AZ958" i="35"/>
  <c r="AZ973" i="35"/>
  <c r="BA928" i="35"/>
  <c r="BA958" i="35"/>
  <c r="BA973" i="35"/>
  <c r="BB928" i="35"/>
  <c r="BB958" i="35"/>
  <c r="BB973" i="35"/>
  <c r="BC928" i="35"/>
  <c r="BC958" i="35"/>
  <c r="BC973" i="35"/>
  <c r="BD928" i="35"/>
  <c r="BD958" i="35"/>
  <c r="BD973" i="35"/>
  <c r="BE928" i="35"/>
  <c r="BE958" i="35"/>
  <c r="BE973" i="35"/>
  <c r="BF928" i="35"/>
  <c r="BF958" i="35"/>
  <c r="BF973" i="35"/>
  <c r="BG928" i="35"/>
  <c r="BG958" i="35"/>
  <c r="BG973" i="35"/>
  <c r="BH928" i="35"/>
  <c r="BH958" i="35"/>
  <c r="BH973" i="35"/>
  <c r="BI928" i="35"/>
  <c r="BI958" i="35"/>
  <c r="BI973" i="35"/>
  <c r="BJ928" i="35"/>
  <c r="BJ958" i="35"/>
  <c r="BJ973" i="35"/>
  <c r="BK928" i="35"/>
  <c r="BK958" i="35"/>
  <c r="BK973" i="35"/>
  <c r="BL928" i="35"/>
  <c r="BL958" i="35"/>
  <c r="BL973" i="35"/>
  <c r="BM928" i="35"/>
  <c r="BM958" i="35"/>
  <c r="BM973" i="35"/>
  <c r="BN928" i="35"/>
  <c r="BN958" i="35"/>
  <c r="BN973" i="35"/>
  <c r="BO928" i="35"/>
  <c r="BO958" i="35"/>
  <c r="BO973" i="35"/>
  <c r="BP928" i="35"/>
  <c r="BP958" i="35"/>
  <c r="BP973" i="35"/>
  <c r="BQ928" i="35"/>
  <c r="BQ958" i="35"/>
  <c r="BQ973" i="35"/>
  <c r="BR928" i="35"/>
  <c r="BR958" i="35"/>
  <c r="BR973" i="35"/>
  <c r="BS928" i="35"/>
  <c r="BS958" i="35"/>
  <c r="BS973" i="35"/>
  <c r="BT928" i="35"/>
  <c r="BT958" i="35"/>
  <c r="BT973" i="35"/>
  <c r="BU928" i="35"/>
  <c r="BU958" i="35"/>
  <c r="BU973" i="35"/>
  <c r="BV928" i="35"/>
  <c r="BV958" i="35"/>
  <c r="BV973" i="35"/>
  <c r="BW928" i="35"/>
  <c r="BW958" i="35"/>
  <c r="BW973" i="35"/>
  <c r="BX928" i="35"/>
  <c r="BX958" i="35"/>
  <c r="BX973" i="35"/>
  <c r="BY928" i="35"/>
  <c r="BY958" i="35"/>
  <c r="BY973" i="35"/>
  <c r="BZ928" i="35"/>
  <c r="BZ958" i="35"/>
  <c r="BZ973" i="35"/>
  <c r="CA928" i="35"/>
  <c r="CA958" i="35"/>
  <c r="CA973" i="35"/>
  <c r="CB928" i="35"/>
  <c r="CB958" i="35"/>
  <c r="CB973" i="35"/>
  <c r="CC928" i="35"/>
  <c r="CC958" i="35"/>
  <c r="CC973" i="35"/>
  <c r="CD928" i="35"/>
  <c r="CD958" i="35"/>
  <c r="W989" i="35"/>
  <c r="X989" i="35"/>
  <c r="Y989" i="35"/>
  <c r="Z989" i="35"/>
  <c r="AA989" i="35"/>
  <c r="AB989" i="35"/>
  <c r="AC989" i="35"/>
  <c r="AD989" i="35"/>
  <c r="AE989" i="35"/>
  <c r="AF989" i="35"/>
  <c r="AG989" i="35"/>
  <c r="AH989" i="35"/>
  <c r="AI989" i="35"/>
  <c r="AJ989" i="35"/>
  <c r="AK989" i="35"/>
  <c r="AL989" i="35"/>
  <c r="AM989" i="35"/>
  <c r="AN989" i="35"/>
  <c r="AO989" i="35"/>
  <c r="AP989" i="35"/>
  <c r="AQ989" i="35"/>
  <c r="AR989" i="35"/>
  <c r="AS989" i="35"/>
  <c r="AT989" i="35"/>
  <c r="AU989" i="35"/>
  <c r="AV989" i="35"/>
  <c r="AW989" i="35"/>
  <c r="AX989" i="35"/>
  <c r="AY989" i="35"/>
  <c r="AZ989" i="35"/>
  <c r="BA989" i="35"/>
  <c r="BB989" i="35"/>
  <c r="BC989" i="35"/>
  <c r="BD989" i="35"/>
  <c r="BE989" i="35"/>
  <c r="BF989" i="35"/>
  <c r="BG989" i="35"/>
  <c r="BH989" i="35"/>
  <c r="BI989" i="35"/>
  <c r="BJ989" i="35"/>
  <c r="BK989" i="35"/>
  <c r="BL989" i="35"/>
  <c r="BM989" i="35"/>
  <c r="BN989" i="35"/>
  <c r="BO989" i="35"/>
  <c r="BP989" i="35"/>
  <c r="BQ989" i="35"/>
  <c r="BR989" i="35"/>
  <c r="BS989" i="35"/>
  <c r="BT989" i="35"/>
  <c r="BU989" i="35"/>
  <c r="BV989" i="35"/>
  <c r="BW989" i="35"/>
  <c r="BX989" i="35"/>
  <c r="BY989" i="35"/>
  <c r="BZ989" i="35"/>
  <c r="CA989" i="35"/>
  <c r="CB989" i="35"/>
  <c r="CC989" i="35"/>
  <c r="CD989" i="35"/>
  <c r="W1004" i="35"/>
  <c r="W1034" i="35"/>
  <c r="W1049" i="35"/>
  <c r="X1004" i="35"/>
  <c r="X1034" i="35"/>
  <c r="X1049" i="35"/>
  <c r="Y1004" i="35"/>
  <c r="Y1034" i="35"/>
  <c r="Y1049" i="35"/>
  <c r="Z1004" i="35"/>
  <c r="Z1034" i="35"/>
  <c r="Z1049" i="35"/>
  <c r="AA1004" i="35"/>
  <c r="AA1034" i="35"/>
  <c r="AA1049" i="35"/>
  <c r="AB1004" i="35"/>
  <c r="AB1034" i="35"/>
  <c r="AB1049" i="35"/>
  <c r="AC1004" i="35"/>
  <c r="AC1034" i="35"/>
  <c r="AC1049" i="35"/>
  <c r="AD1004" i="35"/>
  <c r="AD1034" i="35"/>
  <c r="AD1049" i="35"/>
  <c r="AE1004" i="35"/>
  <c r="AE1034" i="35"/>
  <c r="AE1049" i="35"/>
  <c r="AF1004" i="35"/>
  <c r="AF1034" i="35"/>
  <c r="AF1049" i="35"/>
  <c r="AG1004" i="35"/>
  <c r="AG1034" i="35"/>
  <c r="AG1049" i="35"/>
  <c r="AH1004" i="35"/>
  <c r="AH1034" i="35"/>
  <c r="AH1049" i="35"/>
  <c r="AI1004" i="35"/>
  <c r="AI1034" i="35"/>
  <c r="AI1049" i="35"/>
  <c r="AJ1004" i="35"/>
  <c r="AJ1034" i="35"/>
  <c r="AJ1049" i="35"/>
  <c r="AK1004" i="35"/>
  <c r="AK1034" i="35"/>
  <c r="AK1049" i="35"/>
  <c r="AL1004" i="35"/>
  <c r="AL1034" i="35"/>
  <c r="AL1049" i="35"/>
  <c r="AM1004" i="35"/>
  <c r="AM1034" i="35"/>
  <c r="AM1049" i="35"/>
  <c r="AN1004" i="35"/>
  <c r="AN1034" i="35"/>
  <c r="AN1049" i="35"/>
  <c r="AO1004" i="35"/>
  <c r="AO1034" i="35"/>
  <c r="AO1049" i="35"/>
  <c r="AP1004" i="35"/>
  <c r="AP1034" i="35"/>
  <c r="AP1049" i="35"/>
  <c r="AQ1004" i="35"/>
  <c r="AQ1034" i="35"/>
  <c r="AQ1049" i="35"/>
  <c r="AR1004" i="35"/>
  <c r="AR1034" i="35"/>
  <c r="AR1049" i="35"/>
  <c r="AS1004" i="35"/>
  <c r="AS1034" i="35"/>
  <c r="AS1049" i="35"/>
  <c r="AT1004" i="35"/>
  <c r="AT1034" i="35"/>
  <c r="AT1049" i="35"/>
  <c r="AU1004" i="35"/>
  <c r="AU1034" i="35"/>
  <c r="AU1049" i="35"/>
  <c r="AV1004" i="35"/>
  <c r="AV1034" i="35"/>
  <c r="AV1049" i="35"/>
  <c r="AW1004" i="35"/>
  <c r="AW1034" i="35"/>
  <c r="AW1049" i="35"/>
  <c r="AX1004" i="35"/>
  <c r="AX1034" i="35"/>
  <c r="AX1049" i="35"/>
  <c r="AY1004" i="35"/>
  <c r="AY1034" i="35"/>
  <c r="AY1049" i="35"/>
  <c r="AZ1004" i="35"/>
  <c r="AZ1034" i="35"/>
  <c r="AZ1049" i="35"/>
  <c r="BA1004" i="35"/>
  <c r="BA1034" i="35"/>
  <c r="BA1049" i="35"/>
  <c r="BB1004" i="35"/>
  <c r="BB1034" i="35"/>
  <c r="BB1049" i="35"/>
  <c r="BC1004" i="35"/>
  <c r="BC1034" i="35"/>
  <c r="BC1049" i="35"/>
  <c r="BD1004" i="35"/>
  <c r="BD1034" i="35"/>
  <c r="BD1049" i="35"/>
  <c r="BE1004" i="35"/>
  <c r="BE1034" i="35"/>
  <c r="BE1049" i="35"/>
  <c r="BF1004" i="35"/>
  <c r="BF1034" i="35"/>
  <c r="BF1049" i="35"/>
  <c r="BG1004" i="35"/>
  <c r="BG1034" i="35"/>
  <c r="BG1049" i="35"/>
  <c r="BH1004" i="35"/>
  <c r="BH1034" i="35"/>
  <c r="BH1049" i="35"/>
  <c r="BI1004" i="35"/>
  <c r="BI1034" i="35"/>
  <c r="BI1049" i="35"/>
  <c r="BJ1004" i="35"/>
  <c r="BJ1034" i="35"/>
  <c r="BJ1049" i="35"/>
  <c r="BK1004" i="35"/>
  <c r="BK1034" i="35"/>
  <c r="BK1049" i="35"/>
  <c r="BL1004" i="35"/>
  <c r="BL1034" i="35"/>
  <c r="BL1049" i="35"/>
  <c r="BM1004" i="35"/>
  <c r="BM1034" i="35"/>
  <c r="BM1049" i="35"/>
  <c r="BN1004" i="35"/>
  <c r="BN1034" i="35"/>
  <c r="BN1049" i="35"/>
  <c r="BO1004" i="35"/>
  <c r="BO1034" i="35"/>
  <c r="BO1049" i="35"/>
  <c r="BP1004" i="35"/>
  <c r="BP1034" i="35"/>
  <c r="BP1049" i="35"/>
  <c r="BQ1004" i="35"/>
  <c r="BQ1034" i="35"/>
  <c r="BQ1049" i="35"/>
  <c r="BR1004" i="35"/>
  <c r="BR1034" i="35"/>
  <c r="BR1049" i="35"/>
  <c r="BS1004" i="35"/>
  <c r="BS1034" i="35"/>
  <c r="BS1049" i="35"/>
  <c r="BT1004" i="35"/>
  <c r="BT1034" i="35"/>
  <c r="BT1049" i="35"/>
  <c r="BU1004" i="35"/>
  <c r="BU1034" i="35"/>
  <c r="BU1049" i="35"/>
  <c r="BV1004" i="35"/>
  <c r="BV1034" i="35"/>
  <c r="BV1049" i="35"/>
  <c r="BW1004" i="35"/>
  <c r="BW1034" i="35"/>
  <c r="BW1049" i="35"/>
  <c r="BX1004" i="35"/>
  <c r="BX1034" i="35"/>
  <c r="BX1049" i="35"/>
  <c r="BY1004" i="35"/>
  <c r="BY1034" i="35"/>
  <c r="BY1049" i="35"/>
  <c r="BZ1004" i="35"/>
  <c r="BZ1034" i="35"/>
  <c r="BZ1049" i="35"/>
  <c r="CA1004" i="35"/>
  <c r="CA1034" i="35"/>
  <c r="CA1049" i="35"/>
  <c r="CB1004" i="35"/>
  <c r="CB1034" i="35"/>
  <c r="CB1049" i="35"/>
  <c r="CC1004" i="35"/>
  <c r="CC1034" i="35"/>
  <c r="CC1049" i="35"/>
  <c r="CD1004" i="35"/>
  <c r="CD1034" i="35"/>
  <c r="X1065" i="35"/>
  <c r="Y1065" i="35"/>
  <c r="Z1065" i="35"/>
  <c r="AA1065" i="35"/>
  <c r="AB1065" i="35"/>
  <c r="AC1065" i="35"/>
  <c r="AD1065" i="35"/>
  <c r="AE1065" i="35"/>
  <c r="AF1065" i="35"/>
  <c r="AG1065" i="35"/>
  <c r="AH1065" i="35"/>
  <c r="AI1065" i="35"/>
  <c r="AJ1065" i="35"/>
  <c r="AK1065" i="35"/>
  <c r="AL1065" i="35"/>
  <c r="AM1065" i="35"/>
  <c r="AN1065" i="35"/>
  <c r="AO1065" i="35"/>
  <c r="AP1065" i="35"/>
  <c r="AQ1065" i="35"/>
  <c r="AR1065" i="35"/>
  <c r="AS1065" i="35"/>
  <c r="AT1065" i="35"/>
  <c r="AU1065" i="35"/>
  <c r="AV1065" i="35"/>
  <c r="AW1065" i="35"/>
  <c r="AX1065" i="35"/>
  <c r="AY1065" i="35"/>
  <c r="AZ1065" i="35"/>
  <c r="BA1065" i="35"/>
  <c r="BB1065" i="35"/>
  <c r="BC1065" i="35"/>
  <c r="BD1065" i="35"/>
  <c r="BE1065" i="35"/>
  <c r="BF1065" i="35"/>
  <c r="BG1065" i="35"/>
  <c r="BH1065" i="35"/>
  <c r="BI1065" i="35"/>
  <c r="BJ1065" i="35"/>
  <c r="BK1065" i="35"/>
  <c r="BL1065" i="35"/>
  <c r="BM1065" i="35"/>
  <c r="BN1065" i="35"/>
  <c r="BO1065" i="35"/>
  <c r="BP1065" i="35"/>
  <c r="BQ1065" i="35"/>
  <c r="BR1065" i="35"/>
  <c r="BS1065" i="35"/>
  <c r="BT1065" i="35"/>
  <c r="BU1065" i="35"/>
  <c r="BV1065" i="35"/>
  <c r="BW1065" i="35"/>
  <c r="BX1065" i="35"/>
  <c r="BY1065" i="35"/>
  <c r="BZ1065" i="35"/>
  <c r="CA1065" i="35"/>
  <c r="CB1065" i="35"/>
  <c r="CC1065" i="35"/>
  <c r="CD1065" i="35"/>
  <c r="W163" i="35"/>
  <c r="W1095" i="35"/>
  <c r="W1125" i="35"/>
  <c r="X1080" i="35"/>
  <c r="X1110" i="35"/>
  <c r="X1125" i="35"/>
  <c r="Y1080" i="35"/>
  <c r="Y1110" i="35"/>
  <c r="Y1125" i="35"/>
  <c r="Z1080" i="35"/>
  <c r="Z1110" i="35"/>
  <c r="Z1125" i="35"/>
  <c r="AA1080" i="35"/>
  <c r="AA1110" i="35"/>
  <c r="AA1125" i="35"/>
  <c r="AB1080" i="35"/>
  <c r="AB1110" i="35"/>
  <c r="AB1125" i="35"/>
  <c r="AC1080" i="35"/>
  <c r="AC1110" i="35"/>
  <c r="AC1125" i="35"/>
  <c r="AD1080" i="35"/>
  <c r="AD1110" i="35"/>
  <c r="AD1125" i="35"/>
  <c r="AE1080" i="35"/>
  <c r="AE1110" i="35"/>
  <c r="AE1125" i="35"/>
  <c r="AF1080" i="35"/>
  <c r="AF1110" i="35"/>
  <c r="AF1125" i="35"/>
  <c r="AG1080" i="35"/>
  <c r="AG1110" i="35"/>
  <c r="AG1125" i="35"/>
  <c r="AH1080" i="35"/>
  <c r="AH1110" i="35"/>
  <c r="AH1125" i="35"/>
  <c r="AI1080" i="35"/>
  <c r="AI1110" i="35"/>
  <c r="AI1125" i="35"/>
  <c r="AJ1080" i="35"/>
  <c r="AJ1110" i="35"/>
  <c r="AJ1125" i="35"/>
  <c r="AK1080" i="35"/>
  <c r="AK1110" i="35"/>
  <c r="AK1125" i="35"/>
  <c r="AL1080" i="35"/>
  <c r="AL1110" i="35"/>
  <c r="AL1125" i="35"/>
  <c r="AM1080" i="35"/>
  <c r="AM1110" i="35"/>
  <c r="AM1125" i="35"/>
  <c r="AN1080" i="35"/>
  <c r="AN1110" i="35"/>
  <c r="AN1125" i="35"/>
  <c r="AO1080" i="35"/>
  <c r="AO1110" i="35"/>
  <c r="AO1125" i="35"/>
  <c r="AP1080" i="35"/>
  <c r="AP1110" i="35"/>
  <c r="AP1125" i="35"/>
  <c r="AQ1080" i="35"/>
  <c r="AQ1110" i="35"/>
  <c r="AQ1125" i="35"/>
  <c r="AR1080" i="35"/>
  <c r="AR1110" i="35"/>
  <c r="AR1125" i="35"/>
  <c r="AS1080" i="35"/>
  <c r="AS1110" i="35"/>
  <c r="AS1125" i="35"/>
  <c r="AT1080" i="35"/>
  <c r="AT1110" i="35"/>
  <c r="AT1125" i="35"/>
  <c r="AU1080" i="35"/>
  <c r="AU1110" i="35"/>
  <c r="AU1125" i="35"/>
  <c r="AV1080" i="35"/>
  <c r="AV1110" i="35"/>
  <c r="AV1125" i="35"/>
  <c r="AW1080" i="35"/>
  <c r="AW1110" i="35"/>
  <c r="AW1125" i="35"/>
  <c r="AX1080" i="35"/>
  <c r="AX1110" i="35"/>
  <c r="AX1125" i="35"/>
  <c r="AY1080" i="35"/>
  <c r="AY1110" i="35"/>
  <c r="AY1125" i="35"/>
  <c r="AZ1080" i="35"/>
  <c r="AZ1110" i="35"/>
  <c r="AZ1125" i="35"/>
  <c r="BA1080" i="35"/>
  <c r="BA1110" i="35"/>
  <c r="BA1125" i="35"/>
  <c r="BB1080" i="35"/>
  <c r="BB1110" i="35"/>
  <c r="BB1125" i="35"/>
  <c r="BC1080" i="35"/>
  <c r="BC1110" i="35"/>
  <c r="BC1125" i="35"/>
  <c r="BD1080" i="35"/>
  <c r="BD1110" i="35"/>
  <c r="BD1125" i="35"/>
  <c r="BE1080" i="35"/>
  <c r="BE1110" i="35"/>
  <c r="BE1125" i="35"/>
  <c r="BF1080" i="35"/>
  <c r="BF1110" i="35"/>
  <c r="BF1125" i="35"/>
  <c r="BG1080" i="35"/>
  <c r="BG1110" i="35"/>
  <c r="BG1125" i="35"/>
  <c r="BH1080" i="35"/>
  <c r="BH1110" i="35"/>
  <c r="BH1125" i="35"/>
  <c r="BI1080" i="35"/>
  <c r="BI1110" i="35"/>
  <c r="BI1125" i="35"/>
  <c r="BJ1080" i="35"/>
  <c r="BJ1110" i="35"/>
  <c r="BJ1125" i="35"/>
  <c r="BK1080" i="35"/>
  <c r="BK1110" i="35"/>
  <c r="BK1125" i="35"/>
  <c r="BL1080" i="35"/>
  <c r="BL1110" i="35"/>
  <c r="BL1125" i="35"/>
  <c r="BM1080" i="35"/>
  <c r="BM1110" i="35"/>
  <c r="BM1125" i="35"/>
  <c r="BN1080" i="35"/>
  <c r="BN1110" i="35"/>
  <c r="BN1125" i="35"/>
  <c r="BO1080" i="35"/>
  <c r="BO1110" i="35"/>
  <c r="BO1125" i="35"/>
  <c r="BP1080" i="35"/>
  <c r="BP1110" i="35"/>
  <c r="BP1125" i="35"/>
  <c r="BQ1080" i="35"/>
  <c r="BQ1110" i="35"/>
  <c r="BQ1125" i="35"/>
  <c r="BR1080" i="35"/>
  <c r="BR1110" i="35"/>
  <c r="BR1125" i="35"/>
  <c r="BS1080" i="35"/>
  <c r="BS1110" i="35"/>
  <c r="BS1125" i="35"/>
  <c r="BT1080" i="35"/>
  <c r="BT1110" i="35"/>
  <c r="BT1125" i="35"/>
  <c r="BU1080" i="35"/>
  <c r="BU1110" i="35"/>
  <c r="BU1125" i="35"/>
  <c r="BV1080" i="35"/>
  <c r="BV1110" i="35"/>
  <c r="BV1125" i="35"/>
  <c r="BW1080" i="35"/>
  <c r="BW1110" i="35"/>
  <c r="BW1125" i="35"/>
  <c r="BX1080" i="35"/>
  <c r="BX1110" i="35"/>
  <c r="BX1125" i="35"/>
  <c r="BY1080" i="35"/>
  <c r="BY1110" i="35"/>
  <c r="BY1125" i="35"/>
  <c r="BZ1080" i="35"/>
  <c r="BZ1110" i="35"/>
  <c r="BZ1125" i="35"/>
  <c r="CA1080" i="35"/>
  <c r="CA1110" i="35"/>
  <c r="CA1125" i="35"/>
  <c r="CB1080" i="35"/>
  <c r="CB1110" i="35"/>
  <c r="CB1125" i="35"/>
  <c r="CC1080" i="35"/>
  <c r="CC1110" i="35"/>
  <c r="CC1125" i="35"/>
  <c r="CD1080" i="35"/>
  <c r="CD1110" i="35"/>
  <c r="Y1141" i="35"/>
  <c r="Z1141" i="35"/>
  <c r="AA1141" i="35"/>
  <c r="AB1141" i="35"/>
  <c r="AC1141" i="35"/>
  <c r="AD1141" i="35"/>
  <c r="AE1141" i="35"/>
  <c r="AF1141" i="35"/>
  <c r="AG1141" i="35"/>
  <c r="AH1141" i="35"/>
  <c r="AI1141" i="35"/>
  <c r="AJ1141" i="35"/>
  <c r="AK1141" i="35"/>
  <c r="AL1141" i="35"/>
  <c r="AM1141" i="35"/>
  <c r="AN1141" i="35"/>
  <c r="AO1141" i="35"/>
  <c r="AP1141" i="35"/>
  <c r="AQ1141" i="35"/>
  <c r="AR1141" i="35"/>
  <c r="AS1141" i="35"/>
  <c r="AT1141" i="35"/>
  <c r="AU1141" i="35"/>
  <c r="AV1141" i="35"/>
  <c r="AW1141" i="35"/>
  <c r="AX1141" i="35"/>
  <c r="AY1141" i="35"/>
  <c r="AZ1141" i="35"/>
  <c r="BA1141" i="35"/>
  <c r="BB1141" i="35"/>
  <c r="BC1141" i="35"/>
  <c r="BD1141" i="35"/>
  <c r="BE1141" i="35"/>
  <c r="BF1141" i="35"/>
  <c r="BG1141" i="35"/>
  <c r="BH1141" i="35"/>
  <c r="BI1141" i="35"/>
  <c r="BJ1141" i="35"/>
  <c r="BK1141" i="35"/>
  <c r="BL1141" i="35"/>
  <c r="BM1141" i="35"/>
  <c r="BN1141" i="35"/>
  <c r="BO1141" i="35"/>
  <c r="BP1141" i="35"/>
  <c r="BQ1141" i="35"/>
  <c r="BR1141" i="35"/>
  <c r="BS1141" i="35"/>
  <c r="BT1141" i="35"/>
  <c r="BU1141" i="35"/>
  <c r="BV1141" i="35"/>
  <c r="BW1141" i="35"/>
  <c r="BX1141" i="35"/>
  <c r="BY1141" i="35"/>
  <c r="BZ1141" i="35"/>
  <c r="CA1141" i="35"/>
  <c r="CB1141" i="35"/>
  <c r="CC1141" i="35"/>
  <c r="CD1141" i="35"/>
  <c r="X163" i="35"/>
  <c r="X1171" i="35"/>
  <c r="X1201" i="35"/>
  <c r="Y1156" i="35"/>
  <c r="Y1186" i="35"/>
  <c r="Y1201" i="35"/>
  <c r="Z1156" i="35"/>
  <c r="Z1186" i="35"/>
  <c r="Z1201" i="35"/>
  <c r="AA1156" i="35"/>
  <c r="AA1186" i="35"/>
  <c r="AA1201" i="35"/>
  <c r="AB1156" i="35"/>
  <c r="AB1186" i="35"/>
  <c r="AB1201" i="35"/>
  <c r="AC1156" i="35"/>
  <c r="AC1186" i="35"/>
  <c r="AC1201" i="35"/>
  <c r="AD1156" i="35"/>
  <c r="AD1186" i="35"/>
  <c r="AD1201" i="35"/>
  <c r="AE1156" i="35"/>
  <c r="AE1186" i="35"/>
  <c r="AE1201" i="35"/>
  <c r="AF1156" i="35"/>
  <c r="AF1186" i="35"/>
  <c r="AF1201" i="35"/>
  <c r="AG1156" i="35"/>
  <c r="AG1186" i="35"/>
  <c r="AG1201" i="35"/>
  <c r="AH1156" i="35"/>
  <c r="AH1186" i="35"/>
  <c r="AH1201" i="35"/>
  <c r="AI1156" i="35"/>
  <c r="AI1186" i="35"/>
  <c r="AI1201" i="35"/>
  <c r="AJ1156" i="35"/>
  <c r="AJ1186" i="35"/>
  <c r="AJ1201" i="35"/>
  <c r="AK1156" i="35"/>
  <c r="AK1186" i="35"/>
  <c r="AK1201" i="35"/>
  <c r="AL1156" i="35"/>
  <c r="AL1186" i="35"/>
  <c r="AL1201" i="35"/>
  <c r="AM1156" i="35"/>
  <c r="AM1186" i="35"/>
  <c r="AM1201" i="35"/>
  <c r="AN1156" i="35"/>
  <c r="AN1186" i="35"/>
  <c r="AN1201" i="35"/>
  <c r="AO1156" i="35"/>
  <c r="AO1186" i="35"/>
  <c r="AO1201" i="35"/>
  <c r="AP1156" i="35"/>
  <c r="AP1186" i="35"/>
  <c r="AP1201" i="35"/>
  <c r="AQ1156" i="35"/>
  <c r="AQ1186" i="35"/>
  <c r="AQ1201" i="35"/>
  <c r="AR1156" i="35"/>
  <c r="AR1186" i="35"/>
  <c r="AR1201" i="35"/>
  <c r="AS1156" i="35"/>
  <c r="AS1186" i="35"/>
  <c r="AS1201" i="35"/>
  <c r="AT1156" i="35"/>
  <c r="AT1186" i="35"/>
  <c r="AT1201" i="35"/>
  <c r="AU1156" i="35"/>
  <c r="AU1186" i="35"/>
  <c r="AU1201" i="35"/>
  <c r="AV1156" i="35"/>
  <c r="AV1186" i="35"/>
  <c r="AV1201" i="35"/>
  <c r="AW1156" i="35"/>
  <c r="AW1186" i="35"/>
  <c r="AW1201" i="35"/>
  <c r="AX1156" i="35"/>
  <c r="AX1186" i="35"/>
  <c r="AX1201" i="35"/>
  <c r="AY1156" i="35"/>
  <c r="AY1186" i="35"/>
  <c r="AY1201" i="35"/>
  <c r="AZ1156" i="35"/>
  <c r="AZ1186" i="35"/>
  <c r="AZ1201" i="35"/>
  <c r="BA1156" i="35"/>
  <c r="BA1186" i="35"/>
  <c r="BA1201" i="35"/>
  <c r="BB1156" i="35"/>
  <c r="BB1186" i="35"/>
  <c r="BB1201" i="35"/>
  <c r="BC1156" i="35"/>
  <c r="BC1186" i="35"/>
  <c r="BC1201" i="35"/>
  <c r="BD1156" i="35"/>
  <c r="BD1186" i="35"/>
  <c r="BD1201" i="35"/>
  <c r="BE1156" i="35"/>
  <c r="BE1186" i="35"/>
  <c r="BE1201" i="35"/>
  <c r="BF1156" i="35"/>
  <c r="BF1186" i="35"/>
  <c r="BF1201" i="35"/>
  <c r="BG1156" i="35"/>
  <c r="BG1186" i="35"/>
  <c r="BG1201" i="35"/>
  <c r="BH1156" i="35"/>
  <c r="BH1186" i="35"/>
  <c r="BH1201" i="35"/>
  <c r="BI1156" i="35"/>
  <c r="BI1186" i="35"/>
  <c r="BI1201" i="35"/>
  <c r="BJ1156" i="35"/>
  <c r="BJ1186" i="35"/>
  <c r="BJ1201" i="35"/>
  <c r="BK1156" i="35"/>
  <c r="BK1186" i="35"/>
  <c r="BK1201" i="35"/>
  <c r="BL1156" i="35"/>
  <c r="BL1186" i="35"/>
  <c r="BL1201" i="35"/>
  <c r="BM1156" i="35"/>
  <c r="BM1186" i="35"/>
  <c r="BM1201" i="35"/>
  <c r="BN1156" i="35"/>
  <c r="BN1186" i="35"/>
  <c r="BN1201" i="35"/>
  <c r="BO1156" i="35"/>
  <c r="BO1186" i="35"/>
  <c r="BO1201" i="35"/>
  <c r="BP1156" i="35"/>
  <c r="BP1186" i="35"/>
  <c r="BP1201" i="35"/>
  <c r="BQ1156" i="35"/>
  <c r="BQ1186" i="35"/>
  <c r="BQ1201" i="35"/>
  <c r="BR1156" i="35"/>
  <c r="BR1186" i="35"/>
  <c r="BR1201" i="35"/>
  <c r="BS1156" i="35"/>
  <c r="BS1186" i="35"/>
  <c r="BS1201" i="35"/>
  <c r="BT1156" i="35"/>
  <c r="BT1186" i="35"/>
  <c r="BT1201" i="35"/>
  <c r="BU1156" i="35"/>
  <c r="BU1186" i="35"/>
  <c r="BU1201" i="35"/>
  <c r="BV1156" i="35"/>
  <c r="BV1186" i="35"/>
  <c r="BV1201" i="35"/>
  <c r="BW1156" i="35"/>
  <c r="BW1186" i="35"/>
  <c r="BW1201" i="35"/>
  <c r="BX1156" i="35"/>
  <c r="BX1186" i="35"/>
  <c r="BX1201" i="35"/>
  <c r="BY1156" i="35"/>
  <c r="BY1186" i="35"/>
  <c r="BY1201" i="35"/>
  <c r="BZ1156" i="35"/>
  <c r="BZ1186" i="35"/>
  <c r="BZ1201" i="35"/>
  <c r="CA1156" i="35"/>
  <c r="CA1186" i="35"/>
  <c r="CA1201" i="35"/>
  <c r="CB1156" i="35"/>
  <c r="CB1186" i="35"/>
  <c r="CB1201" i="35"/>
  <c r="CC1156" i="35"/>
  <c r="CC1186" i="35"/>
  <c r="CC1201" i="35"/>
  <c r="CD1156" i="35"/>
  <c r="CD1186" i="35"/>
  <c r="Z1217" i="35"/>
  <c r="AA1217" i="35"/>
  <c r="AB1217" i="35"/>
  <c r="AC1217" i="35"/>
  <c r="AD1217" i="35"/>
  <c r="AE1217" i="35"/>
  <c r="AF1217" i="35"/>
  <c r="AG1217" i="35"/>
  <c r="AH1217" i="35"/>
  <c r="AI1217" i="35"/>
  <c r="AJ1217" i="35"/>
  <c r="AK1217" i="35"/>
  <c r="AL1217" i="35"/>
  <c r="AM1217" i="35"/>
  <c r="AN1217" i="35"/>
  <c r="AO1217" i="35"/>
  <c r="AP1217" i="35"/>
  <c r="AQ1217" i="35"/>
  <c r="AR1217" i="35"/>
  <c r="AS1217" i="35"/>
  <c r="AT1217" i="35"/>
  <c r="AU1217" i="35"/>
  <c r="AV1217" i="35"/>
  <c r="AW1217" i="35"/>
  <c r="AX1217" i="35"/>
  <c r="AY1217" i="35"/>
  <c r="AZ1217" i="35"/>
  <c r="BA1217" i="35"/>
  <c r="BB1217" i="35"/>
  <c r="BC1217" i="35"/>
  <c r="BD1217" i="35"/>
  <c r="BE1217" i="35"/>
  <c r="BF1217" i="35"/>
  <c r="BG1217" i="35"/>
  <c r="BH1217" i="35"/>
  <c r="BI1217" i="35"/>
  <c r="BJ1217" i="35"/>
  <c r="BK1217" i="35"/>
  <c r="BL1217" i="35"/>
  <c r="BM1217" i="35"/>
  <c r="BN1217" i="35"/>
  <c r="BO1217" i="35"/>
  <c r="BP1217" i="35"/>
  <c r="BQ1217" i="35"/>
  <c r="BR1217" i="35"/>
  <c r="BS1217" i="35"/>
  <c r="BT1217" i="35"/>
  <c r="BU1217" i="35"/>
  <c r="BV1217" i="35"/>
  <c r="BW1217" i="35"/>
  <c r="BX1217" i="35"/>
  <c r="BY1217" i="35"/>
  <c r="BZ1217" i="35"/>
  <c r="CA1217" i="35"/>
  <c r="CB1217" i="35"/>
  <c r="CC1217" i="35"/>
  <c r="CD1217" i="35"/>
  <c r="Y163" i="35"/>
  <c r="Y1247" i="35"/>
  <c r="Y1277" i="35"/>
  <c r="Z1232" i="35"/>
  <c r="Z1262" i="35"/>
  <c r="Z1277" i="35"/>
  <c r="AA1232" i="35"/>
  <c r="AA1262" i="35"/>
  <c r="AA1277" i="35"/>
  <c r="AB1232" i="35"/>
  <c r="AB1262" i="35"/>
  <c r="AB1277" i="35"/>
  <c r="AC1232" i="35"/>
  <c r="AC1262" i="35"/>
  <c r="AC1277" i="35"/>
  <c r="AD1232" i="35"/>
  <c r="AD1262" i="35"/>
  <c r="AD1277" i="35"/>
  <c r="AE1232" i="35"/>
  <c r="AE1262" i="35"/>
  <c r="AE1277" i="35"/>
  <c r="AF1232" i="35"/>
  <c r="AF1262" i="35"/>
  <c r="AF1277" i="35"/>
  <c r="AG1232" i="35"/>
  <c r="AG1262" i="35"/>
  <c r="AG1277" i="35"/>
  <c r="AH1232" i="35"/>
  <c r="AH1262" i="35"/>
  <c r="AH1277" i="35"/>
  <c r="AI1232" i="35"/>
  <c r="AI1262" i="35"/>
  <c r="AI1277" i="35"/>
  <c r="AJ1232" i="35"/>
  <c r="AJ1262" i="35"/>
  <c r="AJ1277" i="35"/>
  <c r="AK1232" i="35"/>
  <c r="AK1262" i="35"/>
  <c r="AK1277" i="35"/>
  <c r="AL1232" i="35"/>
  <c r="AL1262" i="35"/>
  <c r="AL1277" i="35"/>
  <c r="AM1232" i="35"/>
  <c r="AM1262" i="35"/>
  <c r="AM1277" i="35"/>
  <c r="AN1232" i="35"/>
  <c r="AN1262" i="35"/>
  <c r="AN1277" i="35"/>
  <c r="AO1232" i="35"/>
  <c r="AO1262" i="35"/>
  <c r="AO1277" i="35"/>
  <c r="AP1232" i="35"/>
  <c r="AP1262" i="35"/>
  <c r="AP1277" i="35"/>
  <c r="AQ1232" i="35"/>
  <c r="AQ1262" i="35"/>
  <c r="AQ1277" i="35"/>
  <c r="AR1232" i="35"/>
  <c r="AR1262" i="35"/>
  <c r="AR1277" i="35"/>
  <c r="AS1232" i="35"/>
  <c r="AS1262" i="35"/>
  <c r="AS1277" i="35"/>
  <c r="AT1232" i="35"/>
  <c r="AT1262" i="35"/>
  <c r="AT1277" i="35"/>
  <c r="AU1232" i="35"/>
  <c r="AU1262" i="35"/>
  <c r="AU1277" i="35"/>
  <c r="AV1232" i="35"/>
  <c r="AV1262" i="35"/>
  <c r="AV1277" i="35"/>
  <c r="AW1232" i="35"/>
  <c r="AW1262" i="35"/>
  <c r="AW1277" i="35"/>
  <c r="AX1232" i="35"/>
  <c r="AX1262" i="35"/>
  <c r="AX1277" i="35"/>
  <c r="AY1232" i="35"/>
  <c r="AY1262" i="35"/>
  <c r="AY1277" i="35"/>
  <c r="AZ1232" i="35"/>
  <c r="AZ1262" i="35"/>
  <c r="AZ1277" i="35"/>
  <c r="BA1232" i="35"/>
  <c r="BA1262" i="35"/>
  <c r="BA1277" i="35"/>
  <c r="BB1232" i="35"/>
  <c r="BB1262" i="35"/>
  <c r="BB1277" i="35"/>
  <c r="BC1232" i="35"/>
  <c r="BC1262" i="35"/>
  <c r="BC1277" i="35"/>
  <c r="BD1232" i="35"/>
  <c r="BD1262" i="35"/>
  <c r="BD1277" i="35"/>
  <c r="BE1232" i="35"/>
  <c r="BE1262" i="35"/>
  <c r="BE1277" i="35"/>
  <c r="BF1232" i="35"/>
  <c r="BF1262" i="35"/>
  <c r="BF1277" i="35"/>
  <c r="BG1232" i="35"/>
  <c r="BG1262" i="35"/>
  <c r="BG1277" i="35"/>
  <c r="BH1232" i="35"/>
  <c r="BH1262" i="35"/>
  <c r="BH1277" i="35"/>
  <c r="BI1232" i="35"/>
  <c r="BI1262" i="35"/>
  <c r="BI1277" i="35"/>
  <c r="BJ1232" i="35"/>
  <c r="BJ1262" i="35"/>
  <c r="BJ1277" i="35"/>
  <c r="BK1232" i="35"/>
  <c r="BK1262" i="35"/>
  <c r="BK1277" i="35"/>
  <c r="BL1232" i="35"/>
  <c r="BL1262" i="35"/>
  <c r="BL1277" i="35"/>
  <c r="BM1232" i="35"/>
  <c r="BM1262" i="35"/>
  <c r="BM1277" i="35"/>
  <c r="BN1232" i="35"/>
  <c r="BN1262" i="35"/>
  <c r="BN1277" i="35"/>
  <c r="BO1232" i="35"/>
  <c r="BO1262" i="35"/>
  <c r="BO1277" i="35"/>
  <c r="BP1232" i="35"/>
  <c r="BP1262" i="35"/>
  <c r="BP1277" i="35"/>
  <c r="BQ1232" i="35"/>
  <c r="BQ1262" i="35"/>
  <c r="BQ1277" i="35"/>
  <c r="BR1232" i="35"/>
  <c r="BR1262" i="35"/>
  <c r="BR1277" i="35"/>
  <c r="BS1232" i="35"/>
  <c r="BS1262" i="35"/>
  <c r="BS1277" i="35"/>
  <c r="BT1232" i="35"/>
  <c r="BT1262" i="35"/>
  <c r="BT1277" i="35"/>
  <c r="BU1232" i="35"/>
  <c r="BU1262" i="35"/>
  <c r="BU1277" i="35"/>
  <c r="BV1232" i="35"/>
  <c r="BV1262" i="35"/>
  <c r="BV1277" i="35"/>
  <c r="BW1232" i="35"/>
  <c r="BW1262" i="35"/>
  <c r="BW1277" i="35"/>
  <c r="BX1232" i="35"/>
  <c r="BX1262" i="35"/>
  <c r="BX1277" i="35"/>
  <c r="BY1232" i="35"/>
  <c r="BY1262" i="35"/>
  <c r="BY1277" i="35"/>
  <c r="BZ1232" i="35"/>
  <c r="BZ1262" i="35"/>
  <c r="BZ1277" i="35"/>
  <c r="CA1232" i="35"/>
  <c r="CA1262" i="35"/>
  <c r="CA1277" i="35"/>
  <c r="CB1232" i="35"/>
  <c r="CB1262" i="35"/>
  <c r="CB1277" i="35"/>
  <c r="CC1232" i="35"/>
  <c r="CC1262" i="35"/>
  <c r="CC1277" i="35"/>
  <c r="CD1232" i="35"/>
  <c r="CD1262" i="35"/>
  <c r="AA1293" i="35"/>
  <c r="AB1293" i="35"/>
  <c r="AC1293" i="35"/>
  <c r="AD1293" i="35"/>
  <c r="AE1293" i="35"/>
  <c r="AF1293" i="35"/>
  <c r="AG1293" i="35"/>
  <c r="AH1293" i="35"/>
  <c r="AI1293" i="35"/>
  <c r="AJ1293" i="35"/>
  <c r="AK1293" i="35"/>
  <c r="AL1293" i="35"/>
  <c r="AM1293" i="35"/>
  <c r="AN1293" i="35"/>
  <c r="AO1293" i="35"/>
  <c r="AP1293" i="35"/>
  <c r="AQ1293" i="35"/>
  <c r="AR1293" i="35"/>
  <c r="AS1293" i="35"/>
  <c r="AT1293" i="35"/>
  <c r="AU1293" i="35"/>
  <c r="AV1293" i="35"/>
  <c r="AW1293" i="35"/>
  <c r="AX1293" i="35"/>
  <c r="AY1293" i="35"/>
  <c r="AZ1293" i="35"/>
  <c r="BA1293" i="35"/>
  <c r="BB1293" i="35"/>
  <c r="BC1293" i="35"/>
  <c r="BD1293" i="35"/>
  <c r="BE1293" i="35"/>
  <c r="BF1293" i="35"/>
  <c r="BG1293" i="35"/>
  <c r="BH1293" i="35"/>
  <c r="BI1293" i="35"/>
  <c r="BJ1293" i="35"/>
  <c r="BK1293" i="35"/>
  <c r="BL1293" i="35"/>
  <c r="BM1293" i="35"/>
  <c r="BN1293" i="35"/>
  <c r="BO1293" i="35"/>
  <c r="BP1293" i="35"/>
  <c r="BQ1293" i="35"/>
  <c r="BR1293" i="35"/>
  <c r="BS1293" i="35"/>
  <c r="BT1293" i="35"/>
  <c r="BU1293" i="35"/>
  <c r="BV1293" i="35"/>
  <c r="BW1293" i="35"/>
  <c r="BX1293" i="35"/>
  <c r="BY1293" i="35"/>
  <c r="BZ1293" i="35"/>
  <c r="CA1293" i="35"/>
  <c r="CB1293" i="35"/>
  <c r="CC1293" i="35"/>
  <c r="CD1293" i="35"/>
  <c r="Z163" i="35"/>
  <c r="Z1323" i="35"/>
  <c r="Z1353" i="35"/>
  <c r="AA1308" i="35"/>
  <c r="AA1338" i="35"/>
  <c r="AA1353" i="35"/>
  <c r="AB1308" i="35"/>
  <c r="AB1338" i="35"/>
  <c r="AB1353" i="35"/>
  <c r="AC1308" i="35"/>
  <c r="AC1338" i="35"/>
  <c r="AC1353" i="35"/>
  <c r="AD1308" i="35"/>
  <c r="AD1338" i="35"/>
  <c r="AD1353" i="35"/>
  <c r="AE1308" i="35"/>
  <c r="AE1338" i="35"/>
  <c r="AE1353" i="35"/>
  <c r="AF1308" i="35"/>
  <c r="AF1338" i="35"/>
  <c r="AF1353" i="35"/>
  <c r="AG1308" i="35"/>
  <c r="AG1338" i="35"/>
  <c r="AG1353" i="35"/>
  <c r="AH1308" i="35"/>
  <c r="AH1338" i="35"/>
  <c r="AH1353" i="35"/>
  <c r="AI1308" i="35"/>
  <c r="AI1338" i="35"/>
  <c r="AI1353" i="35"/>
  <c r="AJ1308" i="35"/>
  <c r="AJ1338" i="35"/>
  <c r="AJ1353" i="35"/>
  <c r="AK1308" i="35"/>
  <c r="AK1338" i="35"/>
  <c r="AK1353" i="35"/>
  <c r="AL1308" i="35"/>
  <c r="AL1338" i="35"/>
  <c r="AL1353" i="35"/>
  <c r="AM1308" i="35"/>
  <c r="AM1338" i="35"/>
  <c r="AM1353" i="35"/>
  <c r="AN1308" i="35"/>
  <c r="AN1338" i="35"/>
  <c r="AN1353" i="35"/>
  <c r="AO1308" i="35"/>
  <c r="AO1338" i="35"/>
  <c r="AO1353" i="35"/>
  <c r="AP1308" i="35"/>
  <c r="AP1338" i="35"/>
  <c r="AP1353" i="35"/>
  <c r="AQ1308" i="35"/>
  <c r="AQ1338" i="35"/>
  <c r="AQ1353" i="35"/>
  <c r="AR1308" i="35"/>
  <c r="AR1338" i="35"/>
  <c r="AR1353" i="35"/>
  <c r="AS1308" i="35"/>
  <c r="AS1338" i="35"/>
  <c r="AS1353" i="35"/>
  <c r="AT1308" i="35"/>
  <c r="AT1338" i="35"/>
  <c r="AT1353" i="35"/>
  <c r="AU1308" i="35"/>
  <c r="AU1338" i="35"/>
  <c r="AU1353" i="35"/>
  <c r="AV1308" i="35"/>
  <c r="AV1338" i="35"/>
  <c r="AV1353" i="35"/>
  <c r="AW1308" i="35"/>
  <c r="AW1338" i="35"/>
  <c r="AW1353" i="35"/>
  <c r="AX1308" i="35"/>
  <c r="AX1338" i="35"/>
  <c r="AX1353" i="35"/>
  <c r="AY1308" i="35"/>
  <c r="AY1338" i="35"/>
  <c r="AY1353" i="35"/>
  <c r="AZ1308" i="35"/>
  <c r="AZ1338" i="35"/>
  <c r="AZ1353" i="35"/>
  <c r="BA1308" i="35"/>
  <c r="BA1338" i="35"/>
  <c r="BA1353" i="35"/>
  <c r="BB1308" i="35"/>
  <c r="BB1338" i="35"/>
  <c r="BB1353" i="35"/>
  <c r="BC1308" i="35"/>
  <c r="BC1338" i="35"/>
  <c r="BC1353" i="35"/>
  <c r="BD1308" i="35"/>
  <c r="BD1338" i="35"/>
  <c r="BD1353" i="35"/>
  <c r="BE1308" i="35"/>
  <c r="BE1338" i="35"/>
  <c r="BE1353" i="35"/>
  <c r="BF1308" i="35"/>
  <c r="BF1338" i="35"/>
  <c r="BF1353" i="35"/>
  <c r="BG1308" i="35"/>
  <c r="BG1338" i="35"/>
  <c r="BG1353" i="35"/>
  <c r="BH1308" i="35"/>
  <c r="BH1338" i="35"/>
  <c r="BH1353" i="35"/>
  <c r="BI1308" i="35"/>
  <c r="BI1338" i="35"/>
  <c r="BI1353" i="35"/>
  <c r="BJ1308" i="35"/>
  <c r="BJ1338" i="35"/>
  <c r="BJ1353" i="35"/>
  <c r="BK1308" i="35"/>
  <c r="BK1338" i="35"/>
  <c r="BK1353" i="35"/>
  <c r="BL1308" i="35"/>
  <c r="BL1338" i="35"/>
  <c r="BL1353" i="35"/>
  <c r="BM1308" i="35"/>
  <c r="BM1338" i="35"/>
  <c r="BM1353" i="35"/>
  <c r="BN1308" i="35"/>
  <c r="BN1338" i="35"/>
  <c r="BN1353" i="35"/>
  <c r="BO1308" i="35"/>
  <c r="BO1338" i="35"/>
  <c r="BO1353" i="35"/>
  <c r="BP1308" i="35"/>
  <c r="BP1338" i="35"/>
  <c r="BP1353" i="35"/>
  <c r="BQ1308" i="35"/>
  <c r="BQ1338" i="35"/>
  <c r="BQ1353" i="35"/>
  <c r="BR1308" i="35"/>
  <c r="BR1338" i="35"/>
  <c r="BR1353" i="35"/>
  <c r="BS1308" i="35"/>
  <c r="BS1338" i="35"/>
  <c r="BS1353" i="35"/>
  <c r="BT1308" i="35"/>
  <c r="BT1338" i="35"/>
  <c r="BT1353" i="35"/>
  <c r="BU1308" i="35"/>
  <c r="BU1338" i="35"/>
  <c r="BU1353" i="35"/>
  <c r="BV1308" i="35"/>
  <c r="BV1338" i="35"/>
  <c r="BV1353" i="35"/>
  <c r="BW1308" i="35"/>
  <c r="BW1338" i="35"/>
  <c r="BW1353" i="35"/>
  <c r="BX1308" i="35"/>
  <c r="BX1338" i="35"/>
  <c r="BX1353" i="35"/>
  <c r="BY1308" i="35"/>
  <c r="BY1338" i="35"/>
  <c r="BY1353" i="35"/>
  <c r="BZ1308" i="35"/>
  <c r="BZ1338" i="35"/>
  <c r="BZ1353" i="35"/>
  <c r="CA1308" i="35"/>
  <c r="CA1338" i="35"/>
  <c r="CA1353" i="35"/>
  <c r="CB1308" i="35"/>
  <c r="CB1338" i="35"/>
  <c r="CB1353" i="35"/>
  <c r="CC1308" i="35"/>
  <c r="CC1338" i="35"/>
  <c r="CC1353" i="35"/>
  <c r="CD1308" i="35"/>
  <c r="CD1338" i="35"/>
  <c r="CD210" i="35"/>
  <c r="CD211" i="35"/>
  <c r="AC1357" i="35"/>
  <c r="AD1357" i="35"/>
  <c r="AE1357" i="35"/>
  <c r="AF1357" i="35"/>
  <c r="AG1357" i="35"/>
  <c r="AH1357" i="35"/>
  <c r="AI1357" i="35"/>
  <c r="AJ1357" i="35"/>
  <c r="AK1357" i="35"/>
  <c r="AL1357" i="35"/>
  <c r="AM1357" i="35"/>
  <c r="AN1357" i="35"/>
  <c r="AO1357" i="35"/>
  <c r="AP1357" i="35"/>
  <c r="AQ1357" i="35"/>
  <c r="AR1357" i="35"/>
  <c r="AS1357" i="35"/>
  <c r="AT1357" i="35"/>
  <c r="AU1357" i="35"/>
  <c r="AV1357" i="35"/>
  <c r="AW1357" i="35"/>
  <c r="AX1357" i="35"/>
  <c r="AY1357" i="35"/>
  <c r="AZ1357" i="35"/>
  <c r="BA1357" i="35"/>
  <c r="BB1357" i="35"/>
  <c r="BC1357" i="35"/>
  <c r="BD1357" i="35"/>
  <c r="BE1357" i="35"/>
  <c r="BF1357" i="35"/>
  <c r="BG1357" i="35"/>
  <c r="BH1357" i="35"/>
  <c r="BI1357" i="35"/>
  <c r="BJ1357" i="35"/>
  <c r="BK1357" i="35"/>
  <c r="BL1357" i="35"/>
  <c r="BM1357" i="35"/>
  <c r="BN1357" i="35"/>
  <c r="BO1357" i="35"/>
  <c r="BP1357" i="35"/>
  <c r="BQ1357" i="35"/>
  <c r="BR1357" i="35"/>
  <c r="BS1357" i="35"/>
  <c r="BT1357" i="35"/>
  <c r="BU1357" i="35"/>
  <c r="BV1357" i="35"/>
  <c r="BW1357" i="35"/>
  <c r="BX1357" i="35"/>
  <c r="BY1357" i="35"/>
  <c r="BZ1357" i="35"/>
  <c r="CA1357" i="35"/>
  <c r="CB1357" i="35"/>
  <c r="CC1357" i="35"/>
  <c r="CD1357" i="35"/>
  <c r="AA136" i="35"/>
  <c r="AA151" i="35"/>
  <c r="AA1387" i="35"/>
  <c r="AA1417" i="35"/>
  <c r="AB1372" i="35"/>
  <c r="AB1402" i="35"/>
  <c r="AB1417" i="35"/>
  <c r="AC1372" i="35"/>
  <c r="AC1402" i="35"/>
  <c r="AC1417" i="35"/>
  <c r="AD1372" i="35"/>
  <c r="AD1402" i="35"/>
  <c r="AD1417" i="35"/>
  <c r="AE1372" i="35"/>
  <c r="AE1402" i="35"/>
  <c r="AE1417" i="35"/>
  <c r="AF1372" i="35"/>
  <c r="AF1402" i="35"/>
  <c r="AF1417" i="35"/>
  <c r="AG1372" i="35"/>
  <c r="AG1402" i="35"/>
  <c r="AG1417" i="35"/>
  <c r="AH1372" i="35"/>
  <c r="AH1402" i="35"/>
  <c r="AH1417" i="35"/>
  <c r="AI1372" i="35"/>
  <c r="AI1402" i="35"/>
  <c r="AI1417" i="35"/>
  <c r="AJ1372" i="35"/>
  <c r="AJ1402" i="35"/>
  <c r="AJ1417" i="35"/>
  <c r="AK1372" i="35"/>
  <c r="AK1402" i="35"/>
  <c r="AK1417" i="35"/>
  <c r="AL1372" i="35"/>
  <c r="AL1402" i="35"/>
  <c r="AL1417" i="35"/>
  <c r="AM1372" i="35"/>
  <c r="AM1402" i="35"/>
  <c r="AM1417" i="35"/>
  <c r="AN1372" i="35"/>
  <c r="AN1402" i="35"/>
  <c r="AN1417" i="35"/>
  <c r="AO1372" i="35"/>
  <c r="AO1402" i="35"/>
  <c r="AO1417" i="35"/>
  <c r="AP1372" i="35"/>
  <c r="AP1402" i="35"/>
  <c r="AP1417" i="35"/>
  <c r="AQ1372" i="35"/>
  <c r="AQ1402" i="35"/>
  <c r="AQ1417" i="35"/>
  <c r="AR1372" i="35"/>
  <c r="AR1402" i="35"/>
  <c r="AR1417" i="35"/>
  <c r="AS1372" i="35"/>
  <c r="AS1402" i="35"/>
  <c r="AS1417" i="35"/>
  <c r="AT1372" i="35"/>
  <c r="AT1402" i="35"/>
  <c r="AT1417" i="35"/>
  <c r="AU1372" i="35"/>
  <c r="AU1402" i="35"/>
  <c r="AU1417" i="35"/>
  <c r="AV1372" i="35"/>
  <c r="AV1402" i="35"/>
  <c r="AV1417" i="35"/>
  <c r="AW1372" i="35"/>
  <c r="AW1402" i="35"/>
  <c r="AW1417" i="35"/>
  <c r="AX1372" i="35"/>
  <c r="AX1402" i="35"/>
  <c r="AX1417" i="35"/>
  <c r="AY1372" i="35"/>
  <c r="AY1402" i="35"/>
  <c r="AY1417" i="35"/>
  <c r="AZ1372" i="35"/>
  <c r="AZ1402" i="35"/>
  <c r="AZ1417" i="35"/>
  <c r="BA1372" i="35"/>
  <c r="BA1402" i="35"/>
  <c r="BA1417" i="35"/>
  <c r="BB1372" i="35"/>
  <c r="BB1402" i="35"/>
  <c r="BB1417" i="35"/>
  <c r="BC1372" i="35"/>
  <c r="BC1402" i="35"/>
  <c r="BC1417" i="35"/>
  <c r="BD1372" i="35"/>
  <c r="BD1402" i="35"/>
  <c r="BD1417" i="35"/>
  <c r="BE1372" i="35"/>
  <c r="BE1402" i="35"/>
  <c r="BE1417" i="35"/>
  <c r="BF1372" i="35"/>
  <c r="BF1402" i="35"/>
  <c r="BF1417" i="35"/>
  <c r="BG1372" i="35"/>
  <c r="BG1402" i="35"/>
  <c r="BG1417" i="35"/>
  <c r="BH1372" i="35"/>
  <c r="BH1402" i="35"/>
  <c r="BH1417" i="35"/>
  <c r="BI1372" i="35"/>
  <c r="BI1402" i="35"/>
  <c r="BI1417" i="35"/>
  <c r="BJ1372" i="35"/>
  <c r="BJ1402" i="35"/>
  <c r="BJ1417" i="35"/>
  <c r="BK1372" i="35"/>
  <c r="BK1402" i="35"/>
  <c r="BK1417" i="35"/>
  <c r="BL1372" i="35"/>
  <c r="BL1402" i="35"/>
  <c r="BL1417" i="35"/>
  <c r="BM1372" i="35"/>
  <c r="BM1402" i="35"/>
  <c r="BM1417" i="35"/>
  <c r="BN1372" i="35"/>
  <c r="BN1402" i="35"/>
  <c r="BN1417" i="35"/>
  <c r="BO1372" i="35"/>
  <c r="BO1402" i="35"/>
  <c r="BO1417" i="35"/>
  <c r="BP1372" i="35"/>
  <c r="BP1402" i="35"/>
  <c r="BP1417" i="35"/>
  <c r="BQ1372" i="35"/>
  <c r="BQ1402" i="35"/>
  <c r="BQ1417" i="35"/>
  <c r="BR1372" i="35"/>
  <c r="BR1402" i="35"/>
  <c r="BR1417" i="35"/>
  <c r="BS1372" i="35"/>
  <c r="BS1402" i="35"/>
  <c r="BS1417" i="35"/>
  <c r="BT1372" i="35"/>
  <c r="BT1402" i="35"/>
  <c r="BT1417" i="35"/>
  <c r="BU1372" i="35"/>
  <c r="BU1402" i="35"/>
  <c r="BU1417" i="35"/>
  <c r="BV1372" i="35"/>
  <c r="BV1402" i="35"/>
  <c r="BV1417" i="35"/>
  <c r="BW1372" i="35"/>
  <c r="BW1402" i="35"/>
  <c r="BW1417" i="35"/>
  <c r="BX1372" i="35"/>
  <c r="BX1402" i="35"/>
  <c r="BX1417" i="35"/>
  <c r="BY1372" i="35"/>
  <c r="BY7" i="35"/>
  <c r="BY8" i="35"/>
  <c r="BY12" i="35"/>
  <c r="BY1402" i="35"/>
  <c r="BY1417" i="35"/>
  <c r="BZ1372" i="35"/>
  <c r="BZ1402" i="35"/>
  <c r="BZ1417" i="35"/>
  <c r="CA1372" i="35"/>
  <c r="CA1402" i="35"/>
  <c r="CA1417" i="35"/>
  <c r="CB1372" i="35"/>
  <c r="CB1402" i="35"/>
  <c r="CB1417" i="35"/>
  <c r="CC1372" i="35"/>
  <c r="CC1402" i="35"/>
  <c r="CC1417" i="35"/>
  <c r="CD1372" i="35"/>
  <c r="CD1402" i="35"/>
  <c r="AD1433" i="35"/>
  <c r="AE1433" i="35"/>
  <c r="AF1433" i="35"/>
  <c r="AG1433" i="35"/>
  <c r="AH1433" i="35"/>
  <c r="AI1433" i="35"/>
  <c r="AJ1433" i="35"/>
  <c r="AK1433" i="35"/>
  <c r="AL1433" i="35"/>
  <c r="AM1433" i="35"/>
  <c r="AN1433" i="35"/>
  <c r="AO1433" i="35"/>
  <c r="AP1433" i="35"/>
  <c r="AQ1433" i="35"/>
  <c r="AR1433" i="35"/>
  <c r="AS1433" i="35"/>
  <c r="AT1433" i="35"/>
  <c r="AU1433" i="35"/>
  <c r="AV1433" i="35"/>
  <c r="AW1433" i="35"/>
  <c r="AX1433" i="35"/>
  <c r="AY1433" i="35"/>
  <c r="AZ1433" i="35"/>
  <c r="BA1433" i="35"/>
  <c r="BB1433" i="35"/>
  <c r="BC1433" i="35"/>
  <c r="BD1433" i="35"/>
  <c r="BE1433" i="35"/>
  <c r="BF1433" i="35"/>
  <c r="BG1433" i="35"/>
  <c r="BH1433" i="35"/>
  <c r="BI1433" i="35"/>
  <c r="BJ1433" i="35"/>
  <c r="BK1433" i="35"/>
  <c r="BL1433" i="35"/>
  <c r="BM1433" i="35"/>
  <c r="BN1433" i="35"/>
  <c r="BO1433" i="35"/>
  <c r="BP1433" i="35"/>
  <c r="BQ1433" i="35"/>
  <c r="BR1433" i="35"/>
  <c r="BS1433" i="35"/>
  <c r="BT1433" i="35"/>
  <c r="BU1433" i="35"/>
  <c r="BV1433" i="35"/>
  <c r="BW1433" i="35"/>
  <c r="BX1433" i="35"/>
  <c r="BY1433" i="35"/>
  <c r="BZ1433" i="35"/>
  <c r="CA1433" i="35"/>
  <c r="CB1433" i="35"/>
  <c r="CC1433" i="35"/>
  <c r="CD1433" i="35"/>
  <c r="AB136" i="35"/>
  <c r="AB151" i="35"/>
  <c r="AB1463" i="35"/>
  <c r="AB1493" i="35"/>
  <c r="AC1448" i="35"/>
  <c r="AC1478" i="35"/>
  <c r="AC1493" i="35"/>
  <c r="AD1448" i="35"/>
  <c r="AD1478" i="35"/>
  <c r="AD1493" i="35"/>
  <c r="AE1448" i="35"/>
  <c r="AE1478" i="35"/>
  <c r="AE1493" i="35"/>
  <c r="AF1448" i="35"/>
  <c r="AF1478" i="35"/>
  <c r="AF1493" i="35"/>
  <c r="AG1448" i="35"/>
  <c r="AG1478" i="35"/>
  <c r="AG1493" i="35"/>
  <c r="AH1448" i="35"/>
  <c r="AH1478" i="35"/>
  <c r="AH1493" i="35"/>
  <c r="AI1448" i="35"/>
  <c r="AI1478" i="35"/>
  <c r="AI1493" i="35"/>
  <c r="AJ1448" i="35"/>
  <c r="AJ1478" i="35"/>
  <c r="AJ1493" i="35"/>
  <c r="AK1448" i="35"/>
  <c r="AK1478" i="35"/>
  <c r="AK1493" i="35"/>
  <c r="AL1448" i="35"/>
  <c r="AL1478" i="35"/>
  <c r="AL1493" i="35"/>
  <c r="AM1448" i="35"/>
  <c r="AM1478" i="35"/>
  <c r="AM1493" i="35"/>
  <c r="AN1448" i="35"/>
  <c r="AN1478" i="35"/>
  <c r="AN1493" i="35"/>
  <c r="AO1448" i="35"/>
  <c r="AO1478" i="35"/>
  <c r="AO1493" i="35"/>
  <c r="AP1448" i="35"/>
  <c r="AP1478" i="35"/>
  <c r="AP1493" i="35"/>
  <c r="AQ1448" i="35"/>
  <c r="AQ1478" i="35"/>
  <c r="AQ1493" i="35"/>
  <c r="AR1448" i="35"/>
  <c r="AR1478" i="35"/>
  <c r="AR1493" i="35"/>
  <c r="AS1448" i="35"/>
  <c r="AS1478" i="35"/>
  <c r="AS1493" i="35"/>
  <c r="AT1448" i="35"/>
  <c r="AT1478" i="35"/>
  <c r="AT1493" i="35"/>
  <c r="AU1448" i="35"/>
  <c r="AU1478" i="35"/>
  <c r="AU1493" i="35"/>
  <c r="AV1448" i="35"/>
  <c r="AV1478" i="35"/>
  <c r="AV1493" i="35"/>
  <c r="AW1448" i="35"/>
  <c r="AW1478" i="35"/>
  <c r="AW1493" i="35"/>
  <c r="AX1448" i="35"/>
  <c r="AX1478" i="35"/>
  <c r="AX1493" i="35"/>
  <c r="AY1448" i="35"/>
  <c r="AY1478" i="35"/>
  <c r="AY1493" i="35"/>
  <c r="AZ1448" i="35"/>
  <c r="AZ1478" i="35"/>
  <c r="AZ1493" i="35"/>
  <c r="BA1448" i="35"/>
  <c r="BA1478" i="35"/>
  <c r="BA1493" i="35"/>
  <c r="BB1448" i="35"/>
  <c r="BB1478" i="35"/>
  <c r="BB1493" i="35"/>
  <c r="BC1448" i="35"/>
  <c r="BC1478" i="35"/>
  <c r="BC1493" i="35"/>
  <c r="BD1448" i="35"/>
  <c r="BD1478" i="35"/>
  <c r="BD1493" i="35"/>
  <c r="BE1448" i="35"/>
  <c r="BE1478" i="35"/>
  <c r="BE1493" i="35"/>
  <c r="BF1448" i="35"/>
  <c r="BF1478" i="35"/>
  <c r="BF1493" i="35"/>
  <c r="BG1448" i="35"/>
  <c r="BG1478" i="35"/>
  <c r="BG1493" i="35"/>
  <c r="BH1448" i="35"/>
  <c r="BH1478" i="35"/>
  <c r="BH1493" i="35"/>
  <c r="BI1448" i="35"/>
  <c r="BI1478" i="35"/>
  <c r="BI1493" i="35"/>
  <c r="BJ1448" i="35"/>
  <c r="BJ1478" i="35"/>
  <c r="BJ1493" i="35"/>
  <c r="BK1448" i="35"/>
  <c r="BK1478" i="35"/>
  <c r="BK1493" i="35"/>
  <c r="BL1448" i="35"/>
  <c r="BL1478" i="35"/>
  <c r="BL1493" i="35"/>
  <c r="BM1448" i="35"/>
  <c r="BM1478" i="35"/>
  <c r="BM1493" i="35"/>
  <c r="BN1448" i="35"/>
  <c r="BN1478" i="35"/>
  <c r="BN1493" i="35"/>
  <c r="BO1448" i="35"/>
  <c r="BO1478" i="35"/>
  <c r="BO1493" i="35"/>
  <c r="BP1448" i="35"/>
  <c r="BP1478" i="35"/>
  <c r="BP1493" i="35"/>
  <c r="BQ1448" i="35"/>
  <c r="BQ1478" i="35"/>
  <c r="BQ1493" i="35"/>
  <c r="BR1448" i="35"/>
  <c r="BR1478" i="35"/>
  <c r="BR1493" i="35"/>
  <c r="BS1448" i="35"/>
  <c r="BS1478" i="35"/>
  <c r="BS1493" i="35"/>
  <c r="BT1448" i="35"/>
  <c r="BT1478" i="35"/>
  <c r="BT1493" i="35"/>
  <c r="BU1448" i="35"/>
  <c r="BU1478" i="35"/>
  <c r="BU1493" i="35"/>
  <c r="BV1448" i="35"/>
  <c r="BV1478" i="35"/>
  <c r="BV1493" i="35"/>
  <c r="BW1448" i="35"/>
  <c r="BW1478" i="35"/>
  <c r="BW1493" i="35"/>
  <c r="BX1448" i="35"/>
  <c r="BX1478" i="35"/>
  <c r="BX1493" i="35"/>
  <c r="BY1448" i="35"/>
  <c r="BY1478" i="35"/>
  <c r="BY1493" i="35"/>
  <c r="BZ1448" i="35"/>
  <c r="BZ1478" i="35"/>
  <c r="BZ1493" i="35"/>
  <c r="CA1448" i="35"/>
  <c r="CA1478" i="35"/>
  <c r="CA1493" i="35"/>
  <c r="CB1448" i="35"/>
  <c r="CB1478" i="35"/>
  <c r="CB1493" i="35"/>
  <c r="CC1448" i="35"/>
  <c r="CC1478" i="35"/>
  <c r="CC1493" i="35"/>
  <c r="CD1448" i="35"/>
  <c r="CD1478" i="35"/>
  <c r="AE1509" i="35"/>
  <c r="AF1509" i="35"/>
  <c r="AG1509" i="35"/>
  <c r="AH1509" i="35"/>
  <c r="AI1509" i="35"/>
  <c r="AJ1509" i="35"/>
  <c r="AK1509" i="35"/>
  <c r="AL1509" i="35"/>
  <c r="AM1509" i="35"/>
  <c r="AN1509" i="35"/>
  <c r="AO1509" i="35"/>
  <c r="AP1509" i="35"/>
  <c r="AQ1509" i="35"/>
  <c r="AR1509" i="35"/>
  <c r="AS1509" i="35"/>
  <c r="AT1509" i="35"/>
  <c r="AU1509" i="35"/>
  <c r="AV1509" i="35"/>
  <c r="AW1509" i="35"/>
  <c r="AX1509" i="35"/>
  <c r="AY1509" i="35"/>
  <c r="AZ1509" i="35"/>
  <c r="BA1509" i="35"/>
  <c r="BB1509" i="35"/>
  <c r="BC1509" i="35"/>
  <c r="BD1509" i="35"/>
  <c r="BE1509" i="35"/>
  <c r="BF1509" i="35"/>
  <c r="BG1509" i="35"/>
  <c r="BH1509" i="35"/>
  <c r="BI1509" i="35"/>
  <c r="BJ1509" i="35"/>
  <c r="BK1509" i="35"/>
  <c r="BL1509" i="35"/>
  <c r="BM1509" i="35"/>
  <c r="BN1509" i="35"/>
  <c r="BO1509" i="35"/>
  <c r="BP1509" i="35"/>
  <c r="BQ1509" i="35"/>
  <c r="BR1509" i="35"/>
  <c r="BS1509" i="35"/>
  <c r="BT1509" i="35"/>
  <c r="BU1509" i="35"/>
  <c r="BV1509" i="35"/>
  <c r="BW1509" i="35"/>
  <c r="BX1509" i="35"/>
  <c r="BY1509" i="35"/>
  <c r="BZ1509" i="35"/>
  <c r="CA1509" i="35"/>
  <c r="CB1509" i="35"/>
  <c r="CC1509" i="35"/>
  <c r="CD1509" i="35"/>
  <c r="AC136" i="35"/>
  <c r="AC151" i="35"/>
  <c r="AC1569" i="35"/>
  <c r="AD1524" i="35"/>
  <c r="AD1554" i="35"/>
  <c r="AD1569" i="35"/>
  <c r="AE1524" i="35"/>
  <c r="AE1554" i="35"/>
  <c r="AE1569" i="35"/>
  <c r="AF1524" i="35"/>
  <c r="AF1554" i="35"/>
  <c r="AF1569" i="35"/>
  <c r="AG1524" i="35"/>
  <c r="AG1554" i="35"/>
  <c r="AG1569" i="35"/>
  <c r="AH1524" i="35"/>
  <c r="AH1554" i="35"/>
  <c r="AH1569" i="35"/>
  <c r="AI1524" i="35"/>
  <c r="AI1554" i="35"/>
  <c r="AI1569" i="35"/>
  <c r="AJ1524" i="35"/>
  <c r="AJ1554" i="35"/>
  <c r="AJ1569" i="35"/>
  <c r="AK1524" i="35"/>
  <c r="AK1554" i="35"/>
  <c r="AK1569" i="35"/>
  <c r="AL1524" i="35"/>
  <c r="AL1554" i="35"/>
  <c r="AL1569" i="35"/>
  <c r="AM1524" i="35"/>
  <c r="AM1554" i="35"/>
  <c r="AM1569" i="35"/>
  <c r="AN1524" i="35"/>
  <c r="AN1554" i="35"/>
  <c r="AN1569" i="35"/>
  <c r="AO1524" i="35"/>
  <c r="AO1554" i="35"/>
  <c r="AO1569" i="35"/>
  <c r="AP1524" i="35"/>
  <c r="AP1554" i="35"/>
  <c r="AP1569" i="35"/>
  <c r="AQ1524" i="35"/>
  <c r="AQ1554" i="35"/>
  <c r="AQ1569" i="35"/>
  <c r="AR1524" i="35"/>
  <c r="AR1554" i="35"/>
  <c r="AR1569" i="35"/>
  <c r="AS1524" i="35"/>
  <c r="AS1554" i="35"/>
  <c r="AS1569" i="35"/>
  <c r="AT1524" i="35"/>
  <c r="AT1554" i="35"/>
  <c r="AT1569" i="35"/>
  <c r="AU1524" i="35"/>
  <c r="AU1554" i="35"/>
  <c r="AU1569" i="35"/>
  <c r="AV1524" i="35"/>
  <c r="AV1554" i="35"/>
  <c r="AV1569" i="35"/>
  <c r="AW1524" i="35"/>
  <c r="AW1554" i="35"/>
  <c r="AW1569" i="35"/>
  <c r="AX1524" i="35"/>
  <c r="AX1554" i="35"/>
  <c r="AX1569" i="35"/>
  <c r="AY1524" i="35"/>
  <c r="AY1554" i="35"/>
  <c r="AY1569" i="35"/>
  <c r="AZ1524" i="35"/>
  <c r="AZ1554" i="35"/>
  <c r="AZ1569" i="35"/>
  <c r="BA1524" i="35"/>
  <c r="BA1554" i="35"/>
  <c r="BA1569" i="35"/>
  <c r="BB1524" i="35"/>
  <c r="BB1554" i="35"/>
  <c r="BB1569" i="35"/>
  <c r="BC1524" i="35"/>
  <c r="BC1554" i="35"/>
  <c r="BC1569" i="35"/>
  <c r="BD1524" i="35"/>
  <c r="BD1554" i="35"/>
  <c r="BD1569" i="35"/>
  <c r="BE1524" i="35"/>
  <c r="BE1554" i="35"/>
  <c r="BE1569" i="35"/>
  <c r="BF1524" i="35"/>
  <c r="BF1554" i="35"/>
  <c r="BF1569" i="35"/>
  <c r="BG1524" i="35"/>
  <c r="BG1554" i="35"/>
  <c r="BG1569" i="35"/>
  <c r="BH1524" i="35"/>
  <c r="BH1554" i="35"/>
  <c r="BH1569" i="35"/>
  <c r="BI1524" i="35"/>
  <c r="BI1554" i="35"/>
  <c r="BI1569" i="35"/>
  <c r="BJ1524" i="35"/>
  <c r="BJ1554" i="35"/>
  <c r="BJ1569" i="35"/>
  <c r="BK1524" i="35"/>
  <c r="BK1554" i="35"/>
  <c r="BK1569" i="35"/>
  <c r="BL1524" i="35"/>
  <c r="BL1554" i="35"/>
  <c r="BL1569" i="35"/>
  <c r="BM1524" i="35"/>
  <c r="BM1554" i="35"/>
  <c r="BM1569" i="35"/>
  <c r="BN1524" i="35"/>
  <c r="BN1554" i="35"/>
  <c r="BN1569" i="35"/>
  <c r="BO1524" i="35"/>
  <c r="BO1554" i="35"/>
  <c r="BO1569" i="35"/>
  <c r="BP1524" i="35"/>
  <c r="BP1554" i="35"/>
  <c r="BP1569" i="35"/>
  <c r="BQ1524" i="35"/>
  <c r="BQ1554" i="35"/>
  <c r="BQ1569" i="35"/>
  <c r="BR1524" i="35"/>
  <c r="BR1554" i="35"/>
  <c r="BR1569" i="35"/>
  <c r="BS1524" i="35"/>
  <c r="BS1554" i="35"/>
  <c r="BS1569" i="35"/>
  <c r="BT1524" i="35"/>
  <c r="BT1554" i="35"/>
  <c r="BT1569" i="35"/>
  <c r="BU1524" i="35"/>
  <c r="BU1554" i="35"/>
  <c r="BU1569" i="35"/>
  <c r="BV1524" i="35"/>
  <c r="BV1554" i="35"/>
  <c r="BV1569" i="35"/>
  <c r="BW1524" i="35"/>
  <c r="BW1554" i="35"/>
  <c r="BW1569" i="35"/>
  <c r="BX1524" i="35"/>
  <c r="BX1554" i="35"/>
  <c r="BX1569" i="35"/>
  <c r="BY1524" i="35"/>
  <c r="AC1539" i="35"/>
  <c r="BY1554" i="35"/>
  <c r="BY1569" i="35"/>
  <c r="BZ1524" i="35"/>
  <c r="BZ1554" i="35"/>
  <c r="BZ1569" i="35"/>
  <c r="CA1524" i="35"/>
  <c r="CA1554" i="35"/>
  <c r="CA1569" i="35"/>
  <c r="CB1524" i="35"/>
  <c r="CB1554" i="35"/>
  <c r="CB1569" i="35"/>
  <c r="CC1524" i="35"/>
  <c r="CC1554" i="35"/>
  <c r="CC1569" i="35"/>
  <c r="CD1524" i="35"/>
  <c r="CD1554" i="35"/>
  <c r="AF1585" i="35"/>
  <c r="AG1585" i="35"/>
  <c r="AH1585" i="35"/>
  <c r="AI1585" i="35"/>
  <c r="AJ1585" i="35"/>
  <c r="AK1585" i="35"/>
  <c r="AL1585" i="35"/>
  <c r="AM1585" i="35"/>
  <c r="AN1585" i="35"/>
  <c r="AO1585" i="35"/>
  <c r="AP1585" i="35"/>
  <c r="AQ1585" i="35"/>
  <c r="AR1585" i="35"/>
  <c r="AS1585" i="35"/>
  <c r="AT1585" i="35"/>
  <c r="AU1585" i="35"/>
  <c r="AV1585" i="35"/>
  <c r="AW1585" i="35"/>
  <c r="AX1585" i="35"/>
  <c r="AY1585" i="35"/>
  <c r="AZ1585" i="35"/>
  <c r="BA1585" i="35"/>
  <c r="BB1585" i="35"/>
  <c r="BC1585" i="35"/>
  <c r="BD1585" i="35"/>
  <c r="BE1585" i="35"/>
  <c r="BF1585" i="35"/>
  <c r="BG1585" i="35"/>
  <c r="BH1585" i="35"/>
  <c r="BI1585" i="35"/>
  <c r="BJ1585" i="35"/>
  <c r="BK1585" i="35"/>
  <c r="BL1585" i="35"/>
  <c r="BM1585" i="35"/>
  <c r="BN1585" i="35"/>
  <c r="BO1585" i="35"/>
  <c r="BP1585" i="35"/>
  <c r="BQ1585" i="35"/>
  <c r="BR1585" i="35"/>
  <c r="BS1585" i="35"/>
  <c r="BT1585" i="35"/>
  <c r="BU1585" i="35"/>
  <c r="BV1585" i="35"/>
  <c r="BW1585" i="35"/>
  <c r="BX1585" i="35"/>
  <c r="BY1585" i="35"/>
  <c r="BZ1585" i="35"/>
  <c r="CA1585" i="35"/>
  <c r="CB1585" i="35"/>
  <c r="CC1585" i="35"/>
  <c r="CD1585" i="35"/>
  <c r="G128" i="26"/>
  <c r="AA121" i="35"/>
  <c r="H128" i="26"/>
  <c r="AB121" i="35"/>
  <c r="I128" i="26"/>
  <c r="AC121" i="35"/>
  <c r="J128" i="26"/>
  <c r="AD121" i="35"/>
  <c r="AD9" i="35"/>
  <c r="AA9" i="35"/>
  <c r="AB9" i="35"/>
  <c r="AC9" i="35"/>
  <c r="AE9" i="35"/>
  <c r="AF9" i="35"/>
  <c r="AG9" i="35"/>
  <c r="AH9" i="35"/>
  <c r="AI9" i="35"/>
  <c r="AJ9" i="35"/>
  <c r="AK9" i="35"/>
  <c r="AL9" i="35"/>
  <c r="AM9" i="35"/>
  <c r="AN9" i="35"/>
  <c r="AO9" i="35"/>
  <c r="AP9" i="35"/>
  <c r="AQ9" i="35"/>
  <c r="AR9" i="35"/>
  <c r="AS9" i="35"/>
  <c r="AT9" i="35"/>
  <c r="AU9" i="35"/>
  <c r="AV9" i="35"/>
  <c r="AW9" i="35"/>
  <c r="AX9" i="35"/>
  <c r="AY9" i="35"/>
  <c r="AZ9" i="35"/>
  <c r="BA9" i="35"/>
  <c r="BB9" i="35"/>
  <c r="BC9" i="35"/>
  <c r="BD9" i="35"/>
  <c r="BE9" i="35"/>
  <c r="BF9" i="35"/>
  <c r="BG9" i="35"/>
  <c r="BH9" i="35"/>
  <c r="BI9" i="35"/>
  <c r="BJ9" i="35"/>
  <c r="BK9" i="35"/>
  <c r="BL9" i="35"/>
  <c r="BM9" i="35"/>
  <c r="BN9" i="35"/>
  <c r="BO9" i="35"/>
  <c r="BP9" i="35"/>
  <c r="BQ9" i="35"/>
  <c r="BR9" i="35"/>
  <c r="BS9" i="35"/>
  <c r="BT9" i="35"/>
  <c r="BU9" i="35"/>
  <c r="BV9" i="35"/>
  <c r="BW9" i="35"/>
  <c r="BX9" i="35"/>
  <c r="AD136" i="35"/>
  <c r="AD151" i="35"/>
  <c r="AD1615" i="35"/>
  <c r="AD1645" i="35"/>
  <c r="AE1600" i="35"/>
  <c r="AE1630" i="35"/>
  <c r="AE1645" i="35"/>
  <c r="AF1600" i="35"/>
  <c r="AF1630" i="35"/>
  <c r="AF1645" i="35"/>
  <c r="AG1600" i="35"/>
  <c r="AG1630" i="35"/>
  <c r="AG1645" i="35"/>
  <c r="AH1600" i="35"/>
  <c r="AH1630" i="35"/>
  <c r="AH1645" i="35"/>
  <c r="AI1600" i="35"/>
  <c r="AI1630" i="35"/>
  <c r="AI1645" i="35"/>
  <c r="AJ1600" i="35"/>
  <c r="AJ1630" i="35"/>
  <c r="AJ1645" i="35"/>
  <c r="AK1600" i="35"/>
  <c r="AK1630" i="35"/>
  <c r="AK1645" i="35"/>
  <c r="AL1600" i="35"/>
  <c r="AL1630" i="35"/>
  <c r="AL1645" i="35"/>
  <c r="AM1600" i="35"/>
  <c r="AM1630" i="35"/>
  <c r="AM1645" i="35"/>
  <c r="AN1600" i="35"/>
  <c r="AN1630" i="35"/>
  <c r="AN1645" i="35"/>
  <c r="AO1600" i="35"/>
  <c r="AO1630" i="35"/>
  <c r="AO1645" i="35"/>
  <c r="AP1600" i="35"/>
  <c r="AP1630" i="35"/>
  <c r="AP1645" i="35"/>
  <c r="AQ1600" i="35"/>
  <c r="AQ1630" i="35"/>
  <c r="AQ1645" i="35"/>
  <c r="AR1600" i="35"/>
  <c r="AR1630" i="35"/>
  <c r="AR1645" i="35"/>
  <c r="AS1600" i="35"/>
  <c r="AS1630" i="35"/>
  <c r="AS1645" i="35"/>
  <c r="AT1600" i="35"/>
  <c r="AT1630" i="35"/>
  <c r="AT1645" i="35"/>
  <c r="AU1600" i="35"/>
  <c r="AU1630" i="35"/>
  <c r="AU1645" i="35"/>
  <c r="AV1600" i="35"/>
  <c r="AV1630" i="35"/>
  <c r="AV1645" i="35"/>
  <c r="AW1600" i="35"/>
  <c r="AW1630" i="35"/>
  <c r="AW1645" i="35"/>
  <c r="AX1600" i="35"/>
  <c r="AX1630" i="35"/>
  <c r="AX1645" i="35"/>
  <c r="AY1600" i="35"/>
  <c r="AY1630" i="35"/>
  <c r="AY1645" i="35"/>
  <c r="AZ1600" i="35"/>
  <c r="AZ1630" i="35"/>
  <c r="AZ1645" i="35"/>
  <c r="BA1600" i="35"/>
  <c r="BA1630" i="35"/>
  <c r="BA1645" i="35"/>
  <c r="BB1600" i="35"/>
  <c r="BB1630" i="35"/>
  <c r="BB1645" i="35"/>
  <c r="BC1600" i="35"/>
  <c r="BC1630" i="35"/>
  <c r="BC1645" i="35"/>
  <c r="BD1600" i="35"/>
  <c r="BD1630" i="35"/>
  <c r="BD1645" i="35"/>
  <c r="BE1600" i="35"/>
  <c r="BE1630" i="35"/>
  <c r="BE1645" i="35"/>
  <c r="BF1600" i="35"/>
  <c r="BF1630" i="35"/>
  <c r="BF1645" i="35"/>
  <c r="BG1600" i="35"/>
  <c r="BG1630" i="35"/>
  <c r="BG1645" i="35"/>
  <c r="BH1600" i="35"/>
  <c r="BH1630" i="35"/>
  <c r="BH1645" i="35"/>
  <c r="BI1600" i="35"/>
  <c r="BI1630" i="35"/>
  <c r="BI1645" i="35"/>
  <c r="BJ1600" i="35"/>
  <c r="BJ1630" i="35"/>
  <c r="BJ1645" i="35"/>
  <c r="BK1600" i="35"/>
  <c r="BK1630" i="35"/>
  <c r="BK1645" i="35"/>
  <c r="BL1600" i="35"/>
  <c r="BL1630" i="35"/>
  <c r="BL1645" i="35"/>
  <c r="BM1600" i="35"/>
  <c r="BM1630" i="35"/>
  <c r="BM1645" i="35"/>
  <c r="BN1600" i="35"/>
  <c r="BN1630" i="35"/>
  <c r="BN1645" i="35"/>
  <c r="BO1600" i="35"/>
  <c r="BO1630" i="35"/>
  <c r="BO1645" i="35"/>
  <c r="BP1600" i="35"/>
  <c r="BP1630" i="35"/>
  <c r="BP1645" i="35"/>
  <c r="BQ1600" i="35"/>
  <c r="BQ1630" i="35"/>
  <c r="BQ1645" i="35"/>
  <c r="BR1600" i="35"/>
  <c r="BR1630" i="35"/>
  <c r="BR1645" i="35"/>
  <c r="BS1600" i="35"/>
  <c r="BS1630" i="35"/>
  <c r="BS1645" i="35"/>
  <c r="BT1600" i="35"/>
  <c r="BT1630" i="35"/>
  <c r="BT1645" i="35"/>
  <c r="BU1600" i="35"/>
  <c r="BU1630" i="35"/>
  <c r="BU1645" i="35"/>
  <c r="BV1600" i="35"/>
  <c r="BV1630" i="35"/>
  <c r="BV1645" i="35"/>
  <c r="BW1600" i="35"/>
  <c r="BW1630" i="35"/>
  <c r="BW1645" i="35"/>
  <c r="BX1600" i="35"/>
  <c r="BX1630" i="35"/>
  <c r="BX1645" i="35"/>
  <c r="BY1600" i="35"/>
  <c r="BY1630" i="35"/>
  <c r="BY1645" i="35"/>
  <c r="BZ1600" i="35"/>
  <c r="BZ1630" i="35"/>
  <c r="BZ1645" i="35"/>
  <c r="CA1600" i="35"/>
  <c r="CA1630" i="35"/>
  <c r="CA1645" i="35"/>
  <c r="CB1600" i="35"/>
  <c r="CB1630" i="35"/>
  <c r="CB1645" i="35"/>
  <c r="CC1600" i="35"/>
  <c r="CC1630" i="35"/>
  <c r="CC1645" i="35"/>
  <c r="CD1600" i="35"/>
  <c r="CD1630" i="35"/>
  <c r="AG1661" i="35"/>
  <c r="AH1661" i="35"/>
  <c r="AI1661" i="35"/>
  <c r="AJ1661" i="35"/>
  <c r="AK1661" i="35"/>
  <c r="AL1661" i="35"/>
  <c r="AM1661" i="35"/>
  <c r="AN1661" i="35"/>
  <c r="AO1661" i="35"/>
  <c r="AP1661" i="35"/>
  <c r="AQ1661" i="35"/>
  <c r="AR1661" i="35"/>
  <c r="AS1661" i="35"/>
  <c r="AT1661" i="35"/>
  <c r="AU1661" i="35"/>
  <c r="AV1661" i="35"/>
  <c r="AW1661" i="35"/>
  <c r="AX1661" i="35"/>
  <c r="AY1661" i="35"/>
  <c r="AZ1661" i="35"/>
  <c r="BA1661" i="35"/>
  <c r="BB1661" i="35"/>
  <c r="BC1661" i="35"/>
  <c r="BD1661" i="35"/>
  <c r="BE1661" i="35"/>
  <c r="BF1661" i="35"/>
  <c r="BG1661" i="35"/>
  <c r="BH1661" i="35"/>
  <c r="BI1661" i="35"/>
  <c r="BJ1661" i="35"/>
  <c r="BK1661" i="35"/>
  <c r="BL1661" i="35"/>
  <c r="BM1661" i="35"/>
  <c r="BN1661" i="35"/>
  <c r="BO1661" i="35"/>
  <c r="BP1661" i="35"/>
  <c r="BQ1661" i="35"/>
  <c r="BR1661" i="35"/>
  <c r="BS1661" i="35"/>
  <c r="BT1661" i="35"/>
  <c r="BU1661" i="35"/>
  <c r="BV1661" i="35"/>
  <c r="BW1661" i="35"/>
  <c r="BX1661" i="35"/>
  <c r="BY1661" i="35"/>
  <c r="BZ1661" i="35"/>
  <c r="CA1661" i="35"/>
  <c r="CB1661" i="35"/>
  <c r="CC1661" i="35"/>
  <c r="CD1661" i="35"/>
  <c r="AE136" i="35"/>
  <c r="AE151" i="35"/>
  <c r="AE1691" i="35"/>
  <c r="AE1721" i="35"/>
  <c r="AF1676" i="35"/>
  <c r="AF1706" i="35"/>
  <c r="AF1721" i="35"/>
  <c r="AG1676" i="35"/>
  <c r="AG1706" i="35"/>
  <c r="AG1721" i="35"/>
  <c r="AH1676" i="35"/>
  <c r="AH1706" i="35"/>
  <c r="AH1721" i="35"/>
  <c r="AI1676" i="35"/>
  <c r="AI1706" i="35"/>
  <c r="AI1721" i="35"/>
  <c r="AJ1676" i="35"/>
  <c r="AJ1706" i="35"/>
  <c r="AJ1721" i="35"/>
  <c r="AK1676" i="35"/>
  <c r="AK1706" i="35"/>
  <c r="AK1721" i="35"/>
  <c r="AL1676" i="35"/>
  <c r="AL1706" i="35"/>
  <c r="AL1721" i="35"/>
  <c r="AM1676" i="35"/>
  <c r="AM1706" i="35"/>
  <c r="AM1721" i="35"/>
  <c r="AN1676" i="35"/>
  <c r="AN1706" i="35"/>
  <c r="AN1721" i="35"/>
  <c r="AO1676" i="35"/>
  <c r="AO1706" i="35"/>
  <c r="AO1721" i="35"/>
  <c r="AP1676" i="35"/>
  <c r="AP1706" i="35"/>
  <c r="AP1721" i="35"/>
  <c r="AQ1676" i="35"/>
  <c r="AQ1706" i="35"/>
  <c r="AQ1721" i="35"/>
  <c r="AR1676" i="35"/>
  <c r="AR1706" i="35"/>
  <c r="AR1721" i="35"/>
  <c r="AS1676" i="35"/>
  <c r="AS1706" i="35"/>
  <c r="AS1721" i="35"/>
  <c r="AT1676" i="35"/>
  <c r="AT1706" i="35"/>
  <c r="AT1721" i="35"/>
  <c r="AU1676" i="35"/>
  <c r="AU1706" i="35"/>
  <c r="AU1721" i="35"/>
  <c r="AV1676" i="35"/>
  <c r="AV1706" i="35"/>
  <c r="AV1721" i="35"/>
  <c r="AW1676" i="35"/>
  <c r="AW1706" i="35"/>
  <c r="AW1721" i="35"/>
  <c r="AX1676" i="35"/>
  <c r="AX1706" i="35"/>
  <c r="AX1721" i="35"/>
  <c r="AY1676" i="35"/>
  <c r="AY1706" i="35"/>
  <c r="AY1721" i="35"/>
  <c r="AZ1676" i="35"/>
  <c r="AZ1706" i="35"/>
  <c r="AZ1721" i="35"/>
  <c r="BA1676" i="35"/>
  <c r="BA1706" i="35"/>
  <c r="BA1721" i="35"/>
  <c r="BB1676" i="35"/>
  <c r="BB1706" i="35"/>
  <c r="BB1721" i="35"/>
  <c r="BC1676" i="35"/>
  <c r="BC1706" i="35"/>
  <c r="BC1721" i="35"/>
  <c r="BD1676" i="35"/>
  <c r="BD1706" i="35"/>
  <c r="BD1721" i="35"/>
  <c r="BE1676" i="35"/>
  <c r="BE1706" i="35"/>
  <c r="BE1721" i="35"/>
  <c r="BF1676" i="35"/>
  <c r="BF1706" i="35"/>
  <c r="BF1721" i="35"/>
  <c r="BG1676" i="35"/>
  <c r="BG1706" i="35"/>
  <c r="BG1721" i="35"/>
  <c r="BH1676" i="35"/>
  <c r="BH1706" i="35"/>
  <c r="BH1721" i="35"/>
  <c r="BI1676" i="35"/>
  <c r="BI1706" i="35"/>
  <c r="BI1721" i="35"/>
  <c r="BJ1676" i="35"/>
  <c r="BJ1706" i="35"/>
  <c r="BJ1721" i="35"/>
  <c r="BK1676" i="35"/>
  <c r="BK1706" i="35"/>
  <c r="BK1721" i="35"/>
  <c r="BL1676" i="35"/>
  <c r="BL1706" i="35"/>
  <c r="BL1721" i="35"/>
  <c r="BM1676" i="35"/>
  <c r="BM1706" i="35"/>
  <c r="BM1721" i="35"/>
  <c r="BN1676" i="35"/>
  <c r="BN1706" i="35"/>
  <c r="BN1721" i="35"/>
  <c r="BO1676" i="35"/>
  <c r="BO1706" i="35"/>
  <c r="BO1721" i="35"/>
  <c r="BP1676" i="35"/>
  <c r="BP1706" i="35"/>
  <c r="BP1721" i="35"/>
  <c r="BQ1676" i="35"/>
  <c r="BQ1706" i="35"/>
  <c r="BQ1721" i="35"/>
  <c r="BR1676" i="35"/>
  <c r="BR1706" i="35"/>
  <c r="BR1721" i="35"/>
  <c r="BS1676" i="35"/>
  <c r="BS1706" i="35"/>
  <c r="BS1721" i="35"/>
  <c r="BT1676" i="35"/>
  <c r="BT1706" i="35"/>
  <c r="BT1721" i="35"/>
  <c r="BU1676" i="35"/>
  <c r="BU1706" i="35"/>
  <c r="BU1721" i="35"/>
  <c r="BV1676" i="35"/>
  <c r="BV1706" i="35"/>
  <c r="BV1721" i="35"/>
  <c r="BW1676" i="35"/>
  <c r="BW1706" i="35"/>
  <c r="BW1721" i="35"/>
  <c r="BX1676" i="35"/>
  <c r="BX1706" i="35"/>
  <c r="BX1721" i="35"/>
  <c r="BY1676" i="35"/>
  <c r="BY1706" i="35"/>
  <c r="BY1721" i="35"/>
  <c r="BZ1676" i="35"/>
  <c r="BZ7" i="35"/>
  <c r="BZ8" i="35"/>
  <c r="BZ12" i="35"/>
  <c r="BZ1706" i="35"/>
  <c r="BZ1721" i="35"/>
  <c r="CA1676" i="35"/>
  <c r="CA1706" i="35"/>
  <c r="CA1721" i="35"/>
  <c r="CB1676" i="35"/>
  <c r="CB1706" i="35"/>
  <c r="CB1721" i="35"/>
  <c r="CC1676" i="35"/>
  <c r="CC1706" i="35"/>
  <c r="CC1721" i="35"/>
  <c r="CD1676" i="35"/>
  <c r="CD1706" i="35"/>
  <c r="AH1737" i="35"/>
  <c r="AI1737" i="35"/>
  <c r="AJ1737" i="35"/>
  <c r="AK1737" i="35"/>
  <c r="AL1737" i="35"/>
  <c r="AM1737" i="35"/>
  <c r="AN1737" i="35"/>
  <c r="AO1737" i="35"/>
  <c r="AP1737" i="35"/>
  <c r="AQ1737" i="35"/>
  <c r="AR1737" i="35"/>
  <c r="AS1737" i="35"/>
  <c r="AT1737" i="35"/>
  <c r="AU1737" i="35"/>
  <c r="AV1737" i="35"/>
  <c r="AW1737" i="35"/>
  <c r="AX1737" i="35"/>
  <c r="AY1737" i="35"/>
  <c r="AZ1737" i="35"/>
  <c r="BA1737" i="35"/>
  <c r="BB1737" i="35"/>
  <c r="BC1737" i="35"/>
  <c r="BD1737" i="35"/>
  <c r="BE1737" i="35"/>
  <c r="BF1737" i="35"/>
  <c r="BG1737" i="35"/>
  <c r="BH1737" i="35"/>
  <c r="BI1737" i="35"/>
  <c r="BJ1737" i="35"/>
  <c r="BK1737" i="35"/>
  <c r="BL1737" i="35"/>
  <c r="BM1737" i="35"/>
  <c r="BN1737" i="35"/>
  <c r="BO1737" i="35"/>
  <c r="BP1737" i="35"/>
  <c r="BQ1737" i="35"/>
  <c r="BR1737" i="35"/>
  <c r="BS1737" i="35"/>
  <c r="BT1737" i="35"/>
  <c r="BU1737" i="35"/>
  <c r="BV1737" i="35"/>
  <c r="BW1737" i="35"/>
  <c r="BX1737" i="35"/>
  <c r="BY1737" i="35"/>
  <c r="BZ1737" i="35"/>
  <c r="CA1737" i="35"/>
  <c r="CB1737" i="35"/>
  <c r="CC1737" i="35"/>
  <c r="CD1737" i="35"/>
  <c r="AF136" i="35"/>
  <c r="AF151" i="35"/>
  <c r="AF1767" i="35"/>
  <c r="AF1797" i="35"/>
  <c r="AG1752" i="35"/>
  <c r="AG1782" i="35"/>
  <c r="AG1797" i="35"/>
  <c r="AH1752" i="35"/>
  <c r="AH1782" i="35"/>
  <c r="AH1797" i="35"/>
  <c r="AI1752" i="35"/>
  <c r="AI1782" i="35"/>
  <c r="AI1797" i="35"/>
  <c r="AJ1752" i="35"/>
  <c r="AJ1782" i="35"/>
  <c r="AJ1797" i="35"/>
  <c r="AK1752" i="35"/>
  <c r="AK1782" i="35"/>
  <c r="AK1797" i="35"/>
  <c r="AL1752" i="35"/>
  <c r="AL1782" i="35"/>
  <c r="AL1797" i="35"/>
  <c r="AM1752" i="35"/>
  <c r="AM1782" i="35"/>
  <c r="AM1797" i="35"/>
  <c r="AN1752" i="35"/>
  <c r="AN1782" i="35"/>
  <c r="AN1797" i="35"/>
  <c r="AO1752" i="35"/>
  <c r="AO1782" i="35"/>
  <c r="AO1797" i="35"/>
  <c r="AP1752" i="35"/>
  <c r="AP1782" i="35"/>
  <c r="AP1797" i="35"/>
  <c r="AQ1752" i="35"/>
  <c r="AQ1782" i="35"/>
  <c r="AQ1797" i="35"/>
  <c r="AR1752" i="35"/>
  <c r="AR1782" i="35"/>
  <c r="AR1797" i="35"/>
  <c r="AS1752" i="35"/>
  <c r="AS1782" i="35"/>
  <c r="AS1797" i="35"/>
  <c r="AT1752" i="35"/>
  <c r="AT1782" i="35"/>
  <c r="AT1797" i="35"/>
  <c r="AU1752" i="35"/>
  <c r="AU1782" i="35"/>
  <c r="AU1797" i="35"/>
  <c r="AV1752" i="35"/>
  <c r="AV1782" i="35"/>
  <c r="AV1797" i="35"/>
  <c r="AW1752" i="35"/>
  <c r="AW1782" i="35"/>
  <c r="AW1797" i="35"/>
  <c r="AX1752" i="35"/>
  <c r="AX1782" i="35"/>
  <c r="AX1797" i="35"/>
  <c r="AY1752" i="35"/>
  <c r="AY1782" i="35"/>
  <c r="AY1797" i="35"/>
  <c r="AZ1752" i="35"/>
  <c r="AZ1782" i="35"/>
  <c r="AZ1797" i="35"/>
  <c r="BA1752" i="35"/>
  <c r="BA1782" i="35"/>
  <c r="BA1797" i="35"/>
  <c r="BB1752" i="35"/>
  <c r="BB1782" i="35"/>
  <c r="BB1797" i="35"/>
  <c r="BC1752" i="35"/>
  <c r="BC1782" i="35"/>
  <c r="BC1797" i="35"/>
  <c r="BD1752" i="35"/>
  <c r="BD1782" i="35"/>
  <c r="BD1797" i="35"/>
  <c r="BE1752" i="35"/>
  <c r="BE1782" i="35"/>
  <c r="BE1797" i="35"/>
  <c r="BF1752" i="35"/>
  <c r="BF1782" i="35"/>
  <c r="BF1797" i="35"/>
  <c r="BG1752" i="35"/>
  <c r="BG1782" i="35"/>
  <c r="BG1797" i="35"/>
  <c r="BH1752" i="35"/>
  <c r="BH1782" i="35"/>
  <c r="BH1797" i="35"/>
  <c r="BI1752" i="35"/>
  <c r="BI1782" i="35"/>
  <c r="BI1797" i="35"/>
  <c r="BJ1752" i="35"/>
  <c r="BJ1782" i="35"/>
  <c r="BJ1797" i="35"/>
  <c r="BK1752" i="35"/>
  <c r="BK1782" i="35"/>
  <c r="BK1797" i="35"/>
  <c r="BL1752" i="35"/>
  <c r="BL1782" i="35"/>
  <c r="BL1797" i="35"/>
  <c r="BM1752" i="35"/>
  <c r="BM1782" i="35"/>
  <c r="BM1797" i="35"/>
  <c r="BN1752" i="35"/>
  <c r="BN1782" i="35"/>
  <c r="BN1797" i="35"/>
  <c r="BO1752" i="35"/>
  <c r="BO1782" i="35"/>
  <c r="BO1797" i="35"/>
  <c r="BP1752" i="35"/>
  <c r="BP1782" i="35"/>
  <c r="BP1797" i="35"/>
  <c r="BQ1752" i="35"/>
  <c r="BQ1782" i="35"/>
  <c r="BQ1797" i="35"/>
  <c r="BR1752" i="35"/>
  <c r="BR1782" i="35"/>
  <c r="BR1797" i="35"/>
  <c r="BS1752" i="35"/>
  <c r="BS1782" i="35"/>
  <c r="BS1797" i="35"/>
  <c r="BT1752" i="35"/>
  <c r="BT1782" i="35"/>
  <c r="BT1797" i="35"/>
  <c r="BU1752" i="35"/>
  <c r="BU1782" i="35"/>
  <c r="BU1797" i="35"/>
  <c r="BV1752" i="35"/>
  <c r="BV1782" i="35"/>
  <c r="BV1797" i="35"/>
  <c r="BW1752" i="35"/>
  <c r="BW1782" i="35"/>
  <c r="BW1797" i="35"/>
  <c r="BX1752" i="35"/>
  <c r="BX1782" i="35"/>
  <c r="BX1797" i="35"/>
  <c r="BY1752" i="35"/>
  <c r="BY1782" i="35"/>
  <c r="BY1797" i="35"/>
  <c r="BZ1752" i="35"/>
  <c r="BZ1782" i="35"/>
  <c r="BZ1797" i="35"/>
  <c r="CA1752" i="35"/>
  <c r="CA1782" i="35"/>
  <c r="CA1797" i="35"/>
  <c r="CB1752" i="35"/>
  <c r="CB1782" i="35"/>
  <c r="CB1797" i="35"/>
  <c r="CC1752" i="35"/>
  <c r="CC1782" i="35"/>
  <c r="CC1797" i="35"/>
  <c r="CD1752" i="35"/>
  <c r="CD1782" i="35"/>
  <c r="AI1813" i="35"/>
  <c r="AJ1813" i="35"/>
  <c r="AK1813" i="35"/>
  <c r="AL1813" i="35"/>
  <c r="AM1813" i="35"/>
  <c r="AN1813" i="35"/>
  <c r="AO1813" i="35"/>
  <c r="AP1813" i="35"/>
  <c r="AQ1813" i="35"/>
  <c r="AR1813" i="35"/>
  <c r="AS1813" i="35"/>
  <c r="AT1813" i="35"/>
  <c r="AU1813" i="35"/>
  <c r="AV1813" i="35"/>
  <c r="AW1813" i="35"/>
  <c r="AX1813" i="35"/>
  <c r="AY1813" i="35"/>
  <c r="AZ1813" i="35"/>
  <c r="BA1813" i="35"/>
  <c r="BB1813" i="35"/>
  <c r="BC1813" i="35"/>
  <c r="BD1813" i="35"/>
  <c r="BE1813" i="35"/>
  <c r="BF1813" i="35"/>
  <c r="BG1813" i="35"/>
  <c r="BH1813" i="35"/>
  <c r="BI1813" i="35"/>
  <c r="BJ1813" i="35"/>
  <c r="BK1813" i="35"/>
  <c r="BL1813" i="35"/>
  <c r="BM1813" i="35"/>
  <c r="BN1813" i="35"/>
  <c r="BO1813" i="35"/>
  <c r="BP1813" i="35"/>
  <c r="BQ1813" i="35"/>
  <c r="BR1813" i="35"/>
  <c r="BS1813" i="35"/>
  <c r="BT1813" i="35"/>
  <c r="BU1813" i="35"/>
  <c r="BV1813" i="35"/>
  <c r="BW1813" i="35"/>
  <c r="BX1813" i="35"/>
  <c r="BY1813" i="35"/>
  <c r="BZ1813" i="35"/>
  <c r="CA1813" i="35"/>
  <c r="CB1813" i="35"/>
  <c r="CC1813" i="35"/>
  <c r="CD1813" i="35"/>
  <c r="AG136" i="35"/>
  <c r="AG151" i="35"/>
  <c r="AG1843" i="35"/>
  <c r="AG1873" i="35"/>
  <c r="AH1828" i="35"/>
  <c r="AH1858" i="35"/>
  <c r="AH1873" i="35"/>
  <c r="AI1828" i="35"/>
  <c r="AI1858" i="35"/>
  <c r="AI1873" i="35"/>
  <c r="AJ1828" i="35"/>
  <c r="AJ1858" i="35"/>
  <c r="AJ1873" i="35"/>
  <c r="AK1828" i="35"/>
  <c r="AK1858" i="35"/>
  <c r="AK1873" i="35"/>
  <c r="AL1828" i="35"/>
  <c r="AL1858" i="35"/>
  <c r="AL1873" i="35"/>
  <c r="AM1828" i="35"/>
  <c r="AM1858" i="35"/>
  <c r="AM1873" i="35"/>
  <c r="AN1828" i="35"/>
  <c r="AN1858" i="35"/>
  <c r="AN1873" i="35"/>
  <c r="AO1828" i="35"/>
  <c r="AO1858" i="35"/>
  <c r="AO1873" i="35"/>
  <c r="AP1828" i="35"/>
  <c r="AP1858" i="35"/>
  <c r="AP1873" i="35"/>
  <c r="AQ1828" i="35"/>
  <c r="AQ1858" i="35"/>
  <c r="AQ1873" i="35"/>
  <c r="AR1828" i="35"/>
  <c r="AR1858" i="35"/>
  <c r="AR1873" i="35"/>
  <c r="AS1828" i="35"/>
  <c r="AS1858" i="35"/>
  <c r="AS1873" i="35"/>
  <c r="AT1828" i="35"/>
  <c r="AT1858" i="35"/>
  <c r="AT1873" i="35"/>
  <c r="AU1828" i="35"/>
  <c r="AU1858" i="35"/>
  <c r="AU1873" i="35"/>
  <c r="AV1828" i="35"/>
  <c r="AV1858" i="35"/>
  <c r="AV1873" i="35"/>
  <c r="AW1828" i="35"/>
  <c r="AW1858" i="35"/>
  <c r="AW1873" i="35"/>
  <c r="AX1828" i="35"/>
  <c r="AX1858" i="35"/>
  <c r="AX1873" i="35"/>
  <c r="AY1828" i="35"/>
  <c r="AY1858" i="35"/>
  <c r="AY1873" i="35"/>
  <c r="AZ1828" i="35"/>
  <c r="AZ1858" i="35"/>
  <c r="AZ1873" i="35"/>
  <c r="BA1828" i="35"/>
  <c r="BA1858" i="35"/>
  <c r="BA1873" i="35"/>
  <c r="BB1828" i="35"/>
  <c r="BB1858" i="35"/>
  <c r="BB1873" i="35"/>
  <c r="BC1828" i="35"/>
  <c r="BC1858" i="35"/>
  <c r="BC1873" i="35"/>
  <c r="BD1828" i="35"/>
  <c r="BD1858" i="35"/>
  <c r="BD1873" i="35"/>
  <c r="BE1828" i="35"/>
  <c r="BE1858" i="35"/>
  <c r="BE1873" i="35"/>
  <c r="BF1828" i="35"/>
  <c r="BF1858" i="35"/>
  <c r="BF1873" i="35"/>
  <c r="BG1828" i="35"/>
  <c r="BG1858" i="35"/>
  <c r="BG1873" i="35"/>
  <c r="BH1828" i="35"/>
  <c r="BH1858" i="35"/>
  <c r="BH1873" i="35"/>
  <c r="BI1828" i="35"/>
  <c r="BI1858" i="35"/>
  <c r="BI1873" i="35"/>
  <c r="BJ1828" i="35"/>
  <c r="BJ1858" i="35"/>
  <c r="BJ1873" i="35"/>
  <c r="BK1828" i="35"/>
  <c r="BK1858" i="35"/>
  <c r="BK1873" i="35"/>
  <c r="BL1828" i="35"/>
  <c r="BL1858" i="35"/>
  <c r="BL1873" i="35"/>
  <c r="BM1828" i="35"/>
  <c r="BM1858" i="35"/>
  <c r="BM1873" i="35"/>
  <c r="BN1828" i="35"/>
  <c r="BN1858" i="35"/>
  <c r="BN1873" i="35"/>
  <c r="BO1828" i="35"/>
  <c r="BO1858" i="35"/>
  <c r="BO1873" i="35"/>
  <c r="BP1828" i="35"/>
  <c r="BP1858" i="35"/>
  <c r="BP1873" i="35"/>
  <c r="BQ1828" i="35"/>
  <c r="BQ1858" i="35"/>
  <c r="BQ1873" i="35"/>
  <c r="BR1828" i="35"/>
  <c r="BR1858" i="35"/>
  <c r="BR1873" i="35"/>
  <c r="BS1828" i="35"/>
  <c r="BS1858" i="35"/>
  <c r="BS1873" i="35"/>
  <c r="BT1828" i="35"/>
  <c r="BT1858" i="35"/>
  <c r="BT1873" i="35"/>
  <c r="BU1828" i="35"/>
  <c r="BU1858" i="35"/>
  <c r="BU1873" i="35"/>
  <c r="BV1828" i="35"/>
  <c r="BV1858" i="35"/>
  <c r="BV1873" i="35"/>
  <c r="BW1828" i="35"/>
  <c r="BW1858" i="35"/>
  <c r="BW1873" i="35"/>
  <c r="BX1828" i="35"/>
  <c r="BX1858" i="35"/>
  <c r="BX1873" i="35"/>
  <c r="BY1828" i="35"/>
  <c r="BY1858" i="35"/>
  <c r="BY1873" i="35"/>
  <c r="BZ1828" i="35"/>
  <c r="BZ1858" i="35"/>
  <c r="BZ1873" i="35"/>
  <c r="CA1828" i="35"/>
  <c r="CA1858" i="35"/>
  <c r="CA1873" i="35"/>
  <c r="CB1828" i="35"/>
  <c r="CB1858" i="35"/>
  <c r="CB1873" i="35"/>
  <c r="CC1828" i="35"/>
  <c r="CC1858" i="35"/>
  <c r="CC1873" i="35"/>
  <c r="CD1828" i="35"/>
  <c r="CD1858" i="35"/>
  <c r="AJ1889" i="35"/>
  <c r="AK1889" i="35"/>
  <c r="AL1889" i="35"/>
  <c r="AM1889" i="35"/>
  <c r="AN1889" i="35"/>
  <c r="AO1889" i="35"/>
  <c r="AP1889" i="35"/>
  <c r="AQ1889" i="35"/>
  <c r="AR1889" i="35"/>
  <c r="AS1889" i="35"/>
  <c r="AT1889" i="35"/>
  <c r="AU1889" i="35"/>
  <c r="AV1889" i="35"/>
  <c r="AW1889" i="35"/>
  <c r="AX1889" i="35"/>
  <c r="AY1889" i="35"/>
  <c r="AZ1889" i="35"/>
  <c r="BA1889" i="35"/>
  <c r="BB1889" i="35"/>
  <c r="BC1889" i="35"/>
  <c r="BD1889" i="35"/>
  <c r="BE1889" i="35"/>
  <c r="BF1889" i="35"/>
  <c r="BG1889" i="35"/>
  <c r="BH1889" i="35"/>
  <c r="BI1889" i="35"/>
  <c r="BJ1889" i="35"/>
  <c r="BK1889" i="35"/>
  <c r="BL1889" i="35"/>
  <c r="BM1889" i="35"/>
  <c r="BN1889" i="35"/>
  <c r="BO1889" i="35"/>
  <c r="BP1889" i="35"/>
  <c r="BQ1889" i="35"/>
  <c r="BR1889" i="35"/>
  <c r="BS1889" i="35"/>
  <c r="BT1889" i="35"/>
  <c r="BU1889" i="35"/>
  <c r="BV1889" i="35"/>
  <c r="BW1889" i="35"/>
  <c r="BX1889" i="35"/>
  <c r="BY1889" i="35"/>
  <c r="BZ1889" i="35"/>
  <c r="CA1889" i="35"/>
  <c r="CB1889" i="35"/>
  <c r="CC1889" i="35"/>
  <c r="CD1889" i="35"/>
  <c r="K128" i="26"/>
  <c r="AE121" i="35"/>
  <c r="L128" i="26"/>
  <c r="AF121" i="35"/>
  <c r="M128" i="26"/>
  <c r="AG121" i="35"/>
  <c r="N128" i="26"/>
  <c r="AH121" i="35"/>
  <c r="AH136" i="35"/>
  <c r="AH151" i="35"/>
  <c r="AH1919" i="35"/>
  <c r="AH1949" i="35"/>
  <c r="AI1904" i="35"/>
  <c r="AI1934" i="35"/>
  <c r="AI1949" i="35"/>
  <c r="AJ1904" i="35"/>
  <c r="AJ1934" i="35"/>
  <c r="AJ1949" i="35"/>
  <c r="AK1904" i="35"/>
  <c r="AK1934" i="35"/>
  <c r="AK1949" i="35"/>
  <c r="AL1904" i="35"/>
  <c r="AL1934" i="35"/>
  <c r="AL1949" i="35"/>
  <c r="AM1904" i="35"/>
  <c r="AM1934" i="35"/>
  <c r="AM1949" i="35"/>
  <c r="AN1904" i="35"/>
  <c r="AN1934" i="35"/>
  <c r="AN1949" i="35"/>
  <c r="AO1904" i="35"/>
  <c r="AO1934" i="35"/>
  <c r="AO1949" i="35"/>
  <c r="AP1904" i="35"/>
  <c r="AP1934" i="35"/>
  <c r="AP1949" i="35"/>
  <c r="AQ1904" i="35"/>
  <c r="AQ1934" i="35"/>
  <c r="AQ1949" i="35"/>
  <c r="AR1904" i="35"/>
  <c r="AR1934" i="35"/>
  <c r="AR1949" i="35"/>
  <c r="AS1904" i="35"/>
  <c r="AS1934" i="35"/>
  <c r="AS1949" i="35"/>
  <c r="AT1904" i="35"/>
  <c r="AT1934" i="35"/>
  <c r="AT1949" i="35"/>
  <c r="AU1904" i="35"/>
  <c r="AU1934" i="35"/>
  <c r="AU1949" i="35"/>
  <c r="AV1904" i="35"/>
  <c r="AV1934" i="35"/>
  <c r="AV1949" i="35"/>
  <c r="AW1904" i="35"/>
  <c r="AW1934" i="35"/>
  <c r="AW1949" i="35"/>
  <c r="AX1904" i="35"/>
  <c r="AX1934" i="35"/>
  <c r="AX1949" i="35"/>
  <c r="AY1904" i="35"/>
  <c r="AY1934" i="35"/>
  <c r="AY1949" i="35"/>
  <c r="AZ1904" i="35"/>
  <c r="AZ1934" i="35"/>
  <c r="AZ1949" i="35"/>
  <c r="BA1904" i="35"/>
  <c r="BA1934" i="35"/>
  <c r="BA1949" i="35"/>
  <c r="BB1904" i="35"/>
  <c r="BB1934" i="35"/>
  <c r="BB1949" i="35"/>
  <c r="BC1904" i="35"/>
  <c r="BC1934" i="35"/>
  <c r="BC1949" i="35"/>
  <c r="BD1904" i="35"/>
  <c r="BD1934" i="35"/>
  <c r="BD1949" i="35"/>
  <c r="BE1904" i="35"/>
  <c r="BE1934" i="35"/>
  <c r="BE1949" i="35"/>
  <c r="BF1904" i="35"/>
  <c r="BF1934" i="35"/>
  <c r="BF1949" i="35"/>
  <c r="BG1904" i="35"/>
  <c r="BG1934" i="35"/>
  <c r="BG1949" i="35"/>
  <c r="BH1904" i="35"/>
  <c r="BH1934" i="35"/>
  <c r="BH1949" i="35"/>
  <c r="BI1904" i="35"/>
  <c r="BI1934" i="35"/>
  <c r="BI1949" i="35"/>
  <c r="BJ1904" i="35"/>
  <c r="BJ1934" i="35"/>
  <c r="BJ1949" i="35"/>
  <c r="BK1904" i="35"/>
  <c r="BK1934" i="35"/>
  <c r="BK1949" i="35"/>
  <c r="BL1904" i="35"/>
  <c r="BL1934" i="35"/>
  <c r="BL1949" i="35"/>
  <c r="BM1904" i="35"/>
  <c r="BM1934" i="35"/>
  <c r="BM1949" i="35"/>
  <c r="BN1904" i="35"/>
  <c r="BN1934" i="35"/>
  <c r="BN1949" i="35"/>
  <c r="BO1904" i="35"/>
  <c r="BO1934" i="35"/>
  <c r="BO1949" i="35"/>
  <c r="BP1904" i="35"/>
  <c r="BP1934" i="35"/>
  <c r="BP1949" i="35"/>
  <c r="BQ1904" i="35"/>
  <c r="BQ1934" i="35"/>
  <c r="BQ1949" i="35"/>
  <c r="BR1904" i="35"/>
  <c r="BR1934" i="35"/>
  <c r="BR1949" i="35"/>
  <c r="BS1904" i="35"/>
  <c r="BS1934" i="35"/>
  <c r="BS1949" i="35"/>
  <c r="BT1904" i="35"/>
  <c r="BT1934" i="35"/>
  <c r="BT1949" i="35"/>
  <c r="BU1904" i="35"/>
  <c r="BU1934" i="35"/>
  <c r="BU1949" i="35"/>
  <c r="BV1904" i="35"/>
  <c r="BV1934" i="35"/>
  <c r="BV1949" i="35"/>
  <c r="BW1904" i="35"/>
  <c r="BW1934" i="35"/>
  <c r="BW1949" i="35"/>
  <c r="BX1904" i="35"/>
  <c r="BX1934" i="35"/>
  <c r="BX1949" i="35"/>
  <c r="BY1904" i="35"/>
  <c r="BY1934" i="35"/>
  <c r="BY1949" i="35"/>
  <c r="BZ1904" i="35"/>
  <c r="BZ1934" i="35"/>
  <c r="BZ1949" i="35"/>
  <c r="CA1904" i="35"/>
  <c r="CA1934" i="35"/>
  <c r="CA1949" i="35"/>
  <c r="CB1904" i="35"/>
  <c r="CB1934" i="35"/>
  <c r="CB1949" i="35"/>
  <c r="CC1904" i="35"/>
  <c r="CC1934" i="35"/>
  <c r="CC1949" i="35"/>
  <c r="CD1904" i="35"/>
  <c r="CD1934" i="35"/>
  <c r="AK1965" i="35"/>
  <c r="AL1965" i="35"/>
  <c r="AM1965" i="35"/>
  <c r="AN1965" i="35"/>
  <c r="AO1965" i="35"/>
  <c r="AP1965" i="35"/>
  <c r="AQ1965" i="35"/>
  <c r="AR1965" i="35"/>
  <c r="AS1965" i="35"/>
  <c r="AT1965" i="35"/>
  <c r="AU1965" i="35"/>
  <c r="AV1965" i="35"/>
  <c r="AW1965" i="35"/>
  <c r="AX1965" i="35"/>
  <c r="AY1965" i="35"/>
  <c r="AZ1965" i="35"/>
  <c r="BA1965" i="35"/>
  <c r="BB1965" i="35"/>
  <c r="BC1965" i="35"/>
  <c r="BD1965" i="35"/>
  <c r="BE1965" i="35"/>
  <c r="BF1965" i="35"/>
  <c r="BG1965" i="35"/>
  <c r="BH1965" i="35"/>
  <c r="BI1965" i="35"/>
  <c r="BJ1965" i="35"/>
  <c r="BK1965" i="35"/>
  <c r="BL1965" i="35"/>
  <c r="BM1965" i="35"/>
  <c r="BN1965" i="35"/>
  <c r="BO1965" i="35"/>
  <c r="BP1965" i="35"/>
  <c r="BQ1965" i="35"/>
  <c r="BR1965" i="35"/>
  <c r="BS1965" i="35"/>
  <c r="BT1965" i="35"/>
  <c r="BU1965" i="35"/>
  <c r="BV1965" i="35"/>
  <c r="BW1965" i="35"/>
  <c r="BX1965" i="35"/>
  <c r="BY1965" i="35"/>
  <c r="BZ1965" i="35"/>
  <c r="CA1965" i="35"/>
  <c r="CB1965" i="35"/>
  <c r="CC1965" i="35"/>
  <c r="CD1965" i="35"/>
  <c r="AI136" i="35"/>
  <c r="AI151" i="35"/>
  <c r="AI1995" i="35"/>
  <c r="AI2025" i="35"/>
  <c r="AJ1980" i="35"/>
  <c r="AJ2010" i="35"/>
  <c r="AJ2025" i="35"/>
  <c r="AK1980" i="35"/>
  <c r="AK2010" i="35"/>
  <c r="AK2025" i="35"/>
  <c r="AL1980" i="35"/>
  <c r="AL2010" i="35"/>
  <c r="AL2025" i="35"/>
  <c r="AM1980" i="35"/>
  <c r="AM2010" i="35"/>
  <c r="AM2025" i="35"/>
  <c r="AN1980" i="35"/>
  <c r="AN2010" i="35"/>
  <c r="AN2025" i="35"/>
  <c r="AO1980" i="35"/>
  <c r="AO2010" i="35"/>
  <c r="AO2025" i="35"/>
  <c r="AP1980" i="35"/>
  <c r="AP2010" i="35"/>
  <c r="AP2025" i="35"/>
  <c r="AQ1980" i="35"/>
  <c r="AQ2010" i="35"/>
  <c r="AQ2025" i="35"/>
  <c r="AR1980" i="35"/>
  <c r="AR2010" i="35"/>
  <c r="AR2025" i="35"/>
  <c r="AS1980" i="35"/>
  <c r="AS2010" i="35"/>
  <c r="AS2025" i="35"/>
  <c r="AT1980" i="35"/>
  <c r="AT2010" i="35"/>
  <c r="AT2025" i="35"/>
  <c r="AU1980" i="35"/>
  <c r="AU2010" i="35"/>
  <c r="AU2025" i="35"/>
  <c r="AV1980" i="35"/>
  <c r="AV2010" i="35"/>
  <c r="AV2025" i="35"/>
  <c r="AW1980" i="35"/>
  <c r="AW2010" i="35"/>
  <c r="AW2025" i="35"/>
  <c r="AX1980" i="35"/>
  <c r="AX2010" i="35"/>
  <c r="AX2025" i="35"/>
  <c r="AY1980" i="35"/>
  <c r="AY2010" i="35"/>
  <c r="AY2025" i="35"/>
  <c r="AZ1980" i="35"/>
  <c r="AZ2010" i="35"/>
  <c r="AZ2025" i="35"/>
  <c r="BA1980" i="35"/>
  <c r="BA2010" i="35"/>
  <c r="BA2025" i="35"/>
  <c r="BB1980" i="35"/>
  <c r="BB2010" i="35"/>
  <c r="BB2025" i="35"/>
  <c r="BC1980" i="35"/>
  <c r="BC2010" i="35"/>
  <c r="BC2025" i="35"/>
  <c r="BD1980" i="35"/>
  <c r="BD2010" i="35"/>
  <c r="BD2025" i="35"/>
  <c r="BE1980" i="35"/>
  <c r="BE2010" i="35"/>
  <c r="BE2025" i="35"/>
  <c r="BF1980" i="35"/>
  <c r="BF2010" i="35"/>
  <c r="BF2025" i="35"/>
  <c r="BG1980" i="35"/>
  <c r="BG2010" i="35"/>
  <c r="BG2025" i="35"/>
  <c r="BH1980" i="35"/>
  <c r="BH2010" i="35"/>
  <c r="BH2025" i="35"/>
  <c r="BI1980" i="35"/>
  <c r="BI2010" i="35"/>
  <c r="BI2025" i="35"/>
  <c r="BJ1980" i="35"/>
  <c r="BJ2010" i="35"/>
  <c r="BJ2025" i="35"/>
  <c r="BK1980" i="35"/>
  <c r="BK2010" i="35"/>
  <c r="BK2025" i="35"/>
  <c r="BL1980" i="35"/>
  <c r="BL2010" i="35"/>
  <c r="BL2025" i="35"/>
  <c r="BM1980" i="35"/>
  <c r="BM2010" i="35"/>
  <c r="BM2025" i="35"/>
  <c r="BN1980" i="35"/>
  <c r="BN2010" i="35"/>
  <c r="BN2025" i="35"/>
  <c r="BO1980" i="35"/>
  <c r="BO2010" i="35"/>
  <c r="BO2025" i="35"/>
  <c r="BP1980" i="35"/>
  <c r="BP2010" i="35"/>
  <c r="BP2025" i="35"/>
  <c r="BQ1980" i="35"/>
  <c r="BQ2010" i="35"/>
  <c r="BQ2025" i="35"/>
  <c r="BR1980" i="35"/>
  <c r="BR2010" i="35"/>
  <c r="BR2025" i="35"/>
  <c r="BS1980" i="35"/>
  <c r="BS2010" i="35"/>
  <c r="BS2025" i="35"/>
  <c r="BT1980" i="35"/>
  <c r="BT2010" i="35"/>
  <c r="BT2025" i="35"/>
  <c r="BU1980" i="35"/>
  <c r="BU2010" i="35"/>
  <c r="BU2025" i="35"/>
  <c r="BV1980" i="35"/>
  <c r="BV2010" i="35"/>
  <c r="BV2025" i="35"/>
  <c r="BW1980" i="35"/>
  <c r="BW2010" i="35"/>
  <c r="BW2025" i="35"/>
  <c r="BX1980" i="35"/>
  <c r="BX2010" i="35"/>
  <c r="BX2025" i="35"/>
  <c r="BY1980" i="35"/>
  <c r="BY2010" i="35"/>
  <c r="BY2025" i="35"/>
  <c r="BZ1980" i="35"/>
  <c r="BZ2010" i="35"/>
  <c r="BZ2025" i="35"/>
  <c r="CA1980" i="35"/>
  <c r="CA7" i="35"/>
  <c r="CA8" i="35"/>
  <c r="CA12" i="35"/>
  <c r="CA2010" i="35"/>
  <c r="CA2025" i="35"/>
  <c r="CB1980" i="35"/>
  <c r="CB2010" i="35"/>
  <c r="CB2025" i="35"/>
  <c r="CC1980" i="35"/>
  <c r="CC2010" i="35"/>
  <c r="CC2025" i="35"/>
  <c r="CD1980" i="35"/>
  <c r="CD2010" i="35"/>
  <c r="AL2041" i="35"/>
  <c r="AM2041" i="35"/>
  <c r="AN2041" i="35"/>
  <c r="AO2041" i="35"/>
  <c r="AP2041" i="35"/>
  <c r="AQ2041" i="35"/>
  <c r="AR2041" i="35"/>
  <c r="AS2041" i="35"/>
  <c r="AT2041" i="35"/>
  <c r="AU2041" i="35"/>
  <c r="AV2041" i="35"/>
  <c r="AW2041" i="35"/>
  <c r="AX2041" i="35"/>
  <c r="AY2041" i="35"/>
  <c r="AZ2041" i="35"/>
  <c r="BA2041" i="35"/>
  <c r="BB2041" i="35"/>
  <c r="BC2041" i="35"/>
  <c r="BD2041" i="35"/>
  <c r="BE2041" i="35"/>
  <c r="BF2041" i="35"/>
  <c r="BG2041" i="35"/>
  <c r="BH2041" i="35"/>
  <c r="BI2041" i="35"/>
  <c r="BJ2041" i="35"/>
  <c r="BK2041" i="35"/>
  <c r="BL2041" i="35"/>
  <c r="BM2041" i="35"/>
  <c r="BN2041" i="35"/>
  <c r="BO2041" i="35"/>
  <c r="BP2041" i="35"/>
  <c r="BQ2041" i="35"/>
  <c r="BR2041" i="35"/>
  <c r="BS2041" i="35"/>
  <c r="BT2041" i="35"/>
  <c r="BU2041" i="35"/>
  <c r="BV2041" i="35"/>
  <c r="BW2041" i="35"/>
  <c r="BX2041" i="35"/>
  <c r="BY2041" i="35"/>
  <c r="BZ2041" i="35"/>
  <c r="CA2041" i="35"/>
  <c r="CB2041" i="35"/>
  <c r="CC2041" i="35"/>
  <c r="CD2041" i="35"/>
  <c r="AJ136" i="35"/>
  <c r="AJ151" i="35"/>
  <c r="AJ2071" i="35"/>
  <c r="AJ2101" i="35"/>
  <c r="AK2056" i="35"/>
  <c r="AK2086" i="35"/>
  <c r="AK2101" i="35"/>
  <c r="AL2056" i="35"/>
  <c r="AL2086" i="35"/>
  <c r="AL2101" i="35"/>
  <c r="AM2056" i="35"/>
  <c r="AM2086" i="35"/>
  <c r="AM2101" i="35"/>
  <c r="AN2056" i="35"/>
  <c r="AN2086" i="35"/>
  <c r="AN2101" i="35"/>
  <c r="AO2056" i="35"/>
  <c r="AO2086" i="35"/>
  <c r="AO2101" i="35"/>
  <c r="AP2056" i="35"/>
  <c r="AP2086" i="35"/>
  <c r="AP2101" i="35"/>
  <c r="AQ2056" i="35"/>
  <c r="AQ2086" i="35"/>
  <c r="AQ2101" i="35"/>
  <c r="AR2056" i="35"/>
  <c r="AR2086" i="35"/>
  <c r="AR2101" i="35"/>
  <c r="AS2056" i="35"/>
  <c r="AS2086" i="35"/>
  <c r="AS2101" i="35"/>
  <c r="AT2056" i="35"/>
  <c r="AT2086" i="35"/>
  <c r="AT2101" i="35"/>
  <c r="AU2056" i="35"/>
  <c r="AU2086" i="35"/>
  <c r="AU2101" i="35"/>
  <c r="AV2056" i="35"/>
  <c r="AV2086" i="35"/>
  <c r="AV2101" i="35"/>
  <c r="AW2056" i="35"/>
  <c r="AW2086" i="35"/>
  <c r="AW2101" i="35"/>
  <c r="AX2056" i="35"/>
  <c r="AX2086" i="35"/>
  <c r="AX2101" i="35"/>
  <c r="AY2056" i="35"/>
  <c r="AY2086" i="35"/>
  <c r="AY2101" i="35"/>
  <c r="AZ2056" i="35"/>
  <c r="AZ2086" i="35"/>
  <c r="AZ2101" i="35"/>
  <c r="BA2056" i="35"/>
  <c r="BA2086" i="35"/>
  <c r="BA2101" i="35"/>
  <c r="BB2056" i="35"/>
  <c r="BB2086" i="35"/>
  <c r="BB2101" i="35"/>
  <c r="BC2056" i="35"/>
  <c r="BC2086" i="35"/>
  <c r="BC2101" i="35"/>
  <c r="BD2056" i="35"/>
  <c r="BD2086" i="35"/>
  <c r="BD2101" i="35"/>
  <c r="BE2056" i="35"/>
  <c r="BE2086" i="35"/>
  <c r="BE2101" i="35"/>
  <c r="BF2056" i="35"/>
  <c r="BF2086" i="35"/>
  <c r="BF2101" i="35"/>
  <c r="BG2056" i="35"/>
  <c r="BG2086" i="35"/>
  <c r="BG2101" i="35"/>
  <c r="BH2056" i="35"/>
  <c r="BH2086" i="35"/>
  <c r="BH2101" i="35"/>
  <c r="BI2056" i="35"/>
  <c r="BI2086" i="35"/>
  <c r="BI2101" i="35"/>
  <c r="BJ2056" i="35"/>
  <c r="BJ2086" i="35"/>
  <c r="BJ2101" i="35"/>
  <c r="BK2056" i="35"/>
  <c r="BK2086" i="35"/>
  <c r="BK2101" i="35"/>
  <c r="BL2056" i="35"/>
  <c r="BL2086" i="35"/>
  <c r="BL2101" i="35"/>
  <c r="BM2056" i="35"/>
  <c r="BM2086" i="35"/>
  <c r="BM2101" i="35"/>
  <c r="BN2056" i="35"/>
  <c r="BN2086" i="35"/>
  <c r="BN2101" i="35"/>
  <c r="BO2056" i="35"/>
  <c r="BO2086" i="35"/>
  <c r="BO2101" i="35"/>
  <c r="BP2056" i="35"/>
  <c r="BP2086" i="35"/>
  <c r="BP2101" i="35"/>
  <c r="BQ2056" i="35"/>
  <c r="BQ2086" i="35"/>
  <c r="BQ2101" i="35"/>
  <c r="BR2056" i="35"/>
  <c r="BR2086" i="35"/>
  <c r="BR2101" i="35"/>
  <c r="BS2056" i="35"/>
  <c r="BS2086" i="35"/>
  <c r="BS2101" i="35"/>
  <c r="BT2056" i="35"/>
  <c r="BT2086" i="35"/>
  <c r="BT2101" i="35"/>
  <c r="BU2056" i="35"/>
  <c r="BU2086" i="35"/>
  <c r="BU2101" i="35"/>
  <c r="BV2056" i="35"/>
  <c r="BV2086" i="35"/>
  <c r="BV2101" i="35"/>
  <c r="BW2056" i="35"/>
  <c r="BW2086" i="35"/>
  <c r="BW2101" i="35"/>
  <c r="BX2056" i="35"/>
  <c r="BX2086" i="35"/>
  <c r="BX2101" i="35"/>
  <c r="BY2056" i="35"/>
  <c r="BY2086" i="35"/>
  <c r="BY2101" i="35"/>
  <c r="BZ2056" i="35"/>
  <c r="BZ2086" i="35"/>
  <c r="BZ2101" i="35"/>
  <c r="CA2056" i="35"/>
  <c r="CA2086" i="35"/>
  <c r="CA2101" i="35"/>
  <c r="CB2056" i="35"/>
  <c r="CB2086" i="35"/>
  <c r="CB2101" i="35"/>
  <c r="CC2056" i="35"/>
  <c r="CC2086" i="35"/>
  <c r="CC2101" i="35"/>
  <c r="CD2056" i="35"/>
  <c r="CD2086" i="35"/>
  <c r="AM2117" i="35"/>
  <c r="AN2117" i="35"/>
  <c r="AO2117" i="35"/>
  <c r="AP2117" i="35"/>
  <c r="AQ2117" i="35"/>
  <c r="AR2117" i="35"/>
  <c r="AS2117" i="35"/>
  <c r="AT2117" i="35"/>
  <c r="AU2117" i="35"/>
  <c r="AV2117" i="35"/>
  <c r="AW2117" i="35"/>
  <c r="AX2117" i="35"/>
  <c r="AY2117" i="35"/>
  <c r="AZ2117" i="35"/>
  <c r="BA2117" i="35"/>
  <c r="BB2117" i="35"/>
  <c r="BC2117" i="35"/>
  <c r="BD2117" i="35"/>
  <c r="BE2117" i="35"/>
  <c r="BF2117" i="35"/>
  <c r="BG2117" i="35"/>
  <c r="BH2117" i="35"/>
  <c r="BI2117" i="35"/>
  <c r="BJ2117" i="35"/>
  <c r="BK2117" i="35"/>
  <c r="BL2117" i="35"/>
  <c r="BM2117" i="35"/>
  <c r="BN2117" i="35"/>
  <c r="BO2117" i="35"/>
  <c r="BP2117" i="35"/>
  <c r="BQ2117" i="35"/>
  <c r="BR2117" i="35"/>
  <c r="BS2117" i="35"/>
  <c r="BT2117" i="35"/>
  <c r="BU2117" i="35"/>
  <c r="BV2117" i="35"/>
  <c r="BW2117" i="35"/>
  <c r="BX2117" i="35"/>
  <c r="BY2117" i="35"/>
  <c r="BZ2117" i="35"/>
  <c r="CA2117" i="35"/>
  <c r="CB2117" i="35"/>
  <c r="CC2117" i="35"/>
  <c r="CD2117" i="35"/>
  <c r="AK136" i="35"/>
  <c r="AK151" i="35"/>
  <c r="AK2147" i="35"/>
  <c r="AK2177" i="35"/>
  <c r="AL2132" i="35"/>
  <c r="AL2162" i="35"/>
  <c r="AL2177" i="35"/>
  <c r="AM2132" i="35"/>
  <c r="AM2162" i="35"/>
  <c r="AM2177" i="35"/>
  <c r="AN2132" i="35"/>
  <c r="AN2162" i="35"/>
  <c r="AN2177" i="35"/>
  <c r="AO2132" i="35"/>
  <c r="AO2162" i="35"/>
  <c r="AO2177" i="35"/>
  <c r="AP2132" i="35"/>
  <c r="AP2162" i="35"/>
  <c r="AP2177" i="35"/>
  <c r="AQ2132" i="35"/>
  <c r="AQ2162" i="35"/>
  <c r="AQ2177" i="35"/>
  <c r="AR2132" i="35"/>
  <c r="AR2162" i="35"/>
  <c r="AR2177" i="35"/>
  <c r="AS2132" i="35"/>
  <c r="AS2162" i="35"/>
  <c r="AS2177" i="35"/>
  <c r="AT2132" i="35"/>
  <c r="AT2162" i="35"/>
  <c r="AT2177" i="35"/>
  <c r="AU2132" i="35"/>
  <c r="AU2162" i="35"/>
  <c r="AU2177" i="35"/>
  <c r="AV2132" i="35"/>
  <c r="AV2162" i="35"/>
  <c r="AV2177" i="35"/>
  <c r="AW2132" i="35"/>
  <c r="AW2162" i="35"/>
  <c r="AW2177" i="35"/>
  <c r="AX2132" i="35"/>
  <c r="AX2162" i="35"/>
  <c r="AX2177" i="35"/>
  <c r="AY2132" i="35"/>
  <c r="AY2162" i="35"/>
  <c r="AY2177" i="35"/>
  <c r="AZ2132" i="35"/>
  <c r="AZ2162" i="35"/>
  <c r="AZ2177" i="35"/>
  <c r="BA2132" i="35"/>
  <c r="BA2162" i="35"/>
  <c r="BA2177" i="35"/>
  <c r="BB2132" i="35"/>
  <c r="BB2162" i="35"/>
  <c r="BB2177" i="35"/>
  <c r="BC2132" i="35"/>
  <c r="BC2162" i="35"/>
  <c r="BC2177" i="35"/>
  <c r="BD2132" i="35"/>
  <c r="BD2162" i="35"/>
  <c r="BD2177" i="35"/>
  <c r="BE2132" i="35"/>
  <c r="BE2162" i="35"/>
  <c r="BE2177" i="35"/>
  <c r="BF2132" i="35"/>
  <c r="BF2162" i="35"/>
  <c r="BF2177" i="35"/>
  <c r="BG2132" i="35"/>
  <c r="BG2162" i="35"/>
  <c r="BG2177" i="35"/>
  <c r="BH2132" i="35"/>
  <c r="BH2162" i="35"/>
  <c r="BH2177" i="35"/>
  <c r="BI2132" i="35"/>
  <c r="BI2162" i="35"/>
  <c r="BI2177" i="35"/>
  <c r="BJ2132" i="35"/>
  <c r="BJ2162" i="35"/>
  <c r="BJ2177" i="35"/>
  <c r="BK2132" i="35"/>
  <c r="BK2162" i="35"/>
  <c r="BK2177" i="35"/>
  <c r="BL2132" i="35"/>
  <c r="BL2162" i="35"/>
  <c r="BL2177" i="35"/>
  <c r="BM2132" i="35"/>
  <c r="BM2162" i="35"/>
  <c r="BM2177" i="35"/>
  <c r="BN2132" i="35"/>
  <c r="BN2162" i="35"/>
  <c r="BN2177" i="35"/>
  <c r="BO2132" i="35"/>
  <c r="BO2162" i="35"/>
  <c r="BO2177" i="35"/>
  <c r="BP2132" i="35"/>
  <c r="BP2162" i="35"/>
  <c r="BP2177" i="35"/>
  <c r="BQ2132" i="35"/>
  <c r="BQ2162" i="35"/>
  <c r="BQ2177" i="35"/>
  <c r="BR2132" i="35"/>
  <c r="BR2162" i="35"/>
  <c r="BR2177" i="35"/>
  <c r="BS2132" i="35"/>
  <c r="BS2162" i="35"/>
  <c r="BS2177" i="35"/>
  <c r="BT2132" i="35"/>
  <c r="BT2162" i="35"/>
  <c r="BT2177" i="35"/>
  <c r="BU2132" i="35"/>
  <c r="BU2162" i="35"/>
  <c r="BU2177" i="35"/>
  <c r="BV2132" i="35"/>
  <c r="BV2162" i="35"/>
  <c r="BV2177" i="35"/>
  <c r="BW2132" i="35"/>
  <c r="BW2162" i="35"/>
  <c r="BW2177" i="35"/>
  <c r="BX2132" i="35"/>
  <c r="BX2162" i="35"/>
  <c r="BX2177" i="35"/>
  <c r="BY2132" i="35"/>
  <c r="BY2162" i="35"/>
  <c r="BY2177" i="35"/>
  <c r="BZ2132" i="35"/>
  <c r="BZ2162" i="35"/>
  <c r="BZ2177" i="35"/>
  <c r="CA2132" i="35"/>
  <c r="CA2162" i="35"/>
  <c r="CA2177" i="35"/>
  <c r="CB2132" i="35"/>
  <c r="CB2162" i="35"/>
  <c r="CB2177" i="35"/>
  <c r="CC2132" i="35"/>
  <c r="CC2162" i="35"/>
  <c r="CC2177" i="35"/>
  <c r="CD2132" i="35"/>
  <c r="CD2162" i="35"/>
  <c r="AN2193" i="35"/>
  <c r="AO2193" i="35"/>
  <c r="AP2193" i="35"/>
  <c r="AQ2193" i="35"/>
  <c r="AR2193" i="35"/>
  <c r="AS2193" i="35"/>
  <c r="AT2193" i="35"/>
  <c r="AU2193" i="35"/>
  <c r="AV2193" i="35"/>
  <c r="AW2193" i="35"/>
  <c r="AX2193" i="35"/>
  <c r="AY2193" i="35"/>
  <c r="AZ2193" i="35"/>
  <c r="BA2193" i="35"/>
  <c r="BB2193" i="35"/>
  <c r="BC2193" i="35"/>
  <c r="BD2193" i="35"/>
  <c r="BE2193" i="35"/>
  <c r="BF2193" i="35"/>
  <c r="BG2193" i="35"/>
  <c r="BH2193" i="35"/>
  <c r="BI2193" i="35"/>
  <c r="BJ2193" i="35"/>
  <c r="BK2193" i="35"/>
  <c r="BL2193" i="35"/>
  <c r="BM2193" i="35"/>
  <c r="BN2193" i="35"/>
  <c r="BO2193" i="35"/>
  <c r="BP2193" i="35"/>
  <c r="BQ2193" i="35"/>
  <c r="BR2193" i="35"/>
  <c r="BS2193" i="35"/>
  <c r="BT2193" i="35"/>
  <c r="BU2193" i="35"/>
  <c r="BV2193" i="35"/>
  <c r="BW2193" i="35"/>
  <c r="BX2193" i="35"/>
  <c r="BY2193" i="35"/>
  <c r="BZ2193" i="35"/>
  <c r="CA2193" i="35"/>
  <c r="CB2193" i="35"/>
  <c r="CC2193" i="35"/>
  <c r="CD2193" i="35"/>
  <c r="O128" i="26"/>
  <c r="AI121" i="35"/>
  <c r="P128" i="26"/>
  <c r="AJ121" i="35"/>
  <c r="Q128" i="26"/>
  <c r="AK121" i="35"/>
  <c r="R128" i="26"/>
  <c r="AL121" i="35"/>
  <c r="AL136" i="35"/>
  <c r="AL151" i="35"/>
  <c r="AL2223" i="35"/>
  <c r="AL2253" i="35"/>
  <c r="AM2208" i="35"/>
  <c r="AM2238" i="35"/>
  <c r="AM2253" i="35"/>
  <c r="AN2208" i="35"/>
  <c r="AN2238" i="35"/>
  <c r="AN2253" i="35"/>
  <c r="AO2208" i="35"/>
  <c r="AO2238" i="35"/>
  <c r="AO2253" i="35"/>
  <c r="AP2208" i="35"/>
  <c r="AP2238" i="35"/>
  <c r="AP2253" i="35"/>
  <c r="AQ2208" i="35"/>
  <c r="AQ2238" i="35"/>
  <c r="AQ2253" i="35"/>
  <c r="AR2208" i="35"/>
  <c r="AR2238" i="35"/>
  <c r="AR2253" i="35"/>
  <c r="AS2208" i="35"/>
  <c r="AS2238" i="35"/>
  <c r="AS2253" i="35"/>
  <c r="AT2208" i="35"/>
  <c r="AT2238" i="35"/>
  <c r="AT2253" i="35"/>
  <c r="AU2208" i="35"/>
  <c r="AU2238" i="35"/>
  <c r="AU2253" i="35"/>
  <c r="AV2208" i="35"/>
  <c r="AV2238" i="35"/>
  <c r="AV2253" i="35"/>
  <c r="AW2208" i="35"/>
  <c r="AW2238" i="35"/>
  <c r="AW2253" i="35"/>
  <c r="AX2208" i="35"/>
  <c r="AX2238" i="35"/>
  <c r="AX2253" i="35"/>
  <c r="AY2208" i="35"/>
  <c r="AY2238" i="35"/>
  <c r="AY2253" i="35"/>
  <c r="AZ2208" i="35"/>
  <c r="AZ2238" i="35"/>
  <c r="AZ2253" i="35"/>
  <c r="BA2208" i="35"/>
  <c r="BA2238" i="35"/>
  <c r="BA2253" i="35"/>
  <c r="BB2208" i="35"/>
  <c r="BB2238" i="35"/>
  <c r="BB2253" i="35"/>
  <c r="BC2208" i="35"/>
  <c r="BC2238" i="35"/>
  <c r="BC2253" i="35"/>
  <c r="BD2208" i="35"/>
  <c r="BD2238" i="35"/>
  <c r="BD2253" i="35"/>
  <c r="BE2208" i="35"/>
  <c r="BE2238" i="35"/>
  <c r="BE2253" i="35"/>
  <c r="BF2208" i="35"/>
  <c r="BF2238" i="35"/>
  <c r="BF2253" i="35"/>
  <c r="BG2208" i="35"/>
  <c r="BG2238" i="35"/>
  <c r="BG2253" i="35"/>
  <c r="BH2208" i="35"/>
  <c r="BH2238" i="35"/>
  <c r="BH2253" i="35"/>
  <c r="BI2208" i="35"/>
  <c r="BI2238" i="35"/>
  <c r="BI2253" i="35"/>
  <c r="BJ2208" i="35"/>
  <c r="BJ2238" i="35"/>
  <c r="BJ2253" i="35"/>
  <c r="BK2208" i="35"/>
  <c r="BK2238" i="35"/>
  <c r="BK2253" i="35"/>
  <c r="BL2208" i="35"/>
  <c r="BL2238" i="35"/>
  <c r="BL2253" i="35"/>
  <c r="BM2208" i="35"/>
  <c r="BM2238" i="35"/>
  <c r="BM2253" i="35"/>
  <c r="BN2208" i="35"/>
  <c r="BN2238" i="35"/>
  <c r="BN2253" i="35"/>
  <c r="BO2208" i="35"/>
  <c r="BO2238" i="35"/>
  <c r="BO2253" i="35"/>
  <c r="BP2208" i="35"/>
  <c r="BP2238" i="35"/>
  <c r="BP2253" i="35"/>
  <c r="BQ2208" i="35"/>
  <c r="BQ2238" i="35"/>
  <c r="BQ2253" i="35"/>
  <c r="BR2208" i="35"/>
  <c r="BR2238" i="35"/>
  <c r="BR2253" i="35"/>
  <c r="BS2208" i="35"/>
  <c r="BS2238" i="35"/>
  <c r="BS2253" i="35"/>
  <c r="BT2208" i="35"/>
  <c r="BT2238" i="35"/>
  <c r="BT2253" i="35"/>
  <c r="BU2208" i="35"/>
  <c r="BU2238" i="35"/>
  <c r="BU2253" i="35"/>
  <c r="BV2208" i="35"/>
  <c r="BV2238" i="35"/>
  <c r="BV2253" i="35"/>
  <c r="BW2208" i="35"/>
  <c r="BW2238" i="35"/>
  <c r="BW2253" i="35"/>
  <c r="BX2208" i="35"/>
  <c r="BX2238" i="35"/>
  <c r="BX2253" i="35"/>
  <c r="BY2208" i="35"/>
  <c r="BY2238" i="35"/>
  <c r="BY2253" i="35"/>
  <c r="BZ2208" i="35"/>
  <c r="BZ2238" i="35"/>
  <c r="BZ2253" i="35"/>
  <c r="CA2208" i="35"/>
  <c r="CA2238" i="35"/>
  <c r="CA2253" i="35"/>
  <c r="CB2208" i="35"/>
  <c r="CB2238" i="35"/>
  <c r="CB2253" i="35"/>
  <c r="CC2208" i="35"/>
  <c r="CC2238" i="35"/>
  <c r="CC2253" i="35"/>
  <c r="CD2208" i="35"/>
  <c r="CD2238" i="35"/>
  <c r="AO2269" i="35"/>
  <c r="AP2269" i="35"/>
  <c r="AQ2269" i="35"/>
  <c r="AR2269" i="35"/>
  <c r="AS2269" i="35"/>
  <c r="AT2269" i="35"/>
  <c r="AU2269" i="35"/>
  <c r="AV2269" i="35"/>
  <c r="AW2269" i="35"/>
  <c r="AX2269" i="35"/>
  <c r="AY2269" i="35"/>
  <c r="AZ2269" i="35"/>
  <c r="BA2269" i="35"/>
  <c r="BB2269" i="35"/>
  <c r="BC2269" i="35"/>
  <c r="BD2269" i="35"/>
  <c r="BE2269" i="35"/>
  <c r="BF2269" i="35"/>
  <c r="BG2269" i="35"/>
  <c r="BH2269" i="35"/>
  <c r="BI2269" i="35"/>
  <c r="BJ2269" i="35"/>
  <c r="BK2269" i="35"/>
  <c r="BL2269" i="35"/>
  <c r="BM2269" i="35"/>
  <c r="BN2269" i="35"/>
  <c r="BO2269" i="35"/>
  <c r="BP2269" i="35"/>
  <c r="BQ2269" i="35"/>
  <c r="BR2269" i="35"/>
  <c r="BS2269" i="35"/>
  <c r="BT2269" i="35"/>
  <c r="BU2269" i="35"/>
  <c r="BV2269" i="35"/>
  <c r="BW2269" i="35"/>
  <c r="BX2269" i="35"/>
  <c r="BY2269" i="35"/>
  <c r="BZ2269" i="35"/>
  <c r="CA2269" i="35"/>
  <c r="CB2269" i="35"/>
  <c r="CC2269" i="35"/>
  <c r="CD2269" i="35"/>
  <c r="AM136" i="35"/>
  <c r="AM151" i="35"/>
  <c r="AM2299" i="35"/>
  <c r="AM2329" i="35"/>
  <c r="AN2284" i="35"/>
  <c r="AN2314" i="35"/>
  <c r="AN2329" i="35"/>
  <c r="AO2284" i="35"/>
  <c r="AO2314" i="35"/>
  <c r="AO2329" i="35"/>
  <c r="AP2284" i="35"/>
  <c r="AP2314" i="35"/>
  <c r="AP2329" i="35"/>
  <c r="AQ2284" i="35"/>
  <c r="AQ2314" i="35"/>
  <c r="AQ2329" i="35"/>
  <c r="AR2284" i="35"/>
  <c r="AR2314" i="35"/>
  <c r="AR2329" i="35"/>
  <c r="AS2284" i="35"/>
  <c r="AS2314" i="35"/>
  <c r="AS2329" i="35"/>
  <c r="AT2284" i="35"/>
  <c r="AT2314" i="35"/>
  <c r="AT2329" i="35"/>
  <c r="AU2284" i="35"/>
  <c r="AU2314" i="35"/>
  <c r="AU2329" i="35"/>
  <c r="AV2284" i="35"/>
  <c r="AV2314" i="35"/>
  <c r="AV2329" i="35"/>
  <c r="AW2284" i="35"/>
  <c r="AW2314" i="35"/>
  <c r="AW2329" i="35"/>
  <c r="AX2284" i="35"/>
  <c r="AX2314" i="35"/>
  <c r="AX2329" i="35"/>
  <c r="AY2284" i="35"/>
  <c r="AY2314" i="35"/>
  <c r="AY2329" i="35"/>
  <c r="AZ2284" i="35"/>
  <c r="AZ2314" i="35"/>
  <c r="AZ2329" i="35"/>
  <c r="BA2284" i="35"/>
  <c r="BA2314" i="35"/>
  <c r="BA2329" i="35"/>
  <c r="BB2284" i="35"/>
  <c r="BB2314" i="35"/>
  <c r="BB2329" i="35"/>
  <c r="BC2284" i="35"/>
  <c r="BC2314" i="35"/>
  <c r="BC2329" i="35"/>
  <c r="BD2284" i="35"/>
  <c r="BD2314" i="35"/>
  <c r="BD2329" i="35"/>
  <c r="BE2284" i="35"/>
  <c r="BE2314" i="35"/>
  <c r="BE2329" i="35"/>
  <c r="BF2284" i="35"/>
  <c r="BF2314" i="35"/>
  <c r="BF2329" i="35"/>
  <c r="BG2284" i="35"/>
  <c r="BG2314" i="35"/>
  <c r="BG2329" i="35"/>
  <c r="BH2284" i="35"/>
  <c r="BH2314" i="35"/>
  <c r="BH2329" i="35"/>
  <c r="BI2284" i="35"/>
  <c r="BI2314" i="35"/>
  <c r="BI2329" i="35"/>
  <c r="BJ2284" i="35"/>
  <c r="BJ2314" i="35"/>
  <c r="BJ2329" i="35"/>
  <c r="BK2284" i="35"/>
  <c r="BK2314" i="35"/>
  <c r="BK2329" i="35"/>
  <c r="BL2284" i="35"/>
  <c r="BL2314" i="35"/>
  <c r="BL2329" i="35"/>
  <c r="BM2284" i="35"/>
  <c r="BM2314" i="35"/>
  <c r="BM2329" i="35"/>
  <c r="BN2284" i="35"/>
  <c r="BN2314" i="35"/>
  <c r="BN2329" i="35"/>
  <c r="BO2284" i="35"/>
  <c r="BO2314" i="35"/>
  <c r="BO2329" i="35"/>
  <c r="BP2284" i="35"/>
  <c r="BP2314" i="35"/>
  <c r="BP2329" i="35"/>
  <c r="BQ2284" i="35"/>
  <c r="BQ2314" i="35"/>
  <c r="BQ2329" i="35"/>
  <c r="BR2284" i="35"/>
  <c r="BR2314" i="35"/>
  <c r="BR2329" i="35"/>
  <c r="BS2284" i="35"/>
  <c r="BS2314" i="35"/>
  <c r="BS2329" i="35"/>
  <c r="BT2284" i="35"/>
  <c r="BT2314" i="35"/>
  <c r="BT2329" i="35"/>
  <c r="BU2284" i="35"/>
  <c r="BU2314" i="35"/>
  <c r="BU2329" i="35"/>
  <c r="BV2284" i="35"/>
  <c r="BV2314" i="35"/>
  <c r="BV2329" i="35"/>
  <c r="BW2284" i="35"/>
  <c r="BW2314" i="35"/>
  <c r="BW2329" i="35"/>
  <c r="BX2284" i="35"/>
  <c r="BX2314" i="35"/>
  <c r="BX2329" i="35"/>
  <c r="BY2284" i="35"/>
  <c r="BY2314" i="35"/>
  <c r="BY2329" i="35"/>
  <c r="BZ2284" i="35"/>
  <c r="BZ2314" i="35"/>
  <c r="BZ2329" i="35"/>
  <c r="CA2284" i="35"/>
  <c r="CA2314" i="35"/>
  <c r="CA2329" i="35"/>
  <c r="CB2284" i="35"/>
  <c r="CB7" i="35"/>
  <c r="CB8" i="35"/>
  <c r="CB12" i="35"/>
  <c r="CB2314" i="35"/>
  <c r="CB2329" i="35"/>
  <c r="CC2284" i="35"/>
  <c r="CC2314" i="35"/>
  <c r="CC2329" i="35"/>
  <c r="CD2284" i="35"/>
  <c r="CD2314" i="35"/>
  <c r="AP2345" i="35"/>
  <c r="AQ2345" i="35"/>
  <c r="AR2345" i="35"/>
  <c r="AS2345" i="35"/>
  <c r="AT2345" i="35"/>
  <c r="AU2345" i="35"/>
  <c r="AV2345" i="35"/>
  <c r="AW2345" i="35"/>
  <c r="AX2345" i="35"/>
  <c r="AY2345" i="35"/>
  <c r="AZ2345" i="35"/>
  <c r="BA2345" i="35"/>
  <c r="BB2345" i="35"/>
  <c r="BC2345" i="35"/>
  <c r="BD2345" i="35"/>
  <c r="BE2345" i="35"/>
  <c r="BF2345" i="35"/>
  <c r="BG2345" i="35"/>
  <c r="BH2345" i="35"/>
  <c r="BI2345" i="35"/>
  <c r="BJ2345" i="35"/>
  <c r="BK2345" i="35"/>
  <c r="BL2345" i="35"/>
  <c r="BM2345" i="35"/>
  <c r="BN2345" i="35"/>
  <c r="BO2345" i="35"/>
  <c r="BP2345" i="35"/>
  <c r="BQ2345" i="35"/>
  <c r="BR2345" i="35"/>
  <c r="BS2345" i="35"/>
  <c r="BT2345" i="35"/>
  <c r="BU2345" i="35"/>
  <c r="BV2345" i="35"/>
  <c r="BW2345" i="35"/>
  <c r="BX2345" i="35"/>
  <c r="BY2345" i="35"/>
  <c r="BZ2345" i="35"/>
  <c r="CA2345" i="35"/>
  <c r="CB2345" i="35"/>
  <c r="CC2345" i="35"/>
  <c r="CD2345" i="35"/>
  <c r="AN136" i="35"/>
  <c r="AN151" i="35"/>
  <c r="AN2375" i="35"/>
  <c r="AN2405" i="35"/>
  <c r="AO2360" i="35"/>
  <c r="AO2390" i="35"/>
  <c r="AO2405" i="35"/>
  <c r="AP2360" i="35"/>
  <c r="AP2390" i="35"/>
  <c r="AP2405" i="35"/>
  <c r="AQ2360" i="35"/>
  <c r="AQ2390" i="35"/>
  <c r="AQ2405" i="35"/>
  <c r="AR2360" i="35"/>
  <c r="AR2390" i="35"/>
  <c r="AR2405" i="35"/>
  <c r="AS2360" i="35"/>
  <c r="AS2390" i="35"/>
  <c r="AS2405" i="35"/>
  <c r="AT2360" i="35"/>
  <c r="AT2390" i="35"/>
  <c r="AT2405" i="35"/>
  <c r="AU2360" i="35"/>
  <c r="AU2390" i="35"/>
  <c r="AU2405" i="35"/>
  <c r="AV2360" i="35"/>
  <c r="AV2390" i="35"/>
  <c r="AV2405" i="35"/>
  <c r="AW2360" i="35"/>
  <c r="AW2390" i="35"/>
  <c r="AW2405" i="35"/>
  <c r="AX2360" i="35"/>
  <c r="AX2390" i="35"/>
  <c r="AX2405" i="35"/>
  <c r="AY2360" i="35"/>
  <c r="AY2390" i="35"/>
  <c r="AY2405" i="35"/>
  <c r="AZ2360" i="35"/>
  <c r="AZ2390" i="35"/>
  <c r="AZ2405" i="35"/>
  <c r="BA2360" i="35"/>
  <c r="BA2390" i="35"/>
  <c r="BA2405" i="35"/>
  <c r="BB2360" i="35"/>
  <c r="BB2390" i="35"/>
  <c r="BB2405" i="35"/>
  <c r="BC2360" i="35"/>
  <c r="BC2390" i="35"/>
  <c r="BC2405" i="35"/>
  <c r="BD2360" i="35"/>
  <c r="BD2390" i="35"/>
  <c r="BD2405" i="35"/>
  <c r="BE2360" i="35"/>
  <c r="BE2390" i="35"/>
  <c r="BE2405" i="35"/>
  <c r="BF2360" i="35"/>
  <c r="BF2390" i="35"/>
  <c r="BF2405" i="35"/>
  <c r="BG2360" i="35"/>
  <c r="BG2390" i="35"/>
  <c r="BG2405" i="35"/>
  <c r="BH2360" i="35"/>
  <c r="BH2390" i="35"/>
  <c r="BH2405" i="35"/>
  <c r="BI2360" i="35"/>
  <c r="BI2390" i="35"/>
  <c r="BI2405" i="35"/>
  <c r="BJ2360" i="35"/>
  <c r="BJ2390" i="35"/>
  <c r="BJ2405" i="35"/>
  <c r="BK2360" i="35"/>
  <c r="BK2390" i="35"/>
  <c r="BK2405" i="35"/>
  <c r="BL2360" i="35"/>
  <c r="BL2390" i="35"/>
  <c r="BL2405" i="35"/>
  <c r="BM2360" i="35"/>
  <c r="BM2390" i="35"/>
  <c r="BM2405" i="35"/>
  <c r="BN2360" i="35"/>
  <c r="BN2390" i="35"/>
  <c r="BN2405" i="35"/>
  <c r="BO2360" i="35"/>
  <c r="BO2390" i="35"/>
  <c r="BO2405" i="35"/>
  <c r="BP2360" i="35"/>
  <c r="BP2390" i="35"/>
  <c r="BP2405" i="35"/>
  <c r="BQ2360" i="35"/>
  <c r="BQ2390" i="35"/>
  <c r="BQ2405" i="35"/>
  <c r="BR2360" i="35"/>
  <c r="BR2390" i="35"/>
  <c r="BR2405" i="35"/>
  <c r="BS2360" i="35"/>
  <c r="BS2390" i="35"/>
  <c r="BS2405" i="35"/>
  <c r="BT2360" i="35"/>
  <c r="BT2390" i="35"/>
  <c r="BT2405" i="35"/>
  <c r="BU2360" i="35"/>
  <c r="BU2390" i="35"/>
  <c r="BU2405" i="35"/>
  <c r="BV2360" i="35"/>
  <c r="BV2390" i="35"/>
  <c r="BV2405" i="35"/>
  <c r="BW2360" i="35"/>
  <c r="BW2390" i="35"/>
  <c r="BW2405" i="35"/>
  <c r="BX2360" i="35"/>
  <c r="BX2390" i="35"/>
  <c r="BX2405" i="35"/>
  <c r="BY2360" i="35"/>
  <c r="BY2390" i="35"/>
  <c r="BY2405" i="35"/>
  <c r="BZ2360" i="35"/>
  <c r="BZ2390" i="35"/>
  <c r="BZ2405" i="35"/>
  <c r="CA2360" i="35"/>
  <c r="CA2390" i="35"/>
  <c r="CA2405" i="35"/>
  <c r="CB2360" i="35"/>
  <c r="CB2390" i="35"/>
  <c r="CB2405" i="35"/>
  <c r="CC2360" i="35"/>
  <c r="CC2390" i="35"/>
  <c r="CC2405" i="35"/>
  <c r="CD2360" i="35"/>
  <c r="CD2390" i="35"/>
  <c r="AQ2421" i="35"/>
  <c r="AR2421" i="35"/>
  <c r="AS2421" i="35"/>
  <c r="AT2421" i="35"/>
  <c r="AU2421" i="35"/>
  <c r="AV2421" i="35"/>
  <c r="AW2421" i="35"/>
  <c r="AX2421" i="35"/>
  <c r="AY2421" i="35"/>
  <c r="AZ2421" i="35"/>
  <c r="BA2421" i="35"/>
  <c r="BB2421" i="35"/>
  <c r="BC2421" i="35"/>
  <c r="BD2421" i="35"/>
  <c r="BE2421" i="35"/>
  <c r="BF2421" i="35"/>
  <c r="BG2421" i="35"/>
  <c r="BH2421" i="35"/>
  <c r="BI2421" i="35"/>
  <c r="BJ2421" i="35"/>
  <c r="BK2421" i="35"/>
  <c r="BL2421" i="35"/>
  <c r="BM2421" i="35"/>
  <c r="BN2421" i="35"/>
  <c r="BO2421" i="35"/>
  <c r="BP2421" i="35"/>
  <c r="BQ2421" i="35"/>
  <c r="BR2421" i="35"/>
  <c r="BS2421" i="35"/>
  <c r="BT2421" i="35"/>
  <c r="BU2421" i="35"/>
  <c r="BV2421" i="35"/>
  <c r="BW2421" i="35"/>
  <c r="BX2421" i="35"/>
  <c r="BY2421" i="35"/>
  <c r="BZ2421" i="35"/>
  <c r="CA2421" i="35"/>
  <c r="CB2421" i="35"/>
  <c r="CC2421" i="35"/>
  <c r="CD2421" i="35"/>
  <c r="AO136" i="35"/>
  <c r="AO151" i="35"/>
  <c r="AO2451" i="35"/>
  <c r="AO2481" i="35"/>
  <c r="AP2436" i="35"/>
  <c r="AP2466" i="35"/>
  <c r="AP2481" i="35"/>
  <c r="AQ2436" i="35"/>
  <c r="AQ2466" i="35"/>
  <c r="AQ2481" i="35"/>
  <c r="AR2436" i="35"/>
  <c r="AR2466" i="35"/>
  <c r="AR2481" i="35"/>
  <c r="AS2436" i="35"/>
  <c r="AS2466" i="35"/>
  <c r="AS2481" i="35"/>
  <c r="AT2436" i="35"/>
  <c r="AT2466" i="35"/>
  <c r="AT2481" i="35"/>
  <c r="AU2436" i="35"/>
  <c r="AU2466" i="35"/>
  <c r="AU2481" i="35"/>
  <c r="AV2436" i="35"/>
  <c r="AV2466" i="35"/>
  <c r="AV2481" i="35"/>
  <c r="AW2436" i="35"/>
  <c r="AW2466" i="35"/>
  <c r="AW2481" i="35"/>
  <c r="AX2436" i="35"/>
  <c r="AX2466" i="35"/>
  <c r="AX2481" i="35"/>
  <c r="AY2436" i="35"/>
  <c r="AY2466" i="35"/>
  <c r="AY2481" i="35"/>
  <c r="AZ2436" i="35"/>
  <c r="AZ2466" i="35"/>
  <c r="AZ2481" i="35"/>
  <c r="BA2436" i="35"/>
  <c r="BA2466" i="35"/>
  <c r="BA2481" i="35"/>
  <c r="BB2436" i="35"/>
  <c r="BB2466" i="35"/>
  <c r="BB2481" i="35"/>
  <c r="BC2436" i="35"/>
  <c r="BC2466" i="35"/>
  <c r="BC2481" i="35"/>
  <c r="BD2436" i="35"/>
  <c r="BD2466" i="35"/>
  <c r="BD2481" i="35"/>
  <c r="BE2436" i="35"/>
  <c r="BE2466" i="35"/>
  <c r="BE2481" i="35"/>
  <c r="BF2436" i="35"/>
  <c r="BF2466" i="35"/>
  <c r="BF2481" i="35"/>
  <c r="BG2436" i="35"/>
  <c r="BG2466" i="35"/>
  <c r="BG2481" i="35"/>
  <c r="BH2436" i="35"/>
  <c r="BH2466" i="35"/>
  <c r="BH2481" i="35"/>
  <c r="BI2436" i="35"/>
  <c r="BI2466" i="35"/>
  <c r="BI2481" i="35"/>
  <c r="BJ2436" i="35"/>
  <c r="BJ2466" i="35"/>
  <c r="BJ2481" i="35"/>
  <c r="BK2436" i="35"/>
  <c r="BK2466" i="35"/>
  <c r="BK2481" i="35"/>
  <c r="BL2436" i="35"/>
  <c r="BL2466" i="35"/>
  <c r="BL2481" i="35"/>
  <c r="BM2436" i="35"/>
  <c r="BM2466" i="35"/>
  <c r="BM2481" i="35"/>
  <c r="BN2436" i="35"/>
  <c r="BN2466" i="35"/>
  <c r="BN2481" i="35"/>
  <c r="BO2436" i="35"/>
  <c r="BO2466" i="35"/>
  <c r="BO2481" i="35"/>
  <c r="BP2436" i="35"/>
  <c r="BP2466" i="35"/>
  <c r="BP2481" i="35"/>
  <c r="BQ2436" i="35"/>
  <c r="BQ2466" i="35"/>
  <c r="BQ2481" i="35"/>
  <c r="BR2436" i="35"/>
  <c r="BR2466" i="35"/>
  <c r="BR2481" i="35"/>
  <c r="BS2436" i="35"/>
  <c r="BS2466" i="35"/>
  <c r="BS2481" i="35"/>
  <c r="BT2436" i="35"/>
  <c r="BT2466" i="35"/>
  <c r="BT2481" i="35"/>
  <c r="BU2436" i="35"/>
  <c r="BU2466" i="35"/>
  <c r="BU2481" i="35"/>
  <c r="BV2436" i="35"/>
  <c r="BV2466" i="35"/>
  <c r="BV2481" i="35"/>
  <c r="BW2436" i="35"/>
  <c r="BW2466" i="35"/>
  <c r="BW2481" i="35"/>
  <c r="BX2436" i="35"/>
  <c r="BX2466" i="35"/>
  <c r="BX2481" i="35"/>
  <c r="BY2436" i="35"/>
  <c r="BY2466" i="35"/>
  <c r="BY2481" i="35"/>
  <c r="BZ2436" i="35"/>
  <c r="BZ2466" i="35"/>
  <c r="BZ2481" i="35"/>
  <c r="CA2436" i="35"/>
  <c r="CA2466" i="35"/>
  <c r="CA2481" i="35"/>
  <c r="CB2436" i="35"/>
  <c r="CB2466" i="35"/>
  <c r="CB2481" i="35"/>
  <c r="CC2436" i="35"/>
  <c r="CC2466" i="35"/>
  <c r="CC2481" i="35"/>
  <c r="CD2436" i="35"/>
  <c r="CD2466" i="35"/>
  <c r="AR2497" i="35"/>
  <c r="AS2497" i="35"/>
  <c r="AT2497" i="35"/>
  <c r="AU2497" i="35"/>
  <c r="AV2497" i="35"/>
  <c r="AW2497" i="35"/>
  <c r="AX2497" i="35"/>
  <c r="AY2497" i="35"/>
  <c r="AZ2497" i="35"/>
  <c r="BA2497" i="35"/>
  <c r="BB2497" i="35"/>
  <c r="BC2497" i="35"/>
  <c r="BD2497" i="35"/>
  <c r="BE2497" i="35"/>
  <c r="BF2497" i="35"/>
  <c r="BG2497" i="35"/>
  <c r="BH2497" i="35"/>
  <c r="BI2497" i="35"/>
  <c r="BJ2497" i="35"/>
  <c r="BK2497" i="35"/>
  <c r="BL2497" i="35"/>
  <c r="BM2497" i="35"/>
  <c r="BN2497" i="35"/>
  <c r="BO2497" i="35"/>
  <c r="BP2497" i="35"/>
  <c r="BQ2497" i="35"/>
  <c r="BR2497" i="35"/>
  <c r="BS2497" i="35"/>
  <c r="BT2497" i="35"/>
  <c r="BU2497" i="35"/>
  <c r="BV2497" i="35"/>
  <c r="BW2497" i="35"/>
  <c r="BX2497" i="35"/>
  <c r="BY2497" i="35"/>
  <c r="BZ2497" i="35"/>
  <c r="CA2497" i="35"/>
  <c r="CB2497" i="35"/>
  <c r="CC2497" i="35"/>
  <c r="CD2497" i="35"/>
  <c r="AQ2422" i="35"/>
  <c r="AO137" i="35"/>
  <c r="AO152" i="35"/>
  <c r="AO2452" i="35"/>
  <c r="AO2482" i="35"/>
  <c r="AP2437" i="35"/>
  <c r="AP2467" i="35"/>
  <c r="AP2482" i="35"/>
  <c r="AQ2437" i="35"/>
  <c r="AQ2467" i="35"/>
  <c r="AQ2512" i="35"/>
  <c r="AQ2542" i="35"/>
  <c r="AQ2557" i="35"/>
  <c r="AR2512" i="35"/>
  <c r="AR2542" i="35"/>
  <c r="AR2557" i="35"/>
  <c r="AS2512" i="35"/>
  <c r="AS2542" i="35"/>
  <c r="AS2557" i="35"/>
  <c r="AT2512" i="35"/>
  <c r="AT2542" i="35"/>
  <c r="AT2557" i="35"/>
  <c r="AU2512" i="35"/>
  <c r="AU2542" i="35"/>
  <c r="AU2557" i="35"/>
  <c r="AV2512" i="35"/>
  <c r="AV2542" i="35"/>
  <c r="AV2557" i="35"/>
  <c r="AW2512" i="35"/>
  <c r="AW2542" i="35"/>
  <c r="AW2557" i="35"/>
  <c r="AX2512" i="35"/>
  <c r="AX2542" i="35"/>
  <c r="AX2557" i="35"/>
  <c r="AY2512" i="35"/>
  <c r="AY2542" i="35"/>
  <c r="AY2557" i="35"/>
  <c r="AZ2512" i="35"/>
  <c r="AZ2542" i="35"/>
  <c r="AZ2557" i="35"/>
  <c r="BA2512" i="35"/>
  <c r="BA2542" i="35"/>
  <c r="BA2557" i="35"/>
  <c r="BB2512" i="35"/>
  <c r="BB2542" i="35"/>
  <c r="BB2557" i="35"/>
  <c r="BC2512" i="35"/>
  <c r="BC2542" i="35"/>
  <c r="BC2557" i="35"/>
  <c r="BD2512" i="35"/>
  <c r="BD2542" i="35"/>
  <c r="BD2557" i="35"/>
  <c r="BE2512" i="35"/>
  <c r="BE2542" i="35"/>
  <c r="BE2557" i="35"/>
  <c r="BF2512" i="35"/>
  <c r="BF2542" i="35"/>
  <c r="BF2557" i="35"/>
  <c r="BG2512" i="35"/>
  <c r="BG2542" i="35"/>
  <c r="BG2557" i="35"/>
  <c r="BH2512" i="35"/>
  <c r="BH2542" i="35"/>
  <c r="BH2557" i="35"/>
  <c r="BI2512" i="35"/>
  <c r="BI2542" i="35"/>
  <c r="BI2557" i="35"/>
  <c r="BJ2512" i="35"/>
  <c r="BJ2542" i="35"/>
  <c r="BJ2557" i="35"/>
  <c r="BK2512" i="35"/>
  <c r="BK2542" i="35"/>
  <c r="BK2557" i="35"/>
  <c r="BL2512" i="35"/>
  <c r="BL2542" i="35"/>
  <c r="BL2557" i="35"/>
  <c r="BM2512" i="35"/>
  <c r="BM2542" i="35"/>
  <c r="BM2557" i="35"/>
  <c r="BN2512" i="35"/>
  <c r="BN2542" i="35"/>
  <c r="BN2557" i="35"/>
  <c r="BO2512" i="35"/>
  <c r="BO2542" i="35"/>
  <c r="BO2557" i="35"/>
  <c r="BP2512" i="35"/>
  <c r="BP2542" i="35"/>
  <c r="BP2557" i="35"/>
  <c r="BQ2512" i="35"/>
  <c r="BQ2542" i="35"/>
  <c r="BQ2557" i="35"/>
  <c r="BR2512" i="35"/>
  <c r="BR2542" i="35"/>
  <c r="BR2557" i="35"/>
  <c r="BS2512" i="35"/>
  <c r="BS2542" i="35"/>
  <c r="BS2557" i="35"/>
  <c r="BT2512" i="35"/>
  <c r="BT2542" i="35"/>
  <c r="BT2557" i="35"/>
  <c r="BU2512" i="35"/>
  <c r="BU2542" i="35"/>
  <c r="BU2557" i="35"/>
  <c r="BV2512" i="35"/>
  <c r="BV2542" i="35"/>
  <c r="BV2557" i="35"/>
  <c r="BW2512" i="35"/>
  <c r="BW2542" i="35"/>
  <c r="BW2557" i="35"/>
  <c r="BX2512" i="35"/>
  <c r="BX2542" i="35"/>
  <c r="BX2557" i="35"/>
  <c r="BY2512" i="35"/>
  <c r="BY2542" i="35"/>
  <c r="BY2557" i="35"/>
  <c r="BZ2512" i="35"/>
  <c r="BZ2542" i="35"/>
  <c r="BZ2557" i="35"/>
  <c r="CA2512" i="35"/>
  <c r="CA2542" i="35"/>
  <c r="CA2557" i="35"/>
  <c r="CB2512" i="35"/>
  <c r="CB2542" i="35"/>
  <c r="CB2557" i="35"/>
  <c r="CC2512" i="35"/>
  <c r="CC2542" i="35"/>
  <c r="CC2557" i="35"/>
  <c r="CD2512" i="35"/>
  <c r="CD2542" i="35"/>
  <c r="AS2573" i="35"/>
  <c r="AT2573" i="35"/>
  <c r="AU2573" i="35"/>
  <c r="AV2573" i="35"/>
  <c r="AW2573" i="35"/>
  <c r="AX2573" i="35"/>
  <c r="AY2573" i="35"/>
  <c r="AZ2573" i="35"/>
  <c r="BA2573" i="35"/>
  <c r="BB2573" i="35"/>
  <c r="BC2573" i="35"/>
  <c r="BD2573" i="35"/>
  <c r="BE2573" i="35"/>
  <c r="BF2573" i="35"/>
  <c r="BG2573" i="35"/>
  <c r="BH2573" i="35"/>
  <c r="BI2573" i="35"/>
  <c r="BJ2573" i="35"/>
  <c r="BK2573" i="35"/>
  <c r="BL2573" i="35"/>
  <c r="BM2573" i="35"/>
  <c r="BN2573" i="35"/>
  <c r="BO2573" i="35"/>
  <c r="BP2573" i="35"/>
  <c r="BQ2573" i="35"/>
  <c r="BR2573" i="35"/>
  <c r="BS2573" i="35"/>
  <c r="BT2573" i="35"/>
  <c r="BU2573" i="35"/>
  <c r="BV2573" i="35"/>
  <c r="BW2573" i="35"/>
  <c r="BX2573" i="35"/>
  <c r="BY2573" i="35"/>
  <c r="BZ2573" i="35"/>
  <c r="CA2573" i="35"/>
  <c r="CB2573" i="35"/>
  <c r="CC2573" i="35"/>
  <c r="CD2573" i="35"/>
  <c r="AQ136" i="35"/>
  <c r="AQ151" i="35"/>
  <c r="AQ2603" i="35"/>
  <c r="AQ2633" i="35"/>
  <c r="AR2588" i="35"/>
  <c r="AR2618" i="35"/>
  <c r="AR2633" i="35"/>
  <c r="AS2588" i="35"/>
  <c r="AS2618" i="35"/>
  <c r="AS2633" i="35"/>
  <c r="AT2588" i="35"/>
  <c r="AT2618" i="35"/>
  <c r="AT2633" i="35"/>
  <c r="AU2588" i="35"/>
  <c r="AU2618" i="35"/>
  <c r="AU2633" i="35"/>
  <c r="AV2588" i="35"/>
  <c r="AV2618" i="35"/>
  <c r="AV2633" i="35"/>
  <c r="AW2588" i="35"/>
  <c r="AW2618" i="35"/>
  <c r="AW2633" i="35"/>
  <c r="AX2588" i="35"/>
  <c r="AX2618" i="35"/>
  <c r="AX2633" i="35"/>
  <c r="AY2588" i="35"/>
  <c r="AY2618" i="35"/>
  <c r="AY2633" i="35"/>
  <c r="AZ2588" i="35"/>
  <c r="AZ2618" i="35"/>
  <c r="AZ2633" i="35"/>
  <c r="BA2588" i="35"/>
  <c r="BA2618" i="35"/>
  <c r="BA2633" i="35"/>
  <c r="BB2588" i="35"/>
  <c r="BB2618" i="35"/>
  <c r="BB2633" i="35"/>
  <c r="BC2588" i="35"/>
  <c r="BC2618" i="35"/>
  <c r="BC2633" i="35"/>
  <c r="BD2588" i="35"/>
  <c r="BD2618" i="35"/>
  <c r="BD2633" i="35"/>
  <c r="BE2588" i="35"/>
  <c r="BE2618" i="35"/>
  <c r="BE2633" i="35"/>
  <c r="BF2588" i="35"/>
  <c r="BF2618" i="35"/>
  <c r="BF2633" i="35"/>
  <c r="BG2588" i="35"/>
  <c r="BG2618" i="35"/>
  <c r="BG2633" i="35"/>
  <c r="BH2588" i="35"/>
  <c r="BH2618" i="35"/>
  <c r="BH2633" i="35"/>
  <c r="BI2588" i="35"/>
  <c r="BI2618" i="35"/>
  <c r="BI2633" i="35"/>
  <c r="BJ2588" i="35"/>
  <c r="BJ2618" i="35"/>
  <c r="BJ2633" i="35"/>
  <c r="BK2588" i="35"/>
  <c r="BK2618" i="35"/>
  <c r="BK2633" i="35"/>
  <c r="BL2588" i="35"/>
  <c r="BL2618" i="35"/>
  <c r="BL2633" i="35"/>
  <c r="BM2588" i="35"/>
  <c r="BM2618" i="35"/>
  <c r="BM2633" i="35"/>
  <c r="BN2588" i="35"/>
  <c r="BN2618" i="35"/>
  <c r="BN2633" i="35"/>
  <c r="BO2588" i="35"/>
  <c r="BO2618" i="35"/>
  <c r="BO2633" i="35"/>
  <c r="BP2588" i="35"/>
  <c r="BP2618" i="35"/>
  <c r="BP2633" i="35"/>
  <c r="BQ2588" i="35"/>
  <c r="BQ2618" i="35"/>
  <c r="BQ2633" i="35"/>
  <c r="BR2588" i="35"/>
  <c r="BR2618" i="35"/>
  <c r="BR2633" i="35"/>
  <c r="BS2588" i="35"/>
  <c r="BS2618" i="35"/>
  <c r="BS2633" i="35"/>
  <c r="BT2588" i="35"/>
  <c r="BT2618" i="35"/>
  <c r="BT2633" i="35"/>
  <c r="BU2588" i="35"/>
  <c r="BU2618" i="35"/>
  <c r="BU2633" i="35"/>
  <c r="BV2588" i="35"/>
  <c r="BV2618" i="35"/>
  <c r="BV2633" i="35"/>
  <c r="BW2588" i="35"/>
  <c r="BW2618" i="35"/>
  <c r="BW2633" i="35"/>
  <c r="BX2588" i="35"/>
  <c r="BX2618" i="35"/>
  <c r="BX2633" i="35"/>
  <c r="BY2588" i="35"/>
  <c r="BY2618" i="35"/>
  <c r="BY2633" i="35"/>
  <c r="BZ2588" i="35"/>
  <c r="BZ2618" i="35"/>
  <c r="BZ2633" i="35"/>
  <c r="CA2588" i="35"/>
  <c r="CA2618" i="35"/>
  <c r="CA2633" i="35"/>
  <c r="CB2588" i="35"/>
  <c r="CB2618" i="35"/>
  <c r="CB2633" i="35"/>
  <c r="CC2588" i="35"/>
  <c r="CC7" i="35"/>
  <c r="CC8" i="35"/>
  <c r="CC12" i="35"/>
  <c r="CC2618" i="35"/>
  <c r="CC2633" i="35"/>
  <c r="CD2588" i="35"/>
  <c r="CD2618" i="35"/>
  <c r="AT2649" i="35"/>
  <c r="AU2649" i="35"/>
  <c r="AV2649" i="35"/>
  <c r="AW2649" i="35"/>
  <c r="AX2649" i="35"/>
  <c r="AY2649" i="35"/>
  <c r="AZ2649" i="35"/>
  <c r="BA2649" i="35"/>
  <c r="BB2649" i="35"/>
  <c r="BC2649" i="35"/>
  <c r="BD2649" i="35"/>
  <c r="BE2649" i="35"/>
  <c r="BF2649" i="35"/>
  <c r="BG2649" i="35"/>
  <c r="BH2649" i="35"/>
  <c r="BI2649" i="35"/>
  <c r="BJ2649" i="35"/>
  <c r="BK2649" i="35"/>
  <c r="BL2649" i="35"/>
  <c r="BM2649" i="35"/>
  <c r="BN2649" i="35"/>
  <c r="BO2649" i="35"/>
  <c r="BP2649" i="35"/>
  <c r="BQ2649" i="35"/>
  <c r="BR2649" i="35"/>
  <c r="BS2649" i="35"/>
  <c r="BT2649" i="35"/>
  <c r="BU2649" i="35"/>
  <c r="BV2649" i="35"/>
  <c r="BW2649" i="35"/>
  <c r="BX2649" i="35"/>
  <c r="BY2649" i="35"/>
  <c r="BZ2649" i="35"/>
  <c r="CA2649" i="35"/>
  <c r="CB2649" i="35"/>
  <c r="CC2649" i="35"/>
  <c r="CD2649" i="35"/>
  <c r="AR136" i="35"/>
  <c r="AR151" i="35"/>
  <c r="AR2679" i="35"/>
  <c r="AR2709" i="35"/>
  <c r="AS2664" i="35"/>
  <c r="AS2694" i="35"/>
  <c r="AS2709" i="35"/>
  <c r="AT2664" i="35"/>
  <c r="AT2694" i="35"/>
  <c r="AT2709" i="35"/>
  <c r="AU2664" i="35"/>
  <c r="AU2694" i="35"/>
  <c r="AU2709" i="35"/>
  <c r="AV2664" i="35"/>
  <c r="AV2694" i="35"/>
  <c r="AV2709" i="35"/>
  <c r="AW2664" i="35"/>
  <c r="AW2694" i="35"/>
  <c r="AW2709" i="35"/>
  <c r="AX2664" i="35"/>
  <c r="AX2694" i="35"/>
  <c r="AX2709" i="35"/>
  <c r="AY2664" i="35"/>
  <c r="AY2694" i="35"/>
  <c r="AY2709" i="35"/>
  <c r="AZ2664" i="35"/>
  <c r="AZ2694" i="35"/>
  <c r="AZ2709" i="35"/>
  <c r="BA2664" i="35"/>
  <c r="BA2694" i="35"/>
  <c r="BA2709" i="35"/>
  <c r="BB2664" i="35"/>
  <c r="BB2694" i="35"/>
  <c r="BB2709" i="35"/>
  <c r="BC2664" i="35"/>
  <c r="BC2694" i="35"/>
  <c r="BC2709" i="35"/>
  <c r="BD2664" i="35"/>
  <c r="BD2694" i="35"/>
  <c r="BD2709" i="35"/>
  <c r="BE2664" i="35"/>
  <c r="BE2694" i="35"/>
  <c r="BE2709" i="35"/>
  <c r="BF2664" i="35"/>
  <c r="BF2694" i="35"/>
  <c r="BF2709" i="35"/>
  <c r="BG2664" i="35"/>
  <c r="BG2694" i="35"/>
  <c r="BG2709" i="35"/>
  <c r="BH2664" i="35"/>
  <c r="BH2694" i="35"/>
  <c r="BH2709" i="35"/>
  <c r="BI2664" i="35"/>
  <c r="BI2694" i="35"/>
  <c r="BI2709" i="35"/>
  <c r="BJ2664" i="35"/>
  <c r="BJ2694" i="35"/>
  <c r="BJ2709" i="35"/>
  <c r="BK2664" i="35"/>
  <c r="BK2694" i="35"/>
  <c r="BK2709" i="35"/>
  <c r="BL2664" i="35"/>
  <c r="BL2694" i="35"/>
  <c r="BL2709" i="35"/>
  <c r="BM2664" i="35"/>
  <c r="BM2694" i="35"/>
  <c r="BM2709" i="35"/>
  <c r="BN2664" i="35"/>
  <c r="BN2694" i="35"/>
  <c r="BN2709" i="35"/>
  <c r="BO2664" i="35"/>
  <c r="BO2694" i="35"/>
  <c r="BO2709" i="35"/>
  <c r="BP2664" i="35"/>
  <c r="BP2694" i="35"/>
  <c r="BP2709" i="35"/>
  <c r="BQ2664" i="35"/>
  <c r="BQ2694" i="35"/>
  <c r="BQ2709" i="35"/>
  <c r="BR2664" i="35"/>
  <c r="BR2694" i="35"/>
  <c r="BR2709" i="35"/>
  <c r="BS2664" i="35"/>
  <c r="BS2694" i="35"/>
  <c r="BS2709" i="35"/>
  <c r="BT2664" i="35"/>
  <c r="BT2694" i="35"/>
  <c r="BT2709" i="35"/>
  <c r="BU2664" i="35"/>
  <c r="BU2694" i="35"/>
  <c r="BU2709" i="35"/>
  <c r="BV2664" i="35"/>
  <c r="BV2694" i="35"/>
  <c r="BV2709" i="35"/>
  <c r="BW2664" i="35"/>
  <c r="BW2694" i="35"/>
  <c r="BW2709" i="35"/>
  <c r="BX2664" i="35"/>
  <c r="BX2694" i="35"/>
  <c r="BX2709" i="35"/>
  <c r="BY2664" i="35"/>
  <c r="BY2694" i="35"/>
  <c r="BY2709" i="35"/>
  <c r="BZ2664" i="35"/>
  <c r="BZ2694" i="35"/>
  <c r="BZ2709" i="35"/>
  <c r="CA2664" i="35"/>
  <c r="CA2694" i="35"/>
  <c r="CA2709" i="35"/>
  <c r="CB2664" i="35"/>
  <c r="CB2694" i="35"/>
  <c r="CB2709" i="35"/>
  <c r="CC2664" i="35"/>
  <c r="CC2694" i="35"/>
  <c r="CC2709" i="35"/>
  <c r="CD2664" i="35"/>
  <c r="CD2694" i="35"/>
  <c r="AU2725" i="35"/>
  <c r="AV2725" i="35"/>
  <c r="AW2725" i="35"/>
  <c r="AX2725" i="35"/>
  <c r="AY2725" i="35"/>
  <c r="AZ2725" i="35"/>
  <c r="BA2725" i="35"/>
  <c r="BB2725" i="35"/>
  <c r="BC2725" i="35"/>
  <c r="BD2725" i="35"/>
  <c r="BE2725" i="35"/>
  <c r="BF2725" i="35"/>
  <c r="BG2725" i="35"/>
  <c r="BH2725" i="35"/>
  <c r="BI2725" i="35"/>
  <c r="BJ2725" i="35"/>
  <c r="BK2725" i="35"/>
  <c r="BL2725" i="35"/>
  <c r="BM2725" i="35"/>
  <c r="BN2725" i="35"/>
  <c r="BO2725" i="35"/>
  <c r="BP2725" i="35"/>
  <c r="BQ2725" i="35"/>
  <c r="BR2725" i="35"/>
  <c r="BS2725" i="35"/>
  <c r="BT2725" i="35"/>
  <c r="BU2725" i="35"/>
  <c r="BV2725" i="35"/>
  <c r="BW2725" i="35"/>
  <c r="BX2725" i="35"/>
  <c r="BY2725" i="35"/>
  <c r="BZ2725" i="35"/>
  <c r="CA2725" i="35"/>
  <c r="CB2725" i="35"/>
  <c r="CC2725" i="35"/>
  <c r="CD2725" i="35"/>
  <c r="AS136" i="35"/>
  <c r="AS151" i="35"/>
  <c r="AS2755" i="35"/>
  <c r="AS2785" i="35"/>
  <c r="AT2740" i="35"/>
  <c r="AT2770" i="35"/>
  <c r="AT2785" i="35"/>
  <c r="AU2740" i="35"/>
  <c r="AU2770" i="35"/>
  <c r="AU2785" i="35"/>
  <c r="AV2740" i="35"/>
  <c r="AV2770" i="35"/>
  <c r="AV2785" i="35"/>
  <c r="AW2740" i="35"/>
  <c r="AW2770" i="35"/>
  <c r="AW2785" i="35"/>
  <c r="AX2740" i="35"/>
  <c r="AX2770" i="35"/>
  <c r="AX2785" i="35"/>
  <c r="AY2740" i="35"/>
  <c r="AY2770" i="35"/>
  <c r="AY2785" i="35"/>
  <c r="AZ2740" i="35"/>
  <c r="AZ2770" i="35"/>
  <c r="AZ2785" i="35"/>
  <c r="BA2740" i="35"/>
  <c r="BA2770" i="35"/>
  <c r="BA2785" i="35"/>
  <c r="BB2740" i="35"/>
  <c r="BB2770" i="35"/>
  <c r="BB2785" i="35"/>
  <c r="BC2740" i="35"/>
  <c r="BC2770" i="35"/>
  <c r="BC2785" i="35"/>
  <c r="BD2740" i="35"/>
  <c r="BD2770" i="35"/>
  <c r="BD2785" i="35"/>
  <c r="BE2740" i="35"/>
  <c r="BE2770" i="35"/>
  <c r="BE2785" i="35"/>
  <c r="BF2740" i="35"/>
  <c r="BF2770" i="35"/>
  <c r="BF2785" i="35"/>
  <c r="BG2740" i="35"/>
  <c r="BG2770" i="35"/>
  <c r="BG2785" i="35"/>
  <c r="BH2740" i="35"/>
  <c r="BH2770" i="35"/>
  <c r="BH2785" i="35"/>
  <c r="BI2740" i="35"/>
  <c r="BI2770" i="35"/>
  <c r="BI2785" i="35"/>
  <c r="BJ2740" i="35"/>
  <c r="BJ2770" i="35"/>
  <c r="BJ2785" i="35"/>
  <c r="BK2740" i="35"/>
  <c r="BK2770" i="35"/>
  <c r="BK2785" i="35"/>
  <c r="BL2740" i="35"/>
  <c r="BL2770" i="35"/>
  <c r="BL2785" i="35"/>
  <c r="BM2740" i="35"/>
  <c r="BM2770" i="35"/>
  <c r="BM2785" i="35"/>
  <c r="BN2740" i="35"/>
  <c r="BN2770" i="35"/>
  <c r="BN2785" i="35"/>
  <c r="BO2740" i="35"/>
  <c r="BO2770" i="35"/>
  <c r="BO2785" i="35"/>
  <c r="BP2740" i="35"/>
  <c r="BP2770" i="35"/>
  <c r="BP2785" i="35"/>
  <c r="BQ2740" i="35"/>
  <c r="BQ2770" i="35"/>
  <c r="BQ2785" i="35"/>
  <c r="BR2740" i="35"/>
  <c r="BR2770" i="35"/>
  <c r="BR2785" i="35"/>
  <c r="BS2740" i="35"/>
  <c r="BS2770" i="35"/>
  <c r="BS2785" i="35"/>
  <c r="BT2740" i="35"/>
  <c r="BT2770" i="35"/>
  <c r="BT2785" i="35"/>
  <c r="BU2740" i="35"/>
  <c r="BU2770" i="35"/>
  <c r="BU2785" i="35"/>
  <c r="BV2740" i="35"/>
  <c r="BV2770" i="35"/>
  <c r="BV2785" i="35"/>
  <c r="BW2740" i="35"/>
  <c r="BW2770" i="35"/>
  <c r="BW2785" i="35"/>
  <c r="BX2740" i="35"/>
  <c r="BX2770" i="35"/>
  <c r="BX2785" i="35"/>
  <c r="BY2740" i="35"/>
  <c r="BY2770" i="35"/>
  <c r="BY2785" i="35"/>
  <c r="BZ2740" i="35"/>
  <c r="BZ2770" i="35"/>
  <c r="BZ2785" i="35"/>
  <c r="CA2740" i="35"/>
  <c r="CA2770" i="35"/>
  <c r="CA2785" i="35"/>
  <c r="CB2740" i="35"/>
  <c r="CB2770" i="35"/>
  <c r="CB2785" i="35"/>
  <c r="CC2740" i="35"/>
  <c r="CC2770" i="35"/>
  <c r="CC2785" i="35"/>
  <c r="CD2740" i="35"/>
  <c r="CD2770" i="35"/>
  <c r="AV2801" i="35"/>
  <c r="AW2801" i="35"/>
  <c r="AX2801" i="35"/>
  <c r="AY2801" i="35"/>
  <c r="AZ2801" i="35"/>
  <c r="BA2801" i="35"/>
  <c r="BB2801" i="35"/>
  <c r="BC2801" i="35"/>
  <c r="BD2801" i="35"/>
  <c r="BE2801" i="35"/>
  <c r="BF2801" i="35"/>
  <c r="BG2801" i="35"/>
  <c r="BH2801" i="35"/>
  <c r="BI2801" i="35"/>
  <c r="BJ2801" i="35"/>
  <c r="BK2801" i="35"/>
  <c r="BL2801" i="35"/>
  <c r="BM2801" i="35"/>
  <c r="BN2801" i="35"/>
  <c r="BO2801" i="35"/>
  <c r="BP2801" i="35"/>
  <c r="BQ2801" i="35"/>
  <c r="BR2801" i="35"/>
  <c r="BS2801" i="35"/>
  <c r="BT2801" i="35"/>
  <c r="BU2801" i="35"/>
  <c r="BV2801" i="35"/>
  <c r="BW2801" i="35"/>
  <c r="BX2801" i="35"/>
  <c r="BY2801" i="35"/>
  <c r="BZ2801" i="35"/>
  <c r="CA2801" i="35"/>
  <c r="CB2801" i="35"/>
  <c r="CC2801" i="35"/>
  <c r="CD2801" i="35"/>
  <c r="W128" i="26"/>
  <c r="AQ121" i="35"/>
  <c r="X128" i="26"/>
  <c r="AR121" i="35"/>
  <c r="Y128" i="26"/>
  <c r="AS121" i="35"/>
  <c r="Z128" i="26"/>
  <c r="AT121" i="35"/>
  <c r="AT136" i="35"/>
  <c r="AT151" i="35"/>
  <c r="AT2831" i="35"/>
  <c r="AT2861" i="35"/>
  <c r="AU2816" i="35"/>
  <c r="AU2846" i="35"/>
  <c r="AU2861" i="35"/>
  <c r="AV2816" i="35"/>
  <c r="AV2846" i="35"/>
  <c r="AV2861" i="35"/>
  <c r="AW2816" i="35"/>
  <c r="AW2846" i="35"/>
  <c r="AW2861" i="35"/>
  <c r="AX2816" i="35"/>
  <c r="AX2846" i="35"/>
  <c r="AX2861" i="35"/>
  <c r="AY2816" i="35"/>
  <c r="AY2846" i="35"/>
  <c r="AY2861" i="35"/>
  <c r="AZ2816" i="35"/>
  <c r="AZ2846" i="35"/>
  <c r="AZ2861" i="35"/>
  <c r="BA2816" i="35"/>
  <c r="BA2846" i="35"/>
  <c r="BA2861" i="35"/>
  <c r="BB2816" i="35"/>
  <c r="BB2846" i="35"/>
  <c r="BB2861" i="35"/>
  <c r="BC2816" i="35"/>
  <c r="BC2846" i="35"/>
  <c r="BC2861" i="35"/>
  <c r="BD2816" i="35"/>
  <c r="BD2846" i="35"/>
  <c r="BD2861" i="35"/>
  <c r="BE2816" i="35"/>
  <c r="BE2846" i="35"/>
  <c r="BE2861" i="35"/>
  <c r="BF2816" i="35"/>
  <c r="BF2846" i="35"/>
  <c r="BF2861" i="35"/>
  <c r="BG2816" i="35"/>
  <c r="BG2846" i="35"/>
  <c r="BG2861" i="35"/>
  <c r="BH2816" i="35"/>
  <c r="BH2846" i="35"/>
  <c r="BH2861" i="35"/>
  <c r="BI2816" i="35"/>
  <c r="BI2846" i="35"/>
  <c r="BI2861" i="35"/>
  <c r="BJ2816" i="35"/>
  <c r="BJ2846" i="35"/>
  <c r="BJ2861" i="35"/>
  <c r="BK2816" i="35"/>
  <c r="BK2846" i="35"/>
  <c r="BK2861" i="35"/>
  <c r="BL2816" i="35"/>
  <c r="BL2846" i="35"/>
  <c r="BL2861" i="35"/>
  <c r="BM2816" i="35"/>
  <c r="BM2846" i="35"/>
  <c r="BM2861" i="35"/>
  <c r="BN2816" i="35"/>
  <c r="BN2846" i="35"/>
  <c r="BN2861" i="35"/>
  <c r="BO2816" i="35"/>
  <c r="BO2846" i="35"/>
  <c r="BO2861" i="35"/>
  <c r="BP2816" i="35"/>
  <c r="BP2846" i="35"/>
  <c r="BP2861" i="35"/>
  <c r="BQ2816" i="35"/>
  <c r="BQ2846" i="35"/>
  <c r="BQ2861" i="35"/>
  <c r="BR2816" i="35"/>
  <c r="BR2846" i="35"/>
  <c r="BR2861" i="35"/>
  <c r="BS2816" i="35"/>
  <c r="BS2846" i="35"/>
  <c r="BS2861" i="35"/>
  <c r="BT2816" i="35"/>
  <c r="BT2846" i="35"/>
  <c r="BT2861" i="35"/>
  <c r="BU2816" i="35"/>
  <c r="BU2846" i="35"/>
  <c r="BU2861" i="35"/>
  <c r="BV2816" i="35"/>
  <c r="BV2846" i="35"/>
  <c r="BV2861" i="35"/>
  <c r="BW2816" i="35"/>
  <c r="BW2846" i="35"/>
  <c r="BW2861" i="35"/>
  <c r="BX2816" i="35"/>
  <c r="BX2846" i="35"/>
  <c r="BX2861" i="35"/>
  <c r="BY2816" i="35"/>
  <c r="BY2846" i="35"/>
  <c r="BY2861" i="35"/>
  <c r="BZ2816" i="35"/>
  <c r="BZ2846" i="35"/>
  <c r="BZ2861" i="35"/>
  <c r="CA2816" i="35"/>
  <c r="CA2846" i="35"/>
  <c r="CA2861" i="35"/>
  <c r="CB2816" i="35"/>
  <c r="CB2846" i="35"/>
  <c r="CB2861" i="35"/>
  <c r="CC2816" i="35"/>
  <c r="CC2846" i="35"/>
  <c r="CC2861" i="35"/>
  <c r="CD2816" i="35"/>
  <c r="CD2846" i="35"/>
  <c r="AW2877" i="35"/>
  <c r="AX2877" i="35"/>
  <c r="AY2877" i="35"/>
  <c r="AZ2877" i="35"/>
  <c r="BA2877" i="35"/>
  <c r="BB2877" i="35"/>
  <c r="BC2877" i="35"/>
  <c r="BD2877" i="35"/>
  <c r="BE2877" i="35"/>
  <c r="BF2877" i="35"/>
  <c r="BG2877" i="35"/>
  <c r="BH2877" i="35"/>
  <c r="BI2877" i="35"/>
  <c r="BJ2877" i="35"/>
  <c r="BK2877" i="35"/>
  <c r="BL2877" i="35"/>
  <c r="BM2877" i="35"/>
  <c r="BN2877" i="35"/>
  <c r="BO2877" i="35"/>
  <c r="BP2877" i="35"/>
  <c r="BQ2877" i="35"/>
  <c r="BR2877" i="35"/>
  <c r="BS2877" i="35"/>
  <c r="BT2877" i="35"/>
  <c r="BU2877" i="35"/>
  <c r="BV2877" i="35"/>
  <c r="BW2877" i="35"/>
  <c r="BX2877" i="35"/>
  <c r="BY2877" i="35"/>
  <c r="BZ2877" i="35"/>
  <c r="CA2877" i="35"/>
  <c r="CB2877" i="35"/>
  <c r="CC2877" i="35"/>
  <c r="CD2877" i="35"/>
  <c r="AU136" i="35"/>
  <c r="AU151" i="35"/>
  <c r="AU2907" i="35"/>
  <c r="AU2937" i="35"/>
  <c r="AV2892" i="35"/>
  <c r="AV2922" i="35"/>
  <c r="AV2937" i="35"/>
  <c r="AW2892" i="35"/>
  <c r="AW2922" i="35"/>
  <c r="AW2937" i="35"/>
  <c r="AX2892" i="35"/>
  <c r="AX2922" i="35"/>
  <c r="AX2937" i="35"/>
  <c r="AY2892" i="35"/>
  <c r="AY2922" i="35"/>
  <c r="AY2937" i="35"/>
  <c r="AZ2892" i="35"/>
  <c r="AZ2922" i="35"/>
  <c r="AZ2937" i="35"/>
  <c r="BA2892" i="35"/>
  <c r="BA2922" i="35"/>
  <c r="BA2937" i="35"/>
  <c r="BB2892" i="35"/>
  <c r="BB2922" i="35"/>
  <c r="BB2937" i="35"/>
  <c r="BC2892" i="35"/>
  <c r="BC2922" i="35"/>
  <c r="BC2937" i="35"/>
  <c r="BD2892" i="35"/>
  <c r="BD2922" i="35"/>
  <c r="BD2937" i="35"/>
  <c r="BE2892" i="35"/>
  <c r="BE2922" i="35"/>
  <c r="BE2937" i="35"/>
  <c r="BF2892" i="35"/>
  <c r="BF2922" i="35"/>
  <c r="BF2937" i="35"/>
  <c r="BG2892" i="35"/>
  <c r="BG2922" i="35"/>
  <c r="BG2937" i="35"/>
  <c r="BH2892" i="35"/>
  <c r="BH2922" i="35"/>
  <c r="BH2937" i="35"/>
  <c r="BI2892" i="35"/>
  <c r="BI2922" i="35"/>
  <c r="BI2937" i="35"/>
  <c r="BJ2892" i="35"/>
  <c r="BJ2922" i="35"/>
  <c r="BJ2937" i="35"/>
  <c r="BK2892" i="35"/>
  <c r="BK2922" i="35"/>
  <c r="BK2937" i="35"/>
  <c r="BL2892" i="35"/>
  <c r="BL2922" i="35"/>
  <c r="BL2937" i="35"/>
  <c r="BM2892" i="35"/>
  <c r="BM2922" i="35"/>
  <c r="BM2937" i="35"/>
  <c r="BN2892" i="35"/>
  <c r="BN2922" i="35"/>
  <c r="BN2937" i="35"/>
  <c r="BO2892" i="35"/>
  <c r="BO2922" i="35"/>
  <c r="BO2937" i="35"/>
  <c r="BP2892" i="35"/>
  <c r="BP2922" i="35"/>
  <c r="BP2937" i="35"/>
  <c r="BQ2892" i="35"/>
  <c r="BQ2922" i="35"/>
  <c r="BQ2937" i="35"/>
  <c r="BR2892" i="35"/>
  <c r="BR2922" i="35"/>
  <c r="BR2937" i="35"/>
  <c r="BS2892" i="35"/>
  <c r="BS2922" i="35"/>
  <c r="BS2937" i="35"/>
  <c r="BT2892" i="35"/>
  <c r="BT2922" i="35"/>
  <c r="BT2937" i="35"/>
  <c r="BU2892" i="35"/>
  <c r="BU2922" i="35"/>
  <c r="BU2937" i="35"/>
  <c r="BV2892" i="35"/>
  <c r="BV2922" i="35"/>
  <c r="BV2937" i="35"/>
  <c r="BW2892" i="35"/>
  <c r="BW2922" i="35"/>
  <c r="BW2937" i="35"/>
  <c r="BX2892" i="35"/>
  <c r="BX2922" i="35"/>
  <c r="BX2937" i="35"/>
  <c r="BY2892" i="35"/>
  <c r="BY2922" i="35"/>
  <c r="BY2937" i="35"/>
  <c r="BZ2892" i="35"/>
  <c r="BZ2922" i="35"/>
  <c r="BZ2937" i="35"/>
  <c r="CA2892" i="35"/>
  <c r="CA2922" i="35"/>
  <c r="CA2937" i="35"/>
  <c r="CB2892" i="35"/>
  <c r="CB2922" i="35"/>
  <c r="CB2937" i="35"/>
  <c r="CC2892" i="35"/>
  <c r="CC2922" i="35"/>
  <c r="CC2937" i="35"/>
  <c r="CD2892" i="35"/>
  <c r="CD7" i="35"/>
  <c r="CD8" i="35"/>
  <c r="CD12" i="35"/>
  <c r="CD2922" i="35"/>
  <c r="AX2953" i="35"/>
  <c r="AY2953" i="35"/>
  <c r="AZ2953" i="35"/>
  <c r="BA2953" i="35"/>
  <c r="BB2953" i="35"/>
  <c r="BC2953" i="35"/>
  <c r="BD2953" i="35"/>
  <c r="BE2953" i="35"/>
  <c r="BF2953" i="35"/>
  <c r="BG2953" i="35"/>
  <c r="BH2953" i="35"/>
  <c r="BI2953" i="35"/>
  <c r="BJ2953" i="35"/>
  <c r="BK2953" i="35"/>
  <c r="BL2953" i="35"/>
  <c r="BM2953" i="35"/>
  <c r="BN2953" i="35"/>
  <c r="BO2953" i="35"/>
  <c r="BP2953" i="35"/>
  <c r="BQ2953" i="35"/>
  <c r="BR2953" i="35"/>
  <c r="BS2953" i="35"/>
  <c r="BT2953" i="35"/>
  <c r="BU2953" i="35"/>
  <c r="BV2953" i="35"/>
  <c r="BW2953" i="35"/>
  <c r="BX2953" i="35"/>
  <c r="BY2953" i="35"/>
  <c r="BZ2953" i="35"/>
  <c r="CA2953" i="35"/>
  <c r="CB2953" i="35"/>
  <c r="CC2953" i="35"/>
  <c r="CD2953" i="35"/>
  <c r="AV136" i="35"/>
  <c r="AV151" i="35"/>
  <c r="AV2983" i="35"/>
  <c r="AV3013" i="35"/>
  <c r="AW2968" i="35"/>
  <c r="AW2998" i="35"/>
  <c r="AW3013" i="35"/>
  <c r="AX2968" i="35"/>
  <c r="AX2998" i="35"/>
  <c r="AX3013" i="35"/>
  <c r="AY2968" i="35"/>
  <c r="AY2998" i="35"/>
  <c r="AY3013" i="35"/>
  <c r="AZ2968" i="35"/>
  <c r="AZ2998" i="35"/>
  <c r="AZ3013" i="35"/>
  <c r="BA2968" i="35"/>
  <c r="BA2998" i="35"/>
  <c r="BA3013" i="35"/>
  <c r="BB2968" i="35"/>
  <c r="BB2998" i="35"/>
  <c r="BB3013" i="35"/>
  <c r="BC2968" i="35"/>
  <c r="BC2998" i="35"/>
  <c r="BC3013" i="35"/>
  <c r="BD2968" i="35"/>
  <c r="BD2998" i="35"/>
  <c r="BD3013" i="35"/>
  <c r="BE2968" i="35"/>
  <c r="BE2998" i="35"/>
  <c r="BE3013" i="35"/>
  <c r="BF2968" i="35"/>
  <c r="BF2998" i="35"/>
  <c r="BF3013" i="35"/>
  <c r="BG2968" i="35"/>
  <c r="BG2998" i="35"/>
  <c r="BG3013" i="35"/>
  <c r="BH2968" i="35"/>
  <c r="BH2998" i="35"/>
  <c r="BH3013" i="35"/>
  <c r="BI2968" i="35"/>
  <c r="BI2998" i="35"/>
  <c r="BI3013" i="35"/>
  <c r="BJ2968" i="35"/>
  <c r="BJ2998" i="35"/>
  <c r="BJ3013" i="35"/>
  <c r="BK2968" i="35"/>
  <c r="BK2998" i="35"/>
  <c r="BK3013" i="35"/>
  <c r="BL2968" i="35"/>
  <c r="BL2998" i="35"/>
  <c r="BL3013" i="35"/>
  <c r="BM2968" i="35"/>
  <c r="BM2998" i="35"/>
  <c r="BM3013" i="35"/>
  <c r="BN2968" i="35"/>
  <c r="BN2998" i="35"/>
  <c r="BN3013" i="35"/>
  <c r="BO2968" i="35"/>
  <c r="BO2998" i="35"/>
  <c r="BO3013" i="35"/>
  <c r="BP2968" i="35"/>
  <c r="BP2998" i="35"/>
  <c r="BP3013" i="35"/>
  <c r="BQ2968" i="35"/>
  <c r="BQ2998" i="35"/>
  <c r="BQ3013" i="35"/>
  <c r="BR2968" i="35"/>
  <c r="BR2998" i="35"/>
  <c r="BR3013" i="35"/>
  <c r="BS2968" i="35"/>
  <c r="BS2998" i="35"/>
  <c r="BS3013" i="35"/>
  <c r="BT2968" i="35"/>
  <c r="BT2998" i="35"/>
  <c r="BT3013" i="35"/>
  <c r="BU2968" i="35"/>
  <c r="BU2998" i="35"/>
  <c r="BU3013" i="35"/>
  <c r="BV2968" i="35"/>
  <c r="BV2998" i="35"/>
  <c r="BV3013" i="35"/>
  <c r="BW2968" i="35"/>
  <c r="BW2998" i="35"/>
  <c r="BW3013" i="35"/>
  <c r="BX2968" i="35"/>
  <c r="BX2998" i="35"/>
  <c r="BX3013" i="35"/>
  <c r="BY2968" i="35"/>
  <c r="BY2998" i="35"/>
  <c r="BY3013" i="35"/>
  <c r="BZ2968" i="35"/>
  <c r="BZ2998" i="35"/>
  <c r="BZ3013" i="35"/>
  <c r="CA2968" i="35"/>
  <c r="CA2998" i="35"/>
  <c r="CA3013" i="35"/>
  <c r="CB2968" i="35"/>
  <c r="CB2998" i="35"/>
  <c r="CB3013" i="35"/>
  <c r="CC2968" i="35"/>
  <c r="CC2998" i="35"/>
  <c r="CC3013" i="35"/>
  <c r="CD2968" i="35"/>
  <c r="CD2998" i="35"/>
  <c r="AY3029" i="35"/>
  <c r="AZ3029" i="35"/>
  <c r="BA3029" i="35"/>
  <c r="BB3029" i="35"/>
  <c r="BC3029" i="35"/>
  <c r="BD3029" i="35"/>
  <c r="BE3029" i="35"/>
  <c r="BF3029" i="35"/>
  <c r="BG3029" i="35"/>
  <c r="BH3029" i="35"/>
  <c r="BI3029" i="35"/>
  <c r="BJ3029" i="35"/>
  <c r="BK3029" i="35"/>
  <c r="BL3029" i="35"/>
  <c r="BM3029" i="35"/>
  <c r="BN3029" i="35"/>
  <c r="BO3029" i="35"/>
  <c r="BP3029" i="35"/>
  <c r="BQ3029" i="35"/>
  <c r="BR3029" i="35"/>
  <c r="BS3029" i="35"/>
  <c r="BT3029" i="35"/>
  <c r="BU3029" i="35"/>
  <c r="BV3029" i="35"/>
  <c r="BW3029" i="35"/>
  <c r="BX3029" i="35"/>
  <c r="BY3029" i="35"/>
  <c r="BZ3029" i="35"/>
  <c r="CA3029" i="35"/>
  <c r="CB3029" i="35"/>
  <c r="CC3029" i="35"/>
  <c r="CD3029" i="35"/>
  <c r="AW136" i="35"/>
  <c r="AW151" i="35"/>
  <c r="AW3059" i="35"/>
  <c r="AW3089" i="35"/>
  <c r="AX3044" i="35"/>
  <c r="AX3074" i="35"/>
  <c r="AX3089" i="35"/>
  <c r="AY3044" i="35"/>
  <c r="AY3074" i="35"/>
  <c r="AY3089" i="35"/>
  <c r="AZ3044" i="35"/>
  <c r="AZ3074" i="35"/>
  <c r="AZ3089" i="35"/>
  <c r="BA3044" i="35"/>
  <c r="BA3074" i="35"/>
  <c r="BA3089" i="35"/>
  <c r="BB3044" i="35"/>
  <c r="BB3074" i="35"/>
  <c r="BB3089" i="35"/>
  <c r="BC3044" i="35"/>
  <c r="BC3074" i="35"/>
  <c r="BC3089" i="35"/>
  <c r="BD3044" i="35"/>
  <c r="BD3074" i="35"/>
  <c r="BD3089" i="35"/>
  <c r="BE3044" i="35"/>
  <c r="BE3074" i="35"/>
  <c r="BE3089" i="35"/>
  <c r="BF3044" i="35"/>
  <c r="BF3074" i="35"/>
  <c r="BF3089" i="35"/>
  <c r="BG3044" i="35"/>
  <c r="BG3074" i="35"/>
  <c r="BG3089" i="35"/>
  <c r="BH3044" i="35"/>
  <c r="BH3074" i="35"/>
  <c r="BH3089" i="35"/>
  <c r="BI3044" i="35"/>
  <c r="BI3074" i="35"/>
  <c r="BI3089" i="35"/>
  <c r="BJ3044" i="35"/>
  <c r="BJ3074" i="35"/>
  <c r="BJ3089" i="35"/>
  <c r="BK3044" i="35"/>
  <c r="BK3074" i="35"/>
  <c r="BK3089" i="35"/>
  <c r="BL3044" i="35"/>
  <c r="BL3074" i="35"/>
  <c r="BL3089" i="35"/>
  <c r="BM3044" i="35"/>
  <c r="BM3074" i="35"/>
  <c r="BM3089" i="35"/>
  <c r="BN3044" i="35"/>
  <c r="BN3074" i="35"/>
  <c r="BN3089" i="35"/>
  <c r="BO3044" i="35"/>
  <c r="BO3074" i="35"/>
  <c r="BO3089" i="35"/>
  <c r="BP3044" i="35"/>
  <c r="BP3074" i="35"/>
  <c r="BP3089" i="35"/>
  <c r="BQ3044" i="35"/>
  <c r="BQ3074" i="35"/>
  <c r="BQ3089" i="35"/>
  <c r="BR3044" i="35"/>
  <c r="BR3074" i="35"/>
  <c r="BR3089" i="35"/>
  <c r="BS3044" i="35"/>
  <c r="BS3074" i="35"/>
  <c r="BS3089" i="35"/>
  <c r="BT3044" i="35"/>
  <c r="BT3074" i="35"/>
  <c r="BT3089" i="35"/>
  <c r="BU3044" i="35"/>
  <c r="BU3074" i="35"/>
  <c r="BU3089" i="35"/>
  <c r="BV3044" i="35"/>
  <c r="BV3074" i="35"/>
  <c r="BV3089" i="35"/>
  <c r="BW3044" i="35"/>
  <c r="BW3074" i="35"/>
  <c r="BW3089" i="35"/>
  <c r="BX3044" i="35"/>
  <c r="BX3074" i="35"/>
  <c r="BX3089" i="35"/>
  <c r="BY3044" i="35"/>
  <c r="BY3074" i="35"/>
  <c r="BY3089" i="35"/>
  <c r="BZ3044" i="35"/>
  <c r="BZ3074" i="35"/>
  <c r="BZ3089" i="35"/>
  <c r="CA3044" i="35"/>
  <c r="CA3074" i="35"/>
  <c r="CA3089" i="35"/>
  <c r="CB3044" i="35"/>
  <c r="CB3074" i="35"/>
  <c r="CB3089" i="35"/>
  <c r="CC3044" i="35"/>
  <c r="CC3074" i="35"/>
  <c r="CC3089" i="35"/>
  <c r="CD3044" i="35"/>
  <c r="CD3074" i="35"/>
  <c r="AZ3105" i="35"/>
  <c r="BA3105" i="35"/>
  <c r="BB3105" i="35"/>
  <c r="BC3105" i="35"/>
  <c r="BD3105" i="35"/>
  <c r="BE3105" i="35"/>
  <c r="BF3105" i="35"/>
  <c r="BG3105" i="35"/>
  <c r="BH3105" i="35"/>
  <c r="BI3105" i="35"/>
  <c r="BJ3105" i="35"/>
  <c r="BK3105" i="35"/>
  <c r="BL3105" i="35"/>
  <c r="BM3105" i="35"/>
  <c r="BN3105" i="35"/>
  <c r="BO3105" i="35"/>
  <c r="BP3105" i="35"/>
  <c r="BQ3105" i="35"/>
  <c r="BR3105" i="35"/>
  <c r="BS3105" i="35"/>
  <c r="BT3105" i="35"/>
  <c r="BU3105" i="35"/>
  <c r="BV3105" i="35"/>
  <c r="BW3105" i="35"/>
  <c r="BX3105" i="35"/>
  <c r="BY3105" i="35"/>
  <c r="BZ3105" i="35"/>
  <c r="CA3105" i="35"/>
  <c r="CB3105" i="35"/>
  <c r="CC3105" i="35"/>
  <c r="CD3105" i="35"/>
  <c r="AA128" i="26"/>
  <c r="AU121" i="35"/>
  <c r="AB128" i="26"/>
  <c r="AV121" i="35"/>
  <c r="AC128" i="26"/>
  <c r="AW121" i="35"/>
  <c r="AD128" i="26"/>
  <c r="AX121" i="35"/>
  <c r="AX136" i="35"/>
  <c r="AX151" i="35"/>
  <c r="AX3135" i="35"/>
  <c r="AX3165" i="35"/>
  <c r="AY3120" i="35"/>
  <c r="AY3150" i="35"/>
  <c r="AY3165" i="35"/>
  <c r="AZ3120" i="35"/>
  <c r="AZ3150" i="35"/>
  <c r="AZ3165" i="35"/>
  <c r="BA3120" i="35"/>
  <c r="BA3150" i="35"/>
  <c r="BA3165" i="35"/>
  <c r="BB3120" i="35"/>
  <c r="BB3150" i="35"/>
  <c r="BB3165" i="35"/>
  <c r="BC3120" i="35"/>
  <c r="BC3150" i="35"/>
  <c r="BC3165" i="35"/>
  <c r="BD3120" i="35"/>
  <c r="BD3150" i="35"/>
  <c r="BD3165" i="35"/>
  <c r="BE3120" i="35"/>
  <c r="BE3150" i="35"/>
  <c r="BE3165" i="35"/>
  <c r="BF3120" i="35"/>
  <c r="BF3150" i="35"/>
  <c r="BF3165" i="35"/>
  <c r="BG3120" i="35"/>
  <c r="BG3150" i="35"/>
  <c r="BG3165" i="35"/>
  <c r="BH3120" i="35"/>
  <c r="BH3150" i="35"/>
  <c r="BH3165" i="35"/>
  <c r="BI3120" i="35"/>
  <c r="BI3150" i="35"/>
  <c r="BI3165" i="35"/>
  <c r="BJ3120" i="35"/>
  <c r="BJ3150" i="35"/>
  <c r="BJ3165" i="35"/>
  <c r="BK3120" i="35"/>
  <c r="BK3150" i="35"/>
  <c r="BK3165" i="35"/>
  <c r="BL3120" i="35"/>
  <c r="BL3150" i="35"/>
  <c r="BL3165" i="35"/>
  <c r="BM3120" i="35"/>
  <c r="BM3150" i="35"/>
  <c r="BM3165" i="35"/>
  <c r="BN3120" i="35"/>
  <c r="BN3150" i="35"/>
  <c r="BN3165" i="35"/>
  <c r="BO3120" i="35"/>
  <c r="BO3150" i="35"/>
  <c r="BO3165" i="35"/>
  <c r="BP3120" i="35"/>
  <c r="BP3150" i="35"/>
  <c r="BP3165" i="35"/>
  <c r="BQ3120" i="35"/>
  <c r="BQ3150" i="35"/>
  <c r="BQ3165" i="35"/>
  <c r="BR3120" i="35"/>
  <c r="BR3150" i="35"/>
  <c r="BR3165" i="35"/>
  <c r="BS3120" i="35"/>
  <c r="BS3150" i="35"/>
  <c r="BS3165" i="35"/>
  <c r="BT3120" i="35"/>
  <c r="BT3150" i="35"/>
  <c r="BT3165" i="35"/>
  <c r="BU3120" i="35"/>
  <c r="BU3150" i="35"/>
  <c r="BU3165" i="35"/>
  <c r="BV3120" i="35"/>
  <c r="BV3150" i="35"/>
  <c r="BV3165" i="35"/>
  <c r="BW3120" i="35"/>
  <c r="BW3150" i="35"/>
  <c r="BW3165" i="35"/>
  <c r="BX3120" i="35"/>
  <c r="BX3150" i="35"/>
  <c r="BX3165" i="35"/>
  <c r="BY3120" i="35"/>
  <c r="BY3150" i="35"/>
  <c r="BY3165" i="35"/>
  <c r="BZ3120" i="35"/>
  <c r="BZ3150" i="35"/>
  <c r="BZ3165" i="35"/>
  <c r="CA3120" i="35"/>
  <c r="CA3150" i="35"/>
  <c r="CA3165" i="35"/>
  <c r="CB3120" i="35"/>
  <c r="CB3150" i="35"/>
  <c r="CB3165" i="35"/>
  <c r="CC3120" i="35"/>
  <c r="CC3150" i="35"/>
  <c r="CC3165" i="35"/>
  <c r="CD3120" i="35"/>
  <c r="CD3150" i="35"/>
  <c r="BA3181" i="35"/>
  <c r="BB3181" i="35"/>
  <c r="BC3181" i="35"/>
  <c r="BD3181" i="35"/>
  <c r="BE3181" i="35"/>
  <c r="BF3181" i="35"/>
  <c r="BG3181" i="35"/>
  <c r="BH3181" i="35"/>
  <c r="BI3181" i="35"/>
  <c r="BJ3181" i="35"/>
  <c r="BK3181" i="35"/>
  <c r="BL3181" i="35"/>
  <c r="BM3181" i="35"/>
  <c r="BN3181" i="35"/>
  <c r="BO3181" i="35"/>
  <c r="BP3181" i="35"/>
  <c r="BQ3181" i="35"/>
  <c r="BR3181" i="35"/>
  <c r="BS3181" i="35"/>
  <c r="BT3181" i="35"/>
  <c r="BU3181" i="35"/>
  <c r="BV3181" i="35"/>
  <c r="BW3181" i="35"/>
  <c r="BX3181" i="35"/>
  <c r="BY3181" i="35"/>
  <c r="BZ3181" i="35"/>
  <c r="CA3181" i="35"/>
  <c r="CB3181" i="35"/>
  <c r="CC3181" i="35"/>
  <c r="CD3181" i="35"/>
  <c r="AY136" i="35"/>
  <c r="AY151" i="35"/>
  <c r="AY3211" i="35"/>
  <c r="AY3241" i="35"/>
  <c r="AZ3196" i="35"/>
  <c r="AZ3226" i="35"/>
  <c r="AZ3241" i="35"/>
  <c r="BA3196" i="35"/>
  <c r="BA3226" i="35"/>
  <c r="BA3241" i="35"/>
  <c r="BB3196" i="35"/>
  <c r="BB3226" i="35"/>
  <c r="BB3241" i="35"/>
  <c r="BC3196" i="35"/>
  <c r="BC3226" i="35"/>
  <c r="BC3241" i="35"/>
  <c r="BD3196" i="35"/>
  <c r="BD3226" i="35"/>
  <c r="BD3241" i="35"/>
  <c r="BE3196" i="35"/>
  <c r="BE3226" i="35"/>
  <c r="BE3241" i="35"/>
  <c r="BF3196" i="35"/>
  <c r="BF3226" i="35"/>
  <c r="BF3241" i="35"/>
  <c r="BG3196" i="35"/>
  <c r="BG3226" i="35"/>
  <c r="BG3241" i="35"/>
  <c r="BH3196" i="35"/>
  <c r="BH3226" i="35"/>
  <c r="BH3241" i="35"/>
  <c r="BI3196" i="35"/>
  <c r="BI3226" i="35"/>
  <c r="BI3241" i="35"/>
  <c r="BJ3196" i="35"/>
  <c r="BJ3226" i="35"/>
  <c r="BJ3241" i="35"/>
  <c r="BK3196" i="35"/>
  <c r="BK3226" i="35"/>
  <c r="BK3241" i="35"/>
  <c r="BL3196" i="35"/>
  <c r="BL3226" i="35"/>
  <c r="BL3241" i="35"/>
  <c r="BM3196" i="35"/>
  <c r="BM3226" i="35"/>
  <c r="BM3241" i="35"/>
  <c r="BN3196" i="35"/>
  <c r="BN3226" i="35"/>
  <c r="BN3241" i="35"/>
  <c r="BO3196" i="35"/>
  <c r="BO3226" i="35"/>
  <c r="BO3241" i="35"/>
  <c r="BP3196" i="35"/>
  <c r="BP3226" i="35"/>
  <c r="BP3241" i="35"/>
  <c r="BQ3196" i="35"/>
  <c r="BQ3226" i="35"/>
  <c r="BQ3241" i="35"/>
  <c r="BR3196" i="35"/>
  <c r="BR3226" i="35"/>
  <c r="BR3241" i="35"/>
  <c r="BS3196" i="35"/>
  <c r="BS3226" i="35"/>
  <c r="BS3241" i="35"/>
  <c r="BT3196" i="35"/>
  <c r="BT3226" i="35"/>
  <c r="BT3241" i="35"/>
  <c r="BU3196" i="35"/>
  <c r="BU3226" i="35"/>
  <c r="BU3241" i="35"/>
  <c r="BV3196" i="35"/>
  <c r="BV3226" i="35"/>
  <c r="BV3241" i="35"/>
  <c r="BW3196" i="35"/>
  <c r="BW3226" i="35"/>
  <c r="BW3241" i="35"/>
  <c r="BX3196" i="35"/>
  <c r="BX3226" i="35"/>
  <c r="BX3241" i="35"/>
  <c r="BY3196" i="35"/>
  <c r="BY3226" i="35"/>
  <c r="BY3241" i="35"/>
  <c r="BZ3196" i="35"/>
  <c r="BZ3226" i="35"/>
  <c r="BZ3241" i="35"/>
  <c r="CA3196" i="35"/>
  <c r="CA3226" i="35"/>
  <c r="CA3241" i="35"/>
  <c r="CB3196" i="35"/>
  <c r="CB3226" i="35"/>
  <c r="CB3241" i="35"/>
  <c r="CC3196" i="35"/>
  <c r="CC3226" i="35"/>
  <c r="CC3241" i="35"/>
  <c r="CD3196" i="35"/>
  <c r="CD3226" i="35"/>
  <c r="BB3257" i="35"/>
  <c r="BC3257" i="35"/>
  <c r="BD3257" i="35"/>
  <c r="BE3257" i="35"/>
  <c r="BF3257" i="35"/>
  <c r="BG3257" i="35"/>
  <c r="BH3257" i="35"/>
  <c r="BI3257" i="35"/>
  <c r="BJ3257" i="35"/>
  <c r="BK3257" i="35"/>
  <c r="BL3257" i="35"/>
  <c r="BM3257" i="35"/>
  <c r="BN3257" i="35"/>
  <c r="BO3257" i="35"/>
  <c r="BP3257" i="35"/>
  <c r="BQ3257" i="35"/>
  <c r="BR3257" i="35"/>
  <c r="BS3257" i="35"/>
  <c r="BT3257" i="35"/>
  <c r="BU3257" i="35"/>
  <c r="BV3257" i="35"/>
  <c r="BW3257" i="35"/>
  <c r="BX3257" i="35"/>
  <c r="BY3257" i="35"/>
  <c r="BZ3257" i="35"/>
  <c r="CA3257" i="35"/>
  <c r="CB3257" i="35"/>
  <c r="CC3257" i="35"/>
  <c r="CD3257" i="35"/>
  <c r="AZ136" i="35"/>
  <c r="AZ151" i="35"/>
  <c r="AZ3287" i="35"/>
  <c r="AZ3317" i="35"/>
  <c r="BA3272" i="35"/>
  <c r="BA3302" i="35"/>
  <c r="BA3317" i="35"/>
  <c r="BB3272" i="35"/>
  <c r="BB3302" i="35"/>
  <c r="BB3317" i="35"/>
  <c r="BC3272" i="35"/>
  <c r="BC3302" i="35"/>
  <c r="BC3317" i="35"/>
  <c r="BD3272" i="35"/>
  <c r="BD3302" i="35"/>
  <c r="BD3317" i="35"/>
  <c r="BE3272" i="35"/>
  <c r="BE3302" i="35"/>
  <c r="BE3317" i="35"/>
  <c r="BF3272" i="35"/>
  <c r="BF3302" i="35"/>
  <c r="BF3317" i="35"/>
  <c r="BG3272" i="35"/>
  <c r="BG3302" i="35"/>
  <c r="BG3317" i="35"/>
  <c r="BH3272" i="35"/>
  <c r="BH3302" i="35"/>
  <c r="BH3317" i="35"/>
  <c r="BI3272" i="35"/>
  <c r="BI3302" i="35"/>
  <c r="BI3317" i="35"/>
  <c r="BJ3272" i="35"/>
  <c r="BJ3302" i="35"/>
  <c r="BJ3317" i="35"/>
  <c r="BK3272" i="35"/>
  <c r="BK3302" i="35"/>
  <c r="BK3317" i="35"/>
  <c r="BL3272" i="35"/>
  <c r="BL3302" i="35"/>
  <c r="BL3317" i="35"/>
  <c r="BM3272" i="35"/>
  <c r="BM3302" i="35"/>
  <c r="BM3317" i="35"/>
  <c r="BN3272" i="35"/>
  <c r="BN3302" i="35"/>
  <c r="BN3317" i="35"/>
  <c r="BO3272" i="35"/>
  <c r="BO3302" i="35"/>
  <c r="BO3317" i="35"/>
  <c r="BP3272" i="35"/>
  <c r="BP3302" i="35"/>
  <c r="BP3317" i="35"/>
  <c r="BQ3272" i="35"/>
  <c r="BQ3302" i="35"/>
  <c r="BQ3317" i="35"/>
  <c r="BR3272" i="35"/>
  <c r="BR3302" i="35"/>
  <c r="BR3317" i="35"/>
  <c r="BS3272" i="35"/>
  <c r="BS3302" i="35"/>
  <c r="BS3317" i="35"/>
  <c r="BT3272" i="35"/>
  <c r="BT3302" i="35"/>
  <c r="BT3317" i="35"/>
  <c r="BU3272" i="35"/>
  <c r="BU3302" i="35"/>
  <c r="BU3317" i="35"/>
  <c r="BV3272" i="35"/>
  <c r="BV3302" i="35"/>
  <c r="BV3317" i="35"/>
  <c r="BW3272" i="35"/>
  <c r="BW3302" i="35"/>
  <c r="BW3317" i="35"/>
  <c r="BX3272" i="35"/>
  <c r="BX3302" i="35"/>
  <c r="BX3317" i="35"/>
  <c r="BY3272" i="35"/>
  <c r="BY3302" i="35"/>
  <c r="BY3317" i="35"/>
  <c r="BZ3272" i="35"/>
  <c r="BZ3302" i="35"/>
  <c r="BZ3317" i="35"/>
  <c r="CA3272" i="35"/>
  <c r="CA3302" i="35"/>
  <c r="CA3317" i="35"/>
  <c r="CB3272" i="35"/>
  <c r="CB3302" i="35"/>
  <c r="CB3317" i="35"/>
  <c r="CC3272" i="35"/>
  <c r="CC3302" i="35"/>
  <c r="CC3317" i="35"/>
  <c r="CD3272" i="35"/>
  <c r="CD3302" i="35"/>
  <c r="BC3333" i="35"/>
  <c r="BD3333" i="35"/>
  <c r="BE3333" i="35"/>
  <c r="BF3333" i="35"/>
  <c r="BG3333" i="35"/>
  <c r="BH3333" i="35"/>
  <c r="BI3333" i="35"/>
  <c r="BJ3333" i="35"/>
  <c r="BK3333" i="35"/>
  <c r="BL3333" i="35"/>
  <c r="BM3333" i="35"/>
  <c r="BN3333" i="35"/>
  <c r="BO3333" i="35"/>
  <c r="BP3333" i="35"/>
  <c r="BQ3333" i="35"/>
  <c r="BR3333" i="35"/>
  <c r="BS3333" i="35"/>
  <c r="BT3333" i="35"/>
  <c r="BU3333" i="35"/>
  <c r="BV3333" i="35"/>
  <c r="BW3333" i="35"/>
  <c r="BX3333" i="35"/>
  <c r="BY3333" i="35"/>
  <c r="BZ3333" i="35"/>
  <c r="CA3333" i="35"/>
  <c r="CB3333" i="35"/>
  <c r="CC3333" i="35"/>
  <c r="CD3333" i="35"/>
  <c r="BA136" i="35"/>
  <c r="BA151" i="35"/>
  <c r="BA3363" i="35"/>
  <c r="BA3393" i="35"/>
  <c r="BB3348" i="35"/>
  <c r="BB3378" i="35"/>
  <c r="BB3393" i="35"/>
  <c r="BC3348" i="35"/>
  <c r="BC3378" i="35"/>
  <c r="BC3393" i="35"/>
  <c r="BD3348" i="35"/>
  <c r="BD3378" i="35"/>
  <c r="BD3393" i="35"/>
  <c r="BE3348" i="35"/>
  <c r="BE3378" i="35"/>
  <c r="BE3393" i="35"/>
  <c r="BF3348" i="35"/>
  <c r="BF3378" i="35"/>
  <c r="BF3393" i="35"/>
  <c r="BG3348" i="35"/>
  <c r="BG3378" i="35"/>
  <c r="BG3393" i="35"/>
  <c r="BH3348" i="35"/>
  <c r="BH3378" i="35"/>
  <c r="BH3393" i="35"/>
  <c r="BI3348" i="35"/>
  <c r="BI3378" i="35"/>
  <c r="BI3393" i="35"/>
  <c r="BJ3348" i="35"/>
  <c r="BJ3378" i="35"/>
  <c r="BJ3393" i="35"/>
  <c r="BK3348" i="35"/>
  <c r="BK3378" i="35"/>
  <c r="BK3393" i="35"/>
  <c r="BL3348" i="35"/>
  <c r="BL3378" i="35"/>
  <c r="BL3393" i="35"/>
  <c r="BM3348" i="35"/>
  <c r="BM3378" i="35"/>
  <c r="BM3393" i="35"/>
  <c r="BN3348" i="35"/>
  <c r="BN3378" i="35"/>
  <c r="BN3393" i="35"/>
  <c r="BO3348" i="35"/>
  <c r="BO3378" i="35"/>
  <c r="BO3393" i="35"/>
  <c r="BP3348" i="35"/>
  <c r="BP3378" i="35"/>
  <c r="BP3393" i="35"/>
  <c r="BQ3348" i="35"/>
  <c r="BQ3378" i="35"/>
  <c r="BQ3393" i="35"/>
  <c r="BR3348" i="35"/>
  <c r="BR3378" i="35"/>
  <c r="BR3393" i="35"/>
  <c r="BS3348" i="35"/>
  <c r="BS3378" i="35"/>
  <c r="BS3393" i="35"/>
  <c r="BT3348" i="35"/>
  <c r="BT3378" i="35"/>
  <c r="BT3393" i="35"/>
  <c r="BU3348" i="35"/>
  <c r="BU3378" i="35"/>
  <c r="BU3393" i="35"/>
  <c r="BV3348" i="35"/>
  <c r="BV3378" i="35"/>
  <c r="BV3393" i="35"/>
  <c r="BW3348" i="35"/>
  <c r="BW3378" i="35"/>
  <c r="BW3393" i="35"/>
  <c r="BX3348" i="35"/>
  <c r="BX3378" i="35"/>
  <c r="BX3393" i="35"/>
  <c r="BY3348" i="35"/>
  <c r="BY3378" i="35"/>
  <c r="BY3393" i="35"/>
  <c r="BZ3348" i="35"/>
  <c r="BZ3378" i="35"/>
  <c r="BZ3393" i="35"/>
  <c r="CA3348" i="35"/>
  <c r="CA3378" i="35"/>
  <c r="CA3393" i="35"/>
  <c r="CB3348" i="35"/>
  <c r="CB3378" i="35"/>
  <c r="CB3393" i="35"/>
  <c r="CC3348" i="35"/>
  <c r="CC3378" i="35"/>
  <c r="CC3393" i="35"/>
  <c r="CD3348" i="35"/>
  <c r="CD3378" i="35"/>
  <c r="BD3409" i="35"/>
  <c r="BE3409" i="35"/>
  <c r="BF3409" i="35"/>
  <c r="BG3409" i="35"/>
  <c r="BH3409" i="35"/>
  <c r="BI3409" i="35"/>
  <c r="BJ3409" i="35"/>
  <c r="BK3409" i="35"/>
  <c r="BL3409" i="35"/>
  <c r="BM3409" i="35"/>
  <c r="BN3409" i="35"/>
  <c r="BO3409" i="35"/>
  <c r="BP3409" i="35"/>
  <c r="BQ3409" i="35"/>
  <c r="BR3409" i="35"/>
  <c r="BS3409" i="35"/>
  <c r="BT3409" i="35"/>
  <c r="BU3409" i="35"/>
  <c r="BV3409" i="35"/>
  <c r="BW3409" i="35"/>
  <c r="BX3409" i="35"/>
  <c r="BY3409" i="35"/>
  <c r="BZ3409" i="35"/>
  <c r="CA3409" i="35"/>
  <c r="CB3409" i="35"/>
  <c r="CC3409" i="35"/>
  <c r="CD3409" i="35"/>
  <c r="AE128" i="26"/>
  <c r="AY121" i="35"/>
  <c r="AF128" i="26"/>
  <c r="AZ121" i="35"/>
  <c r="AG128" i="26"/>
  <c r="BA121" i="35"/>
  <c r="AH128" i="26"/>
  <c r="BB121" i="35"/>
  <c r="BB136" i="35"/>
  <c r="BB151" i="35"/>
  <c r="BB3439" i="35"/>
  <c r="BB3469" i="35"/>
  <c r="BC3424" i="35"/>
  <c r="BC3454" i="35"/>
  <c r="BC3469" i="35"/>
  <c r="BD3424" i="35"/>
  <c r="BD3454" i="35"/>
  <c r="BD3469" i="35"/>
  <c r="BE3424" i="35"/>
  <c r="BE3454" i="35"/>
  <c r="BE3469" i="35"/>
  <c r="BF3424" i="35"/>
  <c r="BF3454" i="35"/>
  <c r="BF3469" i="35"/>
  <c r="BG3424" i="35"/>
  <c r="BG3454" i="35"/>
  <c r="BG3469" i="35"/>
  <c r="BH3424" i="35"/>
  <c r="BH3454" i="35"/>
  <c r="BH3469" i="35"/>
  <c r="BI3424" i="35"/>
  <c r="BI3454" i="35"/>
  <c r="BI3469" i="35"/>
  <c r="BJ3424" i="35"/>
  <c r="BJ3454" i="35"/>
  <c r="BJ3469" i="35"/>
  <c r="BK3424" i="35"/>
  <c r="BK3454" i="35"/>
  <c r="BK3469" i="35"/>
  <c r="BL3424" i="35"/>
  <c r="BL3454" i="35"/>
  <c r="BL3469" i="35"/>
  <c r="BM3424" i="35"/>
  <c r="BM3454" i="35"/>
  <c r="BM3469" i="35"/>
  <c r="BN3424" i="35"/>
  <c r="BN3454" i="35"/>
  <c r="BN3469" i="35"/>
  <c r="BO3424" i="35"/>
  <c r="BO3454" i="35"/>
  <c r="BO3469" i="35"/>
  <c r="BP3424" i="35"/>
  <c r="BP3454" i="35"/>
  <c r="BP3469" i="35"/>
  <c r="BQ3424" i="35"/>
  <c r="BQ3454" i="35"/>
  <c r="BQ3469" i="35"/>
  <c r="BR3424" i="35"/>
  <c r="BR3454" i="35"/>
  <c r="BR3469" i="35"/>
  <c r="BS3424" i="35"/>
  <c r="BS3454" i="35"/>
  <c r="BS3469" i="35"/>
  <c r="BT3424" i="35"/>
  <c r="BT3454" i="35"/>
  <c r="BT3469" i="35"/>
  <c r="BU3424" i="35"/>
  <c r="BU3454" i="35"/>
  <c r="BU3469" i="35"/>
  <c r="BV3424" i="35"/>
  <c r="BV3454" i="35"/>
  <c r="BV3469" i="35"/>
  <c r="BW3424" i="35"/>
  <c r="BW3454" i="35"/>
  <c r="BW3469" i="35"/>
  <c r="BX3424" i="35"/>
  <c r="BX3454" i="35"/>
  <c r="BX3469" i="35"/>
  <c r="BY3424" i="35"/>
  <c r="BY3454" i="35"/>
  <c r="BY3469" i="35"/>
  <c r="BZ3424" i="35"/>
  <c r="BZ3454" i="35"/>
  <c r="BZ3469" i="35"/>
  <c r="CA3424" i="35"/>
  <c r="CA3454" i="35"/>
  <c r="CA3469" i="35"/>
  <c r="CB3424" i="35"/>
  <c r="CB3454" i="35"/>
  <c r="CB3469" i="35"/>
  <c r="CC3424" i="35"/>
  <c r="CC3454" i="35"/>
  <c r="CC3469" i="35"/>
  <c r="CD3424" i="35"/>
  <c r="CD3454" i="35"/>
  <c r="BE3485" i="35"/>
  <c r="BF3485" i="35"/>
  <c r="BG3485" i="35"/>
  <c r="BH3485" i="35"/>
  <c r="BI3485" i="35"/>
  <c r="BJ3485" i="35"/>
  <c r="BK3485" i="35"/>
  <c r="BL3485" i="35"/>
  <c r="BM3485" i="35"/>
  <c r="BN3485" i="35"/>
  <c r="BO3485" i="35"/>
  <c r="BP3485" i="35"/>
  <c r="BQ3485" i="35"/>
  <c r="BR3485" i="35"/>
  <c r="BS3485" i="35"/>
  <c r="BT3485" i="35"/>
  <c r="BU3485" i="35"/>
  <c r="BV3485" i="35"/>
  <c r="BW3485" i="35"/>
  <c r="BX3485" i="35"/>
  <c r="BY3485" i="35"/>
  <c r="BZ3485" i="35"/>
  <c r="CA3485" i="35"/>
  <c r="CB3485" i="35"/>
  <c r="CC3485" i="35"/>
  <c r="CD3485" i="35"/>
  <c r="BC136" i="35"/>
  <c r="BC151" i="35"/>
  <c r="BC3515" i="35"/>
  <c r="BC3545" i="35"/>
  <c r="BD3500" i="35"/>
  <c r="BD3530" i="35"/>
  <c r="BD3545" i="35"/>
  <c r="BE3500" i="35"/>
  <c r="BE3530" i="35"/>
  <c r="BE3545" i="35"/>
  <c r="BF3500" i="35"/>
  <c r="BF3530" i="35"/>
  <c r="BF3545" i="35"/>
  <c r="BG3500" i="35"/>
  <c r="BG3530" i="35"/>
  <c r="BG3545" i="35"/>
  <c r="BH3500" i="35"/>
  <c r="BH3530" i="35"/>
  <c r="BH3545" i="35"/>
  <c r="BI3500" i="35"/>
  <c r="BI3530" i="35"/>
  <c r="BI3545" i="35"/>
  <c r="BJ3500" i="35"/>
  <c r="BJ3530" i="35"/>
  <c r="BJ3545" i="35"/>
  <c r="BK3500" i="35"/>
  <c r="BK3530" i="35"/>
  <c r="BK3545" i="35"/>
  <c r="BL3500" i="35"/>
  <c r="BL3530" i="35"/>
  <c r="BL3545" i="35"/>
  <c r="BM3500" i="35"/>
  <c r="BM3530" i="35"/>
  <c r="BM3545" i="35"/>
  <c r="BN3500" i="35"/>
  <c r="BN3530" i="35"/>
  <c r="BN3545" i="35"/>
  <c r="BO3500" i="35"/>
  <c r="BO3530" i="35"/>
  <c r="BO3545" i="35"/>
  <c r="BP3500" i="35"/>
  <c r="BP3530" i="35"/>
  <c r="BP3545" i="35"/>
  <c r="BQ3500" i="35"/>
  <c r="BQ3530" i="35"/>
  <c r="BQ3545" i="35"/>
  <c r="BR3500" i="35"/>
  <c r="BR3530" i="35"/>
  <c r="BR3545" i="35"/>
  <c r="BS3500" i="35"/>
  <c r="BS3530" i="35"/>
  <c r="BS3545" i="35"/>
  <c r="BT3500" i="35"/>
  <c r="BT3530" i="35"/>
  <c r="BT3545" i="35"/>
  <c r="BU3500" i="35"/>
  <c r="BU3530" i="35"/>
  <c r="BU3545" i="35"/>
  <c r="BV3500" i="35"/>
  <c r="BV3530" i="35"/>
  <c r="BV3545" i="35"/>
  <c r="BW3500" i="35"/>
  <c r="BW3530" i="35"/>
  <c r="BW3545" i="35"/>
  <c r="BX3500" i="35"/>
  <c r="BX3530" i="35"/>
  <c r="BX3545" i="35"/>
  <c r="BY3500" i="35"/>
  <c r="BY3530" i="35"/>
  <c r="BY3545" i="35"/>
  <c r="BZ3500" i="35"/>
  <c r="BZ3530" i="35"/>
  <c r="BZ3545" i="35"/>
  <c r="CA3500" i="35"/>
  <c r="CA3530" i="35"/>
  <c r="CA3545" i="35"/>
  <c r="CB3500" i="35"/>
  <c r="CB3530" i="35"/>
  <c r="CB3545" i="35"/>
  <c r="CC3500" i="35"/>
  <c r="CC3530" i="35"/>
  <c r="CC3545" i="35"/>
  <c r="CD3500" i="35"/>
  <c r="CD3530" i="35"/>
  <c r="BF3561" i="35"/>
  <c r="BG3561" i="35"/>
  <c r="BH3561" i="35"/>
  <c r="BI3561" i="35"/>
  <c r="BJ3561" i="35"/>
  <c r="BK3561" i="35"/>
  <c r="BL3561" i="35"/>
  <c r="BM3561" i="35"/>
  <c r="BN3561" i="35"/>
  <c r="BO3561" i="35"/>
  <c r="BP3561" i="35"/>
  <c r="BQ3561" i="35"/>
  <c r="BR3561" i="35"/>
  <c r="BS3561" i="35"/>
  <c r="BT3561" i="35"/>
  <c r="BU3561" i="35"/>
  <c r="BV3561" i="35"/>
  <c r="BW3561" i="35"/>
  <c r="BX3561" i="35"/>
  <c r="BY3561" i="35"/>
  <c r="BZ3561" i="35"/>
  <c r="CA3561" i="35"/>
  <c r="CB3561" i="35"/>
  <c r="CC3561" i="35"/>
  <c r="CD3561" i="35"/>
  <c r="BD136" i="35"/>
  <c r="BD151" i="35"/>
  <c r="BD3591" i="35"/>
  <c r="BD3621" i="35"/>
  <c r="BE3576" i="35"/>
  <c r="BE3606" i="35"/>
  <c r="BE3621" i="35"/>
  <c r="BF3576" i="35"/>
  <c r="BF3606" i="35"/>
  <c r="BF3621" i="35"/>
  <c r="BG3576" i="35"/>
  <c r="BG3606" i="35"/>
  <c r="BG3621" i="35"/>
  <c r="BH3576" i="35"/>
  <c r="BH3606" i="35"/>
  <c r="BH3621" i="35"/>
  <c r="BI3576" i="35"/>
  <c r="BI3606" i="35"/>
  <c r="BI3621" i="35"/>
  <c r="BJ3576" i="35"/>
  <c r="BJ3606" i="35"/>
  <c r="BJ3621" i="35"/>
  <c r="BK3576" i="35"/>
  <c r="BK3606" i="35"/>
  <c r="BK3621" i="35"/>
  <c r="BL3576" i="35"/>
  <c r="BL3606" i="35"/>
  <c r="BL3621" i="35"/>
  <c r="BM3576" i="35"/>
  <c r="BM3606" i="35"/>
  <c r="BM3621" i="35"/>
  <c r="BN3576" i="35"/>
  <c r="BN3606" i="35"/>
  <c r="BN3621" i="35"/>
  <c r="BO3576" i="35"/>
  <c r="BO3606" i="35"/>
  <c r="BO3621" i="35"/>
  <c r="BP3576" i="35"/>
  <c r="BP3606" i="35"/>
  <c r="BP3621" i="35"/>
  <c r="BQ3576" i="35"/>
  <c r="BQ3606" i="35"/>
  <c r="BQ3621" i="35"/>
  <c r="BR3576" i="35"/>
  <c r="BR3606" i="35"/>
  <c r="BR3621" i="35"/>
  <c r="BS3576" i="35"/>
  <c r="BS3606" i="35"/>
  <c r="BS3621" i="35"/>
  <c r="BT3576" i="35"/>
  <c r="BT3606" i="35"/>
  <c r="BT3621" i="35"/>
  <c r="BU3576" i="35"/>
  <c r="BU3606" i="35"/>
  <c r="BU3621" i="35"/>
  <c r="BV3576" i="35"/>
  <c r="BV3606" i="35"/>
  <c r="BV3621" i="35"/>
  <c r="BW3576" i="35"/>
  <c r="BW3606" i="35"/>
  <c r="BW3621" i="35"/>
  <c r="BX3576" i="35"/>
  <c r="BX3606" i="35"/>
  <c r="BX3621" i="35"/>
  <c r="BY3576" i="35"/>
  <c r="BY3606" i="35"/>
  <c r="BY3621" i="35"/>
  <c r="BZ3576" i="35"/>
  <c r="BZ3606" i="35"/>
  <c r="BZ3621" i="35"/>
  <c r="CA3576" i="35"/>
  <c r="CA3606" i="35"/>
  <c r="CA3621" i="35"/>
  <c r="CB3576" i="35"/>
  <c r="CB3606" i="35"/>
  <c r="CB3621" i="35"/>
  <c r="CC3576" i="35"/>
  <c r="CC3606" i="35"/>
  <c r="CC3621" i="35"/>
  <c r="CD3576" i="35"/>
  <c r="CD3606" i="35"/>
  <c r="BG3637" i="35"/>
  <c r="BH3637" i="35"/>
  <c r="BI3637" i="35"/>
  <c r="BJ3637" i="35"/>
  <c r="BK3637" i="35"/>
  <c r="BL3637" i="35"/>
  <c r="BM3637" i="35"/>
  <c r="BN3637" i="35"/>
  <c r="BO3637" i="35"/>
  <c r="BP3637" i="35"/>
  <c r="BQ3637" i="35"/>
  <c r="BR3637" i="35"/>
  <c r="BS3637" i="35"/>
  <c r="BT3637" i="35"/>
  <c r="BU3637" i="35"/>
  <c r="BV3637" i="35"/>
  <c r="BW3637" i="35"/>
  <c r="BX3637" i="35"/>
  <c r="BY3637" i="35"/>
  <c r="BZ3637" i="35"/>
  <c r="CA3637" i="35"/>
  <c r="CB3637" i="35"/>
  <c r="CC3637" i="35"/>
  <c r="CD3637" i="35"/>
  <c r="BE136" i="35"/>
  <c r="BE151" i="35"/>
  <c r="BE3667" i="35"/>
  <c r="BE3697" i="35"/>
  <c r="BF3652" i="35"/>
  <c r="BF3682" i="35"/>
  <c r="BF3697" i="35"/>
  <c r="BG3652" i="35"/>
  <c r="BG3682" i="35"/>
  <c r="BG3697" i="35"/>
  <c r="BH3652" i="35"/>
  <c r="BH3682" i="35"/>
  <c r="BH3697" i="35"/>
  <c r="BI3652" i="35"/>
  <c r="BI3682" i="35"/>
  <c r="BI3697" i="35"/>
  <c r="BJ3652" i="35"/>
  <c r="BJ3682" i="35"/>
  <c r="BJ3697" i="35"/>
  <c r="BK3652" i="35"/>
  <c r="BK3682" i="35"/>
  <c r="BK3697" i="35"/>
  <c r="BL3652" i="35"/>
  <c r="BL3682" i="35"/>
  <c r="BL3697" i="35"/>
  <c r="BM3652" i="35"/>
  <c r="BM3682" i="35"/>
  <c r="BM3697" i="35"/>
  <c r="BN3652" i="35"/>
  <c r="BN3682" i="35"/>
  <c r="BN3697" i="35"/>
  <c r="BO3652" i="35"/>
  <c r="BO3682" i="35"/>
  <c r="BO3697" i="35"/>
  <c r="BP3652" i="35"/>
  <c r="BP3682" i="35"/>
  <c r="BP3697" i="35"/>
  <c r="BQ3652" i="35"/>
  <c r="BQ3682" i="35"/>
  <c r="BQ3697" i="35"/>
  <c r="BR3652" i="35"/>
  <c r="BR3682" i="35"/>
  <c r="BR3697" i="35"/>
  <c r="BS3652" i="35"/>
  <c r="BS3682" i="35"/>
  <c r="BS3697" i="35"/>
  <c r="BT3652" i="35"/>
  <c r="BT3682" i="35"/>
  <c r="BT3697" i="35"/>
  <c r="BU3652" i="35"/>
  <c r="BU3682" i="35"/>
  <c r="BU3697" i="35"/>
  <c r="BV3652" i="35"/>
  <c r="BV3682" i="35"/>
  <c r="BV3697" i="35"/>
  <c r="BW3652" i="35"/>
  <c r="BW3682" i="35"/>
  <c r="BW3697" i="35"/>
  <c r="BX3652" i="35"/>
  <c r="BX3682" i="35"/>
  <c r="BX3697" i="35"/>
  <c r="BY3652" i="35"/>
  <c r="BY3682" i="35"/>
  <c r="BY3697" i="35"/>
  <c r="BZ3652" i="35"/>
  <c r="BZ3682" i="35"/>
  <c r="BZ3697" i="35"/>
  <c r="CA3652" i="35"/>
  <c r="CA3682" i="35"/>
  <c r="CA3697" i="35"/>
  <c r="CB3652" i="35"/>
  <c r="CB3682" i="35"/>
  <c r="CB3697" i="35"/>
  <c r="CC3652" i="35"/>
  <c r="CC3682" i="35"/>
  <c r="CC3697" i="35"/>
  <c r="CD3652" i="35"/>
  <c r="CD3682" i="35"/>
  <c r="BH3713" i="35"/>
  <c r="BI3713" i="35"/>
  <c r="BJ3713" i="35"/>
  <c r="BK3713" i="35"/>
  <c r="BL3713" i="35"/>
  <c r="BM3713" i="35"/>
  <c r="BN3713" i="35"/>
  <c r="BO3713" i="35"/>
  <c r="BP3713" i="35"/>
  <c r="BQ3713" i="35"/>
  <c r="BR3713" i="35"/>
  <c r="BS3713" i="35"/>
  <c r="BT3713" i="35"/>
  <c r="BU3713" i="35"/>
  <c r="BV3713" i="35"/>
  <c r="BW3713" i="35"/>
  <c r="BX3713" i="35"/>
  <c r="BY3713" i="35"/>
  <c r="BZ3713" i="35"/>
  <c r="CA3713" i="35"/>
  <c r="CB3713" i="35"/>
  <c r="CC3713" i="35"/>
  <c r="CD3713" i="35"/>
  <c r="AI128" i="26"/>
  <c r="BC121" i="35"/>
  <c r="AJ128" i="26"/>
  <c r="BD121" i="35"/>
  <c r="AK128" i="26"/>
  <c r="BE121" i="35"/>
  <c r="AL128" i="26"/>
  <c r="BF121" i="35"/>
  <c r="BF136" i="35"/>
  <c r="BF151" i="35"/>
  <c r="BF3743" i="35"/>
  <c r="BF3773" i="35"/>
  <c r="BG3728" i="35"/>
  <c r="BG3758" i="35"/>
  <c r="BG3773" i="35"/>
  <c r="BH3728" i="35"/>
  <c r="BH3758" i="35"/>
  <c r="BH3773" i="35"/>
  <c r="BI3728" i="35"/>
  <c r="BI3758" i="35"/>
  <c r="BI3773" i="35"/>
  <c r="BJ3728" i="35"/>
  <c r="BJ3758" i="35"/>
  <c r="BJ3773" i="35"/>
  <c r="BK3728" i="35"/>
  <c r="BK3758" i="35"/>
  <c r="BK3773" i="35"/>
  <c r="BL3728" i="35"/>
  <c r="BL3758" i="35"/>
  <c r="BL3773" i="35"/>
  <c r="BM3728" i="35"/>
  <c r="BM3758" i="35"/>
  <c r="BM3773" i="35"/>
  <c r="BN3728" i="35"/>
  <c r="BN3758" i="35"/>
  <c r="BN3773" i="35"/>
  <c r="BO3728" i="35"/>
  <c r="BO3758" i="35"/>
  <c r="BO3773" i="35"/>
  <c r="BP3728" i="35"/>
  <c r="BP3758" i="35"/>
  <c r="BP3773" i="35"/>
  <c r="BQ3728" i="35"/>
  <c r="BQ3758" i="35"/>
  <c r="BQ3773" i="35"/>
  <c r="BR3728" i="35"/>
  <c r="BR3758" i="35"/>
  <c r="BR3773" i="35"/>
  <c r="BS3728" i="35"/>
  <c r="BS3758" i="35"/>
  <c r="BS3773" i="35"/>
  <c r="BT3728" i="35"/>
  <c r="BT3758" i="35"/>
  <c r="BT3773" i="35"/>
  <c r="BU3728" i="35"/>
  <c r="BU3758" i="35"/>
  <c r="BU3773" i="35"/>
  <c r="BV3728" i="35"/>
  <c r="BV3758" i="35"/>
  <c r="BV3773" i="35"/>
  <c r="BW3728" i="35"/>
  <c r="BW3758" i="35"/>
  <c r="BW3773" i="35"/>
  <c r="BX3728" i="35"/>
  <c r="BX3758" i="35"/>
  <c r="BX3773" i="35"/>
  <c r="BY3728" i="35"/>
  <c r="BY3758" i="35"/>
  <c r="BY3773" i="35"/>
  <c r="BZ3728" i="35"/>
  <c r="BZ3758" i="35"/>
  <c r="BZ3773" i="35"/>
  <c r="CA3728" i="35"/>
  <c r="CA3758" i="35"/>
  <c r="CA3773" i="35"/>
  <c r="CB3728" i="35"/>
  <c r="CB3758" i="35"/>
  <c r="CB3773" i="35"/>
  <c r="CC3728" i="35"/>
  <c r="CC3758" i="35"/>
  <c r="CC3773" i="35"/>
  <c r="CD3728" i="35"/>
  <c r="CD3758" i="35"/>
  <c r="BI3789" i="35"/>
  <c r="BJ3789" i="35"/>
  <c r="BK3789" i="35"/>
  <c r="BL3789" i="35"/>
  <c r="BM3789" i="35"/>
  <c r="BN3789" i="35"/>
  <c r="BO3789" i="35"/>
  <c r="BP3789" i="35"/>
  <c r="BQ3789" i="35"/>
  <c r="BR3789" i="35"/>
  <c r="BS3789" i="35"/>
  <c r="BT3789" i="35"/>
  <c r="BU3789" i="35"/>
  <c r="BV3789" i="35"/>
  <c r="BW3789" i="35"/>
  <c r="BX3789" i="35"/>
  <c r="BY3789" i="35"/>
  <c r="BZ3789" i="35"/>
  <c r="CA3789" i="35"/>
  <c r="CB3789" i="35"/>
  <c r="CC3789" i="35"/>
  <c r="CD3789" i="35"/>
  <c r="BG136" i="35"/>
  <c r="BG151" i="35"/>
  <c r="BG3819" i="35"/>
  <c r="BG3849" i="35"/>
  <c r="BH3804" i="35"/>
  <c r="BH3834" i="35"/>
  <c r="BH3849" i="35"/>
  <c r="BI3804" i="35"/>
  <c r="BI3834" i="35"/>
  <c r="BI3849" i="35"/>
  <c r="BJ3804" i="35"/>
  <c r="BJ3834" i="35"/>
  <c r="BJ3849" i="35"/>
  <c r="BK3804" i="35"/>
  <c r="BK3834" i="35"/>
  <c r="BK3849" i="35"/>
  <c r="BL3804" i="35"/>
  <c r="BL3834" i="35"/>
  <c r="BL3849" i="35"/>
  <c r="BM3804" i="35"/>
  <c r="BM3834" i="35"/>
  <c r="BM3849" i="35"/>
  <c r="BN3804" i="35"/>
  <c r="BN3834" i="35"/>
  <c r="BN3849" i="35"/>
  <c r="BO3804" i="35"/>
  <c r="BO3834" i="35"/>
  <c r="BO3849" i="35"/>
  <c r="BP3804" i="35"/>
  <c r="BP3834" i="35"/>
  <c r="BP3849" i="35"/>
  <c r="BQ3804" i="35"/>
  <c r="BQ3834" i="35"/>
  <c r="BQ3849" i="35"/>
  <c r="BR3804" i="35"/>
  <c r="BR3834" i="35"/>
  <c r="BR3849" i="35"/>
  <c r="BS3804" i="35"/>
  <c r="BS3834" i="35"/>
  <c r="BS3849" i="35"/>
  <c r="BT3804" i="35"/>
  <c r="BT3834" i="35"/>
  <c r="BT3849" i="35"/>
  <c r="BU3804" i="35"/>
  <c r="BU3834" i="35"/>
  <c r="BU3849" i="35"/>
  <c r="BV3804" i="35"/>
  <c r="BV3834" i="35"/>
  <c r="BV3849" i="35"/>
  <c r="BW3804" i="35"/>
  <c r="BW3834" i="35"/>
  <c r="BW3849" i="35"/>
  <c r="BX3804" i="35"/>
  <c r="BX3834" i="35"/>
  <c r="BX3849" i="35"/>
  <c r="BY3804" i="35"/>
  <c r="BY3834" i="35"/>
  <c r="BY3849" i="35"/>
  <c r="BZ3804" i="35"/>
  <c r="BZ3834" i="35"/>
  <c r="BZ3849" i="35"/>
  <c r="CA3804" i="35"/>
  <c r="CA3834" i="35"/>
  <c r="CA3849" i="35"/>
  <c r="CB3804" i="35"/>
  <c r="CB3834" i="35"/>
  <c r="CB3849" i="35"/>
  <c r="CC3804" i="35"/>
  <c r="CC3834" i="35"/>
  <c r="CC3849" i="35"/>
  <c r="CD3804" i="35"/>
  <c r="CD3834" i="35"/>
  <c r="BJ3865" i="35"/>
  <c r="BK3865" i="35"/>
  <c r="BL3865" i="35"/>
  <c r="BM3865" i="35"/>
  <c r="BN3865" i="35"/>
  <c r="BO3865" i="35"/>
  <c r="BP3865" i="35"/>
  <c r="BQ3865" i="35"/>
  <c r="BR3865" i="35"/>
  <c r="BS3865" i="35"/>
  <c r="BT3865" i="35"/>
  <c r="BU3865" i="35"/>
  <c r="BV3865" i="35"/>
  <c r="BW3865" i="35"/>
  <c r="BX3865" i="35"/>
  <c r="BY3865" i="35"/>
  <c r="BZ3865" i="35"/>
  <c r="CA3865" i="35"/>
  <c r="CB3865" i="35"/>
  <c r="CC3865" i="35"/>
  <c r="CD3865" i="35"/>
  <c r="BH136" i="35"/>
  <c r="BH151" i="35"/>
  <c r="BH3895" i="35"/>
  <c r="BH3925" i="35"/>
  <c r="BI3880" i="35"/>
  <c r="BI3910" i="35"/>
  <c r="BI3925" i="35"/>
  <c r="BJ3880" i="35"/>
  <c r="BJ3910" i="35"/>
  <c r="BJ3925" i="35"/>
  <c r="BK3880" i="35"/>
  <c r="BK3910" i="35"/>
  <c r="BK3925" i="35"/>
  <c r="BL3880" i="35"/>
  <c r="BL3910" i="35"/>
  <c r="BL3925" i="35"/>
  <c r="BM3880" i="35"/>
  <c r="BM3910" i="35"/>
  <c r="BM3925" i="35"/>
  <c r="BN3880" i="35"/>
  <c r="BN3910" i="35"/>
  <c r="BN3925" i="35"/>
  <c r="BO3880" i="35"/>
  <c r="BO3910" i="35"/>
  <c r="BO3925" i="35"/>
  <c r="BP3880" i="35"/>
  <c r="BP3910" i="35"/>
  <c r="BP3925" i="35"/>
  <c r="BQ3880" i="35"/>
  <c r="BQ3910" i="35"/>
  <c r="BQ3925" i="35"/>
  <c r="BR3880" i="35"/>
  <c r="BR3910" i="35"/>
  <c r="BR3925" i="35"/>
  <c r="BS3880" i="35"/>
  <c r="BS3910" i="35"/>
  <c r="BS3925" i="35"/>
  <c r="BT3880" i="35"/>
  <c r="BT3910" i="35"/>
  <c r="BT3925" i="35"/>
  <c r="BU3880" i="35"/>
  <c r="BU3910" i="35"/>
  <c r="BU3925" i="35"/>
  <c r="BV3880" i="35"/>
  <c r="BV3910" i="35"/>
  <c r="BV3925" i="35"/>
  <c r="BW3880" i="35"/>
  <c r="BW3910" i="35"/>
  <c r="BW3925" i="35"/>
  <c r="BX3880" i="35"/>
  <c r="BX3910" i="35"/>
  <c r="BX3925" i="35"/>
  <c r="BY3880" i="35"/>
  <c r="BY3910" i="35"/>
  <c r="BY3925" i="35"/>
  <c r="BZ3880" i="35"/>
  <c r="BZ3910" i="35"/>
  <c r="BZ3925" i="35"/>
  <c r="CA3880" i="35"/>
  <c r="CA3910" i="35"/>
  <c r="CA3925" i="35"/>
  <c r="CB3880" i="35"/>
  <c r="CB3910" i="35"/>
  <c r="CB3925" i="35"/>
  <c r="CC3880" i="35"/>
  <c r="CC3910" i="35"/>
  <c r="CC3925" i="35"/>
  <c r="CD3880" i="35"/>
  <c r="CD3910" i="35"/>
  <c r="BK3941" i="35"/>
  <c r="BL3941" i="35"/>
  <c r="BM3941" i="35"/>
  <c r="BN3941" i="35"/>
  <c r="BO3941" i="35"/>
  <c r="BP3941" i="35"/>
  <c r="BQ3941" i="35"/>
  <c r="BR3941" i="35"/>
  <c r="BS3941" i="35"/>
  <c r="BT3941" i="35"/>
  <c r="BU3941" i="35"/>
  <c r="BV3941" i="35"/>
  <c r="BW3941" i="35"/>
  <c r="BX3941" i="35"/>
  <c r="BY3941" i="35"/>
  <c r="BZ3941" i="35"/>
  <c r="CA3941" i="35"/>
  <c r="CB3941" i="35"/>
  <c r="CC3941" i="35"/>
  <c r="CD3941" i="35"/>
  <c r="BI136" i="35"/>
  <c r="BI151" i="35"/>
  <c r="BI3971" i="35"/>
  <c r="BI4001" i="35"/>
  <c r="BJ3956" i="35"/>
  <c r="BJ3986" i="35"/>
  <c r="BJ4001" i="35"/>
  <c r="BK3956" i="35"/>
  <c r="BK3986" i="35"/>
  <c r="BK4001" i="35"/>
  <c r="BL3956" i="35"/>
  <c r="BL3986" i="35"/>
  <c r="BL4001" i="35"/>
  <c r="BM3956" i="35"/>
  <c r="BM3986" i="35"/>
  <c r="BM4001" i="35"/>
  <c r="BN3956" i="35"/>
  <c r="BN3986" i="35"/>
  <c r="BN4001" i="35"/>
  <c r="BO3956" i="35"/>
  <c r="BO3986" i="35"/>
  <c r="BO4001" i="35"/>
  <c r="BP3956" i="35"/>
  <c r="BP3986" i="35"/>
  <c r="BP4001" i="35"/>
  <c r="BQ3956" i="35"/>
  <c r="BQ3986" i="35"/>
  <c r="BQ4001" i="35"/>
  <c r="BR3956" i="35"/>
  <c r="BR3986" i="35"/>
  <c r="BR4001" i="35"/>
  <c r="BS3956" i="35"/>
  <c r="BS3986" i="35"/>
  <c r="BS4001" i="35"/>
  <c r="BT3956" i="35"/>
  <c r="BT3986" i="35"/>
  <c r="BT4001" i="35"/>
  <c r="BU3956" i="35"/>
  <c r="BU3986" i="35"/>
  <c r="BU4001" i="35"/>
  <c r="BV3956" i="35"/>
  <c r="BV3986" i="35"/>
  <c r="BV4001" i="35"/>
  <c r="BW3956" i="35"/>
  <c r="BW3986" i="35"/>
  <c r="BW4001" i="35"/>
  <c r="BX3956" i="35"/>
  <c r="BX3986" i="35"/>
  <c r="BX4001" i="35"/>
  <c r="BY3956" i="35"/>
  <c r="BY3986" i="35"/>
  <c r="BY4001" i="35"/>
  <c r="BZ3956" i="35"/>
  <c r="BZ3986" i="35"/>
  <c r="BZ4001" i="35"/>
  <c r="CA3956" i="35"/>
  <c r="CA3986" i="35"/>
  <c r="CA4001" i="35"/>
  <c r="CB3956" i="35"/>
  <c r="CB3986" i="35"/>
  <c r="CB4001" i="35"/>
  <c r="CC3956" i="35"/>
  <c r="CC3986" i="35"/>
  <c r="CC4001" i="35"/>
  <c r="CD3956" i="35"/>
  <c r="CD3986" i="35"/>
  <c r="BL4017" i="35"/>
  <c r="BM4017" i="35"/>
  <c r="BN4017" i="35"/>
  <c r="BO4017" i="35"/>
  <c r="BP4017" i="35"/>
  <c r="BQ4017" i="35"/>
  <c r="BR4017" i="35"/>
  <c r="BS4017" i="35"/>
  <c r="BT4017" i="35"/>
  <c r="BU4017" i="35"/>
  <c r="BV4017" i="35"/>
  <c r="BW4017" i="35"/>
  <c r="BX4017" i="35"/>
  <c r="BY4017" i="35"/>
  <c r="BZ4017" i="35"/>
  <c r="CA4017" i="35"/>
  <c r="CB4017" i="35"/>
  <c r="CC4017" i="35"/>
  <c r="CD4017" i="35"/>
  <c r="AM128" i="26"/>
  <c r="BG121" i="35"/>
  <c r="AN128" i="26"/>
  <c r="BH121" i="35"/>
  <c r="AO128" i="26"/>
  <c r="BI121" i="35"/>
  <c r="AP128" i="26"/>
  <c r="BJ121" i="35"/>
  <c r="BJ136" i="35"/>
  <c r="BJ151" i="35"/>
  <c r="BJ4047" i="35"/>
  <c r="BJ4077" i="35"/>
  <c r="BK4032" i="35"/>
  <c r="BK4062" i="35"/>
  <c r="BK4077" i="35"/>
  <c r="BL4032" i="35"/>
  <c r="BL4062" i="35"/>
  <c r="BL4077" i="35"/>
  <c r="BM4032" i="35"/>
  <c r="BM4062" i="35"/>
  <c r="BM4077" i="35"/>
  <c r="BN4032" i="35"/>
  <c r="BN4062" i="35"/>
  <c r="BN4077" i="35"/>
  <c r="BO4032" i="35"/>
  <c r="BO4062" i="35"/>
  <c r="BO4077" i="35"/>
  <c r="BP4032" i="35"/>
  <c r="BP4062" i="35"/>
  <c r="BP4077" i="35"/>
  <c r="BQ4032" i="35"/>
  <c r="BQ4062" i="35"/>
  <c r="BQ4077" i="35"/>
  <c r="BR4032" i="35"/>
  <c r="BR4062" i="35"/>
  <c r="BR4077" i="35"/>
  <c r="BS4032" i="35"/>
  <c r="BS4062" i="35"/>
  <c r="BS4077" i="35"/>
  <c r="BT4032" i="35"/>
  <c r="BT4062" i="35"/>
  <c r="BT4077" i="35"/>
  <c r="BU4032" i="35"/>
  <c r="BU4062" i="35"/>
  <c r="BU4077" i="35"/>
  <c r="BV4032" i="35"/>
  <c r="BV4062" i="35"/>
  <c r="BV4077" i="35"/>
  <c r="BW4032" i="35"/>
  <c r="BW4062" i="35"/>
  <c r="BW4077" i="35"/>
  <c r="BX4032" i="35"/>
  <c r="BX4062" i="35"/>
  <c r="BX4077" i="35"/>
  <c r="BY4032" i="35"/>
  <c r="BY4062" i="35"/>
  <c r="BY4077" i="35"/>
  <c r="BZ4032" i="35"/>
  <c r="BZ4062" i="35"/>
  <c r="BZ4077" i="35"/>
  <c r="CA4032" i="35"/>
  <c r="CA4062" i="35"/>
  <c r="CA4077" i="35"/>
  <c r="CB4032" i="35"/>
  <c r="CB4062" i="35"/>
  <c r="CB4077" i="35"/>
  <c r="CC4032" i="35"/>
  <c r="CC4062" i="35"/>
  <c r="CC4077" i="35"/>
  <c r="CD4032" i="35"/>
  <c r="CD4062" i="35"/>
  <c r="BM4093" i="35"/>
  <c r="BN4093" i="35"/>
  <c r="BO4093" i="35"/>
  <c r="BP4093" i="35"/>
  <c r="BQ4093" i="35"/>
  <c r="BR4093" i="35"/>
  <c r="BS4093" i="35"/>
  <c r="BT4093" i="35"/>
  <c r="BU4093" i="35"/>
  <c r="BV4093" i="35"/>
  <c r="BW4093" i="35"/>
  <c r="BX4093" i="35"/>
  <c r="BY4093" i="35"/>
  <c r="BZ4093" i="35"/>
  <c r="CA4093" i="35"/>
  <c r="CB4093" i="35"/>
  <c r="CC4093" i="35"/>
  <c r="CD4093" i="35"/>
  <c r="BK136" i="35"/>
  <c r="BK151" i="35"/>
  <c r="BK4123" i="35"/>
  <c r="BK4153" i="35"/>
  <c r="BL4108" i="35"/>
  <c r="BL4138" i="35"/>
  <c r="BL4153" i="35"/>
  <c r="BM4108" i="35"/>
  <c r="BM4138" i="35"/>
  <c r="BM4153" i="35"/>
  <c r="BN4108" i="35"/>
  <c r="BN4138" i="35"/>
  <c r="BN4153" i="35"/>
  <c r="BO4108" i="35"/>
  <c r="BO4138" i="35"/>
  <c r="BO4153" i="35"/>
  <c r="BP4108" i="35"/>
  <c r="BP4138" i="35"/>
  <c r="BP4153" i="35"/>
  <c r="BQ4108" i="35"/>
  <c r="BQ4138" i="35"/>
  <c r="BQ4153" i="35"/>
  <c r="BR4108" i="35"/>
  <c r="BR4138" i="35"/>
  <c r="BR4153" i="35"/>
  <c r="BS4108" i="35"/>
  <c r="BS4138" i="35"/>
  <c r="BS4153" i="35"/>
  <c r="BT4108" i="35"/>
  <c r="BT4138" i="35"/>
  <c r="BT4153" i="35"/>
  <c r="BU4108" i="35"/>
  <c r="BU4138" i="35"/>
  <c r="BU4153" i="35"/>
  <c r="BV4108" i="35"/>
  <c r="BV4138" i="35"/>
  <c r="BV4153" i="35"/>
  <c r="BW4108" i="35"/>
  <c r="BW4138" i="35"/>
  <c r="BW4153" i="35"/>
  <c r="BX4108" i="35"/>
  <c r="BX4138" i="35"/>
  <c r="BX4153" i="35"/>
  <c r="BY4108" i="35"/>
  <c r="BY4138" i="35"/>
  <c r="BY4153" i="35"/>
  <c r="BZ4108" i="35"/>
  <c r="BZ4138" i="35"/>
  <c r="BZ4153" i="35"/>
  <c r="CA4108" i="35"/>
  <c r="CA4138" i="35"/>
  <c r="CA4153" i="35"/>
  <c r="CB4108" i="35"/>
  <c r="CB4138" i="35"/>
  <c r="CB4153" i="35"/>
  <c r="CC4108" i="35"/>
  <c r="CC4138" i="35"/>
  <c r="CC4153" i="35"/>
  <c r="CD4108" i="35"/>
  <c r="CD4138" i="35"/>
  <c r="BN4169" i="35"/>
  <c r="BO4169" i="35"/>
  <c r="BP4169" i="35"/>
  <c r="BQ4169" i="35"/>
  <c r="BR4169" i="35"/>
  <c r="BS4169" i="35"/>
  <c r="BT4169" i="35"/>
  <c r="BU4169" i="35"/>
  <c r="BV4169" i="35"/>
  <c r="BW4169" i="35"/>
  <c r="BX4169" i="35"/>
  <c r="BY4169" i="35"/>
  <c r="BZ4169" i="35"/>
  <c r="CA4169" i="35"/>
  <c r="CB4169" i="35"/>
  <c r="CC4169" i="35"/>
  <c r="CD4169" i="35"/>
  <c r="BL136" i="35"/>
  <c r="BL151" i="35"/>
  <c r="BL4199" i="35"/>
  <c r="BL4229" i="35"/>
  <c r="BM4184" i="35"/>
  <c r="BM4214" i="35"/>
  <c r="BM4229" i="35"/>
  <c r="BN4184" i="35"/>
  <c r="BN4214" i="35"/>
  <c r="BN4229" i="35"/>
  <c r="BO4184" i="35"/>
  <c r="BO4214" i="35"/>
  <c r="BO4229" i="35"/>
  <c r="BP4184" i="35"/>
  <c r="BP4214" i="35"/>
  <c r="BP4229" i="35"/>
  <c r="BQ4184" i="35"/>
  <c r="BQ4214" i="35"/>
  <c r="BQ4229" i="35"/>
  <c r="BR4184" i="35"/>
  <c r="BR4214" i="35"/>
  <c r="BR4229" i="35"/>
  <c r="BS4184" i="35"/>
  <c r="BS4214" i="35"/>
  <c r="BS4229" i="35"/>
  <c r="BT4184" i="35"/>
  <c r="BT4214" i="35"/>
  <c r="BT4229" i="35"/>
  <c r="BU4184" i="35"/>
  <c r="BU4214" i="35"/>
  <c r="BU4229" i="35"/>
  <c r="BV4184" i="35"/>
  <c r="BV4214" i="35"/>
  <c r="BV4229" i="35"/>
  <c r="BW4184" i="35"/>
  <c r="BW4214" i="35"/>
  <c r="BW4229" i="35"/>
  <c r="BX4184" i="35"/>
  <c r="BX4214" i="35"/>
  <c r="BX4229" i="35"/>
  <c r="BY4184" i="35"/>
  <c r="BY4214" i="35"/>
  <c r="BY4229" i="35"/>
  <c r="BZ4184" i="35"/>
  <c r="BZ4214" i="35"/>
  <c r="BZ4229" i="35"/>
  <c r="CA4184" i="35"/>
  <c r="CA4214" i="35"/>
  <c r="CA4229" i="35"/>
  <c r="CB4184" i="35"/>
  <c r="CB4214" i="35"/>
  <c r="CB4229" i="35"/>
  <c r="CC4184" i="35"/>
  <c r="CC4214" i="35"/>
  <c r="CC4229" i="35"/>
  <c r="CD4184" i="35"/>
  <c r="CD4214" i="35"/>
  <c r="BO4245" i="35"/>
  <c r="BP4245" i="35"/>
  <c r="BQ4245" i="35"/>
  <c r="BR4245" i="35"/>
  <c r="BS4245" i="35"/>
  <c r="BT4245" i="35"/>
  <c r="BU4245" i="35"/>
  <c r="BV4245" i="35"/>
  <c r="BW4245" i="35"/>
  <c r="BX4245" i="35"/>
  <c r="BY4245" i="35"/>
  <c r="BZ4245" i="35"/>
  <c r="CA4245" i="35"/>
  <c r="CB4245" i="35"/>
  <c r="CC4245" i="35"/>
  <c r="CD4245" i="35"/>
  <c r="BM136" i="35"/>
  <c r="BM151" i="35"/>
  <c r="BM4275" i="35"/>
  <c r="BM4305" i="35"/>
  <c r="BN4260" i="35"/>
  <c r="BN4290" i="35"/>
  <c r="BN4305" i="35"/>
  <c r="BO4260" i="35"/>
  <c r="BO4290" i="35"/>
  <c r="BO4305" i="35"/>
  <c r="BP4260" i="35"/>
  <c r="BP4290" i="35"/>
  <c r="BP4305" i="35"/>
  <c r="BQ4260" i="35"/>
  <c r="BQ4290" i="35"/>
  <c r="BQ4305" i="35"/>
  <c r="BR4260" i="35"/>
  <c r="BR4290" i="35"/>
  <c r="BR4305" i="35"/>
  <c r="BS4260" i="35"/>
  <c r="BS4290" i="35"/>
  <c r="BS4305" i="35"/>
  <c r="BT4260" i="35"/>
  <c r="BT4290" i="35"/>
  <c r="BT4305" i="35"/>
  <c r="BU4260" i="35"/>
  <c r="BU4290" i="35"/>
  <c r="BU4305" i="35"/>
  <c r="BV4260" i="35"/>
  <c r="BV4290" i="35"/>
  <c r="BV4305" i="35"/>
  <c r="BW4260" i="35"/>
  <c r="BW4290" i="35"/>
  <c r="BW4305" i="35"/>
  <c r="BX4260" i="35"/>
  <c r="BX4290" i="35"/>
  <c r="BX4305" i="35"/>
  <c r="BY4260" i="35"/>
  <c r="BY4290" i="35"/>
  <c r="BY4305" i="35"/>
  <c r="BZ4260" i="35"/>
  <c r="BZ4290" i="35"/>
  <c r="BZ4305" i="35"/>
  <c r="CA4260" i="35"/>
  <c r="CA4290" i="35"/>
  <c r="CA4305" i="35"/>
  <c r="CB4260" i="35"/>
  <c r="CB4290" i="35"/>
  <c r="CB4305" i="35"/>
  <c r="CC4260" i="35"/>
  <c r="CC4290" i="35"/>
  <c r="CC4305" i="35"/>
  <c r="CD4260" i="35"/>
  <c r="CD4290" i="35"/>
  <c r="BP4321" i="35"/>
  <c r="BQ4321" i="35"/>
  <c r="BR4321" i="35"/>
  <c r="BS4321" i="35"/>
  <c r="BT4321" i="35"/>
  <c r="BU4321" i="35"/>
  <c r="BV4321" i="35"/>
  <c r="BW4321" i="35"/>
  <c r="BX4321" i="35"/>
  <c r="BY4321" i="35"/>
  <c r="BZ4321" i="35"/>
  <c r="CA4321" i="35"/>
  <c r="CB4321" i="35"/>
  <c r="CC4321" i="35"/>
  <c r="CD4321" i="35"/>
  <c r="AQ128" i="26"/>
  <c r="BK121" i="35"/>
  <c r="AR128" i="26"/>
  <c r="BL121" i="35"/>
  <c r="AS128" i="26"/>
  <c r="BM121" i="35"/>
  <c r="AT128" i="26"/>
  <c r="BN121" i="35"/>
  <c r="BN136" i="35"/>
  <c r="BN151" i="35"/>
  <c r="BN4351" i="35"/>
  <c r="BN4381" i="35"/>
  <c r="BO4336" i="35"/>
  <c r="BO4366" i="35"/>
  <c r="BO4381" i="35"/>
  <c r="BP4336" i="35"/>
  <c r="BP4366" i="35"/>
  <c r="BP4381" i="35"/>
  <c r="BQ4336" i="35"/>
  <c r="BQ4366" i="35"/>
  <c r="BQ4381" i="35"/>
  <c r="BR4336" i="35"/>
  <c r="BR4366" i="35"/>
  <c r="BR4381" i="35"/>
  <c r="BS4336" i="35"/>
  <c r="BS4366" i="35"/>
  <c r="BS4381" i="35"/>
  <c r="BT4336" i="35"/>
  <c r="BT4366" i="35"/>
  <c r="BT4381" i="35"/>
  <c r="BU4336" i="35"/>
  <c r="BU4366" i="35"/>
  <c r="BU4381" i="35"/>
  <c r="BV4336" i="35"/>
  <c r="BV4366" i="35"/>
  <c r="BV4381" i="35"/>
  <c r="BW4336" i="35"/>
  <c r="BW4366" i="35"/>
  <c r="BW4381" i="35"/>
  <c r="BX4336" i="35"/>
  <c r="BX4366" i="35"/>
  <c r="BX4381" i="35"/>
  <c r="BY4336" i="35"/>
  <c r="BY4366" i="35"/>
  <c r="BY4381" i="35"/>
  <c r="BZ4336" i="35"/>
  <c r="BZ4366" i="35"/>
  <c r="BZ4381" i="35"/>
  <c r="CA4336" i="35"/>
  <c r="CA4366" i="35"/>
  <c r="CA4381" i="35"/>
  <c r="CB4336" i="35"/>
  <c r="CB4366" i="35"/>
  <c r="CB4381" i="35"/>
  <c r="CC4336" i="35"/>
  <c r="CC4366" i="35"/>
  <c r="CC4381" i="35"/>
  <c r="CD4336" i="35"/>
  <c r="CD4366" i="35"/>
  <c r="BQ4397" i="35"/>
  <c r="BR4397" i="35"/>
  <c r="BS4397" i="35"/>
  <c r="BT4397" i="35"/>
  <c r="BU4397" i="35"/>
  <c r="BV4397" i="35"/>
  <c r="BW4397" i="35"/>
  <c r="BX4397" i="35"/>
  <c r="BY4397" i="35"/>
  <c r="BZ4397" i="35"/>
  <c r="CA4397" i="35"/>
  <c r="CB4397" i="35"/>
  <c r="CC4397" i="35"/>
  <c r="CD4397" i="35"/>
  <c r="AU128" i="26"/>
  <c r="BO121" i="35"/>
  <c r="BO136" i="35"/>
  <c r="BO151" i="35"/>
  <c r="BO4427" i="35"/>
  <c r="BO4457" i="35"/>
  <c r="BP4412" i="35"/>
  <c r="BP4442" i="35"/>
  <c r="BP4457" i="35"/>
  <c r="BQ4412" i="35"/>
  <c r="BQ4442" i="35"/>
  <c r="BQ4457" i="35"/>
  <c r="BR4412" i="35"/>
  <c r="BR4442" i="35"/>
  <c r="BR4457" i="35"/>
  <c r="BS4412" i="35"/>
  <c r="BS4442" i="35"/>
  <c r="BS4457" i="35"/>
  <c r="BT4412" i="35"/>
  <c r="BT4442" i="35"/>
  <c r="BT4457" i="35"/>
  <c r="BU4412" i="35"/>
  <c r="BU4442" i="35"/>
  <c r="BU4457" i="35"/>
  <c r="BV4412" i="35"/>
  <c r="BV4442" i="35"/>
  <c r="BV4457" i="35"/>
  <c r="BW4412" i="35"/>
  <c r="BW4442" i="35"/>
  <c r="BW4457" i="35"/>
  <c r="BX4412" i="35"/>
  <c r="BX4442" i="35"/>
  <c r="BX4457" i="35"/>
  <c r="BY4412" i="35"/>
  <c r="BY4442" i="35"/>
  <c r="BY4457" i="35"/>
  <c r="BZ4412" i="35"/>
  <c r="BZ4442" i="35"/>
  <c r="BZ4457" i="35"/>
  <c r="CA4412" i="35"/>
  <c r="CA4442" i="35"/>
  <c r="CA4457" i="35"/>
  <c r="CB4412" i="35"/>
  <c r="CB4442" i="35"/>
  <c r="CB4457" i="35"/>
  <c r="CC4412" i="35"/>
  <c r="CC4442" i="35"/>
  <c r="CC4457" i="35"/>
  <c r="CD4412" i="35"/>
  <c r="CD4442" i="35"/>
  <c r="BR4473" i="35"/>
  <c r="BS4473" i="35"/>
  <c r="BT4473" i="35"/>
  <c r="BU4473" i="35"/>
  <c r="BV4473" i="35"/>
  <c r="BW4473" i="35"/>
  <c r="BX4473" i="35"/>
  <c r="BY4473" i="35"/>
  <c r="BZ4473" i="35"/>
  <c r="CA4473" i="35"/>
  <c r="CB4473" i="35"/>
  <c r="CC4473" i="35"/>
  <c r="CD4473" i="35"/>
  <c r="AV128" i="26"/>
  <c r="BP121" i="35"/>
  <c r="BP136" i="35"/>
  <c r="BP151" i="35"/>
  <c r="BP4503" i="35"/>
  <c r="BP4533" i="35"/>
  <c r="BQ4488" i="35"/>
  <c r="BQ4518" i="35"/>
  <c r="BQ4533" i="35"/>
  <c r="BR4488" i="35"/>
  <c r="BR4518" i="35"/>
  <c r="BR4533" i="35"/>
  <c r="BS4488" i="35"/>
  <c r="BS4518" i="35"/>
  <c r="BS4533" i="35"/>
  <c r="BT4488" i="35"/>
  <c r="BT4518" i="35"/>
  <c r="BT4533" i="35"/>
  <c r="BU4488" i="35"/>
  <c r="BU4518" i="35"/>
  <c r="BU4533" i="35"/>
  <c r="BV4488" i="35"/>
  <c r="BV4518" i="35"/>
  <c r="BV4533" i="35"/>
  <c r="BW4488" i="35"/>
  <c r="BW4518" i="35"/>
  <c r="BW4533" i="35"/>
  <c r="BX4488" i="35"/>
  <c r="BX4518" i="35"/>
  <c r="BX4533" i="35"/>
  <c r="BY4488" i="35"/>
  <c r="BY4518" i="35"/>
  <c r="BY4533" i="35"/>
  <c r="BZ4488" i="35"/>
  <c r="BZ4518" i="35"/>
  <c r="BZ4533" i="35"/>
  <c r="CA4488" i="35"/>
  <c r="CA4518" i="35"/>
  <c r="CA4533" i="35"/>
  <c r="CB4488" i="35"/>
  <c r="CB4518" i="35"/>
  <c r="CB4533" i="35"/>
  <c r="CC4488" i="35"/>
  <c r="CC4518" i="35"/>
  <c r="CC4533" i="35"/>
  <c r="CD4488" i="35"/>
  <c r="CD4518" i="35"/>
  <c r="BS4549" i="35"/>
  <c r="BT4549" i="35"/>
  <c r="BU4549" i="35"/>
  <c r="BV4549" i="35"/>
  <c r="BW4549" i="35"/>
  <c r="BX4549" i="35"/>
  <c r="BY4549" i="35"/>
  <c r="BZ4549" i="35"/>
  <c r="CA4549" i="35"/>
  <c r="CB4549" i="35"/>
  <c r="CC4549" i="35"/>
  <c r="CD4549" i="35"/>
  <c r="AW128" i="26"/>
  <c r="BQ121" i="35"/>
  <c r="BQ136" i="35"/>
  <c r="BQ151" i="35"/>
  <c r="BQ4579" i="35"/>
  <c r="BQ4609" i="35"/>
  <c r="BR4564" i="35"/>
  <c r="BR4594" i="35"/>
  <c r="BR4609" i="35"/>
  <c r="BS4564" i="35"/>
  <c r="BS4594" i="35"/>
  <c r="BS4609" i="35"/>
  <c r="BT4564" i="35"/>
  <c r="BT4594" i="35"/>
  <c r="BT4609" i="35"/>
  <c r="BU4564" i="35"/>
  <c r="BU4594" i="35"/>
  <c r="BU4609" i="35"/>
  <c r="BV4564" i="35"/>
  <c r="BV4594" i="35"/>
  <c r="BV4609" i="35"/>
  <c r="BW4564" i="35"/>
  <c r="BW4594" i="35"/>
  <c r="BW4609" i="35"/>
  <c r="BX4564" i="35"/>
  <c r="BX4594" i="35"/>
  <c r="BX4609" i="35"/>
  <c r="BY4564" i="35"/>
  <c r="BY4594" i="35"/>
  <c r="BY4609" i="35"/>
  <c r="BZ4564" i="35"/>
  <c r="BZ4594" i="35"/>
  <c r="BZ4609" i="35"/>
  <c r="CA4564" i="35"/>
  <c r="CA4594" i="35"/>
  <c r="CA4609" i="35"/>
  <c r="CB4564" i="35"/>
  <c r="CB4594" i="35"/>
  <c r="CB4609" i="35"/>
  <c r="CC4564" i="35"/>
  <c r="CC4594" i="35"/>
  <c r="CC4609" i="35"/>
  <c r="CD4564" i="35"/>
  <c r="CD4594" i="35"/>
  <c r="BT4625" i="35"/>
  <c r="BU4625" i="35"/>
  <c r="BV4625" i="35"/>
  <c r="BW4625" i="35"/>
  <c r="BX4625" i="35"/>
  <c r="BY4625" i="35"/>
  <c r="BZ4625" i="35"/>
  <c r="CA4625" i="35"/>
  <c r="CB4625" i="35"/>
  <c r="CC4625" i="35"/>
  <c r="CD4625" i="35"/>
  <c r="AX128" i="26"/>
  <c r="BR121" i="35"/>
  <c r="BR136" i="35"/>
  <c r="BR151" i="35"/>
  <c r="BR4655" i="35"/>
  <c r="BR4685" i="35"/>
  <c r="BS4640" i="35"/>
  <c r="BS4670" i="35"/>
  <c r="BS4685" i="35"/>
  <c r="BT4640" i="35"/>
  <c r="BT4670" i="35"/>
  <c r="BT4685" i="35"/>
  <c r="BU4640" i="35"/>
  <c r="BU4670" i="35"/>
  <c r="BU4685" i="35"/>
  <c r="BV4640" i="35"/>
  <c r="BV4670" i="35"/>
  <c r="BV4685" i="35"/>
  <c r="BW4640" i="35"/>
  <c r="BW4670" i="35"/>
  <c r="BW4685" i="35"/>
  <c r="BX4640" i="35"/>
  <c r="BX4670" i="35"/>
  <c r="BX4685" i="35"/>
  <c r="BY4640" i="35"/>
  <c r="BY4670" i="35"/>
  <c r="BY4685" i="35"/>
  <c r="BZ4640" i="35"/>
  <c r="BZ4670" i="35"/>
  <c r="BZ4685" i="35"/>
  <c r="CA4640" i="35"/>
  <c r="CA4670" i="35"/>
  <c r="CA4685" i="35"/>
  <c r="CB4640" i="35"/>
  <c r="CB4670" i="35"/>
  <c r="CB4685" i="35"/>
  <c r="CC4640" i="35"/>
  <c r="CC4670" i="35"/>
  <c r="CC4685" i="35"/>
  <c r="CD4640" i="35"/>
  <c r="CD4670" i="35"/>
  <c r="BU4701" i="35"/>
  <c r="BV4701" i="35"/>
  <c r="BW4701" i="35"/>
  <c r="BX4701" i="35"/>
  <c r="BY4701" i="35"/>
  <c r="BZ4701" i="35"/>
  <c r="CA4701" i="35"/>
  <c r="CB4701" i="35"/>
  <c r="CC4701" i="35"/>
  <c r="CD4701" i="35"/>
  <c r="AY128" i="26"/>
  <c r="BS121" i="35"/>
  <c r="BS136" i="35"/>
  <c r="BS151" i="35"/>
  <c r="BS4731" i="35"/>
  <c r="BS4761" i="35"/>
  <c r="BT4716" i="35"/>
  <c r="BT4746" i="35"/>
  <c r="BT4761" i="35"/>
  <c r="BU4716" i="35"/>
  <c r="BU4746" i="35"/>
  <c r="BU4761" i="35"/>
  <c r="BV4716" i="35"/>
  <c r="BV4746" i="35"/>
  <c r="BV4761" i="35"/>
  <c r="BW4716" i="35"/>
  <c r="BW4746" i="35"/>
  <c r="BW4761" i="35"/>
  <c r="BX4716" i="35"/>
  <c r="BX4746" i="35"/>
  <c r="BX4761" i="35"/>
  <c r="BY4716" i="35"/>
  <c r="BY4746" i="35"/>
  <c r="BY4761" i="35"/>
  <c r="BZ4716" i="35"/>
  <c r="BZ4746" i="35"/>
  <c r="BZ4761" i="35"/>
  <c r="CA4716" i="35"/>
  <c r="CA4746" i="35"/>
  <c r="CA4761" i="35"/>
  <c r="CB4716" i="35"/>
  <c r="CB4746" i="35"/>
  <c r="CB4761" i="35"/>
  <c r="CC4716" i="35"/>
  <c r="CC4746" i="35"/>
  <c r="CC4761" i="35"/>
  <c r="CD4716" i="35"/>
  <c r="CD4746" i="35"/>
  <c r="BV4777" i="35"/>
  <c r="BW4777" i="35"/>
  <c r="BX4777" i="35"/>
  <c r="BY4777" i="35"/>
  <c r="BZ4777" i="35"/>
  <c r="CA4777" i="35"/>
  <c r="CB4777" i="35"/>
  <c r="CC4777" i="35"/>
  <c r="CD4777" i="35"/>
  <c r="AZ128" i="26"/>
  <c r="BT121" i="35"/>
  <c r="BT136" i="35"/>
  <c r="BT151" i="35"/>
  <c r="BT4807" i="35"/>
  <c r="BT4837" i="35"/>
  <c r="BU4792" i="35"/>
  <c r="BU4822" i="35"/>
  <c r="BU4837" i="35"/>
  <c r="BV4792" i="35"/>
  <c r="BV4822" i="35"/>
  <c r="BV4837" i="35"/>
  <c r="BW4792" i="35"/>
  <c r="BW4822" i="35"/>
  <c r="BW4837" i="35"/>
  <c r="BX4792" i="35"/>
  <c r="BX4822" i="35"/>
  <c r="BX4837" i="35"/>
  <c r="BY4792" i="35"/>
  <c r="BY4822" i="35"/>
  <c r="BY4837" i="35"/>
  <c r="BZ4792" i="35"/>
  <c r="BZ4822" i="35"/>
  <c r="BZ4837" i="35"/>
  <c r="CA4792" i="35"/>
  <c r="CA4822" i="35"/>
  <c r="CA4837" i="35"/>
  <c r="CB4792" i="35"/>
  <c r="CB4822" i="35"/>
  <c r="CB4837" i="35"/>
  <c r="CC4792" i="35"/>
  <c r="CC4822" i="35"/>
  <c r="CC4837" i="35"/>
  <c r="CD4792" i="35"/>
  <c r="CD4822" i="35"/>
  <c r="BW4853" i="35"/>
  <c r="BX4853" i="35"/>
  <c r="BY4853" i="35"/>
  <c r="BZ4853" i="35"/>
  <c r="CA4853" i="35"/>
  <c r="CB4853" i="35"/>
  <c r="CC4853" i="35"/>
  <c r="CD4853" i="35"/>
  <c r="BA128" i="26"/>
  <c r="BU121" i="35"/>
  <c r="BU136" i="35"/>
  <c r="BU151" i="35"/>
  <c r="BU4883" i="35"/>
  <c r="BU4913" i="35"/>
  <c r="BV4868" i="35"/>
  <c r="BV4898" i="35"/>
  <c r="BV4913" i="35"/>
  <c r="BW4868" i="35"/>
  <c r="BW4898" i="35"/>
  <c r="BW4913" i="35"/>
  <c r="BX4868" i="35"/>
  <c r="BX4898" i="35"/>
  <c r="BX4913" i="35"/>
  <c r="BY4868" i="35"/>
  <c r="BY4898" i="35"/>
  <c r="BY4913" i="35"/>
  <c r="BZ4868" i="35"/>
  <c r="BZ4898" i="35"/>
  <c r="BZ4913" i="35"/>
  <c r="CA4868" i="35"/>
  <c r="CA4898" i="35"/>
  <c r="CA4913" i="35"/>
  <c r="CB4868" i="35"/>
  <c r="CB4898" i="35"/>
  <c r="CB4913" i="35"/>
  <c r="CC4868" i="35"/>
  <c r="CC4898" i="35"/>
  <c r="CC4913" i="35"/>
  <c r="CD4868" i="35"/>
  <c r="CD4898" i="35"/>
  <c r="BX4929" i="35"/>
  <c r="BY4929" i="35"/>
  <c r="BZ4929" i="35"/>
  <c r="CA4929" i="35"/>
  <c r="CB4929" i="35"/>
  <c r="CC4929" i="35"/>
  <c r="CD4929" i="35"/>
  <c r="BB128" i="26"/>
  <c r="BV121" i="35"/>
  <c r="BV136" i="35"/>
  <c r="BV151" i="35"/>
  <c r="BV4959" i="35"/>
  <c r="BV4989" i="35"/>
  <c r="BW4944" i="35"/>
  <c r="BW4974" i="35"/>
  <c r="BW4989" i="35"/>
  <c r="BX4944" i="35"/>
  <c r="BX4974" i="35"/>
  <c r="BX4989" i="35"/>
  <c r="BY4944" i="35"/>
  <c r="BY4974" i="35"/>
  <c r="BY4989" i="35"/>
  <c r="BZ4944" i="35"/>
  <c r="BZ4974" i="35"/>
  <c r="BZ4989" i="35"/>
  <c r="CA4944" i="35"/>
  <c r="CA4974" i="35"/>
  <c r="CA4989" i="35"/>
  <c r="CB4944" i="35"/>
  <c r="CB4974" i="35"/>
  <c r="CB4989" i="35"/>
  <c r="CC4944" i="35"/>
  <c r="CC4974" i="35"/>
  <c r="CC4989" i="35"/>
  <c r="CD4944" i="35"/>
  <c r="CD4974" i="35"/>
  <c r="BY5005" i="35"/>
  <c r="BZ5005" i="35"/>
  <c r="CA5005" i="35"/>
  <c r="CB5005" i="35"/>
  <c r="CC5005" i="35"/>
  <c r="CD5005" i="35"/>
  <c r="BC128" i="26"/>
  <c r="BW121" i="35"/>
  <c r="BW136" i="35"/>
  <c r="BW151" i="35"/>
  <c r="BW5035" i="35"/>
  <c r="BW5065" i="35"/>
  <c r="BX5020" i="35"/>
  <c r="BX5050" i="35"/>
  <c r="BX5065" i="35"/>
  <c r="BY5020" i="35"/>
  <c r="BY5050" i="35"/>
  <c r="BY5065" i="35"/>
  <c r="BZ5020" i="35"/>
  <c r="BZ5050" i="35"/>
  <c r="BZ5065" i="35"/>
  <c r="CA5020" i="35"/>
  <c r="CA5050" i="35"/>
  <c r="CA5065" i="35"/>
  <c r="CB5020" i="35"/>
  <c r="CB5050" i="35"/>
  <c r="CB5065" i="35"/>
  <c r="CC5020" i="35"/>
  <c r="CC5050" i="35"/>
  <c r="CC5065" i="35"/>
  <c r="CD5020" i="35"/>
  <c r="CD5050" i="35"/>
  <c r="BZ5081" i="35"/>
  <c r="CA5081" i="35"/>
  <c r="CB5081" i="35"/>
  <c r="CC5081" i="35"/>
  <c r="CD5081" i="35"/>
  <c r="BX121" i="35"/>
  <c r="BX136" i="35"/>
  <c r="BX151" i="35"/>
  <c r="BX5111" i="35"/>
  <c r="BX5141" i="35"/>
  <c r="BY5096" i="35"/>
  <c r="BY5126" i="35"/>
  <c r="BY5141" i="35"/>
  <c r="BZ5096" i="35"/>
  <c r="BZ5126" i="35"/>
  <c r="BZ5141" i="35"/>
  <c r="CA5096" i="35"/>
  <c r="CA5126" i="35"/>
  <c r="CA5141" i="35"/>
  <c r="CB5096" i="35"/>
  <c r="CB5126" i="35"/>
  <c r="CB5141" i="35"/>
  <c r="CC5096" i="35"/>
  <c r="CC5126" i="35"/>
  <c r="CC5141" i="35"/>
  <c r="CD5096" i="35"/>
  <c r="CD5126" i="35"/>
  <c r="BE128" i="26"/>
  <c r="BY121" i="35"/>
  <c r="BY136" i="35"/>
  <c r="BY151" i="35"/>
  <c r="BY5202" i="35"/>
  <c r="BY5232" i="35"/>
  <c r="BZ5187" i="35"/>
  <c r="BZ5217" i="35"/>
  <c r="BZ5232" i="35"/>
  <c r="CA5187" i="35"/>
  <c r="CA5172" i="35"/>
  <c r="CA5217" i="35"/>
  <c r="CA5232" i="35"/>
  <c r="CB5187" i="35"/>
  <c r="CB5172" i="35"/>
  <c r="CB5217" i="35"/>
  <c r="CB5232" i="35"/>
  <c r="CC5187" i="35"/>
  <c r="CC5172" i="35"/>
  <c r="CC5217" i="35"/>
  <c r="CC5232" i="35"/>
  <c r="CD5187" i="35"/>
  <c r="CD5172" i="35"/>
  <c r="CD5217" i="35"/>
  <c r="BF128" i="26"/>
  <c r="BZ121" i="35"/>
  <c r="BZ136" i="35"/>
  <c r="BZ151" i="35"/>
  <c r="BZ5278" i="35"/>
  <c r="BZ5308" i="35"/>
  <c r="CA5263" i="35"/>
  <c r="CA5293" i="35"/>
  <c r="CA5308" i="35"/>
  <c r="CB5263" i="35"/>
  <c r="CB5248" i="35"/>
  <c r="CB5293" i="35"/>
  <c r="CB5308" i="35"/>
  <c r="CC5263" i="35"/>
  <c r="CC5248" i="35"/>
  <c r="CC5293" i="35"/>
  <c r="CC5308" i="35"/>
  <c r="CD5263" i="35"/>
  <c r="CD5248" i="35"/>
  <c r="CD5293" i="35"/>
  <c r="BG128" i="26"/>
  <c r="CA121" i="35"/>
  <c r="CA136" i="35"/>
  <c r="CA151" i="35"/>
  <c r="CA5354" i="35"/>
  <c r="CA5384" i="35"/>
  <c r="CB5339" i="35"/>
  <c r="CB5369" i="35"/>
  <c r="CB5384" i="35"/>
  <c r="CC5339" i="35"/>
  <c r="CC5324" i="35"/>
  <c r="CC5369" i="35"/>
  <c r="CC5384" i="35"/>
  <c r="CD5339" i="35"/>
  <c r="CD5324" i="35"/>
  <c r="CD5369" i="35"/>
  <c r="BH128" i="26"/>
  <c r="CB121" i="35"/>
  <c r="CB136" i="35"/>
  <c r="CB151" i="35"/>
  <c r="CB5430" i="35"/>
  <c r="CB5460" i="35"/>
  <c r="CC5415" i="35"/>
  <c r="CC5445" i="35"/>
  <c r="CC5460" i="35"/>
  <c r="CD5415" i="35"/>
  <c r="CD5400" i="35"/>
  <c r="CD5445" i="35"/>
  <c r="BI128" i="26"/>
  <c r="CC121" i="35"/>
  <c r="CC136" i="35"/>
  <c r="CC151" i="35"/>
  <c r="CC5506" i="35"/>
  <c r="CC5536" i="35"/>
  <c r="CD5491" i="35"/>
  <c r="CD5521" i="35"/>
  <c r="CD260" i="35"/>
  <c r="AC1358" i="35"/>
  <c r="AD1358" i="35"/>
  <c r="AE1358" i="35"/>
  <c r="AF1358" i="35"/>
  <c r="AG1358" i="35"/>
  <c r="AH1358" i="35"/>
  <c r="AI1358" i="35"/>
  <c r="AJ1358" i="35"/>
  <c r="AK1358" i="35"/>
  <c r="AL1358" i="35"/>
  <c r="AM1358" i="35"/>
  <c r="AN1358" i="35"/>
  <c r="AO1358" i="35"/>
  <c r="AP1358" i="35"/>
  <c r="AQ1358" i="35"/>
  <c r="AR1358" i="35"/>
  <c r="AS1358" i="35"/>
  <c r="AT1358" i="35"/>
  <c r="AU1358" i="35"/>
  <c r="AV1358" i="35"/>
  <c r="AW1358" i="35"/>
  <c r="AX1358" i="35"/>
  <c r="AY1358" i="35"/>
  <c r="AZ1358" i="35"/>
  <c r="BA1358" i="35"/>
  <c r="BB1358" i="35"/>
  <c r="BC1358" i="35"/>
  <c r="BD1358" i="35"/>
  <c r="BE1358" i="35"/>
  <c r="BF1358" i="35"/>
  <c r="BG1358" i="35"/>
  <c r="BH1358" i="35"/>
  <c r="BI1358" i="35"/>
  <c r="BJ1358" i="35"/>
  <c r="BK1358" i="35"/>
  <c r="BL1358" i="35"/>
  <c r="BM1358" i="35"/>
  <c r="BN1358" i="35"/>
  <c r="BO1358" i="35"/>
  <c r="BP1358" i="35"/>
  <c r="BQ1358" i="35"/>
  <c r="BR1358" i="35"/>
  <c r="BS1358" i="35"/>
  <c r="BT1358" i="35"/>
  <c r="BU1358" i="35"/>
  <c r="BV1358" i="35"/>
  <c r="BW1358" i="35"/>
  <c r="BX1358" i="35"/>
  <c r="BY1358" i="35"/>
  <c r="BZ1358" i="35"/>
  <c r="CA1358" i="35"/>
  <c r="CB1358" i="35"/>
  <c r="CC1358" i="35"/>
  <c r="CD1358" i="35"/>
  <c r="AA137" i="35"/>
  <c r="AA152" i="35"/>
  <c r="AA1388" i="35"/>
  <c r="AA1418" i="35"/>
  <c r="AB1373" i="35"/>
  <c r="AB1403" i="35"/>
  <c r="AB1418" i="35"/>
  <c r="AC1373" i="35"/>
  <c r="AC1403" i="35"/>
  <c r="AC1418" i="35"/>
  <c r="AD1373" i="35"/>
  <c r="AD1403" i="35"/>
  <c r="AD1418" i="35"/>
  <c r="AE1373" i="35"/>
  <c r="AE1403" i="35"/>
  <c r="AE1418" i="35"/>
  <c r="AF1373" i="35"/>
  <c r="AF1403" i="35"/>
  <c r="AF1418" i="35"/>
  <c r="AG1373" i="35"/>
  <c r="AG1403" i="35"/>
  <c r="AG1418" i="35"/>
  <c r="AH1373" i="35"/>
  <c r="AH1403" i="35"/>
  <c r="AH1418" i="35"/>
  <c r="AI1373" i="35"/>
  <c r="AI1403" i="35"/>
  <c r="AI1418" i="35"/>
  <c r="AJ1373" i="35"/>
  <c r="AJ1403" i="35"/>
  <c r="AJ1418" i="35"/>
  <c r="AK1373" i="35"/>
  <c r="AK1403" i="35"/>
  <c r="AK1418" i="35"/>
  <c r="AL1373" i="35"/>
  <c r="AL1403" i="35"/>
  <c r="AL1418" i="35"/>
  <c r="AM1373" i="35"/>
  <c r="AM1403" i="35"/>
  <c r="AM1418" i="35"/>
  <c r="AN1373" i="35"/>
  <c r="AN1403" i="35"/>
  <c r="AN1418" i="35"/>
  <c r="AO1373" i="35"/>
  <c r="AO1403" i="35"/>
  <c r="AO1418" i="35"/>
  <c r="AP1373" i="35"/>
  <c r="AP1403" i="35"/>
  <c r="AP1418" i="35"/>
  <c r="AQ1373" i="35"/>
  <c r="AQ1403" i="35"/>
  <c r="AQ1418" i="35"/>
  <c r="AR1373" i="35"/>
  <c r="AR1403" i="35"/>
  <c r="AR1418" i="35"/>
  <c r="AS1373" i="35"/>
  <c r="AS1403" i="35"/>
  <c r="AS1418" i="35"/>
  <c r="AT1373" i="35"/>
  <c r="AT1403" i="35"/>
  <c r="AT1418" i="35"/>
  <c r="AU1373" i="35"/>
  <c r="AU1403" i="35"/>
  <c r="AU1418" i="35"/>
  <c r="AV1373" i="35"/>
  <c r="AV1403" i="35"/>
  <c r="AV1418" i="35"/>
  <c r="AW1373" i="35"/>
  <c r="AW1403" i="35"/>
  <c r="AW1418" i="35"/>
  <c r="AX1373" i="35"/>
  <c r="AX1403" i="35"/>
  <c r="AX1418" i="35"/>
  <c r="AY1373" i="35"/>
  <c r="AY1403" i="35"/>
  <c r="AY1418" i="35"/>
  <c r="AZ1373" i="35"/>
  <c r="AZ1403" i="35"/>
  <c r="AZ1418" i="35"/>
  <c r="BA1373" i="35"/>
  <c r="BA1403" i="35"/>
  <c r="BA1418" i="35"/>
  <c r="BB1373" i="35"/>
  <c r="BB1403" i="35"/>
  <c r="BB1418" i="35"/>
  <c r="BC1373" i="35"/>
  <c r="BC1403" i="35"/>
  <c r="BC1418" i="35"/>
  <c r="BD1373" i="35"/>
  <c r="BD1403" i="35"/>
  <c r="BD1418" i="35"/>
  <c r="BE1373" i="35"/>
  <c r="BE1403" i="35"/>
  <c r="BE1418" i="35"/>
  <c r="BF1373" i="35"/>
  <c r="BF1403" i="35"/>
  <c r="BF1418" i="35"/>
  <c r="BG1373" i="35"/>
  <c r="BG1403" i="35"/>
  <c r="BG1418" i="35"/>
  <c r="BH1373" i="35"/>
  <c r="BH1403" i="35"/>
  <c r="BH1418" i="35"/>
  <c r="BI1373" i="35"/>
  <c r="BI1403" i="35"/>
  <c r="BI1418" i="35"/>
  <c r="BJ1373" i="35"/>
  <c r="BJ1403" i="35"/>
  <c r="BJ1418" i="35"/>
  <c r="BK1373" i="35"/>
  <c r="BK1403" i="35"/>
  <c r="BK1418" i="35"/>
  <c r="BL1373" i="35"/>
  <c r="BL1403" i="35"/>
  <c r="BL1418" i="35"/>
  <c r="BM1373" i="35"/>
  <c r="BM1403" i="35"/>
  <c r="BM1418" i="35"/>
  <c r="BN1373" i="35"/>
  <c r="BN1403" i="35"/>
  <c r="BN1418" i="35"/>
  <c r="BO1373" i="35"/>
  <c r="BO1403" i="35"/>
  <c r="BO1418" i="35"/>
  <c r="BP1373" i="35"/>
  <c r="BP1403" i="35"/>
  <c r="BP1418" i="35"/>
  <c r="BQ1373" i="35"/>
  <c r="BQ1403" i="35"/>
  <c r="BQ1418" i="35"/>
  <c r="BR1373" i="35"/>
  <c r="BR1403" i="35"/>
  <c r="BR1418" i="35"/>
  <c r="BS1373" i="35"/>
  <c r="BS1403" i="35"/>
  <c r="BS1418" i="35"/>
  <c r="BT1373" i="35"/>
  <c r="BT1403" i="35"/>
  <c r="BT1418" i="35"/>
  <c r="BU1373" i="35"/>
  <c r="BU1403" i="35"/>
  <c r="BU1418" i="35"/>
  <c r="BV1373" i="35"/>
  <c r="BV1403" i="35"/>
  <c r="BV1418" i="35"/>
  <c r="BW1373" i="35"/>
  <c r="BW1403" i="35"/>
  <c r="BW1418" i="35"/>
  <c r="BX1373" i="35"/>
  <c r="BX1403" i="35"/>
  <c r="BX1418" i="35"/>
  <c r="BY1373" i="35"/>
  <c r="BY1403" i="35"/>
  <c r="BY1418" i="35"/>
  <c r="BZ1373" i="35"/>
  <c r="BZ1403" i="35"/>
  <c r="BZ1418" i="35"/>
  <c r="CA1373" i="35"/>
  <c r="CA1403" i="35"/>
  <c r="CA1418" i="35"/>
  <c r="CB1373" i="35"/>
  <c r="CB1403" i="35"/>
  <c r="CB1418" i="35"/>
  <c r="CC1373" i="35"/>
  <c r="CC1403" i="35"/>
  <c r="CC1418" i="35"/>
  <c r="CD1373" i="35"/>
  <c r="CD1403" i="35"/>
  <c r="AD1434" i="35"/>
  <c r="AE1434" i="35"/>
  <c r="AF1434" i="35"/>
  <c r="AG1434" i="35"/>
  <c r="AH1434" i="35"/>
  <c r="AI1434" i="35"/>
  <c r="AJ1434" i="35"/>
  <c r="AK1434" i="35"/>
  <c r="AL1434" i="35"/>
  <c r="AM1434" i="35"/>
  <c r="AN1434" i="35"/>
  <c r="AO1434" i="35"/>
  <c r="AP1434" i="35"/>
  <c r="AQ1434" i="35"/>
  <c r="AR1434" i="35"/>
  <c r="AS1434" i="35"/>
  <c r="AT1434" i="35"/>
  <c r="AU1434" i="35"/>
  <c r="AV1434" i="35"/>
  <c r="AW1434" i="35"/>
  <c r="AX1434" i="35"/>
  <c r="AY1434" i="35"/>
  <c r="AZ1434" i="35"/>
  <c r="BA1434" i="35"/>
  <c r="BB1434" i="35"/>
  <c r="BC1434" i="35"/>
  <c r="BD1434" i="35"/>
  <c r="BE1434" i="35"/>
  <c r="BF1434" i="35"/>
  <c r="BG1434" i="35"/>
  <c r="BH1434" i="35"/>
  <c r="BI1434" i="35"/>
  <c r="BJ1434" i="35"/>
  <c r="BK1434" i="35"/>
  <c r="BL1434" i="35"/>
  <c r="BM1434" i="35"/>
  <c r="BN1434" i="35"/>
  <c r="BO1434" i="35"/>
  <c r="BP1434" i="35"/>
  <c r="BQ1434" i="35"/>
  <c r="BR1434" i="35"/>
  <c r="BS1434" i="35"/>
  <c r="BT1434" i="35"/>
  <c r="BU1434" i="35"/>
  <c r="BV1434" i="35"/>
  <c r="BW1434" i="35"/>
  <c r="BX1434" i="35"/>
  <c r="BY1434" i="35"/>
  <c r="BZ1434" i="35"/>
  <c r="CA1434" i="35"/>
  <c r="CB1434" i="35"/>
  <c r="CC1434" i="35"/>
  <c r="CD1434" i="35"/>
  <c r="AB137" i="35"/>
  <c r="AB152" i="35"/>
  <c r="AB1464" i="35"/>
  <c r="AB1494" i="35"/>
  <c r="AC1449" i="35"/>
  <c r="AC1479" i="35"/>
  <c r="AC1494" i="35"/>
  <c r="AD1449" i="35"/>
  <c r="AD1479" i="35"/>
  <c r="AD1494" i="35"/>
  <c r="AE1449" i="35"/>
  <c r="AE1479" i="35"/>
  <c r="AE1494" i="35"/>
  <c r="AF1449" i="35"/>
  <c r="AF1479" i="35"/>
  <c r="AF1494" i="35"/>
  <c r="AG1449" i="35"/>
  <c r="AG1479" i="35"/>
  <c r="AG1494" i="35"/>
  <c r="AH1449" i="35"/>
  <c r="AH1479" i="35"/>
  <c r="AH1494" i="35"/>
  <c r="AI1449" i="35"/>
  <c r="AI1479" i="35"/>
  <c r="AI1494" i="35"/>
  <c r="AJ1449" i="35"/>
  <c r="AJ1479" i="35"/>
  <c r="AJ1494" i="35"/>
  <c r="AK1449" i="35"/>
  <c r="AK1479" i="35"/>
  <c r="AK1494" i="35"/>
  <c r="AL1449" i="35"/>
  <c r="AL1479" i="35"/>
  <c r="AL1494" i="35"/>
  <c r="AM1449" i="35"/>
  <c r="AM1479" i="35"/>
  <c r="AM1494" i="35"/>
  <c r="AN1449" i="35"/>
  <c r="AN1479" i="35"/>
  <c r="AN1494" i="35"/>
  <c r="AO1449" i="35"/>
  <c r="AO1479" i="35"/>
  <c r="AO1494" i="35"/>
  <c r="AP1449" i="35"/>
  <c r="AP1479" i="35"/>
  <c r="AP1494" i="35"/>
  <c r="AQ1449" i="35"/>
  <c r="AQ1479" i="35"/>
  <c r="AQ1494" i="35"/>
  <c r="AR1449" i="35"/>
  <c r="AR1479" i="35"/>
  <c r="AR1494" i="35"/>
  <c r="AS1449" i="35"/>
  <c r="AS1479" i="35"/>
  <c r="AS1494" i="35"/>
  <c r="AT1449" i="35"/>
  <c r="AT1479" i="35"/>
  <c r="AT1494" i="35"/>
  <c r="AU1449" i="35"/>
  <c r="AU1479" i="35"/>
  <c r="AU1494" i="35"/>
  <c r="AV1449" i="35"/>
  <c r="AV1479" i="35"/>
  <c r="AV1494" i="35"/>
  <c r="AW1449" i="35"/>
  <c r="AW1479" i="35"/>
  <c r="AW1494" i="35"/>
  <c r="AX1449" i="35"/>
  <c r="AX1479" i="35"/>
  <c r="AX1494" i="35"/>
  <c r="AY1449" i="35"/>
  <c r="AY1479" i="35"/>
  <c r="AY1494" i="35"/>
  <c r="AZ1449" i="35"/>
  <c r="AZ1479" i="35"/>
  <c r="AZ1494" i="35"/>
  <c r="BA1449" i="35"/>
  <c r="BA1479" i="35"/>
  <c r="BA1494" i="35"/>
  <c r="BB1449" i="35"/>
  <c r="BB1479" i="35"/>
  <c r="BB1494" i="35"/>
  <c r="BC1449" i="35"/>
  <c r="BC1479" i="35"/>
  <c r="BC1494" i="35"/>
  <c r="BD1449" i="35"/>
  <c r="BD1479" i="35"/>
  <c r="BD1494" i="35"/>
  <c r="BE1449" i="35"/>
  <c r="BE1479" i="35"/>
  <c r="BE1494" i="35"/>
  <c r="BF1449" i="35"/>
  <c r="BF1479" i="35"/>
  <c r="BF1494" i="35"/>
  <c r="BG1449" i="35"/>
  <c r="BG1479" i="35"/>
  <c r="BG1494" i="35"/>
  <c r="BH1449" i="35"/>
  <c r="BH1479" i="35"/>
  <c r="BH1494" i="35"/>
  <c r="BI1449" i="35"/>
  <c r="BI1479" i="35"/>
  <c r="BI1494" i="35"/>
  <c r="BJ1449" i="35"/>
  <c r="BJ1479" i="35"/>
  <c r="BJ1494" i="35"/>
  <c r="BK1449" i="35"/>
  <c r="BK1479" i="35"/>
  <c r="BK1494" i="35"/>
  <c r="BL1449" i="35"/>
  <c r="BL1479" i="35"/>
  <c r="BL1494" i="35"/>
  <c r="BM1449" i="35"/>
  <c r="BM1479" i="35"/>
  <c r="BM1494" i="35"/>
  <c r="BN1449" i="35"/>
  <c r="BN1479" i="35"/>
  <c r="BN1494" i="35"/>
  <c r="BO1449" i="35"/>
  <c r="BO1479" i="35"/>
  <c r="BO1494" i="35"/>
  <c r="BP1449" i="35"/>
  <c r="BP1479" i="35"/>
  <c r="BP1494" i="35"/>
  <c r="BQ1449" i="35"/>
  <c r="BQ1479" i="35"/>
  <c r="BQ1494" i="35"/>
  <c r="BR1449" i="35"/>
  <c r="BR1479" i="35"/>
  <c r="BR1494" i="35"/>
  <c r="BS1449" i="35"/>
  <c r="BS1479" i="35"/>
  <c r="BS1494" i="35"/>
  <c r="BT1449" i="35"/>
  <c r="BT1479" i="35"/>
  <c r="BT1494" i="35"/>
  <c r="BU1449" i="35"/>
  <c r="BU1479" i="35"/>
  <c r="BU1494" i="35"/>
  <c r="BV1449" i="35"/>
  <c r="BV1479" i="35"/>
  <c r="BV1494" i="35"/>
  <c r="BW1449" i="35"/>
  <c r="BW1479" i="35"/>
  <c r="BW1494" i="35"/>
  <c r="BX1449" i="35"/>
  <c r="BX1479" i="35"/>
  <c r="BX1494" i="35"/>
  <c r="BY1449" i="35"/>
  <c r="BY1479" i="35"/>
  <c r="BY1494" i="35"/>
  <c r="BZ1449" i="35"/>
  <c r="BZ1479" i="35"/>
  <c r="BZ1494" i="35"/>
  <c r="CA1449" i="35"/>
  <c r="CA1479" i="35"/>
  <c r="CA1494" i="35"/>
  <c r="CB1449" i="35"/>
  <c r="CB1479" i="35"/>
  <c r="CB1494" i="35"/>
  <c r="CC1449" i="35"/>
  <c r="CC1479" i="35"/>
  <c r="CC1494" i="35"/>
  <c r="CD1449" i="35"/>
  <c r="CD1479" i="35"/>
  <c r="AE1510" i="35"/>
  <c r="AF1510" i="35"/>
  <c r="AG1510" i="35"/>
  <c r="AH1510" i="35"/>
  <c r="AI1510" i="35"/>
  <c r="AJ1510" i="35"/>
  <c r="AK1510" i="35"/>
  <c r="AL1510" i="35"/>
  <c r="AM1510" i="35"/>
  <c r="AN1510" i="35"/>
  <c r="AO1510" i="35"/>
  <c r="AP1510" i="35"/>
  <c r="AQ1510" i="35"/>
  <c r="AR1510" i="35"/>
  <c r="AS1510" i="35"/>
  <c r="AT1510" i="35"/>
  <c r="AU1510" i="35"/>
  <c r="AV1510" i="35"/>
  <c r="AW1510" i="35"/>
  <c r="AX1510" i="35"/>
  <c r="AY1510" i="35"/>
  <c r="AZ1510" i="35"/>
  <c r="BA1510" i="35"/>
  <c r="BB1510" i="35"/>
  <c r="BC1510" i="35"/>
  <c r="BD1510" i="35"/>
  <c r="BE1510" i="35"/>
  <c r="BF1510" i="35"/>
  <c r="BG1510" i="35"/>
  <c r="BH1510" i="35"/>
  <c r="BI1510" i="35"/>
  <c r="BJ1510" i="35"/>
  <c r="BK1510" i="35"/>
  <c r="BL1510" i="35"/>
  <c r="BM1510" i="35"/>
  <c r="BN1510" i="35"/>
  <c r="BO1510" i="35"/>
  <c r="BP1510" i="35"/>
  <c r="BQ1510" i="35"/>
  <c r="BR1510" i="35"/>
  <c r="BS1510" i="35"/>
  <c r="BT1510" i="35"/>
  <c r="BU1510" i="35"/>
  <c r="BV1510" i="35"/>
  <c r="BW1510" i="35"/>
  <c r="BX1510" i="35"/>
  <c r="BY1510" i="35"/>
  <c r="BZ1510" i="35"/>
  <c r="CA1510" i="35"/>
  <c r="CB1510" i="35"/>
  <c r="CC1510" i="35"/>
  <c r="CD1510" i="35"/>
  <c r="AC137" i="35"/>
  <c r="AC152" i="35"/>
  <c r="AC1570" i="35"/>
  <c r="AD1525" i="35"/>
  <c r="AD1555" i="35"/>
  <c r="AD1570" i="35"/>
  <c r="AE1525" i="35"/>
  <c r="AE1555" i="35"/>
  <c r="AE1570" i="35"/>
  <c r="AF1525" i="35"/>
  <c r="AF1555" i="35"/>
  <c r="AF1570" i="35"/>
  <c r="AG1525" i="35"/>
  <c r="AG1555" i="35"/>
  <c r="AG1570" i="35"/>
  <c r="AH1525" i="35"/>
  <c r="AH1555" i="35"/>
  <c r="AH1570" i="35"/>
  <c r="AI1525" i="35"/>
  <c r="AI1555" i="35"/>
  <c r="AI1570" i="35"/>
  <c r="AJ1525" i="35"/>
  <c r="AJ1555" i="35"/>
  <c r="AJ1570" i="35"/>
  <c r="AK1525" i="35"/>
  <c r="AK1555" i="35"/>
  <c r="AK1570" i="35"/>
  <c r="AL1525" i="35"/>
  <c r="AL1555" i="35"/>
  <c r="AL1570" i="35"/>
  <c r="AM1525" i="35"/>
  <c r="AM1555" i="35"/>
  <c r="AM1570" i="35"/>
  <c r="AN1525" i="35"/>
  <c r="AN1555" i="35"/>
  <c r="AN1570" i="35"/>
  <c r="AO1525" i="35"/>
  <c r="AO1555" i="35"/>
  <c r="AO1570" i="35"/>
  <c r="AP1525" i="35"/>
  <c r="AP1555" i="35"/>
  <c r="AP1570" i="35"/>
  <c r="AQ1525" i="35"/>
  <c r="AQ1555" i="35"/>
  <c r="AQ1570" i="35"/>
  <c r="AR1525" i="35"/>
  <c r="AR1555" i="35"/>
  <c r="AR1570" i="35"/>
  <c r="AS1525" i="35"/>
  <c r="AS1555" i="35"/>
  <c r="AS1570" i="35"/>
  <c r="AT1525" i="35"/>
  <c r="AT1555" i="35"/>
  <c r="AT1570" i="35"/>
  <c r="AU1525" i="35"/>
  <c r="AU1555" i="35"/>
  <c r="AU1570" i="35"/>
  <c r="AV1525" i="35"/>
  <c r="AV1555" i="35"/>
  <c r="AV1570" i="35"/>
  <c r="AW1525" i="35"/>
  <c r="AW1555" i="35"/>
  <c r="AW1570" i="35"/>
  <c r="AX1525" i="35"/>
  <c r="AX1555" i="35"/>
  <c r="AX1570" i="35"/>
  <c r="AY1525" i="35"/>
  <c r="AY1555" i="35"/>
  <c r="AY1570" i="35"/>
  <c r="AZ1525" i="35"/>
  <c r="AZ1555" i="35"/>
  <c r="AZ1570" i="35"/>
  <c r="BA1525" i="35"/>
  <c r="BA1555" i="35"/>
  <c r="BA1570" i="35"/>
  <c r="BB1525" i="35"/>
  <c r="BB1555" i="35"/>
  <c r="BB1570" i="35"/>
  <c r="BC1525" i="35"/>
  <c r="BC1555" i="35"/>
  <c r="BC1570" i="35"/>
  <c r="BD1525" i="35"/>
  <c r="BD1555" i="35"/>
  <c r="BD1570" i="35"/>
  <c r="BE1525" i="35"/>
  <c r="BE1555" i="35"/>
  <c r="BE1570" i="35"/>
  <c r="BF1525" i="35"/>
  <c r="BF1555" i="35"/>
  <c r="BF1570" i="35"/>
  <c r="BG1525" i="35"/>
  <c r="BG1555" i="35"/>
  <c r="BG1570" i="35"/>
  <c r="BH1525" i="35"/>
  <c r="BH1555" i="35"/>
  <c r="BH1570" i="35"/>
  <c r="BI1525" i="35"/>
  <c r="BI1555" i="35"/>
  <c r="BI1570" i="35"/>
  <c r="BJ1525" i="35"/>
  <c r="BJ1555" i="35"/>
  <c r="BJ1570" i="35"/>
  <c r="BK1525" i="35"/>
  <c r="BK1555" i="35"/>
  <c r="BK1570" i="35"/>
  <c r="BL1525" i="35"/>
  <c r="BL1555" i="35"/>
  <c r="BL1570" i="35"/>
  <c r="BM1525" i="35"/>
  <c r="BM1555" i="35"/>
  <c r="BM1570" i="35"/>
  <c r="BN1525" i="35"/>
  <c r="BN1555" i="35"/>
  <c r="BN1570" i="35"/>
  <c r="BO1525" i="35"/>
  <c r="BO1555" i="35"/>
  <c r="BO1570" i="35"/>
  <c r="BP1525" i="35"/>
  <c r="BP1555" i="35"/>
  <c r="BP1570" i="35"/>
  <c r="BQ1525" i="35"/>
  <c r="BQ1555" i="35"/>
  <c r="BQ1570" i="35"/>
  <c r="BR1525" i="35"/>
  <c r="BR1555" i="35"/>
  <c r="BR1570" i="35"/>
  <c r="BS1525" i="35"/>
  <c r="BS1555" i="35"/>
  <c r="BS1570" i="35"/>
  <c r="BT1525" i="35"/>
  <c r="BT1555" i="35"/>
  <c r="BT1570" i="35"/>
  <c r="BU1525" i="35"/>
  <c r="BU1555" i="35"/>
  <c r="BU1570" i="35"/>
  <c r="BV1525" i="35"/>
  <c r="BV1555" i="35"/>
  <c r="BV1570" i="35"/>
  <c r="BW1525" i="35"/>
  <c r="BW1555" i="35"/>
  <c r="BW1570" i="35"/>
  <c r="BX1525" i="35"/>
  <c r="BX1555" i="35"/>
  <c r="BX1570" i="35"/>
  <c r="BY1525" i="35"/>
  <c r="AC1540" i="35"/>
  <c r="BY1555" i="35"/>
  <c r="BY1570" i="35"/>
  <c r="BZ1525" i="35"/>
  <c r="BZ1555" i="35"/>
  <c r="BZ1570" i="35"/>
  <c r="CA1525" i="35"/>
  <c r="CA1555" i="35"/>
  <c r="CA1570" i="35"/>
  <c r="CB1525" i="35"/>
  <c r="CB1555" i="35"/>
  <c r="CB1570" i="35"/>
  <c r="CC1525" i="35"/>
  <c r="CC1555" i="35"/>
  <c r="CC1570" i="35"/>
  <c r="CD1525" i="35"/>
  <c r="CD1555" i="35"/>
  <c r="AF1586" i="35"/>
  <c r="AG1586" i="35"/>
  <c r="AH1586" i="35"/>
  <c r="AI1586" i="35"/>
  <c r="AJ1586" i="35"/>
  <c r="AK1586" i="35"/>
  <c r="AL1586" i="35"/>
  <c r="AM1586" i="35"/>
  <c r="AN1586" i="35"/>
  <c r="AO1586" i="35"/>
  <c r="AP1586" i="35"/>
  <c r="AQ1586" i="35"/>
  <c r="AR1586" i="35"/>
  <c r="AS1586" i="35"/>
  <c r="AT1586" i="35"/>
  <c r="AU1586" i="35"/>
  <c r="AV1586" i="35"/>
  <c r="AW1586" i="35"/>
  <c r="AX1586" i="35"/>
  <c r="AY1586" i="35"/>
  <c r="AZ1586" i="35"/>
  <c r="BA1586" i="35"/>
  <c r="BB1586" i="35"/>
  <c r="BC1586" i="35"/>
  <c r="BD1586" i="35"/>
  <c r="BE1586" i="35"/>
  <c r="BF1586" i="35"/>
  <c r="BG1586" i="35"/>
  <c r="BH1586" i="35"/>
  <c r="BI1586" i="35"/>
  <c r="BJ1586" i="35"/>
  <c r="BK1586" i="35"/>
  <c r="BL1586" i="35"/>
  <c r="BM1586" i="35"/>
  <c r="BN1586" i="35"/>
  <c r="BO1586" i="35"/>
  <c r="BP1586" i="35"/>
  <c r="BQ1586" i="35"/>
  <c r="BR1586" i="35"/>
  <c r="BS1586" i="35"/>
  <c r="BT1586" i="35"/>
  <c r="BU1586" i="35"/>
  <c r="BV1586" i="35"/>
  <c r="BW1586" i="35"/>
  <c r="BX1586" i="35"/>
  <c r="BY1586" i="35"/>
  <c r="BZ1586" i="35"/>
  <c r="CA1586" i="35"/>
  <c r="CB1586" i="35"/>
  <c r="CC1586" i="35"/>
  <c r="CD1586" i="35"/>
  <c r="G129" i="26"/>
  <c r="AA122" i="35"/>
  <c r="H129" i="26"/>
  <c r="AB122" i="35"/>
  <c r="I129" i="26"/>
  <c r="AC122" i="35"/>
  <c r="J129" i="26"/>
  <c r="AD122" i="35"/>
  <c r="AD137" i="35"/>
  <c r="AD152" i="35"/>
  <c r="AD1616" i="35"/>
  <c r="AD1646" i="35"/>
  <c r="AE1601" i="35"/>
  <c r="AE1631" i="35"/>
  <c r="AE1646" i="35"/>
  <c r="AF1601" i="35"/>
  <c r="AF1631" i="35"/>
  <c r="AF1646" i="35"/>
  <c r="AG1601" i="35"/>
  <c r="AG1631" i="35"/>
  <c r="AG1646" i="35"/>
  <c r="AH1601" i="35"/>
  <c r="AH1631" i="35"/>
  <c r="AH1646" i="35"/>
  <c r="AI1601" i="35"/>
  <c r="AI1631" i="35"/>
  <c r="AI1646" i="35"/>
  <c r="AJ1601" i="35"/>
  <c r="AJ1631" i="35"/>
  <c r="AJ1646" i="35"/>
  <c r="AK1601" i="35"/>
  <c r="AK1631" i="35"/>
  <c r="AK1646" i="35"/>
  <c r="AL1601" i="35"/>
  <c r="AL1631" i="35"/>
  <c r="AL1646" i="35"/>
  <c r="AM1601" i="35"/>
  <c r="AM1631" i="35"/>
  <c r="AM1646" i="35"/>
  <c r="AN1601" i="35"/>
  <c r="AN1631" i="35"/>
  <c r="AN1646" i="35"/>
  <c r="AO1601" i="35"/>
  <c r="AO1631" i="35"/>
  <c r="AO1646" i="35"/>
  <c r="AP1601" i="35"/>
  <c r="AP1631" i="35"/>
  <c r="AP1646" i="35"/>
  <c r="AQ1601" i="35"/>
  <c r="AQ1631" i="35"/>
  <c r="AQ1646" i="35"/>
  <c r="AR1601" i="35"/>
  <c r="AR1631" i="35"/>
  <c r="AR1646" i="35"/>
  <c r="AS1601" i="35"/>
  <c r="AS1631" i="35"/>
  <c r="AS1646" i="35"/>
  <c r="AT1601" i="35"/>
  <c r="AT1631" i="35"/>
  <c r="AT1646" i="35"/>
  <c r="AU1601" i="35"/>
  <c r="AU1631" i="35"/>
  <c r="AU1646" i="35"/>
  <c r="AV1601" i="35"/>
  <c r="AV1631" i="35"/>
  <c r="AV1646" i="35"/>
  <c r="AW1601" i="35"/>
  <c r="AW1631" i="35"/>
  <c r="AW1646" i="35"/>
  <c r="AX1601" i="35"/>
  <c r="AX1631" i="35"/>
  <c r="AX1646" i="35"/>
  <c r="AY1601" i="35"/>
  <c r="AY1631" i="35"/>
  <c r="AY1646" i="35"/>
  <c r="AZ1601" i="35"/>
  <c r="AZ1631" i="35"/>
  <c r="AZ1646" i="35"/>
  <c r="BA1601" i="35"/>
  <c r="BA1631" i="35"/>
  <c r="BA1646" i="35"/>
  <c r="BB1601" i="35"/>
  <c r="BB1631" i="35"/>
  <c r="BB1646" i="35"/>
  <c r="BC1601" i="35"/>
  <c r="BC1631" i="35"/>
  <c r="BC1646" i="35"/>
  <c r="BD1601" i="35"/>
  <c r="BD1631" i="35"/>
  <c r="BD1646" i="35"/>
  <c r="BE1601" i="35"/>
  <c r="BE1631" i="35"/>
  <c r="BE1646" i="35"/>
  <c r="BF1601" i="35"/>
  <c r="BF1631" i="35"/>
  <c r="BF1646" i="35"/>
  <c r="BG1601" i="35"/>
  <c r="BG1631" i="35"/>
  <c r="BG1646" i="35"/>
  <c r="BH1601" i="35"/>
  <c r="BH1631" i="35"/>
  <c r="BH1646" i="35"/>
  <c r="BI1601" i="35"/>
  <c r="BI1631" i="35"/>
  <c r="BI1646" i="35"/>
  <c r="BJ1601" i="35"/>
  <c r="BJ1631" i="35"/>
  <c r="BJ1646" i="35"/>
  <c r="BK1601" i="35"/>
  <c r="BK1631" i="35"/>
  <c r="BK1646" i="35"/>
  <c r="BL1601" i="35"/>
  <c r="BL1631" i="35"/>
  <c r="BL1646" i="35"/>
  <c r="BM1601" i="35"/>
  <c r="BM1631" i="35"/>
  <c r="BM1646" i="35"/>
  <c r="BN1601" i="35"/>
  <c r="BN1631" i="35"/>
  <c r="BN1646" i="35"/>
  <c r="BO1601" i="35"/>
  <c r="BO1631" i="35"/>
  <c r="BO1646" i="35"/>
  <c r="BP1601" i="35"/>
  <c r="BP1631" i="35"/>
  <c r="BP1646" i="35"/>
  <c r="BQ1601" i="35"/>
  <c r="BQ1631" i="35"/>
  <c r="BQ1646" i="35"/>
  <c r="BR1601" i="35"/>
  <c r="BR1631" i="35"/>
  <c r="BR1646" i="35"/>
  <c r="BS1601" i="35"/>
  <c r="BS1631" i="35"/>
  <c r="BS1646" i="35"/>
  <c r="BT1601" i="35"/>
  <c r="BT1631" i="35"/>
  <c r="BT1646" i="35"/>
  <c r="BU1601" i="35"/>
  <c r="BU1631" i="35"/>
  <c r="BU1646" i="35"/>
  <c r="BV1601" i="35"/>
  <c r="BV1631" i="35"/>
  <c r="BV1646" i="35"/>
  <c r="BW1601" i="35"/>
  <c r="BW1631" i="35"/>
  <c r="BW1646" i="35"/>
  <c r="BX1601" i="35"/>
  <c r="BX1631" i="35"/>
  <c r="BX1646" i="35"/>
  <c r="BY1601" i="35"/>
  <c r="BY1631" i="35"/>
  <c r="BY1646" i="35"/>
  <c r="BZ1601" i="35"/>
  <c r="BZ1631" i="35"/>
  <c r="BZ1646" i="35"/>
  <c r="CA1601" i="35"/>
  <c r="CA1631" i="35"/>
  <c r="CA1646" i="35"/>
  <c r="CB1601" i="35"/>
  <c r="CB1631" i="35"/>
  <c r="CB1646" i="35"/>
  <c r="CC1601" i="35"/>
  <c r="CC1631" i="35"/>
  <c r="CC1646" i="35"/>
  <c r="CD1601" i="35"/>
  <c r="CD1631" i="35"/>
  <c r="AG1662" i="35"/>
  <c r="AH1662" i="35"/>
  <c r="AI1662" i="35"/>
  <c r="AJ1662" i="35"/>
  <c r="AK1662" i="35"/>
  <c r="AL1662" i="35"/>
  <c r="AM1662" i="35"/>
  <c r="AN1662" i="35"/>
  <c r="AO1662" i="35"/>
  <c r="AP1662" i="35"/>
  <c r="AQ1662" i="35"/>
  <c r="AR1662" i="35"/>
  <c r="AS1662" i="35"/>
  <c r="AT1662" i="35"/>
  <c r="AU1662" i="35"/>
  <c r="AV1662" i="35"/>
  <c r="AW1662" i="35"/>
  <c r="AX1662" i="35"/>
  <c r="AY1662" i="35"/>
  <c r="AZ1662" i="35"/>
  <c r="BA1662" i="35"/>
  <c r="BB1662" i="35"/>
  <c r="BC1662" i="35"/>
  <c r="BD1662" i="35"/>
  <c r="BE1662" i="35"/>
  <c r="BF1662" i="35"/>
  <c r="BG1662" i="35"/>
  <c r="BH1662" i="35"/>
  <c r="BI1662" i="35"/>
  <c r="BJ1662" i="35"/>
  <c r="BK1662" i="35"/>
  <c r="BL1662" i="35"/>
  <c r="BM1662" i="35"/>
  <c r="BN1662" i="35"/>
  <c r="BO1662" i="35"/>
  <c r="BP1662" i="35"/>
  <c r="BQ1662" i="35"/>
  <c r="BR1662" i="35"/>
  <c r="BS1662" i="35"/>
  <c r="BT1662" i="35"/>
  <c r="BU1662" i="35"/>
  <c r="BV1662" i="35"/>
  <c r="BW1662" i="35"/>
  <c r="BX1662" i="35"/>
  <c r="BY1662" i="35"/>
  <c r="BZ1662" i="35"/>
  <c r="CA1662" i="35"/>
  <c r="CB1662" i="35"/>
  <c r="CC1662" i="35"/>
  <c r="CD1662" i="35"/>
  <c r="AE137" i="35"/>
  <c r="AE152" i="35"/>
  <c r="AE1692" i="35"/>
  <c r="AE1722" i="35"/>
  <c r="AF1677" i="35"/>
  <c r="AF1707" i="35"/>
  <c r="AF1722" i="35"/>
  <c r="AG1677" i="35"/>
  <c r="AG1707" i="35"/>
  <c r="AG1722" i="35"/>
  <c r="AH1677" i="35"/>
  <c r="AH1707" i="35"/>
  <c r="AH1722" i="35"/>
  <c r="AI1677" i="35"/>
  <c r="AI1707" i="35"/>
  <c r="AI1722" i="35"/>
  <c r="AJ1677" i="35"/>
  <c r="AJ1707" i="35"/>
  <c r="AJ1722" i="35"/>
  <c r="AK1677" i="35"/>
  <c r="AK1707" i="35"/>
  <c r="AK1722" i="35"/>
  <c r="AL1677" i="35"/>
  <c r="AL1707" i="35"/>
  <c r="AL1722" i="35"/>
  <c r="AM1677" i="35"/>
  <c r="AM1707" i="35"/>
  <c r="AM1722" i="35"/>
  <c r="AN1677" i="35"/>
  <c r="AN1707" i="35"/>
  <c r="AN1722" i="35"/>
  <c r="AO1677" i="35"/>
  <c r="AO1707" i="35"/>
  <c r="AO1722" i="35"/>
  <c r="AP1677" i="35"/>
  <c r="AP1707" i="35"/>
  <c r="AP1722" i="35"/>
  <c r="AQ1677" i="35"/>
  <c r="AQ1707" i="35"/>
  <c r="AQ1722" i="35"/>
  <c r="AR1677" i="35"/>
  <c r="AR1707" i="35"/>
  <c r="AR1722" i="35"/>
  <c r="AS1677" i="35"/>
  <c r="AS1707" i="35"/>
  <c r="AS1722" i="35"/>
  <c r="AT1677" i="35"/>
  <c r="AT1707" i="35"/>
  <c r="AT1722" i="35"/>
  <c r="AU1677" i="35"/>
  <c r="AU1707" i="35"/>
  <c r="AU1722" i="35"/>
  <c r="AV1677" i="35"/>
  <c r="AV1707" i="35"/>
  <c r="AV1722" i="35"/>
  <c r="AW1677" i="35"/>
  <c r="AW1707" i="35"/>
  <c r="AW1722" i="35"/>
  <c r="AX1677" i="35"/>
  <c r="AX1707" i="35"/>
  <c r="AX1722" i="35"/>
  <c r="AY1677" i="35"/>
  <c r="AY1707" i="35"/>
  <c r="AY1722" i="35"/>
  <c r="AZ1677" i="35"/>
  <c r="AZ1707" i="35"/>
  <c r="AZ1722" i="35"/>
  <c r="BA1677" i="35"/>
  <c r="BA1707" i="35"/>
  <c r="BA1722" i="35"/>
  <c r="BB1677" i="35"/>
  <c r="BB1707" i="35"/>
  <c r="BB1722" i="35"/>
  <c r="BC1677" i="35"/>
  <c r="BC1707" i="35"/>
  <c r="BC1722" i="35"/>
  <c r="BD1677" i="35"/>
  <c r="BD1707" i="35"/>
  <c r="BD1722" i="35"/>
  <c r="BE1677" i="35"/>
  <c r="BE1707" i="35"/>
  <c r="BE1722" i="35"/>
  <c r="BF1677" i="35"/>
  <c r="BF1707" i="35"/>
  <c r="BF1722" i="35"/>
  <c r="BG1677" i="35"/>
  <c r="BG1707" i="35"/>
  <c r="BG1722" i="35"/>
  <c r="BH1677" i="35"/>
  <c r="BH1707" i="35"/>
  <c r="BH1722" i="35"/>
  <c r="BI1677" i="35"/>
  <c r="BI1707" i="35"/>
  <c r="BI1722" i="35"/>
  <c r="BJ1677" i="35"/>
  <c r="BJ1707" i="35"/>
  <c r="BJ1722" i="35"/>
  <c r="BK1677" i="35"/>
  <c r="BK1707" i="35"/>
  <c r="BK1722" i="35"/>
  <c r="BL1677" i="35"/>
  <c r="BL1707" i="35"/>
  <c r="BL1722" i="35"/>
  <c r="BM1677" i="35"/>
  <c r="BM1707" i="35"/>
  <c r="BM1722" i="35"/>
  <c r="BN1677" i="35"/>
  <c r="BN1707" i="35"/>
  <c r="BN1722" i="35"/>
  <c r="BO1677" i="35"/>
  <c r="BO1707" i="35"/>
  <c r="BO1722" i="35"/>
  <c r="BP1677" i="35"/>
  <c r="BP1707" i="35"/>
  <c r="BP1722" i="35"/>
  <c r="BQ1677" i="35"/>
  <c r="BQ1707" i="35"/>
  <c r="BQ1722" i="35"/>
  <c r="BR1677" i="35"/>
  <c r="BR1707" i="35"/>
  <c r="BR1722" i="35"/>
  <c r="BS1677" i="35"/>
  <c r="BS1707" i="35"/>
  <c r="BS1722" i="35"/>
  <c r="BT1677" i="35"/>
  <c r="BT1707" i="35"/>
  <c r="BT1722" i="35"/>
  <c r="BU1677" i="35"/>
  <c r="BU1707" i="35"/>
  <c r="BU1722" i="35"/>
  <c r="BV1677" i="35"/>
  <c r="BV1707" i="35"/>
  <c r="BV1722" i="35"/>
  <c r="BW1677" i="35"/>
  <c r="BW1707" i="35"/>
  <c r="BW1722" i="35"/>
  <c r="BX1677" i="35"/>
  <c r="BX1707" i="35"/>
  <c r="BX1722" i="35"/>
  <c r="BY1677" i="35"/>
  <c r="BY1707" i="35"/>
  <c r="BY1722" i="35"/>
  <c r="BZ1677" i="35"/>
  <c r="BZ1707" i="35"/>
  <c r="BZ1722" i="35"/>
  <c r="CA1677" i="35"/>
  <c r="CA1707" i="35"/>
  <c r="CA1722" i="35"/>
  <c r="CB1677" i="35"/>
  <c r="CB1707" i="35"/>
  <c r="CB1722" i="35"/>
  <c r="CC1677" i="35"/>
  <c r="CC1707" i="35"/>
  <c r="CC1722" i="35"/>
  <c r="CD1677" i="35"/>
  <c r="CD1707" i="35"/>
  <c r="AH1738" i="35"/>
  <c r="AI1738" i="35"/>
  <c r="AJ1738" i="35"/>
  <c r="AK1738" i="35"/>
  <c r="AL1738" i="35"/>
  <c r="AM1738" i="35"/>
  <c r="AN1738" i="35"/>
  <c r="AO1738" i="35"/>
  <c r="AP1738" i="35"/>
  <c r="AQ1738" i="35"/>
  <c r="AR1738" i="35"/>
  <c r="AS1738" i="35"/>
  <c r="AT1738" i="35"/>
  <c r="AU1738" i="35"/>
  <c r="AV1738" i="35"/>
  <c r="AW1738" i="35"/>
  <c r="AX1738" i="35"/>
  <c r="AY1738" i="35"/>
  <c r="AZ1738" i="35"/>
  <c r="BA1738" i="35"/>
  <c r="BB1738" i="35"/>
  <c r="BC1738" i="35"/>
  <c r="BD1738" i="35"/>
  <c r="BE1738" i="35"/>
  <c r="BF1738" i="35"/>
  <c r="BG1738" i="35"/>
  <c r="BH1738" i="35"/>
  <c r="BI1738" i="35"/>
  <c r="BJ1738" i="35"/>
  <c r="BK1738" i="35"/>
  <c r="BL1738" i="35"/>
  <c r="BM1738" i="35"/>
  <c r="BN1738" i="35"/>
  <c r="BO1738" i="35"/>
  <c r="BP1738" i="35"/>
  <c r="BQ1738" i="35"/>
  <c r="BR1738" i="35"/>
  <c r="BS1738" i="35"/>
  <c r="BT1738" i="35"/>
  <c r="BU1738" i="35"/>
  <c r="BV1738" i="35"/>
  <c r="BW1738" i="35"/>
  <c r="BX1738" i="35"/>
  <c r="BY1738" i="35"/>
  <c r="BZ1738" i="35"/>
  <c r="CA1738" i="35"/>
  <c r="CB1738" i="35"/>
  <c r="CC1738" i="35"/>
  <c r="CD1738" i="35"/>
  <c r="AF137" i="35"/>
  <c r="AF152" i="35"/>
  <c r="AF1768" i="35"/>
  <c r="AF1798" i="35"/>
  <c r="AG1753" i="35"/>
  <c r="AG1783" i="35"/>
  <c r="AG1798" i="35"/>
  <c r="AH1753" i="35"/>
  <c r="AH1783" i="35"/>
  <c r="AH1798" i="35"/>
  <c r="AI1753" i="35"/>
  <c r="AI1783" i="35"/>
  <c r="AI1798" i="35"/>
  <c r="AJ1753" i="35"/>
  <c r="AJ1783" i="35"/>
  <c r="AJ1798" i="35"/>
  <c r="AK1753" i="35"/>
  <c r="AK1783" i="35"/>
  <c r="AK1798" i="35"/>
  <c r="AL1753" i="35"/>
  <c r="AL1783" i="35"/>
  <c r="AL1798" i="35"/>
  <c r="AM1753" i="35"/>
  <c r="AM1783" i="35"/>
  <c r="AM1798" i="35"/>
  <c r="AN1753" i="35"/>
  <c r="AN1783" i="35"/>
  <c r="AN1798" i="35"/>
  <c r="AO1753" i="35"/>
  <c r="AO1783" i="35"/>
  <c r="AO1798" i="35"/>
  <c r="AP1753" i="35"/>
  <c r="AP1783" i="35"/>
  <c r="AP1798" i="35"/>
  <c r="AQ1753" i="35"/>
  <c r="AQ1783" i="35"/>
  <c r="AQ1798" i="35"/>
  <c r="AR1753" i="35"/>
  <c r="AR1783" i="35"/>
  <c r="AR1798" i="35"/>
  <c r="AS1753" i="35"/>
  <c r="AS1783" i="35"/>
  <c r="AS1798" i="35"/>
  <c r="AT1753" i="35"/>
  <c r="AT1783" i="35"/>
  <c r="AT1798" i="35"/>
  <c r="AU1753" i="35"/>
  <c r="AU1783" i="35"/>
  <c r="AU1798" i="35"/>
  <c r="AV1753" i="35"/>
  <c r="AV1783" i="35"/>
  <c r="AV1798" i="35"/>
  <c r="AW1753" i="35"/>
  <c r="AW1783" i="35"/>
  <c r="AW1798" i="35"/>
  <c r="AX1753" i="35"/>
  <c r="AX1783" i="35"/>
  <c r="AX1798" i="35"/>
  <c r="AY1753" i="35"/>
  <c r="AY1783" i="35"/>
  <c r="AY1798" i="35"/>
  <c r="AZ1753" i="35"/>
  <c r="AZ1783" i="35"/>
  <c r="AZ1798" i="35"/>
  <c r="BA1753" i="35"/>
  <c r="BA1783" i="35"/>
  <c r="BA1798" i="35"/>
  <c r="BB1753" i="35"/>
  <c r="BB1783" i="35"/>
  <c r="BB1798" i="35"/>
  <c r="BC1753" i="35"/>
  <c r="BC1783" i="35"/>
  <c r="BC1798" i="35"/>
  <c r="BD1753" i="35"/>
  <c r="BD1783" i="35"/>
  <c r="BD1798" i="35"/>
  <c r="BE1753" i="35"/>
  <c r="BE1783" i="35"/>
  <c r="BE1798" i="35"/>
  <c r="BF1753" i="35"/>
  <c r="BF1783" i="35"/>
  <c r="BF1798" i="35"/>
  <c r="BG1753" i="35"/>
  <c r="BG1783" i="35"/>
  <c r="BG1798" i="35"/>
  <c r="BH1753" i="35"/>
  <c r="BH1783" i="35"/>
  <c r="BH1798" i="35"/>
  <c r="BI1753" i="35"/>
  <c r="BI1783" i="35"/>
  <c r="BI1798" i="35"/>
  <c r="BJ1753" i="35"/>
  <c r="BJ1783" i="35"/>
  <c r="BJ1798" i="35"/>
  <c r="BK1753" i="35"/>
  <c r="BK1783" i="35"/>
  <c r="BK1798" i="35"/>
  <c r="BL1753" i="35"/>
  <c r="BL1783" i="35"/>
  <c r="BL1798" i="35"/>
  <c r="BM1753" i="35"/>
  <c r="BM1783" i="35"/>
  <c r="BM1798" i="35"/>
  <c r="BN1753" i="35"/>
  <c r="BN1783" i="35"/>
  <c r="BN1798" i="35"/>
  <c r="BO1753" i="35"/>
  <c r="BO1783" i="35"/>
  <c r="BO1798" i="35"/>
  <c r="BP1753" i="35"/>
  <c r="BP1783" i="35"/>
  <c r="BP1798" i="35"/>
  <c r="BQ1753" i="35"/>
  <c r="BQ1783" i="35"/>
  <c r="BQ1798" i="35"/>
  <c r="BR1753" i="35"/>
  <c r="BR1783" i="35"/>
  <c r="BR1798" i="35"/>
  <c r="BS1753" i="35"/>
  <c r="BS1783" i="35"/>
  <c r="BS1798" i="35"/>
  <c r="BT1753" i="35"/>
  <c r="BT1783" i="35"/>
  <c r="BT1798" i="35"/>
  <c r="BU1753" i="35"/>
  <c r="BU1783" i="35"/>
  <c r="BU1798" i="35"/>
  <c r="BV1753" i="35"/>
  <c r="BV1783" i="35"/>
  <c r="BV1798" i="35"/>
  <c r="BW1753" i="35"/>
  <c r="BW1783" i="35"/>
  <c r="BW1798" i="35"/>
  <c r="BX1753" i="35"/>
  <c r="BX1783" i="35"/>
  <c r="BX1798" i="35"/>
  <c r="BY1753" i="35"/>
  <c r="BY1783" i="35"/>
  <c r="BY1798" i="35"/>
  <c r="BZ1753" i="35"/>
  <c r="BZ1783" i="35"/>
  <c r="BZ1798" i="35"/>
  <c r="CA1753" i="35"/>
  <c r="CA1783" i="35"/>
  <c r="CA1798" i="35"/>
  <c r="CB1753" i="35"/>
  <c r="CB1783" i="35"/>
  <c r="CB1798" i="35"/>
  <c r="CC1753" i="35"/>
  <c r="CC1783" i="35"/>
  <c r="CC1798" i="35"/>
  <c r="CD1753" i="35"/>
  <c r="CD1783" i="35"/>
  <c r="AI1814" i="35"/>
  <c r="AJ1814" i="35"/>
  <c r="AK1814" i="35"/>
  <c r="AL1814" i="35"/>
  <c r="AM1814" i="35"/>
  <c r="AN1814" i="35"/>
  <c r="AO1814" i="35"/>
  <c r="AP1814" i="35"/>
  <c r="AQ1814" i="35"/>
  <c r="AR1814" i="35"/>
  <c r="AS1814" i="35"/>
  <c r="AT1814" i="35"/>
  <c r="AU1814" i="35"/>
  <c r="AV1814" i="35"/>
  <c r="AW1814" i="35"/>
  <c r="AX1814" i="35"/>
  <c r="AY1814" i="35"/>
  <c r="AZ1814" i="35"/>
  <c r="BA1814" i="35"/>
  <c r="BB1814" i="35"/>
  <c r="BC1814" i="35"/>
  <c r="BD1814" i="35"/>
  <c r="BE1814" i="35"/>
  <c r="BF1814" i="35"/>
  <c r="BG1814" i="35"/>
  <c r="BH1814" i="35"/>
  <c r="BI1814" i="35"/>
  <c r="BJ1814" i="35"/>
  <c r="BK1814" i="35"/>
  <c r="BL1814" i="35"/>
  <c r="BM1814" i="35"/>
  <c r="BN1814" i="35"/>
  <c r="BO1814" i="35"/>
  <c r="BP1814" i="35"/>
  <c r="BQ1814" i="35"/>
  <c r="BR1814" i="35"/>
  <c r="BS1814" i="35"/>
  <c r="BT1814" i="35"/>
  <c r="BU1814" i="35"/>
  <c r="BV1814" i="35"/>
  <c r="BW1814" i="35"/>
  <c r="BX1814" i="35"/>
  <c r="BY1814" i="35"/>
  <c r="BZ1814" i="35"/>
  <c r="CA1814" i="35"/>
  <c r="CB1814" i="35"/>
  <c r="CC1814" i="35"/>
  <c r="CD1814" i="35"/>
  <c r="AG137" i="35"/>
  <c r="AG152" i="35"/>
  <c r="AG1844" i="35"/>
  <c r="AG1874" i="35"/>
  <c r="AH1829" i="35"/>
  <c r="AH1859" i="35"/>
  <c r="AH1874" i="35"/>
  <c r="AI1829" i="35"/>
  <c r="AI1859" i="35"/>
  <c r="AI1874" i="35"/>
  <c r="AJ1829" i="35"/>
  <c r="AJ1859" i="35"/>
  <c r="AJ1874" i="35"/>
  <c r="AK1829" i="35"/>
  <c r="AK1859" i="35"/>
  <c r="AK1874" i="35"/>
  <c r="AL1829" i="35"/>
  <c r="AL1859" i="35"/>
  <c r="AL1874" i="35"/>
  <c r="AM1829" i="35"/>
  <c r="AM1859" i="35"/>
  <c r="AM1874" i="35"/>
  <c r="AN1829" i="35"/>
  <c r="AN1859" i="35"/>
  <c r="AN1874" i="35"/>
  <c r="AO1829" i="35"/>
  <c r="AO1859" i="35"/>
  <c r="AO1874" i="35"/>
  <c r="AP1829" i="35"/>
  <c r="AP1859" i="35"/>
  <c r="AP1874" i="35"/>
  <c r="AQ1829" i="35"/>
  <c r="AQ1859" i="35"/>
  <c r="AQ1874" i="35"/>
  <c r="AR1829" i="35"/>
  <c r="AR1859" i="35"/>
  <c r="AR1874" i="35"/>
  <c r="AS1829" i="35"/>
  <c r="AS1859" i="35"/>
  <c r="AS1874" i="35"/>
  <c r="AT1829" i="35"/>
  <c r="AT1859" i="35"/>
  <c r="AT1874" i="35"/>
  <c r="AU1829" i="35"/>
  <c r="AU1859" i="35"/>
  <c r="AU1874" i="35"/>
  <c r="AV1829" i="35"/>
  <c r="AV1859" i="35"/>
  <c r="AV1874" i="35"/>
  <c r="AW1829" i="35"/>
  <c r="AW1859" i="35"/>
  <c r="AW1874" i="35"/>
  <c r="AX1829" i="35"/>
  <c r="AX1859" i="35"/>
  <c r="AX1874" i="35"/>
  <c r="AY1829" i="35"/>
  <c r="AY1859" i="35"/>
  <c r="AY1874" i="35"/>
  <c r="AZ1829" i="35"/>
  <c r="AZ1859" i="35"/>
  <c r="AZ1874" i="35"/>
  <c r="BA1829" i="35"/>
  <c r="BA1859" i="35"/>
  <c r="BA1874" i="35"/>
  <c r="BB1829" i="35"/>
  <c r="BB1859" i="35"/>
  <c r="BB1874" i="35"/>
  <c r="BC1829" i="35"/>
  <c r="BC1859" i="35"/>
  <c r="BC1874" i="35"/>
  <c r="BD1829" i="35"/>
  <c r="BD1859" i="35"/>
  <c r="BD1874" i="35"/>
  <c r="BE1829" i="35"/>
  <c r="BE1859" i="35"/>
  <c r="BE1874" i="35"/>
  <c r="BF1829" i="35"/>
  <c r="BF1859" i="35"/>
  <c r="BF1874" i="35"/>
  <c r="BG1829" i="35"/>
  <c r="BG1859" i="35"/>
  <c r="BG1874" i="35"/>
  <c r="BH1829" i="35"/>
  <c r="BH1859" i="35"/>
  <c r="BH1874" i="35"/>
  <c r="BI1829" i="35"/>
  <c r="BI1859" i="35"/>
  <c r="BI1874" i="35"/>
  <c r="BJ1829" i="35"/>
  <c r="BJ1859" i="35"/>
  <c r="BJ1874" i="35"/>
  <c r="BK1829" i="35"/>
  <c r="BK1859" i="35"/>
  <c r="BK1874" i="35"/>
  <c r="BL1829" i="35"/>
  <c r="BL1859" i="35"/>
  <c r="BL1874" i="35"/>
  <c r="BM1829" i="35"/>
  <c r="BM1859" i="35"/>
  <c r="BM1874" i="35"/>
  <c r="BN1829" i="35"/>
  <c r="BN1859" i="35"/>
  <c r="BN1874" i="35"/>
  <c r="BO1829" i="35"/>
  <c r="BO1859" i="35"/>
  <c r="BO1874" i="35"/>
  <c r="BP1829" i="35"/>
  <c r="BP1859" i="35"/>
  <c r="BP1874" i="35"/>
  <c r="BQ1829" i="35"/>
  <c r="BQ1859" i="35"/>
  <c r="BQ1874" i="35"/>
  <c r="BR1829" i="35"/>
  <c r="BR1859" i="35"/>
  <c r="BR1874" i="35"/>
  <c r="BS1829" i="35"/>
  <c r="BS1859" i="35"/>
  <c r="BS1874" i="35"/>
  <c r="BT1829" i="35"/>
  <c r="BT1859" i="35"/>
  <c r="BT1874" i="35"/>
  <c r="BU1829" i="35"/>
  <c r="BU1859" i="35"/>
  <c r="BU1874" i="35"/>
  <c r="BV1829" i="35"/>
  <c r="BV1859" i="35"/>
  <c r="BV1874" i="35"/>
  <c r="BW1829" i="35"/>
  <c r="BW1859" i="35"/>
  <c r="BW1874" i="35"/>
  <c r="BX1829" i="35"/>
  <c r="BX1859" i="35"/>
  <c r="BX1874" i="35"/>
  <c r="BY1829" i="35"/>
  <c r="BY1859" i="35"/>
  <c r="BY1874" i="35"/>
  <c r="BZ1829" i="35"/>
  <c r="BZ1859" i="35"/>
  <c r="BZ1874" i="35"/>
  <c r="CA1829" i="35"/>
  <c r="CA1859" i="35"/>
  <c r="CA1874" i="35"/>
  <c r="CB1829" i="35"/>
  <c r="CB1859" i="35"/>
  <c r="CB1874" i="35"/>
  <c r="CC1829" i="35"/>
  <c r="CC1859" i="35"/>
  <c r="CC1874" i="35"/>
  <c r="CD1829" i="35"/>
  <c r="CD1859" i="35"/>
  <c r="AJ1890" i="35"/>
  <c r="AK1890" i="35"/>
  <c r="AL1890" i="35"/>
  <c r="AM1890" i="35"/>
  <c r="AN1890" i="35"/>
  <c r="AO1890" i="35"/>
  <c r="AP1890" i="35"/>
  <c r="AQ1890" i="35"/>
  <c r="AR1890" i="35"/>
  <c r="AS1890" i="35"/>
  <c r="AT1890" i="35"/>
  <c r="AU1890" i="35"/>
  <c r="AV1890" i="35"/>
  <c r="AW1890" i="35"/>
  <c r="AX1890" i="35"/>
  <c r="AY1890" i="35"/>
  <c r="AZ1890" i="35"/>
  <c r="BA1890" i="35"/>
  <c r="BB1890" i="35"/>
  <c r="BC1890" i="35"/>
  <c r="BD1890" i="35"/>
  <c r="BE1890" i="35"/>
  <c r="BF1890" i="35"/>
  <c r="BG1890" i="35"/>
  <c r="BH1890" i="35"/>
  <c r="BI1890" i="35"/>
  <c r="BJ1890" i="35"/>
  <c r="BK1890" i="35"/>
  <c r="BL1890" i="35"/>
  <c r="BM1890" i="35"/>
  <c r="BN1890" i="35"/>
  <c r="BO1890" i="35"/>
  <c r="BP1890" i="35"/>
  <c r="BQ1890" i="35"/>
  <c r="BR1890" i="35"/>
  <c r="BS1890" i="35"/>
  <c r="BT1890" i="35"/>
  <c r="BU1890" i="35"/>
  <c r="BV1890" i="35"/>
  <c r="BW1890" i="35"/>
  <c r="BX1890" i="35"/>
  <c r="BY1890" i="35"/>
  <c r="BZ1890" i="35"/>
  <c r="CA1890" i="35"/>
  <c r="CB1890" i="35"/>
  <c r="CC1890" i="35"/>
  <c r="CD1890" i="35"/>
  <c r="K129" i="26"/>
  <c r="AE122" i="35"/>
  <c r="L129" i="26"/>
  <c r="AF122" i="35"/>
  <c r="M129" i="26"/>
  <c r="AG122" i="35"/>
  <c r="N129" i="26"/>
  <c r="AH122" i="35"/>
  <c r="AH137" i="35"/>
  <c r="AH152" i="35"/>
  <c r="AH1920" i="35"/>
  <c r="AH1950" i="35"/>
  <c r="AI1905" i="35"/>
  <c r="AI1935" i="35"/>
  <c r="AI1950" i="35"/>
  <c r="AJ1905" i="35"/>
  <c r="AJ1935" i="35"/>
  <c r="AJ1950" i="35"/>
  <c r="AK1905" i="35"/>
  <c r="AK1935" i="35"/>
  <c r="AK1950" i="35"/>
  <c r="AL1905" i="35"/>
  <c r="AL1935" i="35"/>
  <c r="AL1950" i="35"/>
  <c r="AM1905" i="35"/>
  <c r="AM1935" i="35"/>
  <c r="AM1950" i="35"/>
  <c r="AN1905" i="35"/>
  <c r="AN1935" i="35"/>
  <c r="AN1950" i="35"/>
  <c r="AO1905" i="35"/>
  <c r="AO1935" i="35"/>
  <c r="AO1950" i="35"/>
  <c r="AP1905" i="35"/>
  <c r="AP1935" i="35"/>
  <c r="AP1950" i="35"/>
  <c r="AQ1905" i="35"/>
  <c r="AQ1935" i="35"/>
  <c r="AQ1950" i="35"/>
  <c r="AR1905" i="35"/>
  <c r="AR1935" i="35"/>
  <c r="AR1950" i="35"/>
  <c r="AS1905" i="35"/>
  <c r="AS1935" i="35"/>
  <c r="AS1950" i="35"/>
  <c r="AT1905" i="35"/>
  <c r="AT1935" i="35"/>
  <c r="AT1950" i="35"/>
  <c r="AU1905" i="35"/>
  <c r="AU1935" i="35"/>
  <c r="AU1950" i="35"/>
  <c r="AV1905" i="35"/>
  <c r="AV1935" i="35"/>
  <c r="AV1950" i="35"/>
  <c r="AW1905" i="35"/>
  <c r="AW1935" i="35"/>
  <c r="AW1950" i="35"/>
  <c r="AX1905" i="35"/>
  <c r="AX1935" i="35"/>
  <c r="AX1950" i="35"/>
  <c r="AY1905" i="35"/>
  <c r="AY1935" i="35"/>
  <c r="AY1950" i="35"/>
  <c r="AZ1905" i="35"/>
  <c r="AZ1935" i="35"/>
  <c r="AZ1950" i="35"/>
  <c r="BA1905" i="35"/>
  <c r="BA1935" i="35"/>
  <c r="BA1950" i="35"/>
  <c r="BB1905" i="35"/>
  <c r="BB1935" i="35"/>
  <c r="BB1950" i="35"/>
  <c r="BC1905" i="35"/>
  <c r="BC1935" i="35"/>
  <c r="BC1950" i="35"/>
  <c r="BD1905" i="35"/>
  <c r="BD1935" i="35"/>
  <c r="BD1950" i="35"/>
  <c r="BE1905" i="35"/>
  <c r="BE1935" i="35"/>
  <c r="BE1950" i="35"/>
  <c r="BF1905" i="35"/>
  <c r="BF1935" i="35"/>
  <c r="BF1950" i="35"/>
  <c r="BG1905" i="35"/>
  <c r="BG1935" i="35"/>
  <c r="BG1950" i="35"/>
  <c r="BH1905" i="35"/>
  <c r="BH1935" i="35"/>
  <c r="BH1950" i="35"/>
  <c r="BI1905" i="35"/>
  <c r="BI1935" i="35"/>
  <c r="BI1950" i="35"/>
  <c r="BJ1905" i="35"/>
  <c r="BJ1935" i="35"/>
  <c r="BJ1950" i="35"/>
  <c r="BK1905" i="35"/>
  <c r="BK1935" i="35"/>
  <c r="BK1950" i="35"/>
  <c r="BL1905" i="35"/>
  <c r="BL1935" i="35"/>
  <c r="BL1950" i="35"/>
  <c r="BM1905" i="35"/>
  <c r="BM1935" i="35"/>
  <c r="BM1950" i="35"/>
  <c r="BN1905" i="35"/>
  <c r="BN1935" i="35"/>
  <c r="BN1950" i="35"/>
  <c r="BO1905" i="35"/>
  <c r="BO1935" i="35"/>
  <c r="BO1950" i="35"/>
  <c r="BP1905" i="35"/>
  <c r="BP1935" i="35"/>
  <c r="BP1950" i="35"/>
  <c r="BQ1905" i="35"/>
  <c r="BQ1935" i="35"/>
  <c r="BQ1950" i="35"/>
  <c r="BR1905" i="35"/>
  <c r="BR1935" i="35"/>
  <c r="BR1950" i="35"/>
  <c r="BS1905" i="35"/>
  <c r="BS1935" i="35"/>
  <c r="BS1950" i="35"/>
  <c r="BT1905" i="35"/>
  <c r="BT1935" i="35"/>
  <c r="BT1950" i="35"/>
  <c r="BU1905" i="35"/>
  <c r="BU1935" i="35"/>
  <c r="BU1950" i="35"/>
  <c r="BV1905" i="35"/>
  <c r="BV1935" i="35"/>
  <c r="BV1950" i="35"/>
  <c r="BW1905" i="35"/>
  <c r="BW1935" i="35"/>
  <c r="BW1950" i="35"/>
  <c r="BX1905" i="35"/>
  <c r="BX1935" i="35"/>
  <c r="BX1950" i="35"/>
  <c r="BY1905" i="35"/>
  <c r="BY1935" i="35"/>
  <c r="BY1950" i="35"/>
  <c r="BZ1905" i="35"/>
  <c r="BZ1935" i="35"/>
  <c r="BZ1950" i="35"/>
  <c r="CA1905" i="35"/>
  <c r="CA1935" i="35"/>
  <c r="CA1950" i="35"/>
  <c r="CB1905" i="35"/>
  <c r="CB1935" i="35"/>
  <c r="CB1950" i="35"/>
  <c r="CC1905" i="35"/>
  <c r="CC1935" i="35"/>
  <c r="CC1950" i="35"/>
  <c r="CD1905" i="35"/>
  <c r="CD1935" i="35"/>
  <c r="AK1966" i="35"/>
  <c r="AL1966" i="35"/>
  <c r="AM1966" i="35"/>
  <c r="AN1966" i="35"/>
  <c r="AO1966" i="35"/>
  <c r="AP1966" i="35"/>
  <c r="AQ1966" i="35"/>
  <c r="AR1966" i="35"/>
  <c r="AS1966" i="35"/>
  <c r="AT1966" i="35"/>
  <c r="AU1966" i="35"/>
  <c r="AV1966" i="35"/>
  <c r="AW1966" i="35"/>
  <c r="AX1966" i="35"/>
  <c r="AY1966" i="35"/>
  <c r="AZ1966" i="35"/>
  <c r="BA1966" i="35"/>
  <c r="BB1966" i="35"/>
  <c r="BC1966" i="35"/>
  <c r="BD1966" i="35"/>
  <c r="BE1966" i="35"/>
  <c r="BF1966" i="35"/>
  <c r="BG1966" i="35"/>
  <c r="BH1966" i="35"/>
  <c r="BI1966" i="35"/>
  <c r="BJ1966" i="35"/>
  <c r="BK1966" i="35"/>
  <c r="BL1966" i="35"/>
  <c r="BM1966" i="35"/>
  <c r="BN1966" i="35"/>
  <c r="BO1966" i="35"/>
  <c r="BP1966" i="35"/>
  <c r="BQ1966" i="35"/>
  <c r="BR1966" i="35"/>
  <c r="BS1966" i="35"/>
  <c r="BT1966" i="35"/>
  <c r="BU1966" i="35"/>
  <c r="BV1966" i="35"/>
  <c r="BW1966" i="35"/>
  <c r="BX1966" i="35"/>
  <c r="BY1966" i="35"/>
  <c r="BZ1966" i="35"/>
  <c r="CA1966" i="35"/>
  <c r="CB1966" i="35"/>
  <c r="CC1966" i="35"/>
  <c r="CD1966" i="35"/>
  <c r="AI137" i="35"/>
  <c r="AI152" i="35"/>
  <c r="AI1996" i="35"/>
  <c r="AI2026" i="35"/>
  <c r="AJ1981" i="35"/>
  <c r="AJ2011" i="35"/>
  <c r="AJ2026" i="35"/>
  <c r="AK1981" i="35"/>
  <c r="AK2011" i="35"/>
  <c r="AK2026" i="35"/>
  <c r="AL1981" i="35"/>
  <c r="AL2011" i="35"/>
  <c r="AL2026" i="35"/>
  <c r="AM1981" i="35"/>
  <c r="AM2011" i="35"/>
  <c r="AM2026" i="35"/>
  <c r="AN1981" i="35"/>
  <c r="AN2011" i="35"/>
  <c r="AN2026" i="35"/>
  <c r="AO1981" i="35"/>
  <c r="AO2011" i="35"/>
  <c r="AO2026" i="35"/>
  <c r="AP1981" i="35"/>
  <c r="AP2011" i="35"/>
  <c r="AP2026" i="35"/>
  <c r="AQ1981" i="35"/>
  <c r="AQ2011" i="35"/>
  <c r="AQ2026" i="35"/>
  <c r="AR1981" i="35"/>
  <c r="AR2011" i="35"/>
  <c r="AR2026" i="35"/>
  <c r="AS1981" i="35"/>
  <c r="AS2011" i="35"/>
  <c r="AS2026" i="35"/>
  <c r="AT1981" i="35"/>
  <c r="AT2011" i="35"/>
  <c r="AT2026" i="35"/>
  <c r="AU1981" i="35"/>
  <c r="AU2011" i="35"/>
  <c r="AU2026" i="35"/>
  <c r="AV1981" i="35"/>
  <c r="AV2011" i="35"/>
  <c r="AV2026" i="35"/>
  <c r="AW1981" i="35"/>
  <c r="AW2011" i="35"/>
  <c r="AW2026" i="35"/>
  <c r="AX1981" i="35"/>
  <c r="AX2011" i="35"/>
  <c r="AX2026" i="35"/>
  <c r="AY1981" i="35"/>
  <c r="AY2011" i="35"/>
  <c r="AY2026" i="35"/>
  <c r="AZ1981" i="35"/>
  <c r="AZ2011" i="35"/>
  <c r="AZ2026" i="35"/>
  <c r="BA1981" i="35"/>
  <c r="BA2011" i="35"/>
  <c r="BA2026" i="35"/>
  <c r="BB1981" i="35"/>
  <c r="BB2011" i="35"/>
  <c r="BB2026" i="35"/>
  <c r="BC1981" i="35"/>
  <c r="BC2011" i="35"/>
  <c r="BC2026" i="35"/>
  <c r="BD1981" i="35"/>
  <c r="BD2011" i="35"/>
  <c r="BD2026" i="35"/>
  <c r="BE1981" i="35"/>
  <c r="BE2011" i="35"/>
  <c r="BE2026" i="35"/>
  <c r="BF1981" i="35"/>
  <c r="BF2011" i="35"/>
  <c r="BF2026" i="35"/>
  <c r="BG1981" i="35"/>
  <c r="BG2011" i="35"/>
  <c r="BG2026" i="35"/>
  <c r="BH1981" i="35"/>
  <c r="BH2011" i="35"/>
  <c r="BH2026" i="35"/>
  <c r="BI1981" i="35"/>
  <c r="BI2011" i="35"/>
  <c r="BI2026" i="35"/>
  <c r="BJ1981" i="35"/>
  <c r="BJ2011" i="35"/>
  <c r="BJ2026" i="35"/>
  <c r="BK1981" i="35"/>
  <c r="BK2011" i="35"/>
  <c r="BK2026" i="35"/>
  <c r="BL1981" i="35"/>
  <c r="BL2011" i="35"/>
  <c r="BL2026" i="35"/>
  <c r="BM1981" i="35"/>
  <c r="BM2011" i="35"/>
  <c r="BM2026" i="35"/>
  <c r="BN1981" i="35"/>
  <c r="BN2011" i="35"/>
  <c r="BN2026" i="35"/>
  <c r="BO1981" i="35"/>
  <c r="BO2011" i="35"/>
  <c r="BO2026" i="35"/>
  <c r="BP1981" i="35"/>
  <c r="BP2011" i="35"/>
  <c r="BP2026" i="35"/>
  <c r="BQ1981" i="35"/>
  <c r="BQ2011" i="35"/>
  <c r="BQ2026" i="35"/>
  <c r="BR1981" i="35"/>
  <c r="BR2011" i="35"/>
  <c r="BR2026" i="35"/>
  <c r="BS1981" i="35"/>
  <c r="BS2011" i="35"/>
  <c r="BS2026" i="35"/>
  <c r="BT1981" i="35"/>
  <c r="BT2011" i="35"/>
  <c r="BT2026" i="35"/>
  <c r="BU1981" i="35"/>
  <c r="BU2011" i="35"/>
  <c r="BU2026" i="35"/>
  <c r="BV1981" i="35"/>
  <c r="BV2011" i="35"/>
  <c r="BV2026" i="35"/>
  <c r="BW1981" i="35"/>
  <c r="BW2011" i="35"/>
  <c r="BW2026" i="35"/>
  <c r="BX1981" i="35"/>
  <c r="BX2011" i="35"/>
  <c r="BX2026" i="35"/>
  <c r="BY1981" i="35"/>
  <c r="BY2011" i="35"/>
  <c r="BY2026" i="35"/>
  <c r="BZ1981" i="35"/>
  <c r="BZ2011" i="35"/>
  <c r="BZ2026" i="35"/>
  <c r="CA1981" i="35"/>
  <c r="CA2011" i="35"/>
  <c r="CA2026" i="35"/>
  <c r="CB1981" i="35"/>
  <c r="CB2011" i="35"/>
  <c r="CB2026" i="35"/>
  <c r="CC1981" i="35"/>
  <c r="CC2011" i="35"/>
  <c r="CC2026" i="35"/>
  <c r="CD1981" i="35"/>
  <c r="CD2011" i="35"/>
  <c r="AL2042" i="35"/>
  <c r="AM2042" i="35"/>
  <c r="AN2042" i="35"/>
  <c r="AO2042" i="35"/>
  <c r="AP2042" i="35"/>
  <c r="AQ2042" i="35"/>
  <c r="AR2042" i="35"/>
  <c r="AS2042" i="35"/>
  <c r="AT2042" i="35"/>
  <c r="AU2042" i="35"/>
  <c r="AV2042" i="35"/>
  <c r="AW2042" i="35"/>
  <c r="AX2042" i="35"/>
  <c r="AY2042" i="35"/>
  <c r="AZ2042" i="35"/>
  <c r="BA2042" i="35"/>
  <c r="BB2042" i="35"/>
  <c r="BC2042" i="35"/>
  <c r="BD2042" i="35"/>
  <c r="BE2042" i="35"/>
  <c r="BF2042" i="35"/>
  <c r="BG2042" i="35"/>
  <c r="BH2042" i="35"/>
  <c r="BI2042" i="35"/>
  <c r="BJ2042" i="35"/>
  <c r="BK2042" i="35"/>
  <c r="BL2042" i="35"/>
  <c r="BM2042" i="35"/>
  <c r="BN2042" i="35"/>
  <c r="BO2042" i="35"/>
  <c r="BP2042" i="35"/>
  <c r="BQ2042" i="35"/>
  <c r="BR2042" i="35"/>
  <c r="BS2042" i="35"/>
  <c r="BT2042" i="35"/>
  <c r="BU2042" i="35"/>
  <c r="BV2042" i="35"/>
  <c r="BW2042" i="35"/>
  <c r="BX2042" i="35"/>
  <c r="BY2042" i="35"/>
  <c r="BZ2042" i="35"/>
  <c r="CA2042" i="35"/>
  <c r="CB2042" i="35"/>
  <c r="CC2042" i="35"/>
  <c r="CD2042" i="35"/>
  <c r="AJ137" i="35"/>
  <c r="AJ152" i="35"/>
  <c r="AJ2072" i="35"/>
  <c r="AJ2102" i="35"/>
  <c r="AK2057" i="35"/>
  <c r="AK2087" i="35"/>
  <c r="AK2102" i="35"/>
  <c r="AL2057" i="35"/>
  <c r="AL2087" i="35"/>
  <c r="AL2102" i="35"/>
  <c r="AM2057" i="35"/>
  <c r="AM2087" i="35"/>
  <c r="AM2102" i="35"/>
  <c r="AN2057" i="35"/>
  <c r="AN2087" i="35"/>
  <c r="AN2102" i="35"/>
  <c r="AO2057" i="35"/>
  <c r="AO2087" i="35"/>
  <c r="AO2102" i="35"/>
  <c r="AP2057" i="35"/>
  <c r="AP2087" i="35"/>
  <c r="AP2102" i="35"/>
  <c r="AQ2057" i="35"/>
  <c r="AQ2087" i="35"/>
  <c r="AQ2102" i="35"/>
  <c r="AR2057" i="35"/>
  <c r="AR2087" i="35"/>
  <c r="AR2102" i="35"/>
  <c r="AS2057" i="35"/>
  <c r="AS2087" i="35"/>
  <c r="AS2102" i="35"/>
  <c r="AT2057" i="35"/>
  <c r="AT2087" i="35"/>
  <c r="AT2102" i="35"/>
  <c r="AU2057" i="35"/>
  <c r="AU2087" i="35"/>
  <c r="AU2102" i="35"/>
  <c r="AV2057" i="35"/>
  <c r="AV2087" i="35"/>
  <c r="AV2102" i="35"/>
  <c r="AW2057" i="35"/>
  <c r="AW2087" i="35"/>
  <c r="AW2102" i="35"/>
  <c r="AX2057" i="35"/>
  <c r="AX2087" i="35"/>
  <c r="AX2102" i="35"/>
  <c r="AY2057" i="35"/>
  <c r="AY2087" i="35"/>
  <c r="AY2102" i="35"/>
  <c r="AZ2057" i="35"/>
  <c r="AZ2087" i="35"/>
  <c r="AZ2102" i="35"/>
  <c r="BA2057" i="35"/>
  <c r="BA2087" i="35"/>
  <c r="BA2102" i="35"/>
  <c r="BB2057" i="35"/>
  <c r="BB2087" i="35"/>
  <c r="BB2102" i="35"/>
  <c r="BC2057" i="35"/>
  <c r="BC2087" i="35"/>
  <c r="BC2102" i="35"/>
  <c r="BD2057" i="35"/>
  <c r="BD2087" i="35"/>
  <c r="BD2102" i="35"/>
  <c r="BE2057" i="35"/>
  <c r="BE2087" i="35"/>
  <c r="BE2102" i="35"/>
  <c r="BF2057" i="35"/>
  <c r="BF2087" i="35"/>
  <c r="BF2102" i="35"/>
  <c r="BG2057" i="35"/>
  <c r="BG2087" i="35"/>
  <c r="BG2102" i="35"/>
  <c r="BH2057" i="35"/>
  <c r="BH2087" i="35"/>
  <c r="BH2102" i="35"/>
  <c r="BI2057" i="35"/>
  <c r="BI2087" i="35"/>
  <c r="BI2102" i="35"/>
  <c r="BJ2057" i="35"/>
  <c r="BJ2087" i="35"/>
  <c r="BJ2102" i="35"/>
  <c r="BK2057" i="35"/>
  <c r="BK2087" i="35"/>
  <c r="BK2102" i="35"/>
  <c r="BL2057" i="35"/>
  <c r="BL2087" i="35"/>
  <c r="BL2102" i="35"/>
  <c r="BM2057" i="35"/>
  <c r="BM2087" i="35"/>
  <c r="BM2102" i="35"/>
  <c r="BN2057" i="35"/>
  <c r="BN2087" i="35"/>
  <c r="BN2102" i="35"/>
  <c r="BO2057" i="35"/>
  <c r="BO2087" i="35"/>
  <c r="BO2102" i="35"/>
  <c r="BP2057" i="35"/>
  <c r="BP2087" i="35"/>
  <c r="BP2102" i="35"/>
  <c r="BQ2057" i="35"/>
  <c r="BQ2087" i="35"/>
  <c r="BQ2102" i="35"/>
  <c r="BR2057" i="35"/>
  <c r="BR2087" i="35"/>
  <c r="BR2102" i="35"/>
  <c r="BS2057" i="35"/>
  <c r="BS2087" i="35"/>
  <c r="BS2102" i="35"/>
  <c r="BT2057" i="35"/>
  <c r="BT2087" i="35"/>
  <c r="BT2102" i="35"/>
  <c r="BU2057" i="35"/>
  <c r="BU2087" i="35"/>
  <c r="BU2102" i="35"/>
  <c r="BV2057" i="35"/>
  <c r="BV2087" i="35"/>
  <c r="BV2102" i="35"/>
  <c r="BW2057" i="35"/>
  <c r="BW2087" i="35"/>
  <c r="BW2102" i="35"/>
  <c r="BX2057" i="35"/>
  <c r="BX2087" i="35"/>
  <c r="BX2102" i="35"/>
  <c r="BY2057" i="35"/>
  <c r="BY2087" i="35"/>
  <c r="BY2102" i="35"/>
  <c r="BZ2057" i="35"/>
  <c r="BZ2087" i="35"/>
  <c r="BZ2102" i="35"/>
  <c r="CA2057" i="35"/>
  <c r="CA2087" i="35"/>
  <c r="CA2102" i="35"/>
  <c r="CB2057" i="35"/>
  <c r="CB2087" i="35"/>
  <c r="CB2102" i="35"/>
  <c r="CC2057" i="35"/>
  <c r="CC2087" i="35"/>
  <c r="CC2102" i="35"/>
  <c r="CD2057" i="35"/>
  <c r="CD2087" i="35"/>
  <c r="AM2118" i="35"/>
  <c r="AN2118" i="35"/>
  <c r="AO2118" i="35"/>
  <c r="AP2118" i="35"/>
  <c r="AQ2118" i="35"/>
  <c r="AR2118" i="35"/>
  <c r="AS2118" i="35"/>
  <c r="AT2118" i="35"/>
  <c r="AU2118" i="35"/>
  <c r="AV2118" i="35"/>
  <c r="AW2118" i="35"/>
  <c r="AX2118" i="35"/>
  <c r="AY2118" i="35"/>
  <c r="AZ2118" i="35"/>
  <c r="BA2118" i="35"/>
  <c r="BB2118" i="35"/>
  <c r="BC2118" i="35"/>
  <c r="BD2118" i="35"/>
  <c r="BE2118" i="35"/>
  <c r="BF2118" i="35"/>
  <c r="BG2118" i="35"/>
  <c r="BH2118" i="35"/>
  <c r="BI2118" i="35"/>
  <c r="BJ2118" i="35"/>
  <c r="BK2118" i="35"/>
  <c r="BL2118" i="35"/>
  <c r="BM2118" i="35"/>
  <c r="BN2118" i="35"/>
  <c r="BO2118" i="35"/>
  <c r="BP2118" i="35"/>
  <c r="BQ2118" i="35"/>
  <c r="BR2118" i="35"/>
  <c r="BS2118" i="35"/>
  <c r="BT2118" i="35"/>
  <c r="BU2118" i="35"/>
  <c r="BV2118" i="35"/>
  <c r="BW2118" i="35"/>
  <c r="BX2118" i="35"/>
  <c r="BY2118" i="35"/>
  <c r="BZ2118" i="35"/>
  <c r="CA2118" i="35"/>
  <c r="CB2118" i="35"/>
  <c r="CC2118" i="35"/>
  <c r="CD2118" i="35"/>
  <c r="AK137" i="35"/>
  <c r="AK152" i="35"/>
  <c r="AK2148" i="35"/>
  <c r="AK2178" i="35"/>
  <c r="AL2133" i="35"/>
  <c r="AL2163" i="35"/>
  <c r="AL2178" i="35"/>
  <c r="AM2133" i="35"/>
  <c r="AM2163" i="35"/>
  <c r="AM2178" i="35"/>
  <c r="AN2133" i="35"/>
  <c r="AN2163" i="35"/>
  <c r="AN2178" i="35"/>
  <c r="AO2133" i="35"/>
  <c r="AO2163" i="35"/>
  <c r="AO2178" i="35"/>
  <c r="AP2133" i="35"/>
  <c r="AP2163" i="35"/>
  <c r="AP2178" i="35"/>
  <c r="AQ2133" i="35"/>
  <c r="AQ2163" i="35"/>
  <c r="AQ2178" i="35"/>
  <c r="AR2133" i="35"/>
  <c r="AR2163" i="35"/>
  <c r="AR2178" i="35"/>
  <c r="AS2133" i="35"/>
  <c r="AS2163" i="35"/>
  <c r="AS2178" i="35"/>
  <c r="AT2133" i="35"/>
  <c r="AT2163" i="35"/>
  <c r="AT2178" i="35"/>
  <c r="AU2133" i="35"/>
  <c r="AU2163" i="35"/>
  <c r="AU2178" i="35"/>
  <c r="AV2133" i="35"/>
  <c r="AV2163" i="35"/>
  <c r="AV2178" i="35"/>
  <c r="AW2133" i="35"/>
  <c r="AW2163" i="35"/>
  <c r="AW2178" i="35"/>
  <c r="AX2133" i="35"/>
  <c r="AX2163" i="35"/>
  <c r="AX2178" i="35"/>
  <c r="AY2133" i="35"/>
  <c r="AY2163" i="35"/>
  <c r="AY2178" i="35"/>
  <c r="AZ2133" i="35"/>
  <c r="AZ2163" i="35"/>
  <c r="AZ2178" i="35"/>
  <c r="BA2133" i="35"/>
  <c r="BA2163" i="35"/>
  <c r="BA2178" i="35"/>
  <c r="BB2133" i="35"/>
  <c r="BB2163" i="35"/>
  <c r="BB2178" i="35"/>
  <c r="BC2133" i="35"/>
  <c r="BC2163" i="35"/>
  <c r="BC2178" i="35"/>
  <c r="BD2133" i="35"/>
  <c r="BD2163" i="35"/>
  <c r="BD2178" i="35"/>
  <c r="BE2133" i="35"/>
  <c r="BE2163" i="35"/>
  <c r="BE2178" i="35"/>
  <c r="BF2133" i="35"/>
  <c r="BF2163" i="35"/>
  <c r="BF2178" i="35"/>
  <c r="BG2133" i="35"/>
  <c r="BG2163" i="35"/>
  <c r="BG2178" i="35"/>
  <c r="BH2133" i="35"/>
  <c r="BH2163" i="35"/>
  <c r="BH2178" i="35"/>
  <c r="BI2133" i="35"/>
  <c r="BI2163" i="35"/>
  <c r="BI2178" i="35"/>
  <c r="BJ2133" i="35"/>
  <c r="BJ2163" i="35"/>
  <c r="BJ2178" i="35"/>
  <c r="BK2133" i="35"/>
  <c r="BK2163" i="35"/>
  <c r="BK2178" i="35"/>
  <c r="BL2133" i="35"/>
  <c r="BL2163" i="35"/>
  <c r="BL2178" i="35"/>
  <c r="BM2133" i="35"/>
  <c r="BM2163" i="35"/>
  <c r="BM2178" i="35"/>
  <c r="BN2133" i="35"/>
  <c r="BN2163" i="35"/>
  <c r="BN2178" i="35"/>
  <c r="BO2133" i="35"/>
  <c r="BO2163" i="35"/>
  <c r="BO2178" i="35"/>
  <c r="BP2133" i="35"/>
  <c r="BP2163" i="35"/>
  <c r="BP2178" i="35"/>
  <c r="BQ2133" i="35"/>
  <c r="BQ2163" i="35"/>
  <c r="BQ2178" i="35"/>
  <c r="BR2133" i="35"/>
  <c r="BR2163" i="35"/>
  <c r="BR2178" i="35"/>
  <c r="BS2133" i="35"/>
  <c r="BS2163" i="35"/>
  <c r="BS2178" i="35"/>
  <c r="BT2133" i="35"/>
  <c r="BT2163" i="35"/>
  <c r="BT2178" i="35"/>
  <c r="BU2133" i="35"/>
  <c r="BU2163" i="35"/>
  <c r="BU2178" i="35"/>
  <c r="BV2133" i="35"/>
  <c r="BV2163" i="35"/>
  <c r="BV2178" i="35"/>
  <c r="BW2133" i="35"/>
  <c r="BW2163" i="35"/>
  <c r="BW2178" i="35"/>
  <c r="BX2133" i="35"/>
  <c r="BX2163" i="35"/>
  <c r="BX2178" i="35"/>
  <c r="BY2133" i="35"/>
  <c r="BY2163" i="35"/>
  <c r="BY2178" i="35"/>
  <c r="BZ2133" i="35"/>
  <c r="BZ2163" i="35"/>
  <c r="BZ2178" i="35"/>
  <c r="CA2133" i="35"/>
  <c r="CA2163" i="35"/>
  <c r="CA2178" i="35"/>
  <c r="CB2133" i="35"/>
  <c r="CB2163" i="35"/>
  <c r="CB2178" i="35"/>
  <c r="CC2133" i="35"/>
  <c r="CC2163" i="35"/>
  <c r="CC2178" i="35"/>
  <c r="CD2133" i="35"/>
  <c r="CD2163" i="35"/>
  <c r="AN2194" i="35"/>
  <c r="AO2194" i="35"/>
  <c r="AP2194" i="35"/>
  <c r="AQ2194" i="35"/>
  <c r="AR2194" i="35"/>
  <c r="AS2194" i="35"/>
  <c r="AT2194" i="35"/>
  <c r="AU2194" i="35"/>
  <c r="AV2194" i="35"/>
  <c r="AW2194" i="35"/>
  <c r="AX2194" i="35"/>
  <c r="AY2194" i="35"/>
  <c r="AZ2194" i="35"/>
  <c r="BA2194" i="35"/>
  <c r="BB2194" i="35"/>
  <c r="BC2194" i="35"/>
  <c r="BD2194" i="35"/>
  <c r="BE2194" i="35"/>
  <c r="BF2194" i="35"/>
  <c r="BG2194" i="35"/>
  <c r="BH2194" i="35"/>
  <c r="BI2194" i="35"/>
  <c r="BJ2194" i="35"/>
  <c r="BK2194" i="35"/>
  <c r="BL2194" i="35"/>
  <c r="BM2194" i="35"/>
  <c r="BN2194" i="35"/>
  <c r="BO2194" i="35"/>
  <c r="BP2194" i="35"/>
  <c r="BQ2194" i="35"/>
  <c r="BR2194" i="35"/>
  <c r="BS2194" i="35"/>
  <c r="BT2194" i="35"/>
  <c r="BU2194" i="35"/>
  <c r="BV2194" i="35"/>
  <c r="BW2194" i="35"/>
  <c r="BX2194" i="35"/>
  <c r="BY2194" i="35"/>
  <c r="BZ2194" i="35"/>
  <c r="CA2194" i="35"/>
  <c r="CB2194" i="35"/>
  <c r="CC2194" i="35"/>
  <c r="CD2194" i="35"/>
  <c r="O129" i="26"/>
  <c r="AI122" i="35"/>
  <c r="P129" i="26"/>
  <c r="AJ122" i="35"/>
  <c r="Q129" i="26"/>
  <c r="AK122" i="35"/>
  <c r="R129" i="26"/>
  <c r="AL122" i="35"/>
  <c r="AL137" i="35"/>
  <c r="AL152" i="35"/>
  <c r="AL2224" i="35"/>
  <c r="AL2254" i="35"/>
  <c r="AM2209" i="35"/>
  <c r="AM2239" i="35"/>
  <c r="AM2254" i="35"/>
  <c r="AN2209" i="35"/>
  <c r="AN2239" i="35"/>
  <c r="AN2254" i="35"/>
  <c r="AO2209" i="35"/>
  <c r="AO2239" i="35"/>
  <c r="AO2254" i="35"/>
  <c r="AP2209" i="35"/>
  <c r="AP2239" i="35"/>
  <c r="AP2254" i="35"/>
  <c r="AQ2209" i="35"/>
  <c r="AQ2239" i="35"/>
  <c r="AQ2254" i="35"/>
  <c r="AR2209" i="35"/>
  <c r="AR2239" i="35"/>
  <c r="AR2254" i="35"/>
  <c r="AS2209" i="35"/>
  <c r="AS2239" i="35"/>
  <c r="AS2254" i="35"/>
  <c r="AT2209" i="35"/>
  <c r="AT2239" i="35"/>
  <c r="AT2254" i="35"/>
  <c r="AU2209" i="35"/>
  <c r="AU2239" i="35"/>
  <c r="AU2254" i="35"/>
  <c r="AV2209" i="35"/>
  <c r="AV2239" i="35"/>
  <c r="AV2254" i="35"/>
  <c r="AW2209" i="35"/>
  <c r="AW2239" i="35"/>
  <c r="AW2254" i="35"/>
  <c r="AX2209" i="35"/>
  <c r="AX2239" i="35"/>
  <c r="AX2254" i="35"/>
  <c r="AY2209" i="35"/>
  <c r="AY2239" i="35"/>
  <c r="AY2254" i="35"/>
  <c r="AZ2209" i="35"/>
  <c r="AZ2239" i="35"/>
  <c r="AZ2254" i="35"/>
  <c r="BA2209" i="35"/>
  <c r="BA2239" i="35"/>
  <c r="BA2254" i="35"/>
  <c r="BB2209" i="35"/>
  <c r="BB2239" i="35"/>
  <c r="BB2254" i="35"/>
  <c r="BC2209" i="35"/>
  <c r="BC2239" i="35"/>
  <c r="BC2254" i="35"/>
  <c r="BD2209" i="35"/>
  <c r="BD2239" i="35"/>
  <c r="BD2254" i="35"/>
  <c r="BE2209" i="35"/>
  <c r="BE2239" i="35"/>
  <c r="BE2254" i="35"/>
  <c r="BF2209" i="35"/>
  <c r="BF2239" i="35"/>
  <c r="BF2254" i="35"/>
  <c r="BG2209" i="35"/>
  <c r="BG2239" i="35"/>
  <c r="BG2254" i="35"/>
  <c r="BH2209" i="35"/>
  <c r="BH2239" i="35"/>
  <c r="BH2254" i="35"/>
  <c r="BI2209" i="35"/>
  <c r="BI2239" i="35"/>
  <c r="BI2254" i="35"/>
  <c r="BJ2209" i="35"/>
  <c r="BJ2239" i="35"/>
  <c r="BJ2254" i="35"/>
  <c r="BK2209" i="35"/>
  <c r="BK2239" i="35"/>
  <c r="BK2254" i="35"/>
  <c r="BL2209" i="35"/>
  <c r="BL2239" i="35"/>
  <c r="BL2254" i="35"/>
  <c r="BM2209" i="35"/>
  <c r="BM2239" i="35"/>
  <c r="BM2254" i="35"/>
  <c r="BN2209" i="35"/>
  <c r="BN2239" i="35"/>
  <c r="BN2254" i="35"/>
  <c r="BO2209" i="35"/>
  <c r="BO2239" i="35"/>
  <c r="BO2254" i="35"/>
  <c r="BP2209" i="35"/>
  <c r="BP2239" i="35"/>
  <c r="BP2254" i="35"/>
  <c r="BQ2209" i="35"/>
  <c r="BQ2239" i="35"/>
  <c r="BQ2254" i="35"/>
  <c r="BR2209" i="35"/>
  <c r="BR2239" i="35"/>
  <c r="BR2254" i="35"/>
  <c r="BS2209" i="35"/>
  <c r="BS2239" i="35"/>
  <c r="BS2254" i="35"/>
  <c r="BT2209" i="35"/>
  <c r="BT2239" i="35"/>
  <c r="BT2254" i="35"/>
  <c r="BU2209" i="35"/>
  <c r="BU2239" i="35"/>
  <c r="BU2254" i="35"/>
  <c r="BV2209" i="35"/>
  <c r="BV2239" i="35"/>
  <c r="BV2254" i="35"/>
  <c r="BW2209" i="35"/>
  <c r="BW2239" i="35"/>
  <c r="BW2254" i="35"/>
  <c r="BX2209" i="35"/>
  <c r="BX2239" i="35"/>
  <c r="BX2254" i="35"/>
  <c r="BY2209" i="35"/>
  <c r="BY2239" i="35"/>
  <c r="BY2254" i="35"/>
  <c r="BZ2209" i="35"/>
  <c r="BZ2239" i="35"/>
  <c r="BZ2254" i="35"/>
  <c r="CA2209" i="35"/>
  <c r="CA2239" i="35"/>
  <c r="CA2254" i="35"/>
  <c r="CB2209" i="35"/>
  <c r="CB2239" i="35"/>
  <c r="CB2254" i="35"/>
  <c r="CC2209" i="35"/>
  <c r="CC2239" i="35"/>
  <c r="CC2254" i="35"/>
  <c r="CD2209" i="35"/>
  <c r="CD2239" i="35"/>
  <c r="AO2270" i="35"/>
  <c r="AP2270" i="35"/>
  <c r="AQ2270" i="35"/>
  <c r="AR2270" i="35"/>
  <c r="AS2270" i="35"/>
  <c r="AT2270" i="35"/>
  <c r="AU2270" i="35"/>
  <c r="AV2270" i="35"/>
  <c r="AW2270" i="35"/>
  <c r="AX2270" i="35"/>
  <c r="AY2270" i="35"/>
  <c r="AZ2270" i="35"/>
  <c r="BA2270" i="35"/>
  <c r="BB2270" i="35"/>
  <c r="BC2270" i="35"/>
  <c r="BD2270" i="35"/>
  <c r="BE2270" i="35"/>
  <c r="BF2270" i="35"/>
  <c r="BG2270" i="35"/>
  <c r="BH2270" i="35"/>
  <c r="BI2270" i="35"/>
  <c r="BJ2270" i="35"/>
  <c r="BK2270" i="35"/>
  <c r="BL2270" i="35"/>
  <c r="BM2270" i="35"/>
  <c r="BN2270" i="35"/>
  <c r="BO2270" i="35"/>
  <c r="BP2270" i="35"/>
  <c r="BQ2270" i="35"/>
  <c r="BR2270" i="35"/>
  <c r="BS2270" i="35"/>
  <c r="BT2270" i="35"/>
  <c r="BU2270" i="35"/>
  <c r="BV2270" i="35"/>
  <c r="BW2270" i="35"/>
  <c r="BX2270" i="35"/>
  <c r="BY2270" i="35"/>
  <c r="BZ2270" i="35"/>
  <c r="CA2270" i="35"/>
  <c r="CB2270" i="35"/>
  <c r="CC2270" i="35"/>
  <c r="CD2270" i="35"/>
  <c r="AM137" i="35"/>
  <c r="AM152" i="35"/>
  <c r="AM2300" i="35"/>
  <c r="AM2330" i="35"/>
  <c r="AN2285" i="35"/>
  <c r="AN2315" i="35"/>
  <c r="AN2330" i="35"/>
  <c r="AO2285" i="35"/>
  <c r="AO2315" i="35"/>
  <c r="AO2330" i="35"/>
  <c r="AP2285" i="35"/>
  <c r="AP2315" i="35"/>
  <c r="AP2330" i="35"/>
  <c r="AQ2285" i="35"/>
  <c r="AQ2315" i="35"/>
  <c r="AQ2330" i="35"/>
  <c r="AR2285" i="35"/>
  <c r="AR2315" i="35"/>
  <c r="AR2330" i="35"/>
  <c r="AS2285" i="35"/>
  <c r="AS2315" i="35"/>
  <c r="AS2330" i="35"/>
  <c r="AT2285" i="35"/>
  <c r="AT2315" i="35"/>
  <c r="AT2330" i="35"/>
  <c r="AU2285" i="35"/>
  <c r="AU2315" i="35"/>
  <c r="AU2330" i="35"/>
  <c r="AV2285" i="35"/>
  <c r="AV2315" i="35"/>
  <c r="AV2330" i="35"/>
  <c r="AW2285" i="35"/>
  <c r="AW2315" i="35"/>
  <c r="AW2330" i="35"/>
  <c r="AX2285" i="35"/>
  <c r="AX2315" i="35"/>
  <c r="AX2330" i="35"/>
  <c r="AY2285" i="35"/>
  <c r="AY2315" i="35"/>
  <c r="AY2330" i="35"/>
  <c r="AZ2285" i="35"/>
  <c r="AZ2315" i="35"/>
  <c r="AZ2330" i="35"/>
  <c r="BA2285" i="35"/>
  <c r="BA2315" i="35"/>
  <c r="BA2330" i="35"/>
  <c r="BB2285" i="35"/>
  <c r="BB2315" i="35"/>
  <c r="BB2330" i="35"/>
  <c r="BC2285" i="35"/>
  <c r="BC2315" i="35"/>
  <c r="BC2330" i="35"/>
  <c r="BD2285" i="35"/>
  <c r="BD2315" i="35"/>
  <c r="BD2330" i="35"/>
  <c r="BE2285" i="35"/>
  <c r="BE2315" i="35"/>
  <c r="BE2330" i="35"/>
  <c r="BF2285" i="35"/>
  <c r="BF2315" i="35"/>
  <c r="BF2330" i="35"/>
  <c r="BG2285" i="35"/>
  <c r="BG2315" i="35"/>
  <c r="BG2330" i="35"/>
  <c r="BH2285" i="35"/>
  <c r="BH2315" i="35"/>
  <c r="BH2330" i="35"/>
  <c r="BI2285" i="35"/>
  <c r="BI2315" i="35"/>
  <c r="BI2330" i="35"/>
  <c r="BJ2285" i="35"/>
  <c r="BJ2315" i="35"/>
  <c r="BJ2330" i="35"/>
  <c r="BK2285" i="35"/>
  <c r="BK2315" i="35"/>
  <c r="BK2330" i="35"/>
  <c r="BL2285" i="35"/>
  <c r="BL2315" i="35"/>
  <c r="BL2330" i="35"/>
  <c r="BM2285" i="35"/>
  <c r="BM2315" i="35"/>
  <c r="BM2330" i="35"/>
  <c r="BN2285" i="35"/>
  <c r="BN2315" i="35"/>
  <c r="BN2330" i="35"/>
  <c r="BO2285" i="35"/>
  <c r="BO2315" i="35"/>
  <c r="BO2330" i="35"/>
  <c r="BP2285" i="35"/>
  <c r="BP2315" i="35"/>
  <c r="BP2330" i="35"/>
  <c r="BQ2285" i="35"/>
  <c r="BQ2315" i="35"/>
  <c r="BQ2330" i="35"/>
  <c r="BR2285" i="35"/>
  <c r="BR2315" i="35"/>
  <c r="BR2330" i="35"/>
  <c r="BS2285" i="35"/>
  <c r="BS2315" i="35"/>
  <c r="BS2330" i="35"/>
  <c r="BT2285" i="35"/>
  <c r="BT2315" i="35"/>
  <c r="BT2330" i="35"/>
  <c r="BU2285" i="35"/>
  <c r="BU2315" i="35"/>
  <c r="BU2330" i="35"/>
  <c r="BV2285" i="35"/>
  <c r="BV2315" i="35"/>
  <c r="BV2330" i="35"/>
  <c r="BW2285" i="35"/>
  <c r="BW2315" i="35"/>
  <c r="BW2330" i="35"/>
  <c r="BX2285" i="35"/>
  <c r="BX2315" i="35"/>
  <c r="BX2330" i="35"/>
  <c r="BY2285" i="35"/>
  <c r="BY2315" i="35"/>
  <c r="BY2330" i="35"/>
  <c r="BZ2285" i="35"/>
  <c r="BZ2315" i="35"/>
  <c r="BZ2330" i="35"/>
  <c r="CA2285" i="35"/>
  <c r="CA2315" i="35"/>
  <c r="CA2330" i="35"/>
  <c r="CB2285" i="35"/>
  <c r="CB2315" i="35"/>
  <c r="CB2330" i="35"/>
  <c r="CC2285" i="35"/>
  <c r="CC2315" i="35"/>
  <c r="CC2330" i="35"/>
  <c r="CD2285" i="35"/>
  <c r="CD2315" i="35"/>
  <c r="AP2346" i="35"/>
  <c r="AQ2346" i="35"/>
  <c r="AR2346" i="35"/>
  <c r="AS2346" i="35"/>
  <c r="AT2346" i="35"/>
  <c r="AU2346" i="35"/>
  <c r="AV2346" i="35"/>
  <c r="AW2346" i="35"/>
  <c r="AX2346" i="35"/>
  <c r="AY2346" i="35"/>
  <c r="AZ2346" i="35"/>
  <c r="BA2346" i="35"/>
  <c r="BB2346" i="35"/>
  <c r="BC2346" i="35"/>
  <c r="BD2346" i="35"/>
  <c r="BE2346" i="35"/>
  <c r="BF2346" i="35"/>
  <c r="BG2346" i="35"/>
  <c r="BH2346" i="35"/>
  <c r="BI2346" i="35"/>
  <c r="BJ2346" i="35"/>
  <c r="BK2346" i="35"/>
  <c r="BL2346" i="35"/>
  <c r="BM2346" i="35"/>
  <c r="BN2346" i="35"/>
  <c r="BO2346" i="35"/>
  <c r="BP2346" i="35"/>
  <c r="BQ2346" i="35"/>
  <c r="BR2346" i="35"/>
  <c r="BS2346" i="35"/>
  <c r="BT2346" i="35"/>
  <c r="BU2346" i="35"/>
  <c r="BV2346" i="35"/>
  <c r="BW2346" i="35"/>
  <c r="BX2346" i="35"/>
  <c r="BY2346" i="35"/>
  <c r="BZ2346" i="35"/>
  <c r="CA2346" i="35"/>
  <c r="CB2346" i="35"/>
  <c r="CC2346" i="35"/>
  <c r="CD2346" i="35"/>
  <c r="AN137" i="35"/>
  <c r="AN152" i="35"/>
  <c r="AN2376" i="35"/>
  <c r="AN2406" i="35"/>
  <c r="AO2361" i="35"/>
  <c r="AO2391" i="35"/>
  <c r="AO2406" i="35"/>
  <c r="AP2361" i="35"/>
  <c r="AP2391" i="35"/>
  <c r="AP2406" i="35"/>
  <c r="AQ2361" i="35"/>
  <c r="AQ2391" i="35"/>
  <c r="AQ2406" i="35"/>
  <c r="AR2361" i="35"/>
  <c r="AR2391" i="35"/>
  <c r="AR2406" i="35"/>
  <c r="AS2361" i="35"/>
  <c r="AS2391" i="35"/>
  <c r="AS2406" i="35"/>
  <c r="AT2361" i="35"/>
  <c r="AT2391" i="35"/>
  <c r="AT2406" i="35"/>
  <c r="AU2361" i="35"/>
  <c r="AU2391" i="35"/>
  <c r="AU2406" i="35"/>
  <c r="AV2361" i="35"/>
  <c r="AV2391" i="35"/>
  <c r="AV2406" i="35"/>
  <c r="AW2361" i="35"/>
  <c r="AW2391" i="35"/>
  <c r="AW2406" i="35"/>
  <c r="AX2361" i="35"/>
  <c r="AX2391" i="35"/>
  <c r="AX2406" i="35"/>
  <c r="AY2361" i="35"/>
  <c r="AY2391" i="35"/>
  <c r="AY2406" i="35"/>
  <c r="AZ2361" i="35"/>
  <c r="AZ2391" i="35"/>
  <c r="AZ2406" i="35"/>
  <c r="BA2361" i="35"/>
  <c r="BA2391" i="35"/>
  <c r="BA2406" i="35"/>
  <c r="BB2361" i="35"/>
  <c r="BB2391" i="35"/>
  <c r="BB2406" i="35"/>
  <c r="BC2361" i="35"/>
  <c r="BC2391" i="35"/>
  <c r="BC2406" i="35"/>
  <c r="BD2361" i="35"/>
  <c r="BD2391" i="35"/>
  <c r="BD2406" i="35"/>
  <c r="BE2361" i="35"/>
  <c r="BE2391" i="35"/>
  <c r="BE2406" i="35"/>
  <c r="BF2361" i="35"/>
  <c r="BF2391" i="35"/>
  <c r="BF2406" i="35"/>
  <c r="BG2361" i="35"/>
  <c r="BG2391" i="35"/>
  <c r="BG2406" i="35"/>
  <c r="BH2361" i="35"/>
  <c r="BH2391" i="35"/>
  <c r="BH2406" i="35"/>
  <c r="BI2361" i="35"/>
  <c r="BI2391" i="35"/>
  <c r="BI2406" i="35"/>
  <c r="BJ2361" i="35"/>
  <c r="BJ2391" i="35"/>
  <c r="BJ2406" i="35"/>
  <c r="BK2361" i="35"/>
  <c r="BK2391" i="35"/>
  <c r="BK2406" i="35"/>
  <c r="BL2361" i="35"/>
  <c r="BL2391" i="35"/>
  <c r="BL2406" i="35"/>
  <c r="BM2361" i="35"/>
  <c r="BM2391" i="35"/>
  <c r="BM2406" i="35"/>
  <c r="BN2361" i="35"/>
  <c r="BN2391" i="35"/>
  <c r="BN2406" i="35"/>
  <c r="BO2361" i="35"/>
  <c r="BO2391" i="35"/>
  <c r="BO2406" i="35"/>
  <c r="BP2361" i="35"/>
  <c r="BP2391" i="35"/>
  <c r="BP2406" i="35"/>
  <c r="BQ2361" i="35"/>
  <c r="BQ2391" i="35"/>
  <c r="BQ2406" i="35"/>
  <c r="BR2361" i="35"/>
  <c r="BR2391" i="35"/>
  <c r="BR2406" i="35"/>
  <c r="BS2361" i="35"/>
  <c r="BS2391" i="35"/>
  <c r="BS2406" i="35"/>
  <c r="BT2361" i="35"/>
  <c r="BT2391" i="35"/>
  <c r="BT2406" i="35"/>
  <c r="BU2361" i="35"/>
  <c r="BU2391" i="35"/>
  <c r="BU2406" i="35"/>
  <c r="BV2361" i="35"/>
  <c r="BV2391" i="35"/>
  <c r="BV2406" i="35"/>
  <c r="BW2361" i="35"/>
  <c r="BW2391" i="35"/>
  <c r="BW2406" i="35"/>
  <c r="BX2361" i="35"/>
  <c r="BX2391" i="35"/>
  <c r="BX2406" i="35"/>
  <c r="BY2361" i="35"/>
  <c r="BY2391" i="35"/>
  <c r="BY2406" i="35"/>
  <c r="BZ2361" i="35"/>
  <c r="BZ2391" i="35"/>
  <c r="BZ2406" i="35"/>
  <c r="CA2361" i="35"/>
  <c r="CA2391" i="35"/>
  <c r="CA2406" i="35"/>
  <c r="CB2361" i="35"/>
  <c r="CB2391" i="35"/>
  <c r="CB2406" i="35"/>
  <c r="CC2361" i="35"/>
  <c r="CC2391" i="35"/>
  <c r="CC2406" i="35"/>
  <c r="CD2361" i="35"/>
  <c r="CD2391" i="35"/>
  <c r="AR2422" i="35"/>
  <c r="AS2422" i="35"/>
  <c r="AT2422" i="35"/>
  <c r="AU2422" i="35"/>
  <c r="AV2422" i="35"/>
  <c r="AW2422" i="35"/>
  <c r="AX2422" i="35"/>
  <c r="AY2422" i="35"/>
  <c r="AZ2422" i="35"/>
  <c r="BA2422" i="35"/>
  <c r="BB2422" i="35"/>
  <c r="BC2422" i="35"/>
  <c r="BD2422" i="35"/>
  <c r="BE2422" i="35"/>
  <c r="BF2422" i="35"/>
  <c r="BG2422" i="35"/>
  <c r="BH2422" i="35"/>
  <c r="BI2422" i="35"/>
  <c r="BJ2422" i="35"/>
  <c r="BK2422" i="35"/>
  <c r="BL2422" i="35"/>
  <c r="BM2422" i="35"/>
  <c r="BN2422" i="35"/>
  <c r="BO2422" i="35"/>
  <c r="BP2422" i="35"/>
  <c r="BQ2422" i="35"/>
  <c r="BR2422" i="35"/>
  <c r="BS2422" i="35"/>
  <c r="BT2422" i="35"/>
  <c r="BU2422" i="35"/>
  <c r="BV2422" i="35"/>
  <c r="BW2422" i="35"/>
  <c r="BX2422" i="35"/>
  <c r="BY2422" i="35"/>
  <c r="BZ2422" i="35"/>
  <c r="CA2422" i="35"/>
  <c r="CB2422" i="35"/>
  <c r="CC2422" i="35"/>
  <c r="CD2422" i="35"/>
  <c r="AQ2482" i="35"/>
  <c r="AR2437" i="35"/>
  <c r="AR2467" i="35"/>
  <c r="AR2482" i="35"/>
  <c r="AS2437" i="35"/>
  <c r="AS2467" i="35"/>
  <c r="AS2482" i="35"/>
  <c r="AT2437" i="35"/>
  <c r="AT2467" i="35"/>
  <c r="AT2482" i="35"/>
  <c r="AU2437" i="35"/>
  <c r="AU2467" i="35"/>
  <c r="AU2482" i="35"/>
  <c r="AV2437" i="35"/>
  <c r="AV2467" i="35"/>
  <c r="AV2482" i="35"/>
  <c r="AW2437" i="35"/>
  <c r="AW2467" i="35"/>
  <c r="AW2482" i="35"/>
  <c r="AX2437" i="35"/>
  <c r="AX2467" i="35"/>
  <c r="AX2482" i="35"/>
  <c r="AY2437" i="35"/>
  <c r="AY2467" i="35"/>
  <c r="AY2482" i="35"/>
  <c r="AZ2437" i="35"/>
  <c r="AZ2467" i="35"/>
  <c r="AZ2482" i="35"/>
  <c r="BA2437" i="35"/>
  <c r="BA2467" i="35"/>
  <c r="BA2482" i="35"/>
  <c r="BB2437" i="35"/>
  <c r="BB2467" i="35"/>
  <c r="BB2482" i="35"/>
  <c r="BC2437" i="35"/>
  <c r="BC2467" i="35"/>
  <c r="BC2482" i="35"/>
  <c r="BD2437" i="35"/>
  <c r="BD2467" i="35"/>
  <c r="BD2482" i="35"/>
  <c r="BE2437" i="35"/>
  <c r="BE2467" i="35"/>
  <c r="BE2482" i="35"/>
  <c r="BF2437" i="35"/>
  <c r="BF2467" i="35"/>
  <c r="BF2482" i="35"/>
  <c r="BG2437" i="35"/>
  <c r="BG2467" i="35"/>
  <c r="BG2482" i="35"/>
  <c r="BH2437" i="35"/>
  <c r="BH2467" i="35"/>
  <c r="BH2482" i="35"/>
  <c r="BI2437" i="35"/>
  <c r="BI2467" i="35"/>
  <c r="BI2482" i="35"/>
  <c r="BJ2437" i="35"/>
  <c r="BJ2467" i="35"/>
  <c r="BJ2482" i="35"/>
  <c r="BK2437" i="35"/>
  <c r="BK2467" i="35"/>
  <c r="BK2482" i="35"/>
  <c r="BL2437" i="35"/>
  <c r="BL2467" i="35"/>
  <c r="BL2482" i="35"/>
  <c r="BM2437" i="35"/>
  <c r="BM2467" i="35"/>
  <c r="BM2482" i="35"/>
  <c r="BN2437" i="35"/>
  <c r="BN2467" i="35"/>
  <c r="BN2482" i="35"/>
  <c r="BO2437" i="35"/>
  <c r="BO2467" i="35"/>
  <c r="BO2482" i="35"/>
  <c r="BP2437" i="35"/>
  <c r="BP2467" i="35"/>
  <c r="BP2482" i="35"/>
  <c r="BQ2437" i="35"/>
  <c r="BQ2467" i="35"/>
  <c r="BQ2482" i="35"/>
  <c r="BR2437" i="35"/>
  <c r="BR2467" i="35"/>
  <c r="BR2482" i="35"/>
  <c r="BS2437" i="35"/>
  <c r="BS2467" i="35"/>
  <c r="BS2482" i="35"/>
  <c r="BT2437" i="35"/>
  <c r="BT2467" i="35"/>
  <c r="BT2482" i="35"/>
  <c r="BU2437" i="35"/>
  <c r="BU2467" i="35"/>
  <c r="BU2482" i="35"/>
  <c r="BV2437" i="35"/>
  <c r="BV2467" i="35"/>
  <c r="BV2482" i="35"/>
  <c r="BW2437" i="35"/>
  <c r="BW2467" i="35"/>
  <c r="BW2482" i="35"/>
  <c r="BX2437" i="35"/>
  <c r="BX2467" i="35"/>
  <c r="BX2482" i="35"/>
  <c r="BY2437" i="35"/>
  <c r="BY2467" i="35"/>
  <c r="BY2482" i="35"/>
  <c r="BZ2437" i="35"/>
  <c r="BZ2467" i="35"/>
  <c r="BZ2482" i="35"/>
  <c r="CA2437" i="35"/>
  <c r="CA2467" i="35"/>
  <c r="CA2482" i="35"/>
  <c r="CB2437" i="35"/>
  <c r="CB2467" i="35"/>
  <c r="CB2482" i="35"/>
  <c r="CC2437" i="35"/>
  <c r="CC2467" i="35"/>
  <c r="CC2482" i="35"/>
  <c r="CD2437" i="35"/>
  <c r="CD2467" i="35"/>
  <c r="AR2498" i="35"/>
  <c r="AS2498" i="35"/>
  <c r="AT2498" i="35"/>
  <c r="AU2498" i="35"/>
  <c r="AV2498" i="35"/>
  <c r="AW2498" i="35"/>
  <c r="AX2498" i="35"/>
  <c r="AY2498" i="35"/>
  <c r="AZ2498" i="35"/>
  <c r="BA2498" i="35"/>
  <c r="BB2498" i="35"/>
  <c r="BC2498" i="35"/>
  <c r="BD2498" i="35"/>
  <c r="BE2498" i="35"/>
  <c r="BF2498" i="35"/>
  <c r="BG2498" i="35"/>
  <c r="BH2498" i="35"/>
  <c r="BI2498" i="35"/>
  <c r="BJ2498" i="35"/>
  <c r="BK2498" i="35"/>
  <c r="BL2498" i="35"/>
  <c r="BM2498" i="35"/>
  <c r="BN2498" i="35"/>
  <c r="BO2498" i="35"/>
  <c r="BP2498" i="35"/>
  <c r="BQ2498" i="35"/>
  <c r="BR2498" i="35"/>
  <c r="BS2498" i="35"/>
  <c r="BT2498" i="35"/>
  <c r="BU2498" i="35"/>
  <c r="BV2498" i="35"/>
  <c r="BW2498" i="35"/>
  <c r="BX2498" i="35"/>
  <c r="BY2498" i="35"/>
  <c r="BZ2498" i="35"/>
  <c r="CA2498" i="35"/>
  <c r="CB2498" i="35"/>
  <c r="CC2498" i="35"/>
  <c r="CD2498" i="35"/>
  <c r="S129" i="26"/>
  <c r="AM122" i="35"/>
  <c r="T129" i="26"/>
  <c r="AN122" i="35"/>
  <c r="U129" i="26"/>
  <c r="AO122" i="35"/>
  <c r="V129" i="26"/>
  <c r="AP122" i="35"/>
  <c r="AP137" i="35"/>
  <c r="AP152" i="35"/>
  <c r="AP2528" i="35"/>
  <c r="AP2558" i="35"/>
  <c r="AQ2513" i="35"/>
  <c r="AQ2543" i="35"/>
  <c r="AQ2558" i="35"/>
  <c r="AR2513" i="35"/>
  <c r="AR2543" i="35"/>
  <c r="AR2558" i="35"/>
  <c r="AS2513" i="35"/>
  <c r="AS2543" i="35"/>
  <c r="AS2558" i="35"/>
  <c r="AT2513" i="35"/>
  <c r="AT2543" i="35"/>
  <c r="AT2558" i="35"/>
  <c r="AU2513" i="35"/>
  <c r="AU2543" i="35"/>
  <c r="AU2558" i="35"/>
  <c r="AV2513" i="35"/>
  <c r="AV2543" i="35"/>
  <c r="AV2558" i="35"/>
  <c r="AW2513" i="35"/>
  <c r="AW2543" i="35"/>
  <c r="AW2558" i="35"/>
  <c r="AX2513" i="35"/>
  <c r="AX2543" i="35"/>
  <c r="AX2558" i="35"/>
  <c r="AY2513" i="35"/>
  <c r="AY2543" i="35"/>
  <c r="AY2558" i="35"/>
  <c r="AZ2513" i="35"/>
  <c r="AZ2543" i="35"/>
  <c r="AZ2558" i="35"/>
  <c r="BA2513" i="35"/>
  <c r="BA2543" i="35"/>
  <c r="BA2558" i="35"/>
  <c r="BB2513" i="35"/>
  <c r="BB2543" i="35"/>
  <c r="BB2558" i="35"/>
  <c r="BC2513" i="35"/>
  <c r="BC2543" i="35"/>
  <c r="BC2558" i="35"/>
  <c r="BD2513" i="35"/>
  <c r="BD2543" i="35"/>
  <c r="BD2558" i="35"/>
  <c r="BE2513" i="35"/>
  <c r="BE2543" i="35"/>
  <c r="BE2558" i="35"/>
  <c r="BF2513" i="35"/>
  <c r="BF2543" i="35"/>
  <c r="BF2558" i="35"/>
  <c r="BG2513" i="35"/>
  <c r="BG2543" i="35"/>
  <c r="BG2558" i="35"/>
  <c r="BH2513" i="35"/>
  <c r="BH2543" i="35"/>
  <c r="BH2558" i="35"/>
  <c r="BI2513" i="35"/>
  <c r="BI2543" i="35"/>
  <c r="BI2558" i="35"/>
  <c r="BJ2513" i="35"/>
  <c r="BJ2543" i="35"/>
  <c r="BJ2558" i="35"/>
  <c r="BK2513" i="35"/>
  <c r="BK2543" i="35"/>
  <c r="BK2558" i="35"/>
  <c r="BL2513" i="35"/>
  <c r="BL2543" i="35"/>
  <c r="BL2558" i="35"/>
  <c r="BM2513" i="35"/>
  <c r="BM2543" i="35"/>
  <c r="BM2558" i="35"/>
  <c r="BN2513" i="35"/>
  <c r="BN2543" i="35"/>
  <c r="BN2558" i="35"/>
  <c r="BO2513" i="35"/>
  <c r="BO2543" i="35"/>
  <c r="BO2558" i="35"/>
  <c r="BP2513" i="35"/>
  <c r="BP2543" i="35"/>
  <c r="BP2558" i="35"/>
  <c r="BQ2513" i="35"/>
  <c r="BQ2543" i="35"/>
  <c r="BQ2558" i="35"/>
  <c r="BR2513" i="35"/>
  <c r="BR2543" i="35"/>
  <c r="BR2558" i="35"/>
  <c r="BS2513" i="35"/>
  <c r="BS2543" i="35"/>
  <c r="BS2558" i="35"/>
  <c r="BT2513" i="35"/>
  <c r="BT2543" i="35"/>
  <c r="BT2558" i="35"/>
  <c r="BU2513" i="35"/>
  <c r="BU2543" i="35"/>
  <c r="BU2558" i="35"/>
  <c r="BV2513" i="35"/>
  <c r="BV2543" i="35"/>
  <c r="BV2558" i="35"/>
  <c r="BW2513" i="35"/>
  <c r="BW2543" i="35"/>
  <c r="BW2558" i="35"/>
  <c r="BX2513" i="35"/>
  <c r="BX2543" i="35"/>
  <c r="BX2558" i="35"/>
  <c r="BY2513" i="35"/>
  <c r="BY2543" i="35"/>
  <c r="BY2558" i="35"/>
  <c r="BZ2513" i="35"/>
  <c r="BZ2543" i="35"/>
  <c r="BZ2558" i="35"/>
  <c r="CA2513" i="35"/>
  <c r="CA2543" i="35"/>
  <c r="CA2558" i="35"/>
  <c r="CB2513" i="35"/>
  <c r="CB2543" i="35"/>
  <c r="CB2558" i="35"/>
  <c r="CC2513" i="35"/>
  <c r="CC2543" i="35"/>
  <c r="CC2558" i="35"/>
  <c r="CD2513" i="35"/>
  <c r="CD2543" i="35"/>
  <c r="AS2574" i="35"/>
  <c r="AT2574" i="35"/>
  <c r="AU2574" i="35"/>
  <c r="AV2574" i="35"/>
  <c r="AW2574" i="35"/>
  <c r="AX2574" i="35"/>
  <c r="AY2574" i="35"/>
  <c r="AZ2574" i="35"/>
  <c r="BA2574" i="35"/>
  <c r="BB2574" i="35"/>
  <c r="BC2574" i="35"/>
  <c r="BD2574" i="35"/>
  <c r="BE2574" i="35"/>
  <c r="BF2574" i="35"/>
  <c r="BG2574" i="35"/>
  <c r="BH2574" i="35"/>
  <c r="BI2574" i="35"/>
  <c r="BJ2574" i="35"/>
  <c r="BK2574" i="35"/>
  <c r="BL2574" i="35"/>
  <c r="BM2574" i="35"/>
  <c r="BN2574" i="35"/>
  <c r="BO2574" i="35"/>
  <c r="BP2574" i="35"/>
  <c r="BQ2574" i="35"/>
  <c r="BR2574" i="35"/>
  <c r="BS2574" i="35"/>
  <c r="BT2574" i="35"/>
  <c r="BU2574" i="35"/>
  <c r="BV2574" i="35"/>
  <c r="BW2574" i="35"/>
  <c r="BX2574" i="35"/>
  <c r="BY2574" i="35"/>
  <c r="BZ2574" i="35"/>
  <c r="CA2574" i="35"/>
  <c r="CB2574" i="35"/>
  <c r="CC2574" i="35"/>
  <c r="CD2574" i="35"/>
  <c r="AQ137" i="35"/>
  <c r="AQ152" i="35"/>
  <c r="AQ2604" i="35"/>
  <c r="AQ2634" i="35"/>
  <c r="AR2589" i="35"/>
  <c r="AR2619" i="35"/>
  <c r="AR2634" i="35"/>
  <c r="AS2589" i="35"/>
  <c r="AS2619" i="35"/>
  <c r="AS2634" i="35"/>
  <c r="AT2589" i="35"/>
  <c r="AT2619" i="35"/>
  <c r="AT2634" i="35"/>
  <c r="AU2589" i="35"/>
  <c r="AU2619" i="35"/>
  <c r="AU2634" i="35"/>
  <c r="AV2589" i="35"/>
  <c r="AV2619" i="35"/>
  <c r="AV2634" i="35"/>
  <c r="AW2589" i="35"/>
  <c r="AW2619" i="35"/>
  <c r="AW2634" i="35"/>
  <c r="AX2589" i="35"/>
  <c r="AX2619" i="35"/>
  <c r="AX2634" i="35"/>
  <c r="AY2589" i="35"/>
  <c r="AY2619" i="35"/>
  <c r="AY2634" i="35"/>
  <c r="AZ2589" i="35"/>
  <c r="AZ2619" i="35"/>
  <c r="AZ2634" i="35"/>
  <c r="BA2589" i="35"/>
  <c r="BA2619" i="35"/>
  <c r="BA2634" i="35"/>
  <c r="BB2589" i="35"/>
  <c r="BB2619" i="35"/>
  <c r="BB2634" i="35"/>
  <c r="BC2589" i="35"/>
  <c r="BC2619" i="35"/>
  <c r="BC2634" i="35"/>
  <c r="BD2589" i="35"/>
  <c r="BD2619" i="35"/>
  <c r="BD2634" i="35"/>
  <c r="BE2589" i="35"/>
  <c r="BE2619" i="35"/>
  <c r="BE2634" i="35"/>
  <c r="BF2589" i="35"/>
  <c r="BF2619" i="35"/>
  <c r="BF2634" i="35"/>
  <c r="BG2589" i="35"/>
  <c r="BG2619" i="35"/>
  <c r="BG2634" i="35"/>
  <c r="BH2589" i="35"/>
  <c r="BH2619" i="35"/>
  <c r="BH2634" i="35"/>
  <c r="BI2589" i="35"/>
  <c r="BI2619" i="35"/>
  <c r="BI2634" i="35"/>
  <c r="BJ2589" i="35"/>
  <c r="BJ2619" i="35"/>
  <c r="BJ2634" i="35"/>
  <c r="BK2589" i="35"/>
  <c r="BK2619" i="35"/>
  <c r="BK2634" i="35"/>
  <c r="BL2589" i="35"/>
  <c r="BL2619" i="35"/>
  <c r="BL2634" i="35"/>
  <c r="BM2589" i="35"/>
  <c r="BM2619" i="35"/>
  <c r="BM2634" i="35"/>
  <c r="BN2589" i="35"/>
  <c r="BN2619" i="35"/>
  <c r="BN2634" i="35"/>
  <c r="BO2589" i="35"/>
  <c r="BO2619" i="35"/>
  <c r="BO2634" i="35"/>
  <c r="BP2589" i="35"/>
  <c r="BP2619" i="35"/>
  <c r="BP2634" i="35"/>
  <c r="BQ2589" i="35"/>
  <c r="BQ2619" i="35"/>
  <c r="BQ2634" i="35"/>
  <c r="BR2589" i="35"/>
  <c r="BR2619" i="35"/>
  <c r="BR2634" i="35"/>
  <c r="BS2589" i="35"/>
  <c r="BS2619" i="35"/>
  <c r="BS2634" i="35"/>
  <c r="BT2589" i="35"/>
  <c r="BT2619" i="35"/>
  <c r="BT2634" i="35"/>
  <c r="BU2589" i="35"/>
  <c r="BU2619" i="35"/>
  <c r="BU2634" i="35"/>
  <c r="BV2589" i="35"/>
  <c r="BV2619" i="35"/>
  <c r="BV2634" i="35"/>
  <c r="BW2589" i="35"/>
  <c r="BW2619" i="35"/>
  <c r="BW2634" i="35"/>
  <c r="BX2589" i="35"/>
  <c r="BX2619" i="35"/>
  <c r="BX2634" i="35"/>
  <c r="BY2589" i="35"/>
  <c r="BY2619" i="35"/>
  <c r="BY2634" i="35"/>
  <c r="BZ2589" i="35"/>
  <c r="BZ2619" i="35"/>
  <c r="BZ2634" i="35"/>
  <c r="CA2589" i="35"/>
  <c r="CA2619" i="35"/>
  <c r="CA2634" i="35"/>
  <c r="CB2589" i="35"/>
  <c r="CB2619" i="35"/>
  <c r="CB2634" i="35"/>
  <c r="CC2589" i="35"/>
  <c r="CC2619" i="35"/>
  <c r="CC2634" i="35"/>
  <c r="CD2589" i="35"/>
  <c r="CD2619" i="35"/>
  <c r="AT2650" i="35"/>
  <c r="AU2650" i="35"/>
  <c r="AV2650" i="35"/>
  <c r="AW2650" i="35"/>
  <c r="AX2650" i="35"/>
  <c r="AY2650" i="35"/>
  <c r="AZ2650" i="35"/>
  <c r="BA2650" i="35"/>
  <c r="BB2650" i="35"/>
  <c r="BC2650" i="35"/>
  <c r="BD2650" i="35"/>
  <c r="BE2650" i="35"/>
  <c r="BF2650" i="35"/>
  <c r="BG2650" i="35"/>
  <c r="BH2650" i="35"/>
  <c r="BI2650" i="35"/>
  <c r="BJ2650" i="35"/>
  <c r="BK2650" i="35"/>
  <c r="BL2650" i="35"/>
  <c r="BM2650" i="35"/>
  <c r="BN2650" i="35"/>
  <c r="BO2650" i="35"/>
  <c r="BP2650" i="35"/>
  <c r="BQ2650" i="35"/>
  <c r="BR2650" i="35"/>
  <c r="BS2650" i="35"/>
  <c r="BT2650" i="35"/>
  <c r="BU2650" i="35"/>
  <c r="BV2650" i="35"/>
  <c r="BW2650" i="35"/>
  <c r="BX2650" i="35"/>
  <c r="BY2650" i="35"/>
  <c r="BZ2650" i="35"/>
  <c r="CA2650" i="35"/>
  <c r="CB2650" i="35"/>
  <c r="CC2650" i="35"/>
  <c r="CD2650" i="35"/>
  <c r="AR137" i="35"/>
  <c r="AR152" i="35"/>
  <c r="AR2680" i="35"/>
  <c r="AR2710" i="35"/>
  <c r="AS2665" i="35"/>
  <c r="AS2695" i="35"/>
  <c r="AS2710" i="35"/>
  <c r="AT2665" i="35"/>
  <c r="AT2695" i="35"/>
  <c r="AT2710" i="35"/>
  <c r="AU2665" i="35"/>
  <c r="AU2695" i="35"/>
  <c r="AU2710" i="35"/>
  <c r="AV2665" i="35"/>
  <c r="AV2695" i="35"/>
  <c r="AV2710" i="35"/>
  <c r="AW2665" i="35"/>
  <c r="AW2695" i="35"/>
  <c r="AW2710" i="35"/>
  <c r="AX2665" i="35"/>
  <c r="AX2695" i="35"/>
  <c r="AX2710" i="35"/>
  <c r="AY2665" i="35"/>
  <c r="AY2695" i="35"/>
  <c r="AY2710" i="35"/>
  <c r="AZ2665" i="35"/>
  <c r="AZ2695" i="35"/>
  <c r="AZ2710" i="35"/>
  <c r="BA2665" i="35"/>
  <c r="BA2695" i="35"/>
  <c r="BA2710" i="35"/>
  <c r="BB2665" i="35"/>
  <c r="BB2695" i="35"/>
  <c r="BB2710" i="35"/>
  <c r="BC2665" i="35"/>
  <c r="BC2695" i="35"/>
  <c r="BC2710" i="35"/>
  <c r="BD2665" i="35"/>
  <c r="BD2695" i="35"/>
  <c r="BD2710" i="35"/>
  <c r="BE2665" i="35"/>
  <c r="BE2695" i="35"/>
  <c r="BE2710" i="35"/>
  <c r="BF2665" i="35"/>
  <c r="BF2695" i="35"/>
  <c r="BF2710" i="35"/>
  <c r="BG2665" i="35"/>
  <c r="BG2695" i="35"/>
  <c r="BG2710" i="35"/>
  <c r="BH2665" i="35"/>
  <c r="BH2695" i="35"/>
  <c r="BH2710" i="35"/>
  <c r="BI2665" i="35"/>
  <c r="BI2695" i="35"/>
  <c r="BI2710" i="35"/>
  <c r="BJ2665" i="35"/>
  <c r="BJ2695" i="35"/>
  <c r="BJ2710" i="35"/>
  <c r="BK2665" i="35"/>
  <c r="BK2695" i="35"/>
  <c r="BK2710" i="35"/>
  <c r="BL2665" i="35"/>
  <c r="BL2695" i="35"/>
  <c r="BL2710" i="35"/>
  <c r="BM2665" i="35"/>
  <c r="BM2695" i="35"/>
  <c r="BM2710" i="35"/>
  <c r="BN2665" i="35"/>
  <c r="BN2695" i="35"/>
  <c r="BN2710" i="35"/>
  <c r="BO2665" i="35"/>
  <c r="BO2695" i="35"/>
  <c r="BO2710" i="35"/>
  <c r="BP2665" i="35"/>
  <c r="BP2695" i="35"/>
  <c r="BP2710" i="35"/>
  <c r="BQ2665" i="35"/>
  <c r="BQ2695" i="35"/>
  <c r="BQ2710" i="35"/>
  <c r="BR2665" i="35"/>
  <c r="BR2695" i="35"/>
  <c r="BR2710" i="35"/>
  <c r="BS2665" i="35"/>
  <c r="BS2695" i="35"/>
  <c r="BS2710" i="35"/>
  <c r="BT2665" i="35"/>
  <c r="BT2695" i="35"/>
  <c r="BT2710" i="35"/>
  <c r="BU2665" i="35"/>
  <c r="BU2695" i="35"/>
  <c r="BU2710" i="35"/>
  <c r="BV2665" i="35"/>
  <c r="BV2695" i="35"/>
  <c r="BV2710" i="35"/>
  <c r="BW2665" i="35"/>
  <c r="BW2695" i="35"/>
  <c r="BW2710" i="35"/>
  <c r="BX2665" i="35"/>
  <c r="BX2695" i="35"/>
  <c r="BX2710" i="35"/>
  <c r="BY2665" i="35"/>
  <c r="BY2695" i="35"/>
  <c r="BY2710" i="35"/>
  <c r="BZ2665" i="35"/>
  <c r="BZ2695" i="35"/>
  <c r="BZ2710" i="35"/>
  <c r="CA2665" i="35"/>
  <c r="CA2695" i="35"/>
  <c r="CA2710" i="35"/>
  <c r="CB2665" i="35"/>
  <c r="CB2695" i="35"/>
  <c r="CB2710" i="35"/>
  <c r="CC2665" i="35"/>
  <c r="CC2695" i="35"/>
  <c r="CC2710" i="35"/>
  <c r="CD2665" i="35"/>
  <c r="CD2695" i="35"/>
  <c r="AU2726" i="35"/>
  <c r="AV2726" i="35"/>
  <c r="AW2726" i="35"/>
  <c r="AX2726" i="35"/>
  <c r="AY2726" i="35"/>
  <c r="AZ2726" i="35"/>
  <c r="BA2726" i="35"/>
  <c r="BB2726" i="35"/>
  <c r="BC2726" i="35"/>
  <c r="BD2726" i="35"/>
  <c r="BE2726" i="35"/>
  <c r="BF2726" i="35"/>
  <c r="BG2726" i="35"/>
  <c r="BH2726" i="35"/>
  <c r="BI2726" i="35"/>
  <c r="BJ2726" i="35"/>
  <c r="BK2726" i="35"/>
  <c r="BL2726" i="35"/>
  <c r="BM2726" i="35"/>
  <c r="BN2726" i="35"/>
  <c r="BO2726" i="35"/>
  <c r="BP2726" i="35"/>
  <c r="BQ2726" i="35"/>
  <c r="BR2726" i="35"/>
  <c r="BS2726" i="35"/>
  <c r="BT2726" i="35"/>
  <c r="BU2726" i="35"/>
  <c r="BV2726" i="35"/>
  <c r="BW2726" i="35"/>
  <c r="BX2726" i="35"/>
  <c r="BY2726" i="35"/>
  <c r="BZ2726" i="35"/>
  <c r="CA2726" i="35"/>
  <c r="CB2726" i="35"/>
  <c r="CC2726" i="35"/>
  <c r="CD2726" i="35"/>
  <c r="AS137" i="35"/>
  <c r="AS152" i="35"/>
  <c r="AS2756" i="35"/>
  <c r="AS2786" i="35"/>
  <c r="AT2741" i="35"/>
  <c r="AT2771" i="35"/>
  <c r="AT2786" i="35"/>
  <c r="AU2741" i="35"/>
  <c r="AU2771" i="35"/>
  <c r="AU2786" i="35"/>
  <c r="AV2741" i="35"/>
  <c r="AV2771" i="35"/>
  <c r="AV2786" i="35"/>
  <c r="AW2741" i="35"/>
  <c r="AW2771" i="35"/>
  <c r="AW2786" i="35"/>
  <c r="AX2741" i="35"/>
  <c r="AX2771" i="35"/>
  <c r="AX2786" i="35"/>
  <c r="AY2741" i="35"/>
  <c r="AY2771" i="35"/>
  <c r="AY2786" i="35"/>
  <c r="AZ2741" i="35"/>
  <c r="AZ2771" i="35"/>
  <c r="AZ2786" i="35"/>
  <c r="BA2741" i="35"/>
  <c r="BA2771" i="35"/>
  <c r="BA2786" i="35"/>
  <c r="BB2741" i="35"/>
  <c r="BB2771" i="35"/>
  <c r="BB2786" i="35"/>
  <c r="BC2741" i="35"/>
  <c r="BC2771" i="35"/>
  <c r="BC2786" i="35"/>
  <c r="BD2741" i="35"/>
  <c r="BD2771" i="35"/>
  <c r="BD2786" i="35"/>
  <c r="BE2741" i="35"/>
  <c r="BE2771" i="35"/>
  <c r="BE2786" i="35"/>
  <c r="BF2741" i="35"/>
  <c r="BF2771" i="35"/>
  <c r="BF2786" i="35"/>
  <c r="BG2741" i="35"/>
  <c r="BG2771" i="35"/>
  <c r="BG2786" i="35"/>
  <c r="BH2741" i="35"/>
  <c r="BH2771" i="35"/>
  <c r="BH2786" i="35"/>
  <c r="BI2741" i="35"/>
  <c r="BI2771" i="35"/>
  <c r="BI2786" i="35"/>
  <c r="BJ2741" i="35"/>
  <c r="BJ2771" i="35"/>
  <c r="BJ2786" i="35"/>
  <c r="BK2741" i="35"/>
  <c r="BK2771" i="35"/>
  <c r="BK2786" i="35"/>
  <c r="BL2741" i="35"/>
  <c r="BL2771" i="35"/>
  <c r="BL2786" i="35"/>
  <c r="BM2741" i="35"/>
  <c r="BM2771" i="35"/>
  <c r="BM2786" i="35"/>
  <c r="BN2741" i="35"/>
  <c r="BN2771" i="35"/>
  <c r="BN2786" i="35"/>
  <c r="BO2741" i="35"/>
  <c r="BO2771" i="35"/>
  <c r="BO2786" i="35"/>
  <c r="BP2741" i="35"/>
  <c r="BP2771" i="35"/>
  <c r="BP2786" i="35"/>
  <c r="BQ2741" i="35"/>
  <c r="BQ2771" i="35"/>
  <c r="BQ2786" i="35"/>
  <c r="BR2741" i="35"/>
  <c r="BR2771" i="35"/>
  <c r="BR2786" i="35"/>
  <c r="BS2741" i="35"/>
  <c r="BS2771" i="35"/>
  <c r="BS2786" i="35"/>
  <c r="BT2741" i="35"/>
  <c r="BT2771" i="35"/>
  <c r="BT2786" i="35"/>
  <c r="BU2741" i="35"/>
  <c r="BU2771" i="35"/>
  <c r="BU2786" i="35"/>
  <c r="BV2741" i="35"/>
  <c r="BV2771" i="35"/>
  <c r="BV2786" i="35"/>
  <c r="BW2741" i="35"/>
  <c r="BW2771" i="35"/>
  <c r="BW2786" i="35"/>
  <c r="BX2741" i="35"/>
  <c r="BX2771" i="35"/>
  <c r="BX2786" i="35"/>
  <c r="BY2741" i="35"/>
  <c r="BY2771" i="35"/>
  <c r="BY2786" i="35"/>
  <c r="BZ2741" i="35"/>
  <c r="BZ2771" i="35"/>
  <c r="BZ2786" i="35"/>
  <c r="CA2741" i="35"/>
  <c r="CA2771" i="35"/>
  <c r="CA2786" i="35"/>
  <c r="CB2741" i="35"/>
  <c r="CB2771" i="35"/>
  <c r="CB2786" i="35"/>
  <c r="CC2741" i="35"/>
  <c r="CC2771" i="35"/>
  <c r="CC2786" i="35"/>
  <c r="CD2741" i="35"/>
  <c r="CD2771" i="35"/>
  <c r="AV2802" i="35"/>
  <c r="AW2802" i="35"/>
  <c r="AX2802" i="35"/>
  <c r="AY2802" i="35"/>
  <c r="AZ2802" i="35"/>
  <c r="BA2802" i="35"/>
  <c r="BB2802" i="35"/>
  <c r="BC2802" i="35"/>
  <c r="BD2802" i="35"/>
  <c r="BE2802" i="35"/>
  <c r="BF2802" i="35"/>
  <c r="BG2802" i="35"/>
  <c r="BH2802" i="35"/>
  <c r="BI2802" i="35"/>
  <c r="BJ2802" i="35"/>
  <c r="BK2802" i="35"/>
  <c r="BL2802" i="35"/>
  <c r="BM2802" i="35"/>
  <c r="BN2802" i="35"/>
  <c r="BO2802" i="35"/>
  <c r="BP2802" i="35"/>
  <c r="BQ2802" i="35"/>
  <c r="BR2802" i="35"/>
  <c r="BS2802" i="35"/>
  <c r="BT2802" i="35"/>
  <c r="BU2802" i="35"/>
  <c r="BV2802" i="35"/>
  <c r="BW2802" i="35"/>
  <c r="BX2802" i="35"/>
  <c r="BY2802" i="35"/>
  <c r="BZ2802" i="35"/>
  <c r="CA2802" i="35"/>
  <c r="CB2802" i="35"/>
  <c r="CC2802" i="35"/>
  <c r="CD2802" i="35"/>
  <c r="W129" i="26"/>
  <c r="AQ122" i="35"/>
  <c r="X129" i="26"/>
  <c r="AR122" i="35"/>
  <c r="Y129" i="26"/>
  <c r="AS122" i="35"/>
  <c r="Z129" i="26"/>
  <c r="AT122" i="35"/>
  <c r="AT137" i="35"/>
  <c r="AT152" i="35"/>
  <c r="AT2832" i="35"/>
  <c r="AT2862" i="35"/>
  <c r="AU2817" i="35"/>
  <c r="AU2847" i="35"/>
  <c r="AU2862" i="35"/>
  <c r="AV2817" i="35"/>
  <c r="AV2847" i="35"/>
  <c r="AV2862" i="35"/>
  <c r="AW2817" i="35"/>
  <c r="AW2847" i="35"/>
  <c r="AW2862" i="35"/>
  <c r="AX2817" i="35"/>
  <c r="AX2847" i="35"/>
  <c r="AX2862" i="35"/>
  <c r="AY2817" i="35"/>
  <c r="AY2847" i="35"/>
  <c r="AY2862" i="35"/>
  <c r="AZ2817" i="35"/>
  <c r="AZ2847" i="35"/>
  <c r="AZ2862" i="35"/>
  <c r="BA2817" i="35"/>
  <c r="BA2847" i="35"/>
  <c r="BA2862" i="35"/>
  <c r="BB2817" i="35"/>
  <c r="BB2847" i="35"/>
  <c r="BB2862" i="35"/>
  <c r="BC2817" i="35"/>
  <c r="BC2847" i="35"/>
  <c r="BC2862" i="35"/>
  <c r="BD2817" i="35"/>
  <c r="BD2847" i="35"/>
  <c r="BD2862" i="35"/>
  <c r="BE2817" i="35"/>
  <c r="BE2847" i="35"/>
  <c r="BE2862" i="35"/>
  <c r="BF2817" i="35"/>
  <c r="BF2847" i="35"/>
  <c r="BF2862" i="35"/>
  <c r="BG2817" i="35"/>
  <c r="BG2847" i="35"/>
  <c r="BG2862" i="35"/>
  <c r="BH2817" i="35"/>
  <c r="BH2847" i="35"/>
  <c r="BH2862" i="35"/>
  <c r="BI2817" i="35"/>
  <c r="BI2847" i="35"/>
  <c r="BI2862" i="35"/>
  <c r="BJ2817" i="35"/>
  <c r="BJ2847" i="35"/>
  <c r="BJ2862" i="35"/>
  <c r="BK2817" i="35"/>
  <c r="BK2847" i="35"/>
  <c r="BK2862" i="35"/>
  <c r="BL2817" i="35"/>
  <c r="BL2847" i="35"/>
  <c r="BL2862" i="35"/>
  <c r="BM2817" i="35"/>
  <c r="BM2847" i="35"/>
  <c r="BM2862" i="35"/>
  <c r="BN2817" i="35"/>
  <c r="BN2847" i="35"/>
  <c r="BN2862" i="35"/>
  <c r="BO2817" i="35"/>
  <c r="BO2847" i="35"/>
  <c r="BO2862" i="35"/>
  <c r="BP2817" i="35"/>
  <c r="BP2847" i="35"/>
  <c r="BP2862" i="35"/>
  <c r="BQ2817" i="35"/>
  <c r="BQ2847" i="35"/>
  <c r="BQ2862" i="35"/>
  <c r="BR2817" i="35"/>
  <c r="BR2847" i="35"/>
  <c r="BR2862" i="35"/>
  <c r="BS2817" i="35"/>
  <c r="BS2847" i="35"/>
  <c r="BS2862" i="35"/>
  <c r="BT2817" i="35"/>
  <c r="BT2847" i="35"/>
  <c r="BT2862" i="35"/>
  <c r="BU2817" i="35"/>
  <c r="BU2847" i="35"/>
  <c r="BU2862" i="35"/>
  <c r="BV2817" i="35"/>
  <c r="BV2847" i="35"/>
  <c r="BV2862" i="35"/>
  <c r="BW2817" i="35"/>
  <c r="BW2847" i="35"/>
  <c r="BW2862" i="35"/>
  <c r="BX2817" i="35"/>
  <c r="BX2847" i="35"/>
  <c r="BX2862" i="35"/>
  <c r="BY2817" i="35"/>
  <c r="BY2847" i="35"/>
  <c r="BY2862" i="35"/>
  <c r="BZ2817" i="35"/>
  <c r="BZ2847" i="35"/>
  <c r="BZ2862" i="35"/>
  <c r="CA2817" i="35"/>
  <c r="CA2847" i="35"/>
  <c r="CA2862" i="35"/>
  <c r="CB2817" i="35"/>
  <c r="CB2847" i="35"/>
  <c r="CB2862" i="35"/>
  <c r="CC2817" i="35"/>
  <c r="CC2847" i="35"/>
  <c r="CC2862" i="35"/>
  <c r="CD2817" i="35"/>
  <c r="CD2847" i="35"/>
  <c r="AW2878" i="35"/>
  <c r="AX2878" i="35"/>
  <c r="AY2878" i="35"/>
  <c r="AZ2878" i="35"/>
  <c r="BA2878" i="35"/>
  <c r="BB2878" i="35"/>
  <c r="BC2878" i="35"/>
  <c r="BD2878" i="35"/>
  <c r="BE2878" i="35"/>
  <c r="BF2878" i="35"/>
  <c r="BG2878" i="35"/>
  <c r="BH2878" i="35"/>
  <c r="BI2878" i="35"/>
  <c r="BJ2878" i="35"/>
  <c r="BK2878" i="35"/>
  <c r="BL2878" i="35"/>
  <c r="BM2878" i="35"/>
  <c r="BN2878" i="35"/>
  <c r="BO2878" i="35"/>
  <c r="BP2878" i="35"/>
  <c r="BQ2878" i="35"/>
  <c r="BR2878" i="35"/>
  <c r="BS2878" i="35"/>
  <c r="BT2878" i="35"/>
  <c r="BU2878" i="35"/>
  <c r="BV2878" i="35"/>
  <c r="BW2878" i="35"/>
  <c r="BX2878" i="35"/>
  <c r="BY2878" i="35"/>
  <c r="BZ2878" i="35"/>
  <c r="CA2878" i="35"/>
  <c r="CB2878" i="35"/>
  <c r="CC2878" i="35"/>
  <c r="CD2878" i="35"/>
  <c r="AU137" i="35"/>
  <c r="AU152" i="35"/>
  <c r="AU2908" i="35"/>
  <c r="AU2938" i="35"/>
  <c r="AV2893" i="35"/>
  <c r="AV2923" i="35"/>
  <c r="AV2938" i="35"/>
  <c r="AW2893" i="35"/>
  <c r="AW2923" i="35"/>
  <c r="AW2938" i="35"/>
  <c r="AX2893" i="35"/>
  <c r="AX2923" i="35"/>
  <c r="AX2938" i="35"/>
  <c r="AY2893" i="35"/>
  <c r="AY2923" i="35"/>
  <c r="AY2938" i="35"/>
  <c r="AZ2893" i="35"/>
  <c r="AZ2923" i="35"/>
  <c r="AZ2938" i="35"/>
  <c r="BA2893" i="35"/>
  <c r="BA2923" i="35"/>
  <c r="BA2938" i="35"/>
  <c r="BB2893" i="35"/>
  <c r="BB2923" i="35"/>
  <c r="BB2938" i="35"/>
  <c r="BC2893" i="35"/>
  <c r="BC2923" i="35"/>
  <c r="BC2938" i="35"/>
  <c r="BD2893" i="35"/>
  <c r="BD2923" i="35"/>
  <c r="BD2938" i="35"/>
  <c r="BE2893" i="35"/>
  <c r="BE2923" i="35"/>
  <c r="BE2938" i="35"/>
  <c r="BF2893" i="35"/>
  <c r="BF2923" i="35"/>
  <c r="BF2938" i="35"/>
  <c r="BG2893" i="35"/>
  <c r="BG2923" i="35"/>
  <c r="BG2938" i="35"/>
  <c r="BH2893" i="35"/>
  <c r="BH2923" i="35"/>
  <c r="BH2938" i="35"/>
  <c r="BI2893" i="35"/>
  <c r="BI2923" i="35"/>
  <c r="BI2938" i="35"/>
  <c r="BJ2893" i="35"/>
  <c r="BJ2923" i="35"/>
  <c r="BJ2938" i="35"/>
  <c r="BK2893" i="35"/>
  <c r="BK2923" i="35"/>
  <c r="BK2938" i="35"/>
  <c r="BL2893" i="35"/>
  <c r="BL2923" i="35"/>
  <c r="BL2938" i="35"/>
  <c r="BM2893" i="35"/>
  <c r="BM2923" i="35"/>
  <c r="BM2938" i="35"/>
  <c r="BN2893" i="35"/>
  <c r="BN2923" i="35"/>
  <c r="BN2938" i="35"/>
  <c r="BO2893" i="35"/>
  <c r="BO2923" i="35"/>
  <c r="BO2938" i="35"/>
  <c r="BP2893" i="35"/>
  <c r="BP2923" i="35"/>
  <c r="BP2938" i="35"/>
  <c r="BQ2893" i="35"/>
  <c r="BQ2923" i="35"/>
  <c r="BQ2938" i="35"/>
  <c r="BR2893" i="35"/>
  <c r="BR2923" i="35"/>
  <c r="BR2938" i="35"/>
  <c r="BS2893" i="35"/>
  <c r="BS2923" i="35"/>
  <c r="BS2938" i="35"/>
  <c r="BT2893" i="35"/>
  <c r="BT2923" i="35"/>
  <c r="BT2938" i="35"/>
  <c r="BU2893" i="35"/>
  <c r="BU2923" i="35"/>
  <c r="BU2938" i="35"/>
  <c r="BV2893" i="35"/>
  <c r="BV2923" i="35"/>
  <c r="BV2938" i="35"/>
  <c r="BW2893" i="35"/>
  <c r="BW2923" i="35"/>
  <c r="BW2938" i="35"/>
  <c r="BX2893" i="35"/>
  <c r="BX2923" i="35"/>
  <c r="BX2938" i="35"/>
  <c r="BY2893" i="35"/>
  <c r="BY2923" i="35"/>
  <c r="BY2938" i="35"/>
  <c r="BZ2893" i="35"/>
  <c r="BZ2923" i="35"/>
  <c r="BZ2938" i="35"/>
  <c r="CA2893" i="35"/>
  <c r="CA2923" i="35"/>
  <c r="CA2938" i="35"/>
  <c r="CB2893" i="35"/>
  <c r="CB2923" i="35"/>
  <c r="CB2938" i="35"/>
  <c r="CC2893" i="35"/>
  <c r="CC2923" i="35"/>
  <c r="CC2938" i="35"/>
  <c r="CD2893" i="35"/>
  <c r="CD2923" i="35"/>
  <c r="AX2954" i="35"/>
  <c r="AY2954" i="35"/>
  <c r="AZ2954" i="35"/>
  <c r="BA2954" i="35"/>
  <c r="BB2954" i="35"/>
  <c r="BC2954" i="35"/>
  <c r="BD2954" i="35"/>
  <c r="BE2954" i="35"/>
  <c r="BF2954" i="35"/>
  <c r="BG2954" i="35"/>
  <c r="BH2954" i="35"/>
  <c r="BI2954" i="35"/>
  <c r="BJ2954" i="35"/>
  <c r="BK2954" i="35"/>
  <c r="BL2954" i="35"/>
  <c r="BM2954" i="35"/>
  <c r="BN2954" i="35"/>
  <c r="BO2954" i="35"/>
  <c r="BP2954" i="35"/>
  <c r="BQ2954" i="35"/>
  <c r="BR2954" i="35"/>
  <c r="BS2954" i="35"/>
  <c r="BT2954" i="35"/>
  <c r="BU2954" i="35"/>
  <c r="BV2954" i="35"/>
  <c r="BW2954" i="35"/>
  <c r="BX2954" i="35"/>
  <c r="BY2954" i="35"/>
  <c r="BZ2954" i="35"/>
  <c r="CA2954" i="35"/>
  <c r="CB2954" i="35"/>
  <c r="CC2954" i="35"/>
  <c r="CD2954" i="35"/>
  <c r="AV137" i="35"/>
  <c r="AV152" i="35"/>
  <c r="AV2984" i="35"/>
  <c r="AV3014" i="35"/>
  <c r="AW2969" i="35"/>
  <c r="AW2999" i="35"/>
  <c r="AW3014" i="35"/>
  <c r="AX2969" i="35"/>
  <c r="AX2999" i="35"/>
  <c r="AX3014" i="35"/>
  <c r="AY2969" i="35"/>
  <c r="AY2999" i="35"/>
  <c r="AY3014" i="35"/>
  <c r="AZ2969" i="35"/>
  <c r="AZ2999" i="35"/>
  <c r="AZ3014" i="35"/>
  <c r="BA2969" i="35"/>
  <c r="BA2999" i="35"/>
  <c r="BA3014" i="35"/>
  <c r="BB2969" i="35"/>
  <c r="BB2999" i="35"/>
  <c r="BB3014" i="35"/>
  <c r="BC2969" i="35"/>
  <c r="BC2999" i="35"/>
  <c r="BC3014" i="35"/>
  <c r="BD2969" i="35"/>
  <c r="BD2999" i="35"/>
  <c r="BD3014" i="35"/>
  <c r="BE2969" i="35"/>
  <c r="BE2999" i="35"/>
  <c r="BE3014" i="35"/>
  <c r="BF2969" i="35"/>
  <c r="BF2999" i="35"/>
  <c r="BF3014" i="35"/>
  <c r="BG2969" i="35"/>
  <c r="BG2999" i="35"/>
  <c r="BG3014" i="35"/>
  <c r="BH2969" i="35"/>
  <c r="BH2999" i="35"/>
  <c r="BH3014" i="35"/>
  <c r="BI2969" i="35"/>
  <c r="BI2999" i="35"/>
  <c r="BI3014" i="35"/>
  <c r="BJ2969" i="35"/>
  <c r="BJ2999" i="35"/>
  <c r="BJ3014" i="35"/>
  <c r="BK2969" i="35"/>
  <c r="BK2999" i="35"/>
  <c r="BK3014" i="35"/>
  <c r="BL2969" i="35"/>
  <c r="BL2999" i="35"/>
  <c r="BL3014" i="35"/>
  <c r="BM2969" i="35"/>
  <c r="BM2999" i="35"/>
  <c r="BM3014" i="35"/>
  <c r="BN2969" i="35"/>
  <c r="BN2999" i="35"/>
  <c r="BN3014" i="35"/>
  <c r="BO2969" i="35"/>
  <c r="BO2999" i="35"/>
  <c r="BO3014" i="35"/>
  <c r="BP2969" i="35"/>
  <c r="BP2999" i="35"/>
  <c r="BP3014" i="35"/>
  <c r="BQ2969" i="35"/>
  <c r="BQ2999" i="35"/>
  <c r="BQ3014" i="35"/>
  <c r="BR2969" i="35"/>
  <c r="BR2999" i="35"/>
  <c r="BR3014" i="35"/>
  <c r="BS2969" i="35"/>
  <c r="BS2999" i="35"/>
  <c r="BS3014" i="35"/>
  <c r="BT2969" i="35"/>
  <c r="BT2999" i="35"/>
  <c r="BT3014" i="35"/>
  <c r="BU2969" i="35"/>
  <c r="BU2999" i="35"/>
  <c r="BU3014" i="35"/>
  <c r="BV2969" i="35"/>
  <c r="BV2999" i="35"/>
  <c r="BV3014" i="35"/>
  <c r="BW2969" i="35"/>
  <c r="BW2999" i="35"/>
  <c r="BW3014" i="35"/>
  <c r="BX2969" i="35"/>
  <c r="BX2999" i="35"/>
  <c r="BX3014" i="35"/>
  <c r="BY2969" i="35"/>
  <c r="BY2999" i="35"/>
  <c r="BY3014" i="35"/>
  <c r="BZ2969" i="35"/>
  <c r="BZ2999" i="35"/>
  <c r="BZ3014" i="35"/>
  <c r="CA2969" i="35"/>
  <c r="CA2999" i="35"/>
  <c r="CA3014" i="35"/>
  <c r="CB2969" i="35"/>
  <c r="CB2999" i="35"/>
  <c r="CB3014" i="35"/>
  <c r="CC2969" i="35"/>
  <c r="CC2999" i="35"/>
  <c r="CC3014" i="35"/>
  <c r="CD2969" i="35"/>
  <c r="CD2999" i="35"/>
  <c r="AY3030" i="35"/>
  <c r="AZ3030" i="35"/>
  <c r="BA3030" i="35"/>
  <c r="BB3030" i="35"/>
  <c r="BC3030" i="35"/>
  <c r="BD3030" i="35"/>
  <c r="BE3030" i="35"/>
  <c r="BF3030" i="35"/>
  <c r="BG3030" i="35"/>
  <c r="BH3030" i="35"/>
  <c r="BI3030" i="35"/>
  <c r="BJ3030" i="35"/>
  <c r="BK3030" i="35"/>
  <c r="BL3030" i="35"/>
  <c r="BM3030" i="35"/>
  <c r="BN3030" i="35"/>
  <c r="BO3030" i="35"/>
  <c r="BP3030" i="35"/>
  <c r="BQ3030" i="35"/>
  <c r="BR3030" i="35"/>
  <c r="BS3030" i="35"/>
  <c r="BT3030" i="35"/>
  <c r="BU3030" i="35"/>
  <c r="BV3030" i="35"/>
  <c r="BW3030" i="35"/>
  <c r="BX3030" i="35"/>
  <c r="BY3030" i="35"/>
  <c r="BZ3030" i="35"/>
  <c r="CA3030" i="35"/>
  <c r="CB3030" i="35"/>
  <c r="CC3030" i="35"/>
  <c r="CD3030" i="35"/>
  <c r="AW137" i="35"/>
  <c r="AW152" i="35"/>
  <c r="AW3060" i="35"/>
  <c r="AW3090" i="35"/>
  <c r="AX3045" i="35"/>
  <c r="AX3075" i="35"/>
  <c r="AX3090" i="35"/>
  <c r="AY3045" i="35"/>
  <c r="AY3075" i="35"/>
  <c r="AY3090" i="35"/>
  <c r="AZ3045" i="35"/>
  <c r="AZ3075" i="35"/>
  <c r="AZ3090" i="35"/>
  <c r="BA3045" i="35"/>
  <c r="BA3075" i="35"/>
  <c r="BA3090" i="35"/>
  <c r="BB3045" i="35"/>
  <c r="BB3075" i="35"/>
  <c r="BB3090" i="35"/>
  <c r="BC3045" i="35"/>
  <c r="BC3075" i="35"/>
  <c r="BC3090" i="35"/>
  <c r="BD3045" i="35"/>
  <c r="BD3075" i="35"/>
  <c r="BD3090" i="35"/>
  <c r="BE3045" i="35"/>
  <c r="BE3075" i="35"/>
  <c r="BE3090" i="35"/>
  <c r="BF3045" i="35"/>
  <c r="BF3075" i="35"/>
  <c r="BF3090" i="35"/>
  <c r="BG3045" i="35"/>
  <c r="BG3075" i="35"/>
  <c r="BG3090" i="35"/>
  <c r="BH3045" i="35"/>
  <c r="BH3075" i="35"/>
  <c r="BH3090" i="35"/>
  <c r="BI3045" i="35"/>
  <c r="BI3075" i="35"/>
  <c r="BI3090" i="35"/>
  <c r="BJ3045" i="35"/>
  <c r="BJ3075" i="35"/>
  <c r="BJ3090" i="35"/>
  <c r="BK3045" i="35"/>
  <c r="BK3075" i="35"/>
  <c r="BK3090" i="35"/>
  <c r="BL3045" i="35"/>
  <c r="BL3075" i="35"/>
  <c r="BL3090" i="35"/>
  <c r="BM3045" i="35"/>
  <c r="BM3075" i="35"/>
  <c r="BM3090" i="35"/>
  <c r="BN3045" i="35"/>
  <c r="BN3075" i="35"/>
  <c r="BN3090" i="35"/>
  <c r="BO3045" i="35"/>
  <c r="BO3075" i="35"/>
  <c r="BO3090" i="35"/>
  <c r="BP3045" i="35"/>
  <c r="BP3075" i="35"/>
  <c r="BP3090" i="35"/>
  <c r="BQ3045" i="35"/>
  <c r="BQ3075" i="35"/>
  <c r="BQ3090" i="35"/>
  <c r="BR3045" i="35"/>
  <c r="BR3075" i="35"/>
  <c r="BR3090" i="35"/>
  <c r="BS3045" i="35"/>
  <c r="BS3075" i="35"/>
  <c r="BS3090" i="35"/>
  <c r="BT3045" i="35"/>
  <c r="BT3075" i="35"/>
  <c r="BT3090" i="35"/>
  <c r="BU3045" i="35"/>
  <c r="BU3075" i="35"/>
  <c r="BU3090" i="35"/>
  <c r="BV3045" i="35"/>
  <c r="BV3075" i="35"/>
  <c r="BV3090" i="35"/>
  <c r="BW3045" i="35"/>
  <c r="BW3075" i="35"/>
  <c r="BW3090" i="35"/>
  <c r="BX3045" i="35"/>
  <c r="BX3075" i="35"/>
  <c r="BX3090" i="35"/>
  <c r="BY3045" i="35"/>
  <c r="BY3075" i="35"/>
  <c r="BY3090" i="35"/>
  <c r="BZ3045" i="35"/>
  <c r="BZ3075" i="35"/>
  <c r="BZ3090" i="35"/>
  <c r="CA3045" i="35"/>
  <c r="CA3075" i="35"/>
  <c r="CA3090" i="35"/>
  <c r="CB3045" i="35"/>
  <c r="CB3075" i="35"/>
  <c r="CB3090" i="35"/>
  <c r="CC3045" i="35"/>
  <c r="CC3075" i="35"/>
  <c r="CC3090" i="35"/>
  <c r="CD3045" i="35"/>
  <c r="CD3075" i="35"/>
  <c r="AZ3106" i="35"/>
  <c r="BA3106" i="35"/>
  <c r="BB3106" i="35"/>
  <c r="BC3106" i="35"/>
  <c r="BD3106" i="35"/>
  <c r="BE3106" i="35"/>
  <c r="BF3106" i="35"/>
  <c r="BG3106" i="35"/>
  <c r="BH3106" i="35"/>
  <c r="BI3106" i="35"/>
  <c r="BJ3106" i="35"/>
  <c r="BK3106" i="35"/>
  <c r="BL3106" i="35"/>
  <c r="BM3106" i="35"/>
  <c r="BN3106" i="35"/>
  <c r="BO3106" i="35"/>
  <c r="BP3106" i="35"/>
  <c r="BQ3106" i="35"/>
  <c r="BR3106" i="35"/>
  <c r="BS3106" i="35"/>
  <c r="BT3106" i="35"/>
  <c r="BU3106" i="35"/>
  <c r="BV3106" i="35"/>
  <c r="BW3106" i="35"/>
  <c r="BX3106" i="35"/>
  <c r="BY3106" i="35"/>
  <c r="BZ3106" i="35"/>
  <c r="CA3106" i="35"/>
  <c r="CB3106" i="35"/>
  <c r="CC3106" i="35"/>
  <c r="CD3106" i="35"/>
  <c r="AA129" i="26"/>
  <c r="AU122" i="35"/>
  <c r="AB129" i="26"/>
  <c r="AV122" i="35"/>
  <c r="AC129" i="26"/>
  <c r="AW122" i="35"/>
  <c r="AD129" i="26"/>
  <c r="AX122" i="35"/>
  <c r="AX137" i="35"/>
  <c r="AX152" i="35"/>
  <c r="AX3136" i="35"/>
  <c r="AX3166" i="35"/>
  <c r="AY3121" i="35"/>
  <c r="AY3151" i="35"/>
  <c r="AY3166" i="35"/>
  <c r="AZ3121" i="35"/>
  <c r="AZ3151" i="35"/>
  <c r="AZ3166" i="35"/>
  <c r="BA3121" i="35"/>
  <c r="BA3151" i="35"/>
  <c r="BA3166" i="35"/>
  <c r="BB3121" i="35"/>
  <c r="BB3151" i="35"/>
  <c r="BB3166" i="35"/>
  <c r="BC3121" i="35"/>
  <c r="BC3151" i="35"/>
  <c r="BC3166" i="35"/>
  <c r="BD3121" i="35"/>
  <c r="BD3151" i="35"/>
  <c r="BD3166" i="35"/>
  <c r="BE3121" i="35"/>
  <c r="BE3151" i="35"/>
  <c r="BE3166" i="35"/>
  <c r="BF3121" i="35"/>
  <c r="BF3151" i="35"/>
  <c r="BF3166" i="35"/>
  <c r="BG3121" i="35"/>
  <c r="BG3151" i="35"/>
  <c r="BG3166" i="35"/>
  <c r="BH3121" i="35"/>
  <c r="BH3151" i="35"/>
  <c r="BH3166" i="35"/>
  <c r="BI3121" i="35"/>
  <c r="BI3151" i="35"/>
  <c r="BI3166" i="35"/>
  <c r="BJ3121" i="35"/>
  <c r="BJ3151" i="35"/>
  <c r="BJ3166" i="35"/>
  <c r="BK3121" i="35"/>
  <c r="BK3151" i="35"/>
  <c r="BK3166" i="35"/>
  <c r="BL3121" i="35"/>
  <c r="BL3151" i="35"/>
  <c r="BL3166" i="35"/>
  <c r="BM3121" i="35"/>
  <c r="BM3151" i="35"/>
  <c r="BM3166" i="35"/>
  <c r="BN3121" i="35"/>
  <c r="BN3151" i="35"/>
  <c r="BN3166" i="35"/>
  <c r="BO3121" i="35"/>
  <c r="BO3151" i="35"/>
  <c r="BO3166" i="35"/>
  <c r="BP3121" i="35"/>
  <c r="BP3151" i="35"/>
  <c r="BP3166" i="35"/>
  <c r="BQ3121" i="35"/>
  <c r="BQ3151" i="35"/>
  <c r="BQ3166" i="35"/>
  <c r="BR3121" i="35"/>
  <c r="BR3151" i="35"/>
  <c r="BR3166" i="35"/>
  <c r="BS3121" i="35"/>
  <c r="BS3151" i="35"/>
  <c r="BS3166" i="35"/>
  <c r="BT3121" i="35"/>
  <c r="BT3151" i="35"/>
  <c r="BT3166" i="35"/>
  <c r="BU3121" i="35"/>
  <c r="BU3151" i="35"/>
  <c r="BU3166" i="35"/>
  <c r="BV3121" i="35"/>
  <c r="BV3151" i="35"/>
  <c r="BV3166" i="35"/>
  <c r="BW3121" i="35"/>
  <c r="BW3151" i="35"/>
  <c r="BW3166" i="35"/>
  <c r="BX3121" i="35"/>
  <c r="BX3151" i="35"/>
  <c r="BX3166" i="35"/>
  <c r="BY3121" i="35"/>
  <c r="BY3151" i="35"/>
  <c r="BY3166" i="35"/>
  <c r="BZ3121" i="35"/>
  <c r="BZ3151" i="35"/>
  <c r="BZ3166" i="35"/>
  <c r="CA3121" i="35"/>
  <c r="CA3151" i="35"/>
  <c r="CA3166" i="35"/>
  <c r="CB3121" i="35"/>
  <c r="CB3151" i="35"/>
  <c r="CB3166" i="35"/>
  <c r="CC3121" i="35"/>
  <c r="CC3151" i="35"/>
  <c r="CC3166" i="35"/>
  <c r="CD3121" i="35"/>
  <c r="CD3151" i="35"/>
  <c r="BA3182" i="35"/>
  <c r="BB3182" i="35"/>
  <c r="BC3182" i="35"/>
  <c r="BD3182" i="35"/>
  <c r="BE3182" i="35"/>
  <c r="BF3182" i="35"/>
  <c r="BG3182" i="35"/>
  <c r="BH3182" i="35"/>
  <c r="BI3182" i="35"/>
  <c r="BJ3182" i="35"/>
  <c r="BK3182" i="35"/>
  <c r="BL3182" i="35"/>
  <c r="BM3182" i="35"/>
  <c r="BN3182" i="35"/>
  <c r="BO3182" i="35"/>
  <c r="BP3182" i="35"/>
  <c r="BQ3182" i="35"/>
  <c r="BR3182" i="35"/>
  <c r="BS3182" i="35"/>
  <c r="BT3182" i="35"/>
  <c r="BU3182" i="35"/>
  <c r="BV3182" i="35"/>
  <c r="BW3182" i="35"/>
  <c r="BX3182" i="35"/>
  <c r="BY3182" i="35"/>
  <c r="BZ3182" i="35"/>
  <c r="CA3182" i="35"/>
  <c r="CB3182" i="35"/>
  <c r="CC3182" i="35"/>
  <c r="CD3182" i="35"/>
  <c r="AY137" i="35"/>
  <c r="AY152" i="35"/>
  <c r="AY3212" i="35"/>
  <c r="AY3242" i="35"/>
  <c r="AZ3197" i="35"/>
  <c r="AZ3227" i="35"/>
  <c r="AZ3242" i="35"/>
  <c r="BA3197" i="35"/>
  <c r="BA3227" i="35"/>
  <c r="BA3242" i="35"/>
  <c r="BB3197" i="35"/>
  <c r="BB3227" i="35"/>
  <c r="BB3242" i="35"/>
  <c r="BC3197" i="35"/>
  <c r="BC3227" i="35"/>
  <c r="BC3242" i="35"/>
  <c r="BD3197" i="35"/>
  <c r="BD3227" i="35"/>
  <c r="BD3242" i="35"/>
  <c r="BE3197" i="35"/>
  <c r="BE3227" i="35"/>
  <c r="BE3242" i="35"/>
  <c r="BF3197" i="35"/>
  <c r="BF3227" i="35"/>
  <c r="BF3242" i="35"/>
  <c r="BG3197" i="35"/>
  <c r="BG3227" i="35"/>
  <c r="BG3242" i="35"/>
  <c r="BH3197" i="35"/>
  <c r="BH3227" i="35"/>
  <c r="BH3242" i="35"/>
  <c r="BI3197" i="35"/>
  <c r="BI3227" i="35"/>
  <c r="BI3242" i="35"/>
  <c r="BJ3197" i="35"/>
  <c r="BJ3227" i="35"/>
  <c r="BJ3242" i="35"/>
  <c r="BK3197" i="35"/>
  <c r="BK3227" i="35"/>
  <c r="BK3242" i="35"/>
  <c r="BL3197" i="35"/>
  <c r="BL3227" i="35"/>
  <c r="BL3242" i="35"/>
  <c r="BM3197" i="35"/>
  <c r="BM3227" i="35"/>
  <c r="BM3242" i="35"/>
  <c r="BN3197" i="35"/>
  <c r="BN3227" i="35"/>
  <c r="BN3242" i="35"/>
  <c r="BO3197" i="35"/>
  <c r="BO3227" i="35"/>
  <c r="BO3242" i="35"/>
  <c r="BP3197" i="35"/>
  <c r="BP3227" i="35"/>
  <c r="BP3242" i="35"/>
  <c r="BQ3197" i="35"/>
  <c r="BQ3227" i="35"/>
  <c r="BQ3242" i="35"/>
  <c r="BR3197" i="35"/>
  <c r="BR3227" i="35"/>
  <c r="BR3242" i="35"/>
  <c r="BS3197" i="35"/>
  <c r="BS3227" i="35"/>
  <c r="BS3242" i="35"/>
  <c r="BT3197" i="35"/>
  <c r="BT3227" i="35"/>
  <c r="BT3242" i="35"/>
  <c r="BU3197" i="35"/>
  <c r="BU3227" i="35"/>
  <c r="BU3242" i="35"/>
  <c r="BV3197" i="35"/>
  <c r="BV3227" i="35"/>
  <c r="BV3242" i="35"/>
  <c r="BW3197" i="35"/>
  <c r="BW3227" i="35"/>
  <c r="BW3242" i="35"/>
  <c r="BX3197" i="35"/>
  <c r="BX3227" i="35"/>
  <c r="BX3242" i="35"/>
  <c r="BY3197" i="35"/>
  <c r="BY3227" i="35"/>
  <c r="BY3242" i="35"/>
  <c r="BZ3197" i="35"/>
  <c r="BZ3227" i="35"/>
  <c r="BZ3242" i="35"/>
  <c r="CA3197" i="35"/>
  <c r="CA3227" i="35"/>
  <c r="CA3242" i="35"/>
  <c r="CB3197" i="35"/>
  <c r="CB3227" i="35"/>
  <c r="CB3242" i="35"/>
  <c r="CC3197" i="35"/>
  <c r="CC3227" i="35"/>
  <c r="CC3242" i="35"/>
  <c r="CD3197" i="35"/>
  <c r="CD3227" i="35"/>
  <c r="BB3258" i="35"/>
  <c r="BC3258" i="35"/>
  <c r="BD3258" i="35"/>
  <c r="BE3258" i="35"/>
  <c r="BF3258" i="35"/>
  <c r="BG3258" i="35"/>
  <c r="BH3258" i="35"/>
  <c r="BI3258" i="35"/>
  <c r="BJ3258" i="35"/>
  <c r="BK3258" i="35"/>
  <c r="BL3258" i="35"/>
  <c r="BM3258" i="35"/>
  <c r="BN3258" i="35"/>
  <c r="BO3258" i="35"/>
  <c r="BP3258" i="35"/>
  <c r="BQ3258" i="35"/>
  <c r="BR3258" i="35"/>
  <c r="BS3258" i="35"/>
  <c r="BT3258" i="35"/>
  <c r="BU3258" i="35"/>
  <c r="BV3258" i="35"/>
  <c r="BW3258" i="35"/>
  <c r="BX3258" i="35"/>
  <c r="BY3258" i="35"/>
  <c r="BZ3258" i="35"/>
  <c r="CA3258" i="35"/>
  <c r="CB3258" i="35"/>
  <c r="CC3258" i="35"/>
  <c r="CD3258" i="35"/>
  <c r="AZ137" i="35"/>
  <c r="AZ152" i="35"/>
  <c r="AZ3288" i="35"/>
  <c r="AZ3318" i="35"/>
  <c r="BA3273" i="35"/>
  <c r="BA3303" i="35"/>
  <c r="BA3318" i="35"/>
  <c r="BB3273" i="35"/>
  <c r="BB3303" i="35"/>
  <c r="BB3318" i="35"/>
  <c r="BC3273" i="35"/>
  <c r="BC3303" i="35"/>
  <c r="BC3318" i="35"/>
  <c r="BD3273" i="35"/>
  <c r="BD3303" i="35"/>
  <c r="BD3318" i="35"/>
  <c r="BE3273" i="35"/>
  <c r="BE3303" i="35"/>
  <c r="BE3318" i="35"/>
  <c r="BF3273" i="35"/>
  <c r="BF3303" i="35"/>
  <c r="BF3318" i="35"/>
  <c r="BG3273" i="35"/>
  <c r="BG3303" i="35"/>
  <c r="BG3318" i="35"/>
  <c r="BH3273" i="35"/>
  <c r="BH3303" i="35"/>
  <c r="BH3318" i="35"/>
  <c r="BI3273" i="35"/>
  <c r="BI3303" i="35"/>
  <c r="BI3318" i="35"/>
  <c r="BJ3273" i="35"/>
  <c r="BJ3303" i="35"/>
  <c r="BJ3318" i="35"/>
  <c r="BK3273" i="35"/>
  <c r="BK3303" i="35"/>
  <c r="BK3318" i="35"/>
  <c r="BL3273" i="35"/>
  <c r="BL3303" i="35"/>
  <c r="BL3318" i="35"/>
  <c r="BM3273" i="35"/>
  <c r="BM3303" i="35"/>
  <c r="BM3318" i="35"/>
  <c r="BN3273" i="35"/>
  <c r="BN3303" i="35"/>
  <c r="BN3318" i="35"/>
  <c r="BO3273" i="35"/>
  <c r="BO3303" i="35"/>
  <c r="BO3318" i="35"/>
  <c r="BP3273" i="35"/>
  <c r="BP3303" i="35"/>
  <c r="BP3318" i="35"/>
  <c r="BQ3273" i="35"/>
  <c r="BQ3303" i="35"/>
  <c r="BQ3318" i="35"/>
  <c r="BR3273" i="35"/>
  <c r="BR3303" i="35"/>
  <c r="BR3318" i="35"/>
  <c r="BS3273" i="35"/>
  <c r="BS3303" i="35"/>
  <c r="BS3318" i="35"/>
  <c r="BT3273" i="35"/>
  <c r="BT3303" i="35"/>
  <c r="BT3318" i="35"/>
  <c r="BU3273" i="35"/>
  <c r="BU3303" i="35"/>
  <c r="BU3318" i="35"/>
  <c r="BV3273" i="35"/>
  <c r="BV3303" i="35"/>
  <c r="BV3318" i="35"/>
  <c r="BW3273" i="35"/>
  <c r="BW3303" i="35"/>
  <c r="BW3318" i="35"/>
  <c r="BX3273" i="35"/>
  <c r="BX3303" i="35"/>
  <c r="BX3318" i="35"/>
  <c r="BY3273" i="35"/>
  <c r="BY3303" i="35"/>
  <c r="BY3318" i="35"/>
  <c r="BZ3273" i="35"/>
  <c r="BZ3303" i="35"/>
  <c r="BZ3318" i="35"/>
  <c r="CA3273" i="35"/>
  <c r="CA3303" i="35"/>
  <c r="CA3318" i="35"/>
  <c r="CB3273" i="35"/>
  <c r="CB3303" i="35"/>
  <c r="CB3318" i="35"/>
  <c r="CC3273" i="35"/>
  <c r="CC3303" i="35"/>
  <c r="CC3318" i="35"/>
  <c r="CD3273" i="35"/>
  <c r="CD3303" i="35"/>
  <c r="BC3334" i="35"/>
  <c r="BD3334" i="35"/>
  <c r="BE3334" i="35"/>
  <c r="BF3334" i="35"/>
  <c r="BG3334" i="35"/>
  <c r="BH3334" i="35"/>
  <c r="BI3334" i="35"/>
  <c r="BJ3334" i="35"/>
  <c r="BK3334" i="35"/>
  <c r="BL3334" i="35"/>
  <c r="BM3334" i="35"/>
  <c r="BN3334" i="35"/>
  <c r="BO3334" i="35"/>
  <c r="BP3334" i="35"/>
  <c r="BQ3334" i="35"/>
  <c r="BR3334" i="35"/>
  <c r="BS3334" i="35"/>
  <c r="BT3334" i="35"/>
  <c r="BU3334" i="35"/>
  <c r="BV3334" i="35"/>
  <c r="BW3334" i="35"/>
  <c r="BX3334" i="35"/>
  <c r="BY3334" i="35"/>
  <c r="BZ3334" i="35"/>
  <c r="CA3334" i="35"/>
  <c r="CB3334" i="35"/>
  <c r="CC3334" i="35"/>
  <c r="CD3334" i="35"/>
  <c r="BA137" i="35"/>
  <c r="BA152" i="35"/>
  <c r="BA3364" i="35"/>
  <c r="BA3394" i="35"/>
  <c r="BB3349" i="35"/>
  <c r="BB3379" i="35"/>
  <c r="BB3394" i="35"/>
  <c r="BC3349" i="35"/>
  <c r="BC3379" i="35"/>
  <c r="BC3394" i="35"/>
  <c r="BD3349" i="35"/>
  <c r="BD3379" i="35"/>
  <c r="BD3394" i="35"/>
  <c r="BE3349" i="35"/>
  <c r="BE3379" i="35"/>
  <c r="BE3394" i="35"/>
  <c r="BF3349" i="35"/>
  <c r="BF3379" i="35"/>
  <c r="BF3394" i="35"/>
  <c r="BG3349" i="35"/>
  <c r="BG3379" i="35"/>
  <c r="BG3394" i="35"/>
  <c r="BH3349" i="35"/>
  <c r="BH3379" i="35"/>
  <c r="BH3394" i="35"/>
  <c r="BI3349" i="35"/>
  <c r="BI3379" i="35"/>
  <c r="BI3394" i="35"/>
  <c r="BJ3349" i="35"/>
  <c r="BJ3379" i="35"/>
  <c r="BJ3394" i="35"/>
  <c r="BK3349" i="35"/>
  <c r="BK3379" i="35"/>
  <c r="BK3394" i="35"/>
  <c r="BL3349" i="35"/>
  <c r="BL3379" i="35"/>
  <c r="BL3394" i="35"/>
  <c r="BM3349" i="35"/>
  <c r="BM3379" i="35"/>
  <c r="BM3394" i="35"/>
  <c r="BN3349" i="35"/>
  <c r="BN3379" i="35"/>
  <c r="BN3394" i="35"/>
  <c r="BO3349" i="35"/>
  <c r="BO3379" i="35"/>
  <c r="BO3394" i="35"/>
  <c r="BP3349" i="35"/>
  <c r="BP3379" i="35"/>
  <c r="BP3394" i="35"/>
  <c r="BQ3349" i="35"/>
  <c r="BQ3379" i="35"/>
  <c r="BQ3394" i="35"/>
  <c r="BR3349" i="35"/>
  <c r="BR3379" i="35"/>
  <c r="BR3394" i="35"/>
  <c r="BS3349" i="35"/>
  <c r="BS3379" i="35"/>
  <c r="BS3394" i="35"/>
  <c r="BT3349" i="35"/>
  <c r="BT3379" i="35"/>
  <c r="BT3394" i="35"/>
  <c r="BU3349" i="35"/>
  <c r="BU3379" i="35"/>
  <c r="BU3394" i="35"/>
  <c r="BV3349" i="35"/>
  <c r="BV3379" i="35"/>
  <c r="BV3394" i="35"/>
  <c r="BW3349" i="35"/>
  <c r="BW3379" i="35"/>
  <c r="BW3394" i="35"/>
  <c r="BX3349" i="35"/>
  <c r="BX3379" i="35"/>
  <c r="BX3394" i="35"/>
  <c r="BY3349" i="35"/>
  <c r="BY3379" i="35"/>
  <c r="BY3394" i="35"/>
  <c r="BZ3349" i="35"/>
  <c r="BZ3379" i="35"/>
  <c r="BZ3394" i="35"/>
  <c r="CA3349" i="35"/>
  <c r="CA3379" i="35"/>
  <c r="CA3394" i="35"/>
  <c r="CB3349" i="35"/>
  <c r="CB3379" i="35"/>
  <c r="CB3394" i="35"/>
  <c r="CC3349" i="35"/>
  <c r="CC3379" i="35"/>
  <c r="CC3394" i="35"/>
  <c r="CD3349" i="35"/>
  <c r="CD3379" i="35"/>
  <c r="BD3410" i="35"/>
  <c r="BE3410" i="35"/>
  <c r="BF3410" i="35"/>
  <c r="BG3410" i="35"/>
  <c r="BH3410" i="35"/>
  <c r="BI3410" i="35"/>
  <c r="BJ3410" i="35"/>
  <c r="BK3410" i="35"/>
  <c r="BL3410" i="35"/>
  <c r="BM3410" i="35"/>
  <c r="BN3410" i="35"/>
  <c r="BO3410" i="35"/>
  <c r="BP3410" i="35"/>
  <c r="BQ3410" i="35"/>
  <c r="BR3410" i="35"/>
  <c r="BS3410" i="35"/>
  <c r="BT3410" i="35"/>
  <c r="BU3410" i="35"/>
  <c r="BV3410" i="35"/>
  <c r="BW3410" i="35"/>
  <c r="BX3410" i="35"/>
  <c r="BY3410" i="35"/>
  <c r="BZ3410" i="35"/>
  <c r="CA3410" i="35"/>
  <c r="CB3410" i="35"/>
  <c r="CC3410" i="35"/>
  <c r="CD3410" i="35"/>
  <c r="AE129" i="26"/>
  <c r="AY122" i="35"/>
  <c r="AF129" i="26"/>
  <c r="AZ122" i="35"/>
  <c r="AG129" i="26"/>
  <c r="BA122" i="35"/>
  <c r="AH129" i="26"/>
  <c r="BB122" i="35"/>
  <c r="BB137" i="35"/>
  <c r="BB152" i="35"/>
  <c r="BB3440" i="35"/>
  <c r="BB3470" i="35"/>
  <c r="BC3425" i="35"/>
  <c r="BC3455" i="35"/>
  <c r="BC3470" i="35"/>
  <c r="BD3425" i="35"/>
  <c r="BD3455" i="35"/>
  <c r="BD3470" i="35"/>
  <c r="BE3425" i="35"/>
  <c r="BE3455" i="35"/>
  <c r="BE3470" i="35"/>
  <c r="BF3425" i="35"/>
  <c r="BF3455" i="35"/>
  <c r="BF3470" i="35"/>
  <c r="BG3425" i="35"/>
  <c r="BG3455" i="35"/>
  <c r="BG3470" i="35"/>
  <c r="BH3425" i="35"/>
  <c r="BH3455" i="35"/>
  <c r="BH3470" i="35"/>
  <c r="BI3425" i="35"/>
  <c r="BI3455" i="35"/>
  <c r="BI3470" i="35"/>
  <c r="BJ3425" i="35"/>
  <c r="BJ3455" i="35"/>
  <c r="BJ3470" i="35"/>
  <c r="BK3425" i="35"/>
  <c r="BK3455" i="35"/>
  <c r="BK3470" i="35"/>
  <c r="BL3425" i="35"/>
  <c r="BL3455" i="35"/>
  <c r="BL3470" i="35"/>
  <c r="BM3425" i="35"/>
  <c r="BM3455" i="35"/>
  <c r="BM3470" i="35"/>
  <c r="BN3425" i="35"/>
  <c r="BN3455" i="35"/>
  <c r="BN3470" i="35"/>
  <c r="BO3425" i="35"/>
  <c r="BO3455" i="35"/>
  <c r="BO3470" i="35"/>
  <c r="BP3425" i="35"/>
  <c r="BP3455" i="35"/>
  <c r="BP3470" i="35"/>
  <c r="BQ3425" i="35"/>
  <c r="BQ3455" i="35"/>
  <c r="BQ3470" i="35"/>
  <c r="BR3425" i="35"/>
  <c r="BR3455" i="35"/>
  <c r="BR3470" i="35"/>
  <c r="BS3425" i="35"/>
  <c r="BS3455" i="35"/>
  <c r="BS3470" i="35"/>
  <c r="BT3425" i="35"/>
  <c r="BT3455" i="35"/>
  <c r="BT3470" i="35"/>
  <c r="BU3425" i="35"/>
  <c r="BU3455" i="35"/>
  <c r="BU3470" i="35"/>
  <c r="BV3425" i="35"/>
  <c r="BV3455" i="35"/>
  <c r="BV3470" i="35"/>
  <c r="BW3425" i="35"/>
  <c r="BW3455" i="35"/>
  <c r="BW3470" i="35"/>
  <c r="BX3425" i="35"/>
  <c r="BX3455" i="35"/>
  <c r="BX3470" i="35"/>
  <c r="BY3425" i="35"/>
  <c r="BY3455" i="35"/>
  <c r="BY3470" i="35"/>
  <c r="BZ3425" i="35"/>
  <c r="BZ3455" i="35"/>
  <c r="BZ3470" i="35"/>
  <c r="CA3425" i="35"/>
  <c r="CA3455" i="35"/>
  <c r="CA3470" i="35"/>
  <c r="CB3425" i="35"/>
  <c r="CB3455" i="35"/>
  <c r="CB3470" i="35"/>
  <c r="CC3425" i="35"/>
  <c r="CC3455" i="35"/>
  <c r="CC3470" i="35"/>
  <c r="CD3425" i="35"/>
  <c r="CD3455" i="35"/>
  <c r="BE3486" i="35"/>
  <c r="BF3486" i="35"/>
  <c r="BG3486" i="35"/>
  <c r="BH3486" i="35"/>
  <c r="BI3486" i="35"/>
  <c r="BJ3486" i="35"/>
  <c r="BK3486" i="35"/>
  <c r="BL3486" i="35"/>
  <c r="BM3486" i="35"/>
  <c r="BN3486" i="35"/>
  <c r="BO3486" i="35"/>
  <c r="BP3486" i="35"/>
  <c r="BQ3486" i="35"/>
  <c r="BR3486" i="35"/>
  <c r="BS3486" i="35"/>
  <c r="BT3486" i="35"/>
  <c r="BU3486" i="35"/>
  <c r="BV3486" i="35"/>
  <c r="BW3486" i="35"/>
  <c r="BX3486" i="35"/>
  <c r="BY3486" i="35"/>
  <c r="BZ3486" i="35"/>
  <c r="CA3486" i="35"/>
  <c r="CB3486" i="35"/>
  <c r="CC3486" i="35"/>
  <c r="CD3486" i="35"/>
  <c r="BC137" i="35"/>
  <c r="BC152" i="35"/>
  <c r="BC3516" i="35"/>
  <c r="BC3546" i="35"/>
  <c r="BD3501" i="35"/>
  <c r="BD3531" i="35"/>
  <c r="BD3546" i="35"/>
  <c r="BE3501" i="35"/>
  <c r="BE3531" i="35"/>
  <c r="BE3546" i="35"/>
  <c r="BF3501" i="35"/>
  <c r="BF3531" i="35"/>
  <c r="BF3546" i="35"/>
  <c r="BG3501" i="35"/>
  <c r="BG3531" i="35"/>
  <c r="BG3546" i="35"/>
  <c r="BH3501" i="35"/>
  <c r="BH3531" i="35"/>
  <c r="BH3546" i="35"/>
  <c r="BI3501" i="35"/>
  <c r="BI3531" i="35"/>
  <c r="BI3546" i="35"/>
  <c r="BJ3501" i="35"/>
  <c r="BJ3531" i="35"/>
  <c r="BJ3546" i="35"/>
  <c r="BK3501" i="35"/>
  <c r="BK3531" i="35"/>
  <c r="BK3546" i="35"/>
  <c r="BL3501" i="35"/>
  <c r="BL3531" i="35"/>
  <c r="BL3546" i="35"/>
  <c r="BM3501" i="35"/>
  <c r="BM3531" i="35"/>
  <c r="BM3546" i="35"/>
  <c r="BN3501" i="35"/>
  <c r="BN3531" i="35"/>
  <c r="BN3546" i="35"/>
  <c r="BO3501" i="35"/>
  <c r="BO3531" i="35"/>
  <c r="BO3546" i="35"/>
  <c r="BP3501" i="35"/>
  <c r="BP3531" i="35"/>
  <c r="BP3546" i="35"/>
  <c r="BQ3501" i="35"/>
  <c r="BQ3531" i="35"/>
  <c r="BQ3546" i="35"/>
  <c r="BR3501" i="35"/>
  <c r="BR3531" i="35"/>
  <c r="BR3546" i="35"/>
  <c r="BS3501" i="35"/>
  <c r="BS3531" i="35"/>
  <c r="BS3546" i="35"/>
  <c r="BT3501" i="35"/>
  <c r="BT3531" i="35"/>
  <c r="BT3546" i="35"/>
  <c r="BU3501" i="35"/>
  <c r="BU3531" i="35"/>
  <c r="BU3546" i="35"/>
  <c r="BV3501" i="35"/>
  <c r="BV3531" i="35"/>
  <c r="BV3546" i="35"/>
  <c r="BW3501" i="35"/>
  <c r="BW3531" i="35"/>
  <c r="BW3546" i="35"/>
  <c r="BX3501" i="35"/>
  <c r="BX3531" i="35"/>
  <c r="BX3546" i="35"/>
  <c r="BY3501" i="35"/>
  <c r="BY3531" i="35"/>
  <c r="BY3546" i="35"/>
  <c r="BZ3501" i="35"/>
  <c r="BZ3531" i="35"/>
  <c r="BZ3546" i="35"/>
  <c r="CA3501" i="35"/>
  <c r="CA3531" i="35"/>
  <c r="CA3546" i="35"/>
  <c r="CB3501" i="35"/>
  <c r="CB3531" i="35"/>
  <c r="CB3546" i="35"/>
  <c r="CC3501" i="35"/>
  <c r="CC3531" i="35"/>
  <c r="CC3546" i="35"/>
  <c r="CD3501" i="35"/>
  <c r="CD3531" i="35"/>
  <c r="BF3562" i="35"/>
  <c r="BG3562" i="35"/>
  <c r="BH3562" i="35"/>
  <c r="BI3562" i="35"/>
  <c r="BJ3562" i="35"/>
  <c r="BK3562" i="35"/>
  <c r="BL3562" i="35"/>
  <c r="BM3562" i="35"/>
  <c r="BN3562" i="35"/>
  <c r="BO3562" i="35"/>
  <c r="BP3562" i="35"/>
  <c r="BQ3562" i="35"/>
  <c r="BR3562" i="35"/>
  <c r="BS3562" i="35"/>
  <c r="BT3562" i="35"/>
  <c r="BU3562" i="35"/>
  <c r="BV3562" i="35"/>
  <c r="BW3562" i="35"/>
  <c r="BX3562" i="35"/>
  <c r="BY3562" i="35"/>
  <c r="BZ3562" i="35"/>
  <c r="CA3562" i="35"/>
  <c r="CB3562" i="35"/>
  <c r="CC3562" i="35"/>
  <c r="CD3562" i="35"/>
  <c r="BD137" i="35"/>
  <c r="BD152" i="35"/>
  <c r="BD3592" i="35"/>
  <c r="BD3622" i="35"/>
  <c r="BE3577" i="35"/>
  <c r="BE3607" i="35"/>
  <c r="BE3622" i="35"/>
  <c r="BF3577" i="35"/>
  <c r="BF3607" i="35"/>
  <c r="BF3622" i="35"/>
  <c r="BG3577" i="35"/>
  <c r="BG3607" i="35"/>
  <c r="BG3622" i="35"/>
  <c r="BH3577" i="35"/>
  <c r="BH3607" i="35"/>
  <c r="BH3622" i="35"/>
  <c r="BI3577" i="35"/>
  <c r="BI3607" i="35"/>
  <c r="BI3622" i="35"/>
  <c r="BJ3577" i="35"/>
  <c r="BJ3607" i="35"/>
  <c r="BJ3622" i="35"/>
  <c r="BK3577" i="35"/>
  <c r="BK3607" i="35"/>
  <c r="BK3622" i="35"/>
  <c r="BL3577" i="35"/>
  <c r="BL3607" i="35"/>
  <c r="BL3622" i="35"/>
  <c r="BM3577" i="35"/>
  <c r="BM3607" i="35"/>
  <c r="BM3622" i="35"/>
  <c r="BN3577" i="35"/>
  <c r="BN3607" i="35"/>
  <c r="BN3622" i="35"/>
  <c r="BO3577" i="35"/>
  <c r="BO3607" i="35"/>
  <c r="BO3622" i="35"/>
  <c r="BP3577" i="35"/>
  <c r="BP3607" i="35"/>
  <c r="BP3622" i="35"/>
  <c r="BQ3577" i="35"/>
  <c r="BQ3607" i="35"/>
  <c r="BQ3622" i="35"/>
  <c r="BR3577" i="35"/>
  <c r="BR3607" i="35"/>
  <c r="BR3622" i="35"/>
  <c r="BS3577" i="35"/>
  <c r="BS3607" i="35"/>
  <c r="BS3622" i="35"/>
  <c r="BT3577" i="35"/>
  <c r="BT3607" i="35"/>
  <c r="BT3622" i="35"/>
  <c r="BU3577" i="35"/>
  <c r="BU3607" i="35"/>
  <c r="BU3622" i="35"/>
  <c r="BV3577" i="35"/>
  <c r="BV3607" i="35"/>
  <c r="BV3622" i="35"/>
  <c r="BW3577" i="35"/>
  <c r="BW3607" i="35"/>
  <c r="BW3622" i="35"/>
  <c r="BX3577" i="35"/>
  <c r="BX3607" i="35"/>
  <c r="BX3622" i="35"/>
  <c r="BY3577" i="35"/>
  <c r="BY3607" i="35"/>
  <c r="BY3622" i="35"/>
  <c r="BZ3577" i="35"/>
  <c r="BZ3607" i="35"/>
  <c r="BZ3622" i="35"/>
  <c r="CA3577" i="35"/>
  <c r="CA3607" i="35"/>
  <c r="CA3622" i="35"/>
  <c r="CB3577" i="35"/>
  <c r="CB3607" i="35"/>
  <c r="CB3622" i="35"/>
  <c r="CC3577" i="35"/>
  <c r="CC3607" i="35"/>
  <c r="CC3622" i="35"/>
  <c r="CD3577" i="35"/>
  <c r="CD3607" i="35"/>
  <c r="BG3638" i="35"/>
  <c r="BH3638" i="35"/>
  <c r="BI3638" i="35"/>
  <c r="BJ3638" i="35"/>
  <c r="BK3638" i="35"/>
  <c r="BL3638" i="35"/>
  <c r="BM3638" i="35"/>
  <c r="BN3638" i="35"/>
  <c r="BO3638" i="35"/>
  <c r="BP3638" i="35"/>
  <c r="BQ3638" i="35"/>
  <c r="BR3638" i="35"/>
  <c r="BS3638" i="35"/>
  <c r="BT3638" i="35"/>
  <c r="BU3638" i="35"/>
  <c r="BV3638" i="35"/>
  <c r="BW3638" i="35"/>
  <c r="BX3638" i="35"/>
  <c r="BY3638" i="35"/>
  <c r="BZ3638" i="35"/>
  <c r="CA3638" i="35"/>
  <c r="CB3638" i="35"/>
  <c r="CC3638" i="35"/>
  <c r="CD3638" i="35"/>
  <c r="BE137" i="35"/>
  <c r="BE152" i="35"/>
  <c r="BE3668" i="35"/>
  <c r="BE3698" i="35"/>
  <c r="BF3653" i="35"/>
  <c r="BF3683" i="35"/>
  <c r="BF3698" i="35"/>
  <c r="BG3653" i="35"/>
  <c r="BG3683" i="35"/>
  <c r="BG3698" i="35"/>
  <c r="BH3653" i="35"/>
  <c r="BH3683" i="35"/>
  <c r="BH3698" i="35"/>
  <c r="BI3653" i="35"/>
  <c r="BI3683" i="35"/>
  <c r="BI3698" i="35"/>
  <c r="BJ3653" i="35"/>
  <c r="BJ3683" i="35"/>
  <c r="BJ3698" i="35"/>
  <c r="BK3653" i="35"/>
  <c r="BK3683" i="35"/>
  <c r="BK3698" i="35"/>
  <c r="BL3653" i="35"/>
  <c r="BL3683" i="35"/>
  <c r="BL3698" i="35"/>
  <c r="BM3653" i="35"/>
  <c r="BM3683" i="35"/>
  <c r="BM3698" i="35"/>
  <c r="BN3653" i="35"/>
  <c r="BN3683" i="35"/>
  <c r="BN3698" i="35"/>
  <c r="BO3653" i="35"/>
  <c r="BO3683" i="35"/>
  <c r="BO3698" i="35"/>
  <c r="BP3653" i="35"/>
  <c r="BP3683" i="35"/>
  <c r="BP3698" i="35"/>
  <c r="BQ3653" i="35"/>
  <c r="BQ3683" i="35"/>
  <c r="BQ3698" i="35"/>
  <c r="BR3653" i="35"/>
  <c r="BR3683" i="35"/>
  <c r="BR3698" i="35"/>
  <c r="BS3653" i="35"/>
  <c r="BS3683" i="35"/>
  <c r="BS3698" i="35"/>
  <c r="BT3653" i="35"/>
  <c r="BT3683" i="35"/>
  <c r="BT3698" i="35"/>
  <c r="BU3653" i="35"/>
  <c r="BU3683" i="35"/>
  <c r="BU3698" i="35"/>
  <c r="BV3653" i="35"/>
  <c r="BV3683" i="35"/>
  <c r="BV3698" i="35"/>
  <c r="BW3653" i="35"/>
  <c r="BW3683" i="35"/>
  <c r="BW3698" i="35"/>
  <c r="BX3653" i="35"/>
  <c r="BX3683" i="35"/>
  <c r="BX3698" i="35"/>
  <c r="BY3653" i="35"/>
  <c r="BY3683" i="35"/>
  <c r="BY3698" i="35"/>
  <c r="BZ3653" i="35"/>
  <c r="BZ3683" i="35"/>
  <c r="BZ3698" i="35"/>
  <c r="CA3653" i="35"/>
  <c r="CA3683" i="35"/>
  <c r="CA3698" i="35"/>
  <c r="CB3653" i="35"/>
  <c r="CB3683" i="35"/>
  <c r="CB3698" i="35"/>
  <c r="CC3653" i="35"/>
  <c r="CC3683" i="35"/>
  <c r="CC3698" i="35"/>
  <c r="CD3653" i="35"/>
  <c r="CD3683" i="35"/>
  <c r="BH3714" i="35"/>
  <c r="BI3714" i="35"/>
  <c r="BJ3714" i="35"/>
  <c r="BK3714" i="35"/>
  <c r="BL3714" i="35"/>
  <c r="BM3714" i="35"/>
  <c r="BN3714" i="35"/>
  <c r="BO3714" i="35"/>
  <c r="BP3714" i="35"/>
  <c r="BQ3714" i="35"/>
  <c r="BR3714" i="35"/>
  <c r="BS3714" i="35"/>
  <c r="BT3714" i="35"/>
  <c r="BU3714" i="35"/>
  <c r="BV3714" i="35"/>
  <c r="BW3714" i="35"/>
  <c r="BX3714" i="35"/>
  <c r="BY3714" i="35"/>
  <c r="BZ3714" i="35"/>
  <c r="CA3714" i="35"/>
  <c r="CB3714" i="35"/>
  <c r="CC3714" i="35"/>
  <c r="CD3714" i="35"/>
  <c r="AI129" i="26"/>
  <c r="BC122" i="35"/>
  <c r="AJ129" i="26"/>
  <c r="BD122" i="35"/>
  <c r="AK129" i="26"/>
  <c r="BE122" i="35"/>
  <c r="AL129" i="26"/>
  <c r="BF122" i="35"/>
  <c r="BF137" i="35"/>
  <c r="BF152" i="35"/>
  <c r="BF3744" i="35"/>
  <c r="BF3774" i="35"/>
  <c r="BG3729" i="35"/>
  <c r="BG3759" i="35"/>
  <c r="BG3774" i="35"/>
  <c r="BH3729" i="35"/>
  <c r="BH3759" i="35"/>
  <c r="BH3774" i="35"/>
  <c r="BI3729" i="35"/>
  <c r="BI3759" i="35"/>
  <c r="BI3774" i="35"/>
  <c r="BJ3729" i="35"/>
  <c r="BJ3759" i="35"/>
  <c r="BJ3774" i="35"/>
  <c r="BK3729" i="35"/>
  <c r="BK3759" i="35"/>
  <c r="BK3774" i="35"/>
  <c r="BL3729" i="35"/>
  <c r="BL3759" i="35"/>
  <c r="BL3774" i="35"/>
  <c r="BM3729" i="35"/>
  <c r="BM3759" i="35"/>
  <c r="BM3774" i="35"/>
  <c r="BN3729" i="35"/>
  <c r="BN3759" i="35"/>
  <c r="BN3774" i="35"/>
  <c r="BO3729" i="35"/>
  <c r="BO3759" i="35"/>
  <c r="BO3774" i="35"/>
  <c r="BP3729" i="35"/>
  <c r="BP3759" i="35"/>
  <c r="BP3774" i="35"/>
  <c r="BQ3729" i="35"/>
  <c r="BQ3759" i="35"/>
  <c r="BQ3774" i="35"/>
  <c r="BR3729" i="35"/>
  <c r="BR3759" i="35"/>
  <c r="BR3774" i="35"/>
  <c r="BS3729" i="35"/>
  <c r="BS3759" i="35"/>
  <c r="BS3774" i="35"/>
  <c r="BT3729" i="35"/>
  <c r="BT3759" i="35"/>
  <c r="BT3774" i="35"/>
  <c r="BU3729" i="35"/>
  <c r="BU3759" i="35"/>
  <c r="BU3774" i="35"/>
  <c r="BV3729" i="35"/>
  <c r="BV3759" i="35"/>
  <c r="BV3774" i="35"/>
  <c r="BW3729" i="35"/>
  <c r="BW3759" i="35"/>
  <c r="BW3774" i="35"/>
  <c r="BX3729" i="35"/>
  <c r="BX3759" i="35"/>
  <c r="BX3774" i="35"/>
  <c r="BY3729" i="35"/>
  <c r="BY3759" i="35"/>
  <c r="BY3774" i="35"/>
  <c r="BZ3729" i="35"/>
  <c r="BZ3759" i="35"/>
  <c r="BZ3774" i="35"/>
  <c r="CA3729" i="35"/>
  <c r="CA3759" i="35"/>
  <c r="CA3774" i="35"/>
  <c r="CB3729" i="35"/>
  <c r="CB3759" i="35"/>
  <c r="CB3774" i="35"/>
  <c r="CC3729" i="35"/>
  <c r="CC3759" i="35"/>
  <c r="CC3774" i="35"/>
  <c r="CD3729" i="35"/>
  <c r="CD3759" i="35"/>
  <c r="BI3790" i="35"/>
  <c r="BJ3790" i="35"/>
  <c r="BK3790" i="35"/>
  <c r="BL3790" i="35"/>
  <c r="BM3790" i="35"/>
  <c r="BN3790" i="35"/>
  <c r="BO3790" i="35"/>
  <c r="BP3790" i="35"/>
  <c r="BQ3790" i="35"/>
  <c r="BR3790" i="35"/>
  <c r="BS3790" i="35"/>
  <c r="BT3790" i="35"/>
  <c r="BU3790" i="35"/>
  <c r="BV3790" i="35"/>
  <c r="BW3790" i="35"/>
  <c r="BX3790" i="35"/>
  <c r="BY3790" i="35"/>
  <c r="BZ3790" i="35"/>
  <c r="CA3790" i="35"/>
  <c r="CB3790" i="35"/>
  <c r="CC3790" i="35"/>
  <c r="CD3790" i="35"/>
  <c r="BG137" i="35"/>
  <c r="BG152" i="35"/>
  <c r="BG3820" i="35"/>
  <c r="BG3850" i="35"/>
  <c r="BH3805" i="35"/>
  <c r="BH3835" i="35"/>
  <c r="BH3850" i="35"/>
  <c r="BI3805" i="35"/>
  <c r="BI3835" i="35"/>
  <c r="BI3850" i="35"/>
  <c r="BJ3805" i="35"/>
  <c r="BJ3835" i="35"/>
  <c r="BJ3850" i="35"/>
  <c r="BK3805" i="35"/>
  <c r="BK3835" i="35"/>
  <c r="BK3850" i="35"/>
  <c r="BL3805" i="35"/>
  <c r="BL3835" i="35"/>
  <c r="BL3850" i="35"/>
  <c r="BM3805" i="35"/>
  <c r="BM3835" i="35"/>
  <c r="BM3850" i="35"/>
  <c r="BN3805" i="35"/>
  <c r="BN3835" i="35"/>
  <c r="BN3850" i="35"/>
  <c r="BO3805" i="35"/>
  <c r="BO3835" i="35"/>
  <c r="BO3850" i="35"/>
  <c r="BP3805" i="35"/>
  <c r="BP3835" i="35"/>
  <c r="BP3850" i="35"/>
  <c r="BQ3805" i="35"/>
  <c r="BQ3835" i="35"/>
  <c r="BQ3850" i="35"/>
  <c r="BR3805" i="35"/>
  <c r="BR3835" i="35"/>
  <c r="BR3850" i="35"/>
  <c r="BS3805" i="35"/>
  <c r="BS3835" i="35"/>
  <c r="BS3850" i="35"/>
  <c r="BT3805" i="35"/>
  <c r="BT3835" i="35"/>
  <c r="BT3850" i="35"/>
  <c r="BU3805" i="35"/>
  <c r="BU3835" i="35"/>
  <c r="BU3850" i="35"/>
  <c r="BV3805" i="35"/>
  <c r="BV3835" i="35"/>
  <c r="BV3850" i="35"/>
  <c r="BW3805" i="35"/>
  <c r="BW3835" i="35"/>
  <c r="BW3850" i="35"/>
  <c r="BX3805" i="35"/>
  <c r="BX3835" i="35"/>
  <c r="BX3850" i="35"/>
  <c r="BY3805" i="35"/>
  <c r="BY3835" i="35"/>
  <c r="BY3850" i="35"/>
  <c r="BZ3805" i="35"/>
  <c r="BZ3835" i="35"/>
  <c r="BZ3850" i="35"/>
  <c r="CA3805" i="35"/>
  <c r="CA3835" i="35"/>
  <c r="CA3850" i="35"/>
  <c r="CB3805" i="35"/>
  <c r="CB3835" i="35"/>
  <c r="CB3850" i="35"/>
  <c r="CC3805" i="35"/>
  <c r="CC3835" i="35"/>
  <c r="CC3850" i="35"/>
  <c r="CD3805" i="35"/>
  <c r="CD3835" i="35"/>
  <c r="BJ3866" i="35"/>
  <c r="BK3866" i="35"/>
  <c r="BL3866" i="35"/>
  <c r="BM3866" i="35"/>
  <c r="BN3866" i="35"/>
  <c r="BO3866" i="35"/>
  <c r="BP3866" i="35"/>
  <c r="BQ3866" i="35"/>
  <c r="BR3866" i="35"/>
  <c r="BS3866" i="35"/>
  <c r="BT3866" i="35"/>
  <c r="BU3866" i="35"/>
  <c r="BV3866" i="35"/>
  <c r="BW3866" i="35"/>
  <c r="BX3866" i="35"/>
  <c r="BY3866" i="35"/>
  <c r="BZ3866" i="35"/>
  <c r="CA3866" i="35"/>
  <c r="CB3866" i="35"/>
  <c r="CC3866" i="35"/>
  <c r="CD3866" i="35"/>
  <c r="BH137" i="35"/>
  <c r="BH152" i="35"/>
  <c r="BH3896" i="35"/>
  <c r="BH3926" i="35"/>
  <c r="BI3881" i="35"/>
  <c r="BI3911" i="35"/>
  <c r="BI3926" i="35"/>
  <c r="BJ3881" i="35"/>
  <c r="BJ3911" i="35"/>
  <c r="BJ3926" i="35"/>
  <c r="BK3881" i="35"/>
  <c r="BK3911" i="35"/>
  <c r="BK3926" i="35"/>
  <c r="BL3881" i="35"/>
  <c r="BL3911" i="35"/>
  <c r="BL3926" i="35"/>
  <c r="BM3881" i="35"/>
  <c r="BM3911" i="35"/>
  <c r="BM3926" i="35"/>
  <c r="BN3881" i="35"/>
  <c r="BN3911" i="35"/>
  <c r="BN3926" i="35"/>
  <c r="BO3881" i="35"/>
  <c r="BO3911" i="35"/>
  <c r="BO3926" i="35"/>
  <c r="BP3881" i="35"/>
  <c r="BP3911" i="35"/>
  <c r="BP3926" i="35"/>
  <c r="BQ3881" i="35"/>
  <c r="BQ3911" i="35"/>
  <c r="BQ3926" i="35"/>
  <c r="BR3881" i="35"/>
  <c r="BR3911" i="35"/>
  <c r="BR3926" i="35"/>
  <c r="BS3881" i="35"/>
  <c r="BS3911" i="35"/>
  <c r="BS3926" i="35"/>
  <c r="BT3881" i="35"/>
  <c r="BT3911" i="35"/>
  <c r="BT3926" i="35"/>
  <c r="BU3881" i="35"/>
  <c r="BU3911" i="35"/>
  <c r="BU3926" i="35"/>
  <c r="BV3881" i="35"/>
  <c r="BV3911" i="35"/>
  <c r="BV3926" i="35"/>
  <c r="BW3881" i="35"/>
  <c r="BW3911" i="35"/>
  <c r="BW3926" i="35"/>
  <c r="BX3881" i="35"/>
  <c r="BX3911" i="35"/>
  <c r="BX3926" i="35"/>
  <c r="BY3881" i="35"/>
  <c r="BY3911" i="35"/>
  <c r="BY3926" i="35"/>
  <c r="BZ3881" i="35"/>
  <c r="BZ3911" i="35"/>
  <c r="BZ3926" i="35"/>
  <c r="CA3881" i="35"/>
  <c r="CA3911" i="35"/>
  <c r="CA3926" i="35"/>
  <c r="CB3881" i="35"/>
  <c r="CB3911" i="35"/>
  <c r="CB3926" i="35"/>
  <c r="CC3881" i="35"/>
  <c r="CC3911" i="35"/>
  <c r="CC3926" i="35"/>
  <c r="CD3881" i="35"/>
  <c r="CD3911" i="35"/>
  <c r="BK3942" i="35"/>
  <c r="BL3942" i="35"/>
  <c r="BM3942" i="35"/>
  <c r="BN3942" i="35"/>
  <c r="BO3942" i="35"/>
  <c r="BP3942" i="35"/>
  <c r="BQ3942" i="35"/>
  <c r="BR3942" i="35"/>
  <c r="BS3942" i="35"/>
  <c r="BT3942" i="35"/>
  <c r="BU3942" i="35"/>
  <c r="BV3942" i="35"/>
  <c r="BW3942" i="35"/>
  <c r="BX3942" i="35"/>
  <c r="BY3942" i="35"/>
  <c r="BZ3942" i="35"/>
  <c r="CA3942" i="35"/>
  <c r="CB3942" i="35"/>
  <c r="CC3942" i="35"/>
  <c r="CD3942" i="35"/>
  <c r="BI137" i="35"/>
  <c r="BI152" i="35"/>
  <c r="BI3972" i="35"/>
  <c r="BI4002" i="35"/>
  <c r="BJ3957" i="35"/>
  <c r="BJ3987" i="35"/>
  <c r="BJ4002" i="35"/>
  <c r="BK3957" i="35"/>
  <c r="BK3987" i="35"/>
  <c r="BK4002" i="35"/>
  <c r="BL3957" i="35"/>
  <c r="BL3987" i="35"/>
  <c r="BL4002" i="35"/>
  <c r="BM3957" i="35"/>
  <c r="BM3987" i="35"/>
  <c r="BM4002" i="35"/>
  <c r="BN3957" i="35"/>
  <c r="BN3987" i="35"/>
  <c r="BN4002" i="35"/>
  <c r="BO3957" i="35"/>
  <c r="BO3987" i="35"/>
  <c r="BO4002" i="35"/>
  <c r="BP3957" i="35"/>
  <c r="BP3987" i="35"/>
  <c r="BP4002" i="35"/>
  <c r="BQ3957" i="35"/>
  <c r="BQ3987" i="35"/>
  <c r="BQ4002" i="35"/>
  <c r="BR3957" i="35"/>
  <c r="BR3987" i="35"/>
  <c r="BR4002" i="35"/>
  <c r="BS3957" i="35"/>
  <c r="BS3987" i="35"/>
  <c r="BS4002" i="35"/>
  <c r="BT3957" i="35"/>
  <c r="BT3987" i="35"/>
  <c r="BT4002" i="35"/>
  <c r="BU3957" i="35"/>
  <c r="BU3987" i="35"/>
  <c r="BU4002" i="35"/>
  <c r="BV3957" i="35"/>
  <c r="BV3987" i="35"/>
  <c r="BV4002" i="35"/>
  <c r="BW3957" i="35"/>
  <c r="BW3987" i="35"/>
  <c r="BW4002" i="35"/>
  <c r="BX3957" i="35"/>
  <c r="BX3987" i="35"/>
  <c r="BX4002" i="35"/>
  <c r="BY3957" i="35"/>
  <c r="BY3987" i="35"/>
  <c r="BY4002" i="35"/>
  <c r="BZ3957" i="35"/>
  <c r="BZ3987" i="35"/>
  <c r="BZ4002" i="35"/>
  <c r="CA3957" i="35"/>
  <c r="CA3987" i="35"/>
  <c r="CA4002" i="35"/>
  <c r="CB3957" i="35"/>
  <c r="CB3987" i="35"/>
  <c r="CB4002" i="35"/>
  <c r="CC3957" i="35"/>
  <c r="CC3987" i="35"/>
  <c r="CC4002" i="35"/>
  <c r="CD3957" i="35"/>
  <c r="CD3987" i="35"/>
  <c r="BL4018" i="35"/>
  <c r="BM4018" i="35"/>
  <c r="BN4018" i="35"/>
  <c r="BO4018" i="35"/>
  <c r="BP4018" i="35"/>
  <c r="BQ4018" i="35"/>
  <c r="BR4018" i="35"/>
  <c r="BS4018" i="35"/>
  <c r="BT4018" i="35"/>
  <c r="BU4018" i="35"/>
  <c r="BV4018" i="35"/>
  <c r="BW4018" i="35"/>
  <c r="BX4018" i="35"/>
  <c r="BY4018" i="35"/>
  <c r="BZ4018" i="35"/>
  <c r="CA4018" i="35"/>
  <c r="CB4018" i="35"/>
  <c r="CC4018" i="35"/>
  <c r="CD4018" i="35"/>
  <c r="AM129" i="26"/>
  <c r="BG122" i="35"/>
  <c r="AN129" i="26"/>
  <c r="BH122" i="35"/>
  <c r="AO129" i="26"/>
  <c r="BI122" i="35"/>
  <c r="AP129" i="26"/>
  <c r="BJ122" i="35"/>
  <c r="BJ137" i="35"/>
  <c r="BJ152" i="35"/>
  <c r="BJ4048" i="35"/>
  <c r="BJ4078" i="35"/>
  <c r="BK4033" i="35"/>
  <c r="BK4063" i="35"/>
  <c r="BK4078" i="35"/>
  <c r="BL4033" i="35"/>
  <c r="BL4063" i="35"/>
  <c r="BL4078" i="35"/>
  <c r="BM4033" i="35"/>
  <c r="BM4063" i="35"/>
  <c r="BM4078" i="35"/>
  <c r="BN4033" i="35"/>
  <c r="BN4063" i="35"/>
  <c r="BN4078" i="35"/>
  <c r="BO4033" i="35"/>
  <c r="BO4063" i="35"/>
  <c r="BO4078" i="35"/>
  <c r="BP4033" i="35"/>
  <c r="BP4063" i="35"/>
  <c r="BP4078" i="35"/>
  <c r="BQ4033" i="35"/>
  <c r="BQ4063" i="35"/>
  <c r="BQ4078" i="35"/>
  <c r="BR4033" i="35"/>
  <c r="BR4063" i="35"/>
  <c r="BR4078" i="35"/>
  <c r="BS4033" i="35"/>
  <c r="BS4063" i="35"/>
  <c r="BS4078" i="35"/>
  <c r="BT4033" i="35"/>
  <c r="BT4063" i="35"/>
  <c r="BT4078" i="35"/>
  <c r="BU4033" i="35"/>
  <c r="BU4063" i="35"/>
  <c r="BU4078" i="35"/>
  <c r="BV4033" i="35"/>
  <c r="BV4063" i="35"/>
  <c r="BV4078" i="35"/>
  <c r="BW4033" i="35"/>
  <c r="BW4063" i="35"/>
  <c r="BW4078" i="35"/>
  <c r="BX4033" i="35"/>
  <c r="BX4063" i="35"/>
  <c r="BX4078" i="35"/>
  <c r="BY4033" i="35"/>
  <c r="BY4063" i="35"/>
  <c r="BY4078" i="35"/>
  <c r="BZ4033" i="35"/>
  <c r="BZ4063" i="35"/>
  <c r="BZ4078" i="35"/>
  <c r="CA4033" i="35"/>
  <c r="CA4063" i="35"/>
  <c r="CA4078" i="35"/>
  <c r="CB4033" i="35"/>
  <c r="CB4063" i="35"/>
  <c r="CB4078" i="35"/>
  <c r="CC4033" i="35"/>
  <c r="CC4063" i="35"/>
  <c r="CC4078" i="35"/>
  <c r="CD4033" i="35"/>
  <c r="CD4063" i="35"/>
  <c r="BM4094" i="35"/>
  <c r="BN4094" i="35"/>
  <c r="BO4094" i="35"/>
  <c r="BP4094" i="35"/>
  <c r="BQ4094" i="35"/>
  <c r="BR4094" i="35"/>
  <c r="BS4094" i="35"/>
  <c r="BT4094" i="35"/>
  <c r="BU4094" i="35"/>
  <c r="BV4094" i="35"/>
  <c r="BW4094" i="35"/>
  <c r="BX4094" i="35"/>
  <c r="BY4094" i="35"/>
  <c r="BZ4094" i="35"/>
  <c r="CA4094" i="35"/>
  <c r="CB4094" i="35"/>
  <c r="CC4094" i="35"/>
  <c r="CD4094" i="35"/>
  <c r="BK137" i="35"/>
  <c r="BK152" i="35"/>
  <c r="BK4124" i="35"/>
  <c r="BK4154" i="35"/>
  <c r="BL4109" i="35"/>
  <c r="BL4139" i="35"/>
  <c r="BL4154" i="35"/>
  <c r="BM4109" i="35"/>
  <c r="BM4139" i="35"/>
  <c r="BM4154" i="35"/>
  <c r="BN4109" i="35"/>
  <c r="BN4139" i="35"/>
  <c r="BN4154" i="35"/>
  <c r="BO4109" i="35"/>
  <c r="BO4139" i="35"/>
  <c r="BO4154" i="35"/>
  <c r="BP4109" i="35"/>
  <c r="BP4139" i="35"/>
  <c r="BP4154" i="35"/>
  <c r="BQ4109" i="35"/>
  <c r="BQ4139" i="35"/>
  <c r="BQ4154" i="35"/>
  <c r="BR4109" i="35"/>
  <c r="BR4139" i="35"/>
  <c r="BR4154" i="35"/>
  <c r="BS4109" i="35"/>
  <c r="BS4139" i="35"/>
  <c r="BS4154" i="35"/>
  <c r="BT4109" i="35"/>
  <c r="BT4139" i="35"/>
  <c r="BT4154" i="35"/>
  <c r="BU4109" i="35"/>
  <c r="BU4139" i="35"/>
  <c r="BU4154" i="35"/>
  <c r="BV4109" i="35"/>
  <c r="BV4139" i="35"/>
  <c r="BV4154" i="35"/>
  <c r="BW4109" i="35"/>
  <c r="BW4139" i="35"/>
  <c r="BW4154" i="35"/>
  <c r="BX4109" i="35"/>
  <c r="BX4139" i="35"/>
  <c r="BX4154" i="35"/>
  <c r="BY4109" i="35"/>
  <c r="BY4139" i="35"/>
  <c r="BY4154" i="35"/>
  <c r="BZ4109" i="35"/>
  <c r="BZ4139" i="35"/>
  <c r="BZ4154" i="35"/>
  <c r="CA4109" i="35"/>
  <c r="CA4139" i="35"/>
  <c r="CA4154" i="35"/>
  <c r="CB4109" i="35"/>
  <c r="CB4139" i="35"/>
  <c r="CB4154" i="35"/>
  <c r="CC4109" i="35"/>
  <c r="CC4139" i="35"/>
  <c r="CC4154" i="35"/>
  <c r="CD4109" i="35"/>
  <c r="CD4139" i="35"/>
  <c r="BN4170" i="35"/>
  <c r="BO4170" i="35"/>
  <c r="BP4170" i="35"/>
  <c r="BQ4170" i="35"/>
  <c r="BR4170" i="35"/>
  <c r="BS4170" i="35"/>
  <c r="BT4170" i="35"/>
  <c r="BU4170" i="35"/>
  <c r="BV4170" i="35"/>
  <c r="BW4170" i="35"/>
  <c r="BX4170" i="35"/>
  <c r="BY4170" i="35"/>
  <c r="BZ4170" i="35"/>
  <c r="CA4170" i="35"/>
  <c r="CB4170" i="35"/>
  <c r="CC4170" i="35"/>
  <c r="CD4170" i="35"/>
  <c r="BL137" i="35"/>
  <c r="BL152" i="35"/>
  <c r="BL4200" i="35"/>
  <c r="BL4230" i="35"/>
  <c r="BM4185" i="35"/>
  <c r="BM4215" i="35"/>
  <c r="BM4230" i="35"/>
  <c r="BN4185" i="35"/>
  <c r="BN4215" i="35"/>
  <c r="BN4230" i="35"/>
  <c r="BO4185" i="35"/>
  <c r="BO4215" i="35"/>
  <c r="BO4230" i="35"/>
  <c r="BP4185" i="35"/>
  <c r="BP4215" i="35"/>
  <c r="BP4230" i="35"/>
  <c r="BQ4185" i="35"/>
  <c r="BQ4215" i="35"/>
  <c r="BQ4230" i="35"/>
  <c r="BR4185" i="35"/>
  <c r="BR4215" i="35"/>
  <c r="BR4230" i="35"/>
  <c r="BS4185" i="35"/>
  <c r="BS4215" i="35"/>
  <c r="BS4230" i="35"/>
  <c r="BT4185" i="35"/>
  <c r="BT4215" i="35"/>
  <c r="BT4230" i="35"/>
  <c r="BU4185" i="35"/>
  <c r="BU4215" i="35"/>
  <c r="BU4230" i="35"/>
  <c r="BV4185" i="35"/>
  <c r="BV4215" i="35"/>
  <c r="BV4230" i="35"/>
  <c r="BW4185" i="35"/>
  <c r="BW4215" i="35"/>
  <c r="BW4230" i="35"/>
  <c r="BX4185" i="35"/>
  <c r="BX4215" i="35"/>
  <c r="BX4230" i="35"/>
  <c r="BY4185" i="35"/>
  <c r="BY4215" i="35"/>
  <c r="BY4230" i="35"/>
  <c r="BZ4185" i="35"/>
  <c r="BZ4215" i="35"/>
  <c r="BZ4230" i="35"/>
  <c r="CA4185" i="35"/>
  <c r="CA4215" i="35"/>
  <c r="CA4230" i="35"/>
  <c r="CB4185" i="35"/>
  <c r="CB4215" i="35"/>
  <c r="CB4230" i="35"/>
  <c r="CC4185" i="35"/>
  <c r="CC4215" i="35"/>
  <c r="CC4230" i="35"/>
  <c r="CD4185" i="35"/>
  <c r="CD4215" i="35"/>
  <c r="BO4246" i="35"/>
  <c r="BP4246" i="35"/>
  <c r="BQ4246" i="35"/>
  <c r="BR4246" i="35"/>
  <c r="BS4246" i="35"/>
  <c r="BT4246" i="35"/>
  <c r="BU4246" i="35"/>
  <c r="BV4246" i="35"/>
  <c r="BW4246" i="35"/>
  <c r="BX4246" i="35"/>
  <c r="BY4246" i="35"/>
  <c r="BZ4246" i="35"/>
  <c r="CA4246" i="35"/>
  <c r="CB4246" i="35"/>
  <c r="CC4246" i="35"/>
  <c r="CD4246" i="35"/>
  <c r="BM137" i="35"/>
  <c r="BM152" i="35"/>
  <c r="BM4276" i="35"/>
  <c r="BM4306" i="35"/>
  <c r="BN4261" i="35"/>
  <c r="BN4291" i="35"/>
  <c r="BN4306" i="35"/>
  <c r="BO4261" i="35"/>
  <c r="BO4291" i="35"/>
  <c r="BO4306" i="35"/>
  <c r="BP4261" i="35"/>
  <c r="BP4291" i="35"/>
  <c r="BP4306" i="35"/>
  <c r="BQ4261" i="35"/>
  <c r="BQ4291" i="35"/>
  <c r="BQ4306" i="35"/>
  <c r="BR4261" i="35"/>
  <c r="BR4291" i="35"/>
  <c r="BR4306" i="35"/>
  <c r="BS4261" i="35"/>
  <c r="BS4291" i="35"/>
  <c r="BS4306" i="35"/>
  <c r="BT4261" i="35"/>
  <c r="BT4291" i="35"/>
  <c r="BT4306" i="35"/>
  <c r="BU4261" i="35"/>
  <c r="BU4291" i="35"/>
  <c r="BU4306" i="35"/>
  <c r="BV4261" i="35"/>
  <c r="BV4291" i="35"/>
  <c r="BV4306" i="35"/>
  <c r="BW4261" i="35"/>
  <c r="BW4291" i="35"/>
  <c r="BW4306" i="35"/>
  <c r="BX4261" i="35"/>
  <c r="BX4291" i="35"/>
  <c r="BX4306" i="35"/>
  <c r="BY4261" i="35"/>
  <c r="BY4291" i="35"/>
  <c r="BY4306" i="35"/>
  <c r="BZ4261" i="35"/>
  <c r="BZ4291" i="35"/>
  <c r="BZ4306" i="35"/>
  <c r="CA4261" i="35"/>
  <c r="CA4291" i="35"/>
  <c r="CA4306" i="35"/>
  <c r="CB4261" i="35"/>
  <c r="CB4291" i="35"/>
  <c r="CB4306" i="35"/>
  <c r="CC4261" i="35"/>
  <c r="CC4291" i="35"/>
  <c r="CC4306" i="35"/>
  <c r="CD4261" i="35"/>
  <c r="CD4291" i="35"/>
  <c r="BP4322" i="35"/>
  <c r="BQ4322" i="35"/>
  <c r="BR4322" i="35"/>
  <c r="BS4322" i="35"/>
  <c r="BT4322" i="35"/>
  <c r="BU4322" i="35"/>
  <c r="BV4322" i="35"/>
  <c r="BW4322" i="35"/>
  <c r="BX4322" i="35"/>
  <c r="BY4322" i="35"/>
  <c r="BZ4322" i="35"/>
  <c r="CA4322" i="35"/>
  <c r="CB4322" i="35"/>
  <c r="CC4322" i="35"/>
  <c r="CD4322" i="35"/>
  <c r="AQ129" i="26"/>
  <c r="BK122" i="35"/>
  <c r="AR129" i="26"/>
  <c r="BL122" i="35"/>
  <c r="AS129" i="26"/>
  <c r="BM122" i="35"/>
  <c r="AT129" i="26"/>
  <c r="BN122" i="35"/>
  <c r="BN137" i="35"/>
  <c r="BN152" i="35"/>
  <c r="BN4352" i="35"/>
  <c r="BN4382" i="35"/>
  <c r="BO4337" i="35"/>
  <c r="BO4367" i="35"/>
  <c r="BO4382" i="35"/>
  <c r="BP4337" i="35"/>
  <c r="BP4367" i="35"/>
  <c r="BP4382" i="35"/>
  <c r="BQ4337" i="35"/>
  <c r="BQ4367" i="35"/>
  <c r="BQ4382" i="35"/>
  <c r="BR4337" i="35"/>
  <c r="BR4367" i="35"/>
  <c r="BR4382" i="35"/>
  <c r="BS4337" i="35"/>
  <c r="BS4367" i="35"/>
  <c r="BS4382" i="35"/>
  <c r="BT4337" i="35"/>
  <c r="BT4367" i="35"/>
  <c r="BT4382" i="35"/>
  <c r="BU4337" i="35"/>
  <c r="BU4367" i="35"/>
  <c r="BU4382" i="35"/>
  <c r="BV4337" i="35"/>
  <c r="BV4367" i="35"/>
  <c r="BV4382" i="35"/>
  <c r="BW4337" i="35"/>
  <c r="BW4367" i="35"/>
  <c r="BW4382" i="35"/>
  <c r="BX4337" i="35"/>
  <c r="BX4367" i="35"/>
  <c r="BX4382" i="35"/>
  <c r="BY4337" i="35"/>
  <c r="BY4367" i="35"/>
  <c r="BY4382" i="35"/>
  <c r="BZ4337" i="35"/>
  <c r="BZ4367" i="35"/>
  <c r="BZ4382" i="35"/>
  <c r="CA4337" i="35"/>
  <c r="CA4367" i="35"/>
  <c r="CA4382" i="35"/>
  <c r="CB4337" i="35"/>
  <c r="CB4367" i="35"/>
  <c r="CB4382" i="35"/>
  <c r="CC4337" i="35"/>
  <c r="CC4367" i="35"/>
  <c r="CC4382" i="35"/>
  <c r="CD4337" i="35"/>
  <c r="CD4367" i="35"/>
  <c r="BQ4398" i="35"/>
  <c r="BR4398" i="35"/>
  <c r="BS4398" i="35"/>
  <c r="BT4398" i="35"/>
  <c r="BU4398" i="35"/>
  <c r="BV4398" i="35"/>
  <c r="BW4398" i="35"/>
  <c r="BX4398" i="35"/>
  <c r="BY4398" i="35"/>
  <c r="BZ4398" i="35"/>
  <c r="CA4398" i="35"/>
  <c r="CB4398" i="35"/>
  <c r="CC4398" i="35"/>
  <c r="CD4398" i="35"/>
  <c r="AU129" i="26"/>
  <c r="BO122" i="35"/>
  <c r="BO137" i="35"/>
  <c r="BO152" i="35"/>
  <c r="BO4428" i="35"/>
  <c r="BO4458" i="35"/>
  <c r="BP4413" i="35"/>
  <c r="BP4443" i="35"/>
  <c r="BP4458" i="35"/>
  <c r="BQ4413" i="35"/>
  <c r="BQ4443" i="35"/>
  <c r="BQ4458" i="35"/>
  <c r="BR4413" i="35"/>
  <c r="BR4443" i="35"/>
  <c r="BR4458" i="35"/>
  <c r="BS4413" i="35"/>
  <c r="BS4443" i="35"/>
  <c r="BS4458" i="35"/>
  <c r="BT4413" i="35"/>
  <c r="BT4443" i="35"/>
  <c r="BT4458" i="35"/>
  <c r="BU4413" i="35"/>
  <c r="BU4443" i="35"/>
  <c r="BU4458" i="35"/>
  <c r="BV4413" i="35"/>
  <c r="BV4443" i="35"/>
  <c r="BV4458" i="35"/>
  <c r="BW4413" i="35"/>
  <c r="BW4443" i="35"/>
  <c r="BW4458" i="35"/>
  <c r="BX4413" i="35"/>
  <c r="BX4443" i="35"/>
  <c r="BX4458" i="35"/>
  <c r="BY4413" i="35"/>
  <c r="BY4443" i="35"/>
  <c r="BY4458" i="35"/>
  <c r="BZ4413" i="35"/>
  <c r="BZ4443" i="35"/>
  <c r="BZ4458" i="35"/>
  <c r="CA4413" i="35"/>
  <c r="CA4443" i="35"/>
  <c r="CA4458" i="35"/>
  <c r="CB4413" i="35"/>
  <c r="CB4443" i="35"/>
  <c r="CB4458" i="35"/>
  <c r="CC4413" i="35"/>
  <c r="CC4443" i="35"/>
  <c r="CC4458" i="35"/>
  <c r="CD4413" i="35"/>
  <c r="CD4443" i="35"/>
  <c r="BR4474" i="35"/>
  <c r="BS4474" i="35"/>
  <c r="BT4474" i="35"/>
  <c r="BU4474" i="35"/>
  <c r="BV4474" i="35"/>
  <c r="BW4474" i="35"/>
  <c r="BX4474" i="35"/>
  <c r="BY4474" i="35"/>
  <c r="BZ4474" i="35"/>
  <c r="CA4474" i="35"/>
  <c r="CB4474" i="35"/>
  <c r="CC4474" i="35"/>
  <c r="CD4474" i="35"/>
  <c r="AV129" i="26"/>
  <c r="BP122" i="35"/>
  <c r="BP137" i="35"/>
  <c r="BP152" i="35"/>
  <c r="BP4504" i="35"/>
  <c r="BP4534" i="35"/>
  <c r="BQ4489" i="35"/>
  <c r="BQ4519" i="35"/>
  <c r="BQ4534" i="35"/>
  <c r="BR4489" i="35"/>
  <c r="BR4519" i="35"/>
  <c r="BR4534" i="35"/>
  <c r="BS4489" i="35"/>
  <c r="BS4519" i="35"/>
  <c r="BS4534" i="35"/>
  <c r="BT4489" i="35"/>
  <c r="BT4519" i="35"/>
  <c r="BT4534" i="35"/>
  <c r="BU4489" i="35"/>
  <c r="BU4519" i="35"/>
  <c r="BU4534" i="35"/>
  <c r="BV4489" i="35"/>
  <c r="BV4519" i="35"/>
  <c r="BV4534" i="35"/>
  <c r="BW4489" i="35"/>
  <c r="BW4519" i="35"/>
  <c r="BW4534" i="35"/>
  <c r="BX4489" i="35"/>
  <c r="BX4519" i="35"/>
  <c r="BX4534" i="35"/>
  <c r="BY4489" i="35"/>
  <c r="BY4519" i="35"/>
  <c r="BY4534" i="35"/>
  <c r="BZ4489" i="35"/>
  <c r="BZ4519" i="35"/>
  <c r="BZ4534" i="35"/>
  <c r="CA4489" i="35"/>
  <c r="CA4519" i="35"/>
  <c r="CA4534" i="35"/>
  <c r="CB4489" i="35"/>
  <c r="CB4519" i="35"/>
  <c r="CB4534" i="35"/>
  <c r="CC4489" i="35"/>
  <c r="CC4519" i="35"/>
  <c r="CC4534" i="35"/>
  <c r="CD4489" i="35"/>
  <c r="CD4519" i="35"/>
  <c r="BS4550" i="35"/>
  <c r="BT4550" i="35"/>
  <c r="BU4550" i="35"/>
  <c r="BV4550" i="35"/>
  <c r="BW4550" i="35"/>
  <c r="BX4550" i="35"/>
  <c r="BY4550" i="35"/>
  <c r="BZ4550" i="35"/>
  <c r="CA4550" i="35"/>
  <c r="CB4550" i="35"/>
  <c r="CC4550" i="35"/>
  <c r="CD4550" i="35"/>
  <c r="AW129" i="26"/>
  <c r="BQ122" i="35"/>
  <c r="BQ137" i="35"/>
  <c r="BQ152" i="35"/>
  <c r="BQ4580" i="35"/>
  <c r="BQ4610" i="35"/>
  <c r="BR4565" i="35"/>
  <c r="BR4595" i="35"/>
  <c r="BR4610" i="35"/>
  <c r="BS4565" i="35"/>
  <c r="BS4595" i="35"/>
  <c r="BS4610" i="35"/>
  <c r="BT4565" i="35"/>
  <c r="BT4595" i="35"/>
  <c r="BT4610" i="35"/>
  <c r="BU4565" i="35"/>
  <c r="BU4595" i="35"/>
  <c r="BU4610" i="35"/>
  <c r="BV4565" i="35"/>
  <c r="BV4595" i="35"/>
  <c r="BV4610" i="35"/>
  <c r="BW4565" i="35"/>
  <c r="BW4595" i="35"/>
  <c r="BW4610" i="35"/>
  <c r="BX4565" i="35"/>
  <c r="BX4595" i="35"/>
  <c r="BX4610" i="35"/>
  <c r="BY4565" i="35"/>
  <c r="BY4595" i="35"/>
  <c r="BY4610" i="35"/>
  <c r="BZ4565" i="35"/>
  <c r="BZ4595" i="35"/>
  <c r="BZ4610" i="35"/>
  <c r="CA4565" i="35"/>
  <c r="CA4595" i="35"/>
  <c r="CA4610" i="35"/>
  <c r="CB4565" i="35"/>
  <c r="CB4595" i="35"/>
  <c r="CB4610" i="35"/>
  <c r="CC4565" i="35"/>
  <c r="CC4595" i="35"/>
  <c r="CC4610" i="35"/>
  <c r="CD4565" i="35"/>
  <c r="CD4595" i="35"/>
  <c r="BT4626" i="35"/>
  <c r="BU4626" i="35"/>
  <c r="BV4626" i="35"/>
  <c r="BW4626" i="35"/>
  <c r="BX4626" i="35"/>
  <c r="BY4626" i="35"/>
  <c r="BZ4626" i="35"/>
  <c r="CA4626" i="35"/>
  <c r="CB4626" i="35"/>
  <c r="CC4626" i="35"/>
  <c r="CD4626" i="35"/>
  <c r="AX129" i="26"/>
  <c r="BR122" i="35"/>
  <c r="BR137" i="35"/>
  <c r="BR152" i="35"/>
  <c r="BR4656" i="35"/>
  <c r="BR4686" i="35"/>
  <c r="BS4641" i="35"/>
  <c r="BS4671" i="35"/>
  <c r="BS4686" i="35"/>
  <c r="BT4641" i="35"/>
  <c r="BT4671" i="35"/>
  <c r="BT4686" i="35"/>
  <c r="BU4641" i="35"/>
  <c r="BU4671" i="35"/>
  <c r="BU4686" i="35"/>
  <c r="BV4641" i="35"/>
  <c r="BV4671" i="35"/>
  <c r="BV4686" i="35"/>
  <c r="BW4641" i="35"/>
  <c r="BW4671" i="35"/>
  <c r="BW4686" i="35"/>
  <c r="BX4641" i="35"/>
  <c r="BX4671" i="35"/>
  <c r="BX4686" i="35"/>
  <c r="BY4641" i="35"/>
  <c r="BY4671" i="35"/>
  <c r="BY4686" i="35"/>
  <c r="BZ4641" i="35"/>
  <c r="BZ4671" i="35"/>
  <c r="BZ4686" i="35"/>
  <c r="CA4641" i="35"/>
  <c r="CA4671" i="35"/>
  <c r="CA4686" i="35"/>
  <c r="CB4641" i="35"/>
  <c r="CB4671" i="35"/>
  <c r="CB4686" i="35"/>
  <c r="CC4641" i="35"/>
  <c r="CC4671" i="35"/>
  <c r="CC4686" i="35"/>
  <c r="CD4641" i="35"/>
  <c r="CD4671" i="35"/>
  <c r="BU4702" i="35"/>
  <c r="BV4702" i="35"/>
  <c r="BW4702" i="35"/>
  <c r="BX4702" i="35"/>
  <c r="BY4702" i="35"/>
  <c r="BZ4702" i="35"/>
  <c r="CA4702" i="35"/>
  <c r="CB4702" i="35"/>
  <c r="CC4702" i="35"/>
  <c r="CD4702" i="35"/>
  <c r="AY129" i="26"/>
  <c r="BS122" i="35"/>
  <c r="BS137" i="35"/>
  <c r="BS152" i="35"/>
  <c r="BS4732" i="35"/>
  <c r="BS4762" i="35"/>
  <c r="BT4717" i="35"/>
  <c r="BT4747" i="35"/>
  <c r="BT4762" i="35"/>
  <c r="BU4717" i="35"/>
  <c r="BU4747" i="35"/>
  <c r="BU4762" i="35"/>
  <c r="BV4717" i="35"/>
  <c r="BV4747" i="35"/>
  <c r="BV4762" i="35"/>
  <c r="BW4717" i="35"/>
  <c r="BW4747" i="35"/>
  <c r="BW4762" i="35"/>
  <c r="BX4717" i="35"/>
  <c r="BX4747" i="35"/>
  <c r="BX4762" i="35"/>
  <c r="BY4717" i="35"/>
  <c r="BY4747" i="35"/>
  <c r="BY4762" i="35"/>
  <c r="BZ4717" i="35"/>
  <c r="BZ4747" i="35"/>
  <c r="BZ4762" i="35"/>
  <c r="CA4717" i="35"/>
  <c r="CA4747" i="35"/>
  <c r="CA4762" i="35"/>
  <c r="CB4717" i="35"/>
  <c r="CB4747" i="35"/>
  <c r="CB4762" i="35"/>
  <c r="CC4717" i="35"/>
  <c r="CC4747" i="35"/>
  <c r="CC4762" i="35"/>
  <c r="CD4717" i="35"/>
  <c r="CD4747" i="35"/>
  <c r="BV4778" i="35"/>
  <c r="BW4778" i="35"/>
  <c r="BX4778" i="35"/>
  <c r="BY4778" i="35"/>
  <c r="BZ4778" i="35"/>
  <c r="CA4778" i="35"/>
  <c r="CB4778" i="35"/>
  <c r="CC4778" i="35"/>
  <c r="CD4778" i="35"/>
  <c r="AZ129" i="26"/>
  <c r="BT122" i="35"/>
  <c r="BT137" i="35"/>
  <c r="BT152" i="35"/>
  <c r="BT4808" i="35"/>
  <c r="BT4838" i="35"/>
  <c r="BU4793" i="35"/>
  <c r="BU4823" i="35"/>
  <c r="BU4838" i="35"/>
  <c r="BV4793" i="35"/>
  <c r="BV4823" i="35"/>
  <c r="BV4838" i="35"/>
  <c r="BW4793" i="35"/>
  <c r="BW4823" i="35"/>
  <c r="BW4838" i="35"/>
  <c r="BX4793" i="35"/>
  <c r="BX4823" i="35"/>
  <c r="BX4838" i="35"/>
  <c r="BY4793" i="35"/>
  <c r="BY4823" i="35"/>
  <c r="BY4838" i="35"/>
  <c r="BZ4793" i="35"/>
  <c r="BZ4823" i="35"/>
  <c r="BZ4838" i="35"/>
  <c r="CA4793" i="35"/>
  <c r="CA4823" i="35"/>
  <c r="CA4838" i="35"/>
  <c r="CB4793" i="35"/>
  <c r="CB4823" i="35"/>
  <c r="CB4838" i="35"/>
  <c r="CC4793" i="35"/>
  <c r="CC4823" i="35"/>
  <c r="CC4838" i="35"/>
  <c r="CD4793" i="35"/>
  <c r="CD4823" i="35"/>
  <c r="BW4854" i="35"/>
  <c r="BX4854" i="35"/>
  <c r="BY4854" i="35"/>
  <c r="BZ4854" i="35"/>
  <c r="CA4854" i="35"/>
  <c r="CB4854" i="35"/>
  <c r="CC4854" i="35"/>
  <c r="CD4854" i="35"/>
  <c r="BA129" i="26"/>
  <c r="BU122" i="35"/>
  <c r="BU137" i="35"/>
  <c r="BU152" i="35"/>
  <c r="BU4884" i="35"/>
  <c r="BU4914" i="35"/>
  <c r="BV4869" i="35"/>
  <c r="BV4899" i="35"/>
  <c r="BV4914" i="35"/>
  <c r="BW4869" i="35"/>
  <c r="BW4899" i="35"/>
  <c r="BW4914" i="35"/>
  <c r="BX4869" i="35"/>
  <c r="BX4899" i="35"/>
  <c r="BX4914" i="35"/>
  <c r="BY4869" i="35"/>
  <c r="BY4899" i="35"/>
  <c r="BY4914" i="35"/>
  <c r="BZ4869" i="35"/>
  <c r="BZ4899" i="35"/>
  <c r="BZ4914" i="35"/>
  <c r="CA4869" i="35"/>
  <c r="CA4899" i="35"/>
  <c r="CA4914" i="35"/>
  <c r="CB4869" i="35"/>
  <c r="CB4899" i="35"/>
  <c r="CB4914" i="35"/>
  <c r="CC4869" i="35"/>
  <c r="CC4899" i="35"/>
  <c r="CC4914" i="35"/>
  <c r="CD4869" i="35"/>
  <c r="CD4899" i="35"/>
  <c r="BX4930" i="35"/>
  <c r="BY4930" i="35"/>
  <c r="BZ4930" i="35"/>
  <c r="CA4930" i="35"/>
  <c r="CB4930" i="35"/>
  <c r="CC4930" i="35"/>
  <c r="CD4930" i="35"/>
  <c r="BB129" i="26"/>
  <c r="BV122" i="35"/>
  <c r="BV137" i="35"/>
  <c r="BV152" i="35"/>
  <c r="BV4960" i="35"/>
  <c r="BV4990" i="35"/>
  <c r="BW4945" i="35"/>
  <c r="BW4975" i="35"/>
  <c r="BW4990" i="35"/>
  <c r="BX4945" i="35"/>
  <c r="BX4975" i="35"/>
  <c r="BX4990" i="35"/>
  <c r="BY4945" i="35"/>
  <c r="BY4975" i="35"/>
  <c r="BY4990" i="35"/>
  <c r="BZ4945" i="35"/>
  <c r="BZ4975" i="35"/>
  <c r="BZ4990" i="35"/>
  <c r="CA4945" i="35"/>
  <c r="CA4975" i="35"/>
  <c r="CA4990" i="35"/>
  <c r="CB4945" i="35"/>
  <c r="CB4975" i="35"/>
  <c r="CB4990" i="35"/>
  <c r="CC4945" i="35"/>
  <c r="CC4975" i="35"/>
  <c r="CC4990" i="35"/>
  <c r="CD4945" i="35"/>
  <c r="CD4975" i="35"/>
  <c r="BY5006" i="35"/>
  <c r="BZ5006" i="35"/>
  <c r="CA5006" i="35"/>
  <c r="CB5006" i="35"/>
  <c r="CC5006" i="35"/>
  <c r="CD5006" i="35"/>
  <c r="BC129" i="26"/>
  <c r="BW122" i="35"/>
  <c r="BW137" i="35"/>
  <c r="BW152" i="35"/>
  <c r="BW5036" i="35"/>
  <c r="BW5066" i="35"/>
  <c r="BX5021" i="35"/>
  <c r="BX5051" i="35"/>
  <c r="BX5066" i="35"/>
  <c r="BY5021" i="35"/>
  <c r="BY5051" i="35"/>
  <c r="BY5066" i="35"/>
  <c r="BZ5021" i="35"/>
  <c r="BZ5051" i="35"/>
  <c r="BZ5066" i="35"/>
  <c r="CA5021" i="35"/>
  <c r="CA5051" i="35"/>
  <c r="CA5066" i="35"/>
  <c r="CB5021" i="35"/>
  <c r="CB5051" i="35"/>
  <c r="CB5066" i="35"/>
  <c r="CC5021" i="35"/>
  <c r="CC5051" i="35"/>
  <c r="CC5066" i="35"/>
  <c r="CD5021" i="35"/>
  <c r="CD5051" i="35"/>
  <c r="BZ5082" i="35"/>
  <c r="CA5082" i="35"/>
  <c r="CB5082" i="35"/>
  <c r="CC5082" i="35"/>
  <c r="CD5082" i="35"/>
  <c r="BX122" i="35"/>
  <c r="BX137" i="35"/>
  <c r="BX152" i="35"/>
  <c r="BX5112" i="35"/>
  <c r="BX5142" i="35"/>
  <c r="BY5097" i="35"/>
  <c r="BY5127" i="35"/>
  <c r="BY5142" i="35"/>
  <c r="BZ5097" i="35"/>
  <c r="BZ5127" i="35"/>
  <c r="BZ5142" i="35"/>
  <c r="CA5097" i="35"/>
  <c r="CA5127" i="35"/>
  <c r="CA5142" i="35"/>
  <c r="CB5097" i="35"/>
  <c r="CB5127" i="35"/>
  <c r="CB5142" i="35"/>
  <c r="CC5097" i="35"/>
  <c r="CC5127" i="35"/>
  <c r="CC5142" i="35"/>
  <c r="CD5097" i="35"/>
  <c r="CD5127" i="35"/>
  <c r="CA5173" i="35"/>
  <c r="CB5173" i="35"/>
  <c r="CC5173" i="35"/>
  <c r="CD5173" i="35"/>
  <c r="BE129" i="26"/>
  <c r="BY122" i="35"/>
  <c r="BY137" i="35"/>
  <c r="BY152" i="35"/>
  <c r="BY5203" i="35"/>
  <c r="BY5233" i="35"/>
  <c r="BZ5188" i="35"/>
  <c r="BZ5218" i="35"/>
  <c r="BZ5233" i="35"/>
  <c r="CA5188" i="35"/>
  <c r="CA5218" i="35"/>
  <c r="CA5233" i="35"/>
  <c r="CB5188" i="35"/>
  <c r="CB5218" i="35"/>
  <c r="CB5233" i="35"/>
  <c r="CC5188" i="35"/>
  <c r="CC5218" i="35"/>
  <c r="CC5233" i="35"/>
  <c r="CD5188" i="35"/>
  <c r="CD5218" i="35"/>
  <c r="CB5249" i="35"/>
  <c r="CC5249" i="35"/>
  <c r="CD5249" i="35"/>
  <c r="BF129" i="26"/>
  <c r="BZ122" i="35"/>
  <c r="BZ137" i="35"/>
  <c r="BZ152" i="35"/>
  <c r="BZ5279" i="35"/>
  <c r="BZ5309" i="35"/>
  <c r="CA5264" i="35"/>
  <c r="CA5294" i="35"/>
  <c r="CA5309" i="35"/>
  <c r="CB5264" i="35"/>
  <c r="CB5294" i="35"/>
  <c r="CB5309" i="35"/>
  <c r="CC5264" i="35"/>
  <c r="CC5294" i="35"/>
  <c r="CC5309" i="35"/>
  <c r="CD5264" i="35"/>
  <c r="CD5294" i="35"/>
  <c r="CC5325" i="35"/>
  <c r="CD5325" i="35"/>
  <c r="BG129" i="26"/>
  <c r="CA122" i="35"/>
  <c r="CA137" i="35"/>
  <c r="CA152" i="35"/>
  <c r="CA5355" i="35"/>
  <c r="CA5385" i="35"/>
  <c r="CB5340" i="35"/>
  <c r="CB5370" i="35"/>
  <c r="CB5385" i="35"/>
  <c r="CC5340" i="35"/>
  <c r="CC5370" i="35"/>
  <c r="CC5385" i="35"/>
  <c r="CD5340" i="35"/>
  <c r="CD5370" i="35"/>
  <c r="CD5401" i="35"/>
  <c r="BH129" i="26"/>
  <c r="CB122" i="35"/>
  <c r="CB137" i="35"/>
  <c r="CB152" i="35"/>
  <c r="CB5431" i="35"/>
  <c r="CB5461" i="35"/>
  <c r="CC5416" i="35"/>
  <c r="CC5446" i="35"/>
  <c r="CC5461" i="35"/>
  <c r="CD5416" i="35"/>
  <c r="CD5446" i="35"/>
  <c r="BI129" i="26"/>
  <c r="CC122" i="35"/>
  <c r="CC137" i="35"/>
  <c r="CC152" i="35"/>
  <c r="CC5507" i="35"/>
  <c r="CC5537" i="35"/>
  <c r="CD5492" i="35"/>
  <c r="CD5522" i="35"/>
  <c r="CD261" i="35"/>
  <c r="AC1359" i="35"/>
  <c r="AD1359" i="35"/>
  <c r="AE1359" i="35"/>
  <c r="AF1359" i="35"/>
  <c r="AG1359" i="35"/>
  <c r="AH1359" i="35"/>
  <c r="AI1359" i="35"/>
  <c r="AJ1359" i="35"/>
  <c r="AK1359" i="35"/>
  <c r="AL1359" i="35"/>
  <c r="AM1359" i="35"/>
  <c r="AN1359" i="35"/>
  <c r="AO1359" i="35"/>
  <c r="AP1359" i="35"/>
  <c r="AQ1359" i="35"/>
  <c r="AR1359" i="35"/>
  <c r="AS1359" i="35"/>
  <c r="AT1359" i="35"/>
  <c r="AU1359" i="35"/>
  <c r="AV1359" i="35"/>
  <c r="AW1359" i="35"/>
  <c r="AX1359" i="35"/>
  <c r="AY1359" i="35"/>
  <c r="AZ1359" i="35"/>
  <c r="BA1359" i="35"/>
  <c r="BB1359" i="35"/>
  <c r="BC1359" i="35"/>
  <c r="BD1359" i="35"/>
  <c r="BE1359" i="35"/>
  <c r="BF1359" i="35"/>
  <c r="BG1359" i="35"/>
  <c r="BH1359" i="35"/>
  <c r="BI1359" i="35"/>
  <c r="BJ1359" i="35"/>
  <c r="BK1359" i="35"/>
  <c r="BL1359" i="35"/>
  <c r="BM1359" i="35"/>
  <c r="BN1359" i="35"/>
  <c r="BO1359" i="35"/>
  <c r="BP1359" i="35"/>
  <c r="BQ1359" i="35"/>
  <c r="BR1359" i="35"/>
  <c r="BS1359" i="35"/>
  <c r="BT1359" i="35"/>
  <c r="BU1359" i="35"/>
  <c r="BV1359" i="35"/>
  <c r="BW1359" i="35"/>
  <c r="BX1359" i="35"/>
  <c r="BY1359" i="35"/>
  <c r="BZ1359" i="35"/>
  <c r="CA1359" i="35"/>
  <c r="CB1359" i="35"/>
  <c r="CC1359" i="35"/>
  <c r="CD1359" i="35"/>
  <c r="AA138" i="35"/>
  <c r="AA153" i="35"/>
  <c r="AA1389" i="35"/>
  <c r="AA1419" i="35"/>
  <c r="AB1374" i="35"/>
  <c r="AB1404" i="35"/>
  <c r="AB1419" i="35"/>
  <c r="AC1374" i="35"/>
  <c r="AC1404" i="35"/>
  <c r="AC1419" i="35"/>
  <c r="AD1374" i="35"/>
  <c r="AD1404" i="35"/>
  <c r="AD1419" i="35"/>
  <c r="AE1374" i="35"/>
  <c r="AE1404" i="35"/>
  <c r="AE1419" i="35"/>
  <c r="AF1374" i="35"/>
  <c r="AF1404" i="35"/>
  <c r="AF1419" i="35"/>
  <c r="AG1374" i="35"/>
  <c r="AG1404" i="35"/>
  <c r="AG1419" i="35"/>
  <c r="AH1374" i="35"/>
  <c r="AH1404" i="35"/>
  <c r="AH1419" i="35"/>
  <c r="AI1374" i="35"/>
  <c r="AI1404" i="35"/>
  <c r="AI1419" i="35"/>
  <c r="AJ1374" i="35"/>
  <c r="AJ1404" i="35"/>
  <c r="AJ1419" i="35"/>
  <c r="AK1374" i="35"/>
  <c r="AK1404" i="35"/>
  <c r="AK1419" i="35"/>
  <c r="AL1374" i="35"/>
  <c r="AL1404" i="35"/>
  <c r="AL1419" i="35"/>
  <c r="AM1374" i="35"/>
  <c r="AM1404" i="35"/>
  <c r="AM1419" i="35"/>
  <c r="AN1374" i="35"/>
  <c r="AN1404" i="35"/>
  <c r="AN1419" i="35"/>
  <c r="AO1374" i="35"/>
  <c r="AO1404" i="35"/>
  <c r="AO1419" i="35"/>
  <c r="AP1374" i="35"/>
  <c r="AP1404" i="35"/>
  <c r="AP1419" i="35"/>
  <c r="AQ1374" i="35"/>
  <c r="AQ1404" i="35"/>
  <c r="AQ1419" i="35"/>
  <c r="AR1374" i="35"/>
  <c r="AR1404" i="35"/>
  <c r="AR1419" i="35"/>
  <c r="AS1374" i="35"/>
  <c r="AS1404" i="35"/>
  <c r="AS1419" i="35"/>
  <c r="AT1374" i="35"/>
  <c r="AT1404" i="35"/>
  <c r="AT1419" i="35"/>
  <c r="AU1374" i="35"/>
  <c r="AU1404" i="35"/>
  <c r="AU1419" i="35"/>
  <c r="AV1374" i="35"/>
  <c r="AV1404" i="35"/>
  <c r="AV1419" i="35"/>
  <c r="AW1374" i="35"/>
  <c r="AW1404" i="35"/>
  <c r="AW1419" i="35"/>
  <c r="AX1374" i="35"/>
  <c r="AX1404" i="35"/>
  <c r="AX1419" i="35"/>
  <c r="AY1374" i="35"/>
  <c r="AY1404" i="35"/>
  <c r="AY1419" i="35"/>
  <c r="AZ1374" i="35"/>
  <c r="AZ1404" i="35"/>
  <c r="AZ1419" i="35"/>
  <c r="BA1374" i="35"/>
  <c r="BA1404" i="35"/>
  <c r="BA1419" i="35"/>
  <c r="BB1374" i="35"/>
  <c r="BB1404" i="35"/>
  <c r="BB1419" i="35"/>
  <c r="BC1374" i="35"/>
  <c r="BC1404" i="35"/>
  <c r="BC1419" i="35"/>
  <c r="BD1374" i="35"/>
  <c r="BD1404" i="35"/>
  <c r="BD1419" i="35"/>
  <c r="BE1374" i="35"/>
  <c r="BE1404" i="35"/>
  <c r="BE1419" i="35"/>
  <c r="BF1374" i="35"/>
  <c r="BF1404" i="35"/>
  <c r="BF1419" i="35"/>
  <c r="BG1374" i="35"/>
  <c r="BG1404" i="35"/>
  <c r="BG1419" i="35"/>
  <c r="BH1374" i="35"/>
  <c r="BH1404" i="35"/>
  <c r="BH1419" i="35"/>
  <c r="BI1374" i="35"/>
  <c r="BI1404" i="35"/>
  <c r="BI1419" i="35"/>
  <c r="BJ1374" i="35"/>
  <c r="BJ1404" i="35"/>
  <c r="BJ1419" i="35"/>
  <c r="BK1374" i="35"/>
  <c r="BK1404" i="35"/>
  <c r="BK1419" i="35"/>
  <c r="BL1374" i="35"/>
  <c r="BL1404" i="35"/>
  <c r="BL1419" i="35"/>
  <c r="BM1374" i="35"/>
  <c r="BM1404" i="35"/>
  <c r="BM1419" i="35"/>
  <c r="BN1374" i="35"/>
  <c r="BN1404" i="35"/>
  <c r="BN1419" i="35"/>
  <c r="BO1374" i="35"/>
  <c r="BO1404" i="35"/>
  <c r="BO1419" i="35"/>
  <c r="BP1374" i="35"/>
  <c r="BP1404" i="35"/>
  <c r="BP1419" i="35"/>
  <c r="BQ1374" i="35"/>
  <c r="BQ1404" i="35"/>
  <c r="BQ1419" i="35"/>
  <c r="BR1374" i="35"/>
  <c r="BR1404" i="35"/>
  <c r="BR1419" i="35"/>
  <c r="BS1374" i="35"/>
  <c r="BS1404" i="35"/>
  <c r="BS1419" i="35"/>
  <c r="BT1374" i="35"/>
  <c r="BT1404" i="35"/>
  <c r="BT1419" i="35"/>
  <c r="BU1374" i="35"/>
  <c r="BU1404" i="35"/>
  <c r="BU1419" i="35"/>
  <c r="BV1374" i="35"/>
  <c r="BV1404" i="35"/>
  <c r="BV1419" i="35"/>
  <c r="BW1374" i="35"/>
  <c r="BW1404" i="35"/>
  <c r="BW1419" i="35"/>
  <c r="BX1374" i="35"/>
  <c r="BX1404" i="35"/>
  <c r="BX1419" i="35"/>
  <c r="BY1374" i="35"/>
  <c r="BY1404" i="35"/>
  <c r="BY1419" i="35"/>
  <c r="BZ1374" i="35"/>
  <c r="BZ1404" i="35"/>
  <c r="BZ1419" i="35"/>
  <c r="CA1374" i="35"/>
  <c r="CA1404" i="35"/>
  <c r="CA1419" i="35"/>
  <c r="CB1374" i="35"/>
  <c r="CB1404" i="35"/>
  <c r="CB1419" i="35"/>
  <c r="CC1374" i="35"/>
  <c r="CC1404" i="35"/>
  <c r="CC1419" i="35"/>
  <c r="CD1374" i="35"/>
  <c r="CD1404" i="35"/>
  <c r="AD1435" i="35"/>
  <c r="AE1435" i="35"/>
  <c r="AF1435" i="35"/>
  <c r="AG1435" i="35"/>
  <c r="AH1435" i="35"/>
  <c r="AI1435" i="35"/>
  <c r="AJ1435" i="35"/>
  <c r="AK1435" i="35"/>
  <c r="AL1435" i="35"/>
  <c r="AM1435" i="35"/>
  <c r="AN1435" i="35"/>
  <c r="AO1435" i="35"/>
  <c r="AP1435" i="35"/>
  <c r="AQ1435" i="35"/>
  <c r="AR1435" i="35"/>
  <c r="AS1435" i="35"/>
  <c r="AT1435" i="35"/>
  <c r="AU1435" i="35"/>
  <c r="AV1435" i="35"/>
  <c r="AW1435" i="35"/>
  <c r="AX1435" i="35"/>
  <c r="AY1435" i="35"/>
  <c r="AZ1435" i="35"/>
  <c r="BA1435" i="35"/>
  <c r="BB1435" i="35"/>
  <c r="BC1435" i="35"/>
  <c r="BD1435" i="35"/>
  <c r="BE1435" i="35"/>
  <c r="BF1435" i="35"/>
  <c r="BG1435" i="35"/>
  <c r="BH1435" i="35"/>
  <c r="BI1435" i="35"/>
  <c r="BJ1435" i="35"/>
  <c r="BK1435" i="35"/>
  <c r="BL1435" i="35"/>
  <c r="BM1435" i="35"/>
  <c r="BN1435" i="35"/>
  <c r="BO1435" i="35"/>
  <c r="BP1435" i="35"/>
  <c r="BQ1435" i="35"/>
  <c r="BR1435" i="35"/>
  <c r="BS1435" i="35"/>
  <c r="BT1435" i="35"/>
  <c r="BU1435" i="35"/>
  <c r="BV1435" i="35"/>
  <c r="BW1435" i="35"/>
  <c r="BX1435" i="35"/>
  <c r="BY1435" i="35"/>
  <c r="BZ1435" i="35"/>
  <c r="CA1435" i="35"/>
  <c r="CB1435" i="35"/>
  <c r="CC1435" i="35"/>
  <c r="CD1435" i="35"/>
  <c r="AB138" i="35"/>
  <c r="AB153" i="35"/>
  <c r="AB1465" i="35"/>
  <c r="AB1495" i="35"/>
  <c r="AC1450" i="35"/>
  <c r="AC1480" i="35"/>
  <c r="AC1495" i="35"/>
  <c r="AD1450" i="35"/>
  <c r="AD1480" i="35"/>
  <c r="AD1495" i="35"/>
  <c r="AE1450" i="35"/>
  <c r="AE1480" i="35"/>
  <c r="AE1495" i="35"/>
  <c r="AF1450" i="35"/>
  <c r="AF1480" i="35"/>
  <c r="AF1495" i="35"/>
  <c r="AG1450" i="35"/>
  <c r="AG1480" i="35"/>
  <c r="AG1495" i="35"/>
  <c r="AH1450" i="35"/>
  <c r="AH1480" i="35"/>
  <c r="AH1495" i="35"/>
  <c r="AI1450" i="35"/>
  <c r="AI1480" i="35"/>
  <c r="AI1495" i="35"/>
  <c r="AJ1450" i="35"/>
  <c r="AJ1480" i="35"/>
  <c r="AJ1495" i="35"/>
  <c r="AK1450" i="35"/>
  <c r="AK1480" i="35"/>
  <c r="AK1495" i="35"/>
  <c r="AL1450" i="35"/>
  <c r="AL1480" i="35"/>
  <c r="AL1495" i="35"/>
  <c r="AM1450" i="35"/>
  <c r="AM1480" i="35"/>
  <c r="AM1495" i="35"/>
  <c r="AN1450" i="35"/>
  <c r="AN1480" i="35"/>
  <c r="AN1495" i="35"/>
  <c r="AO1450" i="35"/>
  <c r="AO1480" i="35"/>
  <c r="AO1495" i="35"/>
  <c r="AP1450" i="35"/>
  <c r="AP1480" i="35"/>
  <c r="AP1495" i="35"/>
  <c r="AQ1450" i="35"/>
  <c r="AQ1480" i="35"/>
  <c r="AQ1495" i="35"/>
  <c r="AR1450" i="35"/>
  <c r="AR1480" i="35"/>
  <c r="AR1495" i="35"/>
  <c r="AS1450" i="35"/>
  <c r="AS1480" i="35"/>
  <c r="AS1495" i="35"/>
  <c r="AT1450" i="35"/>
  <c r="AT1480" i="35"/>
  <c r="AT1495" i="35"/>
  <c r="AU1450" i="35"/>
  <c r="AU1480" i="35"/>
  <c r="AU1495" i="35"/>
  <c r="AV1450" i="35"/>
  <c r="AV1480" i="35"/>
  <c r="AV1495" i="35"/>
  <c r="AW1450" i="35"/>
  <c r="AW1480" i="35"/>
  <c r="AW1495" i="35"/>
  <c r="AX1450" i="35"/>
  <c r="AX1480" i="35"/>
  <c r="AX1495" i="35"/>
  <c r="AY1450" i="35"/>
  <c r="AY1480" i="35"/>
  <c r="AY1495" i="35"/>
  <c r="AZ1450" i="35"/>
  <c r="AZ1480" i="35"/>
  <c r="AZ1495" i="35"/>
  <c r="BA1450" i="35"/>
  <c r="BA1480" i="35"/>
  <c r="BA1495" i="35"/>
  <c r="BB1450" i="35"/>
  <c r="BB1480" i="35"/>
  <c r="BB1495" i="35"/>
  <c r="BC1450" i="35"/>
  <c r="BC1480" i="35"/>
  <c r="BC1495" i="35"/>
  <c r="BD1450" i="35"/>
  <c r="BD1480" i="35"/>
  <c r="BD1495" i="35"/>
  <c r="BE1450" i="35"/>
  <c r="BE1480" i="35"/>
  <c r="BE1495" i="35"/>
  <c r="BF1450" i="35"/>
  <c r="BF1480" i="35"/>
  <c r="BF1495" i="35"/>
  <c r="BG1450" i="35"/>
  <c r="BG1480" i="35"/>
  <c r="BG1495" i="35"/>
  <c r="BH1450" i="35"/>
  <c r="BH1480" i="35"/>
  <c r="BH1495" i="35"/>
  <c r="BI1450" i="35"/>
  <c r="BI1480" i="35"/>
  <c r="BI1495" i="35"/>
  <c r="BJ1450" i="35"/>
  <c r="BJ1480" i="35"/>
  <c r="BJ1495" i="35"/>
  <c r="BK1450" i="35"/>
  <c r="BK1480" i="35"/>
  <c r="BK1495" i="35"/>
  <c r="BL1450" i="35"/>
  <c r="BL1480" i="35"/>
  <c r="BL1495" i="35"/>
  <c r="BM1450" i="35"/>
  <c r="BM1480" i="35"/>
  <c r="BM1495" i="35"/>
  <c r="BN1450" i="35"/>
  <c r="BN1480" i="35"/>
  <c r="BN1495" i="35"/>
  <c r="BO1450" i="35"/>
  <c r="BO1480" i="35"/>
  <c r="BO1495" i="35"/>
  <c r="BP1450" i="35"/>
  <c r="BP1480" i="35"/>
  <c r="BP1495" i="35"/>
  <c r="BQ1450" i="35"/>
  <c r="BQ1480" i="35"/>
  <c r="BQ1495" i="35"/>
  <c r="BR1450" i="35"/>
  <c r="BR1480" i="35"/>
  <c r="BR1495" i="35"/>
  <c r="BS1450" i="35"/>
  <c r="BS1480" i="35"/>
  <c r="BS1495" i="35"/>
  <c r="BT1450" i="35"/>
  <c r="BT1480" i="35"/>
  <c r="BT1495" i="35"/>
  <c r="BU1450" i="35"/>
  <c r="BU1480" i="35"/>
  <c r="BU1495" i="35"/>
  <c r="BV1450" i="35"/>
  <c r="BV1480" i="35"/>
  <c r="BV1495" i="35"/>
  <c r="BW1450" i="35"/>
  <c r="BW1480" i="35"/>
  <c r="BW1495" i="35"/>
  <c r="BX1450" i="35"/>
  <c r="BX1480" i="35"/>
  <c r="BX1495" i="35"/>
  <c r="BY1450" i="35"/>
  <c r="BY1480" i="35"/>
  <c r="BY1495" i="35"/>
  <c r="BZ1450" i="35"/>
  <c r="BZ1480" i="35"/>
  <c r="BZ1495" i="35"/>
  <c r="CA1450" i="35"/>
  <c r="CA1480" i="35"/>
  <c r="CA1495" i="35"/>
  <c r="CB1450" i="35"/>
  <c r="CB1480" i="35"/>
  <c r="CB1495" i="35"/>
  <c r="CC1450" i="35"/>
  <c r="CC1480" i="35"/>
  <c r="CC1495" i="35"/>
  <c r="CD1450" i="35"/>
  <c r="CD1480" i="35"/>
  <c r="AE1511" i="35"/>
  <c r="AF1511" i="35"/>
  <c r="AG1511" i="35"/>
  <c r="AH1511" i="35"/>
  <c r="AI1511" i="35"/>
  <c r="AJ1511" i="35"/>
  <c r="AK1511" i="35"/>
  <c r="AL1511" i="35"/>
  <c r="AM1511" i="35"/>
  <c r="AN1511" i="35"/>
  <c r="AO1511" i="35"/>
  <c r="AP1511" i="35"/>
  <c r="AQ1511" i="35"/>
  <c r="AR1511" i="35"/>
  <c r="AS1511" i="35"/>
  <c r="AT1511" i="35"/>
  <c r="AU1511" i="35"/>
  <c r="AV1511" i="35"/>
  <c r="AW1511" i="35"/>
  <c r="AX1511" i="35"/>
  <c r="AY1511" i="35"/>
  <c r="AZ1511" i="35"/>
  <c r="BA1511" i="35"/>
  <c r="BB1511" i="35"/>
  <c r="BC1511" i="35"/>
  <c r="BD1511" i="35"/>
  <c r="BE1511" i="35"/>
  <c r="BF1511" i="35"/>
  <c r="BG1511" i="35"/>
  <c r="BH1511" i="35"/>
  <c r="BI1511" i="35"/>
  <c r="BJ1511" i="35"/>
  <c r="BK1511" i="35"/>
  <c r="BL1511" i="35"/>
  <c r="BM1511" i="35"/>
  <c r="BN1511" i="35"/>
  <c r="BO1511" i="35"/>
  <c r="BP1511" i="35"/>
  <c r="BQ1511" i="35"/>
  <c r="BR1511" i="35"/>
  <c r="BS1511" i="35"/>
  <c r="BT1511" i="35"/>
  <c r="BU1511" i="35"/>
  <c r="BV1511" i="35"/>
  <c r="BW1511" i="35"/>
  <c r="BX1511" i="35"/>
  <c r="BY1511" i="35"/>
  <c r="BZ1511" i="35"/>
  <c r="CA1511" i="35"/>
  <c r="CB1511" i="35"/>
  <c r="CC1511" i="35"/>
  <c r="CD1511" i="35"/>
  <c r="AC138" i="35"/>
  <c r="AC153" i="35"/>
  <c r="AC1571" i="35"/>
  <c r="AD1526" i="35"/>
  <c r="AD1556" i="35"/>
  <c r="AD1571" i="35"/>
  <c r="AE1526" i="35"/>
  <c r="AE1556" i="35"/>
  <c r="AE1571" i="35"/>
  <c r="AF1526" i="35"/>
  <c r="AF1556" i="35"/>
  <c r="AF1571" i="35"/>
  <c r="AG1526" i="35"/>
  <c r="AG1556" i="35"/>
  <c r="AG1571" i="35"/>
  <c r="AH1526" i="35"/>
  <c r="AH1556" i="35"/>
  <c r="AH1571" i="35"/>
  <c r="AI1526" i="35"/>
  <c r="AI1556" i="35"/>
  <c r="AI1571" i="35"/>
  <c r="AJ1526" i="35"/>
  <c r="AJ1556" i="35"/>
  <c r="AJ1571" i="35"/>
  <c r="AK1526" i="35"/>
  <c r="AK1556" i="35"/>
  <c r="AK1571" i="35"/>
  <c r="AL1526" i="35"/>
  <c r="AL1556" i="35"/>
  <c r="AL1571" i="35"/>
  <c r="AM1526" i="35"/>
  <c r="AM1556" i="35"/>
  <c r="AM1571" i="35"/>
  <c r="AN1526" i="35"/>
  <c r="AN1556" i="35"/>
  <c r="AN1571" i="35"/>
  <c r="AO1526" i="35"/>
  <c r="AO1556" i="35"/>
  <c r="AO1571" i="35"/>
  <c r="AP1526" i="35"/>
  <c r="AP1556" i="35"/>
  <c r="AP1571" i="35"/>
  <c r="AQ1526" i="35"/>
  <c r="AQ1556" i="35"/>
  <c r="AQ1571" i="35"/>
  <c r="AR1526" i="35"/>
  <c r="AR1556" i="35"/>
  <c r="AR1571" i="35"/>
  <c r="AS1526" i="35"/>
  <c r="AS1556" i="35"/>
  <c r="AS1571" i="35"/>
  <c r="AT1526" i="35"/>
  <c r="AT1556" i="35"/>
  <c r="AT1571" i="35"/>
  <c r="AU1526" i="35"/>
  <c r="AU1556" i="35"/>
  <c r="AU1571" i="35"/>
  <c r="AV1526" i="35"/>
  <c r="AV1556" i="35"/>
  <c r="AV1571" i="35"/>
  <c r="AW1526" i="35"/>
  <c r="AW1556" i="35"/>
  <c r="AW1571" i="35"/>
  <c r="AX1526" i="35"/>
  <c r="AX1556" i="35"/>
  <c r="AX1571" i="35"/>
  <c r="AY1526" i="35"/>
  <c r="AY1556" i="35"/>
  <c r="AY1571" i="35"/>
  <c r="AZ1526" i="35"/>
  <c r="AZ1556" i="35"/>
  <c r="AZ1571" i="35"/>
  <c r="BA1526" i="35"/>
  <c r="BA1556" i="35"/>
  <c r="BA1571" i="35"/>
  <c r="BB1526" i="35"/>
  <c r="BB1556" i="35"/>
  <c r="BB1571" i="35"/>
  <c r="BC1526" i="35"/>
  <c r="BC1556" i="35"/>
  <c r="BC1571" i="35"/>
  <c r="BD1526" i="35"/>
  <c r="BD1556" i="35"/>
  <c r="BD1571" i="35"/>
  <c r="BE1526" i="35"/>
  <c r="BE1556" i="35"/>
  <c r="BE1571" i="35"/>
  <c r="BF1526" i="35"/>
  <c r="BF1556" i="35"/>
  <c r="BF1571" i="35"/>
  <c r="BG1526" i="35"/>
  <c r="BG1556" i="35"/>
  <c r="BG1571" i="35"/>
  <c r="BH1526" i="35"/>
  <c r="BH1556" i="35"/>
  <c r="BH1571" i="35"/>
  <c r="BI1526" i="35"/>
  <c r="BI1556" i="35"/>
  <c r="BI1571" i="35"/>
  <c r="BJ1526" i="35"/>
  <c r="BJ1556" i="35"/>
  <c r="BJ1571" i="35"/>
  <c r="BK1526" i="35"/>
  <c r="BK1556" i="35"/>
  <c r="BK1571" i="35"/>
  <c r="BL1526" i="35"/>
  <c r="BL1556" i="35"/>
  <c r="BL1571" i="35"/>
  <c r="BM1526" i="35"/>
  <c r="BM1556" i="35"/>
  <c r="BM1571" i="35"/>
  <c r="BN1526" i="35"/>
  <c r="BN1556" i="35"/>
  <c r="BN1571" i="35"/>
  <c r="BO1526" i="35"/>
  <c r="BO1556" i="35"/>
  <c r="BO1571" i="35"/>
  <c r="BP1526" i="35"/>
  <c r="BP1556" i="35"/>
  <c r="BP1571" i="35"/>
  <c r="BQ1526" i="35"/>
  <c r="BQ1556" i="35"/>
  <c r="BQ1571" i="35"/>
  <c r="BR1526" i="35"/>
  <c r="BR1556" i="35"/>
  <c r="BR1571" i="35"/>
  <c r="BS1526" i="35"/>
  <c r="BS1556" i="35"/>
  <c r="BS1571" i="35"/>
  <c r="BT1526" i="35"/>
  <c r="BT1556" i="35"/>
  <c r="BT1571" i="35"/>
  <c r="BU1526" i="35"/>
  <c r="BU1556" i="35"/>
  <c r="BU1571" i="35"/>
  <c r="BV1526" i="35"/>
  <c r="BV1556" i="35"/>
  <c r="BV1571" i="35"/>
  <c r="BW1526" i="35"/>
  <c r="BW1556" i="35"/>
  <c r="BW1571" i="35"/>
  <c r="BX1526" i="35"/>
  <c r="BX1556" i="35"/>
  <c r="BX1571" i="35"/>
  <c r="BY1526" i="35"/>
  <c r="AC1541" i="35"/>
  <c r="BY1556" i="35"/>
  <c r="BY1571" i="35"/>
  <c r="BZ1526" i="35"/>
  <c r="BZ1556" i="35"/>
  <c r="BZ1571" i="35"/>
  <c r="CA1526" i="35"/>
  <c r="CA1556" i="35"/>
  <c r="CA1571" i="35"/>
  <c r="CB1526" i="35"/>
  <c r="CB1556" i="35"/>
  <c r="CB1571" i="35"/>
  <c r="CC1526" i="35"/>
  <c r="CC1556" i="35"/>
  <c r="CC1571" i="35"/>
  <c r="CD1526" i="35"/>
  <c r="CD1556" i="35"/>
  <c r="AF1587" i="35"/>
  <c r="AG1587" i="35"/>
  <c r="AH1587" i="35"/>
  <c r="AI1587" i="35"/>
  <c r="AJ1587" i="35"/>
  <c r="AK1587" i="35"/>
  <c r="AL1587" i="35"/>
  <c r="AM1587" i="35"/>
  <c r="AN1587" i="35"/>
  <c r="AO1587" i="35"/>
  <c r="AP1587" i="35"/>
  <c r="AQ1587" i="35"/>
  <c r="AR1587" i="35"/>
  <c r="AS1587" i="35"/>
  <c r="AT1587" i="35"/>
  <c r="AU1587" i="35"/>
  <c r="AV1587" i="35"/>
  <c r="AW1587" i="35"/>
  <c r="AX1587" i="35"/>
  <c r="AY1587" i="35"/>
  <c r="AZ1587" i="35"/>
  <c r="BA1587" i="35"/>
  <c r="BB1587" i="35"/>
  <c r="BC1587" i="35"/>
  <c r="BD1587" i="35"/>
  <c r="BE1587" i="35"/>
  <c r="BF1587" i="35"/>
  <c r="BG1587" i="35"/>
  <c r="BH1587" i="35"/>
  <c r="BI1587" i="35"/>
  <c r="BJ1587" i="35"/>
  <c r="BK1587" i="35"/>
  <c r="BL1587" i="35"/>
  <c r="BM1587" i="35"/>
  <c r="BN1587" i="35"/>
  <c r="BO1587" i="35"/>
  <c r="BP1587" i="35"/>
  <c r="BQ1587" i="35"/>
  <c r="BR1587" i="35"/>
  <c r="BS1587" i="35"/>
  <c r="BT1587" i="35"/>
  <c r="BU1587" i="35"/>
  <c r="BV1587" i="35"/>
  <c r="BW1587" i="35"/>
  <c r="BX1587" i="35"/>
  <c r="BY1587" i="35"/>
  <c r="BZ1587" i="35"/>
  <c r="CA1587" i="35"/>
  <c r="CB1587" i="35"/>
  <c r="CC1587" i="35"/>
  <c r="CD1587" i="35"/>
  <c r="G130" i="26"/>
  <c r="AA123" i="35"/>
  <c r="H130" i="26"/>
  <c r="AB123" i="35"/>
  <c r="I130" i="26"/>
  <c r="AC123" i="35"/>
  <c r="J130" i="26"/>
  <c r="AD123" i="35"/>
  <c r="AD138" i="35"/>
  <c r="AD153" i="35"/>
  <c r="AD1617" i="35"/>
  <c r="AD1647" i="35"/>
  <c r="AE1602" i="35"/>
  <c r="AE1632" i="35"/>
  <c r="AE1647" i="35"/>
  <c r="AF1602" i="35"/>
  <c r="AF1632" i="35"/>
  <c r="AF1647" i="35"/>
  <c r="AG1602" i="35"/>
  <c r="AG1632" i="35"/>
  <c r="AG1647" i="35"/>
  <c r="AH1602" i="35"/>
  <c r="AH1632" i="35"/>
  <c r="AH1647" i="35"/>
  <c r="AI1602" i="35"/>
  <c r="AI1632" i="35"/>
  <c r="AI1647" i="35"/>
  <c r="AJ1602" i="35"/>
  <c r="AJ1632" i="35"/>
  <c r="AJ1647" i="35"/>
  <c r="AK1602" i="35"/>
  <c r="AK1632" i="35"/>
  <c r="AK1647" i="35"/>
  <c r="AL1602" i="35"/>
  <c r="AL1632" i="35"/>
  <c r="AL1647" i="35"/>
  <c r="AM1602" i="35"/>
  <c r="AM1632" i="35"/>
  <c r="AM1647" i="35"/>
  <c r="AN1602" i="35"/>
  <c r="AN1632" i="35"/>
  <c r="AN1647" i="35"/>
  <c r="AO1602" i="35"/>
  <c r="AO1632" i="35"/>
  <c r="AO1647" i="35"/>
  <c r="AP1602" i="35"/>
  <c r="AP1632" i="35"/>
  <c r="AP1647" i="35"/>
  <c r="AQ1602" i="35"/>
  <c r="AQ1632" i="35"/>
  <c r="AQ1647" i="35"/>
  <c r="AR1602" i="35"/>
  <c r="AR1632" i="35"/>
  <c r="AR1647" i="35"/>
  <c r="AS1602" i="35"/>
  <c r="AS1632" i="35"/>
  <c r="AS1647" i="35"/>
  <c r="AT1602" i="35"/>
  <c r="AT1632" i="35"/>
  <c r="AT1647" i="35"/>
  <c r="AU1602" i="35"/>
  <c r="AU1632" i="35"/>
  <c r="AU1647" i="35"/>
  <c r="AV1602" i="35"/>
  <c r="AV1632" i="35"/>
  <c r="AV1647" i="35"/>
  <c r="AW1602" i="35"/>
  <c r="AW1632" i="35"/>
  <c r="AW1647" i="35"/>
  <c r="AX1602" i="35"/>
  <c r="AX1632" i="35"/>
  <c r="AX1647" i="35"/>
  <c r="AY1602" i="35"/>
  <c r="AY1632" i="35"/>
  <c r="AY1647" i="35"/>
  <c r="AZ1602" i="35"/>
  <c r="AZ1632" i="35"/>
  <c r="AZ1647" i="35"/>
  <c r="BA1602" i="35"/>
  <c r="BA1632" i="35"/>
  <c r="BA1647" i="35"/>
  <c r="BB1602" i="35"/>
  <c r="BB1632" i="35"/>
  <c r="BB1647" i="35"/>
  <c r="BC1602" i="35"/>
  <c r="BC1632" i="35"/>
  <c r="BC1647" i="35"/>
  <c r="BD1602" i="35"/>
  <c r="BD1632" i="35"/>
  <c r="BD1647" i="35"/>
  <c r="BE1602" i="35"/>
  <c r="BE1632" i="35"/>
  <c r="BE1647" i="35"/>
  <c r="BF1602" i="35"/>
  <c r="BF1632" i="35"/>
  <c r="BF1647" i="35"/>
  <c r="BG1602" i="35"/>
  <c r="BG1632" i="35"/>
  <c r="BG1647" i="35"/>
  <c r="BH1602" i="35"/>
  <c r="BH1632" i="35"/>
  <c r="BH1647" i="35"/>
  <c r="BI1602" i="35"/>
  <c r="BI1632" i="35"/>
  <c r="BI1647" i="35"/>
  <c r="BJ1602" i="35"/>
  <c r="BJ1632" i="35"/>
  <c r="BJ1647" i="35"/>
  <c r="BK1602" i="35"/>
  <c r="BK1632" i="35"/>
  <c r="BK1647" i="35"/>
  <c r="BL1602" i="35"/>
  <c r="BL1632" i="35"/>
  <c r="BL1647" i="35"/>
  <c r="BM1602" i="35"/>
  <c r="BM1632" i="35"/>
  <c r="BM1647" i="35"/>
  <c r="BN1602" i="35"/>
  <c r="BN1632" i="35"/>
  <c r="BN1647" i="35"/>
  <c r="BO1602" i="35"/>
  <c r="BO1632" i="35"/>
  <c r="BO1647" i="35"/>
  <c r="BP1602" i="35"/>
  <c r="BP1632" i="35"/>
  <c r="BP1647" i="35"/>
  <c r="BQ1602" i="35"/>
  <c r="BQ1632" i="35"/>
  <c r="BQ1647" i="35"/>
  <c r="BR1602" i="35"/>
  <c r="BR1632" i="35"/>
  <c r="BR1647" i="35"/>
  <c r="BS1602" i="35"/>
  <c r="BS1632" i="35"/>
  <c r="BS1647" i="35"/>
  <c r="BT1602" i="35"/>
  <c r="BT1632" i="35"/>
  <c r="BT1647" i="35"/>
  <c r="BU1602" i="35"/>
  <c r="BU1632" i="35"/>
  <c r="BU1647" i="35"/>
  <c r="BV1602" i="35"/>
  <c r="BV1632" i="35"/>
  <c r="BV1647" i="35"/>
  <c r="BW1602" i="35"/>
  <c r="BW1632" i="35"/>
  <c r="BW1647" i="35"/>
  <c r="BX1602" i="35"/>
  <c r="BX1632" i="35"/>
  <c r="BX1647" i="35"/>
  <c r="BY1602" i="35"/>
  <c r="BY1632" i="35"/>
  <c r="BY1647" i="35"/>
  <c r="BZ1602" i="35"/>
  <c r="BZ1632" i="35"/>
  <c r="BZ1647" i="35"/>
  <c r="CA1602" i="35"/>
  <c r="CA1632" i="35"/>
  <c r="CA1647" i="35"/>
  <c r="CB1602" i="35"/>
  <c r="CB1632" i="35"/>
  <c r="CB1647" i="35"/>
  <c r="CC1602" i="35"/>
  <c r="CC1632" i="35"/>
  <c r="CC1647" i="35"/>
  <c r="CD1602" i="35"/>
  <c r="CD1632" i="35"/>
  <c r="AG1663" i="35"/>
  <c r="AH1663" i="35"/>
  <c r="AI1663" i="35"/>
  <c r="AJ1663" i="35"/>
  <c r="AK1663" i="35"/>
  <c r="AL1663" i="35"/>
  <c r="AM1663" i="35"/>
  <c r="AN1663" i="35"/>
  <c r="AO1663" i="35"/>
  <c r="AP1663" i="35"/>
  <c r="AQ1663" i="35"/>
  <c r="AR1663" i="35"/>
  <c r="AS1663" i="35"/>
  <c r="AT1663" i="35"/>
  <c r="AU1663" i="35"/>
  <c r="AV1663" i="35"/>
  <c r="AW1663" i="35"/>
  <c r="AX1663" i="35"/>
  <c r="AY1663" i="35"/>
  <c r="AZ1663" i="35"/>
  <c r="BA1663" i="35"/>
  <c r="BB1663" i="35"/>
  <c r="BC1663" i="35"/>
  <c r="BD1663" i="35"/>
  <c r="BE1663" i="35"/>
  <c r="BF1663" i="35"/>
  <c r="BG1663" i="35"/>
  <c r="BH1663" i="35"/>
  <c r="BI1663" i="35"/>
  <c r="BJ1663" i="35"/>
  <c r="BK1663" i="35"/>
  <c r="BL1663" i="35"/>
  <c r="BM1663" i="35"/>
  <c r="BN1663" i="35"/>
  <c r="BO1663" i="35"/>
  <c r="BP1663" i="35"/>
  <c r="BQ1663" i="35"/>
  <c r="BR1663" i="35"/>
  <c r="BS1663" i="35"/>
  <c r="BT1663" i="35"/>
  <c r="BU1663" i="35"/>
  <c r="BV1663" i="35"/>
  <c r="BW1663" i="35"/>
  <c r="BX1663" i="35"/>
  <c r="BY1663" i="35"/>
  <c r="BZ1663" i="35"/>
  <c r="CA1663" i="35"/>
  <c r="CB1663" i="35"/>
  <c r="CC1663" i="35"/>
  <c r="CD1663" i="35"/>
  <c r="AE138" i="35"/>
  <c r="AE153" i="35"/>
  <c r="AE1693" i="35"/>
  <c r="AE1723" i="35"/>
  <c r="AF1678" i="35"/>
  <c r="AF1708" i="35"/>
  <c r="AF1723" i="35"/>
  <c r="AG1678" i="35"/>
  <c r="AG1708" i="35"/>
  <c r="AG1723" i="35"/>
  <c r="AH1678" i="35"/>
  <c r="AH1708" i="35"/>
  <c r="AH1723" i="35"/>
  <c r="AI1678" i="35"/>
  <c r="AI1708" i="35"/>
  <c r="AI1723" i="35"/>
  <c r="AJ1678" i="35"/>
  <c r="AJ1708" i="35"/>
  <c r="AJ1723" i="35"/>
  <c r="AK1678" i="35"/>
  <c r="AK1708" i="35"/>
  <c r="AK1723" i="35"/>
  <c r="AL1678" i="35"/>
  <c r="AL1708" i="35"/>
  <c r="AL1723" i="35"/>
  <c r="AM1678" i="35"/>
  <c r="AM1708" i="35"/>
  <c r="AM1723" i="35"/>
  <c r="AN1678" i="35"/>
  <c r="AN1708" i="35"/>
  <c r="AN1723" i="35"/>
  <c r="AO1678" i="35"/>
  <c r="AO1708" i="35"/>
  <c r="AO1723" i="35"/>
  <c r="AP1678" i="35"/>
  <c r="AP1708" i="35"/>
  <c r="AP1723" i="35"/>
  <c r="AQ1678" i="35"/>
  <c r="AQ1708" i="35"/>
  <c r="AQ1723" i="35"/>
  <c r="AR1678" i="35"/>
  <c r="AR1708" i="35"/>
  <c r="AR1723" i="35"/>
  <c r="AS1678" i="35"/>
  <c r="AS1708" i="35"/>
  <c r="AS1723" i="35"/>
  <c r="AT1678" i="35"/>
  <c r="AT1708" i="35"/>
  <c r="AT1723" i="35"/>
  <c r="AU1678" i="35"/>
  <c r="AU1708" i="35"/>
  <c r="AU1723" i="35"/>
  <c r="AV1678" i="35"/>
  <c r="AV1708" i="35"/>
  <c r="AV1723" i="35"/>
  <c r="AW1678" i="35"/>
  <c r="AW1708" i="35"/>
  <c r="AW1723" i="35"/>
  <c r="AX1678" i="35"/>
  <c r="AX1708" i="35"/>
  <c r="AX1723" i="35"/>
  <c r="AY1678" i="35"/>
  <c r="AY1708" i="35"/>
  <c r="AY1723" i="35"/>
  <c r="AZ1678" i="35"/>
  <c r="AZ1708" i="35"/>
  <c r="AZ1723" i="35"/>
  <c r="BA1678" i="35"/>
  <c r="BA1708" i="35"/>
  <c r="BA1723" i="35"/>
  <c r="BB1678" i="35"/>
  <c r="BB1708" i="35"/>
  <c r="BB1723" i="35"/>
  <c r="BC1678" i="35"/>
  <c r="BC1708" i="35"/>
  <c r="BC1723" i="35"/>
  <c r="BD1678" i="35"/>
  <c r="BD1708" i="35"/>
  <c r="BD1723" i="35"/>
  <c r="BE1678" i="35"/>
  <c r="BE1708" i="35"/>
  <c r="BE1723" i="35"/>
  <c r="BF1678" i="35"/>
  <c r="BF1708" i="35"/>
  <c r="BF1723" i="35"/>
  <c r="BG1678" i="35"/>
  <c r="BG1708" i="35"/>
  <c r="BG1723" i="35"/>
  <c r="BH1678" i="35"/>
  <c r="BH1708" i="35"/>
  <c r="BH1723" i="35"/>
  <c r="BI1678" i="35"/>
  <c r="BI1708" i="35"/>
  <c r="BI1723" i="35"/>
  <c r="BJ1678" i="35"/>
  <c r="BJ1708" i="35"/>
  <c r="BJ1723" i="35"/>
  <c r="BK1678" i="35"/>
  <c r="BK1708" i="35"/>
  <c r="BK1723" i="35"/>
  <c r="BL1678" i="35"/>
  <c r="BL1708" i="35"/>
  <c r="BL1723" i="35"/>
  <c r="BM1678" i="35"/>
  <c r="BM1708" i="35"/>
  <c r="BM1723" i="35"/>
  <c r="BN1678" i="35"/>
  <c r="BN1708" i="35"/>
  <c r="BN1723" i="35"/>
  <c r="BO1678" i="35"/>
  <c r="BO1708" i="35"/>
  <c r="BO1723" i="35"/>
  <c r="BP1678" i="35"/>
  <c r="BP1708" i="35"/>
  <c r="BP1723" i="35"/>
  <c r="BQ1678" i="35"/>
  <c r="BQ1708" i="35"/>
  <c r="BQ1723" i="35"/>
  <c r="BR1678" i="35"/>
  <c r="BR1708" i="35"/>
  <c r="BR1723" i="35"/>
  <c r="BS1678" i="35"/>
  <c r="BS1708" i="35"/>
  <c r="BS1723" i="35"/>
  <c r="BT1678" i="35"/>
  <c r="BT1708" i="35"/>
  <c r="BT1723" i="35"/>
  <c r="BU1678" i="35"/>
  <c r="BU1708" i="35"/>
  <c r="BU1723" i="35"/>
  <c r="BV1678" i="35"/>
  <c r="BV1708" i="35"/>
  <c r="BV1723" i="35"/>
  <c r="BW1678" i="35"/>
  <c r="BW1708" i="35"/>
  <c r="BW1723" i="35"/>
  <c r="BX1678" i="35"/>
  <c r="BX1708" i="35"/>
  <c r="BX1723" i="35"/>
  <c r="BY1678" i="35"/>
  <c r="BY1708" i="35"/>
  <c r="BY1723" i="35"/>
  <c r="BZ1678" i="35"/>
  <c r="BZ1708" i="35"/>
  <c r="BZ1723" i="35"/>
  <c r="CA1678" i="35"/>
  <c r="CA1708" i="35"/>
  <c r="CA1723" i="35"/>
  <c r="CB1678" i="35"/>
  <c r="CB1708" i="35"/>
  <c r="CB1723" i="35"/>
  <c r="CC1678" i="35"/>
  <c r="CC1708" i="35"/>
  <c r="CC1723" i="35"/>
  <c r="CD1678" i="35"/>
  <c r="CD1708" i="35"/>
  <c r="AH1739" i="35"/>
  <c r="AI1739" i="35"/>
  <c r="AJ1739" i="35"/>
  <c r="AK1739" i="35"/>
  <c r="AL1739" i="35"/>
  <c r="AM1739" i="35"/>
  <c r="AN1739" i="35"/>
  <c r="AO1739" i="35"/>
  <c r="AP1739" i="35"/>
  <c r="AQ1739" i="35"/>
  <c r="AR1739" i="35"/>
  <c r="AS1739" i="35"/>
  <c r="AT1739" i="35"/>
  <c r="AU1739" i="35"/>
  <c r="AV1739" i="35"/>
  <c r="AW1739" i="35"/>
  <c r="AX1739" i="35"/>
  <c r="AY1739" i="35"/>
  <c r="AZ1739" i="35"/>
  <c r="BA1739" i="35"/>
  <c r="BB1739" i="35"/>
  <c r="BC1739" i="35"/>
  <c r="BD1739" i="35"/>
  <c r="BE1739" i="35"/>
  <c r="BF1739" i="35"/>
  <c r="BG1739" i="35"/>
  <c r="BH1739" i="35"/>
  <c r="BI1739" i="35"/>
  <c r="BJ1739" i="35"/>
  <c r="BK1739" i="35"/>
  <c r="BL1739" i="35"/>
  <c r="BM1739" i="35"/>
  <c r="BN1739" i="35"/>
  <c r="BO1739" i="35"/>
  <c r="BP1739" i="35"/>
  <c r="BQ1739" i="35"/>
  <c r="BR1739" i="35"/>
  <c r="BS1739" i="35"/>
  <c r="BT1739" i="35"/>
  <c r="BU1739" i="35"/>
  <c r="BV1739" i="35"/>
  <c r="BW1739" i="35"/>
  <c r="BX1739" i="35"/>
  <c r="BY1739" i="35"/>
  <c r="BZ1739" i="35"/>
  <c r="CA1739" i="35"/>
  <c r="CB1739" i="35"/>
  <c r="CC1739" i="35"/>
  <c r="CD1739" i="35"/>
  <c r="AF138" i="35"/>
  <c r="AF153" i="35"/>
  <c r="AF1769" i="35"/>
  <c r="AF1799" i="35"/>
  <c r="AG1754" i="35"/>
  <c r="AG1784" i="35"/>
  <c r="AG1799" i="35"/>
  <c r="AH1754" i="35"/>
  <c r="AH1784" i="35"/>
  <c r="AH1799" i="35"/>
  <c r="AI1754" i="35"/>
  <c r="AI1784" i="35"/>
  <c r="AI1799" i="35"/>
  <c r="AJ1754" i="35"/>
  <c r="AJ1784" i="35"/>
  <c r="AJ1799" i="35"/>
  <c r="AK1754" i="35"/>
  <c r="AK1784" i="35"/>
  <c r="AK1799" i="35"/>
  <c r="AL1754" i="35"/>
  <c r="AL1784" i="35"/>
  <c r="AL1799" i="35"/>
  <c r="AM1754" i="35"/>
  <c r="AM1784" i="35"/>
  <c r="AM1799" i="35"/>
  <c r="AN1754" i="35"/>
  <c r="AN1784" i="35"/>
  <c r="AN1799" i="35"/>
  <c r="AO1754" i="35"/>
  <c r="AO1784" i="35"/>
  <c r="AO1799" i="35"/>
  <c r="AP1754" i="35"/>
  <c r="AP1784" i="35"/>
  <c r="AP1799" i="35"/>
  <c r="AQ1754" i="35"/>
  <c r="AQ1784" i="35"/>
  <c r="AQ1799" i="35"/>
  <c r="AR1754" i="35"/>
  <c r="AR1784" i="35"/>
  <c r="AR1799" i="35"/>
  <c r="AS1754" i="35"/>
  <c r="AS1784" i="35"/>
  <c r="AS1799" i="35"/>
  <c r="AT1754" i="35"/>
  <c r="AT1784" i="35"/>
  <c r="AT1799" i="35"/>
  <c r="AU1754" i="35"/>
  <c r="AU1784" i="35"/>
  <c r="AU1799" i="35"/>
  <c r="AV1754" i="35"/>
  <c r="AV1784" i="35"/>
  <c r="AV1799" i="35"/>
  <c r="AW1754" i="35"/>
  <c r="AW1784" i="35"/>
  <c r="AW1799" i="35"/>
  <c r="AX1754" i="35"/>
  <c r="AX1784" i="35"/>
  <c r="AX1799" i="35"/>
  <c r="AY1754" i="35"/>
  <c r="AY1784" i="35"/>
  <c r="AY1799" i="35"/>
  <c r="AZ1754" i="35"/>
  <c r="AZ1784" i="35"/>
  <c r="AZ1799" i="35"/>
  <c r="BA1754" i="35"/>
  <c r="BA1784" i="35"/>
  <c r="BA1799" i="35"/>
  <c r="BB1754" i="35"/>
  <c r="BB1784" i="35"/>
  <c r="BB1799" i="35"/>
  <c r="BC1754" i="35"/>
  <c r="BC1784" i="35"/>
  <c r="BC1799" i="35"/>
  <c r="BD1754" i="35"/>
  <c r="BD1784" i="35"/>
  <c r="BD1799" i="35"/>
  <c r="BE1754" i="35"/>
  <c r="BE1784" i="35"/>
  <c r="BE1799" i="35"/>
  <c r="BF1754" i="35"/>
  <c r="BF1784" i="35"/>
  <c r="BF1799" i="35"/>
  <c r="BG1754" i="35"/>
  <c r="BG1784" i="35"/>
  <c r="BG1799" i="35"/>
  <c r="BH1754" i="35"/>
  <c r="BH1784" i="35"/>
  <c r="BH1799" i="35"/>
  <c r="BI1754" i="35"/>
  <c r="BI1784" i="35"/>
  <c r="BI1799" i="35"/>
  <c r="BJ1754" i="35"/>
  <c r="BJ1784" i="35"/>
  <c r="BJ1799" i="35"/>
  <c r="BK1754" i="35"/>
  <c r="BK1784" i="35"/>
  <c r="BK1799" i="35"/>
  <c r="BL1754" i="35"/>
  <c r="BL1784" i="35"/>
  <c r="BL1799" i="35"/>
  <c r="BM1754" i="35"/>
  <c r="BM1784" i="35"/>
  <c r="BM1799" i="35"/>
  <c r="BN1754" i="35"/>
  <c r="BN1784" i="35"/>
  <c r="BN1799" i="35"/>
  <c r="BO1754" i="35"/>
  <c r="BO1784" i="35"/>
  <c r="BO1799" i="35"/>
  <c r="BP1754" i="35"/>
  <c r="BP1784" i="35"/>
  <c r="BP1799" i="35"/>
  <c r="BQ1754" i="35"/>
  <c r="BQ1784" i="35"/>
  <c r="BQ1799" i="35"/>
  <c r="BR1754" i="35"/>
  <c r="BR1784" i="35"/>
  <c r="BR1799" i="35"/>
  <c r="BS1754" i="35"/>
  <c r="BS1784" i="35"/>
  <c r="BS1799" i="35"/>
  <c r="BT1754" i="35"/>
  <c r="BT1784" i="35"/>
  <c r="BT1799" i="35"/>
  <c r="BU1754" i="35"/>
  <c r="BU1784" i="35"/>
  <c r="BU1799" i="35"/>
  <c r="BV1754" i="35"/>
  <c r="BV1784" i="35"/>
  <c r="BV1799" i="35"/>
  <c r="BW1754" i="35"/>
  <c r="BW1784" i="35"/>
  <c r="BW1799" i="35"/>
  <c r="BX1754" i="35"/>
  <c r="BX1784" i="35"/>
  <c r="BX1799" i="35"/>
  <c r="BY1754" i="35"/>
  <c r="BY1784" i="35"/>
  <c r="BY1799" i="35"/>
  <c r="BZ1754" i="35"/>
  <c r="BZ1784" i="35"/>
  <c r="BZ1799" i="35"/>
  <c r="CA1754" i="35"/>
  <c r="CA1784" i="35"/>
  <c r="CA1799" i="35"/>
  <c r="CB1754" i="35"/>
  <c r="CB1784" i="35"/>
  <c r="CB1799" i="35"/>
  <c r="CC1754" i="35"/>
  <c r="CC1784" i="35"/>
  <c r="CC1799" i="35"/>
  <c r="CD1754" i="35"/>
  <c r="CD1784" i="35"/>
  <c r="AI1815" i="35"/>
  <c r="AJ1815" i="35"/>
  <c r="AK1815" i="35"/>
  <c r="AL1815" i="35"/>
  <c r="AM1815" i="35"/>
  <c r="AN1815" i="35"/>
  <c r="AO1815" i="35"/>
  <c r="AP1815" i="35"/>
  <c r="AQ1815" i="35"/>
  <c r="AR1815" i="35"/>
  <c r="AS1815" i="35"/>
  <c r="AT1815" i="35"/>
  <c r="AU1815" i="35"/>
  <c r="AV1815" i="35"/>
  <c r="AW1815" i="35"/>
  <c r="AX1815" i="35"/>
  <c r="AY1815" i="35"/>
  <c r="AZ1815" i="35"/>
  <c r="BA1815" i="35"/>
  <c r="BB1815" i="35"/>
  <c r="BC1815" i="35"/>
  <c r="BD1815" i="35"/>
  <c r="BE1815" i="35"/>
  <c r="BF1815" i="35"/>
  <c r="BG1815" i="35"/>
  <c r="BH1815" i="35"/>
  <c r="BI1815" i="35"/>
  <c r="BJ1815" i="35"/>
  <c r="BK1815" i="35"/>
  <c r="BL1815" i="35"/>
  <c r="BM1815" i="35"/>
  <c r="BN1815" i="35"/>
  <c r="BO1815" i="35"/>
  <c r="BP1815" i="35"/>
  <c r="BQ1815" i="35"/>
  <c r="BR1815" i="35"/>
  <c r="BS1815" i="35"/>
  <c r="BT1815" i="35"/>
  <c r="BU1815" i="35"/>
  <c r="BV1815" i="35"/>
  <c r="BW1815" i="35"/>
  <c r="BX1815" i="35"/>
  <c r="BY1815" i="35"/>
  <c r="BZ1815" i="35"/>
  <c r="CA1815" i="35"/>
  <c r="CB1815" i="35"/>
  <c r="CC1815" i="35"/>
  <c r="CD1815" i="35"/>
  <c r="AG138" i="35"/>
  <c r="AG153" i="35"/>
  <c r="AG1845" i="35"/>
  <c r="AG1875" i="35"/>
  <c r="AH1830" i="35"/>
  <c r="AH1860" i="35"/>
  <c r="AH1875" i="35"/>
  <c r="AI1830" i="35"/>
  <c r="AI1860" i="35"/>
  <c r="AI1875" i="35"/>
  <c r="AJ1830" i="35"/>
  <c r="AJ1860" i="35"/>
  <c r="AJ1875" i="35"/>
  <c r="AK1830" i="35"/>
  <c r="AK1860" i="35"/>
  <c r="AK1875" i="35"/>
  <c r="AL1830" i="35"/>
  <c r="AL1860" i="35"/>
  <c r="AL1875" i="35"/>
  <c r="AM1830" i="35"/>
  <c r="AM1860" i="35"/>
  <c r="AM1875" i="35"/>
  <c r="AN1830" i="35"/>
  <c r="AN1860" i="35"/>
  <c r="AN1875" i="35"/>
  <c r="AO1830" i="35"/>
  <c r="AO1860" i="35"/>
  <c r="AO1875" i="35"/>
  <c r="AP1830" i="35"/>
  <c r="AP1860" i="35"/>
  <c r="AP1875" i="35"/>
  <c r="AQ1830" i="35"/>
  <c r="AQ1860" i="35"/>
  <c r="AQ1875" i="35"/>
  <c r="AR1830" i="35"/>
  <c r="AR1860" i="35"/>
  <c r="AR1875" i="35"/>
  <c r="AS1830" i="35"/>
  <c r="AS1860" i="35"/>
  <c r="AS1875" i="35"/>
  <c r="AT1830" i="35"/>
  <c r="AT1860" i="35"/>
  <c r="AT1875" i="35"/>
  <c r="AU1830" i="35"/>
  <c r="AU1860" i="35"/>
  <c r="AU1875" i="35"/>
  <c r="AV1830" i="35"/>
  <c r="AV1860" i="35"/>
  <c r="AV1875" i="35"/>
  <c r="AW1830" i="35"/>
  <c r="AW1860" i="35"/>
  <c r="AW1875" i="35"/>
  <c r="AX1830" i="35"/>
  <c r="AX1860" i="35"/>
  <c r="AX1875" i="35"/>
  <c r="AY1830" i="35"/>
  <c r="AY1860" i="35"/>
  <c r="AY1875" i="35"/>
  <c r="AZ1830" i="35"/>
  <c r="AZ1860" i="35"/>
  <c r="AZ1875" i="35"/>
  <c r="BA1830" i="35"/>
  <c r="BA1860" i="35"/>
  <c r="BA1875" i="35"/>
  <c r="BB1830" i="35"/>
  <c r="BB1860" i="35"/>
  <c r="BB1875" i="35"/>
  <c r="BC1830" i="35"/>
  <c r="BC1860" i="35"/>
  <c r="BC1875" i="35"/>
  <c r="BD1830" i="35"/>
  <c r="BD1860" i="35"/>
  <c r="BD1875" i="35"/>
  <c r="BE1830" i="35"/>
  <c r="BE1860" i="35"/>
  <c r="BE1875" i="35"/>
  <c r="BF1830" i="35"/>
  <c r="BF1860" i="35"/>
  <c r="BF1875" i="35"/>
  <c r="BG1830" i="35"/>
  <c r="BG1860" i="35"/>
  <c r="BG1875" i="35"/>
  <c r="BH1830" i="35"/>
  <c r="BH1860" i="35"/>
  <c r="BH1875" i="35"/>
  <c r="BI1830" i="35"/>
  <c r="BI1860" i="35"/>
  <c r="BI1875" i="35"/>
  <c r="BJ1830" i="35"/>
  <c r="BJ1860" i="35"/>
  <c r="BJ1875" i="35"/>
  <c r="BK1830" i="35"/>
  <c r="BK1860" i="35"/>
  <c r="BK1875" i="35"/>
  <c r="BL1830" i="35"/>
  <c r="BL1860" i="35"/>
  <c r="BL1875" i="35"/>
  <c r="BM1830" i="35"/>
  <c r="BM1860" i="35"/>
  <c r="BM1875" i="35"/>
  <c r="BN1830" i="35"/>
  <c r="BN1860" i="35"/>
  <c r="BN1875" i="35"/>
  <c r="BO1830" i="35"/>
  <c r="BO1860" i="35"/>
  <c r="BO1875" i="35"/>
  <c r="BP1830" i="35"/>
  <c r="BP1860" i="35"/>
  <c r="BP1875" i="35"/>
  <c r="BQ1830" i="35"/>
  <c r="BQ1860" i="35"/>
  <c r="BQ1875" i="35"/>
  <c r="BR1830" i="35"/>
  <c r="BR1860" i="35"/>
  <c r="BR1875" i="35"/>
  <c r="BS1830" i="35"/>
  <c r="BS1860" i="35"/>
  <c r="BS1875" i="35"/>
  <c r="BT1830" i="35"/>
  <c r="BT1860" i="35"/>
  <c r="BT1875" i="35"/>
  <c r="BU1830" i="35"/>
  <c r="BU1860" i="35"/>
  <c r="BU1875" i="35"/>
  <c r="BV1830" i="35"/>
  <c r="BV1860" i="35"/>
  <c r="BV1875" i="35"/>
  <c r="BW1830" i="35"/>
  <c r="BW1860" i="35"/>
  <c r="BW1875" i="35"/>
  <c r="BX1830" i="35"/>
  <c r="BX1860" i="35"/>
  <c r="BX1875" i="35"/>
  <c r="BY1830" i="35"/>
  <c r="BY1860" i="35"/>
  <c r="BY1875" i="35"/>
  <c r="BZ1830" i="35"/>
  <c r="BZ1860" i="35"/>
  <c r="BZ1875" i="35"/>
  <c r="CA1830" i="35"/>
  <c r="CA1860" i="35"/>
  <c r="CA1875" i="35"/>
  <c r="CB1830" i="35"/>
  <c r="CB1860" i="35"/>
  <c r="CB1875" i="35"/>
  <c r="CC1830" i="35"/>
  <c r="CC1860" i="35"/>
  <c r="CC1875" i="35"/>
  <c r="CD1830" i="35"/>
  <c r="CD1860" i="35"/>
  <c r="AJ1891" i="35"/>
  <c r="AK1891" i="35"/>
  <c r="AL1891" i="35"/>
  <c r="AM1891" i="35"/>
  <c r="AN1891" i="35"/>
  <c r="AO1891" i="35"/>
  <c r="AP1891" i="35"/>
  <c r="AQ1891" i="35"/>
  <c r="AR1891" i="35"/>
  <c r="AS1891" i="35"/>
  <c r="AT1891" i="35"/>
  <c r="AU1891" i="35"/>
  <c r="AV1891" i="35"/>
  <c r="AW1891" i="35"/>
  <c r="AX1891" i="35"/>
  <c r="AY1891" i="35"/>
  <c r="AZ1891" i="35"/>
  <c r="BA1891" i="35"/>
  <c r="BB1891" i="35"/>
  <c r="BC1891" i="35"/>
  <c r="BD1891" i="35"/>
  <c r="BE1891" i="35"/>
  <c r="BF1891" i="35"/>
  <c r="BG1891" i="35"/>
  <c r="BH1891" i="35"/>
  <c r="BI1891" i="35"/>
  <c r="BJ1891" i="35"/>
  <c r="BK1891" i="35"/>
  <c r="BL1891" i="35"/>
  <c r="BM1891" i="35"/>
  <c r="BN1891" i="35"/>
  <c r="BO1891" i="35"/>
  <c r="BP1891" i="35"/>
  <c r="BQ1891" i="35"/>
  <c r="BR1891" i="35"/>
  <c r="BS1891" i="35"/>
  <c r="BT1891" i="35"/>
  <c r="BU1891" i="35"/>
  <c r="BV1891" i="35"/>
  <c r="BW1891" i="35"/>
  <c r="BX1891" i="35"/>
  <c r="BY1891" i="35"/>
  <c r="BZ1891" i="35"/>
  <c r="CA1891" i="35"/>
  <c r="CB1891" i="35"/>
  <c r="CC1891" i="35"/>
  <c r="CD1891" i="35"/>
  <c r="K130" i="26"/>
  <c r="AE123" i="35"/>
  <c r="L130" i="26"/>
  <c r="AF123" i="35"/>
  <c r="M130" i="26"/>
  <c r="AG123" i="35"/>
  <c r="N130" i="26"/>
  <c r="AH123" i="35"/>
  <c r="AH138" i="35"/>
  <c r="AH153" i="35"/>
  <c r="AH1921" i="35"/>
  <c r="AH1951" i="35"/>
  <c r="AI1906" i="35"/>
  <c r="AI1936" i="35"/>
  <c r="AI1951" i="35"/>
  <c r="AJ1906" i="35"/>
  <c r="AJ1936" i="35"/>
  <c r="AJ1951" i="35"/>
  <c r="AK1906" i="35"/>
  <c r="AK1936" i="35"/>
  <c r="AK1951" i="35"/>
  <c r="AL1906" i="35"/>
  <c r="AL1936" i="35"/>
  <c r="AL1951" i="35"/>
  <c r="AM1906" i="35"/>
  <c r="AM1936" i="35"/>
  <c r="AM1951" i="35"/>
  <c r="AN1906" i="35"/>
  <c r="AN1936" i="35"/>
  <c r="AN1951" i="35"/>
  <c r="AO1906" i="35"/>
  <c r="AO1936" i="35"/>
  <c r="AO1951" i="35"/>
  <c r="AP1906" i="35"/>
  <c r="AP1936" i="35"/>
  <c r="AP1951" i="35"/>
  <c r="AQ1906" i="35"/>
  <c r="AQ1936" i="35"/>
  <c r="AQ1951" i="35"/>
  <c r="AR1906" i="35"/>
  <c r="AR1936" i="35"/>
  <c r="AR1951" i="35"/>
  <c r="AS1906" i="35"/>
  <c r="AS1936" i="35"/>
  <c r="AS1951" i="35"/>
  <c r="AT1906" i="35"/>
  <c r="AT1936" i="35"/>
  <c r="AT1951" i="35"/>
  <c r="AU1906" i="35"/>
  <c r="AU1936" i="35"/>
  <c r="AU1951" i="35"/>
  <c r="AV1906" i="35"/>
  <c r="AV1936" i="35"/>
  <c r="AV1951" i="35"/>
  <c r="AW1906" i="35"/>
  <c r="AW1936" i="35"/>
  <c r="AW1951" i="35"/>
  <c r="AX1906" i="35"/>
  <c r="AX1936" i="35"/>
  <c r="AX1951" i="35"/>
  <c r="AY1906" i="35"/>
  <c r="AY1936" i="35"/>
  <c r="AY1951" i="35"/>
  <c r="AZ1906" i="35"/>
  <c r="AZ1936" i="35"/>
  <c r="AZ1951" i="35"/>
  <c r="BA1906" i="35"/>
  <c r="BA1936" i="35"/>
  <c r="BA1951" i="35"/>
  <c r="BB1906" i="35"/>
  <c r="BB1936" i="35"/>
  <c r="BB1951" i="35"/>
  <c r="BC1906" i="35"/>
  <c r="BC1936" i="35"/>
  <c r="BC1951" i="35"/>
  <c r="BD1906" i="35"/>
  <c r="BD1936" i="35"/>
  <c r="BD1951" i="35"/>
  <c r="BE1906" i="35"/>
  <c r="BE1936" i="35"/>
  <c r="BE1951" i="35"/>
  <c r="BF1906" i="35"/>
  <c r="BF1936" i="35"/>
  <c r="BF1951" i="35"/>
  <c r="BG1906" i="35"/>
  <c r="BG1936" i="35"/>
  <c r="BG1951" i="35"/>
  <c r="BH1906" i="35"/>
  <c r="BH1936" i="35"/>
  <c r="BH1951" i="35"/>
  <c r="BI1906" i="35"/>
  <c r="BI1936" i="35"/>
  <c r="BI1951" i="35"/>
  <c r="BJ1906" i="35"/>
  <c r="BJ1936" i="35"/>
  <c r="BJ1951" i="35"/>
  <c r="BK1906" i="35"/>
  <c r="BK1936" i="35"/>
  <c r="BK1951" i="35"/>
  <c r="BL1906" i="35"/>
  <c r="BL1936" i="35"/>
  <c r="BL1951" i="35"/>
  <c r="BM1906" i="35"/>
  <c r="BM1936" i="35"/>
  <c r="BM1951" i="35"/>
  <c r="BN1906" i="35"/>
  <c r="BN1936" i="35"/>
  <c r="BN1951" i="35"/>
  <c r="BO1906" i="35"/>
  <c r="BO1936" i="35"/>
  <c r="BO1951" i="35"/>
  <c r="BP1906" i="35"/>
  <c r="BP1936" i="35"/>
  <c r="BP1951" i="35"/>
  <c r="BQ1906" i="35"/>
  <c r="BQ1936" i="35"/>
  <c r="BQ1951" i="35"/>
  <c r="BR1906" i="35"/>
  <c r="BR1936" i="35"/>
  <c r="BR1951" i="35"/>
  <c r="BS1906" i="35"/>
  <c r="BS1936" i="35"/>
  <c r="BS1951" i="35"/>
  <c r="BT1906" i="35"/>
  <c r="BT1936" i="35"/>
  <c r="BT1951" i="35"/>
  <c r="BU1906" i="35"/>
  <c r="BU1936" i="35"/>
  <c r="BU1951" i="35"/>
  <c r="BV1906" i="35"/>
  <c r="BV1936" i="35"/>
  <c r="BV1951" i="35"/>
  <c r="BW1906" i="35"/>
  <c r="BW1936" i="35"/>
  <c r="BW1951" i="35"/>
  <c r="BX1906" i="35"/>
  <c r="BX1936" i="35"/>
  <c r="BX1951" i="35"/>
  <c r="BY1906" i="35"/>
  <c r="BY1936" i="35"/>
  <c r="BY1951" i="35"/>
  <c r="BZ1906" i="35"/>
  <c r="BZ1936" i="35"/>
  <c r="BZ1951" i="35"/>
  <c r="CA1906" i="35"/>
  <c r="CA1936" i="35"/>
  <c r="CA1951" i="35"/>
  <c r="CB1906" i="35"/>
  <c r="CB1936" i="35"/>
  <c r="CB1951" i="35"/>
  <c r="CC1906" i="35"/>
  <c r="CC1936" i="35"/>
  <c r="CC1951" i="35"/>
  <c r="CD1906" i="35"/>
  <c r="CD1936" i="35"/>
  <c r="AK1967" i="35"/>
  <c r="AL1967" i="35"/>
  <c r="AM1967" i="35"/>
  <c r="AN1967" i="35"/>
  <c r="AO1967" i="35"/>
  <c r="AP1967" i="35"/>
  <c r="AQ1967" i="35"/>
  <c r="AR1967" i="35"/>
  <c r="AS1967" i="35"/>
  <c r="AT1967" i="35"/>
  <c r="AU1967" i="35"/>
  <c r="AV1967" i="35"/>
  <c r="AW1967" i="35"/>
  <c r="AX1967" i="35"/>
  <c r="AY1967" i="35"/>
  <c r="AZ1967" i="35"/>
  <c r="BA1967" i="35"/>
  <c r="BB1967" i="35"/>
  <c r="BC1967" i="35"/>
  <c r="BD1967" i="35"/>
  <c r="BE1967" i="35"/>
  <c r="BF1967" i="35"/>
  <c r="BG1967" i="35"/>
  <c r="BH1967" i="35"/>
  <c r="BI1967" i="35"/>
  <c r="BJ1967" i="35"/>
  <c r="BK1967" i="35"/>
  <c r="BL1967" i="35"/>
  <c r="BM1967" i="35"/>
  <c r="BN1967" i="35"/>
  <c r="BO1967" i="35"/>
  <c r="BP1967" i="35"/>
  <c r="BQ1967" i="35"/>
  <c r="BR1967" i="35"/>
  <c r="BS1967" i="35"/>
  <c r="BT1967" i="35"/>
  <c r="BU1967" i="35"/>
  <c r="BV1967" i="35"/>
  <c r="BW1967" i="35"/>
  <c r="BX1967" i="35"/>
  <c r="BY1967" i="35"/>
  <c r="BZ1967" i="35"/>
  <c r="CA1967" i="35"/>
  <c r="CB1967" i="35"/>
  <c r="CC1967" i="35"/>
  <c r="CD1967" i="35"/>
  <c r="AI138" i="35"/>
  <c r="AI153" i="35"/>
  <c r="AI1997" i="35"/>
  <c r="AI2027" i="35"/>
  <c r="AJ1982" i="35"/>
  <c r="AJ2012" i="35"/>
  <c r="AJ2027" i="35"/>
  <c r="AK1982" i="35"/>
  <c r="AK2012" i="35"/>
  <c r="AK2027" i="35"/>
  <c r="AL1982" i="35"/>
  <c r="AL2012" i="35"/>
  <c r="AL2027" i="35"/>
  <c r="AM1982" i="35"/>
  <c r="AM2012" i="35"/>
  <c r="AM2027" i="35"/>
  <c r="AN1982" i="35"/>
  <c r="AN2012" i="35"/>
  <c r="AN2027" i="35"/>
  <c r="AO1982" i="35"/>
  <c r="AO2012" i="35"/>
  <c r="AO2027" i="35"/>
  <c r="AP1982" i="35"/>
  <c r="AP2012" i="35"/>
  <c r="AP2027" i="35"/>
  <c r="AQ1982" i="35"/>
  <c r="AQ2012" i="35"/>
  <c r="AQ2027" i="35"/>
  <c r="AR1982" i="35"/>
  <c r="AR2012" i="35"/>
  <c r="AR2027" i="35"/>
  <c r="AS1982" i="35"/>
  <c r="AS2012" i="35"/>
  <c r="AS2027" i="35"/>
  <c r="AT1982" i="35"/>
  <c r="AT2012" i="35"/>
  <c r="AT2027" i="35"/>
  <c r="AU1982" i="35"/>
  <c r="AU2012" i="35"/>
  <c r="AU2027" i="35"/>
  <c r="AV1982" i="35"/>
  <c r="AV2012" i="35"/>
  <c r="AV2027" i="35"/>
  <c r="AW1982" i="35"/>
  <c r="AW2012" i="35"/>
  <c r="AW2027" i="35"/>
  <c r="AX1982" i="35"/>
  <c r="AX2012" i="35"/>
  <c r="AX2027" i="35"/>
  <c r="AY1982" i="35"/>
  <c r="AY2012" i="35"/>
  <c r="AY2027" i="35"/>
  <c r="AZ1982" i="35"/>
  <c r="AZ2012" i="35"/>
  <c r="AZ2027" i="35"/>
  <c r="BA1982" i="35"/>
  <c r="BA2012" i="35"/>
  <c r="BA2027" i="35"/>
  <c r="BB1982" i="35"/>
  <c r="BB2012" i="35"/>
  <c r="BB2027" i="35"/>
  <c r="BC1982" i="35"/>
  <c r="BC2012" i="35"/>
  <c r="BC2027" i="35"/>
  <c r="BD1982" i="35"/>
  <c r="BD2012" i="35"/>
  <c r="BD2027" i="35"/>
  <c r="BE1982" i="35"/>
  <c r="BE2012" i="35"/>
  <c r="BE2027" i="35"/>
  <c r="BF1982" i="35"/>
  <c r="BF2012" i="35"/>
  <c r="BF2027" i="35"/>
  <c r="BG1982" i="35"/>
  <c r="BG2012" i="35"/>
  <c r="BG2027" i="35"/>
  <c r="BH1982" i="35"/>
  <c r="BH2012" i="35"/>
  <c r="BH2027" i="35"/>
  <c r="BI1982" i="35"/>
  <c r="BI2012" i="35"/>
  <c r="BI2027" i="35"/>
  <c r="BJ1982" i="35"/>
  <c r="BJ2012" i="35"/>
  <c r="BJ2027" i="35"/>
  <c r="BK1982" i="35"/>
  <c r="BK2012" i="35"/>
  <c r="BK2027" i="35"/>
  <c r="BL1982" i="35"/>
  <c r="BL2012" i="35"/>
  <c r="BL2027" i="35"/>
  <c r="BM1982" i="35"/>
  <c r="BM2012" i="35"/>
  <c r="BM2027" i="35"/>
  <c r="BN1982" i="35"/>
  <c r="BN2012" i="35"/>
  <c r="BN2027" i="35"/>
  <c r="BO1982" i="35"/>
  <c r="BO2012" i="35"/>
  <c r="BO2027" i="35"/>
  <c r="BP1982" i="35"/>
  <c r="BP2012" i="35"/>
  <c r="BP2027" i="35"/>
  <c r="BQ1982" i="35"/>
  <c r="BQ2012" i="35"/>
  <c r="BQ2027" i="35"/>
  <c r="BR1982" i="35"/>
  <c r="BR2012" i="35"/>
  <c r="BR2027" i="35"/>
  <c r="BS1982" i="35"/>
  <c r="BS2012" i="35"/>
  <c r="BS2027" i="35"/>
  <c r="BT1982" i="35"/>
  <c r="BT2012" i="35"/>
  <c r="BT2027" i="35"/>
  <c r="BU1982" i="35"/>
  <c r="BU2012" i="35"/>
  <c r="BU2027" i="35"/>
  <c r="BV1982" i="35"/>
  <c r="BV2012" i="35"/>
  <c r="BV2027" i="35"/>
  <c r="BW1982" i="35"/>
  <c r="BW2012" i="35"/>
  <c r="BW2027" i="35"/>
  <c r="BX1982" i="35"/>
  <c r="BX2012" i="35"/>
  <c r="BX2027" i="35"/>
  <c r="BY1982" i="35"/>
  <c r="BY2012" i="35"/>
  <c r="BY2027" i="35"/>
  <c r="BZ1982" i="35"/>
  <c r="BZ2012" i="35"/>
  <c r="BZ2027" i="35"/>
  <c r="CA1982" i="35"/>
  <c r="CA2012" i="35"/>
  <c r="CA2027" i="35"/>
  <c r="CB1982" i="35"/>
  <c r="CB2012" i="35"/>
  <c r="CB2027" i="35"/>
  <c r="CC1982" i="35"/>
  <c r="CC2012" i="35"/>
  <c r="CC2027" i="35"/>
  <c r="CD1982" i="35"/>
  <c r="CD2012" i="35"/>
  <c r="AL2043" i="35"/>
  <c r="AM2043" i="35"/>
  <c r="AN2043" i="35"/>
  <c r="AO2043" i="35"/>
  <c r="AP2043" i="35"/>
  <c r="AQ2043" i="35"/>
  <c r="AR2043" i="35"/>
  <c r="AS2043" i="35"/>
  <c r="AT2043" i="35"/>
  <c r="AU2043" i="35"/>
  <c r="AV2043" i="35"/>
  <c r="AW2043" i="35"/>
  <c r="AX2043" i="35"/>
  <c r="AY2043" i="35"/>
  <c r="AZ2043" i="35"/>
  <c r="BA2043" i="35"/>
  <c r="BB2043" i="35"/>
  <c r="BC2043" i="35"/>
  <c r="BD2043" i="35"/>
  <c r="BE2043" i="35"/>
  <c r="BF2043" i="35"/>
  <c r="BG2043" i="35"/>
  <c r="BH2043" i="35"/>
  <c r="BI2043" i="35"/>
  <c r="BJ2043" i="35"/>
  <c r="BK2043" i="35"/>
  <c r="BL2043" i="35"/>
  <c r="BM2043" i="35"/>
  <c r="BN2043" i="35"/>
  <c r="BO2043" i="35"/>
  <c r="BP2043" i="35"/>
  <c r="BQ2043" i="35"/>
  <c r="BR2043" i="35"/>
  <c r="BS2043" i="35"/>
  <c r="BT2043" i="35"/>
  <c r="BU2043" i="35"/>
  <c r="BV2043" i="35"/>
  <c r="BW2043" i="35"/>
  <c r="BX2043" i="35"/>
  <c r="BY2043" i="35"/>
  <c r="BZ2043" i="35"/>
  <c r="CA2043" i="35"/>
  <c r="CB2043" i="35"/>
  <c r="CC2043" i="35"/>
  <c r="CD2043" i="35"/>
  <c r="AJ138" i="35"/>
  <c r="AJ153" i="35"/>
  <c r="AJ2073" i="35"/>
  <c r="AJ2103" i="35"/>
  <c r="AK2058" i="35"/>
  <c r="AK2088" i="35"/>
  <c r="AK2103" i="35"/>
  <c r="AL2058" i="35"/>
  <c r="AL2088" i="35"/>
  <c r="AL2103" i="35"/>
  <c r="AM2058" i="35"/>
  <c r="AM2088" i="35"/>
  <c r="AM2103" i="35"/>
  <c r="AN2058" i="35"/>
  <c r="AN2088" i="35"/>
  <c r="AN2103" i="35"/>
  <c r="AO2058" i="35"/>
  <c r="AO2088" i="35"/>
  <c r="AO2103" i="35"/>
  <c r="AP2058" i="35"/>
  <c r="AP2088" i="35"/>
  <c r="AP2103" i="35"/>
  <c r="AQ2058" i="35"/>
  <c r="AQ2088" i="35"/>
  <c r="AQ2103" i="35"/>
  <c r="AR2058" i="35"/>
  <c r="AR2088" i="35"/>
  <c r="AR2103" i="35"/>
  <c r="AS2058" i="35"/>
  <c r="AS2088" i="35"/>
  <c r="AS2103" i="35"/>
  <c r="AT2058" i="35"/>
  <c r="AT2088" i="35"/>
  <c r="AT2103" i="35"/>
  <c r="AU2058" i="35"/>
  <c r="AU2088" i="35"/>
  <c r="AU2103" i="35"/>
  <c r="AV2058" i="35"/>
  <c r="AV2088" i="35"/>
  <c r="AV2103" i="35"/>
  <c r="AW2058" i="35"/>
  <c r="AW2088" i="35"/>
  <c r="AW2103" i="35"/>
  <c r="AX2058" i="35"/>
  <c r="AX2088" i="35"/>
  <c r="AX2103" i="35"/>
  <c r="AY2058" i="35"/>
  <c r="AY2088" i="35"/>
  <c r="AY2103" i="35"/>
  <c r="AZ2058" i="35"/>
  <c r="AZ2088" i="35"/>
  <c r="AZ2103" i="35"/>
  <c r="BA2058" i="35"/>
  <c r="BA2088" i="35"/>
  <c r="BA2103" i="35"/>
  <c r="BB2058" i="35"/>
  <c r="BB2088" i="35"/>
  <c r="BB2103" i="35"/>
  <c r="BC2058" i="35"/>
  <c r="BC2088" i="35"/>
  <c r="BC2103" i="35"/>
  <c r="BD2058" i="35"/>
  <c r="BD2088" i="35"/>
  <c r="BD2103" i="35"/>
  <c r="BE2058" i="35"/>
  <c r="BE2088" i="35"/>
  <c r="BE2103" i="35"/>
  <c r="BF2058" i="35"/>
  <c r="BF2088" i="35"/>
  <c r="BF2103" i="35"/>
  <c r="BG2058" i="35"/>
  <c r="BG2088" i="35"/>
  <c r="BG2103" i="35"/>
  <c r="BH2058" i="35"/>
  <c r="BH2088" i="35"/>
  <c r="BH2103" i="35"/>
  <c r="BI2058" i="35"/>
  <c r="BI2088" i="35"/>
  <c r="BI2103" i="35"/>
  <c r="BJ2058" i="35"/>
  <c r="BJ2088" i="35"/>
  <c r="BJ2103" i="35"/>
  <c r="BK2058" i="35"/>
  <c r="BK2088" i="35"/>
  <c r="BK2103" i="35"/>
  <c r="BL2058" i="35"/>
  <c r="BL2088" i="35"/>
  <c r="BL2103" i="35"/>
  <c r="BM2058" i="35"/>
  <c r="BM2088" i="35"/>
  <c r="BM2103" i="35"/>
  <c r="BN2058" i="35"/>
  <c r="BN2088" i="35"/>
  <c r="BN2103" i="35"/>
  <c r="BO2058" i="35"/>
  <c r="BO2088" i="35"/>
  <c r="BO2103" i="35"/>
  <c r="BP2058" i="35"/>
  <c r="BP2088" i="35"/>
  <c r="BP2103" i="35"/>
  <c r="BQ2058" i="35"/>
  <c r="BQ2088" i="35"/>
  <c r="BQ2103" i="35"/>
  <c r="BR2058" i="35"/>
  <c r="BR2088" i="35"/>
  <c r="BR2103" i="35"/>
  <c r="BS2058" i="35"/>
  <c r="BS2088" i="35"/>
  <c r="BS2103" i="35"/>
  <c r="BT2058" i="35"/>
  <c r="BT2088" i="35"/>
  <c r="BT2103" i="35"/>
  <c r="BU2058" i="35"/>
  <c r="BU2088" i="35"/>
  <c r="BU2103" i="35"/>
  <c r="BV2058" i="35"/>
  <c r="BV2088" i="35"/>
  <c r="BV2103" i="35"/>
  <c r="BW2058" i="35"/>
  <c r="BW2088" i="35"/>
  <c r="BW2103" i="35"/>
  <c r="BX2058" i="35"/>
  <c r="BX2088" i="35"/>
  <c r="BX2103" i="35"/>
  <c r="BY2058" i="35"/>
  <c r="BY2088" i="35"/>
  <c r="BY2103" i="35"/>
  <c r="BZ2058" i="35"/>
  <c r="BZ2088" i="35"/>
  <c r="BZ2103" i="35"/>
  <c r="CA2058" i="35"/>
  <c r="CA2088" i="35"/>
  <c r="CA2103" i="35"/>
  <c r="CB2058" i="35"/>
  <c r="CB2088" i="35"/>
  <c r="CB2103" i="35"/>
  <c r="CC2058" i="35"/>
  <c r="CC2088" i="35"/>
  <c r="CC2103" i="35"/>
  <c r="CD2058" i="35"/>
  <c r="CD2088" i="35"/>
  <c r="AM2119" i="35"/>
  <c r="AN2119" i="35"/>
  <c r="AO2119" i="35"/>
  <c r="AP2119" i="35"/>
  <c r="AQ2119" i="35"/>
  <c r="AR2119" i="35"/>
  <c r="AS2119" i="35"/>
  <c r="AT2119" i="35"/>
  <c r="AU2119" i="35"/>
  <c r="AV2119" i="35"/>
  <c r="AW2119" i="35"/>
  <c r="AX2119" i="35"/>
  <c r="AY2119" i="35"/>
  <c r="AZ2119" i="35"/>
  <c r="BA2119" i="35"/>
  <c r="BB2119" i="35"/>
  <c r="BC2119" i="35"/>
  <c r="BD2119" i="35"/>
  <c r="BE2119" i="35"/>
  <c r="BF2119" i="35"/>
  <c r="BG2119" i="35"/>
  <c r="BH2119" i="35"/>
  <c r="BI2119" i="35"/>
  <c r="BJ2119" i="35"/>
  <c r="BK2119" i="35"/>
  <c r="BL2119" i="35"/>
  <c r="BM2119" i="35"/>
  <c r="BN2119" i="35"/>
  <c r="BO2119" i="35"/>
  <c r="BP2119" i="35"/>
  <c r="BQ2119" i="35"/>
  <c r="BR2119" i="35"/>
  <c r="BS2119" i="35"/>
  <c r="BT2119" i="35"/>
  <c r="BU2119" i="35"/>
  <c r="BV2119" i="35"/>
  <c r="BW2119" i="35"/>
  <c r="BX2119" i="35"/>
  <c r="BY2119" i="35"/>
  <c r="BZ2119" i="35"/>
  <c r="CA2119" i="35"/>
  <c r="CB2119" i="35"/>
  <c r="CC2119" i="35"/>
  <c r="CD2119" i="35"/>
  <c r="AK138" i="35"/>
  <c r="AK153" i="35"/>
  <c r="AK2149" i="35"/>
  <c r="AK2179" i="35"/>
  <c r="AL2134" i="35"/>
  <c r="AL2164" i="35"/>
  <c r="AL2179" i="35"/>
  <c r="AM2134" i="35"/>
  <c r="AM2164" i="35"/>
  <c r="AM2179" i="35"/>
  <c r="AN2134" i="35"/>
  <c r="AN2164" i="35"/>
  <c r="AN2179" i="35"/>
  <c r="AO2134" i="35"/>
  <c r="AO2164" i="35"/>
  <c r="AO2179" i="35"/>
  <c r="AP2134" i="35"/>
  <c r="AP2164" i="35"/>
  <c r="AP2179" i="35"/>
  <c r="AQ2134" i="35"/>
  <c r="AQ2164" i="35"/>
  <c r="AQ2179" i="35"/>
  <c r="AR2134" i="35"/>
  <c r="AR2164" i="35"/>
  <c r="AR2179" i="35"/>
  <c r="AS2134" i="35"/>
  <c r="AS2164" i="35"/>
  <c r="AS2179" i="35"/>
  <c r="AT2134" i="35"/>
  <c r="AT2164" i="35"/>
  <c r="AT2179" i="35"/>
  <c r="AU2134" i="35"/>
  <c r="AU2164" i="35"/>
  <c r="AU2179" i="35"/>
  <c r="AV2134" i="35"/>
  <c r="AV2164" i="35"/>
  <c r="AV2179" i="35"/>
  <c r="AW2134" i="35"/>
  <c r="AW2164" i="35"/>
  <c r="AW2179" i="35"/>
  <c r="AX2134" i="35"/>
  <c r="AX2164" i="35"/>
  <c r="AX2179" i="35"/>
  <c r="AY2134" i="35"/>
  <c r="AY2164" i="35"/>
  <c r="AY2179" i="35"/>
  <c r="AZ2134" i="35"/>
  <c r="AZ2164" i="35"/>
  <c r="AZ2179" i="35"/>
  <c r="BA2134" i="35"/>
  <c r="BA2164" i="35"/>
  <c r="BA2179" i="35"/>
  <c r="BB2134" i="35"/>
  <c r="BB2164" i="35"/>
  <c r="BB2179" i="35"/>
  <c r="BC2134" i="35"/>
  <c r="BC2164" i="35"/>
  <c r="BC2179" i="35"/>
  <c r="BD2134" i="35"/>
  <c r="BD2164" i="35"/>
  <c r="BD2179" i="35"/>
  <c r="BE2134" i="35"/>
  <c r="BE2164" i="35"/>
  <c r="BE2179" i="35"/>
  <c r="BF2134" i="35"/>
  <c r="BF2164" i="35"/>
  <c r="BF2179" i="35"/>
  <c r="BG2134" i="35"/>
  <c r="BG2164" i="35"/>
  <c r="BG2179" i="35"/>
  <c r="BH2134" i="35"/>
  <c r="BH2164" i="35"/>
  <c r="BH2179" i="35"/>
  <c r="BI2134" i="35"/>
  <c r="BI2164" i="35"/>
  <c r="BI2179" i="35"/>
  <c r="BJ2134" i="35"/>
  <c r="BJ2164" i="35"/>
  <c r="BJ2179" i="35"/>
  <c r="BK2134" i="35"/>
  <c r="BK2164" i="35"/>
  <c r="BK2179" i="35"/>
  <c r="BL2134" i="35"/>
  <c r="BL2164" i="35"/>
  <c r="BL2179" i="35"/>
  <c r="BM2134" i="35"/>
  <c r="BM2164" i="35"/>
  <c r="BM2179" i="35"/>
  <c r="BN2134" i="35"/>
  <c r="BN2164" i="35"/>
  <c r="BN2179" i="35"/>
  <c r="BO2134" i="35"/>
  <c r="BO2164" i="35"/>
  <c r="BO2179" i="35"/>
  <c r="BP2134" i="35"/>
  <c r="BP2164" i="35"/>
  <c r="BP2179" i="35"/>
  <c r="BQ2134" i="35"/>
  <c r="BQ2164" i="35"/>
  <c r="BQ2179" i="35"/>
  <c r="BR2134" i="35"/>
  <c r="BR2164" i="35"/>
  <c r="BR2179" i="35"/>
  <c r="BS2134" i="35"/>
  <c r="BS2164" i="35"/>
  <c r="BS2179" i="35"/>
  <c r="BT2134" i="35"/>
  <c r="BT2164" i="35"/>
  <c r="BT2179" i="35"/>
  <c r="BU2134" i="35"/>
  <c r="BU2164" i="35"/>
  <c r="BU2179" i="35"/>
  <c r="BV2134" i="35"/>
  <c r="BV2164" i="35"/>
  <c r="BV2179" i="35"/>
  <c r="BW2134" i="35"/>
  <c r="BW2164" i="35"/>
  <c r="BW2179" i="35"/>
  <c r="BX2134" i="35"/>
  <c r="BX2164" i="35"/>
  <c r="BX2179" i="35"/>
  <c r="BY2134" i="35"/>
  <c r="BY2164" i="35"/>
  <c r="BY2179" i="35"/>
  <c r="BZ2134" i="35"/>
  <c r="BZ2164" i="35"/>
  <c r="BZ2179" i="35"/>
  <c r="CA2134" i="35"/>
  <c r="CA2164" i="35"/>
  <c r="CA2179" i="35"/>
  <c r="CB2134" i="35"/>
  <c r="CB2164" i="35"/>
  <c r="CB2179" i="35"/>
  <c r="CC2134" i="35"/>
  <c r="CC2164" i="35"/>
  <c r="CC2179" i="35"/>
  <c r="CD2134" i="35"/>
  <c r="CD2164" i="35"/>
  <c r="AN2195" i="35"/>
  <c r="AO2195" i="35"/>
  <c r="AP2195" i="35"/>
  <c r="AQ2195" i="35"/>
  <c r="AR2195" i="35"/>
  <c r="AS2195" i="35"/>
  <c r="AT2195" i="35"/>
  <c r="AU2195" i="35"/>
  <c r="AV2195" i="35"/>
  <c r="AW2195" i="35"/>
  <c r="AX2195" i="35"/>
  <c r="AY2195" i="35"/>
  <c r="AZ2195" i="35"/>
  <c r="BA2195" i="35"/>
  <c r="BB2195" i="35"/>
  <c r="BC2195" i="35"/>
  <c r="BD2195" i="35"/>
  <c r="BE2195" i="35"/>
  <c r="BF2195" i="35"/>
  <c r="BG2195" i="35"/>
  <c r="BH2195" i="35"/>
  <c r="BI2195" i="35"/>
  <c r="BJ2195" i="35"/>
  <c r="BK2195" i="35"/>
  <c r="BL2195" i="35"/>
  <c r="BM2195" i="35"/>
  <c r="BN2195" i="35"/>
  <c r="BO2195" i="35"/>
  <c r="BP2195" i="35"/>
  <c r="BQ2195" i="35"/>
  <c r="BR2195" i="35"/>
  <c r="BS2195" i="35"/>
  <c r="BT2195" i="35"/>
  <c r="BU2195" i="35"/>
  <c r="BV2195" i="35"/>
  <c r="BW2195" i="35"/>
  <c r="BX2195" i="35"/>
  <c r="BY2195" i="35"/>
  <c r="BZ2195" i="35"/>
  <c r="CA2195" i="35"/>
  <c r="CB2195" i="35"/>
  <c r="CC2195" i="35"/>
  <c r="CD2195" i="35"/>
  <c r="O130" i="26"/>
  <c r="AI123" i="35"/>
  <c r="P130" i="26"/>
  <c r="AJ123" i="35"/>
  <c r="Q130" i="26"/>
  <c r="AK123" i="35"/>
  <c r="R130" i="26"/>
  <c r="AL123" i="35"/>
  <c r="AL138" i="35"/>
  <c r="AL153" i="35"/>
  <c r="AL2225" i="35"/>
  <c r="AL2255" i="35"/>
  <c r="AM2210" i="35"/>
  <c r="AM2240" i="35"/>
  <c r="AM2255" i="35"/>
  <c r="AN2210" i="35"/>
  <c r="AN2240" i="35"/>
  <c r="AN2255" i="35"/>
  <c r="AO2210" i="35"/>
  <c r="AO2240" i="35"/>
  <c r="AO2255" i="35"/>
  <c r="AP2210" i="35"/>
  <c r="AP2240" i="35"/>
  <c r="AP2255" i="35"/>
  <c r="AQ2210" i="35"/>
  <c r="AQ2240" i="35"/>
  <c r="AQ2255" i="35"/>
  <c r="AR2210" i="35"/>
  <c r="AR2240" i="35"/>
  <c r="AR2255" i="35"/>
  <c r="AS2210" i="35"/>
  <c r="AS2240" i="35"/>
  <c r="AS2255" i="35"/>
  <c r="AT2210" i="35"/>
  <c r="AT2240" i="35"/>
  <c r="AT2255" i="35"/>
  <c r="AU2210" i="35"/>
  <c r="AU2240" i="35"/>
  <c r="AU2255" i="35"/>
  <c r="AV2210" i="35"/>
  <c r="AV2240" i="35"/>
  <c r="AV2255" i="35"/>
  <c r="AW2210" i="35"/>
  <c r="AW2240" i="35"/>
  <c r="AW2255" i="35"/>
  <c r="AX2210" i="35"/>
  <c r="AX2240" i="35"/>
  <c r="AX2255" i="35"/>
  <c r="AY2210" i="35"/>
  <c r="AY2240" i="35"/>
  <c r="AY2255" i="35"/>
  <c r="AZ2210" i="35"/>
  <c r="AZ2240" i="35"/>
  <c r="AZ2255" i="35"/>
  <c r="BA2210" i="35"/>
  <c r="BA2240" i="35"/>
  <c r="BA2255" i="35"/>
  <c r="BB2210" i="35"/>
  <c r="BB2240" i="35"/>
  <c r="BB2255" i="35"/>
  <c r="BC2210" i="35"/>
  <c r="BC2240" i="35"/>
  <c r="BC2255" i="35"/>
  <c r="BD2210" i="35"/>
  <c r="BD2240" i="35"/>
  <c r="BD2255" i="35"/>
  <c r="BE2210" i="35"/>
  <c r="BE2240" i="35"/>
  <c r="BE2255" i="35"/>
  <c r="BF2210" i="35"/>
  <c r="BF2240" i="35"/>
  <c r="BF2255" i="35"/>
  <c r="BG2210" i="35"/>
  <c r="BG2240" i="35"/>
  <c r="BG2255" i="35"/>
  <c r="BH2210" i="35"/>
  <c r="BH2240" i="35"/>
  <c r="BH2255" i="35"/>
  <c r="BI2210" i="35"/>
  <c r="BI2240" i="35"/>
  <c r="BI2255" i="35"/>
  <c r="BJ2210" i="35"/>
  <c r="BJ2240" i="35"/>
  <c r="BJ2255" i="35"/>
  <c r="BK2210" i="35"/>
  <c r="BK2240" i="35"/>
  <c r="BK2255" i="35"/>
  <c r="BL2210" i="35"/>
  <c r="BL2240" i="35"/>
  <c r="BL2255" i="35"/>
  <c r="BM2210" i="35"/>
  <c r="BM2240" i="35"/>
  <c r="BM2255" i="35"/>
  <c r="BN2210" i="35"/>
  <c r="BN2240" i="35"/>
  <c r="BN2255" i="35"/>
  <c r="BO2210" i="35"/>
  <c r="BO2240" i="35"/>
  <c r="BO2255" i="35"/>
  <c r="BP2210" i="35"/>
  <c r="BP2240" i="35"/>
  <c r="BP2255" i="35"/>
  <c r="BQ2210" i="35"/>
  <c r="BQ2240" i="35"/>
  <c r="BQ2255" i="35"/>
  <c r="BR2210" i="35"/>
  <c r="BR2240" i="35"/>
  <c r="BR2255" i="35"/>
  <c r="BS2210" i="35"/>
  <c r="BS2240" i="35"/>
  <c r="BS2255" i="35"/>
  <c r="BT2210" i="35"/>
  <c r="BT2240" i="35"/>
  <c r="BT2255" i="35"/>
  <c r="BU2210" i="35"/>
  <c r="BU2240" i="35"/>
  <c r="BU2255" i="35"/>
  <c r="BV2210" i="35"/>
  <c r="BV2240" i="35"/>
  <c r="BV2255" i="35"/>
  <c r="BW2210" i="35"/>
  <c r="BW2240" i="35"/>
  <c r="BW2255" i="35"/>
  <c r="BX2210" i="35"/>
  <c r="BX2240" i="35"/>
  <c r="BX2255" i="35"/>
  <c r="BY2210" i="35"/>
  <c r="BY2240" i="35"/>
  <c r="BY2255" i="35"/>
  <c r="BZ2210" i="35"/>
  <c r="BZ2240" i="35"/>
  <c r="BZ2255" i="35"/>
  <c r="CA2210" i="35"/>
  <c r="CA2240" i="35"/>
  <c r="CA2255" i="35"/>
  <c r="CB2210" i="35"/>
  <c r="CB2240" i="35"/>
  <c r="CB2255" i="35"/>
  <c r="CC2210" i="35"/>
  <c r="CC2240" i="35"/>
  <c r="CC2255" i="35"/>
  <c r="CD2210" i="35"/>
  <c r="CD2240" i="35"/>
  <c r="AO2271" i="35"/>
  <c r="AP2271" i="35"/>
  <c r="AQ2271" i="35"/>
  <c r="AR2271" i="35"/>
  <c r="AS2271" i="35"/>
  <c r="AT2271" i="35"/>
  <c r="AU2271" i="35"/>
  <c r="AV2271" i="35"/>
  <c r="AW2271" i="35"/>
  <c r="AX2271" i="35"/>
  <c r="AY2271" i="35"/>
  <c r="AZ2271" i="35"/>
  <c r="BA2271" i="35"/>
  <c r="BB2271" i="35"/>
  <c r="BC2271" i="35"/>
  <c r="BD2271" i="35"/>
  <c r="BE2271" i="35"/>
  <c r="BF2271" i="35"/>
  <c r="BG2271" i="35"/>
  <c r="BH2271" i="35"/>
  <c r="BI2271" i="35"/>
  <c r="BJ2271" i="35"/>
  <c r="BK2271" i="35"/>
  <c r="BL2271" i="35"/>
  <c r="BM2271" i="35"/>
  <c r="BN2271" i="35"/>
  <c r="BO2271" i="35"/>
  <c r="BP2271" i="35"/>
  <c r="BQ2271" i="35"/>
  <c r="BR2271" i="35"/>
  <c r="BS2271" i="35"/>
  <c r="BT2271" i="35"/>
  <c r="BU2271" i="35"/>
  <c r="BV2271" i="35"/>
  <c r="BW2271" i="35"/>
  <c r="BX2271" i="35"/>
  <c r="BY2271" i="35"/>
  <c r="BZ2271" i="35"/>
  <c r="CA2271" i="35"/>
  <c r="CB2271" i="35"/>
  <c r="CC2271" i="35"/>
  <c r="CD2271" i="35"/>
  <c r="AM138" i="35"/>
  <c r="AM153" i="35"/>
  <c r="AM2301" i="35"/>
  <c r="AM2331" i="35"/>
  <c r="AN2286" i="35"/>
  <c r="AN2316" i="35"/>
  <c r="AN2331" i="35"/>
  <c r="AO2286" i="35"/>
  <c r="AO2316" i="35"/>
  <c r="AO2331" i="35"/>
  <c r="AP2286" i="35"/>
  <c r="AP2316" i="35"/>
  <c r="AP2331" i="35"/>
  <c r="AQ2286" i="35"/>
  <c r="AQ2316" i="35"/>
  <c r="AQ2331" i="35"/>
  <c r="AR2286" i="35"/>
  <c r="AR2316" i="35"/>
  <c r="AR2331" i="35"/>
  <c r="AS2286" i="35"/>
  <c r="AS2316" i="35"/>
  <c r="AS2331" i="35"/>
  <c r="AT2286" i="35"/>
  <c r="AT2316" i="35"/>
  <c r="AT2331" i="35"/>
  <c r="AU2286" i="35"/>
  <c r="AU2316" i="35"/>
  <c r="AU2331" i="35"/>
  <c r="AV2286" i="35"/>
  <c r="AV2316" i="35"/>
  <c r="AV2331" i="35"/>
  <c r="AW2286" i="35"/>
  <c r="AW2316" i="35"/>
  <c r="AW2331" i="35"/>
  <c r="AX2286" i="35"/>
  <c r="AX2316" i="35"/>
  <c r="AX2331" i="35"/>
  <c r="AY2286" i="35"/>
  <c r="AY2316" i="35"/>
  <c r="AY2331" i="35"/>
  <c r="AZ2286" i="35"/>
  <c r="AZ2316" i="35"/>
  <c r="AZ2331" i="35"/>
  <c r="BA2286" i="35"/>
  <c r="BA2316" i="35"/>
  <c r="BA2331" i="35"/>
  <c r="BB2286" i="35"/>
  <c r="BB2316" i="35"/>
  <c r="BB2331" i="35"/>
  <c r="BC2286" i="35"/>
  <c r="BC2316" i="35"/>
  <c r="BC2331" i="35"/>
  <c r="BD2286" i="35"/>
  <c r="BD2316" i="35"/>
  <c r="BD2331" i="35"/>
  <c r="BE2286" i="35"/>
  <c r="BE2316" i="35"/>
  <c r="BE2331" i="35"/>
  <c r="BF2286" i="35"/>
  <c r="BF2316" i="35"/>
  <c r="BF2331" i="35"/>
  <c r="BG2286" i="35"/>
  <c r="BG2316" i="35"/>
  <c r="BG2331" i="35"/>
  <c r="BH2286" i="35"/>
  <c r="BH2316" i="35"/>
  <c r="BH2331" i="35"/>
  <c r="BI2286" i="35"/>
  <c r="BI2316" i="35"/>
  <c r="BI2331" i="35"/>
  <c r="BJ2286" i="35"/>
  <c r="BJ2316" i="35"/>
  <c r="BJ2331" i="35"/>
  <c r="BK2286" i="35"/>
  <c r="BK2316" i="35"/>
  <c r="BK2331" i="35"/>
  <c r="BL2286" i="35"/>
  <c r="BL2316" i="35"/>
  <c r="BL2331" i="35"/>
  <c r="BM2286" i="35"/>
  <c r="BM2316" i="35"/>
  <c r="BM2331" i="35"/>
  <c r="BN2286" i="35"/>
  <c r="BN2316" i="35"/>
  <c r="BN2331" i="35"/>
  <c r="BO2286" i="35"/>
  <c r="BO2316" i="35"/>
  <c r="BO2331" i="35"/>
  <c r="BP2286" i="35"/>
  <c r="BP2316" i="35"/>
  <c r="BP2331" i="35"/>
  <c r="BQ2286" i="35"/>
  <c r="BQ2316" i="35"/>
  <c r="BQ2331" i="35"/>
  <c r="BR2286" i="35"/>
  <c r="BR2316" i="35"/>
  <c r="BR2331" i="35"/>
  <c r="BS2286" i="35"/>
  <c r="BS2316" i="35"/>
  <c r="BS2331" i="35"/>
  <c r="BT2286" i="35"/>
  <c r="BT2316" i="35"/>
  <c r="BT2331" i="35"/>
  <c r="BU2286" i="35"/>
  <c r="BU2316" i="35"/>
  <c r="BU2331" i="35"/>
  <c r="BV2286" i="35"/>
  <c r="BV2316" i="35"/>
  <c r="BV2331" i="35"/>
  <c r="BW2286" i="35"/>
  <c r="BW2316" i="35"/>
  <c r="BW2331" i="35"/>
  <c r="BX2286" i="35"/>
  <c r="BX2316" i="35"/>
  <c r="BX2331" i="35"/>
  <c r="BY2286" i="35"/>
  <c r="BY2316" i="35"/>
  <c r="BY2331" i="35"/>
  <c r="BZ2286" i="35"/>
  <c r="BZ2316" i="35"/>
  <c r="BZ2331" i="35"/>
  <c r="CA2286" i="35"/>
  <c r="CA2316" i="35"/>
  <c r="CA2331" i="35"/>
  <c r="CB2286" i="35"/>
  <c r="CB2316" i="35"/>
  <c r="CB2331" i="35"/>
  <c r="CC2286" i="35"/>
  <c r="CC2316" i="35"/>
  <c r="CC2331" i="35"/>
  <c r="CD2286" i="35"/>
  <c r="CD2316" i="35"/>
  <c r="AP2347" i="35"/>
  <c r="AQ2347" i="35"/>
  <c r="AR2347" i="35"/>
  <c r="AS2347" i="35"/>
  <c r="AT2347" i="35"/>
  <c r="AU2347" i="35"/>
  <c r="AV2347" i="35"/>
  <c r="AW2347" i="35"/>
  <c r="AX2347" i="35"/>
  <c r="AY2347" i="35"/>
  <c r="AZ2347" i="35"/>
  <c r="BA2347" i="35"/>
  <c r="BB2347" i="35"/>
  <c r="BC2347" i="35"/>
  <c r="BD2347" i="35"/>
  <c r="BE2347" i="35"/>
  <c r="BF2347" i="35"/>
  <c r="BG2347" i="35"/>
  <c r="BH2347" i="35"/>
  <c r="BI2347" i="35"/>
  <c r="BJ2347" i="35"/>
  <c r="BK2347" i="35"/>
  <c r="BL2347" i="35"/>
  <c r="BM2347" i="35"/>
  <c r="BN2347" i="35"/>
  <c r="BO2347" i="35"/>
  <c r="BP2347" i="35"/>
  <c r="BQ2347" i="35"/>
  <c r="BR2347" i="35"/>
  <c r="BS2347" i="35"/>
  <c r="BT2347" i="35"/>
  <c r="BU2347" i="35"/>
  <c r="BV2347" i="35"/>
  <c r="BW2347" i="35"/>
  <c r="BX2347" i="35"/>
  <c r="BY2347" i="35"/>
  <c r="BZ2347" i="35"/>
  <c r="CA2347" i="35"/>
  <c r="CB2347" i="35"/>
  <c r="CC2347" i="35"/>
  <c r="CD2347" i="35"/>
  <c r="AN138" i="35"/>
  <c r="AN153" i="35"/>
  <c r="AN2377" i="35"/>
  <c r="AN2407" i="35"/>
  <c r="AO2362" i="35"/>
  <c r="AO2392" i="35"/>
  <c r="AO2407" i="35"/>
  <c r="AP2362" i="35"/>
  <c r="AP2392" i="35"/>
  <c r="AP2407" i="35"/>
  <c r="AQ2362" i="35"/>
  <c r="AQ2392" i="35"/>
  <c r="AQ2407" i="35"/>
  <c r="AR2362" i="35"/>
  <c r="AR2392" i="35"/>
  <c r="AR2407" i="35"/>
  <c r="AS2362" i="35"/>
  <c r="AS2392" i="35"/>
  <c r="AS2407" i="35"/>
  <c r="AT2362" i="35"/>
  <c r="AT2392" i="35"/>
  <c r="AT2407" i="35"/>
  <c r="AU2362" i="35"/>
  <c r="AU2392" i="35"/>
  <c r="AU2407" i="35"/>
  <c r="AV2362" i="35"/>
  <c r="AV2392" i="35"/>
  <c r="AV2407" i="35"/>
  <c r="AW2362" i="35"/>
  <c r="AW2392" i="35"/>
  <c r="AW2407" i="35"/>
  <c r="AX2362" i="35"/>
  <c r="AX2392" i="35"/>
  <c r="AX2407" i="35"/>
  <c r="AY2362" i="35"/>
  <c r="AY2392" i="35"/>
  <c r="AY2407" i="35"/>
  <c r="AZ2362" i="35"/>
  <c r="AZ2392" i="35"/>
  <c r="AZ2407" i="35"/>
  <c r="BA2362" i="35"/>
  <c r="BA2392" i="35"/>
  <c r="BA2407" i="35"/>
  <c r="BB2362" i="35"/>
  <c r="BB2392" i="35"/>
  <c r="BB2407" i="35"/>
  <c r="BC2362" i="35"/>
  <c r="BC2392" i="35"/>
  <c r="BC2407" i="35"/>
  <c r="BD2362" i="35"/>
  <c r="BD2392" i="35"/>
  <c r="BD2407" i="35"/>
  <c r="BE2362" i="35"/>
  <c r="BE2392" i="35"/>
  <c r="BE2407" i="35"/>
  <c r="BF2362" i="35"/>
  <c r="BF2392" i="35"/>
  <c r="BF2407" i="35"/>
  <c r="BG2362" i="35"/>
  <c r="BG2392" i="35"/>
  <c r="BG2407" i="35"/>
  <c r="BH2362" i="35"/>
  <c r="BH2392" i="35"/>
  <c r="BH2407" i="35"/>
  <c r="BI2362" i="35"/>
  <c r="BI2392" i="35"/>
  <c r="BI2407" i="35"/>
  <c r="BJ2362" i="35"/>
  <c r="BJ2392" i="35"/>
  <c r="BJ2407" i="35"/>
  <c r="BK2362" i="35"/>
  <c r="BK2392" i="35"/>
  <c r="BK2407" i="35"/>
  <c r="BL2362" i="35"/>
  <c r="BL2392" i="35"/>
  <c r="BL2407" i="35"/>
  <c r="BM2362" i="35"/>
  <c r="BM2392" i="35"/>
  <c r="BM2407" i="35"/>
  <c r="BN2362" i="35"/>
  <c r="BN2392" i="35"/>
  <c r="BN2407" i="35"/>
  <c r="BO2362" i="35"/>
  <c r="BO2392" i="35"/>
  <c r="BO2407" i="35"/>
  <c r="BP2362" i="35"/>
  <c r="BP2392" i="35"/>
  <c r="BP2407" i="35"/>
  <c r="BQ2362" i="35"/>
  <c r="BQ2392" i="35"/>
  <c r="BQ2407" i="35"/>
  <c r="BR2362" i="35"/>
  <c r="BR2392" i="35"/>
  <c r="BR2407" i="35"/>
  <c r="BS2362" i="35"/>
  <c r="BS2392" i="35"/>
  <c r="BS2407" i="35"/>
  <c r="BT2362" i="35"/>
  <c r="BT2392" i="35"/>
  <c r="BT2407" i="35"/>
  <c r="BU2362" i="35"/>
  <c r="BU2392" i="35"/>
  <c r="BU2407" i="35"/>
  <c r="BV2362" i="35"/>
  <c r="BV2392" i="35"/>
  <c r="BV2407" i="35"/>
  <c r="BW2362" i="35"/>
  <c r="BW2392" i="35"/>
  <c r="BW2407" i="35"/>
  <c r="BX2362" i="35"/>
  <c r="BX2392" i="35"/>
  <c r="BX2407" i="35"/>
  <c r="BY2362" i="35"/>
  <c r="BY2392" i="35"/>
  <c r="BY2407" i="35"/>
  <c r="BZ2362" i="35"/>
  <c r="BZ2392" i="35"/>
  <c r="BZ2407" i="35"/>
  <c r="CA2362" i="35"/>
  <c r="CA2392" i="35"/>
  <c r="CA2407" i="35"/>
  <c r="CB2362" i="35"/>
  <c r="CB2392" i="35"/>
  <c r="CB2407" i="35"/>
  <c r="CC2362" i="35"/>
  <c r="CC2392" i="35"/>
  <c r="CC2407" i="35"/>
  <c r="CD2362" i="35"/>
  <c r="CD2392" i="35"/>
  <c r="AQ2423" i="35"/>
  <c r="AR2423" i="35"/>
  <c r="AS2423" i="35"/>
  <c r="AT2423" i="35"/>
  <c r="AU2423" i="35"/>
  <c r="AV2423" i="35"/>
  <c r="AW2423" i="35"/>
  <c r="AX2423" i="35"/>
  <c r="AY2423" i="35"/>
  <c r="AZ2423" i="35"/>
  <c r="BA2423" i="35"/>
  <c r="BB2423" i="35"/>
  <c r="BC2423" i="35"/>
  <c r="BD2423" i="35"/>
  <c r="BE2423" i="35"/>
  <c r="BF2423" i="35"/>
  <c r="BG2423" i="35"/>
  <c r="BH2423" i="35"/>
  <c r="BI2423" i="35"/>
  <c r="BJ2423" i="35"/>
  <c r="BK2423" i="35"/>
  <c r="BL2423" i="35"/>
  <c r="BM2423" i="35"/>
  <c r="BN2423" i="35"/>
  <c r="BO2423" i="35"/>
  <c r="BP2423" i="35"/>
  <c r="BQ2423" i="35"/>
  <c r="BR2423" i="35"/>
  <c r="BS2423" i="35"/>
  <c r="BT2423" i="35"/>
  <c r="BU2423" i="35"/>
  <c r="BV2423" i="35"/>
  <c r="BW2423" i="35"/>
  <c r="BX2423" i="35"/>
  <c r="BY2423" i="35"/>
  <c r="BZ2423" i="35"/>
  <c r="CA2423" i="35"/>
  <c r="CB2423" i="35"/>
  <c r="CC2423" i="35"/>
  <c r="CD2423" i="35"/>
  <c r="AO138" i="35"/>
  <c r="AO153" i="35"/>
  <c r="AO2453" i="35"/>
  <c r="AO2483" i="35"/>
  <c r="AP2438" i="35"/>
  <c r="AP2468" i="35"/>
  <c r="AP2483" i="35"/>
  <c r="AQ2438" i="35"/>
  <c r="AQ2468" i="35"/>
  <c r="AQ2483" i="35"/>
  <c r="AR2438" i="35"/>
  <c r="AR2468" i="35"/>
  <c r="AR2483" i="35"/>
  <c r="AS2438" i="35"/>
  <c r="AS2468" i="35"/>
  <c r="AS2483" i="35"/>
  <c r="AT2438" i="35"/>
  <c r="AT2468" i="35"/>
  <c r="AT2483" i="35"/>
  <c r="AU2438" i="35"/>
  <c r="AU2468" i="35"/>
  <c r="AU2483" i="35"/>
  <c r="AV2438" i="35"/>
  <c r="AV2468" i="35"/>
  <c r="AV2483" i="35"/>
  <c r="AW2438" i="35"/>
  <c r="AW2468" i="35"/>
  <c r="AW2483" i="35"/>
  <c r="AX2438" i="35"/>
  <c r="AX2468" i="35"/>
  <c r="AX2483" i="35"/>
  <c r="AY2438" i="35"/>
  <c r="AY2468" i="35"/>
  <c r="AY2483" i="35"/>
  <c r="AZ2438" i="35"/>
  <c r="AZ2468" i="35"/>
  <c r="AZ2483" i="35"/>
  <c r="BA2438" i="35"/>
  <c r="BA2468" i="35"/>
  <c r="BA2483" i="35"/>
  <c r="BB2438" i="35"/>
  <c r="BB2468" i="35"/>
  <c r="BB2483" i="35"/>
  <c r="BC2438" i="35"/>
  <c r="BC2468" i="35"/>
  <c r="BC2483" i="35"/>
  <c r="BD2438" i="35"/>
  <c r="BD2468" i="35"/>
  <c r="BD2483" i="35"/>
  <c r="BE2438" i="35"/>
  <c r="BE2468" i="35"/>
  <c r="BE2483" i="35"/>
  <c r="BF2438" i="35"/>
  <c r="BF2468" i="35"/>
  <c r="BF2483" i="35"/>
  <c r="BG2438" i="35"/>
  <c r="BG2468" i="35"/>
  <c r="BG2483" i="35"/>
  <c r="BH2438" i="35"/>
  <c r="BH2468" i="35"/>
  <c r="BH2483" i="35"/>
  <c r="BI2438" i="35"/>
  <c r="BI2468" i="35"/>
  <c r="BI2483" i="35"/>
  <c r="BJ2438" i="35"/>
  <c r="BJ2468" i="35"/>
  <c r="BJ2483" i="35"/>
  <c r="BK2438" i="35"/>
  <c r="BK2468" i="35"/>
  <c r="BK2483" i="35"/>
  <c r="BL2438" i="35"/>
  <c r="BL2468" i="35"/>
  <c r="BL2483" i="35"/>
  <c r="BM2438" i="35"/>
  <c r="BM2468" i="35"/>
  <c r="BM2483" i="35"/>
  <c r="BN2438" i="35"/>
  <c r="BN2468" i="35"/>
  <c r="BN2483" i="35"/>
  <c r="BO2438" i="35"/>
  <c r="BO2468" i="35"/>
  <c r="BO2483" i="35"/>
  <c r="BP2438" i="35"/>
  <c r="BP2468" i="35"/>
  <c r="BP2483" i="35"/>
  <c r="BQ2438" i="35"/>
  <c r="BQ2468" i="35"/>
  <c r="BQ2483" i="35"/>
  <c r="BR2438" i="35"/>
  <c r="BR2468" i="35"/>
  <c r="BR2483" i="35"/>
  <c r="BS2438" i="35"/>
  <c r="BS2468" i="35"/>
  <c r="BS2483" i="35"/>
  <c r="BT2438" i="35"/>
  <c r="BT2468" i="35"/>
  <c r="BT2483" i="35"/>
  <c r="BU2438" i="35"/>
  <c r="BU2468" i="35"/>
  <c r="BU2483" i="35"/>
  <c r="BV2438" i="35"/>
  <c r="BV2468" i="35"/>
  <c r="BV2483" i="35"/>
  <c r="BW2438" i="35"/>
  <c r="BW2468" i="35"/>
  <c r="BW2483" i="35"/>
  <c r="BX2438" i="35"/>
  <c r="BX2468" i="35"/>
  <c r="BX2483" i="35"/>
  <c r="BY2438" i="35"/>
  <c r="BY2468" i="35"/>
  <c r="BY2483" i="35"/>
  <c r="BZ2438" i="35"/>
  <c r="BZ2468" i="35"/>
  <c r="BZ2483" i="35"/>
  <c r="CA2438" i="35"/>
  <c r="CA2468" i="35"/>
  <c r="CA2483" i="35"/>
  <c r="CB2438" i="35"/>
  <c r="CB2468" i="35"/>
  <c r="CB2483" i="35"/>
  <c r="CC2438" i="35"/>
  <c r="CC2468" i="35"/>
  <c r="CC2483" i="35"/>
  <c r="CD2438" i="35"/>
  <c r="CD2468" i="35"/>
  <c r="AR2499" i="35"/>
  <c r="AS2499" i="35"/>
  <c r="AT2499" i="35"/>
  <c r="AU2499" i="35"/>
  <c r="AV2499" i="35"/>
  <c r="AW2499" i="35"/>
  <c r="AX2499" i="35"/>
  <c r="AY2499" i="35"/>
  <c r="AZ2499" i="35"/>
  <c r="BA2499" i="35"/>
  <c r="BB2499" i="35"/>
  <c r="BC2499" i="35"/>
  <c r="BD2499" i="35"/>
  <c r="BE2499" i="35"/>
  <c r="BF2499" i="35"/>
  <c r="BG2499" i="35"/>
  <c r="BH2499" i="35"/>
  <c r="BI2499" i="35"/>
  <c r="BJ2499" i="35"/>
  <c r="BK2499" i="35"/>
  <c r="BL2499" i="35"/>
  <c r="BM2499" i="35"/>
  <c r="BN2499" i="35"/>
  <c r="BO2499" i="35"/>
  <c r="BP2499" i="35"/>
  <c r="BQ2499" i="35"/>
  <c r="BR2499" i="35"/>
  <c r="BS2499" i="35"/>
  <c r="BT2499" i="35"/>
  <c r="BU2499" i="35"/>
  <c r="BV2499" i="35"/>
  <c r="BW2499" i="35"/>
  <c r="BX2499" i="35"/>
  <c r="BY2499" i="35"/>
  <c r="BZ2499" i="35"/>
  <c r="CA2499" i="35"/>
  <c r="CB2499" i="35"/>
  <c r="CC2499" i="35"/>
  <c r="CD2499" i="35"/>
  <c r="S130" i="26"/>
  <c r="AM123" i="35"/>
  <c r="T130" i="26"/>
  <c r="AN123" i="35"/>
  <c r="U130" i="26"/>
  <c r="AO123" i="35"/>
  <c r="V130" i="26"/>
  <c r="AP123" i="35"/>
  <c r="AP138" i="35"/>
  <c r="AP153" i="35"/>
  <c r="AP2529" i="35"/>
  <c r="AP2559" i="35"/>
  <c r="AQ2514" i="35"/>
  <c r="AQ2544" i="35"/>
  <c r="AQ2559" i="35"/>
  <c r="AR2514" i="35"/>
  <c r="AR2544" i="35"/>
  <c r="AR2559" i="35"/>
  <c r="AS2514" i="35"/>
  <c r="AS2544" i="35"/>
  <c r="AS2559" i="35"/>
  <c r="AT2514" i="35"/>
  <c r="AT2544" i="35"/>
  <c r="AT2559" i="35"/>
  <c r="AU2514" i="35"/>
  <c r="AU2544" i="35"/>
  <c r="AU2559" i="35"/>
  <c r="AV2514" i="35"/>
  <c r="AV2544" i="35"/>
  <c r="AV2559" i="35"/>
  <c r="AW2514" i="35"/>
  <c r="AW2544" i="35"/>
  <c r="AW2559" i="35"/>
  <c r="AX2514" i="35"/>
  <c r="AX2544" i="35"/>
  <c r="AX2559" i="35"/>
  <c r="AY2514" i="35"/>
  <c r="AY2544" i="35"/>
  <c r="AY2559" i="35"/>
  <c r="AZ2514" i="35"/>
  <c r="AZ2544" i="35"/>
  <c r="AZ2559" i="35"/>
  <c r="BA2514" i="35"/>
  <c r="BA2544" i="35"/>
  <c r="BA2559" i="35"/>
  <c r="BB2514" i="35"/>
  <c r="BB2544" i="35"/>
  <c r="BB2559" i="35"/>
  <c r="BC2514" i="35"/>
  <c r="BC2544" i="35"/>
  <c r="BC2559" i="35"/>
  <c r="BD2514" i="35"/>
  <c r="BD2544" i="35"/>
  <c r="BD2559" i="35"/>
  <c r="BE2514" i="35"/>
  <c r="BE2544" i="35"/>
  <c r="BE2559" i="35"/>
  <c r="BF2514" i="35"/>
  <c r="BF2544" i="35"/>
  <c r="BF2559" i="35"/>
  <c r="BG2514" i="35"/>
  <c r="BG2544" i="35"/>
  <c r="BG2559" i="35"/>
  <c r="BH2514" i="35"/>
  <c r="BH2544" i="35"/>
  <c r="BH2559" i="35"/>
  <c r="BI2514" i="35"/>
  <c r="BI2544" i="35"/>
  <c r="BI2559" i="35"/>
  <c r="BJ2514" i="35"/>
  <c r="BJ2544" i="35"/>
  <c r="BJ2559" i="35"/>
  <c r="BK2514" i="35"/>
  <c r="BK2544" i="35"/>
  <c r="BK2559" i="35"/>
  <c r="BL2514" i="35"/>
  <c r="BL2544" i="35"/>
  <c r="BL2559" i="35"/>
  <c r="BM2514" i="35"/>
  <c r="BM2544" i="35"/>
  <c r="BM2559" i="35"/>
  <c r="BN2514" i="35"/>
  <c r="BN2544" i="35"/>
  <c r="BN2559" i="35"/>
  <c r="BO2514" i="35"/>
  <c r="BO2544" i="35"/>
  <c r="BO2559" i="35"/>
  <c r="BP2514" i="35"/>
  <c r="BP2544" i="35"/>
  <c r="BP2559" i="35"/>
  <c r="BQ2514" i="35"/>
  <c r="BQ2544" i="35"/>
  <c r="BQ2559" i="35"/>
  <c r="BR2514" i="35"/>
  <c r="BR2544" i="35"/>
  <c r="BR2559" i="35"/>
  <c r="BS2514" i="35"/>
  <c r="BS2544" i="35"/>
  <c r="BS2559" i="35"/>
  <c r="BT2514" i="35"/>
  <c r="BT2544" i="35"/>
  <c r="BT2559" i="35"/>
  <c r="BU2514" i="35"/>
  <c r="BU2544" i="35"/>
  <c r="BU2559" i="35"/>
  <c r="BV2514" i="35"/>
  <c r="BV2544" i="35"/>
  <c r="BV2559" i="35"/>
  <c r="BW2514" i="35"/>
  <c r="BW2544" i="35"/>
  <c r="BW2559" i="35"/>
  <c r="BX2514" i="35"/>
  <c r="BX2544" i="35"/>
  <c r="BX2559" i="35"/>
  <c r="BY2514" i="35"/>
  <c r="BY2544" i="35"/>
  <c r="BY2559" i="35"/>
  <c r="BZ2514" i="35"/>
  <c r="BZ2544" i="35"/>
  <c r="BZ2559" i="35"/>
  <c r="CA2514" i="35"/>
  <c r="CA2544" i="35"/>
  <c r="CA2559" i="35"/>
  <c r="CB2514" i="35"/>
  <c r="CB2544" i="35"/>
  <c r="CB2559" i="35"/>
  <c r="CC2514" i="35"/>
  <c r="CC2544" i="35"/>
  <c r="CC2559" i="35"/>
  <c r="CD2514" i="35"/>
  <c r="CD2544" i="35"/>
  <c r="AS2575" i="35"/>
  <c r="AT2575" i="35"/>
  <c r="AU2575" i="35"/>
  <c r="AV2575" i="35"/>
  <c r="AW2575" i="35"/>
  <c r="AX2575" i="35"/>
  <c r="AY2575" i="35"/>
  <c r="AZ2575" i="35"/>
  <c r="BA2575" i="35"/>
  <c r="BB2575" i="35"/>
  <c r="BC2575" i="35"/>
  <c r="BD2575" i="35"/>
  <c r="BE2575" i="35"/>
  <c r="BF2575" i="35"/>
  <c r="BG2575" i="35"/>
  <c r="BH2575" i="35"/>
  <c r="BI2575" i="35"/>
  <c r="BJ2575" i="35"/>
  <c r="BK2575" i="35"/>
  <c r="BL2575" i="35"/>
  <c r="BM2575" i="35"/>
  <c r="BN2575" i="35"/>
  <c r="BO2575" i="35"/>
  <c r="BP2575" i="35"/>
  <c r="BQ2575" i="35"/>
  <c r="BR2575" i="35"/>
  <c r="BS2575" i="35"/>
  <c r="BT2575" i="35"/>
  <c r="BU2575" i="35"/>
  <c r="BV2575" i="35"/>
  <c r="BW2575" i="35"/>
  <c r="BX2575" i="35"/>
  <c r="BY2575" i="35"/>
  <c r="BZ2575" i="35"/>
  <c r="CA2575" i="35"/>
  <c r="CB2575" i="35"/>
  <c r="CC2575" i="35"/>
  <c r="CD2575" i="35"/>
  <c r="AQ138" i="35"/>
  <c r="AQ153" i="35"/>
  <c r="AQ2605" i="35"/>
  <c r="AQ2635" i="35"/>
  <c r="AR2590" i="35"/>
  <c r="AR2620" i="35"/>
  <c r="AR2635" i="35"/>
  <c r="AS2590" i="35"/>
  <c r="AS2620" i="35"/>
  <c r="AS2635" i="35"/>
  <c r="AT2590" i="35"/>
  <c r="AT2620" i="35"/>
  <c r="AT2635" i="35"/>
  <c r="AU2590" i="35"/>
  <c r="AU2620" i="35"/>
  <c r="AU2635" i="35"/>
  <c r="AV2590" i="35"/>
  <c r="AV2620" i="35"/>
  <c r="AV2635" i="35"/>
  <c r="AW2590" i="35"/>
  <c r="AW2620" i="35"/>
  <c r="AW2635" i="35"/>
  <c r="AX2590" i="35"/>
  <c r="AX2620" i="35"/>
  <c r="AX2635" i="35"/>
  <c r="AY2590" i="35"/>
  <c r="AY2620" i="35"/>
  <c r="AY2635" i="35"/>
  <c r="AZ2590" i="35"/>
  <c r="AZ2620" i="35"/>
  <c r="AZ2635" i="35"/>
  <c r="BA2590" i="35"/>
  <c r="BA2620" i="35"/>
  <c r="BA2635" i="35"/>
  <c r="BB2590" i="35"/>
  <c r="BB2620" i="35"/>
  <c r="BB2635" i="35"/>
  <c r="BC2590" i="35"/>
  <c r="BC2620" i="35"/>
  <c r="BC2635" i="35"/>
  <c r="BD2590" i="35"/>
  <c r="BD2620" i="35"/>
  <c r="BD2635" i="35"/>
  <c r="BE2590" i="35"/>
  <c r="BE2620" i="35"/>
  <c r="BE2635" i="35"/>
  <c r="BF2590" i="35"/>
  <c r="BF2620" i="35"/>
  <c r="BF2635" i="35"/>
  <c r="BG2590" i="35"/>
  <c r="BG2620" i="35"/>
  <c r="BG2635" i="35"/>
  <c r="BH2590" i="35"/>
  <c r="BH2620" i="35"/>
  <c r="BH2635" i="35"/>
  <c r="BI2590" i="35"/>
  <c r="BI2620" i="35"/>
  <c r="BI2635" i="35"/>
  <c r="BJ2590" i="35"/>
  <c r="BJ2620" i="35"/>
  <c r="BJ2635" i="35"/>
  <c r="BK2590" i="35"/>
  <c r="BK2620" i="35"/>
  <c r="BK2635" i="35"/>
  <c r="BL2590" i="35"/>
  <c r="BL2620" i="35"/>
  <c r="BL2635" i="35"/>
  <c r="BM2590" i="35"/>
  <c r="BM2620" i="35"/>
  <c r="BM2635" i="35"/>
  <c r="BN2590" i="35"/>
  <c r="BN2620" i="35"/>
  <c r="BN2635" i="35"/>
  <c r="BO2590" i="35"/>
  <c r="BO2620" i="35"/>
  <c r="BO2635" i="35"/>
  <c r="BP2590" i="35"/>
  <c r="BP2620" i="35"/>
  <c r="BP2635" i="35"/>
  <c r="BQ2590" i="35"/>
  <c r="BQ2620" i="35"/>
  <c r="BQ2635" i="35"/>
  <c r="BR2590" i="35"/>
  <c r="BR2620" i="35"/>
  <c r="BR2635" i="35"/>
  <c r="BS2590" i="35"/>
  <c r="BS2620" i="35"/>
  <c r="BS2635" i="35"/>
  <c r="BT2590" i="35"/>
  <c r="BT2620" i="35"/>
  <c r="BT2635" i="35"/>
  <c r="BU2590" i="35"/>
  <c r="BU2620" i="35"/>
  <c r="BU2635" i="35"/>
  <c r="BV2590" i="35"/>
  <c r="BV2620" i="35"/>
  <c r="BV2635" i="35"/>
  <c r="BW2590" i="35"/>
  <c r="BW2620" i="35"/>
  <c r="BW2635" i="35"/>
  <c r="BX2590" i="35"/>
  <c r="BX2620" i="35"/>
  <c r="BX2635" i="35"/>
  <c r="BY2590" i="35"/>
  <c r="BY2620" i="35"/>
  <c r="BY2635" i="35"/>
  <c r="BZ2590" i="35"/>
  <c r="BZ2620" i="35"/>
  <c r="BZ2635" i="35"/>
  <c r="CA2590" i="35"/>
  <c r="CA2620" i="35"/>
  <c r="CA2635" i="35"/>
  <c r="CB2590" i="35"/>
  <c r="CB2620" i="35"/>
  <c r="CB2635" i="35"/>
  <c r="CC2590" i="35"/>
  <c r="CC2620" i="35"/>
  <c r="CC2635" i="35"/>
  <c r="CD2590" i="35"/>
  <c r="CD2620" i="35"/>
  <c r="AT2651" i="35"/>
  <c r="AU2651" i="35"/>
  <c r="AV2651" i="35"/>
  <c r="AW2651" i="35"/>
  <c r="AX2651" i="35"/>
  <c r="AY2651" i="35"/>
  <c r="AZ2651" i="35"/>
  <c r="BA2651" i="35"/>
  <c r="BB2651" i="35"/>
  <c r="BC2651" i="35"/>
  <c r="BD2651" i="35"/>
  <c r="BE2651" i="35"/>
  <c r="BF2651" i="35"/>
  <c r="BG2651" i="35"/>
  <c r="BH2651" i="35"/>
  <c r="BI2651" i="35"/>
  <c r="BJ2651" i="35"/>
  <c r="BK2651" i="35"/>
  <c r="BL2651" i="35"/>
  <c r="BM2651" i="35"/>
  <c r="BN2651" i="35"/>
  <c r="BO2651" i="35"/>
  <c r="BP2651" i="35"/>
  <c r="BQ2651" i="35"/>
  <c r="BR2651" i="35"/>
  <c r="BS2651" i="35"/>
  <c r="BT2651" i="35"/>
  <c r="BU2651" i="35"/>
  <c r="BV2651" i="35"/>
  <c r="BW2651" i="35"/>
  <c r="BX2651" i="35"/>
  <c r="BY2651" i="35"/>
  <c r="BZ2651" i="35"/>
  <c r="CA2651" i="35"/>
  <c r="CB2651" i="35"/>
  <c r="CC2651" i="35"/>
  <c r="CD2651" i="35"/>
  <c r="AR138" i="35"/>
  <c r="AR153" i="35"/>
  <c r="AR2681" i="35"/>
  <c r="AR2711" i="35"/>
  <c r="AS2666" i="35"/>
  <c r="AS2696" i="35"/>
  <c r="AS2711" i="35"/>
  <c r="AT2666" i="35"/>
  <c r="AT2696" i="35"/>
  <c r="AT2711" i="35"/>
  <c r="AU2666" i="35"/>
  <c r="AU2696" i="35"/>
  <c r="AU2711" i="35"/>
  <c r="AV2666" i="35"/>
  <c r="AV2696" i="35"/>
  <c r="AV2711" i="35"/>
  <c r="AW2666" i="35"/>
  <c r="AW2696" i="35"/>
  <c r="AW2711" i="35"/>
  <c r="AX2666" i="35"/>
  <c r="AX2696" i="35"/>
  <c r="AX2711" i="35"/>
  <c r="AY2666" i="35"/>
  <c r="AY2696" i="35"/>
  <c r="AY2711" i="35"/>
  <c r="AZ2666" i="35"/>
  <c r="AZ2696" i="35"/>
  <c r="AZ2711" i="35"/>
  <c r="BA2666" i="35"/>
  <c r="BA2696" i="35"/>
  <c r="BA2711" i="35"/>
  <c r="BB2666" i="35"/>
  <c r="BB2696" i="35"/>
  <c r="BB2711" i="35"/>
  <c r="BC2666" i="35"/>
  <c r="BC2696" i="35"/>
  <c r="BC2711" i="35"/>
  <c r="BD2666" i="35"/>
  <c r="BD2696" i="35"/>
  <c r="BD2711" i="35"/>
  <c r="BE2666" i="35"/>
  <c r="BE2696" i="35"/>
  <c r="BE2711" i="35"/>
  <c r="BF2666" i="35"/>
  <c r="BF2696" i="35"/>
  <c r="BF2711" i="35"/>
  <c r="BG2666" i="35"/>
  <c r="BG2696" i="35"/>
  <c r="BG2711" i="35"/>
  <c r="BH2666" i="35"/>
  <c r="BH2696" i="35"/>
  <c r="BH2711" i="35"/>
  <c r="BI2666" i="35"/>
  <c r="BI2696" i="35"/>
  <c r="BI2711" i="35"/>
  <c r="BJ2666" i="35"/>
  <c r="BJ2696" i="35"/>
  <c r="BJ2711" i="35"/>
  <c r="BK2666" i="35"/>
  <c r="BK2696" i="35"/>
  <c r="BK2711" i="35"/>
  <c r="BL2666" i="35"/>
  <c r="BL2696" i="35"/>
  <c r="BL2711" i="35"/>
  <c r="BM2666" i="35"/>
  <c r="BM2696" i="35"/>
  <c r="BM2711" i="35"/>
  <c r="BN2666" i="35"/>
  <c r="BN2696" i="35"/>
  <c r="BN2711" i="35"/>
  <c r="BO2666" i="35"/>
  <c r="BO2696" i="35"/>
  <c r="BO2711" i="35"/>
  <c r="BP2666" i="35"/>
  <c r="BP2696" i="35"/>
  <c r="BP2711" i="35"/>
  <c r="BQ2666" i="35"/>
  <c r="BQ2696" i="35"/>
  <c r="BQ2711" i="35"/>
  <c r="BR2666" i="35"/>
  <c r="BR2696" i="35"/>
  <c r="BR2711" i="35"/>
  <c r="BS2666" i="35"/>
  <c r="BS2696" i="35"/>
  <c r="BS2711" i="35"/>
  <c r="BT2666" i="35"/>
  <c r="BT2696" i="35"/>
  <c r="BT2711" i="35"/>
  <c r="BU2666" i="35"/>
  <c r="BU2696" i="35"/>
  <c r="BU2711" i="35"/>
  <c r="BV2666" i="35"/>
  <c r="BV2696" i="35"/>
  <c r="BV2711" i="35"/>
  <c r="BW2666" i="35"/>
  <c r="BW2696" i="35"/>
  <c r="BW2711" i="35"/>
  <c r="BX2666" i="35"/>
  <c r="BX2696" i="35"/>
  <c r="BX2711" i="35"/>
  <c r="BY2666" i="35"/>
  <c r="BY2696" i="35"/>
  <c r="BY2711" i="35"/>
  <c r="BZ2666" i="35"/>
  <c r="BZ2696" i="35"/>
  <c r="BZ2711" i="35"/>
  <c r="CA2666" i="35"/>
  <c r="CA2696" i="35"/>
  <c r="CA2711" i="35"/>
  <c r="CB2666" i="35"/>
  <c r="CB2696" i="35"/>
  <c r="CB2711" i="35"/>
  <c r="CC2666" i="35"/>
  <c r="CC2696" i="35"/>
  <c r="CC2711" i="35"/>
  <c r="CD2666" i="35"/>
  <c r="CD2696" i="35"/>
  <c r="AU2727" i="35"/>
  <c r="AV2727" i="35"/>
  <c r="AW2727" i="35"/>
  <c r="AX2727" i="35"/>
  <c r="AY2727" i="35"/>
  <c r="AZ2727" i="35"/>
  <c r="BA2727" i="35"/>
  <c r="BB2727" i="35"/>
  <c r="BC2727" i="35"/>
  <c r="BD2727" i="35"/>
  <c r="BE2727" i="35"/>
  <c r="BF2727" i="35"/>
  <c r="BG2727" i="35"/>
  <c r="BH2727" i="35"/>
  <c r="BI2727" i="35"/>
  <c r="BJ2727" i="35"/>
  <c r="BK2727" i="35"/>
  <c r="BL2727" i="35"/>
  <c r="BM2727" i="35"/>
  <c r="BN2727" i="35"/>
  <c r="BO2727" i="35"/>
  <c r="BP2727" i="35"/>
  <c r="BQ2727" i="35"/>
  <c r="BR2727" i="35"/>
  <c r="BS2727" i="35"/>
  <c r="BT2727" i="35"/>
  <c r="BU2727" i="35"/>
  <c r="BV2727" i="35"/>
  <c r="BW2727" i="35"/>
  <c r="BX2727" i="35"/>
  <c r="BY2727" i="35"/>
  <c r="BZ2727" i="35"/>
  <c r="CA2727" i="35"/>
  <c r="CB2727" i="35"/>
  <c r="CC2727" i="35"/>
  <c r="CD2727" i="35"/>
  <c r="AS138" i="35"/>
  <c r="AS153" i="35"/>
  <c r="AS2757" i="35"/>
  <c r="AS2787" i="35"/>
  <c r="AT2742" i="35"/>
  <c r="AT2772" i="35"/>
  <c r="AT2787" i="35"/>
  <c r="AU2742" i="35"/>
  <c r="AU2772" i="35"/>
  <c r="AU2787" i="35"/>
  <c r="AV2742" i="35"/>
  <c r="AV2772" i="35"/>
  <c r="AV2787" i="35"/>
  <c r="AW2742" i="35"/>
  <c r="AW2772" i="35"/>
  <c r="AW2787" i="35"/>
  <c r="AX2742" i="35"/>
  <c r="AX2772" i="35"/>
  <c r="AX2787" i="35"/>
  <c r="AY2742" i="35"/>
  <c r="AY2772" i="35"/>
  <c r="AY2787" i="35"/>
  <c r="AZ2742" i="35"/>
  <c r="AZ2772" i="35"/>
  <c r="AZ2787" i="35"/>
  <c r="BA2742" i="35"/>
  <c r="BA2772" i="35"/>
  <c r="BA2787" i="35"/>
  <c r="BB2742" i="35"/>
  <c r="BB2772" i="35"/>
  <c r="BB2787" i="35"/>
  <c r="BC2742" i="35"/>
  <c r="BC2772" i="35"/>
  <c r="BC2787" i="35"/>
  <c r="BD2742" i="35"/>
  <c r="BD2772" i="35"/>
  <c r="BD2787" i="35"/>
  <c r="BE2742" i="35"/>
  <c r="BE2772" i="35"/>
  <c r="BE2787" i="35"/>
  <c r="BF2742" i="35"/>
  <c r="BF2772" i="35"/>
  <c r="BF2787" i="35"/>
  <c r="BG2742" i="35"/>
  <c r="BG2772" i="35"/>
  <c r="BG2787" i="35"/>
  <c r="BH2742" i="35"/>
  <c r="BH2772" i="35"/>
  <c r="BH2787" i="35"/>
  <c r="BI2742" i="35"/>
  <c r="BI2772" i="35"/>
  <c r="BI2787" i="35"/>
  <c r="BJ2742" i="35"/>
  <c r="BJ2772" i="35"/>
  <c r="BJ2787" i="35"/>
  <c r="BK2742" i="35"/>
  <c r="BK2772" i="35"/>
  <c r="BK2787" i="35"/>
  <c r="BL2742" i="35"/>
  <c r="BL2772" i="35"/>
  <c r="BL2787" i="35"/>
  <c r="BM2742" i="35"/>
  <c r="BM2772" i="35"/>
  <c r="BM2787" i="35"/>
  <c r="BN2742" i="35"/>
  <c r="BN2772" i="35"/>
  <c r="BN2787" i="35"/>
  <c r="BO2742" i="35"/>
  <c r="BO2772" i="35"/>
  <c r="BO2787" i="35"/>
  <c r="BP2742" i="35"/>
  <c r="BP2772" i="35"/>
  <c r="BP2787" i="35"/>
  <c r="BQ2742" i="35"/>
  <c r="BQ2772" i="35"/>
  <c r="BQ2787" i="35"/>
  <c r="BR2742" i="35"/>
  <c r="BR2772" i="35"/>
  <c r="BR2787" i="35"/>
  <c r="BS2742" i="35"/>
  <c r="BS2772" i="35"/>
  <c r="BS2787" i="35"/>
  <c r="BT2742" i="35"/>
  <c r="BT2772" i="35"/>
  <c r="BT2787" i="35"/>
  <c r="BU2742" i="35"/>
  <c r="BU2772" i="35"/>
  <c r="BU2787" i="35"/>
  <c r="BV2742" i="35"/>
  <c r="BV2772" i="35"/>
  <c r="BV2787" i="35"/>
  <c r="BW2742" i="35"/>
  <c r="BW2772" i="35"/>
  <c r="BW2787" i="35"/>
  <c r="BX2742" i="35"/>
  <c r="BX2772" i="35"/>
  <c r="BX2787" i="35"/>
  <c r="BY2742" i="35"/>
  <c r="BY2772" i="35"/>
  <c r="BY2787" i="35"/>
  <c r="BZ2742" i="35"/>
  <c r="BZ2772" i="35"/>
  <c r="BZ2787" i="35"/>
  <c r="CA2742" i="35"/>
  <c r="CA2772" i="35"/>
  <c r="CA2787" i="35"/>
  <c r="CB2742" i="35"/>
  <c r="CB2772" i="35"/>
  <c r="CB2787" i="35"/>
  <c r="CC2742" i="35"/>
  <c r="CC2772" i="35"/>
  <c r="CC2787" i="35"/>
  <c r="CD2742" i="35"/>
  <c r="CD2772" i="35"/>
  <c r="AV2803" i="35"/>
  <c r="AW2803" i="35"/>
  <c r="AX2803" i="35"/>
  <c r="AY2803" i="35"/>
  <c r="AZ2803" i="35"/>
  <c r="BA2803" i="35"/>
  <c r="BB2803" i="35"/>
  <c r="BC2803" i="35"/>
  <c r="BD2803" i="35"/>
  <c r="BE2803" i="35"/>
  <c r="BF2803" i="35"/>
  <c r="BG2803" i="35"/>
  <c r="BH2803" i="35"/>
  <c r="BI2803" i="35"/>
  <c r="BJ2803" i="35"/>
  <c r="BK2803" i="35"/>
  <c r="BL2803" i="35"/>
  <c r="BM2803" i="35"/>
  <c r="BN2803" i="35"/>
  <c r="BO2803" i="35"/>
  <c r="BP2803" i="35"/>
  <c r="BQ2803" i="35"/>
  <c r="BR2803" i="35"/>
  <c r="BS2803" i="35"/>
  <c r="BT2803" i="35"/>
  <c r="BU2803" i="35"/>
  <c r="BV2803" i="35"/>
  <c r="BW2803" i="35"/>
  <c r="BX2803" i="35"/>
  <c r="BY2803" i="35"/>
  <c r="BZ2803" i="35"/>
  <c r="CA2803" i="35"/>
  <c r="CB2803" i="35"/>
  <c r="CC2803" i="35"/>
  <c r="CD2803" i="35"/>
  <c r="W130" i="26"/>
  <c r="AQ123" i="35"/>
  <c r="X130" i="26"/>
  <c r="AR123" i="35"/>
  <c r="Y130" i="26"/>
  <c r="AS123" i="35"/>
  <c r="Z130" i="26"/>
  <c r="AT123" i="35"/>
  <c r="AT138" i="35"/>
  <c r="AT153" i="35"/>
  <c r="AT2833" i="35"/>
  <c r="AT2863" i="35"/>
  <c r="AU2818" i="35"/>
  <c r="AU2848" i="35"/>
  <c r="AU2863" i="35"/>
  <c r="AV2818" i="35"/>
  <c r="AV2848" i="35"/>
  <c r="AV2863" i="35"/>
  <c r="AW2818" i="35"/>
  <c r="AW2848" i="35"/>
  <c r="AW2863" i="35"/>
  <c r="AX2818" i="35"/>
  <c r="AX2848" i="35"/>
  <c r="AX2863" i="35"/>
  <c r="AY2818" i="35"/>
  <c r="AY2848" i="35"/>
  <c r="AY2863" i="35"/>
  <c r="AZ2818" i="35"/>
  <c r="AZ2848" i="35"/>
  <c r="AZ2863" i="35"/>
  <c r="BA2818" i="35"/>
  <c r="BA2848" i="35"/>
  <c r="BA2863" i="35"/>
  <c r="BB2818" i="35"/>
  <c r="BB2848" i="35"/>
  <c r="BB2863" i="35"/>
  <c r="BC2818" i="35"/>
  <c r="BC2848" i="35"/>
  <c r="BC2863" i="35"/>
  <c r="BD2818" i="35"/>
  <c r="BD2848" i="35"/>
  <c r="BD2863" i="35"/>
  <c r="BE2818" i="35"/>
  <c r="BE2848" i="35"/>
  <c r="BE2863" i="35"/>
  <c r="BF2818" i="35"/>
  <c r="BF2848" i="35"/>
  <c r="BF2863" i="35"/>
  <c r="BG2818" i="35"/>
  <c r="BG2848" i="35"/>
  <c r="BG2863" i="35"/>
  <c r="BH2818" i="35"/>
  <c r="BH2848" i="35"/>
  <c r="BH2863" i="35"/>
  <c r="BI2818" i="35"/>
  <c r="BI2848" i="35"/>
  <c r="BI2863" i="35"/>
  <c r="BJ2818" i="35"/>
  <c r="BJ2848" i="35"/>
  <c r="BJ2863" i="35"/>
  <c r="BK2818" i="35"/>
  <c r="BK2848" i="35"/>
  <c r="BK2863" i="35"/>
  <c r="BL2818" i="35"/>
  <c r="BL2848" i="35"/>
  <c r="BL2863" i="35"/>
  <c r="BM2818" i="35"/>
  <c r="BM2848" i="35"/>
  <c r="BM2863" i="35"/>
  <c r="BN2818" i="35"/>
  <c r="BN2848" i="35"/>
  <c r="BN2863" i="35"/>
  <c r="BO2818" i="35"/>
  <c r="BO2848" i="35"/>
  <c r="BO2863" i="35"/>
  <c r="BP2818" i="35"/>
  <c r="BP2848" i="35"/>
  <c r="BP2863" i="35"/>
  <c r="BQ2818" i="35"/>
  <c r="BQ2848" i="35"/>
  <c r="BQ2863" i="35"/>
  <c r="BR2818" i="35"/>
  <c r="BR2848" i="35"/>
  <c r="BR2863" i="35"/>
  <c r="BS2818" i="35"/>
  <c r="BS2848" i="35"/>
  <c r="BS2863" i="35"/>
  <c r="BT2818" i="35"/>
  <c r="BT2848" i="35"/>
  <c r="BT2863" i="35"/>
  <c r="BU2818" i="35"/>
  <c r="BU2848" i="35"/>
  <c r="BU2863" i="35"/>
  <c r="BV2818" i="35"/>
  <c r="BV2848" i="35"/>
  <c r="BV2863" i="35"/>
  <c r="BW2818" i="35"/>
  <c r="BW2848" i="35"/>
  <c r="BW2863" i="35"/>
  <c r="BX2818" i="35"/>
  <c r="BX2848" i="35"/>
  <c r="BX2863" i="35"/>
  <c r="BY2818" i="35"/>
  <c r="BY2848" i="35"/>
  <c r="BY2863" i="35"/>
  <c r="BZ2818" i="35"/>
  <c r="BZ2848" i="35"/>
  <c r="BZ2863" i="35"/>
  <c r="CA2818" i="35"/>
  <c r="CA2848" i="35"/>
  <c r="CA2863" i="35"/>
  <c r="CB2818" i="35"/>
  <c r="CB2848" i="35"/>
  <c r="CB2863" i="35"/>
  <c r="CC2818" i="35"/>
  <c r="CC2848" i="35"/>
  <c r="CC2863" i="35"/>
  <c r="CD2818" i="35"/>
  <c r="CD2848" i="35"/>
  <c r="AW2879" i="35"/>
  <c r="AX2879" i="35"/>
  <c r="AY2879" i="35"/>
  <c r="AZ2879" i="35"/>
  <c r="BA2879" i="35"/>
  <c r="BB2879" i="35"/>
  <c r="BC2879" i="35"/>
  <c r="BD2879" i="35"/>
  <c r="BE2879" i="35"/>
  <c r="BF2879" i="35"/>
  <c r="BG2879" i="35"/>
  <c r="BH2879" i="35"/>
  <c r="BI2879" i="35"/>
  <c r="BJ2879" i="35"/>
  <c r="BK2879" i="35"/>
  <c r="BL2879" i="35"/>
  <c r="BM2879" i="35"/>
  <c r="BN2879" i="35"/>
  <c r="BO2879" i="35"/>
  <c r="BP2879" i="35"/>
  <c r="BQ2879" i="35"/>
  <c r="BR2879" i="35"/>
  <c r="BS2879" i="35"/>
  <c r="BT2879" i="35"/>
  <c r="BU2879" i="35"/>
  <c r="BV2879" i="35"/>
  <c r="BW2879" i="35"/>
  <c r="BX2879" i="35"/>
  <c r="BY2879" i="35"/>
  <c r="BZ2879" i="35"/>
  <c r="CA2879" i="35"/>
  <c r="CB2879" i="35"/>
  <c r="CC2879" i="35"/>
  <c r="CD2879" i="35"/>
  <c r="AU138" i="35"/>
  <c r="AU153" i="35"/>
  <c r="AU2909" i="35"/>
  <c r="AU2939" i="35"/>
  <c r="AV2894" i="35"/>
  <c r="AV2924" i="35"/>
  <c r="AV2939" i="35"/>
  <c r="AW2894" i="35"/>
  <c r="AW2924" i="35"/>
  <c r="AW2939" i="35"/>
  <c r="AX2894" i="35"/>
  <c r="AX2924" i="35"/>
  <c r="AX2939" i="35"/>
  <c r="AY2894" i="35"/>
  <c r="AY2924" i="35"/>
  <c r="AY2939" i="35"/>
  <c r="AZ2894" i="35"/>
  <c r="AZ2924" i="35"/>
  <c r="AZ2939" i="35"/>
  <c r="BA2894" i="35"/>
  <c r="BA2924" i="35"/>
  <c r="BA2939" i="35"/>
  <c r="BB2894" i="35"/>
  <c r="BB2924" i="35"/>
  <c r="BB2939" i="35"/>
  <c r="BC2894" i="35"/>
  <c r="BC2924" i="35"/>
  <c r="BC2939" i="35"/>
  <c r="BD2894" i="35"/>
  <c r="BD2924" i="35"/>
  <c r="BD2939" i="35"/>
  <c r="BE2894" i="35"/>
  <c r="BE2924" i="35"/>
  <c r="BE2939" i="35"/>
  <c r="BF2894" i="35"/>
  <c r="BF2924" i="35"/>
  <c r="BF2939" i="35"/>
  <c r="BG2894" i="35"/>
  <c r="BG2924" i="35"/>
  <c r="BG2939" i="35"/>
  <c r="BH2894" i="35"/>
  <c r="BH2924" i="35"/>
  <c r="BH2939" i="35"/>
  <c r="BI2894" i="35"/>
  <c r="BI2924" i="35"/>
  <c r="BI2939" i="35"/>
  <c r="BJ2894" i="35"/>
  <c r="BJ2924" i="35"/>
  <c r="BJ2939" i="35"/>
  <c r="BK2894" i="35"/>
  <c r="BK2924" i="35"/>
  <c r="BK2939" i="35"/>
  <c r="BL2894" i="35"/>
  <c r="BL2924" i="35"/>
  <c r="BL2939" i="35"/>
  <c r="BM2894" i="35"/>
  <c r="BM2924" i="35"/>
  <c r="BM2939" i="35"/>
  <c r="BN2894" i="35"/>
  <c r="BN2924" i="35"/>
  <c r="BN2939" i="35"/>
  <c r="BO2894" i="35"/>
  <c r="BO2924" i="35"/>
  <c r="BO2939" i="35"/>
  <c r="BP2894" i="35"/>
  <c r="BP2924" i="35"/>
  <c r="BP2939" i="35"/>
  <c r="BQ2894" i="35"/>
  <c r="BQ2924" i="35"/>
  <c r="BQ2939" i="35"/>
  <c r="BR2894" i="35"/>
  <c r="BR2924" i="35"/>
  <c r="BR2939" i="35"/>
  <c r="BS2894" i="35"/>
  <c r="BS2924" i="35"/>
  <c r="BS2939" i="35"/>
  <c r="BT2894" i="35"/>
  <c r="BT2924" i="35"/>
  <c r="BT2939" i="35"/>
  <c r="BU2894" i="35"/>
  <c r="BU2924" i="35"/>
  <c r="BU2939" i="35"/>
  <c r="BV2894" i="35"/>
  <c r="BV2924" i="35"/>
  <c r="BV2939" i="35"/>
  <c r="BW2894" i="35"/>
  <c r="BW2924" i="35"/>
  <c r="BW2939" i="35"/>
  <c r="BX2894" i="35"/>
  <c r="BX2924" i="35"/>
  <c r="BX2939" i="35"/>
  <c r="BY2894" i="35"/>
  <c r="BY2924" i="35"/>
  <c r="BY2939" i="35"/>
  <c r="BZ2894" i="35"/>
  <c r="BZ2924" i="35"/>
  <c r="BZ2939" i="35"/>
  <c r="CA2894" i="35"/>
  <c r="CA2924" i="35"/>
  <c r="CA2939" i="35"/>
  <c r="CB2894" i="35"/>
  <c r="CB2924" i="35"/>
  <c r="CB2939" i="35"/>
  <c r="CC2894" i="35"/>
  <c r="CC2924" i="35"/>
  <c r="CC2939" i="35"/>
  <c r="CD2894" i="35"/>
  <c r="CD2924" i="35"/>
  <c r="AX2955" i="35"/>
  <c r="AY2955" i="35"/>
  <c r="AZ2955" i="35"/>
  <c r="BA2955" i="35"/>
  <c r="BB2955" i="35"/>
  <c r="BC2955" i="35"/>
  <c r="BD2955" i="35"/>
  <c r="BE2955" i="35"/>
  <c r="BF2955" i="35"/>
  <c r="BG2955" i="35"/>
  <c r="BH2955" i="35"/>
  <c r="BI2955" i="35"/>
  <c r="BJ2955" i="35"/>
  <c r="BK2955" i="35"/>
  <c r="BL2955" i="35"/>
  <c r="BM2955" i="35"/>
  <c r="BN2955" i="35"/>
  <c r="BO2955" i="35"/>
  <c r="BP2955" i="35"/>
  <c r="BQ2955" i="35"/>
  <c r="BR2955" i="35"/>
  <c r="BS2955" i="35"/>
  <c r="BT2955" i="35"/>
  <c r="BU2955" i="35"/>
  <c r="BV2955" i="35"/>
  <c r="BW2955" i="35"/>
  <c r="BX2955" i="35"/>
  <c r="BY2955" i="35"/>
  <c r="BZ2955" i="35"/>
  <c r="CA2955" i="35"/>
  <c r="CB2955" i="35"/>
  <c r="CC2955" i="35"/>
  <c r="CD2955" i="35"/>
  <c r="AV138" i="35"/>
  <c r="AV153" i="35"/>
  <c r="AV2985" i="35"/>
  <c r="AV3015" i="35"/>
  <c r="AW2970" i="35"/>
  <c r="AW3000" i="35"/>
  <c r="AW3015" i="35"/>
  <c r="AX2970" i="35"/>
  <c r="AX3000" i="35"/>
  <c r="AX3015" i="35"/>
  <c r="AY2970" i="35"/>
  <c r="AY3000" i="35"/>
  <c r="AY3015" i="35"/>
  <c r="AZ2970" i="35"/>
  <c r="AZ3000" i="35"/>
  <c r="AZ3015" i="35"/>
  <c r="BA2970" i="35"/>
  <c r="BA3000" i="35"/>
  <c r="BA3015" i="35"/>
  <c r="BB2970" i="35"/>
  <c r="BB3000" i="35"/>
  <c r="BB3015" i="35"/>
  <c r="BC2970" i="35"/>
  <c r="BC3000" i="35"/>
  <c r="BC3015" i="35"/>
  <c r="BD2970" i="35"/>
  <c r="BD3000" i="35"/>
  <c r="BD3015" i="35"/>
  <c r="BE2970" i="35"/>
  <c r="BE3000" i="35"/>
  <c r="BE3015" i="35"/>
  <c r="BF2970" i="35"/>
  <c r="BF3000" i="35"/>
  <c r="BF3015" i="35"/>
  <c r="BG2970" i="35"/>
  <c r="BG3000" i="35"/>
  <c r="BG3015" i="35"/>
  <c r="BH2970" i="35"/>
  <c r="BH3000" i="35"/>
  <c r="BH3015" i="35"/>
  <c r="BI2970" i="35"/>
  <c r="BI3000" i="35"/>
  <c r="BI3015" i="35"/>
  <c r="BJ2970" i="35"/>
  <c r="BJ3000" i="35"/>
  <c r="BJ3015" i="35"/>
  <c r="BK2970" i="35"/>
  <c r="BK3000" i="35"/>
  <c r="BK3015" i="35"/>
  <c r="BL2970" i="35"/>
  <c r="BL3000" i="35"/>
  <c r="BL3015" i="35"/>
  <c r="BM2970" i="35"/>
  <c r="BM3000" i="35"/>
  <c r="BM3015" i="35"/>
  <c r="BN2970" i="35"/>
  <c r="BN3000" i="35"/>
  <c r="BN3015" i="35"/>
  <c r="BO2970" i="35"/>
  <c r="BO3000" i="35"/>
  <c r="BO3015" i="35"/>
  <c r="BP2970" i="35"/>
  <c r="BP3000" i="35"/>
  <c r="BP3015" i="35"/>
  <c r="BQ2970" i="35"/>
  <c r="BQ3000" i="35"/>
  <c r="BQ3015" i="35"/>
  <c r="BR2970" i="35"/>
  <c r="BR3000" i="35"/>
  <c r="BR3015" i="35"/>
  <c r="BS2970" i="35"/>
  <c r="BS3000" i="35"/>
  <c r="BS3015" i="35"/>
  <c r="BT2970" i="35"/>
  <c r="BT3000" i="35"/>
  <c r="BT3015" i="35"/>
  <c r="BU2970" i="35"/>
  <c r="BU3000" i="35"/>
  <c r="BU3015" i="35"/>
  <c r="BV2970" i="35"/>
  <c r="BV3000" i="35"/>
  <c r="BV3015" i="35"/>
  <c r="BW2970" i="35"/>
  <c r="BW3000" i="35"/>
  <c r="BW3015" i="35"/>
  <c r="BX2970" i="35"/>
  <c r="BX3000" i="35"/>
  <c r="BX3015" i="35"/>
  <c r="BY2970" i="35"/>
  <c r="BY3000" i="35"/>
  <c r="BY3015" i="35"/>
  <c r="BZ2970" i="35"/>
  <c r="BZ3000" i="35"/>
  <c r="BZ3015" i="35"/>
  <c r="CA2970" i="35"/>
  <c r="CA3000" i="35"/>
  <c r="CA3015" i="35"/>
  <c r="CB2970" i="35"/>
  <c r="CB3000" i="35"/>
  <c r="CB3015" i="35"/>
  <c r="CC2970" i="35"/>
  <c r="CC3000" i="35"/>
  <c r="CC3015" i="35"/>
  <c r="CD2970" i="35"/>
  <c r="CD3000" i="35"/>
  <c r="AY3031" i="35"/>
  <c r="AZ3031" i="35"/>
  <c r="BA3031" i="35"/>
  <c r="BB3031" i="35"/>
  <c r="BC3031" i="35"/>
  <c r="BD3031" i="35"/>
  <c r="BE3031" i="35"/>
  <c r="BF3031" i="35"/>
  <c r="BG3031" i="35"/>
  <c r="BH3031" i="35"/>
  <c r="BI3031" i="35"/>
  <c r="BJ3031" i="35"/>
  <c r="BK3031" i="35"/>
  <c r="BL3031" i="35"/>
  <c r="BM3031" i="35"/>
  <c r="BN3031" i="35"/>
  <c r="BO3031" i="35"/>
  <c r="BP3031" i="35"/>
  <c r="BQ3031" i="35"/>
  <c r="BR3031" i="35"/>
  <c r="BS3031" i="35"/>
  <c r="BT3031" i="35"/>
  <c r="BU3031" i="35"/>
  <c r="BV3031" i="35"/>
  <c r="BW3031" i="35"/>
  <c r="BX3031" i="35"/>
  <c r="BY3031" i="35"/>
  <c r="BZ3031" i="35"/>
  <c r="CA3031" i="35"/>
  <c r="CB3031" i="35"/>
  <c r="CC3031" i="35"/>
  <c r="CD3031" i="35"/>
  <c r="AW138" i="35"/>
  <c r="AW153" i="35"/>
  <c r="AW3061" i="35"/>
  <c r="AW3091" i="35"/>
  <c r="AX3046" i="35"/>
  <c r="AX3076" i="35"/>
  <c r="AX3091" i="35"/>
  <c r="AY3046" i="35"/>
  <c r="AY3076" i="35"/>
  <c r="AY3091" i="35"/>
  <c r="AZ3046" i="35"/>
  <c r="AZ3076" i="35"/>
  <c r="AZ3091" i="35"/>
  <c r="BA3046" i="35"/>
  <c r="BA3076" i="35"/>
  <c r="BA3091" i="35"/>
  <c r="BB3046" i="35"/>
  <c r="BB3076" i="35"/>
  <c r="BB3091" i="35"/>
  <c r="BC3046" i="35"/>
  <c r="BC3076" i="35"/>
  <c r="BC3091" i="35"/>
  <c r="BD3046" i="35"/>
  <c r="BD3076" i="35"/>
  <c r="BD3091" i="35"/>
  <c r="BE3046" i="35"/>
  <c r="BE3076" i="35"/>
  <c r="BE3091" i="35"/>
  <c r="BF3046" i="35"/>
  <c r="BF3076" i="35"/>
  <c r="BF3091" i="35"/>
  <c r="BG3046" i="35"/>
  <c r="BG3076" i="35"/>
  <c r="BG3091" i="35"/>
  <c r="BH3046" i="35"/>
  <c r="BH3076" i="35"/>
  <c r="BH3091" i="35"/>
  <c r="BI3046" i="35"/>
  <c r="BI3076" i="35"/>
  <c r="BI3091" i="35"/>
  <c r="BJ3046" i="35"/>
  <c r="BJ3076" i="35"/>
  <c r="BJ3091" i="35"/>
  <c r="BK3046" i="35"/>
  <c r="BK3076" i="35"/>
  <c r="BK3091" i="35"/>
  <c r="BL3046" i="35"/>
  <c r="BL3076" i="35"/>
  <c r="BL3091" i="35"/>
  <c r="BM3046" i="35"/>
  <c r="BM3076" i="35"/>
  <c r="BM3091" i="35"/>
  <c r="BN3046" i="35"/>
  <c r="BN3076" i="35"/>
  <c r="BN3091" i="35"/>
  <c r="BO3046" i="35"/>
  <c r="BO3076" i="35"/>
  <c r="BO3091" i="35"/>
  <c r="BP3046" i="35"/>
  <c r="BP3076" i="35"/>
  <c r="BP3091" i="35"/>
  <c r="BQ3046" i="35"/>
  <c r="BQ3076" i="35"/>
  <c r="BQ3091" i="35"/>
  <c r="BR3046" i="35"/>
  <c r="BR3076" i="35"/>
  <c r="BR3091" i="35"/>
  <c r="BS3046" i="35"/>
  <c r="BS3076" i="35"/>
  <c r="BS3091" i="35"/>
  <c r="BT3046" i="35"/>
  <c r="BT3076" i="35"/>
  <c r="BT3091" i="35"/>
  <c r="BU3046" i="35"/>
  <c r="BU3076" i="35"/>
  <c r="BU3091" i="35"/>
  <c r="BV3046" i="35"/>
  <c r="BV3076" i="35"/>
  <c r="BV3091" i="35"/>
  <c r="BW3046" i="35"/>
  <c r="BW3076" i="35"/>
  <c r="BW3091" i="35"/>
  <c r="BX3046" i="35"/>
  <c r="BX3076" i="35"/>
  <c r="BX3091" i="35"/>
  <c r="BY3046" i="35"/>
  <c r="BY3076" i="35"/>
  <c r="BY3091" i="35"/>
  <c r="BZ3046" i="35"/>
  <c r="BZ3076" i="35"/>
  <c r="BZ3091" i="35"/>
  <c r="CA3046" i="35"/>
  <c r="CA3076" i="35"/>
  <c r="CA3091" i="35"/>
  <c r="CB3046" i="35"/>
  <c r="CB3076" i="35"/>
  <c r="CB3091" i="35"/>
  <c r="CC3046" i="35"/>
  <c r="CC3076" i="35"/>
  <c r="CC3091" i="35"/>
  <c r="CD3046" i="35"/>
  <c r="CD3076" i="35"/>
  <c r="AZ3107" i="35"/>
  <c r="BA3107" i="35"/>
  <c r="BB3107" i="35"/>
  <c r="BC3107" i="35"/>
  <c r="BD3107" i="35"/>
  <c r="BE3107" i="35"/>
  <c r="BF3107" i="35"/>
  <c r="BG3107" i="35"/>
  <c r="BH3107" i="35"/>
  <c r="BI3107" i="35"/>
  <c r="BJ3107" i="35"/>
  <c r="BK3107" i="35"/>
  <c r="BL3107" i="35"/>
  <c r="BM3107" i="35"/>
  <c r="BN3107" i="35"/>
  <c r="BO3107" i="35"/>
  <c r="BP3107" i="35"/>
  <c r="BQ3107" i="35"/>
  <c r="BR3107" i="35"/>
  <c r="BS3107" i="35"/>
  <c r="BT3107" i="35"/>
  <c r="BU3107" i="35"/>
  <c r="BV3107" i="35"/>
  <c r="BW3107" i="35"/>
  <c r="BX3107" i="35"/>
  <c r="BY3107" i="35"/>
  <c r="BZ3107" i="35"/>
  <c r="CA3107" i="35"/>
  <c r="CB3107" i="35"/>
  <c r="CC3107" i="35"/>
  <c r="CD3107" i="35"/>
  <c r="AA130" i="26"/>
  <c r="AU123" i="35"/>
  <c r="AB130" i="26"/>
  <c r="AV123" i="35"/>
  <c r="AC130" i="26"/>
  <c r="AW123" i="35"/>
  <c r="AD130" i="26"/>
  <c r="AX123" i="35"/>
  <c r="AX138" i="35"/>
  <c r="AX153" i="35"/>
  <c r="AX3137" i="35"/>
  <c r="AX3167" i="35"/>
  <c r="AY3122" i="35"/>
  <c r="AY3152" i="35"/>
  <c r="AY3167" i="35"/>
  <c r="AZ3122" i="35"/>
  <c r="AZ3152" i="35"/>
  <c r="AZ3167" i="35"/>
  <c r="BA3122" i="35"/>
  <c r="BA3152" i="35"/>
  <c r="BA3167" i="35"/>
  <c r="BB3122" i="35"/>
  <c r="BB3152" i="35"/>
  <c r="BB3167" i="35"/>
  <c r="BC3122" i="35"/>
  <c r="BC3152" i="35"/>
  <c r="BC3167" i="35"/>
  <c r="BD3122" i="35"/>
  <c r="BD3152" i="35"/>
  <c r="BD3167" i="35"/>
  <c r="BE3122" i="35"/>
  <c r="BE3152" i="35"/>
  <c r="BE3167" i="35"/>
  <c r="BF3122" i="35"/>
  <c r="BF3152" i="35"/>
  <c r="BF3167" i="35"/>
  <c r="BG3122" i="35"/>
  <c r="BG3152" i="35"/>
  <c r="BG3167" i="35"/>
  <c r="BH3122" i="35"/>
  <c r="BH3152" i="35"/>
  <c r="BH3167" i="35"/>
  <c r="BI3122" i="35"/>
  <c r="BI3152" i="35"/>
  <c r="BI3167" i="35"/>
  <c r="BJ3122" i="35"/>
  <c r="BJ3152" i="35"/>
  <c r="BJ3167" i="35"/>
  <c r="BK3122" i="35"/>
  <c r="BK3152" i="35"/>
  <c r="BK3167" i="35"/>
  <c r="BL3122" i="35"/>
  <c r="BL3152" i="35"/>
  <c r="BL3167" i="35"/>
  <c r="BM3122" i="35"/>
  <c r="BM3152" i="35"/>
  <c r="BM3167" i="35"/>
  <c r="BN3122" i="35"/>
  <c r="BN3152" i="35"/>
  <c r="BN3167" i="35"/>
  <c r="BO3122" i="35"/>
  <c r="BO3152" i="35"/>
  <c r="BO3167" i="35"/>
  <c r="BP3122" i="35"/>
  <c r="BP3152" i="35"/>
  <c r="BP3167" i="35"/>
  <c r="BQ3122" i="35"/>
  <c r="BQ3152" i="35"/>
  <c r="BQ3167" i="35"/>
  <c r="BR3122" i="35"/>
  <c r="BR3152" i="35"/>
  <c r="BR3167" i="35"/>
  <c r="BS3122" i="35"/>
  <c r="BS3152" i="35"/>
  <c r="BS3167" i="35"/>
  <c r="BT3122" i="35"/>
  <c r="BT3152" i="35"/>
  <c r="BT3167" i="35"/>
  <c r="BU3122" i="35"/>
  <c r="BU3152" i="35"/>
  <c r="BU3167" i="35"/>
  <c r="BV3122" i="35"/>
  <c r="BV3152" i="35"/>
  <c r="BV3167" i="35"/>
  <c r="BW3122" i="35"/>
  <c r="BW3152" i="35"/>
  <c r="BW3167" i="35"/>
  <c r="BX3122" i="35"/>
  <c r="BX3152" i="35"/>
  <c r="BX3167" i="35"/>
  <c r="BY3122" i="35"/>
  <c r="BY3152" i="35"/>
  <c r="BY3167" i="35"/>
  <c r="BZ3122" i="35"/>
  <c r="BZ3152" i="35"/>
  <c r="BZ3167" i="35"/>
  <c r="CA3122" i="35"/>
  <c r="CA3152" i="35"/>
  <c r="CA3167" i="35"/>
  <c r="CB3122" i="35"/>
  <c r="CB3152" i="35"/>
  <c r="CB3167" i="35"/>
  <c r="CC3122" i="35"/>
  <c r="CC3152" i="35"/>
  <c r="CC3167" i="35"/>
  <c r="CD3122" i="35"/>
  <c r="CD3152" i="35"/>
  <c r="BA3183" i="35"/>
  <c r="BB3183" i="35"/>
  <c r="BC3183" i="35"/>
  <c r="BD3183" i="35"/>
  <c r="BE3183" i="35"/>
  <c r="BF3183" i="35"/>
  <c r="BG3183" i="35"/>
  <c r="BH3183" i="35"/>
  <c r="BI3183" i="35"/>
  <c r="BJ3183" i="35"/>
  <c r="BK3183" i="35"/>
  <c r="BL3183" i="35"/>
  <c r="BM3183" i="35"/>
  <c r="BN3183" i="35"/>
  <c r="BO3183" i="35"/>
  <c r="BP3183" i="35"/>
  <c r="BQ3183" i="35"/>
  <c r="BR3183" i="35"/>
  <c r="BS3183" i="35"/>
  <c r="BT3183" i="35"/>
  <c r="BU3183" i="35"/>
  <c r="BV3183" i="35"/>
  <c r="BW3183" i="35"/>
  <c r="BX3183" i="35"/>
  <c r="BY3183" i="35"/>
  <c r="BZ3183" i="35"/>
  <c r="CA3183" i="35"/>
  <c r="CB3183" i="35"/>
  <c r="CC3183" i="35"/>
  <c r="CD3183" i="35"/>
  <c r="AY138" i="35"/>
  <c r="AY153" i="35"/>
  <c r="AY3213" i="35"/>
  <c r="AY3243" i="35"/>
  <c r="AZ3198" i="35"/>
  <c r="AZ3228" i="35"/>
  <c r="AZ3243" i="35"/>
  <c r="BA3198" i="35"/>
  <c r="BA3228" i="35"/>
  <c r="BA3243" i="35"/>
  <c r="BB3198" i="35"/>
  <c r="BB3228" i="35"/>
  <c r="BB3243" i="35"/>
  <c r="BC3198" i="35"/>
  <c r="BC3228" i="35"/>
  <c r="BC3243" i="35"/>
  <c r="BD3198" i="35"/>
  <c r="BD3228" i="35"/>
  <c r="BD3243" i="35"/>
  <c r="BE3198" i="35"/>
  <c r="BE3228" i="35"/>
  <c r="BE3243" i="35"/>
  <c r="BF3198" i="35"/>
  <c r="BF3228" i="35"/>
  <c r="BF3243" i="35"/>
  <c r="BG3198" i="35"/>
  <c r="BG3228" i="35"/>
  <c r="BG3243" i="35"/>
  <c r="BH3198" i="35"/>
  <c r="BH3228" i="35"/>
  <c r="BH3243" i="35"/>
  <c r="BI3198" i="35"/>
  <c r="BI3228" i="35"/>
  <c r="BI3243" i="35"/>
  <c r="BJ3198" i="35"/>
  <c r="BJ3228" i="35"/>
  <c r="BJ3243" i="35"/>
  <c r="BK3198" i="35"/>
  <c r="BK3228" i="35"/>
  <c r="BK3243" i="35"/>
  <c r="BL3198" i="35"/>
  <c r="BL3228" i="35"/>
  <c r="BL3243" i="35"/>
  <c r="BM3198" i="35"/>
  <c r="BM3228" i="35"/>
  <c r="BM3243" i="35"/>
  <c r="BN3198" i="35"/>
  <c r="BN3228" i="35"/>
  <c r="BN3243" i="35"/>
  <c r="BO3198" i="35"/>
  <c r="BO3228" i="35"/>
  <c r="BO3243" i="35"/>
  <c r="BP3198" i="35"/>
  <c r="BP3228" i="35"/>
  <c r="BP3243" i="35"/>
  <c r="BQ3198" i="35"/>
  <c r="BQ3228" i="35"/>
  <c r="BQ3243" i="35"/>
  <c r="BR3198" i="35"/>
  <c r="BR3228" i="35"/>
  <c r="BR3243" i="35"/>
  <c r="BS3198" i="35"/>
  <c r="BS3228" i="35"/>
  <c r="BS3243" i="35"/>
  <c r="BT3198" i="35"/>
  <c r="BT3228" i="35"/>
  <c r="BT3243" i="35"/>
  <c r="BU3198" i="35"/>
  <c r="BU3228" i="35"/>
  <c r="BU3243" i="35"/>
  <c r="BV3198" i="35"/>
  <c r="BV3228" i="35"/>
  <c r="BV3243" i="35"/>
  <c r="BW3198" i="35"/>
  <c r="BW3228" i="35"/>
  <c r="BW3243" i="35"/>
  <c r="BX3198" i="35"/>
  <c r="BX3228" i="35"/>
  <c r="BX3243" i="35"/>
  <c r="BY3198" i="35"/>
  <c r="BY3228" i="35"/>
  <c r="BY3243" i="35"/>
  <c r="BZ3198" i="35"/>
  <c r="BZ3228" i="35"/>
  <c r="BZ3243" i="35"/>
  <c r="CA3198" i="35"/>
  <c r="CA3228" i="35"/>
  <c r="CA3243" i="35"/>
  <c r="CB3198" i="35"/>
  <c r="CB3228" i="35"/>
  <c r="CB3243" i="35"/>
  <c r="CC3198" i="35"/>
  <c r="CC3228" i="35"/>
  <c r="CC3243" i="35"/>
  <c r="CD3198" i="35"/>
  <c r="CD3228" i="35"/>
  <c r="BB3259" i="35"/>
  <c r="BC3259" i="35"/>
  <c r="BD3259" i="35"/>
  <c r="BE3259" i="35"/>
  <c r="BF3259" i="35"/>
  <c r="BG3259" i="35"/>
  <c r="BH3259" i="35"/>
  <c r="BI3259" i="35"/>
  <c r="BJ3259" i="35"/>
  <c r="BK3259" i="35"/>
  <c r="BL3259" i="35"/>
  <c r="BM3259" i="35"/>
  <c r="BN3259" i="35"/>
  <c r="BO3259" i="35"/>
  <c r="BP3259" i="35"/>
  <c r="BQ3259" i="35"/>
  <c r="BR3259" i="35"/>
  <c r="BS3259" i="35"/>
  <c r="BT3259" i="35"/>
  <c r="BU3259" i="35"/>
  <c r="BV3259" i="35"/>
  <c r="BW3259" i="35"/>
  <c r="BX3259" i="35"/>
  <c r="BY3259" i="35"/>
  <c r="BZ3259" i="35"/>
  <c r="CA3259" i="35"/>
  <c r="CB3259" i="35"/>
  <c r="CC3259" i="35"/>
  <c r="CD3259" i="35"/>
  <c r="AZ138" i="35"/>
  <c r="AZ153" i="35"/>
  <c r="AZ3289" i="35"/>
  <c r="AZ3319" i="35"/>
  <c r="BA3274" i="35"/>
  <c r="BA3304" i="35"/>
  <c r="BA3319" i="35"/>
  <c r="BB3274" i="35"/>
  <c r="BB3304" i="35"/>
  <c r="BB3319" i="35"/>
  <c r="BC3274" i="35"/>
  <c r="BC3304" i="35"/>
  <c r="BC3319" i="35"/>
  <c r="BD3274" i="35"/>
  <c r="BD3304" i="35"/>
  <c r="BD3319" i="35"/>
  <c r="BE3274" i="35"/>
  <c r="BE3304" i="35"/>
  <c r="BE3319" i="35"/>
  <c r="BF3274" i="35"/>
  <c r="BF3304" i="35"/>
  <c r="BF3319" i="35"/>
  <c r="BG3274" i="35"/>
  <c r="BG3304" i="35"/>
  <c r="BG3319" i="35"/>
  <c r="BH3274" i="35"/>
  <c r="BH3304" i="35"/>
  <c r="BH3319" i="35"/>
  <c r="BI3274" i="35"/>
  <c r="BI3304" i="35"/>
  <c r="BI3319" i="35"/>
  <c r="BJ3274" i="35"/>
  <c r="BJ3304" i="35"/>
  <c r="BJ3319" i="35"/>
  <c r="BK3274" i="35"/>
  <c r="BK3304" i="35"/>
  <c r="BK3319" i="35"/>
  <c r="BL3274" i="35"/>
  <c r="BL3304" i="35"/>
  <c r="BL3319" i="35"/>
  <c r="BM3274" i="35"/>
  <c r="BM3304" i="35"/>
  <c r="BM3319" i="35"/>
  <c r="BN3274" i="35"/>
  <c r="BN3304" i="35"/>
  <c r="BN3319" i="35"/>
  <c r="BO3274" i="35"/>
  <c r="BO3304" i="35"/>
  <c r="BO3319" i="35"/>
  <c r="BP3274" i="35"/>
  <c r="BP3304" i="35"/>
  <c r="BP3319" i="35"/>
  <c r="BQ3274" i="35"/>
  <c r="BQ3304" i="35"/>
  <c r="BQ3319" i="35"/>
  <c r="BR3274" i="35"/>
  <c r="BR3304" i="35"/>
  <c r="BR3319" i="35"/>
  <c r="BS3274" i="35"/>
  <c r="BS3304" i="35"/>
  <c r="BS3319" i="35"/>
  <c r="BT3274" i="35"/>
  <c r="BT3304" i="35"/>
  <c r="BT3319" i="35"/>
  <c r="BU3274" i="35"/>
  <c r="BU3304" i="35"/>
  <c r="BU3319" i="35"/>
  <c r="BV3274" i="35"/>
  <c r="BV3304" i="35"/>
  <c r="BV3319" i="35"/>
  <c r="BW3274" i="35"/>
  <c r="BW3304" i="35"/>
  <c r="BW3319" i="35"/>
  <c r="BX3274" i="35"/>
  <c r="BX3304" i="35"/>
  <c r="BX3319" i="35"/>
  <c r="BY3274" i="35"/>
  <c r="BY3304" i="35"/>
  <c r="BY3319" i="35"/>
  <c r="BZ3274" i="35"/>
  <c r="BZ3304" i="35"/>
  <c r="BZ3319" i="35"/>
  <c r="CA3274" i="35"/>
  <c r="CA3304" i="35"/>
  <c r="CA3319" i="35"/>
  <c r="CB3274" i="35"/>
  <c r="CB3304" i="35"/>
  <c r="CB3319" i="35"/>
  <c r="CC3274" i="35"/>
  <c r="CC3304" i="35"/>
  <c r="CC3319" i="35"/>
  <c r="CD3274" i="35"/>
  <c r="CD3304" i="35"/>
  <c r="BC3335" i="35"/>
  <c r="BD3335" i="35"/>
  <c r="BE3335" i="35"/>
  <c r="BF3335" i="35"/>
  <c r="BG3335" i="35"/>
  <c r="BH3335" i="35"/>
  <c r="BI3335" i="35"/>
  <c r="BJ3335" i="35"/>
  <c r="BK3335" i="35"/>
  <c r="BL3335" i="35"/>
  <c r="BM3335" i="35"/>
  <c r="BN3335" i="35"/>
  <c r="BO3335" i="35"/>
  <c r="BP3335" i="35"/>
  <c r="BQ3335" i="35"/>
  <c r="BR3335" i="35"/>
  <c r="BS3335" i="35"/>
  <c r="BT3335" i="35"/>
  <c r="BU3335" i="35"/>
  <c r="BV3335" i="35"/>
  <c r="BW3335" i="35"/>
  <c r="BX3335" i="35"/>
  <c r="BY3335" i="35"/>
  <c r="BZ3335" i="35"/>
  <c r="CA3335" i="35"/>
  <c r="CB3335" i="35"/>
  <c r="CC3335" i="35"/>
  <c r="CD3335" i="35"/>
  <c r="BA138" i="35"/>
  <c r="BA153" i="35"/>
  <c r="BA3365" i="35"/>
  <c r="BA3395" i="35"/>
  <c r="BB3350" i="35"/>
  <c r="BB3380" i="35"/>
  <c r="BB3395" i="35"/>
  <c r="BC3350" i="35"/>
  <c r="BC3380" i="35"/>
  <c r="BC3395" i="35"/>
  <c r="BD3350" i="35"/>
  <c r="BD3380" i="35"/>
  <c r="BD3395" i="35"/>
  <c r="BE3350" i="35"/>
  <c r="BE3380" i="35"/>
  <c r="BE3395" i="35"/>
  <c r="BF3350" i="35"/>
  <c r="BF3380" i="35"/>
  <c r="BF3395" i="35"/>
  <c r="BG3350" i="35"/>
  <c r="BG3380" i="35"/>
  <c r="BG3395" i="35"/>
  <c r="BH3350" i="35"/>
  <c r="BH3380" i="35"/>
  <c r="BH3395" i="35"/>
  <c r="BI3350" i="35"/>
  <c r="BI3380" i="35"/>
  <c r="BI3395" i="35"/>
  <c r="BJ3350" i="35"/>
  <c r="BJ3380" i="35"/>
  <c r="BJ3395" i="35"/>
  <c r="BK3350" i="35"/>
  <c r="BK3380" i="35"/>
  <c r="BK3395" i="35"/>
  <c r="BL3350" i="35"/>
  <c r="BL3380" i="35"/>
  <c r="BL3395" i="35"/>
  <c r="BM3350" i="35"/>
  <c r="BM3380" i="35"/>
  <c r="BM3395" i="35"/>
  <c r="BN3350" i="35"/>
  <c r="BN3380" i="35"/>
  <c r="BN3395" i="35"/>
  <c r="BO3350" i="35"/>
  <c r="BO3380" i="35"/>
  <c r="BO3395" i="35"/>
  <c r="BP3350" i="35"/>
  <c r="BP3380" i="35"/>
  <c r="BP3395" i="35"/>
  <c r="BQ3350" i="35"/>
  <c r="BQ3380" i="35"/>
  <c r="BQ3395" i="35"/>
  <c r="BR3350" i="35"/>
  <c r="BR3380" i="35"/>
  <c r="BR3395" i="35"/>
  <c r="BS3350" i="35"/>
  <c r="BS3380" i="35"/>
  <c r="BS3395" i="35"/>
  <c r="BT3350" i="35"/>
  <c r="BT3380" i="35"/>
  <c r="BT3395" i="35"/>
  <c r="BU3350" i="35"/>
  <c r="BU3380" i="35"/>
  <c r="BU3395" i="35"/>
  <c r="BV3350" i="35"/>
  <c r="BV3380" i="35"/>
  <c r="BV3395" i="35"/>
  <c r="BW3350" i="35"/>
  <c r="BW3380" i="35"/>
  <c r="BW3395" i="35"/>
  <c r="BX3350" i="35"/>
  <c r="BX3380" i="35"/>
  <c r="BX3395" i="35"/>
  <c r="BY3350" i="35"/>
  <c r="BY3380" i="35"/>
  <c r="BY3395" i="35"/>
  <c r="BZ3350" i="35"/>
  <c r="BZ3380" i="35"/>
  <c r="BZ3395" i="35"/>
  <c r="CA3350" i="35"/>
  <c r="CA3380" i="35"/>
  <c r="CA3395" i="35"/>
  <c r="CB3350" i="35"/>
  <c r="CB3380" i="35"/>
  <c r="CB3395" i="35"/>
  <c r="CC3350" i="35"/>
  <c r="CC3380" i="35"/>
  <c r="CC3395" i="35"/>
  <c r="CD3350" i="35"/>
  <c r="CD3380" i="35"/>
  <c r="BD3411" i="35"/>
  <c r="BE3411" i="35"/>
  <c r="BF3411" i="35"/>
  <c r="BG3411" i="35"/>
  <c r="BH3411" i="35"/>
  <c r="BI3411" i="35"/>
  <c r="BJ3411" i="35"/>
  <c r="BK3411" i="35"/>
  <c r="BL3411" i="35"/>
  <c r="BM3411" i="35"/>
  <c r="BN3411" i="35"/>
  <c r="BO3411" i="35"/>
  <c r="BP3411" i="35"/>
  <c r="BQ3411" i="35"/>
  <c r="BR3411" i="35"/>
  <c r="BS3411" i="35"/>
  <c r="BT3411" i="35"/>
  <c r="BU3411" i="35"/>
  <c r="BV3411" i="35"/>
  <c r="BW3411" i="35"/>
  <c r="BX3411" i="35"/>
  <c r="BY3411" i="35"/>
  <c r="BZ3411" i="35"/>
  <c r="CA3411" i="35"/>
  <c r="CB3411" i="35"/>
  <c r="CC3411" i="35"/>
  <c r="CD3411" i="35"/>
  <c r="AE130" i="26"/>
  <c r="AY123" i="35"/>
  <c r="AF130" i="26"/>
  <c r="AZ123" i="35"/>
  <c r="AG130" i="26"/>
  <c r="BA123" i="35"/>
  <c r="AH130" i="26"/>
  <c r="BB123" i="35"/>
  <c r="BB138" i="35"/>
  <c r="BB153" i="35"/>
  <c r="BB3441" i="35"/>
  <c r="BB3471" i="35"/>
  <c r="BC3426" i="35"/>
  <c r="BC3456" i="35"/>
  <c r="BC3471" i="35"/>
  <c r="BD3426" i="35"/>
  <c r="BD3456" i="35"/>
  <c r="BD3471" i="35"/>
  <c r="BE3426" i="35"/>
  <c r="BE3456" i="35"/>
  <c r="BE3471" i="35"/>
  <c r="BF3426" i="35"/>
  <c r="BF3456" i="35"/>
  <c r="BF3471" i="35"/>
  <c r="BG3426" i="35"/>
  <c r="BG3456" i="35"/>
  <c r="BG3471" i="35"/>
  <c r="BH3426" i="35"/>
  <c r="BH3456" i="35"/>
  <c r="BH3471" i="35"/>
  <c r="BI3426" i="35"/>
  <c r="BI3456" i="35"/>
  <c r="BI3471" i="35"/>
  <c r="BJ3426" i="35"/>
  <c r="BJ3456" i="35"/>
  <c r="BJ3471" i="35"/>
  <c r="BK3426" i="35"/>
  <c r="BK3456" i="35"/>
  <c r="BK3471" i="35"/>
  <c r="BL3426" i="35"/>
  <c r="BL3456" i="35"/>
  <c r="BL3471" i="35"/>
  <c r="BM3426" i="35"/>
  <c r="BM3456" i="35"/>
  <c r="BM3471" i="35"/>
  <c r="BN3426" i="35"/>
  <c r="BN3456" i="35"/>
  <c r="BN3471" i="35"/>
  <c r="BO3426" i="35"/>
  <c r="BO3456" i="35"/>
  <c r="BO3471" i="35"/>
  <c r="BP3426" i="35"/>
  <c r="BP3456" i="35"/>
  <c r="BP3471" i="35"/>
  <c r="BQ3426" i="35"/>
  <c r="BQ3456" i="35"/>
  <c r="BQ3471" i="35"/>
  <c r="BR3426" i="35"/>
  <c r="BR3456" i="35"/>
  <c r="BR3471" i="35"/>
  <c r="BS3426" i="35"/>
  <c r="BS3456" i="35"/>
  <c r="BS3471" i="35"/>
  <c r="BT3426" i="35"/>
  <c r="BT3456" i="35"/>
  <c r="BT3471" i="35"/>
  <c r="BU3426" i="35"/>
  <c r="BU3456" i="35"/>
  <c r="BU3471" i="35"/>
  <c r="BV3426" i="35"/>
  <c r="BV3456" i="35"/>
  <c r="BV3471" i="35"/>
  <c r="BW3426" i="35"/>
  <c r="BW3456" i="35"/>
  <c r="BW3471" i="35"/>
  <c r="BX3426" i="35"/>
  <c r="BX3456" i="35"/>
  <c r="BX3471" i="35"/>
  <c r="BY3426" i="35"/>
  <c r="BY3456" i="35"/>
  <c r="BY3471" i="35"/>
  <c r="BZ3426" i="35"/>
  <c r="BZ3456" i="35"/>
  <c r="BZ3471" i="35"/>
  <c r="CA3426" i="35"/>
  <c r="CA3456" i="35"/>
  <c r="CA3471" i="35"/>
  <c r="CB3426" i="35"/>
  <c r="CB3456" i="35"/>
  <c r="CB3471" i="35"/>
  <c r="CC3426" i="35"/>
  <c r="CC3456" i="35"/>
  <c r="CC3471" i="35"/>
  <c r="CD3426" i="35"/>
  <c r="CD3456" i="35"/>
  <c r="BE3487" i="35"/>
  <c r="BF3487" i="35"/>
  <c r="BG3487" i="35"/>
  <c r="BH3487" i="35"/>
  <c r="BI3487" i="35"/>
  <c r="BJ3487" i="35"/>
  <c r="BK3487" i="35"/>
  <c r="BL3487" i="35"/>
  <c r="BM3487" i="35"/>
  <c r="BN3487" i="35"/>
  <c r="BO3487" i="35"/>
  <c r="BP3487" i="35"/>
  <c r="BQ3487" i="35"/>
  <c r="BR3487" i="35"/>
  <c r="BS3487" i="35"/>
  <c r="BT3487" i="35"/>
  <c r="BU3487" i="35"/>
  <c r="BV3487" i="35"/>
  <c r="BW3487" i="35"/>
  <c r="BX3487" i="35"/>
  <c r="BY3487" i="35"/>
  <c r="BZ3487" i="35"/>
  <c r="CA3487" i="35"/>
  <c r="CB3487" i="35"/>
  <c r="CC3487" i="35"/>
  <c r="CD3487" i="35"/>
  <c r="BC138" i="35"/>
  <c r="BC153" i="35"/>
  <c r="BC3517" i="35"/>
  <c r="BC3547" i="35"/>
  <c r="BD3502" i="35"/>
  <c r="BD3532" i="35"/>
  <c r="BD3547" i="35"/>
  <c r="BE3502" i="35"/>
  <c r="BE3532" i="35"/>
  <c r="BE3547" i="35"/>
  <c r="BF3502" i="35"/>
  <c r="BF3532" i="35"/>
  <c r="BF3547" i="35"/>
  <c r="BG3502" i="35"/>
  <c r="BG3532" i="35"/>
  <c r="BG3547" i="35"/>
  <c r="BH3502" i="35"/>
  <c r="BH3532" i="35"/>
  <c r="BH3547" i="35"/>
  <c r="BI3502" i="35"/>
  <c r="BI3532" i="35"/>
  <c r="BI3547" i="35"/>
  <c r="BJ3502" i="35"/>
  <c r="BJ3532" i="35"/>
  <c r="BJ3547" i="35"/>
  <c r="BK3502" i="35"/>
  <c r="BK3532" i="35"/>
  <c r="BK3547" i="35"/>
  <c r="BL3502" i="35"/>
  <c r="BL3532" i="35"/>
  <c r="BL3547" i="35"/>
  <c r="BM3502" i="35"/>
  <c r="BM3532" i="35"/>
  <c r="BM3547" i="35"/>
  <c r="BN3502" i="35"/>
  <c r="BN3532" i="35"/>
  <c r="BN3547" i="35"/>
  <c r="BO3502" i="35"/>
  <c r="BO3532" i="35"/>
  <c r="BO3547" i="35"/>
  <c r="BP3502" i="35"/>
  <c r="BP3532" i="35"/>
  <c r="BP3547" i="35"/>
  <c r="BQ3502" i="35"/>
  <c r="BQ3532" i="35"/>
  <c r="BQ3547" i="35"/>
  <c r="BR3502" i="35"/>
  <c r="BR3532" i="35"/>
  <c r="BR3547" i="35"/>
  <c r="BS3502" i="35"/>
  <c r="BS3532" i="35"/>
  <c r="BS3547" i="35"/>
  <c r="BT3502" i="35"/>
  <c r="BT3532" i="35"/>
  <c r="BT3547" i="35"/>
  <c r="BU3502" i="35"/>
  <c r="BU3532" i="35"/>
  <c r="BU3547" i="35"/>
  <c r="BV3502" i="35"/>
  <c r="BV3532" i="35"/>
  <c r="BV3547" i="35"/>
  <c r="BW3502" i="35"/>
  <c r="BW3532" i="35"/>
  <c r="BW3547" i="35"/>
  <c r="BX3502" i="35"/>
  <c r="BX3532" i="35"/>
  <c r="BX3547" i="35"/>
  <c r="BY3502" i="35"/>
  <c r="BY3532" i="35"/>
  <c r="BY3547" i="35"/>
  <c r="BZ3502" i="35"/>
  <c r="BZ3532" i="35"/>
  <c r="BZ3547" i="35"/>
  <c r="CA3502" i="35"/>
  <c r="CA3532" i="35"/>
  <c r="CA3547" i="35"/>
  <c r="CB3502" i="35"/>
  <c r="CB3532" i="35"/>
  <c r="CB3547" i="35"/>
  <c r="CC3502" i="35"/>
  <c r="CC3532" i="35"/>
  <c r="CC3547" i="35"/>
  <c r="CD3502" i="35"/>
  <c r="CD3532" i="35"/>
  <c r="BF3563" i="35"/>
  <c r="BG3563" i="35"/>
  <c r="BH3563" i="35"/>
  <c r="BI3563" i="35"/>
  <c r="BJ3563" i="35"/>
  <c r="BK3563" i="35"/>
  <c r="BL3563" i="35"/>
  <c r="BM3563" i="35"/>
  <c r="BN3563" i="35"/>
  <c r="BO3563" i="35"/>
  <c r="BP3563" i="35"/>
  <c r="BQ3563" i="35"/>
  <c r="BR3563" i="35"/>
  <c r="BS3563" i="35"/>
  <c r="BT3563" i="35"/>
  <c r="BU3563" i="35"/>
  <c r="BV3563" i="35"/>
  <c r="BW3563" i="35"/>
  <c r="BX3563" i="35"/>
  <c r="BY3563" i="35"/>
  <c r="BZ3563" i="35"/>
  <c r="CA3563" i="35"/>
  <c r="CB3563" i="35"/>
  <c r="CC3563" i="35"/>
  <c r="CD3563" i="35"/>
  <c r="BD138" i="35"/>
  <c r="BD153" i="35"/>
  <c r="BD3593" i="35"/>
  <c r="BD3623" i="35"/>
  <c r="BE3578" i="35"/>
  <c r="BE3608" i="35"/>
  <c r="BE3623" i="35"/>
  <c r="BF3578" i="35"/>
  <c r="BF3608" i="35"/>
  <c r="BF3623" i="35"/>
  <c r="BG3578" i="35"/>
  <c r="BG3608" i="35"/>
  <c r="BG3623" i="35"/>
  <c r="BH3578" i="35"/>
  <c r="BH3608" i="35"/>
  <c r="BH3623" i="35"/>
  <c r="BI3578" i="35"/>
  <c r="BI3608" i="35"/>
  <c r="BI3623" i="35"/>
  <c r="BJ3578" i="35"/>
  <c r="BJ3608" i="35"/>
  <c r="BJ3623" i="35"/>
  <c r="BK3578" i="35"/>
  <c r="BK3608" i="35"/>
  <c r="BK3623" i="35"/>
  <c r="BL3578" i="35"/>
  <c r="BL3608" i="35"/>
  <c r="BL3623" i="35"/>
  <c r="BM3578" i="35"/>
  <c r="BM3608" i="35"/>
  <c r="BM3623" i="35"/>
  <c r="BN3578" i="35"/>
  <c r="BN3608" i="35"/>
  <c r="BN3623" i="35"/>
  <c r="BO3578" i="35"/>
  <c r="BO3608" i="35"/>
  <c r="BO3623" i="35"/>
  <c r="BP3578" i="35"/>
  <c r="BP3608" i="35"/>
  <c r="BP3623" i="35"/>
  <c r="BQ3578" i="35"/>
  <c r="BQ3608" i="35"/>
  <c r="BQ3623" i="35"/>
  <c r="BR3578" i="35"/>
  <c r="BR3608" i="35"/>
  <c r="BR3623" i="35"/>
  <c r="BS3578" i="35"/>
  <c r="BS3608" i="35"/>
  <c r="BS3623" i="35"/>
  <c r="BT3578" i="35"/>
  <c r="BT3608" i="35"/>
  <c r="BT3623" i="35"/>
  <c r="BU3578" i="35"/>
  <c r="BU3608" i="35"/>
  <c r="BU3623" i="35"/>
  <c r="BV3578" i="35"/>
  <c r="BV3608" i="35"/>
  <c r="BV3623" i="35"/>
  <c r="BW3578" i="35"/>
  <c r="BW3608" i="35"/>
  <c r="BW3623" i="35"/>
  <c r="BX3578" i="35"/>
  <c r="BX3608" i="35"/>
  <c r="BX3623" i="35"/>
  <c r="BY3578" i="35"/>
  <c r="BY3608" i="35"/>
  <c r="BY3623" i="35"/>
  <c r="BZ3578" i="35"/>
  <c r="BZ3608" i="35"/>
  <c r="BZ3623" i="35"/>
  <c r="CA3578" i="35"/>
  <c r="CA3608" i="35"/>
  <c r="CA3623" i="35"/>
  <c r="CB3578" i="35"/>
  <c r="CB3608" i="35"/>
  <c r="CB3623" i="35"/>
  <c r="CC3578" i="35"/>
  <c r="CC3608" i="35"/>
  <c r="CC3623" i="35"/>
  <c r="CD3578" i="35"/>
  <c r="CD3608" i="35"/>
  <c r="BG3639" i="35"/>
  <c r="BH3639" i="35"/>
  <c r="BI3639" i="35"/>
  <c r="BJ3639" i="35"/>
  <c r="BK3639" i="35"/>
  <c r="BL3639" i="35"/>
  <c r="BM3639" i="35"/>
  <c r="BN3639" i="35"/>
  <c r="BO3639" i="35"/>
  <c r="BP3639" i="35"/>
  <c r="BQ3639" i="35"/>
  <c r="BR3639" i="35"/>
  <c r="BS3639" i="35"/>
  <c r="BT3639" i="35"/>
  <c r="BU3639" i="35"/>
  <c r="BV3639" i="35"/>
  <c r="BW3639" i="35"/>
  <c r="BX3639" i="35"/>
  <c r="BY3639" i="35"/>
  <c r="BZ3639" i="35"/>
  <c r="CA3639" i="35"/>
  <c r="CB3639" i="35"/>
  <c r="CC3639" i="35"/>
  <c r="CD3639" i="35"/>
  <c r="BE138" i="35"/>
  <c r="BE153" i="35"/>
  <c r="BE3669" i="35"/>
  <c r="BE3699" i="35"/>
  <c r="BF3654" i="35"/>
  <c r="BF3684" i="35"/>
  <c r="BF3699" i="35"/>
  <c r="BG3654" i="35"/>
  <c r="BG3684" i="35"/>
  <c r="BG3699" i="35"/>
  <c r="BH3654" i="35"/>
  <c r="BH3684" i="35"/>
  <c r="BH3699" i="35"/>
  <c r="BI3654" i="35"/>
  <c r="BI3684" i="35"/>
  <c r="BI3699" i="35"/>
  <c r="BJ3654" i="35"/>
  <c r="BJ3684" i="35"/>
  <c r="BJ3699" i="35"/>
  <c r="BK3654" i="35"/>
  <c r="BK3684" i="35"/>
  <c r="BK3699" i="35"/>
  <c r="BL3654" i="35"/>
  <c r="BL3684" i="35"/>
  <c r="BL3699" i="35"/>
  <c r="BM3654" i="35"/>
  <c r="BM3684" i="35"/>
  <c r="BM3699" i="35"/>
  <c r="BN3654" i="35"/>
  <c r="BN3684" i="35"/>
  <c r="BN3699" i="35"/>
  <c r="BO3654" i="35"/>
  <c r="BO3684" i="35"/>
  <c r="BO3699" i="35"/>
  <c r="BP3654" i="35"/>
  <c r="BP3684" i="35"/>
  <c r="BP3699" i="35"/>
  <c r="BQ3654" i="35"/>
  <c r="BQ3684" i="35"/>
  <c r="BQ3699" i="35"/>
  <c r="BR3654" i="35"/>
  <c r="BR3684" i="35"/>
  <c r="BR3699" i="35"/>
  <c r="BS3654" i="35"/>
  <c r="BS3684" i="35"/>
  <c r="BS3699" i="35"/>
  <c r="BT3654" i="35"/>
  <c r="BT3684" i="35"/>
  <c r="BT3699" i="35"/>
  <c r="BU3654" i="35"/>
  <c r="BU3684" i="35"/>
  <c r="BU3699" i="35"/>
  <c r="BV3654" i="35"/>
  <c r="BV3684" i="35"/>
  <c r="BV3699" i="35"/>
  <c r="BW3654" i="35"/>
  <c r="BW3684" i="35"/>
  <c r="BW3699" i="35"/>
  <c r="BX3654" i="35"/>
  <c r="BX3684" i="35"/>
  <c r="BX3699" i="35"/>
  <c r="BY3654" i="35"/>
  <c r="BY3684" i="35"/>
  <c r="BY3699" i="35"/>
  <c r="BZ3654" i="35"/>
  <c r="BZ3684" i="35"/>
  <c r="BZ3699" i="35"/>
  <c r="CA3654" i="35"/>
  <c r="CA3684" i="35"/>
  <c r="CA3699" i="35"/>
  <c r="CB3654" i="35"/>
  <c r="CB3684" i="35"/>
  <c r="CB3699" i="35"/>
  <c r="CC3654" i="35"/>
  <c r="CC3684" i="35"/>
  <c r="CC3699" i="35"/>
  <c r="CD3654" i="35"/>
  <c r="CD3684" i="35"/>
  <c r="BH3715" i="35"/>
  <c r="BI3715" i="35"/>
  <c r="BJ3715" i="35"/>
  <c r="BK3715" i="35"/>
  <c r="BL3715" i="35"/>
  <c r="BM3715" i="35"/>
  <c r="BN3715" i="35"/>
  <c r="BO3715" i="35"/>
  <c r="BP3715" i="35"/>
  <c r="BQ3715" i="35"/>
  <c r="BR3715" i="35"/>
  <c r="BS3715" i="35"/>
  <c r="BT3715" i="35"/>
  <c r="BU3715" i="35"/>
  <c r="BV3715" i="35"/>
  <c r="BW3715" i="35"/>
  <c r="BX3715" i="35"/>
  <c r="BY3715" i="35"/>
  <c r="BZ3715" i="35"/>
  <c r="CA3715" i="35"/>
  <c r="CB3715" i="35"/>
  <c r="CC3715" i="35"/>
  <c r="CD3715" i="35"/>
  <c r="AI130" i="26"/>
  <c r="BC123" i="35"/>
  <c r="AJ130" i="26"/>
  <c r="BD123" i="35"/>
  <c r="AK130" i="26"/>
  <c r="BE123" i="35"/>
  <c r="AL130" i="26"/>
  <c r="BF123" i="35"/>
  <c r="BF138" i="35"/>
  <c r="BF153" i="35"/>
  <c r="BF3745" i="35"/>
  <c r="BF3775" i="35"/>
  <c r="BG3730" i="35"/>
  <c r="BG3760" i="35"/>
  <c r="BG3775" i="35"/>
  <c r="BH3730" i="35"/>
  <c r="BH3760" i="35"/>
  <c r="BH3775" i="35"/>
  <c r="BI3730" i="35"/>
  <c r="BI3760" i="35"/>
  <c r="BI3775" i="35"/>
  <c r="BJ3730" i="35"/>
  <c r="BJ3760" i="35"/>
  <c r="BJ3775" i="35"/>
  <c r="BK3730" i="35"/>
  <c r="BK3760" i="35"/>
  <c r="BK3775" i="35"/>
  <c r="BL3730" i="35"/>
  <c r="BL3760" i="35"/>
  <c r="BL3775" i="35"/>
  <c r="BM3730" i="35"/>
  <c r="BM3760" i="35"/>
  <c r="BM3775" i="35"/>
  <c r="BN3730" i="35"/>
  <c r="BN3760" i="35"/>
  <c r="BN3775" i="35"/>
  <c r="BO3730" i="35"/>
  <c r="BO3760" i="35"/>
  <c r="BO3775" i="35"/>
  <c r="BP3730" i="35"/>
  <c r="BP3760" i="35"/>
  <c r="BP3775" i="35"/>
  <c r="BQ3730" i="35"/>
  <c r="BQ3760" i="35"/>
  <c r="BQ3775" i="35"/>
  <c r="BR3730" i="35"/>
  <c r="BR3760" i="35"/>
  <c r="BR3775" i="35"/>
  <c r="BS3730" i="35"/>
  <c r="BS3760" i="35"/>
  <c r="BS3775" i="35"/>
  <c r="BT3730" i="35"/>
  <c r="BT3760" i="35"/>
  <c r="BT3775" i="35"/>
  <c r="BU3730" i="35"/>
  <c r="BU3760" i="35"/>
  <c r="BU3775" i="35"/>
  <c r="BV3730" i="35"/>
  <c r="BV3760" i="35"/>
  <c r="BV3775" i="35"/>
  <c r="BW3730" i="35"/>
  <c r="BW3760" i="35"/>
  <c r="BW3775" i="35"/>
  <c r="BX3730" i="35"/>
  <c r="BX3760" i="35"/>
  <c r="BX3775" i="35"/>
  <c r="BY3730" i="35"/>
  <c r="BY3760" i="35"/>
  <c r="BY3775" i="35"/>
  <c r="BZ3730" i="35"/>
  <c r="BZ3760" i="35"/>
  <c r="BZ3775" i="35"/>
  <c r="CA3730" i="35"/>
  <c r="CA3760" i="35"/>
  <c r="CA3775" i="35"/>
  <c r="CB3730" i="35"/>
  <c r="CB3760" i="35"/>
  <c r="CB3775" i="35"/>
  <c r="CC3730" i="35"/>
  <c r="CC3760" i="35"/>
  <c r="CC3775" i="35"/>
  <c r="CD3730" i="35"/>
  <c r="CD3760" i="35"/>
  <c r="BI3791" i="35"/>
  <c r="BJ3791" i="35"/>
  <c r="BK3791" i="35"/>
  <c r="BL3791" i="35"/>
  <c r="BM3791" i="35"/>
  <c r="BN3791" i="35"/>
  <c r="BO3791" i="35"/>
  <c r="BP3791" i="35"/>
  <c r="BQ3791" i="35"/>
  <c r="BR3791" i="35"/>
  <c r="BS3791" i="35"/>
  <c r="BT3791" i="35"/>
  <c r="BU3791" i="35"/>
  <c r="BV3791" i="35"/>
  <c r="BW3791" i="35"/>
  <c r="BX3791" i="35"/>
  <c r="BY3791" i="35"/>
  <c r="BZ3791" i="35"/>
  <c r="CA3791" i="35"/>
  <c r="CB3791" i="35"/>
  <c r="CC3791" i="35"/>
  <c r="CD3791" i="35"/>
  <c r="BG138" i="35"/>
  <c r="BG153" i="35"/>
  <c r="BG3821" i="35"/>
  <c r="BG3851" i="35"/>
  <c r="BH3806" i="35"/>
  <c r="BH3836" i="35"/>
  <c r="BH3851" i="35"/>
  <c r="BI3806" i="35"/>
  <c r="BI3836" i="35"/>
  <c r="BI3851" i="35"/>
  <c r="BJ3806" i="35"/>
  <c r="BJ3836" i="35"/>
  <c r="BJ3851" i="35"/>
  <c r="BK3806" i="35"/>
  <c r="BK3836" i="35"/>
  <c r="BK3851" i="35"/>
  <c r="BL3806" i="35"/>
  <c r="BL3836" i="35"/>
  <c r="BL3851" i="35"/>
  <c r="BM3806" i="35"/>
  <c r="BM3836" i="35"/>
  <c r="BM3851" i="35"/>
  <c r="BN3806" i="35"/>
  <c r="BN3836" i="35"/>
  <c r="BN3851" i="35"/>
  <c r="BO3806" i="35"/>
  <c r="BO3836" i="35"/>
  <c r="BO3851" i="35"/>
  <c r="BP3806" i="35"/>
  <c r="BP3836" i="35"/>
  <c r="BP3851" i="35"/>
  <c r="BQ3806" i="35"/>
  <c r="BQ3836" i="35"/>
  <c r="BQ3851" i="35"/>
  <c r="BR3806" i="35"/>
  <c r="BR3836" i="35"/>
  <c r="BR3851" i="35"/>
  <c r="BS3806" i="35"/>
  <c r="BS3836" i="35"/>
  <c r="BS3851" i="35"/>
  <c r="BT3806" i="35"/>
  <c r="BT3836" i="35"/>
  <c r="BT3851" i="35"/>
  <c r="BU3806" i="35"/>
  <c r="BU3836" i="35"/>
  <c r="BU3851" i="35"/>
  <c r="BV3806" i="35"/>
  <c r="BV3836" i="35"/>
  <c r="BV3851" i="35"/>
  <c r="BW3806" i="35"/>
  <c r="BW3836" i="35"/>
  <c r="BW3851" i="35"/>
  <c r="BX3806" i="35"/>
  <c r="BX3836" i="35"/>
  <c r="BX3851" i="35"/>
  <c r="BY3806" i="35"/>
  <c r="BY3836" i="35"/>
  <c r="BY3851" i="35"/>
  <c r="BZ3806" i="35"/>
  <c r="BZ3836" i="35"/>
  <c r="BZ3851" i="35"/>
  <c r="CA3806" i="35"/>
  <c r="CA3836" i="35"/>
  <c r="CA3851" i="35"/>
  <c r="CB3806" i="35"/>
  <c r="CB3836" i="35"/>
  <c r="CB3851" i="35"/>
  <c r="CC3806" i="35"/>
  <c r="CC3836" i="35"/>
  <c r="CC3851" i="35"/>
  <c r="CD3806" i="35"/>
  <c r="CD3836" i="35"/>
  <c r="BJ3867" i="35"/>
  <c r="BK3867" i="35"/>
  <c r="BL3867" i="35"/>
  <c r="BM3867" i="35"/>
  <c r="BN3867" i="35"/>
  <c r="BO3867" i="35"/>
  <c r="BP3867" i="35"/>
  <c r="BQ3867" i="35"/>
  <c r="BR3867" i="35"/>
  <c r="BS3867" i="35"/>
  <c r="BT3867" i="35"/>
  <c r="BU3867" i="35"/>
  <c r="BV3867" i="35"/>
  <c r="BW3867" i="35"/>
  <c r="BX3867" i="35"/>
  <c r="BY3867" i="35"/>
  <c r="BZ3867" i="35"/>
  <c r="CA3867" i="35"/>
  <c r="CB3867" i="35"/>
  <c r="CC3867" i="35"/>
  <c r="CD3867" i="35"/>
  <c r="BH138" i="35"/>
  <c r="BH153" i="35"/>
  <c r="BH3897" i="35"/>
  <c r="BH3927" i="35"/>
  <c r="BI3882" i="35"/>
  <c r="BI3912" i="35"/>
  <c r="BI3927" i="35"/>
  <c r="BJ3882" i="35"/>
  <c r="BJ3912" i="35"/>
  <c r="BJ3927" i="35"/>
  <c r="BK3882" i="35"/>
  <c r="BK3912" i="35"/>
  <c r="BK3927" i="35"/>
  <c r="BL3882" i="35"/>
  <c r="BL3912" i="35"/>
  <c r="BL3927" i="35"/>
  <c r="BM3882" i="35"/>
  <c r="BM3912" i="35"/>
  <c r="BM3927" i="35"/>
  <c r="BN3882" i="35"/>
  <c r="BN3912" i="35"/>
  <c r="BN3927" i="35"/>
  <c r="BO3882" i="35"/>
  <c r="BO3912" i="35"/>
  <c r="BO3927" i="35"/>
  <c r="BP3882" i="35"/>
  <c r="BP3912" i="35"/>
  <c r="BP3927" i="35"/>
  <c r="BQ3882" i="35"/>
  <c r="BQ3912" i="35"/>
  <c r="BQ3927" i="35"/>
  <c r="BR3882" i="35"/>
  <c r="BR3912" i="35"/>
  <c r="BR3927" i="35"/>
  <c r="BS3882" i="35"/>
  <c r="BS3912" i="35"/>
  <c r="BS3927" i="35"/>
  <c r="BT3882" i="35"/>
  <c r="BT3912" i="35"/>
  <c r="BT3927" i="35"/>
  <c r="BU3882" i="35"/>
  <c r="BU3912" i="35"/>
  <c r="BU3927" i="35"/>
  <c r="BV3882" i="35"/>
  <c r="BV3912" i="35"/>
  <c r="BV3927" i="35"/>
  <c r="BW3882" i="35"/>
  <c r="BW3912" i="35"/>
  <c r="BW3927" i="35"/>
  <c r="BX3882" i="35"/>
  <c r="BX3912" i="35"/>
  <c r="BX3927" i="35"/>
  <c r="BY3882" i="35"/>
  <c r="BY3912" i="35"/>
  <c r="BY3927" i="35"/>
  <c r="BZ3882" i="35"/>
  <c r="BZ3912" i="35"/>
  <c r="BZ3927" i="35"/>
  <c r="CA3882" i="35"/>
  <c r="CA3912" i="35"/>
  <c r="CA3927" i="35"/>
  <c r="CB3882" i="35"/>
  <c r="CB3912" i="35"/>
  <c r="CB3927" i="35"/>
  <c r="CC3882" i="35"/>
  <c r="CC3912" i="35"/>
  <c r="CC3927" i="35"/>
  <c r="CD3882" i="35"/>
  <c r="CD3912" i="35"/>
  <c r="BK3943" i="35"/>
  <c r="BL3943" i="35"/>
  <c r="BM3943" i="35"/>
  <c r="BN3943" i="35"/>
  <c r="BO3943" i="35"/>
  <c r="BP3943" i="35"/>
  <c r="BQ3943" i="35"/>
  <c r="BR3943" i="35"/>
  <c r="BS3943" i="35"/>
  <c r="BT3943" i="35"/>
  <c r="BU3943" i="35"/>
  <c r="BV3943" i="35"/>
  <c r="BW3943" i="35"/>
  <c r="BX3943" i="35"/>
  <c r="BY3943" i="35"/>
  <c r="BZ3943" i="35"/>
  <c r="CA3943" i="35"/>
  <c r="CB3943" i="35"/>
  <c r="CC3943" i="35"/>
  <c r="CD3943" i="35"/>
  <c r="BI138" i="35"/>
  <c r="BI153" i="35"/>
  <c r="BI3973" i="35"/>
  <c r="BI4003" i="35"/>
  <c r="BJ3958" i="35"/>
  <c r="BJ3988" i="35"/>
  <c r="BJ4003" i="35"/>
  <c r="BK3958" i="35"/>
  <c r="BK3988" i="35"/>
  <c r="BK4003" i="35"/>
  <c r="BL3958" i="35"/>
  <c r="BL3988" i="35"/>
  <c r="BL4003" i="35"/>
  <c r="BM3958" i="35"/>
  <c r="BM3988" i="35"/>
  <c r="BM4003" i="35"/>
  <c r="BN3958" i="35"/>
  <c r="BN3988" i="35"/>
  <c r="BN4003" i="35"/>
  <c r="BO3958" i="35"/>
  <c r="BO3988" i="35"/>
  <c r="BO4003" i="35"/>
  <c r="BP3958" i="35"/>
  <c r="BP3988" i="35"/>
  <c r="BP4003" i="35"/>
  <c r="BQ3958" i="35"/>
  <c r="BQ3988" i="35"/>
  <c r="BQ4003" i="35"/>
  <c r="BR3958" i="35"/>
  <c r="BR3988" i="35"/>
  <c r="BR4003" i="35"/>
  <c r="BS3958" i="35"/>
  <c r="BS3988" i="35"/>
  <c r="BS4003" i="35"/>
  <c r="BT3958" i="35"/>
  <c r="BT3988" i="35"/>
  <c r="BT4003" i="35"/>
  <c r="BU3958" i="35"/>
  <c r="BU3988" i="35"/>
  <c r="BU4003" i="35"/>
  <c r="BV3958" i="35"/>
  <c r="BV3988" i="35"/>
  <c r="BV4003" i="35"/>
  <c r="BW3958" i="35"/>
  <c r="BW3988" i="35"/>
  <c r="BW4003" i="35"/>
  <c r="BX3958" i="35"/>
  <c r="BX3988" i="35"/>
  <c r="BX4003" i="35"/>
  <c r="BY3958" i="35"/>
  <c r="BY3988" i="35"/>
  <c r="BY4003" i="35"/>
  <c r="BZ3958" i="35"/>
  <c r="BZ3988" i="35"/>
  <c r="BZ4003" i="35"/>
  <c r="CA3958" i="35"/>
  <c r="CA3988" i="35"/>
  <c r="CA4003" i="35"/>
  <c r="CB3958" i="35"/>
  <c r="CB3988" i="35"/>
  <c r="CB4003" i="35"/>
  <c r="CC3958" i="35"/>
  <c r="CC3988" i="35"/>
  <c r="CC4003" i="35"/>
  <c r="CD3958" i="35"/>
  <c r="CD3988" i="35"/>
  <c r="BL4019" i="35"/>
  <c r="BM4019" i="35"/>
  <c r="BN4019" i="35"/>
  <c r="BO4019" i="35"/>
  <c r="BP4019" i="35"/>
  <c r="BQ4019" i="35"/>
  <c r="BR4019" i="35"/>
  <c r="BS4019" i="35"/>
  <c r="BT4019" i="35"/>
  <c r="BU4019" i="35"/>
  <c r="BV4019" i="35"/>
  <c r="BW4019" i="35"/>
  <c r="BX4019" i="35"/>
  <c r="BY4019" i="35"/>
  <c r="BZ4019" i="35"/>
  <c r="CA4019" i="35"/>
  <c r="CB4019" i="35"/>
  <c r="CC4019" i="35"/>
  <c r="CD4019" i="35"/>
  <c r="AM130" i="26"/>
  <c r="BG123" i="35"/>
  <c r="AN130" i="26"/>
  <c r="BH123" i="35"/>
  <c r="AO130" i="26"/>
  <c r="BI123" i="35"/>
  <c r="AP130" i="26"/>
  <c r="BJ123" i="35"/>
  <c r="BJ138" i="35"/>
  <c r="BJ153" i="35"/>
  <c r="BJ4049" i="35"/>
  <c r="BJ4079" i="35"/>
  <c r="BK4034" i="35"/>
  <c r="BK4064" i="35"/>
  <c r="BK4079" i="35"/>
  <c r="BL4034" i="35"/>
  <c r="BL4064" i="35"/>
  <c r="BL4079" i="35"/>
  <c r="BM4034" i="35"/>
  <c r="BM4064" i="35"/>
  <c r="BM4079" i="35"/>
  <c r="BN4034" i="35"/>
  <c r="BN4064" i="35"/>
  <c r="BN4079" i="35"/>
  <c r="BO4034" i="35"/>
  <c r="BO4064" i="35"/>
  <c r="BO4079" i="35"/>
  <c r="BP4034" i="35"/>
  <c r="BP4064" i="35"/>
  <c r="BP4079" i="35"/>
  <c r="BQ4034" i="35"/>
  <c r="BQ4064" i="35"/>
  <c r="BQ4079" i="35"/>
  <c r="BR4034" i="35"/>
  <c r="BR4064" i="35"/>
  <c r="BR4079" i="35"/>
  <c r="BS4034" i="35"/>
  <c r="BS4064" i="35"/>
  <c r="BS4079" i="35"/>
  <c r="BT4034" i="35"/>
  <c r="BT4064" i="35"/>
  <c r="BT4079" i="35"/>
  <c r="BU4034" i="35"/>
  <c r="BU4064" i="35"/>
  <c r="BU4079" i="35"/>
  <c r="BV4034" i="35"/>
  <c r="BV4064" i="35"/>
  <c r="BV4079" i="35"/>
  <c r="BW4034" i="35"/>
  <c r="BW4064" i="35"/>
  <c r="BW4079" i="35"/>
  <c r="BX4034" i="35"/>
  <c r="BX4064" i="35"/>
  <c r="BX4079" i="35"/>
  <c r="BY4034" i="35"/>
  <c r="BY4064" i="35"/>
  <c r="BY4079" i="35"/>
  <c r="BZ4034" i="35"/>
  <c r="BZ4064" i="35"/>
  <c r="BZ4079" i="35"/>
  <c r="CA4034" i="35"/>
  <c r="CA4064" i="35"/>
  <c r="CA4079" i="35"/>
  <c r="CB4034" i="35"/>
  <c r="CB4064" i="35"/>
  <c r="CB4079" i="35"/>
  <c r="CC4034" i="35"/>
  <c r="CC4064" i="35"/>
  <c r="CC4079" i="35"/>
  <c r="CD4034" i="35"/>
  <c r="CD4064" i="35"/>
  <c r="BM4095" i="35"/>
  <c r="BN4095" i="35"/>
  <c r="BO4095" i="35"/>
  <c r="BP4095" i="35"/>
  <c r="BQ4095" i="35"/>
  <c r="BR4095" i="35"/>
  <c r="BS4095" i="35"/>
  <c r="BT4095" i="35"/>
  <c r="BU4095" i="35"/>
  <c r="BV4095" i="35"/>
  <c r="BW4095" i="35"/>
  <c r="BX4095" i="35"/>
  <c r="BY4095" i="35"/>
  <c r="BZ4095" i="35"/>
  <c r="CA4095" i="35"/>
  <c r="CB4095" i="35"/>
  <c r="CC4095" i="35"/>
  <c r="CD4095" i="35"/>
  <c r="BK138" i="35"/>
  <c r="BK153" i="35"/>
  <c r="BK4125" i="35"/>
  <c r="BK4155" i="35"/>
  <c r="BL4110" i="35"/>
  <c r="BL4140" i="35"/>
  <c r="BL4155" i="35"/>
  <c r="BM4110" i="35"/>
  <c r="BM4140" i="35"/>
  <c r="BM4155" i="35"/>
  <c r="BN4110" i="35"/>
  <c r="BN4140" i="35"/>
  <c r="BN4155" i="35"/>
  <c r="BO4110" i="35"/>
  <c r="BO4140" i="35"/>
  <c r="BO4155" i="35"/>
  <c r="BP4110" i="35"/>
  <c r="BP4140" i="35"/>
  <c r="BP4155" i="35"/>
  <c r="BQ4110" i="35"/>
  <c r="BQ4140" i="35"/>
  <c r="BQ4155" i="35"/>
  <c r="BR4110" i="35"/>
  <c r="BR4140" i="35"/>
  <c r="BR4155" i="35"/>
  <c r="BS4110" i="35"/>
  <c r="BS4140" i="35"/>
  <c r="BS4155" i="35"/>
  <c r="BT4110" i="35"/>
  <c r="BT4140" i="35"/>
  <c r="BT4155" i="35"/>
  <c r="BU4110" i="35"/>
  <c r="BU4140" i="35"/>
  <c r="BU4155" i="35"/>
  <c r="BV4110" i="35"/>
  <c r="BV4140" i="35"/>
  <c r="BV4155" i="35"/>
  <c r="BW4110" i="35"/>
  <c r="BW4140" i="35"/>
  <c r="BW4155" i="35"/>
  <c r="BX4110" i="35"/>
  <c r="BX4140" i="35"/>
  <c r="BX4155" i="35"/>
  <c r="BY4110" i="35"/>
  <c r="BY4140" i="35"/>
  <c r="BY4155" i="35"/>
  <c r="BZ4110" i="35"/>
  <c r="BZ4140" i="35"/>
  <c r="BZ4155" i="35"/>
  <c r="CA4110" i="35"/>
  <c r="CA4140" i="35"/>
  <c r="CA4155" i="35"/>
  <c r="CB4110" i="35"/>
  <c r="CB4140" i="35"/>
  <c r="CB4155" i="35"/>
  <c r="CC4110" i="35"/>
  <c r="CC4140" i="35"/>
  <c r="CC4155" i="35"/>
  <c r="CD4110" i="35"/>
  <c r="CD4140" i="35"/>
  <c r="BN4171" i="35"/>
  <c r="BO4171" i="35"/>
  <c r="BP4171" i="35"/>
  <c r="BQ4171" i="35"/>
  <c r="BR4171" i="35"/>
  <c r="BS4171" i="35"/>
  <c r="BT4171" i="35"/>
  <c r="BU4171" i="35"/>
  <c r="BV4171" i="35"/>
  <c r="BW4171" i="35"/>
  <c r="BX4171" i="35"/>
  <c r="BY4171" i="35"/>
  <c r="BZ4171" i="35"/>
  <c r="CA4171" i="35"/>
  <c r="CB4171" i="35"/>
  <c r="CC4171" i="35"/>
  <c r="CD4171" i="35"/>
  <c r="BL138" i="35"/>
  <c r="BL153" i="35"/>
  <c r="BL4201" i="35"/>
  <c r="BL4231" i="35"/>
  <c r="BM4186" i="35"/>
  <c r="BM4216" i="35"/>
  <c r="BM4231" i="35"/>
  <c r="BN4186" i="35"/>
  <c r="BN4216" i="35"/>
  <c r="BN4231" i="35"/>
  <c r="BO4186" i="35"/>
  <c r="BO4216" i="35"/>
  <c r="BO4231" i="35"/>
  <c r="BP4186" i="35"/>
  <c r="BP4216" i="35"/>
  <c r="BP4231" i="35"/>
  <c r="BQ4186" i="35"/>
  <c r="BQ4216" i="35"/>
  <c r="BQ4231" i="35"/>
  <c r="BR4186" i="35"/>
  <c r="BR4216" i="35"/>
  <c r="BR4231" i="35"/>
  <c r="BS4186" i="35"/>
  <c r="BS4216" i="35"/>
  <c r="BS4231" i="35"/>
  <c r="BT4186" i="35"/>
  <c r="BT4216" i="35"/>
  <c r="BT4231" i="35"/>
  <c r="BU4186" i="35"/>
  <c r="BU4216" i="35"/>
  <c r="BU4231" i="35"/>
  <c r="BV4186" i="35"/>
  <c r="BV4216" i="35"/>
  <c r="BV4231" i="35"/>
  <c r="BW4186" i="35"/>
  <c r="BW4216" i="35"/>
  <c r="BW4231" i="35"/>
  <c r="BX4186" i="35"/>
  <c r="BX4216" i="35"/>
  <c r="BX4231" i="35"/>
  <c r="BY4186" i="35"/>
  <c r="BY4216" i="35"/>
  <c r="BY4231" i="35"/>
  <c r="BZ4186" i="35"/>
  <c r="BZ4216" i="35"/>
  <c r="BZ4231" i="35"/>
  <c r="CA4186" i="35"/>
  <c r="CA4216" i="35"/>
  <c r="CA4231" i="35"/>
  <c r="CB4186" i="35"/>
  <c r="CB4216" i="35"/>
  <c r="CB4231" i="35"/>
  <c r="CC4186" i="35"/>
  <c r="CC4216" i="35"/>
  <c r="CC4231" i="35"/>
  <c r="CD4186" i="35"/>
  <c r="CD4216" i="35"/>
  <c r="BO4247" i="35"/>
  <c r="BP4247" i="35"/>
  <c r="BQ4247" i="35"/>
  <c r="BR4247" i="35"/>
  <c r="BS4247" i="35"/>
  <c r="BT4247" i="35"/>
  <c r="BU4247" i="35"/>
  <c r="BV4247" i="35"/>
  <c r="BW4247" i="35"/>
  <c r="BX4247" i="35"/>
  <c r="BY4247" i="35"/>
  <c r="BZ4247" i="35"/>
  <c r="CA4247" i="35"/>
  <c r="CB4247" i="35"/>
  <c r="CC4247" i="35"/>
  <c r="CD4247" i="35"/>
  <c r="BM138" i="35"/>
  <c r="BM153" i="35"/>
  <c r="BM4277" i="35"/>
  <c r="BM4307" i="35"/>
  <c r="BN4262" i="35"/>
  <c r="BN4292" i="35"/>
  <c r="BN4307" i="35"/>
  <c r="BO4262" i="35"/>
  <c r="BO4292" i="35"/>
  <c r="BO4307" i="35"/>
  <c r="BP4262" i="35"/>
  <c r="BP4292" i="35"/>
  <c r="BP4307" i="35"/>
  <c r="BQ4262" i="35"/>
  <c r="BQ4292" i="35"/>
  <c r="BQ4307" i="35"/>
  <c r="BR4262" i="35"/>
  <c r="BR4292" i="35"/>
  <c r="BR4307" i="35"/>
  <c r="BS4262" i="35"/>
  <c r="BS4292" i="35"/>
  <c r="BS4307" i="35"/>
  <c r="BT4262" i="35"/>
  <c r="BT4292" i="35"/>
  <c r="BT4307" i="35"/>
  <c r="BU4262" i="35"/>
  <c r="BU4292" i="35"/>
  <c r="BU4307" i="35"/>
  <c r="BV4262" i="35"/>
  <c r="BV4292" i="35"/>
  <c r="BV4307" i="35"/>
  <c r="BW4262" i="35"/>
  <c r="BW4292" i="35"/>
  <c r="BW4307" i="35"/>
  <c r="BX4262" i="35"/>
  <c r="BX4292" i="35"/>
  <c r="BX4307" i="35"/>
  <c r="BY4262" i="35"/>
  <c r="BY4292" i="35"/>
  <c r="BY4307" i="35"/>
  <c r="BZ4262" i="35"/>
  <c r="BZ4292" i="35"/>
  <c r="BZ4307" i="35"/>
  <c r="CA4262" i="35"/>
  <c r="CA4292" i="35"/>
  <c r="CA4307" i="35"/>
  <c r="CB4262" i="35"/>
  <c r="CB4292" i="35"/>
  <c r="CB4307" i="35"/>
  <c r="CC4262" i="35"/>
  <c r="CC4292" i="35"/>
  <c r="CC4307" i="35"/>
  <c r="CD4262" i="35"/>
  <c r="CD4292" i="35"/>
  <c r="BP4323" i="35"/>
  <c r="BQ4323" i="35"/>
  <c r="BR4323" i="35"/>
  <c r="BS4323" i="35"/>
  <c r="BT4323" i="35"/>
  <c r="BU4323" i="35"/>
  <c r="BV4323" i="35"/>
  <c r="BW4323" i="35"/>
  <c r="BX4323" i="35"/>
  <c r="BY4323" i="35"/>
  <c r="BZ4323" i="35"/>
  <c r="CA4323" i="35"/>
  <c r="CB4323" i="35"/>
  <c r="CC4323" i="35"/>
  <c r="CD4323" i="35"/>
  <c r="AQ130" i="26"/>
  <c r="BK123" i="35"/>
  <c r="AR130" i="26"/>
  <c r="BL123" i="35"/>
  <c r="AS130" i="26"/>
  <c r="BM123" i="35"/>
  <c r="AT130" i="26"/>
  <c r="BN123" i="35"/>
  <c r="BN138" i="35"/>
  <c r="BN153" i="35"/>
  <c r="BN4353" i="35"/>
  <c r="BN4383" i="35"/>
  <c r="BO4338" i="35"/>
  <c r="BO4368" i="35"/>
  <c r="BO4383" i="35"/>
  <c r="BP4338" i="35"/>
  <c r="BP4368" i="35"/>
  <c r="BP4383" i="35"/>
  <c r="BQ4338" i="35"/>
  <c r="BQ4368" i="35"/>
  <c r="BQ4383" i="35"/>
  <c r="BR4338" i="35"/>
  <c r="BR4368" i="35"/>
  <c r="BR4383" i="35"/>
  <c r="BS4338" i="35"/>
  <c r="BS4368" i="35"/>
  <c r="BS4383" i="35"/>
  <c r="BT4338" i="35"/>
  <c r="BT4368" i="35"/>
  <c r="BT4383" i="35"/>
  <c r="BU4338" i="35"/>
  <c r="BU4368" i="35"/>
  <c r="BU4383" i="35"/>
  <c r="BV4338" i="35"/>
  <c r="BV4368" i="35"/>
  <c r="BV4383" i="35"/>
  <c r="BW4338" i="35"/>
  <c r="BW4368" i="35"/>
  <c r="BW4383" i="35"/>
  <c r="BX4338" i="35"/>
  <c r="BX4368" i="35"/>
  <c r="BX4383" i="35"/>
  <c r="BY4338" i="35"/>
  <c r="BY4368" i="35"/>
  <c r="BY4383" i="35"/>
  <c r="BZ4338" i="35"/>
  <c r="BZ4368" i="35"/>
  <c r="BZ4383" i="35"/>
  <c r="CA4338" i="35"/>
  <c r="CA4368" i="35"/>
  <c r="CA4383" i="35"/>
  <c r="CB4338" i="35"/>
  <c r="CB4368" i="35"/>
  <c r="CB4383" i="35"/>
  <c r="CC4338" i="35"/>
  <c r="CC4368" i="35"/>
  <c r="CC4383" i="35"/>
  <c r="CD4338" i="35"/>
  <c r="CD4368" i="35"/>
  <c r="BQ4399" i="35"/>
  <c r="BR4399" i="35"/>
  <c r="BS4399" i="35"/>
  <c r="BT4399" i="35"/>
  <c r="BU4399" i="35"/>
  <c r="BV4399" i="35"/>
  <c r="BW4399" i="35"/>
  <c r="BX4399" i="35"/>
  <c r="BY4399" i="35"/>
  <c r="BZ4399" i="35"/>
  <c r="CA4399" i="35"/>
  <c r="CB4399" i="35"/>
  <c r="CC4399" i="35"/>
  <c r="CD4399" i="35"/>
  <c r="AU130" i="26"/>
  <c r="BO123" i="35"/>
  <c r="BO138" i="35"/>
  <c r="BO153" i="35"/>
  <c r="BO4429" i="35"/>
  <c r="BO4459" i="35"/>
  <c r="BP4414" i="35"/>
  <c r="BP4444" i="35"/>
  <c r="BP4459" i="35"/>
  <c r="BQ4414" i="35"/>
  <c r="BQ4444" i="35"/>
  <c r="BQ4459" i="35"/>
  <c r="BR4414" i="35"/>
  <c r="BR4444" i="35"/>
  <c r="BR4459" i="35"/>
  <c r="BS4414" i="35"/>
  <c r="BS4444" i="35"/>
  <c r="BS4459" i="35"/>
  <c r="BT4414" i="35"/>
  <c r="BT4444" i="35"/>
  <c r="BT4459" i="35"/>
  <c r="BU4414" i="35"/>
  <c r="BU4444" i="35"/>
  <c r="BU4459" i="35"/>
  <c r="BV4414" i="35"/>
  <c r="BV4444" i="35"/>
  <c r="BV4459" i="35"/>
  <c r="BW4414" i="35"/>
  <c r="BW4444" i="35"/>
  <c r="BW4459" i="35"/>
  <c r="BX4414" i="35"/>
  <c r="BX4444" i="35"/>
  <c r="BX4459" i="35"/>
  <c r="BY4414" i="35"/>
  <c r="BY4444" i="35"/>
  <c r="BY4459" i="35"/>
  <c r="BZ4414" i="35"/>
  <c r="BZ4444" i="35"/>
  <c r="BZ4459" i="35"/>
  <c r="CA4414" i="35"/>
  <c r="CA4444" i="35"/>
  <c r="CA4459" i="35"/>
  <c r="CB4414" i="35"/>
  <c r="CB4444" i="35"/>
  <c r="CB4459" i="35"/>
  <c r="CC4414" i="35"/>
  <c r="CC4444" i="35"/>
  <c r="CC4459" i="35"/>
  <c r="CD4414" i="35"/>
  <c r="CD4444" i="35"/>
  <c r="BR4475" i="35"/>
  <c r="BS4475" i="35"/>
  <c r="BT4475" i="35"/>
  <c r="BU4475" i="35"/>
  <c r="BV4475" i="35"/>
  <c r="BW4475" i="35"/>
  <c r="BX4475" i="35"/>
  <c r="BY4475" i="35"/>
  <c r="BZ4475" i="35"/>
  <c r="CA4475" i="35"/>
  <c r="CB4475" i="35"/>
  <c r="CC4475" i="35"/>
  <c r="CD4475" i="35"/>
  <c r="AV130" i="26"/>
  <c r="BP123" i="35"/>
  <c r="BP138" i="35"/>
  <c r="BP153" i="35"/>
  <c r="BP4505" i="35"/>
  <c r="BP4535" i="35"/>
  <c r="BQ4490" i="35"/>
  <c r="BQ4520" i="35"/>
  <c r="BQ4535" i="35"/>
  <c r="BR4490" i="35"/>
  <c r="BR4520" i="35"/>
  <c r="BR4535" i="35"/>
  <c r="BS4490" i="35"/>
  <c r="BS4520" i="35"/>
  <c r="BS4535" i="35"/>
  <c r="BT4490" i="35"/>
  <c r="BT4520" i="35"/>
  <c r="BT4535" i="35"/>
  <c r="BU4490" i="35"/>
  <c r="BU4520" i="35"/>
  <c r="BU4535" i="35"/>
  <c r="BV4490" i="35"/>
  <c r="BV4520" i="35"/>
  <c r="BV4535" i="35"/>
  <c r="BW4490" i="35"/>
  <c r="BW4520" i="35"/>
  <c r="BW4535" i="35"/>
  <c r="BX4490" i="35"/>
  <c r="BX4520" i="35"/>
  <c r="BX4535" i="35"/>
  <c r="BY4490" i="35"/>
  <c r="BY4520" i="35"/>
  <c r="BY4535" i="35"/>
  <c r="BZ4490" i="35"/>
  <c r="BZ4520" i="35"/>
  <c r="BZ4535" i="35"/>
  <c r="CA4490" i="35"/>
  <c r="CA4520" i="35"/>
  <c r="CA4535" i="35"/>
  <c r="CB4490" i="35"/>
  <c r="CB4520" i="35"/>
  <c r="CB4535" i="35"/>
  <c r="CC4490" i="35"/>
  <c r="CC4520" i="35"/>
  <c r="CC4535" i="35"/>
  <c r="CD4490" i="35"/>
  <c r="CD4520" i="35"/>
  <c r="BS4551" i="35"/>
  <c r="BT4551" i="35"/>
  <c r="BU4551" i="35"/>
  <c r="BV4551" i="35"/>
  <c r="BW4551" i="35"/>
  <c r="BX4551" i="35"/>
  <c r="BY4551" i="35"/>
  <c r="BZ4551" i="35"/>
  <c r="CA4551" i="35"/>
  <c r="CB4551" i="35"/>
  <c r="CC4551" i="35"/>
  <c r="CD4551" i="35"/>
  <c r="AW130" i="26"/>
  <c r="BQ123" i="35"/>
  <c r="BQ138" i="35"/>
  <c r="BQ153" i="35"/>
  <c r="BQ4581" i="35"/>
  <c r="BQ4611" i="35"/>
  <c r="BR4566" i="35"/>
  <c r="BR4596" i="35"/>
  <c r="BR4611" i="35"/>
  <c r="BS4566" i="35"/>
  <c r="BS4596" i="35"/>
  <c r="BS4611" i="35"/>
  <c r="BT4566" i="35"/>
  <c r="BT4596" i="35"/>
  <c r="BT4611" i="35"/>
  <c r="BU4566" i="35"/>
  <c r="BU4596" i="35"/>
  <c r="BU4611" i="35"/>
  <c r="BV4566" i="35"/>
  <c r="BV4596" i="35"/>
  <c r="BV4611" i="35"/>
  <c r="BW4566" i="35"/>
  <c r="BW4596" i="35"/>
  <c r="BW4611" i="35"/>
  <c r="BX4566" i="35"/>
  <c r="BX4596" i="35"/>
  <c r="BX4611" i="35"/>
  <c r="BY4566" i="35"/>
  <c r="BY4596" i="35"/>
  <c r="BY4611" i="35"/>
  <c r="BZ4566" i="35"/>
  <c r="BZ4596" i="35"/>
  <c r="BZ4611" i="35"/>
  <c r="CA4566" i="35"/>
  <c r="CA4596" i="35"/>
  <c r="CA4611" i="35"/>
  <c r="CB4566" i="35"/>
  <c r="CB4596" i="35"/>
  <c r="CB4611" i="35"/>
  <c r="CC4566" i="35"/>
  <c r="CC4596" i="35"/>
  <c r="CC4611" i="35"/>
  <c r="CD4566" i="35"/>
  <c r="CD4596" i="35"/>
  <c r="BT4627" i="35"/>
  <c r="BU4627" i="35"/>
  <c r="BV4627" i="35"/>
  <c r="BW4627" i="35"/>
  <c r="BX4627" i="35"/>
  <c r="BY4627" i="35"/>
  <c r="BZ4627" i="35"/>
  <c r="CA4627" i="35"/>
  <c r="CB4627" i="35"/>
  <c r="CC4627" i="35"/>
  <c r="CD4627" i="35"/>
  <c r="AX130" i="26"/>
  <c r="BR123" i="35"/>
  <c r="BR138" i="35"/>
  <c r="BR153" i="35"/>
  <c r="BR4657" i="35"/>
  <c r="BR4687" i="35"/>
  <c r="BS4642" i="35"/>
  <c r="BS4672" i="35"/>
  <c r="BS4687" i="35"/>
  <c r="BT4642" i="35"/>
  <c r="BT4672" i="35"/>
  <c r="BT4687" i="35"/>
  <c r="BU4642" i="35"/>
  <c r="BU4672" i="35"/>
  <c r="BU4687" i="35"/>
  <c r="BV4642" i="35"/>
  <c r="BV4672" i="35"/>
  <c r="BV4687" i="35"/>
  <c r="BW4642" i="35"/>
  <c r="BW4672" i="35"/>
  <c r="BW4687" i="35"/>
  <c r="BX4642" i="35"/>
  <c r="BX4672" i="35"/>
  <c r="BX4687" i="35"/>
  <c r="BY4642" i="35"/>
  <c r="BY4672" i="35"/>
  <c r="BY4687" i="35"/>
  <c r="BZ4642" i="35"/>
  <c r="BZ4672" i="35"/>
  <c r="BZ4687" i="35"/>
  <c r="CA4642" i="35"/>
  <c r="CA4672" i="35"/>
  <c r="CA4687" i="35"/>
  <c r="CB4642" i="35"/>
  <c r="CB4672" i="35"/>
  <c r="CB4687" i="35"/>
  <c r="CC4642" i="35"/>
  <c r="CC4672" i="35"/>
  <c r="CC4687" i="35"/>
  <c r="CD4642" i="35"/>
  <c r="CD4672" i="35"/>
  <c r="BU4703" i="35"/>
  <c r="BV4703" i="35"/>
  <c r="BW4703" i="35"/>
  <c r="BX4703" i="35"/>
  <c r="BY4703" i="35"/>
  <c r="BZ4703" i="35"/>
  <c r="CA4703" i="35"/>
  <c r="CB4703" i="35"/>
  <c r="CC4703" i="35"/>
  <c r="CD4703" i="35"/>
  <c r="AY130" i="26"/>
  <c r="BS123" i="35"/>
  <c r="BS138" i="35"/>
  <c r="BS153" i="35"/>
  <c r="BS4733" i="35"/>
  <c r="BS4763" i="35"/>
  <c r="BT4718" i="35"/>
  <c r="BT4748" i="35"/>
  <c r="BT4763" i="35"/>
  <c r="BU4718" i="35"/>
  <c r="BU4748" i="35"/>
  <c r="BU4763" i="35"/>
  <c r="BV4718" i="35"/>
  <c r="BV4748" i="35"/>
  <c r="BV4763" i="35"/>
  <c r="BW4718" i="35"/>
  <c r="BW4748" i="35"/>
  <c r="BW4763" i="35"/>
  <c r="BX4718" i="35"/>
  <c r="BX4748" i="35"/>
  <c r="BX4763" i="35"/>
  <c r="BY4718" i="35"/>
  <c r="BY4748" i="35"/>
  <c r="BY4763" i="35"/>
  <c r="BZ4718" i="35"/>
  <c r="BZ4748" i="35"/>
  <c r="BZ4763" i="35"/>
  <c r="CA4718" i="35"/>
  <c r="CA4748" i="35"/>
  <c r="CA4763" i="35"/>
  <c r="CB4718" i="35"/>
  <c r="CB4748" i="35"/>
  <c r="CB4763" i="35"/>
  <c r="CC4718" i="35"/>
  <c r="CC4748" i="35"/>
  <c r="CC4763" i="35"/>
  <c r="CD4718" i="35"/>
  <c r="CD4748" i="35"/>
  <c r="BV4779" i="35"/>
  <c r="BW4779" i="35"/>
  <c r="BX4779" i="35"/>
  <c r="BY4779" i="35"/>
  <c r="BZ4779" i="35"/>
  <c r="CA4779" i="35"/>
  <c r="CB4779" i="35"/>
  <c r="CC4779" i="35"/>
  <c r="CD4779" i="35"/>
  <c r="AZ130" i="26"/>
  <c r="BT123" i="35"/>
  <c r="BT138" i="35"/>
  <c r="BT153" i="35"/>
  <c r="BT4809" i="35"/>
  <c r="BT4839" i="35"/>
  <c r="BU4794" i="35"/>
  <c r="BU4824" i="35"/>
  <c r="BU4839" i="35"/>
  <c r="BV4794" i="35"/>
  <c r="BV4824" i="35"/>
  <c r="BV4839" i="35"/>
  <c r="BW4794" i="35"/>
  <c r="BW4824" i="35"/>
  <c r="BW4839" i="35"/>
  <c r="BX4794" i="35"/>
  <c r="BX4824" i="35"/>
  <c r="BX4839" i="35"/>
  <c r="BY4794" i="35"/>
  <c r="BY4824" i="35"/>
  <c r="BY4839" i="35"/>
  <c r="BZ4794" i="35"/>
  <c r="BZ4824" i="35"/>
  <c r="BZ4839" i="35"/>
  <c r="CA4794" i="35"/>
  <c r="CA4824" i="35"/>
  <c r="CA4839" i="35"/>
  <c r="CB4794" i="35"/>
  <c r="CB4824" i="35"/>
  <c r="CB4839" i="35"/>
  <c r="CC4794" i="35"/>
  <c r="CC4824" i="35"/>
  <c r="CC4839" i="35"/>
  <c r="CD4794" i="35"/>
  <c r="CD4824" i="35"/>
  <c r="BW4855" i="35"/>
  <c r="BX4855" i="35"/>
  <c r="BY4855" i="35"/>
  <c r="BZ4855" i="35"/>
  <c r="CA4855" i="35"/>
  <c r="CB4855" i="35"/>
  <c r="CC4855" i="35"/>
  <c r="CD4855" i="35"/>
  <c r="BA130" i="26"/>
  <c r="BU123" i="35"/>
  <c r="BU138" i="35"/>
  <c r="BU153" i="35"/>
  <c r="BU4885" i="35"/>
  <c r="BU4915" i="35"/>
  <c r="BV4870" i="35"/>
  <c r="BV4900" i="35"/>
  <c r="BV4915" i="35"/>
  <c r="BW4870" i="35"/>
  <c r="BW4900" i="35"/>
  <c r="BW4915" i="35"/>
  <c r="BX4870" i="35"/>
  <c r="BX4900" i="35"/>
  <c r="BX4915" i="35"/>
  <c r="BY4870" i="35"/>
  <c r="BY4900" i="35"/>
  <c r="BY4915" i="35"/>
  <c r="BZ4870" i="35"/>
  <c r="BZ4900" i="35"/>
  <c r="BZ4915" i="35"/>
  <c r="CA4870" i="35"/>
  <c r="CA4900" i="35"/>
  <c r="CA4915" i="35"/>
  <c r="CB4870" i="35"/>
  <c r="CB4900" i="35"/>
  <c r="CB4915" i="35"/>
  <c r="CC4870" i="35"/>
  <c r="CC4900" i="35"/>
  <c r="CC4915" i="35"/>
  <c r="CD4870" i="35"/>
  <c r="CD4900" i="35"/>
  <c r="BX4931" i="35"/>
  <c r="BY4931" i="35"/>
  <c r="BZ4931" i="35"/>
  <c r="CA4931" i="35"/>
  <c r="CB4931" i="35"/>
  <c r="CC4931" i="35"/>
  <c r="CD4931" i="35"/>
  <c r="BB130" i="26"/>
  <c r="BV123" i="35"/>
  <c r="BV138" i="35"/>
  <c r="BV153" i="35"/>
  <c r="BV4961" i="35"/>
  <c r="BV4991" i="35"/>
  <c r="BW4946" i="35"/>
  <c r="BW4976" i="35"/>
  <c r="BW4991" i="35"/>
  <c r="BX4946" i="35"/>
  <c r="BX4976" i="35"/>
  <c r="BX4991" i="35"/>
  <c r="BY4946" i="35"/>
  <c r="BY4976" i="35"/>
  <c r="BY4991" i="35"/>
  <c r="BZ4946" i="35"/>
  <c r="BZ4976" i="35"/>
  <c r="BZ4991" i="35"/>
  <c r="CA4946" i="35"/>
  <c r="CA4976" i="35"/>
  <c r="CA4991" i="35"/>
  <c r="CB4946" i="35"/>
  <c r="CB4976" i="35"/>
  <c r="CB4991" i="35"/>
  <c r="CC4946" i="35"/>
  <c r="CC4976" i="35"/>
  <c r="CC4991" i="35"/>
  <c r="CD4946" i="35"/>
  <c r="CD4976" i="35"/>
  <c r="BY5007" i="35"/>
  <c r="BZ5007" i="35"/>
  <c r="CA5007" i="35"/>
  <c r="CB5007" i="35"/>
  <c r="CC5007" i="35"/>
  <c r="CD5007" i="35"/>
  <c r="BC130" i="26"/>
  <c r="BW123" i="35"/>
  <c r="BW138" i="35"/>
  <c r="BW153" i="35"/>
  <c r="BW5037" i="35"/>
  <c r="BW5067" i="35"/>
  <c r="BX5022" i="35"/>
  <c r="BX5052" i="35"/>
  <c r="BX5067" i="35"/>
  <c r="BY5022" i="35"/>
  <c r="BY5052" i="35"/>
  <c r="BY5067" i="35"/>
  <c r="BZ5022" i="35"/>
  <c r="BZ5052" i="35"/>
  <c r="BZ5067" i="35"/>
  <c r="CA5022" i="35"/>
  <c r="CA5052" i="35"/>
  <c r="CA5067" i="35"/>
  <c r="CB5022" i="35"/>
  <c r="CB5052" i="35"/>
  <c r="CB5067" i="35"/>
  <c r="CC5022" i="35"/>
  <c r="CC5052" i="35"/>
  <c r="CC5067" i="35"/>
  <c r="CD5022" i="35"/>
  <c r="CD5052" i="35"/>
  <c r="BZ5083" i="35"/>
  <c r="CA5083" i="35"/>
  <c r="CB5083" i="35"/>
  <c r="CC5083" i="35"/>
  <c r="CD5083" i="35"/>
  <c r="BX123" i="35"/>
  <c r="BX138" i="35"/>
  <c r="BX153" i="35"/>
  <c r="BX5113" i="35"/>
  <c r="BX5143" i="35"/>
  <c r="BY5098" i="35"/>
  <c r="BY5128" i="35"/>
  <c r="BY5143" i="35"/>
  <c r="BZ5098" i="35"/>
  <c r="BZ5128" i="35"/>
  <c r="BZ5143" i="35"/>
  <c r="CA5098" i="35"/>
  <c r="CA5128" i="35"/>
  <c r="CA5143" i="35"/>
  <c r="CB5098" i="35"/>
  <c r="CB5128" i="35"/>
  <c r="CB5143" i="35"/>
  <c r="CC5098" i="35"/>
  <c r="CC5128" i="35"/>
  <c r="CC5143" i="35"/>
  <c r="CD5098" i="35"/>
  <c r="CD5128" i="35"/>
  <c r="CA5174" i="35"/>
  <c r="CB5174" i="35"/>
  <c r="CC5174" i="35"/>
  <c r="CD5174" i="35"/>
  <c r="BE130" i="26"/>
  <c r="BY123" i="35"/>
  <c r="BY138" i="35"/>
  <c r="BY153" i="35"/>
  <c r="BY5204" i="35"/>
  <c r="BY5234" i="35"/>
  <c r="BZ5189" i="35"/>
  <c r="BZ5219" i="35"/>
  <c r="BZ5234" i="35"/>
  <c r="CA5189" i="35"/>
  <c r="CA5219" i="35"/>
  <c r="CA5234" i="35"/>
  <c r="CB5189" i="35"/>
  <c r="CB5219" i="35"/>
  <c r="CB5234" i="35"/>
  <c r="CC5189" i="35"/>
  <c r="CC5219" i="35"/>
  <c r="CC5234" i="35"/>
  <c r="CD5189" i="35"/>
  <c r="CD5219" i="35"/>
  <c r="CB5250" i="35"/>
  <c r="CC5250" i="35"/>
  <c r="CD5250" i="35"/>
  <c r="BF130" i="26"/>
  <c r="BZ123" i="35"/>
  <c r="BZ138" i="35"/>
  <c r="BZ153" i="35"/>
  <c r="BZ5280" i="35"/>
  <c r="BZ5310" i="35"/>
  <c r="CA5265" i="35"/>
  <c r="CA5295" i="35"/>
  <c r="CA5310" i="35"/>
  <c r="CB5265" i="35"/>
  <c r="CB5295" i="35"/>
  <c r="CB5310" i="35"/>
  <c r="CC5265" i="35"/>
  <c r="CC5295" i="35"/>
  <c r="CC5310" i="35"/>
  <c r="CD5265" i="35"/>
  <c r="CD5295" i="35"/>
  <c r="CC5326" i="35"/>
  <c r="CD5326" i="35"/>
  <c r="BG130" i="26"/>
  <c r="CA123" i="35"/>
  <c r="CA138" i="35"/>
  <c r="CA153" i="35"/>
  <c r="CA5356" i="35"/>
  <c r="CA5386" i="35"/>
  <c r="CB5341" i="35"/>
  <c r="CB5371" i="35"/>
  <c r="CB5386" i="35"/>
  <c r="CC5341" i="35"/>
  <c r="CC5371" i="35"/>
  <c r="CC5386" i="35"/>
  <c r="CD5341" i="35"/>
  <c r="CD5371" i="35"/>
  <c r="CD5402" i="35"/>
  <c r="BH130" i="26"/>
  <c r="CB123" i="35"/>
  <c r="CB138" i="35"/>
  <c r="CB153" i="35"/>
  <c r="CB5432" i="35"/>
  <c r="CB5462" i="35"/>
  <c r="CC5417" i="35"/>
  <c r="CC5447" i="35"/>
  <c r="CC5462" i="35"/>
  <c r="CD5417" i="35"/>
  <c r="CD5447" i="35"/>
  <c r="BI130" i="26"/>
  <c r="CC123" i="35"/>
  <c r="CC138" i="35"/>
  <c r="CC153" i="35"/>
  <c r="CC5508" i="35"/>
  <c r="CC5538" i="35"/>
  <c r="CD5493" i="35"/>
  <c r="CD5523" i="35"/>
  <c r="CD262" i="35"/>
  <c r="AA139" i="35"/>
  <c r="AA154" i="35"/>
  <c r="AA1390" i="35"/>
  <c r="AA1420" i="35"/>
  <c r="AB1375" i="35"/>
  <c r="AB1405" i="35"/>
  <c r="AB1420" i="35"/>
  <c r="AC1375" i="35"/>
  <c r="AC1360" i="35"/>
  <c r="AC1405" i="35"/>
  <c r="AC1420" i="35"/>
  <c r="AD1375" i="35"/>
  <c r="AD1360" i="35"/>
  <c r="AD1405" i="35"/>
  <c r="AD1420" i="35"/>
  <c r="AE1375" i="35"/>
  <c r="AE1360" i="35"/>
  <c r="AE1405" i="35"/>
  <c r="AE1420" i="35"/>
  <c r="AF1375" i="35"/>
  <c r="AF1360" i="35"/>
  <c r="AF1405" i="35"/>
  <c r="AF1420" i="35"/>
  <c r="AG1375" i="35"/>
  <c r="AG1360" i="35"/>
  <c r="AG1405" i="35"/>
  <c r="AG1420" i="35"/>
  <c r="AH1375" i="35"/>
  <c r="AH1360" i="35"/>
  <c r="AH1405" i="35"/>
  <c r="AH1420" i="35"/>
  <c r="AI1375" i="35"/>
  <c r="AI1360" i="35"/>
  <c r="AI1405" i="35"/>
  <c r="AI1420" i="35"/>
  <c r="AJ1375" i="35"/>
  <c r="AJ1360" i="35"/>
  <c r="AJ1405" i="35"/>
  <c r="AJ1420" i="35"/>
  <c r="AK1375" i="35"/>
  <c r="AK1360" i="35"/>
  <c r="AK1405" i="35"/>
  <c r="AK1420" i="35"/>
  <c r="AL1375" i="35"/>
  <c r="AL1360" i="35"/>
  <c r="AL1405" i="35"/>
  <c r="AL1420" i="35"/>
  <c r="AM1375" i="35"/>
  <c r="AM1360" i="35"/>
  <c r="AM1405" i="35"/>
  <c r="AM1420" i="35"/>
  <c r="AN1375" i="35"/>
  <c r="AN1360" i="35"/>
  <c r="AN1405" i="35"/>
  <c r="AN1420" i="35"/>
  <c r="AO1375" i="35"/>
  <c r="AO1360" i="35"/>
  <c r="AO1405" i="35"/>
  <c r="AO1420" i="35"/>
  <c r="AP1375" i="35"/>
  <c r="AP1360" i="35"/>
  <c r="AP1405" i="35"/>
  <c r="AP1420" i="35"/>
  <c r="AQ1375" i="35"/>
  <c r="AQ1360" i="35"/>
  <c r="AQ1405" i="35"/>
  <c r="AQ1420" i="35"/>
  <c r="AR1375" i="35"/>
  <c r="AR1360" i="35"/>
  <c r="AR1405" i="35"/>
  <c r="AR1420" i="35"/>
  <c r="AS1375" i="35"/>
  <c r="AS1360" i="35"/>
  <c r="AS1405" i="35"/>
  <c r="AS1420" i="35"/>
  <c r="AT1375" i="35"/>
  <c r="AT1360" i="35"/>
  <c r="AT1405" i="35"/>
  <c r="AT1420" i="35"/>
  <c r="AU1375" i="35"/>
  <c r="AU1360" i="35"/>
  <c r="AU1405" i="35"/>
  <c r="AU1420" i="35"/>
  <c r="AV1375" i="35"/>
  <c r="AV1360" i="35"/>
  <c r="AV1405" i="35"/>
  <c r="AV1420" i="35"/>
  <c r="AW1375" i="35"/>
  <c r="AW1360" i="35"/>
  <c r="AW1405" i="35"/>
  <c r="AW1420" i="35"/>
  <c r="AX1375" i="35"/>
  <c r="AX1360" i="35"/>
  <c r="AX1405" i="35"/>
  <c r="AX1420" i="35"/>
  <c r="AY1375" i="35"/>
  <c r="AY1360" i="35"/>
  <c r="AY1405" i="35"/>
  <c r="AY1420" i="35"/>
  <c r="AZ1375" i="35"/>
  <c r="AZ1360" i="35"/>
  <c r="AZ1405" i="35"/>
  <c r="AZ1420" i="35"/>
  <c r="BA1375" i="35"/>
  <c r="BA1360" i="35"/>
  <c r="BA1405" i="35"/>
  <c r="BA1420" i="35"/>
  <c r="BB1375" i="35"/>
  <c r="BB1360" i="35"/>
  <c r="BB1405" i="35"/>
  <c r="BB1420" i="35"/>
  <c r="BC1375" i="35"/>
  <c r="BC1360" i="35"/>
  <c r="BC1405" i="35"/>
  <c r="BC1420" i="35"/>
  <c r="BD1375" i="35"/>
  <c r="BD1360" i="35"/>
  <c r="BD1405" i="35"/>
  <c r="BD1420" i="35"/>
  <c r="BE1375" i="35"/>
  <c r="BE1360" i="35"/>
  <c r="BE1405" i="35"/>
  <c r="BE1420" i="35"/>
  <c r="BF1375" i="35"/>
  <c r="BF1360" i="35"/>
  <c r="BF1405" i="35"/>
  <c r="BF1420" i="35"/>
  <c r="BG1375" i="35"/>
  <c r="BG1360" i="35"/>
  <c r="BG1405" i="35"/>
  <c r="BG1420" i="35"/>
  <c r="BH1375" i="35"/>
  <c r="BH1360" i="35"/>
  <c r="BH1405" i="35"/>
  <c r="BH1420" i="35"/>
  <c r="BI1375" i="35"/>
  <c r="BI1360" i="35"/>
  <c r="BI1405" i="35"/>
  <c r="BI1420" i="35"/>
  <c r="BJ1375" i="35"/>
  <c r="BJ1360" i="35"/>
  <c r="BJ1405" i="35"/>
  <c r="BJ1420" i="35"/>
  <c r="BK1375" i="35"/>
  <c r="BK1360" i="35"/>
  <c r="BK1405" i="35"/>
  <c r="BK1420" i="35"/>
  <c r="BL1375" i="35"/>
  <c r="BL1360" i="35"/>
  <c r="BL1405" i="35"/>
  <c r="BL1420" i="35"/>
  <c r="BM1375" i="35"/>
  <c r="BM1360" i="35"/>
  <c r="BM1405" i="35"/>
  <c r="BM1420" i="35"/>
  <c r="BN1375" i="35"/>
  <c r="BN1360" i="35"/>
  <c r="BN1405" i="35"/>
  <c r="BN1420" i="35"/>
  <c r="BO1375" i="35"/>
  <c r="BO1360" i="35"/>
  <c r="BO1405" i="35"/>
  <c r="BO1420" i="35"/>
  <c r="BP1375" i="35"/>
  <c r="BP1360" i="35"/>
  <c r="BP1405" i="35"/>
  <c r="BP1420" i="35"/>
  <c r="BQ1375" i="35"/>
  <c r="BQ1360" i="35"/>
  <c r="BQ1405" i="35"/>
  <c r="BQ1420" i="35"/>
  <c r="BR1375" i="35"/>
  <c r="BR1360" i="35"/>
  <c r="BR1405" i="35"/>
  <c r="BR1420" i="35"/>
  <c r="BS1375" i="35"/>
  <c r="BS1360" i="35"/>
  <c r="BS1405" i="35"/>
  <c r="BS1420" i="35"/>
  <c r="BT1375" i="35"/>
  <c r="BT1360" i="35"/>
  <c r="BT1405" i="35"/>
  <c r="BT1420" i="35"/>
  <c r="BU1375" i="35"/>
  <c r="BU1360" i="35"/>
  <c r="BU1405" i="35"/>
  <c r="BU1420" i="35"/>
  <c r="BV1375" i="35"/>
  <c r="BV1360" i="35"/>
  <c r="BV1405" i="35"/>
  <c r="BV1420" i="35"/>
  <c r="BW1375" i="35"/>
  <c r="BW1360" i="35"/>
  <c r="BW1405" i="35"/>
  <c r="BW1420" i="35"/>
  <c r="BX1375" i="35"/>
  <c r="BX1360" i="35"/>
  <c r="BX1405" i="35"/>
  <c r="BX1420" i="35"/>
  <c r="BY1375" i="35"/>
  <c r="BY1360" i="35"/>
  <c r="BY1405" i="35"/>
  <c r="BY1420" i="35"/>
  <c r="BZ1375" i="35"/>
  <c r="BZ1360" i="35"/>
  <c r="BZ1405" i="35"/>
  <c r="BZ1420" i="35"/>
  <c r="CA1375" i="35"/>
  <c r="CA1360" i="35"/>
  <c r="CA1405" i="35"/>
  <c r="CA1420" i="35"/>
  <c r="CB1375" i="35"/>
  <c r="CB1360" i="35"/>
  <c r="CB1405" i="35"/>
  <c r="CB1420" i="35"/>
  <c r="CC1375" i="35"/>
  <c r="CC1360" i="35"/>
  <c r="CC1405" i="35"/>
  <c r="CC1420" i="35"/>
  <c r="CD1375" i="35"/>
  <c r="CD1360" i="35"/>
  <c r="CD1405" i="35"/>
  <c r="AB139" i="35"/>
  <c r="AB154" i="35"/>
  <c r="AB1466" i="35"/>
  <c r="AB1496" i="35"/>
  <c r="AC1451" i="35"/>
  <c r="AC1481" i="35"/>
  <c r="AC1496" i="35"/>
  <c r="AD1451" i="35"/>
  <c r="AD1436" i="35"/>
  <c r="AD1481" i="35"/>
  <c r="AD1496" i="35"/>
  <c r="AE1451" i="35"/>
  <c r="AE1436" i="35"/>
  <c r="AE1481" i="35"/>
  <c r="AE1496" i="35"/>
  <c r="AF1451" i="35"/>
  <c r="AF1436" i="35"/>
  <c r="AF1481" i="35"/>
  <c r="AF1496" i="35"/>
  <c r="AG1451" i="35"/>
  <c r="AG1436" i="35"/>
  <c r="AG1481" i="35"/>
  <c r="AG1496" i="35"/>
  <c r="AH1451" i="35"/>
  <c r="AH1436" i="35"/>
  <c r="AH1481" i="35"/>
  <c r="AH1496" i="35"/>
  <c r="AI1451" i="35"/>
  <c r="AI1436" i="35"/>
  <c r="AI1481" i="35"/>
  <c r="AI1496" i="35"/>
  <c r="AJ1451" i="35"/>
  <c r="AJ1436" i="35"/>
  <c r="AJ1481" i="35"/>
  <c r="AJ1496" i="35"/>
  <c r="AK1451" i="35"/>
  <c r="AK1436" i="35"/>
  <c r="AK1481" i="35"/>
  <c r="AK1496" i="35"/>
  <c r="AL1451" i="35"/>
  <c r="AL1436" i="35"/>
  <c r="AL1481" i="35"/>
  <c r="AL1496" i="35"/>
  <c r="AM1451" i="35"/>
  <c r="AM1436" i="35"/>
  <c r="AM1481" i="35"/>
  <c r="AM1496" i="35"/>
  <c r="AN1451" i="35"/>
  <c r="AN1436" i="35"/>
  <c r="AN1481" i="35"/>
  <c r="AN1496" i="35"/>
  <c r="AO1451" i="35"/>
  <c r="AO1436" i="35"/>
  <c r="AO1481" i="35"/>
  <c r="AO1496" i="35"/>
  <c r="AP1451" i="35"/>
  <c r="AP1436" i="35"/>
  <c r="AP1481" i="35"/>
  <c r="AP1496" i="35"/>
  <c r="AQ1451" i="35"/>
  <c r="AQ1436" i="35"/>
  <c r="AQ1481" i="35"/>
  <c r="AQ1496" i="35"/>
  <c r="AR1451" i="35"/>
  <c r="AR1436" i="35"/>
  <c r="AR1481" i="35"/>
  <c r="AR1496" i="35"/>
  <c r="AS1451" i="35"/>
  <c r="AS1436" i="35"/>
  <c r="AS1481" i="35"/>
  <c r="AS1496" i="35"/>
  <c r="AT1451" i="35"/>
  <c r="AT1436" i="35"/>
  <c r="AT1481" i="35"/>
  <c r="AT1496" i="35"/>
  <c r="AU1451" i="35"/>
  <c r="AU1436" i="35"/>
  <c r="AU1481" i="35"/>
  <c r="AU1496" i="35"/>
  <c r="AV1451" i="35"/>
  <c r="AV1436" i="35"/>
  <c r="AV1481" i="35"/>
  <c r="AV1496" i="35"/>
  <c r="AW1451" i="35"/>
  <c r="AW1436" i="35"/>
  <c r="AW1481" i="35"/>
  <c r="AW1496" i="35"/>
  <c r="AX1451" i="35"/>
  <c r="AX1436" i="35"/>
  <c r="AX1481" i="35"/>
  <c r="AX1496" i="35"/>
  <c r="AY1451" i="35"/>
  <c r="AY1436" i="35"/>
  <c r="AY1481" i="35"/>
  <c r="AY1496" i="35"/>
  <c r="AZ1451" i="35"/>
  <c r="AZ1436" i="35"/>
  <c r="AZ1481" i="35"/>
  <c r="AZ1496" i="35"/>
  <c r="BA1451" i="35"/>
  <c r="BA1436" i="35"/>
  <c r="BA1481" i="35"/>
  <c r="BA1496" i="35"/>
  <c r="BB1451" i="35"/>
  <c r="BB1436" i="35"/>
  <c r="BB1481" i="35"/>
  <c r="BB1496" i="35"/>
  <c r="BC1451" i="35"/>
  <c r="BC1436" i="35"/>
  <c r="BC1481" i="35"/>
  <c r="BC1496" i="35"/>
  <c r="BD1451" i="35"/>
  <c r="BD1436" i="35"/>
  <c r="BD1481" i="35"/>
  <c r="BD1496" i="35"/>
  <c r="BE1451" i="35"/>
  <c r="BE1436" i="35"/>
  <c r="BE1481" i="35"/>
  <c r="BE1496" i="35"/>
  <c r="BF1451" i="35"/>
  <c r="BF1436" i="35"/>
  <c r="BF1481" i="35"/>
  <c r="BF1496" i="35"/>
  <c r="BG1451" i="35"/>
  <c r="BG1436" i="35"/>
  <c r="BG1481" i="35"/>
  <c r="BG1496" i="35"/>
  <c r="BH1451" i="35"/>
  <c r="BH1436" i="35"/>
  <c r="BH1481" i="35"/>
  <c r="BH1496" i="35"/>
  <c r="BI1451" i="35"/>
  <c r="BI1436" i="35"/>
  <c r="BI1481" i="35"/>
  <c r="BI1496" i="35"/>
  <c r="BJ1451" i="35"/>
  <c r="BJ1436" i="35"/>
  <c r="BJ1481" i="35"/>
  <c r="BJ1496" i="35"/>
  <c r="BK1451" i="35"/>
  <c r="BK1436" i="35"/>
  <c r="BK1481" i="35"/>
  <c r="BK1496" i="35"/>
  <c r="BL1451" i="35"/>
  <c r="BL1436" i="35"/>
  <c r="BL1481" i="35"/>
  <c r="BL1496" i="35"/>
  <c r="BM1451" i="35"/>
  <c r="BM1436" i="35"/>
  <c r="BM1481" i="35"/>
  <c r="BM1496" i="35"/>
  <c r="BN1451" i="35"/>
  <c r="BN1436" i="35"/>
  <c r="BN1481" i="35"/>
  <c r="BN1496" i="35"/>
  <c r="BO1451" i="35"/>
  <c r="BO1436" i="35"/>
  <c r="BO1481" i="35"/>
  <c r="BO1496" i="35"/>
  <c r="BP1451" i="35"/>
  <c r="BP1436" i="35"/>
  <c r="BP1481" i="35"/>
  <c r="BP1496" i="35"/>
  <c r="BQ1451" i="35"/>
  <c r="BQ1436" i="35"/>
  <c r="BQ1481" i="35"/>
  <c r="BQ1496" i="35"/>
  <c r="BR1451" i="35"/>
  <c r="BR1436" i="35"/>
  <c r="BR1481" i="35"/>
  <c r="BR1496" i="35"/>
  <c r="BS1451" i="35"/>
  <c r="BS1436" i="35"/>
  <c r="BS1481" i="35"/>
  <c r="BS1496" i="35"/>
  <c r="BT1451" i="35"/>
  <c r="BT1436" i="35"/>
  <c r="BT1481" i="35"/>
  <c r="BT1496" i="35"/>
  <c r="BU1451" i="35"/>
  <c r="BU1436" i="35"/>
  <c r="BU1481" i="35"/>
  <c r="BU1496" i="35"/>
  <c r="BV1451" i="35"/>
  <c r="BV1436" i="35"/>
  <c r="BV1481" i="35"/>
  <c r="BV1496" i="35"/>
  <c r="BW1451" i="35"/>
  <c r="BW1436" i="35"/>
  <c r="BW1481" i="35"/>
  <c r="BW1496" i="35"/>
  <c r="BX1451" i="35"/>
  <c r="BX1436" i="35"/>
  <c r="BX1481" i="35"/>
  <c r="BX1496" i="35"/>
  <c r="BY1451" i="35"/>
  <c r="BY1436" i="35"/>
  <c r="BY1481" i="35"/>
  <c r="BY1496" i="35"/>
  <c r="BZ1451" i="35"/>
  <c r="BZ1436" i="35"/>
  <c r="BZ1481" i="35"/>
  <c r="BZ1496" i="35"/>
  <c r="CA1451" i="35"/>
  <c r="CA1436" i="35"/>
  <c r="CA1481" i="35"/>
  <c r="CA1496" i="35"/>
  <c r="CB1451" i="35"/>
  <c r="CB1436" i="35"/>
  <c r="CB1481" i="35"/>
  <c r="CB1496" i="35"/>
  <c r="CC1451" i="35"/>
  <c r="CC1436" i="35"/>
  <c r="CC1481" i="35"/>
  <c r="CC1496" i="35"/>
  <c r="CD1451" i="35"/>
  <c r="CD1436" i="35"/>
  <c r="CD1481" i="35"/>
  <c r="AC139" i="35"/>
  <c r="AC154" i="35"/>
  <c r="AC1572" i="35"/>
  <c r="AD1527" i="35"/>
  <c r="AD1557" i="35"/>
  <c r="AD1572" i="35"/>
  <c r="AE1527" i="35"/>
  <c r="AE1512" i="35"/>
  <c r="AE1557" i="35"/>
  <c r="AE1572" i="35"/>
  <c r="AF1527" i="35"/>
  <c r="AF1512" i="35"/>
  <c r="AF1557" i="35"/>
  <c r="AF1572" i="35"/>
  <c r="AG1527" i="35"/>
  <c r="AG1512" i="35"/>
  <c r="AG1557" i="35"/>
  <c r="AG1572" i="35"/>
  <c r="AH1527" i="35"/>
  <c r="AH1512" i="35"/>
  <c r="AH1557" i="35"/>
  <c r="AH1572" i="35"/>
  <c r="AI1527" i="35"/>
  <c r="AI1512" i="35"/>
  <c r="AI1557" i="35"/>
  <c r="AI1572" i="35"/>
  <c r="AJ1527" i="35"/>
  <c r="AJ1512" i="35"/>
  <c r="AJ1557" i="35"/>
  <c r="AJ1572" i="35"/>
  <c r="AK1527" i="35"/>
  <c r="AK1512" i="35"/>
  <c r="AK1557" i="35"/>
  <c r="AK1572" i="35"/>
  <c r="AL1527" i="35"/>
  <c r="AL1512" i="35"/>
  <c r="AL1557" i="35"/>
  <c r="AL1572" i="35"/>
  <c r="AM1527" i="35"/>
  <c r="AM1512" i="35"/>
  <c r="AM1557" i="35"/>
  <c r="AM1572" i="35"/>
  <c r="AN1527" i="35"/>
  <c r="AN1512" i="35"/>
  <c r="AN1557" i="35"/>
  <c r="AN1572" i="35"/>
  <c r="AO1527" i="35"/>
  <c r="AO1512" i="35"/>
  <c r="AO1557" i="35"/>
  <c r="AO1572" i="35"/>
  <c r="AP1527" i="35"/>
  <c r="AP1512" i="35"/>
  <c r="AP1557" i="35"/>
  <c r="AP1572" i="35"/>
  <c r="AQ1527" i="35"/>
  <c r="AQ1512" i="35"/>
  <c r="AQ1557" i="35"/>
  <c r="AQ1572" i="35"/>
  <c r="AR1527" i="35"/>
  <c r="AR1512" i="35"/>
  <c r="AR1557" i="35"/>
  <c r="AR1572" i="35"/>
  <c r="AS1527" i="35"/>
  <c r="AS1512" i="35"/>
  <c r="AS1557" i="35"/>
  <c r="AS1572" i="35"/>
  <c r="AT1527" i="35"/>
  <c r="AT1512" i="35"/>
  <c r="AT1557" i="35"/>
  <c r="AT1572" i="35"/>
  <c r="AU1527" i="35"/>
  <c r="AU1512" i="35"/>
  <c r="AU1557" i="35"/>
  <c r="AU1572" i="35"/>
  <c r="AV1527" i="35"/>
  <c r="AV1512" i="35"/>
  <c r="AV1557" i="35"/>
  <c r="AV1572" i="35"/>
  <c r="AW1527" i="35"/>
  <c r="AW1512" i="35"/>
  <c r="AW1557" i="35"/>
  <c r="AW1572" i="35"/>
  <c r="AX1527" i="35"/>
  <c r="AX1512" i="35"/>
  <c r="AX1557" i="35"/>
  <c r="AX1572" i="35"/>
  <c r="AY1527" i="35"/>
  <c r="AY1512" i="35"/>
  <c r="AY1557" i="35"/>
  <c r="AY1572" i="35"/>
  <c r="AZ1527" i="35"/>
  <c r="AZ1512" i="35"/>
  <c r="AZ1557" i="35"/>
  <c r="AZ1572" i="35"/>
  <c r="BA1527" i="35"/>
  <c r="BA1512" i="35"/>
  <c r="BA1557" i="35"/>
  <c r="BA1572" i="35"/>
  <c r="BB1527" i="35"/>
  <c r="BB1512" i="35"/>
  <c r="BB1557" i="35"/>
  <c r="BB1572" i="35"/>
  <c r="BC1527" i="35"/>
  <c r="BC1512" i="35"/>
  <c r="BC1557" i="35"/>
  <c r="BC1572" i="35"/>
  <c r="BD1527" i="35"/>
  <c r="BD1512" i="35"/>
  <c r="BD1557" i="35"/>
  <c r="BD1572" i="35"/>
  <c r="BE1527" i="35"/>
  <c r="BE1512" i="35"/>
  <c r="BE1557" i="35"/>
  <c r="BE1572" i="35"/>
  <c r="BF1527" i="35"/>
  <c r="BF1512" i="35"/>
  <c r="BF1557" i="35"/>
  <c r="BF1572" i="35"/>
  <c r="BG1527" i="35"/>
  <c r="BG1512" i="35"/>
  <c r="BG1557" i="35"/>
  <c r="BG1572" i="35"/>
  <c r="BH1527" i="35"/>
  <c r="BH1512" i="35"/>
  <c r="BH1557" i="35"/>
  <c r="BH1572" i="35"/>
  <c r="BI1527" i="35"/>
  <c r="BI1512" i="35"/>
  <c r="BI1557" i="35"/>
  <c r="BI1572" i="35"/>
  <c r="BJ1527" i="35"/>
  <c r="BJ1512" i="35"/>
  <c r="BJ1557" i="35"/>
  <c r="BJ1572" i="35"/>
  <c r="BK1527" i="35"/>
  <c r="BK1512" i="35"/>
  <c r="BK1557" i="35"/>
  <c r="BK1572" i="35"/>
  <c r="BL1527" i="35"/>
  <c r="BL1512" i="35"/>
  <c r="BL1557" i="35"/>
  <c r="BL1572" i="35"/>
  <c r="BM1527" i="35"/>
  <c r="BM1512" i="35"/>
  <c r="BM1557" i="35"/>
  <c r="BM1572" i="35"/>
  <c r="BN1527" i="35"/>
  <c r="BN1512" i="35"/>
  <c r="BN1557" i="35"/>
  <c r="BN1572" i="35"/>
  <c r="BO1527" i="35"/>
  <c r="BO1512" i="35"/>
  <c r="BO1557" i="35"/>
  <c r="BO1572" i="35"/>
  <c r="BP1527" i="35"/>
  <c r="BP1512" i="35"/>
  <c r="BP1557" i="35"/>
  <c r="BP1572" i="35"/>
  <c r="BQ1527" i="35"/>
  <c r="BQ1512" i="35"/>
  <c r="BQ1557" i="35"/>
  <c r="BQ1572" i="35"/>
  <c r="BR1527" i="35"/>
  <c r="BR1512" i="35"/>
  <c r="BR1557" i="35"/>
  <c r="BR1572" i="35"/>
  <c r="BS1527" i="35"/>
  <c r="BS1512" i="35"/>
  <c r="BS1557" i="35"/>
  <c r="BS1572" i="35"/>
  <c r="BT1527" i="35"/>
  <c r="BT1512" i="35"/>
  <c r="BT1557" i="35"/>
  <c r="BT1572" i="35"/>
  <c r="BU1527" i="35"/>
  <c r="BU1512" i="35"/>
  <c r="BU1557" i="35"/>
  <c r="BU1572" i="35"/>
  <c r="BV1527" i="35"/>
  <c r="BV1512" i="35"/>
  <c r="BV1557" i="35"/>
  <c r="BV1572" i="35"/>
  <c r="BW1527" i="35"/>
  <c r="BW1512" i="35"/>
  <c r="BW1557" i="35"/>
  <c r="BW1572" i="35"/>
  <c r="BX1527" i="35"/>
  <c r="BX1512" i="35"/>
  <c r="BX1557" i="35"/>
  <c r="BX1572" i="35"/>
  <c r="BY1527" i="35"/>
  <c r="BY1512" i="35"/>
  <c r="AC1542" i="35"/>
  <c r="BY1557" i="35"/>
  <c r="BY1572" i="35"/>
  <c r="BZ1527" i="35"/>
  <c r="BZ1512" i="35"/>
  <c r="BZ1557" i="35"/>
  <c r="BZ1572" i="35"/>
  <c r="CA1527" i="35"/>
  <c r="CA1512" i="35"/>
  <c r="CA1557" i="35"/>
  <c r="CA1572" i="35"/>
  <c r="CB1527" i="35"/>
  <c r="CB1512" i="35"/>
  <c r="CB1557" i="35"/>
  <c r="CB1572" i="35"/>
  <c r="CC1527" i="35"/>
  <c r="CC1512" i="35"/>
  <c r="CC1557" i="35"/>
  <c r="CC1572" i="35"/>
  <c r="CD1527" i="35"/>
  <c r="CD1512" i="35"/>
  <c r="CD1557" i="35"/>
  <c r="G131" i="26"/>
  <c r="AA124" i="35"/>
  <c r="H131" i="26"/>
  <c r="AB124" i="35"/>
  <c r="I131" i="26"/>
  <c r="AC124" i="35"/>
  <c r="J131" i="26"/>
  <c r="AD124" i="35"/>
  <c r="AD139" i="35"/>
  <c r="AD154" i="35"/>
  <c r="AD1618" i="35"/>
  <c r="AD1648" i="35"/>
  <c r="AE1603" i="35"/>
  <c r="AE1633" i="35"/>
  <c r="AE1648" i="35"/>
  <c r="AF1603" i="35"/>
  <c r="AF1588" i="35"/>
  <c r="AF1633" i="35"/>
  <c r="AF1648" i="35"/>
  <c r="AG1603" i="35"/>
  <c r="AG1588" i="35"/>
  <c r="AG1633" i="35"/>
  <c r="AG1648" i="35"/>
  <c r="AH1603" i="35"/>
  <c r="AH1588" i="35"/>
  <c r="AH1633" i="35"/>
  <c r="AH1648" i="35"/>
  <c r="AI1603" i="35"/>
  <c r="AI1588" i="35"/>
  <c r="AI1633" i="35"/>
  <c r="AI1648" i="35"/>
  <c r="AJ1603" i="35"/>
  <c r="AJ1588" i="35"/>
  <c r="AJ1633" i="35"/>
  <c r="AJ1648" i="35"/>
  <c r="AK1603" i="35"/>
  <c r="AK1588" i="35"/>
  <c r="AK1633" i="35"/>
  <c r="AK1648" i="35"/>
  <c r="AL1603" i="35"/>
  <c r="AL1588" i="35"/>
  <c r="AL1633" i="35"/>
  <c r="AL1648" i="35"/>
  <c r="AM1603" i="35"/>
  <c r="AM1588" i="35"/>
  <c r="AM1633" i="35"/>
  <c r="AM1648" i="35"/>
  <c r="AN1603" i="35"/>
  <c r="AN1588" i="35"/>
  <c r="AN1633" i="35"/>
  <c r="AN1648" i="35"/>
  <c r="AO1603" i="35"/>
  <c r="AO1588" i="35"/>
  <c r="AO1633" i="35"/>
  <c r="AO1648" i="35"/>
  <c r="AP1603" i="35"/>
  <c r="AP1588" i="35"/>
  <c r="AP1633" i="35"/>
  <c r="AP1648" i="35"/>
  <c r="AQ1603" i="35"/>
  <c r="AQ1588" i="35"/>
  <c r="AQ1633" i="35"/>
  <c r="AQ1648" i="35"/>
  <c r="AR1603" i="35"/>
  <c r="AR1588" i="35"/>
  <c r="AR1633" i="35"/>
  <c r="AR1648" i="35"/>
  <c r="AS1603" i="35"/>
  <c r="AS1588" i="35"/>
  <c r="AS1633" i="35"/>
  <c r="AS1648" i="35"/>
  <c r="AT1603" i="35"/>
  <c r="AT1588" i="35"/>
  <c r="AT1633" i="35"/>
  <c r="AT1648" i="35"/>
  <c r="AU1603" i="35"/>
  <c r="AU1588" i="35"/>
  <c r="AU1633" i="35"/>
  <c r="AU1648" i="35"/>
  <c r="AV1603" i="35"/>
  <c r="AV1588" i="35"/>
  <c r="AV1633" i="35"/>
  <c r="AV1648" i="35"/>
  <c r="AW1603" i="35"/>
  <c r="AW1588" i="35"/>
  <c r="AW1633" i="35"/>
  <c r="AW1648" i="35"/>
  <c r="AX1603" i="35"/>
  <c r="AX1588" i="35"/>
  <c r="AX1633" i="35"/>
  <c r="AX1648" i="35"/>
  <c r="AY1603" i="35"/>
  <c r="AY1588" i="35"/>
  <c r="AY1633" i="35"/>
  <c r="AY1648" i="35"/>
  <c r="AZ1603" i="35"/>
  <c r="AZ1588" i="35"/>
  <c r="AZ1633" i="35"/>
  <c r="AZ1648" i="35"/>
  <c r="BA1603" i="35"/>
  <c r="BA1588" i="35"/>
  <c r="BA1633" i="35"/>
  <c r="BA1648" i="35"/>
  <c r="BB1603" i="35"/>
  <c r="BB1588" i="35"/>
  <c r="BB1633" i="35"/>
  <c r="BB1648" i="35"/>
  <c r="BC1603" i="35"/>
  <c r="BC1588" i="35"/>
  <c r="BC1633" i="35"/>
  <c r="BC1648" i="35"/>
  <c r="BD1603" i="35"/>
  <c r="BD1588" i="35"/>
  <c r="BD1633" i="35"/>
  <c r="BD1648" i="35"/>
  <c r="BE1603" i="35"/>
  <c r="BE1588" i="35"/>
  <c r="BE1633" i="35"/>
  <c r="BE1648" i="35"/>
  <c r="BF1603" i="35"/>
  <c r="BF1588" i="35"/>
  <c r="BF1633" i="35"/>
  <c r="BF1648" i="35"/>
  <c r="BG1603" i="35"/>
  <c r="BG1588" i="35"/>
  <c r="BG1633" i="35"/>
  <c r="BG1648" i="35"/>
  <c r="BH1603" i="35"/>
  <c r="BH1588" i="35"/>
  <c r="BH1633" i="35"/>
  <c r="BH1648" i="35"/>
  <c r="BI1603" i="35"/>
  <c r="BI1588" i="35"/>
  <c r="BI1633" i="35"/>
  <c r="BI1648" i="35"/>
  <c r="BJ1603" i="35"/>
  <c r="BJ1588" i="35"/>
  <c r="BJ1633" i="35"/>
  <c r="BJ1648" i="35"/>
  <c r="BK1603" i="35"/>
  <c r="BK1588" i="35"/>
  <c r="BK1633" i="35"/>
  <c r="BK1648" i="35"/>
  <c r="BL1603" i="35"/>
  <c r="BL1588" i="35"/>
  <c r="BL1633" i="35"/>
  <c r="BL1648" i="35"/>
  <c r="BM1603" i="35"/>
  <c r="BM1588" i="35"/>
  <c r="BM1633" i="35"/>
  <c r="BM1648" i="35"/>
  <c r="BN1603" i="35"/>
  <c r="BN1588" i="35"/>
  <c r="BN1633" i="35"/>
  <c r="BN1648" i="35"/>
  <c r="BO1603" i="35"/>
  <c r="BO1588" i="35"/>
  <c r="BO1633" i="35"/>
  <c r="BO1648" i="35"/>
  <c r="BP1603" i="35"/>
  <c r="BP1588" i="35"/>
  <c r="BP1633" i="35"/>
  <c r="BP1648" i="35"/>
  <c r="BQ1603" i="35"/>
  <c r="BQ1588" i="35"/>
  <c r="BQ1633" i="35"/>
  <c r="BQ1648" i="35"/>
  <c r="BR1603" i="35"/>
  <c r="BR1588" i="35"/>
  <c r="BR1633" i="35"/>
  <c r="BR1648" i="35"/>
  <c r="BS1603" i="35"/>
  <c r="BS1588" i="35"/>
  <c r="BS1633" i="35"/>
  <c r="BS1648" i="35"/>
  <c r="BT1603" i="35"/>
  <c r="BT1588" i="35"/>
  <c r="BT1633" i="35"/>
  <c r="BT1648" i="35"/>
  <c r="BU1603" i="35"/>
  <c r="BU1588" i="35"/>
  <c r="BU1633" i="35"/>
  <c r="BU1648" i="35"/>
  <c r="BV1603" i="35"/>
  <c r="BV1588" i="35"/>
  <c r="BV1633" i="35"/>
  <c r="BV1648" i="35"/>
  <c r="BW1603" i="35"/>
  <c r="BW1588" i="35"/>
  <c r="BW1633" i="35"/>
  <c r="BW1648" i="35"/>
  <c r="BX1603" i="35"/>
  <c r="BX1588" i="35"/>
  <c r="BX1633" i="35"/>
  <c r="BX1648" i="35"/>
  <c r="BY1603" i="35"/>
  <c r="BY1588" i="35"/>
  <c r="BY1633" i="35"/>
  <c r="BY1648" i="35"/>
  <c r="BZ1603" i="35"/>
  <c r="BZ1588" i="35"/>
  <c r="BZ1633" i="35"/>
  <c r="BZ1648" i="35"/>
  <c r="CA1603" i="35"/>
  <c r="CA1588" i="35"/>
  <c r="CA1633" i="35"/>
  <c r="CA1648" i="35"/>
  <c r="CB1603" i="35"/>
  <c r="CB1588" i="35"/>
  <c r="CB1633" i="35"/>
  <c r="CB1648" i="35"/>
  <c r="CC1603" i="35"/>
  <c r="CC1588" i="35"/>
  <c r="CC1633" i="35"/>
  <c r="CC1648" i="35"/>
  <c r="CD1603" i="35"/>
  <c r="CD1588" i="35"/>
  <c r="CD1633" i="35"/>
  <c r="AE139" i="35"/>
  <c r="AE154" i="35"/>
  <c r="AE1694" i="35"/>
  <c r="AE1724" i="35"/>
  <c r="AF1679" i="35"/>
  <c r="AF1709" i="35"/>
  <c r="AF1724" i="35"/>
  <c r="AG1679" i="35"/>
  <c r="AG1664" i="35"/>
  <c r="AG1709" i="35"/>
  <c r="AG1724" i="35"/>
  <c r="AH1679" i="35"/>
  <c r="AH1664" i="35"/>
  <c r="AH1709" i="35"/>
  <c r="AH1724" i="35"/>
  <c r="AI1679" i="35"/>
  <c r="AI1664" i="35"/>
  <c r="AI1709" i="35"/>
  <c r="AI1724" i="35"/>
  <c r="AJ1679" i="35"/>
  <c r="AJ1664" i="35"/>
  <c r="AJ1709" i="35"/>
  <c r="AJ1724" i="35"/>
  <c r="AK1679" i="35"/>
  <c r="AK1664" i="35"/>
  <c r="AK1709" i="35"/>
  <c r="AK1724" i="35"/>
  <c r="AL1679" i="35"/>
  <c r="AL1664" i="35"/>
  <c r="AL1709" i="35"/>
  <c r="AL1724" i="35"/>
  <c r="AM1679" i="35"/>
  <c r="AM1664" i="35"/>
  <c r="AM1709" i="35"/>
  <c r="AM1724" i="35"/>
  <c r="AN1679" i="35"/>
  <c r="AN1664" i="35"/>
  <c r="AN1709" i="35"/>
  <c r="AN1724" i="35"/>
  <c r="AO1679" i="35"/>
  <c r="AO1664" i="35"/>
  <c r="AO1709" i="35"/>
  <c r="AO1724" i="35"/>
  <c r="AP1679" i="35"/>
  <c r="AP1664" i="35"/>
  <c r="AP1709" i="35"/>
  <c r="AP1724" i="35"/>
  <c r="AQ1679" i="35"/>
  <c r="AQ1664" i="35"/>
  <c r="AQ1709" i="35"/>
  <c r="AQ1724" i="35"/>
  <c r="AR1679" i="35"/>
  <c r="AR1664" i="35"/>
  <c r="AR1709" i="35"/>
  <c r="AR1724" i="35"/>
  <c r="AS1679" i="35"/>
  <c r="AS1664" i="35"/>
  <c r="AS1709" i="35"/>
  <c r="AS1724" i="35"/>
  <c r="AT1679" i="35"/>
  <c r="AT1664" i="35"/>
  <c r="AT1709" i="35"/>
  <c r="AT1724" i="35"/>
  <c r="AU1679" i="35"/>
  <c r="AU1664" i="35"/>
  <c r="AU1709" i="35"/>
  <c r="AU1724" i="35"/>
  <c r="AV1679" i="35"/>
  <c r="AV1664" i="35"/>
  <c r="AV1709" i="35"/>
  <c r="AV1724" i="35"/>
  <c r="AW1679" i="35"/>
  <c r="AW1664" i="35"/>
  <c r="AW1709" i="35"/>
  <c r="AW1724" i="35"/>
  <c r="AX1679" i="35"/>
  <c r="AX1664" i="35"/>
  <c r="AX1709" i="35"/>
  <c r="AX1724" i="35"/>
  <c r="AY1679" i="35"/>
  <c r="AY1664" i="35"/>
  <c r="AY1709" i="35"/>
  <c r="AY1724" i="35"/>
  <c r="AZ1679" i="35"/>
  <c r="AZ1664" i="35"/>
  <c r="AZ1709" i="35"/>
  <c r="AZ1724" i="35"/>
  <c r="BA1679" i="35"/>
  <c r="BA1664" i="35"/>
  <c r="BA1709" i="35"/>
  <c r="BA1724" i="35"/>
  <c r="BB1679" i="35"/>
  <c r="BB1664" i="35"/>
  <c r="BB1709" i="35"/>
  <c r="BB1724" i="35"/>
  <c r="BC1679" i="35"/>
  <c r="BC1664" i="35"/>
  <c r="BC1709" i="35"/>
  <c r="BC1724" i="35"/>
  <c r="BD1679" i="35"/>
  <c r="BD1664" i="35"/>
  <c r="BD1709" i="35"/>
  <c r="BD1724" i="35"/>
  <c r="BE1679" i="35"/>
  <c r="BE1664" i="35"/>
  <c r="BE1709" i="35"/>
  <c r="BE1724" i="35"/>
  <c r="BF1679" i="35"/>
  <c r="BF1664" i="35"/>
  <c r="BF1709" i="35"/>
  <c r="BF1724" i="35"/>
  <c r="BG1679" i="35"/>
  <c r="BG1664" i="35"/>
  <c r="BG1709" i="35"/>
  <c r="BG1724" i="35"/>
  <c r="BH1679" i="35"/>
  <c r="BH1664" i="35"/>
  <c r="BH1709" i="35"/>
  <c r="BH1724" i="35"/>
  <c r="BI1679" i="35"/>
  <c r="BI1664" i="35"/>
  <c r="BI1709" i="35"/>
  <c r="BI1724" i="35"/>
  <c r="BJ1679" i="35"/>
  <c r="BJ1664" i="35"/>
  <c r="BJ1709" i="35"/>
  <c r="BJ1724" i="35"/>
  <c r="BK1679" i="35"/>
  <c r="BK1664" i="35"/>
  <c r="BK1709" i="35"/>
  <c r="BK1724" i="35"/>
  <c r="BL1679" i="35"/>
  <c r="BL1664" i="35"/>
  <c r="BL1709" i="35"/>
  <c r="BL1724" i="35"/>
  <c r="BM1679" i="35"/>
  <c r="BM1664" i="35"/>
  <c r="BM1709" i="35"/>
  <c r="BM1724" i="35"/>
  <c r="BN1679" i="35"/>
  <c r="BN1664" i="35"/>
  <c r="BN1709" i="35"/>
  <c r="BN1724" i="35"/>
  <c r="BO1679" i="35"/>
  <c r="BO1664" i="35"/>
  <c r="BO1709" i="35"/>
  <c r="BO1724" i="35"/>
  <c r="BP1679" i="35"/>
  <c r="BP1664" i="35"/>
  <c r="BP1709" i="35"/>
  <c r="BP1724" i="35"/>
  <c r="BQ1679" i="35"/>
  <c r="BQ1664" i="35"/>
  <c r="BQ1709" i="35"/>
  <c r="BQ1724" i="35"/>
  <c r="BR1679" i="35"/>
  <c r="BR1664" i="35"/>
  <c r="BR1709" i="35"/>
  <c r="BR1724" i="35"/>
  <c r="BS1679" i="35"/>
  <c r="BS1664" i="35"/>
  <c r="BS1709" i="35"/>
  <c r="BS1724" i="35"/>
  <c r="BT1679" i="35"/>
  <c r="BT1664" i="35"/>
  <c r="BT1709" i="35"/>
  <c r="BT1724" i="35"/>
  <c r="BU1679" i="35"/>
  <c r="BU1664" i="35"/>
  <c r="BU1709" i="35"/>
  <c r="BU1724" i="35"/>
  <c r="BV1679" i="35"/>
  <c r="BV1664" i="35"/>
  <c r="BV1709" i="35"/>
  <c r="BV1724" i="35"/>
  <c r="BW1679" i="35"/>
  <c r="BW1664" i="35"/>
  <c r="BW1709" i="35"/>
  <c r="BW1724" i="35"/>
  <c r="BX1679" i="35"/>
  <c r="BX1664" i="35"/>
  <c r="BX1709" i="35"/>
  <c r="BX1724" i="35"/>
  <c r="BY1679" i="35"/>
  <c r="BY1664" i="35"/>
  <c r="BY1709" i="35"/>
  <c r="BY1724" i="35"/>
  <c r="BZ1679" i="35"/>
  <c r="BZ1664" i="35"/>
  <c r="BZ1709" i="35"/>
  <c r="BZ1724" i="35"/>
  <c r="CA1679" i="35"/>
  <c r="CA1664" i="35"/>
  <c r="CA1709" i="35"/>
  <c r="CA1724" i="35"/>
  <c r="CB1679" i="35"/>
  <c r="CB1664" i="35"/>
  <c r="CB1709" i="35"/>
  <c r="CB1724" i="35"/>
  <c r="CC1679" i="35"/>
  <c r="CC1664" i="35"/>
  <c r="CC1709" i="35"/>
  <c r="CC1724" i="35"/>
  <c r="CD1679" i="35"/>
  <c r="CD1664" i="35"/>
  <c r="CD1709" i="35"/>
  <c r="AF139" i="35"/>
  <c r="AF154" i="35"/>
  <c r="AF1770" i="35"/>
  <c r="AF1800" i="35"/>
  <c r="AG1755" i="35"/>
  <c r="AG1785" i="35"/>
  <c r="AG1800" i="35"/>
  <c r="AH1755" i="35"/>
  <c r="AH1740" i="35"/>
  <c r="AH1785" i="35"/>
  <c r="AH1800" i="35"/>
  <c r="AI1755" i="35"/>
  <c r="AI1740" i="35"/>
  <c r="AI1785" i="35"/>
  <c r="AI1800" i="35"/>
  <c r="AJ1755" i="35"/>
  <c r="AJ1740" i="35"/>
  <c r="AJ1785" i="35"/>
  <c r="AJ1800" i="35"/>
  <c r="AK1755" i="35"/>
  <c r="AK1740" i="35"/>
  <c r="AK1785" i="35"/>
  <c r="AK1800" i="35"/>
  <c r="AL1755" i="35"/>
  <c r="AL1740" i="35"/>
  <c r="AL1785" i="35"/>
  <c r="AL1800" i="35"/>
  <c r="AM1755" i="35"/>
  <c r="AM1740" i="35"/>
  <c r="AM1785" i="35"/>
  <c r="AM1800" i="35"/>
  <c r="AN1755" i="35"/>
  <c r="AN1740" i="35"/>
  <c r="AN1785" i="35"/>
  <c r="AN1800" i="35"/>
  <c r="AO1755" i="35"/>
  <c r="AO1740" i="35"/>
  <c r="AO1785" i="35"/>
  <c r="AO1800" i="35"/>
  <c r="AP1755" i="35"/>
  <c r="AP1740" i="35"/>
  <c r="AP1785" i="35"/>
  <c r="AP1800" i="35"/>
  <c r="AQ1755" i="35"/>
  <c r="AQ1740" i="35"/>
  <c r="AQ1785" i="35"/>
  <c r="AQ1800" i="35"/>
  <c r="AR1755" i="35"/>
  <c r="AR1740" i="35"/>
  <c r="AR1785" i="35"/>
  <c r="AR1800" i="35"/>
  <c r="AS1755" i="35"/>
  <c r="AS1740" i="35"/>
  <c r="AS1785" i="35"/>
  <c r="AS1800" i="35"/>
  <c r="AT1755" i="35"/>
  <c r="AT1740" i="35"/>
  <c r="AT1785" i="35"/>
  <c r="AT1800" i="35"/>
  <c r="AU1755" i="35"/>
  <c r="AU1740" i="35"/>
  <c r="AU1785" i="35"/>
  <c r="AU1800" i="35"/>
  <c r="AV1755" i="35"/>
  <c r="AV1740" i="35"/>
  <c r="AV1785" i="35"/>
  <c r="AV1800" i="35"/>
  <c r="AW1755" i="35"/>
  <c r="AW1740" i="35"/>
  <c r="AW1785" i="35"/>
  <c r="AW1800" i="35"/>
  <c r="AX1755" i="35"/>
  <c r="AX1740" i="35"/>
  <c r="AX1785" i="35"/>
  <c r="AX1800" i="35"/>
  <c r="AY1755" i="35"/>
  <c r="AY1740" i="35"/>
  <c r="AY1785" i="35"/>
  <c r="AY1800" i="35"/>
  <c r="AZ1755" i="35"/>
  <c r="AZ1740" i="35"/>
  <c r="AZ1785" i="35"/>
  <c r="AZ1800" i="35"/>
  <c r="BA1755" i="35"/>
  <c r="BA1740" i="35"/>
  <c r="BA1785" i="35"/>
  <c r="BA1800" i="35"/>
  <c r="BB1755" i="35"/>
  <c r="BB1740" i="35"/>
  <c r="BB1785" i="35"/>
  <c r="BB1800" i="35"/>
  <c r="BC1755" i="35"/>
  <c r="BC1740" i="35"/>
  <c r="BC1785" i="35"/>
  <c r="BC1800" i="35"/>
  <c r="BD1755" i="35"/>
  <c r="BD1740" i="35"/>
  <c r="BD1785" i="35"/>
  <c r="BD1800" i="35"/>
  <c r="BE1755" i="35"/>
  <c r="BE1740" i="35"/>
  <c r="BE1785" i="35"/>
  <c r="BE1800" i="35"/>
  <c r="BF1755" i="35"/>
  <c r="BF1740" i="35"/>
  <c r="BF1785" i="35"/>
  <c r="BF1800" i="35"/>
  <c r="BG1755" i="35"/>
  <c r="BG1740" i="35"/>
  <c r="BG1785" i="35"/>
  <c r="BG1800" i="35"/>
  <c r="BH1755" i="35"/>
  <c r="BH1740" i="35"/>
  <c r="BH1785" i="35"/>
  <c r="BH1800" i="35"/>
  <c r="BI1755" i="35"/>
  <c r="BI1740" i="35"/>
  <c r="BI1785" i="35"/>
  <c r="BI1800" i="35"/>
  <c r="BJ1755" i="35"/>
  <c r="BJ1740" i="35"/>
  <c r="BJ1785" i="35"/>
  <c r="BJ1800" i="35"/>
  <c r="BK1755" i="35"/>
  <c r="BK1740" i="35"/>
  <c r="BK1785" i="35"/>
  <c r="BK1800" i="35"/>
  <c r="BL1755" i="35"/>
  <c r="BL1740" i="35"/>
  <c r="BL1785" i="35"/>
  <c r="BL1800" i="35"/>
  <c r="BM1755" i="35"/>
  <c r="BM1740" i="35"/>
  <c r="BM1785" i="35"/>
  <c r="BM1800" i="35"/>
  <c r="BN1755" i="35"/>
  <c r="BN1740" i="35"/>
  <c r="BN1785" i="35"/>
  <c r="BN1800" i="35"/>
  <c r="BO1755" i="35"/>
  <c r="BO1740" i="35"/>
  <c r="BO1785" i="35"/>
  <c r="BO1800" i="35"/>
  <c r="BP1755" i="35"/>
  <c r="BP1740" i="35"/>
  <c r="BP1785" i="35"/>
  <c r="BP1800" i="35"/>
  <c r="BQ1755" i="35"/>
  <c r="BQ1740" i="35"/>
  <c r="BQ1785" i="35"/>
  <c r="BQ1800" i="35"/>
  <c r="BR1755" i="35"/>
  <c r="BR1740" i="35"/>
  <c r="BR1785" i="35"/>
  <c r="BR1800" i="35"/>
  <c r="BS1755" i="35"/>
  <c r="BS1740" i="35"/>
  <c r="BS1785" i="35"/>
  <c r="BS1800" i="35"/>
  <c r="BT1755" i="35"/>
  <c r="BT1740" i="35"/>
  <c r="BT1785" i="35"/>
  <c r="BT1800" i="35"/>
  <c r="BU1755" i="35"/>
  <c r="BU1740" i="35"/>
  <c r="BU1785" i="35"/>
  <c r="BU1800" i="35"/>
  <c r="BV1755" i="35"/>
  <c r="BV1740" i="35"/>
  <c r="BV1785" i="35"/>
  <c r="BV1800" i="35"/>
  <c r="BW1755" i="35"/>
  <c r="BW1740" i="35"/>
  <c r="BW1785" i="35"/>
  <c r="BW1800" i="35"/>
  <c r="BX1755" i="35"/>
  <c r="BX1740" i="35"/>
  <c r="BX1785" i="35"/>
  <c r="BX1800" i="35"/>
  <c r="BY1755" i="35"/>
  <c r="BY1740" i="35"/>
  <c r="BY1785" i="35"/>
  <c r="BY1800" i="35"/>
  <c r="BZ1755" i="35"/>
  <c r="BZ1740" i="35"/>
  <c r="BZ1785" i="35"/>
  <c r="BZ1800" i="35"/>
  <c r="CA1755" i="35"/>
  <c r="CA1740" i="35"/>
  <c r="CA1785" i="35"/>
  <c r="CA1800" i="35"/>
  <c r="CB1755" i="35"/>
  <c r="CB1740" i="35"/>
  <c r="CB1785" i="35"/>
  <c r="CB1800" i="35"/>
  <c r="CC1755" i="35"/>
  <c r="CC1740" i="35"/>
  <c r="CC1785" i="35"/>
  <c r="CC1800" i="35"/>
  <c r="CD1755" i="35"/>
  <c r="CD1740" i="35"/>
  <c r="CD1785" i="35"/>
  <c r="AG139" i="35"/>
  <c r="AG154" i="35"/>
  <c r="AG1846" i="35"/>
  <c r="AG1876" i="35"/>
  <c r="AH1831" i="35"/>
  <c r="AH1861" i="35"/>
  <c r="AH1876" i="35"/>
  <c r="AI1831" i="35"/>
  <c r="AI1816" i="35"/>
  <c r="AI1861" i="35"/>
  <c r="AI1876" i="35"/>
  <c r="AJ1831" i="35"/>
  <c r="AJ1816" i="35"/>
  <c r="AJ1861" i="35"/>
  <c r="AJ1876" i="35"/>
  <c r="AK1831" i="35"/>
  <c r="AK1816" i="35"/>
  <c r="AK1861" i="35"/>
  <c r="AK1876" i="35"/>
  <c r="AL1831" i="35"/>
  <c r="AL1816" i="35"/>
  <c r="AL1861" i="35"/>
  <c r="AL1876" i="35"/>
  <c r="AM1831" i="35"/>
  <c r="AM1816" i="35"/>
  <c r="AM1861" i="35"/>
  <c r="AM1876" i="35"/>
  <c r="AN1831" i="35"/>
  <c r="AN1816" i="35"/>
  <c r="AN1861" i="35"/>
  <c r="AN1876" i="35"/>
  <c r="AO1831" i="35"/>
  <c r="AO1816" i="35"/>
  <c r="AO1861" i="35"/>
  <c r="AO1876" i="35"/>
  <c r="AP1831" i="35"/>
  <c r="AP1816" i="35"/>
  <c r="AP1861" i="35"/>
  <c r="AP1876" i="35"/>
  <c r="AQ1831" i="35"/>
  <c r="AQ1816" i="35"/>
  <c r="AQ1861" i="35"/>
  <c r="AQ1876" i="35"/>
  <c r="AR1831" i="35"/>
  <c r="AR1816" i="35"/>
  <c r="AR1861" i="35"/>
  <c r="AR1876" i="35"/>
  <c r="AS1831" i="35"/>
  <c r="AS1816" i="35"/>
  <c r="AS1861" i="35"/>
  <c r="AS1876" i="35"/>
  <c r="AT1831" i="35"/>
  <c r="AT1816" i="35"/>
  <c r="AT1861" i="35"/>
  <c r="AT1876" i="35"/>
  <c r="AU1831" i="35"/>
  <c r="AU1816" i="35"/>
  <c r="AU1861" i="35"/>
  <c r="AU1876" i="35"/>
  <c r="AV1831" i="35"/>
  <c r="AV1816" i="35"/>
  <c r="AV1861" i="35"/>
  <c r="AV1876" i="35"/>
  <c r="AW1831" i="35"/>
  <c r="AW1816" i="35"/>
  <c r="AW1861" i="35"/>
  <c r="AW1876" i="35"/>
  <c r="AX1831" i="35"/>
  <c r="AX1816" i="35"/>
  <c r="AX1861" i="35"/>
  <c r="AX1876" i="35"/>
  <c r="AY1831" i="35"/>
  <c r="AY1816" i="35"/>
  <c r="AY1861" i="35"/>
  <c r="AY1876" i="35"/>
  <c r="AZ1831" i="35"/>
  <c r="AZ1816" i="35"/>
  <c r="AZ1861" i="35"/>
  <c r="AZ1876" i="35"/>
  <c r="BA1831" i="35"/>
  <c r="BA1816" i="35"/>
  <c r="BA1861" i="35"/>
  <c r="BA1876" i="35"/>
  <c r="BB1831" i="35"/>
  <c r="BB1816" i="35"/>
  <c r="BB1861" i="35"/>
  <c r="BB1876" i="35"/>
  <c r="BC1831" i="35"/>
  <c r="BC1816" i="35"/>
  <c r="BC1861" i="35"/>
  <c r="BC1876" i="35"/>
  <c r="BD1831" i="35"/>
  <c r="BD1816" i="35"/>
  <c r="BD1861" i="35"/>
  <c r="BD1876" i="35"/>
  <c r="BE1831" i="35"/>
  <c r="BE1816" i="35"/>
  <c r="BE1861" i="35"/>
  <c r="BE1876" i="35"/>
  <c r="BF1831" i="35"/>
  <c r="BF1816" i="35"/>
  <c r="BF1861" i="35"/>
  <c r="BF1876" i="35"/>
  <c r="BG1831" i="35"/>
  <c r="BG1816" i="35"/>
  <c r="BG1861" i="35"/>
  <c r="BG1876" i="35"/>
  <c r="BH1831" i="35"/>
  <c r="BH1816" i="35"/>
  <c r="BH1861" i="35"/>
  <c r="BH1876" i="35"/>
  <c r="BI1831" i="35"/>
  <c r="BI1816" i="35"/>
  <c r="BI1861" i="35"/>
  <c r="BI1876" i="35"/>
  <c r="BJ1831" i="35"/>
  <c r="BJ1816" i="35"/>
  <c r="BJ1861" i="35"/>
  <c r="BJ1876" i="35"/>
  <c r="BK1831" i="35"/>
  <c r="BK1816" i="35"/>
  <c r="BK1861" i="35"/>
  <c r="BK1876" i="35"/>
  <c r="BL1831" i="35"/>
  <c r="BL1816" i="35"/>
  <c r="BL1861" i="35"/>
  <c r="BL1876" i="35"/>
  <c r="BM1831" i="35"/>
  <c r="BM1816" i="35"/>
  <c r="BM1861" i="35"/>
  <c r="BM1876" i="35"/>
  <c r="BN1831" i="35"/>
  <c r="BN1816" i="35"/>
  <c r="BN1861" i="35"/>
  <c r="BN1876" i="35"/>
  <c r="BO1831" i="35"/>
  <c r="BO1816" i="35"/>
  <c r="BO1861" i="35"/>
  <c r="BO1876" i="35"/>
  <c r="BP1831" i="35"/>
  <c r="BP1816" i="35"/>
  <c r="BP1861" i="35"/>
  <c r="BP1876" i="35"/>
  <c r="BQ1831" i="35"/>
  <c r="BQ1816" i="35"/>
  <c r="BQ1861" i="35"/>
  <c r="BQ1876" i="35"/>
  <c r="BR1831" i="35"/>
  <c r="BR1816" i="35"/>
  <c r="BR1861" i="35"/>
  <c r="BR1876" i="35"/>
  <c r="BS1831" i="35"/>
  <c r="BS1816" i="35"/>
  <c r="BS1861" i="35"/>
  <c r="BS1876" i="35"/>
  <c r="BT1831" i="35"/>
  <c r="BT1816" i="35"/>
  <c r="BT1861" i="35"/>
  <c r="BT1876" i="35"/>
  <c r="BU1831" i="35"/>
  <c r="BU1816" i="35"/>
  <c r="BU1861" i="35"/>
  <c r="BU1876" i="35"/>
  <c r="BV1831" i="35"/>
  <c r="BV1816" i="35"/>
  <c r="BV1861" i="35"/>
  <c r="BV1876" i="35"/>
  <c r="BW1831" i="35"/>
  <c r="BW1816" i="35"/>
  <c r="BW1861" i="35"/>
  <c r="BW1876" i="35"/>
  <c r="BX1831" i="35"/>
  <c r="BX1816" i="35"/>
  <c r="BX1861" i="35"/>
  <c r="BX1876" i="35"/>
  <c r="BY1831" i="35"/>
  <c r="BY1816" i="35"/>
  <c r="BY1861" i="35"/>
  <c r="BY1876" i="35"/>
  <c r="BZ1831" i="35"/>
  <c r="BZ1816" i="35"/>
  <c r="BZ1861" i="35"/>
  <c r="BZ1876" i="35"/>
  <c r="CA1831" i="35"/>
  <c r="CA1816" i="35"/>
  <c r="CA1861" i="35"/>
  <c r="CA1876" i="35"/>
  <c r="CB1831" i="35"/>
  <c r="CB1816" i="35"/>
  <c r="CB1861" i="35"/>
  <c r="CB1876" i="35"/>
  <c r="CC1831" i="35"/>
  <c r="CC1816" i="35"/>
  <c r="CC1861" i="35"/>
  <c r="CC1876" i="35"/>
  <c r="CD1831" i="35"/>
  <c r="CD1816" i="35"/>
  <c r="CD1861" i="35"/>
  <c r="K131" i="26"/>
  <c r="AE124" i="35"/>
  <c r="L131" i="26"/>
  <c r="AF124" i="35"/>
  <c r="M131" i="26"/>
  <c r="AG124" i="35"/>
  <c r="N131" i="26"/>
  <c r="AH124" i="35"/>
  <c r="AH139" i="35"/>
  <c r="AH154" i="35"/>
  <c r="AH1922" i="35"/>
  <c r="AH1952" i="35"/>
  <c r="AI1907" i="35"/>
  <c r="AI1937" i="35"/>
  <c r="AI1952" i="35"/>
  <c r="AJ1907" i="35"/>
  <c r="AJ1892" i="35"/>
  <c r="AJ1937" i="35"/>
  <c r="AJ1952" i="35"/>
  <c r="AK1907" i="35"/>
  <c r="AK1892" i="35"/>
  <c r="AK1937" i="35"/>
  <c r="AK1952" i="35"/>
  <c r="AL1907" i="35"/>
  <c r="AL1892" i="35"/>
  <c r="AL1937" i="35"/>
  <c r="AL1952" i="35"/>
  <c r="AM1907" i="35"/>
  <c r="AM1892" i="35"/>
  <c r="AM1937" i="35"/>
  <c r="AM1952" i="35"/>
  <c r="AN1907" i="35"/>
  <c r="AN1892" i="35"/>
  <c r="AN1937" i="35"/>
  <c r="AN1952" i="35"/>
  <c r="AO1907" i="35"/>
  <c r="AO1892" i="35"/>
  <c r="AO1937" i="35"/>
  <c r="AO1952" i="35"/>
  <c r="AP1907" i="35"/>
  <c r="AP1892" i="35"/>
  <c r="AP1937" i="35"/>
  <c r="AP1952" i="35"/>
  <c r="AQ1907" i="35"/>
  <c r="AQ1892" i="35"/>
  <c r="AQ1937" i="35"/>
  <c r="AQ1952" i="35"/>
  <c r="AR1907" i="35"/>
  <c r="AR1892" i="35"/>
  <c r="AR1937" i="35"/>
  <c r="AR1952" i="35"/>
  <c r="AS1907" i="35"/>
  <c r="AS1892" i="35"/>
  <c r="AS1937" i="35"/>
  <c r="AS1952" i="35"/>
  <c r="AT1907" i="35"/>
  <c r="AT1892" i="35"/>
  <c r="AT1937" i="35"/>
  <c r="AT1952" i="35"/>
  <c r="AU1907" i="35"/>
  <c r="AU1892" i="35"/>
  <c r="AU1937" i="35"/>
  <c r="AU1952" i="35"/>
  <c r="AV1907" i="35"/>
  <c r="AV1892" i="35"/>
  <c r="AV1937" i="35"/>
  <c r="AV1952" i="35"/>
  <c r="AW1907" i="35"/>
  <c r="AW1892" i="35"/>
  <c r="AW1937" i="35"/>
  <c r="AW1952" i="35"/>
  <c r="AX1907" i="35"/>
  <c r="AX1892" i="35"/>
  <c r="AX1937" i="35"/>
  <c r="AX1952" i="35"/>
  <c r="AY1907" i="35"/>
  <c r="AY1892" i="35"/>
  <c r="AY1937" i="35"/>
  <c r="AY1952" i="35"/>
  <c r="AZ1907" i="35"/>
  <c r="AZ1892" i="35"/>
  <c r="AZ1937" i="35"/>
  <c r="AZ1952" i="35"/>
  <c r="BA1907" i="35"/>
  <c r="BA1892" i="35"/>
  <c r="BA1937" i="35"/>
  <c r="BA1952" i="35"/>
  <c r="BB1907" i="35"/>
  <c r="BB1892" i="35"/>
  <c r="BB1937" i="35"/>
  <c r="BB1952" i="35"/>
  <c r="BC1907" i="35"/>
  <c r="BC1892" i="35"/>
  <c r="BC1937" i="35"/>
  <c r="BC1952" i="35"/>
  <c r="BD1907" i="35"/>
  <c r="BD1892" i="35"/>
  <c r="BD1937" i="35"/>
  <c r="BD1952" i="35"/>
  <c r="BE1907" i="35"/>
  <c r="BE1892" i="35"/>
  <c r="BE1937" i="35"/>
  <c r="BE1952" i="35"/>
  <c r="BF1907" i="35"/>
  <c r="BF1892" i="35"/>
  <c r="BF1937" i="35"/>
  <c r="BF1952" i="35"/>
  <c r="BG1907" i="35"/>
  <c r="BG1892" i="35"/>
  <c r="BG1937" i="35"/>
  <c r="BG1952" i="35"/>
  <c r="BH1907" i="35"/>
  <c r="BH1892" i="35"/>
  <c r="BH1937" i="35"/>
  <c r="BH1952" i="35"/>
  <c r="BI1907" i="35"/>
  <c r="BI1892" i="35"/>
  <c r="BI1937" i="35"/>
  <c r="BI1952" i="35"/>
  <c r="BJ1907" i="35"/>
  <c r="BJ1892" i="35"/>
  <c r="BJ1937" i="35"/>
  <c r="BJ1952" i="35"/>
  <c r="BK1907" i="35"/>
  <c r="BK1892" i="35"/>
  <c r="BK1937" i="35"/>
  <c r="BK1952" i="35"/>
  <c r="BL1907" i="35"/>
  <c r="BL1892" i="35"/>
  <c r="BL1937" i="35"/>
  <c r="BL1952" i="35"/>
  <c r="BM1907" i="35"/>
  <c r="BM1892" i="35"/>
  <c r="BM1937" i="35"/>
  <c r="BM1952" i="35"/>
  <c r="BN1907" i="35"/>
  <c r="BN1892" i="35"/>
  <c r="BN1937" i="35"/>
  <c r="BN1952" i="35"/>
  <c r="BO1907" i="35"/>
  <c r="BO1892" i="35"/>
  <c r="BO1937" i="35"/>
  <c r="BO1952" i="35"/>
  <c r="BP1907" i="35"/>
  <c r="BP1892" i="35"/>
  <c r="BP1937" i="35"/>
  <c r="BP1952" i="35"/>
  <c r="BQ1907" i="35"/>
  <c r="BQ1892" i="35"/>
  <c r="BQ1937" i="35"/>
  <c r="BQ1952" i="35"/>
  <c r="BR1907" i="35"/>
  <c r="BR1892" i="35"/>
  <c r="BR1937" i="35"/>
  <c r="BR1952" i="35"/>
  <c r="BS1907" i="35"/>
  <c r="BS1892" i="35"/>
  <c r="BS1937" i="35"/>
  <c r="BS1952" i="35"/>
  <c r="BT1907" i="35"/>
  <c r="BT1892" i="35"/>
  <c r="BT1937" i="35"/>
  <c r="BT1952" i="35"/>
  <c r="BU1907" i="35"/>
  <c r="BU1892" i="35"/>
  <c r="BU1937" i="35"/>
  <c r="BU1952" i="35"/>
  <c r="BV1907" i="35"/>
  <c r="BV1892" i="35"/>
  <c r="BV1937" i="35"/>
  <c r="BV1952" i="35"/>
  <c r="BW1907" i="35"/>
  <c r="BW1892" i="35"/>
  <c r="BW1937" i="35"/>
  <c r="BW1952" i="35"/>
  <c r="BX1907" i="35"/>
  <c r="BX1892" i="35"/>
  <c r="BX1937" i="35"/>
  <c r="BX1952" i="35"/>
  <c r="BY1907" i="35"/>
  <c r="BY1892" i="35"/>
  <c r="BY1937" i="35"/>
  <c r="BY1952" i="35"/>
  <c r="BZ1907" i="35"/>
  <c r="BZ1892" i="35"/>
  <c r="BZ1937" i="35"/>
  <c r="BZ1952" i="35"/>
  <c r="CA1907" i="35"/>
  <c r="CA1892" i="35"/>
  <c r="CA1937" i="35"/>
  <c r="CA1952" i="35"/>
  <c r="CB1907" i="35"/>
  <c r="CB1892" i="35"/>
  <c r="CB1937" i="35"/>
  <c r="CB1952" i="35"/>
  <c r="CC1907" i="35"/>
  <c r="CC1892" i="35"/>
  <c r="CC1937" i="35"/>
  <c r="CC1952" i="35"/>
  <c r="CD1907" i="35"/>
  <c r="CD1892" i="35"/>
  <c r="CD1937" i="35"/>
  <c r="AI139" i="35"/>
  <c r="AI154" i="35"/>
  <c r="AI1998" i="35"/>
  <c r="AI2028" i="35"/>
  <c r="AJ1983" i="35"/>
  <c r="AJ2013" i="35"/>
  <c r="AJ2028" i="35"/>
  <c r="AK1983" i="35"/>
  <c r="AK1968" i="35"/>
  <c r="AK2013" i="35"/>
  <c r="AK2028" i="35"/>
  <c r="AL1983" i="35"/>
  <c r="AL1968" i="35"/>
  <c r="AL2013" i="35"/>
  <c r="AL2028" i="35"/>
  <c r="AM1983" i="35"/>
  <c r="AM1968" i="35"/>
  <c r="AM2013" i="35"/>
  <c r="AM2028" i="35"/>
  <c r="AN1983" i="35"/>
  <c r="AN1968" i="35"/>
  <c r="AN2013" i="35"/>
  <c r="AN2028" i="35"/>
  <c r="AO1983" i="35"/>
  <c r="AO1968" i="35"/>
  <c r="AO2013" i="35"/>
  <c r="AO2028" i="35"/>
  <c r="AP1983" i="35"/>
  <c r="AP1968" i="35"/>
  <c r="AP2013" i="35"/>
  <c r="AP2028" i="35"/>
  <c r="AQ1983" i="35"/>
  <c r="AQ1968" i="35"/>
  <c r="AQ2013" i="35"/>
  <c r="AQ2028" i="35"/>
  <c r="AR1983" i="35"/>
  <c r="AR1968" i="35"/>
  <c r="AR2013" i="35"/>
  <c r="AR2028" i="35"/>
  <c r="AS1983" i="35"/>
  <c r="AS1968" i="35"/>
  <c r="AS2013" i="35"/>
  <c r="AS2028" i="35"/>
  <c r="AT1983" i="35"/>
  <c r="AT1968" i="35"/>
  <c r="AT2013" i="35"/>
  <c r="AT2028" i="35"/>
  <c r="AU1983" i="35"/>
  <c r="AU1968" i="35"/>
  <c r="AU2013" i="35"/>
  <c r="AU2028" i="35"/>
  <c r="AV1983" i="35"/>
  <c r="AV1968" i="35"/>
  <c r="AV2013" i="35"/>
  <c r="AV2028" i="35"/>
  <c r="AW1983" i="35"/>
  <c r="AW1968" i="35"/>
  <c r="AW2013" i="35"/>
  <c r="AW2028" i="35"/>
  <c r="AX1983" i="35"/>
  <c r="AX1968" i="35"/>
  <c r="AX2013" i="35"/>
  <c r="AX2028" i="35"/>
  <c r="AY1983" i="35"/>
  <c r="AY1968" i="35"/>
  <c r="AY2013" i="35"/>
  <c r="AY2028" i="35"/>
  <c r="AZ1983" i="35"/>
  <c r="AZ1968" i="35"/>
  <c r="AZ2013" i="35"/>
  <c r="AZ2028" i="35"/>
  <c r="BA1983" i="35"/>
  <c r="BA1968" i="35"/>
  <c r="BA2013" i="35"/>
  <c r="BA2028" i="35"/>
  <c r="BB1983" i="35"/>
  <c r="BB1968" i="35"/>
  <c r="BB2013" i="35"/>
  <c r="BB2028" i="35"/>
  <c r="BC1983" i="35"/>
  <c r="BC1968" i="35"/>
  <c r="BC2013" i="35"/>
  <c r="BC2028" i="35"/>
  <c r="BD1983" i="35"/>
  <c r="BD1968" i="35"/>
  <c r="BD2013" i="35"/>
  <c r="BD2028" i="35"/>
  <c r="BE1983" i="35"/>
  <c r="BE1968" i="35"/>
  <c r="BE2013" i="35"/>
  <c r="BE2028" i="35"/>
  <c r="BF1983" i="35"/>
  <c r="BF1968" i="35"/>
  <c r="BF2013" i="35"/>
  <c r="BF2028" i="35"/>
  <c r="BG1983" i="35"/>
  <c r="BG1968" i="35"/>
  <c r="BG2013" i="35"/>
  <c r="BG2028" i="35"/>
  <c r="BH1983" i="35"/>
  <c r="BH1968" i="35"/>
  <c r="BH2013" i="35"/>
  <c r="BH2028" i="35"/>
  <c r="BI1983" i="35"/>
  <c r="BI1968" i="35"/>
  <c r="BI2013" i="35"/>
  <c r="BI2028" i="35"/>
  <c r="BJ1983" i="35"/>
  <c r="BJ1968" i="35"/>
  <c r="BJ2013" i="35"/>
  <c r="BJ2028" i="35"/>
  <c r="BK1983" i="35"/>
  <c r="BK1968" i="35"/>
  <c r="BK2013" i="35"/>
  <c r="BK2028" i="35"/>
  <c r="BL1983" i="35"/>
  <c r="BL1968" i="35"/>
  <c r="BL2013" i="35"/>
  <c r="BL2028" i="35"/>
  <c r="BM1983" i="35"/>
  <c r="BM1968" i="35"/>
  <c r="BM2013" i="35"/>
  <c r="BM2028" i="35"/>
  <c r="BN1983" i="35"/>
  <c r="BN1968" i="35"/>
  <c r="BN2013" i="35"/>
  <c r="BN2028" i="35"/>
  <c r="BO1983" i="35"/>
  <c r="BO1968" i="35"/>
  <c r="BO2013" i="35"/>
  <c r="BO2028" i="35"/>
  <c r="BP1983" i="35"/>
  <c r="BP1968" i="35"/>
  <c r="BP2013" i="35"/>
  <c r="BP2028" i="35"/>
  <c r="BQ1983" i="35"/>
  <c r="BQ1968" i="35"/>
  <c r="BQ2013" i="35"/>
  <c r="BQ2028" i="35"/>
  <c r="BR1983" i="35"/>
  <c r="BR1968" i="35"/>
  <c r="BR2013" i="35"/>
  <c r="BR2028" i="35"/>
  <c r="BS1983" i="35"/>
  <c r="BS1968" i="35"/>
  <c r="BS2013" i="35"/>
  <c r="BS2028" i="35"/>
  <c r="BT1983" i="35"/>
  <c r="BT1968" i="35"/>
  <c r="BT2013" i="35"/>
  <c r="BT2028" i="35"/>
  <c r="BU1983" i="35"/>
  <c r="BU1968" i="35"/>
  <c r="BU2013" i="35"/>
  <c r="BU2028" i="35"/>
  <c r="BV1983" i="35"/>
  <c r="BV1968" i="35"/>
  <c r="BV2013" i="35"/>
  <c r="BV2028" i="35"/>
  <c r="BW1983" i="35"/>
  <c r="BW1968" i="35"/>
  <c r="BW2013" i="35"/>
  <c r="BW2028" i="35"/>
  <c r="BX1983" i="35"/>
  <c r="BX1968" i="35"/>
  <c r="BX2013" i="35"/>
  <c r="BX2028" i="35"/>
  <c r="BY1983" i="35"/>
  <c r="BY1968" i="35"/>
  <c r="BY2013" i="35"/>
  <c r="BY2028" i="35"/>
  <c r="BZ1983" i="35"/>
  <c r="BZ1968" i="35"/>
  <c r="BZ2013" i="35"/>
  <c r="BZ2028" i="35"/>
  <c r="CA1983" i="35"/>
  <c r="CA1968" i="35"/>
  <c r="CA2013" i="35"/>
  <c r="CA2028" i="35"/>
  <c r="CB1983" i="35"/>
  <c r="CB1968" i="35"/>
  <c r="CB2013" i="35"/>
  <c r="CB2028" i="35"/>
  <c r="CC1983" i="35"/>
  <c r="CC1968" i="35"/>
  <c r="CC2013" i="35"/>
  <c r="CC2028" i="35"/>
  <c r="CD1983" i="35"/>
  <c r="CD1968" i="35"/>
  <c r="CD2013" i="35"/>
  <c r="AJ139" i="35"/>
  <c r="AJ154" i="35"/>
  <c r="AJ2074" i="35"/>
  <c r="AJ2104" i="35"/>
  <c r="AK2059" i="35"/>
  <c r="AK2089" i="35"/>
  <c r="AK2104" i="35"/>
  <c r="AL2059" i="35"/>
  <c r="AL2044" i="35"/>
  <c r="AL2089" i="35"/>
  <c r="AL2104" i="35"/>
  <c r="AM2059" i="35"/>
  <c r="AM2044" i="35"/>
  <c r="AM2089" i="35"/>
  <c r="AM2104" i="35"/>
  <c r="AN2059" i="35"/>
  <c r="AN2044" i="35"/>
  <c r="AN2089" i="35"/>
  <c r="AN2104" i="35"/>
  <c r="AO2059" i="35"/>
  <c r="AO2044" i="35"/>
  <c r="AO2089" i="35"/>
  <c r="AO2104" i="35"/>
  <c r="AP2059" i="35"/>
  <c r="AP2044" i="35"/>
  <c r="AP2089" i="35"/>
  <c r="AP2104" i="35"/>
  <c r="AQ2059" i="35"/>
  <c r="AQ2044" i="35"/>
  <c r="AQ2089" i="35"/>
  <c r="AQ2104" i="35"/>
  <c r="AR2059" i="35"/>
  <c r="AR2044" i="35"/>
  <c r="AR2089" i="35"/>
  <c r="AR2104" i="35"/>
  <c r="AS2059" i="35"/>
  <c r="AS2044" i="35"/>
  <c r="AS2089" i="35"/>
  <c r="AS2104" i="35"/>
  <c r="AT2059" i="35"/>
  <c r="AT2044" i="35"/>
  <c r="AT2089" i="35"/>
  <c r="AT2104" i="35"/>
  <c r="AU2059" i="35"/>
  <c r="AU2044" i="35"/>
  <c r="AU2089" i="35"/>
  <c r="AU2104" i="35"/>
  <c r="AV2059" i="35"/>
  <c r="AV2044" i="35"/>
  <c r="AV2089" i="35"/>
  <c r="AV2104" i="35"/>
  <c r="AW2059" i="35"/>
  <c r="AW2044" i="35"/>
  <c r="AW2089" i="35"/>
  <c r="AW2104" i="35"/>
  <c r="AX2059" i="35"/>
  <c r="AX2044" i="35"/>
  <c r="AX2089" i="35"/>
  <c r="AX2104" i="35"/>
  <c r="AY2059" i="35"/>
  <c r="AY2044" i="35"/>
  <c r="AY2089" i="35"/>
  <c r="AY2104" i="35"/>
  <c r="AZ2059" i="35"/>
  <c r="AZ2044" i="35"/>
  <c r="AZ2089" i="35"/>
  <c r="AZ2104" i="35"/>
  <c r="BA2059" i="35"/>
  <c r="BA2044" i="35"/>
  <c r="BA2089" i="35"/>
  <c r="BA2104" i="35"/>
  <c r="BB2059" i="35"/>
  <c r="BB2044" i="35"/>
  <c r="BB2089" i="35"/>
  <c r="BB2104" i="35"/>
  <c r="BC2059" i="35"/>
  <c r="BC2044" i="35"/>
  <c r="BC2089" i="35"/>
  <c r="BC2104" i="35"/>
  <c r="BD2059" i="35"/>
  <c r="BD2044" i="35"/>
  <c r="BD2089" i="35"/>
  <c r="BD2104" i="35"/>
  <c r="BE2059" i="35"/>
  <c r="BE2044" i="35"/>
  <c r="BE2089" i="35"/>
  <c r="BE2104" i="35"/>
  <c r="BF2059" i="35"/>
  <c r="BF2044" i="35"/>
  <c r="BF2089" i="35"/>
  <c r="BF2104" i="35"/>
  <c r="BG2059" i="35"/>
  <c r="BG2044" i="35"/>
  <c r="BG2089" i="35"/>
  <c r="BG2104" i="35"/>
  <c r="BH2059" i="35"/>
  <c r="BH2044" i="35"/>
  <c r="BH2089" i="35"/>
  <c r="BH2104" i="35"/>
  <c r="BI2059" i="35"/>
  <c r="BI2044" i="35"/>
  <c r="BI2089" i="35"/>
  <c r="BI2104" i="35"/>
  <c r="BJ2059" i="35"/>
  <c r="BJ2044" i="35"/>
  <c r="BJ2089" i="35"/>
  <c r="BJ2104" i="35"/>
  <c r="BK2059" i="35"/>
  <c r="BK2044" i="35"/>
  <c r="BK2089" i="35"/>
  <c r="BK2104" i="35"/>
  <c r="BL2059" i="35"/>
  <c r="BL2044" i="35"/>
  <c r="BL2089" i="35"/>
  <c r="BL2104" i="35"/>
  <c r="BM2059" i="35"/>
  <c r="BM2044" i="35"/>
  <c r="BM2089" i="35"/>
  <c r="BM2104" i="35"/>
  <c r="BN2059" i="35"/>
  <c r="BN2044" i="35"/>
  <c r="BN2089" i="35"/>
  <c r="BN2104" i="35"/>
  <c r="BO2059" i="35"/>
  <c r="BO2044" i="35"/>
  <c r="BO2089" i="35"/>
  <c r="BO2104" i="35"/>
  <c r="BP2059" i="35"/>
  <c r="BP2044" i="35"/>
  <c r="BP2089" i="35"/>
  <c r="BP2104" i="35"/>
  <c r="BQ2059" i="35"/>
  <c r="BQ2044" i="35"/>
  <c r="BQ2089" i="35"/>
  <c r="BQ2104" i="35"/>
  <c r="BR2059" i="35"/>
  <c r="BR2044" i="35"/>
  <c r="BR2089" i="35"/>
  <c r="BR2104" i="35"/>
  <c r="BS2059" i="35"/>
  <c r="BS2044" i="35"/>
  <c r="BS2089" i="35"/>
  <c r="BS2104" i="35"/>
  <c r="BT2059" i="35"/>
  <c r="BT2044" i="35"/>
  <c r="BT2089" i="35"/>
  <c r="BT2104" i="35"/>
  <c r="BU2059" i="35"/>
  <c r="BU2044" i="35"/>
  <c r="BU2089" i="35"/>
  <c r="BU2104" i="35"/>
  <c r="BV2059" i="35"/>
  <c r="BV2044" i="35"/>
  <c r="BV2089" i="35"/>
  <c r="BV2104" i="35"/>
  <c r="BW2059" i="35"/>
  <c r="BW2044" i="35"/>
  <c r="BW2089" i="35"/>
  <c r="BW2104" i="35"/>
  <c r="BX2059" i="35"/>
  <c r="BX2044" i="35"/>
  <c r="BX2089" i="35"/>
  <c r="BX2104" i="35"/>
  <c r="BY2059" i="35"/>
  <c r="BY2044" i="35"/>
  <c r="BY2089" i="35"/>
  <c r="BY2104" i="35"/>
  <c r="BZ2059" i="35"/>
  <c r="BZ2044" i="35"/>
  <c r="BZ2089" i="35"/>
  <c r="BZ2104" i="35"/>
  <c r="CA2059" i="35"/>
  <c r="CA2044" i="35"/>
  <c r="CA2089" i="35"/>
  <c r="CA2104" i="35"/>
  <c r="CB2059" i="35"/>
  <c r="CB2044" i="35"/>
  <c r="CB2089" i="35"/>
  <c r="CB2104" i="35"/>
  <c r="CC2059" i="35"/>
  <c r="CC2044" i="35"/>
  <c r="CC2089" i="35"/>
  <c r="CC2104" i="35"/>
  <c r="CD2059" i="35"/>
  <c r="CD2044" i="35"/>
  <c r="CD2089" i="35"/>
  <c r="AK139" i="35"/>
  <c r="AK154" i="35"/>
  <c r="AK2150" i="35"/>
  <c r="AK2180" i="35"/>
  <c r="AL2135" i="35"/>
  <c r="AL2165" i="35"/>
  <c r="AL2180" i="35"/>
  <c r="AM2135" i="35"/>
  <c r="AM2120" i="35"/>
  <c r="AM2165" i="35"/>
  <c r="AM2180" i="35"/>
  <c r="AN2135" i="35"/>
  <c r="AN2120" i="35"/>
  <c r="AN2165" i="35"/>
  <c r="AN2180" i="35"/>
  <c r="AO2135" i="35"/>
  <c r="AO2120" i="35"/>
  <c r="AO2165" i="35"/>
  <c r="AO2180" i="35"/>
  <c r="AP2135" i="35"/>
  <c r="AP2120" i="35"/>
  <c r="AP2165" i="35"/>
  <c r="AP2180" i="35"/>
  <c r="AQ2135" i="35"/>
  <c r="AQ2120" i="35"/>
  <c r="AQ2165" i="35"/>
  <c r="AQ2180" i="35"/>
  <c r="AR2135" i="35"/>
  <c r="AR2120" i="35"/>
  <c r="AR2165" i="35"/>
  <c r="AR2180" i="35"/>
  <c r="AS2135" i="35"/>
  <c r="AS2120" i="35"/>
  <c r="AS2165" i="35"/>
  <c r="AS2180" i="35"/>
  <c r="AT2135" i="35"/>
  <c r="AT2120" i="35"/>
  <c r="AT2165" i="35"/>
  <c r="AT2180" i="35"/>
  <c r="AU2135" i="35"/>
  <c r="AU2120" i="35"/>
  <c r="AU2165" i="35"/>
  <c r="AU2180" i="35"/>
  <c r="AV2135" i="35"/>
  <c r="AV2120" i="35"/>
  <c r="AV2165" i="35"/>
  <c r="AV2180" i="35"/>
  <c r="AW2135" i="35"/>
  <c r="AW2120" i="35"/>
  <c r="AW2165" i="35"/>
  <c r="AW2180" i="35"/>
  <c r="AX2135" i="35"/>
  <c r="AX2120" i="35"/>
  <c r="AX2165" i="35"/>
  <c r="AX2180" i="35"/>
  <c r="AY2135" i="35"/>
  <c r="AY2120" i="35"/>
  <c r="AY2165" i="35"/>
  <c r="AY2180" i="35"/>
  <c r="AZ2135" i="35"/>
  <c r="AZ2120" i="35"/>
  <c r="AZ2165" i="35"/>
  <c r="AZ2180" i="35"/>
  <c r="BA2135" i="35"/>
  <c r="BA2120" i="35"/>
  <c r="BA2165" i="35"/>
  <c r="BA2180" i="35"/>
  <c r="BB2135" i="35"/>
  <c r="BB2120" i="35"/>
  <c r="BB2165" i="35"/>
  <c r="BB2180" i="35"/>
  <c r="BC2135" i="35"/>
  <c r="BC2120" i="35"/>
  <c r="BC2165" i="35"/>
  <c r="BC2180" i="35"/>
  <c r="BD2135" i="35"/>
  <c r="BD2120" i="35"/>
  <c r="BD2165" i="35"/>
  <c r="BD2180" i="35"/>
  <c r="BE2135" i="35"/>
  <c r="BE2120" i="35"/>
  <c r="BE2165" i="35"/>
  <c r="BE2180" i="35"/>
  <c r="BF2135" i="35"/>
  <c r="BF2120" i="35"/>
  <c r="BF2165" i="35"/>
  <c r="BF2180" i="35"/>
  <c r="BG2135" i="35"/>
  <c r="BG2120" i="35"/>
  <c r="BG2165" i="35"/>
  <c r="BG2180" i="35"/>
  <c r="BH2135" i="35"/>
  <c r="BH2120" i="35"/>
  <c r="BH2165" i="35"/>
  <c r="BH2180" i="35"/>
  <c r="BI2135" i="35"/>
  <c r="BI2120" i="35"/>
  <c r="BI2165" i="35"/>
  <c r="BI2180" i="35"/>
  <c r="BJ2135" i="35"/>
  <c r="BJ2120" i="35"/>
  <c r="BJ2165" i="35"/>
  <c r="BJ2180" i="35"/>
  <c r="BK2135" i="35"/>
  <c r="BK2120" i="35"/>
  <c r="BK2165" i="35"/>
  <c r="BK2180" i="35"/>
  <c r="BL2135" i="35"/>
  <c r="BL2120" i="35"/>
  <c r="BL2165" i="35"/>
  <c r="BL2180" i="35"/>
  <c r="BM2135" i="35"/>
  <c r="BM2120" i="35"/>
  <c r="BM2165" i="35"/>
  <c r="BM2180" i="35"/>
  <c r="BN2135" i="35"/>
  <c r="BN2120" i="35"/>
  <c r="BN2165" i="35"/>
  <c r="BN2180" i="35"/>
  <c r="BO2135" i="35"/>
  <c r="BO2120" i="35"/>
  <c r="BO2165" i="35"/>
  <c r="BO2180" i="35"/>
  <c r="BP2135" i="35"/>
  <c r="BP2120" i="35"/>
  <c r="BP2165" i="35"/>
  <c r="BP2180" i="35"/>
  <c r="BQ2135" i="35"/>
  <c r="BQ2120" i="35"/>
  <c r="BQ2165" i="35"/>
  <c r="BQ2180" i="35"/>
  <c r="BR2135" i="35"/>
  <c r="BR2120" i="35"/>
  <c r="BR2165" i="35"/>
  <c r="BR2180" i="35"/>
  <c r="BS2135" i="35"/>
  <c r="BS2120" i="35"/>
  <c r="BS2165" i="35"/>
  <c r="BS2180" i="35"/>
  <c r="BT2135" i="35"/>
  <c r="BT2120" i="35"/>
  <c r="BT2165" i="35"/>
  <c r="BT2180" i="35"/>
  <c r="BU2135" i="35"/>
  <c r="BU2120" i="35"/>
  <c r="BU2165" i="35"/>
  <c r="BU2180" i="35"/>
  <c r="BV2135" i="35"/>
  <c r="BV2120" i="35"/>
  <c r="BV2165" i="35"/>
  <c r="BV2180" i="35"/>
  <c r="BW2135" i="35"/>
  <c r="BW2120" i="35"/>
  <c r="BW2165" i="35"/>
  <c r="BW2180" i="35"/>
  <c r="BX2135" i="35"/>
  <c r="BX2120" i="35"/>
  <c r="BX2165" i="35"/>
  <c r="BX2180" i="35"/>
  <c r="BY2135" i="35"/>
  <c r="BY2120" i="35"/>
  <c r="BY2165" i="35"/>
  <c r="BY2180" i="35"/>
  <c r="BZ2135" i="35"/>
  <c r="BZ2120" i="35"/>
  <c r="BZ2165" i="35"/>
  <c r="BZ2180" i="35"/>
  <c r="CA2135" i="35"/>
  <c r="CA2120" i="35"/>
  <c r="CA2165" i="35"/>
  <c r="CA2180" i="35"/>
  <c r="CB2135" i="35"/>
  <c r="CB2120" i="35"/>
  <c r="CB2165" i="35"/>
  <c r="CB2180" i="35"/>
  <c r="CC2135" i="35"/>
  <c r="CC2120" i="35"/>
  <c r="CC2165" i="35"/>
  <c r="CC2180" i="35"/>
  <c r="CD2135" i="35"/>
  <c r="CD2120" i="35"/>
  <c r="CD2165" i="35"/>
  <c r="O131" i="26"/>
  <c r="AI124" i="35"/>
  <c r="P131" i="26"/>
  <c r="AJ124" i="35"/>
  <c r="Q131" i="26"/>
  <c r="AK124" i="35"/>
  <c r="R131" i="26"/>
  <c r="AL124" i="35"/>
  <c r="AL139" i="35"/>
  <c r="AL154" i="35"/>
  <c r="AL2226" i="35"/>
  <c r="AL2256" i="35"/>
  <c r="AM2211" i="35"/>
  <c r="AM2241" i="35"/>
  <c r="AM2256" i="35"/>
  <c r="AN2211" i="35"/>
  <c r="AN2196" i="35"/>
  <c r="AN2241" i="35"/>
  <c r="AN2256" i="35"/>
  <c r="AO2211" i="35"/>
  <c r="AO2196" i="35"/>
  <c r="AO2241" i="35"/>
  <c r="AO2256" i="35"/>
  <c r="AP2211" i="35"/>
  <c r="AP2196" i="35"/>
  <c r="AP2241" i="35"/>
  <c r="AP2256" i="35"/>
  <c r="AQ2211" i="35"/>
  <c r="AQ2196" i="35"/>
  <c r="AQ2241" i="35"/>
  <c r="AQ2256" i="35"/>
  <c r="AR2211" i="35"/>
  <c r="AR2196" i="35"/>
  <c r="AR2241" i="35"/>
  <c r="AR2256" i="35"/>
  <c r="AS2211" i="35"/>
  <c r="AS2196" i="35"/>
  <c r="AS2241" i="35"/>
  <c r="AS2256" i="35"/>
  <c r="AT2211" i="35"/>
  <c r="AT2196" i="35"/>
  <c r="AT2241" i="35"/>
  <c r="AT2256" i="35"/>
  <c r="AU2211" i="35"/>
  <c r="AU2196" i="35"/>
  <c r="AU2241" i="35"/>
  <c r="AU2256" i="35"/>
  <c r="AV2211" i="35"/>
  <c r="AV2196" i="35"/>
  <c r="AV2241" i="35"/>
  <c r="AV2256" i="35"/>
  <c r="AW2211" i="35"/>
  <c r="AW2196" i="35"/>
  <c r="AW2241" i="35"/>
  <c r="AW2256" i="35"/>
  <c r="AX2211" i="35"/>
  <c r="AX2196" i="35"/>
  <c r="AX2241" i="35"/>
  <c r="AX2256" i="35"/>
  <c r="AY2211" i="35"/>
  <c r="AY2196" i="35"/>
  <c r="AY2241" i="35"/>
  <c r="AY2256" i="35"/>
  <c r="AZ2211" i="35"/>
  <c r="AZ2196" i="35"/>
  <c r="AZ2241" i="35"/>
  <c r="AZ2256" i="35"/>
  <c r="BA2211" i="35"/>
  <c r="BA2196" i="35"/>
  <c r="BA2241" i="35"/>
  <c r="BA2256" i="35"/>
  <c r="BB2211" i="35"/>
  <c r="BB2196" i="35"/>
  <c r="BB2241" i="35"/>
  <c r="BB2256" i="35"/>
  <c r="BC2211" i="35"/>
  <c r="BC2196" i="35"/>
  <c r="BC2241" i="35"/>
  <c r="BC2256" i="35"/>
  <c r="BD2211" i="35"/>
  <c r="BD2196" i="35"/>
  <c r="BD2241" i="35"/>
  <c r="BD2256" i="35"/>
  <c r="BE2211" i="35"/>
  <c r="BE2196" i="35"/>
  <c r="BE2241" i="35"/>
  <c r="BE2256" i="35"/>
  <c r="BF2211" i="35"/>
  <c r="BF2196" i="35"/>
  <c r="BF2241" i="35"/>
  <c r="BF2256" i="35"/>
  <c r="BG2211" i="35"/>
  <c r="BG2196" i="35"/>
  <c r="BG2241" i="35"/>
  <c r="BG2256" i="35"/>
  <c r="BH2211" i="35"/>
  <c r="BH2196" i="35"/>
  <c r="BH2241" i="35"/>
  <c r="BH2256" i="35"/>
  <c r="BI2211" i="35"/>
  <c r="BI2196" i="35"/>
  <c r="BI2241" i="35"/>
  <c r="BI2256" i="35"/>
  <c r="BJ2211" i="35"/>
  <c r="BJ2196" i="35"/>
  <c r="BJ2241" i="35"/>
  <c r="BJ2256" i="35"/>
  <c r="BK2211" i="35"/>
  <c r="BK2196" i="35"/>
  <c r="BK2241" i="35"/>
  <c r="BK2256" i="35"/>
  <c r="BL2211" i="35"/>
  <c r="BL2196" i="35"/>
  <c r="BL2241" i="35"/>
  <c r="BL2256" i="35"/>
  <c r="BM2211" i="35"/>
  <c r="BM2196" i="35"/>
  <c r="BM2241" i="35"/>
  <c r="BM2256" i="35"/>
  <c r="BN2211" i="35"/>
  <c r="BN2196" i="35"/>
  <c r="BN2241" i="35"/>
  <c r="BN2256" i="35"/>
  <c r="BO2211" i="35"/>
  <c r="BO2196" i="35"/>
  <c r="BO2241" i="35"/>
  <c r="BO2256" i="35"/>
  <c r="BP2211" i="35"/>
  <c r="BP2196" i="35"/>
  <c r="BP2241" i="35"/>
  <c r="BP2256" i="35"/>
  <c r="BQ2211" i="35"/>
  <c r="BQ2196" i="35"/>
  <c r="BQ2241" i="35"/>
  <c r="BQ2256" i="35"/>
  <c r="BR2211" i="35"/>
  <c r="BR2196" i="35"/>
  <c r="BR2241" i="35"/>
  <c r="BR2256" i="35"/>
  <c r="BS2211" i="35"/>
  <c r="BS2196" i="35"/>
  <c r="BS2241" i="35"/>
  <c r="BS2256" i="35"/>
  <c r="BT2211" i="35"/>
  <c r="BT2196" i="35"/>
  <c r="BT2241" i="35"/>
  <c r="BT2256" i="35"/>
  <c r="BU2211" i="35"/>
  <c r="BU2196" i="35"/>
  <c r="BU2241" i="35"/>
  <c r="BU2256" i="35"/>
  <c r="BV2211" i="35"/>
  <c r="BV2196" i="35"/>
  <c r="BV2241" i="35"/>
  <c r="BV2256" i="35"/>
  <c r="BW2211" i="35"/>
  <c r="BW2196" i="35"/>
  <c r="BW2241" i="35"/>
  <c r="BW2256" i="35"/>
  <c r="BX2211" i="35"/>
  <c r="BX2196" i="35"/>
  <c r="BX2241" i="35"/>
  <c r="BX2256" i="35"/>
  <c r="BY2211" i="35"/>
  <c r="BY2196" i="35"/>
  <c r="BY2241" i="35"/>
  <c r="BY2256" i="35"/>
  <c r="BZ2211" i="35"/>
  <c r="BZ2196" i="35"/>
  <c r="BZ2241" i="35"/>
  <c r="BZ2256" i="35"/>
  <c r="CA2211" i="35"/>
  <c r="CA2196" i="35"/>
  <c r="CA2241" i="35"/>
  <c r="CA2256" i="35"/>
  <c r="CB2211" i="35"/>
  <c r="CB2196" i="35"/>
  <c r="CB2241" i="35"/>
  <c r="CB2256" i="35"/>
  <c r="CC2211" i="35"/>
  <c r="CC2196" i="35"/>
  <c r="CC2241" i="35"/>
  <c r="CC2256" i="35"/>
  <c r="CD2211" i="35"/>
  <c r="CD2196" i="35"/>
  <c r="CD2241" i="35"/>
  <c r="AM139" i="35"/>
  <c r="AM154" i="35"/>
  <c r="AM2302" i="35"/>
  <c r="AM2332" i="35"/>
  <c r="AN2287" i="35"/>
  <c r="AN2317" i="35"/>
  <c r="AN2332" i="35"/>
  <c r="AO2287" i="35"/>
  <c r="AO2272" i="35"/>
  <c r="AO2317" i="35"/>
  <c r="AO2332" i="35"/>
  <c r="AP2287" i="35"/>
  <c r="AP2272" i="35"/>
  <c r="AP2317" i="35"/>
  <c r="AP2332" i="35"/>
  <c r="AQ2287" i="35"/>
  <c r="AQ2272" i="35"/>
  <c r="AQ2317" i="35"/>
  <c r="AQ2332" i="35"/>
  <c r="AR2287" i="35"/>
  <c r="AR2272" i="35"/>
  <c r="AR2317" i="35"/>
  <c r="AR2332" i="35"/>
  <c r="AS2287" i="35"/>
  <c r="AS2272" i="35"/>
  <c r="AS2317" i="35"/>
  <c r="AS2332" i="35"/>
  <c r="AT2287" i="35"/>
  <c r="AT2272" i="35"/>
  <c r="AT2317" i="35"/>
  <c r="AT2332" i="35"/>
  <c r="AU2287" i="35"/>
  <c r="AU2272" i="35"/>
  <c r="AU2317" i="35"/>
  <c r="AU2332" i="35"/>
  <c r="AV2287" i="35"/>
  <c r="AV2272" i="35"/>
  <c r="AV2317" i="35"/>
  <c r="AV2332" i="35"/>
  <c r="AW2287" i="35"/>
  <c r="AW2272" i="35"/>
  <c r="AW2317" i="35"/>
  <c r="AW2332" i="35"/>
  <c r="AX2287" i="35"/>
  <c r="AX2272" i="35"/>
  <c r="AX2317" i="35"/>
  <c r="AX2332" i="35"/>
  <c r="AY2287" i="35"/>
  <c r="AY2272" i="35"/>
  <c r="AY2317" i="35"/>
  <c r="AY2332" i="35"/>
  <c r="AZ2287" i="35"/>
  <c r="AZ2272" i="35"/>
  <c r="AZ2317" i="35"/>
  <c r="AZ2332" i="35"/>
  <c r="BA2287" i="35"/>
  <c r="BA2272" i="35"/>
  <c r="BA2317" i="35"/>
  <c r="BA2332" i="35"/>
  <c r="BB2287" i="35"/>
  <c r="BB2272" i="35"/>
  <c r="BB2317" i="35"/>
  <c r="BB2332" i="35"/>
  <c r="BC2287" i="35"/>
  <c r="BC2272" i="35"/>
  <c r="BC2317" i="35"/>
  <c r="BC2332" i="35"/>
  <c r="BD2287" i="35"/>
  <c r="BD2272" i="35"/>
  <c r="BD2317" i="35"/>
  <c r="BD2332" i="35"/>
  <c r="BE2287" i="35"/>
  <c r="BE2272" i="35"/>
  <c r="BE2317" i="35"/>
  <c r="BE2332" i="35"/>
  <c r="BF2287" i="35"/>
  <c r="BF2272" i="35"/>
  <c r="BF2317" i="35"/>
  <c r="BF2332" i="35"/>
  <c r="BG2287" i="35"/>
  <c r="BG2272" i="35"/>
  <c r="BG2317" i="35"/>
  <c r="BG2332" i="35"/>
  <c r="BH2287" i="35"/>
  <c r="BH2272" i="35"/>
  <c r="BH2317" i="35"/>
  <c r="BH2332" i="35"/>
  <c r="BI2287" i="35"/>
  <c r="BI2272" i="35"/>
  <c r="BI2317" i="35"/>
  <c r="BI2332" i="35"/>
  <c r="BJ2287" i="35"/>
  <c r="BJ2272" i="35"/>
  <c r="BJ2317" i="35"/>
  <c r="BJ2332" i="35"/>
  <c r="BK2287" i="35"/>
  <c r="BK2272" i="35"/>
  <c r="BK2317" i="35"/>
  <c r="BK2332" i="35"/>
  <c r="BL2287" i="35"/>
  <c r="BL2272" i="35"/>
  <c r="BL2317" i="35"/>
  <c r="BL2332" i="35"/>
  <c r="BM2287" i="35"/>
  <c r="BM2272" i="35"/>
  <c r="BM2317" i="35"/>
  <c r="BM2332" i="35"/>
  <c r="BN2287" i="35"/>
  <c r="BN2272" i="35"/>
  <c r="BN2317" i="35"/>
  <c r="BN2332" i="35"/>
  <c r="BO2287" i="35"/>
  <c r="BO2272" i="35"/>
  <c r="BO2317" i="35"/>
  <c r="BO2332" i="35"/>
  <c r="BP2287" i="35"/>
  <c r="BP2272" i="35"/>
  <c r="BP2317" i="35"/>
  <c r="BP2332" i="35"/>
  <c r="BQ2287" i="35"/>
  <c r="BQ2272" i="35"/>
  <c r="BQ2317" i="35"/>
  <c r="BQ2332" i="35"/>
  <c r="BR2287" i="35"/>
  <c r="BR2272" i="35"/>
  <c r="BR2317" i="35"/>
  <c r="BR2332" i="35"/>
  <c r="BS2287" i="35"/>
  <c r="BS2272" i="35"/>
  <c r="BS2317" i="35"/>
  <c r="BS2332" i="35"/>
  <c r="BT2287" i="35"/>
  <c r="BT2272" i="35"/>
  <c r="BT2317" i="35"/>
  <c r="BT2332" i="35"/>
  <c r="BU2287" i="35"/>
  <c r="BU2272" i="35"/>
  <c r="BU2317" i="35"/>
  <c r="BU2332" i="35"/>
  <c r="BV2287" i="35"/>
  <c r="BV2272" i="35"/>
  <c r="BV2317" i="35"/>
  <c r="BV2332" i="35"/>
  <c r="BW2287" i="35"/>
  <c r="BW2272" i="35"/>
  <c r="BW2317" i="35"/>
  <c r="BW2332" i="35"/>
  <c r="BX2287" i="35"/>
  <c r="BX2272" i="35"/>
  <c r="BX2317" i="35"/>
  <c r="BX2332" i="35"/>
  <c r="BY2287" i="35"/>
  <c r="BY2272" i="35"/>
  <c r="BY2317" i="35"/>
  <c r="BY2332" i="35"/>
  <c r="BZ2287" i="35"/>
  <c r="BZ2272" i="35"/>
  <c r="BZ2317" i="35"/>
  <c r="BZ2332" i="35"/>
  <c r="CA2287" i="35"/>
  <c r="CA2272" i="35"/>
  <c r="CA2317" i="35"/>
  <c r="CA2332" i="35"/>
  <c r="CB2287" i="35"/>
  <c r="CB2272" i="35"/>
  <c r="CB2317" i="35"/>
  <c r="CB2332" i="35"/>
  <c r="CC2287" i="35"/>
  <c r="CC2272" i="35"/>
  <c r="CC2317" i="35"/>
  <c r="CC2332" i="35"/>
  <c r="CD2287" i="35"/>
  <c r="CD2272" i="35"/>
  <c r="CD2317" i="35"/>
  <c r="AN139" i="35"/>
  <c r="AN154" i="35"/>
  <c r="AN2378" i="35"/>
  <c r="AN2408" i="35"/>
  <c r="AO2363" i="35"/>
  <c r="AO2393" i="35"/>
  <c r="AO2408" i="35"/>
  <c r="AP2363" i="35"/>
  <c r="AP2348" i="35"/>
  <c r="AP2393" i="35"/>
  <c r="AP2408" i="35"/>
  <c r="AQ2363" i="35"/>
  <c r="AQ2348" i="35"/>
  <c r="AQ2393" i="35"/>
  <c r="AQ2408" i="35"/>
  <c r="AR2363" i="35"/>
  <c r="AR2348" i="35"/>
  <c r="AR2393" i="35"/>
  <c r="AR2408" i="35"/>
  <c r="AS2363" i="35"/>
  <c r="AS2348" i="35"/>
  <c r="AS2393" i="35"/>
  <c r="AS2408" i="35"/>
  <c r="AT2363" i="35"/>
  <c r="AT2348" i="35"/>
  <c r="AT2393" i="35"/>
  <c r="AT2408" i="35"/>
  <c r="AU2363" i="35"/>
  <c r="AU2348" i="35"/>
  <c r="AU2393" i="35"/>
  <c r="AU2408" i="35"/>
  <c r="AV2363" i="35"/>
  <c r="AV2348" i="35"/>
  <c r="AV2393" i="35"/>
  <c r="AV2408" i="35"/>
  <c r="AW2363" i="35"/>
  <c r="AW2348" i="35"/>
  <c r="AW2393" i="35"/>
  <c r="AW2408" i="35"/>
  <c r="AX2363" i="35"/>
  <c r="AX2348" i="35"/>
  <c r="AX2393" i="35"/>
  <c r="AX2408" i="35"/>
  <c r="AY2363" i="35"/>
  <c r="AY2348" i="35"/>
  <c r="AY2393" i="35"/>
  <c r="AY2408" i="35"/>
  <c r="AZ2363" i="35"/>
  <c r="AZ2348" i="35"/>
  <c r="AZ2393" i="35"/>
  <c r="AZ2408" i="35"/>
  <c r="BA2363" i="35"/>
  <c r="BA2348" i="35"/>
  <c r="BA2393" i="35"/>
  <c r="BA2408" i="35"/>
  <c r="BB2363" i="35"/>
  <c r="BB2348" i="35"/>
  <c r="BB2393" i="35"/>
  <c r="BB2408" i="35"/>
  <c r="BC2363" i="35"/>
  <c r="BC2348" i="35"/>
  <c r="BC2393" i="35"/>
  <c r="BC2408" i="35"/>
  <c r="BD2363" i="35"/>
  <c r="BD2348" i="35"/>
  <c r="BD2393" i="35"/>
  <c r="BD2408" i="35"/>
  <c r="BE2363" i="35"/>
  <c r="BE2348" i="35"/>
  <c r="BE2393" i="35"/>
  <c r="BE2408" i="35"/>
  <c r="BF2363" i="35"/>
  <c r="BF2348" i="35"/>
  <c r="BF2393" i="35"/>
  <c r="BF2408" i="35"/>
  <c r="BG2363" i="35"/>
  <c r="BG2348" i="35"/>
  <c r="BG2393" i="35"/>
  <c r="BG2408" i="35"/>
  <c r="BH2363" i="35"/>
  <c r="BH2348" i="35"/>
  <c r="BH2393" i="35"/>
  <c r="BH2408" i="35"/>
  <c r="BI2363" i="35"/>
  <c r="BI2348" i="35"/>
  <c r="BI2393" i="35"/>
  <c r="BI2408" i="35"/>
  <c r="BJ2363" i="35"/>
  <c r="BJ2348" i="35"/>
  <c r="BJ2393" i="35"/>
  <c r="BJ2408" i="35"/>
  <c r="BK2363" i="35"/>
  <c r="BK2348" i="35"/>
  <c r="BK2393" i="35"/>
  <c r="BK2408" i="35"/>
  <c r="BL2363" i="35"/>
  <c r="BL2348" i="35"/>
  <c r="BL2393" i="35"/>
  <c r="BL2408" i="35"/>
  <c r="BM2363" i="35"/>
  <c r="BM2348" i="35"/>
  <c r="BM2393" i="35"/>
  <c r="BM2408" i="35"/>
  <c r="BN2363" i="35"/>
  <c r="BN2348" i="35"/>
  <c r="BN2393" i="35"/>
  <c r="BN2408" i="35"/>
  <c r="BO2363" i="35"/>
  <c r="BO2348" i="35"/>
  <c r="BO2393" i="35"/>
  <c r="BO2408" i="35"/>
  <c r="BP2363" i="35"/>
  <c r="BP2348" i="35"/>
  <c r="BP2393" i="35"/>
  <c r="BP2408" i="35"/>
  <c r="BQ2363" i="35"/>
  <c r="BQ2348" i="35"/>
  <c r="BQ2393" i="35"/>
  <c r="BQ2408" i="35"/>
  <c r="BR2363" i="35"/>
  <c r="BR2348" i="35"/>
  <c r="BR2393" i="35"/>
  <c r="BR2408" i="35"/>
  <c r="BS2363" i="35"/>
  <c r="BS2348" i="35"/>
  <c r="BS2393" i="35"/>
  <c r="BS2408" i="35"/>
  <c r="BT2363" i="35"/>
  <c r="BT2348" i="35"/>
  <c r="BT2393" i="35"/>
  <c r="BT2408" i="35"/>
  <c r="BU2363" i="35"/>
  <c r="BU2348" i="35"/>
  <c r="BU2393" i="35"/>
  <c r="BU2408" i="35"/>
  <c r="BV2363" i="35"/>
  <c r="BV2348" i="35"/>
  <c r="BV2393" i="35"/>
  <c r="BV2408" i="35"/>
  <c r="BW2363" i="35"/>
  <c r="BW2348" i="35"/>
  <c r="BW2393" i="35"/>
  <c r="BW2408" i="35"/>
  <c r="BX2363" i="35"/>
  <c r="BX2348" i="35"/>
  <c r="BX2393" i="35"/>
  <c r="BX2408" i="35"/>
  <c r="BY2363" i="35"/>
  <c r="BY2348" i="35"/>
  <c r="BY2393" i="35"/>
  <c r="BY2408" i="35"/>
  <c r="BZ2363" i="35"/>
  <c r="BZ2348" i="35"/>
  <c r="BZ2393" i="35"/>
  <c r="BZ2408" i="35"/>
  <c r="CA2363" i="35"/>
  <c r="CA2348" i="35"/>
  <c r="CA2393" i="35"/>
  <c r="CA2408" i="35"/>
  <c r="CB2363" i="35"/>
  <c r="CB2348" i="35"/>
  <c r="CB2393" i="35"/>
  <c r="CB2408" i="35"/>
  <c r="CC2363" i="35"/>
  <c r="CC2348" i="35"/>
  <c r="CC2393" i="35"/>
  <c r="CC2408" i="35"/>
  <c r="CD2363" i="35"/>
  <c r="CD2348" i="35"/>
  <c r="CD2393" i="35"/>
  <c r="AO139" i="35"/>
  <c r="AO154" i="35"/>
  <c r="AO2454" i="35"/>
  <c r="AO2484" i="35"/>
  <c r="AP2439" i="35"/>
  <c r="AP2469" i="35"/>
  <c r="AP2484" i="35"/>
  <c r="AQ2439" i="35"/>
  <c r="AQ2424" i="35"/>
  <c r="AQ2469" i="35"/>
  <c r="AQ2484" i="35"/>
  <c r="AR2439" i="35"/>
  <c r="AR2424" i="35"/>
  <c r="AR2469" i="35"/>
  <c r="AR2484" i="35"/>
  <c r="AS2439" i="35"/>
  <c r="AS2424" i="35"/>
  <c r="AS2469" i="35"/>
  <c r="AS2484" i="35"/>
  <c r="AT2439" i="35"/>
  <c r="AT2424" i="35"/>
  <c r="AT2469" i="35"/>
  <c r="AT2484" i="35"/>
  <c r="AU2439" i="35"/>
  <c r="AU2424" i="35"/>
  <c r="AU2469" i="35"/>
  <c r="AU2484" i="35"/>
  <c r="AV2439" i="35"/>
  <c r="AV2424" i="35"/>
  <c r="AV2469" i="35"/>
  <c r="AV2484" i="35"/>
  <c r="AW2439" i="35"/>
  <c r="AW2424" i="35"/>
  <c r="AW2469" i="35"/>
  <c r="AW2484" i="35"/>
  <c r="AX2439" i="35"/>
  <c r="AX2424" i="35"/>
  <c r="AX2469" i="35"/>
  <c r="AX2484" i="35"/>
  <c r="AY2439" i="35"/>
  <c r="AY2424" i="35"/>
  <c r="AY2469" i="35"/>
  <c r="AY2484" i="35"/>
  <c r="AZ2439" i="35"/>
  <c r="AZ2424" i="35"/>
  <c r="AZ2469" i="35"/>
  <c r="AZ2484" i="35"/>
  <c r="BA2439" i="35"/>
  <c r="BA2424" i="35"/>
  <c r="BA2469" i="35"/>
  <c r="BA2484" i="35"/>
  <c r="BB2439" i="35"/>
  <c r="BB2424" i="35"/>
  <c r="BB2469" i="35"/>
  <c r="BB2484" i="35"/>
  <c r="BC2439" i="35"/>
  <c r="BC2424" i="35"/>
  <c r="BC2469" i="35"/>
  <c r="BC2484" i="35"/>
  <c r="BD2439" i="35"/>
  <c r="BD2424" i="35"/>
  <c r="BD2469" i="35"/>
  <c r="BD2484" i="35"/>
  <c r="BE2439" i="35"/>
  <c r="BE2424" i="35"/>
  <c r="BE2469" i="35"/>
  <c r="BE2484" i="35"/>
  <c r="BF2439" i="35"/>
  <c r="BF2424" i="35"/>
  <c r="BF2469" i="35"/>
  <c r="BF2484" i="35"/>
  <c r="BG2439" i="35"/>
  <c r="BG2424" i="35"/>
  <c r="BG2469" i="35"/>
  <c r="BG2484" i="35"/>
  <c r="BH2439" i="35"/>
  <c r="BH2424" i="35"/>
  <c r="BH2469" i="35"/>
  <c r="BH2484" i="35"/>
  <c r="BI2439" i="35"/>
  <c r="BI2424" i="35"/>
  <c r="BI2469" i="35"/>
  <c r="BI2484" i="35"/>
  <c r="BJ2439" i="35"/>
  <c r="BJ2424" i="35"/>
  <c r="BJ2469" i="35"/>
  <c r="BJ2484" i="35"/>
  <c r="BK2439" i="35"/>
  <c r="BK2424" i="35"/>
  <c r="BK2469" i="35"/>
  <c r="BK2484" i="35"/>
  <c r="BL2439" i="35"/>
  <c r="BL2424" i="35"/>
  <c r="BL2469" i="35"/>
  <c r="BL2484" i="35"/>
  <c r="BM2439" i="35"/>
  <c r="BM2424" i="35"/>
  <c r="BM2469" i="35"/>
  <c r="BM2484" i="35"/>
  <c r="BN2439" i="35"/>
  <c r="BN2424" i="35"/>
  <c r="BN2469" i="35"/>
  <c r="BN2484" i="35"/>
  <c r="BO2439" i="35"/>
  <c r="BO2424" i="35"/>
  <c r="BO2469" i="35"/>
  <c r="BO2484" i="35"/>
  <c r="BP2439" i="35"/>
  <c r="BP2424" i="35"/>
  <c r="BP2469" i="35"/>
  <c r="BP2484" i="35"/>
  <c r="BQ2439" i="35"/>
  <c r="BQ2424" i="35"/>
  <c r="BQ2469" i="35"/>
  <c r="BQ2484" i="35"/>
  <c r="BR2439" i="35"/>
  <c r="BR2424" i="35"/>
  <c r="BR2469" i="35"/>
  <c r="BR2484" i="35"/>
  <c r="BS2439" i="35"/>
  <c r="BS2424" i="35"/>
  <c r="BS2469" i="35"/>
  <c r="BS2484" i="35"/>
  <c r="BT2439" i="35"/>
  <c r="BT2424" i="35"/>
  <c r="BT2469" i="35"/>
  <c r="BT2484" i="35"/>
  <c r="BU2439" i="35"/>
  <c r="BU2424" i="35"/>
  <c r="BU2469" i="35"/>
  <c r="BU2484" i="35"/>
  <c r="BV2439" i="35"/>
  <c r="BV2424" i="35"/>
  <c r="BV2469" i="35"/>
  <c r="BV2484" i="35"/>
  <c r="BW2439" i="35"/>
  <c r="BW2424" i="35"/>
  <c r="BW2469" i="35"/>
  <c r="BW2484" i="35"/>
  <c r="BX2439" i="35"/>
  <c r="BX2424" i="35"/>
  <c r="BX2469" i="35"/>
  <c r="BX2484" i="35"/>
  <c r="BY2439" i="35"/>
  <c r="BY2424" i="35"/>
  <c r="BY2469" i="35"/>
  <c r="BY2484" i="35"/>
  <c r="BZ2439" i="35"/>
  <c r="BZ2424" i="35"/>
  <c r="BZ2469" i="35"/>
  <c r="BZ2484" i="35"/>
  <c r="CA2439" i="35"/>
  <c r="CA2424" i="35"/>
  <c r="CA2469" i="35"/>
  <c r="CA2484" i="35"/>
  <c r="CB2439" i="35"/>
  <c r="CB2424" i="35"/>
  <c r="CB2469" i="35"/>
  <c r="CB2484" i="35"/>
  <c r="CC2439" i="35"/>
  <c r="CC2424" i="35"/>
  <c r="CC2469" i="35"/>
  <c r="CC2484" i="35"/>
  <c r="CD2439" i="35"/>
  <c r="CD2424" i="35"/>
  <c r="CD2469" i="35"/>
  <c r="S131" i="26"/>
  <c r="AM124" i="35"/>
  <c r="T131" i="26"/>
  <c r="AN124" i="35"/>
  <c r="U131" i="26"/>
  <c r="AO124" i="35"/>
  <c r="V131" i="26"/>
  <c r="AP124" i="35"/>
  <c r="AP139" i="35"/>
  <c r="AP154" i="35"/>
  <c r="AP2530" i="35"/>
  <c r="AP2560" i="35"/>
  <c r="AQ2515" i="35"/>
  <c r="AQ2545" i="35"/>
  <c r="AQ2560" i="35"/>
  <c r="AR2515" i="35"/>
  <c r="AR2500" i="35"/>
  <c r="AR2545" i="35"/>
  <c r="AR2560" i="35"/>
  <c r="AS2515" i="35"/>
  <c r="AS2500" i="35"/>
  <c r="AS2545" i="35"/>
  <c r="AS2560" i="35"/>
  <c r="AT2515" i="35"/>
  <c r="AT2500" i="35"/>
  <c r="AT2545" i="35"/>
  <c r="AT2560" i="35"/>
  <c r="AU2515" i="35"/>
  <c r="AU2500" i="35"/>
  <c r="AU2545" i="35"/>
  <c r="AU2560" i="35"/>
  <c r="AV2515" i="35"/>
  <c r="AV2500" i="35"/>
  <c r="AV2545" i="35"/>
  <c r="AV2560" i="35"/>
  <c r="AW2515" i="35"/>
  <c r="AW2500" i="35"/>
  <c r="AW2545" i="35"/>
  <c r="AW2560" i="35"/>
  <c r="AX2515" i="35"/>
  <c r="AX2500" i="35"/>
  <c r="AX2545" i="35"/>
  <c r="AX2560" i="35"/>
  <c r="AY2515" i="35"/>
  <c r="AY2500" i="35"/>
  <c r="AY2545" i="35"/>
  <c r="AY2560" i="35"/>
  <c r="AZ2515" i="35"/>
  <c r="AZ2500" i="35"/>
  <c r="AZ2545" i="35"/>
  <c r="AZ2560" i="35"/>
  <c r="BA2515" i="35"/>
  <c r="BA2500" i="35"/>
  <c r="BA2545" i="35"/>
  <c r="BA2560" i="35"/>
  <c r="BB2515" i="35"/>
  <c r="BB2500" i="35"/>
  <c r="BB2545" i="35"/>
  <c r="BB2560" i="35"/>
  <c r="BC2515" i="35"/>
  <c r="BC2500" i="35"/>
  <c r="BC2545" i="35"/>
  <c r="BC2560" i="35"/>
  <c r="BD2515" i="35"/>
  <c r="BD2500" i="35"/>
  <c r="BD2545" i="35"/>
  <c r="BD2560" i="35"/>
  <c r="BE2515" i="35"/>
  <c r="BE2500" i="35"/>
  <c r="BE2545" i="35"/>
  <c r="BE2560" i="35"/>
  <c r="BF2515" i="35"/>
  <c r="BF2500" i="35"/>
  <c r="BF2545" i="35"/>
  <c r="BF2560" i="35"/>
  <c r="BG2515" i="35"/>
  <c r="BG2500" i="35"/>
  <c r="BG2545" i="35"/>
  <c r="BG2560" i="35"/>
  <c r="BH2515" i="35"/>
  <c r="BH2500" i="35"/>
  <c r="BH2545" i="35"/>
  <c r="BH2560" i="35"/>
  <c r="BI2515" i="35"/>
  <c r="BI2500" i="35"/>
  <c r="BI2545" i="35"/>
  <c r="BI2560" i="35"/>
  <c r="BJ2515" i="35"/>
  <c r="BJ2500" i="35"/>
  <c r="BJ2545" i="35"/>
  <c r="BJ2560" i="35"/>
  <c r="BK2515" i="35"/>
  <c r="BK2500" i="35"/>
  <c r="BK2545" i="35"/>
  <c r="BK2560" i="35"/>
  <c r="BL2515" i="35"/>
  <c r="BL2500" i="35"/>
  <c r="BL2545" i="35"/>
  <c r="BL2560" i="35"/>
  <c r="BM2515" i="35"/>
  <c r="BM2500" i="35"/>
  <c r="BM2545" i="35"/>
  <c r="BM2560" i="35"/>
  <c r="BN2515" i="35"/>
  <c r="BN2500" i="35"/>
  <c r="BN2545" i="35"/>
  <c r="BN2560" i="35"/>
  <c r="BO2515" i="35"/>
  <c r="BO2500" i="35"/>
  <c r="BO2545" i="35"/>
  <c r="BO2560" i="35"/>
  <c r="BP2515" i="35"/>
  <c r="BP2500" i="35"/>
  <c r="BP2545" i="35"/>
  <c r="BP2560" i="35"/>
  <c r="BQ2515" i="35"/>
  <c r="BQ2500" i="35"/>
  <c r="BQ2545" i="35"/>
  <c r="BQ2560" i="35"/>
  <c r="BR2515" i="35"/>
  <c r="BR2500" i="35"/>
  <c r="BR2545" i="35"/>
  <c r="BR2560" i="35"/>
  <c r="BS2515" i="35"/>
  <c r="BS2500" i="35"/>
  <c r="BS2545" i="35"/>
  <c r="BS2560" i="35"/>
  <c r="BT2515" i="35"/>
  <c r="BT2500" i="35"/>
  <c r="BT2545" i="35"/>
  <c r="BT2560" i="35"/>
  <c r="BU2515" i="35"/>
  <c r="BU2500" i="35"/>
  <c r="BU2545" i="35"/>
  <c r="BU2560" i="35"/>
  <c r="BV2515" i="35"/>
  <c r="BV2500" i="35"/>
  <c r="BV2545" i="35"/>
  <c r="BV2560" i="35"/>
  <c r="BW2515" i="35"/>
  <c r="BW2500" i="35"/>
  <c r="BW2545" i="35"/>
  <c r="BW2560" i="35"/>
  <c r="BX2515" i="35"/>
  <c r="BX2500" i="35"/>
  <c r="BX2545" i="35"/>
  <c r="BX2560" i="35"/>
  <c r="BY2515" i="35"/>
  <c r="BY2500" i="35"/>
  <c r="BY2545" i="35"/>
  <c r="BY2560" i="35"/>
  <c r="BZ2515" i="35"/>
  <c r="BZ2500" i="35"/>
  <c r="BZ2545" i="35"/>
  <c r="BZ2560" i="35"/>
  <c r="CA2515" i="35"/>
  <c r="CA2500" i="35"/>
  <c r="CA2545" i="35"/>
  <c r="CA2560" i="35"/>
  <c r="CB2515" i="35"/>
  <c r="CB2500" i="35"/>
  <c r="CB2545" i="35"/>
  <c r="CB2560" i="35"/>
  <c r="CC2515" i="35"/>
  <c r="CC2500" i="35"/>
  <c r="CC2545" i="35"/>
  <c r="CC2560" i="35"/>
  <c r="CD2515" i="35"/>
  <c r="CD2500" i="35"/>
  <c r="CD2545" i="35"/>
  <c r="AQ139" i="35"/>
  <c r="AQ154" i="35"/>
  <c r="AQ2606" i="35"/>
  <c r="AQ2636" i="35"/>
  <c r="AR2591" i="35"/>
  <c r="AR2621" i="35"/>
  <c r="AR2636" i="35"/>
  <c r="AS2591" i="35"/>
  <c r="AS2576" i="35"/>
  <c r="AS2621" i="35"/>
  <c r="AS2636" i="35"/>
  <c r="AT2591" i="35"/>
  <c r="AT2576" i="35"/>
  <c r="AT2621" i="35"/>
  <c r="AT2636" i="35"/>
  <c r="AU2591" i="35"/>
  <c r="AU2576" i="35"/>
  <c r="AU2621" i="35"/>
  <c r="AU2636" i="35"/>
  <c r="AV2591" i="35"/>
  <c r="AV2576" i="35"/>
  <c r="AV2621" i="35"/>
  <c r="AV2636" i="35"/>
  <c r="AW2591" i="35"/>
  <c r="AW2576" i="35"/>
  <c r="AW2621" i="35"/>
  <c r="AW2636" i="35"/>
  <c r="AX2591" i="35"/>
  <c r="AX2576" i="35"/>
  <c r="AX2621" i="35"/>
  <c r="AX2636" i="35"/>
  <c r="AY2591" i="35"/>
  <c r="AY2576" i="35"/>
  <c r="AY2621" i="35"/>
  <c r="AY2636" i="35"/>
  <c r="AZ2591" i="35"/>
  <c r="AZ2576" i="35"/>
  <c r="AZ2621" i="35"/>
  <c r="AZ2636" i="35"/>
  <c r="BA2591" i="35"/>
  <c r="BA2576" i="35"/>
  <c r="BA2621" i="35"/>
  <c r="BA2636" i="35"/>
  <c r="BB2591" i="35"/>
  <c r="BB2576" i="35"/>
  <c r="BB2621" i="35"/>
  <c r="BB2636" i="35"/>
  <c r="BC2591" i="35"/>
  <c r="BC2576" i="35"/>
  <c r="BC2621" i="35"/>
  <c r="BC2636" i="35"/>
  <c r="BD2591" i="35"/>
  <c r="BD2576" i="35"/>
  <c r="BD2621" i="35"/>
  <c r="BD2636" i="35"/>
  <c r="BE2591" i="35"/>
  <c r="BE2576" i="35"/>
  <c r="BE2621" i="35"/>
  <c r="BE2636" i="35"/>
  <c r="BF2591" i="35"/>
  <c r="BF2576" i="35"/>
  <c r="BF2621" i="35"/>
  <c r="BF2636" i="35"/>
  <c r="BG2591" i="35"/>
  <c r="BG2576" i="35"/>
  <c r="BG2621" i="35"/>
  <c r="BG2636" i="35"/>
  <c r="BH2591" i="35"/>
  <c r="BH2576" i="35"/>
  <c r="BH2621" i="35"/>
  <c r="BH2636" i="35"/>
  <c r="BI2591" i="35"/>
  <c r="BI2576" i="35"/>
  <c r="BI2621" i="35"/>
  <c r="BI2636" i="35"/>
  <c r="BJ2591" i="35"/>
  <c r="BJ2576" i="35"/>
  <c r="BJ2621" i="35"/>
  <c r="BJ2636" i="35"/>
  <c r="BK2591" i="35"/>
  <c r="BK2576" i="35"/>
  <c r="BK2621" i="35"/>
  <c r="BK2636" i="35"/>
  <c r="BL2591" i="35"/>
  <c r="BL2576" i="35"/>
  <c r="BL2621" i="35"/>
  <c r="BL2636" i="35"/>
  <c r="BM2591" i="35"/>
  <c r="BM2576" i="35"/>
  <c r="BM2621" i="35"/>
  <c r="BM2636" i="35"/>
  <c r="BN2591" i="35"/>
  <c r="BN2576" i="35"/>
  <c r="BN2621" i="35"/>
  <c r="BN2636" i="35"/>
  <c r="BO2591" i="35"/>
  <c r="BO2576" i="35"/>
  <c r="BO2621" i="35"/>
  <c r="BO2636" i="35"/>
  <c r="BP2591" i="35"/>
  <c r="BP2576" i="35"/>
  <c r="BP2621" i="35"/>
  <c r="BP2636" i="35"/>
  <c r="BQ2591" i="35"/>
  <c r="BQ2576" i="35"/>
  <c r="BQ2621" i="35"/>
  <c r="BQ2636" i="35"/>
  <c r="BR2591" i="35"/>
  <c r="BR2576" i="35"/>
  <c r="BR2621" i="35"/>
  <c r="BR2636" i="35"/>
  <c r="BS2591" i="35"/>
  <c r="BS2576" i="35"/>
  <c r="BS2621" i="35"/>
  <c r="BS2636" i="35"/>
  <c r="BT2591" i="35"/>
  <c r="BT2576" i="35"/>
  <c r="BT2621" i="35"/>
  <c r="BT2636" i="35"/>
  <c r="BU2591" i="35"/>
  <c r="BU2576" i="35"/>
  <c r="BU2621" i="35"/>
  <c r="BU2636" i="35"/>
  <c r="BV2591" i="35"/>
  <c r="BV2576" i="35"/>
  <c r="BV2621" i="35"/>
  <c r="BV2636" i="35"/>
  <c r="BW2591" i="35"/>
  <c r="BW2576" i="35"/>
  <c r="BW2621" i="35"/>
  <c r="BW2636" i="35"/>
  <c r="BX2591" i="35"/>
  <c r="BX2576" i="35"/>
  <c r="BX2621" i="35"/>
  <c r="BX2636" i="35"/>
  <c r="BY2591" i="35"/>
  <c r="BY2576" i="35"/>
  <c r="BY2621" i="35"/>
  <c r="BY2636" i="35"/>
  <c r="BZ2591" i="35"/>
  <c r="BZ2576" i="35"/>
  <c r="BZ2621" i="35"/>
  <c r="BZ2636" i="35"/>
  <c r="CA2591" i="35"/>
  <c r="CA2576" i="35"/>
  <c r="CA2621" i="35"/>
  <c r="CA2636" i="35"/>
  <c r="CB2591" i="35"/>
  <c r="CB2576" i="35"/>
  <c r="CB2621" i="35"/>
  <c r="CB2636" i="35"/>
  <c r="CC2591" i="35"/>
  <c r="CC2576" i="35"/>
  <c r="CC2621" i="35"/>
  <c r="CC2636" i="35"/>
  <c r="CD2591" i="35"/>
  <c r="CD2576" i="35"/>
  <c r="CD2621" i="35"/>
  <c r="AR139" i="35"/>
  <c r="AR154" i="35"/>
  <c r="AR2682" i="35"/>
  <c r="AR2712" i="35"/>
  <c r="AS2667" i="35"/>
  <c r="AS2697" i="35"/>
  <c r="AS2712" i="35"/>
  <c r="AT2667" i="35"/>
  <c r="AT2652" i="35"/>
  <c r="AT2697" i="35"/>
  <c r="AT2712" i="35"/>
  <c r="AU2667" i="35"/>
  <c r="AU2652" i="35"/>
  <c r="AU2697" i="35"/>
  <c r="AU2712" i="35"/>
  <c r="AV2667" i="35"/>
  <c r="AV2652" i="35"/>
  <c r="AV2697" i="35"/>
  <c r="AV2712" i="35"/>
  <c r="AW2667" i="35"/>
  <c r="AW2652" i="35"/>
  <c r="AW2697" i="35"/>
  <c r="AW2712" i="35"/>
  <c r="AX2667" i="35"/>
  <c r="AX2652" i="35"/>
  <c r="AX2697" i="35"/>
  <c r="AX2712" i="35"/>
  <c r="AY2667" i="35"/>
  <c r="AY2652" i="35"/>
  <c r="AY2697" i="35"/>
  <c r="AY2712" i="35"/>
  <c r="AZ2667" i="35"/>
  <c r="AZ2652" i="35"/>
  <c r="AZ2697" i="35"/>
  <c r="AZ2712" i="35"/>
  <c r="BA2667" i="35"/>
  <c r="BA2652" i="35"/>
  <c r="BA2697" i="35"/>
  <c r="BA2712" i="35"/>
  <c r="BB2667" i="35"/>
  <c r="BB2652" i="35"/>
  <c r="BB2697" i="35"/>
  <c r="BB2712" i="35"/>
  <c r="BC2667" i="35"/>
  <c r="BC2652" i="35"/>
  <c r="BC2697" i="35"/>
  <c r="BC2712" i="35"/>
  <c r="BD2667" i="35"/>
  <c r="BD2652" i="35"/>
  <c r="BD2697" i="35"/>
  <c r="BD2712" i="35"/>
  <c r="BE2667" i="35"/>
  <c r="BE2652" i="35"/>
  <c r="BE2697" i="35"/>
  <c r="BE2712" i="35"/>
  <c r="BF2667" i="35"/>
  <c r="BF2652" i="35"/>
  <c r="BF2697" i="35"/>
  <c r="BF2712" i="35"/>
  <c r="BG2667" i="35"/>
  <c r="BG2652" i="35"/>
  <c r="BG2697" i="35"/>
  <c r="BG2712" i="35"/>
  <c r="BH2667" i="35"/>
  <c r="BH2652" i="35"/>
  <c r="BH2697" i="35"/>
  <c r="BH2712" i="35"/>
  <c r="BI2667" i="35"/>
  <c r="BI2652" i="35"/>
  <c r="BI2697" i="35"/>
  <c r="BI2712" i="35"/>
  <c r="BJ2667" i="35"/>
  <c r="BJ2652" i="35"/>
  <c r="BJ2697" i="35"/>
  <c r="BJ2712" i="35"/>
  <c r="BK2667" i="35"/>
  <c r="BK2652" i="35"/>
  <c r="BK2697" i="35"/>
  <c r="BK2712" i="35"/>
  <c r="BL2667" i="35"/>
  <c r="BL2652" i="35"/>
  <c r="BL2697" i="35"/>
  <c r="BL2712" i="35"/>
  <c r="BM2667" i="35"/>
  <c r="BM2652" i="35"/>
  <c r="BM2697" i="35"/>
  <c r="BM2712" i="35"/>
  <c r="BN2667" i="35"/>
  <c r="BN2652" i="35"/>
  <c r="BN2697" i="35"/>
  <c r="BN2712" i="35"/>
  <c r="BO2667" i="35"/>
  <c r="BO2652" i="35"/>
  <c r="BO2697" i="35"/>
  <c r="BO2712" i="35"/>
  <c r="BP2667" i="35"/>
  <c r="BP2652" i="35"/>
  <c r="BP2697" i="35"/>
  <c r="BP2712" i="35"/>
  <c r="BQ2667" i="35"/>
  <c r="BQ2652" i="35"/>
  <c r="BQ2697" i="35"/>
  <c r="BQ2712" i="35"/>
  <c r="BR2667" i="35"/>
  <c r="BR2652" i="35"/>
  <c r="BR2697" i="35"/>
  <c r="BR2712" i="35"/>
  <c r="BS2667" i="35"/>
  <c r="BS2652" i="35"/>
  <c r="BS2697" i="35"/>
  <c r="BS2712" i="35"/>
  <c r="BT2667" i="35"/>
  <c r="BT2652" i="35"/>
  <c r="BT2697" i="35"/>
  <c r="BT2712" i="35"/>
  <c r="BU2667" i="35"/>
  <c r="BU2652" i="35"/>
  <c r="BU2697" i="35"/>
  <c r="BU2712" i="35"/>
  <c r="BV2667" i="35"/>
  <c r="BV2652" i="35"/>
  <c r="BV2697" i="35"/>
  <c r="BV2712" i="35"/>
  <c r="BW2667" i="35"/>
  <c r="BW2652" i="35"/>
  <c r="BW2697" i="35"/>
  <c r="BW2712" i="35"/>
  <c r="BX2667" i="35"/>
  <c r="BX2652" i="35"/>
  <c r="BX2697" i="35"/>
  <c r="BX2712" i="35"/>
  <c r="BY2667" i="35"/>
  <c r="BY2652" i="35"/>
  <c r="BY2697" i="35"/>
  <c r="BY2712" i="35"/>
  <c r="BZ2667" i="35"/>
  <c r="BZ2652" i="35"/>
  <c r="BZ2697" i="35"/>
  <c r="BZ2712" i="35"/>
  <c r="CA2667" i="35"/>
  <c r="CA2652" i="35"/>
  <c r="CA2697" i="35"/>
  <c r="CA2712" i="35"/>
  <c r="CB2667" i="35"/>
  <c r="CB2652" i="35"/>
  <c r="CB2697" i="35"/>
  <c r="CB2712" i="35"/>
  <c r="CC2667" i="35"/>
  <c r="CC2652" i="35"/>
  <c r="CC2697" i="35"/>
  <c r="CC2712" i="35"/>
  <c r="CD2667" i="35"/>
  <c r="CD2652" i="35"/>
  <c r="CD2697" i="35"/>
  <c r="AS139" i="35"/>
  <c r="AS154" i="35"/>
  <c r="AS2758" i="35"/>
  <c r="AS2788" i="35"/>
  <c r="AT2743" i="35"/>
  <c r="AT2773" i="35"/>
  <c r="AT2788" i="35"/>
  <c r="AU2743" i="35"/>
  <c r="AU2728" i="35"/>
  <c r="AU2773" i="35"/>
  <c r="AU2788" i="35"/>
  <c r="AV2743" i="35"/>
  <c r="AV2728" i="35"/>
  <c r="AV2773" i="35"/>
  <c r="AV2788" i="35"/>
  <c r="AW2743" i="35"/>
  <c r="AW2728" i="35"/>
  <c r="AW2773" i="35"/>
  <c r="AW2788" i="35"/>
  <c r="AX2743" i="35"/>
  <c r="AX2728" i="35"/>
  <c r="AX2773" i="35"/>
  <c r="AX2788" i="35"/>
  <c r="AY2743" i="35"/>
  <c r="AY2728" i="35"/>
  <c r="AY2773" i="35"/>
  <c r="AY2788" i="35"/>
  <c r="AZ2743" i="35"/>
  <c r="AZ2728" i="35"/>
  <c r="AZ2773" i="35"/>
  <c r="AZ2788" i="35"/>
  <c r="BA2743" i="35"/>
  <c r="BA2728" i="35"/>
  <c r="BA2773" i="35"/>
  <c r="BA2788" i="35"/>
  <c r="BB2743" i="35"/>
  <c r="BB2728" i="35"/>
  <c r="BB2773" i="35"/>
  <c r="BB2788" i="35"/>
  <c r="BC2743" i="35"/>
  <c r="BC2728" i="35"/>
  <c r="BC2773" i="35"/>
  <c r="BC2788" i="35"/>
  <c r="BD2743" i="35"/>
  <c r="BD2728" i="35"/>
  <c r="BD2773" i="35"/>
  <c r="BD2788" i="35"/>
  <c r="BE2743" i="35"/>
  <c r="BE2728" i="35"/>
  <c r="BE2773" i="35"/>
  <c r="BE2788" i="35"/>
  <c r="BF2743" i="35"/>
  <c r="BF2728" i="35"/>
  <c r="BF2773" i="35"/>
  <c r="BF2788" i="35"/>
  <c r="BG2743" i="35"/>
  <c r="BG2728" i="35"/>
  <c r="BG2773" i="35"/>
  <c r="BG2788" i="35"/>
  <c r="BH2743" i="35"/>
  <c r="BH2728" i="35"/>
  <c r="BH2773" i="35"/>
  <c r="BH2788" i="35"/>
  <c r="BI2743" i="35"/>
  <c r="BI2728" i="35"/>
  <c r="BI2773" i="35"/>
  <c r="BI2788" i="35"/>
  <c r="BJ2743" i="35"/>
  <c r="BJ2728" i="35"/>
  <c r="BJ2773" i="35"/>
  <c r="BJ2788" i="35"/>
  <c r="BK2743" i="35"/>
  <c r="BK2728" i="35"/>
  <c r="BK2773" i="35"/>
  <c r="BK2788" i="35"/>
  <c r="BL2743" i="35"/>
  <c r="BL2728" i="35"/>
  <c r="BL2773" i="35"/>
  <c r="BL2788" i="35"/>
  <c r="BM2743" i="35"/>
  <c r="BM2728" i="35"/>
  <c r="BM2773" i="35"/>
  <c r="BM2788" i="35"/>
  <c r="BN2743" i="35"/>
  <c r="BN2728" i="35"/>
  <c r="BN2773" i="35"/>
  <c r="BN2788" i="35"/>
  <c r="BO2743" i="35"/>
  <c r="BO2728" i="35"/>
  <c r="BO2773" i="35"/>
  <c r="BO2788" i="35"/>
  <c r="BP2743" i="35"/>
  <c r="BP2728" i="35"/>
  <c r="BP2773" i="35"/>
  <c r="BP2788" i="35"/>
  <c r="BQ2743" i="35"/>
  <c r="BQ2728" i="35"/>
  <c r="BQ2773" i="35"/>
  <c r="BQ2788" i="35"/>
  <c r="BR2743" i="35"/>
  <c r="BR2728" i="35"/>
  <c r="BR2773" i="35"/>
  <c r="BR2788" i="35"/>
  <c r="BS2743" i="35"/>
  <c r="BS2728" i="35"/>
  <c r="BS2773" i="35"/>
  <c r="BS2788" i="35"/>
  <c r="BT2743" i="35"/>
  <c r="BT2728" i="35"/>
  <c r="BT2773" i="35"/>
  <c r="BT2788" i="35"/>
  <c r="BU2743" i="35"/>
  <c r="BU2728" i="35"/>
  <c r="BU2773" i="35"/>
  <c r="BU2788" i="35"/>
  <c r="BV2743" i="35"/>
  <c r="BV2728" i="35"/>
  <c r="BV2773" i="35"/>
  <c r="BV2788" i="35"/>
  <c r="BW2743" i="35"/>
  <c r="BW2728" i="35"/>
  <c r="BW2773" i="35"/>
  <c r="BW2788" i="35"/>
  <c r="BX2743" i="35"/>
  <c r="BX2728" i="35"/>
  <c r="BX2773" i="35"/>
  <c r="BX2788" i="35"/>
  <c r="BY2743" i="35"/>
  <c r="BY2728" i="35"/>
  <c r="BY2773" i="35"/>
  <c r="BY2788" i="35"/>
  <c r="BZ2743" i="35"/>
  <c r="BZ2728" i="35"/>
  <c r="BZ2773" i="35"/>
  <c r="BZ2788" i="35"/>
  <c r="CA2743" i="35"/>
  <c r="CA2728" i="35"/>
  <c r="CA2773" i="35"/>
  <c r="CA2788" i="35"/>
  <c r="CB2743" i="35"/>
  <c r="CB2728" i="35"/>
  <c r="CB2773" i="35"/>
  <c r="CB2788" i="35"/>
  <c r="CC2743" i="35"/>
  <c r="CC2728" i="35"/>
  <c r="CC2773" i="35"/>
  <c r="CC2788" i="35"/>
  <c r="CD2743" i="35"/>
  <c r="CD2728" i="35"/>
  <c r="CD2773" i="35"/>
  <c r="W131" i="26"/>
  <c r="AQ124" i="35"/>
  <c r="X131" i="26"/>
  <c r="AR124" i="35"/>
  <c r="Y131" i="26"/>
  <c r="AS124" i="35"/>
  <c r="Z131" i="26"/>
  <c r="AT124" i="35"/>
  <c r="AT139" i="35"/>
  <c r="AT154" i="35"/>
  <c r="AT2834" i="35"/>
  <c r="AT2864" i="35"/>
  <c r="AU2819" i="35"/>
  <c r="AU2849" i="35"/>
  <c r="AU2864" i="35"/>
  <c r="AV2819" i="35"/>
  <c r="AV2804" i="35"/>
  <c r="AV2849" i="35"/>
  <c r="AV2864" i="35"/>
  <c r="AW2819" i="35"/>
  <c r="AW2804" i="35"/>
  <c r="AW2849" i="35"/>
  <c r="AW2864" i="35"/>
  <c r="AX2819" i="35"/>
  <c r="AX2804" i="35"/>
  <c r="AX2849" i="35"/>
  <c r="AX2864" i="35"/>
  <c r="AY2819" i="35"/>
  <c r="AY2804" i="35"/>
  <c r="AY2849" i="35"/>
  <c r="AY2864" i="35"/>
  <c r="AZ2819" i="35"/>
  <c r="AZ2804" i="35"/>
  <c r="AZ2849" i="35"/>
  <c r="AZ2864" i="35"/>
  <c r="BA2819" i="35"/>
  <c r="BA2804" i="35"/>
  <c r="BA2849" i="35"/>
  <c r="BA2864" i="35"/>
  <c r="BB2819" i="35"/>
  <c r="BB2804" i="35"/>
  <c r="BB2849" i="35"/>
  <c r="BB2864" i="35"/>
  <c r="BC2819" i="35"/>
  <c r="BC2804" i="35"/>
  <c r="BC2849" i="35"/>
  <c r="BC2864" i="35"/>
  <c r="BD2819" i="35"/>
  <c r="BD2804" i="35"/>
  <c r="BD2849" i="35"/>
  <c r="BD2864" i="35"/>
  <c r="BE2819" i="35"/>
  <c r="BE2804" i="35"/>
  <c r="BE2849" i="35"/>
  <c r="BE2864" i="35"/>
  <c r="BF2819" i="35"/>
  <c r="BF2804" i="35"/>
  <c r="BF2849" i="35"/>
  <c r="BF2864" i="35"/>
  <c r="BG2819" i="35"/>
  <c r="BG2804" i="35"/>
  <c r="BG2849" i="35"/>
  <c r="BG2864" i="35"/>
  <c r="BH2819" i="35"/>
  <c r="BH2804" i="35"/>
  <c r="BH2849" i="35"/>
  <c r="BH2864" i="35"/>
  <c r="BI2819" i="35"/>
  <c r="BI2804" i="35"/>
  <c r="BI2849" i="35"/>
  <c r="BI2864" i="35"/>
  <c r="BJ2819" i="35"/>
  <c r="BJ2804" i="35"/>
  <c r="BJ2849" i="35"/>
  <c r="BJ2864" i="35"/>
  <c r="BK2819" i="35"/>
  <c r="BK2804" i="35"/>
  <c r="BK2849" i="35"/>
  <c r="BK2864" i="35"/>
  <c r="BL2819" i="35"/>
  <c r="BL2804" i="35"/>
  <c r="BL2849" i="35"/>
  <c r="BL2864" i="35"/>
  <c r="BM2819" i="35"/>
  <c r="BM2804" i="35"/>
  <c r="BM2849" i="35"/>
  <c r="BM2864" i="35"/>
  <c r="BN2819" i="35"/>
  <c r="BN2804" i="35"/>
  <c r="BN2849" i="35"/>
  <c r="BN2864" i="35"/>
  <c r="BO2819" i="35"/>
  <c r="BO2804" i="35"/>
  <c r="BO2849" i="35"/>
  <c r="BO2864" i="35"/>
  <c r="BP2819" i="35"/>
  <c r="BP2804" i="35"/>
  <c r="BP2849" i="35"/>
  <c r="BP2864" i="35"/>
  <c r="BQ2819" i="35"/>
  <c r="BQ2804" i="35"/>
  <c r="BQ2849" i="35"/>
  <c r="BQ2864" i="35"/>
  <c r="BR2819" i="35"/>
  <c r="BR2804" i="35"/>
  <c r="BR2849" i="35"/>
  <c r="BR2864" i="35"/>
  <c r="BS2819" i="35"/>
  <c r="BS2804" i="35"/>
  <c r="BS2849" i="35"/>
  <c r="BS2864" i="35"/>
  <c r="BT2819" i="35"/>
  <c r="BT2804" i="35"/>
  <c r="BT2849" i="35"/>
  <c r="BT2864" i="35"/>
  <c r="BU2819" i="35"/>
  <c r="BU2804" i="35"/>
  <c r="BU2849" i="35"/>
  <c r="BU2864" i="35"/>
  <c r="BV2819" i="35"/>
  <c r="BV2804" i="35"/>
  <c r="BV2849" i="35"/>
  <c r="BV2864" i="35"/>
  <c r="BW2819" i="35"/>
  <c r="BW2804" i="35"/>
  <c r="BW2849" i="35"/>
  <c r="BW2864" i="35"/>
  <c r="BX2819" i="35"/>
  <c r="BX2804" i="35"/>
  <c r="BX2849" i="35"/>
  <c r="BX2864" i="35"/>
  <c r="BY2819" i="35"/>
  <c r="BY2804" i="35"/>
  <c r="BY2849" i="35"/>
  <c r="BY2864" i="35"/>
  <c r="BZ2819" i="35"/>
  <c r="BZ2804" i="35"/>
  <c r="BZ2849" i="35"/>
  <c r="BZ2864" i="35"/>
  <c r="CA2819" i="35"/>
  <c r="CA2804" i="35"/>
  <c r="CA2849" i="35"/>
  <c r="CA2864" i="35"/>
  <c r="CB2819" i="35"/>
  <c r="CB2804" i="35"/>
  <c r="CB2849" i="35"/>
  <c r="CB2864" i="35"/>
  <c r="CC2819" i="35"/>
  <c r="CC2804" i="35"/>
  <c r="CC2849" i="35"/>
  <c r="CC2864" i="35"/>
  <c r="CD2819" i="35"/>
  <c r="CD2804" i="35"/>
  <c r="CD2849" i="35"/>
  <c r="AU139" i="35"/>
  <c r="AU154" i="35"/>
  <c r="AU2910" i="35"/>
  <c r="AU2940" i="35"/>
  <c r="AV2895" i="35"/>
  <c r="AV2925" i="35"/>
  <c r="AV2940" i="35"/>
  <c r="AW2895" i="35"/>
  <c r="AW2880" i="35"/>
  <c r="AW2925" i="35"/>
  <c r="AW2940" i="35"/>
  <c r="AX2895" i="35"/>
  <c r="AX2880" i="35"/>
  <c r="AX2925" i="35"/>
  <c r="AX2940" i="35"/>
  <c r="AY2895" i="35"/>
  <c r="AY2880" i="35"/>
  <c r="AY2925" i="35"/>
  <c r="AY2940" i="35"/>
  <c r="AZ2895" i="35"/>
  <c r="AZ2880" i="35"/>
  <c r="AZ2925" i="35"/>
  <c r="AZ2940" i="35"/>
  <c r="BA2895" i="35"/>
  <c r="BA2880" i="35"/>
  <c r="BA2925" i="35"/>
  <c r="BA2940" i="35"/>
  <c r="BB2895" i="35"/>
  <c r="BB2880" i="35"/>
  <c r="BB2925" i="35"/>
  <c r="BB2940" i="35"/>
  <c r="BC2895" i="35"/>
  <c r="BC2880" i="35"/>
  <c r="BC2925" i="35"/>
  <c r="BC2940" i="35"/>
  <c r="BD2895" i="35"/>
  <c r="BD2880" i="35"/>
  <c r="BD2925" i="35"/>
  <c r="BD2940" i="35"/>
  <c r="BE2895" i="35"/>
  <c r="BE2880" i="35"/>
  <c r="BE2925" i="35"/>
  <c r="BE2940" i="35"/>
  <c r="BF2895" i="35"/>
  <c r="BF2880" i="35"/>
  <c r="BF2925" i="35"/>
  <c r="BF2940" i="35"/>
  <c r="BG2895" i="35"/>
  <c r="BG2880" i="35"/>
  <c r="BG2925" i="35"/>
  <c r="BG2940" i="35"/>
  <c r="BH2895" i="35"/>
  <c r="BH2880" i="35"/>
  <c r="BH2925" i="35"/>
  <c r="BH2940" i="35"/>
  <c r="BI2895" i="35"/>
  <c r="BI2880" i="35"/>
  <c r="BI2925" i="35"/>
  <c r="BI2940" i="35"/>
  <c r="BJ2895" i="35"/>
  <c r="BJ2880" i="35"/>
  <c r="BJ2925" i="35"/>
  <c r="BJ2940" i="35"/>
  <c r="BK2895" i="35"/>
  <c r="BK2880" i="35"/>
  <c r="BK2925" i="35"/>
  <c r="BK2940" i="35"/>
  <c r="BL2895" i="35"/>
  <c r="BL2880" i="35"/>
  <c r="BL2925" i="35"/>
  <c r="BL2940" i="35"/>
  <c r="BM2895" i="35"/>
  <c r="BM2880" i="35"/>
  <c r="BM2925" i="35"/>
  <c r="BM2940" i="35"/>
  <c r="BN2895" i="35"/>
  <c r="BN2880" i="35"/>
  <c r="BN2925" i="35"/>
  <c r="BN2940" i="35"/>
  <c r="BO2895" i="35"/>
  <c r="BO2880" i="35"/>
  <c r="BO2925" i="35"/>
  <c r="BO2940" i="35"/>
  <c r="BP2895" i="35"/>
  <c r="BP2880" i="35"/>
  <c r="BP2925" i="35"/>
  <c r="BP2940" i="35"/>
  <c r="BQ2895" i="35"/>
  <c r="BQ2880" i="35"/>
  <c r="BQ2925" i="35"/>
  <c r="BQ2940" i="35"/>
  <c r="BR2895" i="35"/>
  <c r="BR2880" i="35"/>
  <c r="BR2925" i="35"/>
  <c r="BR2940" i="35"/>
  <c r="BS2895" i="35"/>
  <c r="BS2880" i="35"/>
  <c r="BS2925" i="35"/>
  <c r="BS2940" i="35"/>
  <c r="BT2895" i="35"/>
  <c r="BT2880" i="35"/>
  <c r="BT2925" i="35"/>
  <c r="BT2940" i="35"/>
  <c r="BU2895" i="35"/>
  <c r="BU2880" i="35"/>
  <c r="BU2925" i="35"/>
  <c r="BU2940" i="35"/>
  <c r="BV2895" i="35"/>
  <c r="BV2880" i="35"/>
  <c r="BV2925" i="35"/>
  <c r="BV2940" i="35"/>
  <c r="BW2895" i="35"/>
  <c r="BW2880" i="35"/>
  <c r="BW2925" i="35"/>
  <c r="BW2940" i="35"/>
  <c r="BX2895" i="35"/>
  <c r="BX2880" i="35"/>
  <c r="BX2925" i="35"/>
  <c r="BX2940" i="35"/>
  <c r="BY2895" i="35"/>
  <c r="BY2880" i="35"/>
  <c r="BY2925" i="35"/>
  <c r="BY2940" i="35"/>
  <c r="BZ2895" i="35"/>
  <c r="BZ2880" i="35"/>
  <c r="BZ2925" i="35"/>
  <c r="BZ2940" i="35"/>
  <c r="CA2895" i="35"/>
  <c r="CA2880" i="35"/>
  <c r="CA2925" i="35"/>
  <c r="CA2940" i="35"/>
  <c r="CB2895" i="35"/>
  <c r="CB2880" i="35"/>
  <c r="CB2925" i="35"/>
  <c r="CB2940" i="35"/>
  <c r="CC2895" i="35"/>
  <c r="CC2880" i="35"/>
  <c r="CC2925" i="35"/>
  <c r="CC2940" i="35"/>
  <c r="CD2895" i="35"/>
  <c r="CD2880" i="35"/>
  <c r="CD2925" i="35"/>
  <c r="AV139" i="35"/>
  <c r="AV154" i="35"/>
  <c r="AV2986" i="35"/>
  <c r="AV3016" i="35"/>
  <c r="AW2971" i="35"/>
  <c r="AW3001" i="35"/>
  <c r="AW3016" i="35"/>
  <c r="AX2971" i="35"/>
  <c r="AX2956" i="35"/>
  <c r="AX3001" i="35"/>
  <c r="AX3016" i="35"/>
  <c r="AY2971" i="35"/>
  <c r="AY2956" i="35"/>
  <c r="AY3001" i="35"/>
  <c r="AY3016" i="35"/>
  <c r="AZ2971" i="35"/>
  <c r="AZ2956" i="35"/>
  <c r="AZ3001" i="35"/>
  <c r="AZ3016" i="35"/>
  <c r="BA2971" i="35"/>
  <c r="BA2956" i="35"/>
  <c r="BA3001" i="35"/>
  <c r="BA3016" i="35"/>
  <c r="BB2971" i="35"/>
  <c r="BB2956" i="35"/>
  <c r="BB3001" i="35"/>
  <c r="BB3016" i="35"/>
  <c r="BC2971" i="35"/>
  <c r="BC2956" i="35"/>
  <c r="BC3001" i="35"/>
  <c r="BC3016" i="35"/>
  <c r="BD2971" i="35"/>
  <c r="BD2956" i="35"/>
  <c r="BD3001" i="35"/>
  <c r="BD3016" i="35"/>
  <c r="BE2971" i="35"/>
  <c r="BE2956" i="35"/>
  <c r="BE3001" i="35"/>
  <c r="BE3016" i="35"/>
  <c r="BF2971" i="35"/>
  <c r="BF2956" i="35"/>
  <c r="BF3001" i="35"/>
  <c r="BF3016" i="35"/>
  <c r="BG2971" i="35"/>
  <c r="BG2956" i="35"/>
  <c r="BG3001" i="35"/>
  <c r="BG3016" i="35"/>
  <c r="BH2971" i="35"/>
  <c r="BH2956" i="35"/>
  <c r="BH3001" i="35"/>
  <c r="BH3016" i="35"/>
  <c r="BI2971" i="35"/>
  <c r="BI2956" i="35"/>
  <c r="BI3001" i="35"/>
  <c r="BI3016" i="35"/>
  <c r="BJ2971" i="35"/>
  <c r="BJ2956" i="35"/>
  <c r="BJ3001" i="35"/>
  <c r="BJ3016" i="35"/>
  <c r="BK2971" i="35"/>
  <c r="BK2956" i="35"/>
  <c r="BK3001" i="35"/>
  <c r="BK3016" i="35"/>
  <c r="BL2971" i="35"/>
  <c r="BL2956" i="35"/>
  <c r="BL3001" i="35"/>
  <c r="BL3016" i="35"/>
  <c r="BM2971" i="35"/>
  <c r="BM2956" i="35"/>
  <c r="BM3001" i="35"/>
  <c r="BM3016" i="35"/>
  <c r="BN2971" i="35"/>
  <c r="BN2956" i="35"/>
  <c r="BN3001" i="35"/>
  <c r="BN3016" i="35"/>
  <c r="BO2971" i="35"/>
  <c r="BO2956" i="35"/>
  <c r="BO3001" i="35"/>
  <c r="BO3016" i="35"/>
  <c r="BP2971" i="35"/>
  <c r="BP2956" i="35"/>
  <c r="BP3001" i="35"/>
  <c r="BP3016" i="35"/>
  <c r="BQ2971" i="35"/>
  <c r="BQ2956" i="35"/>
  <c r="BQ3001" i="35"/>
  <c r="BQ3016" i="35"/>
  <c r="BR2971" i="35"/>
  <c r="BR2956" i="35"/>
  <c r="BR3001" i="35"/>
  <c r="BR3016" i="35"/>
  <c r="BS2971" i="35"/>
  <c r="BS2956" i="35"/>
  <c r="BS3001" i="35"/>
  <c r="BS3016" i="35"/>
  <c r="BT2971" i="35"/>
  <c r="BT2956" i="35"/>
  <c r="BT3001" i="35"/>
  <c r="BT3016" i="35"/>
  <c r="BU2971" i="35"/>
  <c r="BU2956" i="35"/>
  <c r="BU3001" i="35"/>
  <c r="BU3016" i="35"/>
  <c r="BV2971" i="35"/>
  <c r="BV2956" i="35"/>
  <c r="BV3001" i="35"/>
  <c r="BV3016" i="35"/>
  <c r="BW2971" i="35"/>
  <c r="BW2956" i="35"/>
  <c r="BW3001" i="35"/>
  <c r="BW3016" i="35"/>
  <c r="BX2971" i="35"/>
  <c r="BX2956" i="35"/>
  <c r="BX3001" i="35"/>
  <c r="BX3016" i="35"/>
  <c r="BY2971" i="35"/>
  <c r="BY2956" i="35"/>
  <c r="BY3001" i="35"/>
  <c r="BY3016" i="35"/>
  <c r="BZ2971" i="35"/>
  <c r="BZ2956" i="35"/>
  <c r="BZ3001" i="35"/>
  <c r="BZ3016" i="35"/>
  <c r="CA2971" i="35"/>
  <c r="CA2956" i="35"/>
  <c r="CA3001" i="35"/>
  <c r="CA3016" i="35"/>
  <c r="CB2971" i="35"/>
  <c r="CB2956" i="35"/>
  <c r="CB3001" i="35"/>
  <c r="CB3016" i="35"/>
  <c r="CC2971" i="35"/>
  <c r="CC2956" i="35"/>
  <c r="CC3001" i="35"/>
  <c r="CC3016" i="35"/>
  <c r="CD2971" i="35"/>
  <c r="CD2956" i="35"/>
  <c r="CD3001" i="35"/>
  <c r="AW139" i="35"/>
  <c r="AW154" i="35"/>
  <c r="AW3062" i="35"/>
  <c r="AW3092" i="35"/>
  <c r="AX3047" i="35"/>
  <c r="AX3077" i="35"/>
  <c r="AX3092" i="35"/>
  <c r="AY3047" i="35"/>
  <c r="AY3032" i="35"/>
  <c r="AY3077" i="35"/>
  <c r="AY3092" i="35"/>
  <c r="AZ3047" i="35"/>
  <c r="AZ3032" i="35"/>
  <c r="AZ3077" i="35"/>
  <c r="AZ3092" i="35"/>
  <c r="BA3047" i="35"/>
  <c r="BA3032" i="35"/>
  <c r="BA3077" i="35"/>
  <c r="BA3092" i="35"/>
  <c r="BB3047" i="35"/>
  <c r="BB3032" i="35"/>
  <c r="BB3077" i="35"/>
  <c r="BB3092" i="35"/>
  <c r="BC3047" i="35"/>
  <c r="BC3032" i="35"/>
  <c r="BC3077" i="35"/>
  <c r="BC3092" i="35"/>
  <c r="BD3047" i="35"/>
  <c r="BD3032" i="35"/>
  <c r="BD3077" i="35"/>
  <c r="BD3092" i="35"/>
  <c r="BE3047" i="35"/>
  <c r="BE3032" i="35"/>
  <c r="BE3077" i="35"/>
  <c r="BE3092" i="35"/>
  <c r="BF3047" i="35"/>
  <c r="BF3032" i="35"/>
  <c r="BF3077" i="35"/>
  <c r="BF3092" i="35"/>
  <c r="BG3047" i="35"/>
  <c r="BG3032" i="35"/>
  <c r="BG3077" i="35"/>
  <c r="BG3092" i="35"/>
  <c r="BH3047" i="35"/>
  <c r="BH3032" i="35"/>
  <c r="BH3077" i="35"/>
  <c r="BH3092" i="35"/>
  <c r="BI3047" i="35"/>
  <c r="BI3032" i="35"/>
  <c r="BI3077" i="35"/>
  <c r="BI3092" i="35"/>
  <c r="BJ3047" i="35"/>
  <c r="BJ3032" i="35"/>
  <c r="BJ3077" i="35"/>
  <c r="BJ3092" i="35"/>
  <c r="BK3047" i="35"/>
  <c r="BK3032" i="35"/>
  <c r="BK3077" i="35"/>
  <c r="BK3092" i="35"/>
  <c r="BL3047" i="35"/>
  <c r="BL3032" i="35"/>
  <c r="BL3077" i="35"/>
  <c r="BL3092" i="35"/>
  <c r="BM3047" i="35"/>
  <c r="BM3032" i="35"/>
  <c r="BM3077" i="35"/>
  <c r="BM3092" i="35"/>
  <c r="BN3047" i="35"/>
  <c r="BN3032" i="35"/>
  <c r="BN3077" i="35"/>
  <c r="BN3092" i="35"/>
  <c r="BO3047" i="35"/>
  <c r="BO3032" i="35"/>
  <c r="BO3077" i="35"/>
  <c r="BO3092" i="35"/>
  <c r="BP3047" i="35"/>
  <c r="BP3032" i="35"/>
  <c r="BP3077" i="35"/>
  <c r="BP3092" i="35"/>
  <c r="BQ3047" i="35"/>
  <c r="BQ3032" i="35"/>
  <c r="BQ3077" i="35"/>
  <c r="BQ3092" i="35"/>
  <c r="BR3047" i="35"/>
  <c r="BR3032" i="35"/>
  <c r="BR3077" i="35"/>
  <c r="BR3092" i="35"/>
  <c r="BS3047" i="35"/>
  <c r="BS3032" i="35"/>
  <c r="BS3077" i="35"/>
  <c r="BS3092" i="35"/>
  <c r="BT3047" i="35"/>
  <c r="BT3032" i="35"/>
  <c r="BT3077" i="35"/>
  <c r="BT3092" i="35"/>
  <c r="BU3047" i="35"/>
  <c r="BU3032" i="35"/>
  <c r="BU3077" i="35"/>
  <c r="BU3092" i="35"/>
  <c r="BV3047" i="35"/>
  <c r="BV3032" i="35"/>
  <c r="BV3077" i="35"/>
  <c r="BV3092" i="35"/>
  <c r="BW3047" i="35"/>
  <c r="BW3032" i="35"/>
  <c r="BW3077" i="35"/>
  <c r="BW3092" i="35"/>
  <c r="BX3047" i="35"/>
  <c r="BX3032" i="35"/>
  <c r="BX3077" i="35"/>
  <c r="BX3092" i="35"/>
  <c r="BY3047" i="35"/>
  <c r="BY3032" i="35"/>
  <c r="BY3077" i="35"/>
  <c r="BY3092" i="35"/>
  <c r="BZ3047" i="35"/>
  <c r="BZ3032" i="35"/>
  <c r="BZ3077" i="35"/>
  <c r="BZ3092" i="35"/>
  <c r="CA3047" i="35"/>
  <c r="CA3032" i="35"/>
  <c r="CA3077" i="35"/>
  <c r="CA3092" i="35"/>
  <c r="CB3047" i="35"/>
  <c r="CB3032" i="35"/>
  <c r="CB3077" i="35"/>
  <c r="CB3092" i="35"/>
  <c r="CC3047" i="35"/>
  <c r="CC3032" i="35"/>
  <c r="CC3077" i="35"/>
  <c r="CC3092" i="35"/>
  <c r="CD3047" i="35"/>
  <c r="CD3032" i="35"/>
  <c r="CD3077" i="35"/>
  <c r="AA131" i="26"/>
  <c r="AU124" i="35"/>
  <c r="AB131" i="26"/>
  <c r="AV124" i="35"/>
  <c r="AC131" i="26"/>
  <c r="AW124" i="35"/>
  <c r="AD131" i="26"/>
  <c r="AX124" i="35"/>
  <c r="AX139" i="35"/>
  <c r="AX154" i="35"/>
  <c r="AX3138" i="35"/>
  <c r="AX3168" i="35"/>
  <c r="AY3123" i="35"/>
  <c r="AY3153" i="35"/>
  <c r="AY3168" i="35"/>
  <c r="AZ3123" i="35"/>
  <c r="AZ3108" i="35"/>
  <c r="AZ3153" i="35"/>
  <c r="AZ3168" i="35"/>
  <c r="BA3123" i="35"/>
  <c r="BA3108" i="35"/>
  <c r="BA3153" i="35"/>
  <c r="BA3168" i="35"/>
  <c r="BB3123" i="35"/>
  <c r="BB3108" i="35"/>
  <c r="BB3153" i="35"/>
  <c r="BB3168" i="35"/>
  <c r="BC3123" i="35"/>
  <c r="BC3108" i="35"/>
  <c r="BC3153" i="35"/>
  <c r="BC3168" i="35"/>
  <c r="BD3123" i="35"/>
  <c r="BD3108" i="35"/>
  <c r="BD3153" i="35"/>
  <c r="BD3168" i="35"/>
  <c r="BE3123" i="35"/>
  <c r="BE3108" i="35"/>
  <c r="BE3153" i="35"/>
  <c r="BE3168" i="35"/>
  <c r="BF3123" i="35"/>
  <c r="BF3108" i="35"/>
  <c r="BF3153" i="35"/>
  <c r="BF3168" i="35"/>
  <c r="BG3123" i="35"/>
  <c r="BG3108" i="35"/>
  <c r="BG3153" i="35"/>
  <c r="BG3168" i="35"/>
  <c r="BH3123" i="35"/>
  <c r="BH3108" i="35"/>
  <c r="BH3153" i="35"/>
  <c r="BH3168" i="35"/>
  <c r="BI3123" i="35"/>
  <c r="BI3108" i="35"/>
  <c r="BI3153" i="35"/>
  <c r="BI3168" i="35"/>
  <c r="BJ3123" i="35"/>
  <c r="BJ3108" i="35"/>
  <c r="BJ3153" i="35"/>
  <c r="BJ3168" i="35"/>
  <c r="BK3123" i="35"/>
  <c r="BK3108" i="35"/>
  <c r="BK3153" i="35"/>
  <c r="BK3168" i="35"/>
  <c r="BL3123" i="35"/>
  <c r="BL3108" i="35"/>
  <c r="BL3153" i="35"/>
  <c r="BL3168" i="35"/>
  <c r="BM3123" i="35"/>
  <c r="BM3108" i="35"/>
  <c r="BM3153" i="35"/>
  <c r="BM3168" i="35"/>
  <c r="BN3123" i="35"/>
  <c r="BN3108" i="35"/>
  <c r="BN3153" i="35"/>
  <c r="BN3168" i="35"/>
  <c r="BO3123" i="35"/>
  <c r="BO3108" i="35"/>
  <c r="BO3153" i="35"/>
  <c r="BO3168" i="35"/>
  <c r="BP3123" i="35"/>
  <c r="BP3108" i="35"/>
  <c r="BP3153" i="35"/>
  <c r="BP3168" i="35"/>
  <c r="BQ3123" i="35"/>
  <c r="BQ3108" i="35"/>
  <c r="BQ3153" i="35"/>
  <c r="BQ3168" i="35"/>
  <c r="BR3123" i="35"/>
  <c r="BR3108" i="35"/>
  <c r="BR3153" i="35"/>
  <c r="BR3168" i="35"/>
  <c r="BS3123" i="35"/>
  <c r="BS3108" i="35"/>
  <c r="BS3153" i="35"/>
  <c r="BS3168" i="35"/>
  <c r="BT3123" i="35"/>
  <c r="BT3108" i="35"/>
  <c r="BT3153" i="35"/>
  <c r="BT3168" i="35"/>
  <c r="BU3123" i="35"/>
  <c r="BU3108" i="35"/>
  <c r="BU3153" i="35"/>
  <c r="BU3168" i="35"/>
  <c r="BV3123" i="35"/>
  <c r="BV3108" i="35"/>
  <c r="BV3153" i="35"/>
  <c r="BV3168" i="35"/>
  <c r="BW3123" i="35"/>
  <c r="BW3108" i="35"/>
  <c r="BW3153" i="35"/>
  <c r="BW3168" i="35"/>
  <c r="BX3123" i="35"/>
  <c r="BX3108" i="35"/>
  <c r="BX3153" i="35"/>
  <c r="BX3168" i="35"/>
  <c r="BY3123" i="35"/>
  <c r="BY3108" i="35"/>
  <c r="BY3153" i="35"/>
  <c r="BY3168" i="35"/>
  <c r="BZ3123" i="35"/>
  <c r="BZ3108" i="35"/>
  <c r="BZ3153" i="35"/>
  <c r="BZ3168" i="35"/>
  <c r="CA3123" i="35"/>
  <c r="CA3108" i="35"/>
  <c r="CA3153" i="35"/>
  <c r="CA3168" i="35"/>
  <c r="CB3123" i="35"/>
  <c r="CB3108" i="35"/>
  <c r="CB3153" i="35"/>
  <c r="CB3168" i="35"/>
  <c r="CC3123" i="35"/>
  <c r="CC3108" i="35"/>
  <c r="CC3153" i="35"/>
  <c r="CC3168" i="35"/>
  <c r="CD3123" i="35"/>
  <c r="CD3108" i="35"/>
  <c r="CD3153" i="35"/>
  <c r="AY139" i="35"/>
  <c r="AY154" i="35"/>
  <c r="AY3214" i="35"/>
  <c r="AY3244" i="35"/>
  <c r="AZ3199" i="35"/>
  <c r="AZ3229" i="35"/>
  <c r="AZ3244" i="35"/>
  <c r="BA3199" i="35"/>
  <c r="BA3184" i="35"/>
  <c r="BA3229" i="35"/>
  <c r="BA3244" i="35"/>
  <c r="BB3199" i="35"/>
  <c r="BB3184" i="35"/>
  <c r="BB3229" i="35"/>
  <c r="BB3244" i="35"/>
  <c r="BC3199" i="35"/>
  <c r="BC3184" i="35"/>
  <c r="BC3229" i="35"/>
  <c r="BC3244" i="35"/>
  <c r="BD3199" i="35"/>
  <c r="BD3184" i="35"/>
  <c r="BD3229" i="35"/>
  <c r="BD3244" i="35"/>
  <c r="BE3199" i="35"/>
  <c r="BE3184" i="35"/>
  <c r="BE3229" i="35"/>
  <c r="BE3244" i="35"/>
  <c r="BF3199" i="35"/>
  <c r="BF3184" i="35"/>
  <c r="BF3229" i="35"/>
  <c r="BF3244" i="35"/>
  <c r="BG3199" i="35"/>
  <c r="BG3184" i="35"/>
  <c r="BG3229" i="35"/>
  <c r="BG3244" i="35"/>
  <c r="BH3199" i="35"/>
  <c r="BH3184" i="35"/>
  <c r="BH3229" i="35"/>
  <c r="BH3244" i="35"/>
  <c r="BI3199" i="35"/>
  <c r="BI3184" i="35"/>
  <c r="BI3229" i="35"/>
  <c r="BI3244" i="35"/>
  <c r="BJ3199" i="35"/>
  <c r="BJ3184" i="35"/>
  <c r="BJ3229" i="35"/>
  <c r="BJ3244" i="35"/>
  <c r="BK3199" i="35"/>
  <c r="BK3184" i="35"/>
  <c r="BK3229" i="35"/>
  <c r="BK3244" i="35"/>
  <c r="BL3199" i="35"/>
  <c r="BL3184" i="35"/>
  <c r="BL3229" i="35"/>
  <c r="BL3244" i="35"/>
  <c r="BM3199" i="35"/>
  <c r="BM3184" i="35"/>
  <c r="BM3229" i="35"/>
  <c r="BM3244" i="35"/>
  <c r="BN3199" i="35"/>
  <c r="BN3184" i="35"/>
  <c r="BN3229" i="35"/>
  <c r="BN3244" i="35"/>
  <c r="BO3199" i="35"/>
  <c r="BO3184" i="35"/>
  <c r="BO3229" i="35"/>
  <c r="BO3244" i="35"/>
  <c r="BP3199" i="35"/>
  <c r="BP3184" i="35"/>
  <c r="BP3229" i="35"/>
  <c r="BP3244" i="35"/>
  <c r="BQ3199" i="35"/>
  <c r="BQ3184" i="35"/>
  <c r="BQ3229" i="35"/>
  <c r="BQ3244" i="35"/>
  <c r="BR3199" i="35"/>
  <c r="BR3184" i="35"/>
  <c r="BR3229" i="35"/>
  <c r="BR3244" i="35"/>
  <c r="BS3199" i="35"/>
  <c r="BS3184" i="35"/>
  <c r="BS3229" i="35"/>
  <c r="BS3244" i="35"/>
  <c r="BT3199" i="35"/>
  <c r="BT3184" i="35"/>
  <c r="BT3229" i="35"/>
  <c r="BT3244" i="35"/>
  <c r="BU3199" i="35"/>
  <c r="BU3184" i="35"/>
  <c r="BU3229" i="35"/>
  <c r="BU3244" i="35"/>
  <c r="BV3199" i="35"/>
  <c r="BV3184" i="35"/>
  <c r="BV3229" i="35"/>
  <c r="BV3244" i="35"/>
  <c r="BW3199" i="35"/>
  <c r="BW3184" i="35"/>
  <c r="BW3229" i="35"/>
  <c r="BW3244" i="35"/>
  <c r="BX3199" i="35"/>
  <c r="BX3184" i="35"/>
  <c r="BX3229" i="35"/>
  <c r="BX3244" i="35"/>
  <c r="BY3199" i="35"/>
  <c r="BY3184" i="35"/>
  <c r="BY3229" i="35"/>
  <c r="BY3244" i="35"/>
  <c r="BZ3199" i="35"/>
  <c r="BZ3184" i="35"/>
  <c r="BZ3229" i="35"/>
  <c r="BZ3244" i="35"/>
  <c r="CA3199" i="35"/>
  <c r="CA3184" i="35"/>
  <c r="CA3229" i="35"/>
  <c r="CA3244" i="35"/>
  <c r="CB3199" i="35"/>
  <c r="CB3184" i="35"/>
  <c r="CB3229" i="35"/>
  <c r="CB3244" i="35"/>
  <c r="CC3199" i="35"/>
  <c r="CC3184" i="35"/>
  <c r="CC3229" i="35"/>
  <c r="CC3244" i="35"/>
  <c r="CD3199" i="35"/>
  <c r="CD3184" i="35"/>
  <c r="CD3229" i="35"/>
  <c r="AZ139" i="35"/>
  <c r="AZ154" i="35"/>
  <c r="AZ3290" i="35"/>
  <c r="AZ3320" i="35"/>
  <c r="BA3275" i="35"/>
  <c r="BA3305" i="35"/>
  <c r="BA3320" i="35"/>
  <c r="BB3275" i="35"/>
  <c r="BB3260" i="35"/>
  <c r="BB3305" i="35"/>
  <c r="BB3320" i="35"/>
  <c r="BC3275" i="35"/>
  <c r="BC3260" i="35"/>
  <c r="BC3305" i="35"/>
  <c r="BC3320" i="35"/>
  <c r="BD3275" i="35"/>
  <c r="BD3260" i="35"/>
  <c r="BD3305" i="35"/>
  <c r="BD3320" i="35"/>
  <c r="BE3275" i="35"/>
  <c r="BE3260" i="35"/>
  <c r="BE3305" i="35"/>
  <c r="BE3320" i="35"/>
  <c r="BF3275" i="35"/>
  <c r="BF3260" i="35"/>
  <c r="BF3305" i="35"/>
  <c r="BF3320" i="35"/>
  <c r="BG3275" i="35"/>
  <c r="BG3260" i="35"/>
  <c r="BG3305" i="35"/>
  <c r="BG3320" i="35"/>
  <c r="BH3275" i="35"/>
  <c r="BH3260" i="35"/>
  <c r="BH3305" i="35"/>
  <c r="BH3320" i="35"/>
  <c r="BI3275" i="35"/>
  <c r="BI3260" i="35"/>
  <c r="BI3305" i="35"/>
  <c r="BI3320" i="35"/>
  <c r="BJ3275" i="35"/>
  <c r="BJ3260" i="35"/>
  <c r="BJ3305" i="35"/>
  <c r="BJ3320" i="35"/>
  <c r="BK3275" i="35"/>
  <c r="BK3260" i="35"/>
  <c r="BK3305" i="35"/>
  <c r="BK3320" i="35"/>
  <c r="BL3275" i="35"/>
  <c r="BL3260" i="35"/>
  <c r="BL3305" i="35"/>
  <c r="BL3320" i="35"/>
  <c r="BM3275" i="35"/>
  <c r="BM3260" i="35"/>
  <c r="BM3305" i="35"/>
  <c r="BM3320" i="35"/>
  <c r="BN3275" i="35"/>
  <c r="BN3260" i="35"/>
  <c r="BN3305" i="35"/>
  <c r="BN3320" i="35"/>
  <c r="BO3275" i="35"/>
  <c r="BO3260" i="35"/>
  <c r="BO3305" i="35"/>
  <c r="BO3320" i="35"/>
  <c r="BP3275" i="35"/>
  <c r="BP3260" i="35"/>
  <c r="BP3305" i="35"/>
  <c r="BP3320" i="35"/>
  <c r="BQ3275" i="35"/>
  <c r="BQ3260" i="35"/>
  <c r="BQ3305" i="35"/>
  <c r="BQ3320" i="35"/>
  <c r="BR3275" i="35"/>
  <c r="BR3260" i="35"/>
  <c r="BR3305" i="35"/>
  <c r="BR3320" i="35"/>
  <c r="BS3275" i="35"/>
  <c r="BS3260" i="35"/>
  <c r="BS3305" i="35"/>
  <c r="BS3320" i="35"/>
  <c r="BT3275" i="35"/>
  <c r="BT3260" i="35"/>
  <c r="BT3305" i="35"/>
  <c r="BT3320" i="35"/>
  <c r="BU3275" i="35"/>
  <c r="BU3260" i="35"/>
  <c r="BU3305" i="35"/>
  <c r="BU3320" i="35"/>
  <c r="BV3275" i="35"/>
  <c r="BV3260" i="35"/>
  <c r="BV3305" i="35"/>
  <c r="BV3320" i="35"/>
  <c r="BW3275" i="35"/>
  <c r="BW3260" i="35"/>
  <c r="BW3305" i="35"/>
  <c r="BW3320" i="35"/>
  <c r="BX3275" i="35"/>
  <c r="BX3260" i="35"/>
  <c r="BX3305" i="35"/>
  <c r="BX3320" i="35"/>
  <c r="BY3275" i="35"/>
  <c r="BY3260" i="35"/>
  <c r="BY3305" i="35"/>
  <c r="BY3320" i="35"/>
  <c r="BZ3275" i="35"/>
  <c r="BZ3260" i="35"/>
  <c r="BZ3305" i="35"/>
  <c r="BZ3320" i="35"/>
  <c r="CA3275" i="35"/>
  <c r="CA3260" i="35"/>
  <c r="CA3305" i="35"/>
  <c r="CA3320" i="35"/>
  <c r="CB3275" i="35"/>
  <c r="CB3260" i="35"/>
  <c r="CB3305" i="35"/>
  <c r="CB3320" i="35"/>
  <c r="CC3275" i="35"/>
  <c r="CC3260" i="35"/>
  <c r="CC3305" i="35"/>
  <c r="CC3320" i="35"/>
  <c r="CD3275" i="35"/>
  <c r="CD3260" i="35"/>
  <c r="CD3305" i="35"/>
  <c r="BA139" i="35"/>
  <c r="BA154" i="35"/>
  <c r="BA3366" i="35"/>
  <c r="BA3396" i="35"/>
  <c r="BB3351" i="35"/>
  <c r="BB3381" i="35"/>
  <c r="BB3396" i="35"/>
  <c r="BC3351" i="35"/>
  <c r="BC3336" i="35"/>
  <c r="BC3381" i="35"/>
  <c r="BC3396" i="35"/>
  <c r="BD3351" i="35"/>
  <c r="BD3336" i="35"/>
  <c r="BD3381" i="35"/>
  <c r="BD3396" i="35"/>
  <c r="BE3351" i="35"/>
  <c r="BE3336" i="35"/>
  <c r="BE3381" i="35"/>
  <c r="BE3396" i="35"/>
  <c r="BF3351" i="35"/>
  <c r="BF3336" i="35"/>
  <c r="BF3381" i="35"/>
  <c r="BF3396" i="35"/>
  <c r="BG3351" i="35"/>
  <c r="BG3336" i="35"/>
  <c r="BG3381" i="35"/>
  <c r="BG3396" i="35"/>
  <c r="BH3351" i="35"/>
  <c r="BH3336" i="35"/>
  <c r="BH3381" i="35"/>
  <c r="BH3396" i="35"/>
  <c r="BI3351" i="35"/>
  <c r="BI3336" i="35"/>
  <c r="BI3381" i="35"/>
  <c r="BI3396" i="35"/>
  <c r="BJ3351" i="35"/>
  <c r="BJ3336" i="35"/>
  <c r="BJ3381" i="35"/>
  <c r="BJ3396" i="35"/>
  <c r="BK3351" i="35"/>
  <c r="BK3336" i="35"/>
  <c r="BK3381" i="35"/>
  <c r="BK3396" i="35"/>
  <c r="BL3351" i="35"/>
  <c r="BL3336" i="35"/>
  <c r="BL3381" i="35"/>
  <c r="BL3396" i="35"/>
  <c r="BM3351" i="35"/>
  <c r="BM3336" i="35"/>
  <c r="BM3381" i="35"/>
  <c r="BM3396" i="35"/>
  <c r="BN3351" i="35"/>
  <c r="BN3336" i="35"/>
  <c r="BN3381" i="35"/>
  <c r="BN3396" i="35"/>
  <c r="BO3351" i="35"/>
  <c r="BO3336" i="35"/>
  <c r="BO3381" i="35"/>
  <c r="BO3396" i="35"/>
  <c r="BP3351" i="35"/>
  <c r="BP3336" i="35"/>
  <c r="BP3381" i="35"/>
  <c r="BP3396" i="35"/>
  <c r="BQ3351" i="35"/>
  <c r="BQ3336" i="35"/>
  <c r="BQ3381" i="35"/>
  <c r="BQ3396" i="35"/>
  <c r="BR3351" i="35"/>
  <c r="BR3336" i="35"/>
  <c r="BR3381" i="35"/>
  <c r="BR3396" i="35"/>
  <c r="BS3351" i="35"/>
  <c r="BS3336" i="35"/>
  <c r="BS3381" i="35"/>
  <c r="BS3396" i="35"/>
  <c r="BT3351" i="35"/>
  <c r="BT3336" i="35"/>
  <c r="BT3381" i="35"/>
  <c r="BT3396" i="35"/>
  <c r="BU3351" i="35"/>
  <c r="BU3336" i="35"/>
  <c r="BU3381" i="35"/>
  <c r="BU3396" i="35"/>
  <c r="BV3351" i="35"/>
  <c r="BV3336" i="35"/>
  <c r="BV3381" i="35"/>
  <c r="BV3396" i="35"/>
  <c r="BW3351" i="35"/>
  <c r="BW3336" i="35"/>
  <c r="BW3381" i="35"/>
  <c r="BW3396" i="35"/>
  <c r="BX3351" i="35"/>
  <c r="BX3336" i="35"/>
  <c r="BX3381" i="35"/>
  <c r="BX3396" i="35"/>
  <c r="BY3351" i="35"/>
  <c r="BY3336" i="35"/>
  <c r="BY3381" i="35"/>
  <c r="BY3396" i="35"/>
  <c r="BZ3351" i="35"/>
  <c r="BZ3336" i="35"/>
  <c r="BZ3381" i="35"/>
  <c r="BZ3396" i="35"/>
  <c r="CA3351" i="35"/>
  <c r="CA3336" i="35"/>
  <c r="CA3381" i="35"/>
  <c r="CA3396" i="35"/>
  <c r="CB3351" i="35"/>
  <c r="CB3336" i="35"/>
  <c r="CB3381" i="35"/>
  <c r="CB3396" i="35"/>
  <c r="CC3351" i="35"/>
  <c r="CC3336" i="35"/>
  <c r="CC3381" i="35"/>
  <c r="CC3396" i="35"/>
  <c r="CD3351" i="35"/>
  <c r="CD3336" i="35"/>
  <c r="CD3381" i="35"/>
  <c r="AE131" i="26"/>
  <c r="AY124" i="35"/>
  <c r="AF131" i="26"/>
  <c r="AZ124" i="35"/>
  <c r="AG131" i="26"/>
  <c r="BA124" i="35"/>
  <c r="AH131" i="26"/>
  <c r="BB124" i="35"/>
  <c r="BB139" i="35"/>
  <c r="BB154" i="35"/>
  <c r="BB3442" i="35"/>
  <c r="BB3472" i="35"/>
  <c r="BC3427" i="35"/>
  <c r="BC3457" i="35"/>
  <c r="BC3472" i="35"/>
  <c r="BD3427" i="35"/>
  <c r="BD3412" i="35"/>
  <c r="BD3457" i="35"/>
  <c r="BD3472" i="35"/>
  <c r="BE3427" i="35"/>
  <c r="BE3412" i="35"/>
  <c r="BE3457" i="35"/>
  <c r="BE3472" i="35"/>
  <c r="BF3427" i="35"/>
  <c r="BF3412" i="35"/>
  <c r="BF3457" i="35"/>
  <c r="BF3472" i="35"/>
  <c r="BG3427" i="35"/>
  <c r="BG3412" i="35"/>
  <c r="BG3457" i="35"/>
  <c r="BG3472" i="35"/>
  <c r="BH3427" i="35"/>
  <c r="BH3412" i="35"/>
  <c r="BH3457" i="35"/>
  <c r="BH3472" i="35"/>
  <c r="BI3427" i="35"/>
  <c r="BI3412" i="35"/>
  <c r="BI3457" i="35"/>
  <c r="BI3472" i="35"/>
  <c r="BJ3427" i="35"/>
  <c r="BJ3412" i="35"/>
  <c r="BJ3457" i="35"/>
  <c r="BJ3472" i="35"/>
  <c r="BK3427" i="35"/>
  <c r="BK3412" i="35"/>
  <c r="BK3457" i="35"/>
  <c r="BK3472" i="35"/>
  <c r="BL3427" i="35"/>
  <c r="BL3412" i="35"/>
  <c r="BL3457" i="35"/>
  <c r="BL3472" i="35"/>
  <c r="BM3427" i="35"/>
  <c r="BM3412" i="35"/>
  <c r="BM3457" i="35"/>
  <c r="BM3472" i="35"/>
  <c r="BN3427" i="35"/>
  <c r="BN3412" i="35"/>
  <c r="BN3457" i="35"/>
  <c r="BN3472" i="35"/>
  <c r="BO3427" i="35"/>
  <c r="BO3412" i="35"/>
  <c r="BO3457" i="35"/>
  <c r="BO3472" i="35"/>
  <c r="BP3427" i="35"/>
  <c r="BP3412" i="35"/>
  <c r="BP3457" i="35"/>
  <c r="BP3472" i="35"/>
  <c r="BQ3427" i="35"/>
  <c r="BQ3412" i="35"/>
  <c r="BQ3457" i="35"/>
  <c r="BQ3472" i="35"/>
  <c r="BR3427" i="35"/>
  <c r="BR3412" i="35"/>
  <c r="BR3457" i="35"/>
  <c r="BR3472" i="35"/>
  <c r="BS3427" i="35"/>
  <c r="BS3412" i="35"/>
  <c r="BS3457" i="35"/>
  <c r="BS3472" i="35"/>
  <c r="BT3427" i="35"/>
  <c r="BT3412" i="35"/>
  <c r="BT3457" i="35"/>
  <c r="BT3472" i="35"/>
  <c r="BU3427" i="35"/>
  <c r="BU3412" i="35"/>
  <c r="BU3457" i="35"/>
  <c r="BU3472" i="35"/>
  <c r="BV3427" i="35"/>
  <c r="BV3412" i="35"/>
  <c r="BV3457" i="35"/>
  <c r="BV3472" i="35"/>
  <c r="BW3427" i="35"/>
  <c r="BW3412" i="35"/>
  <c r="BW3457" i="35"/>
  <c r="BW3472" i="35"/>
  <c r="BX3427" i="35"/>
  <c r="BX3412" i="35"/>
  <c r="BX3457" i="35"/>
  <c r="BX3472" i="35"/>
  <c r="BY3427" i="35"/>
  <c r="BY3412" i="35"/>
  <c r="BY3457" i="35"/>
  <c r="BY3472" i="35"/>
  <c r="BZ3427" i="35"/>
  <c r="BZ3412" i="35"/>
  <c r="BZ3457" i="35"/>
  <c r="BZ3472" i="35"/>
  <c r="CA3427" i="35"/>
  <c r="CA3412" i="35"/>
  <c r="CA3457" i="35"/>
  <c r="CA3472" i="35"/>
  <c r="CB3427" i="35"/>
  <c r="CB3412" i="35"/>
  <c r="CB3457" i="35"/>
  <c r="CB3472" i="35"/>
  <c r="CC3427" i="35"/>
  <c r="CC3412" i="35"/>
  <c r="CC3457" i="35"/>
  <c r="CC3472" i="35"/>
  <c r="CD3427" i="35"/>
  <c r="CD3412" i="35"/>
  <c r="CD3457" i="35"/>
  <c r="BC139" i="35"/>
  <c r="BC154" i="35"/>
  <c r="BC3518" i="35"/>
  <c r="BC3548" i="35"/>
  <c r="BD3503" i="35"/>
  <c r="BD3533" i="35"/>
  <c r="BD3548" i="35"/>
  <c r="BE3503" i="35"/>
  <c r="BE3488" i="35"/>
  <c r="BE3533" i="35"/>
  <c r="BE3548" i="35"/>
  <c r="BF3503" i="35"/>
  <c r="BF3488" i="35"/>
  <c r="BF3533" i="35"/>
  <c r="BF3548" i="35"/>
  <c r="BG3503" i="35"/>
  <c r="BG3488" i="35"/>
  <c r="BG3533" i="35"/>
  <c r="BG3548" i="35"/>
  <c r="BH3503" i="35"/>
  <c r="BH3488" i="35"/>
  <c r="BH3533" i="35"/>
  <c r="BH3548" i="35"/>
  <c r="BI3503" i="35"/>
  <c r="BI3488" i="35"/>
  <c r="BI3533" i="35"/>
  <c r="BI3548" i="35"/>
  <c r="BJ3503" i="35"/>
  <c r="BJ3488" i="35"/>
  <c r="BJ3533" i="35"/>
  <c r="BJ3548" i="35"/>
  <c r="BK3503" i="35"/>
  <c r="BK3488" i="35"/>
  <c r="BK3533" i="35"/>
  <c r="BK3548" i="35"/>
  <c r="BL3503" i="35"/>
  <c r="BL3488" i="35"/>
  <c r="BL3533" i="35"/>
  <c r="BL3548" i="35"/>
  <c r="BM3503" i="35"/>
  <c r="BM3488" i="35"/>
  <c r="BM3533" i="35"/>
  <c r="BM3548" i="35"/>
  <c r="BN3503" i="35"/>
  <c r="BN3488" i="35"/>
  <c r="BN3533" i="35"/>
  <c r="BN3548" i="35"/>
  <c r="BO3503" i="35"/>
  <c r="BO3488" i="35"/>
  <c r="BO3533" i="35"/>
  <c r="BO3548" i="35"/>
  <c r="BP3503" i="35"/>
  <c r="BP3488" i="35"/>
  <c r="BP3533" i="35"/>
  <c r="BP3548" i="35"/>
  <c r="BQ3503" i="35"/>
  <c r="BQ3488" i="35"/>
  <c r="BQ3533" i="35"/>
  <c r="BQ3548" i="35"/>
  <c r="BR3503" i="35"/>
  <c r="BR3488" i="35"/>
  <c r="BR3533" i="35"/>
  <c r="BR3548" i="35"/>
  <c r="BS3503" i="35"/>
  <c r="BS3488" i="35"/>
  <c r="BS3533" i="35"/>
  <c r="BS3548" i="35"/>
  <c r="BT3503" i="35"/>
  <c r="BT3488" i="35"/>
  <c r="BT3533" i="35"/>
  <c r="BT3548" i="35"/>
  <c r="BU3503" i="35"/>
  <c r="BU3488" i="35"/>
  <c r="BU3533" i="35"/>
  <c r="BU3548" i="35"/>
  <c r="BV3503" i="35"/>
  <c r="BV3488" i="35"/>
  <c r="BV3533" i="35"/>
  <c r="BV3548" i="35"/>
  <c r="BW3503" i="35"/>
  <c r="BW3488" i="35"/>
  <c r="BW3533" i="35"/>
  <c r="BW3548" i="35"/>
  <c r="BX3503" i="35"/>
  <c r="BX3488" i="35"/>
  <c r="BX3533" i="35"/>
  <c r="BX3548" i="35"/>
  <c r="BY3503" i="35"/>
  <c r="BY3488" i="35"/>
  <c r="BY3533" i="35"/>
  <c r="BY3548" i="35"/>
  <c r="BZ3503" i="35"/>
  <c r="BZ3488" i="35"/>
  <c r="BZ3533" i="35"/>
  <c r="BZ3548" i="35"/>
  <c r="CA3503" i="35"/>
  <c r="CA3488" i="35"/>
  <c r="CA3533" i="35"/>
  <c r="CA3548" i="35"/>
  <c r="CB3503" i="35"/>
  <c r="CB3488" i="35"/>
  <c r="CB3533" i="35"/>
  <c r="CB3548" i="35"/>
  <c r="CC3503" i="35"/>
  <c r="CC3488" i="35"/>
  <c r="CC3533" i="35"/>
  <c r="CC3548" i="35"/>
  <c r="CD3503" i="35"/>
  <c r="CD3488" i="35"/>
  <c r="CD3533" i="35"/>
  <c r="BD139" i="35"/>
  <c r="BD154" i="35"/>
  <c r="BD3594" i="35"/>
  <c r="BD3624" i="35"/>
  <c r="BE3579" i="35"/>
  <c r="BE3609" i="35"/>
  <c r="BE3624" i="35"/>
  <c r="BF3579" i="35"/>
  <c r="BF3564" i="35"/>
  <c r="BF3609" i="35"/>
  <c r="BF3624" i="35"/>
  <c r="BG3579" i="35"/>
  <c r="BG3564" i="35"/>
  <c r="BG3609" i="35"/>
  <c r="BG3624" i="35"/>
  <c r="BH3579" i="35"/>
  <c r="BH3564" i="35"/>
  <c r="BH3609" i="35"/>
  <c r="BH3624" i="35"/>
  <c r="BI3579" i="35"/>
  <c r="BI3564" i="35"/>
  <c r="BI3609" i="35"/>
  <c r="BI3624" i="35"/>
  <c r="BJ3579" i="35"/>
  <c r="BJ3564" i="35"/>
  <c r="BJ3609" i="35"/>
  <c r="BJ3624" i="35"/>
  <c r="BK3579" i="35"/>
  <c r="BK3564" i="35"/>
  <c r="BK3609" i="35"/>
  <c r="BK3624" i="35"/>
  <c r="BL3579" i="35"/>
  <c r="BL3564" i="35"/>
  <c r="BL3609" i="35"/>
  <c r="BL3624" i="35"/>
  <c r="BM3579" i="35"/>
  <c r="BM3564" i="35"/>
  <c r="BM3609" i="35"/>
  <c r="BM3624" i="35"/>
  <c r="BN3579" i="35"/>
  <c r="BN3564" i="35"/>
  <c r="BN3609" i="35"/>
  <c r="BN3624" i="35"/>
  <c r="BO3579" i="35"/>
  <c r="BO3564" i="35"/>
  <c r="BO3609" i="35"/>
  <c r="BO3624" i="35"/>
  <c r="BP3579" i="35"/>
  <c r="BP3564" i="35"/>
  <c r="BP3609" i="35"/>
  <c r="BP3624" i="35"/>
  <c r="BQ3579" i="35"/>
  <c r="BQ3564" i="35"/>
  <c r="BQ3609" i="35"/>
  <c r="BQ3624" i="35"/>
  <c r="BR3579" i="35"/>
  <c r="BR3564" i="35"/>
  <c r="BR3609" i="35"/>
  <c r="BR3624" i="35"/>
  <c r="BS3579" i="35"/>
  <c r="BS3564" i="35"/>
  <c r="BS3609" i="35"/>
  <c r="BS3624" i="35"/>
  <c r="BT3579" i="35"/>
  <c r="BT3564" i="35"/>
  <c r="BT3609" i="35"/>
  <c r="BT3624" i="35"/>
  <c r="BU3579" i="35"/>
  <c r="BU3564" i="35"/>
  <c r="BU3609" i="35"/>
  <c r="BU3624" i="35"/>
  <c r="BV3579" i="35"/>
  <c r="BV3564" i="35"/>
  <c r="BV3609" i="35"/>
  <c r="BV3624" i="35"/>
  <c r="BW3579" i="35"/>
  <c r="BW3564" i="35"/>
  <c r="BW3609" i="35"/>
  <c r="BW3624" i="35"/>
  <c r="BX3579" i="35"/>
  <c r="BX3564" i="35"/>
  <c r="BX3609" i="35"/>
  <c r="BX3624" i="35"/>
  <c r="BY3579" i="35"/>
  <c r="BY3564" i="35"/>
  <c r="BY3609" i="35"/>
  <c r="BY3624" i="35"/>
  <c r="BZ3579" i="35"/>
  <c r="BZ3564" i="35"/>
  <c r="BZ3609" i="35"/>
  <c r="BZ3624" i="35"/>
  <c r="CA3579" i="35"/>
  <c r="CA3564" i="35"/>
  <c r="CA3609" i="35"/>
  <c r="CA3624" i="35"/>
  <c r="CB3579" i="35"/>
  <c r="CB3564" i="35"/>
  <c r="CB3609" i="35"/>
  <c r="CB3624" i="35"/>
  <c r="CC3579" i="35"/>
  <c r="CC3564" i="35"/>
  <c r="CC3609" i="35"/>
  <c r="CC3624" i="35"/>
  <c r="CD3579" i="35"/>
  <c r="CD3564" i="35"/>
  <c r="CD3609" i="35"/>
  <c r="BE139" i="35"/>
  <c r="BE154" i="35"/>
  <c r="BE3670" i="35"/>
  <c r="BE3700" i="35"/>
  <c r="BF3655" i="35"/>
  <c r="BF3685" i="35"/>
  <c r="BF3700" i="35"/>
  <c r="BG3655" i="35"/>
  <c r="BG3640" i="35"/>
  <c r="BG3685" i="35"/>
  <c r="BG3700" i="35"/>
  <c r="BH3655" i="35"/>
  <c r="BH3640" i="35"/>
  <c r="BH3685" i="35"/>
  <c r="BH3700" i="35"/>
  <c r="BI3655" i="35"/>
  <c r="BI3640" i="35"/>
  <c r="BI3685" i="35"/>
  <c r="BI3700" i="35"/>
  <c r="BJ3655" i="35"/>
  <c r="BJ3640" i="35"/>
  <c r="BJ3685" i="35"/>
  <c r="BJ3700" i="35"/>
  <c r="BK3655" i="35"/>
  <c r="BK3640" i="35"/>
  <c r="BK3685" i="35"/>
  <c r="BK3700" i="35"/>
  <c r="BL3655" i="35"/>
  <c r="BL3640" i="35"/>
  <c r="BL3685" i="35"/>
  <c r="BL3700" i="35"/>
  <c r="BM3655" i="35"/>
  <c r="BM3640" i="35"/>
  <c r="BM3685" i="35"/>
  <c r="BM3700" i="35"/>
  <c r="BN3655" i="35"/>
  <c r="BN3640" i="35"/>
  <c r="BN3685" i="35"/>
  <c r="BN3700" i="35"/>
  <c r="BO3655" i="35"/>
  <c r="BO3640" i="35"/>
  <c r="BO3685" i="35"/>
  <c r="BO3700" i="35"/>
  <c r="BP3655" i="35"/>
  <c r="BP3640" i="35"/>
  <c r="BP3685" i="35"/>
  <c r="BP3700" i="35"/>
  <c r="BQ3655" i="35"/>
  <c r="BQ3640" i="35"/>
  <c r="BQ3685" i="35"/>
  <c r="BQ3700" i="35"/>
  <c r="BR3655" i="35"/>
  <c r="BR3640" i="35"/>
  <c r="BR3685" i="35"/>
  <c r="BR3700" i="35"/>
  <c r="BS3655" i="35"/>
  <c r="BS3640" i="35"/>
  <c r="BS3685" i="35"/>
  <c r="BS3700" i="35"/>
  <c r="BT3655" i="35"/>
  <c r="BT3640" i="35"/>
  <c r="BT3685" i="35"/>
  <c r="BT3700" i="35"/>
  <c r="BU3655" i="35"/>
  <c r="BU3640" i="35"/>
  <c r="BU3685" i="35"/>
  <c r="BU3700" i="35"/>
  <c r="BV3655" i="35"/>
  <c r="BV3640" i="35"/>
  <c r="BV3685" i="35"/>
  <c r="BV3700" i="35"/>
  <c r="BW3655" i="35"/>
  <c r="BW3640" i="35"/>
  <c r="BW3685" i="35"/>
  <c r="BW3700" i="35"/>
  <c r="BX3655" i="35"/>
  <c r="BX3640" i="35"/>
  <c r="BX3685" i="35"/>
  <c r="BX3700" i="35"/>
  <c r="BY3655" i="35"/>
  <c r="BY3640" i="35"/>
  <c r="BY3685" i="35"/>
  <c r="BY3700" i="35"/>
  <c r="BZ3655" i="35"/>
  <c r="BZ3640" i="35"/>
  <c r="BZ3685" i="35"/>
  <c r="BZ3700" i="35"/>
  <c r="CA3655" i="35"/>
  <c r="CA3640" i="35"/>
  <c r="CA3685" i="35"/>
  <c r="CA3700" i="35"/>
  <c r="CB3655" i="35"/>
  <c r="CB3640" i="35"/>
  <c r="CB3685" i="35"/>
  <c r="CB3700" i="35"/>
  <c r="CC3655" i="35"/>
  <c r="CC3640" i="35"/>
  <c r="CC3685" i="35"/>
  <c r="CC3700" i="35"/>
  <c r="CD3655" i="35"/>
  <c r="CD3640" i="35"/>
  <c r="CD3685" i="35"/>
  <c r="AI131" i="26"/>
  <c r="BC124" i="35"/>
  <c r="AJ131" i="26"/>
  <c r="BD124" i="35"/>
  <c r="AK131" i="26"/>
  <c r="BE124" i="35"/>
  <c r="AL131" i="26"/>
  <c r="BF124" i="35"/>
  <c r="BF139" i="35"/>
  <c r="BF154" i="35"/>
  <c r="BF3746" i="35"/>
  <c r="BF3776" i="35"/>
  <c r="BG3731" i="35"/>
  <c r="BG3761" i="35"/>
  <c r="BG3776" i="35"/>
  <c r="BH3731" i="35"/>
  <c r="BH3716" i="35"/>
  <c r="BH3761" i="35"/>
  <c r="BH3776" i="35"/>
  <c r="BI3731" i="35"/>
  <c r="BI3716" i="35"/>
  <c r="BI3761" i="35"/>
  <c r="BI3776" i="35"/>
  <c r="BJ3731" i="35"/>
  <c r="BJ3716" i="35"/>
  <c r="BJ3761" i="35"/>
  <c r="BJ3776" i="35"/>
  <c r="BK3731" i="35"/>
  <c r="BK3716" i="35"/>
  <c r="BK3761" i="35"/>
  <c r="BK3776" i="35"/>
  <c r="BL3731" i="35"/>
  <c r="BL3716" i="35"/>
  <c r="BL3761" i="35"/>
  <c r="BL3776" i="35"/>
  <c r="BM3731" i="35"/>
  <c r="BM3716" i="35"/>
  <c r="BM3761" i="35"/>
  <c r="BM3776" i="35"/>
  <c r="BN3731" i="35"/>
  <c r="BN3716" i="35"/>
  <c r="BN3761" i="35"/>
  <c r="BN3776" i="35"/>
  <c r="BO3731" i="35"/>
  <c r="BO3716" i="35"/>
  <c r="BO3761" i="35"/>
  <c r="BO3776" i="35"/>
  <c r="BP3731" i="35"/>
  <c r="BP3716" i="35"/>
  <c r="BP3761" i="35"/>
  <c r="BP3776" i="35"/>
  <c r="BQ3731" i="35"/>
  <c r="BQ3716" i="35"/>
  <c r="BQ3761" i="35"/>
  <c r="BQ3776" i="35"/>
  <c r="BR3731" i="35"/>
  <c r="BR3716" i="35"/>
  <c r="BR3761" i="35"/>
  <c r="BR3776" i="35"/>
  <c r="BS3731" i="35"/>
  <c r="BS3716" i="35"/>
  <c r="BS3761" i="35"/>
  <c r="BS3776" i="35"/>
  <c r="BT3731" i="35"/>
  <c r="BT3716" i="35"/>
  <c r="BT3761" i="35"/>
  <c r="BT3776" i="35"/>
  <c r="BU3731" i="35"/>
  <c r="BU3716" i="35"/>
  <c r="BU3761" i="35"/>
  <c r="BU3776" i="35"/>
  <c r="BV3731" i="35"/>
  <c r="BV3716" i="35"/>
  <c r="BV3761" i="35"/>
  <c r="BV3776" i="35"/>
  <c r="BW3731" i="35"/>
  <c r="BW3716" i="35"/>
  <c r="BW3761" i="35"/>
  <c r="BW3776" i="35"/>
  <c r="BX3731" i="35"/>
  <c r="BX3716" i="35"/>
  <c r="BX3761" i="35"/>
  <c r="BX3776" i="35"/>
  <c r="BY3731" i="35"/>
  <c r="BY3716" i="35"/>
  <c r="BY3761" i="35"/>
  <c r="BY3776" i="35"/>
  <c r="BZ3731" i="35"/>
  <c r="BZ3716" i="35"/>
  <c r="BZ3761" i="35"/>
  <c r="BZ3776" i="35"/>
  <c r="CA3731" i="35"/>
  <c r="CA3716" i="35"/>
  <c r="CA3761" i="35"/>
  <c r="CA3776" i="35"/>
  <c r="CB3731" i="35"/>
  <c r="CB3716" i="35"/>
  <c r="CB3761" i="35"/>
  <c r="CB3776" i="35"/>
  <c r="CC3731" i="35"/>
  <c r="CC3716" i="35"/>
  <c r="CC3761" i="35"/>
  <c r="CC3776" i="35"/>
  <c r="CD3731" i="35"/>
  <c r="CD3716" i="35"/>
  <c r="CD3761" i="35"/>
  <c r="BG139" i="35"/>
  <c r="BG154" i="35"/>
  <c r="BG3822" i="35"/>
  <c r="BG3852" i="35"/>
  <c r="BH3807" i="35"/>
  <c r="BH3837" i="35"/>
  <c r="BH3852" i="35"/>
  <c r="BI3807" i="35"/>
  <c r="BI3792" i="35"/>
  <c r="BI3837" i="35"/>
  <c r="BI3852" i="35"/>
  <c r="BJ3807" i="35"/>
  <c r="BJ3792" i="35"/>
  <c r="BJ3837" i="35"/>
  <c r="BJ3852" i="35"/>
  <c r="BK3807" i="35"/>
  <c r="BK3792" i="35"/>
  <c r="BK3837" i="35"/>
  <c r="BK3852" i="35"/>
  <c r="BL3807" i="35"/>
  <c r="BL3792" i="35"/>
  <c r="BL3837" i="35"/>
  <c r="BL3852" i="35"/>
  <c r="BM3807" i="35"/>
  <c r="BM3792" i="35"/>
  <c r="BM3837" i="35"/>
  <c r="BM3852" i="35"/>
  <c r="BN3807" i="35"/>
  <c r="BN3792" i="35"/>
  <c r="BN3837" i="35"/>
  <c r="BN3852" i="35"/>
  <c r="BO3807" i="35"/>
  <c r="BO3792" i="35"/>
  <c r="BO3837" i="35"/>
  <c r="BO3852" i="35"/>
  <c r="BP3807" i="35"/>
  <c r="BP3792" i="35"/>
  <c r="BP3837" i="35"/>
  <c r="BP3852" i="35"/>
  <c r="BQ3807" i="35"/>
  <c r="BQ3792" i="35"/>
  <c r="BQ3837" i="35"/>
  <c r="BQ3852" i="35"/>
  <c r="BR3807" i="35"/>
  <c r="BR3792" i="35"/>
  <c r="BR3837" i="35"/>
  <c r="BR3852" i="35"/>
  <c r="BS3807" i="35"/>
  <c r="BS3792" i="35"/>
  <c r="BS3837" i="35"/>
  <c r="BS3852" i="35"/>
  <c r="BT3807" i="35"/>
  <c r="BT3792" i="35"/>
  <c r="BT3837" i="35"/>
  <c r="BT3852" i="35"/>
  <c r="BU3807" i="35"/>
  <c r="BU3792" i="35"/>
  <c r="BU3837" i="35"/>
  <c r="BU3852" i="35"/>
  <c r="BV3807" i="35"/>
  <c r="BV3792" i="35"/>
  <c r="BV3837" i="35"/>
  <c r="BV3852" i="35"/>
  <c r="BW3807" i="35"/>
  <c r="BW3792" i="35"/>
  <c r="BW3837" i="35"/>
  <c r="BW3852" i="35"/>
  <c r="BX3807" i="35"/>
  <c r="BX3792" i="35"/>
  <c r="BX3837" i="35"/>
  <c r="BX3852" i="35"/>
  <c r="BY3807" i="35"/>
  <c r="BY3792" i="35"/>
  <c r="BY3837" i="35"/>
  <c r="BY3852" i="35"/>
  <c r="BZ3807" i="35"/>
  <c r="BZ3792" i="35"/>
  <c r="BZ3837" i="35"/>
  <c r="BZ3852" i="35"/>
  <c r="CA3807" i="35"/>
  <c r="CA3792" i="35"/>
  <c r="CA3837" i="35"/>
  <c r="CA3852" i="35"/>
  <c r="CB3807" i="35"/>
  <c r="CB3792" i="35"/>
  <c r="CB3837" i="35"/>
  <c r="CB3852" i="35"/>
  <c r="CC3807" i="35"/>
  <c r="CC3792" i="35"/>
  <c r="CC3837" i="35"/>
  <c r="CC3852" i="35"/>
  <c r="CD3807" i="35"/>
  <c r="CD3792" i="35"/>
  <c r="CD3837" i="35"/>
  <c r="BJ3868" i="35"/>
  <c r="BH139" i="35"/>
  <c r="BH154" i="35"/>
  <c r="BH3898" i="35"/>
  <c r="BH3928" i="35"/>
  <c r="BI3883" i="35"/>
  <c r="BI3913" i="35"/>
  <c r="BI3928" i="35"/>
  <c r="BJ3883" i="35"/>
  <c r="BJ3913" i="35"/>
  <c r="BJ3928" i="35"/>
  <c r="BK3883" i="35"/>
  <c r="BK3868" i="35"/>
  <c r="BK3913" i="35"/>
  <c r="BK3928" i="35"/>
  <c r="BL3883" i="35"/>
  <c r="BL3868" i="35"/>
  <c r="BL3913" i="35"/>
  <c r="BL3928" i="35"/>
  <c r="BM3883" i="35"/>
  <c r="BM3868" i="35"/>
  <c r="BM3913" i="35"/>
  <c r="BM3928" i="35"/>
  <c r="BN3883" i="35"/>
  <c r="BN3868" i="35"/>
  <c r="BN3913" i="35"/>
  <c r="BN3928" i="35"/>
  <c r="BO3883" i="35"/>
  <c r="BO3868" i="35"/>
  <c r="BO3913" i="35"/>
  <c r="BO3928" i="35"/>
  <c r="BP3883" i="35"/>
  <c r="BP3868" i="35"/>
  <c r="BP3913" i="35"/>
  <c r="BP3928" i="35"/>
  <c r="BQ3883" i="35"/>
  <c r="BQ3868" i="35"/>
  <c r="BQ3913" i="35"/>
  <c r="BQ3928" i="35"/>
  <c r="BR3883" i="35"/>
  <c r="BR3868" i="35"/>
  <c r="BR3913" i="35"/>
  <c r="BR3928" i="35"/>
  <c r="BS3883" i="35"/>
  <c r="BS3868" i="35"/>
  <c r="BS3913" i="35"/>
  <c r="BS3928" i="35"/>
  <c r="BT3883" i="35"/>
  <c r="BT3868" i="35"/>
  <c r="BT3913" i="35"/>
  <c r="BT3928" i="35"/>
  <c r="BU3883" i="35"/>
  <c r="BU3868" i="35"/>
  <c r="BU3913" i="35"/>
  <c r="BU3928" i="35"/>
  <c r="BV3883" i="35"/>
  <c r="BV3868" i="35"/>
  <c r="BV3913" i="35"/>
  <c r="BV3928" i="35"/>
  <c r="BW3883" i="35"/>
  <c r="BW3868" i="35"/>
  <c r="BW3913" i="35"/>
  <c r="BW3928" i="35"/>
  <c r="BX3883" i="35"/>
  <c r="BX3868" i="35"/>
  <c r="BX3913" i="35"/>
  <c r="BX3928" i="35"/>
  <c r="BY3883" i="35"/>
  <c r="BY3868" i="35"/>
  <c r="BY3913" i="35"/>
  <c r="BY3928" i="35"/>
  <c r="BZ3883" i="35"/>
  <c r="BZ3868" i="35"/>
  <c r="BZ3913" i="35"/>
  <c r="BZ3928" i="35"/>
  <c r="CA3883" i="35"/>
  <c r="CA3868" i="35"/>
  <c r="CA3913" i="35"/>
  <c r="CA3928" i="35"/>
  <c r="CB3883" i="35"/>
  <c r="CB3868" i="35"/>
  <c r="CB3913" i="35"/>
  <c r="CB3928" i="35"/>
  <c r="CC3883" i="35"/>
  <c r="CC3868" i="35"/>
  <c r="CC3913" i="35"/>
  <c r="CC3928" i="35"/>
  <c r="CD3883" i="35"/>
  <c r="CD3868" i="35"/>
  <c r="CD3913" i="35"/>
  <c r="BK3944" i="35"/>
  <c r="BI139" i="35"/>
  <c r="BI154" i="35"/>
  <c r="BI3974" i="35"/>
  <c r="BI4004" i="35"/>
  <c r="BJ3959" i="35"/>
  <c r="BJ3989" i="35"/>
  <c r="BJ4004" i="35"/>
  <c r="BK3959" i="35"/>
  <c r="BK3989" i="35"/>
  <c r="BK4004" i="35"/>
  <c r="BL3959" i="35"/>
  <c r="BL3944" i="35"/>
  <c r="BL3989" i="35"/>
  <c r="BL4004" i="35"/>
  <c r="BM3959" i="35"/>
  <c r="BM3944" i="35"/>
  <c r="BM3989" i="35"/>
  <c r="BM4004" i="35"/>
  <c r="BN3959" i="35"/>
  <c r="BN3944" i="35"/>
  <c r="BN3989" i="35"/>
  <c r="BN4004" i="35"/>
  <c r="BO3959" i="35"/>
  <c r="BO3944" i="35"/>
  <c r="BO3989" i="35"/>
  <c r="BO4004" i="35"/>
  <c r="BP3959" i="35"/>
  <c r="BP3944" i="35"/>
  <c r="BP3989" i="35"/>
  <c r="BP4004" i="35"/>
  <c r="BQ3959" i="35"/>
  <c r="BQ3944" i="35"/>
  <c r="BQ3989" i="35"/>
  <c r="BQ4004" i="35"/>
  <c r="BR3959" i="35"/>
  <c r="BR3944" i="35"/>
  <c r="BR3989" i="35"/>
  <c r="BR4004" i="35"/>
  <c r="BS3959" i="35"/>
  <c r="BS3944" i="35"/>
  <c r="BS3989" i="35"/>
  <c r="BS4004" i="35"/>
  <c r="BT3959" i="35"/>
  <c r="BT3944" i="35"/>
  <c r="BT3989" i="35"/>
  <c r="BT4004" i="35"/>
  <c r="BU3959" i="35"/>
  <c r="BU3944" i="35"/>
  <c r="BU3989" i="35"/>
  <c r="BU4004" i="35"/>
  <c r="BV3959" i="35"/>
  <c r="BV3944" i="35"/>
  <c r="BV3989" i="35"/>
  <c r="BV4004" i="35"/>
  <c r="BW3959" i="35"/>
  <c r="BW3944" i="35"/>
  <c r="BW3989" i="35"/>
  <c r="BW4004" i="35"/>
  <c r="BX3959" i="35"/>
  <c r="BX3944" i="35"/>
  <c r="BX3989" i="35"/>
  <c r="BX4004" i="35"/>
  <c r="BY3959" i="35"/>
  <c r="BY3944" i="35"/>
  <c r="BY3989" i="35"/>
  <c r="BY4004" i="35"/>
  <c r="BZ3959" i="35"/>
  <c r="BZ3944" i="35"/>
  <c r="BZ3989" i="35"/>
  <c r="BZ4004" i="35"/>
  <c r="CA3959" i="35"/>
  <c r="CA3944" i="35"/>
  <c r="CA3989" i="35"/>
  <c r="CA4004" i="35"/>
  <c r="CB3959" i="35"/>
  <c r="CB3944" i="35"/>
  <c r="CB3989" i="35"/>
  <c r="CB4004" i="35"/>
  <c r="CC3959" i="35"/>
  <c r="CC3944" i="35"/>
  <c r="CC3989" i="35"/>
  <c r="CC4004" i="35"/>
  <c r="CD3959" i="35"/>
  <c r="CD3944" i="35"/>
  <c r="CD3989" i="35"/>
  <c r="BL4020" i="35"/>
  <c r="AM131" i="26"/>
  <c r="BG124" i="35"/>
  <c r="AN131" i="26"/>
  <c r="BH124" i="35"/>
  <c r="AO131" i="26"/>
  <c r="BI124" i="35"/>
  <c r="AP131" i="26"/>
  <c r="BJ124" i="35"/>
  <c r="BJ139" i="35"/>
  <c r="BJ154" i="35"/>
  <c r="BJ4050" i="35"/>
  <c r="BJ4080" i="35"/>
  <c r="BK4035" i="35"/>
  <c r="BK4065" i="35"/>
  <c r="BK4080" i="35"/>
  <c r="BL4035" i="35"/>
  <c r="BL4065" i="35"/>
  <c r="BL4080" i="35"/>
  <c r="BM4035" i="35"/>
  <c r="BM4020" i="35"/>
  <c r="BM4065" i="35"/>
  <c r="BM4080" i="35"/>
  <c r="BN4035" i="35"/>
  <c r="BN4020" i="35"/>
  <c r="BN4065" i="35"/>
  <c r="BN4080" i="35"/>
  <c r="BO4035" i="35"/>
  <c r="BO4020" i="35"/>
  <c r="BO4065" i="35"/>
  <c r="BO4080" i="35"/>
  <c r="BP4035" i="35"/>
  <c r="BP4020" i="35"/>
  <c r="BP4065" i="35"/>
  <c r="BP4080" i="35"/>
  <c r="BQ4035" i="35"/>
  <c r="BQ4020" i="35"/>
  <c r="BQ4065" i="35"/>
  <c r="BQ4080" i="35"/>
  <c r="BR4035" i="35"/>
  <c r="BR4020" i="35"/>
  <c r="BR4065" i="35"/>
  <c r="BR4080" i="35"/>
  <c r="BS4035" i="35"/>
  <c r="BS4020" i="35"/>
  <c r="BS4065" i="35"/>
  <c r="BS4080" i="35"/>
  <c r="BT4035" i="35"/>
  <c r="BT4020" i="35"/>
  <c r="BT4065" i="35"/>
  <c r="BT4080" i="35"/>
  <c r="BU4035" i="35"/>
  <c r="BU4020" i="35"/>
  <c r="BU4065" i="35"/>
  <c r="BU4080" i="35"/>
  <c r="BV4035" i="35"/>
  <c r="BV4020" i="35"/>
  <c r="BV4065" i="35"/>
  <c r="BV4080" i="35"/>
  <c r="BW4035" i="35"/>
  <c r="BW4020" i="35"/>
  <c r="BW4065" i="35"/>
  <c r="BW4080" i="35"/>
  <c r="BX4035" i="35"/>
  <c r="BX4020" i="35"/>
  <c r="BX4065" i="35"/>
  <c r="BX4080" i="35"/>
  <c r="BY4035" i="35"/>
  <c r="BY4020" i="35"/>
  <c r="BY4065" i="35"/>
  <c r="BY4080" i="35"/>
  <c r="BZ4035" i="35"/>
  <c r="BZ4020" i="35"/>
  <c r="BZ4065" i="35"/>
  <c r="BZ4080" i="35"/>
  <c r="CA4035" i="35"/>
  <c r="CA4020" i="35"/>
  <c r="CA4065" i="35"/>
  <c r="CA4080" i="35"/>
  <c r="CB4035" i="35"/>
  <c r="CB4020" i="35"/>
  <c r="CB4065" i="35"/>
  <c r="CB4080" i="35"/>
  <c r="CC4035" i="35"/>
  <c r="CC4020" i="35"/>
  <c r="CC4065" i="35"/>
  <c r="CC4080" i="35"/>
  <c r="CD4035" i="35"/>
  <c r="CD4020" i="35"/>
  <c r="CD4065" i="35"/>
  <c r="BM4096" i="35"/>
  <c r="BK139" i="35"/>
  <c r="BK154" i="35"/>
  <c r="BK4126" i="35"/>
  <c r="BK4156" i="35"/>
  <c r="BL4111" i="35"/>
  <c r="BL4141" i="35"/>
  <c r="BL4156" i="35"/>
  <c r="BM4111" i="35"/>
  <c r="BM4141" i="35"/>
  <c r="BM4156" i="35"/>
  <c r="BN4111" i="35"/>
  <c r="BN4096" i="35"/>
  <c r="BN4141" i="35"/>
  <c r="BN4156" i="35"/>
  <c r="BO4111" i="35"/>
  <c r="BO4096" i="35"/>
  <c r="BO4141" i="35"/>
  <c r="BO4156" i="35"/>
  <c r="BP4111" i="35"/>
  <c r="BP4096" i="35"/>
  <c r="BP4141" i="35"/>
  <c r="BP4156" i="35"/>
  <c r="BQ4111" i="35"/>
  <c r="BQ4096" i="35"/>
  <c r="BQ4141" i="35"/>
  <c r="BQ4156" i="35"/>
  <c r="BR4111" i="35"/>
  <c r="BR4096" i="35"/>
  <c r="BR4141" i="35"/>
  <c r="BR4156" i="35"/>
  <c r="BS4111" i="35"/>
  <c r="BS4096" i="35"/>
  <c r="BS4141" i="35"/>
  <c r="BS4156" i="35"/>
  <c r="BT4111" i="35"/>
  <c r="BT4096" i="35"/>
  <c r="BT4141" i="35"/>
  <c r="BT4156" i="35"/>
  <c r="BU4111" i="35"/>
  <c r="BU4096" i="35"/>
  <c r="BU4141" i="35"/>
  <c r="BU4156" i="35"/>
  <c r="BV4111" i="35"/>
  <c r="BV4096" i="35"/>
  <c r="BV4141" i="35"/>
  <c r="BV4156" i="35"/>
  <c r="BW4111" i="35"/>
  <c r="BW4096" i="35"/>
  <c r="BW4141" i="35"/>
  <c r="BW4156" i="35"/>
  <c r="BX4111" i="35"/>
  <c r="BX4096" i="35"/>
  <c r="BX4141" i="35"/>
  <c r="BX4156" i="35"/>
  <c r="BY4111" i="35"/>
  <c r="BY4096" i="35"/>
  <c r="BY4141" i="35"/>
  <c r="BY4156" i="35"/>
  <c r="BZ4111" i="35"/>
  <c r="BZ4096" i="35"/>
  <c r="BZ4141" i="35"/>
  <c r="BZ4156" i="35"/>
  <c r="CA4111" i="35"/>
  <c r="CA4096" i="35"/>
  <c r="CA4141" i="35"/>
  <c r="CA4156" i="35"/>
  <c r="CB4111" i="35"/>
  <c r="CB4096" i="35"/>
  <c r="CB4141" i="35"/>
  <c r="CB4156" i="35"/>
  <c r="CC4111" i="35"/>
  <c r="CC4096" i="35"/>
  <c r="CC4141" i="35"/>
  <c r="CC4156" i="35"/>
  <c r="CD4111" i="35"/>
  <c r="CD4096" i="35"/>
  <c r="CD4141" i="35"/>
  <c r="BN4172" i="35"/>
  <c r="BL139" i="35"/>
  <c r="BL154" i="35"/>
  <c r="BL4202" i="35"/>
  <c r="BL4232" i="35"/>
  <c r="BM4187" i="35"/>
  <c r="BM4217" i="35"/>
  <c r="BM4232" i="35"/>
  <c r="BN4187" i="35"/>
  <c r="BN4217" i="35"/>
  <c r="BN4232" i="35"/>
  <c r="BO4187" i="35"/>
  <c r="BO4172" i="35"/>
  <c r="BO4217" i="35"/>
  <c r="BO4232" i="35"/>
  <c r="BP4187" i="35"/>
  <c r="BP4172" i="35"/>
  <c r="BP4217" i="35"/>
  <c r="BP4232" i="35"/>
  <c r="BQ4187" i="35"/>
  <c r="BQ4172" i="35"/>
  <c r="BQ4217" i="35"/>
  <c r="BQ4232" i="35"/>
  <c r="BR4187" i="35"/>
  <c r="BR4172" i="35"/>
  <c r="BR4217" i="35"/>
  <c r="BR4232" i="35"/>
  <c r="BS4187" i="35"/>
  <c r="BS4172" i="35"/>
  <c r="BS4217" i="35"/>
  <c r="BS4232" i="35"/>
  <c r="BT4187" i="35"/>
  <c r="BT4172" i="35"/>
  <c r="BT4217" i="35"/>
  <c r="BT4232" i="35"/>
  <c r="BU4187" i="35"/>
  <c r="BU4172" i="35"/>
  <c r="BU4217" i="35"/>
  <c r="BU4232" i="35"/>
  <c r="BV4187" i="35"/>
  <c r="BV4172" i="35"/>
  <c r="BV4217" i="35"/>
  <c r="BV4232" i="35"/>
  <c r="BW4187" i="35"/>
  <c r="BW4172" i="35"/>
  <c r="BW4217" i="35"/>
  <c r="BW4232" i="35"/>
  <c r="BX4187" i="35"/>
  <c r="BX4172" i="35"/>
  <c r="BX4217" i="35"/>
  <c r="BX4232" i="35"/>
  <c r="BY4187" i="35"/>
  <c r="BY4172" i="35"/>
  <c r="BY4217" i="35"/>
  <c r="BY4232" i="35"/>
  <c r="BZ4187" i="35"/>
  <c r="BZ4172" i="35"/>
  <c r="BZ4217" i="35"/>
  <c r="BZ4232" i="35"/>
  <c r="CA4187" i="35"/>
  <c r="CA4172" i="35"/>
  <c r="CA4217" i="35"/>
  <c r="CA4232" i="35"/>
  <c r="CB4187" i="35"/>
  <c r="CB4172" i="35"/>
  <c r="CB4217" i="35"/>
  <c r="CB4232" i="35"/>
  <c r="CC4187" i="35"/>
  <c r="CC4172" i="35"/>
  <c r="CC4217" i="35"/>
  <c r="CC4232" i="35"/>
  <c r="CD4187" i="35"/>
  <c r="CD4172" i="35"/>
  <c r="CD4217" i="35"/>
  <c r="BO4248" i="35"/>
  <c r="BM139" i="35"/>
  <c r="BM154" i="35"/>
  <c r="BM4278" i="35"/>
  <c r="BM4308" i="35"/>
  <c r="BN4263" i="35"/>
  <c r="BN4293" i="35"/>
  <c r="BN4308" i="35"/>
  <c r="BO4263" i="35"/>
  <c r="BO4293" i="35"/>
  <c r="BO4308" i="35"/>
  <c r="BP4263" i="35"/>
  <c r="BP4248" i="35"/>
  <c r="BP4293" i="35"/>
  <c r="BP4308" i="35"/>
  <c r="BQ4263" i="35"/>
  <c r="BQ4248" i="35"/>
  <c r="BQ4293" i="35"/>
  <c r="BQ4308" i="35"/>
  <c r="BR4263" i="35"/>
  <c r="BR4248" i="35"/>
  <c r="BR4293" i="35"/>
  <c r="BR4308" i="35"/>
  <c r="BS4263" i="35"/>
  <c r="BS4248" i="35"/>
  <c r="BS4293" i="35"/>
  <c r="BS4308" i="35"/>
  <c r="BT4263" i="35"/>
  <c r="BT4248" i="35"/>
  <c r="BT4293" i="35"/>
  <c r="BT4308" i="35"/>
  <c r="BU4263" i="35"/>
  <c r="BU4248" i="35"/>
  <c r="BU4293" i="35"/>
  <c r="BU4308" i="35"/>
  <c r="BV4263" i="35"/>
  <c r="BV4248" i="35"/>
  <c r="BV4293" i="35"/>
  <c r="BV4308" i="35"/>
  <c r="BW4263" i="35"/>
  <c r="BW4248" i="35"/>
  <c r="BW4293" i="35"/>
  <c r="BW4308" i="35"/>
  <c r="BX4263" i="35"/>
  <c r="BX4248" i="35"/>
  <c r="BX4293" i="35"/>
  <c r="BX4308" i="35"/>
  <c r="BY4263" i="35"/>
  <c r="BY4248" i="35"/>
  <c r="BY4293" i="35"/>
  <c r="BY4308" i="35"/>
  <c r="BZ4263" i="35"/>
  <c r="BZ4248" i="35"/>
  <c r="BZ4293" i="35"/>
  <c r="BZ4308" i="35"/>
  <c r="CA4263" i="35"/>
  <c r="CA4248" i="35"/>
  <c r="CA4293" i="35"/>
  <c r="CA4308" i="35"/>
  <c r="CB4263" i="35"/>
  <c r="CB4248" i="35"/>
  <c r="CB4293" i="35"/>
  <c r="CB4308" i="35"/>
  <c r="CC4263" i="35"/>
  <c r="CC4248" i="35"/>
  <c r="CC4293" i="35"/>
  <c r="CC4308" i="35"/>
  <c r="CD4263" i="35"/>
  <c r="CD4248" i="35"/>
  <c r="CD4293" i="35"/>
  <c r="AQ131" i="26"/>
  <c r="BK124" i="35"/>
  <c r="AR131" i="26"/>
  <c r="BL124" i="35"/>
  <c r="AS131" i="26"/>
  <c r="BM124" i="35"/>
  <c r="AT131" i="26"/>
  <c r="BN124" i="35"/>
  <c r="BN139" i="35"/>
  <c r="BN154" i="35"/>
  <c r="BN4354" i="35"/>
  <c r="BN4384" i="35"/>
  <c r="BO4339" i="35"/>
  <c r="BO4369" i="35"/>
  <c r="BO4384" i="35"/>
  <c r="BP4339" i="35"/>
  <c r="BP4324" i="35"/>
  <c r="BP4369" i="35"/>
  <c r="BP4384" i="35"/>
  <c r="BQ4339" i="35"/>
  <c r="BQ4324" i="35"/>
  <c r="BQ4369" i="35"/>
  <c r="BQ4384" i="35"/>
  <c r="BR4339" i="35"/>
  <c r="BR4324" i="35"/>
  <c r="BR4369" i="35"/>
  <c r="BR4384" i="35"/>
  <c r="BS4339" i="35"/>
  <c r="BS4324" i="35"/>
  <c r="BS4369" i="35"/>
  <c r="BS4384" i="35"/>
  <c r="BT4339" i="35"/>
  <c r="BT4324" i="35"/>
  <c r="BT4369" i="35"/>
  <c r="BT4384" i="35"/>
  <c r="BU4339" i="35"/>
  <c r="BU4324" i="35"/>
  <c r="BU4369" i="35"/>
  <c r="BU4384" i="35"/>
  <c r="BV4339" i="35"/>
  <c r="BV4324" i="35"/>
  <c r="BV4369" i="35"/>
  <c r="BV4384" i="35"/>
  <c r="BW4339" i="35"/>
  <c r="BW4324" i="35"/>
  <c r="BW4369" i="35"/>
  <c r="BW4384" i="35"/>
  <c r="BX4339" i="35"/>
  <c r="BX4324" i="35"/>
  <c r="BX4369" i="35"/>
  <c r="BX4384" i="35"/>
  <c r="BY4339" i="35"/>
  <c r="BY4324" i="35"/>
  <c r="BY4369" i="35"/>
  <c r="BY4384" i="35"/>
  <c r="BZ4339" i="35"/>
  <c r="BZ4324" i="35"/>
  <c r="BZ4369" i="35"/>
  <c r="BZ4384" i="35"/>
  <c r="CA4339" i="35"/>
  <c r="CA4324" i="35"/>
  <c r="CA4369" i="35"/>
  <c r="CA4384" i="35"/>
  <c r="CB4339" i="35"/>
  <c r="CB4324" i="35"/>
  <c r="CB4369" i="35"/>
  <c r="CB4384" i="35"/>
  <c r="CC4339" i="35"/>
  <c r="CC4324" i="35"/>
  <c r="CC4369" i="35"/>
  <c r="CC4384" i="35"/>
  <c r="CD4339" i="35"/>
  <c r="CD4324" i="35"/>
  <c r="CD4369" i="35"/>
  <c r="BQ4400" i="35"/>
  <c r="BR4400" i="35"/>
  <c r="BS4400" i="35"/>
  <c r="BT4400" i="35"/>
  <c r="BU4400" i="35"/>
  <c r="BV4400" i="35"/>
  <c r="BW4400" i="35"/>
  <c r="BX4400" i="35"/>
  <c r="BY4400" i="35"/>
  <c r="AU131" i="26"/>
  <c r="BO124" i="35"/>
  <c r="BO139" i="35"/>
  <c r="BO154" i="35"/>
  <c r="BO4430" i="35"/>
  <c r="BO4460" i="35"/>
  <c r="BP4415" i="35"/>
  <c r="BP4445" i="35"/>
  <c r="BP4460" i="35"/>
  <c r="BQ4415" i="35"/>
  <c r="BQ4445" i="35"/>
  <c r="BQ4460" i="35"/>
  <c r="BR4415" i="35"/>
  <c r="BR4445" i="35"/>
  <c r="BR4460" i="35"/>
  <c r="BS4415" i="35"/>
  <c r="BS4445" i="35"/>
  <c r="BS4460" i="35"/>
  <c r="BT4415" i="35"/>
  <c r="BT4445" i="35"/>
  <c r="BT4460" i="35"/>
  <c r="BU4415" i="35"/>
  <c r="BU4445" i="35"/>
  <c r="BU4460" i="35"/>
  <c r="BV4415" i="35"/>
  <c r="BV4445" i="35"/>
  <c r="BV4460" i="35"/>
  <c r="BW4415" i="35"/>
  <c r="BW4445" i="35"/>
  <c r="BW4460" i="35"/>
  <c r="BX4415" i="35"/>
  <c r="BX4445" i="35"/>
  <c r="BX4460" i="35"/>
  <c r="BY4415" i="35"/>
  <c r="BY4445" i="35"/>
  <c r="BY4460" i="35"/>
  <c r="BZ4415" i="35"/>
  <c r="BZ4400" i="35"/>
  <c r="BZ4445" i="35"/>
  <c r="BZ4460" i="35"/>
  <c r="CA4415" i="35"/>
  <c r="CA4400" i="35"/>
  <c r="CA4445" i="35"/>
  <c r="CA4460" i="35"/>
  <c r="CB4415" i="35"/>
  <c r="CB4400" i="35"/>
  <c r="CB4445" i="35"/>
  <c r="CB4460" i="35"/>
  <c r="CC4415" i="35"/>
  <c r="CC4400" i="35"/>
  <c r="CC4445" i="35"/>
  <c r="CC4460" i="35"/>
  <c r="CD4415" i="35"/>
  <c r="CD4400" i="35"/>
  <c r="CD4445" i="35"/>
  <c r="BR4476" i="35"/>
  <c r="BS4476" i="35"/>
  <c r="BT4476" i="35"/>
  <c r="BU4476" i="35"/>
  <c r="BV4476" i="35"/>
  <c r="BW4476" i="35"/>
  <c r="BX4476" i="35"/>
  <c r="BY4476" i="35"/>
  <c r="BZ4476" i="35"/>
  <c r="CA4476" i="35"/>
  <c r="CB4476" i="35"/>
  <c r="CC4476" i="35"/>
  <c r="CD4476" i="35"/>
  <c r="AV131" i="26"/>
  <c r="BP124" i="35"/>
  <c r="BP139" i="35"/>
  <c r="BP154" i="35"/>
  <c r="BP4506" i="35"/>
  <c r="BP4536" i="35"/>
  <c r="BQ4491" i="35"/>
  <c r="BQ4521" i="35"/>
  <c r="BQ4536" i="35"/>
  <c r="BR4491" i="35"/>
  <c r="BR4521" i="35"/>
  <c r="BR4536" i="35"/>
  <c r="BS4491" i="35"/>
  <c r="BS4521" i="35"/>
  <c r="BS4536" i="35"/>
  <c r="BT4491" i="35"/>
  <c r="BT4521" i="35"/>
  <c r="BT4536" i="35"/>
  <c r="BU4491" i="35"/>
  <c r="BU4521" i="35"/>
  <c r="BU4536" i="35"/>
  <c r="BV4491" i="35"/>
  <c r="BV4521" i="35"/>
  <c r="BV4536" i="35"/>
  <c r="BW4491" i="35"/>
  <c r="BW4521" i="35"/>
  <c r="BW4536" i="35"/>
  <c r="BX4491" i="35"/>
  <c r="BX4521" i="35"/>
  <c r="BX4536" i="35"/>
  <c r="BY4491" i="35"/>
  <c r="BY4521" i="35"/>
  <c r="BY4536" i="35"/>
  <c r="BZ4491" i="35"/>
  <c r="BZ4521" i="35"/>
  <c r="BZ4536" i="35"/>
  <c r="CA4491" i="35"/>
  <c r="CA4521" i="35"/>
  <c r="CA4536" i="35"/>
  <c r="CB4491" i="35"/>
  <c r="CB4521" i="35"/>
  <c r="CB4536" i="35"/>
  <c r="CC4491" i="35"/>
  <c r="CC4521" i="35"/>
  <c r="CC4536" i="35"/>
  <c r="CD4491" i="35"/>
  <c r="CD4521" i="35"/>
  <c r="BS4552" i="35"/>
  <c r="BT4552" i="35"/>
  <c r="BU4552" i="35"/>
  <c r="BV4552" i="35"/>
  <c r="BW4552" i="35"/>
  <c r="BX4552" i="35"/>
  <c r="BY4552" i="35"/>
  <c r="BZ4552" i="35"/>
  <c r="CA4552" i="35"/>
  <c r="CB4552" i="35"/>
  <c r="CC4552" i="35"/>
  <c r="CD4552" i="35"/>
  <c r="AW131" i="26"/>
  <c r="BQ124" i="35"/>
  <c r="BQ139" i="35"/>
  <c r="BQ154" i="35"/>
  <c r="BQ4582" i="35"/>
  <c r="BQ4612" i="35"/>
  <c r="BR4567" i="35"/>
  <c r="BR4597" i="35"/>
  <c r="BR4612" i="35"/>
  <c r="BS4567" i="35"/>
  <c r="BS4597" i="35"/>
  <c r="BS4612" i="35"/>
  <c r="BT4567" i="35"/>
  <c r="BT4597" i="35"/>
  <c r="BT4612" i="35"/>
  <c r="BU4567" i="35"/>
  <c r="BU4597" i="35"/>
  <c r="BU4612" i="35"/>
  <c r="BV4567" i="35"/>
  <c r="BV4597" i="35"/>
  <c r="BV4612" i="35"/>
  <c r="BW4567" i="35"/>
  <c r="BW4597" i="35"/>
  <c r="BW4612" i="35"/>
  <c r="BX4567" i="35"/>
  <c r="BX4597" i="35"/>
  <c r="BX4612" i="35"/>
  <c r="BY4567" i="35"/>
  <c r="BY4597" i="35"/>
  <c r="BY4612" i="35"/>
  <c r="BZ4567" i="35"/>
  <c r="BZ4597" i="35"/>
  <c r="BZ4612" i="35"/>
  <c r="CA4567" i="35"/>
  <c r="CA4597" i="35"/>
  <c r="CA4612" i="35"/>
  <c r="CB4567" i="35"/>
  <c r="CB4597" i="35"/>
  <c r="CB4612" i="35"/>
  <c r="CC4567" i="35"/>
  <c r="CC4597" i="35"/>
  <c r="CC4612" i="35"/>
  <c r="CD4567" i="35"/>
  <c r="CD4597" i="35"/>
  <c r="BT4628" i="35"/>
  <c r="BU4628" i="35"/>
  <c r="BV4628" i="35"/>
  <c r="BW4628" i="35"/>
  <c r="BX4628" i="35"/>
  <c r="BY4628" i="35"/>
  <c r="BZ4628" i="35"/>
  <c r="CA4628" i="35"/>
  <c r="CB4628" i="35"/>
  <c r="CC4628" i="35"/>
  <c r="CD4628" i="35"/>
  <c r="AX131" i="26"/>
  <c r="BR124" i="35"/>
  <c r="BR139" i="35"/>
  <c r="BR154" i="35"/>
  <c r="BR4658" i="35"/>
  <c r="BR4688" i="35"/>
  <c r="BS4643" i="35"/>
  <c r="BS4673" i="35"/>
  <c r="BS4688" i="35"/>
  <c r="BT4643" i="35"/>
  <c r="BT4673" i="35"/>
  <c r="BT4688" i="35"/>
  <c r="BU4643" i="35"/>
  <c r="BU4673" i="35"/>
  <c r="BU4688" i="35"/>
  <c r="BV4643" i="35"/>
  <c r="BV4673" i="35"/>
  <c r="BV4688" i="35"/>
  <c r="BW4643" i="35"/>
  <c r="BW4673" i="35"/>
  <c r="BW4688" i="35"/>
  <c r="BX4643" i="35"/>
  <c r="BX4673" i="35"/>
  <c r="BX4688" i="35"/>
  <c r="BY4643" i="35"/>
  <c r="BY4673" i="35"/>
  <c r="BY4688" i="35"/>
  <c r="BZ4643" i="35"/>
  <c r="BZ4673" i="35"/>
  <c r="BZ4688" i="35"/>
  <c r="CA4643" i="35"/>
  <c r="CA4673" i="35"/>
  <c r="CA4688" i="35"/>
  <c r="CB4643" i="35"/>
  <c r="CB4673" i="35"/>
  <c r="CB4688" i="35"/>
  <c r="CC4643" i="35"/>
  <c r="CC4673" i="35"/>
  <c r="CC4688" i="35"/>
  <c r="CD4643" i="35"/>
  <c r="CD4673" i="35"/>
  <c r="BU4704" i="35"/>
  <c r="BV4704" i="35"/>
  <c r="BW4704" i="35"/>
  <c r="BX4704" i="35"/>
  <c r="BY4704" i="35"/>
  <c r="BZ4704" i="35"/>
  <c r="CA4704" i="35"/>
  <c r="CB4704" i="35"/>
  <c r="CC4704" i="35"/>
  <c r="CD4704" i="35"/>
  <c r="AY131" i="26"/>
  <c r="BS124" i="35"/>
  <c r="BS139" i="35"/>
  <c r="BS154" i="35"/>
  <c r="BS4734" i="35"/>
  <c r="BS4764" i="35"/>
  <c r="BT4719" i="35"/>
  <c r="BT4749" i="35"/>
  <c r="BT4764" i="35"/>
  <c r="BU4719" i="35"/>
  <c r="BU4749" i="35"/>
  <c r="BU4764" i="35"/>
  <c r="BV4719" i="35"/>
  <c r="BV4749" i="35"/>
  <c r="BV4764" i="35"/>
  <c r="BW4719" i="35"/>
  <c r="BW4749" i="35"/>
  <c r="BW4764" i="35"/>
  <c r="BX4719" i="35"/>
  <c r="BX4749" i="35"/>
  <c r="BX4764" i="35"/>
  <c r="BY4719" i="35"/>
  <c r="BY4749" i="35"/>
  <c r="BY4764" i="35"/>
  <c r="BZ4719" i="35"/>
  <c r="BZ4749" i="35"/>
  <c r="BZ4764" i="35"/>
  <c r="CA4719" i="35"/>
  <c r="CA4749" i="35"/>
  <c r="CA4764" i="35"/>
  <c r="CB4719" i="35"/>
  <c r="CB4749" i="35"/>
  <c r="CB4764" i="35"/>
  <c r="CC4719" i="35"/>
  <c r="CC4749" i="35"/>
  <c r="CC4764" i="35"/>
  <c r="CD4719" i="35"/>
  <c r="CD4749" i="35"/>
  <c r="BV4780" i="35"/>
  <c r="BW4780" i="35"/>
  <c r="BX4780" i="35"/>
  <c r="BY4780" i="35"/>
  <c r="BZ4780" i="35"/>
  <c r="CA4780" i="35"/>
  <c r="CB4780" i="35"/>
  <c r="CC4780" i="35"/>
  <c r="CD4780" i="35"/>
  <c r="AZ131" i="26"/>
  <c r="BT124" i="35"/>
  <c r="BT139" i="35"/>
  <c r="BT154" i="35"/>
  <c r="BT4810" i="35"/>
  <c r="BT4840" i="35"/>
  <c r="BU4795" i="35"/>
  <c r="BU4825" i="35"/>
  <c r="BU4840" i="35"/>
  <c r="BV4795" i="35"/>
  <c r="BV4825" i="35"/>
  <c r="BV4840" i="35"/>
  <c r="BW4795" i="35"/>
  <c r="BW4825" i="35"/>
  <c r="BW4840" i="35"/>
  <c r="BX4795" i="35"/>
  <c r="BX4825" i="35"/>
  <c r="BX4840" i="35"/>
  <c r="BY4795" i="35"/>
  <c r="BY4825" i="35"/>
  <c r="BY4840" i="35"/>
  <c r="BZ4795" i="35"/>
  <c r="BZ4825" i="35"/>
  <c r="BZ4840" i="35"/>
  <c r="CA4795" i="35"/>
  <c r="CA4825" i="35"/>
  <c r="CA4840" i="35"/>
  <c r="CB4795" i="35"/>
  <c r="CB4825" i="35"/>
  <c r="CB4840" i="35"/>
  <c r="CC4795" i="35"/>
  <c r="CC4825" i="35"/>
  <c r="CC4840" i="35"/>
  <c r="CD4795" i="35"/>
  <c r="CD4825" i="35"/>
  <c r="BW4856" i="35"/>
  <c r="BX4856" i="35"/>
  <c r="BY4856" i="35"/>
  <c r="BZ4856" i="35"/>
  <c r="CA4856" i="35"/>
  <c r="CB4856" i="35"/>
  <c r="CC4856" i="35"/>
  <c r="CD4856" i="35"/>
  <c r="BA131" i="26"/>
  <c r="BU124" i="35"/>
  <c r="BU139" i="35"/>
  <c r="BU154" i="35"/>
  <c r="BU4886" i="35"/>
  <c r="BU4916" i="35"/>
  <c r="BV4871" i="35"/>
  <c r="BV4901" i="35"/>
  <c r="BV4916" i="35"/>
  <c r="BW4871" i="35"/>
  <c r="BW4901" i="35"/>
  <c r="BW4916" i="35"/>
  <c r="BX4871" i="35"/>
  <c r="BX4901" i="35"/>
  <c r="BX4916" i="35"/>
  <c r="BY4871" i="35"/>
  <c r="BY4901" i="35"/>
  <c r="BY4916" i="35"/>
  <c r="BZ4871" i="35"/>
  <c r="BZ4901" i="35"/>
  <c r="BZ4916" i="35"/>
  <c r="CA4871" i="35"/>
  <c r="CA4901" i="35"/>
  <c r="CA4916" i="35"/>
  <c r="CB4871" i="35"/>
  <c r="CB4901" i="35"/>
  <c r="CB4916" i="35"/>
  <c r="CC4871" i="35"/>
  <c r="CC4901" i="35"/>
  <c r="CC4916" i="35"/>
  <c r="CD4871" i="35"/>
  <c r="CD4901" i="35"/>
  <c r="BX4932" i="35"/>
  <c r="BY4932" i="35"/>
  <c r="BZ4932" i="35"/>
  <c r="CA4932" i="35"/>
  <c r="CB4932" i="35"/>
  <c r="CC4932" i="35"/>
  <c r="CD4932" i="35"/>
  <c r="BB131" i="26"/>
  <c r="BV124" i="35"/>
  <c r="BV139" i="35"/>
  <c r="BV154" i="35"/>
  <c r="BV4962" i="35"/>
  <c r="BV4992" i="35"/>
  <c r="BW4947" i="35"/>
  <c r="BW4977" i="35"/>
  <c r="BW4992" i="35"/>
  <c r="BX4947" i="35"/>
  <c r="BX4977" i="35"/>
  <c r="BX4992" i="35"/>
  <c r="BY4947" i="35"/>
  <c r="BY4977" i="35"/>
  <c r="BY4992" i="35"/>
  <c r="BZ4947" i="35"/>
  <c r="BZ4977" i="35"/>
  <c r="BZ4992" i="35"/>
  <c r="CA4947" i="35"/>
  <c r="CA4977" i="35"/>
  <c r="CA4992" i="35"/>
  <c r="CB4947" i="35"/>
  <c r="CB4977" i="35"/>
  <c r="CB4992" i="35"/>
  <c r="CC4947" i="35"/>
  <c r="CC4977" i="35"/>
  <c r="CC4992" i="35"/>
  <c r="CD4947" i="35"/>
  <c r="CD4977" i="35"/>
  <c r="BY5008" i="35"/>
  <c r="BZ5008" i="35"/>
  <c r="CA5008" i="35"/>
  <c r="CB5008" i="35"/>
  <c r="CC5008" i="35"/>
  <c r="CD5008" i="35"/>
  <c r="BC131" i="26"/>
  <c r="BW124" i="35"/>
  <c r="BW139" i="35"/>
  <c r="BW154" i="35"/>
  <c r="BW5038" i="35"/>
  <c r="BW5068" i="35"/>
  <c r="BX5023" i="35"/>
  <c r="BX5053" i="35"/>
  <c r="BX5068" i="35"/>
  <c r="BY5023" i="35"/>
  <c r="BY5053" i="35"/>
  <c r="BY5068" i="35"/>
  <c r="BZ5023" i="35"/>
  <c r="BZ5053" i="35"/>
  <c r="BZ5068" i="35"/>
  <c r="CA5023" i="35"/>
  <c r="CA5053" i="35"/>
  <c r="CA5068" i="35"/>
  <c r="CB5023" i="35"/>
  <c r="CB5053" i="35"/>
  <c r="CB5068" i="35"/>
  <c r="CC5023" i="35"/>
  <c r="CC5053" i="35"/>
  <c r="CC5068" i="35"/>
  <c r="CD5023" i="35"/>
  <c r="CD5053" i="35"/>
  <c r="BZ5084" i="35"/>
  <c r="CA5084" i="35"/>
  <c r="CB5084" i="35"/>
  <c r="CC5084" i="35"/>
  <c r="CD5084" i="35"/>
  <c r="BX124" i="35"/>
  <c r="BX139" i="35"/>
  <c r="BX154" i="35"/>
  <c r="BX5114" i="35"/>
  <c r="BX5144" i="35"/>
  <c r="BY5099" i="35"/>
  <c r="BY5129" i="35"/>
  <c r="BY5144" i="35"/>
  <c r="BZ5099" i="35"/>
  <c r="BZ5129" i="35"/>
  <c r="BZ5144" i="35"/>
  <c r="CA5099" i="35"/>
  <c r="CA5129" i="35"/>
  <c r="CA5144" i="35"/>
  <c r="CB5099" i="35"/>
  <c r="CB5129" i="35"/>
  <c r="CB5144" i="35"/>
  <c r="CC5099" i="35"/>
  <c r="CC5129" i="35"/>
  <c r="CC5144" i="35"/>
  <c r="CD5099" i="35"/>
  <c r="CD5129" i="35"/>
  <c r="CA5175" i="35"/>
  <c r="CB5175" i="35"/>
  <c r="CC5175" i="35"/>
  <c r="CD5175" i="35"/>
  <c r="BE131" i="26"/>
  <c r="BY124" i="35"/>
  <c r="BY139" i="35"/>
  <c r="BY154" i="35"/>
  <c r="BY5205" i="35"/>
  <c r="BY5235" i="35"/>
  <c r="BZ5190" i="35"/>
  <c r="BZ5220" i="35"/>
  <c r="BZ5235" i="35"/>
  <c r="CA5190" i="35"/>
  <c r="CA5220" i="35"/>
  <c r="CA5235" i="35"/>
  <c r="CB5190" i="35"/>
  <c r="CB5220" i="35"/>
  <c r="CB5235" i="35"/>
  <c r="CC5190" i="35"/>
  <c r="CC5220" i="35"/>
  <c r="CC5235" i="35"/>
  <c r="CD5190" i="35"/>
  <c r="CD5220" i="35"/>
  <c r="CB5251" i="35"/>
  <c r="CC5251" i="35"/>
  <c r="CD5251" i="35"/>
  <c r="BF131" i="26"/>
  <c r="BZ124" i="35"/>
  <c r="BZ139" i="35"/>
  <c r="BZ154" i="35"/>
  <c r="BZ5281" i="35"/>
  <c r="BZ5311" i="35"/>
  <c r="CA5266" i="35"/>
  <c r="CA5296" i="35"/>
  <c r="CA5311" i="35"/>
  <c r="CB5266" i="35"/>
  <c r="CB5296" i="35"/>
  <c r="CB5311" i="35"/>
  <c r="CC5266" i="35"/>
  <c r="CC5296" i="35"/>
  <c r="CC5311" i="35"/>
  <c r="CD5266" i="35"/>
  <c r="CD5296" i="35"/>
  <c r="CC5327" i="35"/>
  <c r="CD5327" i="35"/>
  <c r="BG131" i="26"/>
  <c r="CA124" i="35"/>
  <c r="CA139" i="35"/>
  <c r="CA154" i="35"/>
  <c r="CA5357" i="35"/>
  <c r="CA5387" i="35"/>
  <c r="CB5342" i="35"/>
  <c r="CB5372" i="35"/>
  <c r="CB5387" i="35"/>
  <c r="CC5342" i="35"/>
  <c r="CC5372" i="35"/>
  <c r="CC5387" i="35"/>
  <c r="CD5342" i="35"/>
  <c r="CD5372" i="35"/>
  <c r="CD5403" i="35"/>
  <c r="BH131" i="26"/>
  <c r="CB124" i="35"/>
  <c r="CB139" i="35"/>
  <c r="CB154" i="35"/>
  <c r="CB5433" i="35"/>
  <c r="CB5463" i="35"/>
  <c r="CC5418" i="35"/>
  <c r="CC5448" i="35"/>
  <c r="CC5463" i="35"/>
  <c r="CD5418" i="35"/>
  <c r="CD5448" i="35"/>
  <c r="BI131" i="26"/>
  <c r="CC124" i="35"/>
  <c r="CC139" i="35"/>
  <c r="CC154" i="35"/>
  <c r="CC5509" i="35"/>
  <c r="CC5539" i="35"/>
  <c r="CD5494" i="35"/>
  <c r="CD5524" i="35"/>
  <c r="CD263" i="35"/>
  <c r="AC1361" i="35"/>
  <c r="AD1361" i="35"/>
  <c r="AE1361" i="35"/>
  <c r="AF1361" i="35"/>
  <c r="AG1361" i="35"/>
  <c r="AH1361" i="35"/>
  <c r="AI1361" i="35"/>
  <c r="AJ1361" i="35"/>
  <c r="AK1361" i="35"/>
  <c r="AL1361" i="35"/>
  <c r="AM1361" i="35"/>
  <c r="AN1361" i="35"/>
  <c r="AO1361" i="35"/>
  <c r="AP1361" i="35"/>
  <c r="AQ1361" i="35"/>
  <c r="AR1361" i="35"/>
  <c r="AS1361" i="35"/>
  <c r="AT1361" i="35"/>
  <c r="AU1361" i="35"/>
  <c r="AV1361" i="35"/>
  <c r="AW1361" i="35"/>
  <c r="AX1361" i="35"/>
  <c r="AY1361" i="35"/>
  <c r="AZ1361" i="35"/>
  <c r="BA1361" i="35"/>
  <c r="BB1361" i="35"/>
  <c r="BC1361" i="35"/>
  <c r="BD1361" i="35"/>
  <c r="BE1361" i="35"/>
  <c r="BF1361" i="35"/>
  <c r="BG1361" i="35"/>
  <c r="BH1361" i="35"/>
  <c r="BI1361" i="35"/>
  <c r="BJ1361" i="35"/>
  <c r="BK1361" i="35"/>
  <c r="BL1361" i="35"/>
  <c r="BM1361" i="35"/>
  <c r="BN1361" i="35"/>
  <c r="BO1361" i="35"/>
  <c r="BP1361" i="35"/>
  <c r="BQ1361" i="35"/>
  <c r="BR1361" i="35"/>
  <c r="BS1361" i="35"/>
  <c r="BT1361" i="35"/>
  <c r="BU1361" i="35"/>
  <c r="BV1361" i="35"/>
  <c r="BW1361" i="35"/>
  <c r="BX1361" i="35"/>
  <c r="BY1361" i="35"/>
  <c r="BZ1361" i="35"/>
  <c r="CA1361" i="35"/>
  <c r="CB1361" i="35"/>
  <c r="CC1361" i="35"/>
  <c r="CD1361" i="35"/>
  <c r="AA140" i="35"/>
  <c r="AA155" i="35"/>
  <c r="AA1391" i="35"/>
  <c r="AA1421" i="35"/>
  <c r="AB1376" i="35"/>
  <c r="AB1406" i="35"/>
  <c r="AB1421" i="35"/>
  <c r="AC1376" i="35"/>
  <c r="AC1406" i="35"/>
  <c r="AC1421" i="35"/>
  <c r="AD1376" i="35"/>
  <c r="AD1406" i="35"/>
  <c r="AD1421" i="35"/>
  <c r="AE1376" i="35"/>
  <c r="AE1406" i="35"/>
  <c r="AE1421" i="35"/>
  <c r="AF1376" i="35"/>
  <c r="AF1406" i="35"/>
  <c r="AF1421" i="35"/>
  <c r="AG1376" i="35"/>
  <c r="AG1406" i="35"/>
  <c r="AG1421" i="35"/>
  <c r="AH1376" i="35"/>
  <c r="AH1406" i="35"/>
  <c r="AH1421" i="35"/>
  <c r="AI1376" i="35"/>
  <c r="AI1406" i="35"/>
  <c r="AI1421" i="35"/>
  <c r="AJ1376" i="35"/>
  <c r="AJ1406" i="35"/>
  <c r="AJ1421" i="35"/>
  <c r="AK1376" i="35"/>
  <c r="AK1406" i="35"/>
  <c r="AK1421" i="35"/>
  <c r="AL1376" i="35"/>
  <c r="AL1406" i="35"/>
  <c r="AL1421" i="35"/>
  <c r="AM1376" i="35"/>
  <c r="AM1406" i="35"/>
  <c r="AM1421" i="35"/>
  <c r="AN1376" i="35"/>
  <c r="AN1406" i="35"/>
  <c r="AN1421" i="35"/>
  <c r="AO1376" i="35"/>
  <c r="AO1406" i="35"/>
  <c r="AO1421" i="35"/>
  <c r="AP1376" i="35"/>
  <c r="AP1406" i="35"/>
  <c r="AP1421" i="35"/>
  <c r="AQ1376" i="35"/>
  <c r="AQ1406" i="35"/>
  <c r="AQ1421" i="35"/>
  <c r="AR1376" i="35"/>
  <c r="AR1406" i="35"/>
  <c r="AR1421" i="35"/>
  <c r="AS1376" i="35"/>
  <c r="AS1406" i="35"/>
  <c r="AS1421" i="35"/>
  <c r="AT1376" i="35"/>
  <c r="AT1406" i="35"/>
  <c r="AT1421" i="35"/>
  <c r="AU1376" i="35"/>
  <c r="AU1406" i="35"/>
  <c r="AU1421" i="35"/>
  <c r="AV1376" i="35"/>
  <c r="AV1406" i="35"/>
  <c r="AV1421" i="35"/>
  <c r="AW1376" i="35"/>
  <c r="AW1406" i="35"/>
  <c r="AW1421" i="35"/>
  <c r="AX1376" i="35"/>
  <c r="AX1406" i="35"/>
  <c r="AX1421" i="35"/>
  <c r="AY1376" i="35"/>
  <c r="AY1406" i="35"/>
  <c r="AY1421" i="35"/>
  <c r="AZ1376" i="35"/>
  <c r="AZ1406" i="35"/>
  <c r="AZ1421" i="35"/>
  <c r="BA1376" i="35"/>
  <c r="BA1406" i="35"/>
  <c r="BA1421" i="35"/>
  <c r="BB1376" i="35"/>
  <c r="BB1406" i="35"/>
  <c r="BB1421" i="35"/>
  <c r="BC1376" i="35"/>
  <c r="BC1406" i="35"/>
  <c r="BC1421" i="35"/>
  <c r="BD1376" i="35"/>
  <c r="BD1406" i="35"/>
  <c r="BD1421" i="35"/>
  <c r="BE1376" i="35"/>
  <c r="BE1406" i="35"/>
  <c r="BE1421" i="35"/>
  <c r="BF1376" i="35"/>
  <c r="BF1406" i="35"/>
  <c r="BF1421" i="35"/>
  <c r="BG1376" i="35"/>
  <c r="BG1406" i="35"/>
  <c r="BG1421" i="35"/>
  <c r="BH1376" i="35"/>
  <c r="BH1406" i="35"/>
  <c r="BH1421" i="35"/>
  <c r="BI1376" i="35"/>
  <c r="BI1406" i="35"/>
  <c r="BI1421" i="35"/>
  <c r="BJ1376" i="35"/>
  <c r="BJ1406" i="35"/>
  <c r="BJ1421" i="35"/>
  <c r="BK1376" i="35"/>
  <c r="BK1406" i="35"/>
  <c r="BK1421" i="35"/>
  <c r="BL1376" i="35"/>
  <c r="BL1406" i="35"/>
  <c r="BL1421" i="35"/>
  <c r="BM1376" i="35"/>
  <c r="BM1406" i="35"/>
  <c r="BM1421" i="35"/>
  <c r="BN1376" i="35"/>
  <c r="BN1406" i="35"/>
  <c r="BN1421" i="35"/>
  <c r="BO1376" i="35"/>
  <c r="BO1406" i="35"/>
  <c r="BO1421" i="35"/>
  <c r="BP1376" i="35"/>
  <c r="BP1406" i="35"/>
  <c r="BP1421" i="35"/>
  <c r="BQ1376" i="35"/>
  <c r="BQ1406" i="35"/>
  <c r="BQ1421" i="35"/>
  <c r="BR1376" i="35"/>
  <c r="BR1406" i="35"/>
  <c r="BR1421" i="35"/>
  <c r="BS1376" i="35"/>
  <c r="BS1406" i="35"/>
  <c r="BS1421" i="35"/>
  <c r="BT1376" i="35"/>
  <c r="BT1406" i="35"/>
  <c r="BT1421" i="35"/>
  <c r="BU1376" i="35"/>
  <c r="BU1406" i="35"/>
  <c r="BU1421" i="35"/>
  <c r="BV1376" i="35"/>
  <c r="BV1406" i="35"/>
  <c r="BV1421" i="35"/>
  <c r="BW1376" i="35"/>
  <c r="BW1406" i="35"/>
  <c r="BW1421" i="35"/>
  <c r="BX1376" i="35"/>
  <c r="BX1406" i="35"/>
  <c r="BX1421" i="35"/>
  <c r="BY1376" i="35"/>
  <c r="BY1406" i="35"/>
  <c r="BY1421" i="35"/>
  <c r="BZ1376" i="35"/>
  <c r="BZ1406" i="35"/>
  <c r="BZ1421" i="35"/>
  <c r="CA1376" i="35"/>
  <c r="CA1406" i="35"/>
  <c r="CA1421" i="35"/>
  <c r="CB1376" i="35"/>
  <c r="CB1406" i="35"/>
  <c r="CB1421" i="35"/>
  <c r="CC1376" i="35"/>
  <c r="CC1406" i="35"/>
  <c r="CC1421" i="35"/>
  <c r="CD1376" i="35"/>
  <c r="CD1406" i="35"/>
  <c r="AD1437" i="35"/>
  <c r="AE1437" i="35"/>
  <c r="AF1437" i="35"/>
  <c r="AG1437" i="35"/>
  <c r="AH1437" i="35"/>
  <c r="AI1437" i="35"/>
  <c r="AJ1437" i="35"/>
  <c r="AK1437" i="35"/>
  <c r="AL1437" i="35"/>
  <c r="AM1437" i="35"/>
  <c r="AN1437" i="35"/>
  <c r="AO1437" i="35"/>
  <c r="AP1437" i="35"/>
  <c r="AQ1437" i="35"/>
  <c r="AR1437" i="35"/>
  <c r="AS1437" i="35"/>
  <c r="AT1437" i="35"/>
  <c r="AU1437" i="35"/>
  <c r="AV1437" i="35"/>
  <c r="AW1437" i="35"/>
  <c r="AX1437" i="35"/>
  <c r="AY1437" i="35"/>
  <c r="AZ1437" i="35"/>
  <c r="BA1437" i="35"/>
  <c r="BB1437" i="35"/>
  <c r="BC1437" i="35"/>
  <c r="BD1437" i="35"/>
  <c r="BE1437" i="35"/>
  <c r="BF1437" i="35"/>
  <c r="BG1437" i="35"/>
  <c r="BH1437" i="35"/>
  <c r="BI1437" i="35"/>
  <c r="BJ1437" i="35"/>
  <c r="BK1437" i="35"/>
  <c r="BL1437" i="35"/>
  <c r="BM1437" i="35"/>
  <c r="BN1437" i="35"/>
  <c r="BO1437" i="35"/>
  <c r="BP1437" i="35"/>
  <c r="BQ1437" i="35"/>
  <c r="BR1437" i="35"/>
  <c r="BS1437" i="35"/>
  <c r="BT1437" i="35"/>
  <c r="BU1437" i="35"/>
  <c r="BV1437" i="35"/>
  <c r="BW1437" i="35"/>
  <c r="BX1437" i="35"/>
  <c r="BY1437" i="35"/>
  <c r="BZ1437" i="35"/>
  <c r="CA1437" i="35"/>
  <c r="CB1437" i="35"/>
  <c r="CC1437" i="35"/>
  <c r="CD1437" i="35"/>
  <c r="AB140" i="35"/>
  <c r="AB155" i="35"/>
  <c r="AB1467" i="35"/>
  <c r="AB1497" i="35"/>
  <c r="AC1452" i="35"/>
  <c r="AC1482" i="35"/>
  <c r="AC1497" i="35"/>
  <c r="AD1452" i="35"/>
  <c r="AD1482" i="35"/>
  <c r="AD1497" i="35"/>
  <c r="AE1452" i="35"/>
  <c r="AE1482" i="35"/>
  <c r="AE1497" i="35"/>
  <c r="AF1452" i="35"/>
  <c r="AF1482" i="35"/>
  <c r="AF1497" i="35"/>
  <c r="AG1452" i="35"/>
  <c r="AG1482" i="35"/>
  <c r="AG1497" i="35"/>
  <c r="AH1452" i="35"/>
  <c r="AH1482" i="35"/>
  <c r="AH1497" i="35"/>
  <c r="AI1452" i="35"/>
  <c r="AI1482" i="35"/>
  <c r="AI1497" i="35"/>
  <c r="AJ1452" i="35"/>
  <c r="AJ1482" i="35"/>
  <c r="AJ1497" i="35"/>
  <c r="AK1452" i="35"/>
  <c r="AK1482" i="35"/>
  <c r="AK1497" i="35"/>
  <c r="AL1452" i="35"/>
  <c r="AL1482" i="35"/>
  <c r="AL1497" i="35"/>
  <c r="AM1452" i="35"/>
  <c r="AM1482" i="35"/>
  <c r="AM1497" i="35"/>
  <c r="AN1452" i="35"/>
  <c r="AN1482" i="35"/>
  <c r="AN1497" i="35"/>
  <c r="AO1452" i="35"/>
  <c r="AO1482" i="35"/>
  <c r="AO1497" i="35"/>
  <c r="AP1452" i="35"/>
  <c r="AP1482" i="35"/>
  <c r="AP1497" i="35"/>
  <c r="AQ1452" i="35"/>
  <c r="AQ1482" i="35"/>
  <c r="AQ1497" i="35"/>
  <c r="AR1452" i="35"/>
  <c r="AR1482" i="35"/>
  <c r="AR1497" i="35"/>
  <c r="AS1452" i="35"/>
  <c r="AS1482" i="35"/>
  <c r="AS1497" i="35"/>
  <c r="AT1452" i="35"/>
  <c r="AT1482" i="35"/>
  <c r="AT1497" i="35"/>
  <c r="AU1452" i="35"/>
  <c r="AU1482" i="35"/>
  <c r="AU1497" i="35"/>
  <c r="AV1452" i="35"/>
  <c r="AV1482" i="35"/>
  <c r="AV1497" i="35"/>
  <c r="AW1452" i="35"/>
  <c r="AW1482" i="35"/>
  <c r="AW1497" i="35"/>
  <c r="AX1452" i="35"/>
  <c r="AX1482" i="35"/>
  <c r="AX1497" i="35"/>
  <c r="AY1452" i="35"/>
  <c r="AY1482" i="35"/>
  <c r="AY1497" i="35"/>
  <c r="AZ1452" i="35"/>
  <c r="AZ1482" i="35"/>
  <c r="AZ1497" i="35"/>
  <c r="BA1452" i="35"/>
  <c r="BA1482" i="35"/>
  <c r="BA1497" i="35"/>
  <c r="BB1452" i="35"/>
  <c r="BB1482" i="35"/>
  <c r="BB1497" i="35"/>
  <c r="BC1452" i="35"/>
  <c r="BC1482" i="35"/>
  <c r="BC1497" i="35"/>
  <c r="BD1452" i="35"/>
  <c r="BD1482" i="35"/>
  <c r="BD1497" i="35"/>
  <c r="BE1452" i="35"/>
  <c r="BE1482" i="35"/>
  <c r="BE1497" i="35"/>
  <c r="BF1452" i="35"/>
  <c r="BF1482" i="35"/>
  <c r="BF1497" i="35"/>
  <c r="BG1452" i="35"/>
  <c r="BG1482" i="35"/>
  <c r="BG1497" i="35"/>
  <c r="BH1452" i="35"/>
  <c r="BH1482" i="35"/>
  <c r="BH1497" i="35"/>
  <c r="BI1452" i="35"/>
  <c r="BI1482" i="35"/>
  <c r="BI1497" i="35"/>
  <c r="BJ1452" i="35"/>
  <c r="BJ1482" i="35"/>
  <c r="BJ1497" i="35"/>
  <c r="BK1452" i="35"/>
  <c r="BK1482" i="35"/>
  <c r="BK1497" i="35"/>
  <c r="BL1452" i="35"/>
  <c r="BL1482" i="35"/>
  <c r="BL1497" i="35"/>
  <c r="BM1452" i="35"/>
  <c r="BM1482" i="35"/>
  <c r="BM1497" i="35"/>
  <c r="BN1452" i="35"/>
  <c r="BN1482" i="35"/>
  <c r="BN1497" i="35"/>
  <c r="BO1452" i="35"/>
  <c r="BO1482" i="35"/>
  <c r="BO1497" i="35"/>
  <c r="BP1452" i="35"/>
  <c r="BP1482" i="35"/>
  <c r="BP1497" i="35"/>
  <c r="BQ1452" i="35"/>
  <c r="BQ1482" i="35"/>
  <c r="BQ1497" i="35"/>
  <c r="BR1452" i="35"/>
  <c r="BR1482" i="35"/>
  <c r="BR1497" i="35"/>
  <c r="BS1452" i="35"/>
  <c r="BS1482" i="35"/>
  <c r="BS1497" i="35"/>
  <c r="BT1452" i="35"/>
  <c r="BT1482" i="35"/>
  <c r="BT1497" i="35"/>
  <c r="BU1452" i="35"/>
  <c r="BU1482" i="35"/>
  <c r="BU1497" i="35"/>
  <c r="BV1452" i="35"/>
  <c r="BV1482" i="35"/>
  <c r="BV1497" i="35"/>
  <c r="BW1452" i="35"/>
  <c r="BW1482" i="35"/>
  <c r="BW1497" i="35"/>
  <c r="BX1452" i="35"/>
  <c r="BX1482" i="35"/>
  <c r="BX1497" i="35"/>
  <c r="BY1452" i="35"/>
  <c r="BY1482" i="35"/>
  <c r="BY1497" i="35"/>
  <c r="BZ1452" i="35"/>
  <c r="BZ1482" i="35"/>
  <c r="BZ1497" i="35"/>
  <c r="CA1452" i="35"/>
  <c r="CA1482" i="35"/>
  <c r="CA1497" i="35"/>
  <c r="CB1452" i="35"/>
  <c r="CB1482" i="35"/>
  <c r="CB1497" i="35"/>
  <c r="CC1452" i="35"/>
  <c r="CC1482" i="35"/>
  <c r="CC1497" i="35"/>
  <c r="CD1452" i="35"/>
  <c r="CD1482" i="35"/>
  <c r="AE1513" i="35"/>
  <c r="AF1513" i="35"/>
  <c r="AG1513" i="35"/>
  <c r="AH1513" i="35"/>
  <c r="AI1513" i="35"/>
  <c r="AJ1513" i="35"/>
  <c r="AK1513" i="35"/>
  <c r="AL1513" i="35"/>
  <c r="AM1513" i="35"/>
  <c r="AN1513" i="35"/>
  <c r="AO1513" i="35"/>
  <c r="AP1513" i="35"/>
  <c r="AQ1513" i="35"/>
  <c r="AR1513" i="35"/>
  <c r="AS1513" i="35"/>
  <c r="AT1513" i="35"/>
  <c r="AU1513" i="35"/>
  <c r="AV1513" i="35"/>
  <c r="AW1513" i="35"/>
  <c r="AX1513" i="35"/>
  <c r="AY1513" i="35"/>
  <c r="AZ1513" i="35"/>
  <c r="BA1513" i="35"/>
  <c r="BB1513" i="35"/>
  <c r="BC1513" i="35"/>
  <c r="BD1513" i="35"/>
  <c r="BE1513" i="35"/>
  <c r="BF1513" i="35"/>
  <c r="BG1513" i="35"/>
  <c r="BH1513" i="35"/>
  <c r="BI1513" i="35"/>
  <c r="BJ1513" i="35"/>
  <c r="BK1513" i="35"/>
  <c r="BL1513" i="35"/>
  <c r="BM1513" i="35"/>
  <c r="BN1513" i="35"/>
  <c r="BO1513" i="35"/>
  <c r="BP1513" i="35"/>
  <c r="BQ1513" i="35"/>
  <c r="BR1513" i="35"/>
  <c r="BS1513" i="35"/>
  <c r="BT1513" i="35"/>
  <c r="BU1513" i="35"/>
  <c r="BV1513" i="35"/>
  <c r="BW1513" i="35"/>
  <c r="BX1513" i="35"/>
  <c r="BY1513" i="35"/>
  <c r="BZ1513" i="35"/>
  <c r="CA1513" i="35"/>
  <c r="CB1513" i="35"/>
  <c r="CC1513" i="35"/>
  <c r="CD1513" i="35"/>
  <c r="AC140" i="35"/>
  <c r="AC155" i="35"/>
  <c r="AC1573" i="35"/>
  <c r="AD1528" i="35"/>
  <c r="AD1558" i="35"/>
  <c r="AD1573" i="35"/>
  <c r="AE1528" i="35"/>
  <c r="AE1558" i="35"/>
  <c r="AE1573" i="35"/>
  <c r="AF1528" i="35"/>
  <c r="AF1558" i="35"/>
  <c r="AF1573" i="35"/>
  <c r="AG1528" i="35"/>
  <c r="AG1558" i="35"/>
  <c r="AG1573" i="35"/>
  <c r="AH1528" i="35"/>
  <c r="AH1558" i="35"/>
  <c r="AH1573" i="35"/>
  <c r="AI1528" i="35"/>
  <c r="AI1558" i="35"/>
  <c r="AI1573" i="35"/>
  <c r="AJ1528" i="35"/>
  <c r="AJ1558" i="35"/>
  <c r="AJ1573" i="35"/>
  <c r="AK1528" i="35"/>
  <c r="AK1558" i="35"/>
  <c r="AK1573" i="35"/>
  <c r="AL1528" i="35"/>
  <c r="AL1558" i="35"/>
  <c r="AL1573" i="35"/>
  <c r="AM1528" i="35"/>
  <c r="AM1558" i="35"/>
  <c r="AM1573" i="35"/>
  <c r="AN1528" i="35"/>
  <c r="AN1558" i="35"/>
  <c r="AN1573" i="35"/>
  <c r="AO1528" i="35"/>
  <c r="AO1558" i="35"/>
  <c r="AO1573" i="35"/>
  <c r="AP1528" i="35"/>
  <c r="AP1558" i="35"/>
  <c r="AP1573" i="35"/>
  <c r="AQ1528" i="35"/>
  <c r="AQ1558" i="35"/>
  <c r="AQ1573" i="35"/>
  <c r="AR1528" i="35"/>
  <c r="AR1558" i="35"/>
  <c r="AR1573" i="35"/>
  <c r="AS1528" i="35"/>
  <c r="AS1558" i="35"/>
  <c r="AS1573" i="35"/>
  <c r="AT1528" i="35"/>
  <c r="AT1558" i="35"/>
  <c r="AT1573" i="35"/>
  <c r="AU1528" i="35"/>
  <c r="AU1558" i="35"/>
  <c r="AU1573" i="35"/>
  <c r="AV1528" i="35"/>
  <c r="AV1558" i="35"/>
  <c r="AV1573" i="35"/>
  <c r="AW1528" i="35"/>
  <c r="AW1558" i="35"/>
  <c r="AW1573" i="35"/>
  <c r="AX1528" i="35"/>
  <c r="AX1558" i="35"/>
  <c r="AX1573" i="35"/>
  <c r="AY1528" i="35"/>
  <c r="AY1558" i="35"/>
  <c r="AY1573" i="35"/>
  <c r="AZ1528" i="35"/>
  <c r="AZ1558" i="35"/>
  <c r="AZ1573" i="35"/>
  <c r="BA1528" i="35"/>
  <c r="BA1558" i="35"/>
  <c r="BA1573" i="35"/>
  <c r="BB1528" i="35"/>
  <c r="BB1558" i="35"/>
  <c r="BB1573" i="35"/>
  <c r="BC1528" i="35"/>
  <c r="BC1558" i="35"/>
  <c r="BC1573" i="35"/>
  <c r="BD1528" i="35"/>
  <c r="BD1558" i="35"/>
  <c r="BD1573" i="35"/>
  <c r="BE1528" i="35"/>
  <c r="BE1558" i="35"/>
  <c r="BE1573" i="35"/>
  <c r="BF1528" i="35"/>
  <c r="BF1558" i="35"/>
  <c r="BF1573" i="35"/>
  <c r="BG1528" i="35"/>
  <c r="BG1558" i="35"/>
  <c r="BG1573" i="35"/>
  <c r="BH1528" i="35"/>
  <c r="BH1558" i="35"/>
  <c r="BH1573" i="35"/>
  <c r="BI1528" i="35"/>
  <c r="BI1558" i="35"/>
  <c r="BI1573" i="35"/>
  <c r="BJ1528" i="35"/>
  <c r="BJ1558" i="35"/>
  <c r="BJ1573" i="35"/>
  <c r="BK1528" i="35"/>
  <c r="BK1558" i="35"/>
  <c r="BK1573" i="35"/>
  <c r="BL1528" i="35"/>
  <c r="BL1558" i="35"/>
  <c r="BL1573" i="35"/>
  <c r="BM1528" i="35"/>
  <c r="BM1558" i="35"/>
  <c r="BM1573" i="35"/>
  <c r="BN1528" i="35"/>
  <c r="BN1558" i="35"/>
  <c r="BN1573" i="35"/>
  <c r="BO1528" i="35"/>
  <c r="AC1543" i="35"/>
  <c r="BO1558" i="35"/>
  <c r="BO1573" i="35"/>
  <c r="BP1528" i="35"/>
  <c r="BP1558" i="35"/>
  <c r="BP1573" i="35"/>
  <c r="BQ1528" i="35"/>
  <c r="BQ1558" i="35"/>
  <c r="BQ1573" i="35"/>
  <c r="BR1528" i="35"/>
  <c r="BR1558" i="35"/>
  <c r="BR1573" i="35"/>
  <c r="BS1528" i="35"/>
  <c r="BS1558" i="35"/>
  <c r="BS1573" i="35"/>
  <c r="BT1528" i="35"/>
  <c r="BT1558" i="35"/>
  <c r="BT1573" i="35"/>
  <c r="BU1528" i="35"/>
  <c r="BU1558" i="35"/>
  <c r="BU1573" i="35"/>
  <c r="BV1528" i="35"/>
  <c r="BV1558" i="35"/>
  <c r="BV1573" i="35"/>
  <c r="BW1528" i="35"/>
  <c r="BW1558" i="35"/>
  <c r="BW1573" i="35"/>
  <c r="BX1528" i="35"/>
  <c r="BX1558" i="35"/>
  <c r="BX1573" i="35"/>
  <c r="BY1528" i="35"/>
  <c r="BY1558" i="35"/>
  <c r="BY1573" i="35"/>
  <c r="BZ1528" i="35"/>
  <c r="BZ1558" i="35"/>
  <c r="BZ1573" i="35"/>
  <c r="CA1528" i="35"/>
  <c r="CA1558" i="35"/>
  <c r="CA1573" i="35"/>
  <c r="CB1528" i="35"/>
  <c r="CB1558" i="35"/>
  <c r="CB1573" i="35"/>
  <c r="CC1528" i="35"/>
  <c r="CC1558" i="35"/>
  <c r="CC1573" i="35"/>
  <c r="CD1528" i="35"/>
  <c r="CD1558" i="35"/>
  <c r="AF1589" i="35"/>
  <c r="AG1589" i="35"/>
  <c r="AH1589" i="35"/>
  <c r="AI1589" i="35"/>
  <c r="AJ1589" i="35"/>
  <c r="AK1589" i="35"/>
  <c r="AL1589" i="35"/>
  <c r="AM1589" i="35"/>
  <c r="AN1589" i="35"/>
  <c r="AO1589" i="35"/>
  <c r="AP1589" i="35"/>
  <c r="AQ1589" i="35"/>
  <c r="AR1589" i="35"/>
  <c r="AS1589" i="35"/>
  <c r="AT1589" i="35"/>
  <c r="AU1589" i="35"/>
  <c r="AV1589" i="35"/>
  <c r="AW1589" i="35"/>
  <c r="AX1589" i="35"/>
  <c r="AY1589" i="35"/>
  <c r="AZ1589" i="35"/>
  <c r="BA1589" i="35"/>
  <c r="BB1589" i="35"/>
  <c r="BC1589" i="35"/>
  <c r="BD1589" i="35"/>
  <c r="BE1589" i="35"/>
  <c r="BF1589" i="35"/>
  <c r="BG1589" i="35"/>
  <c r="BH1589" i="35"/>
  <c r="BI1589" i="35"/>
  <c r="BJ1589" i="35"/>
  <c r="BK1589" i="35"/>
  <c r="BL1589" i="35"/>
  <c r="BM1589" i="35"/>
  <c r="BN1589" i="35"/>
  <c r="BO1589" i="35"/>
  <c r="BP1589" i="35"/>
  <c r="BQ1589" i="35"/>
  <c r="BR1589" i="35"/>
  <c r="BS1589" i="35"/>
  <c r="BT1589" i="35"/>
  <c r="BU1589" i="35"/>
  <c r="BV1589" i="35"/>
  <c r="BW1589" i="35"/>
  <c r="BX1589" i="35"/>
  <c r="BY1589" i="35"/>
  <c r="BZ1589" i="35"/>
  <c r="CA1589" i="35"/>
  <c r="CB1589" i="35"/>
  <c r="CC1589" i="35"/>
  <c r="CD1589" i="35"/>
  <c r="G132" i="26"/>
  <c r="AA125" i="35"/>
  <c r="H132" i="26"/>
  <c r="AB125" i="35"/>
  <c r="I132" i="26"/>
  <c r="AC125" i="35"/>
  <c r="J132" i="26"/>
  <c r="AD125" i="35"/>
  <c r="AD140" i="35"/>
  <c r="AD155" i="35"/>
  <c r="AD1619" i="35"/>
  <c r="AD1649" i="35"/>
  <c r="AE1604" i="35"/>
  <c r="AE1634" i="35"/>
  <c r="AE1649" i="35"/>
  <c r="AF1604" i="35"/>
  <c r="AF1634" i="35"/>
  <c r="AF1649" i="35"/>
  <c r="AG1604" i="35"/>
  <c r="AG1634" i="35"/>
  <c r="AG1649" i="35"/>
  <c r="AH1604" i="35"/>
  <c r="AH1634" i="35"/>
  <c r="AH1649" i="35"/>
  <c r="AI1604" i="35"/>
  <c r="AI1634" i="35"/>
  <c r="AI1649" i="35"/>
  <c r="AJ1604" i="35"/>
  <c r="AJ1634" i="35"/>
  <c r="AJ1649" i="35"/>
  <c r="AK1604" i="35"/>
  <c r="AK1634" i="35"/>
  <c r="AK1649" i="35"/>
  <c r="AL1604" i="35"/>
  <c r="AL1634" i="35"/>
  <c r="AL1649" i="35"/>
  <c r="AM1604" i="35"/>
  <c r="AM1634" i="35"/>
  <c r="AM1649" i="35"/>
  <c r="AN1604" i="35"/>
  <c r="AN1634" i="35"/>
  <c r="AN1649" i="35"/>
  <c r="AO1604" i="35"/>
  <c r="AO1634" i="35"/>
  <c r="AO1649" i="35"/>
  <c r="AP1604" i="35"/>
  <c r="AP1634" i="35"/>
  <c r="AP1649" i="35"/>
  <c r="AQ1604" i="35"/>
  <c r="AQ1634" i="35"/>
  <c r="AQ1649" i="35"/>
  <c r="AR1604" i="35"/>
  <c r="AR1634" i="35"/>
  <c r="AR1649" i="35"/>
  <c r="AS1604" i="35"/>
  <c r="AS1634" i="35"/>
  <c r="AS1649" i="35"/>
  <c r="AT1604" i="35"/>
  <c r="AT1634" i="35"/>
  <c r="AT1649" i="35"/>
  <c r="AU1604" i="35"/>
  <c r="AU1634" i="35"/>
  <c r="AU1649" i="35"/>
  <c r="AV1604" i="35"/>
  <c r="AV1634" i="35"/>
  <c r="AV1649" i="35"/>
  <c r="AW1604" i="35"/>
  <c r="AW1634" i="35"/>
  <c r="AW1649" i="35"/>
  <c r="AX1604" i="35"/>
  <c r="AX1634" i="35"/>
  <c r="AX1649" i="35"/>
  <c r="AY1604" i="35"/>
  <c r="AY1634" i="35"/>
  <c r="AY1649" i="35"/>
  <c r="AZ1604" i="35"/>
  <c r="AZ1634" i="35"/>
  <c r="AZ1649" i="35"/>
  <c r="BA1604" i="35"/>
  <c r="BA1634" i="35"/>
  <c r="BA1649" i="35"/>
  <c r="BB1604" i="35"/>
  <c r="BB1634" i="35"/>
  <c r="BB1649" i="35"/>
  <c r="BC1604" i="35"/>
  <c r="BC1634" i="35"/>
  <c r="BC1649" i="35"/>
  <c r="BD1604" i="35"/>
  <c r="BD1634" i="35"/>
  <c r="BD1649" i="35"/>
  <c r="BE1604" i="35"/>
  <c r="BE1634" i="35"/>
  <c r="BE1649" i="35"/>
  <c r="BF1604" i="35"/>
  <c r="BF1634" i="35"/>
  <c r="BF1649" i="35"/>
  <c r="BG1604" i="35"/>
  <c r="BG1634" i="35"/>
  <c r="BG1649" i="35"/>
  <c r="BH1604" i="35"/>
  <c r="BH1634" i="35"/>
  <c r="BH1649" i="35"/>
  <c r="BI1604" i="35"/>
  <c r="BI1634" i="35"/>
  <c r="BI1649" i="35"/>
  <c r="BJ1604" i="35"/>
  <c r="BJ1634" i="35"/>
  <c r="BJ1649" i="35"/>
  <c r="BK1604" i="35"/>
  <c r="BK1634" i="35"/>
  <c r="BK1649" i="35"/>
  <c r="BL1604" i="35"/>
  <c r="BL1634" i="35"/>
  <c r="BL1649" i="35"/>
  <c r="BM1604" i="35"/>
  <c r="BM1634" i="35"/>
  <c r="BM1649" i="35"/>
  <c r="BN1604" i="35"/>
  <c r="BN1634" i="35"/>
  <c r="BN1649" i="35"/>
  <c r="BO1604" i="35"/>
  <c r="BO1634" i="35"/>
  <c r="BO1649" i="35"/>
  <c r="BP1604" i="35"/>
  <c r="BP1634" i="35"/>
  <c r="BP1649" i="35"/>
  <c r="BQ1604" i="35"/>
  <c r="BQ1634" i="35"/>
  <c r="BQ1649" i="35"/>
  <c r="BR1604" i="35"/>
  <c r="BR1634" i="35"/>
  <c r="BR1649" i="35"/>
  <c r="BS1604" i="35"/>
  <c r="BS1634" i="35"/>
  <c r="BS1649" i="35"/>
  <c r="BT1604" i="35"/>
  <c r="BT1634" i="35"/>
  <c r="BT1649" i="35"/>
  <c r="BU1604" i="35"/>
  <c r="BU1634" i="35"/>
  <c r="BU1649" i="35"/>
  <c r="BV1604" i="35"/>
  <c r="BV1634" i="35"/>
  <c r="BV1649" i="35"/>
  <c r="BW1604" i="35"/>
  <c r="BW1634" i="35"/>
  <c r="BW1649" i="35"/>
  <c r="BX1604" i="35"/>
  <c r="BX1634" i="35"/>
  <c r="BX1649" i="35"/>
  <c r="BY1604" i="35"/>
  <c r="BY1634" i="35"/>
  <c r="BY1649" i="35"/>
  <c r="BZ1604" i="35"/>
  <c r="BZ1634" i="35"/>
  <c r="BZ1649" i="35"/>
  <c r="CA1604" i="35"/>
  <c r="CA1634" i="35"/>
  <c r="CA1649" i="35"/>
  <c r="CB1604" i="35"/>
  <c r="CB1634" i="35"/>
  <c r="CB1649" i="35"/>
  <c r="CC1604" i="35"/>
  <c r="CC1634" i="35"/>
  <c r="CC1649" i="35"/>
  <c r="CD1604" i="35"/>
  <c r="CD1634" i="35"/>
  <c r="AG1665" i="35"/>
  <c r="AH1665" i="35"/>
  <c r="AI1665" i="35"/>
  <c r="AJ1665" i="35"/>
  <c r="AK1665" i="35"/>
  <c r="AL1665" i="35"/>
  <c r="AM1665" i="35"/>
  <c r="AN1665" i="35"/>
  <c r="AO1665" i="35"/>
  <c r="AP1665" i="35"/>
  <c r="AQ1665" i="35"/>
  <c r="AR1665" i="35"/>
  <c r="AS1665" i="35"/>
  <c r="AT1665" i="35"/>
  <c r="AU1665" i="35"/>
  <c r="AV1665" i="35"/>
  <c r="AW1665" i="35"/>
  <c r="AX1665" i="35"/>
  <c r="AY1665" i="35"/>
  <c r="AZ1665" i="35"/>
  <c r="BA1665" i="35"/>
  <c r="BB1665" i="35"/>
  <c r="BC1665" i="35"/>
  <c r="BD1665" i="35"/>
  <c r="BE1665" i="35"/>
  <c r="BF1665" i="35"/>
  <c r="BG1665" i="35"/>
  <c r="BH1665" i="35"/>
  <c r="BI1665" i="35"/>
  <c r="BJ1665" i="35"/>
  <c r="BK1665" i="35"/>
  <c r="BL1665" i="35"/>
  <c r="BM1665" i="35"/>
  <c r="BN1665" i="35"/>
  <c r="BO1665" i="35"/>
  <c r="BP1665" i="35"/>
  <c r="BQ1665" i="35"/>
  <c r="BR1665" i="35"/>
  <c r="BS1665" i="35"/>
  <c r="BT1665" i="35"/>
  <c r="BU1665" i="35"/>
  <c r="BV1665" i="35"/>
  <c r="BW1665" i="35"/>
  <c r="BX1665" i="35"/>
  <c r="BY1665" i="35"/>
  <c r="BZ1665" i="35"/>
  <c r="CA1665" i="35"/>
  <c r="CB1665" i="35"/>
  <c r="CC1665" i="35"/>
  <c r="CD1665" i="35"/>
  <c r="AE140" i="35"/>
  <c r="AE155" i="35"/>
  <c r="AE1695" i="35"/>
  <c r="AE1725" i="35"/>
  <c r="AF1680" i="35"/>
  <c r="AF1710" i="35"/>
  <c r="AF1725" i="35"/>
  <c r="AG1680" i="35"/>
  <c r="AG1710" i="35"/>
  <c r="AG1725" i="35"/>
  <c r="AH1680" i="35"/>
  <c r="AH1710" i="35"/>
  <c r="AH1725" i="35"/>
  <c r="AI1680" i="35"/>
  <c r="AI1710" i="35"/>
  <c r="AI1725" i="35"/>
  <c r="AJ1680" i="35"/>
  <c r="AJ1710" i="35"/>
  <c r="AJ1725" i="35"/>
  <c r="AK1680" i="35"/>
  <c r="AK1710" i="35"/>
  <c r="AK1725" i="35"/>
  <c r="AL1680" i="35"/>
  <c r="AL1710" i="35"/>
  <c r="AL1725" i="35"/>
  <c r="AM1680" i="35"/>
  <c r="AM1710" i="35"/>
  <c r="AM1725" i="35"/>
  <c r="AN1680" i="35"/>
  <c r="AN1710" i="35"/>
  <c r="AN1725" i="35"/>
  <c r="AO1680" i="35"/>
  <c r="AO1710" i="35"/>
  <c r="AO1725" i="35"/>
  <c r="AP1680" i="35"/>
  <c r="AP1710" i="35"/>
  <c r="AP1725" i="35"/>
  <c r="AQ1680" i="35"/>
  <c r="AQ1710" i="35"/>
  <c r="AQ1725" i="35"/>
  <c r="AR1680" i="35"/>
  <c r="AR1710" i="35"/>
  <c r="AR1725" i="35"/>
  <c r="AS1680" i="35"/>
  <c r="AS1710" i="35"/>
  <c r="AS1725" i="35"/>
  <c r="AT1680" i="35"/>
  <c r="AT1710" i="35"/>
  <c r="AT1725" i="35"/>
  <c r="AU1680" i="35"/>
  <c r="AU1710" i="35"/>
  <c r="AU1725" i="35"/>
  <c r="AV1680" i="35"/>
  <c r="AV1710" i="35"/>
  <c r="AV1725" i="35"/>
  <c r="AW1680" i="35"/>
  <c r="AW1710" i="35"/>
  <c r="AW1725" i="35"/>
  <c r="AX1680" i="35"/>
  <c r="AX1710" i="35"/>
  <c r="AX1725" i="35"/>
  <c r="AY1680" i="35"/>
  <c r="AY1710" i="35"/>
  <c r="AY1725" i="35"/>
  <c r="AZ1680" i="35"/>
  <c r="AZ1710" i="35"/>
  <c r="AZ1725" i="35"/>
  <c r="BA1680" i="35"/>
  <c r="BA1710" i="35"/>
  <c r="BA1725" i="35"/>
  <c r="BB1680" i="35"/>
  <c r="BB1710" i="35"/>
  <c r="BB1725" i="35"/>
  <c r="BC1680" i="35"/>
  <c r="BC1710" i="35"/>
  <c r="BC1725" i="35"/>
  <c r="BD1680" i="35"/>
  <c r="BD1710" i="35"/>
  <c r="BD1725" i="35"/>
  <c r="BE1680" i="35"/>
  <c r="BE1710" i="35"/>
  <c r="BE1725" i="35"/>
  <c r="BF1680" i="35"/>
  <c r="BF1710" i="35"/>
  <c r="BF1725" i="35"/>
  <c r="BG1680" i="35"/>
  <c r="BG1710" i="35"/>
  <c r="BG1725" i="35"/>
  <c r="BH1680" i="35"/>
  <c r="BH1710" i="35"/>
  <c r="BH1725" i="35"/>
  <c r="BI1680" i="35"/>
  <c r="BI1710" i="35"/>
  <c r="BI1725" i="35"/>
  <c r="BJ1680" i="35"/>
  <c r="BJ1710" i="35"/>
  <c r="BJ1725" i="35"/>
  <c r="BK1680" i="35"/>
  <c r="BK1710" i="35"/>
  <c r="BK1725" i="35"/>
  <c r="BL1680" i="35"/>
  <c r="BL1710" i="35"/>
  <c r="BL1725" i="35"/>
  <c r="BM1680" i="35"/>
  <c r="BM1710" i="35"/>
  <c r="BM1725" i="35"/>
  <c r="BN1680" i="35"/>
  <c r="BN1710" i="35"/>
  <c r="BN1725" i="35"/>
  <c r="BO1680" i="35"/>
  <c r="BO1710" i="35"/>
  <c r="BO1725" i="35"/>
  <c r="BP1680" i="35"/>
  <c r="BP1710" i="35"/>
  <c r="BP1725" i="35"/>
  <c r="BQ1680" i="35"/>
  <c r="BQ1710" i="35"/>
  <c r="BQ1725" i="35"/>
  <c r="BR1680" i="35"/>
  <c r="BR1710" i="35"/>
  <c r="BR1725" i="35"/>
  <c r="BS1680" i="35"/>
  <c r="BS1710" i="35"/>
  <c r="BS1725" i="35"/>
  <c r="BT1680" i="35"/>
  <c r="BT1710" i="35"/>
  <c r="BT1725" i="35"/>
  <c r="BU1680" i="35"/>
  <c r="BU1710" i="35"/>
  <c r="BU1725" i="35"/>
  <c r="BV1680" i="35"/>
  <c r="BV1710" i="35"/>
  <c r="BV1725" i="35"/>
  <c r="BW1680" i="35"/>
  <c r="BW1710" i="35"/>
  <c r="BW1725" i="35"/>
  <c r="BX1680" i="35"/>
  <c r="BX1710" i="35"/>
  <c r="BX1725" i="35"/>
  <c r="BY1680" i="35"/>
  <c r="BY1710" i="35"/>
  <c r="BY1725" i="35"/>
  <c r="BZ1680" i="35"/>
  <c r="BZ1710" i="35"/>
  <c r="BZ1725" i="35"/>
  <c r="CA1680" i="35"/>
  <c r="CA1710" i="35"/>
  <c r="CA1725" i="35"/>
  <c r="CB1680" i="35"/>
  <c r="CB1710" i="35"/>
  <c r="CB1725" i="35"/>
  <c r="CC1680" i="35"/>
  <c r="CC1710" i="35"/>
  <c r="CC1725" i="35"/>
  <c r="CD1680" i="35"/>
  <c r="CD1710" i="35"/>
  <c r="AH1741" i="35"/>
  <c r="AI1741" i="35"/>
  <c r="AJ1741" i="35"/>
  <c r="AK1741" i="35"/>
  <c r="AL1741" i="35"/>
  <c r="AM1741" i="35"/>
  <c r="AN1741" i="35"/>
  <c r="AO1741" i="35"/>
  <c r="AP1741" i="35"/>
  <c r="AQ1741" i="35"/>
  <c r="AR1741" i="35"/>
  <c r="AS1741" i="35"/>
  <c r="AT1741" i="35"/>
  <c r="AU1741" i="35"/>
  <c r="AV1741" i="35"/>
  <c r="AW1741" i="35"/>
  <c r="AX1741" i="35"/>
  <c r="AY1741" i="35"/>
  <c r="AZ1741" i="35"/>
  <c r="BA1741" i="35"/>
  <c r="BB1741" i="35"/>
  <c r="BC1741" i="35"/>
  <c r="BD1741" i="35"/>
  <c r="BE1741" i="35"/>
  <c r="BF1741" i="35"/>
  <c r="BG1741" i="35"/>
  <c r="BH1741" i="35"/>
  <c r="BI1741" i="35"/>
  <c r="BJ1741" i="35"/>
  <c r="BK1741" i="35"/>
  <c r="BL1741" i="35"/>
  <c r="BM1741" i="35"/>
  <c r="BN1741" i="35"/>
  <c r="BO1741" i="35"/>
  <c r="BP1741" i="35"/>
  <c r="BQ1741" i="35"/>
  <c r="BR1741" i="35"/>
  <c r="BS1741" i="35"/>
  <c r="BT1741" i="35"/>
  <c r="BU1741" i="35"/>
  <c r="BV1741" i="35"/>
  <c r="BW1741" i="35"/>
  <c r="BX1741" i="35"/>
  <c r="BY1741" i="35"/>
  <c r="BZ1741" i="35"/>
  <c r="CA1741" i="35"/>
  <c r="CB1741" i="35"/>
  <c r="CC1741" i="35"/>
  <c r="CD1741" i="35"/>
  <c r="AF140" i="35"/>
  <c r="AF155" i="35"/>
  <c r="AF1771" i="35"/>
  <c r="AF1801" i="35"/>
  <c r="AG1756" i="35"/>
  <c r="AG1786" i="35"/>
  <c r="AG1801" i="35"/>
  <c r="AH1756" i="35"/>
  <c r="AH1786" i="35"/>
  <c r="AH1801" i="35"/>
  <c r="AI1756" i="35"/>
  <c r="AI1786" i="35"/>
  <c r="AI1801" i="35"/>
  <c r="AJ1756" i="35"/>
  <c r="AJ1786" i="35"/>
  <c r="AJ1801" i="35"/>
  <c r="AK1756" i="35"/>
  <c r="AK1786" i="35"/>
  <c r="AK1801" i="35"/>
  <c r="AL1756" i="35"/>
  <c r="AL1786" i="35"/>
  <c r="AL1801" i="35"/>
  <c r="AM1756" i="35"/>
  <c r="AM1786" i="35"/>
  <c r="AM1801" i="35"/>
  <c r="AN1756" i="35"/>
  <c r="AN1786" i="35"/>
  <c r="AN1801" i="35"/>
  <c r="AO1756" i="35"/>
  <c r="AO1786" i="35"/>
  <c r="AO1801" i="35"/>
  <c r="AP1756" i="35"/>
  <c r="AP1786" i="35"/>
  <c r="AP1801" i="35"/>
  <c r="AQ1756" i="35"/>
  <c r="AQ1786" i="35"/>
  <c r="AQ1801" i="35"/>
  <c r="AR1756" i="35"/>
  <c r="AR1786" i="35"/>
  <c r="AR1801" i="35"/>
  <c r="AS1756" i="35"/>
  <c r="AS1786" i="35"/>
  <c r="AS1801" i="35"/>
  <c r="AT1756" i="35"/>
  <c r="AT1786" i="35"/>
  <c r="AT1801" i="35"/>
  <c r="AU1756" i="35"/>
  <c r="AU1786" i="35"/>
  <c r="AU1801" i="35"/>
  <c r="AV1756" i="35"/>
  <c r="AV1786" i="35"/>
  <c r="AV1801" i="35"/>
  <c r="AW1756" i="35"/>
  <c r="AW1786" i="35"/>
  <c r="AW1801" i="35"/>
  <c r="AX1756" i="35"/>
  <c r="AX1786" i="35"/>
  <c r="AX1801" i="35"/>
  <c r="AY1756" i="35"/>
  <c r="AY1786" i="35"/>
  <c r="AY1801" i="35"/>
  <c r="AZ1756" i="35"/>
  <c r="AZ1786" i="35"/>
  <c r="AZ1801" i="35"/>
  <c r="BA1756" i="35"/>
  <c r="BA1786" i="35"/>
  <c r="BA1801" i="35"/>
  <c r="BB1756" i="35"/>
  <c r="BB1786" i="35"/>
  <c r="BB1801" i="35"/>
  <c r="BC1756" i="35"/>
  <c r="BC1786" i="35"/>
  <c r="BC1801" i="35"/>
  <c r="BD1756" i="35"/>
  <c r="BD1786" i="35"/>
  <c r="BD1801" i="35"/>
  <c r="BE1756" i="35"/>
  <c r="BE1786" i="35"/>
  <c r="BE1801" i="35"/>
  <c r="BF1756" i="35"/>
  <c r="BF1786" i="35"/>
  <c r="BF1801" i="35"/>
  <c r="BG1756" i="35"/>
  <c r="BG1786" i="35"/>
  <c r="BG1801" i="35"/>
  <c r="BH1756" i="35"/>
  <c r="BH1786" i="35"/>
  <c r="BH1801" i="35"/>
  <c r="BI1756" i="35"/>
  <c r="BI1786" i="35"/>
  <c r="BI1801" i="35"/>
  <c r="BJ1756" i="35"/>
  <c r="BJ1786" i="35"/>
  <c r="BJ1801" i="35"/>
  <c r="BK1756" i="35"/>
  <c r="BK1786" i="35"/>
  <c r="BK1801" i="35"/>
  <c r="BL1756" i="35"/>
  <c r="BL1786" i="35"/>
  <c r="BL1801" i="35"/>
  <c r="BM1756" i="35"/>
  <c r="BM1786" i="35"/>
  <c r="BM1801" i="35"/>
  <c r="BN1756" i="35"/>
  <c r="BN1786" i="35"/>
  <c r="BN1801" i="35"/>
  <c r="BO1756" i="35"/>
  <c r="BO1786" i="35"/>
  <c r="BO1801" i="35"/>
  <c r="BP1756" i="35"/>
  <c r="BP1786" i="35"/>
  <c r="BP1801" i="35"/>
  <c r="BQ1756" i="35"/>
  <c r="BQ1786" i="35"/>
  <c r="BQ1801" i="35"/>
  <c r="BR1756" i="35"/>
  <c r="BR1786" i="35"/>
  <c r="BR1801" i="35"/>
  <c r="BS1756" i="35"/>
  <c r="BS1786" i="35"/>
  <c r="BS1801" i="35"/>
  <c r="BT1756" i="35"/>
  <c r="BT1786" i="35"/>
  <c r="BT1801" i="35"/>
  <c r="BU1756" i="35"/>
  <c r="BU1786" i="35"/>
  <c r="BU1801" i="35"/>
  <c r="BV1756" i="35"/>
  <c r="BV1786" i="35"/>
  <c r="BV1801" i="35"/>
  <c r="BW1756" i="35"/>
  <c r="BW1786" i="35"/>
  <c r="BW1801" i="35"/>
  <c r="BX1756" i="35"/>
  <c r="BX1786" i="35"/>
  <c r="BX1801" i="35"/>
  <c r="BY1756" i="35"/>
  <c r="BY1786" i="35"/>
  <c r="BY1801" i="35"/>
  <c r="BZ1756" i="35"/>
  <c r="BZ1786" i="35"/>
  <c r="BZ1801" i="35"/>
  <c r="CA1756" i="35"/>
  <c r="CA1786" i="35"/>
  <c r="CA1801" i="35"/>
  <c r="CB1756" i="35"/>
  <c r="CB1786" i="35"/>
  <c r="CB1801" i="35"/>
  <c r="CC1756" i="35"/>
  <c r="CC1786" i="35"/>
  <c r="CC1801" i="35"/>
  <c r="CD1756" i="35"/>
  <c r="CD1786" i="35"/>
  <c r="AI1817" i="35"/>
  <c r="AJ1817" i="35"/>
  <c r="AK1817" i="35"/>
  <c r="AL1817" i="35"/>
  <c r="AM1817" i="35"/>
  <c r="AN1817" i="35"/>
  <c r="AO1817" i="35"/>
  <c r="AP1817" i="35"/>
  <c r="AQ1817" i="35"/>
  <c r="AR1817" i="35"/>
  <c r="AS1817" i="35"/>
  <c r="AT1817" i="35"/>
  <c r="AU1817" i="35"/>
  <c r="AV1817" i="35"/>
  <c r="AW1817" i="35"/>
  <c r="AX1817" i="35"/>
  <c r="AY1817" i="35"/>
  <c r="AZ1817" i="35"/>
  <c r="BA1817" i="35"/>
  <c r="BB1817" i="35"/>
  <c r="BC1817" i="35"/>
  <c r="BD1817" i="35"/>
  <c r="BE1817" i="35"/>
  <c r="BF1817" i="35"/>
  <c r="BG1817" i="35"/>
  <c r="BH1817" i="35"/>
  <c r="BI1817" i="35"/>
  <c r="BJ1817" i="35"/>
  <c r="BK1817" i="35"/>
  <c r="BL1817" i="35"/>
  <c r="BM1817" i="35"/>
  <c r="BN1817" i="35"/>
  <c r="BO1817" i="35"/>
  <c r="BP1817" i="35"/>
  <c r="BQ1817" i="35"/>
  <c r="BR1817" i="35"/>
  <c r="BS1817" i="35"/>
  <c r="BT1817" i="35"/>
  <c r="BU1817" i="35"/>
  <c r="BV1817" i="35"/>
  <c r="BW1817" i="35"/>
  <c r="BX1817" i="35"/>
  <c r="BY1817" i="35"/>
  <c r="BZ1817" i="35"/>
  <c r="CA1817" i="35"/>
  <c r="CB1817" i="35"/>
  <c r="CC1817" i="35"/>
  <c r="CD1817" i="35"/>
  <c r="AG140" i="35"/>
  <c r="AG155" i="35"/>
  <c r="AG1847" i="35"/>
  <c r="AG1877" i="35"/>
  <c r="AH1832" i="35"/>
  <c r="AH1862" i="35"/>
  <c r="AH1877" i="35"/>
  <c r="AI1832" i="35"/>
  <c r="AI1862" i="35"/>
  <c r="AI1877" i="35"/>
  <c r="AJ1832" i="35"/>
  <c r="AJ1862" i="35"/>
  <c r="AJ1877" i="35"/>
  <c r="AK1832" i="35"/>
  <c r="AK1862" i="35"/>
  <c r="AK1877" i="35"/>
  <c r="AL1832" i="35"/>
  <c r="AL1862" i="35"/>
  <c r="AL1877" i="35"/>
  <c r="AM1832" i="35"/>
  <c r="AM1862" i="35"/>
  <c r="AM1877" i="35"/>
  <c r="AN1832" i="35"/>
  <c r="AN1862" i="35"/>
  <c r="AN1877" i="35"/>
  <c r="AO1832" i="35"/>
  <c r="AO1862" i="35"/>
  <c r="AO1877" i="35"/>
  <c r="AP1832" i="35"/>
  <c r="AP1862" i="35"/>
  <c r="AP1877" i="35"/>
  <c r="AQ1832" i="35"/>
  <c r="AQ1862" i="35"/>
  <c r="AQ1877" i="35"/>
  <c r="AR1832" i="35"/>
  <c r="AR1862" i="35"/>
  <c r="AR1877" i="35"/>
  <c r="AS1832" i="35"/>
  <c r="AS1862" i="35"/>
  <c r="AS1877" i="35"/>
  <c r="AT1832" i="35"/>
  <c r="AT1862" i="35"/>
  <c r="AT1877" i="35"/>
  <c r="AU1832" i="35"/>
  <c r="AU1862" i="35"/>
  <c r="AU1877" i="35"/>
  <c r="AV1832" i="35"/>
  <c r="AV1862" i="35"/>
  <c r="AV1877" i="35"/>
  <c r="AW1832" i="35"/>
  <c r="AW1862" i="35"/>
  <c r="AW1877" i="35"/>
  <c r="AX1832" i="35"/>
  <c r="AX1862" i="35"/>
  <c r="AX1877" i="35"/>
  <c r="AY1832" i="35"/>
  <c r="AY1862" i="35"/>
  <c r="AY1877" i="35"/>
  <c r="AZ1832" i="35"/>
  <c r="AZ1862" i="35"/>
  <c r="AZ1877" i="35"/>
  <c r="BA1832" i="35"/>
  <c r="BA1862" i="35"/>
  <c r="BA1877" i="35"/>
  <c r="BB1832" i="35"/>
  <c r="BB1862" i="35"/>
  <c r="BB1877" i="35"/>
  <c r="BC1832" i="35"/>
  <c r="BC1862" i="35"/>
  <c r="BC1877" i="35"/>
  <c r="BD1832" i="35"/>
  <c r="BD1862" i="35"/>
  <c r="BD1877" i="35"/>
  <c r="BE1832" i="35"/>
  <c r="BE1862" i="35"/>
  <c r="BE1877" i="35"/>
  <c r="BF1832" i="35"/>
  <c r="BF1862" i="35"/>
  <c r="BF1877" i="35"/>
  <c r="BG1832" i="35"/>
  <c r="BG1862" i="35"/>
  <c r="BG1877" i="35"/>
  <c r="BH1832" i="35"/>
  <c r="BH1862" i="35"/>
  <c r="BH1877" i="35"/>
  <c r="BI1832" i="35"/>
  <c r="BI1862" i="35"/>
  <c r="BI1877" i="35"/>
  <c r="BJ1832" i="35"/>
  <c r="BJ1862" i="35"/>
  <c r="BJ1877" i="35"/>
  <c r="BK1832" i="35"/>
  <c r="BK1862" i="35"/>
  <c r="BK1877" i="35"/>
  <c r="BL1832" i="35"/>
  <c r="BL1862" i="35"/>
  <c r="BL1877" i="35"/>
  <c r="BM1832" i="35"/>
  <c r="BM1862" i="35"/>
  <c r="BM1877" i="35"/>
  <c r="BN1832" i="35"/>
  <c r="BN1862" i="35"/>
  <c r="BN1877" i="35"/>
  <c r="BO1832" i="35"/>
  <c r="BO1862" i="35"/>
  <c r="BO1877" i="35"/>
  <c r="BP1832" i="35"/>
  <c r="BP1862" i="35"/>
  <c r="BP1877" i="35"/>
  <c r="BQ1832" i="35"/>
  <c r="BQ1862" i="35"/>
  <c r="BQ1877" i="35"/>
  <c r="BR1832" i="35"/>
  <c r="BR1862" i="35"/>
  <c r="BR1877" i="35"/>
  <c r="BS1832" i="35"/>
  <c r="BS1862" i="35"/>
  <c r="BS1877" i="35"/>
  <c r="BT1832" i="35"/>
  <c r="BT1862" i="35"/>
  <c r="BT1877" i="35"/>
  <c r="BU1832" i="35"/>
  <c r="BU1862" i="35"/>
  <c r="BU1877" i="35"/>
  <c r="BV1832" i="35"/>
  <c r="BV1862" i="35"/>
  <c r="BV1877" i="35"/>
  <c r="BW1832" i="35"/>
  <c r="BW1862" i="35"/>
  <c r="BW1877" i="35"/>
  <c r="BX1832" i="35"/>
  <c r="BX1862" i="35"/>
  <c r="BX1877" i="35"/>
  <c r="BY1832" i="35"/>
  <c r="BY1862" i="35"/>
  <c r="BY1877" i="35"/>
  <c r="BZ1832" i="35"/>
  <c r="BZ1862" i="35"/>
  <c r="BZ1877" i="35"/>
  <c r="CA1832" i="35"/>
  <c r="CA1862" i="35"/>
  <c r="CA1877" i="35"/>
  <c r="CB1832" i="35"/>
  <c r="CB1862" i="35"/>
  <c r="CB1877" i="35"/>
  <c r="CC1832" i="35"/>
  <c r="CC1862" i="35"/>
  <c r="CC1877" i="35"/>
  <c r="CD1832" i="35"/>
  <c r="CD1862" i="35"/>
  <c r="AJ1893" i="35"/>
  <c r="AK1893" i="35"/>
  <c r="AL1893" i="35"/>
  <c r="AM1893" i="35"/>
  <c r="AN1893" i="35"/>
  <c r="AO1893" i="35"/>
  <c r="AP1893" i="35"/>
  <c r="AQ1893" i="35"/>
  <c r="AR1893" i="35"/>
  <c r="AS1893" i="35"/>
  <c r="AT1893" i="35"/>
  <c r="AU1893" i="35"/>
  <c r="AV1893" i="35"/>
  <c r="AW1893" i="35"/>
  <c r="AX1893" i="35"/>
  <c r="AY1893" i="35"/>
  <c r="AZ1893" i="35"/>
  <c r="BA1893" i="35"/>
  <c r="BB1893" i="35"/>
  <c r="BC1893" i="35"/>
  <c r="BD1893" i="35"/>
  <c r="BE1893" i="35"/>
  <c r="BF1893" i="35"/>
  <c r="BG1893" i="35"/>
  <c r="BH1893" i="35"/>
  <c r="BI1893" i="35"/>
  <c r="BJ1893" i="35"/>
  <c r="BK1893" i="35"/>
  <c r="BL1893" i="35"/>
  <c r="BM1893" i="35"/>
  <c r="BN1893" i="35"/>
  <c r="BO1893" i="35"/>
  <c r="BP1893" i="35"/>
  <c r="BQ1893" i="35"/>
  <c r="BR1893" i="35"/>
  <c r="BS1893" i="35"/>
  <c r="BT1893" i="35"/>
  <c r="BU1893" i="35"/>
  <c r="BV1893" i="35"/>
  <c r="BW1893" i="35"/>
  <c r="BX1893" i="35"/>
  <c r="BY1893" i="35"/>
  <c r="BZ1893" i="35"/>
  <c r="CA1893" i="35"/>
  <c r="CB1893" i="35"/>
  <c r="CC1893" i="35"/>
  <c r="CD1893" i="35"/>
  <c r="K132" i="26"/>
  <c r="AE125" i="35"/>
  <c r="L132" i="26"/>
  <c r="AF125" i="35"/>
  <c r="M132" i="26"/>
  <c r="AG125" i="35"/>
  <c r="N132" i="26"/>
  <c r="AH125" i="35"/>
  <c r="AH140" i="35"/>
  <c r="AH155" i="35"/>
  <c r="AH1923" i="35"/>
  <c r="AH1953" i="35"/>
  <c r="AI1908" i="35"/>
  <c r="AI1938" i="35"/>
  <c r="AI1953" i="35"/>
  <c r="AJ1908" i="35"/>
  <c r="AJ1938" i="35"/>
  <c r="AJ1953" i="35"/>
  <c r="AK1908" i="35"/>
  <c r="AK1938" i="35"/>
  <c r="AK1953" i="35"/>
  <c r="AL1908" i="35"/>
  <c r="AL1938" i="35"/>
  <c r="AL1953" i="35"/>
  <c r="AM1908" i="35"/>
  <c r="AM1938" i="35"/>
  <c r="AM1953" i="35"/>
  <c r="AN1908" i="35"/>
  <c r="AN1938" i="35"/>
  <c r="AN1953" i="35"/>
  <c r="AO1908" i="35"/>
  <c r="AO1938" i="35"/>
  <c r="AO1953" i="35"/>
  <c r="AP1908" i="35"/>
  <c r="AP1938" i="35"/>
  <c r="AP1953" i="35"/>
  <c r="AQ1908" i="35"/>
  <c r="AQ1938" i="35"/>
  <c r="AQ1953" i="35"/>
  <c r="AR1908" i="35"/>
  <c r="AR1938" i="35"/>
  <c r="AR1953" i="35"/>
  <c r="AS1908" i="35"/>
  <c r="AS1938" i="35"/>
  <c r="AS1953" i="35"/>
  <c r="AT1908" i="35"/>
  <c r="AT1938" i="35"/>
  <c r="AT1953" i="35"/>
  <c r="AU1908" i="35"/>
  <c r="AU1938" i="35"/>
  <c r="AU1953" i="35"/>
  <c r="AV1908" i="35"/>
  <c r="AV1938" i="35"/>
  <c r="AV1953" i="35"/>
  <c r="AW1908" i="35"/>
  <c r="AW1938" i="35"/>
  <c r="AW1953" i="35"/>
  <c r="AX1908" i="35"/>
  <c r="AX1938" i="35"/>
  <c r="AX1953" i="35"/>
  <c r="AY1908" i="35"/>
  <c r="AY1938" i="35"/>
  <c r="AY1953" i="35"/>
  <c r="AZ1908" i="35"/>
  <c r="AZ1938" i="35"/>
  <c r="AZ1953" i="35"/>
  <c r="BA1908" i="35"/>
  <c r="BA1938" i="35"/>
  <c r="BA1953" i="35"/>
  <c r="BB1908" i="35"/>
  <c r="BB1938" i="35"/>
  <c r="BB1953" i="35"/>
  <c r="BC1908" i="35"/>
  <c r="BC1938" i="35"/>
  <c r="BC1953" i="35"/>
  <c r="BD1908" i="35"/>
  <c r="BD1938" i="35"/>
  <c r="BD1953" i="35"/>
  <c r="BE1908" i="35"/>
  <c r="BE1938" i="35"/>
  <c r="BE1953" i="35"/>
  <c r="BF1908" i="35"/>
  <c r="BF1938" i="35"/>
  <c r="BF1953" i="35"/>
  <c r="BG1908" i="35"/>
  <c r="BG1938" i="35"/>
  <c r="BG1953" i="35"/>
  <c r="BH1908" i="35"/>
  <c r="BH1938" i="35"/>
  <c r="BH1953" i="35"/>
  <c r="BI1908" i="35"/>
  <c r="BI1938" i="35"/>
  <c r="BI1953" i="35"/>
  <c r="BJ1908" i="35"/>
  <c r="BJ1938" i="35"/>
  <c r="BJ1953" i="35"/>
  <c r="BK1908" i="35"/>
  <c r="BK1938" i="35"/>
  <c r="BK1953" i="35"/>
  <c r="BL1908" i="35"/>
  <c r="BL1938" i="35"/>
  <c r="BL1953" i="35"/>
  <c r="BM1908" i="35"/>
  <c r="BM1938" i="35"/>
  <c r="BM1953" i="35"/>
  <c r="BN1908" i="35"/>
  <c r="BN1938" i="35"/>
  <c r="BN1953" i="35"/>
  <c r="BO1908" i="35"/>
  <c r="BO1938" i="35"/>
  <c r="BO1953" i="35"/>
  <c r="BP1908" i="35"/>
  <c r="BP1938" i="35"/>
  <c r="BP1953" i="35"/>
  <c r="BQ1908" i="35"/>
  <c r="BQ1938" i="35"/>
  <c r="BQ1953" i="35"/>
  <c r="BR1908" i="35"/>
  <c r="BR1938" i="35"/>
  <c r="BR1953" i="35"/>
  <c r="BS1908" i="35"/>
  <c r="BS1938" i="35"/>
  <c r="BS1953" i="35"/>
  <c r="BT1908" i="35"/>
  <c r="BT1938" i="35"/>
  <c r="BT1953" i="35"/>
  <c r="BU1908" i="35"/>
  <c r="BU1938" i="35"/>
  <c r="BU1953" i="35"/>
  <c r="BV1908" i="35"/>
  <c r="BV1938" i="35"/>
  <c r="BV1953" i="35"/>
  <c r="BW1908" i="35"/>
  <c r="BW1938" i="35"/>
  <c r="BW1953" i="35"/>
  <c r="BX1908" i="35"/>
  <c r="BX1938" i="35"/>
  <c r="BX1953" i="35"/>
  <c r="BY1908" i="35"/>
  <c r="BY1938" i="35"/>
  <c r="BY1953" i="35"/>
  <c r="BZ1908" i="35"/>
  <c r="BZ1938" i="35"/>
  <c r="BZ1953" i="35"/>
  <c r="CA1908" i="35"/>
  <c r="CA1938" i="35"/>
  <c r="CA1953" i="35"/>
  <c r="CB1908" i="35"/>
  <c r="CB1938" i="35"/>
  <c r="CB1953" i="35"/>
  <c r="CC1908" i="35"/>
  <c r="CC1938" i="35"/>
  <c r="CC1953" i="35"/>
  <c r="CD1908" i="35"/>
  <c r="CD1938" i="35"/>
  <c r="AK1969" i="35"/>
  <c r="AL1969" i="35"/>
  <c r="AM1969" i="35"/>
  <c r="AN1969" i="35"/>
  <c r="AO1969" i="35"/>
  <c r="AP1969" i="35"/>
  <c r="AQ1969" i="35"/>
  <c r="AR1969" i="35"/>
  <c r="AS1969" i="35"/>
  <c r="AT1969" i="35"/>
  <c r="AU1969" i="35"/>
  <c r="AV1969" i="35"/>
  <c r="AW1969" i="35"/>
  <c r="AX1969" i="35"/>
  <c r="AY1969" i="35"/>
  <c r="AZ1969" i="35"/>
  <c r="BA1969" i="35"/>
  <c r="BB1969" i="35"/>
  <c r="BC1969" i="35"/>
  <c r="BD1969" i="35"/>
  <c r="BE1969" i="35"/>
  <c r="BF1969" i="35"/>
  <c r="BG1969" i="35"/>
  <c r="BH1969" i="35"/>
  <c r="BI1969" i="35"/>
  <c r="BJ1969" i="35"/>
  <c r="BK1969" i="35"/>
  <c r="BL1969" i="35"/>
  <c r="BM1969" i="35"/>
  <c r="BN1969" i="35"/>
  <c r="BO1969" i="35"/>
  <c r="BP1969" i="35"/>
  <c r="BQ1969" i="35"/>
  <c r="BR1969" i="35"/>
  <c r="BS1969" i="35"/>
  <c r="BT1969" i="35"/>
  <c r="BU1969" i="35"/>
  <c r="BV1969" i="35"/>
  <c r="BW1969" i="35"/>
  <c r="BX1969" i="35"/>
  <c r="BY1969" i="35"/>
  <c r="BZ1969" i="35"/>
  <c r="CA1969" i="35"/>
  <c r="CB1969" i="35"/>
  <c r="CC1969" i="35"/>
  <c r="CD1969" i="35"/>
  <c r="AI140" i="35"/>
  <c r="AI155" i="35"/>
  <c r="AI1999" i="35"/>
  <c r="AI2029" i="35"/>
  <c r="AJ1984" i="35"/>
  <c r="AJ2014" i="35"/>
  <c r="AJ2029" i="35"/>
  <c r="AK1984" i="35"/>
  <c r="AK2014" i="35"/>
  <c r="AK2029" i="35"/>
  <c r="AL1984" i="35"/>
  <c r="AL2014" i="35"/>
  <c r="AL2029" i="35"/>
  <c r="AM1984" i="35"/>
  <c r="AM2014" i="35"/>
  <c r="AM2029" i="35"/>
  <c r="AN1984" i="35"/>
  <c r="AN2014" i="35"/>
  <c r="AN2029" i="35"/>
  <c r="AO1984" i="35"/>
  <c r="AO2014" i="35"/>
  <c r="AO2029" i="35"/>
  <c r="AP1984" i="35"/>
  <c r="AP2014" i="35"/>
  <c r="AP2029" i="35"/>
  <c r="AQ1984" i="35"/>
  <c r="AQ2014" i="35"/>
  <c r="AQ2029" i="35"/>
  <c r="AR1984" i="35"/>
  <c r="AR2014" i="35"/>
  <c r="AR2029" i="35"/>
  <c r="AS1984" i="35"/>
  <c r="AS2014" i="35"/>
  <c r="AS2029" i="35"/>
  <c r="AT1984" i="35"/>
  <c r="AT2014" i="35"/>
  <c r="AT2029" i="35"/>
  <c r="AU1984" i="35"/>
  <c r="AU2014" i="35"/>
  <c r="AU2029" i="35"/>
  <c r="AV1984" i="35"/>
  <c r="AV2014" i="35"/>
  <c r="AV2029" i="35"/>
  <c r="AW1984" i="35"/>
  <c r="AW2014" i="35"/>
  <c r="AW2029" i="35"/>
  <c r="AX1984" i="35"/>
  <c r="AX2014" i="35"/>
  <c r="AX2029" i="35"/>
  <c r="AY1984" i="35"/>
  <c r="AY2014" i="35"/>
  <c r="AY2029" i="35"/>
  <c r="AZ1984" i="35"/>
  <c r="AZ2014" i="35"/>
  <c r="AZ2029" i="35"/>
  <c r="BA1984" i="35"/>
  <c r="BA2014" i="35"/>
  <c r="BA2029" i="35"/>
  <c r="BB1984" i="35"/>
  <c r="BB2014" i="35"/>
  <c r="BB2029" i="35"/>
  <c r="BC1984" i="35"/>
  <c r="BC2014" i="35"/>
  <c r="BC2029" i="35"/>
  <c r="BD1984" i="35"/>
  <c r="BD2014" i="35"/>
  <c r="BD2029" i="35"/>
  <c r="BE1984" i="35"/>
  <c r="BE2014" i="35"/>
  <c r="BE2029" i="35"/>
  <c r="BF1984" i="35"/>
  <c r="BF2014" i="35"/>
  <c r="BF2029" i="35"/>
  <c r="BG1984" i="35"/>
  <c r="BG2014" i="35"/>
  <c r="BG2029" i="35"/>
  <c r="BH1984" i="35"/>
  <c r="BH2014" i="35"/>
  <c r="BH2029" i="35"/>
  <c r="BI1984" i="35"/>
  <c r="BI2014" i="35"/>
  <c r="BI2029" i="35"/>
  <c r="BJ1984" i="35"/>
  <c r="BJ2014" i="35"/>
  <c r="BJ2029" i="35"/>
  <c r="BK1984" i="35"/>
  <c r="BK2014" i="35"/>
  <c r="BK2029" i="35"/>
  <c r="BL1984" i="35"/>
  <c r="BL2014" i="35"/>
  <c r="BL2029" i="35"/>
  <c r="BM1984" i="35"/>
  <c r="BM2014" i="35"/>
  <c r="BM2029" i="35"/>
  <c r="BN1984" i="35"/>
  <c r="BN2014" i="35"/>
  <c r="BN2029" i="35"/>
  <c r="BO1984" i="35"/>
  <c r="BO2014" i="35"/>
  <c r="BO2029" i="35"/>
  <c r="BP1984" i="35"/>
  <c r="BP2014" i="35"/>
  <c r="BP2029" i="35"/>
  <c r="BQ1984" i="35"/>
  <c r="BQ2014" i="35"/>
  <c r="BQ2029" i="35"/>
  <c r="BR1984" i="35"/>
  <c r="BR2014" i="35"/>
  <c r="BR2029" i="35"/>
  <c r="BS1984" i="35"/>
  <c r="BS2014" i="35"/>
  <c r="BS2029" i="35"/>
  <c r="BT1984" i="35"/>
  <c r="BT2014" i="35"/>
  <c r="BT2029" i="35"/>
  <c r="BU1984" i="35"/>
  <c r="BU2014" i="35"/>
  <c r="BU2029" i="35"/>
  <c r="BV1984" i="35"/>
  <c r="BV2014" i="35"/>
  <c r="BV2029" i="35"/>
  <c r="BW1984" i="35"/>
  <c r="BW2014" i="35"/>
  <c r="BW2029" i="35"/>
  <c r="BX1984" i="35"/>
  <c r="BX2014" i="35"/>
  <c r="BX2029" i="35"/>
  <c r="BY1984" i="35"/>
  <c r="BY2014" i="35"/>
  <c r="BY2029" i="35"/>
  <c r="BZ1984" i="35"/>
  <c r="BZ2014" i="35"/>
  <c r="BZ2029" i="35"/>
  <c r="CA1984" i="35"/>
  <c r="CA2014" i="35"/>
  <c r="CA2029" i="35"/>
  <c r="CB1984" i="35"/>
  <c r="CB2014" i="35"/>
  <c r="CB2029" i="35"/>
  <c r="CC1984" i="35"/>
  <c r="CC2014" i="35"/>
  <c r="CC2029" i="35"/>
  <c r="CD1984" i="35"/>
  <c r="CD2014" i="35"/>
  <c r="AL2045" i="35"/>
  <c r="AM2045" i="35"/>
  <c r="AN2045" i="35"/>
  <c r="AO2045" i="35"/>
  <c r="AP2045" i="35"/>
  <c r="AQ2045" i="35"/>
  <c r="AR2045" i="35"/>
  <c r="AS2045" i="35"/>
  <c r="AT2045" i="35"/>
  <c r="AU2045" i="35"/>
  <c r="AV2045" i="35"/>
  <c r="AW2045" i="35"/>
  <c r="AX2045" i="35"/>
  <c r="AY2045" i="35"/>
  <c r="AZ2045" i="35"/>
  <c r="BA2045" i="35"/>
  <c r="BB2045" i="35"/>
  <c r="BC2045" i="35"/>
  <c r="BD2045" i="35"/>
  <c r="BE2045" i="35"/>
  <c r="BF2045" i="35"/>
  <c r="BG2045" i="35"/>
  <c r="BH2045" i="35"/>
  <c r="BI2045" i="35"/>
  <c r="BJ2045" i="35"/>
  <c r="BK2045" i="35"/>
  <c r="BL2045" i="35"/>
  <c r="BM2045" i="35"/>
  <c r="BN2045" i="35"/>
  <c r="BO2045" i="35"/>
  <c r="BP2045" i="35"/>
  <c r="BQ2045" i="35"/>
  <c r="BR2045" i="35"/>
  <c r="BS2045" i="35"/>
  <c r="BT2045" i="35"/>
  <c r="BU2045" i="35"/>
  <c r="BV2045" i="35"/>
  <c r="BW2045" i="35"/>
  <c r="BX2045" i="35"/>
  <c r="BY2045" i="35"/>
  <c r="BZ2045" i="35"/>
  <c r="CA2045" i="35"/>
  <c r="CB2045" i="35"/>
  <c r="CC2045" i="35"/>
  <c r="CD2045" i="35"/>
  <c r="AJ140" i="35"/>
  <c r="AJ155" i="35"/>
  <c r="AJ2075" i="35"/>
  <c r="AJ2105" i="35"/>
  <c r="AK2060" i="35"/>
  <c r="AK2090" i="35"/>
  <c r="AK2105" i="35"/>
  <c r="AL2060" i="35"/>
  <c r="AL2090" i="35"/>
  <c r="AL2105" i="35"/>
  <c r="AM2060" i="35"/>
  <c r="AM2090" i="35"/>
  <c r="AM2105" i="35"/>
  <c r="AN2060" i="35"/>
  <c r="AN2090" i="35"/>
  <c r="AN2105" i="35"/>
  <c r="AO2060" i="35"/>
  <c r="AO2090" i="35"/>
  <c r="AO2105" i="35"/>
  <c r="AP2060" i="35"/>
  <c r="AP2090" i="35"/>
  <c r="AP2105" i="35"/>
  <c r="AQ2060" i="35"/>
  <c r="AQ2090" i="35"/>
  <c r="AQ2105" i="35"/>
  <c r="AR2060" i="35"/>
  <c r="AR2090" i="35"/>
  <c r="AR2105" i="35"/>
  <c r="AS2060" i="35"/>
  <c r="AS2090" i="35"/>
  <c r="AS2105" i="35"/>
  <c r="AT2060" i="35"/>
  <c r="AT2090" i="35"/>
  <c r="AT2105" i="35"/>
  <c r="AU2060" i="35"/>
  <c r="AU2090" i="35"/>
  <c r="AU2105" i="35"/>
  <c r="AV2060" i="35"/>
  <c r="AV2090" i="35"/>
  <c r="AV2105" i="35"/>
  <c r="AW2060" i="35"/>
  <c r="AW2090" i="35"/>
  <c r="AW2105" i="35"/>
  <c r="AX2060" i="35"/>
  <c r="AX2090" i="35"/>
  <c r="AX2105" i="35"/>
  <c r="AY2060" i="35"/>
  <c r="AY2090" i="35"/>
  <c r="AY2105" i="35"/>
  <c r="AZ2060" i="35"/>
  <c r="AZ2090" i="35"/>
  <c r="AZ2105" i="35"/>
  <c r="BA2060" i="35"/>
  <c r="BA2090" i="35"/>
  <c r="BA2105" i="35"/>
  <c r="BB2060" i="35"/>
  <c r="BB2090" i="35"/>
  <c r="BB2105" i="35"/>
  <c r="BC2060" i="35"/>
  <c r="BC2090" i="35"/>
  <c r="BC2105" i="35"/>
  <c r="BD2060" i="35"/>
  <c r="BD2090" i="35"/>
  <c r="BD2105" i="35"/>
  <c r="BE2060" i="35"/>
  <c r="BE2090" i="35"/>
  <c r="BE2105" i="35"/>
  <c r="BF2060" i="35"/>
  <c r="BF2090" i="35"/>
  <c r="BF2105" i="35"/>
  <c r="BG2060" i="35"/>
  <c r="BG2090" i="35"/>
  <c r="BG2105" i="35"/>
  <c r="BH2060" i="35"/>
  <c r="BH2090" i="35"/>
  <c r="BH2105" i="35"/>
  <c r="BI2060" i="35"/>
  <c r="BI2090" i="35"/>
  <c r="BI2105" i="35"/>
  <c r="BJ2060" i="35"/>
  <c r="BJ2090" i="35"/>
  <c r="BJ2105" i="35"/>
  <c r="BK2060" i="35"/>
  <c r="BK2090" i="35"/>
  <c r="BK2105" i="35"/>
  <c r="BL2060" i="35"/>
  <c r="BL2090" i="35"/>
  <c r="BL2105" i="35"/>
  <c r="BM2060" i="35"/>
  <c r="BM2090" i="35"/>
  <c r="BM2105" i="35"/>
  <c r="BN2060" i="35"/>
  <c r="BN2090" i="35"/>
  <c r="BN2105" i="35"/>
  <c r="BO2060" i="35"/>
  <c r="BO2090" i="35"/>
  <c r="BO2105" i="35"/>
  <c r="BP2060" i="35"/>
  <c r="BP2090" i="35"/>
  <c r="BP2105" i="35"/>
  <c r="BQ2060" i="35"/>
  <c r="BQ2090" i="35"/>
  <c r="BQ2105" i="35"/>
  <c r="BR2060" i="35"/>
  <c r="BR2090" i="35"/>
  <c r="BR2105" i="35"/>
  <c r="BS2060" i="35"/>
  <c r="BS2090" i="35"/>
  <c r="BS2105" i="35"/>
  <c r="BT2060" i="35"/>
  <c r="BT2090" i="35"/>
  <c r="BT2105" i="35"/>
  <c r="BU2060" i="35"/>
  <c r="BU2090" i="35"/>
  <c r="BU2105" i="35"/>
  <c r="BV2060" i="35"/>
  <c r="BV2090" i="35"/>
  <c r="BV2105" i="35"/>
  <c r="BW2060" i="35"/>
  <c r="BW2090" i="35"/>
  <c r="BW2105" i="35"/>
  <c r="BX2060" i="35"/>
  <c r="BX2090" i="35"/>
  <c r="BX2105" i="35"/>
  <c r="BY2060" i="35"/>
  <c r="BY2090" i="35"/>
  <c r="BY2105" i="35"/>
  <c r="BZ2060" i="35"/>
  <c r="BZ2090" i="35"/>
  <c r="BZ2105" i="35"/>
  <c r="CA2060" i="35"/>
  <c r="CA2090" i="35"/>
  <c r="CA2105" i="35"/>
  <c r="CB2060" i="35"/>
  <c r="CB2090" i="35"/>
  <c r="CB2105" i="35"/>
  <c r="CC2060" i="35"/>
  <c r="CC2090" i="35"/>
  <c r="CC2105" i="35"/>
  <c r="CD2060" i="35"/>
  <c r="CD2090" i="35"/>
  <c r="AM2121" i="35"/>
  <c r="AN2121" i="35"/>
  <c r="AO2121" i="35"/>
  <c r="AP2121" i="35"/>
  <c r="AQ2121" i="35"/>
  <c r="AR2121" i="35"/>
  <c r="AS2121" i="35"/>
  <c r="AT2121" i="35"/>
  <c r="AU2121" i="35"/>
  <c r="AV2121" i="35"/>
  <c r="AW2121" i="35"/>
  <c r="AX2121" i="35"/>
  <c r="AY2121" i="35"/>
  <c r="AZ2121" i="35"/>
  <c r="BA2121" i="35"/>
  <c r="BB2121" i="35"/>
  <c r="BC2121" i="35"/>
  <c r="BD2121" i="35"/>
  <c r="BE2121" i="35"/>
  <c r="BF2121" i="35"/>
  <c r="BG2121" i="35"/>
  <c r="BH2121" i="35"/>
  <c r="BI2121" i="35"/>
  <c r="BJ2121" i="35"/>
  <c r="BK2121" i="35"/>
  <c r="BL2121" i="35"/>
  <c r="BM2121" i="35"/>
  <c r="BN2121" i="35"/>
  <c r="BO2121" i="35"/>
  <c r="BP2121" i="35"/>
  <c r="BQ2121" i="35"/>
  <c r="BR2121" i="35"/>
  <c r="BS2121" i="35"/>
  <c r="BT2121" i="35"/>
  <c r="BU2121" i="35"/>
  <c r="BV2121" i="35"/>
  <c r="BW2121" i="35"/>
  <c r="BX2121" i="35"/>
  <c r="BY2121" i="35"/>
  <c r="BZ2121" i="35"/>
  <c r="CA2121" i="35"/>
  <c r="CB2121" i="35"/>
  <c r="CC2121" i="35"/>
  <c r="CD2121" i="35"/>
  <c r="AK140" i="35"/>
  <c r="AK155" i="35"/>
  <c r="AK2151" i="35"/>
  <c r="AK2181" i="35"/>
  <c r="AL2136" i="35"/>
  <c r="AL2166" i="35"/>
  <c r="AL2181" i="35"/>
  <c r="AM2136" i="35"/>
  <c r="AM2166" i="35"/>
  <c r="AM2181" i="35"/>
  <c r="AN2136" i="35"/>
  <c r="AN2166" i="35"/>
  <c r="AN2181" i="35"/>
  <c r="AO2136" i="35"/>
  <c r="AO2166" i="35"/>
  <c r="AO2181" i="35"/>
  <c r="AP2136" i="35"/>
  <c r="AP2166" i="35"/>
  <c r="AP2181" i="35"/>
  <c r="AQ2136" i="35"/>
  <c r="AQ2166" i="35"/>
  <c r="AQ2181" i="35"/>
  <c r="AR2136" i="35"/>
  <c r="AR2166" i="35"/>
  <c r="AR2181" i="35"/>
  <c r="AS2136" i="35"/>
  <c r="AS2166" i="35"/>
  <c r="AS2181" i="35"/>
  <c r="AT2136" i="35"/>
  <c r="AT2166" i="35"/>
  <c r="AT2181" i="35"/>
  <c r="AU2136" i="35"/>
  <c r="AU2166" i="35"/>
  <c r="AU2181" i="35"/>
  <c r="AV2136" i="35"/>
  <c r="AV2166" i="35"/>
  <c r="AV2181" i="35"/>
  <c r="AW2136" i="35"/>
  <c r="AW2166" i="35"/>
  <c r="AW2181" i="35"/>
  <c r="AX2136" i="35"/>
  <c r="AX2166" i="35"/>
  <c r="AX2181" i="35"/>
  <c r="AY2136" i="35"/>
  <c r="AY2166" i="35"/>
  <c r="AY2181" i="35"/>
  <c r="AZ2136" i="35"/>
  <c r="AZ2166" i="35"/>
  <c r="AZ2181" i="35"/>
  <c r="BA2136" i="35"/>
  <c r="BA2166" i="35"/>
  <c r="BA2181" i="35"/>
  <c r="BB2136" i="35"/>
  <c r="BB2166" i="35"/>
  <c r="BB2181" i="35"/>
  <c r="BC2136" i="35"/>
  <c r="BC2166" i="35"/>
  <c r="BC2181" i="35"/>
  <c r="BD2136" i="35"/>
  <c r="BD2166" i="35"/>
  <c r="BD2181" i="35"/>
  <c r="BE2136" i="35"/>
  <c r="BE2166" i="35"/>
  <c r="BE2181" i="35"/>
  <c r="BF2136" i="35"/>
  <c r="BF2166" i="35"/>
  <c r="BF2181" i="35"/>
  <c r="BG2136" i="35"/>
  <c r="BG2166" i="35"/>
  <c r="BG2181" i="35"/>
  <c r="BH2136" i="35"/>
  <c r="BH2166" i="35"/>
  <c r="BH2181" i="35"/>
  <c r="BI2136" i="35"/>
  <c r="BI2166" i="35"/>
  <c r="BI2181" i="35"/>
  <c r="BJ2136" i="35"/>
  <c r="BJ2166" i="35"/>
  <c r="BJ2181" i="35"/>
  <c r="BK2136" i="35"/>
  <c r="BK2166" i="35"/>
  <c r="BK2181" i="35"/>
  <c r="BL2136" i="35"/>
  <c r="BL2166" i="35"/>
  <c r="BL2181" i="35"/>
  <c r="BM2136" i="35"/>
  <c r="BM2166" i="35"/>
  <c r="BM2181" i="35"/>
  <c r="BN2136" i="35"/>
  <c r="BN2166" i="35"/>
  <c r="BN2181" i="35"/>
  <c r="BO2136" i="35"/>
  <c r="BO2166" i="35"/>
  <c r="BO2181" i="35"/>
  <c r="BP2136" i="35"/>
  <c r="BP2166" i="35"/>
  <c r="BP2181" i="35"/>
  <c r="BQ2136" i="35"/>
  <c r="BQ2166" i="35"/>
  <c r="BQ2181" i="35"/>
  <c r="BR2136" i="35"/>
  <c r="BR2166" i="35"/>
  <c r="BR2181" i="35"/>
  <c r="BS2136" i="35"/>
  <c r="BS2166" i="35"/>
  <c r="BS2181" i="35"/>
  <c r="BT2136" i="35"/>
  <c r="BT2166" i="35"/>
  <c r="BT2181" i="35"/>
  <c r="BU2136" i="35"/>
  <c r="BU2166" i="35"/>
  <c r="BU2181" i="35"/>
  <c r="BV2136" i="35"/>
  <c r="BV2166" i="35"/>
  <c r="BV2181" i="35"/>
  <c r="BW2136" i="35"/>
  <c r="BW2166" i="35"/>
  <c r="BW2181" i="35"/>
  <c r="BX2136" i="35"/>
  <c r="BX2166" i="35"/>
  <c r="BX2181" i="35"/>
  <c r="BY2136" i="35"/>
  <c r="BY2166" i="35"/>
  <c r="BY2181" i="35"/>
  <c r="BZ2136" i="35"/>
  <c r="BZ2166" i="35"/>
  <c r="BZ2181" i="35"/>
  <c r="CA2136" i="35"/>
  <c r="CA2166" i="35"/>
  <c r="CA2181" i="35"/>
  <c r="CB2136" i="35"/>
  <c r="CB2166" i="35"/>
  <c r="CB2181" i="35"/>
  <c r="CC2136" i="35"/>
  <c r="CC2166" i="35"/>
  <c r="CC2181" i="35"/>
  <c r="CD2136" i="35"/>
  <c r="CD2166" i="35"/>
  <c r="AN2197" i="35"/>
  <c r="AO2197" i="35"/>
  <c r="AP2197" i="35"/>
  <c r="AQ2197" i="35"/>
  <c r="AR2197" i="35"/>
  <c r="AS2197" i="35"/>
  <c r="AT2197" i="35"/>
  <c r="AU2197" i="35"/>
  <c r="AV2197" i="35"/>
  <c r="AW2197" i="35"/>
  <c r="AX2197" i="35"/>
  <c r="AY2197" i="35"/>
  <c r="AZ2197" i="35"/>
  <c r="BA2197" i="35"/>
  <c r="BB2197" i="35"/>
  <c r="BC2197" i="35"/>
  <c r="BD2197" i="35"/>
  <c r="BE2197" i="35"/>
  <c r="BF2197" i="35"/>
  <c r="BG2197" i="35"/>
  <c r="BH2197" i="35"/>
  <c r="BI2197" i="35"/>
  <c r="BJ2197" i="35"/>
  <c r="BK2197" i="35"/>
  <c r="BL2197" i="35"/>
  <c r="BM2197" i="35"/>
  <c r="BN2197" i="35"/>
  <c r="BO2197" i="35"/>
  <c r="BP2197" i="35"/>
  <c r="BQ2197" i="35"/>
  <c r="BR2197" i="35"/>
  <c r="BS2197" i="35"/>
  <c r="BT2197" i="35"/>
  <c r="BU2197" i="35"/>
  <c r="BV2197" i="35"/>
  <c r="BW2197" i="35"/>
  <c r="BX2197" i="35"/>
  <c r="BY2197" i="35"/>
  <c r="BZ2197" i="35"/>
  <c r="CA2197" i="35"/>
  <c r="CB2197" i="35"/>
  <c r="CC2197" i="35"/>
  <c r="CD2197" i="35"/>
  <c r="O132" i="26"/>
  <c r="AI125" i="35"/>
  <c r="P132" i="26"/>
  <c r="AJ125" i="35"/>
  <c r="Q132" i="26"/>
  <c r="AK125" i="35"/>
  <c r="R132" i="26"/>
  <c r="AL125" i="35"/>
  <c r="AL140" i="35"/>
  <c r="AL155" i="35"/>
  <c r="AL2227" i="35"/>
  <c r="AL2257" i="35"/>
  <c r="AM2212" i="35"/>
  <c r="AM2242" i="35"/>
  <c r="AM2257" i="35"/>
  <c r="AN2212" i="35"/>
  <c r="AN2242" i="35"/>
  <c r="AN2257" i="35"/>
  <c r="AO2212" i="35"/>
  <c r="AO2242" i="35"/>
  <c r="AO2257" i="35"/>
  <c r="AP2212" i="35"/>
  <c r="AP2242" i="35"/>
  <c r="AP2257" i="35"/>
  <c r="AQ2212" i="35"/>
  <c r="AQ2242" i="35"/>
  <c r="AQ2257" i="35"/>
  <c r="AR2212" i="35"/>
  <c r="AR2242" i="35"/>
  <c r="AR2257" i="35"/>
  <c r="AS2212" i="35"/>
  <c r="AS2242" i="35"/>
  <c r="AS2257" i="35"/>
  <c r="AT2212" i="35"/>
  <c r="AT2242" i="35"/>
  <c r="AT2257" i="35"/>
  <c r="AU2212" i="35"/>
  <c r="AU2242" i="35"/>
  <c r="AU2257" i="35"/>
  <c r="AV2212" i="35"/>
  <c r="AV2242" i="35"/>
  <c r="AV2257" i="35"/>
  <c r="AW2212" i="35"/>
  <c r="AW2242" i="35"/>
  <c r="AW2257" i="35"/>
  <c r="AX2212" i="35"/>
  <c r="AX2242" i="35"/>
  <c r="AX2257" i="35"/>
  <c r="AY2212" i="35"/>
  <c r="AY2242" i="35"/>
  <c r="AY2257" i="35"/>
  <c r="AZ2212" i="35"/>
  <c r="AZ2242" i="35"/>
  <c r="AZ2257" i="35"/>
  <c r="BA2212" i="35"/>
  <c r="BA2242" i="35"/>
  <c r="BA2257" i="35"/>
  <c r="BB2212" i="35"/>
  <c r="BB2242" i="35"/>
  <c r="BB2257" i="35"/>
  <c r="BC2212" i="35"/>
  <c r="BC2242" i="35"/>
  <c r="BC2257" i="35"/>
  <c r="BD2212" i="35"/>
  <c r="BD2242" i="35"/>
  <c r="BD2257" i="35"/>
  <c r="BE2212" i="35"/>
  <c r="BE2242" i="35"/>
  <c r="BE2257" i="35"/>
  <c r="BF2212" i="35"/>
  <c r="BF2242" i="35"/>
  <c r="BF2257" i="35"/>
  <c r="BG2212" i="35"/>
  <c r="BG2242" i="35"/>
  <c r="BG2257" i="35"/>
  <c r="BH2212" i="35"/>
  <c r="BH2242" i="35"/>
  <c r="BH2257" i="35"/>
  <c r="BI2212" i="35"/>
  <c r="BI2242" i="35"/>
  <c r="BI2257" i="35"/>
  <c r="BJ2212" i="35"/>
  <c r="BJ2242" i="35"/>
  <c r="BJ2257" i="35"/>
  <c r="BK2212" i="35"/>
  <c r="BK2242" i="35"/>
  <c r="BK2257" i="35"/>
  <c r="BL2212" i="35"/>
  <c r="BL2242" i="35"/>
  <c r="BL2257" i="35"/>
  <c r="BM2212" i="35"/>
  <c r="BM2242" i="35"/>
  <c r="BM2257" i="35"/>
  <c r="BN2212" i="35"/>
  <c r="BN2242" i="35"/>
  <c r="BN2257" i="35"/>
  <c r="BO2212" i="35"/>
  <c r="BO2242" i="35"/>
  <c r="BO2257" i="35"/>
  <c r="BP2212" i="35"/>
  <c r="BP2242" i="35"/>
  <c r="BP2257" i="35"/>
  <c r="BQ2212" i="35"/>
  <c r="BQ2242" i="35"/>
  <c r="BQ2257" i="35"/>
  <c r="BR2212" i="35"/>
  <c r="BR2242" i="35"/>
  <c r="BR2257" i="35"/>
  <c r="BS2212" i="35"/>
  <c r="BS2242" i="35"/>
  <c r="BS2257" i="35"/>
  <c r="BT2212" i="35"/>
  <c r="BT2242" i="35"/>
  <c r="BT2257" i="35"/>
  <c r="BU2212" i="35"/>
  <c r="BU2242" i="35"/>
  <c r="BU2257" i="35"/>
  <c r="BV2212" i="35"/>
  <c r="BV2242" i="35"/>
  <c r="BV2257" i="35"/>
  <c r="BW2212" i="35"/>
  <c r="BW2242" i="35"/>
  <c r="BW2257" i="35"/>
  <c r="BX2212" i="35"/>
  <c r="BX2242" i="35"/>
  <c r="BX2257" i="35"/>
  <c r="BY2212" i="35"/>
  <c r="BY2242" i="35"/>
  <c r="BY2257" i="35"/>
  <c r="BZ2212" i="35"/>
  <c r="BZ2242" i="35"/>
  <c r="BZ2257" i="35"/>
  <c r="CA2212" i="35"/>
  <c r="CA2242" i="35"/>
  <c r="CA2257" i="35"/>
  <c r="CB2212" i="35"/>
  <c r="CB2242" i="35"/>
  <c r="CB2257" i="35"/>
  <c r="CC2212" i="35"/>
  <c r="CC2242" i="35"/>
  <c r="CC2257" i="35"/>
  <c r="CD2212" i="35"/>
  <c r="CD2242" i="35"/>
  <c r="AO2273" i="35"/>
  <c r="AP2273" i="35"/>
  <c r="AQ2273" i="35"/>
  <c r="AR2273" i="35"/>
  <c r="AS2273" i="35"/>
  <c r="AT2273" i="35"/>
  <c r="AU2273" i="35"/>
  <c r="AV2273" i="35"/>
  <c r="AW2273" i="35"/>
  <c r="AX2273" i="35"/>
  <c r="AY2273" i="35"/>
  <c r="AZ2273" i="35"/>
  <c r="BA2273" i="35"/>
  <c r="BB2273" i="35"/>
  <c r="BC2273" i="35"/>
  <c r="BD2273" i="35"/>
  <c r="BE2273" i="35"/>
  <c r="BF2273" i="35"/>
  <c r="BG2273" i="35"/>
  <c r="BH2273" i="35"/>
  <c r="BI2273" i="35"/>
  <c r="BJ2273" i="35"/>
  <c r="BK2273" i="35"/>
  <c r="BL2273" i="35"/>
  <c r="BM2273" i="35"/>
  <c r="BN2273" i="35"/>
  <c r="BO2273" i="35"/>
  <c r="BP2273" i="35"/>
  <c r="BQ2273" i="35"/>
  <c r="BR2273" i="35"/>
  <c r="BS2273" i="35"/>
  <c r="BT2273" i="35"/>
  <c r="BU2273" i="35"/>
  <c r="BV2273" i="35"/>
  <c r="BW2273" i="35"/>
  <c r="BX2273" i="35"/>
  <c r="BY2273" i="35"/>
  <c r="BZ2273" i="35"/>
  <c r="CA2273" i="35"/>
  <c r="CB2273" i="35"/>
  <c r="CC2273" i="35"/>
  <c r="CD2273" i="35"/>
  <c r="AM140" i="35"/>
  <c r="AM155" i="35"/>
  <c r="AM2303" i="35"/>
  <c r="AM2333" i="35"/>
  <c r="AN2288" i="35"/>
  <c r="AN2318" i="35"/>
  <c r="AN2333" i="35"/>
  <c r="AO2288" i="35"/>
  <c r="AO2318" i="35"/>
  <c r="AO2333" i="35"/>
  <c r="AP2288" i="35"/>
  <c r="AP2318" i="35"/>
  <c r="AP2333" i="35"/>
  <c r="AQ2288" i="35"/>
  <c r="AQ2318" i="35"/>
  <c r="AQ2333" i="35"/>
  <c r="AR2288" i="35"/>
  <c r="AR2318" i="35"/>
  <c r="AR2333" i="35"/>
  <c r="AS2288" i="35"/>
  <c r="AS2318" i="35"/>
  <c r="AS2333" i="35"/>
  <c r="AT2288" i="35"/>
  <c r="AT2318" i="35"/>
  <c r="AT2333" i="35"/>
  <c r="AU2288" i="35"/>
  <c r="AU2318" i="35"/>
  <c r="AU2333" i="35"/>
  <c r="AV2288" i="35"/>
  <c r="AV2318" i="35"/>
  <c r="AV2333" i="35"/>
  <c r="AW2288" i="35"/>
  <c r="AW2318" i="35"/>
  <c r="AW2333" i="35"/>
  <c r="AX2288" i="35"/>
  <c r="AX2318" i="35"/>
  <c r="AX2333" i="35"/>
  <c r="AY2288" i="35"/>
  <c r="AY2318" i="35"/>
  <c r="AY2333" i="35"/>
  <c r="AZ2288" i="35"/>
  <c r="AZ2318" i="35"/>
  <c r="AZ2333" i="35"/>
  <c r="BA2288" i="35"/>
  <c r="BA2318" i="35"/>
  <c r="BA2333" i="35"/>
  <c r="BB2288" i="35"/>
  <c r="BB2318" i="35"/>
  <c r="BB2333" i="35"/>
  <c r="BC2288" i="35"/>
  <c r="BC2318" i="35"/>
  <c r="BC2333" i="35"/>
  <c r="BD2288" i="35"/>
  <c r="BD2318" i="35"/>
  <c r="BD2333" i="35"/>
  <c r="BE2288" i="35"/>
  <c r="BE2318" i="35"/>
  <c r="BE2333" i="35"/>
  <c r="BF2288" i="35"/>
  <c r="BF2318" i="35"/>
  <c r="BF2333" i="35"/>
  <c r="BG2288" i="35"/>
  <c r="BG2318" i="35"/>
  <c r="BG2333" i="35"/>
  <c r="BH2288" i="35"/>
  <c r="BH2318" i="35"/>
  <c r="BH2333" i="35"/>
  <c r="BI2288" i="35"/>
  <c r="BI2318" i="35"/>
  <c r="BI2333" i="35"/>
  <c r="BJ2288" i="35"/>
  <c r="BJ2318" i="35"/>
  <c r="BJ2333" i="35"/>
  <c r="BK2288" i="35"/>
  <c r="BK2318" i="35"/>
  <c r="BK2333" i="35"/>
  <c r="BL2288" i="35"/>
  <c r="BL2318" i="35"/>
  <c r="BL2333" i="35"/>
  <c r="BM2288" i="35"/>
  <c r="BM2318" i="35"/>
  <c r="BM2333" i="35"/>
  <c r="BN2288" i="35"/>
  <c r="BN2318" i="35"/>
  <c r="BN2333" i="35"/>
  <c r="BO2288" i="35"/>
  <c r="BO2318" i="35"/>
  <c r="BO2333" i="35"/>
  <c r="BP2288" i="35"/>
  <c r="BP2318" i="35"/>
  <c r="BP2333" i="35"/>
  <c r="BQ2288" i="35"/>
  <c r="BQ2318" i="35"/>
  <c r="BQ2333" i="35"/>
  <c r="BR2288" i="35"/>
  <c r="BR2318" i="35"/>
  <c r="BR2333" i="35"/>
  <c r="BS2288" i="35"/>
  <c r="BS2318" i="35"/>
  <c r="BS2333" i="35"/>
  <c r="BT2288" i="35"/>
  <c r="BT2318" i="35"/>
  <c r="BT2333" i="35"/>
  <c r="BU2288" i="35"/>
  <c r="BU2318" i="35"/>
  <c r="BU2333" i="35"/>
  <c r="BV2288" i="35"/>
  <c r="BV2318" i="35"/>
  <c r="BV2333" i="35"/>
  <c r="BW2288" i="35"/>
  <c r="BW2318" i="35"/>
  <c r="BW2333" i="35"/>
  <c r="BX2288" i="35"/>
  <c r="BX2318" i="35"/>
  <c r="BX2333" i="35"/>
  <c r="BY2288" i="35"/>
  <c r="BY2318" i="35"/>
  <c r="BY2333" i="35"/>
  <c r="BZ2288" i="35"/>
  <c r="BZ2318" i="35"/>
  <c r="BZ2333" i="35"/>
  <c r="CA2288" i="35"/>
  <c r="CA2318" i="35"/>
  <c r="CA2333" i="35"/>
  <c r="CB2288" i="35"/>
  <c r="CB2318" i="35"/>
  <c r="CB2333" i="35"/>
  <c r="CC2288" i="35"/>
  <c r="CC2318" i="35"/>
  <c r="CC2333" i="35"/>
  <c r="CD2288" i="35"/>
  <c r="CD2318" i="35"/>
  <c r="AP2349" i="35"/>
  <c r="AQ2349" i="35"/>
  <c r="AR2349" i="35"/>
  <c r="AS2349" i="35"/>
  <c r="AT2349" i="35"/>
  <c r="AU2349" i="35"/>
  <c r="AV2349" i="35"/>
  <c r="AW2349" i="35"/>
  <c r="AX2349" i="35"/>
  <c r="AY2349" i="35"/>
  <c r="AZ2349" i="35"/>
  <c r="BA2349" i="35"/>
  <c r="BB2349" i="35"/>
  <c r="BC2349" i="35"/>
  <c r="BD2349" i="35"/>
  <c r="BE2349" i="35"/>
  <c r="BF2349" i="35"/>
  <c r="BG2349" i="35"/>
  <c r="BH2349" i="35"/>
  <c r="BI2349" i="35"/>
  <c r="BJ2349" i="35"/>
  <c r="BK2349" i="35"/>
  <c r="BL2349" i="35"/>
  <c r="BM2349" i="35"/>
  <c r="BN2349" i="35"/>
  <c r="BO2349" i="35"/>
  <c r="BP2349" i="35"/>
  <c r="BQ2349" i="35"/>
  <c r="BR2349" i="35"/>
  <c r="BS2349" i="35"/>
  <c r="BT2349" i="35"/>
  <c r="BU2349" i="35"/>
  <c r="BV2349" i="35"/>
  <c r="BW2349" i="35"/>
  <c r="BX2349" i="35"/>
  <c r="BY2349" i="35"/>
  <c r="BZ2349" i="35"/>
  <c r="CA2349" i="35"/>
  <c r="CB2349" i="35"/>
  <c r="CC2349" i="35"/>
  <c r="CD2349" i="35"/>
  <c r="AN140" i="35"/>
  <c r="AN155" i="35"/>
  <c r="AN2379" i="35"/>
  <c r="AN2409" i="35"/>
  <c r="AO2364" i="35"/>
  <c r="AO2394" i="35"/>
  <c r="AO2409" i="35"/>
  <c r="AP2364" i="35"/>
  <c r="AP2394" i="35"/>
  <c r="AP2409" i="35"/>
  <c r="AQ2364" i="35"/>
  <c r="AQ2394" i="35"/>
  <c r="AQ2409" i="35"/>
  <c r="AR2364" i="35"/>
  <c r="AR2394" i="35"/>
  <c r="AR2409" i="35"/>
  <c r="AS2364" i="35"/>
  <c r="AS2394" i="35"/>
  <c r="AS2409" i="35"/>
  <c r="AT2364" i="35"/>
  <c r="AT2394" i="35"/>
  <c r="AT2409" i="35"/>
  <c r="AU2364" i="35"/>
  <c r="AU2394" i="35"/>
  <c r="AU2409" i="35"/>
  <c r="AV2364" i="35"/>
  <c r="AV2394" i="35"/>
  <c r="AV2409" i="35"/>
  <c r="AW2364" i="35"/>
  <c r="AW2394" i="35"/>
  <c r="AW2409" i="35"/>
  <c r="AX2364" i="35"/>
  <c r="AX2394" i="35"/>
  <c r="AX2409" i="35"/>
  <c r="AY2364" i="35"/>
  <c r="AY2394" i="35"/>
  <c r="AY2409" i="35"/>
  <c r="AZ2364" i="35"/>
  <c r="AZ2394" i="35"/>
  <c r="AZ2409" i="35"/>
  <c r="BA2364" i="35"/>
  <c r="BA2394" i="35"/>
  <c r="BA2409" i="35"/>
  <c r="BB2364" i="35"/>
  <c r="BB2394" i="35"/>
  <c r="BB2409" i="35"/>
  <c r="BC2364" i="35"/>
  <c r="BC2394" i="35"/>
  <c r="BC2409" i="35"/>
  <c r="BD2364" i="35"/>
  <c r="BD2394" i="35"/>
  <c r="BD2409" i="35"/>
  <c r="BE2364" i="35"/>
  <c r="BE2394" i="35"/>
  <c r="BE2409" i="35"/>
  <c r="BF2364" i="35"/>
  <c r="BF2394" i="35"/>
  <c r="BF2409" i="35"/>
  <c r="BG2364" i="35"/>
  <c r="BG2394" i="35"/>
  <c r="BG2409" i="35"/>
  <c r="BH2364" i="35"/>
  <c r="BH2394" i="35"/>
  <c r="BH2409" i="35"/>
  <c r="BI2364" i="35"/>
  <c r="BI2394" i="35"/>
  <c r="BI2409" i="35"/>
  <c r="BJ2364" i="35"/>
  <c r="BJ2394" i="35"/>
  <c r="BJ2409" i="35"/>
  <c r="BK2364" i="35"/>
  <c r="BK2394" i="35"/>
  <c r="BK2409" i="35"/>
  <c r="BL2364" i="35"/>
  <c r="BL2394" i="35"/>
  <c r="BL2409" i="35"/>
  <c r="BM2364" i="35"/>
  <c r="BM2394" i="35"/>
  <c r="BM2409" i="35"/>
  <c r="BN2364" i="35"/>
  <c r="BN2394" i="35"/>
  <c r="BN2409" i="35"/>
  <c r="BO2364" i="35"/>
  <c r="BO2394" i="35"/>
  <c r="BO2409" i="35"/>
  <c r="BP2364" i="35"/>
  <c r="BP2394" i="35"/>
  <c r="BP2409" i="35"/>
  <c r="BQ2364" i="35"/>
  <c r="BQ2394" i="35"/>
  <c r="BQ2409" i="35"/>
  <c r="BR2364" i="35"/>
  <c r="BR2394" i="35"/>
  <c r="BR2409" i="35"/>
  <c r="BS2364" i="35"/>
  <c r="BS2394" i="35"/>
  <c r="BS2409" i="35"/>
  <c r="BT2364" i="35"/>
  <c r="BT2394" i="35"/>
  <c r="BT2409" i="35"/>
  <c r="BU2364" i="35"/>
  <c r="BU2394" i="35"/>
  <c r="BU2409" i="35"/>
  <c r="BV2364" i="35"/>
  <c r="BV2394" i="35"/>
  <c r="BV2409" i="35"/>
  <c r="BW2364" i="35"/>
  <c r="BW2394" i="35"/>
  <c r="BW2409" i="35"/>
  <c r="BX2364" i="35"/>
  <c r="BX2394" i="35"/>
  <c r="BX2409" i="35"/>
  <c r="BY2364" i="35"/>
  <c r="BY2394" i="35"/>
  <c r="BY2409" i="35"/>
  <c r="BZ2364" i="35"/>
  <c r="BZ2394" i="35"/>
  <c r="BZ2409" i="35"/>
  <c r="CA2364" i="35"/>
  <c r="CA2394" i="35"/>
  <c r="CA2409" i="35"/>
  <c r="CB2364" i="35"/>
  <c r="CB2394" i="35"/>
  <c r="CB2409" i="35"/>
  <c r="CC2364" i="35"/>
  <c r="CC2394" i="35"/>
  <c r="CC2409" i="35"/>
  <c r="CD2364" i="35"/>
  <c r="CD2394" i="35"/>
  <c r="AQ2425" i="35"/>
  <c r="AR2425" i="35"/>
  <c r="AS2425" i="35"/>
  <c r="AT2425" i="35"/>
  <c r="AU2425" i="35"/>
  <c r="AV2425" i="35"/>
  <c r="AW2425" i="35"/>
  <c r="AX2425" i="35"/>
  <c r="AY2425" i="35"/>
  <c r="AZ2425" i="35"/>
  <c r="BA2425" i="35"/>
  <c r="BB2425" i="35"/>
  <c r="BC2425" i="35"/>
  <c r="BD2425" i="35"/>
  <c r="BE2425" i="35"/>
  <c r="BF2425" i="35"/>
  <c r="BG2425" i="35"/>
  <c r="BH2425" i="35"/>
  <c r="BI2425" i="35"/>
  <c r="BJ2425" i="35"/>
  <c r="BK2425" i="35"/>
  <c r="BL2425" i="35"/>
  <c r="BM2425" i="35"/>
  <c r="BN2425" i="35"/>
  <c r="BO2425" i="35"/>
  <c r="BP2425" i="35"/>
  <c r="BQ2425" i="35"/>
  <c r="BR2425" i="35"/>
  <c r="BS2425" i="35"/>
  <c r="BT2425" i="35"/>
  <c r="BU2425" i="35"/>
  <c r="BV2425" i="35"/>
  <c r="BW2425" i="35"/>
  <c r="BX2425" i="35"/>
  <c r="BY2425" i="35"/>
  <c r="BZ2425" i="35"/>
  <c r="CA2425" i="35"/>
  <c r="CB2425" i="35"/>
  <c r="CC2425" i="35"/>
  <c r="CD2425" i="35"/>
  <c r="AO140" i="35"/>
  <c r="AO155" i="35"/>
  <c r="AO2455" i="35"/>
  <c r="AO2485" i="35"/>
  <c r="AP2440" i="35"/>
  <c r="AP2470" i="35"/>
  <c r="AP2485" i="35"/>
  <c r="AQ2440" i="35"/>
  <c r="AQ2470" i="35"/>
  <c r="AQ2485" i="35"/>
  <c r="AR2440" i="35"/>
  <c r="AR2470" i="35"/>
  <c r="AR2485" i="35"/>
  <c r="AS2440" i="35"/>
  <c r="AS2470" i="35"/>
  <c r="AS2485" i="35"/>
  <c r="AT2440" i="35"/>
  <c r="AT2470" i="35"/>
  <c r="AT2485" i="35"/>
  <c r="AU2440" i="35"/>
  <c r="AU2470" i="35"/>
  <c r="AU2485" i="35"/>
  <c r="AV2440" i="35"/>
  <c r="AV2470" i="35"/>
  <c r="AV2485" i="35"/>
  <c r="AW2440" i="35"/>
  <c r="AW2470" i="35"/>
  <c r="AW2485" i="35"/>
  <c r="AX2440" i="35"/>
  <c r="AX2470" i="35"/>
  <c r="AX2485" i="35"/>
  <c r="AY2440" i="35"/>
  <c r="AY2470" i="35"/>
  <c r="AY2485" i="35"/>
  <c r="AZ2440" i="35"/>
  <c r="AZ2470" i="35"/>
  <c r="AZ2485" i="35"/>
  <c r="BA2440" i="35"/>
  <c r="BA2470" i="35"/>
  <c r="BA2485" i="35"/>
  <c r="BB2440" i="35"/>
  <c r="BB2470" i="35"/>
  <c r="BB2485" i="35"/>
  <c r="BC2440" i="35"/>
  <c r="BC2470" i="35"/>
  <c r="BC2485" i="35"/>
  <c r="BD2440" i="35"/>
  <c r="BD2470" i="35"/>
  <c r="BD2485" i="35"/>
  <c r="BE2440" i="35"/>
  <c r="BE2470" i="35"/>
  <c r="BE2485" i="35"/>
  <c r="BF2440" i="35"/>
  <c r="BF2470" i="35"/>
  <c r="BF2485" i="35"/>
  <c r="BG2440" i="35"/>
  <c r="BG2470" i="35"/>
  <c r="BG2485" i="35"/>
  <c r="BH2440" i="35"/>
  <c r="BH2470" i="35"/>
  <c r="BH2485" i="35"/>
  <c r="BI2440" i="35"/>
  <c r="BI2470" i="35"/>
  <c r="BI2485" i="35"/>
  <c r="BJ2440" i="35"/>
  <c r="BJ2470" i="35"/>
  <c r="BJ2485" i="35"/>
  <c r="BK2440" i="35"/>
  <c r="BK2470" i="35"/>
  <c r="BK2485" i="35"/>
  <c r="BL2440" i="35"/>
  <c r="BL2470" i="35"/>
  <c r="BL2485" i="35"/>
  <c r="BM2440" i="35"/>
  <c r="BM2470" i="35"/>
  <c r="BM2485" i="35"/>
  <c r="BN2440" i="35"/>
  <c r="BN2470" i="35"/>
  <c r="BN2485" i="35"/>
  <c r="BO2440" i="35"/>
  <c r="BO2470" i="35"/>
  <c r="BO2485" i="35"/>
  <c r="BP2440" i="35"/>
  <c r="BP2470" i="35"/>
  <c r="BP2485" i="35"/>
  <c r="BQ2440" i="35"/>
  <c r="BQ2470" i="35"/>
  <c r="BQ2485" i="35"/>
  <c r="BR2440" i="35"/>
  <c r="BR2470" i="35"/>
  <c r="BR2485" i="35"/>
  <c r="BS2440" i="35"/>
  <c r="BS2470" i="35"/>
  <c r="BS2485" i="35"/>
  <c r="BT2440" i="35"/>
  <c r="BT2470" i="35"/>
  <c r="BT2485" i="35"/>
  <c r="BU2440" i="35"/>
  <c r="BU2470" i="35"/>
  <c r="BU2485" i="35"/>
  <c r="BV2440" i="35"/>
  <c r="BV2470" i="35"/>
  <c r="BV2485" i="35"/>
  <c r="BW2440" i="35"/>
  <c r="BW2470" i="35"/>
  <c r="BW2485" i="35"/>
  <c r="BX2440" i="35"/>
  <c r="BX2470" i="35"/>
  <c r="BX2485" i="35"/>
  <c r="BY2440" i="35"/>
  <c r="BY2470" i="35"/>
  <c r="BY2485" i="35"/>
  <c r="BZ2440" i="35"/>
  <c r="BZ2470" i="35"/>
  <c r="BZ2485" i="35"/>
  <c r="CA2440" i="35"/>
  <c r="CA2470" i="35"/>
  <c r="CA2485" i="35"/>
  <c r="CB2440" i="35"/>
  <c r="CB2470" i="35"/>
  <c r="CB2485" i="35"/>
  <c r="CC2440" i="35"/>
  <c r="CC2470" i="35"/>
  <c r="CC2485" i="35"/>
  <c r="CD2440" i="35"/>
  <c r="CD2470" i="35"/>
  <c r="AR2501" i="35"/>
  <c r="AS2501" i="35"/>
  <c r="AT2501" i="35"/>
  <c r="AU2501" i="35"/>
  <c r="AV2501" i="35"/>
  <c r="AW2501" i="35"/>
  <c r="AX2501" i="35"/>
  <c r="AY2501" i="35"/>
  <c r="AZ2501" i="35"/>
  <c r="BA2501" i="35"/>
  <c r="BB2501" i="35"/>
  <c r="BC2501" i="35"/>
  <c r="BD2501" i="35"/>
  <c r="BE2501" i="35"/>
  <c r="BF2501" i="35"/>
  <c r="BG2501" i="35"/>
  <c r="BH2501" i="35"/>
  <c r="BI2501" i="35"/>
  <c r="BJ2501" i="35"/>
  <c r="BK2501" i="35"/>
  <c r="BL2501" i="35"/>
  <c r="BM2501" i="35"/>
  <c r="BN2501" i="35"/>
  <c r="BO2501" i="35"/>
  <c r="BP2501" i="35"/>
  <c r="BQ2501" i="35"/>
  <c r="BR2501" i="35"/>
  <c r="BS2501" i="35"/>
  <c r="BT2501" i="35"/>
  <c r="BU2501" i="35"/>
  <c r="BV2501" i="35"/>
  <c r="BW2501" i="35"/>
  <c r="BX2501" i="35"/>
  <c r="BY2501" i="35"/>
  <c r="BZ2501" i="35"/>
  <c r="CA2501" i="35"/>
  <c r="CB2501" i="35"/>
  <c r="CC2501" i="35"/>
  <c r="CD2501" i="35"/>
  <c r="S132" i="26"/>
  <c r="AM125" i="35"/>
  <c r="T132" i="26"/>
  <c r="AN125" i="35"/>
  <c r="U132" i="26"/>
  <c r="AO125" i="35"/>
  <c r="V132" i="26"/>
  <c r="AP125" i="35"/>
  <c r="AP140" i="35"/>
  <c r="AP155" i="35"/>
  <c r="AP2531" i="35"/>
  <c r="AP2561" i="35"/>
  <c r="AQ2516" i="35"/>
  <c r="AQ2546" i="35"/>
  <c r="AQ2561" i="35"/>
  <c r="AR2516" i="35"/>
  <c r="AR2546" i="35"/>
  <c r="AR2561" i="35"/>
  <c r="AS2516" i="35"/>
  <c r="AS2546" i="35"/>
  <c r="AS2561" i="35"/>
  <c r="AT2516" i="35"/>
  <c r="AT2546" i="35"/>
  <c r="AT2561" i="35"/>
  <c r="AU2516" i="35"/>
  <c r="AU2546" i="35"/>
  <c r="AU2561" i="35"/>
  <c r="AV2516" i="35"/>
  <c r="AV2546" i="35"/>
  <c r="AV2561" i="35"/>
  <c r="AW2516" i="35"/>
  <c r="AW2546" i="35"/>
  <c r="AW2561" i="35"/>
  <c r="AX2516" i="35"/>
  <c r="AX2546" i="35"/>
  <c r="AX2561" i="35"/>
  <c r="AY2516" i="35"/>
  <c r="AY2546" i="35"/>
  <c r="AY2561" i="35"/>
  <c r="AZ2516" i="35"/>
  <c r="AZ2546" i="35"/>
  <c r="AZ2561" i="35"/>
  <c r="BA2516" i="35"/>
  <c r="BA2546" i="35"/>
  <c r="BA2561" i="35"/>
  <c r="BB2516" i="35"/>
  <c r="BB2546" i="35"/>
  <c r="BB2561" i="35"/>
  <c r="BC2516" i="35"/>
  <c r="BC2546" i="35"/>
  <c r="BC2561" i="35"/>
  <c r="BD2516" i="35"/>
  <c r="BD2546" i="35"/>
  <c r="BD2561" i="35"/>
  <c r="BE2516" i="35"/>
  <c r="BE2546" i="35"/>
  <c r="BE2561" i="35"/>
  <c r="BF2516" i="35"/>
  <c r="BF2546" i="35"/>
  <c r="BF2561" i="35"/>
  <c r="BG2516" i="35"/>
  <c r="BG2546" i="35"/>
  <c r="BG2561" i="35"/>
  <c r="BH2516" i="35"/>
  <c r="BH2546" i="35"/>
  <c r="BH2561" i="35"/>
  <c r="BI2516" i="35"/>
  <c r="BI2546" i="35"/>
  <c r="BI2561" i="35"/>
  <c r="BJ2516" i="35"/>
  <c r="BJ2546" i="35"/>
  <c r="BJ2561" i="35"/>
  <c r="BK2516" i="35"/>
  <c r="BK2546" i="35"/>
  <c r="BK2561" i="35"/>
  <c r="BL2516" i="35"/>
  <c r="BL2546" i="35"/>
  <c r="BL2561" i="35"/>
  <c r="BM2516" i="35"/>
  <c r="BM2546" i="35"/>
  <c r="BM2561" i="35"/>
  <c r="BN2516" i="35"/>
  <c r="BN2546" i="35"/>
  <c r="BN2561" i="35"/>
  <c r="BO2516" i="35"/>
  <c r="BO2546" i="35"/>
  <c r="BO2561" i="35"/>
  <c r="BP2516" i="35"/>
  <c r="BP2546" i="35"/>
  <c r="BP2561" i="35"/>
  <c r="BQ2516" i="35"/>
  <c r="BQ2546" i="35"/>
  <c r="BQ2561" i="35"/>
  <c r="BR2516" i="35"/>
  <c r="BR2546" i="35"/>
  <c r="BR2561" i="35"/>
  <c r="BS2516" i="35"/>
  <c r="BS2546" i="35"/>
  <c r="BS2561" i="35"/>
  <c r="BT2516" i="35"/>
  <c r="BT2546" i="35"/>
  <c r="BT2561" i="35"/>
  <c r="BU2516" i="35"/>
  <c r="BU2546" i="35"/>
  <c r="BU2561" i="35"/>
  <c r="BV2516" i="35"/>
  <c r="BV2546" i="35"/>
  <c r="BV2561" i="35"/>
  <c r="BW2516" i="35"/>
  <c r="BW2546" i="35"/>
  <c r="BW2561" i="35"/>
  <c r="BX2516" i="35"/>
  <c r="BX2546" i="35"/>
  <c r="BX2561" i="35"/>
  <c r="BY2516" i="35"/>
  <c r="BY2546" i="35"/>
  <c r="BY2561" i="35"/>
  <c r="BZ2516" i="35"/>
  <c r="BZ2546" i="35"/>
  <c r="BZ2561" i="35"/>
  <c r="CA2516" i="35"/>
  <c r="CA2546" i="35"/>
  <c r="CA2561" i="35"/>
  <c r="CB2516" i="35"/>
  <c r="CB2546" i="35"/>
  <c r="CB2561" i="35"/>
  <c r="CC2516" i="35"/>
  <c r="CC2546" i="35"/>
  <c r="CC2561" i="35"/>
  <c r="CD2516" i="35"/>
  <c r="CD2546" i="35"/>
  <c r="AS2577" i="35"/>
  <c r="AT2577" i="35"/>
  <c r="AU2577" i="35"/>
  <c r="AV2577" i="35"/>
  <c r="AW2577" i="35"/>
  <c r="AX2577" i="35"/>
  <c r="AY2577" i="35"/>
  <c r="AZ2577" i="35"/>
  <c r="BA2577" i="35"/>
  <c r="BB2577" i="35"/>
  <c r="BC2577" i="35"/>
  <c r="BD2577" i="35"/>
  <c r="BE2577" i="35"/>
  <c r="BF2577" i="35"/>
  <c r="BG2577" i="35"/>
  <c r="BH2577" i="35"/>
  <c r="BI2577" i="35"/>
  <c r="BJ2577" i="35"/>
  <c r="BK2577" i="35"/>
  <c r="BL2577" i="35"/>
  <c r="BM2577" i="35"/>
  <c r="BN2577" i="35"/>
  <c r="BO2577" i="35"/>
  <c r="BP2577" i="35"/>
  <c r="BQ2577" i="35"/>
  <c r="BR2577" i="35"/>
  <c r="BS2577" i="35"/>
  <c r="BT2577" i="35"/>
  <c r="BU2577" i="35"/>
  <c r="BV2577" i="35"/>
  <c r="BW2577" i="35"/>
  <c r="BX2577" i="35"/>
  <c r="BY2577" i="35"/>
  <c r="BZ2577" i="35"/>
  <c r="CA2577" i="35"/>
  <c r="CB2577" i="35"/>
  <c r="CC2577" i="35"/>
  <c r="CD2577" i="35"/>
  <c r="AQ140" i="35"/>
  <c r="AQ155" i="35"/>
  <c r="AQ2607" i="35"/>
  <c r="AQ2637" i="35"/>
  <c r="AR2592" i="35"/>
  <c r="AR2622" i="35"/>
  <c r="AR2637" i="35"/>
  <c r="AS2592" i="35"/>
  <c r="AS2622" i="35"/>
  <c r="AS2637" i="35"/>
  <c r="AT2592" i="35"/>
  <c r="AT2622" i="35"/>
  <c r="AT2637" i="35"/>
  <c r="AU2592" i="35"/>
  <c r="AU2622" i="35"/>
  <c r="AU2637" i="35"/>
  <c r="AV2592" i="35"/>
  <c r="AV2622" i="35"/>
  <c r="AV2637" i="35"/>
  <c r="AW2592" i="35"/>
  <c r="AW2622" i="35"/>
  <c r="AW2637" i="35"/>
  <c r="AX2592" i="35"/>
  <c r="AX2622" i="35"/>
  <c r="AX2637" i="35"/>
  <c r="AY2592" i="35"/>
  <c r="AY2622" i="35"/>
  <c r="AY2637" i="35"/>
  <c r="AZ2592" i="35"/>
  <c r="AZ2622" i="35"/>
  <c r="AZ2637" i="35"/>
  <c r="BA2592" i="35"/>
  <c r="BA2622" i="35"/>
  <c r="BA2637" i="35"/>
  <c r="BB2592" i="35"/>
  <c r="BB2622" i="35"/>
  <c r="BB2637" i="35"/>
  <c r="BC2592" i="35"/>
  <c r="BC2622" i="35"/>
  <c r="BC2637" i="35"/>
  <c r="BD2592" i="35"/>
  <c r="BD2622" i="35"/>
  <c r="BD2637" i="35"/>
  <c r="BE2592" i="35"/>
  <c r="BE2622" i="35"/>
  <c r="BE2637" i="35"/>
  <c r="BF2592" i="35"/>
  <c r="BF2622" i="35"/>
  <c r="BF2637" i="35"/>
  <c r="BG2592" i="35"/>
  <c r="BG2622" i="35"/>
  <c r="BG2637" i="35"/>
  <c r="BH2592" i="35"/>
  <c r="BH2622" i="35"/>
  <c r="BH2637" i="35"/>
  <c r="BI2592" i="35"/>
  <c r="BI2622" i="35"/>
  <c r="BI2637" i="35"/>
  <c r="BJ2592" i="35"/>
  <c r="BJ2622" i="35"/>
  <c r="BJ2637" i="35"/>
  <c r="BK2592" i="35"/>
  <c r="BK2622" i="35"/>
  <c r="BK2637" i="35"/>
  <c r="BL2592" i="35"/>
  <c r="BL2622" i="35"/>
  <c r="BL2637" i="35"/>
  <c r="BM2592" i="35"/>
  <c r="BM2622" i="35"/>
  <c r="BM2637" i="35"/>
  <c r="BN2592" i="35"/>
  <c r="BN2622" i="35"/>
  <c r="BN2637" i="35"/>
  <c r="BO2592" i="35"/>
  <c r="BO2622" i="35"/>
  <c r="BO2637" i="35"/>
  <c r="BP2592" i="35"/>
  <c r="BP2622" i="35"/>
  <c r="BP2637" i="35"/>
  <c r="BQ2592" i="35"/>
  <c r="BQ2622" i="35"/>
  <c r="BQ2637" i="35"/>
  <c r="BR2592" i="35"/>
  <c r="BR2622" i="35"/>
  <c r="BR2637" i="35"/>
  <c r="BS2592" i="35"/>
  <c r="BS2622" i="35"/>
  <c r="BS2637" i="35"/>
  <c r="BT2592" i="35"/>
  <c r="BT2622" i="35"/>
  <c r="BT2637" i="35"/>
  <c r="BU2592" i="35"/>
  <c r="BU2622" i="35"/>
  <c r="BU2637" i="35"/>
  <c r="BV2592" i="35"/>
  <c r="BV2622" i="35"/>
  <c r="BV2637" i="35"/>
  <c r="BW2592" i="35"/>
  <c r="BW2622" i="35"/>
  <c r="BW2637" i="35"/>
  <c r="BX2592" i="35"/>
  <c r="BX2622" i="35"/>
  <c r="BX2637" i="35"/>
  <c r="BY2592" i="35"/>
  <c r="BY2622" i="35"/>
  <c r="BY2637" i="35"/>
  <c r="BZ2592" i="35"/>
  <c r="BZ2622" i="35"/>
  <c r="BZ2637" i="35"/>
  <c r="CA2592" i="35"/>
  <c r="CA2622" i="35"/>
  <c r="CA2637" i="35"/>
  <c r="CB2592" i="35"/>
  <c r="CB2622" i="35"/>
  <c r="CB2637" i="35"/>
  <c r="CC2592" i="35"/>
  <c r="CC2622" i="35"/>
  <c r="CC2637" i="35"/>
  <c r="CD2592" i="35"/>
  <c r="CD2622" i="35"/>
  <c r="AT2653" i="35"/>
  <c r="AU2653" i="35"/>
  <c r="AV2653" i="35"/>
  <c r="AW2653" i="35"/>
  <c r="AX2653" i="35"/>
  <c r="AY2653" i="35"/>
  <c r="AZ2653" i="35"/>
  <c r="BA2653" i="35"/>
  <c r="BB2653" i="35"/>
  <c r="BC2653" i="35"/>
  <c r="BD2653" i="35"/>
  <c r="BE2653" i="35"/>
  <c r="BF2653" i="35"/>
  <c r="BG2653" i="35"/>
  <c r="BH2653" i="35"/>
  <c r="BI2653" i="35"/>
  <c r="BJ2653" i="35"/>
  <c r="BK2653" i="35"/>
  <c r="BL2653" i="35"/>
  <c r="BM2653" i="35"/>
  <c r="BN2653" i="35"/>
  <c r="BO2653" i="35"/>
  <c r="BP2653" i="35"/>
  <c r="BQ2653" i="35"/>
  <c r="BR2653" i="35"/>
  <c r="BS2653" i="35"/>
  <c r="BT2653" i="35"/>
  <c r="BU2653" i="35"/>
  <c r="BV2653" i="35"/>
  <c r="BW2653" i="35"/>
  <c r="BX2653" i="35"/>
  <c r="BY2653" i="35"/>
  <c r="BZ2653" i="35"/>
  <c r="CA2653" i="35"/>
  <c r="CB2653" i="35"/>
  <c r="CC2653" i="35"/>
  <c r="CD2653" i="35"/>
  <c r="AR140" i="35"/>
  <c r="AR155" i="35"/>
  <c r="AR2683" i="35"/>
  <c r="AR2713" i="35"/>
  <c r="AS2668" i="35"/>
  <c r="AS2698" i="35"/>
  <c r="AS2713" i="35"/>
  <c r="AT2668" i="35"/>
  <c r="AT2698" i="35"/>
  <c r="AT2713" i="35"/>
  <c r="AU2668" i="35"/>
  <c r="AU2698" i="35"/>
  <c r="AU2713" i="35"/>
  <c r="AV2668" i="35"/>
  <c r="AV2698" i="35"/>
  <c r="AV2713" i="35"/>
  <c r="AW2668" i="35"/>
  <c r="AW2698" i="35"/>
  <c r="AW2713" i="35"/>
  <c r="AX2668" i="35"/>
  <c r="AX2698" i="35"/>
  <c r="AX2713" i="35"/>
  <c r="AY2668" i="35"/>
  <c r="AY2698" i="35"/>
  <c r="AY2713" i="35"/>
  <c r="AZ2668" i="35"/>
  <c r="AZ2698" i="35"/>
  <c r="AZ2713" i="35"/>
  <c r="BA2668" i="35"/>
  <c r="BA2698" i="35"/>
  <c r="BA2713" i="35"/>
  <c r="BB2668" i="35"/>
  <c r="BB2698" i="35"/>
  <c r="BB2713" i="35"/>
  <c r="BC2668" i="35"/>
  <c r="BC2698" i="35"/>
  <c r="BC2713" i="35"/>
  <c r="BD2668" i="35"/>
  <c r="BD2698" i="35"/>
  <c r="BD2713" i="35"/>
  <c r="BE2668" i="35"/>
  <c r="BE2698" i="35"/>
  <c r="BE2713" i="35"/>
  <c r="BF2668" i="35"/>
  <c r="BF2698" i="35"/>
  <c r="BF2713" i="35"/>
  <c r="BG2668" i="35"/>
  <c r="BG2698" i="35"/>
  <c r="BG2713" i="35"/>
  <c r="BH2668" i="35"/>
  <c r="BH2698" i="35"/>
  <c r="BH2713" i="35"/>
  <c r="BI2668" i="35"/>
  <c r="BI2698" i="35"/>
  <c r="BI2713" i="35"/>
  <c r="BJ2668" i="35"/>
  <c r="BJ2698" i="35"/>
  <c r="BJ2713" i="35"/>
  <c r="BK2668" i="35"/>
  <c r="BK2698" i="35"/>
  <c r="BK2713" i="35"/>
  <c r="BL2668" i="35"/>
  <c r="BL2698" i="35"/>
  <c r="BL2713" i="35"/>
  <c r="BM2668" i="35"/>
  <c r="BM2698" i="35"/>
  <c r="BM2713" i="35"/>
  <c r="BN2668" i="35"/>
  <c r="BN2698" i="35"/>
  <c r="BN2713" i="35"/>
  <c r="BO2668" i="35"/>
  <c r="BO2698" i="35"/>
  <c r="BO2713" i="35"/>
  <c r="BP2668" i="35"/>
  <c r="BP2698" i="35"/>
  <c r="BP2713" i="35"/>
  <c r="BQ2668" i="35"/>
  <c r="BQ2698" i="35"/>
  <c r="BQ2713" i="35"/>
  <c r="BR2668" i="35"/>
  <c r="BR2698" i="35"/>
  <c r="BR2713" i="35"/>
  <c r="BS2668" i="35"/>
  <c r="BS2698" i="35"/>
  <c r="BS2713" i="35"/>
  <c r="BT2668" i="35"/>
  <c r="BT2698" i="35"/>
  <c r="BT2713" i="35"/>
  <c r="BU2668" i="35"/>
  <c r="BU2698" i="35"/>
  <c r="BU2713" i="35"/>
  <c r="BV2668" i="35"/>
  <c r="BV2698" i="35"/>
  <c r="BV2713" i="35"/>
  <c r="BW2668" i="35"/>
  <c r="BW2698" i="35"/>
  <c r="BW2713" i="35"/>
  <c r="BX2668" i="35"/>
  <c r="BX2698" i="35"/>
  <c r="BX2713" i="35"/>
  <c r="BY2668" i="35"/>
  <c r="BY2698" i="35"/>
  <c r="BY2713" i="35"/>
  <c r="BZ2668" i="35"/>
  <c r="BZ2698" i="35"/>
  <c r="BZ2713" i="35"/>
  <c r="CA2668" i="35"/>
  <c r="CA2698" i="35"/>
  <c r="CA2713" i="35"/>
  <c r="CB2668" i="35"/>
  <c r="CB2698" i="35"/>
  <c r="CB2713" i="35"/>
  <c r="CC2668" i="35"/>
  <c r="CC2698" i="35"/>
  <c r="CC2713" i="35"/>
  <c r="CD2668" i="35"/>
  <c r="CD2698" i="35"/>
  <c r="AU2729" i="35"/>
  <c r="AV2729" i="35"/>
  <c r="AW2729" i="35"/>
  <c r="AX2729" i="35"/>
  <c r="AY2729" i="35"/>
  <c r="AZ2729" i="35"/>
  <c r="BA2729" i="35"/>
  <c r="BB2729" i="35"/>
  <c r="BC2729" i="35"/>
  <c r="BD2729" i="35"/>
  <c r="BE2729" i="35"/>
  <c r="BF2729" i="35"/>
  <c r="BG2729" i="35"/>
  <c r="BH2729" i="35"/>
  <c r="BI2729" i="35"/>
  <c r="BJ2729" i="35"/>
  <c r="BK2729" i="35"/>
  <c r="BL2729" i="35"/>
  <c r="BM2729" i="35"/>
  <c r="BN2729" i="35"/>
  <c r="BO2729" i="35"/>
  <c r="BP2729" i="35"/>
  <c r="BQ2729" i="35"/>
  <c r="BR2729" i="35"/>
  <c r="BS2729" i="35"/>
  <c r="BT2729" i="35"/>
  <c r="BU2729" i="35"/>
  <c r="BV2729" i="35"/>
  <c r="BW2729" i="35"/>
  <c r="BX2729" i="35"/>
  <c r="BY2729" i="35"/>
  <c r="BZ2729" i="35"/>
  <c r="CA2729" i="35"/>
  <c r="CB2729" i="35"/>
  <c r="CC2729" i="35"/>
  <c r="CD2729" i="35"/>
  <c r="AS140" i="35"/>
  <c r="AS155" i="35"/>
  <c r="AS2759" i="35"/>
  <c r="AS2789" i="35"/>
  <c r="AT2744" i="35"/>
  <c r="AT2774" i="35"/>
  <c r="AT2789" i="35"/>
  <c r="AU2744" i="35"/>
  <c r="AU2774" i="35"/>
  <c r="AU2789" i="35"/>
  <c r="AV2744" i="35"/>
  <c r="AV2774" i="35"/>
  <c r="AV2789" i="35"/>
  <c r="AW2744" i="35"/>
  <c r="AW2774" i="35"/>
  <c r="AW2789" i="35"/>
  <c r="AX2744" i="35"/>
  <c r="AX2774" i="35"/>
  <c r="AX2789" i="35"/>
  <c r="AY2744" i="35"/>
  <c r="AY2774" i="35"/>
  <c r="AY2789" i="35"/>
  <c r="AZ2744" i="35"/>
  <c r="AZ2774" i="35"/>
  <c r="AZ2789" i="35"/>
  <c r="BA2744" i="35"/>
  <c r="BA2774" i="35"/>
  <c r="BA2789" i="35"/>
  <c r="BB2744" i="35"/>
  <c r="BB2774" i="35"/>
  <c r="BB2789" i="35"/>
  <c r="BC2744" i="35"/>
  <c r="BC2774" i="35"/>
  <c r="BC2789" i="35"/>
  <c r="BD2744" i="35"/>
  <c r="BD2774" i="35"/>
  <c r="BD2789" i="35"/>
  <c r="BE2744" i="35"/>
  <c r="BE2774" i="35"/>
  <c r="BE2789" i="35"/>
  <c r="BF2744" i="35"/>
  <c r="BF2774" i="35"/>
  <c r="BF2789" i="35"/>
  <c r="BG2744" i="35"/>
  <c r="BG2774" i="35"/>
  <c r="BG2789" i="35"/>
  <c r="BH2744" i="35"/>
  <c r="BH2774" i="35"/>
  <c r="BH2789" i="35"/>
  <c r="BI2744" i="35"/>
  <c r="BI2774" i="35"/>
  <c r="BI2789" i="35"/>
  <c r="BJ2744" i="35"/>
  <c r="BJ2774" i="35"/>
  <c r="BJ2789" i="35"/>
  <c r="BK2744" i="35"/>
  <c r="BK2774" i="35"/>
  <c r="BK2789" i="35"/>
  <c r="BL2744" i="35"/>
  <c r="BL2774" i="35"/>
  <c r="BL2789" i="35"/>
  <c r="BM2744" i="35"/>
  <c r="BM2774" i="35"/>
  <c r="BM2789" i="35"/>
  <c r="BN2744" i="35"/>
  <c r="BN2774" i="35"/>
  <c r="BN2789" i="35"/>
  <c r="BO2744" i="35"/>
  <c r="BO2774" i="35"/>
  <c r="BO2789" i="35"/>
  <c r="BP2744" i="35"/>
  <c r="BP2774" i="35"/>
  <c r="BP2789" i="35"/>
  <c r="BQ2744" i="35"/>
  <c r="BQ2774" i="35"/>
  <c r="BQ2789" i="35"/>
  <c r="BR2744" i="35"/>
  <c r="BR2774" i="35"/>
  <c r="BR2789" i="35"/>
  <c r="BS2744" i="35"/>
  <c r="BS2774" i="35"/>
  <c r="BS2789" i="35"/>
  <c r="BT2744" i="35"/>
  <c r="BT2774" i="35"/>
  <c r="BT2789" i="35"/>
  <c r="BU2744" i="35"/>
  <c r="BU2774" i="35"/>
  <c r="BU2789" i="35"/>
  <c r="BV2744" i="35"/>
  <c r="BV2774" i="35"/>
  <c r="BV2789" i="35"/>
  <c r="BW2744" i="35"/>
  <c r="BW2774" i="35"/>
  <c r="BW2789" i="35"/>
  <c r="BX2744" i="35"/>
  <c r="BX2774" i="35"/>
  <c r="BX2789" i="35"/>
  <c r="BY2744" i="35"/>
  <c r="BY2774" i="35"/>
  <c r="BY2789" i="35"/>
  <c r="BZ2744" i="35"/>
  <c r="BZ2774" i="35"/>
  <c r="BZ2789" i="35"/>
  <c r="CA2744" i="35"/>
  <c r="CA2774" i="35"/>
  <c r="CA2789" i="35"/>
  <c r="CB2744" i="35"/>
  <c r="CB2774" i="35"/>
  <c r="CB2789" i="35"/>
  <c r="CC2744" i="35"/>
  <c r="CC2774" i="35"/>
  <c r="CC2789" i="35"/>
  <c r="CD2744" i="35"/>
  <c r="CD2774" i="35"/>
  <c r="AV2805" i="35"/>
  <c r="AW2805" i="35"/>
  <c r="AX2805" i="35"/>
  <c r="AY2805" i="35"/>
  <c r="AZ2805" i="35"/>
  <c r="BA2805" i="35"/>
  <c r="BB2805" i="35"/>
  <c r="BC2805" i="35"/>
  <c r="BD2805" i="35"/>
  <c r="BE2805" i="35"/>
  <c r="BF2805" i="35"/>
  <c r="BG2805" i="35"/>
  <c r="BH2805" i="35"/>
  <c r="BI2805" i="35"/>
  <c r="BJ2805" i="35"/>
  <c r="BK2805" i="35"/>
  <c r="BL2805" i="35"/>
  <c r="BM2805" i="35"/>
  <c r="BN2805" i="35"/>
  <c r="BO2805" i="35"/>
  <c r="BP2805" i="35"/>
  <c r="BQ2805" i="35"/>
  <c r="BR2805" i="35"/>
  <c r="BS2805" i="35"/>
  <c r="BT2805" i="35"/>
  <c r="BU2805" i="35"/>
  <c r="BV2805" i="35"/>
  <c r="BW2805" i="35"/>
  <c r="BX2805" i="35"/>
  <c r="BY2805" i="35"/>
  <c r="BZ2805" i="35"/>
  <c r="CA2805" i="35"/>
  <c r="CB2805" i="35"/>
  <c r="CC2805" i="35"/>
  <c r="CD2805" i="35"/>
  <c r="W132" i="26"/>
  <c r="AQ125" i="35"/>
  <c r="X132" i="26"/>
  <c r="AR125" i="35"/>
  <c r="Y132" i="26"/>
  <c r="AS125" i="35"/>
  <c r="Z132" i="26"/>
  <c r="AT125" i="35"/>
  <c r="AT140" i="35"/>
  <c r="AT155" i="35"/>
  <c r="AT2835" i="35"/>
  <c r="AT2865" i="35"/>
  <c r="AU2820" i="35"/>
  <c r="AU2850" i="35"/>
  <c r="AU2865" i="35"/>
  <c r="AV2820" i="35"/>
  <c r="AV2850" i="35"/>
  <c r="AV2865" i="35"/>
  <c r="AW2820" i="35"/>
  <c r="AW2850" i="35"/>
  <c r="AW2865" i="35"/>
  <c r="AX2820" i="35"/>
  <c r="AX2850" i="35"/>
  <c r="AX2865" i="35"/>
  <c r="AY2820" i="35"/>
  <c r="AY2850" i="35"/>
  <c r="AY2865" i="35"/>
  <c r="AZ2820" i="35"/>
  <c r="AZ2850" i="35"/>
  <c r="AZ2865" i="35"/>
  <c r="BA2820" i="35"/>
  <c r="BA2850" i="35"/>
  <c r="BA2865" i="35"/>
  <c r="BB2820" i="35"/>
  <c r="BB2850" i="35"/>
  <c r="BB2865" i="35"/>
  <c r="BC2820" i="35"/>
  <c r="BC2850" i="35"/>
  <c r="BC2865" i="35"/>
  <c r="BD2820" i="35"/>
  <c r="BD2850" i="35"/>
  <c r="BD2865" i="35"/>
  <c r="BE2820" i="35"/>
  <c r="BE2850" i="35"/>
  <c r="BE2865" i="35"/>
  <c r="BF2820" i="35"/>
  <c r="BF2850" i="35"/>
  <c r="BF2865" i="35"/>
  <c r="BG2820" i="35"/>
  <c r="BG2850" i="35"/>
  <c r="BG2865" i="35"/>
  <c r="BH2820" i="35"/>
  <c r="BH2850" i="35"/>
  <c r="BH2865" i="35"/>
  <c r="BI2820" i="35"/>
  <c r="BI2850" i="35"/>
  <c r="BI2865" i="35"/>
  <c r="BJ2820" i="35"/>
  <c r="BJ2850" i="35"/>
  <c r="BJ2865" i="35"/>
  <c r="BK2820" i="35"/>
  <c r="BK2850" i="35"/>
  <c r="BK2865" i="35"/>
  <c r="BL2820" i="35"/>
  <c r="BL2850" i="35"/>
  <c r="BL2865" i="35"/>
  <c r="BM2820" i="35"/>
  <c r="BM2850" i="35"/>
  <c r="BM2865" i="35"/>
  <c r="BN2820" i="35"/>
  <c r="BN2850" i="35"/>
  <c r="BN2865" i="35"/>
  <c r="BO2820" i="35"/>
  <c r="BO2850" i="35"/>
  <c r="BO2865" i="35"/>
  <c r="BP2820" i="35"/>
  <c r="BP2850" i="35"/>
  <c r="BP2865" i="35"/>
  <c r="BQ2820" i="35"/>
  <c r="BQ2850" i="35"/>
  <c r="BQ2865" i="35"/>
  <c r="BR2820" i="35"/>
  <c r="BR2850" i="35"/>
  <c r="BR2865" i="35"/>
  <c r="BS2820" i="35"/>
  <c r="BS2850" i="35"/>
  <c r="BS2865" i="35"/>
  <c r="BT2820" i="35"/>
  <c r="BT2850" i="35"/>
  <c r="BT2865" i="35"/>
  <c r="BU2820" i="35"/>
  <c r="BU2850" i="35"/>
  <c r="BU2865" i="35"/>
  <c r="BV2820" i="35"/>
  <c r="BV2850" i="35"/>
  <c r="BV2865" i="35"/>
  <c r="BW2820" i="35"/>
  <c r="BW2850" i="35"/>
  <c r="BW2865" i="35"/>
  <c r="BX2820" i="35"/>
  <c r="BX2850" i="35"/>
  <c r="BX2865" i="35"/>
  <c r="BY2820" i="35"/>
  <c r="BY2850" i="35"/>
  <c r="BY2865" i="35"/>
  <c r="BZ2820" i="35"/>
  <c r="BZ2850" i="35"/>
  <c r="BZ2865" i="35"/>
  <c r="CA2820" i="35"/>
  <c r="CA2850" i="35"/>
  <c r="CA2865" i="35"/>
  <c r="CB2820" i="35"/>
  <c r="CB2850" i="35"/>
  <c r="CB2865" i="35"/>
  <c r="CC2820" i="35"/>
  <c r="CC2850" i="35"/>
  <c r="CC2865" i="35"/>
  <c r="CD2820" i="35"/>
  <c r="CD2850" i="35"/>
  <c r="AW2881" i="35"/>
  <c r="AX2881" i="35"/>
  <c r="AY2881" i="35"/>
  <c r="AZ2881" i="35"/>
  <c r="BA2881" i="35"/>
  <c r="BB2881" i="35"/>
  <c r="BC2881" i="35"/>
  <c r="BD2881" i="35"/>
  <c r="BE2881" i="35"/>
  <c r="BF2881" i="35"/>
  <c r="BG2881" i="35"/>
  <c r="BH2881" i="35"/>
  <c r="BI2881" i="35"/>
  <c r="BJ2881" i="35"/>
  <c r="BK2881" i="35"/>
  <c r="BL2881" i="35"/>
  <c r="BM2881" i="35"/>
  <c r="BN2881" i="35"/>
  <c r="BO2881" i="35"/>
  <c r="BP2881" i="35"/>
  <c r="BQ2881" i="35"/>
  <c r="BR2881" i="35"/>
  <c r="BS2881" i="35"/>
  <c r="BT2881" i="35"/>
  <c r="BU2881" i="35"/>
  <c r="BV2881" i="35"/>
  <c r="BW2881" i="35"/>
  <c r="BX2881" i="35"/>
  <c r="BY2881" i="35"/>
  <c r="BZ2881" i="35"/>
  <c r="CA2881" i="35"/>
  <c r="CB2881" i="35"/>
  <c r="CC2881" i="35"/>
  <c r="CD2881" i="35"/>
  <c r="AU140" i="35"/>
  <c r="AU155" i="35"/>
  <c r="AU2911" i="35"/>
  <c r="AU2941" i="35"/>
  <c r="AV2896" i="35"/>
  <c r="AV2926" i="35"/>
  <c r="AV2941" i="35"/>
  <c r="AW2896" i="35"/>
  <c r="AW2926" i="35"/>
  <c r="AW2941" i="35"/>
  <c r="AX2896" i="35"/>
  <c r="AX2926" i="35"/>
  <c r="AX2941" i="35"/>
  <c r="AY2896" i="35"/>
  <c r="AY2926" i="35"/>
  <c r="AY2941" i="35"/>
  <c r="AZ2896" i="35"/>
  <c r="AZ2926" i="35"/>
  <c r="AZ2941" i="35"/>
  <c r="BA2896" i="35"/>
  <c r="BA2926" i="35"/>
  <c r="BA2941" i="35"/>
  <c r="BB2896" i="35"/>
  <c r="BB2926" i="35"/>
  <c r="BB2941" i="35"/>
  <c r="BC2896" i="35"/>
  <c r="BC2926" i="35"/>
  <c r="BC2941" i="35"/>
  <c r="BD2896" i="35"/>
  <c r="BD2926" i="35"/>
  <c r="BD2941" i="35"/>
  <c r="BE2896" i="35"/>
  <c r="BE2926" i="35"/>
  <c r="BE2941" i="35"/>
  <c r="BF2896" i="35"/>
  <c r="BF2926" i="35"/>
  <c r="BF2941" i="35"/>
  <c r="BG2896" i="35"/>
  <c r="BG2926" i="35"/>
  <c r="BG2941" i="35"/>
  <c r="BH2896" i="35"/>
  <c r="BH2926" i="35"/>
  <c r="BH2941" i="35"/>
  <c r="BI2896" i="35"/>
  <c r="BI2926" i="35"/>
  <c r="BI2941" i="35"/>
  <c r="BJ2896" i="35"/>
  <c r="BJ2926" i="35"/>
  <c r="BJ2941" i="35"/>
  <c r="BK2896" i="35"/>
  <c r="BK2926" i="35"/>
  <c r="BK2941" i="35"/>
  <c r="BL2896" i="35"/>
  <c r="BL2926" i="35"/>
  <c r="BL2941" i="35"/>
  <c r="BM2896" i="35"/>
  <c r="BM2926" i="35"/>
  <c r="BM2941" i="35"/>
  <c r="BN2896" i="35"/>
  <c r="BN2926" i="35"/>
  <c r="BN2941" i="35"/>
  <c r="BO2896" i="35"/>
  <c r="BO2926" i="35"/>
  <c r="BO2941" i="35"/>
  <c r="BP2896" i="35"/>
  <c r="BP2926" i="35"/>
  <c r="BP2941" i="35"/>
  <c r="BQ2896" i="35"/>
  <c r="BQ2926" i="35"/>
  <c r="BQ2941" i="35"/>
  <c r="BR2896" i="35"/>
  <c r="BR2926" i="35"/>
  <c r="BR2941" i="35"/>
  <c r="BS2896" i="35"/>
  <c r="BS2926" i="35"/>
  <c r="BS2941" i="35"/>
  <c r="BT2896" i="35"/>
  <c r="BT2926" i="35"/>
  <c r="BT2941" i="35"/>
  <c r="BU2896" i="35"/>
  <c r="BU2926" i="35"/>
  <c r="BU2941" i="35"/>
  <c r="BV2896" i="35"/>
  <c r="BV2926" i="35"/>
  <c r="BV2941" i="35"/>
  <c r="BW2896" i="35"/>
  <c r="BW2926" i="35"/>
  <c r="BW2941" i="35"/>
  <c r="BX2896" i="35"/>
  <c r="BX2926" i="35"/>
  <c r="BX2941" i="35"/>
  <c r="BY2896" i="35"/>
  <c r="BY2926" i="35"/>
  <c r="BY2941" i="35"/>
  <c r="BZ2896" i="35"/>
  <c r="BZ2926" i="35"/>
  <c r="BZ2941" i="35"/>
  <c r="CA2896" i="35"/>
  <c r="CA2926" i="35"/>
  <c r="CA2941" i="35"/>
  <c r="CB2896" i="35"/>
  <c r="CB2926" i="35"/>
  <c r="CB2941" i="35"/>
  <c r="CC2896" i="35"/>
  <c r="CC2926" i="35"/>
  <c r="CC2941" i="35"/>
  <c r="CD2896" i="35"/>
  <c r="CD2926" i="35"/>
  <c r="AX2957" i="35"/>
  <c r="AY2957" i="35"/>
  <c r="AZ2957" i="35"/>
  <c r="BA2957" i="35"/>
  <c r="BB2957" i="35"/>
  <c r="BC2957" i="35"/>
  <c r="BD2957" i="35"/>
  <c r="BE2957" i="35"/>
  <c r="BF2957" i="35"/>
  <c r="BG2957" i="35"/>
  <c r="BH2957" i="35"/>
  <c r="BI2957" i="35"/>
  <c r="BJ2957" i="35"/>
  <c r="BK2957" i="35"/>
  <c r="BL2957" i="35"/>
  <c r="BM2957" i="35"/>
  <c r="BN2957" i="35"/>
  <c r="BO2957" i="35"/>
  <c r="BP2957" i="35"/>
  <c r="BQ2957" i="35"/>
  <c r="BR2957" i="35"/>
  <c r="BS2957" i="35"/>
  <c r="BT2957" i="35"/>
  <c r="BU2957" i="35"/>
  <c r="BV2957" i="35"/>
  <c r="BW2957" i="35"/>
  <c r="BX2957" i="35"/>
  <c r="BY2957" i="35"/>
  <c r="BZ2957" i="35"/>
  <c r="CA2957" i="35"/>
  <c r="CB2957" i="35"/>
  <c r="CC2957" i="35"/>
  <c r="CD2957" i="35"/>
  <c r="AV140" i="35"/>
  <c r="AV155" i="35"/>
  <c r="AV2987" i="35"/>
  <c r="AV3017" i="35"/>
  <c r="AW2972" i="35"/>
  <c r="AW3002" i="35"/>
  <c r="AW3017" i="35"/>
  <c r="AX2972" i="35"/>
  <c r="AX3002" i="35"/>
  <c r="AX3017" i="35"/>
  <c r="AY2972" i="35"/>
  <c r="AY3002" i="35"/>
  <c r="AY3017" i="35"/>
  <c r="AZ2972" i="35"/>
  <c r="AZ3002" i="35"/>
  <c r="AZ3017" i="35"/>
  <c r="BA2972" i="35"/>
  <c r="BA3002" i="35"/>
  <c r="BA3017" i="35"/>
  <c r="BB2972" i="35"/>
  <c r="BB3002" i="35"/>
  <c r="BB3017" i="35"/>
  <c r="BC2972" i="35"/>
  <c r="BC3002" i="35"/>
  <c r="BC3017" i="35"/>
  <c r="BD2972" i="35"/>
  <c r="BD3002" i="35"/>
  <c r="BD3017" i="35"/>
  <c r="BE2972" i="35"/>
  <c r="BE3002" i="35"/>
  <c r="BE3017" i="35"/>
  <c r="BF2972" i="35"/>
  <c r="BF3002" i="35"/>
  <c r="BF3017" i="35"/>
  <c r="BG2972" i="35"/>
  <c r="BG3002" i="35"/>
  <c r="BG3017" i="35"/>
  <c r="BH2972" i="35"/>
  <c r="BH3002" i="35"/>
  <c r="BH3017" i="35"/>
  <c r="BI2972" i="35"/>
  <c r="BI3002" i="35"/>
  <c r="BI3017" i="35"/>
  <c r="BJ2972" i="35"/>
  <c r="BJ3002" i="35"/>
  <c r="BJ3017" i="35"/>
  <c r="BK2972" i="35"/>
  <c r="BK3002" i="35"/>
  <c r="BK3017" i="35"/>
  <c r="BL2972" i="35"/>
  <c r="BL3002" i="35"/>
  <c r="BL3017" i="35"/>
  <c r="BM2972" i="35"/>
  <c r="BM3002" i="35"/>
  <c r="BM3017" i="35"/>
  <c r="BN2972" i="35"/>
  <c r="BN3002" i="35"/>
  <c r="BN3017" i="35"/>
  <c r="BO2972" i="35"/>
  <c r="BO3002" i="35"/>
  <c r="BO3017" i="35"/>
  <c r="BP2972" i="35"/>
  <c r="BP3002" i="35"/>
  <c r="BP3017" i="35"/>
  <c r="BQ2972" i="35"/>
  <c r="BQ3002" i="35"/>
  <c r="BQ3017" i="35"/>
  <c r="BR2972" i="35"/>
  <c r="BR3002" i="35"/>
  <c r="BR3017" i="35"/>
  <c r="BS2972" i="35"/>
  <c r="BS3002" i="35"/>
  <c r="BS3017" i="35"/>
  <c r="BT2972" i="35"/>
  <c r="BT3002" i="35"/>
  <c r="BT3017" i="35"/>
  <c r="BU2972" i="35"/>
  <c r="BU3002" i="35"/>
  <c r="BU3017" i="35"/>
  <c r="BV2972" i="35"/>
  <c r="BV3002" i="35"/>
  <c r="BV3017" i="35"/>
  <c r="BW2972" i="35"/>
  <c r="BW3002" i="35"/>
  <c r="BW3017" i="35"/>
  <c r="BX2972" i="35"/>
  <c r="BX3002" i="35"/>
  <c r="BX3017" i="35"/>
  <c r="BY2972" i="35"/>
  <c r="BY3002" i="35"/>
  <c r="BY3017" i="35"/>
  <c r="BZ2972" i="35"/>
  <c r="BZ3002" i="35"/>
  <c r="BZ3017" i="35"/>
  <c r="CA2972" i="35"/>
  <c r="CA3002" i="35"/>
  <c r="CA3017" i="35"/>
  <c r="CB2972" i="35"/>
  <c r="CB3002" i="35"/>
  <c r="CB3017" i="35"/>
  <c r="CC2972" i="35"/>
  <c r="CC3002" i="35"/>
  <c r="CC3017" i="35"/>
  <c r="CD2972" i="35"/>
  <c r="CD3002" i="35"/>
  <c r="AY3033" i="35"/>
  <c r="AZ3033" i="35"/>
  <c r="BA3033" i="35"/>
  <c r="BB3033" i="35"/>
  <c r="BC3033" i="35"/>
  <c r="BD3033" i="35"/>
  <c r="BE3033" i="35"/>
  <c r="BF3033" i="35"/>
  <c r="BG3033" i="35"/>
  <c r="BH3033" i="35"/>
  <c r="BI3033" i="35"/>
  <c r="BJ3033" i="35"/>
  <c r="BK3033" i="35"/>
  <c r="BL3033" i="35"/>
  <c r="BM3033" i="35"/>
  <c r="BN3033" i="35"/>
  <c r="BO3033" i="35"/>
  <c r="BP3033" i="35"/>
  <c r="BQ3033" i="35"/>
  <c r="BR3033" i="35"/>
  <c r="BS3033" i="35"/>
  <c r="BT3033" i="35"/>
  <c r="BU3033" i="35"/>
  <c r="BV3033" i="35"/>
  <c r="BW3033" i="35"/>
  <c r="BX3033" i="35"/>
  <c r="BY3033" i="35"/>
  <c r="BZ3033" i="35"/>
  <c r="CA3033" i="35"/>
  <c r="CB3033" i="35"/>
  <c r="CC3033" i="35"/>
  <c r="CD3033" i="35"/>
  <c r="AW140" i="35"/>
  <c r="AW155" i="35"/>
  <c r="AW3063" i="35"/>
  <c r="AW3093" i="35"/>
  <c r="AX3048" i="35"/>
  <c r="AX3078" i="35"/>
  <c r="AX3093" i="35"/>
  <c r="AY3048" i="35"/>
  <c r="AY3078" i="35"/>
  <c r="AY3093" i="35"/>
  <c r="AZ3048" i="35"/>
  <c r="AZ3078" i="35"/>
  <c r="AZ3093" i="35"/>
  <c r="BA3048" i="35"/>
  <c r="BA3078" i="35"/>
  <c r="BA3093" i="35"/>
  <c r="BB3048" i="35"/>
  <c r="BB3078" i="35"/>
  <c r="BB3093" i="35"/>
  <c r="BC3048" i="35"/>
  <c r="BC3078" i="35"/>
  <c r="BC3093" i="35"/>
  <c r="BD3048" i="35"/>
  <c r="BD3078" i="35"/>
  <c r="BD3093" i="35"/>
  <c r="BE3048" i="35"/>
  <c r="BE3078" i="35"/>
  <c r="BE3093" i="35"/>
  <c r="BF3048" i="35"/>
  <c r="BF3078" i="35"/>
  <c r="BF3093" i="35"/>
  <c r="BG3048" i="35"/>
  <c r="BG3078" i="35"/>
  <c r="BG3093" i="35"/>
  <c r="BH3048" i="35"/>
  <c r="BH3078" i="35"/>
  <c r="BH3093" i="35"/>
  <c r="BI3048" i="35"/>
  <c r="BI3078" i="35"/>
  <c r="BI3093" i="35"/>
  <c r="BJ3048" i="35"/>
  <c r="BJ3078" i="35"/>
  <c r="BJ3093" i="35"/>
  <c r="BK3048" i="35"/>
  <c r="BK3078" i="35"/>
  <c r="BK3093" i="35"/>
  <c r="BL3048" i="35"/>
  <c r="BL3078" i="35"/>
  <c r="BL3093" i="35"/>
  <c r="BM3048" i="35"/>
  <c r="BM3078" i="35"/>
  <c r="BM3093" i="35"/>
  <c r="BN3048" i="35"/>
  <c r="BN3078" i="35"/>
  <c r="BN3093" i="35"/>
  <c r="BO3048" i="35"/>
  <c r="BO3078" i="35"/>
  <c r="BO3093" i="35"/>
  <c r="BP3048" i="35"/>
  <c r="BP3078" i="35"/>
  <c r="BP3093" i="35"/>
  <c r="BQ3048" i="35"/>
  <c r="BQ3078" i="35"/>
  <c r="BQ3093" i="35"/>
  <c r="BR3048" i="35"/>
  <c r="BR3078" i="35"/>
  <c r="BR3093" i="35"/>
  <c r="BS3048" i="35"/>
  <c r="BS3078" i="35"/>
  <c r="BS3093" i="35"/>
  <c r="BT3048" i="35"/>
  <c r="BT3078" i="35"/>
  <c r="BT3093" i="35"/>
  <c r="BU3048" i="35"/>
  <c r="BU3078" i="35"/>
  <c r="BU3093" i="35"/>
  <c r="BV3048" i="35"/>
  <c r="BV3078" i="35"/>
  <c r="BV3093" i="35"/>
  <c r="BW3048" i="35"/>
  <c r="BW3078" i="35"/>
  <c r="BW3093" i="35"/>
  <c r="BX3048" i="35"/>
  <c r="BX3078" i="35"/>
  <c r="BX3093" i="35"/>
  <c r="BY3048" i="35"/>
  <c r="BY3078" i="35"/>
  <c r="BY3093" i="35"/>
  <c r="BZ3048" i="35"/>
  <c r="BZ3078" i="35"/>
  <c r="BZ3093" i="35"/>
  <c r="CA3048" i="35"/>
  <c r="CA3078" i="35"/>
  <c r="CA3093" i="35"/>
  <c r="CB3048" i="35"/>
  <c r="CB3078" i="35"/>
  <c r="CB3093" i="35"/>
  <c r="CC3048" i="35"/>
  <c r="CC3078" i="35"/>
  <c r="CC3093" i="35"/>
  <c r="CD3048" i="35"/>
  <c r="CD3078" i="35"/>
  <c r="AZ3109" i="35"/>
  <c r="BA3109" i="35"/>
  <c r="BB3109" i="35"/>
  <c r="BC3109" i="35"/>
  <c r="BD3109" i="35"/>
  <c r="BE3109" i="35"/>
  <c r="BF3109" i="35"/>
  <c r="BG3109" i="35"/>
  <c r="BH3109" i="35"/>
  <c r="BI3109" i="35"/>
  <c r="BJ3109" i="35"/>
  <c r="BK3109" i="35"/>
  <c r="BL3109" i="35"/>
  <c r="BM3109" i="35"/>
  <c r="BN3109" i="35"/>
  <c r="BO3109" i="35"/>
  <c r="BP3109" i="35"/>
  <c r="BQ3109" i="35"/>
  <c r="BR3109" i="35"/>
  <c r="BS3109" i="35"/>
  <c r="BT3109" i="35"/>
  <c r="BU3109" i="35"/>
  <c r="BV3109" i="35"/>
  <c r="BW3109" i="35"/>
  <c r="BX3109" i="35"/>
  <c r="BY3109" i="35"/>
  <c r="BZ3109" i="35"/>
  <c r="CA3109" i="35"/>
  <c r="CB3109" i="35"/>
  <c r="CC3109" i="35"/>
  <c r="CD3109" i="35"/>
  <c r="AA132" i="26"/>
  <c r="AU125" i="35"/>
  <c r="AB132" i="26"/>
  <c r="AV125" i="35"/>
  <c r="AC132" i="26"/>
  <c r="AW125" i="35"/>
  <c r="AD132" i="26"/>
  <c r="AX125" i="35"/>
  <c r="AX140" i="35"/>
  <c r="AX155" i="35"/>
  <c r="AX3139" i="35"/>
  <c r="AX3169" i="35"/>
  <c r="AY3124" i="35"/>
  <c r="AY3154" i="35"/>
  <c r="AY3169" i="35"/>
  <c r="AZ3124" i="35"/>
  <c r="AZ3154" i="35"/>
  <c r="AZ3169" i="35"/>
  <c r="BA3124" i="35"/>
  <c r="BA3154" i="35"/>
  <c r="BA3169" i="35"/>
  <c r="BB3124" i="35"/>
  <c r="BB3154" i="35"/>
  <c r="BB3169" i="35"/>
  <c r="BC3124" i="35"/>
  <c r="BC3154" i="35"/>
  <c r="BC3169" i="35"/>
  <c r="BD3124" i="35"/>
  <c r="BD3154" i="35"/>
  <c r="BD3169" i="35"/>
  <c r="BE3124" i="35"/>
  <c r="BE3154" i="35"/>
  <c r="BE3169" i="35"/>
  <c r="BF3124" i="35"/>
  <c r="BF3154" i="35"/>
  <c r="BF3169" i="35"/>
  <c r="BG3124" i="35"/>
  <c r="BG3154" i="35"/>
  <c r="BG3169" i="35"/>
  <c r="BH3124" i="35"/>
  <c r="BH3154" i="35"/>
  <c r="BH3169" i="35"/>
  <c r="BI3124" i="35"/>
  <c r="BI3154" i="35"/>
  <c r="BI3169" i="35"/>
  <c r="BJ3124" i="35"/>
  <c r="BJ3154" i="35"/>
  <c r="BJ3169" i="35"/>
  <c r="BK3124" i="35"/>
  <c r="BK3154" i="35"/>
  <c r="BK3169" i="35"/>
  <c r="BL3124" i="35"/>
  <c r="BL3154" i="35"/>
  <c r="BL3169" i="35"/>
  <c r="BM3124" i="35"/>
  <c r="BM3154" i="35"/>
  <c r="BM3169" i="35"/>
  <c r="BN3124" i="35"/>
  <c r="BN3154" i="35"/>
  <c r="BN3169" i="35"/>
  <c r="BO3124" i="35"/>
  <c r="BO3154" i="35"/>
  <c r="BO3169" i="35"/>
  <c r="BP3124" i="35"/>
  <c r="BP3154" i="35"/>
  <c r="BP3169" i="35"/>
  <c r="BQ3124" i="35"/>
  <c r="BQ3154" i="35"/>
  <c r="BQ3169" i="35"/>
  <c r="BR3124" i="35"/>
  <c r="BR3154" i="35"/>
  <c r="BR3169" i="35"/>
  <c r="BS3124" i="35"/>
  <c r="BS3154" i="35"/>
  <c r="BS3169" i="35"/>
  <c r="BT3124" i="35"/>
  <c r="BT3154" i="35"/>
  <c r="BT3169" i="35"/>
  <c r="BU3124" i="35"/>
  <c r="BU3154" i="35"/>
  <c r="BU3169" i="35"/>
  <c r="BV3124" i="35"/>
  <c r="BV3154" i="35"/>
  <c r="BV3169" i="35"/>
  <c r="BW3124" i="35"/>
  <c r="BW3154" i="35"/>
  <c r="BW3169" i="35"/>
  <c r="BX3124" i="35"/>
  <c r="BX3154" i="35"/>
  <c r="BX3169" i="35"/>
  <c r="BY3124" i="35"/>
  <c r="BY3154" i="35"/>
  <c r="BY3169" i="35"/>
  <c r="BZ3124" i="35"/>
  <c r="BZ3154" i="35"/>
  <c r="BZ3169" i="35"/>
  <c r="CA3124" i="35"/>
  <c r="CA3154" i="35"/>
  <c r="CA3169" i="35"/>
  <c r="CB3124" i="35"/>
  <c r="CB3154" i="35"/>
  <c r="CB3169" i="35"/>
  <c r="CC3124" i="35"/>
  <c r="CC3154" i="35"/>
  <c r="CC3169" i="35"/>
  <c r="CD3124" i="35"/>
  <c r="CD3154" i="35"/>
  <c r="BA3185" i="35"/>
  <c r="BB3185" i="35"/>
  <c r="BC3185" i="35"/>
  <c r="BD3185" i="35"/>
  <c r="BE3185" i="35"/>
  <c r="BF3185" i="35"/>
  <c r="BG3185" i="35"/>
  <c r="BH3185" i="35"/>
  <c r="BI3185" i="35"/>
  <c r="BJ3185" i="35"/>
  <c r="BK3185" i="35"/>
  <c r="BL3185" i="35"/>
  <c r="BM3185" i="35"/>
  <c r="BN3185" i="35"/>
  <c r="BO3185" i="35"/>
  <c r="BP3185" i="35"/>
  <c r="BQ3185" i="35"/>
  <c r="BR3185" i="35"/>
  <c r="BS3185" i="35"/>
  <c r="BT3185" i="35"/>
  <c r="BU3185" i="35"/>
  <c r="BV3185" i="35"/>
  <c r="BW3185" i="35"/>
  <c r="BX3185" i="35"/>
  <c r="BY3185" i="35"/>
  <c r="BZ3185" i="35"/>
  <c r="CA3185" i="35"/>
  <c r="CB3185" i="35"/>
  <c r="CC3185" i="35"/>
  <c r="CD3185" i="35"/>
  <c r="AY140" i="35"/>
  <c r="AY155" i="35"/>
  <c r="AY3215" i="35"/>
  <c r="AY3245" i="35"/>
  <c r="AZ3200" i="35"/>
  <c r="AZ3230" i="35"/>
  <c r="AZ3245" i="35"/>
  <c r="BA3200" i="35"/>
  <c r="BA3230" i="35"/>
  <c r="BA3245" i="35"/>
  <c r="BB3200" i="35"/>
  <c r="BB3230" i="35"/>
  <c r="BB3245" i="35"/>
  <c r="BC3200" i="35"/>
  <c r="BC3230" i="35"/>
  <c r="BC3245" i="35"/>
  <c r="BD3200" i="35"/>
  <c r="BD3230" i="35"/>
  <c r="BD3245" i="35"/>
  <c r="BE3200" i="35"/>
  <c r="BE3230" i="35"/>
  <c r="BE3245" i="35"/>
  <c r="BF3200" i="35"/>
  <c r="BF3230" i="35"/>
  <c r="BF3245" i="35"/>
  <c r="BG3200" i="35"/>
  <c r="BG3230" i="35"/>
  <c r="BG3245" i="35"/>
  <c r="BH3200" i="35"/>
  <c r="BH3230" i="35"/>
  <c r="BH3245" i="35"/>
  <c r="BI3200" i="35"/>
  <c r="BI3230" i="35"/>
  <c r="BI3245" i="35"/>
  <c r="BJ3200" i="35"/>
  <c r="BJ3230" i="35"/>
  <c r="BJ3245" i="35"/>
  <c r="BK3200" i="35"/>
  <c r="BK3230" i="35"/>
  <c r="BK3245" i="35"/>
  <c r="BL3200" i="35"/>
  <c r="BL3230" i="35"/>
  <c r="BL3245" i="35"/>
  <c r="BM3200" i="35"/>
  <c r="BM3230" i="35"/>
  <c r="BM3245" i="35"/>
  <c r="BN3200" i="35"/>
  <c r="BN3230" i="35"/>
  <c r="BN3245" i="35"/>
  <c r="BO3200" i="35"/>
  <c r="BO3230" i="35"/>
  <c r="BO3245" i="35"/>
  <c r="BP3200" i="35"/>
  <c r="BP3230" i="35"/>
  <c r="BP3245" i="35"/>
  <c r="BQ3200" i="35"/>
  <c r="BQ3230" i="35"/>
  <c r="BQ3245" i="35"/>
  <c r="BR3200" i="35"/>
  <c r="BR3230" i="35"/>
  <c r="BR3245" i="35"/>
  <c r="BS3200" i="35"/>
  <c r="BS3230" i="35"/>
  <c r="BS3245" i="35"/>
  <c r="BT3200" i="35"/>
  <c r="BT3230" i="35"/>
  <c r="BT3245" i="35"/>
  <c r="BU3200" i="35"/>
  <c r="BU3230" i="35"/>
  <c r="BU3245" i="35"/>
  <c r="BV3200" i="35"/>
  <c r="BV3230" i="35"/>
  <c r="BV3245" i="35"/>
  <c r="BW3200" i="35"/>
  <c r="BW3230" i="35"/>
  <c r="BW3245" i="35"/>
  <c r="BX3200" i="35"/>
  <c r="BX3230" i="35"/>
  <c r="BX3245" i="35"/>
  <c r="BY3200" i="35"/>
  <c r="BY3230" i="35"/>
  <c r="BY3245" i="35"/>
  <c r="BZ3200" i="35"/>
  <c r="BZ3230" i="35"/>
  <c r="BZ3245" i="35"/>
  <c r="CA3200" i="35"/>
  <c r="CA3230" i="35"/>
  <c r="CA3245" i="35"/>
  <c r="CB3200" i="35"/>
  <c r="CB3230" i="35"/>
  <c r="CB3245" i="35"/>
  <c r="CC3200" i="35"/>
  <c r="CC3230" i="35"/>
  <c r="CC3245" i="35"/>
  <c r="CD3200" i="35"/>
  <c r="CD3230" i="35"/>
  <c r="BB3261" i="35"/>
  <c r="BC3261" i="35"/>
  <c r="BD3261" i="35"/>
  <c r="BE3261" i="35"/>
  <c r="BF3261" i="35"/>
  <c r="BG3261" i="35"/>
  <c r="BH3261" i="35"/>
  <c r="BI3261" i="35"/>
  <c r="BJ3261" i="35"/>
  <c r="BK3261" i="35"/>
  <c r="BL3261" i="35"/>
  <c r="BM3261" i="35"/>
  <c r="BN3261" i="35"/>
  <c r="BO3261" i="35"/>
  <c r="BP3261" i="35"/>
  <c r="BQ3261" i="35"/>
  <c r="BR3261" i="35"/>
  <c r="BS3261" i="35"/>
  <c r="BT3261" i="35"/>
  <c r="BU3261" i="35"/>
  <c r="BV3261" i="35"/>
  <c r="BW3261" i="35"/>
  <c r="BX3261" i="35"/>
  <c r="BY3261" i="35"/>
  <c r="BZ3261" i="35"/>
  <c r="CA3261" i="35"/>
  <c r="CB3261" i="35"/>
  <c r="CC3261" i="35"/>
  <c r="CD3261" i="35"/>
  <c r="AZ140" i="35"/>
  <c r="AZ155" i="35"/>
  <c r="AZ3291" i="35"/>
  <c r="AZ3321" i="35"/>
  <c r="BA3276" i="35"/>
  <c r="BA3306" i="35"/>
  <c r="BA3321" i="35"/>
  <c r="BB3276" i="35"/>
  <c r="BB3306" i="35"/>
  <c r="BB3321" i="35"/>
  <c r="BC3276" i="35"/>
  <c r="BC3306" i="35"/>
  <c r="BC3321" i="35"/>
  <c r="BD3276" i="35"/>
  <c r="BD3306" i="35"/>
  <c r="BD3321" i="35"/>
  <c r="BE3276" i="35"/>
  <c r="BE3306" i="35"/>
  <c r="BE3321" i="35"/>
  <c r="BF3276" i="35"/>
  <c r="BF3306" i="35"/>
  <c r="BF3321" i="35"/>
  <c r="BG3276" i="35"/>
  <c r="BG3306" i="35"/>
  <c r="BG3321" i="35"/>
  <c r="BH3276" i="35"/>
  <c r="BH3306" i="35"/>
  <c r="BH3321" i="35"/>
  <c r="BI3276" i="35"/>
  <c r="BI3306" i="35"/>
  <c r="BI3321" i="35"/>
  <c r="BJ3276" i="35"/>
  <c r="BJ3306" i="35"/>
  <c r="BJ3321" i="35"/>
  <c r="BK3276" i="35"/>
  <c r="BK3306" i="35"/>
  <c r="BK3321" i="35"/>
  <c r="BL3276" i="35"/>
  <c r="BL3306" i="35"/>
  <c r="BL3321" i="35"/>
  <c r="BM3276" i="35"/>
  <c r="BM3306" i="35"/>
  <c r="BM3321" i="35"/>
  <c r="BN3276" i="35"/>
  <c r="BN3306" i="35"/>
  <c r="BN3321" i="35"/>
  <c r="BO3276" i="35"/>
  <c r="BO3306" i="35"/>
  <c r="BO3321" i="35"/>
  <c r="BP3276" i="35"/>
  <c r="BP3306" i="35"/>
  <c r="BP3321" i="35"/>
  <c r="BQ3276" i="35"/>
  <c r="BQ3306" i="35"/>
  <c r="BQ3321" i="35"/>
  <c r="BR3276" i="35"/>
  <c r="BR3306" i="35"/>
  <c r="BR3321" i="35"/>
  <c r="BS3276" i="35"/>
  <c r="BS3306" i="35"/>
  <c r="BS3321" i="35"/>
  <c r="BT3276" i="35"/>
  <c r="BT3306" i="35"/>
  <c r="BT3321" i="35"/>
  <c r="BU3276" i="35"/>
  <c r="BU3306" i="35"/>
  <c r="BU3321" i="35"/>
  <c r="BV3276" i="35"/>
  <c r="BV3306" i="35"/>
  <c r="BV3321" i="35"/>
  <c r="BW3276" i="35"/>
  <c r="BW3306" i="35"/>
  <c r="BW3321" i="35"/>
  <c r="BX3276" i="35"/>
  <c r="BX3306" i="35"/>
  <c r="BX3321" i="35"/>
  <c r="BY3276" i="35"/>
  <c r="BY3306" i="35"/>
  <c r="BY3321" i="35"/>
  <c r="BZ3276" i="35"/>
  <c r="BZ3306" i="35"/>
  <c r="BZ3321" i="35"/>
  <c r="CA3276" i="35"/>
  <c r="CA3306" i="35"/>
  <c r="CA3321" i="35"/>
  <c r="CB3276" i="35"/>
  <c r="CB3306" i="35"/>
  <c r="CB3321" i="35"/>
  <c r="CC3276" i="35"/>
  <c r="CC3306" i="35"/>
  <c r="CC3321" i="35"/>
  <c r="CD3276" i="35"/>
  <c r="CD3306" i="35"/>
  <c r="BC3337" i="35"/>
  <c r="BD3337" i="35"/>
  <c r="BE3337" i="35"/>
  <c r="BF3337" i="35"/>
  <c r="BG3337" i="35"/>
  <c r="BH3337" i="35"/>
  <c r="BI3337" i="35"/>
  <c r="BJ3337" i="35"/>
  <c r="BK3337" i="35"/>
  <c r="BL3337" i="35"/>
  <c r="BM3337" i="35"/>
  <c r="BN3337" i="35"/>
  <c r="BO3337" i="35"/>
  <c r="BP3337" i="35"/>
  <c r="BQ3337" i="35"/>
  <c r="BR3337" i="35"/>
  <c r="BS3337" i="35"/>
  <c r="BT3337" i="35"/>
  <c r="BU3337" i="35"/>
  <c r="BV3337" i="35"/>
  <c r="BW3337" i="35"/>
  <c r="BX3337" i="35"/>
  <c r="BY3337" i="35"/>
  <c r="BZ3337" i="35"/>
  <c r="CA3337" i="35"/>
  <c r="CB3337" i="35"/>
  <c r="CC3337" i="35"/>
  <c r="CD3337" i="35"/>
  <c r="BA140" i="35"/>
  <c r="BA155" i="35"/>
  <c r="BA3367" i="35"/>
  <c r="BA3397" i="35"/>
  <c r="BB3352" i="35"/>
  <c r="BB3382" i="35"/>
  <c r="BB3397" i="35"/>
  <c r="BC3352" i="35"/>
  <c r="BC3382" i="35"/>
  <c r="BC3397" i="35"/>
  <c r="BD3352" i="35"/>
  <c r="BD3382" i="35"/>
  <c r="BD3397" i="35"/>
  <c r="BE3352" i="35"/>
  <c r="BE3382" i="35"/>
  <c r="BE3397" i="35"/>
  <c r="BF3352" i="35"/>
  <c r="BF3382" i="35"/>
  <c r="BF3397" i="35"/>
  <c r="BG3352" i="35"/>
  <c r="BG3382" i="35"/>
  <c r="BG3397" i="35"/>
  <c r="BH3352" i="35"/>
  <c r="BH3382" i="35"/>
  <c r="BH3397" i="35"/>
  <c r="BI3352" i="35"/>
  <c r="BI3382" i="35"/>
  <c r="BI3397" i="35"/>
  <c r="BJ3352" i="35"/>
  <c r="BJ3382" i="35"/>
  <c r="BJ3397" i="35"/>
  <c r="BK3352" i="35"/>
  <c r="BK3382" i="35"/>
  <c r="BK3397" i="35"/>
  <c r="BL3352" i="35"/>
  <c r="BL3382" i="35"/>
  <c r="BL3397" i="35"/>
  <c r="BM3352" i="35"/>
  <c r="BM3382" i="35"/>
  <c r="BM3397" i="35"/>
  <c r="BN3352" i="35"/>
  <c r="BN3382" i="35"/>
  <c r="BN3397" i="35"/>
  <c r="BO3352" i="35"/>
  <c r="BO3382" i="35"/>
  <c r="BO3397" i="35"/>
  <c r="BP3352" i="35"/>
  <c r="BP3382" i="35"/>
  <c r="BP3397" i="35"/>
  <c r="BQ3352" i="35"/>
  <c r="BQ3382" i="35"/>
  <c r="BQ3397" i="35"/>
  <c r="BR3352" i="35"/>
  <c r="BR3382" i="35"/>
  <c r="BR3397" i="35"/>
  <c r="BS3352" i="35"/>
  <c r="BS3382" i="35"/>
  <c r="BS3397" i="35"/>
  <c r="BT3352" i="35"/>
  <c r="BT3382" i="35"/>
  <c r="BT3397" i="35"/>
  <c r="BU3352" i="35"/>
  <c r="BU3382" i="35"/>
  <c r="BU3397" i="35"/>
  <c r="BV3352" i="35"/>
  <c r="BV3382" i="35"/>
  <c r="BV3397" i="35"/>
  <c r="BW3352" i="35"/>
  <c r="BW3382" i="35"/>
  <c r="BW3397" i="35"/>
  <c r="BX3352" i="35"/>
  <c r="BX3382" i="35"/>
  <c r="BX3397" i="35"/>
  <c r="BY3352" i="35"/>
  <c r="BY3382" i="35"/>
  <c r="BY3397" i="35"/>
  <c r="BZ3352" i="35"/>
  <c r="BZ3382" i="35"/>
  <c r="BZ3397" i="35"/>
  <c r="CA3352" i="35"/>
  <c r="CA3382" i="35"/>
  <c r="CA3397" i="35"/>
  <c r="CB3352" i="35"/>
  <c r="CB3382" i="35"/>
  <c r="CB3397" i="35"/>
  <c r="CC3352" i="35"/>
  <c r="CC3382" i="35"/>
  <c r="CC3397" i="35"/>
  <c r="CD3352" i="35"/>
  <c r="CD3382" i="35"/>
  <c r="BD3413" i="35"/>
  <c r="BE3413" i="35"/>
  <c r="BF3413" i="35"/>
  <c r="BG3413" i="35"/>
  <c r="BH3413" i="35"/>
  <c r="BI3413" i="35"/>
  <c r="BJ3413" i="35"/>
  <c r="BK3413" i="35"/>
  <c r="BL3413" i="35"/>
  <c r="BM3413" i="35"/>
  <c r="BN3413" i="35"/>
  <c r="BO3413" i="35"/>
  <c r="BP3413" i="35"/>
  <c r="BQ3413" i="35"/>
  <c r="BR3413" i="35"/>
  <c r="BS3413" i="35"/>
  <c r="BT3413" i="35"/>
  <c r="BU3413" i="35"/>
  <c r="BV3413" i="35"/>
  <c r="BW3413" i="35"/>
  <c r="BX3413" i="35"/>
  <c r="BY3413" i="35"/>
  <c r="BZ3413" i="35"/>
  <c r="CA3413" i="35"/>
  <c r="CB3413" i="35"/>
  <c r="CC3413" i="35"/>
  <c r="CD3413" i="35"/>
  <c r="AE132" i="26"/>
  <c r="AY125" i="35"/>
  <c r="AF132" i="26"/>
  <c r="AZ125" i="35"/>
  <c r="AG132" i="26"/>
  <c r="BA125" i="35"/>
  <c r="AH132" i="26"/>
  <c r="BB125" i="35"/>
  <c r="BB140" i="35"/>
  <c r="BB155" i="35"/>
  <c r="BB3443" i="35"/>
  <c r="BB3473" i="35"/>
  <c r="BC3428" i="35"/>
  <c r="BC3458" i="35"/>
  <c r="BC3473" i="35"/>
  <c r="BD3428" i="35"/>
  <c r="BD3458" i="35"/>
  <c r="BD3473" i="35"/>
  <c r="BE3428" i="35"/>
  <c r="BE3458" i="35"/>
  <c r="BE3473" i="35"/>
  <c r="BF3428" i="35"/>
  <c r="BF3458" i="35"/>
  <c r="BF3473" i="35"/>
  <c r="BG3428" i="35"/>
  <c r="BG3458" i="35"/>
  <c r="BG3473" i="35"/>
  <c r="BH3428" i="35"/>
  <c r="BH3458" i="35"/>
  <c r="BH3473" i="35"/>
  <c r="BI3428" i="35"/>
  <c r="BI3458" i="35"/>
  <c r="BI3473" i="35"/>
  <c r="BJ3428" i="35"/>
  <c r="BJ3458" i="35"/>
  <c r="BJ3473" i="35"/>
  <c r="BK3428" i="35"/>
  <c r="BK3458" i="35"/>
  <c r="BK3473" i="35"/>
  <c r="BL3428" i="35"/>
  <c r="BL3458" i="35"/>
  <c r="BL3473" i="35"/>
  <c r="BM3428" i="35"/>
  <c r="BM3458" i="35"/>
  <c r="BM3473" i="35"/>
  <c r="BN3428" i="35"/>
  <c r="BN3458" i="35"/>
  <c r="BN3473" i="35"/>
  <c r="BO3428" i="35"/>
  <c r="BO3458" i="35"/>
  <c r="BO3473" i="35"/>
  <c r="BP3428" i="35"/>
  <c r="BP3458" i="35"/>
  <c r="BP3473" i="35"/>
  <c r="BQ3428" i="35"/>
  <c r="BQ3458" i="35"/>
  <c r="BQ3473" i="35"/>
  <c r="BR3428" i="35"/>
  <c r="BR3458" i="35"/>
  <c r="BR3473" i="35"/>
  <c r="BS3428" i="35"/>
  <c r="BS3458" i="35"/>
  <c r="BS3473" i="35"/>
  <c r="BT3428" i="35"/>
  <c r="BT3458" i="35"/>
  <c r="BT3473" i="35"/>
  <c r="BU3428" i="35"/>
  <c r="BU3458" i="35"/>
  <c r="BU3473" i="35"/>
  <c r="BV3428" i="35"/>
  <c r="BV3458" i="35"/>
  <c r="BV3473" i="35"/>
  <c r="BW3428" i="35"/>
  <c r="BW3458" i="35"/>
  <c r="BW3473" i="35"/>
  <c r="BX3428" i="35"/>
  <c r="BX3458" i="35"/>
  <c r="BX3473" i="35"/>
  <c r="BY3428" i="35"/>
  <c r="BY3458" i="35"/>
  <c r="BY3473" i="35"/>
  <c r="BZ3428" i="35"/>
  <c r="BZ3458" i="35"/>
  <c r="BZ3473" i="35"/>
  <c r="CA3428" i="35"/>
  <c r="CA3458" i="35"/>
  <c r="CA3473" i="35"/>
  <c r="CB3428" i="35"/>
  <c r="CB3458" i="35"/>
  <c r="CB3473" i="35"/>
  <c r="CC3428" i="35"/>
  <c r="CC3458" i="35"/>
  <c r="CC3473" i="35"/>
  <c r="CD3428" i="35"/>
  <c r="CD3458" i="35"/>
  <c r="BE3489" i="35"/>
  <c r="BF3489" i="35"/>
  <c r="BG3489" i="35"/>
  <c r="BH3489" i="35"/>
  <c r="BI3489" i="35"/>
  <c r="BJ3489" i="35"/>
  <c r="BK3489" i="35"/>
  <c r="BL3489" i="35"/>
  <c r="BM3489" i="35"/>
  <c r="BN3489" i="35"/>
  <c r="BO3489" i="35"/>
  <c r="BP3489" i="35"/>
  <c r="BQ3489" i="35"/>
  <c r="BR3489" i="35"/>
  <c r="BS3489" i="35"/>
  <c r="BT3489" i="35"/>
  <c r="BU3489" i="35"/>
  <c r="BV3489" i="35"/>
  <c r="BW3489" i="35"/>
  <c r="BX3489" i="35"/>
  <c r="BY3489" i="35"/>
  <c r="BZ3489" i="35"/>
  <c r="CA3489" i="35"/>
  <c r="CB3489" i="35"/>
  <c r="CC3489" i="35"/>
  <c r="CD3489" i="35"/>
  <c r="BC140" i="35"/>
  <c r="BC155" i="35"/>
  <c r="BC3519" i="35"/>
  <c r="BC3549" i="35"/>
  <c r="BD3504" i="35"/>
  <c r="BD3534" i="35"/>
  <c r="BD3549" i="35"/>
  <c r="BE3504" i="35"/>
  <c r="BE3534" i="35"/>
  <c r="BE3549" i="35"/>
  <c r="BF3504" i="35"/>
  <c r="BF3534" i="35"/>
  <c r="BF3549" i="35"/>
  <c r="BG3504" i="35"/>
  <c r="BG3534" i="35"/>
  <c r="BG3549" i="35"/>
  <c r="BH3504" i="35"/>
  <c r="BH3534" i="35"/>
  <c r="BH3549" i="35"/>
  <c r="BI3504" i="35"/>
  <c r="BI3534" i="35"/>
  <c r="BI3549" i="35"/>
  <c r="BJ3504" i="35"/>
  <c r="BJ3534" i="35"/>
  <c r="BJ3549" i="35"/>
  <c r="BK3504" i="35"/>
  <c r="BK3534" i="35"/>
  <c r="BK3549" i="35"/>
  <c r="BL3504" i="35"/>
  <c r="BL3534" i="35"/>
  <c r="BL3549" i="35"/>
  <c r="BM3504" i="35"/>
  <c r="BM3534" i="35"/>
  <c r="BM3549" i="35"/>
  <c r="BN3504" i="35"/>
  <c r="BN3534" i="35"/>
  <c r="BN3549" i="35"/>
  <c r="BO3504" i="35"/>
  <c r="BO3534" i="35"/>
  <c r="BO3549" i="35"/>
  <c r="BP3504" i="35"/>
  <c r="BP3534" i="35"/>
  <c r="BP3549" i="35"/>
  <c r="BQ3504" i="35"/>
  <c r="BQ3534" i="35"/>
  <c r="BQ3549" i="35"/>
  <c r="BR3504" i="35"/>
  <c r="BR3534" i="35"/>
  <c r="BR3549" i="35"/>
  <c r="BS3504" i="35"/>
  <c r="BS3534" i="35"/>
  <c r="BS3549" i="35"/>
  <c r="BT3504" i="35"/>
  <c r="BT3534" i="35"/>
  <c r="BT3549" i="35"/>
  <c r="BU3504" i="35"/>
  <c r="BU3534" i="35"/>
  <c r="BU3549" i="35"/>
  <c r="BV3504" i="35"/>
  <c r="BV3534" i="35"/>
  <c r="BV3549" i="35"/>
  <c r="BW3504" i="35"/>
  <c r="BW3534" i="35"/>
  <c r="BW3549" i="35"/>
  <c r="BX3504" i="35"/>
  <c r="BX3534" i="35"/>
  <c r="BX3549" i="35"/>
  <c r="BY3504" i="35"/>
  <c r="BY3534" i="35"/>
  <c r="BY3549" i="35"/>
  <c r="BZ3504" i="35"/>
  <c r="BZ3534" i="35"/>
  <c r="BZ3549" i="35"/>
  <c r="CA3504" i="35"/>
  <c r="CA3534" i="35"/>
  <c r="CA3549" i="35"/>
  <c r="CB3504" i="35"/>
  <c r="CB3534" i="35"/>
  <c r="CB3549" i="35"/>
  <c r="CC3504" i="35"/>
  <c r="CC3534" i="35"/>
  <c r="CC3549" i="35"/>
  <c r="CD3504" i="35"/>
  <c r="CD3534" i="35"/>
  <c r="BF3565" i="35"/>
  <c r="BG3565" i="35"/>
  <c r="BH3565" i="35"/>
  <c r="BI3565" i="35"/>
  <c r="BJ3565" i="35"/>
  <c r="BK3565" i="35"/>
  <c r="BL3565" i="35"/>
  <c r="BM3565" i="35"/>
  <c r="BN3565" i="35"/>
  <c r="BO3565" i="35"/>
  <c r="BP3565" i="35"/>
  <c r="BQ3565" i="35"/>
  <c r="BR3565" i="35"/>
  <c r="BS3565" i="35"/>
  <c r="BT3565" i="35"/>
  <c r="BU3565" i="35"/>
  <c r="BV3565" i="35"/>
  <c r="BW3565" i="35"/>
  <c r="BX3565" i="35"/>
  <c r="BY3565" i="35"/>
  <c r="BZ3565" i="35"/>
  <c r="CA3565" i="35"/>
  <c r="CB3565" i="35"/>
  <c r="CC3565" i="35"/>
  <c r="CD3565" i="35"/>
  <c r="BD140" i="35"/>
  <c r="BD155" i="35"/>
  <c r="BD3595" i="35"/>
  <c r="BD3625" i="35"/>
  <c r="BE3580" i="35"/>
  <c r="BE3610" i="35"/>
  <c r="BE3625" i="35"/>
  <c r="BF3580" i="35"/>
  <c r="BF3610" i="35"/>
  <c r="BF3625" i="35"/>
  <c r="BG3580" i="35"/>
  <c r="BG3610" i="35"/>
  <c r="BG3625" i="35"/>
  <c r="BH3580" i="35"/>
  <c r="BH3610" i="35"/>
  <c r="BH3625" i="35"/>
  <c r="BI3580" i="35"/>
  <c r="BI3610" i="35"/>
  <c r="BI3625" i="35"/>
  <c r="BJ3580" i="35"/>
  <c r="BJ3610" i="35"/>
  <c r="BJ3625" i="35"/>
  <c r="BK3580" i="35"/>
  <c r="BK3610" i="35"/>
  <c r="BK3625" i="35"/>
  <c r="BL3580" i="35"/>
  <c r="BL3610" i="35"/>
  <c r="BL3625" i="35"/>
  <c r="BM3580" i="35"/>
  <c r="BM3610" i="35"/>
  <c r="BM3625" i="35"/>
  <c r="BN3580" i="35"/>
  <c r="BN3610" i="35"/>
  <c r="BN3625" i="35"/>
  <c r="BO3580" i="35"/>
  <c r="BO3610" i="35"/>
  <c r="BO3625" i="35"/>
  <c r="BP3580" i="35"/>
  <c r="BP3610" i="35"/>
  <c r="BP3625" i="35"/>
  <c r="BQ3580" i="35"/>
  <c r="BQ3610" i="35"/>
  <c r="BQ3625" i="35"/>
  <c r="BR3580" i="35"/>
  <c r="BR3610" i="35"/>
  <c r="BR3625" i="35"/>
  <c r="BS3580" i="35"/>
  <c r="BS3610" i="35"/>
  <c r="BS3625" i="35"/>
  <c r="BT3580" i="35"/>
  <c r="BT3610" i="35"/>
  <c r="BT3625" i="35"/>
  <c r="BU3580" i="35"/>
  <c r="BU3610" i="35"/>
  <c r="BU3625" i="35"/>
  <c r="BV3580" i="35"/>
  <c r="BV3610" i="35"/>
  <c r="BV3625" i="35"/>
  <c r="BW3580" i="35"/>
  <c r="BW3610" i="35"/>
  <c r="BW3625" i="35"/>
  <c r="BX3580" i="35"/>
  <c r="BX3610" i="35"/>
  <c r="BX3625" i="35"/>
  <c r="BY3580" i="35"/>
  <c r="BY3610" i="35"/>
  <c r="BY3625" i="35"/>
  <c r="BZ3580" i="35"/>
  <c r="BZ3610" i="35"/>
  <c r="BZ3625" i="35"/>
  <c r="CA3580" i="35"/>
  <c r="CA3610" i="35"/>
  <c r="CA3625" i="35"/>
  <c r="CB3580" i="35"/>
  <c r="CB3610" i="35"/>
  <c r="CB3625" i="35"/>
  <c r="CC3580" i="35"/>
  <c r="CC3610" i="35"/>
  <c r="CC3625" i="35"/>
  <c r="CD3580" i="35"/>
  <c r="CD3610" i="35"/>
  <c r="BG3641" i="35"/>
  <c r="BH3641" i="35"/>
  <c r="BI3641" i="35"/>
  <c r="BJ3641" i="35"/>
  <c r="BK3641" i="35"/>
  <c r="BL3641" i="35"/>
  <c r="BM3641" i="35"/>
  <c r="BN3641" i="35"/>
  <c r="BO3641" i="35"/>
  <c r="BP3641" i="35"/>
  <c r="BQ3641" i="35"/>
  <c r="BR3641" i="35"/>
  <c r="BS3641" i="35"/>
  <c r="BT3641" i="35"/>
  <c r="BU3641" i="35"/>
  <c r="BV3641" i="35"/>
  <c r="BW3641" i="35"/>
  <c r="BX3641" i="35"/>
  <c r="BY3641" i="35"/>
  <c r="BZ3641" i="35"/>
  <c r="CA3641" i="35"/>
  <c r="CB3641" i="35"/>
  <c r="CC3641" i="35"/>
  <c r="CD3641" i="35"/>
  <c r="BE140" i="35"/>
  <c r="BE155" i="35"/>
  <c r="BE3671" i="35"/>
  <c r="BE3701" i="35"/>
  <c r="BF3656" i="35"/>
  <c r="BF3686" i="35"/>
  <c r="BF3701" i="35"/>
  <c r="BG3656" i="35"/>
  <c r="BG3686" i="35"/>
  <c r="BG3701" i="35"/>
  <c r="BH3656" i="35"/>
  <c r="BH3686" i="35"/>
  <c r="BH3701" i="35"/>
  <c r="BI3656" i="35"/>
  <c r="BI3686" i="35"/>
  <c r="BI3701" i="35"/>
  <c r="BJ3656" i="35"/>
  <c r="BJ3686" i="35"/>
  <c r="BJ3701" i="35"/>
  <c r="BK3656" i="35"/>
  <c r="BK3686" i="35"/>
  <c r="BK3701" i="35"/>
  <c r="BL3656" i="35"/>
  <c r="BL3686" i="35"/>
  <c r="BL3701" i="35"/>
  <c r="BM3656" i="35"/>
  <c r="BM3686" i="35"/>
  <c r="BM3701" i="35"/>
  <c r="BN3656" i="35"/>
  <c r="BN3686" i="35"/>
  <c r="BN3701" i="35"/>
  <c r="BO3656" i="35"/>
  <c r="BO3686" i="35"/>
  <c r="BO3701" i="35"/>
  <c r="BP3656" i="35"/>
  <c r="BP3686" i="35"/>
  <c r="BP3701" i="35"/>
  <c r="BQ3656" i="35"/>
  <c r="BQ3686" i="35"/>
  <c r="BQ3701" i="35"/>
  <c r="BR3656" i="35"/>
  <c r="BR3686" i="35"/>
  <c r="BR3701" i="35"/>
  <c r="BS3656" i="35"/>
  <c r="BS3686" i="35"/>
  <c r="BS3701" i="35"/>
  <c r="BT3656" i="35"/>
  <c r="BT3686" i="35"/>
  <c r="BT3701" i="35"/>
  <c r="BU3656" i="35"/>
  <c r="BU3686" i="35"/>
  <c r="BU3701" i="35"/>
  <c r="BV3656" i="35"/>
  <c r="BV3686" i="35"/>
  <c r="BV3701" i="35"/>
  <c r="BW3656" i="35"/>
  <c r="BW3686" i="35"/>
  <c r="BW3701" i="35"/>
  <c r="BX3656" i="35"/>
  <c r="BX3686" i="35"/>
  <c r="BX3701" i="35"/>
  <c r="BY3656" i="35"/>
  <c r="BY3686" i="35"/>
  <c r="BY3701" i="35"/>
  <c r="BZ3656" i="35"/>
  <c r="BZ3686" i="35"/>
  <c r="BZ3701" i="35"/>
  <c r="CA3656" i="35"/>
  <c r="CA3686" i="35"/>
  <c r="CA3701" i="35"/>
  <c r="CB3656" i="35"/>
  <c r="CB3686" i="35"/>
  <c r="CB3701" i="35"/>
  <c r="CC3656" i="35"/>
  <c r="CC3686" i="35"/>
  <c r="CC3701" i="35"/>
  <c r="CD3656" i="35"/>
  <c r="CD3686" i="35"/>
  <c r="BH3717" i="35"/>
  <c r="BI3717" i="35"/>
  <c r="BJ3717" i="35"/>
  <c r="BK3717" i="35"/>
  <c r="BL3717" i="35"/>
  <c r="BM3717" i="35"/>
  <c r="BN3717" i="35"/>
  <c r="BO3717" i="35"/>
  <c r="BP3717" i="35"/>
  <c r="BQ3717" i="35"/>
  <c r="BR3717" i="35"/>
  <c r="BS3717" i="35"/>
  <c r="BT3717" i="35"/>
  <c r="BU3717" i="35"/>
  <c r="BV3717" i="35"/>
  <c r="BW3717" i="35"/>
  <c r="BX3717" i="35"/>
  <c r="BY3717" i="35"/>
  <c r="BZ3717" i="35"/>
  <c r="CA3717" i="35"/>
  <c r="CB3717" i="35"/>
  <c r="CC3717" i="35"/>
  <c r="CD3717" i="35"/>
  <c r="AI132" i="26"/>
  <c r="BC125" i="35"/>
  <c r="AJ132" i="26"/>
  <c r="BD125" i="35"/>
  <c r="AK132" i="26"/>
  <c r="BE125" i="35"/>
  <c r="AL132" i="26"/>
  <c r="BF125" i="35"/>
  <c r="BF140" i="35"/>
  <c r="BF155" i="35"/>
  <c r="BF3747" i="35"/>
  <c r="BF3777" i="35"/>
  <c r="BG3732" i="35"/>
  <c r="BG3762" i="35"/>
  <c r="BG3777" i="35"/>
  <c r="BH3732" i="35"/>
  <c r="BH3762" i="35"/>
  <c r="BH3777" i="35"/>
  <c r="BI3732" i="35"/>
  <c r="BI3762" i="35"/>
  <c r="BI3777" i="35"/>
  <c r="BJ3732" i="35"/>
  <c r="BJ3762" i="35"/>
  <c r="BJ3777" i="35"/>
  <c r="BK3732" i="35"/>
  <c r="BK3762" i="35"/>
  <c r="BK3777" i="35"/>
  <c r="BL3732" i="35"/>
  <c r="BL3762" i="35"/>
  <c r="BL3777" i="35"/>
  <c r="BM3732" i="35"/>
  <c r="BM3762" i="35"/>
  <c r="BM3777" i="35"/>
  <c r="BN3732" i="35"/>
  <c r="BN3762" i="35"/>
  <c r="BN3777" i="35"/>
  <c r="BO3732" i="35"/>
  <c r="BO3762" i="35"/>
  <c r="BO3777" i="35"/>
  <c r="BP3732" i="35"/>
  <c r="BP3762" i="35"/>
  <c r="BP3777" i="35"/>
  <c r="BQ3732" i="35"/>
  <c r="BQ3762" i="35"/>
  <c r="BQ3777" i="35"/>
  <c r="BR3732" i="35"/>
  <c r="BR3762" i="35"/>
  <c r="BR3777" i="35"/>
  <c r="BS3732" i="35"/>
  <c r="BS3762" i="35"/>
  <c r="BS3777" i="35"/>
  <c r="BT3732" i="35"/>
  <c r="BT3762" i="35"/>
  <c r="BT3777" i="35"/>
  <c r="BU3732" i="35"/>
  <c r="BU3762" i="35"/>
  <c r="BU3777" i="35"/>
  <c r="BV3732" i="35"/>
  <c r="BV3762" i="35"/>
  <c r="BV3777" i="35"/>
  <c r="BW3732" i="35"/>
  <c r="BW3762" i="35"/>
  <c r="BW3777" i="35"/>
  <c r="BX3732" i="35"/>
  <c r="BX3762" i="35"/>
  <c r="BX3777" i="35"/>
  <c r="BY3732" i="35"/>
  <c r="BY3762" i="35"/>
  <c r="BY3777" i="35"/>
  <c r="BZ3732" i="35"/>
  <c r="BZ3762" i="35"/>
  <c r="BZ3777" i="35"/>
  <c r="CA3732" i="35"/>
  <c r="CA3762" i="35"/>
  <c r="CA3777" i="35"/>
  <c r="CB3732" i="35"/>
  <c r="CB3762" i="35"/>
  <c r="CB3777" i="35"/>
  <c r="CC3732" i="35"/>
  <c r="CC3762" i="35"/>
  <c r="CC3777" i="35"/>
  <c r="CD3732" i="35"/>
  <c r="CD3762" i="35"/>
  <c r="BI3793" i="35"/>
  <c r="BJ3793" i="35"/>
  <c r="BK3793" i="35"/>
  <c r="BL3793" i="35"/>
  <c r="BM3793" i="35"/>
  <c r="BN3793" i="35"/>
  <c r="BO3793" i="35"/>
  <c r="BP3793" i="35"/>
  <c r="BQ3793" i="35"/>
  <c r="BR3793" i="35"/>
  <c r="BS3793" i="35"/>
  <c r="BT3793" i="35"/>
  <c r="BU3793" i="35"/>
  <c r="BV3793" i="35"/>
  <c r="BW3793" i="35"/>
  <c r="BX3793" i="35"/>
  <c r="BY3793" i="35"/>
  <c r="BZ3793" i="35"/>
  <c r="CA3793" i="35"/>
  <c r="CB3793" i="35"/>
  <c r="CC3793" i="35"/>
  <c r="CD3793" i="35"/>
  <c r="BG140" i="35"/>
  <c r="BG155" i="35"/>
  <c r="BG3823" i="35"/>
  <c r="BG3853" i="35"/>
  <c r="BH3808" i="35"/>
  <c r="BH3838" i="35"/>
  <c r="BH3853" i="35"/>
  <c r="BI3808" i="35"/>
  <c r="BI3838" i="35"/>
  <c r="BI3853" i="35"/>
  <c r="BJ3808" i="35"/>
  <c r="BJ3838" i="35"/>
  <c r="BJ3853" i="35"/>
  <c r="BK3808" i="35"/>
  <c r="BK3838" i="35"/>
  <c r="BK3853" i="35"/>
  <c r="BL3808" i="35"/>
  <c r="BL3838" i="35"/>
  <c r="BL3853" i="35"/>
  <c r="BM3808" i="35"/>
  <c r="BM3838" i="35"/>
  <c r="BM3853" i="35"/>
  <c r="BN3808" i="35"/>
  <c r="BN3838" i="35"/>
  <c r="BN3853" i="35"/>
  <c r="BO3808" i="35"/>
  <c r="BO3838" i="35"/>
  <c r="BO3853" i="35"/>
  <c r="BP3808" i="35"/>
  <c r="BP3838" i="35"/>
  <c r="BP3853" i="35"/>
  <c r="BQ3808" i="35"/>
  <c r="BQ3838" i="35"/>
  <c r="BQ3853" i="35"/>
  <c r="BR3808" i="35"/>
  <c r="BR3838" i="35"/>
  <c r="BR3853" i="35"/>
  <c r="BS3808" i="35"/>
  <c r="BS3838" i="35"/>
  <c r="BS3853" i="35"/>
  <c r="BT3808" i="35"/>
  <c r="BT3838" i="35"/>
  <c r="BT3853" i="35"/>
  <c r="BU3808" i="35"/>
  <c r="BU3838" i="35"/>
  <c r="BU3853" i="35"/>
  <c r="BV3808" i="35"/>
  <c r="BV3838" i="35"/>
  <c r="BV3853" i="35"/>
  <c r="BW3808" i="35"/>
  <c r="BW3838" i="35"/>
  <c r="BW3853" i="35"/>
  <c r="BX3808" i="35"/>
  <c r="BX3838" i="35"/>
  <c r="BX3853" i="35"/>
  <c r="BY3808" i="35"/>
  <c r="BY3838" i="35"/>
  <c r="BY3853" i="35"/>
  <c r="BZ3808" i="35"/>
  <c r="BZ3838" i="35"/>
  <c r="BZ3853" i="35"/>
  <c r="CA3808" i="35"/>
  <c r="CA3838" i="35"/>
  <c r="CA3853" i="35"/>
  <c r="CB3808" i="35"/>
  <c r="CB3838" i="35"/>
  <c r="CB3853" i="35"/>
  <c r="CC3808" i="35"/>
  <c r="CC3838" i="35"/>
  <c r="CC3853" i="35"/>
  <c r="CD3808" i="35"/>
  <c r="CD3838" i="35"/>
  <c r="BJ3869" i="35"/>
  <c r="BK3869" i="35"/>
  <c r="BL3869" i="35"/>
  <c r="BM3869" i="35"/>
  <c r="BN3869" i="35"/>
  <c r="BO3869" i="35"/>
  <c r="BP3869" i="35"/>
  <c r="BQ3869" i="35"/>
  <c r="BR3869" i="35"/>
  <c r="BS3869" i="35"/>
  <c r="BT3869" i="35"/>
  <c r="BU3869" i="35"/>
  <c r="BV3869" i="35"/>
  <c r="BW3869" i="35"/>
  <c r="BX3869" i="35"/>
  <c r="BY3869" i="35"/>
  <c r="BZ3869" i="35"/>
  <c r="CA3869" i="35"/>
  <c r="CB3869" i="35"/>
  <c r="CC3869" i="35"/>
  <c r="CD3869" i="35"/>
  <c r="BH140" i="35"/>
  <c r="BH155" i="35"/>
  <c r="BH3899" i="35"/>
  <c r="BH3929" i="35"/>
  <c r="BI3884" i="35"/>
  <c r="BI3914" i="35"/>
  <c r="BI3929" i="35"/>
  <c r="BJ3884" i="35"/>
  <c r="BJ3914" i="35"/>
  <c r="BJ3929" i="35"/>
  <c r="BK3884" i="35"/>
  <c r="BK3914" i="35"/>
  <c r="BK3929" i="35"/>
  <c r="BL3884" i="35"/>
  <c r="BL3914" i="35"/>
  <c r="BL3929" i="35"/>
  <c r="BM3884" i="35"/>
  <c r="BM3914" i="35"/>
  <c r="BM3929" i="35"/>
  <c r="BN3884" i="35"/>
  <c r="BN3914" i="35"/>
  <c r="BN3929" i="35"/>
  <c r="BO3884" i="35"/>
  <c r="BO3914" i="35"/>
  <c r="BO3929" i="35"/>
  <c r="BP3884" i="35"/>
  <c r="BP3914" i="35"/>
  <c r="BP3929" i="35"/>
  <c r="BQ3884" i="35"/>
  <c r="BQ3914" i="35"/>
  <c r="BQ3929" i="35"/>
  <c r="BR3884" i="35"/>
  <c r="BR3914" i="35"/>
  <c r="BR3929" i="35"/>
  <c r="BS3884" i="35"/>
  <c r="BS3914" i="35"/>
  <c r="BS3929" i="35"/>
  <c r="BT3884" i="35"/>
  <c r="BT3914" i="35"/>
  <c r="BT3929" i="35"/>
  <c r="BU3884" i="35"/>
  <c r="BU3914" i="35"/>
  <c r="BU3929" i="35"/>
  <c r="BV3884" i="35"/>
  <c r="BV3914" i="35"/>
  <c r="BV3929" i="35"/>
  <c r="BW3884" i="35"/>
  <c r="BW3914" i="35"/>
  <c r="BW3929" i="35"/>
  <c r="BX3884" i="35"/>
  <c r="BX3914" i="35"/>
  <c r="BX3929" i="35"/>
  <c r="BY3884" i="35"/>
  <c r="BY3914" i="35"/>
  <c r="BY3929" i="35"/>
  <c r="BZ3884" i="35"/>
  <c r="BZ3914" i="35"/>
  <c r="BZ3929" i="35"/>
  <c r="CA3884" i="35"/>
  <c r="CA3914" i="35"/>
  <c r="CA3929" i="35"/>
  <c r="CB3884" i="35"/>
  <c r="CB3914" i="35"/>
  <c r="CB3929" i="35"/>
  <c r="CC3884" i="35"/>
  <c r="CC3914" i="35"/>
  <c r="CC3929" i="35"/>
  <c r="CD3884" i="35"/>
  <c r="CD3914" i="35"/>
  <c r="BK3945" i="35"/>
  <c r="BL3945" i="35"/>
  <c r="BM3945" i="35"/>
  <c r="BN3945" i="35"/>
  <c r="BO3945" i="35"/>
  <c r="BP3945" i="35"/>
  <c r="BQ3945" i="35"/>
  <c r="BR3945" i="35"/>
  <c r="BS3945" i="35"/>
  <c r="BT3945" i="35"/>
  <c r="BU3945" i="35"/>
  <c r="BV3945" i="35"/>
  <c r="BW3945" i="35"/>
  <c r="BX3945" i="35"/>
  <c r="BY3945" i="35"/>
  <c r="BZ3945" i="35"/>
  <c r="CA3945" i="35"/>
  <c r="CB3945" i="35"/>
  <c r="CC3945" i="35"/>
  <c r="CD3945" i="35"/>
  <c r="BI140" i="35"/>
  <c r="BI155" i="35"/>
  <c r="BI3975" i="35"/>
  <c r="BI4005" i="35"/>
  <c r="BJ3960" i="35"/>
  <c r="BJ3990" i="35"/>
  <c r="BJ4005" i="35"/>
  <c r="BK3960" i="35"/>
  <c r="BK3990" i="35"/>
  <c r="BK4005" i="35"/>
  <c r="BL3960" i="35"/>
  <c r="BL3990" i="35"/>
  <c r="BL4005" i="35"/>
  <c r="BM3960" i="35"/>
  <c r="BM3990" i="35"/>
  <c r="BM4005" i="35"/>
  <c r="BN3960" i="35"/>
  <c r="BN3990" i="35"/>
  <c r="BN4005" i="35"/>
  <c r="BO3960" i="35"/>
  <c r="BO3990" i="35"/>
  <c r="BO4005" i="35"/>
  <c r="BP3960" i="35"/>
  <c r="BP3990" i="35"/>
  <c r="BP4005" i="35"/>
  <c r="BQ3960" i="35"/>
  <c r="BQ3990" i="35"/>
  <c r="BQ4005" i="35"/>
  <c r="BR3960" i="35"/>
  <c r="BR3990" i="35"/>
  <c r="BR4005" i="35"/>
  <c r="BS3960" i="35"/>
  <c r="BS3990" i="35"/>
  <c r="BS4005" i="35"/>
  <c r="BT3960" i="35"/>
  <c r="BT3990" i="35"/>
  <c r="BT4005" i="35"/>
  <c r="BU3960" i="35"/>
  <c r="BU3990" i="35"/>
  <c r="BU4005" i="35"/>
  <c r="BV3960" i="35"/>
  <c r="BV3990" i="35"/>
  <c r="BV4005" i="35"/>
  <c r="BW3960" i="35"/>
  <c r="BW3990" i="35"/>
  <c r="BW4005" i="35"/>
  <c r="BX3960" i="35"/>
  <c r="BX3990" i="35"/>
  <c r="BX4005" i="35"/>
  <c r="BY3960" i="35"/>
  <c r="BY3990" i="35"/>
  <c r="BY4005" i="35"/>
  <c r="BZ3960" i="35"/>
  <c r="BZ3990" i="35"/>
  <c r="BZ4005" i="35"/>
  <c r="CA3960" i="35"/>
  <c r="CA3990" i="35"/>
  <c r="CA4005" i="35"/>
  <c r="CB3960" i="35"/>
  <c r="CB3990" i="35"/>
  <c r="CB4005" i="35"/>
  <c r="CC3960" i="35"/>
  <c r="CC3990" i="35"/>
  <c r="CC4005" i="35"/>
  <c r="CD3960" i="35"/>
  <c r="CD3990" i="35"/>
  <c r="BL4021" i="35"/>
  <c r="BM4021" i="35"/>
  <c r="BN4021" i="35"/>
  <c r="BO4021" i="35"/>
  <c r="BP4021" i="35"/>
  <c r="BQ4021" i="35"/>
  <c r="BR4021" i="35"/>
  <c r="BS4021" i="35"/>
  <c r="BT4021" i="35"/>
  <c r="BU4021" i="35"/>
  <c r="BV4021" i="35"/>
  <c r="BW4021" i="35"/>
  <c r="BX4021" i="35"/>
  <c r="BY4021" i="35"/>
  <c r="BZ4021" i="35"/>
  <c r="CA4021" i="35"/>
  <c r="CB4021" i="35"/>
  <c r="CC4021" i="35"/>
  <c r="CD4021" i="35"/>
  <c r="AM132" i="26"/>
  <c r="BG125" i="35"/>
  <c r="AN132" i="26"/>
  <c r="BH125" i="35"/>
  <c r="AO132" i="26"/>
  <c r="BI125" i="35"/>
  <c r="AP132" i="26"/>
  <c r="BJ125" i="35"/>
  <c r="BJ140" i="35"/>
  <c r="BJ155" i="35"/>
  <c r="BJ4051" i="35"/>
  <c r="BJ4081" i="35"/>
  <c r="BK4036" i="35"/>
  <c r="BK4066" i="35"/>
  <c r="BK4081" i="35"/>
  <c r="BL4036" i="35"/>
  <c r="BL4066" i="35"/>
  <c r="BL4081" i="35"/>
  <c r="BM4036" i="35"/>
  <c r="BM4066" i="35"/>
  <c r="BM4081" i="35"/>
  <c r="BN4036" i="35"/>
  <c r="BN4066" i="35"/>
  <c r="BN4081" i="35"/>
  <c r="BO4036" i="35"/>
  <c r="BO4066" i="35"/>
  <c r="BO4081" i="35"/>
  <c r="BP4036" i="35"/>
  <c r="BP4066" i="35"/>
  <c r="BP4081" i="35"/>
  <c r="BQ4036" i="35"/>
  <c r="BQ4066" i="35"/>
  <c r="BQ4081" i="35"/>
  <c r="BR4036" i="35"/>
  <c r="BR4066" i="35"/>
  <c r="BR4081" i="35"/>
  <c r="BS4036" i="35"/>
  <c r="BS4066" i="35"/>
  <c r="BS4081" i="35"/>
  <c r="BT4036" i="35"/>
  <c r="BT4066" i="35"/>
  <c r="BT4081" i="35"/>
  <c r="BU4036" i="35"/>
  <c r="BU4066" i="35"/>
  <c r="BU4081" i="35"/>
  <c r="BV4036" i="35"/>
  <c r="BV4066" i="35"/>
  <c r="BV4081" i="35"/>
  <c r="BW4036" i="35"/>
  <c r="BW4066" i="35"/>
  <c r="BW4081" i="35"/>
  <c r="BX4036" i="35"/>
  <c r="BX4066" i="35"/>
  <c r="BX4081" i="35"/>
  <c r="BY4036" i="35"/>
  <c r="BY4066" i="35"/>
  <c r="BY4081" i="35"/>
  <c r="BZ4036" i="35"/>
  <c r="BZ4066" i="35"/>
  <c r="BZ4081" i="35"/>
  <c r="CA4036" i="35"/>
  <c r="CA4066" i="35"/>
  <c r="CA4081" i="35"/>
  <c r="CB4036" i="35"/>
  <c r="CB4066" i="35"/>
  <c r="CB4081" i="35"/>
  <c r="CC4036" i="35"/>
  <c r="CC4066" i="35"/>
  <c r="CC4081" i="35"/>
  <c r="CD4036" i="35"/>
  <c r="CD4066" i="35"/>
  <c r="BM4097" i="35"/>
  <c r="BN4097" i="35"/>
  <c r="BO4097" i="35"/>
  <c r="BP4097" i="35"/>
  <c r="BQ4097" i="35"/>
  <c r="BR4097" i="35"/>
  <c r="BS4097" i="35"/>
  <c r="BT4097" i="35"/>
  <c r="BU4097" i="35"/>
  <c r="BV4097" i="35"/>
  <c r="BW4097" i="35"/>
  <c r="BX4097" i="35"/>
  <c r="BY4097" i="35"/>
  <c r="BZ4097" i="35"/>
  <c r="CA4097" i="35"/>
  <c r="CB4097" i="35"/>
  <c r="CC4097" i="35"/>
  <c r="CD4097" i="35"/>
  <c r="BK140" i="35"/>
  <c r="BK155" i="35"/>
  <c r="BK4127" i="35"/>
  <c r="BK4157" i="35"/>
  <c r="BL4112" i="35"/>
  <c r="BL4142" i="35"/>
  <c r="BL4157" i="35"/>
  <c r="BM4112" i="35"/>
  <c r="BM4142" i="35"/>
  <c r="BM4157" i="35"/>
  <c r="BN4112" i="35"/>
  <c r="BN4142" i="35"/>
  <c r="BN4157" i="35"/>
  <c r="BO4112" i="35"/>
  <c r="BO4142" i="35"/>
  <c r="BO4157" i="35"/>
  <c r="BP4112" i="35"/>
  <c r="BP4142" i="35"/>
  <c r="BP4157" i="35"/>
  <c r="BQ4112" i="35"/>
  <c r="BQ4142" i="35"/>
  <c r="BQ4157" i="35"/>
  <c r="BR4112" i="35"/>
  <c r="BR4142" i="35"/>
  <c r="BR4157" i="35"/>
  <c r="BS4112" i="35"/>
  <c r="BS4142" i="35"/>
  <c r="BS4157" i="35"/>
  <c r="BT4112" i="35"/>
  <c r="BT4142" i="35"/>
  <c r="BT4157" i="35"/>
  <c r="BU4112" i="35"/>
  <c r="BU4142" i="35"/>
  <c r="BU4157" i="35"/>
  <c r="BV4112" i="35"/>
  <c r="BV4142" i="35"/>
  <c r="BV4157" i="35"/>
  <c r="BW4112" i="35"/>
  <c r="BW4142" i="35"/>
  <c r="BW4157" i="35"/>
  <c r="BX4112" i="35"/>
  <c r="BX4142" i="35"/>
  <c r="BX4157" i="35"/>
  <c r="BY4112" i="35"/>
  <c r="BY4142" i="35"/>
  <c r="BY4157" i="35"/>
  <c r="BZ4112" i="35"/>
  <c r="BZ4142" i="35"/>
  <c r="BZ4157" i="35"/>
  <c r="CA4112" i="35"/>
  <c r="CA4142" i="35"/>
  <c r="CA4157" i="35"/>
  <c r="CB4112" i="35"/>
  <c r="CB4142" i="35"/>
  <c r="CB4157" i="35"/>
  <c r="CC4112" i="35"/>
  <c r="CC4142" i="35"/>
  <c r="CC4157" i="35"/>
  <c r="CD4112" i="35"/>
  <c r="CD4142" i="35"/>
  <c r="BN4173" i="35"/>
  <c r="BO4173" i="35"/>
  <c r="BP4173" i="35"/>
  <c r="BQ4173" i="35"/>
  <c r="BR4173" i="35"/>
  <c r="BS4173" i="35"/>
  <c r="BT4173" i="35"/>
  <c r="BU4173" i="35"/>
  <c r="BV4173" i="35"/>
  <c r="BW4173" i="35"/>
  <c r="BX4173" i="35"/>
  <c r="BY4173" i="35"/>
  <c r="BZ4173" i="35"/>
  <c r="CA4173" i="35"/>
  <c r="CB4173" i="35"/>
  <c r="CC4173" i="35"/>
  <c r="CD4173" i="35"/>
  <c r="BL140" i="35"/>
  <c r="BL155" i="35"/>
  <c r="BL4203" i="35"/>
  <c r="BL4233" i="35"/>
  <c r="BM4188" i="35"/>
  <c r="BM4218" i="35"/>
  <c r="BM4233" i="35"/>
  <c r="BN4188" i="35"/>
  <c r="BN4218" i="35"/>
  <c r="BN4233" i="35"/>
  <c r="BO4188" i="35"/>
  <c r="BO4218" i="35"/>
  <c r="BO4233" i="35"/>
  <c r="BP4188" i="35"/>
  <c r="BP4218" i="35"/>
  <c r="BP4233" i="35"/>
  <c r="BQ4188" i="35"/>
  <c r="BQ4218" i="35"/>
  <c r="BQ4233" i="35"/>
  <c r="BR4188" i="35"/>
  <c r="BR4218" i="35"/>
  <c r="BR4233" i="35"/>
  <c r="BS4188" i="35"/>
  <c r="BS4218" i="35"/>
  <c r="BS4233" i="35"/>
  <c r="BT4188" i="35"/>
  <c r="BT4218" i="35"/>
  <c r="BT4233" i="35"/>
  <c r="BU4188" i="35"/>
  <c r="BU4218" i="35"/>
  <c r="BU4233" i="35"/>
  <c r="BV4188" i="35"/>
  <c r="BV4218" i="35"/>
  <c r="BV4233" i="35"/>
  <c r="BW4188" i="35"/>
  <c r="BW4218" i="35"/>
  <c r="BW4233" i="35"/>
  <c r="BX4188" i="35"/>
  <c r="BX4218" i="35"/>
  <c r="BX4233" i="35"/>
  <c r="BY4188" i="35"/>
  <c r="BY4218" i="35"/>
  <c r="BY4233" i="35"/>
  <c r="BZ4188" i="35"/>
  <c r="BZ4218" i="35"/>
  <c r="BZ4233" i="35"/>
  <c r="CA4188" i="35"/>
  <c r="CA4218" i="35"/>
  <c r="CA4233" i="35"/>
  <c r="CB4188" i="35"/>
  <c r="CB4218" i="35"/>
  <c r="CB4233" i="35"/>
  <c r="CC4188" i="35"/>
  <c r="CC4218" i="35"/>
  <c r="CC4233" i="35"/>
  <c r="CD4188" i="35"/>
  <c r="CD4218" i="35"/>
  <c r="BO4249" i="35"/>
  <c r="BP4249" i="35"/>
  <c r="BQ4249" i="35"/>
  <c r="BR4249" i="35"/>
  <c r="BS4249" i="35"/>
  <c r="BT4249" i="35"/>
  <c r="BU4249" i="35"/>
  <c r="BV4249" i="35"/>
  <c r="BW4249" i="35"/>
  <c r="BX4249" i="35"/>
  <c r="BY4249" i="35"/>
  <c r="BZ4249" i="35"/>
  <c r="CA4249" i="35"/>
  <c r="CB4249" i="35"/>
  <c r="CC4249" i="35"/>
  <c r="CD4249" i="35"/>
  <c r="BM140" i="35"/>
  <c r="BM155" i="35"/>
  <c r="BM4279" i="35"/>
  <c r="BM4309" i="35"/>
  <c r="BN4264" i="35"/>
  <c r="BN4294" i="35"/>
  <c r="BN4309" i="35"/>
  <c r="BO4264" i="35"/>
  <c r="BO4294" i="35"/>
  <c r="BO4309" i="35"/>
  <c r="BP4264" i="35"/>
  <c r="BP4294" i="35"/>
  <c r="BP4309" i="35"/>
  <c r="BQ4264" i="35"/>
  <c r="BQ4294" i="35"/>
  <c r="BQ4309" i="35"/>
  <c r="BR4264" i="35"/>
  <c r="BR4294" i="35"/>
  <c r="BR4309" i="35"/>
  <c r="BS4264" i="35"/>
  <c r="BS4294" i="35"/>
  <c r="BS4309" i="35"/>
  <c r="BT4264" i="35"/>
  <c r="BT4294" i="35"/>
  <c r="BT4309" i="35"/>
  <c r="BU4264" i="35"/>
  <c r="BU4294" i="35"/>
  <c r="BU4309" i="35"/>
  <c r="BV4264" i="35"/>
  <c r="BV4294" i="35"/>
  <c r="BV4309" i="35"/>
  <c r="BW4264" i="35"/>
  <c r="BW4294" i="35"/>
  <c r="BW4309" i="35"/>
  <c r="BX4264" i="35"/>
  <c r="BX4294" i="35"/>
  <c r="BX4309" i="35"/>
  <c r="BY4264" i="35"/>
  <c r="BY4294" i="35"/>
  <c r="BY4309" i="35"/>
  <c r="BZ4264" i="35"/>
  <c r="BZ4294" i="35"/>
  <c r="BZ4309" i="35"/>
  <c r="CA4264" i="35"/>
  <c r="CA4294" i="35"/>
  <c r="CA4309" i="35"/>
  <c r="CB4264" i="35"/>
  <c r="CB4294" i="35"/>
  <c r="CB4309" i="35"/>
  <c r="CC4264" i="35"/>
  <c r="CC4294" i="35"/>
  <c r="CC4309" i="35"/>
  <c r="CD4264" i="35"/>
  <c r="CD4294" i="35"/>
  <c r="BP4325" i="35"/>
  <c r="BQ4325" i="35"/>
  <c r="BR4325" i="35"/>
  <c r="BS4325" i="35"/>
  <c r="BT4325" i="35"/>
  <c r="BU4325" i="35"/>
  <c r="BV4325" i="35"/>
  <c r="BW4325" i="35"/>
  <c r="BX4325" i="35"/>
  <c r="BY4325" i="35"/>
  <c r="BZ4325" i="35"/>
  <c r="CA4325" i="35"/>
  <c r="CB4325" i="35"/>
  <c r="CC4325" i="35"/>
  <c r="CD4325" i="35"/>
  <c r="AQ132" i="26"/>
  <c r="BK125" i="35"/>
  <c r="AR132" i="26"/>
  <c r="BL125" i="35"/>
  <c r="AS132" i="26"/>
  <c r="BM125" i="35"/>
  <c r="AT132" i="26"/>
  <c r="BN125" i="35"/>
  <c r="BN140" i="35"/>
  <c r="BN155" i="35"/>
  <c r="BN4355" i="35"/>
  <c r="BN4385" i="35"/>
  <c r="BO4340" i="35"/>
  <c r="BO4370" i="35"/>
  <c r="BO4385" i="35"/>
  <c r="BP4340" i="35"/>
  <c r="BP4370" i="35"/>
  <c r="BP4385" i="35"/>
  <c r="BQ4340" i="35"/>
  <c r="BQ4370" i="35"/>
  <c r="BQ4385" i="35"/>
  <c r="BR4340" i="35"/>
  <c r="BR4370" i="35"/>
  <c r="BR4385" i="35"/>
  <c r="BS4340" i="35"/>
  <c r="BS4370" i="35"/>
  <c r="BS4385" i="35"/>
  <c r="BT4340" i="35"/>
  <c r="BT4370" i="35"/>
  <c r="BT4385" i="35"/>
  <c r="BU4340" i="35"/>
  <c r="BU4370" i="35"/>
  <c r="BU4385" i="35"/>
  <c r="BV4340" i="35"/>
  <c r="BV4370" i="35"/>
  <c r="BV4385" i="35"/>
  <c r="BW4340" i="35"/>
  <c r="BW4370" i="35"/>
  <c r="BW4385" i="35"/>
  <c r="BX4340" i="35"/>
  <c r="BX4370" i="35"/>
  <c r="BX4385" i="35"/>
  <c r="BY4340" i="35"/>
  <c r="BY4370" i="35"/>
  <c r="BY4385" i="35"/>
  <c r="BZ4340" i="35"/>
  <c r="BZ4370" i="35"/>
  <c r="BZ4385" i="35"/>
  <c r="CA4340" i="35"/>
  <c r="CA4370" i="35"/>
  <c r="CA4385" i="35"/>
  <c r="CB4340" i="35"/>
  <c r="CB4370" i="35"/>
  <c r="CB4385" i="35"/>
  <c r="CC4340" i="35"/>
  <c r="CC4370" i="35"/>
  <c r="CC4385" i="35"/>
  <c r="CD4340" i="35"/>
  <c r="CD4370" i="35"/>
  <c r="BQ4401" i="35"/>
  <c r="BR4401" i="35"/>
  <c r="BS4401" i="35"/>
  <c r="BT4401" i="35"/>
  <c r="BU4401" i="35"/>
  <c r="BV4401" i="35"/>
  <c r="BW4401" i="35"/>
  <c r="BX4401" i="35"/>
  <c r="BY4401" i="35"/>
  <c r="BZ4401" i="35"/>
  <c r="CA4401" i="35"/>
  <c r="CB4401" i="35"/>
  <c r="CC4401" i="35"/>
  <c r="CD4401" i="35"/>
  <c r="AU132" i="26"/>
  <c r="BO125" i="35"/>
  <c r="BO140" i="35"/>
  <c r="BO155" i="35"/>
  <c r="BO4431" i="35"/>
  <c r="BO4461" i="35"/>
  <c r="BP4416" i="35"/>
  <c r="BP4446" i="35"/>
  <c r="BP4461" i="35"/>
  <c r="BQ4416" i="35"/>
  <c r="BQ4446" i="35"/>
  <c r="BQ4461" i="35"/>
  <c r="BR4416" i="35"/>
  <c r="BR4446" i="35"/>
  <c r="BR4461" i="35"/>
  <c r="BS4416" i="35"/>
  <c r="BS4446" i="35"/>
  <c r="BS4461" i="35"/>
  <c r="BT4416" i="35"/>
  <c r="BT4446" i="35"/>
  <c r="BT4461" i="35"/>
  <c r="BU4416" i="35"/>
  <c r="BU4446" i="35"/>
  <c r="BU4461" i="35"/>
  <c r="BV4416" i="35"/>
  <c r="BV4446" i="35"/>
  <c r="BV4461" i="35"/>
  <c r="BW4416" i="35"/>
  <c r="BW4446" i="35"/>
  <c r="BW4461" i="35"/>
  <c r="BX4416" i="35"/>
  <c r="BX4446" i="35"/>
  <c r="BX4461" i="35"/>
  <c r="BY4416" i="35"/>
  <c r="BY4446" i="35"/>
  <c r="BY4461" i="35"/>
  <c r="BZ4416" i="35"/>
  <c r="BZ4446" i="35"/>
  <c r="BZ4461" i="35"/>
  <c r="CA4416" i="35"/>
  <c r="CA4446" i="35"/>
  <c r="CA4461" i="35"/>
  <c r="CB4416" i="35"/>
  <c r="CB4446" i="35"/>
  <c r="CB4461" i="35"/>
  <c r="CC4416" i="35"/>
  <c r="CC4446" i="35"/>
  <c r="CC4461" i="35"/>
  <c r="CD4416" i="35"/>
  <c r="CD4446" i="35"/>
  <c r="BR4477" i="35"/>
  <c r="BS4477" i="35"/>
  <c r="BT4477" i="35"/>
  <c r="BU4477" i="35"/>
  <c r="BV4477" i="35"/>
  <c r="BW4477" i="35"/>
  <c r="BX4477" i="35"/>
  <c r="BY4477" i="35"/>
  <c r="BZ4477" i="35"/>
  <c r="CA4477" i="35"/>
  <c r="CB4477" i="35"/>
  <c r="CC4477" i="35"/>
  <c r="CD4477" i="35"/>
  <c r="AV132" i="26"/>
  <c r="BP125" i="35"/>
  <c r="BP140" i="35"/>
  <c r="BP155" i="35"/>
  <c r="BP4507" i="35"/>
  <c r="BP4537" i="35"/>
  <c r="BQ4492" i="35"/>
  <c r="BQ4522" i="35"/>
  <c r="BQ4537" i="35"/>
  <c r="BR4492" i="35"/>
  <c r="BR4522" i="35"/>
  <c r="BR4537" i="35"/>
  <c r="BS4492" i="35"/>
  <c r="BS4522" i="35"/>
  <c r="BS4537" i="35"/>
  <c r="BT4492" i="35"/>
  <c r="BT4522" i="35"/>
  <c r="BT4537" i="35"/>
  <c r="BU4492" i="35"/>
  <c r="BU4522" i="35"/>
  <c r="BU4537" i="35"/>
  <c r="BV4492" i="35"/>
  <c r="BV4522" i="35"/>
  <c r="BV4537" i="35"/>
  <c r="BW4492" i="35"/>
  <c r="BW4522" i="35"/>
  <c r="BW4537" i="35"/>
  <c r="BX4492" i="35"/>
  <c r="BX4522" i="35"/>
  <c r="BX4537" i="35"/>
  <c r="BY4492" i="35"/>
  <c r="BY4522" i="35"/>
  <c r="BY4537" i="35"/>
  <c r="BZ4492" i="35"/>
  <c r="BZ4522" i="35"/>
  <c r="BZ4537" i="35"/>
  <c r="CA4492" i="35"/>
  <c r="CA4522" i="35"/>
  <c r="CA4537" i="35"/>
  <c r="CB4492" i="35"/>
  <c r="CB4522" i="35"/>
  <c r="CB4537" i="35"/>
  <c r="CC4492" i="35"/>
  <c r="CC4522" i="35"/>
  <c r="CC4537" i="35"/>
  <c r="CD4492" i="35"/>
  <c r="CD4522" i="35"/>
  <c r="BS4553" i="35"/>
  <c r="BT4553" i="35"/>
  <c r="BU4553" i="35"/>
  <c r="BV4553" i="35"/>
  <c r="BW4553" i="35"/>
  <c r="BX4553" i="35"/>
  <c r="BY4553" i="35"/>
  <c r="BZ4553" i="35"/>
  <c r="CA4553" i="35"/>
  <c r="CB4553" i="35"/>
  <c r="CC4553" i="35"/>
  <c r="CD4553" i="35"/>
  <c r="AW132" i="26"/>
  <c r="BQ125" i="35"/>
  <c r="BQ140" i="35"/>
  <c r="BQ155" i="35"/>
  <c r="BQ4583" i="35"/>
  <c r="BQ4613" i="35"/>
  <c r="BR4568" i="35"/>
  <c r="BR4598" i="35"/>
  <c r="BR4613" i="35"/>
  <c r="BS4568" i="35"/>
  <c r="BS4598" i="35"/>
  <c r="BS4613" i="35"/>
  <c r="BT4568" i="35"/>
  <c r="BT4598" i="35"/>
  <c r="BT4613" i="35"/>
  <c r="BU4568" i="35"/>
  <c r="BU4598" i="35"/>
  <c r="BU4613" i="35"/>
  <c r="BV4568" i="35"/>
  <c r="BV4598" i="35"/>
  <c r="BV4613" i="35"/>
  <c r="BW4568" i="35"/>
  <c r="BW4598" i="35"/>
  <c r="BW4613" i="35"/>
  <c r="BX4568" i="35"/>
  <c r="BX4598" i="35"/>
  <c r="BX4613" i="35"/>
  <c r="BY4568" i="35"/>
  <c r="BY4598" i="35"/>
  <c r="BY4613" i="35"/>
  <c r="BZ4568" i="35"/>
  <c r="BZ4598" i="35"/>
  <c r="BZ4613" i="35"/>
  <c r="CA4568" i="35"/>
  <c r="CA4598" i="35"/>
  <c r="CA4613" i="35"/>
  <c r="CB4568" i="35"/>
  <c r="CB4598" i="35"/>
  <c r="CB4613" i="35"/>
  <c r="CC4568" i="35"/>
  <c r="CC4598" i="35"/>
  <c r="CC4613" i="35"/>
  <c r="CD4568" i="35"/>
  <c r="CD4598" i="35"/>
  <c r="BT4629" i="35"/>
  <c r="BU4629" i="35"/>
  <c r="BV4629" i="35"/>
  <c r="BW4629" i="35"/>
  <c r="BX4629" i="35"/>
  <c r="BY4629" i="35"/>
  <c r="BZ4629" i="35"/>
  <c r="CA4629" i="35"/>
  <c r="CB4629" i="35"/>
  <c r="CC4629" i="35"/>
  <c r="CD4629" i="35"/>
  <c r="AX132" i="26"/>
  <c r="BR125" i="35"/>
  <c r="BR140" i="35"/>
  <c r="BR155" i="35"/>
  <c r="BR4659" i="35"/>
  <c r="BR4689" i="35"/>
  <c r="BS4644" i="35"/>
  <c r="BS4674" i="35"/>
  <c r="BS4689" i="35"/>
  <c r="BT4644" i="35"/>
  <c r="BT4674" i="35"/>
  <c r="BT4689" i="35"/>
  <c r="BU4644" i="35"/>
  <c r="BU4674" i="35"/>
  <c r="BU4689" i="35"/>
  <c r="BV4644" i="35"/>
  <c r="BV4674" i="35"/>
  <c r="BV4689" i="35"/>
  <c r="BW4644" i="35"/>
  <c r="BW4674" i="35"/>
  <c r="BW4689" i="35"/>
  <c r="BX4644" i="35"/>
  <c r="BX4674" i="35"/>
  <c r="BX4689" i="35"/>
  <c r="BY4644" i="35"/>
  <c r="BY4674" i="35"/>
  <c r="BY4689" i="35"/>
  <c r="BZ4644" i="35"/>
  <c r="BZ4674" i="35"/>
  <c r="BZ4689" i="35"/>
  <c r="CA4644" i="35"/>
  <c r="CA4674" i="35"/>
  <c r="CA4689" i="35"/>
  <c r="CB4644" i="35"/>
  <c r="CB4674" i="35"/>
  <c r="CB4689" i="35"/>
  <c r="CC4644" i="35"/>
  <c r="CC4674" i="35"/>
  <c r="CC4689" i="35"/>
  <c r="CD4644" i="35"/>
  <c r="CD4674" i="35"/>
  <c r="BU4705" i="35"/>
  <c r="BV4705" i="35"/>
  <c r="BW4705" i="35"/>
  <c r="BX4705" i="35"/>
  <c r="BY4705" i="35"/>
  <c r="BZ4705" i="35"/>
  <c r="CA4705" i="35"/>
  <c r="CB4705" i="35"/>
  <c r="CC4705" i="35"/>
  <c r="CD4705" i="35"/>
  <c r="AY132" i="26"/>
  <c r="BS125" i="35"/>
  <c r="BS140" i="35"/>
  <c r="BS155" i="35"/>
  <c r="BS4735" i="35"/>
  <c r="BS4765" i="35"/>
  <c r="BT4720" i="35"/>
  <c r="BT4750" i="35"/>
  <c r="BT4765" i="35"/>
  <c r="BU4720" i="35"/>
  <c r="BU4750" i="35"/>
  <c r="BU4765" i="35"/>
  <c r="BV4720" i="35"/>
  <c r="BV4750" i="35"/>
  <c r="BV4765" i="35"/>
  <c r="BW4720" i="35"/>
  <c r="BW4750" i="35"/>
  <c r="BW4765" i="35"/>
  <c r="BX4720" i="35"/>
  <c r="BX4750" i="35"/>
  <c r="BX4765" i="35"/>
  <c r="BY4720" i="35"/>
  <c r="BY4750" i="35"/>
  <c r="BY4765" i="35"/>
  <c r="BZ4720" i="35"/>
  <c r="BZ4750" i="35"/>
  <c r="BZ4765" i="35"/>
  <c r="CA4720" i="35"/>
  <c r="CA4750" i="35"/>
  <c r="CA4765" i="35"/>
  <c r="CB4720" i="35"/>
  <c r="CB4750" i="35"/>
  <c r="CB4765" i="35"/>
  <c r="CC4720" i="35"/>
  <c r="CC4750" i="35"/>
  <c r="CC4765" i="35"/>
  <c r="CD4720" i="35"/>
  <c r="CD4750" i="35"/>
  <c r="BV4781" i="35"/>
  <c r="BW4781" i="35"/>
  <c r="BX4781" i="35"/>
  <c r="BY4781" i="35"/>
  <c r="BZ4781" i="35"/>
  <c r="CA4781" i="35"/>
  <c r="CB4781" i="35"/>
  <c r="CC4781" i="35"/>
  <c r="CD4781" i="35"/>
  <c r="AZ132" i="26"/>
  <c r="BT125" i="35"/>
  <c r="BT140" i="35"/>
  <c r="BT155" i="35"/>
  <c r="BT4811" i="35"/>
  <c r="BT4841" i="35"/>
  <c r="BU4796" i="35"/>
  <c r="BU4826" i="35"/>
  <c r="BU4841" i="35"/>
  <c r="BV4796" i="35"/>
  <c r="BV4826" i="35"/>
  <c r="BV4841" i="35"/>
  <c r="BW4796" i="35"/>
  <c r="BW4826" i="35"/>
  <c r="BW4841" i="35"/>
  <c r="BX4796" i="35"/>
  <c r="BX4826" i="35"/>
  <c r="BX4841" i="35"/>
  <c r="BY4796" i="35"/>
  <c r="BY4826" i="35"/>
  <c r="BY4841" i="35"/>
  <c r="BZ4796" i="35"/>
  <c r="BZ4826" i="35"/>
  <c r="BZ4841" i="35"/>
  <c r="CA4796" i="35"/>
  <c r="CA4826" i="35"/>
  <c r="CA4841" i="35"/>
  <c r="CB4796" i="35"/>
  <c r="CB4826" i="35"/>
  <c r="CB4841" i="35"/>
  <c r="CC4796" i="35"/>
  <c r="CC4826" i="35"/>
  <c r="CC4841" i="35"/>
  <c r="CD4796" i="35"/>
  <c r="CD4826" i="35"/>
  <c r="BW4857" i="35"/>
  <c r="BX4857" i="35"/>
  <c r="BY4857" i="35"/>
  <c r="BZ4857" i="35"/>
  <c r="CA4857" i="35"/>
  <c r="CB4857" i="35"/>
  <c r="CC4857" i="35"/>
  <c r="CD4857" i="35"/>
  <c r="BA132" i="26"/>
  <c r="BU125" i="35"/>
  <c r="BU140" i="35"/>
  <c r="BU155" i="35"/>
  <c r="BU4887" i="35"/>
  <c r="BU4917" i="35"/>
  <c r="BV4872" i="35"/>
  <c r="BV4902" i="35"/>
  <c r="BV4917" i="35"/>
  <c r="BW4872" i="35"/>
  <c r="BW4902" i="35"/>
  <c r="BW4917" i="35"/>
  <c r="BX4872" i="35"/>
  <c r="BX4902" i="35"/>
  <c r="BX4917" i="35"/>
  <c r="BY4872" i="35"/>
  <c r="BY4902" i="35"/>
  <c r="BY4917" i="35"/>
  <c r="BZ4872" i="35"/>
  <c r="BZ4902" i="35"/>
  <c r="BZ4917" i="35"/>
  <c r="CA4872" i="35"/>
  <c r="CA4902" i="35"/>
  <c r="CA4917" i="35"/>
  <c r="CB4872" i="35"/>
  <c r="CB4902" i="35"/>
  <c r="CB4917" i="35"/>
  <c r="CC4872" i="35"/>
  <c r="CC4902" i="35"/>
  <c r="CC4917" i="35"/>
  <c r="CD4872" i="35"/>
  <c r="CD4902" i="35"/>
  <c r="BX4933" i="35"/>
  <c r="BY4933" i="35"/>
  <c r="BZ4933" i="35"/>
  <c r="CA4933" i="35"/>
  <c r="CB4933" i="35"/>
  <c r="CC4933" i="35"/>
  <c r="CD4933" i="35"/>
  <c r="BB132" i="26"/>
  <c r="BV125" i="35"/>
  <c r="BV140" i="35"/>
  <c r="BV155" i="35"/>
  <c r="BV4963" i="35"/>
  <c r="BV4993" i="35"/>
  <c r="BW4948" i="35"/>
  <c r="BW4978" i="35"/>
  <c r="BW4993" i="35"/>
  <c r="BX4948" i="35"/>
  <c r="BX4978" i="35"/>
  <c r="BX4993" i="35"/>
  <c r="BY4948" i="35"/>
  <c r="BY4978" i="35"/>
  <c r="BY4993" i="35"/>
  <c r="BZ4948" i="35"/>
  <c r="BZ4978" i="35"/>
  <c r="BZ4993" i="35"/>
  <c r="CA4948" i="35"/>
  <c r="CA4978" i="35"/>
  <c r="CA4993" i="35"/>
  <c r="CB4948" i="35"/>
  <c r="CB4978" i="35"/>
  <c r="CB4993" i="35"/>
  <c r="CC4948" i="35"/>
  <c r="CC4978" i="35"/>
  <c r="CC4993" i="35"/>
  <c r="CD4948" i="35"/>
  <c r="CD4978" i="35"/>
  <c r="BY5009" i="35"/>
  <c r="BZ5009" i="35"/>
  <c r="CA5009" i="35"/>
  <c r="CB5009" i="35"/>
  <c r="CC5009" i="35"/>
  <c r="CD5009" i="35"/>
  <c r="BC132" i="26"/>
  <c r="BW125" i="35"/>
  <c r="BW140" i="35"/>
  <c r="BW155" i="35"/>
  <c r="BW5039" i="35"/>
  <c r="BW5069" i="35"/>
  <c r="BX5024" i="35"/>
  <c r="BX5054" i="35"/>
  <c r="BX5069" i="35"/>
  <c r="BY5024" i="35"/>
  <c r="BY5054" i="35"/>
  <c r="BY5069" i="35"/>
  <c r="BZ5024" i="35"/>
  <c r="BZ5054" i="35"/>
  <c r="BZ5069" i="35"/>
  <c r="CA5024" i="35"/>
  <c r="CA5054" i="35"/>
  <c r="CA5069" i="35"/>
  <c r="CB5024" i="35"/>
  <c r="CB5054" i="35"/>
  <c r="CB5069" i="35"/>
  <c r="CC5024" i="35"/>
  <c r="CC5054" i="35"/>
  <c r="CC5069" i="35"/>
  <c r="CD5024" i="35"/>
  <c r="CD5054" i="35"/>
  <c r="BZ5085" i="35"/>
  <c r="CA5085" i="35"/>
  <c r="CB5085" i="35"/>
  <c r="CC5085" i="35"/>
  <c r="CD5085" i="35"/>
  <c r="BX125" i="35"/>
  <c r="BX140" i="35"/>
  <c r="BX155" i="35"/>
  <c r="BX5115" i="35"/>
  <c r="BX5145" i="35"/>
  <c r="BY5100" i="35"/>
  <c r="BY5130" i="35"/>
  <c r="BY5145" i="35"/>
  <c r="BZ5100" i="35"/>
  <c r="BZ5130" i="35"/>
  <c r="BZ5145" i="35"/>
  <c r="CA5100" i="35"/>
  <c r="CA5130" i="35"/>
  <c r="CA5145" i="35"/>
  <c r="CB5100" i="35"/>
  <c r="CB5130" i="35"/>
  <c r="CB5145" i="35"/>
  <c r="CC5100" i="35"/>
  <c r="CC5130" i="35"/>
  <c r="CC5145" i="35"/>
  <c r="CD5100" i="35"/>
  <c r="CD5130" i="35"/>
  <c r="CA5176" i="35"/>
  <c r="CB5176" i="35"/>
  <c r="CC5176" i="35"/>
  <c r="CD5176" i="35"/>
  <c r="BE132" i="26"/>
  <c r="BY125" i="35"/>
  <c r="BY140" i="35"/>
  <c r="BY155" i="35"/>
  <c r="BY5206" i="35"/>
  <c r="BY5236" i="35"/>
  <c r="BZ5191" i="35"/>
  <c r="BZ5221" i="35"/>
  <c r="BZ5236" i="35"/>
  <c r="CA5191" i="35"/>
  <c r="CA5221" i="35"/>
  <c r="CA5236" i="35"/>
  <c r="CB5191" i="35"/>
  <c r="CB5221" i="35"/>
  <c r="CB5236" i="35"/>
  <c r="CC5191" i="35"/>
  <c r="CC5221" i="35"/>
  <c r="CC5236" i="35"/>
  <c r="CD5191" i="35"/>
  <c r="CD5221" i="35"/>
  <c r="CB5252" i="35"/>
  <c r="CC5252" i="35"/>
  <c r="CD5252" i="35"/>
  <c r="BF132" i="26"/>
  <c r="BZ125" i="35"/>
  <c r="BZ140" i="35"/>
  <c r="BZ155" i="35"/>
  <c r="BZ5282" i="35"/>
  <c r="BZ5312" i="35"/>
  <c r="CA5267" i="35"/>
  <c r="CA5297" i="35"/>
  <c r="CA5312" i="35"/>
  <c r="CB5267" i="35"/>
  <c r="CB5297" i="35"/>
  <c r="CB5312" i="35"/>
  <c r="CC5267" i="35"/>
  <c r="CC5297" i="35"/>
  <c r="CC5312" i="35"/>
  <c r="CD5267" i="35"/>
  <c r="CD5297" i="35"/>
  <c r="CC5328" i="35"/>
  <c r="CD5328" i="35"/>
  <c r="BG132" i="26"/>
  <c r="CA125" i="35"/>
  <c r="CA140" i="35"/>
  <c r="CA155" i="35"/>
  <c r="CA5358" i="35"/>
  <c r="CA5388" i="35"/>
  <c r="CB5343" i="35"/>
  <c r="CB5373" i="35"/>
  <c r="CB5388" i="35"/>
  <c r="CC5343" i="35"/>
  <c r="CC5373" i="35"/>
  <c r="CC5388" i="35"/>
  <c r="CD5343" i="35"/>
  <c r="CD5373" i="35"/>
  <c r="CD5404" i="35"/>
  <c r="BH132" i="26"/>
  <c r="CB125" i="35"/>
  <c r="CB140" i="35"/>
  <c r="CB155" i="35"/>
  <c r="CB5434" i="35"/>
  <c r="CB5464" i="35"/>
  <c r="CC5419" i="35"/>
  <c r="CC5449" i="35"/>
  <c r="CC5464" i="35"/>
  <c r="CD5419" i="35"/>
  <c r="CD5449" i="35"/>
  <c r="BI132" i="26"/>
  <c r="CC125" i="35"/>
  <c r="CC140" i="35"/>
  <c r="CC155" i="35"/>
  <c r="CC5510" i="35"/>
  <c r="CC5540" i="35"/>
  <c r="CD5495" i="35"/>
  <c r="CD5525" i="35"/>
  <c r="CD264" i="35"/>
  <c r="AC1362" i="35"/>
  <c r="AD1362" i="35"/>
  <c r="AE1362" i="35"/>
  <c r="AF1362" i="35"/>
  <c r="AG1362" i="35"/>
  <c r="AH1362" i="35"/>
  <c r="AI1362" i="35"/>
  <c r="AJ1362" i="35"/>
  <c r="AK1362" i="35"/>
  <c r="AL1362" i="35"/>
  <c r="AM1362" i="35"/>
  <c r="AN1362" i="35"/>
  <c r="AO1362" i="35"/>
  <c r="AP1362" i="35"/>
  <c r="AQ1362" i="35"/>
  <c r="AR1362" i="35"/>
  <c r="AS1362" i="35"/>
  <c r="AT1362" i="35"/>
  <c r="AU1362" i="35"/>
  <c r="AV1362" i="35"/>
  <c r="AW1362" i="35"/>
  <c r="AX1362" i="35"/>
  <c r="AY1362" i="35"/>
  <c r="AZ1362" i="35"/>
  <c r="BA1362" i="35"/>
  <c r="BB1362" i="35"/>
  <c r="BC1362" i="35"/>
  <c r="BD1362" i="35"/>
  <c r="BE1362" i="35"/>
  <c r="BF1362" i="35"/>
  <c r="BG1362" i="35"/>
  <c r="BH1362" i="35"/>
  <c r="BI1362" i="35"/>
  <c r="BJ1362" i="35"/>
  <c r="BK1362" i="35"/>
  <c r="BL1362" i="35"/>
  <c r="BM1362" i="35"/>
  <c r="BN1362" i="35"/>
  <c r="BO1362" i="35"/>
  <c r="BP1362" i="35"/>
  <c r="BQ1362" i="35"/>
  <c r="BR1362" i="35"/>
  <c r="BS1362" i="35"/>
  <c r="BT1362" i="35"/>
  <c r="BU1362" i="35"/>
  <c r="BV1362" i="35"/>
  <c r="BW1362" i="35"/>
  <c r="BX1362" i="35"/>
  <c r="BY1362" i="35"/>
  <c r="BZ1362" i="35"/>
  <c r="CA1362" i="35"/>
  <c r="CB1362" i="35"/>
  <c r="CC1362" i="35"/>
  <c r="CD1362" i="35"/>
  <c r="AA141" i="35"/>
  <c r="AA156" i="35"/>
  <c r="AA1392" i="35"/>
  <c r="AA1422" i="35"/>
  <c r="AB1377" i="35"/>
  <c r="AB1407" i="35"/>
  <c r="AB1422" i="35"/>
  <c r="AC1377" i="35"/>
  <c r="AC1407" i="35"/>
  <c r="AC1422" i="35"/>
  <c r="AD1377" i="35"/>
  <c r="AD1407" i="35"/>
  <c r="AD1422" i="35"/>
  <c r="AE1377" i="35"/>
  <c r="AE1407" i="35"/>
  <c r="AE1422" i="35"/>
  <c r="AF1377" i="35"/>
  <c r="AF1407" i="35"/>
  <c r="AF1422" i="35"/>
  <c r="AG1377" i="35"/>
  <c r="AG1407" i="35"/>
  <c r="AG1422" i="35"/>
  <c r="AH1377" i="35"/>
  <c r="AH1407" i="35"/>
  <c r="AH1422" i="35"/>
  <c r="AI1377" i="35"/>
  <c r="AI1407" i="35"/>
  <c r="AI1422" i="35"/>
  <c r="AJ1377" i="35"/>
  <c r="AJ1407" i="35"/>
  <c r="AJ1422" i="35"/>
  <c r="AK1377" i="35"/>
  <c r="AK1407" i="35"/>
  <c r="AK1422" i="35"/>
  <c r="AL1377" i="35"/>
  <c r="AL1407" i="35"/>
  <c r="AL1422" i="35"/>
  <c r="AM1377" i="35"/>
  <c r="AM1407" i="35"/>
  <c r="AM1422" i="35"/>
  <c r="AN1377" i="35"/>
  <c r="AN1407" i="35"/>
  <c r="AN1422" i="35"/>
  <c r="AO1377" i="35"/>
  <c r="AO1407" i="35"/>
  <c r="AO1422" i="35"/>
  <c r="AP1377" i="35"/>
  <c r="AP1407" i="35"/>
  <c r="AP1422" i="35"/>
  <c r="AQ1377" i="35"/>
  <c r="AQ1407" i="35"/>
  <c r="AQ1422" i="35"/>
  <c r="AR1377" i="35"/>
  <c r="AR1407" i="35"/>
  <c r="AR1422" i="35"/>
  <c r="AS1377" i="35"/>
  <c r="AS1407" i="35"/>
  <c r="AS1422" i="35"/>
  <c r="AT1377" i="35"/>
  <c r="AT1407" i="35"/>
  <c r="AT1422" i="35"/>
  <c r="AU1377" i="35"/>
  <c r="AU1407" i="35"/>
  <c r="AU1422" i="35"/>
  <c r="AV1377" i="35"/>
  <c r="AV1407" i="35"/>
  <c r="AV1422" i="35"/>
  <c r="AW1377" i="35"/>
  <c r="AW1407" i="35"/>
  <c r="AW1422" i="35"/>
  <c r="AX1377" i="35"/>
  <c r="AX1407" i="35"/>
  <c r="AX1422" i="35"/>
  <c r="AY1377" i="35"/>
  <c r="AY1407" i="35"/>
  <c r="AY1422" i="35"/>
  <c r="AZ1377" i="35"/>
  <c r="AZ1407" i="35"/>
  <c r="AZ1422" i="35"/>
  <c r="BA1377" i="35"/>
  <c r="BA1407" i="35"/>
  <c r="BA1422" i="35"/>
  <c r="BB1377" i="35"/>
  <c r="BB1407" i="35"/>
  <c r="BB1422" i="35"/>
  <c r="BC1377" i="35"/>
  <c r="BC1407" i="35"/>
  <c r="BC1422" i="35"/>
  <c r="BD1377" i="35"/>
  <c r="BD1407" i="35"/>
  <c r="BD1422" i="35"/>
  <c r="BE1377" i="35"/>
  <c r="BE1407" i="35"/>
  <c r="BE1422" i="35"/>
  <c r="BF1377" i="35"/>
  <c r="BF1407" i="35"/>
  <c r="BF1422" i="35"/>
  <c r="BG1377" i="35"/>
  <c r="BG1407" i="35"/>
  <c r="BG1422" i="35"/>
  <c r="BH1377" i="35"/>
  <c r="BH1407" i="35"/>
  <c r="BH1422" i="35"/>
  <c r="BI1377" i="35"/>
  <c r="BI1407" i="35"/>
  <c r="BI1422" i="35"/>
  <c r="BJ1377" i="35"/>
  <c r="BJ1407" i="35"/>
  <c r="BJ1422" i="35"/>
  <c r="BK1377" i="35"/>
  <c r="BK1407" i="35"/>
  <c r="BK1422" i="35"/>
  <c r="BL1377" i="35"/>
  <c r="BL1407" i="35"/>
  <c r="BL1422" i="35"/>
  <c r="BM1377" i="35"/>
  <c r="BM1407" i="35"/>
  <c r="BM1422" i="35"/>
  <c r="BN1377" i="35"/>
  <c r="BN1407" i="35"/>
  <c r="BN1422" i="35"/>
  <c r="BO1377" i="35"/>
  <c r="BO1407" i="35"/>
  <c r="BO1422" i="35"/>
  <c r="BP1377" i="35"/>
  <c r="BP1407" i="35"/>
  <c r="BP1422" i="35"/>
  <c r="BQ1377" i="35"/>
  <c r="BQ1407" i="35"/>
  <c r="BQ1422" i="35"/>
  <c r="BR1377" i="35"/>
  <c r="BR1407" i="35"/>
  <c r="BR1422" i="35"/>
  <c r="BS1377" i="35"/>
  <c r="BS1407" i="35"/>
  <c r="BS1422" i="35"/>
  <c r="BT1377" i="35"/>
  <c r="BT1407" i="35"/>
  <c r="BT1422" i="35"/>
  <c r="BU1377" i="35"/>
  <c r="BU1407" i="35"/>
  <c r="BU1422" i="35"/>
  <c r="BV1377" i="35"/>
  <c r="BV1407" i="35"/>
  <c r="BV1422" i="35"/>
  <c r="BW1377" i="35"/>
  <c r="BW1407" i="35"/>
  <c r="BW1422" i="35"/>
  <c r="BX1377" i="35"/>
  <c r="BX1407" i="35"/>
  <c r="BX1422" i="35"/>
  <c r="BY1377" i="35"/>
  <c r="BY1407" i="35"/>
  <c r="BY1422" i="35"/>
  <c r="BZ1377" i="35"/>
  <c r="BZ1407" i="35"/>
  <c r="BZ1422" i="35"/>
  <c r="CA1377" i="35"/>
  <c r="CA1407" i="35"/>
  <c r="CA1422" i="35"/>
  <c r="CB1377" i="35"/>
  <c r="CB1407" i="35"/>
  <c r="CB1422" i="35"/>
  <c r="CC1377" i="35"/>
  <c r="CC1407" i="35"/>
  <c r="CC1422" i="35"/>
  <c r="CD1377" i="35"/>
  <c r="CD1407" i="35"/>
  <c r="AD1438" i="35"/>
  <c r="AE1438" i="35"/>
  <c r="AF1438" i="35"/>
  <c r="AG1438" i="35"/>
  <c r="AH1438" i="35"/>
  <c r="AI1438" i="35"/>
  <c r="AJ1438" i="35"/>
  <c r="AK1438" i="35"/>
  <c r="AL1438" i="35"/>
  <c r="AM1438" i="35"/>
  <c r="AN1438" i="35"/>
  <c r="AO1438" i="35"/>
  <c r="AP1438" i="35"/>
  <c r="AQ1438" i="35"/>
  <c r="AR1438" i="35"/>
  <c r="AS1438" i="35"/>
  <c r="AT1438" i="35"/>
  <c r="AU1438" i="35"/>
  <c r="AV1438" i="35"/>
  <c r="AW1438" i="35"/>
  <c r="AX1438" i="35"/>
  <c r="AY1438" i="35"/>
  <c r="AZ1438" i="35"/>
  <c r="BA1438" i="35"/>
  <c r="BB1438" i="35"/>
  <c r="BC1438" i="35"/>
  <c r="BD1438" i="35"/>
  <c r="BE1438" i="35"/>
  <c r="BF1438" i="35"/>
  <c r="BG1438" i="35"/>
  <c r="BH1438" i="35"/>
  <c r="BI1438" i="35"/>
  <c r="BJ1438" i="35"/>
  <c r="BK1438" i="35"/>
  <c r="BL1438" i="35"/>
  <c r="BM1438" i="35"/>
  <c r="BN1438" i="35"/>
  <c r="BO1438" i="35"/>
  <c r="BP1438" i="35"/>
  <c r="BQ1438" i="35"/>
  <c r="BR1438" i="35"/>
  <c r="BS1438" i="35"/>
  <c r="BT1438" i="35"/>
  <c r="BU1438" i="35"/>
  <c r="BV1438" i="35"/>
  <c r="BW1438" i="35"/>
  <c r="BX1438" i="35"/>
  <c r="BY1438" i="35"/>
  <c r="BZ1438" i="35"/>
  <c r="CA1438" i="35"/>
  <c r="CB1438" i="35"/>
  <c r="CC1438" i="35"/>
  <c r="CD1438" i="35"/>
  <c r="AB141" i="35"/>
  <c r="AB156" i="35"/>
  <c r="AB1468" i="35"/>
  <c r="AB1498" i="35"/>
  <c r="AC1453" i="35"/>
  <c r="AC1483" i="35"/>
  <c r="AC1498" i="35"/>
  <c r="AD1453" i="35"/>
  <c r="AD1483" i="35"/>
  <c r="AD1498" i="35"/>
  <c r="AE1453" i="35"/>
  <c r="AE1483" i="35"/>
  <c r="AE1498" i="35"/>
  <c r="AF1453" i="35"/>
  <c r="AF1483" i="35"/>
  <c r="AF1498" i="35"/>
  <c r="AG1453" i="35"/>
  <c r="AG1483" i="35"/>
  <c r="AG1498" i="35"/>
  <c r="AH1453" i="35"/>
  <c r="AH1483" i="35"/>
  <c r="AH1498" i="35"/>
  <c r="AI1453" i="35"/>
  <c r="AI1483" i="35"/>
  <c r="AI1498" i="35"/>
  <c r="AJ1453" i="35"/>
  <c r="AJ1483" i="35"/>
  <c r="AJ1498" i="35"/>
  <c r="AK1453" i="35"/>
  <c r="AK1483" i="35"/>
  <c r="AK1498" i="35"/>
  <c r="AL1453" i="35"/>
  <c r="AL1483" i="35"/>
  <c r="AL1498" i="35"/>
  <c r="AM1453" i="35"/>
  <c r="AM1483" i="35"/>
  <c r="AM1498" i="35"/>
  <c r="AN1453" i="35"/>
  <c r="AN1483" i="35"/>
  <c r="AN1498" i="35"/>
  <c r="AO1453" i="35"/>
  <c r="AO1483" i="35"/>
  <c r="AO1498" i="35"/>
  <c r="AP1453" i="35"/>
  <c r="AP1483" i="35"/>
  <c r="AP1498" i="35"/>
  <c r="AQ1453" i="35"/>
  <c r="AQ1483" i="35"/>
  <c r="AQ1498" i="35"/>
  <c r="AR1453" i="35"/>
  <c r="AR1483" i="35"/>
  <c r="AR1498" i="35"/>
  <c r="AS1453" i="35"/>
  <c r="AS1483" i="35"/>
  <c r="AS1498" i="35"/>
  <c r="AT1453" i="35"/>
  <c r="AT1483" i="35"/>
  <c r="AT1498" i="35"/>
  <c r="AU1453" i="35"/>
  <c r="AU1483" i="35"/>
  <c r="AU1498" i="35"/>
  <c r="AV1453" i="35"/>
  <c r="AV1483" i="35"/>
  <c r="AV1498" i="35"/>
  <c r="AW1453" i="35"/>
  <c r="AW1483" i="35"/>
  <c r="AW1498" i="35"/>
  <c r="AX1453" i="35"/>
  <c r="AX1483" i="35"/>
  <c r="AX1498" i="35"/>
  <c r="AY1453" i="35"/>
  <c r="AY1483" i="35"/>
  <c r="AY1498" i="35"/>
  <c r="AZ1453" i="35"/>
  <c r="AZ1483" i="35"/>
  <c r="AZ1498" i="35"/>
  <c r="BA1453" i="35"/>
  <c r="BA1483" i="35"/>
  <c r="BA1498" i="35"/>
  <c r="BB1453" i="35"/>
  <c r="BB1483" i="35"/>
  <c r="BB1498" i="35"/>
  <c r="BC1453" i="35"/>
  <c r="BC1483" i="35"/>
  <c r="BC1498" i="35"/>
  <c r="BD1453" i="35"/>
  <c r="BD1483" i="35"/>
  <c r="BD1498" i="35"/>
  <c r="BE1453" i="35"/>
  <c r="BE1483" i="35"/>
  <c r="BE1498" i="35"/>
  <c r="BF1453" i="35"/>
  <c r="BF1483" i="35"/>
  <c r="BF1498" i="35"/>
  <c r="BG1453" i="35"/>
  <c r="BG1483" i="35"/>
  <c r="BG1498" i="35"/>
  <c r="BH1453" i="35"/>
  <c r="BH1483" i="35"/>
  <c r="BH1498" i="35"/>
  <c r="BI1453" i="35"/>
  <c r="BI1483" i="35"/>
  <c r="BI1498" i="35"/>
  <c r="BJ1453" i="35"/>
  <c r="BJ1483" i="35"/>
  <c r="BJ1498" i="35"/>
  <c r="BK1453" i="35"/>
  <c r="BK1483" i="35"/>
  <c r="BK1498" i="35"/>
  <c r="BL1453" i="35"/>
  <c r="BL1483" i="35"/>
  <c r="BL1498" i="35"/>
  <c r="BM1453" i="35"/>
  <c r="BM1483" i="35"/>
  <c r="BM1498" i="35"/>
  <c r="BN1453" i="35"/>
  <c r="BN1483" i="35"/>
  <c r="BN1498" i="35"/>
  <c r="BO1453" i="35"/>
  <c r="BO1483" i="35"/>
  <c r="BO1498" i="35"/>
  <c r="BP1453" i="35"/>
  <c r="BP1483" i="35"/>
  <c r="BP1498" i="35"/>
  <c r="BQ1453" i="35"/>
  <c r="BQ1483" i="35"/>
  <c r="BQ1498" i="35"/>
  <c r="BR1453" i="35"/>
  <c r="BR1483" i="35"/>
  <c r="BR1498" i="35"/>
  <c r="BS1453" i="35"/>
  <c r="BS1483" i="35"/>
  <c r="BS1498" i="35"/>
  <c r="BT1453" i="35"/>
  <c r="BT1483" i="35"/>
  <c r="BT1498" i="35"/>
  <c r="BU1453" i="35"/>
  <c r="BU1483" i="35"/>
  <c r="BU1498" i="35"/>
  <c r="BV1453" i="35"/>
  <c r="BV1483" i="35"/>
  <c r="BV1498" i="35"/>
  <c r="BW1453" i="35"/>
  <c r="BW1483" i="35"/>
  <c r="BW1498" i="35"/>
  <c r="BX1453" i="35"/>
  <c r="BX1483" i="35"/>
  <c r="BX1498" i="35"/>
  <c r="BY1453" i="35"/>
  <c r="BY1483" i="35"/>
  <c r="BY1498" i="35"/>
  <c r="BZ1453" i="35"/>
  <c r="BZ1483" i="35"/>
  <c r="BZ1498" i="35"/>
  <c r="CA1453" i="35"/>
  <c r="CA1483" i="35"/>
  <c r="CA1498" i="35"/>
  <c r="CB1453" i="35"/>
  <c r="CB1483" i="35"/>
  <c r="CB1498" i="35"/>
  <c r="CC1453" i="35"/>
  <c r="CC1483" i="35"/>
  <c r="CC1498" i="35"/>
  <c r="CD1453" i="35"/>
  <c r="CD1483" i="35"/>
  <c r="AE1514" i="35"/>
  <c r="AF1514" i="35"/>
  <c r="AG1514" i="35"/>
  <c r="AH1514" i="35"/>
  <c r="AI1514" i="35"/>
  <c r="AJ1514" i="35"/>
  <c r="AK1514" i="35"/>
  <c r="AL1514" i="35"/>
  <c r="AM1514" i="35"/>
  <c r="AN1514" i="35"/>
  <c r="AO1514" i="35"/>
  <c r="AP1514" i="35"/>
  <c r="AQ1514" i="35"/>
  <c r="AR1514" i="35"/>
  <c r="AS1514" i="35"/>
  <c r="AT1514" i="35"/>
  <c r="AU1514" i="35"/>
  <c r="AV1514" i="35"/>
  <c r="AW1514" i="35"/>
  <c r="AX1514" i="35"/>
  <c r="AY1514" i="35"/>
  <c r="AZ1514" i="35"/>
  <c r="BA1514" i="35"/>
  <c r="BB1514" i="35"/>
  <c r="BC1514" i="35"/>
  <c r="BD1514" i="35"/>
  <c r="BE1514" i="35"/>
  <c r="BF1514" i="35"/>
  <c r="BG1514" i="35"/>
  <c r="BH1514" i="35"/>
  <c r="BI1514" i="35"/>
  <c r="BJ1514" i="35"/>
  <c r="BK1514" i="35"/>
  <c r="BL1514" i="35"/>
  <c r="BM1514" i="35"/>
  <c r="BN1514" i="35"/>
  <c r="BO1514" i="35"/>
  <c r="BP1514" i="35"/>
  <c r="BQ1514" i="35"/>
  <c r="BR1514" i="35"/>
  <c r="BS1514" i="35"/>
  <c r="BT1514" i="35"/>
  <c r="BU1514" i="35"/>
  <c r="BV1514" i="35"/>
  <c r="BW1514" i="35"/>
  <c r="BX1514" i="35"/>
  <c r="BY1514" i="35"/>
  <c r="BZ1514" i="35"/>
  <c r="CA1514" i="35"/>
  <c r="CB1514" i="35"/>
  <c r="CC1514" i="35"/>
  <c r="CD1514" i="35"/>
  <c r="AC141" i="35"/>
  <c r="AC156" i="35"/>
  <c r="AC1574" i="35"/>
  <c r="AD1529" i="35"/>
  <c r="AD1559" i="35"/>
  <c r="AD1574" i="35"/>
  <c r="AE1529" i="35"/>
  <c r="AE1559" i="35"/>
  <c r="AE1574" i="35"/>
  <c r="AF1529" i="35"/>
  <c r="AF1559" i="35"/>
  <c r="AF1574" i="35"/>
  <c r="AG1529" i="35"/>
  <c r="AG1559" i="35"/>
  <c r="AG1574" i="35"/>
  <c r="AH1529" i="35"/>
  <c r="AH1559" i="35"/>
  <c r="AH1574" i="35"/>
  <c r="AI1529" i="35"/>
  <c r="AI1559" i="35"/>
  <c r="AI1574" i="35"/>
  <c r="AJ1529" i="35"/>
  <c r="AJ1559" i="35"/>
  <c r="AJ1574" i="35"/>
  <c r="AK1529" i="35"/>
  <c r="AK1559" i="35"/>
  <c r="AK1574" i="35"/>
  <c r="AL1529" i="35"/>
  <c r="AL1559" i="35"/>
  <c r="AL1574" i="35"/>
  <c r="AM1529" i="35"/>
  <c r="AM1559" i="35"/>
  <c r="AM1574" i="35"/>
  <c r="AN1529" i="35"/>
  <c r="AN1559" i="35"/>
  <c r="AN1574" i="35"/>
  <c r="AO1529" i="35"/>
  <c r="AO1559" i="35"/>
  <c r="AO1574" i="35"/>
  <c r="AP1529" i="35"/>
  <c r="AP1559" i="35"/>
  <c r="AP1574" i="35"/>
  <c r="AQ1529" i="35"/>
  <c r="AQ1559" i="35"/>
  <c r="AQ1574" i="35"/>
  <c r="AR1529" i="35"/>
  <c r="AR1559" i="35"/>
  <c r="AR1574" i="35"/>
  <c r="AS1529" i="35"/>
  <c r="AS1559" i="35"/>
  <c r="AS1574" i="35"/>
  <c r="AT1529" i="35"/>
  <c r="AT1559" i="35"/>
  <c r="AT1574" i="35"/>
  <c r="AU1529" i="35"/>
  <c r="AU1559" i="35"/>
  <c r="AU1574" i="35"/>
  <c r="AV1529" i="35"/>
  <c r="AV1559" i="35"/>
  <c r="AV1574" i="35"/>
  <c r="AW1529" i="35"/>
  <c r="AW1559" i="35"/>
  <c r="AW1574" i="35"/>
  <c r="AX1529" i="35"/>
  <c r="AX1559" i="35"/>
  <c r="AX1574" i="35"/>
  <c r="AY1529" i="35"/>
  <c r="AY1559" i="35"/>
  <c r="AY1574" i="35"/>
  <c r="AZ1529" i="35"/>
  <c r="AZ1559" i="35"/>
  <c r="AZ1574" i="35"/>
  <c r="BA1529" i="35"/>
  <c r="BA1559" i="35"/>
  <c r="BA1574" i="35"/>
  <c r="BB1529" i="35"/>
  <c r="BB1559" i="35"/>
  <c r="BB1574" i="35"/>
  <c r="BC1529" i="35"/>
  <c r="BC1559" i="35"/>
  <c r="BC1574" i="35"/>
  <c r="BD1529" i="35"/>
  <c r="BD1559" i="35"/>
  <c r="BD1574" i="35"/>
  <c r="BE1529" i="35"/>
  <c r="BE1559" i="35"/>
  <c r="BE1574" i="35"/>
  <c r="BF1529" i="35"/>
  <c r="BF1559" i="35"/>
  <c r="BF1574" i="35"/>
  <c r="BG1529" i="35"/>
  <c r="BG1559" i="35"/>
  <c r="BG1574" i="35"/>
  <c r="BH1529" i="35"/>
  <c r="BH1559" i="35"/>
  <c r="BH1574" i="35"/>
  <c r="BI1529" i="35"/>
  <c r="BI1559" i="35"/>
  <c r="BI1574" i="35"/>
  <c r="BJ1529" i="35"/>
  <c r="BJ1559" i="35"/>
  <c r="BJ1574" i="35"/>
  <c r="BK1529" i="35"/>
  <c r="BK1559" i="35"/>
  <c r="BK1574" i="35"/>
  <c r="BL1529" i="35"/>
  <c r="BL1559" i="35"/>
  <c r="BL1574" i="35"/>
  <c r="BM1529" i="35"/>
  <c r="BM1559" i="35"/>
  <c r="BM1574" i="35"/>
  <c r="BN1529" i="35"/>
  <c r="BN1559" i="35"/>
  <c r="BN1574" i="35"/>
  <c r="BO1529" i="35"/>
  <c r="AC1544" i="35"/>
  <c r="BO1559" i="35"/>
  <c r="BO1574" i="35"/>
  <c r="BP1529" i="35"/>
  <c r="BP1559" i="35"/>
  <c r="BP1574" i="35"/>
  <c r="BQ1529" i="35"/>
  <c r="BQ1559" i="35"/>
  <c r="BQ1574" i="35"/>
  <c r="BR1529" i="35"/>
  <c r="BR1559" i="35"/>
  <c r="BR1574" i="35"/>
  <c r="BS1529" i="35"/>
  <c r="BS1559" i="35"/>
  <c r="BS1574" i="35"/>
  <c r="BT1529" i="35"/>
  <c r="BT1559" i="35"/>
  <c r="BT1574" i="35"/>
  <c r="BU1529" i="35"/>
  <c r="BU1559" i="35"/>
  <c r="BU1574" i="35"/>
  <c r="BV1529" i="35"/>
  <c r="BV1559" i="35"/>
  <c r="BV1574" i="35"/>
  <c r="BW1529" i="35"/>
  <c r="BW1559" i="35"/>
  <c r="BW1574" i="35"/>
  <c r="BX1529" i="35"/>
  <c r="BX1559" i="35"/>
  <c r="BX1574" i="35"/>
  <c r="BY1529" i="35"/>
  <c r="BY1559" i="35"/>
  <c r="BY1574" i="35"/>
  <c r="BZ1529" i="35"/>
  <c r="BZ1559" i="35"/>
  <c r="BZ1574" i="35"/>
  <c r="CA1529" i="35"/>
  <c r="CA1559" i="35"/>
  <c r="CA1574" i="35"/>
  <c r="CB1529" i="35"/>
  <c r="CB1559" i="35"/>
  <c r="CB1574" i="35"/>
  <c r="CC1529" i="35"/>
  <c r="CC1559" i="35"/>
  <c r="CC1574" i="35"/>
  <c r="CD1529" i="35"/>
  <c r="CD1559" i="35"/>
  <c r="AF1590" i="35"/>
  <c r="AG1590" i="35"/>
  <c r="AH1590" i="35"/>
  <c r="AI1590" i="35"/>
  <c r="AJ1590" i="35"/>
  <c r="AK1590" i="35"/>
  <c r="AL1590" i="35"/>
  <c r="AM1590" i="35"/>
  <c r="AN1590" i="35"/>
  <c r="AO1590" i="35"/>
  <c r="AP1590" i="35"/>
  <c r="AQ1590" i="35"/>
  <c r="AR1590" i="35"/>
  <c r="AS1590" i="35"/>
  <c r="AT1590" i="35"/>
  <c r="AU1590" i="35"/>
  <c r="AV1590" i="35"/>
  <c r="AW1590" i="35"/>
  <c r="AX1590" i="35"/>
  <c r="AY1590" i="35"/>
  <c r="AZ1590" i="35"/>
  <c r="BA1590" i="35"/>
  <c r="BB1590" i="35"/>
  <c r="BC1590" i="35"/>
  <c r="BD1590" i="35"/>
  <c r="BE1590" i="35"/>
  <c r="BF1590" i="35"/>
  <c r="BG1590" i="35"/>
  <c r="BH1590" i="35"/>
  <c r="BI1590" i="35"/>
  <c r="BJ1590" i="35"/>
  <c r="BK1590" i="35"/>
  <c r="BL1590" i="35"/>
  <c r="BM1590" i="35"/>
  <c r="BN1590" i="35"/>
  <c r="BO1590" i="35"/>
  <c r="BP1590" i="35"/>
  <c r="BQ1590" i="35"/>
  <c r="BR1590" i="35"/>
  <c r="BS1590" i="35"/>
  <c r="BT1590" i="35"/>
  <c r="BU1590" i="35"/>
  <c r="BV1590" i="35"/>
  <c r="BW1590" i="35"/>
  <c r="BX1590" i="35"/>
  <c r="BY1590" i="35"/>
  <c r="BZ1590" i="35"/>
  <c r="CA1590" i="35"/>
  <c r="CB1590" i="35"/>
  <c r="CC1590" i="35"/>
  <c r="CD1590" i="35"/>
  <c r="G133" i="26"/>
  <c r="AA126" i="35"/>
  <c r="H133" i="26"/>
  <c r="AB126" i="35"/>
  <c r="I133" i="26"/>
  <c r="AC126" i="35"/>
  <c r="J133" i="26"/>
  <c r="AD126" i="35"/>
  <c r="AD141" i="35"/>
  <c r="AD156" i="35"/>
  <c r="AD1620" i="35"/>
  <c r="AD1650" i="35"/>
  <c r="AE1605" i="35"/>
  <c r="AE1635" i="35"/>
  <c r="AE1650" i="35"/>
  <c r="AF1605" i="35"/>
  <c r="AF1635" i="35"/>
  <c r="AF1650" i="35"/>
  <c r="AG1605" i="35"/>
  <c r="AG1635" i="35"/>
  <c r="AG1650" i="35"/>
  <c r="AH1605" i="35"/>
  <c r="AH1635" i="35"/>
  <c r="AH1650" i="35"/>
  <c r="AI1605" i="35"/>
  <c r="AI1635" i="35"/>
  <c r="AI1650" i="35"/>
  <c r="AJ1605" i="35"/>
  <c r="AJ1635" i="35"/>
  <c r="AJ1650" i="35"/>
  <c r="AK1605" i="35"/>
  <c r="AK1635" i="35"/>
  <c r="AK1650" i="35"/>
  <c r="AL1605" i="35"/>
  <c r="AL1635" i="35"/>
  <c r="AL1650" i="35"/>
  <c r="AM1605" i="35"/>
  <c r="AM1635" i="35"/>
  <c r="AM1650" i="35"/>
  <c r="AN1605" i="35"/>
  <c r="AN1635" i="35"/>
  <c r="AN1650" i="35"/>
  <c r="AO1605" i="35"/>
  <c r="AO1635" i="35"/>
  <c r="AO1650" i="35"/>
  <c r="AP1605" i="35"/>
  <c r="AP1635" i="35"/>
  <c r="AP1650" i="35"/>
  <c r="AQ1605" i="35"/>
  <c r="AQ1635" i="35"/>
  <c r="AQ1650" i="35"/>
  <c r="AR1605" i="35"/>
  <c r="AR1635" i="35"/>
  <c r="AR1650" i="35"/>
  <c r="AS1605" i="35"/>
  <c r="AS1635" i="35"/>
  <c r="AS1650" i="35"/>
  <c r="AT1605" i="35"/>
  <c r="AT1635" i="35"/>
  <c r="AT1650" i="35"/>
  <c r="AU1605" i="35"/>
  <c r="AU1635" i="35"/>
  <c r="AU1650" i="35"/>
  <c r="AV1605" i="35"/>
  <c r="AV1635" i="35"/>
  <c r="AV1650" i="35"/>
  <c r="AW1605" i="35"/>
  <c r="AW1635" i="35"/>
  <c r="AW1650" i="35"/>
  <c r="AX1605" i="35"/>
  <c r="AX1635" i="35"/>
  <c r="AX1650" i="35"/>
  <c r="AY1605" i="35"/>
  <c r="AY1635" i="35"/>
  <c r="AY1650" i="35"/>
  <c r="AZ1605" i="35"/>
  <c r="AZ1635" i="35"/>
  <c r="AZ1650" i="35"/>
  <c r="BA1605" i="35"/>
  <c r="BA1635" i="35"/>
  <c r="BA1650" i="35"/>
  <c r="BB1605" i="35"/>
  <c r="BB1635" i="35"/>
  <c r="BB1650" i="35"/>
  <c r="BC1605" i="35"/>
  <c r="BC1635" i="35"/>
  <c r="BC1650" i="35"/>
  <c r="BD1605" i="35"/>
  <c r="BD1635" i="35"/>
  <c r="BD1650" i="35"/>
  <c r="BE1605" i="35"/>
  <c r="BE1635" i="35"/>
  <c r="BE1650" i="35"/>
  <c r="BF1605" i="35"/>
  <c r="BF1635" i="35"/>
  <c r="BF1650" i="35"/>
  <c r="BG1605" i="35"/>
  <c r="BG1635" i="35"/>
  <c r="BG1650" i="35"/>
  <c r="BH1605" i="35"/>
  <c r="BH1635" i="35"/>
  <c r="BH1650" i="35"/>
  <c r="BI1605" i="35"/>
  <c r="BI1635" i="35"/>
  <c r="BI1650" i="35"/>
  <c r="BJ1605" i="35"/>
  <c r="BJ1635" i="35"/>
  <c r="BJ1650" i="35"/>
  <c r="BK1605" i="35"/>
  <c r="BK1635" i="35"/>
  <c r="BK1650" i="35"/>
  <c r="BL1605" i="35"/>
  <c r="BL1635" i="35"/>
  <c r="BL1650" i="35"/>
  <c r="BM1605" i="35"/>
  <c r="BM1635" i="35"/>
  <c r="BM1650" i="35"/>
  <c r="BN1605" i="35"/>
  <c r="BN1635" i="35"/>
  <c r="BN1650" i="35"/>
  <c r="BO1605" i="35"/>
  <c r="BO1635" i="35"/>
  <c r="BO1650" i="35"/>
  <c r="BP1605" i="35"/>
  <c r="BP1635" i="35"/>
  <c r="BP1650" i="35"/>
  <c r="BQ1605" i="35"/>
  <c r="BQ1635" i="35"/>
  <c r="BQ1650" i="35"/>
  <c r="BR1605" i="35"/>
  <c r="BR1635" i="35"/>
  <c r="BR1650" i="35"/>
  <c r="BS1605" i="35"/>
  <c r="BS1635" i="35"/>
  <c r="BS1650" i="35"/>
  <c r="BT1605" i="35"/>
  <c r="BT1635" i="35"/>
  <c r="BT1650" i="35"/>
  <c r="BU1605" i="35"/>
  <c r="BU1635" i="35"/>
  <c r="BU1650" i="35"/>
  <c r="BV1605" i="35"/>
  <c r="BV1635" i="35"/>
  <c r="BV1650" i="35"/>
  <c r="BW1605" i="35"/>
  <c r="BW1635" i="35"/>
  <c r="BW1650" i="35"/>
  <c r="BX1605" i="35"/>
  <c r="BX1635" i="35"/>
  <c r="BX1650" i="35"/>
  <c r="BY1605" i="35"/>
  <c r="BY1635" i="35"/>
  <c r="BY1650" i="35"/>
  <c r="BZ1605" i="35"/>
  <c r="BZ1635" i="35"/>
  <c r="BZ1650" i="35"/>
  <c r="CA1605" i="35"/>
  <c r="CA1635" i="35"/>
  <c r="CA1650" i="35"/>
  <c r="CB1605" i="35"/>
  <c r="CB1635" i="35"/>
  <c r="CB1650" i="35"/>
  <c r="CC1605" i="35"/>
  <c r="CC1635" i="35"/>
  <c r="CC1650" i="35"/>
  <c r="CD1605" i="35"/>
  <c r="CD1635" i="35"/>
  <c r="AG1666" i="35"/>
  <c r="AH1666" i="35"/>
  <c r="AI1666" i="35"/>
  <c r="AJ1666" i="35"/>
  <c r="AK1666" i="35"/>
  <c r="AL1666" i="35"/>
  <c r="AM1666" i="35"/>
  <c r="AN1666" i="35"/>
  <c r="AO1666" i="35"/>
  <c r="AP1666" i="35"/>
  <c r="AQ1666" i="35"/>
  <c r="AR1666" i="35"/>
  <c r="AS1666" i="35"/>
  <c r="AT1666" i="35"/>
  <c r="AU1666" i="35"/>
  <c r="AV1666" i="35"/>
  <c r="AW1666" i="35"/>
  <c r="AX1666" i="35"/>
  <c r="AY1666" i="35"/>
  <c r="AZ1666" i="35"/>
  <c r="BA1666" i="35"/>
  <c r="BB1666" i="35"/>
  <c r="BC1666" i="35"/>
  <c r="BD1666" i="35"/>
  <c r="BE1666" i="35"/>
  <c r="BF1666" i="35"/>
  <c r="BG1666" i="35"/>
  <c r="BH1666" i="35"/>
  <c r="BI1666" i="35"/>
  <c r="BJ1666" i="35"/>
  <c r="BK1666" i="35"/>
  <c r="BL1666" i="35"/>
  <c r="BM1666" i="35"/>
  <c r="BN1666" i="35"/>
  <c r="BO1666" i="35"/>
  <c r="BP1666" i="35"/>
  <c r="BQ1666" i="35"/>
  <c r="BR1666" i="35"/>
  <c r="BS1666" i="35"/>
  <c r="BT1666" i="35"/>
  <c r="BU1666" i="35"/>
  <c r="BV1666" i="35"/>
  <c r="BW1666" i="35"/>
  <c r="BX1666" i="35"/>
  <c r="BY1666" i="35"/>
  <c r="BZ1666" i="35"/>
  <c r="CA1666" i="35"/>
  <c r="CB1666" i="35"/>
  <c r="CC1666" i="35"/>
  <c r="CD1666" i="35"/>
  <c r="AE141" i="35"/>
  <c r="AE156" i="35"/>
  <c r="AE1696" i="35"/>
  <c r="AE1726" i="35"/>
  <c r="AF1681" i="35"/>
  <c r="AF1711" i="35"/>
  <c r="AF1726" i="35"/>
  <c r="AG1681" i="35"/>
  <c r="AG1711" i="35"/>
  <c r="AG1726" i="35"/>
  <c r="AH1681" i="35"/>
  <c r="AH1711" i="35"/>
  <c r="AH1726" i="35"/>
  <c r="AI1681" i="35"/>
  <c r="AI1711" i="35"/>
  <c r="AI1726" i="35"/>
  <c r="AJ1681" i="35"/>
  <c r="AJ1711" i="35"/>
  <c r="AJ1726" i="35"/>
  <c r="AK1681" i="35"/>
  <c r="AK1711" i="35"/>
  <c r="AK1726" i="35"/>
  <c r="AL1681" i="35"/>
  <c r="AL1711" i="35"/>
  <c r="AL1726" i="35"/>
  <c r="AM1681" i="35"/>
  <c r="AM1711" i="35"/>
  <c r="AM1726" i="35"/>
  <c r="AN1681" i="35"/>
  <c r="AN1711" i="35"/>
  <c r="AN1726" i="35"/>
  <c r="AO1681" i="35"/>
  <c r="AO1711" i="35"/>
  <c r="AO1726" i="35"/>
  <c r="AP1681" i="35"/>
  <c r="AP1711" i="35"/>
  <c r="AP1726" i="35"/>
  <c r="AQ1681" i="35"/>
  <c r="AQ1711" i="35"/>
  <c r="AQ1726" i="35"/>
  <c r="AR1681" i="35"/>
  <c r="AR1711" i="35"/>
  <c r="AR1726" i="35"/>
  <c r="AS1681" i="35"/>
  <c r="AS1711" i="35"/>
  <c r="AS1726" i="35"/>
  <c r="AT1681" i="35"/>
  <c r="AT1711" i="35"/>
  <c r="AT1726" i="35"/>
  <c r="AU1681" i="35"/>
  <c r="AU1711" i="35"/>
  <c r="AU1726" i="35"/>
  <c r="AV1681" i="35"/>
  <c r="AV1711" i="35"/>
  <c r="AV1726" i="35"/>
  <c r="AW1681" i="35"/>
  <c r="AW1711" i="35"/>
  <c r="AW1726" i="35"/>
  <c r="AX1681" i="35"/>
  <c r="AX1711" i="35"/>
  <c r="AX1726" i="35"/>
  <c r="AY1681" i="35"/>
  <c r="AY1711" i="35"/>
  <c r="AY1726" i="35"/>
  <c r="AZ1681" i="35"/>
  <c r="AZ1711" i="35"/>
  <c r="AZ1726" i="35"/>
  <c r="BA1681" i="35"/>
  <c r="BA1711" i="35"/>
  <c r="BA1726" i="35"/>
  <c r="BB1681" i="35"/>
  <c r="BB1711" i="35"/>
  <c r="BB1726" i="35"/>
  <c r="BC1681" i="35"/>
  <c r="BC1711" i="35"/>
  <c r="BC1726" i="35"/>
  <c r="BD1681" i="35"/>
  <c r="BD1711" i="35"/>
  <c r="BD1726" i="35"/>
  <c r="BE1681" i="35"/>
  <c r="BE1711" i="35"/>
  <c r="BE1726" i="35"/>
  <c r="BF1681" i="35"/>
  <c r="BF1711" i="35"/>
  <c r="BF1726" i="35"/>
  <c r="BG1681" i="35"/>
  <c r="BG1711" i="35"/>
  <c r="BG1726" i="35"/>
  <c r="BH1681" i="35"/>
  <c r="BH1711" i="35"/>
  <c r="BH1726" i="35"/>
  <c r="BI1681" i="35"/>
  <c r="BI1711" i="35"/>
  <c r="BI1726" i="35"/>
  <c r="BJ1681" i="35"/>
  <c r="BJ1711" i="35"/>
  <c r="BJ1726" i="35"/>
  <c r="BK1681" i="35"/>
  <c r="BK1711" i="35"/>
  <c r="BK1726" i="35"/>
  <c r="BL1681" i="35"/>
  <c r="BL1711" i="35"/>
  <c r="BL1726" i="35"/>
  <c r="BM1681" i="35"/>
  <c r="BM1711" i="35"/>
  <c r="BM1726" i="35"/>
  <c r="BN1681" i="35"/>
  <c r="BN1711" i="35"/>
  <c r="BN1726" i="35"/>
  <c r="BO1681" i="35"/>
  <c r="BO1711" i="35"/>
  <c r="BO1726" i="35"/>
  <c r="BP1681" i="35"/>
  <c r="BP1711" i="35"/>
  <c r="BP1726" i="35"/>
  <c r="BQ1681" i="35"/>
  <c r="BQ1711" i="35"/>
  <c r="BQ1726" i="35"/>
  <c r="BR1681" i="35"/>
  <c r="BR1711" i="35"/>
  <c r="BR1726" i="35"/>
  <c r="BS1681" i="35"/>
  <c r="BS1711" i="35"/>
  <c r="BS1726" i="35"/>
  <c r="BT1681" i="35"/>
  <c r="BT1711" i="35"/>
  <c r="BT1726" i="35"/>
  <c r="BU1681" i="35"/>
  <c r="BU1711" i="35"/>
  <c r="BU1726" i="35"/>
  <c r="BV1681" i="35"/>
  <c r="BV1711" i="35"/>
  <c r="BV1726" i="35"/>
  <c r="BW1681" i="35"/>
  <c r="BW1711" i="35"/>
  <c r="BW1726" i="35"/>
  <c r="BX1681" i="35"/>
  <c r="BX1711" i="35"/>
  <c r="BX1726" i="35"/>
  <c r="BY1681" i="35"/>
  <c r="BY1711" i="35"/>
  <c r="BY1726" i="35"/>
  <c r="BZ1681" i="35"/>
  <c r="BZ1711" i="35"/>
  <c r="BZ1726" i="35"/>
  <c r="CA1681" i="35"/>
  <c r="CA1711" i="35"/>
  <c r="CA1726" i="35"/>
  <c r="CB1681" i="35"/>
  <c r="CB1711" i="35"/>
  <c r="CB1726" i="35"/>
  <c r="CC1681" i="35"/>
  <c r="CC1711" i="35"/>
  <c r="CC1726" i="35"/>
  <c r="CD1681" i="35"/>
  <c r="CD1711" i="35"/>
  <c r="AH1742" i="35"/>
  <c r="AI1742" i="35"/>
  <c r="AJ1742" i="35"/>
  <c r="AK1742" i="35"/>
  <c r="AL1742" i="35"/>
  <c r="AM1742" i="35"/>
  <c r="AN1742" i="35"/>
  <c r="AO1742" i="35"/>
  <c r="AP1742" i="35"/>
  <c r="AQ1742" i="35"/>
  <c r="AR1742" i="35"/>
  <c r="AS1742" i="35"/>
  <c r="AT1742" i="35"/>
  <c r="AU1742" i="35"/>
  <c r="AV1742" i="35"/>
  <c r="AW1742" i="35"/>
  <c r="AX1742" i="35"/>
  <c r="AY1742" i="35"/>
  <c r="AZ1742" i="35"/>
  <c r="BA1742" i="35"/>
  <c r="BB1742" i="35"/>
  <c r="BC1742" i="35"/>
  <c r="BD1742" i="35"/>
  <c r="BE1742" i="35"/>
  <c r="BF1742" i="35"/>
  <c r="BG1742" i="35"/>
  <c r="BH1742" i="35"/>
  <c r="BI1742" i="35"/>
  <c r="BJ1742" i="35"/>
  <c r="BK1742" i="35"/>
  <c r="BL1742" i="35"/>
  <c r="BM1742" i="35"/>
  <c r="BN1742" i="35"/>
  <c r="BO1742" i="35"/>
  <c r="BP1742" i="35"/>
  <c r="BQ1742" i="35"/>
  <c r="BR1742" i="35"/>
  <c r="BS1742" i="35"/>
  <c r="BT1742" i="35"/>
  <c r="BU1742" i="35"/>
  <c r="BV1742" i="35"/>
  <c r="BW1742" i="35"/>
  <c r="BX1742" i="35"/>
  <c r="BY1742" i="35"/>
  <c r="BZ1742" i="35"/>
  <c r="CA1742" i="35"/>
  <c r="CB1742" i="35"/>
  <c r="CC1742" i="35"/>
  <c r="CD1742" i="35"/>
  <c r="AF141" i="35"/>
  <c r="AF156" i="35"/>
  <c r="AF1772" i="35"/>
  <c r="AF1802" i="35"/>
  <c r="AG1757" i="35"/>
  <c r="AG1787" i="35"/>
  <c r="AG1802" i="35"/>
  <c r="AH1757" i="35"/>
  <c r="AH1787" i="35"/>
  <c r="AH1802" i="35"/>
  <c r="AI1757" i="35"/>
  <c r="AI1787" i="35"/>
  <c r="AI1802" i="35"/>
  <c r="AJ1757" i="35"/>
  <c r="AJ1787" i="35"/>
  <c r="AJ1802" i="35"/>
  <c r="AK1757" i="35"/>
  <c r="AK1787" i="35"/>
  <c r="AK1802" i="35"/>
  <c r="AL1757" i="35"/>
  <c r="AL1787" i="35"/>
  <c r="AL1802" i="35"/>
  <c r="AM1757" i="35"/>
  <c r="AM1787" i="35"/>
  <c r="AM1802" i="35"/>
  <c r="AN1757" i="35"/>
  <c r="AN1787" i="35"/>
  <c r="AN1802" i="35"/>
  <c r="AO1757" i="35"/>
  <c r="AO1787" i="35"/>
  <c r="AO1802" i="35"/>
  <c r="AP1757" i="35"/>
  <c r="AP1787" i="35"/>
  <c r="AP1802" i="35"/>
  <c r="AQ1757" i="35"/>
  <c r="AQ1787" i="35"/>
  <c r="AQ1802" i="35"/>
  <c r="AR1757" i="35"/>
  <c r="AR1787" i="35"/>
  <c r="AR1802" i="35"/>
  <c r="AS1757" i="35"/>
  <c r="AS1787" i="35"/>
  <c r="AS1802" i="35"/>
  <c r="AT1757" i="35"/>
  <c r="AT1787" i="35"/>
  <c r="AT1802" i="35"/>
  <c r="AU1757" i="35"/>
  <c r="AU1787" i="35"/>
  <c r="AU1802" i="35"/>
  <c r="AV1757" i="35"/>
  <c r="AV1787" i="35"/>
  <c r="AV1802" i="35"/>
  <c r="AW1757" i="35"/>
  <c r="AW1787" i="35"/>
  <c r="AW1802" i="35"/>
  <c r="AX1757" i="35"/>
  <c r="AX1787" i="35"/>
  <c r="AX1802" i="35"/>
  <c r="AY1757" i="35"/>
  <c r="AY1787" i="35"/>
  <c r="AY1802" i="35"/>
  <c r="AZ1757" i="35"/>
  <c r="AZ1787" i="35"/>
  <c r="AZ1802" i="35"/>
  <c r="BA1757" i="35"/>
  <c r="BA1787" i="35"/>
  <c r="BA1802" i="35"/>
  <c r="BB1757" i="35"/>
  <c r="BB1787" i="35"/>
  <c r="BB1802" i="35"/>
  <c r="BC1757" i="35"/>
  <c r="BC1787" i="35"/>
  <c r="BC1802" i="35"/>
  <c r="BD1757" i="35"/>
  <c r="BD1787" i="35"/>
  <c r="BD1802" i="35"/>
  <c r="BE1757" i="35"/>
  <c r="BE1787" i="35"/>
  <c r="BE1802" i="35"/>
  <c r="BF1757" i="35"/>
  <c r="BF1787" i="35"/>
  <c r="BF1802" i="35"/>
  <c r="BG1757" i="35"/>
  <c r="BG1787" i="35"/>
  <c r="BG1802" i="35"/>
  <c r="BH1757" i="35"/>
  <c r="BH1787" i="35"/>
  <c r="BH1802" i="35"/>
  <c r="BI1757" i="35"/>
  <c r="BI1787" i="35"/>
  <c r="BI1802" i="35"/>
  <c r="BJ1757" i="35"/>
  <c r="BJ1787" i="35"/>
  <c r="BJ1802" i="35"/>
  <c r="BK1757" i="35"/>
  <c r="BK1787" i="35"/>
  <c r="BK1802" i="35"/>
  <c r="BL1757" i="35"/>
  <c r="BL1787" i="35"/>
  <c r="BL1802" i="35"/>
  <c r="BM1757" i="35"/>
  <c r="BM1787" i="35"/>
  <c r="BM1802" i="35"/>
  <c r="BN1757" i="35"/>
  <c r="BN1787" i="35"/>
  <c r="BN1802" i="35"/>
  <c r="BO1757" i="35"/>
  <c r="BO1787" i="35"/>
  <c r="BO1802" i="35"/>
  <c r="BP1757" i="35"/>
  <c r="BP1787" i="35"/>
  <c r="BP1802" i="35"/>
  <c r="BQ1757" i="35"/>
  <c r="BQ1787" i="35"/>
  <c r="BQ1802" i="35"/>
  <c r="BR1757" i="35"/>
  <c r="BR1787" i="35"/>
  <c r="BR1802" i="35"/>
  <c r="BS1757" i="35"/>
  <c r="BS1787" i="35"/>
  <c r="BS1802" i="35"/>
  <c r="BT1757" i="35"/>
  <c r="BT1787" i="35"/>
  <c r="BT1802" i="35"/>
  <c r="BU1757" i="35"/>
  <c r="BU1787" i="35"/>
  <c r="BU1802" i="35"/>
  <c r="BV1757" i="35"/>
  <c r="BV1787" i="35"/>
  <c r="BV1802" i="35"/>
  <c r="BW1757" i="35"/>
  <c r="BW1787" i="35"/>
  <c r="BW1802" i="35"/>
  <c r="BX1757" i="35"/>
  <c r="BX1787" i="35"/>
  <c r="BX1802" i="35"/>
  <c r="BY1757" i="35"/>
  <c r="BY1787" i="35"/>
  <c r="BY1802" i="35"/>
  <c r="BZ1757" i="35"/>
  <c r="BZ1787" i="35"/>
  <c r="BZ1802" i="35"/>
  <c r="CA1757" i="35"/>
  <c r="CA1787" i="35"/>
  <c r="CA1802" i="35"/>
  <c r="CB1757" i="35"/>
  <c r="CB1787" i="35"/>
  <c r="CB1802" i="35"/>
  <c r="CC1757" i="35"/>
  <c r="CC1787" i="35"/>
  <c r="CC1802" i="35"/>
  <c r="CD1757" i="35"/>
  <c r="CD1787" i="35"/>
  <c r="AI1818" i="35"/>
  <c r="AJ1818" i="35"/>
  <c r="AK1818" i="35"/>
  <c r="AL1818" i="35"/>
  <c r="AM1818" i="35"/>
  <c r="AN1818" i="35"/>
  <c r="AO1818" i="35"/>
  <c r="AP1818" i="35"/>
  <c r="AQ1818" i="35"/>
  <c r="AR1818" i="35"/>
  <c r="AS1818" i="35"/>
  <c r="AT1818" i="35"/>
  <c r="AU1818" i="35"/>
  <c r="AV1818" i="35"/>
  <c r="AW1818" i="35"/>
  <c r="AX1818" i="35"/>
  <c r="AY1818" i="35"/>
  <c r="AZ1818" i="35"/>
  <c r="BA1818" i="35"/>
  <c r="BB1818" i="35"/>
  <c r="BC1818" i="35"/>
  <c r="BD1818" i="35"/>
  <c r="BE1818" i="35"/>
  <c r="BF1818" i="35"/>
  <c r="BG1818" i="35"/>
  <c r="BH1818" i="35"/>
  <c r="BI1818" i="35"/>
  <c r="BJ1818" i="35"/>
  <c r="BK1818" i="35"/>
  <c r="BL1818" i="35"/>
  <c r="BM1818" i="35"/>
  <c r="BN1818" i="35"/>
  <c r="BO1818" i="35"/>
  <c r="BP1818" i="35"/>
  <c r="BQ1818" i="35"/>
  <c r="BR1818" i="35"/>
  <c r="BS1818" i="35"/>
  <c r="BT1818" i="35"/>
  <c r="BU1818" i="35"/>
  <c r="BV1818" i="35"/>
  <c r="BW1818" i="35"/>
  <c r="BX1818" i="35"/>
  <c r="BY1818" i="35"/>
  <c r="BZ1818" i="35"/>
  <c r="CA1818" i="35"/>
  <c r="CB1818" i="35"/>
  <c r="CC1818" i="35"/>
  <c r="CD1818" i="35"/>
  <c r="AG141" i="35"/>
  <c r="AG156" i="35"/>
  <c r="AG1848" i="35"/>
  <c r="AG1878" i="35"/>
  <c r="AH1833" i="35"/>
  <c r="AH1863" i="35"/>
  <c r="AH1878" i="35"/>
  <c r="AI1833" i="35"/>
  <c r="AI1863" i="35"/>
  <c r="AI1878" i="35"/>
  <c r="AJ1833" i="35"/>
  <c r="AJ1863" i="35"/>
  <c r="AJ1878" i="35"/>
  <c r="AK1833" i="35"/>
  <c r="AK1863" i="35"/>
  <c r="AK1878" i="35"/>
  <c r="AL1833" i="35"/>
  <c r="AL1863" i="35"/>
  <c r="AL1878" i="35"/>
  <c r="AM1833" i="35"/>
  <c r="AM1863" i="35"/>
  <c r="AM1878" i="35"/>
  <c r="AN1833" i="35"/>
  <c r="AN1863" i="35"/>
  <c r="AN1878" i="35"/>
  <c r="AO1833" i="35"/>
  <c r="AO1863" i="35"/>
  <c r="AO1878" i="35"/>
  <c r="AP1833" i="35"/>
  <c r="AP1863" i="35"/>
  <c r="AP1878" i="35"/>
  <c r="AQ1833" i="35"/>
  <c r="AQ1863" i="35"/>
  <c r="AQ1878" i="35"/>
  <c r="AR1833" i="35"/>
  <c r="AR1863" i="35"/>
  <c r="AR1878" i="35"/>
  <c r="AS1833" i="35"/>
  <c r="AS1863" i="35"/>
  <c r="AS1878" i="35"/>
  <c r="AT1833" i="35"/>
  <c r="AT1863" i="35"/>
  <c r="AT1878" i="35"/>
  <c r="AU1833" i="35"/>
  <c r="AU1863" i="35"/>
  <c r="AU1878" i="35"/>
  <c r="AV1833" i="35"/>
  <c r="AV1863" i="35"/>
  <c r="AV1878" i="35"/>
  <c r="AW1833" i="35"/>
  <c r="AW1863" i="35"/>
  <c r="AW1878" i="35"/>
  <c r="AX1833" i="35"/>
  <c r="AX1863" i="35"/>
  <c r="AX1878" i="35"/>
  <c r="AY1833" i="35"/>
  <c r="AY1863" i="35"/>
  <c r="AY1878" i="35"/>
  <c r="AZ1833" i="35"/>
  <c r="AZ1863" i="35"/>
  <c r="AZ1878" i="35"/>
  <c r="BA1833" i="35"/>
  <c r="BA1863" i="35"/>
  <c r="BA1878" i="35"/>
  <c r="BB1833" i="35"/>
  <c r="BB1863" i="35"/>
  <c r="BB1878" i="35"/>
  <c r="BC1833" i="35"/>
  <c r="BC1863" i="35"/>
  <c r="BC1878" i="35"/>
  <c r="BD1833" i="35"/>
  <c r="BD1863" i="35"/>
  <c r="BD1878" i="35"/>
  <c r="BE1833" i="35"/>
  <c r="BE1863" i="35"/>
  <c r="BE1878" i="35"/>
  <c r="BF1833" i="35"/>
  <c r="BF1863" i="35"/>
  <c r="BF1878" i="35"/>
  <c r="BG1833" i="35"/>
  <c r="BG1863" i="35"/>
  <c r="BG1878" i="35"/>
  <c r="BH1833" i="35"/>
  <c r="BH1863" i="35"/>
  <c r="BH1878" i="35"/>
  <c r="BI1833" i="35"/>
  <c r="BI1863" i="35"/>
  <c r="BI1878" i="35"/>
  <c r="BJ1833" i="35"/>
  <c r="BJ1863" i="35"/>
  <c r="BJ1878" i="35"/>
  <c r="BK1833" i="35"/>
  <c r="BK1863" i="35"/>
  <c r="BK1878" i="35"/>
  <c r="BL1833" i="35"/>
  <c r="BL1863" i="35"/>
  <c r="BL1878" i="35"/>
  <c r="BM1833" i="35"/>
  <c r="BM1863" i="35"/>
  <c r="BM1878" i="35"/>
  <c r="BN1833" i="35"/>
  <c r="BN1863" i="35"/>
  <c r="BN1878" i="35"/>
  <c r="BO1833" i="35"/>
  <c r="BO1863" i="35"/>
  <c r="BO1878" i="35"/>
  <c r="BP1833" i="35"/>
  <c r="BP1863" i="35"/>
  <c r="BP1878" i="35"/>
  <c r="BQ1833" i="35"/>
  <c r="BQ1863" i="35"/>
  <c r="BQ1878" i="35"/>
  <c r="BR1833" i="35"/>
  <c r="BR1863" i="35"/>
  <c r="BR1878" i="35"/>
  <c r="BS1833" i="35"/>
  <c r="BS1863" i="35"/>
  <c r="BS1878" i="35"/>
  <c r="BT1833" i="35"/>
  <c r="BT1863" i="35"/>
  <c r="BT1878" i="35"/>
  <c r="BU1833" i="35"/>
  <c r="BU1863" i="35"/>
  <c r="BU1878" i="35"/>
  <c r="BV1833" i="35"/>
  <c r="BV1863" i="35"/>
  <c r="BV1878" i="35"/>
  <c r="BW1833" i="35"/>
  <c r="BW1863" i="35"/>
  <c r="BW1878" i="35"/>
  <c r="BX1833" i="35"/>
  <c r="BX1863" i="35"/>
  <c r="BX1878" i="35"/>
  <c r="BY1833" i="35"/>
  <c r="BY1863" i="35"/>
  <c r="BY1878" i="35"/>
  <c r="BZ1833" i="35"/>
  <c r="BZ1863" i="35"/>
  <c r="BZ1878" i="35"/>
  <c r="CA1833" i="35"/>
  <c r="CA1863" i="35"/>
  <c r="CA1878" i="35"/>
  <c r="CB1833" i="35"/>
  <c r="CB1863" i="35"/>
  <c r="CB1878" i="35"/>
  <c r="CC1833" i="35"/>
  <c r="CC1863" i="35"/>
  <c r="CC1878" i="35"/>
  <c r="CD1833" i="35"/>
  <c r="CD1863" i="35"/>
  <c r="AJ1894" i="35"/>
  <c r="AK1894" i="35"/>
  <c r="AL1894" i="35"/>
  <c r="AM1894" i="35"/>
  <c r="AN1894" i="35"/>
  <c r="AO1894" i="35"/>
  <c r="AP1894" i="35"/>
  <c r="AQ1894" i="35"/>
  <c r="AR1894" i="35"/>
  <c r="AS1894" i="35"/>
  <c r="AT1894" i="35"/>
  <c r="AU1894" i="35"/>
  <c r="AV1894" i="35"/>
  <c r="AW1894" i="35"/>
  <c r="AX1894" i="35"/>
  <c r="AY1894" i="35"/>
  <c r="AZ1894" i="35"/>
  <c r="BA1894" i="35"/>
  <c r="BB1894" i="35"/>
  <c r="BC1894" i="35"/>
  <c r="BD1894" i="35"/>
  <c r="BE1894" i="35"/>
  <c r="BF1894" i="35"/>
  <c r="BG1894" i="35"/>
  <c r="BH1894" i="35"/>
  <c r="BI1894" i="35"/>
  <c r="BJ1894" i="35"/>
  <c r="BK1894" i="35"/>
  <c r="BL1894" i="35"/>
  <c r="BM1894" i="35"/>
  <c r="BN1894" i="35"/>
  <c r="BO1894" i="35"/>
  <c r="BP1894" i="35"/>
  <c r="BQ1894" i="35"/>
  <c r="BR1894" i="35"/>
  <c r="BS1894" i="35"/>
  <c r="BT1894" i="35"/>
  <c r="BU1894" i="35"/>
  <c r="BV1894" i="35"/>
  <c r="BW1894" i="35"/>
  <c r="BX1894" i="35"/>
  <c r="BY1894" i="35"/>
  <c r="BZ1894" i="35"/>
  <c r="CA1894" i="35"/>
  <c r="CB1894" i="35"/>
  <c r="CC1894" i="35"/>
  <c r="CD1894" i="35"/>
  <c r="K133" i="26"/>
  <c r="AE126" i="35"/>
  <c r="L133" i="26"/>
  <c r="AF126" i="35"/>
  <c r="M133" i="26"/>
  <c r="AG126" i="35"/>
  <c r="N133" i="26"/>
  <c r="AH126" i="35"/>
  <c r="AH141" i="35"/>
  <c r="AH156" i="35"/>
  <c r="AH1924" i="35"/>
  <c r="AH1954" i="35"/>
  <c r="AI1909" i="35"/>
  <c r="AI1939" i="35"/>
  <c r="AI1954" i="35"/>
  <c r="AJ1909" i="35"/>
  <c r="AJ1939" i="35"/>
  <c r="AJ1954" i="35"/>
  <c r="AK1909" i="35"/>
  <c r="AK1939" i="35"/>
  <c r="AK1954" i="35"/>
  <c r="AL1909" i="35"/>
  <c r="AL1939" i="35"/>
  <c r="AL1954" i="35"/>
  <c r="AM1909" i="35"/>
  <c r="AM1939" i="35"/>
  <c r="AM1954" i="35"/>
  <c r="AN1909" i="35"/>
  <c r="AN1939" i="35"/>
  <c r="AN1954" i="35"/>
  <c r="AO1909" i="35"/>
  <c r="AO1939" i="35"/>
  <c r="AO1954" i="35"/>
  <c r="AP1909" i="35"/>
  <c r="AP1939" i="35"/>
  <c r="AP1954" i="35"/>
  <c r="AQ1909" i="35"/>
  <c r="AQ1939" i="35"/>
  <c r="AQ1954" i="35"/>
  <c r="AR1909" i="35"/>
  <c r="AR1939" i="35"/>
  <c r="AR1954" i="35"/>
  <c r="AS1909" i="35"/>
  <c r="AS1939" i="35"/>
  <c r="AS1954" i="35"/>
  <c r="AT1909" i="35"/>
  <c r="AT1939" i="35"/>
  <c r="AT1954" i="35"/>
  <c r="AU1909" i="35"/>
  <c r="AU1939" i="35"/>
  <c r="AU1954" i="35"/>
  <c r="AV1909" i="35"/>
  <c r="AV1939" i="35"/>
  <c r="AV1954" i="35"/>
  <c r="AW1909" i="35"/>
  <c r="AW1939" i="35"/>
  <c r="AW1954" i="35"/>
  <c r="AX1909" i="35"/>
  <c r="AX1939" i="35"/>
  <c r="AX1954" i="35"/>
  <c r="AY1909" i="35"/>
  <c r="AY1939" i="35"/>
  <c r="AY1954" i="35"/>
  <c r="AZ1909" i="35"/>
  <c r="AZ1939" i="35"/>
  <c r="AZ1954" i="35"/>
  <c r="BA1909" i="35"/>
  <c r="BA1939" i="35"/>
  <c r="BA1954" i="35"/>
  <c r="BB1909" i="35"/>
  <c r="BB1939" i="35"/>
  <c r="BB1954" i="35"/>
  <c r="BC1909" i="35"/>
  <c r="BC1939" i="35"/>
  <c r="BC1954" i="35"/>
  <c r="BD1909" i="35"/>
  <c r="BD1939" i="35"/>
  <c r="BD1954" i="35"/>
  <c r="BE1909" i="35"/>
  <c r="BE1939" i="35"/>
  <c r="BE1954" i="35"/>
  <c r="BF1909" i="35"/>
  <c r="BF1939" i="35"/>
  <c r="BF1954" i="35"/>
  <c r="BG1909" i="35"/>
  <c r="BG1939" i="35"/>
  <c r="BG1954" i="35"/>
  <c r="BH1909" i="35"/>
  <c r="BH1939" i="35"/>
  <c r="BH1954" i="35"/>
  <c r="BI1909" i="35"/>
  <c r="BI1939" i="35"/>
  <c r="BI1954" i="35"/>
  <c r="BJ1909" i="35"/>
  <c r="BJ1939" i="35"/>
  <c r="BJ1954" i="35"/>
  <c r="BK1909" i="35"/>
  <c r="BK1939" i="35"/>
  <c r="BK1954" i="35"/>
  <c r="BL1909" i="35"/>
  <c r="BL1939" i="35"/>
  <c r="BL1954" i="35"/>
  <c r="BM1909" i="35"/>
  <c r="BM1939" i="35"/>
  <c r="BM1954" i="35"/>
  <c r="BN1909" i="35"/>
  <c r="BN1939" i="35"/>
  <c r="BN1954" i="35"/>
  <c r="BO1909" i="35"/>
  <c r="BO1939" i="35"/>
  <c r="BO1954" i="35"/>
  <c r="BP1909" i="35"/>
  <c r="BP1939" i="35"/>
  <c r="BP1954" i="35"/>
  <c r="BQ1909" i="35"/>
  <c r="BQ1939" i="35"/>
  <c r="BQ1954" i="35"/>
  <c r="BR1909" i="35"/>
  <c r="BR1939" i="35"/>
  <c r="BR1954" i="35"/>
  <c r="BS1909" i="35"/>
  <c r="BS1939" i="35"/>
  <c r="BS1954" i="35"/>
  <c r="BT1909" i="35"/>
  <c r="BT1939" i="35"/>
  <c r="BT1954" i="35"/>
  <c r="BU1909" i="35"/>
  <c r="BU1939" i="35"/>
  <c r="BU1954" i="35"/>
  <c r="BV1909" i="35"/>
  <c r="BV1939" i="35"/>
  <c r="BV1954" i="35"/>
  <c r="BW1909" i="35"/>
  <c r="BW1939" i="35"/>
  <c r="BW1954" i="35"/>
  <c r="BX1909" i="35"/>
  <c r="BX1939" i="35"/>
  <c r="BX1954" i="35"/>
  <c r="BY1909" i="35"/>
  <c r="BY1939" i="35"/>
  <c r="BY1954" i="35"/>
  <c r="BZ1909" i="35"/>
  <c r="BZ1939" i="35"/>
  <c r="BZ1954" i="35"/>
  <c r="CA1909" i="35"/>
  <c r="CA1939" i="35"/>
  <c r="CA1954" i="35"/>
  <c r="CB1909" i="35"/>
  <c r="CB1939" i="35"/>
  <c r="CB1954" i="35"/>
  <c r="CC1909" i="35"/>
  <c r="CC1939" i="35"/>
  <c r="CC1954" i="35"/>
  <c r="CD1909" i="35"/>
  <c r="CD1939" i="35"/>
  <c r="AK1970" i="35"/>
  <c r="AL1970" i="35"/>
  <c r="AM1970" i="35"/>
  <c r="AN1970" i="35"/>
  <c r="AO1970" i="35"/>
  <c r="AP1970" i="35"/>
  <c r="AQ1970" i="35"/>
  <c r="AR1970" i="35"/>
  <c r="AS1970" i="35"/>
  <c r="AT1970" i="35"/>
  <c r="AU1970" i="35"/>
  <c r="AV1970" i="35"/>
  <c r="AW1970" i="35"/>
  <c r="AX1970" i="35"/>
  <c r="AY1970" i="35"/>
  <c r="AZ1970" i="35"/>
  <c r="BA1970" i="35"/>
  <c r="BB1970" i="35"/>
  <c r="BC1970" i="35"/>
  <c r="BD1970" i="35"/>
  <c r="BE1970" i="35"/>
  <c r="BF1970" i="35"/>
  <c r="BG1970" i="35"/>
  <c r="BH1970" i="35"/>
  <c r="BI1970" i="35"/>
  <c r="BJ1970" i="35"/>
  <c r="BK1970" i="35"/>
  <c r="BL1970" i="35"/>
  <c r="BM1970" i="35"/>
  <c r="BN1970" i="35"/>
  <c r="BO1970" i="35"/>
  <c r="BP1970" i="35"/>
  <c r="BQ1970" i="35"/>
  <c r="BR1970" i="35"/>
  <c r="BS1970" i="35"/>
  <c r="BT1970" i="35"/>
  <c r="BU1970" i="35"/>
  <c r="BV1970" i="35"/>
  <c r="BW1970" i="35"/>
  <c r="BX1970" i="35"/>
  <c r="BY1970" i="35"/>
  <c r="BZ1970" i="35"/>
  <c r="CA1970" i="35"/>
  <c r="CB1970" i="35"/>
  <c r="CC1970" i="35"/>
  <c r="CD1970" i="35"/>
  <c r="AI141" i="35"/>
  <c r="AI156" i="35"/>
  <c r="AI2000" i="35"/>
  <c r="AI2030" i="35"/>
  <c r="AJ1985" i="35"/>
  <c r="AJ2015" i="35"/>
  <c r="AJ2030" i="35"/>
  <c r="AK1985" i="35"/>
  <c r="AK2015" i="35"/>
  <c r="AK2030" i="35"/>
  <c r="AL1985" i="35"/>
  <c r="AL2015" i="35"/>
  <c r="AL2030" i="35"/>
  <c r="AM1985" i="35"/>
  <c r="AM2015" i="35"/>
  <c r="AM2030" i="35"/>
  <c r="AN1985" i="35"/>
  <c r="AN2015" i="35"/>
  <c r="AN2030" i="35"/>
  <c r="AO1985" i="35"/>
  <c r="AO2015" i="35"/>
  <c r="AO2030" i="35"/>
  <c r="AP1985" i="35"/>
  <c r="AP2015" i="35"/>
  <c r="AP2030" i="35"/>
  <c r="AQ1985" i="35"/>
  <c r="AQ2015" i="35"/>
  <c r="AQ2030" i="35"/>
  <c r="AR1985" i="35"/>
  <c r="AR2015" i="35"/>
  <c r="AR2030" i="35"/>
  <c r="AS1985" i="35"/>
  <c r="AS2015" i="35"/>
  <c r="AS2030" i="35"/>
  <c r="AT1985" i="35"/>
  <c r="AT2015" i="35"/>
  <c r="AT2030" i="35"/>
  <c r="AU1985" i="35"/>
  <c r="AU2015" i="35"/>
  <c r="AU2030" i="35"/>
  <c r="AV1985" i="35"/>
  <c r="AV2015" i="35"/>
  <c r="AV2030" i="35"/>
  <c r="AW1985" i="35"/>
  <c r="AW2015" i="35"/>
  <c r="AW2030" i="35"/>
  <c r="AX1985" i="35"/>
  <c r="AX2015" i="35"/>
  <c r="AX2030" i="35"/>
  <c r="AY1985" i="35"/>
  <c r="AY2015" i="35"/>
  <c r="AY2030" i="35"/>
  <c r="AZ1985" i="35"/>
  <c r="AZ2015" i="35"/>
  <c r="AZ2030" i="35"/>
  <c r="BA1985" i="35"/>
  <c r="BA2015" i="35"/>
  <c r="BA2030" i="35"/>
  <c r="BB1985" i="35"/>
  <c r="BB2015" i="35"/>
  <c r="BB2030" i="35"/>
  <c r="BC1985" i="35"/>
  <c r="BC2015" i="35"/>
  <c r="BC2030" i="35"/>
  <c r="BD1985" i="35"/>
  <c r="BD2015" i="35"/>
  <c r="BD2030" i="35"/>
  <c r="BE1985" i="35"/>
  <c r="BE2015" i="35"/>
  <c r="BE2030" i="35"/>
  <c r="BF1985" i="35"/>
  <c r="BF2015" i="35"/>
  <c r="BF2030" i="35"/>
  <c r="BG1985" i="35"/>
  <c r="BG2015" i="35"/>
  <c r="BG2030" i="35"/>
  <c r="BH1985" i="35"/>
  <c r="BH2015" i="35"/>
  <c r="BH2030" i="35"/>
  <c r="BI1985" i="35"/>
  <c r="BI2015" i="35"/>
  <c r="BI2030" i="35"/>
  <c r="BJ1985" i="35"/>
  <c r="BJ2015" i="35"/>
  <c r="BJ2030" i="35"/>
  <c r="BK1985" i="35"/>
  <c r="BK2015" i="35"/>
  <c r="BK2030" i="35"/>
  <c r="BL1985" i="35"/>
  <c r="BL2015" i="35"/>
  <c r="BL2030" i="35"/>
  <c r="BM1985" i="35"/>
  <c r="BM2015" i="35"/>
  <c r="BM2030" i="35"/>
  <c r="BN1985" i="35"/>
  <c r="BN2015" i="35"/>
  <c r="BN2030" i="35"/>
  <c r="BO1985" i="35"/>
  <c r="BO2015" i="35"/>
  <c r="BO2030" i="35"/>
  <c r="BP1985" i="35"/>
  <c r="BP2015" i="35"/>
  <c r="BP2030" i="35"/>
  <c r="BQ1985" i="35"/>
  <c r="BQ2015" i="35"/>
  <c r="BQ2030" i="35"/>
  <c r="BR1985" i="35"/>
  <c r="BR2015" i="35"/>
  <c r="BR2030" i="35"/>
  <c r="BS1985" i="35"/>
  <c r="BS2015" i="35"/>
  <c r="BS2030" i="35"/>
  <c r="BT1985" i="35"/>
  <c r="BT2015" i="35"/>
  <c r="BT2030" i="35"/>
  <c r="BU1985" i="35"/>
  <c r="BU2015" i="35"/>
  <c r="BU2030" i="35"/>
  <c r="BV1985" i="35"/>
  <c r="BV2015" i="35"/>
  <c r="BV2030" i="35"/>
  <c r="BW1985" i="35"/>
  <c r="BW2015" i="35"/>
  <c r="BW2030" i="35"/>
  <c r="BX1985" i="35"/>
  <c r="BX2015" i="35"/>
  <c r="BX2030" i="35"/>
  <c r="BY1985" i="35"/>
  <c r="BY2015" i="35"/>
  <c r="BY2030" i="35"/>
  <c r="BZ1985" i="35"/>
  <c r="BZ2015" i="35"/>
  <c r="BZ2030" i="35"/>
  <c r="CA1985" i="35"/>
  <c r="CA2015" i="35"/>
  <c r="CA2030" i="35"/>
  <c r="CB1985" i="35"/>
  <c r="CB2015" i="35"/>
  <c r="CB2030" i="35"/>
  <c r="CC1985" i="35"/>
  <c r="CC2015" i="35"/>
  <c r="CC2030" i="35"/>
  <c r="CD1985" i="35"/>
  <c r="CD2015" i="35"/>
  <c r="AL2046" i="35"/>
  <c r="AM2046" i="35"/>
  <c r="AN2046" i="35"/>
  <c r="AO2046" i="35"/>
  <c r="AP2046" i="35"/>
  <c r="AQ2046" i="35"/>
  <c r="AR2046" i="35"/>
  <c r="AS2046" i="35"/>
  <c r="AT2046" i="35"/>
  <c r="AU2046" i="35"/>
  <c r="AV2046" i="35"/>
  <c r="AW2046" i="35"/>
  <c r="AX2046" i="35"/>
  <c r="AY2046" i="35"/>
  <c r="AZ2046" i="35"/>
  <c r="BA2046" i="35"/>
  <c r="BB2046" i="35"/>
  <c r="BC2046" i="35"/>
  <c r="BD2046" i="35"/>
  <c r="BE2046" i="35"/>
  <c r="BF2046" i="35"/>
  <c r="BG2046" i="35"/>
  <c r="BH2046" i="35"/>
  <c r="BI2046" i="35"/>
  <c r="BJ2046" i="35"/>
  <c r="BK2046" i="35"/>
  <c r="BL2046" i="35"/>
  <c r="BM2046" i="35"/>
  <c r="BN2046" i="35"/>
  <c r="BO2046" i="35"/>
  <c r="BP2046" i="35"/>
  <c r="BQ2046" i="35"/>
  <c r="BR2046" i="35"/>
  <c r="BS2046" i="35"/>
  <c r="BT2046" i="35"/>
  <c r="BU2046" i="35"/>
  <c r="BV2046" i="35"/>
  <c r="BW2046" i="35"/>
  <c r="BX2046" i="35"/>
  <c r="BY2046" i="35"/>
  <c r="BZ2046" i="35"/>
  <c r="CA2046" i="35"/>
  <c r="CB2046" i="35"/>
  <c r="CC2046" i="35"/>
  <c r="CD2046" i="35"/>
  <c r="AJ141" i="35"/>
  <c r="AJ156" i="35"/>
  <c r="AJ2076" i="35"/>
  <c r="AJ2106" i="35"/>
  <c r="AK2061" i="35"/>
  <c r="AK2091" i="35"/>
  <c r="AK2106" i="35"/>
  <c r="AL2061" i="35"/>
  <c r="AL2091" i="35"/>
  <c r="AL2106" i="35"/>
  <c r="AM2061" i="35"/>
  <c r="AM2091" i="35"/>
  <c r="AM2106" i="35"/>
  <c r="AN2061" i="35"/>
  <c r="AN2091" i="35"/>
  <c r="AN2106" i="35"/>
  <c r="AO2061" i="35"/>
  <c r="AO2091" i="35"/>
  <c r="AO2106" i="35"/>
  <c r="AP2061" i="35"/>
  <c r="AP2091" i="35"/>
  <c r="AP2106" i="35"/>
  <c r="AQ2061" i="35"/>
  <c r="AQ2091" i="35"/>
  <c r="AQ2106" i="35"/>
  <c r="AR2061" i="35"/>
  <c r="AR2091" i="35"/>
  <c r="AR2106" i="35"/>
  <c r="AS2061" i="35"/>
  <c r="AS2091" i="35"/>
  <c r="AS2106" i="35"/>
  <c r="AT2061" i="35"/>
  <c r="AT2091" i="35"/>
  <c r="AT2106" i="35"/>
  <c r="AU2061" i="35"/>
  <c r="AU2091" i="35"/>
  <c r="AU2106" i="35"/>
  <c r="AV2061" i="35"/>
  <c r="AV2091" i="35"/>
  <c r="AV2106" i="35"/>
  <c r="AW2061" i="35"/>
  <c r="AW2091" i="35"/>
  <c r="AW2106" i="35"/>
  <c r="AX2061" i="35"/>
  <c r="AX2091" i="35"/>
  <c r="AX2106" i="35"/>
  <c r="AY2061" i="35"/>
  <c r="AY2091" i="35"/>
  <c r="AY2106" i="35"/>
  <c r="AZ2061" i="35"/>
  <c r="AZ2091" i="35"/>
  <c r="AZ2106" i="35"/>
  <c r="BA2061" i="35"/>
  <c r="BA2091" i="35"/>
  <c r="BA2106" i="35"/>
  <c r="BB2061" i="35"/>
  <c r="BB2091" i="35"/>
  <c r="BB2106" i="35"/>
  <c r="BC2061" i="35"/>
  <c r="BC2091" i="35"/>
  <c r="BC2106" i="35"/>
  <c r="BD2061" i="35"/>
  <c r="BD2091" i="35"/>
  <c r="BD2106" i="35"/>
  <c r="BE2061" i="35"/>
  <c r="BE2091" i="35"/>
  <c r="BE2106" i="35"/>
  <c r="BF2061" i="35"/>
  <c r="BF2091" i="35"/>
  <c r="BF2106" i="35"/>
  <c r="BG2061" i="35"/>
  <c r="BG2091" i="35"/>
  <c r="BG2106" i="35"/>
  <c r="BH2061" i="35"/>
  <c r="BH2091" i="35"/>
  <c r="BH2106" i="35"/>
  <c r="BI2061" i="35"/>
  <c r="BI2091" i="35"/>
  <c r="BI2106" i="35"/>
  <c r="BJ2061" i="35"/>
  <c r="BJ2091" i="35"/>
  <c r="BJ2106" i="35"/>
  <c r="BK2061" i="35"/>
  <c r="BK2091" i="35"/>
  <c r="BK2106" i="35"/>
  <c r="BL2061" i="35"/>
  <c r="BL2091" i="35"/>
  <c r="BL2106" i="35"/>
  <c r="BM2061" i="35"/>
  <c r="BM2091" i="35"/>
  <c r="BM2106" i="35"/>
  <c r="BN2061" i="35"/>
  <c r="BN2091" i="35"/>
  <c r="BN2106" i="35"/>
  <c r="BO2061" i="35"/>
  <c r="BO2091" i="35"/>
  <c r="BO2106" i="35"/>
  <c r="BP2061" i="35"/>
  <c r="BP2091" i="35"/>
  <c r="BP2106" i="35"/>
  <c r="BQ2061" i="35"/>
  <c r="BQ2091" i="35"/>
  <c r="BQ2106" i="35"/>
  <c r="BR2061" i="35"/>
  <c r="BR2091" i="35"/>
  <c r="BR2106" i="35"/>
  <c r="BS2061" i="35"/>
  <c r="BS2091" i="35"/>
  <c r="BS2106" i="35"/>
  <c r="BT2061" i="35"/>
  <c r="BT2091" i="35"/>
  <c r="BT2106" i="35"/>
  <c r="BU2061" i="35"/>
  <c r="BU2091" i="35"/>
  <c r="BU2106" i="35"/>
  <c r="BV2061" i="35"/>
  <c r="BV2091" i="35"/>
  <c r="BV2106" i="35"/>
  <c r="BW2061" i="35"/>
  <c r="BW2091" i="35"/>
  <c r="BW2106" i="35"/>
  <c r="BX2061" i="35"/>
  <c r="BX2091" i="35"/>
  <c r="BX2106" i="35"/>
  <c r="BY2061" i="35"/>
  <c r="BY2091" i="35"/>
  <c r="BY2106" i="35"/>
  <c r="BZ2061" i="35"/>
  <c r="BZ2091" i="35"/>
  <c r="BZ2106" i="35"/>
  <c r="CA2061" i="35"/>
  <c r="CA2091" i="35"/>
  <c r="CA2106" i="35"/>
  <c r="CB2061" i="35"/>
  <c r="CB2091" i="35"/>
  <c r="CB2106" i="35"/>
  <c r="CC2061" i="35"/>
  <c r="CC2091" i="35"/>
  <c r="CC2106" i="35"/>
  <c r="CD2061" i="35"/>
  <c r="CD2091" i="35"/>
  <c r="AM2122" i="35"/>
  <c r="AN2122" i="35"/>
  <c r="AO2122" i="35"/>
  <c r="AP2122" i="35"/>
  <c r="AQ2122" i="35"/>
  <c r="AR2122" i="35"/>
  <c r="AS2122" i="35"/>
  <c r="AT2122" i="35"/>
  <c r="AU2122" i="35"/>
  <c r="AV2122" i="35"/>
  <c r="AW2122" i="35"/>
  <c r="AX2122" i="35"/>
  <c r="AY2122" i="35"/>
  <c r="AZ2122" i="35"/>
  <c r="BA2122" i="35"/>
  <c r="BB2122" i="35"/>
  <c r="BC2122" i="35"/>
  <c r="BD2122" i="35"/>
  <c r="BE2122" i="35"/>
  <c r="BF2122" i="35"/>
  <c r="BG2122" i="35"/>
  <c r="BH2122" i="35"/>
  <c r="BI2122" i="35"/>
  <c r="BJ2122" i="35"/>
  <c r="BK2122" i="35"/>
  <c r="BL2122" i="35"/>
  <c r="BM2122" i="35"/>
  <c r="BN2122" i="35"/>
  <c r="BO2122" i="35"/>
  <c r="BP2122" i="35"/>
  <c r="BQ2122" i="35"/>
  <c r="BR2122" i="35"/>
  <c r="BS2122" i="35"/>
  <c r="BT2122" i="35"/>
  <c r="BU2122" i="35"/>
  <c r="BV2122" i="35"/>
  <c r="BW2122" i="35"/>
  <c r="BX2122" i="35"/>
  <c r="BY2122" i="35"/>
  <c r="BZ2122" i="35"/>
  <c r="CA2122" i="35"/>
  <c r="CB2122" i="35"/>
  <c r="CC2122" i="35"/>
  <c r="CD2122" i="35"/>
  <c r="AK141" i="35"/>
  <c r="AK156" i="35"/>
  <c r="AK2152" i="35"/>
  <c r="AK2182" i="35"/>
  <c r="AL2137" i="35"/>
  <c r="AL2167" i="35"/>
  <c r="AL2182" i="35"/>
  <c r="AM2137" i="35"/>
  <c r="AM2167" i="35"/>
  <c r="AM2182" i="35"/>
  <c r="AN2137" i="35"/>
  <c r="AN2167" i="35"/>
  <c r="AN2182" i="35"/>
  <c r="AO2137" i="35"/>
  <c r="AO2167" i="35"/>
  <c r="AO2182" i="35"/>
  <c r="AP2137" i="35"/>
  <c r="AP2167" i="35"/>
  <c r="AP2182" i="35"/>
  <c r="AQ2137" i="35"/>
  <c r="AQ2167" i="35"/>
  <c r="AQ2182" i="35"/>
  <c r="AR2137" i="35"/>
  <c r="AR2167" i="35"/>
  <c r="AR2182" i="35"/>
  <c r="AS2137" i="35"/>
  <c r="AS2167" i="35"/>
  <c r="AS2182" i="35"/>
  <c r="AT2137" i="35"/>
  <c r="AT2167" i="35"/>
  <c r="AT2182" i="35"/>
  <c r="AU2137" i="35"/>
  <c r="AU2167" i="35"/>
  <c r="AU2182" i="35"/>
  <c r="AV2137" i="35"/>
  <c r="AV2167" i="35"/>
  <c r="AV2182" i="35"/>
  <c r="AW2137" i="35"/>
  <c r="AW2167" i="35"/>
  <c r="AW2182" i="35"/>
  <c r="AX2137" i="35"/>
  <c r="AX2167" i="35"/>
  <c r="AX2182" i="35"/>
  <c r="AY2137" i="35"/>
  <c r="AY2167" i="35"/>
  <c r="AY2182" i="35"/>
  <c r="AZ2137" i="35"/>
  <c r="AZ2167" i="35"/>
  <c r="AZ2182" i="35"/>
  <c r="BA2137" i="35"/>
  <c r="BA2167" i="35"/>
  <c r="BA2182" i="35"/>
  <c r="BB2137" i="35"/>
  <c r="BB2167" i="35"/>
  <c r="BB2182" i="35"/>
  <c r="BC2137" i="35"/>
  <c r="BC2167" i="35"/>
  <c r="BC2182" i="35"/>
  <c r="BD2137" i="35"/>
  <c r="BD2167" i="35"/>
  <c r="BD2182" i="35"/>
  <c r="BE2137" i="35"/>
  <c r="BE2167" i="35"/>
  <c r="BE2182" i="35"/>
  <c r="BF2137" i="35"/>
  <c r="BF2167" i="35"/>
  <c r="BF2182" i="35"/>
  <c r="BG2137" i="35"/>
  <c r="BG2167" i="35"/>
  <c r="BG2182" i="35"/>
  <c r="BH2137" i="35"/>
  <c r="BH2167" i="35"/>
  <c r="BH2182" i="35"/>
  <c r="BI2137" i="35"/>
  <c r="BI2167" i="35"/>
  <c r="BI2182" i="35"/>
  <c r="BJ2137" i="35"/>
  <c r="BJ2167" i="35"/>
  <c r="BJ2182" i="35"/>
  <c r="BK2137" i="35"/>
  <c r="BK2167" i="35"/>
  <c r="BK2182" i="35"/>
  <c r="BL2137" i="35"/>
  <c r="BL2167" i="35"/>
  <c r="BL2182" i="35"/>
  <c r="BM2137" i="35"/>
  <c r="BM2167" i="35"/>
  <c r="BM2182" i="35"/>
  <c r="BN2137" i="35"/>
  <c r="BN2167" i="35"/>
  <c r="BN2182" i="35"/>
  <c r="BO2137" i="35"/>
  <c r="BO2167" i="35"/>
  <c r="BO2182" i="35"/>
  <c r="BP2137" i="35"/>
  <c r="BP2167" i="35"/>
  <c r="BP2182" i="35"/>
  <c r="BQ2137" i="35"/>
  <c r="BQ2167" i="35"/>
  <c r="BQ2182" i="35"/>
  <c r="BR2137" i="35"/>
  <c r="BR2167" i="35"/>
  <c r="BR2182" i="35"/>
  <c r="BS2137" i="35"/>
  <c r="BS2167" i="35"/>
  <c r="BS2182" i="35"/>
  <c r="BT2137" i="35"/>
  <c r="BT2167" i="35"/>
  <c r="BT2182" i="35"/>
  <c r="BU2137" i="35"/>
  <c r="BU2167" i="35"/>
  <c r="BU2182" i="35"/>
  <c r="BV2137" i="35"/>
  <c r="BV2167" i="35"/>
  <c r="BV2182" i="35"/>
  <c r="BW2137" i="35"/>
  <c r="BW2167" i="35"/>
  <c r="BW2182" i="35"/>
  <c r="BX2137" i="35"/>
  <c r="BX2167" i="35"/>
  <c r="BX2182" i="35"/>
  <c r="BY2137" i="35"/>
  <c r="BY2167" i="35"/>
  <c r="BY2182" i="35"/>
  <c r="BZ2137" i="35"/>
  <c r="BZ2167" i="35"/>
  <c r="BZ2182" i="35"/>
  <c r="CA2137" i="35"/>
  <c r="CA2167" i="35"/>
  <c r="CA2182" i="35"/>
  <c r="CB2137" i="35"/>
  <c r="CB2167" i="35"/>
  <c r="CB2182" i="35"/>
  <c r="CC2137" i="35"/>
  <c r="CC2167" i="35"/>
  <c r="CC2182" i="35"/>
  <c r="CD2137" i="35"/>
  <c r="CD2167" i="35"/>
  <c r="AN2198" i="35"/>
  <c r="AO2198" i="35"/>
  <c r="AP2198" i="35"/>
  <c r="AQ2198" i="35"/>
  <c r="AR2198" i="35"/>
  <c r="AS2198" i="35"/>
  <c r="AT2198" i="35"/>
  <c r="AU2198" i="35"/>
  <c r="AV2198" i="35"/>
  <c r="AW2198" i="35"/>
  <c r="AX2198" i="35"/>
  <c r="AY2198" i="35"/>
  <c r="AZ2198" i="35"/>
  <c r="BA2198" i="35"/>
  <c r="BB2198" i="35"/>
  <c r="BC2198" i="35"/>
  <c r="BD2198" i="35"/>
  <c r="BE2198" i="35"/>
  <c r="BF2198" i="35"/>
  <c r="BG2198" i="35"/>
  <c r="BH2198" i="35"/>
  <c r="BI2198" i="35"/>
  <c r="BJ2198" i="35"/>
  <c r="BK2198" i="35"/>
  <c r="BL2198" i="35"/>
  <c r="BM2198" i="35"/>
  <c r="BN2198" i="35"/>
  <c r="BO2198" i="35"/>
  <c r="BP2198" i="35"/>
  <c r="BQ2198" i="35"/>
  <c r="BR2198" i="35"/>
  <c r="BS2198" i="35"/>
  <c r="BT2198" i="35"/>
  <c r="BU2198" i="35"/>
  <c r="BV2198" i="35"/>
  <c r="BW2198" i="35"/>
  <c r="BX2198" i="35"/>
  <c r="BY2198" i="35"/>
  <c r="BZ2198" i="35"/>
  <c r="CA2198" i="35"/>
  <c r="CB2198" i="35"/>
  <c r="CC2198" i="35"/>
  <c r="CD2198" i="35"/>
  <c r="O133" i="26"/>
  <c r="AI126" i="35"/>
  <c r="P133" i="26"/>
  <c r="AJ126" i="35"/>
  <c r="Q133" i="26"/>
  <c r="AK126" i="35"/>
  <c r="R133" i="26"/>
  <c r="AL126" i="35"/>
  <c r="AL141" i="35"/>
  <c r="AL156" i="35"/>
  <c r="AL2228" i="35"/>
  <c r="AL2258" i="35"/>
  <c r="AM2213" i="35"/>
  <c r="AM2243" i="35"/>
  <c r="AM2258" i="35"/>
  <c r="AN2213" i="35"/>
  <c r="AN2243" i="35"/>
  <c r="AN2258" i="35"/>
  <c r="AO2213" i="35"/>
  <c r="AO2243" i="35"/>
  <c r="AO2258" i="35"/>
  <c r="AP2213" i="35"/>
  <c r="AP2243" i="35"/>
  <c r="AP2258" i="35"/>
  <c r="AQ2213" i="35"/>
  <c r="AQ2243" i="35"/>
  <c r="AQ2258" i="35"/>
  <c r="AR2213" i="35"/>
  <c r="AR2243" i="35"/>
  <c r="AR2258" i="35"/>
  <c r="AS2213" i="35"/>
  <c r="AS2243" i="35"/>
  <c r="AS2258" i="35"/>
  <c r="AT2213" i="35"/>
  <c r="AT2243" i="35"/>
  <c r="AT2258" i="35"/>
  <c r="AU2213" i="35"/>
  <c r="AU2243" i="35"/>
  <c r="AU2258" i="35"/>
  <c r="AV2213" i="35"/>
  <c r="AV2243" i="35"/>
  <c r="AV2258" i="35"/>
  <c r="AW2213" i="35"/>
  <c r="AW2243" i="35"/>
  <c r="AW2258" i="35"/>
  <c r="AX2213" i="35"/>
  <c r="AX2243" i="35"/>
  <c r="AX2258" i="35"/>
  <c r="AY2213" i="35"/>
  <c r="AY2243" i="35"/>
  <c r="AY2258" i="35"/>
  <c r="AZ2213" i="35"/>
  <c r="AZ2243" i="35"/>
  <c r="AZ2258" i="35"/>
  <c r="BA2213" i="35"/>
  <c r="BA2243" i="35"/>
  <c r="BA2258" i="35"/>
  <c r="BB2213" i="35"/>
  <c r="BB2243" i="35"/>
  <c r="BB2258" i="35"/>
  <c r="BC2213" i="35"/>
  <c r="BC2243" i="35"/>
  <c r="BC2258" i="35"/>
  <c r="BD2213" i="35"/>
  <c r="BD2243" i="35"/>
  <c r="BD2258" i="35"/>
  <c r="BE2213" i="35"/>
  <c r="BE2243" i="35"/>
  <c r="BE2258" i="35"/>
  <c r="BF2213" i="35"/>
  <c r="BF2243" i="35"/>
  <c r="BF2258" i="35"/>
  <c r="BG2213" i="35"/>
  <c r="BG2243" i="35"/>
  <c r="BG2258" i="35"/>
  <c r="BH2213" i="35"/>
  <c r="BH2243" i="35"/>
  <c r="BH2258" i="35"/>
  <c r="BI2213" i="35"/>
  <c r="BI2243" i="35"/>
  <c r="BI2258" i="35"/>
  <c r="BJ2213" i="35"/>
  <c r="BJ2243" i="35"/>
  <c r="BJ2258" i="35"/>
  <c r="BK2213" i="35"/>
  <c r="BK2243" i="35"/>
  <c r="BK2258" i="35"/>
  <c r="BL2213" i="35"/>
  <c r="BL2243" i="35"/>
  <c r="BL2258" i="35"/>
  <c r="BM2213" i="35"/>
  <c r="BM2243" i="35"/>
  <c r="BM2258" i="35"/>
  <c r="BN2213" i="35"/>
  <c r="BN2243" i="35"/>
  <c r="BN2258" i="35"/>
  <c r="BO2213" i="35"/>
  <c r="BO2243" i="35"/>
  <c r="BO2258" i="35"/>
  <c r="BP2213" i="35"/>
  <c r="BP2243" i="35"/>
  <c r="BP2258" i="35"/>
  <c r="BQ2213" i="35"/>
  <c r="BQ2243" i="35"/>
  <c r="BQ2258" i="35"/>
  <c r="BR2213" i="35"/>
  <c r="BR2243" i="35"/>
  <c r="BR2258" i="35"/>
  <c r="BS2213" i="35"/>
  <c r="BS2243" i="35"/>
  <c r="BS2258" i="35"/>
  <c r="BT2213" i="35"/>
  <c r="BT2243" i="35"/>
  <c r="BT2258" i="35"/>
  <c r="BU2213" i="35"/>
  <c r="BU2243" i="35"/>
  <c r="BU2258" i="35"/>
  <c r="BV2213" i="35"/>
  <c r="BV2243" i="35"/>
  <c r="BV2258" i="35"/>
  <c r="BW2213" i="35"/>
  <c r="BW2243" i="35"/>
  <c r="BW2258" i="35"/>
  <c r="BX2213" i="35"/>
  <c r="BX2243" i="35"/>
  <c r="BX2258" i="35"/>
  <c r="BY2213" i="35"/>
  <c r="BY2243" i="35"/>
  <c r="BY2258" i="35"/>
  <c r="BZ2213" i="35"/>
  <c r="BZ2243" i="35"/>
  <c r="BZ2258" i="35"/>
  <c r="CA2213" i="35"/>
  <c r="CA2243" i="35"/>
  <c r="CA2258" i="35"/>
  <c r="CB2213" i="35"/>
  <c r="CB2243" i="35"/>
  <c r="CB2258" i="35"/>
  <c r="CC2213" i="35"/>
  <c r="CC2243" i="35"/>
  <c r="CC2258" i="35"/>
  <c r="CD2213" i="35"/>
  <c r="CD2243" i="35"/>
  <c r="AO2274" i="35"/>
  <c r="AP2274" i="35"/>
  <c r="AQ2274" i="35"/>
  <c r="AR2274" i="35"/>
  <c r="AS2274" i="35"/>
  <c r="AT2274" i="35"/>
  <c r="AU2274" i="35"/>
  <c r="AV2274" i="35"/>
  <c r="AW2274" i="35"/>
  <c r="AX2274" i="35"/>
  <c r="AY2274" i="35"/>
  <c r="AZ2274" i="35"/>
  <c r="BA2274" i="35"/>
  <c r="BB2274" i="35"/>
  <c r="BC2274" i="35"/>
  <c r="BD2274" i="35"/>
  <c r="BE2274" i="35"/>
  <c r="BF2274" i="35"/>
  <c r="BG2274" i="35"/>
  <c r="BH2274" i="35"/>
  <c r="BI2274" i="35"/>
  <c r="BJ2274" i="35"/>
  <c r="BK2274" i="35"/>
  <c r="BL2274" i="35"/>
  <c r="BM2274" i="35"/>
  <c r="BN2274" i="35"/>
  <c r="BO2274" i="35"/>
  <c r="BP2274" i="35"/>
  <c r="BQ2274" i="35"/>
  <c r="BR2274" i="35"/>
  <c r="BS2274" i="35"/>
  <c r="BT2274" i="35"/>
  <c r="BU2274" i="35"/>
  <c r="BV2274" i="35"/>
  <c r="BW2274" i="35"/>
  <c r="BX2274" i="35"/>
  <c r="BY2274" i="35"/>
  <c r="BZ2274" i="35"/>
  <c r="CA2274" i="35"/>
  <c r="CB2274" i="35"/>
  <c r="CC2274" i="35"/>
  <c r="CD2274" i="35"/>
  <c r="AM141" i="35"/>
  <c r="AM156" i="35"/>
  <c r="AM2304" i="35"/>
  <c r="AM2334" i="35"/>
  <c r="AN2289" i="35"/>
  <c r="AN2319" i="35"/>
  <c r="AN2334" i="35"/>
  <c r="AO2289" i="35"/>
  <c r="AO2319" i="35"/>
  <c r="AO2334" i="35"/>
  <c r="AP2289" i="35"/>
  <c r="AP2319" i="35"/>
  <c r="AP2334" i="35"/>
  <c r="AQ2289" i="35"/>
  <c r="AQ2319" i="35"/>
  <c r="AQ2334" i="35"/>
  <c r="AR2289" i="35"/>
  <c r="AR2319" i="35"/>
  <c r="AR2334" i="35"/>
  <c r="AS2289" i="35"/>
  <c r="AS2319" i="35"/>
  <c r="AS2334" i="35"/>
  <c r="AT2289" i="35"/>
  <c r="AT2319" i="35"/>
  <c r="AT2334" i="35"/>
  <c r="AU2289" i="35"/>
  <c r="AU2319" i="35"/>
  <c r="AU2334" i="35"/>
  <c r="AV2289" i="35"/>
  <c r="AV2319" i="35"/>
  <c r="AV2334" i="35"/>
  <c r="AW2289" i="35"/>
  <c r="AW2319" i="35"/>
  <c r="AW2334" i="35"/>
  <c r="AX2289" i="35"/>
  <c r="AX2319" i="35"/>
  <c r="AX2334" i="35"/>
  <c r="AY2289" i="35"/>
  <c r="AY2319" i="35"/>
  <c r="AY2334" i="35"/>
  <c r="AZ2289" i="35"/>
  <c r="AZ2319" i="35"/>
  <c r="AZ2334" i="35"/>
  <c r="BA2289" i="35"/>
  <c r="BA2319" i="35"/>
  <c r="BA2334" i="35"/>
  <c r="BB2289" i="35"/>
  <c r="BB2319" i="35"/>
  <c r="BB2334" i="35"/>
  <c r="BC2289" i="35"/>
  <c r="BC2319" i="35"/>
  <c r="BC2334" i="35"/>
  <c r="BD2289" i="35"/>
  <c r="BD2319" i="35"/>
  <c r="BD2334" i="35"/>
  <c r="BE2289" i="35"/>
  <c r="BE2319" i="35"/>
  <c r="BE2334" i="35"/>
  <c r="BF2289" i="35"/>
  <c r="BF2319" i="35"/>
  <c r="BF2334" i="35"/>
  <c r="BG2289" i="35"/>
  <c r="BG2319" i="35"/>
  <c r="BG2334" i="35"/>
  <c r="BH2289" i="35"/>
  <c r="BH2319" i="35"/>
  <c r="BH2334" i="35"/>
  <c r="BI2289" i="35"/>
  <c r="BI2319" i="35"/>
  <c r="BI2334" i="35"/>
  <c r="BJ2289" i="35"/>
  <c r="BJ2319" i="35"/>
  <c r="BJ2334" i="35"/>
  <c r="BK2289" i="35"/>
  <c r="BK2319" i="35"/>
  <c r="BK2334" i="35"/>
  <c r="BL2289" i="35"/>
  <c r="BL2319" i="35"/>
  <c r="BL2334" i="35"/>
  <c r="BM2289" i="35"/>
  <c r="BM2319" i="35"/>
  <c r="BM2334" i="35"/>
  <c r="BN2289" i="35"/>
  <c r="BN2319" i="35"/>
  <c r="BN2334" i="35"/>
  <c r="BO2289" i="35"/>
  <c r="BO2319" i="35"/>
  <c r="BO2334" i="35"/>
  <c r="BP2289" i="35"/>
  <c r="BP2319" i="35"/>
  <c r="BP2334" i="35"/>
  <c r="BQ2289" i="35"/>
  <c r="BQ2319" i="35"/>
  <c r="BQ2334" i="35"/>
  <c r="BR2289" i="35"/>
  <c r="BR2319" i="35"/>
  <c r="BR2334" i="35"/>
  <c r="BS2289" i="35"/>
  <c r="BS2319" i="35"/>
  <c r="BS2334" i="35"/>
  <c r="BT2289" i="35"/>
  <c r="BT2319" i="35"/>
  <c r="BT2334" i="35"/>
  <c r="BU2289" i="35"/>
  <c r="BU2319" i="35"/>
  <c r="BU2334" i="35"/>
  <c r="BV2289" i="35"/>
  <c r="BV2319" i="35"/>
  <c r="BV2334" i="35"/>
  <c r="BW2289" i="35"/>
  <c r="BW2319" i="35"/>
  <c r="BW2334" i="35"/>
  <c r="BX2289" i="35"/>
  <c r="BX2319" i="35"/>
  <c r="BX2334" i="35"/>
  <c r="BY2289" i="35"/>
  <c r="BY2319" i="35"/>
  <c r="BY2334" i="35"/>
  <c r="BZ2289" i="35"/>
  <c r="BZ2319" i="35"/>
  <c r="BZ2334" i="35"/>
  <c r="CA2289" i="35"/>
  <c r="CA2319" i="35"/>
  <c r="CA2334" i="35"/>
  <c r="CB2289" i="35"/>
  <c r="CB2319" i="35"/>
  <c r="CB2334" i="35"/>
  <c r="CC2289" i="35"/>
  <c r="CC2319" i="35"/>
  <c r="CC2334" i="35"/>
  <c r="CD2289" i="35"/>
  <c r="CD2319" i="35"/>
  <c r="AP2350" i="35"/>
  <c r="AQ2350" i="35"/>
  <c r="AR2350" i="35"/>
  <c r="AS2350" i="35"/>
  <c r="AT2350" i="35"/>
  <c r="AU2350" i="35"/>
  <c r="AV2350" i="35"/>
  <c r="AW2350" i="35"/>
  <c r="AX2350" i="35"/>
  <c r="AY2350" i="35"/>
  <c r="AZ2350" i="35"/>
  <c r="BA2350" i="35"/>
  <c r="BB2350" i="35"/>
  <c r="BC2350" i="35"/>
  <c r="BD2350" i="35"/>
  <c r="BE2350" i="35"/>
  <c r="BF2350" i="35"/>
  <c r="BG2350" i="35"/>
  <c r="BH2350" i="35"/>
  <c r="BI2350" i="35"/>
  <c r="BJ2350" i="35"/>
  <c r="BK2350" i="35"/>
  <c r="BL2350" i="35"/>
  <c r="BM2350" i="35"/>
  <c r="BN2350" i="35"/>
  <c r="BO2350" i="35"/>
  <c r="BP2350" i="35"/>
  <c r="BQ2350" i="35"/>
  <c r="BR2350" i="35"/>
  <c r="BS2350" i="35"/>
  <c r="BT2350" i="35"/>
  <c r="BU2350" i="35"/>
  <c r="BV2350" i="35"/>
  <c r="BW2350" i="35"/>
  <c r="BX2350" i="35"/>
  <c r="BY2350" i="35"/>
  <c r="BZ2350" i="35"/>
  <c r="CA2350" i="35"/>
  <c r="CB2350" i="35"/>
  <c r="CC2350" i="35"/>
  <c r="CD2350" i="35"/>
  <c r="AN141" i="35"/>
  <c r="AN156" i="35"/>
  <c r="AN2380" i="35"/>
  <c r="AN2410" i="35"/>
  <c r="AO2365" i="35"/>
  <c r="AO2395" i="35"/>
  <c r="AO2410" i="35"/>
  <c r="AP2365" i="35"/>
  <c r="AP2395" i="35"/>
  <c r="AP2410" i="35"/>
  <c r="AQ2365" i="35"/>
  <c r="AQ2395" i="35"/>
  <c r="AQ2410" i="35"/>
  <c r="AR2365" i="35"/>
  <c r="AR2395" i="35"/>
  <c r="AR2410" i="35"/>
  <c r="AS2365" i="35"/>
  <c r="AS2395" i="35"/>
  <c r="AS2410" i="35"/>
  <c r="AT2365" i="35"/>
  <c r="AT2395" i="35"/>
  <c r="AT2410" i="35"/>
  <c r="AU2365" i="35"/>
  <c r="AU2395" i="35"/>
  <c r="AU2410" i="35"/>
  <c r="AV2365" i="35"/>
  <c r="AV2395" i="35"/>
  <c r="AV2410" i="35"/>
  <c r="AW2365" i="35"/>
  <c r="AW2395" i="35"/>
  <c r="AW2410" i="35"/>
  <c r="AX2365" i="35"/>
  <c r="AX2395" i="35"/>
  <c r="AX2410" i="35"/>
  <c r="AY2365" i="35"/>
  <c r="AY2395" i="35"/>
  <c r="AY2410" i="35"/>
  <c r="AZ2365" i="35"/>
  <c r="AZ2395" i="35"/>
  <c r="AZ2410" i="35"/>
  <c r="BA2365" i="35"/>
  <c r="BA2395" i="35"/>
  <c r="BA2410" i="35"/>
  <c r="BB2365" i="35"/>
  <c r="BB2395" i="35"/>
  <c r="BB2410" i="35"/>
  <c r="BC2365" i="35"/>
  <c r="BC2395" i="35"/>
  <c r="BC2410" i="35"/>
  <c r="BD2365" i="35"/>
  <c r="BD2395" i="35"/>
  <c r="BD2410" i="35"/>
  <c r="BE2365" i="35"/>
  <c r="BE2395" i="35"/>
  <c r="BE2410" i="35"/>
  <c r="BF2365" i="35"/>
  <c r="BF2395" i="35"/>
  <c r="BF2410" i="35"/>
  <c r="BG2365" i="35"/>
  <c r="BG2395" i="35"/>
  <c r="BG2410" i="35"/>
  <c r="BH2365" i="35"/>
  <c r="BH2395" i="35"/>
  <c r="BH2410" i="35"/>
  <c r="BI2365" i="35"/>
  <c r="BI2395" i="35"/>
  <c r="BI2410" i="35"/>
  <c r="BJ2365" i="35"/>
  <c r="BJ2395" i="35"/>
  <c r="BJ2410" i="35"/>
  <c r="BK2365" i="35"/>
  <c r="BK2395" i="35"/>
  <c r="BK2410" i="35"/>
  <c r="BL2365" i="35"/>
  <c r="BL2395" i="35"/>
  <c r="BL2410" i="35"/>
  <c r="BM2365" i="35"/>
  <c r="BM2395" i="35"/>
  <c r="BM2410" i="35"/>
  <c r="BN2365" i="35"/>
  <c r="BN2395" i="35"/>
  <c r="BN2410" i="35"/>
  <c r="BO2365" i="35"/>
  <c r="BO2395" i="35"/>
  <c r="BO2410" i="35"/>
  <c r="BP2365" i="35"/>
  <c r="BP2395" i="35"/>
  <c r="BP2410" i="35"/>
  <c r="BQ2365" i="35"/>
  <c r="BQ2395" i="35"/>
  <c r="BQ2410" i="35"/>
  <c r="BR2365" i="35"/>
  <c r="BR2395" i="35"/>
  <c r="BR2410" i="35"/>
  <c r="BS2365" i="35"/>
  <c r="BS2395" i="35"/>
  <c r="BS2410" i="35"/>
  <c r="BT2365" i="35"/>
  <c r="BT2395" i="35"/>
  <c r="BT2410" i="35"/>
  <c r="BU2365" i="35"/>
  <c r="BU2395" i="35"/>
  <c r="BU2410" i="35"/>
  <c r="BV2365" i="35"/>
  <c r="BV2395" i="35"/>
  <c r="BV2410" i="35"/>
  <c r="BW2365" i="35"/>
  <c r="BW2395" i="35"/>
  <c r="BW2410" i="35"/>
  <c r="BX2365" i="35"/>
  <c r="BX2395" i="35"/>
  <c r="BX2410" i="35"/>
  <c r="BY2365" i="35"/>
  <c r="BY2395" i="35"/>
  <c r="BY2410" i="35"/>
  <c r="BZ2365" i="35"/>
  <c r="BZ2395" i="35"/>
  <c r="BZ2410" i="35"/>
  <c r="CA2365" i="35"/>
  <c r="CA2395" i="35"/>
  <c r="CA2410" i="35"/>
  <c r="CB2365" i="35"/>
  <c r="CB2395" i="35"/>
  <c r="CB2410" i="35"/>
  <c r="CC2365" i="35"/>
  <c r="CC2395" i="35"/>
  <c r="CC2410" i="35"/>
  <c r="CD2365" i="35"/>
  <c r="CD2395" i="35"/>
  <c r="AQ2426" i="35"/>
  <c r="AR2426" i="35"/>
  <c r="AS2426" i="35"/>
  <c r="AT2426" i="35"/>
  <c r="AU2426" i="35"/>
  <c r="AV2426" i="35"/>
  <c r="AW2426" i="35"/>
  <c r="AX2426" i="35"/>
  <c r="AY2426" i="35"/>
  <c r="AZ2426" i="35"/>
  <c r="BA2426" i="35"/>
  <c r="BB2426" i="35"/>
  <c r="BC2426" i="35"/>
  <c r="BD2426" i="35"/>
  <c r="BE2426" i="35"/>
  <c r="BF2426" i="35"/>
  <c r="BG2426" i="35"/>
  <c r="BH2426" i="35"/>
  <c r="BI2426" i="35"/>
  <c r="BJ2426" i="35"/>
  <c r="BK2426" i="35"/>
  <c r="BL2426" i="35"/>
  <c r="BM2426" i="35"/>
  <c r="BN2426" i="35"/>
  <c r="BO2426" i="35"/>
  <c r="BP2426" i="35"/>
  <c r="BQ2426" i="35"/>
  <c r="BR2426" i="35"/>
  <c r="BS2426" i="35"/>
  <c r="BT2426" i="35"/>
  <c r="BU2426" i="35"/>
  <c r="BV2426" i="35"/>
  <c r="BW2426" i="35"/>
  <c r="BX2426" i="35"/>
  <c r="BY2426" i="35"/>
  <c r="BZ2426" i="35"/>
  <c r="CA2426" i="35"/>
  <c r="CB2426" i="35"/>
  <c r="CC2426" i="35"/>
  <c r="CD2426" i="35"/>
  <c r="AO141" i="35"/>
  <c r="AO156" i="35"/>
  <c r="AO2456" i="35"/>
  <c r="AO2486" i="35"/>
  <c r="AP2441" i="35"/>
  <c r="AP2471" i="35"/>
  <c r="AP2486" i="35"/>
  <c r="AQ2441" i="35"/>
  <c r="AQ2471" i="35"/>
  <c r="AQ2486" i="35"/>
  <c r="AR2441" i="35"/>
  <c r="AR2471" i="35"/>
  <c r="AR2486" i="35"/>
  <c r="AS2441" i="35"/>
  <c r="AS2471" i="35"/>
  <c r="AS2486" i="35"/>
  <c r="AT2441" i="35"/>
  <c r="AT2471" i="35"/>
  <c r="AT2486" i="35"/>
  <c r="AU2441" i="35"/>
  <c r="AU2471" i="35"/>
  <c r="AU2486" i="35"/>
  <c r="AV2441" i="35"/>
  <c r="AV2471" i="35"/>
  <c r="AV2486" i="35"/>
  <c r="AW2441" i="35"/>
  <c r="AW2471" i="35"/>
  <c r="AW2486" i="35"/>
  <c r="AX2441" i="35"/>
  <c r="AX2471" i="35"/>
  <c r="AX2486" i="35"/>
  <c r="AY2441" i="35"/>
  <c r="AY2471" i="35"/>
  <c r="AY2486" i="35"/>
  <c r="AZ2441" i="35"/>
  <c r="AZ2471" i="35"/>
  <c r="AZ2486" i="35"/>
  <c r="BA2441" i="35"/>
  <c r="BA2471" i="35"/>
  <c r="BA2486" i="35"/>
  <c r="BB2441" i="35"/>
  <c r="BB2471" i="35"/>
  <c r="BB2486" i="35"/>
  <c r="BC2441" i="35"/>
  <c r="BC2471" i="35"/>
  <c r="BC2486" i="35"/>
  <c r="BD2441" i="35"/>
  <c r="BD2471" i="35"/>
  <c r="BD2486" i="35"/>
  <c r="BE2441" i="35"/>
  <c r="BE2471" i="35"/>
  <c r="BE2486" i="35"/>
  <c r="BF2441" i="35"/>
  <c r="BF2471" i="35"/>
  <c r="BF2486" i="35"/>
  <c r="BG2441" i="35"/>
  <c r="BG2471" i="35"/>
  <c r="BG2486" i="35"/>
  <c r="BH2441" i="35"/>
  <c r="BH2471" i="35"/>
  <c r="BH2486" i="35"/>
  <c r="BI2441" i="35"/>
  <c r="BI2471" i="35"/>
  <c r="BI2486" i="35"/>
  <c r="BJ2441" i="35"/>
  <c r="BJ2471" i="35"/>
  <c r="BJ2486" i="35"/>
  <c r="BK2441" i="35"/>
  <c r="BK2471" i="35"/>
  <c r="BK2486" i="35"/>
  <c r="BL2441" i="35"/>
  <c r="BL2471" i="35"/>
  <c r="BL2486" i="35"/>
  <c r="BM2441" i="35"/>
  <c r="BM2471" i="35"/>
  <c r="BM2486" i="35"/>
  <c r="BN2441" i="35"/>
  <c r="BN2471" i="35"/>
  <c r="BN2486" i="35"/>
  <c r="BO2441" i="35"/>
  <c r="BO2471" i="35"/>
  <c r="BO2486" i="35"/>
  <c r="BP2441" i="35"/>
  <c r="BP2471" i="35"/>
  <c r="BP2486" i="35"/>
  <c r="BQ2441" i="35"/>
  <c r="BQ2471" i="35"/>
  <c r="BQ2486" i="35"/>
  <c r="BR2441" i="35"/>
  <c r="BR2471" i="35"/>
  <c r="BR2486" i="35"/>
  <c r="BS2441" i="35"/>
  <c r="BS2471" i="35"/>
  <c r="BS2486" i="35"/>
  <c r="BT2441" i="35"/>
  <c r="BT2471" i="35"/>
  <c r="BT2486" i="35"/>
  <c r="BU2441" i="35"/>
  <c r="BU2471" i="35"/>
  <c r="BU2486" i="35"/>
  <c r="BV2441" i="35"/>
  <c r="BV2471" i="35"/>
  <c r="BV2486" i="35"/>
  <c r="BW2441" i="35"/>
  <c r="BW2471" i="35"/>
  <c r="BW2486" i="35"/>
  <c r="BX2441" i="35"/>
  <c r="BX2471" i="35"/>
  <c r="BX2486" i="35"/>
  <c r="BY2441" i="35"/>
  <c r="BY2471" i="35"/>
  <c r="BY2486" i="35"/>
  <c r="BZ2441" i="35"/>
  <c r="BZ2471" i="35"/>
  <c r="BZ2486" i="35"/>
  <c r="CA2441" i="35"/>
  <c r="CA2471" i="35"/>
  <c r="CA2486" i="35"/>
  <c r="CB2441" i="35"/>
  <c r="CB2471" i="35"/>
  <c r="CB2486" i="35"/>
  <c r="CC2441" i="35"/>
  <c r="CC2471" i="35"/>
  <c r="CC2486" i="35"/>
  <c r="CD2441" i="35"/>
  <c r="CD2471" i="35"/>
  <c r="AR2502" i="35"/>
  <c r="AS2502" i="35"/>
  <c r="AT2502" i="35"/>
  <c r="AU2502" i="35"/>
  <c r="AV2502" i="35"/>
  <c r="AW2502" i="35"/>
  <c r="AX2502" i="35"/>
  <c r="AY2502" i="35"/>
  <c r="AZ2502" i="35"/>
  <c r="BA2502" i="35"/>
  <c r="BB2502" i="35"/>
  <c r="BC2502" i="35"/>
  <c r="BD2502" i="35"/>
  <c r="BE2502" i="35"/>
  <c r="BF2502" i="35"/>
  <c r="BG2502" i="35"/>
  <c r="BH2502" i="35"/>
  <c r="BI2502" i="35"/>
  <c r="BJ2502" i="35"/>
  <c r="BK2502" i="35"/>
  <c r="BL2502" i="35"/>
  <c r="BM2502" i="35"/>
  <c r="BN2502" i="35"/>
  <c r="BO2502" i="35"/>
  <c r="BP2502" i="35"/>
  <c r="BQ2502" i="35"/>
  <c r="BR2502" i="35"/>
  <c r="BS2502" i="35"/>
  <c r="BT2502" i="35"/>
  <c r="BU2502" i="35"/>
  <c r="BV2502" i="35"/>
  <c r="BW2502" i="35"/>
  <c r="BX2502" i="35"/>
  <c r="BY2502" i="35"/>
  <c r="BZ2502" i="35"/>
  <c r="CA2502" i="35"/>
  <c r="CB2502" i="35"/>
  <c r="CC2502" i="35"/>
  <c r="CD2502" i="35"/>
  <c r="S133" i="26"/>
  <c r="AM126" i="35"/>
  <c r="T133" i="26"/>
  <c r="AN126" i="35"/>
  <c r="U133" i="26"/>
  <c r="AO126" i="35"/>
  <c r="V133" i="26"/>
  <c r="AP126" i="35"/>
  <c r="AP141" i="35"/>
  <c r="AP156" i="35"/>
  <c r="AP2532" i="35"/>
  <c r="AP2562" i="35"/>
  <c r="AQ2517" i="35"/>
  <c r="AQ2547" i="35"/>
  <c r="AQ2562" i="35"/>
  <c r="AR2517" i="35"/>
  <c r="AR2547" i="35"/>
  <c r="AR2562" i="35"/>
  <c r="AS2517" i="35"/>
  <c r="AS2547" i="35"/>
  <c r="AS2562" i="35"/>
  <c r="AT2517" i="35"/>
  <c r="AT2547" i="35"/>
  <c r="AT2562" i="35"/>
  <c r="AU2517" i="35"/>
  <c r="AU2547" i="35"/>
  <c r="AU2562" i="35"/>
  <c r="AV2517" i="35"/>
  <c r="AV2547" i="35"/>
  <c r="AV2562" i="35"/>
  <c r="AW2517" i="35"/>
  <c r="AW2547" i="35"/>
  <c r="AW2562" i="35"/>
  <c r="AX2517" i="35"/>
  <c r="AX2547" i="35"/>
  <c r="AX2562" i="35"/>
  <c r="AY2517" i="35"/>
  <c r="AY2547" i="35"/>
  <c r="AY2562" i="35"/>
  <c r="AZ2517" i="35"/>
  <c r="AZ2547" i="35"/>
  <c r="AZ2562" i="35"/>
  <c r="BA2517" i="35"/>
  <c r="BA2547" i="35"/>
  <c r="BA2562" i="35"/>
  <c r="BB2517" i="35"/>
  <c r="BB2547" i="35"/>
  <c r="BB2562" i="35"/>
  <c r="BC2517" i="35"/>
  <c r="BC2547" i="35"/>
  <c r="BC2562" i="35"/>
  <c r="BD2517" i="35"/>
  <c r="BD2547" i="35"/>
  <c r="BD2562" i="35"/>
  <c r="BE2517" i="35"/>
  <c r="BE2547" i="35"/>
  <c r="BE2562" i="35"/>
  <c r="BF2517" i="35"/>
  <c r="BF2547" i="35"/>
  <c r="BF2562" i="35"/>
  <c r="BG2517" i="35"/>
  <c r="BG2547" i="35"/>
  <c r="BG2562" i="35"/>
  <c r="BH2517" i="35"/>
  <c r="BH2547" i="35"/>
  <c r="BH2562" i="35"/>
  <c r="BI2517" i="35"/>
  <c r="BI2547" i="35"/>
  <c r="BI2562" i="35"/>
  <c r="BJ2517" i="35"/>
  <c r="BJ2547" i="35"/>
  <c r="BJ2562" i="35"/>
  <c r="BK2517" i="35"/>
  <c r="BK2547" i="35"/>
  <c r="BK2562" i="35"/>
  <c r="BL2517" i="35"/>
  <c r="BL2547" i="35"/>
  <c r="BL2562" i="35"/>
  <c r="BM2517" i="35"/>
  <c r="BM2547" i="35"/>
  <c r="BM2562" i="35"/>
  <c r="BN2517" i="35"/>
  <c r="BN2547" i="35"/>
  <c r="BN2562" i="35"/>
  <c r="BO2517" i="35"/>
  <c r="BO2547" i="35"/>
  <c r="BO2562" i="35"/>
  <c r="BP2517" i="35"/>
  <c r="BP2547" i="35"/>
  <c r="BP2562" i="35"/>
  <c r="BQ2517" i="35"/>
  <c r="BQ2547" i="35"/>
  <c r="BQ2562" i="35"/>
  <c r="BR2517" i="35"/>
  <c r="BR2547" i="35"/>
  <c r="BR2562" i="35"/>
  <c r="BS2517" i="35"/>
  <c r="BS2547" i="35"/>
  <c r="BS2562" i="35"/>
  <c r="BT2517" i="35"/>
  <c r="BT2547" i="35"/>
  <c r="BT2562" i="35"/>
  <c r="BU2517" i="35"/>
  <c r="BU2547" i="35"/>
  <c r="BU2562" i="35"/>
  <c r="BV2517" i="35"/>
  <c r="BV2547" i="35"/>
  <c r="BV2562" i="35"/>
  <c r="BW2517" i="35"/>
  <c r="BW2547" i="35"/>
  <c r="BW2562" i="35"/>
  <c r="BX2517" i="35"/>
  <c r="BX2547" i="35"/>
  <c r="BX2562" i="35"/>
  <c r="BY2517" i="35"/>
  <c r="BY2547" i="35"/>
  <c r="BY2562" i="35"/>
  <c r="BZ2517" i="35"/>
  <c r="BZ2547" i="35"/>
  <c r="BZ2562" i="35"/>
  <c r="CA2517" i="35"/>
  <c r="CA2547" i="35"/>
  <c r="CA2562" i="35"/>
  <c r="CB2517" i="35"/>
  <c r="CB2547" i="35"/>
  <c r="CB2562" i="35"/>
  <c r="CC2517" i="35"/>
  <c r="CC2547" i="35"/>
  <c r="CC2562" i="35"/>
  <c r="CD2517" i="35"/>
  <c r="CD2547" i="35"/>
  <c r="AS2578" i="35"/>
  <c r="AT2578" i="35"/>
  <c r="AU2578" i="35"/>
  <c r="AV2578" i="35"/>
  <c r="AW2578" i="35"/>
  <c r="AX2578" i="35"/>
  <c r="AY2578" i="35"/>
  <c r="AZ2578" i="35"/>
  <c r="BA2578" i="35"/>
  <c r="BB2578" i="35"/>
  <c r="BC2578" i="35"/>
  <c r="BD2578" i="35"/>
  <c r="BE2578" i="35"/>
  <c r="BF2578" i="35"/>
  <c r="BG2578" i="35"/>
  <c r="BH2578" i="35"/>
  <c r="BI2578" i="35"/>
  <c r="BJ2578" i="35"/>
  <c r="BK2578" i="35"/>
  <c r="BL2578" i="35"/>
  <c r="BM2578" i="35"/>
  <c r="BN2578" i="35"/>
  <c r="BO2578" i="35"/>
  <c r="BP2578" i="35"/>
  <c r="BQ2578" i="35"/>
  <c r="BR2578" i="35"/>
  <c r="BS2578" i="35"/>
  <c r="BT2578" i="35"/>
  <c r="BU2578" i="35"/>
  <c r="BV2578" i="35"/>
  <c r="BW2578" i="35"/>
  <c r="BX2578" i="35"/>
  <c r="BY2578" i="35"/>
  <c r="BZ2578" i="35"/>
  <c r="CA2578" i="35"/>
  <c r="CB2578" i="35"/>
  <c r="CC2578" i="35"/>
  <c r="CD2578" i="35"/>
  <c r="AQ141" i="35"/>
  <c r="AQ156" i="35"/>
  <c r="AQ2608" i="35"/>
  <c r="AQ2638" i="35"/>
  <c r="AR2593" i="35"/>
  <c r="AR2623" i="35"/>
  <c r="AR2638" i="35"/>
  <c r="AS2593" i="35"/>
  <c r="AS2623" i="35"/>
  <c r="AS2638" i="35"/>
  <c r="AT2593" i="35"/>
  <c r="AT2623" i="35"/>
  <c r="AT2638" i="35"/>
  <c r="AU2593" i="35"/>
  <c r="AU2623" i="35"/>
  <c r="AU2638" i="35"/>
  <c r="AV2593" i="35"/>
  <c r="AV2623" i="35"/>
  <c r="AV2638" i="35"/>
  <c r="AW2593" i="35"/>
  <c r="AW2623" i="35"/>
  <c r="AW2638" i="35"/>
  <c r="AX2593" i="35"/>
  <c r="AX2623" i="35"/>
  <c r="AX2638" i="35"/>
  <c r="AY2593" i="35"/>
  <c r="AY2623" i="35"/>
  <c r="AY2638" i="35"/>
  <c r="AZ2593" i="35"/>
  <c r="AZ2623" i="35"/>
  <c r="AZ2638" i="35"/>
  <c r="BA2593" i="35"/>
  <c r="BA2623" i="35"/>
  <c r="BA2638" i="35"/>
  <c r="BB2593" i="35"/>
  <c r="BB2623" i="35"/>
  <c r="BB2638" i="35"/>
  <c r="BC2593" i="35"/>
  <c r="BC2623" i="35"/>
  <c r="BC2638" i="35"/>
  <c r="BD2593" i="35"/>
  <c r="BD2623" i="35"/>
  <c r="BD2638" i="35"/>
  <c r="BE2593" i="35"/>
  <c r="BE2623" i="35"/>
  <c r="BE2638" i="35"/>
  <c r="BF2593" i="35"/>
  <c r="BF2623" i="35"/>
  <c r="BF2638" i="35"/>
  <c r="BG2593" i="35"/>
  <c r="BG2623" i="35"/>
  <c r="BG2638" i="35"/>
  <c r="BH2593" i="35"/>
  <c r="BH2623" i="35"/>
  <c r="BH2638" i="35"/>
  <c r="BI2593" i="35"/>
  <c r="BI2623" i="35"/>
  <c r="BI2638" i="35"/>
  <c r="BJ2593" i="35"/>
  <c r="BJ2623" i="35"/>
  <c r="BJ2638" i="35"/>
  <c r="BK2593" i="35"/>
  <c r="BK2623" i="35"/>
  <c r="BK2638" i="35"/>
  <c r="BL2593" i="35"/>
  <c r="BL2623" i="35"/>
  <c r="BL2638" i="35"/>
  <c r="BM2593" i="35"/>
  <c r="BM2623" i="35"/>
  <c r="BM2638" i="35"/>
  <c r="BN2593" i="35"/>
  <c r="BN2623" i="35"/>
  <c r="BN2638" i="35"/>
  <c r="BO2593" i="35"/>
  <c r="BO2623" i="35"/>
  <c r="BO2638" i="35"/>
  <c r="BP2593" i="35"/>
  <c r="BP2623" i="35"/>
  <c r="BP2638" i="35"/>
  <c r="BQ2593" i="35"/>
  <c r="BQ2623" i="35"/>
  <c r="BQ2638" i="35"/>
  <c r="BR2593" i="35"/>
  <c r="BR2623" i="35"/>
  <c r="BR2638" i="35"/>
  <c r="BS2593" i="35"/>
  <c r="BS2623" i="35"/>
  <c r="BS2638" i="35"/>
  <c r="BT2593" i="35"/>
  <c r="BT2623" i="35"/>
  <c r="BT2638" i="35"/>
  <c r="BU2593" i="35"/>
  <c r="BU2623" i="35"/>
  <c r="BU2638" i="35"/>
  <c r="BV2593" i="35"/>
  <c r="BV2623" i="35"/>
  <c r="BV2638" i="35"/>
  <c r="BW2593" i="35"/>
  <c r="BW2623" i="35"/>
  <c r="BW2638" i="35"/>
  <c r="BX2593" i="35"/>
  <c r="BX2623" i="35"/>
  <c r="BX2638" i="35"/>
  <c r="BY2593" i="35"/>
  <c r="BY2623" i="35"/>
  <c r="BY2638" i="35"/>
  <c r="BZ2593" i="35"/>
  <c r="BZ2623" i="35"/>
  <c r="BZ2638" i="35"/>
  <c r="CA2593" i="35"/>
  <c r="CA2623" i="35"/>
  <c r="CA2638" i="35"/>
  <c r="CB2593" i="35"/>
  <c r="CB2623" i="35"/>
  <c r="CB2638" i="35"/>
  <c r="CC2593" i="35"/>
  <c r="CC2623" i="35"/>
  <c r="CC2638" i="35"/>
  <c r="CD2593" i="35"/>
  <c r="CD2623" i="35"/>
  <c r="AT2654" i="35"/>
  <c r="AU2654" i="35"/>
  <c r="AV2654" i="35"/>
  <c r="AW2654" i="35"/>
  <c r="AX2654" i="35"/>
  <c r="AY2654" i="35"/>
  <c r="AZ2654" i="35"/>
  <c r="BA2654" i="35"/>
  <c r="BB2654" i="35"/>
  <c r="BC2654" i="35"/>
  <c r="BD2654" i="35"/>
  <c r="BE2654" i="35"/>
  <c r="BF2654" i="35"/>
  <c r="BG2654" i="35"/>
  <c r="BH2654" i="35"/>
  <c r="BI2654" i="35"/>
  <c r="BJ2654" i="35"/>
  <c r="BK2654" i="35"/>
  <c r="BL2654" i="35"/>
  <c r="BM2654" i="35"/>
  <c r="BN2654" i="35"/>
  <c r="BO2654" i="35"/>
  <c r="BP2654" i="35"/>
  <c r="BQ2654" i="35"/>
  <c r="BR2654" i="35"/>
  <c r="BS2654" i="35"/>
  <c r="BT2654" i="35"/>
  <c r="BU2654" i="35"/>
  <c r="BV2654" i="35"/>
  <c r="BW2654" i="35"/>
  <c r="BX2654" i="35"/>
  <c r="BY2654" i="35"/>
  <c r="BZ2654" i="35"/>
  <c r="CA2654" i="35"/>
  <c r="CB2654" i="35"/>
  <c r="CC2654" i="35"/>
  <c r="CD2654" i="35"/>
  <c r="AR141" i="35"/>
  <c r="AR156" i="35"/>
  <c r="AR2684" i="35"/>
  <c r="AR2714" i="35"/>
  <c r="AS2669" i="35"/>
  <c r="AS2699" i="35"/>
  <c r="AS2714" i="35"/>
  <c r="AT2669" i="35"/>
  <c r="AT2699" i="35"/>
  <c r="AT2714" i="35"/>
  <c r="AU2669" i="35"/>
  <c r="AU2699" i="35"/>
  <c r="AU2714" i="35"/>
  <c r="AV2669" i="35"/>
  <c r="AV2699" i="35"/>
  <c r="AV2714" i="35"/>
  <c r="AW2669" i="35"/>
  <c r="AW2699" i="35"/>
  <c r="AW2714" i="35"/>
  <c r="AX2669" i="35"/>
  <c r="AX2699" i="35"/>
  <c r="AX2714" i="35"/>
  <c r="AY2669" i="35"/>
  <c r="AY2699" i="35"/>
  <c r="AY2714" i="35"/>
  <c r="AZ2669" i="35"/>
  <c r="AZ2699" i="35"/>
  <c r="AZ2714" i="35"/>
  <c r="BA2669" i="35"/>
  <c r="BA2699" i="35"/>
  <c r="BA2714" i="35"/>
  <c r="BB2669" i="35"/>
  <c r="BB2699" i="35"/>
  <c r="BB2714" i="35"/>
  <c r="BC2669" i="35"/>
  <c r="BC2699" i="35"/>
  <c r="BC2714" i="35"/>
  <c r="BD2669" i="35"/>
  <c r="BD2699" i="35"/>
  <c r="BD2714" i="35"/>
  <c r="BE2669" i="35"/>
  <c r="BE2699" i="35"/>
  <c r="BE2714" i="35"/>
  <c r="BF2669" i="35"/>
  <c r="BF2699" i="35"/>
  <c r="BF2714" i="35"/>
  <c r="BG2669" i="35"/>
  <c r="BG2699" i="35"/>
  <c r="BG2714" i="35"/>
  <c r="BH2669" i="35"/>
  <c r="BH2699" i="35"/>
  <c r="BH2714" i="35"/>
  <c r="BI2669" i="35"/>
  <c r="BI2699" i="35"/>
  <c r="BI2714" i="35"/>
  <c r="BJ2669" i="35"/>
  <c r="BJ2699" i="35"/>
  <c r="BJ2714" i="35"/>
  <c r="BK2669" i="35"/>
  <c r="BK2699" i="35"/>
  <c r="BK2714" i="35"/>
  <c r="BL2669" i="35"/>
  <c r="BL2699" i="35"/>
  <c r="BL2714" i="35"/>
  <c r="BM2669" i="35"/>
  <c r="BM2699" i="35"/>
  <c r="BM2714" i="35"/>
  <c r="BN2669" i="35"/>
  <c r="BN2699" i="35"/>
  <c r="BN2714" i="35"/>
  <c r="BO2669" i="35"/>
  <c r="BO2699" i="35"/>
  <c r="BO2714" i="35"/>
  <c r="BP2669" i="35"/>
  <c r="BP2699" i="35"/>
  <c r="BP2714" i="35"/>
  <c r="BQ2669" i="35"/>
  <c r="BQ2699" i="35"/>
  <c r="BQ2714" i="35"/>
  <c r="BR2669" i="35"/>
  <c r="BR2699" i="35"/>
  <c r="BR2714" i="35"/>
  <c r="BS2669" i="35"/>
  <c r="BS2699" i="35"/>
  <c r="BS2714" i="35"/>
  <c r="BT2669" i="35"/>
  <c r="BT2699" i="35"/>
  <c r="BT2714" i="35"/>
  <c r="BU2669" i="35"/>
  <c r="BU2699" i="35"/>
  <c r="BU2714" i="35"/>
  <c r="BV2669" i="35"/>
  <c r="BV2699" i="35"/>
  <c r="BV2714" i="35"/>
  <c r="BW2669" i="35"/>
  <c r="BW2699" i="35"/>
  <c r="BW2714" i="35"/>
  <c r="BX2669" i="35"/>
  <c r="BX2699" i="35"/>
  <c r="BX2714" i="35"/>
  <c r="BY2669" i="35"/>
  <c r="BY2699" i="35"/>
  <c r="BY2714" i="35"/>
  <c r="BZ2669" i="35"/>
  <c r="BZ2699" i="35"/>
  <c r="BZ2714" i="35"/>
  <c r="CA2669" i="35"/>
  <c r="CA2699" i="35"/>
  <c r="CA2714" i="35"/>
  <c r="CB2669" i="35"/>
  <c r="CB2699" i="35"/>
  <c r="CB2714" i="35"/>
  <c r="CC2669" i="35"/>
  <c r="CC2699" i="35"/>
  <c r="CC2714" i="35"/>
  <c r="CD2669" i="35"/>
  <c r="CD2699" i="35"/>
  <c r="AU2730" i="35"/>
  <c r="AV2730" i="35"/>
  <c r="AW2730" i="35"/>
  <c r="AX2730" i="35"/>
  <c r="AY2730" i="35"/>
  <c r="AZ2730" i="35"/>
  <c r="BA2730" i="35"/>
  <c r="BB2730" i="35"/>
  <c r="BC2730" i="35"/>
  <c r="BD2730" i="35"/>
  <c r="BE2730" i="35"/>
  <c r="BF2730" i="35"/>
  <c r="BG2730" i="35"/>
  <c r="BH2730" i="35"/>
  <c r="BI2730" i="35"/>
  <c r="BJ2730" i="35"/>
  <c r="BK2730" i="35"/>
  <c r="BL2730" i="35"/>
  <c r="BM2730" i="35"/>
  <c r="BN2730" i="35"/>
  <c r="BO2730" i="35"/>
  <c r="BP2730" i="35"/>
  <c r="BQ2730" i="35"/>
  <c r="BR2730" i="35"/>
  <c r="BS2730" i="35"/>
  <c r="BT2730" i="35"/>
  <c r="BU2730" i="35"/>
  <c r="BV2730" i="35"/>
  <c r="BW2730" i="35"/>
  <c r="BX2730" i="35"/>
  <c r="BY2730" i="35"/>
  <c r="BZ2730" i="35"/>
  <c r="CA2730" i="35"/>
  <c r="CB2730" i="35"/>
  <c r="CC2730" i="35"/>
  <c r="CD2730" i="35"/>
  <c r="AS141" i="35"/>
  <c r="AS156" i="35"/>
  <c r="AS2760" i="35"/>
  <c r="AS2790" i="35"/>
  <c r="AT2745" i="35"/>
  <c r="AT2775" i="35"/>
  <c r="AT2790" i="35"/>
  <c r="AU2745" i="35"/>
  <c r="AU2775" i="35"/>
  <c r="AU2790" i="35"/>
  <c r="AV2745" i="35"/>
  <c r="AV2775" i="35"/>
  <c r="AV2790" i="35"/>
  <c r="AW2745" i="35"/>
  <c r="AW2775" i="35"/>
  <c r="AW2790" i="35"/>
  <c r="AX2745" i="35"/>
  <c r="AX2775" i="35"/>
  <c r="AX2790" i="35"/>
  <c r="AY2745" i="35"/>
  <c r="AY2775" i="35"/>
  <c r="AY2790" i="35"/>
  <c r="AZ2745" i="35"/>
  <c r="AZ2775" i="35"/>
  <c r="AZ2790" i="35"/>
  <c r="BA2745" i="35"/>
  <c r="BA2775" i="35"/>
  <c r="BA2790" i="35"/>
  <c r="BB2745" i="35"/>
  <c r="BB2775" i="35"/>
  <c r="BB2790" i="35"/>
  <c r="BC2745" i="35"/>
  <c r="BC2775" i="35"/>
  <c r="BC2790" i="35"/>
  <c r="BD2745" i="35"/>
  <c r="BD2775" i="35"/>
  <c r="BD2790" i="35"/>
  <c r="BE2745" i="35"/>
  <c r="BE2775" i="35"/>
  <c r="BE2790" i="35"/>
  <c r="BF2745" i="35"/>
  <c r="BF2775" i="35"/>
  <c r="BF2790" i="35"/>
  <c r="BG2745" i="35"/>
  <c r="BG2775" i="35"/>
  <c r="BG2790" i="35"/>
  <c r="BH2745" i="35"/>
  <c r="BH2775" i="35"/>
  <c r="BH2790" i="35"/>
  <c r="BI2745" i="35"/>
  <c r="BI2775" i="35"/>
  <c r="BI2790" i="35"/>
  <c r="BJ2745" i="35"/>
  <c r="BJ2775" i="35"/>
  <c r="BJ2790" i="35"/>
  <c r="BK2745" i="35"/>
  <c r="BK2775" i="35"/>
  <c r="BK2790" i="35"/>
  <c r="BL2745" i="35"/>
  <c r="BL2775" i="35"/>
  <c r="BL2790" i="35"/>
  <c r="BM2745" i="35"/>
  <c r="BM2775" i="35"/>
  <c r="BM2790" i="35"/>
  <c r="BN2745" i="35"/>
  <c r="BN2775" i="35"/>
  <c r="BN2790" i="35"/>
  <c r="BO2745" i="35"/>
  <c r="BO2775" i="35"/>
  <c r="BO2790" i="35"/>
  <c r="BP2745" i="35"/>
  <c r="BP2775" i="35"/>
  <c r="BP2790" i="35"/>
  <c r="BQ2745" i="35"/>
  <c r="BQ2775" i="35"/>
  <c r="BQ2790" i="35"/>
  <c r="BR2745" i="35"/>
  <c r="BR2775" i="35"/>
  <c r="BR2790" i="35"/>
  <c r="BS2745" i="35"/>
  <c r="BS2775" i="35"/>
  <c r="BS2790" i="35"/>
  <c r="BT2745" i="35"/>
  <c r="BT2775" i="35"/>
  <c r="BT2790" i="35"/>
  <c r="BU2745" i="35"/>
  <c r="BU2775" i="35"/>
  <c r="BU2790" i="35"/>
  <c r="BV2745" i="35"/>
  <c r="BV2775" i="35"/>
  <c r="BV2790" i="35"/>
  <c r="BW2745" i="35"/>
  <c r="BW2775" i="35"/>
  <c r="BW2790" i="35"/>
  <c r="BX2745" i="35"/>
  <c r="BX2775" i="35"/>
  <c r="BX2790" i="35"/>
  <c r="BY2745" i="35"/>
  <c r="BY2775" i="35"/>
  <c r="BY2790" i="35"/>
  <c r="BZ2745" i="35"/>
  <c r="BZ2775" i="35"/>
  <c r="BZ2790" i="35"/>
  <c r="CA2745" i="35"/>
  <c r="CA2775" i="35"/>
  <c r="CA2790" i="35"/>
  <c r="CB2745" i="35"/>
  <c r="CB2775" i="35"/>
  <c r="CB2790" i="35"/>
  <c r="CC2745" i="35"/>
  <c r="CC2775" i="35"/>
  <c r="CC2790" i="35"/>
  <c r="CD2745" i="35"/>
  <c r="CD2775" i="35"/>
  <c r="AV2806" i="35"/>
  <c r="AW2806" i="35"/>
  <c r="AX2806" i="35"/>
  <c r="AY2806" i="35"/>
  <c r="AZ2806" i="35"/>
  <c r="BA2806" i="35"/>
  <c r="BB2806" i="35"/>
  <c r="BC2806" i="35"/>
  <c r="BD2806" i="35"/>
  <c r="BE2806" i="35"/>
  <c r="BF2806" i="35"/>
  <c r="BG2806" i="35"/>
  <c r="BH2806" i="35"/>
  <c r="BI2806" i="35"/>
  <c r="BJ2806" i="35"/>
  <c r="BK2806" i="35"/>
  <c r="BL2806" i="35"/>
  <c r="BM2806" i="35"/>
  <c r="BN2806" i="35"/>
  <c r="BO2806" i="35"/>
  <c r="BP2806" i="35"/>
  <c r="BQ2806" i="35"/>
  <c r="BR2806" i="35"/>
  <c r="BS2806" i="35"/>
  <c r="BT2806" i="35"/>
  <c r="BU2806" i="35"/>
  <c r="BV2806" i="35"/>
  <c r="BW2806" i="35"/>
  <c r="BX2806" i="35"/>
  <c r="BY2806" i="35"/>
  <c r="BZ2806" i="35"/>
  <c r="CA2806" i="35"/>
  <c r="CB2806" i="35"/>
  <c r="CC2806" i="35"/>
  <c r="CD2806" i="35"/>
  <c r="W133" i="26"/>
  <c r="AQ126" i="35"/>
  <c r="X133" i="26"/>
  <c r="AR126" i="35"/>
  <c r="Y133" i="26"/>
  <c r="AS126" i="35"/>
  <c r="Z133" i="26"/>
  <c r="AT126" i="35"/>
  <c r="AT141" i="35"/>
  <c r="AT156" i="35"/>
  <c r="AT2836" i="35"/>
  <c r="AT2866" i="35"/>
  <c r="AU2821" i="35"/>
  <c r="AU2851" i="35"/>
  <c r="AU2866" i="35"/>
  <c r="AV2821" i="35"/>
  <c r="AV2851" i="35"/>
  <c r="AV2866" i="35"/>
  <c r="AW2821" i="35"/>
  <c r="AW2851" i="35"/>
  <c r="AW2866" i="35"/>
  <c r="AX2821" i="35"/>
  <c r="AX2851" i="35"/>
  <c r="AX2866" i="35"/>
  <c r="AY2821" i="35"/>
  <c r="AY2851" i="35"/>
  <c r="AY2866" i="35"/>
  <c r="AZ2821" i="35"/>
  <c r="AZ2851" i="35"/>
  <c r="AZ2866" i="35"/>
  <c r="BA2821" i="35"/>
  <c r="BA2851" i="35"/>
  <c r="BA2866" i="35"/>
  <c r="BB2821" i="35"/>
  <c r="BB2851" i="35"/>
  <c r="BB2866" i="35"/>
  <c r="BC2821" i="35"/>
  <c r="BC2851" i="35"/>
  <c r="BC2866" i="35"/>
  <c r="BD2821" i="35"/>
  <c r="BD2851" i="35"/>
  <c r="BD2866" i="35"/>
  <c r="BE2821" i="35"/>
  <c r="BE2851" i="35"/>
  <c r="BE2866" i="35"/>
  <c r="BF2821" i="35"/>
  <c r="BF2851" i="35"/>
  <c r="BF2866" i="35"/>
  <c r="BG2821" i="35"/>
  <c r="BG2851" i="35"/>
  <c r="BG2866" i="35"/>
  <c r="BH2821" i="35"/>
  <c r="BH2851" i="35"/>
  <c r="BH2866" i="35"/>
  <c r="BI2821" i="35"/>
  <c r="BI2851" i="35"/>
  <c r="BI2866" i="35"/>
  <c r="BJ2821" i="35"/>
  <c r="BJ2851" i="35"/>
  <c r="BJ2866" i="35"/>
  <c r="BK2821" i="35"/>
  <c r="BK2851" i="35"/>
  <c r="BK2866" i="35"/>
  <c r="BL2821" i="35"/>
  <c r="BL2851" i="35"/>
  <c r="BL2866" i="35"/>
  <c r="BM2821" i="35"/>
  <c r="BM2851" i="35"/>
  <c r="BM2866" i="35"/>
  <c r="BN2821" i="35"/>
  <c r="BN2851" i="35"/>
  <c r="BN2866" i="35"/>
  <c r="BO2821" i="35"/>
  <c r="BO2851" i="35"/>
  <c r="BO2866" i="35"/>
  <c r="BP2821" i="35"/>
  <c r="BP2851" i="35"/>
  <c r="BP2866" i="35"/>
  <c r="BQ2821" i="35"/>
  <c r="BQ2851" i="35"/>
  <c r="BQ2866" i="35"/>
  <c r="BR2821" i="35"/>
  <c r="BR2851" i="35"/>
  <c r="BR2866" i="35"/>
  <c r="BS2821" i="35"/>
  <c r="BS2851" i="35"/>
  <c r="BS2866" i="35"/>
  <c r="BT2821" i="35"/>
  <c r="BT2851" i="35"/>
  <c r="BT2866" i="35"/>
  <c r="BU2821" i="35"/>
  <c r="BU2851" i="35"/>
  <c r="BU2866" i="35"/>
  <c r="BV2821" i="35"/>
  <c r="BV2851" i="35"/>
  <c r="BV2866" i="35"/>
  <c r="BW2821" i="35"/>
  <c r="BW2851" i="35"/>
  <c r="BW2866" i="35"/>
  <c r="BX2821" i="35"/>
  <c r="BX2851" i="35"/>
  <c r="BX2866" i="35"/>
  <c r="BY2821" i="35"/>
  <c r="BY2851" i="35"/>
  <c r="BY2866" i="35"/>
  <c r="BZ2821" i="35"/>
  <c r="BZ2851" i="35"/>
  <c r="BZ2866" i="35"/>
  <c r="CA2821" i="35"/>
  <c r="CA2851" i="35"/>
  <c r="CA2866" i="35"/>
  <c r="CB2821" i="35"/>
  <c r="CB2851" i="35"/>
  <c r="CB2866" i="35"/>
  <c r="CC2821" i="35"/>
  <c r="CC2851" i="35"/>
  <c r="CC2866" i="35"/>
  <c r="CD2821" i="35"/>
  <c r="CD2851" i="35"/>
  <c r="AW2882" i="35"/>
  <c r="AX2882" i="35"/>
  <c r="AY2882" i="35"/>
  <c r="AZ2882" i="35"/>
  <c r="BA2882" i="35"/>
  <c r="BB2882" i="35"/>
  <c r="BC2882" i="35"/>
  <c r="BD2882" i="35"/>
  <c r="BE2882" i="35"/>
  <c r="BF2882" i="35"/>
  <c r="BG2882" i="35"/>
  <c r="BH2882" i="35"/>
  <c r="BI2882" i="35"/>
  <c r="BJ2882" i="35"/>
  <c r="BK2882" i="35"/>
  <c r="BL2882" i="35"/>
  <c r="BM2882" i="35"/>
  <c r="BN2882" i="35"/>
  <c r="BO2882" i="35"/>
  <c r="BP2882" i="35"/>
  <c r="BQ2882" i="35"/>
  <c r="BR2882" i="35"/>
  <c r="BS2882" i="35"/>
  <c r="BT2882" i="35"/>
  <c r="BU2882" i="35"/>
  <c r="BV2882" i="35"/>
  <c r="BW2882" i="35"/>
  <c r="BX2882" i="35"/>
  <c r="BY2882" i="35"/>
  <c r="BZ2882" i="35"/>
  <c r="CA2882" i="35"/>
  <c r="CB2882" i="35"/>
  <c r="CC2882" i="35"/>
  <c r="CD2882" i="35"/>
  <c r="AU141" i="35"/>
  <c r="AU156" i="35"/>
  <c r="AU2912" i="35"/>
  <c r="AU2942" i="35"/>
  <c r="AV2897" i="35"/>
  <c r="AV2927" i="35"/>
  <c r="AV2942" i="35"/>
  <c r="AW2897" i="35"/>
  <c r="AW2927" i="35"/>
  <c r="AW2942" i="35"/>
  <c r="AX2897" i="35"/>
  <c r="AX2927" i="35"/>
  <c r="AX2942" i="35"/>
  <c r="AY2897" i="35"/>
  <c r="AY2927" i="35"/>
  <c r="AY2942" i="35"/>
  <c r="AZ2897" i="35"/>
  <c r="AZ2927" i="35"/>
  <c r="AZ2942" i="35"/>
  <c r="BA2897" i="35"/>
  <c r="BA2927" i="35"/>
  <c r="BA2942" i="35"/>
  <c r="BB2897" i="35"/>
  <c r="BB2927" i="35"/>
  <c r="BB2942" i="35"/>
  <c r="BC2897" i="35"/>
  <c r="BC2927" i="35"/>
  <c r="BC2942" i="35"/>
  <c r="BD2897" i="35"/>
  <c r="BD2927" i="35"/>
  <c r="BD2942" i="35"/>
  <c r="BE2897" i="35"/>
  <c r="BE2927" i="35"/>
  <c r="BE2942" i="35"/>
  <c r="BF2897" i="35"/>
  <c r="BF2927" i="35"/>
  <c r="BF2942" i="35"/>
  <c r="BG2897" i="35"/>
  <c r="BG2927" i="35"/>
  <c r="BG2942" i="35"/>
  <c r="BH2897" i="35"/>
  <c r="BH2927" i="35"/>
  <c r="BH2942" i="35"/>
  <c r="BI2897" i="35"/>
  <c r="BI2927" i="35"/>
  <c r="BI2942" i="35"/>
  <c r="BJ2897" i="35"/>
  <c r="BJ2927" i="35"/>
  <c r="BJ2942" i="35"/>
  <c r="BK2897" i="35"/>
  <c r="BK2927" i="35"/>
  <c r="BK2942" i="35"/>
  <c r="BL2897" i="35"/>
  <c r="BL2927" i="35"/>
  <c r="BL2942" i="35"/>
  <c r="BM2897" i="35"/>
  <c r="BM2927" i="35"/>
  <c r="BM2942" i="35"/>
  <c r="BN2897" i="35"/>
  <c r="BN2927" i="35"/>
  <c r="BN2942" i="35"/>
  <c r="BO2897" i="35"/>
  <c r="BO2927" i="35"/>
  <c r="BO2942" i="35"/>
  <c r="BP2897" i="35"/>
  <c r="BP2927" i="35"/>
  <c r="BP2942" i="35"/>
  <c r="BQ2897" i="35"/>
  <c r="BQ2927" i="35"/>
  <c r="BQ2942" i="35"/>
  <c r="BR2897" i="35"/>
  <c r="BR2927" i="35"/>
  <c r="BR2942" i="35"/>
  <c r="BS2897" i="35"/>
  <c r="BS2927" i="35"/>
  <c r="BS2942" i="35"/>
  <c r="BT2897" i="35"/>
  <c r="BT2927" i="35"/>
  <c r="BT2942" i="35"/>
  <c r="BU2897" i="35"/>
  <c r="BU2927" i="35"/>
  <c r="BU2942" i="35"/>
  <c r="BV2897" i="35"/>
  <c r="BV2927" i="35"/>
  <c r="BV2942" i="35"/>
  <c r="BW2897" i="35"/>
  <c r="BW2927" i="35"/>
  <c r="BW2942" i="35"/>
  <c r="BX2897" i="35"/>
  <c r="BX2927" i="35"/>
  <c r="BX2942" i="35"/>
  <c r="BY2897" i="35"/>
  <c r="BY2927" i="35"/>
  <c r="BY2942" i="35"/>
  <c r="BZ2897" i="35"/>
  <c r="BZ2927" i="35"/>
  <c r="BZ2942" i="35"/>
  <c r="CA2897" i="35"/>
  <c r="CA2927" i="35"/>
  <c r="CA2942" i="35"/>
  <c r="CB2897" i="35"/>
  <c r="CB2927" i="35"/>
  <c r="CB2942" i="35"/>
  <c r="CC2897" i="35"/>
  <c r="CC2927" i="35"/>
  <c r="CC2942" i="35"/>
  <c r="CD2897" i="35"/>
  <c r="CD2927" i="35"/>
  <c r="AX2958" i="35"/>
  <c r="AY2958" i="35"/>
  <c r="AZ2958" i="35"/>
  <c r="BA2958" i="35"/>
  <c r="BB2958" i="35"/>
  <c r="BC2958" i="35"/>
  <c r="BD2958" i="35"/>
  <c r="BE2958" i="35"/>
  <c r="BF2958" i="35"/>
  <c r="BG2958" i="35"/>
  <c r="BH2958" i="35"/>
  <c r="BI2958" i="35"/>
  <c r="BJ2958" i="35"/>
  <c r="BK2958" i="35"/>
  <c r="BL2958" i="35"/>
  <c r="BM2958" i="35"/>
  <c r="BN2958" i="35"/>
  <c r="BO2958" i="35"/>
  <c r="BP2958" i="35"/>
  <c r="BQ2958" i="35"/>
  <c r="BR2958" i="35"/>
  <c r="BS2958" i="35"/>
  <c r="BT2958" i="35"/>
  <c r="BU2958" i="35"/>
  <c r="BV2958" i="35"/>
  <c r="BW2958" i="35"/>
  <c r="BX2958" i="35"/>
  <c r="BY2958" i="35"/>
  <c r="BZ2958" i="35"/>
  <c r="CA2958" i="35"/>
  <c r="CB2958" i="35"/>
  <c r="CC2958" i="35"/>
  <c r="CD2958" i="35"/>
  <c r="AV141" i="35"/>
  <c r="AV156" i="35"/>
  <c r="AV2988" i="35"/>
  <c r="AV3018" i="35"/>
  <c r="AW2973" i="35"/>
  <c r="AW3003" i="35"/>
  <c r="AW3018" i="35"/>
  <c r="AX2973" i="35"/>
  <c r="AX3003" i="35"/>
  <c r="AX3018" i="35"/>
  <c r="AY2973" i="35"/>
  <c r="AY3003" i="35"/>
  <c r="AY3018" i="35"/>
  <c r="AZ2973" i="35"/>
  <c r="AZ3003" i="35"/>
  <c r="AZ3018" i="35"/>
  <c r="BA2973" i="35"/>
  <c r="BA3003" i="35"/>
  <c r="BA3018" i="35"/>
  <c r="BB2973" i="35"/>
  <c r="BB3003" i="35"/>
  <c r="BB3018" i="35"/>
  <c r="BC2973" i="35"/>
  <c r="BC3003" i="35"/>
  <c r="BC3018" i="35"/>
  <c r="BD2973" i="35"/>
  <c r="BD3003" i="35"/>
  <c r="BD3018" i="35"/>
  <c r="BE2973" i="35"/>
  <c r="BE3003" i="35"/>
  <c r="BE3018" i="35"/>
  <c r="BF2973" i="35"/>
  <c r="BF3003" i="35"/>
  <c r="BF3018" i="35"/>
  <c r="BG2973" i="35"/>
  <c r="BG3003" i="35"/>
  <c r="BG3018" i="35"/>
  <c r="BH2973" i="35"/>
  <c r="BH3003" i="35"/>
  <c r="BH3018" i="35"/>
  <c r="BI2973" i="35"/>
  <c r="BI3003" i="35"/>
  <c r="BI3018" i="35"/>
  <c r="BJ2973" i="35"/>
  <c r="BJ3003" i="35"/>
  <c r="BJ3018" i="35"/>
  <c r="BK2973" i="35"/>
  <c r="BK3003" i="35"/>
  <c r="BK3018" i="35"/>
  <c r="BL2973" i="35"/>
  <c r="BL3003" i="35"/>
  <c r="BL3018" i="35"/>
  <c r="BM2973" i="35"/>
  <c r="BM3003" i="35"/>
  <c r="BM3018" i="35"/>
  <c r="BN2973" i="35"/>
  <c r="BN3003" i="35"/>
  <c r="BN3018" i="35"/>
  <c r="BO2973" i="35"/>
  <c r="BO3003" i="35"/>
  <c r="BO3018" i="35"/>
  <c r="BP2973" i="35"/>
  <c r="BP3003" i="35"/>
  <c r="BP3018" i="35"/>
  <c r="BQ2973" i="35"/>
  <c r="BQ3003" i="35"/>
  <c r="BQ3018" i="35"/>
  <c r="BR2973" i="35"/>
  <c r="BR3003" i="35"/>
  <c r="BR3018" i="35"/>
  <c r="BS2973" i="35"/>
  <c r="BS3003" i="35"/>
  <c r="BS3018" i="35"/>
  <c r="BT2973" i="35"/>
  <c r="BT3003" i="35"/>
  <c r="BT3018" i="35"/>
  <c r="BU2973" i="35"/>
  <c r="BU3003" i="35"/>
  <c r="BU3018" i="35"/>
  <c r="BV2973" i="35"/>
  <c r="BV3003" i="35"/>
  <c r="BV3018" i="35"/>
  <c r="BW2973" i="35"/>
  <c r="BW3003" i="35"/>
  <c r="BW3018" i="35"/>
  <c r="BX2973" i="35"/>
  <c r="BX3003" i="35"/>
  <c r="BX3018" i="35"/>
  <c r="BY2973" i="35"/>
  <c r="BY3003" i="35"/>
  <c r="BY3018" i="35"/>
  <c r="BZ2973" i="35"/>
  <c r="BZ3003" i="35"/>
  <c r="BZ3018" i="35"/>
  <c r="CA2973" i="35"/>
  <c r="CA3003" i="35"/>
  <c r="CA3018" i="35"/>
  <c r="CB2973" i="35"/>
  <c r="CB3003" i="35"/>
  <c r="CB3018" i="35"/>
  <c r="CC2973" i="35"/>
  <c r="CC3003" i="35"/>
  <c r="CC3018" i="35"/>
  <c r="CD2973" i="35"/>
  <c r="CD3003" i="35"/>
  <c r="AY3034" i="35"/>
  <c r="AZ3034" i="35"/>
  <c r="BA3034" i="35"/>
  <c r="BB3034" i="35"/>
  <c r="BC3034" i="35"/>
  <c r="BD3034" i="35"/>
  <c r="BE3034" i="35"/>
  <c r="BF3034" i="35"/>
  <c r="BG3034" i="35"/>
  <c r="BH3034" i="35"/>
  <c r="BI3034" i="35"/>
  <c r="BJ3034" i="35"/>
  <c r="BK3034" i="35"/>
  <c r="BL3034" i="35"/>
  <c r="BM3034" i="35"/>
  <c r="BN3034" i="35"/>
  <c r="BO3034" i="35"/>
  <c r="BP3034" i="35"/>
  <c r="BQ3034" i="35"/>
  <c r="BR3034" i="35"/>
  <c r="BS3034" i="35"/>
  <c r="BT3034" i="35"/>
  <c r="BU3034" i="35"/>
  <c r="BV3034" i="35"/>
  <c r="BW3034" i="35"/>
  <c r="BX3034" i="35"/>
  <c r="BY3034" i="35"/>
  <c r="BZ3034" i="35"/>
  <c r="CA3034" i="35"/>
  <c r="CB3034" i="35"/>
  <c r="CC3034" i="35"/>
  <c r="CD3034" i="35"/>
  <c r="AW141" i="35"/>
  <c r="AW156" i="35"/>
  <c r="AW3064" i="35"/>
  <c r="AW3094" i="35"/>
  <c r="AX3049" i="35"/>
  <c r="AX3079" i="35"/>
  <c r="AX3094" i="35"/>
  <c r="AY3049" i="35"/>
  <c r="AY3079" i="35"/>
  <c r="AY3094" i="35"/>
  <c r="AZ3049" i="35"/>
  <c r="AZ3079" i="35"/>
  <c r="AZ3094" i="35"/>
  <c r="BA3049" i="35"/>
  <c r="BA3079" i="35"/>
  <c r="BA3094" i="35"/>
  <c r="BB3049" i="35"/>
  <c r="BB3079" i="35"/>
  <c r="BB3094" i="35"/>
  <c r="BC3049" i="35"/>
  <c r="BC3079" i="35"/>
  <c r="BC3094" i="35"/>
  <c r="BD3049" i="35"/>
  <c r="BD3079" i="35"/>
  <c r="BD3094" i="35"/>
  <c r="BE3049" i="35"/>
  <c r="BE3079" i="35"/>
  <c r="BE3094" i="35"/>
  <c r="BF3049" i="35"/>
  <c r="BF3079" i="35"/>
  <c r="BF3094" i="35"/>
  <c r="BG3049" i="35"/>
  <c r="BG3079" i="35"/>
  <c r="BG3094" i="35"/>
  <c r="BH3049" i="35"/>
  <c r="BH3079" i="35"/>
  <c r="BH3094" i="35"/>
  <c r="BI3049" i="35"/>
  <c r="BI3079" i="35"/>
  <c r="BI3094" i="35"/>
  <c r="BJ3049" i="35"/>
  <c r="BJ3079" i="35"/>
  <c r="BJ3094" i="35"/>
  <c r="BK3049" i="35"/>
  <c r="BK3079" i="35"/>
  <c r="BK3094" i="35"/>
  <c r="BL3049" i="35"/>
  <c r="BL3079" i="35"/>
  <c r="BL3094" i="35"/>
  <c r="BM3049" i="35"/>
  <c r="BM3079" i="35"/>
  <c r="BM3094" i="35"/>
  <c r="BN3049" i="35"/>
  <c r="BN3079" i="35"/>
  <c r="BN3094" i="35"/>
  <c r="BO3049" i="35"/>
  <c r="BO3079" i="35"/>
  <c r="BO3094" i="35"/>
  <c r="BP3049" i="35"/>
  <c r="BP3079" i="35"/>
  <c r="BP3094" i="35"/>
  <c r="BQ3049" i="35"/>
  <c r="BQ3079" i="35"/>
  <c r="BQ3094" i="35"/>
  <c r="BR3049" i="35"/>
  <c r="BR3079" i="35"/>
  <c r="BR3094" i="35"/>
  <c r="BS3049" i="35"/>
  <c r="BS3079" i="35"/>
  <c r="BS3094" i="35"/>
  <c r="BT3049" i="35"/>
  <c r="BT3079" i="35"/>
  <c r="BT3094" i="35"/>
  <c r="BU3049" i="35"/>
  <c r="BU3079" i="35"/>
  <c r="BU3094" i="35"/>
  <c r="BV3049" i="35"/>
  <c r="BV3079" i="35"/>
  <c r="BV3094" i="35"/>
  <c r="BW3049" i="35"/>
  <c r="BW3079" i="35"/>
  <c r="BW3094" i="35"/>
  <c r="BX3049" i="35"/>
  <c r="BX3079" i="35"/>
  <c r="BX3094" i="35"/>
  <c r="BY3049" i="35"/>
  <c r="BY3079" i="35"/>
  <c r="BY3094" i="35"/>
  <c r="BZ3049" i="35"/>
  <c r="BZ3079" i="35"/>
  <c r="BZ3094" i="35"/>
  <c r="CA3049" i="35"/>
  <c r="CA3079" i="35"/>
  <c r="CA3094" i="35"/>
  <c r="CB3049" i="35"/>
  <c r="CB3079" i="35"/>
  <c r="CB3094" i="35"/>
  <c r="CC3049" i="35"/>
  <c r="CC3079" i="35"/>
  <c r="CC3094" i="35"/>
  <c r="CD3049" i="35"/>
  <c r="CD3079" i="35"/>
  <c r="AZ3110" i="35"/>
  <c r="BA3110" i="35"/>
  <c r="BB3110" i="35"/>
  <c r="BC3110" i="35"/>
  <c r="BD3110" i="35"/>
  <c r="BE3110" i="35"/>
  <c r="BF3110" i="35"/>
  <c r="BG3110" i="35"/>
  <c r="BH3110" i="35"/>
  <c r="BI3110" i="35"/>
  <c r="BJ3110" i="35"/>
  <c r="BK3110" i="35"/>
  <c r="BL3110" i="35"/>
  <c r="BM3110" i="35"/>
  <c r="BN3110" i="35"/>
  <c r="BO3110" i="35"/>
  <c r="BP3110" i="35"/>
  <c r="BQ3110" i="35"/>
  <c r="BR3110" i="35"/>
  <c r="BS3110" i="35"/>
  <c r="BT3110" i="35"/>
  <c r="BU3110" i="35"/>
  <c r="BV3110" i="35"/>
  <c r="BW3110" i="35"/>
  <c r="BX3110" i="35"/>
  <c r="BY3110" i="35"/>
  <c r="BZ3110" i="35"/>
  <c r="CA3110" i="35"/>
  <c r="CB3110" i="35"/>
  <c r="CC3110" i="35"/>
  <c r="CD3110" i="35"/>
  <c r="AA133" i="26"/>
  <c r="AU126" i="35"/>
  <c r="AB133" i="26"/>
  <c r="AV126" i="35"/>
  <c r="AC133" i="26"/>
  <c r="AW126" i="35"/>
  <c r="AD133" i="26"/>
  <c r="AX126" i="35"/>
  <c r="AX141" i="35"/>
  <c r="AX156" i="35"/>
  <c r="AX3140" i="35"/>
  <c r="AX3170" i="35"/>
  <c r="AY3125" i="35"/>
  <c r="AY3155" i="35"/>
  <c r="AY3170" i="35"/>
  <c r="AZ3125" i="35"/>
  <c r="AZ3155" i="35"/>
  <c r="AZ3170" i="35"/>
  <c r="BA3125" i="35"/>
  <c r="BA3155" i="35"/>
  <c r="BA3170" i="35"/>
  <c r="BB3125" i="35"/>
  <c r="BB3155" i="35"/>
  <c r="BB3170" i="35"/>
  <c r="BC3125" i="35"/>
  <c r="BC3155" i="35"/>
  <c r="BC3170" i="35"/>
  <c r="BD3125" i="35"/>
  <c r="BD3155" i="35"/>
  <c r="BD3170" i="35"/>
  <c r="BE3125" i="35"/>
  <c r="BE3155" i="35"/>
  <c r="BE3170" i="35"/>
  <c r="BF3125" i="35"/>
  <c r="BF3155" i="35"/>
  <c r="BF3170" i="35"/>
  <c r="BG3125" i="35"/>
  <c r="BG3155" i="35"/>
  <c r="BG3170" i="35"/>
  <c r="BH3125" i="35"/>
  <c r="BH3155" i="35"/>
  <c r="BH3170" i="35"/>
  <c r="BI3125" i="35"/>
  <c r="BI3155" i="35"/>
  <c r="BI3170" i="35"/>
  <c r="BJ3125" i="35"/>
  <c r="BJ3155" i="35"/>
  <c r="BJ3170" i="35"/>
  <c r="BK3125" i="35"/>
  <c r="BK3155" i="35"/>
  <c r="BK3170" i="35"/>
  <c r="BL3125" i="35"/>
  <c r="BL3155" i="35"/>
  <c r="BL3170" i="35"/>
  <c r="BM3125" i="35"/>
  <c r="BM3155" i="35"/>
  <c r="BM3170" i="35"/>
  <c r="BN3125" i="35"/>
  <c r="BN3155" i="35"/>
  <c r="BN3170" i="35"/>
  <c r="BO3125" i="35"/>
  <c r="BO3155" i="35"/>
  <c r="BO3170" i="35"/>
  <c r="BP3125" i="35"/>
  <c r="BP3155" i="35"/>
  <c r="BP3170" i="35"/>
  <c r="BQ3125" i="35"/>
  <c r="BQ3155" i="35"/>
  <c r="BQ3170" i="35"/>
  <c r="BR3125" i="35"/>
  <c r="BR3155" i="35"/>
  <c r="BR3170" i="35"/>
  <c r="BS3125" i="35"/>
  <c r="BS3155" i="35"/>
  <c r="BS3170" i="35"/>
  <c r="BT3125" i="35"/>
  <c r="BT3155" i="35"/>
  <c r="BT3170" i="35"/>
  <c r="BU3125" i="35"/>
  <c r="BU3155" i="35"/>
  <c r="BU3170" i="35"/>
  <c r="BV3125" i="35"/>
  <c r="BV3155" i="35"/>
  <c r="BV3170" i="35"/>
  <c r="BW3125" i="35"/>
  <c r="BW3155" i="35"/>
  <c r="BW3170" i="35"/>
  <c r="BX3125" i="35"/>
  <c r="BX3155" i="35"/>
  <c r="BX3170" i="35"/>
  <c r="BY3125" i="35"/>
  <c r="BY3155" i="35"/>
  <c r="BY3170" i="35"/>
  <c r="BZ3125" i="35"/>
  <c r="BZ3155" i="35"/>
  <c r="BZ3170" i="35"/>
  <c r="CA3125" i="35"/>
  <c r="CA3155" i="35"/>
  <c r="CA3170" i="35"/>
  <c r="CB3125" i="35"/>
  <c r="CB3155" i="35"/>
  <c r="CB3170" i="35"/>
  <c r="CC3125" i="35"/>
  <c r="CC3155" i="35"/>
  <c r="CC3170" i="35"/>
  <c r="CD3125" i="35"/>
  <c r="CD3155" i="35"/>
  <c r="BA3186" i="35"/>
  <c r="BB3186" i="35"/>
  <c r="BC3186" i="35"/>
  <c r="BD3186" i="35"/>
  <c r="BE3186" i="35"/>
  <c r="BF3186" i="35"/>
  <c r="BG3186" i="35"/>
  <c r="BH3186" i="35"/>
  <c r="BI3186" i="35"/>
  <c r="BJ3186" i="35"/>
  <c r="BK3186" i="35"/>
  <c r="BL3186" i="35"/>
  <c r="BM3186" i="35"/>
  <c r="BN3186" i="35"/>
  <c r="BO3186" i="35"/>
  <c r="BP3186" i="35"/>
  <c r="BQ3186" i="35"/>
  <c r="BR3186" i="35"/>
  <c r="BS3186" i="35"/>
  <c r="BT3186" i="35"/>
  <c r="BU3186" i="35"/>
  <c r="BV3186" i="35"/>
  <c r="BW3186" i="35"/>
  <c r="BX3186" i="35"/>
  <c r="BY3186" i="35"/>
  <c r="BZ3186" i="35"/>
  <c r="CA3186" i="35"/>
  <c r="CB3186" i="35"/>
  <c r="CC3186" i="35"/>
  <c r="CD3186" i="35"/>
  <c r="AY141" i="35"/>
  <c r="AY156" i="35"/>
  <c r="AY3216" i="35"/>
  <c r="AY3246" i="35"/>
  <c r="AZ3201" i="35"/>
  <c r="AZ3231" i="35"/>
  <c r="AZ3246" i="35"/>
  <c r="BA3201" i="35"/>
  <c r="BA3231" i="35"/>
  <c r="BA3246" i="35"/>
  <c r="BB3201" i="35"/>
  <c r="BB3231" i="35"/>
  <c r="BB3246" i="35"/>
  <c r="BC3201" i="35"/>
  <c r="BC3231" i="35"/>
  <c r="BC3246" i="35"/>
  <c r="BD3201" i="35"/>
  <c r="BD3231" i="35"/>
  <c r="BD3246" i="35"/>
  <c r="BE3201" i="35"/>
  <c r="BE3231" i="35"/>
  <c r="BE3246" i="35"/>
  <c r="BF3201" i="35"/>
  <c r="BF3231" i="35"/>
  <c r="BF3246" i="35"/>
  <c r="BG3201" i="35"/>
  <c r="BG3231" i="35"/>
  <c r="BG3246" i="35"/>
  <c r="BH3201" i="35"/>
  <c r="BH3231" i="35"/>
  <c r="BH3246" i="35"/>
  <c r="BI3201" i="35"/>
  <c r="BI3231" i="35"/>
  <c r="BI3246" i="35"/>
  <c r="BJ3201" i="35"/>
  <c r="BJ3231" i="35"/>
  <c r="BJ3246" i="35"/>
  <c r="BK3201" i="35"/>
  <c r="BK3231" i="35"/>
  <c r="BK3246" i="35"/>
  <c r="BL3201" i="35"/>
  <c r="BL3231" i="35"/>
  <c r="BL3246" i="35"/>
  <c r="BM3201" i="35"/>
  <c r="BM3231" i="35"/>
  <c r="BM3246" i="35"/>
  <c r="BN3201" i="35"/>
  <c r="BN3231" i="35"/>
  <c r="BN3246" i="35"/>
  <c r="BO3201" i="35"/>
  <c r="BO3231" i="35"/>
  <c r="BO3246" i="35"/>
  <c r="BP3201" i="35"/>
  <c r="BP3231" i="35"/>
  <c r="BP3246" i="35"/>
  <c r="BQ3201" i="35"/>
  <c r="BQ3231" i="35"/>
  <c r="BQ3246" i="35"/>
  <c r="BR3201" i="35"/>
  <c r="BR3231" i="35"/>
  <c r="BR3246" i="35"/>
  <c r="BS3201" i="35"/>
  <c r="BS3231" i="35"/>
  <c r="BS3246" i="35"/>
  <c r="BT3201" i="35"/>
  <c r="BT3231" i="35"/>
  <c r="BT3246" i="35"/>
  <c r="BU3201" i="35"/>
  <c r="BU3231" i="35"/>
  <c r="BU3246" i="35"/>
  <c r="BV3201" i="35"/>
  <c r="BV3231" i="35"/>
  <c r="BV3246" i="35"/>
  <c r="BW3201" i="35"/>
  <c r="BW3231" i="35"/>
  <c r="BW3246" i="35"/>
  <c r="BX3201" i="35"/>
  <c r="BX3231" i="35"/>
  <c r="BX3246" i="35"/>
  <c r="BY3201" i="35"/>
  <c r="BY3231" i="35"/>
  <c r="BY3246" i="35"/>
  <c r="BZ3201" i="35"/>
  <c r="BZ3231" i="35"/>
  <c r="BZ3246" i="35"/>
  <c r="CA3201" i="35"/>
  <c r="CA3231" i="35"/>
  <c r="CA3246" i="35"/>
  <c r="CB3201" i="35"/>
  <c r="CB3231" i="35"/>
  <c r="CB3246" i="35"/>
  <c r="CC3201" i="35"/>
  <c r="CC3231" i="35"/>
  <c r="CC3246" i="35"/>
  <c r="CD3201" i="35"/>
  <c r="CD3231" i="35"/>
  <c r="BB3262" i="35"/>
  <c r="BC3262" i="35"/>
  <c r="BD3262" i="35"/>
  <c r="BE3262" i="35"/>
  <c r="BF3262" i="35"/>
  <c r="BG3262" i="35"/>
  <c r="BH3262" i="35"/>
  <c r="BI3262" i="35"/>
  <c r="BJ3262" i="35"/>
  <c r="BK3262" i="35"/>
  <c r="BL3262" i="35"/>
  <c r="BM3262" i="35"/>
  <c r="BN3262" i="35"/>
  <c r="BO3262" i="35"/>
  <c r="BP3262" i="35"/>
  <c r="BQ3262" i="35"/>
  <c r="BR3262" i="35"/>
  <c r="BS3262" i="35"/>
  <c r="BT3262" i="35"/>
  <c r="BU3262" i="35"/>
  <c r="BV3262" i="35"/>
  <c r="BW3262" i="35"/>
  <c r="BX3262" i="35"/>
  <c r="BY3262" i="35"/>
  <c r="BZ3262" i="35"/>
  <c r="CA3262" i="35"/>
  <c r="CB3262" i="35"/>
  <c r="CC3262" i="35"/>
  <c r="CD3262" i="35"/>
  <c r="AZ141" i="35"/>
  <c r="AZ156" i="35"/>
  <c r="AZ3292" i="35"/>
  <c r="AZ3322" i="35"/>
  <c r="BA3277" i="35"/>
  <c r="BA3307" i="35"/>
  <c r="BA3322" i="35"/>
  <c r="BB3277" i="35"/>
  <c r="BB3307" i="35"/>
  <c r="BB3322" i="35"/>
  <c r="BC3277" i="35"/>
  <c r="BC3307" i="35"/>
  <c r="BC3322" i="35"/>
  <c r="BD3277" i="35"/>
  <c r="BD3307" i="35"/>
  <c r="BD3322" i="35"/>
  <c r="BE3277" i="35"/>
  <c r="BE3307" i="35"/>
  <c r="BE3322" i="35"/>
  <c r="BF3277" i="35"/>
  <c r="BF3307" i="35"/>
  <c r="BF3322" i="35"/>
  <c r="BG3277" i="35"/>
  <c r="BG3307" i="35"/>
  <c r="BG3322" i="35"/>
  <c r="BH3277" i="35"/>
  <c r="BH3307" i="35"/>
  <c r="BH3322" i="35"/>
  <c r="BI3277" i="35"/>
  <c r="BI3307" i="35"/>
  <c r="BI3322" i="35"/>
  <c r="BJ3277" i="35"/>
  <c r="BJ3307" i="35"/>
  <c r="BJ3322" i="35"/>
  <c r="BK3277" i="35"/>
  <c r="BK3307" i="35"/>
  <c r="BK3322" i="35"/>
  <c r="BL3277" i="35"/>
  <c r="BL3307" i="35"/>
  <c r="BL3322" i="35"/>
  <c r="BM3277" i="35"/>
  <c r="BM3307" i="35"/>
  <c r="BM3322" i="35"/>
  <c r="BN3277" i="35"/>
  <c r="BN3307" i="35"/>
  <c r="BN3322" i="35"/>
  <c r="BO3277" i="35"/>
  <c r="BO3307" i="35"/>
  <c r="BO3322" i="35"/>
  <c r="BP3277" i="35"/>
  <c r="BP3307" i="35"/>
  <c r="BP3322" i="35"/>
  <c r="BQ3277" i="35"/>
  <c r="BQ3307" i="35"/>
  <c r="BQ3322" i="35"/>
  <c r="BR3277" i="35"/>
  <c r="BR3307" i="35"/>
  <c r="BR3322" i="35"/>
  <c r="BS3277" i="35"/>
  <c r="BS3307" i="35"/>
  <c r="BS3322" i="35"/>
  <c r="BT3277" i="35"/>
  <c r="BT3307" i="35"/>
  <c r="BT3322" i="35"/>
  <c r="BU3277" i="35"/>
  <c r="BU3307" i="35"/>
  <c r="BU3322" i="35"/>
  <c r="BV3277" i="35"/>
  <c r="BV3307" i="35"/>
  <c r="BV3322" i="35"/>
  <c r="BW3277" i="35"/>
  <c r="BW3307" i="35"/>
  <c r="BW3322" i="35"/>
  <c r="BX3277" i="35"/>
  <c r="BX3307" i="35"/>
  <c r="BX3322" i="35"/>
  <c r="BY3277" i="35"/>
  <c r="BY3307" i="35"/>
  <c r="BY3322" i="35"/>
  <c r="BZ3277" i="35"/>
  <c r="BZ3307" i="35"/>
  <c r="BZ3322" i="35"/>
  <c r="CA3277" i="35"/>
  <c r="CA3307" i="35"/>
  <c r="CA3322" i="35"/>
  <c r="CB3277" i="35"/>
  <c r="CB3307" i="35"/>
  <c r="CB3322" i="35"/>
  <c r="CC3277" i="35"/>
  <c r="CC3307" i="35"/>
  <c r="CC3322" i="35"/>
  <c r="CD3277" i="35"/>
  <c r="CD3307" i="35"/>
  <c r="BC3338" i="35"/>
  <c r="BD3338" i="35"/>
  <c r="BE3338" i="35"/>
  <c r="BF3338" i="35"/>
  <c r="BG3338" i="35"/>
  <c r="BH3338" i="35"/>
  <c r="BI3338" i="35"/>
  <c r="BJ3338" i="35"/>
  <c r="BK3338" i="35"/>
  <c r="BL3338" i="35"/>
  <c r="BM3338" i="35"/>
  <c r="BN3338" i="35"/>
  <c r="BO3338" i="35"/>
  <c r="BP3338" i="35"/>
  <c r="BQ3338" i="35"/>
  <c r="BR3338" i="35"/>
  <c r="BS3338" i="35"/>
  <c r="BT3338" i="35"/>
  <c r="BU3338" i="35"/>
  <c r="BV3338" i="35"/>
  <c r="BW3338" i="35"/>
  <c r="BX3338" i="35"/>
  <c r="BY3338" i="35"/>
  <c r="BZ3338" i="35"/>
  <c r="CA3338" i="35"/>
  <c r="CB3338" i="35"/>
  <c r="CC3338" i="35"/>
  <c r="CD3338" i="35"/>
  <c r="BA141" i="35"/>
  <c r="BA156" i="35"/>
  <c r="BA3368" i="35"/>
  <c r="BA3398" i="35"/>
  <c r="BB3353" i="35"/>
  <c r="BB3383" i="35"/>
  <c r="BB3398" i="35"/>
  <c r="BC3353" i="35"/>
  <c r="BC3383" i="35"/>
  <c r="BC3398" i="35"/>
  <c r="BD3353" i="35"/>
  <c r="BD3383" i="35"/>
  <c r="BD3398" i="35"/>
  <c r="BE3353" i="35"/>
  <c r="BE3383" i="35"/>
  <c r="BE3398" i="35"/>
  <c r="BF3353" i="35"/>
  <c r="BF3383" i="35"/>
  <c r="BF3398" i="35"/>
  <c r="BG3353" i="35"/>
  <c r="BG3383" i="35"/>
  <c r="BG3398" i="35"/>
  <c r="BH3353" i="35"/>
  <c r="BH3383" i="35"/>
  <c r="BH3398" i="35"/>
  <c r="BI3353" i="35"/>
  <c r="BI3383" i="35"/>
  <c r="BI3398" i="35"/>
  <c r="BJ3353" i="35"/>
  <c r="BJ3383" i="35"/>
  <c r="BJ3398" i="35"/>
  <c r="BK3353" i="35"/>
  <c r="BK3383" i="35"/>
  <c r="BK3398" i="35"/>
  <c r="BL3353" i="35"/>
  <c r="BL3383" i="35"/>
  <c r="BL3398" i="35"/>
  <c r="BM3353" i="35"/>
  <c r="BM3383" i="35"/>
  <c r="BM3398" i="35"/>
  <c r="BN3353" i="35"/>
  <c r="BN3383" i="35"/>
  <c r="BN3398" i="35"/>
  <c r="BO3353" i="35"/>
  <c r="BO3383" i="35"/>
  <c r="BO3398" i="35"/>
  <c r="BP3353" i="35"/>
  <c r="BP3383" i="35"/>
  <c r="BP3398" i="35"/>
  <c r="BQ3353" i="35"/>
  <c r="BQ3383" i="35"/>
  <c r="BQ3398" i="35"/>
  <c r="BR3353" i="35"/>
  <c r="BR3383" i="35"/>
  <c r="BR3398" i="35"/>
  <c r="BS3353" i="35"/>
  <c r="BS3383" i="35"/>
  <c r="BS3398" i="35"/>
  <c r="BT3353" i="35"/>
  <c r="BT3383" i="35"/>
  <c r="BT3398" i="35"/>
  <c r="BU3353" i="35"/>
  <c r="BU3383" i="35"/>
  <c r="BU3398" i="35"/>
  <c r="BV3353" i="35"/>
  <c r="BV3383" i="35"/>
  <c r="BV3398" i="35"/>
  <c r="BW3353" i="35"/>
  <c r="BW3383" i="35"/>
  <c r="BW3398" i="35"/>
  <c r="BX3353" i="35"/>
  <c r="BX3383" i="35"/>
  <c r="BX3398" i="35"/>
  <c r="BY3353" i="35"/>
  <c r="BY3383" i="35"/>
  <c r="BY3398" i="35"/>
  <c r="BZ3353" i="35"/>
  <c r="BZ3383" i="35"/>
  <c r="BZ3398" i="35"/>
  <c r="CA3353" i="35"/>
  <c r="CA3383" i="35"/>
  <c r="CA3398" i="35"/>
  <c r="CB3353" i="35"/>
  <c r="CB3383" i="35"/>
  <c r="CB3398" i="35"/>
  <c r="CC3353" i="35"/>
  <c r="CC3383" i="35"/>
  <c r="CC3398" i="35"/>
  <c r="CD3353" i="35"/>
  <c r="CD3383" i="35"/>
  <c r="BD3414" i="35"/>
  <c r="BE3414" i="35"/>
  <c r="BF3414" i="35"/>
  <c r="BG3414" i="35"/>
  <c r="BH3414" i="35"/>
  <c r="BI3414" i="35"/>
  <c r="BJ3414" i="35"/>
  <c r="BK3414" i="35"/>
  <c r="BL3414" i="35"/>
  <c r="BM3414" i="35"/>
  <c r="BN3414" i="35"/>
  <c r="BO3414" i="35"/>
  <c r="BP3414" i="35"/>
  <c r="BQ3414" i="35"/>
  <c r="BR3414" i="35"/>
  <c r="BS3414" i="35"/>
  <c r="BT3414" i="35"/>
  <c r="BU3414" i="35"/>
  <c r="BV3414" i="35"/>
  <c r="BW3414" i="35"/>
  <c r="BX3414" i="35"/>
  <c r="BY3414" i="35"/>
  <c r="BZ3414" i="35"/>
  <c r="CA3414" i="35"/>
  <c r="CB3414" i="35"/>
  <c r="CC3414" i="35"/>
  <c r="CD3414" i="35"/>
  <c r="AE133" i="26"/>
  <c r="AY126" i="35"/>
  <c r="AF133" i="26"/>
  <c r="AZ126" i="35"/>
  <c r="AG133" i="26"/>
  <c r="BA126" i="35"/>
  <c r="AH133" i="26"/>
  <c r="BB126" i="35"/>
  <c r="BB141" i="35"/>
  <c r="BB156" i="35"/>
  <c r="BB3444" i="35"/>
  <c r="BB3474" i="35"/>
  <c r="BC3429" i="35"/>
  <c r="BC3459" i="35"/>
  <c r="BC3474" i="35"/>
  <c r="BD3429" i="35"/>
  <c r="BD3459" i="35"/>
  <c r="BD3474" i="35"/>
  <c r="BE3429" i="35"/>
  <c r="BE3459" i="35"/>
  <c r="BE3474" i="35"/>
  <c r="BF3429" i="35"/>
  <c r="BF3459" i="35"/>
  <c r="BF3474" i="35"/>
  <c r="BG3429" i="35"/>
  <c r="BG3459" i="35"/>
  <c r="BG3474" i="35"/>
  <c r="BH3429" i="35"/>
  <c r="BH3459" i="35"/>
  <c r="BH3474" i="35"/>
  <c r="BI3429" i="35"/>
  <c r="BI3459" i="35"/>
  <c r="BI3474" i="35"/>
  <c r="BJ3429" i="35"/>
  <c r="BJ3459" i="35"/>
  <c r="BJ3474" i="35"/>
  <c r="BK3429" i="35"/>
  <c r="BK3459" i="35"/>
  <c r="BK3474" i="35"/>
  <c r="BL3429" i="35"/>
  <c r="BL3459" i="35"/>
  <c r="BL3474" i="35"/>
  <c r="BM3429" i="35"/>
  <c r="BM3459" i="35"/>
  <c r="BM3474" i="35"/>
  <c r="BN3429" i="35"/>
  <c r="BN3459" i="35"/>
  <c r="BN3474" i="35"/>
  <c r="BO3429" i="35"/>
  <c r="BO3459" i="35"/>
  <c r="BO3474" i="35"/>
  <c r="BP3429" i="35"/>
  <c r="BP3459" i="35"/>
  <c r="BP3474" i="35"/>
  <c r="BQ3429" i="35"/>
  <c r="BQ3459" i="35"/>
  <c r="BQ3474" i="35"/>
  <c r="BR3429" i="35"/>
  <c r="BR3459" i="35"/>
  <c r="BR3474" i="35"/>
  <c r="BS3429" i="35"/>
  <c r="BS3459" i="35"/>
  <c r="BS3474" i="35"/>
  <c r="BT3429" i="35"/>
  <c r="BT3459" i="35"/>
  <c r="BT3474" i="35"/>
  <c r="BU3429" i="35"/>
  <c r="BU3459" i="35"/>
  <c r="BU3474" i="35"/>
  <c r="BV3429" i="35"/>
  <c r="BV3459" i="35"/>
  <c r="BV3474" i="35"/>
  <c r="BW3429" i="35"/>
  <c r="BW3459" i="35"/>
  <c r="BW3474" i="35"/>
  <c r="BX3429" i="35"/>
  <c r="BX3459" i="35"/>
  <c r="BX3474" i="35"/>
  <c r="BY3429" i="35"/>
  <c r="BY3459" i="35"/>
  <c r="BY3474" i="35"/>
  <c r="BZ3429" i="35"/>
  <c r="BZ3459" i="35"/>
  <c r="BZ3474" i="35"/>
  <c r="CA3429" i="35"/>
  <c r="CA3459" i="35"/>
  <c r="CA3474" i="35"/>
  <c r="CB3429" i="35"/>
  <c r="CB3459" i="35"/>
  <c r="CB3474" i="35"/>
  <c r="CC3429" i="35"/>
  <c r="CC3459" i="35"/>
  <c r="CC3474" i="35"/>
  <c r="CD3429" i="35"/>
  <c r="CD3459" i="35"/>
  <c r="BE3490" i="35"/>
  <c r="BF3490" i="35"/>
  <c r="BG3490" i="35"/>
  <c r="BH3490" i="35"/>
  <c r="BI3490" i="35"/>
  <c r="BJ3490" i="35"/>
  <c r="BK3490" i="35"/>
  <c r="BL3490" i="35"/>
  <c r="BM3490" i="35"/>
  <c r="BN3490" i="35"/>
  <c r="BO3490" i="35"/>
  <c r="BP3490" i="35"/>
  <c r="BQ3490" i="35"/>
  <c r="BR3490" i="35"/>
  <c r="BS3490" i="35"/>
  <c r="BT3490" i="35"/>
  <c r="BU3490" i="35"/>
  <c r="BV3490" i="35"/>
  <c r="BW3490" i="35"/>
  <c r="BX3490" i="35"/>
  <c r="BY3490" i="35"/>
  <c r="BZ3490" i="35"/>
  <c r="CA3490" i="35"/>
  <c r="CB3490" i="35"/>
  <c r="CC3490" i="35"/>
  <c r="CD3490" i="35"/>
  <c r="BC141" i="35"/>
  <c r="BC156" i="35"/>
  <c r="BC3520" i="35"/>
  <c r="BC3550" i="35"/>
  <c r="BD3505" i="35"/>
  <c r="BD3535" i="35"/>
  <c r="BD3550" i="35"/>
  <c r="BE3505" i="35"/>
  <c r="BE3535" i="35"/>
  <c r="BE3550" i="35"/>
  <c r="BF3505" i="35"/>
  <c r="BF3535" i="35"/>
  <c r="BF3550" i="35"/>
  <c r="BG3505" i="35"/>
  <c r="BG3535" i="35"/>
  <c r="BG3550" i="35"/>
  <c r="BH3505" i="35"/>
  <c r="BH3535" i="35"/>
  <c r="BH3550" i="35"/>
  <c r="BI3505" i="35"/>
  <c r="BI3535" i="35"/>
  <c r="BI3550" i="35"/>
  <c r="BJ3505" i="35"/>
  <c r="BJ3535" i="35"/>
  <c r="BJ3550" i="35"/>
  <c r="BK3505" i="35"/>
  <c r="BK3535" i="35"/>
  <c r="BK3550" i="35"/>
  <c r="BL3505" i="35"/>
  <c r="BL3535" i="35"/>
  <c r="BL3550" i="35"/>
  <c r="BM3505" i="35"/>
  <c r="BM3535" i="35"/>
  <c r="BM3550" i="35"/>
  <c r="BN3505" i="35"/>
  <c r="BN3535" i="35"/>
  <c r="BN3550" i="35"/>
  <c r="BO3505" i="35"/>
  <c r="BO3535" i="35"/>
  <c r="BO3550" i="35"/>
  <c r="BP3505" i="35"/>
  <c r="BP3535" i="35"/>
  <c r="BP3550" i="35"/>
  <c r="BQ3505" i="35"/>
  <c r="BQ3535" i="35"/>
  <c r="BQ3550" i="35"/>
  <c r="BR3505" i="35"/>
  <c r="BR3535" i="35"/>
  <c r="BR3550" i="35"/>
  <c r="BS3505" i="35"/>
  <c r="BS3535" i="35"/>
  <c r="BS3550" i="35"/>
  <c r="BT3505" i="35"/>
  <c r="BT3535" i="35"/>
  <c r="BT3550" i="35"/>
  <c r="BU3505" i="35"/>
  <c r="BU3535" i="35"/>
  <c r="BU3550" i="35"/>
  <c r="BV3505" i="35"/>
  <c r="BV3535" i="35"/>
  <c r="BV3550" i="35"/>
  <c r="BW3505" i="35"/>
  <c r="BW3535" i="35"/>
  <c r="BW3550" i="35"/>
  <c r="BX3505" i="35"/>
  <c r="BX3535" i="35"/>
  <c r="BX3550" i="35"/>
  <c r="BY3505" i="35"/>
  <c r="BY3535" i="35"/>
  <c r="BY3550" i="35"/>
  <c r="BZ3505" i="35"/>
  <c r="BZ3535" i="35"/>
  <c r="BZ3550" i="35"/>
  <c r="CA3505" i="35"/>
  <c r="CA3535" i="35"/>
  <c r="CA3550" i="35"/>
  <c r="CB3505" i="35"/>
  <c r="CB3535" i="35"/>
  <c r="CB3550" i="35"/>
  <c r="CC3505" i="35"/>
  <c r="CC3535" i="35"/>
  <c r="CC3550" i="35"/>
  <c r="CD3505" i="35"/>
  <c r="CD3535" i="35"/>
  <c r="BF3566" i="35"/>
  <c r="BG3566" i="35"/>
  <c r="BH3566" i="35"/>
  <c r="BI3566" i="35"/>
  <c r="BJ3566" i="35"/>
  <c r="BK3566" i="35"/>
  <c r="BL3566" i="35"/>
  <c r="BM3566" i="35"/>
  <c r="BN3566" i="35"/>
  <c r="BO3566" i="35"/>
  <c r="BP3566" i="35"/>
  <c r="BQ3566" i="35"/>
  <c r="BR3566" i="35"/>
  <c r="BS3566" i="35"/>
  <c r="BT3566" i="35"/>
  <c r="BU3566" i="35"/>
  <c r="BV3566" i="35"/>
  <c r="BW3566" i="35"/>
  <c r="BX3566" i="35"/>
  <c r="BY3566" i="35"/>
  <c r="BZ3566" i="35"/>
  <c r="CA3566" i="35"/>
  <c r="CB3566" i="35"/>
  <c r="CC3566" i="35"/>
  <c r="CD3566" i="35"/>
  <c r="BD141" i="35"/>
  <c r="BD156" i="35"/>
  <c r="BD3596" i="35"/>
  <c r="BD3626" i="35"/>
  <c r="BE3581" i="35"/>
  <c r="BE3611" i="35"/>
  <c r="BE3626" i="35"/>
  <c r="BF3581" i="35"/>
  <c r="BF3611" i="35"/>
  <c r="BF3626" i="35"/>
  <c r="BG3581" i="35"/>
  <c r="BG3611" i="35"/>
  <c r="BG3626" i="35"/>
  <c r="BH3581" i="35"/>
  <c r="BH3611" i="35"/>
  <c r="BH3626" i="35"/>
  <c r="BI3581" i="35"/>
  <c r="BI3611" i="35"/>
  <c r="BI3626" i="35"/>
  <c r="BJ3581" i="35"/>
  <c r="BJ3611" i="35"/>
  <c r="BJ3626" i="35"/>
  <c r="BK3581" i="35"/>
  <c r="BK3611" i="35"/>
  <c r="BK3626" i="35"/>
  <c r="BL3581" i="35"/>
  <c r="BL3611" i="35"/>
  <c r="BL3626" i="35"/>
  <c r="BM3581" i="35"/>
  <c r="BM3611" i="35"/>
  <c r="BM3626" i="35"/>
  <c r="BN3581" i="35"/>
  <c r="BN3611" i="35"/>
  <c r="BN3626" i="35"/>
  <c r="BO3581" i="35"/>
  <c r="BO3611" i="35"/>
  <c r="BO3626" i="35"/>
  <c r="BP3581" i="35"/>
  <c r="BP3611" i="35"/>
  <c r="BP3626" i="35"/>
  <c r="BQ3581" i="35"/>
  <c r="BQ3611" i="35"/>
  <c r="BQ3626" i="35"/>
  <c r="BR3581" i="35"/>
  <c r="BR3611" i="35"/>
  <c r="BR3626" i="35"/>
  <c r="BS3581" i="35"/>
  <c r="BS3611" i="35"/>
  <c r="BS3626" i="35"/>
  <c r="BT3581" i="35"/>
  <c r="BT3611" i="35"/>
  <c r="BT3626" i="35"/>
  <c r="BU3581" i="35"/>
  <c r="BU3611" i="35"/>
  <c r="BU3626" i="35"/>
  <c r="BV3581" i="35"/>
  <c r="BV3611" i="35"/>
  <c r="BV3626" i="35"/>
  <c r="BW3581" i="35"/>
  <c r="BW3611" i="35"/>
  <c r="BW3626" i="35"/>
  <c r="BX3581" i="35"/>
  <c r="BX3611" i="35"/>
  <c r="BX3626" i="35"/>
  <c r="BY3581" i="35"/>
  <c r="BY3611" i="35"/>
  <c r="BY3626" i="35"/>
  <c r="BZ3581" i="35"/>
  <c r="BZ3611" i="35"/>
  <c r="BZ3626" i="35"/>
  <c r="CA3581" i="35"/>
  <c r="CA3611" i="35"/>
  <c r="CA3626" i="35"/>
  <c r="CB3581" i="35"/>
  <c r="CB3611" i="35"/>
  <c r="CB3626" i="35"/>
  <c r="CC3581" i="35"/>
  <c r="CC3611" i="35"/>
  <c r="CC3626" i="35"/>
  <c r="CD3581" i="35"/>
  <c r="CD3611" i="35"/>
  <c r="BG3642" i="35"/>
  <c r="BH3642" i="35"/>
  <c r="BI3642" i="35"/>
  <c r="BJ3642" i="35"/>
  <c r="BK3642" i="35"/>
  <c r="BL3642" i="35"/>
  <c r="BM3642" i="35"/>
  <c r="BN3642" i="35"/>
  <c r="BO3642" i="35"/>
  <c r="BP3642" i="35"/>
  <c r="BQ3642" i="35"/>
  <c r="BR3642" i="35"/>
  <c r="BS3642" i="35"/>
  <c r="BT3642" i="35"/>
  <c r="BU3642" i="35"/>
  <c r="BV3642" i="35"/>
  <c r="BW3642" i="35"/>
  <c r="BX3642" i="35"/>
  <c r="BY3642" i="35"/>
  <c r="BZ3642" i="35"/>
  <c r="CA3642" i="35"/>
  <c r="CB3642" i="35"/>
  <c r="CC3642" i="35"/>
  <c r="CD3642" i="35"/>
  <c r="BE141" i="35"/>
  <c r="BE156" i="35"/>
  <c r="BE3672" i="35"/>
  <c r="BE3702" i="35"/>
  <c r="BF3657" i="35"/>
  <c r="BF3687" i="35"/>
  <c r="BF3702" i="35"/>
  <c r="BG3657" i="35"/>
  <c r="BG3687" i="35"/>
  <c r="BG3702" i="35"/>
  <c r="BH3657" i="35"/>
  <c r="BH3687" i="35"/>
  <c r="BH3702" i="35"/>
  <c r="BI3657" i="35"/>
  <c r="BI3687" i="35"/>
  <c r="BI3702" i="35"/>
  <c r="BJ3657" i="35"/>
  <c r="BJ3687" i="35"/>
  <c r="BJ3702" i="35"/>
  <c r="BK3657" i="35"/>
  <c r="BK3687" i="35"/>
  <c r="BK3702" i="35"/>
  <c r="BL3657" i="35"/>
  <c r="BL3687" i="35"/>
  <c r="BL3702" i="35"/>
  <c r="BM3657" i="35"/>
  <c r="BM3687" i="35"/>
  <c r="BM3702" i="35"/>
  <c r="BN3657" i="35"/>
  <c r="BN3687" i="35"/>
  <c r="BN3702" i="35"/>
  <c r="BO3657" i="35"/>
  <c r="BO3687" i="35"/>
  <c r="BO3702" i="35"/>
  <c r="BP3657" i="35"/>
  <c r="BP3687" i="35"/>
  <c r="BP3702" i="35"/>
  <c r="BQ3657" i="35"/>
  <c r="BQ3687" i="35"/>
  <c r="BQ3702" i="35"/>
  <c r="BR3657" i="35"/>
  <c r="BR3687" i="35"/>
  <c r="BR3702" i="35"/>
  <c r="BS3657" i="35"/>
  <c r="BS3687" i="35"/>
  <c r="BS3702" i="35"/>
  <c r="BT3657" i="35"/>
  <c r="BT3687" i="35"/>
  <c r="BT3702" i="35"/>
  <c r="BU3657" i="35"/>
  <c r="BU3687" i="35"/>
  <c r="BU3702" i="35"/>
  <c r="BV3657" i="35"/>
  <c r="BV3687" i="35"/>
  <c r="BV3702" i="35"/>
  <c r="BW3657" i="35"/>
  <c r="BW3687" i="35"/>
  <c r="BW3702" i="35"/>
  <c r="BX3657" i="35"/>
  <c r="BX3687" i="35"/>
  <c r="BX3702" i="35"/>
  <c r="BY3657" i="35"/>
  <c r="BY3687" i="35"/>
  <c r="BY3702" i="35"/>
  <c r="BZ3657" i="35"/>
  <c r="BZ3687" i="35"/>
  <c r="BZ3702" i="35"/>
  <c r="CA3657" i="35"/>
  <c r="CA3687" i="35"/>
  <c r="CA3702" i="35"/>
  <c r="CB3657" i="35"/>
  <c r="CB3687" i="35"/>
  <c r="CB3702" i="35"/>
  <c r="CC3657" i="35"/>
  <c r="CC3687" i="35"/>
  <c r="CC3702" i="35"/>
  <c r="CD3657" i="35"/>
  <c r="CD3687" i="35"/>
  <c r="BH3718" i="35"/>
  <c r="BI3718" i="35"/>
  <c r="BJ3718" i="35"/>
  <c r="BK3718" i="35"/>
  <c r="BL3718" i="35"/>
  <c r="BM3718" i="35"/>
  <c r="BN3718" i="35"/>
  <c r="BO3718" i="35"/>
  <c r="BP3718" i="35"/>
  <c r="BQ3718" i="35"/>
  <c r="BR3718" i="35"/>
  <c r="BS3718" i="35"/>
  <c r="BT3718" i="35"/>
  <c r="BU3718" i="35"/>
  <c r="BV3718" i="35"/>
  <c r="BW3718" i="35"/>
  <c r="BX3718" i="35"/>
  <c r="BY3718" i="35"/>
  <c r="BZ3718" i="35"/>
  <c r="CA3718" i="35"/>
  <c r="CB3718" i="35"/>
  <c r="CC3718" i="35"/>
  <c r="CD3718" i="35"/>
  <c r="AI133" i="26"/>
  <c r="BC126" i="35"/>
  <c r="AJ133" i="26"/>
  <c r="BD126" i="35"/>
  <c r="AK133" i="26"/>
  <c r="BE126" i="35"/>
  <c r="AL133" i="26"/>
  <c r="BF126" i="35"/>
  <c r="BF141" i="35"/>
  <c r="BF156" i="35"/>
  <c r="BF3748" i="35"/>
  <c r="BF3778" i="35"/>
  <c r="BG3733" i="35"/>
  <c r="BG3763" i="35"/>
  <c r="BG3778" i="35"/>
  <c r="BH3733" i="35"/>
  <c r="BH3763" i="35"/>
  <c r="BH3778" i="35"/>
  <c r="BI3733" i="35"/>
  <c r="BI3763" i="35"/>
  <c r="BI3778" i="35"/>
  <c r="BJ3733" i="35"/>
  <c r="BJ3763" i="35"/>
  <c r="BJ3778" i="35"/>
  <c r="BK3733" i="35"/>
  <c r="BK3763" i="35"/>
  <c r="BK3778" i="35"/>
  <c r="BL3733" i="35"/>
  <c r="BL3763" i="35"/>
  <c r="BL3778" i="35"/>
  <c r="BM3733" i="35"/>
  <c r="BM3763" i="35"/>
  <c r="BM3778" i="35"/>
  <c r="BN3733" i="35"/>
  <c r="BN3763" i="35"/>
  <c r="BN3778" i="35"/>
  <c r="BO3733" i="35"/>
  <c r="BO3763" i="35"/>
  <c r="BO3778" i="35"/>
  <c r="BP3733" i="35"/>
  <c r="BP3763" i="35"/>
  <c r="BP3778" i="35"/>
  <c r="BQ3733" i="35"/>
  <c r="BQ3763" i="35"/>
  <c r="BQ3778" i="35"/>
  <c r="BR3733" i="35"/>
  <c r="BR3763" i="35"/>
  <c r="BR3778" i="35"/>
  <c r="BS3733" i="35"/>
  <c r="BS3763" i="35"/>
  <c r="BS3778" i="35"/>
  <c r="BT3733" i="35"/>
  <c r="BT3763" i="35"/>
  <c r="BT3778" i="35"/>
  <c r="BU3733" i="35"/>
  <c r="BU3763" i="35"/>
  <c r="BU3778" i="35"/>
  <c r="BV3733" i="35"/>
  <c r="BV3763" i="35"/>
  <c r="BV3778" i="35"/>
  <c r="BW3733" i="35"/>
  <c r="BW3763" i="35"/>
  <c r="BW3778" i="35"/>
  <c r="BX3733" i="35"/>
  <c r="BX3763" i="35"/>
  <c r="BX3778" i="35"/>
  <c r="BY3733" i="35"/>
  <c r="BY3763" i="35"/>
  <c r="BY3778" i="35"/>
  <c r="BZ3733" i="35"/>
  <c r="BZ3763" i="35"/>
  <c r="BZ3778" i="35"/>
  <c r="CA3733" i="35"/>
  <c r="CA3763" i="35"/>
  <c r="CA3778" i="35"/>
  <c r="CB3733" i="35"/>
  <c r="CB3763" i="35"/>
  <c r="CB3778" i="35"/>
  <c r="CC3733" i="35"/>
  <c r="CC3763" i="35"/>
  <c r="CC3778" i="35"/>
  <c r="CD3733" i="35"/>
  <c r="CD3763" i="35"/>
  <c r="BI3794" i="35"/>
  <c r="BJ3794" i="35"/>
  <c r="BK3794" i="35"/>
  <c r="BL3794" i="35"/>
  <c r="BM3794" i="35"/>
  <c r="BN3794" i="35"/>
  <c r="BO3794" i="35"/>
  <c r="BP3794" i="35"/>
  <c r="BQ3794" i="35"/>
  <c r="BR3794" i="35"/>
  <c r="BS3794" i="35"/>
  <c r="BT3794" i="35"/>
  <c r="BU3794" i="35"/>
  <c r="BV3794" i="35"/>
  <c r="BW3794" i="35"/>
  <c r="BX3794" i="35"/>
  <c r="BY3794" i="35"/>
  <c r="BZ3794" i="35"/>
  <c r="CA3794" i="35"/>
  <c r="CB3794" i="35"/>
  <c r="CC3794" i="35"/>
  <c r="CD3794" i="35"/>
  <c r="BG141" i="35"/>
  <c r="BG156" i="35"/>
  <c r="BG3824" i="35"/>
  <c r="BG3854" i="35"/>
  <c r="BH3809" i="35"/>
  <c r="BH3839" i="35"/>
  <c r="BH3854" i="35"/>
  <c r="BI3809" i="35"/>
  <c r="BI3839" i="35"/>
  <c r="BI3854" i="35"/>
  <c r="BJ3809" i="35"/>
  <c r="BJ3839" i="35"/>
  <c r="BJ3854" i="35"/>
  <c r="BK3809" i="35"/>
  <c r="BK3839" i="35"/>
  <c r="BK3854" i="35"/>
  <c r="BL3809" i="35"/>
  <c r="BL3839" i="35"/>
  <c r="BL3854" i="35"/>
  <c r="BM3809" i="35"/>
  <c r="BM3839" i="35"/>
  <c r="BM3854" i="35"/>
  <c r="BN3809" i="35"/>
  <c r="BN3839" i="35"/>
  <c r="BN3854" i="35"/>
  <c r="BO3809" i="35"/>
  <c r="BO3839" i="35"/>
  <c r="BO3854" i="35"/>
  <c r="BP3809" i="35"/>
  <c r="BP3839" i="35"/>
  <c r="BP3854" i="35"/>
  <c r="BQ3809" i="35"/>
  <c r="BQ3839" i="35"/>
  <c r="BQ3854" i="35"/>
  <c r="BR3809" i="35"/>
  <c r="BR3839" i="35"/>
  <c r="BR3854" i="35"/>
  <c r="BS3809" i="35"/>
  <c r="BS3839" i="35"/>
  <c r="BS3854" i="35"/>
  <c r="BT3809" i="35"/>
  <c r="BT3839" i="35"/>
  <c r="BT3854" i="35"/>
  <c r="BU3809" i="35"/>
  <c r="BU3839" i="35"/>
  <c r="BU3854" i="35"/>
  <c r="BV3809" i="35"/>
  <c r="BV3839" i="35"/>
  <c r="BV3854" i="35"/>
  <c r="BW3809" i="35"/>
  <c r="BW3839" i="35"/>
  <c r="BW3854" i="35"/>
  <c r="BX3809" i="35"/>
  <c r="BX3839" i="35"/>
  <c r="BX3854" i="35"/>
  <c r="BY3809" i="35"/>
  <c r="BY3839" i="35"/>
  <c r="BY3854" i="35"/>
  <c r="BZ3809" i="35"/>
  <c r="BZ3839" i="35"/>
  <c r="BZ3854" i="35"/>
  <c r="CA3809" i="35"/>
  <c r="CA3839" i="35"/>
  <c r="CA3854" i="35"/>
  <c r="CB3809" i="35"/>
  <c r="CB3839" i="35"/>
  <c r="CB3854" i="35"/>
  <c r="CC3809" i="35"/>
  <c r="CC3839" i="35"/>
  <c r="CC3854" i="35"/>
  <c r="CD3809" i="35"/>
  <c r="CD3839" i="35"/>
  <c r="BJ3870" i="35"/>
  <c r="BK3870" i="35"/>
  <c r="BL3870" i="35"/>
  <c r="BM3870" i="35"/>
  <c r="BN3870" i="35"/>
  <c r="BO3870" i="35"/>
  <c r="BP3870" i="35"/>
  <c r="BQ3870" i="35"/>
  <c r="BR3870" i="35"/>
  <c r="BS3870" i="35"/>
  <c r="BT3870" i="35"/>
  <c r="BU3870" i="35"/>
  <c r="BV3870" i="35"/>
  <c r="BW3870" i="35"/>
  <c r="BX3870" i="35"/>
  <c r="BY3870" i="35"/>
  <c r="BZ3870" i="35"/>
  <c r="CA3870" i="35"/>
  <c r="CB3870" i="35"/>
  <c r="CC3870" i="35"/>
  <c r="CD3870" i="35"/>
  <c r="BH141" i="35"/>
  <c r="BH156" i="35"/>
  <c r="BH3900" i="35"/>
  <c r="BH3930" i="35"/>
  <c r="BI3885" i="35"/>
  <c r="BI3915" i="35"/>
  <c r="BI3930" i="35"/>
  <c r="BJ3885" i="35"/>
  <c r="BJ3915" i="35"/>
  <c r="BJ3930" i="35"/>
  <c r="BK3885" i="35"/>
  <c r="BK3915" i="35"/>
  <c r="BK3930" i="35"/>
  <c r="BL3885" i="35"/>
  <c r="BL3915" i="35"/>
  <c r="BL3930" i="35"/>
  <c r="BM3885" i="35"/>
  <c r="BM3915" i="35"/>
  <c r="BM3930" i="35"/>
  <c r="BN3885" i="35"/>
  <c r="BN3915" i="35"/>
  <c r="BN3930" i="35"/>
  <c r="BO3885" i="35"/>
  <c r="BO3915" i="35"/>
  <c r="BO3930" i="35"/>
  <c r="BP3885" i="35"/>
  <c r="BP3915" i="35"/>
  <c r="BP3930" i="35"/>
  <c r="BQ3885" i="35"/>
  <c r="BQ3915" i="35"/>
  <c r="BQ3930" i="35"/>
  <c r="BR3885" i="35"/>
  <c r="BR3915" i="35"/>
  <c r="BR3930" i="35"/>
  <c r="BS3885" i="35"/>
  <c r="BS3915" i="35"/>
  <c r="BS3930" i="35"/>
  <c r="BT3885" i="35"/>
  <c r="BT3915" i="35"/>
  <c r="BT3930" i="35"/>
  <c r="BU3885" i="35"/>
  <c r="BU3915" i="35"/>
  <c r="BU3930" i="35"/>
  <c r="BV3885" i="35"/>
  <c r="BV3915" i="35"/>
  <c r="BV3930" i="35"/>
  <c r="BW3885" i="35"/>
  <c r="BW3915" i="35"/>
  <c r="BW3930" i="35"/>
  <c r="BX3885" i="35"/>
  <c r="BX3915" i="35"/>
  <c r="BX3930" i="35"/>
  <c r="BY3885" i="35"/>
  <c r="BY3915" i="35"/>
  <c r="BY3930" i="35"/>
  <c r="BZ3885" i="35"/>
  <c r="BZ3915" i="35"/>
  <c r="BZ3930" i="35"/>
  <c r="CA3885" i="35"/>
  <c r="CA3915" i="35"/>
  <c r="CA3930" i="35"/>
  <c r="CB3885" i="35"/>
  <c r="CB3915" i="35"/>
  <c r="CB3930" i="35"/>
  <c r="CC3885" i="35"/>
  <c r="CC3915" i="35"/>
  <c r="CC3930" i="35"/>
  <c r="CD3885" i="35"/>
  <c r="CD3915" i="35"/>
  <c r="BK3946" i="35"/>
  <c r="BL3946" i="35"/>
  <c r="BM3946" i="35"/>
  <c r="BN3946" i="35"/>
  <c r="BO3946" i="35"/>
  <c r="BP3946" i="35"/>
  <c r="BQ3946" i="35"/>
  <c r="BR3946" i="35"/>
  <c r="BS3946" i="35"/>
  <c r="BT3946" i="35"/>
  <c r="BU3946" i="35"/>
  <c r="BV3946" i="35"/>
  <c r="BW3946" i="35"/>
  <c r="BX3946" i="35"/>
  <c r="BY3946" i="35"/>
  <c r="BZ3946" i="35"/>
  <c r="CA3946" i="35"/>
  <c r="CB3946" i="35"/>
  <c r="CC3946" i="35"/>
  <c r="CD3946" i="35"/>
  <c r="BI141" i="35"/>
  <c r="BI156" i="35"/>
  <c r="BI3976" i="35"/>
  <c r="BI4006" i="35"/>
  <c r="BJ3961" i="35"/>
  <c r="BJ3991" i="35"/>
  <c r="BJ4006" i="35"/>
  <c r="BK3961" i="35"/>
  <c r="BK3991" i="35"/>
  <c r="BK4006" i="35"/>
  <c r="BL3961" i="35"/>
  <c r="BL3991" i="35"/>
  <c r="BL4006" i="35"/>
  <c r="BM3961" i="35"/>
  <c r="BM3991" i="35"/>
  <c r="BM4006" i="35"/>
  <c r="BN3961" i="35"/>
  <c r="BN3991" i="35"/>
  <c r="BN4006" i="35"/>
  <c r="BO3961" i="35"/>
  <c r="BO3991" i="35"/>
  <c r="BO4006" i="35"/>
  <c r="BP3961" i="35"/>
  <c r="BP3991" i="35"/>
  <c r="BP4006" i="35"/>
  <c r="BQ3961" i="35"/>
  <c r="BQ3991" i="35"/>
  <c r="BQ4006" i="35"/>
  <c r="BR3961" i="35"/>
  <c r="BR3991" i="35"/>
  <c r="BR4006" i="35"/>
  <c r="BS3961" i="35"/>
  <c r="BS3991" i="35"/>
  <c r="BS4006" i="35"/>
  <c r="BT3961" i="35"/>
  <c r="BT3991" i="35"/>
  <c r="BT4006" i="35"/>
  <c r="BU3961" i="35"/>
  <c r="BU3991" i="35"/>
  <c r="BU4006" i="35"/>
  <c r="BV3961" i="35"/>
  <c r="BV3991" i="35"/>
  <c r="BV4006" i="35"/>
  <c r="BW3961" i="35"/>
  <c r="BW3991" i="35"/>
  <c r="BW4006" i="35"/>
  <c r="BX3961" i="35"/>
  <c r="BX3991" i="35"/>
  <c r="BX4006" i="35"/>
  <c r="BY3961" i="35"/>
  <c r="BY3991" i="35"/>
  <c r="BY4006" i="35"/>
  <c r="BZ3961" i="35"/>
  <c r="BZ3991" i="35"/>
  <c r="BZ4006" i="35"/>
  <c r="CA3961" i="35"/>
  <c r="CA3991" i="35"/>
  <c r="CA4006" i="35"/>
  <c r="CB3961" i="35"/>
  <c r="CB3991" i="35"/>
  <c r="CB4006" i="35"/>
  <c r="CC3961" i="35"/>
  <c r="CC3991" i="35"/>
  <c r="CC4006" i="35"/>
  <c r="CD3961" i="35"/>
  <c r="CD3991" i="35"/>
  <c r="BL4022" i="35"/>
  <c r="BM4022" i="35"/>
  <c r="BN4022" i="35"/>
  <c r="BO4022" i="35"/>
  <c r="BP4022" i="35"/>
  <c r="BQ4022" i="35"/>
  <c r="BR4022" i="35"/>
  <c r="BS4022" i="35"/>
  <c r="BT4022" i="35"/>
  <c r="BU4022" i="35"/>
  <c r="BV4022" i="35"/>
  <c r="BW4022" i="35"/>
  <c r="BX4022" i="35"/>
  <c r="BY4022" i="35"/>
  <c r="BZ4022" i="35"/>
  <c r="CA4022" i="35"/>
  <c r="CB4022" i="35"/>
  <c r="CC4022" i="35"/>
  <c r="CD4022" i="35"/>
  <c r="AM133" i="26"/>
  <c r="BG126" i="35"/>
  <c r="AN133" i="26"/>
  <c r="BH126" i="35"/>
  <c r="AO133" i="26"/>
  <c r="BI126" i="35"/>
  <c r="AP133" i="26"/>
  <c r="BJ126" i="35"/>
  <c r="BJ141" i="35"/>
  <c r="BJ156" i="35"/>
  <c r="BJ4052" i="35"/>
  <c r="BJ4082" i="35"/>
  <c r="BK4037" i="35"/>
  <c r="BK4067" i="35"/>
  <c r="BK4082" i="35"/>
  <c r="BL4037" i="35"/>
  <c r="BL4067" i="35"/>
  <c r="BL4082" i="35"/>
  <c r="BM4037" i="35"/>
  <c r="BM4067" i="35"/>
  <c r="BM4082" i="35"/>
  <c r="BN4037" i="35"/>
  <c r="BN4067" i="35"/>
  <c r="BN4082" i="35"/>
  <c r="BO4037" i="35"/>
  <c r="BO4067" i="35"/>
  <c r="BO4082" i="35"/>
  <c r="BP4037" i="35"/>
  <c r="BP4067" i="35"/>
  <c r="BP4082" i="35"/>
  <c r="BQ4037" i="35"/>
  <c r="BQ4067" i="35"/>
  <c r="BQ4082" i="35"/>
  <c r="BR4037" i="35"/>
  <c r="BR4067" i="35"/>
  <c r="BR4082" i="35"/>
  <c r="BS4037" i="35"/>
  <c r="BS4067" i="35"/>
  <c r="BS4082" i="35"/>
  <c r="BT4037" i="35"/>
  <c r="BT4067" i="35"/>
  <c r="BT4082" i="35"/>
  <c r="BU4037" i="35"/>
  <c r="BU4067" i="35"/>
  <c r="BU4082" i="35"/>
  <c r="BV4037" i="35"/>
  <c r="BV4067" i="35"/>
  <c r="BV4082" i="35"/>
  <c r="BW4037" i="35"/>
  <c r="BW4067" i="35"/>
  <c r="BW4082" i="35"/>
  <c r="BX4037" i="35"/>
  <c r="BX4067" i="35"/>
  <c r="BX4082" i="35"/>
  <c r="BY4037" i="35"/>
  <c r="BY4067" i="35"/>
  <c r="BY4082" i="35"/>
  <c r="BZ4037" i="35"/>
  <c r="BZ4067" i="35"/>
  <c r="BZ4082" i="35"/>
  <c r="CA4037" i="35"/>
  <c r="CA4067" i="35"/>
  <c r="CA4082" i="35"/>
  <c r="CB4037" i="35"/>
  <c r="CB4067" i="35"/>
  <c r="CB4082" i="35"/>
  <c r="CC4037" i="35"/>
  <c r="CC4067" i="35"/>
  <c r="CC4082" i="35"/>
  <c r="CD4037" i="35"/>
  <c r="CD4067" i="35"/>
  <c r="BM4098" i="35"/>
  <c r="BN4098" i="35"/>
  <c r="BO4098" i="35"/>
  <c r="BP4098" i="35"/>
  <c r="BQ4098" i="35"/>
  <c r="BR4098" i="35"/>
  <c r="BS4098" i="35"/>
  <c r="BT4098" i="35"/>
  <c r="BU4098" i="35"/>
  <c r="BV4098" i="35"/>
  <c r="BW4098" i="35"/>
  <c r="BX4098" i="35"/>
  <c r="BY4098" i="35"/>
  <c r="BZ4098" i="35"/>
  <c r="CA4098" i="35"/>
  <c r="CB4098" i="35"/>
  <c r="CC4098" i="35"/>
  <c r="CD4098" i="35"/>
  <c r="BK141" i="35"/>
  <c r="BK156" i="35"/>
  <c r="BK4128" i="35"/>
  <c r="BK4158" i="35"/>
  <c r="BL4113" i="35"/>
  <c r="BL4143" i="35"/>
  <c r="BL4158" i="35"/>
  <c r="BM4113" i="35"/>
  <c r="BM4143" i="35"/>
  <c r="BM4158" i="35"/>
  <c r="BN4113" i="35"/>
  <c r="BN4143" i="35"/>
  <c r="BN4158" i="35"/>
  <c r="BO4113" i="35"/>
  <c r="BO4143" i="35"/>
  <c r="BO4158" i="35"/>
  <c r="BP4113" i="35"/>
  <c r="BP4143" i="35"/>
  <c r="BP4158" i="35"/>
  <c r="BQ4113" i="35"/>
  <c r="BQ4143" i="35"/>
  <c r="BQ4158" i="35"/>
  <c r="BR4113" i="35"/>
  <c r="BR4143" i="35"/>
  <c r="BR4158" i="35"/>
  <c r="BS4113" i="35"/>
  <c r="BS4143" i="35"/>
  <c r="BS4158" i="35"/>
  <c r="BT4113" i="35"/>
  <c r="BT4143" i="35"/>
  <c r="BT4158" i="35"/>
  <c r="BU4113" i="35"/>
  <c r="BU4143" i="35"/>
  <c r="BU4158" i="35"/>
  <c r="BV4113" i="35"/>
  <c r="BV4143" i="35"/>
  <c r="BV4158" i="35"/>
  <c r="BW4113" i="35"/>
  <c r="BW4143" i="35"/>
  <c r="BW4158" i="35"/>
  <c r="BX4113" i="35"/>
  <c r="BX4143" i="35"/>
  <c r="BX4158" i="35"/>
  <c r="BY4113" i="35"/>
  <c r="BY4143" i="35"/>
  <c r="BY4158" i="35"/>
  <c r="BZ4113" i="35"/>
  <c r="BZ4143" i="35"/>
  <c r="BZ4158" i="35"/>
  <c r="CA4113" i="35"/>
  <c r="CA4143" i="35"/>
  <c r="CA4158" i="35"/>
  <c r="CB4113" i="35"/>
  <c r="CB4143" i="35"/>
  <c r="CB4158" i="35"/>
  <c r="CC4113" i="35"/>
  <c r="CC4143" i="35"/>
  <c r="CC4158" i="35"/>
  <c r="CD4113" i="35"/>
  <c r="CD4143" i="35"/>
  <c r="BN4174" i="35"/>
  <c r="BO4174" i="35"/>
  <c r="BP4174" i="35"/>
  <c r="BQ4174" i="35"/>
  <c r="BR4174" i="35"/>
  <c r="BS4174" i="35"/>
  <c r="BT4174" i="35"/>
  <c r="BU4174" i="35"/>
  <c r="BV4174" i="35"/>
  <c r="BW4174" i="35"/>
  <c r="BX4174" i="35"/>
  <c r="BY4174" i="35"/>
  <c r="BZ4174" i="35"/>
  <c r="CA4174" i="35"/>
  <c r="CB4174" i="35"/>
  <c r="CC4174" i="35"/>
  <c r="CD4174" i="35"/>
  <c r="BL141" i="35"/>
  <c r="BL156" i="35"/>
  <c r="BL4204" i="35"/>
  <c r="BL4234" i="35"/>
  <c r="BM4189" i="35"/>
  <c r="BM4219" i="35"/>
  <c r="BM4234" i="35"/>
  <c r="BN4189" i="35"/>
  <c r="BN4219" i="35"/>
  <c r="BN4234" i="35"/>
  <c r="BO4189" i="35"/>
  <c r="BO4219" i="35"/>
  <c r="BO4234" i="35"/>
  <c r="BP4189" i="35"/>
  <c r="BP4219" i="35"/>
  <c r="BP4234" i="35"/>
  <c r="BQ4189" i="35"/>
  <c r="BQ4219" i="35"/>
  <c r="BQ4234" i="35"/>
  <c r="BR4189" i="35"/>
  <c r="BR4219" i="35"/>
  <c r="BR4234" i="35"/>
  <c r="BS4189" i="35"/>
  <c r="BS4219" i="35"/>
  <c r="BS4234" i="35"/>
  <c r="BT4189" i="35"/>
  <c r="BT4219" i="35"/>
  <c r="BT4234" i="35"/>
  <c r="BU4189" i="35"/>
  <c r="BU4219" i="35"/>
  <c r="BU4234" i="35"/>
  <c r="BV4189" i="35"/>
  <c r="BV4219" i="35"/>
  <c r="BV4234" i="35"/>
  <c r="BW4189" i="35"/>
  <c r="BW4219" i="35"/>
  <c r="BW4234" i="35"/>
  <c r="BX4189" i="35"/>
  <c r="BX4219" i="35"/>
  <c r="BX4234" i="35"/>
  <c r="BY4189" i="35"/>
  <c r="BY4219" i="35"/>
  <c r="BY4234" i="35"/>
  <c r="BZ4189" i="35"/>
  <c r="BZ4219" i="35"/>
  <c r="BZ4234" i="35"/>
  <c r="CA4189" i="35"/>
  <c r="CA4219" i="35"/>
  <c r="CA4234" i="35"/>
  <c r="CB4189" i="35"/>
  <c r="CB4219" i="35"/>
  <c r="CB4234" i="35"/>
  <c r="CC4189" i="35"/>
  <c r="CC4219" i="35"/>
  <c r="CC4234" i="35"/>
  <c r="CD4189" i="35"/>
  <c r="CD4219" i="35"/>
  <c r="BO4250" i="35"/>
  <c r="BP4250" i="35"/>
  <c r="BQ4250" i="35"/>
  <c r="BR4250" i="35"/>
  <c r="BS4250" i="35"/>
  <c r="BT4250" i="35"/>
  <c r="BU4250" i="35"/>
  <c r="BV4250" i="35"/>
  <c r="BW4250" i="35"/>
  <c r="BX4250" i="35"/>
  <c r="BY4250" i="35"/>
  <c r="BZ4250" i="35"/>
  <c r="CA4250" i="35"/>
  <c r="CB4250" i="35"/>
  <c r="CC4250" i="35"/>
  <c r="CD4250" i="35"/>
  <c r="BM141" i="35"/>
  <c r="BM156" i="35"/>
  <c r="BM4280" i="35"/>
  <c r="BM4310" i="35"/>
  <c r="BN4265" i="35"/>
  <c r="BN4295" i="35"/>
  <c r="BN4310" i="35"/>
  <c r="BO4265" i="35"/>
  <c r="BO4295" i="35"/>
  <c r="BO4310" i="35"/>
  <c r="BP4265" i="35"/>
  <c r="BP4295" i="35"/>
  <c r="BP4310" i="35"/>
  <c r="BQ4265" i="35"/>
  <c r="BQ4295" i="35"/>
  <c r="BQ4310" i="35"/>
  <c r="BR4265" i="35"/>
  <c r="BR4295" i="35"/>
  <c r="BR4310" i="35"/>
  <c r="BS4265" i="35"/>
  <c r="BS4295" i="35"/>
  <c r="BS4310" i="35"/>
  <c r="BT4265" i="35"/>
  <c r="BT4295" i="35"/>
  <c r="BT4310" i="35"/>
  <c r="BU4265" i="35"/>
  <c r="BU4295" i="35"/>
  <c r="BU4310" i="35"/>
  <c r="BV4265" i="35"/>
  <c r="BV4295" i="35"/>
  <c r="BV4310" i="35"/>
  <c r="BW4265" i="35"/>
  <c r="BW4295" i="35"/>
  <c r="BW4310" i="35"/>
  <c r="BX4265" i="35"/>
  <c r="BX4295" i="35"/>
  <c r="BX4310" i="35"/>
  <c r="BY4265" i="35"/>
  <c r="BY4295" i="35"/>
  <c r="BY4310" i="35"/>
  <c r="BZ4265" i="35"/>
  <c r="BZ4295" i="35"/>
  <c r="BZ4310" i="35"/>
  <c r="CA4265" i="35"/>
  <c r="CA4295" i="35"/>
  <c r="CA4310" i="35"/>
  <c r="CB4265" i="35"/>
  <c r="CB4295" i="35"/>
  <c r="CB4310" i="35"/>
  <c r="CC4265" i="35"/>
  <c r="CC4295" i="35"/>
  <c r="CC4310" i="35"/>
  <c r="CD4265" i="35"/>
  <c r="CD4295" i="35"/>
  <c r="BP4326" i="35"/>
  <c r="BQ4326" i="35"/>
  <c r="BR4326" i="35"/>
  <c r="BS4326" i="35"/>
  <c r="BT4326" i="35"/>
  <c r="BU4326" i="35"/>
  <c r="BV4326" i="35"/>
  <c r="BW4326" i="35"/>
  <c r="BX4326" i="35"/>
  <c r="BY4326" i="35"/>
  <c r="BZ4326" i="35"/>
  <c r="CA4326" i="35"/>
  <c r="CB4326" i="35"/>
  <c r="CC4326" i="35"/>
  <c r="CD4326" i="35"/>
  <c r="AQ133" i="26"/>
  <c r="BK126" i="35"/>
  <c r="AR133" i="26"/>
  <c r="BL126" i="35"/>
  <c r="AS133" i="26"/>
  <c r="BM126" i="35"/>
  <c r="AT133" i="26"/>
  <c r="BN126" i="35"/>
  <c r="BN141" i="35"/>
  <c r="BN156" i="35"/>
  <c r="BN4356" i="35"/>
  <c r="BN4386" i="35"/>
  <c r="BO4341" i="35"/>
  <c r="BO4371" i="35"/>
  <c r="BO4386" i="35"/>
  <c r="BP4341" i="35"/>
  <c r="BP4371" i="35"/>
  <c r="BP4386" i="35"/>
  <c r="BQ4341" i="35"/>
  <c r="BQ4371" i="35"/>
  <c r="BQ4386" i="35"/>
  <c r="BR4341" i="35"/>
  <c r="BR4371" i="35"/>
  <c r="BR4386" i="35"/>
  <c r="BS4341" i="35"/>
  <c r="BS4371" i="35"/>
  <c r="BS4386" i="35"/>
  <c r="BT4341" i="35"/>
  <c r="BT4371" i="35"/>
  <c r="BT4386" i="35"/>
  <c r="BU4341" i="35"/>
  <c r="BU4371" i="35"/>
  <c r="BU4386" i="35"/>
  <c r="BV4341" i="35"/>
  <c r="BV4371" i="35"/>
  <c r="BV4386" i="35"/>
  <c r="BW4341" i="35"/>
  <c r="BW4371" i="35"/>
  <c r="BW4386" i="35"/>
  <c r="BX4341" i="35"/>
  <c r="BX4371" i="35"/>
  <c r="BX4386" i="35"/>
  <c r="BY4341" i="35"/>
  <c r="BY4371" i="35"/>
  <c r="BY4386" i="35"/>
  <c r="BZ4341" i="35"/>
  <c r="BZ4371" i="35"/>
  <c r="BZ4386" i="35"/>
  <c r="CA4341" i="35"/>
  <c r="CA4371" i="35"/>
  <c r="CA4386" i="35"/>
  <c r="CB4341" i="35"/>
  <c r="CB4371" i="35"/>
  <c r="CB4386" i="35"/>
  <c r="CC4341" i="35"/>
  <c r="CC4371" i="35"/>
  <c r="CC4386" i="35"/>
  <c r="CD4341" i="35"/>
  <c r="CD4371" i="35"/>
  <c r="BQ4402" i="35"/>
  <c r="BR4402" i="35"/>
  <c r="BS4402" i="35"/>
  <c r="BT4402" i="35"/>
  <c r="BU4402" i="35"/>
  <c r="BV4402" i="35"/>
  <c r="BW4402" i="35"/>
  <c r="BX4402" i="35"/>
  <c r="BY4402" i="35"/>
  <c r="BZ4402" i="35"/>
  <c r="CA4402" i="35"/>
  <c r="CB4402" i="35"/>
  <c r="CC4402" i="35"/>
  <c r="CD4402" i="35"/>
  <c r="AU133" i="26"/>
  <c r="BO126" i="35"/>
  <c r="BO141" i="35"/>
  <c r="BO156" i="35"/>
  <c r="BO4432" i="35"/>
  <c r="BO4462" i="35"/>
  <c r="BP4417" i="35"/>
  <c r="BP4447" i="35"/>
  <c r="BP4462" i="35"/>
  <c r="BQ4417" i="35"/>
  <c r="BQ4447" i="35"/>
  <c r="BQ4462" i="35"/>
  <c r="BR4417" i="35"/>
  <c r="BR4447" i="35"/>
  <c r="BR4462" i="35"/>
  <c r="BS4417" i="35"/>
  <c r="BS4447" i="35"/>
  <c r="BS4462" i="35"/>
  <c r="BT4417" i="35"/>
  <c r="BT4447" i="35"/>
  <c r="BT4462" i="35"/>
  <c r="BU4417" i="35"/>
  <c r="BU4447" i="35"/>
  <c r="BU4462" i="35"/>
  <c r="BV4417" i="35"/>
  <c r="BV4447" i="35"/>
  <c r="BV4462" i="35"/>
  <c r="BW4417" i="35"/>
  <c r="BW4447" i="35"/>
  <c r="BW4462" i="35"/>
  <c r="BX4417" i="35"/>
  <c r="BX4447" i="35"/>
  <c r="BX4462" i="35"/>
  <c r="BY4417" i="35"/>
  <c r="BY4447" i="35"/>
  <c r="BY4462" i="35"/>
  <c r="BZ4417" i="35"/>
  <c r="BZ4447" i="35"/>
  <c r="BZ4462" i="35"/>
  <c r="CA4417" i="35"/>
  <c r="CA4447" i="35"/>
  <c r="CA4462" i="35"/>
  <c r="CB4417" i="35"/>
  <c r="CB4447" i="35"/>
  <c r="CB4462" i="35"/>
  <c r="CC4417" i="35"/>
  <c r="CC4447" i="35"/>
  <c r="CC4462" i="35"/>
  <c r="CD4417" i="35"/>
  <c r="CD4447" i="35"/>
  <c r="BR4478" i="35"/>
  <c r="BS4478" i="35"/>
  <c r="BT4478" i="35"/>
  <c r="BU4478" i="35"/>
  <c r="BV4478" i="35"/>
  <c r="BW4478" i="35"/>
  <c r="BX4478" i="35"/>
  <c r="BY4478" i="35"/>
  <c r="BZ4478" i="35"/>
  <c r="CA4478" i="35"/>
  <c r="CB4478" i="35"/>
  <c r="CC4478" i="35"/>
  <c r="CD4478" i="35"/>
  <c r="AV133" i="26"/>
  <c r="BP126" i="35"/>
  <c r="BP141" i="35"/>
  <c r="BP156" i="35"/>
  <c r="BP4508" i="35"/>
  <c r="BP4538" i="35"/>
  <c r="BQ4493" i="35"/>
  <c r="BQ4523" i="35"/>
  <c r="BQ4538" i="35"/>
  <c r="BR4493" i="35"/>
  <c r="BR4523" i="35"/>
  <c r="BR4538" i="35"/>
  <c r="BS4493" i="35"/>
  <c r="BS4523" i="35"/>
  <c r="BS4538" i="35"/>
  <c r="BT4493" i="35"/>
  <c r="BT4523" i="35"/>
  <c r="BT4538" i="35"/>
  <c r="BU4493" i="35"/>
  <c r="BU4523" i="35"/>
  <c r="BU4538" i="35"/>
  <c r="BV4493" i="35"/>
  <c r="BV4523" i="35"/>
  <c r="BV4538" i="35"/>
  <c r="BW4493" i="35"/>
  <c r="BW4523" i="35"/>
  <c r="BW4538" i="35"/>
  <c r="BX4493" i="35"/>
  <c r="BX4523" i="35"/>
  <c r="BX4538" i="35"/>
  <c r="BY4493" i="35"/>
  <c r="BY4523" i="35"/>
  <c r="BY4538" i="35"/>
  <c r="BZ4493" i="35"/>
  <c r="BZ4523" i="35"/>
  <c r="BZ4538" i="35"/>
  <c r="CA4493" i="35"/>
  <c r="CA4523" i="35"/>
  <c r="CA4538" i="35"/>
  <c r="CB4493" i="35"/>
  <c r="CB4523" i="35"/>
  <c r="CB4538" i="35"/>
  <c r="CC4493" i="35"/>
  <c r="CC4523" i="35"/>
  <c r="CC4538" i="35"/>
  <c r="CD4493" i="35"/>
  <c r="CD4523" i="35"/>
  <c r="BS4554" i="35"/>
  <c r="BT4554" i="35"/>
  <c r="BU4554" i="35"/>
  <c r="BV4554" i="35"/>
  <c r="BW4554" i="35"/>
  <c r="BX4554" i="35"/>
  <c r="BY4554" i="35"/>
  <c r="BZ4554" i="35"/>
  <c r="CA4554" i="35"/>
  <c r="CB4554" i="35"/>
  <c r="CC4554" i="35"/>
  <c r="CD4554" i="35"/>
  <c r="AW133" i="26"/>
  <c r="BQ126" i="35"/>
  <c r="BQ141" i="35"/>
  <c r="BQ156" i="35"/>
  <c r="BQ4584" i="35"/>
  <c r="BQ4614" i="35"/>
  <c r="BR4569" i="35"/>
  <c r="BR4599" i="35"/>
  <c r="BR4614" i="35"/>
  <c r="BS4569" i="35"/>
  <c r="BS4599" i="35"/>
  <c r="BS4614" i="35"/>
  <c r="BT4569" i="35"/>
  <c r="BT4599" i="35"/>
  <c r="BT4614" i="35"/>
  <c r="BU4569" i="35"/>
  <c r="BU4599" i="35"/>
  <c r="BU4614" i="35"/>
  <c r="BV4569" i="35"/>
  <c r="BV4599" i="35"/>
  <c r="BV4614" i="35"/>
  <c r="BW4569" i="35"/>
  <c r="BW4599" i="35"/>
  <c r="BW4614" i="35"/>
  <c r="BX4569" i="35"/>
  <c r="BX4599" i="35"/>
  <c r="BX4614" i="35"/>
  <c r="BY4569" i="35"/>
  <c r="BY4599" i="35"/>
  <c r="BY4614" i="35"/>
  <c r="BZ4569" i="35"/>
  <c r="BZ4599" i="35"/>
  <c r="BZ4614" i="35"/>
  <c r="CA4569" i="35"/>
  <c r="CA4599" i="35"/>
  <c r="CA4614" i="35"/>
  <c r="CB4569" i="35"/>
  <c r="CB4599" i="35"/>
  <c r="CB4614" i="35"/>
  <c r="CC4569" i="35"/>
  <c r="CC4599" i="35"/>
  <c r="CC4614" i="35"/>
  <c r="CD4569" i="35"/>
  <c r="CD4599" i="35"/>
  <c r="BT4630" i="35"/>
  <c r="BU4630" i="35"/>
  <c r="BV4630" i="35"/>
  <c r="BW4630" i="35"/>
  <c r="BX4630" i="35"/>
  <c r="BY4630" i="35"/>
  <c r="BZ4630" i="35"/>
  <c r="CA4630" i="35"/>
  <c r="CB4630" i="35"/>
  <c r="CC4630" i="35"/>
  <c r="CD4630" i="35"/>
  <c r="AX133" i="26"/>
  <c r="BR126" i="35"/>
  <c r="BR141" i="35"/>
  <c r="BR156" i="35"/>
  <c r="BR4660" i="35"/>
  <c r="BR4690" i="35"/>
  <c r="BS4645" i="35"/>
  <c r="BS4675" i="35"/>
  <c r="BS4690" i="35"/>
  <c r="BT4645" i="35"/>
  <c r="BT4675" i="35"/>
  <c r="BT4690" i="35"/>
  <c r="BU4645" i="35"/>
  <c r="BU4675" i="35"/>
  <c r="BU4690" i="35"/>
  <c r="BV4645" i="35"/>
  <c r="BV4675" i="35"/>
  <c r="BV4690" i="35"/>
  <c r="BW4645" i="35"/>
  <c r="BW4675" i="35"/>
  <c r="BW4690" i="35"/>
  <c r="BX4645" i="35"/>
  <c r="BX4675" i="35"/>
  <c r="BX4690" i="35"/>
  <c r="BY4645" i="35"/>
  <c r="BY4675" i="35"/>
  <c r="BY4690" i="35"/>
  <c r="BZ4645" i="35"/>
  <c r="BZ4675" i="35"/>
  <c r="BZ4690" i="35"/>
  <c r="CA4645" i="35"/>
  <c r="CA4675" i="35"/>
  <c r="CA4690" i="35"/>
  <c r="CB4645" i="35"/>
  <c r="CB4675" i="35"/>
  <c r="CB4690" i="35"/>
  <c r="CC4645" i="35"/>
  <c r="CC4675" i="35"/>
  <c r="CC4690" i="35"/>
  <c r="CD4645" i="35"/>
  <c r="CD4675" i="35"/>
  <c r="BU4706" i="35"/>
  <c r="BV4706" i="35"/>
  <c r="BW4706" i="35"/>
  <c r="BX4706" i="35"/>
  <c r="BY4706" i="35"/>
  <c r="BZ4706" i="35"/>
  <c r="CA4706" i="35"/>
  <c r="CB4706" i="35"/>
  <c r="CC4706" i="35"/>
  <c r="CD4706" i="35"/>
  <c r="AY133" i="26"/>
  <c r="BS126" i="35"/>
  <c r="BS141" i="35"/>
  <c r="BS156" i="35"/>
  <c r="BS4736" i="35"/>
  <c r="BS4766" i="35"/>
  <c r="BT4721" i="35"/>
  <c r="BT4751" i="35"/>
  <c r="BT4766" i="35"/>
  <c r="BU4721" i="35"/>
  <c r="BU4751" i="35"/>
  <c r="BU4766" i="35"/>
  <c r="BV4721" i="35"/>
  <c r="BV4751" i="35"/>
  <c r="BV4766" i="35"/>
  <c r="BW4721" i="35"/>
  <c r="BW4751" i="35"/>
  <c r="BW4766" i="35"/>
  <c r="BX4721" i="35"/>
  <c r="BX4751" i="35"/>
  <c r="BX4766" i="35"/>
  <c r="BY4721" i="35"/>
  <c r="BY4751" i="35"/>
  <c r="BY4766" i="35"/>
  <c r="BZ4721" i="35"/>
  <c r="BZ4751" i="35"/>
  <c r="BZ4766" i="35"/>
  <c r="CA4721" i="35"/>
  <c r="CA4751" i="35"/>
  <c r="CA4766" i="35"/>
  <c r="CB4721" i="35"/>
  <c r="CB4751" i="35"/>
  <c r="CB4766" i="35"/>
  <c r="CC4721" i="35"/>
  <c r="CC4751" i="35"/>
  <c r="CC4766" i="35"/>
  <c r="CD4721" i="35"/>
  <c r="CD4751" i="35"/>
  <c r="BV4782" i="35"/>
  <c r="BW4782" i="35"/>
  <c r="BX4782" i="35"/>
  <c r="BY4782" i="35"/>
  <c r="BZ4782" i="35"/>
  <c r="CA4782" i="35"/>
  <c r="CB4782" i="35"/>
  <c r="CC4782" i="35"/>
  <c r="CD4782" i="35"/>
  <c r="AZ133" i="26"/>
  <c r="BT126" i="35"/>
  <c r="BT141" i="35"/>
  <c r="BT156" i="35"/>
  <c r="BT4812" i="35"/>
  <c r="BT4842" i="35"/>
  <c r="BU4797" i="35"/>
  <c r="BU4827" i="35"/>
  <c r="BU4842" i="35"/>
  <c r="BV4797" i="35"/>
  <c r="BV4827" i="35"/>
  <c r="BV4842" i="35"/>
  <c r="BW4797" i="35"/>
  <c r="BW4827" i="35"/>
  <c r="BW4842" i="35"/>
  <c r="BX4797" i="35"/>
  <c r="BX4827" i="35"/>
  <c r="BX4842" i="35"/>
  <c r="BY4797" i="35"/>
  <c r="BY4827" i="35"/>
  <c r="BY4842" i="35"/>
  <c r="BZ4797" i="35"/>
  <c r="BZ4827" i="35"/>
  <c r="BZ4842" i="35"/>
  <c r="CA4797" i="35"/>
  <c r="CA4827" i="35"/>
  <c r="CA4842" i="35"/>
  <c r="CB4797" i="35"/>
  <c r="CB4827" i="35"/>
  <c r="CB4842" i="35"/>
  <c r="CC4797" i="35"/>
  <c r="CC4827" i="35"/>
  <c r="CC4842" i="35"/>
  <c r="CD4797" i="35"/>
  <c r="CD4827" i="35"/>
  <c r="BW4858" i="35"/>
  <c r="BX4858" i="35"/>
  <c r="BY4858" i="35"/>
  <c r="BZ4858" i="35"/>
  <c r="CA4858" i="35"/>
  <c r="CB4858" i="35"/>
  <c r="CC4858" i="35"/>
  <c r="CD4858" i="35"/>
  <c r="BA133" i="26"/>
  <c r="BU126" i="35"/>
  <c r="BU141" i="35"/>
  <c r="BU156" i="35"/>
  <c r="BU4888" i="35"/>
  <c r="BU4918" i="35"/>
  <c r="BV4873" i="35"/>
  <c r="BV4903" i="35"/>
  <c r="BV4918" i="35"/>
  <c r="BW4873" i="35"/>
  <c r="BW4903" i="35"/>
  <c r="BW4918" i="35"/>
  <c r="BX4873" i="35"/>
  <c r="BX4903" i="35"/>
  <c r="BX4918" i="35"/>
  <c r="BY4873" i="35"/>
  <c r="BY4903" i="35"/>
  <c r="BY4918" i="35"/>
  <c r="BZ4873" i="35"/>
  <c r="BZ4903" i="35"/>
  <c r="BZ4918" i="35"/>
  <c r="CA4873" i="35"/>
  <c r="CA4903" i="35"/>
  <c r="CA4918" i="35"/>
  <c r="CB4873" i="35"/>
  <c r="CB4903" i="35"/>
  <c r="CB4918" i="35"/>
  <c r="CC4873" i="35"/>
  <c r="CC4903" i="35"/>
  <c r="CC4918" i="35"/>
  <c r="CD4873" i="35"/>
  <c r="CD4903" i="35"/>
  <c r="BX4934" i="35"/>
  <c r="BY4934" i="35"/>
  <c r="BZ4934" i="35"/>
  <c r="CA4934" i="35"/>
  <c r="CB4934" i="35"/>
  <c r="CC4934" i="35"/>
  <c r="CD4934" i="35"/>
  <c r="BB133" i="26"/>
  <c r="BV126" i="35"/>
  <c r="BV141" i="35"/>
  <c r="BV156" i="35"/>
  <c r="BV4964" i="35"/>
  <c r="BV4994" i="35"/>
  <c r="BW4949" i="35"/>
  <c r="BW4979" i="35"/>
  <c r="BW4994" i="35"/>
  <c r="BX4949" i="35"/>
  <c r="BX4979" i="35"/>
  <c r="BX4994" i="35"/>
  <c r="BY4949" i="35"/>
  <c r="BY4979" i="35"/>
  <c r="BY4994" i="35"/>
  <c r="BZ4949" i="35"/>
  <c r="BZ4979" i="35"/>
  <c r="BZ4994" i="35"/>
  <c r="CA4949" i="35"/>
  <c r="CA4979" i="35"/>
  <c r="CA4994" i="35"/>
  <c r="CB4949" i="35"/>
  <c r="CB4979" i="35"/>
  <c r="CB4994" i="35"/>
  <c r="CC4949" i="35"/>
  <c r="CC4979" i="35"/>
  <c r="CC4994" i="35"/>
  <c r="CD4949" i="35"/>
  <c r="CD4979" i="35"/>
  <c r="BY5010" i="35"/>
  <c r="BZ5010" i="35"/>
  <c r="CA5010" i="35"/>
  <c r="CB5010" i="35"/>
  <c r="CC5010" i="35"/>
  <c r="CD5010" i="35"/>
  <c r="BC133" i="26"/>
  <c r="BW126" i="35"/>
  <c r="BW141" i="35"/>
  <c r="BW156" i="35"/>
  <c r="BW5040" i="35"/>
  <c r="BW5070" i="35"/>
  <c r="BX5025" i="35"/>
  <c r="BX5055" i="35"/>
  <c r="BX5070" i="35"/>
  <c r="BY5025" i="35"/>
  <c r="BY5055" i="35"/>
  <c r="BY5070" i="35"/>
  <c r="BZ5025" i="35"/>
  <c r="BZ5055" i="35"/>
  <c r="BZ5070" i="35"/>
  <c r="CA5025" i="35"/>
  <c r="CA5055" i="35"/>
  <c r="CA5070" i="35"/>
  <c r="CB5025" i="35"/>
  <c r="CB5055" i="35"/>
  <c r="CB5070" i="35"/>
  <c r="CC5025" i="35"/>
  <c r="CC5055" i="35"/>
  <c r="CC5070" i="35"/>
  <c r="CD5025" i="35"/>
  <c r="CD5055" i="35"/>
  <c r="BZ5086" i="35"/>
  <c r="CA5086" i="35"/>
  <c r="CB5086" i="35"/>
  <c r="CC5086" i="35"/>
  <c r="CD5086" i="35"/>
  <c r="BX126" i="35"/>
  <c r="BX141" i="35"/>
  <c r="BX156" i="35"/>
  <c r="BX5116" i="35"/>
  <c r="BX5146" i="35"/>
  <c r="BY5101" i="35"/>
  <c r="BY5131" i="35"/>
  <c r="BY5146" i="35"/>
  <c r="BZ5101" i="35"/>
  <c r="BZ5131" i="35"/>
  <c r="BZ5146" i="35"/>
  <c r="CA5101" i="35"/>
  <c r="CA5131" i="35"/>
  <c r="CA5146" i="35"/>
  <c r="CB5101" i="35"/>
  <c r="CB5131" i="35"/>
  <c r="CB5146" i="35"/>
  <c r="CC5101" i="35"/>
  <c r="CC5131" i="35"/>
  <c r="CC5146" i="35"/>
  <c r="CD5101" i="35"/>
  <c r="CD5131" i="35"/>
  <c r="CA5177" i="35"/>
  <c r="CB5177" i="35"/>
  <c r="CC5177" i="35"/>
  <c r="CD5177" i="35"/>
  <c r="BE133" i="26"/>
  <c r="BY126" i="35"/>
  <c r="BY141" i="35"/>
  <c r="BY156" i="35"/>
  <c r="BY5207" i="35"/>
  <c r="BY5237" i="35"/>
  <c r="BZ5192" i="35"/>
  <c r="BZ5222" i="35"/>
  <c r="BZ5237" i="35"/>
  <c r="CA5192" i="35"/>
  <c r="CA5222" i="35"/>
  <c r="CA5237" i="35"/>
  <c r="CB5192" i="35"/>
  <c r="CB5222" i="35"/>
  <c r="CB5237" i="35"/>
  <c r="CC5192" i="35"/>
  <c r="CC5222" i="35"/>
  <c r="CC5237" i="35"/>
  <c r="CD5192" i="35"/>
  <c r="CD5222" i="35"/>
  <c r="CB5253" i="35"/>
  <c r="CC5253" i="35"/>
  <c r="CD5253" i="35"/>
  <c r="BF133" i="26"/>
  <c r="BZ126" i="35"/>
  <c r="BZ141" i="35"/>
  <c r="BZ156" i="35"/>
  <c r="BZ5283" i="35"/>
  <c r="BZ5313" i="35"/>
  <c r="CA5268" i="35"/>
  <c r="CA5298" i="35"/>
  <c r="CA5313" i="35"/>
  <c r="CB5268" i="35"/>
  <c r="CB5298" i="35"/>
  <c r="CB5313" i="35"/>
  <c r="CC5268" i="35"/>
  <c r="CC5298" i="35"/>
  <c r="CC5313" i="35"/>
  <c r="CD5268" i="35"/>
  <c r="CD5298" i="35"/>
  <c r="CC5329" i="35"/>
  <c r="CD5329" i="35"/>
  <c r="BG133" i="26"/>
  <c r="CA126" i="35"/>
  <c r="CA141" i="35"/>
  <c r="CA156" i="35"/>
  <c r="CA5359" i="35"/>
  <c r="CA5389" i="35"/>
  <c r="CB5344" i="35"/>
  <c r="CB5374" i="35"/>
  <c r="CB5389" i="35"/>
  <c r="CC5344" i="35"/>
  <c r="CC5374" i="35"/>
  <c r="CC5389" i="35"/>
  <c r="CD5344" i="35"/>
  <c r="CD5374" i="35"/>
  <c r="CD5405" i="35"/>
  <c r="BH133" i="26"/>
  <c r="CB126" i="35"/>
  <c r="CB141" i="35"/>
  <c r="CB156" i="35"/>
  <c r="CB5435" i="35"/>
  <c r="CB5465" i="35"/>
  <c r="CC5420" i="35"/>
  <c r="CC5450" i="35"/>
  <c r="CC5465" i="35"/>
  <c r="CD5420" i="35"/>
  <c r="CD5450" i="35"/>
  <c r="BI133" i="26"/>
  <c r="CC126" i="35"/>
  <c r="CC141" i="35"/>
  <c r="CC156" i="35"/>
  <c r="CC5511" i="35"/>
  <c r="CC5541" i="35"/>
  <c r="CD5496" i="35"/>
  <c r="CD5526" i="35"/>
  <c r="CD265" i="35"/>
  <c r="AC1363" i="35"/>
  <c r="AD1363" i="35"/>
  <c r="AE1363" i="35"/>
  <c r="AF1363" i="35"/>
  <c r="AG1363" i="35"/>
  <c r="AH1363" i="35"/>
  <c r="AI1363" i="35"/>
  <c r="AJ1363" i="35"/>
  <c r="AK1363" i="35"/>
  <c r="AL1363" i="35"/>
  <c r="AM1363" i="35"/>
  <c r="AN1363" i="35"/>
  <c r="AO1363" i="35"/>
  <c r="AP1363" i="35"/>
  <c r="AQ1363" i="35"/>
  <c r="AR1363" i="35"/>
  <c r="AS1363" i="35"/>
  <c r="AT1363" i="35"/>
  <c r="AU1363" i="35"/>
  <c r="AV1363" i="35"/>
  <c r="AW1363" i="35"/>
  <c r="AX1363" i="35"/>
  <c r="AY1363" i="35"/>
  <c r="AZ1363" i="35"/>
  <c r="BA1363" i="35"/>
  <c r="BB1363" i="35"/>
  <c r="BC1363" i="35"/>
  <c r="BD1363" i="35"/>
  <c r="BE1363" i="35"/>
  <c r="BF1363" i="35"/>
  <c r="BG1363" i="35"/>
  <c r="BH1363" i="35"/>
  <c r="BI1363" i="35"/>
  <c r="BJ1363" i="35"/>
  <c r="BK1363" i="35"/>
  <c r="BL1363" i="35"/>
  <c r="BM1363" i="35"/>
  <c r="BN1363" i="35"/>
  <c r="BO1363" i="35"/>
  <c r="BP1363" i="35"/>
  <c r="BQ1363" i="35"/>
  <c r="BR1363" i="35"/>
  <c r="BS1363" i="35"/>
  <c r="BT1363" i="35"/>
  <c r="BU1363" i="35"/>
  <c r="BV1363" i="35"/>
  <c r="BW1363" i="35"/>
  <c r="BX1363" i="35"/>
  <c r="BY1363" i="35"/>
  <c r="BZ1363" i="35"/>
  <c r="CA1363" i="35"/>
  <c r="CB1363" i="35"/>
  <c r="CC1363" i="35"/>
  <c r="CD1363" i="35"/>
  <c r="AA142" i="35"/>
  <c r="AA157" i="35"/>
  <c r="AA1393" i="35"/>
  <c r="AA1423" i="35"/>
  <c r="AB1378" i="35"/>
  <c r="AB1408" i="35"/>
  <c r="AB1423" i="35"/>
  <c r="AC1378" i="35"/>
  <c r="AC1408" i="35"/>
  <c r="AC1423" i="35"/>
  <c r="AD1378" i="35"/>
  <c r="AD1408" i="35"/>
  <c r="AD1423" i="35"/>
  <c r="AE1378" i="35"/>
  <c r="AE1408" i="35"/>
  <c r="AE1423" i="35"/>
  <c r="AF1378" i="35"/>
  <c r="AF1408" i="35"/>
  <c r="AF1423" i="35"/>
  <c r="AG1378" i="35"/>
  <c r="AG1408" i="35"/>
  <c r="AG1423" i="35"/>
  <c r="AH1378" i="35"/>
  <c r="AH1408" i="35"/>
  <c r="AH1423" i="35"/>
  <c r="AI1378" i="35"/>
  <c r="AI1408" i="35"/>
  <c r="AI1423" i="35"/>
  <c r="AJ1378" i="35"/>
  <c r="AJ1408" i="35"/>
  <c r="AJ1423" i="35"/>
  <c r="AK1378" i="35"/>
  <c r="AK1408" i="35"/>
  <c r="AK1423" i="35"/>
  <c r="AL1378" i="35"/>
  <c r="AL1408" i="35"/>
  <c r="AL1423" i="35"/>
  <c r="AM1378" i="35"/>
  <c r="AM1408" i="35"/>
  <c r="AM1423" i="35"/>
  <c r="AN1378" i="35"/>
  <c r="AN1408" i="35"/>
  <c r="AN1423" i="35"/>
  <c r="AO1378" i="35"/>
  <c r="AO1408" i="35"/>
  <c r="AO1423" i="35"/>
  <c r="AP1378" i="35"/>
  <c r="AP1408" i="35"/>
  <c r="AP1423" i="35"/>
  <c r="AQ1378" i="35"/>
  <c r="AQ1408" i="35"/>
  <c r="AQ1423" i="35"/>
  <c r="AR1378" i="35"/>
  <c r="AR1408" i="35"/>
  <c r="AR1423" i="35"/>
  <c r="AS1378" i="35"/>
  <c r="AS1408" i="35"/>
  <c r="AS1423" i="35"/>
  <c r="AT1378" i="35"/>
  <c r="AT1408" i="35"/>
  <c r="AT1423" i="35"/>
  <c r="AU1378" i="35"/>
  <c r="AU1408" i="35"/>
  <c r="AU1423" i="35"/>
  <c r="AV1378" i="35"/>
  <c r="AV1408" i="35"/>
  <c r="AV1423" i="35"/>
  <c r="AW1378" i="35"/>
  <c r="AW1408" i="35"/>
  <c r="AW1423" i="35"/>
  <c r="AX1378" i="35"/>
  <c r="AX1408" i="35"/>
  <c r="AX1423" i="35"/>
  <c r="AY1378" i="35"/>
  <c r="AY1408" i="35"/>
  <c r="AY1423" i="35"/>
  <c r="AZ1378" i="35"/>
  <c r="AZ1408" i="35"/>
  <c r="AZ1423" i="35"/>
  <c r="BA1378" i="35"/>
  <c r="BA1408" i="35"/>
  <c r="BA1423" i="35"/>
  <c r="BB1378" i="35"/>
  <c r="BB1408" i="35"/>
  <c r="BB1423" i="35"/>
  <c r="BC1378" i="35"/>
  <c r="BC1408" i="35"/>
  <c r="BC1423" i="35"/>
  <c r="BD1378" i="35"/>
  <c r="BD1408" i="35"/>
  <c r="BD1423" i="35"/>
  <c r="BE1378" i="35"/>
  <c r="BE1408" i="35"/>
  <c r="BE1423" i="35"/>
  <c r="BF1378" i="35"/>
  <c r="BF1408" i="35"/>
  <c r="BF1423" i="35"/>
  <c r="BG1378" i="35"/>
  <c r="BG1408" i="35"/>
  <c r="BG1423" i="35"/>
  <c r="BH1378" i="35"/>
  <c r="BH1408" i="35"/>
  <c r="BH1423" i="35"/>
  <c r="BI1378" i="35"/>
  <c r="BI1408" i="35"/>
  <c r="BI1423" i="35"/>
  <c r="BJ1378" i="35"/>
  <c r="BJ1408" i="35"/>
  <c r="BJ1423" i="35"/>
  <c r="BK1378" i="35"/>
  <c r="BK1408" i="35"/>
  <c r="BK1423" i="35"/>
  <c r="BL1378" i="35"/>
  <c r="BL1408" i="35"/>
  <c r="BL1423" i="35"/>
  <c r="BM1378" i="35"/>
  <c r="BM1408" i="35"/>
  <c r="BM1423" i="35"/>
  <c r="BN1378" i="35"/>
  <c r="BN1408" i="35"/>
  <c r="BN1423" i="35"/>
  <c r="BO1378" i="35"/>
  <c r="BO1408" i="35"/>
  <c r="BO1423" i="35"/>
  <c r="BP1378" i="35"/>
  <c r="BP1408" i="35"/>
  <c r="BP1423" i="35"/>
  <c r="BQ1378" i="35"/>
  <c r="BQ1408" i="35"/>
  <c r="BQ1423" i="35"/>
  <c r="BR1378" i="35"/>
  <c r="BR1408" i="35"/>
  <c r="BR1423" i="35"/>
  <c r="BS1378" i="35"/>
  <c r="BS1408" i="35"/>
  <c r="BS1423" i="35"/>
  <c r="BT1378" i="35"/>
  <c r="BT1408" i="35"/>
  <c r="BT1423" i="35"/>
  <c r="BU1378" i="35"/>
  <c r="BU1408" i="35"/>
  <c r="BU1423" i="35"/>
  <c r="BV1378" i="35"/>
  <c r="BV1408" i="35"/>
  <c r="BV1423" i="35"/>
  <c r="BW1378" i="35"/>
  <c r="BW1408" i="35"/>
  <c r="BW1423" i="35"/>
  <c r="BX1378" i="35"/>
  <c r="BX1408" i="35"/>
  <c r="BX1423" i="35"/>
  <c r="BY1378" i="35"/>
  <c r="BY1408" i="35"/>
  <c r="BY1423" i="35"/>
  <c r="BZ1378" i="35"/>
  <c r="BZ1408" i="35"/>
  <c r="BZ1423" i="35"/>
  <c r="CA1378" i="35"/>
  <c r="CA1408" i="35"/>
  <c r="CA1423" i="35"/>
  <c r="CB1378" i="35"/>
  <c r="CB1408" i="35"/>
  <c r="CB1423" i="35"/>
  <c r="CC1378" i="35"/>
  <c r="CC1408" i="35"/>
  <c r="CC1423" i="35"/>
  <c r="CD1378" i="35"/>
  <c r="CD1408" i="35"/>
  <c r="AD1439" i="35"/>
  <c r="AE1439" i="35"/>
  <c r="AF1439" i="35"/>
  <c r="AG1439" i="35"/>
  <c r="AH1439" i="35"/>
  <c r="AI1439" i="35"/>
  <c r="AJ1439" i="35"/>
  <c r="AK1439" i="35"/>
  <c r="AL1439" i="35"/>
  <c r="AM1439" i="35"/>
  <c r="AN1439" i="35"/>
  <c r="AO1439" i="35"/>
  <c r="AP1439" i="35"/>
  <c r="AQ1439" i="35"/>
  <c r="AR1439" i="35"/>
  <c r="AS1439" i="35"/>
  <c r="AT1439" i="35"/>
  <c r="AU1439" i="35"/>
  <c r="AV1439" i="35"/>
  <c r="AW1439" i="35"/>
  <c r="AX1439" i="35"/>
  <c r="AY1439" i="35"/>
  <c r="AZ1439" i="35"/>
  <c r="BA1439" i="35"/>
  <c r="BB1439" i="35"/>
  <c r="BC1439" i="35"/>
  <c r="BD1439" i="35"/>
  <c r="BE1439" i="35"/>
  <c r="BF1439" i="35"/>
  <c r="BG1439" i="35"/>
  <c r="BH1439" i="35"/>
  <c r="BI1439" i="35"/>
  <c r="BJ1439" i="35"/>
  <c r="BK1439" i="35"/>
  <c r="BL1439" i="35"/>
  <c r="BM1439" i="35"/>
  <c r="BN1439" i="35"/>
  <c r="BO1439" i="35"/>
  <c r="BP1439" i="35"/>
  <c r="BQ1439" i="35"/>
  <c r="BR1439" i="35"/>
  <c r="BS1439" i="35"/>
  <c r="BT1439" i="35"/>
  <c r="BU1439" i="35"/>
  <c r="BV1439" i="35"/>
  <c r="BW1439" i="35"/>
  <c r="BX1439" i="35"/>
  <c r="BY1439" i="35"/>
  <c r="BZ1439" i="35"/>
  <c r="CA1439" i="35"/>
  <c r="CB1439" i="35"/>
  <c r="CC1439" i="35"/>
  <c r="CD1439" i="35"/>
  <c r="AB142" i="35"/>
  <c r="AB157" i="35"/>
  <c r="AB1469" i="35"/>
  <c r="AB1499" i="35"/>
  <c r="AC1454" i="35"/>
  <c r="AC1484" i="35"/>
  <c r="AC1499" i="35"/>
  <c r="AD1454" i="35"/>
  <c r="AD1484" i="35"/>
  <c r="AD1499" i="35"/>
  <c r="AE1454" i="35"/>
  <c r="AE1484" i="35"/>
  <c r="AE1499" i="35"/>
  <c r="AF1454" i="35"/>
  <c r="AF1484" i="35"/>
  <c r="AF1499" i="35"/>
  <c r="AG1454" i="35"/>
  <c r="AG1484" i="35"/>
  <c r="AG1499" i="35"/>
  <c r="AH1454" i="35"/>
  <c r="AH1484" i="35"/>
  <c r="AH1499" i="35"/>
  <c r="AI1454" i="35"/>
  <c r="AI1484" i="35"/>
  <c r="AI1499" i="35"/>
  <c r="AJ1454" i="35"/>
  <c r="AJ1484" i="35"/>
  <c r="AJ1499" i="35"/>
  <c r="AK1454" i="35"/>
  <c r="AK1484" i="35"/>
  <c r="AK1499" i="35"/>
  <c r="AL1454" i="35"/>
  <c r="AL1484" i="35"/>
  <c r="AL1499" i="35"/>
  <c r="AM1454" i="35"/>
  <c r="AM1484" i="35"/>
  <c r="AM1499" i="35"/>
  <c r="AN1454" i="35"/>
  <c r="AN1484" i="35"/>
  <c r="AN1499" i="35"/>
  <c r="AO1454" i="35"/>
  <c r="AO1484" i="35"/>
  <c r="AO1499" i="35"/>
  <c r="AP1454" i="35"/>
  <c r="AP1484" i="35"/>
  <c r="AP1499" i="35"/>
  <c r="AQ1454" i="35"/>
  <c r="AQ1484" i="35"/>
  <c r="AQ1499" i="35"/>
  <c r="AR1454" i="35"/>
  <c r="AR1484" i="35"/>
  <c r="AR1499" i="35"/>
  <c r="AS1454" i="35"/>
  <c r="AS1484" i="35"/>
  <c r="AS1499" i="35"/>
  <c r="AT1454" i="35"/>
  <c r="AT1484" i="35"/>
  <c r="AT1499" i="35"/>
  <c r="AU1454" i="35"/>
  <c r="AU1484" i="35"/>
  <c r="AU1499" i="35"/>
  <c r="AV1454" i="35"/>
  <c r="AV1484" i="35"/>
  <c r="AV1499" i="35"/>
  <c r="AW1454" i="35"/>
  <c r="AW1484" i="35"/>
  <c r="AW1499" i="35"/>
  <c r="AX1454" i="35"/>
  <c r="AX1484" i="35"/>
  <c r="AX1499" i="35"/>
  <c r="AY1454" i="35"/>
  <c r="AY1484" i="35"/>
  <c r="AY1499" i="35"/>
  <c r="AZ1454" i="35"/>
  <c r="AZ1484" i="35"/>
  <c r="AZ1499" i="35"/>
  <c r="BA1454" i="35"/>
  <c r="BA1484" i="35"/>
  <c r="BA1499" i="35"/>
  <c r="BB1454" i="35"/>
  <c r="BB1484" i="35"/>
  <c r="BB1499" i="35"/>
  <c r="BC1454" i="35"/>
  <c r="BC1484" i="35"/>
  <c r="BC1499" i="35"/>
  <c r="BD1454" i="35"/>
  <c r="BD1484" i="35"/>
  <c r="BD1499" i="35"/>
  <c r="BE1454" i="35"/>
  <c r="BE1484" i="35"/>
  <c r="BE1499" i="35"/>
  <c r="BF1454" i="35"/>
  <c r="BF1484" i="35"/>
  <c r="BF1499" i="35"/>
  <c r="BG1454" i="35"/>
  <c r="BG1484" i="35"/>
  <c r="BG1499" i="35"/>
  <c r="BH1454" i="35"/>
  <c r="BH1484" i="35"/>
  <c r="BH1499" i="35"/>
  <c r="BI1454" i="35"/>
  <c r="BI1484" i="35"/>
  <c r="BI1499" i="35"/>
  <c r="BJ1454" i="35"/>
  <c r="BJ1484" i="35"/>
  <c r="BJ1499" i="35"/>
  <c r="BK1454" i="35"/>
  <c r="BK1484" i="35"/>
  <c r="BK1499" i="35"/>
  <c r="BL1454" i="35"/>
  <c r="BL1484" i="35"/>
  <c r="BL1499" i="35"/>
  <c r="BM1454" i="35"/>
  <c r="BM1484" i="35"/>
  <c r="BM1499" i="35"/>
  <c r="BN1454" i="35"/>
  <c r="BN1484" i="35"/>
  <c r="BN1499" i="35"/>
  <c r="BO1454" i="35"/>
  <c r="BO1484" i="35"/>
  <c r="BO1499" i="35"/>
  <c r="BP1454" i="35"/>
  <c r="BP1484" i="35"/>
  <c r="BP1499" i="35"/>
  <c r="BQ1454" i="35"/>
  <c r="BQ1484" i="35"/>
  <c r="BQ1499" i="35"/>
  <c r="BR1454" i="35"/>
  <c r="BR1484" i="35"/>
  <c r="BR1499" i="35"/>
  <c r="BS1454" i="35"/>
  <c r="BS1484" i="35"/>
  <c r="BS1499" i="35"/>
  <c r="BT1454" i="35"/>
  <c r="BT1484" i="35"/>
  <c r="BT1499" i="35"/>
  <c r="BU1454" i="35"/>
  <c r="BU1484" i="35"/>
  <c r="BU1499" i="35"/>
  <c r="BV1454" i="35"/>
  <c r="BV1484" i="35"/>
  <c r="BV1499" i="35"/>
  <c r="BW1454" i="35"/>
  <c r="BW1484" i="35"/>
  <c r="BW1499" i="35"/>
  <c r="BX1454" i="35"/>
  <c r="BX1484" i="35"/>
  <c r="BX1499" i="35"/>
  <c r="BY1454" i="35"/>
  <c r="BY1484" i="35"/>
  <c r="BY1499" i="35"/>
  <c r="BZ1454" i="35"/>
  <c r="BZ1484" i="35"/>
  <c r="BZ1499" i="35"/>
  <c r="CA1454" i="35"/>
  <c r="CA1484" i="35"/>
  <c r="CA1499" i="35"/>
  <c r="CB1454" i="35"/>
  <c r="CB1484" i="35"/>
  <c r="CB1499" i="35"/>
  <c r="CC1454" i="35"/>
  <c r="CC1484" i="35"/>
  <c r="CC1499" i="35"/>
  <c r="CD1454" i="35"/>
  <c r="CD1484" i="35"/>
  <c r="AE1515" i="35"/>
  <c r="AF1515" i="35"/>
  <c r="AG1515" i="35"/>
  <c r="AH1515" i="35"/>
  <c r="AI1515" i="35"/>
  <c r="AJ1515" i="35"/>
  <c r="AK1515" i="35"/>
  <c r="AL1515" i="35"/>
  <c r="AM1515" i="35"/>
  <c r="AN1515" i="35"/>
  <c r="AO1515" i="35"/>
  <c r="AP1515" i="35"/>
  <c r="AQ1515" i="35"/>
  <c r="AR1515" i="35"/>
  <c r="AS1515" i="35"/>
  <c r="AT1515" i="35"/>
  <c r="AU1515" i="35"/>
  <c r="AV1515" i="35"/>
  <c r="AW1515" i="35"/>
  <c r="AX1515" i="35"/>
  <c r="AY1515" i="35"/>
  <c r="AZ1515" i="35"/>
  <c r="BA1515" i="35"/>
  <c r="BB1515" i="35"/>
  <c r="BC1515" i="35"/>
  <c r="BD1515" i="35"/>
  <c r="BE1515" i="35"/>
  <c r="BF1515" i="35"/>
  <c r="BG1515" i="35"/>
  <c r="BH1515" i="35"/>
  <c r="BI1515" i="35"/>
  <c r="BJ1515" i="35"/>
  <c r="BK1515" i="35"/>
  <c r="BL1515" i="35"/>
  <c r="BM1515" i="35"/>
  <c r="BN1515" i="35"/>
  <c r="BO1515" i="35"/>
  <c r="BP1515" i="35"/>
  <c r="BQ1515" i="35"/>
  <c r="BR1515" i="35"/>
  <c r="BS1515" i="35"/>
  <c r="BT1515" i="35"/>
  <c r="BU1515" i="35"/>
  <c r="BV1515" i="35"/>
  <c r="BW1515" i="35"/>
  <c r="BX1515" i="35"/>
  <c r="BY1515" i="35"/>
  <c r="BZ1515" i="35"/>
  <c r="CA1515" i="35"/>
  <c r="CB1515" i="35"/>
  <c r="CC1515" i="35"/>
  <c r="CD1515" i="35"/>
  <c r="AC142" i="35"/>
  <c r="AC157" i="35"/>
  <c r="AC1575" i="35"/>
  <c r="AD1530" i="35"/>
  <c r="AD1560" i="35"/>
  <c r="AD1575" i="35"/>
  <c r="AE1530" i="35"/>
  <c r="AE1560" i="35"/>
  <c r="AE1575" i="35"/>
  <c r="AF1530" i="35"/>
  <c r="AF1560" i="35"/>
  <c r="AF1575" i="35"/>
  <c r="AG1530" i="35"/>
  <c r="AG1560" i="35"/>
  <c r="AG1575" i="35"/>
  <c r="AH1530" i="35"/>
  <c r="AH1560" i="35"/>
  <c r="AH1575" i="35"/>
  <c r="AI1530" i="35"/>
  <c r="AI1560" i="35"/>
  <c r="AI1575" i="35"/>
  <c r="AJ1530" i="35"/>
  <c r="AJ1560" i="35"/>
  <c r="AJ1575" i="35"/>
  <c r="AK1530" i="35"/>
  <c r="AK1560" i="35"/>
  <c r="AK1575" i="35"/>
  <c r="AL1530" i="35"/>
  <c r="AL1560" i="35"/>
  <c r="AL1575" i="35"/>
  <c r="AM1530" i="35"/>
  <c r="AM1560" i="35"/>
  <c r="AM1575" i="35"/>
  <c r="AN1530" i="35"/>
  <c r="AN1560" i="35"/>
  <c r="AN1575" i="35"/>
  <c r="AO1530" i="35"/>
  <c r="AO1560" i="35"/>
  <c r="AO1575" i="35"/>
  <c r="AP1530" i="35"/>
  <c r="AP1560" i="35"/>
  <c r="AP1575" i="35"/>
  <c r="AQ1530" i="35"/>
  <c r="AQ1560" i="35"/>
  <c r="AQ1575" i="35"/>
  <c r="AR1530" i="35"/>
  <c r="AR1560" i="35"/>
  <c r="AR1575" i="35"/>
  <c r="AS1530" i="35"/>
  <c r="AS1560" i="35"/>
  <c r="AS1575" i="35"/>
  <c r="AT1530" i="35"/>
  <c r="AT1560" i="35"/>
  <c r="AT1575" i="35"/>
  <c r="AU1530" i="35"/>
  <c r="AU1560" i="35"/>
  <c r="AU1575" i="35"/>
  <c r="AV1530" i="35"/>
  <c r="AV1560" i="35"/>
  <c r="AV1575" i="35"/>
  <c r="AW1530" i="35"/>
  <c r="AW1560" i="35"/>
  <c r="AW1575" i="35"/>
  <c r="AX1530" i="35"/>
  <c r="AX1560" i="35"/>
  <c r="AX1575" i="35"/>
  <c r="AY1530" i="35"/>
  <c r="AY1560" i="35"/>
  <c r="AY1575" i="35"/>
  <c r="AZ1530" i="35"/>
  <c r="AZ1560" i="35"/>
  <c r="AZ1575" i="35"/>
  <c r="BA1530" i="35"/>
  <c r="BA1560" i="35"/>
  <c r="BA1575" i="35"/>
  <c r="BB1530" i="35"/>
  <c r="BB1560" i="35"/>
  <c r="BB1575" i="35"/>
  <c r="BC1530" i="35"/>
  <c r="BC1560" i="35"/>
  <c r="BC1575" i="35"/>
  <c r="BD1530" i="35"/>
  <c r="BD1560" i="35"/>
  <c r="BD1575" i="35"/>
  <c r="BE1530" i="35"/>
  <c r="BE1560" i="35"/>
  <c r="BE1575" i="35"/>
  <c r="BF1530" i="35"/>
  <c r="BF1560" i="35"/>
  <c r="BF1575" i="35"/>
  <c r="BG1530" i="35"/>
  <c r="BG1560" i="35"/>
  <c r="BG1575" i="35"/>
  <c r="BH1530" i="35"/>
  <c r="BH1560" i="35"/>
  <c r="BH1575" i="35"/>
  <c r="BI1530" i="35"/>
  <c r="BI1560" i="35"/>
  <c r="BI1575" i="35"/>
  <c r="BJ1530" i="35"/>
  <c r="BJ1560" i="35"/>
  <c r="BJ1575" i="35"/>
  <c r="BK1530" i="35"/>
  <c r="BK1560" i="35"/>
  <c r="BK1575" i="35"/>
  <c r="BL1530" i="35"/>
  <c r="BL1560" i="35"/>
  <c r="BL1575" i="35"/>
  <c r="BM1530" i="35"/>
  <c r="BM1560" i="35"/>
  <c r="BM1575" i="35"/>
  <c r="BN1530" i="35"/>
  <c r="BN1560" i="35"/>
  <c r="BN1575" i="35"/>
  <c r="BO1530" i="35"/>
  <c r="BO1560" i="35"/>
  <c r="BO1575" i="35"/>
  <c r="BP1530" i="35"/>
  <c r="BP1560" i="35"/>
  <c r="BP1575" i="35"/>
  <c r="BQ1530" i="35"/>
  <c r="BQ1560" i="35"/>
  <c r="BQ1575" i="35"/>
  <c r="BR1530" i="35"/>
  <c r="BR1560" i="35"/>
  <c r="BR1575" i="35"/>
  <c r="BS1530" i="35"/>
  <c r="BS1560" i="35"/>
  <c r="BS1575" i="35"/>
  <c r="BT1530" i="35"/>
  <c r="BT1560" i="35"/>
  <c r="BT1575" i="35"/>
  <c r="BU1530" i="35"/>
  <c r="BU1560" i="35"/>
  <c r="BU1575" i="35"/>
  <c r="BV1530" i="35"/>
  <c r="BV1560" i="35"/>
  <c r="BV1575" i="35"/>
  <c r="BW1530" i="35"/>
  <c r="BW1560" i="35"/>
  <c r="BW1575" i="35"/>
  <c r="BX1530" i="35"/>
  <c r="BX1560" i="35"/>
  <c r="BX1575" i="35"/>
  <c r="BY1530" i="35"/>
  <c r="AC1545" i="35"/>
  <c r="BY1560" i="35"/>
  <c r="BY1575" i="35"/>
  <c r="BZ1530" i="35"/>
  <c r="BZ1560" i="35"/>
  <c r="BZ1575" i="35"/>
  <c r="CA1530" i="35"/>
  <c r="CA1560" i="35"/>
  <c r="CA1575" i="35"/>
  <c r="CB1530" i="35"/>
  <c r="CB1560" i="35"/>
  <c r="CB1575" i="35"/>
  <c r="CC1530" i="35"/>
  <c r="CC1560" i="35"/>
  <c r="CC1575" i="35"/>
  <c r="CD1530" i="35"/>
  <c r="CD1560" i="35"/>
  <c r="AF1591" i="35"/>
  <c r="AG1591" i="35"/>
  <c r="AH1591" i="35"/>
  <c r="AI1591" i="35"/>
  <c r="AJ1591" i="35"/>
  <c r="AK1591" i="35"/>
  <c r="AL1591" i="35"/>
  <c r="AM1591" i="35"/>
  <c r="AN1591" i="35"/>
  <c r="AO1591" i="35"/>
  <c r="AP1591" i="35"/>
  <c r="AQ1591" i="35"/>
  <c r="AR1591" i="35"/>
  <c r="AS1591" i="35"/>
  <c r="AT1591" i="35"/>
  <c r="AU1591" i="35"/>
  <c r="AV1591" i="35"/>
  <c r="AW1591" i="35"/>
  <c r="AX1591" i="35"/>
  <c r="AY1591" i="35"/>
  <c r="AZ1591" i="35"/>
  <c r="BA1591" i="35"/>
  <c r="BB1591" i="35"/>
  <c r="BC1591" i="35"/>
  <c r="BD1591" i="35"/>
  <c r="BE1591" i="35"/>
  <c r="BF1591" i="35"/>
  <c r="BG1591" i="35"/>
  <c r="BH1591" i="35"/>
  <c r="BI1591" i="35"/>
  <c r="BJ1591" i="35"/>
  <c r="BK1591" i="35"/>
  <c r="BL1591" i="35"/>
  <c r="BM1591" i="35"/>
  <c r="BN1591" i="35"/>
  <c r="BO1591" i="35"/>
  <c r="BP1591" i="35"/>
  <c r="BQ1591" i="35"/>
  <c r="BR1591" i="35"/>
  <c r="BS1591" i="35"/>
  <c r="BT1591" i="35"/>
  <c r="BU1591" i="35"/>
  <c r="BV1591" i="35"/>
  <c r="BW1591" i="35"/>
  <c r="BX1591" i="35"/>
  <c r="BY1591" i="35"/>
  <c r="BZ1591" i="35"/>
  <c r="CA1591" i="35"/>
  <c r="CB1591" i="35"/>
  <c r="CC1591" i="35"/>
  <c r="CD1591" i="35"/>
  <c r="G134" i="26"/>
  <c r="AA127" i="35"/>
  <c r="H134" i="26"/>
  <c r="AB127" i="35"/>
  <c r="I134" i="26"/>
  <c r="AC127" i="35"/>
  <c r="J134" i="26"/>
  <c r="AD127" i="35"/>
  <c r="AD142" i="35"/>
  <c r="AD157" i="35"/>
  <c r="AD1621" i="35"/>
  <c r="AD1651" i="35"/>
  <c r="AE1606" i="35"/>
  <c r="AE1636" i="35"/>
  <c r="AE1651" i="35"/>
  <c r="AF1606" i="35"/>
  <c r="AF1636" i="35"/>
  <c r="AF1651" i="35"/>
  <c r="AG1606" i="35"/>
  <c r="AG1636" i="35"/>
  <c r="AG1651" i="35"/>
  <c r="AH1606" i="35"/>
  <c r="AH1636" i="35"/>
  <c r="AH1651" i="35"/>
  <c r="AI1606" i="35"/>
  <c r="AI1636" i="35"/>
  <c r="AI1651" i="35"/>
  <c r="AJ1606" i="35"/>
  <c r="AJ1636" i="35"/>
  <c r="AJ1651" i="35"/>
  <c r="AK1606" i="35"/>
  <c r="AK1636" i="35"/>
  <c r="AK1651" i="35"/>
  <c r="AL1606" i="35"/>
  <c r="AL1636" i="35"/>
  <c r="AL1651" i="35"/>
  <c r="AM1606" i="35"/>
  <c r="AM1636" i="35"/>
  <c r="AM1651" i="35"/>
  <c r="AN1606" i="35"/>
  <c r="AN1636" i="35"/>
  <c r="AN1651" i="35"/>
  <c r="AO1606" i="35"/>
  <c r="AO1636" i="35"/>
  <c r="AO1651" i="35"/>
  <c r="AP1606" i="35"/>
  <c r="AP1636" i="35"/>
  <c r="AP1651" i="35"/>
  <c r="AQ1606" i="35"/>
  <c r="AQ1636" i="35"/>
  <c r="AQ1651" i="35"/>
  <c r="AR1606" i="35"/>
  <c r="AR1636" i="35"/>
  <c r="AR1651" i="35"/>
  <c r="AS1606" i="35"/>
  <c r="AS1636" i="35"/>
  <c r="AS1651" i="35"/>
  <c r="AT1606" i="35"/>
  <c r="AT1636" i="35"/>
  <c r="AT1651" i="35"/>
  <c r="AU1606" i="35"/>
  <c r="AU1636" i="35"/>
  <c r="AU1651" i="35"/>
  <c r="AV1606" i="35"/>
  <c r="AV1636" i="35"/>
  <c r="AV1651" i="35"/>
  <c r="AW1606" i="35"/>
  <c r="AW1636" i="35"/>
  <c r="AW1651" i="35"/>
  <c r="AX1606" i="35"/>
  <c r="AX1636" i="35"/>
  <c r="AX1651" i="35"/>
  <c r="AY1606" i="35"/>
  <c r="AY1636" i="35"/>
  <c r="AY1651" i="35"/>
  <c r="AZ1606" i="35"/>
  <c r="AZ1636" i="35"/>
  <c r="AZ1651" i="35"/>
  <c r="BA1606" i="35"/>
  <c r="BA1636" i="35"/>
  <c r="BA1651" i="35"/>
  <c r="BB1606" i="35"/>
  <c r="BB1636" i="35"/>
  <c r="BB1651" i="35"/>
  <c r="BC1606" i="35"/>
  <c r="BC1636" i="35"/>
  <c r="BC1651" i="35"/>
  <c r="BD1606" i="35"/>
  <c r="BD1636" i="35"/>
  <c r="BD1651" i="35"/>
  <c r="BE1606" i="35"/>
  <c r="BE1636" i="35"/>
  <c r="BE1651" i="35"/>
  <c r="BF1606" i="35"/>
  <c r="BF1636" i="35"/>
  <c r="BF1651" i="35"/>
  <c r="BG1606" i="35"/>
  <c r="BG1636" i="35"/>
  <c r="BG1651" i="35"/>
  <c r="BH1606" i="35"/>
  <c r="BH1636" i="35"/>
  <c r="BH1651" i="35"/>
  <c r="BI1606" i="35"/>
  <c r="BI1636" i="35"/>
  <c r="BI1651" i="35"/>
  <c r="BJ1606" i="35"/>
  <c r="BJ1636" i="35"/>
  <c r="BJ1651" i="35"/>
  <c r="BK1606" i="35"/>
  <c r="BK1636" i="35"/>
  <c r="BK1651" i="35"/>
  <c r="BL1606" i="35"/>
  <c r="BL1636" i="35"/>
  <c r="BL1651" i="35"/>
  <c r="BM1606" i="35"/>
  <c r="BM1636" i="35"/>
  <c r="BM1651" i="35"/>
  <c r="BN1606" i="35"/>
  <c r="BN1636" i="35"/>
  <c r="BN1651" i="35"/>
  <c r="BO1606" i="35"/>
  <c r="BO1636" i="35"/>
  <c r="BO1651" i="35"/>
  <c r="BP1606" i="35"/>
  <c r="BP1636" i="35"/>
  <c r="BP1651" i="35"/>
  <c r="BQ1606" i="35"/>
  <c r="BQ1636" i="35"/>
  <c r="BQ1651" i="35"/>
  <c r="BR1606" i="35"/>
  <c r="BR1636" i="35"/>
  <c r="BR1651" i="35"/>
  <c r="BS1606" i="35"/>
  <c r="BS1636" i="35"/>
  <c r="BS1651" i="35"/>
  <c r="BT1606" i="35"/>
  <c r="BT1636" i="35"/>
  <c r="BT1651" i="35"/>
  <c r="BU1606" i="35"/>
  <c r="BU1636" i="35"/>
  <c r="BU1651" i="35"/>
  <c r="BV1606" i="35"/>
  <c r="BV1636" i="35"/>
  <c r="BV1651" i="35"/>
  <c r="BW1606" i="35"/>
  <c r="BW1636" i="35"/>
  <c r="BW1651" i="35"/>
  <c r="BX1606" i="35"/>
  <c r="BX1636" i="35"/>
  <c r="BX1651" i="35"/>
  <c r="BY1606" i="35"/>
  <c r="BY1636" i="35"/>
  <c r="BY1651" i="35"/>
  <c r="BZ1606" i="35"/>
  <c r="BZ1636" i="35"/>
  <c r="BZ1651" i="35"/>
  <c r="CA1606" i="35"/>
  <c r="CA1636" i="35"/>
  <c r="CA1651" i="35"/>
  <c r="CB1606" i="35"/>
  <c r="CB1636" i="35"/>
  <c r="CB1651" i="35"/>
  <c r="CC1606" i="35"/>
  <c r="CC1636" i="35"/>
  <c r="CC1651" i="35"/>
  <c r="CD1606" i="35"/>
  <c r="CD1636" i="35"/>
  <c r="AG1667" i="35"/>
  <c r="AH1667" i="35"/>
  <c r="AI1667" i="35"/>
  <c r="AJ1667" i="35"/>
  <c r="AK1667" i="35"/>
  <c r="AL1667" i="35"/>
  <c r="AM1667" i="35"/>
  <c r="AN1667" i="35"/>
  <c r="AO1667" i="35"/>
  <c r="AP1667" i="35"/>
  <c r="AQ1667" i="35"/>
  <c r="AR1667" i="35"/>
  <c r="AS1667" i="35"/>
  <c r="AT1667" i="35"/>
  <c r="AU1667" i="35"/>
  <c r="AV1667" i="35"/>
  <c r="AW1667" i="35"/>
  <c r="AX1667" i="35"/>
  <c r="AY1667" i="35"/>
  <c r="AZ1667" i="35"/>
  <c r="BA1667" i="35"/>
  <c r="BB1667" i="35"/>
  <c r="BC1667" i="35"/>
  <c r="BD1667" i="35"/>
  <c r="BE1667" i="35"/>
  <c r="BF1667" i="35"/>
  <c r="BG1667" i="35"/>
  <c r="BH1667" i="35"/>
  <c r="BI1667" i="35"/>
  <c r="BJ1667" i="35"/>
  <c r="BK1667" i="35"/>
  <c r="BL1667" i="35"/>
  <c r="BM1667" i="35"/>
  <c r="BN1667" i="35"/>
  <c r="BO1667" i="35"/>
  <c r="BP1667" i="35"/>
  <c r="BQ1667" i="35"/>
  <c r="BR1667" i="35"/>
  <c r="BS1667" i="35"/>
  <c r="BT1667" i="35"/>
  <c r="BU1667" i="35"/>
  <c r="BV1667" i="35"/>
  <c r="BW1667" i="35"/>
  <c r="BX1667" i="35"/>
  <c r="BY1667" i="35"/>
  <c r="BZ1667" i="35"/>
  <c r="CA1667" i="35"/>
  <c r="CB1667" i="35"/>
  <c r="CC1667" i="35"/>
  <c r="CD1667" i="35"/>
  <c r="AE142" i="35"/>
  <c r="AE157" i="35"/>
  <c r="AE1697" i="35"/>
  <c r="AE1727" i="35"/>
  <c r="AF1682" i="35"/>
  <c r="AF1712" i="35"/>
  <c r="AF1727" i="35"/>
  <c r="AG1682" i="35"/>
  <c r="AG1712" i="35"/>
  <c r="AG1727" i="35"/>
  <c r="AH1682" i="35"/>
  <c r="AH1712" i="35"/>
  <c r="AH1727" i="35"/>
  <c r="AI1682" i="35"/>
  <c r="AI1712" i="35"/>
  <c r="AI1727" i="35"/>
  <c r="AJ1682" i="35"/>
  <c r="AJ1712" i="35"/>
  <c r="AJ1727" i="35"/>
  <c r="AK1682" i="35"/>
  <c r="AK1712" i="35"/>
  <c r="AK1727" i="35"/>
  <c r="AL1682" i="35"/>
  <c r="AL1712" i="35"/>
  <c r="AL1727" i="35"/>
  <c r="AM1682" i="35"/>
  <c r="AM1712" i="35"/>
  <c r="AM1727" i="35"/>
  <c r="AN1682" i="35"/>
  <c r="AN1712" i="35"/>
  <c r="AN1727" i="35"/>
  <c r="AO1682" i="35"/>
  <c r="AO1712" i="35"/>
  <c r="AO1727" i="35"/>
  <c r="AP1682" i="35"/>
  <c r="AP1712" i="35"/>
  <c r="AP1727" i="35"/>
  <c r="AQ1682" i="35"/>
  <c r="AQ1712" i="35"/>
  <c r="AQ1727" i="35"/>
  <c r="AR1682" i="35"/>
  <c r="AR1712" i="35"/>
  <c r="AR1727" i="35"/>
  <c r="AS1682" i="35"/>
  <c r="AS1712" i="35"/>
  <c r="AS1727" i="35"/>
  <c r="AT1682" i="35"/>
  <c r="AT1712" i="35"/>
  <c r="AT1727" i="35"/>
  <c r="AU1682" i="35"/>
  <c r="AU1712" i="35"/>
  <c r="AU1727" i="35"/>
  <c r="AV1682" i="35"/>
  <c r="AV1712" i="35"/>
  <c r="AV1727" i="35"/>
  <c r="AW1682" i="35"/>
  <c r="AW1712" i="35"/>
  <c r="AW1727" i="35"/>
  <c r="AX1682" i="35"/>
  <c r="AX1712" i="35"/>
  <c r="AX1727" i="35"/>
  <c r="AY1682" i="35"/>
  <c r="AY1712" i="35"/>
  <c r="AY1727" i="35"/>
  <c r="AZ1682" i="35"/>
  <c r="AZ1712" i="35"/>
  <c r="AZ1727" i="35"/>
  <c r="BA1682" i="35"/>
  <c r="BA1712" i="35"/>
  <c r="BA1727" i="35"/>
  <c r="BB1682" i="35"/>
  <c r="BB1712" i="35"/>
  <c r="BB1727" i="35"/>
  <c r="BC1682" i="35"/>
  <c r="BC1712" i="35"/>
  <c r="BC1727" i="35"/>
  <c r="BD1682" i="35"/>
  <c r="BD1712" i="35"/>
  <c r="BD1727" i="35"/>
  <c r="BE1682" i="35"/>
  <c r="BE1712" i="35"/>
  <c r="BE1727" i="35"/>
  <c r="BF1682" i="35"/>
  <c r="BF1712" i="35"/>
  <c r="BF1727" i="35"/>
  <c r="BG1682" i="35"/>
  <c r="BG1712" i="35"/>
  <c r="BG1727" i="35"/>
  <c r="BH1682" i="35"/>
  <c r="BH1712" i="35"/>
  <c r="BH1727" i="35"/>
  <c r="BI1682" i="35"/>
  <c r="BI1712" i="35"/>
  <c r="BI1727" i="35"/>
  <c r="BJ1682" i="35"/>
  <c r="BJ1712" i="35"/>
  <c r="BJ1727" i="35"/>
  <c r="BK1682" i="35"/>
  <c r="BK1712" i="35"/>
  <c r="BK1727" i="35"/>
  <c r="BL1682" i="35"/>
  <c r="BL1712" i="35"/>
  <c r="BL1727" i="35"/>
  <c r="BM1682" i="35"/>
  <c r="BM1712" i="35"/>
  <c r="BM1727" i="35"/>
  <c r="BN1682" i="35"/>
  <c r="BN1712" i="35"/>
  <c r="BN1727" i="35"/>
  <c r="BO1682" i="35"/>
  <c r="BO1712" i="35"/>
  <c r="BO1727" i="35"/>
  <c r="BP1682" i="35"/>
  <c r="BP1712" i="35"/>
  <c r="BP1727" i="35"/>
  <c r="BQ1682" i="35"/>
  <c r="BQ1712" i="35"/>
  <c r="BQ1727" i="35"/>
  <c r="BR1682" i="35"/>
  <c r="BR1712" i="35"/>
  <c r="BR1727" i="35"/>
  <c r="BS1682" i="35"/>
  <c r="BS1712" i="35"/>
  <c r="BS1727" i="35"/>
  <c r="BT1682" i="35"/>
  <c r="BT1712" i="35"/>
  <c r="BT1727" i="35"/>
  <c r="BU1682" i="35"/>
  <c r="BU1712" i="35"/>
  <c r="BU1727" i="35"/>
  <c r="BV1682" i="35"/>
  <c r="BV1712" i="35"/>
  <c r="BV1727" i="35"/>
  <c r="BW1682" i="35"/>
  <c r="BW1712" i="35"/>
  <c r="BW1727" i="35"/>
  <c r="BX1682" i="35"/>
  <c r="BX1712" i="35"/>
  <c r="BX1727" i="35"/>
  <c r="BY1682" i="35"/>
  <c r="BY1712" i="35"/>
  <c r="BY1727" i="35"/>
  <c r="BZ1682" i="35"/>
  <c r="BZ1712" i="35"/>
  <c r="BZ1727" i="35"/>
  <c r="CA1682" i="35"/>
  <c r="CA1712" i="35"/>
  <c r="CA1727" i="35"/>
  <c r="CB1682" i="35"/>
  <c r="CB1712" i="35"/>
  <c r="CB1727" i="35"/>
  <c r="CC1682" i="35"/>
  <c r="CC1712" i="35"/>
  <c r="CC1727" i="35"/>
  <c r="CD1682" i="35"/>
  <c r="CD1712" i="35"/>
  <c r="AH1743" i="35"/>
  <c r="AI1743" i="35"/>
  <c r="AJ1743" i="35"/>
  <c r="AK1743" i="35"/>
  <c r="AL1743" i="35"/>
  <c r="AM1743" i="35"/>
  <c r="AN1743" i="35"/>
  <c r="AO1743" i="35"/>
  <c r="AP1743" i="35"/>
  <c r="AQ1743" i="35"/>
  <c r="AR1743" i="35"/>
  <c r="AS1743" i="35"/>
  <c r="AT1743" i="35"/>
  <c r="AU1743" i="35"/>
  <c r="AV1743" i="35"/>
  <c r="AW1743" i="35"/>
  <c r="AX1743" i="35"/>
  <c r="AY1743" i="35"/>
  <c r="AZ1743" i="35"/>
  <c r="BA1743" i="35"/>
  <c r="BB1743" i="35"/>
  <c r="BC1743" i="35"/>
  <c r="BD1743" i="35"/>
  <c r="BE1743" i="35"/>
  <c r="BF1743" i="35"/>
  <c r="BG1743" i="35"/>
  <c r="BH1743" i="35"/>
  <c r="BI1743" i="35"/>
  <c r="BJ1743" i="35"/>
  <c r="BK1743" i="35"/>
  <c r="BL1743" i="35"/>
  <c r="BM1743" i="35"/>
  <c r="BN1743" i="35"/>
  <c r="BO1743" i="35"/>
  <c r="BP1743" i="35"/>
  <c r="BQ1743" i="35"/>
  <c r="BR1743" i="35"/>
  <c r="BS1743" i="35"/>
  <c r="BT1743" i="35"/>
  <c r="BU1743" i="35"/>
  <c r="BV1743" i="35"/>
  <c r="BW1743" i="35"/>
  <c r="BX1743" i="35"/>
  <c r="BY1743" i="35"/>
  <c r="BZ1743" i="35"/>
  <c r="CA1743" i="35"/>
  <c r="CB1743" i="35"/>
  <c r="CC1743" i="35"/>
  <c r="CD1743" i="35"/>
  <c r="AF142" i="35"/>
  <c r="AF157" i="35"/>
  <c r="AF1773" i="35"/>
  <c r="AF1803" i="35"/>
  <c r="AG1758" i="35"/>
  <c r="AG1788" i="35"/>
  <c r="AG1803" i="35"/>
  <c r="AH1758" i="35"/>
  <c r="AH1788" i="35"/>
  <c r="AH1803" i="35"/>
  <c r="AI1758" i="35"/>
  <c r="AI1788" i="35"/>
  <c r="AI1803" i="35"/>
  <c r="AJ1758" i="35"/>
  <c r="AJ1788" i="35"/>
  <c r="AJ1803" i="35"/>
  <c r="AK1758" i="35"/>
  <c r="AK1788" i="35"/>
  <c r="AK1803" i="35"/>
  <c r="AL1758" i="35"/>
  <c r="AL1788" i="35"/>
  <c r="AL1803" i="35"/>
  <c r="AM1758" i="35"/>
  <c r="AM1788" i="35"/>
  <c r="AM1803" i="35"/>
  <c r="AN1758" i="35"/>
  <c r="AN1788" i="35"/>
  <c r="AN1803" i="35"/>
  <c r="AO1758" i="35"/>
  <c r="AO1788" i="35"/>
  <c r="AO1803" i="35"/>
  <c r="AP1758" i="35"/>
  <c r="AP1788" i="35"/>
  <c r="AP1803" i="35"/>
  <c r="AQ1758" i="35"/>
  <c r="AQ1788" i="35"/>
  <c r="AQ1803" i="35"/>
  <c r="AR1758" i="35"/>
  <c r="AR1788" i="35"/>
  <c r="AR1803" i="35"/>
  <c r="AS1758" i="35"/>
  <c r="AS1788" i="35"/>
  <c r="AS1803" i="35"/>
  <c r="AT1758" i="35"/>
  <c r="AT1788" i="35"/>
  <c r="AT1803" i="35"/>
  <c r="AU1758" i="35"/>
  <c r="AU1788" i="35"/>
  <c r="AU1803" i="35"/>
  <c r="AV1758" i="35"/>
  <c r="AV1788" i="35"/>
  <c r="AV1803" i="35"/>
  <c r="AW1758" i="35"/>
  <c r="AW1788" i="35"/>
  <c r="AW1803" i="35"/>
  <c r="AX1758" i="35"/>
  <c r="AX1788" i="35"/>
  <c r="AX1803" i="35"/>
  <c r="AY1758" i="35"/>
  <c r="AY1788" i="35"/>
  <c r="AY1803" i="35"/>
  <c r="AZ1758" i="35"/>
  <c r="AZ1788" i="35"/>
  <c r="AZ1803" i="35"/>
  <c r="BA1758" i="35"/>
  <c r="BA1788" i="35"/>
  <c r="BA1803" i="35"/>
  <c r="BB1758" i="35"/>
  <c r="BB1788" i="35"/>
  <c r="BB1803" i="35"/>
  <c r="BC1758" i="35"/>
  <c r="BC1788" i="35"/>
  <c r="BC1803" i="35"/>
  <c r="BD1758" i="35"/>
  <c r="BD1788" i="35"/>
  <c r="BD1803" i="35"/>
  <c r="BE1758" i="35"/>
  <c r="BE1788" i="35"/>
  <c r="BE1803" i="35"/>
  <c r="BF1758" i="35"/>
  <c r="BF1788" i="35"/>
  <c r="BF1803" i="35"/>
  <c r="BG1758" i="35"/>
  <c r="BG1788" i="35"/>
  <c r="BG1803" i="35"/>
  <c r="BH1758" i="35"/>
  <c r="BH1788" i="35"/>
  <c r="BH1803" i="35"/>
  <c r="BI1758" i="35"/>
  <c r="BI1788" i="35"/>
  <c r="BI1803" i="35"/>
  <c r="BJ1758" i="35"/>
  <c r="BJ1788" i="35"/>
  <c r="BJ1803" i="35"/>
  <c r="BK1758" i="35"/>
  <c r="BK1788" i="35"/>
  <c r="BK1803" i="35"/>
  <c r="BL1758" i="35"/>
  <c r="BL1788" i="35"/>
  <c r="BL1803" i="35"/>
  <c r="BM1758" i="35"/>
  <c r="BM1788" i="35"/>
  <c r="BM1803" i="35"/>
  <c r="BN1758" i="35"/>
  <c r="BN1788" i="35"/>
  <c r="BN1803" i="35"/>
  <c r="BO1758" i="35"/>
  <c r="BO1788" i="35"/>
  <c r="BO1803" i="35"/>
  <c r="BP1758" i="35"/>
  <c r="BP1788" i="35"/>
  <c r="BP1803" i="35"/>
  <c r="BQ1758" i="35"/>
  <c r="BQ1788" i="35"/>
  <c r="BQ1803" i="35"/>
  <c r="BR1758" i="35"/>
  <c r="BR1788" i="35"/>
  <c r="BR1803" i="35"/>
  <c r="BS1758" i="35"/>
  <c r="BS1788" i="35"/>
  <c r="BS1803" i="35"/>
  <c r="BT1758" i="35"/>
  <c r="BT1788" i="35"/>
  <c r="BT1803" i="35"/>
  <c r="BU1758" i="35"/>
  <c r="BU1788" i="35"/>
  <c r="BU1803" i="35"/>
  <c r="BV1758" i="35"/>
  <c r="BV1788" i="35"/>
  <c r="BV1803" i="35"/>
  <c r="BW1758" i="35"/>
  <c r="BW1788" i="35"/>
  <c r="BW1803" i="35"/>
  <c r="BX1758" i="35"/>
  <c r="BX1788" i="35"/>
  <c r="BX1803" i="35"/>
  <c r="BY1758" i="35"/>
  <c r="BY1788" i="35"/>
  <c r="BY1803" i="35"/>
  <c r="BZ1758" i="35"/>
  <c r="BZ1788" i="35"/>
  <c r="BZ1803" i="35"/>
  <c r="CA1758" i="35"/>
  <c r="CA1788" i="35"/>
  <c r="CA1803" i="35"/>
  <c r="CB1758" i="35"/>
  <c r="CB1788" i="35"/>
  <c r="CB1803" i="35"/>
  <c r="CC1758" i="35"/>
  <c r="CC1788" i="35"/>
  <c r="CC1803" i="35"/>
  <c r="CD1758" i="35"/>
  <c r="CD1788" i="35"/>
  <c r="AI1819" i="35"/>
  <c r="AJ1819" i="35"/>
  <c r="AK1819" i="35"/>
  <c r="AL1819" i="35"/>
  <c r="AM1819" i="35"/>
  <c r="AN1819" i="35"/>
  <c r="AO1819" i="35"/>
  <c r="AP1819" i="35"/>
  <c r="AQ1819" i="35"/>
  <c r="AR1819" i="35"/>
  <c r="AS1819" i="35"/>
  <c r="AT1819" i="35"/>
  <c r="AU1819" i="35"/>
  <c r="AV1819" i="35"/>
  <c r="AW1819" i="35"/>
  <c r="AX1819" i="35"/>
  <c r="AY1819" i="35"/>
  <c r="AZ1819" i="35"/>
  <c r="BA1819" i="35"/>
  <c r="BB1819" i="35"/>
  <c r="BC1819" i="35"/>
  <c r="BD1819" i="35"/>
  <c r="BE1819" i="35"/>
  <c r="BF1819" i="35"/>
  <c r="BG1819" i="35"/>
  <c r="BH1819" i="35"/>
  <c r="BI1819" i="35"/>
  <c r="BJ1819" i="35"/>
  <c r="BK1819" i="35"/>
  <c r="BL1819" i="35"/>
  <c r="BM1819" i="35"/>
  <c r="BN1819" i="35"/>
  <c r="BO1819" i="35"/>
  <c r="BP1819" i="35"/>
  <c r="BQ1819" i="35"/>
  <c r="BR1819" i="35"/>
  <c r="BS1819" i="35"/>
  <c r="BT1819" i="35"/>
  <c r="BU1819" i="35"/>
  <c r="BV1819" i="35"/>
  <c r="BW1819" i="35"/>
  <c r="BX1819" i="35"/>
  <c r="BY1819" i="35"/>
  <c r="BZ1819" i="35"/>
  <c r="CA1819" i="35"/>
  <c r="CB1819" i="35"/>
  <c r="CC1819" i="35"/>
  <c r="CD1819" i="35"/>
  <c r="AG142" i="35"/>
  <c r="AG157" i="35"/>
  <c r="AG1849" i="35"/>
  <c r="AG1879" i="35"/>
  <c r="AH1834" i="35"/>
  <c r="AH1864" i="35"/>
  <c r="AH1879" i="35"/>
  <c r="AI1834" i="35"/>
  <c r="AI1864" i="35"/>
  <c r="AI1879" i="35"/>
  <c r="AJ1834" i="35"/>
  <c r="AJ1864" i="35"/>
  <c r="AJ1879" i="35"/>
  <c r="AK1834" i="35"/>
  <c r="AK1864" i="35"/>
  <c r="AK1879" i="35"/>
  <c r="AL1834" i="35"/>
  <c r="AL1864" i="35"/>
  <c r="AL1879" i="35"/>
  <c r="AM1834" i="35"/>
  <c r="AM1864" i="35"/>
  <c r="AM1879" i="35"/>
  <c r="AN1834" i="35"/>
  <c r="AN1864" i="35"/>
  <c r="AN1879" i="35"/>
  <c r="AO1834" i="35"/>
  <c r="AO1864" i="35"/>
  <c r="AO1879" i="35"/>
  <c r="AP1834" i="35"/>
  <c r="AP1864" i="35"/>
  <c r="AP1879" i="35"/>
  <c r="AQ1834" i="35"/>
  <c r="AQ1864" i="35"/>
  <c r="AQ1879" i="35"/>
  <c r="AR1834" i="35"/>
  <c r="AR1864" i="35"/>
  <c r="AR1879" i="35"/>
  <c r="AS1834" i="35"/>
  <c r="AS1864" i="35"/>
  <c r="AS1879" i="35"/>
  <c r="AT1834" i="35"/>
  <c r="AT1864" i="35"/>
  <c r="AT1879" i="35"/>
  <c r="AU1834" i="35"/>
  <c r="AU1864" i="35"/>
  <c r="AU1879" i="35"/>
  <c r="AV1834" i="35"/>
  <c r="AV1864" i="35"/>
  <c r="AV1879" i="35"/>
  <c r="AW1834" i="35"/>
  <c r="AW1864" i="35"/>
  <c r="AW1879" i="35"/>
  <c r="AX1834" i="35"/>
  <c r="AX1864" i="35"/>
  <c r="AX1879" i="35"/>
  <c r="AY1834" i="35"/>
  <c r="AY1864" i="35"/>
  <c r="AY1879" i="35"/>
  <c r="AZ1834" i="35"/>
  <c r="AZ1864" i="35"/>
  <c r="AZ1879" i="35"/>
  <c r="BA1834" i="35"/>
  <c r="BA1864" i="35"/>
  <c r="BA1879" i="35"/>
  <c r="BB1834" i="35"/>
  <c r="BB1864" i="35"/>
  <c r="BB1879" i="35"/>
  <c r="BC1834" i="35"/>
  <c r="BC1864" i="35"/>
  <c r="BC1879" i="35"/>
  <c r="BD1834" i="35"/>
  <c r="BD1864" i="35"/>
  <c r="BD1879" i="35"/>
  <c r="BE1834" i="35"/>
  <c r="BE1864" i="35"/>
  <c r="BE1879" i="35"/>
  <c r="BF1834" i="35"/>
  <c r="BF1864" i="35"/>
  <c r="BF1879" i="35"/>
  <c r="BG1834" i="35"/>
  <c r="BG1864" i="35"/>
  <c r="BG1879" i="35"/>
  <c r="BH1834" i="35"/>
  <c r="BH1864" i="35"/>
  <c r="BH1879" i="35"/>
  <c r="BI1834" i="35"/>
  <c r="BI1864" i="35"/>
  <c r="BI1879" i="35"/>
  <c r="BJ1834" i="35"/>
  <c r="BJ1864" i="35"/>
  <c r="BJ1879" i="35"/>
  <c r="BK1834" i="35"/>
  <c r="BK1864" i="35"/>
  <c r="BK1879" i="35"/>
  <c r="BL1834" i="35"/>
  <c r="BL1864" i="35"/>
  <c r="BL1879" i="35"/>
  <c r="BM1834" i="35"/>
  <c r="BM1864" i="35"/>
  <c r="BM1879" i="35"/>
  <c r="BN1834" i="35"/>
  <c r="BN1864" i="35"/>
  <c r="BN1879" i="35"/>
  <c r="BO1834" i="35"/>
  <c r="BO1864" i="35"/>
  <c r="BO1879" i="35"/>
  <c r="BP1834" i="35"/>
  <c r="BP1864" i="35"/>
  <c r="BP1879" i="35"/>
  <c r="BQ1834" i="35"/>
  <c r="BQ1864" i="35"/>
  <c r="BQ1879" i="35"/>
  <c r="BR1834" i="35"/>
  <c r="BR1864" i="35"/>
  <c r="BR1879" i="35"/>
  <c r="BS1834" i="35"/>
  <c r="BS1864" i="35"/>
  <c r="BS1879" i="35"/>
  <c r="BT1834" i="35"/>
  <c r="BT1864" i="35"/>
  <c r="BT1879" i="35"/>
  <c r="BU1834" i="35"/>
  <c r="BU1864" i="35"/>
  <c r="BU1879" i="35"/>
  <c r="BV1834" i="35"/>
  <c r="BV1864" i="35"/>
  <c r="BV1879" i="35"/>
  <c r="BW1834" i="35"/>
  <c r="BW1864" i="35"/>
  <c r="BW1879" i="35"/>
  <c r="BX1834" i="35"/>
  <c r="BX1864" i="35"/>
  <c r="BX1879" i="35"/>
  <c r="BY1834" i="35"/>
  <c r="BY1864" i="35"/>
  <c r="BY1879" i="35"/>
  <c r="BZ1834" i="35"/>
  <c r="BZ1864" i="35"/>
  <c r="BZ1879" i="35"/>
  <c r="CA1834" i="35"/>
  <c r="CA1864" i="35"/>
  <c r="CA1879" i="35"/>
  <c r="CB1834" i="35"/>
  <c r="CB1864" i="35"/>
  <c r="CB1879" i="35"/>
  <c r="CC1834" i="35"/>
  <c r="CC1864" i="35"/>
  <c r="CC1879" i="35"/>
  <c r="CD1834" i="35"/>
  <c r="CD1864" i="35"/>
  <c r="AJ1895" i="35"/>
  <c r="AK1895" i="35"/>
  <c r="AL1895" i="35"/>
  <c r="AM1895" i="35"/>
  <c r="AN1895" i="35"/>
  <c r="AO1895" i="35"/>
  <c r="AP1895" i="35"/>
  <c r="AQ1895" i="35"/>
  <c r="AR1895" i="35"/>
  <c r="AS1895" i="35"/>
  <c r="AT1895" i="35"/>
  <c r="AU1895" i="35"/>
  <c r="AV1895" i="35"/>
  <c r="AW1895" i="35"/>
  <c r="AX1895" i="35"/>
  <c r="AY1895" i="35"/>
  <c r="AZ1895" i="35"/>
  <c r="BA1895" i="35"/>
  <c r="BB1895" i="35"/>
  <c r="BC1895" i="35"/>
  <c r="BD1895" i="35"/>
  <c r="BE1895" i="35"/>
  <c r="BF1895" i="35"/>
  <c r="BG1895" i="35"/>
  <c r="BH1895" i="35"/>
  <c r="BI1895" i="35"/>
  <c r="BJ1895" i="35"/>
  <c r="BK1895" i="35"/>
  <c r="BL1895" i="35"/>
  <c r="BM1895" i="35"/>
  <c r="BN1895" i="35"/>
  <c r="BO1895" i="35"/>
  <c r="BP1895" i="35"/>
  <c r="BQ1895" i="35"/>
  <c r="BR1895" i="35"/>
  <c r="BS1895" i="35"/>
  <c r="BT1895" i="35"/>
  <c r="BU1895" i="35"/>
  <c r="BV1895" i="35"/>
  <c r="BW1895" i="35"/>
  <c r="BX1895" i="35"/>
  <c r="BY1895" i="35"/>
  <c r="BZ1895" i="35"/>
  <c r="CA1895" i="35"/>
  <c r="CB1895" i="35"/>
  <c r="CC1895" i="35"/>
  <c r="CD1895" i="35"/>
  <c r="K134" i="26"/>
  <c r="AE127" i="35"/>
  <c r="L134" i="26"/>
  <c r="AF127" i="35"/>
  <c r="M134" i="26"/>
  <c r="AG127" i="35"/>
  <c r="N134" i="26"/>
  <c r="AH127" i="35"/>
  <c r="AH142" i="35"/>
  <c r="AH157" i="35"/>
  <c r="AH1925" i="35"/>
  <c r="AH1955" i="35"/>
  <c r="AI1910" i="35"/>
  <c r="AI1940" i="35"/>
  <c r="AI1955" i="35"/>
  <c r="AJ1910" i="35"/>
  <c r="AJ1940" i="35"/>
  <c r="AJ1955" i="35"/>
  <c r="AK1910" i="35"/>
  <c r="AK1940" i="35"/>
  <c r="AK1955" i="35"/>
  <c r="AL1910" i="35"/>
  <c r="AL1940" i="35"/>
  <c r="AL1955" i="35"/>
  <c r="AM1910" i="35"/>
  <c r="AM1940" i="35"/>
  <c r="AM1955" i="35"/>
  <c r="AN1910" i="35"/>
  <c r="AN1940" i="35"/>
  <c r="AN1955" i="35"/>
  <c r="AO1910" i="35"/>
  <c r="AO1940" i="35"/>
  <c r="AO1955" i="35"/>
  <c r="AP1910" i="35"/>
  <c r="AP1940" i="35"/>
  <c r="AP1955" i="35"/>
  <c r="AQ1910" i="35"/>
  <c r="AQ1940" i="35"/>
  <c r="AQ1955" i="35"/>
  <c r="AR1910" i="35"/>
  <c r="AR1940" i="35"/>
  <c r="AR1955" i="35"/>
  <c r="AS1910" i="35"/>
  <c r="AS1940" i="35"/>
  <c r="AS1955" i="35"/>
  <c r="AT1910" i="35"/>
  <c r="AT1940" i="35"/>
  <c r="AT1955" i="35"/>
  <c r="AU1910" i="35"/>
  <c r="AU1940" i="35"/>
  <c r="AU1955" i="35"/>
  <c r="AV1910" i="35"/>
  <c r="AV1940" i="35"/>
  <c r="AV1955" i="35"/>
  <c r="AW1910" i="35"/>
  <c r="AW1940" i="35"/>
  <c r="AW1955" i="35"/>
  <c r="AX1910" i="35"/>
  <c r="AX1940" i="35"/>
  <c r="AX1955" i="35"/>
  <c r="AY1910" i="35"/>
  <c r="AY1940" i="35"/>
  <c r="AY1955" i="35"/>
  <c r="AZ1910" i="35"/>
  <c r="AZ1940" i="35"/>
  <c r="AZ1955" i="35"/>
  <c r="BA1910" i="35"/>
  <c r="BA1940" i="35"/>
  <c r="BA1955" i="35"/>
  <c r="BB1910" i="35"/>
  <c r="BB1940" i="35"/>
  <c r="BB1955" i="35"/>
  <c r="BC1910" i="35"/>
  <c r="BC1940" i="35"/>
  <c r="BC1955" i="35"/>
  <c r="BD1910" i="35"/>
  <c r="BD1940" i="35"/>
  <c r="BD1955" i="35"/>
  <c r="BE1910" i="35"/>
  <c r="BE1940" i="35"/>
  <c r="BE1955" i="35"/>
  <c r="BF1910" i="35"/>
  <c r="BF1940" i="35"/>
  <c r="BF1955" i="35"/>
  <c r="BG1910" i="35"/>
  <c r="BG1940" i="35"/>
  <c r="BG1955" i="35"/>
  <c r="BH1910" i="35"/>
  <c r="BH1940" i="35"/>
  <c r="BH1955" i="35"/>
  <c r="BI1910" i="35"/>
  <c r="BI1940" i="35"/>
  <c r="BI1955" i="35"/>
  <c r="BJ1910" i="35"/>
  <c r="BJ1940" i="35"/>
  <c r="BJ1955" i="35"/>
  <c r="BK1910" i="35"/>
  <c r="BK1940" i="35"/>
  <c r="BK1955" i="35"/>
  <c r="BL1910" i="35"/>
  <c r="BL1940" i="35"/>
  <c r="BL1955" i="35"/>
  <c r="BM1910" i="35"/>
  <c r="BM1940" i="35"/>
  <c r="BM1955" i="35"/>
  <c r="BN1910" i="35"/>
  <c r="BN1940" i="35"/>
  <c r="BN1955" i="35"/>
  <c r="BO1910" i="35"/>
  <c r="BO1940" i="35"/>
  <c r="BO1955" i="35"/>
  <c r="BP1910" i="35"/>
  <c r="BP1940" i="35"/>
  <c r="BP1955" i="35"/>
  <c r="BQ1910" i="35"/>
  <c r="BQ1940" i="35"/>
  <c r="BQ1955" i="35"/>
  <c r="BR1910" i="35"/>
  <c r="BR1940" i="35"/>
  <c r="BR1955" i="35"/>
  <c r="BS1910" i="35"/>
  <c r="BS1940" i="35"/>
  <c r="BS1955" i="35"/>
  <c r="BT1910" i="35"/>
  <c r="BT1940" i="35"/>
  <c r="BT1955" i="35"/>
  <c r="BU1910" i="35"/>
  <c r="BU1940" i="35"/>
  <c r="BU1955" i="35"/>
  <c r="BV1910" i="35"/>
  <c r="BV1940" i="35"/>
  <c r="BV1955" i="35"/>
  <c r="BW1910" i="35"/>
  <c r="BW1940" i="35"/>
  <c r="BW1955" i="35"/>
  <c r="BX1910" i="35"/>
  <c r="BX1940" i="35"/>
  <c r="BX1955" i="35"/>
  <c r="BY1910" i="35"/>
  <c r="BY1940" i="35"/>
  <c r="BY1955" i="35"/>
  <c r="BZ1910" i="35"/>
  <c r="BZ1940" i="35"/>
  <c r="BZ1955" i="35"/>
  <c r="CA1910" i="35"/>
  <c r="CA1940" i="35"/>
  <c r="CA1955" i="35"/>
  <c r="CB1910" i="35"/>
  <c r="CB1940" i="35"/>
  <c r="CB1955" i="35"/>
  <c r="CC1910" i="35"/>
  <c r="CC1940" i="35"/>
  <c r="CC1955" i="35"/>
  <c r="CD1910" i="35"/>
  <c r="CD1940" i="35"/>
  <c r="AK1971" i="35"/>
  <c r="AL1971" i="35"/>
  <c r="AM1971" i="35"/>
  <c r="AN1971" i="35"/>
  <c r="AO1971" i="35"/>
  <c r="AP1971" i="35"/>
  <c r="AQ1971" i="35"/>
  <c r="AR1971" i="35"/>
  <c r="AS1971" i="35"/>
  <c r="AT1971" i="35"/>
  <c r="AU1971" i="35"/>
  <c r="AV1971" i="35"/>
  <c r="AW1971" i="35"/>
  <c r="AX1971" i="35"/>
  <c r="AY1971" i="35"/>
  <c r="AZ1971" i="35"/>
  <c r="BA1971" i="35"/>
  <c r="BB1971" i="35"/>
  <c r="BC1971" i="35"/>
  <c r="BD1971" i="35"/>
  <c r="BE1971" i="35"/>
  <c r="BF1971" i="35"/>
  <c r="BG1971" i="35"/>
  <c r="BH1971" i="35"/>
  <c r="BI1971" i="35"/>
  <c r="BJ1971" i="35"/>
  <c r="BK1971" i="35"/>
  <c r="BL1971" i="35"/>
  <c r="BM1971" i="35"/>
  <c r="BN1971" i="35"/>
  <c r="BO1971" i="35"/>
  <c r="BP1971" i="35"/>
  <c r="BQ1971" i="35"/>
  <c r="BR1971" i="35"/>
  <c r="BS1971" i="35"/>
  <c r="BT1971" i="35"/>
  <c r="BU1971" i="35"/>
  <c r="BV1971" i="35"/>
  <c r="BW1971" i="35"/>
  <c r="BX1971" i="35"/>
  <c r="BY1971" i="35"/>
  <c r="BZ1971" i="35"/>
  <c r="CA1971" i="35"/>
  <c r="CB1971" i="35"/>
  <c r="CC1971" i="35"/>
  <c r="CD1971" i="35"/>
  <c r="AI142" i="35"/>
  <c r="AI157" i="35"/>
  <c r="AI2001" i="35"/>
  <c r="AI2031" i="35"/>
  <c r="AJ1986" i="35"/>
  <c r="AJ2016" i="35"/>
  <c r="AJ2031" i="35"/>
  <c r="AK1986" i="35"/>
  <c r="AK2016" i="35"/>
  <c r="AK2031" i="35"/>
  <c r="AL1986" i="35"/>
  <c r="AL2016" i="35"/>
  <c r="AL2031" i="35"/>
  <c r="AM1986" i="35"/>
  <c r="AM2016" i="35"/>
  <c r="AM2031" i="35"/>
  <c r="AN1986" i="35"/>
  <c r="AN2016" i="35"/>
  <c r="AN2031" i="35"/>
  <c r="AO1986" i="35"/>
  <c r="AO2016" i="35"/>
  <c r="AO2031" i="35"/>
  <c r="AP1986" i="35"/>
  <c r="AP2016" i="35"/>
  <c r="AP2031" i="35"/>
  <c r="AQ1986" i="35"/>
  <c r="AQ2016" i="35"/>
  <c r="AQ2031" i="35"/>
  <c r="AR1986" i="35"/>
  <c r="AR2016" i="35"/>
  <c r="AR2031" i="35"/>
  <c r="AS1986" i="35"/>
  <c r="AS2016" i="35"/>
  <c r="AS2031" i="35"/>
  <c r="AT1986" i="35"/>
  <c r="AT2016" i="35"/>
  <c r="AT2031" i="35"/>
  <c r="AU1986" i="35"/>
  <c r="AU2016" i="35"/>
  <c r="AU2031" i="35"/>
  <c r="AV1986" i="35"/>
  <c r="AV2016" i="35"/>
  <c r="AV2031" i="35"/>
  <c r="AW1986" i="35"/>
  <c r="AW2016" i="35"/>
  <c r="AW2031" i="35"/>
  <c r="AX1986" i="35"/>
  <c r="AX2016" i="35"/>
  <c r="AX2031" i="35"/>
  <c r="AY1986" i="35"/>
  <c r="AY2016" i="35"/>
  <c r="AY2031" i="35"/>
  <c r="AZ1986" i="35"/>
  <c r="AZ2016" i="35"/>
  <c r="AZ2031" i="35"/>
  <c r="BA1986" i="35"/>
  <c r="BA2016" i="35"/>
  <c r="BA2031" i="35"/>
  <c r="BB1986" i="35"/>
  <c r="BB2016" i="35"/>
  <c r="BB2031" i="35"/>
  <c r="BC1986" i="35"/>
  <c r="BC2016" i="35"/>
  <c r="BC2031" i="35"/>
  <c r="BD1986" i="35"/>
  <c r="BD2016" i="35"/>
  <c r="BD2031" i="35"/>
  <c r="BE1986" i="35"/>
  <c r="BE2016" i="35"/>
  <c r="BE2031" i="35"/>
  <c r="BF1986" i="35"/>
  <c r="BF2016" i="35"/>
  <c r="BF2031" i="35"/>
  <c r="BG1986" i="35"/>
  <c r="BG2016" i="35"/>
  <c r="BG2031" i="35"/>
  <c r="BH1986" i="35"/>
  <c r="BH2016" i="35"/>
  <c r="BH2031" i="35"/>
  <c r="BI1986" i="35"/>
  <c r="BI2016" i="35"/>
  <c r="BI2031" i="35"/>
  <c r="BJ1986" i="35"/>
  <c r="BJ2016" i="35"/>
  <c r="BJ2031" i="35"/>
  <c r="BK1986" i="35"/>
  <c r="BK2016" i="35"/>
  <c r="BK2031" i="35"/>
  <c r="BL1986" i="35"/>
  <c r="BL2016" i="35"/>
  <c r="BL2031" i="35"/>
  <c r="BM1986" i="35"/>
  <c r="BM2016" i="35"/>
  <c r="BM2031" i="35"/>
  <c r="BN1986" i="35"/>
  <c r="BN2016" i="35"/>
  <c r="BN2031" i="35"/>
  <c r="BO1986" i="35"/>
  <c r="BO2016" i="35"/>
  <c r="BO2031" i="35"/>
  <c r="BP1986" i="35"/>
  <c r="BP2016" i="35"/>
  <c r="BP2031" i="35"/>
  <c r="BQ1986" i="35"/>
  <c r="BQ2016" i="35"/>
  <c r="BQ2031" i="35"/>
  <c r="BR1986" i="35"/>
  <c r="BR2016" i="35"/>
  <c r="BR2031" i="35"/>
  <c r="BS1986" i="35"/>
  <c r="BS2016" i="35"/>
  <c r="BS2031" i="35"/>
  <c r="BT1986" i="35"/>
  <c r="BT2016" i="35"/>
  <c r="BT2031" i="35"/>
  <c r="BU1986" i="35"/>
  <c r="BU2016" i="35"/>
  <c r="BU2031" i="35"/>
  <c r="BV1986" i="35"/>
  <c r="BV2016" i="35"/>
  <c r="BV2031" i="35"/>
  <c r="BW1986" i="35"/>
  <c r="BW2016" i="35"/>
  <c r="BW2031" i="35"/>
  <c r="BX1986" i="35"/>
  <c r="BX2016" i="35"/>
  <c r="BX2031" i="35"/>
  <c r="BY1986" i="35"/>
  <c r="BY2016" i="35"/>
  <c r="BY2031" i="35"/>
  <c r="BZ1986" i="35"/>
  <c r="BZ2016" i="35"/>
  <c r="BZ2031" i="35"/>
  <c r="CA1986" i="35"/>
  <c r="CA2016" i="35"/>
  <c r="CA2031" i="35"/>
  <c r="CB1986" i="35"/>
  <c r="CB2016" i="35"/>
  <c r="CB2031" i="35"/>
  <c r="CC1986" i="35"/>
  <c r="CC2016" i="35"/>
  <c r="CC2031" i="35"/>
  <c r="CD1986" i="35"/>
  <c r="CD2016" i="35"/>
  <c r="AL2047" i="35"/>
  <c r="AM2047" i="35"/>
  <c r="AN2047" i="35"/>
  <c r="AO2047" i="35"/>
  <c r="AP2047" i="35"/>
  <c r="AQ2047" i="35"/>
  <c r="AR2047" i="35"/>
  <c r="AS2047" i="35"/>
  <c r="AT2047" i="35"/>
  <c r="AU2047" i="35"/>
  <c r="AV2047" i="35"/>
  <c r="AW2047" i="35"/>
  <c r="AX2047" i="35"/>
  <c r="AY2047" i="35"/>
  <c r="AZ2047" i="35"/>
  <c r="BA2047" i="35"/>
  <c r="BB2047" i="35"/>
  <c r="BC2047" i="35"/>
  <c r="BD2047" i="35"/>
  <c r="BE2047" i="35"/>
  <c r="BF2047" i="35"/>
  <c r="BG2047" i="35"/>
  <c r="BH2047" i="35"/>
  <c r="BI2047" i="35"/>
  <c r="BJ2047" i="35"/>
  <c r="BK2047" i="35"/>
  <c r="BL2047" i="35"/>
  <c r="BM2047" i="35"/>
  <c r="BN2047" i="35"/>
  <c r="BO2047" i="35"/>
  <c r="BP2047" i="35"/>
  <c r="BQ2047" i="35"/>
  <c r="BR2047" i="35"/>
  <c r="BS2047" i="35"/>
  <c r="BT2047" i="35"/>
  <c r="BU2047" i="35"/>
  <c r="BV2047" i="35"/>
  <c r="BW2047" i="35"/>
  <c r="BX2047" i="35"/>
  <c r="BY2047" i="35"/>
  <c r="BZ2047" i="35"/>
  <c r="CA2047" i="35"/>
  <c r="CB2047" i="35"/>
  <c r="CC2047" i="35"/>
  <c r="CD2047" i="35"/>
  <c r="AJ142" i="35"/>
  <c r="AJ157" i="35"/>
  <c r="AJ2077" i="35"/>
  <c r="AJ2107" i="35"/>
  <c r="AK2062" i="35"/>
  <c r="AK2092" i="35"/>
  <c r="AK2107" i="35"/>
  <c r="AL2062" i="35"/>
  <c r="AL2092" i="35"/>
  <c r="AL2107" i="35"/>
  <c r="AM2062" i="35"/>
  <c r="AM2092" i="35"/>
  <c r="AM2107" i="35"/>
  <c r="AN2062" i="35"/>
  <c r="AN2092" i="35"/>
  <c r="AN2107" i="35"/>
  <c r="AO2062" i="35"/>
  <c r="AO2092" i="35"/>
  <c r="AO2107" i="35"/>
  <c r="AP2062" i="35"/>
  <c r="AP2092" i="35"/>
  <c r="AP2107" i="35"/>
  <c r="AQ2062" i="35"/>
  <c r="AQ2092" i="35"/>
  <c r="AQ2107" i="35"/>
  <c r="AR2062" i="35"/>
  <c r="AR2092" i="35"/>
  <c r="AR2107" i="35"/>
  <c r="AS2062" i="35"/>
  <c r="AS2092" i="35"/>
  <c r="AS2107" i="35"/>
  <c r="AT2062" i="35"/>
  <c r="AT2092" i="35"/>
  <c r="AT2107" i="35"/>
  <c r="AU2062" i="35"/>
  <c r="AU2092" i="35"/>
  <c r="AU2107" i="35"/>
  <c r="AV2062" i="35"/>
  <c r="AV2092" i="35"/>
  <c r="AV2107" i="35"/>
  <c r="AW2062" i="35"/>
  <c r="AW2092" i="35"/>
  <c r="AW2107" i="35"/>
  <c r="AX2062" i="35"/>
  <c r="AX2092" i="35"/>
  <c r="AX2107" i="35"/>
  <c r="AY2062" i="35"/>
  <c r="AY2092" i="35"/>
  <c r="AY2107" i="35"/>
  <c r="AZ2062" i="35"/>
  <c r="AZ2092" i="35"/>
  <c r="AZ2107" i="35"/>
  <c r="BA2062" i="35"/>
  <c r="BA2092" i="35"/>
  <c r="BA2107" i="35"/>
  <c r="BB2062" i="35"/>
  <c r="BB2092" i="35"/>
  <c r="BB2107" i="35"/>
  <c r="BC2062" i="35"/>
  <c r="BC2092" i="35"/>
  <c r="BC2107" i="35"/>
  <c r="BD2062" i="35"/>
  <c r="BD2092" i="35"/>
  <c r="BD2107" i="35"/>
  <c r="BE2062" i="35"/>
  <c r="BE2092" i="35"/>
  <c r="BE2107" i="35"/>
  <c r="BF2062" i="35"/>
  <c r="BF2092" i="35"/>
  <c r="BF2107" i="35"/>
  <c r="BG2062" i="35"/>
  <c r="BG2092" i="35"/>
  <c r="BG2107" i="35"/>
  <c r="BH2062" i="35"/>
  <c r="BH2092" i="35"/>
  <c r="BH2107" i="35"/>
  <c r="BI2062" i="35"/>
  <c r="BI2092" i="35"/>
  <c r="BI2107" i="35"/>
  <c r="BJ2062" i="35"/>
  <c r="BJ2092" i="35"/>
  <c r="BJ2107" i="35"/>
  <c r="BK2062" i="35"/>
  <c r="BK2092" i="35"/>
  <c r="BK2107" i="35"/>
  <c r="BL2062" i="35"/>
  <c r="BL2092" i="35"/>
  <c r="BL2107" i="35"/>
  <c r="BM2062" i="35"/>
  <c r="BM2092" i="35"/>
  <c r="BM2107" i="35"/>
  <c r="BN2062" i="35"/>
  <c r="BN2092" i="35"/>
  <c r="BN2107" i="35"/>
  <c r="BO2062" i="35"/>
  <c r="BO2092" i="35"/>
  <c r="BO2107" i="35"/>
  <c r="BP2062" i="35"/>
  <c r="BP2092" i="35"/>
  <c r="BP2107" i="35"/>
  <c r="BQ2062" i="35"/>
  <c r="BQ2092" i="35"/>
  <c r="BQ2107" i="35"/>
  <c r="BR2062" i="35"/>
  <c r="BR2092" i="35"/>
  <c r="BR2107" i="35"/>
  <c r="BS2062" i="35"/>
  <c r="BS2092" i="35"/>
  <c r="BS2107" i="35"/>
  <c r="BT2062" i="35"/>
  <c r="BT2092" i="35"/>
  <c r="BT2107" i="35"/>
  <c r="BU2062" i="35"/>
  <c r="BU2092" i="35"/>
  <c r="BU2107" i="35"/>
  <c r="BV2062" i="35"/>
  <c r="BV2092" i="35"/>
  <c r="BV2107" i="35"/>
  <c r="BW2062" i="35"/>
  <c r="BW2092" i="35"/>
  <c r="BW2107" i="35"/>
  <c r="BX2062" i="35"/>
  <c r="BX2092" i="35"/>
  <c r="BX2107" i="35"/>
  <c r="BY2062" i="35"/>
  <c r="BY2092" i="35"/>
  <c r="BY2107" i="35"/>
  <c r="BZ2062" i="35"/>
  <c r="BZ2092" i="35"/>
  <c r="BZ2107" i="35"/>
  <c r="CA2062" i="35"/>
  <c r="CA2092" i="35"/>
  <c r="CA2107" i="35"/>
  <c r="CB2062" i="35"/>
  <c r="CB2092" i="35"/>
  <c r="CB2107" i="35"/>
  <c r="CC2062" i="35"/>
  <c r="CC2092" i="35"/>
  <c r="CC2107" i="35"/>
  <c r="CD2062" i="35"/>
  <c r="CD2092" i="35"/>
  <c r="AM2123" i="35"/>
  <c r="AN2123" i="35"/>
  <c r="AO2123" i="35"/>
  <c r="AP2123" i="35"/>
  <c r="AQ2123" i="35"/>
  <c r="AR2123" i="35"/>
  <c r="AS2123" i="35"/>
  <c r="AT2123" i="35"/>
  <c r="AU2123" i="35"/>
  <c r="AV2123" i="35"/>
  <c r="AW2123" i="35"/>
  <c r="AX2123" i="35"/>
  <c r="AY2123" i="35"/>
  <c r="AZ2123" i="35"/>
  <c r="BA2123" i="35"/>
  <c r="BB2123" i="35"/>
  <c r="BC2123" i="35"/>
  <c r="BD2123" i="35"/>
  <c r="BE2123" i="35"/>
  <c r="BF2123" i="35"/>
  <c r="BG2123" i="35"/>
  <c r="BH2123" i="35"/>
  <c r="BI2123" i="35"/>
  <c r="BJ2123" i="35"/>
  <c r="BK2123" i="35"/>
  <c r="BL2123" i="35"/>
  <c r="BM2123" i="35"/>
  <c r="BN2123" i="35"/>
  <c r="BO2123" i="35"/>
  <c r="BP2123" i="35"/>
  <c r="BQ2123" i="35"/>
  <c r="BR2123" i="35"/>
  <c r="BS2123" i="35"/>
  <c r="BT2123" i="35"/>
  <c r="BU2123" i="35"/>
  <c r="BV2123" i="35"/>
  <c r="BW2123" i="35"/>
  <c r="BX2123" i="35"/>
  <c r="BY2123" i="35"/>
  <c r="BZ2123" i="35"/>
  <c r="CA2123" i="35"/>
  <c r="CB2123" i="35"/>
  <c r="CC2123" i="35"/>
  <c r="CD2123" i="35"/>
  <c r="AK142" i="35"/>
  <c r="AK157" i="35"/>
  <c r="AK2153" i="35"/>
  <c r="AK2183" i="35"/>
  <c r="AL2138" i="35"/>
  <c r="AL2168" i="35"/>
  <c r="AL2183" i="35"/>
  <c r="AM2138" i="35"/>
  <c r="AM2168" i="35"/>
  <c r="AM2183" i="35"/>
  <c r="AN2138" i="35"/>
  <c r="AN2168" i="35"/>
  <c r="AN2183" i="35"/>
  <c r="AO2138" i="35"/>
  <c r="AO2168" i="35"/>
  <c r="AO2183" i="35"/>
  <c r="AP2138" i="35"/>
  <c r="AP2168" i="35"/>
  <c r="AP2183" i="35"/>
  <c r="AQ2138" i="35"/>
  <c r="AQ2168" i="35"/>
  <c r="AQ2183" i="35"/>
  <c r="AR2138" i="35"/>
  <c r="AR2168" i="35"/>
  <c r="AR2183" i="35"/>
  <c r="AS2138" i="35"/>
  <c r="AS2168" i="35"/>
  <c r="AS2183" i="35"/>
  <c r="AT2138" i="35"/>
  <c r="AT2168" i="35"/>
  <c r="AT2183" i="35"/>
  <c r="AU2138" i="35"/>
  <c r="AU2168" i="35"/>
  <c r="AU2183" i="35"/>
  <c r="AV2138" i="35"/>
  <c r="AV2168" i="35"/>
  <c r="AV2183" i="35"/>
  <c r="AW2138" i="35"/>
  <c r="AW2168" i="35"/>
  <c r="AW2183" i="35"/>
  <c r="AX2138" i="35"/>
  <c r="AX2168" i="35"/>
  <c r="AX2183" i="35"/>
  <c r="AY2138" i="35"/>
  <c r="AY2168" i="35"/>
  <c r="AY2183" i="35"/>
  <c r="AZ2138" i="35"/>
  <c r="AZ2168" i="35"/>
  <c r="AZ2183" i="35"/>
  <c r="BA2138" i="35"/>
  <c r="BA2168" i="35"/>
  <c r="BA2183" i="35"/>
  <c r="BB2138" i="35"/>
  <c r="BB2168" i="35"/>
  <c r="BB2183" i="35"/>
  <c r="BC2138" i="35"/>
  <c r="BC2168" i="35"/>
  <c r="BC2183" i="35"/>
  <c r="BD2138" i="35"/>
  <c r="BD2168" i="35"/>
  <c r="BD2183" i="35"/>
  <c r="BE2138" i="35"/>
  <c r="BE2168" i="35"/>
  <c r="BE2183" i="35"/>
  <c r="BF2138" i="35"/>
  <c r="BF2168" i="35"/>
  <c r="BF2183" i="35"/>
  <c r="BG2138" i="35"/>
  <c r="BG2168" i="35"/>
  <c r="BG2183" i="35"/>
  <c r="BH2138" i="35"/>
  <c r="BH2168" i="35"/>
  <c r="BH2183" i="35"/>
  <c r="BI2138" i="35"/>
  <c r="BI2168" i="35"/>
  <c r="BI2183" i="35"/>
  <c r="BJ2138" i="35"/>
  <c r="BJ2168" i="35"/>
  <c r="BJ2183" i="35"/>
  <c r="BK2138" i="35"/>
  <c r="BK2168" i="35"/>
  <c r="BK2183" i="35"/>
  <c r="BL2138" i="35"/>
  <c r="BL2168" i="35"/>
  <c r="BL2183" i="35"/>
  <c r="BM2138" i="35"/>
  <c r="BM2168" i="35"/>
  <c r="BM2183" i="35"/>
  <c r="BN2138" i="35"/>
  <c r="BN2168" i="35"/>
  <c r="BN2183" i="35"/>
  <c r="BO2138" i="35"/>
  <c r="BO2168" i="35"/>
  <c r="BO2183" i="35"/>
  <c r="BP2138" i="35"/>
  <c r="BP2168" i="35"/>
  <c r="BP2183" i="35"/>
  <c r="BQ2138" i="35"/>
  <c r="BQ2168" i="35"/>
  <c r="BQ2183" i="35"/>
  <c r="BR2138" i="35"/>
  <c r="BR2168" i="35"/>
  <c r="BR2183" i="35"/>
  <c r="BS2138" i="35"/>
  <c r="BS2168" i="35"/>
  <c r="BS2183" i="35"/>
  <c r="BT2138" i="35"/>
  <c r="BT2168" i="35"/>
  <c r="BT2183" i="35"/>
  <c r="BU2138" i="35"/>
  <c r="BU2168" i="35"/>
  <c r="BU2183" i="35"/>
  <c r="BV2138" i="35"/>
  <c r="BV2168" i="35"/>
  <c r="BV2183" i="35"/>
  <c r="BW2138" i="35"/>
  <c r="BW2168" i="35"/>
  <c r="BW2183" i="35"/>
  <c r="BX2138" i="35"/>
  <c r="BX2168" i="35"/>
  <c r="BX2183" i="35"/>
  <c r="BY2138" i="35"/>
  <c r="BY2168" i="35"/>
  <c r="BY2183" i="35"/>
  <c r="BZ2138" i="35"/>
  <c r="BZ2168" i="35"/>
  <c r="BZ2183" i="35"/>
  <c r="CA2138" i="35"/>
  <c r="CA2168" i="35"/>
  <c r="CA2183" i="35"/>
  <c r="CB2138" i="35"/>
  <c r="CB2168" i="35"/>
  <c r="CB2183" i="35"/>
  <c r="CC2138" i="35"/>
  <c r="CC2168" i="35"/>
  <c r="CC2183" i="35"/>
  <c r="CD2138" i="35"/>
  <c r="CD2168" i="35"/>
  <c r="AN2199" i="35"/>
  <c r="AO2199" i="35"/>
  <c r="AP2199" i="35"/>
  <c r="AQ2199" i="35"/>
  <c r="AR2199" i="35"/>
  <c r="AS2199" i="35"/>
  <c r="AT2199" i="35"/>
  <c r="AU2199" i="35"/>
  <c r="AV2199" i="35"/>
  <c r="AW2199" i="35"/>
  <c r="AX2199" i="35"/>
  <c r="AY2199" i="35"/>
  <c r="AZ2199" i="35"/>
  <c r="BA2199" i="35"/>
  <c r="BB2199" i="35"/>
  <c r="BC2199" i="35"/>
  <c r="BD2199" i="35"/>
  <c r="BE2199" i="35"/>
  <c r="BF2199" i="35"/>
  <c r="BG2199" i="35"/>
  <c r="BH2199" i="35"/>
  <c r="BI2199" i="35"/>
  <c r="BJ2199" i="35"/>
  <c r="BK2199" i="35"/>
  <c r="BL2199" i="35"/>
  <c r="BM2199" i="35"/>
  <c r="BN2199" i="35"/>
  <c r="BO2199" i="35"/>
  <c r="BP2199" i="35"/>
  <c r="BQ2199" i="35"/>
  <c r="BR2199" i="35"/>
  <c r="BS2199" i="35"/>
  <c r="BT2199" i="35"/>
  <c r="BU2199" i="35"/>
  <c r="BV2199" i="35"/>
  <c r="BW2199" i="35"/>
  <c r="BX2199" i="35"/>
  <c r="BY2199" i="35"/>
  <c r="BZ2199" i="35"/>
  <c r="CA2199" i="35"/>
  <c r="CB2199" i="35"/>
  <c r="CC2199" i="35"/>
  <c r="CD2199" i="35"/>
  <c r="O134" i="26"/>
  <c r="AI127" i="35"/>
  <c r="P134" i="26"/>
  <c r="AJ127" i="35"/>
  <c r="Q134" i="26"/>
  <c r="AK127" i="35"/>
  <c r="R134" i="26"/>
  <c r="AL127" i="35"/>
  <c r="AL142" i="35"/>
  <c r="AL157" i="35"/>
  <c r="AL2229" i="35"/>
  <c r="AL2259" i="35"/>
  <c r="AM2214" i="35"/>
  <c r="AM2244" i="35"/>
  <c r="AM2259" i="35"/>
  <c r="AN2214" i="35"/>
  <c r="AN2244" i="35"/>
  <c r="AN2259" i="35"/>
  <c r="AO2214" i="35"/>
  <c r="AO2244" i="35"/>
  <c r="AO2259" i="35"/>
  <c r="AP2214" i="35"/>
  <c r="AP2244" i="35"/>
  <c r="AP2259" i="35"/>
  <c r="AQ2214" i="35"/>
  <c r="AQ2244" i="35"/>
  <c r="AQ2259" i="35"/>
  <c r="AR2214" i="35"/>
  <c r="AR2244" i="35"/>
  <c r="AR2259" i="35"/>
  <c r="AS2214" i="35"/>
  <c r="AS2244" i="35"/>
  <c r="AS2259" i="35"/>
  <c r="AT2214" i="35"/>
  <c r="AT2244" i="35"/>
  <c r="AT2259" i="35"/>
  <c r="AU2214" i="35"/>
  <c r="AU2244" i="35"/>
  <c r="AU2259" i="35"/>
  <c r="AV2214" i="35"/>
  <c r="AV2244" i="35"/>
  <c r="AV2259" i="35"/>
  <c r="AW2214" i="35"/>
  <c r="AW2244" i="35"/>
  <c r="AW2259" i="35"/>
  <c r="AX2214" i="35"/>
  <c r="AX2244" i="35"/>
  <c r="AX2259" i="35"/>
  <c r="AY2214" i="35"/>
  <c r="AY2244" i="35"/>
  <c r="AY2259" i="35"/>
  <c r="AZ2214" i="35"/>
  <c r="AZ2244" i="35"/>
  <c r="AZ2259" i="35"/>
  <c r="BA2214" i="35"/>
  <c r="BA2244" i="35"/>
  <c r="BA2259" i="35"/>
  <c r="BB2214" i="35"/>
  <c r="BB2244" i="35"/>
  <c r="BB2259" i="35"/>
  <c r="BC2214" i="35"/>
  <c r="BC2244" i="35"/>
  <c r="BC2259" i="35"/>
  <c r="BD2214" i="35"/>
  <c r="BD2244" i="35"/>
  <c r="BD2259" i="35"/>
  <c r="BE2214" i="35"/>
  <c r="BE2244" i="35"/>
  <c r="BE2259" i="35"/>
  <c r="BF2214" i="35"/>
  <c r="BF2244" i="35"/>
  <c r="BF2259" i="35"/>
  <c r="BG2214" i="35"/>
  <c r="BG2244" i="35"/>
  <c r="BG2259" i="35"/>
  <c r="BH2214" i="35"/>
  <c r="BH2244" i="35"/>
  <c r="BH2259" i="35"/>
  <c r="BI2214" i="35"/>
  <c r="BI2244" i="35"/>
  <c r="BI2259" i="35"/>
  <c r="BJ2214" i="35"/>
  <c r="BJ2244" i="35"/>
  <c r="BJ2259" i="35"/>
  <c r="BK2214" i="35"/>
  <c r="BK2244" i="35"/>
  <c r="BK2259" i="35"/>
  <c r="BL2214" i="35"/>
  <c r="BL2244" i="35"/>
  <c r="BL2259" i="35"/>
  <c r="BM2214" i="35"/>
  <c r="BM2244" i="35"/>
  <c r="BM2259" i="35"/>
  <c r="BN2214" i="35"/>
  <c r="BN2244" i="35"/>
  <c r="BN2259" i="35"/>
  <c r="BO2214" i="35"/>
  <c r="BO2244" i="35"/>
  <c r="BO2259" i="35"/>
  <c r="BP2214" i="35"/>
  <c r="BP2244" i="35"/>
  <c r="BP2259" i="35"/>
  <c r="BQ2214" i="35"/>
  <c r="BQ2244" i="35"/>
  <c r="BQ2259" i="35"/>
  <c r="BR2214" i="35"/>
  <c r="BR2244" i="35"/>
  <c r="BR2259" i="35"/>
  <c r="BS2214" i="35"/>
  <c r="BS2244" i="35"/>
  <c r="BS2259" i="35"/>
  <c r="BT2214" i="35"/>
  <c r="BT2244" i="35"/>
  <c r="BT2259" i="35"/>
  <c r="BU2214" i="35"/>
  <c r="BU2244" i="35"/>
  <c r="BU2259" i="35"/>
  <c r="BV2214" i="35"/>
  <c r="BV2244" i="35"/>
  <c r="BV2259" i="35"/>
  <c r="BW2214" i="35"/>
  <c r="BW2244" i="35"/>
  <c r="BW2259" i="35"/>
  <c r="BX2214" i="35"/>
  <c r="BX2244" i="35"/>
  <c r="BX2259" i="35"/>
  <c r="BY2214" i="35"/>
  <c r="BY2244" i="35"/>
  <c r="BY2259" i="35"/>
  <c r="BZ2214" i="35"/>
  <c r="BZ2244" i="35"/>
  <c r="BZ2259" i="35"/>
  <c r="CA2214" i="35"/>
  <c r="CA2244" i="35"/>
  <c r="CA2259" i="35"/>
  <c r="CB2214" i="35"/>
  <c r="CB2244" i="35"/>
  <c r="CB2259" i="35"/>
  <c r="CC2214" i="35"/>
  <c r="CC2244" i="35"/>
  <c r="CC2259" i="35"/>
  <c r="CD2214" i="35"/>
  <c r="CD2244" i="35"/>
  <c r="AO2275" i="35"/>
  <c r="AP2275" i="35"/>
  <c r="AQ2275" i="35"/>
  <c r="AR2275" i="35"/>
  <c r="AS2275" i="35"/>
  <c r="AT2275" i="35"/>
  <c r="AU2275" i="35"/>
  <c r="AV2275" i="35"/>
  <c r="AW2275" i="35"/>
  <c r="AX2275" i="35"/>
  <c r="AY2275" i="35"/>
  <c r="AZ2275" i="35"/>
  <c r="BA2275" i="35"/>
  <c r="BB2275" i="35"/>
  <c r="BC2275" i="35"/>
  <c r="BD2275" i="35"/>
  <c r="BE2275" i="35"/>
  <c r="BF2275" i="35"/>
  <c r="BG2275" i="35"/>
  <c r="BH2275" i="35"/>
  <c r="BI2275" i="35"/>
  <c r="BJ2275" i="35"/>
  <c r="BK2275" i="35"/>
  <c r="BL2275" i="35"/>
  <c r="BM2275" i="35"/>
  <c r="BN2275" i="35"/>
  <c r="BO2275" i="35"/>
  <c r="BP2275" i="35"/>
  <c r="BQ2275" i="35"/>
  <c r="BR2275" i="35"/>
  <c r="BS2275" i="35"/>
  <c r="BT2275" i="35"/>
  <c r="BU2275" i="35"/>
  <c r="BV2275" i="35"/>
  <c r="BW2275" i="35"/>
  <c r="BX2275" i="35"/>
  <c r="BY2275" i="35"/>
  <c r="BZ2275" i="35"/>
  <c r="CA2275" i="35"/>
  <c r="CB2275" i="35"/>
  <c r="CC2275" i="35"/>
  <c r="CD2275" i="35"/>
  <c r="AM142" i="35"/>
  <c r="AM157" i="35"/>
  <c r="AM2305" i="35"/>
  <c r="AM2335" i="35"/>
  <c r="AN2290" i="35"/>
  <c r="AN2320" i="35"/>
  <c r="AN2335" i="35"/>
  <c r="AO2290" i="35"/>
  <c r="AO2320" i="35"/>
  <c r="AO2335" i="35"/>
  <c r="AP2290" i="35"/>
  <c r="AP2320" i="35"/>
  <c r="AP2335" i="35"/>
  <c r="AQ2290" i="35"/>
  <c r="AQ2320" i="35"/>
  <c r="AQ2335" i="35"/>
  <c r="AR2290" i="35"/>
  <c r="AR2320" i="35"/>
  <c r="AR2335" i="35"/>
  <c r="AS2290" i="35"/>
  <c r="AS2320" i="35"/>
  <c r="AS2335" i="35"/>
  <c r="AT2290" i="35"/>
  <c r="AT2320" i="35"/>
  <c r="AT2335" i="35"/>
  <c r="AU2290" i="35"/>
  <c r="AU2320" i="35"/>
  <c r="AU2335" i="35"/>
  <c r="AV2290" i="35"/>
  <c r="AV2320" i="35"/>
  <c r="AV2335" i="35"/>
  <c r="AW2290" i="35"/>
  <c r="AW2320" i="35"/>
  <c r="AW2335" i="35"/>
  <c r="AX2290" i="35"/>
  <c r="AX2320" i="35"/>
  <c r="AX2335" i="35"/>
  <c r="AY2290" i="35"/>
  <c r="AY2320" i="35"/>
  <c r="AY2335" i="35"/>
  <c r="AZ2290" i="35"/>
  <c r="AZ2320" i="35"/>
  <c r="AZ2335" i="35"/>
  <c r="BA2290" i="35"/>
  <c r="BA2320" i="35"/>
  <c r="BA2335" i="35"/>
  <c r="BB2290" i="35"/>
  <c r="BB2320" i="35"/>
  <c r="BB2335" i="35"/>
  <c r="BC2290" i="35"/>
  <c r="BC2320" i="35"/>
  <c r="BC2335" i="35"/>
  <c r="BD2290" i="35"/>
  <c r="BD2320" i="35"/>
  <c r="BD2335" i="35"/>
  <c r="BE2290" i="35"/>
  <c r="BE2320" i="35"/>
  <c r="BE2335" i="35"/>
  <c r="BF2290" i="35"/>
  <c r="BF2320" i="35"/>
  <c r="BF2335" i="35"/>
  <c r="BG2290" i="35"/>
  <c r="BG2320" i="35"/>
  <c r="BG2335" i="35"/>
  <c r="BH2290" i="35"/>
  <c r="BH2320" i="35"/>
  <c r="BH2335" i="35"/>
  <c r="BI2290" i="35"/>
  <c r="BI2320" i="35"/>
  <c r="BI2335" i="35"/>
  <c r="BJ2290" i="35"/>
  <c r="BJ2320" i="35"/>
  <c r="BJ2335" i="35"/>
  <c r="BK2290" i="35"/>
  <c r="BK2320" i="35"/>
  <c r="BK2335" i="35"/>
  <c r="BL2290" i="35"/>
  <c r="BL2320" i="35"/>
  <c r="BL2335" i="35"/>
  <c r="BM2290" i="35"/>
  <c r="BM2320" i="35"/>
  <c r="BM2335" i="35"/>
  <c r="BN2290" i="35"/>
  <c r="BN2320" i="35"/>
  <c r="BN2335" i="35"/>
  <c r="BO2290" i="35"/>
  <c r="BO2320" i="35"/>
  <c r="BO2335" i="35"/>
  <c r="BP2290" i="35"/>
  <c r="BP2320" i="35"/>
  <c r="BP2335" i="35"/>
  <c r="BQ2290" i="35"/>
  <c r="BQ2320" i="35"/>
  <c r="BQ2335" i="35"/>
  <c r="BR2290" i="35"/>
  <c r="BR2320" i="35"/>
  <c r="BR2335" i="35"/>
  <c r="BS2290" i="35"/>
  <c r="BS2320" i="35"/>
  <c r="BS2335" i="35"/>
  <c r="BT2290" i="35"/>
  <c r="BT2320" i="35"/>
  <c r="BT2335" i="35"/>
  <c r="BU2290" i="35"/>
  <c r="BU2320" i="35"/>
  <c r="BU2335" i="35"/>
  <c r="BV2290" i="35"/>
  <c r="BV2320" i="35"/>
  <c r="BV2335" i="35"/>
  <c r="BW2290" i="35"/>
  <c r="BW2320" i="35"/>
  <c r="BW2335" i="35"/>
  <c r="BX2290" i="35"/>
  <c r="BX2320" i="35"/>
  <c r="BX2335" i="35"/>
  <c r="BY2290" i="35"/>
  <c r="BY2320" i="35"/>
  <c r="BY2335" i="35"/>
  <c r="BZ2290" i="35"/>
  <c r="BZ2320" i="35"/>
  <c r="BZ2335" i="35"/>
  <c r="CA2290" i="35"/>
  <c r="CA2320" i="35"/>
  <c r="CA2335" i="35"/>
  <c r="CB2290" i="35"/>
  <c r="CB2320" i="35"/>
  <c r="CB2335" i="35"/>
  <c r="CC2290" i="35"/>
  <c r="CC2320" i="35"/>
  <c r="CC2335" i="35"/>
  <c r="CD2290" i="35"/>
  <c r="CD2320" i="35"/>
  <c r="AP2351" i="35"/>
  <c r="AQ2351" i="35"/>
  <c r="AR2351" i="35"/>
  <c r="AS2351" i="35"/>
  <c r="AT2351" i="35"/>
  <c r="AU2351" i="35"/>
  <c r="AV2351" i="35"/>
  <c r="AW2351" i="35"/>
  <c r="AX2351" i="35"/>
  <c r="AY2351" i="35"/>
  <c r="AZ2351" i="35"/>
  <c r="BA2351" i="35"/>
  <c r="BB2351" i="35"/>
  <c r="BC2351" i="35"/>
  <c r="BD2351" i="35"/>
  <c r="BE2351" i="35"/>
  <c r="BF2351" i="35"/>
  <c r="BG2351" i="35"/>
  <c r="BH2351" i="35"/>
  <c r="BI2351" i="35"/>
  <c r="BJ2351" i="35"/>
  <c r="BK2351" i="35"/>
  <c r="BL2351" i="35"/>
  <c r="BM2351" i="35"/>
  <c r="BN2351" i="35"/>
  <c r="BO2351" i="35"/>
  <c r="BP2351" i="35"/>
  <c r="BQ2351" i="35"/>
  <c r="BR2351" i="35"/>
  <c r="BS2351" i="35"/>
  <c r="BT2351" i="35"/>
  <c r="BU2351" i="35"/>
  <c r="BV2351" i="35"/>
  <c r="BW2351" i="35"/>
  <c r="BX2351" i="35"/>
  <c r="BY2351" i="35"/>
  <c r="BZ2351" i="35"/>
  <c r="CA2351" i="35"/>
  <c r="CB2351" i="35"/>
  <c r="CC2351" i="35"/>
  <c r="CD2351" i="35"/>
  <c r="AN142" i="35"/>
  <c r="AN157" i="35"/>
  <c r="AN2381" i="35"/>
  <c r="AN2411" i="35"/>
  <c r="AO2366" i="35"/>
  <c r="AO2396" i="35"/>
  <c r="AO2411" i="35"/>
  <c r="AP2366" i="35"/>
  <c r="AP2396" i="35"/>
  <c r="AP2411" i="35"/>
  <c r="AQ2366" i="35"/>
  <c r="AQ2396" i="35"/>
  <c r="AQ2411" i="35"/>
  <c r="AR2366" i="35"/>
  <c r="AR2396" i="35"/>
  <c r="AR2411" i="35"/>
  <c r="AS2366" i="35"/>
  <c r="AS2396" i="35"/>
  <c r="AS2411" i="35"/>
  <c r="AT2366" i="35"/>
  <c r="AT2396" i="35"/>
  <c r="AT2411" i="35"/>
  <c r="AU2366" i="35"/>
  <c r="AU2396" i="35"/>
  <c r="AU2411" i="35"/>
  <c r="AV2366" i="35"/>
  <c r="AV2396" i="35"/>
  <c r="AV2411" i="35"/>
  <c r="AW2366" i="35"/>
  <c r="AW2396" i="35"/>
  <c r="AW2411" i="35"/>
  <c r="AX2366" i="35"/>
  <c r="AX2396" i="35"/>
  <c r="AX2411" i="35"/>
  <c r="AY2366" i="35"/>
  <c r="AY2396" i="35"/>
  <c r="AY2411" i="35"/>
  <c r="AZ2366" i="35"/>
  <c r="AZ2396" i="35"/>
  <c r="AZ2411" i="35"/>
  <c r="BA2366" i="35"/>
  <c r="BA2396" i="35"/>
  <c r="BA2411" i="35"/>
  <c r="BB2366" i="35"/>
  <c r="BB2396" i="35"/>
  <c r="BB2411" i="35"/>
  <c r="BC2366" i="35"/>
  <c r="BC2396" i="35"/>
  <c r="BC2411" i="35"/>
  <c r="BD2366" i="35"/>
  <c r="BD2396" i="35"/>
  <c r="BD2411" i="35"/>
  <c r="BE2366" i="35"/>
  <c r="BE2396" i="35"/>
  <c r="BE2411" i="35"/>
  <c r="BF2366" i="35"/>
  <c r="BF2396" i="35"/>
  <c r="BF2411" i="35"/>
  <c r="BG2366" i="35"/>
  <c r="BG2396" i="35"/>
  <c r="BG2411" i="35"/>
  <c r="BH2366" i="35"/>
  <c r="BH2396" i="35"/>
  <c r="BH2411" i="35"/>
  <c r="BI2366" i="35"/>
  <c r="BI2396" i="35"/>
  <c r="BI2411" i="35"/>
  <c r="BJ2366" i="35"/>
  <c r="BJ2396" i="35"/>
  <c r="BJ2411" i="35"/>
  <c r="BK2366" i="35"/>
  <c r="BK2396" i="35"/>
  <c r="BK2411" i="35"/>
  <c r="BL2366" i="35"/>
  <c r="BL2396" i="35"/>
  <c r="BL2411" i="35"/>
  <c r="BM2366" i="35"/>
  <c r="BM2396" i="35"/>
  <c r="BM2411" i="35"/>
  <c r="BN2366" i="35"/>
  <c r="BN2396" i="35"/>
  <c r="BN2411" i="35"/>
  <c r="BO2366" i="35"/>
  <c r="BO2396" i="35"/>
  <c r="BO2411" i="35"/>
  <c r="BP2366" i="35"/>
  <c r="BP2396" i="35"/>
  <c r="BP2411" i="35"/>
  <c r="BQ2366" i="35"/>
  <c r="BQ2396" i="35"/>
  <c r="BQ2411" i="35"/>
  <c r="BR2366" i="35"/>
  <c r="BR2396" i="35"/>
  <c r="BR2411" i="35"/>
  <c r="BS2366" i="35"/>
  <c r="BS2396" i="35"/>
  <c r="BS2411" i="35"/>
  <c r="BT2366" i="35"/>
  <c r="BT2396" i="35"/>
  <c r="BT2411" i="35"/>
  <c r="BU2366" i="35"/>
  <c r="BU2396" i="35"/>
  <c r="BU2411" i="35"/>
  <c r="BV2366" i="35"/>
  <c r="BV2396" i="35"/>
  <c r="BV2411" i="35"/>
  <c r="BW2366" i="35"/>
  <c r="BW2396" i="35"/>
  <c r="BW2411" i="35"/>
  <c r="BX2366" i="35"/>
  <c r="BX2396" i="35"/>
  <c r="BX2411" i="35"/>
  <c r="BY2366" i="35"/>
  <c r="BY2396" i="35"/>
  <c r="BY2411" i="35"/>
  <c r="BZ2366" i="35"/>
  <c r="BZ2396" i="35"/>
  <c r="BZ2411" i="35"/>
  <c r="CA2366" i="35"/>
  <c r="CA2396" i="35"/>
  <c r="CA2411" i="35"/>
  <c r="CB2366" i="35"/>
  <c r="CB2396" i="35"/>
  <c r="CB2411" i="35"/>
  <c r="CC2366" i="35"/>
  <c r="CC2396" i="35"/>
  <c r="CC2411" i="35"/>
  <c r="CD2366" i="35"/>
  <c r="CD2396" i="35"/>
  <c r="AQ2427" i="35"/>
  <c r="AR2427" i="35"/>
  <c r="AS2427" i="35"/>
  <c r="AT2427" i="35"/>
  <c r="AU2427" i="35"/>
  <c r="AV2427" i="35"/>
  <c r="AW2427" i="35"/>
  <c r="AX2427" i="35"/>
  <c r="AY2427" i="35"/>
  <c r="AZ2427" i="35"/>
  <c r="BA2427" i="35"/>
  <c r="BB2427" i="35"/>
  <c r="BC2427" i="35"/>
  <c r="BD2427" i="35"/>
  <c r="BE2427" i="35"/>
  <c r="BF2427" i="35"/>
  <c r="BG2427" i="35"/>
  <c r="BH2427" i="35"/>
  <c r="BI2427" i="35"/>
  <c r="BJ2427" i="35"/>
  <c r="BK2427" i="35"/>
  <c r="BL2427" i="35"/>
  <c r="BM2427" i="35"/>
  <c r="BN2427" i="35"/>
  <c r="BO2427" i="35"/>
  <c r="BP2427" i="35"/>
  <c r="BQ2427" i="35"/>
  <c r="BR2427" i="35"/>
  <c r="BS2427" i="35"/>
  <c r="BT2427" i="35"/>
  <c r="BU2427" i="35"/>
  <c r="BV2427" i="35"/>
  <c r="BW2427" i="35"/>
  <c r="BX2427" i="35"/>
  <c r="BY2427" i="35"/>
  <c r="BZ2427" i="35"/>
  <c r="CA2427" i="35"/>
  <c r="CB2427" i="35"/>
  <c r="CC2427" i="35"/>
  <c r="CD2427" i="35"/>
  <c r="AO142" i="35"/>
  <c r="AO157" i="35"/>
  <c r="AO2457" i="35"/>
  <c r="AO2487" i="35"/>
  <c r="AP2442" i="35"/>
  <c r="AP2472" i="35"/>
  <c r="AP2487" i="35"/>
  <c r="AQ2442" i="35"/>
  <c r="AQ2472" i="35"/>
  <c r="AQ2487" i="35"/>
  <c r="AR2442" i="35"/>
  <c r="AR2472" i="35"/>
  <c r="AR2487" i="35"/>
  <c r="AS2442" i="35"/>
  <c r="AS2472" i="35"/>
  <c r="AS2487" i="35"/>
  <c r="AT2442" i="35"/>
  <c r="AT2472" i="35"/>
  <c r="AT2487" i="35"/>
  <c r="AU2442" i="35"/>
  <c r="AU2472" i="35"/>
  <c r="AU2487" i="35"/>
  <c r="AV2442" i="35"/>
  <c r="AV2472" i="35"/>
  <c r="AV2487" i="35"/>
  <c r="AW2442" i="35"/>
  <c r="AW2472" i="35"/>
  <c r="AW2487" i="35"/>
  <c r="AX2442" i="35"/>
  <c r="AX2472" i="35"/>
  <c r="AX2487" i="35"/>
  <c r="AY2442" i="35"/>
  <c r="AY2472" i="35"/>
  <c r="AY2487" i="35"/>
  <c r="AZ2442" i="35"/>
  <c r="AZ2472" i="35"/>
  <c r="AZ2487" i="35"/>
  <c r="BA2442" i="35"/>
  <c r="BA2472" i="35"/>
  <c r="BA2487" i="35"/>
  <c r="BB2442" i="35"/>
  <c r="BB2472" i="35"/>
  <c r="BB2487" i="35"/>
  <c r="BC2442" i="35"/>
  <c r="BC2472" i="35"/>
  <c r="BC2487" i="35"/>
  <c r="BD2442" i="35"/>
  <c r="BD2472" i="35"/>
  <c r="BD2487" i="35"/>
  <c r="BE2442" i="35"/>
  <c r="BE2472" i="35"/>
  <c r="BE2487" i="35"/>
  <c r="BF2442" i="35"/>
  <c r="BF2472" i="35"/>
  <c r="BF2487" i="35"/>
  <c r="BG2442" i="35"/>
  <c r="BG2472" i="35"/>
  <c r="BG2487" i="35"/>
  <c r="BH2442" i="35"/>
  <c r="BH2472" i="35"/>
  <c r="BH2487" i="35"/>
  <c r="BI2442" i="35"/>
  <c r="BI2472" i="35"/>
  <c r="BI2487" i="35"/>
  <c r="BJ2442" i="35"/>
  <c r="BJ2472" i="35"/>
  <c r="BJ2487" i="35"/>
  <c r="BK2442" i="35"/>
  <c r="BK2472" i="35"/>
  <c r="BK2487" i="35"/>
  <c r="BL2442" i="35"/>
  <c r="BL2472" i="35"/>
  <c r="BL2487" i="35"/>
  <c r="BM2442" i="35"/>
  <c r="BM2472" i="35"/>
  <c r="BM2487" i="35"/>
  <c r="BN2442" i="35"/>
  <c r="BN2472" i="35"/>
  <c r="BN2487" i="35"/>
  <c r="BO2442" i="35"/>
  <c r="BO2472" i="35"/>
  <c r="BO2487" i="35"/>
  <c r="BP2442" i="35"/>
  <c r="BP2472" i="35"/>
  <c r="BP2487" i="35"/>
  <c r="BQ2442" i="35"/>
  <c r="BQ2472" i="35"/>
  <c r="BQ2487" i="35"/>
  <c r="BR2442" i="35"/>
  <c r="BR2472" i="35"/>
  <c r="BR2487" i="35"/>
  <c r="BS2442" i="35"/>
  <c r="BS2472" i="35"/>
  <c r="BS2487" i="35"/>
  <c r="BT2442" i="35"/>
  <c r="BT2472" i="35"/>
  <c r="BT2487" i="35"/>
  <c r="BU2442" i="35"/>
  <c r="BU2472" i="35"/>
  <c r="BU2487" i="35"/>
  <c r="BV2442" i="35"/>
  <c r="BV2472" i="35"/>
  <c r="BV2487" i="35"/>
  <c r="BW2442" i="35"/>
  <c r="BW2472" i="35"/>
  <c r="BW2487" i="35"/>
  <c r="BX2442" i="35"/>
  <c r="BX2472" i="35"/>
  <c r="BX2487" i="35"/>
  <c r="BY2442" i="35"/>
  <c r="BY2472" i="35"/>
  <c r="BY2487" i="35"/>
  <c r="BZ2442" i="35"/>
  <c r="BZ2472" i="35"/>
  <c r="BZ2487" i="35"/>
  <c r="CA2442" i="35"/>
  <c r="CA2472" i="35"/>
  <c r="CA2487" i="35"/>
  <c r="CB2442" i="35"/>
  <c r="CB2472" i="35"/>
  <c r="CB2487" i="35"/>
  <c r="CC2442" i="35"/>
  <c r="CC2472" i="35"/>
  <c r="CC2487" i="35"/>
  <c r="CD2442" i="35"/>
  <c r="CD2472" i="35"/>
  <c r="AR2503" i="35"/>
  <c r="AS2503" i="35"/>
  <c r="AT2503" i="35"/>
  <c r="AU2503" i="35"/>
  <c r="AV2503" i="35"/>
  <c r="AW2503" i="35"/>
  <c r="AX2503" i="35"/>
  <c r="AY2503" i="35"/>
  <c r="AZ2503" i="35"/>
  <c r="BA2503" i="35"/>
  <c r="BB2503" i="35"/>
  <c r="BC2503" i="35"/>
  <c r="BD2503" i="35"/>
  <c r="BE2503" i="35"/>
  <c r="BF2503" i="35"/>
  <c r="BG2503" i="35"/>
  <c r="BH2503" i="35"/>
  <c r="BI2503" i="35"/>
  <c r="BJ2503" i="35"/>
  <c r="BK2503" i="35"/>
  <c r="BL2503" i="35"/>
  <c r="BM2503" i="35"/>
  <c r="BN2503" i="35"/>
  <c r="BO2503" i="35"/>
  <c r="BP2503" i="35"/>
  <c r="BQ2503" i="35"/>
  <c r="BR2503" i="35"/>
  <c r="BS2503" i="35"/>
  <c r="BT2503" i="35"/>
  <c r="BU2503" i="35"/>
  <c r="BV2503" i="35"/>
  <c r="BW2503" i="35"/>
  <c r="BX2503" i="35"/>
  <c r="BY2503" i="35"/>
  <c r="BZ2503" i="35"/>
  <c r="CA2503" i="35"/>
  <c r="CB2503" i="35"/>
  <c r="CC2503" i="35"/>
  <c r="CD2503" i="35"/>
  <c r="S134" i="26"/>
  <c r="AM127" i="35"/>
  <c r="T134" i="26"/>
  <c r="AN127" i="35"/>
  <c r="U134" i="26"/>
  <c r="AO127" i="35"/>
  <c r="V134" i="26"/>
  <c r="AP127" i="35"/>
  <c r="AP142" i="35"/>
  <c r="AP157" i="35"/>
  <c r="AP2533" i="35"/>
  <c r="AP2563" i="35"/>
  <c r="AQ2518" i="35"/>
  <c r="AQ2548" i="35"/>
  <c r="AQ2563" i="35"/>
  <c r="AR2518" i="35"/>
  <c r="AR2548" i="35"/>
  <c r="AR2563" i="35"/>
  <c r="AS2518" i="35"/>
  <c r="AS2548" i="35"/>
  <c r="AS2563" i="35"/>
  <c r="AT2518" i="35"/>
  <c r="AT2548" i="35"/>
  <c r="AT2563" i="35"/>
  <c r="AU2518" i="35"/>
  <c r="AU2548" i="35"/>
  <c r="AU2563" i="35"/>
  <c r="AV2518" i="35"/>
  <c r="AV2548" i="35"/>
  <c r="AV2563" i="35"/>
  <c r="AW2518" i="35"/>
  <c r="AW2548" i="35"/>
  <c r="AW2563" i="35"/>
  <c r="AX2518" i="35"/>
  <c r="AX2548" i="35"/>
  <c r="AX2563" i="35"/>
  <c r="AY2518" i="35"/>
  <c r="AY2548" i="35"/>
  <c r="AY2563" i="35"/>
  <c r="AZ2518" i="35"/>
  <c r="AZ2548" i="35"/>
  <c r="AZ2563" i="35"/>
  <c r="BA2518" i="35"/>
  <c r="BA2548" i="35"/>
  <c r="BA2563" i="35"/>
  <c r="BB2518" i="35"/>
  <c r="BB2548" i="35"/>
  <c r="BB2563" i="35"/>
  <c r="BC2518" i="35"/>
  <c r="BC2548" i="35"/>
  <c r="BC2563" i="35"/>
  <c r="BD2518" i="35"/>
  <c r="BD2548" i="35"/>
  <c r="BD2563" i="35"/>
  <c r="BE2518" i="35"/>
  <c r="BE2548" i="35"/>
  <c r="BE2563" i="35"/>
  <c r="BF2518" i="35"/>
  <c r="BF2548" i="35"/>
  <c r="BF2563" i="35"/>
  <c r="BG2518" i="35"/>
  <c r="BG2548" i="35"/>
  <c r="BG2563" i="35"/>
  <c r="BH2518" i="35"/>
  <c r="BH2548" i="35"/>
  <c r="BH2563" i="35"/>
  <c r="BI2518" i="35"/>
  <c r="BI2548" i="35"/>
  <c r="BI2563" i="35"/>
  <c r="BJ2518" i="35"/>
  <c r="BJ2548" i="35"/>
  <c r="BJ2563" i="35"/>
  <c r="BK2518" i="35"/>
  <c r="BK2548" i="35"/>
  <c r="BK2563" i="35"/>
  <c r="BL2518" i="35"/>
  <c r="BL2548" i="35"/>
  <c r="BL2563" i="35"/>
  <c r="BM2518" i="35"/>
  <c r="BM2548" i="35"/>
  <c r="BM2563" i="35"/>
  <c r="BN2518" i="35"/>
  <c r="BN2548" i="35"/>
  <c r="BN2563" i="35"/>
  <c r="BO2518" i="35"/>
  <c r="BO2548" i="35"/>
  <c r="BO2563" i="35"/>
  <c r="BP2518" i="35"/>
  <c r="BP2548" i="35"/>
  <c r="BP2563" i="35"/>
  <c r="BQ2518" i="35"/>
  <c r="BQ2548" i="35"/>
  <c r="BQ2563" i="35"/>
  <c r="BR2518" i="35"/>
  <c r="BR2548" i="35"/>
  <c r="BR2563" i="35"/>
  <c r="BS2518" i="35"/>
  <c r="BS2548" i="35"/>
  <c r="BS2563" i="35"/>
  <c r="BT2518" i="35"/>
  <c r="BT2548" i="35"/>
  <c r="BT2563" i="35"/>
  <c r="BU2518" i="35"/>
  <c r="BU2548" i="35"/>
  <c r="BU2563" i="35"/>
  <c r="BV2518" i="35"/>
  <c r="BV2548" i="35"/>
  <c r="BV2563" i="35"/>
  <c r="BW2518" i="35"/>
  <c r="BW2548" i="35"/>
  <c r="BW2563" i="35"/>
  <c r="BX2518" i="35"/>
  <c r="BX2548" i="35"/>
  <c r="BX2563" i="35"/>
  <c r="BY2518" i="35"/>
  <c r="BY2548" i="35"/>
  <c r="BY2563" i="35"/>
  <c r="BZ2518" i="35"/>
  <c r="BZ2548" i="35"/>
  <c r="BZ2563" i="35"/>
  <c r="CA2518" i="35"/>
  <c r="CA2548" i="35"/>
  <c r="CA2563" i="35"/>
  <c r="CB2518" i="35"/>
  <c r="CB2548" i="35"/>
  <c r="CB2563" i="35"/>
  <c r="CC2518" i="35"/>
  <c r="CC2548" i="35"/>
  <c r="CC2563" i="35"/>
  <c r="CD2518" i="35"/>
  <c r="CD2548" i="35"/>
  <c r="AS2579" i="35"/>
  <c r="AT2579" i="35"/>
  <c r="AU2579" i="35"/>
  <c r="AV2579" i="35"/>
  <c r="AW2579" i="35"/>
  <c r="AX2579" i="35"/>
  <c r="AY2579" i="35"/>
  <c r="AZ2579" i="35"/>
  <c r="BA2579" i="35"/>
  <c r="BB2579" i="35"/>
  <c r="BC2579" i="35"/>
  <c r="BD2579" i="35"/>
  <c r="BE2579" i="35"/>
  <c r="BF2579" i="35"/>
  <c r="BG2579" i="35"/>
  <c r="BH2579" i="35"/>
  <c r="BI2579" i="35"/>
  <c r="BJ2579" i="35"/>
  <c r="BK2579" i="35"/>
  <c r="BL2579" i="35"/>
  <c r="BM2579" i="35"/>
  <c r="BN2579" i="35"/>
  <c r="BO2579" i="35"/>
  <c r="BP2579" i="35"/>
  <c r="BQ2579" i="35"/>
  <c r="BR2579" i="35"/>
  <c r="BS2579" i="35"/>
  <c r="BT2579" i="35"/>
  <c r="BU2579" i="35"/>
  <c r="BV2579" i="35"/>
  <c r="BW2579" i="35"/>
  <c r="BX2579" i="35"/>
  <c r="BY2579" i="35"/>
  <c r="BZ2579" i="35"/>
  <c r="CA2579" i="35"/>
  <c r="CB2579" i="35"/>
  <c r="CC2579" i="35"/>
  <c r="CD2579" i="35"/>
  <c r="AQ142" i="35"/>
  <c r="AQ157" i="35"/>
  <c r="AQ2609" i="35"/>
  <c r="AQ2639" i="35"/>
  <c r="AR2594" i="35"/>
  <c r="AR2624" i="35"/>
  <c r="AR2639" i="35"/>
  <c r="AS2594" i="35"/>
  <c r="AS2624" i="35"/>
  <c r="AS2639" i="35"/>
  <c r="AT2594" i="35"/>
  <c r="AT2624" i="35"/>
  <c r="AT2639" i="35"/>
  <c r="AU2594" i="35"/>
  <c r="AU2624" i="35"/>
  <c r="AU2639" i="35"/>
  <c r="AV2594" i="35"/>
  <c r="AV2624" i="35"/>
  <c r="AV2639" i="35"/>
  <c r="AW2594" i="35"/>
  <c r="AW2624" i="35"/>
  <c r="AW2639" i="35"/>
  <c r="AX2594" i="35"/>
  <c r="AX2624" i="35"/>
  <c r="AX2639" i="35"/>
  <c r="AY2594" i="35"/>
  <c r="AY2624" i="35"/>
  <c r="AY2639" i="35"/>
  <c r="AZ2594" i="35"/>
  <c r="AZ2624" i="35"/>
  <c r="AZ2639" i="35"/>
  <c r="BA2594" i="35"/>
  <c r="BA2624" i="35"/>
  <c r="BA2639" i="35"/>
  <c r="BB2594" i="35"/>
  <c r="BB2624" i="35"/>
  <c r="BB2639" i="35"/>
  <c r="BC2594" i="35"/>
  <c r="BC2624" i="35"/>
  <c r="BC2639" i="35"/>
  <c r="BD2594" i="35"/>
  <c r="BD2624" i="35"/>
  <c r="BD2639" i="35"/>
  <c r="BE2594" i="35"/>
  <c r="BE2624" i="35"/>
  <c r="BE2639" i="35"/>
  <c r="BF2594" i="35"/>
  <c r="BF2624" i="35"/>
  <c r="BF2639" i="35"/>
  <c r="BG2594" i="35"/>
  <c r="BG2624" i="35"/>
  <c r="BG2639" i="35"/>
  <c r="BH2594" i="35"/>
  <c r="BH2624" i="35"/>
  <c r="BH2639" i="35"/>
  <c r="BI2594" i="35"/>
  <c r="BI2624" i="35"/>
  <c r="BI2639" i="35"/>
  <c r="BJ2594" i="35"/>
  <c r="BJ2624" i="35"/>
  <c r="BJ2639" i="35"/>
  <c r="BK2594" i="35"/>
  <c r="BK2624" i="35"/>
  <c r="BK2639" i="35"/>
  <c r="BL2594" i="35"/>
  <c r="BL2624" i="35"/>
  <c r="BL2639" i="35"/>
  <c r="BM2594" i="35"/>
  <c r="BM2624" i="35"/>
  <c r="BM2639" i="35"/>
  <c r="BN2594" i="35"/>
  <c r="BN2624" i="35"/>
  <c r="BN2639" i="35"/>
  <c r="BO2594" i="35"/>
  <c r="BO2624" i="35"/>
  <c r="BO2639" i="35"/>
  <c r="BP2594" i="35"/>
  <c r="BP2624" i="35"/>
  <c r="BP2639" i="35"/>
  <c r="BQ2594" i="35"/>
  <c r="BQ2624" i="35"/>
  <c r="BQ2639" i="35"/>
  <c r="BR2594" i="35"/>
  <c r="BR2624" i="35"/>
  <c r="BR2639" i="35"/>
  <c r="BS2594" i="35"/>
  <c r="BS2624" i="35"/>
  <c r="BS2639" i="35"/>
  <c r="BT2594" i="35"/>
  <c r="BT2624" i="35"/>
  <c r="BT2639" i="35"/>
  <c r="BU2594" i="35"/>
  <c r="BU2624" i="35"/>
  <c r="BU2639" i="35"/>
  <c r="BV2594" i="35"/>
  <c r="BV2624" i="35"/>
  <c r="BV2639" i="35"/>
  <c r="BW2594" i="35"/>
  <c r="BW2624" i="35"/>
  <c r="BW2639" i="35"/>
  <c r="BX2594" i="35"/>
  <c r="BX2624" i="35"/>
  <c r="BX2639" i="35"/>
  <c r="BY2594" i="35"/>
  <c r="BY2624" i="35"/>
  <c r="BY2639" i="35"/>
  <c r="BZ2594" i="35"/>
  <c r="BZ2624" i="35"/>
  <c r="BZ2639" i="35"/>
  <c r="CA2594" i="35"/>
  <c r="CA2624" i="35"/>
  <c r="CA2639" i="35"/>
  <c r="CB2594" i="35"/>
  <c r="CB2624" i="35"/>
  <c r="CB2639" i="35"/>
  <c r="CC2594" i="35"/>
  <c r="CC2624" i="35"/>
  <c r="CC2639" i="35"/>
  <c r="CD2594" i="35"/>
  <c r="CD2624" i="35"/>
  <c r="AT2655" i="35"/>
  <c r="AU2655" i="35"/>
  <c r="AV2655" i="35"/>
  <c r="AW2655" i="35"/>
  <c r="AX2655" i="35"/>
  <c r="AY2655" i="35"/>
  <c r="AZ2655" i="35"/>
  <c r="BA2655" i="35"/>
  <c r="BB2655" i="35"/>
  <c r="BC2655" i="35"/>
  <c r="BD2655" i="35"/>
  <c r="BE2655" i="35"/>
  <c r="BF2655" i="35"/>
  <c r="BG2655" i="35"/>
  <c r="BH2655" i="35"/>
  <c r="BI2655" i="35"/>
  <c r="BJ2655" i="35"/>
  <c r="BK2655" i="35"/>
  <c r="BL2655" i="35"/>
  <c r="BM2655" i="35"/>
  <c r="BN2655" i="35"/>
  <c r="BO2655" i="35"/>
  <c r="BP2655" i="35"/>
  <c r="BQ2655" i="35"/>
  <c r="BR2655" i="35"/>
  <c r="BS2655" i="35"/>
  <c r="BT2655" i="35"/>
  <c r="BU2655" i="35"/>
  <c r="BV2655" i="35"/>
  <c r="BW2655" i="35"/>
  <c r="BX2655" i="35"/>
  <c r="BY2655" i="35"/>
  <c r="BZ2655" i="35"/>
  <c r="CA2655" i="35"/>
  <c r="CB2655" i="35"/>
  <c r="CC2655" i="35"/>
  <c r="CD2655" i="35"/>
  <c r="AR142" i="35"/>
  <c r="AR157" i="35"/>
  <c r="AR2685" i="35"/>
  <c r="AR2715" i="35"/>
  <c r="AS2670" i="35"/>
  <c r="AS2700" i="35"/>
  <c r="AS2715" i="35"/>
  <c r="AT2670" i="35"/>
  <c r="AT2700" i="35"/>
  <c r="AT2715" i="35"/>
  <c r="AU2670" i="35"/>
  <c r="AU2700" i="35"/>
  <c r="AU2715" i="35"/>
  <c r="AV2670" i="35"/>
  <c r="AV2700" i="35"/>
  <c r="AV2715" i="35"/>
  <c r="AW2670" i="35"/>
  <c r="AW2700" i="35"/>
  <c r="AW2715" i="35"/>
  <c r="AX2670" i="35"/>
  <c r="AX2700" i="35"/>
  <c r="AX2715" i="35"/>
  <c r="AY2670" i="35"/>
  <c r="AY2700" i="35"/>
  <c r="AY2715" i="35"/>
  <c r="AZ2670" i="35"/>
  <c r="AZ2700" i="35"/>
  <c r="AZ2715" i="35"/>
  <c r="BA2670" i="35"/>
  <c r="BA2700" i="35"/>
  <c r="BA2715" i="35"/>
  <c r="BB2670" i="35"/>
  <c r="BB2700" i="35"/>
  <c r="BB2715" i="35"/>
  <c r="BC2670" i="35"/>
  <c r="BC2700" i="35"/>
  <c r="BC2715" i="35"/>
  <c r="BD2670" i="35"/>
  <c r="BD2700" i="35"/>
  <c r="BD2715" i="35"/>
  <c r="BE2670" i="35"/>
  <c r="BE2700" i="35"/>
  <c r="BE2715" i="35"/>
  <c r="BF2670" i="35"/>
  <c r="BF2700" i="35"/>
  <c r="BF2715" i="35"/>
  <c r="BG2670" i="35"/>
  <c r="BG2700" i="35"/>
  <c r="BG2715" i="35"/>
  <c r="BH2670" i="35"/>
  <c r="BH2700" i="35"/>
  <c r="BH2715" i="35"/>
  <c r="BI2670" i="35"/>
  <c r="BI2700" i="35"/>
  <c r="BI2715" i="35"/>
  <c r="BJ2670" i="35"/>
  <c r="BJ2700" i="35"/>
  <c r="BJ2715" i="35"/>
  <c r="BK2670" i="35"/>
  <c r="BK2700" i="35"/>
  <c r="BK2715" i="35"/>
  <c r="BL2670" i="35"/>
  <c r="BL2700" i="35"/>
  <c r="BL2715" i="35"/>
  <c r="BM2670" i="35"/>
  <c r="BM2700" i="35"/>
  <c r="BM2715" i="35"/>
  <c r="BN2670" i="35"/>
  <c r="BN2700" i="35"/>
  <c r="BN2715" i="35"/>
  <c r="BO2670" i="35"/>
  <c r="BO2700" i="35"/>
  <c r="BO2715" i="35"/>
  <c r="BP2670" i="35"/>
  <c r="BP2700" i="35"/>
  <c r="BP2715" i="35"/>
  <c r="BQ2670" i="35"/>
  <c r="BQ2700" i="35"/>
  <c r="BQ2715" i="35"/>
  <c r="BR2670" i="35"/>
  <c r="BR2700" i="35"/>
  <c r="BR2715" i="35"/>
  <c r="BS2670" i="35"/>
  <c r="BS2700" i="35"/>
  <c r="BS2715" i="35"/>
  <c r="BT2670" i="35"/>
  <c r="BT2700" i="35"/>
  <c r="BT2715" i="35"/>
  <c r="BU2670" i="35"/>
  <c r="BU2700" i="35"/>
  <c r="BU2715" i="35"/>
  <c r="BV2670" i="35"/>
  <c r="BV2700" i="35"/>
  <c r="BV2715" i="35"/>
  <c r="BW2670" i="35"/>
  <c r="BW2700" i="35"/>
  <c r="BW2715" i="35"/>
  <c r="BX2670" i="35"/>
  <c r="BX2700" i="35"/>
  <c r="BX2715" i="35"/>
  <c r="BY2670" i="35"/>
  <c r="BY2700" i="35"/>
  <c r="BY2715" i="35"/>
  <c r="BZ2670" i="35"/>
  <c r="BZ2700" i="35"/>
  <c r="BZ2715" i="35"/>
  <c r="CA2670" i="35"/>
  <c r="CA2700" i="35"/>
  <c r="CA2715" i="35"/>
  <c r="CB2670" i="35"/>
  <c r="CB2700" i="35"/>
  <c r="CB2715" i="35"/>
  <c r="CC2670" i="35"/>
  <c r="CC2700" i="35"/>
  <c r="CC2715" i="35"/>
  <c r="CD2670" i="35"/>
  <c r="CD2700" i="35"/>
  <c r="AU2731" i="35"/>
  <c r="AV2731" i="35"/>
  <c r="AW2731" i="35"/>
  <c r="AX2731" i="35"/>
  <c r="AY2731" i="35"/>
  <c r="AZ2731" i="35"/>
  <c r="BA2731" i="35"/>
  <c r="BB2731" i="35"/>
  <c r="BC2731" i="35"/>
  <c r="BD2731" i="35"/>
  <c r="BE2731" i="35"/>
  <c r="BF2731" i="35"/>
  <c r="BG2731" i="35"/>
  <c r="BH2731" i="35"/>
  <c r="BI2731" i="35"/>
  <c r="BJ2731" i="35"/>
  <c r="BK2731" i="35"/>
  <c r="BL2731" i="35"/>
  <c r="BM2731" i="35"/>
  <c r="BN2731" i="35"/>
  <c r="BO2731" i="35"/>
  <c r="BP2731" i="35"/>
  <c r="BQ2731" i="35"/>
  <c r="BR2731" i="35"/>
  <c r="BS2731" i="35"/>
  <c r="BT2731" i="35"/>
  <c r="BU2731" i="35"/>
  <c r="BV2731" i="35"/>
  <c r="BW2731" i="35"/>
  <c r="BX2731" i="35"/>
  <c r="BY2731" i="35"/>
  <c r="BZ2731" i="35"/>
  <c r="CA2731" i="35"/>
  <c r="CB2731" i="35"/>
  <c r="CC2731" i="35"/>
  <c r="CD2731" i="35"/>
  <c r="AS142" i="35"/>
  <c r="AS157" i="35"/>
  <c r="AS2761" i="35"/>
  <c r="AS2791" i="35"/>
  <c r="AT2746" i="35"/>
  <c r="AT2776" i="35"/>
  <c r="AT2791" i="35"/>
  <c r="AU2746" i="35"/>
  <c r="AU2776" i="35"/>
  <c r="AU2791" i="35"/>
  <c r="AV2746" i="35"/>
  <c r="AV2776" i="35"/>
  <c r="AV2791" i="35"/>
  <c r="AW2746" i="35"/>
  <c r="AW2776" i="35"/>
  <c r="AW2791" i="35"/>
  <c r="AX2746" i="35"/>
  <c r="AX2776" i="35"/>
  <c r="AX2791" i="35"/>
  <c r="AY2746" i="35"/>
  <c r="AY2776" i="35"/>
  <c r="AY2791" i="35"/>
  <c r="AZ2746" i="35"/>
  <c r="AZ2776" i="35"/>
  <c r="AZ2791" i="35"/>
  <c r="BA2746" i="35"/>
  <c r="BA2776" i="35"/>
  <c r="BA2791" i="35"/>
  <c r="BB2746" i="35"/>
  <c r="BB2776" i="35"/>
  <c r="BB2791" i="35"/>
  <c r="BC2746" i="35"/>
  <c r="BC2776" i="35"/>
  <c r="BC2791" i="35"/>
  <c r="BD2746" i="35"/>
  <c r="BD2776" i="35"/>
  <c r="BD2791" i="35"/>
  <c r="BE2746" i="35"/>
  <c r="BE2776" i="35"/>
  <c r="BE2791" i="35"/>
  <c r="BF2746" i="35"/>
  <c r="BF2776" i="35"/>
  <c r="BF2791" i="35"/>
  <c r="BG2746" i="35"/>
  <c r="BG2776" i="35"/>
  <c r="BG2791" i="35"/>
  <c r="BH2746" i="35"/>
  <c r="BH2776" i="35"/>
  <c r="BH2791" i="35"/>
  <c r="BI2746" i="35"/>
  <c r="BI2776" i="35"/>
  <c r="BI2791" i="35"/>
  <c r="BJ2746" i="35"/>
  <c r="BJ2776" i="35"/>
  <c r="BJ2791" i="35"/>
  <c r="BK2746" i="35"/>
  <c r="BK2776" i="35"/>
  <c r="BK2791" i="35"/>
  <c r="BL2746" i="35"/>
  <c r="BL2776" i="35"/>
  <c r="BL2791" i="35"/>
  <c r="BM2746" i="35"/>
  <c r="BM2776" i="35"/>
  <c r="BM2791" i="35"/>
  <c r="BN2746" i="35"/>
  <c r="BN2776" i="35"/>
  <c r="BN2791" i="35"/>
  <c r="BO2746" i="35"/>
  <c r="BO2776" i="35"/>
  <c r="BO2791" i="35"/>
  <c r="BP2746" i="35"/>
  <c r="BP2776" i="35"/>
  <c r="BP2791" i="35"/>
  <c r="BQ2746" i="35"/>
  <c r="BQ2776" i="35"/>
  <c r="BQ2791" i="35"/>
  <c r="BR2746" i="35"/>
  <c r="BR2776" i="35"/>
  <c r="BR2791" i="35"/>
  <c r="BS2746" i="35"/>
  <c r="BS2776" i="35"/>
  <c r="BS2791" i="35"/>
  <c r="BT2746" i="35"/>
  <c r="BT2776" i="35"/>
  <c r="BT2791" i="35"/>
  <c r="BU2746" i="35"/>
  <c r="BU2776" i="35"/>
  <c r="BU2791" i="35"/>
  <c r="BV2746" i="35"/>
  <c r="BV2776" i="35"/>
  <c r="BV2791" i="35"/>
  <c r="BW2746" i="35"/>
  <c r="BW2776" i="35"/>
  <c r="BW2791" i="35"/>
  <c r="BX2746" i="35"/>
  <c r="BX2776" i="35"/>
  <c r="BX2791" i="35"/>
  <c r="BY2746" i="35"/>
  <c r="BY2776" i="35"/>
  <c r="BY2791" i="35"/>
  <c r="BZ2746" i="35"/>
  <c r="BZ2776" i="35"/>
  <c r="BZ2791" i="35"/>
  <c r="CA2746" i="35"/>
  <c r="CA2776" i="35"/>
  <c r="CA2791" i="35"/>
  <c r="CB2746" i="35"/>
  <c r="CB2776" i="35"/>
  <c r="CB2791" i="35"/>
  <c r="CC2746" i="35"/>
  <c r="CC2776" i="35"/>
  <c r="CC2791" i="35"/>
  <c r="CD2746" i="35"/>
  <c r="CD2776" i="35"/>
  <c r="AV2807" i="35"/>
  <c r="AW2807" i="35"/>
  <c r="AX2807" i="35"/>
  <c r="AY2807" i="35"/>
  <c r="AZ2807" i="35"/>
  <c r="BA2807" i="35"/>
  <c r="BB2807" i="35"/>
  <c r="BC2807" i="35"/>
  <c r="BD2807" i="35"/>
  <c r="BE2807" i="35"/>
  <c r="BF2807" i="35"/>
  <c r="BG2807" i="35"/>
  <c r="BH2807" i="35"/>
  <c r="BI2807" i="35"/>
  <c r="BJ2807" i="35"/>
  <c r="BK2807" i="35"/>
  <c r="BL2807" i="35"/>
  <c r="BM2807" i="35"/>
  <c r="BN2807" i="35"/>
  <c r="BO2807" i="35"/>
  <c r="BP2807" i="35"/>
  <c r="BQ2807" i="35"/>
  <c r="BR2807" i="35"/>
  <c r="BS2807" i="35"/>
  <c r="BT2807" i="35"/>
  <c r="BU2807" i="35"/>
  <c r="BV2807" i="35"/>
  <c r="BW2807" i="35"/>
  <c r="BX2807" i="35"/>
  <c r="BY2807" i="35"/>
  <c r="BZ2807" i="35"/>
  <c r="CA2807" i="35"/>
  <c r="CB2807" i="35"/>
  <c r="CC2807" i="35"/>
  <c r="CD2807" i="35"/>
  <c r="W134" i="26"/>
  <c r="AQ127" i="35"/>
  <c r="X134" i="26"/>
  <c r="AR127" i="35"/>
  <c r="Y134" i="26"/>
  <c r="AS127" i="35"/>
  <c r="Z134" i="26"/>
  <c r="AT127" i="35"/>
  <c r="AT142" i="35"/>
  <c r="AT157" i="35"/>
  <c r="AT2837" i="35"/>
  <c r="AT2867" i="35"/>
  <c r="AU2822" i="35"/>
  <c r="AU2852" i="35"/>
  <c r="AU2867" i="35"/>
  <c r="AV2822" i="35"/>
  <c r="AV2852" i="35"/>
  <c r="AV2867" i="35"/>
  <c r="AW2822" i="35"/>
  <c r="AW2852" i="35"/>
  <c r="AW2867" i="35"/>
  <c r="AX2822" i="35"/>
  <c r="AX2852" i="35"/>
  <c r="AX2867" i="35"/>
  <c r="AY2822" i="35"/>
  <c r="AY2852" i="35"/>
  <c r="AY2867" i="35"/>
  <c r="AZ2822" i="35"/>
  <c r="AZ2852" i="35"/>
  <c r="AZ2867" i="35"/>
  <c r="BA2822" i="35"/>
  <c r="BA2852" i="35"/>
  <c r="BA2867" i="35"/>
  <c r="BB2822" i="35"/>
  <c r="BB2852" i="35"/>
  <c r="BB2867" i="35"/>
  <c r="BC2822" i="35"/>
  <c r="BC2852" i="35"/>
  <c r="BC2867" i="35"/>
  <c r="BD2822" i="35"/>
  <c r="BD2852" i="35"/>
  <c r="BD2867" i="35"/>
  <c r="BE2822" i="35"/>
  <c r="BE2852" i="35"/>
  <c r="BE2867" i="35"/>
  <c r="BF2822" i="35"/>
  <c r="BF2852" i="35"/>
  <c r="BF2867" i="35"/>
  <c r="BG2822" i="35"/>
  <c r="BG2852" i="35"/>
  <c r="BG2867" i="35"/>
  <c r="BH2822" i="35"/>
  <c r="BH2852" i="35"/>
  <c r="BH2867" i="35"/>
  <c r="BI2822" i="35"/>
  <c r="BI2852" i="35"/>
  <c r="BI2867" i="35"/>
  <c r="BJ2822" i="35"/>
  <c r="BJ2852" i="35"/>
  <c r="BJ2867" i="35"/>
  <c r="BK2822" i="35"/>
  <c r="BK2852" i="35"/>
  <c r="BK2867" i="35"/>
  <c r="BL2822" i="35"/>
  <c r="BL2852" i="35"/>
  <c r="BL2867" i="35"/>
  <c r="BM2822" i="35"/>
  <c r="BM2852" i="35"/>
  <c r="BM2867" i="35"/>
  <c r="BN2822" i="35"/>
  <c r="BN2852" i="35"/>
  <c r="BN2867" i="35"/>
  <c r="BO2822" i="35"/>
  <c r="BO2852" i="35"/>
  <c r="BO2867" i="35"/>
  <c r="BP2822" i="35"/>
  <c r="BP2852" i="35"/>
  <c r="BP2867" i="35"/>
  <c r="BQ2822" i="35"/>
  <c r="BQ2852" i="35"/>
  <c r="BQ2867" i="35"/>
  <c r="BR2822" i="35"/>
  <c r="BR2852" i="35"/>
  <c r="BR2867" i="35"/>
  <c r="BS2822" i="35"/>
  <c r="BS2852" i="35"/>
  <c r="BS2867" i="35"/>
  <c r="BT2822" i="35"/>
  <c r="BT2852" i="35"/>
  <c r="BT2867" i="35"/>
  <c r="BU2822" i="35"/>
  <c r="BU2852" i="35"/>
  <c r="BU2867" i="35"/>
  <c r="BV2822" i="35"/>
  <c r="BV2852" i="35"/>
  <c r="BV2867" i="35"/>
  <c r="BW2822" i="35"/>
  <c r="BW2852" i="35"/>
  <c r="BW2867" i="35"/>
  <c r="BX2822" i="35"/>
  <c r="BX2852" i="35"/>
  <c r="BX2867" i="35"/>
  <c r="BY2822" i="35"/>
  <c r="BY2852" i="35"/>
  <c r="BY2867" i="35"/>
  <c r="BZ2822" i="35"/>
  <c r="BZ2852" i="35"/>
  <c r="BZ2867" i="35"/>
  <c r="CA2822" i="35"/>
  <c r="CA2852" i="35"/>
  <c r="CA2867" i="35"/>
  <c r="CB2822" i="35"/>
  <c r="CB2852" i="35"/>
  <c r="CB2867" i="35"/>
  <c r="CC2822" i="35"/>
  <c r="CC2852" i="35"/>
  <c r="CC2867" i="35"/>
  <c r="CD2822" i="35"/>
  <c r="CD2852" i="35"/>
  <c r="AW2883" i="35"/>
  <c r="AX2883" i="35"/>
  <c r="AY2883" i="35"/>
  <c r="AZ2883" i="35"/>
  <c r="BA2883" i="35"/>
  <c r="BB2883" i="35"/>
  <c r="BC2883" i="35"/>
  <c r="BD2883" i="35"/>
  <c r="BE2883" i="35"/>
  <c r="BF2883" i="35"/>
  <c r="BG2883" i="35"/>
  <c r="BH2883" i="35"/>
  <c r="BI2883" i="35"/>
  <c r="BJ2883" i="35"/>
  <c r="BK2883" i="35"/>
  <c r="BL2883" i="35"/>
  <c r="BM2883" i="35"/>
  <c r="BN2883" i="35"/>
  <c r="BO2883" i="35"/>
  <c r="BP2883" i="35"/>
  <c r="BQ2883" i="35"/>
  <c r="BR2883" i="35"/>
  <c r="BS2883" i="35"/>
  <c r="BT2883" i="35"/>
  <c r="BU2883" i="35"/>
  <c r="BV2883" i="35"/>
  <c r="BW2883" i="35"/>
  <c r="BX2883" i="35"/>
  <c r="BY2883" i="35"/>
  <c r="BZ2883" i="35"/>
  <c r="CA2883" i="35"/>
  <c r="CB2883" i="35"/>
  <c r="CC2883" i="35"/>
  <c r="CD2883" i="35"/>
  <c r="AU142" i="35"/>
  <c r="AU157" i="35"/>
  <c r="AU2913" i="35"/>
  <c r="AU2943" i="35"/>
  <c r="AV2898" i="35"/>
  <c r="AV2928" i="35"/>
  <c r="AV2943" i="35"/>
  <c r="AW2898" i="35"/>
  <c r="AW2928" i="35"/>
  <c r="AW2943" i="35"/>
  <c r="AX2898" i="35"/>
  <c r="AX2928" i="35"/>
  <c r="AX2943" i="35"/>
  <c r="AY2898" i="35"/>
  <c r="AY2928" i="35"/>
  <c r="AY2943" i="35"/>
  <c r="AZ2898" i="35"/>
  <c r="AZ2928" i="35"/>
  <c r="AZ2943" i="35"/>
  <c r="BA2898" i="35"/>
  <c r="BA2928" i="35"/>
  <c r="BA2943" i="35"/>
  <c r="BB2898" i="35"/>
  <c r="BB2928" i="35"/>
  <c r="BB2943" i="35"/>
  <c r="BC2898" i="35"/>
  <c r="BC2928" i="35"/>
  <c r="BC2943" i="35"/>
  <c r="BD2898" i="35"/>
  <c r="BD2928" i="35"/>
  <c r="BD2943" i="35"/>
  <c r="BE2898" i="35"/>
  <c r="BE2928" i="35"/>
  <c r="BE2943" i="35"/>
  <c r="BF2898" i="35"/>
  <c r="BF2928" i="35"/>
  <c r="BF2943" i="35"/>
  <c r="BG2898" i="35"/>
  <c r="BG2928" i="35"/>
  <c r="BG2943" i="35"/>
  <c r="BH2898" i="35"/>
  <c r="BH2928" i="35"/>
  <c r="BH2943" i="35"/>
  <c r="BI2898" i="35"/>
  <c r="BI2928" i="35"/>
  <c r="BI2943" i="35"/>
  <c r="BJ2898" i="35"/>
  <c r="BJ2928" i="35"/>
  <c r="BJ2943" i="35"/>
  <c r="BK2898" i="35"/>
  <c r="BK2928" i="35"/>
  <c r="BK2943" i="35"/>
  <c r="BL2898" i="35"/>
  <c r="BL2928" i="35"/>
  <c r="BL2943" i="35"/>
  <c r="BM2898" i="35"/>
  <c r="BM2928" i="35"/>
  <c r="BM2943" i="35"/>
  <c r="BN2898" i="35"/>
  <c r="BN2928" i="35"/>
  <c r="BN2943" i="35"/>
  <c r="BO2898" i="35"/>
  <c r="BO2928" i="35"/>
  <c r="BO2943" i="35"/>
  <c r="BP2898" i="35"/>
  <c r="BP2928" i="35"/>
  <c r="BP2943" i="35"/>
  <c r="BQ2898" i="35"/>
  <c r="BQ2928" i="35"/>
  <c r="BQ2943" i="35"/>
  <c r="BR2898" i="35"/>
  <c r="BR2928" i="35"/>
  <c r="BR2943" i="35"/>
  <c r="BS2898" i="35"/>
  <c r="BS2928" i="35"/>
  <c r="BS2943" i="35"/>
  <c r="BT2898" i="35"/>
  <c r="BT2928" i="35"/>
  <c r="BT2943" i="35"/>
  <c r="BU2898" i="35"/>
  <c r="BU2928" i="35"/>
  <c r="BU2943" i="35"/>
  <c r="BV2898" i="35"/>
  <c r="BV2928" i="35"/>
  <c r="BV2943" i="35"/>
  <c r="BW2898" i="35"/>
  <c r="BW2928" i="35"/>
  <c r="BW2943" i="35"/>
  <c r="BX2898" i="35"/>
  <c r="BX2928" i="35"/>
  <c r="BX2943" i="35"/>
  <c r="BY2898" i="35"/>
  <c r="BY2928" i="35"/>
  <c r="BY2943" i="35"/>
  <c r="BZ2898" i="35"/>
  <c r="BZ2928" i="35"/>
  <c r="BZ2943" i="35"/>
  <c r="CA2898" i="35"/>
  <c r="CA2928" i="35"/>
  <c r="CA2943" i="35"/>
  <c r="CB2898" i="35"/>
  <c r="CB2928" i="35"/>
  <c r="CB2943" i="35"/>
  <c r="CC2898" i="35"/>
  <c r="CC2928" i="35"/>
  <c r="CC2943" i="35"/>
  <c r="CD2898" i="35"/>
  <c r="CD2928" i="35"/>
  <c r="AX2959" i="35"/>
  <c r="AY2959" i="35"/>
  <c r="AZ2959" i="35"/>
  <c r="BA2959" i="35"/>
  <c r="BB2959" i="35"/>
  <c r="BC2959" i="35"/>
  <c r="BD2959" i="35"/>
  <c r="BE2959" i="35"/>
  <c r="BF2959" i="35"/>
  <c r="BG2959" i="35"/>
  <c r="BH2959" i="35"/>
  <c r="BI2959" i="35"/>
  <c r="BJ2959" i="35"/>
  <c r="BK2959" i="35"/>
  <c r="BL2959" i="35"/>
  <c r="BM2959" i="35"/>
  <c r="BN2959" i="35"/>
  <c r="BO2959" i="35"/>
  <c r="BP2959" i="35"/>
  <c r="BQ2959" i="35"/>
  <c r="BR2959" i="35"/>
  <c r="BS2959" i="35"/>
  <c r="BT2959" i="35"/>
  <c r="BU2959" i="35"/>
  <c r="BV2959" i="35"/>
  <c r="BW2959" i="35"/>
  <c r="BX2959" i="35"/>
  <c r="BY2959" i="35"/>
  <c r="BZ2959" i="35"/>
  <c r="CA2959" i="35"/>
  <c r="CB2959" i="35"/>
  <c r="CC2959" i="35"/>
  <c r="CD2959" i="35"/>
  <c r="AV142" i="35"/>
  <c r="AV157" i="35"/>
  <c r="AV2989" i="35"/>
  <c r="AV3019" i="35"/>
  <c r="AW2974" i="35"/>
  <c r="AW3004" i="35"/>
  <c r="AW3019" i="35"/>
  <c r="AX2974" i="35"/>
  <c r="AX3004" i="35"/>
  <c r="AX3019" i="35"/>
  <c r="AY2974" i="35"/>
  <c r="AY3004" i="35"/>
  <c r="AY3019" i="35"/>
  <c r="AZ2974" i="35"/>
  <c r="AZ3004" i="35"/>
  <c r="AZ3019" i="35"/>
  <c r="BA2974" i="35"/>
  <c r="BA3004" i="35"/>
  <c r="BA3019" i="35"/>
  <c r="BB2974" i="35"/>
  <c r="BB3004" i="35"/>
  <c r="BB3019" i="35"/>
  <c r="BC2974" i="35"/>
  <c r="BC3004" i="35"/>
  <c r="BC3019" i="35"/>
  <c r="BD2974" i="35"/>
  <c r="BD3004" i="35"/>
  <c r="BD3019" i="35"/>
  <c r="BE2974" i="35"/>
  <c r="BE3004" i="35"/>
  <c r="BE3019" i="35"/>
  <c r="BF2974" i="35"/>
  <c r="BF3004" i="35"/>
  <c r="BF3019" i="35"/>
  <c r="BG2974" i="35"/>
  <c r="BG3004" i="35"/>
  <c r="BG3019" i="35"/>
  <c r="BH2974" i="35"/>
  <c r="BH3004" i="35"/>
  <c r="BH3019" i="35"/>
  <c r="BI2974" i="35"/>
  <c r="BI3004" i="35"/>
  <c r="BI3019" i="35"/>
  <c r="BJ2974" i="35"/>
  <c r="BJ3004" i="35"/>
  <c r="BJ3019" i="35"/>
  <c r="BK2974" i="35"/>
  <c r="BK3004" i="35"/>
  <c r="BK3019" i="35"/>
  <c r="BL2974" i="35"/>
  <c r="BL3004" i="35"/>
  <c r="BL3019" i="35"/>
  <c r="BM2974" i="35"/>
  <c r="BM3004" i="35"/>
  <c r="BM3019" i="35"/>
  <c r="BN2974" i="35"/>
  <c r="BN3004" i="35"/>
  <c r="BN3019" i="35"/>
  <c r="BO2974" i="35"/>
  <c r="BO3004" i="35"/>
  <c r="BO3019" i="35"/>
  <c r="BP2974" i="35"/>
  <c r="BP3004" i="35"/>
  <c r="BP3019" i="35"/>
  <c r="BQ2974" i="35"/>
  <c r="BQ3004" i="35"/>
  <c r="BQ3019" i="35"/>
  <c r="BR2974" i="35"/>
  <c r="BR3004" i="35"/>
  <c r="BR3019" i="35"/>
  <c r="BS2974" i="35"/>
  <c r="BS3004" i="35"/>
  <c r="BS3019" i="35"/>
  <c r="BT2974" i="35"/>
  <c r="BT3004" i="35"/>
  <c r="BT3019" i="35"/>
  <c r="BU2974" i="35"/>
  <c r="BU3004" i="35"/>
  <c r="BU3019" i="35"/>
  <c r="BV2974" i="35"/>
  <c r="BV3004" i="35"/>
  <c r="BV3019" i="35"/>
  <c r="BW2974" i="35"/>
  <c r="BW3004" i="35"/>
  <c r="BW3019" i="35"/>
  <c r="BX2974" i="35"/>
  <c r="BX3004" i="35"/>
  <c r="BX3019" i="35"/>
  <c r="BY2974" i="35"/>
  <c r="BY3004" i="35"/>
  <c r="BY3019" i="35"/>
  <c r="BZ2974" i="35"/>
  <c r="BZ3004" i="35"/>
  <c r="BZ3019" i="35"/>
  <c r="CA2974" i="35"/>
  <c r="CA3004" i="35"/>
  <c r="CA3019" i="35"/>
  <c r="CB2974" i="35"/>
  <c r="CB3004" i="35"/>
  <c r="CB3019" i="35"/>
  <c r="CC2974" i="35"/>
  <c r="CC3004" i="35"/>
  <c r="CC3019" i="35"/>
  <c r="CD2974" i="35"/>
  <c r="CD3004" i="35"/>
  <c r="AY3035" i="35"/>
  <c r="AZ3035" i="35"/>
  <c r="BA3035" i="35"/>
  <c r="BB3035" i="35"/>
  <c r="BC3035" i="35"/>
  <c r="BD3035" i="35"/>
  <c r="BE3035" i="35"/>
  <c r="BF3035" i="35"/>
  <c r="BG3035" i="35"/>
  <c r="BH3035" i="35"/>
  <c r="BI3035" i="35"/>
  <c r="BJ3035" i="35"/>
  <c r="BK3035" i="35"/>
  <c r="BL3035" i="35"/>
  <c r="BM3035" i="35"/>
  <c r="BN3035" i="35"/>
  <c r="BO3035" i="35"/>
  <c r="BP3035" i="35"/>
  <c r="BQ3035" i="35"/>
  <c r="BR3035" i="35"/>
  <c r="BS3035" i="35"/>
  <c r="BT3035" i="35"/>
  <c r="BU3035" i="35"/>
  <c r="BV3035" i="35"/>
  <c r="BW3035" i="35"/>
  <c r="BX3035" i="35"/>
  <c r="BY3035" i="35"/>
  <c r="BZ3035" i="35"/>
  <c r="CA3035" i="35"/>
  <c r="CB3035" i="35"/>
  <c r="CC3035" i="35"/>
  <c r="CD3035" i="35"/>
  <c r="AW142" i="35"/>
  <c r="AW157" i="35"/>
  <c r="AW3065" i="35"/>
  <c r="AW3095" i="35"/>
  <c r="AX3050" i="35"/>
  <c r="AX3080" i="35"/>
  <c r="AX3095" i="35"/>
  <c r="AY3050" i="35"/>
  <c r="AY3080" i="35"/>
  <c r="AY3095" i="35"/>
  <c r="AZ3050" i="35"/>
  <c r="AZ3080" i="35"/>
  <c r="AZ3095" i="35"/>
  <c r="BA3050" i="35"/>
  <c r="BA3080" i="35"/>
  <c r="BA3095" i="35"/>
  <c r="BB3050" i="35"/>
  <c r="BB3080" i="35"/>
  <c r="BB3095" i="35"/>
  <c r="BC3050" i="35"/>
  <c r="BC3080" i="35"/>
  <c r="BC3095" i="35"/>
  <c r="BD3050" i="35"/>
  <c r="BD3080" i="35"/>
  <c r="BD3095" i="35"/>
  <c r="BE3050" i="35"/>
  <c r="BE3080" i="35"/>
  <c r="BE3095" i="35"/>
  <c r="BF3050" i="35"/>
  <c r="BF3080" i="35"/>
  <c r="BF3095" i="35"/>
  <c r="BG3050" i="35"/>
  <c r="BG3080" i="35"/>
  <c r="BG3095" i="35"/>
  <c r="BH3050" i="35"/>
  <c r="BH3080" i="35"/>
  <c r="BH3095" i="35"/>
  <c r="BI3050" i="35"/>
  <c r="BI3080" i="35"/>
  <c r="BI3095" i="35"/>
  <c r="BJ3050" i="35"/>
  <c r="BJ3080" i="35"/>
  <c r="BJ3095" i="35"/>
  <c r="BK3050" i="35"/>
  <c r="BK3080" i="35"/>
  <c r="BK3095" i="35"/>
  <c r="BL3050" i="35"/>
  <c r="BL3080" i="35"/>
  <c r="BL3095" i="35"/>
  <c r="BM3050" i="35"/>
  <c r="BM3080" i="35"/>
  <c r="BM3095" i="35"/>
  <c r="BN3050" i="35"/>
  <c r="BN3080" i="35"/>
  <c r="BN3095" i="35"/>
  <c r="BO3050" i="35"/>
  <c r="BO3080" i="35"/>
  <c r="BO3095" i="35"/>
  <c r="BP3050" i="35"/>
  <c r="BP3080" i="35"/>
  <c r="BP3095" i="35"/>
  <c r="BQ3050" i="35"/>
  <c r="BQ3080" i="35"/>
  <c r="BQ3095" i="35"/>
  <c r="BR3050" i="35"/>
  <c r="BR3080" i="35"/>
  <c r="BR3095" i="35"/>
  <c r="BS3050" i="35"/>
  <c r="BS3080" i="35"/>
  <c r="BS3095" i="35"/>
  <c r="BT3050" i="35"/>
  <c r="BT3080" i="35"/>
  <c r="BT3095" i="35"/>
  <c r="BU3050" i="35"/>
  <c r="BU3080" i="35"/>
  <c r="BU3095" i="35"/>
  <c r="BV3050" i="35"/>
  <c r="BV3080" i="35"/>
  <c r="BV3095" i="35"/>
  <c r="BW3050" i="35"/>
  <c r="BW3080" i="35"/>
  <c r="BW3095" i="35"/>
  <c r="BX3050" i="35"/>
  <c r="BX3080" i="35"/>
  <c r="BX3095" i="35"/>
  <c r="BY3050" i="35"/>
  <c r="BY3080" i="35"/>
  <c r="BY3095" i="35"/>
  <c r="BZ3050" i="35"/>
  <c r="BZ3080" i="35"/>
  <c r="BZ3095" i="35"/>
  <c r="CA3050" i="35"/>
  <c r="CA3080" i="35"/>
  <c r="CA3095" i="35"/>
  <c r="CB3050" i="35"/>
  <c r="CB3080" i="35"/>
  <c r="CB3095" i="35"/>
  <c r="CC3050" i="35"/>
  <c r="CC3080" i="35"/>
  <c r="CC3095" i="35"/>
  <c r="CD3050" i="35"/>
  <c r="CD3080" i="35"/>
  <c r="AZ3111" i="35"/>
  <c r="BA3111" i="35"/>
  <c r="BB3111" i="35"/>
  <c r="BC3111" i="35"/>
  <c r="BD3111" i="35"/>
  <c r="BE3111" i="35"/>
  <c r="BF3111" i="35"/>
  <c r="BG3111" i="35"/>
  <c r="BH3111" i="35"/>
  <c r="BI3111" i="35"/>
  <c r="BJ3111" i="35"/>
  <c r="BK3111" i="35"/>
  <c r="BL3111" i="35"/>
  <c r="BM3111" i="35"/>
  <c r="BN3111" i="35"/>
  <c r="BO3111" i="35"/>
  <c r="BP3111" i="35"/>
  <c r="BQ3111" i="35"/>
  <c r="BR3111" i="35"/>
  <c r="BS3111" i="35"/>
  <c r="BT3111" i="35"/>
  <c r="BU3111" i="35"/>
  <c r="BV3111" i="35"/>
  <c r="BW3111" i="35"/>
  <c r="BX3111" i="35"/>
  <c r="BY3111" i="35"/>
  <c r="BZ3111" i="35"/>
  <c r="CA3111" i="35"/>
  <c r="CB3111" i="35"/>
  <c r="CC3111" i="35"/>
  <c r="CD3111" i="35"/>
  <c r="AA134" i="26"/>
  <c r="AU127" i="35"/>
  <c r="AB134" i="26"/>
  <c r="AV127" i="35"/>
  <c r="AC134" i="26"/>
  <c r="AW127" i="35"/>
  <c r="AD134" i="26"/>
  <c r="AX127" i="35"/>
  <c r="AX142" i="35"/>
  <c r="AX157" i="35"/>
  <c r="AX3141" i="35"/>
  <c r="AX3171" i="35"/>
  <c r="AY3126" i="35"/>
  <c r="AY3156" i="35"/>
  <c r="AY3171" i="35"/>
  <c r="AZ3126" i="35"/>
  <c r="AZ3156" i="35"/>
  <c r="AZ3171" i="35"/>
  <c r="BA3126" i="35"/>
  <c r="BA3156" i="35"/>
  <c r="BA3171" i="35"/>
  <c r="BB3126" i="35"/>
  <c r="BB3156" i="35"/>
  <c r="BB3171" i="35"/>
  <c r="BC3126" i="35"/>
  <c r="BC3156" i="35"/>
  <c r="BC3171" i="35"/>
  <c r="BD3126" i="35"/>
  <c r="BD3156" i="35"/>
  <c r="BD3171" i="35"/>
  <c r="BE3126" i="35"/>
  <c r="BE3156" i="35"/>
  <c r="BE3171" i="35"/>
  <c r="BF3126" i="35"/>
  <c r="BF3156" i="35"/>
  <c r="BF3171" i="35"/>
  <c r="BG3126" i="35"/>
  <c r="BG3156" i="35"/>
  <c r="BG3171" i="35"/>
  <c r="BH3126" i="35"/>
  <c r="BH3156" i="35"/>
  <c r="BH3171" i="35"/>
  <c r="BI3126" i="35"/>
  <c r="BI3156" i="35"/>
  <c r="BI3171" i="35"/>
  <c r="BJ3126" i="35"/>
  <c r="BJ3156" i="35"/>
  <c r="BJ3171" i="35"/>
  <c r="BK3126" i="35"/>
  <c r="BK3156" i="35"/>
  <c r="BK3171" i="35"/>
  <c r="BL3126" i="35"/>
  <c r="BL3156" i="35"/>
  <c r="BL3171" i="35"/>
  <c r="BM3126" i="35"/>
  <c r="BM3156" i="35"/>
  <c r="BM3171" i="35"/>
  <c r="BN3126" i="35"/>
  <c r="BN3156" i="35"/>
  <c r="BN3171" i="35"/>
  <c r="BO3126" i="35"/>
  <c r="BO3156" i="35"/>
  <c r="BO3171" i="35"/>
  <c r="BP3126" i="35"/>
  <c r="BP3156" i="35"/>
  <c r="BP3171" i="35"/>
  <c r="BQ3126" i="35"/>
  <c r="BQ3156" i="35"/>
  <c r="BQ3171" i="35"/>
  <c r="BR3126" i="35"/>
  <c r="BR3156" i="35"/>
  <c r="BR3171" i="35"/>
  <c r="BS3126" i="35"/>
  <c r="BS3156" i="35"/>
  <c r="BS3171" i="35"/>
  <c r="BT3126" i="35"/>
  <c r="BT3156" i="35"/>
  <c r="BT3171" i="35"/>
  <c r="BU3126" i="35"/>
  <c r="BU3156" i="35"/>
  <c r="BU3171" i="35"/>
  <c r="BV3126" i="35"/>
  <c r="BV3156" i="35"/>
  <c r="BV3171" i="35"/>
  <c r="BW3126" i="35"/>
  <c r="BW3156" i="35"/>
  <c r="BW3171" i="35"/>
  <c r="BX3126" i="35"/>
  <c r="BX3156" i="35"/>
  <c r="BX3171" i="35"/>
  <c r="BY3126" i="35"/>
  <c r="BY3156" i="35"/>
  <c r="BY3171" i="35"/>
  <c r="BZ3126" i="35"/>
  <c r="BZ3156" i="35"/>
  <c r="BZ3171" i="35"/>
  <c r="CA3126" i="35"/>
  <c r="CA3156" i="35"/>
  <c r="CA3171" i="35"/>
  <c r="CB3126" i="35"/>
  <c r="CB3156" i="35"/>
  <c r="CB3171" i="35"/>
  <c r="CC3126" i="35"/>
  <c r="CC3156" i="35"/>
  <c r="CC3171" i="35"/>
  <c r="CD3126" i="35"/>
  <c r="CD3156" i="35"/>
  <c r="BA3187" i="35"/>
  <c r="BB3187" i="35"/>
  <c r="BC3187" i="35"/>
  <c r="BD3187" i="35"/>
  <c r="BE3187" i="35"/>
  <c r="BF3187" i="35"/>
  <c r="BG3187" i="35"/>
  <c r="BH3187" i="35"/>
  <c r="BI3187" i="35"/>
  <c r="BJ3187" i="35"/>
  <c r="BK3187" i="35"/>
  <c r="BL3187" i="35"/>
  <c r="BM3187" i="35"/>
  <c r="BN3187" i="35"/>
  <c r="BO3187" i="35"/>
  <c r="BP3187" i="35"/>
  <c r="BQ3187" i="35"/>
  <c r="BR3187" i="35"/>
  <c r="BS3187" i="35"/>
  <c r="BT3187" i="35"/>
  <c r="BU3187" i="35"/>
  <c r="BV3187" i="35"/>
  <c r="BW3187" i="35"/>
  <c r="BX3187" i="35"/>
  <c r="BY3187" i="35"/>
  <c r="BZ3187" i="35"/>
  <c r="CA3187" i="35"/>
  <c r="CB3187" i="35"/>
  <c r="CC3187" i="35"/>
  <c r="CD3187" i="35"/>
  <c r="AY142" i="35"/>
  <c r="AY157" i="35"/>
  <c r="AY3217" i="35"/>
  <c r="AY3247" i="35"/>
  <c r="AZ3202" i="35"/>
  <c r="AZ3232" i="35"/>
  <c r="AZ3247" i="35"/>
  <c r="BA3202" i="35"/>
  <c r="BA3232" i="35"/>
  <c r="BA3247" i="35"/>
  <c r="BB3202" i="35"/>
  <c r="BB3232" i="35"/>
  <c r="BB3247" i="35"/>
  <c r="BC3202" i="35"/>
  <c r="BC3232" i="35"/>
  <c r="BC3247" i="35"/>
  <c r="BD3202" i="35"/>
  <c r="BD3232" i="35"/>
  <c r="BD3247" i="35"/>
  <c r="BE3202" i="35"/>
  <c r="BE3232" i="35"/>
  <c r="BE3247" i="35"/>
  <c r="BF3202" i="35"/>
  <c r="BF3232" i="35"/>
  <c r="BF3247" i="35"/>
  <c r="BG3202" i="35"/>
  <c r="BG3232" i="35"/>
  <c r="BG3247" i="35"/>
  <c r="BH3202" i="35"/>
  <c r="BH3232" i="35"/>
  <c r="BH3247" i="35"/>
  <c r="BI3202" i="35"/>
  <c r="BI3232" i="35"/>
  <c r="BI3247" i="35"/>
  <c r="BJ3202" i="35"/>
  <c r="BJ3232" i="35"/>
  <c r="BJ3247" i="35"/>
  <c r="BK3202" i="35"/>
  <c r="BK3232" i="35"/>
  <c r="BK3247" i="35"/>
  <c r="BL3202" i="35"/>
  <c r="BL3232" i="35"/>
  <c r="BL3247" i="35"/>
  <c r="BM3202" i="35"/>
  <c r="BM3232" i="35"/>
  <c r="BM3247" i="35"/>
  <c r="BN3202" i="35"/>
  <c r="BN3232" i="35"/>
  <c r="BN3247" i="35"/>
  <c r="BO3202" i="35"/>
  <c r="BO3232" i="35"/>
  <c r="BO3247" i="35"/>
  <c r="BP3202" i="35"/>
  <c r="BP3232" i="35"/>
  <c r="BP3247" i="35"/>
  <c r="BQ3202" i="35"/>
  <c r="BQ3232" i="35"/>
  <c r="BQ3247" i="35"/>
  <c r="BR3202" i="35"/>
  <c r="BR3232" i="35"/>
  <c r="BR3247" i="35"/>
  <c r="BS3202" i="35"/>
  <c r="BS3232" i="35"/>
  <c r="BS3247" i="35"/>
  <c r="BT3202" i="35"/>
  <c r="BT3232" i="35"/>
  <c r="BT3247" i="35"/>
  <c r="BU3202" i="35"/>
  <c r="BU3232" i="35"/>
  <c r="BU3247" i="35"/>
  <c r="BV3202" i="35"/>
  <c r="BV3232" i="35"/>
  <c r="BV3247" i="35"/>
  <c r="BW3202" i="35"/>
  <c r="BW3232" i="35"/>
  <c r="BW3247" i="35"/>
  <c r="BX3202" i="35"/>
  <c r="BX3232" i="35"/>
  <c r="BX3247" i="35"/>
  <c r="BY3202" i="35"/>
  <c r="BY3232" i="35"/>
  <c r="BY3247" i="35"/>
  <c r="BZ3202" i="35"/>
  <c r="BZ3232" i="35"/>
  <c r="BZ3247" i="35"/>
  <c r="CA3202" i="35"/>
  <c r="CA3232" i="35"/>
  <c r="CA3247" i="35"/>
  <c r="CB3202" i="35"/>
  <c r="CB3232" i="35"/>
  <c r="CB3247" i="35"/>
  <c r="CC3202" i="35"/>
  <c r="CC3232" i="35"/>
  <c r="CC3247" i="35"/>
  <c r="CD3202" i="35"/>
  <c r="CD3232" i="35"/>
  <c r="BB3263" i="35"/>
  <c r="BC3263" i="35"/>
  <c r="BD3263" i="35"/>
  <c r="BE3263" i="35"/>
  <c r="BF3263" i="35"/>
  <c r="BG3263" i="35"/>
  <c r="BH3263" i="35"/>
  <c r="BI3263" i="35"/>
  <c r="BJ3263" i="35"/>
  <c r="BK3263" i="35"/>
  <c r="BL3263" i="35"/>
  <c r="BM3263" i="35"/>
  <c r="BN3263" i="35"/>
  <c r="BO3263" i="35"/>
  <c r="BP3263" i="35"/>
  <c r="BQ3263" i="35"/>
  <c r="BR3263" i="35"/>
  <c r="BS3263" i="35"/>
  <c r="BT3263" i="35"/>
  <c r="BU3263" i="35"/>
  <c r="BV3263" i="35"/>
  <c r="BW3263" i="35"/>
  <c r="BX3263" i="35"/>
  <c r="BY3263" i="35"/>
  <c r="BZ3263" i="35"/>
  <c r="CA3263" i="35"/>
  <c r="CB3263" i="35"/>
  <c r="CC3263" i="35"/>
  <c r="CD3263" i="35"/>
  <c r="AZ142" i="35"/>
  <c r="AZ157" i="35"/>
  <c r="AZ3293" i="35"/>
  <c r="AZ3323" i="35"/>
  <c r="BA3278" i="35"/>
  <c r="BA3308" i="35"/>
  <c r="BA3323" i="35"/>
  <c r="BB3278" i="35"/>
  <c r="BB3308" i="35"/>
  <c r="BB3323" i="35"/>
  <c r="BC3278" i="35"/>
  <c r="BC3308" i="35"/>
  <c r="BC3323" i="35"/>
  <c r="BD3278" i="35"/>
  <c r="BD3308" i="35"/>
  <c r="BD3323" i="35"/>
  <c r="BE3278" i="35"/>
  <c r="BE3308" i="35"/>
  <c r="BE3323" i="35"/>
  <c r="BF3278" i="35"/>
  <c r="BF3308" i="35"/>
  <c r="BF3323" i="35"/>
  <c r="BG3278" i="35"/>
  <c r="BG3308" i="35"/>
  <c r="BG3323" i="35"/>
  <c r="BH3278" i="35"/>
  <c r="BH3308" i="35"/>
  <c r="BH3323" i="35"/>
  <c r="BI3278" i="35"/>
  <c r="BI3308" i="35"/>
  <c r="BI3323" i="35"/>
  <c r="BJ3278" i="35"/>
  <c r="BJ3308" i="35"/>
  <c r="BJ3323" i="35"/>
  <c r="BK3278" i="35"/>
  <c r="BK3308" i="35"/>
  <c r="BK3323" i="35"/>
  <c r="BL3278" i="35"/>
  <c r="BL3308" i="35"/>
  <c r="BL3323" i="35"/>
  <c r="BM3278" i="35"/>
  <c r="BM3308" i="35"/>
  <c r="BM3323" i="35"/>
  <c r="BN3278" i="35"/>
  <c r="BN3308" i="35"/>
  <c r="BN3323" i="35"/>
  <c r="BO3278" i="35"/>
  <c r="BO3308" i="35"/>
  <c r="BO3323" i="35"/>
  <c r="BP3278" i="35"/>
  <c r="BP3308" i="35"/>
  <c r="BP3323" i="35"/>
  <c r="BQ3278" i="35"/>
  <c r="BQ3308" i="35"/>
  <c r="BQ3323" i="35"/>
  <c r="BR3278" i="35"/>
  <c r="BR3308" i="35"/>
  <c r="BR3323" i="35"/>
  <c r="BS3278" i="35"/>
  <c r="BS3308" i="35"/>
  <c r="BS3323" i="35"/>
  <c r="BT3278" i="35"/>
  <c r="BT3308" i="35"/>
  <c r="BT3323" i="35"/>
  <c r="BU3278" i="35"/>
  <c r="BU3308" i="35"/>
  <c r="BU3323" i="35"/>
  <c r="BV3278" i="35"/>
  <c r="BV3308" i="35"/>
  <c r="BV3323" i="35"/>
  <c r="BW3278" i="35"/>
  <c r="BW3308" i="35"/>
  <c r="BW3323" i="35"/>
  <c r="BX3278" i="35"/>
  <c r="BX3308" i="35"/>
  <c r="BX3323" i="35"/>
  <c r="BY3278" i="35"/>
  <c r="BY3308" i="35"/>
  <c r="BY3323" i="35"/>
  <c r="BZ3278" i="35"/>
  <c r="BZ3308" i="35"/>
  <c r="BZ3323" i="35"/>
  <c r="CA3278" i="35"/>
  <c r="CA3308" i="35"/>
  <c r="CA3323" i="35"/>
  <c r="CB3278" i="35"/>
  <c r="CB3308" i="35"/>
  <c r="CB3323" i="35"/>
  <c r="CC3278" i="35"/>
  <c r="CC3308" i="35"/>
  <c r="CC3323" i="35"/>
  <c r="CD3278" i="35"/>
  <c r="CD3308" i="35"/>
  <c r="BC3339" i="35"/>
  <c r="BD3339" i="35"/>
  <c r="BE3339" i="35"/>
  <c r="BF3339" i="35"/>
  <c r="BG3339" i="35"/>
  <c r="BH3339" i="35"/>
  <c r="BI3339" i="35"/>
  <c r="BJ3339" i="35"/>
  <c r="BK3339" i="35"/>
  <c r="BL3339" i="35"/>
  <c r="BM3339" i="35"/>
  <c r="BN3339" i="35"/>
  <c r="BO3339" i="35"/>
  <c r="BP3339" i="35"/>
  <c r="BQ3339" i="35"/>
  <c r="BR3339" i="35"/>
  <c r="BS3339" i="35"/>
  <c r="BT3339" i="35"/>
  <c r="BU3339" i="35"/>
  <c r="BV3339" i="35"/>
  <c r="BW3339" i="35"/>
  <c r="BX3339" i="35"/>
  <c r="BY3339" i="35"/>
  <c r="BZ3339" i="35"/>
  <c r="CA3339" i="35"/>
  <c r="CB3339" i="35"/>
  <c r="CC3339" i="35"/>
  <c r="CD3339" i="35"/>
  <c r="BA142" i="35"/>
  <c r="BA157" i="35"/>
  <c r="BA3369" i="35"/>
  <c r="BA3399" i="35"/>
  <c r="BB3354" i="35"/>
  <c r="BB3384" i="35"/>
  <c r="BB3399" i="35"/>
  <c r="BC3354" i="35"/>
  <c r="BC3384" i="35"/>
  <c r="BC3399" i="35"/>
  <c r="BD3354" i="35"/>
  <c r="BD3384" i="35"/>
  <c r="BD3399" i="35"/>
  <c r="BE3354" i="35"/>
  <c r="BE3384" i="35"/>
  <c r="BE3399" i="35"/>
  <c r="BF3354" i="35"/>
  <c r="BF3384" i="35"/>
  <c r="BF3399" i="35"/>
  <c r="BG3354" i="35"/>
  <c r="BG3384" i="35"/>
  <c r="BG3399" i="35"/>
  <c r="BH3354" i="35"/>
  <c r="BH3384" i="35"/>
  <c r="BH3399" i="35"/>
  <c r="BI3354" i="35"/>
  <c r="BI3384" i="35"/>
  <c r="BI3399" i="35"/>
  <c r="BJ3354" i="35"/>
  <c r="BJ3384" i="35"/>
  <c r="BJ3399" i="35"/>
  <c r="BK3354" i="35"/>
  <c r="BK3384" i="35"/>
  <c r="BK3399" i="35"/>
  <c r="BL3354" i="35"/>
  <c r="BL3384" i="35"/>
  <c r="BL3399" i="35"/>
  <c r="BM3354" i="35"/>
  <c r="BM3384" i="35"/>
  <c r="BM3399" i="35"/>
  <c r="BN3354" i="35"/>
  <c r="BN3384" i="35"/>
  <c r="BN3399" i="35"/>
  <c r="BO3354" i="35"/>
  <c r="BO3384" i="35"/>
  <c r="BO3399" i="35"/>
  <c r="BP3354" i="35"/>
  <c r="BP3384" i="35"/>
  <c r="BP3399" i="35"/>
  <c r="BQ3354" i="35"/>
  <c r="BQ3384" i="35"/>
  <c r="BQ3399" i="35"/>
  <c r="BR3354" i="35"/>
  <c r="BR3384" i="35"/>
  <c r="BR3399" i="35"/>
  <c r="BS3354" i="35"/>
  <c r="BS3384" i="35"/>
  <c r="BS3399" i="35"/>
  <c r="BT3354" i="35"/>
  <c r="BT3384" i="35"/>
  <c r="BT3399" i="35"/>
  <c r="BU3354" i="35"/>
  <c r="BU3384" i="35"/>
  <c r="BU3399" i="35"/>
  <c r="BV3354" i="35"/>
  <c r="BV3384" i="35"/>
  <c r="BV3399" i="35"/>
  <c r="BW3354" i="35"/>
  <c r="BW3384" i="35"/>
  <c r="BW3399" i="35"/>
  <c r="BX3354" i="35"/>
  <c r="BX3384" i="35"/>
  <c r="BX3399" i="35"/>
  <c r="BY3354" i="35"/>
  <c r="BY3384" i="35"/>
  <c r="BY3399" i="35"/>
  <c r="BZ3354" i="35"/>
  <c r="BZ3384" i="35"/>
  <c r="BZ3399" i="35"/>
  <c r="CA3354" i="35"/>
  <c r="CA3384" i="35"/>
  <c r="CA3399" i="35"/>
  <c r="CB3354" i="35"/>
  <c r="CB3384" i="35"/>
  <c r="CB3399" i="35"/>
  <c r="CC3354" i="35"/>
  <c r="CC3384" i="35"/>
  <c r="CC3399" i="35"/>
  <c r="CD3354" i="35"/>
  <c r="CD3384" i="35"/>
  <c r="BD3415" i="35"/>
  <c r="BE3415" i="35"/>
  <c r="BF3415" i="35"/>
  <c r="BG3415" i="35"/>
  <c r="BH3415" i="35"/>
  <c r="BI3415" i="35"/>
  <c r="BJ3415" i="35"/>
  <c r="BK3415" i="35"/>
  <c r="BL3415" i="35"/>
  <c r="BM3415" i="35"/>
  <c r="BN3415" i="35"/>
  <c r="BO3415" i="35"/>
  <c r="BP3415" i="35"/>
  <c r="BQ3415" i="35"/>
  <c r="BR3415" i="35"/>
  <c r="BS3415" i="35"/>
  <c r="BT3415" i="35"/>
  <c r="BU3415" i="35"/>
  <c r="BV3415" i="35"/>
  <c r="BW3415" i="35"/>
  <c r="BX3415" i="35"/>
  <c r="BY3415" i="35"/>
  <c r="BZ3415" i="35"/>
  <c r="CA3415" i="35"/>
  <c r="CB3415" i="35"/>
  <c r="CC3415" i="35"/>
  <c r="CD3415" i="35"/>
  <c r="AE134" i="26"/>
  <c r="AY127" i="35"/>
  <c r="AF134" i="26"/>
  <c r="AZ127" i="35"/>
  <c r="AG134" i="26"/>
  <c r="BA127" i="35"/>
  <c r="AH134" i="26"/>
  <c r="BB127" i="35"/>
  <c r="BB142" i="35"/>
  <c r="BB157" i="35"/>
  <c r="BB3445" i="35"/>
  <c r="BB3475" i="35"/>
  <c r="BC3430" i="35"/>
  <c r="BC3460" i="35"/>
  <c r="BC3475" i="35"/>
  <c r="BD3430" i="35"/>
  <c r="BD3460" i="35"/>
  <c r="BD3475" i="35"/>
  <c r="BE3430" i="35"/>
  <c r="BE3460" i="35"/>
  <c r="BE3475" i="35"/>
  <c r="BF3430" i="35"/>
  <c r="BF3460" i="35"/>
  <c r="BF3475" i="35"/>
  <c r="BG3430" i="35"/>
  <c r="BG3460" i="35"/>
  <c r="BG3475" i="35"/>
  <c r="BH3430" i="35"/>
  <c r="BH3460" i="35"/>
  <c r="BH3475" i="35"/>
  <c r="BI3430" i="35"/>
  <c r="BI3460" i="35"/>
  <c r="BI3475" i="35"/>
  <c r="BJ3430" i="35"/>
  <c r="BJ3460" i="35"/>
  <c r="BJ3475" i="35"/>
  <c r="BK3430" i="35"/>
  <c r="BK3460" i="35"/>
  <c r="BK3475" i="35"/>
  <c r="BL3430" i="35"/>
  <c r="BL3460" i="35"/>
  <c r="BL3475" i="35"/>
  <c r="BM3430" i="35"/>
  <c r="BM3460" i="35"/>
  <c r="BM3475" i="35"/>
  <c r="BN3430" i="35"/>
  <c r="BN3460" i="35"/>
  <c r="BN3475" i="35"/>
  <c r="BO3430" i="35"/>
  <c r="BO3460" i="35"/>
  <c r="BO3475" i="35"/>
  <c r="BP3430" i="35"/>
  <c r="BP3460" i="35"/>
  <c r="BP3475" i="35"/>
  <c r="BQ3430" i="35"/>
  <c r="BQ3460" i="35"/>
  <c r="BQ3475" i="35"/>
  <c r="BR3430" i="35"/>
  <c r="BR3460" i="35"/>
  <c r="BR3475" i="35"/>
  <c r="BS3430" i="35"/>
  <c r="BS3460" i="35"/>
  <c r="BS3475" i="35"/>
  <c r="BT3430" i="35"/>
  <c r="BT3460" i="35"/>
  <c r="BT3475" i="35"/>
  <c r="BU3430" i="35"/>
  <c r="BU3460" i="35"/>
  <c r="BU3475" i="35"/>
  <c r="BV3430" i="35"/>
  <c r="BV3460" i="35"/>
  <c r="BV3475" i="35"/>
  <c r="BW3430" i="35"/>
  <c r="BW3460" i="35"/>
  <c r="BW3475" i="35"/>
  <c r="BX3430" i="35"/>
  <c r="BX3460" i="35"/>
  <c r="BX3475" i="35"/>
  <c r="BY3430" i="35"/>
  <c r="BY3460" i="35"/>
  <c r="BY3475" i="35"/>
  <c r="BZ3430" i="35"/>
  <c r="BZ3460" i="35"/>
  <c r="BZ3475" i="35"/>
  <c r="CA3430" i="35"/>
  <c r="CA3460" i="35"/>
  <c r="CA3475" i="35"/>
  <c r="CB3430" i="35"/>
  <c r="CB3460" i="35"/>
  <c r="CB3475" i="35"/>
  <c r="CC3430" i="35"/>
  <c r="CC3460" i="35"/>
  <c r="CC3475" i="35"/>
  <c r="CD3430" i="35"/>
  <c r="CD3460" i="35"/>
  <c r="BE3491" i="35"/>
  <c r="BF3491" i="35"/>
  <c r="BG3491" i="35"/>
  <c r="BH3491" i="35"/>
  <c r="BI3491" i="35"/>
  <c r="BJ3491" i="35"/>
  <c r="BK3491" i="35"/>
  <c r="BL3491" i="35"/>
  <c r="BM3491" i="35"/>
  <c r="BN3491" i="35"/>
  <c r="BO3491" i="35"/>
  <c r="BP3491" i="35"/>
  <c r="BQ3491" i="35"/>
  <c r="BR3491" i="35"/>
  <c r="BS3491" i="35"/>
  <c r="BT3491" i="35"/>
  <c r="BU3491" i="35"/>
  <c r="BV3491" i="35"/>
  <c r="BW3491" i="35"/>
  <c r="BX3491" i="35"/>
  <c r="BY3491" i="35"/>
  <c r="BZ3491" i="35"/>
  <c r="CA3491" i="35"/>
  <c r="CB3491" i="35"/>
  <c r="CC3491" i="35"/>
  <c r="CD3491" i="35"/>
  <c r="BC142" i="35"/>
  <c r="BC157" i="35"/>
  <c r="BC3521" i="35"/>
  <c r="BC3551" i="35"/>
  <c r="BD3506" i="35"/>
  <c r="BD3536" i="35"/>
  <c r="BD3551" i="35"/>
  <c r="BE3506" i="35"/>
  <c r="BE3536" i="35"/>
  <c r="BE3551" i="35"/>
  <c r="BF3506" i="35"/>
  <c r="BF3536" i="35"/>
  <c r="BF3551" i="35"/>
  <c r="BG3506" i="35"/>
  <c r="BG3536" i="35"/>
  <c r="BG3551" i="35"/>
  <c r="BH3506" i="35"/>
  <c r="BH3536" i="35"/>
  <c r="BH3551" i="35"/>
  <c r="BI3506" i="35"/>
  <c r="BI3536" i="35"/>
  <c r="BI3551" i="35"/>
  <c r="BJ3506" i="35"/>
  <c r="BJ3536" i="35"/>
  <c r="BJ3551" i="35"/>
  <c r="BK3506" i="35"/>
  <c r="BK3536" i="35"/>
  <c r="BK3551" i="35"/>
  <c r="BL3506" i="35"/>
  <c r="BL3536" i="35"/>
  <c r="BL3551" i="35"/>
  <c r="BM3506" i="35"/>
  <c r="BM3536" i="35"/>
  <c r="BM3551" i="35"/>
  <c r="BN3506" i="35"/>
  <c r="BN3536" i="35"/>
  <c r="BN3551" i="35"/>
  <c r="BO3506" i="35"/>
  <c r="BO3536" i="35"/>
  <c r="BO3551" i="35"/>
  <c r="BP3506" i="35"/>
  <c r="BP3536" i="35"/>
  <c r="BP3551" i="35"/>
  <c r="BQ3506" i="35"/>
  <c r="BQ3536" i="35"/>
  <c r="BQ3551" i="35"/>
  <c r="BR3506" i="35"/>
  <c r="BR3536" i="35"/>
  <c r="BR3551" i="35"/>
  <c r="BS3506" i="35"/>
  <c r="BS3536" i="35"/>
  <c r="BS3551" i="35"/>
  <c r="BT3506" i="35"/>
  <c r="BT3536" i="35"/>
  <c r="BT3551" i="35"/>
  <c r="BU3506" i="35"/>
  <c r="BU3536" i="35"/>
  <c r="BU3551" i="35"/>
  <c r="BV3506" i="35"/>
  <c r="BV3536" i="35"/>
  <c r="BV3551" i="35"/>
  <c r="BW3506" i="35"/>
  <c r="BW3536" i="35"/>
  <c r="BW3551" i="35"/>
  <c r="BX3506" i="35"/>
  <c r="BX3536" i="35"/>
  <c r="BX3551" i="35"/>
  <c r="BY3506" i="35"/>
  <c r="BY3536" i="35"/>
  <c r="BY3551" i="35"/>
  <c r="BZ3506" i="35"/>
  <c r="BZ3536" i="35"/>
  <c r="BZ3551" i="35"/>
  <c r="CA3506" i="35"/>
  <c r="CA3536" i="35"/>
  <c r="CA3551" i="35"/>
  <c r="CB3506" i="35"/>
  <c r="CB3536" i="35"/>
  <c r="CB3551" i="35"/>
  <c r="CC3506" i="35"/>
  <c r="CC3536" i="35"/>
  <c r="CC3551" i="35"/>
  <c r="CD3506" i="35"/>
  <c r="CD3536" i="35"/>
  <c r="BF3567" i="35"/>
  <c r="BG3567" i="35"/>
  <c r="BH3567" i="35"/>
  <c r="BI3567" i="35"/>
  <c r="BJ3567" i="35"/>
  <c r="BK3567" i="35"/>
  <c r="BL3567" i="35"/>
  <c r="BM3567" i="35"/>
  <c r="BN3567" i="35"/>
  <c r="BO3567" i="35"/>
  <c r="BP3567" i="35"/>
  <c r="BQ3567" i="35"/>
  <c r="BR3567" i="35"/>
  <c r="BS3567" i="35"/>
  <c r="BT3567" i="35"/>
  <c r="BU3567" i="35"/>
  <c r="BV3567" i="35"/>
  <c r="BW3567" i="35"/>
  <c r="BX3567" i="35"/>
  <c r="BY3567" i="35"/>
  <c r="BZ3567" i="35"/>
  <c r="CA3567" i="35"/>
  <c r="CB3567" i="35"/>
  <c r="CC3567" i="35"/>
  <c r="CD3567" i="35"/>
  <c r="BD142" i="35"/>
  <c r="BD157" i="35"/>
  <c r="BD3597" i="35"/>
  <c r="BD3627" i="35"/>
  <c r="BE3582" i="35"/>
  <c r="BE3612" i="35"/>
  <c r="BE3627" i="35"/>
  <c r="BF3582" i="35"/>
  <c r="BF3612" i="35"/>
  <c r="BF3627" i="35"/>
  <c r="BG3582" i="35"/>
  <c r="BG3612" i="35"/>
  <c r="BG3627" i="35"/>
  <c r="BH3582" i="35"/>
  <c r="BH3612" i="35"/>
  <c r="BH3627" i="35"/>
  <c r="BI3582" i="35"/>
  <c r="BI3612" i="35"/>
  <c r="BI3627" i="35"/>
  <c r="BJ3582" i="35"/>
  <c r="BJ3612" i="35"/>
  <c r="BJ3627" i="35"/>
  <c r="BK3582" i="35"/>
  <c r="BK3612" i="35"/>
  <c r="BK3627" i="35"/>
  <c r="BL3582" i="35"/>
  <c r="BL3612" i="35"/>
  <c r="BL3627" i="35"/>
  <c r="BM3582" i="35"/>
  <c r="BM3612" i="35"/>
  <c r="BM3627" i="35"/>
  <c r="BN3582" i="35"/>
  <c r="BN3612" i="35"/>
  <c r="BN3627" i="35"/>
  <c r="BO3582" i="35"/>
  <c r="BO3612" i="35"/>
  <c r="BO3627" i="35"/>
  <c r="BP3582" i="35"/>
  <c r="BP3612" i="35"/>
  <c r="BP3627" i="35"/>
  <c r="BQ3582" i="35"/>
  <c r="BQ3612" i="35"/>
  <c r="BQ3627" i="35"/>
  <c r="BR3582" i="35"/>
  <c r="BR3612" i="35"/>
  <c r="BR3627" i="35"/>
  <c r="BS3582" i="35"/>
  <c r="BS3612" i="35"/>
  <c r="BS3627" i="35"/>
  <c r="BT3582" i="35"/>
  <c r="BT3612" i="35"/>
  <c r="BT3627" i="35"/>
  <c r="BU3582" i="35"/>
  <c r="BU3612" i="35"/>
  <c r="BU3627" i="35"/>
  <c r="BV3582" i="35"/>
  <c r="BV3612" i="35"/>
  <c r="BV3627" i="35"/>
  <c r="BW3582" i="35"/>
  <c r="BW3612" i="35"/>
  <c r="BW3627" i="35"/>
  <c r="BX3582" i="35"/>
  <c r="BX3612" i="35"/>
  <c r="BX3627" i="35"/>
  <c r="BY3582" i="35"/>
  <c r="BY3612" i="35"/>
  <c r="BY3627" i="35"/>
  <c r="BZ3582" i="35"/>
  <c r="BZ3612" i="35"/>
  <c r="BZ3627" i="35"/>
  <c r="CA3582" i="35"/>
  <c r="CA3612" i="35"/>
  <c r="CA3627" i="35"/>
  <c r="CB3582" i="35"/>
  <c r="CB3612" i="35"/>
  <c r="CB3627" i="35"/>
  <c r="CC3582" i="35"/>
  <c r="CC3612" i="35"/>
  <c r="CC3627" i="35"/>
  <c r="CD3582" i="35"/>
  <c r="CD3612" i="35"/>
  <c r="BG3643" i="35"/>
  <c r="BH3643" i="35"/>
  <c r="BI3643" i="35"/>
  <c r="BJ3643" i="35"/>
  <c r="BK3643" i="35"/>
  <c r="BL3643" i="35"/>
  <c r="BM3643" i="35"/>
  <c r="BN3643" i="35"/>
  <c r="BO3643" i="35"/>
  <c r="BP3643" i="35"/>
  <c r="BQ3643" i="35"/>
  <c r="BR3643" i="35"/>
  <c r="BS3643" i="35"/>
  <c r="BT3643" i="35"/>
  <c r="BU3643" i="35"/>
  <c r="BV3643" i="35"/>
  <c r="BW3643" i="35"/>
  <c r="BX3643" i="35"/>
  <c r="BY3643" i="35"/>
  <c r="BZ3643" i="35"/>
  <c r="CA3643" i="35"/>
  <c r="CB3643" i="35"/>
  <c r="CC3643" i="35"/>
  <c r="CD3643" i="35"/>
  <c r="BE142" i="35"/>
  <c r="BE157" i="35"/>
  <c r="BE3673" i="35"/>
  <c r="BE3703" i="35"/>
  <c r="BF3658" i="35"/>
  <c r="BF3688" i="35"/>
  <c r="BF3703" i="35"/>
  <c r="BG3658" i="35"/>
  <c r="BG3688" i="35"/>
  <c r="BG3703" i="35"/>
  <c r="BH3658" i="35"/>
  <c r="BH3688" i="35"/>
  <c r="BH3703" i="35"/>
  <c r="BI3658" i="35"/>
  <c r="BI3688" i="35"/>
  <c r="BI3703" i="35"/>
  <c r="BJ3658" i="35"/>
  <c r="BJ3688" i="35"/>
  <c r="BJ3703" i="35"/>
  <c r="BK3658" i="35"/>
  <c r="BK3688" i="35"/>
  <c r="BK3703" i="35"/>
  <c r="BL3658" i="35"/>
  <c r="BL3688" i="35"/>
  <c r="BL3703" i="35"/>
  <c r="BM3658" i="35"/>
  <c r="BM3688" i="35"/>
  <c r="BM3703" i="35"/>
  <c r="BN3658" i="35"/>
  <c r="BN3688" i="35"/>
  <c r="BN3703" i="35"/>
  <c r="BO3658" i="35"/>
  <c r="BO3688" i="35"/>
  <c r="BO3703" i="35"/>
  <c r="BP3658" i="35"/>
  <c r="BP3688" i="35"/>
  <c r="BP3703" i="35"/>
  <c r="BQ3658" i="35"/>
  <c r="BQ3688" i="35"/>
  <c r="BQ3703" i="35"/>
  <c r="BR3658" i="35"/>
  <c r="BR3688" i="35"/>
  <c r="BR3703" i="35"/>
  <c r="BS3658" i="35"/>
  <c r="BS3688" i="35"/>
  <c r="BS3703" i="35"/>
  <c r="BT3658" i="35"/>
  <c r="BT3688" i="35"/>
  <c r="BT3703" i="35"/>
  <c r="BU3658" i="35"/>
  <c r="BU3688" i="35"/>
  <c r="BU3703" i="35"/>
  <c r="BV3658" i="35"/>
  <c r="BV3688" i="35"/>
  <c r="BV3703" i="35"/>
  <c r="BW3658" i="35"/>
  <c r="BW3688" i="35"/>
  <c r="BW3703" i="35"/>
  <c r="BX3658" i="35"/>
  <c r="BX3688" i="35"/>
  <c r="BX3703" i="35"/>
  <c r="BY3658" i="35"/>
  <c r="BY3688" i="35"/>
  <c r="BY3703" i="35"/>
  <c r="BZ3658" i="35"/>
  <c r="BZ3688" i="35"/>
  <c r="BZ3703" i="35"/>
  <c r="CA3658" i="35"/>
  <c r="CA3688" i="35"/>
  <c r="CA3703" i="35"/>
  <c r="CB3658" i="35"/>
  <c r="CB3688" i="35"/>
  <c r="CB3703" i="35"/>
  <c r="CC3658" i="35"/>
  <c r="CC3688" i="35"/>
  <c r="CC3703" i="35"/>
  <c r="CD3658" i="35"/>
  <c r="CD3688" i="35"/>
  <c r="BH3719" i="35"/>
  <c r="BI3719" i="35"/>
  <c r="BJ3719" i="35"/>
  <c r="BK3719" i="35"/>
  <c r="BL3719" i="35"/>
  <c r="BM3719" i="35"/>
  <c r="BN3719" i="35"/>
  <c r="BO3719" i="35"/>
  <c r="BP3719" i="35"/>
  <c r="BQ3719" i="35"/>
  <c r="BR3719" i="35"/>
  <c r="BS3719" i="35"/>
  <c r="BT3719" i="35"/>
  <c r="BU3719" i="35"/>
  <c r="BV3719" i="35"/>
  <c r="BW3719" i="35"/>
  <c r="BX3719" i="35"/>
  <c r="BY3719" i="35"/>
  <c r="BZ3719" i="35"/>
  <c r="CA3719" i="35"/>
  <c r="CB3719" i="35"/>
  <c r="CC3719" i="35"/>
  <c r="CD3719" i="35"/>
  <c r="AI134" i="26"/>
  <c r="BC127" i="35"/>
  <c r="AJ134" i="26"/>
  <c r="BD127" i="35"/>
  <c r="AK134" i="26"/>
  <c r="BE127" i="35"/>
  <c r="AL134" i="26"/>
  <c r="BF127" i="35"/>
  <c r="BF142" i="35"/>
  <c r="BF157" i="35"/>
  <c r="BF3749" i="35"/>
  <c r="BF3779" i="35"/>
  <c r="BG3734" i="35"/>
  <c r="BG3764" i="35"/>
  <c r="BG3779" i="35"/>
  <c r="BH3734" i="35"/>
  <c r="BH3764" i="35"/>
  <c r="BH3779" i="35"/>
  <c r="BI3734" i="35"/>
  <c r="BI3764" i="35"/>
  <c r="BI3779" i="35"/>
  <c r="BJ3734" i="35"/>
  <c r="BJ3764" i="35"/>
  <c r="BJ3779" i="35"/>
  <c r="BK3734" i="35"/>
  <c r="BK3764" i="35"/>
  <c r="BK3779" i="35"/>
  <c r="BL3734" i="35"/>
  <c r="BL3764" i="35"/>
  <c r="BL3779" i="35"/>
  <c r="BM3734" i="35"/>
  <c r="BM3764" i="35"/>
  <c r="BM3779" i="35"/>
  <c r="BN3734" i="35"/>
  <c r="BN3764" i="35"/>
  <c r="BN3779" i="35"/>
  <c r="BO3734" i="35"/>
  <c r="BO3764" i="35"/>
  <c r="BO3779" i="35"/>
  <c r="BP3734" i="35"/>
  <c r="BP3764" i="35"/>
  <c r="BP3779" i="35"/>
  <c r="BQ3734" i="35"/>
  <c r="BQ3764" i="35"/>
  <c r="BQ3779" i="35"/>
  <c r="BR3734" i="35"/>
  <c r="BR3764" i="35"/>
  <c r="BR3779" i="35"/>
  <c r="BS3734" i="35"/>
  <c r="BS3764" i="35"/>
  <c r="BS3779" i="35"/>
  <c r="BT3734" i="35"/>
  <c r="BT3764" i="35"/>
  <c r="BT3779" i="35"/>
  <c r="BU3734" i="35"/>
  <c r="BU3764" i="35"/>
  <c r="BU3779" i="35"/>
  <c r="BV3734" i="35"/>
  <c r="BV3764" i="35"/>
  <c r="BV3779" i="35"/>
  <c r="BW3734" i="35"/>
  <c r="BW3764" i="35"/>
  <c r="BW3779" i="35"/>
  <c r="BX3734" i="35"/>
  <c r="BX3764" i="35"/>
  <c r="BX3779" i="35"/>
  <c r="BY3734" i="35"/>
  <c r="BY3764" i="35"/>
  <c r="BY3779" i="35"/>
  <c r="BZ3734" i="35"/>
  <c r="BZ3764" i="35"/>
  <c r="BZ3779" i="35"/>
  <c r="CA3734" i="35"/>
  <c r="CA3764" i="35"/>
  <c r="CA3779" i="35"/>
  <c r="CB3734" i="35"/>
  <c r="CB3764" i="35"/>
  <c r="CB3779" i="35"/>
  <c r="CC3734" i="35"/>
  <c r="CC3764" i="35"/>
  <c r="CC3779" i="35"/>
  <c r="CD3734" i="35"/>
  <c r="CD3764" i="35"/>
  <c r="BI3795" i="35"/>
  <c r="BJ3795" i="35"/>
  <c r="BK3795" i="35"/>
  <c r="BL3795" i="35"/>
  <c r="BM3795" i="35"/>
  <c r="BN3795" i="35"/>
  <c r="BO3795" i="35"/>
  <c r="BP3795" i="35"/>
  <c r="BQ3795" i="35"/>
  <c r="BR3795" i="35"/>
  <c r="BS3795" i="35"/>
  <c r="BT3795" i="35"/>
  <c r="BU3795" i="35"/>
  <c r="BV3795" i="35"/>
  <c r="BW3795" i="35"/>
  <c r="BX3795" i="35"/>
  <c r="BY3795" i="35"/>
  <c r="BZ3795" i="35"/>
  <c r="CA3795" i="35"/>
  <c r="CB3795" i="35"/>
  <c r="CC3795" i="35"/>
  <c r="CD3795" i="35"/>
  <c r="BG142" i="35"/>
  <c r="BG157" i="35"/>
  <c r="BG3825" i="35"/>
  <c r="BG3855" i="35"/>
  <c r="BH3810" i="35"/>
  <c r="BH3840" i="35"/>
  <c r="BH3855" i="35"/>
  <c r="BI3810" i="35"/>
  <c r="BI3840" i="35"/>
  <c r="BI3855" i="35"/>
  <c r="BJ3810" i="35"/>
  <c r="BJ3840" i="35"/>
  <c r="BJ3855" i="35"/>
  <c r="BK3810" i="35"/>
  <c r="BK3840" i="35"/>
  <c r="BK3855" i="35"/>
  <c r="BL3810" i="35"/>
  <c r="BL3840" i="35"/>
  <c r="BL3855" i="35"/>
  <c r="BM3810" i="35"/>
  <c r="BM3840" i="35"/>
  <c r="BM3855" i="35"/>
  <c r="BN3810" i="35"/>
  <c r="BN3840" i="35"/>
  <c r="BN3855" i="35"/>
  <c r="BO3810" i="35"/>
  <c r="BO3840" i="35"/>
  <c r="BO3855" i="35"/>
  <c r="BP3810" i="35"/>
  <c r="BP3840" i="35"/>
  <c r="BP3855" i="35"/>
  <c r="BQ3810" i="35"/>
  <c r="BQ3840" i="35"/>
  <c r="BQ3855" i="35"/>
  <c r="BR3810" i="35"/>
  <c r="BR3840" i="35"/>
  <c r="BR3855" i="35"/>
  <c r="BS3810" i="35"/>
  <c r="BS3840" i="35"/>
  <c r="BS3855" i="35"/>
  <c r="BT3810" i="35"/>
  <c r="BT3840" i="35"/>
  <c r="BT3855" i="35"/>
  <c r="BU3810" i="35"/>
  <c r="BU3840" i="35"/>
  <c r="BU3855" i="35"/>
  <c r="BV3810" i="35"/>
  <c r="BV3840" i="35"/>
  <c r="BV3855" i="35"/>
  <c r="BW3810" i="35"/>
  <c r="BW3840" i="35"/>
  <c r="BW3855" i="35"/>
  <c r="BX3810" i="35"/>
  <c r="BX3840" i="35"/>
  <c r="BX3855" i="35"/>
  <c r="BY3810" i="35"/>
  <c r="BY3840" i="35"/>
  <c r="BY3855" i="35"/>
  <c r="BZ3810" i="35"/>
  <c r="BZ3840" i="35"/>
  <c r="BZ3855" i="35"/>
  <c r="CA3810" i="35"/>
  <c r="CA3840" i="35"/>
  <c r="CA3855" i="35"/>
  <c r="CB3810" i="35"/>
  <c r="CB3840" i="35"/>
  <c r="CB3855" i="35"/>
  <c r="CC3810" i="35"/>
  <c r="CC3840" i="35"/>
  <c r="CC3855" i="35"/>
  <c r="CD3810" i="35"/>
  <c r="CD3840" i="35"/>
  <c r="BJ3871" i="35"/>
  <c r="BK3871" i="35"/>
  <c r="BL3871" i="35"/>
  <c r="BM3871" i="35"/>
  <c r="BN3871" i="35"/>
  <c r="BO3871" i="35"/>
  <c r="BP3871" i="35"/>
  <c r="BQ3871" i="35"/>
  <c r="BR3871" i="35"/>
  <c r="BS3871" i="35"/>
  <c r="BT3871" i="35"/>
  <c r="BU3871" i="35"/>
  <c r="BV3871" i="35"/>
  <c r="BW3871" i="35"/>
  <c r="BX3871" i="35"/>
  <c r="BY3871" i="35"/>
  <c r="BZ3871" i="35"/>
  <c r="CA3871" i="35"/>
  <c r="CB3871" i="35"/>
  <c r="CC3871" i="35"/>
  <c r="CD3871" i="35"/>
  <c r="BH142" i="35"/>
  <c r="BH157" i="35"/>
  <c r="BH3901" i="35"/>
  <c r="BH3931" i="35"/>
  <c r="BI3886" i="35"/>
  <c r="BI3916" i="35"/>
  <c r="BI3931" i="35"/>
  <c r="BJ3886" i="35"/>
  <c r="BJ3916" i="35"/>
  <c r="BJ3931" i="35"/>
  <c r="BK3886" i="35"/>
  <c r="BK3916" i="35"/>
  <c r="BK3931" i="35"/>
  <c r="BL3886" i="35"/>
  <c r="BL3916" i="35"/>
  <c r="BL3931" i="35"/>
  <c r="BM3886" i="35"/>
  <c r="BM3916" i="35"/>
  <c r="BM3931" i="35"/>
  <c r="BN3886" i="35"/>
  <c r="BN3916" i="35"/>
  <c r="BN3931" i="35"/>
  <c r="BO3886" i="35"/>
  <c r="BO3916" i="35"/>
  <c r="BO3931" i="35"/>
  <c r="BP3886" i="35"/>
  <c r="BP3916" i="35"/>
  <c r="BP3931" i="35"/>
  <c r="BQ3886" i="35"/>
  <c r="BQ3916" i="35"/>
  <c r="BQ3931" i="35"/>
  <c r="BR3886" i="35"/>
  <c r="BR3916" i="35"/>
  <c r="BR3931" i="35"/>
  <c r="BS3886" i="35"/>
  <c r="BS3916" i="35"/>
  <c r="BS3931" i="35"/>
  <c r="BT3886" i="35"/>
  <c r="BT3916" i="35"/>
  <c r="BT3931" i="35"/>
  <c r="BU3886" i="35"/>
  <c r="BU3916" i="35"/>
  <c r="BU3931" i="35"/>
  <c r="BV3886" i="35"/>
  <c r="BV3916" i="35"/>
  <c r="BV3931" i="35"/>
  <c r="BW3886" i="35"/>
  <c r="BW3916" i="35"/>
  <c r="BW3931" i="35"/>
  <c r="BX3886" i="35"/>
  <c r="BX3916" i="35"/>
  <c r="BX3931" i="35"/>
  <c r="BY3886" i="35"/>
  <c r="BY3916" i="35"/>
  <c r="BY3931" i="35"/>
  <c r="BZ3886" i="35"/>
  <c r="BZ3916" i="35"/>
  <c r="BZ3931" i="35"/>
  <c r="CA3886" i="35"/>
  <c r="CA3916" i="35"/>
  <c r="CA3931" i="35"/>
  <c r="CB3886" i="35"/>
  <c r="CB3916" i="35"/>
  <c r="CB3931" i="35"/>
  <c r="CC3886" i="35"/>
  <c r="CC3916" i="35"/>
  <c r="CC3931" i="35"/>
  <c r="CD3886" i="35"/>
  <c r="CD3916" i="35"/>
  <c r="BK3947" i="35"/>
  <c r="BL3947" i="35"/>
  <c r="BM3947" i="35"/>
  <c r="BN3947" i="35"/>
  <c r="BO3947" i="35"/>
  <c r="BP3947" i="35"/>
  <c r="BQ3947" i="35"/>
  <c r="BR3947" i="35"/>
  <c r="BS3947" i="35"/>
  <c r="BT3947" i="35"/>
  <c r="BU3947" i="35"/>
  <c r="BV3947" i="35"/>
  <c r="BW3947" i="35"/>
  <c r="BX3947" i="35"/>
  <c r="BY3947" i="35"/>
  <c r="BZ3947" i="35"/>
  <c r="CA3947" i="35"/>
  <c r="CB3947" i="35"/>
  <c r="CC3947" i="35"/>
  <c r="CD3947" i="35"/>
  <c r="BI142" i="35"/>
  <c r="BI157" i="35"/>
  <c r="BI3977" i="35"/>
  <c r="BI4007" i="35"/>
  <c r="BJ3962" i="35"/>
  <c r="BJ3992" i="35"/>
  <c r="BJ4007" i="35"/>
  <c r="BK3962" i="35"/>
  <c r="BK3992" i="35"/>
  <c r="BK4007" i="35"/>
  <c r="BL3962" i="35"/>
  <c r="BL3992" i="35"/>
  <c r="BL4007" i="35"/>
  <c r="BM3962" i="35"/>
  <c r="BM3992" i="35"/>
  <c r="BM4007" i="35"/>
  <c r="BN3962" i="35"/>
  <c r="BN3992" i="35"/>
  <c r="BN4007" i="35"/>
  <c r="BO3962" i="35"/>
  <c r="BO3992" i="35"/>
  <c r="BO4007" i="35"/>
  <c r="BP3962" i="35"/>
  <c r="BP3992" i="35"/>
  <c r="BP4007" i="35"/>
  <c r="BQ3962" i="35"/>
  <c r="BQ3992" i="35"/>
  <c r="BQ4007" i="35"/>
  <c r="BR3962" i="35"/>
  <c r="BR3992" i="35"/>
  <c r="BR4007" i="35"/>
  <c r="BS3962" i="35"/>
  <c r="BS3992" i="35"/>
  <c r="BS4007" i="35"/>
  <c r="BT3962" i="35"/>
  <c r="BT3992" i="35"/>
  <c r="BT4007" i="35"/>
  <c r="BU3962" i="35"/>
  <c r="BU3992" i="35"/>
  <c r="BU4007" i="35"/>
  <c r="BV3962" i="35"/>
  <c r="BV3992" i="35"/>
  <c r="BV4007" i="35"/>
  <c r="BW3962" i="35"/>
  <c r="BW3992" i="35"/>
  <c r="BW4007" i="35"/>
  <c r="BX3962" i="35"/>
  <c r="BX3992" i="35"/>
  <c r="BX4007" i="35"/>
  <c r="BY3962" i="35"/>
  <c r="BY3992" i="35"/>
  <c r="BY4007" i="35"/>
  <c r="BZ3962" i="35"/>
  <c r="BZ3992" i="35"/>
  <c r="BZ4007" i="35"/>
  <c r="CA3962" i="35"/>
  <c r="CA3992" i="35"/>
  <c r="CA4007" i="35"/>
  <c r="CB3962" i="35"/>
  <c r="CB3992" i="35"/>
  <c r="CB4007" i="35"/>
  <c r="CC3962" i="35"/>
  <c r="CC3992" i="35"/>
  <c r="CC4007" i="35"/>
  <c r="CD3962" i="35"/>
  <c r="CD3992" i="35"/>
  <c r="BL4023" i="35"/>
  <c r="BM4023" i="35"/>
  <c r="BN4023" i="35"/>
  <c r="BO4023" i="35"/>
  <c r="BP4023" i="35"/>
  <c r="BQ4023" i="35"/>
  <c r="BR4023" i="35"/>
  <c r="BS4023" i="35"/>
  <c r="BT4023" i="35"/>
  <c r="BU4023" i="35"/>
  <c r="BV4023" i="35"/>
  <c r="BW4023" i="35"/>
  <c r="BX4023" i="35"/>
  <c r="BY4023" i="35"/>
  <c r="BZ4023" i="35"/>
  <c r="CA4023" i="35"/>
  <c r="CB4023" i="35"/>
  <c r="CC4023" i="35"/>
  <c r="CD4023" i="35"/>
  <c r="AM134" i="26"/>
  <c r="BG127" i="35"/>
  <c r="AN134" i="26"/>
  <c r="BH127" i="35"/>
  <c r="AO134" i="26"/>
  <c r="BI127" i="35"/>
  <c r="AP134" i="26"/>
  <c r="BJ127" i="35"/>
  <c r="BJ142" i="35"/>
  <c r="BJ157" i="35"/>
  <c r="BJ4053" i="35"/>
  <c r="BJ4083" i="35"/>
  <c r="BK4038" i="35"/>
  <c r="BK4068" i="35"/>
  <c r="BK4083" i="35"/>
  <c r="BL4038" i="35"/>
  <c r="BL4068" i="35"/>
  <c r="BL4083" i="35"/>
  <c r="BM4038" i="35"/>
  <c r="BM4068" i="35"/>
  <c r="BM4083" i="35"/>
  <c r="BN4038" i="35"/>
  <c r="BN4068" i="35"/>
  <c r="BN4083" i="35"/>
  <c r="BO4038" i="35"/>
  <c r="BO4068" i="35"/>
  <c r="BO4083" i="35"/>
  <c r="BP4038" i="35"/>
  <c r="BP4068" i="35"/>
  <c r="BP4083" i="35"/>
  <c r="BQ4038" i="35"/>
  <c r="BQ4068" i="35"/>
  <c r="BQ4083" i="35"/>
  <c r="BR4038" i="35"/>
  <c r="BR4068" i="35"/>
  <c r="BR4083" i="35"/>
  <c r="BS4038" i="35"/>
  <c r="BS4068" i="35"/>
  <c r="BS4083" i="35"/>
  <c r="BT4038" i="35"/>
  <c r="BT4068" i="35"/>
  <c r="BT4083" i="35"/>
  <c r="BU4038" i="35"/>
  <c r="BU4068" i="35"/>
  <c r="BU4083" i="35"/>
  <c r="BV4038" i="35"/>
  <c r="BV4068" i="35"/>
  <c r="BV4083" i="35"/>
  <c r="BW4038" i="35"/>
  <c r="BW4068" i="35"/>
  <c r="BW4083" i="35"/>
  <c r="BX4038" i="35"/>
  <c r="BX4068" i="35"/>
  <c r="BX4083" i="35"/>
  <c r="BY4038" i="35"/>
  <c r="BY4068" i="35"/>
  <c r="BY4083" i="35"/>
  <c r="BZ4038" i="35"/>
  <c r="BZ4068" i="35"/>
  <c r="BZ4083" i="35"/>
  <c r="CA4038" i="35"/>
  <c r="CA4068" i="35"/>
  <c r="CA4083" i="35"/>
  <c r="CB4038" i="35"/>
  <c r="CB4068" i="35"/>
  <c r="CB4083" i="35"/>
  <c r="CC4038" i="35"/>
  <c r="CC4068" i="35"/>
  <c r="CC4083" i="35"/>
  <c r="CD4038" i="35"/>
  <c r="CD4068" i="35"/>
  <c r="BM4099" i="35"/>
  <c r="BN4099" i="35"/>
  <c r="BO4099" i="35"/>
  <c r="BP4099" i="35"/>
  <c r="BQ4099" i="35"/>
  <c r="BR4099" i="35"/>
  <c r="BS4099" i="35"/>
  <c r="BT4099" i="35"/>
  <c r="BU4099" i="35"/>
  <c r="BV4099" i="35"/>
  <c r="BW4099" i="35"/>
  <c r="BX4099" i="35"/>
  <c r="BY4099" i="35"/>
  <c r="BZ4099" i="35"/>
  <c r="CA4099" i="35"/>
  <c r="CB4099" i="35"/>
  <c r="CC4099" i="35"/>
  <c r="CD4099" i="35"/>
  <c r="BK142" i="35"/>
  <c r="BK157" i="35"/>
  <c r="BK4129" i="35"/>
  <c r="BK4159" i="35"/>
  <c r="BL4114" i="35"/>
  <c r="BL4144" i="35"/>
  <c r="BL4159" i="35"/>
  <c r="BM4114" i="35"/>
  <c r="BM4144" i="35"/>
  <c r="BM4159" i="35"/>
  <c r="BN4114" i="35"/>
  <c r="BN4144" i="35"/>
  <c r="BN4159" i="35"/>
  <c r="BO4114" i="35"/>
  <c r="BO4144" i="35"/>
  <c r="BO4159" i="35"/>
  <c r="BP4114" i="35"/>
  <c r="BP4144" i="35"/>
  <c r="BP4159" i="35"/>
  <c r="BQ4114" i="35"/>
  <c r="BQ4144" i="35"/>
  <c r="BQ4159" i="35"/>
  <c r="BR4114" i="35"/>
  <c r="BR4144" i="35"/>
  <c r="BR4159" i="35"/>
  <c r="BS4114" i="35"/>
  <c r="BS4144" i="35"/>
  <c r="BS4159" i="35"/>
  <c r="BT4114" i="35"/>
  <c r="BT4144" i="35"/>
  <c r="BT4159" i="35"/>
  <c r="BU4114" i="35"/>
  <c r="BU4144" i="35"/>
  <c r="BU4159" i="35"/>
  <c r="BV4114" i="35"/>
  <c r="BV4144" i="35"/>
  <c r="BV4159" i="35"/>
  <c r="BW4114" i="35"/>
  <c r="BW4144" i="35"/>
  <c r="BW4159" i="35"/>
  <c r="BX4114" i="35"/>
  <c r="BX4144" i="35"/>
  <c r="BX4159" i="35"/>
  <c r="BY4114" i="35"/>
  <c r="BY4144" i="35"/>
  <c r="BY4159" i="35"/>
  <c r="BZ4114" i="35"/>
  <c r="BZ4144" i="35"/>
  <c r="BZ4159" i="35"/>
  <c r="CA4114" i="35"/>
  <c r="CA4144" i="35"/>
  <c r="CA4159" i="35"/>
  <c r="CB4114" i="35"/>
  <c r="CB4144" i="35"/>
  <c r="CB4159" i="35"/>
  <c r="CC4114" i="35"/>
  <c r="CC4144" i="35"/>
  <c r="CC4159" i="35"/>
  <c r="CD4114" i="35"/>
  <c r="CD4144" i="35"/>
  <c r="BN4175" i="35"/>
  <c r="BO4175" i="35"/>
  <c r="BP4175" i="35"/>
  <c r="BQ4175" i="35"/>
  <c r="BR4175" i="35"/>
  <c r="BS4175" i="35"/>
  <c r="BT4175" i="35"/>
  <c r="BU4175" i="35"/>
  <c r="BV4175" i="35"/>
  <c r="BW4175" i="35"/>
  <c r="BX4175" i="35"/>
  <c r="BY4175" i="35"/>
  <c r="BZ4175" i="35"/>
  <c r="CA4175" i="35"/>
  <c r="CB4175" i="35"/>
  <c r="CC4175" i="35"/>
  <c r="CD4175" i="35"/>
  <c r="BL142" i="35"/>
  <c r="BL157" i="35"/>
  <c r="BL4205" i="35"/>
  <c r="BL4235" i="35"/>
  <c r="BM4190" i="35"/>
  <c r="BM4220" i="35"/>
  <c r="BM4235" i="35"/>
  <c r="BN4190" i="35"/>
  <c r="BN4220" i="35"/>
  <c r="BN4235" i="35"/>
  <c r="BO4190" i="35"/>
  <c r="BO4220" i="35"/>
  <c r="BO4235" i="35"/>
  <c r="BP4190" i="35"/>
  <c r="BP4220" i="35"/>
  <c r="BP4235" i="35"/>
  <c r="BQ4190" i="35"/>
  <c r="BQ4220" i="35"/>
  <c r="BQ4235" i="35"/>
  <c r="BR4190" i="35"/>
  <c r="BR4220" i="35"/>
  <c r="BR4235" i="35"/>
  <c r="BS4190" i="35"/>
  <c r="BS4220" i="35"/>
  <c r="BS4235" i="35"/>
  <c r="BT4190" i="35"/>
  <c r="BT4220" i="35"/>
  <c r="BT4235" i="35"/>
  <c r="BU4190" i="35"/>
  <c r="BU4220" i="35"/>
  <c r="BU4235" i="35"/>
  <c r="BV4190" i="35"/>
  <c r="BV4220" i="35"/>
  <c r="BV4235" i="35"/>
  <c r="BW4190" i="35"/>
  <c r="BW4220" i="35"/>
  <c r="BW4235" i="35"/>
  <c r="BX4190" i="35"/>
  <c r="BX4220" i="35"/>
  <c r="BX4235" i="35"/>
  <c r="BY4190" i="35"/>
  <c r="BY4220" i="35"/>
  <c r="BY4235" i="35"/>
  <c r="BZ4190" i="35"/>
  <c r="BZ4220" i="35"/>
  <c r="BZ4235" i="35"/>
  <c r="CA4190" i="35"/>
  <c r="CA4220" i="35"/>
  <c r="CA4235" i="35"/>
  <c r="CB4190" i="35"/>
  <c r="CB4220" i="35"/>
  <c r="CB4235" i="35"/>
  <c r="CC4190" i="35"/>
  <c r="CC4220" i="35"/>
  <c r="CC4235" i="35"/>
  <c r="CD4190" i="35"/>
  <c r="CD4220" i="35"/>
  <c r="BO4251" i="35"/>
  <c r="BP4251" i="35"/>
  <c r="BQ4251" i="35"/>
  <c r="BR4251" i="35"/>
  <c r="BS4251" i="35"/>
  <c r="BT4251" i="35"/>
  <c r="BU4251" i="35"/>
  <c r="BV4251" i="35"/>
  <c r="BW4251" i="35"/>
  <c r="BX4251" i="35"/>
  <c r="BY4251" i="35"/>
  <c r="BZ4251" i="35"/>
  <c r="CA4251" i="35"/>
  <c r="CB4251" i="35"/>
  <c r="CC4251" i="35"/>
  <c r="CD4251" i="35"/>
  <c r="BM142" i="35"/>
  <c r="BM157" i="35"/>
  <c r="BM4281" i="35"/>
  <c r="BM4311" i="35"/>
  <c r="BN4266" i="35"/>
  <c r="BN4296" i="35"/>
  <c r="BN4311" i="35"/>
  <c r="BO4266" i="35"/>
  <c r="BO4296" i="35"/>
  <c r="BO4311" i="35"/>
  <c r="BP4266" i="35"/>
  <c r="BP4296" i="35"/>
  <c r="BP4311" i="35"/>
  <c r="BQ4266" i="35"/>
  <c r="BQ4296" i="35"/>
  <c r="BQ4311" i="35"/>
  <c r="BR4266" i="35"/>
  <c r="BR4296" i="35"/>
  <c r="BR4311" i="35"/>
  <c r="BS4266" i="35"/>
  <c r="BS4296" i="35"/>
  <c r="BS4311" i="35"/>
  <c r="BT4266" i="35"/>
  <c r="BT4296" i="35"/>
  <c r="BT4311" i="35"/>
  <c r="BU4266" i="35"/>
  <c r="BU4296" i="35"/>
  <c r="BU4311" i="35"/>
  <c r="BV4266" i="35"/>
  <c r="BV4296" i="35"/>
  <c r="BV4311" i="35"/>
  <c r="BW4266" i="35"/>
  <c r="BW4296" i="35"/>
  <c r="BW4311" i="35"/>
  <c r="BX4266" i="35"/>
  <c r="BX4296" i="35"/>
  <c r="BX4311" i="35"/>
  <c r="BY4266" i="35"/>
  <c r="BY4296" i="35"/>
  <c r="BY4311" i="35"/>
  <c r="BZ4266" i="35"/>
  <c r="BZ4296" i="35"/>
  <c r="BZ4311" i="35"/>
  <c r="CA4266" i="35"/>
  <c r="CA4296" i="35"/>
  <c r="CA4311" i="35"/>
  <c r="CB4266" i="35"/>
  <c r="CB4296" i="35"/>
  <c r="CB4311" i="35"/>
  <c r="CC4266" i="35"/>
  <c r="CC4296" i="35"/>
  <c r="CC4311" i="35"/>
  <c r="CD4266" i="35"/>
  <c r="CD4296" i="35"/>
  <c r="BP4327" i="35"/>
  <c r="BQ4327" i="35"/>
  <c r="BR4327" i="35"/>
  <c r="BS4327" i="35"/>
  <c r="BT4327" i="35"/>
  <c r="BU4327" i="35"/>
  <c r="BV4327" i="35"/>
  <c r="BW4327" i="35"/>
  <c r="BX4327" i="35"/>
  <c r="BY4327" i="35"/>
  <c r="BZ4327" i="35"/>
  <c r="CA4327" i="35"/>
  <c r="CB4327" i="35"/>
  <c r="CC4327" i="35"/>
  <c r="CD4327" i="35"/>
  <c r="AQ134" i="26"/>
  <c r="BK127" i="35"/>
  <c r="AR134" i="26"/>
  <c r="BL127" i="35"/>
  <c r="AS134" i="26"/>
  <c r="BM127" i="35"/>
  <c r="AT134" i="26"/>
  <c r="BN127" i="35"/>
  <c r="BN142" i="35"/>
  <c r="BN157" i="35"/>
  <c r="BN4357" i="35"/>
  <c r="BN4387" i="35"/>
  <c r="BO4342" i="35"/>
  <c r="BO4372" i="35"/>
  <c r="BO4387" i="35"/>
  <c r="BP4342" i="35"/>
  <c r="BP4372" i="35"/>
  <c r="BP4387" i="35"/>
  <c r="BQ4342" i="35"/>
  <c r="BQ4372" i="35"/>
  <c r="BQ4387" i="35"/>
  <c r="BR4342" i="35"/>
  <c r="BR4372" i="35"/>
  <c r="BR4387" i="35"/>
  <c r="BS4342" i="35"/>
  <c r="BS4372" i="35"/>
  <c r="BS4387" i="35"/>
  <c r="BT4342" i="35"/>
  <c r="BT4372" i="35"/>
  <c r="BT4387" i="35"/>
  <c r="BU4342" i="35"/>
  <c r="BU4372" i="35"/>
  <c r="BU4387" i="35"/>
  <c r="BV4342" i="35"/>
  <c r="BV4372" i="35"/>
  <c r="BV4387" i="35"/>
  <c r="BW4342" i="35"/>
  <c r="BW4372" i="35"/>
  <c r="BW4387" i="35"/>
  <c r="BX4342" i="35"/>
  <c r="BX4372" i="35"/>
  <c r="BX4387" i="35"/>
  <c r="BY4342" i="35"/>
  <c r="BY4372" i="35"/>
  <c r="BY4387" i="35"/>
  <c r="BZ4342" i="35"/>
  <c r="BZ4372" i="35"/>
  <c r="BZ4387" i="35"/>
  <c r="CA4342" i="35"/>
  <c r="CA4372" i="35"/>
  <c r="CA4387" i="35"/>
  <c r="CB4342" i="35"/>
  <c r="CB4372" i="35"/>
  <c r="CB4387" i="35"/>
  <c r="CC4342" i="35"/>
  <c r="CC4372" i="35"/>
  <c r="CC4387" i="35"/>
  <c r="CD4342" i="35"/>
  <c r="CD4372" i="35"/>
  <c r="BQ4403" i="35"/>
  <c r="BR4403" i="35"/>
  <c r="BS4403" i="35"/>
  <c r="BT4403" i="35"/>
  <c r="BU4403" i="35"/>
  <c r="BV4403" i="35"/>
  <c r="BW4403" i="35"/>
  <c r="BX4403" i="35"/>
  <c r="BY4403" i="35"/>
  <c r="BZ4403" i="35"/>
  <c r="CA4403" i="35"/>
  <c r="CB4403" i="35"/>
  <c r="CC4403" i="35"/>
  <c r="CD4403" i="35"/>
  <c r="AU134" i="26"/>
  <c r="BO127" i="35"/>
  <c r="BO142" i="35"/>
  <c r="BO157" i="35"/>
  <c r="BO4433" i="35"/>
  <c r="BO4463" i="35"/>
  <c r="BP4418" i="35"/>
  <c r="BP4448" i="35"/>
  <c r="BP4463" i="35"/>
  <c r="BQ4418" i="35"/>
  <c r="BQ4448" i="35"/>
  <c r="BQ4463" i="35"/>
  <c r="BR4418" i="35"/>
  <c r="BR4448" i="35"/>
  <c r="BR4463" i="35"/>
  <c r="BS4418" i="35"/>
  <c r="BS4448" i="35"/>
  <c r="BS4463" i="35"/>
  <c r="BT4418" i="35"/>
  <c r="BT4448" i="35"/>
  <c r="BT4463" i="35"/>
  <c r="BU4418" i="35"/>
  <c r="BU4448" i="35"/>
  <c r="BU4463" i="35"/>
  <c r="BV4418" i="35"/>
  <c r="BV4448" i="35"/>
  <c r="BV4463" i="35"/>
  <c r="BW4418" i="35"/>
  <c r="BW4448" i="35"/>
  <c r="BW4463" i="35"/>
  <c r="BX4418" i="35"/>
  <c r="BX4448" i="35"/>
  <c r="BX4463" i="35"/>
  <c r="BY4418" i="35"/>
  <c r="BY4448" i="35"/>
  <c r="BY4463" i="35"/>
  <c r="BZ4418" i="35"/>
  <c r="BZ4448" i="35"/>
  <c r="BZ4463" i="35"/>
  <c r="CA4418" i="35"/>
  <c r="CA4448" i="35"/>
  <c r="CA4463" i="35"/>
  <c r="CB4418" i="35"/>
  <c r="CB4448" i="35"/>
  <c r="CB4463" i="35"/>
  <c r="CC4418" i="35"/>
  <c r="CC4448" i="35"/>
  <c r="CC4463" i="35"/>
  <c r="CD4418" i="35"/>
  <c r="CD4448" i="35"/>
  <c r="BR4479" i="35"/>
  <c r="BS4479" i="35"/>
  <c r="BT4479" i="35"/>
  <c r="BU4479" i="35"/>
  <c r="BV4479" i="35"/>
  <c r="BW4479" i="35"/>
  <c r="BX4479" i="35"/>
  <c r="BY4479" i="35"/>
  <c r="BZ4479" i="35"/>
  <c r="CA4479" i="35"/>
  <c r="CB4479" i="35"/>
  <c r="CC4479" i="35"/>
  <c r="CD4479" i="35"/>
  <c r="AV134" i="26"/>
  <c r="BP127" i="35"/>
  <c r="BP142" i="35"/>
  <c r="BP157" i="35"/>
  <c r="BP4509" i="35"/>
  <c r="BP4539" i="35"/>
  <c r="BQ4494" i="35"/>
  <c r="BQ4524" i="35"/>
  <c r="BQ4539" i="35"/>
  <c r="BR4494" i="35"/>
  <c r="BR4524" i="35"/>
  <c r="BR4539" i="35"/>
  <c r="BS4494" i="35"/>
  <c r="BS4524" i="35"/>
  <c r="BS4539" i="35"/>
  <c r="BT4494" i="35"/>
  <c r="BT4524" i="35"/>
  <c r="BT4539" i="35"/>
  <c r="BU4494" i="35"/>
  <c r="BU4524" i="35"/>
  <c r="BU4539" i="35"/>
  <c r="BV4494" i="35"/>
  <c r="BV4524" i="35"/>
  <c r="BV4539" i="35"/>
  <c r="BW4494" i="35"/>
  <c r="BW4524" i="35"/>
  <c r="BW4539" i="35"/>
  <c r="BX4494" i="35"/>
  <c r="BX4524" i="35"/>
  <c r="BX4539" i="35"/>
  <c r="BY4494" i="35"/>
  <c r="BY4524" i="35"/>
  <c r="BY4539" i="35"/>
  <c r="BZ4494" i="35"/>
  <c r="BZ4524" i="35"/>
  <c r="BZ4539" i="35"/>
  <c r="CA4494" i="35"/>
  <c r="CA4524" i="35"/>
  <c r="CA4539" i="35"/>
  <c r="CB4494" i="35"/>
  <c r="CB4524" i="35"/>
  <c r="CB4539" i="35"/>
  <c r="CC4494" i="35"/>
  <c r="CC4524" i="35"/>
  <c r="CC4539" i="35"/>
  <c r="CD4494" i="35"/>
  <c r="CD4524" i="35"/>
  <c r="BS4555" i="35"/>
  <c r="BT4555" i="35"/>
  <c r="BU4555" i="35"/>
  <c r="BV4555" i="35"/>
  <c r="BW4555" i="35"/>
  <c r="BX4555" i="35"/>
  <c r="BY4555" i="35"/>
  <c r="BZ4555" i="35"/>
  <c r="CA4555" i="35"/>
  <c r="CB4555" i="35"/>
  <c r="CC4555" i="35"/>
  <c r="CD4555" i="35"/>
  <c r="AW134" i="26"/>
  <c r="BQ127" i="35"/>
  <c r="BQ142" i="35"/>
  <c r="BQ157" i="35"/>
  <c r="BQ4585" i="35"/>
  <c r="BQ4615" i="35"/>
  <c r="BR4570" i="35"/>
  <c r="BR4600" i="35"/>
  <c r="BR4615" i="35"/>
  <c r="BS4570" i="35"/>
  <c r="BS4600" i="35"/>
  <c r="BS4615" i="35"/>
  <c r="BT4570" i="35"/>
  <c r="BT4600" i="35"/>
  <c r="BT4615" i="35"/>
  <c r="BU4570" i="35"/>
  <c r="BU4600" i="35"/>
  <c r="BU4615" i="35"/>
  <c r="BV4570" i="35"/>
  <c r="BV4600" i="35"/>
  <c r="BV4615" i="35"/>
  <c r="BW4570" i="35"/>
  <c r="BW4600" i="35"/>
  <c r="BW4615" i="35"/>
  <c r="BX4570" i="35"/>
  <c r="BX4600" i="35"/>
  <c r="BX4615" i="35"/>
  <c r="BY4570" i="35"/>
  <c r="BY4600" i="35"/>
  <c r="BY4615" i="35"/>
  <c r="BZ4570" i="35"/>
  <c r="BZ4600" i="35"/>
  <c r="BZ4615" i="35"/>
  <c r="CA4570" i="35"/>
  <c r="CA4600" i="35"/>
  <c r="CA4615" i="35"/>
  <c r="CB4570" i="35"/>
  <c r="CB4600" i="35"/>
  <c r="CB4615" i="35"/>
  <c r="CC4570" i="35"/>
  <c r="CC4600" i="35"/>
  <c r="CC4615" i="35"/>
  <c r="CD4570" i="35"/>
  <c r="CD4600" i="35"/>
  <c r="BT4631" i="35"/>
  <c r="BU4631" i="35"/>
  <c r="BV4631" i="35"/>
  <c r="BW4631" i="35"/>
  <c r="BX4631" i="35"/>
  <c r="BY4631" i="35"/>
  <c r="BZ4631" i="35"/>
  <c r="CA4631" i="35"/>
  <c r="CB4631" i="35"/>
  <c r="CC4631" i="35"/>
  <c r="CD4631" i="35"/>
  <c r="AX134" i="26"/>
  <c r="BR127" i="35"/>
  <c r="BR142" i="35"/>
  <c r="BR157" i="35"/>
  <c r="BR4661" i="35"/>
  <c r="BR4691" i="35"/>
  <c r="BS4646" i="35"/>
  <c r="BS4676" i="35"/>
  <c r="BS4691" i="35"/>
  <c r="BT4646" i="35"/>
  <c r="BT4676" i="35"/>
  <c r="BT4691" i="35"/>
  <c r="BU4646" i="35"/>
  <c r="BU4676" i="35"/>
  <c r="BU4691" i="35"/>
  <c r="BV4646" i="35"/>
  <c r="BV4676" i="35"/>
  <c r="BV4691" i="35"/>
  <c r="BW4646" i="35"/>
  <c r="BW4676" i="35"/>
  <c r="BW4691" i="35"/>
  <c r="BX4646" i="35"/>
  <c r="BX4676" i="35"/>
  <c r="BX4691" i="35"/>
  <c r="BY4646" i="35"/>
  <c r="BY4676" i="35"/>
  <c r="BY4691" i="35"/>
  <c r="BZ4646" i="35"/>
  <c r="BZ4676" i="35"/>
  <c r="BZ4691" i="35"/>
  <c r="CA4646" i="35"/>
  <c r="CA4676" i="35"/>
  <c r="CA4691" i="35"/>
  <c r="CB4646" i="35"/>
  <c r="CB4676" i="35"/>
  <c r="CB4691" i="35"/>
  <c r="CC4646" i="35"/>
  <c r="CC4676" i="35"/>
  <c r="CC4691" i="35"/>
  <c r="CD4646" i="35"/>
  <c r="CD4676" i="35"/>
  <c r="BU4707" i="35"/>
  <c r="BV4707" i="35"/>
  <c r="BW4707" i="35"/>
  <c r="BX4707" i="35"/>
  <c r="BY4707" i="35"/>
  <c r="BZ4707" i="35"/>
  <c r="CA4707" i="35"/>
  <c r="CB4707" i="35"/>
  <c r="CC4707" i="35"/>
  <c r="CD4707" i="35"/>
  <c r="AY134" i="26"/>
  <c r="BS127" i="35"/>
  <c r="BS142" i="35"/>
  <c r="BS157" i="35"/>
  <c r="BS4737" i="35"/>
  <c r="BS4767" i="35"/>
  <c r="BT4722" i="35"/>
  <c r="BT4752" i="35"/>
  <c r="BT4767" i="35"/>
  <c r="BU4722" i="35"/>
  <c r="BU4752" i="35"/>
  <c r="BU4767" i="35"/>
  <c r="BV4722" i="35"/>
  <c r="BV4752" i="35"/>
  <c r="BV4767" i="35"/>
  <c r="BW4722" i="35"/>
  <c r="BW4752" i="35"/>
  <c r="BW4767" i="35"/>
  <c r="BX4722" i="35"/>
  <c r="BX4752" i="35"/>
  <c r="BX4767" i="35"/>
  <c r="BY4722" i="35"/>
  <c r="BY4752" i="35"/>
  <c r="BY4767" i="35"/>
  <c r="BZ4722" i="35"/>
  <c r="BZ4752" i="35"/>
  <c r="BZ4767" i="35"/>
  <c r="CA4722" i="35"/>
  <c r="CA4752" i="35"/>
  <c r="CA4767" i="35"/>
  <c r="CB4722" i="35"/>
  <c r="CB4752" i="35"/>
  <c r="CB4767" i="35"/>
  <c r="CC4722" i="35"/>
  <c r="CC4752" i="35"/>
  <c r="CC4767" i="35"/>
  <c r="CD4722" i="35"/>
  <c r="CD4752" i="35"/>
  <c r="BV4783" i="35"/>
  <c r="BW4783" i="35"/>
  <c r="BX4783" i="35"/>
  <c r="BY4783" i="35"/>
  <c r="BZ4783" i="35"/>
  <c r="CA4783" i="35"/>
  <c r="CB4783" i="35"/>
  <c r="CC4783" i="35"/>
  <c r="CD4783" i="35"/>
  <c r="AZ134" i="26"/>
  <c r="BT127" i="35"/>
  <c r="BT142" i="35"/>
  <c r="BT157" i="35"/>
  <c r="BT4813" i="35"/>
  <c r="BT4843" i="35"/>
  <c r="BU4798" i="35"/>
  <c r="BU4828" i="35"/>
  <c r="BU4843" i="35"/>
  <c r="BV4798" i="35"/>
  <c r="BV4828" i="35"/>
  <c r="BV4843" i="35"/>
  <c r="BW4798" i="35"/>
  <c r="BW4828" i="35"/>
  <c r="BW4843" i="35"/>
  <c r="BX4798" i="35"/>
  <c r="BX4828" i="35"/>
  <c r="BX4843" i="35"/>
  <c r="BY4798" i="35"/>
  <c r="BY4828" i="35"/>
  <c r="BY4843" i="35"/>
  <c r="BZ4798" i="35"/>
  <c r="BZ4828" i="35"/>
  <c r="BZ4843" i="35"/>
  <c r="CA4798" i="35"/>
  <c r="CA4828" i="35"/>
  <c r="CA4843" i="35"/>
  <c r="CB4798" i="35"/>
  <c r="CB4828" i="35"/>
  <c r="CB4843" i="35"/>
  <c r="CC4798" i="35"/>
  <c r="CC4828" i="35"/>
  <c r="CC4843" i="35"/>
  <c r="CD4798" i="35"/>
  <c r="CD4828" i="35"/>
  <c r="BW4859" i="35"/>
  <c r="BX4859" i="35"/>
  <c r="BY4859" i="35"/>
  <c r="BZ4859" i="35"/>
  <c r="CA4859" i="35"/>
  <c r="CB4859" i="35"/>
  <c r="CC4859" i="35"/>
  <c r="CD4859" i="35"/>
  <c r="BA134" i="26"/>
  <c r="BU127" i="35"/>
  <c r="BU142" i="35"/>
  <c r="BU157" i="35"/>
  <c r="BU4889" i="35"/>
  <c r="BU4919" i="35"/>
  <c r="BV4874" i="35"/>
  <c r="BV4904" i="35"/>
  <c r="BV4919" i="35"/>
  <c r="BW4874" i="35"/>
  <c r="BW4904" i="35"/>
  <c r="BW4919" i="35"/>
  <c r="BX4874" i="35"/>
  <c r="BX4904" i="35"/>
  <c r="BX4919" i="35"/>
  <c r="BY4874" i="35"/>
  <c r="BY4904" i="35"/>
  <c r="BY4919" i="35"/>
  <c r="BZ4874" i="35"/>
  <c r="BZ4904" i="35"/>
  <c r="BZ4919" i="35"/>
  <c r="CA4874" i="35"/>
  <c r="CA4904" i="35"/>
  <c r="CA4919" i="35"/>
  <c r="CB4874" i="35"/>
  <c r="CB4904" i="35"/>
  <c r="CB4919" i="35"/>
  <c r="CC4874" i="35"/>
  <c r="CC4904" i="35"/>
  <c r="CC4919" i="35"/>
  <c r="CD4874" i="35"/>
  <c r="CD4904" i="35"/>
  <c r="BX4935" i="35"/>
  <c r="BY4935" i="35"/>
  <c r="BZ4935" i="35"/>
  <c r="CA4935" i="35"/>
  <c r="CB4935" i="35"/>
  <c r="CC4935" i="35"/>
  <c r="CD4935" i="35"/>
  <c r="BB134" i="26"/>
  <c r="BV127" i="35"/>
  <c r="BV142" i="35"/>
  <c r="BV157" i="35"/>
  <c r="BV4965" i="35"/>
  <c r="BV4995" i="35"/>
  <c r="BW4950" i="35"/>
  <c r="BW4980" i="35"/>
  <c r="BW4995" i="35"/>
  <c r="BX4950" i="35"/>
  <c r="BX4980" i="35"/>
  <c r="BX4995" i="35"/>
  <c r="BY4950" i="35"/>
  <c r="BY4980" i="35"/>
  <c r="BY4995" i="35"/>
  <c r="BZ4950" i="35"/>
  <c r="BZ4980" i="35"/>
  <c r="BZ4995" i="35"/>
  <c r="CA4950" i="35"/>
  <c r="CA4980" i="35"/>
  <c r="CA4995" i="35"/>
  <c r="CB4950" i="35"/>
  <c r="CB4980" i="35"/>
  <c r="CB4995" i="35"/>
  <c r="CC4950" i="35"/>
  <c r="CC4980" i="35"/>
  <c r="CC4995" i="35"/>
  <c r="CD4950" i="35"/>
  <c r="CD4980" i="35"/>
  <c r="BY5011" i="35"/>
  <c r="BZ5011" i="35"/>
  <c r="CA5011" i="35"/>
  <c r="CB5011" i="35"/>
  <c r="CC5011" i="35"/>
  <c r="CD5011" i="35"/>
  <c r="BC134" i="26"/>
  <c r="BW127" i="35"/>
  <c r="BW142" i="35"/>
  <c r="BW157" i="35"/>
  <c r="BW5041" i="35"/>
  <c r="BW5071" i="35"/>
  <c r="BX5026" i="35"/>
  <c r="BX5056" i="35"/>
  <c r="BX5071" i="35"/>
  <c r="BY5026" i="35"/>
  <c r="BY5056" i="35"/>
  <c r="BY5071" i="35"/>
  <c r="BZ5026" i="35"/>
  <c r="BZ5056" i="35"/>
  <c r="BZ5071" i="35"/>
  <c r="CA5026" i="35"/>
  <c r="CA5056" i="35"/>
  <c r="CA5071" i="35"/>
  <c r="CB5026" i="35"/>
  <c r="CB5056" i="35"/>
  <c r="CB5071" i="35"/>
  <c r="CC5026" i="35"/>
  <c r="CC5056" i="35"/>
  <c r="CC5071" i="35"/>
  <c r="CD5026" i="35"/>
  <c r="CD5056" i="35"/>
  <c r="BZ5087" i="35"/>
  <c r="CA5087" i="35"/>
  <c r="CB5087" i="35"/>
  <c r="CC5087" i="35"/>
  <c r="CD5087" i="35"/>
  <c r="BX127" i="35"/>
  <c r="BX142" i="35"/>
  <c r="BX157" i="35"/>
  <c r="BX5117" i="35"/>
  <c r="BX5147" i="35"/>
  <c r="BY5102" i="35"/>
  <c r="BY5132" i="35"/>
  <c r="BY5147" i="35"/>
  <c r="BZ5102" i="35"/>
  <c r="BZ5132" i="35"/>
  <c r="BZ5147" i="35"/>
  <c r="CA5102" i="35"/>
  <c r="CA5132" i="35"/>
  <c r="CA5147" i="35"/>
  <c r="CB5102" i="35"/>
  <c r="CB5132" i="35"/>
  <c r="CB5147" i="35"/>
  <c r="CC5102" i="35"/>
  <c r="CC5132" i="35"/>
  <c r="CC5147" i="35"/>
  <c r="CD5102" i="35"/>
  <c r="CD5132" i="35"/>
  <c r="CA5178" i="35"/>
  <c r="CB5178" i="35"/>
  <c r="CC5178" i="35"/>
  <c r="CD5178" i="35"/>
  <c r="BE134" i="26"/>
  <c r="BY127" i="35"/>
  <c r="BY142" i="35"/>
  <c r="BY157" i="35"/>
  <c r="BY5208" i="35"/>
  <c r="BY5238" i="35"/>
  <c r="BZ5193" i="35"/>
  <c r="BZ5223" i="35"/>
  <c r="BZ5238" i="35"/>
  <c r="CA5193" i="35"/>
  <c r="CA5223" i="35"/>
  <c r="CA5238" i="35"/>
  <c r="CB5193" i="35"/>
  <c r="CB5223" i="35"/>
  <c r="CB5238" i="35"/>
  <c r="CC5193" i="35"/>
  <c r="CC5223" i="35"/>
  <c r="CC5238" i="35"/>
  <c r="CD5193" i="35"/>
  <c r="CD5223" i="35"/>
  <c r="CB5254" i="35"/>
  <c r="CC5254" i="35"/>
  <c r="CD5254" i="35"/>
  <c r="BF134" i="26"/>
  <c r="BZ127" i="35"/>
  <c r="BZ142" i="35"/>
  <c r="BZ157" i="35"/>
  <c r="BZ5284" i="35"/>
  <c r="BZ5314" i="35"/>
  <c r="CA5269" i="35"/>
  <c r="CA5299" i="35"/>
  <c r="CA5314" i="35"/>
  <c r="CB5269" i="35"/>
  <c r="CB5299" i="35"/>
  <c r="CB5314" i="35"/>
  <c r="CC5269" i="35"/>
  <c r="CC5299" i="35"/>
  <c r="CC5314" i="35"/>
  <c r="CD5269" i="35"/>
  <c r="CD5299" i="35"/>
  <c r="CC5330" i="35"/>
  <c r="CD5330" i="35"/>
  <c r="BG134" i="26"/>
  <c r="CA127" i="35"/>
  <c r="CA142" i="35"/>
  <c r="CA157" i="35"/>
  <c r="CA5360" i="35"/>
  <c r="CA5390" i="35"/>
  <c r="CB5345" i="35"/>
  <c r="CB5375" i="35"/>
  <c r="CB5390" i="35"/>
  <c r="CC5345" i="35"/>
  <c r="CC5375" i="35"/>
  <c r="CC5390" i="35"/>
  <c r="CD5345" i="35"/>
  <c r="CD5375" i="35"/>
  <c r="CD5406" i="35"/>
  <c r="BH134" i="26"/>
  <c r="CB127" i="35"/>
  <c r="CB142" i="35"/>
  <c r="CB157" i="35"/>
  <c r="CB5436" i="35"/>
  <c r="CB5466" i="35"/>
  <c r="CC5421" i="35"/>
  <c r="CC5451" i="35"/>
  <c r="CC5466" i="35"/>
  <c r="CD5421" i="35"/>
  <c r="CD5451" i="35"/>
  <c r="BI134" i="26"/>
  <c r="CC127" i="35"/>
  <c r="CC142" i="35"/>
  <c r="CC157" i="35"/>
  <c r="CC5512" i="35"/>
  <c r="CC5542" i="35"/>
  <c r="CD5497" i="35"/>
  <c r="CD5527" i="35"/>
  <c r="CD266" i="35"/>
  <c r="AC1364" i="35"/>
  <c r="AD1364" i="35"/>
  <c r="AE1364" i="35"/>
  <c r="AF1364" i="35"/>
  <c r="AG1364" i="35"/>
  <c r="AH1364" i="35"/>
  <c r="AI1364" i="35"/>
  <c r="AJ1364" i="35"/>
  <c r="AK1364" i="35"/>
  <c r="AL1364" i="35"/>
  <c r="AM1364" i="35"/>
  <c r="AN1364" i="35"/>
  <c r="AO1364" i="35"/>
  <c r="AP1364" i="35"/>
  <c r="AQ1364" i="35"/>
  <c r="AR1364" i="35"/>
  <c r="AS1364" i="35"/>
  <c r="AT1364" i="35"/>
  <c r="AU1364" i="35"/>
  <c r="AV1364" i="35"/>
  <c r="AW1364" i="35"/>
  <c r="AX1364" i="35"/>
  <c r="AY1364" i="35"/>
  <c r="AZ1364" i="35"/>
  <c r="BA1364" i="35"/>
  <c r="BB1364" i="35"/>
  <c r="BC1364" i="35"/>
  <c r="BD1364" i="35"/>
  <c r="BE1364" i="35"/>
  <c r="BF1364" i="35"/>
  <c r="BG1364" i="35"/>
  <c r="BH1364" i="35"/>
  <c r="BI1364" i="35"/>
  <c r="BJ1364" i="35"/>
  <c r="BK1364" i="35"/>
  <c r="BL1364" i="35"/>
  <c r="BM1364" i="35"/>
  <c r="BN1364" i="35"/>
  <c r="BO1364" i="35"/>
  <c r="BP1364" i="35"/>
  <c r="BQ1364" i="35"/>
  <c r="BR1364" i="35"/>
  <c r="BS1364" i="35"/>
  <c r="BT1364" i="35"/>
  <c r="BU1364" i="35"/>
  <c r="BV1364" i="35"/>
  <c r="BW1364" i="35"/>
  <c r="BX1364" i="35"/>
  <c r="BY1364" i="35"/>
  <c r="BZ1364" i="35"/>
  <c r="CA1364" i="35"/>
  <c r="CB1364" i="35"/>
  <c r="CC1364" i="35"/>
  <c r="CD1364" i="35"/>
  <c r="AA143" i="35"/>
  <c r="AA158" i="35"/>
  <c r="AA1394" i="35"/>
  <c r="AA1424" i="35"/>
  <c r="AB1379" i="35"/>
  <c r="AB1409" i="35"/>
  <c r="AB1424" i="35"/>
  <c r="AC1379" i="35"/>
  <c r="AC1409" i="35"/>
  <c r="AC1424" i="35"/>
  <c r="AD1379" i="35"/>
  <c r="AD1409" i="35"/>
  <c r="AD1424" i="35"/>
  <c r="AE1379" i="35"/>
  <c r="AE1409" i="35"/>
  <c r="AE1424" i="35"/>
  <c r="AF1379" i="35"/>
  <c r="AF1409" i="35"/>
  <c r="AF1424" i="35"/>
  <c r="AG1379" i="35"/>
  <c r="AG1409" i="35"/>
  <c r="AG1424" i="35"/>
  <c r="AH1379" i="35"/>
  <c r="AH1409" i="35"/>
  <c r="AH1424" i="35"/>
  <c r="AI1379" i="35"/>
  <c r="AI1409" i="35"/>
  <c r="AI1424" i="35"/>
  <c r="AJ1379" i="35"/>
  <c r="AJ1409" i="35"/>
  <c r="AJ1424" i="35"/>
  <c r="AK1379" i="35"/>
  <c r="AK1409" i="35"/>
  <c r="AK1424" i="35"/>
  <c r="AL1379" i="35"/>
  <c r="AL1409" i="35"/>
  <c r="AL1424" i="35"/>
  <c r="AM1379" i="35"/>
  <c r="AM1409" i="35"/>
  <c r="AM1424" i="35"/>
  <c r="AN1379" i="35"/>
  <c r="AN1409" i="35"/>
  <c r="AN1424" i="35"/>
  <c r="AO1379" i="35"/>
  <c r="AO1409" i="35"/>
  <c r="AO1424" i="35"/>
  <c r="AP1379" i="35"/>
  <c r="AP1409" i="35"/>
  <c r="AP1424" i="35"/>
  <c r="AQ1379" i="35"/>
  <c r="AQ1409" i="35"/>
  <c r="AQ1424" i="35"/>
  <c r="AR1379" i="35"/>
  <c r="AR1409" i="35"/>
  <c r="AR1424" i="35"/>
  <c r="AS1379" i="35"/>
  <c r="AS1409" i="35"/>
  <c r="AS1424" i="35"/>
  <c r="AT1379" i="35"/>
  <c r="AT1409" i="35"/>
  <c r="AT1424" i="35"/>
  <c r="AU1379" i="35"/>
  <c r="AU1409" i="35"/>
  <c r="AU1424" i="35"/>
  <c r="AV1379" i="35"/>
  <c r="AV1409" i="35"/>
  <c r="AV1424" i="35"/>
  <c r="AW1379" i="35"/>
  <c r="AW1409" i="35"/>
  <c r="AW1424" i="35"/>
  <c r="AX1379" i="35"/>
  <c r="AX1409" i="35"/>
  <c r="AX1424" i="35"/>
  <c r="AY1379" i="35"/>
  <c r="AY1409" i="35"/>
  <c r="AY1424" i="35"/>
  <c r="AZ1379" i="35"/>
  <c r="AZ1409" i="35"/>
  <c r="AZ1424" i="35"/>
  <c r="BA1379" i="35"/>
  <c r="BA1409" i="35"/>
  <c r="BA1424" i="35"/>
  <c r="BB1379" i="35"/>
  <c r="BB1409" i="35"/>
  <c r="BB1424" i="35"/>
  <c r="BC1379" i="35"/>
  <c r="BC1409" i="35"/>
  <c r="BC1424" i="35"/>
  <c r="BD1379" i="35"/>
  <c r="BD1409" i="35"/>
  <c r="BD1424" i="35"/>
  <c r="BE1379" i="35"/>
  <c r="BE1409" i="35"/>
  <c r="BE1424" i="35"/>
  <c r="BF1379" i="35"/>
  <c r="BF1409" i="35"/>
  <c r="BF1424" i="35"/>
  <c r="BG1379" i="35"/>
  <c r="BG1409" i="35"/>
  <c r="BG1424" i="35"/>
  <c r="BH1379" i="35"/>
  <c r="BH1409" i="35"/>
  <c r="BH1424" i="35"/>
  <c r="BI1379" i="35"/>
  <c r="BI1409" i="35"/>
  <c r="BI1424" i="35"/>
  <c r="BJ1379" i="35"/>
  <c r="BJ1409" i="35"/>
  <c r="BJ1424" i="35"/>
  <c r="BK1379" i="35"/>
  <c r="BK1409" i="35"/>
  <c r="BK1424" i="35"/>
  <c r="BL1379" i="35"/>
  <c r="BL1409" i="35"/>
  <c r="BL1424" i="35"/>
  <c r="BM1379" i="35"/>
  <c r="BM1409" i="35"/>
  <c r="BM1424" i="35"/>
  <c r="BN1379" i="35"/>
  <c r="BN1409" i="35"/>
  <c r="BN1424" i="35"/>
  <c r="BO1379" i="35"/>
  <c r="BO1409" i="35"/>
  <c r="BO1424" i="35"/>
  <c r="BP1379" i="35"/>
  <c r="BP1409" i="35"/>
  <c r="BP1424" i="35"/>
  <c r="BQ1379" i="35"/>
  <c r="BQ1409" i="35"/>
  <c r="BQ1424" i="35"/>
  <c r="BR1379" i="35"/>
  <c r="BR1409" i="35"/>
  <c r="BR1424" i="35"/>
  <c r="BS1379" i="35"/>
  <c r="BS1409" i="35"/>
  <c r="BS1424" i="35"/>
  <c r="BT1379" i="35"/>
  <c r="BT1409" i="35"/>
  <c r="BT1424" i="35"/>
  <c r="BU1379" i="35"/>
  <c r="BU1409" i="35"/>
  <c r="BU1424" i="35"/>
  <c r="BV1379" i="35"/>
  <c r="BV1409" i="35"/>
  <c r="BV1424" i="35"/>
  <c r="BW1379" i="35"/>
  <c r="BW1409" i="35"/>
  <c r="BW1424" i="35"/>
  <c r="BX1379" i="35"/>
  <c r="BX1409" i="35"/>
  <c r="BX1424" i="35"/>
  <c r="BY1379" i="35"/>
  <c r="BY1409" i="35"/>
  <c r="BY1424" i="35"/>
  <c r="BZ1379" i="35"/>
  <c r="BZ1409" i="35"/>
  <c r="BZ1424" i="35"/>
  <c r="CA1379" i="35"/>
  <c r="CA1409" i="35"/>
  <c r="CA1424" i="35"/>
  <c r="CB1379" i="35"/>
  <c r="CB1409" i="35"/>
  <c r="CB1424" i="35"/>
  <c r="CC1379" i="35"/>
  <c r="CC1409" i="35"/>
  <c r="CC1424" i="35"/>
  <c r="CD1379" i="35"/>
  <c r="CD1409" i="35"/>
  <c r="AD1440" i="35"/>
  <c r="AE1440" i="35"/>
  <c r="AF1440" i="35"/>
  <c r="AG1440" i="35"/>
  <c r="AH1440" i="35"/>
  <c r="AI1440" i="35"/>
  <c r="AJ1440" i="35"/>
  <c r="AK1440" i="35"/>
  <c r="AL1440" i="35"/>
  <c r="AM1440" i="35"/>
  <c r="AN1440" i="35"/>
  <c r="AO1440" i="35"/>
  <c r="AP1440" i="35"/>
  <c r="AQ1440" i="35"/>
  <c r="AR1440" i="35"/>
  <c r="AS1440" i="35"/>
  <c r="AT1440" i="35"/>
  <c r="AU1440" i="35"/>
  <c r="AV1440" i="35"/>
  <c r="AW1440" i="35"/>
  <c r="AX1440" i="35"/>
  <c r="AY1440" i="35"/>
  <c r="AZ1440" i="35"/>
  <c r="BA1440" i="35"/>
  <c r="BB1440" i="35"/>
  <c r="BC1440" i="35"/>
  <c r="BD1440" i="35"/>
  <c r="BE1440" i="35"/>
  <c r="BF1440" i="35"/>
  <c r="BG1440" i="35"/>
  <c r="BH1440" i="35"/>
  <c r="BI1440" i="35"/>
  <c r="BJ1440" i="35"/>
  <c r="BK1440" i="35"/>
  <c r="BL1440" i="35"/>
  <c r="BM1440" i="35"/>
  <c r="BN1440" i="35"/>
  <c r="BO1440" i="35"/>
  <c r="BP1440" i="35"/>
  <c r="BQ1440" i="35"/>
  <c r="BR1440" i="35"/>
  <c r="BS1440" i="35"/>
  <c r="BT1440" i="35"/>
  <c r="BU1440" i="35"/>
  <c r="BV1440" i="35"/>
  <c r="BW1440" i="35"/>
  <c r="BX1440" i="35"/>
  <c r="BY1440" i="35"/>
  <c r="BZ1440" i="35"/>
  <c r="CA1440" i="35"/>
  <c r="CB1440" i="35"/>
  <c r="CC1440" i="35"/>
  <c r="CD1440" i="35"/>
  <c r="AB143" i="35"/>
  <c r="AB158" i="35"/>
  <c r="AB1470" i="35"/>
  <c r="AB1500" i="35"/>
  <c r="AC1455" i="35"/>
  <c r="AC1485" i="35"/>
  <c r="AC1500" i="35"/>
  <c r="AD1455" i="35"/>
  <c r="AD1485" i="35"/>
  <c r="AD1500" i="35"/>
  <c r="AE1455" i="35"/>
  <c r="AE1485" i="35"/>
  <c r="AE1500" i="35"/>
  <c r="AF1455" i="35"/>
  <c r="AF1485" i="35"/>
  <c r="AF1500" i="35"/>
  <c r="AG1455" i="35"/>
  <c r="AG1485" i="35"/>
  <c r="AG1500" i="35"/>
  <c r="AH1455" i="35"/>
  <c r="AH1485" i="35"/>
  <c r="AH1500" i="35"/>
  <c r="AI1455" i="35"/>
  <c r="AI1485" i="35"/>
  <c r="AI1500" i="35"/>
  <c r="AJ1455" i="35"/>
  <c r="AJ1485" i="35"/>
  <c r="AJ1500" i="35"/>
  <c r="AK1455" i="35"/>
  <c r="AK1485" i="35"/>
  <c r="AK1500" i="35"/>
  <c r="AL1455" i="35"/>
  <c r="AL1485" i="35"/>
  <c r="AL1500" i="35"/>
  <c r="AM1455" i="35"/>
  <c r="AM1485" i="35"/>
  <c r="AM1500" i="35"/>
  <c r="AN1455" i="35"/>
  <c r="AN1485" i="35"/>
  <c r="AN1500" i="35"/>
  <c r="AO1455" i="35"/>
  <c r="AO1485" i="35"/>
  <c r="AO1500" i="35"/>
  <c r="AP1455" i="35"/>
  <c r="AP1485" i="35"/>
  <c r="AP1500" i="35"/>
  <c r="AQ1455" i="35"/>
  <c r="AQ1485" i="35"/>
  <c r="AQ1500" i="35"/>
  <c r="AR1455" i="35"/>
  <c r="AR1485" i="35"/>
  <c r="AR1500" i="35"/>
  <c r="AS1455" i="35"/>
  <c r="AS1485" i="35"/>
  <c r="AS1500" i="35"/>
  <c r="AT1455" i="35"/>
  <c r="AT1485" i="35"/>
  <c r="AT1500" i="35"/>
  <c r="AU1455" i="35"/>
  <c r="AU1485" i="35"/>
  <c r="AU1500" i="35"/>
  <c r="AV1455" i="35"/>
  <c r="AV1485" i="35"/>
  <c r="AV1500" i="35"/>
  <c r="AW1455" i="35"/>
  <c r="AW1485" i="35"/>
  <c r="AW1500" i="35"/>
  <c r="AX1455" i="35"/>
  <c r="AX1485" i="35"/>
  <c r="AX1500" i="35"/>
  <c r="AY1455" i="35"/>
  <c r="AY1485" i="35"/>
  <c r="AY1500" i="35"/>
  <c r="AZ1455" i="35"/>
  <c r="AZ1485" i="35"/>
  <c r="AZ1500" i="35"/>
  <c r="BA1455" i="35"/>
  <c r="BA1485" i="35"/>
  <c r="BA1500" i="35"/>
  <c r="BB1455" i="35"/>
  <c r="BB1485" i="35"/>
  <c r="BB1500" i="35"/>
  <c r="BC1455" i="35"/>
  <c r="BC1485" i="35"/>
  <c r="BC1500" i="35"/>
  <c r="BD1455" i="35"/>
  <c r="BD1485" i="35"/>
  <c r="BD1500" i="35"/>
  <c r="BE1455" i="35"/>
  <c r="BE1485" i="35"/>
  <c r="BE1500" i="35"/>
  <c r="BF1455" i="35"/>
  <c r="BF1485" i="35"/>
  <c r="BF1500" i="35"/>
  <c r="BG1455" i="35"/>
  <c r="BG1485" i="35"/>
  <c r="BG1500" i="35"/>
  <c r="BH1455" i="35"/>
  <c r="BH1485" i="35"/>
  <c r="BH1500" i="35"/>
  <c r="BI1455" i="35"/>
  <c r="BI1485" i="35"/>
  <c r="BI1500" i="35"/>
  <c r="BJ1455" i="35"/>
  <c r="BJ1485" i="35"/>
  <c r="BJ1500" i="35"/>
  <c r="BK1455" i="35"/>
  <c r="BK1485" i="35"/>
  <c r="BK1500" i="35"/>
  <c r="BL1455" i="35"/>
  <c r="BL1485" i="35"/>
  <c r="BL1500" i="35"/>
  <c r="BM1455" i="35"/>
  <c r="BM1485" i="35"/>
  <c r="BM1500" i="35"/>
  <c r="BN1455" i="35"/>
  <c r="BN1485" i="35"/>
  <c r="BN1500" i="35"/>
  <c r="BO1455" i="35"/>
  <c r="BO1485" i="35"/>
  <c r="BO1500" i="35"/>
  <c r="BP1455" i="35"/>
  <c r="BP1485" i="35"/>
  <c r="BP1500" i="35"/>
  <c r="BQ1455" i="35"/>
  <c r="BQ1485" i="35"/>
  <c r="BQ1500" i="35"/>
  <c r="BR1455" i="35"/>
  <c r="BR1485" i="35"/>
  <c r="BR1500" i="35"/>
  <c r="BS1455" i="35"/>
  <c r="BS1485" i="35"/>
  <c r="BS1500" i="35"/>
  <c r="BT1455" i="35"/>
  <c r="BT1485" i="35"/>
  <c r="BT1500" i="35"/>
  <c r="BU1455" i="35"/>
  <c r="BU1485" i="35"/>
  <c r="BU1500" i="35"/>
  <c r="BV1455" i="35"/>
  <c r="BV1485" i="35"/>
  <c r="BV1500" i="35"/>
  <c r="BW1455" i="35"/>
  <c r="BW1485" i="35"/>
  <c r="BW1500" i="35"/>
  <c r="BX1455" i="35"/>
  <c r="BX1485" i="35"/>
  <c r="BX1500" i="35"/>
  <c r="BY1455" i="35"/>
  <c r="BY1485" i="35"/>
  <c r="BY1500" i="35"/>
  <c r="BZ1455" i="35"/>
  <c r="BZ1485" i="35"/>
  <c r="BZ1500" i="35"/>
  <c r="CA1455" i="35"/>
  <c r="CA1485" i="35"/>
  <c r="CA1500" i="35"/>
  <c r="CB1455" i="35"/>
  <c r="CB1485" i="35"/>
  <c r="CB1500" i="35"/>
  <c r="CC1455" i="35"/>
  <c r="CC1485" i="35"/>
  <c r="CC1500" i="35"/>
  <c r="CD1455" i="35"/>
  <c r="CD1485" i="35"/>
  <c r="AE1516" i="35"/>
  <c r="AF1516" i="35"/>
  <c r="AG1516" i="35"/>
  <c r="AH1516" i="35"/>
  <c r="AI1516" i="35"/>
  <c r="AJ1516" i="35"/>
  <c r="AK1516" i="35"/>
  <c r="AL1516" i="35"/>
  <c r="AM1516" i="35"/>
  <c r="AN1516" i="35"/>
  <c r="AO1516" i="35"/>
  <c r="AP1516" i="35"/>
  <c r="AQ1516" i="35"/>
  <c r="AR1516" i="35"/>
  <c r="AS1516" i="35"/>
  <c r="AT1516" i="35"/>
  <c r="AU1516" i="35"/>
  <c r="AV1516" i="35"/>
  <c r="AW1516" i="35"/>
  <c r="AX1516" i="35"/>
  <c r="AY1516" i="35"/>
  <c r="AZ1516" i="35"/>
  <c r="BA1516" i="35"/>
  <c r="BB1516" i="35"/>
  <c r="BC1516" i="35"/>
  <c r="BD1516" i="35"/>
  <c r="BE1516" i="35"/>
  <c r="BF1516" i="35"/>
  <c r="BG1516" i="35"/>
  <c r="BH1516" i="35"/>
  <c r="BI1516" i="35"/>
  <c r="BJ1516" i="35"/>
  <c r="BK1516" i="35"/>
  <c r="BL1516" i="35"/>
  <c r="BM1516" i="35"/>
  <c r="BN1516" i="35"/>
  <c r="BO1516" i="35"/>
  <c r="BP1516" i="35"/>
  <c r="BQ1516" i="35"/>
  <c r="BR1516" i="35"/>
  <c r="BS1516" i="35"/>
  <c r="BT1516" i="35"/>
  <c r="BU1516" i="35"/>
  <c r="BV1516" i="35"/>
  <c r="BW1516" i="35"/>
  <c r="BX1516" i="35"/>
  <c r="BY1516" i="35"/>
  <c r="BZ1516" i="35"/>
  <c r="CA1516" i="35"/>
  <c r="CB1516" i="35"/>
  <c r="CC1516" i="35"/>
  <c r="CD1516" i="35"/>
  <c r="AC143" i="35"/>
  <c r="AC158" i="35"/>
  <c r="AC1576" i="35"/>
  <c r="AD1531" i="35"/>
  <c r="AD1561" i="35"/>
  <c r="AD1576" i="35"/>
  <c r="AE1531" i="35"/>
  <c r="AE1561" i="35"/>
  <c r="AE1576" i="35"/>
  <c r="AF1531" i="35"/>
  <c r="AF1561" i="35"/>
  <c r="AF1576" i="35"/>
  <c r="AG1531" i="35"/>
  <c r="AG1561" i="35"/>
  <c r="AG1576" i="35"/>
  <c r="AH1531" i="35"/>
  <c r="AH1561" i="35"/>
  <c r="AH1576" i="35"/>
  <c r="AI1531" i="35"/>
  <c r="AI1561" i="35"/>
  <c r="AI1576" i="35"/>
  <c r="AJ1531" i="35"/>
  <c r="AJ1561" i="35"/>
  <c r="AJ1576" i="35"/>
  <c r="AK1531" i="35"/>
  <c r="AK1561" i="35"/>
  <c r="AK1576" i="35"/>
  <c r="AL1531" i="35"/>
  <c r="AL1561" i="35"/>
  <c r="AL1576" i="35"/>
  <c r="AM1531" i="35"/>
  <c r="AM1561" i="35"/>
  <c r="AM1576" i="35"/>
  <c r="AN1531" i="35"/>
  <c r="AN1561" i="35"/>
  <c r="AN1576" i="35"/>
  <c r="AO1531" i="35"/>
  <c r="AO1561" i="35"/>
  <c r="AO1576" i="35"/>
  <c r="AP1531" i="35"/>
  <c r="AP1561" i="35"/>
  <c r="AP1576" i="35"/>
  <c r="AQ1531" i="35"/>
  <c r="AQ1561" i="35"/>
  <c r="AQ1576" i="35"/>
  <c r="AR1531" i="35"/>
  <c r="AR1561" i="35"/>
  <c r="AR1576" i="35"/>
  <c r="AS1531" i="35"/>
  <c r="AS1561" i="35"/>
  <c r="AS1576" i="35"/>
  <c r="AT1531" i="35"/>
  <c r="AT1561" i="35"/>
  <c r="AT1576" i="35"/>
  <c r="AU1531" i="35"/>
  <c r="AU1561" i="35"/>
  <c r="AU1576" i="35"/>
  <c r="AV1531" i="35"/>
  <c r="AV1561" i="35"/>
  <c r="AV1576" i="35"/>
  <c r="AW1531" i="35"/>
  <c r="AW1561" i="35"/>
  <c r="AW1576" i="35"/>
  <c r="AX1531" i="35"/>
  <c r="AX1561" i="35"/>
  <c r="AX1576" i="35"/>
  <c r="AY1531" i="35"/>
  <c r="AY1561" i="35"/>
  <c r="AY1576" i="35"/>
  <c r="AZ1531" i="35"/>
  <c r="AZ1561" i="35"/>
  <c r="AZ1576" i="35"/>
  <c r="BA1531" i="35"/>
  <c r="BA1561" i="35"/>
  <c r="BA1576" i="35"/>
  <c r="BB1531" i="35"/>
  <c r="BB1561" i="35"/>
  <c r="BB1576" i="35"/>
  <c r="BC1531" i="35"/>
  <c r="BC1561" i="35"/>
  <c r="BC1576" i="35"/>
  <c r="BD1531" i="35"/>
  <c r="BD1561" i="35"/>
  <c r="BD1576" i="35"/>
  <c r="BE1531" i="35"/>
  <c r="BE1561" i="35"/>
  <c r="BE1576" i="35"/>
  <c r="BF1531" i="35"/>
  <c r="BF1561" i="35"/>
  <c r="BF1576" i="35"/>
  <c r="BG1531" i="35"/>
  <c r="BG1561" i="35"/>
  <c r="BG1576" i="35"/>
  <c r="BH1531" i="35"/>
  <c r="BH1561" i="35"/>
  <c r="BH1576" i="35"/>
  <c r="BI1531" i="35"/>
  <c r="BI1561" i="35"/>
  <c r="BI1576" i="35"/>
  <c r="BJ1531" i="35"/>
  <c r="BJ1561" i="35"/>
  <c r="BJ1576" i="35"/>
  <c r="BK1531" i="35"/>
  <c r="BK1561" i="35"/>
  <c r="BK1576" i="35"/>
  <c r="BL1531" i="35"/>
  <c r="BL1561" i="35"/>
  <c r="BL1576" i="35"/>
  <c r="BM1531" i="35"/>
  <c r="BM1561" i="35"/>
  <c r="BM1576" i="35"/>
  <c r="BN1531" i="35"/>
  <c r="BN1561" i="35"/>
  <c r="BN1576" i="35"/>
  <c r="BO1531" i="35"/>
  <c r="AC1546" i="35"/>
  <c r="BO1561" i="35"/>
  <c r="BO1576" i="35"/>
  <c r="BP1531" i="35"/>
  <c r="BP1561" i="35"/>
  <c r="BP1576" i="35"/>
  <c r="BQ1531" i="35"/>
  <c r="BQ1561" i="35"/>
  <c r="BQ1576" i="35"/>
  <c r="BR1531" i="35"/>
  <c r="BR1561" i="35"/>
  <c r="BR1576" i="35"/>
  <c r="BS1531" i="35"/>
  <c r="BS1561" i="35"/>
  <c r="BS1576" i="35"/>
  <c r="BT1531" i="35"/>
  <c r="BT1561" i="35"/>
  <c r="BT1576" i="35"/>
  <c r="BU1531" i="35"/>
  <c r="BU1561" i="35"/>
  <c r="BU1576" i="35"/>
  <c r="BV1531" i="35"/>
  <c r="BV1561" i="35"/>
  <c r="BV1576" i="35"/>
  <c r="BW1531" i="35"/>
  <c r="BW1561" i="35"/>
  <c r="BW1576" i="35"/>
  <c r="BX1531" i="35"/>
  <c r="BX1561" i="35"/>
  <c r="BX1576" i="35"/>
  <c r="BY1531" i="35"/>
  <c r="BY1561" i="35"/>
  <c r="BY1576" i="35"/>
  <c r="BZ1531" i="35"/>
  <c r="BZ1561" i="35"/>
  <c r="BZ1576" i="35"/>
  <c r="CA1531" i="35"/>
  <c r="CA1561" i="35"/>
  <c r="CA1576" i="35"/>
  <c r="CB1531" i="35"/>
  <c r="CB1561" i="35"/>
  <c r="CB1576" i="35"/>
  <c r="CC1531" i="35"/>
  <c r="CC1561" i="35"/>
  <c r="CC1576" i="35"/>
  <c r="CD1531" i="35"/>
  <c r="CD1561" i="35"/>
  <c r="AF1592" i="35"/>
  <c r="AG1592" i="35"/>
  <c r="AH1592" i="35"/>
  <c r="AI1592" i="35"/>
  <c r="AJ1592" i="35"/>
  <c r="AK1592" i="35"/>
  <c r="AL1592" i="35"/>
  <c r="AM1592" i="35"/>
  <c r="AN1592" i="35"/>
  <c r="AO1592" i="35"/>
  <c r="AP1592" i="35"/>
  <c r="AQ1592" i="35"/>
  <c r="AR1592" i="35"/>
  <c r="AS1592" i="35"/>
  <c r="AT1592" i="35"/>
  <c r="AU1592" i="35"/>
  <c r="AV1592" i="35"/>
  <c r="AW1592" i="35"/>
  <c r="AX1592" i="35"/>
  <c r="AY1592" i="35"/>
  <c r="AZ1592" i="35"/>
  <c r="BA1592" i="35"/>
  <c r="BB1592" i="35"/>
  <c r="BC1592" i="35"/>
  <c r="BD1592" i="35"/>
  <c r="BE1592" i="35"/>
  <c r="BF1592" i="35"/>
  <c r="BG1592" i="35"/>
  <c r="BH1592" i="35"/>
  <c r="BI1592" i="35"/>
  <c r="BJ1592" i="35"/>
  <c r="BK1592" i="35"/>
  <c r="BL1592" i="35"/>
  <c r="BM1592" i="35"/>
  <c r="BN1592" i="35"/>
  <c r="BO1592" i="35"/>
  <c r="BP1592" i="35"/>
  <c r="BQ1592" i="35"/>
  <c r="BR1592" i="35"/>
  <c r="BS1592" i="35"/>
  <c r="BT1592" i="35"/>
  <c r="BU1592" i="35"/>
  <c r="BV1592" i="35"/>
  <c r="BW1592" i="35"/>
  <c r="BX1592" i="35"/>
  <c r="BY1592" i="35"/>
  <c r="BZ1592" i="35"/>
  <c r="CA1592" i="35"/>
  <c r="CB1592" i="35"/>
  <c r="CC1592" i="35"/>
  <c r="CD1592" i="35"/>
  <c r="G135" i="26"/>
  <c r="AA128" i="35"/>
  <c r="H135" i="26"/>
  <c r="AB128" i="35"/>
  <c r="I135" i="26"/>
  <c r="AC128" i="35"/>
  <c r="J135" i="26"/>
  <c r="AD128" i="35"/>
  <c r="AD143" i="35"/>
  <c r="AD158" i="35"/>
  <c r="AD1622" i="35"/>
  <c r="AD1652" i="35"/>
  <c r="AE1607" i="35"/>
  <c r="AE1637" i="35"/>
  <c r="AE1652" i="35"/>
  <c r="AF1607" i="35"/>
  <c r="AF1637" i="35"/>
  <c r="AF1652" i="35"/>
  <c r="AG1607" i="35"/>
  <c r="AG1637" i="35"/>
  <c r="AG1652" i="35"/>
  <c r="AH1607" i="35"/>
  <c r="AH1637" i="35"/>
  <c r="AH1652" i="35"/>
  <c r="AI1607" i="35"/>
  <c r="AI1637" i="35"/>
  <c r="AI1652" i="35"/>
  <c r="AJ1607" i="35"/>
  <c r="AJ1637" i="35"/>
  <c r="AJ1652" i="35"/>
  <c r="AK1607" i="35"/>
  <c r="AK1637" i="35"/>
  <c r="AK1652" i="35"/>
  <c r="AL1607" i="35"/>
  <c r="AL1637" i="35"/>
  <c r="AL1652" i="35"/>
  <c r="AM1607" i="35"/>
  <c r="AM1637" i="35"/>
  <c r="AM1652" i="35"/>
  <c r="AN1607" i="35"/>
  <c r="AN1637" i="35"/>
  <c r="AN1652" i="35"/>
  <c r="AO1607" i="35"/>
  <c r="AO1637" i="35"/>
  <c r="AO1652" i="35"/>
  <c r="AP1607" i="35"/>
  <c r="AP1637" i="35"/>
  <c r="AP1652" i="35"/>
  <c r="AQ1607" i="35"/>
  <c r="AQ1637" i="35"/>
  <c r="AQ1652" i="35"/>
  <c r="AR1607" i="35"/>
  <c r="AR1637" i="35"/>
  <c r="AR1652" i="35"/>
  <c r="AS1607" i="35"/>
  <c r="AS1637" i="35"/>
  <c r="AS1652" i="35"/>
  <c r="AT1607" i="35"/>
  <c r="AT1637" i="35"/>
  <c r="AT1652" i="35"/>
  <c r="AU1607" i="35"/>
  <c r="AU1637" i="35"/>
  <c r="AU1652" i="35"/>
  <c r="AV1607" i="35"/>
  <c r="AV1637" i="35"/>
  <c r="AV1652" i="35"/>
  <c r="AW1607" i="35"/>
  <c r="AW1637" i="35"/>
  <c r="AW1652" i="35"/>
  <c r="AX1607" i="35"/>
  <c r="AX1637" i="35"/>
  <c r="AX1652" i="35"/>
  <c r="AY1607" i="35"/>
  <c r="AY1637" i="35"/>
  <c r="AY1652" i="35"/>
  <c r="AZ1607" i="35"/>
  <c r="AZ1637" i="35"/>
  <c r="AZ1652" i="35"/>
  <c r="BA1607" i="35"/>
  <c r="BA1637" i="35"/>
  <c r="BA1652" i="35"/>
  <c r="BB1607" i="35"/>
  <c r="BB1637" i="35"/>
  <c r="BB1652" i="35"/>
  <c r="BC1607" i="35"/>
  <c r="BC1637" i="35"/>
  <c r="BC1652" i="35"/>
  <c r="BD1607" i="35"/>
  <c r="BD1637" i="35"/>
  <c r="BD1652" i="35"/>
  <c r="BE1607" i="35"/>
  <c r="BE1637" i="35"/>
  <c r="BE1652" i="35"/>
  <c r="BF1607" i="35"/>
  <c r="BF1637" i="35"/>
  <c r="BF1652" i="35"/>
  <c r="BG1607" i="35"/>
  <c r="BG1637" i="35"/>
  <c r="BG1652" i="35"/>
  <c r="BH1607" i="35"/>
  <c r="BH1637" i="35"/>
  <c r="BH1652" i="35"/>
  <c r="BI1607" i="35"/>
  <c r="BI1637" i="35"/>
  <c r="BI1652" i="35"/>
  <c r="BJ1607" i="35"/>
  <c r="BJ1637" i="35"/>
  <c r="BJ1652" i="35"/>
  <c r="BK1607" i="35"/>
  <c r="BK1637" i="35"/>
  <c r="BK1652" i="35"/>
  <c r="BL1607" i="35"/>
  <c r="BL1637" i="35"/>
  <c r="BL1652" i="35"/>
  <c r="BM1607" i="35"/>
  <c r="BM1637" i="35"/>
  <c r="BM1652" i="35"/>
  <c r="BN1607" i="35"/>
  <c r="BN1637" i="35"/>
  <c r="BN1652" i="35"/>
  <c r="BO1607" i="35"/>
  <c r="BO1637" i="35"/>
  <c r="BO1652" i="35"/>
  <c r="BP1607" i="35"/>
  <c r="BP1637" i="35"/>
  <c r="BP1652" i="35"/>
  <c r="BQ1607" i="35"/>
  <c r="BQ1637" i="35"/>
  <c r="BQ1652" i="35"/>
  <c r="BR1607" i="35"/>
  <c r="BR1637" i="35"/>
  <c r="BR1652" i="35"/>
  <c r="BS1607" i="35"/>
  <c r="BS1637" i="35"/>
  <c r="BS1652" i="35"/>
  <c r="BT1607" i="35"/>
  <c r="BT1637" i="35"/>
  <c r="BT1652" i="35"/>
  <c r="BU1607" i="35"/>
  <c r="BU1637" i="35"/>
  <c r="BU1652" i="35"/>
  <c r="BV1607" i="35"/>
  <c r="BV1637" i="35"/>
  <c r="BV1652" i="35"/>
  <c r="BW1607" i="35"/>
  <c r="BW1637" i="35"/>
  <c r="BW1652" i="35"/>
  <c r="BX1607" i="35"/>
  <c r="BX1637" i="35"/>
  <c r="BX1652" i="35"/>
  <c r="BY1607" i="35"/>
  <c r="BY1637" i="35"/>
  <c r="BY1652" i="35"/>
  <c r="BZ1607" i="35"/>
  <c r="BZ1637" i="35"/>
  <c r="BZ1652" i="35"/>
  <c r="CA1607" i="35"/>
  <c r="CA1637" i="35"/>
  <c r="CA1652" i="35"/>
  <c r="CB1607" i="35"/>
  <c r="CB1637" i="35"/>
  <c r="CB1652" i="35"/>
  <c r="CC1607" i="35"/>
  <c r="CC1637" i="35"/>
  <c r="CC1652" i="35"/>
  <c r="CD1607" i="35"/>
  <c r="CD1637" i="35"/>
  <c r="AG1668" i="35"/>
  <c r="AH1668" i="35"/>
  <c r="AI1668" i="35"/>
  <c r="AJ1668" i="35"/>
  <c r="AK1668" i="35"/>
  <c r="AL1668" i="35"/>
  <c r="AM1668" i="35"/>
  <c r="AN1668" i="35"/>
  <c r="AO1668" i="35"/>
  <c r="AP1668" i="35"/>
  <c r="AQ1668" i="35"/>
  <c r="AR1668" i="35"/>
  <c r="AS1668" i="35"/>
  <c r="AT1668" i="35"/>
  <c r="AU1668" i="35"/>
  <c r="AV1668" i="35"/>
  <c r="AW1668" i="35"/>
  <c r="AX1668" i="35"/>
  <c r="AY1668" i="35"/>
  <c r="AZ1668" i="35"/>
  <c r="BA1668" i="35"/>
  <c r="BB1668" i="35"/>
  <c r="BC1668" i="35"/>
  <c r="BD1668" i="35"/>
  <c r="BE1668" i="35"/>
  <c r="BF1668" i="35"/>
  <c r="BG1668" i="35"/>
  <c r="BH1668" i="35"/>
  <c r="BI1668" i="35"/>
  <c r="BJ1668" i="35"/>
  <c r="BK1668" i="35"/>
  <c r="BL1668" i="35"/>
  <c r="BM1668" i="35"/>
  <c r="BN1668" i="35"/>
  <c r="BO1668" i="35"/>
  <c r="BP1668" i="35"/>
  <c r="BQ1668" i="35"/>
  <c r="BR1668" i="35"/>
  <c r="BS1668" i="35"/>
  <c r="BT1668" i="35"/>
  <c r="BU1668" i="35"/>
  <c r="BV1668" i="35"/>
  <c r="BW1668" i="35"/>
  <c r="BX1668" i="35"/>
  <c r="BY1668" i="35"/>
  <c r="BZ1668" i="35"/>
  <c r="CA1668" i="35"/>
  <c r="CB1668" i="35"/>
  <c r="CC1668" i="35"/>
  <c r="CD1668" i="35"/>
  <c r="AE143" i="35"/>
  <c r="AE158" i="35"/>
  <c r="AE1698" i="35"/>
  <c r="AE1728" i="35"/>
  <c r="AF1683" i="35"/>
  <c r="AF1713" i="35"/>
  <c r="AF1728" i="35"/>
  <c r="AG1683" i="35"/>
  <c r="AG1713" i="35"/>
  <c r="AG1728" i="35"/>
  <c r="AH1683" i="35"/>
  <c r="AH1713" i="35"/>
  <c r="AH1728" i="35"/>
  <c r="AI1683" i="35"/>
  <c r="AI1713" i="35"/>
  <c r="AI1728" i="35"/>
  <c r="AJ1683" i="35"/>
  <c r="AJ1713" i="35"/>
  <c r="AJ1728" i="35"/>
  <c r="AK1683" i="35"/>
  <c r="AK1713" i="35"/>
  <c r="AK1728" i="35"/>
  <c r="AL1683" i="35"/>
  <c r="AL1713" i="35"/>
  <c r="AL1728" i="35"/>
  <c r="AM1683" i="35"/>
  <c r="AM1713" i="35"/>
  <c r="AM1728" i="35"/>
  <c r="AN1683" i="35"/>
  <c r="AN1713" i="35"/>
  <c r="AN1728" i="35"/>
  <c r="AO1683" i="35"/>
  <c r="AO1713" i="35"/>
  <c r="AO1728" i="35"/>
  <c r="AP1683" i="35"/>
  <c r="AP1713" i="35"/>
  <c r="AP1728" i="35"/>
  <c r="AQ1683" i="35"/>
  <c r="AQ1713" i="35"/>
  <c r="AQ1728" i="35"/>
  <c r="AR1683" i="35"/>
  <c r="AR1713" i="35"/>
  <c r="AR1728" i="35"/>
  <c r="AS1683" i="35"/>
  <c r="AS1713" i="35"/>
  <c r="AS1728" i="35"/>
  <c r="AT1683" i="35"/>
  <c r="AT1713" i="35"/>
  <c r="AT1728" i="35"/>
  <c r="AU1683" i="35"/>
  <c r="AU1713" i="35"/>
  <c r="AU1728" i="35"/>
  <c r="AV1683" i="35"/>
  <c r="AV1713" i="35"/>
  <c r="AV1728" i="35"/>
  <c r="AW1683" i="35"/>
  <c r="AW1713" i="35"/>
  <c r="AW1728" i="35"/>
  <c r="AX1683" i="35"/>
  <c r="AX1713" i="35"/>
  <c r="AX1728" i="35"/>
  <c r="AY1683" i="35"/>
  <c r="AY1713" i="35"/>
  <c r="AY1728" i="35"/>
  <c r="AZ1683" i="35"/>
  <c r="AZ1713" i="35"/>
  <c r="AZ1728" i="35"/>
  <c r="BA1683" i="35"/>
  <c r="BA1713" i="35"/>
  <c r="BA1728" i="35"/>
  <c r="BB1683" i="35"/>
  <c r="BB1713" i="35"/>
  <c r="BB1728" i="35"/>
  <c r="BC1683" i="35"/>
  <c r="BC1713" i="35"/>
  <c r="BC1728" i="35"/>
  <c r="BD1683" i="35"/>
  <c r="BD1713" i="35"/>
  <c r="BD1728" i="35"/>
  <c r="BE1683" i="35"/>
  <c r="BE1713" i="35"/>
  <c r="BE1728" i="35"/>
  <c r="BF1683" i="35"/>
  <c r="BF1713" i="35"/>
  <c r="BF1728" i="35"/>
  <c r="BG1683" i="35"/>
  <c r="BG1713" i="35"/>
  <c r="BG1728" i="35"/>
  <c r="BH1683" i="35"/>
  <c r="BH1713" i="35"/>
  <c r="BH1728" i="35"/>
  <c r="BI1683" i="35"/>
  <c r="BI1713" i="35"/>
  <c r="BI1728" i="35"/>
  <c r="BJ1683" i="35"/>
  <c r="BJ1713" i="35"/>
  <c r="BJ1728" i="35"/>
  <c r="BK1683" i="35"/>
  <c r="BK1713" i="35"/>
  <c r="BK1728" i="35"/>
  <c r="BL1683" i="35"/>
  <c r="BL1713" i="35"/>
  <c r="BL1728" i="35"/>
  <c r="BM1683" i="35"/>
  <c r="BM1713" i="35"/>
  <c r="BM1728" i="35"/>
  <c r="BN1683" i="35"/>
  <c r="BN1713" i="35"/>
  <c r="BN1728" i="35"/>
  <c r="BO1683" i="35"/>
  <c r="BO1713" i="35"/>
  <c r="BO1728" i="35"/>
  <c r="BP1683" i="35"/>
  <c r="BP1713" i="35"/>
  <c r="BP1728" i="35"/>
  <c r="BQ1683" i="35"/>
  <c r="BQ1713" i="35"/>
  <c r="BQ1728" i="35"/>
  <c r="BR1683" i="35"/>
  <c r="BR1713" i="35"/>
  <c r="BR1728" i="35"/>
  <c r="BS1683" i="35"/>
  <c r="BS1713" i="35"/>
  <c r="BS1728" i="35"/>
  <c r="BT1683" i="35"/>
  <c r="BT1713" i="35"/>
  <c r="BT1728" i="35"/>
  <c r="BU1683" i="35"/>
  <c r="BU1713" i="35"/>
  <c r="BU1728" i="35"/>
  <c r="BV1683" i="35"/>
  <c r="BV1713" i="35"/>
  <c r="BV1728" i="35"/>
  <c r="BW1683" i="35"/>
  <c r="BW1713" i="35"/>
  <c r="BW1728" i="35"/>
  <c r="BX1683" i="35"/>
  <c r="BX1713" i="35"/>
  <c r="BX1728" i="35"/>
  <c r="BY1683" i="35"/>
  <c r="BY1713" i="35"/>
  <c r="BY1728" i="35"/>
  <c r="BZ1683" i="35"/>
  <c r="BZ1713" i="35"/>
  <c r="BZ1728" i="35"/>
  <c r="CA1683" i="35"/>
  <c r="CA1713" i="35"/>
  <c r="CA1728" i="35"/>
  <c r="CB1683" i="35"/>
  <c r="CB1713" i="35"/>
  <c r="CB1728" i="35"/>
  <c r="CC1683" i="35"/>
  <c r="CC1713" i="35"/>
  <c r="CC1728" i="35"/>
  <c r="CD1683" i="35"/>
  <c r="CD1713" i="35"/>
  <c r="AH1744" i="35"/>
  <c r="AI1744" i="35"/>
  <c r="AJ1744" i="35"/>
  <c r="AK1744" i="35"/>
  <c r="AL1744" i="35"/>
  <c r="AM1744" i="35"/>
  <c r="AN1744" i="35"/>
  <c r="AO1744" i="35"/>
  <c r="AP1744" i="35"/>
  <c r="AQ1744" i="35"/>
  <c r="AR1744" i="35"/>
  <c r="AS1744" i="35"/>
  <c r="AT1744" i="35"/>
  <c r="AU1744" i="35"/>
  <c r="AV1744" i="35"/>
  <c r="AW1744" i="35"/>
  <c r="AX1744" i="35"/>
  <c r="AY1744" i="35"/>
  <c r="AZ1744" i="35"/>
  <c r="BA1744" i="35"/>
  <c r="BB1744" i="35"/>
  <c r="BC1744" i="35"/>
  <c r="BD1744" i="35"/>
  <c r="BE1744" i="35"/>
  <c r="BF1744" i="35"/>
  <c r="BG1744" i="35"/>
  <c r="BH1744" i="35"/>
  <c r="BI1744" i="35"/>
  <c r="BJ1744" i="35"/>
  <c r="BK1744" i="35"/>
  <c r="BL1744" i="35"/>
  <c r="BM1744" i="35"/>
  <c r="BN1744" i="35"/>
  <c r="BO1744" i="35"/>
  <c r="BP1744" i="35"/>
  <c r="BQ1744" i="35"/>
  <c r="BR1744" i="35"/>
  <c r="BS1744" i="35"/>
  <c r="BT1744" i="35"/>
  <c r="BU1744" i="35"/>
  <c r="BV1744" i="35"/>
  <c r="BW1744" i="35"/>
  <c r="BX1744" i="35"/>
  <c r="BY1744" i="35"/>
  <c r="BZ1744" i="35"/>
  <c r="CA1744" i="35"/>
  <c r="CB1744" i="35"/>
  <c r="CC1744" i="35"/>
  <c r="CD1744" i="35"/>
  <c r="AF143" i="35"/>
  <c r="AF158" i="35"/>
  <c r="AF1774" i="35"/>
  <c r="AF1804" i="35"/>
  <c r="AG1759" i="35"/>
  <c r="AG1789" i="35"/>
  <c r="AG1804" i="35"/>
  <c r="AH1759" i="35"/>
  <c r="AH1789" i="35"/>
  <c r="AH1804" i="35"/>
  <c r="AI1759" i="35"/>
  <c r="AI1789" i="35"/>
  <c r="AI1804" i="35"/>
  <c r="AJ1759" i="35"/>
  <c r="AJ1789" i="35"/>
  <c r="AJ1804" i="35"/>
  <c r="AK1759" i="35"/>
  <c r="AK1789" i="35"/>
  <c r="AK1804" i="35"/>
  <c r="AL1759" i="35"/>
  <c r="AL1789" i="35"/>
  <c r="AL1804" i="35"/>
  <c r="AM1759" i="35"/>
  <c r="AM1789" i="35"/>
  <c r="AM1804" i="35"/>
  <c r="AN1759" i="35"/>
  <c r="AN1789" i="35"/>
  <c r="AN1804" i="35"/>
  <c r="AO1759" i="35"/>
  <c r="AO1789" i="35"/>
  <c r="AO1804" i="35"/>
  <c r="AP1759" i="35"/>
  <c r="AP1789" i="35"/>
  <c r="AP1804" i="35"/>
  <c r="AQ1759" i="35"/>
  <c r="AQ1789" i="35"/>
  <c r="AQ1804" i="35"/>
  <c r="AR1759" i="35"/>
  <c r="AR1789" i="35"/>
  <c r="AR1804" i="35"/>
  <c r="AS1759" i="35"/>
  <c r="AS1789" i="35"/>
  <c r="AS1804" i="35"/>
  <c r="AT1759" i="35"/>
  <c r="AT1789" i="35"/>
  <c r="AT1804" i="35"/>
  <c r="AU1759" i="35"/>
  <c r="AU1789" i="35"/>
  <c r="AU1804" i="35"/>
  <c r="AV1759" i="35"/>
  <c r="AV1789" i="35"/>
  <c r="AV1804" i="35"/>
  <c r="AW1759" i="35"/>
  <c r="AW1789" i="35"/>
  <c r="AW1804" i="35"/>
  <c r="AX1759" i="35"/>
  <c r="AX1789" i="35"/>
  <c r="AX1804" i="35"/>
  <c r="AY1759" i="35"/>
  <c r="AY1789" i="35"/>
  <c r="AY1804" i="35"/>
  <c r="AZ1759" i="35"/>
  <c r="AZ1789" i="35"/>
  <c r="AZ1804" i="35"/>
  <c r="BA1759" i="35"/>
  <c r="BA1789" i="35"/>
  <c r="BA1804" i="35"/>
  <c r="BB1759" i="35"/>
  <c r="BB1789" i="35"/>
  <c r="BB1804" i="35"/>
  <c r="BC1759" i="35"/>
  <c r="BC1789" i="35"/>
  <c r="BC1804" i="35"/>
  <c r="BD1759" i="35"/>
  <c r="BD1789" i="35"/>
  <c r="BD1804" i="35"/>
  <c r="BE1759" i="35"/>
  <c r="BE1789" i="35"/>
  <c r="BE1804" i="35"/>
  <c r="BF1759" i="35"/>
  <c r="BF1789" i="35"/>
  <c r="BF1804" i="35"/>
  <c r="BG1759" i="35"/>
  <c r="BG1789" i="35"/>
  <c r="BG1804" i="35"/>
  <c r="BH1759" i="35"/>
  <c r="BH1789" i="35"/>
  <c r="BH1804" i="35"/>
  <c r="BI1759" i="35"/>
  <c r="BI1789" i="35"/>
  <c r="BI1804" i="35"/>
  <c r="BJ1759" i="35"/>
  <c r="BJ1789" i="35"/>
  <c r="BJ1804" i="35"/>
  <c r="BK1759" i="35"/>
  <c r="BK1789" i="35"/>
  <c r="BK1804" i="35"/>
  <c r="BL1759" i="35"/>
  <c r="BL1789" i="35"/>
  <c r="BL1804" i="35"/>
  <c r="BM1759" i="35"/>
  <c r="BM1789" i="35"/>
  <c r="BM1804" i="35"/>
  <c r="BN1759" i="35"/>
  <c r="BN1789" i="35"/>
  <c r="BN1804" i="35"/>
  <c r="BO1759" i="35"/>
  <c r="BO1789" i="35"/>
  <c r="BO1804" i="35"/>
  <c r="BP1759" i="35"/>
  <c r="BP1789" i="35"/>
  <c r="BP1804" i="35"/>
  <c r="BQ1759" i="35"/>
  <c r="BQ1789" i="35"/>
  <c r="BQ1804" i="35"/>
  <c r="BR1759" i="35"/>
  <c r="BR1789" i="35"/>
  <c r="BR1804" i="35"/>
  <c r="BS1759" i="35"/>
  <c r="BS1789" i="35"/>
  <c r="BS1804" i="35"/>
  <c r="BT1759" i="35"/>
  <c r="BT1789" i="35"/>
  <c r="BT1804" i="35"/>
  <c r="BU1759" i="35"/>
  <c r="BU1789" i="35"/>
  <c r="BU1804" i="35"/>
  <c r="BV1759" i="35"/>
  <c r="BV1789" i="35"/>
  <c r="BV1804" i="35"/>
  <c r="BW1759" i="35"/>
  <c r="BW1789" i="35"/>
  <c r="BW1804" i="35"/>
  <c r="BX1759" i="35"/>
  <c r="BX1789" i="35"/>
  <c r="BX1804" i="35"/>
  <c r="BY1759" i="35"/>
  <c r="BY1789" i="35"/>
  <c r="BY1804" i="35"/>
  <c r="BZ1759" i="35"/>
  <c r="BZ1789" i="35"/>
  <c r="BZ1804" i="35"/>
  <c r="CA1759" i="35"/>
  <c r="CA1789" i="35"/>
  <c r="CA1804" i="35"/>
  <c r="CB1759" i="35"/>
  <c r="CB1789" i="35"/>
  <c r="CB1804" i="35"/>
  <c r="CC1759" i="35"/>
  <c r="CC1789" i="35"/>
  <c r="CC1804" i="35"/>
  <c r="CD1759" i="35"/>
  <c r="CD1789" i="35"/>
  <c r="AI1820" i="35"/>
  <c r="AJ1820" i="35"/>
  <c r="AK1820" i="35"/>
  <c r="AL1820" i="35"/>
  <c r="AM1820" i="35"/>
  <c r="AN1820" i="35"/>
  <c r="AO1820" i="35"/>
  <c r="AP1820" i="35"/>
  <c r="AQ1820" i="35"/>
  <c r="AR1820" i="35"/>
  <c r="AS1820" i="35"/>
  <c r="AT1820" i="35"/>
  <c r="AU1820" i="35"/>
  <c r="AV1820" i="35"/>
  <c r="AW1820" i="35"/>
  <c r="AX1820" i="35"/>
  <c r="AY1820" i="35"/>
  <c r="AZ1820" i="35"/>
  <c r="BA1820" i="35"/>
  <c r="BB1820" i="35"/>
  <c r="BC1820" i="35"/>
  <c r="BD1820" i="35"/>
  <c r="BE1820" i="35"/>
  <c r="BF1820" i="35"/>
  <c r="BG1820" i="35"/>
  <c r="BH1820" i="35"/>
  <c r="BI1820" i="35"/>
  <c r="BJ1820" i="35"/>
  <c r="BK1820" i="35"/>
  <c r="BL1820" i="35"/>
  <c r="BM1820" i="35"/>
  <c r="BN1820" i="35"/>
  <c r="BO1820" i="35"/>
  <c r="BP1820" i="35"/>
  <c r="BQ1820" i="35"/>
  <c r="BR1820" i="35"/>
  <c r="BS1820" i="35"/>
  <c r="BT1820" i="35"/>
  <c r="BU1820" i="35"/>
  <c r="BV1820" i="35"/>
  <c r="BW1820" i="35"/>
  <c r="BX1820" i="35"/>
  <c r="BY1820" i="35"/>
  <c r="BZ1820" i="35"/>
  <c r="CA1820" i="35"/>
  <c r="CB1820" i="35"/>
  <c r="CC1820" i="35"/>
  <c r="CD1820" i="35"/>
  <c r="AG143" i="35"/>
  <c r="AG158" i="35"/>
  <c r="AG1850" i="35"/>
  <c r="AG1880" i="35"/>
  <c r="AH1835" i="35"/>
  <c r="AH1865" i="35"/>
  <c r="AH1880" i="35"/>
  <c r="AI1835" i="35"/>
  <c r="AI1865" i="35"/>
  <c r="AI1880" i="35"/>
  <c r="AJ1835" i="35"/>
  <c r="AJ1865" i="35"/>
  <c r="AJ1880" i="35"/>
  <c r="AK1835" i="35"/>
  <c r="AK1865" i="35"/>
  <c r="AK1880" i="35"/>
  <c r="AL1835" i="35"/>
  <c r="AL1865" i="35"/>
  <c r="AL1880" i="35"/>
  <c r="AM1835" i="35"/>
  <c r="AM1865" i="35"/>
  <c r="AM1880" i="35"/>
  <c r="AN1835" i="35"/>
  <c r="AN1865" i="35"/>
  <c r="AN1880" i="35"/>
  <c r="AO1835" i="35"/>
  <c r="AO1865" i="35"/>
  <c r="AO1880" i="35"/>
  <c r="AP1835" i="35"/>
  <c r="AP1865" i="35"/>
  <c r="AP1880" i="35"/>
  <c r="AQ1835" i="35"/>
  <c r="AQ1865" i="35"/>
  <c r="AQ1880" i="35"/>
  <c r="AR1835" i="35"/>
  <c r="AR1865" i="35"/>
  <c r="AR1880" i="35"/>
  <c r="AS1835" i="35"/>
  <c r="AS1865" i="35"/>
  <c r="AS1880" i="35"/>
  <c r="AT1835" i="35"/>
  <c r="AT1865" i="35"/>
  <c r="AT1880" i="35"/>
  <c r="AU1835" i="35"/>
  <c r="AU1865" i="35"/>
  <c r="AU1880" i="35"/>
  <c r="AV1835" i="35"/>
  <c r="AV1865" i="35"/>
  <c r="AV1880" i="35"/>
  <c r="AW1835" i="35"/>
  <c r="AW1865" i="35"/>
  <c r="AW1880" i="35"/>
  <c r="AX1835" i="35"/>
  <c r="AX1865" i="35"/>
  <c r="AX1880" i="35"/>
  <c r="AY1835" i="35"/>
  <c r="AY1865" i="35"/>
  <c r="AY1880" i="35"/>
  <c r="AZ1835" i="35"/>
  <c r="AZ1865" i="35"/>
  <c r="AZ1880" i="35"/>
  <c r="BA1835" i="35"/>
  <c r="BA1865" i="35"/>
  <c r="BA1880" i="35"/>
  <c r="BB1835" i="35"/>
  <c r="BB1865" i="35"/>
  <c r="BB1880" i="35"/>
  <c r="BC1835" i="35"/>
  <c r="BC1865" i="35"/>
  <c r="BC1880" i="35"/>
  <c r="BD1835" i="35"/>
  <c r="BD1865" i="35"/>
  <c r="BD1880" i="35"/>
  <c r="BE1835" i="35"/>
  <c r="BE1865" i="35"/>
  <c r="BE1880" i="35"/>
  <c r="BF1835" i="35"/>
  <c r="BF1865" i="35"/>
  <c r="BF1880" i="35"/>
  <c r="BG1835" i="35"/>
  <c r="BG1865" i="35"/>
  <c r="BG1880" i="35"/>
  <c r="BH1835" i="35"/>
  <c r="BH1865" i="35"/>
  <c r="BH1880" i="35"/>
  <c r="BI1835" i="35"/>
  <c r="BI1865" i="35"/>
  <c r="BI1880" i="35"/>
  <c r="BJ1835" i="35"/>
  <c r="BJ1865" i="35"/>
  <c r="BJ1880" i="35"/>
  <c r="BK1835" i="35"/>
  <c r="BK1865" i="35"/>
  <c r="BK1880" i="35"/>
  <c r="BL1835" i="35"/>
  <c r="BL1865" i="35"/>
  <c r="BL1880" i="35"/>
  <c r="BM1835" i="35"/>
  <c r="BM1865" i="35"/>
  <c r="BM1880" i="35"/>
  <c r="BN1835" i="35"/>
  <c r="BN1865" i="35"/>
  <c r="BN1880" i="35"/>
  <c r="BO1835" i="35"/>
  <c r="BO1865" i="35"/>
  <c r="BO1880" i="35"/>
  <c r="BP1835" i="35"/>
  <c r="BP1865" i="35"/>
  <c r="BP1880" i="35"/>
  <c r="BQ1835" i="35"/>
  <c r="BQ1865" i="35"/>
  <c r="BQ1880" i="35"/>
  <c r="BR1835" i="35"/>
  <c r="BR1865" i="35"/>
  <c r="BR1880" i="35"/>
  <c r="BS1835" i="35"/>
  <c r="BS1865" i="35"/>
  <c r="BS1880" i="35"/>
  <c r="BT1835" i="35"/>
  <c r="BT1865" i="35"/>
  <c r="BT1880" i="35"/>
  <c r="BU1835" i="35"/>
  <c r="BU1865" i="35"/>
  <c r="BU1880" i="35"/>
  <c r="BV1835" i="35"/>
  <c r="BV1865" i="35"/>
  <c r="BV1880" i="35"/>
  <c r="BW1835" i="35"/>
  <c r="BW1865" i="35"/>
  <c r="BW1880" i="35"/>
  <c r="BX1835" i="35"/>
  <c r="BX1865" i="35"/>
  <c r="BX1880" i="35"/>
  <c r="BY1835" i="35"/>
  <c r="BY1865" i="35"/>
  <c r="BY1880" i="35"/>
  <c r="BZ1835" i="35"/>
  <c r="BZ1865" i="35"/>
  <c r="BZ1880" i="35"/>
  <c r="CA1835" i="35"/>
  <c r="CA1865" i="35"/>
  <c r="CA1880" i="35"/>
  <c r="CB1835" i="35"/>
  <c r="CB1865" i="35"/>
  <c r="CB1880" i="35"/>
  <c r="CC1835" i="35"/>
  <c r="CC1865" i="35"/>
  <c r="CC1880" i="35"/>
  <c r="CD1835" i="35"/>
  <c r="CD1865" i="35"/>
  <c r="AJ1896" i="35"/>
  <c r="AK1896" i="35"/>
  <c r="AL1896" i="35"/>
  <c r="AM1896" i="35"/>
  <c r="AN1896" i="35"/>
  <c r="AO1896" i="35"/>
  <c r="AP1896" i="35"/>
  <c r="AQ1896" i="35"/>
  <c r="AR1896" i="35"/>
  <c r="AS1896" i="35"/>
  <c r="AT1896" i="35"/>
  <c r="AU1896" i="35"/>
  <c r="AV1896" i="35"/>
  <c r="AW1896" i="35"/>
  <c r="AX1896" i="35"/>
  <c r="AY1896" i="35"/>
  <c r="AZ1896" i="35"/>
  <c r="BA1896" i="35"/>
  <c r="BB1896" i="35"/>
  <c r="BC1896" i="35"/>
  <c r="BD1896" i="35"/>
  <c r="BE1896" i="35"/>
  <c r="BF1896" i="35"/>
  <c r="BG1896" i="35"/>
  <c r="BH1896" i="35"/>
  <c r="BI1896" i="35"/>
  <c r="BJ1896" i="35"/>
  <c r="BK1896" i="35"/>
  <c r="BL1896" i="35"/>
  <c r="BM1896" i="35"/>
  <c r="BN1896" i="35"/>
  <c r="BO1896" i="35"/>
  <c r="BP1896" i="35"/>
  <c r="BQ1896" i="35"/>
  <c r="BR1896" i="35"/>
  <c r="BS1896" i="35"/>
  <c r="BT1896" i="35"/>
  <c r="BU1896" i="35"/>
  <c r="BV1896" i="35"/>
  <c r="BW1896" i="35"/>
  <c r="BX1896" i="35"/>
  <c r="BY1896" i="35"/>
  <c r="BZ1896" i="35"/>
  <c r="CA1896" i="35"/>
  <c r="CB1896" i="35"/>
  <c r="CC1896" i="35"/>
  <c r="CD1896" i="35"/>
  <c r="K135" i="26"/>
  <c r="AE128" i="35"/>
  <c r="L135" i="26"/>
  <c r="AF128" i="35"/>
  <c r="M135" i="26"/>
  <c r="AG128" i="35"/>
  <c r="N135" i="26"/>
  <c r="AH128" i="35"/>
  <c r="AH143" i="35"/>
  <c r="AH158" i="35"/>
  <c r="AH1926" i="35"/>
  <c r="AH1956" i="35"/>
  <c r="AI1911" i="35"/>
  <c r="AI1941" i="35"/>
  <c r="AI1956" i="35"/>
  <c r="AJ1911" i="35"/>
  <c r="AJ1941" i="35"/>
  <c r="AJ1956" i="35"/>
  <c r="AK1911" i="35"/>
  <c r="AK1941" i="35"/>
  <c r="AK1956" i="35"/>
  <c r="AL1911" i="35"/>
  <c r="AL1941" i="35"/>
  <c r="AL1956" i="35"/>
  <c r="AM1911" i="35"/>
  <c r="AM1941" i="35"/>
  <c r="AM1956" i="35"/>
  <c r="AN1911" i="35"/>
  <c r="AN1941" i="35"/>
  <c r="AN1956" i="35"/>
  <c r="AO1911" i="35"/>
  <c r="AO1941" i="35"/>
  <c r="AO1956" i="35"/>
  <c r="AP1911" i="35"/>
  <c r="AP1941" i="35"/>
  <c r="AP1956" i="35"/>
  <c r="AQ1911" i="35"/>
  <c r="AQ1941" i="35"/>
  <c r="AQ1956" i="35"/>
  <c r="AR1911" i="35"/>
  <c r="AR1941" i="35"/>
  <c r="AR1956" i="35"/>
  <c r="AS1911" i="35"/>
  <c r="AS1941" i="35"/>
  <c r="AS1956" i="35"/>
  <c r="AT1911" i="35"/>
  <c r="AT1941" i="35"/>
  <c r="AT1956" i="35"/>
  <c r="AU1911" i="35"/>
  <c r="AU1941" i="35"/>
  <c r="AU1956" i="35"/>
  <c r="AV1911" i="35"/>
  <c r="AV1941" i="35"/>
  <c r="AV1956" i="35"/>
  <c r="AW1911" i="35"/>
  <c r="AW1941" i="35"/>
  <c r="AW1956" i="35"/>
  <c r="AX1911" i="35"/>
  <c r="AX1941" i="35"/>
  <c r="AX1956" i="35"/>
  <c r="AY1911" i="35"/>
  <c r="AY1941" i="35"/>
  <c r="AY1956" i="35"/>
  <c r="AZ1911" i="35"/>
  <c r="AZ1941" i="35"/>
  <c r="AZ1956" i="35"/>
  <c r="BA1911" i="35"/>
  <c r="BA1941" i="35"/>
  <c r="BA1956" i="35"/>
  <c r="BB1911" i="35"/>
  <c r="BB1941" i="35"/>
  <c r="BB1956" i="35"/>
  <c r="BC1911" i="35"/>
  <c r="BC1941" i="35"/>
  <c r="BC1956" i="35"/>
  <c r="BD1911" i="35"/>
  <c r="BD1941" i="35"/>
  <c r="BD1956" i="35"/>
  <c r="BE1911" i="35"/>
  <c r="BE1941" i="35"/>
  <c r="BE1956" i="35"/>
  <c r="BF1911" i="35"/>
  <c r="BF1941" i="35"/>
  <c r="BF1956" i="35"/>
  <c r="BG1911" i="35"/>
  <c r="BG1941" i="35"/>
  <c r="BG1956" i="35"/>
  <c r="BH1911" i="35"/>
  <c r="BH1941" i="35"/>
  <c r="BH1956" i="35"/>
  <c r="BI1911" i="35"/>
  <c r="BI1941" i="35"/>
  <c r="BI1956" i="35"/>
  <c r="BJ1911" i="35"/>
  <c r="BJ1941" i="35"/>
  <c r="BJ1956" i="35"/>
  <c r="BK1911" i="35"/>
  <c r="BK1941" i="35"/>
  <c r="BK1956" i="35"/>
  <c r="BL1911" i="35"/>
  <c r="BL1941" i="35"/>
  <c r="BL1956" i="35"/>
  <c r="BM1911" i="35"/>
  <c r="BM1941" i="35"/>
  <c r="BM1956" i="35"/>
  <c r="BN1911" i="35"/>
  <c r="BN1941" i="35"/>
  <c r="BN1956" i="35"/>
  <c r="BO1911" i="35"/>
  <c r="BO1941" i="35"/>
  <c r="BO1956" i="35"/>
  <c r="BP1911" i="35"/>
  <c r="BP1941" i="35"/>
  <c r="BP1956" i="35"/>
  <c r="BQ1911" i="35"/>
  <c r="BQ1941" i="35"/>
  <c r="BQ1956" i="35"/>
  <c r="BR1911" i="35"/>
  <c r="BR1941" i="35"/>
  <c r="BR1956" i="35"/>
  <c r="BS1911" i="35"/>
  <c r="BS1941" i="35"/>
  <c r="BS1956" i="35"/>
  <c r="BT1911" i="35"/>
  <c r="BT1941" i="35"/>
  <c r="BT1956" i="35"/>
  <c r="BU1911" i="35"/>
  <c r="BU1941" i="35"/>
  <c r="BU1956" i="35"/>
  <c r="BV1911" i="35"/>
  <c r="BV1941" i="35"/>
  <c r="BV1956" i="35"/>
  <c r="BW1911" i="35"/>
  <c r="BW1941" i="35"/>
  <c r="BW1956" i="35"/>
  <c r="BX1911" i="35"/>
  <c r="BX1941" i="35"/>
  <c r="BX1956" i="35"/>
  <c r="BY1911" i="35"/>
  <c r="BY1941" i="35"/>
  <c r="BY1956" i="35"/>
  <c r="BZ1911" i="35"/>
  <c r="BZ1941" i="35"/>
  <c r="BZ1956" i="35"/>
  <c r="CA1911" i="35"/>
  <c r="CA1941" i="35"/>
  <c r="CA1956" i="35"/>
  <c r="CB1911" i="35"/>
  <c r="CB1941" i="35"/>
  <c r="CB1956" i="35"/>
  <c r="CC1911" i="35"/>
  <c r="CC1941" i="35"/>
  <c r="CC1956" i="35"/>
  <c r="CD1911" i="35"/>
  <c r="CD1941" i="35"/>
  <c r="AK1972" i="35"/>
  <c r="AL1972" i="35"/>
  <c r="AM1972" i="35"/>
  <c r="AN1972" i="35"/>
  <c r="AO1972" i="35"/>
  <c r="AP1972" i="35"/>
  <c r="AQ1972" i="35"/>
  <c r="AR1972" i="35"/>
  <c r="AS1972" i="35"/>
  <c r="AT1972" i="35"/>
  <c r="AU1972" i="35"/>
  <c r="AV1972" i="35"/>
  <c r="AW1972" i="35"/>
  <c r="AX1972" i="35"/>
  <c r="AY1972" i="35"/>
  <c r="AZ1972" i="35"/>
  <c r="BA1972" i="35"/>
  <c r="BB1972" i="35"/>
  <c r="BC1972" i="35"/>
  <c r="BD1972" i="35"/>
  <c r="BE1972" i="35"/>
  <c r="BF1972" i="35"/>
  <c r="BG1972" i="35"/>
  <c r="BH1972" i="35"/>
  <c r="BI1972" i="35"/>
  <c r="BJ1972" i="35"/>
  <c r="BK1972" i="35"/>
  <c r="BL1972" i="35"/>
  <c r="BM1972" i="35"/>
  <c r="BN1972" i="35"/>
  <c r="BO1972" i="35"/>
  <c r="BP1972" i="35"/>
  <c r="BQ1972" i="35"/>
  <c r="BR1972" i="35"/>
  <c r="BS1972" i="35"/>
  <c r="BT1972" i="35"/>
  <c r="BU1972" i="35"/>
  <c r="BV1972" i="35"/>
  <c r="BW1972" i="35"/>
  <c r="BX1972" i="35"/>
  <c r="BY1972" i="35"/>
  <c r="BZ1972" i="35"/>
  <c r="CA1972" i="35"/>
  <c r="CB1972" i="35"/>
  <c r="CC1972" i="35"/>
  <c r="CD1972" i="35"/>
  <c r="AI143" i="35"/>
  <c r="AI158" i="35"/>
  <c r="AI2002" i="35"/>
  <c r="AI2032" i="35"/>
  <c r="AJ1987" i="35"/>
  <c r="AJ2017" i="35"/>
  <c r="AJ2032" i="35"/>
  <c r="AK1987" i="35"/>
  <c r="AK2017" i="35"/>
  <c r="AK2032" i="35"/>
  <c r="AL1987" i="35"/>
  <c r="AL2017" i="35"/>
  <c r="AL2032" i="35"/>
  <c r="AM1987" i="35"/>
  <c r="AM2017" i="35"/>
  <c r="AM2032" i="35"/>
  <c r="AN1987" i="35"/>
  <c r="AN2017" i="35"/>
  <c r="AN2032" i="35"/>
  <c r="AO1987" i="35"/>
  <c r="AO2017" i="35"/>
  <c r="AO2032" i="35"/>
  <c r="AP1987" i="35"/>
  <c r="AP2017" i="35"/>
  <c r="AP2032" i="35"/>
  <c r="AQ1987" i="35"/>
  <c r="AQ2017" i="35"/>
  <c r="AQ2032" i="35"/>
  <c r="AR1987" i="35"/>
  <c r="AR2017" i="35"/>
  <c r="AR2032" i="35"/>
  <c r="AS1987" i="35"/>
  <c r="AS2017" i="35"/>
  <c r="AS2032" i="35"/>
  <c r="AT1987" i="35"/>
  <c r="AT2017" i="35"/>
  <c r="AT2032" i="35"/>
  <c r="AU1987" i="35"/>
  <c r="AU2017" i="35"/>
  <c r="AU2032" i="35"/>
  <c r="AV1987" i="35"/>
  <c r="AV2017" i="35"/>
  <c r="AV2032" i="35"/>
  <c r="AW1987" i="35"/>
  <c r="AW2017" i="35"/>
  <c r="AW2032" i="35"/>
  <c r="AX1987" i="35"/>
  <c r="AX2017" i="35"/>
  <c r="AX2032" i="35"/>
  <c r="AY1987" i="35"/>
  <c r="AY2017" i="35"/>
  <c r="AY2032" i="35"/>
  <c r="AZ1987" i="35"/>
  <c r="AZ2017" i="35"/>
  <c r="AZ2032" i="35"/>
  <c r="BA1987" i="35"/>
  <c r="BA2017" i="35"/>
  <c r="BA2032" i="35"/>
  <c r="BB1987" i="35"/>
  <c r="BB2017" i="35"/>
  <c r="BB2032" i="35"/>
  <c r="BC1987" i="35"/>
  <c r="BC2017" i="35"/>
  <c r="BC2032" i="35"/>
  <c r="BD1987" i="35"/>
  <c r="BD2017" i="35"/>
  <c r="BD2032" i="35"/>
  <c r="BE1987" i="35"/>
  <c r="BE2017" i="35"/>
  <c r="BE2032" i="35"/>
  <c r="BF1987" i="35"/>
  <c r="BF2017" i="35"/>
  <c r="BF2032" i="35"/>
  <c r="BG1987" i="35"/>
  <c r="BG2017" i="35"/>
  <c r="BG2032" i="35"/>
  <c r="BH1987" i="35"/>
  <c r="BH2017" i="35"/>
  <c r="BH2032" i="35"/>
  <c r="BI1987" i="35"/>
  <c r="BI2017" i="35"/>
  <c r="BI2032" i="35"/>
  <c r="BJ1987" i="35"/>
  <c r="BJ2017" i="35"/>
  <c r="BJ2032" i="35"/>
  <c r="BK1987" i="35"/>
  <c r="BK2017" i="35"/>
  <c r="BK2032" i="35"/>
  <c r="BL1987" i="35"/>
  <c r="BL2017" i="35"/>
  <c r="BL2032" i="35"/>
  <c r="BM1987" i="35"/>
  <c r="BM2017" i="35"/>
  <c r="BM2032" i="35"/>
  <c r="BN1987" i="35"/>
  <c r="BN2017" i="35"/>
  <c r="BN2032" i="35"/>
  <c r="BO1987" i="35"/>
  <c r="BO2017" i="35"/>
  <c r="BO2032" i="35"/>
  <c r="BP1987" i="35"/>
  <c r="BP2017" i="35"/>
  <c r="BP2032" i="35"/>
  <c r="BQ1987" i="35"/>
  <c r="BQ2017" i="35"/>
  <c r="BQ2032" i="35"/>
  <c r="BR1987" i="35"/>
  <c r="BR2017" i="35"/>
  <c r="BR2032" i="35"/>
  <c r="BS1987" i="35"/>
  <c r="BS2017" i="35"/>
  <c r="BS2032" i="35"/>
  <c r="BT1987" i="35"/>
  <c r="BT2017" i="35"/>
  <c r="BT2032" i="35"/>
  <c r="BU1987" i="35"/>
  <c r="BU2017" i="35"/>
  <c r="BU2032" i="35"/>
  <c r="BV1987" i="35"/>
  <c r="BV2017" i="35"/>
  <c r="BV2032" i="35"/>
  <c r="BW1987" i="35"/>
  <c r="BW2017" i="35"/>
  <c r="BW2032" i="35"/>
  <c r="BX1987" i="35"/>
  <c r="BX2017" i="35"/>
  <c r="BX2032" i="35"/>
  <c r="BY1987" i="35"/>
  <c r="BY2017" i="35"/>
  <c r="BY2032" i="35"/>
  <c r="BZ1987" i="35"/>
  <c r="BZ2017" i="35"/>
  <c r="BZ2032" i="35"/>
  <c r="CA1987" i="35"/>
  <c r="CA2017" i="35"/>
  <c r="CA2032" i="35"/>
  <c r="CB1987" i="35"/>
  <c r="CB2017" i="35"/>
  <c r="CB2032" i="35"/>
  <c r="CC1987" i="35"/>
  <c r="CC2017" i="35"/>
  <c r="CC2032" i="35"/>
  <c r="CD1987" i="35"/>
  <c r="CD2017" i="35"/>
  <c r="AL2048" i="35"/>
  <c r="AM2048" i="35"/>
  <c r="AN2048" i="35"/>
  <c r="AO2048" i="35"/>
  <c r="AP2048" i="35"/>
  <c r="AQ2048" i="35"/>
  <c r="AR2048" i="35"/>
  <c r="AS2048" i="35"/>
  <c r="AT2048" i="35"/>
  <c r="AU2048" i="35"/>
  <c r="AV2048" i="35"/>
  <c r="AW2048" i="35"/>
  <c r="AX2048" i="35"/>
  <c r="AY2048" i="35"/>
  <c r="AZ2048" i="35"/>
  <c r="BA2048" i="35"/>
  <c r="BB2048" i="35"/>
  <c r="BC2048" i="35"/>
  <c r="BD2048" i="35"/>
  <c r="BE2048" i="35"/>
  <c r="BF2048" i="35"/>
  <c r="BG2048" i="35"/>
  <c r="BH2048" i="35"/>
  <c r="BI2048" i="35"/>
  <c r="BJ2048" i="35"/>
  <c r="BK2048" i="35"/>
  <c r="BL2048" i="35"/>
  <c r="BM2048" i="35"/>
  <c r="BN2048" i="35"/>
  <c r="BO2048" i="35"/>
  <c r="BP2048" i="35"/>
  <c r="BQ2048" i="35"/>
  <c r="BR2048" i="35"/>
  <c r="BS2048" i="35"/>
  <c r="BT2048" i="35"/>
  <c r="BU2048" i="35"/>
  <c r="BV2048" i="35"/>
  <c r="BW2048" i="35"/>
  <c r="BX2048" i="35"/>
  <c r="BY2048" i="35"/>
  <c r="BZ2048" i="35"/>
  <c r="CA2048" i="35"/>
  <c r="CB2048" i="35"/>
  <c r="CC2048" i="35"/>
  <c r="CD2048" i="35"/>
  <c r="AJ143" i="35"/>
  <c r="AJ158" i="35"/>
  <c r="AJ2078" i="35"/>
  <c r="AJ2108" i="35"/>
  <c r="AK2063" i="35"/>
  <c r="AK2093" i="35"/>
  <c r="AK2108" i="35"/>
  <c r="AL2063" i="35"/>
  <c r="AL2093" i="35"/>
  <c r="AL2108" i="35"/>
  <c r="AM2063" i="35"/>
  <c r="AM2093" i="35"/>
  <c r="AM2108" i="35"/>
  <c r="AN2063" i="35"/>
  <c r="AN2093" i="35"/>
  <c r="AN2108" i="35"/>
  <c r="AO2063" i="35"/>
  <c r="AO2093" i="35"/>
  <c r="AO2108" i="35"/>
  <c r="AP2063" i="35"/>
  <c r="AP2093" i="35"/>
  <c r="AP2108" i="35"/>
  <c r="AQ2063" i="35"/>
  <c r="AQ2093" i="35"/>
  <c r="AQ2108" i="35"/>
  <c r="AR2063" i="35"/>
  <c r="AR2093" i="35"/>
  <c r="AR2108" i="35"/>
  <c r="AS2063" i="35"/>
  <c r="AS2093" i="35"/>
  <c r="AS2108" i="35"/>
  <c r="AT2063" i="35"/>
  <c r="AT2093" i="35"/>
  <c r="AT2108" i="35"/>
  <c r="AU2063" i="35"/>
  <c r="AU2093" i="35"/>
  <c r="AU2108" i="35"/>
  <c r="AV2063" i="35"/>
  <c r="AV2093" i="35"/>
  <c r="AV2108" i="35"/>
  <c r="AW2063" i="35"/>
  <c r="AW2093" i="35"/>
  <c r="AW2108" i="35"/>
  <c r="AX2063" i="35"/>
  <c r="AX2093" i="35"/>
  <c r="AX2108" i="35"/>
  <c r="AY2063" i="35"/>
  <c r="AY2093" i="35"/>
  <c r="AY2108" i="35"/>
  <c r="AZ2063" i="35"/>
  <c r="AZ2093" i="35"/>
  <c r="AZ2108" i="35"/>
  <c r="BA2063" i="35"/>
  <c r="BA2093" i="35"/>
  <c r="BA2108" i="35"/>
  <c r="BB2063" i="35"/>
  <c r="BB2093" i="35"/>
  <c r="BB2108" i="35"/>
  <c r="BC2063" i="35"/>
  <c r="BC2093" i="35"/>
  <c r="BC2108" i="35"/>
  <c r="BD2063" i="35"/>
  <c r="BD2093" i="35"/>
  <c r="BD2108" i="35"/>
  <c r="BE2063" i="35"/>
  <c r="BE2093" i="35"/>
  <c r="BE2108" i="35"/>
  <c r="BF2063" i="35"/>
  <c r="BF2093" i="35"/>
  <c r="BF2108" i="35"/>
  <c r="BG2063" i="35"/>
  <c r="BG2093" i="35"/>
  <c r="BG2108" i="35"/>
  <c r="BH2063" i="35"/>
  <c r="BH2093" i="35"/>
  <c r="BH2108" i="35"/>
  <c r="BI2063" i="35"/>
  <c r="BI2093" i="35"/>
  <c r="BI2108" i="35"/>
  <c r="BJ2063" i="35"/>
  <c r="BJ2093" i="35"/>
  <c r="BJ2108" i="35"/>
  <c r="BK2063" i="35"/>
  <c r="BK2093" i="35"/>
  <c r="BK2108" i="35"/>
  <c r="BL2063" i="35"/>
  <c r="BL2093" i="35"/>
  <c r="BL2108" i="35"/>
  <c r="BM2063" i="35"/>
  <c r="BM2093" i="35"/>
  <c r="BM2108" i="35"/>
  <c r="BN2063" i="35"/>
  <c r="BN2093" i="35"/>
  <c r="BN2108" i="35"/>
  <c r="BO2063" i="35"/>
  <c r="BO2093" i="35"/>
  <c r="BO2108" i="35"/>
  <c r="BP2063" i="35"/>
  <c r="BP2093" i="35"/>
  <c r="BP2108" i="35"/>
  <c r="BQ2063" i="35"/>
  <c r="BQ2093" i="35"/>
  <c r="BQ2108" i="35"/>
  <c r="BR2063" i="35"/>
  <c r="BR2093" i="35"/>
  <c r="BR2108" i="35"/>
  <c r="BS2063" i="35"/>
  <c r="BS2093" i="35"/>
  <c r="BS2108" i="35"/>
  <c r="BT2063" i="35"/>
  <c r="BT2093" i="35"/>
  <c r="BT2108" i="35"/>
  <c r="BU2063" i="35"/>
  <c r="BU2093" i="35"/>
  <c r="BU2108" i="35"/>
  <c r="BV2063" i="35"/>
  <c r="BV2093" i="35"/>
  <c r="BV2108" i="35"/>
  <c r="BW2063" i="35"/>
  <c r="BW2093" i="35"/>
  <c r="BW2108" i="35"/>
  <c r="BX2063" i="35"/>
  <c r="BX2093" i="35"/>
  <c r="BX2108" i="35"/>
  <c r="BY2063" i="35"/>
  <c r="BY2093" i="35"/>
  <c r="BY2108" i="35"/>
  <c r="BZ2063" i="35"/>
  <c r="BZ2093" i="35"/>
  <c r="BZ2108" i="35"/>
  <c r="CA2063" i="35"/>
  <c r="CA2093" i="35"/>
  <c r="CA2108" i="35"/>
  <c r="CB2063" i="35"/>
  <c r="CB2093" i="35"/>
  <c r="CB2108" i="35"/>
  <c r="CC2063" i="35"/>
  <c r="CC2093" i="35"/>
  <c r="CC2108" i="35"/>
  <c r="CD2063" i="35"/>
  <c r="CD2093" i="35"/>
  <c r="AM2124" i="35"/>
  <c r="AN2124" i="35"/>
  <c r="AO2124" i="35"/>
  <c r="AP2124" i="35"/>
  <c r="AQ2124" i="35"/>
  <c r="AR2124" i="35"/>
  <c r="AS2124" i="35"/>
  <c r="AT2124" i="35"/>
  <c r="AU2124" i="35"/>
  <c r="AV2124" i="35"/>
  <c r="AW2124" i="35"/>
  <c r="AX2124" i="35"/>
  <c r="AY2124" i="35"/>
  <c r="AZ2124" i="35"/>
  <c r="BA2124" i="35"/>
  <c r="BB2124" i="35"/>
  <c r="BC2124" i="35"/>
  <c r="BD2124" i="35"/>
  <c r="BE2124" i="35"/>
  <c r="BF2124" i="35"/>
  <c r="BG2124" i="35"/>
  <c r="BH2124" i="35"/>
  <c r="BI2124" i="35"/>
  <c r="BJ2124" i="35"/>
  <c r="BK2124" i="35"/>
  <c r="BL2124" i="35"/>
  <c r="BM2124" i="35"/>
  <c r="BN2124" i="35"/>
  <c r="BO2124" i="35"/>
  <c r="BP2124" i="35"/>
  <c r="BQ2124" i="35"/>
  <c r="BR2124" i="35"/>
  <c r="BS2124" i="35"/>
  <c r="BT2124" i="35"/>
  <c r="BU2124" i="35"/>
  <c r="BV2124" i="35"/>
  <c r="BW2124" i="35"/>
  <c r="BX2124" i="35"/>
  <c r="BY2124" i="35"/>
  <c r="BZ2124" i="35"/>
  <c r="CA2124" i="35"/>
  <c r="CB2124" i="35"/>
  <c r="CC2124" i="35"/>
  <c r="CD2124" i="35"/>
  <c r="AK143" i="35"/>
  <c r="AK158" i="35"/>
  <c r="AK2154" i="35"/>
  <c r="AK2184" i="35"/>
  <c r="AL2139" i="35"/>
  <c r="AL2169" i="35"/>
  <c r="AL2184" i="35"/>
  <c r="AM2139" i="35"/>
  <c r="AM2169" i="35"/>
  <c r="AM2184" i="35"/>
  <c r="AN2139" i="35"/>
  <c r="AN2169" i="35"/>
  <c r="AN2184" i="35"/>
  <c r="AO2139" i="35"/>
  <c r="AO2169" i="35"/>
  <c r="AO2184" i="35"/>
  <c r="AP2139" i="35"/>
  <c r="AP2169" i="35"/>
  <c r="AP2184" i="35"/>
  <c r="AQ2139" i="35"/>
  <c r="AQ2169" i="35"/>
  <c r="AQ2184" i="35"/>
  <c r="AR2139" i="35"/>
  <c r="AR2169" i="35"/>
  <c r="AR2184" i="35"/>
  <c r="AS2139" i="35"/>
  <c r="AS2169" i="35"/>
  <c r="AS2184" i="35"/>
  <c r="AT2139" i="35"/>
  <c r="AT2169" i="35"/>
  <c r="AT2184" i="35"/>
  <c r="AU2139" i="35"/>
  <c r="AU2169" i="35"/>
  <c r="AU2184" i="35"/>
  <c r="AV2139" i="35"/>
  <c r="AV2169" i="35"/>
  <c r="AV2184" i="35"/>
  <c r="AW2139" i="35"/>
  <c r="AW2169" i="35"/>
  <c r="AW2184" i="35"/>
  <c r="AX2139" i="35"/>
  <c r="AX2169" i="35"/>
  <c r="AX2184" i="35"/>
  <c r="AY2139" i="35"/>
  <c r="AY2169" i="35"/>
  <c r="AY2184" i="35"/>
  <c r="AZ2139" i="35"/>
  <c r="AZ2169" i="35"/>
  <c r="AZ2184" i="35"/>
  <c r="BA2139" i="35"/>
  <c r="BA2169" i="35"/>
  <c r="BA2184" i="35"/>
  <c r="BB2139" i="35"/>
  <c r="BB2169" i="35"/>
  <c r="BB2184" i="35"/>
  <c r="BC2139" i="35"/>
  <c r="BC2169" i="35"/>
  <c r="BC2184" i="35"/>
  <c r="BD2139" i="35"/>
  <c r="BD2169" i="35"/>
  <c r="BD2184" i="35"/>
  <c r="BE2139" i="35"/>
  <c r="BE2169" i="35"/>
  <c r="BE2184" i="35"/>
  <c r="BF2139" i="35"/>
  <c r="BF2169" i="35"/>
  <c r="BF2184" i="35"/>
  <c r="BG2139" i="35"/>
  <c r="BG2169" i="35"/>
  <c r="BG2184" i="35"/>
  <c r="BH2139" i="35"/>
  <c r="BH2169" i="35"/>
  <c r="BH2184" i="35"/>
  <c r="BI2139" i="35"/>
  <c r="BI2169" i="35"/>
  <c r="BI2184" i="35"/>
  <c r="BJ2139" i="35"/>
  <c r="BJ2169" i="35"/>
  <c r="BJ2184" i="35"/>
  <c r="BK2139" i="35"/>
  <c r="BK2169" i="35"/>
  <c r="BK2184" i="35"/>
  <c r="BL2139" i="35"/>
  <c r="BL2169" i="35"/>
  <c r="BL2184" i="35"/>
  <c r="BM2139" i="35"/>
  <c r="BM2169" i="35"/>
  <c r="BM2184" i="35"/>
  <c r="BN2139" i="35"/>
  <c r="BN2169" i="35"/>
  <c r="BN2184" i="35"/>
  <c r="BO2139" i="35"/>
  <c r="BO2169" i="35"/>
  <c r="BO2184" i="35"/>
  <c r="BP2139" i="35"/>
  <c r="BP2169" i="35"/>
  <c r="BP2184" i="35"/>
  <c r="BQ2139" i="35"/>
  <c r="BQ2169" i="35"/>
  <c r="BQ2184" i="35"/>
  <c r="BR2139" i="35"/>
  <c r="BR2169" i="35"/>
  <c r="BR2184" i="35"/>
  <c r="BS2139" i="35"/>
  <c r="BS2169" i="35"/>
  <c r="BS2184" i="35"/>
  <c r="BT2139" i="35"/>
  <c r="BT2169" i="35"/>
  <c r="BT2184" i="35"/>
  <c r="BU2139" i="35"/>
  <c r="BU2169" i="35"/>
  <c r="BU2184" i="35"/>
  <c r="BV2139" i="35"/>
  <c r="BV2169" i="35"/>
  <c r="BV2184" i="35"/>
  <c r="BW2139" i="35"/>
  <c r="BW2169" i="35"/>
  <c r="BW2184" i="35"/>
  <c r="BX2139" i="35"/>
  <c r="BX2169" i="35"/>
  <c r="BX2184" i="35"/>
  <c r="BY2139" i="35"/>
  <c r="BY2169" i="35"/>
  <c r="BY2184" i="35"/>
  <c r="BZ2139" i="35"/>
  <c r="BZ2169" i="35"/>
  <c r="BZ2184" i="35"/>
  <c r="CA2139" i="35"/>
  <c r="CA2169" i="35"/>
  <c r="CA2184" i="35"/>
  <c r="CB2139" i="35"/>
  <c r="CB2169" i="35"/>
  <c r="CB2184" i="35"/>
  <c r="CC2139" i="35"/>
  <c r="CC2169" i="35"/>
  <c r="CC2184" i="35"/>
  <c r="CD2139" i="35"/>
  <c r="CD2169" i="35"/>
  <c r="AN2200" i="35"/>
  <c r="AO2200" i="35"/>
  <c r="AP2200" i="35"/>
  <c r="AQ2200" i="35"/>
  <c r="AR2200" i="35"/>
  <c r="AS2200" i="35"/>
  <c r="AT2200" i="35"/>
  <c r="AU2200" i="35"/>
  <c r="AV2200" i="35"/>
  <c r="AW2200" i="35"/>
  <c r="AX2200" i="35"/>
  <c r="AY2200" i="35"/>
  <c r="AZ2200" i="35"/>
  <c r="BA2200" i="35"/>
  <c r="BB2200" i="35"/>
  <c r="BC2200" i="35"/>
  <c r="BD2200" i="35"/>
  <c r="BE2200" i="35"/>
  <c r="BF2200" i="35"/>
  <c r="BG2200" i="35"/>
  <c r="BH2200" i="35"/>
  <c r="BI2200" i="35"/>
  <c r="BJ2200" i="35"/>
  <c r="BK2200" i="35"/>
  <c r="BL2200" i="35"/>
  <c r="BM2200" i="35"/>
  <c r="BN2200" i="35"/>
  <c r="BO2200" i="35"/>
  <c r="BP2200" i="35"/>
  <c r="BQ2200" i="35"/>
  <c r="BR2200" i="35"/>
  <c r="BS2200" i="35"/>
  <c r="BT2200" i="35"/>
  <c r="BU2200" i="35"/>
  <c r="BV2200" i="35"/>
  <c r="BW2200" i="35"/>
  <c r="BX2200" i="35"/>
  <c r="BY2200" i="35"/>
  <c r="BZ2200" i="35"/>
  <c r="CA2200" i="35"/>
  <c r="CB2200" i="35"/>
  <c r="CC2200" i="35"/>
  <c r="CD2200" i="35"/>
  <c r="O135" i="26"/>
  <c r="AI128" i="35"/>
  <c r="P135" i="26"/>
  <c r="AJ128" i="35"/>
  <c r="Q135" i="26"/>
  <c r="AK128" i="35"/>
  <c r="R135" i="26"/>
  <c r="AL128" i="35"/>
  <c r="AL143" i="35"/>
  <c r="AL158" i="35"/>
  <c r="AL2230" i="35"/>
  <c r="AL2260" i="35"/>
  <c r="AM2215" i="35"/>
  <c r="AM2245" i="35"/>
  <c r="AM2260" i="35"/>
  <c r="AN2215" i="35"/>
  <c r="AN2245" i="35"/>
  <c r="AN2260" i="35"/>
  <c r="AO2215" i="35"/>
  <c r="AO2245" i="35"/>
  <c r="AO2260" i="35"/>
  <c r="AP2215" i="35"/>
  <c r="AP2245" i="35"/>
  <c r="AP2260" i="35"/>
  <c r="AQ2215" i="35"/>
  <c r="AQ2245" i="35"/>
  <c r="AQ2260" i="35"/>
  <c r="AR2215" i="35"/>
  <c r="AR2245" i="35"/>
  <c r="AR2260" i="35"/>
  <c r="AS2215" i="35"/>
  <c r="AS2245" i="35"/>
  <c r="AS2260" i="35"/>
  <c r="AT2215" i="35"/>
  <c r="AT2245" i="35"/>
  <c r="AT2260" i="35"/>
  <c r="AU2215" i="35"/>
  <c r="AU2245" i="35"/>
  <c r="AU2260" i="35"/>
  <c r="AV2215" i="35"/>
  <c r="AV2245" i="35"/>
  <c r="AV2260" i="35"/>
  <c r="AW2215" i="35"/>
  <c r="AW2245" i="35"/>
  <c r="AW2260" i="35"/>
  <c r="AX2215" i="35"/>
  <c r="AX2245" i="35"/>
  <c r="AX2260" i="35"/>
  <c r="AY2215" i="35"/>
  <c r="AY2245" i="35"/>
  <c r="AY2260" i="35"/>
  <c r="AZ2215" i="35"/>
  <c r="AZ2245" i="35"/>
  <c r="AZ2260" i="35"/>
  <c r="BA2215" i="35"/>
  <c r="BA2245" i="35"/>
  <c r="BA2260" i="35"/>
  <c r="BB2215" i="35"/>
  <c r="BB2245" i="35"/>
  <c r="BB2260" i="35"/>
  <c r="BC2215" i="35"/>
  <c r="BC2245" i="35"/>
  <c r="BC2260" i="35"/>
  <c r="BD2215" i="35"/>
  <c r="BD2245" i="35"/>
  <c r="BD2260" i="35"/>
  <c r="BE2215" i="35"/>
  <c r="BE2245" i="35"/>
  <c r="BE2260" i="35"/>
  <c r="BF2215" i="35"/>
  <c r="BF2245" i="35"/>
  <c r="BF2260" i="35"/>
  <c r="BG2215" i="35"/>
  <c r="BG2245" i="35"/>
  <c r="BG2260" i="35"/>
  <c r="BH2215" i="35"/>
  <c r="BH2245" i="35"/>
  <c r="BH2260" i="35"/>
  <c r="BI2215" i="35"/>
  <c r="BI2245" i="35"/>
  <c r="BI2260" i="35"/>
  <c r="BJ2215" i="35"/>
  <c r="BJ2245" i="35"/>
  <c r="BJ2260" i="35"/>
  <c r="BK2215" i="35"/>
  <c r="BK2245" i="35"/>
  <c r="BK2260" i="35"/>
  <c r="BL2215" i="35"/>
  <c r="BL2245" i="35"/>
  <c r="BL2260" i="35"/>
  <c r="BM2215" i="35"/>
  <c r="BM2245" i="35"/>
  <c r="BM2260" i="35"/>
  <c r="BN2215" i="35"/>
  <c r="BN2245" i="35"/>
  <c r="BN2260" i="35"/>
  <c r="BO2215" i="35"/>
  <c r="BO2245" i="35"/>
  <c r="BO2260" i="35"/>
  <c r="BP2215" i="35"/>
  <c r="BP2245" i="35"/>
  <c r="BP2260" i="35"/>
  <c r="BQ2215" i="35"/>
  <c r="BQ2245" i="35"/>
  <c r="BQ2260" i="35"/>
  <c r="BR2215" i="35"/>
  <c r="BR2245" i="35"/>
  <c r="BR2260" i="35"/>
  <c r="BS2215" i="35"/>
  <c r="BS2245" i="35"/>
  <c r="BS2260" i="35"/>
  <c r="BT2215" i="35"/>
  <c r="BT2245" i="35"/>
  <c r="BT2260" i="35"/>
  <c r="BU2215" i="35"/>
  <c r="BU2245" i="35"/>
  <c r="BU2260" i="35"/>
  <c r="BV2215" i="35"/>
  <c r="BV2245" i="35"/>
  <c r="BV2260" i="35"/>
  <c r="BW2215" i="35"/>
  <c r="BW2245" i="35"/>
  <c r="BW2260" i="35"/>
  <c r="BX2215" i="35"/>
  <c r="BX2245" i="35"/>
  <c r="BX2260" i="35"/>
  <c r="BY2215" i="35"/>
  <c r="BY2245" i="35"/>
  <c r="BY2260" i="35"/>
  <c r="BZ2215" i="35"/>
  <c r="BZ2245" i="35"/>
  <c r="BZ2260" i="35"/>
  <c r="CA2215" i="35"/>
  <c r="CA2245" i="35"/>
  <c r="CA2260" i="35"/>
  <c r="CB2215" i="35"/>
  <c r="CB2245" i="35"/>
  <c r="CB2260" i="35"/>
  <c r="CC2215" i="35"/>
  <c r="CC2245" i="35"/>
  <c r="CC2260" i="35"/>
  <c r="CD2215" i="35"/>
  <c r="CD2245" i="35"/>
  <c r="AO2276" i="35"/>
  <c r="AP2276" i="35"/>
  <c r="AQ2276" i="35"/>
  <c r="AR2276" i="35"/>
  <c r="AS2276" i="35"/>
  <c r="AT2276" i="35"/>
  <c r="AU2276" i="35"/>
  <c r="AV2276" i="35"/>
  <c r="AW2276" i="35"/>
  <c r="AX2276" i="35"/>
  <c r="AY2276" i="35"/>
  <c r="AZ2276" i="35"/>
  <c r="BA2276" i="35"/>
  <c r="BB2276" i="35"/>
  <c r="BC2276" i="35"/>
  <c r="BD2276" i="35"/>
  <c r="BE2276" i="35"/>
  <c r="BF2276" i="35"/>
  <c r="BG2276" i="35"/>
  <c r="BH2276" i="35"/>
  <c r="BI2276" i="35"/>
  <c r="BJ2276" i="35"/>
  <c r="BK2276" i="35"/>
  <c r="BL2276" i="35"/>
  <c r="BM2276" i="35"/>
  <c r="BN2276" i="35"/>
  <c r="BO2276" i="35"/>
  <c r="BP2276" i="35"/>
  <c r="BQ2276" i="35"/>
  <c r="BR2276" i="35"/>
  <c r="BS2276" i="35"/>
  <c r="BT2276" i="35"/>
  <c r="BU2276" i="35"/>
  <c r="BV2276" i="35"/>
  <c r="BW2276" i="35"/>
  <c r="BX2276" i="35"/>
  <c r="BY2276" i="35"/>
  <c r="BZ2276" i="35"/>
  <c r="CA2276" i="35"/>
  <c r="CB2276" i="35"/>
  <c r="CC2276" i="35"/>
  <c r="CD2276" i="35"/>
  <c r="AM143" i="35"/>
  <c r="AM158" i="35"/>
  <c r="AM2306" i="35"/>
  <c r="AM2336" i="35"/>
  <c r="AN2291" i="35"/>
  <c r="AN2321" i="35"/>
  <c r="AN2336" i="35"/>
  <c r="AO2291" i="35"/>
  <c r="AO2321" i="35"/>
  <c r="AO2336" i="35"/>
  <c r="AP2291" i="35"/>
  <c r="AP2321" i="35"/>
  <c r="AP2336" i="35"/>
  <c r="AQ2291" i="35"/>
  <c r="AQ2321" i="35"/>
  <c r="AQ2336" i="35"/>
  <c r="AR2291" i="35"/>
  <c r="AR2321" i="35"/>
  <c r="AR2336" i="35"/>
  <c r="AS2291" i="35"/>
  <c r="AS2321" i="35"/>
  <c r="AS2336" i="35"/>
  <c r="AT2291" i="35"/>
  <c r="AT2321" i="35"/>
  <c r="AT2336" i="35"/>
  <c r="AU2291" i="35"/>
  <c r="AU2321" i="35"/>
  <c r="AU2336" i="35"/>
  <c r="AV2291" i="35"/>
  <c r="AV2321" i="35"/>
  <c r="AV2336" i="35"/>
  <c r="AW2291" i="35"/>
  <c r="AW2321" i="35"/>
  <c r="AW2336" i="35"/>
  <c r="AX2291" i="35"/>
  <c r="AX2321" i="35"/>
  <c r="AX2336" i="35"/>
  <c r="AY2291" i="35"/>
  <c r="AY2321" i="35"/>
  <c r="AY2336" i="35"/>
  <c r="AZ2291" i="35"/>
  <c r="AZ2321" i="35"/>
  <c r="AZ2336" i="35"/>
  <c r="BA2291" i="35"/>
  <c r="BA2321" i="35"/>
  <c r="BA2336" i="35"/>
  <c r="BB2291" i="35"/>
  <c r="BB2321" i="35"/>
  <c r="BB2336" i="35"/>
  <c r="BC2291" i="35"/>
  <c r="BC2321" i="35"/>
  <c r="BC2336" i="35"/>
  <c r="BD2291" i="35"/>
  <c r="BD2321" i="35"/>
  <c r="BD2336" i="35"/>
  <c r="BE2291" i="35"/>
  <c r="BE2321" i="35"/>
  <c r="BE2336" i="35"/>
  <c r="BF2291" i="35"/>
  <c r="BF2321" i="35"/>
  <c r="BF2336" i="35"/>
  <c r="BG2291" i="35"/>
  <c r="BG2321" i="35"/>
  <c r="BG2336" i="35"/>
  <c r="BH2291" i="35"/>
  <c r="BH2321" i="35"/>
  <c r="BH2336" i="35"/>
  <c r="BI2291" i="35"/>
  <c r="BI2321" i="35"/>
  <c r="BI2336" i="35"/>
  <c r="BJ2291" i="35"/>
  <c r="BJ2321" i="35"/>
  <c r="BJ2336" i="35"/>
  <c r="BK2291" i="35"/>
  <c r="BK2321" i="35"/>
  <c r="BK2336" i="35"/>
  <c r="BL2291" i="35"/>
  <c r="BL2321" i="35"/>
  <c r="BL2336" i="35"/>
  <c r="BM2291" i="35"/>
  <c r="BM2321" i="35"/>
  <c r="BM2336" i="35"/>
  <c r="BN2291" i="35"/>
  <c r="BN2321" i="35"/>
  <c r="BN2336" i="35"/>
  <c r="BO2291" i="35"/>
  <c r="BO2321" i="35"/>
  <c r="BO2336" i="35"/>
  <c r="BP2291" i="35"/>
  <c r="BP2321" i="35"/>
  <c r="BP2336" i="35"/>
  <c r="BQ2291" i="35"/>
  <c r="BQ2321" i="35"/>
  <c r="BQ2336" i="35"/>
  <c r="BR2291" i="35"/>
  <c r="BR2321" i="35"/>
  <c r="BR2336" i="35"/>
  <c r="BS2291" i="35"/>
  <c r="BS2321" i="35"/>
  <c r="BS2336" i="35"/>
  <c r="BT2291" i="35"/>
  <c r="BT2321" i="35"/>
  <c r="BT2336" i="35"/>
  <c r="BU2291" i="35"/>
  <c r="BU2321" i="35"/>
  <c r="BU2336" i="35"/>
  <c r="BV2291" i="35"/>
  <c r="BV2321" i="35"/>
  <c r="BV2336" i="35"/>
  <c r="BW2291" i="35"/>
  <c r="BW2321" i="35"/>
  <c r="BW2336" i="35"/>
  <c r="BX2291" i="35"/>
  <c r="BX2321" i="35"/>
  <c r="BX2336" i="35"/>
  <c r="BY2291" i="35"/>
  <c r="BY2321" i="35"/>
  <c r="BY2336" i="35"/>
  <c r="BZ2291" i="35"/>
  <c r="BZ2321" i="35"/>
  <c r="BZ2336" i="35"/>
  <c r="CA2291" i="35"/>
  <c r="CA2321" i="35"/>
  <c r="CA2336" i="35"/>
  <c r="CB2291" i="35"/>
  <c r="CB2321" i="35"/>
  <c r="CB2336" i="35"/>
  <c r="CC2291" i="35"/>
  <c r="CC2321" i="35"/>
  <c r="CC2336" i="35"/>
  <c r="CD2291" i="35"/>
  <c r="CD2321" i="35"/>
  <c r="AP2352" i="35"/>
  <c r="AQ2352" i="35"/>
  <c r="AR2352" i="35"/>
  <c r="AS2352" i="35"/>
  <c r="AT2352" i="35"/>
  <c r="AU2352" i="35"/>
  <c r="AV2352" i="35"/>
  <c r="AW2352" i="35"/>
  <c r="AX2352" i="35"/>
  <c r="AY2352" i="35"/>
  <c r="AZ2352" i="35"/>
  <c r="BA2352" i="35"/>
  <c r="BB2352" i="35"/>
  <c r="BC2352" i="35"/>
  <c r="BD2352" i="35"/>
  <c r="BE2352" i="35"/>
  <c r="BF2352" i="35"/>
  <c r="BG2352" i="35"/>
  <c r="BH2352" i="35"/>
  <c r="BI2352" i="35"/>
  <c r="BJ2352" i="35"/>
  <c r="BK2352" i="35"/>
  <c r="BL2352" i="35"/>
  <c r="BM2352" i="35"/>
  <c r="BN2352" i="35"/>
  <c r="BO2352" i="35"/>
  <c r="BP2352" i="35"/>
  <c r="BQ2352" i="35"/>
  <c r="BR2352" i="35"/>
  <c r="BS2352" i="35"/>
  <c r="BT2352" i="35"/>
  <c r="BU2352" i="35"/>
  <c r="BV2352" i="35"/>
  <c r="BW2352" i="35"/>
  <c r="BX2352" i="35"/>
  <c r="BY2352" i="35"/>
  <c r="BZ2352" i="35"/>
  <c r="CA2352" i="35"/>
  <c r="CB2352" i="35"/>
  <c r="CC2352" i="35"/>
  <c r="CD2352" i="35"/>
  <c r="AN143" i="35"/>
  <c r="AN158" i="35"/>
  <c r="AN2382" i="35"/>
  <c r="AN2412" i="35"/>
  <c r="AO2367" i="35"/>
  <c r="AO2397" i="35"/>
  <c r="AO2412" i="35"/>
  <c r="AP2367" i="35"/>
  <c r="AP2397" i="35"/>
  <c r="AP2412" i="35"/>
  <c r="AQ2367" i="35"/>
  <c r="AQ2397" i="35"/>
  <c r="AQ2412" i="35"/>
  <c r="AR2367" i="35"/>
  <c r="AR2397" i="35"/>
  <c r="AR2412" i="35"/>
  <c r="AS2367" i="35"/>
  <c r="AS2397" i="35"/>
  <c r="AS2412" i="35"/>
  <c r="AT2367" i="35"/>
  <c r="AT2397" i="35"/>
  <c r="AT2412" i="35"/>
  <c r="AU2367" i="35"/>
  <c r="AU2397" i="35"/>
  <c r="AU2412" i="35"/>
  <c r="AV2367" i="35"/>
  <c r="AV2397" i="35"/>
  <c r="AV2412" i="35"/>
  <c r="AW2367" i="35"/>
  <c r="AW2397" i="35"/>
  <c r="AW2412" i="35"/>
  <c r="AX2367" i="35"/>
  <c r="AX2397" i="35"/>
  <c r="AX2412" i="35"/>
  <c r="AY2367" i="35"/>
  <c r="AY2397" i="35"/>
  <c r="AY2412" i="35"/>
  <c r="AZ2367" i="35"/>
  <c r="AZ2397" i="35"/>
  <c r="AZ2412" i="35"/>
  <c r="BA2367" i="35"/>
  <c r="BA2397" i="35"/>
  <c r="BA2412" i="35"/>
  <c r="BB2367" i="35"/>
  <c r="BB2397" i="35"/>
  <c r="BB2412" i="35"/>
  <c r="BC2367" i="35"/>
  <c r="BC2397" i="35"/>
  <c r="BC2412" i="35"/>
  <c r="BD2367" i="35"/>
  <c r="BD2397" i="35"/>
  <c r="BD2412" i="35"/>
  <c r="BE2367" i="35"/>
  <c r="BE2397" i="35"/>
  <c r="BE2412" i="35"/>
  <c r="BF2367" i="35"/>
  <c r="BF2397" i="35"/>
  <c r="BF2412" i="35"/>
  <c r="BG2367" i="35"/>
  <c r="BG2397" i="35"/>
  <c r="BG2412" i="35"/>
  <c r="BH2367" i="35"/>
  <c r="BH2397" i="35"/>
  <c r="BH2412" i="35"/>
  <c r="BI2367" i="35"/>
  <c r="BI2397" i="35"/>
  <c r="BI2412" i="35"/>
  <c r="BJ2367" i="35"/>
  <c r="BJ2397" i="35"/>
  <c r="BJ2412" i="35"/>
  <c r="BK2367" i="35"/>
  <c r="BK2397" i="35"/>
  <c r="BK2412" i="35"/>
  <c r="BL2367" i="35"/>
  <c r="BL2397" i="35"/>
  <c r="BL2412" i="35"/>
  <c r="BM2367" i="35"/>
  <c r="BM2397" i="35"/>
  <c r="BM2412" i="35"/>
  <c r="BN2367" i="35"/>
  <c r="BN2397" i="35"/>
  <c r="BN2412" i="35"/>
  <c r="BO2367" i="35"/>
  <c r="BO2397" i="35"/>
  <c r="BO2412" i="35"/>
  <c r="BP2367" i="35"/>
  <c r="BP2397" i="35"/>
  <c r="BP2412" i="35"/>
  <c r="BQ2367" i="35"/>
  <c r="BQ2397" i="35"/>
  <c r="BQ2412" i="35"/>
  <c r="BR2367" i="35"/>
  <c r="BR2397" i="35"/>
  <c r="BR2412" i="35"/>
  <c r="BS2367" i="35"/>
  <c r="BS2397" i="35"/>
  <c r="BS2412" i="35"/>
  <c r="BT2367" i="35"/>
  <c r="BT2397" i="35"/>
  <c r="BT2412" i="35"/>
  <c r="BU2367" i="35"/>
  <c r="BU2397" i="35"/>
  <c r="BU2412" i="35"/>
  <c r="BV2367" i="35"/>
  <c r="BV2397" i="35"/>
  <c r="BV2412" i="35"/>
  <c r="BW2367" i="35"/>
  <c r="BW2397" i="35"/>
  <c r="BW2412" i="35"/>
  <c r="BX2367" i="35"/>
  <c r="BX2397" i="35"/>
  <c r="BX2412" i="35"/>
  <c r="BY2367" i="35"/>
  <c r="BY2397" i="35"/>
  <c r="BY2412" i="35"/>
  <c r="BZ2367" i="35"/>
  <c r="BZ2397" i="35"/>
  <c r="BZ2412" i="35"/>
  <c r="CA2367" i="35"/>
  <c r="CA2397" i="35"/>
  <c r="CA2412" i="35"/>
  <c r="CB2367" i="35"/>
  <c r="CB2397" i="35"/>
  <c r="CB2412" i="35"/>
  <c r="CC2367" i="35"/>
  <c r="CC2397" i="35"/>
  <c r="CC2412" i="35"/>
  <c r="CD2367" i="35"/>
  <c r="CD2397" i="35"/>
  <c r="AQ2428" i="35"/>
  <c r="AR2428" i="35"/>
  <c r="AS2428" i="35"/>
  <c r="AT2428" i="35"/>
  <c r="AU2428" i="35"/>
  <c r="AV2428" i="35"/>
  <c r="AW2428" i="35"/>
  <c r="AX2428" i="35"/>
  <c r="AY2428" i="35"/>
  <c r="AZ2428" i="35"/>
  <c r="BA2428" i="35"/>
  <c r="BB2428" i="35"/>
  <c r="BC2428" i="35"/>
  <c r="BD2428" i="35"/>
  <c r="BE2428" i="35"/>
  <c r="BF2428" i="35"/>
  <c r="BG2428" i="35"/>
  <c r="BH2428" i="35"/>
  <c r="BI2428" i="35"/>
  <c r="BJ2428" i="35"/>
  <c r="BK2428" i="35"/>
  <c r="BL2428" i="35"/>
  <c r="BM2428" i="35"/>
  <c r="BN2428" i="35"/>
  <c r="BO2428" i="35"/>
  <c r="BP2428" i="35"/>
  <c r="BQ2428" i="35"/>
  <c r="BR2428" i="35"/>
  <c r="BS2428" i="35"/>
  <c r="BT2428" i="35"/>
  <c r="BU2428" i="35"/>
  <c r="BV2428" i="35"/>
  <c r="BW2428" i="35"/>
  <c r="BX2428" i="35"/>
  <c r="BY2428" i="35"/>
  <c r="BZ2428" i="35"/>
  <c r="CA2428" i="35"/>
  <c r="CB2428" i="35"/>
  <c r="CC2428" i="35"/>
  <c r="CD2428" i="35"/>
  <c r="AO143" i="35"/>
  <c r="AO158" i="35"/>
  <c r="AO2458" i="35"/>
  <c r="AO2488" i="35"/>
  <c r="AP2443" i="35"/>
  <c r="AP2473" i="35"/>
  <c r="AP2488" i="35"/>
  <c r="AQ2443" i="35"/>
  <c r="AQ2473" i="35"/>
  <c r="AQ2488" i="35"/>
  <c r="AR2443" i="35"/>
  <c r="AR2473" i="35"/>
  <c r="AR2488" i="35"/>
  <c r="AS2443" i="35"/>
  <c r="AS2473" i="35"/>
  <c r="AS2488" i="35"/>
  <c r="AT2443" i="35"/>
  <c r="AT2473" i="35"/>
  <c r="AT2488" i="35"/>
  <c r="AU2443" i="35"/>
  <c r="AU2473" i="35"/>
  <c r="AU2488" i="35"/>
  <c r="AV2443" i="35"/>
  <c r="AV2473" i="35"/>
  <c r="AV2488" i="35"/>
  <c r="AW2443" i="35"/>
  <c r="AW2473" i="35"/>
  <c r="AW2488" i="35"/>
  <c r="AX2443" i="35"/>
  <c r="AX2473" i="35"/>
  <c r="AX2488" i="35"/>
  <c r="AY2443" i="35"/>
  <c r="AY2473" i="35"/>
  <c r="AY2488" i="35"/>
  <c r="AZ2443" i="35"/>
  <c r="AZ2473" i="35"/>
  <c r="AZ2488" i="35"/>
  <c r="BA2443" i="35"/>
  <c r="BA2473" i="35"/>
  <c r="BA2488" i="35"/>
  <c r="BB2443" i="35"/>
  <c r="BB2473" i="35"/>
  <c r="BB2488" i="35"/>
  <c r="BC2443" i="35"/>
  <c r="BC2473" i="35"/>
  <c r="BC2488" i="35"/>
  <c r="BD2443" i="35"/>
  <c r="BD2473" i="35"/>
  <c r="BD2488" i="35"/>
  <c r="BE2443" i="35"/>
  <c r="BE2473" i="35"/>
  <c r="BE2488" i="35"/>
  <c r="BF2443" i="35"/>
  <c r="BF2473" i="35"/>
  <c r="BF2488" i="35"/>
  <c r="BG2443" i="35"/>
  <c r="BG2473" i="35"/>
  <c r="BG2488" i="35"/>
  <c r="BH2443" i="35"/>
  <c r="BH2473" i="35"/>
  <c r="BH2488" i="35"/>
  <c r="BI2443" i="35"/>
  <c r="BI2473" i="35"/>
  <c r="BI2488" i="35"/>
  <c r="BJ2443" i="35"/>
  <c r="BJ2473" i="35"/>
  <c r="BJ2488" i="35"/>
  <c r="BK2443" i="35"/>
  <c r="BK2473" i="35"/>
  <c r="BK2488" i="35"/>
  <c r="BL2443" i="35"/>
  <c r="BL2473" i="35"/>
  <c r="BL2488" i="35"/>
  <c r="BM2443" i="35"/>
  <c r="BM2473" i="35"/>
  <c r="BM2488" i="35"/>
  <c r="BN2443" i="35"/>
  <c r="BN2473" i="35"/>
  <c r="BN2488" i="35"/>
  <c r="BO2443" i="35"/>
  <c r="BO2473" i="35"/>
  <c r="BO2488" i="35"/>
  <c r="BP2443" i="35"/>
  <c r="BP2473" i="35"/>
  <c r="BP2488" i="35"/>
  <c r="BQ2443" i="35"/>
  <c r="BQ2473" i="35"/>
  <c r="BQ2488" i="35"/>
  <c r="BR2443" i="35"/>
  <c r="BR2473" i="35"/>
  <c r="BR2488" i="35"/>
  <c r="BS2443" i="35"/>
  <c r="BS2473" i="35"/>
  <c r="BS2488" i="35"/>
  <c r="BT2443" i="35"/>
  <c r="BT2473" i="35"/>
  <c r="BT2488" i="35"/>
  <c r="BU2443" i="35"/>
  <c r="BU2473" i="35"/>
  <c r="BU2488" i="35"/>
  <c r="BV2443" i="35"/>
  <c r="BV2473" i="35"/>
  <c r="BV2488" i="35"/>
  <c r="BW2443" i="35"/>
  <c r="BW2473" i="35"/>
  <c r="BW2488" i="35"/>
  <c r="BX2443" i="35"/>
  <c r="BX2473" i="35"/>
  <c r="BX2488" i="35"/>
  <c r="BY2443" i="35"/>
  <c r="BY2473" i="35"/>
  <c r="BY2488" i="35"/>
  <c r="BZ2443" i="35"/>
  <c r="BZ2473" i="35"/>
  <c r="BZ2488" i="35"/>
  <c r="CA2443" i="35"/>
  <c r="CA2473" i="35"/>
  <c r="CA2488" i="35"/>
  <c r="CB2443" i="35"/>
  <c r="CB2473" i="35"/>
  <c r="CB2488" i="35"/>
  <c r="CC2443" i="35"/>
  <c r="CC2473" i="35"/>
  <c r="CC2488" i="35"/>
  <c r="CD2443" i="35"/>
  <c r="CD2473" i="35"/>
  <c r="AR2504" i="35"/>
  <c r="AS2504" i="35"/>
  <c r="AT2504" i="35"/>
  <c r="AU2504" i="35"/>
  <c r="AV2504" i="35"/>
  <c r="AW2504" i="35"/>
  <c r="AX2504" i="35"/>
  <c r="AY2504" i="35"/>
  <c r="AZ2504" i="35"/>
  <c r="BA2504" i="35"/>
  <c r="BB2504" i="35"/>
  <c r="BC2504" i="35"/>
  <c r="BD2504" i="35"/>
  <c r="BE2504" i="35"/>
  <c r="BF2504" i="35"/>
  <c r="BG2504" i="35"/>
  <c r="BH2504" i="35"/>
  <c r="BI2504" i="35"/>
  <c r="BJ2504" i="35"/>
  <c r="BK2504" i="35"/>
  <c r="BL2504" i="35"/>
  <c r="BM2504" i="35"/>
  <c r="BN2504" i="35"/>
  <c r="BO2504" i="35"/>
  <c r="BP2504" i="35"/>
  <c r="BQ2504" i="35"/>
  <c r="BR2504" i="35"/>
  <c r="BS2504" i="35"/>
  <c r="BT2504" i="35"/>
  <c r="BU2504" i="35"/>
  <c r="BV2504" i="35"/>
  <c r="BW2504" i="35"/>
  <c r="BX2504" i="35"/>
  <c r="BY2504" i="35"/>
  <c r="BZ2504" i="35"/>
  <c r="CA2504" i="35"/>
  <c r="CB2504" i="35"/>
  <c r="CC2504" i="35"/>
  <c r="CD2504" i="35"/>
  <c r="S135" i="26"/>
  <c r="AM128" i="35"/>
  <c r="T135" i="26"/>
  <c r="AN128" i="35"/>
  <c r="U135" i="26"/>
  <c r="AO128" i="35"/>
  <c r="V135" i="26"/>
  <c r="AP128" i="35"/>
  <c r="AP143" i="35"/>
  <c r="AP158" i="35"/>
  <c r="AP2534" i="35"/>
  <c r="AP2564" i="35"/>
  <c r="AQ2519" i="35"/>
  <c r="AQ2549" i="35"/>
  <c r="AQ2564" i="35"/>
  <c r="AR2519" i="35"/>
  <c r="AR2549" i="35"/>
  <c r="AR2564" i="35"/>
  <c r="AS2519" i="35"/>
  <c r="AS2549" i="35"/>
  <c r="AS2564" i="35"/>
  <c r="AT2519" i="35"/>
  <c r="AT2549" i="35"/>
  <c r="AT2564" i="35"/>
  <c r="AU2519" i="35"/>
  <c r="AU2549" i="35"/>
  <c r="AU2564" i="35"/>
  <c r="AV2519" i="35"/>
  <c r="AV2549" i="35"/>
  <c r="AV2564" i="35"/>
  <c r="AW2519" i="35"/>
  <c r="AW2549" i="35"/>
  <c r="AW2564" i="35"/>
  <c r="AX2519" i="35"/>
  <c r="AX2549" i="35"/>
  <c r="AX2564" i="35"/>
  <c r="AY2519" i="35"/>
  <c r="AY2549" i="35"/>
  <c r="AY2564" i="35"/>
  <c r="AZ2519" i="35"/>
  <c r="AZ2549" i="35"/>
  <c r="AZ2564" i="35"/>
  <c r="BA2519" i="35"/>
  <c r="BA2549" i="35"/>
  <c r="BA2564" i="35"/>
  <c r="BB2519" i="35"/>
  <c r="BB2549" i="35"/>
  <c r="BB2564" i="35"/>
  <c r="BC2519" i="35"/>
  <c r="BC2549" i="35"/>
  <c r="BC2564" i="35"/>
  <c r="BD2519" i="35"/>
  <c r="BD2549" i="35"/>
  <c r="BD2564" i="35"/>
  <c r="BE2519" i="35"/>
  <c r="BE2549" i="35"/>
  <c r="BE2564" i="35"/>
  <c r="BF2519" i="35"/>
  <c r="BF2549" i="35"/>
  <c r="BF2564" i="35"/>
  <c r="BG2519" i="35"/>
  <c r="BG2549" i="35"/>
  <c r="BG2564" i="35"/>
  <c r="BH2519" i="35"/>
  <c r="BH2549" i="35"/>
  <c r="BH2564" i="35"/>
  <c r="BI2519" i="35"/>
  <c r="BI2549" i="35"/>
  <c r="BI2564" i="35"/>
  <c r="BJ2519" i="35"/>
  <c r="BJ2549" i="35"/>
  <c r="BJ2564" i="35"/>
  <c r="BK2519" i="35"/>
  <c r="BK2549" i="35"/>
  <c r="BK2564" i="35"/>
  <c r="BL2519" i="35"/>
  <c r="BL2549" i="35"/>
  <c r="BL2564" i="35"/>
  <c r="BM2519" i="35"/>
  <c r="BM2549" i="35"/>
  <c r="BM2564" i="35"/>
  <c r="BN2519" i="35"/>
  <c r="BN2549" i="35"/>
  <c r="BN2564" i="35"/>
  <c r="BO2519" i="35"/>
  <c r="BO2549" i="35"/>
  <c r="BO2564" i="35"/>
  <c r="BP2519" i="35"/>
  <c r="BP2549" i="35"/>
  <c r="BP2564" i="35"/>
  <c r="BQ2519" i="35"/>
  <c r="BQ2549" i="35"/>
  <c r="BQ2564" i="35"/>
  <c r="BR2519" i="35"/>
  <c r="BR2549" i="35"/>
  <c r="BR2564" i="35"/>
  <c r="BS2519" i="35"/>
  <c r="BS2549" i="35"/>
  <c r="BS2564" i="35"/>
  <c r="BT2519" i="35"/>
  <c r="BT2549" i="35"/>
  <c r="BT2564" i="35"/>
  <c r="BU2519" i="35"/>
  <c r="BU2549" i="35"/>
  <c r="BU2564" i="35"/>
  <c r="BV2519" i="35"/>
  <c r="BV2549" i="35"/>
  <c r="BV2564" i="35"/>
  <c r="BW2519" i="35"/>
  <c r="BW2549" i="35"/>
  <c r="BW2564" i="35"/>
  <c r="BX2519" i="35"/>
  <c r="BX2549" i="35"/>
  <c r="BX2564" i="35"/>
  <c r="BY2519" i="35"/>
  <c r="BY2549" i="35"/>
  <c r="BY2564" i="35"/>
  <c r="BZ2519" i="35"/>
  <c r="BZ2549" i="35"/>
  <c r="BZ2564" i="35"/>
  <c r="CA2519" i="35"/>
  <c r="CA2549" i="35"/>
  <c r="CA2564" i="35"/>
  <c r="CB2519" i="35"/>
  <c r="CB2549" i="35"/>
  <c r="CB2564" i="35"/>
  <c r="CC2519" i="35"/>
  <c r="CC2549" i="35"/>
  <c r="CC2564" i="35"/>
  <c r="CD2519" i="35"/>
  <c r="CD2549" i="35"/>
  <c r="AS2580" i="35"/>
  <c r="AT2580" i="35"/>
  <c r="AU2580" i="35"/>
  <c r="AV2580" i="35"/>
  <c r="AW2580" i="35"/>
  <c r="AX2580" i="35"/>
  <c r="AY2580" i="35"/>
  <c r="AZ2580" i="35"/>
  <c r="BA2580" i="35"/>
  <c r="BB2580" i="35"/>
  <c r="BC2580" i="35"/>
  <c r="BD2580" i="35"/>
  <c r="BE2580" i="35"/>
  <c r="BF2580" i="35"/>
  <c r="BG2580" i="35"/>
  <c r="BH2580" i="35"/>
  <c r="BI2580" i="35"/>
  <c r="BJ2580" i="35"/>
  <c r="BK2580" i="35"/>
  <c r="BL2580" i="35"/>
  <c r="BM2580" i="35"/>
  <c r="BN2580" i="35"/>
  <c r="BO2580" i="35"/>
  <c r="BP2580" i="35"/>
  <c r="BQ2580" i="35"/>
  <c r="BR2580" i="35"/>
  <c r="BS2580" i="35"/>
  <c r="BT2580" i="35"/>
  <c r="BU2580" i="35"/>
  <c r="BV2580" i="35"/>
  <c r="BW2580" i="35"/>
  <c r="BX2580" i="35"/>
  <c r="BY2580" i="35"/>
  <c r="BZ2580" i="35"/>
  <c r="CA2580" i="35"/>
  <c r="CB2580" i="35"/>
  <c r="CC2580" i="35"/>
  <c r="CD2580" i="35"/>
  <c r="AQ143" i="35"/>
  <c r="AQ158" i="35"/>
  <c r="AQ2610" i="35"/>
  <c r="AQ2640" i="35"/>
  <c r="AR2595" i="35"/>
  <c r="AR2625" i="35"/>
  <c r="AR2640" i="35"/>
  <c r="AS2595" i="35"/>
  <c r="AS2625" i="35"/>
  <c r="AS2640" i="35"/>
  <c r="AT2595" i="35"/>
  <c r="AT2625" i="35"/>
  <c r="AT2640" i="35"/>
  <c r="AU2595" i="35"/>
  <c r="AU2625" i="35"/>
  <c r="AU2640" i="35"/>
  <c r="AV2595" i="35"/>
  <c r="AV2625" i="35"/>
  <c r="AV2640" i="35"/>
  <c r="AW2595" i="35"/>
  <c r="AW2625" i="35"/>
  <c r="AW2640" i="35"/>
  <c r="AX2595" i="35"/>
  <c r="AX2625" i="35"/>
  <c r="AX2640" i="35"/>
  <c r="AY2595" i="35"/>
  <c r="AY2625" i="35"/>
  <c r="AY2640" i="35"/>
  <c r="AZ2595" i="35"/>
  <c r="AZ2625" i="35"/>
  <c r="AZ2640" i="35"/>
  <c r="BA2595" i="35"/>
  <c r="BA2625" i="35"/>
  <c r="BA2640" i="35"/>
  <c r="BB2595" i="35"/>
  <c r="BB2625" i="35"/>
  <c r="BB2640" i="35"/>
  <c r="BC2595" i="35"/>
  <c r="BC2625" i="35"/>
  <c r="BC2640" i="35"/>
  <c r="BD2595" i="35"/>
  <c r="BD2625" i="35"/>
  <c r="BD2640" i="35"/>
  <c r="BE2595" i="35"/>
  <c r="BE2625" i="35"/>
  <c r="BE2640" i="35"/>
  <c r="BF2595" i="35"/>
  <c r="BF2625" i="35"/>
  <c r="BF2640" i="35"/>
  <c r="BG2595" i="35"/>
  <c r="BG2625" i="35"/>
  <c r="BG2640" i="35"/>
  <c r="BH2595" i="35"/>
  <c r="BH2625" i="35"/>
  <c r="BH2640" i="35"/>
  <c r="BI2595" i="35"/>
  <c r="BI2625" i="35"/>
  <c r="BI2640" i="35"/>
  <c r="BJ2595" i="35"/>
  <c r="BJ2625" i="35"/>
  <c r="BJ2640" i="35"/>
  <c r="BK2595" i="35"/>
  <c r="BK2625" i="35"/>
  <c r="BK2640" i="35"/>
  <c r="BL2595" i="35"/>
  <c r="BL2625" i="35"/>
  <c r="BL2640" i="35"/>
  <c r="BM2595" i="35"/>
  <c r="BM2625" i="35"/>
  <c r="BM2640" i="35"/>
  <c r="BN2595" i="35"/>
  <c r="BN2625" i="35"/>
  <c r="BN2640" i="35"/>
  <c r="BO2595" i="35"/>
  <c r="BO2625" i="35"/>
  <c r="BO2640" i="35"/>
  <c r="BP2595" i="35"/>
  <c r="BP2625" i="35"/>
  <c r="BP2640" i="35"/>
  <c r="BQ2595" i="35"/>
  <c r="BQ2625" i="35"/>
  <c r="BQ2640" i="35"/>
  <c r="BR2595" i="35"/>
  <c r="BR2625" i="35"/>
  <c r="BR2640" i="35"/>
  <c r="BS2595" i="35"/>
  <c r="BS2625" i="35"/>
  <c r="BS2640" i="35"/>
  <c r="BT2595" i="35"/>
  <c r="BT2625" i="35"/>
  <c r="BT2640" i="35"/>
  <c r="BU2595" i="35"/>
  <c r="BU2625" i="35"/>
  <c r="BU2640" i="35"/>
  <c r="BV2595" i="35"/>
  <c r="BV2625" i="35"/>
  <c r="BV2640" i="35"/>
  <c r="BW2595" i="35"/>
  <c r="BW2625" i="35"/>
  <c r="BW2640" i="35"/>
  <c r="BX2595" i="35"/>
  <c r="BX2625" i="35"/>
  <c r="BX2640" i="35"/>
  <c r="BY2595" i="35"/>
  <c r="BY2625" i="35"/>
  <c r="BY2640" i="35"/>
  <c r="BZ2595" i="35"/>
  <c r="BZ2625" i="35"/>
  <c r="BZ2640" i="35"/>
  <c r="CA2595" i="35"/>
  <c r="CA2625" i="35"/>
  <c r="CA2640" i="35"/>
  <c r="CB2595" i="35"/>
  <c r="CB2625" i="35"/>
  <c r="CB2640" i="35"/>
  <c r="CC2595" i="35"/>
  <c r="CC2625" i="35"/>
  <c r="CC2640" i="35"/>
  <c r="CD2595" i="35"/>
  <c r="CD2625" i="35"/>
  <c r="AT2656" i="35"/>
  <c r="AU2656" i="35"/>
  <c r="AV2656" i="35"/>
  <c r="AW2656" i="35"/>
  <c r="AX2656" i="35"/>
  <c r="AY2656" i="35"/>
  <c r="AZ2656" i="35"/>
  <c r="BA2656" i="35"/>
  <c r="BB2656" i="35"/>
  <c r="BC2656" i="35"/>
  <c r="BD2656" i="35"/>
  <c r="BE2656" i="35"/>
  <c r="BF2656" i="35"/>
  <c r="BG2656" i="35"/>
  <c r="BH2656" i="35"/>
  <c r="BI2656" i="35"/>
  <c r="BJ2656" i="35"/>
  <c r="BK2656" i="35"/>
  <c r="BL2656" i="35"/>
  <c r="BM2656" i="35"/>
  <c r="BN2656" i="35"/>
  <c r="BO2656" i="35"/>
  <c r="BP2656" i="35"/>
  <c r="BQ2656" i="35"/>
  <c r="BR2656" i="35"/>
  <c r="BS2656" i="35"/>
  <c r="BT2656" i="35"/>
  <c r="BU2656" i="35"/>
  <c r="BV2656" i="35"/>
  <c r="BW2656" i="35"/>
  <c r="BX2656" i="35"/>
  <c r="BY2656" i="35"/>
  <c r="BZ2656" i="35"/>
  <c r="CA2656" i="35"/>
  <c r="CB2656" i="35"/>
  <c r="CC2656" i="35"/>
  <c r="CD2656" i="35"/>
  <c r="AR143" i="35"/>
  <c r="AR158" i="35"/>
  <c r="AR2686" i="35"/>
  <c r="AR2716" i="35"/>
  <c r="AS2671" i="35"/>
  <c r="AS2701" i="35"/>
  <c r="AS2716" i="35"/>
  <c r="AT2671" i="35"/>
  <c r="AT2701" i="35"/>
  <c r="AT2716" i="35"/>
  <c r="AU2671" i="35"/>
  <c r="AU2701" i="35"/>
  <c r="AU2716" i="35"/>
  <c r="AV2671" i="35"/>
  <c r="AV2701" i="35"/>
  <c r="AV2716" i="35"/>
  <c r="AW2671" i="35"/>
  <c r="AW2701" i="35"/>
  <c r="AW2716" i="35"/>
  <c r="AX2671" i="35"/>
  <c r="AX2701" i="35"/>
  <c r="AX2716" i="35"/>
  <c r="AY2671" i="35"/>
  <c r="AY2701" i="35"/>
  <c r="AY2716" i="35"/>
  <c r="AZ2671" i="35"/>
  <c r="AZ2701" i="35"/>
  <c r="AZ2716" i="35"/>
  <c r="BA2671" i="35"/>
  <c r="BA2701" i="35"/>
  <c r="BA2716" i="35"/>
  <c r="BB2671" i="35"/>
  <c r="BB2701" i="35"/>
  <c r="BB2716" i="35"/>
  <c r="BC2671" i="35"/>
  <c r="BC2701" i="35"/>
  <c r="BC2716" i="35"/>
  <c r="BD2671" i="35"/>
  <c r="BD2701" i="35"/>
  <c r="BD2716" i="35"/>
  <c r="BE2671" i="35"/>
  <c r="BE2701" i="35"/>
  <c r="BE2716" i="35"/>
  <c r="BF2671" i="35"/>
  <c r="BF2701" i="35"/>
  <c r="BF2716" i="35"/>
  <c r="BG2671" i="35"/>
  <c r="BG2701" i="35"/>
  <c r="BG2716" i="35"/>
  <c r="BH2671" i="35"/>
  <c r="BH2701" i="35"/>
  <c r="BH2716" i="35"/>
  <c r="BI2671" i="35"/>
  <c r="BI2701" i="35"/>
  <c r="BI2716" i="35"/>
  <c r="BJ2671" i="35"/>
  <c r="BJ2701" i="35"/>
  <c r="BJ2716" i="35"/>
  <c r="BK2671" i="35"/>
  <c r="BK2701" i="35"/>
  <c r="BK2716" i="35"/>
  <c r="BL2671" i="35"/>
  <c r="BL2701" i="35"/>
  <c r="BL2716" i="35"/>
  <c r="BM2671" i="35"/>
  <c r="BM2701" i="35"/>
  <c r="BM2716" i="35"/>
  <c r="BN2671" i="35"/>
  <c r="BN2701" i="35"/>
  <c r="BN2716" i="35"/>
  <c r="BO2671" i="35"/>
  <c r="BO2701" i="35"/>
  <c r="BO2716" i="35"/>
  <c r="BP2671" i="35"/>
  <c r="BP2701" i="35"/>
  <c r="BP2716" i="35"/>
  <c r="BQ2671" i="35"/>
  <c r="BQ2701" i="35"/>
  <c r="BQ2716" i="35"/>
  <c r="BR2671" i="35"/>
  <c r="BR2701" i="35"/>
  <c r="BR2716" i="35"/>
  <c r="BS2671" i="35"/>
  <c r="BS2701" i="35"/>
  <c r="BS2716" i="35"/>
  <c r="BT2671" i="35"/>
  <c r="BT2701" i="35"/>
  <c r="BT2716" i="35"/>
  <c r="BU2671" i="35"/>
  <c r="BU2701" i="35"/>
  <c r="BU2716" i="35"/>
  <c r="BV2671" i="35"/>
  <c r="BV2701" i="35"/>
  <c r="BV2716" i="35"/>
  <c r="BW2671" i="35"/>
  <c r="BW2701" i="35"/>
  <c r="BW2716" i="35"/>
  <c r="BX2671" i="35"/>
  <c r="BX2701" i="35"/>
  <c r="BX2716" i="35"/>
  <c r="BY2671" i="35"/>
  <c r="BY2701" i="35"/>
  <c r="BY2716" i="35"/>
  <c r="BZ2671" i="35"/>
  <c r="BZ2701" i="35"/>
  <c r="BZ2716" i="35"/>
  <c r="CA2671" i="35"/>
  <c r="CA2701" i="35"/>
  <c r="CA2716" i="35"/>
  <c r="CB2671" i="35"/>
  <c r="CB2701" i="35"/>
  <c r="CB2716" i="35"/>
  <c r="CC2671" i="35"/>
  <c r="CC2701" i="35"/>
  <c r="CC2716" i="35"/>
  <c r="CD2671" i="35"/>
  <c r="CD2701" i="35"/>
  <c r="AU2732" i="35"/>
  <c r="AV2732" i="35"/>
  <c r="AW2732" i="35"/>
  <c r="AX2732" i="35"/>
  <c r="AY2732" i="35"/>
  <c r="AZ2732" i="35"/>
  <c r="BA2732" i="35"/>
  <c r="BB2732" i="35"/>
  <c r="BC2732" i="35"/>
  <c r="BD2732" i="35"/>
  <c r="BE2732" i="35"/>
  <c r="BF2732" i="35"/>
  <c r="BG2732" i="35"/>
  <c r="BH2732" i="35"/>
  <c r="BI2732" i="35"/>
  <c r="BJ2732" i="35"/>
  <c r="BK2732" i="35"/>
  <c r="BL2732" i="35"/>
  <c r="BM2732" i="35"/>
  <c r="BN2732" i="35"/>
  <c r="BO2732" i="35"/>
  <c r="BP2732" i="35"/>
  <c r="BQ2732" i="35"/>
  <c r="BR2732" i="35"/>
  <c r="BS2732" i="35"/>
  <c r="BT2732" i="35"/>
  <c r="BU2732" i="35"/>
  <c r="BV2732" i="35"/>
  <c r="BW2732" i="35"/>
  <c r="BX2732" i="35"/>
  <c r="BY2732" i="35"/>
  <c r="BZ2732" i="35"/>
  <c r="CA2732" i="35"/>
  <c r="CB2732" i="35"/>
  <c r="CC2732" i="35"/>
  <c r="CD2732" i="35"/>
  <c r="AS143" i="35"/>
  <c r="AS158" i="35"/>
  <c r="AS2762" i="35"/>
  <c r="AS2792" i="35"/>
  <c r="AT2747" i="35"/>
  <c r="AT2777" i="35"/>
  <c r="AT2792" i="35"/>
  <c r="AU2747" i="35"/>
  <c r="AU2777" i="35"/>
  <c r="AU2792" i="35"/>
  <c r="AV2747" i="35"/>
  <c r="AV2777" i="35"/>
  <c r="AV2792" i="35"/>
  <c r="AW2747" i="35"/>
  <c r="AW2777" i="35"/>
  <c r="AW2792" i="35"/>
  <c r="AX2747" i="35"/>
  <c r="AX2777" i="35"/>
  <c r="AX2792" i="35"/>
  <c r="AY2747" i="35"/>
  <c r="AY2777" i="35"/>
  <c r="AY2792" i="35"/>
  <c r="AZ2747" i="35"/>
  <c r="AZ2777" i="35"/>
  <c r="AZ2792" i="35"/>
  <c r="BA2747" i="35"/>
  <c r="BA2777" i="35"/>
  <c r="BA2792" i="35"/>
  <c r="BB2747" i="35"/>
  <c r="BB2777" i="35"/>
  <c r="BB2792" i="35"/>
  <c r="BC2747" i="35"/>
  <c r="BC2777" i="35"/>
  <c r="BC2792" i="35"/>
  <c r="BD2747" i="35"/>
  <c r="BD2777" i="35"/>
  <c r="BD2792" i="35"/>
  <c r="BE2747" i="35"/>
  <c r="BE2777" i="35"/>
  <c r="BE2792" i="35"/>
  <c r="BF2747" i="35"/>
  <c r="BF2777" i="35"/>
  <c r="BF2792" i="35"/>
  <c r="BG2747" i="35"/>
  <c r="BG2777" i="35"/>
  <c r="BG2792" i="35"/>
  <c r="BH2747" i="35"/>
  <c r="BH2777" i="35"/>
  <c r="BH2792" i="35"/>
  <c r="BI2747" i="35"/>
  <c r="BI2777" i="35"/>
  <c r="BI2792" i="35"/>
  <c r="BJ2747" i="35"/>
  <c r="BJ2777" i="35"/>
  <c r="BJ2792" i="35"/>
  <c r="BK2747" i="35"/>
  <c r="BK2777" i="35"/>
  <c r="BK2792" i="35"/>
  <c r="BL2747" i="35"/>
  <c r="BL2777" i="35"/>
  <c r="BL2792" i="35"/>
  <c r="BM2747" i="35"/>
  <c r="BM2777" i="35"/>
  <c r="BM2792" i="35"/>
  <c r="BN2747" i="35"/>
  <c r="BN2777" i="35"/>
  <c r="BN2792" i="35"/>
  <c r="BO2747" i="35"/>
  <c r="BO2777" i="35"/>
  <c r="BO2792" i="35"/>
  <c r="BP2747" i="35"/>
  <c r="BP2777" i="35"/>
  <c r="BP2792" i="35"/>
  <c r="BQ2747" i="35"/>
  <c r="BQ2777" i="35"/>
  <c r="BQ2792" i="35"/>
  <c r="BR2747" i="35"/>
  <c r="BR2777" i="35"/>
  <c r="BR2792" i="35"/>
  <c r="BS2747" i="35"/>
  <c r="BS2777" i="35"/>
  <c r="BS2792" i="35"/>
  <c r="BT2747" i="35"/>
  <c r="BT2777" i="35"/>
  <c r="BT2792" i="35"/>
  <c r="BU2747" i="35"/>
  <c r="BU2777" i="35"/>
  <c r="BU2792" i="35"/>
  <c r="BV2747" i="35"/>
  <c r="BV2777" i="35"/>
  <c r="BV2792" i="35"/>
  <c r="BW2747" i="35"/>
  <c r="BW2777" i="35"/>
  <c r="BW2792" i="35"/>
  <c r="BX2747" i="35"/>
  <c r="BX2777" i="35"/>
  <c r="BX2792" i="35"/>
  <c r="BY2747" i="35"/>
  <c r="BY2777" i="35"/>
  <c r="BY2792" i="35"/>
  <c r="BZ2747" i="35"/>
  <c r="BZ2777" i="35"/>
  <c r="BZ2792" i="35"/>
  <c r="CA2747" i="35"/>
  <c r="CA2777" i="35"/>
  <c r="CA2792" i="35"/>
  <c r="CB2747" i="35"/>
  <c r="CB2777" i="35"/>
  <c r="CB2792" i="35"/>
  <c r="CC2747" i="35"/>
  <c r="CC2777" i="35"/>
  <c r="CC2792" i="35"/>
  <c r="CD2747" i="35"/>
  <c r="CD2777" i="35"/>
  <c r="AV2808" i="35"/>
  <c r="AW2808" i="35"/>
  <c r="AX2808" i="35"/>
  <c r="AY2808" i="35"/>
  <c r="AZ2808" i="35"/>
  <c r="BA2808" i="35"/>
  <c r="BB2808" i="35"/>
  <c r="BC2808" i="35"/>
  <c r="BD2808" i="35"/>
  <c r="BE2808" i="35"/>
  <c r="BF2808" i="35"/>
  <c r="BG2808" i="35"/>
  <c r="BH2808" i="35"/>
  <c r="BI2808" i="35"/>
  <c r="BJ2808" i="35"/>
  <c r="BK2808" i="35"/>
  <c r="BL2808" i="35"/>
  <c r="BM2808" i="35"/>
  <c r="BN2808" i="35"/>
  <c r="BO2808" i="35"/>
  <c r="BP2808" i="35"/>
  <c r="BQ2808" i="35"/>
  <c r="BR2808" i="35"/>
  <c r="BS2808" i="35"/>
  <c r="BT2808" i="35"/>
  <c r="BU2808" i="35"/>
  <c r="BV2808" i="35"/>
  <c r="BW2808" i="35"/>
  <c r="BX2808" i="35"/>
  <c r="BY2808" i="35"/>
  <c r="BZ2808" i="35"/>
  <c r="CA2808" i="35"/>
  <c r="CB2808" i="35"/>
  <c r="CC2808" i="35"/>
  <c r="CD2808" i="35"/>
  <c r="W135" i="26"/>
  <c r="AQ128" i="35"/>
  <c r="X135" i="26"/>
  <c r="AR128" i="35"/>
  <c r="Y135" i="26"/>
  <c r="AS128" i="35"/>
  <c r="Z135" i="26"/>
  <c r="AT128" i="35"/>
  <c r="AT143" i="35"/>
  <c r="AT158" i="35"/>
  <c r="AT2838" i="35"/>
  <c r="AT2868" i="35"/>
  <c r="AU2823" i="35"/>
  <c r="AU2853" i="35"/>
  <c r="AU2868" i="35"/>
  <c r="AV2823" i="35"/>
  <c r="AV2853" i="35"/>
  <c r="AV2868" i="35"/>
  <c r="AW2823" i="35"/>
  <c r="AW2853" i="35"/>
  <c r="AW2868" i="35"/>
  <c r="AX2823" i="35"/>
  <c r="AX2853" i="35"/>
  <c r="AX2868" i="35"/>
  <c r="AY2823" i="35"/>
  <c r="AY2853" i="35"/>
  <c r="AY2868" i="35"/>
  <c r="AZ2823" i="35"/>
  <c r="AZ2853" i="35"/>
  <c r="AZ2868" i="35"/>
  <c r="BA2823" i="35"/>
  <c r="BA2853" i="35"/>
  <c r="BA2868" i="35"/>
  <c r="BB2823" i="35"/>
  <c r="BB2853" i="35"/>
  <c r="BB2868" i="35"/>
  <c r="BC2823" i="35"/>
  <c r="BC2853" i="35"/>
  <c r="BC2868" i="35"/>
  <c r="BD2823" i="35"/>
  <c r="BD2853" i="35"/>
  <c r="BD2868" i="35"/>
  <c r="BE2823" i="35"/>
  <c r="BE2853" i="35"/>
  <c r="BE2868" i="35"/>
  <c r="BF2823" i="35"/>
  <c r="BF2853" i="35"/>
  <c r="BF2868" i="35"/>
  <c r="BG2823" i="35"/>
  <c r="BG2853" i="35"/>
  <c r="BG2868" i="35"/>
  <c r="BH2823" i="35"/>
  <c r="BH2853" i="35"/>
  <c r="BH2868" i="35"/>
  <c r="BI2823" i="35"/>
  <c r="BI2853" i="35"/>
  <c r="BI2868" i="35"/>
  <c r="BJ2823" i="35"/>
  <c r="BJ2853" i="35"/>
  <c r="BJ2868" i="35"/>
  <c r="BK2823" i="35"/>
  <c r="BK2853" i="35"/>
  <c r="BK2868" i="35"/>
  <c r="BL2823" i="35"/>
  <c r="BL2853" i="35"/>
  <c r="BL2868" i="35"/>
  <c r="BM2823" i="35"/>
  <c r="BM2853" i="35"/>
  <c r="BM2868" i="35"/>
  <c r="BN2823" i="35"/>
  <c r="BN2853" i="35"/>
  <c r="BN2868" i="35"/>
  <c r="BO2823" i="35"/>
  <c r="BO2853" i="35"/>
  <c r="BO2868" i="35"/>
  <c r="BP2823" i="35"/>
  <c r="BP2853" i="35"/>
  <c r="BP2868" i="35"/>
  <c r="BQ2823" i="35"/>
  <c r="BQ2853" i="35"/>
  <c r="BQ2868" i="35"/>
  <c r="BR2823" i="35"/>
  <c r="BR2853" i="35"/>
  <c r="BR2868" i="35"/>
  <c r="BS2823" i="35"/>
  <c r="BS2853" i="35"/>
  <c r="BS2868" i="35"/>
  <c r="BT2823" i="35"/>
  <c r="BT2853" i="35"/>
  <c r="BT2868" i="35"/>
  <c r="BU2823" i="35"/>
  <c r="BU2853" i="35"/>
  <c r="BU2868" i="35"/>
  <c r="BV2823" i="35"/>
  <c r="BV2853" i="35"/>
  <c r="BV2868" i="35"/>
  <c r="BW2823" i="35"/>
  <c r="BW2853" i="35"/>
  <c r="BW2868" i="35"/>
  <c r="BX2823" i="35"/>
  <c r="BX2853" i="35"/>
  <c r="BX2868" i="35"/>
  <c r="BY2823" i="35"/>
  <c r="BY2853" i="35"/>
  <c r="BY2868" i="35"/>
  <c r="BZ2823" i="35"/>
  <c r="BZ2853" i="35"/>
  <c r="BZ2868" i="35"/>
  <c r="CA2823" i="35"/>
  <c r="CA2853" i="35"/>
  <c r="CA2868" i="35"/>
  <c r="CB2823" i="35"/>
  <c r="CB2853" i="35"/>
  <c r="CB2868" i="35"/>
  <c r="CC2823" i="35"/>
  <c r="CC2853" i="35"/>
  <c r="CC2868" i="35"/>
  <c r="CD2823" i="35"/>
  <c r="CD2853" i="35"/>
  <c r="AW2884" i="35"/>
  <c r="AX2884" i="35"/>
  <c r="AY2884" i="35"/>
  <c r="AZ2884" i="35"/>
  <c r="BA2884" i="35"/>
  <c r="BB2884" i="35"/>
  <c r="BC2884" i="35"/>
  <c r="BD2884" i="35"/>
  <c r="BE2884" i="35"/>
  <c r="BF2884" i="35"/>
  <c r="BG2884" i="35"/>
  <c r="BH2884" i="35"/>
  <c r="BI2884" i="35"/>
  <c r="BJ2884" i="35"/>
  <c r="BK2884" i="35"/>
  <c r="BL2884" i="35"/>
  <c r="BM2884" i="35"/>
  <c r="BN2884" i="35"/>
  <c r="BO2884" i="35"/>
  <c r="BP2884" i="35"/>
  <c r="BQ2884" i="35"/>
  <c r="BR2884" i="35"/>
  <c r="BS2884" i="35"/>
  <c r="BT2884" i="35"/>
  <c r="BU2884" i="35"/>
  <c r="BV2884" i="35"/>
  <c r="BW2884" i="35"/>
  <c r="BX2884" i="35"/>
  <c r="BY2884" i="35"/>
  <c r="BZ2884" i="35"/>
  <c r="CA2884" i="35"/>
  <c r="CB2884" i="35"/>
  <c r="CC2884" i="35"/>
  <c r="CD2884" i="35"/>
  <c r="AU143" i="35"/>
  <c r="AU158" i="35"/>
  <c r="AU2914" i="35"/>
  <c r="AU2944" i="35"/>
  <c r="AV2899" i="35"/>
  <c r="AV2929" i="35"/>
  <c r="AV2944" i="35"/>
  <c r="AW2899" i="35"/>
  <c r="AW2929" i="35"/>
  <c r="AW2944" i="35"/>
  <c r="AX2899" i="35"/>
  <c r="AX2929" i="35"/>
  <c r="AX2944" i="35"/>
  <c r="AY2899" i="35"/>
  <c r="AY2929" i="35"/>
  <c r="AY2944" i="35"/>
  <c r="AZ2899" i="35"/>
  <c r="AZ2929" i="35"/>
  <c r="AZ2944" i="35"/>
  <c r="BA2899" i="35"/>
  <c r="BA2929" i="35"/>
  <c r="BA2944" i="35"/>
  <c r="BB2899" i="35"/>
  <c r="BB2929" i="35"/>
  <c r="BB2944" i="35"/>
  <c r="BC2899" i="35"/>
  <c r="BC2929" i="35"/>
  <c r="BC2944" i="35"/>
  <c r="BD2899" i="35"/>
  <c r="BD2929" i="35"/>
  <c r="BD2944" i="35"/>
  <c r="BE2899" i="35"/>
  <c r="BE2929" i="35"/>
  <c r="BE2944" i="35"/>
  <c r="BF2899" i="35"/>
  <c r="BF2929" i="35"/>
  <c r="BF2944" i="35"/>
  <c r="BG2899" i="35"/>
  <c r="BG2929" i="35"/>
  <c r="BG2944" i="35"/>
  <c r="BH2899" i="35"/>
  <c r="BH2929" i="35"/>
  <c r="BH2944" i="35"/>
  <c r="BI2899" i="35"/>
  <c r="BI2929" i="35"/>
  <c r="BI2944" i="35"/>
  <c r="BJ2899" i="35"/>
  <c r="BJ2929" i="35"/>
  <c r="BJ2944" i="35"/>
  <c r="BK2899" i="35"/>
  <c r="BK2929" i="35"/>
  <c r="BK2944" i="35"/>
  <c r="BL2899" i="35"/>
  <c r="BL2929" i="35"/>
  <c r="BL2944" i="35"/>
  <c r="BM2899" i="35"/>
  <c r="BM2929" i="35"/>
  <c r="BM2944" i="35"/>
  <c r="BN2899" i="35"/>
  <c r="BN2929" i="35"/>
  <c r="BN2944" i="35"/>
  <c r="BO2899" i="35"/>
  <c r="BO2929" i="35"/>
  <c r="BO2944" i="35"/>
  <c r="BP2899" i="35"/>
  <c r="BP2929" i="35"/>
  <c r="BP2944" i="35"/>
  <c r="BQ2899" i="35"/>
  <c r="BQ2929" i="35"/>
  <c r="BQ2944" i="35"/>
  <c r="BR2899" i="35"/>
  <c r="BR2929" i="35"/>
  <c r="BR2944" i="35"/>
  <c r="BS2899" i="35"/>
  <c r="BS2929" i="35"/>
  <c r="BS2944" i="35"/>
  <c r="BT2899" i="35"/>
  <c r="BT2929" i="35"/>
  <c r="BT2944" i="35"/>
  <c r="BU2899" i="35"/>
  <c r="BU2929" i="35"/>
  <c r="BU2944" i="35"/>
  <c r="BV2899" i="35"/>
  <c r="BV2929" i="35"/>
  <c r="BV2944" i="35"/>
  <c r="BW2899" i="35"/>
  <c r="BW2929" i="35"/>
  <c r="BW2944" i="35"/>
  <c r="BX2899" i="35"/>
  <c r="BX2929" i="35"/>
  <c r="BX2944" i="35"/>
  <c r="BY2899" i="35"/>
  <c r="BY2929" i="35"/>
  <c r="BY2944" i="35"/>
  <c r="BZ2899" i="35"/>
  <c r="BZ2929" i="35"/>
  <c r="BZ2944" i="35"/>
  <c r="CA2899" i="35"/>
  <c r="CA2929" i="35"/>
  <c r="CA2944" i="35"/>
  <c r="CB2899" i="35"/>
  <c r="CB2929" i="35"/>
  <c r="CB2944" i="35"/>
  <c r="CC2899" i="35"/>
  <c r="CC2929" i="35"/>
  <c r="CC2944" i="35"/>
  <c r="CD2899" i="35"/>
  <c r="CD2929" i="35"/>
  <c r="AX2960" i="35"/>
  <c r="AY2960" i="35"/>
  <c r="AZ2960" i="35"/>
  <c r="BA2960" i="35"/>
  <c r="BB2960" i="35"/>
  <c r="BC2960" i="35"/>
  <c r="BD2960" i="35"/>
  <c r="BE2960" i="35"/>
  <c r="BF2960" i="35"/>
  <c r="BG2960" i="35"/>
  <c r="BH2960" i="35"/>
  <c r="BI2960" i="35"/>
  <c r="BJ2960" i="35"/>
  <c r="BK2960" i="35"/>
  <c r="BL2960" i="35"/>
  <c r="BM2960" i="35"/>
  <c r="BN2960" i="35"/>
  <c r="BO2960" i="35"/>
  <c r="BP2960" i="35"/>
  <c r="BQ2960" i="35"/>
  <c r="BR2960" i="35"/>
  <c r="BS2960" i="35"/>
  <c r="BT2960" i="35"/>
  <c r="BU2960" i="35"/>
  <c r="BV2960" i="35"/>
  <c r="BW2960" i="35"/>
  <c r="BX2960" i="35"/>
  <c r="BY2960" i="35"/>
  <c r="BZ2960" i="35"/>
  <c r="CA2960" i="35"/>
  <c r="CB2960" i="35"/>
  <c r="CC2960" i="35"/>
  <c r="CD2960" i="35"/>
  <c r="AV143" i="35"/>
  <c r="AV158" i="35"/>
  <c r="AV2990" i="35"/>
  <c r="AV3020" i="35"/>
  <c r="AW2975" i="35"/>
  <c r="AW3005" i="35"/>
  <c r="AW3020" i="35"/>
  <c r="AX2975" i="35"/>
  <c r="AX3005" i="35"/>
  <c r="AX3020" i="35"/>
  <c r="AY2975" i="35"/>
  <c r="AY3005" i="35"/>
  <c r="AY3020" i="35"/>
  <c r="AZ2975" i="35"/>
  <c r="AZ3005" i="35"/>
  <c r="AZ3020" i="35"/>
  <c r="BA2975" i="35"/>
  <c r="BA3005" i="35"/>
  <c r="BA3020" i="35"/>
  <c r="BB2975" i="35"/>
  <c r="BB3005" i="35"/>
  <c r="BB3020" i="35"/>
  <c r="BC2975" i="35"/>
  <c r="BC3005" i="35"/>
  <c r="BC3020" i="35"/>
  <c r="BD2975" i="35"/>
  <c r="BD3005" i="35"/>
  <c r="BD3020" i="35"/>
  <c r="BE2975" i="35"/>
  <c r="BE3005" i="35"/>
  <c r="BE3020" i="35"/>
  <c r="BF2975" i="35"/>
  <c r="BF3005" i="35"/>
  <c r="BF3020" i="35"/>
  <c r="BG2975" i="35"/>
  <c r="BG3005" i="35"/>
  <c r="BG3020" i="35"/>
  <c r="BH2975" i="35"/>
  <c r="BH3005" i="35"/>
  <c r="BH3020" i="35"/>
  <c r="BI2975" i="35"/>
  <c r="BI3005" i="35"/>
  <c r="BI3020" i="35"/>
  <c r="BJ2975" i="35"/>
  <c r="BJ3005" i="35"/>
  <c r="BJ3020" i="35"/>
  <c r="BK2975" i="35"/>
  <c r="BK3005" i="35"/>
  <c r="BK3020" i="35"/>
  <c r="BL2975" i="35"/>
  <c r="BL3005" i="35"/>
  <c r="BL3020" i="35"/>
  <c r="BM2975" i="35"/>
  <c r="BM3005" i="35"/>
  <c r="BM3020" i="35"/>
  <c r="BN2975" i="35"/>
  <c r="BN3005" i="35"/>
  <c r="BN3020" i="35"/>
  <c r="BO2975" i="35"/>
  <c r="BO3005" i="35"/>
  <c r="BO3020" i="35"/>
  <c r="BP2975" i="35"/>
  <c r="BP3005" i="35"/>
  <c r="BP3020" i="35"/>
  <c r="BQ2975" i="35"/>
  <c r="BQ3005" i="35"/>
  <c r="BQ3020" i="35"/>
  <c r="BR2975" i="35"/>
  <c r="BR3005" i="35"/>
  <c r="BR3020" i="35"/>
  <c r="BS2975" i="35"/>
  <c r="BS3005" i="35"/>
  <c r="BS3020" i="35"/>
  <c r="BT2975" i="35"/>
  <c r="BT3005" i="35"/>
  <c r="BT3020" i="35"/>
  <c r="BU2975" i="35"/>
  <c r="BU3005" i="35"/>
  <c r="BU3020" i="35"/>
  <c r="BV2975" i="35"/>
  <c r="BV3005" i="35"/>
  <c r="BV3020" i="35"/>
  <c r="BW2975" i="35"/>
  <c r="BW3005" i="35"/>
  <c r="BW3020" i="35"/>
  <c r="BX2975" i="35"/>
  <c r="BX3005" i="35"/>
  <c r="BX3020" i="35"/>
  <c r="BY2975" i="35"/>
  <c r="BY3005" i="35"/>
  <c r="BY3020" i="35"/>
  <c r="BZ2975" i="35"/>
  <c r="BZ3005" i="35"/>
  <c r="BZ3020" i="35"/>
  <c r="CA2975" i="35"/>
  <c r="CA3005" i="35"/>
  <c r="CA3020" i="35"/>
  <c r="CB2975" i="35"/>
  <c r="CB3005" i="35"/>
  <c r="CB3020" i="35"/>
  <c r="CC2975" i="35"/>
  <c r="CC3005" i="35"/>
  <c r="CC3020" i="35"/>
  <c r="CD2975" i="35"/>
  <c r="CD3005" i="35"/>
  <c r="AY3036" i="35"/>
  <c r="AZ3036" i="35"/>
  <c r="BA3036" i="35"/>
  <c r="BB3036" i="35"/>
  <c r="BC3036" i="35"/>
  <c r="BD3036" i="35"/>
  <c r="BE3036" i="35"/>
  <c r="BF3036" i="35"/>
  <c r="BG3036" i="35"/>
  <c r="BH3036" i="35"/>
  <c r="BI3036" i="35"/>
  <c r="BJ3036" i="35"/>
  <c r="BK3036" i="35"/>
  <c r="BL3036" i="35"/>
  <c r="BM3036" i="35"/>
  <c r="BN3036" i="35"/>
  <c r="BO3036" i="35"/>
  <c r="BP3036" i="35"/>
  <c r="BQ3036" i="35"/>
  <c r="BR3036" i="35"/>
  <c r="BS3036" i="35"/>
  <c r="BT3036" i="35"/>
  <c r="BU3036" i="35"/>
  <c r="BV3036" i="35"/>
  <c r="BW3036" i="35"/>
  <c r="BX3036" i="35"/>
  <c r="BY3036" i="35"/>
  <c r="BZ3036" i="35"/>
  <c r="CA3036" i="35"/>
  <c r="CB3036" i="35"/>
  <c r="CC3036" i="35"/>
  <c r="CD3036" i="35"/>
  <c r="AW143" i="35"/>
  <c r="AW158" i="35"/>
  <c r="AW3066" i="35"/>
  <c r="AW3096" i="35"/>
  <c r="AX3051" i="35"/>
  <c r="AX3081" i="35"/>
  <c r="AX3096" i="35"/>
  <c r="AY3051" i="35"/>
  <c r="AY3081" i="35"/>
  <c r="AY3096" i="35"/>
  <c r="AZ3051" i="35"/>
  <c r="AZ3081" i="35"/>
  <c r="AZ3096" i="35"/>
  <c r="BA3051" i="35"/>
  <c r="BA3081" i="35"/>
  <c r="BA3096" i="35"/>
  <c r="BB3051" i="35"/>
  <c r="BB3081" i="35"/>
  <c r="BB3096" i="35"/>
  <c r="BC3051" i="35"/>
  <c r="BC3081" i="35"/>
  <c r="BC3096" i="35"/>
  <c r="BD3051" i="35"/>
  <c r="BD3081" i="35"/>
  <c r="BD3096" i="35"/>
  <c r="BE3051" i="35"/>
  <c r="BE3081" i="35"/>
  <c r="BE3096" i="35"/>
  <c r="BF3051" i="35"/>
  <c r="BF3081" i="35"/>
  <c r="BF3096" i="35"/>
  <c r="BG3051" i="35"/>
  <c r="BG3081" i="35"/>
  <c r="BG3096" i="35"/>
  <c r="BH3051" i="35"/>
  <c r="BH3081" i="35"/>
  <c r="BH3096" i="35"/>
  <c r="BI3051" i="35"/>
  <c r="BI3081" i="35"/>
  <c r="BI3096" i="35"/>
  <c r="BJ3051" i="35"/>
  <c r="BJ3081" i="35"/>
  <c r="BJ3096" i="35"/>
  <c r="BK3051" i="35"/>
  <c r="BK3081" i="35"/>
  <c r="BK3096" i="35"/>
  <c r="BL3051" i="35"/>
  <c r="BL3081" i="35"/>
  <c r="BL3096" i="35"/>
  <c r="BM3051" i="35"/>
  <c r="BM3081" i="35"/>
  <c r="BM3096" i="35"/>
  <c r="BN3051" i="35"/>
  <c r="BN3081" i="35"/>
  <c r="BN3096" i="35"/>
  <c r="BO3051" i="35"/>
  <c r="BO3081" i="35"/>
  <c r="BO3096" i="35"/>
  <c r="BP3051" i="35"/>
  <c r="BP3081" i="35"/>
  <c r="BP3096" i="35"/>
  <c r="BQ3051" i="35"/>
  <c r="BQ3081" i="35"/>
  <c r="BQ3096" i="35"/>
  <c r="BR3051" i="35"/>
  <c r="BR3081" i="35"/>
  <c r="BR3096" i="35"/>
  <c r="BS3051" i="35"/>
  <c r="BS3081" i="35"/>
  <c r="BS3096" i="35"/>
  <c r="BT3051" i="35"/>
  <c r="BT3081" i="35"/>
  <c r="BT3096" i="35"/>
  <c r="BU3051" i="35"/>
  <c r="BU3081" i="35"/>
  <c r="BU3096" i="35"/>
  <c r="BV3051" i="35"/>
  <c r="BV3081" i="35"/>
  <c r="BV3096" i="35"/>
  <c r="BW3051" i="35"/>
  <c r="BW3081" i="35"/>
  <c r="BW3096" i="35"/>
  <c r="BX3051" i="35"/>
  <c r="BX3081" i="35"/>
  <c r="BX3096" i="35"/>
  <c r="BY3051" i="35"/>
  <c r="BY3081" i="35"/>
  <c r="BY3096" i="35"/>
  <c r="BZ3051" i="35"/>
  <c r="BZ3081" i="35"/>
  <c r="BZ3096" i="35"/>
  <c r="CA3051" i="35"/>
  <c r="CA3081" i="35"/>
  <c r="CA3096" i="35"/>
  <c r="CB3051" i="35"/>
  <c r="CB3081" i="35"/>
  <c r="CB3096" i="35"/>
  <c r="CC3051" i="35"/>
  <c r="CC3081" i="35"/>
  <c r="CC3096" i="35"/>
  <c r="CD3051" i="35"/>
  <c r="CD3081" i="35"/>
  <c r="AZ3112" i="35"/>
  <c r="BA3112" i="35"/>
  <c r="BB3112" i="35"/>
  <c r="BC3112" i="35"/>
  <c r="BD3112" i="35"/>
  <c r="BE3112" i="35"/>
  <c r="BF3112" i="35"/>
  <c r="BG3112" i="35"/>
  <c r="BH3112" i="35"/>
  <c r="BI3112" i="35"/>
  <c r="BJ3112" i="35"/>
  <c r="BK3112" i="35"/>
  <c r="BL3112" i="35"/>
  <c r="BM3112" i="35"/>
  <c r="BN3112" i="35"/>
  <c r="BO3112" i="35"/>
  <c r="BP3112" i="35"/>
  <c r="BQ3112" i="35"/>
  <c r="BR3112" i="35"/>
  <c r="BS3112" i="35"/>
  <c r="BT3112" i="35"/>
  <c r="BU3112" i="35"/>
  <c r="BV3112" i="35"/>
  <c r="BW3112" i="35"/>
  <c r="BX3112" i="35"/>
  <c r="BY3112" i="35"/>
  <c r="BZ3112" i="35"/>
  <c r="CA3112" i="35"/>
  <c r="CB3112" i="35"/>
  <c r="CC3112" i="35"/>
  <c r="CD3112" i="35"/>
  <c r="AA135" i="26"/>
  <c r="AU128" i="35"/>
  <c r="AB135" i="26"/>
  <c r="AV128" i="35"/>
  <c r="AC135" i="26"/>
  <c r="AW128" i="35"/>
  <c r="AD135" i="26"/>
  <c r="AX128" i="35"/>
  <c r="AX143" i="35"/>
  <c r="AX158" i="35"/>
  <c r="AX3142" i="35"/>
  <c r="AX3172" i="35"/>
  <c r="AY3127" i="35"/>
  <c r="AY3157" i="35"/>
  <c r="AY3172" i="35"/>
  <c r="AZ3127" i="35"/>
  <c r="AZ3157" i="35"/>
  <c r="AZ3172" i="35"/>
  <c r="BA3127" i="35"/>
  <c r="BA3157" i="35"/>
  <c r="BA3172" i="35"/>
  <c r="BB3127" i="35"/>
  <c r="BB3157" i="35"/>
  <c r="BB3172" i="35"/>
  <c r="BC3127" i="35"/>
  <c r="BC3157" i="35"/>
  <c r="BC3172" i="35"/>
  <c r="BD3127" i="35"/>
  <c r="BD3157" i="35"/>
  <c r="BD3172" i="35"/>
  <c r="BE3127" i="35"/>
  <c r="BE3157" i="35"/>
  <c r="BE3172" i="35"/>
  <c r="BF3127" i="35"/>
  <c r="BF3157" i="35"/>
  <c r="BF3172" i="35"/>
  <c r="BG3127" i="35"/>
  <c r="BG3157" i="35"/>
  <c r="BG3172" i="35"/>
  <c r="BH3127" i="35"/>
  <c r="BH3157" i="35"/>
  <c r="BH3172" i="35"/>
  <c r="BI3127" i="35"/>
  <c r="BI3157" i="35"/>
  <c r="BI3172" i="35"/>
  <c r="BJ3127" i="35"/>
  <c r="BJ3157" i="35"/>
  <c r="BJ3172" i="35"/>
  <c r="BK3127" i="35"/>
  <c r="BK3157" i="35"/>
  <c r="BK3172" i="35"/>
  <c r="BL3127" i="35"/>
  <c r="BL3157" i="35"/>
  <c r="BL3172" i="35"/>
  <c r="BM3127" i="35"/>
  <c r="BM3157" i="35"/>
  <c r="BM3172" i="35"/>
  <c r="BN3127" i="35"/>
  <c r="BN3157" i="35"/>
  <c r="BN3172" i="35"/>
  <c r="BO3127" i="35"/>
  <c r="BO3157" i="35"/>
  <c r="BO3172" i="35"/>
  <c r="BP3127" i="35"/>
  <c r="BP3157" i="35"/>
  <c r="BP3172" i="35"/>
  <c r="BQ3127" i="35"/>
  <c r="BQ3157" i="35"/>
  <c r="BQ3172" i="35"/>
  <c r="BR3127" i="35"/>
  <c r="BR3157" i="35"/>
  <c r="BR3172" i="35"/>
  <c r="BS3127" i="35"/>
  <c r="BS3157" i="35"/>
  <c r="BS3172" i="35"/>
  <c r="BT3127" i="35"/>
  <c r="BT3157" i="35"/>
  <c r="BT3172" i="35"/>
  <c r="BU3127" i="35"/>
  <c r="BU3157" i="35"/>
  <c r="BU3172" i="35"/>
  <c r="BV3127" i="35"/>
  <c r="BV3157" i="35"/>
  <c r="BV3172" i="35"/>
  <c r="BW3127" i="35"/>
  <c r="BW3157" i="35"/>
  <c r="BW3172" i="35"/>
  <c r="BX3127" i="35"/>
  <c r="BX3157" i="35"/>
  <c r="BX3172" i="35"/>
  <c r="BY3127" i="35"/>
  <c r="BY3157" i="35"/>
  <c r="BY3172" i="35"/>
  <c r="BZ3127" i="35"/>
  <c r="BZ3157" i="35"/>
  <c r="BZ3172" i="35"/>
  <c r="CA3127" i="35"/>
  <c r="CA3157" i="35"/>
  <c r="CA3172" i="35"/>
  <c r="CB3127" i="35"/>
  <c r="CB3157" i="35"/>
  <c r="CB3172" i="35"/>
  <c r="CC3127" i="35"/>
  <c r="CC3157" i="35"/>
  <c r="CC3172" i="35"/>
  <c r="CD3127" i="35"/>
  <c r="CD3157" i="35"/>
  <c r="BA3188" i="35"/>
  <c r="BB3188" i="35"/>
  <c r="BC3188" i="35"/>
  <c r="BD3188" i="35"/>
  <c r="BE3188" i="35"/>
  <c r="BF3188" i="35"/>
  <c r="BG3188" i="35"/>
  <c r="BH3188" i="35"/>
  <c r="BI3188" i="35"/>
  <c r="BJ3188" i="35"/>
  <c r="BK3188" i="35"/>
  <c r="BL3188" i="35"/>
  <c r="BM3188" i="35"/>
  <c r="BN3188" i="35"/>
  <c r="BO3188" i="35"/>
  <c r="BP3188" i="35"/>
  <c r="BQ3188" i="35"/>
  <c r="BR3188" i="35"/>
  <c r="BS3188" i="35"/>
  <c r="BT3188" i="35"/>
  <c r="BU3188" i="35"/>
  <c r="BV3188" i="35"/>
  <c r="BW3188" i="35"/>
  <c r="BX3188" i="35"/>
  <c r="BY3188" i="35"/>
  <c r="BZ3188" i="35"/>
  <c r="CA3188" i="35"/>
  <c r="CB3188" i="35"/>
  <c r="CC3188" i="35"/>
  <c r="CD3188" i="35"/>
  <c r="AY143" i="35"/>
  <c r="AY158" i="35"/>
  <c r="AY3218" i="35"/>
  <c r="AY3248" i="35"/>
  <c r="AZ3203" i="35"/>
  <c r="AZ3233" i="35"/>
  <c r="AZ3248" i="35"/>
  <c r="BA3203" i="35"/>
  <c r="BA3233" i="35"/>
  <c r="BA3248" i="35"/>
  <c r="BB3203" i="35"/>
  <c r="BB3233" i="35"/>
  <c r="BB3248" i="35"/>
  <c r="BC3203" i="35"/>
  <c r="BC3233" i="35"/>
  <c r="BC3248" i="35"/>
  <c r="BD3203" i="35"/>
  <c r="BD3233" i="35"/>
  <c r="BD3248" i="35"/>
  <c r="BE3203" i="35"/>
  <c r="BE3233" i="35"/>
  <c r="BE3248" i="35"/>
  <c r="BF3203" i="35"/>
  <c r="BF3233" i="35"/>
  <c r="BF3248" i="35"/>
  <c r="BG3203" i="35"/>
  <c r="BG3233" i="35"/>
  <c r="BG3248" i="35"/>
  <c r="BH3203" i="35"/>
  <c r="BH3233" i="35"/>
  <c r="BH3248" i="35"/>
  <c r="BI3203" i="35"/>
  <c r="BI3233" i="35"/>
  <c r="BI3248" i="35"/>
  <c r="BJ3203" i="35"/>
  <c r="BJ3233" i="35"/>
  <c r="BJ3248" i="35"/>
  <c r="BK3203" i="35"/>
  <c r="BK3233" i="35"/>
  <c r="BK3248" i="35"/>
  <c r="BL3203" i="35"/>
  <c r="BL3233" i="35"/>
  <c r="BL3248" i="35"/>
  <c r="BM3203" i="35"/>
  <c r="BM3233" i="35"/>
  <c r="BM3248" i="35"/>
  <c r="BN3203" i="35"/>
  <c r="BN3233" i="35"/>
  <c r="BN3248" i="35"/>
  <c r="BO3203" i="35"/>
  <c r="BO3233" i="35"/>
  <c r="BO3248" i="35"/>
  <c r="BP3203" i="35"/>
  <c r="BP3233" i="35"/>
  <c r="BP3248" i="35"/>
  <c r="BQ3203" i="35"/>
  <c r="BQ3233" i="35"/>
  <c r="BQ3248" i="35"/>
  <c r="BR3203" i="35"/>
  <c r="BR3233" i="35"/>
  <c r="BR3248" i="35"/>
  <c r="BS3203" i="35"/>
  <c r="BS3233" i="35"/>
  <c r="BS3248" i="35"/>
  <c r="BT3203" i="35"/>
  <c r="BT3233" i="35"/>
  <c r="BT3248" i="35"/>
  <c r="BU3203" i="35"/>
  <c r="BU3233" i="35"/>
  <c r="BU3248" i="35"/>
  <c r="BV3203" i="35"/>
  <c r="BV3233" i="35"/>
  <c r="BV3248" i="35"/>
  <c r="BW3203" i="35"/>
  <c r="BW3233" i="35"/>
  <c r="BW3248" i="35"/>
  <c r="BX3203" i="35"/>
  <c r="BX3233" i="35"/>
  <c r="BX3248" i="35"/>
  <c r="BY3203" i="35"/>
  <c r="BY3233" i="35"/>
  <c r="BY3248" i="35"/>
  <c r="BZ3203" i="35"/>
  <c r="BZ3233" i="35"/>
  <c r="BZ3248" i="35"/>
  <c r="CA3203" i="35"/>
  <c r="CA3233" i="35"/>
  <c r="CA3248" i="35"/>
  <c r="CB3203" i="35"/>
  <c r="CB3233" i="35"/>
  <c r="CB3248" i="35"/>
  <c r="CC3203" i="35"/>
  <c r="CC3233" i="35"/>
  <c r="CC3248" i="35"/>
  <c r="CD3203" i="35"/>
  <c r="CD3233" i="35"/>
  <c r="BB3264" i="35"/>
  <c r="BC3264" i="35"/>
  <c r="BD3264" i="35"/>
  <c r="BE3264" i="35"/>
  <c r="BF3264" i="35"/>
  <c r="BG3264" i="35"/>
  <c r="BH3264" i="35"/>
  <c r="BI3264" i="35"/>
  <c r="BJ3264" i="35"/>
  <c r="BK3264" i="35"/>
  <c r="BL3264" i="35"/>
  <c r="BM3264" i="35"/>
  <c r="BN3264" i="35"/>
  <c r="BO3264" i="35"/>
  <c r="BP3264" i="35"/>
  <c r="BQ3264" i="35"/>
  <c r="BR3264" i="35"/>
  <c r="BS3264" i="35"/>
  <c r="BT3264" i="35"/>
  <c r="BU3264" i="35"/>
  <c r="BV3264" i="35"/>
  <c r="BW3264" i="35"/>
  <c r="BX3264" i="35"/>
  <c r="BY3264" i="35"/>
  <c r="BZ3264" i="35"/>
  <c r="CA3264" i="35"/>
  <c r="CB3264" i="35"/>
  <c r="CC3264" i="35"/>
  <c r="CD3264" i="35"/>
  <c r="AZ143" i="35"/>
  <c r="AZ158" i="35"/>
  <c r="AZ3294" i="35"/>
  <c r="AZ3324" i="35"/>
  <c r="BA3279" i="35"/>
  <c r="BA3309" i="35"/>
  <c r="BA3324" i="35"/>
  <c r="BB3279" i="35"/>
  <c r="BB3309" i="35"/>
  <c r="BB3324" i="35"/>
  <c r="BC3279" i="35"/>
  <c r="BC3309" i="35"/>
  <c r="BC3324" i="35"/>
  <c r="BD3279" i="35"/>
  <c r="BD3309" i="35"/>
  <c r="BD3324" i="35"/>
  <c r="BE3279" i="35"/>
  <c r="BE3309" i="35"/>
  <c r="BE3324" i="35"/>
  <c r="BF3279" i="35"/>
  <c r="BF3309" i="35"/>
  <c r="BF3324" i="35"/>
  <c r="BG3279" i="35"/>
  <c r="BG3309" i="35"/>
  <c r="BG3324" i="35"/>
  <c r="BH3279" i="35"/>
  <c r="BH3309" i="35"/>
  <c r="BH3324" i="35"/>
  <c r="BI3279" i="35"/>
  <c r="BI3309" i="35"/>
  <c r="BI3324" i="35"/>
  <c r="BJ3279" i="35"/>
  <c r="BJ3309" i="35"/>
  <c r="BJ3324" i="35"/>
  <c r="BK3279" i="35"/>
  <c r="BK3309" i="35"/>
  <c r="BK3324" i="35"/>
  <c r="BL3279" i="35"/>
  <c r="BL3309" i="35"/>
  <c r="BL3324" i="35"/>
  <c r="BM3279" i="35"/>
  <c r="BM3309" i="35"/>
  <c r="BM3324" i="35"/>
  <c r="BN3279" i="35"/>
  <c r="BN3309" i="35"/>
  <c r="BN3324" i="35"/>
  <c r="BO3279" i="35"/>
  <c r="BO3309" i="35"/>
  <c r="BO3324" i="35"/>
  <c r="BP3279" i="35"/>
  <c r="BP3309" i="35"/>
  <c r="BP3324" i="35"/>
  <c r="BQ3279" i="35"/>
  <c r="BQ3309" i="35"/>
  <c r="BQ3324" i="35"/>
  <c r="BR3279" i="35"/>
  <c r="BR3309" i="35"/>
  <c r="BR3324" i="35"/>
  <c r="BS3279" i="35"/>
  <c r="BS3309" i="35"/>
  <c r="BS3324" i="35"/>
  <c r="BT3279" i="35"/>
  <c r="BT3309" i="35"/>
  <c r="BT3324" i="35"/>
  <c r="BU3279" i="35"/>
  <c r="BU3309" i="35"/>
  <c r="BU3324" i="35"/>
  <c r="BV3279" i="35"/>
  <c r="BV3309" i="35"/>
  <c r="BV3324" i="35"/>
  <c r="BW3279" i="35"/>
  <c r="BW3309" i="35"/>
  <c r="BW3324" i="35"/>
  <c r="BX3279" i="35"/>
  <c r="BX3309" i="35"/>
  <c r="BX3324" i="35"/>
  <c r="BY3279" i="35"/>
  <c r="BY3309" i="35"/>
  <c r="BY3324" i="35"/>
  <c r="BZ3279" i="35"/>
  <c r="BZ3309" i="35"/>
  <c r="BZ3324" i="35"/>
  <c r="CA3279" i="35"/>
  <c r="CA3309" i="35"/>
  <c r="CA3324" i="35"/>
  <c r="CB3279" i="35"/>
  <c r="CB3309" i="35"/>
  <c r="CB3324" i="35"/>
  <c r="CC3279" i="35"/>
  <c r="CC3309" i="35"/>
  <c r="CC3324" i="35"/>
  <c r="CD3279" i="35"/>
  <c r="CD3309" i="35"/>
  <c r="BC3340" i="35"/>
  <c r="BD3340" i="35"/>
  <c r="BE3340" i="35"/>
  <c r="BF3340" i="35"/>
  <c r="BG3340" i="35"/>
  <c r="BH3340" i="35"/>
  <c r="BI3340" i="35"/>
  <c r="BJ3340" i="35"/>
  <c r="BK3340" i="35"/>
  <c r="BL3340" i="35"/>
  <c r="BM3340" i="35"/>
  <c r="BN3340" i="35"/>
  <c r="BO3340" i="35"/>
  <c r="BP3340" i="35"/>
  <c r="BQ3340" i="35"/>
  <c r="BR3340" i="35"/>
  <c r="BS3340" i="35"/>
  <c r="BT3340" i="35"/>
  <c r="BU3340" i="35"/>
  <c r="BV3340" i="35"/>
  <c r="BW3340" i="35"/>
  <c r="BX3340" i="35"/>
  <c r="BY3340" i="35"/>
  <c r="BZ3340" i="35"/>
  <c r="CA3340" i="35"/>
  <c r="CB3340" i="35"/>
  <c r="CC3340" i="35"/>
  <c r="CD3340" i="35"/>
  <c r="BA143" i="35"/>
  <c r="BA158" i="35"/>
  <c r="BA3370" i="35"/>
  <c r="BA3400" i="35"/>
  <c r="BB3355" i="35"/>
  <c r="BB3385" i="35"/>
  <c r="BB3400" i="35"/>
  <c r="BC3355" i="35"/>
  <c r="BC3385" i="35"/>
  <c r="BC3400" i="35"/>
  <c r="BD3355" i="35"/>
  <c r="BD3385" i="35"/>
  <c r="BD3400" i="35"/>
  <c r="BE3355" i="35"/>
  <c r="BE3385" i="35"/>
  <c r="BE3400" i="35"/>
  <c r="BF3355" i="35"/>
  <c r="BF3385" i="35"/>
  <c r="BF3400" i="35"/>
  <c r="BG3355" i="35"/>
  <c r="BG3385" i="35"/>
  <c r="BG3400" i="35"/>
  <c r="BH3355" i="35"/>
  <c r="BH3385" i="35"/>
  <c r="BH3400" i="35"/>
  <c r="BI3355" i="35"/>
  <c r="BI3385" i="35"/>
  <c r="BI3400" i="35"/>
  <c r="BJ3355" i="35"/>
  <c r="BJ3385" i="35"/>
  <c r="BJ3400" i="35"/>
  <c r="BK3355" i="35"/>
  <c r="BK3385" i="35"/>
  <c r="BK3400" i="35"/>
  <c r="BL3355" i="35"/>
  <c r="BL3385" i="35"/>
  <c r="BL3400" i="35"/>
  <c r="BM3355" i="35"/>
  <c r="BM3385" i="35"/>
  <c r="BM3400" i="35"/>
  <c r="BN3355" i="35"/>
  <c r="BN3385" i="35"/>
  <c r="BN3400" i="35"/>
  <c r="BO3355" i="35"/>
  <c r="BO3385" i="35"/>
  <c r="BO3400" i="35"/>
  <c r="BP3355" i="35"/>
  <c r="BP3385" i="35"/>
  <c r="BP3400" i="35"/>
  <c r="BQ3355" i="35"/>
  <c r="BQ3385" i="35"/>
  <c r="BQ3400" i="35"/>
  <c r="BR3355" i="35"/>
  <c r="BR3385" i="35"/>
  <c r="BR3400" i="35"/>
  <c r="BS3355" i="35"/>
  <c r="BS3385" i="35"/>
  <c r="BS3400" i="35"/>
  <c r="BT3355" i="35"/>
  <c r="BT3385" i="35"/>
  <c r="BT3400" i="35"/>
  <c r="BU3355" i="35"/>
  <c r="BU3385" i="35"/>
  <c r="BU3400" i="35"/>
  <c r="BV3355" i="35"/>
  <c r="BV3385" i="35"/>
  <c r="BV3400" i="35"/>
  <c r="BW3355" i="35"/>
  <c r="BW3385" i="35"/>
  <c r="BW3400" i="35"/>
  <c r="BX3355" i="35"/>
  <c r="BX3385" i="35"/>
  <c r="BX3400" i="35"/>
  <c r="BY3355" i="35"/>
  <c r="BY3385" i="35"/>
  <c r="BY3400" i="35"/>
  <c r="BZ3355" i="35"/>
  <c r="BZ3385" i="35"/>
  <c r="BZ3400" i="35"/>
  <c r="CA3355" i="35"/>
  <c r="CA3385" i="35"/>
  <c r="CA3400" i="35"/>
  <c r="CB3355" i="35"/>
  <c r="CB3385" i="35"/>
  <c r="CB3400" i="35"/>
  <c r="CC3355" i="35"/>
  <c r="CC3385" i="35"/>
  <c r="CC3400" i="35"/>
  <c r="CD3355" i="35"/>
  <c r="CD3385" i="35"/>
  <c r="BD3416" i="35"/>
  <c r="BE3416" i="35"/>
  <c r="BF3416" i="35"/>
  <c r="BG3416" i="35"/>
  <c r="BH3416" i="35"/>
  <c r="BI3416" i="35"/>
  <c r="BJ3416" i="35"/>
  <c r="BK3416" i="35"/>
  <c r="BL3416" i="35"/>
  <c r="BM3416" i="35"/>
  <c r="BN3416" i="35"/>
  <c r="BO3416" i="35"/>
  <c r="BP3416" i="35"/>
  <c r="BQ3416" i="35"/>
  <c r="BR3416" i="35"/>
  <c r="BS3416" i="35"/>
  <c r="BT3416" i="35"/>
  <c r="BU3416" i="35"/>
  <c r="BV3416" i="35"/>
  <c r="BW3416" i="35"/>
  <c r="BX3416" i="35"/>
  <c r="BY3416" i="35"/>
  <c r="BZ3416" i="35"/>
  <c r="CA3416" i="35"/>
  <c r="CB3416" i="35"/>
  <c r="CC3416" i="35"/>
  <c r="CD3416" i="35"/>
  <c r="AE135" i="26"/>
  <c r="AY128" i="35"/>
  <c r="AF135" i="26"/>
  <c r="AZ128" i="35"/>
  <c r="AG135" i="26"/>
  <c r="BA128" i="35"/>
  <c r="AH135" i="26"/>
  <c r="BB128" i="35"/>
  <c r="BB143" i="35"/>
  <c r="BB158" i="35"/>
  <c r="BB3446" i="35"/>
  <c r="BB3476" i="35"/>
  <c r="BC3431" i="35"/>
  <c r="BC3461" i="35"/>
  <c r="BC3476" i="35"/>
  <c r="BD3431" i="35"/>
  <c r="BD3461" i="35"/>
  <c r="BD3476" i="35"/>
  <c r="BE3431" i="35"/>
  <c r="BE3461" i="35"/>
  <c r="BE3476" i="35"/>
  <c r="BF3431" i="35"/>
  <c r="BF3461" i="35"/>
  <c r="BF3476" i="35"/>
  <c r="BG3431" i="35"/>
  <c r="BG3461" i="35"/>
  <c r="BG3476" i="35"/>
  <c r="BH3431" i="35"/>
  <c r="BH3461" i="35"/>
  <c r="BH3476" i="35"/>
  <c r="BI3431" i="35"/>
  <c r="BI3461" i="35"/>
  <c r="BI3476" i="35"/>
  <c r="BJ3431" i="35"/>
  <c r="BJ3461" i="35"/>
  <c r="BJ3476" i="35"/>
  <c r="BK3431" i="35"/>
  <c r="BK3461" i="35"/>
  <c r="BK3476" i="35"/>
  <c r="BL3431" i="35"/>
  <c r="BL3461" i="35"/>
  <c r="BL3476" i="35"/>
  <c r="BM3431" i="35"/>
  <c r="BM3461" i="35"/>
  <c r="BM3476" i="35"/>
  <c r="BN3431" i="35"/>
  <c r="BN3461" i="35"/>
  <c r="BN3476" i="35"/>
  <c r="BO3431" i="35"/>
  <c r="BO3461" i="35"/>
  <c r="BO3476" i="35"/>
  <c r="BP3431" i="35"/>
  <c r="BP3461" i="35"/>
  <c r="BP3476" i="35"/>
  <c r="BQ3431" i="35"/>
  <c r="BQ3461" i="35"/>
  <c r="BQ3476" i="35"/>
  <c r="BR3431" i="35"/>
  <c r="BR3461" i="35"/>
  <c r="BR3476" i="35"/>
  <c r="BS3431" i="35"/>
  <c r="BS3461" i="35"/>
  <c r="BS3476" i="35"/>
  <c r="BT3431" i="35"/>
  <c r="BT3461" i="35"/>
  <c r="BT3476" i="35"/>
  <c r="BU3431" i="35"/>
  <c r="BU3461" i="35"/>
  <c r="BU3476" i="35"/>
  <c r="BV3431" i="35"/>
  <c r="BV3461" i="35"/>
  <c r="BV3476" i="35"/>
  <c r="BW3431" i="35"/>
  <c r="BW3461" i="35"/>
  <c r="BW3476" i="35"/>
  <c r="BX3431" i="35"/>
  <c r="BX3461" i="35"/>
  <c r="BX3476" i="35"/>
  <c r="BY3431" i="35"/>
  <c r="BY3461" i="35"/>
  <c r="BY3476" i="35"/>
  <c r="BZ3431" i="35"/>
  <c r="BZ3461" i="35"/>
  <c r="BZ3476" i="35"/>
  <c r="CA3431" i="35"/>
  <c r="CA3461" i="35"/>
  <c r="CA3476" i="35"/>
  <c r="CB3431" i="35"/>
  <c r="CB3461" i="35"/>
  <c r="CB3476" i="35"/>
  <c r="CC3431" i="35"/>
  <c r="CC3461" i="35"/>
  <c r="CC3476" i="35"/>
  <c r="CD3431" i="35"/>
  <c r="CD3461" i="35"/>
  <c r="BE3492" i="35"/>
  <c r="BF3492" i="35"/>
  <c r="BG3492" i="35"/>
  <c r="BH3492" i="35"/>
  <c r="BI3492" i="35"/>
  <c r="BJ3492" i="35"/>
  <c r="BK3492" i="35"/>
  <c r="BL3492" i="35"/>
  <c r="BM3492" i="35"/>
  <c r="BN3492" i="35"/>
  <c r="BO3492" i="35"/>
  <c r="BP3492" i="35"/>
  <c r="BQ3492" i="35"/>
  <c r="BR3492" i="35"/>
  <c r="BS3492" i="35"/>
  <c r="BT3492" i="35"/>
  <c r="BU3492" i="35"/>
  <c r="BV3492" i="35"/>
  <c r="BW3492" i="35"/>
  <c r="BX3492" i="35"/>
  <c r="BY3492" i="35"/>
  <c r="BZ3492" i="35"/>
  <c r="CA3492" i="35"/>
  <c r="CB3492" i="35"/>
  <c r="CC3492" i="35"/>
  <c r="CD3492" i="35"/>
  <c r="BC143" i="35"/>
  <c r="BC158" i="35"/>
  <c r="BC3522" i="35"/>
  <c r="BC3552" i="35"/>
  <c r="BD3507" i="35"/>
  <c r="BD3537" i="35"/>
  <c r="BD3552" i="35"/>
  <c r="BE3507" i="35"/>
  <c r="BE3537" i="35"/>
  <c r="BE3552" i="35"/>
  <c r="BF3507" i="35"/>
  <c r="BF3537" i="35"/>
  <c r="BF3552" i="35"/>
  <c r="BG3507" i="35"/>
  <c r="BG3537" i="35"/>
  <c r="BG3552" i="35"/>
  <c r="BH3507" i="35"/>
  <c r="BH3537" i="35"/>
  <c r="BH3552" i="35"/>
  <c r="BI3507" i="35"/>
  <c r="BI3537" i="35"/>
  <c r="BI3552" i="35"/>
  <c r="BJ3507" i="35"/>
  <c r="BJ3537" i="35"/>
  <c r="BJ3552" i="35"/>
  <c r="BK3507" i="35"/>
  <c r="BK3537" i="35"/>
  <c r="BK3552" i="35"/>
  <c r="BL3507" i="35"/>
  <c r="BL3537" i="35"/>
  <c r="BL3552" i="35"/>
  <c r="BM3507" i="35"/>
  <c r="BM3537" i="35"/>
  <c r="BM3552" i="35"/>
  <c r="BN3507" i="35"/>
  <c r="BN3537" i="35"/>
  <c r="BN3552" i="35"/>
  <c r="BO3507" i="35"/>
  <c r="BO3537" i="35"/>
  <c r="BO3552" i="35"/>
  <c r="BP3507" i="35"/>
  <c r="BP3537" i="35"/>
  <c r="BP3552" i="35"/>
  <c r="BQ3507" i="35"/>
  <c r="BQ3537" i="35"/>
  <c r="BQ3552" i="35"/>
  <c r="BR3507" i="35"/>
  <c r="BR3537" i="35"/>
  <c r="BR3552" i="35"/>
  <c r="BS3507" i="35"/>
  <c r="BS3537" i="35"/>
  <c r="BS3552" i="35"/>
  <c r="BT3507" i="35"/>
  <c r="BT3537" i="35"/>
  <c r="BT3552" i="35"/>
  <c r="BU3507" i="35"/>
  <c r="BU3537" i="35"/>
  <c r="BU3552" i="35"/>
  <c r="BV3507" i="35"/>
  <c r="BV3537" i="35"/>
  <c r="BV3552" i="35"/>
  <c r="BW3507" i="35"/>
  <c r="BW3537" i="35"/>
  <c r="BW3552" i="35"/>
  <c r="BX3507" i="35"/>
  <c r="BX3537" i="35"/>
  <c r="BX3552" i="35"/>
  <c r="BY3507" i="35"/>
  <c r="BY3537" i="35"/>
  <c r="BY3552" i="35"/>
  <c r="BZ3507" i="35"/>
  <c r="BZ3537" i="35"/>
  <c r="BZ3552" i="35"/>
  <c r="CA3507" i="35"/>
  <c r="CA3537" i="35"/>
  <c r="CA3552" i="35"/>
  <c r="CB3507" i="35"/>
  <c r="CB3537" i="35"/>
  <c r="CB3552" i="35"/>
  <c r="CC3507" i="35"/>
  <c r="CC3537" i="35"/>
  <c r="CC3552" i="35"/>
  <c r="CD3507" i="35"/>
  <c r="CD3537" i="35"/>
  <c r="BF3568" i="35"/>
  <c r="BG3568" i="35"/>
  <c r="BH3568" i="35"/>
  <c r="BI3568" i="35"/>
  <c r="BJ3568" i="35"/>
  <c r="BK3568" i="35"/>
  <c r="BL3568" i="35"/>
  <c r="BM3568" i="35"/>
  <c r="BN3568" i="35"/>
  <c r="BO3568" i="35"/>
  <c r="BP3568" i="35"/>
  <c r="BQ3568" i="35"/>
  <c r="BR3568" i="35"/>
  <c r="BS3568" i="35"/>
  <c r="BT3568" i="35"/>
  <c r="BU3568" i="35"/>
  <c r="BV3568" i="35"/>
  <c r="BW3568" i="35"/>
  <c r="BX3568" i="35"/>
  <c r="BY3568" i="35"/>
  <c r="BZ3568" i="35"/>
  <c r="CA3568" i="35"/>
  <c r="CB3568" i="35"/>
  <c r="CC3568" i="35"/>
  <c r="CD3568" i="35"/>
  <c r="BD143" i="35"/>
  <c r="BD158" i="35"/>
  <c r="BD3598" i="35"/>
  <c r="BD3628" i="35"/>
  <c r="BE3583" i="35"/>
  <c r="BE3613" i="35"/>
  <c r="BE3628" i="35"/>
  <c r="BF3583" i="35"/>
  <c r="BF3613" i="35"/>
  <c r="BF3628" i="35"/>
  <c r="BG3583" i="35"/>
  <c r="BG3613" i="35"/>
  <c r="BG3628" i="35"/>
  <c r="BH3583" i="35"/>
  <c r="BH3613" i="35"/>
  <c r="BH3628" i="35"/>
  <c r="BI3583" i="35"/>
  <c r="BI3613" i="35"/>
  <c r="BI3628" i="35"/>
  <c r="BJ3583" i="35"/>
  <c r="BJ3613" i="35"/>
  <c r="BJ3628" i="35"/>
  <c r="BK3583" i="35"/>
  <c r="BK3613" i="35"/>
  <c r="BK3628" i="35"/>
  <c r="BL3583" i="35"/>
  <c r="BL3613" i="35"/>
  <c r="BL3628" i="35"/>
  <c r="BM3583" i="35"/>
  <c r="BM3613" i="35"/>
  <c r="BM3628" i="35"/>
  <c r="BN3583" i="35"/>
  <c r="BN3613" i="35"/>
  <c r="BN3628" i="35"/>
  <c r="BO3583" i="35"/>
  <c r="BO3613" i="35"/>
  <c r="BO3628" i="35"/>
  <c r="BP3583" i="35"/>
  <c r="BP3613" i="35"/>
  <c r="BP3628" i="35"/>
  <c r="BQ3583" i="35"/>
  <c r="BQ3613" i="35"/>
  <c r="BQ3628" i="35"/>
  <c r="BR3583" i="35"/>
  <c r="BR3613" i="35"/>
  <c r="BR3628" i="35"/>
  <c r="BS3583" i="35"/>
  <c r="BS3613" i="35"/>
  <c r="BS3628" i="35"/>
  <c r="BT3583" i="35"/>
  <c r="BT3613" i="35"/>
  <c r="BT3628" i="35"/>
  <c r="BU3583" i="35"/>
  <c r="BU3613" i="35"/>
  <c r="BU3628" i="35"/>
  <c r="BV3583" i="35"/>
  <c r="BV3613" i="35"/>
  <c r="BV3628" i="35"/>
  <c r="BW3583" i="35"/>
  <c r="BW3613" i="35"/>
  <c r="BW3628" i="35"/>
  <c r="BX3583" i="35"/>
  <c r="BX3613" i="35"/>
  <c r="BX3628" i="35"/>
  <c r="BY3583" i="35"/>
  <c r="BY3613" i="35"/>
  <c r="BY3628" i="35"/>
  <c r="BZ3583" i="35"/>
  <c r="BZ3613" i="35"/>
  <c r="BZ3628" i="35"/>
  <c r="CA3583" i="35"/>
  <c r="CA3613" i="35"/>
  <c r="CA3628" i="35"/>
  <c r="CB3583" i="35"/>
  <c r="CB3613" i="35"/>
  <c r="CB3628" i="35"/>
  <c r="CC3583" i="35"/>
  <c r="CC3613" i="35"/>
  <c r="CC3628" i="35"/>
  <c r="CD3583" i="35"/>
  <c r="CD3613" i="35"/>
  <c r="BG3644" i="35"/>
  <c r="BH3644" i="35"/>
  <c r="BI3644" i="35"/>
  <c r="BJ3644" i="35"/>
  <c r="BK3644" i="35"/>
  <c r="BL3644" i="35"/>
  <c r="BM3644" i="35"/>
  <c r="BN3644" i="35"/>
  <c r="BO3644" i="35"/>
  <c r="BP3644" i="35"/>
  <c r="BQ3644" i="35"/>
  <c r="BR3644" i="35"/>
  <c r="BS3644" i="35"/>
  <c r="BT3644" i="35"/>
  <c r="BU3644" i="35"/>
  <c r="BV3644" i="35"/>
  <c r="BW3644" i="35"/>
  <c r="BX3644" i="35"/>
  <c r="BY3644" i="35"/>
  <c r="BZ3644" i="35"/>
  <c r="CA3644" i="35"/>
  <c r="CB3644" i="35"/>
  <c r="CC3644" i="35"/>
  <c r="CD3644" i="35"/>
  <c r="BE143" i="35"/>
  <c r="BE158" i="35"/>
  <c r="BE3674" i="35"/>
  <c r="BE3704" i="35"/>
  <c r="BF3659" i="35"/>
  <c r="BF3689" i="35"/>
  <c r="BF3704" i="35"/>
  <c r="BG3659" i="35"/>
  <c r="BG3689" i="35"/>
  <c r="BG3704" i="35"/>
  <c r="BH3659" i="35"/>
  <c r="BH3689" i="35"/>
  <c r="BH3704" i="35"/>
  <c r="BI3659" i="35"/>
  <c r="BI3689" i="35"/>
  <c r="BI3704" i="35"/>
  <c r="BJ3659" i="35"/>
  <c r="BJ3689" i="35"/>
  <c r="BJ3704" i="35"/>
  <c r="BK3659" i="35"/>
  <c r="BK3689" i="35"/>
  <c r="BK3704" i="35"/>
  <c r="BL3659" i="35"/>
  <c r="BL3689" i="35"/>
  <c r="BL3704" i="35"/>
  <c r="BM3659" i="35"/>
  <c r="BM3689" i="35"/>
  <c r="BM3704" i="35"/>
  <c r="BN3659" i="35"/>
  <c r="BN3689" i="35"/>
  <c r="BN3704" i="35"/>
  <c r="BO3659" i="35"/>
  <c r="BO3689" i="35"/>
  <c r="BO3704" i="35"/>
  <c r="BP3659" i="35"/>
  <c r="BP3689" i="35"/>
  <c r="BP3704" i="35"/>
  <c r="BQ3659" i="35"/>
  <c r="BQ3689" i="35"/>
  <c r="BQ3704" i="35"/>
  <c r="BR3659" i="35"/>
  <c r="BR3689" i="35"/>
  <c r="BR3704" i="35"/>
  <c r="BS3659" i="35"/>
  <c r="BS3689" i="35"/>
  <c r="BS3704" i="35"/>
  <c r="BT3659" i="35"/>
  <c r="BT3689" i="35"/>
  <c r="BT3704" i="35"/>
  <c r="BU3659" i="35"/>
  <c r="BU3689" i="35"/>
  <c r="BU3704" i="35"/>
  <c r="BV3659" i="35"/>
  <c r="BV3689" i="35"/>
  <c r="BV3704" i="35"/>
  <c r="BW3659" i="35"/>
  <c r="BW3689" i="35"/>
  <c r="BW3704" i="35"/>
  <c r="BX3659" i="35"/>
  <c r="BX3689" i="35"/>
  <c r="BX3704" i="35"/>
  <c r="BY3659" i="35"/>
  <c r="BY3689" i="35"/>
  <c r="BY3704" i="35"/>
  <c r="BZ3659" i="35"/>
  <c r="BZ3689" i="35"/>
  <c r="BZ3704" i="35"/>
  <c r="CA3659" i="35"/>
  <c r="CA3689" i="35"/>
  <c r="CA3704" i="35"/>
  <c r="CB3659" i="35"/>
  <c r="CB3689" i="35"/>
  <c r="CB3704" i="35"/>
  <c r="CC3659" i="35"/>
  <c r="CC3689" i="35"/>
  <c r="CC3704" i="35"/>
  <c r="CD3659" i="35"/>
  <c r="CD3689" i="35"/>
  <c r="BH3720" i="35"/>
  <c r="BI3720" i="35"/>
  <c r="BJ3720" i="35"/>
  <c r="BK3720" i="35"/>
  <c r="BL3720" i="35"/>
  <c r="BM3720" i="35"/>
  <c r="BN3720" i="35"/>
  <c r="BO3720" i="35"/>
  <c r="BP3720" i="35"/>
  <c r="BQ3720" i="35"/>
  <c r="BR3720" i="35"/>
  <c r="BS3720" i="35"/>
  <c r="BT3720" i="35"/>
  <c r="BU3720" i="35"/>
  <c r="BV3720" i="35"/>
  <c r="BW3720" i="35"/>
  <c r="BX3720" i="35"/>
  <c r="BY3720" i="35"/>
  <c r="BZ3720" i="35"/>
  <c r="CA3720" i="35"/>
  <c r="CB3720" i="35"/>
  <c r="CC3720" i="35"/>
  <c r="CD3720" i="35"/>
  <c r="AI135" i="26"/>
  <c r="BC128" i="35"/>
  <c r="AJ135" i="26"/>
  <c r="BD128" i="35"/>
  <c r="AK135" i="26"/>
  <c r="BE128" i="35"/>
  <c r="AL135" i="26"/>
  <c r="BF128" i="35"/>
  <c r="BF143" i="35"/>
  <c r="BF158" i="35"/>
  <c r="BF3750" i="35"/>
  <c r="BF3780" i="35"/>
  <c r="BG3735" i="35"/>
  <c r="BG3765" i="35"/>
  <c r="BG3780" i="35"/>
  <c r="BH3735" i="35"/>
  <c r="BH3765" i="35"/>
  <c r="BH3780" i="35"/>
  <c r="BI3735" i="35"/>
  <c r="BI3765" i="35"/>
  <c r="BI3780" i="35"/>
  <c r="BJ3735" i="35"/>
  <c r="BJ3765" i="35"/>
  <c r="BJ3780" i="35"/>
  <c r="BK3735" i="35"/>
  <c r="BK3765" i="35"/>
  <c r="BK3780" i="35"/>
  <c r="BL3735" i="35"/>
  <c r="BL3765" i="35"/>
  <c r="BL3780" i="35"/>
  <c r="BM3735" i="35"/>
  <c r="BM3765" i="35"/>
  <c r="BM3780" i="35"/>
  <c r="BN3735" i="35"/>
  <c r="BN3765" i="35"/>
  <c r="BN3780" i="35"/>
  <c r="BO3735" i="35"/>
  <c r="BO3765" i="35"/>
  <c r="BO3780" i="35"/>
  <c r="BP3735" i="35"/>
  <c r="BP3765" i="35"/>
  <c r="BP3780" i="35"/>
  <c r="BQ3735" i="35"/>
  <c r="BQ3765" i="35"/>
  <c r="BQ3780" i="35"/>
  <c r="BR3735" i="35"/>
  <c r="BR3765" i="35"/>
  <c r="BR3780" i="35"/>
  <c r="BS3735" i="35"/>
  <c r="BS3765" i="35"/>
  <c r="BS3780" i="35"/>
  <c r="BT3735" i="35"/>
  <c r="BT3765" i="35"/>
  <c r="BT3780" i="35"/>
  <c r="BU3735" i="35"/>
  <c r="BU3765" i="35"/>
  <c r="BU3780" i="35"/>
  <c r="BV3735" i="35"/>
  <c r="BV3765" i="35"/>
  <c r="BV3780" i="35"/>
  <c r="BW3735" i="35"/>
  <c r="BW3765" i="35"/>
  <c r="BW3780" i="35"/>
  <c r="BX3735" i="35"/>
  <c r="BX3765" i="35"/>
  <c r="BX3780" i="35"/>
  <c r="BY3735" i="35"/>
  <c r="BY3765" i="35"/>
  <c r="BY3780" i="35"/>
  <c r="BZ3735" i="35"/>
  <c r="BZ3765" i="35"/>
  <c r="BZ3780" i="35"/>
  <c r="CA3735" i="35"/>
  <c r="CA3765" i="35"/>
  <c r="CA3780" i="35"/>
  <c r="CB3735" i="35"/>
  <c r="CB3765" i="35"/>
  <c r="CB3780" i="35"/>
  <c r="CC3735" i="35"/>
  <c r="CC3765" i="35"/>
  <c r="CC3780" i="35"/>
  <c r="CD3735" i="35"/>
  <c r="CD3765" i="35"/>
  <c r="BI3796" i="35"/>
  <c r="BJ3796" i="35"/>
  <c r="BK3796" i="35"/>
  <c r="BL3796" i="35"/>
  <c r="BM3796" i="35"/>
  <c r="BN3796" i="35"/>
  <c r="BO3796" i="35"/>
  <c r="BP3796" i="35"/>
  <c r="BQ3796" i="35"/>
  <c r="BR3796" i="35"/>
  <c r="BS3796" i="35"/>
  <c r="BT3796" i="35"/>
  <c r="BU3796" i="35"/>
  <c r="BV3796" i="35"/>
  <c r="BW3796" i="35"/>
  <c r="BX3796" i="35"/>
  <c r="BY3796" i="35"/>
  <c r="BZ3796" i="35"/>
  <c r="CA3796" i="35"/>
  <c r="CB3796" i="35"/>
  <c r="CC3796" i="35"/>
  <c r="CD3796" i="35"/>
  <c r="BG143" i="35"/>
  <c r="BG158" i="35"/>
  <c r="BG3826" i="35"/>
  <c r="BG3856" i="35"/>
  <c r="BH3811" i="35"/>
  <c r="BH3841" i="35"/>
  <c r="BH3856" i="35"/>
  <c r="BI3811" i="35"/>
  <c r="BI3841" i="35"/>
  <c r="BI3856" i="35"/>
  <c r="BJ3811" i="35"/>
  <c r="BJ3841" i="35"/>
  <c r="BJ3856" i="35"/>
  <c r="BK3811" i="35"/>
  <c r="BK3841" i="35"/>
  <c r="BK3856" i="35"/>
  <c r="BL3811" i="35"/>
  <c r="BL3841" i="35"/>
  <c r="BL3856" i="35"/>
  <c r="BM3811" i="35"/>
  <c r="BM3841" i="35"/>
  <c r="BM3856" i="35"/>
  <c r="BN3811" i="35"/>
  <c r="BN3841" i="35"/>
  <c r="BN3856" i="35"/>
  <c r="BO3811" i="35"/>
  <c r="BO3841" i="35"/>
  <c r="BO3856" i="35"/>
  <c r="BP3811" i="35"/>
  <c r="BP3841" i="35"/>
  <c r="BP3856" i="35"/>
  <c r="BQ3811" i="35"/>
  <c r="BQ3841" i="35"/>
  <c r="BQ3856" i="35"/>
  <c r="BR3811" i="35"/>
  <c r="BR3841" i="35"/>
  <c r="BR3856" i="35"/>
  <c r="BS3811" i="35"/>
  <c r="BS3841" i="35"/>
  <c r="BS3856" i="35"/>
  <c r="BT3811" i="35"/>
  <c r="BT3841" i="35"/>
  <c r="BT3856" i="35"/>
  <c r="BU3811" i="35"/>
  <c r="BU3841" i="35"/>
  <c r="BU3856" i="35"/>
  <c r="BV3811" i="35"/>
  <c r="BV3841" i="35"/>
  <c r="BV3856" i="35"/>
  <c r="BW3811" i="35"/>
  <c r="BW3841" i="35"/>
  <c r="BW3856" i="35"/>
  <c r="BX3811" i="35"/>
  <c r="BX3841" i="35"/>
  <c r="BX3856" i="35"/>
  <c r="BY3811" i="35"/>
  <c r="BY3841" i="35"/>
  <c r="BY3856" i="35"/>
  <c r="BZ3811" i="35"/>
  <c r="BZ3841" i="35"/>
  <c r="BZ3856" i="35"/>
  <c r="CA3811" i="35"/>
  <c r="CA3841" i="35"/>
  <c r="CA3856" i="35"/>
  <c r="CB3811" i="35"/>
  <c r="CB3841" i="35"/>
  <c r="CB3856" i="35"/>
  <c r="CC3811" i="35"/>
  <c r="CC3841" i="35"/>
  <c r="CC3856" i="35"/>
  <c r="CD3811" i="35"/>
  <c r="CD3841" i="35"/>
  <c r="BJ3872" i="35"/>
  <c r="BK3872" i="35"/>
  <c r="BL3872" i="35"/>
  <c r="BM3872" i="35"/>
  <c r="BN3872" i="35"/>
  <c r="BO3872" i="35"/>
  <c r="BP3872" i="35"/>
  <c r="BQ3872" i="35"/>
  <c r="BR3872" i="35"/>
  <c r="BS3872" i="35"/>
  <c r="BT3872" i="35"/>
  <c r="BU3872" i="35"/>
  <c r="BV3872" i="35"/>
  <c r="BW3872" i="35"/>
  <c r="BX3872" i="35"/>
  <c r="BY3872" i="35"/>
  <c r="BZ3872" i="35"/>
  <c r="CA3872" i="35"/>
  <c r="CB3872" i="35"/>
  <c r="CC3872" i="35"/>
  <c r="CD3872" i="35"/>
  <c r="BH143" i="35"/>
  <c r="BH158" i="35"/>
  <c r="BH3902" i="35"/>
  <c r="BH3932" i="35"/>
  <c r="BI3887" i="35"/>
  <c r="BI3917" i="35"/>
  <c r="BI3932" i="35"/>
  <c r="BJ3887" i="35"/>
  <c r="BJ3917" i="35"/>
  <c r="BJ3932" i="35"/>
  <c r="BK3887" i="35"/>
  <c r="BK3917" i="35"/>
  <c r="BK3932" i="35"/>
  <c r="BL3887" i="35"/>
  <c r="BL3917" i="35"/>
  <c r="BL3932" i="35"/>
  <c r="BM3887" i="35"/>
  <c r="BM3917" i="35"/>
  <c r="BM3932" i="35"/>
  <c r="BN3887" i="35"/>
  <c r="BN3917" i="35"/>
  <c r="BN3932" i="35"/>
  <c r="BO3887" i="35"/>
  <c r="BO3917" i="35"/>
  <c r="BO3932" i="35"/>
  <c r="BP3887" i="35"/>
  <c r="BP3917" i="35"/>
  <c r="BP3932" i="35"/>
  <c r="BQ3887" i="35"/>
  <c r="BQ3917" i="35"/>
  <c r="BQ3932" i="35"/>
  <c r="BR3887" i="35"/>
  <c r="BR3917" i="35"/>
  <c r="BR3932" i="35"/>
  <c r="BS3887" i="35"/>
  <c r="BS3917" i="35"/>
  <c r="BS3932" i="35"/>
  <c r="BT3887" i="35"/>
  <c r="BT3917" i="35"/>
  <c r="BT3932" i="35"/>
  <c r="BU3887" i="35"/>
  <c r="BU3917" i="35"/>
  <c r="BU3932" i="35"/>
  <c r="BV3887" i="35"/>
  <c r="BV3917" i="35"/>
  <c r="BV3932" i="35"/>
  <c r="BW3887" i="35"/>
  <c r="BW3917" i="35"/>
  <c r="BW3932" i="35"/>
  <c r="BX3887" i="35"/>
  <c r="BX3917" i="35"/>
  <c r="BX3932" i="35"/>
  <c r="BY3887" i="35"/>
  <c r="BY3917" i="35"/>
  <c r="BY3932" i="35"/>
  <c r="BZ3887" i="35"/>
  <c r="BZ3917" i="35"/>
  <c r="BZ3932" i="35"/>
  <c r="CA3887" i="35"/>
  <c r="CA3917" i="35"/>
  <c r="CA3932" i="35"/>
  <c r="CB3887" i="35"/>
  <c r="CB3917" i="35"/>
  <c r="CB3932" i="35"/>
  <c r="CC3887" i="35"/>
  <c r="CC3917" i="35"/>
  <c r="CC3932" i="35"/>
  <c r="CD3887" i="35"/>
  <c r="CD3917" i="35"/>
  <c r="BK3948" i="35"/>
  <c r="BL3948" i="35"/>
  <c r="BM3948" i="35"/>
  <c r="BN3948" i="35"/>
  <c r="BO3948" i="35"/>
  <c r="BP3948" i="35"/>
  <c r="BQ3948" i="35"/>
  <c r="BR3948" i="35"/>
  <c r="BS3948" i="35"/>
  <c r="BT3948" i="35"/>
  <c r="BU3948" i="35"/>
  <c r="BV3948" i="35"/>
  <c r="BW3948" i="35"/>
  <c r="BX3948" i="35"/>
  <c r="BY3948" i="35"/>
  <c r="BZ3948" i="35"/>
  <c r="CA3948" i="35"/>
  <c r="CB3948" i="35"/>
  <c r="CC3948" i="35"/>
  <c r="CD3948" i="35"/>
  <c r="BI143" i="35"/>
  <c r="BI158" i="35"/>
  <c r="BI3978" i="35"/>
  <c r="BI4008" i="35"/>
  <c r="BJ3963" i="35"/>
  <c r="BJ3993" i="35"/>
  <c r="BJ4008" i="35"/>
  <c r="BK3963" i="35"/>
  <c r="BK3993" i="35"/>
  <c r="BK4008" i="35"/>
  <c r="BL3963" i="35"/>
  <c r="BL3993" i="35"/>
  <c r="BL4008" i="35"/>
  <c r="BM3963" i="35"/>
  <c r="BM3993" i="35"/>
  <c r="BM4008" i="35"/>
  <c r="BN3963" i="35"/>
  <c r="BN3993" i="35"/>
  <c r="BN4008" i="35"/>
  <c r="BO3963" i="35"/>
  <c r="BO3993" i="35"/>
  <c r="BO4008" i="35"/>
  <c r="BP3963" i="35"/>
  <c r="BP3993" i="35"/>
  <c r="BP4008" i="35"/>
  <c r="BQ3963" i="35"/>
  <c r="BQ3993" i="35"/>
  <c r="BQ4008" i="35"/>
  <c r="BR3963" i="35"/>
  <c r="BR3993" i="35"/>
  <c r="BR4008" i="35"/>
  <c r="BS3963" i="35"/>
  <c r="BS3993" i="35"/>
  <c r="BS4008" i="35"/>
  <c r="BT3963" i="35"/>
  <c r="BT3993" i="35"/>
  <c r="BT4008" i="35"/>
  <c r="BU3963" i="35"/>
  <c r="BU3993" i="35"/>
  <c r="BU4008" i="35"/>
  <c r="BV3963" i="35"/>
  <c r="BV3993" i="35"/>
  <c r="BV4008" i="35"/>
  <c r="BW3963" i="35"/>
  <c r="BW3993" i="35"/>
  <c r="BW4008" i="35"/>
  <c r="BX3963" i="35"/>
  <c r="BX3993" i="35"/>
  <c r="BX4008" i="35"/>
  <c r="BY3963" i="35"/>
  <c r="BY3993" i="35"/>
  <c r="BY4008" i="35"/>
  <c r="BZ3963" i="35"/>
  <c r="BZ3993" i="35"/>
  <c r="BZ4008" i="35"/>
  <c r="CA3963" i="35"/>
  <c r="CA3993" i="35"/>
  <c r="CA4008" i="35"/>
  <c r="CB3963" i="35"/>
  <c r="CB3993" i="35"/>
  <c r="CB4008" i="35"/>
  <c r="CC3963" i="35"/>
  <c r="CC3993" i="35"/>
  <c r="CC4008" i="35"/>
  <c r="CD3963" i="35"/>
  <c r="CD3993" i="35"/>
  <c r="BL4024" i="35"/>
  <c r="BM4024" i="35"/>
  <c r="BN4024" i="35"/>
  <c r="BO4024" i="35"/>
  <c r="BP4024" i="35"/>
  <c r="BQ4024" i="35"/>
  <c r="BR4024" i="35"/>
  <c r="BS4024" i="35"/>
  <c r="BT4024" i="35"/>
  <c r="BU4024" i="35"/>
  <c r="BV4024" i="35"/>
  <c r="BW4024" i="35"/>
  <c r="BX4024" i="35"/>
  <c r="BY4024" i="35"/>
  <c r="BZ4024" i="35"/>
  <c r="CA4024" i="35"/>
  <c r="CB4024" i="35"/>
  <c r="CC4024" i="35"/>
  <c r="CD4024" i="35"/>
  <c r="AM135" i="26"/>
  <c r="BG128" i="35"/>
  <c r="AN135" i="26"/>
  <c r="BH128" i="35"/>
  <c r="AO135" i="26"/>
  <c r="BI128" i="35"/>
  <c r="AP135" i="26"/>
  <c r="BJ128" i="35"/>
  <c r="BJ143" i="35"/>
  <c r="BJ158" i="35"/>
  <c r="BJ4054" i="35"/>
  <c r="BJ4084" i="35"/>
  <c r="BK4039" i="35"/>
  <c r="BK4069" i="35"/>
  <c r="BK4084" i="35"/>
  <c r="BL4039" i="35"/>
  <c r="BL4069" i="35"/>
  <c r="BL4084" i="35"/>
  <c r="BM4039" i="35"/>
  <c r="BM4069" i="35"/>
  <c r="BM4084" i="35"/>
  <c r="BN4039" i="35"/>
  <c r="BN4069" i="35"/>
  <c r="BN4084" i="35"/>
  <c r="BO4039" i="35"/>
  <c r="BO4069" i="35"/>
  <c r="BO4084" i="35"/>
  <c r="BP4039" i="35"/>
  <c r="BP4069" i="35"/>
  <c r="BP4084" i="35"/>
  <c r="BQ4039" i="35"/>
  <c r="BQ4069" i="35"/>
  <c r="BQ4084" i="35"/>
  <c r="BR4039" i="35"/>
  <c r="BR4069" i="35"/>
  <c r="BR4084" i="35"/>
  <c r="BS4039" i="35"/>
  <c r="BS4069" i="35"/>
  <c r="BS4084" i="35"/>
  <c r="BT4039" i="35"/>
  <c r="BT4069" i="35"/>
  <c r="BT4084" i="35"/>
  <c r="BU4039" i="35"/>
  <c r="BU4069" i="35"/>
  <c r="BU4084" i="35"/>
  <c r="BV4039" i="35"/>
  <c r="BV4069" i="35"/>
  <c r="BV4084" i="35"/>
  <c r="BW4039" i="35"/>
  <c r="BW4069" i="35"/>
  <c r="BW4084" i="35"/>
  <c r="BX4039" i="35"/>
  <c r="BX4069" i="35"/>
  <c r="BX4084" i="35"/>
  <c r="BY4039" i="35"/>
  <c r="BY4069" i="35"/>
  <c r="BY4084" i="35"/>
  <c r="BZ4039" i="35"/>
  <c r="BZ4069" i="35"/>
  <c r="BZ4084" i="35"/>
  <c r="CA4039" i="35"/>
  <c r="CA4069" i="35"/>
  <c r="CA4084" i="35"/>
  <c r="CB4039" i="35"/>
  <c r="CB4069" i="35"/>
  <c r="CB4084" i="35"/>
  <c r="CC4039" i="35"/>
  <c r="CC4069" i="35"/>
  <c r="CC4084" i="35"/>
  <c r="CD4039" i="35"/>
  <c r="CD4069" i="35"/>
  <c r="BM4100" i="35"/>
  <c r="BN4100" i="35"/>
  <c r="BO4100" i="35"/>
  <c r="BP4100" i="35"/>
  <c r="BQ4100" i="35"/>
  <c r="BR4100" i="35"/>
  <c r="BS4100" i="35"/>
  <c r="BT4100" i="35"/>
  <c r="BU4100" i="35"/>
  <c r="BV4100" i="35"/>
  <c r="BW4100" i="35"/>
  <c r="BX4100" i="35"/>
  <c r="BY4100" i="35"/>
  <c r="BZ4100" i="35"/>
  <c r="CA4100" i="35"/>
  <c r="CB4100" i="35"/>
  <c r="CC4100" i="35"/>
  <c r="CD4100" i="35"/>
  <c r="BK143" i="35"/>
  <c r="BK158" i="35"/>
  <c r="BK4130" i="35"/>
  <c r="BK4160" i="35"/>
  <c r="BL4115" i="35"/>
  <c r="BL4145" i="35"/>
  <c r="BL4160" i="35"/>
  <c r="BM4115" i="35"/>
  <c r="BM4145" i="35"/>
  <c r="BM4160" i="35"/>
  <c r="BN4115" i="35"/>
  <c r="BN4145" i="35"/>
  <c r="BN4160" i="35"/>
  <c r="BO4115" i="35"/>
  <c r="BO4145" i="35"/>
  <c r="BO4160" i="35"/>
  <c r="BP4115" i="35"/>
  <c r="BP4145" i="35"/>
  <c r="BP4160" i="35"/>
  <c r="BQ4115" i="35"/>
  <c r="BQ4145" i="35"/>
  <c r="BQ4160" i="35"/>
  <c r="BR4115" i="35"/>
  <c r="BR4145" i="35"/>
  <c r="BR4160" i="35"/>
  <c r="BS4115" i="35"/>
  <c r="BS4145" i="35"/>
  <c r="BS4160" i="35"/>
  <c r="BT4115" i="35"/>
  <c r="BT4145" i="35"/>
  <c r="BT4160" i="35"/>
  <c r="BU4115" i="35"/>
  <c r="BU4145" i="35"/>
  <c r="BU4160" i="35"/>
  <c r="BV4115" i="35"/>
  <c r="BV4145" i="35"/>
  <c r="BV4160" i="35"/>
  <c r="BW4115" i="35"/>
  <c r="BW4145" i="35"/>
  <c r="BW4160" i="35"/>
  <c r="BX4115" i="35"/>
  <c r="BX4145" i="35"/>
  <c r="BX4160" i="35"/>
  <c r="BY4115" i="35"/>
  <c r="BY4145" i="35"/>
  <c r="BY4160" i="35"/>
  <c r="BZ4115" i="35"/>
  <c r="BZ4145" i="35"/>
  <c r="BZ4160" i="35"/>
  <c r="CA4115" i="35"/>
  <c r="CA4145" i="35"/>
  <c r="CA4160" i="35"/>
  <c r="CB4115" i="35"/>
  <c r="CB4145" i="35"/>
  <c r="CB4160" i="35"/>
  <c r="CC4115" i="35"/>
  <c r="CC4145" i="35"/>
  <c r="CC4160" i="35"/>
  <c r="CD4115" i="35"/>
  <c r="CD4145" i="35"/>
  <c r="BN4176" i="35"/>
  <c r="BO4176" i="35"/>
  <c r="BP4176" i="35"/>
  <c r="BQ4176" i="35"/>
  <c r="BR4176" i="35"/>
  <c r="BS4176" i="35"/>
  <c r="BT4176" i="35"/>
  <c r="BU4176" i="35"/>
  <c r="BV4176" i="35"/>
  <c r="BW4176" i="35"/>
  <c r="BX4176" i="35"/>
  <c r="BY4176" i="35"/>
  <c r="BZ4176" i="35"/>
  <c r="CA4176" i="35"/>
  <c r="CB4176" i="35"/>
  <c r="CC4176" i="35"/>
  <c r="CD4176" i="35"/>
  <c r="BL143" i="35"/>
  <c r="BL158" i="35"/>
  <c r="BL4206" i="35"/>
  <c r="BL4236" i="35"/>
  <c r="BM4191" i="35"/>
  <c r="BM4221" i="35"/>
  <c r="BM4236" i="35"/>
  <c r="BN4191" i="35"/>
  <c r="BN4221" i="35"/>
  <c r="BN4236" i="35"/>
  <c r="BO4191" i="35"/>
  <c r="BO4221" i="35"/>
  <c r="BO4236" i="35"/>
  <c r="BP4191" i="35"/>
  <c r="BP4221" i="35"/>
  <c r="BP4236" i="35"/>
  <c r="BQ4191" i="35"/>
  <c r="BQ4221" i="35"/>
  <c r="BQ4236" i="35"/>
  <c r="BR4191" i="35"/>
  <c r="BR4221" i="35"/>
  <c r="BR4236" i="35"/>
  <c r="BS4191" i="35"/>
  <c r="BS4221" i="35"/>
  <c r="BS4236" i="35"/>
  <c r="BT4191" i="35"/>
  <c r="BT4221" i="35"/>
  <c r="BT4236" i="35"/>
  <c r="BU4191" i="35"/>
  <c r="BU4221" i="35"/>
  <c r="BU4236" i="35"/>
  <c r="BV4191" i="35"/>
  <c r="BV4221" i="35"/>
  <c r="BV4236" i="35"/>
  <c r="BW4191" i="35"/>
  <c r="BW4221" i="35"/>
  <c r="BW4236" i="35"/>
  <c r="BX4191" i="35"/>
  <c r="BX4221" i="35"/>
  <c r="BX4236" i="35"/>
  <c r="BY4191" i="35"/>
  <c r="BY4221" i="35"/>
  <c r="BY4236" i="35"/>
  <c r="BZ4191" i="35"/>
  <c r="BZ4221" i="35"/>
  <c r="BZ4236" i="35"/>
  <c r="CA4191" i="35"/>
  <c r="CA4221" i="35"/>
  <c r="CA4236" i="35"/>
  <c r="CB4191" i="35"/>
  <c r="CB4221" i="35"/>
  <c r="CB4236" i="35"/>
  <c r="CC4191" i="35"/>
  <c r="CC4221" i="35"/>
  <c r="CC4236" i="35"/>
  <c r="CD4191" i="35"/>
  <c r="CD4221" i="35"/>
  <c r="BO4252" i="35"/>
  <c r="BP4252" i="35"/>
  <c r="BQ4252" i="35"/>
  <c r="BR4252" i="35"/>
  <c r="BS4252" i="35"/>
  <c r="BT4252" i="35"/>
  <c r="BU4252" i="35"/>
  <c r="BV4252" i="35"/>
  <c r="BW4252" i="35"/>
  <c r="BX4252" i="35"/>
  <c r="BY4252" i="35"/>
  <c r="BZ4252" i="35"/>
  <c r="CA4252" i="35"/>
  <c r="CB4252" i="35"/>
  <c r="CC4252" i="35"/>
  <c r="CD4252" i="35"/>
  <c r="BM143" i="35"/>
  <c r="BM158" i="35"/>
  <c r="BM4282" i="35"/>
  <c r="BM4312" i="35"/>
  <c r="BN4267" i="35"/>
  <c r="BN4297" i="35"/>
  <c r="BN4312" i="35"/>
  <c r="BO4267" i="35"/>
  <c r="BO4297" i="35"/>
  <c r="BO4312" i="35"/>
  <c r="BP4267" i="35"/>
  <c r="BP4297" i="35"/>
  <c r="BP4312" i="35"/>
  <c r="BQ4267" i="35"/>
  <c r="BQ4297" i="35"/>
  <c r="BQ4312" i="35"/>
  <c r="BR4267" i="35"/>
  <c r="BR4297" i="35"/>
  <c r="BR4312" i="35"/>
  <c r="BS4267" i="35"/>
  <c r="BS4297" i="35"/>
  <c r="BS4312" i="35"/>
  <c r="BT4267" i="35"/>
  <c r="BT4297" i="35"/>
  <c r="BT4312" i="35"/>
  <c r="BU4267" i="35"/>
  <c r="BU4297" i="35"/>
  <c r="BU4312" i="35"/>
  <c r="BV4267" i="35"/>
  <c r="BV4297" i="35"/>
  <c r="BV4312" i="35"/>
  <c r="BW4267" i="35"/>
  <c r="BW4297" i="35"/>
  <c r="BW4312" i="35"/>
  <c r="BX4267" i="35"/>
  <c r="BX4297" i="35"/>
  <c r="BX4312" i="35"/>
  <c r="BY4267" i="35"/>
  <c r="BY4297" i="35"/>
  <c r="BY4312" i="35"/>
  <c r="BZ4267" i="35"/>
  <c r="BZ4297" i="35"/>
  <c r="BZ4312" i="35"/>
  <c r="CA4267" i="35"/>
  <c r="CA4297" i="35"/>
  <c r="CA4312" i="35"/>
  <c r="CB4267" i="35"/>
  <c r="CB4297" i="35"/>
  <c r="CB4312" i="35"/>
  <c r="CC4267" i="35"/>
  <c r="CC4297" i="35"/>
  <c r="CC4312" i="35"/>
  <c r="CD4267" i="35"/>
  <c r="CD4297" i="35"/>
  <c r="BP4328" i="35"/>
  <c r="BQ4328" i="35"/>
  <c r="BR4328" i="35"/>
  <c r="BS4328" i="35"/>
  <c r="BT4328" i="35"/>
  <c r="BU4328" i="35"/>
  <c r="BV4328" i="35"/>
  <c r="BW4328" i="35"/>
  <c r="BX4328" i="35"/>
  <c r="BY4328" i="35"/>
  <c r="BZ4328" i="35"/>
  <c r="CA4328" i="35"/>
  <c r="CB4328" i="35"/>
  <c r="CC4328" i="35"/>
  <c r="CD4328" i="35"/>
  <c r="AQ135" i="26"/>
  <c r="BK128" i="35"/>
  <c r="AR135" i="26"/>
  <c r="BL128" i="35"/>
  <c r="AS135" i="26"/>
  <c r="BM128" i="35"/>
  <c r="AT135" i="26"/>
  <c r="BN128" i="35"/>
  <c r="BN143" i="35"/>
  <c r="BN158" i="35"/>
  <c r="BN4358" i="35"/>
  <c r="BN4388" i="35"/>
  <c r="BO4343" i="35"/>
  <c r="BO4373" i="35"/>
  <c r="BO4388" i="35"/>
  <c r="BP4343" i="35"/>
  <c r="BP4373" i="35"/>
  <c r="BP4388" i="35"/>
  <c r="BQ4343" i="35"/>
  <c r="BQ4373" i="35"/>
  <c r="BQ4388" i="35"/>
  <c r="BR4343" i="35"/>
  <c r="BR4373" i="35"/>
  <c r="BR4388" i="35"/>
  <c r="BS4343" i="35"/>
  <c r="BS4373" i="35"/>
  <c r="BS4388" i="35"/>
  <c r="BT4343" i="35"/>
  <c r="BT4373" i="35"/>
  <c r="BT4388" i="35"/>
  <c r="BU4343" i="35"/>
  <c r="BU4373" i="35"/>
  <c r="BU4388" i="35"/>
  <c r="BV4343" i="35"/>
  <c r="BV4373" i="35"/>
  <c r="BV4388" i="35"/>
  <c r="BW4343" i="35"/>
  <c r="BW4373" i="35"/>
  <c r="BW4388" i="35"/>
  <c r="BX4343" i="35"/>
  <c r="BX4373" i="35"/>
  <c r="BX4388" i="35"/>
  <c r="BY4343" i="35"/>
  <c r="BY4373" i="35"/>
  <c r="BY4388" i="35"/>
  <c r="BZ4343" i="35"/>
  <c r="BZ4373" i="35"/>
  <c r="BZ4388" i="35"/>
  <c r="CA4343" i="35"/>
  <c r="CA4373" i="35"/>
  <c r="CA4388" i="35"/>
  <c r="CB4343" i="35"/>
  <c r="CB4373" i="35"/>
  <c r="CB4388" i="35"/>
  <c r="CC4343" i="35"/>
  <c r="CC4373" i="35"/>
  <c r="CC4388" i="35"/>
  <c r="CD4343" i="35"/>
  <c r="CD4373" i="35"/>
  <c r="BQ4404" i="35"/>
  <c r="BR4404" i="35"/>
  <c r="BS4404" i="35"/>
  <c r="BT4404" i="35"/>
  <c r="BU4404" i="35"/>
  <c r="BV4404" i="35"/>
  <c r="BW4404" i="35"/>
  <c r="BX4404" i="35"/>
  <c r="BY4404" i="35"/>
  <c r="BZ4404" i="35"/>
  <c r="CA4404" i="35"/>
  <c r="CB4404" i="35"/>
  <c r="CC4404" i="35"/>
  <c r="CD4404" i="35"/>
  <c r="AU135" i="26"/>
  <c r="BO128" i="35"/>
  <c r="BO143" i="35"/>
  <c r="BO158" i="35"/>
  <c r="BO4434" i="35"/>
  <c r="BO4464" i="35"/>
  <c r="BP4419" i="35"/>
  <c r="BP4449" i="35"/>
  <c r="BP4464" i="35"/>
  <c r="BQ4419" i="35"/>
  <c r="BQ4449" i="35"/>
  <c r="BQ4464" i="35"/>
  <c r="BR4419" i="35"/>
  <c r="BR4449" i="35"/>
  <c r="BR4464" i="35"/>
  <c r="BS4419" i="35"/>
  <c r="BS4449" i="35"/>
  <c r="BS4464" i="35"/>
  <c r="BT4419" i="35"/>
  <c r="BT4449" i="35"/>
  <c r="BT4464" i="35"/>
  <c r="BU4419" i="35"/>
  <c r="BU4449" i="35"/>
  <c r="BU4464" i="35"/>
  <c r="BV4419" i="35"/>
  <c r="BV4449" i="35"/>
  <c r="BV4464" i="35"/>
  <c r="BW4419" i="35"/>
  <c r="BW4449" i="35"/>
  <c r="BW4464" i="35"/>
  <c r="BX4419" i="35"/>
  <c r="BX4449" i="35"/>
  <c r="BX4464" i="35"/>
  <c r="BY4419" i="35"/>
  <c r="BY4449" i="35"/>
  <c r="BY4464" i="35"/>
  <c r="BZ4419" i="35"/>
  <c r="BZ4449" i="35"/>
  <c r="BZ4464" i="35"/>
  <c r="CA4419" i="35"/>
  <c r="CA4449" i="35"/>
  <c r="CA4464" i="35"/>
  <c r="CB4419" i="35"/>
  <c r="CB4449" i="35"/>
  <c r="CB4464" i="35"/>
  <c r="CC4419" i="35"/>
  <c r="CC4449" i="35"/>
  <c r="CC4464" i="35"/>
  <c r="CD4419" i="35"/>
  <c r="CD4449" i="35"/>
  <c r="BR4480" i="35"/>
  <c r="BS4480" i="35"/>
  <c r="BT4480" i="35"/>
  <c r="BU4480" i="35"/>
  <c r="BV4480" i="35"/>
  <c r="BW4480" i="35"/>
  <c r="BX4480" i="35"/>
  <c r="BY4480" i="35"/>
  <c r="BZ4480" i="35"/>
  <c r="CA4480" i="35"/>
  <c r="CB4480" i="35"/>
  <c r="CC4480" i="35"/>
  <c r="CD4480" i="35"/>
  <c r="AV135" i="26"/>
  <c r="BP128" i="35"/>
  <c r="BP143" i="35"/>
  <c r="BP158" i="35"/>
  <c r="BP4510" i="35"/>
  <c r="BP4540" i="35"/>
  <c r="BQ4495" i="35"/>
  <c r="BQ4525" i="35"/>
  <c r="BQ4540" i="35"/>
  <c r="BR4495" i="35"/>
  <c r="BR4525" i="35"/>
  <c r="BR4540" i="35"/>
  <c r="BS4495" i="35"/>
  <c r="BS4525" i="35"/>
  <c r="BS4540" i="35"/>
  <c r="BT4495" i="35"/>
  <c r="BT4525" i="35"/>
  <c r="BT4540" i="35"/>
  <c r="BU4495" i="35"/>
  <c r="BU4525" i="35"/>
  <c r="BU4540" i="35"/>
  <c r="BV4495" i="35"/>
  <c r="BV4525" i="35"/>
  <c r="BV4540" i="35"/>
  <c r="BW4495" i="35"/>
  <c r="BW4525" i="35"/>
  <c r="BW4540" i="35"/>
  <c r="BX4495" i="35"/>
  <c r="BX4525" i="35"/>
  <c r="BX4540" i="35"/>
  <c r="BY4495" i="35"/>
  <c r="BY4525" i="35"/>
  <c r="BY4540" i="35"/>
  <c r="BZ4495" i="35"/>
  <c r="BZ4525" i="35"/>
  <c r="BZ4540" i="35"/>
  <c r="CA4495" i="35"/>
  <c r="CA4525" i="35"/>
  <c r="CA4540" i="35"/>
  <c r="CB4495" i="35"/>
  <c r="CB4525" i="35"/>
  <c r="CB4540" i="35"/>
  <c r="CC4495" i="35"/>
  <c r="CC4525" i="35"/>
  <c r="CC4540" i="35"/>
  <c r="CD4495" i="35"/>
  <c r="CD4525" i="35"/>
  <c r="BS4556" i="35"/>
  <c r="BT4556" i="35"/>
  <c r="BU4556" i="35"/>
  <c r="BV4556" i="35"/>
  <c r="BW4556" i="35"/>
  <c r="BX4556" i="35"/>
  <c r="BY4556" i="35"/>
  <c r="BZ4556" i="35"/>
  <c r="CA4556" i="35"/>
  <c r="CB4556" i="35"/>
  <c r="CC4556" i="35"/>
  <c r="CD4556" i="35"/>
  <c r="AW135" i="26"/>
  <c r="BQ128" i="35"/>
  <c r="BQ143" i="35"/>
  <c r="BQ158" i="35"/>
  <c r="BQ4586" i="35"/>
  <c r="BQ4616" i="35"/>
  <c r="BR4571" i="35"/>
  <c r="BR4601" i="35"/>
  <c r="BR4616" i="35"/>
  <c r="BS4571" i="35"/>
  <c r="BS4601" i="35"/>
  <c r="BS4616" i="35"/>
  <c r="BT4571" i="35"/>
  <c r="BT4601" i="35"/>
  <c r="BT4616" i="35"/>
  <c r="BU4571" i="35"/>
  <c r="BU4601" i="35"/>
  <c r="BU4616" i="35"/>
  <c r="BV4571" i="35"/>
  <c r="BV4601" i="35"/>
  <c r="BV4616" i="35"/>
  <c r="BW4571" i="35"/>
  <c r="BW4601" i="35"/>
  <c r="BW4616" i="35"/>
  <c r="BX4571" i="35"/>
  <c r="BX4601" i="35"/>
  <c r="BX4616" i="35"/>
  <c r="BY4571" i="35"/>
  <c r="BY4601" i="35"/>
  <c r="BY4616" i="35"/>
  <c r="BZ4571" i="35"/>
  <c r="BZ4601" i="35"/>
  <c r="BZ4616" i="35"/>
  <c r="CA4571" i="35"/>
  <c r="CA4601" i="35"/>
  <c r="CA4616" i="35"/>
  <c r="CB4571" i="35"/>
  <c r="CB4601" i="35"/>
  <c r="CB4616" i="35"/>
  <c r="CC4571" i="35"/>
  <c r="CC4601" i="35"/>
  <c r="CC4616" i="35"/>
  <c r="CD4571" i="35"/>
  <c r="CD4601" i="35"/>
  <c r="BT4632" i="35"/>
  <c r="BU4632" i="35"/>
  <c r="BV4632" i="35"/>
  <c r="BW4632" i="35"/>
  <c r="BX4632" i="35"/>
  <c r="BY4632" i="35"/>
  <c r="BZ4632" i="35"/>
  <c r="CA4632" i="35"/>
  <c r="CB4632" i="35"/>
  <c r="CC4632" i="35"/>
  <c r="CD4632" i="35"/>
  <c r="AX135" i="26"/>
  <c r="BR128" i="35"/>
  <c r="BR143" i="35"/>
  <c r="BR158" i="35"/>
  <c r="BR4662" i="35"/>
  <c r="BR4692" i="35"/>
  <c r="BS4647" i="35"/>
  <c r="BS4677" i="35"/>
  <c r="BS4692" i="35"/>
  <c r="BT4647" i="35"/>
  <c r="BT4677" i="35"/>
  <c r="BT4692" i="35"/>
  <c r="BU4647" i="35"/>
  <c r="BU4677" i="35"/>
  <c r="BU4692" i="35"/>
  <c r="BV4647" i="35"/>
  <c r="BV4677" i="35"/>
  <c r="BV4692" i="35"/>
  <c r="BW4647" i="35"/>
  <c r="BW4677" i="35"/>
  <c r="BW4692" i="35"/>
  <c r="BX4647" i="35"/>
  <c r="BX4677" i="35"/>
  <c r="BX4692" i="35"/>
  <c r="BY4647" i="35"/>
  <c r="BY4677" i="35"/>
  <c r="BY4692" i="35"/>
  <c r="BZ4647" i="35"/>
  <c r="BZ4677" i="35"/>
  <c r="BZ4692" i="35"/>
  <c r="CA4647" i="35"/>
  <c r="CA4677" i="35"/>
  <c r="CA4692" i="35"/>
  <c r="CB4647" i="35"/>
  <c r="CB4677" i="35"/>
  <c r="CB4692" i="35"/>
  <c r="CC4647" i="35"/>
  <c r="CC4677" i="35"/>
  <c r="CC4692" i="35"/>
  <c r="CD4647" i="35"/>
  <c r="CD4677" i="35"/>
  <c r="BU4708" i="35"/>
  <c r="BV4708" i="35"/>
  <c r="BW4708" i="35"/>
  <c r="BX4708" i="35"/>
  <c r="BY4708" i="35"/>
  <c r="BZ4708" i="35"/>
  <c r="CA4708" i="35"/>
  <c r="CB4708" i="35"/>
  <c r="CC4708" i="35"/>
  <c r="CD4708" i="35"/>
  <c r="AY135" i="26"/>
  <c r="BS128" i="35"/>
  <c r="BS143" i="35"/>
  <c r="BS158" i="35"/>
  <c r="BS4738" i="35"/>
  <c r="BS4768" i="35"/>
  <c r="BT4723" i="35"/>
  <c r="BT4753" i="35"/>
  <c r="BT4768" i="35"/>
  <c r="BU4723" i="35"/>
  <c r="BU4753" i="35"/>
  <c r="BU4768" i="35"/>
  <c r="BV4723" i="35"/>
  <c r="BV4753" i="35"/>
  <c r="BV4768" i="35"/>
  <c r="BW4723" i="35"/>
  <c r="BW4753" i="35"/>
  <c r="BW4768" i="35"/>
  <c r="BX4723" i="35"/>
  <c r="BX4753" i="35"/>
  <c r="BX4768" i="35"/>
  <c r="BY4723" i="35"/>
  <c r="BY4753" i="35"/>
  <c r="BY4768" i="35"/>
  <c r="BZ4723" i="35"/>
  <c r="BZ4753" i="35"/>
  <c r="BZ4768" i="35"/>
  <c r="CA4723" i="35"/>
  <c r="CA4753" i="35"/>
  <c r="CA4768" i="35"/>
  <c r="CB4723" i="35"/>
  <c r="CB4753" i="35"/>
  <c r="CB4768" i="35"/>
  <c r="CC4723" i="35"/>
  <c r="CC4753" i="35"/>
  <c r="CC4768" i="35"/>
  <c r="CD4723" i="35"/>
  <c r="CD4753" i="35"/>
  <c r="BV4784" i="35"/>
  <c r="BW4784" i="35"/>
  <c r="BX4784" i="35"/>
  <c r="BY4784" i="35"/>
  <c r="BZ4784" i="35"/>
  <c r="CA4784" i="35"/>
  <c r="CB4784" i="35"/>
  <c r="CC4784" i="35"/>
  <c r="CD4784" i="35"/>
  <c r="AZ135" i="26"/>
  <c r="BT128" i="35"/>
  <c r="BT143" i="35"/>
  <c r="BT158" i="35"/>
  <c r="BT4814" i="35"/>
  <c r="BT4844" i="35"/>
  <c r="BU4799" i="35"/>
  <c r="BU4829" i="35"/>
  <c r="BU4844" i="35"/>
  <c r="BV4799" i="35"/>
  <c r="BV4829" i="35"/>
  <c r="BV4844" i="35"/>
  <c r="BW4799" i="35"/>
  <c r="BW4829" i="35"/>
  <c r="BW4844" i="35"/>
  <c r="BX4799" i="35"/>
  <c r="BX4829" i="35"/>
  <c r="BX4844" i="35"/>
  <c r="BY4799" i="35"/>
  <c r="BY4829" i="35"/>
  <c r="BY4844" i="35"/>
  <c r="BZ4799" i="35"/>
  <c r="BZ4829" i="35"/>
  <c r="BZ4844" i="35"/>
  <c r="CA4799" i="35"/>
  <c r="CA4829" i="35"/>
  <c r="CA4844" i="35"/>
  <c r="CB4799" i="35"/>
  <c r="CB4829" i="35"/>
  <c r="CB4844" i="35"/>
  <c r="CC4799" i="35"/>
  <c r="CC4829" i="35"/>
  <c r="CC4844" i="35"/>
  <c r="CD4799" i="35"/>
  <c r="CD4829" i="35"/>
  <c r="BW4860" i="35"/>
  <c r="BX4860" i="35"/>
  <c r="BY4860" i="35"/>
  <c r="BZ4860" i="35"/>
  <c r="CA4860" i="35"/>
  <c r="CB4860" i="35"/>
  <c r="CC4860" i="35"/>
  <c r="CD4860" i="35"/>
  <c r="BA135" i="26"/>
  <c r="BU128" i="35"/>
  <c r="BU143" i="35"/>
  <c r="BU158" i="35"/>
  <c r="BU4890" i="35"/>
  <c r="BU4920" i="35"/>
  <c r="BV4875" i="35"/>
  <c r="BV4905" i="35"/>
  <c r="BV4920" i="35"/>
  <c r="BW4875" i="35"/>
  <c r="BW4905" i="35"/>
  <c r="BW4920" i="35"/>
  <c r="BX4875" i="35"/>
  <c r="BX4905" i="35"/>
  <c r="BX4920" i="35"/>
  <c r="BY4875" i="35"/>
  <c r="BY4905" i="35"/>
  <c r="BY4920" i="35"/>
  <c r="BZ4875" i="35"/>
  <c r="BZ4905" i="35"/>
  <c r="BZ4920" i="35"/>
  <c r="CA4875" i="35"/>
  <c r="CA4905" i="35"/>
  <c r="CA4920" i="35"/>
  <c r="CB4875" i="35"/>
  <c r="CB4905" i="35"/>
  <c r="CB4920" i="35"/>
  <c r="CC4875" i="35"/>
  <c r="CC4905" i="35"/>
  <c r="CC4920" i="35"/>
  <c r="CD4875" i="35"/>
  <c r="CD4905" i="35"/>
  <c r="BX4936" i="35"/>
  <c r="BY4936" i="35"/>
  <c r="BZ4936" i="35"/>
  <c r="CA4936" i="35"/>
  <c r="CB4936" i="35"/>
  <c r="CC4936" i="35"/>
  <c r="CD4936" i="35"/>
  <c r="BB135" i="26"/>
  <c r="BV128" i="35"/>
  <c r="BV143" i="35"/>
  <c r="BV158" i="35"/>
  <c r="BV4966" i="35"/>
  <c r="BV4996" i="35"/>
  <c r="BW4951" i="35"/>
  <c r="BW4981" i="35"/>
  <c r="BW4996" i="35"/>
  <c r="BX4951" i="35"/>
  <c r="BX4981" i="35"/>
  <c r="BX4996" i="35"/>
  <c r="BY4951" i="35"/>
  <c r="BY4981" i="35"/>
  <c r="BY4996" i="35"/>
  <c r="BZ4951" i="35"/>
  <c r="BZ4981" i="35"/>
  <c r="BZ4996" i="35"/>
  <c r="CA4951" i="35"/>
  <c r="CA4981" i="35"/>
  <c r="CA4996" i="35"/>
  <c r="CB4951" i="35"/>
  <c r="CB4981" i="35"/>
  <c r="CB4996" i="35"/>
  <c r="CC4951" i="35"/>
  <c r="CC4981" i="35"/>
  <c r="CC4996" i="35"/>
  <c r="CD4951" i="35"/>
  <c r="CD4981" i="35"/>
  <c r="BY5012" i="35"/>
  <c r="BZ5012" i="35"/>
  <c r="CA5012" i="35"/>
  <c r="CB5012" i="35"/>
  <c r="CC5012" i="35"/>
  <c r="CD5012" i="35"/>
  <c r="BC135" i="26"/>
  <c r="BW128" i="35"/>
  <c r="BW143" i="35"/>
  <c r="BW158" i="35"/>
  <c r="BW5042" i="35"/>
  <c r="BW5072" i="35"/>
  <c r="BX5027" i="35"/>
  <c r="BX5057" i="35"/>
  <c r="BX5072" i="35"/>
  <c r="BY5027" i="35"/>
  <c r="BY5057" i="35"/>
  <c r="BY5072" i="35"/>
  <c r="BZ5027" i="35"/>
  <c r="BZ5057" i="35"/>
  <c r="BZ5072" i="35"/>
  <c r="CA5027" i="35"/>
  <c r="CA5057" i="35"/>
  <c r="CA5072" i="35"/>
  <c r="CB5027" i="35"/>
  <c r="CB5057" i="35"/>
  <c r="CB5072" i="35"/>
  <c r="CC5027" i="35"/>
  <c r="CC5057" i="35"/>
  <c r="CC5072" i="35"/>
  <c r="CD5027" i="35"/>
  <c r="CD5057" i="35"/>
  <c r="BZ5088" i="35"/>
  <c r="CA5088" i="35"/>
  <c r="CB5088" i="35"/>
  <c r="CC5088" i="35"/>
  <c r="CD5088" i="35"/>
  <c r="BX128" i="35"/>
  <c r="BX143" i="35"/>
  <c r="BX158" i="35"/>
  <c r="BX5118" i="35"/>
  <c r="BX5148" i="35"/>
  <c r="BY5103" i="35"/>
  <c r="BY5133" i="35"/>
  <c r="BY5148" i="35"/>
  <c r="BZ5103" i="35"/>
  <c r="BZ5133" i="35"/>
  <c r="BZ5148" i="35"/>
  <c r="CA5103" i="35"/>
  <c r="CA5133" i="35"/>
  <c r="CA5148" i="35"/>
  <c r="CB5103" i="35"/>
  <c r="CB5133" i="35"/>
  <c r="CB5148" i="35"/>
  <c r="CC5103" i="35"/>
  <c r="CC5133" i="35"/>
  <c r="CC5148" i="35"/>
  <c r="CD5103" i="35"/>
  <c r="CD5133" i="35"/>
  <c r="CA5179" i="35"/>
  <c r="CB5179" i="35"/>
  <c r="CC5179" i="35"/>
  <c r="CD5179" i="35"/>
  <c r="BE135" i="26"/>
  <c r="BY128" i="35"/>
  <c r="BY143" i="35"/>
  <c r="BY158" i="35"/>
  <c r="BY5209" i="35"/>
  <c r="BY5239" i="35"/>
  <c r="BZ5194" i="35"/>
  <c r="BZ5224" i="35"/>
  <c r="BZ5239" i="35"/>
  <c r="CA5194" i="35"/>
  <c r="CA5224" i="35"/>
  <c r="CA5239" i="35"/>
  <c r="CB5194" i="35"/>
  <c r="CB5224" i="35"/>
  <c r="CB5239" i="35"/>
  <c r="CC5194" i="35"/>
  <c r="CC5224" i="35"/>
  <c r="CC5239" i="35"/>
  <c r="CD5194" i="35"/>
  <c r="CD5224" i="35"/>
  <c r="CB5255" i="35"/>
  <c r="CC5255" i="35"/>
  <c r="CD5255" i="35"/>
  <c r="BF135" i="26"/>
  <c r="BZ128" i="35"/>
  <c r="BZ143" i="35"/>
  <c r="BZ158" i="35"/>
  <c r="BZ5285" i="35"/>
  <c r="BZ5315" i="35"/>
  <c r="CA5270" i="35"/>
  <c r="CA5300" i="35"/>
  <c r="CA5315" i="35"/>
  <c r="CB5270" i="35"/>
  <c r="CB5300" i="35"/>
  <c r="CB5315" i="35"/>
  <c r="CC5270" i="35"/>
  <c r="CC5300" i="35"/>
  <c r="CC5315" i="35"/>
  <c r="CD5270" i="35"/>
  <c r="CD5300" i="35"/>
  <c r="CC5331" i="35"/>
  <c r="CD5331" i="35"/>
  <c r="BG135" i="26"/>
  <c r="CA128" i="35"/>
  <c r="CA143" i="35"/>
  <c r="CA158" i="35"/>
  <c r="CA5361" i="35"/>
  <c r="CA5391" i="35"/>
  <c r="CB5346" i="35"/>
  <c r="CB5376" i="35"/>
  <c r="CB5391" i="35"/>
  <c r="CC5346" i="35"/>
  <c r="CC5376" i="35"/>
  <c r="CC5391" i="35"/>
  <c r="CD5346" i="35"/>
  <c r="CD5376" i="35"/>
  <c r="CD5407" i="35"/>
  <c r="BH135" i="26"/>
  <c r="CB128" i="35"/>
  <c r="CB143" i="35"/>
  <c r="CB158" i="35"/>
  <c r="CB5437" i="35"/>
  <c r="CB5467" i="35"/>
  <c r="CC5422" i="35"/>
  <c r="CC5452" i="35"/>
  <c r="CC5467" i="35"/>
  <c r="CD5422" i="35"/>
  <c r="CD5452" i="35"/>
  <c r="BI135" i="26"/>
  <c r="CC128" i="35"/>
  <c r="CC143" i="35"/>
  <c r="CC158" i="35"/>
  <c r="CC5513" i="35"/>
  <c r="CC5543" i="35"/>
  <c r="CD5498" i="35"/>
  <c r="CD5528" i="35"/>
  <c r="CD267" i="35"/>
  <c r="BE136" i="26"/>
  <c r="BY129" i="35"/>
  <c r="BY144" i="35"/>
  <c r="BY159" i="35"/>
  <c r="BY5210" i="35"/>
  <c r="BY5240" i="35"/>
  <c r="BZ5195" i="35"/>
  <c r="BZ5225" i="35"/>
  <c r="BZ5240" i="35"/>
  <c r="CA5195" i="35"/>
  <c r="CA5180" i="35"/>
  <c r="CA5225" i="35"/>
  <c r="CA5240" i="35"/>
  <c r="CB5195" i="35"/>
  <c r="CB5180" i="35"/>
  <c r="CB5225" i="35"/>
  <c r="CB5240" i="35"/>
  <c r="CC5195" i="35"/>
  <c r="CC5180" i="35"/>
  <c r="CC5225" i="35"/>
  <c r="CC5240" i="35"/>
  <c r="CD5195" i="35"/>
  <c r="CD5180" i="35"/>
  <c r="CD5225" i="35"/>
  <c r="BF136" i="26"/>
  <c r="BZ129" i="35"/>
  <c r="BZ144" i="35"/>
  <c r="BZ159" i="35"/>
  <c r="BZ5286" i="35"/>
  <c r="BZ5316" i="35"/>
  <c r="CA5271" i="35"/>
  <c r="CA5301" i="35"/>
  <c r="CA5316" i="35"/>
  <c r="CB5271" i="35"/>
  <c r="CB5256" i="35"/>
  <c r="CB5301" i="35"/>
  <c r="CB5316" i="35"/>
  <c r="CC5271" i="35"/>
  <c r="CC5256" i="35"/>
  <c r="CC5301" i="35"/>
  <c r="CC5316" i="35"/>
  <c r="CD5271" i="35"/>
  <c r="CD5256" i="35"/>
  <c r="CD5301" i="35"/>
  <c r="BG136" i="26"/>
  <c r="CA129" i="35"/>
  <c r="CA144" i="35"/>
  <c r="CA159" i="35"/>
  <c r="CA5362" i="35"/>
  <c r="CA5392" i="35"/>
  <c r="CB5347" i="35"/>
  <c r="CB5377" i="35"/>
  <c r="CB5392" i="35"/>
  <c r="CC5347" i="35"/>
  <c r="CC5332" i="35"/>
  <c r="CC5377" i="35"/>
  <c r="CC5392" i="35"/>
  <c r="CD5347" i="35"/>
  <c r="CD5332" i="35"/>
  <c r="CD5377" i="35"/>
  <c r="BH136" i="26"/>
  <c r="CB129" i="35"/>
  <c r="CB144" i="35"/>
  <c r="CB159" i="35"/>
  <c r="CB5438" i="35"/>
  <c r="CB5468" i="35"/>
  <c r="CC5423" i="35"/>
  <c r="CC5453" i="35"/>
  <c r="CC5468" i="35"/>
  <c r="CD5423" i="35"/>
  <c r="CD5408" i="35"/>
  <c r="CD5453" i="35"/>
  <c r="BI136" i="26"/>
  <c r="CC129" i="35"/>
  <c r="CC144" i="35"/>
  <c r="CC159" i="35"/>
  <c r="CC5514" i="35"/>
  <c r="CC5544" i="35"/>
  <c r="CD5499" i="35"/>
  <c r="CD5529" i="35"/>
  <c r="AC1365" i="35"/>
  <c r="AD1365" i="35"/>
  <c r="AE1365" i="35"/>
  <c r="AF1365" i="35"/>
  <c r="AG1365" i="35"/>
  <c r="AH1365" i="35"/>
  <c r="AI1365" i="35"/>
  <c r="AJ1365" i="35"/>
  <c r="AK1365" i="35"/>
  <c r="AL1365" i="35"/>
  <c r="AM1365" i="35"/>
  <c r="AN1365" i="35"/>
  <c r="AO1365" i="35"/>
  <c r="AP1365" i="35"/>
  <c r="AQ1365" i="35"/>
  <c r="AR1365" i="35"/>
  <c r="AS1365" i="35"/>
  <c r="AT1365" i="35"/>
  <c r="AU1365" i="35"/>
  <c r="AV1365" i="35"/>
  <c r="AW1365" i="35"/>
  <c r="AX1365" i="35"/>
  <c r="AY1365" i="35"/>
  <c r="AZ1365" i="35"/>
  <c r="BA1365" i="35"/>
  <c r="BB1365" i="35"/>
  <c r="BC1365" i="35"/>
  <c r="BD1365" i="35"/>
  <c r="BE1365" i="35"/>
  <c r="BF1365" i="35"/>
  <c r="BG1365" i="35"/>
  <c r="BH1365" i="35"/>
  <c r="BI1365" i="35"/>
  <c r="BJ1365" i="35"/>
  <c r="BK1365" i="35"/>
  <c r="BL1365" i="35"/>
  <c r="BM1365" i="35"/>
  <c r="BN1365" i="35"/>
  <c r="BO1365" i="35"/>
  <c r="BP1365" i="35"/>
  <c r="BQ1365" i="35"/>
  <c r="BR1365" i="35"/>
  <c r="BS1365" i="35"/>
  <c r="BT1365" i="35"/>
  <c r="BU1365" i="35"/>
  <c r="BV1365" i="35"/>
  <c r="BW1365" i="35"/>
  <c r="BX1365" i="35"/>
  <c r="BY1365" i="35"/>
  <c r="BZ1365" i="35"/>
  <c r="CA1365" i="35"/>
  <c r="CB1365" i="35"/>
  <c r="CC1365" i="35"/>
  <c r="CD1365" i="35"/>
  <c r="AA144" i="35"/>
  <c r="AA159" i="35"/>
  <c r="AA1395" i="35"/>
  <c r="AA1425" i="35"/>
  <c r="AB1380" i="35"/>
  <c r="AB1410" i="35"/>
  <c r="AB1425" i="35"/>
  <c r="AC1380" i="35"/>
  <c r="AC1410" i="35"/>
  <c r="AC1425" i="35"/>
  <c r="AD1380" i="35"/>
  <c r="AD1410" i="35"/>
  <c r="AD1425" i="35"/>
  <c r="AE1380" i="35"/>
  <c r="AE1410" i="35"/>
  <c r="AE1425" i="35"/>
  <c r="AF1380" i="35"/>
  <c r="AF1410" i="35"/>
  <c r="AF1425" i="35"/>
  <c r="AG1380" i="35"/>
  <c r="AG1410" i="35"/>
  <c r="AG1425" i="35"/>
  <c r="AH1380" i="35"/>
  <c r="AH1410" i="35"/>
  <c r="AH1425" i="35"/>
  <c r="AI1380" i="35"/>
  <c r="AI1410" i="35"/>
  <c r="AI1425" i="35"/>
  <c r="AJ1380" i="35"/>
  <c r="AJ1410" i="35"/>
  <c r="AJ1425" i="35"/>
  <c r="AK1380" i="35"/>
  <c r="AK1410" i="35"/>
  <c r="AK1425" i="35"/>
  <c r="AL1380" i="35"/>
  <c r="AL1410" i="35"/>
  <c r="AL1425" i="35"/>
  <c r="AM1380" i="35"/>
  <c r="AM1410" i="35"/>
  <c r="AM1425" i="35"/>
  <c r="AN1380" i="35"/>
  <c r="AN1410" i="35"/>
  <c r="AN1425" i="35"/>
  <c r="AO1380" i="35"/>
  <c r="AO1410" i="35"/>
  <c r="AO1425" i="35"/>
  <c r="AP1380" i="35"/>
  <c r="AP1410" i="35"/>
  <c r="AP1425" i="35"/>
  <c r="AQ1380" i="35"/>
  <c r="AQ1410" i="35"/>
  <c r="AQ1425" i="35"/>
  <c r="AR1380" i="35"/>
  <c r="AR1410" i="35"/>
  <c r="AR1425" i="35"/>
  <c r="AS1380" i="35"/>
  <c r="AS1410" i="35"/>
  <c r="AS1425" i="35"/>
  <c r="AT1380" i="35"/>
  <c r="AT1410" i="35"/>
  <c r="AT1425" i="35"/>
  <c r="AU1380" i="35"/>
  <c r="AU1410" i="35"/>
  <c r="AU1425" i="35"/>
  <c r="AV1380" i="35"/>
  <c r="AV1410" i="35"/>
  <c r="AV1425" i="35"/>
  <c r="AW1380" i="35"/>
  <c r="AW1410" i="35"/>
  <c r="AW1425" i="35"/>
  <c r="AX1380" i="35"/>
  <c r="AX1410" i="35"/>
  <c r="AX1425" i="35"/>
  <c r="AY1380" i="35"/>
  <c r="AY1410" i="35"/>
  <c r="AY1425" i="35"/>
  <c r="AZ1380" i="35"/>
  <c r="AZ1410" i="35"/>
  <c r="AZ1425" i="35"/>
  <c r="BA1380" i="35"/>
  <c r="BA1410" i="35"/>
  <c r="BA1425" i="35"/>
  <c r="BB1380" i="35"/>
  <c r="BB1410" i="35"/>
  <c r="BB1425" i="35"/>
  <c r="BC1380" i="35"/>
  <c r="BC1410" i="35"/>
  <c r="BC1425" i="35"/>
  <c r="BD1380" i="35"/>
  <c r="BD1410" i="35"/>
  <c r="BD1425" i="35"/>
  <c r="BE1380" i="35"/>
  <c r="BE1410" i="35"/>
  <c r="BE1425" i="35"/>
  <c r="BF1380" i="35"/>
  <c r="BF1410" i="35"/>
  <c r="BF1425" i="35"/>
  <c r="BG1380" i="35"/>
  <c r="BG1410" i="35"/>
  <c r="BG1425" i="35"/>
  <c r="BH1380" i="35"/>
  <c r="BH1410" i="35"/>
  <c r="BH1425" i="35"/>
  <c r="BI1380" i="35"/>
  <c r="BI1410" i="35"/>
  <c r="BI1425" i="35"/>
  <c r="BJ1380" i="35"/>
  <c r="BJ1410" i="35"/>
  <c r="BJ1425" i="35"/>
  <c r="BK1380" i="35"/>
  <c r="BK1410" i="35"/>
  <c r="BK1425" i="35"/>
  <c r="BL1380" i="35"/>
  <c r="BL1410" i="35"/>
  <c r="BL1425" i="35"/>
  <c r="BM1380" i="35"/>
  <c r="BM1410" i="35"/>
  <c r="BM1425" i="35"/>
  <c r="BN1380" i="35"/>
  <c r="BN1410" i="35"/>
  <c r="BN1425" i="35"/>
  <c r="BO1380" i="35"/>
  <c r="BO1410" i="35"/>
  <c r="BO1425" i="35"/>
  <c r="BP1380" i="35"/>
  <c r="BP1410" i="35"/>
  <c r="BP1425" i="35"/>
  <c r="BQ1380" i="35"/>
  <c r="BQ1410" i="35"/>
  <c r="BQ1425" i="35"/>
  <c r="BR1380" i="35"/>
  <c r="BR1410" i="35"/>
  <c r="BR1425" i="35"/>
  <c r="BS1380" i="35"/>
  <c r="BS1410" i="35"/>
  <c r="BS1425" i="35"/>
  <c r="BT1380" i="35"/>
  <c r="BT1410" i="35"/>
  <c r="BT1425" i="35"/>
  <c r="BU1380" i="35"/>
  <c r="BU1410" i="35"/>
  <c r="BU1425" i="35"/>
  <c r="BV1380" i="35"/>
  <c r="BV1410" i="35"/>
  <c r="BV1425" i="35"/>
  <c r="BW1380" i="35"/>
  <c r="BW1410" i="35"/>
  <c r="BW1425" i="35"/>
  <c r="BX1380" i="35"/>
  <c r="BX1410" i="35"/>
  <c r="BX1425" i="35"/>
  <c r="BY1380" i="35"/>
  <c r="BY1410" i="35"/>
  <c r="BY1425" i="35"/>
  <c r="BZ1380" i="35"/>
  <c r="BZ1410" i="35"/>
  <c r="BZ1425" i="35"/>
  <c r="CA1380" i="35"/>
  <c r="CA1410" i="35"/>
  <c r="CA1425" i="35"/>
  <c r="CB1380" i="35"/>
  <c r="CB1410" i="35"/>
  <c r="CB1425" i="35"/>
  <c r="CC1380" i="35"/>
  <c r="CC1410" i="35"/>
  <c r="CC1425" i="35"/>
  <c r="CD1380" i="35"/>
  <c r="CD1410" i="35"/>
  <c r="AD1441" i="35"/>
  <c r="AE1441" i="35"/>
  <c r="AF1441" i="35"/>
  <c r="AG1441" i="35"/>
  <c r="AH1441" i="35"/>
  <c r="AI1441" i="35"/>
  <c r="AJ1441" i="35"/>
  <c r="AK1441" i="35"/>
  <c r="AL1441" i="35"/>
  <c r="AM1441" i="35"/>
  <c r="AN1441" i="35"/>
  <c r="AO1441" i="35"/>
  <c r="AP1441" i="35"/>
  <c r="AQ1441" i="35"/>
  <c r="AR1441" i="35"/>
  <c r="AS1441" i="35"/>
  <c r="AT1441" i="35"/>
  <c r="AU1441" i="35"/>
  <c r="AV1441" i="35"/>
  <c r="AW1441" i="35"/>
  <c r="AX1441" i="35"/>
  <c r="AY1441" i="35"/>
  <c r="AZ1441" i="35"/>
  <c r="BA1441" i="35"/>
  <c r="BB1441" i="35"/>
  <c r="BC1441" i="35"/>
  <c r="BD1441" i="35"/>
  <c r="BE1441" i="35"/>
  <c r="BF1441" i="35"/>
  <c r="BG1441" i="35"/>
  <c r="BH1441" i="35"/>
  <c r="BI1441" i="35"/>
  <c r="BJ1441" i="35"/>
  <c r="BK1441" i="35"/>
  <c r="BL1441" i="35"/>
  <c r="BM1441" i="35"/>
  <c r="BN1441" i="35"/>
  <c r="BO1441" i="35"/>
  <c r="BP1441" i="35"/>
  <c r="BQ1441" i="35"/>
  <c r="BR1441" i="35"/>
  <c r="BS1441" i="35"/>
  <c r="BT1441" i="35"/>
  <c r="BU1441" i="35"/>
  <c r="BV1441" i="35"/>
  <c r="BW1441" i="35"/>
  <c r="BX1441" i="35"/>
  <c r="BY1441" i="35"/>
  <c r="BZ1441" i="35"/>
  <c r="CA1441" i="35"/>
  <c r="CB1441" i="35"/>
  <c r="CC1441" i="35"/>
  <c r="CD1441" i="35"/>
  <c r="AB144" i="35"/>
  <c r="AB159" i="35"/>
  <c r="AB1471" i="35"/>
  <c r="AB1501" i="35"/>
  <c r="AC1456" i="35"/>
  <c r="AC1486" i="35"/>
  <c r="AC1501" i="35"/>
  <c r="AD1456" i="35"/>
  <c r="AD1486" i="35"/>
  <c r="AD1501" i="35"/>
  <c r="AE1456" i="35"/>
  <c r="AE1486" i="35"/>
  <c r="AE1501" i="35"/>
  <c r="AF1456" i="35"/>
  <c r="AF1486" i="35"/>
  <c r="AF1501" i="35"/>
  <c r="AG1456" i="35"/>
  <c r="AG1486" i="35"/>
  <c r="AG1501" i="35"/>
  <c r="AH1456" i="35"/>
  <c r="AH1486" i="35"/>
  <c r="AH1501" i="35"/>
  <c r="AI1456" i="35"/>
  <c r="AI1486" i="35"/>
  <c r="AI1501" i="35"/>
  <c r="AJ1456" i="35"/>
  <c r="AJ1486" i="35"/>
  <c r="AJ1501" i="35"/>
  <c r="AK1456" i="35"/>
  <c r="AK1486" i="35"/>
  <c r="AK1501" i="35"/>
  <c r="AL1456" i="35"/>
  <c r="AL1486" i="35"/>
  <c r="AL1501" i="35"/>
  <c r="AM1456" i="35"/>
  <c r="AM1486" i="35"/>
  <c r="AM1501" i="35"/>
  <c r="AN1456" i="35"/>
  <c r="AN1486" i="35"/>
  <c r="AN1501" i="35"/>
  <c r="AO1456" i="35"/>
  <c r="AO1486" i="35"/>
  <c r="AO1501" i="35"/>
  <c r="AP1456" i="35"/>
  <c r="AP1486" i="35"/>
  <c r="AP1501" i="35"/>
  <c r="AQ1456" i="35"/>
  <c r="AQ1486" i="35"/>
  <c r="AQ1501" i="35"/>
  <c r="AR1456" i="35"/>
  <c r="AR1486" i="35"/>
  <c r="AR1501" i="35"/>
  <c r="AS1456" i="35"/>
  <c r="AS1486" i="35"/>
  <c r="AS1501" i="35"/>
  <c r="AT1456" i="35"/>
  <c r="AT1486" i="35"/>
  <c r="AT1501" i="35"/>
  <c r="AU1456" i="35"/>
  <c r="AU1486" i="35"/>
  <c r="AU1501" i="35"/>
  <c r="AV1456" i="35"/>
  <c r="AV1486" i="35"/>
  <c r="AV1501" i="35"/>
  <c r="AW1456" i="35"/>
  <c r="AW1486" i="35"/>
  <c r="AW1501" i="35"/>
  <c r="AX1456" i="35"/>
  <c r="AX1486" i="35"/>
  <c r="AX1501" i="35"/>
  <c r="AY1456" i="35"/>
  <c r="AY1486" i="35"/>
  <c r="AY1501" i="35"/>
  <c r="AZ1456" i="35"/>
  <c r="AZ1486" i="35"/>
  <c r="AZ1501" i="35"/>
  <c r="BA1456" i="35"/>
  <c r="BA1486" i="35"/>
  <c r="BA1501" i="35"/>
  <c r="BB1456" i="35"/>
  <c r="BB1486" i="35"/>
  <c r="BB1501" i="35"/>
  <c r="BC1456" i="35"/>
  <c r="BC1486" i="35"/>
  <c r="BC1501" i="35"/>
  <c r="BD1456" i="35"/>
  <c r="BD1486" i="35"/>
  <c r="BD1501" i="35"/>
  <c r="BE1456" i="35"/>
  <c r="BE1486" i="35"/>
  <c r="BE1501" i="35"/>
  <c r="BF1456" i="35"/>
  <c r="BF1486" i="35"/>
  <c r="BF1501" i="35"/>
  <c r="BG1456" i="35"/>
  <c r="BG1486" i="35"/>
  <c r="BG1501" i="35"/>
  <c r="BH1456" i="35"/>
  <c r="BH1486" i="35"/>
  <c r="BH1501" i="35"/>
  <c r="BI1456" i="35"/>
  <c r="BI1486" i="35"/>
  <c r="BI1501" i="35"/>
  <c r="BJ1456" i="35"/>
  <c r="BJ1486" i="35"/>
  <c r="BJ1501" i="35"/>
  <c r="BK1456" i="35"/>
  <c r="BK1486" i="35"/>
  <c r="BK1501" i="35"/>
  <c r="BL1456" i="35"/>
  <c r="BL1486" i="35"/>
  <c r="BL1501" i="35"/>
  <c r="BM1456" i="35"/>
  <c r="BM1486" i="35"/>
  <c r="BM1501" i="35"/>
  <c r="BN1456" i="35"/>
  <c r="BN1486" i="35"/>
  <c r="BN1501" i="35"/>
  <c r="BO1456" i="35"/>
  <c r="BO1486" i="35"/>
  <c r="BO1501" i="35"/>
  <c r="BP1456" i="35"/>
  <c r="BP1486" i="35"/>
  <c r="BP1501" i="35"/>
  <c r="BQ1456" i="35"/>
  <c r="BQ1486" i="35"/>
  <c r="BQ1501" i="35"/>
  <c r="BR1456" i="35"/>
  <c r="BR1486" i="35"/>
  <c r="BR1501" i="35"/>
  <c r="BS1456" i="35"/>
  <c r="BS1486" i="35"/>
  <c r="BS1501" i="35"/>
  <c r="BT1456" i="35"/>
  <c r="BT1486" i="35"/>
  <c r="BT1501" i="35"/>
  <c r="BU1456" i="35"/>
  <c r="BU1486" i="35"/>
  <c r="BU1501" i="35"/>
  <c r="BV1456" i="35"/>
  <c r="BV1486" i="35"/>
  <c r="BV1501" i="35"/>
  <c r="BW1456" i="35"/>
  <c r="BW1486" i="35"/>
  <c r="BW1501" i="35"/>
  <c r="BX1456" i="35"/>
  <c r="BX1486" i="35"/>
  <c r="BX1501" i="35"/>
  <c r="BY1456" i="35"/>
  <c r="BY1486" i="35"/>
  <c r="BY1501" i="35"/>
  <c r="BZ1456" i="35"/>
  <c r="BZ1486" i="35"/>
  <c r="BZ1501" i="35"/>
  <c r="CA1456" i="35"/>
  <c r="CA1486" i="35"/>
  <c r="CA1501" i="35"/>
  <c r="CB1456" i="35"/>
  <c r="CB1486" i="35"/>
  <c r="CB1501" i="35"/>
  <c r="CC1456" i="35"/>
  <c r="CC1486" i="35"/>
  <c r="CC1501" i="35"/>
  <c r="CD1456" i="35"/>
  <c r="CD1486" i="35"/>
  <c r="AE1517" i="35"/>
  <c r="AF1517" i="35"/>
  <c r="AG1517" i="35"/>
  <c r="AH1517" i="35"/>
  <c r="AI1517" i="35"/>
  <c r="AJ1517" i="35"/>
  <c r="AK1517" i="35"/>
  <c r="AL1517" i="35"/>
  <c r="AM1517" i="35"/>
  <c r="AN1517" i="35"/>
  <c r="AO1517" i="35"/>
  <c r="AP1517" i="35"/>
  <c r="AQ1517" i="35"/>
  <c r="AR1517" i="35"/>
  <c r="AS1517" i="35"/>
  <c r="AT1517" i="35"/>
  <c r="AU1517" i="35"/>
  <c r="AV1517" i="35"/>
  <c r="AW1517" i="35"/>
  <c r="AX1517" i="35"/>
  <c r="AY1517" i="35"/>
  <c r="AZ1517" i="35"/>
  <c r="BA1517" i="35"/>
  <c r="BB1517" i="35"/>
  <c r="BC1517" i="35"/>
  <c r="BD1517" i="35"/>
  <c r="BE1517" i="35"/>
  <c r="BF1517" i="35"/>
  <c r="BG1517" i="35"/>
  <c r="BH1517" i="35"/>
  <c r="BI1517" i="35"/>
  <c r="BJ1517" i="35"/>
  <c r="BK1517" i="35"/>
  <c r="BL1517" i="35"/>
  <c r="BM1517" i="35"/>
  <c r="BN1517" i="35"/>
  <c r="BO1517" i="35"/>
  <c r="BP1517" i="35"/>
  <c r="BQ1517" i="35"/>
  <c r="BR1517" i="35"/>
  <c r="BS1517" i="35"/>
  <c r="BT1517" i="35"/>
  <c r="BU1517" i="35"/>
  <c r="BV1517" i="35"/>
  <c r="BW1517" i="35"/>
  <c r="BX1517" i="35"/>
  <c r="BY1517" i="35"/>
  <c r="BZ1517" i="35"/>
  <c r="CA1517" i="35"/>
  <c r="CB1517" i="35"/>
  <c r="CC1517" i="35"/>
  <c r="CD1517" i="35"/>
  <c r="AC144" i="35"/>
  <c r="AC159" i="35"/>
  <c r="AC1577" i="35"/>
  <c r="AD1532" i="35"/>
  <c r="AD1562" i="35"/>
  <c r="AD1577" i="35"/>
  <c r="AE1532" i="35"/>
  <c r="AE1562" i="35"/>
  <c r="AE1577" i="35"/>
  <c r="AF1532" i="35"/>
  <c r="AF1562" i="35"/>
  <c r="AF1577" i="35"/>
  <c r="AG1532" i="35"/>
  <c r="AG1562" i="35"/>
  <c r="AG1577" i="35"/>
  <c r="AH1532" i="35"/>
  <c r="AH1562" i="35"/>
  <c r="AH1577" i="35"/>
  <c r="AI1532" i="35"/>
  <c r="AI1562" i="35"/>
  <c r="AI1577" i="35"/>
  <c r="AJ1532" i="35"/>
  <c r="AJ1562" i="35"/>
  <c r="AJ1577" i="35"/>
  <c r="AK1532" i="35"/>
  <c r="AK1562" i="35"/>
  <c r="AK1577" i="35"/>
  <c r="AL1532" i="35"/>
  <c r="AL1562" i="35"/>
  <c r="AL1577" i="35"/>
  <c r="AM1532" i="35"/>
  <c r="AM1562" i="35"/>
  <c r="AM1577" i="35"/>
  <c r="AN1532" i="35"/>
  <c r="AN1562" i="35"/>
  <c r="AN1577" i="35"/>
  <c r="AO1532" i="35"/>
  <c r="AO1562" i="35"/>
  <c r="AO1577" i="35"/>
  <c r="AP1532" i="35"/>
  <c r="AP1562" i="35"/>
  <c r="AP1577" i="35"/>
  <c r="AQ1532" i="35"/>
  <c r="AQ1562" i="35"/>
  <c r="AQ1577" i="35"/>
  <c r="AR1532" i="35"/>
  <c r="AR1562" i="35"/>
  <c r="AR1577" i="35"/>
  <c r="AS1532" i="35"/>
  <c r="AS1562" i="35"/>
  <c r="AS1577" i="35"/>
  <c r="AT1532" i="35"/>
  <c r="AT1562" i="35"/>
  <c r="AT1577" i="35"/>
  <c r="AU1532" i="35"/>
  <c r="AC1547" i="35"/>
  <c r="AU1562" i="35"/>
  <c r="AU1577" i="35"/>
  <c r="AV1532" i="35"/>
  <c r="AV1562" i="35"/>
  <c r="AV1577" i="35"/>
  <c r="AW1532" i="35"/>
  <c r="AW1562" i="35"/>
  <c r="AW1577" i="35"/>
  <c r="AX1532" i="35"/>
  <c r="AX1562" i="35"/>
  <c r="AX1577" i="35"/>
  <c r="AY1532" i="35"/>
  <c r="AY1562" i="35"/>
  <c r="AY1577" i="35"/>
  <c r="AZ1532" i="35"/>
  <c r="AZ1562" i="35"/>
  <c r="AZ1577" i="35"/>
  <c r="BA1532" i="35"/>
  <c r="BA1562" i="35"/>
  <c r="BA1577" i="35"/>
  <c r="BB1532" i="35"/>
  <c r="BB1562" i="35"/>
  <c r="BB1577" i="35"/>
  <c r="BC1532" i="35"/>
  <c r="BC1562" i="35"/>
  <c r="BC1577" i="35"/>
  <c r="BD1532" i="35"/>
  <c r="BD1562" i="35"/>
  <c r="BD1577" i="35"/>
  <c r="BE1532" i="35"/>
  <c r="BE1562" i="35"/>
  <c r="BE1577" i="35"/>
  <c r="BF1532" i="35"/>
  <c r="BF1562" i="35"/>
  <c r="BF1577" i="35"/>
  <c r="BG1532" i="35"/>
  <c r="BG1562" i="35"/>
  <c r="BG1577" i="35"/>
  <c r="BH1532" i="35"/>
  <c r="BH1562" i="35"/>
  <c r="BH1577" i="35"/>
  <c r="BI1532" i="35"/>
  <c r="BI1562" i="35"/>
  <c r="BI1577" i="35"/>
  <c r="BJ1532" i="35"/>
  <c r="BJ1562" i="35"/>
  <c r="BJ1577" i="35"/>
  <c r="BK1532" i="35"/>
  <c r="BK1562" i="35"/>
  <c r="BK1577" i="35"/>
  <c r="BL1532" i="35"/>
  <c r="BL1562" i="35"/>
  <c r="BL1577" i="35"/>
  <c r="BM1532" i="35"/>
  <c r="BM1562" i="35"/>
  <c r="BM1577" i="35"/>
  <c r="BN1532" i="35"/>
  <c r="BN1562" i="35"/>
  <c r="BN1577" i="35"/>
  <c r="BO1532" i="35"/>
  <c r="BO1562" i="35"/>
  <c r="BO1577" i="35"/>
  <c r="BP1532" i="35"/>
  <c r="BP1562" i="35"/>
  <c r="BP1577" i="35"/>
  <c r="BQ1532" i="35"/>
  <c r="BQ1562" i="35"/>
  <c r="BQ1577" i="35"/>
  <c r="BR1532" i="35"/>
  <c r="BR1562" i="35"/>
  <c r="BR1577" i="35"/>
  <c r="BS1532" i="35"/>
  <c r="BS1562" i="35"/>
  <c r="BS1577" i="35"/>
  <c r="BT1532" i="35"/>
  <c r="BT1562" i="35"/>
  <c r="BT1577" i="35"/>
  <c r="BU1532" i="35"/>
  <c r="BU1562" i="35"/>
  <c r="BU1577" i="35"/>
  <c r="BV1532" i="35"/>
  <c r="BV1562" i="35"/>
  <c r="BV1577" i="35"/>
  <c r="BW1532" i="35"/>
  <c r="BW1562" i="35"/>
  <c r="BW1577" i="35"/>
  <c r="BX1532" i="35"/>
  <c r="BX1562" i="35"/>
  <c r="BX1577" i="35"/>
  <c r="BY1532" i="35"/>
  <c r="BY1562" i="35"/>
  <c r="BY1577" i="35"/>
  <c r="BZ1532" i="35"/>
  <c r="BZ1562" i="35"/>
  <c r="BZ1577" i="35"/>
  <c r="CA1532" i="35"/>
  <c r="CA1562" i="35"/>
  <c r="CA1577" i="35"/>
  <c r="CB1532" i="35"/>
  <c r="CB1562" i="35"/>
  <c r="CB1577" i="35"/>
  <c r="CC1532" i="35"/>
  <c r="CC1562" i="35"/>
  <c r="CC1577" i="35"/>
  <c r="CD1532" i="35"/>
  <c r="CD1562" i="35"/>
  <c r="AF1593" i="35"/>
  <c r="AG1593" i="35"/>
  <c r="AH1593" i="35"/>
  <c r="AI1593" i="35"/>
  <c r="AJ1593" i="35"/>
  <c r="AK1593" i="35"/>
  <c r="AL1593" i="35"/>
  <c r="AM1593" i="35"/>
  <c r="AN1593" i="35"/>
  <c r="AO1593" i="35"/>
  <c r="AP1593" i="35"/>
  <c r="AQ1593" i="35"/>
  <c r="AR1593" i="35"/>
  <c r="AS1593" i="35"/>
  <c r="AT1593" i="35"/>
  <c r="AU1593" i="35"/>
  <c r="AV1593" i="35"/>
  <c r="AW1593" i="35"/>
  <c r="AX1593" i="35"/>
  <c r="AY1593" i="35"/>
  <c r="AZ1593" i="35"/>
  <c r="BA1593" i="35"/>
  <c r="BB1593" i="35"/>
  <c r="BC1593" i="35"/>
  <c r="BD1593" i="35"/>
  <c r="BE1593" i="35"/>
  <c r="BF1593" i="35"/>
  <c r="BG1593" i="35"/>
  <c r="BH1593" i="35"/>
  <c r="BI1593" i="35"/>
  <c r="BJ1593" i="35"/>
  <c r="BK1593" i="35"/>
  <c r="BL1593" i="35"/>
  <c r="BM1593" i="35"/>
  <c r="BN1593" i="35"/>
  <c r="BO1593" i="35"/>
  <c r="BP1593" i="35"/>
  <c r="BQ1593" i="35"/>
  <c r="BR1593" i="35"/>
  <c r="BS1593" i="35"/>
  <c r="BT1593" i="35"/>
  <c r="BU1593" i="35"/>
  <c r="BV1593" i="35"/>
  <c r="BW1593" i="35"/>
  <c r="BX1593" i="35"/>
  <c r="BY1593" i="35"/>
  <c r="BZ1593" i="35"/>
  <c r="CA1593" i="35"/>
  <c r="CB1593" i="35"/>
  <c r="CC1593" i="35"/>
  <c r="CD1593" i="35"/>
  <c r="AD144" i="35"/>
  <c r="AD159" i="35"/>
  <c r="AD1623" i="35"/>
  <c r="AD1653" i="35"/>
  <c r="AE1608" i="35"/>
  <c r="AE1638" i="35"/>
  <c r="AE1653" i="35"/>
  <c r="AF1608" i="35"/>
  <c r="AF1638" i="35"/>
  <c r="AF1653" i="35"/>
  <c r="AG1608" i="35"/>
  <c r="AG1638" i="35"/>
  <c r="AG1653" i="35"/>
  <c r="AH1608" i="35"/>
  <c r="AH1638" i="35"/>
  <c r="AH1653" i="35"/>
  <c r="AI1608" i="35"/>
  <c r="AI1638" i="35"/>
  <c r="AI1653" i="35"/>
  <c r="AJ1608" i="35"/>
  <c r="AJ1638" i="35"/>
  <c r="AJ1653" i="35"/>
  <c r="AK1608" i="35"/>
  <c r="AK1638" i="35"/>
  <c r="AK1653" i="35"/>
  <c r="AL1608" i="35"/>
  <c r="AL1638" i="35"/>
  <c r="AL1653" i="35"/>
  <c r="AM1608" i="35"/>
  <c r="AM1638" i="35"/>
  <c r="AM1653" i="35"/>
  <c r="AN1608" i="35"/>
  <c r="AN1638" i="35"/>
  <c r="AN1653" i="35"/>
  <c r="AO1608" i="35"/>
  <c r="AO1638" i="35"/>
  <c r="AO1653" i="35"/>
  <c r="AP1608" i="35"/>
  <c r="AP1638" i="35"/>
  <c r="AP1653" i="35"/>
  <c r="AQ1608" i="35"/>
  <c r="AQ1638" i="35"/>
  <c r="AQ1653" i="35"/>
  <c r="AR1608" i="35"/>
  <c r="AR1638" i="35"/>
  <c r="AR1653" i="35"/>
  <c r="AS1608" i="35"/>
  <c r="AS1638" i="35"/>
  <c r="AS1653" i="35"/>
  <c r="AT1608" i="35"/>
  <c r="AT1638" i="35"/>
  <c r="AT1653" i="35"/>
  <c r="AU1608" i="35"/>
  <c r="AU1638" i="35"/>
  <c r="AU1653" i="35"/>
  <c r="AV1608" i="35"/>
  <c r="AV1638" i="35"/>
  <c r="AV1653" i="35"/>
  <c r="AW1608" i="35"/>
  <c r="AW1638" i="35"/>
  <c r="AW1653" i="35"/>
  <c r="AX1608" i="35"/>
  <c r="AX1638" i="35"/>
  <c r="AX1653" i="35"/>
  <c r="AY1608" i="35"/>
  <c r="AY1638" i="35"/>
  <c r="AY1653" i="35"/>
  <c r="AZ1608" i="35"/>
  <c r="AZ1638" i="35"/>
  <c r="AZ1653" i="35"/>
  <c r="BA1608" i="35"/>
  <c r="BA1638" i="35"/>
  <c r="BA1653" i="35"/>
  <c r="BB1608" i="35"/>
  <c r="BB1638" i="35"/>
  <c r="BB1653" i="35"/>
  <c r="BC1608" i="35"/>
  <c r="BC1638" i="35"/>
  <c r="BC1653" i="35"/>
  <c r="BD1608" i="35"/>
  <c r="BD1638" i="35"/>
  <c r="BD1653" i="35"/>
  <c r="BE1608" i="35"/>
  <c r="BE1638" i="35"/>
  <c r="BE1653" i="35"/>
  <c r="BF1608" i="35"/>
  <c r="BF1638" i="35"/>
  <c r="BF1653" i="35"/>
  <c r="BG1608" i="35"/>
  <c r="BG1638" i="35"/>
  <c r="BG1653" i="35"/>
  <c r="BH1608" i="35"/>
  <c r="BH1638" i="35"/>
  <c r="BH1653" i="35"/>
  <c r="BI1608" i="35"/>
  <c r="BI1638" i="35"/>
  <c r="BI1653" i="35"/>
  <c r="BJ1608" i="35"/>
  <c r="BJ1638" i="35"/>
  <c r="BJ1653" i="35"/>
  <c r="BK1608" i="35"/>
  <c r="BK1638" i="35"/>
  <c r="BK1653" i="35"/>
  <c r="BL1608" i="35"/>
  <c r="BL1638" i="35"/>
  <c r="BL1653" i="35"/>
  <c r="BM1608" i="35"/>
  <c r="BM1638" i="35"/>
  <c r="BM1653" i="35"/>
  <c r="BN1608" i="35"/>
  <c r="BN1638" i="35"/>
  <c r="BN1653" i="35"/>
  <c r="BO1608" i="35"/>
  <c r="BO1638" i="35"/>
  <c r="BO1653" i="35"/>
  <c r="BP1608" i="35"/>
  <c r="BP1638" i="35"/>
  <c r="BP1653" i="35"/>
  <c r="BQ1608" i="35"/>
  <c r="BQ1638" i="35"/>
  <c r="BQ1653" i="35"/>
  <c r="BR1608" i="35"/>
  <c r="BR1638" i="35"/>
  <c r="BR1653" i="35"/>
  <c r="BS1608" i="35"/>
  <c r="BS1638" i="35"/>
  <c r="BS1653" i="35"/>
  <c r="BT1608" i="35"/>
  <c r="BT1638" i="35"/>
  <c r="BT1653" i="35"/>
  <c r="BU1608" i="35"/>
  <c r="BU1638" i="35"/>
  <c r="BU1653" i="35"/>
  <c r="BV1608" i="35"/>
  <c r="BV1638" i="35"/>
  <c r="BV1653" i="35"/>
  <c r="BW1608" i="35"/>
  <c r="BW1638" i="35"/>
  <c r="BW1653" i="35"/>
  <c r="BX1608" i="35"/>
  <c r="BX1638" i="35"/>
  <c r="BX1653" i="35"/>
  <c r="BY1608" i="35"/>
  <c r="BY1638" i="35"/>
  <c r="BY1653" i="35"/>
  <c r="BZ1608" i="35"/>
  <c r="BZ1638" i="35"/>
  <c r="BZ1653" i="35"/>
  <c r="CA1608" i="35"/>
  <c r="CA1638" i="35"/>
  <c r="CA1653" i="35"/>
  <c r="CB1608" i="35"/>
  <c r="CB1638" i="35"/>
  <c r="CB1653" i="35"/>
  <c r="CC1608" i="35"/>
  <c r="CC1638" i="35"/>
  <c r="CC1653" i="35"/>
  <c r="CD1608" i="35"/>
  <c r="CD1638" i="35"/>
  <c r="AG1669" i="35"/>
  <c r="AH1669" i="35"/>
  <c r="AI1669" i="35"/>
  <c r="AJ1669" i="35"/>
  <c r="AK1669" i="35"/>
  <c r="AL1669" i="35"/>
  <c r="AM1669" i="35"/>
  <c r="AN1669" i="35"/>
  <c r="AO1669" i="35"/>
  <c r="AP1669" i="35"/>
  <c r="AQ1669" i="35"/>
  <c r="AR1669" i="35"/>
  <c r="AS1669" i="35"/>
  <c r="AT1669" i="35"/>
  <c r="AU1669" i="35"/>
  <c r="AV1669" i="35"/>
  <c r="AW1669" i="35"/>
  <c r="AX1669" i="35"/>
  <c r="AY1669" i="35"/>
  <c r="AZ1669" i="35"/>
  <c r="BA1669" i="35"/>
  <c r="BB1669" i="35"/>
  <c r="BC1669" i="35"/>
  <c r="BD1669" i="35"/>
  <c r="BE1669" i="35"/>
  <c r="BF1669" i="35"/>
  <c r="BG1669" i="35"/>
  <c r="BH1669" i="35"/>
  <c r="BI1669" i="35"/>
  <c r="BJ1669" i="35"/>
  <c r="BK1669" i="35"/>
  <c r="BL1669" i="35"/>
  <c r="BM1669" i="35"/>
  <c r="BN1669" i="35"/>
  <c r="BO1669" i="35"/>
  <c r="BP1669" i="35"/>
  <c r="BQ1669" i="35"/>
  <c r="BR1669" i="35"/>
  <c r="BS1669" i="35"/>
  <c r="BT1669" i="35"/>
  <c r="BU1669" i="35"/>
  <c r="BV1669" i="35"/>
  <c r="BW1669" i="35"/>
  <c r="BX1669" i="35"/>
  <c r="BY1669" i="35"/>
  <c r="BZ1669" i="35"/>
  <c r="CA1669" i="35"/>
  <c r="CB1669" i="35"/>
  <c r="CC1669" i="35"/>
  <c r="CD1669" i="35"/>
  <c r="AE144" i="35"/>
  <c r="AE159" i="35"/>
  <c r="AE1699" i="35"/>
  <c r="AE1729" i="35"/>
  <c r="AF1684" i="35"/>
  <c r="AF1714" i="35"/>
  <c r="AF1729" i="35"/>
  <c r="AG1684" i="35"/>
  <c r="AG1714" i="35"/>
  <c r="AG1729" i="35"/>
  <c r="AH1684" i="35"/>
  <c r="AH1714" i="35"/>
  <c r="AH1729" i="35"/>
  <c r="AI1684" i="35"/>
  <c r="AI1714" i="35"/>
  <c r="AI1729" i="35"/>
  <c r="AJ1684" i="35"/>
  <c r="AJ1714" i="35"/>
  <c r="AJ1729" i="35"/>
  <c r="AK1684" i="35"/>
  <c r="AK1714" i="35"/>
  <c r="AK1729" i="35"/>
  <c r="AL1684" i="35"/>
  <c r="AL1714" i="35"/>
  <c r="AL1729" i="35"/>
  <c r="AM1684" i="35"/>
  <c r="AM1714" i="35"/>
  <c r="AM1729" i="35"/>
  <c r="AN1684" i="35"/>
  <c r="AN1714" i="35"/>
  <c r="AN1729" i="35"/>
  <c r="AO1684" i="35"/>
  <c r="AO1714" i="35"/>
  <c r="AO1729" i="35"/>
  <c r="AP1684" i="35"/>
  <c r="AP1714" i="35"/>
  <c r="AP1729" i="35"/>
  <c r="AQ1684" i="35"/>
  <c r="AQ1714" i="35"/>
  <c r="AQ1729" i="35"/>
  <c r="AR1684" i="35"/>
  <c r="AR1714" i="35"/>
  <c r="AR1729" i="35"/>
  <c r="AS1684" i="35"/>
  <c r="AS1714" i="35"/>
  <c r="AS1729" i="35"/>
  <c r="AT1684" i="35"/>
  <c r="AT1714" i="35"/>
  <c r="AT1729" i="35"/>
  <c r="AU1684" i="35"/>
  <c r="AU1714" i="35"/>
  <c r="AU1729" i="35"/>
  <c r="AV1684" i="35"/>
  <c r="AV1714" i="35"/>
  <c r="AV1729" i="35"/>
  <c r="AW1684" i="35"/>
  <c r="AW1714" i="35"/>
  <c r="AW1729" i="35"/>
  <c r="AX1684" i="35"/>
  <c r="AX1714" i="35"/>
  <c r="AX1729" i="35"/>
  <c r="AY1684" i="35"/>
  <c r="AY1714" i="35"/>
  <c r="AY1729" i="35"/>
  <c r="AZ1684" i="35"/>
  <c r="AZ1714" i="35"/>
  <c r="AZ1729" i="35"/>
  <c r="BA1684" i="35"/>
  <c r="BA1714" i="35"/>
  <c r="BA1729" i="35"/>
  <c r="BB1684" i="35"/>
  <c r="BB1714" i="35"/>
  <c r="BB1729" i="35"/>
  <c r="BC1684" i="35"/>
  <c r="BC1714" i="35"/>
  <c r="BC1729" i="35"/>
  <c r="BD1684" i="35"/>
  <c r="BD1714" i="35"/>
  <c r="BD1729" i="35"/>
  <c r="BE1684" i="35"/>
  <c r="BE1714" i="35"/>
  <c r="BE1729" i="35"/>
  <c r="BF1684" i="35"/>
  <c r="BF1714" i="35"/>
  <c r="BF1729" i="35"/>
  <c r="BG1684" i="35"/>
  <c r="BG1714" i="35"/>
  <c r="BG1729" i="35"/>
  <c r="BH1684" i="35"/>
  <c r="BH1714" i="35"/>
  <c r="BH1729" i="35"/>
  <c r="BI1684" i="35"/>
  <c r="BI1714" i="35"/>
  <c r="BI1729" i="35"/>
  <c r="BJ1684" i="35"/>
  <c r="BJ1714" i="35"/>
  <c r="BJ1729" i="35"/>
  <c r="BK1684" i="35"/>
  <c r="BK1714" i="35"/>
  <c r="BK1729" i="35"/>
  <c r="BL1684" i="35"/>
  <c r="BL1714" i="35"/>
  <c r="BL1729" i="35"/>
  <c r="BM1684" i="35"/>
  <c r="BM1714" i="35"/>
  <c r="BM1729" i="35"/>
  <c r="BN1684" i="35"/>
  <c r="BN1714" i="35"/>
  <c r="BN1729" i="35"/>
  <c r="BO1684" i="35"/>
  <c r="BO1714" i="35"/>
  <c r="BO1729" i="35"/>
  <c r="BP1684" i="35"/>
  <c r="BP1714" i="35"/>
  <c r="BP1729" i="35"/>
  <c r="BQ1684" i="35"/>
  <c r="BQ1714" i="35"/>
  <c r="BQ1729" i="35"/>
  <c r="BR1684" i="35"/>
  <c r="BR1714" i="35"/>
  <c r="BR1729" i="35"/>
  <c r="BS1684" i="35"/>
  <c r="BS1714" i="35"/>
  <c r="BS1729" i="35"/>
  <c r="BT1684" i="35"/>
  <c r="BT1714" i="35"/>
  <c r="BT1729" i="35"/>
  <c r="BU1684" i="35"/>
  <c r="BU1714" i="35"/>
  <c r="BU1729" i="35"/>
  <c r="BV1684" i="35"/>
  <c r="BV1714" i="35"/>
  <c r="BV1729" i="35"/>
  <c r="BW1684" i="35"/>
  <c r="BW1714" i="35"/>
  <c r="BW1729" i="35"/>
  <c r="BX1684" i="35"/>
  <c r="BX1714" i="35"/>
  <c r="BX1729" i="35"/>
  <c r="BY1684" i="35"/>
  <c r="BY1714" i="35"/>
  <c r="BY1729" i="35"/>
  <c r="BZ1684" i="35"/>
  <c r="BZ1714" i="35"/>
  <c r="BZ1729" i="35"/>
  <c r="CA1684" i="35"/>
  <c r="CA1714" i="35"/>
  <c r="CA1729" i="35"/>
  <c r="CB1684" i="35"/>
  <c r="CB1714" i="35"/>
  <c r="CB1729" i="35"/>
  <c r="CC1684" i="35"/>
  <c r="CC1714" i="35"/>
  <c r="CC1729" i="35"/>
  <c r="CD1684" i="35"/>
  <c r="CD1714" i="35"/>
  <c r="AH1745" i="35"/>
  <c r="AI1745" i="35"/>
  <c r="AJ1745" i="35"/>
  <c r="AK1745" i="35"/>
  <c r="AL1745" i="35"/>
  <c r="AM1745" i="35"/>
  <c r="AN1745" i="35"/>
  <c r="AO1745" i="35"/>
  <c r="AP1745" i="35"/>
  <c r="AQ1745" i="35"/>
  <c r="AR1745" i="35"/>
  <c r="AS1745" i="35"/>
  <c r="AT1745" i="35"/>
  <c r="AU1745" i="35"/>
  <c r="AV1745" i="35"/>
  <c r="AW1745" i="35"/>
  <c r="AX1745" i="35"/>
  <c r="AY1745" i="35"/>
  <c r="AZ1745" i="35"/>
  <c r="BA1745" i="35"/>
  <c r="BB1745" i="35"/>
  <c r="BC1745" i="35"/>
  <c r="BD1745" i="35"/>
  <c r="BE1745" i="35"/>
  <c r="BF1745" i="35"/>
  <c r="BG1745" i="35"/>
  <c r="BH1745" i="35"/>
  <c r="BI1745" i="35"/>
  <c r="BJ1745" i="35"/>
  <c r="BK1745" i="35"/>
  <c r="BL1745" i="35"/>
  <c r="BM1745" i="35"/>
  <c r="BN1745" i="35"/>
  <c r="BO1745" i="35"/>
  <c r="BP1745" i="35"/>
  <c r="BQ1745" i="35"/>
  <c r="BR1745" i="35"/>
  <c r="BS1745" i="35"/>
  <c r="BT1745" i="35"/>
  <c r="BU1745" i="35"/>
  <c r="BV1745" i="35"/>
  <c r="BW1745" i="35"/>
  <c r="BX1745" i="35"/>
  <c r="BY1745" i="35"/>
  <c r="BZ1745" i="35"/>
  <c r="CA1745" i="35"/>
  <c r="CB1745" i="35"/>
  <c r="CC1745" i="35"/>
  <c r="CD1745" i="35"/>
  <c r="AF144" i="35"/>
  <c r="AF159" i="35"/>
  <c r="AF1775" i="35"/>
  <c r="AF1805" i="35"/>
  <c r="AG1760" i="35"/>
  <c r="AG1790" i="35"/>
  <c r="AG1805" i="35"/>
  <c r="AH1760" i="35"/>
  <c r="AH1790" i="35"/>
  <c r="AH1805" i="35"/>
  <c r="AI1760" i="35"/>
  <c r="AI1790" i="35"/>
  <c r="AI1805" i="35"/>
  <c r="AJ1760" i="35"/>
  <c r="AJ1790" i="35"/>
  <c r="AJ1805" i="35"/>
  <c r="AK1760" i="35"/>
  <c r="AK1790" i="35"/>
  <c r="AK1805" i="35"/>
  <c r="AL1760" i="35"/>
  <c r="AL1790" i="35"/>
  <c r="AL1805" i="35"/>
  <c r="AM1760" i="35"/>
  <c r="AM1790" i="35"/>
  <c r="AM1805" i="35"/>
  <c r="AN1760" i="35"/>
  <c r="AN1790" i="35"/>
  <c r="AN1805" i="35"/>
  <c r="AO1760" i="35"/>
  <c r="AO1790" i="35"/>
  <c r="AO1805" i="35"/>
  <c r="AP1760" i="35"/>
  <c r="AP1790" i="35"/>
  <c r="AP1805" i="35"/>
  <c r="AQ1760" i="35"/>
  <c r="AQ1790" i="35"/>
  <c r="AQ1805" i="35"/>
  <c r="AR1760" i="35"/>
  <c r="AR1790" i="35"/>
  <c r="AR1805" i="35"/>
  <c r="AS1760" i="35"/>
  <c r="AS1790" i="35"/>
  <c r="AS1805" i="35"/>
  <c r="AT1760" i="35"/>
  <c r="AT1790" i="35"/>
  <c r="AT1805" i="35"/>
  <c r="AU1760" i="35"/>
  <c r="AU1790" i="35"/>
  <c r="AU1805" i="35"/>
  <c r="AV1760" i="35"/>
  <c r="AV1790" i="35"/>
  <c r="AV1805" i="35"/>
  <c r="AW1760" i="35"/>
  <c r="AW1790" i="35"/>
  <c r="AW1805" i="35"/>
  <c r="AX1760" i="35"/>
  <c r="AX1790" i="35"/>
  <c r="AX1805" i="35"/>
  <c r="AY1760" i="35"/>
  <c r="AY1790" i="35"/>
  <c r="AY1805" i="35"/>
  <c r="AZ1760" i="35"/>
  <c r="AZ1790" i="35"/>
  <c r="AZ1805" i="35"/>
  <c r="BA1760" i="35"/>
  <c r="BA1790" i="35"/>
  <c r="BA1805" i="35"/>
  <c r="BB1760" i="35"/>
  <c r="BB1790" i="35"/>
  <c r="BB1805" i="35"/>
  <c r="BC1760" i="35"/>
  <c r="BC1790" i="35"/>
  <c r="BC1805" i="35"/>
  <c r="BD1760" i="35"/>
  <c r="BD1790" i="35"/>
  <c r="BD1805" i="35"/>
  <c r="BE1760" i="35"/>
  <c r="BE1790" i="35"/>
  <c r="BE1805" i="35"/>
  <c r="BF1760" i="35"/>
  <c r="BF1790" i="35"/>
  <c r="BF1805" i="35"/>
  <c r="BG1760" i="35"/>
  <c r="BG1790" i="35"/>
  <c r="BG1805" i="35"/>
  <c r="BH1760" i="35"/>
  <c r="BH1790" i="35"/>
  <c r="BH1805" i="35"/>
  <c r="BI1760" i="35"/>
  <c r="BI1790" i="35"/>
  <c r="BI1805" i="35"/>
  <c r="BJ1760" i="35"/>
  <c r="BJ1790" i="35"/>
  <c r="BJ1805" i="35"/>
  <c r="BK1760" i="35"/>
  <c r="BK1790" i="35"/>
  <c r="BK1805" i="35"/>
  <c r="BL1760" i="35"/>
  <c r="BL1790" i="35"/>
  <c r="BL1805" i="35"/>
  <c r="BM1760" i="35"/>
  <c r="BM1790" i="35"/>
  <c r="BM1805" i="35"/>
  <c r="BN1760" i="35"/>
  <c r="BN1790" i="35"/>
  <c r="BN1805" i="35"/>
  <c r="BO1760" i="35"/>
  <c r="BO1790" i="35"/>
  <c r="BO1805" i="35"/>
  <c r="BP1760" i="35"/>
  <c r="BP1790" i="35"/>
  <c r="BP1805" i="35"/>
  <c r="BQ1760" i="35"/>
  <c r="BQ1790" i="35"/>
  <c r="BQ1805" i="35"/>
  <c r="BR1760" i="35"/>
  <c r="BR1790" i="35"/>
  <c r="BR1805" i="35"/>
  <c r="BS1760" i="35"/>
  <c r="BS1790" i="35"/>
  <c r="BS1805" i="35"/>
  <c r="BT1760" i="35"/>
  <c r="BT1790" i="35"/>
  <c r="BT1805" i="35"/>
  <c r="BU1760" i="35"/>
  <c r="BU1790" i="35"/>
  <c r="BU1805" i="35"/>
  <c r="BV1760" i="35"/>
  <c r="BV1790" i="35"/>
  <c r="BV1805" i="35"/>
  <c r="BW1760" i="35"/>
  <c r="BW1790" i="35"/>
  <c r="BW1805" i="35"/>
  <c r="BX1760" i="35"/>
  <c r="BX1790" i="35"/>
  <c r="BX1805" i="35"/>
  <c r="BY1760" i="35"/>
  <c r="BY1790" i="35"/>
  <c r="BY1805" i="35"/>
  <c r="BZ1760" i="35"/>
  <c r="BZ1790" i="35"/>
  <c r="BZ1805" i="35"/>
  <c r="CA1760" i="35"/>
  <c r="CA1790" i="35"/>
  <c r="CA1805" i="35"/>
  <c r="CB1760" i="35"/>
  <c r="CB1790" i="35"/>
  <c r="CB1805" i="35"/>
  <c r="CC1760" i="35"/>
  <c r="CC1790" i="35"/>
  <c r="CC1805" i="35"/>
  <c r="CD1760" i="35"/>
  <c r="CD1790" i="35"/>
  <c r="AI1821" i="35"/>
  <c r="AJ1821" i="35"/>
  <c r="AK1821" i="35"/>
  <c r="AL1821" i="35"/>
  <c r="AM1821" i="35"/>
  <c r="AN1821" i="35"/>
  <c r="AO1821" i="35"/>
  <c r="AP1821" i="35"/>
  <c r="AQ1821" i="35"/>
  <c r="AR1821" i="35"/>
  <c r="AS1821" i="35"/>
  <c r="AT1821" i="35"/>
  <c r="AU1821" i="35"/>
  <c r="AV1821" i="35"/>
  <c r="AW1821" i="35"/>
  <c r="AX1821" i="35"/>
  <c r="AY1821" i="35"/>
  <c r="AZ1821" i="35"/>
  <c r="BA1821" i="35"/>
  <c r="BB1821" i="35"/>
  <c r="BC1821" i="35"/>
  <c r="BD1821" i="35"/>
  <c r="BE1821" i="35"/>
  <c r="BF1821" i="35"/>
  <c r="BG1821" i="35"/>
  <c r="BH1821" i="35"/>
  <c r="BI1821" i="35"/>
  <c r="BJ1821" i="35"/>
  <c r="BK1821" i="35"/>
  <c r="BL1821" i="35"/>
  <c r="BM1821" i="35"/>
  <c r="BN1821" i="35"/>
  <c r="BO1821" i="35"/>
  <c r="BP1821" i="35"/>
  <c r="BQ1821" i="35"/>
  <c r="BR1821" i="35"/>
  <c r="BS1821" i="35"/>
  <c r="BT1821" i="35"/>
  <c r="BU1821" i="35"/>
  <c r="BV1821" i="35"/>
  <c r="BW1821" i="35"/>
  <c r="BX1821" i="35"/>
  <c r="BY1821" i="35"/>
  <c r="BZ1821" i="35"/>
  <c r="CA1821" i="35"/>
  <c r="CB1821" i="35"/>
  <c r="CC1821" i="35"/>
  <c r="CD1821" i="35"/>
  <c r="AG144" i="35"/>
  <c r="AG159" i="35"/>
  <c r="AG1851" i="35"/>
  <c r="AG1881" i="35"/>
  <c r="AH1836" i="35"/>
  <c r="AH1866" i="35"/>
  <c r="AH1881" i="35"/>
  <c r="AI1836" i="35"/>
  <c r="AI1866" i="35"/>
  <c r="AI1881" i="35"/>
  <c r="AJ1836" i="35"/>
  <c r="AJ1866" i="35"/>
  <c r="AJ1881" i="35"/>
  <c r="AK1836" i="35"/>
  <c r="AK1866" i="35"/>
  <c r="AK1881" i="35"/>
  <c r="AL1836" i="35"/>
  <c r="AL1866" i="35"/>
  <c r="AL1881" i="35"/>
  <c r="AM1836" i="35"/>
  <c r="AM1866" i="35"/>
  <c r="AM1881" i="35"/>
  <c r="AN1836" i="35"/>
  <c r="AN1866" i="35"/>
  <c r="AN1881" i="35"/>
  <c r="AO1836" i="35"/>
  <c r="AO1866" i="35"/>
  <c r="AO1881" i="35"/>
  <c r="AP1836" i="35"/>
  <c r="AP1866" i="35"/>
  <c r="AP1881" i="35"/>
  <c r="AQ1836" i="35"/>
  <c r="AQ1866" i="35"/>
  <c r="AQ1881" i="35"/>
  <c r="AR1836" i="35"/>
  <c r="AR1866" i="35"/>
  <c r="AR1881" i="35"/>
  <c r="AS1836" i="35"/>
  <c r="AS1866" i="35"/>
  <c r="AS1881" i="35"/>
  <c r="AT1836" i="35"/>
  <c r="AT1866" i="35"/>
  <c r="AT1881" i="35"/>
  <c r="AU1836" i="35"/>
  <c r="AU1866" i="35"/>
  <c r="AU1881" i="35"/>
  <c r="AV1836" i="35"/>
  <c r="AV1866" i="35"/>
  <c r="AV1881" i="35"/>
  <c r="AW1836" i="35"/>
  <c r="AW1866" i="35"/>
  <c r="AW1881" i="35"/>
  <c r="AX1836" i="35"/>
  <c r="AX1866" i="35"/>
  <c r="AX1881" i="35"/>
  <c r="AY1836" i="35"/>
  <c r="AY1866" i="35"/>
  <c r="AY1881" i="35"/>
  <c r="AZ1836" i="35"/>
  <c r="AZ1866" i="35"/>
  <c r="AZ1881" i="35"/>
  <c r="BA1836" i="35"/>
  <c r="BA1866" i="35"/>
  <c r="BA1881" i="35"/>
  <c r="BB1836" i="35"/>
  <c r="BB1866" i="35"/>
  <c r="BB1881" i="35"/>
  <c r="BC1836" i="35"/>
  <c r="BC1866" i="35"/>
  <c r="BC1881" i="35"/>
  <c r="BD1836" i="35"/>
  <c r="BD1866" i="35"/>
  <c r="BD1881" i="35"/>
  <c r="BE1836" i="35"/>
  <c r="BE1866" i="35"/>
  <c r="BE1881" i="35"/>
  <c r="BF1836" i="35"/>
  <c r="BF1866" i="35"/>
  <c r="BF1881" i="35"/>
  <c r="BG1836" i="35"/>
  <c r="BG1866" i="35"/>
  <c r="BG1881" i="35"/>
  <c r="BH1836" i="35"/>
  <c r="BH1866" i="35"/>
  <c r="BH1881" i="35"/>
  <c r="BI1836" i="35"/>
  <c r="BI1866" i="35"/>
  <c r="BI1881" i="35"/>
  <c r="BJ1836" i="35"/>
  <c r="BJ1866" i="35"/>
  <c r="BJ1881" i="35"/>
  <c r="BK1836" i="35"/>
  <c r="BK1866" i="35"/>
  <c r="BK1881" i="35"/>
  <c r="BL1836" i="35"/>
  <c r="BL1866" i="35"/>
  <c r="BL1881" i="35"/>
  <c r="BM1836" i="35"/>
  <c r="BM1866" i="35"/>
  <c r="BM1881" i="35"/>
  <c r="BN1836" i="35"/>
  <c r="BN1866" i="35"/>
  <c r="BN1881" i="35"/>
  <c r="BO1836" i="35"/>
  <c r="BO1866" i="35"/>
  <c r="BO1881" i="35"/>
  <c r="BP1836" i="35"/>
  <c r="BP1866" i="35"/>
  <c r="BP1881" i="35"/>
  <c r="BQ1836" i="35"/>
  <c r="BQ1866" i="35"/>
  <c r="BQ1881" i="35"/>
  <c r="BR1836" i="35"/>
  <c r="BR1866" i="35"/>
  <c r="BR1881" i="35"/>
  <c r="BS1836" i="35"/>
  <c r="BS1866" i="35"/>
  <c r="BS1881" i="35"/>
  <c r="BT1836" i="35"/>
  <c r="BT1866" i="35"/>
  <c r="BT1881" i="35"/>
  <c r="BU1836" i="35"/>
  <c r="BU1866" i="35"/>
  <c r="BU1881" i="35"/>
  <c r="BV1836" i="35"/>
  <c r="BV1866" i="35"/>
  <c r="BV1881" i="35"/>
  <c r="BW1836" i="35"/>
  <c r="BW1866" i="35"/>
  <c r="BW1881" i="35"/>
  <c r="BX1836" i="35"/>
  <c r="BX1866" i="35"/>
  <c r="BX1881" i="35"/>
  <c r="BY1836" i="35"/>
  <c r="BY1866" i="35"/>
  <c r="BY1881" i="35"/>
  <c r="BZ1836" i="35"/>
  <c r="BZ1866" i="35"/>
  <c r="BZ1881" i="35"/>
  <c r="CA1836" i="35"/>
  <c r="CA1866" i="35"/>
  <c r="CA1881" i="35"/>
  <c r="CB1836" i="35"/>
  <c r="CB1866" i="35"/>
  <c r="CB1881" i="35"/>
  <c r="CC1836" i="35"/>
  <c r="CC1866" i="35"/>
  <c r="CC1881" i="35"/>
  <c r="CD1836" i="35"/>
  <c r="CD1866" i="35"/>
  <c r="AJ1897" i="35"/>
  <c r="AK1897" i="35"/>
  <c r="AL1897" i="35"/>
  <c r="AM1897" i="35"/>
  <c r="AN1897" i="35"/>
  <c r="AO1897" i="35"/>
  <c r="AP1897" i="35"/>
  <c r="AQ1897" i="35"/>
  <c r="AR1897" i="35"/>
  <c r="AS1897" i="35"/>
  <c r="AT1897" i="35"/>
  <c r="AU1897" i="35"/>
  <c r="AV1897" i="35"/>
  <c r="AW1897" i="35"/>
  <c r="AX1897" i="35"/>
  <c r="AY1897" i="35"/>
  <c r="AZ1897" i="35"/>
  <c r="BA1897" i="35"/>
  <c r="BB1897" i="35"/>
  <c r="BC1897" i="35"/>
  <c r="BD1897" i="35"/>
  <c r="BE1897" i="35"/>
  <c r="BF1897" i="35"/>
  <c r="BG1897" i="35"/>
  <c r="BH1897" i="35"/>
  <c r="BI1897" i="35"/>
  <c r="BJ1897" i="35"/>
  <c r="BK1897" i="35"/>
  <c r="BL1897" i="35"/>
  <c r="BM1897" i="35"/>
  <c r="BN1897" i="35"/>
  <c r="BO1897" i="35"/>
  <c r="BP1897" i="35"/>
  <c r="BQ1897" i="35"/>
  <c r="BR1897" i="35"/>
  <c r="BS1897" i="35"/>
  <c r="BT1897" i="35"/>
  <c r="BU1897" i="35"/>
  <c r="BV1897" i="35"/>
  <c r="BW1897" i="35"/>
  <c r="BX1897" i="35"/>
  <c r="BY1897" i="35"/>
  <c r="BZ1897" i="35"/>
  <c r="CA1897" i="35"/>
  <c r="CB1897" i="35"/>
  <c r="CC1897" i="35"/>
  <c r="CD1897" i="35"/>
  <c r="AH144" i="35"/>
  <c r="AH159" i="35"/>
  <c r="AH1927" i="35"/>
  <c r="AH1957" i="35"/>
  <c r="AI1912" i="35"/>
  <c r="AI1942" i="35"/>
  <c r="AI1957" i="35"/>
  <c r="AJ1912" i="35"/>
  <c r="AJ1942" i="35"/>
  <c r="AJ1957" i="35"/>
  <c r="AK1912" i="35"/>
  <c r="AK1942" i="35"/>
  <c r="AK1957" i="35"/>
  <c r="AL1912" i="35"/>
  <c r="AL1942" i="35"/>
  <c r="AL1957" i="35"/>
  <c r="AM1912" i="35"/>
  <c r="AM1942" i="35"/>
  <c r="AM1957" i="35"/>
  <c r="AN1912" i="35"/>
  <c r="AN1942" i="35"/>
  <c r="AN1957" i="35"/>
  <c r="AO1912" i="35"/>
  <c r="AO1942" i="35"/>
  <c r="AO1957" i="35"/>
  <c r="AP1912" i="35"/>
  <c r="AP1942" i="35"/>
  <c r="AP1957" i="35"/>
  <c r="AQ1912" i="35"/>
  <c r="AQ1942" i="35"/>
  <c r="AQ1957" i="35"/>
  <c r="AR1912" i="35"/>
  <c r="AR1942" i="35"/>
  <c r="AR1957" i="35"/>
  <c r="AS1912" i="35"/>
  <c r="AS1942" i="35"/>
  <c r="AS1957" i="35"/>
  <c r="AT1912" i="35"/>
  <c r="AT1942" i="35"/>
  <c r="AT1957" i="35"/>
  <c r="AU1912" i="35"/>
  <c r="AU1942" i="35"/>
  <c r="AU1957" i="35"/>
  <c r="AV1912" i="35"/>
  <c r="AV1942" i="35"/>
  <c r="AV1957" i="35"/>
  <c r="AW1912" i="35"/>
  <c r="AW1942" i="35"/>
  <c r="AW1957" i="35"/>
  <c r="AX1912" i="35"/>
  <c r="AX1942" i="35"/>
  <c r="AX1957" i="35"/>
  <c r="AY1912" i="35"/>
  <c r="AY1942" i="35"/>
  <c r="AY1957" i="35"/>
  <c r="AZ1912" i="35"/>
  <c r="AZ1942" i="35"/>
  <c r="AZ1957" i="35"/>
  <c r="BA1912" i="35"/>
  <c r="BA1942" i="35"/>
  <c r="BA1957" i="35"/>
  <c r="BB1912" i="35"/>
  <c r="BB1942" i="35"/>
  <c r="BB1957" i="35"/>
  <c r="BC1912" i="35"/>
  <c r="BC1942" i="35"/>
  <c r="BC1957" i="35"/>
  <c r="BD1912" i="35"/>
  <c r="BD1942" i="35"/>
  <c r="BD1957" i="35"/>
  <c r="BE1912" i="35"/>
  <c r="BE1942" i="35"/>
  <c r="BE1957" i="35"/>
  <c r="BF1912" i="35"/>
  <c r="BF1942" i="35"/>
  <c r="BF1957" i="35"/>
  <c r="BG1912" i="35"/>
  <c r="BG1942" i="35"/>
  <c r="BG1957" i="35"/>
  <c r="BH1912" i="35"/>
  <c r="BH1942" i="35"/>
  <c r="BH1957" i="35"/>
  <c r="BI1912" i="35"/>
  <c r="BI1942" i="35"/>
  <c r="BI1957" i="35"/>
  <c r="BJ1912" i="35"/>
  <c r="BJ1942" i="35"/>
  <c r="BJ1957" i="35"/>
  <c r="BK1912" i="35"/>
  <c r="BK1942" i="35"/>
  <c r="BK1957" i="35"/>
  <c r="BL1912" i="35"/>
  <c r="BL1942" i="35"/>
  <c r="BL1957" i="35"/>
  <c r="BM1912" i="35"/>
  <c r="BM1942" i="35"/>
  <c r="BM1957" i="35"/>
  <c r="BN1912" i="35"/>
  <c r="BN1942" i="35"/>
  <c r="BN1957" i="35"/>
  <c r="BO1912" i="35"/>
  <c r="BO1942" i="35"/>
  <c r="BO1957" i="35"/>
  <c r="BP1912" i="35"/>
  <c r="BP1942" i="35"/>
  <c r="BP1957" i="35"/>
  <c r="BQ1912" i="35"/>
  <c r="BQ1942" i="35"/>
  <c r="BQ1957" i="35"/>
  <c r="BR1912" i="35"/>
  <c r="BR1942" i="35"/>
  <c r="BR1957" i="35"/>
  <c r="BS1912" i="35"/>
  <c r="BS1942" i="35"/>
  <c r="BS1957" i="35"/>
  <c r="BT1912" i="35"/>
  <c r="BT1942" i="35"/>
  <c r="BT1957" i="35"/>
  <c r="BU1912" i="35"/>
  <c r="BU1942" i="35"/>
  <c r="BU1957" i="35"/>
  <c r="BV1912" i="35"/>
  <c r="BV1942" i="35"/>
  <c r="BV1957" i="35"/>
  <c r="BW1912" i="35"/>
  <c r="BW1942" i="35"/>
  <c r="BW1957" i="35"/>
  <c r="BX1912" i="35"/>
  <c r="BX1942" i="35"/>
  <c r="BX1957" i="35"/>
  <c r="BY1912" i="35"/>
  <c r="BY1942" i="35"/>
  <c r="BY1957" i="35"/>
  <c r="BZ1912" i="35"/>
  <c r="BZ1942" i="35"/>
  <c r="BZ1957" i="35"/>
  <c r="CA1912" i="35"/>
  <c r="CA1942" i="35"/>
  <c r="CA1957" i="35"/>
  <c r="CB1912" i="35"/>
  <c r="CB1942" i="35"/>
  <c r="CB1957" i="35"/>
  <c r="CC1912" i="35"/>
  <c r="CC1942" i="35"/>
  <c r="CC1957" i="35"/>
  <c r="CD1912" i="35"/>
  <c r="CD1942" i="35"/>
  <c r="AK1973" i="35"/>
  <c r="AL1973" i="35"/>
  <c r="AM1973" i="35"/>
  <c r="AN1973" i="35"/>
  <c r="AO1973" i="35"/>
  <c r="AP1973" i="35"/>
  <c r="AQ1973" i="35"/>
  <c r="AR1973" i="35"/>
  <c r="AS1973" i="35"/>
  <c r="AT1973" i="35"/>
  <c r="AU1973" i="35"/>
  <c r="AV1973" i="35"/>
  <c r="AW1973" i="35"/>
  <c r="AX1973" i="35"/>
  <c r="AY1973" i="35"/>
  <c r="AZ1973" i="35"/>
  <c r="BA1973" i="35"/>
  <c r="BB1973" i="35"/>
  <c r="BC1973" i="35"/>
  <c r="BD1973" i="35"/>
  <c r="BE1973" i="35"/>
  <c r="BF1973" i="35"/>
  <c r="BG1973" i="35"/>
  <c r="BH1973" i="35"/>
  <c r="BI1973" i="35"/>
  <c r="BJ1973" i="35"/>
  <c r="BK1973" i="35"/>
  <c r="BL1973" i="35"/>
  <c r="BM1973" i="35"/>
  <c r="BN1973" i="35"/>
  <c r="BO1973" i="35"/>
  <c r="BP1973" i="35"/>
  <c r="BQ1973" i="35"/>
  <c r="BR1973" i="35"/>
  <c r="BS1973" i="35"/>
  <c r="BT1973" i="35"/>
  <c r="BU1973" i="35"/>
  <c r="BV1973" i="35"/>
  <c r="BW1973" i="35"/>
  <c r="BX1973" i="35"/>
  <c r="BY1973" i="35"/>
  <c r="BZ1973" i="35"/>
  <c r="CA1973" i="35"/>
  <c r="CB1973" i="35"/>
  <c r="CC1973" i="35"/>
  <c r="CD1973" i="35"/>
  <c r="AI144" i="35"/>
  <c r="AI159" i="35"/>
  <c r="AI2003" i="35"/>
  <c r="AI2033" i="35"/>
  <c r="AJ1988" i="35"/>
  <c r="AJ2018" i="35"/>
  <c r="AJ2033" i="35"/>
  <c r="AK1988" i="35"/>
  <c r="AK2018" i="35"/>
  <c r="AK2033" i="35"/>
  <c r="AL1988" i="35"/>
  <c r="AL2018" i="35"/>
  <c r="AL2033" i="35"/>
  <c r="AM1988" i="35"/>
  <c r="AM2018" i="35"/>
  <c r="AM2033" i="35"/>
  <c r="AN1988" i="35"/>
  <c r="AN2018" i="35"/>
  <c r="AN2033" i="35"/>
  <c r="AO1988" i="35"/>
  <c r="AO2018" i="35"/>
  <c r="AO2033" i="35"/>
  <c r="AP1988" i="35"/>
  <c r="AP2018" i="35"/>
  <c r="AP2033" i="35"/>
  <c r="AQ1988" i="35"/>
  <c r="AQ2018" i="35"/>
  <c r="AQ2033" i="35"/>
  <c r="AR1988" i="35"/>
  <c r="AR2018" i="35"/>
  <c r="AR2033" i="35"/>
  <c r="AS1988" i="35"/>
  <c r="AS2018" i="35"/>
  <c r="AS2033" i="35"/>
  <c r="AT1988" i="35"/>
  <c r="AT2018" i="35"/>
  <c r="AT2033" i="35"/>
  <c r="AU1988" i="35"/>
  <c r="AU2018" i="35"/>
  <c r="AU2033" i="35"/>
  <c r="AV1988" i="35"/>
  <c r="AV2018" i="35"/>
  <c r="AV2033" i="35"/>
  <c r="AW1988" i="35"/>
  <c r="AW2018" i="35"/>
  <c r="AW2033" i="35"/>
  <c r="AX1988" i="35"/>
  <c r="AX2018" i="35"/>
  <c r="AX2033" i="35"/>
  <c r="AY1988" i="35"/>
  <c r="AY2018" i="35"/>
  <c r="AY2033" i="35"/>
  <c r="AZ1988" i="35"/>
  <c r="AZ2018" i="35"/>
  <c r="AZ2033" i="35"/>
  <c r="BA1988" i="35"/>
  <c r="BA2018" i="35"/>
  <c r="BA2033" i="35"/>
  <c r="BB1988" i="35"/>
  <c r="BB2018" i="35"/>
  <c r="BB2033" i="35"/>
  <c r="BC1988" i="35"/>
  <c r="BC2018" i="35"/>
  <c r="BC2033" i="35"/>
  <c r="BD1988" i="35"/>
  <c r="BD2018" i="35"/>
  <c r="BD2033" i="35"/>
  <c r="BE1988" i="35"/>
  <c r="BE2018" i="35"/>
  <c r="BE2033" i="35"/>
  <c r="BF1988" i="35"/>
  <c r="BF2018" i="35"/>
  <c r="BF2033" i="35"/>
  <c r="BG1988" i="35"/>
  <c r="BG2018" i="35"/>
  <c r="BG2033" i="35"/>
  <c r="BH1988" i="35"/>
  <c r="BH2018" i="35"/>
  <c r="BH2033" i="35"/>
  <c r="BI1988" i="35"/>
  <c r="BI2018" i="35"/>
  <c r="BI2033" i="35"/>
  <c r="BJ1988" i="35"/>
  <c r="BJ2018" i="35"/>
  <c r="BJ2033" i="35"/>
  <c r="BK1988" i="35"/>
  <c r="BK2018" i="35"/>
  <c r="BK2033" i="35"/>
  <c r="BL1988" i="35"/>
  <c r="BL2018" i="35"/>
  <c r="BL2033" i="35"/>
  <c r="BM1988" i="35"/>
  <c r="BM2018" i="35"/>
  <c r="BM2033" i="35"/>
  <c r="BN1988" i="35"/>
  <c r="BN2018" i="35"/>
  <c r="BN2033" i="35"/>
  <c r="BO1988" i="35"/>
  <c r="BO2018" i="35"/>
  <c r="BO2033" i="35"/>
  <c r="BP1988" i="35"/>
  <c r="BP2018" i="35"/>
  <c r="BP2033" i="35"/>
  <c r="BQ1988" i="35"/>
  <c r="BQ2018" i="35"/>
  <c r="BQ2033" i="35"/>
  <c r="BR1988" i="35"/>
  <c r="BR2018" i="35"/>
  <c r="BR2033" i="35"/>
  <c r="BS1988" i="35"/>
  <c r="BS2018" i="35"/>
  <c r="BS2033" i="35"/>
  <c r="BT1988" i="35"/>
  <c r="BT2018" i="35"/>
  <c r="BT2033" i="35"/>
  <c r="BU1988" i="35"/>
  <c r="BU2018" i="35"/>
  <c r="BU2033" i="35"/>
  <c r="BV1988" i="35"/>
  <c r="BV2018" i="35"/>
  <c r="BV2033" i="35"/>
  <c r="BW1988" i="35"/>
  <c r="BW2018" i="35"/>
  <c r="BW2033" i="35"/>
  <c r="BX1988" i="35"/>
  <c r="BX2018" i="35"/>
  <c r="BX2033" i="35"/>
  <c r="BY1988" i="35"/>
  <c r="BY2018" i="35"/>
  <c r="BY2033" i="35"/>
  <c r="BZ1988" i="35"/>
  <c r="BZ2018" i="35"/>
  <c r="BZ2033" i="35"/>
  <c r="CA1988" i="35"/>
  <c r="CA2018" i="35"/>
  <c r="CA2033" i="35"/>
  <c r="CB1988" i="35"/>
  <c r="CB2018" i="35"/>
  <c r="CB2033" i="35"/>
  <c r="CC1988" i="35"/>
  <c r="CC2018" i="35"/>
  <c r="CC2033" i="35"/>
  <c r="CD1988" i="35"/>
  <c r="CD2018" i="35"/>
  <c r="AL2049" i="35"/>
  <c r="AM2049" i="35"/>
  <c r="AN2049" i="35"/>
  <c r="AO2049" i="35"/>
  <c r="AP2049" i="35"/>
  <c r="AQ2049" i="35"/>
  <c r="AR2049" i="35"/>
  <c r="AS2049" i="35"/>
  <c r="AT2049" i="35"/>
  <c r="AU2049" i="35"/>
  <c r="AV2049" i="35"/>
  <c r="AW2049" i="35"/>
  <c r="AX2049" i="35"/>
  <c r="AY2049" i="35"/>
  <c r="AZ2049" i="35"/>
  <c r="BA2049" i="35"/>
  <c r="BB2049" i="35"/>
  <c r="BC2049" i="35"/>
  <c r="BD2049" i="35"/>
  <c r="BE2049" i="35"/>
  <c r="BF2049" i="35"/>
  <c r="BG2049" i="35"/>
  <c r="BH2049" i="35"/>
  <c r="BI2049" i="35"/>
  <c r="BJ2049" i="35"/>
  <c r="BK2049" i="35"/>
  <c r="BL2049" i="35"/>
  <c r="BM2049" i="35"/>
  <c r="BN2049" i="35"/>
  <c r="BO2049" i="35"/>
  <c r="BP2049" i="35"/>
  <c r="BQ2049" i="35"/>
  <c r="BR2049" i="35"/>
  <c r="BS2049" i="35"/>
  <c r="BT2049" i="35"/>
  <c r="BU2049" i="35"/>
  <c r="BV2049" i="35"/>
  <c r="BW2049" i="35"/>
  <c r="BX2049" i="35"/>
  <c r="BY2049" i="35"/>
  <c r="BZ2049" i="35"/>
  <c r="CA2049" i="35"/>
  <c r="CB2049" i="35"/>
  <c r="CC2049" i="35"/>
  <c r="CD2049" i="35"/>
  <c r="AJ144" i="35"/>
  <c r="AJ159" i="35"/>
  <c r="AJ2079" i="35"/>
  <c r="AJ2109" i="35"/>
  <c r="AK2064" i="35"/>
  <c r="AK2094" i="35"/>
  <c r="AK2109" i="35"/>
  <c r="AL2064" i="35"/>
  <c r="AL2094" i="35"/>
  <c r="AL2109" i="35"/>
  <c r="AM2064" i="35"/>
  <c r="AM2094" i="35"/>
  <c r="AM2109" i="35"/>
  <c r="AN2064" i="35"/>
  <c r="AN2094" i="35"/>
  <c r="AN2109" i="35"/>
  <c r="AO2064" i="35"/>
  <c r="AO2094" i="35"/>
  <c r="AO2109" i="35"/>
  <c r="AP2064" i="35"/>
  <c r="AP2094" i="35"/>
  <c r="AP2109" i="35"/>
  <c r="AQ2064" i="35"/>
  <c r="AQ2094" i="35"/>
  <c r="AQ2109" i="35"/>
  <c r="AR2064" i="35"/>
  <c r="AR2094" i="35"/>
  <c r="AR2109" i="35"/>
  <c r="AS2064" i="35"/>
  <c r="AS2094" i="35"/>
  <c r="AS2109" i="35"/>
  <c r="AT2064" i="35"/>
  <c r="AT2094" i="35"/>
  <c r="AT2109" i="35"/>
  <c r="AU2064" i="35"/>
  <c r="AU2094" i="35"/>
  <c r="AU2109" i="35"/>
  <c r="AV2064" i="35"/>
  <c r="AV2094" i="35"/>
  <c r="AV2109" i="35"/>
  <c r="AW2064" i="35"/>
  <c r="AW2094" i="35"/>
  <c r="AW2109" i="35"/>
  <c r="AX2064" i="35"/>
  <c r="AX2094" i="35"/>
  <c r="AX2109" i="35"/>
  <c r="AY2064" i="35"/>
  <c r="AY2094" i="35"/>
  <c r="AY2109" i="35"/>
  <c r="AZ2064" i="35"/>
  <c r="AZ2094" i="35"/>
  <c r="AZ2109" i="35"/>
  <c r="BA2064" i="35"/>
  <c r="BA2094" i="35"/>
  <c r="BA2109" i="35"/>
  <c r="BB2064" i="35"/>
  <c r="BB2094" i="35"/>
  <c r="BB2109" i="35"/>
  <c r="BC2064" i="35"/>
  <c r="BC2094" i="35"/>
  <c r="BC2109" i="35"/>
  <c r="BD2064" i="35"/>
  <c r="BD2094" i="35"/>
  <c r="BD2109" i="35"/>
  <c r="BE2064" i="35"/>
  <c r="BE2094" i="35"/>
  <c r="BE2109" i="35"/>
  <c r="BF2064" i="35"/>
  <c r="BF2094" i="35"/>
  <c r="BF2109" i="35"/>
  <c r="BG2064" i="35"/>
  <c r="BG2094" i="35"/>
  <c r="BG2109" i="35"/>
  <c r="BH2064" i="35"/>
  <c r="BH2094" i="35"/>
  <c r="BH2109" i="35"/>
  <c r="BI2064" i="35"/>
  <c r="BI2094" i="35"/>
  <c r="BI2109" i="35"/>
  <c r="BJ2064" i="35"/>
  <c r="BJ2094" i="35"/>
  <c r="BJ2109" i="35"/>
  <c r="BK2064" i="35"/>
  <c r="BK2094" i="35"/>
  <c r="BK2109" i="35"/>
  <c r="BL2064" i="35"/>
  <c r="BL2094" i="35"/>
  <c r="BL2109" i="35"/>
  <c r="BM2064" i="35"/>
  <c r="BM2094" i="35"/>
  <c r="BM2109" i="35"/>
  <c r="BN2064" i="35"/>
  <c r="BN2094" i="35"/>
  <c r="BN2109" i="35"/>
  <c r="BO2064" i="35"/>
  <c r="BO2094" i="35"/>
  <c r="BO2109" i="35"/>
  <c r="BP2064" i="35"/>
  <c r="BP2094" i="35"/>
  <c r="BP2109" i="35"/>
  <c r="BQ2064" i="35"/>
  <c r="BQ2094" i="35"/>
  <c r="BQ2109" i="35"/>
  <c r="BR2064" i="35"/>
  <c r="BR2094" i="35"/>
  <c r="BR2109" i="35"/>
  <c r="BS2064" i="35"/>
  <c r="BS2094" i="35"/>
  <c r="BS2109" i="35"/>
  <c r="BT2064" i="35"/>
  <c r="BT2094" i="35"/>
  <c r="BT2109" i="35"/>
  <c r="BU2064" i="35"/>
  <c r="BU2094" i="35"/>
  <c r="BU2109" i="35"/>
  <c r="BV2064" i="35"/>
  <c r="BV2094" i="35"/>
  <c r="BV2109" i="35"/>
  <c r="BW2064" i="35"/>
  <c r="BW2094" i="35"/>
  <c r="BW2109" i="35"/>
  <c r="BX2064" i="35"/>
  <c r="BX2094" i="35"/>
  <c r="BX2109" i="35"/>
  <c r="BY2064" i="35"/>
  <c r="BY2094" i="35"/>
  <c r="BY2109" i="35"/>
  <c r="BZ2064" i="35"/>
  <c r="BZ2094" i="35"/>
  <c r="BZ2109" i="35"/>
  <c r="CA2064" i="35"/>
  <c r="CA2094" i="35"/>
  <c r="CA2109" i="35"/>
  <c r="CB2064" i="35"/>
  <c r="CB2094" i="35"/>
  <c r="CB2109" i="35"/>
  <c r="CC2064" i="35"/>
  <c r="CC2094" i="35"/>
  <c r="CC2109" i="35"/>
  <c r="CD2064" i="35"/>
  <c r="CD2094" i="35"/>
  <c r="AM2125" i="35"/>
  <c r="AN2125" i="35"/>
  <c r="AO2125" i="35"/>
  <c r="AP2125" i="35"/>
  <c r="AQ2125" i="35"/>
  <c r="AR2125" i="35"/>
  <c r="AS2125" i="35"/>
  <c r="AT2125" i="35"/>
  <c r="AU2125" i="35"/>
  <c r="AV2125" i="35"/>
  <c r="AW2125" i="35"/>
  <c r="AX2125" i="35"/>
  <c r="AY2125" i="35"/>
  <c r="AZ2125" i="35"/>
  <c r="BA2125" i="35"/>
  <c r="BB2125" i="35"/>
  <c r="BC2125" i="35"/>
  <c r="BD2125" i="35"/>
  <c r="BE2125" i="35"/>
  <c r="BF2125" i="35"/>
  <c r="BG2125" i="35"/>
  <c r="BH2125" i="35"/>
  <c r="BI2125" i="35"/>
  <c r="BJ2125" i="35"/>
  <c r="BK2125" i="35"/>
  <c r="BL2125" i="35"/>
  <c r="BM2125" i="35"/>
  <c r="BN2125" i="35"/>
  <c r="BO2125" i="35"/>
  <c r="BP2125" i="35"/>
  <c r="BQ2125" i="35"/>
  <c r="BR2125" i="35"/>
  <c r="BS2125" i="35"/>
  <c r="BT2125" i="35"/>
  <c r="BU2125" i="35"/>
  <c r="BV2125" i="35"/>
  <c r="BW2125" i="35"/>
  <c r="BX2125" i="35"/>
  <c r="BY2125" i="35"/>
  <c r="BZ2125" i="35"/>
  <c r="CA2125" i="35"/>
  <c r="CB2125" i="35"/>
  <c r="CC2125" i="35"/>
  <c r="CD2125" i="35"/>
  <c r="AK144" i="35"/>
  <c r="AK159" i="35"/>
  <c r="AK2155" i="35"/>
  <c r="AK2185" i="35"/>
  <c r="AL2140" i="35"/>
  <c r="AL2170" i="35"/>
  <c r="AL2185" i="35"/>
  <c r="AM2140" i="35"/>
  <c r="AM2170" i="35"/>
  <c r="AM2185" i="35"/>
  <c r="AN2140" i="35"/>
  <c r="AN2170" i="35"/>
  <c r="AN2185" i="35"/>
  <c r="AO2140" i="35"/>
  <c r="AO2170" i="35"/>
  <c r="AO2185" i="35"/>
  <c r="AP2140" i="35"/>
  <c r="AP2170" i="35"/>
  <c r="AP2185" i="35"/>
  <c r="AQ2140" i="35"/>
  <c r="AQ2170" i="35"/>
  <c r="AQ2185" i="35"/>
  <c r="AR2140" i="35"/>
  <c r="AR2170" i="35"/>
  <c r="AR2185" i="35"/>
  <c r="AS2140" i="35"/>
  <c r="AS2170" i="35"/>
  <c r="AS2185" i="35"/>
  <c r="AT2140" i="35"/>
  <c r="AT2170" i="35"/>
  <c r="AT2185" i="35"/>
  <c r="AU2140" i="35"/>
  <c r="AU2170" i="35"/>
  <c r="AU2185" i="35"/>
  <c r="AV2140" i="35"/>
  <c r="AV2170" i="35"/>
  <c r="AV2185" i="35"/>
  <c r="AW2140" i="35"/>
  <c r="AW2170" i="35"/>
  <c r="AW2185" i="35"/>
  <c r="AX2140" i="35"/>
  <c r="AX2170" i="35"/>
  <c r="AX2185" i="35"/>
  <c r="AY2140" i="35"/>
  <c r="AY2170" i="35"/>
  <c r="AY2185" i="35"/>
  <c r="AZ2140" i="35"/>
  <c r="AZ2170" i="35"/>
  <c r="AZ2185" i="35"/>
  <c r="BA2140" i="35"/>
  <c r="BA2170" i="35"/>
  <c r="BA2185" i="35"/>
  <c r="BB2140" i="35"/>
  <c r="BB2170" i="35"/>
  <c r="BB2185" i="35"/>
  <c r="BC2140" i="35"/>
  <c r="BC2170" i="35"/>
  <c r="BC2185" i="35"/>
  <c r="BD2140" i="35"/>
  <c r="BD2170" i="35"/>
  <c r="BD2185" i="35"/>
  <c r="BE2140" i="35"/>
  <c r="BE2170" i="35"/>
  <c r="BE2185" i="35"/>
  <c r="BF2140" i="35"/>
  <c r="BF2170" i="35"/>
  <c r="BF2185" i="35"/>
  <c r="BG2140" i="35"/>
  <c r="BG2170" i="35"/>
  <c r="BG2185" i="35"/>
  <c r="BH2140" i="35"/>
  <c r="BH2170" i="35"/>
  <c r="BH2185" i="35"/>
  <c r="BI2140" i="35"/>
  <c r="BI2170" i="35"/>
  <c r="BI2185" i="35"/>
  <c r="BJ2140" i="35"/>
  <c r="BJ2170" i="35"/>
  <c r="BJ2185" i="35"/>
  <c r="BK2140" i="35"/>
  <c r="BK2170" i="35"/>
  <c r="BK2185" i="35"/>
  <c r="BL2140" i="35"/>
  <c r="BL2170" i="35"/>
  <c r="BL2185" i="35"/>
  <c r="BM2140" i="35"/>
  <c r="BM2170" i="35"/>
  <c r="BM2185" i="35"/>
  <c r="BN2140" i="35"/>
  <c r="BN2170" i="35"/>
  <c r="BN2185" i="35"/>
  <c r="BO2140" i="35"/>
  <c r="BO2170" i="35"/>
  <c r="BO2185" i="35"/>
  <c r="BP2140" i="35"/>
  <c r="BP2170" i="35"/>
  <c r="BP2185" i="35"/>
  <c r="BQ2140" i="35"/>
  <c r="BQ2170" i="35"/>
  <c r="BQ2185" i="35"/>
  <c r="BR2140" i="35"/>
  <c r="BR2170" i="35"/>
  <c r="BR2185" i="35"/>
  <c r="BS2140" i="35"/>
  <c r="BS2170" i="35"/>
  <c r="BS2185" i="35"/>
  <c r="BT2140" i="35"/>
  <c r="BT2170" i="35"/>
  <c r="BT2185" i="35"/>
  <c r="BU2140" i="35"/>
  <c r="BU2170" i="35"/>
  <c r="BU2185" i="35"/>
  <c r="BV2140" i="35"/>
  <c r="BV2170" i="35"/>
  <c r="BV2185" i="35"/>
  <c r="BW2140" i="35"/>
  <c r="BW2170" i="35"/>
  <c r="BW2185" i="35"/>
  <c r="BX2140" i="35"/>
  <c r="BX2170" i="35"/>
  <c r="BX2185" i="35"/>
  <c r="BY2140" i="35"/>
  <c r="BY2170" i="35"/>
  <c r="BY2185" i="35"/>
  <c r="BZ2140" i="35"/>
  <c r="BZ2170" i="35"/>
  <c r="BZ2185" i="35"/>
  <c r="CA2140" i="35"/>
  <c r="CA2170" i="35"/>
  <c r="CA2185" i="35"/>
  <c r="CB2140" i="35"/>
  <c r="CB2170" i="35"/>
  <c r="CB2185" i="35"/>
  <c r="CC2140" i="35"/>
  <c r="CC2170" i="35"/>
  <c r="CC2185" i="35"/>
  <c r="CD2140" i="35"/>
  <c r="CD2170" i="35"/>
  <c r="AN2201" i="35"/>
  <c r="AO2201" i="35"/>
  <c r="AP2201" i="35"/>
  <c r="AQ2201" i="35"/>
  <c r="AR2201" i="35"/>
  <c r="AS2201" i="35"/>
  <c r="AT2201" i="35"/>
  <c r="AU2201" i="35"/>
  <c r="AV2201" i="35"/>
  <c r="AW2201" i="35"/>
  <c r="AX2201" i="35"/>
  <c r="AY2201" i="35"/>
  <c r="AZ2201" i="35"/>
  <c r="BA2201" i="35"/>
  <c r="BB2201" i="35"/>
  <c r="BC2201" i="35"/>
  <c r="BD2201" i="35"/>
  <c r="BE2201" i="35"/>
  <c r="BF2201" i="35"/>
  <c r="BG2201" i="35"/>
  <c r="BH2201" i="35"/>
  <c r="BI2201" i="35"/>
  <c r="BJ2201" i="35"/>
  <c r="BK2201" i="35"/>
  <c r="BL2201" i="35"/>
  <c r="BM2201" i="35"/>
  <c r="BN2201" i="35"/>
  <c r="BO2201" i="35"/>
  <c r="BP2201" i="35"/>
  <c r="BQ2201" i="35"/>
  <c r="BR2201" i="35"/>
  <c r="BS2201" i="35"/>
  <c r="BT2201" i="35"/>
  <c r="BU2201" i="35"/>
  <c r="BV2201" i="35"/>
  <c r="BW2201" i="35"/>
  <c r="BX2201" i="35"/>
  <c r="BY2201" i="35"/>
  <c r="BZ2201" i="35"/>
  <c r="CA2201" i="35"/>
  <c r="CB2201" i="35"/>
  <c r="CC2201" i="35"/>
  <c r="CD2201" i="35"/>
  <c r="AL144" i="35"/>
  <c r="AL159" i="35"/>
  <c r="AL2231" i="35"/>
  <c r="AL2261" i="35"/>
  <c r="AM2216" i="35"/>
  <c r="AM2246" i="35"/>
  <c r="AM2261" i="35"/>
  <c r="AN2216" i="35"/>
  <c r="AN2246" i="35"/>
  <c r="AN2261" i="35"/>
  <c r="AO2216" i="35"/>
  <c r="AO2246" i="35"/>
  <c r="AO2261" i="35"/>
  <c r="AP2216" i="35"/>
  <c r="AP2246" i="35"/>
  <c r="AP2261" i="35"/>
  <c r="AQ2216" i="35"/>
  <c r="AQ2246" i="35"/>
  <c r="AQ2261" i="35"/>
  <c r="AR2216" i="35"/>
  <c r="AR2246" i="35"/>
  <c r="AR2261" i="35"/>
  <c r="AS2216" i="35"/>
  <c r="AS2246" i="35"/>
  <c r="AS2261" i="35"/>
  <c r="AT2216" i="35"/>
  <c r="AT2246" i="35"/>
  <c r="AT2261" i="35"/>
  <c r="AU2216" i="35"/>
  <c r="AU2246" i="35"/>
  <c r="AU2261" i="35"/>
  <c r="AV2216" i="35"/>
  <c r="AV2246" i="35"/>
  <c r="AV2261" i="35"/>
  <c r="AW2216" i="35"/>
  <c r="AW2246" i="35"/>
  <c r="AW2261" i="35"/>
  <c r="AX2216" i="35"/>
  <c r="AX2246" i="35"/>
  <c r="AX2261" i="35"/>
  <c r="AY2216" i="35"/>
  <c r="AY2246" i="35"/>
  <c r="AY2261" i="35"/>
  <c r="AZ2216" i="35"/>
  <c r="AZ2246" i="35"/>
  <c r="AZ2261" i="35"/>
  <c r="BA2216" i="35"/>
  <c r="BA2246" i="35"/>
  <c r="BA2261" i="35"/>
  <c r="BB2216" i="35"/>
  <c r="BB2246" i="35"/>
  <c r="BB2261" i="35"/>
  <c r="BC2216" i="35"/>
  <c r="BC2246" i="35"/>
  <c r="BC2261" i="35"/>
  <c r="BD2216" i="35"/>
  <c r="BD2246" i="35"/>
  <c r="BD2261" i="35"/>
  <c r="BE2216" i="35"/>
  <c r="BE2246" i="35"/>
  <c r="BE2261" i="35"/>
  <c r="BF2216" i="35"/>
  <c r="BF2246" i="35"/>
  <c r="BF2261" i="35"/>
  <c r="BG2216" i="35"/>
  <c r="BG2246" i="35"/>
  <c r="BG2261" i="35"/>
  <c r="BH2216" i="35"/>
  <c r="BH2246" i="35"/>
  <c r="BH2261" i="35"/>
  <c r="BI2216" i="35"/>
  <c r="BI2246" i="35"/>
  <c r="BI2261" i="35"/>
  <c r="BJ2216" i="35"/>
  <c r="BJ2246" i="35"/>
  <c r="BJ2261" i="35"/>
  <c r="BK2216" i="35"/>
  <c r="BK2246" i="35"/>
  <c r="BK2261" i="35"/>
  <c r="BL2216" i="35"/>
  <c r="BL2246" i="35"/>
  <c r="BL2261" i="35"/>
  <c r="BM2216" i="35"/>
  <c r="BM2246" i="35"/>
  <c r="BM2261" i="35"/>
  <c r="BN2216" i="35"/>
  <c r="BN2246" i="35"/>
  <c r="BN2261" i="35"/>
  <c r="BO2216" i="35"/>
  <c r="BO2246" i="35"/>
  <c r="BO2261" i="35"/>
  <c r="BP2216" i="35"/>
  <c r="BP2246" i="35"/>
  <c r="BP2261" i="35"/>
  <c r="BQ2216" i="35"/>
  <c r="BQ2246" i="35"/>
  <c r="BQ2261" i="35"/>
  <c r="BR2216" i="35"/>
  <c r="BR2246" i="35"/>
  <c r="BR2261" i="35"/>
  <c r="BS2216" i="35"/>
  <c r="BS2246" i="35"/>
  <c r="BS2261" i="35"/>
  <c r="BT2216" i="35"/>
  <c r="BT2246" i="35"/>
  <c r="BT2261" i="35"/>
  <c r="BU2216" i="35"/>
  <c r="BU2246" i="35"/>
  <c r="BU2261" i="35"/>
  <c r="BV2216" i="35"/>
  <c r="BV2246" i="35"/>
  <c r="BV2261" i="35"/>
  <c r="BW2216" i="35"/>
  <c r="BW2246" i="35"/>
  <c r="BW2261" i="35"/>
  <c r="BX2216" i="35"/>
  <c r="BX2246" i="35"/>
  <c r="BX2261" i="35"/>
  <c r="BY2216" i="35"/>
  <c r="BY2246" i="35"/>
  <c r="BY2261" i="35"/>
  <c r="BZ2216" i="35"/>
  <c r="BZ2246" i="35"/>
  <c r="BZ2261" i="35"/>
  <c r="CA2216" i="35"/>
  <c r="CA2246" i="35"/>
  <c r="CA2261" i="35"/>
  <c r="CB2216" i="35"/>
  <c r="CB2246" i="35"/>
  <c r="CB2261" i="35"/>
  <c r="CC2216" i="35"/>
  <c r="CC2246" i="35"/>
  <c r="CC2261" i="35"/>
  <c r="CD2216" i="35"/>
  <c r="CD2246" i="35"/>
  <c r="AO2277" i="35"/>
  <c r="AP2277" i="35"/>
  <c r="AQ2277" i="35"/>
  <c r="AR2277" i="35"/>
  <c r="AS2277" i="35"/>
  <c r="AT2277" i="35"/>
  <c r="AU2277" i="35"/>
  <c r="AV2277" i="35"/>
  <c r="AW2277" i="35"/>
  <c r="AX2277" i="35"/>
  <c r="AY2277" i="35"/>
  <c r="AZ2277" i="35"/>
  <c r="BA2277" i="35"/>
  <c r="BB2277" i="35"/>
  <c r="BC2277" i="35"/>
  <c r="BD2277" i="35"/>
  <c r="BE2277" i="35"/>
  <c r="BF2277" i="35"/>
  <c r="BG2277" i="35"/>
  <c r="BH2277" i="35"/>
  <c r="BI2277" i="35"/>
  <c r="BJ2277" i="35"/>
  <c r="BK2277" i="35"/>
  <c r="BL2277" i="35"/>
  <c r="BM2277" i="35"/>
  <c r="BN2277" i="35"/>
  <c r="BO2277" i="35"/>
  <c r="BP2277" i="35"/>
  <c r="BQ2277" i="35"/>
  <c r="BR2277" i="35"/>
  <c r="BS2277" i="35"/>
  <c r="BT2277" i="35"/>
  <c r="BU2277" i="35"/>
  <c r="BV2277" i="35"/>
  <c r="BW2277" i="35"/>
  <c r="BX2277" i="35"/>
  <c r="BY2277" i="35"/>
  <c r="BZ2277" i="35"/>
  <c r="CA2277" i="35"/>
  <c r="CB2277" i="35"/>
  <c r="CC2277" i="35"/>
  <c r="CD2277" i="35"/>
  <c r="AM144" i="35"/>
  <c r="AM159" i="35"/>
  <c r="AM2307" i="35"/>
  <c r="AM2337" i="35"/>
  <c r="AN2292" i="35"/>
  <c r="AN2322" i="35"/>
  <c r="AN2337" i="35"/>
  <c r="AO2292" i="35"/>
  <c r="AO2322" i="35"/>
  <c r="AO2337" i="35"/>
  <c r="AP2292" i="35"/>
  <c r="AP2322" i="35"/>
  <c r="AP2337" i="35"/>
  <c r="AQ2292" i="35"/>
  <c r="AQ2322" i="35"/>
  <c r="AQ2337" i="35"/>
  <c r="AR2292" i="35"/>
  <c r="AR2322" i="35"/>
  <c r="AR2337" i="35"/>
  <c r="AS2292" i="35"/>
  <c r="AS2322" i="35"/>
  <c r="AS2337" i="35"/>
  <c r="AT2292" i="35"/>
  <c r="AT2322" i="35"/>
  <c r="AT2337" i="35"/>
  <c r="AU2292" i="35"/>
  <c r="AU2322" i="35"/>
  <c r="AU2337" i="35"/>
  <c r="AV2292" i="35"/>
  <c r="AV2322" i="35"/>
  <c r="AV2337" i="35"/>
  <c r="AW2292" i="35"/>
  <c r="AW2322" i="35"/>
  <c r="AW2337" i="35"/>
  <c r="AX2292" i="35"/>
  <c r="AX2322" i="35"/>
  <c r="AX2337" i="35"/>
  <c r="AY2292" i="35"/>
  <c r="AY2322" i="35"/>
  <c r="AY2337" i="35"/>
  <c r="AZ2292" i="35"/>
  <c r="AZ2322" i="35"/>
  <c r="AZ2337" i="35"/>
  <c r="BA2292" i="35"/>
  <c r="BA2322" i="35"/>
  <c r="BA2337" i="35"/>
  <c r="BB2292" i="35"/>
  <c r="BB2322" i="35"/>
  <c r="BB2337" i="35"/>
  <c r="BC2292" i="35"/>
  <c r="BC2322" i="35"/>
  <c r="BC2337" i="35"/>
  <c r="BD2292" i="35"/>
  <c r="BD2322" i="35"/>
  <c r="BD2337" i="35"/>
  <c r="BE2292" i="35"/>
  <c r="BE2322" i="35"/>
  <c r="BE2337" i="35"/>
  <c r="BF2292" i="35"/>
  <c r="BF2322" i="35"/>
  <c r="BF2337" i="35"/>
  <c r="BG2292" i="35"/>
  <c r="BG2322" i="35"/>
  <c r="BG2337" i="35"/>
  <c r="BH2292" i="35"/>
  <c r="BH2322" i="35"/>
  <c r="BH2337" i="35"/>
  <c r="BI2292" i="35"/>
  <c r="BI2322" i="35"/>
  <c r="BI2337" i="35"/>
  <c r="BJ2292" i="35"/>
  <c r="BJ2322" i="35"/>
  <c r="BJ2337" i="35"/>
  <c r="BK2292" i="35"/>
  <c r="BK2322" i="35"/>
  <c r="BK2337" i="35"/>
  <c r="BL2292" i="35"/>
  <c r="BL2322" i="35"/>
  <c r="BL2337" i="35"/>
  <c r="BM2292" i="35"/>
  <c r="BM2322" i="35"/>
  <c r="BM2337" i="35"/>
  <c r="BN2292" i="35"/>
  <c r="BN2322" i="35"/>
  <c r="BN2337" i="35"/>
  <c r="BO2292" i="35"/>
  <c r="BO2322" i="35"/>
  <c r="BO2337" i="35"/>
  <c r="BP2292" i="35"/>
  <c r="BP2322" i="35"/>
  <c r="BP2337" i="35"/>
  <c r="BQ2292" i="35"/>
  <c r="BQ2322" i="35"/>
  <c r="BQ2337" i="35"/>
  <c r="BR2292" i="35"/>
  <c r="BR2322" i="35"/>
  <c r="BR2337" i="35"/>
  <c r="BS2292" i="35"/>
  <c r="BS2322" i="35"/>
  <c r="BS2337" i="35"/>
  <c r="BT2292" i="35"/>
  <c r="BT2322" i="35"/>
  <c r="BT2337" i="35"/>
  <c r="BU2292" i="35"/>
  <c r="BU2322" i="35"/>
  <c r="BU2337" i="35"/>
  <c r="BV2292" i="35"/>
  <c r="BV2322" i="35"/>
  <c r="BV2337" i="35"/>
  <c r="BW2292" i="35"/>
  <c r="BW2322" i="35"/>
  <c r="BW2337" i="35"/>
  <c r="BX2292" i="35"/>
  <c r="BX2322" i="35"/>
  <c r="BX2337" i="35"/>
  <c r="BY2292" i="35"/>
  <c r="BY2322" i="35"/>
  <c r="BY2337" i="35"/>
  <c r="BZ2292" i="35"/>
  <c r="BZ2322" i="35"/>
  <c r="BZ2337" i="35"/>
  <c r="CA2292" i="35"/>
  <c r="CA2322" i="35"/>
  <c r="CA2337" i="35"/>
  <c r="CB2292" i="35"/>
  <c r="CB2322" i="35"/>
  <c r="CB2337" i="35"/>
  <c r="CC2292" i="35"/>
  <c r="CC2322" i="35"/>
  <c r="CC2337" i="35"/>
  <c r="CD2292" i="35"/>
  <c r="CD2322" i="35"/>
  <c r="AP2353" i="35"/>
  <c r="AQ2353" i="35"/>
  <c r="AR2353" i="35"/>
  <c r="AS2353" i="35"/>
  <c r="AT2353" i="35"/>
  <c r="AU2353" i="35"/>
  <c r="AV2353" i="35"/>
  <c r="AW2353" i="35"/>
  <c r="AX2353" i="35"/>
  <c r="AY2353" i="35"/>
  <c r="AZ2353" i="35"/>
  <c r="BA2353" i="35"/>
  <c r="BB2353" i="35"/>
  <c r="BC2353" i="35"/>
  <c r="BD2353" i="35"/>
  <c r="BE2353" i="35"/>
  <c r="BF2353" i="35"/>
  <c r="BG2353" i="35"/>
  <c r="BH2353" i="35"/>
  <c r="BI2353" i="35"/>
  <c r="BJ2353" i="35"/>
  <c r="BK2353" i="35"/>
  <c r="BL2353" i="35"/>
  <c r="BM2353" i="35"/>
  <c r="BN2353" i="35"/>
  <c r="BO2353" i="35"/>
  <c r="BP2353" i="35"/>
  <c r="BQ2353" i="35"/>
  <c r="BR2353" i="35"/>
  <c r="BS2353" i="35"/>
  <c r="BT2353" i="35"/>
  <c r="BU2353" i="35"/>
  <c r="BV2353" i="35"/>
  <c r="BW2353" i="35"/>
  <c r="BX2353" i="35"/>
  <c r="BY2353" i="35"/>
  <c r="BZ2353" i="35"/>
  <c r="CA2353" i="35"/>
  <c r="CB2353" i="35"/>
  <c r="CC2353" i="35"/>
  <c r="CD2353" i="35"/>
  <c r="AN144" i="35"/>
  <c r="AN159" i="35"/>
  <c r="AN2383" i="35"/>
  <c r="AN2413" i="35"/>
  <c r="AO2368" i="35"/>
  <c r="AO2398" i="35"/>
  <c r="AO2413" i="35"/>
  <c r="AP2368" i="35"/>
  <c r="AP2398" i="35"/>
  <c r="AP2413" i="35"/>
  <c r="AQ2368" i="35"/>
  <c r="AQ2398" i="35"/>
  <c r="AQ2413" i="35"/>
  <c r="AR2368" i="35"/>
  <c r="AR2398" i="35"/>
  <c r="AR2413" i="35"/>
  <c r="AS2368" i="35"/>
  <c r="AS2398" i="35"/>
  <c r="AS2413" i="35"/>
  <c r="AT2368" i="35"/>
  <c r="AT2398" i="35"/>
  <c r="AT2413" i="35"/>
  <c r="AU2368" i="35"/>
  <c r="AU2398" i="35"/>
  <c r="AU2413" i="35"/>
  <c r="AV2368" i="35"/>
  <c r="AV2398" i="35"/>
  <c r="AV2413" i="35"/>
  <c r="AW2368" i="35"/>
  <c r="AW2398" i="35"/>
  <c r="AW2413" i="35"/>
  <c r="AX2368" i="35"/>
  <c r="AX2398" i="35"/>
  <c r="AX2413" i="35"/>
  <c r="AY2368" i="35"/>
  <c r="AY2398" i="35"/>
  <c r="AY2413" i="35"/>
  <c r="AZ2368" i="35"/>
  <c r="AZ2398" i="35"/>
  <c r="AZ2413" i="35"/>
  <c r="BA2368" i="35"/>
  <c r="BA2398" i="35"/>
  <c r="BA2413" i="35"/>
  <c r="BB2368" i="35"/>
  <c r="BB2398" i="35"/>
  <c r="BB2413" i="35"/>
  <c r="BC2368" i="35"/>
  <c r="BC2398" i="35"/>
  <c r="BC2413" i="35"/>
  <c r="BD2368" i="35"/>
  <c r="BD2398" i="35"/>
  <c r="BD2413" i="35"/>
  <c r="BE2368" i="35"/>
  <c r="BE2398" i="35"/>
  <c r="BE2413" i="35"/>
  <c r="BF2368" i="35"/>
  <c r="BF2398" i="35"/>
  <c r="BF2413" i="35"/>
  <c r="BG2368" i="35"/>
  <c r="BG2398" i="35"/>
  <c r="BG2413" i="35"/>
  <c r="BH2368" i="35"/>
  <c r="BH2398" i="35"/>
  <c r="BH2413" i="35"/>
  <c r="BI2368" i="35"/>
  <c r="BI2398" i="35"/>
  <c r="BI2413" i="35"/>
  <c r="BJ2368" i="35"/>
  <c r="BJ2398" i="35"/>
  <c r="BJ2413" i="35"/>
  <c r="BK2368" i="35"/>
  <c r="BK2398" i="35"/>
  <c r="BK2413" i="35"/>
  <c r="BL2368" i="35"/>
  <c r="BL2398" i="35"/>
  <c r="BL2413" i="35"/>
  <c r="BM2368" i="35"/>
  <c r="BM2398" i="35"/>
  <c r="BM2413" i="35"/>
  <c r="BN2368" i="35"/>
  <c r="BN2398" i="35"/>
  <c r="BN2413" i="35"/>
  <c r="BO2368" i="35"/>
  <c r="BO2398" i="35"/>
  <c r="BO2413" i="35"/>
  <c r="BP2368" i="35"/>
  <c r="BP2398" i="35"/>
  <c r="BP2413" i="35"/>
  <c r="BQ2368" i="35"/>
  <c r="BQ2398" i="35"/>
  <c r="BQ2413" i="35"/>
  <c r="BR2368" i="35"/>
  <c r="BR2398" i="35"/>
  <c r="BR2413" i="35"/>
  <c r="BS2368" i="35"/>
  <c r="BS2398" i="35"/>
  <c r="BS2413" i="35"/>
  <c r="BT2368" i="35"/>
  <c r="BT2398" i="35"/>
  <c r="BT2413" i="35"/>
  <c r="BU2368" i="35"/>
  <c r="BU2398" i="35"/>
  <c r="BU2413" i="35"/>
  <c r="BV2368" i="35"/>
  <c r="BV2398" i="35"/>
  <c r="BV2413" i="35"/>
  <c r="BW2368" i="35"/>
  <c r="BW2398" i="35"/>
  <c r="BW2413" i="35"/>
  <c r="BX2368" i="35"/>
  <c r="BX2398" i="35"/>
  <c r="BX2413" i="35"/>
  <c r="BY2368" i="35"/>
  <c r="BY2398" i="35"/>
  <c r="BY2413" i="35"/>
  <c r="BZ2368" i="35"/>
  <c r="BZ2398" i="35"/>
  <c r="BZ2413" i="35"/>
  <c r="CA2368" i="35"/>
  <c r="CA2398" i="35"/>
  <c r="CA2413" i="35"/>
  <c r="CB2368" i="35"/>
  <c r="CB2398" i="35"/>
  <c r="CB2413" i="35"/>
  <c r="CC2368" i="35"/>
  <c r="CC2398" i="35"/>
  <c r="CC2413" i="35"/>
  <c r="CD2368" i="35"/>
  <c r="CD2398" i="35"/>
  <c r="AQ2429" i="35"/>
  <c r="AR2429" i="35"/>
  <c r="AS2429" i="35"/>
  <c r="AT2429" i="35"/>
  <c r="AU2429" i="35"/>
  <c r="AV2429" i="35"/>
  <c r="AW2429" i="35"/>
  <c r="AX2429" i="35"/>
  <c r="AY2429" i="35"/>
  <c r="AZ2429" i="35"/>
  <c r="BA2429" i="35"/>
  <c r="BB2429" i="35"/>
  <c r="BC2429" i="35"/>
  <c r="BD2429" i="35"/>
  <c r="BE2429" i="35"/>
  <c r="BF2429" i="35"/>
  <c r="BG2429" i="35"/>
  <c r="BH2429" i="35"/>
  <c r="BI2429" i="35"/>
  <c r="BJ2429" i="35"/>
  <c r="BK2429" i="35"/>
  <c r="BL2429" i="35"/>
  <c r="BM2429" i="35"/>
  <c r="BN2429" i="35"/>
  <c r="BO2429" i="35"/>
  <c r="BP2429" i="35"/>
  <c r="BQ2429" i="35"/>
  <c r="BR2429" i="35"/>
  <c r="BS2429" i="35"/>
  <c r="BT2429" i="35"/>
  <c r="BU2429" i="35"/>
  <c r="BV2429" i="35"/>
  <c r="BW2429" i="35"/>
  <c r="BX2429" i="35"/>
  <c r="BY2429" i="35"/>
  <c r="BZ2429" i="35"/>
  <c r="CA2429" i="35"/>
  <c r="CB2429" i="35"/>
  <c r="CC2429" i="35"/>
  <c r="CD2429" i="35"/>
  <c r="AO144" i="35"/>
  <c r="AO159" i="35"/>
  <c r="AO2459" i="35"/>
  <c r="AO2489" i="35"/>
  <c r="AP2444" i="35"/>
  <c r="AP2474" i="35"/>
  <c r="AP2489" i="35"/>
  <c r="AQ2444" i="35"/>
  <c r="AQ2474" i="35"/>
  <c r="AQ2489" i="35"/>
  <c r="AR2444" i="35"/>
  <c r="AR2474" i="35"/>
  <c r="AR2489" i="35"/>
  <c r="AS2444" i="35"/>
  <c r="AS2474" i="35"/>
  <c r="AS2489" i="35"/>
  <c r="AT2444" i="35"/>
  <c r="AT2474" i="35"/>
  <c r="AT2489" i="35"/>
  <c r="AU2444" i="35"/>
  <c r="AU2474" i="35"/>
  <c r="AU2489" i="35"/>
  <c r="AV2444" i="35"/>
  <c r="AV2474" i="35"/>
  <c r="AV2489" i="35"/>
  <c r="AW2444" i="35"/>
  <c r="AW2474" i="35"/>
  <c r="AW2489" i="35"/>
  <c r="AX2444" i="35"/>
  <c r="AX2474" i="35"/>
  <c r="AX2489" i="35"/>
  <c r="AY2444" i="35"/>
  <c r="AY2474" i="35"/>
  <c r="AY2489" i="35"/>
  <c r="AZ2444" i="35"/>
  <c r="AZ2474" i="35"/>
  <c r="AZ2489" i="35"/>
  <c r="BA2444" i="35"/>
  <c r="BA2474" i="35"/>
  <c r="BA2489" i="35"/>
  <c r="BB2444" i="35"/>
  <c r="BB2474" i="35"/>
  <c r="BB2489" i="35"/>
  <c r="BC2444" i="35"/>
  <c r="BC2474" i="35"/>
  <c r="BC2489" i="35"/>
  <c r="BD2444" i="35"/>
  <c r="BD2474" i="35"/>
  <c r="BD2489" i="35"/>
  <c r="BE2444" i="35"/>
  <c r="BE2474" i="35"/>
  <c r="BE2489" i="35"/>
  <c r="BF2444" i="35"/>
  <c r="BF2474" i="35"/>
  <c r="BF2489" i="35"/>
  <c r="BG2444" i="35"/>
  <c r="BG2474" i="35"/>
  <c r="BG2489" i="35"/>
  <c r="BH2444" i="35"/>
  <c r="BH2474" i="35"/>
  <c r="BH2489" i="35"/>
  <c r="BI2444" i="35"/>
  <c r="BI2474" i="35"/>
  <c r="BI2489" i="35"/>
  <c r="BJ2444" i="35"/>
  <c r="BJ2474" i="35"/>
  <c r="BJ2489" i="35"/>
  <c r="BK2444" i="35"/>
  <c r="BK2474" i="35"/>
  <c r="BK2489" i="35"/>
  <c r="BL2444" i="35"/>
  <c r="BL2474" i="35"/>
  <c r="BL2489" i="35"/>
  <c r="BM2444" i="35"/>
  <c r="BM2474" i="35"/>
  <c r="BM2489" i="35"/>
  <c r="BN2444" i="35"/>
  <c r="BN2474" i="35"/>
  <c r="BN2489" i="35"/>
  <c r="BO2444" i="35"/>
  <c r="BO2474" i="35"/>
  <c r="BO2489" i="35"/>
  <c r="BP2444" i="35"/>
  <c r="BP2474" i="35"/>
  <c r="BP2489" i="35"/>
  <c r="BQ2444" i="35"/>
  <c r="BQ2474" i="35"/>
  <c r="BQ2489" i="35"/>
  <c r="BR2444" i="35"/>
  <c r="BR2474" i="35"/>
  <c r="BR2489" i="35"/>
  <c r="BS2444" i="35"/>
  <c r="BS2474" i="35"/>
  <c r="BS2489" i="35"/>
  <c r="BT2444" i="35"/>
  <c r="BT2474" i="35"/>
  <c r="BT2489" i="35"/>
  <c r="BU2444" i="35"/>
  <c r="BU2474" i="35"/>
  <c r="BU2489" i="35"/>
  <c r="BV2444" i="35"/>
  <c r="BV2474" i="35"/>
  <c r="BV2489" i="35"/>
  <c r="BW2444" i="35"/>
  <c r="BW2474" i="35"/>
  <c r="BW2489" i="35"/>
  <c r="BX2444" i="35"/>
  <c r="BX2474" i="35"/>
  <c r="BX2489" i="35"/>
  <c r="BY2444" i="35"/>
  <c r="BY2474" i="35"/>
  <c r="BY2489" i="35"/>
  <c r="BZ2444" i="35"/>
  <c r="BZ2474" i="35"/>
  <c r="BZ2489" i="35"/>
  <c r="CA2444" i="35"/>
  <c r="CA2474" i="35"/>
  <c r="CA2489" i="35"/>
  <c r="CB2444" i="35"/>
  <c r="CB2474" i="35"/>
  <c r="CB2489" i="35"/>
  <c r="CC2444" i="35"/>
  <c r="CC2474" i="35"/>
  <c r="CC2489" i="35"/>
  <c r="CD2444" i="35"/>
  <c r="CD2474" i="35"/>
  <c r="AR2505" i="35"/>
  <c r="AS2505" i="35"/>
  <c r="AT2505" i="35"/>
  <c r="AU2505" i="35"/>
  <c r="AV2505" i="35"/>
  <c r="AW2505" i="35"/>
  <c r="AX2505" i="35"/>
  <c r="AY2505" i="35"/>
  <c r="AZ2505" i="35"/>
  <c r="BA2505" i="35"/>
  <c r="BB2505" i="35"/>
  <c r="BC2505" i="35"/>
  <c r="BD2505" i="35"/>
  <c r="BE2505" i="35"/>
  <c r="BF2505" i="35"/>
  <c r="BG2505" i="35"/>
  <c r="BH2505" i="35"/>
  <c r="BI2505" i="35"/>
  <c r="BJ2505" i="35"/>
  <c r="BK2505" i="35"/>
  <c r="BL2505" i="35"/>
  <c r="BM2505" i="35"/>
  <c r="BN2505" i="35"/>
  <c r="BO2505" i="35"/>
  <c r="BP2505" i="35"/>
  <c r="BQ2505" i="35"/>
  <c r="BR2505" i="35"/>
  <c r="BS2505" i="35"/>
  <c r="BT2505" i="35"/>
  <c r="BU2505" i="35"/>
  <c r="BV2505" i="35"/>
  <c r="BW2505" i="35"/>
  <c r="BX2505" i="35"/>
  <c r="BY2505" i="35"/>
  <c r="BZ2505" i="35"/>
  <c r="CA2505" i="35"/>
  <c r="CB2505" i="35"/>
  <c r="CC2505" i="35"/>
  <c r="CD2505" i="35"/>
  <c r="AP144" i="35"/>
  <c r="AP159" i="35"/>
  <c r="AP2535" i="35"/>
  <c r="AP2565" i="35"/>
  <c r="AQ2520" i="35"/>
  <c r="AQ2550" i="35"/>
  <c r="AQ2565" i="35"/>
  <c r="AR2520" i="35"/>
  <c r="AR2550" i="35"/>
  <c r="AR2565" i="35"/>
  <c r="AS2520" i="35"/>
  <c r="AS2550" i="35"/>
  <c r="AS2565" i="35"/>
  <c r="AT2520" i="35"/>
  <c r="AT2550" i="35"/>
  <c r="AT2565" i="35"/>
  <c r="AU2520" i="35"/>
  <c r="AU2550" i="35"/>
  <c r="AU2565" i="35"/>
  <c r="AV2520" i="35"/>
  <c r="AV2550" i="35"/>
  <c r="AV2565" i="35"/>
  <c r="AW2520" i="35"/>
  <c r="AW2550" i="35"/>
  <c r="AW2565" i="35"/>
  <c r="AX2520" i="35"/>
  <c r="AX2550" i="35"/>
  <c r="AX2565" i="35"/>
  <c r="AY2520" i="35"/>
  <c r="AY2550" i="35"/>
  <c r="AY2565" i="35"/>
  <c r="AZ2520" i="35"/>
  <c r="AZ2550" i="35"/>
  <c r="AZ2565" i="35"/>
  <c r="BA2520" i="35"/>
  <c r="BA2550" i="35"/>
  <c r="BA2565" i="35"/>
  <c r="BB2520" i="35"/>
  <c r="BB2550" i="35"/>
  <c r="BB2565" i="35"/>
  <c r="BC2520" i="35"/>
  <c r="BC2550" i="35"/>
  <c r="BC2565" i="35"/>
  <c r="BD2520" i="35"/>
  <c r="BD2550" i="35"/>
  <c r="BD2565" i="35"/>
  <c r="BE2520" i="35"/>
  <c r="BE2550" i="35"/>
  <c r="BE2565" i="35"/>
  <c r="BF2520" i="35"/>
  <c r="BF2550" i="35"/>
  <c r="BF2565" i="35"/>
  <c r="BG2520" i="35"/>
  <c r="BG2550" i="35"/>
  <c r="BG2565" i="35"/>
  <c r="BH2520" i="35"/>
  <c r="BH2550" i="35"/>
  <c r="BH2565" i="35"/>
  <c r="BI2520" i="35"/>
  <c r="BI2550" i="35"/>
  <c r="BI2565" i="35"/>
  <c r="BJ2520" i="35"/>
  <c r="BJ2550" i="35"/>
  <c r="BJ2565" i="35"/>
  <c r="BK2520" i="35"/>
  <c r="BK2550" i="35"/>
  <c r="BK2565" i="35"/>
  <c r="BL2520" i="35"/>
  <c r="BL2550" i="35"/>
  <c r="BL2565" i="35"/>
  <c r="BM2520" i="35"/>
  <c r="BM2550" i="35"/>
  <c r="BM2565" i="35"/>
  <c r="BN2520" i="35"/>
  <c r="BN2550" i="35"/>
  <c r="BN2565" i="35"/>
  <c r="BO2520" i="35"/>
  <c r="BO2550" i="35"/>
  <c r="BO2565" i="35"/>
  <c r="BP2520" i="35"/>
  <c r="BP2550" i="35"/>
  <c r="BP2565" i="35"/>
  <c r="BQ2520" i="35"/>
  <c r="BQ2550" i="35"/>
  <c r="BQ2565" i="35"/>
  <c r="BR2520" i="35"/>
  <c r="BR2550" i="35"/>
  <c r="BR2565" i="35"/>
  <c r="BS2520" i="35"/>
  <c r="BS2550" i="35"/>
  <c r="BS2565" i="35"/>
  <c r="BT2520" i="35"/>
  <c r="BT2550" i="35"/>
  <c r="BT2565" i="35"/>
  <c r="BU2520" i="35"/>
  <c r="BU2550" i="35"/>
  <c r="BU2565" i="35"/>
  <c r="BV2520" i="35"/>
  <c r="BV2550" i="35"/>
  <c r="BV2565" i="35"/>
  <c r="BW2520" i="35"/>
  <c r="BW2550" i="35"/>
  <c r="BW2565" i="35"/>
  <c r="BX2520" i="35"/>
  <c r="BX2550" i="35"/>
  <c r="BX2565" i="35"/>
  <c r="BY2520" i="35"/>
  <c r="BY2550" i="35"/>
  <c r="BY2565" i="35"/>
  <c r="BZ2520" i="35"/>
  <c r="BZ2550" i="35"/>
  <c r="BZ2565" i="35"/>
  <c r="CA2520" i="35"/>
  <c r="CA2550" i="35"/>
  <c r="CA2565" i="35"/>
  <c r="CB2520" i="35"/>
  <c r="CB2550" i="35"/>
  <c r="CB2565" i="35"/>
  <c r="CC2520" i="35"/>
  <c r="CC2550" i="35"/>
  <c r="CC2565" i="35"/>
  <c r="CD2520" i="35"/>
  <c r="CD2550" i="35"/>
  <c r="AS2581" i="35"/>
  <c r="AT2581" i="35"/>
  <c r="AU2581" i="35"/>
  <c r="AV2581" i="35"/>
  <c r="AW2581" i="35"/>
  <c r="AX2581" i="35"/>
  <c r="AY2581" i="35"/>
  <c r="AZ2581" i="35"/>
  <c r="BA2581" i="35"/>
  <c r="BB2581" i="35"/>
  <c r="BC2581" i="35"/>
  <c r="BD2581" i="35"/>
  <c r="BE2581" i="35"/>
  <c r="BF2581" i="35"/>
  <c r="BG2581" i="35"/>
  <c r="BH2581" i="35"/>
  <c r="BI2581" i="35"/>
  <c r="BJ2581" i="35"/>
  <c r="BK2581" i="35"/>
  <c r="BL2581" i="35"/>
  <c r="BM2581" i="35"/>
  <c r="BN2581" i="35"/>
  <c r="BO2581" i="35"/>
  <c r="BP2581" i="35"/>
  <c r="BQ2581" i="35"/>
  <c r="BR2581" i="35"/>
  <c r="BS2581" i="35"/>
  <c r="BT2581" i="35"/>
  <c r="BU2581" i="35"/>
  <c r="BV2581" i="35"/>
  <c r="BW2581" i="35"/>
  <c r="BX2581" i="35"/>
  <c r="BY2581" i="35"/>
  <c r="BZ2581" i="35"/>
  <c r="CA2581" i="35"/>
  <c r="CB2581" i="35"/>
  <c r="CC2581" i="35"/>
  <c r="CD2581" i="35"/>
  <c r="AQ144" i="35"/>
  <c r="AQ159" i="35"/>
  <c r="AQ2611" i="35"/>
  <c r="AQ2641" i="35"/>
  <c r="AR2596" i="35"/>
  <c r="AR2626" i="35"/>
  <c r="AR2641" i="35"/>
  <c r="AS2596" i="35"/>
  <c r="AS2626" i="35"/>
  <c r="AS2641" i="35"/>
  <c r="AT2596" i="35"/>
  <c r="AT2626" i="35"/>
  <c r="AT2641" i="35"/>
  <c r="AU2596" i="35"/>
  <c r="AU2626" i="35"/>
  <c r="AU2641" i="35"/>
  <c r="AV2596" i="35"/>
  <c r="AV2626" i="35"/>
  <c r="AV2641" i="35"/>
  <c r="AW2596" i="35"/>
  <c r="AW2626" i="35"/>
  <c r="AW2641" i="35"/>
  <c r="AX2596" i="35"/>
  <c r="AX2626" i="35"/>
  <c r="AX2641" i="35"/>
  <c r="AY2596" i="35"/>
  <c r="AY2626" i="35"/>
  <c r="AY2641" i="35"/>
  <c r="AZ2596" i="35"/>
  <c r="AZ2626" i="35"/>
  <c r="AZ2641" i="35"/>
  <c r="BA2596" i="35"/>
  <c r="BA2626" i="35"/>
  <c r="BA2641" i="35"/>
  <c r="BB2596" i="35"/>
  <c r="BB2626" i="35"/>
  <c r="BB2641" i="35"/>
  <c r="BC2596" i="35"/>
  <c r="BC2626" i="35"/>
  <c r="BC2641" i="35"/>
  <c r="BD2596" i="35"/>
  <c r="BD2626" i="35"/>
  <c r="BD2641" i="35"/>
  <c r="BE2596" i="35"/>
  <c r="BE2626" i="35"/>
  <c r="BE2641" i="35"/>
  <c r="BF2596" i="35"/>
  <c r="BF2626" i="35"/>
  <c r="BF2641" i="35"/>
  <c r="BG2596" i="35"/>
  <c r="BG2626" i="35"/>
  <c r="BG2641" i="35"/>
  <c r="BH2596" i="35"/>
  <c r="BH2626" i="35"/>
  <c r="BH2641" i="35"/>
  <c r="BI2596" i="35"/>
  <c r="BI2626" i="35"/>
  <c r="BI2641" i="35"/>
  <c r="BJ2596" i="35"/>
  <c r="BJ2626" i="35"/>
  <c r="BJ2641" i="35"/>
  <c r="BK2596" i="35"/>
  <c r="BK2626" i="35"/>
  <c r="BK2641" i="35"/>
  <c r="BL2596" i="35"/>
  <c r="BL2626" i="35"/>
  <c r="BL2641" i="35"/>
  <c r="BM2596" i="35"/>
  <c r="BM2626" i="35"/>
  <c r="BM2641" i="35"/>
  <c r="BN2596" i="35"/>
  <c r="BN2626" i="35"/>
  <c r="BN2641" i="35"/>
  <c r="BO2596" i="35"/>
  <c r="BO2626" i="35"/>
  <c r="BO2641" i="35"/>
  <c r="BP2596" i="35"/>
  <c r="BP2626" i="35"/>
  <c r="BP2641" i="35"/>
  <c r="BQ2596" i="35"/>
  <c r="BQ2626" i="35"/>
  <c r="BQ2641" i="35"/>
  <c r="BR2596" i="35"/>
  <c r="BR2626" i="35"/>
  <c r="BR2641" i="35"/>
  <c r="BS2596" i="35"/>
  <c r="BS2626" i="35"/>
  <c r="BS2641" i="35"/>
  <c r="BT2596" i="35"/>
  <c r="BT2626" i="35"/>
  <c r="BT2641" i="35"/>
  <c r="BU2596" i="35"/>
  <c r="BU2626" i="35"/>
  <c r="BU2641" i="35"/>
  <c r="BV2596" i="35"/>
  <c r="BV2626" i="35"/>
  <c r="BV2641" i="35"/>
  <c r="BW2596" i="35"/>
  <c r="BW2626" i="35"/>
  <c r="BW2641" i="35"/>
  <c r="BX2596" i="35"/>
  <c r="BX2626" i="35"/>
  <c r="BX2641" i="35"/>
  <c r="BY2596" i="35"/>
  <c r="BY2626" i="35"/>
  <c r="BY2641" i="35"/>
  <c r="BZ2596" i="35"/>
  <c r="BZ2626" i="35"/>
  <c r="BZ2641" i="35"/>
  <c r="CA2596" i="35"/>
  <c r="CA2626" i="35"/>
  <c r="CA2641" i="35"/>
  <c r="CB2596" i="35"/>
  <c r="CB2626" i="35"/>
  <c r="CB2641" i="35"/>
  <c r="CC2596" i="35"/>
  <c r="CC2626" i="35"/>
  <c r="CC2641" i="35"/>
  <c r="CD2596" i="35"/>
  <c r="CD2626" i="35"/>
  <c r="AT2657" i="35"/>
  <c r="AU2657" i="35"/>
  <c r="AV2657" i="35"/>
  <c r="AW2657" i="35"/>
  <c r="AX2657" i="35"/>
  <c r="AY2657" i="35"/>
  <c r="AZ2657" i="35"/>
  <c r="BA2657" i="35"/>
  <c r="BB2657" i="35"/>
  <c r="BC2657" i="35"/>
  <c r="BD2657" i="35"/>
  <c r="BE2657" i="35"/>
  <c r="BF2657" i="35"/>
  <c r="BG2657" i="35"/>
  <c r="BH2657" i="35"/>
  <c r="BI2657" i="35"/>
  <c r="BJ2657" i="35"/>
  <c r="BK2657" i="35"/>
  <c r="BL2657" i="35"/>
  <c r="BM2657" i="35"/>
  <c r="BN2657" i="35"/>
  <c r="BO2657" i="35"/>
  <c r="BP2657" i="35"/>
  <c r="BQ2657" i="35"/>
  <c r="BR2657" i="35"/>
  <c r="BS2657" i="35"/>
  <c r="BT2657" i="35"/>
  <c r="BU2657" i="35"/>
  <c r="BV2657" i="35"/>
  <c r="BW2657" i="35"/>
  <c r="BX2657" i="35"/>
  <c r="BY2657" i="35"/>
  <c r="BZ2657" i="35"/>
  <c r="CA2657" i="35"/>
  <c r="CB2657" i="35"/>
  <c r="CC2657" i="35"/>
  <c r="CD2657" i="35"/>
  <c r="AR144" i="35"/>
  <c r="AR159" i="35"/>
  <c r="AR2687" i="35"/>
  <c r="AR2717" i="35"/>
  <c r="AS2672" i="35"/>
  <c r="AS2702" i="35"/>
  <c r="AS2717" i="35"/>
  <c r="AT2672" i="35"/>
  <c r="AT2702" i="35"/>
  <c r="AT2717" i="35"/>
  <c r="AU2672" i="35"/>
  <c r="AU2702" i="35"/>
  <c r="AU2717" i="35"/>
  <c r="AV2672" i="35"/>
  <c r="AV2702" i="35"/>
  <c r="AV2717" i="35"/>
  <c r="AW2672" i="35"/>
  <c r="AW2702" i="35"/>
  <c r="AW2717" i="35"/>
  <c r="AX2672" i="35"/>
  <c r="AX2702" i="35"/>
  <c r="AX2717" i="35"/>
  <c r="AY2672" i="35"/>
  <c r="AY2702" i="35"/>
  <c r="AY2717" i="35"/>
  <c r="AZ2672" i="35"/>
  <c r="AZ2702" i="35"/>
  <c r="AZ2717" i="35"/>
  <c r="BA2672" i="35"/>
  <c r="BA2702" i="35"/>
  <c r="BA2717" i="35"/>
  <c r="BB2672" i="35"/>
  <c r="BB2702" i="35"/>
  <c r="BB2717" i="35"/>
  <c r="BC2672" i="35"/>
  <c r="BC2702" i="35"/>
  <c r="BC2717" i="35"/>
  <c r="BD2672" i="35"/>
  <c r="BD2702" i="35"/>
  <c r="BD2717" i="35"/>
  <c r="BE2672" i="35"/>
  <c r="BE2702" i="35"/>
  <c r="BE2717" i="35"/>
  <c r="BF2672" i="35"/>
  <c r="BF2702" i="35"/>
  <c r="BF2717" i="35"/>
  <c r="BG2672" i="35"/>
  <c r="BG2702" i="35"/>
  <c r="BG2717" i="35"/>
  <c r="BH2672" i="35"/>
  <c r="BH2702" i="35"/>
  <c r="BH2717" i="35"/>
  <c r="BI2672" i="35"/>
  <c r="BI2702" i="35"/>
  <c r="BI2717" i="35"/>
  <c r="BJ2672" i="35"/>
  <c r="BJ2702" i="35"/>
  <c r="BJ2717" i="35"/>
  <c r="BK2672" i="35"/>
  <c r="BK2702" i="35"/>
  <c r="BK2717" i="35"/>
  <c r="BL2672" i="35"/>
  <c r="BL2702" i="35"/>
  <c r="BL2717" i="35"/>
  <c r="BM2672" i="35"/>
  <c r="BM2702" i="35"/>
  <c r="BM2717" i="35"/>
  <c r="BN2672" i="35"/>
  <c r="BN2702" i="35"/>
  <c r="BN2717" i="35"/>
  <c r="BO2672" i="35"/>
  <c r="BO2702" i="35"/>
  <c r="BO2717" i="35"/>
  <c r="BP2672" i="35"/>
  <c r="BP2702" i="35"/>
  <c r="BP2717" i="35"/>
  <c r="BQ2672" i="35"/>
  <c r="BQ2702" i="35"/>
  <c r="BQ2717" i="35"/>
  <c r="BR2672" i="35"/>
  <c r="BR2702" i="35"/>
  <c r="BR2717" i="35"/>
  <c r="BS2672" i="35"/>
  <c r="BS2702" i="35"/>
  <c r="BS2717" i="35"/>
  <c r="BT2672" i="35"/>
  <c r="BT2702" i="35"/>
  <c r="BT2717" i="35"/>
  <c r="BU2672" i="35"/>
  <c r="BU2702" i="35"/>
  <c r="BU2717" i="35"/>
  <c r="BV2672" i="35"/>
  <c r="BV2702" i="35"/>
  <c r="BV2717" i="35"/>
  <c r="BW2672" i="35"/>
  <c r="BW2702" i="35"/>
  <c r="BW2717" i="35"/>
  <c r="BX2672" i="35"/>
  <c r="BX2702" i="35"/>
  <c r="BX2717" i="35"/>
  <c r="BY2672" i="35"/>
  <c r="BY2702" i="35"/>
  <c r="BY2717" i="35"/>
  <c r="BZ2672" i="35"/>
  <c r="BZ2702" i="35"/>
  <c r="BZ2717" i="35"/>
  <c r="CA2672" i="35"/>
  <c r="CA2702" i="35"/>
  <c r="CA2717" i="35"/>
  <c r="CB2672" i="35"/>
  <c r="CB2702" i="35"/>
  <c r="CB2717" i="35"/>
  <c r="CC2672" i="35"/>
  <c r="CC2702" i="35"/>
  <c r="CC2717" i="35"/>
  <c r="CD2672" i="35"/>
  <c r="CD2702" i="35"/>
  <c r="AU2733" i="35"/>
  <c r="AV2733" i="35"/>
  <c r="AW2733" i="35"/>
  <c r="AX2733" i="35"/>
  <c r="AY2733" i="35"/>
  <c r="AZ2733" i="35"/>
  <c r="BA2733" i="35"/>
  <c r="BB2733" i="35"/>
  <c r="BC2733" i="35"/>
  <c r="BD2733" i="35"/>
  <c r="BE2733" i="35"/>
  <c r="BF2733" i="35"/>
  <c r="BG2733" i="35"/>
  <c r="BH2733" i="35"/>
  <c r="BI2733" i="35"/>
  <c r="BJ2733" i="35"/>
  <c r="BK2733" i="35"/>
  <c r="BL2733" i="35"/>
  <c r="BM2733" i="35"/>
  <c r="BN2733" i="35"/>
  <c r="BO2733" i="35"/>
  <c r="BP2733" i="35"/>
  <c r="BQ2733" i="35"/>
  <c r="BR2733" i="35"/>
  <c r="BS2733" i="35"/>
  <c r="BT2733" i="35"/>
  <c r="BU2733" i="35"/>
  <c r="BV2733" i="35"/>
  <c r="BW2733" i="35"/>
  <c r="BX2733" i="35"/>
  <c r="BY2733" i="35"/>
  <c r="BZ2733" i="35"/>
  <c r="CA2733" i="35"/>
  <c r="CB2733" i="35"/>
  <c r="CC2733" i="35"/>
  <c r="CD2733" i="35"/>
  <c r="AS144" i="35"/>
  <c r="AS159" i="35"/>
  <c r="AS2763" i="35"/>
  <c r="AS2793" i="35"/>
  <c r="AT2748" i="35"/>
  <c r="AT2778" i="35"/>
  <c r="AT2793" i="35"/>
  <c r="AU2748" i="35"/>
  <c r="AU2778" i="35"/>
  <c r="AU2793" i="35"/>
  <c r="AV2748" i="35"/>
  <c r="AV2778" i="35"/>
  <c r="AV2793" i="35"/>
  <c r="AW2748" i="35"/>
  <c r="AW2778" i="35"/>
  <c r="AW2793" i="35"/>
  <c r="AX2748" i="35"/>
  <c r="AX2778" i="35"/>
  <c r="AX2793" i="35"/>
  <c r="AY2748" i="35"/>
  <c r="AY2778" i="35"/>
  <c r="AY2793" i="35"/>
  <c r="AZ2748" i="35"/>
  <c r="AZ2778" i="35"/>
  <c r="AZ2793" i="35"/>
  <c r="BA2748" i="35"/>
  <c r="BA2778" i="35"/>
  <c r="BA2793" i="35"/>
  <c r="BB2748" i="35"/>
  <c r="BB2778" i="35"/>
  <c r="BB2793" i="35"/>
  <c r="BC2748" i="35"/>
  <c r="BC2778" i="35"/>
  <c r="BC2793" i="35"/>
  <c r="BD2748" i="35"/>
  <c r="BD2778" i="35"/>
  <c r="BD2793" i="35"/>
  <c r="BE2748" i="35"/>
  <c r="BE2778" i="35"/>
  <c r="BE2793" i="35"/>
  <c r="BF2748" i="35"/>
  <c r="BF2778" i="35"/>
  <c r="BF2793" i="35"/>
  <c r="BG2748" i="35"/>
  <c r="BG2778" i="35"/>
  <c r="BG2793" i="35"/>
  <c r="BH2748" i="35"/>
  <c r="BH2778" i="35"/>
  <c r="BH2793" i="35"/>
  <c r="BI2748" i="35"/>
  <c r="BI2778" i="35"/>
  <c r="BI2793" i="35"/>
  <c r="BJ2748" i="35"/>
  <c r="BJ2778" i="35"/>
  <c r="BJ2793" i="35"/>
  <c r="BK2748" i="35"/>
  <c r="BK2778" i="35"/>
  <c r="BK2793" i="35"/>
  <c r="BL2748" i="35"/>
  <c r="BL2778" i="35"/>
  <c r="BL2793" i="35"/>
  <c r="BM2748" i="35"/>
  <c r="BM2778" i="35"/>
  <c r="BM2793" i="35"/>
  <c r="BN2748" i="35"/>
  <c r="BN2778" i="35"/>
  <c r="BN2793" i="35"/>
  <c r="BO2748" i="35"/>
  <c r="BO2778" i="35"/>
  <c r="BO2793" i="35"/>
  <c r="BP2748" i="35"/>
  <c r="BP2778" i="35"/>
  <c r="BP2793" i="35"/>
  <c r="BQ2748" i="35"/>
  <c r="BQ2778" i="35"/>
  <c r="BQ2793" i="35"/>
  <c r="BR2748" i="35"/>
  <c r="BR2778" i="35"/>
  <c r="BR2793" i="35"/>
  <c r="BS2748" i="35"/>
  <c r="BS2778" i="35"/>
  <c r="BS2793" i="35"/>
  <c r="BT2748" i="35"/>
  <c r="BT2778" i="35"/>
  <c r="BT2793" i="35"/>
  <c r="BU2748" i="35"/>
  <c r="BU2778" i="35"/>
  <c r="BU2793" i="35"/>
  <c r="BV2748" i="35"/>
  <c r="BV2778" i="35"/>
  <c r="BV2793" i="35"/>
  <c r="BW2748" i="35"/>
  <c r="BW2778" i="35"/>
  <c r="BW2793" i="35"/>
  <c r="BX2748" i="35"/>
  <c r="BX2778" i="35"/>
  <c r="BX2793" i="35"/>
  <c r="BY2748" i="35"/>
  <c r="BY2778" i="35"/>
  <c r="BY2793" i="35"/>
  <c r="BZ2748" i="35"/>
  <c r="BZ2778" i="35"/>
  <c r="BZ2793" i="35"/>
  <c r="CA2748" i="35"/>
  <c r="CA2778" i="35"/>
  <c r="CA2793" i="35"/>
  <c r="CB2748" i="35"/>
  <c r="CB2778" i="35"/>
  <c r="CB2793" i="35"/>
  <c r="CC2748" i="35"/>
  <c r="CC2778" i="35"/>
  <c r="CC2793" i="35"/>
  <c r="CD2748" i="35"/>
  <c r="CD2778" i="35"/>
  <c r="AV2809" i="35"/>
  <c r="AW2809" i="35"/>
  <c r="AX2809" i="35"/>
  <c r="AY2809" i="35"/>
  <c r="AZ2809" i="35"/>
  <c r="BA2809" i="35"/>
  <c r="BB2809" i="35"/>
  <c r="BC2809" i="35"/>
  <c r="BD2809" i="35"/>
  <c r="BE2809" i="35"/>
  <c r="BF2809" i="35"/>
  <c r="BG2809" i="35"/>
  <c r="BH2809" i="35"/>
  <c r="BI2809" i="35"/>
  <c r="BJ2809" i="35"/>
  <c r="BK2809" i="35"/>
  <c r="BL2809" i="35"/>
  <c r="BM2809" i="35"/>
  <c r="BN2809" i="35"/>
  <c r="BO2809" i="35"/>
  <c r="BP2809" i="35"/>
  <c r="BQ2809" i="35"/>
  <c r="BR2809" i="35"/>
  <c r="BS2809" i="35"/>
  <c r="BT2809" i="35"/>
  <c r="BU2809" i="35"/>
  <c r="BV2809" i="35"/>
  <c r="BW2809" i="35"/>
  <c r="BX2809" i="35"/>
  <c r="BY2809" i="35"/>
  <c r="BZ2809" i="35"/>
  <c r="CA2809" i="35"/>
  <c r="CB2809" i="35"/>
  <c r="CC2809" i="35"/>
  <c r="CD2809" i="35"/>
  <c r="AT144" i="35"/>
  <c r="AT159" i="35"/>
  <c r="AT2839" i="35"/>
  <c r="AT2869" i="35"/>
  <c r="AU2824" i="35"/>
  <c r="AU2854" i="35"/>
  <c r="AU2869" i="35"/>
  <c r="AV2824" i="35"/>
  <c r="AV2854" i="35"/>
  <c r="AV2869" i="35"/>
  <c r="AW2824" i="35"/>
  <c r="AW2854" i="35"/>
  <c r="AW2869" i="35"/>
  <c r="AX2824" i="35"/>
  <c r="AX2854" i="35"/>
  <c r="AX2869" i="35"/>
  <c r="AY2824" i="35"/>
  <c r="AY2854" i="35"/>
  <c r="AY2869" i="35"/>
  <c r="AZ2824" i="35"/>
  <c r="AZ2854" i="35"/>
  <c r="AZ2869" i="35"/>
  <c r="BA2824" i="35"/>
  <c r="BA2854" i="35"/>
  <c r="BA2869" i="35"/>
  <c r="BB2824" i="35"/>
  <c r="BB2854" i="35"/>
  <c r="BB2869" i="35"/>
  <c r="BC2824" i="35"/>
  <c r="BC2854" i="35"/>
  <c r="BC2869" i="35"/>
  <c r="BD2824" i="35"/>
  <c r="BD2854" i="35"/>
  <c r="BD2869" i="35"/>
  <c r="BE2824" i="35"/>
  <c r="BE2854" i="35"/>
  <c r="BE2869" i="35"/>
  <c r="BF2824" i="35"/>
  <c r="BF2854" i="35"/>
  <c r="BF2869" i="35"/>
  <c r="BG2824" i="35"/>
  <c r="BG2854" i="35"/>
  <c r="BG2869" i="35"/>
  <c r="BH2824" i="35"/>
  <c r="BH2854" i="35"/>
  <c r="BH2869" i="35"/>
  <c r="BI2824" i="35"/>
  <c r="BI2854" i="35"/>
  <c r="BI2869" i="35"/>
  <c r="BJ2824" i="35"/>
  <c r="BJ2854" i="35"/>
  <c r="BJ2869" i="35"/>
  <c r="BK2824" i="35"/>
  <c r="BK2854" i="35"/>
  <c r="BK2869" i="35"/>
  <c r="BL2824" i="35"/>
  <c r="BL2854" i="35"/>
  <c r="BL2869" i="35"/>
  <c r="BM2824" i="35"/>
  <c r="BM2854" i="35"/>
  <c r="BM2869" i="35"/>
  <c r="BN2824" i="35"/>
  <c r="BN2854" i="35"/>
  <c r="BN2869" i="35"/>
  <c r="BO2824" i="35"/>
  <c r="BO2854" i="35"/>
  <c r="BO2869" i="35"/>
  <c r="BP2824" i="35"/>
  <c r="BP2854" i="35"/>
  <c r="BP2869" i="35"/>
  <c r="BQ2824" i="35"/>
  <c r="BQ2854" i="35"/>
  <c r="BQ2869" i="35"/>
  <c r="BR2824" i="35"/>
  <c r="BR2854" i="35"/>
  <c r="BR2869" i="35"/>
  <c r="BS2824" i="35"/>
  <c r="BS2854" i="35"/>
  <c r="BS2869" i="35"/>
  <c r="BT2824" i="35"/>
  <c r="BT2854" i="35"/>
  <c r="BT2869" i="35"/>
  <c r="BU2824" i="35"/>
  <c r="BU2854" i="35"/>
  <c r="BU2869" i="35"/>
  <c r="BV2824" i="35"/>
  <c r="BV2854" i="35"/>
  <c r="BV2869" i="35"/>
  <c r="BW2824" i="35"/>
  <c r="BW2854" i="35"/>
  <c r="BW2869" i="35"/>
  <c r="BX2824" i="35"/>
  <c r="BX2854" i="35"/>
  <c r="BX2869" i="35"/>
  <c r="BY2824" i="35"/>
  <c r="BY2854" i="35"/>
  <c r="BY2869" i="35"/>
  <c r="BZ2824" i="35"/>
  <c r="BZ2854" i="35"/>
  <c r="BZ2869" i="35"/>
  <c r="CA2824" i="35"/>
  <c r="CA2854" i="35"/>
  <c r="CA2869" i="35"/>
  <c r="CB2824" i="35"/>
  <c r="CB2854" i="35"/>
  <c r="CB2869" i="35"/>
  <c r="CC2824" i="35"/>
  <c r="CC2854" i="35"/>
  <c r="CC2869" i="35"/>
  <c r="CD2824" i="35"/>
  <c r="CD2854" i="35"/>
  <c r="AW2885" i="35"/>
  <c r="AX2885" i="35"/>
  <c r="AY2885" i="35"/>
  <c r="AZ2885" i="35"/>
  <c r="BA2885" i="35"/>
  <c r="BB2885" i="35"/>
  <c r="BC2885" i="35"/>
  <c r="BD2885" i="35"/>
  <c r="BE2885" i="35"/>
  <c r="BF2885" i="35"/>
  <c r="BG2885" i="35"/>
  <c r="BH2885" i="35"/>
  <c r="BI2885" i="35"/>
  <c r="BJ2885" i="35"/>
  <c r="BK2885" i="35"/>
  <c r="BL2885" i="35"/>
  <c r="BM2885" i="35"/>
  <c r="BN2885" i="35"/>
  <c r="BO2885" i="35"/>
  <c r="BP2885" i="35"/>
  <c r="BQ2885" i="35"/>
  <c r="BR2885" i="35"/>
  <c r="BS2885" i="35"/>
  <c r="BT2885" i="35"/>
  <c r="BU2885" i="35"/>
  <c r="BV2885" i="35"/>
  <c r="BW2885" i="35"/>
  <c r="BX2885" i="35"/>
  <c r="BY2885" i="35"/>
  <c r="BZ2885" i="35"/>
  <c r="CA2885" i="35"/>
  <c r="CB2885" i="35"/>
  <c r="CC2885" i="35"/>
  <c r="CD2885" i="35"/>
  <c r="AU144" i="35"/>
  <c r="AU159" i="35"/>
  <c r="AU2915" i="35"/>
  <c r="AU2945" i="35"/>
  <c r="AV2900" i="35"/>
  <c r="AV2930" i="35"/>
  <c r="AV2945" i="35"/>
  <c r="AW2900" i="35"/>
  <c r="AW2930" i="35"/>
  <c r="AW2945" i="35"/>
  <c r="AX2900" i="35"/>
  <c r="AX2930" i="35"/>
  <c r="AX2945" i="35"/>
  <c r="AY2900" i="35"/>
  <c r="AY2930" i="35"/>
  <c r="AY2945" i="35"/>
  <c r="AZ2900" i="35"/>
  <c r="AZ2930" i="35"/>
  <c r="AZ2945" i="35"/>
  <c r="BA2900" i="35"/>
  <c r="BA2930" i="35"/>
  <c r="BA2945" i="35"/>
  <c r="BB2900" i="35"/>
  <c r="BB2930" i="35"/>
  <c r="BB2945" i="35"/>
  <c r="BC2900" i="35"/>
  <c r="BC2930" i="35"/>
  <c r="BC2945" i="35"/>
  <c r="BD2900" i="35"/>
  <c r="BD2930" i="35"/>
  <c r="BD2945" i="35"/>
  <c r="BE2900" i="35"/>
  <c r="BE2930" i="35"/>
  <c r="BE2945" i="35"/>
  <c r="BF2900" i="35"/>
  <c r="BF2930" i="35"/>
  <c r="BF2945" i="35"/>
  <c r="BG2900" i="35"/>
  <c r="BG2930" i="35"/>
  <c r="BG2945" i="35"/>
  <c r="BH2900" i="35"/>
  <c r="BH2930" i="35"/>
  <c r="BH2945" i="35"/>
  <c r="BI2900" i="35"/>
  <c r="BI2930" i="35"/>
  <c r="BI2945" i="35"/>
  <c r="BJ2900" i="35"/>
  <c r="BJ2930" i="35"/>
  <c r="BJ2945" i="35"/>
  <c r="BK2900" i="35"/>
  <c r="BK2930" i="35"/>
  <c r="BK2945" i="35"/>
  <c r="BL2900" i="35"/>
  <c r="BL2930" i="35"/>
  <c r="BL2945" i="35"/>
  <c r="BM2900" i="35"/>
  <c r="BM2930" i="35"/>
  <c r="BM2945" i="35"/>
  <c r="BN2900" i="35"/>
  <c r="BN2930" i="35"/>
  <c r="BN2945" i="35"/>
  <c r="BO2900" i="35"/>
  <c r="BO2930" i="35"/>
  <c r="BO2945" i="35"/>
  <c r="BP2900" i="35"/>
  <c r="BP2930" i="35"/>
  <c r="BP2945" i="35"/>
  <c r="BQ2900" i="35"/>
  <c r="BQ2930" i="35"/>
  <c r="BQ2945" i="35"/>
  <c r="BR2900" i="35"/>
  <c r="BR2930" i="35"/>
  <c r="BR2945" i="35"/>
  <c r="BS2900" i="35"/>
  <c r="BS2930" i="35"/>
  <c r="BS2945" i="35"/>
  <c r="BT2900" i="35"/>
  <c r="BT2930" i="35"/>
  <c r="BT2945" i="35"/>
  <c r="BU2900" i="35"/>
  <c r="BU2930" i="35"/>
  <c r="BU2945" i="35"/>
  <c r="BV2900" i="35"/>
  <c r="BV2930" i="35"/>
  <c r="BV2945" i="35"/>
  <c r="BW2900" i="35"/>
  <c r="BW2930" i="35"/>
  <c r="BW2945" i="35"/>
  <c r="BX2900" i="35"/>
  <c r="BX2930" i="35"/>
  <c r="BX2945" i="35"/>
  <c r="BY2900" i="35"/>
  <c r="BY2930" i="35"/>
  <c r="BY2945" i="35"/>
  <c r="BZ2900" i="35"/>
  <c r="BZ2930" i="35"/>
  <c r="BZ2945" i="35"/>
  <c r="CA2900" i="35"/>
  <c r="CA2930" i="35"/>
  <c r="CA2945" i="35"/>
  <c r="CB2900" i="35"/>
  <c r="CB2930" i="35"/>
  <c r="CB2945" i="35"/>
  <c r="CC2900" i="35"/>
  <c r="CC2930" i="35"/>
  <c r="CC2945" i="35"/>
  <c r="CD2900" i="35"/>
  <c r="CD2930" i="35"/>
  <c r="AX2961" i="35"/>
  <c r="AY2961" i="35"/>
  <c r="AZ2961" i="35"/>
  <c r="BA2961" i="35"/>
  <c r="BB2961" i="35"/>
  <c r="BC2961" i="35"/>
  <c r="BD2961" i="35"/>
  <c r="BE2961" i="35"/>
  <c r="BF2961" i="35"/>
  <c r="BG2961" i="35"/>
  <c r="BH2961" i="35"/>
  <c r="BI2961" i="35"/>
  <c r="BJ2961" i="35"/>
  <c r="BK2961" i="35"/>
  <c r="BL2961" i="35"/>
  <c r="BM2961" i="35"/>
  <c r="BN2961" i="35"/>
  <c r="BO2961" i="35"/>
  <c r="BP2961" i="35"/>
  <c r="BQ2961" i="35"/>
  <c r="BR2961" i="35"/>
  <c r="BS2961" i="35"/>
  <c r="BT2961" i="35"/>
  <c r="BU2961" i="35"/>
  <c r="BV2961" i="35"/>
  <c r="BW2961" i="35"/>
  <c r="BX2961" i="35"/>
  <c r="BY2961" i="35"/>
  <c r="BZ2961" i="35"/>
  <c r="CA2961" i="35"/>
  <c r="CB2961" i="35"/>
  <c r="CC2961" i="35"/>
  <c r="CD2961" i="35"/>
  <c r="AV144" i="35"/>
  <c r="AV159" i="35"/>
  <c r="AV2991" i="35"/>
  <c r="AV3021" i="35"/>
  <c r="AW2976" i="35"/>
  <c r="AW3006" i="35"/>
  <c r="AW3021" i="35"/>
  <c r="AX2976" i="35"/>
  <c r="AX3006" i="35"/>
  <c r="AX3021" i="35"/>
  <c r="AY2976" i="35"/>
  <c r="AY3006" i="35"/>
  <c r="AY3021" i="35"/>
  <c r="AZ2976" i="35"/>
  <c r="AZ3006" i="35"/>
  <c r="AZ3021" i="35"/>
  <c r="BA2976" i="35"/>
  <c r="BA3006" i="35"/>
  <c r="BA3021" i="35"/>
  <c r="BB2976" i="35"/>
  <c r="BB3006" i="35"/>
  <c r="BB3021" i="35"/>
  <c r="BC2976" i="35"/>
  <c r="BC3006" i="35"/>
  <c r="BC3021" i="35"/>
  <c r="BD2976" i="35"/>
  <c r="BD3006" i="35"/>
  <c r="BD3021" i="35"/>
  <c r="BE2976" i="35"/>
  <c r="BE3006" i="35"/>
  <c r="BE3021" i="35"/>
  <c r="BF2976" i="35"/>
  <c r="BF3006" i="35"/>
  <c r="BF3021" i="35"/>
  <c r="BG2976" i="35"/>
  <c r="BG3006" i="35"/>
  <c r="BG3021" i="35"/>
  <c r="BH2976" i="35"/>
  <c r="BH3006" i="35"/>
  <c r="BH3021" i="35"/>
  <c r="BI2976" i="35"/>
  <c r="BI3006" i="35"/>
  <c r="BI3021" i="35"/>
  <c r="BJ2976" i="35"/>
  <c r="BJ3006" i="35"/>
  <c r="BJ3021" i="35"/>
  <c r="BK2976" i="35"/>
  <c r="BK3006" i="35"/>
  <c r="BK3021" i="35"/>
  <c r="BL2976" i="35"/>
  <c r="BL3006" i="35"/>
  <c r="BL3021" i="35"/>
  <c r="BM2976" i="35"/>
  <c r="BM3006" i="35"/>
  <c r="BM3021" i="35"/>
  <c r="BN2976" i="35"/>
  <c r="BN3006" i="35"/>
  <c r="BN3021" i="35"/>
  <c r="BO2976" i="35"/>
  <c r="BO3006" i="35"/>
  <c r="BO3021" i="35"/>
  <c r="BP2976" i="35"/>
  <c r="BP3006" i="35"/>
  <c r="BP3021" i="35"/>
  <c r="BQ2976" i="35"/>
  <c r="BQ3006" i="35"/>
  <c r="BQ3021" i="35"/>
  <c r="BR2976" i="35"/>
  <c r="BR3006" i="35"/>
  <c r="BR3021" i="35"/>
  <c r="BS2976" i="35"/>
  <c r="BS3006" i="35"/>
  <c r="BS3021" i="35"/>
  <c r="BT2976" i="35"/>
  <c r="BT3006" i="35"/>
  <c r="BT3021" i="35"/>
  <c r="BU2976" i="35"/>
  <c r="BU3006" i="35"/>
  <c r="BU3021" i="35"/>
  <c r="BV2976" i="35"/>
  <c r="BV3006" i="35"/>
  <c r="BV3021" i="35"/>
  <c r="BW2976" i="35"/>
  <c r="BW3006" i="35"/>
  <c r="BW3021" i="35"/>
  <c r="BX2976" i="35"/>
  <c r="BX3006" i="35"/>
  <c r="BX3021" i="35"/>
  <c r="BY2976" i="35"/>
  <c r="BY3006" i="35"/>
  <c r="BY3021" i="35"/>
  <c r="BZ2976" i="35"/>
  <c r="BZ3006" i="35"/>
  <c r="BZ3021" i="35"/>
  <c r="CA2976" i="35"/>
  <c r="CA3006" i="35"/>
  <c r="CA3021" i="35"/>
  <c r="CB2976" i="35"/>
  <c r="CB3006" i="35"/>
  <c r="CB3021" i="35"/>
  <c r="CC2976" i="35"/>
  <c r="CC3006" i="35"/>
  <c r="CC3021" i="35"/>
  <c r="CD2976" i="35"/>
  <c r="CD3006" i="35"/>
  <c r="AY3037" i="35"/>
  <c r="AZ3037" i="35"/>
  <c r="BA3037" i="35"/>
  <c r="BB3037" i="35"/>
  <c r="BC3037" i="35"/>
  <c r="BD3037" i="35"/>
  <c r="BE3037" i="35"/>
  <c r="BF3037" i="35"/>
  <c r="BG3037" i="35"/>
  <c r="BH3037" i="35"/>
  <c r="BI3037" i="35"/>
  <c r="BJ3037" i="35"/>
  <c r="BK3037" i="35"/>
  <c r="BL3037" i="35"/>
  <c r="BM3037" i="35"/>
  <c r="BN3037" i="35"/>
  <c r="BO3037" i="35"/>
  <c r="BP3037" i="35"/>
  <c r="BQ3037" i="35"/>
  <c r="BR3037" i="35"/>
  <c r="BS3037" i="35"/>
  <c r="BT3037" i="35"/>
  <c r="BU3037" i="35"/>
  <c r="BV3037" i="35"/>
  <c r="BW3037" i="35"/>
  <c r="BX3037" i="35"/>
  <c r="BY3037" i="35"/>
  <c r="BZ3037" i="35"/>
  <c r="CA3037" i="35"/>
  <c r="CB3037" i="35"/>
  <c r="CC3037" i="35"/>
  <c r="CD3037" i="35"/>
  <c r="AW144" i="35"/>
  <c r="AW159" i="35"/>
  <c r="AW3067" i="35"/>
  <c r="AW3097" i="35"/>
  <c r="AX3052" i="35"/>
  <c r="AX3082" i="35"/>
  <c r="AX3097" i="35"/>
  <c r="AY3052" i="35"/>
  <c r="AY3082" i="35"/>
  <c r="AY3097" i="35"/>
  <c r="AZ3052" i="35"/>
  <c r="AZ3082" i="35"/>
  <c r="AZ3097" i="35"/>
  <c r="BA3052" i="35"/>
  <c r="BA3082" i="35"/>
  <c r="BA3097" i="35"/>
  <c r="BB3052" i="35"/>
  <c r="BB3082" i="35"/>
  <c r="BB3097" i="35"/>
  <c r="BC3052" i="35"/>
  <c r="BC3082" i="35"/>
  <c r="BC3097" i="35"/>
  <c r="BD3052" i="35"/>
  <c r="BD3082" i="35"/>
  <c r="BD3097" i="35"/>
  <c r="BE3052" i="35"/>
  <c r="BE3082" i="35"/>
  <c r="BE3097" i="35"/>
  <c r="BF3052" i="35"/>
  <c r="BF3082" i="35"/>
  <c r="BF3097" i="35"/>
  <c r="BG3052" i="35"/>
  <c r="BG3082" i="35"/>
  <c r="BG3097" i="35"/>
  <c r="BH3052" i="35"/>
  <c r="BH3082" i="35"/>
  <c r="BH3097" i="35"/>
  <c r="BI3052" i="35"/>
  <c r="BI3082" i="35"/>
  <c r="BI3097" i="35"/>
  <c r="BJ3052" i="35"/>
  <c r="BJ3082" i="35"/>
  <c r="BJ3097" i="35"/>
  <c r="BK3052" i="35"/>
  <c r="BK3082" i="35"/>
  <c r="BK3097" i="35"/>
  <c r="BL3052" i="35"/>
  <c r="BL3082" i="35"/>
  <c r="BL3097" i="35"/>
  <c r="BM3052" i="35"/>
  <c r="BM3082" i="35"/>
  <c r="BM3097" i="35"/>
  <c r="BN3052" i="35"/>
  <c r="BN3082" i="35"/>
  <c r="BN3097" i="35"/>
  <c r="BO3052" i="35"/>
  <c r="BO3082" i="35"/>
  <c r="BO3097" i="35"/>
  <c r="BP3052" i="35"/>
  <c r="BP3082" i="35"/>
  <c r="BP3097" i="35"/>
  <c r="BQ3052" i="35"/>
  <c r="BQ3082" i="35"/>
  <c r="BQ3097" i="35"/>
  <c r="BR3052" i="35"/>
  <c r="BR3082" i="35"/>
  <c r="BR3097" i="35"/>
  <c r="BS3052" i="35"/>
  <c r="BS3082" i="35"/>
  <c r="BS3097" i="35"/>
  <c r="BT3052" i="35"/>
  <c r="BT3082" i="35"/>
  <c r="BT3097" i="35"/>
  <c r="BU3052" i="35"/>
  <c r="BU3082" i="35"/>
  <c r="BU3097" i="35"/>
  <c r="BV3052" i="35"/>
  <c r="BV3082" i="35"/>
  <c r="BV3097" i="35"/>
  <c r="BW3052" i="35"/>
  <c r="BW3082" i="35"/>
  <c r="BW3097" i="35"/>
  <c r="BX3052" i="35"/>
  <c r="BX3082" i="35"/>
  <c r="BX3097" i="35"/>
  <c r="BY3052" i="35"/>
  <c r="BY3082" i="35"/>
  <c r="BY3097" i="35"/>
  <c r="BZ3052" i="35"/>
  <c r="BZ3082" i="35"/>
  <c r="BZ3097" i="35"/>
  <c r="CA3052" i="35"/>
  <c r="CA3082" i="35"/>
  <c r="CA3097" i="35"/>
  <c r="CB3052" i="35"/>
  <c r="CB3082" i="35"/>
  <c r="CB3097" i="35"/>
  <c r="CC3052" i="35"/>
  <c r="CC3082" i="35"/>
  <c r="CC3097" i="35"/>
  <c r="CD3052" i="35"/>
  <c r="CD3082" i="35"/>
  <c r="AZ3113" i="35"/>
  <c r="BA3113" i="35"/>
  <c r="BB3113" i="35"/>
  <c r="BC3113" i="35"/>
  <c r="BD3113" i="35"/>
  <c r="BE3113" i="35"/>
  <c r="BF3113" i="35"/>
  <c r="BG3113" i="35"/>
  <c r="BH3113" i="35"/>
  <c r="BI3113" i="35"/>
  <c r="BJ3113" i="35"/>
  <c r="BK3113" i="35"/>
  <c r="BL3113" i="35"/>
  <c r="BM3113" i="35"/>
  <c r="BN3113" i="35"/>
  <c r="BO3113" i="35"/>
  <c r="BP3113" i="35"/>
  <c r="BQ3113" i="35"/>
  <c r="BR3113" i="35"/>
  <c r="BS3113" i="35"/>
  <c r="BT3113" i="35"/>
  <c r="BU3113" i="35"/>
  <c r="BV3113" i="35"/>
  <c r="BW3113" i="35"/>
  <c r="BX3113" i="35"/>
  <c r="BY3113" i="35"/>
  <c r="BZ3113" i="35"/>
  <c r="CA3113" i="35"/>
  <c r="CB3113" i="35"/>
  <c r="CC3113" i="35"/>
  <c r="CD3113" i="35"/>
  <c r="AX144" i="35"/>
  <c r="AX159" i="35"/>
  <c r="AX3143" i="35"/>
  <c r="AX3173" i="35"/>
  <c r="AY3128" i="35"/>
  <c r="AY3158" i="35"/>
  <c r="AY3173" i="35"/>
  <c r="AZ3128" i="35"/>
  <c r="AZ3158" i="35"/>
  <c r="AZ3173" i="35"/>
  <c r="BA3128" i="35"/>
  <c r="BA3158" i="35"/>
  <c r="BA3173" i="35"/>
  <c r="BB3128" i="35"/>
  <c r="BB3158" i="35"/>
  <c r="BB3173" i="35"/>
  <c r="BC3128" i="35"/>
  <c r="BC3158" i="35"/>
  <c r="BC3173" i="35"/>
  <c r="BD3128" i="35"/>
  <c r="BD3158" i="35"/>
  <c r="BD3173" i="35"/>
  <c r="BE3128" i="35"/>
  <c r="BE3158" i="35"/>
  <c r="BE3173" i="35"/>
  <c r="BF3128" i="35"/>
  <c r="BF3158" i="35"/>
  <c r="BF3173" i="35"/>
  <c r="BG3128" i="35"/>
  <c r="BG3158" i="35"/>
  <c r="BG3173" i="35"/>
  <c r="BH3128" i="35"/>
  <c r="BH3158" i="35"/>
  <c r="BH3173" i="35"/>
  <c r="BI3128" i="35"/>
  <c r="BI3158" i="35"/>
  <c r="BI3173" i="35"/>
  <c r="BJ3128" i="35"/>
  <c r="BJ3158" i="35"/>
  <c r="BJ3173" i="35"/>
  <c r="BK3128" i="35"/>
  <c r="BK3158" i="35"/>
  <c r="BK3173" i="35"/>
  <c r="BL3128" i="35"/>
  <c r="BL3158" i="35"/>
  <c r="BL3173" i="35"/>
  <c r="BM3128" i="35"/>
  <c r="BM3158" i="35"/>
  <c r="BM3173" i="35"/>
  <c r="BN3128" i="35"/>
  <c r="BN3158" i="35"/>
  <c r="BN3173" i="35"/>
  <c r="BO3128" i="35"/>
  <c r="BO3158" i="35"/>
  <c r="BO3173" i="35"/>
  <c r="BP3128" i="35"/>
  <c r="BP3158" i="35"/>
  <c r="BP3173" i="35"/>
  <c r="BQ3128" i="35"/>
  <c r="BQ3158" i="35"/>
  <c r="BQ3173" i="35"/>
  <c r="BR3128" i="35"/>
  <c r="BR3158" i="35"/>
  <c r="BR3173" i="35"/>
  <c r="BS3128" i="35"/>
  <c r="BS3158" i="35"/>
  <c r="BS3173" i="35"/>
  <c r="BT3128" i="35"/>
  <c r="BT3158" i="35"/>
  <c r="BT3173" i="35"/>
  <c r="BU3128" i="35"/>
  <c r="BU3158" i="35"/>
  <c r="BU3173" i="35"/>
  <c r="BV3128" i="35"/>
  <c r="BV3158" i="35"/>
  <c r="BV3173" i="35"/>
  <c r="BW3128" i="35"/>
  <c r="BW3158" i="35"/>
  <c r="BW3173" i="35"/>
  <c r="BX3128" i="35"/>
  <c r="BX3158" i="35"/>
  <c r="BX3173" i="35"/>
  <c r="BY3128" i="35"/>
  <c r="BY3158" i="35"/>
  <c r="BY3173" i="35"/>
  <c r="BZ3128" i="35"/>
  <c r="BZ3158" i="35"/>
  <c r="BZ3173" i="35"/>
  <c r="CA3128" i="35"/>
  <c r="CA3158" i="35"/>
  <c r="CA3173" i="35"/>
  <c r="CB3128" i="35"/>
  <c r="CB3158" i="35"/>
  <c r="CB3173" i="35"/>
  <c r="CC3128" i="35"/>
  <c r="CC3158" i="35"/>
  <c r="CC3173" i="35"/>
  <c r="CD3128" i="35"/>
  <c r="CD3158" i="35"/>
  <c r="BA3189" i="35"/>
  <c r="BB3189" i="35"/>
  <c r="BC3189" i="35"/>
  <c r="BD3189" i="35"/>
  <c r="BE3189" i="35"/>
  <c r="BF3189" i="35"/>
  <c r="BG3189" i="35"/>
  <c r="BH3189" i="35"/>
  <c r="BI3189" i="35"/>
  <c r="BJ3189" i="35"/>
  <c r="BK3189" i="35"/>
  <c r="BL3189" i="35"/>
  <c r="BM3189" i="35"/>
  <c r="BN3189" i="35"/>
  <c r="BO3189" i="35"/>
  <c r="BP3189" i="35"/>
  <c r="BQ3189" i="35"/>
  <c r="BR3189" i="35"/>
  <c r="BS3189" i="35"/>
  <c r="BT3189" i="35"/>
  <c r="BU3189" i="35"/>
  <c r="BV3189" i="35"/>
  <c r="BW3189" i="35"/>
  <c r="BX3189" i="35"/>
  <c r="BY3189" i="35"/>
  <c r="BZ3189" i="35"/>
  <c r="CA3189" i="35"/>
  <c r="CB3189" i="35"/>
  <c r="CC3189" i="35"/>
  <c r="CD3189" i="35"/>
  <c r="AY144" i="35"/>
  <c r="AY159" i="35"/>
  <c r="AY3219" i="35"/>
  <c r="AY3249" i="35"/>
  <c r="AZ3204" i="35"/>
  <c r="AZ3234" i="35"/>
  <c r="AZ3249" i="35"/>
  <c r="BA3204" i="35"/>
  <c r="BA3234" i="35"/>
  <c r="BA3249" i="35"/>
  <c r="BB3204" i="35"/>
  <c r="BB3234" i="35"/>
  <c r="BB3249" i="35"/>
  <c r="BC3204" i="35"/>
  <c r="BC3234" i="35"/>
  <c r="BC3249" i="35"/>
  <c r="BD3204" i="35"/>
  <c r="BD3234" i="35"/>
  <c r="BD3249" i="35"/>
  <c r="BE3204" i="35"/>
  <c r="BE3234" i="35"/>
  <c r="BE3249" i="35"/>
  <c r="BF3204" i="35"/>
  <c r="BF3234" i="35"/>
  <c r="BF3249" i="35"/>
  <c r="BG3204" i="35"/>
  <c r="BG3234" i="35"/>
  <c r="BG3249" i="35"/>
  <c r="BH3204" i="35"/>
  <c r="BH3234" i="35"/>
  <c r="BH3249" i="35"/>
  <c r="BI3204" i="35"/>
  <c r="BI3234" i="35"/>
  <c r="BI3249" i="35"/>
  <c r="BJ3204" i="35"/>
  <c r="BJ3234" i="35"/>
  <c r="BJ3249" i="35"/>
  <c r="BK3204" i="35"/>
  <c r="BK3234" i="35"/>
  <c r="BK3249" i="35"/>
  <c r="BL3204" i="35"/>
  <c r="BL3234" i="35"/>
  <c r="BL3249" i="35"/>
  <c r="BM3204" i="35"/>
  <c r="BM3234" i="35"/>
  <c r="BM3249" i="35"/>
  <c r="BN3204" i="35"/>
  <c r="BN3234" i="35"/>
  <c r="BN3249" i="35"/>
  <c r="BO3204" i="35"/>
  <c r="BO3234" i="35"/>
  <c r="BO3249" i="35"/>
  <c r="BP3204" i="35"/>
  <c r="BP3234" i="35"/>
  <c r="BP3249" i="35"/>
  <c r="BQ3204" i="35"/>
  <c r="BQ3234" i="35"/>
  <c r="BQ3249" i="35"/>
  <c r="BR3204" i="35"/>
  <c r="BR3234" i="35"/>
  <c r="BR3249" i="35"/>
  <c r="BS3204" i="35"/>
  <c r="BS3234" i="35"/>
  <c r="BS3249" i="35"/>
  <c r="BT3204" i="35"/>
  <c r="BT3234" i="35"/>
  <c r="BT3249" i="35"/>
  <c r="BU3204" i="35"/>
  <c r="BU3234" i="35"/>
  <c r="BU3249" i="35"/>
  <c r="BV3204" i="35"/>
  <c r="BV3234" i="35"/>
  <c r="BV3249" i="35"/>
  <c r="BW3204" i="35"/>
  <c r="BW3234" i="35"/>
  <c r="BW3249" i="35"/>
  <c r="BX3204" i="35"/>
  <c r="BX3234" i="35"/>
  <c r="BX3249" i="35"/>
  <c r="BY3204" i="35"/>
  <c r="BY3234" i="35"/>
  <c r="BY3249" i="35"/>
  <c r="BZ3204" i="35"/>
  <c r="BZ3234" i="35"/>
  <c r="BZ3249" i="35"/>
  <c r="CA3204" i="35"/>
  <c r="CA3234" i="35"/>
  <c r="CA3249" i="35"/>
  <c r="CB3204" i="35"/>
  <c r="CB3234" i="35"/>
  <c r="CB3249" i="35"/>
  <c r="CC3204" i="35"/>
  <c r="CC3234" i="35"/>
  <c r="CC3249" i="35"/>
  <c r="CD3204" i="35"/>
  <c r="CD3234" i="35"/>
  <c r="BB3265" i="35"/>
  <c r="BC3265" i="35"/>
  <c r="BD3265" i="35"/>
  <c r="BE3265" i="35"/>
  <c r="BF3265" i="35"/>
  <c r="BG3265" i="35"/>
  <c r="BH3265" i="35"/>
  <c r="BI3265" i="35"/>
  <c r="BJ3265" i="35"/>
  <c r="BK3265" i="35"/>
  <c r="BL3265" i="35"/>
  <c r="BM3265" i="35"/>
  <c r="BN3265" i="35"/>
  <c r="BO3265" i="35"/>
  <c r="BP3265" i="35"/>
  <c r="BQ3265" i="35"/>
  <c r="BR3265" i="35"/>
  <c r="BS3265" i="35"/>
  <c r="BT3265" i="35"/>
  <c r="BU3265" i="35"/>
  <c r="BV3265" i="35"/>
  <c r="BW3265" i="35"/>
  <c r="BX3265" i="35"/>
  <c r="BY3265" i="35"/>
  <c r="BZ3265" i="35"/>
  <c r="CA3265" i="35"/>
  <c r="CB3265" i="35"/>
  <c r="CC3265" i="35"/>
  <c r="CD3265" i="35"/>
  <c r="AZ144" i="35"/>
  <c r="AZ159" i="35"/>
  <c r="AZ3295" i="35"/>
  <c r="AZ3325" i="35"/>
  <c r="BA3280" i="35"/>
  <c r="BA3310" i="35"/>
  <c r="BA3325" i="35"/>
  <c r="BB3280" i="35"/>
  <c r="BB3310" i="35"/>
  <c r="BB3325" i="35"/>
  <c r="BC3280" i="35"/>
  <c r="BC3310" i="35"/>
  <c r="BC3325" i="35"/>
  <c r="BD3280" i="35"/>
  <c r="BD3310" i="35"/>
  <c r="BD3325" i="35"/>
  <c r="BE3280" i="35"/>
  <c r="BE3310" i="35"/>
  <c r="BE3325" i="35"/>
  <c r="BF3280" i="35"/>
  <c r="BF3310" i="35"/>
  <c r="BF3325" i="35"/>
  <c r="BG3280" i="35"/>
  <c r="BG3310" i="35"/>
  <c r="BG3325" i="35"/>
  <c r="BH3280" i="35"/>
  <c r="BH3310" i="35"/>
  <c r="BH3325" i="35"/>
  <c r="BI3280" i="35"/>
  <c r="BI3310" i="35"/>
  <c r="BI3325" i="35"/>
  <c r="BJ3280" i="35"/>
  <c r="BJ3310" i="35"/>
  <c r="BJ3325" i="35"/>
  <c r="BK3280" i="35"/>
  <c r="BK3310" i="35"/>
  <c r="BK3325" i="35"/>
  <c r="BL3280" i="35"/>
  <c r="BL3310" i="35"/>
  <c r="BL3325" i="35"/>
  <c r="BM3280" i="35"/>
  <c r="BM3310" i="35"/>
  <c r="BM3325" i="35"/>
  <c r="BN3280" i="35"/>
  <c r="BN3310" i="35"/>
  <c r="BN3325" i="35"/>
  <c r="BO3280" i="35"/>
  <c r="BO3310" i="35"/>
  <c r="BO3325" i="35"/>
  <c r="BP3280" i="35"/>
  <c r="BP3310" i="35"/>
  <c r="BP3325" i="35"/>
  <c r="BQ3280" i="35"/>
  <c r="BQ3310" i="35"/>
  <c r="BQ3325" i="35"/>
  <c r="BR3280" i="35"/>
  <c r="BR3310" i="35"/>
  <c r="BR3325" i="35"/>
  <c r="BS3280" i="35"/>
  <c r="BS3310" i="35"/>
  <c r="BS3325" i="35"/>
  <c r="BT3280" i="35"/>
  <c r="BT3310" i="35"/>
  <c r="BT3325" i="35"/>
  <c r="BU3280" i="35"/>
  <c r="BU3310" i="35"/>
  <c r="BU3325" i="35"/>
  <c r="BV3280" i="35"/>
  <c r="BV3310" i="35"/>
  <c r="BV3325" i="35"/>
  <c r="BW3280" i="35"/>
  <c r="BW3310" i="35"/>
  <c r="BW3325" i="35"/>
  <c r="BX3280" i="35"/>
  <c r="BX3310" i="35"/>
  <c r="BX3325" i="35"/>
  <c r="BY3280" i="35"/>
  <c r="BY3310" i="35"/>
  <c r="BY3325" i="35"/>
  <c r="BZ3280" i="35"/>
  <c r="BZ3310" i="35"/>
  <c r="BZ3325" i="35"/>
  <c r="CA3280" i="35"/>
  <c r="CA3310" i="35"/>
  <c r="CA3325" i="35"/>
  <c r="CB3280" i="35"/>
  <c r="CB3310" i="35"/>
  <c r="CB3325" i="35"/>
  <c r="CC3280" i="35"/>
  <c r="CC3310" i="35"/>
  <c r="CC3325" i="35"/>
  <c r="CD3280" i="35"/>
  <c r="CD3310" i="35"/>
  <c r="BC3341" i="35"/>
  <c r="BD3341" i="35"/>
  <c r="BE3341" i="35"/>
  <c r="BF3341" i="35"/>
  <c r="BG3341" i="35"/>
  <c r="BH3341" i="35"/>
  <c r="BI3341" i="35"/>
  <c r="BJ3341" i="35"/>
  <c r="BK3341" i="35"/>
  <c r="BL3341" i="35"/>
  <c r="BM3341" i="35"/>
  <c r="BN3341" i="35"/>
  <c r="BO3341" i="35"/>
  <c r="BP3341" i="35"/>
  <c r="BQ3341" i="35"/>
  <c r="BR3341" i="35"/>
  <c r="BS3341" i="35"/>
  <c r="BT3341" i="35"/>
  <c r="BU3341" i="35"/>
  <c r="BV3341" i="35"/>
  <c r="BW3341" i="35"/>
  <c r="BX3341" i="35"/>
  <c r="BY3341" i="35"/>
  <c r="BZ3341" i="35"/>
  <c r="CA3341" i="35"/>
  <c r="CB3341" i="35"/>
  <c r="CC3341" i="35"/>
  <c r="CD3341" i="35"/>
  <c r="BA144" i="35"/>
  <c r="BA159" i="35"/>
  <c r="BA3371" i="35"/>
  <c r="BA3401" i="35"/>
  <c r="BB3356" i="35"/>
  <c r="BB3386" i="35"/>
  <c r="BB3401" i="35"/>
  <c r="BC3356" i="35"/>
  <c r="BC3386" i="35"/>
  <c r="BC3401" i="35"/>
  <c r="BD3356" i="35"/>
  <c r="BD3386" i="35"/>
  <c r="BD3401" i="35"/>
  <c r="BE3356" i="35"/>
  <c r="BE3386" i="35"/>
  <c r="BE3401" i="35"/>
  <c r="BF3356" i="35"/>
  <c r="BF3386" i="35"/>
  <c r="BF3401" i="35"/>
  <c r="BG3356" i="35"/>
  <c r="BG3386" i="35"/>
  <c r="BG3401" i="35"/>
  <c r="BH3356" i="35"/>
  <c r="BH3386" i="35"/>
  <c r="BH3401" i="35"/>
  <c r="BI3356" i="35"/>
  <c r="BI3386" i="35"/>
  <c r="BI3401" i="35"/>
  <c r="BJ3356" i="35"/>
  <c r="BJ3386" i="35"/>
  <c r="BJ3401" i="35"/>
  <c r="BK3356" i="35"/>
  <c r="BK3386" i="35"/>
  <c r="BK3401" i="35"/>
  <c r="BL3356" i="35"/>
  <c r="BL3386" i="35"/>
  <c r="BL3401" i="35"/>
  <c r="BM3356" i="35"/>
  <c r="BM3386" i="35"/>
  <c r="BM3401" i="35"/>
  <c r="BN3356" i="35"/>
  <c r="BN3386" i="35"/>
  <c r="BN3401" i="35"/>
  <c r="BO3356" i="35"/>
  <c r="BO3386" i="35"/>
  <c r="BO3401" i="35"/>
  <c r="BP3356" i="35"/>
  <c r="BP3386" i="35"/>
  <c r="BP3401" i="35"/>
  <c r="BQ3356" i="35"/>
  <c r="BQ3386" i="35"/>
  <c r="BQ3401" i="35"/>
  <c r="BR3356" i="35"/>
  <c r="BR3386" i="35"/>
  <c r="BR3401" i="35"/>
  <c r="BS3356" i="35"/>
  <c r="BS3386" i="35"/>
  <c r="BS3401" i="35"/>
  <c r="BT3356" i="35"/>
  <c r="BT3386" i="35"/>
  <c r="BT3401" i="35"/>
  <c r="BU3356" i="35"/>
  <c r="BU3386" i="35"/>
  <c r="BU3401" i="35"/>
  <c r="BV3356" i="35"/>
  <c r="BV3386" i="35"/>
  <c r="BV3401" i="35"/>
  <c r="BW3356" i="35"/>
  <c r="BW3386" i="35"/>
  <c r="BW3401" i="35"/>
  <c r="BX3356" i="35"/>
  <c r="BX3386" i="35"/>
  <c r="BX3401" i="35"/>
  <c r="BY3356" i="35"/>
  <c r="BY3386" i="35"/>
  <c r="BY3401" i="35"/>
  <c r="BZ3356" i="35"/>
  <c r="BZ3386" i="35"/>
  <c r="BZ3401" i="35"/>
  <c r="CA3356" i="35"/>
  <c r="CA3386" i="35"/>
  <c r="CA3401" i="35"/>
  <c r="CB3356" i="35"/>
  <c r="CB3386" i="35"/>
  <c r="CB3401" i="35"/>
  <c r="CC3356" i="35"/>
  <c r="CC3386" i="35"/>
  <c r="CC3401" i="35"/>
  <c r="CD3356" i="35"/>
  <c r="CD3386" i="35"/>
  <c r="BD3417" i="35"/>
  <c r="BE3417" i="35"/>
  <c r="BF3417" i="35"/>
  <c r="BG3417" i="35"/>
  <c r="BH3417" i="35"/>
  <c r="BI3417" i="35"/>
  <c r="BJ3417" i="35"/>
  <c r="BK3417" i="35"/>
  <c r="BL3417" i="35"/>
  <c r="BM3417" i="35"/>
  <c r="BN3417" i="35"/>
  <c r="BO3417" i="35"/>
  <c r="BP3417" i="35"/>
  <c r="BQ3417" i="35"/>
  <c r="BR3417" i="35"/>
  <c r="BS3417" i="35"/>
  <c r="BT3417" i="35"/>
  <c r="BU3417" i="35"/>
  <c r="BV3417" i="35"/>
  <c r="BW3417" i="35"/>
  <c r="BX3417" i="35"/>
  <c r="BY3417" i="35"/>
  <c r="BZ3417" i="35"/>
  <c r="CA3417" i="35"/>
  <c r="CB3417" i="35"/>
  <c r="CC3417" i="35"/>
  <c r="CD3417" i="35"/>
  <c r="BB144" i="35"/>
  <c r="BB159" i="35"/>
  <c r="BB3447" i="35"/>
  <c r="BB3477" i="35"/>
  <c r="BC3432" i="35"/>
  <c r="BC3462" i="35"/>
  <c r="BC3477" i="35"/>
  <c r="BD3432" i="35"/>
  <c r="BD3462" i="35"/>
  <c r="BD3477" i="35"/>
  <c r="BE3432" i="35"/>
  <c r="BE3462" i="35"/>
  <c r="BE3477" i="35"/>
  <c r="BF3432" i="35"/>
  <c r="BF3462" i="35"/>
  <c r="BF3477" i="35"/>
  <c r="BG3432" i="35"/>
  <c r="BG3462" i="35"/>
  <c r="BG3477" i="35"/>
  <c r="BH3432" i="35"/>
  <c r="BH3462" i="35"/>
  <c r="BH3477" i="35"/>
  <c r="BI3432" i="35"/>
  <c r="BI3462" i="35"/>
  <c r="BI3477" i="35"/>
  <c r="BJ3432" i="35"/>
  <c r="BJ3462" i="35"/>
  <c r="BJ3477" i="35"/>
  <c r="BK3432" i="35"/>
  <c r="BK3462" i="35"/>
  <c r="BK3477" i="35"/>
  <c r="BL3432" i="35"/>
  <c r="BL3462" i="35"/>
  <c r="BL3477" i="35"/>
  <c r="BM3432" i="35"/>
  <c r="BM3462" i="35"/>
  <c r="BM3477" i="35"/>
  <c r="BN3432" i="35"/>
  <c r="BN3462" i="35"/>
  <c r="BN3477" i="35"/>
  <c r="BO3432" i="35"/>
  <c r="BO3462" i="35"/>
  <c r="BO3477" i="35"/>
  <c r="BP3432" i="35"/>
  <c r="BP3462" i="35"/>
  <c r="BP3477" i="35"/>
  <c r="BQ3432" i="35"/>
  <c r="BQ3462" i="35"/>
  <c r="BQ3477" i="35"/>
  <c r="BR3432" i="35"/>
  <c r="BR3462" i="35"/>
  <c r="BR3477" i="35"/>
  <c r="BS3432" i="35"/>
  <c r="BS3462" i="35"/>
  <c r="BS3477" i="35"/>
  <c r="BT3432" i="35"/>
  <c r="BT3462" i="35"/>
  <c r="BT3477" i="35"/>
  <c r="BU3432" i="35"/>
  <c r="BU3462" i="35"/>
  <c r="BU3477" i="35"/>
  <c r="BV3432" i="35"/>
  <c r="BV3462" i="35"/>
  <c r="BV3477" i="35"/>
  <c r="BW3432" i="35"/>
  <c r="BW3462" i="35"/>
  <c r="BW3477" i="35"/>
  <c r="BX3432" i="35"/>
  <c r="BX3462" i="35"/>
  <c r="BX3477" i="35"/>
  <c r="BY3432" i="35"/>
  <c r="BY3462" i="35"/>
  <c r="BY3477" i="35"/>
  <c r="BZ3432" i="35"/>
  <c r="BZ3462" i="35"/>
  <c r="BZ3477" i="35"/>
  <c r="CA3432" i="35"/>
  <c r="CA3462" i="35"/>
  <c r="CA3477" i="35"/>
  <c r="CB3432" i="35"/>
  <c r="CB3462" i="35"/>
  <c r="CB3477" i="35"/>
  <c r="CC3432" i="35"/>
  <c r="CC3462" i="35"/>
  <c r="CC3477" i="35"/>
  <c r="CD3432" i="35"/>
  <c r="CD3462" i="35"/>
  <c r="BE3493" i="35"/>
  <c r="BF3493" i="35"/>
  <c r="BG3493" i="35"/>
  <c r="BH3493" i="35"/>
  <c r="BI3493" i="35"/>
  <c r="BJ3493" i="35"/>
  <c r="BK3493" i="35"/>
  <c r="BL3493" i="35"/>
  <c r="BM3493" i="35"/>
  <c r="BN3493" i="35"/>
  <c r="BO3493" i="35"/>
  <c r="BP3493" i="35"/>
  <c r="BQ3493" i="35"/>
  <c r="BR3493" i="35"/>
  <c r="BS3493" i="35"/>
  <c r="BT3493" i="35"/>
  <c r="BU3493" i="35"/>
  <c r="BV3493" i="35"/>
  <c r="BW3493" i="35"/>
  <c r="BX3493" i="35"/>
  <c r="BY3493" i="35"/>
  <c r="BZ3493" i="35"/>
  <c r="CA3493" i="35"/>
  <c r="CB3493" i="35"/>
  <c r="CC3493" i="35"/>
  <c r="CD3493" i="35"/>
  <c r="BC144" i="35"/>
  <c r="BC159" i="35"/>
  <c r="BC3523" i="35"/>
  <c r="BC3553" i="35"/>
  <c r="BD3508" i="35"/>
  <c r="BD3538" i="35"/>
  <c r="BD3553" i="35"/>
  <c r="BE3508" i="35"/>
  <c r="BE3538" i="35"/>
  <c r="BE3553" i="35"/>
  <c r="BF3508" i="35"/>
  <c r="BF3538" i="35"/>
  <c r="BF3553" i="35"/>
  <c r="BG3508" i="35"/>
  <c r="BG3538" i="35"/>
  <c r="BG3553" i="35"/>
  <c r="BH3508" i="35"/>
  <c r="BH3538" i="35"/>
  <c r="BH3553" i="35"/>
  <c r="BI3508" i="35"/>
  <c r="BI3538" i="35"/>
  <c r="BI3553" i="35"/>
  <c r="BJ3508" i="35"/>
  <c r="BJ3538" i="35"/>
  <c r="BJ3553" i="35"/>
  <c r="BK3508" i="35"/>
  <c r="BK3538" i="35"/>
  <c r="BK3553" i="35"/>
  <c r="BL3508" i="35"/>
  <c r="BL3538" i="35"/>
  <c r="BL3553" i="35"/>
  <c r="BM3508" i="35"/>
  <c r="BM3538" i="35"/>
  <c r="BM3553" i="35"/>
  <c r="BN3508" i="35"/>
  <c r="BN3538" i="35"/>
  <c r="BN3553" i="35"/>
  <c r="BO3508" i="35"/>
  <c r="BO3538" i="35"/>
  <c r="BO3553" i="35"/>
  <c r="BP3508" i="35"/>
  <c r="BP3538" i="35"/>
  <c r="BP3553" i="35"/>
  <c r="BQ3508" i="35"/>
  <c r="BQ3538" i="35"/>
  <c r="BQ3553" i="35"/>
  <c r="BR3508" i="35"/>
  <c r="BR3538" i="35"/>
  <c r="BR3553" i="35"/>
  <c r="BS3508" i="35"/>
  <c r="BS3538" i="35"/>
  <c r="BS3553" i="35"/>
  <c r="BT3508" i="35"/>
  <c r="BT3538" i="35"/>
  <c r="BT3553" i="35"/>
  <c r="BU3508" i="35"/>
  <c r="BU3538" i="35"/>
  <c r="BU3553" i="35"/>
  <c r="BV3508" i="35"/>
  <c r="BV3538" i="35"/>
  <c r="BV3553" i="35"/>
  <c r="BW3508" i="35"/>
  <c r="BW3538" i="35"/>
  <c r="BW3553" i="35"/>
  <c r="BX3508" i="35"/>
  <c r="BX3538" i="35"/>
  <c r="BX3553" i="35"/>
  <c r="BY3508" i="35"/>
  <c r="BY3538" i="35"/>
  <c r="BY3553" i="35"/>
  <c r="BZ3508" i="35"/>
  <c r="BZ3538" i="35"/>
  <c r="BZ3553" i="35"/>
  <c r="CA3508" i="35"/>
  <c r="CA3538" i="35"/>
  <c r="CA3553" i="35"/>
  <c r="CB3508" i="35"/>
  <c r="CB3538" i="35"/>
  <c r="CB3553" i="35"/>
  <c r="CC3508" i="35"/>
  <c r="CC3538" i="35"/>
  <c r="CC3553" i="35"/>
  <c r="CD3508" i="35"/>
  <c r="CD3538" i="35"/>
  <c r="BF3569" i="35"/>
  <c r="BG3569" i="35"/>
  <c r="BH3569" i="35"/>
  <c r="BI3569" i="35"/>
  <c r="BJ3569" i="35"/>
  <c r="BK3569" i="35"/>
  <c r="BL3569" i="35"/>
  <c r="BM3569" i="35"/>
  <c r="BN3569" i="35"/>
  <c r="BO3569" i="35"/>
  <c r="BP3569" i="35"/>
  <c r="BQ3569" i="35"/>
  <c r="BR3569" i="35"/>
  <c r="BS3569" i="35"/>
  <c r="BT3569" i="35"/>
  <c r="BU3569" i="35"/>
  <c r="BV3569" i="35"/>
  <c r="BW3569" i="35"/>
  <c r="BX3569" i="35"/>
  <c r="BY3569" i="35"/>
  <c r="BZ3569" i="35"/>
  <c r="CA3569" i="35"/>
  <c r="CB3569" i="35"/>
  <c r="CC3569" i="35"/>
  <c r="CD3569" i="35"/>
  <c r="BD144" i="35"/>
  <c r="BD159" i="35"/>
  <c r="BD3599" i="35"/>
  <c r="BD3629" i="35"/>
  <c r="BE3584" i="35"/>
  <c r="BE3614" i="35"/>
  <c r="BE3629" i="35"/>
  <c r="BF3584" i="35"/>
  <c r="BF3614" i="35"/>
  <c r="BF3629" i="35"/>
  <c r="BG3584" i="35"/>
  <c r="BG3614" i="35"/>
  <c r="BG3629" i="35"/>
  <c r="BH3584" i="35"/>
  <c r="BH3614" i="35"/>
  <c r="BH3629" i="35"/>
  <c r="BI3584" i="35"/>
  <c r="BI3614" i="35"/>
  <c r="BI3629" i="35"/>
  <c r="BJ3584" i="35"/>
  <c r="BJ3614" i="35"/>
  <c r="BJ3629" i="35"/>
  <c r="BK3584" i="35"/>
  <c r="BK3614" i="35"/>
  <c r="BK3629" i="35"/>
  <c r="BL3584" i="35"/>
  <c r="BL3614" i="35"/>
  <c r="BL3629" i="35"/>
  <c r="BM3584" i="35"/>
  <c r="BM3614" i="35"/>
  <c r="BM3629" i="35"/>
  <c r="BN3584" i="35"/>
  <c r="BN3614" i="35"/>
  <c r="BN3629" i="35"/>
  <c r="BO3584" i="35"/>
  <c r="BO3614" i="35"/>
  <c r="BO3629" i="35"/>
  <c r="BP3584" i="35"/>
  <c r="BP3614" i="35"/>
  <c r="BP3629" i="35"/>
  <c r="BQ3584" i="35"/>
  <c r="BQ3614" i="35"/>
  <c r="BQ3629" i="35"/>
  <c r="BR3584" i="35"/>
  <c r="BR3614" i="35"/>
  <c r="BR3629" i="35"/>
  <c r="BS3584" i="35"/>
  <c r="BS3614" i="35"/>
  <c r="BS3629" i="35"/>
  <c r="BT3584" i="35"/>
  <c r="BT3614" i="35"/>
  <c r="BT3629" i="35"/>
  <c r="BU3584" i="35"/>
  <c r="BU3614" i="35"/>
  <c r="BU3629" i="35"/>
  <c r="BV3584" i="35"/>
  <c r="BV3614" i="35"/>
  <c r="BV3629" i="35"/>
  <c r="BW3584" i="35"/>
  <c r="BW3614" i="35"/>
  <c r="BW3629" i="35"/>
  <c r="BX3584" i="35"/>
  <c r="BX3614" i="35"/>
  <c r="BX3629" i="35"/>
  <c r="BY3584" i="35"/>
  <c r="BY3614" i="35"/>
  <c r="BY3629" i="35"/>
  <c r="BZ3584" i="35"/>
  <c r="BZ3614" i="35"/>
  <c r="BZ3629" i="35"/>
  <c r="CA3584" i="35"/>
  <c r="CA3614" i="35"/>
  <c r="CA3629" i="35"/>
  <c r="CB3584" i="35"/>
  <c r="CB3614" i="35"/>
  <c r="CB3629" i="35"/>
  <c r="CC3584" i="35"/>
  <c r="CC3614" i="35"/>
  <c r="CC3629" i="35"/>
  <c r="CD3584" i="35"/>
  <c r="CD3614" i="35"/>
  <c r="BG3645" i="35"/>
  <c r="BH3645" i="35"/>
  <c r="BI3645" i="35"/>
  <c r="BJ3645" i="35"/>
  <c r="BK3645" i="35"/>
  <c r="BL3645" i="35"/>
  <c r="BM3645" i="35"/>
  <c r="BN3645" i="35"/>
  <c r="BO3645" i="35"/>
  <c r="BP3645" i="35"/>
  <c r="BQ3645" i="35"/>
  <c r="BR3645" i="35"/>
  <c r="BS3645" i="35"/>
  <c r="BT3645" i="35"/>
  <c r="BU3645" i="35"/>
  <c r="BV3645" i="35"/>
  <c r="BW3645" i="35"/>
  <c r="BX3645" i="35"/>
  <c r="BY3645" i="35"/>
  <c r="BZ3645" i="35"/>
  <c r="CA3645" i="35"/>
  <c r="CB3645" i="35"/>
  <c r="CC3645" i="35"/>
  <c r="CD3645" i="35"/>
  <c r="BE144" i="35"/>
  <c r="BE159" i="35"/>
  <c r="BE3675" i="35"/>
  <c r="BE3705" i="35"/>
  <c r="BF3660" i="35"/>
  <c r="BF3690" i="35"/>
  <c r="BF3705" i="35"/>
  <c r="BG3660" i="35"/>
  <c r="BG3690" i="35"/>
  <c r="BG3705" i="35"/>
  <c r="BH3660" i="35"/>
  <c r="BH3690" i="35"/>
  <c r="BH3705" i="35"/>
  <c r="BI3660" i="35"/>
  <c r="BI3690" i="35"/>
  <c r="BI3705" i="35"/>
  <c r="BJ3660" i="35"/>
  <c r="BJ3690" i="35"/>
  <c r="BJ3705" i="35"/>
  <c r="BK3660" i="35"/>
  <c r="BK3690" i="35"/>
  <c r="BK3705" i="35"/>
  <c r="BL3660" i="35"/>
  <c r="BL3690" i="35"/>
  <c r="BL3705" i="35"/>
  <c r="BM3660" i="35"/>
  <c r="BM3690" i="35"/>
  <c r="BM3705" i="35"/>
  <c r="BN3660" i="35"/>
  <c r="BN3690" i="35"/>
  <c r="BN3705" i="35"/>
  <c r="BO3660" i="35"/>
  <c r="BO3690" i="35"/>
  <c r="BO3705" i="35"/>
  <c r="BP3660" i="35"/>
  <c r="BP3690" i="35"/>
  <c r="BP3705" i="35"/>
  <c r="BQ3660" i="35"/>
  <c r="BQ3690" i="35"/>
  <c r="BQ3705" i="35"/>
  <c r="BR3660" i="35"/>
  <c r="BR3690" i="35"/>
  <c r="BR3705" i="35"/>
  <c r="BS3660" i="35"/>
  <c r="BS3690" i="35"/>
  <c r="BS3705" i="35"/>
  <c r="BT3660" i="35"/>
  <c r="BT3690" i="35"/>
  <c r="BT3705" i="35"/>
  <c r="BU3660" i="35"/>
  <c r="BU3690" i="35"/>
  <c r="BU3705" i="35"/>
  <c r="BV3660" i="35"/>
  <c r="BV3690" i="35"/>
  <c r="BV3705" i="35"/>
  <c r="BW3660" i="35"/>
  <c r="BW3690" i="35"/>
  <c r="BW3705" i="35"/>
  <c r="BX3660" i="35"/>
  <c r="BX3690" i="35"/>
  <c r="BX3705" i="35"/>
  <c r="BY3660" i="35"/>
  <c r="BY3690" i="35"/>
  <c r="BY3705" i="35"/>
  <c r="BZ3660" i="35"/>
  <c r="BZ3690" i="35"/>
  <c r="BZ3705" i="35"/>
  <c r="CA3660" i="35"/>
  <c r="CA3690" i="35"/>
  <c r="CA3705" i="35"/>
  <c r="CB3660" i="35"/>
  <c r="CB3690" i="35"/>
  <c r="CB3705" i="35"/>
  <c r="CC3660" i="35"/>
  <c r="CC3690" i="35"/>
  <c r="CC3705" i="35"/>
  <c r="CD3660" i="35"/>
  <c r="CD3690" i="35"/>
  <c r="BH3721" i="35"/>
  <c r="BI3721" i="35"/>
  <c r="BJ3721" i="35"/>
  <c r="BK3721" i="35"/>
  <c r="BL3721" i="35"/>
  <c r="BM3721" i="35"/>
  <c r="BN3721" i="35"/>
  <c r="BO3721" i="35"/>
  <c r="BP3721" i="35"/>
  <c r="BQ3721" i="35"/>
  <c r="BR3721" i="35"/>
  <c r="BS3721" i="35"/>
  <c r="BT3721" i="35"/>
  <c r="BU3721" i="35"/>
  <c r="BV3721" i="35"/>
  <c r="BW3721" i="35"/>
  <c r="BX3721" i="35"/>
  <c r="BY3721" i="35"/>
  <c r="BZ3721" i="35"/>
  <c r="CA3721" i="35"/>
  <c r="CB3721" i="35"/>
  <c r="CC3721" i="35"/>
  <c r="CD3721" i="35"/>
  <c r="BF144" i="35"/>
  <c r="BF159" i="35"/>
  <c r="BF3751" i="35"/>
  <c r="BF3781" i="35"/>
  <c r="BG3736" i="35"/>
  <c r="BG3766" i="35"/>
  <c r="BG3781" i="35"/>
  <c r="BH3736" i="35"/>
  <c r="BH3766" i="35"/>
  <c r="BH3781" i="35"/>
  <c r="BI3736" i="35"/>
  <c r="BI3766" i="35"/>
  <c r="BI3781" i="35"/>
  <c r="BJ3736" i="35"/>
  <c r="BJ3766" i="35"/>
  <c r="BJ3781" i="35"/>
  <c r="BK3736" i="35"/>
  <c r="BK3766" i="35"/>
  <c r="BK3781" i="35"/>
  <c r="BL3736" i="35"/>
  <c r="BL3766" i="35"/>
  <c r="BL3781" i="35"/>
  <c r="BM3736" i="35"/>
  <c r="BM3766" i="35"/>
  <c r="BM3781" i="35"/>
  <c r="BN3736" i="35"/>
  <c r="BN3766" i="35"/>
  <c r="BN3781" i="35"/>
  <c r="BO3736" i="35"/>
  <c r="BO3766" i="35"/>
  <c r="BO3781" i="35"/>
  <c r="BP3736" i="35"/>
  <c r="BP3766" i="35"/>
  <c r="BP3781" i="35"/>
  <c r="BQ3736" i="35"/>
  <c r="BQ3766" i="35"/>
  <c r="BQ3781" i="35"/>
  <c r="BR3736" i="35"/>
  <c r="BR3766" i="35"/>
  <c r="BR3781" i="35"/>
  <c r="BS3736" i="35"/>
  <c r="BS3766" i="35"/>
  <c r="BS3781" i="35"/>
  <c r="BT3736" i="35"/>
  <c r="BT3766" i="35"/>
  <c r="BT3781" i="35"/>
  <c r="BU3736" i="35"/>
  <c r="BU3766" i="35"/>
  <c r="BU3781" i="35"/>
  <c r="BV3736" i="35"/>
  <c r="BV3766" i="35"/>
  <c r="BV3781" i="35"/>
  <c r="BW3736" i="35"/>
  <c r="BW3766" i="35"/>
  <c r="BW3781" i="35"/>
  <c r="BX3736" i="35"/>
  <c r="BX3766" i="35"/>
  <c r="BX3781" i="35"/>
  <c r="BY3736" i="35"/>
  <c r="BY3766" i="35"/>
  <c r="BY3781" i="35"/>
  <c r="BZ3736" i="35"/>
  <c r="BZ3766" i="35"/>
  <c r="BZ3781" i="35"/>
  <c r="CA3736" i="35"/>
  <c r="CA3766" i="35"/>
  <c r="CA3781" i="35"/>
  <c r="CB3736" i="35"/>
  <c r="CB3766" i="35"/>
  <c r="CB3781" i="35"/>
  <c r="CC3736" i="35"/>
  <c r="CC3766" i="35"/>
  <c r="CC3781" i="35"/>
  <c r="CD3736" i="35"/>
  <c r="CD3766" i="35"/>
  <c r="BI3797" i="35"/>
  <c r="BJ3797" i="35"/>
  <c r="BK3797" i="35"/>
  <c r="BL3797" i="35"/>
  <c r="BM3797" i="35"/>
  <c r="BN3797" i="35"/>
  <c r="BO3797" i="35"/>
  <c r="BP3797" i="35"/>
  <c r="BQ3797" i="35"/>
  <c r="BR3797" i="35"/>
  <c r="BS3797" i="35"/>
  <c r="BT3797" i="35"/>
  <c r="BU3797" i="35"/>
  <c r="BV3797" i="35"/>
  <c r="BW3797" i="35"/>
  <c r="BX3797" i="35"/>
  <c r="BY3797" i="35"/>
  <c r="BZ3797" i="35"/>
  <c r="CA3797" i="35"/>
  <c r="CB3797" i="35"/>
  <c r="CC3797" i="35"/>
  <c r="CD3797" i="35"/>
  <c r="BG144" i="35"/>
  <c r="BG159" i="35"/>
  <c r="BG3827" i="35"/>
  <c r="BG3857" i="35"/>
  <c r="BH3812" i="35"/>
  <c r="BH3842" i="35"/>
  <c r="BH3857" i="35"/>
  <c r="BI3812" i="35"/>
  <c r="BI3842" i="35"/>
  <c r="BI3857" i="35"/>
  <c r="BJ3812" i="35"/>
  <c r="BJ3842" i="35"/>
  <c r="BJ3857" i="35"/>
  <c r="BK3812" i="35"/>
  <c r="BK3842" i="35"/>
  <c r="BK3857" i="35"/>
  <c r="BL3812" i="35"/>
  <c r="BL3842" i="35"/>
  <c r="BL3857" i="35"/>
  <c r="BM3812" i="35"/>
  <c r="BM3842" i="35"/>
  <c r="BM3857" i="35"/>
  <c r="BN3812" i="35"/>
  <c r="BN3842" i="35"/>
  <c r="BN3857" i="35"/>
  <c r="BO3812" i="35"/>
  <c r="BO3842" i="35"/>
  <c r="BO3857" i="35"/>
  <c r="BP3812" i="35"/>
  <c r="BP3842" i="35"/>
  <c r="BP3857" i="35"/>
  <c r="BQ3812" i="35"/>
  <c r="BQ3842" i="35"/>
  <c r="BQ3857" i="35"/>
  <c r="BR3812" i="35"/>
  <c r="BR3842" i="35"/>
  <c r="BR3857" i="35"/>
  <c r="BS3812" i="35"/>
  <c r="BS3842" i="35"/>
  <c r="BS3857" i="35"/>
  <c r="BT3812" i="35"/>
  <c r="BT3842" i="35"/>
  <c r="BT3857" i="35"/>
  <c r="BU3812" i="35"/>
  <c r="BU3842" i="35"/>
  <c r="BU3857" i="35"/>
  <c r="BV3812" i="35"/>
  <c r="BV3842" i="35"/>
  <c r="BV3857" i="35"/>
  <c r="BW3812" i="35"/>
  <c r="BW3842" i="35"/>
  <c r="BW3857" i="35"/>
  <c r="BX3812" i="35"/>
  <c r="BX3842" i="35"/>
  <c r="BX3857" i="35"/>
  <c r="BY3812" i="35"/>
  <c r="BY3842" i="35"/>
  <c r="BY3857" i="35"/>
  <c r="BZ3812" i="35"/>
  <c r="BZ3842" i="35"/>
  <c r="BZ3857" i="35"/>
  <c r="CA3812" i="35"/>
  <c r="CA3842" i="35"/>
  <c r="CA3857" i="35"/>
  <c r="CB3812" i="35"/>
  <c r="CB3842" i="35"/>
  <c r="CB3857" i="35"/>
  <c r="CC3812" i="35"/>
  <c r="CC3842" i="35"/>
  <c r="CC3857" i="35"/>
  <c r="CD3812" i="35"/>
  <c r="CD3842" i="35"/>
  <c r="BJ3873" i="35"/>
  <c r="BK3873" i="35"/>
  <c r="BL3873" i="35"/>
  <c r="BM3873" i="35"/>
  <c r="BN3873" i="35"/>
  <c r="BO3873" i="35"/>
  <c r="BP3873" i="35"/>
  <c r="BQ3873" i="35"/>
  <c r="BR3873" i="35"/>
  <c r="BS3873" i="35"/>
  <c r="BT3873" i="35"/>
  <c r="BU3873" i="35"/>
  <c r="BV3873" i="35"/>
  <c r="BW3873" i="35"/>
  <c r="BX3873" i="35"/>
  <c r="BY3873" i="35"/>
  <c r="BZ3873" i="35"/>
  <c r="CA3873" i="35"/>
  <c r="CB3873" i="35"/>
  <c r="CC3873" i="35"/>
  <c r="CD3873" i="35"/>
  <c r="BH144" i="35"/>
  <c r="BH159" i="35"/>
  <c r="BH3903" i="35"/>
  <c r="BH3933" i="35"/>
  <c r="BI3888" i="35"/>
  <c r="BI3918" i="35"/>
  <c r="BI3933" i="35"/>
  <c r="BJ3888" i="35"/>
  <c r="BJ3918" i="35"/>
  <c r="BJ3933" i="35"/>
  <c r="BK3888" i="35"/>
  <c r="BK3918" i="35"/>
  <c r="BK3933" i="35"/>
  <c r="BL3888" i="35"/>
  <c r="BL3918" i="35"/>
  <c r="BL3933" i="35"/>
  <c r="BM3888" i="35"/>
  <c r="BM3918" i="35"/>
  <c r="BM3933" i="35"/>
  <c r="BN3888" i="35"/>
  <c r="BN3918" i="35"/>
  <c r="BN3933" i="35"/>
  <c r="BO3888" i="35"/>
  <c r="BO3918" i="35"/>
  <c r="BO3933" i="35"/>
  <c r="BP3888" i="35"/>
  <c r="BP3918" i="35"/>
  <c r="BP3933" i="35"/>
  <c r="BQ3888" i="35"/>
  <c r="BQ3918" i="35"/>
  <c r="BQ3933" i="35"/>
  <c r="BR3888" i="35"/>
  <c r="BR3918" i="35"/>
  <c r="BR3933" i="35"/>
  <c r="BS3888" i="35"/>
  <c r="BS3918" i="35"/>
  <c r="BS3933" i="35"/>
  <c r="BT3888" i="35"/>
  <c r="BT3918" i="35"/>
  <c r="BT3933" i="35"/>
  <c r="BU3888" i="35"/>
  <c r="BU3918" i="35"/>
  <c r="BU3933" i="35"/>
  <c r="BV3888" i="35"/>
  <c r="BV3918" i="35"/>
  <c r="BV3933" i="35"/>
  <c r="BW3888" i="35"/>
  <c r="BW3918" i="35"/>
  <c r="BW3933" i="35"/>
  <c r="BX3888" i="35"/>
  <c r="BX3918" i="35"/>
  <c r="BX3933" i="35"/>
  <c r="BY3888" i="35"/>
  <c r="BY3918" i="35"/>
  <c r="BY3933" i="35"/>
  <c r="BZ3888" i="35"/>
  <c r="BZ3918" i="35"/>
  <c r="BZ3933" i="35"/>
  <c r="CA3888" i="35"/>
  <c r="CA3918" i="35"/>
  <c r="CA3933" i="35"/>
  <c r="CB3888" i="35"/>
  <c r="CB3918" i="35"/>
  <c r="CB3933" i="35"/>
  <c r="CC3888" i="35"/>
  <c r="CC3918" i="35"/>
  <c r="CC3933" i="35"/>
  <c r="CD3888" i="35"/>
  <c r="CD3918" i="35"/>
  <c r="BK3949" i="35"/>
  <c r="BL3949" i="35"/>
  <c r="BM3949" i="35"/>
  <c r="BN3949" i="35"/>
  <c r="BO3949" i="35"/>
  <c r="BP3949" i="35"/>
  <c r="BQ3949" i="35"/>
  <c r="BR3949" i="35"/>
  <c r="BS3949" i="35"/>
  <c r="BT3949" i="35"/>
  <c r="BU3949" i="35"/>
  <c r="BV3949" i="35"/>
  <c r="BW3949" i="35"/>
  <c r="BX3949" i="35"/>
  <c r="BY3949" i="35"/>
  <c r="BZ3949" i="35"/>
  <c r="CA3949" i="35"/>
  <c r="CB3949" i="35"/>
  <c r="CC3949" i="35"/>
  <c r="CD3949" i="35"/>
  <c r="BI144" i="35"/>
  <c r="BI159" i="35"/>
  <c r="BI3979" i="35"/>
  <c r="BI4009" i="35"/>
  <c r="BJ3964" i="35"/>
  <c r="BJ3994" i="35"/>
  <c r="BJ4009" i="35"/>
  <c r="BK3964" i="35"/>
  <c r="BK3994" i="35"/>
  <c r="BK4009" i="35"/>
  <c r="BL3964" i="35"/>
  <c r="BL3994" i="35"/>
  <c r="BL4009" i="35"/>
  <c r="BM3964" i="35"/>
  <c r="BM3994" i="35"/>
  <c r="BM4009" i="35"/>
  <c r="BN3964" i="35"/>
  <c r="BN3994" i="35"/>
  <c r="BN4009" i="35"/>
  <c r="BO3964" i="35"/>
  <c r="BO3994" i="35"/>
  <c r="BO4009" i="35"/>
  <c r="BP3964" i="35"/>
  <c r="BP3994" i="35"/>
  <c r="BP4009" i="35"/>
  <c r="BQ3964" i="35"/>
  <c r="BQ3994" i="35"/>
  <c r="BQ4009" i="35"/>
  <c r="BR3964" i="35"/>
  <c r="BR3994" i="35"/>
  <c r="BR4009" i="35"/>
  <c r="BS3964" i="35"/>
  <c r="BS3994" i="35"/>
  <c r="BS4009" i="35"/>
  <c r="BT3964" i="35"/>
  <c r="BT3994" i="35"/>
  <c r="BT4009" i="35"/>
  <c r="BU3964" i="35"/>
  <c r="BU3994" i="35"/>
  <c r="BU4009" i="35"/>
  <c r="BV3964" i="35"/>
  <c r="BV3994" i="35"/>
  <c r="BV4009" i="35"/>
  <c r="BW3964" i="35"/>
  <c r="BW3994" i="35"/>
  <c r="BW4009" i="35"/>
  <c r="BX3964" i="35"/>
  <c r="BX3994" i="35"/>
  <c r="BX4009" i="35"/>
  <c r="BY3964" i="35"/>
  <c r="BY3994" i="35"/>
  <c r="BY4009" i="35"/>
  <c r="BZ3964" i="35"/>
  <c r="BZ3994" i="35"/>
  <c r="BZ4009" i="35"/>
  <c r="CA3964" i="35"/>
  <c r="CA3994" i="35"/>
  <c r="CA4009" i="35"/>
  <c r="CB3964" i="35"/>
  <c r="CB3994" i="35"/>
  <c r="CB4009" i="35"/>
  <c r="CC3964" i="35"/>
  <c r="CC3994" i="35"/>
  <c r="CC4009" i="35"/>
  <c r="CD3964" i="35"/>
  <c r="CD3994" i="35"/>
  <c r="BL4025" i="35"/>
  <c r="BM4025" i="35"/>
  <c r="BN4025" i="35"/>
  <c r="BO4025" i="35"/>
  <c r="BP4025" i="35"/>
  <c r="BQ4025" i="35"/>
  <c r="BR4025" i="35"/>
  <c r="BS4025" i="35"/>
  <c r="BT4025" i="35"/>
  <c r="BU4025" i="35"/>
  <c r="BV4025" i="35"/>
  <c r="BW4025" i="35"/>
  <c r="BX4025" i="35"/>
  <c r="BY4025" i="35"/>
  <c r="BZ4025" i="35"/>
  <c r="CA4025" i="35"/>
  <c r="CB4025" i="35"/>
  <c r="CC4025" i="35"/>
  <c r="CD4025" i="35"/>
  <c r="BJ144" i="35"/>
  <c r="BJ159" i="35"/>
  <c r="BJ4055" i="35"/>
  <c r="BJ4085" i="35"/>
  <c r="BK4040" i="35"/>
  <c r="BK4070" i="35"/>
  <c r="BK4085" i="35"/>
  <c r="BL4040" i="35"/>
  <c r="BL4070" i="35"/>
  <c r="BL4085" i="35"/>
  <c r="BM4040" i="35"/>
  <c r="BM4070" i="35"/>
  <c r="BM4085" i="35"/>
  <c r="BN4040" i="35"/>
  <c r="BN4070" i="35"/>
  <c r="BN4085" i="35"/>
  <c r="BO4040" i="35"/>
  <c r="BO4070" i="35"/>
  <c r="BO4085" i="35"/>
  <c r="BP4040" i="35"/>
  <c r="BP4070" i="35"/>
  <c r="BP4085" i="35"/>
  <c r="BQ4040" i="35"/>
  <c r="BQ4070" i="35"/>
  <c r="BQ4085" i="35"/>
  <c r="BR4040" i="35"/>
  <c r="BR4070" i="35"/>
  <c r="BR4085" i="35"/>
  <c r="BS4040" i="35"/>
  <c r="BS4070" i="35"/>
  <c r="BS4085" i="35"/>
  <c r="BT4040" i="35"/>
  <c r="BT4070" i="35"/>
  <c r="BT4085" i="35"/>
  <c r="BU4040" i="35"/>
  <c r="BU4070" i="35"/>
  <c r="BU4085" i="35"/>
  <c r="BV4040" i="35"/>
  <c r="BV4070" i="35"/>
  <c r="BV4085" i="35"/>
  <c r="BW4040" i="35"/>
  <c r="BW4070" i="35"/>
  <c r="BW4085" i="35"/>
  <c r="BX4040" i="35"/>
  <c r="BX4070" i="35"/>
  <c r="BX4085" i="35"/>
  <c r="BY4040" i="35"/>
  <c r="BY4070" i="35"/>
  <c r="BY4085" i="35"/>
  <c r="BZ4040" i="35"/>
  <c r="BZ4070" i="35"/>
  <c r="BZ4085" i="35"/>
  <c r="CA4040" i="35"/>
  <c r="CA4070" i="35"/>
  <c r="CA4085" i="35"/>
  <c r="CB4040" i="35"/>
  <c r="CB4070" i="35"/>
  <c r="CB4085" i="35"/>
  <c r="CC4040" i="35"/>
  <c r="CC4070" i="35"/>
  <c r="CC4085" i="35"/>
  <c r="CD4040" i="35"/>
  <c r="CD4070" i="35"/>
  <c r="BM4101" i="35"/>
  <c r="BN4101" i="35"/>
  <c r="BO4101" i="35"/>
  <c r="BP4101" i="35"/>
  <c r="BQ4101" i="35"/>
  <c r="BR4101" i="35"/>
  <c r="BS4101" i="35"/>
  <c r="BT4101" i="35"/>
  <c r="BU4101" i="35"/>
  <c r="BV4101" i="35"/>
  <c r="BW4101" i="35"/>
  <c r="BX4101" i="35"/>
  <c r="BY4101" i="35"/>
  <c r="BZ4101" i="35"/>
  <c r="CA4101" i="35"/>
  <c r="CB4101" i="35"/>
  <c r="CC4101" i="35"/>
  <c r="CD4101" i="35"/>
  <c r="BK144" i="35"/>
  <c r="BK159" i="35"/>
  <c r="BK4131" i="35"/>
  <c r="BK4161" i="35"/>
  <c r="BL4116" i="35"/>
  <c r="BL4146" i="35"/>
  <c r="BL4161" i="35"/>
  <c r="BM4116" i="35"/>
  <c r="BM4146" i="35"/>
  <c r="BM4161" i="35"/>
  <c r="BN4116" i="35"/>
  <c r="BN4146" i="35"/>
  <c r="BN4161" i="35"/>
  <c r="BO4116" i="35"/>
  <c r="BO4146" i="35"/>
  <c r="BO4161" i="35"/>
  <c r="BP4116" i="35"/>
  <c r="BP4146" i="35"/>
  <c r="BP4161" i="35"/>
  <c r="BQ4116" i="35"/>
  <c r="BQ4146" i="35"/>
  <c r="BQ4161" i="35"/>
  <c r="BR4116" i="35"/>
  <c r="BR4146" i="35"/>
  <c r="BR4161" i="35"/>
  <c r="BS4116" i="35"/>
  <c r="BS4146" i="35"/>
  <c r="BS4161" i="35"/>
  <c r="BT4116" i="35"/>
  <c r="BT4146" i="35"/>
  <c r="BT4161" i="35"/>
  <c r="BU4116" i="35"/>
  <c r="BU4146" i="35"/>
  <c r="BU4161" i="35"/>
  <c r="BV4116" i="35"/>
  <c r="BV4146" i="35"/>
  <c r="BV4161" i="35"/>
  <c r="BW4116" i="35"/>
  <c r="BW4146" i="35"/>
  <c r="BW4161" i="35"/>
  <c r="BX4116" i="35"/>
  <c r="BX4146" i="35"/>
  <c r="BX4161" i="35"/>
  <c r="BY4116" i="35"/>
  <c r="BY4146" i="35"/>
  <c r="BY4161" i="35"/>
  <c r="BZ4116" i="35"/>
  <c r="BZ4146" i="35"/>
  <c r="BZ4161" i="35"/>
  <c r="CA4116" i="35"/>
  <c r="CA4146" i="35"/>
  <c r="CA4161" i="35"/>
  <c r="CB4116" i="35"/>
  <c r="CB4146" i="35"/>
  <c r="CB4161" i="35"/>
  <c r="CC4116" i="35"/>
  <c r="CC4146" i="35"/>
  <c r="CC4161" i="35"/>
  <c r="CD4116" i="35"/>
  <c r="CD4146" i="35"/>
  <c r="BN4177" i="35"/>
  <c r="BO4177" i="35"/>
  <c r="BP4177" i="35"/>
  <c r="BQ4177" i="35"/>
  <c r="BR4177" i="35"/>
  <c r="BS4177" i="35"/>
  <c r="BT4177" i="35"/>
  <c r="BU4177" i="35"/>
  <c r="BV4177" i="35"/>
  <c r="BW4177" i="35"/>
  <c r="BX4177" i="35"/>
  <c r="BY4177" i="35"/>
  <c r="BZ4177" i="35"/>
  <c r="CA4177" i="35"/>
  <c r="CB4177" i="35"/>
  <c r="CC4177" i="35"/>
  <c r="CD4177" i="35"/>
  <c r="BL144" i="35"/>
  <c r="BL159" i="35"/>
  <c r="BL4207" i="35"/>
  <c r="BL4237" i="35"/>
  <c r="BM4192" i="35"/>
  <c r="BM4222" i="35"/>
  <c r="BM4237" i="35"/>
  <c r="BN4192" i="35"/>
  <c r="BN4222" i="35"/>
  <c r="BN4237" i="35"/>
  <c r="BO4192" i="35"/>
  <c r="BO4222" i="35"/>
  <c r="BO4237" i="35"/>
  <c r="BP4192" i="35"/>
  <c r="BP4222" i="35"/>
  <c r="BP4237" i="35"/>
  <c r="BQ4192" i="35"/>
  <c r="BQ4222" i="35"/>
  <c r="BQ4237" i="35"/>
  <c r="BR4192" i="35"/>
  <c r="BR4222" i="35"/>
  <c r="BR4237" i="35"/>
  <c r="BS4192" i="35"/>
  <c r="BS4222" i="35"/>
  <c r="BS4237" i="35"/>
  <c r="BT4192" i="35"/>
  <c r="BT4222" i="35"/>
  <c r="BT4237" i="35"/>
  <c r="BU4192" i="35"/>
  <c r="BU4222" i="35"/>
  <c r="BU4237" i="35"/>
  <c r="BV4192" i="35"/>
  <c r="BV4222" i="35"/>
  <c r="BV4237" i="35"/>
  <c r="BW4192" i="35"/>
  <c r="BW4222" i="35"/>
  <c r="BW4237" i="35"/>
  <c r="BX4192" i="35"/>
  <c r="BX4222" i="35"/>
  <c r="BX4237" i="35"/>
  <c r="BY4192" i="35"/>
  <c r="BY4222" i="35"/>
  <c r="BY4237" i="35"/>
  <c r="BZ4192" i="35"/>
  <c r="BZ4222" i="35"/>
  <c r="BZ4237" i="35"/>
  <c r="CA4192" i="35"/>
  <c r="CA4222" i="35"/>
  <c r="CA4237" i="35"/>
  <c r="CB4192" i="35"/>
  <c r="CB4222" i="35"/>
  <c r="CB4237" i="35"/>
  <c r="CC4192" i="35"/>
  <c r="CC4222" i="35"/>
  <c r="CC4237" i="35"/>
  <c r="CD4192" i="35"/>
  <c r="CD4222" i="35"/>
  <c r="BO4253" i="35"/>
  <c r="BP4253" i="35"/>
  <c r="BQ4253" i="35"/>
  <c r="BR4253" i="35"/>
  <c r="BS4253" i="35"/>
  <c r="BT4253" i="35"/>
  <c r="BU4253" i="35"/>
  <c r="BV4253" i="35"/>
  <c r="BW4253" i="35"/>
  <c r="BX4253" i="35"/>
  <c r="BY4253" i="35"/>
  <c r="BZ4253" i="35"/>
  <c r="CA4253" i="35"/>
  <c r="CB4253" i="35"/>
  <c r="CC4253" i="35"/>
  <c r="CD4253" i="35"/>
  <c r="BM144" i="35"/>
  <c r="BM159" i="35"/>
  <c r="BM4283" i="35"/>
  <c r="BM4313" i="35"/>
  <c r="BN4268" i="35"/>
  <c r="BN4298" i="35"/>
  <c r="BN4313" i="35"/>
  <c r="BO4268" i="35"/>
  <c r="BO4298" i="35"/>
  <c r="BO4313" i="35"/>
  <c r="BP4268" i="35"/>
  <c r="BP4298" i="35"/>
  <c r="BP4313" i="35"/>
  <c r="BQ4268" i="35"/>
  <c r="BQ4298" i="35"/>
  <c r="BQ4313" i="35"/>
  <c r="BR4268" i="35"/>
  <c r="BR4298" i="35"/>
  <c r="BR4313" i="35"/>
  <c r="BS4268" i="35"/>
  <c r="BS4298" i="35"/>
  <c r="BS4313" i="35"/>
  <c r="BT4268" i="35"/>
  <c r="BT4298" i="35"/>
  <c r="BT4313" i="35"/>
  <c r="BU4268" i="35"/>
  <c r="BU4298" i="35"/>
  <c r="BU4313" i="35"/>
  <c r="BV4268" i="35"/>
  <c r="BV4298" i="35"/>
  <c r="BV4313" i="35"/>
  <c r="BW4268" i="35"/>
  <c r="BW4298" i="35"/>
  <c r="BW4313" i="35"/>
  <c r="BX4268" i="35"/>
  <c r="BX4298" i="35"/>
  <c r="BX4313" i="35"/>
  <c r="BY4268" i="35"/>
  <c r="BY4298" i="35"/>
  <c r="BY4313" i="35"/>
  <c r="BZ4268" i="35"/>
  <c r="BZ4298" i="35"/>
  <c r="BZ4313" i="35"/>
  <c r="CA4268" i="35"/>
  <c r="CA4298" i="35"/>
  <c r="CA4313" i="35"/>
  <c r="CB4268" i="35"/>
  <c r="CB4298" i="35"/>
  <c r="CB4313" i="35"/>
  <c r="CC4268" i="35"/>
  <c r="CC4298" i="35"/>
  <c r="CC4313" i="35"/>
  <c r="CD4268" i="35"/>
  <c r="CD4298" i="35"/>
  <c r="BP4329" i="35"/>
  <c r="BQ4329" i="35"/>
  <c r="BR4329" i="35"/>
  <c r="BS4329" i="35"/>
  <c r="BT4329" i="35"/>
  <c r="BU4329" i="35"/>
  <c r="BV4329" i="35"/>
  <c r="BW4329" i="35"/>
  <c r="BX4329" i="35"/>
  <c r="BY4329" i="35"/>
  <c r="BZ4329" i="35"/>
  <c r="CA4329" i="35"/>
  <c r="CB4329" i="35"/>
  <c r="CC4329" i="35"/>
  <c r="CD4329" i="35"/>
  <c r="BN144" i="35"/>
  <c r="BN159" i="35"/>
  <c r="BN4359" i="35"/>
  <c r="BN4389" i="35"/>
  <c r="BO4344" i="35"/>
  <c r="BO4374" i="35"/>
  <c r="BO4389" i="35"/>
  <c r="BP4344" i="35"/>
  <c r="BP4374" i="35"/>
  <c r="BP4389" i="35"/>
  <c r="BQ4344" i="35"/>
  <c r="BQ4374" i="35"/>
  <c r="BQ4389" i="35"/>
  <c r="BR4344" i="35"/>
  <c r="BR4374" i="35"/>
  <c r="BR4389" i="35"/>
  <c r="BS4344" i="35"/>
  <c r="BS4374" i="35"/>
  <c r="BS4389" i="35"/>
  <c r="BT4344" i="35"/>
  <c r="BT4374" i="35"/>
  <c r="BT4389" i="35"/>
  <c r="BU4344" i="35"/>
  <c r="BU4374" i="35"/>
  <c r="BU4389" i="35"/>
  <c r="BV4344" i="35"/>
  <c r="BV4374" i="35"/>
  <c r="BV4389" i="35"/>
  <c r="BW4344" i="35"/>
  <c r="BW4374" i="35"/>
  <c r="BW4389" i="35"/>
  <c r="BX4344" i="35"/>
  <c r="BX4374" i="35"/>
  <c r="BX4389" i="35"/>
  <c r="BY4344" i="35"/>
  <c r="BY4374" i="35"/>
  <c r="BY4389" i="35"/>
  <c r="BZ4344" i="35"/>
  <c r="BZ4374" i="35"/>
  <c r="BZ4389" i="35"/>
  <c r="CA4344" i="35"/>
  <c r="CA4374" i="35"/>
  <c r="CA4389" i="35"/>
  <c r="CB4344" i="35"/>
  <c r="CB4374" i="35"/>
  <c r="CB4389" i="35"/>
  <c r="CC4344" i="35"/>
  <c r="CC4374" i="35"/>
  <c r="CC4389" i="35"/>
  <c r="CD4344" i="35"/>
  <c r="CD4374" i="35"/>
  <c r="BQ4405" i="35"/>
  <c r="BR4405" i="35"/>
  <c r="BS4405" i="35"/>
  <c r="BT4405" i="35"/>
  <c r="BU4405" i="35"/>
  <c r="BV4405" i="35"/>
  <c r="BW4405" i="35"/>
  <c r="BX4405" i="35"/>
  <c r="BY4405" i="35"/>
  <c r="BZ4405" i="35"/>
  <c r="CA4405" i="35"/>
  <c r="CB4405" i="35"/>
  <c r="CC4405" i="35"/>
  <c r="CD4405" i="35"/>
  <c r="BO144" i="35"/>
  <c r="BO159" i="35"/>
  <c r="BO4435" i="35"/>
  <c r="BO4465" i="35"/>
  <c r="BP4420" i="35"/>
  <c r="BP4450" i="35"/>
  <c r="BP4465" i="35"/>
  <c r="BQ4420" i="35"/>
  <c r="BQ4450" i="35"/>
  <c r="BQ4465" i="35"/>
  <c r="BR4420" i="35"/>
  <c r="BR4450" i="35"/>
  <c r="BR4465" i="35"/>
  <c r="BS4420" i="35"/>
  <c r="BS4450" i="35"/>
  <c r="BS4465" i="35"/>
  <c r="BT4420" i="35"/>
  <c r="BT4450" i="35"/>
  <c r="BT4465" i="35"/>
  <c r="BU4420" i="35"/>
  <c r="BU4450" i="35"/>
  <c r="BU4465" i="35"/>
  <c r="BV4420" i="35"/>
  <c r="BV4450" i="35"/>
  <c r="BV4465" i="35"/>
  <c r="BW4420" i="35"/>
  <c r="BW4450" i="35"/>
  <c r="BW4465" i="35"/>
  <c r="BX4420" i="35"/>
  <c r="BX4450" i="35"/>
  <c r="BX4465" i="35"/>
  <c r="BY4420" i="35"/>
  <c r="BY4450" i="35"/>
  <c r="BY4465" i="35"/>
  <c r="BZ4420" i="35"/>
  <c r="BZ4450" i="35"/>
  <c r="BZ4465" i="35"/>
  <c r="CA4420" i="35"/>
  <c r="CA4450" i="35"/>
  <c r="CA4465" i="35"/>
  <c r="CB4420" i="35"/>
  <c r="CB4450" i="35"/>
  <c r="CB4465" i="35"/>
  <c r="CC4420" i="35"/>
  <c r="CC4450" i="35"/>
  <c r="CC4465" i="35"/>
  <c r="CD4420" i="35"/>
  <c r="CD4450" i="35"/>
  <c r="BR4481" i="35"/>
  <c r="BS4481" i="35"/>
  <c r="BT4481" i="35"/>
  <c r="BU4481" i="35"/>
  <c r="BV4481" i="35"/>
  <c r="BW4481" i="35"/>
  <c r="BX4481" i="35"/>
  <c r="BY4481" i="35"/>
  <c r="BZ4481" i="35"/>
  <c r="CA4481" i="35"/>
  <c r="CB4481" i="35"/>
  <c r="CC4481" i="35"/>
  <c r="CD4481" i="35"/>
  <c r="BP144" i="35"/>
  <c r="BP159" i="35"/>
  <c r="BP4511" i="35"/>
  <c r="BP4541" i="35"/>
  <c r="BQ4496" i="35"/>
  <c r="BQ4526" i="35"/>
  <c r="BQ4541" i="35"/>
  <c r="BR4496" i="35"/>
  <c r="BR4526" i="35"/>
  <c r="BR4541" i="35"/>
  <c r="BS4496" i="35"/>
  <c r="BS4526" i="35"/>
  <c r="BS4541" i="35"/>
  <c r="BT4496" i="35"/>
  <c r="BT4526" i="35"/>
  <c r="BT4541" i="35"/>
  <c r="BU4496" i="35"/>
  <c r="BU4526" i="35"/>
  <c r="BU4541" i="35"/>
  <c r="BV4496" i="35"/>
  <c r="BV4526" i="35"/>
  <c r="BV4541" i="35"/>
  <c r="BW4496" i="35"/>
  <c r="BW4526" i="35"/>
  <c r="BW4541" i="35"/>
  <c r="BX4496" i="35"/>
  <c r="BX4526" i="35"/>
  <c r="BX4541" i="35"/>
  <c r="BY4496" i="35"/>
  <c r="BY4526" i="35"/>
  <c r="BY4541" i="35"/>
  <c r="BZ4496" i="35"/>
  <c r="BZ4526" i="35"/>
  <c r="BZ4541" i="35"/>
  <c r="CA4496" i="35"/>
  <c r="CA4526" i="35"/>
  <c r="CA4541" i="35"/>
  <c r="CB4496" i="35"/>
  <c r="CB4526" i="35"/>
  <c r="CB4541" i="35"/>
  <c r="CC4496" i="35"/>
  <c r="CC4526" i="35"/>
  <c r="CC4541" i="35"/>
  <c r="CD4496" i="35"/>
  <c r="CD4526" i="35"/>
  <c r="BS4557" i="35"/>
  <c r="BT4557" i="35"/>
  <c r="BU4557" i="35"/>
  <c r="BV4557" i="35"/>
  <c r="BW4557" i="35"/>
  <c r="BX4557" i="35"/>
  <c r="BY4557" i="35"/>
  <c r="BZ4557" i="35"/>
  <c r="CA4557" i="35"/>
  <c r="CB4557" i="35"/>
  <c r="CC4557" i="35"/>
  <c r="CD4557" i="35"/>
  <c r="BQ144" i="35"/>
  <c r="BQ159" i="35"/>
  <c r="BQ4587" i="35"/>
  <c r="BQ4617" i="35"/>
  <c r="BR4572" i="35"/>
  <c r="BR4602" i="35"/>
  <c r="BR4617" i="35"/>
  <c r="BS4572" i="35"/>
  <c r="BS4602" i="35"/>
  <c r="BS4617" i="35"/>
  <c r="BT4572" i="35"/>
  <c r="BT4602" i="35"/>
  <c r="BT4617" i="35"/>
  <c r="BU4572" i="35"/>
  <c r="BU4602" i="35"/>
  <c r="BU4617" i="35"/>
  <c r="BV4572" i="35"/>
  <c r="BV4602" i="35"/>
  <c r="BV4617" i="35"/>
  <c r="BW4572" i="35"/>
  <c r="BW4602" i="35"/>
  <c r="BW4617" i="35"/>
  <c r="BX4572" i="35"/>
  <c r="BX4602" i="35"/>
  <c r="BX4617" i="35"/>
  <c r="BY4572" i="35"/>
  <c r="BY4602" i="35"/>
  <c r="BY4617" i="35"/>
  <c r="BZ4572" i="35"/>
  <c r="BZ4602" i="35"/>
  <c r="BZ4617" i="35"/>
  <c r="CA4572" i="35"/>
  <c r="CA4602" i="35"/>
  <c r="CA4617" i="35"/>
  <c r="CB4572" i="35"/>
  <c r="CB4602" i="35"/>
  <c r="CB4617" i="35"/>
  <c r="CC4572" i="35"/>
  <c r="CC4602" i="35"/>
  <c r="CC4617" i="35"/>
  <c r="CD4572" i="35"/>
  <c r="CD4602" i="35"/>
  <c r="BT4633" i="35"/>
  <c r="BU4633" i="35"/>
  <c r="BV4633" i="35"/>
  <c r="BW4633" i="35"/>
  <c r="BX4633" i="35"/>
  <c r="BY4633" i="35"/>
  <c r="BZ4633" i="35"/>
  <c r="CA4633" i="35"/>
  <c r="CB4633" i="35"/>
  <c r="CC4633" i="35"/>
  <c r="CD4633" i="35"/>
  <c r="BR144" i="35"/>
  <c r="BR159" i="35"/>
  <c r="BR4663" i="35"/>
  <c r="BR4693" i="35"/>
  <c r="BS4648" i="35"/>
  <c r="BS4678" i="35"/>
  <c r="BS4693" i="35"/>
  <c r="BT4648" i="35"/>
  <c r="BT4678" i="35"/>
  <c r="BT4693" i="35"/>
  <c r="BU4648" i="35"/>
  <c r="BU4678" i="35"/>
  <c r="BU4693" i="35"/>
  <c r="BV4648" i="35"/>
  <c r="BV4678" i="35"/>
  <c r="BV4693" i="35"/>
  <c r="BW4648" i="35"/>
  <c r="BW4678" i="35"/>
  <c r="BW4693" i="35"/>
  <c r="BX4648" i="35"/>
  <c r="BX4678" i="35"/>
  <c r="BX4693" i="35"/>
  <c r="BY4648" i="35"/>
  <c r="BY4678" i="35"/>
  <c r="BY4693" i="35"/>
  <c r="BZ4648" i="35"/>
  <c r="BZ4678" i="35"/>
  <c r="BZ4693" i="35"/>
  <c r="CA4648" i="35"/>
  <c r="CA4678" i="35"/>
  <c r="CA4693" i="35"/>
  <c r="CB4648" i="35"/>
  <c r="CB4678" i="35"/>
  <c r="CB4693" i="35"/>
  <c r="CC4648" i="35"/>
  <c r="CC4678" i="35"/>
  <c r="CC4693" i="35"/>
  <c r="CD4648" i="35"/>
  <c r="CD4678" i="35"/>
  <c r="BU4709" i="35"/>
  <c r="BV4709" i="35"/>
  <c r="BW4709" i="35"/>
  <c r="BX4709" i="35"/>
  <c r="BY4709" i="35"/>
  <c r="BZ4709" i="35"/>
  <c r="CA4709" i="35"/>
  <c r="CB4709" i="35"/>
  <c r="CC4709" i="35"/>
  <c r="CD4709" i="35"/>
  <c r="BS144" i="35"/>
  <c r="BS159" i="35"/>
  <c r="BS4739" i="35"/>
  <c r="BS4769" i="35"/>
  <c r="BT4724" i="35"/>
  <c r="BT4754" i="35"/>
  <c r="BT4769" i="35"/>
  <c r="BU4724" i="35"/>
  <c r="BU4754" i="35"/>
  <c r="BU4769" i="35"/>
  <c r="BV4724" i="35"/>
  <c r="BV4754" i="35"/>
  <c r="BV4769" i="35"/>
  <c r="BW4724" i="35"/>
  <c r="BW4754" i="35"/>
  <c r="BW4769" i="35"/>
  <c r="BX4724" i="35"/>
  <c r="BX4754" i="35"/>
  <c r="BX4769" i="35"/>
  <c r="BY4724" i="35"/>
  <c r="BY4754" i="35"/>
  <c r="BY4769" i="35"/>
  <c r="BZ4724" i="35"/>
  <c r="BZ4754" i="35"/>
  <c r="BZ4769" i="35"/>
  <c r="CA4724" i="35"/>
  <c r="CA4754" i="35"/>
  <c r="CA4769" i="35"/>
  <c r="CB4724" i="35"/>
  <c r="CB4754" i="35"/>
  <c r="CB4769" i="35"/>
  <c r="CC4724" i="35"/>
  <c r="CC4754" i="35"/>
  <c r="CC4769" i="35"/>
  <c r="CD4724" i="35"/>
  <c r="CD4754" i="35"/>
  <c r="BV4785" i="35"/>
  <c r="BW4785" i="35"/>
  <c r="BX4785" i="35"/>
  <c r="BY4785" i="35"/>
  <c r="BZ4785" i="35"/>
  <c r="CA4785" i="35"/>
  <c r="CB4785" i="35"/>
  <c r="CC4785" i="35"/>
  <c r="CD4785" i="35"/>
  <c r="BT144" i="35"/>
  <c r="BT159" i="35"/>
  <c r="BT4815" i="35"/>
  <c r="BT4845" i="35"/>
  <c r="BU4800" i="35"/>
  <c r="BU4830" i="35"/>
  <c r="BU4845" i="35"/>
  <c r="BV4800" i="35"/>
  <c r="BV4830" i="35"/>
  <c r="BV4845" i="35"/>
  <c r="BW4800" i="35"/>
  <c r="BW4830" i="35"/>
  <c r="BW4845" i="35"/>
  <c r="BX4800" i="35"/>
  <c r="BX4830" i="35"/>
  <c r="BX4845" i="35"/>
  <c r="BY4800" i="35"/>
  <c r="BY4830" i="35"/>
  <c r="BY4845" i="35"/>
  <c r="BZ4800" i="35"/>
  <c r="BZ4830" i="35"/>
  <c r="BZ4845" i="35"/>
  <c r="CA4800" i="35"/>
  <c r="CA4830" i="35"/>
  <c r="CA4845" i="35"/>
  <c r="CB4800" i="35"/>
  <c r="CB4830" i="35"/>
  <c r="CB4845" i="35"/>
  <c r="CC4800" i="35"/>
  <c r="CC4830" i="35"/>
  <c r="CC4845" i="35"/>
  <c r="CD4800" i="35"/>
  <c r="CD4830" i="35"/>
  <c r="BW4861" i="35"/>
  <c r="BX4861" i="35"/>
  <c r="BY4861" i="35"/>
  <c r="BZ4861" i="35"/>
  <c r="CA4861" i="35"/>
  <c r="CB4861" i="35"/>
  <c r="CC4861" i="35"/>
  <c r="CD4861" i="35"/>
  <c r="BU144" i="35"/>
  <c r="BU159" i="35"/>
  <c r="BU4891" i="35"/>
  <c r="BU4921" i="35"/>
  <c r="BV4876" i="35"/>
  <c r="BV4906" i="35"/>
  <c r="BV4921" i="35"/>
  <c r="BW4876" i="35"/>
  <c r="BW4906" i="35"/>
  <c r="BW4921" i="35"/>
  <c r="BX4876" i="35"/>
  <c r="BX4906" i="35"/>
  <c r="BX4921" i="35"/>
  <c r="BY4876" i="35"/>
  <c r="BY4906" i="35"/>
  <c r="BY4921" i="35"/>
  <c r="BZ4876" i="35"/>
  <c r="BZ4906" i="35"/>
  <c r="BZ4921" i="35"/>
  <c r="CA4876" i="35"/>
  <c r="CA4906" i="35"/>
  <c r="CA4921" i="35"/>
  <c r="CB4876" i="35"/>
  <c r="CB4906" i="35"/>
  <c r="CB4921" i="35"/>
  <c r="CC4876" i="35"/>
  <c r="CC4906" i="35"/>
  <c r="CC4921" i="35"/>
  <c r="CD4876" i="35"/>
  <c r="CD4906" i="35"/>
  <c r="BX4937" i="35"/>
  <c r="BY4937" i="35"/>
  <c r="BZ4937" i="35"/>
  <c r="CA4937" i="35"/>
  <c r="CB4937" i="35"/>
  <c r="CC4937" i="35"/>
  <c r="CD4937" i="35"/>
  <c r="BV144" i="35"/>
  <c r="BV159" i="35"/>
  <c r="BV4967" i="35"/>
  <c r="BV4997" i="35"/>
  <c r="BW4952" i="35"/>
  <c r="BW4982" i="35"/>
  <c r="BW4997" i="35"/>
  <c r="BX4952" i="35"/>
  <c r="BX4982" i="35"/>
  <c r="BX4997" i="35"/>
  <c r="BY4952" i="35"/>
  <c r="BY4982" i="35"/>
  <c r="BY4997" i="35"/>
  <c r="BZ4952" i="35"/>
  <c r="BZ4982" i="35"/>
  <c r="BZ4997" i="35"/>
  <c r="CA4952" i="35"/>
  <c r="CA4982" i="35"/>
  <c r="CA4997" i="35"/>
  <c r="CB4952" i="35"/>
  <c r="CB4982" i="35"/>
  <c r="CB4997" i="35"/>
  <c r="CC4952" i="35"/>
  <c r="CC4982" i="35"/>
  <c r="CC4997" i="35"/>
  <c r="CD4952" i="35"/>
  <c r="CD4982" i="35"/>
  <c r="BY5013" i="35"/>
  <c r="BZ5013" i="35"/>
  <c r="CA5013" i="35"/>
  <c r="CB5013" i="35"/>
  <c r="CC5013" i="35"/>
  <c r="CD5013" i="35"/>
  <c r="BW144" i="35"/>
  <c r="BW159" i="35"/>
  <c r="BW5043" i="35"/>
  <c r="BW5073" i="35"/>
  <c r="BX5028" i="35"/>
  <c r="BX5058" i="35"/>
  <c r="BX5073" i="35"/>
  <c r="BY5028" i="35"/>
  <c r="BY5058" i="35"/>
  <c r="BY5073" i="35"/>
  <c r="BZ5028" i="35"/>
  <c r="BZ5058" i="35"/>
  <c r="BZ5073" i="35"/>
  <c r="CA5028" i="35"/>
  <c r="CA5058" i="35"/>
  <c r="CA5073" i="35"/>
  <c r="CB5028" i="35"/>
  <c r="CB5058" i="35"/>
  <c r="CB5073" i="35"/>
  <c r="CC5028" i="35"/>
  <c r="CC5058" i="35"/>
  <c r="CC5073" i="35"/>
  <c r="CD5028" i="35"/>
  <c r="CD5058" i="35"/>
  <c r="BZ5089" i="35"/>
  <c r="CA5089" i="35"/>
  <c r="CB5089" i="35"/>
  <c r="CC5089" i="35"/>
  <c r="CD5089" i="35"/>
  <c r="BX144" i="35"/>
  <c r="BX159" i="35"/>
  <c r="BX5119" i="35"/>
  <c r="BX5149" i="35"/>
  <c r="BY5104" i="35"/>
  <c r="BY5134" i="35"/>
  <c r="BY5149" i="35"/>
  <c r="BZ5104" i="35"/>
  <c r="BZ5134" i="35"/>
  <c r="BZ5149" i="35"/>
  <c r="CA5104" i="35"/>
  <c r="CA5134" i="35"/>
  <c r="CA5149" i="35"/>
  <c r="CB5104" i="35"/>
  <c r="CB5134" i="35"/>
  <c r="CB5149" i="35"/>
  <c r="CC5104" i="35"/>
  <c r="CC5134" i="35"/>
  <c r="CC5149" i="35"/>
  <c r="CD5104" i="35"/>
  <c r="CD5134" i="35"/>
  <c r="CD268" i="35"/>
  <c r="BE138" i="26"/>
  <c r="BY131" i="35"/>
  <c r="BY146" i="35"/>
  <c r="BY161" i="35"/>
  <c r="BY5212" i="35"/>
  <c r="BY5242" i="35"/>
  <c r="BZ5197" i="35"/>
  <c r="BZ5182" i="35"/>
  <c r="BZ5227" i="35"/>
  <c r="BZ5242" i="35"/>
  <c r="CA5197" i="35"/>
  <c r="CA5182" i="35"/>
  <c r="CA5227" i="35"/>
  <c r="CA5242" i="35"/>
  <c r="CB5197" i="35"/>
  <c r="CB5182" i="35"/>
  <c r="CB5227" i="35"/>
  <c r="CB5242" i="35"/>
  <c r="CC5197" i="35"/>
  <c r="CC5182" i="35"/>
  <c r="CC5227" i="35"/>
  <c r="CC5242" i="35"/>
  <c r="CD5197" i="35"/>
  <c r="CD5182" i="35"/>
  <c r="CD5227" i="35"/>
  <c r="BF138" i="26"/>
  <c r="BZ131" i="35"/>
  <c r="BZ146" i="35"/>
  <c r="BZ161" i="35"/>
  <c r="BZ5288" i="35"/>
  <c r="BZ5318" i="35"/>
  <c r="CA5273" i="35"/>
  <c r="CA5258" i="35"/>
  <c r="CA5303" i="35"/>
  <c r="CA5318" i="35"/>
  <c r="CB5273" i="35"/>
  <c r="CB5258" i="35"/>
  <c r="CB5303" i="35"/>
  <c r="CB5318" i="35"/>
  <c r="CC5273" i="35"/>
  <c r="CC5258" i="35"/>
  <c r="CC5303" i="35"/>
  <c r="CC5318" i="35"/>
  <c r="CD5273" i="35"/>
  <c r="CD5258" i="35"/>
  <c r="CD5303" i="35"/>
  <c r="BG138" i="26"/>
  <c r="CA131" i="35"/>
  <c r="CA146" i="35"/>
  <c r="CA161" i="35"/>
  <c r="CA5364" i="35"/>
  <c r="CA5394" i="35"/>
  <c r="CB5349" i="35"/>
  <c r="CB5334" i="35"/>
  <c r="CB5379" i="35"/>
  <c r="CB5394" i="35"/>
  <c r="CC5349" i="35"/>
  <c r="CC5334" i="35"/>
  <c r="CC5379" i="35"/>
  <c r="CC5394" i="35"/>
  <c r="CD5349" i="35"/>
  <c r="CD5334" i="35"/>
  <c r="CD5379" i="35"/>
  <c r="BH138" i="26"/>
  <c r="CB131" i="35"/>
  <c r="CB146" i="35"/>
  <c r="CB161" i="35"/>
  <c r="CB5440" i="35"/>
  <c r="CB5470" i="35"/>
  <c r="CC5425" i="35"/>
  <c r="CC5410" i="35"/>
  <c r="CC5455" i="35"/>
  <c r="CC5470" i="35"/>
  <c r="CD5425" i="35"/>
  <c r="CD5410" i="35"/>
  <c r="CD5455" i="35"/>
  <c r="BI138" i="26"/>
  <c r="CC131" i="35"/>
  <c r="CC146" i="35"/>
  <c r="CC161" i="35"/>
  <c r="CC5516" i="35"/>
  <c r="CC5546" i="35"/>
  <c r="CD5501" i="35"/>
  <c r="CD5486" i="35"/>
  <c r="CD5531" i="35"/>
  <c r="AB1367" i="35"/>
  <c r="AC1367" i="35"/>
  <c r="AD1367" i="35"/>
  <c r="AE1367" i="35"/>
  <c r="AF1367" i="35"/>
  <c r="AG1367" i="35"/>
  <c r="AH1367" i="35"/>
  <c r="AI1367" i="35"/>
  <c r="AJ1367" i="35"/>
  <c r="AK1367" i="35"/>
  <c r="AL1367" i="35"/>
  <c r="AM1367" i="35"/>
  <c r="AN1367" i="35"/>
  <c r="AO1367" i="35"/>
  <c r="AP1367" i="35"/>
  <c r="AQ1367" i="35"/>
  <c r="AR1367" i="35"/>
  <c r="AS1367" i="35"/>
  <c r="AT1367" i="35"/>
  <c r="AU1367" i="35"/>
  <c r="AV1367" i="35"/>
  <c r="AW1367" i="35"/>
  <c r="AX1367" i="35"/>
  <c r="AY1367" i="35"/>
  <c r="AZ1367" i="35"/>
  <c r="BA1367" i="35"/>
  <c r="BB1367" i="35"/>
  <c r="BC1367" i="35"/>
  <c r="BD1367" i="35"/>
  <c r="BE1367" i="35"/>
  <c r="BF1367" i="35"/>
  <c r="BG1367" i="35"/>
  <c r="BH1367" i="35"/>
  <c r="BI1367" i="35"/>
  <c r="BJ1367" i="35"/>
  <c r="BK1367" i="35"/>
  <c r="BL1367" i="35"/>
  <c r="BM1367" i="35"/>
  <c r="BN1367" i="35"/>
  <c r="BO1367" i="35"/>
  <c r="BP1367" i="35"/>
  <c r="BQ1367" i="35"/>
  <c r="BR1367" i="35"/>
  <c r="BS1367" i="35"/>
  <c r="BT1367" i="35"/>
  <c r="BU1367" i="35"/>
  <c r="BV1367" i="35"/>
  <c r="BW1367" i="35"/>
  <c r="BX1367" i="35"/>
  <c r="BY1367" i="35"/>
  <c r="BZ1367" i="35"/>
  <c r="CA1367" i="35"/>
  <c r="CB1367" i="35"/>
  <c r="CC1367" i="35"/>
  <c r="CD1367" i="35"/>
  <c r="AA161" i="35"/>
  <c r="AA1397" i="35"/>
  <c r="AA1427" i="35"/>
  <c r="AB1382" i="35"/>
  <c r="AB1412" i="35"/>
  <c r="AB1427" i="35"/>
  <c r="AC1382" i="35"/>
  <c r="AC1412" i="35"/>
  <c r="AC1427" i="35"/>
  <c r="AD1382" i="35"/>
  <c r="AD1412" i="35"/>
  <c r="AD1427" i="35"/>
  <c r="AE1382" i="35"/>
  <c r="AE1412" i="35"/>
  <c r="AE1427" i="35"/>
  <c r="AF1382" i="35"/>
  <c r="AF1412" i="35"/>
  <c r="AF1427" i="35"/>
  <c r="AG1382" i="35"/>
  <c r="AG1412" i="35"/>
  <c r="AG1427" i="35"/>
  <c r="AH1382" i="35"/>
  <c r="AH1412" i="35"/>
  <c r="AH1427" i="35"/>
  <c r="AI1382" i="35"/>
  <c r="AI1412" i="35"/>
  <c r="AI1427" i="35"/>
  <c r="AJ1382" i="35"/>
  <c r="AJ1412" i="35"/>
  <c r="AJ1427" i="35"/>
  <c r="AK1382" i="35"/>
  <c r="AK1412" i="35"/>
  <c r="AK1427" i="35"/>
  <c r="AL1382" i="35"/>
  <c r="AL1412" i="35"/>
  <c r="AL1427" i="35"/>
  <c r="AM1382" i="35"/>
  <c r="AM1412" i="35"/>
  <c r="AM1427" i="35"/>
  <c r="AN1382" i="35"/>
  <c r="AN1412" i="35"/>
  <c r="AN1427" i="35"/>
  <c r="AO1382" i="35"/>
  <c r="AO1412" i="35"/>
  <c r="AO1427" i="35"/>
  <c r="AP1382" i="35"/>
  <c r="AP1412" i="35"/>
  <c r="AP1427" i="35"/>
  <c r="AQ1382" i="35"/>
  <c r="AQ1412" i="35"/>
  <c r="AQ1427" i="35"/>
  <c r="AR1382" i="35"/>
  <c r="AR1412" i="35"/>
  <c r="AR1427" i="35"/>
  <c r="AS1382" i="35"/>
  <c r="AS1412" i="35"/>
  <c r="AS1427" i="35"/>
  <c r="AT1382" i="35"/>
  <c r="AT1412" i="35"/>
  <c r="AT1427" i="35"/>
  <c r="AU1382" i="35"/>
  <c r="AU1412" i="35"/>
  <c r="AU1427" i="35"/>
  <c r="AV1382" i="35"/>
  <c r="AV1412" i="35"/>
  <c r="AV1427" i="35"/>
  <c r="AW1382" i="35"/>
  <c r="AW1412" i="35"/>
  <c r="AW1427" i="35"/>
  <c r="AX1382" i="35"/>
  <c r="AX1412" i="35"/>
  <c r="AX1427" i="35"/>
  <c r="AY1382" i="35"/>
  <c r="AY1412" i="35"/>
  <c r="AY1427" i="35"/>
  <c r="AZ1382" i="35"/>
  <c r="AZ1412" i="35"/>
  <c r="AZ1427" i="35"/>
  <c r="BA1382" i="35"/>
  <c r="BA1412" i="35"/>
  <c r="BA1427" i="35"/>
  <c r="BB1382" i="35"/>
  <c r="BB1412" i="35"/>
  <c r="BB1427" i="35"/>
  <c r="BC1382" i="35"/>
  <c r="BC1412" i="35"/>
  <c r="BC1427" i="35"/>
  <c r="BD1382" i="35"/>
  <c r="BD1412" i="35"/>
  <c r="BD1427" i="35"/>
  <c r="BE1382" i="35"/>
  <c r="BE1412" i="35"/>
  <c r="BE1427" i="35"/>
  <c r="BF1382" i="35"/>
  <c r="BF1412" i="35"/>
  <c r="BF1427" i="35"/>
  <c r="BG1382" i="35"/>
  <c r="BG1412" i="35"/>
  <c r="BG1427" i="35"/>
  <c r="BH1382" i="35"/>
  <c r="BH1412" i="35"/>
  <c r="BH1427" i="35"/>
  <c r="BI1382" i="35"/>
  <c r="BI1412" i="35"/>
  <c r="BI1427" i="35"/>
  <c r="BJ1382" i="35"/>
  <c r="BJ1412" i="35"/>
  <c r="BJ1427" i="35"/>
  <c r="BK1382" i="35"/>
  <c r="BK1412" i="35"/>
  <c r="BK1427" i="35"/>
  <c r="BL1382" i="35"/>
  <c r="BL1412" i="35"/>
  <c r="BL1427" i="35"/>
  <c r="BM1382" i="35"/>
  <c r="BM1412" i="35"/>
  <c r="BM1427" i="35"/>
  <c r="BN1382" i="35"/>
  <c r="BN1412" i="35"/>
  <c r="BN1427" i="35"/>
  <c r="BO1382" i="35"/>
  <c r="BO1412" i="35"/>
  <c r="BO1427" i="35"/>
  <c r="BP1382" i="35"/>
  <c r="BP1412" i="35"/>
  <c r="BP1427" i="35"/>
  <c r="BQ1382" i="35"/>
  <c r="BQ1412" i="35"/>
  <c r="BQ1427" i="35"/>
  <c r="BR1382" i="35"/>
  <c r="BR1412" i="35"/>
  <c r="BR1427" i="35"/>
  <c r="BS1382" i="35"/>
  <c r="BS1412" i="35"/>
  <c r="BS1427" i="35"/>
  <c r="BT1382" i="35"/>
  <c r="BT1412" i="35"/>
  <c r="BT1427" i="35"/>
  <c r="BU1382" i="35"/>
  <c r="BU1412" i="35"/>
  <c r="BU1427" i="35"/>
  <c r="BV1382" i="35"/>
  <c r="BV1412" i="35"/>
  <c r="BV1427" i="35"/>
  <c r="BW1382" i="35"/>
  <c r="BW1412" i="35"/>
  <c r="BW1427" i="35"/>
  <c r="BX1382" i="35"/>
  <c r="BX1412" i="35"/>
  <c r="BX1427" i="35"/>
  <c r="BY1382" i="35"/>
  <c r="BY1412" i="35"/>
  <c r="BY1427" i="35"/>
  <c r="BZ1382" i="35"/>
  <c r="BZ1412" i="35"/>
  <c r="BZ1427" i="35"/>
  <c r="CA1382" i="35"/>
  <c r="CA1412" i="35"/>
  <c r="CA1427" i="35"/>
  <c r="CB1382" i="35"/>
  <c r="CB1412" i="35"/>
  <c r="CB1427" i="35"/>
  <c r="CC1382" i="35"/>
  <c r="CC1412" i="35"/>
  <c r="CC1427" i="35"/>
  <c r="CD1382" i="35"/>
  <c r="CD1412" i="35"/>
  <c r="AC1443" i="35"/>
  <c r="AD1443" i="35"/>
  <c r="AE1443" i="35"/>
  <c r="AF1443" i="35"/>
  <c r="AG1443" i="35"/>
  <c r="AH1443" i="35"/>
  <c r="AI1443" i="35"/>
  <c r="AJ1443" i="35"/>
  <c r="AK1443" i="35"/>
  <c r="AL1443" i="35"/>
  <c r="AM1443" i="35"/>
  <c r="AN1443" i="35"/>
  <c r="AO1443" i="35"/>
  <c r="AP1443" i="35"/>
  <c r="AQ1443" i="35"/>
  <c r="AR1443" i="35"/>
  <c r="AS1443" i="35"/>
  <c r="AT1443" i="35"/>
  <c r="AU1443" i="35"/>
  <c r="AV1443" i="35"/>
  <c r="AW1443" i="35"/>
  <c r="AX1443" i="35"/>
  <c r="AY1443" i="35"/>
  <c r="AZ1443" i="35"/>
  <c r="BA1443" i="35"/>
  <c r="BB1443" i="35"/>
  <c r="BC1443" i="35"/>
  <c r="BD1443" i="35"/>
  <c r="BE1443" i="35"/>
  <c r="BF1443" i="35"/>
  <c r="BG1443" i="35"/>
  <c r="BH1443" i="35"/>
  <c r="BI1443" i="35"/>
  <c r="BJ1443" i="35"/>
  <c r="BK1443" i="35"/>
  <c r="BL1443" i="35"/>
  <c r="BM1443" i="35"/>
  <c r="BN1443" i="35"/>
  <c r="BO1443" i="35"/>
  <c r="BP1443" i="35"/>
  <c r="BQ1443" i="35"/>
  <c r="BR1443" i="35"/>
  <c r="BS1443" i="35"/>
  <c r="BT1443" i="35"/>
  <c r="BU1443" i="35"/>
  <c r="BV1443" i="35"/>
  <c r="BW1443" i="35"/>
  <c r="BX1443" i="35"/>
  <c r="BY1443" i="35"/>
  <c r="BZ1443" i="35"/>
  <c r="CA1443" i="35"/>
  <c r="CB1443" i="35"/>
  <c r="CC1443" i="35"/>
  <c r="CD1443" i="35"/>
  <c r="AB161" i="35"/>
  <c r="AB1473" i="35"/>
  <c r="AB1503" i="35"/>
  <c r="AC1458" i="35"/>
  <c r="AC1488" i="35"/>
  <c r="AC1503" i="35"/>
  <c r="AD1458" i="35"/>
  <c r="AD1488" i="35"/>
  <c r="AD1503" i="35"/>
  <c r="AE1458" i="35"/>
  <c r="AE1488" i="35"/>
  <c r="AE1503" i="35"/>
  <c r="AF1458" i="35"/>
  <c r="AF1488" i="35"/>
  <c r="AF1503" i="35"/>
  <c r="AG1458" i="35"/>
  <c r="AG1488" i="35"/>
  <c r="AG1503" i="35"/>
  <c r="AH1458" i="35"/>
  <c r="AH1488" i="35"/>
  <c r="AH1503" i="35"/>
  <c r="AI1458" i="35"/>
  <c r="AI1488" i="35"/>
  <c r="AI1503" i="35"/>
  <c r="AJ1458" i="35"/>
  <c r="AJ1488" i="35"/>
  <c r="AJ1503" i="35"/>
  <c r="AK1458" i="35"/>
  <c r="AK1488" i="35"/>
  <c r="AK1503" i="35"/>
  <c r="AL1458" i="35"/>
  <c r="AL1488" i="35"/>
  <c r="AL1503" i="35"/>
  <c r="AM1458" i="35"/>
  <c r="AM1488" i="35"/>
  <c r="AM1503" i="35"/>
  <c r="AN1458" i="35"/>
  <c r="AN1488" i="35"/>
  <c r="AN1503" i="35"/>
  <c r="AO1458" i="35"/>
  <c r="AO1488" i="35"/>
  <c r="AO1503" i="35"/>
  <c r="AP1458" i="35"/>
  <c r="AP1488" i="35"/>
  <c r="AP1503" i="35"/>
  <c r="AQ1458" i="35"/>
  <c r="AQ1488" i="35"/>
  <c r="AQ1503" i="35"/>
  <c r="AR1458" i="35"/>
  <c r="AR1488" i="35"/>
  <c r="AR1503" i="35"/>
  <c r="AS1458" i="35"/>
  <c r="AS1488" i="35"/>
  <c r="AS1503" i="35"/>
  <c r="AT1458" i="35"/>
  <c r="AT1488" i="35"/>
  <c r="AT1503" i="35"/>
  <c r="AU1458" i="35"/>
  <c r="AU1488" i="35"/>
  <c r="AU1503" i="35"/>
  <c r="AV1458" i="35"/>
  <c r="AV1488" i="35"/>
  <c r="AV1503" i="35"/>
  <c r="AW1458" i="35"/>
  <c r="AW1488" i="35"/>
  <c r="AW1503" i="35"/>
  <c r="AX1458" i="35"/>
  <c r="AX1488" i="35"/>
  <c r="AX1503" i="35"/>
  <c r="AY1458" i="35"/>
  <c r="AY1488" i="35"/>
  <c r="AY1503" i="35"/>
  <c r="AZ1458" i="35"/>
  <c r="AZ1488" i="35"/>
  <c r="AZ1503" i="35"/>
  <c r="BA1458" i="35"/>
  <c r="BA1488" i="35"/>
  <c r="BA1503" i="35"/>
  <c r="BB1458" i="35"/>
  <c r="BB1488" i="35"/>
  <c r="BB1503" i="35"/>
  <c r="BC1458" i="35"/>
  <c r="BC1488" i="35"/>
  <c r="BC1503" i="35"/>
  <c r="BD1458" i="35"/>
  <c r="BD1488" i="35"/>
  <c r="BD1503" i="35"/>
  <c r="BE1458" i="35"/>
  <c r="BE1488" i="35"/>
  <c r="BE1503" i="35"/>
  <c r="BF1458" i="35"/>
  <c r="BF1488" i="35"/>
  <c r="BF1503" i="35"/>
  <c r="BG1458" i="35"/>
  <c r="BG1488" i="35"/>
  <c r="BG1503" i="35"/>
  <c r="BH1458" i="35"/>
  <c r="BH1488" i="35"/>
  <c r="BH1503" i="35"/>
  <c r="BI1458" i="35"/>
  <c r="BI1488" i="35"/>
  <c r="BI1503" i="35"/>
  <c r="BJ1458" i="35"/>
  <c r="BJ1488" i="35"/>
  <c r="BJ1503" i="35"/>
  <c r="BK1458" i="35"/>
  <c r="BK1488" i="35"/>
  <c r="BK1503" i="35"/>
  <c r="BL1458" i="35"/>
  <c r="BL1488" i="35"/>
  <c r="BL1503" i="35"/>
  <c r="BM1458" i="35"/>
  <c r="BM1488" i="35"/>
  <c r="BM1503" i="35"/>
  <c r="BN1458" i="35"/>
  <c r="BN1488" i="35"/>
  <c r="BN1503" i="35"/>
  <c r="BO1458" i="35"/>
  <c r="BO1488" i="35"/>
  <c r="BO1503" i="35"/>
  <c r="BP1458" i="35"/>
  <c r="BP1488" i="35"/>
  <c r="BP1503" i="35"/>
  <c r="BQ1458" i="35"/>
  <c r="BQ1488" i="35"/>
  <c r="BQ1503" i="35"/>
  <c r="BR1458" i="35"/>
  <c r="BR1488" i="35"/>
  <c r="BR1503" i="35"/>
  <c r="BS1458" i="35"/>
  <c r="BS1488" i="35"/>
  <c r="BS1503" i="35"/>
  <c r="BT1458" i="35"/>
  <c r="BT1488" i="35"/>
  <c r="BT1503" i="35"/>
  <c r="BU1458" i="35"/>
  <c r="BU1488" i="35"/>
  <c r="BU1503" i="35"/>
  <c r="BV1458" i="35"/>
  <c r="BV1488" i="35"/>
  <c r="BV1503" i="35"/>
  <c r="BW1458" i="35"/>
  <c r="BW1488" i="35"/>
  <c r="BW1503" i="35"/>
  <c r="BX1458" i="35"/>
  <c r="BX1488" i="35"/>
  <c r="BX1503" i="35"/>
  <c r="BY1458" i="35"/>
  <c r="BY1488" i="35"/>
  <c r="BY1503" i="35"/>
  <c r="BZ1458" i="35"/>
  <c r="BZ1488" i="35"/>
  <c r="BZ1503" i="35"/>
  <c r="CA1458" i="35"/>
  <c r="CA1488" i="35"/>
  <c r="CA1503" i="35"/>
  <c r="CB1458" i="35"/>
  <c r="CB1488" i="35"/>
  <c r="CB1503" i="35"/>
  <c r="CC1458" i="35"/>
  <c r="CC1488" i="35"/>
  <c r="CC1503" i="35"/>
  <c r="CD1458" i="35"/>
  <c r="CD1488" i="35"/>
  <c r="AD1519" i="35"/>
  <c r="AE1519" i="35"/>
  <c r="AF1519" i="35"/>
  <c r="AG1519" i="35"/>
  <c r="AH1519" i="35"/>
  <c r="AI1519" i="35"/>
  <c r="AJ1519" i="35"/>
  <c r="AK1519" i="35"/>
  <c r="AL1519" i="35"/>
  <c r="AM1519" i="35"/>
  <c r="AN1519" i="35"/>
  <c r="AO1519" i="35"/>
  <c r="AP1519" i="35"/>
  <c r="AQ1519" i="35"/>
  <c r="AR1519" i="35"/>
  <c r="AS1519" i="35"/>
  <c r="AT1519" i="35"/>
  <c r="AU1519" i="35"/>
  <c r="AV1519" i="35"/>
  <c r="AW1519" i="35"/>
  <c r="AX1519" i="35"/>
  <c r="AY1519" i="35"/>
  <c r="AZ1519" i="35"/>
  <c r="BA1519" i="35"/>
  <c r="BB1519" i="35"/>
  <c r="BC1519" i="35"/>
  <c r="BD1519" i="35"/>
  <c r="BE1519" i="35"/>
  <c r="BF1519" i="35"/>
  <c r="BG1519" i="35"/>
  <c r="BH1519" i="35"/>
  <c r="BI1519" i="35"/>
  <c r="BJ1519" i="35"/>
  <c r="BK1519" i="35"/>
  <c r="BL1519" i="35"/>
  <c r="BM1519" i="35"/>
  <c r="BN1519" i="35"/>
  <c r="BO1519" i="35"/>
  <c r="BP1519" i="35"/>
  <c r="BQ1519" i="35"/>
  <c r="BR1519" i="35"/>
  <c r="BS1519" i="35"/>
  <c r="BT1519" i="35"/>
  <c r="BU1519" i="35"/>
  <c r="BV1519" i="35"/>
  <c r="BW1519" i="35"/>
  <c r="BX1519" i="35"/>
  <c r="BY1519" i="35"/>
  <c r="BZ1519" i="35"/>
  <c r="CA1519" i="35"/>
  <c r="CB1519" i="35"/>
  <c r="CC1519" i="35"/>
  <c r="CD1519" i="35"/>
  <c r="AC1579" i="35"/>
  <c r="AD1534" i="35"/>
  <c r="AD1564" i="35"/>
  <c r="AD1579" i="35"/>
  <c r="AE1534" i="35"/>
  <c r="AE1564" i="35"/>
  <c r="AE1579" i="35"/>
  <c r="AF1534" i="35"/>
  <c r="AF1564" i="35"/>
  <c r="AF1579" i="35"/>
  <c r="AG1534" i="35"/>
  <c r="AG1564" i="35"/>
  <c r="AG1579" i="35"/>
  <c r="AH1534" i="35"/>
  <c r="AH1564" i="35"/>
  <c r="AH1579" i="35"/>
  <c r="AI1534" i="35"/>
  <c r="AI1564" i="35"/>
  <c r="AI1579" i="35"/>
  <c r="AJ1534" i="35"/>
  <c r="AJ1564" i="35"/>
  <c r="AJ1579" i="35"/>
  <c r="AK1534" i="35"/>
  <c r="AK1564" i="35"/>
  <c r="AK1579" i="35"/>
  <c r="AL1534" i="35"/>
  <c r="AL1564" i="35"/>
  <c r="AL1579" i="35"/>
  <c r="AM1534" i="35"/>
  <c r="AM1564" i="35"/>
  <c r="AM1579" i="35"/>
  <c r="AN1534" i="35"/>
  <c r="AN1564" i="35"/>
  <c r="AN1579" i="35"/>
  <c r="AO1534" i="35"/>
  <c r="AO1564" i="35"/>
  <c r="AO1579" i="35"/>
  <c r="AP1534" i="35"/>
  <c r="AP1564" i="35"/>
  <c r="AP1579" i="35"/>
  <c r="AQ1534" i="35"/>
  <c r="AQ1564" i="35"/>
  <c r="AQ1579" i="35"/>
  <c r="AR1534" i="35"/>
  <c r="AR1564" i="35"/>
  <c r="AR1579" i="35"/>
  <c r="AS1534" i="35"/>
  <c r="AS1564" i="35"/>
  <c r="AS1579" i="35"/>
  <c r="AT1534" i="35"/>
  <c r="AT1564" i="35"/>
  <c r="AT1579" i="35"/>
  <c r="AU1534" i="35"/>
  <c r="AU1564" i="35"/>
  <c r="AU1579" i="35"/>
  <c r="AV1534" i="35"/>
  <c r="AV1564" i="35"/>
  <c r="AV1579" i="35"/>
  <c r="AW1534" i="35"/>
  <c r="AW1564" i="35"/>
  <c r="AW1579" i="35"/>
  <c r="AX1534" i="35"/>
  <c r="AX1564" i="35"/>
  <c r="AX1579" i="35"/>
  <c r="AY1534" i="35"/>
  <c r="AY1564" i="35"/>
  <c r="AY1579" i="35"/>
  <c r="AZ1534" i="35"/>
  <c r="AZ1564" i="35"/>
  <c r="AZ1579" i="35"/>
  <c r="BA1534" i="35"/>
  <c r="BA1564" i="35"/>
  <c r="BA1579" i="35"/>
  <c r="BB1534" i="35"/>
  <c r="BB1564" i="35"/>
  <c r="BB1579" i="35"/>
  <c r="BC1534" i="35"/>
  <c r="BC1564" i="35"/>
  <c r="BC1579" i="35"/>
  <c r="BD1534" i="35"/>
  <c r="BD1564" i="35"/>
  <c r="BD1579" i="35"/>
  <c r="BE1534" i="35"/>
  <c r="BE1564" i="35"/>
  <c r="BE1579" i="35"/>
  <c r="BF1534" i="35"/>
  <c r="BF1564" i="35"/>
  <c r="BF1579" i="35"/>
  <c r="BG1534" i="35"/>
  <c r="BG1564" i="35"/>
  <c r="BG1579" i="35"/>
  <c r="BH1534" i="35"/>
  <c r="BH1564" i="35"/>
  <c r="BH1579" i="35"/>
  <c r="BI1534" i="35"/>
  <c r="BI1564" i="35"/>
  <c r="BI1579" i="35"/>
  <c r="BJ1534" i="35"/>
  <c r="BJ1564" i="35"/>
  <c r="BJ1579" i="35"/>
  <c r="BK1534" i="35"/>
  <c r="BK1564" i="35"/>
  <c r="BK1579" i="35"/>
  <c r="BL1534" i="35"/>
  <c r="BL1564" i="35"/>
  <c r="BL1579" i="35"/>
  <c r="BM1534" i="35"/>
  <c r="BM1564" i="35"/>
  <c r="BM1579" i="35"/>
  <c r="BN1534" i="35"/>
  <c r="BN1564" i="35"/>
  <c r="BN1579" i="35"/>
  <c r="BO1534" i="35"/>
  <c r="BO1564" i="35"/>
  <c r="BO1579" i="35"/>
  <c r="BP1534" i="35"/>
  <c r="BP1564" i="35"/>
  <c r="BP1579" i="35"/>
  <c r="BQ1534" i="35"/>
  <c r="BQ1564" i="35"/>
  <c r="BQ1579" i="35"/>
  <c r="BR1534" i="35"/>
  <c r="BR1564" i="35"/>
  <c r="BR1579" i="35"/>
  <c r="BS1534" i="35"/>
  <c r="BS1564" i="35"/>
  <c r="BS1579" i="35"/>
  <c r="BT1534" i="35"/>
  <c r="BT1564" i="35"/>
  <c r="BT1579" i="35"/>
  <c r="BU1534" i="35"/>
  <c r="BU1564" i="35"/>
  <c r="BU1579" i="35"/>
  <c r="BV1534" i="35"/>
  <c r="BV1564" i="35"/>
  <c r="BV1579" i="35"/>
  <c r="BW1534" i="35"/>
  <c r="BW1564" i="35"/>
  <c r="BW1579" i="35"/>
  <c r="BX1534" i="35"/>
  <c r="BX1564" i="35"/>
  <c r="BX1579" i="35"/>
  <c r="BY1534" i="35"/>
  <c r="BY1564" i="35"/>
  <c r="BY1579" i="35"/>
  <c r="BZ1534" i="35"/>
  <c r="BZ1564" i="35"/>
  <c r="BZ1579" i="35"/>
  <c r="CA1534" i="35"/>
  <c r="CA1564" i="35"/>
  <c r="CA1579" i="35"/>
  <c r="CB1534" i="35"/>
  <c r="CB1564" i="35"/>
  <c r="CB1579" i="35"/>
  <c r="CC1534" i="35"/>
  <c r="CC1564" i="35"/>
  <c r="CC1579" i="35"/>
  <c r="CD1534" i="35"/>
  <c r="CD1564" i="35"/>
  <c r="AE1595" i="35"/>
  <c r="AF1595" i="35"/>
  <c r="AG1595" i="35"/>
  <c r="AH1595" i="35"/>
  <c r="AI1595" i="35"/>
  <c r="AJ1595" i="35"/>
  <c r="AK1595" i="35"/>
  <c r="AL1595" i="35"/>
  <c r="AM1595" i="35"/>
  <c r="AN1595" i="35"/>
  <c r="AO1595" i="35"/>
  <c r="AP1595" i="35"/>
  <c r="AQ1595" i="35"/>
  <c r="AR1595" i="35"/>
  <c r="AS1595" i="35"/>
  <c r="AT1595" i="35"/>
  <c r="AU1595" i="35"/>
  <c r="AV1595" i="35"/>
  <c r="AW1595" i="35"/>
  <c r="AX1595" i="35"/>
  <c r="AY1595" i="35"/>
  <c r="AZ1595" i="35"/>
  <c r="BA1595" i="35"/>
  <c r="BB1595" i="35"/>
  <c r="BC1595" i="35"/>
  <c r="BD1595" i="35"/>
  <c r="BE1595" i="35"/>
  <c r="BF1595" i="35"/>
  <c r="BG1595" i="35"/>
  <c r="BH1595" i="35"/>
  <c r="BI1595" i="35"/>
  <c r="BJ1595" i="35"/>
  <c r="BK1595" i="35"/>
  <c r="BL1595" i="35"/>
  <c r="BM1595" i="35"/>
  <c r="BN1595" i="35"/>
  <c r="BO1595" i="35"/>
  <c r="BP1595" i="35"/>
  <c r="BQ1595" i="35"/>
  <c r="BR1595" i="35"/>
  <c r="BS1595" i="35"/>
  <c r="BT1595" i="35"/>
  <c r="BU1595" i="35"/>
  <c r="BV1595" i="35"/>
  <c r="BW1595" i="35"/>
  <c r="BX1595" i="35"/>
  <c r="BY1595" i="35"/>
  <c r="BZ1595" i="35"/>
  <c r="CA1595" i="35"/>
  <c r="CB1595" i="35"/>
  <c r="CC1595" i="35"/>
  <c r="CD1595" i="35"/>
  <c r="AD161" i="35"/>
  <c r="AD1625" i="35"/>
  <c r="AD1655" i="35"/>
  <c r="AE1610" i="35"/>
  <c r="AE1640" i="35"/>
  <c r="AE1655" i="35"/>
  <c r="AF1610" i="35"/>
  <c r="AF1640" i="35"/>
  <c r="AF1655" i="35"/>
  <c r="AG1610" i="35"/>
  <c r="AG1640" i="35"/>
  <c r="AG1655" i="35"/>
  <c r="AH1610" i="35"/>
  <c r="AH1640" i="35"/>
  <c r="AH1655" i="35"/>
  <c r="AI1610" i="35"/>
  <c r="AI1640" i="35"/>
  <c r="AI1655" i="35"/>
  <c r="AJ1610" i="35"/>
  <c r="AJ1640" i="35"/>
  <c r="AJ1655" i="35"/>
  <c r="AK1610" i="35"/>
  <c r="AK1640" i="35"/>
  <c r="AK1655" i="35"/>
  <c r="AL1610" i="35"/>
  <c r="AL1640" i="35"/>
  <c r="AL1655" i="35"/>
  <c r="AM1610" i="35"/>
  <c r="AM1640" i="35"/>
  <c r="AM1655" i="35"/>
  <c r="AN1610" i="35"/>
  <c r="AN1640" i="35"/>
  <c r="AN1655" i="35"/>
  <c r="AO1610" i="35"/>
  <c r="AO1640" i="35"/>
  <c r="AO1655" i="35"/>
  <c r="AP1610" i="35"/>
  <c r="AP1640" i="35"/>
  <c r="AP1655" i="35"/>
  <c r="AQ1610" i="35"/>
  <c r="AQ1640" i="35"/>
  <c r="AQ1655" i="35"/>
  <c r="AR1610" i="35"/>
  <c r="AR1640" i="35"/>
  <c r="AR1655" i="35"/>
  <c r="AS1610" i="35"/>
  <c r="AS1640" i="35"/>
  <c r="AS1655" i="35"/>
  <c r="AT1610" i="35"/>
  <c r="AT1640" i="35"/>
  <c r="AT1655" i="35"/>
  <c r="AU1610" i="35"/>
  <c r="AU1640" i="35"/>
  <c r="AU1655" i="35"/>
  <c r="AV1610" i="35"/>
  <c r="AV1640" i="35"/>
  <c r="AV1655" i="35"/>
  <c r="AW1610" i="35"/>
  <c r="AW1640" i="35"/>
  <c r="AW1655" i="35"/>
  <c r="AX1610" i="35"/>
  <c r="AX1640" i="35"/>
  <c r="AX1655" i="35"/>
  <c r="AY1610" i="35"/>
  <c r="AY1640" i="35"/>
  <c r="AY1655" i="35"/>
  <c r="AZ1610" i="35"/>
  <c r="AZ1640" i="35"/>
  <c r="AZ1655" i="35"/>
  <c r="BA1610" i="35"/>
  <c r="BA1640" i="35"/>
  <c r="BA1655" i="35"/>
  <c r="BB1610" i="35"/>
  <c r="BB1640" i="35"/>
  <c r="BB1655" i="35"/>
  <c r="BC1610" i="35"/>
  <c r="BC1640" i="35"/>
  <c r="BC1655" i="35"/>
  <c r="BD1610" i="35"/>
  <c r="BD1640" i="35"/>
  <c r="BD1655" i="35"/>
  <c r="BE1610" i="35"/>
  <c r="BE1640" i="35"/>
  <c r="BE1655" i="35"/>
  <c r="BF1610" i="35"/>
  <c r="BF1640" i="35"/>
  <c r="BF1655" i="35"/>
  <c r="BG1610" i="35"/>
  <c r="BG1640" i="35"/>
  <c r="BG1655" i="35"/>
  <c r="BH1610" i="35"/>
  <c r="BH1640" i="35"/>
  <c r="BH1655" i="35"/>
  <c r="BI1610" i="35"/>
  <c r="BI1640" i="35"/>
  <c r="BI1655" i="35"/>
  <c r="BJ1610" i="35"/>
  <c r="BJ1640" i="35"/>
  <c r="BJ1655" i="35"/>
  <c r="BK1610" i="35"/>
  <c r="BK1640" i="35"/>
  <c r="BK1655" i="35"/>
  <c r="BL1610" i="35"/>
  <c r="BL1640" i="35"/>
  <c r="BL1655" i="35"/>
  <c r="BM1610" i="35"/>
  <c r="BM1640" i="35"/>
  <c r="BM1655" i="35"/>
  <c r="BN1610" i="35"/>
  <c r="BN1640" i="35"/>
  <c r="BN1655" i="35"/>
  <c r="BO1610" i="35"/>
  <c r="BO1640" i="35"/>
  <c r="BO1655" i="35"/>
  <c r="BP1610" i="35"/>
  <c r="BP1640" i="35"/>
  <c r="BP1655" i="35"/>
  <c r="BQ1610" i="35"/>
  <c r="BQ1640" i="35"/>
  <c r="BQ1655" i="35"/>
  <c r="BR1610" i="35"/>
  <c r="BR1640" i="35"/>
  <c r="BR1655" i="35"/>
  <c r="BS1610" i="35"/>
  <c r="BS1640" i="35"/>
  <c r="BS1655" i="35"/>
  <c r="BT1610" i="35"/>
  <c r="BT1640" i="35"/>
  <c r="BT1655" i="35"/>
  <c r="BU1610" i="35"/>
  <c r="BU1640" i="35"/>
  <c r="BU1655" i="35"/>
  <c r="BV1610" i="35"/>
  <c r="BV1640" i="35"/>
  <c r="BV1655" i="35"/>
  <c r="BW1610" i="35"/>
  <c r="BW1640" i="35"/>
  <c r="BW1655" i="35"/>
  <c r="BX1610" i="35"/>
  <c r="BX1640" i="35"/>
  <c r="BX1655" i="35"/>
  <c r="BY1610" i="35"/>
  <c r="BY1640" i="35"/>
  <c r="BY1655" i="35"/>
  <c r="BZ1610" i="35"/>
  <c r="BZ1640" i="35"/>
  <c r="BZ1655" i="35"/>
  <c r="CA1610" i="35"/>
  <c r="CA1640" i="35"/>
  <c r="CA1655" i="35"/>
  <c r="CB1610" i="35"/>
  <c r="CB1640" i="35"/>
  <c r="CB1655" i="35"/>
  <c r="CC1610" i="35"/>
  <c r="CC1640" i="35"/>
  <c r="CC1655" i="35"/>
  <c r="CD1610" i="35"/>
  <c r="CD1640" i="35"/>
  <c r="AF1671" i="35"/>
  <c r="AG1671" i="35"/>
  <c r="AH1671" i="35"/>
  <c r="AI1671" i="35"/>
  <c r="AJ1671" i="35"/>
  <c r="AK1671" i="35"/>
  <c r="AL1671" i="35"/>
  <c r="AM1671" i="35"/>
  <c r="AN1671" i="35"/>
  <c r="AO1671" i="35"/>
  <c r="AP1671" i="35"/>
  <c r="AQ1671" i="35"/>
  <c r="AR1671" i="35"/>
  <c r="AS1671" i="35"/>
  <c r="AT1671" i="35"/>
  <c r="AU1671" i="35"/>
  <c r="AV1671" i="35"/>
  <c r="AW1671" i="35"/>
  <c r="AX1671" i="35"/>
  <c r="AY1671" i="35"/>
  <c r="AZ1671" i="35"/>
  <c r="BA1671" i="35"/>
  <c r="BB1671" i="35"/>
  <c r="BC1671" i="35"/>
  <c r="BD1671" i="35"/>
  <c r="BE1671" i="35"/>
  <c r="BF1671" i="35"/>
  <c r="BG1671" i="35"/>
  <c r="BH1671" i="35"/>
  <c r="BI1671" i="35"/>
  <c r="BJ1671" i="35"/>
  <c r="BK1671" i="35"/>
  <c r="BL1671" i="35"/>
  <c r="BM1671" i="35"/>
  <c r="BN1671" i="35"/>
  <c r="BO1671" i="35"/>
  <c r="BP1671" i="35"/>
  <c r="BQ1671" i="35"/>
  <c r="BR1671" i="35"/>
  <c r="BS1671" i="35"/>
  <c r="BT1671" i="35"/>
  <c r="BU1671" i="35"/>
  <c r="BV1671" i="35"/>
  <c r="BW1671" i="35"/>
  <c r="BX1671" i="35"/>
  <c r="BY1671" i="35"/>
  <c r="BZ1671" i="35"/>
  <c r="CA1671" i="35"/>
  <c r="CB1671" i="35"/>
  <c r="CC1671" i="35"/>
  <c r="CD1671" i="35"/>
  <c r="AE161" i="35"/>
  <c r="AE1701" i="35"/>
  <c r="AE1731" i="35"/>
  <c r="AF1686" i="35"/>
  <c r="AF1716" i="35"/>
  <c r="AF1731" i="35"/>
  <c r="AG1686" i="35"/>
  <c r="AG1716" i="35"/>
  <c r="AG1731" i="35"/>
  <c r="AH1686" i="35"/>
  <c r="AH1716" i="35"/>
  <c r="AH1731" i="35"/>
  <c r="AI1686" i="35"/>
  <c r="AI1716" i="35"/>
  <c r="AI1731" i="35"/>
  <c r="AJ1686" i="35"/>
  <c r="AJ1716" i="35"/>
  <c r="AJ1731" i="35"/>
  <c r="AK1686" i="35"/>
  <c r="AK1716" i="35"/>
  <c r="AK1731" i="35"/>
  <c r="AL1686" i="35"/>
  <c r="AL1716" i="35"/>
  <c r="AL1731" i="35"/>
  <c r="AM1686" i="35"/>
  <c r="AM1716" i="35"/>
  <c r="AM1731" i="35"/>
  <c r="AN1686" i="35"/>
  <c r="AN1716" i="35"/>
  <c r="AN1731" i="35"/>
  <c r="AO1686" i="35"/>
  <c r="AO1716" i="35"/>
  <c r="AO1731" i="35"/>
  <c r="AP1686" i="35"/>
  <c r="AP1716" i="35"/>
  <c r="AP1731" i="35"/>
  <c r="AQ1686" i="35"/>
  <c r="AQ1716" i="35"/>
  <c r="AQ1731" i="35"/>
  <c r="AR1686" i="35"/>
  <c r="AR1716" i="35"/>
  <c r="AR1731" i="35"/>
  <c r="AS1686" i="35"/>
  <c r="AS1716" i="35"/>
  <c r="AS1731" i="35"/>
  <c r="AT1686" i="35"/>
  <c r="AT1716" i="35"/>
  <c r="AT1731" i="35"/>
  <c r="AU1686" i="35"/>
  <c r="AU1716" i="35"/>
  <c r="AU1731" i="35"/>
  <c r="AV1686" i="35"/>
  <c r="AV1716" i="35"/>
  <c r="AV1731" i="35"/>
  <c r="AW1686" i="35"/>
  <c r="AW1716" i="35"/>
  <c r="AW1731" i="35"/>
  <c r="AX1686" i="35"/>
  <c r="AX1716" i="35"/>
  <c r="AX1731" i="35"/>
  <c r="AY1686" i="35"/>
  <c r="AY1716" i="35"/>
  <c r="AY1731" i="35"/>
  <c r="AZ1686" i="35"/>
  <c r="AZ1716" i="35"/>
  <c r="AZ1731" i="35"/>
  <c r="BA1686" i="35"/>
  <c r="BA1716" i="35"/>
  <c r="BA1731" i="35"/>
  <c r="BB1686" i="35"/>
  <c r="BB1716" i="35"/>
  <c r="BB1731" i="35"/>
  <c r="BC1686" i="35"/>
  <c r="BC1716" i="35"/>
  <c r="BC1731" i="35"/>
  <c r="BD1686" i="35"/>
  <c r="BD1716" i="35"/>
  <c r="BD1731" i="35"/>
  <c r="BE1686" i="35"/>
  <c r="BE1716" i="35"/>
  <c r="BE1731" i="35"/>
  <c r="BF1686" i="35"/>
  <c r="BF1716" i="35"/>
  <c r="BF1731" i="35"/>
  <c r="BG1686" i="35"/>
  <c r="BG1716" i="35"/>
  <c r="BG1731" i="35"/>
  <c r="BH1686" i="35"/>
  <c r="BH1716" i="35"/>
  <c r="BH1731" i="35"/>
  <c r="BI1686" i="35"/>
  <c r="BI1716" i="35"/>
  <c r="BI1731" i="35"/>
  <c r="BJ1686" i="35"/>
  <c r="BJ1716" i="35"/>
  <c r="BJ1731" i="35"/>
  <c r="BK1686" i="35"/>
  <c r="BK1716" i="35"/>
  <c r="BK1731" i="35"/>
  <c r="BL1686" i="35"/>
  <c r="BL1716" i="35"/>
  <c r="BL1731" i="35"/>
  <c r="BM1686" i="35"/>
  <c r="BM1716" i="35"/>
  <c r="BM1731" i="35"/>
  <c r="BN1686" i="35"/>
  <c r="BN1716" i="35"/>
  <c r="BN1731" i="35"/>
  <c r="BO1686" i="35"/>
  <c r="BO1716" i="35"/>
  <c r="BO1731" i="35"/>
  <c r="BP1686" i="35"/>
  <c r="BP1716" i="35"/>
  <c r="BP1731" i="35"/>
  <c r="BQ1686" i="35"/>
  <c r="BQ1716" i="35"/>
  <c r="BQ1731" i="35"/>
  <c r="BR1686" i="35"/>
  <c r="BR1716" i="35"/>
  <c r="BR1731" i="35"/>
  <c r="BS1686" i="35"/>
  <c r="BS1716" i="35"/>
  <c r="BS1731" i="35"/>
  <c r="BT1686" i="35"/>
  <c r="BT1716" i="35"/>
  <c r="BT1731" i="35"/>
  <c r="BU1686" i="35"/>
  <c r="BU1716" i="35"/>
  <c r="BU1731" i="35"/>
  <c r="BV1686" i="35"/>
  <c r="BV1716" i="35"/>
  <c r="BV1731" i="35"/>
  <c r="BW1686" i="35"/>
  <c r="BW1716" i="35"/>
  <c r="BW1731" i="35"/>
  <c r="BX1686" i="35"/>
  <c r="BX1716" i="35"/>
  <c r="BX1731" i="35"/>
  <c r="BY1686" i="35"/>
  <c r="BY1716" i="35"/>
  <c r="BY1731" i="35"/>
  <c r="BZ1686" i="35"/>
  <c r="BZ1716" i="35"/>
  <c r="BZ1731" i="35"/>
  <c r="CA1686" i="35"/>
  <c r="CA1716" i="35"/>
  <c r="CA1731" i="35"/>
  <c r="CB1686" i="35"/>
  <c r="CB1716" i="35"/>
  <c r="CB1731" i="35"/>
  <c r="CC1686" i="35"/>
  <c r="CC1716" i="35"/>
  <c r="CC1731" i="35"/>
  <c r="CD1686" i="35"/>
  <c r="CD1716" i="35"/>
  <c r="AG1747" i="35"/>
  <c r="AH1747" i="35"/>
  <c r="AI1747" i="35"/>
  <c r="AJ1747" i="35"/>
  <c r="AK1747" i="35"/>
  <c r="AL1747" i="35"/>
  <c r="AM1747" i="35"/>
  <c r="AN1747" i="35"/>
  <c r="AO1747" i="35"/>
  <c r="AP1747" i="35"/>
  <c r="AQ1747" i="35"/>
  <c r="AR1747" i="35"/>
  <c r="AS1747" i="35"/>
  <c r="AT1747" i="35"/>
  <c r="AU1747" i="35"/>
  <c r="AV1747" i="35"/>
  <c r="AW1747" i="35"/>
  <c r="AX1747" i="35"/>
  <c r="AY1747" i="35"/>
  <c r="AZ1747" i="35"/>
  <c r="BA1747" i="35"/>
  <c r="BB1747" i="35"/>
  <c r="BC1747" i="35"/>
  <c r="BD1747" i="35"/>
  <c r="BE1747" i="35"/>
  <c r="BF1747" i="35"/>
  <c r="BG1747" i="35"/>
  <c r="BH1747" i="35"/>
  <c r="BI1747" i="35"/>
  <c r="BJ1747" i="35"/>
  <c r="BK1747" i="35"/>
  <c r="BL1747" i="35"/>
  <c r="BM1747" i="35"/>
  <c r="BN1747" i="35"/>
  <c r="BO1747" i="35"/>
  <c r="BP1747" i="35"/>
  <c r="BQ1747" i="35"/>
  <c r="BR1747" i="35"/>
  <c r="BS1747" i="35"/>
  <c r="BT1747" i="35"/>
  <c r="BU1747" i="35"/>
  <c r="BV1747" i="35"/>
  <c r="BW1747" i="35"/>
  <c r="BX1747" i="35"/>
  <c r="BY1747" i="35"/>
  <c r="BZ1747" i="35"/>
  <c r="CA1747" i="35"/>
  <c r="CB1747" i="35"/>
  <c r="CC1747" i="35"/>
  <c r="CD1747" i="35"/>
  <c r="AF161" i="35"/>
  <c r="AF1777" i="35"/>
  <c r="AF1807" i="35"/>
  <c r="AG1762" i="35"/>
  <c r="AG1792" i="35"/>
  <c r="AG1807" i="35"/>
  <c r="AH1762" i="35"/>
  <c r="AH1792" i="35"/>
  <c r="AH1807" i="35"/>
  <c r="AI1762" i="35"/>
  <c r="AI1792" i="35"/>
  <c r="AI1807" i="35"/>
  <c r="AJ1762" i="35"/>
  <c r="AJ1792" i="35"/>
  <c r="AJ1807" i="35"/>
  <c r="AK1762" i="35"/>
  <c r="AK1792" i="35"/>
  <c r="AK1807" i="35"/>
  <c r="AL1762" i="35"/>
  <c r="AL1792" i="35"/>
  <c r="AL1807" i="35"/>
  <c r="AM1762" i="35"/>
  <c r="AM1792" i="35"/>
  <c r="AM1807" i="35"/>
  <c r="AN1762" i="35"/>
  <c r="AN1792" i="35"/>
  <c r="AN1807" i="35"/>
  <c r="AO1762" i="35"/>
  <c r="AO1792" i="35"/>
  <c r="AO1807" i="35"/>
  <c r="AP1762" i="35"/>
  <c r="AP1792" i="35"/>
  <c r="AP1807" i="35"/>
  <c r="AQ1762" i="35"/>
  <c r="AQ1792" i="35"/>
  <c r="AQ1807" i="35"/>
  <c r="AR1762" i="35"/>
  <c r="AR1792" i="35"/>
  <c r="AR1807" i="35"/>
  <c r="AS1762" i="35"/>
  <c r="AS1792" i="35"/>
  <c r="AS1807" i="35"/>
  <c r="AT1762" i="35"/>
  <c r="AT1792" i="35"/>
  <c r="AT1807" i="35"/>
  <c r="AU1762" i="35"/>
  <c r="AU1792" i="35"/>
  <c r="AU1807" i="35"/>
  <c r="AV1762" i="35"/>
  <c r="AV1792" i="35"/>
  <c r="AV1807" i="35"/>
  <c r="AW1762" i="35"/>
  <c r="AW1792" i="35"/>
  <c r="AW1807" i="35"/>
  <c r="AX1762" i="35"/>
  <c r="AX1792" i="35"/>
  <c r="AX1807" i="35"/>
  <c r="AY1762" i="35"/>
  <c r="AY1792" i="35"/>
  <c r="AY1807" i="35"/>
  <c r="AZ1762" i="35"/>
  <c r="AZ1792" i="35"/>
  <c r="AZ1807" i="35"/>
  <c r="BA1762" i="35"/>
  <c r="BA1792" i="35"/>
  <c r="BA1807" i="35"/>
  <c r="BB1762" i="35"/>
  <c r="BB1792" i="35"/>
  <c r="BB1807" i="35"/>
  <c r="BC1762" i="35"/>
  <c r="BC1792" i="35"/>
  <c r="BC1807" i="35"/>
  <c r="BD1762" i="35"/>
  <c r="BD1792" i="35"/>
  <c r="BD1807" i="35"/>
  <c r="BE1762" i="35"/>
  <c r="BE1792" i="35"/>
  <c r="BE1807" i="35"/>
  <c r="BF1762" i="35"/>
  <c r="BF1792" i="35"/>
  <c r="BF1807" i="35"/>
  <c r="BG1762" i="35"/>
  <c r="BG1792" i="35"/>
  <c r="BG1807" i="35"/>
  <c r="BH1762" i="35"/>
  <c r="BH1792" i="35"/>
  <c r="BH1807" i="35"/>
  <c r="BI1762" i="35"/>
  <c r="BI1792" i="35"/>
  <c r="BI1807" i="35"/>
  <c r="BJ1762" i="35"/>
  <c r="BJ1792" i="35"/>
  <c r="BJ1807" i="35"/>
  <c r="BK1762" i="35"/>
  <c r="BK1792" i="35"/>
  <c r="BK1807" i="35"/>
  <c r="BL1762" i="35"/>
  <c r="BL1792" i="35"/>
  <c r="BL1807" i="35"/>
  <c r="BM1762" i="35"/>
  <c r="BM1792" i="35"/>
  <c r="BM1807" i="35"/>
  <c r="BN1762" i="35"/>
  <c r="BN1792" i="35"/>
  <c r="BN1807" i="35"/>
  <c r="BO1762" i="35"/>
  <c r="BO1792" i="35"/>
  <c r="BO1807" i="35"/>
  <c r="BP1762" i="35"/>
  <c r="BP1792" i="35"/>
  <c r="BP1807" i="35"/>
  <c r="BQ1762" i="35"/>
  <c r="BQ1792" i="35"/>
  <c r="BQ1807" i="35"/>
  <c r="BR1762" i="35"/>
  <c r="BR1792" i="35"/>
  <c r="BR1807" i="35"/>
  <c r="BS1762" i="35"/>
  <c r="BS1792" i="35"/>
  <c r="BS1807" i="35"/>
  <c r="BT1762" i="35"/>
  <c r="BT1792" i="35"/>
  <c r="BT1807" i="35"/>
  <c r="BU1762" i="35"/>
  <c r="BU1792" i="35"/>
  <c r="BU1807" i="35"/>
  <c r="BV1762" i="35"/>
  <c r="BV1792" i="35"/>
  <c r="BV1807" i="35"/>
  <c r="BW1762" i="35"/>
  <c r="BW1792" i="35"/>
  <c r="BW1807" i="35"/>
  <c r="BX1762" i="35"/>
  <c r="BX1792" i="35"/>
  <c r="BX1807" i="35"/>
  <c r="BY1762" i="35"/>
  <c r="BY1792" i="35"/>
  <c r="BY1807" i="35"/>
  <c r="BZ1762" i="35"/>
  <c r="BZ1792" i="35"/>
  <c r="BZ1807" i="35"/>
  <c r="CA1762" i="35"/>
  <c r="CA1792" i="35"/>
  <c r="CA1807" i="35"/>
  <c r="CB1762" i="35"/>
  <c r="CB1792" i="35"/>
  <c r="CB1807" i="35"/>
  <c r="CC1762" i="35"/>
  <c r="CC1792" i="35"/>
  <c r="CC1807" i="35"/>
  <c r="CD1762" i="35"/>
  <c r="CD1792" i="35"/>
  <c r="AH1823" i="35"/>
  <c r="AI1823" i="35"/>
  <c r="AJ1823" i="35"/>
  <c r="AK1823" i="35"/>
  <c r="AL1823" i="35"/>
  <c r="AM1823" i="35"/>
  <c r="AN1823" i="35"/>
  <c r="AO1823" i="35"/>
  <c r="AP1823" i="35"/>
  <c r="AQ1823" i="35"/>
  <c r="AR1823" i="35"/>
  <c r="AS1823" i="35"/>
  <c r="AT1823" i="35"/>
  <c r="AU1823" i="35"/>
  <c r="AV1823" i="35"/>
  <c r="AW1823" i="35"/>
  <c r="AX1823" i="35"/>
  <c r="AY1823" i="35"/>
  <c r="AZ1823" i="35"/>
  <c r="BA1823" i="35"/>
  <c r="BB1823" i="35"/>
  <c r="BC1823" i="35"/>
  <c r="BD1823" i="35"/>
  <c r="BE1823" i="35"/>
  <c r="BF1823" i="35"/>
  <c r="BG1823" i="35"/>
  <c r="BH1823" i="35"/>
  <c r="BI1823" i="35"/>
  <c r="BJ1823" i="35"/>
  <c r="BK1823" i="35"/>
  <c r="BL1823" i="35"/>
  <c r="BM1823" i="35"/>
  <c r="BN1823" i="35"/>
  <c r="BO1823" i="35"/>
  <c r="BP1823" i="35"/>
  <c r="BQ1823" i="35"/>
  <c r="BR1823" i="35"/>
  <c r="BS1823" i="35"/>
  <c r="BT1823" i="35"/>
  <c r="BU1823" i="35"/>
  <c r="BV1823" i="35"/>
  <c r="BW1823" i="35"/>
  <c r="BX1823" i="35"/>
  <c r="BY1823" i="35"/>
  <c r="BZ1823" i="35"/>
  <c r="CA1823" i="35"/>
  <c r="CB1823" i="35"/>
  <c r="CC1823" i="35"/>
  <c r="CD1823" i="35"/>
  <c r="AG161" i="35"/>
  <c r="AG1853" i="35"/>
  <c r="AG1883" i="35"/>
  <c r="AH1838" i="35"/>
  <c r="AH1868" i="35"/>
  <c r="AH1883" i="35"/>
  <c r="AI1838" i="35"/>
  <c r="AI1868" i="35"/>
  <c r="AI1883" i="35"/>
  <c r="AJ1838" i="35"/>
  <c r="AJ1868" i="35"/>
  <c r="AJ1883" i="35"/>
  <c r="AK1838" i="35"/>
  <c r="AK1868" i="35"/>
  <c r="AK1883" i="35"/>
  <c r="AL1838" i="35"/>
  <c r="AL1868" i="35"/>
  <c r="AL1883" i="35"/>
  <c r="AM1838" i="35"/>
  <c r="AM1868" i="35"/>
  <c r="AM1883" i="35"/>
  <c r="AN1838" i="35"/>
  <c r="AN1868" i="35"/>
  <c r="AN1883" i="35"/>
  <c r="AO1838" i="35"/>
  <c r="AO1868" i="35"/>
  <c r="AO1883" i="35"/>
  <c r="AP1838" i="35"/>
  <c r="AP1868" i="35"/>
  <c r="AP1883" i="35"/>
  <c r="AQ1838" i="35"/>
  <c r="AQ1868" i="35"/>
  <c r="AQ1883" i="35"/>
  <c r="AR1838" i="35"/>
  <c r="AR1868" i="35"/>
  <c r="AR1883" i="35"/>
  <c r="AS1838" i="35"/>
  <c r="AS1868" i="35"/>
  <c r="AS1883" i="35"/>
  <c r="AT1838" i="35"/>
  <c r="AT1868" i="35"/>
  <c r="AT1883" i="35"/>
  <c r="AU1838" i="35"/>
  <c r="AU1868" i="35"/>
  <c r="AU1883" i="35"/>
  <c r="AV1838" i="35"/>
  <c r="AV1868" i="35"/>
  <c r="AV1883" i="35"/>
  <c r="AW1838" i="35"/>
  <c r="AW1868" i="35"/>
  <c r="AW1883" i="35"/>
  <c r="AX1838" i="35"/>
  <c r="AX1868" i="35"/>
  <c r="AX1883" i="35"/>
  <c r="AY1838" i="35"/>
  <c r="AY1868" i="35"/>
  <c r="AY1883" i="35"/>
  <c r="AZ1838" i="35"/>
  <c r="AZ1868" i="35"/>
  <c r="AZ1883" i="35"/>
  <c r="BA1838" i="35"/>
  <c r="BA1868" i="35"/>
  <c r="BA1883" i="35"/>
  <c r="BB1838" i="35"/>
  <c r="BB1868" i="35"/>
  <c r="BB1883" i="35"/>
  <c r="BC1838" i="35"/>
  <c r="BC1868" i="35"/>
  <c r="BC1883" i="35"/>
  <c r="BD1838" i="35"/>
  <c r="BD1868" i="35"/>
  <c r="BD1883" i="35"/>
  <c r="BE1838" i="35"/>
  <c r="BE1868" i="35"/>
  <c r="BE1883" i="35"/>
  <c r="BF1838" i="35"/>
  <c r="BF1868" i="35"/>
  <c r="BF1883" i="35"/>
  <c r="BG1838" i="35"/>
  <c r="BG1868" i="35"/>
  <c r="BG1883" i="35"/>
  <c r="BH1838" i="35"/>
  <c r="BH1868" i="35"/>
  <c r="BH1883" i="35"/>
  <c r="BI1838" i="35"/>
  <c r="BI1868" i="35"/>
  <c r="BI1883" i="35"/>
  <c r="BJ1838" i="35"/>
  <c r="BJ1868" i="35"/>
  <c r="BJ1883" i="35"/>
  <c r="BK1838" i="35"/>
  <c r="BK1868" i="35"/>
  <c r="BK1883" i="35"/>
  <c r="BL1838" i="35"/>
  <c r="BL1868" i="35"/>
  <c r="BL1883" i="35"/>
  <c r="BM1838" i="35"/>
  <c r="BM1868" i="35"/>
  <c r="BM1883" i="35"/>
  <c r="BN1838" i="35"/>
  <c r="BN1868" i="35"/>
  <c r="BN1883" i="35"/>
  <c r="BO1838" i="35"/>
  <c r="BO1868" i="35"/>
  <c r="BO1883" i="35"/>
  <c r="BP1838" i="35"/>
  <c r="BP1868" i="35"/>
  <c r="BP1883" i="35"/>
  <c r="BQ1838" i="35"/>
  <c r="BQ1868" i="35"/>
  <c r="BQ1883" i="35"/>
  <c r="BR1838" i="35"/>
  <c r="BR1868" i="35"/>
  <c r="BR1883" i="35"/>
  <c r="BS1838" i="35"/>
  <c r="BS1868" i="35"/>
  <c r="BS1883" i="35"/>
  <c r="BT1838" i="35"/>
  <c r="BT1868" i="35"/>
  <c r="BT1883" i="35"/>
  <c r="BU1838" i="35"/>
  <c r="BU1868" i="35"/>
  <c r="BU1883" i="35"/>
  <c r="BV1838" i="35"/>
  <c r="BV1868" i="35"/>
  <c r="BV1883" i="35"/>
  <c r="BW1838" i="35"/>
  <c r="BW1868" i="35"/>
  <c r="BW1883" i="35"/>
  <c r="BX1838" i="35"/>
  <c r="BX1868" i="35"/>
  <c r="BX1883" i="35"/>
  <c r="BY1838" i="35"/>
  <c r="BY1868" i="35"/>
  <c r="BY1883" i="35"/>
  <c r="BZ1838" i="35"/>
  <c r="BZ1868" i="35"/>
  <c r="BZ1883" i="35"/>
  <c r="CA1838" i="35"/>
  <c r="CA1868" i="35"/>
  <c r="CA1883" i="35"/>
  <c r="CB1838" i="35"/>
  <c r="CB1868" i="35"/>
  <c r="CB1883" i="35"/>
  <c r="CC1838" i="35"/>
  <c r="CC1868" i="35"/>
  <c r="CC1883" i="35"/>
  <c r="CD1838" i="35"/>
  <c r="CD1868" i="35"/>
  <c r="AI1899" i="35"/>
  <c r="AJ1899" i="35"/>
  <c r="AK1899" i="35"/>
  <c r="AL1899" i="35"/>
  <c r="AM1899" i="35"/>
  <c r="AN1899" i="35"/>
  <c r="AO1899" i="35"/>
  <c r="AP1899" i="35"/>
  <c r="AQ1899" i="35"/>
  <c r="AR1899" i="35"/>
  <c r="AS1899" i="35"/>
  <c r="AT1899" i="35"/>
  <c r="AU1899" i="35"/>
  <c r="AV1899" i="35"/>
  <c r="AW1899" i="35"/>
  <c r="AX1899" i="35"/>
  <c r="AY1899" i="35"/>
  <c r="AZ1899" i="35"/>
  <c r="BA1899" i="35"/>
  <c r="BB1899" i="35"/>
  <c r="BC1899" i="35"/>
  <c r="BD1899" i="35"/>
  <c r="BE1899" i="35"/>
  <c r="BF1899" i="35"/>
  <c r="BG1899" i="35"/>
  <c r="BH1899" i="35"/>
  <c r="BI1899" i="35"/>
  <c r="BJ1899" i="35"/>
  <c r="BK1899" i="35"/>
  <c r="BL1899" i="35"/>
  <c r="BM1899" i="35"/>
  <c r="BN1899" i="35"/>
  <c r="BO1899" i="35"/>
  <c r="BP1899" i="35"/>
  <c r="BQ1899" i="35"/>
  <c r="BR1899" i="35"/>
  <c r="BS1899" i="35"/>
  <c r="BT1899" i="35"/>
  <c r="BU1899" i="35"/>
  <c r="BV1899" i="35"/>
  <c r="BW1899" i="35"/>
  <c r="BX1899" i="35"/>
  <c r="BY1899" i="35"/>
  <c r="BZ1899" i="35"/>
  <c r="CA1899" i="35"/>
  <c r="CB1899" i="35"/>
  <c r="CC1899" i="35"/>
  <c r="CD1899" i="35"/>
  <c r="AH161" i="35"/>
  <c r="AH1929" i="35"/>
  <c r="AH1959" i="35"/>
  <c r="AI1914" i="35"/>
  <c r="AI1944" i="35"/>
  <c r="AI1959" i="35"/>
  <c r="AJ1914" i="35"/>
  <c r="AJ1944" i="35"/>
  <c r="AJ1959" i="35"/>
  <c r="AK1914" i="35"/>
  <c r="AK1944" i="35"/>
  <c r="AK1959" i="35"/>
  <c r="AL1914" i="35"/>
  <c r="AL1944" i="35"/>
  <c r="AL1959" i="35"/>
  <c r="AM1914" i="35"/>
  <c r="AM1944" i="35"/>
  <c r="AM1959" i="35"/>
  <c r="AN1914" i="35"/>
  <c r="AN1944" i="35"/>
  <c r="AN1959" i="35"/>
  <c r="AO1914" i="35"/>
  <c r="AO1944" i="35"/>
  <c r="AO1959" i="35"/>
  <c r="AP1914" i="35"/>
  <c r="AP1944" i="35"/>
  <c r="AP1959" i="35"/>
  <c r="AQ1914" i="35"/>
  <c r="AQ1944" i="35"/>
  <c r="AQ1959" i="35"/>
  <c r="AR1914" i="35"/>
  <c r="AR1944" i="35"/>
  <c r="AR1959" i="35"/>
  <c r="AS1914" i="35"/>
  <c r="AS1944" i="35"/>
  <c r="AS1959" i="35"/>
  <c r="AT1914" i="35"/>
  <c r="AT1944" i="35"/>
  <c r="AT1959" i="35"/>
  <c r="AU1914" i="35"/>
  <c r="AU1944" i="35"/>
  <c r="AU1959" i="35"/>
  <c r="AV1914" i="35"/>
  <c r="AV1944" i="35"/>
  <c r="AV1959" i="35"/>
  <c r="AW1914" i="35"/>
  <c r="AW1944" i="35"/>
  <c r="AW1959" i="35"/>
  <c r="AX1914" i="35"/>
  <c r="AX1944" i="35"/>
  <c r="AX1959" i="35"/>
  <c r="AY1914" i="35"/>
  <c r="AY1944" i="35"/>
  <c r="AY1959" i="35"/>
  <c r="AZ1914" i="35"/>
  <c r="AZ1944" i="35"/>
  <c r="AZ1959" i="35"/>
  <c r="BA1914" i="35"/>
  <c r="BA1944" i="35"/>
  <c r="BA1959" i="35"/>
  <c r="BB1914" i="35"/>
  <c r="BB1944" i="35"/>
  <c r="BB1959" i="35"/>
  <c r="BC1914" i="35"/>
  <c r="BC1944" i="35"/>
  <c r="BC1959" i="35"/>
  <c r="BD1914" i="35"/>
  <c r="BD1944" i="35"/>
  <c r="BD1959" i="35"/>
  <c r="BE1914" i="35"/>
  <c r="BE1944" i="35"/>
  <c r="BE1959" i="35"/>
  <c r="BF1914" i="35"/>
  <c r="BF1944" i="35"/>
  <c r="BF1959" i="35"/>
  <c r="BG1914" i="35"/>
  <c r="BG1944" i="35"/>
  <c r="BG1959" i="35"/>
  <c r="BH1914" i="35"/>
  <c r="BH1944" i="35"/>
  <c r="BH1959" i="35"/>
  <c r="BI1914" i="35"/>
  <c r="BI1944" i="35"/>
  <c r="BI1959" i="35"/>
  <c r="BJ1914" i="35"/>
  <c r="BJ1944" i="35"/>
  <c r="BJ1959" i="35"/>
  <c r="BK1914" i="35"/>
  <c r="BK1944" i="35"/>
  <c r="BK1959" i="35"/>
  <c r="BL1914" i="35"/>
  <c r="BL1944" i="35"/>
  <c r="BL1959" i="35"/>
  <c r="BM1914" i="35"/>
  <c r="BM1944" i="35"/>
  <c r="BM1959" i="35"/>
  <c r="BN1914" i="35"/>
  <c r="BN1944" i="35"/>
  <c r="BN1959" i="35"/>
  <c r="BO1914" i="35"/>
  <c r="BO1944" i="35"/>
  <c r="BO1959" i="35"/>
  <c r="BP1914" i="35"/>
  <c r="BP1944" i="35"/>
  <c r="BP1959" i="35"/>
  <c r="BQ1914" i="35"/>
  <c r="BQ1944" i="35"/>
  <c r="BQ1959" i="35"/>
  <c r="BR1914" i="35"/>
  <c r="BR1944" i="35"/>
  <c r="BR1959" i="35"/>
  <c r="BS1914" i="35"/>
  <c r="BS1944" i="35"/>
  <c r="BS1959" i="35"/>
  <c r="BT1914" i="35"/>
  <c r="BT1944" i="35"/>
  <c r="BT1959" i="35"/>
  <c r="BU1914" i="35"/>
  <c r="BU1944" i="35"/>
  <c r="BU1959" i="35"/>
  <c r="BV1914" i="35"/>
  <c r="BV1944" i="35"/>
  <c r="BV1959" i="35"/>
  <c r="BW1914" i="35"/>
  <c r="BW1944" i="35"/>
  <c r="BW1959" i="35"/>
  <c r="BX1914" i="35"/>
  <c r="BX1944" i="35"/>
  <c r="BX1959" i="35"/>
  <c r="BY1914" i="35"/>
  <c r="BY1944" i="35"/>
  <c r="BY1959" i="35"/>
  <c r="BZ1914" i="35"/>
  <c r="BZ1944" i="35"/>
  <c r="BZ1959" i="35"/>
  <c r="CA1914" i="35"/>
  <c r="CA1944" i="35"/>
  <c r="CA1959" i="35"/>
  <c r="CB1914" i="35"/>
  <c r="CB1944" i="35"/>
  <c r="CB1959" i="35"/>
  <c r="CC1914" i="35"/>
  <c r="CC1944" i="35"/>
  <c r="CC1959" i="35"/>
  <c r="CD1914" i="35"/>
  <c r="CD1944" i="35"/>
  <c r="AJ1975" i="35"/>
  <c r="AK1975" i="35"/>
  <c r="AL1975" i="35"/>
  <c r="AM1975" i="35"/>
  <c r="AN1975" i="35"/>
  <c r="AO1975" i="35"/>
  <c r="AP1975" i="35"/>
  <c r="AQ1975" i="35"/>
  <c r="AR1975" i="35"/>
  <c r="AS1975" i="35"/>
  <c r="AT1975" i="35"/>
  <c r="AU1975" i="35"/>
  <c r="AV1975" i="35"/>
  <c r="AW1975" i="35"/>
  <c r="AX1975" i="35"/>
  <c r="AY1975" i="35"/>
  <c r="AZ1975" i="35"/>
  <c r="BA1975" i="35"/>
  <c r="BB1975" i="35"/>
  <c r="BC1975" i="35"/>
  <c r="BD1975" i="35"/>
  <c r="BE1975" i="35"/>
  <c r="BF1975" i="35"/>
  <c r="BG1975" i="35"/>
  <c r="BH1975" i="35"/>
  <c r="BI1975" i="35"/>
  <c r="BJ1975" i="35"/>
  <c r="BK1975" i="35"/>
  <c r="BL1975" i="35"/>
  <c r="BM1975" i="35"/>
  <c r="BN1975" i="35"/>
  <c r="BO1975" i="35"/>
  <c r="BP1975" i="35"/>
  <c r="BQ1975" i="35"/>
  <c r="BR1975" i="35"/>
  <c r="BS1975" i="35"/>
  <c r="BT1975" i="35"/>
  <c r="BU1975" i="35"/>
  <c r="BV1975" i="35"/>
  <c r="BW1975" i="35"/>
  <c r="BX1975" i="35"/>
  <c r="BY1975" i="35"/>
  <c r="BZ1975" i="35"/>
  <c r="CA1975" i="35"/>
  <c r="CB1975" i="35"/>
  <c r="CC1975" i="35"/>
  <c r="CD1975" i="35"/>
  <c r="AI161" i="35"/>
  <c r="AI2005" i="35"/>
  <c r="AI2035" i="35"/>
  <c r="AJ1990" i="35"/>
  <c r="AJ2020" i="35"/>
  <c r="AJ2035" i="35"/>
  <c r="AK1990" i="35"/>
  <c r="AK2020" i="35"/>
  <c r="AK2035" i="35"/>
  <c r="AL1990" i="35"/>
  <c r="AL2020" i="35"/>
  <c r="AL2035" i="35"/>
  <c r="AM1990" i="35"/>
  <c r="AM2020" i="35"/>
  <c r="AM2035" i="35"/>
  <c r="AN1990" i="35"/>
  <c r="AN2020" i="35"/>
  <c r="AN2035" i="35"/>
  <c r="AO1990" i="35"/>
  <c r="AO2020" i="35"/>
  <c r="AO2035" i="35"/>
  <c r="AP1990" i="35"/>
  <c r="AP2020" i="35"/>
  <c r="AP2035" i="35"/>
  <c r="AQ1990" i="35"/>
  <c r="AQ2020" i="35"/>
  <c r="AQ2035" i="35"/>
  <c r="AR1990" i="35"/>
  <c r="AR2020" i="35"/>
  <c r="AR2035" i="35"/>
  <c r="AS1990" i="35"/>
  <c r="AS2020" i="35"/>
  <c r="AS2035" i="35"/>
  <c r="AT1990" i="35"/>
  <c r="AT2020" i="35"/>
  <c r="AT2035" i="35"/>
  <c r="AU1990" i="35"/>
  <c r="AU2020" i="35"/>
  <c r="AU2035" i="35"/>
  <c r="AV1990" i="35"/>
  <c r="AV2020" i="35"/>
  <c r="AV2035" i="35"/>
  <c r="AW1990" i="35"/>
  <c r="AW2020" i="35"/>
  <c r="AW2035" i="35"/>
  <c r="AX1990" i="35"/>
  <c r="AX2020" i="35"/>
  <c r="AX2035" i="35"/>
  <c r="AY1990" i="35"/>
  <c r="AY2020" i="35"/>
  <c r="AY2035" i="35"/>
  <c r="AZ1990" i="35"/>
  <c r="AZ2020" i="35"/>
  <c r="AZ2035" i="35"/>
  <c r="BA1990" i="35"/>
  <c r="BA2020" i="35"/>
  <c r="BA2035" i="35"/>
  <c r="BB1990" i="35"/>
  <c r="BB2020" i="35"/>
  <c r="BB2035" i="35"/>
  <c r="BC1990" i="35"/>
  <c r="BC2020" i="35"/>
  <c r="BC2035" i="35"/>
  <c r="BD1990" i="35"/>
  <c r="BD2020" i="35"/>
  <c r="BD2035" i="35"/>
  <c r="BE1990" i="35"/>
  <c r="BE2020" i="35"/>
  <c r="BE2035" i="35"/>
  <c r="BF1990" i="35"/>
  <c r="BF2020" i="35"/>
  <c r="BF2035" i="35"/>
  <c r="BG1990" i="35"/>
  <c r="BG2020" i="35"/>
  <c r="BG2035" i="35"/>
  <c r="BH1990" i="35"/>
  <c r="BH2020" i="35"/>
  <c r="BH2035" i="35"/>
  <c r="BI1990" i="35"/>
  <c r="BI2020" i="35"/>
  <c r="BI2035" i="35"/>
  <c r="BJ1990" i="35"/>
  <c r="BJ2020" i="35"/>
  <c r="BJ2035" i="35"/>
  <c r="BK1990" i="35"/>
  <c r="BK2020" i="35"/>
  <c r="BK2035" i="35"/>
  <c r="BL1990" i="35"/>
  <c r="BL2020" i="35"/>
  <c r="BL2035" i="35"/>
  <c r="BM1990" i="35"/>
  <c r="BM2020" i="35"/>
  <c r="BM2035" i="35"/>
  <c r="BN1990" i="35"/>
  <c r="BN2020" i="35"/>
  <c r="BN2035" i="35"/>
  <c r="BO1990" i="35"/>
  <c r="BO2020" i="35"/>
  <c r="BO2035" i="35"/>
  <c r="BP1990" i="35"/>
  <c r="BP2020" i="35"/>
  <c r="BP2035" i="35"/>
  <c r="BQ1990" i="35"/>
  <c r="BQ2020" i="35"/>
  <c r="BQ2035" i="35"/>
  <c r="BR1990" i="35"/>
  <c r="BR2020" i="35"/>
  <c r="BR2035" i="35"/>
  <c r="BS1990" i="35"/>
  <c r="BS2020" i="35"/>
  <c r="BS2035" i="35"/>
  <c r="BT1990" i="35"/>
  <c r="BT2020" i="35"/>
  <c r="BT2035" i="35"/>
  <c r="BU1990" i="35"/>
  <c r="BU2020" i="35"/>
  <c r="BU2035" i="35"/>
  <c r="BV1990" i="35"/>
  <c r="BV2020" i="35"/>
  <c r="BV2035" i="35"/>
  <c r="BW1990" i="35"/>
  <c r="BW2020" i="35"/>
  <c r="BW2035" i="35"/>
  <c r="BX1990" i="35"/>
  <c r="BX2020" i="35"/>
  <c r="BX2035" i="35"/>
  <c r="BY1990" i="35"/>
  <c r="BY2020" i="35"/>
  <c r="BY2035" i="35"/>
  <c r="BZ1990" i="35"/>
  <c r="BZ2020" i="35"/>
  <c r="BZ2035" i="35"/>
  <c r="CA1990" i="35"/>
  <c r="CA2020" i="35"/>
  <c r="CA2035" i="35"/>
  <c r="CB1990" i="35"/>
  <c r="CB2020" i="35"/>
  <c r="CB2035" i="35"/>
  <c r="CC1990" i="35"/>
  <c r="CC2020" i="35"/>
  <c r="CC2035" i="35"/>
  <c r="CD1990" i="35"/>
  <c r="CD2020" i="35"/>
  <c r="AK2051" i="35"/>
  <c r="AL2051" i="35"/>
  <c r="AM2051" i="35"/>
  <c r="AN2051" i="35"/>
  <c r="AO2051" i="35"/>
  <c r="AP2051" i="35"/>
  <c r="AQ2051" i="35"/>
  <c r="AR2051" i="35"/>
  <c r="AS2051" i="35"/>
  <c r="AT2051" i="35"/>
  <c r="AU2051" i="35"/>
  <c r="AV2051" i="35"/>
  <c r="AW2051" i="35"/>
  <c r="AX2051" i="35"/>
  <c r="AY2051" i="35"/>
  <c r="AZ2051" i="35"/>
  <c r="BA2051" i="35"/>
  <c r="BB2051" i="35"/>
  <c r="BC2051" i="35"/>
  <c r="BD2051" i="35"/>
  <c r="BE2051" i="35"/>
  <c r="BF2051" i="35"/>
  <c r="BG2051" i="35"/>
  <c r="BH2051" i="35"/>
  <c r="BI2051" i="35"/>
  <c r="BJ2051" i="35"/>
  <c r="BK2051" i="35"/>
  <c r="BL2051" i="35"/>
  <c r="BM2051" i="35"/>
  <c r="BN2051" i="35"/>
  <c r="BO2051" i="35"/>
  <c r="BP2051" i="35"/>
  <c r="BQ2051" i="35"/>
  <c r="BR2051" i="35"/>
  <c r="BS2051" i="35"/>
  <c r="BT2051" i="35"/>
  <c r="BU2051" i="35"/>
  <c r="BV2051" i="35"/>
  <c r="BW2051" i="35"/>
  <c r="BX2051" i="35"/>
  <c r="BY2051" i="35"/>
  <c r="BZ2051" i="35"/>
  <c r="CA2051" i="35"/>
  <c r="CB2051" i="35"/>
  <c r="CC2051" i="35"/>
  <c r="CD2051" i="35"/>
  <c r="AJ161" i="35"/>
  <c r="AJ2081" i="35"/>
  <c r="AJ2111" i="35"/>
  <c r="AK2066" i="35"/>
  <c r="AK2096" i="35"/>
  <c r="AK2111" i="35"/>
  <c r="AL2066" i="35"/>
  <c r="AL2096" i="35"/>
  <c r="AL2111" i="35"/>
  <c r="AM2066" i="35"/>
  <c r="AM2096" i="35"/>
  <c r="AM2111" i="35"/>
  <c r="AN2066" i="35"/>
  <c r="AN2096" i="35"/>
  <c r="AN2111" i="35"/>
  <c r="AO2066" i="35"/>
  <c r="AO2096" i="35"/>
  <c r="AO2111" i="35"/>
  <c r="AP2066" i="35"/>
  <c r="AP2096" i="35"/>
  <c r="AP2111" i="35"/>
  <c r="AQ2066" i="35"/>
  <c r="AQ2096" i="35"/>
  <c r="AQ2111" i="35"/>
  <c r="AR2066" i="35"/>
  <c r="AR2096" i="35"/>
  <c r="AR2111" i="35"/>
  <c r="AS2066" i="35"/>
  <c r="AS2096" i="35"/>
  <c r="AS2111" i="35"/>
  <c r="AT2066" i="35"/>
  <c r="AT2096" i="35"/>
  <c r="AT2111" i="35"/>
  <c r="AU2066" i="35"/>
  <c r="AU2096" i="35"/>
  <c r="AU2111" i="35"/>
  <c r="AV2066" i="35"/>
  <c r="AV2096" i="35"/>
  <c r="AV2111" i="35"/>
  <c r="AW2066" i="35"/>
  <c r="AW2096" i="35"/>
  <c r="AW2111" i="35"/>
  <c r="AX2066" i="35"/>
  <c r="AX2096" i="35"/>
  <c r="AX2111" i="35"/>
  <c r="AY2066" i="35"/>
  <c r="AY2096" i="35"/>
  <c r="AY2111" i="35"/>
  <c r="AZ2066" i="35"/>
  <c r="AZ2096" i="35"/>
  <c r="AZ2111" i="35"/>
  <c r="BA2066" i="35"/>
  <c r="BA2096" i="35"/>
  <c r="BA2111" i="35"/>
  <c r="BB2066" i="35"/>
  <c r="BB2096" i="35"/>
  <c r="BB2111" i="35"/>
  <c r="BC2066" i="35"/>
  <c r="BC2096" i="35"/>
  <c r="BC2111" i="35"/>
  <c r="BD2066" i="35"/>
  <c r="BD2096" i="35"/>
  <c r="BD2111" i="35"/>
  <c r="BE2066" i="35"/>
  <c r="BE2096" i="35"/>
  <c r="BE2111" i="35"/>
  <c r="BF2066" i="35"/>
  <c r="BF2096" i="35"/>
  <c r="BF2111" i="35"/>
  <c r="BG2066" i="35"/>
  <c r="BG2096" i="35"/>
  <c r="BG2111" i="35"/>
  <c r="BH2066" i="35"/>
  <c r="BH2096" i="35"/>
  <c r="BH2111" i="35"/>
  <c r="BI2066" i="35"/>
  <c r="BI2096" i="35"/>
  <c r="BI2111" i="35"/>
  <c r="BJ2066" i="35"/>
  <c r="BJ2096" i="35"/>
  <c r="BJ2111" i="35"/>
  <c r="BK2066" i="35"/>
  <c r="BK2096" i="35"/>
  <c r="BK2111" i="35"/>
  <c r="BL2066" i="35"/>
  <c r="BL2096" i="35"/>
  <c r="BL2111" i="35"/>
  <c r="BM2066" i="35"/>
  <c r="BM2096" i="35"/>
  <c r="BM2111" i="35"/>
  <c r="BN2066" i="35"/>
  <c r="BN2096" i="35"/>
  <c r="BN2111" i="35"/>
  <c r="BO2066" i="35"/>
  <c r="BO2096" i="35"/>
  <c r="BO2111" i="35"/>
  <c r="BP2066" i="35"/>
  <c r="BP2096" i="35"/>
  <c r="BP2111" i="35"/>
  <c r="BQ2066" i="35"/>
  <c r="BQ2096" i="35"/>
  <c r="BQ2111" i="35"/>
  <c r="BR2066" i="35"/>
  <c r="BR2096" i="35"/>
  <c r="BR2111" i="35"/>
  <c r="BS2066" i="35"/>
  <c r="BS2096" i="35"/>
  <c r="BS2111" i="35"/>
  <c r="BT2066" i="35"/>
  <c r="BT2096" i="35"/>
  <c r="BT2111" i="35"/>
  <c r="BU2066" i="35"/>
  <c r="BU2096" i="35"/>
  <c r="BU2111" i="35"/>
  <c r="BV2066" i="35"/>
  <c r="BV2096" i="35"/>
  <c r="BV2111" i="35"/>
  <c r="BW2066" i="35"/>
  <c r="BW2096" i="35"/>
  <c r="BW2111" i="35"/>
  <c r="BX2066" i="35"/>
  <c r="BX2096" i="35"/>
  <c r="BX2111" i="35"/>
  <c r="BY2066" i="35"/>
  <c r="BY2096" i="35"/>
  <c r="BY2111" i="35"/>
  <c r="BZ2066" i="35"/>
  <c r="BZ2096" i="35"/>
  <c r="BZ2111" i="35"/>
  <c r="CA2066" i="35"/>
  <c r="CA2096" i="35"/>
  <c r="CA2111" i="35"/>
  <c r="CB2066" i="35"/>
  <c r="CB2096" i="35"/>
  <c r="CB2111" i="35"/>
  <c r="CC2066" i="35"/>
  <c r="CC2096" i="35"/>
  <c r="CC2111" i="35"/>
  <c r="CD2066" i="35"/>
  <c r="CD2096" i="35"/>
  <c r="AL2127" i="35"/>
  <c r="AM2127" i="35"/>
  <c r="AN2127" i="35"/>
  <c r="AO2127" i="35"/>
  <c r="AP2127" i="35"/>
  <c r="AQ2127" i="35"/>
  <c r="AR2127" i="35"/>
  <c r="AS2127" i="35"/>
  <c r="AT2127" i="35"/>
  <c r="AU2127" i="35"/>
  <c r="AV2127" i="35"/>
  <c r="AW2127" i="35"/>
  <c r="AX2127" i="35"/>
  <c r="AY2127" i="35"/>
  <c r="AZ2127" i="35"/>
  <c r="BA2127" i="35"/>
  <c r="BB2127" i="35"/>
  <c r="BC2127" i="35"/>
  <c r="BD2127" i="35"/>
  <c r="BE2127" i="35"/>
  <c r="BF2127" i="35"/>
  <c r="BG2127" i="35"/>
  <c r="BH2127" i="35"/>
  <c r="BI2127" i="35"/>
  <c r="BJ2127" i="35"/>
  <c r="BK2127" i="35"/>
  <c r="BL2127" i="35"/>
  <c r="BM2127" i="35"/>
  <c r="BN2127" i="35"/>
  <c r="BO2127" i="35"/>
  <c r="BP2127" i="35"/>
  <c r="BQ2127" i="35"/>
  <c r="BR2127" i="35"/>
  <c r="BS2127" i="35"/>
  <c r="BT2127" i="35"/>
  <c r="BU2127" i="35"/>
  <c r="BV2127" i="35"/>
  <c r="BW2127" i="35"/>
  <c r="BX2127" i="35"/>
  <c r="BY2127" i="35"/>
  <c r="BZ2127" i="35"/>
  <c r="CA2127" i="35"/>
  <c r="CB2127" i="35"/>
  <c r="CC2127" i="35"/>
  <c r="CD2127" i="35"/>
  <c r="AK161" i="35"/>
  <c r="AK2157" i="35"/>
  <c r="AK2187" i="35"/>
  <c r="AL2142" i="35"/>
  <c r="AL2172" i="35"/>
  <c r="AL2187" i="35"/>
  <c r="AM2142" i="35"/>
  <c r="AM2172" i="35"/>
  <c r="AM2187" i="35"/>
  <c r="AN2142" i="35"/>
  <c r="AN2172" i="35"/>
  <c r="AN2187" i="35"/>
  <c r="AO2142" i="35"/>
  <c r="AO2172" i="35"/>
  <c r="AO2187" i="35"/>
  <c r="AP2142" i="35"/>
  <c r="AP2172" i="35"/>
  <c r="AP2187" i="35"/>
  <c r="AQ2142" i="35"/>
  <c r="AQ2172" i="35"/>
  <c r="AQ2187" i="35"/>
  <c r="AR2142" i="35"/>
  <c r="AR2172" i="35"/>
  <c r="AR2187" i="35"/>
  <c r="AS2142" i="35"/>
  <c r="AS2172" i="35"/>
  <c r="AS2187" i="35"/>
  <c r="AT2142" i="35"/>
  <c r="AT2172" i="35"/>
  <c r="AT2187" i="35"/>
  <c r="AU2142" i="35"/>
  <c r="AU2172" i="35"/>
  <c r="AU2187" i="35"/>
  <c r="AV2142" i="35"/>
  <c r="AV2172" i="35"/>
  <c r="AV2187" i="35"/>
  <c r="AW2142" i="35"/>
  <c r="AW2172" i="35"/>
  <c r="AW2187" i="35"/>
  <c r="AX2142" i="35"/>
  <c r="AX2172" i="35"/>
  <c r="AX2187" i="35"/>
  <c r="AY2142" i="35"/>
  <c r="AY2172" i="35"/>
  <c r="AY2187" i="35"/>
  <c r="AZ2142" i="35"/>
  <c r="AZ2172" i="35"/>
  <c r="AZ2187" i="35"/>
  <c r="BA2142" i="35"/>
  <c r="BA2172" i="35"/>
  <c r="BA2187" i="35"/>
  <c r="BB2142" i="35"/>
  <c r="BB2172" i="35"/>
  <c r="BB2187" i="35"/>
  <c r="BC2142" i="35"/>
  <c r="BC2172" i="35"/>
  <c r="BC2187" i="35"/>
  <c r="BD2142" i="35"/>
  <c r="BD2172" i="35"/>
  <c r="BD2187" i="35"/>
  <c r="BE2142" i="35"/>
  <c r="BE2172" i="35"/>
  <c r="BE2187" i="35"/>
  <c r="BF2142" i="35"/>
  <c r="BF2172" i="35"/>
  <c r="BF2187" i="35"/>
  <c r="BG2142" i="35"/>
  <c r="BG2172" i="35"/>
  <c r="BG2187" i="35"/>
  <c r="BH2142" i="35"/>
  <c r="BH2172" i="35"/>
  <c r="BH2187" i="35"/>
  <c r="BI2142" i="35"/>
  <c r="BI2172" i="35"/>
  <c r="BI2187" i="35"/>
  <c r="BJ2142" i="35"/>
  <c r="BJ2172" i="35"/>
  <c r="BJ2187" i="35"/>
  <c r="BK2142" i="35"/>
  <c r="BK2172" i="35"/>
  <c r="BK2187" i="35"/>
  <c r="BL2142" i="35"/>
  <c r="BL2172" i="35"/>
  <c r="BL2187" i="35"/>
  <c r="BM2142" i="35"/>
  <c r="BM2172" i="35"/>
  <c r="BM2187" i="35"/>
  <c r="BN2142" i="35"/>
  <c r="BN2172" i="35"/>
  <c r="BN2187" i="35"/>
  <c r="BO2142" i="35"/>
  <c r="BO2172" i="35"/>
  <c r="BO2187" i="35"/>
  <c r="BP2142" i="35"/>
  <c r="BP2172" i="35"/>
  <c r="BP2187" i="35"/>
  <c r="BQ2142" i="35"/>
  <c r="BQ2172" i="35"/>
  <c r="BQ2187" i="35"/>
  <c r="BR2142" i="35"/>
  <c r="BR2172" i="35"/>
  <c r="BR2187" i="35"/>
  <c r="BS2142" i="35"/>
  <c r="BS2172" i="35"/>
  <c r="BS2187" i="35"/>
  <c r="BT2142" i="35"/>
  <c r="BT2172" i="35"/>
  <c r="BT2187" i="35"/>
  <c r="BU2142" i="35"/>
  <c r="BU2172" i="35"/>
  <c r="BU2187" i="35"/>
  <c r="BV2142" i="35"/>
  <c r="BV2172" i="35"/>
  <c r="BV2187" i="35"/>
  <c r="BW2142" i="35"/>
  <c r="BW2172" i="35"/>
  <c r="BW2187" i="35"/>
  <c r="BX2142" i="35"/>
  <c r="BX2172" i="35"/>
  <c r="BX2187" i="35"/>
  <c r="BY2142" i="35"/>
  <c r="BY2172" i="35"/>
  <c r="BY2187" i="35"/>
  <c r="BZ2142" i="35"/>
  <c r="BZ2172" i="35"/>
  <c r="BZ2187" i="35"/>
  <c r="CA2142" i="35"/>
  <c r="CA2172" i="35"/>
  <c r="CA2187" i="35"/>
  <c r="CB2142" i="35"/>
  <c r="CB2172" i="35"/>
  <c r="CB2187" i="35"/>
  <c r="CC2142" i="35"/>
  <c r="CC2172" i="35"/>
  <c r="CC2187" i="35"/>
  <c r="CD2142" i="35"/>
  <c r="CD2172" i="35"/>
  <c r="AM2203" i="35"/>
  <c r="AN2203" i="35"/>
  <c r="AO2203" i="35"/>
  <c r="AP2203" i="35"/>
  <c r="AQ2203" i="35"/>
  <c r="AR2203" i="35"/>
  <c r="AS2203" i="35"/>
  <c r="AT2203" i="35"/>
  <c r="AU2203" i="35"/>
  <c r="AV2203" i="35"/>
  <c r="AW2203" i="35"/>
  <c r="AX2203" i="35"/>
  <c r="AY2203" i="35"/>
  <c r="AZ2203" i="35"/>
  <c r="BA2203" i="35"/>
  <c r="BB2203" i="35"/>
  <c r="BC2203" i="35"/>
  <c r="BD2203" i="35"/>
  <c r="BE2203" i="35"/>
  <c r="BF2203" i="35"/>
  <c r="BG2203" i="35"/>
  <c r="BH2203" i="35"/>
  <c r="BI2203" i="35"/>
  <c r="BJ2203" i="35"/>
  <c r="BK2203" i="35"/>
  <c r="BL2203" i="35"/>
  <c r="BM2203" i="35"/>
  <c r="BN2203" i="35"/>
  <c r="BO2203" i="35"/>
  <c r="BP2203" i="35"/>
  <c r="BQ2203" i="35"/>
  <c r="BR2203" i="35"/>
  <c r="BS2203" i="35"/>
  <c r="BT2203" i="35"/>
  <c r="BU2203" i="35"/>
  <c r="BV2203" i="35"/>
  <c r="BW2203" i="35"/>
  <c r="BX2203" i="35"/>
  <c r="BY2203" i="35"/>
  <c r="BZ2203" i="35"/>
  <c r="CA2203" i="35"/>
  <c r="CB2203" i="35"/>
  <c r="CC2203" i="35"/>
  <c r="CD2203" i="35"/>
  <c r="AL161" i="35"/>
  <c r="AL2233" i="35"/>
  <c r="AL2263" i="35"/>
  <c r="AM2218" i="35"/>
  <c r="AM2248" i="35"/>
  <c r="AM2263" i="35"/>
  <c r="AN2218" i="35"/>
  <c r="AN2248" i="35"/>
  <c r="AN2263" i="35"/>
  <c r="AO2218" i="35"/>
  <c r="AO2248" i="35"/>
  <c r="AO2263" i="35"/>
  <c r="AP2218" i="35"/>
  <c r="AP2248" i="35"/>
  <c r="AP2263" i="35"/>
  <c r="AQ2218" i="35"/>
  <c r="AQ2248" i="35"/>
  <c r="AQ2263" i="35"/>
  <c r="AR2218" i="35"/>
  <c r="AR2248" i="35"/>
  <c r="AR2263" i="35"/>
  <c r="AS2218" i="35"/>
  <c r="AS2248" i="35"/>
  <c r="AS2263" i="35"/>
  <c r="AT2218" i="35"/>
  <c r="AT2248" i="35"/>
  <c r="AT2263" i="35"/>
  <c r="AU2218" i="35"/>
  <c r="AU2248" i="35"/>
  <c r="AU2263" i="35"/>
  <c r="AV2218" i="35"/>
  <c r="AV2248" i="35"/>
  <c r="AV2263" i="35"/>
  <c r="AW2218" i="35"/>
  <c r="AW2248" i="35"/>
  <c r="AW2263" i="35"/>
  <c r="AX2218" i="35"/>
  <c r="AX2248" i="35"/>
  <c r="AX2263" i="35"/>
  <c r="AY2218" i="35"/>
  <c r="AY2248" i="35"/>
  <c r="AY2263" i="35"/>
  <c r="AZ2218" i="35"/>
  <c r="AZ2248" i="35"/>
  <c r="AZ2263" i="35"/>
  <c r="BA2218" i="35"/>
  <c r="BA2248" i="35"/>
  <c r="BA2263" i="35"/>
  <c r="BB2218" i="35"/>
  <c r="BB2248" i="35"/>
  <c r="BB2263" i="35"/>
  <c r="BC2218" i="35"/>
  <c r="BC2248" i="35"/>
  <c r="BC2263" i="35"/>
  <c r="BD2218" i="35"/>
  <c r="BD2248" i="35"/>
  <c r="BD2263" i="35"/>
  <c r="BE2218" i="35"/>
  <c r="BE2248" i="35"/>
  <c r="BE2263" i="35"/>
  <c r="BF2218" i="35"/>
  <c r="BF2248" i="35"/>
  <c r="BF2263" i="35"/>
  <c r="BG2218" i="35"/>
  <c r="BG2248" i="35"/>
  <c r="BG2263" i="35"/>
  <c r="BH2218" i="35"/>
  <c r="BH2248" i="35"/>
  <c r="BH2263" i="35"/>
  <c r="BI2218" i="35"/>
  <c r="BI2248" i="35"/>
  <c r="BI2263" i="35"/>
  <c r="BJ2218" i="35"/>
  <c r="BJ2248" i="35"/>
  <c r="BJ2263" i="35"/>
  <c r="BK2218" i="35"/>
  <c r="BK2248" i="35"/>
  <c r="BK2263" i="35"/>
  <c r="BL2218" i="35"/>
  <c r="BL2248" i="35"/>
  <c r="BL2263" i="35"/>
  <c r="BM2218" i="35"/>
  <c r="BM2248" i="35"/>
  <c r="BM2263" i="35"/>
  <c r="BN2218" i="35"/>
  <c r="BN2248" i="35"/>
  <c r="BN2263" i="35"/>
  <c r="BO2218" i="35"/>
  <c r="BO2248" i="35"/>
  <c r="BO2263" i="35"/>
  <c r="BP2218" i="35"/>
  <c r="BP2248" i="35"/>
  <c r="BP2263" i="35"/>
  <c r="BQ2218" i="35"/>
  <c r="BQ2248" i="35"/>
  <c r="BQ2263" i="35"/>
  <c r="BR2218" i="35"/>
  <c r="BR2248" i="35"/>
  <c r="BR2263" i="35"/>
  <c r="BS2218" i="35"/>
  <c r="BS2248" i="35"/>
  <c r="BS2263" i="35"/>
  <c r="BT2218" i="35"/>
  <c r="BT2248" i="35"/>
  <c r="BT2263" i="35"/>
  <c r="BU2218" i="35"/>
  <c r="BU2248" i="35"/>
  <c r="BU2263" i="35"/>
  <c r="BV2218" i="35"/>
  <c r="BV2248" i="35"/>
  <c r="BV2263" i="35"/>
  <c r="BW2218" i="35"/>
  <c r="BW2248" i="35"/>
  <c r="BW2263" i="35"/>
  <c r="BX2218" i="35"/>
  <c r="BX2248" i="35"/>
  <c r="BX2263" i="35"/>
  <c r="BY2218" i="35"/>
  <c r="BY2248" i="35"/>
  <c r="BY2263" i="35"/>
  <c r="BZ2218" i="35"/>
  <c r="BZ2248" i="35"/>
  <c r="BZ2263" i="35"/>
  <c r="CA2218" i="35"/>
  <c r="CA2248" i="35"/>
  <c r="CA2263" i="35"/>
  <c r="CB2218" i="35"/>
  <c r="CB2248" i="35"/>
  <c r="CB2263" i="35"/>
  <c r="CC2218" i="35"/>
  <c r="CC2248" i="35"/>
  <c r="CC2263" i="35"/>
  <c r="CD2218" i="35"/>
  <c r="CD2248" i="35"/>
  <c r="AN2279" i="35"/>
  <c r="AO2279" i="35"/>
  <c r="AP2279" i="35"/>
  <c r="AQ2279" i="35"/>
  <c r="AR2279" i="35"/>
  <c r="AS2279" i="35"/>
  <c r="AT2279" i="35"/>
  <c r="AU2279" i="35"/>
  <c r="AV2279" i="35"/>
  <c r="AW2279" i="35"/>
  <c r="AX2279" i="35"/>
  <c r="AY2279" i="35"/>
  <c r="AZ2279" i="35"/>
  <c r="BA2279" i="35"/>
  <c r="BB2279" i="35"/>
  <c r="BC2279" i="35"/>
  <c r="BD2279" i="35"/>
  <c r="BE2279" i="35"/>
  <c r="BF2279" i="35"/>
  <c r="BG2279" i="35"/>
  <c r="BH2279" i="35"/>
  <c r="BI2279" i="35"/>
  <c r="BJ2279" i="35"/>
  <c r="BK2279" i="35"/>
  <c r="BL2279" i="35"/>
  <c r="BM2279" i="35"/>
  <c r="BN2279" i="35"/>
  <c r="BO2279" i="35"/>
  <c r="BP2279" i="35"/>
  <c r="BQ2279" i="35"/>
  <c r="BR2279" i="35"/>
  <c r="BS2279" i="35"/>
  <c r="BT2279" i="35"/>
  <c r="BU2279" i="35"/>
  <c r="BV2279" i="35"/>
  <c r="BW2279" i="35"/>
  <c r="BX2279" i="35"/>
  <c r="BY2279" i="35"/>
  <c r="BZ2279" i="35"/>
  <c r="CA2279" i="35"/>
  <c r="CB2279" i="35"/>
  <c r="CC2279" i="35"/>
  <c r="CD2279" i="35"/>
  <c r="AM161" i="35"/>
  <c r="AM2309" i="35"/>
  <c r="AM2339" i="35"/>
  <c r="AN2294" i="35"/>
  <c r="AN2324" i="35"/>
  <c r="AN2339" i="35"/>
  <c r="AO2294" i="35"/>
  <c r="AO2324" i="35"/>
  <c r="AO2339" i="35"/>
  <c r="AP2294" i="35"/>
  <c r="AP2324" i="35"/>
  <c r="AP2339" i="35"/>
  <c r="AQ2294" i="35"/>
  <c r="AQ2324" i="35"/>
  <c r="AQ2339" i="35"/>
  <c r="AR2294" i="35"/>
  <c r="AR2324" i="35"/>
  <c r="AR2339" i="35"/>
  <c r="AS2294" i="35"/>
  <c r="AS2324" i="35"/>
  <c r="AS2339" i="35"/>
  <c r="AT2294" i="35"/>
  <c r="AT2324" i="35"/>
  <c r="AT2339" i="35"/>
  <c r="AU2294" i="35"/>
  <c r="AU2324" i="35"/>
  <c r="AU2339" i="35"/>
  <c r="AV2294" i="35"/>
  <c r="AV2324" i="35"/>
  <c r="AV2339" i="35"/>
  <c r="AW2294" i="35"/>
  <c r="AW2324" i="35"/>
  <c r="AW2339" i="35"/>
  <c r="AX2294" i="35"/>
  <c r="AX2324" i="35"/>
  <c r="AX2339" i="35"/>
  <c r="AY2294" i="35"/>
  <c r="AY2324" i="35"/>
  <c r="AY2339" i="35"/>
  <c r="AZ2294" i="35"/>
  <c r="AZ2324" i="35"/>
  <c r="AZ2339" i="35"/>
  <c r="BA2294" i="35"/>
  <c r="BA2324" i="35"/>
  <c r="BA2339" i="35"/>
  <c r="BB2294" i="35"/>
  <c r="BB2324" i="35"/>
  <c r="BB2339" i="35"/>
  <c r="BC2294" i="35"/>
  <c r="BC2324" i="35"/>
  <c r="BC2339" i="35"/>
  <c r="BD2294" i="35"/>
  <c r="BD2324" i="35"/>
  <c r="BD2339" i="35"/>
  <c r="BE2294" i="35"/>
  <c r="BE2324" i="35"/>
  <c r="BE2339" i="35"/>
  <c r="BF2294" i="35"/>
  <c r="BF2324" i="35"/>
  <c r="BF2339" i="35"/>
  <c r="BG2294" i="35"/>
  <c r="BG2324" i="35"/>
  <c r="BG2339" i="35"/>
  <c r="BH2294" i="35"/>
  <c r="BH2324" i="35"/>
  <c r="BH2339" i="35"/>
  <c r="BI2294" i="35"/>
  <c r="BI2324" i="35"/>
  <c r="BI2339" i="35"/>
  <c r="BJ2294" i="35"/>
  <c r="BJ2324" i="35"/>
  <c r="BJ2339" i="35"/>
  <c r="BK2294" i="35"/>
  <c r="BK2324" i="35"/>
  <c r="BK2339" i="35"/>
  <c r="BL2294" i="35"/>
  <c r="BL2324" i="35"/>
  <c r="BL2339" i="35"/>
  <c r="BM2294" i="35"/>
  <c r="BM2324" i="35"/>
  <c r="BM2339" i="35"/>
  <c r="BN2294" i="35"/>
  <c r="BN2324" i="35"/>
  <c r="BN2339" i="35"/>
  <c r="BO2294" i="35"/>
  <c r="BO2324" i="35"/>
  <c r="BO2339" i="35"/>
  <c r="BP2294" i="35"/>
  <c r="BP2324" i="35"/>
  <c r="BP2339" i="35"/>
  <c r="BQ2294" i="35"/>
  <c r="BQ2324" i="35"/>
  <c r="BQ2339" i="35"/>
  <c r="BR2294" i="35"/>
  <c r="BR2324" i="35"/>
  <c r="BR2339" i="35"/>
  <c r="BS2294" i="35"/>
  <c r="BS2324" i="35"/>
  <c r="BS2339" i="35"/>
  <c r="BT2294" i="35"/>
  <c r="BT2324" i="35"/>
  <c r="BT2339" i="35"/>
  <c r="BU2294" i="35"/>
  <c r="BU2324" i="35"/>
  <c r="BU2339" i="35"/>
  <c r="BV2294" i="35"/>
  <c r="BV2324" i="35"/>
  <c r="BV2339" i="35"/>
  <c r="BW2294" i="35"/>
  <c r="BW2324" i="35"/>
  <c r="BW2339" i="35"/>
  <c r="BX2294" i="35"/>
  <c r="BX2324" i="35"/>
  <c r="BX2339" i="35"/>
  <c r="BY2294" i="35"/>
  <c r="BY2324" i="35"/>
  <c r="BY2339" i="35"/>
  <c r="BZ2294" i="35"/>
  <c r="BZ2324" i="35"/>
  <c r="BZ2339" i="35"/>
  <c r="CA2294" i="35"/>
  <c r="CA2324" i="35"/>
  <c r="CA2339" i="35"/>
  <c r="CB2294" i="35"/>
  <c r="CB2324" i="35"/>
  <c r="CB2339" i="35"/>
  <c r="CC2294" i="35"/>
  <c r="CC2324" i="35"/>
  <c r="CC2339" i="35"/>
  <c r="CD2294" i="35"/>
  <c r="CD2324" i="35"/>
  <c r="AO2355" i="35"/>
  <c r="AP2355" i="35"/>
  <c r="AQ2355" i="35"/>
  <c r="AR2355" i="35"/>
  <c r="AS2355" i="35"/>
  <c r="AT2355" i="35"/>
  <c r="AU2355" i="35"/>
  <c r="AV2355" i="35"/>
  <c r="AW2355" i="35"/>
  <c r="AX2355" i="35"/>
  <c r="AY2355" i="35"/>
  <c r="AZ2355" i="35"/>
  <c r="BA2355" i="35"/>
  <c r="BB2355" i="35"/>
  <c r="BC2355" i="35"/>
  <c r="BD2355" i="35"/>
  <c r="BE2355" i="35"/>
  <c r="BF2355" i="35"/>
  <c r="BG2355" i="35"/>
  <c r="BH2355" i="35"/>
  <c r="BI2355" i="35"/>
  <c r="BJ2355" i="35"/>
  <c r="BK2355" i="35"/>
  <c r="BL2355" i="35"/>
  <c r="BM2355" i="35"/>
  <c r="BN2355" i="35"/>
  <c r="BO2355" i="35"/>
  <c r="BP2355" i="35"/>
  <c r="BQ2355" i="35"/>
  <c r="BR2355" i="35"/>
  <c r="BS2355" i="35"/>
  <c r="BT2355" i="35"/>
  <c r="BU2355" i="35"/>
  <c r="BV2355" i="35"/>
  <c r="BW2355" i="35"/>
  <c r="BX2355" i="35"/>
  <c r="BY2355" i="35"/>
  <c r="BZ2355" i="35"/>
  <c r="CA2355" i="35"/>
  <c r="CB2355" i="35"/>
  <c r="CC2355" i="35"/>
  <c r="CD2355" i="35"/>
  <c r="AN161" i="35"/>
  <c r="AN2385" i="35"/>
  <c r="AN2415" i="35"/>
  <c r="AO2370" i="35"/>
  <c r="AO2400" i="35"/>
  <c r="AO2415" i="35"/>
  <c r="AP2370" i="35"/>
  <c r="AP2400" i="35"/>
  <c r="AP2415" i="35"/>
  <c r="AQ2370" i="35"/>
  <c r="AQ2400" i="35"/>
  <c r="AQ2415" i="35"/>
  <c r="AR2370" i="35"/>
  <c r="AR2400" i="35"/>
  <c r="AR2415" i="35"/>
  <c r="AS2370" i="35"/>
  <c r="AS2400" i="35"/>
  <c r="AS2415" i="35"/>
  <c r="AT2370" i="35"/>
  <c r="AT2400" i="35"/>
  <c r="AT2415" i="35"/>
  <c r="AU2370" i="35"/>
  <c r="AU2400" i="35"/>
  <c r="AU2415" i="35"/>
  <c r="AV2370" i="35"/>
  <c r="AV2400" i="35"/>
  <c r="AV2415" i="35"/>
  <c r="AW2370" i="35"/>
  <c r="AW2400" i="35"/>
  <c r="AW2415" i="35"/>
  <c r="AX2370" i="35"/>
  <c r="AX2400" i="35"/>
  <c r="AX2415" i="35"/>
  <c r="AY2370" i="35"/>
  <c r="AY2400" i="35"/>
  <c r="AY2415" i="35"/>
  <c r="AZ2370" i="35"/>
  <c r="AZ2400" i="35"/>
  <c r="AZ2415" i="35"/>
  <c r="BA2370" i="35"/>
  <c r="BA2400" i="35"/>
  <c r="BA2415" i="35"/>
  <c r="BB2370" i="35"/>
  <c r="BB2400" i="35"/>
  <c r="BB2415" i="35"/>
  <c r="BC2370" i="35"/>
  <c r="BC2400" i="35"/>
  <c r="BC2415" i="35"/>
  <c r="BD2370" i="35"/>
  <c r="BD2400" i="35"/>
  <c r="BD2415" i="35"/>
  <c r="BE2370" i="35"/>
  <c r="BE2400" i="35"/>
  <c r="BE2415" i="35"/>
  <c r="BF2370" i="35"/>
  <c r="BF2400" i="35"/>
  <c r="BF2415" i="35"/>
  <c r="BG2370" i="35"/>
  <c r="BG2400" i="35"/>
  <c r="BG2415" i="35"/>
  <c r="BH2370" i="35"/>
  <c r="BH2400" i="35"/>
  <c r="BH2415" i="35"/>
  <c r="BI2370" i="35"/>
  <c r="BI2400" i="35"/>
  <c r="BI2415" i="35"/>
  <c r="BJ2370" i="35"/>
  <c r="BJ2400" i="35"/>
  <c r="BJ2415" i="35"/>
  <c r="BK2370" i="35"/>
  <c r="BK2400" i="35"/>
  <c r="BK2415" i="35"/>
  <c r="BL2370" i="35"/>
  <c r="BL2400" i="35"/>
  <c r="BL2415" i="35"/>
  <c r="BM2370" i="35"/>
  <c r="BM2400" i="35"/>
  <c r="BM2415" i="35"/>
  <c r="BN2370" i="35"/>
  <c r="BN2400" i="35"/>
  <c r="BN2415" i="35"/>
  <c r="BO2370" i="35"/>
  <c r="BO2400" i="35"/>
  <c r="BO2415" i="35"/>
  <c r="BP2370" i="35"/>
  <c r="BP2400" i="35"/>
  <c r="BP2415" i="35"/>
  <c r="BQ2370" i="35"/>
  <c r="BQ2400" i="35"/>
  <c r="BQ2415" i="35"/>
  <c r="BR2370" i="35"/>
  <c r="BR2400" i="35"/>
  <c r="BR2415" i="35"/>
  <c r="BS2370" i="35"/>
  <c r="BS2400" i="35"/>
  <c r="BS2415" i="35"/>
  <c r="BT2370" i="35"/>
  <c r="BT2400" i="35"/>
  <c r="BT2415" i="35"/>
  <c r="BU2370" i="35"/>
  <c r="BU2400" i="35"/>
  <c r="BU2415" i="35"/>
  <c r="BV2370" i="35"/>
  <c r="BV2400" i="35"/>
  <c r="BV2415" i="35"/>
  <c r="BW2370" i="35"/>
  <c r="BW2400" i="35"/>
  <c r="BW2415" i="35"/>
  <c r="BX2370" i="35"/>
  <c r="BX2400" i="35"/>
  <c r="BX2415" i="35"/>
  <c r="BY2370" i="35"/>
  <c r="BY2400" i="35"/>
  <c r="BY2415" i="35"/>
  <c r="BZ2370" i="35"/>
  <c r="BZ2400" i="35"/>
  <c r="BZ2415" i="35"/>
  <c r="CA2370" i="35"/>
  <c r="CA2400" i="35"/>
  <c r="CA2415" i="35"/>
  <c r="CB2370" i="35"/>
  <c r="CB2400" i="35"/>
  <c r="CB2415" i="35"/>
  <c r="CC2370" i="35"/>
  <c r="CC2400" i="35"/>
  <c r="CC2415" i="35"/>
  <c r="CD2370" i="35"/>
  <c r="CD2400" i="35"/>
  <c r="AP2431" i="35"/>
  <c r="AQ2431" i="35"/>
  <c r="AR2431" i="35"/>
  <c r="AS2431" i="35"/>
  <c r="AT2431" i="35"/>
  <c r="AU2431" i="35"/>
  <c r="AV2431" i="35"/>
  <c r="AW2431" i="35"/>
  <c r="AX2431" i="35"/>
  <c r="AY2431" i="35"/>
  <c r="AZ2431" i="35"/>
  <c r="BA2431" i="35"/>
  <c r="BB2431" i="35"/>
  <c r="BC2431" i="35"/>
  <c r="BD2431" i="35"/>
  <c r="BE2431" i="35"/>
  <c r="BF2431" i="35"/>
  <c r="BG2431" i="35"/>
  <c r="BH2431" i="35"/>
  <c r="BI2431" i="35"/>
  <c r="BJ2431" i="35"/>
  <c r="BK2431" i="35"/>
  <c r="BL2431" i="35"/>
  <c r="BM2431" i="35"/>
  <c r="BN2431" i="35"/>
  <c r="BO2431" i="35"/>
  <c r="BP2431" i="35"/>
  <c r="BQ2431" i="35"/>
  <c r="BR2431" i="35"/>
  <c r="BS2431" i="35"/>
  <c r="BT2431" i="35"/>
  <c r="BU2431" i="35"/>
  <c r="BV2431" i="35"/>
  <c r="BW2431" i="35"/>
  <c r="BX2431" i="35"/>
  <c r="BY2431" i="35"/>
  <c r="BZ2431" i="35"/>
  <c r="CA2431" i="35"/>
  <c r="CB2431" i="35"/>
  <c r="CC2431" i="35"/>
  <c r="CD2431" i="35"/>
  <c r="AO161" i="35"/>
  <c r="AO2461" i="35"/>
  <c r="AO2491" i="35"/>
  <c r="AP2446" i="35"/>
  <c r="AP2476" i="35"/>
  <c r="AP2491" i="35"/>
  <c r="AQ2446" i="35"/>
  <c r="AQ2476" i="35"/>
  <c r="AQ2491" i="35"/>
  <c r="AR2446" i="35"/>
  <c r="AR2476" i="35"/>
  <c r="AR2491" i="35"/>
  <c r="AS2446" i="35"/>
  <c r="AS2476" i="35"/>
  <c r="AS2491" i="35"/>
  <c r="AT2446" i="35"/>
  <c r="AT2476" i="35"/>
  <c r="AT2491" i="35"/>
  <c r="AU2446" i="35"/>
  <c r="AU2476" i="35"/>
  <c r="AU2491" i="35"/>
  <c r="AV2446" i="35"/>
  <c r="AV2476" i="35"/>
  <c r="AV2491" i="35"/>
  <c r="AW2446" i="35"/>
  <c r="AW2476" i="35"/>
  <c r="AW2491" i="35"/>
  <c r="AX2446" i="35"/>
  <c r="AX2476" i="35"/>
  <c r="AX2491" i="35"/>
  <c r="AY2446" i="35"/>
  <c r="AY2476" i="35"/>
  <c r="AY2491" i="35"/>
  <c r="AZ2446" i="35"/>
  <c r="AZ2476" i="35"/>
  <c r="AZ2491" i="35"/>
  <c r="BA2446" i="35"/>
  <c r="BA2476" i="35"/>
  <c r="BA2491" i="35"/>
  <c r="BB2446" i="35"/>
  <c r="BB2476" i="35"/>
  <c r="BB2491" i="35"/>
  <c r="BC2446" i="35"/>
  <c r="BC2476" i="35"/>
  <c r="BC2491" i="35"/>
  <c r="BD2446" i="35"/>
  <c r="BD2476" i="35"/>
  <c r="BD2491" i="35"/>
  <c r="BE2446" i="35"/>
  <c r="BE2476" i="35"/>
  <c r="BE2491" i="35"/>
  <c r="BF2446" i="35"/>
  <c r="BF2476" i="35"/>
  <c r="BF2491" i="35"/>
  <c r="BG2446" i="35"/>
  <c r="BG2476" i="35"/>
  <c r="BG2491" i="35"/>
  <c r="BH2446" i="35"/>
  <c r="BH2476" i="35"/>
  <c r="BH2491" i="35"/>
  <c r="BI2446" i="35"/>
  <c r="BI2476" i="35"/>
  <c r="BI2491" i="35"/>
  <c r="BJ2446" i="35"/>
  <c r="BJ2476" i="35"/>
  <c r="BJ2491" i="35"/>
  <c r="BK2446" i="35"/>
  <c r="BK2476" i="35"/>
  <c r="BK2491" i="35"/>
  <c r="BL2446" i="35"/>
  <c r="BL2476" i="35"/>
  <c r="BL2491" i="35"/>
  <c r="BM2446" i="35"/>
  <c r="BM2476" i="35"/>
  <c r="BM2491" i="35"/>
  <c r="BN2446" i="35"/>
  <c r="BN2476" i="35"/>
  <c r="BN2491" i="35"/>
  <c r="BO2446" i="35"/>
  <c r="BO2476" i="35"/>
  <c r="BO2491" i="35"/>
  <c r="BP2446" i="35"/>
  <c r="BP2476" i="35"/>
  <c r="BP2491" i="35"/>
  <c r="BQ2446" i="35"/>
  <c r="BQ2476" i="35"/>
  <c r="BQ2491" i="35"/>
  <c r="BR2446" i="35"/>
  <c r="BR2476" i="35"/>
  <c r="BR2491" i="35"/>
  <c r="BS2446" i="35"/>
  <c r="BS2476" i="35"/>
  <c r="BS2491" i="35"/>
  <c r="BT2446" i="35"/>
  <c r="BT2476" i="35"/>
  <c r="BT2491" i="35"/>
  <c r="BU2446" i="35"/>
  <c r="BU2476" i="35"/>
  <c r="BU2491" i="35"/>
  <c r="BV2446" i="35"/>
  <c r="BV2476" i="35"/>
  <c r="BV2491" i="35"/>
  <c r="BW2446" i="35"/>
  <c r="BW2476" i="35"/>
  <c r="BW2491" i="35"/>
  <c r="BX2446" i="35"/>
  <c r="BX2476" i="35"/>
  <c r="BX2491" i="35"/>
  <c r="BY2446" i="35"/>
  <c r="BY2476" i="35"/>
  <c r="BY2491" i="35"/>
  <c r="BZ2446" i="35"/>
  <c r="BZ2476" i="35"/>
  <c r="BZ2491" i="35"/>
  <c r="CA2446" i="35"/>
  <c r="CA2476" i="35"/>
  <c r="CA2491" i="35"/>
  <c r="CB2446" i="35"/>
  <c r="CB2476" i="35"/>
  <c r="CB2491" i="35"/>
  <c r="CC2446" i="35"/>
  <c r="CC2476" i="35"/>
  <c r="CC2491" i="35"/>
  <c r="CD2446" i="35"/>
  <c r="CD2476" i="35"/>
  <c r="AQ2507" i="35"/>
  <c r="AR2507" i="35"/>
  <c r="AS2507" i="35"/>
  <c r="AT2507" i="35"/>
  <c r="AU2507" i="35"/>
  <c r="AV2507" i="35"/>
  <c r="AW2507" i="35"/>
  <c r="AX2507" i="35"/>
  <c r="AY2507" i="35"/>
  <c r="AZ2507" i="35"/>
  <c r="BA2507" i="35"/>
  <c r="BB2507" i="35"/>
  <c r="BC2507" i="35"/>
  <c r="BD2507" i="35"/>
  <c r="BE2507" i="35"/>
  <c r="BF2507" i="35"/>
  <c r="BG2507" i="35"/>
  <c r="BH2507" i="35"/>
  <c r="BI2507" i="35"/>
  <c r="BJ2507" i="35"/>
  <c r="BK2507" i="35"/>
  <c r="BL2507" i="35"/>
  <c r="BM2507" i="35"/>
  <c r="BN2507" i="35"/>
  <c r="BO2507" i="35"/>
  <c r="BP2507" i="35"/>
  <c r="BQ2507" i="35"/>
  <c r="BR2507" i="35"/>
  <c r="BS2507" i="35"/>
  <c r="BT2507" i="35"/>
  <c r="BU2507" i="35"/>
  <c r="BV2507" i="35"/>
  <c r="BW2507" i="35"/>
  <c r="BX2507" i="35"/>
  <c r="BY2507" i="35"/>
  <c r="BZ2507" i="35"/>
  <c r="CA2507" i="35"/>
  <c r="CB2507" i="35"/>
  <c r="CC2507" i="35"/>
  <c r="CD2507" i="35"/>
  <c r="AP161" i="35"/>
  <c r="AP2537" i="35"/>
  <c r="AP2567" i="35"/>
  <c r="AQ2522" i="35"/>
  <c r="AQ2552" i="35"/>
  <c r="AQ2567" i="35"/>
  <c r="AR2522" i="35"/>
  <c r="AR2552" i="35"/>
  <c r="AR2567" i="35"/>
  <c r="AS2522" i="35"/>
  <c r="AS2552" i="35"/>
  <c r="AS2567" i="35"/>
  <c r="AT2522" i="35"/>
  <c r="AT2552" i="35"/>
  <c r="AT2567" i="35"/>
  <c r="AU2522" i="35"/>
  <c r="AU2552" i="35"/>
  <c r="AU2567" i="35"/>
  <c r="AV2522" i="35"/>
  <c r="AV2552" i="35"/>
  <c r="AV2567" i="35"/>
  <c r="AW2522" i="35"/>
  <c r="AW2552" i="35"/>
  <c r="AW2567" i="35"/>
  <c r="AX2522" i="35"/>
  <c r="AX2552" i="35"/>
  <c r="AX2567" i="35"/>
  <c r="AY2522" i="35"/>
  <c r="AY2552" i="35"/>
  <c r="AY2567" i="35"/>
  <c r="AZ2522" i="35"/>
  <c r="AZ2552" i="35"/>
  <c r="AZ2567" i="35"/>
  <c r="BA2522" i="35"/>
  <c r="BA2552" i="35"/>
  <c r="BA2567" i="35"/>
  <c r="BB2522" i="35"/>
  <c r="BB2552" i="35"/>
  <c r="BB2567" i="35"/>
  <c r="BC2522" i="35"/>
  <c r="BC2552" i="35"/>
  <c r="BC2567" i="35"/>
  <c r="BD2522" i="35"/>
  <c r="BD2552" i="35"/>
  <c r="BD2567" i="35"/>
  <c r="BE2522" i="35"/>
  <c r="BE2552" i="35"/>
  <c r="BE2567" i="35"/>
  <c r="BF2522" i="35"/>
  <c r="BF2552" i="35"/>
  <c r="BF2567" i="35"/>
  <c r="BG2522" i="35"/>
  <c r="BG2552" i="35"/>
  <c r="BG2567" i="35"/>
  <c r="BH2522" i="35"/>
  <c r="BH2552" i="35"/>
  <c r="BH2567" i="35"/>
  <c r="BI2522" i="35"/>
  <c r="BI2552" i="35"/>
  <c r="BI2567" i="35"/>
  <c r="BJ2522" i="35"/>
  <c r="BJ2552" i="35"/>
  <c r="BJ2567" i="35"/>
  <c r="BK2522" i="35"/>
  <c r="BK2552" i="35"/>
  <c r="BK2567" i="35"/>
  <c r="BL2522" i="35"/>
  <c r="BL2552" i="35"/>
  <c r="BL2567" i="35"/>
  <c r="BM2522" i="35"/>
  <c r="BM2552" i="35"/>
  <c r="BM2567" i="35"/>
  <c r="BN2522" i="35"/>
  <c r="BN2552" i="35"/>
  <c r="BN2567" i="35"/>
  <c r="BO2522" i="35"/>
  <c r="BO2552" i="35"/>
  <c r="BO2567" i="35"/>
  <c r="BP2522" i="35"/>
  <c r="BP2552" i="35"/>
  <c r="BP2567" i="35"/>
  <c r="BQ2522" i="35"/>
  <c r="BQ2552" i="35"/>
  <c r="BQ2567" i="35"/>
  <c r="BR2522" i="35"/>
  <c r="BR2552" i="35"/>
  <c r="BR2567" i="35"/>
  <c r="BS2522" i="35"/>
  <c r="BS2552" i="35"/>
  <c r="BS2567" i="35"/>
  <c r="BT2522" i="35"/>
  <c r="BT2552" i="35"/>
  <c r="BT2567" i="35"/>
  <c r="BU2522" i="35"/>
  <c r="BU2552" i="35"/>
  <c r="BU2567" i="35"/>
  <c r="BV2522" i="35"/>
  <c r="BV2552" i="35"/>
  <c r="BV2567" i="35"/>
  <c r="BW2522" i="35"/>
  <c r="BW2552" i="35"/>
  <c r="BW2567" i="35"/>
  <c r="BX2522" i="35"/>
  <c r="BX2552" i="35"/>
  <c r="BX2567" i="35"/>
  <c r="BY2522" i="35"/>
  <c r="BY2552" i="35"/>
  <c r="BY2567" i="35"/>
  <c r="BZ2522" i="35"/>
  <c r="BZ2552" i="35"/>
  <c r="BZ2567" i="35"/>
  <c r="CA2522" i="35"/>
  <c r="CA2552" i="35"/>
  <c r="CA2567" i="35"/>
  <c r="CB2522" i="35"/>
  <c r="CB2552" i="35"/>
  <c r="CB2567" i="35"/>
  <c r="CC2522" i="35"/>
  <c r="CC2552" i="35"/>
  <c r="CC2567" i="35"/>
  <c r="CD2522" i="35"/>
  <c r="CD2552" i="35"/>
  <c r="AR2583" i="35"/>
  <c r="AS2583" i="35"/>
  <c r="AT2583" i="35"/>
  <c r="AU2583" i="35"/>
  <c r="AV2583" i="35"/>
  <c r="AW2583" i="35"/>
  <c r="AX2583" i="35"/>
  <c r="AY2583" i="35"/>
  <c r="AZ2583" i="35"/>
  <c r="BA2583" i="35"/>
  <c r="BB2583" i="35"/>
  <c r="BC2583" i="35"/>
  <c r="BD2583" i="35"/>
  <c r="BE2583" i="35"/>
  <c r="BF2583" i="35"/>
  <c r="BG2583" i="35"/>
  <c r="BH2583" i="35"/>
  <c r="BI2583" i="35"/>
  <c r="BJ2583" i="35"/>
  <c r="BK2583" i="35"/>
  <c r="BL2583" i="35"/>
  <c r="BM2583" i="35"/>
  <c r="BN2583" i="35"/>
  <c r="BO2583" i="35"/>
  <c r="BP2583" i="35"/>
  <c r="BQ2583" i="35"/>
  <c r="BR2583" i="35"/>
  <c r="BS2583" i="35"/>
  <c r="BT2583" i="35"/>
  <c r="BU2583" i="35"/>
  <c r="BV2583" i="35"/>
  <c r="BW2583" i="35"/>
  <c r="BX2583" i="35"/>
  <c r="BY2583" i="35"/>
  <c r="BZ2583" i="35"/>
  <c r="CA2583" i="35"/>
  <c r="CB2583" i="35"/>
  <c r="CC2583" i="35"/>
  <c r="CD2583" i="35"/>
  <c r="AQ161" i="35"/>
  <c r="AQ2613" i="35"/>
  <c r="AQ2643" i="35"/>
  <c r="AR2598" i="35"/>
  <c r="AR2628" i="35"/>
  <c r="AR2643" i="35"/>
  <c r="AS2598" i="35"/>
  <c r="AS2628" i="35"/>
  <c r="AS2643" i="35"/>
  <c r="AT2598" i="35"/>
  <c r="AT2628" i="35"/>
  <c r="AT2643" i="35"/>
  <c r="AU2598" i="35"/>
  <c r="AU2628" i="35"/>
  <c r="AU2643" i="35"/>
  <c r="AV2598" i="35"/>
  <c r="AV2628" i="35"/>
  <c r="AV2643" i="35"/>
  <c r="AW2598" i="35"/>
  <c r="AW2628" i="35"/>
  <c r="AW2643" i="35"/>
  <c r="AX2598" i="35"/>
  <c r="AX2628" i="35"/>
  <c r="AX2643" i="35"/>
  <c r="AY2598" i="35"/>
  <c r="AY2628" i="35"/>
  <c r="AY2643" i="35"/>
  <c r="AZ2598" i="35"/>
  <c r="AZ2628" i="35"/>
  <c r="AZ2643" i="35"/>
  <c r="BA2598" i="35"/>
  <c r="BA2628" i="35"/>
  <c r="BA2643" i="35"/>
  <c r="BB2598" i="35"/>
  <c r="BB2628" i="35"/>
  <c r="BB2643" i="35"/>
  <c r="BC2598" i="35"/>
  <c r="BC2628" i="35"/>
  <c r="BC2643" i="35"/>
  <c r="BD2598" i="35"/>
  <c r="BD2628" i="35"/>
  <c r="BD2643" i="35"/>
  <c r="BE2598" i="35"/>
  <c r="BE2628" i="35"/>
  <c r="BE2643" i="35"/>
  <c r="BF2598" i="35"/>
  <c r="BF2628" i="35"/>
  <c r="BF2643" i="35"/>
  <c r="BG2598" i="35"/>
  <c r="BG2628" i="35"/>
  <c r="BG2643" i="35"/>
  <c r="BH2598" i="35"/>
  <c r="BH2628" i="35"/>
  <c r="BH2643" i="35"/>
  <c r="BI2598" i="35"/>
  <c r="BI2628" i="35"/>
  <c r="BI2643" i="35"/>
  <c r="BJ2598" i="35"/>
  <c r="BJ2628" i="35"/>
  <c r="BJ2643" i="35"/>
  <c r="BK2598" i="35"/>
  <c r="BK2628" i="35"/>
  <c r="BK2643" i="35"/>
  <c r="BL2598" i="35"/>
  <c r="BL2628" i="35"/>
  <c r="BL2643" i="35"/>
  <c r="BM2598" i="35"/>
  <c r="BM2628" i="35"/>
  <c r="BM2643" i="35"/>
  <c r="BN2598" i="35"/>
  <c r="BN2628" i="35"/>
  <c r="BN2643" i="35"/>
  <c r="BO2598" i="35"/>
  <c r="BO2628" i="35"/>
  <c r="BO2643" i="35"/>
  <c r="BP2598" i="35"/>
  <c r="BP2628" i="35"/>
  <c r="BP2643" i="35"/>
  <c r="BQ2598" i="35"/>
  <c r="BQ2628" i="35"/>
  <c r="BQ2643" i="35"/>
  <c r="BR2598" i="35"/>
  <c r="BR2628" i="35"/>
  <c r="BR2643" i="35"/>
  <c r="BS2598" i="35"/>
  <c r="BS2628" i="35"/>
  <c r="BS2643" i="35"/>
  <c r="BT2598" i="35"/>
  <c r="BT2628" i="35"/>
  <c r="BT2643" i="35"/>
  <c r="BU2598" i="35"/>
  <c r="BU2628" i="35"/>
  <c r="BU2643" i="35"/>
  <c r="BV2598" i="35"/>
  <c r="BV2628" i="35"/>
  <c r="BV2643" i="35"/>
  <c r="BW2598" i="35"/>
  <c r="BW2628" i="35"/>
  <c r="BW2643" i="35"/>
  <c r="BX2598" i="35"/>
  <c r="BX2628" i="35"/>
  <c r="BX2643" i="35"/>
  <c r="BY2598" i="35"/>
  <c r="BY2628" i="35"/>
  <c r="BY2643" i="35"/>
  <c r="BZ2598" i="35"/>
  <c r="BZ2628" i="35"/>
  <c r="BZ2643" i="35"/>
  <c r="CA2598" i="35"/>
  <c r="CA2628" i="35"/>
  <c r="CA2643" i="35"/>
  <c r="CB2598" i="35"/>
  <c r="CB2628" i="35"/>
  <c r="CB2643" i="35"/>
  <c r="CC2598" i="35"/>
  <c r="CC2628" i="35"/>
  <c r="CC2643" i="35"/>
  <c r="CD2598" i="35"/>
  <c r="CD2628" i="35"/>
  <c r="AS2659" i="35"/>
  <c r="AT2659" i="35"/>
  <c r="AU2659" i="35"/>
  <c r="AV2659" i="35"/>
  <c r="AW2659" i="35"/>
  <c r="AX2659" i="35"/>
  <c r="AY2659" i="35"/>
  <c r="AZ2659" i="35"/>
  <c r="BA2659" i="35"/>
  <c r="BB2659" i="35"/>
  <c r="BC2659" i="35"/>
  <c r="BD2659" i="35"/>
  <c r="BE2659" i="35"/>
  <c r="BF2659" i="35"/>
  <c r="BG2659" i="35"/>
  <c r="BH2659" i="35"/>
  <c r="BI2659" i="35"/>
  <c r="BJ2659" i="35"/>
  <c r="BK2659" i="35"/>
  <c r="BL2659" i="35"/>
  <c r="BM2659" i="35"/>
  <c r="BN2659" i="35"/>
  <c r="BO2659" i="35"/>
  <c r="BP2659" i="35"/>
  <c r="BQ2659" i="35"/>
  <c r="BR2659" i="35"/>
  <c r="BS2659" i="35"/>
  <c r="BT2659" i="35"/>
  <c r="BU2659" i="35"/>
  <c r="BV2659" i="35"/>
  <c r="BW2659" i="35"/>
  <c r="BX2659" i="35"/>
  <c r="BY2659" i="35"/>
  <c r="BZ2659" i="35"/>
  <c r="CA2659" i="35"/>
  <c r="CB2659" i="35"/>
  <c r="CC2659" i="35"/>
  <c r="CD2659" i="35"/>
  <c r="AR161" i="35"/>
  <c r="AR2689" i="35"/>
  <c r="AR2719" i="35"/>
  <c r="AS2674" i="35"/>
  <c r="AS2704" i="35"/>
  <c r="AS2719" i="35"/>
  <c r="AT2674" i="35"/>
  <c r="AT2704" i="35"/>
  <c r="AT2719" i="35"/>
  <c r="AU2674" i="35"/>
  <c r="AU2704" i="35"/>
  <c r="AU2719" i="35"/>
  <c r="AV2674" i="35"/>
  <c r="AV2704" i="35"/>
  <c r="AV2719" i="35"/>
  <c r="AW2674" i="35"/>
  <c r="AW2704" i="35"/>
  <c r="AW2719" i="35"/>
  <c r="AX2674" i="35"/>
  <c r="AX2704" i="35"/>
  <c r="AX2719" i="35"/>
  <c r="AY2674" i="35"/>
  <c r="AY2704" i="35"/>
  <c r="AY2719" i="35"/>
  <c r="AZ2674" i="35"/>
  <c r="AZ2704" i="35"/>
  <c r="AZ2719" i="35"/>
  <c r="BA2674" i="35"/>
  <c r="BA2704" i="35"/>
  <c r="BA2719" i="35"/>
  <c r="BB2674" i="35"/>
  <c r="BB2704" i="35"/>
  <c r="BB2719" i="35"/>
  <c r="BC2674" i="35"/>
  <c r="BC2704" i="35"/>
  <c r="BC2719" i="35"/>
  <c r="BD2674" i="35"/>
  <c r="BD2704" i="35"/>
  <c r="BD2719" i="35"/>
  <c r="BE2674" i="35"/>
  <c r="BE2704" i="35"/>
  <c r="BE2719" i="35"/>
  <c r="BF2674" i="35"/>
  <c r="BF2704" i="35"/>
  <c r="BF2719" i="35"/>
  <c r="BG2674" i="35"/>
  <c r="BG2704" i="35"/>
  <c r="BG2719" i="35"/>
  <c r="BH2674" i="35"/>
  <c r="BH2704" i="35"/>
  <c r="BH2719" i="35"/>
  <c r="BI2674" i="35"/>
  <c r="BI2704" i="35"/>
  <c r="BI2719" i="35"/>
  <c r="BJ2674" i="35"/>
  <c r="BJ2704" i="35"/>
  <c r="BJ2719" i="35"/>
  <c r="BK2674" i="35"/>
  <c r="BK2704" i="35"/>
  <c r="BK2719" i="35"/>
  <c r="BL2674" i="35"/>
  <c r="BL2704" i="35"/>
  <c r="BL2719" i="35"/>
  <c r="BM2674" i="35"/>
  <c r="BM2704" i="35"/>
  <c r="BM2719" i="35"/>
  <c r="BN2674" i="35"/>
  <c r="BN2704" i="35"/>
  <c r="BN2719" i="35"/>
  <c r="BO2674" i="35"/>
  <c r="BO2704" i="35"/>
  <c r="BO2719" i="35"/>
  <c r="BP2674" i="35"/>
  <c r="BP2704" i="35"/>
  <c r="BP2719" i="35"/>
  <c r="BQ2674" i="35"/>
  <c r="BQ2704" i="35"/>
  <c r="BQ2719" i="35"/>
  <c r="BR2674" i="35"/>
  <c r="BR2704" i="35"/>
  <c r="BR2719" i="35"/>
  <c r="BS2674" i="35"/>
  <c r="BS2704" i="35"/>
  <c r="BS2719" i="35"/>
  <c r="BT2674" i="35"/>
  <c r="BT2704" i="35"/>
  <c r="BT2719" i="35"/>
  <c r="BU2674" i="35"/>
  <c r="BU2704" i="35"/>
  <c r="BU2719" i="35"/>
  <c r="BV2674" i="35"/>
  <c r="BV2704" i="35"/>
  <c r="BV2719" i="35"/>
  <c r="BW2674" i="35"/>
  <c r="BW2704" i="35"/>
  <c r="BW2719" i="35"/>
  <c r="BX2674" i="35"/>
  <c r="BX2704" i="35"/>
  <c r="BX2719" i="35"/>
  <c r="BY2674" i="35"/>
  <c r="BY2704" i="35"/>
  <c r="BY2719" i="35"/>
  <c r="BZ2674" i="35"/>
  <c r="BZ2704" i="35"/>
  <c r="BZ2719" i="35"/>
  <c r="CA2674" i="35"/>
  <c r="CA2704" i="35"/>
  <c r="CA2719" i="35"/>
  <c r="CB2674" i="35"/>
  <c r="CB2704" i="35"/>
  <c r="CB2719" i="35"/>
  <c r="CC2674" i="35"/>
  <c r="CC2704" i="35"/>
  <c r="CC2719" i="35"/>
  <c r="CD2674" i="35"/>
  <c r="CD2704" i="35"/>
  <c r="AT2735" i="35"/>
  <c r="AU2735" i="35"/>
  <c r="AV2735" i="35"/>
  <c r="AW2735" i="35"/>
  <c r="AX2735" i="35"/>
  <c r="AY2735" i="35"/>
  <c r="AZ2735" i="35"/>
  <c r="BA2735" i="35"/>
  <c r="BB2735" i="35"/>
  <c r="BC2735" i="35"/>
  <c r="BD2735" i="35"/>
  <c r="BE2735" i="35"/>
  <c r="BF2735" i="35"/>
  <c r="BG2735" i="35"/>
  <c r="BH2735" i="35"/>
  <c r="BI2735" i="35"/>
  <c r="BJ2735" i="35"/>
  <c r="BK2735" i="35"/>
  <c r="BL2735" i="35"/>
  <c r="BM2735" i="35"/>
  <c r="BN2735" i="35"/>
  <c r="BO2735" i="35"/>
  <c r="BP2735" i="35"/>
  <c r="BQ2735" i="35"/>
  <c r="BR2735" i="35"/>
  <c r="BS2735" i="35"/>
  <c r="BT2735" i="35"/>
  <c r="BU2735" i="35"/>
  <c r="BV2735" i="35"/>
  <c r="BW2735" i="35"/>
  <c r="BX2735" i="35"/>
  <c r="BY2735" i="35"/>
  <c r="BZ2735" i="35"/>
  <c r="CA2735" i="35"/>
  <c r="CB2735" i="35"/>
  <c r="CC2735" i="35"/>
  <c r="CD2735" i="35"/>
  <c r="AS161" i="35"/>
  <c r="AS2765" i="35"/>
  <c r="AS2795" i="35"/>
  <c r="AT2750" i="35"/>
  <c r="AT2780" i="35"/>
  <c r="AT2795" i="35"/>
  <c r="AU2750" i="35"/>
  <c r="AU2780" i="35"/>
  <c r="AU2795" i="35"/>
  <c r="AV2750" i="35"/>
  <c r="AV2780" i="35"/>
  <c r="AV2795" i="35"/>
  <c r="AW2750" i="35"/>
  <c r="AW2780" i="35"/>
  <c r="AW2795" i="35"/>
  <c r="AX2750" i="35"/>
  <c r="AX2780" i="35"/>
  <c r="AX2795" i="35"/>
  <c r="AY2750" i="35"/>
  <c r="AY2780" i="35"/>
  <c r="AY2795" i="35"/>
  <c r="AZ2750" i="35"/>
  <c r="AZ2780" i="35"/>
  <c r="AZ2795" i="35"/>
  <c r="BA2750" i="35"/>
  <c r="BA2780" i="35"/>
  <c r="BA2795" i="35"/>
  <c r="BB2750" i="35"/>
  <c r="BB2780" i="35"/>
  <c r="BB2795" i="35"/>
  <c r="BC2750" i="35"/>
  <c r="BC2780" i="35"/>
  <c r="BC2795" i="35"/>
  <c r="BD2750" i="35"/>
  <c r="BD2780" i="35"/>
  <c r="BD2795" i="35"/>
  <c r="BE2750" i="35"/>
  <c r="BE2780" i="35"/>
  <c r="BE2795" i="35"/>
  <c r="BF2750" i="35"/>
  <c r="BF2780" i="35"/>
  <c r="BF2795" i="35"/>
  <c r="BG2750" i="35"/>
  <c r="BG2780" i="35"/>
  <c r="BG2795" i="35"/>
  <c r="BH2750" i="35"/>
  <c r="BH2780" i="35"/>
  <c r="BH2795" i="35"/>
  <c r="BI2750" i="35"/>
  <c r="BI2780" i="35"/>
  <c r="BI2795" i="35"/>
  <c r="BJ2750" i="35"/>
  <c r="BJ2780" i="35"/>
  <c r="BJ2795" i="35"/>
  <c r="BK2750" i="35"/>
  <c r="BK2780" i="35"/>
  <c r="BK2795" i="35"/>
  <c r="BL2750" i="35"/>
  <c r="BL2780" i="35"/>
  <c r="BL2795" i="35"/>
  <c r="BM2750" i="35"/>
  <c r="BM2780" i="35"/>
  <c r="BM2795" i="35"/>
  <c r="BN2750" i="35"/>
  <c r="BN2780" i="35"/>
  <c r="BN2795" i="35"/>
  <c r="BO2750" i="35"/>
  <c r="BO2780" i="35"/>
  <c r="BO2795" i="35"/>
  <c r="BP2750" i="35"/>
  <c r="BP2780" i="35"/>
  <c r="BP2795" i="35"/>
  <c r="BQ2750" i="35"/>
  <c r="BQ2780" i="35"/>
  <c r="BQ2795" i="35"/>
  <c r="BR2750" i="35"/>
  <c r="BR2780" i="35"/>
  <c r="BR2795" i="35"/>
  <c r="BS2750" i="35"/>
  <c r="BS2780" i="35"/>
  <c r="BS2795" i="35"/>
  <c r="BT2750" i="35"/>
  <c r="BT2780" i="35"/>
  <c r="BT2795" i="35"/>
  <c r="BU2750" i="35"/>
  <c r="BU2780" i="35"/>
  <c r="BU2795" i="35"/>
  <c r="BV2750" i="35"/>
  <c r="BV2780" i="35"/>
  <c r="BV2795" i="35"/>
  <c r="BW2750" i="35"/>
  <c r="BW2780" i="35"/>
  <c r="BW2795" i="35"/>
  <c r="BX2750" i="35"/>
  <c r="BX2780" i="35"/>
  <c r="BX2795" i="35"/>
  <c r="BY2750" i="35"/>
  <c r="BY2780" i="35"/>
  <c r="BY2795" i="35"/>
  <c r="BZ2750" i="35"/>
  <c r="BZ2780" i="35"/>
  <c r="BZ2795" i="35"/>
  <c r="CA2750" i="35"/>
  <c r="CA2780" i="35"/>
  <c r="CA2795" i="35"/>
  <c r="CB2750" i="35"/>
  <c r="CB2780" i="35"/>
  <c r="CB2795" i="35"/>
  <c r="CC2750" i="35"/>
  <c r="CC2780" i="35"/>
  <c r="CC2795" i="35"/>
  <c r="CD2750" i="35"/>
  <c r="CD2780" i="35"/>
  <c r="AU2811" i="35"/>
  <c r="AV2811" i="35"/>
  <c r="AW2811" i="35"/>
  <c r="AX2811" i="35"/>
  <c r="AY2811" i="35"/>
  <c r="AZ2811" i="35"/>
  <c r="BA2811" i="35"/>
  <c r="BB2811" i="35"/>
  <c r="BC2811" i="35"/>
  <c r="BD2811" i="35"/>
  <c r="BE2811" i="35"/>
  <c r="BF2811" i="35"/>
  <c r="BG2811" i="35"/>
  <c r="BH2811" i="35"/>
  <c r="BI2811" i="35"/>
  <c r="BJ2811" i="35"/>
  <c r="BK2811" i="35"/>
  <c r="BL2811" i="35"/>
  <c r="BM2811" i="35"/>
  <c r="BN2811" i="35"/>
  <c r="BO2811" i="35"/>
  <c r="BP2811" i="35"/>
  <c r="BQ2811" i="35"/>
  <c r="BR2811" i="35"/>
  <c r="BS2811" i="35"/>
  <c r="BT2811" i="35"/>
  <c r="BU2811" i="35"/>
  <c r="BV2811" i="35"/>
  <c r="BW2811" i="35"/>
  <c r="BX2811" i="35"/>
  <c r="BY2811" i="35"/>
  <c r="BZ2811" i="35"/>
  <c r="CA2811" i="35"/>
  <c r="CB2811" i="35"/>
  <c r="CC2811" i="35"/>
  <c r="CD2811" i="35"/>
  <c r="AT161" i="35"/>
  <c r="AT2841" i="35"/>
  <c r="AT2871" i="35"/>
  <c r="AU2826" i="35"/>
  <c r="AU2856" i="35"/>
  <c r="AU2871" i="35"/>
  <c r="AV2826" i="35"/>
  <c r="AV2856" i="35"/>
  <c r="AV2871" i="35"/>
  <c r="AW2826" i="35"/>
  <c r="AW2856" i="35"/>
  <c r="AW2871" i="35"/>
  <c r="AX2826" i="35"/>
  <c r="AX2856" i="35"/>
  <c r="AX2871" i="35"/>
  <c r="AY2826" i="35"/>
  <c r="AY2856" i="35"/>
  <c r="AY2871" i="35"/>
  <c r="AZ2826" i="35"/>
  <c r="AZ2856" i="35"/>
  <c r="AZ2871" i="35"/>
  <c r="BA2826" i="35"/>
  <c r="BA2856" i="35"/>
  <c r="BA2871" i="35"/>
  <c r="BB2826" i="35"/>
  <c r="BB2856" i="35"/>
  <c r="BB2871" i="35"/>
  <c r="BC2826" i="35"/>
  <c r="BC2856" i="35"/>
  <c r="BC2871" i="35"/>
  <c r="BD2826" i="35"/>
  <c r="BD2856" i="35"/>
  <c r="BD2871" i="35"/>
  <c r="BE2826" i="35"/>
  <c r="BE2856" i="35"/>
  <c r="BE2871" i="35"/>
  <c r="BF2826" i="35"/>
  <c r="BF2856" i="35"/>
  <c r="BF2871" i="35"/>
  <c r="BG2826" i="35"/>
  <c r="BG2856" i="35"/>
  <c r="BG2871" i="35"/>
  <c r="BH2826" i="35"/>
  <c r="BH2856" i="35"/>
  <c r="BH2871" i="35"/>
  <c r="BI2826" i="35"/>
  <c r="BI2856" i="35"/>
  <c r="BI2871" i="35"/>
  <c r="BJ2826" i="35"/>
  <c r="BJ2856" i="35"/>
  <c r="BJ2871" i="35"/>
  <c r="BK2826" i="35"/>
  <c r="BK2856" i="35"/>
  <c r="BK2871" i="35"/>
  <c r="BL2826" i="35"/>
  <c r="BL2856" i="35"/>
  <c r="BL2871" i="35"/>
  <c r="BM2826" i="35"/>
  <c r="BM2856" i="35"/>
  <c r="BM2871" i="35"/>
  <c r="BN2826" i="35"/>
  <c r="BN2856" i="35"/>
  <c r="BN2871" i="35"/>
  <c r="BO2826" i="35"/>
  <c r="BO2856" i="35"/>
  <c r="BO2871" i="35"/>
  <c r="BP2826" i="35"/>
  <c r="BP2856" i="35"/>
  <c r="BP2871" i="35"/>
  <c r="BQ2826" i="35"/>
  <c r="BQ2856" i="35"/>
  <c r="BQ2871" i="35"/>
  <c r="BR2826" i="35"/>
  <c r="BR2856" i="35"/>
  <c r="BR2871" i="35"/>
  <c r="BS2826" i="35"/>
  <c r="BS2856" i="35"/>
  <c r="BS2871" i="35"/>
  <c r="BT2826" i="35"/>
  <c r="BT2856" i="35"/>
  <c r="BT2871" i="35"/>
  <c r="BU2826" i="35"/>
  <c r="BU2856" i="35"/>
  <c r="BU2871" i="35"/>
  <c r="BV2826" i="35"/>
  <c r="BV2856" i="35"/>
  <c r="BV2871" i="35"/>
  <c r="BW2826" i="35"/>
  <c r="BW2856" i="35"/>
  <c r="BW2871" i="35"/>
  <c r="BX2826" i="35"/>
  <c r="BX2856" i="35"/>
  <c r="BX2871" i="35"/>
  <c r="BY2826" i="35"/>
  <c r="BY2856" i="35"/>
  <c r="BY2871" i="35"/>
  <c r="BZ2826" i="35"/>
  <c r="BZ2856" i="35"/>
  <c r="BZ2871" i="35"/>
  <c r="CA2826" i="35"/>
  <c r="CA2856" i="35"/>
  <c r="CA2871" i="35"/>
  <c r="CB2826" i="35"/>
  <c r="CB2856" i="35"/>
  <c r="CB2871" i="35"/>
  <c r="CC2826" i="35"/>
  <c r="CC2856" i="35"/>
  <c r="CC2871" i="35"/>
  <c r="CD2826" i="35"/>
  <c r="CD2856" i="35"/>
  <c r="AV2887" i="35"/>
  <c r="AW2887" i="35"/>
  <c r="AX2887" i="35"/>
  <c r="AY2887" i="35"/>
  <c r="AZ2887" i="35"/>
  <c r="BA2887" i="35"/>
  <c r="BB2887" i="35"/>
  <c r="BC2887" i="35"/>
  <c r="BD2887" i="35"/>
  <c r="BE2887" i="35"/>
  <c r="BF2887" i="35"/>
  <c r="BG2887" i="35"/>
  <c r="BH2887" i="35"/>
  <c r="BI2887" i="35"/>
  <c r="BJ2887" i="35"/>
  <c r="BK2887" i="35"/>
  <c r="BL2887" i="35"/>
  <c r="BM2887" i="35"/>
  <c r="BN2887" i="35"/>
  <c r="BO2887" i="35"/>
  <c r="BP2887" i="35"/>
  <c r="BQ2887" i="35"/>
  <c r="BR2887" i="35"/>
  <c r="BS2887" i="35"/>
  <c r="BT2887" i="35"/>
  <c r="BU2887" i="35"/>
  <c r="BV2887" i="35"/>
  <c r="BW2887" i="35"/>
  <c r="BX2887" i="35"/>
  <c r="BY2887" i="35"/>
  <c r="BZ2887" i="35"/>
  <c r="CA2887" i="35"/>
  <c r="CB2887" i="35"/>
  <c r="CC2887" i="35"/>
  <c r="CD2887" i="35"/>
  <c r="AU161" i="35"/>
  <c r="AU2917" i="35"/>
  <c r="AU2947" i="35"/>
  <c r="AV2902" i="35"/>
  <c r="AV2932" i="35"/>
  <c r="AV2947" i="35"/>
  <c r="AW2902" i="35"/>
  <c r="AW2932" i="35"/>
  <c r="AW2947" i="35"/>
  <c r="AX2902" i="35"/>
  <c r="AX2932" i="35"/>
  <c r="AX2947" i="35"/>
  <c r="AY2902" i="35"/>
  <c r="AY2932" i="35"/>
  <c r="AY2947" i="35"/>
  <c r="AZ2902" i="35"/>
  <c r="AZ2932" i="35"/>
  <c r="AZ2947" i="35"/>
  <c r="BA2902" i="35"/>
  <c r="BA2932" i="35"/>
  <c r="BA2947" i="35"/>
  <c r="BB2902" i="35"/>
  <c r="BB2932" i="35"/>
  <c r="BB2947" i="35"/>
  <c r="BC2902" i="35"/>
  <c r="BC2932" i="35"/>
  <c r="BC2947" i="35"/>
  <c r="BD2902" i="35"/>
  <c r="BD2932" i="35"/>
  <c r="BD2947" i="35"/>
  <c r="BE2902" i="35"/>
  <c r="BE2932" i="35"/>
  <c r="BE2947" i="35"/>
  <c r="BF2902" i="35"/>
  <c r="BF2932" i="35"/>
  <c r="BF2947" i="35"/>
  <c r="BG2902" i="35"/>
  <c r="BG2932" i="35"/>
  <c r="BG2947" i="35"/>
  <c r="BH2902" i="35"/>
  <c r="BH2932" i="35"/>
  <c r="BH2947" i="35"/>
  <c r="BI2902" i="35"/>
  <c r="BI2932" i="35"/>
  <c r="BI2947" i="35"/>
  <c r="BJ2902" i="35"/>
  <c r="BJ2932" i="35"/>
  <c r="BJ2947" i="35"/>
  <c r="BK2902" i="35"/>
  <c r="BK2932" i="35"/>
  <c r="BK2947" i="35"/>
  <c r="BL2902" i="35"/>
  <c r="BL2932" i="35"/>
  <c r="BL2947" i="35"/>
  <c r="BM2902" i="35"/>
  <c r="BM2932" i="35"/>
  <c r="BM2947" i="35"/>
  <c r="BN2902" i="35"/>
  <c r="BN2932" i="35"/>
  <c r="BN2947" i="35"/>
  <c r="BO2902" i="35"/>
  <c r="BO2932" i="35"/>
  <c r="BO2947" i="35"/>
  <c r="BP2902" i="35"/>
  <c r="BP2932" i="35"/>
  <c r="BP2947" i="35"/>
  <c r="BQ2902" i="35"/>
  <c r="BQ2932" i="35"/>
  <c r="BQ2947" i="35"/>
  <c r="BR2902" i="35"/>
  <c r="BR2932" i="35"/>
  <c r="BR2947" i="35"/>
  <c r="BS2902" i="35"/>
  <c r="BS2932" i="35"/>
  <c r="BS2947" i="35"/>
  <c r="BT2902" i="35"/>
  <c r="BT2932" i="35"/>
  <c r="BT2947" i="35"/>
  <c r="BU2902" i="35"/>
  <c r="BU2932" i="35"/>
  <c r="BU2947" i="35"/>
  <c r="BV2902" i="35"/>
  <c r="BV2932" i="35"/>
  <c r="BV2947" i="35"/>
  <c r="BW2902" i="35"/>
  <c r="BW2932" i="35"/>
  <c r="BW2947" i="35"/>
  <c r="BX2902" i="35"/>
  <c r="BX2932" i="35"/>
  <c r="BX2947" i="35"/>
  <c r="BY2902" i="35"/>
  <c r="BY2932" i="35"/>
  <c r="BY2947" i="35"/>
  <c r="BZ2902" i="35"/>
  <c r="BZ2932" i="35"/>
  <c r="BZ2947" i="35"/>
  <c r="CA2902" i="35"/>
  <c r="CA2932" i="35"/>
  <c r="CA2947" i="35"/>
  <c r="CB2902" i="35"/>
  <c r="CB2932" i="35"/>
  <c r="CB2947" i="35"/>
  <c r="CC2902" i="35"/>
  <c r="CC2932" i="35"/>
  <c r="CC2947" i="35"/>
  <c r="CD2902" i="35"/>
  <c r="CD2932" i="35"/>
  <c r="AW2963" i="35"/>
  <c r="AX2963" i="35"/>
  <c r="AY2963" i="35"/>
  <c r="AZ2963" i="35"/>
  <c r="BA2963" i="35"/>
  <c r="BB2963" i="35"/>
  <c r="BC2963" i="35"/>
  <c r="BD2963" i="35"/>
  <c r="BE2963" i="35"/>
  <c r="BF2963" i="35"/>
  <c r="BG2963" i="35"/>
  <c r="BH2963" i="35"/>
  <c r="BI2963" i="35"/>
  <c r="BJ2963" i="35"/>
  <c r="BK2963" i="35"/>
  <c r="BL2963" i="35"/>
  <c r="BM2963" i="35"/>
  <c r="BN2963" i="35"/>
  <c r="BO2963" i="35"/>
  <c r="BP2963" i="35"/>
  <c r="BQ2963" i="35"/>
  <c r="BR2963" i="35"/>
  <c r="BS2963" i="35"/>
  <c r="BT2963" i="35"/>
  <c r="BU2963" i="35"/>
  <c r="BV2963" i="35"/>
  <c r="BW2963" i="35"/>
  <c r="BX2963" i="35"/>
  <c r="BY2963" i="35"/>
  <c r="BZ2963" i="35"/>
  <c r="CA2963" i="35"/>
  <c r="CB2963" i="35"/>
  <c r="CC2963" i="35"/>
  <c r="CD2963" i="35"/>
  <c r="AV161" i="35"/>
  <c r="AV2993" i="35"/>
  <c r="AV3023" i="35"/>
  <c r="AW2978" i="35"/>
  <c r="AW3008" i="35"/>
  <c r="AW3023" i="35"/>
  <c r="AX2978" i="35"/>
  <c r="AX3008" i="35"/>
  <c r="AX3023" i="35"/>
  <c r="AY2978" i="35"/>
  <c r="AY3008" i="35"/>
  <c r="AY3023" i="35"/>
  <c r="AZ2978" i="35"/>
  <c r="AZ3008" i="35"/>
  <c r="AZ3023" i="35"/>
  <c r="BA2978" i="35"/>
  <c r="BA3008" i="35"/>
  <c r="BA3023" i="35"/>
  <c r="BB2978" i="35"/>
  <c r="BB3008" i="35"/>
  <c r="BB3023" i="35"/>
  <c r="BC2978" i="35"/>
  <c r="BC3008" i="35"/>
  <c r="BC3023" i="35"/>
  <c r="BD2978" i="35"/>
  <c r="BD3008" i="35"/>
  <c r="BD3023" i="35"/>
  <c r="BE2978" i="35"/>
  <c r="BE3008" i="35"/>
  <c r="BE3023" i="35"/>
  <c r="BF2978" i="35"/>
  <c r="BF3008" i="35"/>
  <c r="BF3023" i="35"/>
  <c r="BG2978" i="35"/>
  <c r="BG3008" i="35"/>
  <c r="BG3023" i="35"/>
  <c r="BH2978" i="35"/>
  <c r="BH3008" i="35"/>
  <c r="BH3023" i="35"/>
  <c r="BI2978" i="35"/>
  <c r="BI3008" i="35"/>
  <c r="BI3023" i="35"/>
  <c r="BJ2978" i="35"/>
  <c r="BJ3008" i="35"/>
  <c r="BJ3023" i="35"/>
  <c r="BK2978" i="35"/>
  <c r="BK3008" i="35"/>
  <c r="BK3023" i="35"/>
  <c r="BL2978" i="35"/>
  <c r="BL3008" i="35"/>
  <c r="BL3023" i="35"/>
  <c r="BM2978" i="35"/>
  <c r="BM3008" i="35"/>
  <c r="BM3023" i="35"/>
  <c r="BN2978" i="35"/>
  <c r="BN3008" i="35"/>
  <c r="BN3023" i="35"/>
  <c r="BO2978" i="35"/>
  <c r="BO3008" i="35"/>
  <c r="BO3023" i="35"/>
  <c r="BP2978" i="35"/>
  <c r="BP3008" i="35"/>
  <c r="BP3023" i="35"/>
  <c r="BQ2978" i="35"/>
  <c r="BQ3008" i="35"/>
  <c r="BQ3023" i="35"/>
  <c r="BR2978" i="35"/>
  <c r="BR3008" i="35"/>
  <c r="BR3023" i="35"/>
  <c r="BS2978" i="35"/>
  <c r="BS3008" i="35"/>
  <c r="BS3023" i="35"/>
  <c r="BT2978" i="35"/>
  <c r="BT3008" i="35"/>
  <c r="BT3023" i="35"/>
  <c r="BU2978" i="35"/>
  <c r="BU3008" i="35"/>
  <c r="BU3023" i="35"/>
  <c r="BV2978" i="35"/>
  <c r="BV3008" i="35"/>
  <c r="BV3023" i="35"/>
  <c r="BW2978" i="35"/>
  <c r="BW3008" i="35"/>
  <c r="BW3023" i="35"/>
  <c r="BX2978" i="35"/>
  <c r="BX3008" i="35"/>
  <c r="BX3023" i="35"/>
  <c r="BY2978" i="35"/>
  <c r="BY3008" i="35"/>
  <c r="BY3023" i="35"/>
  <c r="BZ2978" i="35"/>
  <c r="BZ3008" i="35"/>
  <c r="BZ3023" i="35"/>
  <c r="CA2978" i="35"/>
  <c r="CA3008" i="35"/>
  <c r="CA3023" i="35"/>
  <c r="CB2978" i="35"/>
  <c r="CB3008" i="35"/>
  <c r="CB3023" i="35"/>
  <c r="CC2978" i="35"/>
  <c r="CC3008" i="35"/>
  <c r="CC3023" i="35"/>
  <c r="CD2978" i="35"/>
  <c r="CD3008" i="35"/>
  <c r="AX3039" i="35"/>
  <c r="AY3039" i="35"/>
  <c r="AZ3039" i="35"/>
  <c r="BA3039" i="35"/>
  <c r="BB3039" i="35"/>
  <c r="BC3039" i="35"/>
  <c r="BD3039" i="35"/>
  <c r="BE3039" i="35"/>
  <c r="BF3039" i="35"/>
  <c r="BG3039" i="35"/>
  <c r="BH3039" i="35"/>
  <c r="BI3039" i="35"/>
  <c r="BJ3039" i="35"/>
  <c r="BK3039" i="35"/>
  <c r="BL3039" i="35"/>
  <c r="BM3039" i="35"/>
  <c r="BN3039" i="35"/>
  <c r="BO3039" i="35"/>
  <c r="BP3039" i="35"/>
  <c r="BQ3039" i="35"/>
  <c r="BR3039" i="35"/>
  <c r="BS3039" i="35"/>
  <c r="BT3039" i="35"/>
  <c r="BU3039" i="35"/>
  <c r="BV3039" i="35"/>
  <c r="BW3039" i="35"/>
  <c r="BX3039" i="35"/>
  <c r="BY3039" i="35"/>
  <c r="BZ3039" i="35"/>
  <c r="CA3039" i="35"/>
  <c r="CB3039" i="35"/>
  <c r="CC3039" i="35"/>
  <c r="CD3039" i="35"/>
  <c r="AW161" i="35"/>
  <c r="AW3069" i="35"/>
  <c r="AW3099" i="35"/>
  <c r="AX3054" i="35"/>
  <c r="AX3084" i="35"/>
  <c r="AX3099" i="35"/>
  <c r="AY3054" i="35"/>
  <c r="AY3084" i="35"/>
  <c r="AY3099" i="35"/>
  <c r="AZ3054" i="35"/>
  <c r="AZ3084" i="35"/>
  <c r="AZ3099" i="35"/>
  <c r="BA3054" i="35"/>
  <c r="BA3084" i="35"/>
  <c r="BA3099" i="35"/>
  <c r="BB3054" i="35"/>
  <c r="BB3084" i="35"/>
  <c r="BB3099" i="35"/>
  <c r="BC3054" i="35"/>
  <c r="BC3084" i="35"/>
  <c r="BC3099" i="35"/>
  <c r="BD3054" i="35"/>
  <c r="BD3084" i="35"/>
  <c r="BD3099" i="35"/>
  <c r="BE3054" i="35"/>
  <c r="BE3084" i="35"/>
  <c r="BE3099" i="35"/>
  <c r="BF3054" i="35"/>
  <c r="BF3084" i="35"/>
  <c r="BF3099" i="35"/>
  <c r="BG3054" i="35"/>
  <c r="BG3084" i="35"/>
  <c r="BG3099" i="35"/>
  <c r="BH3054" i="35"/>
  <c r="BH3084" i="35"/>
  <c r="BH3099" i="35"/>
  <c r="BI3054" i="35"/>
  <c r="BI3084" i="35"/>
  <c r="BI3099" i="35"/>
  <c r="BJ3054" i="35"/>
  <c r="BJ3084" i="35"/>
  <c r="BJ3099" i="35"/>
  <c r="BK3054" i="35"/>
  <c r="BK3084" i="35"/>
  <c r="BK3099" i="35"/>
  <c r="BL3054" i="35"/>
  <c r="BL3084" i="35"/>
  <c r="BL3099" i="35"/>
  <c r="BM3054" i="35"/>
  <c r="BM3084" i="35"/>
  <c r="BM3099" i="35"/>
  <c r="BN3054" i="35"/>
  <c r="BN3084" i="35"/>
  <c r="BN3099" i="35"/>
  <c r="BO3054" i="35"/>
  <c r="BO3084" i="35"/>
  <c r="BO3099" i="35"/>
  <c r="BP3054" i="35"/>
  <c r="BP3084" i="35"/>
  <c r="BP3099" i="35"/>
  <c r="BQ3054" i="35"/>
  <c r="BQ3084" i="35"/>
  <c r="BQ3099" i="35"/>
  <c r="BR3054" i="35"/>
  <c r="BR3084" i="35"/>
  <c r="BR3099" i="35"/>
  <c r="BS3054" i="35"/>
  <c r="BS3084" i="35"/>
  <c r="BS3099" i="35"/>
  <c r="BT3054" i="35"/>
  <c r="BT3084" i="35"/>
  <c r="BT3099" i="35"/>
  <c r="BU3054" i="35"/>
  <c r="BU3084" i="35"/>
  <c r="BU3099" i="35"/>
  <c r="BV3054" i="35"/>
  <c r="BV3084" i="35"/>
  <c r="BV3099" i="35"/>
  <c r="BW3054" i="35"/>
  <c r="BW3084" i="35"/>
  <c r="BW3099" i="35"/>
  <c r="BX3054" i="35"/>
  <c r="BX3084" i="35"/>
  <c r="BX3099" i="35"/>
  <c r="BY3054" i="35"/>
  <c r="BY3084" i="35"/>
  <c r="BY3099" i="35"/>
  <c r="BZ3054" i="35"/>
  <c r="BZ3084" i="35"/>
  <c r="BZ3099" i="35"/>
  <c r="CA3054" i="35"/>
  <c r="CA3084" i="35"/>
  <c r="CA3099" i="35"/>
  <c r="CB3054" i="35"/>
  <c r="CB3084" i="35"/>
  <c r="CB3099" i="35"/>
  <c r="CC3054" i="35"/>
  <c r="CC3084" i="35"/>
  <c r="CC3099" i="35"/>
  <c r="CD3054" i="35"/>
  <c r="CD3084" i="35"/>
  <c r="AY3115" i="35"/>
  <c r="AZ3115" i="35"/>
  <c r="BA3115" i="35"/>
  <c r="BB3115" i="35"/>
  <c r="BC3115" i="35"/>
  <c r="BD3115" i="35"/>
  <c r="BE3115" i="35"/>
  <c r="BF3115" i="35"/>
  <c r="BG3115" i="35"/>
  <c r="BH3115" i="35"/>
  <c r="BI3115" i="35"/>
  <c r="BJ3115" i="35"/>
  <c r="BK3115" i="35"/>
  <c r="BL3115" i="35"/>
  <c r="BM3115" i="35"/>
  <c r="BN3115" i="35"/>
  <c r="BO3115" i="35"/>
  <c r="BP3115" i="35"/>
  <c r="BQ3115" i="35"/>
  <c r="BR3115" i="35"/>
  <c r="BS3115" i="35"/>
  <c r="BT3115" i="35"/>
  <c r="BU3115" i="35"/>
  <c r="BV3115" i="35"/>
  <c r="BW3115" i="35"/>
  <c r="BX3115" i="35"/>
  <c r="BY3115" i="35"/>
  <c r="BZ3115" i="35"/>
  <c r="CA3115" i="35"/>
  <c r="CB3115" i="35"/>
  <c r="CC3115" i="35"/>
  <c r="CD3115" i="35"/>
  <c r="AX161" i="35"/>
  <c r="AX3145" i="35"/>
  <c r="AX3175" i="35"/>
  <c r="AY3130" i="35"/>
  <c r="AY3160" i="35"/>
  <c r="AY3175" i="35"/>
  <c r="AZ3130" i="35"/>
  <c r="AZ3160" i="35"/>
  <c r="AZ3175" i="35"/>
  <c r="BA3130" i="35"/>
  <c r="BA3160" i="35"/>
  <c r="BA3175" i="35"/>
  <c r="BB3130" i="35"/>
  <c r="BB3160" i="35"/>
  <c r="BB3175" i="35"/>
  <c r="BC3130" i="35"/>
  <c r="BC3160" i="35"/>
  <c r="BC3175" i="35"/>
  <c r="BD3130" i="35"/>
  <c r="BD3160" i="35"/>
  <c r="BD3175" i="35"/>
  <c r="BE3130" i="35"/>
  <c r="BE3160" i="35"/>
  <c r="BE3175" i="35"/>
  <c r="BF3130" i="35"/>
  <c r="BF3160" i="35"/>
  <c r="BF3175" i="35"/>
  <c r="BG3130" i="35"/>
  <c r="BG3160" i="35"/>
  <c r="BG3175" i="35"/>
  <c r="BH3130" i="35"/>
  <c r="BH3160" i="35"/>
  <c r="BH3175" i="35"/>
  <c r="BI3130" i="35"/>
  <c r="BI3160" i="35"/>
  <c r="BI3175" i="35"/>
  <c r="BJ3130" i="35"/>
  <c r="BJ3160" i="35"/>
  <c r="BJ3175" i="35"/>
  <c r="BK3130" i="35"/>
  <c r="BK3160" i="35"/>
  <c r="BK3175" i="35"/>
  <c r="BL3130" i="35"/>
  <c r="BL3160" i="35"/>
  <c r="BL3175" i="35"/>
  <c r="BM3130" i="35"/>
  <c r="BM3160" i="35"/>
  <c r="BM3175" i="35"/>
  <c r="BN3130" i="35"/>
  <c r="BN3160" i="35"/>
  <c r="BN3175" i="35"/>
  <c r="BO3130" i="35"/>
  <c r="BO3160" i="35"/>
  <c r="BO3175" i="35"/>
  <c r="BP3130" i="35"/>
  <c r="BP3160" i="35"/>
  <c r="BP3175" i="35"/>
  <c r="BQ3130" i="35"/>
  <c r="BQ3160" i="35"/>
  <c r="BQ3175" i="35"/>
  <c r="BR3130" i="35"/>
  <c r="BR3160" i="35"/>
  <c r="BR3175" i="35"/>
  <c r="BS3130" i="35"/>
  <c r="BS3160" i="35"/>
  <c r="BS3175" i="35"/>
  <c r="BT3130" i="35"/>
  <c r="BT3160" i="35"/>
  <c r="BT3175" i="35"/>
  <c r="BU3130" i="35"/>
  <c r="BU3160" i="35"/>
  <c r="BU3175" i="35"/>
  <c r="BV3130" i="35"/>
  <c r="BV3160" i="35"/>
  <c r="BV3175" i="35"/>
  <c r="BW3130" i="35"/>
  <c r="BW3160" i="35"/>
  <c r="BW3175" i="35"/>
  <c r="BX3130" i="35"/>
  <c r="BX3160" i="35"/>
  <c r="BX3175" i="35"/>
  <c r="BY3130" i="35"/>
  <c r="BY3160" i="35"/>
  <c r="BY3175" i="35"/>
  <c r="BZ3130" i="35"/>
  <c r="BZ3160" i="35"/>
  <c r="BZ3175" i="35"/>
  <c r="CA3130" i="35"/>
  <c r="CA3160" i="35"/>
  <c r="CA3175" i="35"/>
  <c r="CB3130" i="35"/>
  <c r="CB3160" i="35"/>
  <c r="CB3175" i="35"/>
  <c r="CC3130" i="35"/>
  <c r="CC3160" i="35"/>
  <c r="CC3175" i="35"/>
  <c r="CD3130" i="35"/>
  <c r="CD3160" i="35"/>
  <c r="AZ3191" i="35"/>
  <c r="BA3191" i="35"/>
  <c r="BB3191" i="35"/>
  <c r="BC3191" i="35"/>
  <c r="BD3191" i="35"/>
  <c r="BE3191" i="35"/>
  <c r="BF3191" i="35"/>
  <c r="BG3191" i="35"/>
  <c r="BH3191" i="35"/>
  <c r="BI3191" i="35"/>
  <c r="BJ3191" i="35"/>
  <c r="BK3191" i="35"/>
  <c r="BL3191" i="35"/>
  <c r="BM3191" i="35"/>
  <c r="BN3191" i="35"/>
  <c r="BO3191" i="35"/>
  <c r="BP3191" i="35"/>
  <c r="BQ3191" i="35"/>
  <c r="BR3191" i="35"/>
  <c r="BS3191" i="35"/>
  <c r="BT3191" i="35"/>
  <c r="BU3191" i="35"/>
  <c r="BV3191" i="35"/>
  <c r="BW3191" i="35"/>
  <c r="BX3191" i="35"/>
  <c r="BY3191" i="35"/>
  <c r="BZ3191" i="35"/>
  <c r="CA3191" i="35"/>
  <c r="CB3191" i="35"/>
  <c r="CC3191" i="35"/>
  <c r="CD3191" i="35"/>
  <c r="AY161" i="35"/>
  <c r="AY3221" i="35"/>
  <c r="AY3251" i="35"/>
  <c r="AZ3206" i="35"/>
  <c r="AZ3236" i="35"/>
  <c r="AZ3251" i="35"/>
  <c r="BA3206" i="35"/>
  <c r="BA3236" i="35"/>
  <c r="BA3251" i="35"/>
  <c r="BB3206" i="35"/>
  <c r="BB3236" i="35"/>
  <c r="BB3251" i="35"/>
  <c r="BC3206" i="35"/>
  <c r="BC3236" i="35"/>
  <c r="BC3251" i="35"/>
  <c r="BD3206" i="35"/>
  <c r="BD3236" i="35"/>
  <c r="BD3251" i="35"/>
  <c r="BE3206" i="35"/>
  <c r="BE3236" i="35"/>
  <c r="BE3251" i="35"/>
  <c r="BF3206" i="35"/>
  <c r="BF3236" i="35"/>
  <c r="BF3251" i="35"/>
  <c r="BG3206" i="35"/>
  <c r="BG3236" i="35"/>
  <c r="BG3251" i="35"/>
  <c r="BH3206" i="35"/>
  <c r="BH3236" i="35"/>
  <c r="BH3251" i="35"/>
  <c r="BI3206" i="35"/>
  <c r="BI3236" i="35"/>
  <c r="BI3251" i="35"/>
  <c r="BJ3206" i="35"/>
  <c r="BJ3236" i="35"/>
  <c r="BJ3251" i="35"/>
  <c r="BK3206" i="35"/>
  <c r="BK3236" i="35"/>
  <c r="BK3251" i="35"/>
  <c r="BL3206" i="35"/>
  <c r="BL3236" i="35"/>
  <c r="BL3251" i="35"/>
  <c r="BM3206" i="35"/>
  <c r="BM3236" i="35"/>
  <c r="BM3251" i="35"/>
  <c r="BN3206" i="35"/>
  <c r="BN3236" i="35"/>
  <c r="BN3251" i="35"/>
  <c r="BO3206" i="35"/>
  <c r="BO3236" i="35"/>
  <c r="BO3251" i="35"/>
  <c r="BP3206" i="35"/>
  <c r="BP3236" i="35"/>
  <c r="BP3251" i="35"/>
  <c r="BQ3206" i="35"/>
  <c r="BQ3236" i="35"/>
  <c r="BQ3251" i="35"/>
  <c r="BR3206" i="35"/>
  <c r="BR3236" i="35"/>
  <c r="BR3251" i="35"/>
  <c r="BS3206" i="35"/>
  <c r="BS3236" i="35"/>
  <c r="BS3251" i="35"/>
  <c r="BT3206" i="35"/>
  <c r="BT3236" i="35"/>
  <c r="BT3251" i="35"/>
  <c r="BU3206" i="35"/>
  <c r="BU3236" i="35"/>
  <c r="BU3251" i="35"/>
  <c r="BV3206" i="35"/>
  <c r="BV3236" i="35"/>
  <c r="BV3251" i="35"/>
  <c r="BW3206" i="35"/>
  <c r="BW3236" i="35"/>
  <c r="BW3251" i="35"/>
  <c r="BX3206" i="35"/>
  <c r="BX3236" i="35"/>
  <c r="BX3251" i="35"/>
  <c r="BY3206" i="35"/>
  <c r="BY3236" i="35"/>
  <c r="BY3251" i="35"/>
  <c r="BZ3206" i="35"/>
  <c r="BZ3236" i="35"/>
  <c r="BZ3251" i="35"/>
  <c r="CA3206" i="35"/>
  <c r="CA3236" i="35"/>
  <c r="CA3251" i="35"/>
  <c r="CB3206" i="35"/>
  <c r="CB3236" i="35"/>
  <c r="CB3251" i="35"/>
  <c r="CC3206" i="35"/>
  <c r="CC3236" i="35"/>
  <c r="CC3251" i="35"/>
  <c r="CD3206" i="35"/>
  <c r="CD3236" i="35"/>
  <c r="BA3267" i="35"/>
  <c r="BB3267" i="35"/>
  <c r="BC3267" i="35"/>
  <c r="BD3267" i="35"/>
  <c r="BE3267" i="35"/>
  <c r="BF3267" i="35"/>
  <c r="BG3267" i="35"/>
  <c r="BH3267" i="35"/>
  <c r="BI3267" i="35"/>
  <c r="BJ3267" i="35"/>
  <c r="BK3267" i="35"/>
  <c r="BL3267" i="35"/>
  <c r="BM3267" i="35"/>
  <c r="BN3267" i="35"/>
  <c r="BO3267" i="35"/>
  <c r="BP3267" i="35"/>
  <c r="BQ3267" i="35"/>
  <c r="BR3267" i="35"/>
  <c r="BS3267" i="35"/>
  <c r="BT3267" i="35"/>
  <c r="BU3267" i="35"/>
  <c r="BV3267" i="35"/>
  <c r="BW3267" i="35"/>
  <c r="BX3267" i="35"/>
  <c r="BY3267" i="35"/>
  <c r="BZ3267" i="35"/>
  <c r="CA3267" i="35"/>
  <c r="CB3267" i="35"/>
  <c r="CC3267" i="35"/>
  <c r="CD3267" i="35"/>
  <c r="AZ161" i="35"/>
  <c r="AZ3297" i="35"/>
  <c r="AZ3327" i="35"/>
  <c r="BA3282" i="35"/>
  <c r="BA3312" i="35"/>
  <c r="BA3327" i="35"/>
  <c r="BB3282" i="35"/>
  <c r="BB3312" i="35"/>
  <c r="BB3327" i="35"/>
  <c r="BC3282" i="35"/>
  <c r="BC3312" i="35"/>
  <c r="BC3327" i="35"/>
  <c r="BD3282" i="35"/>
  <c r="BD3312" i="35"/>
  <c r="BD3327" i="35"/>
  <c r="BE3282" i="35"/>
  <c r="BE3312" i="35"/>
  <c r="BE3327" i="35"/>
  <c r="BF3282" i="35"/>
  <c r="BF3312" i="35"/>
  <c r="BF3327" i="35"/>
  <c r="BG3282" i="35"/>
  <c r="BG3312" i="35"/>
  <c r="BG3327" i="35"/>
  <c r="BH3282" i="35"/>
  <c r="BH3312" i="35"/>
  <c r="BH3327" i="35"/>
  <c r="BI3282" i="35"/>
  <c r="BI3312" i="35"/>
  <c r="BI3327" i="35"/>
  <c r="BJ3282" i="35"/>
  <c r="BJ3312" i="35"/>
  <c r="BJ3327" i="35"/>
  <c r="BK3282" i="35"/>
  <c r="BK3312" i="35"/>
  <c r="BK3327" i="35"/>
  <c r="BL3282" i="35"/>
  <c r="BL3312" i="35"/>
  <c r="BL3327" i="35"/>
  <c r="BM3282" i="35"/>
  <c r="BM3312" i="35"/>
  <c r="BM3327" i="35"/>
  <c r="BN3282" i="35"/>
  <c r="BN3312" i="35"/>
  <c r="BN3327" i="35"/>
  <c r="BO3282" i="35"/>
  <c r="BO3312" i="35"/>
  <c r="BO3327" i="35"/>
  <c r="BP3282" i="35"/>
  <c r="BP3312" i="35"/>
  <c r="BP3327" i="35"/>
  <c r="BQ3282" i="35"/>
  <c r="BQ3312" i="35"/>
  <c r="BQ3327" i="35"/>
  <c r="BR3282" i="35"/>
  <c r="BR3312" i="35"/>
  <c r="BR3327" i="35"/>
  <c r="BS3282" i="35"/>
  <c r="BS3312" i="35"/>
  <c r="BS3327" i="35"/>
  <c r="BT3282" i="35"/>
  <c r="BT3312" i="35"/>
  <c r="BT3327" i="35"/>
  <c r="BU3282" i="35"/>
  <c r="BU3312" i="35"/>
  <c r="BU3327" i="35"/>
  <c r="BV3282" i="35"/>
  <c r="BV3312" i="35"/>
  <c r="BV3327" i="35"/>
  <c r="BW3282" i="35"/>
  <c r="BW3312" i="35"/>
  <c r="BW3327" i="35"/>
  <c r="BX3282" i="35"/>
  <c r="BX3312" i="35"/>
  <c r="BX3327" i="35"/>
  <c r="BY3282" i="35"/>
  <c r="BY3312" i="35"/>
  <c r="BY3327" i="35"/>
  <c r="BZ3282" i="35"/>
  <c r="BZ3312" i="35"/>
  <c r="BZ3327" i="35"/>
  <c r="CA3282" i="35"/>
  <c r="CA3312" i="35"/>
  <c r="CA3327" i="35"/>
  <c r="CB3282" i="35"/>
  <c r="CB3312" i="35"/>
  <c r="CB3327" i="35"/>
  <c r="CC3282" i="35"/>
  <c r="CC3312" i="35"/>
  <c r="CC3327" i="35"/>
  <c r="CD3282" i="35"/>
  <c r="CD3312" i="35"/>
  <c r="BB3343" i="35"/>
  <c r="BC3343" i="35"/>
  <c r="BD3343" i="35"/>
  <c r="BE3343" i="35"/>
  <c r="BF3343" i="35"/>
  <c r="BG3343" i="35"/>
  <c r="BH3343" i="35"/>
  <c r="BI3343" i="35"/>
  <c r="BJ3343" i="35"/>
  <c r="BK3343" i="35"/>
  <c r="BL3343" i="35"/>
  <c r="BM3343" i="35"/>
  <c r="BN3343" i="35"/>
  <c r="BO3343" i="35"/>
  <c r="BP3343" i="35"/>
  <c r="BQ3343" i="35"/>
  <c r="BR3343" i="35"/>
  <c r="BS3343" i="35"/>
  <c r="BT3343" i="35"/>
  <c r="BU3343" i="35"/>
  <c r="BV3343" i="35"/>
  <c r="BW3343" i="35"/>
  <c r="BX3343" i="35"/>
  <c r="BY3343" i="35"/>
  <c r="BZ3343" i="35"/>
  <c r="CA3343" i="35"/>
  <c r="CB3343" i="35"/>
  <c r="CC3343" i="35"/>
  <c r="CD3343" i="35"/>
  <c r="BA161" i="35"/>
  <c r="BA3373" i="35"/>
  <c r="BA3403" i="35"/>
  <c r="BB3358" i="35"/>
  <c r="BB3388" i="35"/>
  <c r="BB3403" i="35"/>
  <c r="BC3358" i="35"/>
  <c r="BC3388" i="35"/>
  <c r="BC3403" i="35"/>
  <c r="BD3358" i="35"/>
  <c r="BD3388" i="35"/>
  <c r="BD3403" i="35"/>
  <c r="BE3358" i="35"/>
  <c r="BE3388" i="35"/>
  <c r="BE3403" i="35"/>
  <c r="BF3358" i="35"/>
  <c r="BF3388" i="35"/>
  <c r="BF3403" i="35"/>
  <c r="BG3358" i="35"/>
  <c r="BG3388" i="35"/>
  <c r="BG3403" i="35"/>
  <c r="BH3358" i="35"/>
  <c r="BH3388" i="35"/>
  <c r="BH3403" i="35"/>
  <c r="BI3358" i="35"/>
  <c r="BI3388" i="35"/>
  <c r="BI3403" i="35"/>
  <c r="BJ3358" i="35"/>
  <c r="BJ3388" i="35"/>
  <c r="BJ3403" i="35"/>
  <c r="BK3358" i="35"/>
  <c r="BK3388" i="35"/>
  <c r="BK3403" i="35"/>
  <c r="BL3358" i="35"/>
  <c r="BL3388" i="35"/>
  <c r="BL3403" i="35"/>
  <c r="BM3358" i="35"/>
  <c r="BM3388" i="35"/>
  <c r="BM3403" i="35"/>
  <c r="BN3358" i="35"/>
  <c r="BN3388" i="35"/>
  <c r="BN3403" i="35"/>
  <c r="BO3358" i="35"/>
  <c r="BO3388" i="35"/>
  <c r="BO3403" i="35"/>
  <c r="BP3358" i="35"/>
  <c r="BP3388" i="35"/>
  <c r="BP3403" i="35"/>
  <c r="BQ3358" i="35"/>
  <c r="BQ3388" i="35"/>
  <c r="BQ3403" i="35"/>
  <c r="BR3358" i="35"/>
  <c r="BR3388" i="35"/>
  <c r="BR3403" i="35"/>
  <c r="BS3358" i="35"/>
  <c r="BS3388" i="35"/>
  <c r="BS3403" i="35"/>
  <c r="BT3358" i="35"/>
  <c r="BT3388" i="35"/>
  <c r="BT3403" i="35"/>
  <c r="BU3358" i="35"/>
  <c r="BU3388" i="35"/>
  <c r="BU3403" i="35"/>
  <c r="BV3358" i="35"/>
  <c r="BV3388" i="35"/>
  <c r="BV3403" i="35"/>
  <c r="BW3358" i="35"/>
  <c r="BW3388" i="35"/>
  <c r="BW3403" i="35"/>
  <c r="BX3358" i="35"/>
  <c r="BX3388" i="35"/>
  <c r="BX3403" i="35"/>
  <c r="BY3358" i="35"/>
  <c r="BY3388" i="35"/>
  <c r="BY3403" i="35"/>
  <c r="BZ3358" i="35"/>
  <c r="BZ3388" i="35"/>
  <c r="BZ3403" i="35"/>
  <c r="CA3358" i="35"/>
  <c r="CA3388" i="35"/>
  <c r="CA3403" i="35"/>
  <c r="CB3358" i="35"/>
  <c r="CB3388" i="35"/>
  <c r="CB3403" i="35"/>
  <c r="CC3358" i="35"/>
  <c r="CC3388" i="35"/>
  <c r="CC3403" i="35"/>
  <c r="CD3358" i="35"/>
  <c r="CD3388" i="35"/>
  <c r="BC3419" i="35"/>
  <c r="BD3419" i="35"/>
  <c r="BE3419" i="35"/>
  <c r="BF3419" i="35"/>
  <c r="BG3419" i="35"/>
  <c r="BH3419" i="35"/>
  <c r="BI3419" i="35"/>
  <c r="BJ3419" i="35"/>
  <c r="BK3419" i="35"/>
  <c r="BL3419" i="35"/>
  <c r="BM3419" i="35"/>
  <c r="BN3419" i="35"/>
  <c r="BO3419" i="35"/>
  <c r="BP3419" i="35"/>
  <c r="BQ3419" i="35"/>
  <c r="BR3419" i="35"/>
  <c r="BS3419" i="35"/>
  <c r="BT3419" i="35"/>
  <c r="BU3419" i="35"/>
  <c r="BV3419" i="35"/>
  <c r="BW3419" i="35"/>
  <c r="BX3419" i="35"/>
  <c r="BY3419" i="35"/>
  <c r="BZ3419" i="35"/>
  <c r="CA3419" i="35"/>
  <c r="CB3419" i="35"/>
  <c r="CC3419" i="35"/>
  <c r="CD3419" i="35"/>
  <c r="BB161" i="35"/>
  <c r="BB3449" i="35"/>
  <c r="BB3479" i="35"/>
  <c r="BC3434" i="35"/>
  <c r="BC3464" i="35"/>
  <c r="BC3479" i="35"/>
  <c r="BD3434" i="35"/>
  <c r="BD3464" i="35"/>
  <c r="BD3479" i="35"/>
  <c r="BE3434" i="35"/>
  <c r="BE3464" i="35"/>
  <c r="BE3479" i="35"/>
  <c r="BF3434" i="35"/>
  <c r="BF3464" i="35"/>
  <c r="BF3479" i="35"/>
  <c r="BG3434" i="35"/>
  <c r="BG3464" i="35"/>
  <c r="BG3479" i="35"/>
  <c r="BH3434" i="35"/>
  <c r="BH3464" i="35"/>
  <c r="BH3479" i="35"/>
  <c r="BI3434" i="35"/>
  <c r="BI3464" i="35"/>
  <c r="BI3479" i="35"/>
  <c r="BJ3434" i="35"/>
  <c r="BJ3464" i="35"/>
  <c r="BJ3479" i="35"/>
  <c r="BK3434" i="35"/>
  <c r="BK3464" i="35"/>
  <c r="BK3479" i="35"/>
  <c r="BL3434" i="35"/>
  <c r="BL3464" i="35"/>
  <c r="BL3479" i="35"/>
  <c r="BM3434" i="35"/>
  <c r="BM3464" i="35"/>
  <c r="BM3479" i="35"/>
  <c r="BN3434" i="35"/>
  <c r="BN3464" i="35"/>
  <c r="BN3479" i="35"/>
  <c r="BO3434" i="35"/>
  <c r="BO3464" i="35"/>
  <c r="BO3479" i="35"/>
  <c r="BP3434" i="35"/>
  <c r="BP3464" i="35"/>
  <c r="BP3479" i="35"/>
  <c r="BQ3434" i="35"/>
  <c r="BQ3464" i="35"/>
  <c r="BQ3479" i="35"/>
  <c r="BR3434" i="35"/>
  <c r="BR3464" i="35"/>
  <c r="BR3479" i="35"/>
  <c r="BS3434" i="35"/>
  <c r="BS3464" i="35"/>
  <c r="BS3479" i="35"/>
  <c r="BT3434" i="35"/>
  <c r="BT3464" i="35"/>
  <c r="BT3479" i="35"/>
  <c r="BU3434" i="35"/>
  <c r="BU3464" i="35"/>
  <c r="BU3479" i="35"/>
  <c r="BV3434" i="35"/>
  <c r="BV3464" i="35"/>
  <c r="BV3479" i="35"/>
  <c r="BW3434" i="35"/>
  <c r="BW3464" i="35"/>
  <c r="BW3479" i="35"/>
  <c r="BX3434" i="35"/>
  <c r="BX3464" i="35"/>
  <c r="BX3479" i="35"/>
  <c r="BY3434" i="35"/>
  <c r="BY3464" i="35"/>
  <c r="BY3479" i="35"/>
  <c r="BZ3434" i="35"/>
  <c r="BZ3464" i="35"/>
  <c r="BZ3479" i="35"/>
  <c r="CA3434" i="35"/>
  <c r="CA3464" i="35"/>
  <c r="CA3479" i="35"/>
  <c r="CB3434" i="35"/>
  <c r="CB3464" i="35"/>
  <c r="CB3479" i="35"/>
  <c r="CC3434" i="35"/>
  <c r="CC3464" i="35"/>
  <c r="CC3479" i="35"/>
  <c r="CD3434" i="35"/>
  <c r="CD3464" i="35"/>
  <c r="BD3495" i="35"/>
  <c r="BE3495" i="35"/>
  <c r="BF3495" i="35"/>
  <c r="BG3495" i="35"/>
  <c r="BH3495" i="35"/>
  <c r="BI3495" i="35"/>
  <c r="BJ3495" i="35"/>
  <c r="BK3495" i="35"/>
  <c r="BL3495" i="35"/>
  <c r="BM3495" i="35"/>
  <c r="BN3495" i="35"/>
  <c r="BO3495" i="35"/>
  <c r="BP3495" i="35"/>
  <c r="BQ3495" i="35"/>
  <c r="BR3495" i="35"/>
  <c r="BS3495" i="35"/>
  <c r="BT3495" i="35"/>
  <c r="BU3495" i="35"/>
  <c r="BV3495" i="35"/>
  <c r="BW3495" i="35"/>
  <c r="BX3495" i="35"/>
  <c r="BY3495" i="35"/>
  <c r="BZ3495" i="35"/>
  <c r="CA3495" i="35"/>
  <c r="CB3495" i="35"/>
  <c r="CC3495" i="35"/>
  <c r="CD3495" i="35"/>
  <c r="BC161" i="35"/>
  <c r="BC3525" i="35"/>
  <c r="BC3555" i="35"/>
  <c r="BD3510" i="35"/>
  <c r="BD3540" i="35"/>
  <c r="BD3555" i="35"/>
  <c r="BE3510" i="35"/>
  <c r="BE3540" i="35"/>
  <c r="BE3555" i="35"/>
  <c r="BF3510" i="35"/>
  <c r="BF3540" i="35"/>
  <c r="BF3555" i="35"/>
  <c r="BG3510" i="35"/>
  <c r="BG3540" i="35"/>
  <c r="BG3555" i="35"/>
  <c r="BH3510" i="35"/>
  <c r="BH3540" i="35"/>
  <c r="BH3555" i="35"/>
  <c r="BI3510" i="35"/>
  <c r="BI3540" i="35"/>
  <c r="BI3555" i="35"/>
  <c r="BJ3510" i="35"/>
  <c r="BJ3540" i="35"/>
  <c r="BJ3555" i="35"/>
  <c r="BK3510" i="35"/>
  <c r="BK3540" i="35"/>
  <c r="BK3555" i="35"/>
  <c r="BL3510" i="35"/>
  <c r="BL3540" i="35"/>
  <c r="BL3555" i="35"/>
  <c r="BM3510" i="35"/>
  <c r="BM3540" i="35"/>
  <c r="BM3555" i="35"/>
  <c r="BN3510" i="35"/>
  <c r="BN3540" i="35"/>
  <c r="BN3555" i="35"/>
  <c r="BO3510" i="35"/>
  <c r="BO3540" i="35"/>
  <c r="BO3555" i="35"/>
  <c r="BP3510" i="35"/>
  <c r="BP3540" i="35"/>
  <c r="BP3555" i="35"/>
  <c r="BQ3510" i="35"/>
  <c r="BQ3540" i="35"/>
  <c r="BQ3555" i="35"/>
  <c r="BR3510" i="35"/>
  <c r="BR3540" i="35"/>
  <c r="BR3555" i="35"/>
  <c r="BS3510" i="35"/>
  <c r="BS3540" i="35"/>
  <c r="BS3555" i="35"/>
  <c r="BT3510" i="35"/>
  <c r="BT3540" i="35"/>
  <c r="BT3555" i="35"/>
  <c r="BU3510" i="35"/>
  <c r="BU3540" i="35"/>
  <c r="BU3555" i="35"/>
  <c r="BV3510" i="35"/>
  <c r="BV3540" i="35"/>
  <c r="BV3555" i="35"/>
  <c r="BW3510" i="35"/>
  <c r="BW3540" i="35"/>
  <c r="BW3555" i="35"/>
  <c r="BX3510" i="35"/>
  <c r="BX3540" i="35"/>
  <c r="BX3555" i="35"/>
  <c r="BY3510" i="35"/>
  <c r="BY3540" i="35"/>
  <c r="BY3555" i="35"/>
  <c r="BZ3510" i="35"/>
  <c r="BZ3540" i="35"/>
  <c r="BZ3555" i="35"/>
  <c r="CA3510" i="35"/>
  <c r="CA3540" i="35"/>
  <c r="CA3555" i="35"/>
  <c r="CB3510" i="35"/>
  <c r="CB3540" i="35"/>
  <c r="CB3555" i="35"/>
  <c r="CC3510" i="35"/>
  <c r="CC3540" i="35"/>
  <c r="CC3555" i="35"/>
  <c r="CD3510" i="35"/>
  <c r="CD3540" i="35"/>
  <c r="BE3571" i="35"/>
  <c r="BF3571" i="35"/>
  <c r="BG3571" i="35"/>
  <c r="BH3571" i="35"/>
  <c r="BI3571" i="35"/>
  <c r="BJ3571" i="35"/>
  <c r="BK3571" i="35"/>
  <c r="BL3571" i="35"/>
  <c r="BM3571" i="35"/>
  <c r="BN3571" i="35"/>
  <c r="BO3571" i="35"/>
  <c r="BP3571" i="35"/>
  <c r="BQ3571" i="35"/>
  <c r="BR3571" i="35"/>
  <c r="BS3571" i="35"/>
  <c r="BT3571" i="35"/>
  <c r="BU3571" i="35"/>
  <c r="BV3571" i="35"/>
  <c r="BW3571" i="35"/>
  <c r="BX3571" i="35"/>
  <c r="BY3571" i="35"/>
  <c r="BZ3571" i="35"/>
  <c r="CA3571" i="35"/>
  <c r="CB3571" i="35"/>
  <c r="CC3571" i="35"/>
  <c r="CD3571" i="35"/>
  <c r="BD161" i="35"/>
  <c r="BD3601" i="35"/>
  <c r="BD3631" i="35"/>
  <c r="BE3586" i="35"/>
  <c r="BE3616" i="35"/>
  <c r="BE3631" i="35"/>
  <c r="BF3586" i="35"/>
  <c r="BF3616" i="35"/>
  <c r="BF3631" i="35"/>
  <c r="BG3586" i="35"/>
  <c r="BG3616" i="35"/>
  <c r="BG3631" i="35"/>
  <c r="BH3586" i="35"/>
  <c r="BH3616" i="35"/>
  <c r="BH3631" i="35"/>
  <c r="BI3586" i="35"/>
  <c r="BI3616" i="35"/>
  <c r="BI3631" i="35"/>
  <c r="BJ3586" i="35"/>
  <c r="BJ3616" i="35"/>
  <c r="BJ3631" i="35"/>
  <c r="BK3586" i="35"/>
  <c r="BK3616" i="35"/>
  <c r="BK3631" i="35"/>
  <c r="BL3586" i="35"/>
  <c r="BL3616" i="35"/>
  <c r="BL3631" i="35"/>
  <c r="BM3586" i="35"/>
  <c r="BM3616" i="35"/>
  <c r="BM3631" i="35"/>
  <c r="BN3586" i="35"/>
  <c r="BN3616" i="35"/>
  <c r="BN3631" i="35"/>
  <c r="BO3586" i="35"/>
  <c r="BO3616" i="35"/>
  <c r="BO3631" i="35"/>
  <c r="BP3586" i="35"/>
  <c r="BP3616" i="35"/>
  <c r="BP3631" i="35"/>
  <c r="BQ3586" i="35"/>
  <c r="BQ3616" i="35"/>
  <c r="BQ3631" i="35"/>
  <c r="BR3586" i="35"/>
  <c r="BR3616" i="35"/>
  <c r="BR3631" i="35"/>
  <c r="BS3586" i="35"/>
  <c r="BS3616" i="35"/>
  <c r="BS3631" i="35"/>
  <c r="BT3586" i="35"/>
  <c r="BT3616" i="35"/>
  <c r="BT3631" i="35"/>
  <c r="BU3586" i="35"/>
  <c r="BU3616" i="35"/>
  <c r="BU3631" i="35"/>
  <c r="BV3586" i="35"/>
  <c r="BV3616" i="35"/>
  <c r="BV3631" i="35"/>
  <c r="BW3586" i="35"/>
  <c r="BW3616" i="35"/>
  <c r="BW3631" i="35"/>
  <c r="BX3586" i="35"/>
  <c r="BX3616" i="35"/>
  <c r="BX3631" i="35"/>
  <c r="BY3586" i="35"/>
  <c r="BY3616" i="35"/>
  <c r="BY3631" i="35"/>
  <c r="BZ3586" i="35"/>
  <c r="BZ3616" i="35"/>
  <c r="BZ3631" i="35"/>
  <c r="CA3586" i="35"/>
  <c r="CA3616" i="35"/>
  <c r="CA3631" i="35"/>
  <c r="CB3586" i="35"/>
  <c r="CB3616" i="35"/>
  <c r="CB3631" i="35"/>
  <c r="CC3586" i="35"/>
  <c r="CC3616" i="35"/>
  <c r="CC3631" i="35"/>
  <c r="CD3586" i="35"/>
  <c r="CD3616" i="35"/>
  <c r="BF3647" i="35"/>
  <c r="BG3647" i="35"/>
  <c r="BH3647" i="35"/>
  <c r="BI3647" i="35"/>
  <c r="BJ3647" i="35"/>
  <c r="BK3647" i="35"/>
  <c r="BL3647" i="35"/>
  <c r="BM3647" i="35"/>
  <c r="BN3647" i="35"/>
  <c r="BO3647" i="35"/>
  <c r="BP3647" i="35"/>
  <c r="BQ3647" i="35"/>
  <c r="BR3647" i="35"/>
  <c r="BS3647" i="35"/>
  <c r="BT3647" i="35"/>
  <c r="BU3647" i="35"/>
  <c r="BV3647" i="35"/>
  <c r="BW3647" i="35"/>
  <c r="BX3647" i="35"/>
  <c r="BY3647" i="35"/>
  <c r="BZ3647" i="35"/>
  <c r="CA3647" i="35"/>
  <c r="CB3647" i="35"/>
  <c r="CC3647" i="35"/>
  <c r="CD3647" i="35"/>
  <c r="BE161" i="35"/>
  <c r="BE3677" i="35"/>
  <c r="BE3707" i="35"/>
  <c r="BF3662" i="35"/>
  <c r="BF3692" i="35"/>
  <c r="BF3707" i="35"/>
  <c r="BG3662" i="35"/>
  <c r="BG3692" i="35"/>
  <c r="BG3707" i="35"/>
  <c r="BH3662" i="35"/>
  <c r="BH3692" i="35"/>
  <c r="BH3707" i="35"/>
  <c r="BI3662" i="35"/>
  <c r="BI3692" i="35"/>
  <c r="BI3707" i="35"/>
  <c r="BJ3662" i="35"/>
  <c r="BJ3692" i="35"/>
  <c r="BJ3707" i="35"/>
  <c r="BK3662" i="35"/>
  <c r="BK3692" i="35"/>
  <c r="BK3707" i="35"/>
  <c r="BL3662" i="35"/>
  <c r="BL3692" i="35"/>
  <c r="BL3707" i="35"/>
  <c r="BM3662" i="35"/>
  <c r="BM3692" i="35"/>
  <c r="BM3707" i="35"/>
  <c r="BN3662" i="35"/>
  <c r="BN3692" i="35"/>
  <c r="BN3707" i="35"/>
  <c r="BO3662" i="35"/>
  <c r="BO3692" i="35"/>
  <c r="BO3707" i="35"/>
  <c r="BP3662" i="35"/>
  <c r="BP3692" i="35"/>
  <c r="BP3707" i="35"/>
  <c r="BQ3662" i="35"/>
  <c r="BQ3692" i="35"/>
  <c r="BQ3707" i="35"/>
  <c r="BR3662" i="35"/>
  <c r="BR3692" i="35"/>
  <c r="BR3707" i="35"/>
  <c r="BS3662" i="35"/>
  <c r="BS3692" i="35"/>
  <c r="BS3707" i="35"/>
  <c r="BT3662" i="35"/>
  <c r="BT3692" i="35"/>
  <c r="BT3707" i="35"/>
  <c r="BU3662" i="35"/>
  <c r="BU3692" i="35"/>
  <c r="BU3707" i="35"/>
  <c r="BV3662" i="35"/>
  <c r="BV3692" i="35"/>
  <c r="BV3707" i="35"/>
  <c r="BW3662" i="35"/>
  <c r="BW3692" i="35"/>
  <c r="BW3707" i="35"/>
  <c r="BX3662" i="35"/>
  <c r="BX3692" i="35"/>
  <c r="BX3707" i="35"/>
  <c r="BY3662" i="35"/>
  <c r="BY3692" i="35"/>
  <c r="BY3707" i="35"/>
  <c r="BZ3662" i="35"/>
  <c r="BZ3692" i="35"/>
  <c r="BZ3707" i="35"/>
  <c r="CA3662" i="35"/>
  <c r="CA3692" i="35"/>
  <c r="CA3707" i="35"/>
  <c r="CB3662" i="35"/>
  <c r="CB3692" i="35"/>
  <c r="CB3707" i="35"/>
  <c r="CC3662" i="35"/>
  <c r="CC3692" i="35"/>
  <c r="CC3707" i="35"/>
  <c r="CD3662" i="35"/>
  <c r="CD3692" i="35"/>
  <c r="BG3723" i="35"/>
  <c r="BH3723" i="35"/>
  <c r="BI3723" i="35"/>
  <c r="BJ3723" i="35"/>
  <c r="BK3723" i="35"/>
  <c r="BL3723" i="35"/>
  <c r="BM3723" i="35"/>
  <c r="BN3723" i="35"/>
  <c r="BO3723" i="35"/>
  <c r="BP3723" i="35"/>
  <c r="BQ3723" i="35"/>
  <c r="BR3723" i="35"/>
  <c r="BS3723" i="35"/>
  <c r="BT3723" i="35"/>
  <c r="BU3723" i="35"/>
  <c r="BV3723" i="35"/>
  <c r="BW3723" i="35"/>
  <c r="BX3723" i="35"/>
  <c r="BY3723" i="35"/>
  <c r="BZ3723" i="35"/>
  <c r="CA3723" i="35"/>
  <c r="CB3723" i="35"/>
  <c r="CC3723" i="35"/>
  <c r="CD3723" i="35"/>
  <c r="BF161" i="35"/>
  <c r="BF3753" i="35"/>
  <c r="BF3783" i="35"/>
  <c r="BG3738" i="35"/>
  <c r="BG3768" i="35"/>
  <c r="BG3783" i="35"/>
  <c r="BH3738" i="35"/>
  <c r="BH3768" i="35"/>
  <c r="BH3783" i="35"/>
  <c r="BI3738" i="35"/>
  <c r="BI3768" i="35"/>
  <c r="BI3783" i="35"/>
  <c r="BJ3738" i="35"/>
  <c r="BJ3768" i="35"/>
  <c r="BJ3783" i="35"/>
  <c r="BK3738" i="35"/>
  <c r="BK3768" i="35"/>
  <c r="BK3783" i="35"/>
  <c r="BL3738" i="35"/>
  <c r="BL3768" i="35"/>
  <c r="BL3783" i="35"/>
  <c r="BM3738" i="35"/>
  <c r="BM3768" i="35"/>
  <c r="BM3783" i="35"/>
  <c r="BN3738" i="35"/>
  <c r="BN3768" i="35"/>
  <c r="BN3783" i="35"/>
  <c r="BO3738" i="35"/>
  <c r="BO3768" i="35"/>
  <c r="BO3783" i="35"/>
  <c r="BP3738" i="35"/>
  <c r="BP3768" i="35"/>
  <c r="BP3783" i="35"/>
  <c r="BQ3738" i="35"/>
  <c r="BQ3768" i="35"/>
  <c r="BQ3783" i="35"/>
  <c r="BR3738" i="35"/>
  <c r="BR3768" i="35"/>
  <c r="BR3783" i="35"/>
  <c r="BS3738" i="35"/>
  <c r="BS3768" i="35"/>
  <c r="BS3783" i="35"/>
  <c r="BT3738" i="35"/>
  <c r="BT3768" i="35"/>
  <c r="BT3783" i="35"/>
  <c r="BU3738" i="35"/>
  <c r="BU3768" i="35"/>
  <c r="BU3783" i="35"/>
  <c r="BV3738" i="35"/>
  <c r="BV3768" i="35"/>
  <c r="BV3783" i="35"/>
  <c r="BW3738" i="35"/>
  <c r="BW3768" i="35"/>
  <c r="BW3783" i="35"/>
  <c r="BX3738" i="35"/>
  <c r="BX3768" i="35"/>
  <c r="BX3783" i="35"/>
  <c r="BY3738" i="35"/>
  <c r="BY3768" i="35"/>
  <c r="BY3783" i="35"/>
  <c r="BZ3738" i="35"/>
  <c r="BZ3768" i="35"/>
  <c r="BZ3783" i="35"/>
  <c r="CA3738" i="35"/>
  <c r="CA3768" i="35"/>
  <c r="CA3783" i="35"/>
  <c r="CB3738" i="35"/>
  <c r="CB3768" i="35"/>
  <c r="CB3783" i="35"/>
  <c r="CC3738" i="35"/>
  <c r="CC3768" i="35"/>
  <c r="CC3783" i="35"/>
  <c r="CD3738" i="35"/>
  <c r="CD3768" i="35"/>
  <c r="BH3799" i="35"/>
  <c r="BI3799" i="35"/>
  <c r="BJ3799" i="35"/>
  <c r="BK3799" i="35"/>
  <c r="BL3799" i="35"/>
  <c r="BM3799" i="35"/>
  <c r="BN3799" i="35"/>
  <c r="BO3799" i="35"/>
  <c r="BP3799" i="35"/>
  <c r="BQ3799" i="35"/>
  <c r="BR3799" i="35"/>
  <c r="BS3799" i="35"/>
  <c r="BT3799" i="35"/>
  <c r="BU3799" i="35"/>
  <c r="BV3799" i="35"/>
  <c r="BW3799" i="35"/>
  <c r="BX3799" i="35"/>
  <c r="BY3799" i="35"/>
  <c r="BZ3799" i="35"/>
  <c r="CA3799" i="35"/>
  <c r="CB3799" i="35"/>
  <c r="CC3799" i="35"/>
  <c r="CD3799" i="35"/>
  <c r="BG161" i="35"/>
  <c r="BG3829" i="35"/>
  <c r="BG3859" i="35"/>
  <c r="BH3814" i="35"/>
  <c r="BH3844" i="35"/>
  <c r="BH3859" i="35"/>
  <c r="BI3814" i="35"/>
  <c r="BI3844" i="35"/>
  <c r="BI3859" i="35"/>
  <c r="BJ3814" i="35"/>
  <c r="BJ3844" i="35"/>
  <c r="BJ3859" i="35"/>
  <c r="BK3814" i="35"/>
  <c r="BK3844" i="35"/>
  <c r="BK3859" i="35"/>
  <c r="BL3814" i="35"/>
  <c r="BL3844" i="35"/>
  <c r="BL3859" i="35"/>
  <c r="BM3814" i="35"/>
  <c r="BM3844" i="35"/>
  <c r="BM3859" i="35"/>
  <c r="BN3814" i="35"/>
  <c r="BN3844" i="35"/>
  <c r="BN3859" i="35"/>
  <c r="BO3814" i="35"/>
  <c r="BO3844" i="35"/>
  <c r="BO3859" i="35"/>
  <c r="BP3814" i="35"/>
  <c r="BP3844" i="35"/>
  <c r="BP3859" i="35"/>
  <c r="BQ3814" i="35"/>
  <c r="BQ3844" i="35"/>
  <c r="BQ3859" i="35"/>
  <c r="BR3814" i="35"/>
  <c r="BR3844" i="35"/>
  <c r="BR3859" i="35"/>
  <c r="BS3814" i="35"/>
  <c r="BS3844" i="35"/>
  <c r="BS3859" i="35"/>
  <c r="BT3814" i="35"/>
  <c r="BT3844" i="35"/>
  <c r="BT3859" i="35"/>
  <c r="BU3814" i="35"/>
  <c r="BU3844" i="35"/>
  <c r="BU3859" i="35"/>
  <c r="BV3814" i="35"/>
  <c r="BV3844" i="35"/>
  <c r="BV3859" i="35"/>
  <c r="BW3814" i="35"/>
  <c r="BW3844" i="35"/>
  <c r="BW3859" i="35"/>
  <c r="BX3814" i="35"/>
  <c r="BX3844" i="35"/>
  <c r="BX3859" i="35"/>
  <c r="BY3814" i="35"/>
  <c r="BY3844" i="35"/>
  <c r="BY3859" i="35"/>
  <c r="BZ3814" i="35"/>
  <c r="BZ3844" i="35"/>
  <c r="BZ3859" i="35"/>
  <c r="CA3814" i="35"/>
  <c r="CA3844" i="35"/>
  <c r="CA3859" i="35"/>
  <c r="CB3814" i="35"/>
  <c r="CB3844" i="35"/>
  <c r="CB3859" i="35"/>
  <c r="CC3814" i="35"/>
  <c r="CC3844" i="35"/>
  <c r="CC3859" i="35"/>
  <c r="CD3814" i="35"/>
  <c r="CD3844" i="35"/>
  <c r="BI3875" i="35"/>
  <c r="BJ3875" i="35"/>
  <c r="BK3875" i="35"/>
  <c r="BL3875" i="35"/>
  <c r="BM3875" i="35"/>
  <c r="BN3875" i="35"/>
  <c r="BO3875" i="35"/>
  <c r="BP3875" i="35"/>
  <c r="BQ3875" i="35"/>
  <c r="BR3875" i="35"/>
  <c r="BS3875" i="35"/>
  <c r="BT3875" i="35"/>
  <c r="BU3875" i="35"/>
  <c r="BV3875" i="35"/>
  <c r="BW3875" i="35"/>
  <c r="BX3875" i="35"/>
  <c r="BY3875" i="35"/>
  <c r="BZ3875" i="35"/>
  <c r="CA3875" i="35"/>
  <c r="CB3875" i="35"/>
  <c r="CC3875" i="35"/>
  <c r="CD3875" i="35"/>
  <c r="BH161" i="35"/>
  <c r="BH3905" i="35"/>
  <c r="BH3935" i="35"/>
  <c r="BI3890" i="35"/>
  <c r="BI3920" i="35"/>
  <c r="BI3935" i="35"/>
  <c r="BJ3890" i="35"/>
  <c r="BJ3920" i="35"/>
  <c r="BJ3935" i="35"/>
  <c r="BK3890" i="35"/>
  <c r="BK3920" i="35"/>
  <c r="BK3935" i="35"/>
  <c r="BL3890" i="35"/>
  <c r="BL3920" i="35"/>
  <c r="BL3935" i="35"/>
  <c r="BM3890" i="35"/>
  <c r="BM3920" i="35"/>
  <c r="BM3935" i="35"/>
  <c r="BN3890" i="35"/>
  <c r="BN3920" i="35"/>
  <c r="BN3935" i="35"/>
  <c r="BO3890" i="35"/>
  <c r="BO3920" i="35"/>
  <c r="BO3935" i="35"/>
  <c r="BP3890" i="35"/>
  <c r="BP3920" i="35"/>
  <c r="BP3935" i="35"/>
  <c r="BQ3890" i="35"/>
  <c r="BQ3920" i="35"/>
  <c r="BQ3935" i="35"/>
  <c r="BR3890" i="35"/>
  <c r="BR3920" i="35"/>
  <c r="BR3935" i="35"/>
  <c r="BS3890" i="35"/>
  <c r="BS3920" i="35"/>
  <c r="BS3935" i="35"/>
  <c r="BT3890" i="35"/>
  <c r="BT3920" i="35"/>
  <c r="BT3935" i="35"/>
  <c r="BU3890" i="35"/>
  <c r="BU3920" i="35"/>
  <c r="BU3935" i="35"/>
  <c r="BV3890" i="35"/>
  <c r="BV3920" i="35"/>
  <c r="BV3935" i="35"/>
  <c r="BW3890" i="35"/>
  <c r="BW3920" i="35"/>
  <c r="BW3935" i="35"/>
  <c r="BX3890" i="35"/>
  <c r="BX3920" i="35"/>
  <c r="BX3935" i="35"/>
  <c r="BY3890" i="35"/>
  <c r="BY3920" i="35"/>
  <c r="BY3935" i="35"/>
  <c r="BZ3890" i="35"/>
  <c r="BZ3920" i="35"/>
  <c r="BZ3935" i="35"/>
  <c r="CA3890" i="35"/>
  <c r="CA3920" i="35"/>
  <c r="CA3935" i="35"/>
  <c r="CB3890" i="35"/>
  <c r="CB3920" i="35"/>
  <c r="CB3935" i="35"/>
  <c r="CC3890" i="35"/>
  <c r="CC3920" i="35"/>
  <c r="CC3935" i="35"/>
  <c r="CD3890" i="35"/>
  <c r="CD3920" i="35"/>
  <c r="BJ3951" i="35"/>
  <c r="BK3951" i="35"/>
  <c r="BL3951" i="35"/>
  <c r="BM3951" i="35"/>
  <c r="BN3951" i="35"/>
  <c r="BO3951" i="35"/>
  <c r="BP3951" i="35"/>
  <c r="BQ3951" i="35"/>
  <c r="BR3951" i="35"/>
  <c r="BS3951" i="35"/>
  <c r="BT3951" i="35"/>
  <c r="BU3951" i="35"/>
  <c r="BV3951" i="35"/>
  <c r="BW3951" i="35"/>
  <c r="BX3951" i="35"/>
  <c r="BY3951" i="35"/>
  <c r="BZ3951" i="35"/>
  <c r="CA3951" i="35"/>
  <c r="CB3951" i="35"/>
  <c r="CC3951" i="35"/>
  <c r="CD3951" i="35"/>
  <c r="BI161" i="35"/>
  <c r="BI3981" i="35"/>
  <c r="BI4011" i="35"/>
  <c r="BJ3966" i="35"/>
  <c r="BJ3996" i="35"/>
  <c r="BJ4011" i="35"/>
  <c r="BK3966" i="35"/>
  <c r="BK3996" i="35"/>
  <c r="BK4011" i="35"/>
  <c r="BL3966" i="35"/>
  <c r="BL3996" i="35"/>
  <c r="BL4011" i="35"/>
  <c r="BM3966" i="35"/>
  <c r="BM3996" i="35"/>
  <c r="BM4011" i="35"/>
  <c r="BN3966" i="35"/>
  <c r="BN3996" i="35"/>
  <c r="BN4011" i="35"/>
  <c r="BO3966" i="35"/>
  <c r="BO3996" i="35"/>
  <c r="BO4011" i="35"/>
  <c r="BP3966" i="35"/>
  <c r="BP3996" i="35"/>
  <c r="BP4011" i="35"/>
  <c r="BQ3966" i="35"/>
  <c r="BQ3996" i="35"/>
  <c r="BQ4011" i="35"/>
  <c r="BR3966" i="35"/>
  <c r="BR3996" i="35"/>
  <c r="BR4011" i="35"/>
  <c r="BS3966" i="35"/>
  <c r="BS3996" i="35"/>
  <c r="BS4011" i="35"/>
  <c r="BT3966" i="35"/>
  <c r="BT3996" i="35"/>
  <c r="BT4011" i="35"/>
  <c r="BU3966" i="35"/>
  <c r="BU3996" i="35"/>
  <c r="BU4011" i="35"/>
  <c r="BV3966" i="35"/>
  <c r="BV3996" i="35"/>
  <c r="BV4011" i="35"/>
  <c r="BW3966" i="35"/>
  <c r="BW3996" i="35"/>
  <c r="BW4011" i="35"/>
  <c r="BX3966" i="35"/>
  <c r="BX3996" i="35"/>
  <c r="BX4011" i="35"/>
  <c r="BY3966" i="35"/>
  <c r="BY3996" i="35"/>
  <c r="BY4011" i="35"/>
  <c r="BZ3966" i="35"/>
  <c r="BZ3996" i="35"/>
  <c r="BZ4011" i="35"/>
  <c r="CA3966" i="35"/>
  <c r="CA3996" i="35"/>
  <c r="CA4011" i="35"/>
  <c r="CB3966" i="35"/>
  <c r="CB3996" i="35"/>
  <c r="CB4011" i="35"/>
  <c r="CC3966" i="35"/>
  <c r="CC3996" i="35"/>
  <c r="CC4011" i="35"/>
  <c r="CD3966" i="35"/>
  <c r="CD3996" i="35"/>
  <c r="BK4027" i="35"/>
  <c r="BL4027" i="35"/>
  <c r="BM4027" i="35"/>
  <c r="BN4027" i="35"/>
  <c r="BO4027" i="35"/>
  <c r="BP4027" i="35"/>
  <c r="BQ4027" i="35"/>
  <c r="BR4027" i="35"/>
  <c r="BS4027" i="35"/>
  <c r="BT4027" i="35"/>
  <c r="BU4027" i="35"/>
  <c r="BV4027" i="35"/>
  <c r="BW4027" i="35"/>
  <c r="BX4027" i="35"/>
  <c r="BY4027" i="35"/>
  <c r="BZ4027" i="35"/>
  <c r="CA4027" i="35"/>
  <c r="CB4027" i="35"/>
  <c r="CC4027" i="35"/>
  <c r="CD4027" i="35"/>
  <c r="BJ161" i="35"/>
  <c r="BJ4057" i="35"/>
  <c r="BJ4087" i="35"/>
  <c r="BK4042" i="35"/>
  <c r="BK4072" i="35"/>
  <c r="BK4087" i="35"/>
  <c r="BL4042" i="35"/>
  <c r="BL4072" i="35"/>
  <c r="BL4087" i="35"/>
  <c r="BM4042" i="35"/>
  <c r="BM4072" i="35"/>
  <c r="BM4087" i="35"/>
  <c r="BN4042" i="35"/>
  <c r="BN4072" i="35"/>
  <c r="BN4087" i="35"/>
  <c r="BO4042" i="35"/>
  <c r="BO4072" i="35"/>
  <c r="BO4087" i="35"/>
  <c r="BP4042" i="35"/>
  <c r="BP4072" i="35"/>
  <c r="BP4087" i="35"/>
  <c r="BQ4042" i="35"/>
  <c r="BQ4072" i="35"/>
  <c r="BQ4087" i="35"/>
  <c r="BR4042" i="35"/>
  <c r="BR4072" i="35"/>
  <c r="BR4087" i="35"/>
  <c r="BS4042" i="35"/>
  <c r="BS4072" i="35"/>
  <c r="BS4087" i="35"/>
  <c r="BT4042" i="35"/>
  <c r="BT4072" i="35"/>
  <c r="BT4087" i="35"/>
  <c r="BU4042" i="35"/>
  <c r="BU4072" i="35"/>
  <c r="BU4087" i="35"/>
  <c r="BV4042" i="35"/>
  <c r="BV4072" i="35"/>
  <c r="BV4087" i="35"/>
  <c r="BW4042" i="35"/>
  <c r="BW4072" i="35"/>
  <c r="BW4087" i="35"/>
  <c r="BX4042" i="35"/>
  <c r="BX4072" i="35"/>
  <c r="BX4087" i="35"/>
  <c r="BY4042" i="35"/>
  <c r="BY4072" i="35"/>
  <c r="BY4087" i="35"/>
  <c r="BZ4042" i="35"/>
  <c r="BZ4072" i="35"/>
  <c r="BZ4087" i="35"/>
  <c r="CA4042" i="35"/>
  <c r="CA4072" i="35"/>
  <c r="CA4087" i="35"/>
  <c r="CB4042" i="35"/>
  <c r="CB4072" i="35"/>
  <c r="CB4087" i="35"/>
  <c r="CC4042" i="35"/>
  <c r="CC4072" i="35"/>
  <c r="CC4087" i="35"/>
  <c r="CD4042" i="35"/>
  <c r="CD4072" i="35"/>
  <c r="BL4103" i="35"/>
  <c r="BM4103" i="35"/>
  <c r="BN4103" i="35"/>
  <c r="BO4103" i="35"/>
  <c r="BP4103" i="35"/>
  <c r="BQ4103" i="35"/>
  <c r="BR4103" i="35"/>
  <c r="BS4103" i="35"/>
  <c r="BT4103" i="35"/>
  <c r="BU4103" i="35"/>
  <c r="BV4103" i="35"/>
  <c r="BW4103" i="35"/>
  <c r="BX4103" i="35"/>
  <c r="BY4103" i="35"/>
  <c r="BZ4103" i="35"/>
  <c r="CA4103" i="35"/>
  <c r="CB4103" i="35"/>
  <c r="CC4103" i="35"/>
  <c r="CD4103" i="35"/>
  <c r="BK161" i="35"/>
  <c r="BK4133" i="35"/>
  <c r="BK4163" i="35"/>
  <c r="BL4118" i="35"/>
  <c r="BL4148" i="35"/>
  <c r="BL4163" i="35"/>
  <c r="BM4118" i="35"/>
  <c r="BM4148" i="35"/>
  <c r="BM4163" i="35"/>
  <c r="BN4118" i="35"/>
  <c r="BN4148" i="35"/>
  <c r="BN4163" i="35"/>
  <c r="BO4118" i="35"/>
  <c r="BO4148" i="35"/>
  <c r="BO4163" i="35"/>
  <c r="BP4118" i="35"/>
  <c r="BP4148" i="35"/>
  <c r="BP4163" i="35"/>
  <c r="BQ4118" i="35"/>
  <c r="BQ4148" i="35"/>
  <c r="BQ4163" i="35"/>
  <c r="BR4118" i="35"/>
  <c r="BR4148" i="35"/>
  <c r="BR4163" i="35"/>
  <c r="BS4118" i="35"/>
  <c r="BS4148" i="35"/>
  <c r="BS4163" i="35"/>
  <c r="BT4118" i="35"/>
  <c r="BT4148" i="35"/>
  <c r="BT4163" i="35"/>
  <c r="BU4118" i="35"/>
  <c r="BU4148" i="35"/>
  <c r="BU4163" i="35"/>
  <c r="BV4118" i="35"/>
  <c r="BV4148" i="35"/>
  <c r="BV4163" i="35"/>
  <c r="BW4118" i="35"/>
  <c r="BW4148" i="35"/>
  <c r="BW4163" i="35"/>
  <c r="BX4118" i="35"/>
  <c r="BX4148" i="35"/>
  <c r="BX4163" i="35"/>
  <c r="BY4118" i="35"/>
  <c r="BY4148" i="35"/>
  <c r="BY4163" i="35"/>
  <c r="BZ4118" i="35"/>
  <c r="BZ4148" i="35"/>
  <c r="BZ4163" i="35"/>
  <c r="CA4118" i="35"/>
  <c r="CA4148" i="35"/>
  <c r="CA4163" i="35"/>
  <c r="CB4118" i="35"/>
  <c r="CB4148" i="35"/>
  <c r="CB4163" i="35"/>
  <c r="CC4118" i="35"/>
  <c r="CC4148" i="35"/>
  <c r="CC4163" i="35"/>
  <c r="CD4118" i="35"/>
  <c r="CD4148" i="35"/>
  <c r="BM4179" i="35"/>
  <c r="BN4179" i="35"/>
  <c r="BO4179" i="35"/>
  <c r="BP4179" i="35"/>
  <c r="BQ4179" i="35"/>
  <c r="BR4179" i="35"/>
  <c r="BS4179" i="35"/>
  <c r="BT4179" i="35"/>
  <c r="BU4179" i="35"/>
  <c r="BV4179" i="35"/>
  <c r="BW4179" i="35"/>
  <c r="BX4179" i="35"/>
  <c r="BY4179" i="35"/>
  <c r="BZ4179" i="35"/>
  <c r="CA4179" i="35"/>
  <c r="CB4179" i="35"/>
  <c r="CC4179" i="35"/>
  <c r="CD4179" i="35"/>
  <c r="BL161" i="35"/>
  <c r="BL4209" i="35"/>
  <c r="BL4239" i="35"/>
  <c r="BM4194" i="35"/>
  <c r="BM4224" i="35"/>
  <c r="BM4239" i="35"/>
  <c r="BN4194" i="35"/>
  <c r="BN4224" i="35"/>
  <c r="BN4239" i="35"/>
  <c r="BO4194" i="35"/>
  <c r="BO4224" i="35"/>
  <c r="BO4239" i="35"/>
  <c r="BP4194" i="35"/>
  <c r="BP4224" i="35"/>
  <c r="BP4239" i="35"/>
  <c r="BQ4194" i="35"/>
  <c r="BQ4224" i="35"/>
  <c r="BQ4239" i="35"/>
  <c r="BR4194" i="35"/>
  <c r="BR4224" i="35"/>
  <c r="BR4239" i="35"/>
  <c r="BS4194" i="35"/>
  <c r="BS4224" i="35"/>
  <c r="BS4239" i="35"/>
  <c r="BT4194" i="35"/>
  <c r="BT4224" i="35"/>
  <c r="BT4239" i="35"/>
  <c r="BU4194" i="35"/>
  <c r="BU4224" i="35"/>
  <c r="BU4239" i="35"/>
  <c r="BV4194" i="35"/>
  <c r="BV4224" i="35"/>
  <c r="BV4239" i="35"/>
  <c r="BW4194" i="35"/>
  <c r="BW4224" i="35"/>
  <c r="BW4239" i="35"/>
  <c r="BX4194" i="35"/>
  <c r="BX4224" i="35"/>
  <c r="BX4239" i="35"/>
  <c r="BY4194" i="35"/>
  <c r="BY4224" i="35"/>
  <c r="BY4239" i="35"/>
  <c r="BZ4194" i="35"/>
  <c r="BZ4224" i="35"/>
  <c r="BZ4239" i="35"/>
  <c r="CA4194" i="35"/>
  <c r="CA4224" i="35"/>
  <c r="CA4239" i="35"/>
  <c r="CB4194" i="35"/>
  <c r="CB4224" i="35"/>
  <c r="CB4239" i="35"/>
  <c r="CC4194" i="35"/>
  <c r="CC4224" i="35"/>
  <c r="CC4239" i="35"/>
  <c r="CD4194" i="35"/>
  <c r="CD4224" i="35"/>
  <c r="BN4255" i="35"/>
  <c r="BO4255" i="35"/>
  <c r="BP4255" i="35"/>
  <c r="BQ4255" i="35"/>
  <c r="BR4255" i="35"/>
  <c r="BS4255" i="35"/>
  <c r="BT4255" i="35"/>
  <c r="BU4255" i="35"/>
  <c r="BV4255" i="35"/>
  <c r="BW4255" i="35"/>
  <c r="BX4255" i="35"/>
  <c r="BY4255" i="35"/>
  <c r="BZ4255" i="35"/>
  <c r="CA4255" i="35"/>
  <c r="CB4255" i="35"/>
  <c r="CC4255" i="35"/>
  <c r="CD4255" i="35"/>
  <c r="BM161" i="35"/>
  <c r="BM4285" i="35"/>
  <c r="BM4315" i="35"/>
  <c r="BN4270" i="35"/>
  <c r="BN4300" i="35"/>
  <c r="BN4315" i="35"/>
  <c r="BO4270" i="35"/>
  <c r="BO4300" i="35"/>
  <c r="BO4315" i="35"/>
  <c r="BP4270" i="35"/>
  <c r="BP4300" i="35"/>
  <c r="BP4315" i="35"/>
  <c r="BQ4270" i="35"/>
  <c r="BQ4300" i="35"/>
  <c r="BQ4315" i="35"/>
  <c r="BR4270" i="35"/>
  <c r="BR4300" i="35"/>
  <c r="BR4315" i="35"/>
  <c r="BS4270" i="35"/>
  <c r="BS4300" i="35"/>
  <c r="BS4315" i="35"/>
  <c r="BT4270" i="35"/>
  <c r="BT4300" i="35"/>
  <c r="BT4315" i="35"/>
  <c r="BU4270" i="35"/>
  <c r="BU4300" i="35"/>
  <c r="BU4315" i="35"/>
  <c r="BV4270" i="35"/>
  <c r="BV4300" i="35"/>
  <c r="BV4315" i="35"/>
  <c r="BW4270" i="35"/>
  <c r="BW4300" i="35"/>
  <c r="BW4315" i="35"/>
  <c r="BX4270" i="35"/>
  <c r="BX4300" i="35"/>
  <c r="BX4315" i="35"/>
  <c r="BY4270" i="35"/>
  <c r="BY4300" i="35"/>
  <c r="BY4315" i="35"/>
  <c r="BZ4270" i="35"/>
  <c r="BZ4300" i="35"/>
  <c r="BZ4315" i="35"/>
  <c r="CA4270" i="35"/>
  <c r="CA4300" i="35"/>
  <c r="CA4315" i="35"/>
  <c r="CB4270" i="35"/>
  <c r="CB4300" i="35"/>
  <c r="CB4315" i="35"/>
  <c r="CC4270" i="35"/>
  <c r="CC4300" i="35"/>
  <c r="CC4315" i="35"/>
  <c r="CD4270" i="35"/>
  <c r="CD4300" i="35"/>
  <c r="BO4331" i="35"/>
  <c r="BP4331" i="35"/>
  <c r="BQ4331" i="35"/>
  <c r="BR4331" i="35"/>
  <c r="BS4331" i="35"/>
  <c r="BT4331" i="35"/>
  <c r="BU4331" i="35"/>
  <c r="BV4331" i="35"/>
  <c r="BW4331" i="35"/>
  <c r="BX4331" i="35"/>
  <c r="BY4331" i="35"/>
  <c r="BZ4331" i="35"/>
  <c r="CA4331" i="35"/>
  <c r="CB4331" i="35"/>
  <c r="CC4331" i="35"/>
  <c r="CD4331" i="35"/>
  <c r="BN161" i="35"/>
  <c r="BN4361" i="35"/>
  <c r="BN4391" i="35"/>
  <c r="BO4346" i="35"/>
  <c r="BO4376" i="35"/>
  <c r="BO4391" i="35"/>
  <c r="BP4346" i="35"/>
  <c r="BP4376" i="35"/>
  <c r="BP4391" i="35"/>
  <c r="BQ4346" i="35"/>
  <c r="BQ4376" i="35"/>
  <c r="BQ4391" i="35"/>
  <c r="BR4346" i="35"/>
  <c r="BR4376" i="35"/>
  <c r="BR4391" i="35"/>
  <c r="BS4346" i="35"/>
  <c r="BS4376" i="35"/>
  <c r="BS4391" i="35"/>
  <c r="BT4346" i="35"/>
  <c r="BT4376" i="35"/>
  <c r="BT4391" i="35"/>
  <c r="BU4346" i="35"/>
  <c r="BU4376" i="35"/>
  <c r="BU4391" i="35"/>
  <c r="BV4346" i="35"/>
  <c r="BV4376" i="35"/>
  <c r="BV4391" i="35"/>
  <c r="BW4346" i="35"/>
  <c r="BW4376" i="35"/>
  <c r="BW4391" i="35"/>
  <c r="BX4346" i="35"/>
  <c r="BX4376" i="35"/>
  <c r="BX4391" i="35"/>
  <c r="BY4346" i="35"/>
  <c r="BY4376" i="35"/>
  <c r="BY4391" i="35"/>
  <c r="BZ4346" i="35"/>
  <c r="BZ4376" i="35"/>
  <c r="BZ4391" i="35"/>
  <c r="CA4346" i="35"/>
  <c r="CA4376" i="35"/>
  <c r="CA4391" i="35"/>
  <c r="CB4346" i="35"/>
  <c r="CB4376" i="35"/>
  <c r="CB4391" i="35"/>
  <c r="CC4346" i="35"/>
  <c r="CC4376" i="35"/>
  <c r="CC4391" i="35"/>
  <c r="CD4346" i="35"/>
  <c r="CD4376" i="35"/>
  <c r="BP4407" i="35"/>
  <c r="BQ4407" i="35"/>
  <c r="BR4407" i="35"/>
  <c r="BS4407" i="35"/>
  <c r="BT4407" i="35"/>
  <c r="BU4407" i="35"/>
  <c r="BV4407" i="35"/>
  <c r="BW4407" i="35"/>
  <c r="BX4407" i="35"/>
  <c r="BY4407" i="35"/>
  <c r="BZ4407" i="35"/>
  <c r="CA4407" i="35"/>
  <c r="CB4407" i="35"/>
  <c r="CC4407" i="35"/>
  <c r="CD4407" i="35"/>
  <c r="BO161" i="35"/>
  <c r="BO4437" i="35"/>
  <c r="BO4467" i="35"/>
  <c r="BP4422" i="35"/>
  <c r="BP4452" i="35"/>
  <c r="BP4467" i="35"/>
  <c r="BQ4422" i="35"/>
  <c r="BQ4452" i="35"/>
  <c r="BQ4467" i="35"/>
  <c r="BR4422" i="35"/>
  <c r="BR4452" i="35"/>
  <c r="BR4467" i="35"/>
  <c r="BS4422" i="35"/>
  <c r="BS4452" i="35"/>
  <c r="BS4467" i="35"/>
  <c r="BT4422" i="35"/>
  <c r="BT4452" i="35"/>
  <c r="BT4467" i="35"/>
  <c r="BU4422" i="35"/>
  <c r="BU4452" i="35"/>
  <c r="BU4467" i="35"/>
  <c r="BV4422" i="35"/>
  <c r="BV4452" i="35"/>
  <c r="BV4467" i="35"/>
  <c r="BW4422" i="35"/>
  <c r="BW4452" i="35"/>
  <c r="BW4467" i="35"/>
  <c r="BX4422" i="35"/>
  <c r="BX4452" i="35"/>
  <c r="BX4467" i="35"/>
  <c r="BY4422" i="35"/>
  <c r="BY4452" i="35"/>
  <c r="BY4467" i="35"/>
  <c r="BZ4422" i="35"/>
  <c r="BZ4452" i="35"/>
  <c r="BZ4467" i="35"/>
  <c r="CA4422" i="35"/>
  <c r="CA4452" i="35"/>
  <c r="CA4467" i="35"/>
  <c r="CB4422" i="35"/>
  <c r="CB4452" i="35"/>
  <c r="CB4467" i="35"/>
  <c r="CC4422" i="35"/>
  <c r="CC4452" i="35"/>
  <c r="CC4467" i="35"/>
  <c r="CD4422" i="35"/>
  <c r="CD4452" i="35"/>
  <c r="BQ4483" i="35"/>
  <c r="BR4483" i="35"/>
  <c r="BS4483" i="35"/>
  <c r="BT4483" i="35"/>
  <c r="BU4483" i="35"/>
  <c r="BV4483" i="35"/>
  <c r="BW4483" i="35"/>
  <c r="BX4483" i="35"/>
  <c r="BY4483" i="35"/>
  <c r="BZ4483" i="35"/>
  <c r="CA4483" i="35"/>
  <c r="CB4483" i="35"/>
  <c r="CC4483" i="35"/>
  <c r="CD4483" i="35"/>
  <c r="BP161" i="35"/>
  <c r="BP4513" i="35"/>
  <c r="BP4543" i="35"/>
  <c r="BQ4498" i="35"/>
  <c r="BQ4528" i="35"/>
  <c r="BQ4543" i="35"/>
  <c r="BR4498" i="35"/>
  <c r="BR4528" i="35"/>
  <c r="BR4543" i="35"/>
  <c r="BS4498" i="35"/>
  <c r="BS4528" i="35"/>
  <c r="BS4543" i="35"/>
  <c r="BT4498" i="35"/>
  <c r="BT4528" i="35"/>
  <c r="BT4543" i="35"/>
  <c r="BU4498" i="35"/>
  <c r="BU4528" i="35"/>
  <c r="BU4543" i="35"/>
  <c r="BV4498" i="35"/>
  <c r="BV4528" i="35"/>
  <c r="BV4543" i="35"/>
  <c r="BW4498" i="35"/>
  <c r="BW4528" i="35"/>
  <c r="BW4543" i="35"/>
  <c r="BX4498" i="35"/>
  <c r="BX4528" i="35"/>
  <c r="BX4543" i="35"/>
  <c r="BY4498" i="35"/>
  <c r="BY4528" i="35"/>
  <c r="BY4543" i="35"/>
  <c r="BZ4498" i="35"/>
  <c r="BZ4528" i="35"/>
  <c r="BZ4543" i="35"/>
  <c r="CA4498" i="35"/>
  <c r="CA4528" i="35"/>
  <c r="CA4543" i="35"/>
  <c r="CB4498" i="35"/>
  <c r="CB4528" i="35"/>
  <c r="CB4543" i="35"/>
  <c r="CC4498" i="35"/>
  <c r="CC4528" i="35"/>
  <c r="CC4543" i="35"/>
  <c r="CD4498" i="35"/>
  <c r="CD4528" i="35"/>
  <c r="BR4559" i="35"/>
  <c r="BS4559" i="35"/>
  <c r="BT4559" i="35"/>
  <c r="BU4559" i="35"/>
  <c r="BV4559" i="35"/>
  <c r="BW4559" i="35"/>
  <c r="BX4559" i="35"/>
  <c r="BY4559" i="35"/>
  <c r="BZ4559" i="35"/>
  <c r="CA4559" i="35"/>
  <c r="CB4559" i="35"/>
  <c r="CC4559" i="35"/>
  <c r="CD4559" i="35"/>
  <c r="BQ161" i="35"/>
  <c r="BQ4589" i="35"/>
  <c r="BQ4619" i="35"/>
  <c r="BR4574" i="35"/>
  <c r="BR4604" i="35"/>
  <c r="BR4619" i="35"/>
  <c r="BS4574" i="35"/>
  <c r="BS4604" i="35"/>
  <c r="BS4619" i="35"/>
  <c r="BT4574" i="35"/>
  <c r="BT4604" i="35"/>
  <c r="BT4619" i="35"/>
  <c r="BU4574" i="35"/>
  <c r="BU4604" i="35"/>
  <c r="BU4619" i="35"/>
  <c r="BV4574" i="35"/>
  <c r="BV4604" i="35"/>
  <c r="BV4619" i="35"/>
  <c r="BW4574" i="35"/>
  <c r="BW4604" i="35"/>
  <c r="BW4619" i="35"/>
  <c r="BX4574" i="35"/>
  <c r="BX4604" i="35"/>
  <c r="BX4619" i="35"/>
  <c r="BY4574" i="35"/>
  <c r="BY4604" i="35"/>
  <c r="BY4619" i="35"/>
  <c r="BZ4574" i="35"/>
  <c r="BZ4604" i="35"/>
  <c r="BZ4619" i="35"/>
  <c r="CA4574" i="35"/>
  <c r="CA4604" i="35"/>
  <c r="CA4619" i="35"/>
  <c r="CB4574" i="35"/>
  <c r="CB4604" i="35"/>
  <c r="CB4619" i="35"/>
  <c r="CC4574" i="35"/>
  <c r="CC4604" i="35"/>
  <c r="CC4619" i="35"/>
  <c r="CD4574" i="35"/>
  <c r="CD4604" i="35"/>
  <c r="BS4635" i="35"/>
  <c r="BT4635" i="35"/>
  <c r="BU4635" i="35"/>
  <c r="BV4635" i="35"/>
  <c r="BW4635" i="35"/>
  <c r="BX4635" i="35"/>
  <c r="BY4635" i="35"/>
  <c r="BZ4635" i="35"/>
  <c r="CA4635" i="35"/>
  <c r="CB4635" i="35"/>
  <c r="CC4635" i="35"/>
  <c r="CD4635" i="35"/>
  <c r="BR161" i="35"/>
  <c r="BR4665" i="35"/>
  <c r="BR4695" i="35"/>
  <c r="BS4650" i="35"/>
  <c r="BS4680" i="35"/>
  <c r="BS4695" i="35"/>
  <c r="BT4650" i="35"/>
  <c r="BT4680" i="35"/>
  <c r="BT4695" i="35"/>
  <c r="BU4650" i="35"/>
  <c r="BU4680" i="35"/>
  <c r="BU4695" i="35"/>
  <c r="BV4650" i="35"/>
  <c r="BV4680" i="35"/>
  <c r="BV4695" i="35"/>
  <c r="BW4650" i="35"/>
  <c r="BW4680" i="35"/>
  <c r="BW4695" i="35"/>
  <c r="BX4650" i="35"/>
  <c r="BX4680" i="35"/>
  <c r="BX4695" i="35"/>
  <c r="BY4650" i="35"/>
  <c r="BY4680" i="35"/>
  <c r="BY4695" i="35"/>
  <c r="BZ4650" i="35"/>
  <c r="BZ4680" i="35"/>
  <c r="BZ4695" i="35"/>
  <c r="CA4650" i="35"/>
  <c r="CA4680" i="35"/>
  <c r="CA4695" i="35"/>
  <c r="CB4650" i="35"/>
  <c r="CB4680" i="35"/>
  <c r="CB4695" i="35"/>
  <c r="CC4650" i="35"/>
  <c r="CC4680" i="35"/>
  <c r="CC4695" i="35"/>
  <c r="CD4650" i="35"/>
  <c r="CD4680" i="35"/>
  <c r="BT4711" i="35"/>
  <c r="BU4711" i="35"/>
  <c r="BV4711" i="35"/>
  <c r="BW4711" i="35"/>
  <c r="BX4711" i="35"/>
  <c r="BY4711" i="35"/>
  <c r="BZ4711" i="35"/>
  <c r="CA4711" i="35"/>
  <c r="CB4711" i="35"/>
  <c r="CC4711" i="35"/>
  <c r="CD4711" i="35"/>
  <c r="BS161" i="35"/>
  <c r="BS4741" i="35"/>
  <c r="BS4771" i="35"/>
  <c r="BT4726" i="35"/>
  <c r="BT4756" i="35"/>
  <c r="BT4771" i="35"/>
  <c r="BU4726" i="35"/>
  <c r="BU4756" i="35"/>
  <c r="BU4771" i="35"/>
  <c r="BV4726" i="35"/>
  <c r="BV4756" i="35"/>
  <c r="BV4771" i="35"/>
  <c r="BW4726" i="35"/>
  <c r="BW4756" i="35"/>
  <c r="BW4771" i="35"/>
  <c r="BX4726" i="35"/>
  <c r="BX4756" i="35"/>
  <c r="BX4771" i="35"/>
  <c r="BY4726" i="35"/>
  <c r="BY4756" i="35"/>
  <c r="BY4771" i="35"/>
  <c r="BZ4726" i="35"/>
  <c r="BZ4756" i="35"/>
  <c r="BZ4771" i="35"/>
  <c r="CA4726" i="35"/>
  <c r="CA4756" i="35"/>
  <c r="CA4771" i="35"/>
  <c r="CB4726" i="35"/>
  <c r="CB4756" i="35"/>
  <c r="CB4771" i="35"/>
  <c r="CC4726" i="35"/>
  <c r="CC4756" i="35"/>
  <c r="CC4771" i="35"/>
  <c r="CD4726" i="35"/>
  <c r="CD4756" i="35"/>
  <c r="BU4787" i="35"/>
  <c r="BV4787" i="35"/>
  <c r="BW4787" i="35"/>
  <c r="BX4787" i="35"/>
  <c r="BY4787" i="35"/>
  <c r="BZ4787" i="35"/>
  <c r="CA4787" i="35"/>
  <c r="CB4787" i="35"/>
  <c r="CC4787" i="35"/>
  <c r="CD4787" i="35"/>
  <c r="BT161" i="35"/>
  <c r="BT4817" i="35"/>
  <c r="BT4847" i="35"/>
  <c r="BU4802" i="35"/>
  <c r="BU4832" i="35"/>
  <c r="BU4847" i="35"/>
  <c r="BV4802" i="35"/>
  <c r="BV4832" i="35"/>
  <c r="BV4847" i="35"/>
  <c r="BW4802" i="35"/>
  <c r="BW4832" i="35"/>
  <c r="BW4847" i="35"/>
  <c r="BX4802" i="35"/>
  <c r="BX4832" i="35"/>
  <c r="BX4847" i="35"/>
  <c r="BY4802" i="35"/>
  <c r="BY4832" i="35"/>
  <c r="BY4847" i="35"/>
  <c r="BZ4802" i="35"/>
  <c r="BZ4832" i="35"/>
  <c r="BZ4847" i="35"/>
  <c r="CA4802" i="35"/>
  <c r="CA4832" i="35"/>
  <c r="CA4847" i="35"/>
  <c r="CB4802" i="35"/>
  <c r="CB4832" i="35"/>
  <c r="CB4847" i="35"/>
  <c r="CC4802" i="35"/>
  <c r="CC4832" i="35"/>
  <c r="CC4847" i="35"/>
  <c r="CD4802" i="35"/>
  <c r="CD4832" i="35"/>
  <c r="BV4863" i="35"/>
  <c r="BW4863" i="35"/>
  <c r="BX4863" i="35"/>
  <c r="BY4863" i="35"/>
  <c r="BZ4863" i="35"/>
  <c r="CA4863" i="35"/>
  <c r="CB4863" i="35"/>
  <c r="CC4863" i="35"/>
  <c r="CD4863" i="35"/>
  <c r="BU161" i="35"/>
  <c r="BU4893" i="35"/>
  <c r="BU4923" i="35"/>
  <c r="BV4878" i="35"/>
  <c r="BV4908" i="35"/>
  <c r="BV4923" i="35"/>
  <c r="BW4878" i="35"/>
  <c r="BW4908" i="35"/>
  <c r="BW4923" i="35"/>
  <c r="BX4878" i="35"/>
  <c r="BX4908" i="35"/>
  <c r="BX4923" i="35"/>
  <c r="BY4878" i="35"/>
  <c r="BY4908" i="35"/>
  <c r="BY4923" i="35"/>
  <c r="BZ4878" i="35"/>
  <c r="BZ4908" i="35"/>
  <c r="BZ4923" i="35"/>
  <c r="CA4878" i="35"/>
  <c r="CA4908" i="35"/>
  <c r="CA4923" i="35"/>
  <c r="CB4878" i="35"/>
  <c r="CB4908" i="35"/>
  <c r="CB4923" i="35"/>
  <c r="CC4878" i="35"/>
  <c r="CC4908" i="35"/>
  <c r="CC4923" i="35"/>
  <c r="CD4878" i="35"/>
  <c r="CD4908" i="35"/>
  <c r="BW4939" i="35"/>
  <c r="BX4939" i="35"/>
  <c r="BY4939" i="35"/>
  <c r="BZ4939" i="35"/>
  <c r="CA4939" i="35"/>
  <c r="CB4939" i="35"/>
  <c r="CC4939" i="35"/>
  <c r="CD4939" i="35"/>
  <c r="BV161" i="35"/>
  <c r="BV4969" i="35"/>
  <c r="BV4999" i="35"/>
  <c r="BW4954" i="35"/>
  <c r="BW4984" i="35"/>
  <c r="BW4999" i="35"/>
  <c r="BX4954" i="35"/>
  <c r="BX4984" i="35"/>
  <c r="BX4999" i="35"/>
  <c r="BY4954" i="35"/>
  <c r="BY4984" i="35"/>
  <c r="BY4999" i="35"/>
  <c r="BZ4954" i="35"/>
  <c r="BZ4984" i="35"/>
  <c r="BZ4999" i="35"/>
  <c r="CA4954" i="35"/>
  <c r="CA4984" i="35"/>
  <c r="CA4999" i="35"/>
  <c r="CB4954" i="35"/>
  <c r="CB4984" i="35"/>
  <c r="CB4999" i="35"/>
  <c r="CC4954" i="35"/>
  <c r="CC4984" i="35"/>
  <c r="CC4999" i="35"/>
  <c r="CD4954" i="35"/>
  <c r="CD4984" i="35"/>
  <c r="BX5015" i="35"/>
  <c r="BY5015" i="35"/>
  <c r="BZ5015" i="35"/>
  <c r="CA5015" i="35"/>
  <c r="CB5015" i="35"/>
  <c r="CC5015" i="35"/>
  <c r="CD5015" i="35"/>
  <c r="BW161" i="35"/>
  <c r="BW5045" i="35"/>
  <c r="BW5075" i="35"/>
  <c r="BX5030" i="35"/>
  <c r="BX5060" i="35"/>
  <c r="BX5075" i="35"/>
  <c r="BY5030" i="35"/>
  <c r="BY5060" i="35"/>
  <c r="BY5075" i="35"/>
  <c r="BZ5030" i="35"/>
  <c r="BZ5060" i="35"/>
  <c r="BZ5075" i="35"/>
  <c r="CA5030" i="35"/>
  <c r="CA5060" i="35"/>
  <c r="CA5075" i="35"/>
  <c r="CB5030" i="35"/>
  <c r="CB5060" i="35"/>
  <c r="CB5075" i="35"/>
  <c r="CC5030" i="35"/>
  <c r="CC5060" i="35"/>
  <c r="CC5075" i="35"/>
  <c r="CD5030" i="35"/>
  <c r="CD5060" i="35"/>
  <c r="BY5091" i="35"/>
  <c r="BZ5091" i="35"/>
  <c r="CA5091" i="35"/>
  <c r="CB5091" i="35"/>
  <c r="CC5091" i="35"/>
  <c r="CD5091" i="35"/>
  <c r="BX146" i="35"/>
  <c r="BX161" i="35"/>
  <c r="BX5121" i="35"/>
  <c r="BX5151" i="35"/>
  <c r="BY5106" i="35"/>
  <c r="BY5136" i="35"/>
  <c r="BY5151" i="35"/>
  <c r="BZ5106" i="35"/>
  <c r="BZ5136" i="35"/>
  <c r="BZ5151" i="35"/>
  <c r="CA5106" i="35"/>
  <c r="CA5136" i="35"/>
  <c r="CA5151" i="35"/>
  <c r="CB5106" i="35"/>
  <c r="CB5136" i="35"/>
  <c r="CB5151" i="35"/>
  <c r="CC5106" i="35"/>
  <c r="CC5136" i="35"/>
  <c r="CC5151" i="35"/>
  <c r="CD5106" i="35"/>
  <c r="CD5136" i="35"/>
  <c r="CD270" i="35"/>
  <c r="BE139" i="26"/>
  <c r="BY132" i="35"/>
  <c r="BY147" i="35"/>
  <c r="BY162" i="35"/>
  <c r="BY5213" i="35"/>
  <c r="BY5243" i="35"/>
  <c r="BZ5198" i="35"/>
  <c r="BZ5183" i="35"/>
  <c r="BZ5228" i="35"/>
  <c r="BZ5243" i="35"/>
  <c r="CA5198" i="35"/>
  <c r="CA5183" i="35"/>
  <c r="CA5228" i="35"/>
  <c r="CA5243" i="35"/>
  <c r="CB5198" i="35"/>
  <c r="CB5183" i="35"/>
  <c r="CB5228" i="35"/>
  <c r="CB5243" i="35"/>
  <c r="CC5198" i="35"/>
  <c r="CC5183" i="35"/>
  <c r="CC5228" i="35"/>
  <c r="CC5243" i="35"/>
  <c r="CD5198" i="35"/>
  <c r="CD5183" i="35"/>
  <c r="CD5228" i="35"/>
  <c r="BF139" i="26"/>
  <c r="BZ132" i="35"/>
  <c r="BZ147" i="35"/>
  <c r="BZ162" i="35"/>
  <c r="BZ5289" i="35"/>
  <c r="BZ5319" i="35"/>
  <c r="CA5274" i="35"/>
  <c r="CA5259" i="35"/>
  <c r="CA5304" i="35"/>
  <c r="CA5319" i="35"/>
  <c r="CB5274" i="35"/>
  <c r="CB5259" i="35"/>
  <c r="CB5304" i="35"/>
  <c r="CB5319" i="35"/>
  <c r="CC5274" i="35"/>
  <c r="CC5259" i="35"/>
  <c r="CC5304" i="35"/>
  <c r="CC5319" i="35"/>
  <c r="CD5274" i="35"/>
  <c r="CD5259" i="35"/>
  <c r="CD5304" i="35"/>
  <c r="BG139" i="26"/>
  <c r="CA132" i="35"/>
  <c r="CA147" i="35"/>
  <c r="CA162" i="35"/>
  <c r="CA5365" i="35"/>
  <c r="CA5395" i="35"/>
  <c r="CB5350" i="35"/>
  <c r="CB5335" i="35"/>
  <c r="CB5380" i="35"/>
  <c r="CB5395" i="35"/>
  <c r="CC5350" i="35"/>
  <c r="CC5335" i="35"/>
  <c r="CC5380" i="35"/>
  <c r="CC5395" i="35"/>
  <c r="CD5350" i="35"/>
  <c r="CD5335" i="35"/>
  <c r="CD5380" i="35"/>
  <c r="BH139" i="26"/>
  <c r="CB132" i="35"/>
  <c r="CB147" i="35"/>
  <c r="CB162" i="35"/>
  <c r="CB5441" i="35"/>
  <c r="CB5471" i="35"/>
  <c r="CC5426" i="35"/>
  <c r="CC5411" i="35"/>
  <c r="CC5456" i="35"/>
  <c r="CC5471" i="35"/>
  <c r="CD5426" i="35"/>
  <c r="CD5411" i="35"/>
  <c r="CD5456" i="35"/>
  <c r="BI139" i="26"/>
  <c r="CC132" i="35"/>
  <c r="CC147" i="35"/>
  <c r="CC162" i="35"/>
  <c r="CC5517" i="35"/>
  <c r="CC5547" i="35"/>
  <c r="CD5502" i="35"/>
  <c r="CD5487" i="35"/>
  <c r="CD5532" i="35"/>
  <c r="AB1368" i="35"/>
  <c r="AC1368" i="35"/>
  <c r="AD1368" i="35"/>
  <c r="AE1368" i="35"/>
  <c r="AF1368" i="35"/>
  <c r="AG1368" i="35"/>
  <c r="AH1368" i="35"/>
  <c r="AI1368" i="35"/>
  <c r="AJ1368" i="35"/>
  <c r="AK1368" i="35"/>
  <c r="AL1368" i="35"/>
  <c r="AM1368" i="35"/>
  <c r="AN1368" i="35"/>
  <c r="AO1368" i="35"/>
  <c r="AP1368" i="35"/>
  <c r="AQ1368" i="35"/>
  <c r="AR1368" i="35"/>
  <c r="AS1368" i="35"/>
  <c r="AT1368" i="35"/>
  <c r="AU1368" i="35"/>
  <c r="AV1368" i="35"/>
  <c r="AW1368" i="35"/>
  <c r="AX1368" i="35"/>
  <c r="AY1368" i="35"/>
  <c r="AZ1368" i="35"/>
  <c r="BA1368" i="35"/>
  <c r="BB1368" i="35"/>
  <c r="BC1368" i="35"/>
  <c r="BD1368" i="35"/>
  <c r="BE1368" i="35"/>
  <c r="BF1368" i="35"/>
  <c r="BG1368" i="35"/>
  <c r="BH1368" i="35"/>
  <c r="BI1368" i="35"/>
  <c r="BJ1368" i="35"/>
  <c r="BK1368" i="35"/>
  <c r="BL1368" i="35"/>
  <c r="BM1368" i="35"/>
  <c r="BN1368" i="35"/>
  <c r="BO1368" i="35"/>
  <c r="BP1368" i="35"/>
  <c r="BQ1368" i="35"/>
  <c r="BR1368" i="35"/>
  <c r="BS1368" i="35"/>
  <c r="BT1368" i="35"/>
  <c r="BU1368" i="35"/>
  <c r="BV1368" i="35"/>
  <c r="BW1368" i="35"/>
  <c r="BX1368" i="35"/>
  <c r="BY1368" i="35"/>
  <c r="BZ1368" i="35"/>
  <c r="CA1368" i="35"/>
  <c r="CB1368" i="35"/>
  <c r="CC1368" i="35"/>
  <c r="CD1368" i="35"/>
  <c r="AA162" i="35"/>
  <c r="AA1398" i="35"/>
  <c r="AA1428" i="35"/>
  <c r="AB1383" i="35"/>
  <c r="AB1413" i="35"/>
  <c r="AB1428" i="35"/>
  <c r="AC1383" i="35"/>
  <c r="AC1413" i="35"/>
  <c r="AC1428" i="35"/>
  <c r="AD1383" i="35"/>
  <c r="AD1413" i="35"/>
  <c r="AD1428" i="35"/>
  <c r="AE1383" i="35"/>
  <c r="AE1413" i="35"/>
  <c r="AE1428" i="35"/>
  <c r="AF1383" i="35"/>
  <c r="AF1413" i="35"/>
  <c r="AF1428" i="35"/>
  <c r="AG1383" i="35"/>
  <c r="AG1413" i="35"/>
  <c r="AG1428" i="35"/>
  <c r="AH1383" i="35"/>
  <c r="AH1413" i="35"/>
  <c r="AH1428" i="35"/>
  <c r="AI1383" i="35"/>
  <c r="AI1413" i="35"/>
  <c r="AI1428" i="35"/>
  <c r="AJ1383" i="35"/>
  <c r="AJ1413" i="35"/>
  <c r="AJ1428" i="35"/>
  <c r="AK1383" i="35"/>
  <c r="AK1413" i="35"/>
  <c r="AK1428" i="35"/>
  <c r="AL1383" i="35"/>
  <c r="AL1413" i="35"/>
  <c r="AL1428" i="35"/>
  <c r="AM1383" i="35"/>
  <c r="AM1413" i="35"/>
  <c r="AM1428" i="35"/>
  <c r="AN1383" i="35"/>
  <c r="AN1413" i="35"/>
  <c r="AN1428" i="35"/>
  <c r="AO1383" i="35"/>
  <c r="AO1413" i="35"/>
  <c r="AO1428" i="35"/>
  <c r="AP1383" i="35"/>
  <c r="AP1413" i="35"/>
  <c r="AP1428" i="35"/>
  <c r="AQ1383" i="35"/>
  <c r="AQ1413" i="35"/>
  <c r="AQ1428" i="35"/>
  <c r="AR1383" i="35"/>
  <c r="AR1413" i="35"/>
  <c r="AR1428" i="35"/>
  <c r="AS1383" i="35"/>
  <c r="AS1413" i="35"/>
  <c r="AS1428" i="35"/>
  <c r="AT1383" i="35"/>
  <c r="AT1413" i="35"/>
  <c r="AT1428" i="35"/>
  <c r="AU1383" i="35"/>
  <c r="AU1413" i="35"/>
  <c r="AU1428" i="35"/>
  <c r="AV1383" i="35"/>
  <c r="AV1413" i="35"/>
  <c r="AV1428" i="35"/>
  <c r="AW1383" i="35"/>
  <c r="AW1413" i="35"/>
  <c r="AW1428" i="35"/>
  <c r="AX1383" i="35"/>
  <c r="AX1413" i="35"/>
  <c r="AX1428" i="35"/>
  <c r="AY1383" i="35"/>
  <c r="AY1413" i="35"/>
  <c r="AY1428" i="35"/>
  <c r="AZ1383" i="35"/>
  <c r="AZ1413" i="35"/>
  <c r="AZ1428" i="35"/>
  <c r="BA1383" i="35"/>
  <c r="BA1413" i="35"/>
  <c r="BA1428" i="35"/>
  <c r="BB1383" i="35"/>
  <c r="BB1413" i="35"/>
  <c r="BB1428" i="35"/>
  <c r="BC1383" i="35"/>
  <c r="BC1413" i="35"/>
  <c r="BC1428" i="35"/>
  <c r="BD1383" i="35"/>
  <c r="BD1413" i="35"/>
  <c r="BD1428" i="35"/>
  <c r="BE1383" i="35"/>
  <c r="BE1413" i="35"/>
  <c r="BE1428" i="35"/>
  <c r="BF1383" i="35"/>
  <c r="BF1413" i="35"/>
  <c r="BF1428" i="35"/>
  <c r="BG1383" i="35"/>
  <c r="BG1413" i="35"/>
  <c r="BG1428" i="35"/>
  <c r="BH1383" i="35"/>
  <c r="BH1413" i="35"/>
  <c r="BH1428" i="35"/>
  <c r="BI1383" i="35"/>
  <c r="BI1413" i="35"/>
  <c r="BI1428" i="35"/>
  <c r="BJ1383" i="35"/>
  <c r="BJ1413" i="35"/>
  <c r="BJ1428" i="35"/>
  <c r="BK1383" i="35"/>
  <c r="BK1413" i="35"/>
  <c r="BK1428" i="35"/>
  <c r="BL1383" i="35"/>
  <c r="BL1413" i="35"/>
  <c r="BL1428" i="35"/>
  <c r="BM1383" i="35"/>
  <c r="BM1413" i="35"/>
  <c r="BM1428" i="35"/>
  <c r="BN1383" i="35"/>
  <c r="BN1413" i="35"/>
  <c r="BN1428" i="35"/>
  <c r="BO1383" i="35"/>
  <c r="BO1413" i="35"/>
  <c r="BO1428" i="35"/>
  <c r="BP1383" i="35"/>
  <c r="BP1413" i="35"/>
  <c r="BP1428" i="35"/>
  <c r="BQ1383" i="35"/>
  <c r="BQ1413" i="35"/>
  <c r="BQ1428" i="35"/>
  <c r="BR1383" i="35"/>
  <c r="BR1413" i="35"/>
  <c r="BR1428" i="35"/>
  <c r="BS1383" i="35"/>
  <c r="BS1413" i="35"/>
  <c r="BS1428" i="35"/>
  <c r="BT1383" i="35"/>
  <c r="BT1413" i="35"/>
  <c r="BT1428" i="35"/>
  <c r="BU1383" i="35"/>
  <c r="BU1413" i="35"/>
  <c r="BU1428" i="35"/>
  <c r="BV1383" i="35"/>
  <c r="BV1413" i="35"/>
  <c r="BV1428" i="35"/>
  <c r="BW1383" i="35"/>
  <c r="BW1413" i="35"/>
  <c r="BW1428" i="35"/>
  <c r="BX1383" i="35"/>
  <c r="BX1413" i="35"/>
  <c r="BX1428" i="35"/>
  <c r="BY1383" i="35"/>
  <c r="BY1413" i="35"/>
  <c r="BY1428" i="35"/>
  <c r="BZ1383" i="35"/>
  <c r="BZ1413" i="35"/>
  <c r="BZ1428" i="35"/>
  <c r="CA1383" i="35"/>
  <c r="CA1413" i="35"/>
  <c r="CA1428" i="35"/>
  <c r="CB1383" i="35"/>
  <c r="CB1413" i="35"/>
  <c r="CB1428" i="35"/>
  <c r="CC1383" i="35"/>
  <c r="CC1413" i="35"/>
  <c r="CC1428" i="35"/>
  <c r="CD1383" i="35"/>
  <c r="CD1413" i="35"/>
  <c r="AC1444" i="35"/>
  <c r="AD1444" i="35"/>
  <c r="AE1444" i="35"/>
  <c r="AF1444" i="35"/>
  <c r="AG1444" i="35"/>
  <c r="AH1444" i="35"/>
  <c r="AI1444" i="35"/>
  <c r="AJ1444" i="35"/>
  <c r="AK1444" i="35"/>
  <c r="AL1444" i="35"/>
  <c r="AM1444" i="35"/>
  <c r="AN1444" i="35"/>
  <c r="AO1444" i="35"/>
  <c r="AP1444" i="35"/>
  <c r="AQ1444" i="35"/>
  <c r="AR1444" i="35"/>
  <c r="AS1444" i="35"/>
  <c r="AT1444" i="35"/>
  <c r="AU1444" i="35"/>
  <c r="AV1444" i="35"/>
  <c r="AW1444" i="35"/>
  <c r="AX1444" i="35"/>
  <c r="AY1444" i="35"/>
  <c r="AZ1444" i="35"/>
  <c r="BA1444" i="35"/>
  <c r="BB1444" i="35"/>
  <c r="BC1444" i="35"/>
  <c r="BD1444" i="35"/>
  <c r="BE1444" i="35"/>
  <c r="BF1444" i="35"/>
  <c r="BG1444" i="35"/>
  <c r="BH1444" i="35"/>
  <c r="BI1444" i="35"/>
  <c r="BJ1444" i="35"/>
  <c r="BK1444" i="35"/>
  <c r="BL1444" i="35"/>
  <c r="BM1444" i="35"/>
  <c r="BN1444" i="35"/>
  <c r="BO1444" i="35"/>
  <c r="BP1444" i="35"/>
  <c r="BQ1444" i="35"/>
  <c r="BR1444" i="35"/>
  <c r="BS1444" i="35"/>
  <c r="BT1444" i="35"/>
  <c r="BU1444" i="35"/>
  <c r="BV1444" i="35"/>
  <c r="BW1444" i="35"/>
  <c r="BX1444" i="35"/>
  <c r="BY1444" i="35"/>
  <c r="BZ1444" i="35"/>
  <c r="CA1444" i="35"/>
  <c r="CB1444" i="35"/>
  <c r="CC1444" i="35"/>
  <c r="CD1444" i="35"/>
  <c r="AB162" i="35"/>
  <c r="AB1474" i="35"/>
  <c r="AB1504" i="35"/>
  <c r="AC1459" i="35"/>
  <c r="AC1489" i="35"/>
  <c r="AC1504" i="35"/>
  <c r="AD1459" i="35"/>
  <c r="AD1489" i="35"/>
  <c r="AD1504" i="35"/>
  <c r="AE1459" i="35"/>
  <c r="AE1489" i="35"/>
  <c r="AE1504" i="35"/>
  <c r="AF1459" i="35"/>
  <c r="AF1489" i="35"/>
  <c r="AF1504" i="35"/>
  <c r="AG1459" i="35"/>
  <c r="AG1489" i="35"/>
  <c r="AG1504" i="35"/>
  <c r="AH1459" i="35"/>
  <c r="AH1489" i="35"/>
  <c r="AH1504" i="35"/>
  <c r="AI1459" i="35"/>
  <c r="AI1489" i="35"/>
  <c r="AI1504" i="35"/>
  <c r="AJ1459" i="35"/>
  <c r="AJ1489" i="35"/>
  <c r="AJ1504" i="35"/>
  <c r="AK1459" i="35"/>
  <c r="AK1489" i="35"/>
  <c r="AK1504" i="35"/>
  <c r="AL1459" i="35"/>
  <c r="AL1489" i="35"/>
  <c r="AL1504" i="35"/>
  <c r="AM1459" i="35"/>
  <c r="AM1489" i="35"/>
  <c r="AM1504" i="35"/>
  <c r="AN1459" i="35"/>
  <c r="AN1489" i="35"/>
  <c r="AN1504" i="35"/>
  <c r="AO1459" i="35"/>
  <c r="AO1489" i="35"/>
  <c r="AO1504" i="35"/>
  <c r="AP1459" i="35"/>
  <c r="AP1489" i="35"/>
  <c r="AP1504" i="35"/>
  <c r="AQ1459" i="35"/>
  <c r="AQ1489" i="35"/>
  <c r="AQ1504" i="35"/>
  <c r="AR1459" i="35"/>
  <c r="AR1489" i="35"/>
  <c r="AR1504" i="35"/>
  <c r="AS1459" i="35"/>
  <c r="AS1489" i="35"/>
  <c r="AS1504" i="35"/>
  <c r="AT1459" i="35"/>
  <c r="AT1489" i="35"/>
  <c r="AT1504" i="35"/>
  <c r="AU1459" i="35"/>
  <c r="AU1489" i="35"/>
  <c r="AU1504" i="35"/>
  <c r="AV1459" i="35"/>
  <c r="AV1489" i="35"/>
  <c r="AV1504" i="35"/>
  <c r="AW1459" i="35"/>
  <c r="AW1489" i="35"/>
  <c r="AW1504" i="35"/>
  <c r="AX1459" i="35"/>
  <c r="AX1489" i="35"/>
  <c r="AX1504" i="35"/>
  <c r="AY1459" i="35"/>
  <c r="AY1489" i="35"/>
  <c r="AY1504" i="35"/>
  <c r="AZ1459" i="35"/>
  <c r="AZ1489" i="35"/>
  <c r="AZ1504" i="35"/>
  <c r="BA1459" i="35"/>
  <c r="BA1489" i="35"/>
  <c r="BA1504" i="35"/>
  <c r="BB1459" i="35"/>
  <c r="BB1489" i="35"/>
  <c r="BB1504" i="35"/>
  <c r="BC1459" i="35"/>
  <c r="BC1489" i="35"/>
  <c r="BC1504" i="35"/>
  <c r="BD1459" i="35"/>
  <c r="BD1489" i="35"/>
  <c r="BD1504" i="35"/>
  <c r="BE1459" i="35"/>
  <c r="BE1489" i="35"/>
  <c r="BE1504" i="35"/>
  <c r="BF1459" i="35"/>
  <c r="BF1489" i="35"/>
  <c r="BF1504" i="35"/>
  <c r="BG1459" i="35"/>
  <c r="BG1489" i="35"/>
  <c r="BG1504" i="35"/>
  <c r="BH1459" i="35"/>
  <c r="BH1489" i="35"/>
  <c r="BH1504" i="35"/>
  <c r="BI1459" i="35"/>
  <c r="BI1489" i="35"/>
  <c r="BI1504" i="35"/>
  <c r="BJ1459" i="35"/>
  <c r="BJ1489" i="35"/>
  <c r="BJ1504" i="35"/>
  <c r="BK1459" i="35"/>
  <c r="BK1489" i="35"/>
  <c r="BK1504" i="35"/>
  <c r="BL1459" i="35"/>
  <c r="BL1489" i="35"/>
  <c r="BL1504" i="35"/>
  <c r="BM1459" i="35"/>
  <c r="BM1489" i="35"/>
  <c r="BM1504" i="35"/>
  <c r="BN1459" i="35"/>
  <c r="BN1489" i="35"/>
  <c r="BN1504" i="35"/>
  <c r="BO1459" i="35"/>
  <c r="BO1489" i="35"/>
  <c r="BO1504" i="35"/>
  <c r="BP1459" i="35"/>
  <c r="BP1489" i="35"/>
  <c r="BP1504" i="35"/>
  <c r="BQ1459" i="35"/>
  <c r="BQ1489" i="35"/>
  <c r="BQ1504" i="35"/>
  <c r="BR1459" i="35"/>
  <c r="BR1489" i="35"/>
  <c r="BR1504" i="35"/>
  <c r="BS1459" i="35"/>
  <c r="BS1489" i="35"/>
  <c r="BS1504" i="35"/>
  <c r="BT1459" i="35"/>
  <c r="BT1489" i="35"/>
  <c r="BT1504" i="35"/>
  <c r="BU1459" i="35"/>
  <c r="BU1489" i="35"/>
  <c r="BU1504" i="35"/>
  <c r="BV1459" i="35"/>
  <c r="BV1489" i="35"/>
  <c r="BV1504" i="35"/>
  <c r="BW1459" i="35"/>
  <c r="BW1489" i="35"/>
  <c r="BW1504" i="35"/>
  <c r="BX1459" i="35"/>
  <c r="BX1489" i="35"/>
  <c r="BX1504" i="35"/>
  <c r="BY1459" i="35"/>
  <c r="BY1489" i="35"/>
  <c r="BY1504" i="35"/>
  <c r="BZ1459" i="35"/>
  <c r="BZ1489" i="35"/>
  <c r="BZ1504" i="35"/>
  <c r="CA1459" i="35"/>
  <c r="CA1489" i="35"/>
  <c r="CA1504" i="35"/>
  <c r="CB1459" i="35"/>
  <c r="CB1489" i="35"/>
  <c r="CB1504" i="35"/>
  <c r="CC1459" i="35"/>
  <c r="CC1489" i="35"/>
  <c r="CC1504" i="35"/>
  <c r="CD1459" i="35"/>
  <c r="CD1489" i="35"/>
  <c r="AD1520" i="35"/>
  <c r="AE1520" i="35"/>
  <c r="AF1520" i="35"/>
  <c r="AG1520" i="35"/>
  <c r="AH1520" i="35"/>
  <c r="AI1520" i="35"/>
  <c r="AJ1520" i="35"/>
  <c r="AK1520" i="35"/>
  <c r="AL1520" i="35"/>
  <c r="AM1520" i="35"/>
  <c r="AN1520" i="35"/>
  <c r="AO1520" i="35"/>
  <c r="AP1520" i="35"/>
  <c r="AQ1520" i="35"/>
  <c r="AR1520" i="35"/>
  <c r="AS1520" i="35"/>
  <c r="AT1520" i="35"/>
  <c r="AU1520" i="35"/>
  <c r="AV1520" i="35"/>
  <c r="AW1520" i="35"/>
  <c r="AX1520" i="35"/>
  <c r="AY1520" i="35"/>
  <c r="AZ1520" i="35"/>
  <c r="BA1520" i="35"/>
  <c r="BB1520" i="35"/>
  <c r="BC1520" i="35"/>
  <c r="BD1520" i="35"/>
  <c r="BE1520" i="35"/>
  <c r="BF1520" i="35"/>
  <c r="BG1520" i="35"/>
  <c r="BH1520" i="35"/>
  <c r="BI1520" i="35"/>
  <c r="BJ1520" i="35"/>
  <c r="BK1520" i="35"/>
  <c r="BL1520" i="35"/>
  <c r="BM1520" i="35"/>
  <c r="BN1520" i="35"/>
  <c r="BO1520" i="35"/>
  <c r="BP1520" i="35"/>
  <c r="BQ1520" i="35"/>
  <c r="BR1520" i="35"/>
  <c r="BS1520" i="35"/>
  <c r="BT1520" i="35"/>
  <c r="BU1520" i="35"/>
  <c r="BV1520" i="35"/>
  <c r="BW1520" i="35"/>
  <c r="BX1520" i="35"/>
  <c r="BY1520" i="35"/>
  <c r="BZ1520" i="35"/>
  <c r="CA1520" i="35"/>
  <c r="CB1520" i="35"/>
  <c r="CC1520" i="35"/>
  <c r="CD1520" i="35"/>
  <c r="AC1580" i="35"/>
  <c r="AD1535" i="35"/>
  <c r="AD1565" i="35"/>
  <c r="AD1580" i="35"/>
  <c r="AE1535" i="35"/>
  <c r="AE1565" i="35"/>
  <c r="AE1580" i="35"/>
  <c r="AF1535" i="35"/>
  <c r="AF1565" i="35"/>
  <c r="AF1580" i="35"/>
  <c r="AG1535" i="35"/>
  <c r="AG1565" i="35"/>
  <c r="AG1580" i="35"/>
  <c r="AH1535" i="35"/>
  <c r="AH1565" i="35"/>
  <c r="AH1580" i="35"/>
  <c r="AI1535" i="35"/>
  <c r="AI1565" i="35"/>
  <c r="AI1580" i="35"/>
  <c r="AJ1535" i="35"/>
  <c r="AJ1565" i="35"/>
  <c r="AJ1580" i="35"/>
  <c r="AK1535" i="35"/>
  <c r="AK1565" i="35"/>
  <c r="AK1580" i="35"/>
  <c r="AL1535" i="35"/>
  <c r="AL1565" i="35"/>
  <c r="AL1580" i="35"/>
  <c r="AM1535" i="35"/>
  <c r="AM1565" i="35"/>
  <c r="AM1580" i="35"/>
  <c r="AN1535" i="35"/>
  <c r="AN1565" i="35"/>
  <c r="AN1580" i="35"/>
  <c r="AO1535" i="35"/>
  <c r="AO1565" i="35"/>
  <c r="AO1580" i="35"/>
  <c r="AP1535" i="35"/>
  <c r="AP1565" i="35"/>
  <c r="AP1580" i="35"/>
  <c r="AQ1535" i="35"/>
  <c r="AQ1565" i="35"/>
  <c r="AQ1580" i="35"/>
  <c r="AR1535" i="35"/>
  <c r="AR1565" i="35"/>
  <c r="AR1580" i="35"/>
  <c r="AS1535" i="35"/>
  <c r="AS1565" i="35"/>
  <c r="AS1580" i="35"/>
  <c r="AT1535" i="35"/>
  <c r="AT1565" i="35"/>
  <c r="AT1580" i="35"/>
  <c r="AU1535" i="35"/>
  <c r="AU1565" i="35"/>
  <c r="AU1580" i="35"/>
  <c r="AV1535" i="35"/>
  <c r="AV1565" i="35"/>
  <c r="AV1580" i="35"/>
  <c r="AW1535" i="35"/>
  <c r="AW1565" i="35"/>
  <c r="AW1580" i="35"/>
  <c r="AX1535" i="35"/>
  <c r="AX1565" i="35"/>
  <c r="AX1580" i="35"/>
  <c r="AY1535" i="35"/>
  <c r="AY1565" i="35"/>
  <c r="AY1580" i="35"/>
  <c r="AZ1535" i="35"/>
  <c r="AZ1565" i="35"/>
  <c r="AZ1580" i="35"/>
  <c r="BA1535" i="35"/>
  <c r="BA1565" i="35"/>
  <c r="BA1580" i="35"/>
  <c r="BB1535" i="35"/>
  <c r="BB1565" i="35"/>
  <c r="BB1580" i="35"/>
  <c r="BC1535" i="35"/>
  <c r="BC1565" i="35"/>
  <c r="BC1580" i="35"/>
  <c r="BD1535" i="35"/>
  <c r="BD1565" i="35"/>
  <c r="BD1580" i="35"/>
  <c r="BE1535" i="35"/>
  <c r="BE1565" i="35"/>
  <c r="BE1580" i="35"/>
  <c r="BF1535" i="35"/>
  <c r="BF1565" i="35"/>
  <c r="BF1580" i="35"/>
  <c r="BG1535" i="35"/>
  <c r="BG1565" i="35"/>
  <c r="BG1580" i="35"/>
  <c r="BH1535" i="35"/>
  <c r="BH1565" i="35"/>
  <c r="BH1580" i="35"/>
  <c r="BI1535" i="35"/>
  <c r="BI1565" i="35"/>
  <c r="BI1580" i="35"/>
  <c r="BJ1535" i="35"/>
  <c r="BJ1565" i="35"/>
  <c r="BJ1580" i="35"/>
  <c r="BK1535" i="35"/>
  <c r="BK1565" i="35"/>
  <c r="BK1580" i="35"/>
  <c r="BL1535" i="35"/>
  <c r="BL1565" i="35"/>
  <c r="BL1580" i="35"/>
  <c r="BM1535" i="35"/>
  <c r="BM1565" i="35"/>
  <c r="BM1580" i="35"/>
  <c r="BN1535" i="35"/>
  <c r="BN1565" i="35"/>
  <c r="BN1580" i="35"/>
  <c r="BO1535" i="35"/>
  <c r="BO1565" i="35"/>
  <c r="BO1580" i="35"/>
  <c r="BP1535" i="35"/>
  <c r="BP1565" i="35"/>
  <c r="BP1580" i="35"/>
  <c r="BQ1535" i="35"/>
  <c r="BQ1565" i="35"/>
  <c r="BQ1580" i="35"/>
  <c r="BR1535" i="35"/>
  <c r="BR1565" i="35"/>
  <c r="BR1580" i="35"/>
  <c r="BS1535" i="35"/>
  <c r="BS1565" i="35"/>
  <c r="BS1580" i="35"/>
  <c r="BT1535" i="35"/>
  <c r="BT1565" i="35"/>
  <c r="BT1580" i="35"/>
  <c r="BU1535" i="35"/>
  <c r="BU1565" i="35"/>
  <c r="BU1580" i="35"/>
  <c r="BV1535" i="35"/>
  <c r="BV1565" i="35"/>
  <c r="BV1580" i="35"/>
  <c r="BW1535" i="35"/>
  <c r="BW1565" i="35"/>
  <c r="BW1580" i="35"/>
  <c r="BX1535" i="35"/>
  <c r="BX1565" i="35"/>
  <c r="BX1580" i="35"/>
  <c r="BY1535" i="35"/>
  <c r="BY1565" i="35"/>
  <c r="BY1580" i="35"/>
  <c r="BZ1535" i="35"/>
  <c r="BZ1565" i="35"/>
  <c r="BZ1580" i="35"/>
  <c r="CA1535" i="35"/>
  <c r="CA1565" i="35"/>
  <c r="CA1580" i="35"/>
  <c r="CB1535" i="35"/>
  <c r="CB1565" i="35"/>
  <c r="CB1580" i="35"/>
  <c r="CC1535" i="35"/>
  <c r="CC1565" i="35"/>
  <c r="CC1580" i="35"/>
  <c r="CD1535" i="35"/>
  <c r="CD1565" i="35"/>
  <c r="AE1596" i="35"/>
  <c r="AF1596" i="35"/>
  <c r="AG1596" i="35"/>
  <c r="AH1596" i="35"/>
  <c r="AI1596" i="35"/>
  <c r="AJ1596" i="35"/>
  <c r="AK1596" i="35"/>
  <c r="AL1596" i="35"/>
  <c r="AM1596" i="35"/>
  <c r="AN1596" i="35"/>
  <c r="AO1596" i="35"/>
  <c r="AP1596" i="35"/>
  <c r="AQ1596" i="35"/>
  <c r="AR1596" i="35"/>
  <c r="AS1596" i="35"/>
  <c r="AT1596" i="35"/>
  <c r="AU1596" i="35"/>
  <c r="AV1596" i="35"/>
  <c r="AW1596" i="35"/>
  <c r="AX1596" i="35"/>
  <c r="AY1596" i="35"/>
  <c r="AZ1596" i="35"/>
  <c r="BA1596" i="35"/>
  <c r="BB1596" i="35"/>
  <c r="BC1596" i="35"/>
  <c r="BD1596" i="35"/>
  <c r="BE1596" i="35"/>
  <c r="BF1596" i="35"/>
  <c r="BG1596" i="35"/>
  <c r="BH1596" i="35"/>
  <c r="BI1596" i="35"/>
  <c r="BJ1596" i="35"/>
  <c r="BK1596" i="35"/>
  <c r="BL1596" i="35"/>
  <c r="BM1596" i="35"/>
  <c r="BN1596" i="35"/>
  <c r="BO1596" i="35"/>
  <c r="BP1596" i="35"/>
  <c r="BQ1596" i="35"/>
  <c r="BR1596" i="35"/>
  <c r="BS1596" i="35"/>
  <c r="BT1596" i="35"/>
  <c r="BU1596" i="35"/>
  <c r="BV1596" i="35"/>
  <c r="BW1596" i="35"/>
  <c r="BX1596" i="35"/>
  <c r="BY1596" i="35"/>
  <c r="BZ1596" i="35"/>
  <c r="CA1596" i="35"/>
  <c r="CB1596" i="35"/>
  <c r="CC1596" i="35"/>
  <c r="CD1596" i="35"/>
  <c r="AD162" i="35"/>
  <c r="AD1626" i="35"/>
  <c r="AD1656" i="35"/>
  <c r="AE1611" i="35"/>
  <c r="AE1641" i="35"/>
  <c r="AE1656" i="35"/>
  <c r="AF1611" i="35"/>
  <c r="AF1641" i="35"/>
  <c r="AF1656" i="35"/>
  <c r="AG1611" i="35"/>
  <c r="AG1641" i="35"/>
  <c r="AG1656" i="35"/>
  <c r="AH1611" i="35"/>
  <c r="AH1641" i="35"/>
  <c r="AH1656" i="35"/>
  <c r="AI1611" i="35"/>
  <c r="AI1641" i="35"/>
  <c r="AI1656" i="35"/>
  <c r="AJ1611" i="35"/>
  <c r="AJ1641" i="35"/>
  <c r="AJ1656" i="35"/>
  <c r="AK1611" i="35"/>
  <c r="AK1641" i="35"/>
  <c r="AK1656" i="35"/>
  <c r="AL1611" i="35"/>
  <c r="AL1641" i="35"/>
  <c r="AL1656" i="35"/>
  <c r="AM1611" i="35"/>
  <c r="AM1641" i="35"/>
  <c r="AM1656" i="35"/>
  <c r="AN1611" i="35"/>
  <c r="AN1641" i="35"/>
  <c r="AN1656" i="35"/>
  <c r="AO1611" i="35"/>
  <c r="AO1641" i="35"/>
  <c r="AO1656" i="35"/>
  <c r="AP1611" i="35"/>
  <c r="AP1641" i="35"/>
  <c r="AP1656" i="35"/>
  <c r="AQ1611" i="35"/>
  <c r="AQ1641" i="35"/>
  <c r="AQ1656" i="35"/>
  <c r="AR1611" i="35"/>
  <c r="AR1641" i="35"/>
  <c r="AR1656" i="35"/>
  <c r="AS1611" i="35"/>
  <c r="AS1641" i="35"/>
  <c r="AS1656" i="35"/>
  <c r="AT1611" i="35"/>
  <c r="AT1641" i="35"/>
  <c r="AT1656" i="35"/>
  <c r="AU1611" i="35"/>
  <c r="AU1641" i="35"/>
  <c r="AU1656" i="35"/>
  <c r="AV1611" i="35"/>
  <c r="AV1641" i="35"/>
  <c r="AV1656" i="35"/>
  <c r="AW1611" i="35"/>
  <c r="AW1641" i="35"/>
  <c r="AW1656" i="35"/>
  <c r="AX1611" i="35"/>
  <c r="AX1641" i="35"/>
  <c r="AX1656" i="35"/>
  <c r="AY1611" i="35"/>
  <c r="AY1641" i="35"/>
  <c r="AY1656" i="35"/>
  <c r="AZ1611" i="35"/>
  <c r="AZ1641" i="35"/>
  <c r="AZ1656" i="35"/>
  <c r="BA1611" i="35"/>
  <c r="BA1641" i="35"/>
  <c r="BA1656" i="35"/>
  <c r="BB1611" i="35"/>
  <c r="BB1641" i="35"/>
  <c r="BB1656" i="35"/>
  <c r="BC1611" i="35"/>
  <c r="BC1641" i="35"/>
  <c r="BC1656" i="35"/>
  <c r="BD1611" i="35"/>
  <c r="BD1641" i="35"/>
  <c r="BD1656" i="35"/>
  <c r="BE1611" i="35"/>
  <c r="BE1641" i="35"/>
  <c r="BE1656" i="35"/>
  <c r="BF1611" i="35"/>
  <c r="BF1641" i="35"/>
  <c r="BF1656" i="35"/>
  <c r="BG1611" i="35"/>
  <c r="BG1641" i="35"/>
  <c r="BG1656" i="35"/>
  <c r="BH1611" i="35"/>
  <c r="BH1641" i="35"/>
  <c r="BH1656" i="35"/>
  <c r="BI1611" i="35"/>
  <c r="BI1641" i="35"/>
  <c r="BI1656" i="35"/>
  <c r="BJ1611" i="35"/>
  <c r="BJ1641" i="35"/>
  <c r="BJ1656" i="35"/>
  <c r="BK1611" i="35"/>
  <c r="BK1641" i="35"/>
  <c r="BK1656" i="35"/>
  <c r="BL1611" i="35"/>
  <c r="BL1641" i="35"/>
  <c r="BL1656" i="35"/>
  <c r="BM1611" i="35"/>
  <c r="BM1641" i="35"/>
  <c r="BM1656" i="35"/>
  <c r="BN1611" i="35"/>
  <c r="BN1641" i="35"/>
  <c r="BN1656" i="35"/>
  <c r="BO1611" i="35"/>
  <c r="BO1641" i="35"/>
  <c r="BO1656" i="35"/>
  <c r="BP1611" i="35"/>
  <c r="BP1641" i="35"/>
  <c r="BP1656" i="35"/>
  <c r="BQ1611" i="35"/>
  <c r="BQ1641" i="35"/>
  <c r="BQ1656" i="35"/>
  <c r="BR1611" i="35"/>
  <c r="BR1641" i="35"/>
  <c r="BR1656" i="35"/>
  <c r="BS1611" i="35"/>
  <c r="BS1641" i="35"/>
  <c r="BS1656" i="35"/>
  <c r="BT1611" i="35"/>
  <c r="BT1641" i="35"/>
  <c r="BT1656" i="35"/>
  <c r="BU1611" i="35"/>
  <c r="BU1641" i="35"/>
  <c r="BU1656" i="35"/>
  <c r="BV1611" i="35"/>
  <c r="BV1641" i="35"/>
  <c r="BV1656" i="35"/>
  <c r="BW1611" i="35"/>
  <c r="BW1641" i="35"/>
  <c r="BW1656" i="35"/>
  <c r="BX1611" i="35"/>
  <c r="BX1641" i="35"/>
  <c r="BX1656" i="35"/>
  <c r="BY1611" i="35"/>
  <c r="BY1641" i="35"/>
  <c r="BY1656" i="35"/>
  <c r="BZ1611" i="35"/>
  <c r="BZ1641" i="35"/>
  <c r="BZ1656" i="35"/>
  <c r="CA1611" i="35"/>
  <c r="CA1641" i="35"/>
  <c r="CA1656" i="35"/>
  <c r="CB1611" i="35"/>
  <c r="CB1641" i="35"/>
  <c r="CB1656" i="35"/>
  <c r="CC1611" i="35"/>
  <c r="CC1641" i="35"/>
  <c r="CC1656" i="35"/>
  <c r="CD1611" i="35"/>
  <c r="CD1641" i="35"/>
  <c r="AF1672" i="35"/>
  <c r="AG1672" i="35"/>
  <c r="AH1672" i="35"/>
  <c r="AI1672" i="35"/>
  <c r="AJ1672" i="35"/>
  <c r="AK1672" i="35"/>
  <c r="AL1672" i="35"/>
  <c r="AM1672" i="35"/>
  <c r="AN1672" i="35"/>
  <c r="AO1672" i="35"/>
  <c r="AP1672" i="35"/>
  <c r="AQ1672" i="35"/>
  <c r="AR1672" i="35"/>
  <c r="AS1672" i="35"/>
  <c r="AT1672" i="35"/>
  <c r="AU1672" i="35"/>
  <c r="AV1672" i="35"/>
  <c r="AW1672" i="35"/>
  <c r="AX1672" i="35"/>
  <c r="AY1672" i="35"/>
  <c r="AZ1672" i="35"/>
  <c r="BA1672" i="35"/>
  <c r="BB1672" i="35"/>
  <c r="BC1672" i="35"/>
  <c r="BD1672" i="35"/>
  <c r="BE1672" i="35"/>
  <c r="BF1672" i="35"/>
  <c r="BG1672" i="35"/>
  <c r="BH1672" i="35"/>
  <c r="BI1672" i="35"/>
  <c r="BJ1672" i="35"/>
  <c r="BK1672" i="35"/>
  <c r="BL1672" i="35"/>
  <c r="BM1672" i="35"/>
  <c r="BN1672" i="35"/>
  <c r="BO1672" i="35"/>
  <c r="BP1672" i="35"/>
  <c r="BQ1672" i="35"/>
  <c r="BR1672" i="35"/>
  <c r="BS1672" i="35"/>
  <c r="BT1672" i="35"/>
  <c r="BU1672" i="35"/>
  <c r="BV1672" i="35"/>
  <c r="BW1672" i="35"/>
  <c r="BX1672" i="35"/>
  <c r="BY1672" i="35"/>
  <c r="BZ1672" i="35"/>
  <c r="CA1672" i="35"/>
  <c r="CB1672" i="35"/>
  <c r="CC1672" i="35"/>
  <c r="CD1672" i="35"/>
  <c r="AE162" i="35"/>
  <c r="AE1702" i="35"/>
  <c r="AE1732" i="35"/>
  <c r="AF1687" i="35"/>
  <c r="AF1717" i="35"/>
  <c r="AF1732" i="35"/>
  <c r="AG1687" i="35"/>
  <c r="AG1717" i="35"/>
  <c r="AG1732" i="35"/>
  <c r="AH1687" i="35"/>
  <c r="AH1717" i="35"/>
  <c r="AH1732" i="35"/>
  <c r="AI1687" i="35"/>
  <c r="AI1717" i="35"/>
  <c r="AI1732" i="35"/>
  <c r="AJ1687" i="35"/>
  <c r="AJ1717" i="35"/>
  <c r="AJ1732" i="35"/>
  <c r="AK1687" i="35"/>
  <c r="AK1717" i="35"/>
  <c r="AK1732" i="35"/>
  <c r="AL1687" i="35"/>
  <c r="AL1717" i="35"/>
  <c r="AL1732" i="35"/>
  <c r="AM1687" i="35"/>
  <c r="AM1717" i="35"/>
  <c r="AM1732" i="35"/>
  <c r="AN1687" i="35"/>
  <c r="AN1717" i="35"/>
  <c r="AN1732" i="35"/>
  <c r="AO1687" i="35"/>
  <c r="AO1717" i="35"/>
  <c r="AO1732" i="35"/>
  <c r="AP1687" i="35"/>
  <c r="AP1717" i="35"/>
  <c r="AP1732" i="35"/>
  <c r="AQ1687" i="35"/>
  <c r="AQ1717" i="35"/>
  <c r="AQ1732" i="35"/>
  <c r="AR1687" i="35"/>
  <c r="AR1717" i="35"/>
  <c r="AR1732" i="35"/>
  <c r="AS1687" i="35"/>
  <c r="AS1717" i="35"/>
  <c r="AS1732" i="35"/>
  <c r="AT1687" i="35"/>
  <c r="AT1717" i="35"/>
  <c r="AT1732" i="35"/>
  <c r="AU1687" i="35"/>
  <c r="AU1717" i="35"/>
  <c r="AU1732" i="35"/>
  <c r="AV1687" i="35"/>
  <c r="AV1717" i="35"/>
  <c r="AV1732" i="35"/>
  <c r="AW1687" i="35"/>
  <c r="AW1717" i="35"/>
  <c r="AW1732" i="35"/>
  <c r="AX1687" i="35"/>
  <c r="AX1717" i="35"/>
  <c r="AX1732" i="35"/>
  <c r="AY1687" i="35"/>
  <c r="AY1717" i="35"/>
  <c r="AY1732" i="35"/>
  <c r="AZ1687" i="35"/>
  <c r="AZ1717" i="35"/>
  <c r="AZ1732" i="35"/>
  <c r="BA1687" i="35"/>
  <c r="BA1717" i="35"/>
  <c r="BA1732" i="35"/>
  <c r="BB1687" i="35"/>
  <c r="BB1717" i="35"/>
  <c r="BB1732" i="35"/>
  <c r="BC1687" i="35"/>
  <c r="BC1717" i="35"/>
  <c r="BC1732" i="35"/>
  <c r="BD1687" i="35"/>
  <c r="BD1717" i="35"/>
  <c r="BD1732" i="35"/>
  <c r="BE1687" i="35"/>
  <c r="BE1717" i="35"/>
  <c r="BE1732" i="35"/>
  <c r="BF1687" i="35"/>
  <c r="BF1717" i="35"/>
  <c r="BF1732" i="35"/>
  <c r="BG1687" i="35"/>
  <c r="BG1717" i="35"/>
  <c r="BG1732" i="35"/>
  <c r="BH1687" i="35"/>
  <c r="BH1717" i="35"/>
  <c r="BH1732" i="35"/>
  <c r="BI1687" i="35"/>
  <c r="BI1717" i="35"/>
  <c r="BI1732" i="35"/>
  <c r="BJ1687" i="35"/>
  <c r="BJ1717" i="35"/>
  <c r="BJ1732" i="35"/>
  <c r="BK1687" i="35"/>
  <c r="BK1717" i="35"/>
  <c r="BK1732" i="35"/>
  <c r="BL1687" i="35"/>
  <c r="BL1717" i="35"/>
  <c r="BL1732" i="35"/>
  <c r="BM1687" i="35"/>
  <c r="BM1717" i="35"/>
  <c r="BM1732" i="35"/>
  <c r="BN1687" i="35"/>
  <c r="BN1717" i="35"/>
  <c r="BN1732" i="35"/>
  <c r="BO1687" i="35"/>
  <c r="BO1717" i="35"/>
  <c r="BO1732" i="35"/>
  <c r="BP1687" i="35"/>
  <c r="BP1717" i="35"/>
  <c r="BP1732" i="35"/>
  <c r="BQ1687" i="35"/>
  <c r="BQ1717" i="35"/>
  <c r="BQ1732" i="35"/>
  <c r="BR1687" i="35"/>
  <c r="BR1717" i="35"/>
  <c r="BR1732" i="35"/>
  <c r="BS1687" i="35"/>
  <c r="BS1717" i="35"/>
  <c r="BS1732" i="35"/>
  <c r="BT1687" i="35"/>
  <c r="BT1717" i="35"/>
  <c r="BT1732" i="35"/>
  <c r="BU1687" i="35"/>
  <c r="BU1717" i="35"/>
  <c r="BU1732" i="35"/>
  <c r="BV1687" i="35"/>
  <c r="BV1717" i="35"/>
  <c r="BV1732" i="35"/>
  <c r="BW1687" i="35"/>
  <c r="BW1717" i="35"/>
  <c r="BW1732" i="35"/>
  <c r="BX1687" i="35"/>
  <c r="BX1717" i="35"/>
  <c r="BX1732" i="35"/>
  <c r="BY1687" i="35"/>
  <c r="BY1717" i="35"/>
  <c r="BY1732" i="35"/>
  <c r="BZ1687" i="35"/>
  <c r="BZ1717" i="35"/>
  <c r="BZ1732" i="35"/>
  <c r="CA1687" i="35"/>
  <c r="CA1717" i="35"/>
  <c r="CA1732" i="35"/>
  <c r="CB1687" i="35"/>
  <c r="CB1717" i="35"/>
  <c r="CB1732" i="35"/>
  <c r="CC1687" i="35"/>
  <c r="CC1717" i="35"/>
  <c r="CC1732" i="35"/>
  <c r="CD1687" i="35"/>
  <c r="CD1717" i="35"/>
  <c r="AG1748" i="35"/>
  <c r="AH1748" i="35"/>
  <c r="AI1748" i="35"/>
  <c r="AJ1748" i="35"/>
  <c r="AK1748" i="35"/>
  <c r="AL1748" i="35"/>
  <c r="AM1748" i="35"/>
  <c r="AN1748" i="35"/>
  <c r="AO1748" i="35"/>
  <c r="AP1748" i="35"/>
  <c r="AQ1748" i="35"/>
  <c r="AR1748" i="35"/>
  <c r="AS1748" i="35"/>
  <c r="AT1748" i="35"/>
  <c r="AU1748" i="35"/>
  <c r="AV1748" i="35"/>
  <c r="AW1748" i="35"/>
  <c r="AX1748" i="35"/>
  <c r="AY1748" i="35"/>
  <c r="AZ1748" i="35"/>
  <c r="BA1748" i="35"/>
  <c r="BB1748" i="35"/>
  <c r="BC1748" i="35"/>
  <c r="BD1748" i="35"/>
  <c r="BE1748" i="35"/>
  <c r="BF1748" i="35"/>
  <c r="BG1748" i="35"/>
  <c r="BH1748" i="35"/>
  <c r="BI1748" i="35"/>
  <c r="BJ1748" i="35"/>
  <c r="BK1748" i="35"/>
  <c r="BL1748" i="35"/>
  <c r="BM1748" i="35"/>
  <c r="BN1748" i="35"/>
  <c r="BO1748" i="35"/>
  <c r="BP1748" i="35"/>
  <c r="BQ1748" i="35"/>
  <c r="BR1748" i="35"/>
  <c r="BS1748" i="35"/>
  <c r="BT1748" i="35"/>
  <c r="BU1748" i="35"/>
  <c r="BV1748" i="35"/>
  <c r="BW1748" i="35"/>
  <c r="BX1748" i="35"/>
  <c r="BY1748" i="35"/>
  <c r="BZ1748" i="35"/>
  <c r="CA1748" i="35"/>
  <c r="CB1748" i="35"/>
  <c r="CC1748" i="35"/>
  <c r="CD1748" i="35"/>
  <c r="AF162" i="35"/>
  <c r="AF1778" i="35"/>
  <c r="AF1808" i="35"/>
  <c r="AG1763" i="35"/>
  <c r="AG1793" i="35"/>
  <c r="AG1808" i="35"/>
  <c r="AH1763" i="35"/>
  <c r="AH1793" i="35"/>
  <c r="AH1808" i="35"/>
  <c r="AI1763" i="35"/>
  <c r="AI1793" i="35"/>
  <c r="AI1808" i="35"/>
  <c r="AJ1763" i="35"/>
  <c r="AJ1793" i="35"/>
  <c r="AJ1808" i="35"/>
  <c r="AK1763" i="35"/>
  <c r="AK1793" i="35"/>
  <c r="AK1808" i="35"/>
  <c r="AL1763" i="35"/>
  <c r="AL1793" i="35"/>
  <c r="AL1808" i="35"/>
  <c r="AM1763" i="35"/>
  <c r="AM1793" i="35"/>
  <c r="AM1808" i="35"/>
  <c r="AN1763" i="35"/>
  <c r="AN1793" i="35"/>
  <c r="AN1808" i="35"/>
  <c r="AO1763" i="35"/>
  <c r="AO1793" i="35"/>
  <c r="AO1808" i="35"/>
  <c r="AP1763" i="35"/>
  <c r="AP1793" i="35"/>
  <c r="AP1808" i="35"/>
  <c r="AQ1763" i="35"/>
  <c r="AQ1793" i="35"/>
  <c r="AQ1808" i="35"/>
  <c r="AR1763" i="35"/>
  <c r="AR1793" i="35"/>
  <c r="AR1808" i="35"/>
  <c r="AS1763" i="35"/>
  <c r="AS1793" i="35"/>
  <c r="AS1808" i="35"/>
  <c r="AT1763" i="35"/>
  <c r="AT1793" i="35"/>
  <c r="AT1808" i="35"/>
  <c r="AU1763" i="35"/>
  <c r="AU1793" i="35"/>
  <c r="AU1808" i="35"/>
  <c r="AV1763" i="35"/>
  <c r="AV1793" i="35"/>
  <c r="AV1808" i="35"/>
  <c r="AW1763" i="35"/>
  <c r="AW1793" i="35"/>
  <c r="AW1808" i="35"/>
  <c r="AX1763" i="35"/>
  <c r="AX1793" i="35"/>
  <c r="AX1808" i="35"/>
  <c r="AY1763" i="35"/>
  <c r="AY1793" i="35"/>
  <c r="AY1808" i="35"/>
  <c r="AZ1763" i="35"/>
  <c r="AZ1793" i="35"/>
  <c r="AZ1808" i="35"/>
  <c r="BA1763" i="35"/>
  <c r="BA1793" i="35"/>
  <c r="BA1808" i="35"/>
  <c r="BB1763" i="35"/>
  <c r="BB1793" i="35"/>
  <c r="BB1808" i="35"/>
  <c r="BC1763" i="35"/>
  <c r="BC1793" i="35"/>
  <c r="BC1808" i="35"/>
  <c r="BD1763" i="35"/>
  <c r="BD1793" i="35"/>
  <c r="BD1808" i="35"/>
  <c r="BE1763" i="35"/>
  <c r="BE1793" i="35"/>
  <c r="BE1808" i="35"/>
  <c r="BF1763" i="35"/>
  <c r="BF1793" i="35"/>
  <c r="BF1808" i="35"/>
  <c r="BG1763" i="35"/>
  <c r="BG1793" i="35"/>
  <c r="BG1808" i="35"/>
  <c r="BH1763" i="35"/>
  <c r="BH1793" i="35"/>
  <c r="BH1808" i="35"/>
  <c r="BI1763" i="35"/>
  <c r="BI1793" i="35"/>
  <c r="BI1808" i="35"/>
  <c r="BJ1763" i="35"/>
  <c r="BJ1793" i="35"/>
  <c r="BJ1808" i="35"/>
  <c r="BK1763" i="35"/>
  <c r="BK1793" i="35"/>
  <c r="BK1808" i="35"/>
  <c r="BL1763" i="35"/>
  <c r="BL1793" i="35"/>
  <c r="BL1808" i="35"/>
  <c r="BM1763" i="35"/>
  <c r="BM1793" i="35"/>
  <c r="BM1808" i="35"/>
  <c r="BN1763" i="35"/>
  <c r="BN1793" i="35"/>
  <c r="BN1808" i="35"/>
  <c r="BO1763" i="35"/>
  <c r="BO1793" i="35"/>
  <c r="BO1808" i="35"/>
  <c r="BP1763" i="35"/>
  <c r="BP1793" i="35"/>
  <c r="BP1808" i="35"/>
  <c r="BQ1763" i="35"/>
  <c r="BQ1793" i="35"/>
  <c r="BQ1808" i="35"/>
  <c r="BR1763" i="35"/>
  <c r="BR1793" i="35"/>
  <c r="BR1808" i="35"/>
  <c r="BS1763" i="35"/>
  <c r="BS1793" i="35"/>
  <c r="BS1808" i="35"/>
  <c r="BT1763" i="35"/>
  <c r="BT1793" i="35"/>
  <c r="BT1808" i="35"/>
  <c r="BU1763" i="35"/>
  <c r="BU1793" i="35"/>
  <c r="BU1808" i="35"/>
  <c r="BV1763" i="35"/>
  <c r="BV1793" i="35"/>
  <c r="BV1808" i="35"/>
  <c r="BW1763" i="35"/>
  <c r="BW1793" i="35"/>
  <c r="BW1808" i="35"/>
  <c r="BX1763" i="35"/>
  <c r="BX1793" i="35"/>
  <c r="BX1808" i="35"/>
  <c r="BY1763" i="35"/>
  <c r="BY1793" i="35"/>
  <c r="BY1808" i="35"/>
  <c r="BZ1763" i="35"/>
  <c r="BZ1793" i="35"/>
  <c r="BZ1808" i="35"/>
  <c r="CA1763" i="35"/>
  <c r="CA1793" i="35"/>
  <c r="CA1808" i="35"/>
  <c r="CB1763" i="35"/>
  <c r="CB1793" i="35"/>
  <c r="CB1808" i="35"/>
  <c r="CC1763" i="35"/>
  <c r="CC1793" i="35"/>
  <c r="CC1808" i="35"/>
  <c r="CD1763" i="35"/>
  <c r="CD1793" i="35"/>
  <c r="AH1824" i="35"/>
  <c r="AI1824" i="35"/>
  <c r="AJ1824" i="35"/>
  <c r="AK1824" i="35"/>
  <c r="AL1824" i="35"/>
  <c r="AM1824" i="35"/>
  <c r="AN1824" i="35"/>
  <c r="AO1824" i="35"/>
  <c r="AP1824" i="35"/>
  <c r="AQ1824" i="35"/>
  <c r="AR1824" i="35"/>
  <c r="AS1824" i="35"/>
  <c r="AT1824" i="35"/>
  <c r="AU1824" i="35"/>
  <c r="AV1824" i="35"/>
  <c r="AW1824" i="35"/>
  <c r="AX1824" i="35"/>
  <c r="AY1824" i="35"/>
  <c r="AZ1824" i="35"/>
  <c r="BA1824" i="35"/>
  <c r="BB1824" i="35"/>
  <c r="BC1824" i="35"/>
  <c r="BD1824" i="35"/>
  <c r="BE1824" i="35"/>
  <c r="BF1824" i="35"/>
  <c r="BG1824" i="35"/>
  <c r="BH1824" i="35"/>
  <c r="BI1824" i="35"/>
  <c r="BJ1824" i="35"/>
  <c r="BK1824" i="35"/>
  <c r="BL1824" i="35"/>
  <c r="BM1824" i="35"/>
  <c r="BN1824" i="35"/>
  <c r="BO1824" i="35"/>
  <c r="BP1824" i="35"/>
  <c r="BQ1824" i="35"/>
  <c r="BR1824" i="35"/>
  <c r="BS1824" i="35"/>
  <c r="BT1824" i="35"/>
  <c r="BU1824" i="35"/>
  <c r="BV1824" i="35"/>
  <c r="BW1824" i="35"/>
  <c r="BX1824" i="35"/>
  <c r="BY1824" i="35"/>
  <c r="BZ1824" i="35"/>
  <c r="CA1824" i="35"/>
  <c r="CB1824" i="35"/>
  <c r="CC1824" i="35"/>
  <c r="CD1824" i="35"/>
  <c r="AG162" i="35"/>
  <c r="AG1854" i="35"/>
  <c r="AG1884" i="35"/>
  <c r="AH1839" i="35"/>
  <c r="AH1869" i="35"/>
  <c r="AH1884" i="35"/>
  <c r="AI1839" i="35"/>
  <c r="AI1869" i="35"/>
  <c r="AI1884" i="35"/>
  <c r="AJ1839" i="35"/>
  <c r="AJ1869" i="35"/>
  <c r="AJ1884" i="35"/>
  <c r="AK1839" i="35"/>
  <c r="AK1869" i="35"/>
  <c r="AK1884" i="35"/>
  <c r="AL1839" i="35"/>
  <c r="AL1869" i="35"/>
  <c r="AL1884" i="35"/>
  <c r="AM1839" i="35"/>
  <c r="AM1869" i="35"/>
  <c r="AM1884" i="35"/>
  <c r="AN1839" i="35"/>
  <c r="AN1869" i="35"/>
  <c r="AN1884" i="35"/>
  <c r="AO1839" i="35"/>
  <c r="AO1869" i="35"/>
  <c r="AO1884" i="35"/>
  <c r="AP1839" i="35"/>
  <c r="AP1869" i="35"/>
  <c r="AP1884" i="35"/>
  <c r="AQ1839" i="35"/>
  <c r="AQ1869" i="35"/>
  <c r="AQ1884" i="35"/>
  <c r="AR1839" i="35"/>
  <c r="AR1869" i="35"/>
  <c r="AR1884" i="35"/>
  <c r="AS1839" i="35"/>
  <c r="AS1869" i="35"/>
  <c r="AS1884" i="35"/>
  <c r="AT1839" i="35"/>
  <c r="AT1869" i="35"/>
  <c r="AT1884" i="35"/>
  <c r="AU1839" i="35"/>
  <c r="AU1869" i="35"/>
  <c r="AU1884" i="35"/>
  <c r="AV1839" i="35"/>
  <c r="AV1869" i="35"/>
  <c r="AV1884" i="35"/>
  <c r="AW1839" i="35"/>
  <c r="AW1869" i="35"/>
  <c r="AW1884" i="35"/>
  <c r="AX1839" i="35"/>
  <c r="AX1869" i="35"/>
  <c r="AX1884" i="35"/>
  <c r="AY1839" i="35"/>
  <c r="AY1869" i="35"/>
  <c r="AY1884" i="35"/>
  <c r="AZ1839" i="35"/>
  <c r="AZ1869" i="35"/>
  <c r="AZ1884" i="35"/>
  <c r="BA1839" i="35"/>
  <c r="BA1869" i="35"/>
  <c r="BA1884" i="35"/>
  <c r="BB1839" i="35"/>
  <c r="BB1869" i="35"/>
  <c r="BB1884" i="35"/>
  <c r="BC1839" i="35"/>
  <c r="BC1869" i="35"/>
  <c r="BC1884" i="35"/>
  <c r="BD1839" i="35"/>
  <c r="BD1869" i="35"/>
  <c r="BD1884" i="35"/>
  <c r="BE1839" i="35"/>
  <c r="BE1869" i="35"/>
  <c r="BE1884" i="35"/>
  <c r="BF1839" i="35"/>
  <c r="BF1869" i="35"/>
  <c r="BF1884" i="35"/>
  <c r="BG1839" i="35"/>
  <c r="BG1869" i="35"/>
  <c r="BG1884" i="35"/>
  <c r="BH1839" i="35"/>
  <c r="BH1869" i="35"/>
  <c r="BH1884" i="35"/>
  <c r="BI1839" i="35"/>
  <c r="BI1869" i="35"/>
  <c r="BI1884" i="35"/>
  <c r="BJ1839" i="35"/>
  <c r="BJ1869" i="35"/>
  <c r="BJ1884" i="35"/>
  <c r="BK1839" i="35"/>
  <c r="BK1869" i="35"/>
  <c r="BK1884" i="35"/>
  <c r="BL1839" i="35"/>
  <c r="BL1869" i="35"/>
  <c r="BL1884" i="35"/>
  <c r="BM1839" i="35"/>
  <c r="BM1869" i="35"/>
  <c r="BM1884" i="35"/>
  <c r="BN1839" i="35"/>
  <c r="BN1869" i="35"/>
  <c r="BN1884" i="35"/>
  <c r="BO1839" i="35"/>
  <c r="BO1869" i="35"/>
  <c r="BO1884" i="35"/>
  <c r="BP1839" i="35"/>
  <c r="BP1869" i="35"/>
  <c r="BP1884" i="35"/>
  <c r="BQ1839" i="35"/>
  <c r="BQ1869" i="35"/>
  <c r="BQ1884" i="35"/>
  <c r="BR1839" i="35"/>
  <c r="BR1869" i="35"/>
  <c r="BR1884" i="35"/>
  <c r="BS1839" i="35"/>
  <c r="BS1869" i="35"/>
  <c r="BS1884" i="35"/>
  <c r="BT1839" i="35"/>
  <c r="BT1869" i="35"/>
  <c r="BT1884" i="35"/>
  <c r="BU1839" i="35"/>
  <c r="BU1869" i="35"/>
  <c r="BU1884" i="35"/>
  <c r="BV1839" i="35"/>
  <c r="BV1869" i="35"/>
  <c r="BV1884" i="35"/>
  <c r="BW1839" i="35"/>
  <c r="BW1869" i="35"/>
  <c r="BW1884" i="35"/>
  <c r="BX1839" i="35"/>
  <c r="BX1869" i="35"/>
  <c r="BX1884" i="35"/>
  <c r="BY1839" i="35"/>
  <c r="BY1869" i="35"/>
  <c r="BY1884" i="35"/>
  <c r="BZ1839" i="35"/>
  <c r="BZ1869" i="35"/>
  <c r="BZ1884" i="35"/>
  <c r="CA1839" i="35"/>
  <c r="CA1869" i="35"/>
  <c r="CA1884" i="35"/>
  <c r="CB1839" i="35"/>
  <c r="CB1869" i="35"/>
  <c r="CB1884" i="35"/>
  <c r="CC1839" i="35"/>
  <c r="CC1869" i="35"/>
  <c r="CC1884" i="35"/>
  <c r="CD1839" i="35"/>
  <c r="CD1869" i="35"/>
  <c r="AI1900" i="35"/>
  <c r="AJ1900" i="35"/>
  <c r="AK1900" i="35"/>
  <c r="AL1900" i="35"/>
  <c r="AM1900" i="35"/>
  <c r="AN1900" i="35"/>
  <c r="AO1900" i="35"/>
  <c r="AP1900" i="35"/>
  <c r="AQ1900" i="35"/>
  <c r="AR1900" i="35"/>
  <c r="AS1900" i="35"/>
  <c r="AT1900" i="35"/>
  <c r="AU1900" i="35"/>
  <c r="AV1900" i="35"/>
  <c r="AW1900" i="35"/>
  <c r="AX1900" i="35"/>
  <c r="AY1900" i="35"/>
  <c r="AZ1900" i="35"/>
  <c r="BA1900" i="35"/>
  <c r="BB1900" i="35"/>
  <c r="BC1900" i="35"/>
  <c r="BD1900" i="35"/>
  <c r="BE1900" i="35"/>
  <c r="BF1900" i="35"/>
  <c r="BG1900" i="35"/>
  <c r="BH1900" i="35"/>
  <c r="BI1900" i="35"/>
  <c r="BJ1900" i="35"/>
  <c r="BK1900" i="35"/>
  <c r="BL1900" i="35"/>
  <c r="BM1900" i="35"/>
  <c r="BN1900" i="35"/>
  <c r="BO1900" i="35"/>
  <c r="BP1900" i="35"/>
  <c r="BQ1900" i="35"/>
  <c r="BR1900" i="35"/>
  <c r="BS1900" i="35"/>
  <c r="BT1900" i="35"/>
  <c r="BU1900" i="35"/>
  <c r="BV1900" i="35"/>
  <c r="BW1900" i="35"/>
  <c r="BX1900" i="35"/>
  <c r="BY1900" i="35"/>
  <c r="BZ1900" i="35"/>
  <c r="CA1900" i="35"/>
  <c r="CB1900" i="35"/>
  <c r="CC1900" i="35"/>
  <c r="CD1900" i="35"/>
  <c r="AH162" i="35"/>
  <c r="AH1930" i="35"/>
  <c r="AH1960" i="35"/>
  <c r="AI1915" i="35"/>
  <c r="AI1945" i="35"/>
  <c r="AI1960" i="35"/>
  <c r="AJ1915" i="35"/>
  <c r="AJ1945" i="35"/>
  <c r="AJ1960" i="35"/>
  <c r="AK1915" i="35"/>
  <c r="AK1945" i="35"/>
  <c r="AK1960" i="35"/>
  <c r="AL1915" i="35"/>
  <c r="AL1945" i="35"/>
  <c r="AL1960" i="35"/>
  <c r="AM1915" i="35"/>
  <c r="AM1945" i="35"/>
  <c r="AM1960" i="35"/>
  <c r="AN1915" i="35"/>
  <c r="AN1945" i="35"/>
  <c r="AN1960" i="35"/>
  <c r="AO1915" i="35"/>
  <c r="AO1945" i="35"/>
  <c r="AO1960" i="35"/>
  <c r="AP1915" i="35"/>
  <c r="AP1945" i="35"/>
  <c r="AP1960" i="35"/>
  <c r="AQ1915" i="35"/>
  <c r="AQ1945" i="35"/>
  <c r="AQ1960" i="35"/>
  <c r="AR1915" i="35"/>
  <c r="AR1945" i="35"/>
  <c r="AR1960" i="35"/>
  <c r="AS1915" i="35"/>
  <c r="AS1945" i="35"/>
  <c r="AS1960" i="35"/>
  <c r="AT1915" i="35"/>
  <c r="AT1945" i="35"/>
  <c r="AT1960" i="35"/>
  <c r="AU1915" i="35"/>
  <c r="AU1945" i="35"/>
  <c r="AU1960" i="35"/>
  <c r="AV1915" i="35"/>
  <c r="AV1945" i="35"/>
  <c r="AV1960" i="35"/>
  <c r="AW1915" i="35"/>
  <c r="AW1945" i="35"/>
  <c r="AW1960" i="35"/>
  <c r="AX1915" i="35"/>
  <c r="AX1945" i="35"/>
  <c r="AX1960" i="35"/>
  <c r="AY1915" i="35"/>
  <c r="AY1945" i="35"/>
  <c r="AY1960" i="35"/>
  <c r="AZ1915" i="35"/>
  <c r="AZ1945" i="35"/>
  <c r="AZ1960" i="35"/>
  <c r="BA1915" i="35"/>
  <c r="BA1945" i="35"/>
  <c r="BA1960" i="35"/>
  <c r="BB1915" i="35"/>
  <c r="BB1945" i="35"/>
  <c r="BB1960" i="35"/>
  <c r="BC1915" i="35"/>
  <c r="BC1945" i="35"/>
  <c r="BC1960" i="35"/>
  <c r="BD1915" i="35"/>
  <c r="BD1945" i="35"/>
  <c r="BD1960" i="35"/>
  <c r="BE1915" i="35"/>
  <c r="BE1945" i="35"/>
  <c r="BE1960" i="35"/>
  <c r="BF1915" i="35"/>
  <c r="BF1945" i="35"/>
  <c r="BF1960" i="35"/>
  <c r="BG1915" i="35"/>
  <c r="BG1945" i="35"/>
  <c r="BG1960" i="35"/>
  <c r="BH1915" i="35"/>
  <c r="BH1945" i="35"/>
  <c r="BH1960" i="35"/>
  <c r="BI1915" i="35"/>
  <c r="BI1945" i="35"/>
  <c r="BI1960" i="35"/>
  <c r="BJ1915" i="35"/>
  <c r="BJ1945" i="35"/>
  <c r="BJ1960" i="35"/>
  <c r="BK1915" i="35"/>
  <c r="BK1945" i="35"/>
  <c r="BK1960" i="35"/>
  <c r="BL1915" i="35"/>
  <c r="BL1945" i="35"/>
  <c r="BL1960" i="35"/>
  <c r="BM1915" i="35"/>
  <c r="BM1945" i="35"/>
  <c r="BM1960" i="35"/>
  <c r="BN1915" i="35"/>
  <c r="BN1945" i="35"/>
  <c r="BN1960" i="35"/>
  <c r="BO1915" i="35"/>
  <c r="BO1945" i="35"/>
  <c r="BO1960" i="35"/>
  <c r="BP1915" i="35"/>
  <c r="BP1945" i="35"/>
  <c r="BP1960" i="35"/>
  <c r="BQ1915" i="35"/>
  <c r="BQ1945" i="35"/>
  <c r="BQ1960" i="35"/>
  <c r="BR1915" i="35"/>
  <c r="BR1945" i="35"/>
  <c r="BR1960" i="35"/>
  <c r="BS1915" i="35"/>
  <c r="BS1945" i="35"/>
  <c r="BS1960" i="35"/>
  <c r="BT1915" i="35"/>
  <c r="BT1945" i="35"/>
  <c r="BT1960" i="35"/>
  <c r="BU1915" i="35"/>
  <c r="BU1945" i="35"/>
  <c r="BU1960" i="35"/>
  <c r="BV1915" i="35"/>
  <c r="BV1945" i="35"/>
  <c r="BV1960" i="35"/>
  <c r="BW1915" i="35"/>
  <c r="BW1945" i="35"/>
  <c r="BW1960" i="35"/>
  <c r="BX1915" i="35"/>
  <c r="BX1945" i="35"/>
  <c r="BX1960" i="35"/>
  <c r="BY1915" i="35"/>
  <c r="BY1945" i="35"/>
  <c r="BY1960" i="35"/>
  <c r="BZ1915" i="35"/>
  <c r="BZ1945" i="35"/>
  <c r="BZ1960" i="35"/>
  <c r="CA1915" i="35"/>
  <c r="CA1945" i="35"/>
  <c r="CA1960" i="35"/>
  <c r="CB1915" i="35"/>
  <c r="CB1945" i="35"/>
  <c r="CB1960" i="35"/>
  <c r="CC1915" i="35"/>
  <c r="CC1945" i="35"/>
  <c r="CC1960" i="35"/>
  <c r="CD1915" i="35"/>
  <c r="CD1945" i="35"/>
  <c r="AJ1976" i="35"/>
  <c r="AK1976" i="35"/>
  <c r="AL1976" i="35"/>
  <c r="AM1976" i="35"/>
  <c r="AN1976" i="35"/>
  <c r="AO1976" i="35"/>
  <c r="AP1976" i="35"/>
  <c r="AQ1976" i="35"/>
  <c r="AR1976" i="35"/>
  <c r="AS1976" i="35"/>
  <c r="AT1976" i="35"/>
  <c r="AU1976" i="35"/>
  <c r="AV1976" i="35"/>
  <c r="AW1976" i="35"/>
  <c r="AX1976" i="35"/>
  <c r="AY1976" i="35"/>
  <c r="AZ1976" i="35"/>
  <c r="BA1976" i="35"/>
  <c r="BB1976" i="35"/>
  <c r="BC1976" i="35"/>
  <c r="BD1976" i="35"/>
  <c r="BE1976" i="35"/>
  <c r="BF1976" i="35"/>
  <c r="BG1976" i="35"/>
  <c r="BH1976" i="35"/>
  <c r="BI1976" i="35"/>
  <c r="BJ1976" i="35"/>
  <c r="BK1976" i="35"/>
  <c r="BL1976" i="35"/>
  <c r="BM1976" i="35"/>
  <c r="BN1976" i="35"/>
  <c r="BO1976" i="35"/>
  <c r="BP1976" i="35"/>
  <c r="BQ1976" i="35"/>
  <c r="BR1976" i="35"/>
  <c r="BS1976" i="35"/>
  <c r="BT1976" i="35"/>
  <c r="BU1976" i="35"/>
  <c r="BV1976" i="35"/>
  <c r="BW1976" i="35"/>
  <c r="BX1976" i="35"/>
  <c r="BY1976" i="35"/>
  <c r="BZ1976" i="35"/>
  <c r="CA1976" i="35"/>
  <c r="CB1976" i="35"/>
  <c r="CC1976" i="35"/>
  <c r="CD1976" i="35"/>
  <c r="AI162" i="35"/>
  <c r="AI2006" i="35"/>
  <c r="AI2036" i="35"/>
  <c r="AJ1991" i="35"/>
  <c r="AJ2021" i="35"/>
  <c r="AJ2036" i="35"/>
  <c r="AK1991" i="35"/>
  <c r="AK2021" i="35"/>
  <c r="AK2036" i="35"/>
  <c r="AL1991" i="35"/>
  <c r="AL2021" i="35"/>
  <c r="AL2036" i="35"/>
  <c r="AM1991" i="35"/>
  <c r="AM2021" i="35"/>
  <c r="AM2036" i="35"/>
  <c r="AN1991" i="35"/>
  <c r="AN2021" i="35"/>
  <c r="AN2036" i="35"/>
  <c r="AO1991" i="35"/>
  <c r="AO2021" i="35"/>
  <c r="AO2036" i="35"/>
  <c r="AP1991" i="35"/>
  <c r="AP2021" i="35"/>
  <c r="AP2036" i="35"/>
  <c r="AQ1991" i="35"/>
  <c r="AQ2021" i="35"/>
  <c r="AQ2036" i="35"/>
  <c r="AR1991" i="35"/>
  <c r="AR2021" i="35"/>
  <c r="AR2036" i="35"/>
  <c r="AS1991" i="35"/>
  <c r="AS2021" i="35"/>
  <c r="AS2036" i="35"/>
  <c r="AT1991" i="35"/>
  <c r="AT2021" i="35"/>
  <c r="AT2036" i="35"/>
  <c r="AU1991" i="35"/>
  <c r="AU2021" i="35"/>
  <c r="AU2036" i="35"/>
  <c r="AV1991" i="35"/>
  <c r="AV2021" i="35"/>
  <c r="AV2036" i="35"/>
  <c r="AW1991" i="35"/>
  <c r="AW2021" i="35"/>
  <c r="AW2036" i="35"/>
  <c r="AX1991" i="35"/>
  <c r="AX2021" i="35"/>
  <c r="AX2036" i="35"/>
  <c r="AY1991" i="35"/>
  <c r="AY2021" i="35"/>
  <c r="AY2036" i="35"/>
  <c r="AZ1991" i="35"/>
  <c r="AZ2021" i="35"/>
  <c r="AZ2036" i="35"/>
  <c r="BA1991" i="35"/>
  <c r="BA2021" i="35"/>
  <c r="BA2036" i="35"/>
  <c r="BB1991" i="35"/>
  <c r="BB2021" i="35"/>
  <c r="BB2036" i="35"/>
  <c r="BC1991" i="35"/>
  <c r="BC2021" i="35"/>
  <c r="BC2036" i="35"/>
  <c r="BD1991" i="35"/>
  <c r="BD2021" i="35"/>
  <c r="BD2036" i="35"/>
  <c r="BE1991" i="35"/>
  <c r="BE2021" i="35"/>
  <c r="BE2036" i="35"/>
  <c r="BF1991" i="35"/>
  <c r="BF2021" i="35"/>
  <c r="BF2036" i="35"/>
  <c r="BG1991" i="35"/>
  <c r="BG2021" i="35"/>
  <c r="BG2036" i="35"/>
  <c r="BH1991" i="35"/>
  <c r="BH2021" i="35"/>
  <c r="BH2036" i="35"/>
  <c r="BI1991" i="35"/>
  <c r="BI2021" i="35"/>
  <c r="BI2036" i="35"/>
  <c r="BJ1991" i="35"/>
  <c r="BJ2021" i="35"/>
  <c r="BJ2036" i="35"/>
  <c r="BK1991" i="35"/>
  <c r="BK2021" i="35"/>
  <c r="BK2036" i="35"/>
  <c r="BL1991" i="35"/>
  <c r="BL2021" i="35"/>
  <c r="BL2036" i="35"/>
  <c r="BM1991" i="35"/>
  <c r="BM2021" i="35"/>
  <c r="BM2036" i="35"/>
  <c r="BN1991" i="35"/>
  <c r="BN2021" i="35"/>
  <c r="BN2036" i="35"/>
  <c r="BO1991" i="35"/>
  <c r="BO2021" i="35"/>
  <c r="BO2036" i="35"/>
  <c r="BP1991" i="35"/>
  <c r="BP2021" i="35"/>
  <c r="BP2036" i="35"/>
  <c r="BQ1991" i="35"/>
  <c r="BQ2021" i="35"/>
  <c r="BQ2036" i="35"/>
  <c r="BR1991" i="35"/>
  <c r="BR2021" i="35"/>
  <c r="BR2036" i="35"/>
  <c r="BS1991" i="35"/>
  <c r="BS2021" i="35"/>
  <c r="BS2036" i="35"/>
  <c r="BT1991" i="35"/>
  <c r="BT2021" i="35"/>
  <c r="BT2036" i="35"/>
  <c r="BU1991" i="35"/>
  <c r="BU2021" i="35"/>
  <c r="BU2036" i="35"/>
  <c r="BV1991" i="35"/>
  <c r="BV2021" i="35"/>
  <c r="BV2036" i="35"/>
  <c r="BW1991" i="35"/>
  <c r="BW2021" i="35"/>
  <c r="BW2036" i="35"/>
  <c r="BX1991" i="35"/>
  <c r="BX2021" i="35"/>
  <c r="BX2036" i="35"/>
  <c r="BY1991" i="35"/>
  <c r="BY2021" i="35"/>
  <c r="BY2036" i="35"/>
  <c r="BZ1991" i="35"/>
  <c r="BZ2021" i="35"/>
  <c r="BZ2036" i="35"/>
  <c r="CA1991" i="35"/>
  <c r="CA2021" i="35"/>
  <c r="CA2036" i="35"/>
  <c r="CB1991" i="35"/>
  <c r="CB2021" i="35"/>
  <c r="CB2036" i="35"/>
  <c r="CC1991" i="35"/>
  <c r="CC2021" i="35"/>
  <c r="CC2036" i="35"/>
  <c r="CD1991" i="35"/>
  <c r="CD2021" i="35"/>
  <c r="AK2052" i="35"/>
  <c r="AL2052" i="35"/>
  <c r="AM2052" i="35"/>
  <c r="AN2052" i="35"/>
  <c r="AO2052" i="35"/>
  <c r="AP2052" i="35"/>
  <c r="AQ2052" i="35"/>
  <c r="AR2052" i="35"/>
  <c r="AS2052" i="35"/>
  <c r="AT2052" i="35"/>
  <c r="AU2052" i="35"/>
  <c r="AV2052" i="35"/>
  <c r="AW2052" i="35"/>
  <c r="AX2052" i="35"/>
  <c r="AY2052" i="35"/>
  <c r="AZ2052" i="35"/>
  <c r="BA2052" i="35"/>
  <c r="BB2052" i="35"/>
  <c r="BC2052" i="35"/>
  <c r="BD2052" i="35"/>
  <c r="BE2052" i="35"/>
  <c r="BF2052" i="35"/>
  <c r="BG2052" i="35"/>
  <c r="BH2052" i="35"/>
  <c r="BI2052" i="35"/>
  <c r="BJ2052" i="35"/>
  <c r="BK2052" i="35"/>
  <c r="BL2052" i="35"/>
  <c r="BM2052" i="35"/>
  <c r="BN2052" i="35"/>
  <c r="BO2052" i="35"/>
  <c r="BP2052" i="35"/>
  <c r="BQ2052" i="35"/>
  <c r="BR2052" i="35"/>
  <c r="BS2052" i="35"/>
  <c r="BT2052" i="35"/>
  <c r="BU2052" i="35"/>
  <c r="BV2052" i="35"/>
  <c r="BW2052" i="35"/>
  <c r="BX2052" i="35"/>
  <c r="BY2052" i="35"/>
  <c r="BZ2052" i="35"/>
  <c r="CA2052" i="35"/>
  <c r="CB2052" i="35"/>
  <c r="CC2052" i="35"/>
  <c r="CD2052" i="35"/>
  <c r="AJ162" i="35"/>
  <c r="AJ2082" i="35"/>
  <c r="AJ2112" i="35"/>
  <c r="AK2067" i="35"/>
  <c r="AK2097" i="35"/>
  <c r="AK2112" i="35"/>
  <c r="AL2067" i="35"/>
  <c r="AL2097" i="35"/>
  <c r="AL2112" i="35"/>
  <c r="AM2067" i="35"/>
  <c r="AM2097" i="35"/>
  <c r="AM2112" i="35"/>
  <c r="AN2067" i="35"/>
  <c r="AN2097" i="35"/>
  <c r="AN2112" i="35"/>
  <c r="AO2067" i="35"/>
  <c r="AO2097" i="35"/>
  <c r="AO2112" i="35"/>
  <c r="AP2067" i="35"/>
  <c r="AP2097" i="35"/>
  <c r="AP2112" i="35"/>
  <c r="AQ2067" i="35"/>
  <c r="AQ2097" i="35"/>
  <c r="AQ2112" i="35"/>
  <c r="AR2067" i="35"/>
  <c r="AR2097" i="35"/>
  <c r="AR2112" i="35"/>
  <c r="AS2067" i="35"/>
  <c r="AS2097" i="35"/>
  <c r="AS2112" i="35"/>
  <c r="AT2067" i="35"/>
  <c r="AT2097" i="35"/>
  <c r="AT2112" i="35"/>
  <c r="AU2067" i="35"/>
  <c r="AU2097" i="35"/>
  <c r="AU2112" i="35"/>
  <c r="AV2067" i="35"/>
  <c r="AV2097" i="35"/>
  <c r="AV2112" i="35"/>
  <c r="AW2067" i="35"/>
  <c r="AW2097" i="35"/>
  <c r="AW2112" i="35"/>
  <c r="AX2067" i="35"/>
  <c r="AX2097" i="35"/>
  <c r="AX2112" i="35"/>
  <c r="AY2067" i="35"/>
  <c r="AY2097" i="35"/>
  <c r="AY2112" i="35"/>
  <c r="AZ2067" i="35"/>
  <c r="AZ2097" i="35"/>
  <c r="AZ2112" i="35"/>
  <c r="BA2067" i="35"/>
  <c r="BA2097" i="35"/>
  <c r="BA2112" i="35"/>
  <c r="BB2067" i="35"/>
  <c r="BB2097" i="35"/>
  <c r="BB2112" i="35"/>
  <c r="BC2067" i="35"/>
  <c r="BC2097" i="35"/>
  <c r="BC2112" i="35"/>
  <c r="BD2067" i="35"/>
  <c r="BD2097" i="35"/>
  <c r="BD2112" i="35"/>
  <c r="BE2067" i="35"/>
  <c r="BE2097" i="35"/>
  <c r="BE2112" i="35"/>
  <c r="BF2067" i="35"/>
  <c r="BF2097" i="35"/>
  <c r="BF2112" i="35"/>
  <c r="BG2067" i="35"/>
  <c r="BG2097" i="35"/>
  <c r="BG2112" i="35"/>
  <c r="BH2067" i="35"/>
  <c r="BH2097" i="35"/>
  <c r="BH2112" i="35"/>
  <c r="BI2067" i="35"/>
  <c r="BI2097" i="35"/>
  <c r="BI2112" i="35"/>
  <c r="BJ2067" i="35"/>
  <c r="BJ2097" i="35"/>
  <c r="BJ2112" i="35"/>
  <c r="BK2067" i="35"/>
  <c r="BK2097" i="35"/>
  <c r="BK2112" i="35"/>
  <c r="BL2067" i="35"/>
  <c r="BL2097" i="35"/>
  <c r="BL2112" i="35"/>
  <c r="BM2067" i="35"/>
  <c r="BM2097" i="35"/>
  <c r="BM2112" i="35"/>
  <c r="BN2067" i="35"/>
  <c r="BN2097" i="35"/>
  <c r="BN2112" i="35"/>
  <c r="BO2067" i="35"/>
  <c r="BO2097" i="35"/>
  <c r="BO2112" i="35"/>
  <c r="BP2067" i="35"/>
  <c r="BP2097" i="35"/>
  <c r="BP2112" i="35"/>
  <c r="BQ2067" i="35"/>
  <c r="BQ2097" i="35"/>
  <c r="BQ2112" i="35"/>
  <c r="BR2067" i="35"/>
  <c r="BR2097" i="35"/>
  <c r="BR2112" i="35"/>
  <c r="BS2067" i="35"/>
  <c r="BS2097" i="35"/>
  <c r="BS2112" i="35"/>
  <c r="BT2067" i="35"/>
  <c r="BT2097" i="35"/>
  <c r="BT2112" i="35"/>
  <c r="BU2067" i="35"/>
  <c r="BU2097" i="35"/>
  <c r="BU2112" i="35"/>
  <c r="BV2067" i="35"/>
  <c r="BV2097" i="35"/>
  <c r="BV2112" i="35"/>
  <c r="BW2067" i="35"/>
  <c r="BW2097" i="35"/>
  <c r="BW2112" i="35"/>
  <c r="BX2067" i="35"/>
  <c r="BX2097" i="35"/>
  <c r="BX2112" i="35"/>
  <c r="BY2067" i="35"/>
  <c r="BY2097" i="35"/>
  <c r="BY2112" i="35"/>
  <c r="BZ2067" i="35"/>
  <c r="BZ2097" i="35"/>
  <c r="BZ2112" i="35"/>
  <c r="CA2067" i="35"/>
  <c r="CA2097" i="35"/>
  <c r="CA2112" i="35"/>
  <c r="CB2067" i="35"/>
  <c r="CB2097" i="35"/>
  <c r="CB2112" i="35"/>
  <c r="CC2067" i="35"/>
  <c r="CC2097" i="35"/>
  <c r="CC2112" i="35"/>
  <c r="CD2067" i="35"/>
  <c r="CD2097" i="35"/>
  <c r="AL2128" i="35"/>
  <c r="AM2128" i="35"/>
  <c r="AN2128" i="35"/>
  <c r="AO2128" i="35"/>
  <c r="AP2128" i="35"/>
  <c r="AQ2128" i="35"/>
  <c r="AR2128" i="35"/>
  <c r="AS2128" i="35"/>
  <c r="AT2128" i="35"/>
  <c r="AU2128" i="35"/>
  <c r="AV2128" i="35"/>
  <c r="AW2128" i="35"/>
  <c r="AX2128" i="35"/>
  <c r="AY2128" i="35"/>
  <c r="AZ2128" i="35"/>
  <c r="BA2128" i="35"/>
  <c r="BB2128" i="35"/>
  <c r="BC2128" i="35"/>
  <c r="BD2128" i="35"/>
  <c r="BE2128" i="35"/>
  <c r="BF2128" i="35"/>
  <c r="BG2128" i="35"/>
  <c r="BH2128" i="35"/>
  <c r="BI2128" i="35"/>
  <c r="BJ2128" i="35"/>
  <c r="BK2128" i="35"/>
  <c r="BL2128" i="35"/>
  <c r="BM2128" i="35"/>
  <c r="BN2128" i="35"/>
  <c r="BO2128" i="35"/>
  <c r="BP2128" i="35"/>
  <c r="BQ2128" i="35"/>
  <c r="BR2128" i="35"/>
  <c r="BS2128" i="35"/>
  <c r="BT2128" i="35"/>
  <c r="BU2128" i="35"/>
  <c r="BV2128" i="35"/>
  <c r="BW2128" i="35"/>
  <c r="BX2128" i="35"/>
  <c r="BY2128" i="35"/>
  <c r="BZ2128" i="35"/>
  <c r="CA2128" i="35"/>
  <c r="CB2128" i="35"/>
  <c r="CC2128" i="35"/>
  <c r="CD2128" i="35"/>
  <c r="AK162" i="35"/>
  <c r="AK2158" i="35"/>
  <c r="AK2188" i="35"/>
  <c r="AL2143" i="35"/>
  <c r="AL2173" i="35"/>
  <c r="AL2188" i="35"/>
  <c r="AM2143" i="35"/>
  <c r="AM2173" i="35"/>
  <c r="AM2188" i="35"/>
  <c r="AN2143" i="35"/>
  <c r="AN2173" i="35"/>
  <c r="AN2188" i="35"/>
  <c r="AO2143" i="35"/>
  <c r="AO2173" i="35"/>
  <c r="AO2188" i="35"/>
  <c r="AP2143" i="35"/>
  <c r="AP2173" i="35"/>
  <c r="AP2188" i="35"/>
  <c r="AQ2143" i="35"/>
  <c r="AQ2173" i="35"/>
  <c r="AQ2188" i="35"/>
  <c r="AR2143" i="35"/>
  <c r="AR2173" i="35"/>
  <c r="AR2188" i="35"/>
  <c r="AS2143" i="35"/>
  <c r="AS2173" i="35"/>
  <c r="AS2188" i="35"/>
  <c r="AT2143" i="35"/>
  <c r="AT2173" i="35"/>
  <c r="AT2188" i="35"/>
  <c r="AU2143" i="35"/>
  <c r="AU2173" i="35"/>
  <c r="AU2188" i="35"/>
  <c r="AV2143" i="35"/>
  <c r="AV2173" i="35"/>
  <c r="AV2188" i="35"/>
  <c r="AW2143" i="35"/>
  <c r="AW2173" i="35"/>
  <c r="AW2188" i="35"/>
  <c r="AX2143" i="35"/>
  <c r="AX2173" i="35"/>
  <c r="AX2188" i="35"/>
  <c r="AY2143" i="35"/>
  <c r="AY2173" i="35"/>
  <c r="AY2188" i="35"/>
  <c r="AZ2143" i="35"/>
  <c r="AZ2173" i="35"/>
  <c r="AZ2188" i="35"/>
  <c r="BA2143" i="35"/>
  <c r="BA2173" i="35"/>
  <c r="BA2188" i="35"/>
  <c r="BB2143" i="35"/>
  <c r="BB2173" i="35"/>
  <c r="BB2188" i="35"/>
  <c r="BC2143" i="35"/>
  <c r="BC2173" i="35"/>
  <c r="BC2188" i="35"/>
  <c r="BD2143" i="35"/>
  <c r="BD2173" i="35"/>
  <c r="BD2188" i="35"/>
  <c r="BE2143" i="35"/>
  <c r="BE2173" i="35"/>
  <c r="BE2188" i="35"/>
  <c r="BF2143" i="35"/>
  <c r="BF2173" i="35"/>
  <c r="BF2188" i="35"/>
  <c r="BG2143" i="35"/>
  <c r="BG2173" i="35"/>
  <c r="BG2188" i="35"/>
  <c r="BH2143" i="35"/>
  <c r="BH2173" i="35"/>
  <c r="BH2188" i="35"/>
  <c r="BI2143" i="35"/>
  <c r="BI2173" i="35"/>
  <c r="BI2188" i="35"/>
  <c r="BJ2143" i="35"/>
  <c r="BJ2173" i="35"/>
  <c r="BJ2188" i="35"/>
  <c r="BK2143" i="35"/>
  <c r="BK2173" i="35"/>
  <c r="BK2188" i="35"/>
  <c r="BL2143" i="35"/>
  <c r="BL2173" i="35"/>
  <c r="BL2188" i="35"/>
  <c r="BM2143" i="35"/>
  <c r="BM2173" i="35"/>
  <c r="BM2188" i="35"/>
  <c r="BN2143" i="35"/>
  <c r="BN2173" i="35"/>
  <c r="BN2188" i="35"/>
  <c r="BO2143" i="35"/>
  <c r="BO2173" i="35"/>
  <c r="BO2188" i="35"/>
  <c r="BP2143" i="35"/>
  <c r="BP2173" i="35"/>
  <c r="BP2188" i="35"/>
  <c r="BQ2143" i="35"/>
  <c r="BQ2173" i="35"/>
  <c r="BQ2188" i="35"/>
  <c r="BR2143" i="35"/>
  <c r="BR2173" i="35"/>
  <c r="BR2188" i="35"/>
  <c r="BS2143" i="35"/>
  <c r="BS2173" i="35"/>
  <c r="BS2188" i="35"/>
  <c r="BT2143" i="35"/>
  <c r="BT2173" i="35"/>
  <c r="BT2188" i="35"/>
  <c r="BU2143" i="35"/>
  <c r="BU2173" i="35"/>
  <c r="BU2188" i="35"/>
  <c r="BV2143" i="35"/>
  <c r="BV2173" i="35"/>
  <c r="BV2188" i="35"/>
  <c r="BW2143" i="35"/>
  <c r="BW2173" i="35"/>
  <c r="BW2188" i="35"/>
  <c r="BX2143" i="35"/>
  <c r="BX2173" i="35"/>
  <c r="BX2188" i="35"/>
  <c r="BY2143" i="35"/>
  <c r="BY2173" i="35"/>
  <c r="BY2188" i="35"/>
  <c r="BZ2143" i="35"/>
  <c r="BZ2173" i="35"/>
  <c r="BZ2188" i="35"/>
  <c r="CA2143" i="35"/>
  <c r="CA2173" i="35"/>
  <c r="CA2188" i="35"/>
  <c r="CB2143" i="35"/>
  <c r="CB2173" i="35"/>
  <c r="CB2188" i="35"/>
  <c r="CC2143" i="35"/>
  <c r="CC2173" i="35"/>
  <c r="CC2188" i="35"/>
  <c r="CD2143" i="35"/>
  <c r="CD2173" i="35"/>
  <c r="AM2204" i="35"/>
  <c r="AN2204" i="35"/>
  <c r="AO2204" i="35"/>
  <c r="AP2204" i="35"/>
  <c r="AQ2204" i="35"/>
  <c r="AR2204" i="35"/>
  <c r="AS2204" i="35"/>
  <c r="AT2204" i="35"/>
  <c r="AU2204" i="35"/>
  <c r="AV2204" i="35"/>
  <c r="AW2204" i="35"/>
  <c r="AX2204" i="35"/>
  <c r="AY2204" i="35"/>
  <c r="AZ2204" i="35"/>
  <c r="BA2204" i="35"/>
  <c r="BB2204" i="35"/>
  <c r="BC2204" i="35"/>
  <c r="BD2204" i="35"/>
  <c r="BE2204" i="35"/>
  <c r="BF2204" i="35"/>
  <c r="BG2204" i="35"/>
  <c r="BH2204" i="35"/>
  <c r="BI2204" i="35"/>
  <c r="BJ2204" i="35"/>
  <c r="BK2204" i="35"/>
  <c r="BL2204" i="35"/>
  <c r="BM2204" i="35"/>
  <c r="BN2204" i="35"/>
  <c r="BO2204" i="35"/>
  <c r="BP2204" i="35"/>
  <c r="BQ2204" i="35"/>
  <c r="BR2204" i="35"/>
  <c r="BS2204" i="35"/>
  <c r="BT2204" i="35"/>
  <c r="BU2204" i="35"/>
  <c r="BV2204" i="35"/>
  <c r="BW2204" i="35"/>
  <c r="BX2204" i="35"/>
  <c r="BY2204" i="35"/>
  <c r="BZ2204" i="35"/>
  <c r="CA2204" i="35"/>
  <c r="CB2204" i="35"/>
  <c r="CC2204" i="35"/>
  <c r="CD2204" i="35"/>
  <c r="AL162" i="35"/>
  <c r="AL2234" i="35"/>
  <c r="AL2264" i="35"/>
  <c r="AM2219" i="35"/>
  <c r="AM2249" i="35"/>
  <c r="AM2264" i="35"/>
  <c r="AN2219" i="35"/>
  <c r="AN2249" i="35"/>
  <c r="AN2264" i="35"/>
  <c r="AO2219" i="35"/>
  <c r="AO2249" i="35"/>
  <c r="AO2264" i="35"/>
  <c r="AP2219" i="35"/>
  <c r="AP2249" i="35"/>
  <c r="AP2264" i="35"/>
  <c r="AQ2219" i="35"/>
  <c r="AQ2249" i="35"/>
  <c r="AQ2264" i="35"/>
  <c r="AR2219" i="35"/>
  <c r="AR2249" i="35"/>
  <c r="AR2264" i="35"/>
  <c r="AS2219" i="35"/>
  <c r="AS2249" i="35"/>
  <c r="AS2264" i="35"/>
  <c r="AT2219" i="35"/>
  <c r="AT2249" i="35"/>
  <c r="AT2264" i="35"/>
  <c r="AU2219" i="35"/>
  <c r="AU2249" i="35"/>
  <c r="AU2264" i="35"/>
  <c r="AV2219" i="35"/>
  <c r="AV2249" i="35"/>
  <c r="AV2264" i="35"/>
  <c r="AW2219" i="35"/>
  <c r="AW2249" i="35"/>
  <c r="AW2264" i="35"/>
  <c r="AX2219" i="35"/>
  <c r="AX2249" i="35"/>
  <c r="AX2264" i="35"/>
  <c r="AY2219" i="35"/>
  <c r="AY2249" i="35"/>
  <c r="AY2264" i="35"/>
  <c r="AZ2219" i="35"/>
  <c r="AZ2249" i="35"/>
  <c r="AZ2264" i="35"/>
  <c r="BA2219" i="35"/>
  <c r="BA2249" i="35"/>
  <c r="BA2264" i="35"/>
  <c r="BB2219" i="35"/>
  <c r="BB2249" i="35"/>
  <c r="BB2264" i="35"/>
  <c r="BC2219" i="35"/>
  <c r="BC2249" i="35"/>
  <c r="BC2264" i="35"/>
  <c r="BD2219" i="35"/>
  <c r="BD2249" i="35"/>
  <c r="BD2264" i="35"/>
  <c r="BE2219" i="35"/>
  <c r="BE2249" i="35"/>
  <c r="BE2264" i="35"/>
  <c r="BF2219" i="35"/>
  <c r="BF2249" i="35"/>
  <c r="BF2264" i="35"/>
  <c r="BG2219" i="35"/>
  <c r="BG2249" i="35"/>
  <c r="BG2264" i="35"/>
  <c r="BH2219" i="35"/>
  <c r="BH2249" i="35"/>
  <c r="BH2264" i="35"/>
  <c r="BI2219" i="35"/>
  <c r="BI2249" i="35"/>
  <c r="BI2264" i="35"/>
  <c r="BJ2219" i="35"/>
  <c r="BJ2249" i="35"/>
  <c r="BJ2264" i="35"/>
  <c r="BK2219" i="35"/>
  <c r="BK2249" i="35"/>
  <c r="BK2264" i="35"/>
  <c r="BL2219" i="35"/>
  <c r="BL2249" i="35"/>
  <c r="BL2264" i="35"/>
  <c r="BM2219" i="35"/>
  <c r="BM2249" i="35"/>
  <c r="BM2264" i="35"/>
  <c r="BN2219" i="35"/>
  <c r="BN2249" i="35"/>
  <c r="BN2264" i="35"/>
  <c r="BO2219" i="35"/>
  <c r="BO2249" i="35"/>
  <c r="BO2264" i="35"/>
  <c r="BP2219" i="35"/>
  <c r="BP2249" i="35"/>
  <c r="BP2264" i="35"/>
  <c r="BQ2219" i="35"/>
  <c r="BQ2249" i="35"/>
  <c r="BQ2264" i="35"/>
  <c r="BR2219" i="35"/>
  <c r="BR2249" i="35"/>
  <c r="BR2264" i="35"/>
  <c r="BS2219" i="35"/>
  <c r="BS2249" i="35"/>
  <c r="BS2264" i="35"/>
  <c r="BT2219" i="35"/>
  <c r="BT2249" i="35"/>
  <c r="BT2264" i="35"/>
  <c r="BU2219" i="35"/>
  <c r="BU2249" i="35"/>
  <c r="BU2264" i="35"/>
  <c r="BV2219" i="35"/>
  <c r="BV2249" i="35"/>
  <c r="BV2264" i="35"/>
  <c r="BW2219" i="35"/>
  <c r="BW2249" i="35"/>
  <c r="BW2264" i="35"/>
  <c r="BX2219" i="35"/>
  <c r="BX2249" i="35"/>
  <c r="BX2264" i="35"/>
  <c r="BY2219" i="35"/>
  <c r="BY2249" i="35"/>
  <c r="BY2264" i="35"/>
  <c r="BZ2219" i="35"/>
  <c r="BZ2249" i="35"/>
  <c r="BZ2264" i="35"/>
  <c r="CA2219" i="35"/>
  <c r="CA2249" i="35"/>
  <c r="CA2264" i="35"/>
  <c r="CB2219" i="35"/>
  <c r="CB2249" i="35"/>
  <c r="CB2264" i="35"/>
  <c r="CC2219" i="35"/>
  <c r="CC2249" i="35"/>
  <c r="CC2264" i="35"/>
  <c r="CD2219" i="35"/>
  <c r="CD2249" i="35"/>
  <c r="AN2280" i="35"/>
  <c r="AO2280" i="35"/>
  <c r="AP2280" i="35"/>
  <c r="AQ2280" i="35"/>
  <c r="AR2280" i="35"/>
  <c r="AS2280" i="35"/>
  <c r="AT2280" i="35"/>
  <c r="AU2280" i="35"/>
  <c r="AV2280" i="35"/>
  <c r="AW2280" i="35"/>
  <c r="AX2280" i="35"/>
  <c r="AY2280" i="35"/>
  <c r="AZ2280" i="35"/>
  <c r="BA2280" i="35"/>
  <c r="BB2280" i="35"/>
  <c r="BC2280" i="35"/>
  <c r="BD2280" i="35"/>
  <c r="BE2280" i="35"/>
  <c r="BF2280" i="35"/>
  <c r="BG2280" i="35"/>
  <c r="BH2280" i="35"/>
  <c r="BI2280" i="35"/>
  <c r="BJ2280" i="35"/>
  <c r="BK2280" i="35"/>
  <c r="BL2280" i="35"/>
  <c r="BM2280" i="35"/>
  <c r="BN2280" i="35"/>
  <c r="BO2280" i="35"/>
  <c r="BP2280" i="35"/>
  <c r="BQ2280" i="35"/>
  <c r="BR2280" i="35"/>
  <c r="BS2280" i="35"/>
  <c r="BT2280" i="35"/>
  <c r="BU2280" i="35"/>
  <c r="BV2280" i="35"/>
  <c r="BW2280" i="35"/>
  <c r="BX2280" i="35"/>
  <c r="BY2280" i="35"/>
  <c r="BZ2280" i="35"/>
  <c r="CA2280" i="35"/>
  <c r="CB2280" i="35"/>
  <c r="CC2280" i="35"/>
  <c r="CD2280" i="35"/>
  <c r="AM162" i="35"/>
  <c r="AM2310" i="35"/>
  <c r="AM2340" i="35"/>
  <c r="AN2295" i="35"/>
  <c r="AN2325" i="35"/>
  <c r="AN2340" i="35"/>
  <c r="AO2295" i="35"/>
  <c r="AO2325" i="35"/>
  <c r="AO2340" i="35"/>
  <c r="AP2295" i="35"/>
  <c r="AP2325" i="35"/>
  <c r="AP2340" i="35"/>
  <c r="AQ2295" i="35"/>
  <c r="AQ2325" i="35"/>
  <c r="AQ2340" i="35"/>
  <c r="AR2295" i="35"/>
  <c r="AR2325" i="35"/>
  <c r="AR2340" i="35"/>
  <c r="AS2295" i="35"/>
  <c r="AS2325" i="35"/>
  <c r="AS2340" i="35"/>
  <c r="AT2295" i="35"/>
  <c r="AT2325" i="35"/>
  <c r="AT2340" i="35"/>
  <c r="AU2295" i="35"/>
  <c r="AU2325" i="35"/>
  <c r="AU2340" i="35"/>
  <c r="AV2295" i="35"/>
  <c r="AV2325" i="35"/>
  <c r="AV2340" i="35"/>
  <c r="AW2295" i="35"/>
  <c r="AW2325" i="35"/>
  <c r="AW2340" i="35"/>
  <c r="AX2295" i="35"/>
  <c r="AX2325" i="35"/>
  <c r="AX2340" i="35"/>
  <c r="AY2295" i="35"/>
  <c r="AY2325" i="35"/>
  <c r="AY2340" i="35"/>
  <c r="AZ2295" i="35"/>
  <c r="AZ2325" i="35"/>
  <c r="AZ2340" i="35"/>
  <c r="BA2295" i="35"/>
  <c r="BA2325" i="35"/>
  <c r="BA2340" i="35"/>
  <c r="BB2295" i="35"/>
  <c r="BB2325" i="35"/>
  <c r="BB2340" i="35"/>
  <c r="BC2295" i="35"/>
  <c r="BC2325" i="35"/>
  <c r="BC2340" i="35"/>
  <c r="BD2295" i="35"/>
  <c r="BD2325" i="35"/>
  <c r="BD2340" i="35"/>
  <c r="BE2295" i="35"/>
  <c r="BE2325" i="35"/>
  <c r="BE2340" i="35"/>
  <c r="BF2295" i="35"/>
  <c r="BF2325" i="35"/>
  <c r="BF2340" i="35"/>
  <c r="BG2295" i="35"/>
  <c r="BG2325" i="35"/>
  <c r="BG2340" i="35"/>
  <c r="BH2295" i="35"/>
  <c r="BH2325" i="35"/>
  <c r="BH2340" i="35"/>
  <c r="BI2295" i="35"/>
  <c r="BI2325" i="35"/>
  <c r="BI2340" i="35"/>
  <c r="BJ2295" i="35"/>
  <c r="BJ2325" i="35"/>
  <c r="BJ2340" i="35"/>
  <c r="BK2295" i="35"/>
  <c r="BK2325" i="35"/>
  <c r="BK2340" i="35"/>
  <c r="BL2295" i="35"/>
  <c r="BL2325" i="35"/>
  <c r="BL2340" i="35"/>
  <c r="BM2295" i="35"/>
  <c r="BM2325" i="35"/>
  <c r="BM2340" i="35"/>
  <c r="BN2295" i="35"/>
  <c r="BN2325" i="35"/>
  <c r="BN2340" i="35"/>
  <c r="BO2295" i="35"/>
  <c r="BO2325" i="35"/>
  <c r="BO2340" i="35"/>
  <c r="BP2295" i="35"/>
  <c r="BP2325" i="35"/>
  <c r="BP2340" i="35"/>
  <c r="BQ2295" i="35"/>
  <c r="BQ2325" i="35"/>
  <c r="BQ2340" i="35"/>
  <c r="BR2295" i="35"/>
  <c r="BR2325" i="35"/>
  <c r="BR2340" i="35"/>
  <c r="BS2295" i="35"/>
  <c r="BS2325" i="35"/>
  <c r="BS2340" i="35"/>
  <c r="BT2295" i="35"/>
  <c r="BT2325" i="35"/>
  <c r="BT2340" i="35"/>
  <c r="BU2295" i="35"/>
  <c r="BU2325" i="35"/>
  <c r="BU2340" i="35"/>
  <c r="BV2295" i="35"/>
  <c r="BV2325" i="35"/>
  <c r="BV2340" i="35"/>
  <c r="BW2295" i="35"/>
  <c r="BW2325" i="35"/>
  <c r="BW2340" i="35"/>
  <c r="BX2295" i="35"/>
  <c r="BX2325" i="35"/>
  <c r="BX2340" i="35"/>
  <c r="BY2295" i="35"/>
  <c r="BY2325" i="35"/>
  <c r="BY2340" i="35"/>
  <c r="BZ2295" i="35"/>
  <c r="BZ2325" i="35"/>
  <c r="BZ2340" i="35"/>
  <c r="CA2295" i="35"/>
  <c r="CA2325" i="35"/>
  <c r="CA2340" i="35"/>
  <c r="CB2295" i="35"/>
  <c r="CB2325" i="35"/>
  <c r="CB2340" i="35"/>
  <c r="CC2295" i="35"/>
  <c r="CC2325" i="35"/>
  <c r="CC2340" i="35"/>
  <c r="CD2295" i="35"/>
  <c r="CD2325" i="35"/>
  <c r="AO2356" i="35"/>
  <c r="AP2356" i="35"/>
  <c r="AQ2356" i="35"/>
  <c r="AR2356" i="35"/>
  <c r="AS2356" i="35"/>
  <c r="AT2356" i="35"/>
  <c r="AU2356" i="35"/>
  <c r="AV2356" i="35"/>
  <c r="AW2356" i="35"/>
  <c r="AX2356" i="35"/>
  <c r="AY2356" i="35"/>
  <c r="AZ2356" i="35"/>
  <c r="BA2356" i="35"/>
  <c r="BB2356" i="35"/>
  <c r="BC2356" i="35"/>
  <c r="BD2356" i="35"/>
  <c r="BE2356" i="35"/>
  <c r="BF2356" i="35"/>
  <c r="BG2356" i="35"/>
  <c r="BH2356" i="35"/>
  <c r="BI2356" i="35"/>
  <c r="BJ2356" i="35"/>
  <c r="BK2356" i="35"/>
  <c r="BL2356" i="35"/>
  <c r="BM2356" i="35"/>
  <c r="BN2356" i="35"/>
  <c r="BO2356" i="35"/>
  <c r="BP2356" i="35"/>
  <c r="BQ2356" i="35"/>
  <c r="BR2356" i="35"/>
  <c r="BS2356" i="35"/>
  <c r="BT2356" i="35"/>
  <c r="BU2356" i="35"/>
  <c r="BV2356" i="35"/>
  <c r="BW2356" i="35"/>
  <c r="BX2356" i="35"/>
  <c r="BY2356" i="35"/>
  <c r="BZ2356" i="35"/>
  <c r="CA2356" i="35"/>
  <c r="CB2356" i="35"/>
  <c r="CC2356" i="35"/>
  <c r="CD2356" i="35"/>
  <c r="AN162" i="35"/>
  <c r="AN2386" i="35"/>
  <c r="AN2416" i="35"/>
  <c r="AO2371" i="35"/>
  <c r="AO2401" i="35"/>
  <c r="AO2416" i="35"/>
  <c r="AP2371" i="35"/>
  <c r="AP2401" i="35"/>
  <c r="AP2416" i="35"/>
  <c r="AQ2371" i="35"/>
  <c r="AQ2401" i="35"/>
  <c r="AQ2416" i="35"/>
  <c r="AR2371" i="35"/>
  <c r="AR2401" i="35"/>
  <c r="AR2416" i="35"/>
  <c r="AS2371" i="35"/>
  <c r="AS2401" i="35"/>
  <c r="AS2416" i="35"/>
  <c r="AT2371" i="35"/>
  <c r="AT2401" i="35"/>
  <c r="AT2416" i="35"/>
  <c r="AU2371" i="35"/>
  <c r="AU2401" i="35"/>
  <c r="AU2416" i="35"/>
  <c r="AV2371" i="35"/>
  <c r="AV2401" i="35"/>
  <c r="AV2416" i="35"/>
  <c r="AW2371" i="35"/>
  <c r="AW2401" i="35"/>
  <c r="AW2416" i="35"/>
  <c r="AX2371" i="35"/>
  <c r="AX2401" i="35"/>
  <c r="AX2416" i="35"/>
  <c r="AY2371" i="35"/>
  <c r="AY2401" i="35"/>
  <c r="AY2416" i="35"/>
  <c r="AZ2371" i="35"/>
  <c r="AZ2401" i="35"/>
  <c r="AZ2416" i="35"/>
  <c r="BA2371" i="35"/>
  <c r="BA2401" i="35"/>
  <c r="BA2416" i="35"/>
  <c r="BB2371" i="35"/>
  <c r="BB2401" i="35"/>
  <c r="BB2416" i="35"/>
  <c r="BC2371" i="35"/>
  <c r="BC2401" i="35"/>
  <c r="BC2416" i="35"/>
  <c r="BD2371" i="35"/>
  <c r="BD2401" i="35"/>
  <c r="BD2416" i="35"/>
  <c r="BE2371" i="35"/>
  <c r="BE2401" i="35"/>
  <c r="BE2416" i="35"/>
  <c r="BF2371" i="35"/>
  <c r="BF2401" i="35"/>
  <c r="BF2416" i="35"/>
  <c r="BG2371" i="35"/>
  <c r="BG2401" i="35"/>
  <c r="BG2416" i="35"/>
  <c r="BH2371" i="35"/>
  <c r="BH2401" i="35"/>
  <c r="BH2416" i="35"/>
  <c r="BI2371" i="35"/>
  <c r="BI2401" i="35"/>
  <c r="BI2416" i="35"/>
  <c r="BJ2371" i="35"/>
  <c r="BJ2401" i="35"/>
  <c r="BJ2416" i="35"/>
  <c r="BK2371" i="35"/>
  <c r="BK2401" i="35"/>
  <c r="BK2416" i="35"/>
  <c r="BL2371" i="35"/>
  <c r="BL2401" i="35"/>
  <c r="BL2416" i="35"/>
  <c r="BM2371" i="35"/>
  <c r="BM2401" i="35"/>
  <c r="BM2416" i="35"/>
  <c r="BN2371" i="35"/>
  <c r="BN2401" i="35"/>
  <c r="BN2416" i="35"/>
  <c r="BO2371" i="35"/>
  <c r="BO2401" i="35"/>
  <c r="BO2416" i="35"/>
  <c r="BP2371" i="35"/>
  <c r="BP2401" i="35"/>
  <c r="BP2416" i="35"/>
  <c r="BQ2371" i="35"/>
  <c r="BQ2401" i="35"/>
  <c r="BQ2416" i="35"/>
  <c r="BR2371" i="35"/>
  <c r="BR2401" i="35"/>
  <c r="BR2416" i="35"/>
  <c r="BS2371" i="35"/>
  <c r="BS2401" i="35"/>
  <c r="BS2416" i="35"/>
  <c r="BT2371" i="35"/>
  <c r="BT2401" i="35"/>
  <c r="BT2416" i="35"/>
  <c r="BU2371" i="35"/>
  <c r="BU2401" i="35"/>
  <c r="BU2416" i="35"/>
  <c r="BV2371" i="35"/>
  <c r="BV2401" i="35"/>
  <c r="BV2416" i="35"/>
  <c r="BW2371" i="35"/>
  <c r="BW2401" i="35"/>
  <c r="BW2416" i="35"/>
  <c r="BX2371" i="35"/>
  <c r="BX2401" i="35"/>
  <c r="BX2416" i="35"/>
  <c r="BY2371" i="35"/>
  <c r="BY2401" i="35"/>
  <c r="BY2416" i="35"/>
  <c r="BZ2371" i="35"/>
  <c r="BZ2401" i="35"/>
  <c r="BZ2416" i="35"/>
  <c r="CA2371" i="35"/>
  <c r="CA2401" i="35"/>
  <c r="CA2416" i="35"/>
  <c r="CB2371" i="35"/>
  <c r="CB2401" i="35"/>
  <c r="CB2416" i="35"/>
  <c r="CC2371" i="35"/>
  <c r="CC2401" i="35"/>
  <c r="CC2416" i="35"/>
  <c r="CD2371" i="35"/>
  <c r="CD2401" i="35"/>
  <c r="AP2432" i="35"/>
  <c r="AQ2432" i="35"/>
  <c r="AR2432" i="35"/>
  <c r="AS2432" i="35"/>
  <c r="AT2432" i="35"/>
  <c r="AU2432" i="35"/>
  <c r="AV2432" i="35"/>
  <c r="AW2432" i="35"/>
  <c r="AX2432" i="35"/>
  <c r="AY2432" i="35"/>
  <c r="AZ2432" i="35"/>
  <c r="BA2432" i="35"/>
  <c r="BB2432" i="35"/>
  <c r="BC2432" i="35"/>
  <c r="BD2432" i="35"/>
  <c r="BE2432" i="35"/>
  <c r="BF2432" i="35"/>
  <c r="BG2432" i="35"/>
  <c r="BH2432" i="35"/>
  <c r="BI2432" i="35"/>
  <c r="BJ2432" i="35"/>
  <c r="BK2432" i="35"/>
  <c r="BL2432" i="35"/>
  <c r="BM2432" i="35"/>
  <c r="BN2432" i="35"/>
  <c r="BO2432" i="35"/>
  <c r="BP2432" i="35"/>
  <c r="BQ2432" i="35"/>
  <c r="BR2432" i="35"/>
  <c r="BS2432" i="35"/>
  <c r="BT2432" i="35"/>
  <c r="BU2432" i="35"/>
  <c r="BV2432" i="35"/>
  <c r="BW2432" i="35"/>
  <c r="BX2432" i="35"/>
  <c r="BY2432" i="35"/>
  <c r="BZ2432" i="35"/>
  <c r="CA2432" i="35"/>
  <c r="CB2432" i="35"/>
  <c r="CC2432" i="35"/>
  <c r="CD2432" i="35"/>
  <c r="AO162" i="35"/>
  <c r="AO2462" i="35"/>
  <c r="AO2492" i="35"/>
  <c r="AP2447" i="35"/>
  <c r="AP2477" i="35"/>
  <c r="AP2492" i="35"/>
  <c r="AQ2447" i="35"/>
  <c r="AQ2477" i="35"/>
  <c r="AQ2492" i="35"/>
  <c r="AR2447" i="35"/>
  <c r="AR2477" i="35"/>
  <c r="AR2492" i="35"/>
  <c r="AS2447" i="35"/>
  <c r="AS2477" i="35"/>
  <c r="AS2492" i="35"/>
  <c r="AT2447" i="35"/>
  <c r="AT2477" i="35"/>
  <c r="AT2492" i="35"/>
  <c r="AU2447" i="35"/>
  <c r="AU2477" i="35"/>
  <c r="AU2492" i="35"/>
  <c r="AV2447" i="35"/>
  <c r="AV2477" i="35"/>
  <c r="AV2492" i="35"/>
  <c r="AW2447" i="35"/>
  <c r="AW2477" i="35"/>
  <c r="AW2492" i="35"/>
  <c r="AX2447" i="35"/>
  <c r="AX2477" i="35"/>
  <c r="AX2492" i="35"/>
  <c r="AY2447" i="35"/>
  <c r="AY2477" i="35"/>
  <c r="AY2492" i="35"/>
  <c r="AZ2447" i="35"/>
  <c r="AZ2477" i="35"/>
  <c r="AZ2492" i="35"/>
  <c r="BA2447" i="35"/>
  <c r="BA2477" i="35"/>
  <c r="BA2492" i="35"/>
  <c r="BB2447" i="35"/>
  <c r="BB2477" i="35"/>
  <c r="BB2492" i="35"/>
  <c r="BC2447" i="35"/>
  <c r="BC2477" i="35"/>
  <c r="BC2492" i="35"/>
  <c r="BD2447" i="35"/>
  <c r="BD2477" i="35"/>
  <c r="BD2492" i="35"/>
  <c r="BE2447" i="35"/>
  <c r="BE2477" i="35"/>
  <c r="BE2492" i="35"/>
  <c r="BF2447" i="35"/>
  <c r="BF2477" i="35"/>
  <c r="BF2492" i="35"/>
  <c r="BG2447" i="35"/>
  <c r="BG2477" i="35"/>
  <c r="BG2492" i="35"/>
  <c r="BH2447" i="35"/>
  <c r="BH2477" i="35"/>
  <c r="BH2492" i="35"/>
  <c r="BI2447" i="35"/>
  <c r="BI2477" i="35"/>
  <c r="BI2492" i="35"/>
  <c r="BJ2447" i="35"/>
  <c r="BJ2477" i="35"/>
  <c r="BJ2492" i="35"/>
  <c r="BK2447" i="35"/>
  <c r="BK2477" i="35"/>
  <c r="BK2492" i="35"/>
  <c r="BL2447" i="35"/>
  <c r="BL2477" i="35"/>
  <c r="BL2492" i="35"/>
  <c r="BM2447" i="35"/>
  <c r="BM2477" i="35"/>
  <c r="BM2492" i="35"/>
  <c r="BN2447" i="35"/>
  <c r="BN2477" i="35"/>
  <c r="BN2492" i="35"/>
  <c r="BO2447" i="35"/>
  <c r="BO2477" i="35"/>
  <c r="BO2492" i="35"/>
  <c r="BP2447" i="35"/>
  <c r="BP2477" i="35"/>
  <c r="BP2492" i="35"/>
  <c r="BQ2447" i="35"/>
  <c r="BQ2477" i="35"/>
  <c r="BQ2492" i="35"/>
  <c r="BR2447" i="35"/>
  <c r="BR2477" i="35"/>
  <c r="BR2492" i="35"/>
  <c r="BS2447" i="35"/>
  <c r="BS2477" i="35"/>
  <c r="BS2492" i="35"/>
  <c r="BT2447" i="35"/>
  <c r="BT2477" i="35"/>
  <c r="BT2492" i="35"/>
  <c r="BU2447" i="35"/>
  <c r="BU2477" i="35"/>
  <c r="BU2492" i="35"/>
  <c r="BV2447" i="35"/>
  <c r="BV2477" i="35"/>
  <c r="BV2492" i="35"/>
  <c r="BW2447" i="35"/>
  <c r="BW2477" i="35"/>
  <c r="BW2492" i="35"/>
  <c r="BX2447" i="35"/>
  <c r="BX2477" i="35"/>
  <c r="BX2492" i="35"/>
  <c r="BY2447" i="35"/>
  <c r="BY2477" i="35"/>
  <c r="BY2492" i="35"/>
  <c r="BZ2447" i="35"/>
  <c r="BZ2477" i="35"/>
  <c r="BZ2492" i="35"/>
  <c r="CA2447" i="35"/>
  <c r="CA2477" i="35"/>
  <c r="CA2492" i="35"/>
  <c r="CB2447" i="35"/>
  <c r="CB2477" i="35"/>
  <c r="CB2492" i="35"/>
  <c r="CC2447" i="35"/>
  <c r="CC2477" i="35"/>
  <c r="CC2492" i="35"/>
  <c r="CD2447" i="35"/>
  <c r="CD2477" i="35"/>
  <c r="AQ2508" i="35"/>
  <c r="AR2508" i="35"/>
  <c r="AS2508" i="35"/>
  <c r="AT2508" i="35"/>
  <c r="AU2508" i="35"/>
  <c r="AV2508" i="35"/>
  <c r="AW2508" i="35"/>
  <c r="AX2508" i="35"/>
  <c r="AY2508" i="35"/>
  <c r="AZ2508" i="35"/>
  <c r="BA2508" i="35"/>
  <c r="BB2508" i="35"/>
  <c r="BC2508" i="35"/>
  <c r="BD2508" i="35"/>
  <c r="BE2508" i="35"/>
  <c r="BF2508" i="35"/>
  <c r="BG2508" i="35"/>
  <c r="BH2508" i="35"/>
  <c r="BI2508" i="35"/>
  <c r="BJ2508" i="35"/>
  <c r="BK2508" i="35"/>
  <c r="BL2508" i="35"/>
  <c r="BM2508" i="35"/>
  <c r="BN2508" i="35"/>
  <c r="BO2508" i="35"/>
  <c r="BP2508" i="35"/>
  <c r="BQ2508" i="35"/>
  <c r="BR2508" i="35"/>
  <c r="BS2508" i="35"/>
  <c r="BT2508" i="35"/>
  <c r="BU2508" i="35"/>
  <c r="BV2508" i="35"/>
  <c r="BW2508" i="35"/>
  <c r="BX2508" i="35"/>
  <c r="BY2508" i="35"/>
  <c r="BZ2508" i="35"/>
  <c r="CA2508" i="35"/>
  <c r="CB2508" i="35"/>
  <c r="CC2508" i="35"/>
  <c r="CD2508" i="35"/>
  <c r="AP162" i="35"/>
  <c r="AP2538" i="35"/>
  <c r="AP2568" i="35"/>
  <c r="AQ2523" i="35"/>
  <c r="AQ2553" i="35"/>
  <c r="AQ2568" i="35"/>
  <c r="AR2523" i="35"/>
  <c r="AR2553" i="35"/>
  <c r="AR2568" i="35"/>
  <c r="AS2523" i="35"/>
  <c r="AS2553" i="35"/>
  <c r="AS2568" i="35"/>
  <c r="AT2523" i="35"/>
  <c r="AT2553" i="35"/>
  <c r="AT2568" i="35"/>
  <c r="AU2523" i="35"/>
  <c r="AU2553" i="35"/>
  <c r="AU2568" i="35"/>
  <c r="AV2523" i="35"/>
  <c r="AV2553" i="35"/>
  <c r="AV2568" i="35"/>
  <c r="AW2523" i="35"/>
  <c r="AW2553" i="35"/>
  <c r="AW2568" i="35"/>
  <c r="AX2523" i="35"/>
  <c r="AX2553" i="35"/>
  <c r="AX2568" i="35"/>
  <c r="AY2523" i="35"/>
  <c r="AY2553" i="35"/>
  <c r="AY2568" i="35"/>
  <c r="AZ2523" i="35"/>
  <c r="AZ2553" i="35"/>
  <c r="AZ2568" i="35"/>
  <c r="BA2523" i="35"/>
  <c r="BA2553" i="35"/>
  <c r="BA2568" i="35"/>
  <c r="BB2523" i="35"/>
  <c r="BB2553" i="35"/>
  <c r="BB2568" i="35"/>
  <c r="BC2523" i="35"/>
  <c r="BC2553" i="35"/>
  <c r="BC2568" i="35"/>
  <c r="BD2523" i="35"/>
  <c r="BD2553" i="35"/>
  <c r="BD2568" i="35"/>
  <c r="BE2523" i="35"/>
  <c r="BE2553" i="35"/>
  <c r="BE2568" i="35"/>
  <c r="BF2523" i="35"/>
  <c r="BF2553" i="35"/>
  <c r="BF2568" i="35"/>
  <c r="BG2523" i="35"/>
  <c r="BG2553" i="35"/>
  <c r="BG2568" i="35"/>
  <c r="BH2523" i="35"/>
  <c r="BH2553" i="35"/>
  <c r="BH2568" i="35"/>
  <c r="BI2523" i="35"/>
  <c r="BI2553" i="35"/>
  <c r="BI2568" i="35"/>
  <c r="BJ2523" i="35"/>
  <c r="BJ2553" i="35"/>
  <c r="BJ2568" i="35"/>
  <c r="BK2523" i="35"/>
  <c r="BK2553" i="35"/>
  <c r="BK2568" i="35"/>
  <c r="BL2523" i="35"/>
  <c r="BL2553" i="35"/>
  <c r="BL2568" i="35"/>
  <c r="BM2523" i="35"/>
  <c r="BM2553" i="35"/>
  <c r="BM2568" i="35"/>
  <c r="BN2523" i="35"/>
  <c r="BN2553" i="35"/>
  <c r="BN2568" i="35"/>
  <c r="BO2523" i="35"/>
  <c r="BO2553" i="35"/>
  <c r="BO2568" i="35"/>
  <c r="BP2523" i="35"/>
  <c r="BP2553" i="35"/>
  <c r="BP2568" i="35"/>
  <c r="BQ2523" i="35"/>
  <c r="BQ2553" i="35"/>
  <c r="BQ2568" i="35"/>
  <c r="BR2523" i="35"/>
  <c r="BR2553" i="35"/>
  <c r="BR2568" i="35"/>
  <c r="BS2523" i="35"/>
  <c r="BS2553" i="35"/>
  <c r="BS2568" i="35"/>
  <c r="BT2523" i="35"/>
  <c r="BT2553" i="35"/>
  <c r="BT2568" i="35"/>
  <c r="BU2523" i="35"/>
  <c r="BU2553" i="35"/>
  <c r="BU2568" i="35"/>
  <c r="BV2523" i="35"/>
  <c r="BV2553" i="35"/>
  <c r="BV2568" i="35"/>
  <c r="BW2523" i="35"/>
  <c r="BW2553" i="35"/>
  <c r="BW2568" i="35"/>
  <c r="BX2523" i="35"/>
  <c r="BX2553" i="35"/>
  <c r="BX2568" i="35"/>
  <c r="BY2523" i="35"/>
  <c r="BY2553" i="35"/>
  <c r="BY2568" i="35"/>
  <c r="BZ2523" i="35"/>
  <c r="BZ2553" i="35"/>
  <c r="BZ2568" i="35"/>
  <c r="CA2523" i="35"/>
  <c r="CA2553" i="35"/>
  <c r="CA2568" i="35"/>
  <c r="CB2523" i="35"/>
  <c r="CB2553" i="35"/>
  <c r="CB2568" i="35"/>
  <c r="CC2523" i="35"/>
  <c r="CC2553" i="35"/>
  <c r="CC2568" i="35"/>
  <c r="CD2523" i="35"/>
  <c r="CD2553" i="35"/>
  <c r="AR2584" i="35"/>
  <c r="AS2584" i="35"/>
  <c r="AT2584" i="35"/>
  <c r="AU2584" i="35"/>
  <c r="AV2584" i="35"/>
  <c r="AW2584" i="35"/>
  <c r="AX2584" i="35"/>
  <c r="AY2584" i="35"/>
  <c r="AZ2584" i="35"/>
  <c r="BA2584" i="35"/>
  <c r="BB2584" i="35"/>
  <c r="BC2584" i="35"/>
  <c r="BD2584" i="35"/>
  <c r="BE2584" i="35"/>
  <c r="BF2584" i="35"/>
  <c r="BG2584" i="35"/>
  <c r="BH2584" i="35"/>
  <c r="BI2584" i="35"/>
  <c r="BJ2584" i="35"/>
  <c r="BK2584" i="35"/>
  <c r="BL2584" i="35"/>
  <c r="BM2584" i="35"/>
  <c r="BN2584" i="35"/>
  <c r="BO2584" i="35"/>
  <c r="BP2584" i="35"/>
  <c r="BQ2584" i="35"/>
  <c r="BR2584" i="35"/>
  <c r="BS2584" i="35"/>
  <c r="BT2584" i="35"/>
  <c r="BU2584" i="35"/>
  <c r="BV2584" i="35"/>
  <c r="BW2584" i="35"/>
  <c r="BX2584" i="35"/>
  <c r="BY2584" i="35"/>
  <c r="BZ2584" i="35"/>
  <c r="CA2584" i="35"/>
  <c r="CB2584" i="35"/>
  <c r="CC2584" i="35"/>
  <c r="CD2584" i="35"/>
  <c r="AQ162" i="35"/>
  <c r="AQ2614" i="35"/>
  <c r="AQ2644" i="35"/>
  <c r="AR2599" i="35"/>
  <c r="AR2629" i="35"/>
  <c r="AR2644" i="35"/>
  <c r="AS2599" i="35"/>
  <c r="AS2629" i="35"/>
  <c r="AS2644" i="35"/>
  <c r="AT2599" i="35"/>
  <c r="AT2629" i="35"/>
  <c r="AT2644" i="35"/>
  <c r="AU2599" i="35"/>
  <c r="AU2629" i="35"/>
  <c r="AU2644" i="35"/>
  <c r="AV2599" i="35"/>
  <c r="AV2629" i="35"/>
  <c r="AV2644" i="35"/>
  <c r="AW2599" i="35"/>
  <c r="AW2629" i="35"/>
  <c r="AW2644" i="35"/>
  <c r="AX2599" i="35"/>
  <c r="AX2629" i="35"/>
  <c r="AX2644" i="35"/>
  <c r="AY2599" i="35"/>
  <c r="AY2629" i="35"/>
  <c r="AY2644" i="35"/>
  <c r="AZ2599" i="35"/>
  <c r="AZ2629" i="35"/>
  <c r="AZ2644" i="35"/>
  <c r="BA2599" i="35"/>
  <c r="BA2629" i="35"/>
  <c r="BA2644" i="35"/>
  <c r="BB2599" i="35"/>
  <c r="BB2629" i="35"/>
  <c r="BB2644" i="35"/>
  <c r="BC2599" i="35"/>
  <c r="BC2629" i="35"/>
  <c r="BC2644" i="35"/>
  <c r="BD2599" i="35"/>
  <c r="BD2629" i="35"/>
  <c r="BD2644" i="35"/>
  <c r="BE2599" i="35"/>
  <c r="BE2629" i="35"/>
  <c r="BE2644" i="35"/>
  <c r="BF2599" i="35"/>
  <c r="BF2629" i="35"/>
  <c r="BF2644" i="35"/>
  <c r="BG2599" i="35"/>
  <c r="BG2629" i="35"/>
  <c r="BG2644" i="35"/>
  <c r="BH2599" i="35"/>
  <c r="BH2629" i="35"/>
  <c r="BH2644" i="35"/>
  <c r="BI2599" i="35"/>
  <c r="BI2629" i="35"/>
  <c r="BI2644" i="35"/>
  <c r="BJ2599" i="35"/>
  <c r="BJ2629" i="35"/>
  <c r="BJ2644" i="35"/>
  <c r="BK2599" i="35"/>
  <c r="BK2629" i="35"/>
  <c r="BK2644" i="35"/>
  <c r="BL2599" i="35"/>
  <c r="BL2629" i="35"/>
  <c r="BL2644" i="35"/>
  <c r="BM2599" i="35"/>
  <c r="BM2629" i="35"/>
  <c r="BM2644" i="35"/>
  <c r="BN2599" i="35"/>
  <c r="BN2629" i="35"/>
  <c r="BN2644" i="35"/>
  <c r="BO2599" i="35"/>
  <c r="BO2629" i="35"/>
  <c r="BO2644" i="35"/>
  <c r="BP2599" i="35"/>
  <c r="BP2629" i="35"/>
  <c r="BP2644" i="35"/>
  <c r="BQ2599" i="35"/>
  <c r="BQ2629" i="35"/>
  <c r="BQ2644" i="35"/>
  <c r="BR2599" i="35"/>
  <c r="BR2629" i="35"/>
  <c r="BR2644" i="35"/>
  <c r="BS2599" i="35"/>
  <c r="BS2629" i="35"/>
  <c r="BS2644" i="35"/>
  <c r="BT2599" i="35"/>
  <c r="BT2629" i="35"/>
  <c r="BT2644" i="35"/>
  <c r="BU2599" i="35"/>
  <c r="BU2629" i="35"/>
  <c r="BU2644" i="35"/>
  <c r="BV2599" i="35"/>
  <c r="BV2629" i="35"/>
  <c r="BV2644" i="35"/>
  <c r="BW2599" i="35"/>
  <c r="BW2629" i="35"/>
  <c r="BW2644" i="35"/>
  <c r="BX2599" i="35"/>
  <c r="BX2629" i="35"/>
  <c r="BX2644" i="35"/>
  <c r="BY2599" i="35"/>
  <c r="BY2629" i="35"/>
  <c r="BY2644" i="35"/>
  <c r="BZ2599" i="35"/>
  <c r="BZ2629" i="35"/>
  <c r="BZ2644" i="35"/>
  <c r="CA2599" i="35"/>
  <c r="CA2629" i="35"/>
  <c r="CA2644" i="35"/>
  <c r="CB2599" i="35"/>
  <c r="CB2629" i="35"/>
  <c r="CB2644" i="35"/>
  <c r="CC2599" i="35"/>
  <c r="CC2629" i="35"/>
  <c r="CC2644" i="35"/>
  <c r="CD2599" i="35"/>
  <c r="CD2629" i="35"/>
  <c r="AS2660" i="35"/>
  <c r="AT2660" i="35"/>
  <c r="AU2660" i="35"/>
  <c r="AV2660" i="35"/>
  <c r="AW2660" i="35"/>
  <c r="AX2660" i="35"/>
  <c r="AY2660" i="35"/>
  <c r="AZ2660" i="35"/>
  <c r="BA2660" i="35"/>
  <c r="BB2660" i="35"/>
  <c r="BC2660" i="35"/>
  <c r="BD2660" i="35"/>
  <c r="BE2660" i="35"/>
  <c r="BF2660" i="35"/>
  <c r="BG2660" i="35"/>
  <c r="BH2660" i="35"/>
  <c r="BI2660" i="35"/>
  <c r="BJ2660" i="35"/>
  <c r="BK2660" i="35"/>
  <c r="BL2660" i="35"/>
  <c r="BM2660" i="35"/>
  <c r="BN2660" i="35"/>
  <c r="BO2660" i="35"/>
  <c r="BP2660" i="35"/>
  <c r="BQ2660" i="35"/>
  <c r="BR2660" i="35"/>
  <c r="BS2660" i="35"/>
  <c r="BT2660" i="35"/>
  <c r="BU2660" i="35"/>
  <c r="BV2660" i="35"/>
  <c r="BW2660" i="35"/>
  <c r="BX2660" i="35"/>
  <c r="BY2660" i="35"/>
  <c r="BZ2660" i="35"/>
  <c r="CA2660" i="35"/>
  <c r="CB2660" i="35"/>
  <c r="CC2660" i="35"/>
  <c r="CD2660" i="35"/>
  <c r="AR162" i="35"/>
  <c r="AR2690" i="35"/>
  <c r="AR2720" i="35"/>
  <c r="AS2675" i="35"/>
  <c r="AS2705" i="35"/>
  <c r="AS2720" i="35"/>
  <c r="AT2675" i="35"/>
  <c r="AT2705" i="35"/>
  <c r="AT2720" i="35"/>
  <c r="AU2675" i="35"/>
  <c r="AU2705" i="35"/>
  <c r="AU2720" i="35"/>
  <c r="AV2675" i="35"/>
  <c r="AV2705" i="35"/>
  <c r="AV2720" i="35"/>
  <c r="AW2675" i="35"/>
  <c r="AW2705" i="35"/>
  <c r="AW2720" i="35"/>
  <c r="AX2675" i="35"/>
  <c r="AX2705" i="35"/>
  <c r="AX2720" i="35"/>
  <c r="AY2675" i="35"/>
  <c r="AY2705" i="35"/>
  <c r="AY2720" i="35"/>
  <c r="AZ2675" i="35"/>
  <c r="AZ2705" i="35"/>
  <c r="AZ2720" i="35"/>
  <c r="BA2675" i="35"/>
  <c r="BA2705" i="35"/>
  <c r="BA2720" i="35"/>
  <c r="BB2675" i="35"/>
  <c r="BB2705" i="35"/>
  <c r="BB2720" i="35"/>
  <c r="BC2675" i="35"/>
  <c r="BC2705" i="35"/>
  <c r="BC2720" i="35"/>
  <c r="BD2675" i="35"/>
  <c r="BD2705" i="35"/>
  <c r="BD2720" i="35"/>
  <c r="BE2675" i="35"/>
  <c r="BE2705" i="35"/>
  <c r="BE2720" i="35"/>
  <c r="BF2675" i="35"/>
  <c r="BF2705" i="35"/>
  <c r="BF2720" i="35"/>
  <c r="BG2675" i="35"/>
  <c r="BG2705" i="35"/>
  <c r="BG2720" i="35"/>
  <c r="BH2675" i="35"/>
  <c r="BH2705" i="35"/>
  <c r="BH2720" i="35"/>
  <c r="BI2675" i="35"/>
  <c r="BI2705" i="35"/>
  <c r="BI2720" i="35"/>
  <c r="BJ2675" i="35"/>
  <c r="BJ2705" i="35"/>
  <c r="BJ2720" i="35"/>
  <c r="BK2675" i="35"/>
  <c r="BK2705" i="35"/>
  <c r="BK2720" i="35"/>
  <c r="BL2675" i="35"/>
  <c r="BL2705" i="35"/>
  <c r="BL2720" i="35"/>
  <c r="BM2675" i="35"/>
  <c r="BM2705" i="35"/>
  <c r="BM2720" i="35"/>
  <c r="BN2675" i="35"/>
  <c r="BN2705" i="35"/>
  <c r="BN2720" i="35"/>
  <c r="BO2675" i="35"/>
  <c r="BO2705" i="35"/>
  <c r="BO2720" i="35"/>
  <c r="BP2675" i="35"/>
  <c r="BP2705" i="35"/>
  <c r="BP2720" i="35"/>
  <c r="BQ2675" i="35"/>
  <c r="BQ2705" i="35"/>
  <c r="BQ2720" i="35"/>
  <c r="BR2675" i="35"/>
  <c r="BR2705" i="35"/>
  <c r="BR2720" i="35"/>
  <c r="BS2675" i="35"/>
  <c r="BS2705" i="35"/>
  <c r="BS2720" i="35"/>
  <c r="BT2675" i="35"/>
  <c r="BT2705" i="35"/>
  <c r="BT2720" i="35"/>
  <c r="BU2675" i="35"/>
  <c r="BU2705" i="35"/>
  <c r="BU2720" i="35"/>
  <c r="BV2675" i="35"/>
  <c r="BV2705" i="35"/>
  <c r="BV2720" i="35"/>
  <c r="BW2675" i="35"/>
  <c r="BW2705" i="35"/>
  <c r="BW2720" i="35"/>
  <c r="BX2675" i="35"/>
  <c r="BX2705" i="35"/>
  <c r="BX2720" i="35"/>
  <c r="BY2675" i="35"/>
  <c r="BY2705" i="35"/>
  <c r="BY2720" i="35"/>
  <c r="BZ2675" i="35"/>
  <c r="BZ2705" i="35"/>
  <c r="BZ2720" i="35"/>
  <c r="CA2675" i="35"/>
  <c r="CA2705" i="35"/>
  <c r="CA2720" i="35"/>
  <c r="CB2675" i="35"/>
  <c r="CB2705" i="35"/>
  <c r="CB2720" i="35"/>
  <c r="CC2675" i="35"/>
  <c r="CC2705" i="35"/>
  <c r="CC2720" i="35"/>
  <c r="CD2675" i="35"/>
  <c r="CD2705" i="35"/>
  <c r="AT2736" i="35"/>
  <c r="AU2736" i="35"/>
  <c r="AV2736" i="35"/>
  <c r="AW2736" i="35"/>
  <c r="AX2736" i="35"/>
  <c r="AY2736" i="35"/>
  <c r="AZ2736" i="35"/>
  <c r="BA2736" i="35"/>
  <c r="BB2736" i="35"/>
  <c r="BC2736" i="35"/>
  <c r="BD2736" i="35"/>
  <c r="BE2736" i="35"/>
  <c r="BF2736" i="35"/>
  <c r="BG2736" i="35"/>
  <c r="BH2736" i="35"/>
  <c r="BI2736" i="35"/>
  <c r="BJ2736" i="35"/>
  <c r="BK2736" i="35"/>
  <c r="BL2736" i="35"/>
  <c r="BM2736" i="35"/>
  <c r="BN2736" i="35"/>
  <c r="BO2736" i="35"/>
  <c r="BP2736" i="35"/>
  <c r="BQ2736" i="35"/>
  <c r="BR2736" i="35"/>
  <c r="BS2736" i="35"/>
  <c r="BT2736" i="35"/>
  <c r="BU2736" i="35"/>
  <c r="BV2736" i="35"/>
  <c r="BW2736" i="35"/>
  <c r="BX2736" i="35"/>
  <c r="BY2736" i="35"/>
  <c r="BZ2736" i="35"/>
  <c r="CA2736" i="35"/>
  <c r="CB2736" i="35"/>
  <c r="CC2736" i="35"/>
  <c r="CD2736" i="35"/>
  <c r="AS162" i="35"/>
  <c r="AS2766" i="35"/>
  <c r="AS2796" i="35"/>
  <c r="AT2751" i="35"/>
  <c r="AT2781" i="35"/>
  <c r="AT2796" i="35"/>
  <c r="AU2751" i="35"/>
  <c r="AU2781" i="35"/>
  <c r="AU2796" i="35"/>
  <c r="AV2751" i="35"/>
  <c r="AV2781" i="35"/>
  <c r="AV2796" i="35"/>
  <c r="AW2751" i="35"/>
  <c r="AW2781" i="35"/>
  <c r="AW2796" i="35"/>
  <c r="AX2751" i="35"/>
  <c r="AX2781" i="35"/>
  <c r="AX2796" i="35"/>
  <c r="AY2751" i="35"/>
  <c r="AY2781" i="35"/>
  <c r="AY2796" i="35"/>
  <c r="AZ2751" i="35"/>
  <c r="AZ2781" i="35"/>
  <c r="AZ2796" i="35"/>
  <c r="BA2751" i="35"/>
  <c r="BA2781" i="35"/>
  <c r="BA2796" i="35"/>
  <c r="BB2751" i="35"/>
  <c r="BB2781" i="35"/>
  <c r="BB2796" i="35"/>
  <c r="BC2751" i="35"/>
  <c r="BC2781" i="35"/>
  <c r="BC2796" i="35"/>
  <c r="BD2751" i="35"/>
  <c r="BD2781" i="35"/>
  <c r="BD2796" i="35"/>
  <c r="BE2751" i="35"/>
  <c r="BE2781" i="35"/>
  <c r="BE2796" i="35"/>
  <c r="BF2751" i="35"/>
  <c r="BF2781" i="35"/>
  <c r="BF2796" i="35"/>
  <c r="BG2751" i="35"/>
  <c r="BG2781" i="35"/>
  <c r="BG2796" i="35"/>
  <c r="BH2751" i="35"/>
  <c r="BH2781" i="35"/>
  <c r="BH2796" i="35"/>
  <c r="BI2751" i="35"/>
  <c r="BI2781" i="35"/>
  <c r="BI2796" i="35"/>
  <c r="BJ2751" i="35"/>
  <c r="BJ2781" i="35"/>
  <c r="BJ2796" i="35"/>
  <c r="BK2751" i="35"/>
  <c r="BK2781" i="35"/>
  <c r="BK2796" i="35"/>
  <c r="BL2751" i="35"/>
  <c r="BL2781" i="35"/>
  <c r="BL2796" i="35"/>
  <c r="BM2751" i="35"/>
  <c r="BM2781" i="35"/>
  <c r="BM2796" i="35"/>
  <c r="BN2751" i="35"/>
  <c r="BN2781" i="35"/>
  <c r="BN2796" i="35"/>
  <c r="BO2751" i="35"/>
  <c r="BO2781" i="35"/>
  <c r="BO2796" i="35"/>
  <c r="BP2751" i="35"/>
  <c r="BP2781" i="35"/>
  <c r="BP2796" i="35"/>
  <c r="BQ2751" i="35"/>
  <c r="BQ2781" i="35"/>
  <c r="BQ2796" i="35"/>
  <c r="BR2751" i="35"/>
  <c r="BR2781" i="35"/>
  <c r="BR2796" i="35"/>
  <c r="BS2751" i="35"/>
  <c r="BS2781" i="35"/>
  <c r="BS2796" i="35"/>
  <c r="BT2751" i="35"/>
  <c r="BT2781" i="35"/>
  <c r="BT2796" i="35"/>
  <c r="BU2751" i="35"/>
  <c r="BU2781" i="35"/>
  <c r="BU2796" i="35"/>
  <c r="BV2751" i="35"/>
  <c r="BV2781" i="35"/>
  <c r="BV2796" i="35"/>
  <c r="BW2751" i="35"/>
  <c r="BW2781" i="35"/>
  <c r="BW2796" i="35"/>
  <c r="BX2751" i="35"/>
  <c r="BX2781" i="35"/>
  <c r="BX2796" i="35"/>
  <c r="BY2751" i="35"/>
  <c r="BY2781" i="35"/>
  <c r="BY2796" i="35"/>
  <c r="BZ2751" i="35"/>
  <c r="BZ2781" i="35"/>
  <c r="BZ2796" i="35"/>
  <c r="CA2751" i="35"/>
  <c r="CA2781" i="35"/>
  <c r="CA2796" i="35"/>
  <c r="CB2751" i="35"/>
  <c r="CB2781" i="35"/>
  <c r="CB2796" i="35"/>
  <c r="CC2751" i="35"/>
  <c r="CC2781" i="35"/>
  <c r="CC2796" i="35"/>
  <c r="CD2751" i="35"/>
  <c r="CD2781" i="35"/>
  <c r="AU2812" i="35"/>
  <c r="AV2812" i="35"/>
  <c r="AW2812" i="35"/>
  <c r="AX2812" i="35"/>
  <c r="AY2812" i="35"/>
  <c r="AZ2812" i="35"/>
  <c r="BA2812" i="35"/>
  <c r="BB2812" i="35"/>
  <c r="BC2812" i="35"/>
  <c r="BD2812" i="35"/>
  <c r="BE2812" i="35"/>
  <c r="BF2812" i="35"/>
  <c r="BG2812" i="35"/>
  <c r="BH2812" i="35"/>
  <c r="BI2812" i="35"/>
  <c r="BJ2812" i="35"/>
  <c r="BK2812" i="35"/>
  <c r="BL2812" i="35"/>
  <c r="BM2812" i="35"/>
  <c r="BN2812" i="35"/>
  <c r="BO2812" i="35"/>
  <c r="BP2812" i="35"/>
  <c r="BQ2812" i="35"/>
  <c r="BR2812" i="35"/>
  <c r="BS2812" i="35"/>
  <c r="BT2812" i="35"/>
  <c r="BU2812" i="35"/>
  <c r="BV2812" i="35"/>
  <c r="BW2812" i="35"/>
  <c r="BX2812" i="35"/>
  <c r="BY2812" i="35"/>
  <c r="BZ2812" i="35"/>
  <c r="CA2812" i="35"/>
  <c r="CB2812" i="35"/>
  <c r="CC2812" i="35"/>
  <c r="CD2812" i="35"/>
  <c r="AT162" i="35"/>
  <c r="AT2842" i="35"/>
  <c r="AT2872" i="35"/>
  <c r="AU2827" i="35"/>
  <c r="AU2857" i="35"/>
  <c r="AU2872" i="35"/>
  <c r="AV2827" i="35"/>
  <c r="AV2857" i="35"/>
  <c r="AV2872" i="35"/>
  <c r="AW2827" i="35"/>
  <c r="AW2857" i="35"/>
  <c r="AW2872" i="35"/>
  <c r="AX2827" i="35"/>
  <c r="AX2857" i="35"/>
  <c r="AX2872" i="35"/>
  <c r="AY2827" i="35"/>
  <c r="AY2857" i="35"/>
  <c r="AY2872" i="35"/>
  <c r="AZ2827" i="35"/>
  <c r="AZ2857" i="35"/>
  <c r="AZ2872" i="35"/>
  <c r="BA2827" i="35"/>
  <c r="BA2857" i="35"/>
  <c r="BA2872" i="35"/>
  <c r="BB2827" i="35"/>
  <c r="BB2857" i="35"/>
  <c r="BB2872" i="35"/>
  <c r="BC2827" i="35"/>
  <c r="BC2857" i="35"/>
  <c r="BC2872" i="35"/>
  <c r="BD2827" i="35"/>
  <c r="BD2857" i="35"/>
  <c r="BD2872" i="35"/>
  <c r="BE2827" i="35"/>
  <c r="BE2857" i="35"/>
  <c r="BE2872" i="35"/>
  <c r="BF2827" i="35"/>
  <c r="BF2857" i="35"/>
  <c r="BF2872" i="35"/>
  <c r="BG2827" i="35"/>
  <c r="BG2857" i="35"/>
  <c r="BG2872" i="35"/>
  <c r="BH2827" i="35"/>
  <c r="BH2857" i="35"/>
  <c r="BH2872" i="35"/>
  <c r="BI2827" i="35"/>
  <c r="BI2857" i="35"/>
  <c r="BI2872" i="35"/>
  <c r="BJ2827" i="35"/>
  <c r="BJ2857" i="35"/>
  <c r="BJ2872" i="35"/>
  <c r="BK2827" i="35"/>
  <c r="BK2857" i="35"/>
  <c r="BK2872" i="35"/>
  <c r="BL2827" i="35"/>
  <c r="BL2857" i="35"/>
  <c r="BL2872" i="35"/>
  <c r="BM2827" i="35"/>
  <c r="BM2857" i="35"/>
  <c r="BM2872" i="35"/>
  <c r="BN2827" i="35"/>
  <c r="BN2857" i="35"/>
  <c r="BN2872" i="35"/>
  <c r="BO2827" i="35"/>
  <c r="BO2857" i="35"/>
  <c r="BO2872" i="35"/>
  <c r="BP2827" i="35"/>
  <c r="BP2857" i="35"/>
  <c r="BP2872" i="35"/>
  <c r="BQ2827" i="35"/>
  <c r="BQ2857" i="35"/>
  <c r="BQ2872" i="35"/>
  <c r="BR2827" i="35"/>
  <c r="BR2857" i="35"/>
  <c r="BR2872" i="35"/>
  <c r="BS2827" i="35"/>
  <c r="BS2857" i="35"/>
  <c r="BS2872" i="35"/>
  <c r="BT2827" i="35"/>
  <c r="BT2857" i="35"/>
  <c r="BT2872" i="35"/>
  <c r="BU2827" i="35"/>
  <c r="BU2857" i="35"/>
  <c r="BU2872" i="35"/>
  <c r="BV2827" i="35"/>
  <c r="BV2857" i="35"/>
  <c r="BV2872" i="35"/>
  <c r="BW2827" i="35"/>
  <c r="BW2857" i="35"/>
  <c r="BW2872" i="35"/>
  <c r="BX2827" i="35"/>
  <c r="BX2857" i="35"/>
  <c r="BX2872" i="35"/>
  <c r="BY2827" i="35"/>
  <c r="BY2857" i="35"/>
  <c r="BY2872" i="35"/>
  <c r="BZ2827" i="35"/>
  <c r="BZ2857" i="35"/>
  <c r="BZ2872" i="35"/>
  <c r="CA2827" i="35"/>
  <c r="CA2857" i="35"/>
  <c r="CA2872" i="35"/>
  <c r="CB2827" i="35"/>
  <c r="CB2857" i="35"/>
  <c r="CB2872" i="35"/>
  <c r="CC2827" i="35"/>
  <c r="CC2857" i="35"/>
  <c r="CC2872" i="35"/>
  <c r="CD2827" i="35"/>
  <c r="CD2857" i="35"/>
  <c r="AV2888" i="35"/>
  <c r="AW2888" i="35"/>
  <c r="AX2888" i="35"/>
  <c r="AY2888" i="35"/>
  <c r="AZ2888" i="35"/>
  <c r="BA2888" i="35"/>
  <c r="BB2888" i="35"/>
  <c r="BC2888" i="35"/>
  <c r="BD2888" i="35"/>
  <c r="BE2888" i="35"/>
  <c r="BF2888" i="35"/>
  <c r="BG2888" i="35"/>
  <c r="BH2888" i="35"/>
  <c r="BI2888" i="35"/>
  <c r="BJ2888" i="35"/>
  <c r="BK2888" i="35"/>
  <c r="BL2888" i="35"/>
  <c r="BM2888" i="35"/>
  <c r="BN2888" i="35"/>
  <c r="BO2888" i="35"/>
  <c r="BP2888" i="35"/>
  <c r="BQ2888" i="35"/>
  <c r="BR2888" i="35"/>
  <c r="BS2888" i="35"/>
  <c r="BT2888" i="35"/>
  <c r="BU2888" i="35"/>
  <c r="BV2888" i="35"/>
  <c r="BW2888" i="35"/>
  <c r="BX2888" i="35"/>
  <c r="BY2888" i="35"/>
  <c r="BZ2888" i="35"/>
  <c r="CA2888" i="35"/>
  <c r="CB2888" i="35"/>
  <c r="CC2888" i="35"/>
  <c r="CD2888" i="35"/>
  <c r="AU162" i="35"/>
  <c r="AU2918" i="35"/>
  <c r="AU2948" i="35"/>
  <c r="AV2903" i="35"/>
  <c r="AV2933" i="35"/>
  <c r="AV2948" i="35"/>
  <c r="AW2903" i="35"/>
  <c r="AW2933" i="35"/>
  <c r="AW2948" i="35"/>
  <c r="AX2903" i="35"/>
  <c r="AX2933" i="35"/>
  <c r="AX2948" i="35"/>
  <c r="AY2903" i="35"/>
  <c r="AY2933" i="35"/>
  <c r="AY2948" i="35"/>
  <c r="AZ2903" i="35"/>
  <c r="AZ2933" i="35"/>
  <c r="AZ2948" i="35"/>
  <c r="BA2903" i="35"/>
  <c r="BA2933" i="35"/>
  <c r="BA2948" i="35"/>
  <c r="BB2903" i="35"/>
  <c r="BB2933" i="35"/>
  <c r="BB2948" i="35"/>
  <c r="BC2903" i="35"/>
  <c r="BC2933" i="35"/>
  <c r="BC2948" i="35"/>
  <c r="BD2903" i="35"/>
  <c r="BD2933" i="35"/>
  <c r="BD2948" i="35"/>
  <c r="BE2903" i="35"/>
  <c r="BE2933" i="35"/>
  <c r="BE2948" i="35"/>
  <c r="BF2903" i="35"/>
  <c r="BF2933" i="35"/>
  <c r="BF2948" i="35"/>
  <c r="BG2903" i="35"/>
  <c r="BG2933" i="35"/>
  <c r="BG2948" i="35"/>
  <c r="BH2903" i="35"/>
  <c r="BH2933" i="35"/>
  <c r="BH2948" i="35"/>
  <c r="BI2903" i="35"/>
  <c r="BI2933" i="35"/>
  <c r="BI2948" i="35"/>
  <c r="BJ2903" i="35"/>
  <c r="BJ2933" i="35"/>
  <c r="BJ2948" i="35"/>
  <c r="BK2903" i="35"/>
  <c r="BK2933" i="35"/>
  <c r="BK2948" i="35"/>
  <c r="BL2903" i="35"/>
  <c r="BL2933" i="35"/>
  <c r="BL2948" i="35"/>
  <c r="BM2903" i="35"/>
  <c r="BM2933" i="35"/>
  <c r="BM2948" i="35"/>
  <c r="BN2903" i="35"/>
  <c r="BN2933" i="35"/>
  <c r="BN2948" i="35"/>
  <c r="BO2903" i="35"/>
  <c r="BO2933" i="35"/>
  <c r="BO2948" i="35"/>
  <c r="BP2903" i="35"/>
  <c r="BP2933" i="35"/>
  <c r="BP2948" i="35"/>
  <c r="BQ2903" i="35"/>
  <c r="BQ2933" i="35"/>
  <c r="BQ2948" i="35"/>
  <c r="BR2903" i="35"/>
  <c r="BR2933" i="35"/>
  <c r="BR2948" i="35"/>
  <c r="BS2903" i="35"/>
  <c r="BS2933" i="35"/>
  <c r="BS2948" i="35"/>
  <c r="BT2903" i="35"/>
  <c r="BT2933" i="35"/>
  <c r="BT2948" i="35"/>
  <c r="BU2903" i="35"/>
  <c r="BU2933" i="35"/>
  <c r="BU2948" i="35"/>
  <c r="BV2903" i="35"/>
  <c r="BV2933" i="35"/>
  <c r="BV2948" i="35"/>
  <c r="BW2903" i="35"/>
  <c r="BW2933" i="35"/>
  <c r="BW2948" i="35"/>
  <c r="BX2903" i="35"/>
  <c r="BX2933" i="35"/>
  <c r="BX2948" i="35"/>
  <c r="BY2903" i="35"/>
  <c r="BY2933" i="35"/>
  <c r="BY2948" i="35"/>
  <c r="BZ2903" i="35"/>
  <c r="BZ2933" i="35"/>
  <c r="BZ2948" i="35"/>
  <c r="CA2903" i="35"/>
  <c r="CA2933" i="35"/>
  <c r="CA2948" i="35"/>
  <c r="CB2903" i="35"/>
  <c r="CB2933" i="35"/>
  <c r="CB2948" i="35"/>
  <c r="CC2903" i="35"/>
  <c r="CC2933" i="35"/>
  <c r="CC2948" i="35"/>
  <c r="CD2903" i="35"/>
  <c r="CD2933" i="35"/>
  <c r="AW2964" i="35"/>
  <c r="AX2964" i="35"/>
  <c r="AY2964" i="35"/>
  <c r="AZ2964" i="35"/>
  <c r="BA2964" i="35"/>
  <c r="BB2964" i="35"/>
  <c r="BC2964" i="35"/>
  <c r="BD2964" i="35"/>
  <c r="BE2964" i="35"/>
  <c r="BF2964" i="35"/>
  <c r="BG2964" i="35"/>
  <c r="BH2964" i="35"/>
  <c r="BI2964" i="35"/>
  <c r="BJ2964" i="35"/>
  <c r="BK2964" i="35"/>
  <c r="BL2964" i="35"/>
  <c r="BM2964" i="35"/>
  <c r="BN2964" i="35"/>
  <c r="BO2964" i="35"/>
  <c r="BP2964" i="35"/>
  <c r="BQ2964" i="35"/>
  <c r="BR2964" i="35"/>
  <c r="BS2964" i="35"/>
  <c r="BT2964" i="35"/>
  <c r="BU2964" i="35"/>
  <c r="BV2964" i="35"/>
  <c r="BW2964" i="35"/>
  <c r="BX2964" i="35"/>
  <c r="BY2964" i="35"/>
  <c r="BZ2964" i="35"/>
  <c r="CA2964" i="35"/>
  <c r="CB2964" i="35"/>
  <c r="CC2964" i="35"/>
  <c r="CD2964" i="35"/>
  <c r="AV162" i="35"/>
  <c r="AV2994" i="35"/>
  <c r="AV3024" i="35"/>
  <c r="AW2979" i="35"/>
  <c r="AW3009" i="35"/>
  <c r="AW3024" i="35"/>
  <c r="AX2979" i="35"/>
  <c r="AX3009" i="35"/>
  <c r="AX3024" i="35"/>
  <c r="AY2979" i="35"/>
  <c r="AY3009" i="35"/>
  <c r="AY3024" i="35"/>
  <c r="AZ2979" i="35"/>
  <c r="AZ3009" i="35"/>
  <c r="AZ3024" i="35"/>
  <c r="BA2979" i="35"/>
  <c r="BA3009" i="35"/>
  <c r="BA3024" i="35"/>
  <c r="BB2979" i="35"/>
  <c r="BB3009" i="35"/>
  <c r="BB3024" i="35"/>
  <c r="BC2979" i="35"/>
  <c r="BC3009" i="35"/>
  <c r="BC3024" i="35"/>
  <c r="BD2979" i="35"/>
  <c r="BD3009" i="35"/>
  <c r="BD3024" i="35"/>
  <c r="BE2979" i="35"/>
  <c r="BE3009" i="35"/>
  <c r="BE3024" i="35"/>
  <c r="BF2979" i="35"/>
  <c r="BF3009" i="35"/>
  <c r="BF3024" i="35"/>
  <c r="BG2979" i="35"/>
  <c r="BG3009" i="35"/>
  <c r="BG3024" i="35"/>
  <c r="BH2979" i="35"/>
  <c r="BH3009" i="35"/>
  <c r="BH3024" i="35"/>
  <c r="BI2979" i="35"/>
  <c r="BI3009" i="35"/>
  <c r="BI3024" i="35"/>
  <c r="BJ2979" i="35"/>
  <c r="BJ3009" i="35"/>
  <c r="BJ3024" i="35"/>
  <c r="BK2979" i="35"/>
  <c r="BK3009" i="35"/>
  <c r="BK3024" i="35"/>
  <c r="BL2979" i="35"/>
  <c r="BL3009" i="35"/>
  <c r="BL3024" i="35"/>
  <c r="BM2979" i="35"/>
  <c r="BM3009" i="35"/>
  <c r="BM3024" i="35"/>
  <c r="BN2979" i="35"/>
  <c r="BN3009" i="35"/>
  <c r="BN3024" i="35"/>
  <c r="BO2979" i="35"/>
  <c r="BO3009" i="35"/>
  <c r="BO3024" i="35"/>
  <c r="BP2979" i="35"/>
  <c r="BP3009" i="35"/>
  <c r="BP3024" i="35"/>
  <c r="BQ2979" i="35"/>
  <c r="BQ3009" i="35"/>
  <c r="BQ3024" i="35"/>
  <c r="BR2979" i="35"/>
  <c r="BR3009" i="35"/>
  <c r="BR3024" i="35"/>
  <c r="BS2979" i="35"/>
  <c r="BS3009" i="35"/>
  <c r="BS3024" i="35"/>
  <c r="BT2979" i="35"/>
  <c r="BT3009" i="35"/>
  <c r="BT3024" i="35"/>
  <c r="BU2979" i="35"/>
  <c r="BU3009" i="35"/>
  <c r="BU3024" i="35"/>
  <c r="BV2979" i="35"/>
  <c r="BV3009" i="35"/>
  <c r="BV3024" i="35"/>
  <c r="BW2979" i="35"/>
  <c r="BW3009" i="35"/>
  <c r="BW3024" i="35"/>
  <c r="BX2979" i="35"/>
  <c r="BX3009" i="35"/>
  <c r="BX3024" i="35"/>
  <c r="BY2979" i="35"/>
  <c r="BY3009" i="35"/>
  <c r="BY3024" i="35"/>
  <c r="BZ2979" i="35"/>
  <c r="BZ3009" i="35"/>
  <c r="BZ3024" i="35"/>
  <c r="CA2979" i="35"/>
  <c r="CA3009" i="35"/>
  <c r="CA3024" i="35"/>
  <c r="CB2979" i="35"/>
  <c r="CB3009" i="35"/>
  <c r="CB3024" i="35"/>
  <c r="CC2979" i="35"/>
  <c r="CC3009" i="35"/>
  <c r="CC3024" i="35"/>
  <c r="CD2979" i="35"/>
  <c r="CD3009" i="35"/>
  <c r="AX3040" i="35"/>
  <c r="AY3040" i="35"/>
  <c r="AZ3040" i="35"/>
  <c r="BA3040" i="35"/>
  <c r="BB3040" i="35"/>
  <c r="BC3040" i="35"/>
  <c r="BD3040" i="35"/>
  <c r="BE3040" i="35"/>
  <c r="BF3040" i="35"/>
  <c r="BG3040" i="35"/>
  <c r="BH3040" i="35"/>
  <c r="BI3040" i="35"/>
  <c r="BJ3040" i="35"/>
  <c r="BK3040" i="35"/>
  <c r="BL3040" i="35"/>
  <c r="BM3040" i="35"/>
  <c r="BN3040" i="35"/>
  <c r="BO3040" i="35"/>
  <c r="BP3040" i="35"/>
  <c r="BQ3040" i="35"/>
  <c r="BR3040" i="35"/>
  <c r="BS3040" i="35"/>
  <c r="BT3040" i="35"/>
  <c r="BU3040" i="35"/>
  <c r="BV3040" i="35"/>
  <c r="BW3040" i="35"/>
  <c r="BX3040" i="35"/>
  <c r="BY3040" i="35"/>
  <c r="BZ3040" i="35"/>
  <c r="CA3040" i="35"/>
  <c r="CB3040" i="35"/>
  <c r="CC3040" i="35"/>
  <c r="CD3040" i="35"/>
  <c r="AW162" i="35"/>
  <c r="AW3070" i="35"/>
  <c r="AW3100" i="35"/>
  <c r="AX3055" i="35"/>
  <c r="AX3085" i="35"/>
  <c r="AX3100" i="35"/>
  <c r="AY3055" i="35"/>
  <c r="AY3085" i="35"/>
  <c r="AY3100" i="35"/>
  <c r="AZ3055" i="35"/>
  <c r="AZ3085" i="35"/>
  <c r="AZ3100" i="35"/>
  <c r="BA3055" i="35"/>
  <c r="BA3085" i="35"/>
  <c r="BA3100" i="35"/>
  <c r="BB3055" i="35"/>
  <c r="BB3085" i="35"/>
  <c r="BB3100" i="35"/>
  <c r="BC3055" i="35"/>
  <c r="BC3085" i="35"/>
  <c r="BC3100" i="35"/>
  <c r="BD3055" i="35"/>
  <c r="BD3085" i="35"/>
  <c r="BD3100" i="35"/>
  <c r="BE3055" i="35"/>
  <c r="BE3085" i="35"/>
  <c r="BE3100" i="35"/>
  <c r="BF3055" i="35"/>
  <c r="BF3085" i="35"/>
  <c r="BF3100" i="35"/>
  <c r="BG3055" i="35"/>
  <c r="BG3085" i="35"/>
  <c r="BG3100" i="35"/>
  <c r="BH3055" i="35"/>
  <c r="BH3085" i="35"/>
  <c r="BH3100" i="35"/>
  <c r="BI3055" i="35"/>
  <c r="BI3085" i="35"/>
  <c r="BI3100" i="35"/>
  <c r="BJ3055" i="35"/>
  <c r="BJ3085" i="35"/>
  <c r="BJ3100" i="35"/>
  <c r="BK3055" i="35"/>
  <c r="BK3085" i="35"/>
  <c r="BK3100" i="35"/>
  <c r="BL3055" i="35"/>
  <c r="BL3085" i="35"/>
  <c r="BL3100" i="35"/>
  <c r="BM3055" i="35"/>
  <c r="BM3085" i="35"/>
  <c r="BM3100" i="35"/>
  <c r="BN3055" i="35"/>
  <c r="BN3085" i="35"/>
  <c r="BN3100" i="35"/>
  <c r="BO3055" i="35"/>
  <c r="BO3085" i="35"/>
  <c r="BO3100" i="35"/>
  <c r="BP3055" i="35"/>
  <c r="BP3085" i="35"/>
  <c r="BP3100" i="35"/>
  <c r="BQ3055" i="35"/>
  <c r="BQ3085" i="35"/>
  <c r="BQ3100" i="35"/>
  <c r="BR3055" i="35"/>
  <c r="BR3085" i="35"/>
  <c r="BR3100" i="35"/>
  <c r="BS3055" i="35"/>
  <c r="BS3085" i="35"/>
  <c r="BS3100" i="35"/>
  <c r="BT3055" i="35"/>
  <c r="BT3085" i="35"/>
  <c r="BT3100" i="35"/>
  <c r="BU3055" i="35"/>
  <c r="BU3085" i="35"/>
  <c r="BU3100" i="35"/>
  <c r="BV3055" i="35"/>
  <c r="BV3085" i="35"/>
  <c r="BV3100" i="35"/>
  <c r="BW3055" i="35"/>
  <c r="BW3085" i="35"/>
  <c r="BW3100" i="35"/>
  <c r="BX3055" i="35"/>
  <c r="BX3085" i="35"/>
  <c r="BX3100" i="35"/>
  <c r="BY3055" i="35"/>
  <c r="BY3085" i="35"/>
  <c r="BY3100" i="35"/>
  <c r="BZ3055" i="35"/>
  <c r="BZ3085" i="35"/>
  <c r="BZ3100" i="35"/>
  <c r="CA3055" i="35"/>
  <c r="CA3085" i="35"/>
  <c r="CA3100" i="35"/>
  <c r="CB3055" i="35"/>
  <c r="CB3085" i="35"/>
  <c r="CB3100" i="35"/>
  <c r="CC3055" i="35"/>
  <c r="CC3085" i="35"/>
  <c r="CC3100" i="35"/>
  <c r="CD3055" i="35"/>
  <c r="CD3085" i="35"/>
  <c r="AY3116" i="35"/>
  <c r="AZ3116" i="35"/>
  <c r="BA3116" i="35"/>
  <c r="BB3116" i="35"/>
  <c r="BC3116" i="35"/>
  <c r="BD3116" i="35"/>
  <c r="BE3116" i="35"/>
  <c r="BF3116" i="35"/>
  <c r="BG3116" i="35"/>
  <c r="BH3116" i="35"/>
  <c r="BI3116" i="35"/>
  <c r="BJ3116" i="35"/>
  <c r="BK3116" i="35"/>
  <c r="BL3116" i="35"/>
  <c r="BM3116" i="35"/>
  <c r="BN3116" i="35"/>
  <c r="BO3116" i="35"/>
  <c r="BP3116" i="35"/>
  <c r="BQ3116" i="35"/>
  <c r="BR3116" i="35"/>
  <c r="BS3116" i="35"/>
  <c r="BT3116" i="35"/>
  <c r="BU3116" i="35"/>
  <c r="BV3116" i="35"/>
  <c r="BW3116" i="35"/>
  <c r="BX3116" i="35"/>
  <c r="BY3116" i="35"/>
  <c r="BZ3116" i="35"/>
  <c r="CA3116" i="35"/>
  <c r="CB3116" i="35"/>
  <c r="CC3116" i="35"/>
  <c r="CD3116" i="35"/>
  <c r="AX162" i="35"/>
  <c r="AX3146" i="35"/>
  <c r="AX3176" i="35"/>
  <c r="AY3131" i="35"/>
  <c r="AY3161" i="35"/>
  <c r="AY3176" i="35"/>
  <c r="AZ3131" i="35"/>
  <c r="AZ3161" i="35"/>
  <c r="AZ3176" i="35"/>
  <c r="BA3131" i="35"/>
  <c r="BA3161" i="35"/>
  <c r="BA3176" i="35"/>
  <c r="BB3131" i="35"/>
  <c r="BB3161" i="35"/>
  <c r="BB3176" i="35"/>
  <c r="BC3131" i="35"/>
  <c r="BC3161" i="35"/>
  <c r="BC3176" i="35"/>
  <c r="BD3131" i="35"/>
  <c r="BD3161" i="35"/>
  <c r="BD3176" i="35"/>
  <c r="BE3131" i="35"/>
  <c r="BE3161" i="35"/>
  <c r="BE3176" i="35"/>
  <c r="BF3131" i="35"/>
  <c r="BF3161" i="35"/>
  <c r="BF3176" i="35"/>
  <c r="BG3131" i="35"/>
  <c r="BG3161" i="35"/>
  <c r="BG3176" i="35"/>
  <c r="BH3131" i="35"/>
  <c r="BH3161" i="35"/>
  <c r="BH3176" i="35"/>
  <c r="BI3131" i="35"/>
  <c r="BI3161" i="35"/>
  <c r="BI3176" i="35"/>
  <c r="BJ3131" i="35"/>
  <c r="BJ3161" i="35"/>
  <c r="BJ3176" i="35"/>
  <c r="BK3131" i="35"/>
  <c r="BK3161" i="35"/>
  <c r="BK3176" i="35"/>
  <c r="BL3131" i="35"/>
  <c r="BL3161" i="35"/>
  <c r="BL3176" i="35"/>
  <c r="BM3131" i="35"/>
  <c r="BM3161" i="35"/>
  <c r="BM3176" i="35"/>
  <c r="BN3131" i="35"/>
  <c r="BN3161" i="35"/>
  <c r="BN3176" i="35"/>
  <c r="BO3131" i="35"/>
  <c r="BO3161" i="35"/>
  <c r="BO3176" i="35"/>
  <c r="BP3131" i="35"/>
  <c r="BP3161" i="35"/>
  <c r="BP3176" i="35"/>
  <c r="BQ3131" i="35"/>
  <c r="BQ3161" i="35"/>
  <c r="BQ3176" i="35"/>
  <c r="BR3131" i="35"/>
  <c r="BR3161" i="35"/>
  <c r="BR3176" i="35"/>
  <c r="BS3131" i="35"/>
  <c r="BS3161" i="35"/>
  <c r="BS3176" i="35"/>
  <c r="BT3131" i="35"/>
  <c r="BT3161" i="35"/>
  <c r="BT3176" i="35"/>
  <c r="BU3131" i="35"/>
  <c r="BU3161" i="35"/>
  <c r="BU3176" i="35"/>
  <c r="BV3131" i="35"/>
  <c r="BV3161" i="35"/>
  <c r="BV3176" i="35"/>
  <c r="BW3131" i="35"/>
  <c r="BW3161" i="35"/>
  <c r="BW3176" i="35"/>
  <c r="BX3131" i="35"/>
  <c r="BX3161" i="35"/>
  <c r="BX3176" i="35"/>
  <c r="BY3131" i="35"/>
  <c r="BY3161" i="35"/>
  <c r="BY3176" i="35"/>
  <c r="BZ3131" i="35"/>
  <c r="BZ3161" i="35"/>
  <c r="BZ3176" i="35"/>
  <c r="CA3131" i="35"/>
  <c r="CA3161" i="35"/>
  <c r="CA3176" i="35"/>
  <c r="CB3131" i="35"/>
  <c r="CB3161" i="35"/>
  <c r="CB3176" i="35"/>
  <c r="CC3131" i="35"/>
  <c r="CC3161" i="35"/>
  <c r="CC3176" i="35"/>
  <c r="CD3131" i="35"/>
  <c r="CD3161" i="35"/>
  <c r="AZ3192" i="35"/>
  <c r="BA3192" i="35"/>
  <c r="BB3192" i="35"/>
  <c r="BC3192" i="35"/>
  <c r="BD3192" i="35"/>
  <c r="BE3192" i="35"/>
  <c r="BF3192" i="35"/>
  <c r="BG3192" i="35"/>
  <c r="BH3192" i="35"/>
  <c r="BI3192" i="35"/>
  <c r="BJ3192" i="35"/>
  <c r="BK3192" i="35"/>
  <c r="BL3192" i="35"/>
  <c r="BM3192" i="35"/>
  <c r="BN3192" i="35"/>
  <c r="BO3192" i="35"/>
  <c r="BP3192" i="35"/>
  <c r="BQ3192" i="35"/>
  <c r="BR3192" i="35"/>
  <c r="BS3192" i="35"/>
  <c r="BT3192" i="35"/>
  <c r="BU3192" i="35"/>
  <c r="BV3192" i="35"/>
  <c r="BW3192" i="35"/>
  <c r="BX3192" i="35"/>
  <c r="BY3192" i="35"/>
  <c r="BZ3192" i="35"/>
  <c r="CA3192" i="35"/>
  <c r="CB3192" i="35"/>
  <c r="CC3192" i="35"/>
  <c r="CD3192" i="35"/>
  <c r="AY162" i="35"/>
  <c r="AY3222" i="35"/>
  <c r="AY3252" i="35"/>
  <c r="AZ3207" i="35"/>
  <c r="AZ3237" i="35"/>
  <c r="AZ3252" i="35"/>
  <c r="BA3207" i="35"/>
  <c r="BA3237" i="35"/>
  <c r="BA3252" i="35"/>
  <c r="BB3207" i="35"/>
  <c r="BB3237" i="35"/>
  <c r="BB3252" i="35"/>
  <c r="BC3207" i="35"/>
  <c r="BC3237" i="35"/>
  <c r="BC3252" i="35"/>
  <c r="BD3207" i="35"/>
  <c r="BD3237" i="35"/>
  <c r="BD3252" i="35"/>
  <c r="BE3207" i="35"/>
  <c r="BE3237" i="35"/>
  <c r="BE3252" i="35"/>
  <c r="BF3207" i="35"/>
  <c r="BF3237" i="35"/>
  <c r="BF3252" i="35"/>
  <c r="BG3207" i="35"/>
  <c r="BG3237" i="35"/>
  <c r="BG3252" i="35"/>
  <c r="BH3207" i="35"/>
  <c r="BH3237" i="35"/>
  <c r="BH3252" i="35"/>
  <c r="BI3207" i="35"/>
  <c r="BI3237" i="35"/>
  <c r="BI3252" i="35"/>
  <c r="BJ3207" i="35"/>
  <c r="BJ3237" i="35"/>
  <c r="BJ3252" i="35"/>
  <c r="BK3207" i="35"/>
  <c r="BK3237" i="35"/>
  <c r="BK3252" i="35"/>
  <c r="BL3207" i="35"/>
  <c r="BL3237" i="35"/>
  <c r="BL3252" i="35"/>
  <c r="BM3207" i="35"/>
  <c r="BM3237" i="35"/>
  <c r="BM3252" i="35"/>
  <c r="BN3207" i="35"/>
  <c r="BN3237" i="35"/>
  <c r="BN3252" i="35"/>
  <c r="BO3207" i="35"/>
  <c r="BO3237" i="35"/>
  <c r="BO3252" i="35"/>
  <c r="BP3207" i="35"/>
  <c r="BP3237" i="35"/>
  <c r="BP3252" i="35"/>
  <c r="BQ3207" i="35"/>
  <c r="BQ3237" i="35"/>
  <c r="BQ3252" i="35"/>
  <c r="BR3207" i="35"/>
  <c r="BR3237" i="35"/>
  <c r="BR3252" i="35"/>
  <c r="BS3207" i="35"/>
  <c r="BS3237" i="35"/>
  <c r="BS3252" i="35"/>
  <c r="BT3207" i="35"/>
  <c r="BT3237" i="35"/>
  <c r="BT3252" i="35"/>
  <c r="BU3207" i="35"/>
  <c r="BU3237" i="35"/>
  <c r="BU3252" i="35"/>
  <c r="BV3207" i="35"/>
  <c r="BV3237" i="35"/>
  <c r="BV3252" i="35"/>
  <c r="BW3207" i="35"/>
  <c r="BW3237" i="35"/>
  <c r="BW3252" i="35"/>
  <c r="BX3207" i="35"/>
  <c r="BX3237" i="35"/>
  <c r="BX3252" i="35"/>
  <c r="BY3207" i="35"/>
  <c r="BY3237" i="35"/>
  <c r="BY3252" i="35"/>
  <c r="BZ3207" i="35"/>
  <c r="BZ3237" i="35"/>
  <c r="BZ3252" i="35"/>
  <c r="CA3207" i="35"/>
  <c r="CA3237" i="35"/>
  <c r="CA3252" i="35"/>
  <c r="CB3207" i="35"/>
  <c r="CB3237" i="35"/>
  <c r="CB3252" i="35"/>
  <c r="CC3207" i="35"/>
  <c r="CC3237" i="35"/>
  <c r="CC3252" i="35"/>
  <c r="CD3207" i="35"/>
  <c r="CD3237" i="35"/>
  <c r="BA3268" i="35"/>
  <c r="BB3268" i="35"/>
  <c r="BC3268" i="35"/>
  <c r="BD3268" i="35"/>
  <c r="BE3268" i="35"/>
  <c r="BF3268" i="35"/>
  <c r="BG3268" i="35"/>
  <c r="BH3268" i="35"/>
  <c r="BI3268" i="35"/>
  <c r="BJ3268" i="35"/>
  <c r="BK3268" i="35"/>
  <c r="BL3268" i="35"/>
  <c r="BM3268" i="35"/>
  <c r="BN3268" i="35"/>
  <c r="BO3268" i="35"/>
  <c r="BP3268" i="35"/>
  <c r="BQ3268" i="35"/>
  <c r="BR3268" i="35"/>
  <c r="BS3268" i="35"/>
  <c r="BT3268" i="35"/>
  <c r="BU3268" i="35"/>
  <c r="BV3268" i="35"/>
  <c r="BW3268" i="35"/>
  <c r="BX3268" i="35"/>
  <c r="BY3268" i="35"/>
  <c r="BZ3268" i="35"/>
  <c r="CA3268" i="35"/>
  <c r="CB3268" i="35"/>
  <c r="CC3268" i="35"/>
  <c r="CD3268" i="35"/>
  <c r="AZ162" i="35"/>
  <c r="AZ3298" i="35"/>
  <c r="AZ3328" i="35"/>
  <c r="BA3283" i="35"/>
  <c r="BA3313" i="35"/>
  <c r="BA3328" i="35"/>
  <c r="BB3283" i="35"/>
  <c r="BB3313" i="35"/>
  <c r="BB3328" i="35"/>
  <c r="BC3283" i="35"/>
  <c r="BC3313" i="35"/>
  <c r="BC3328" i="35"/>
  <c r="BD3283" i="35"/>
  <c r="BD3313" i="35"/>
  <c r="BD3328" i="35"/>
  <c r="BE3283" i="35"/>
  <c r="BE3313" i="35"/>
  <c r="BE3328" i="35"/>
  <c r="BF3283" i="35"/>
  <c r="BF3313" i="35"/>
  <c r="BF3328" i="35"/>
  <c r="BG3283" i="35"/>
  <c r="BG3313" i="35"/>
  <c r="BG3328" i="35"/>
  <c r="BH3283" i="35"/>
  <c r="BH3313" i="35"/>
  <c r="BH3328" i="35"/>
  <c r="BI3283" i="35"/>
  <c r="BI3313" i="35"/>
  <c r="BI3328" i="35"/>
  <c r="BJ3283" i="35"/>
  <c r="BJ3313" i="35"/>
  <c r="BJ3328" i="35"/>
  <c r="BK3283" i="35"/>
  <c r="BK3313" i="35"/>
  <c r="BK3328" i="35"/>
  <c r="BL3283" i="35"/>
  <c r="BL3313" i="35"/>
  <c r="BL3328" i="35"/>
  <c r="BM3283" i="35"/>
  <c r="BM3313" i="35"/>
  <c r="BM3328" i="35"/>
  <c r="BN3283" i="35"/>
  <c r="BN3313" i="35"/>
  <c r="BN3328" i="35"/>
  <c r="BO3283" i="35"/>
  <c r="BO3313" i="35"/>
  <c r="BO3328" i="35"/>
  <c r="BP3283" i="35"/>
  <c r="BP3313" i="35"/>
  <c r="BP3328" i="35"/>
  <c r="BQ3283" i="35"/>
  <c r="BQ3313" i="35"/>
  <c r="BQ3328" i="35"/>
  <c r="BR3283" i="35"/>
  <c r="BR3313" i="35"/>
  <c r="BR3328" i="35"/>
  <c r="BS3283" i="35"/>
  <c r="BS3313" i="35"/>
  <c r="BS3328" i="35"/>
  <c r="BT3283" i="35"/>
  <c r="BT3313" i="35"/>
  <c r="BT3328" i="35"/>
  <c r="BU3283" i="35"/>
  <c r="BU3313" i="35"/>
  <c r="BU3328" i="35"/>
  <c r="BV3283" i="35"/>
  <c r="BV3313" i="35"/>
  <c r="BV3328" i="35"/>
  <c r="BW3283" i="35"/>
  <c r="BW3313" i="35"/>
  <c r="BW3328" i="35"/>
  <c r="BX3283" i="35"/>
  <c r="BX3313" i="35"/>
  <c r="BX3328" i="35"/>
  <c r="BY3283" i="35"/>
  <c r="BY3313" i="35"/>
  <c r="BY3328" i="35"/>
  <c r="BZ3283" i="35"/>
  <c r="BZ3313" i="35"/>
  <c r="BZ3328" i="35"/>
  <c r="CA3283" i="35"/>
  <c r="CA3313" i="35"/>
  <c r="CA3328" i="35"/>
  <c r="CB3283" i="35"/>
  <c r="CB3313" i="35"/>
  <c r="CB3328" i="35"/>
  <c r="CC3283" i="35"/>
  <c r="CC3313" i="35"/>
  <c r="CC3328" i="35"/>
  <c r="CD3283" i="35"/>
  <c r="CD3313" i="35"/>
  <c r="BB3344" i="35"/>
  <c r="BC3344" i="35"/>
  <c r="BD3344" i="35"/>
  <c r="BE3344" i="35"/>
  <c r="BF3344" i="35"/>
  <c r="BG3344" i="35"/>
  <c r="BH3344" i="35"/>
  <c r="BI3344" i="35"/>
  <c r="BJ3344" i="35"/>
  <c r="BK3344" i="35"/>
  <c r="BL3344" i="35"/>
  <c r="BM3344" i="35"/>
  <c r="BN3344" i="35"/>
  <c r="BO3344" i="35"/>
  <c r="BP3344" i="35"/>
  <c r="BQ3344" i="35"/>
  <c r="BR3344" i="35"/>
  <c r="BS3344" i="35"/>
  <c r="BT3344" i="35"/>
  <c r="BU3344" i="35"/>
  <c r="BV3344" i="35"/>
  <c r="BW3344" i="35"/>
  <c r="BX3344" i="35"/>
  <c r="BY3344" i="35"/>
  <c r="BZ3344" i="35"/>
  <c r="CA3344" i="35"/>
  <c r="CB3344" i="35"/>
  <c r="CC3344" i="35"/>
  <c r="CD3344" i="35"/>
  <c r="BA162" i="35"/>
  <c r="BA3374" i="35"/>
  <c r="BA3404" i="35"/>
  <c r="BB3359" i="35"/>
  <c r="BB3389" i="35"/>
  <c r="BB3404" i="35"/>
  <c r="BC3359" i="35"/>
  <c r="BC3389" i="35"/>
  <c r="BC3404" i="35"/>
  <c r="BD3359" i="35"/>
  <c r="BD3389" i="35"/>
  <c r="BD3404" i="35"/>
  <c r="BE3359" i="35"/>
  <c r="BE3389" i="35"/>
  <c r="BE3404" i="35"/>
  <c r="BF3359" i="35"/>
  <c r="BF3389" i="35"/>
  <c r="BF3404" i="35"/>
  <c r="BG3359" i="35"/>
  <c r="BG3389" i="35"/>
  <c r="BG3404" i="35"/>
  <c r="BH3359" i="35"/>
  <c r="BH3389" i="35"/>
  <c r="BH3404" i="35"/>
  <c r="BI3359" i="35"/>
  <c r="BI3389" i="35"/>
  <c r="BI3404" i="35"/>
  <c r="BJ3359" i="35"/>
  <c r="BJ3389" i="35"/>
  <c r="BJ3404" i="35"/>
  <c r="BK3359" i="35"/>
  <c r="BK3389" i="35"/>
  <c r="BK3404" i="35"/>
  <c r="BL3359" i="35"/>
  <c r="BL3389" i="35"/>
  <c r="BL3404" i="35"/>
  <c r="BM3359" i="35"/>
  <c r="BM3389" i="35"/>
  <c r="BM3404" i="35"/>
  <c r="BN3359" i="35"/>
  <c r="BN3389" i="35"/>
  <c r="BN3404" i="35"/>
  <c r="BO3359" i="35"/>
  <c r="BO3389" i="35"/>
  <c r="BO3404" i="35"/>
  <c r="BP3359" i="35"/>
  <c r="BP3389" i="35"/>
  <c r="BP3404" i="35"/>
  <c r="BQ3359" i="35"/>
  <c r="BQ3389" i="35"/>
  <c r="BQ3404" i="35"/>
  <c r="BR3359" i="35"/>
  <c r="BR3389" i="35"/>
  <c r="BR3404" i="35"/>
  <c r="BS3359" i="35"/>
  <c r="BS3389" i="35"/>
  <c r="BS3404" i="35"/>
  <c r="BT3359" i="35"/>
  <c r="BT3389" i="35"/>
  <c r="BT3404" i="35"/>
  <c r="BU3359" i="35"/>
  <c r="BU3389" i="35"/>
  <c r="BU3404" i="35"/>
  <c r="BV3359" i="35"/>
  <c r="BV3389" i="35"/>
  <c r="BV3404" i="35"/>
  <c r="BW3359" i="35"/>
  <c r="BW3389" i="35"/>
  <c r="BW3404" i="35"/>
  <c r="BX3359" i="35"/>
  <c r="BX3389" i="35"/>
  <c r="BX3404" i="35"/>
  <c r="BY3359" i="35"/>
  <c r="BY3389" i="35"/>
  <c r="BY3404" i="35"/>
  <c r="BZ3359" i="35"/>
  <c r="BZ3389" i="35"/>
  <c r="BZ3404" i="35"/>
  <c r="CA3359" i="35"/>
  <c r="CA3389" i="35"/>
  <c r="CA3404" i="35"/>
  <c r="CB3359" i="35"/>
  <c r="CB3389" i="35"/>
  <c r="CB3404" i="35"/>
  <c r="CC3359" i="35"/>
  <c r="CC3389" i="35"/>
  <c r="CC3404" i="35"/>
  <c r="CD3359" i="35"/>
  <c r="CD3389" i="35"/>
  <c r="BC3420" i="35"/>
  <c r="BD3420" i="35"/>
  <c r="BE3420" i="35"/>
  <c r="BF3420" i="35"/>
  <c r="BG3420" i="35"/>
  <c r="BH3420" i="35"/>
  <c r="BI3420" i="35"/>
  <c r="BJ3420" i="35"/>
  <c r="BK3420" i="35"/>
  <c r="BL3420" i="35"/>
  <c r="BM3420" i="35"/>
  <c r="BN3420" i="35"/>
  <c r="BO3420" i="35"/>
  <c r="BP3420" i="35"/>
  <c r="BQ3420" i="35"/>
  <c r="BR3420" i="35"/>
  <c r="BS3420" i="35"/>
  <c r="BT3420" i="35"/>
  <c r="BU3420" i="35"/>
  <c r="BV3420" i="35"/>
  <c r="BW3420" i="35"/>
  <c r="BX3420" i="35"/>
  <c r="BY3420" i="35"/>
  <c r="BZ3420" i="35"/>
  <c r="CA3420" i="35"/>
  <c r="CB3420" i="35"/>
  <c r="CC3420" i="35"/>
  <c r="CD3420" i="35"/>
  <c r="BB162" i="35"/>
  <c r="BB3450" i="35"/>
  <c r="BB3480" i="35"/>
  <c r="BC3435" i="35"/>
  <c r="BC3465" i="35"/>
  <c r="BC3480" i="35"/>
  <c r="BD3435" i="35"/>
  <c r="BD3465" i="35"/>
  <c r="BD3480" i="35"/>
  <c r="BE3435" i="35"/>
  <c r="BE3465" i="35"/>
  <c r="BE3480" i="35"/>
  <c r="BF3435" i="35"/>
  <c r="BF3465" i="35"/>
  <c r="BF3480" i="35"/>
  <c r="BG3435" i="35"/>
  <c r="BG3465" i="35"/>
  <c r="BG3480" i="35"/>
  <c r="BH3435" i="35"/>
  <c r="BH3465" i="35"/>
  <c r="BH3480" i="35"/>
  <c r="BI3435" i="35"/>
  <c r="BI3465" i="35"/>
  <c r="BI3480" i="35"/>
  <c r="BJ3435" i="35"/>
  <c r="BJ3465" i="35"/>
  <c r="BJ3480" i="35"/>
  <c r="BK3435" i="35"/>
  <c r="BK3465" i="35"/>
  <c r="BK3480" i="35"/>
  <c r="BL3435" i="35"/>
  <c r="BL3465" i="35"/>
  <c r="BL3480" i="35"/>
  <c r="BM3435" i="35"/>
  <c r="BM3465" i="35"/>
  <c r="BM3480" i="35"/>
  <c r="BN3435" i="35"/>
  <c r="BN3465" i="35"/>
  <c r="BN3480" i="35"/>
  <c r="BO3435" i="35"/>
  <c r="BO3465" i="35"/>
  <c r="BO3480" i="35"/>
  <c r="BP3435" i="35"/>
  <c r="BP3465" i="35"/>
  <c r="BP3480" i="35"/>
  <c r="BQ3435" i="35"/>
  <c r="BQ3465" i="35"/>
  <c r="BQ3480" i="35"/>
  <c r="BR3435" i="35"/>
  <c r="BR3465" i="35"/>
  <c r="BR3480" i="35"/>
  <c r="BS3435" i="35"/>
  <c r="BS3465" i="35"/>
  <c r="BS3480" i="35"/>
  <c r="BT3435" i="35"/>
  <c r="BT3465" i="35"/>
  <c r="BT3480" i="35"/>
  <c r="BU3435" i="35"/>
  <c r="BU3465" i="35"/>
  <c r="BU3480" i="35"/>
  <c r="BV3435" i="35"/>
  <c r="BV3465" i="35"/>
  <c r="BV3480" i="35"/>
  <c r="BW3435" i="35"/>
  <c r="BW3465" i="35"/>
  <c r="BW3480" i="35"/>
  <c r="BX3435" i="35"/>
  <c r="BX3465" i="35"/>
  <c r="BX3480" i="35"/>
  <c r="BY3435" i="35"/>
  <c r="BY3465" i="35"/>
  <c r="BY3480" i="35"/>
  <c r="BZ3435" i="35"/>
  <c r="BZ3465" i="35"/>
  <c r="BZ3480" i="35"/>
  <c r="CA3435" i="35"/>
  <c r="CA3465" i="35"/>
  <c r="CA3480" i="35"/>
  <c r="CB3435" i="35"/>
  <c r="CB3465" i="35"/>
  <c r="CB3480" i="35"/>
  <c r="CC3435" i="35"/>
  <c r="CC3465" i="35"/>
  <c r="CC3480" i="35"/>
  <c r="CD3435" i="35"/>
  <c r="CD3465" i="35"/>
  <c r="BD3496" i="35"/>
  <c r="BE3496" i="35"/>
  <c r="BF3496" i="35"/>
  <c r="BG3496" i="35"/>
  <c r="BH3496" i="35"/>
  <c r="BI3496" i="35"/>
  <c r="BJ3496" i="35"/>
  <c r="BK3496" i="35"/>
  <c r="BL3496" i="35"/>
  <c r="BM3496" i="35"/>
  <c r="BN3496" i="35"/>
  <c r="BO3496" i="35"/>
  <c r="BP3496" i="35"/>
  <c r="BQ3496" i="35"/>
  <c r="BR3496" i="35"/>
  <c r="BS3496" i="35"/>
  <c r="BT3496" i="35"/>
  <c r="BU3496" i="35"/>
  <c r="BV3496" i="35"/>
  <c r="BW3496" i="35"/>
  <c r="BX3496" i="35"/>
  <c r="BY3496" i="35"/>
  <c r="BZ3496" i="35"/>
  <c r="CA3496" i="35"/>
  <c r="CB3496" i="35"/>
  <c r="CC3496" i="35"/>
  <c r="CD3496" i="35"/>
  <c r="BC162" i="35"/>
  <c r="BC3526" i="35"/>
  <c r="BC3556" i="35"/>
  <c r="BD3511" i="35"/>
  <c r="BD3541" i="35"/>
  <c r="BD3556" i="35"/>
  <c r="BE3511" i="35"/>
  <c r="BE3541" i="35"/>
  <c r="BE3556" i="35"/>
  <c r="BF3511" i="35"/>
  <c r="BF3541" i="35"/>
  <c r="BF3556" i="35"/>
  <c r="BG3511" i="35"/>
  <c r="BG3541" i="35"/>
  <c r="BG3556" i="35"/>
  <c r="BH3511" i="35"/>
  <c r="BH3541" i="35"/>
  <c r="BH3556" i="35"/>
  <c r="BI3511" i="35"/>
  <c r="BI3541" i="35"/>
  <c r="BI3556" i="35"/>
  <c r="BJ3511" i="35"/>
  <c r="BJ3541" i="35"/>
  <c r="BJ3556" i="35"/>
  <c r="BK3511" i="35"/>
  <c r="BK3541" i="35"/>
  <c r="BK3556" i="35"/>
  <c r="BL3511" i="35"/>
  <c r="BL3541" i="35"/>
  <c r="BL3556" i="35"/>
  <c r="BM3511" i="35"/>
  <c r="BM3541" i="35"/>
  <c r="BM3556" i="35"/>
  <c r="BN3511" i="35"/>
  <c r="BN3541" i="35"/>
  <c r="BN3556" i="35"/>
  <c r="BO3511" i="35"/>
  <c r="BO3541" i="35"/>
  <c r="BO3556" i="35"/>
  <c r="BP3511" i="35"/>
  <c r="BP3541" i="35"/>
  <c r="BP3556" i="35"/>
  <c r="BQ3511" i="35"/>
  <c r="BQ3541" i="35"/>
  <c r="BQ3556" i="35"/>
  <c r="BR3511" i="35"/>
  <c r="BR3541" i="35"/>
  <c r="BR3556" i="35"/>
  <c r="BS3511" i="35"/>
  <c r="BS3541" i="35"/>
  <c r="BS3556" i="35"/>
  <c r="BT3511" i="35"/>
  <c r="BT3541" i="35"/>
  <c r="BT3556" i="35"/>
  <c r="BU3511" i="35"/>
  <c r="BU3541" i="35"/>
  <c r="BU3556" i="35"/>
  <c r="BV3511" i="35"/>
  <c r="BV3541" i="35"/>
  <c r="BV3556" i="35"/>
  <c r="BW3511" i="35"/>
  <c r="BW3541" i="35"/>
  <c r="BW3556" i="35"/>
  <c r="BX3511" i="35"/>
  <c r="BX3541" i="35"/>
  <c r="BX3556" i="35"/>
  <c r="BY3511" i="35"/>
  <c r="BY3541" i="35"/>
  <c r="BY3556" i="35"/>
  <c r="BZ3511" i="35"/>
  <c r="BZ3541" i="35"/>
  <c r="BZ3556" i="35"/>
  <c r="CA3511" i="35"/>
  <c r="CA3541" i="35"/>
  <c r="CA3556" i="35"/>
  <c r="CB3511" i="35"/>
  <c r="CB3541" i="35"/>
  <c r="CB3556" i="35"/>
  <c r="CC3511" i="35"/>
  <c r="CC3541" i="35"/>
  <c r="CC3556" i="35"/>
  <c r="CD3511" i="35"/>
  <c r="CD3541" i="35"/>
  <c r="BE3572" i="35"/>
  <c r="BF3572" i="35"/>
  <c r="BG3572" i="35"/>
  <c r="BH3572" i="35"/>
  <c r="BI3572" i="35"/>
  <c r="BJ3572" i="35"/>
  <c r="BK3572" i="35"/>
  <c r="BL3572" i="35"/>
  <c r="BM3572" i="35"/>
  <c r="BN3572" i="35"/>
  <c r="BO3572" i="35"/>
  <c r="BP3572" i="35"/>
  <c r="BQ3572" i="35"/>
  <c r="BR3572" i="35"/>
  <c r="BS3572" i="35"/>
  <c r="BT3572" i="35"/>
  <c r="BU3572" i="35"/>
  <c r="BV3572" i="35"/>
  <c r="BW3572" i="35"/>
  <c r="BX3572" i="35"/>
  <c r="BY3572" i="35"/>
  <c r="BZ3572" i="35"/>
  <c r="CA3572" i="35"/>
  <c r="CB3572" i="35"/>
  <c r="CC3572" i="35"/>
  <c r="CD3572" i="35"/>
  <c r="BD162" i="35"/>
  <c r="BD3602" i="35"/>
  <c r="BD3632" i="35"/>
  <c r="BE3587" i="35"/>
  <c r="BE3617" i="35"/>
  <c r="BE3632" i="35"/>
  <c r="BF3587" i="35"/>
  <c r="BF3617" i="35"/>
  <c r="BF3632" i="35"/>
  <c r="BG3587" i="35"/>
  <c r="BG3617" i="35"/>
  <c r="BG3632" i="35"/>
  <c r="BH3587" i="35"/>
  <c r="BH3617" i="35"/>
  <c r="BH3632" i="35"/>
  <c r="BI3587" i="35"/>
  <c r="BI3617" i="35"/>
  <c r="BI3632" i="35"/>
  <c r="BJ3587" i="35"/>
  <c r="BJ3617" i="35"/>
  <c r="BJ3632" i="35"/>
  <c r="BK3587" i="35"/>
  <c r="BK3617" i="35"/>
  <c r="BK3632" i="35"/>
  <c r="BL3587" i="35"/>
  <c r="BL3617" i="35"/>
  <c r="BL3632" i="35"/>
  <c r="BM3587" i="35"/>
  <c r="BM3617" i="35"/>
  <c r="BM3632" i="35"/>
  <c r="BN3587" i="35"/>
  <c r="BN3617" i="35"/>
  <c r="BN3632" i="35"/>
  <c r="BO3587" i="35"/>
  <c r="BO3617" i="35"/>
  <c r="BO3632" i="35"/>
  <c r="BP3587" i="35"/>
  <c r="BP3617" i="35"/>
  <c r="BP3632" i="35"/>
  <c r="BQ3587" i="35"/>
  <c r="BQ3617" i="35"/>
  <c r="BQ3632" i="35"/>
  <c r="BR3587" i="35"/>
  <c r="BR3617" i="35"/>
  <c r="BR3632" i="35"/>
  <c r="BS3587" i="35"/>
  <c r="BS3617" i="35"/>
  <c r="BS3632" i="35"/>
  <c r="BT3587" i="35"/>
  <c r="BT3617" i="35"/>
  <c r="BT3632" i="35"/>
  <c r="BU3587" i="35"/>
  <c r="BU3617" i="35"/>
  <c r="BU3632" i="35"/>
  <c r="BV3587" i="35"/>
  <c r="BV3617" i="35"/>
  <c r="BV3632" i="35"/>
  <c r="BW3587" i="35"/>
  <c r="BW3617" i="35"/>
  <c r="BW3632" i="35"/>
  <c r="BX3587" i="35"/>
  <c r="BX3617" i="35"/>
  <c r="BX3632" i="35"/>
  <c r="BY3587" i="35"/>
  <c r="BY3617" i="35"/>
  <c r="BY3632" i="35"/>
  <c r="BZ3587" i="35"/>
  <c r="BZ3617" i="35"/>
  <c r="BZ3632" i="35"/>
  <c r="CA3587" i="35"/>
  <c r="CA3617" i="35"/>
  <c r="CA3632" i="35"/>
  <c r="CB3587" i="35"/>
  <c r="CB3617" i="35"/>
  <c r="CB3632" i="35"/>
  <c r="CC3587" i="35"/>
  <c r="CC3617" i="35"/>
  <c r="CC3632" i="35"/>
  <c r="CD3587" i="35"/>
  <c r="CD3617" i="35"/>
  <c r="BF3648" i="35"/>
  <c r="BG3648" i="35"/>
  <c r="BH3648" i="35"/>
  <c r="BI3648" i="35"/>
  <c r="BJ3648" i="35"/>
  <c r="BK3648" i="35"/>
  <c r="BL3648" i="35"/>
  <c r="BM3648" i="35"/>
  <c r="BN3648" i="35"/>
  <c r="BO3648" i="35"/>
  <c r="BP3648" i="35"/>
  <c r="BQ3648" i="35"/>
  <c r="BR3648" i="35"/>
  <c r="BS3648" i="35"/>
  <c r="BT3648" i="35"/>
  <c r="BU3648" i="35"/>
  <c r="BV3648" i="35"/>
  <c r="BW3648" i="35"/>
  <c r="BX3648" i="35"/>
  <c r="BY3648" i="35"/>
  <c r="BZ3648" i="35"/>
  <c r="CA3648" i="35"/>
  <c r="CB3648" i="35"/>
  <c r="CC3648" i="35"/>
  <c r="CD3648" i="35"/>
  <c r="BE162" i="35"/>
  <c r="BE3678" i="35"/>
  <c r="BE3708" i="35"/>
  <c r="BF3663" i="35"/>
  <c r="BF3693" i="35"/>
  <c r="BF3708" i="35"/>
  <c r="BG3663" i="35"/>
  <c r="BG3693" i="35"/>
  <c r="BG3708" i="35"/>
  <c r="BH3663" i="35"/>
  <c r="BH3693" i="35"/>
  <c r="BH3708" i="35"/>
  <c r="BI3663" i="35"/>
  <c r="BI3693" i="35"/>
  <c r="BI3708" i="35"/>
  <c r="BJ3663" i="35"/>
  <c r="BJ3693" i="35"/>
  <c r="BJ3708" i="35"/>
  <c r="BK3663" i="35"/>
  <c r="BK3693" i="35"/>
  <c r="BK3708" i="35"/>
  <c r="BL3663" i="35"/>
  <c r="BL3693" i="35"/>
  <c r="BL3708" i="35"/>
  <c r="BM3663" i="35"/>
  <c r="BM3693" i="35"/>
  <c r="BM3708" i="35"/>
  <c r="BN3663" i="35"/>
  <c r="BN3693" i="35"/>
  <c r="BN3708" i="35"/>
  <c r="BO3663" i="35"/>
  <c r="BO3693" i="35"/>
  <c r="BO3708" i="35"/>
  <c r="BP3663" i="35"/>
  <c r="BP3693" i="35"/>
  <c r="BP3708" i="35"/>
  <c r="BQ3663" i="35"/>
  <c r="BQ3693" i="35"/>
  <c r="BQ3708" i="35"/>
  <c r="BR3663" i="35"/>
  <c r="BR3693" i="35"/>
  <c r="BR3708" i="35"/>
  <c r="BS3663" i="35"/>
  <c r="BS3693" i="35"/>
  <c r="BS3708" i="35"/>
  <c r="BT3663" i="35"/>
  <c r="BT3693" i="35"/>
  <c r="BT3708" i="35"/>
  <c r="BU3663" i="35"/>
  <c r="BU3693" i="35"/>
  <c r="BU3708" i="35"/>
  <c r="BV3663" i="35"/>
  <c r="BV3693" i="35"/>
  <c r="BV3708" i="35"/>
  <c r="BW3663" i="35"/>
  <c r="BW3693" i="35"/>
  <c r="BW3708" i="35"/>
  <c r="BX3663" i="35"/>
  <c r="BX3693" i="35"/>
  <c r="BX3708" i="35"/>
  <c r="BY3663" i="35"/>
  <c r="BY3693" i="35"/>
  <c r="BY3708" i="35"/>
  <c r="BZ3663" i="35"/>
  <c r="BZ3693" i="35"/>
  <c r="BZ3708" i="35"/>
  <c r="CA3663" i="35"/>
  <c r="CA3693" i="35"/>
  <c r="CA3708" i="35"/>
  <c r="CB3663" i="35"/>
  <c r="CB3693" i="35"/>
  <c r="CB3708" i="35"/>
  <c r="CC3663" i="35"/>
  <c r="CC3693" i="35"/>
  <c r="CC3708" i="35"/>
  <c r="CD3663" i="35"/>
  <c r="CD3693" i="35"/>
  <c r="BG3724" i="35"/>
  <c r="BH3724" i="35"/>
  <c r="BI3724" i="35"/>
  <c r="BJ3724" i="35"/>
  <c r="BK3724" i="35"/>
  <c r="BL3724" i="35"/>
  <c r="BM3724" i="35"/>
  <c r="BN3724" i="35"/>
  <c r="BO3724" i="35"/>
  <c r="BP3724" i="35"/>
  <c r="BQ3724" i="35"/>
  <c r="BR3724" i="35"/>
  <c r="BS3724" i="35"/>
  <c r="BT3724" i="35"/>
  <c r="BU3724" i="35"/>
  <c r="BV3724" i="35"/>
  <c r="BW3724" i="35"/>
  <c r="BX3724" i="35"/>
  <c r="BY3724" i="35"/>
  <c r="BZ3724" i="35"/>
  <c r="CA3724" i="35"/>
  <c r="CB3724" i="35"/>
  <c r="CC3724" i="35"/>
  <c r="CD3724" i="35"/>
  <c r="BF162" i="35"/>
  <c r="BF3754" i="35"/>
  <c r="BF3784" i="35"/>
  <c r="BG3739" i="35"/>
  <c r="BG3769" i="35"/>
  <c r="BG3784" i="35"/>
  <c r="BH3739" i="35"/>
  <c r="BH3769" i="35"/>
  <c r="BH3784" i="35"/>
  <c r="BI3739" i="35"/>
  <c r="BI3769" i="35"/>
  <c r="BI3784" i="35"/>
  <c r="BJ3739" i="35"/>
  <c r="BJ3769" i="35"/>
  <c r="BJ3784" i="35"/>
  <c r="BK3739" i="35"/>
  <c r="BK3769" i="35"/>
  <c r="BK3784" i="35"/>
  <c r="BL3739" i="35"/>
  <c r="BL3769" i="35"/>
  <c r="BL3784" i="35"/>
  <c r="BM3739" i="35"/>
  <c r="BM3769" i="35"/>
  <c r="BM3784" i="35"/>
  <c r="BN3739" i="35"/>
  <c r="BN3769" i="35"/>
  <c r="BN3784" i="35"/>
  <c r="BO3739" i="35"/>
  <c r="BO3769" i="35"/>
  <c r="BO3784" i="35"/>
  <c r="BP3739" i="35"/>
  <c r="BP3769" i="35"/>
  <c r="BP3784" i="35"/>
  <c r="BQ3739" i="35"/>
  <c r="BQ3769" i="35"/>
  <c r="BQ3784" i="35"/>
  <c r="BR3739" i="35"/>
  <c r="BR3769" i="35"/>
  <c r="BR3784" i="35"/>
  <c r="BS3739" i="35"/>
  <c r="BS3769" i="35"/>
  <c r="BS3784" i="35"/>
  <c r="BT3739" i="35"/>
  <c r="BT3769" i="35"/>
  <c r="BT3784" i="35"/>
  <c r="BU3739" i="35"/>
  <c r="BU3769" i="35"/>
  <c r="BU3784" i="35"/>
  <c r="BV3739" i="35"/>
  <c r="BV3769" i="35"/>
  <c r="BV3784" i="35"/>
  <c r="BW3739" i="35"/>
  <c r="BW3769" i="35"/>
  <c r="BW3784" i="35"/>
  <c r="BX3739" i="35"/>
  <c r="BX3769" i="35"/>
  <c r="BX3784" i="35"/>
  <c r="BY3739" i="35"/>
  <c r="BY3769" i="35"/>
  <c r="BY3784" i="35"/>
  <c r="BZ3739" i="35"/>
  <c r="BZ3769" i="35"/>
  <c r="BZ3784" i="35"/>
  <c r="CA3739" i="35"/>
  <c r="CA3769" i="35"/>
  <c r="CA3784" i="35"/>
  <c r="CB3739" i="35"/>
  <c r="CB3769" i="35"/>
  <c r="CB3784" i="35"/>
  <c r="CC3739" i="35"/>
  <c r="CC3769" i="35"/>
  <c r="CC3784" i="35"/>
  <c r="CD3739" i="35"/>
  <c r="CD3769" i="35"/>
  <c r="BH3800" i="35"/>
  <c r="BI3800" i="35"/>
  <c r="BJ3800" i="35"/>
  <c r="BK3800" i="35"/>
  <c r="BL3800" i="35"/>
  <c r="BM3800" i="35"/>
  <c r="BN3800" i="35"/>
  <c r="BO3800" i="35"/>
  <c r="BP3800" i="35"/>
  <c r="BQ3800" i="35"/>
  <c r="BR3800" i="35"/>
  <c r="BS3800" i="35"/>
  <c r="BT3800" i="35"/>
  <c r="BU3800" i="35"/>
  <c r="BV3800" i="35"/>
  <c r="BW3800" i="35"/>
  <c r="BX3800" i="35"/>
  <c r="BY3800" i="35"/>
  <c r="BZ3800" i="35"/>
  <c r="CA3800" i="35"/>
  <c r="CB3800" i="35"/>
  <c r="CC3800" i="35"/>
  <c r="CD3800" i="35"/>
  <c r="BG162" i="35"/>
  <c r="BG3830" i="35"/>
  <c r="BG3860" i="35"/>
  <c r="BH3815" i="35"/>
  <c r="BH3845" i="35"/>
  <c r="BH3860" i="35"/>
  <c r="BI3815" i="35"/>
  <c r="BI3845" i="35"/>
  <c r="BI3860" i="35"/>
  <c r="BJ3815" i="35"/>
  <c r="BJ3845" i="35"/>
  <c r="BJ3860" i="35"/>
  <c r="BK3815" i="35"/>
  <c r="BK3845" i="35"/>
  <c r="BK3860" i="35"/>
  <c r="BL3815" i="35"/>
  <c r="BL3845" i="35"/>
  <c r="BL3860" i="35"/>
  <c r="BM3815" i="35"/>
  <c r="BM3845" i="35"/>
  <c r="BM3860" i="35"/>
  <c r="BN3815" i="35"/>
  <c r="BN3845" i="35"/>
  <c r="BN3860" i="35"/>
  <c r="BO3815" i="35"/>
  <c r="BO3845" i="35"/>
  <c r="BO3860" i="35"/>
  <c r="BP3815" i="35"/>
  <c r="BP3845" i="35"/>
  <c r="BP3860" i="35"/>
  <c r="BQ3815" i="35"/>
  <c r="BQ3845" i="35"/>
  <c r="BQ3860" i="35"/>
  <c r="BR3815" i="35"/>
  <c r="BR3845" i="35"/>
  <c r="BR3860" i="35"/>
  <c r="BS3815" i="35"/>
  <c r="BS3845" i="35"/>
  <c r="BS3860" i="35"/>
  <c r="BT3815" i="35"/>
  <c r="BT3845" i="35"/>
  <c r="BT3860" i="35"/>
  <c r="BU3815" i="35"/>
  <c r="BU3845" i="35"/>
  <c r="BU3860" i="35"/>
  <c r="BV3815" i="35"/>
  <c r="BV3845" i="35"/>
  <c r="BV3860" i="35"/>
  <c r="BW3815" i="35"/>
  <c r="BW3845" i="35"/>
  <c r="BW3860" i="35"/>
  <c r="BX3815" i="35"/>
  <c r="BX3845" i="35"/>
  <c r="BX3860" i="35"/>
  <c r="BY3815" i="35"/>
  <c r="BY3845" i="35"/>
  <c r="BY3860" i="35"/>
  <c r="BZ3815" i="35"/>
  <c r="BZ3845" i="35"/>
  <c r="BZ3860" i="35"/>
  <c r="CA3815" i="35"/>
  <c r="CA3845" i="35"/>
  <c r="CA3860" i="35"/>
  <c r="CB3815" i="35"/>
  <c r="CB3845" i="35"/>
  <c r="CB3860" i="35"/>
  <c r="CC3815" i="35"/>
  <c r="CC3845" i="35"/>
  <c r="CC3860" i="35"/>
  <c r="CD3815" i="35"/>
  <c r="CD3845" i="35"/>
  <c r="BI3876" i="35"/>
  <c r="BJ3876" i="35"/>
  <c r="BK3876" i="35"/>
  <c r="BL3876" i="35"/>
  <c r="BM3876" i="35"/>
  <c r="BN3876" i="35"/>
  <c r="BO3876" i="35"/>
  <c r="BP3876" i="35"/>
  <c r="BQ3876" i="35"/>
  <c r="BR3876" i="35"/>
  <c r="BS3876" i="35"/>
  <c r="BT3876" i="35"/>
  <c r="BU3876" i="35"/>
  <c r="BV3876" i="35"/>
  <c r="BW3876" i="35"/>
  <c r="BX3876" i="35"/>
  <c r="BY3876" i="35"/>
  <c r="BZ3876" i="35"/>
  <c r="CA3876" i="35"/>
  <c r="CB3876" i="35"/>
  <c r="CC3876" i="35"/>
  <c r="CD3876" i="35"/>
  <c r="BH162" i="35"/>
  <c r="BH3906" i="35"/>
  <c r="BH3936" i="35"/>
  <c r="BI3891" i="35"/>
  <c r="BI3921" i="35"/>
  <c r="BI3936" i="35"/>
  <c r="BJ3891" i="35"/>
  <c r="BJ3921" i="35"/>
  <c r="BJ3936" i="35"/>
  <c r="BK3891" i="35"/>
  <c r="BK3921" i="35"/>
  <c r="BK3936" i="35"/>
  <c r="BL3891" i="35"/>
  <c r="BL3921" i="35"/>
  <c r="BL3936" i="35"/>
  <c r="BM3891" i="35"/>
  <c r="BM3921" i="35"/>
  <c r="BM3936" i="35"/>
  <c r="BN3891" i="35"/>
  <c r="BN3921" i="35"/>
  <c r="BN3936" i="35"/>
  <c r="BO3891" i="35"/>
  <c r="BO3921" i="35"/>
  <c r="BO3936" i="35"/>
  <c r="BP3891" i="35"/>
  <c r="BP3921" i="35"/>
  <c r="BP3936" i="35"/>
  <c r="BQ3891" i="35"/>
  <c r="BQ3921" i="35"/>
  <c r="BQ3936" i="35"/>
  <c r="BR3891" i="35"/>
  <c r="BR3921" i="35"/>
  <c r="BR3936" i="35"/>
  <c r="BS3891" i="35"/>
  <c r="BS3921" i="35"/>
  <c r="BS3936" i="35"/>
  <c r="BT3891" i="35"/>
  <c r="BT3921" i="35"/>
  <c r="BT3936" i="35"/>
  <c r="BU3891" i="35"/>
  <c r="BU3921" i="35"/>
  <c r="BU3936" i="35"/>
  <c r="BV3891" i="35"/>
  <c r="BV3921" i="35"/>
  <c r="BV3936" i="35"/>
  <c r="BW3891" i="35"/>
  <c r="BW3921" i="35"/>
  <c r="BW3936" i="35"/>
  <c r="BX3891" i="35"/>
  <c r="BX3921" i="35"/>
  <c r="BX3936" i="35"/>
  <c r="BY3891" i="35"/>
  <c r="BY3921" i="35"/>
  <c r="BY3936" i="35"/>
  <c r="BZ3891" i="35"/>
  <c r="BZ3921" i="35"/>
  <c r="BZ3936" i="35"/>
  <c r="CA3891" i="35"/>
  <c r="CA3921" i="35"/>
  <c r="CA3936" i="35"/>
  <c r="CB3891" i="35"/>
  <c r="CB3921" i="35"/>
  <c r="CB3936" i="35"/>
  <c r="CC3891" i="35"/>
  <c r="CC3921" i="35"/>
  <c r="CC3936" i="35"/>
  <c r="CD3891" i="35"/>
  <c r="CD3921" i="35"/>
  <c r="BJ3952" i="35"/>
  <c r="BK3952" i="35"/>
  <c r="BL3952" i="35"/>
  <c r="BM3952" i="35"/>
  <c r="BN3952" i="35"/>
  <c r="BO3952" i="35"/>
  <c r="BP3952" i="35"/>
  <c r="BQ3952" i="35"/>
  <c r="BR3952" i="35"/>
  <c r="BS3952" i="35"/>
  <c r="BT3952" i="35"/>
  <c r="BU3952" i="35"/>
  <c r="BV3952" i="35"/>
  <c r="BW3952" i="35"/>
  <c r="BX3952" i="35"/>
  <c r="BY3952" i="35"/>
  <c r="BZ3952" i="35"/>
  <c r="CA3952" i="35"/>
  <c r="CB3952" i="35"/>
  <c r="CC3952" i="35"/>
  <c r="CD3952" i="35"/>
  <c r="BI162" i="35"/>
  <c r="BI3982" i="35"/>
  <c r="BI4012" i="35"/>
  <c r="BJ3967" i="35"/>
  <c r="BJ3997" i="35"/>
  <c r="BJ4012" i="35"/>
  <c r="BK3967" i="35"/>
  <c r="BK3997" i="35"/>
  <c r="BK4012" i="35"/>
  <c r="BL3967" i="35"/>
  <c r="BL3997" i="35"/>
  <c r="BL4012" i="35"/>
  <c r="BM3967" i="35"/>
  <c r="BM3997" i="35"/>
  <c r="BM4012" i="35"/>
  <c r="BN3967" i="35"/>
  <c r="BN3997" i="35"/>
  <c r="BN4012" i="35"/>
  <c r="BO3967" i="35"/>
  <c r="BO3997" i="35"/>
  <c r="BO4012" i="35"/>
  <c r="BP3967" i="35"/>
  <c r="BP3997" i="35"/>
  <c r="BP4012" i="35"/>
  <c r="BQ3967" i="35"/>
  <c r="BQ3997" i="35"/>
  <c r="BQ4012" i="35"/>
  <c r="BR3967" i="35"/>
  <c r="BR3997" i="35"/>
  <c r="BR4012" i="35"/>
  <c r="BS3967" i="35"/>
  <c r="BS3997" i="35"/>
  <c r="BS4012" i="35"/>
  <c r="BT3967" i="35"/>
  <c r="BT3997" i="35"/>
  <c r="BT4012" i="35"/>
  <c r="BU3967" i="35"/>
  <c r="BU3997" i="35"/>
  <c r="BU4012" i="35"/>
  <c r="BV3967" i="35"/>
  <c r="BV3997" i="35"/>
  <c r="BV4012" i="35"/>
  <c r="BW3967" i="35"/>
  <c r="BW3997" i="35"/>
  <c r="BW4012" i="35"/>
  <c r="BX3967" i="35"/>
  <c r="BX3997" i="35"/>
  <c r="BX4012" i="35"/>
  <c r="BY3967" i="35"/>
  <c r="BY3997" i="35"/>
  <c r="BY4012" i="35"/>
  <c r="BZ3967" i="35"/>
  <c r="BZ3997" i="35"/>
  <c r="BZ4012" i="35"/>
  <c r="CA3967" i="35"/>
  <c r="CA3997" i="35"/>
  <c r="CA4012" i="35"/>
  <c r="CB3967" i="35"/>
  <c r="CB3997" i="35"/>
  <c r="CB4012" i="35"/>
  <c r="CC3967" i="35"/>
  <c r="CC3997" i="35"/>
  <c r="CC4012" i="35"/>
  <c r="CD3967" i="35"/>
  <c r="CD3997" i="35"/>
  <c r="BK4028" i="35"/>
  <c r="BL4028" i="35"/>
  <c r="BM4028" i="35"/>
  <c r="BN4028" i="35"/>
  <c r="BO4028" i="35"/>
  <c r="BP4028" i="35"/>
  <c r="BQ4028" i="35"/>
  <c r="BR4028" i="35"/>
  <c r="BS4028" i="35"/>
  <c r="BT4028" i="35"/>
  <c r="BU4028" i="35"/>
  <c r="BV4028" i="35"/>
  <c r="BW4028" i="35"/>
  <c r="BX4028" i="35"/>
  <c r="BY4028" i="35"/>
  <c r="BZ4028" i="35"/>
  <c r="CA4028" i="35"/>
  <c r="CB4028" i="35"/>
  <c r="CC4028" i="35"/>
  <c r="CD4028" i="35"/>
  <c r="BJ162" i="35"/>
  <c r="BJ4058" i="35"/>
  <c r="BJ4088" i="35"/>
  <c r="BK4043" i="35"/>
  <c r="BK4073" i="35"/>
  <c r="BK4088" i="35"/>
  <c r="BL4043" i="35"/>
  <c r="BL4073" i="35"/>
  <c r="BL4088" i="35"/>
  <c r="BM4043" i="35"/>
  <c r="BM4073" i="35"/>
  <c r="BM4088" i="35"/>
  <c r="BN4043" i="35"/>
  <c r="BN4073" i="35"/>
  <c r="BN4088" i="35"/>
  <c r="BO4043" i="35"/>
  <c r="BO4073" i="35"/>
  <c r="BO4088" i="35"/>
  <c r="BP4043" i="35"/>
  <c r="BP4073" i="35"/>
  <c r="BP4088" i="35"/>
  <c r="BQ4043" i="35"/>
  <c r="BQ4073" i="35"/>
  <c r="BQ4088" i="35"/>
  <c r="BR4043" i="35"/>
  <c r="BR4073" i="35"/>
  <c r="BR4088" i="35"/>
  <c r="BS4043" i="35"/>
  <c r="BS4073" i="35"/>
  <c r="BS4088" i="35"/>
  <c r="BT4043" i="35"/>
  <c r="BT4073" i="35"/>
  <c r="BT4088" i="35"/>
  <c r="BU4043" i="35"/>
  <c r="BU4073" i="35"/>
  <c r="BU4088" i="35"/>
  <c r="BV4043" i="35"/>
  <c r="BV4073" i="35"/>
  <c r="BV4088" i="35"/>
  <c r="BW4043" i="35"/>
  <c r="BW4073" i="35"/>
  <c r="BW4088" i="35"/>
  <c r="BX4043" i="35"/>
  <c r="BX4073" i="35"/>
  <c r="BX4088" i="35"/>
  <c r="BY4043" i="35"/>
  <c r="BY4073" i="35"/>
  <c r="BY4088" i="35"/>
  <c r="BZ4043" i="35"/>
  <c r="BZ4073" i="35"/>
  <c r="BZ4088" i="35"/>
  <c r="CA4043" i="35"/>
  <c r="CA4073" i="35"/>
  <c r="CA4088" i="35"/>
  <c r="CB4043" i="35"/>
  <c r="CB4073" i="35"/>
  <c r="CB4088" i="35"/>
  <c r="CC4043" i="35"/>
  <c r="CC4073" i="35"/>
  <c r="CC4088" i="35"/>
  <c r="CD4043" i="35"/>
  <c r="CD4073" i="35"/>
  <c r="BL4104" i="35"/>
  <c r="BM4104" i="35"/>
  <c r="BN4104" i="35"/>
  <c r="BO4104" i="35"/>
  <c r="BP4104" i="35"/>
  <c r="BQ4104" i="35"/>
  <c r="BR4104" i="35"/>
  <c r="BS4104" i="35"/>
  <c r="BT4104" i="35"/>
  <c r="BU4104" i="35"/>
  <c r="BV4104" i="35"/>
  <c r="BW4104" i="35"/>
  <c r="BX4104" i="35"/>
  <c r="BY4104" i="35"/>
  <c r="BZ4104" i="35"/>
  <c r="CA4104" i="35"/>
  <c r="CB4104" i="35"/>
  <c r="CC4104" i="35"/>
  <c r="CD4104" i="35"/>
  <c r="BK162" i="35"/>
  <c r="BK4134" i="35"/>
  <c r="BK4164" i="35"/>
  <c r="BL4119" i="35"/>
  <c r="BL4149" i="35"/>
  <c r="BL4164" i="35"/>
  <c r="BM4119" i="35"/>
  <c r="BM4149" i="35"/>
  <c r="BM4164" i="35"/>
  <c r="BN4119" i="35"/>
  <c r="BN4149" i="35"/>
  <c r="BN4164" i="35"/>
  <c r="BO4119" i="35"/>
  <c r="BO4149" i="35"/>
  <c r="BO4164" i="35"/>
  <c r="BP4119" i="35"/>
  <c r="BP4149" i="35"/>
  <c r="BP4164" i="35"/>
  <c r="BQ4119" i="35"/>
  <c r="BQ4149" i="35"/>
  <c r="BQ4164" i="35"/>
  <c r="BR4119" i="35"/>
  <c r="BR4149" i="35"/>
  <c r="BR4164" i="35"/>
  <c r="BS4119" i="35"/>
  <c r="BS4149" i="35"/>
  <c r="BS4164" i="35"/>
  <c r="BT4119" i="35"/>
  <c r="BT4149" i="35"/>
  <c r="BT4164" i="35"/>
  <c r="BU4119" i="35"/>
  <c r="BU4149" i="35"/>
  <c r="BU4164" i="35"/>
  <c r="BV4119" i="35"/>
  <c r="BV4149" i="35"/>
  <c r="BV4164" i="35"/>
  <c r="BW4119" i="35"/>
  <c r="BW4149" i="35"/>
  <c r="BW4164" i="35"/>
  <c r="BX4119" i="35"/>
  <c r="BX4149" i="35"/>
  <c r="BX4164" i="35"/>
  <c r="BY4119" i="35"/>
  <c r="BY4149" i="35"/>
  <c r="BY4164" i="35"/>
  <c r="BZ4119" i="35"/>
  <c r="BZ4149" i="35"/>
  <c r="BZ4164" i="35"/>
  <c r="CA4119" i="35"/>
  <c r="CA4149" i="35"/>
  <c r="CA4164" i="35"/>
  <c r="CB4119" i="35"/>
  <c r="CB4149" i="35"/>
  <c r="CB4164" i="35"/>
  <c r="CC4119" i="35"/>
  <c r="CC4149" i="35"/>
  <c r="CC4164" i="35"/>
  <c r="CD4119" i="35"/>
  <c r="CD4149" i="35"/>
  <c r="BM4180" i="35"/>
  <c r="BN4180" i="35"/>
  <c r="BO4180" i="35"/>
  <c r="BP4180" i="35"/>
  <c r="BQ4180" i="35"/>
  <c r="BR4180" i="35"/>
  <c r="BS4180" i="35"/>
  <c r="BT4180" i="35"/>
  <c r="BU4180" i="35"/>
  <c r="BV4180" i="35"/>
  <c r="BW4180" i="35"/>
  <c r="BX4180" i="35"/>
  <c r="BY4180" i="35"/>
  <c r="BZ4180" i="35"/>
  <c r="CA4180" i="35"/>
  <c r="CB4180" i="35"/>
  <c r="CC4180" i="35"/>
  <c r="CD4180" i="35"/>
  <c r="BL162" i="35"/>
  <c r="BL4210" i="35"/>
  <c r="BL4240" i="35"/>
  <c r="BM4195" i="35"/>
  <c r="BM4225" i="35"/>
  <c r="BM4240" i="35"/>
  <c r="BN4195" i="35"/>
  <c r="BN4225" i="35"/>
  <c r="BN4240" i="35"/>
  <c r="BO4195" i="35"/>
  <c r="BO4225" i="35"/>
  <c r="BO4240" i="35"/>
  <c r="BP4195" i="35"/>
  <c r="BP4225" i="35"/>
  <c r="BP4240" i="35"/>
  <c r="BQ4195" i="35"/>
  <c r="BQ4225" i="35"/>
  <c r="BQ4240" i="35"/>
  <c r="BR4195" i="35"/>
  <c r="BR4225" i="35"/>
  <c r="BR4240" i="35"/>
  <c r="BS4195" i="35"/>
  <c r="BS4225" i="35"/>
  <c r="BS4240" i="35"/>
  <c r="BT4195" i="35"/>
  <c r="BT4225" i="35"/>
  <c r="BT4240" i="35"/>
  <c r="BU4195" i="35"/>
  <c r="BU4225" i="35"/>
  <c r="BU4240" i="35"/>
  <c r="BV4195" i="35"/>
  <c r="BV4225" i="35"/>
  <c r="BV4240" i="35"/>
  <c r="BW4195" i="35"/>
  <c r="BW4225" i="35"/>
  <c r="BW4240" i="35"/>
  <c r="BX4195" i="35"/>
  <c r="BX4225" i="35"/>
  <c r="BX4240" i="35"/>
  <c r="BY4195" i="35"/>
  <c r="BY4225" i="35"/>
  <c r="BY4240" i="35"/>
  <c r="BZ4195" i="35"/>
  <c r="BZ4225" i="35"/>
  <c r="BZ4240" i="35"/>
  <c r="CA4195" i="35"/>
  <c r="CA4225" i="35"/>
  <c r="CA4240" i="35"/>
  <c r="CB4195" i="35"/>
  <c r="CB4225" i="35"/>
  <c r="CB4240" i="35"/>
  <c r="CC4195" i="35"/>
  <c r="CC4225" i="35"/>
  <c r="CC4240" i="35"/>
  <c r="CD4195" i="35"/>
  <c r="CD4225" i="35"/>
  <c r="BN4256" i="35"/>
  <c r="BO4256" i="35"/>
  <c r="BP4256" i="35"/>
  <c r="BQ4256" i="35"/>
  <c r="BR4256" i="35"/>
  <c r="BS4256" i="35"/>
  <c r="BT4256" i="35"/>
  <c r="BU4256" i="35"/>
  <c r="BV4256" i="35"/>
  <c r="BW4256" i="35"/>
  <c r="BX4256" i="35"/>
  <c r="BY4256" i="35"/>
  <c r="BZ4256" i="35"/>
  <c r="CA4256" i="35"/>
  <c r="CB4256" i="35"/>
  <c r="CC4256" i="35"/>
  <c r="CD4256" i="35"/>
  <c r="BM162" i="35"/>
  <c r="BM4286" i="35"/>
  <c r="BM4316" i="35"/>
  <c r="BN4271" i="35"/>
  <c r="BN4301" i="35"/>
  <c r="BN4316" i="35"/>
  <c r="BO4271" i="35"/>
  <c r="BO4301" i="35"/>
  <c r="BO4316" i="35"/>
  <c r="BP4271" i="35"/>
  <c r="BP4301" i="35"/>
  <c r="BP4316" i="35"/>
  <c r="BQ4271" i="35"/>
  <c r="BQ4301" i="35"/>
  <c r="BQ4316" i="35"/>
  <c r="BR4271" i="35"/>
  <c r="BR4301" i="35"/>
  <c r="BR4316" i="35"/>
  <c r="BS4271" i="35"/>
  <c r="BS4301" i="35"/>
  <c r="BS4316" i="35"/>
  <c r="BT4271" i="35"/>
  <c r="BT4301" i="35"/>
  <c r="BT4316" i="35"/>
  <c r="BU4271" i="35"/>
  <c r="BU4301" i="35"/>
  <c r="BU4316" i="35"/>
  <c r="BV4271" i="35"/>
  <c r="BV4301" i="35"/>
  <c r="BV4316" i="35"/>
  <c r="BW4271" i="35"/>
  <c r="BW4301" i="35"/>
  <c r="BW4316" i="35"/>
  <c r="BX4271" i="35"/>
  <c r="BX4301" i="35"/>
  <c r="BX4316" i="35"/>
  <c r="BY4271" i="35"/>
  <c r="BY4301" i="35"/>
  <c r="BY4316" i="35"/>
  <c r="BZ4271" i="35"/>
  <c r="BZ4301" i="35"/>
  <c r="BZ4316" i="35"/>
  <c r="CA4271" i="35"/>
  <c r="CA4301" i="35"/>
  <c r="CA4316" i="35"/>
  <c r="CB4271" i="35"/>
  <c r="CB4301" i="35"/>
  <c r="CB4316" i="35"/>
  <c r="CC4271" i="35"/>
  <c r="CC4301" i="35"/>
  <c r="CC4316" i="35"/>
  <c r="CD4271" i="35"/>
  <c r="CD4301" i="35"/>
  <c r="BO4332" i="35"/>
  <c r="BP4332" i="35"/>
  <c r="BQ4332" i="35"/>
  <c r="BR4332" i="35"/>
  <c r="BS4332" i="35"/>
  <c r="BT4332" i="35"/>
  <c r="BU4332" i="35"/>
  <c r="BV4332" i="35"/>
  <c r="BW4332" i="35"/>
  <c r="BX4332" i="35"/>
  <c r="BY4332" i="35"/>
  <c r="BZ4332" i="35"/>
  <c r="CA4332" i="35"/>
  <c r="CB4332" i="35"/>
  <c r="CC4332" i="35"/>
  <c r="CD4332" i="35"/>
  <c r="BN162" i="35"/>
  <c r="BN4362" i="35"/>
  <c r="BN4392" i="35"/>
  <c r="BO4347" i="35"/>
  <c r="BO4377" i="35"/>
  <c r="BO4392" i="35"/>
  <c r="BP4347" i="35"/>
  <c r="BP4377" i="35"/>
  <c r="BP4392" i="35"/>
  <c r="BQ4347" i="35"/>
  <c r="BQ4377" i="35"/>
  <c r="BQ4392" i="35"/>
  <c r="BR4347" i="35"/>
  <c r="BR4377" i="35"/>
  <c r="BR4392" i="35"/>
  <c r="BS4347" i="35"/>
  <c r="BS4377" i="35"/>
  <c r="BS4392" i="35"/>
  <c r="BT4347" i="35"/>
  <c r="BT4377" i="35"/>
  <c r="BT4392" i="35"/>
  <c r="BU4347" i="35"/>
  <c r="BU4377" i="35"/>
  <c r="BU4392" i="35"/>
  <c r="BV4347" i="35"/>
  <c r="BV4377" i="35"/>
  <c r="BV4392" i="35"/>
  <c r="BW4347" i="35"/>
  <c r="BW4377" i="35"/>
  <c r="BW4392" i="35"/>
  <c r="BX4347" i="35"/>
  <c r="BX4377" i="35"/>
  <c r="BX4392" i="35"/>
  <c r="BY4347" i="35"/>
  <c r="BY4377" i="35"/>
  <c r="BY4392" i="35"/>
  <c r="BZ4347" i="35"/>
  <c r="BZ4377" i="35"/>
  <c r="BZ4392" i="35"/>
  <c r="CA4347" i="35"/>
  <c r="CA4377" i="35"/>
  <c r="CA4392" i="35"/>
  <c r="CB4347" i="35"/>
  <c r="CB4377" i="35"/>
  <c r="CB4392" i="35"/>
  <c r="CC4347" i="35"/>
  <c r="CC4377" i="35"/>
  <c r="CC4392" i="35"/>
  <c r="CD4347" i="35"/>
  <c r="CD4377" i="35"/>
  <c r="BP4408" i="35"/>
  <c r="BQ4408" i="35"/>
  <c r="BR4408" i="35"/>
  <c r="BS4408" i="35"/>
  <c r="BT4408" i="35"/>
  <c r="BU4408" i="35"/>
  <c r="BV4408" i="35"/>
  <c r="BW4408" i="35"/>
  <c r="BX4408" i="35"/>
  <c r="BY4408" i="35"/>
  <c r="BZ4408" i="35"/>
  <c r="CA4408" i="35"/>
  <c r="CB4408" i="35"/>
  <c r="CC4408" i="35"/>
  <c r="CD4408" i="35"/>
  <c r="BO162" i="35"/>
  <c r="BO4438" i="35"/>
  <c r="BO4468" i="35"/>
  <c r="BP4423" i="35"/>
  <c r="BP4453" i="35"/>
  <c r="BP4468" i="35"/>
  <c r="BQ4423" i="35"/>
  <c r="BQ4453" i="35"/>
  <c r="BQ4468" i="35"/>
  <c r="BR4423" i="35"/>
  <c r="BR4453" i="35"/>
  <c r="BR4468" i="35"/>
  <c r="BS4423" i="35"/>
  <c r="BS4453" i="35"/>
  <c r="BS4468" i="35"/>
  <c r="BT4423" i="35"/>
  <c r="BT4453" i="35"/>
  <c r="BT4468" i="35"/>
  <c r="BU4423" i="35"/>
  <c r="BU4453" i="35"/>
  <c r="BU4468" i="35"/>
  <c r="BV4423" i="35"/>
  <c r="BV4453" i="35"/>
  <c r="BV4468" i="35"/>
  <c r="BW4423" i="35"/>
  <c r="BW4453" i="35"/>
  <c r="BW4468" i="35"/>
  <c r="BX4423" i="35"/>
  <c r="BX4453" i="35"/>
  <c r="BX4468" i="35"/>
  <c r="BY4423" i="35"/>
  <c r="BY4453" i="35"/>
  <c r="BY4468" i="35"/>
  <c r="BZ4423" i="35"/>
  <c r="BZ4453" i="35"/>
  <c r="BZ4468" i="35"/>
  <c r="CA4423" i="35"/>
  <c r="CA4453" i="35"/>
  <c r="CA4468" i="35"/>
  <c r="CB4423" i="35"/>
  <c r="CB4453" i="35"/>
  <c r="CB4468" i="35"/>
  <c r="CC4423" i="35"/>
  <c r="CC4453" i="35"/>
  <c r="CC4468" i="35"/>
  <c r="CD4423" i="35"/>
  <c r="CD4453" i="35"/>
  <c r="BQ4484" i="35"/>
  <c r="BR4484" i="35"/>
  <c r="BS4484" i="35"/>
  <c r="BT4484" i="35"/>
  <c r="BU4484" i="35"/>
  <c r="BV4484" i="35"/>
  <c r="BW4484" i="35"/>
  <c r="BX4484" i="35"/>
  <c r="BY4484" i="35"/>
  <c r="BZ4484" i="35"/>
  <c r="CA4484" i="35"/>
  <c r="CB4484" i="35"/>
  <c r="CC4484" i="35"/>
  <c r="CD4484" i="35"/>
  <c r="BP162" i="35"/>
  <c r="BP4514" i="35"/>
  <c r="BP4544" i="35"/>
  <c r="BQ4499" i="35"/>
  <c r="BQ4529" i="35"/>
  <c r="BQ4544" i="35"/>
  <c r="BR4499" i="35"/>
  <c r="BR4529" i="35"/>
  <c r="BR4544" i="35"/>
  <c r="BS4499" i="35"/>
  <c r="BS4529" i="35"/>
  <c r="BS4544" i="35"/>
  <c r="BT4499" i="35"/>
  <c r="BT4529" i="35"/>
  <c r="BT4544" i="35"/>
  <c r="BU4499" i="35"/>
  <c r="BU4529" i="35"/>
  <c r="BU4544" i="35"/>
  <c r="BV4499" i="35"/>
  <c r="BV4529" i="35"/>
  <c r="BV4544" i="35"/>
  <c r="BW4499" i="35"/>
  <c r="BW4529" i="35"/>
  <c r="BW4544" i="35"/>
  <c r="BX4499" i="35"/>
  <c r="BX4529" i="35"/>
  <c r="BX4544" i="35"/>
  <c r="BY4499" i="35"/>
  <c r="BY4529" i="35"/>
  <c r="BY4544" i="35"/>
  <c r="BZ4499" i="35"/>
  <c r="BZ4529" i="35"/>
  <c r="BZ4544" i="35"/>
  <c r="CA4499" i="35"/>
  <c r="CA4529" i="35"/>
  <c r="CA4544" i="35"/>
  <c r="CB4499" i="35"/>
  <c r="CB4529" i="35"/>
  <c r="CB4544" i="35"/>
  <c r="CC4499" i="35"/>
  <c r="CC4529" i="35"/>
  <c r="CC4544" i="35"/>
  <c r="CD4499" i="35"/>
  <c r="CD4529" i="35"/>
  <c r="BR4560" i="35"/>
  <c r="BS4560" i="35"/>
  <c r="BT4560" i="35"/>
  <c r="BU4560" i="35"/>
  <c r="BV4560" i="35"/>
  <c r="BW4560" i="35"/>
  <c r="BX4560" i="35"/>
  <c r="BY4560" i="35"/>
  <c r="BZ4560" i="35"/>
  <c r="CA4560" i="35"/>
  <c r="CB4560" i="35"/>
  <c r="CC4560" i="35"/>
  <c r="CD4560" i="35"/>
  <c r="BQ162" i="35"/>
  <c r="BQ4590" i="35"/>
  <c r="BQ4620" i="35"/>
  <c r="BR4575" i="35"/>
  <c r="BR4605" i="35"/>
  <c r="BR4620" i="35"/>
  <c r="BS4575" i="35"/>
  <c r="BS4605" i="35"/>
  <c r="BS4620" i="35"/>
  <c r="BT4575" i="35"/>
  <c r="BT4605" i="35"/>
  <c r="BT4620" i="35"/>
  <c r="BU4575" i="35"/>
  <c r="BU4605" i="35"/>
  <c r="BU4620" i="35"/>
  <c r="BV4575" i="35"/>
  <c r="BV4605" i="35"/>
  <c r="BV4620" i="35"/>
  <c r="BW4575" i="35"/>
  <c r="BW4605" i="35"/>
  <c r="BW4620" i="35"/>
  <c r="BX4575" i="35"/>
  <c r="BX4605" i="35"/>
  <c r="BX4620" i="35"/>
  <c r="BY4575" i="35"/>
  <c r="BY4605" i="35"/>
  <c r="BY4620" i="35"/>
  <c r="BZ4575" i="35"/>
  <c r="BZ4605" i="35"/>
  <c r="BZ4620" i="35"/>
  <c r="CA4575" i="35"/>
  <c r="CA4605" i="35"/>
  <c r="CA4620" i="35"/>
  <c r="CB4575" i="35"/>
  <c r="CB4605" i="35"/>
  <c r="CB4620" i="35"/>
  <c r="CC4575" i="35"/>
  <c r="CC4605" i="35"/>
  <c r="CC4620" i="35"/>
  <c r="CD4575" i="35"/>
  <c r="CD4605" i="35"/>
  <c r="BS4636" i="35"/>
  <c r="BT4636" i="35"/>
  <c r="BU4636" i="35"/>
  <c r="BV4636" i="35"/>
  <c r="BW4636" i="35"/>
  <c r="BX4636" i="35"/>
  <c r="BY4636" i="35"/>
  <c r="BZ4636" i="35"/>
  <c r="CA4636" i="35"/>
  <c r="CB4636" i="35"/>
  <c r="CC4636" i="35"/>
  <c r="CD4636" i="35"/>
  <c r="BR162" i="35"/>
  <c r="BR4666" i="35"/>
  <c r="BR4696" i="35"/>
  <c r="BS4651" i="35"/>
  <c r="BS4681" i="35"/>
  <c r="BS4696" i="35"/>
  <c r="BT4651" i="35"/>
  <c r="BT4681" i="35"/>
  <c r="BT4696" i="35"/>
  <c r="BU4651" i="35"/>
  <c r="BU4681" i="35"/>
  <c r="BU4696" i="35"/>
  <c r="BV4651" i="35"/>
  <c r="BV4681" i="35"/>
  <c r="BV4696" i="35"/>
  <c r="BW4651" i="35"/>
  <c r="BW4681" i="35"/>
  <c r="BW4696" i="35"/>
  <c r="BX4651" i="35"/>
  <c r="BX4681" i="35"/>
  <c r="BX4696" i="35"/>
  <c r="BY4651" i="35"/>
  <c r="BY4681" i="35"/>
  <c r="BY4696" i="35"/>
  <c r="BZ4651" i="35"/>
  <c r="BZ4681" i="35"/>
  <c r="BZ4696" i="35"/>
  <c r="CA4651" i="35"/>
  <c r="CA4681" i="35"/>
  <c r="CA4696" i="35"/>
  <c r="CB4651" i="35"/>
  <c r="CB4681" i="35"/>
  <c r="CB4696" i="35"/>
  <c r="CC4651" i="35"/>
  <c r="CC4681" i="35"/>
  <c r="CC4696" i="35"/>
  <c r="CD4651" i="35"/>
  <c r="CD4681" i="35"/>
  <c r="BT4712" i="35"/>
  <c r="BU4712" i="35"/>
  <c r="BV4712" i="35"/>
  <c r="BW4712" i="35"/>
  <c r="BX4712" i="35"/>
  <c r="BY4712" i="35"/>
  <c r="BZ4712" i="35"/>
  <c r="CA4712" i="35"/>
  <c r="CB4712" i="35"/>
  <c r="CC4712" i="35"/>
  <c r="CD4712" i="35"/>
  <c r="BS162" i="35"/>
  <c r="BS4742" i="35"/>
  <c r="BS4772" i="35"/>
  <c r="BT4727" i="35"/>
  <c r="BT4757" i="35"/>
  <c r="BT4772" i="35"/>
  <c r="BU4727" i="35"/>
  <c r="BU4757" i="35"/>
  <c r="BU4772" i="35"/>
  <c r="BV4727" i="35"/>
  <c r="BV4757" i="35"/>
  <c r="BV4772" i="35"/>
  <c r="BW4727" i="35"/>
  <c r="BW4757" i="35"/>
  <c r="BW4772" i="35"/>
  <c r="BX4727" i="35"/>
  <c r="BX4757" i="35"/>
  <c r="BX4772" i="35"/>
  <c r="BY4727" i="35"/>
  <c r="BY4757" i="35"/>
  <c r="BY4772" i="35"/>
  <c r="BZ4727" i="35"/>
  <c r="BZ4757" i="35"/>
  <c r="BZ4772" i="35"/>
  <c r="CA4727" i="35"/>
  <c r="CA4757" i="35"/>
  <c r="CA4772" i="35"/>
  <c r="CB4727" i="35"/>
  <c r="CB4757" i="35"/>
  <c r="CB4772" i="35"/>
  <c r="CC4727" i="35"/>
  <c r="CC4757" i="35"/>
  <c r="CC4772" i="35"/>
  <c r="CD4727" i="35"/>
  <c r="CD4757" i="35"/>
  <c r="BU4788" i="35"/>
  <c r="BV4788" i="35"/>
  <c r="BW4788" i="35"/>
  <c r="BX4788" i="35"/>
  <c r="BY4788" i="35"/>
  <c r="BZ4788" i="35"/>
  <c r="CA4788" i="35"/>
  <c r="CB4788" i="35"/>
  <c r="CC4788" i="35"/>
  <c r="CD4788" i="35"/>
  <c r="BT162" i="35"/>
  <c r="BT4818" i="35"/>
  <c r="BT4848" i="35"/>
  <c r="BU4803" i="35"/>
  <c r="BU4833" i="35"/>
  <c r="BU4848" i="35"/>
  <c r="BV4803" i="35"/>
  <c r="BV4833" i="35"/>
  <c r="BV4848" i="35"/>
  <c r="BW4803" i="35"/>
  <c r="BW4833" i="35"/>
  <c r="BW4848" i="35"/>
  <c r="BX4803" i="35"/>
  <c r="BX4833" i="35"/>
  <c r="BX4848" i="35"/>
  <c r="BY4803" i="35"/>
  <c r="BY4833" i="35"/>
  <c r="BY4848" i="35"/>
  <c r="BZ4803" i="35"/>
  <c r="BZ4833" i="35"/>
  <c r="BZ4848" i="35"/>
  <c r="CA4803" i="35"/>
  <c r="CA4833" i="35"/>
  <c r="CA4848" i="35"/>
  <c r="CB4803" i="35"/>
  <c r="CB4833" i="35"/>
  <c r="CB4848" i="35"/>
  <c r="CC4803" i="35"/>
  <c r="CC4833" i="35"/>
  <c r="CC4848" i="35"/>
  <c r="CD4803" i="35"/>
  <c r="CD4833" i="35"/>
  <c r="BV4864" i="35"/>
  <c r="BW4864" i="35"/>
  <c r="BX4864" i="35"/>
  <c r="BY4864" i="35"/>
  <c r="BZ4864" i="35"/>
  <c r="CA4864" i="35"/>
  <c r="CB4864" i="35"/>
  <c r="CC4864" i="35"/>
  <c r="CD4864" i="35"/>
  <c r="BU162" i="35"/>
  <c r="BU4894" i="35"/>
  <c r="BU4924" i="35"/>
  <c r="BV4879" i="35"/>
  <c r="BV4909" i="35"/>
  <c r="BV4924" i="35"/>
  <c r="BW4879" i="35"/>
  <c r="BW4909" i="35"/>
  <c r="BW4924" i="35"/>
  <c r="BX4879" i="35"/>
  <c r="BX4909" i="35"/>
  <c r="BX4924" i="35"/>
  <c r="BY4879" i="35"/>
  <c r="BY4909" i="35"/>
  <c r="BY4924" i="35"/>
  <c r="BZ4879" i="35"/>
  <c r="BZ4909" i="35"/>
  <c r="BZ4924" i="35"/>
  <c r="CA4879" i="35"/>
  <c r="CA4909" i="35"/>
  <c r="CA4924" i="35"/>
  <c r="CB4879" i="35"/>
  <c r="CB4909" i="35"/>
  <c r="CB4924" i="35"/>
  <c r="CC4879" i="35"/>
  <c r="CC4909" i="35"/>
  <c r="CC4924" i="35"/>
  <c r="CD4879" i="35"/>
  <c r="CD4909" i="35"/>
  <c r="BW4940" i="35"/>
  <c r="BX4940" i="35"/>
  <c r="BY4940" i="35"/>
  <c r="BZ4940" i="35"/>
  <c r="CA4940" i="35"/>
  <c r="CB4940" i="35"/>
  <c r="CC4940" i="35"/>
  <c r="CD4940" i="35"/>
  <c r="BV162" i="35"/>
  <c r="BV4970" i="35"/>
  <c r="BV5000" i="35"/>
  <c r="BW4955" i="35"/>
  <c r="BW4985" i="35"/>
  <c r="BW5000" i="35"/>
  <c r="BX4955" i="35"/>
  <c r="BX4985" i="35"/>
  <c r="BX5000" i="35"/>
  <c r="BY4955" i="35"/>
  <c r="BY4985" i="35"/>
  <c r="BY5000" i="35"/>
  <c r="BZ4955" i="35"/>
  <c r="BZ4985" i="35"/>
  <c r="BZ5000" i="35"/>
  <c r="CA4955" i="35"/>
  <c r="CA4985" i="35"/>
  <c r="CA5000" i="35"/>
  <c r="CB4955" i="35"/>
  <c r="CB4985" i="35"/>
  <c r="CB5000" i="35"/>
  <c r="CC4955" i="35"/>
  <c r="CC4985" i="35"/>
  <c r="CC5000" i="35"/>
  <c r="CD4955" i="35"/>
  <c r="CD4985" i="35"/>
  <c r="BX5016" i="35"/>
  <c r="BY5016" i="35"/>
  <c r="BZ5016" i="35"/>
  <c r="CA5016" i="35"/>
  <c r="CB5016" i="35"/>
  <c r="CC5016" i="35"/>
  <c r="CD5016" i="35"/>
  <c r="BW162" i="35"/>
  <c r="BW5046" i="35"/>
  <c r="BW5076" i="35"/>
  <c r="BX5031" i="35"/>
  <c r="BX5061" i="35"/>
  <c r="BX5076" i="35"/>
  <c r="BY5031" i="35"/>
  <c r="BY5061" i="35"/>
  <c r="BY5076" i="35"/>
  <c r="BZ5031" i="35"/>
  <c r="BZ5061" i="35"/>
  <c r="BZ5076" i="35"/>
  <c r="CA5031" i="35"/>
  <c r="CA5061" i="35"/>
  <c r="CA5076" i="35"/>
  <c r="CB5031" i="35"/>
  <c r="CB5061" i="35"/>
  <c r="CB5076" i="35"/>
  <c r="CC5031" i="35"/>
  <c r="CC5061" i="35"/>
  <c r="CC5076" i="35"/>
  <c r="CD5031" i="35"/>
  <c r="CD5061" i="35"/>
  <c r="BY5092" i="35"/>
  <c r="BZ5092" i="35"/>
  <c r="CA5092" i="35"/>
  <c r="CB5092" i="35"/>
  <c r="CC5092" i="35"/>
  <c r="CD5092" i="35"/>
  <c r="BX147" i="35"/>
  <c r="BX162" i="35"/>
  <c r="BX5122" i="35"/>
  <c r="BX5152" i="35"/>
  <c r="BY5107" i="35"/>
  <c r="BY5137" i="35"/>
  <c r="BY5152" i="35"/>
  <c r="BZ5107" i="35"/>
  <c r="BZ5137" i="35"/>
  <c r="BZ5152" i="35"/>
  <c r="CA5107" i="35"/>
  <c r="CA5137" i="35"/>
  <c r="CA5152" i="35"/>
  <c r="CB5107" i="35"/>
  <c r="CB5137" i="35"/>
  <c r="CB5152" i="35"/>
  <c r="CC5107" i="35"/>
  <c r="CC5137" i="35"/>
  <c r="CC5152" i="35"/>
  <c r="CD5107" i="35"/>
  <c r="CD5137" i="35"/>
  <c r="CD271" i="35"/>
  <c r="BE140" i="26"/>
  <c r="BY133" i="35"/>
  <c r="BY148" i="35"/>
  <c r="BY163" i="35"/>
  <c r="BY5214" i="35"/>
  <c r="BY5244" i="35"/>
  <c r="BZ5199" i="35"/>
  <c r="BZ5184" i="35"/>
  <c r="BZ5229" i="35"/>
  <c r="BZ5244" i="35"/>
  <c r="CA5199" i="35"/>
  <c r="CA5184" i="35"/>
  <c r="CA5229" i="35"/>
  <c r="CA5244" i="35"/>
  <c r="CB5199" i="35"/>
  <c r="CB5184" i="35"/>
  <c r="CB5229" i="35"/>
  <c r="CB5244" i="35"/>
  <c r="CC5199" i="35"/>
  <c r="CC5184" i="35"/>
  <c r="CC5229" i="35"/>
  <c r="CC5244" i="35"/>
  <c r="CD5199" i="35"/>
  <c r="CD5184" i="35"/>
  <c r="CD5229" i="35"/>
  <c r="BF140" i="26"/>
  <c r="BZ133" i="35"/>
  <c r="BZ148" i="35"/>
  <c r="BZ163" i="35"/>
  <c r="BZ5290" i="35"/>
  <c r="BZ5320" i="35"/>
  <c r="CA5275" i="35"/>
  <c r="CA5260" i="35"/>
  <c r="CA5305" i="35"/>
  <c r="CA5320" i="35"/>
  <c r="CB5275" i="35"/>
  <c r="CB5260" i="35"/>
  <c r="CB5305" i="35"/>
  <c r="CB5320" i="35"/>
  <c r="CC5275" i="35"/>
  <c r="CC5260" i="35"/>
  <c r="CC5305" i="35"/>
  <c r="CC5320" i="35"/>
  <c r="CD5275" i="35"/>
  <c r="CD5260" i="35"/>
  <c r="CD5305" i="35"/>
  <c r="BG140" i="26"/>
  <c r="CA133" i="35"/>
  <c r="CA148" i="35"/>
  <c r="CA163" i="35"/>
  <c r="CA5366" i="35"/>
  <c r="CA5396" i="35"/>
  <c r="CB5351" i="35"/>
  <c r="CB5336" i="35"/>
  <c r="CB5381" i="35"/>
  <c r="CB5396" i="35"/>
  <c r="CC5351" i="35"/>
  <c r="CC5336" i="35"/>
  <c r="CC5381" i="35"/>
  <c r="CC5396" i="35"/>
  <c r="CD5351" i="35"/>
  <c r="CD5336" i="35"/>
  <c r="CD5381" i="35"/>
  <c r="BH140" i="26"/>
  <c r="CB133" i="35"/>
  <c r="CB148" i="35"/>
  <c r="CB163" i="35"/>
  <c r="CB5442" i="35"/>
  <c r="CB5472" i="35"/>
  <c r="CC5427" i="35"/>
  <c r="CC5412" i="35"/>
  <c r="CC5457" i="35"/>
  <c r="CC5472" i="35"/>
  <c r="CD5427" i="35"/>
  <c r="CD5412" i="35"/>
  <c r="CD5457" i="35"/>
  <c r="BI140" i="26"/>
  <c r="CC133" i="35"/>
  <c r="CC148" i="35"/>
  <c r="CC163" i="35"/>
  <c r="CC5518" i="35"/>
  <c r="CC5548" i="35"/>
  <c r="CD5503" i="35"/>
  <c r="CD5488" i="35"/>
  <c r="CD5533" i="35"/>
  <c r="AB1369" i="35"/>
  <c r="AC1369" i="35"/>
  <c r="AD1369" i="35"/>
  <c r="AE1369" i="35"/>
  <c r="AF1369" i="35"/>
  <c r="AG1369" i="35"/>
  <c r="AH1369" i="35"/>
  <c r="AI1369" i="35"/>
  <c r="AJ1369" i="35"/>
  <c r="AK1369" i="35"/>
  <c r="AL1369" i="35"/>
  <c r="AM1369" i="35"/>
  <c r="AN1369" i="35"/>
  <c r="AO1369" i="35"/>
  <c r="AP1369" i="35"/>
  <c r="AQ1369" i="35"/>
  <c r="AR1369" i="35"/>
  <c r="AS1369" i="35"/>
  <c r="AT1369" i="35"/>
  <c r="AU1369" i="35"/>
  <c r="AV1369" i="35"/>
  <c r="AW1369" i="35"/>
  <c r="AX1369" i="35"/>
  <c r="AY1369" i="35"/>
  <c r="AZ1369" i="35"/>
  <c r="BA1369" i="35"/>
  <c r="BB1369" i="35"/>
  <c r="BC1369" i="35"/>
  <c r="BD1369" i="35"/>
  <c r="BE1369" i="35"/>
  <c r="BF1369" i="35"/>
  <c r="BG1369" i="35"/>
  <c r="BH1369" i="35"/>
  <c r="BI1369" i="35"/>
  <c r="BJ1369" i="35"/>
  <c r="BK1369" i="35"/>
  <c r="BL1369" i="35"/>
  <c r="BM1369" i="35"/>
  <c r="BN1369" i="35"/>
  <c r="BO1369" i="35"/>
  <c r="BP1369" i="35"/>
  <c r="BQ1369" i="35"/>
  <c r="BR1369" i="35"/>
  <c r="BS1369" i="35"/>
  <c r="BT1369" i="35"/>
  <c r="BU1369" i="35"/>
  <c r="BV1369" i="35"/>
  <c r="BW1369" i="35"/>
  <c r="BX1369" i="35"/>
  <c r="BY1369" i="35"/>
  <c r="BZ1369" i="35"/>
  <c r="CA1369" i="35"/>
  <c r="CB1369" i="35"/>
  <c r="CC1369" i="35"/>
  <c r="CD1369" i="35"/>
  <c r="AA163" i="35"/>
  <c r="AA1399" i="35"/>
  <c r="AA1429" i="35"/>
  <c r="AB1384" i="35"/>
  <c r="AB1414" i="35"/>
  <c r="AB1429" i="35"/>
  <c r="AC1384" i="35"/>
  <c r="AC1414" i="35"/>
  <c r="AC1429" i="35"/>
  <c r="AD1384" i="35"/>
  <c r="AD1414" i="35"/>
  <c r="AD1429" i="35"/>
  <c r="AE1384" i="35"/>
  <c r="AE1414" i="35"/>
  <c r="AE1429" i="35"/>
  <c r="AF1384" i="35"/>
  <c r="AF1414" i="35"/>
  <c r="AF1429" i="35"/>
  <c r="AG1384" i="35"/>
  <c r="AG1414" i="35"/>
  <c r="AG1429" i="35"/>
  <c r="AH1384" i="35"/>
  <c r="AH1414" i="35"/>
  <c r="AH1429" i="35"/>
  <c r="AI1384" i="35"/>
  <c r="AI1414" i="35"/>
  <c r="AI1429" i="35"/>
  <c r="AJ1384" i="35"/>
  <c r="AJ1414" i="35"/>
  <c r="AJ1429" i="35"/>
  <c r="AK1384" i="35"/>
  <c r="AK1414" i="35"/>
  <c r="AK1429" i="35"/>
  <c r="AL1384" i="35"/>
  <c r="AL1414" i="35"/>
  <c r="AL1429" i="35"/>
  <c r="AM1384" i="35"/>
  <c r="AM1414" i="35"/>
  <c r="AM1429" i="35"/>
  <c r="AN1384" i="35"/>
  <c r="AN1414" i="35"/>
  <c r="AN1429" i="35"/>
  <c r="AO1384" i="35"/>
  <c r="AO1414" i="35"/>
  <c r="AO1429" i="35"/>
  <c r="AP1384" i="35"/>
  <c r="AP1414" i="35"/>
  <c r="AP1429" i="35"/>
  <c r="AQ1384" i="35"/>
  <c r="AQ1414" i="35"/>
  <c r="AQ1429" i="35"/>
  <c r="AR1384" i="35"/>
  <c r="AR1414" i="35"/>
  <c r="AR1429" i="35"/>
  <c r="AS1384" i="35"/>
  <c r="AS1414" i="35"/>
  <c r="AS1429" i="35"/>
  <c r="AT1384" i="35"/>
  <c r="AT1414" i="35"/>
  <c r="AT1429" i="35"/>
  <c r="AU1384" i="35"/>
  <c r="AU1414" i="35"/>
  <c r="AU1429" i="35"/>
  <c r="AV1384" i="35"/>
  <c r="AV1414" i="35"/>
  <c r="AV1429" i="35"/>
  <c r="AW1384" i="35"/>
  <c r="AW1414" i="35"/>
  <c r="AW1429" i="35"/>
  <c r="AX1384" i="35"/>
  <c r="AX1414" i="35"/>
  <c r="AX1429" i="35"/>
  <c r="AY1384" i="35"/>
  <c r="AY1414" i="35"/>
  <c r="AY1429" i="35"/>
  <c r="AZ1384" i="35"/>
  <c r="AZ1414" i="35"/>
  <c r="AZ1429" i="35"/>
  <c r="BA1384" i="35"/>
  <c r="BA1414" i="35"/>
  <c r="BA1429" i="35"/>
  <c r="BB1384" i="35"/>
  <c r="BB1414" i="35"/>
  <c r="BB1429" i="35"/>
  <c r="BC1384" i="35"/>
  <c r="BC1414" i="35"/>
  <c r="BC1429" i="35"/>
  <c r="BD1384" i="35"/>
  <c r="BD1414" i="35"/>
  <c r="BD1429" i="35"/>
  <c r="BE1384" i="35"/>
  <c r="BE1414" i="35"/>
  <c r="BE1429" i="35"/>
  <c r="BF1384" i="35"/>
  <c r="BF1414" i="35"/>
  <c r="BF1429" i="35"/>
  <c r="BG1384" i="35"/>
  <c r="BG1414" i="35"/>
  <c r="BG1429" i="35"/>
  <c r="BH1384" i="35"/>
  <c r="BH1414" i="35"/>
  <c r="BH1429" i="35"/>
  <c r="BI1384" i="35"/>
  <c r="BI1414" i="35"/>
  <c r="BI1429" i="35"/>
  <c r="BJ1384" i="35"/>
  <c r="BJ1414" i="35"/>
  <c r="BJ1429" i="35"/>
  <c r="BK1384" i="35"/>
  <c r="BK1414" i="35"/>
  <c r="BK1429" i="35"/>
  <c r="BL1384" i="35"/>
  <c r="BL1414" i="35"/>
  <c r="BL1429" i="35"/>
  <c r="BM1384" i="35"/>
  <c r="BM1414" i="35"/>
  <c r="BM1429" i="35"/>
  <c r="BN1384" i="35"/>
  <c r="BN1414" i="35"/>
  <c r="BN1429" i="35"/>
  <c r="BO1384" i="35"/>
  <c r="BO1414" i="35"/>
  <c r="BO1429" i="35"/>
  <c r="BP1384" i="35"/>
  <c r="BP1414" i="35"/>
  <c r="BP1429" i="35"/>
  <c r="BQ1384" i="35"/>
  <c r="BQ1414" i="35"/>
  <c r="BQ1429" i="35"/>
  <c r="BR1384" i="35"/>
  <c r="BR1414" i="35"/>
  <c r="BR1429" i="35"/>
  <c r="BS1384" i="35"/>
  <c r="BS1414" i="35"/>
  <c r="BS1429" i="35"/>
  <c r="BT1384" i="35"/>
  <c r="BT1414" i="35"/>
  <c r="BT1429" i="35"/>
  <c r="BU1384" i="35"/>
  <c r="BU1414" i="35"/>
  <c r="BU1429" i="35"/>
  <c r="BV1384" i="35"/>
  <c r="BV1414" i="35"/>
  <c r="BV1429" i="35"/>
  <c r="BW1384" i="35"/>
  <c r="BW1414" i="35"/>
  <c r="BW1429" i="35"/>
  <c r="BX1384" i="35"/>
  <c r="BX1414" i="35"/>
  <c r="BX1429" i="35"/>
  <c r="BY1384" i="35"/>
  <c r="BY1414" i="35"/>
  <c r="BY1429" i="35"/>
  <c r="BZ1384" i="35"/>
  <c r="BZ1414" i="35"/>
  <c r="BZ1429" i="35"/>
  <c r="CA1384" i="35"/>
  <c r="CA1414" i="35"/>
  <c r="CA1429" i="35"/>
  <c r="CB1384" i="35"/>
  <c r="CB1414" i="35"/>
  <c r="CB1429" i="35"/>
  <c r="CC1384" i="35"/>
  <c r="CC1414" i="35"/>
  <c r="CC1429" i="35"/>
  <c r="CD1384" i="35"/>
  <c r="CD1414" i="35"/>
  <c r="AC1445" i="35"/>
  <c r="AD1445" i="35"/>
  <c r="AE1445" i="35"/>
  <c r="AF1445" i="35"/>
  <c r="AG1445" i="35"/>
  <c r="AH1445" i="35"/>
  <c r="AI1445" i="35"/>
  <c r="AJ1445" i="35"/>
  <c r="AK1445" i="35"/>
  <c r="AL1445" i="35"/>
  <c r="AM1445" i="35"/>
  <c r="AN1445" i="35"/>
  <c r="AO1445" i="35"/>
  <c r="AP1445" i="35"/>
  <c r="AQ1445" i="35"/>
  <c r="AR1445" i="35"/>
  <c r="AS1445" i="35"/>
  <c r="AT1445" i="35"/>
  <c r="AU1445" i="35"/>
  <c r="AV1445" i="35"/>
  <c r="AW1445" i="35"/>
  <c r="AX1445" i="35"/>
  <c r="AY1445" i="35"/>
  <c r="AZ1445" i="35"/>
  <c r="BA1445" i="35"/>
  <c r="BB1445" i="35"/>
  <c r="BC1445" i="35"/>
  <c r="BD1445" i="35"/>
  <c r="BE1445" i="35"/>
  <c r="BF1445" i="35"/>
  <c r="BG1445" i="35"/>
  <c r="BH1445" i="35"/>
  <c r="BI1445" i="35"/>
  <c r="BJ1445" i="35"/>
  <c r="BK1445" i="35"/>
  <c r="BL1445" i="35"/>
  <c r="BM1445" i="35"/>
  <c r="BN1445" i="35"/>
  <c r="BO1445" i="35"/>
  <c r="BP1445" i="35"/>
  <c r="BQ1445" i="35"/>
  <c r="BR1445" i="35"/>
  <c r="BS1445" i="35"/>
  <c r="BT1445" i="35"/>
  <c r="BU1445" i="35"/>
  <c r="BV1445" i="35"/>
  <c r="BW1445" i="35"/>
  <c r="BX1445" i="35"/>
  <c r="BY1445" i="35"/>
  <c r="BZ1445" i="35"/>
  <c r="CA1445" i="35"/>
  <c r="CB1445" i="35"/>
  <c r="CC1445" i="35"/>
  <c r="CD1445" i="35"/>
  <c r="AB163" i="35"/>
  <c r="AB1475" i="35"/>
  <c r="AB1505" i="35"/>
  <c r="AC1460" i="35"/>
  <c r="AC1490" i="35"/>
  <c r="AC1505" i="35"/>
  <c r="AD1460" i="35"/>
  <c r="AD1490" i="35"/>
  <c r="AD1505" i="35"/>
  <c r="AE1460" i="35"/>
  <c r="AE1490" i="35"/>
  <c r="AE1505" i="35"/>
  <c r="AF1460" i="35"/>
  <c r="AF1490" i="35"/>
  <c r="AF1505" i="35"/>
  <c r="AG1460" i="35"/>
  <c r="AG1490" i="35"/>
  <c r="AG1505" i="35"/>
  <c r="AH1460" i="35"/>
  <c r="AH1490" i="35"/>
  <c r="AH1505" i="35"/>
  <c r="AI1460" i="35"/>
  <c r="AI1490" i="35"/>
  <c r="AI1505" i="35"/>
  <c r="AJ1460" i="35"/>
  <c r="AJ1490" i="35"/>
  <c r="AJ1505" i="35"/>
  <c r="AK1460" i="35"/>
  <c r="AK1490" i="35"/>
  <c r="AK1505" i="35"/>
  <c r="AL1460" i="35"/>
  <c r="AL1490" i="35"/>
  <c r="AL1505" i="35"/>
  <c r="AM1460" i="35"/>
  <c r="AM1490" i="35"/>
  <c r="AM1505" i="35"/>
  <c r="AN1460" i="35"/>
  <c r="AN1490" i="35"/>
  <c r="AN1505" i="35"/>
  <c r="AO1460" i="35"/>
  <c r="AO1490" i="35"/>
  <c r="AO1505" i="35"/>
  <c r="AP1460" i="35"/>
  <c r="AP1490" i="35"/>
  <c r="AP1505" i="35"/>
  <c r="AQ1460" i="35"/>
  <c r="AQ1490" i="35"/>
  <c r="AQ1505" i="35"/>
  <c r="AR1460" i="35"/>
  <c r="AR1490" i="35"/>
  <c r="AR1505" i="35"/>
  <c r="AS1460" i="35"/>
  <c r="AS1490" i="35"/>
  <c r="AS1505" i="35"/>
  <c r="AT1460" i="35"/>
  <c r="AT1490" i="35"/>
  <c r="AT1505" i="35"/>
  <c r="AU1460" i="35"/>
  <c r="AU1490" i="35"/>
  <c r="AU1505" i="35"/>
  <c r="AV1460" i="35"/>
  <c r="AV1490" i="35"/>
  <c r="AV1505" i="35"/>
  <c r="AW1460" i="35"/>
  <c r="AW1490" i="35"/>
  <c r="AW1505" i="35"/>
  <c r="AX1460" i="35"/>
  <c r="AX1490" i="35"/>
  <c r="AX1505" i="35"/>
  <c r="AY1460" i="35"/>
  <c r="AY1490" i="35"/>
  <c r="AY1505" i="35"/>
  <c r="AZ1460" i="35"/>
  <c r="AZ1490" i="35"/>
  <c r="AZ1505" i="35"/>
  <c r="BA1460" i="35"/>
  <c r="BA1490" i="35"/>
  <c r="BA1505" i="35"/>
  <c r="BB1460" i="35"/>
  <c r="BB1490" i="35"/>
  <c r="BB1505" i="35"/>
  <c r="BC1460" i="35"/>
  <c r="BC1490" i="35"/>
  <c r="BC1505" i="35"/>
  <c r="BD1460" i="35"/>
  <c r="BD1490" i="35"/>
  <c r="BD1505" i="35"/>
  <c r="BE1460" i="35"/>
  <c r="BE1490" i="35"/>
  <c r="BE1505" i="35"/>
  <c r="BF1460" i="35"/>
  <c r="BF1490" i="35"/>
  <c r="BF1505" i="35"/>
  <c r="BG1460" i="35"/>
  <c r="BG1490" i="35"/>
  <c r="BG1505" i="35"/>
  <c r="BH1460" i="35"/>
  <c r="BH1490" i="35"/>
  <c r="BH1505" i="35"/>
  <c r="BI1460" i="35"/>
  <c r="BI1490" i="35"/>
  <c r="BI1505" i="35"/>
  <c r="BJ1460" i="35"/>
  <c r="BJ1490" i="35"/>
  <c r="BJ1505" i="35"/>
  <c r="BK1460" i="35"/>
  <c r="BK1490" i="35"/>
  <c r="BK1505" i="35"/>
  <c r="BL1460" i="35"/>
  <c r="BL1490" i="35"/>
  <c r="BL1505" i="35"/>
  <c r="BM1460" i="35"/>
  <c r="BM1490" i="35"/>
  <c r="BM1505" i="35"/>
  <c r="BN1460" i="35"/>
  <c r="BN1490" i="35"/>
  <c r="BN1505" i="35"/>
  <c r="BO1460" i="35"/>
  <c r="BO1490" i="35"/>
  <c r="BO1505" i="35"/>
  <c r="BP1460" i="35"/>
  <c r="BP1490" i="35"/>
  <c r="BP1505" i="35"/>
  <c r="BQ1460" i="35"/>
  <c r="BQ1490" i="35"/>
  <c r="BQ1505" i="35"/>
  <c r="BR1460" i="35"/>
  <c r="BR1490" i="35"/>
  <c r="BR1505" i="35"/>
  <c r="BS1460" i="35"/>
  <c r="BS1490" i="35"/>
  <c r="BS1505" i="35"/>
  <c r="BT1460" i="35"/>
  <c r="BT1490" i="35"/>
  <c r="BT1505" i="35"/>
  <c r="BU1460" i="35"/>
  <c r="BU1490" i="35"/>
  <c r="BU1505" i="35"/>
  <c r="BV1460" i="35"/>
  <c r="BV1490" i="35"/>
  <c r="BV1505" i="35"/>
  <c r="BW1460" i="35"/>
  <c r="BW1490" i="35"/>
  <c r="BW1505" i="35"/>
  <c r="BX1460" i="35"/>
  <c r="BX1490" i="35"/>
  <c r="BX1505" i="35"/>
  <c r="BY1460" i="35"/>
  <c r="BY1490" i="35"/>
  <c r="BY1505" i="35"/>
  <c r="BZ1460" i="35"/>
  <c r="BZ1490" i="35"/>
  <c r="BZ1505" i="35"/>
  <c r="CA1460" i="35"/>
  <c r="CA1490" i="35"/>
  <c r="CA1505" i="35"/>
  <c r="CB1460" i="35"/>
  <c r="CB1490" i="35"/>
  <c r="CB1505" i="35"/>
  <c r="CC1460" i="35"/>
  <c r="CC1490" i="35"/>
  <c r="CC1505" i="35"/>
  <c r="CD1460" i="35"/>
  <c r="CD1490" i="35"/>
  <c r="AD1521" i="35"/>
  <c r="AE1521" i="35"/>
  <c r="AF1521" i="35"/>
  <c r="AG1521" i="35"/>
  <c r="AH1521" i="35"/>
  <c r="AI1521" i="35"/>
  <c r="AJ1521" i="35"/>
  <c r="AK1521" i="35"/>
  <c r="AL1521" i="35"/>
  <c r="AM1521" i="35"/>
  <c r="AN1521" i="35"/>
  <c r="AO1521" i="35"/>
  <c r="AP1521" i="35"/>
  <c r="AQ1521" i="35"/>
  <c r="AR1521" i="35"/>
  <c r="AS1521" i="35"/>
  <c r="AT1521" i="35"/>
  <c r="AU1521" i="35"/>
  <c r="AV1521" i="35"/>
  <c r="AW1521" i="35"/>
  <c r="AX1521" i="35"/>
  <c r="AY1521" i="35"/>
  <c r="AZ1521" i="35"/>
  <c r="BA1521" i="35"/>
  <c r="BB1521" i="35"/>
  <c r="BC1521" i="35"/>
  <c r="BD1521" i="35"/>
  <c r="BE1521" i="35"/>
  <c r="BF1521" i="35"/>
  <c r="BG1521" i="35"/>
  <c r="BH1521" i="35"/>
  <c r="BI1521" i="35"/>
  <c r="BJ1521" i="35"/>
  <c r="BK1521" i="35"/>
  <c r="BL1521" i="35"/>
  <c r="BM1521" i="35"/>
  <c r="BN1521" i="35"/>
  <c r="BO1521" i="35"/>
  <c r="BP1521" i="35"/>
  <c r="BQ1521" i="35"/>
  <c r="BR1521" i="35"/>
  <c r="BS1521" i="35"/>
  <c r="BT1521" i="35"/>
  <c r="BU1521" i="35"/>
  <c r="BV1521" i="35"/>
  <c r="BW1521" i="35"/>
  <c r="BX1521" i="35"/>
  <c r="BY1521" i="35"/>
  <c r="BZ1521" i="35"/>
  <c r="CA1521" i="35"/>
  <c r="CB1521" i="35"/>
  <c r="CC1521" i="35"/>
  <c r="CD1521" i="35"/>
  <c r="AC1581" i="35"/>
  <c r="AD1536" i="35"/>
  <c r="AD1566" i="35"/>
  <c r="AD1581" i="35"/>
  <c r="AE1536" i="35"/>
  <c r="AE1566" i="35"/>
  <c r="AE1581" i="35"/>
  <c r="AF1536" i="35"/>
  <c r="AF1566" i="35"/>
  <c r="AF1581" i="35"/>
  <c r="AG1536" i="35"/>
  <c r="AG1566" i="35"/>
  <c r="AG1581" i="35"/>
  <c r="AH1536" i="35"/>
  <c r="AH1566" i="35"/>
  <c r="AH1581" i="35"/>
  <c r="AI1536" i="35"/>
  <c r="AI1566" i="35"/>
  <c r="AI1581" i="35"/>
  <c r="AJ1536" i="35"/>
  <c r="AJ1566" i="35"/>
  <c r="AJ1581" i="35"/>
  <c r="AK1536" i="35"/>
  <c r="AK1566" i="35"/>
  <c r="AK1581" i="35"/>
  <c r="AL1536" i="35"/>
  <c r="AL1566" i="35"/>
  <c r="AL1581" i="35"/>
  <c r="AM1536" i="35"/>
  <c r="AM1566" i="35"/>
  <c r="AM1581" i="35"/>
  <c r="AN1536" i="35"/>
  <c r="AN1566" i="35"/>
  <c r="AN1581" i="35"/>
  <c r="AO1536" i="35"/>
  <c r="AO1566" i="35"/>
  <c r="AO1581" i="35"/>
  <c r="AP1536" i="35"/>
  <c r="AP1566" i="35"/>
  <c r="AP1581" i="35"/>
  <c r="AQ1536" i="35"/>
  <c r="AQ1566" i="35"/>
  <c r="AQ1581" i="35"/>
  <c r="AR1536" i="35"/>
  <c r="AR1566" i="35"/>
  <c r="AR1581" i="35"/>
  <c r="AS1536" i="35"/>
  <c r="AS1566" i="35"/>
  <c r="AS1581" i="35"/>
  <c r="AT1536" i="35"/>
  <c r="AT1566" i="35"/>
  <c r="AT1581" i="35"/>
  <c r="AU1536" i="35"/>
  <c r="AU1566" i="35"/>
  <c r="AU1581" i="35"/>
  <c r="AV1536" i="35"/>
  <c r="AV1566" i="35"/>
  <c r="AV1581" i="35"/>
  <c r="AW1536" i="35"/>
  <c r="AW1566" i="35"/>
  <c r="AW1581" i="35"/>
  <c r="AX1536" i="35"/>
  <c r="AX1566" i="35"/>
  <c r="AX1581" i="35"/>
  <c r="AY1536" i="35"/>
  <c r="AY1566" i="35"/>
  <c r="AY1581" i="35"/>
  <c r="AZ1536" i="35"/>
  <c r="AZ1566" i="35"/>
  <c r="AZ1581" i="35"/>
  <c r="BA1536" i="35"/>
  <c r="BA1566" i="35"/>
  <c r="BA1581" i="35"/>
  <c r="BB1536" i="35"/>
  <c r="BB1566" i="35"/>
  <c r="BB1581" i="35"/>
  <c r="BC1536" i="35"/>
  <c r="BC1566" i="35"/>
  <c r="BC1581" i="35"/>
  <c r="BD1536" i="35"/>
  <c r="BD1566" i="35"/>
  <c r="BD1581" i="35"/>
  <c r="BE1536" i="35"/>
  <c r="BE1566" i="35"/>
  <c r="BE1581" i="35"/>
  <c r="BF1536" i="35"/>
  <c r="BF1566" i="35"/>
  <c r="BF1581" i="35"/>
  <c r="BG1536" i="35"/>
  <c r="BG1566" i="35"/>
  <c r="BG1581" i="35"/>
  <c r="BH1536" i="35"/>
  <c r="BH1566" i="35"/>
  <c r="BH1581" i="35"/>
  <c r="BI1536" i="35"/>
  <c r="BI1566" i="35"/>
  <c r="BI1581" i="35"/>
  <c r="BJ1536" i="35"/>
  <c r="BJ1566" i="35"/>
  <c r="BJ1581" i="35"/>
  <c r="BK1536" i="35"/>
  <c r="BK1566" i="35"/>
  <c r="BK1581" i="35"/>
  <c r="BL1536" i="35"/>
  <c r="BL1566" i="35"/>
  <c r="BL1581" i="35"/>
  <c r="BM1536" i="35"/>
  <c r="BM1566" i="35"/>
  <c r="BM1581" i="35"/>
  <c r="BN1536" i="35"/>
  <c r="BN1566" i="35"/>
  <c r="BN1581" i="35"/>
  <c r="BO1536" i="35"/>
  <c r="BO1566" i="35"/>
  <c r="BO1581" i="35"/>
  <c r="BP1536" i="35"/>
  <c r="BP1566" i="35"/>
  <c r="BP1581" i="35"/>
  <c r="BQ1536" i="35"/>
  <c r="BQ1566" i="35"/>
  <c r="BQ1581" i="35"/>
  <c r="BR1536" i="35"/>
  <c r="BR1566" i="35"/>
  <c r="BR1581" i="35"/>
  <c r="BS1536" i="35"/>
  <c r="BS1566" i="35"/>
  <c r="BS1581" i="35"/>
  <c r="BT1536" i="35"/>
  <c r="BT1566" i="35"/>
  <c r="BT1581" i="35"/>
  <c r="BU1536" i="35"/>
  <c r="BU1566" i="35"/>
  <c r="BU1581" i="35"/>
  <c r="BV1536" i="35"/>
  <c r="BV1566" i="35"/>
  <c r="BV1581" i="35"/>
  <c r="BW1536" i="35"/>
  <c r="BW1566" i="35"/>
  <c r="BW1581" i="35"/>
  <c r="BX1536" i="35"/>
  <c r="BX1566" i="35"/>
  <c r="BX1581" i="35"/>
  <c r="BY1536" i="35"/>
  <c r="BY1566" i="35"/>
  <c r="BY1581" i="35"/>
  <c r="BZ1536" i="35"/>
  <c r="BZ1566" i="35"/>
  <c r="BZ1581" i="35"/>
  <c r="CA1536" i="35"/>
  <c r="CA1566" i="35"/>
  <c r="CA1581" i="35"/>
  <c r="CB1536" i="35"/>
  <c r="CB1566" i="35"/>
  <c r="CB1581" i="35"/>
  <c r="CC1536" i="35"/>
  <c r="CC1566" i="35"/>
  <c r="CC1581" i="35"/>
  <c r="CD1536" i="35"/>
  <c r="CD1566" i="35"/>
  <c r="AE1597" i="35"/>
  <c r="AF1597" i="35"/>
  <c r="AG1597" i="35"/>
  <c r="AH1597" i="35"/>
  <c r="AI1597" i="35"/>
  <c r="AJ1597" i="35"/>
  <c r="AK1597" i="35"/>
  <c r="AL1597" i="35"/>
  <c r="AM1597" i="35"/>
  <c r="AN1597" i="35"/>
  <c r="AO1597" i="35"/>
  <c r="AP1597" i="35"/>
  <c r="AQ1597" i="35"/>
  <c r="AR1597" i="35"/>
  <c r="AS1597" i="35"/>
  <c r="AT1597" i="35"/>
  <c r="AU1597" i="35"/>
  <c r="AV1597" i="35"/>
  <c r="AW1597" i="35"/>
  <c r="AX1597" i="35"/>
  <c r="AY1597" i="35"/>
  <c r="AZ1597" i="35"/>
  <c r="BA1597" i="35"/>
  <c r="BB1597" i="35"/>
  <c r="BC1597" i="35"/>
  <c r="BD1597" i="35"/>
  <c r="BE1597" i="35"/>
  <c r="BF1597" i="35"/>
  <c r="BG1597" i="35"/>
  <c r="BH1597" i="35"/>
  <c r="BI1597" i="35"/>
  <c r="BJ1597" i="35"/>
  <c r="BK1597" i="35"/>
  <c r="BL1597" i="35"/>
  <c r="BM1597" i="35"/>
  <c r="BN1597" i="35"/>
  <c r="BO1597" i="35"/>
  <c r="BP1597" i="35"/>
  <c r="BQ1597" i="35"/>
  <c r="BR1597" i="35"/>
  <c r="BS1597" i="35"/>
  <c r="BT1597" i="35"/>
  <c r="BU1597" i="35"/>
  <c r="BV1597" i="35"/>
  <c r="BW1597" i="35"/>
  <c r="BX1597" i="35"/>
  <c r="BY1597" i="35"/>
  <c r="BZ1597" i="35"/>
  <c r="CA1597" i="35"/>
  <c r="CB1597" i="35"/>
  <c r="CC1597" i="35"/>
  <c r="CD1597" i="35"/>
  <c r="AD163" i="35"/>
  <c r="AD1627" i="35"/>
  <c r="AD1657" i="35"/>
  <c r="AE1612" i="35"/>
  <c r="AE1642" i="35"/>
  <c r="AE1657" i="35"/>
  <c r="AF1612" i="35"/>
  <c r="AF1642" i="35"/>
  <c r="AF1657" i="35"/>
  <c r="AG1612" i="35"/>
  <c r="AG1642" i="35"/>
  <c r="AG1657" i="35"/>
  <c r="AH1612" i="35"/>
  <c r="AH1642" i="35"/>
  <c r="AH1657" i="35"/>
  <c r="AI1612" i="35"/>
  <c r="AI1642" i="35"/>
  <c r="AI1657" i="35"/>
  <c r="AJ1612" i="35"/>
  <c r="AJ1642" i="35"/>
  <c r="AJ1657" i="35"/>
  <c r="AK1612" i="35"/>
  <c r="AK1642" i="35"/>
  <c r="AK1657" i="35"/>
  <c r="AL1612" i="35"/>
  <c r="AL1642" i="35"/>
  <c r="AL1657" i="35"/>
  <c r="AM1612" i="35"/>
  <c r="AM1642" i="35"/>
  <c r="AM1657" i="35"/>
  <c r="AN1612" i="35"/>
  <c r="AN1642" i="35"/>
  <c r="AN1657" i="35"/>
  <c r="AO1612" i="35"/>
  <c r="AO1642" i="35"/>
  <c r="AO1657" i="35"/>
  <c r="AP1612" i="35"/>
  <c r="AP1642" i="35"/>
  <c r="AP1657" i="35"/>
  <c r="AQ1612" i="35"/>
  <c r="AQ1642" i="35"/>
  <c r="AQ1657" i="35"/>
  <c r="AR1612" i="35"/>
  <c r="AR1642" i="35"/>
  <c r="AR1657" i="35"/>
  <c r="AS1612" i="35"/>
  <c r="AS1642" i="35"/>
  <c r="AS1657" i="35"/>
  <c r="AT1612" i="35"/>
  <c r="AT1642" i="35"/>
  <c r="AT1657" i="35"/>
  <c r="AU1612" i="35"/>
  <c r="AU1642" i="35"/>
  <c r="AU1657" i="35"/>
  <c r="AV1612" i="35"/>
  <c r="AV1642" i="35"/>
  <c r="AV1657" i="35"/>
  <c r="AW1612" i="35"/>
  <c r="AW1642" i="35"/>
  <c r="AW1657" i="35"/>
  <c r="AX1612" i="35"/>
  <c r="AX1642" i="35"/>
  <c r="AX1657" i="35"/>
  <c r="AY1612" i="35"/>
  <c r="AY1642" i="35"/>
  <c r="AY1657" i="35"/>
  <c r="AZ1612" i="35"/>
  <c r="AZ1642" i="35"/>
  <c r="AZ1657" i="35"/>
  <c r="BA1612" i="35"/>
  <c r="BA1642" i="35"/>
  <c r="BA1657" i="35"/>
  <c r="BB1612" i="35"/>
  <c r="BB1642" i="35"/>
  <c r="BB1657" i="35"/>
  <c r="BC1612" i="35"/>
  <c r="BC1642" i="35"/>
  <c r="BC1657" i="35"/>
  <c r="BD1612" i="35"/>
  <c r="BD1642" i="35"/>
  <c r="BD1657" i="35"/>
  <c r="BE1612" i="35"/>
  <c r="BE1642" i="35"/>
  <c r="BE1657" i="35"/>
  <c r="BF1612" i="35"/>
  <c r="BF1642" i="35"/>
  <c r="BF1657" i="35"/>
  <c r="BG1612" i="35"/>
  <c r="BG1642" i="35"/>
  <c r="BG1657" i="35"/>
  <c r="BH1612" i="35"/>
  <c r="BH1642" i="35"/>
  <c r="BH1657" i="35"/>
  <c r="BI1612" i="35"/>
  <c r="BI1642" i="35"/>
  <c r="BI1657" i="35"/>
  <c r="BJ1612" i="35"/>
  <c r="BJ1642" i="35"/>
  <c r="BJ1657" i="35"/>
  <c r="BK1612" i="35"/>
  <c r="BK1642" i="35"/>
  <c r="BK1657" i="35"/>
  <c r="BL1612" i="35"/>
  <c r="BL1642" i="35"/>
  <c r="BL1657" i="35"/>
  <c r="BM1612" i="35"/>
  <c r="BM1642" i="35"/>
  <c r="BM1657" i="35"/>
  <c r="BN1612" i="35"/>
  <c r="BN1642" i="35"/>
  <c r="BN1657" i="35"/>
  <c r="BO1612" i="35"/>
  <c r="BO1642" i="35"/>
  <c r="BO1657" i="35"/>
  <c r="BP1612" i="35"/>
  <c r="BP1642" i="35"/>
  <c r="BP1657" i="35"/>
  <c r="BQ1612" i="35"/>
  <c r="BQ1642" i="35"/>
  <c r="BQ1657" i="35"/>
  <c r="BR1612" i="35"/>
  <c r="BR1642" i="35"/>
  <c r="BR1657" i="35"/>
  <c r="BS1612" i="35"/>
  <c r="BS1642" i="35"/>
  <c r="BS1657" i="35"/>
  <c r="BT1612" i="35"/>
  <c r="BT1642" i="35"/>
  <c r="BT1657" i="35"/>
  <c r="BU1612" i="35"/>
  <c r="BU1642" i="35"/>
  <c r="BU1657" i="35"/>
  <c r="BV1612" i="35"/>
  <c r="BV1642" i="35"/>
  <c r="BV1657" i="35"/>
  <c r="BW1612" i="35"/>
  <c r="BW1642" i="35"/>
  <c r="BW1657" i="35"/>
  <c r="BX1612" i="35"/>
  <c r="BX1642" i="35"/>
  <c r="BX1657" i="35"/>
  <c r="BY1612" i="35"/>
  <c r="BY1642" i="35"/>
  <c r="BY1657" i="35"/>
  <c r="BZ1612" i="35"/>
  <c r="BZ1642" i="35"/>
  <c r="BZ1657" i="35"/>
  <c r="CA1612" i="35"/>
  <c r="CA1642" i="35"/>
  <c r="CA1657" i="35"/>
  <c r="CB1612" i="35"/>
  <c r="CB1642" i="35"/>
  <c r="CB1657" i="35"/>
  <c r="CC1612" i="35"/>
  <c r="CC1642" i="35"/>
  <c r="CC1657" i="35"/>
  <c r="CD1612" i="35"/>
  <c r="CD1642" i="35"/>
  <c r="AF1673" i="35"/>
  <c r="AG1673" i="35"/>
  <c r="AH1673" i="35"/>
  <c r="AI1673" i="35"/>
  <c r="AJ1673" i="35"/>
  <c r="AK1673" i="35"/>
  <c r="AL1673" i="35"/>
  <c r="AM1673" i="35"/>
  <c r="AN1673" i="35"/>
  <c r="AO1673" i="35"/>
  <c r="AP1673" i="35"/>
  <c r="AQ1673" i="35"/>
  <c r="AR1673" i="35"/>
  <c r="AS1673" i="35"/>
  <c r="AT1673" i="35"/>
  <c r="AU1673" i="35"/>
  <c r="AV1673" i="35"/>
  <c r="AW1673" i="35"/>
  <c r="AX1673" i="35"/>
  <c r="AY1673" i="35"/>
  <c r="AZ1673" i="35"/>
  <c r="BA1673" i="35"/>
  <c r="BB1673" i="35"/>
  <c r="BC1673" i="35"/>
  <c r="BD1673" i="35"/>
  <c r="BE1673" i="35"/>
  <c r="BF1673" i="35"/>
  <c r="BG1673" i="35"/>
  <c r="BH1673" i="35"/>
  <c r="BI1673" i="35"/>
  <c r="BJ1673" i="35"/>
  <c r="BK1673" i="35"/>
  <c r="BL1673" i="35"/>
  <c r="BM1673" i="35"/>
  <c r="BN1673" i="35"/>
  <c r="BO1673" i="35"/>
  <c r="BP1673" i="35"/>
  <c r="BQ1673" i="35"/>
  <c r="BR1673" i="35"/>
  <c r="BS1673" i="35"/>
  <c r="BT1673" i="35"/>
  <c r="BU1673" i="35"/>
  <c r="BV1673" i="35"/>
  <c r="BW1673" i="35"/>
  <c r="BX1673" i="35"/>
  <c r="BY1673" i="35"/>
  <c r="BZ1673" i="35"/>
  <c r="CA1673" i="35"/>
  <c r="CB1673" i="35"/>
  <c r="CC1673" i="35"/>
  <c r="CD1673" i="35"/>
  <c r="AE163" i="35"/>
  <c r="AE1703" i="35"/>
  <c r="AE1733" i="35"/>
  <c r="AF1688" i="35"/>
  <c r="AF1718" i="35"/>
  <c r="AF1733" i="35"/>
  <c r="AG1688" i="35"/>
  <c r="AG1718" i="35"/>
  <c r="AG1733" i="35"/>
  <c r="AH1688" i="35"/>
  <c r="AH1718" i="35"/>
  <c r="AH1733" i="35"/>
  <c r="AI1688" i="35"/>
  <c r="AI1718" i="35"/>
  <c r="AI1733" i="35"/>
  <c r="AJ1688" i="35"/>
  <c r="AJ1718" i="35"/>
  <c r="AJ1733" i="35"/>
  <c r="AK1688" i="35"/>
  <c r="AK1718" i="35"/>
  <c r="AK1733" i="35"/>
  <c r="AL1688" i="35"/>
  <c r="AL1718" i="35"/>
  <c r="AL1733" i="35"/>
  <c r="AM1688" i="35"/>
  <c r="AM1718" i="35"/>
  <c r="AM1733" i="35"/>
  <c r="AN1688" i="35"/>
  <c r="AN1718" i="35"/>
  <c r="AN1733" i="35"/>
  <c r="AO1688" i="35"/>
  <c r="AO1718" i="35"/>
  <c r="AO1733" i="35"/>
  <c r="AP1688" i="35"/>
  <c r="AP1718" i="35"/>
  <c r="AP1733" i="35"/>
  <c r="AQ1688" i="35"/>
  <c r="AQ1718" i="35"/>
  <c r="AQ1733" i="35"/>
  <c r="AR1688" i="35"/>
  <c r="AR1718" i="35"/>
  <c r="AR1733" i="35"/>
  <c r="AS1688" i="35"/>
  <c r="AS1718" i="35"/>
  <c r="AS1733" i="35"/>
  <c r="AT1688" i="35"/>
  <c r="AT1718" i="35"/>
  <c r="AT1733" i="35"/>
  <c r="AU1688" i="35"/>
  <c r="AU1718" i="35"/>
  <c r="AU1733" i="35"/>
  <c r="AV1688" i="35"/>
  <c r="AV1718" i="35"/>
  <c r="AV1733" i="35"/>
  <c r="AW1688" i="35"/>
  <c r="AW1718" i="35"/>
  <c r="AW1733" i="35"/>
  <c r="AX1688" i="35"/>
  <c r="AX1718" i="35"/>
  <c r="AX1733" i="35"/>
  <c r="AY1688" i="35"/>
  <c r="AY1718" i="35"/>
  <c r="AY1733" i="35"/>
  <c r="AZ1688" i="35"/>
  <c r="AZ1718" i="35"/>
  <c r="AZ1733" i="35"/>
  <c r="BA1688" i="35"/>
  <c r="BA1718" i="35"/>
  <c r="BA1733" i="35"/>
  <c r="BB1688" i="35"/>
  <c r="BB1718" i="35"/>
  <c r="BB1733" i="35"/>
  <c r="BC1688" i="35"/>
  <c r="BC1718" i="35"/>
  <c r="BC1733" i="35"/>
  <c r="BD1688" i="35"/>
  <c r="BD1718" i="35"/>
  <c r="BD1733" i="35"/>
  <c r="BE1688" i="35"/>
  <c r="BE1718" i="35"/>
  <c r="BE1733" i="35"/>
  <c r="BF1688" i="35"/>
  <c r="BF1718" i="35"/>
  <c r="BF1733" i="35"/>
  <c r="BG1688" i="35"/>
  <c r="BG1718" i="35"/>
  <c r="BG1733" i="35"/>
  <c r="BH1688" i="35"/>
  <c r="BH1718" i="35"/>
  <c r="BH1733" i="35"/>
  <c r="BI1688" i="35"/>
  <c r="BI1718" i="35"/>
  <c r="BI1733" i="35"/>
  <c r="BJ1688" i="35"/>
  <c r="BJ1718" i="35"/>
  <c r="BJ1733" i="35"/>
  <c r="BK1688" i="35"/>
  <c r="BK1718" i="35"/>
  <c r="BK1733" i="35"/>
  <c r="BL1688" i="35"/>
  <c r="BL1718" i="35"/>
  <c r="BL1733" i="35"/>
  <c r="BM1688" i="35"/>
  <c r="BM1718" i="35"/>
  <c r="BM1733" i="35"/>
  <c r="BN1688" i="35"/>
  <c r="BN1718" i="35"/>
  <c r="BN1733" i="35"/>
  <c r="BO1688" i="35"/>
  <c r="BO1718" i="35"/>
  <c r="BO1733" i="35"/>
  <c r="BP1688" i="35"/>
  <c r="BP1718" i="35"/>
  <c r="BP1733" i="35"/>
  <c r="BQ1688" i="35"/>
  <c r="BQ1718" i="35"/>
  <c r="BQ1733" i="35"/>
  <c r="BR1688" i="35"/>
  <c r="BR1718" i="35"/>
  <c r="BR1733" i="35"/>
  <c r="BS1688" i="35"/>
  <c r="BS1718" i="35"/>
  <c r="BS1733" i="35"/>
  <c r="BT1688" i="35"/>
  <c r="BT1718" i="35"/>
  <c r="BT1733" i="35"/>
  <c r="BU1688" i="35"/>
  <c r="BU1718" i="35"/>
  <c r="BU1733" i="35"/>
  <c r="BV1688" i="35"/>
  <c r="BV1718" i="35"/>
  <c r="BV1733" i="35"/>
  <c r="BW1688" i="35"/>
  <c r="BW1718" i="35"/>
  <c r="BW1733" i="35"/>
  <c r="BX1688" i="35"/>
  <c r="BX1718" i="35"/>
  <c r="BX1733" i="35"/>
  <c r="BY1688" i="35"/>
  <c r="BY1718" i="35"/>
  <c r="BY1733" i="35"/>
  <c r="BZ1688" i="35"/>
  <c r="BZ1718" i="35"/>
  <c r="BZ1733" i="35"/>
  <c r="CA1688" i="35"/>
  <c r="CA1718" i="35"/>
  <c r="CA1733" i="35"/>
  <c r="CB1688" i="35"/>
  <c r="CB1718" i="35"/>
  <c r="CB1733" i="35"/>
  <c r="CC1688" i="35"/>
  <c r="CC1718" i="35"/>
  <c r="CC1733" i="35"/>
  <c r="CD1688" i="35"/>
  <c r="CD1718" i="35"/>
  <c r="AG1749" i="35"/>
  <c r="AH1749" i="35"/>
  <c r="AI1749" i="35"/>
  <c r="AJ1749" i="35"/>
  <c r="AK1749" i="35"/>
  <c r="AL1749" i="35"/>
  <c r="AM1749" i="35"/>
  <c r="AN1749" i="35"/>
  <c r="AO1749" i="35"/>
  <c r="AP1749" i="35"/>
  <c r="AQ1749" i="35"/>
  <c r="AR1749" i="35"/>
  <c r="AS1749" i="35"/>
  <c r="AT1749" i="35"/>
  <c r="AU1749" i="35"/>
  <c r="AV1749" i="35"/>
  <c r="AW1749" i="35"/>
  <c r="AX1749" i="35"/>
  <c r="AY1749" i="35"/>
  <c r="AZ1749" i="35"/>
  <c r="BA1749" i="35"/>
  <c r="BB1749" i="35"/>
  <c r="BC1749" i="35"/>
  <c r="BD1749" i="35"/>
  <c r="BE1749" i="35"/>
  <c r="BF1749" i="35"/>
  <c r="BG1749" i="35"/>
  <c r="BH1749" i="35"/>
  <c r="BI1749" i="35"/>
  <c r="BJ1749" i="35"/>
  <c r="BK1749" i="35"/>
  <c r="BL1749" i="35"/>
  <c r="BM1749" i="35"/>
  <c r="BN1749" i="35"/>
  <c r="BO1749" i="35"/>
  <c r="BP1749" i="35"/>
  <c r="BQ1749" i="35"/>
  <c r="BR1749" i="35"/>
  <c r="BS1749" i="35"/>
  <c r="BT1749" i="35"/>
  <c r="BU1749" i="35"/>
  <c r="BV1749" i="35"/>
  <c r="BW1749" i="35"/>
  <c r="BX1749" i="35"/>
  <c r="BY1749" i="35"/>
  <c r="BZ1749" i="35"/>
  <c r="CA1749" i="35"/>
  <c r="CB1749" i="35"/>
  <c r="CC1749" i="35"/>
  <c r="CD1749" i="35"/>
  <c r="AF163" i="35"/>
  <c r="AF1779" i="35"/>
  <c r="AF1809" i="35"/>
  <c r="AG1764" i="35"/>
  <c r="AG1794" i="35"/>
  <c r="AG1809" i="35"/>
  <c r="AH1764" i="35"/>
  <c r="AH1794" i="35"/>
  <c r="AH1809" i="35"/>
  <c r="AI1764" i="35"/>
  <c r="AI1794" i="35"/>
  <c r="AI1809" i="35"/>
  <c r="AJ1764" i="35"/>
  <c r="AJ1794" i="35"/>
  <c r="AJ1809" i="35"/>
  <c r="AK1764" i="35"/>
  <c r="AK1794" i="35"/>
  <c r="AK1809" i="35"/>
  <c r="AL1764" i="35"/>
  <c r="AL1794" i="35"/>
  <c r="AL1809" i="35"/>
  <c r="AM1764" i="35"/>
  <c r="AM1794" i="35"/>
  <c r="AM1809" i="35"/>
  <c r="AN1764" i="35"/>
  <c r="AN1794" i="35"/>
  <c r="AN1809" i="35"/>
  <c r="AO1764" i="35"/>
  <c r="AO1794" i="35"/>
  <c r="AO1809" i="35"/>
  <c r="AP1764" i="35"/>
  <c r="AP1794" i="35"/>
  <c r="AP1809" i="35"/>
  <c r="AQ1764" i="35"/>
  <c r="AQ1794" i="35"/>
  <c r="AQ1809" i="35"/>
  <c r="AR1764" i="35"/>
  <c r="AR1794" i="35"/>
  <c r="AR1809" i="35"/>
  <c r="AS1764" i="35"/>
  <c r="AS1794" i="35"/>
  <c r="AS1809" i="35"/>
  <c r="AT1764" i="35"/>
  <c r="AT1794" i="35"/>
  <c r="AT1809" i="35"/>
  <c r="AU1764" i="35"/>
  <c r="AU1794" i="35"/>
  <c r="AU1809" i="35"/>
  <c r="AV1764" i="35"/>
  <c r="AV1794" i="35"/>
  <c r="AV1809" i="35"/>
  <c r="AW1764" i="35"/>
  <c r="AW1794" i="35"/>
  <c r="AW1809" i="35"/>
  <c r="AX1764" i="35"/>
  <c r="AX1794" i="35"/>
  <c r="AX1809" i="35"/>
  <c r="AY1764" i="35"/>
  <c r="AY1794" i="35"/>
  <c r="AY1809" i="35"/>
  <c r="AZ1764" i="35"/>
  <c r="AZ1794" i="35"/>
  <c r="AZ1809" i="35"/>
  <c r="BA1764" i="35"/>
  <c r="BA1794" i="35"/>
  <c r="BA1809" i="35"/>
  <c r="BB1764" i="35"/>
  <c r="BB1794" i="35"/>
  <c r="BB1809" i="35"/>
  <c r="BC1764" i="35"/>
  <c r="BC1794" i="35"/>
  <c r="BC1809" i="35"/>
  <c r="BD1764" i="35"/>
  <c r="BD1794" i="35"/>
  <c r="BD1809" i="35"/>
  <c r="BE1764" i="35"/>
  <c r="BE1794" i="35"/>
  <c r="BE1809" i="35"/>
  <c r="BF1764" i="35"/>
  <c r="BF1794" i="35"/>
  <c r="BF1809" i="35"/>
  <c r="BG1764" i="35"/>
  <c r="BG1794" i="35"/>
  <c r="BG1809" i="35"/>
  <c r="BH1764" i="35"/>
  <c r="BH1794" i="35"/>
  <c r="BH1809" i="35"/>
  <c r="BI1764" i="35"/>
  <c r="BI1794" i="35"/>
  <c r="BI1809" i="35"/>
  <c r="BJ1764" i="35"/>
  <c r="BJ1794" i="35"/>
  <c r="BJ1809" i="35"/>
  <c r="BK1764" i="35"/>
  <c r="BK1794" i="35"/>
  <c r="BK1809" i="35"/>
  <c r="BL1764" i="35"/>
  <c r="BL1794" i="35"/>
  <c r="BL1809" i="35"/>
  <c r="BM1764" i="35"/>
  <c r="BM1794" i="35"/>
  <c r="BM1809" i="35"/>
  <c r="BN1764" i="35"/>
  <c r="BN1794" i="35"/>
  <c r="BN1809" i="35"/>
  <c r="BO1764" i="35"/>
  <c r="BO1794" i="35"/>
  <c r="BO1809" i="35"/>
  <c r="BP1764" i="35"/>
  <c r="BP1794" i="35"/>
  <c r="BP1809" i="35"/>
  <c r="BQ1764" i="35"/>
  <c r="BQ1794" i="35"/>
  <c r="BQ1809" i="35"/>
  <c r="BR1764" i="35"/>
  <c r="BR1794" i="35"/>
  <c r="BR1809" i="35"/>
  <c r="BS1764" i="35"/>
  <c r="BS1794" i="35"/>
  <c r="BS1809" i="35"/>
  <c r="BT1764" i="35"/>
  <c r="BT1794" i="35"/>
  <c r="BT1809" i="35"/>
  <c r="BU1764" i="35"/>
  <c r="BU1794" i="35"/>
  <c r="BU1809" i="35"/>
  <c r="BV1764" i="35"/>
  <c r="BV1794" i="35"/>
  <c r="BV1809" i="35"/>
  <c r="BW1764" i="35"/>
  <c r="BW1794" i="35"/>
  <c r="BW1809" i="35"/>
  <c r="BX1764" i="35"/>
  <c r="BX1794" i="35"/>
  <c r="BX1809" i="35"/>
  <c r="BY1764" i="35"/>
  <c r="BY1794" i="35"/>
  <c r="BY1809" i="35"/>
  <c r="BZ1764" i="35"/>
  <c r="BZ1794" i="35"/>
  <c r="BZ1809" i="35"/>
  <c r="CA1764" i="35"/>
  <c r="CA1794" i="35"/>
  <c r="CA1809" i="35"/>
  <c r="CB1764" i="35"/>
  <c r="CB1794" i="35"/>
  <c r="CB1809" i="35"/>
  <c r="CC1764" i="35"/>
  <c r="CC1794" i="35"/>
  <c r="CC1809" i="35"/>
  <c r="CD1764" i="35"/>
  <c r="CD1794" i="35"/>
  <c r="AH1825" i="35"/>
  <c r="AI1825" i="35"/>
  <c r="AJ1825" i="35"/>
  <c r="AK1825" i="35"/>
  <c r="AL1825" i="35"/>
  <c r="AM1825" i="35"/>
  <c r="AN1825" i="35"/>
  <c r="AO1825" i="35"/>
  <c r="AP1825" i="35"/>
  <c r="AQ1825" i="35"/>
  <c r="AR1825" i="35"/>
  <c r="AS1825" i="35"/>
  <c r="AT1825" i="35"/>
  <c r="AU1825" i="35"/>
  <c r="AV1825" i="35"/>
  <c r="AW1825" i="35"/>
  <c r="AX1825" i="35"/>
  <c r="AY1825" i="35"/>
  <c r="AZ1825" i="35"/>
  <c r="BA1825" i="35"/>
  <c r="BB1825" i="35"/>
  <c r="BC1825" i="35"/>
  <c r="BD1825" i="35"/>
  <c r="BE1825" i="35"/>
  <c r="BF1825" i="35"/>
  <c r="BG1825" i="35"/>
  <c r="BH1825" i="35"/>
  <c r="BI1825" i="35"/>
  <c r="BJ1825" i="35"/>
  <c r="BK1825" i="35"/>
  <c r="BL1825" i="35"/>
  <c r="BM1825" i="35"/>
  <c r="BN1825" i="35"/>
  <c r="BO1825" i="35"/>
  <c r="BP1825" i="35"/>
  <c r="BQ1825" i="35"/>
  <c r="BR1825" i="35"/>
  <c r="BS1825" i="35"/>
  <c r="BT1825" i="35"/>
  <c r="BU1825" i="35"/>
  <c r="BV1825" i="35"/>
  <c r="BW1825" i="35"/>
  <c r="BX1825" i="35"/>
  <c r="BY1825" i="35"/>
  <c r="BZ1825" i="35"/>
  <c r="CA1825" i="35"/>
  <c r="CB1825" i="35"/>
  <c r="CC1825" i="35"/>
  <c r="CD1825" i="35"/>
  <c r="AG163" i="35"/>
  <c r="AG1855" i="35"/>
  <c r="AG1885" i="35"/>
  <c r="AH1840" i="35"/>
  <c r="AH1870" i="35"/>
  <c r="AH1885" i="35"/>
  <c r="AI1840" i="35"/>
  <c r="AI1870" i="35"/>
  <c r="AI1885" i="35"/>
  <c r="AJ1840" i="35"/>
  <c r="AJ1870" i="35"/>
  <c r="AJ1885" i="35"/>
  <c r="AK1840" i="35"/>
  <c r="AK1870" i="35"/>
  <c r="AK1885" i="35"/>
  <c r="AL1840" i="35"/>
  <c r="AL1870" i="35"/>
  <c r="AL1885" i="35"/>
  <c r="AM1840" i="35"/>
  <c r="AM1870" i="35"/>
  <c r="AM1885" i="35"/>
  <c r="AN1840" i="35"/>
  <c r="AN1870" i="35"/>
  <c r="AN1885" i="35"/>
  <c r="AO1840" i="35"/>
  <c r="AO1870" i="35"/>
  <c r="AO1885" i="35"/>
  <c r="AP1840" i="35"/>
  <c r="AP1870" i="35"/>
  <c r="AP1885" i="35"/>
  <c r="AQ1840" i="35"/>
  <c r="AQ1870" i="35"/>
  <c r="AQ1885" i="35"/>
  <c r="AR1840" i="35"/>
  <c r="AR1870" i="35"/>
  <c r="AR1885" i="35"/>
  <c r="AS1840" i="35"/>
  <c r="AS1870" i="35"/>
  <c r="AS1885" i="35"/>
  <c r="AT1840" i="35"/>
  <c r="AT1870" i="35"/>
  <c r="AT1885" i="35"/>
  <c r="AU1840" i="35"/>
  <c r="AU1870" i="35"/>
  <c r="AU1885" i="35"/>
  <c r="AV1840" i="35"/>
  <c r="AV1870" i="35"/>
  <c r="AV1885" i="35"/>
  <c r="AW1840" i="35"/>
  <c r="AW1870" i="35"/>
  <c r="AW1885" i="35"/>
  <c r="AX1840" i="35"/>
  <c r="AX1870" i="35"/>
  <c r="AX1885" i="35"/>
  <c r="AY1840" i="35"/>
  <c r="AY1870" i="35"/>
  <c r="AY1885" i="35"/>
  <c r="AZ1840" i="35"/>
  <c r="AZ1870" i="35"/>
  <c r="AZ1885" i="35"/>
  <c r="BA1840" i="35"/>
  <c r="BA1870" i="35"/>
  <c r="BA1885" i="35"/>
  <c r="BB1840" i="35"/>
  <c r="BB1870" i="35"/>
  <c r="BB1885" i="35"/>
  <c r="BC1840" i="35"/>
  <c r="BC1870" i="35"/>
  <c r="BC1885" i="35"/>
  <c r="BD1840" i="35"/>
  <c r="BD1870" i="35"/>
  <c r="BD1885" i="35"/>
  <c r="BE1840" i="35"/>
  <c r="BE1870" i="35"/>
  <c r="BE1885" i="35"/>
  <c r="BF1840" i="35"/>
  <c r="BF1870" i="35"/>
  <c r="BF1885" i="35"/>
  <c r="BG1840" i="35"/>
  <c r="BG1870" i="35"/>
  <c r="BG1885" i="35"/>
  <c r="BH1840" i="35"/>
  <c r="BH1870" i="35"/>
  <c r="BH1885" i="35"/>
  <c r="BI1840" i="35"/>
  <c r="BI1870" i="35"/>
  <c r="BI1885" i="35"/>
  <c r="BJ1840" i="35"/>
  <c r="BJ1870" i="35"/>
  <c r="BJ1885" i="35"/>
  <c r="BK1840" i="35"/>
  <c r="BK1870" i="35"/>
  <c r="BK1885" i="35"/>
  <c r="BL1840" i="35"/>
  <c r="BL1870" i="35"/>
  <c r="BL1885" i="35"/>
  <c r="BM1840" i="35"/>
  <c r="BM1870" i="35"/>
  <c r="BM1885" i="35"/>
  <c r="BN1840" i="35"/>
  <c r="BN1870" i="35"/>
  <c r="BN1885" i="35"/>
  <c r="BO1840" i="35"/>
  <c r="BO1870" i="35"/>
  <c r="BO1885" i="35"/>
  <c r="BP1840" i="35"/>
  <c r="BP1870" i="35"/>
  <c r="BP1885" i="35"/>
  <c r="BQ1840" i="35"/>
  <c r="BQ1870" i="35"/>
  <c r="BQ1885" i="35"/>
  <c r="BR1840" i="35"/>
  <c r="BR1870" i="35"/>
  <c r="BR1885" i="35"/>
  <c r="BS1840" i="35"/>
  <c r="BS1870" i="35"/>
  <c r="BS1885" i="35"/>
  <c r="BT1840" i="35"/>
  <c r="BT1870" i="35"/>
  <c r="BT1885" i="35"/>
  <c r="BU1840" i="35"/>
  <c r="BU1870" i="35"/>
  <c r="BU1885" i="35"/>
  <c r="BV1840" i="35"/>
  <c r="BV1870" i="35"/>
  <c r="BV1885" i="35"/>
  <c r="BW1840" i="35"/>
  <c r="BW1870" i="35"/>
  <c r="BW1885" i="35"/>
  <c r="BX1840" i="35"/>
  <c r="BX1870" i="35"/>
  <c r="BX1885" i="35"/>
  <c r="BY1840" i="35"/>
  <c r="BY1870" i="35"/>
  <c r="BY1885" i="35"/>
  <c r="BZ1840" i="35"/>
  <c r="BZ1870" i="35"/>
  <c r="BZ1885" i="35"/>
  <c r="CA1840" i="35"/>
  <c r="CA1870" i="35"/>
  <c r="CA1885" i="35"/>
  <c r="CB1840" i="35"/>
  <c r="CB1870" i="35"/>
  <c r="CB1885" i="35"/>
  <c r="CC1840" i="35"/>
  <c r="CC1870" i="35"/>
  <c r="CC1885" i="35"/>
  <c r="CD1840" i="35"/>
  <c r="CD1870" i="35"/>
  <c r="AI1901" i="35"/>
  <c r="AJ1901" i="35"/>
  <c r="AK1901" i="35"/>
  <c r="AL1901" i="35"/>
  <c r="AM1901" i="35"/>
  <c r="AN1901" i="35"/>
  <c r="AO1901" i="35"/>
  <c r="AP1901" i="35"/>
  <c r="AQ1901" i="35"/>
  <c r="AR1901" i="35"/>
  <c r="AS1901" i="35"/>
  <c r="AT1901" i="35"/>
  <c r="AU1901" i="35"/>
  <c r="AV1901" i="35"/>
  <c r="AW1901" i="35"/>
  <c r="AX1901" i="35"/>
  <c r="AY1901" i="35"/>
  <c r="AZ1901" i="35"/>
  <c r="BA1901" i="35"/>
  <c r="BB1901" i="35"/>
  <c r="BC1901" i="35"/>
  <c r="BD1901" i="35"/>
  <c r="BE1901" i="35"/>
  <c r="BF1901" i="35"/>
  <c r="BG1901" i="35"/>
  <c r="BH1901" i="35"/>
  <c r="BI1901" i="35"/>
  <c r="BJ1901" i="35"/>
  <c r="BK1901" i="35"/>
  <c r="BL1901" i="35"/>
  <c r="BM1901" i="35"/>
  <c r="BN1901" i="35"/>
  <c r="BO1901" i="35"/>
  <c r="BP1901" i="35"/>
  <c r="BQ1901" i="35"/>
  <c r="BR1901" i="35"/>
  <c r="BS1901" i="35"/>
  <c r="BT1901" i="35"/>
  <c r="BU1901" i="35"/>
  <c r="BV1901" i="35"/>
  <c r="BW1901" i="35"/>
  <c r="BX1901" i="35"/>
  <c r="BY1901" i="35"/>
  <c r="BZ1901" i="35"/>
  <c r="CA1901" i="35"/>
  <c r="CB1901" i="35"/>
  <c r="CC1901" i="35"/>
  <c r="CD1901" i="35"/>
  <c r="AH163" i="35"/>
  <c r="AH1931" i="35"/>
  <c r="AH1961" i="35"/>
  <c r="AI1916" i="35"/>
  <c r="AI1946" i="35"/>
  <c r="AI1961" i="35"/>
  <c r="AJ1916" i="35"/>
  <c r="AJ1946" i="35"/>
  <c r="AJ1961" i="35"/>
  <c r="AK1916" i="35"/>
  <c r="AK1946" i="35"/>
  <c r="AK1961" i="35"/>
  <c r="AL1916" i="35"/>
  <c r="AL1946" i="35"/>
  <c r="AL1961" i="35"/>
  <c r="AM1916" i="35"/>
  <c r="AM1946" i="35"/>
  <c r="AM1961" i="35"/>
  <c r="AN1916" i="35"/>
  <c r="AN1946" i="35"/>
  <c r="AN1961" i="35"/>
  <c r="AO1916" i="35"/>
  <c r="AO1946" i="35"/>
  <c r="AO1961" i="35"/>
  <c r="AP1916" i="35"/>
  <c r="AP1946" i="35"/>
  <c r="AP1961" i="35"/>
  <c r="AQ1916" i="35"/>
  <c r="AQ1946" i="35"/>
  <c r="AQ1961" i="35"/>
  <c r="AR1916" i="35"/>
  <c r="AR1946" i="35"/>
  <c r="AR1961" i="35"/>
  <c r="AS1916" i="35"/>
  <c r="AS1946" i="35"/>
  <c r="AS1961" i="35"/>
  <c r="AT1916" i="35"/>
  <c r="AT1946" i="35"/>
  <c r="AT1961" i="35"/>
  <c r="AU1916" i="35"/>
  <c r="AU1946" i="35"/>
  <c r="AU1961" i="35"/>
  <c r="AV1916" i="35"/>
  <c r="AV1946" i="35"/>
  <c r="AV1961" i="35"/>
  <c r="AW1916" i="35"/>
  <c r="AW1946" i="35"/>
  <c r="AW1961" i="35"/>
  <c r="AX1916" i="35"/>
  <c r="AX1946" i="35"/>
  <c r="AX1961" i="35"/>
  <c r="AY1916" i="35"/>
  <c r="AY1946" i="35"/>
  <c r="AY1961" i="35"/>
  <c r="AZ1916" i="35"/>
  <c r="AZ1946" i="35"/>
  <c r="AZ1961" i="35"/>
  <c r="BA1916" i="35"/>
  <c r="BA1946" i="35"/>
  <c r="BA1961" i="35"/>
  <c r="BB1916" i="35"/>
  <c r="BB1946" i="35"/>
  <c r="BB1961" i="35"/>
  <c r="BC1916" i="35"/>
  <c r="BC1946" i="35"/>
  <c r="BC1961" i="35"/>
  <c r="BD1916" i="35"/>
  <c r="BD1946" i="35"/>
  <c r="BD1961" i="35"/>
  <c r="BE1916" i="35"/>
  <c r="BE1946" i="35"/>
  <c r="BE1961" i="35"/>
  <c r="BF1916" i="35"/>
  <c r="BF1946" i="35"/>
  <c r="BF1961" i="35"/>
  <c r="BG1916" i="35"/>
  <c r="BG1946" i="35"/>
  <c r="BG1961" i="35"/>
  <c r="BH1916" i="35"/>
  <c r="BH1946" i="35"/>
  <c r="BH1961" i="35"/>
  <c r="BI1916" i="35"/>
  <c r="BI1946" i="35"/>
  <c r="BI1961" i="35"/>
  <c r="BJ1916" i="35"/>
  <c r="BJ1946" i="35"/>
  <c r="BJ1961" i="35"/>
  <c r="BK1916" i="35"/>
  <c r="BK1946" i="35"/>
  <c r="BK1961" i="35"/>
  <c r="BL1916" i="35"/>
  <c r="BL1946" i="35"/>
  <c r="BL1961" i="35"/>
  <c r="BM1916" i="35"/>
  <c r="BM1946" i="35"/>
  <c r="BM1961" i="35"/>
  <c r="BN1916" i="35"/>
  <c r="BN1946" i="35"/>
  <c r="BN1961" i="35"/>
  <c r="BO1916" i="35"/>
  <c r="BO1946" i="35"/>
  <c r="BO1961" i="35"/>
  <c r="BP1916" i="35"/>
  <c r="BP1946" i="35"/>
  <c r="BP1961" i="35"/>
  <c r="BQ1916" i="35"/>
  <c r="BQ1946" i="35"/>
  <c r="BQ1961" i="35"/>
  <c r="BR1916" i="35"/>
  <c r="BR1946" i="35"/>
  <c r="BR1961" i="35"/>
  <c r="BS1916" i="35"/>
  <c r="BS1946" i="35"/>
  <c r="BS1961" i="35"/>
  <c r="BT1916" i="35"/>
  <c r="BT1946" i="35"/>
  <c r="BT1961" i="35"/>
  <c r="BU1916" i="35"/>
  <c r="BU1946" i="35"/>
  <c r="BU1961" i="35"/>
  <c r="BV1916" i="35"/>
  <c r="BV1946" i="35"/>
  <c r="BV1961" i="35"/>
  <c r="BW1916" i="35"/>
  <c r="BW1946" i="35"/>
  <c r="BW1961" i="35"/>
  <c r="BX1916" i="35"/>
  <c r="BX1946" i="35"/>
  <c r="BX1961" i="35"/>
  <c r="BY1916" i="35"/>
  <c r="BY1946" i="35"/>
  <c r="BY1961" i="35"/>
  <c r="BZ1916" i="35"/>
  <c r="BZ1946" i="35"/>
  <c r="BZ1961" i="35"/>
  <c r="CA1916" i="35"/>
  <c r="CA1946" i="35"/>
  <c r="CA1961" i="35"/>
  <c r="CB1916" i="35"/>
  <c r="CB1946" i="35"/>
  <c r="CB1961" i="35"/>
  <c r="CC1916" i="35"/>
  <c r="CC1946" i="35"/>
  <c r="CC1961" i="35"/>
  <c r="CD1916" i="35"/>
  <c r="CD1946" i="35"/>
  <c r="AJ1977" i="35"/>
  <c r="AK1977" i="35"/>
  <c r="AL1977" i="35"/>
  <c r="AM1977" i="35"/>
  <c r="AN1977" i="35"/>
  <c r="AO1977" i="35"/>
  <c r="AP1977" i="35"/>
  <c r="AQ1977" i="35"/>
  <c r="AR1977" i="35"/>
  <c r="AS1977" i="35"/>
  <c r="AT1977" i="35"/>
  <c r="AU1977" i="35"/>
  <c r="AV1977" i="35"/>
  <c r="AW1977" i="35"/>
  <c r="AX1977" i="35"/>
  <c r="AY1977" i="35"/>
  <c r="AZ1977" i="35"/>
  <c r="BA1977" i="35"/>
  <c r="BB1977" i="35"/>
  <c r="BC1977" i="35"/>
  <c r="BD1977" i="35"/>
  <c r="BE1977" i="35"/>
  <c r="BF1977" i="35"/>
  <c r="BG1977" i="35"/>
  <c r="BH1977" i="35"/>
  <c r="BI1977" i="35"/>
  <c r="BJ1977" i="35"/>
  <c r="BK1977" i="35"/>
  <c r="BL1977" i="35"/>
  <c r="BM1977" i="35"/>
  <c r="BN1977" i="35"/>
  <c r="BO1977" i="35"/>
  <c r="BP1977" i="35"/>
  <c r="BQ1977" i="35"/>
  <c r="BR1977" i="35"/>
  <c r="BS1977" i="35"/>
  <c r="BT1977" i="35"/>
  <c r="BU1977" i="35"/>
  <c r="BV1977" i="35"/>
  <c r="BW1977" i="35"/>
  <c r="BX1977" i="35"/>
  <c r="BY1977" i="35"/>
  <c r="BZ1977" i="35"/>
  <c r="CA1977" i="35"/>
  <c r="CB1977" i="35"/>
  <c r="CC1977" i="35"/>
  <c r="CD1977" i="35"/>
  <c r="AI163" i="35"/>
  <c r="AI2007" i="35"/>
  <c r="AI2037" i="35"/>
  <c r="AJ1992" i="35"/>
  <c r="AJ2022" i="35"/>
  <c r="AJ2037" i="35"/>
  <c r="AK1992" i="35"/>
  <c r="AK2022" i="35"/>
  <c r="AK2037" i="35"/>
  <c r="AL1992" i="35"/>
  <c r="AL2022" i="35"/>
  <c r="AL2037" i="35"/>
  <c r="AM1992" i="35"/>
  <c r="AM2022" i="35"/>
  <c r="AM2037" i="35"/>
  <c r="AN1992" i="35"/>
  <c r="AN2022" i="35"/>
  <c r="AN2037" i="35"/>
  <c r="AO1992" i="35"/>
  <c r="AO2022" i="35"/>
  <c r="AO2037" i="35"/>
  <c r="AP1992" i="35"/>
  <c r="AP2022" i="35"/>
  <c r="AP2037" i="35"/>
  <c r="AQ1992" i="35"/>
  <c r="AQ2022" i="35"/>
  <c r="AQ2037" i="35"/>
  <c r="AR1992" i="35"/>
  <c r="AR2022" i="35"/>
  <c r="AR2037" i="35"/>
  <c r="AS1992" i="35"/>
  <c r="AS2022" i="35"/>
  <c r="AS2037" i="35"/>
  <c r="AT1992" i="35"/>
  <c r="AT2022" i="35"/>
  <c r="AT2037" i="35"/>
  <c r="AU1992" i="35"/>
  <c r="AU2022" i="35"/>
  <c r="AU2037" i="35"/>
  <c r="AV1992" i="35"/>
  <c r="AV2022" i="35"/>
  <c r="AV2037" i="35"/>
  <c r="AW1992" i="35"/>
  <c r="AW2022" i="35"/>
  <c r="AW2037" i="35"/>
  <c r="AX1992" i="35"/>
  <c r="AX2022" i="35"/>
  <c r="AX2037" i="35"/>
  <c r="AY1992" i="35"/>
  <c r="AY2022" i="35"/>
  <c r="AY2037" i="35"/>
  <c r="AZ1992" i="35"/>
  <c r="AZ2022" i="35"/>
  <c r="AZ2037" i="35"/>
  <c r="BA1992" i="35"/>
  <c r="BA2022" i="35"/>
  <c r="BA2037" i="35"/>
  <c r="BB1992" i="35"/>
  <c r="BB2022" i="35"/>
  <c r="BB2037" i="35"/>
  <c r="BC1992" i="35"/>
  <c r="BC2022" i="35"/>
  <c r="BC2037" i="35"/>
  <c r="BD1992" i="35"/>
  <c r="BD2022" i="35"/>
  <c r="BD2037" i="35"/>
  <c r="BE1992" i="35"/>
  <c r="BE2022" i="35"/>
  <c r="BE2037" i="35"/>
  <c r="BF1992" i="35"/>
  <c r="BF2022" i="35"/>
  <c r="BF2037" i="35"/>
  <c r="BG1992" i="35"/>
  <c r="BG2022" i="35"/>
  <c r="BG2037" i="35"/>
  <c r="BH1992" i="35"/>
  <c r="BH2022" i="35"/>
  <c r="BH2037" i="35"/>
  <c r="BI1992" i="35"/>
  <c r="BI2022" i="35"/>
  <c r="BI2037" i="35"/>
  <c r="BJ1992" i="35"/>
  <c r="BJ2022" i="35"/>
  <c r="BJ2037" i="35"/>
  <c r="BK1992" i="35"/>
  <c r="BK2022" i="35"/>
  <c r="BK2037" i="35"/>
  <c r="BL1992" i="35"/>
  <c r="BL2022" i="35"/>
  <c r="BL2037" i="35"/>
  <c r="BM1992" i="35"/>
  <c r="BM2022" i="35"/>
  <c r="BM2037" i="35"/>
  <c r="BN1992" i="35"/>
  <c r="BN2022" i="35"/>
  <c r="BN2037" i="35"/>
  <c r="BO1992" i="35"/>
  <c r="BO2022" i="35"/>
  <c r="BO2037" i="35"/>
  <c r="BP1992" i="35"/>
  <c r="BP2022" i="35"/>
  <c r="BP2037" i="35"/>
  <c r="BQ1992" i="35"/>
  <c r="BQ2022" i="35"/>
  <c r="BQ2037" i="35"/>
  <c r="BR1992" i="35"/>
  <c r="BR2022" i="35"/>
  <c r="BR2037" i="35"/>
  <c r="BS1992" i="35"/>
  <c r="BS2022" i="35"/>
  <c r="BS2037" i="35"/>
  <c r="BT1992" i="35"/>
  <c r="BT2022" i="35"/>
  <c r="BT2037" i="35"/>
  <c r="BU1992" i="35"/>
  <c r="BU2022" i="35"/>
  <c r="BU2037" i="35"/>
  <c r="BV1992" i="35"/>
  <c r="BV2022" i="35"/>
  <c r="BV2037" i="35"/>
  <c r="BW1992" i="35"/>
  <c r="BW2022" i="35"/>
  <c r="BW2037" i="35"/>
  <c r="BX1992" i="35"/>
  <c r="BX2022" i="35"/>
  <c r="BX2037" i="35"/>
  <c r="BY1992" i="35"/>
  <c r="BY2022" i="35"/>
  <c r="BY2037" i="35"/>
  <c r="BZ1992" i="35"/>
  <c r="BZ2022" i="35"/>
  <c r="BZ2037" i="35"/>
  <c r="CA1992" i="35"/>
  <c r="CA2022" i="35"/>
  <c r="CA2037" i="35"/>
  <c r="CB1992" i="35"/>
  <c r="CB2022" i="35"/>
  <c r="CB2037" i="35"/>
  <c r="CC1992" i="35"/>
  <c r="CC2022" i="35"/>
  <c r="CC2037" i="35"/>
  <c r="CD1992" i="35"/>
  <c r="CD2022" i="35"/>
  <c r="AK2053" i="35"/>
  <c r="AL2053" i="35"/>
  <c r="AM2053" i="35"/>
  <c r="AN2053" i="35"/>
  <c r="AO2053" i="35"/>
  <c r="AP2053" i="35"/>
  <c r="AQ2053" i="35"/>
  <c r="AR2053" i="35"/>
  <c r="AS2053" i="35"/>
  <c r="AT2053" i="35"/>
  <c r="AU2053" i="35"/>
  <c r="AV2053" i="35"/>
  <c r="AW2053" i="35"/>
  <c r="AX2053" i="35"/>
  <c r="AY2053" i="35"/>
  <c r="AZ2053" i="35"/>
  <c r="BA2053" i="35"/>
  <c r="BB2053" i="35"/>
  <c r="BC2053" i="35"/>
  <c r="BD2053" i="35"/>
  <c r="BE2053" i="35"/>
  <c r="BF2053" i="35"/>
  <c r="BG2053" i="35"/>
  <c r="BH2053" i="35"/>
  <c r="BI2053" i="35"/>
  <c r="BJ2053" i="35"/>
  <c r="BK2053" i="35"/>
  <c r="BL2053" i="35"/>
  <c r="BM2053" i="35"/>
  <c r="BN2053" i="35"/>
  <c r="BO2053" i="35"/>
  <c r="BP2053" i="35"/>
  <c r="BQ2053" i="35"/>
  <c r="BR2053" i="35"/>
  <c r="BS2053" i="35"/>
  <c r="BT2053" i="35"/>
  <c r="BU2053" i="35"/>
  <c r="BV2053" i="35"/>
  <c r="BW2053" i="35"/>
  <c r="BX2053" i="35"/>
  <c r="BY2053" i="35"/>
  <c r="BZ2053" i="35"/>
  <c r="CA2053" i="35"/>
  <c r="CB2053" i="35"/>
  <c r="CC2053" i="35"/>
  <c r="CD2053" i="35"/>
  <c r="AJ163" i="35"/>
  <c r="AJ2083" i="35"/>
  <c r="AJ2113" i="35"/>
  <c r="AK2068" i="35"/>
  <c r="AK2098" i="35"/>
  <c r="AK2113" i="35"/>
  <c r="AL2068" i="35"/>
  <c r="AL2098" i="35"/>
  <c r="AL2113" i="35"/>
  <c r="AM2068" i="35"/>
  <c r="AM2098" i="35"/>
  <c r="AM2113" i="35"/>
  <c r="AN2068" i="35"/>
  <c r="AN2098" i="35"/>
  <c r="AN2113" i="35"/>
  <c r="AO2068" i="35"/>
  <c r="AO2098" i="35"/>
  <c r="AO2113" i="35"/>
  <c r="AP2068" i="35"/>
  <c r="AP2098" i="35"/>
  <c r="AP2113" i="35"/>
  <c r="AQ2068" i="35"/>
  <c r="AQ2098" i="35"/>
  <c r="AQ2113" i="35"/>
  <c r="AR2068" i="35"/>
  <c r="AR2098" i="35"/>
  <c r="AR2113" i="35"/>
  <c r="AS2068" i="35"/>
  <c r="AS2098" i="35"/>
  <c r="AS2113" i="35"/>
  <c r="AT2068" i="35"/>
  <c r="AT2098" i="35"/>
  <c r="AT2113" i="35"/>
  <c r="AU2068" i="35"/>
  <c r="AU2098" i="35"/>
  <c r="AU2113" i="35"/>
  <c r="AV2068" i="35"/>
  <c r="AV2098" i="35"/>
  <c r="AV2113" i="35"/>
  <c r="AW2068" i="35"/>
  <c r="AW2098" i="35"/>
  <c r="AW2113" i="35"/>
  <c r="AX2068" i="35"/>
  <c r="AX2098" i="35"/>
  <c r="AX2113" i="35"/>
  <c r="AY2068" i="35"/>
  <c r="AY2098" i="35"/>
  <c r="AY2113" i="35"/>
  <c r="AZ2068" i="35"/>
  <c r="AZ2098" i="35"/>
  <c r="AZ2113" i="35"/>
  <c r="BA2068" i="35"/>
  <c r="BA2098" i="35"/>
  <c r="BA2113" i="35"/>
  <c r="BB2068" i="35"/>
  <c r="BB2098" i="35"/>
  <c r="BB2113" i="35"/>
  <c r="BC2068" i="35"/>
  <c r="BC2098" i="35"/>
  <c r="BC2113" i="35"/>
  <c r="BD2068" i="35"/>
  <c r="BD2098" i="35"/>
  <c r="BD2113" i="35"/>
  <c r="BE2068" i="35"/>
  <c r="BE2098" i="35"/>
  <c r="BE2113" i="35"/>
  <c r="BF2068" i="35"/>
  <c r="BF2098" i="35"/>
  <c r="BF2113" i="35"/>
  <c r="BG2068" i="35"/>
  <c r="BG2098" i="35"/>
  <c r="BG2113" i="35"/>
  <c r="BH2068" i="35"/>
  <c r="BH2098" i="35"/>
  <c r="BH2113" i="35"/>
  <c r="BI2068" i="35"/>
  <c r="BI2098" i="35"/>
  <c r="BI2113" i="35"/>
  <c r="BJ2068" i="35"/>
  <c r="BJ2098" i="35"/>
  <c r="BJ2113" i="35"/>
  <c r="BK2068" i="35"/>
  <c r="BK2098" i="35"/>
  <c r="BK2113" i="35"/>
  <c r="BL2068" i="35"/>
  <c r="BL2098" i="35"/>
  <c r="BL2113" i="35"/>
  <c r="BM2068" i="35"/>
  <c r="BM2098" i="35"/>
  <c r="BM2113" i="35"/>
  <c r="BN2068" i="35"/>
  <c r="BN2098" i="35"/>
  <c r="BN2113" i="35"/>
  <c r="BO2068" i="35"/>
  <c r="BO2098" i="35"/>
  <c r="BO2113" i="35"/>
  <c r="BP2068" i="35"/>
  <c r="BP2098" i="35"/>
  <c r="BP2113" i="35"/>
  <c r="BQ2068" i="35"/>
  <c r="BQ2098" i="35"/>
  <c r="BQ2113" i="35"/>
  <c r="BR2068" i="35"/>
  <c r="BR2098" i="35"/>
  <c r="BR2113" i="35"/>
  <c r="BS2068" i="35"/>
  <c r="BS2098" i="35"/>
  <c r="BS2113" i="35"/>
  <c r="BT2068" i="35"/>
  <c r="BT2098" i="35"/>
  <c r="BT2113" i="35"/>
  <c r="BU2068" i="35"/>
  <c r="BU2098" i="35"/>
  <c r="BU2113" i="35"/>
  <c r="BV2068" i="35"/>
  <c r="BV2098" i="35"/>
  <c r="BV2113" i="35"/>
  <c r="BW2068" i="35"/>
  <c r="BW2098" i="35"/>
  <c r="BW2113" i="35"/>
  <c r="BX2068" i="35"/>
  <c r="BX2098" i="35"/>
  <c r="BX2113" i="35"/>
  <c r="BY2068" i="35"/>
  <c r="BY2098" i="35"/>
  <c r="BY2113" i="35"/>
  <c r="BZ2068" i="35"/>
  <c r="BZ2098" i="35"/>
  <c r="BZ2113" i="35"/>
  <c r="CA2068" i="35"/>
  <c r="CA2098" i="35"/>
  <c r="CA2113" i="35"/>
  <c r="CB2068" i="35"/>
  <c r="CB2098" i="35"/>
  <c r="CB2113" i="35"/>
  <c r="CC2068" i="35"/>
  <c r="CC2098" i="35"/>
  <c r="CC2113" i="35"/>
  <c r="CD2068" i="35"/>
  <c r="CD2098" i="35"/>
  <c r="AL2129" i="35"/>
  <c r="AM2129" i="35"/>
  <c r="AN2129" i="35"/>
  <c r="AO2129" i="35"/>
  <c r="AP2129" i="35"/>
  <c r="AQ2129" i="35"/>
  <c r="AR2129" i="35"/>
  <c r="AS2129" i="35"/>
  <c r="AT2129" i="35"/>
  <c r="AU2129" i="35"/>
  <c r="AV2129" i="35"/>
  <c r="AW2129" i="35"/>
  <c r="AX2129" i="35"/>
  <c r="AY2129" i="35"/>
  <c r="AZ2129" i="35"/>
  <c r="BA2129" i="35"/>
  <c r="BB2129" i="35"/>
  <c r="BC2129" i="35"/>
  <c r="BD2129" i="35"/>
  <c r="BE2129" i="35"/>
  <c r="BF2129" i="35"/>
  <c r="BG2129" i="35"/>
  <c r="BH2129" i="35"/>
  <c r="BI2129" i="35"/>
  <c r="BJ2129" i="35"/>
  <c r="BK2129" i="35"/>
  <c r="BL2129" i="35"/>
  <c r="BM2129" i="35"/>
  <c r="BN2129" i="35"/>
  <c r="BO2129" i="35"/>
  <c r="BP2129" i="35"/>
  <c r="BQ2129" i="35"/>
  <c r="BR2129" i="35"/>
  <c r="BS2129" i="35"/>
  <c r="BT2129" i="35"/>
  <c r="BU2129" i="35"/>
  <c r="BV2129" i="35"/>
  <c r="BW2129" i="35"/>
  <c r="BX2129" i="35"/>
  <c r="BY2129" i="35"/>
  <c r="BZ2129" i="35"/>
  <c r="CA2129" i="35"/>
  <c r="CB2129" i="35"/>
  <c r="CC2129" i="35"/>
  <c r="CD2129" i="35"/>
  <c r="AK163" i="35"/>
  <c r="AK2159" i="35"/>
  <c r="AK2189" i="35"/>
  <c r="AL2144" i="35"/>
  <c r="AL2174" i="35"/>
  <c r="AL2189" i="35"/>
  <c r="AM2144" i="35"/>
  <c r="AM2174" i="35"/>
  <c r="AM2189" i="35"/>
  <c r="AN2144" i="35"/>
  <c r="AN2174" i="35"/>
  <c r="AN2189" i="35"/>
  <c r="AO2144" i="35"/>
  <c r="AO2174" i="35"/>
  <c r="AO2189" i="35"/>
  <c r="AP2144" i="35"/>
  <c r="AP2174" i="35"/>
  <c r="AP2189" i="35"/>
  <c r="AQ2144" i="35"/>
  <c r="AQ2174" i="35"/>
  <c r="AQ2189" i="35"/>
  <c r="AR2144" i="35"/>
  <c r="AR2174" i="35"/>
  <c r="AR2189" i="35"/>
  <c r="AS2144" i="35"/>
  <c r="AS2174" i="35"/>
  <c r="AS2189" i="35"/>
  <c r="AT2144" i="35"/>
  <c r="AT2174" i="35"/>
  <c r="AT2189" i="35"/>
  <c r="AU2144" i="35"/>
  <c r="AU2174" i="35"/>
  <c r="AU2189" i="35"/>
  <c r="AV2144" i="35"/>
  <c r="AV2174" i="35"/>
  <c r="AV2189" i="35"/>
  <c r="AW2144" i="35"/>
  <c r="AW2174" i="35"/>
  <c r="AW2189" i="35"/>
  <c r="AX2144" i="35"/>
  <c r="AX2174" i="35"/>
  <c r="AX2189" i="35"/>
  <c r="AY2144" i="35"/>
  <c r="AY2174" i="35"/>
  <c r="AY2189" i="35"/>
  <c r="AZ2144" i="35"/>
  <c r="AZ2174" i="35"/>
  <c r="AZ2189" i="35"/>
  <c r="BA2144" i="35"/>
  <c r="BA2174" i="35"/>
  <c r="BA2189" i="35"/>
  <c r="BB2144" i="35"/>
  <c r="BB2174" i="35"/>
  <c r="BB2189" i="35"/>
  <c r="BC2144" i="35"/>
  <c r="BC2174" i="35"/>
  <c r="BC2189" i="35"/>
  <c r="BD2144" i="35"/>
  <c r="BD2174" i="35"/>
  <c r="BD2189" i="35"/>
  <c r="BE2144" i="35"/>
  <c r="BE2174" i="35"/>
  <c r="BE2189" i="35"/>
  <c r="BF2144" i="35"/>
  <c r="BF2174" i="35"/>
  <c r="BF2189" i="35"/>
  <c r="BG2144" i="35"/>
  <c r="BG2174" i="35"/>
  <c r="BG2189" i="35"/>
  <c r="BH2144" i="35"/>
  <c r="BH2174" i="35"/>
  <c r="BH2189" i="35"/>
  <c r="BI2144" i="35"/>
  <c r="BI2174" i="35"/>
  <c r="BI2189" i="35"/>
  <c r="BJ2144" i="35"/>
  <c r="BJ2174" i="35"/>
  <c r="BJ2189" i="35"/>
  <c r="BK2144" i="35"/>
  <c r="BK2174" i="35"/>
  <c r="BK2189" i="35"/>
  <c r="BL2144" i="35"/>
  <c r="BL2174" i="35"/>
  <c r="BL2189" i="35"/>
  <c r="BM2144" i="35"/>
  <c r="BM2174" i="35"/>
  <c r="BM2189" i="35"/>
  <c r="BN2144" i="35"/>
  <c r="BN2174" i="35"/>
  <c r="BN2189" i="35"/>
  <c r="BO2144" i="35"/>
  <c r="BO2174" i="35"/>
  <c r="BO2189" i="35"/>
  <c r="BP2144" i="35"/>
  <c r="BP2174" i="35"/>
  <c r="BP2189" i="35"/>
  <c r="BQ2144" i="35"/>
  <c r="BQ2174" i="35"/>
  <c r="BQ2189" i="35"/>
  <c r="BR2144" i="35"/>
  <c r="BR2174" i="35"/>
  <c r="BR2189" i="35"/>
  <c r="BS2144" i="35"/>
  <c r="BS2174" i="35"/>
  <c r="BS2189" i="35"/>
  <c r="BT2144" i="35"/>
  <c r="BT2174" i="35"/>
  <c r="BT2189" i="35"/>
  <c r="BU2144" i="35"/>
  <c r="BU2174" i="35"/>
  <c r="BU2189" i="35"/>
  <c r="BV2144" i="35"/>
  <c r="BV2174" i="35"/>
  <c r="BV2189" i="35"/>
  <c r="BW2144" i="35"/>
  <c r="BW2174" i="35"/>
  <c r="BW2189" i="35"/>
  <c r="BX2144" i="35"/>
  <c r="BX2174" i="35"/>
  <c r="BX2189" i="35"/>
  <c r="BY2144" i="35"/>
  <c r="BY2174" i="35"/>
  <c r="BY2189" i="35"/>
  <c r="BZ2144" i="35"/>
  <c r="BZ2174" i="35"/>
  <c r="BZ2189" i="35"/>
  <c r="CA2144" i="35"/>
  <c r="CA2174" i="35"/>
  <c r="CA2189" i="35"/>
  <c r="CB2144" i="35"/>
  <c r="CB2174" i="35"/>
  <c r="CB2189" i="35"/>
  <c r="CC2144" i="35"/>
  <c r="CC2174" i="35"/>
  <c r="CC2189" i="35"/>
  <c r="CD2144" i="35"/>
  <c r="CD2174" i="35"/>
  <c r="AM2205" i="35"/>
  <c r="AN2205" i="35"/>
  <c r="AO2205" i="35"/>
  <c r="AP2205" i="35"/>
  <c r="AQ2205" i="35"/>
  <c r="AR2205" i="35"/>
  <c r="AS2205" i="35"/>
  <c r="AT2205" i="35"/>
  <c r="AU2205" i="35"/>
  <c r="AV2205" i="35"/>
  <c r="AW2205" i="35"/>
  <c r="AX2205" i="35"/>
  <c r="AY2205" i="35"/>
  <c r="AZ2205" i="35"/>
  <c r="BA2205" i="35"/>
  <c r="BB2205" i="35"/>
  <c r="BC2205" i="35"/>
  <c r="BD2205" i="35"/>
  <c r="BE2205" i="35"/>
  <c r="BF2205" i="35"/>
  <c r="BG2205" i="35"/>
  <c r="BH2205" i="35"/>
  <c r="BI2205" i="35"/>
  <c r="BJ2205" i="35"/>
  <c r="BK2205" i="35"/>
  <c r="BL2205" i="35"/>
  <c r="BM2205" i="35"/>
  <c r="BN2205" i="35"/>
  <c r="BO2205" i="35"/>
  <c r="BP2205" i="35"/>
  <c r="BQ2205" i="35"/>
  <c r="BR2205" i="35"/>
  <c r="BS2205" i="35"/>
  <c r="BT2205" i="35"/>
  <c r="BU2205" i="35"/>
  <c r="BV2205" i="35"/>
  <c r="BW2205" i="35"/>
  <c r="BX2205" i="35"/>
  <c r="BY2205" i="35"/>
  <c r="BZ2205" i="35"/>
  <c r="CA2205" i="35"/>
  <c r="CB2205" i="35"/>
  <c r="CC2205" i="35"/>
  <c r="CD2205" i="35"/>
  <c r="AL163" i="35"/>
  <c r="AL2235" i="35"/>
  <c r="AL2265" i="35"/>
  <c r="AM2220" i="35"/>
  <c r="AM2250" i="35"/>
  <c r="AM2265" i="35"/>
  <c r="AN2220" i="35"/>
  <c r="AN2250" i="35"/>
  <c r="AN2265" i="35"/>
  <c r="AO2220" i="35"/>
  <c r="AO2250" i="35"/>
  <c r="AO2265" i="35"/>
  <c r="AP2220" i="35"/>
  <c r="AP2250" i="35"/>
  <c r="AP2265" i="35"/>
  <c r="AQ2220" i="35"/>
  <c r="AQ2250" i="35"/>
  <c r="AQ2265" i="35"/>
  <c r="AR2220" i="35"/>
  <c r="AR2250" i="35"/>
  <c r="AR2265" i="35"/>
  <c r="AS2220" i="35"/>
  <c r="AS2250" i="35"/>
  <c r="AS2265" i="35"/>
  <c r="AT2220" i="35"/>
  <c r="AT2250" i="35"/>
  <c r="AT2265" i="35"/>
  <c r="AU2220" i="35"/>
  <c r="AU2250" i="35"/>
  <c r="AU2265" i="35"/>
  <c r="AV2220" i="35"/>
  <c r="AV2250" i="35"/>
  <c r="AV2265" i="35"/>
  <c r="AW2220" i="35"/>
  <c r="AW2250" i="35"/>
  <c r="AW2265" i="35"/>
  <c r="AX2220" i="35"/>
  <c r="AX2250" i="35"/>
  <c r="AX2265" i="35"/>
  <c r="AY2220" i="35"/>
  <c r="AY2250" i="35"/>
  <c r="AY2265" i="35"/>
  <c r="AZ2220" i="35"/>
  <c r="AZ2250" i="35"/>
  <c r="AZ2265" i="35"/>
  <c r="BA2220" i="35"/>
  <c r="BA2250" i="35"/>
  <c r="BA2265" i="35"/>
  <c r="BB2220" i="35"/>
  <c r="BB2250" i="35"/>
  <c r="BB2265" i="35"/>
  <c r="BC2220" i="35"/>
  <c r="BC2250" i="35"/>
  <c r="BC2265" i="35"/>
  <c r="BD2220" i="35"/>
  <c r="BD2250" i="35"/>
  <c r="BD2265" i="35"/>
  <c r="BE2220" i="35"/>
  <c r="BE2250" i="35"/>
  <c r="BE2265" i="35"/>
  <c r="BF2220" i="35"/>
  <c r="BF2250" i="35"/>
  <c r="BF2265" i="35"/>
  <c r="BG2220" i="35"/>
  <c r="BG2250" i="35"/>
  <c r="BG2265" i="35"/>
  <c r="BH2220" i="35"/>
  <c r="BH2250" i="35"/>
  <c r="BH2265" i="35"/>
  <c r="BI2220" i="35"/>
  <c r="BI2250" i="35"/>
  <c r="BI2265" i="35"/>
  <c r="BJ2220" i="35"/>
  <c r="BJ2250" i="35"/>
  <c r="BJ2265" i="35"/>
  <c r="BK2220" i="35"/>
  <c r="BK2250" i="35"/>
  <c r="BK2265" i="35"/>
  <c r="BL2220" i="35"/>
  <c r="BL2250" i="35"/>
  <c r="BL2265" i="35"/>
  <c r="BM2220" i="35"/>
  <c r="BM2250" i="35"/>
  <c r="BM2265" i="35"/>
  <c r="BN2220" i="35"/>
  <c r="BN2250" i="35"/>
  <c r="BN2265" i="35"/>
  <c r="BO2220" i="35"/>
  <c r="BO2250" i="35"/>
  <c r="BO2265" i="35"/>
  <c r="BP2220" i="35"/>
  <c r="BP2250" i="35"/>
  <c r="BP2265" i="35"/>
  <c r="BQ2220" i="35"/>
  <c r="BQ2250" i="35"/>
  <c r="BQ2265" i="35"/>
  <c r="BR2220" i="35"/>
  <c r="BR2250" i="35"/>
  <c r="BR2265" i="35"/>
  <c r="BS2220" i="35"/>
  <c r="BS2250" i="35"/>
  <c r="BS2265" i="35"/>
  <c r="BT2220" i="35"/>
  <c r="BT2250" i="35"/>
  <c r="BT2265" i="35"/>
  <c r="BU2220" i="35"/>
  <c r="BU2250" i="35"/>
  <c r="BU2265" i="35"/>
  <c r="BV2220" i="35"/>
  <c r="BV2250" i="35"/>
  <c r="BV2265" i="35"/>
  <c r="BW2220" i="35"/>
  <c r="BW2250" i="35"/>
  <c r="BW2265" i="35"/>
  <c r="BX2220" i="35"/>
  <c r="BX2250" i="35"/>
  <c r="BX2265" i="35"/>
  <c r="BY2220" i="35"/>
  <c r="BY2250" i="35"/>
  <c r="BY2265" i="35"/>
  <c r="BZ2220" i="35"/>
  <c r="BZ2250" i="35"/>
  <c r="BZ2265" i="35"/>
  <c r="CA2220" i="35"/>
  <c r="CA2250" i="35"/>
  <c r="CA2265" i="35"/>
  <c r="CB2220" i="35"/>
  <c r="CB2250" i="35"/>
  <c r="CB2265" i="35"/>
  <c r="CC2220" i="35"/>
  <c r="CC2250" i="35"/>
  <c r="CC2265" i="35"/>
  <c r="CD2220" i="35"/>
  <c r="CD2250" i="35"/>
  <c r="AN2281" i="35"/>
  <c r="AO2281" i="35"/>
  <c r="AP2281" i="35"/>
  <c r="AQ2281" i="35"/>
  <c r="AR2281" i="35"/>
  <c r="AS2281" i="35"/>
  <c r="AT2281" i="35"/>
  <c r="AU2281" i="35"/>
  <c r="AV2281" i="35"/>
  <c r="AW2281" i="35"/>
  <c r="AX2281" i="35"/>
  <c r="AY2281" i="35"/>
  <c r="AZ2281" i="35"/>
  <c r="BA2281" i="35"/>
  <c r="BB2281" i="35"/>
  <c r="BC2281" i="35"/>
  <c r="BD2281" i="35"/>
  <c r="BE2281" i="35"/>
  <c r="BF2281" i="35"/>
  <c r="BG2281" i="35"/>
  <c r="BH2281" i="35"/>
  <c r="BI2281" i="35"/>
  <c r="BJ2281" i="35"/>
  <c r="BK2281" i="35"/>
  <c r="BL2281" i="35"/>
  <c r="BM2281" i="35"/>
  <c r="BN2281" i="35"/>
  <c r="BO2281" i="35"/>
  <c r="BP2281" i="35"/>
  <c r="BQ2281" i="35"/>
  <c r="BR2281" i="35"/>
  <c r="BS2281" i="35"/>
  <c r="BT2281" i="35"/>
  <c r="BU2281" i="35"/>
  <c r="BV2281" i="35"/>
  <c r="BW2281" i="35"/>
  <c r="BX2281" i="35"/>
  <c r="BY2281" i="35"/>
  <c r="BZ2281" i="35"/>
  <c r="CA2281" i="35"/>
  <c r="CB2281" i="35"/>
  <c r="CC2281" i="35"/>
  <c r="CD2281" i="35"/>
  <c r="AM163" i="35"/>
  <c r="AM2311" i="35"/>
  <c r="AM2341" i="35"/>
  <c r="AN2296" i="35"/>
  <c r="AN2326" i="35"/>
  <c r="AN2341" i="35"/>
  <c r="AO2296" i="35"/>
  <c r="AO2326" i="35"/>
  <c r="AO2341" i="35"/>
  <c r="AP2296" i="35"/>
  <c r="AP2326" i="35"/>
  <c r="AP2341" i="35"/>
  <c r="AQ2296" i="35"/>
  <c r="AQ2326" i="35"/>
  <c r="AQ2341" i="35"/>
  <c r="AR2296" i="35"/>
  <c r="AR2326" i="35"/>
  <c r="AR2341" i="35"/>
  <c r="AS2296" i="35"/>
  <c r="AS2326" i="35"/>
  <c r="AS2341" i="35"/>
  <c r="AT2296" i="35"/>
  <c r="AT2326" i="35"/>
  <c r="AT2341" i="35"/>
  <c r="AU2296" i="35"/>
  <c r="AU2326" i="35"/>
  <c r="AU2341" i="35"/>
  <c r="AV2296" i="35"/>
  <c r="AV2326" i="35"/>
  <c r="AV2341" i="35"/>
  <c r="AW2296" i="35"/>
  <c r="AW2326" i="35"/>
  <c r="AW2341" i="35"/>
  <c r="AX2296" i="35"/>
  <c r="AX2326" i="35"/>
  <c r="AX2341" i="35"/>
  <c r="AY2296" i="35"/>
  <c r="AY2326" i="35"/>
  <c r="AY2341" i="35"/>
  <c r="AZ2296" i="35"/>
  <c r="AZ2326" i="35"/>
  <c r="AZ2341" i="35"/>
  <c r="BA2296" i="35"/>
  <c r="BA2326" i="35"/>
  <c r="BA2341" i="35"/>
  <c r="BB2296" i="35"/>
  <c r="BB2326" i="35"/>
  <c r="BB2341" i="35"/>
  <c r="BC2296" i="35"/>
  <c r="BC2326" i="35"/>
  <c r="BC2341" i="35"/>
  <c r="BD2296" i="35"/>
  <c r="BD2326" i="35"/>
  <c r="BD2341" i="35"/>
  <c r="BE2296" i="35"/>
  <c r="BE2326" i="35"/>
  <c r="BE2341" i="35"/>
  <c r="BF2296" i="35"/>
  <c r="BF2326" i="35"/>
  <c r="BF2341" i="35"/>
  <c r="BG2296" i="35"/>
  <c r="BG2326" i="35"/>
  <c r="BG2341" i="35"/>
  <c r="BH2296" i="35"/>
  <c r="BH2326" i="35"/>
  <c r="BH2341" i="35"/>
  <c r="BI2296" i="35"/>
  <c r="BI2326" i="35"/>
  <c r="BI2341" i="35"/>
  <c r="BJ2296" i="35"/>
  <c r="BJ2326" i="35"/>
  <c r="BJ2341" i="35"/>
  <c r="BK2296" i="35"/>
  <c r="BK2326" i="35"/>
  <c r="BK2341" i="35"/>
  <c r="BL2296" i="35"/>
  <c r="BL2326" i="35"/>
  <c r="BL2341" i="35"/>
  <c r="BM2296" i="35"/>
  <c r="BM2326" i="35"/>
  <c r="BM2341" i="35"/>
  <c r="BN2296" i="35"/>
  <c r="BN2326" i="35"/>
  <c r="BN2341" i="35"/>
  <c r="BO2296" i="35"/>
  <c r="BO2326" i="35"/>
  <c r="BO2341" i="35"/>
  <c r="BP2296" i="35"/>
  <c r="BP2326" i="35"/>
  <c r="BP2341" i="35"/>
  <c r="BQ2296" i="35"/>
  <c r="BQ2326" i="35"/>
  <c r="BQ2341" i="35"/>
  <c r="BR2296" i="35"/>
  <c r="BR2326" i="35"/>
  <c r="BR2341" i="35"/>
  <c r="BS2296" i="35"/>
  <c r="BS2326" i="35"/>
  <c r="BS2341" i="35"/>
  <c r="BT2296" i="35"/>
  <c r="BT2326" i="35"/>
  <c r="BT2341" i="35"/>
  <c r="BU2296" i="35"/>
  <c r="BU2326" i="35"/>
  <c r="BU2341" i="35"/>
  <c r="BV2296" i="35"/>
  <c r="BV2326" i="35"/>
  <c r="BV2341" i="35"/>
  <c r="BW2296" i="35"/>
  <c r="BW2326" i="35"/>
  <c r="BW2341" i="35"/>
  <c r="BX2296" i="35"/>
  <c r="BX2326" i="35"/>
  <c r="BX2341" i="35"/>
  <c r="BY2296" i="35"/>
  <c r="BY2326" i="35"/>
  <c r="BY2341" i="35"/>
  <c r="BZ2296" i="35"/>
  <c r="BZ2326" i="35"/>
  <c r="BZ2341" i="35"/>
  <c r="CA2296" i="35"/>
  <c r="CA2326" i="35"/>
  <c r="CA2341" i="35"/>
  <c r="CB2296" i="35"/>
  <c r="CB2326" i="35"/>
  <c r="CB2341" i="35"/>
  <c r="CC2296" i="35"/>
  <c r="CC2326" i="35"/>
  <c r="CC2341" i="35"/>
  <c r="CD2296" i="35"/>
  <c r="CD2326" i="35"/>
  <c r="AO2357" i="35"/>
  <c r="AP2357" i="35"/>
  <c r="AQ2357" i="35"/>
  <c r="AR2357" i="35"/>
  <c r="AS2357" i="35"/>
  <c r="AT2357" i="35"/>
  <c r="AU2357" i="35"/>
  <c r="AV2357" i="35"/>
  <c r="AW2357" i="35"/>
  <c r="AX2357" i="35"/>
  <c r="AY2357" i="35"/>
  <c r="AZ2357" i="35"/>
  <c r="BA2357" i="35"/>
  <c r="BB2357" i="35"/>
  <c r="BC2357" i="35"/>
  <c r="BD2357" i="35"/>
  <c r="BE2357" i="35"/>
  <c r="BF2357" i="35"/>
  <c r="BG2357" i="35"/>
  <c r="BH2357" i="35"/>
  <c r="BI2357" i="35"/>
  <c r="BJ2357" i="35"/>
  <c r="BK2357" i="35"/>
  <c r="BL2357" i="35"/>
  <c r="BM2357" i="35"/>
  <c r="BN2357" i="35"/>
  <c r="BO2357" i="35"/>
  <c r="BP2357" i="35"/>
  <c r="BQ2357" i="35"/>
  <c r="BR2357" i="35"/>
  <c r="BS2357" i="35"/>
  <c r="BT2357" i="35"/>
  <c r="BU2357" i="35"/>
  <c r="BV2357" i="35"/>
  <c r="BW2357" i="35"/>
  <c r="BX2357" i="35"/>
  <c r="BY2357" i="35"/>
  <c r="BZ2357" i="35"/>
  <c r="CA2357" i="35"/>
  <c r="CB2357" i="35"/>
  <c r="CC2357" i="35"/>
  <c r="CD2357" i="35"/>
  <c r="AN163" i="35"/>
  <c r="AN2387" i="35"/>
  <c r="AN2417" i="35"/>
  <c r="AO2372" i="35"/>
  <c r="AO2402" i="35"/>
  <c r="AO2417" i="35"/>
  <c r="AP2372" i="35"/>
  <c r="AP2402" i="35"/>
  <c r="AP2417" i="35"/>
  <c r="AQ2372" i="35"/>
  <c r="AQ2402" i="35"/>
  <c r="AQ2417" i="35"/>
  <c r="AR2372" i="35"/>
  <c r="AR2402" i="35"/>
  <c r="AR2417" i="35"/>
  <c r="AS2372" i="35"/>
  <c r="AS2402" i="35"/>
  <c r="AS2417" i="35"/>
  <c r="AT2372" i="35"/>
  <c r="AT2402" i="35"/>
  <c r="AT2417" i="35"/>
  <c r="AU2372" i="35"/>
  <c r="AU2402" i="35"/>
  <c r="AU2417" i="35"/>
  <c r="AV2372" i="35"/>
  <c r="AV2402" i="35"/>
  <c r="AV2417" i="35"/>
  <c r="AW2372" i="35"/>
  <c r="AW2402" i="35"/>
  <c r="AW2417" i="35"/>
  <c r="AX2372" i="35"/>
  <c r="AX2402" i="35"/>
  <c r="AX2417" i="35"/>
  <c r="AY2372" i="35"/>
  <c r="AY2402" i="35"/>
  <c r="AY2417" i="35"/>
  <c r="AZ2372" i="35"/>
  <c r="AZ2402" i="35"/>
  <c r="AZ2417" i="35"/>
  <c r="BA2372" i="35"/>
  <c r="BA2402" i="35"/>
  <c r="BA2417" i="35"/>
  <c r="BB2372" i="35"/>
  <c r="BB2402" i="35"/>
  <c r="BB2417" i="35"/>
  <c r="BC2372" i="35"/>
  <c r="BC2402" i="35"/>
  <c r="BC2417" i="35"/>
  <c r="BD2372" i="35"/>
  <c r="BD2402" i="35"/>
  <c r="BD2417" i="35"/>
  <c r="BE2372" i="35"/>
  <c r="BE2402" i="35"/>
  <c r="BE2417" i="35"/>
  <c r="BF2372" i="35"/>
  <c r="BF2402" i="35"/>
  <c r="BF2417" i="35"/>
  <c r="BG2372" i="35"/>
  <c r="BG2402" i="35"/>
  <c r="BG2417" i="35"/>
  <c r="BH2372" i="35"/>
  <c r="BH2402" i="35"/>
  <c r="BH2417" i="35"/>
  <c r="BI2372" i="35"/>
  <c r="BI2402" i="35"/>
  <c r="BI2417" i="35"/>
  <c r="BJ2372" i="35"/>
  <c r="BJ2402" i="35"/>
  <c r="BJ2417" i="35"/>
  <c r="BK2372" i="35"/>
  <c r="BK2402" i="35"/>
  <c r="BK2417" i="35"/>
  <c r="BL2372" i="35"/>
  <c r="BL2402" i="35"/>
  <c r="BL2417" i="35"/>
  <c r="BM2372" i="35"/>
  <c r="BM2402" i="35"/>
  <c r="BM2417" i="35"/>
  <c r="BN2372" i="35"/>
  <c r="BN2402" i="35"/>
  <c r="BN2417" i="35"/>
  <c r="BO2372" i="35"/>
  <c r="BO2402" i="35"/>
  <c r="BO2417" i="35"/>
  <c r="BP2372" i="35"/>
  <c r="BP2402" i="35"/>
  <c r="BP2417" i="35"/>
  <c r="BQ2372" i="35"/>
  <c r="BQ2402" i="35"/>
  <c r="BQ2417" i="35"/>
  <c r="BR2372" i="35"/>
  <c r="BR2402" i="35"/>
  <c r="BR2417" i="35"/>
  <c r="BS2372" i="35"/>
  <c r="BS2402" i="35"/>
  <c r="BS2417" i="35"/>
  <c r="BT2372" i="35"/>
  <c r="BT2402" i="35"/>
  <c r="BT2417" i="35"/>
  <c r="BU2372" i="35"/>
  <c r="BU2402" i="35"/>
  <c r="BU2417" i="35"/>
  <c r="BV2372" i="35"/>
  <c r="BV2402" i="35"/>
  <c r="BV2417" i="35"/>
  <c r="BW2372" i="35"/>
  <c r="BW2402" i="35"/>
  <c r="BW2417" i="35"/>
  <c r="BX2372" i="35"/>
  <c r="BX2402" i="35"/>
  <c r="BX2417" i="35"/>
  <c r="BY2372" i="35"/>
  <c r="BY2402" i="35"/>
  <c r="BY2417" i="35"/>
  <c r="BZ2372" i="35"/>
  <c r="BZ2402" i="35"/>
  <c r="BZ2417" i="35"/>
  <c r="CA2372" i="35"/>
  <c r="CA2402" i="35"/>
  <c r="CA2417" i="35"/>
  <c r="CB2372" i="35"/>
  <c r="CB2402" i="35"/>
  <c r="CB2417" i="35"/>
  <c r="CC2372" i="35"/>
  <c r="CC2402" i="35"/>
  <c r="CC2417" i="35"/>
  <c r="CD2372" i="35"/>
  <c r="CD2402" i="35"/>
  <c r="AP2433" i="35"/>
  <c r="AQ2433" i="35"/>
  <c r="AR2433" i="35"/>
  <c r="AS2433" i="35"/>
  <c r="AT2433" i="35"/>
  <c r="AU2433" i="35"/>
  <c r="AV2433" i="35"/>
  <c r="AW2433" i="35"/>
  <c r="AX2433" i="35"/>
  <c r="AY2433" i="35"/>
  <c r="AZ2433" i="35"/>
  <c r="BA2433" i="35"/>
  <c r="BB2433" i="35"/>
  <c r="BC2433" i="35"/>
  <c r="BD2433" i="35"/>
  <c r="BE2433" i="35"/>
  <c r="BF2433" i="35"/>
  <c r="BG2433" i="35"/>
  <c r="BH2433" i="35"/>
  <c r="BI2433" i="35"/>
  <c r="BJ2433" i="35"/>
  <c r="BK2433" i="35"/>
  <c r="BL2433" i="35"/>
  <c r="BM2433" i="35"/>
  <c r="BN2433" i="35"/>
  <c r="BO2433" i="35"/>
  <c r="BP2433" i="35"/>
  <c r="BQ2433" i="35"/>
  <c r="BR2433" i="35"/>
  <c r="BS2433" i="35"/>
  <c r="BT2433" i="35"/>
  <c r="BU2433" i="35"/>
  <c r="BV2433" i="35"/>
  <c r="BW2433" i="35"/>
  <c r="BX2433" i="35"/>
  <c r="BY2433" i="35"/>
  <c r="BZ2433" i="35"/>
  <c r="CA2433" i="35"/>
  <c r="CB2433" i="35"/>
  <c r="CC2433" i="35"/>
  <c r="CD2433" i="35"/>
  <c r="AO163" i="35"/>
  <c r="AO2463" i="35"/>
  <c r="AO2493" i="35"/>
  <c r="AP2448" i="35"/>
  <c r="AP2478" i="35"/>
  <c r="AP2493" i="35"/>
  <c r="AQ2448" i="35"/>
  <c r="AQ2478" i="35"/>
  <c r="AQ2493" i="35"/>
  <c r="AR2448" i="35"/>
  <c r="AR2478" i="35"/>
  <c r="AR2493" i="35"/>
  <c r="AS2448" i="35"/>
  <c r="AS2478" i="35"/>
  <c r="AS2493" i="35"/>
  <c r="AT2448" i="35"/>
  <c r="AT2478" i="35"/>
  <c r="AT2493" i="35"/>
  <c r="AU2448" i="35"/>
  <c r="AU2478" i="35"/>
  <c r="AU2493" i="35"/>
  <c r="AV2448" i="35"/>
  <c r="AV2478" i="35"/>
  <c r="AV2493" i="35"/>
  <c r="AW2448" i="35"/>
  <c r="AW2478" i="35"/>
  <c r="AW2493" i="35"/>
  <c r="AX2448" i="35"/>
  <c r="AX2478" i="35"/>
  <c r="AX2493" i="35"/>
  <c r="AY2448" i="35"/>
  <c r="AY2478" i="35"/>
  <c r="AY2493" i="35"/>
  <c r="AZ2448" i="35"/>
  <c r="AZ2478" i="35"/>
  <c r="AZ2493" i="35"/>
  <c r="BA2448" i="35"/>
  <c r="BA2478" i="35"/>
  <c r="BA2493" i="35"/>
  <c r="BB2448" i="35"/>
  <c r="BB2478" i="35"/>
  <c r="BB2493" i="35"/>
  <c r="BC2448" i="35"/>
  <c r="BC2478" i="35"/>
  <c r="BC2493" i="35"/>
  <c r="BD2448" i="35"/>
  <c r="BD2478" i="35"/>
  <c r="BD2493" i="35"/>
  <c r="BE2448" i="35"/>
  <c r="BE2478" i="35"/>
  <c r="BE2493" i="35"/>
  <c r="BF2448" i="35"/>
  <c r="BF2478" i="35"/>
  <c r="BF2493" i="35"/>
  <c r="BG2448" i="35"/>
  <c r="BG2478" i="35"/>
  <c r="BG2493" i="35"/>
  <c r="BH2448" i="35"/>
  <c r="BH2478" i="35"/>
  <c r="BH2493" i="35"/>
  <c r="BI2448" i="35"/>
  <c r="BI2478" i="35"/>
  <c r="BI2493" i="35"/>
  <c r="BJ2448" i="35"/>
  <c r="BJ2478" i="35"/>
  <c r="BJ2493" i="35"/>
  <c r="BK2448" i="35"/>
  <c r="BK2478" i="35"/>
  <c r="BK2493" i="35"/>
  <c r="BL2448" i="35"/>
  <c r="BL2478" i="35"/>
  <c r="BL2493" i="35"/>
  <c r="BM2448" i="35"/>
  <c r="BM2478" i="35"/>
  <c r="BM2493" i="35"/>
  <c r="BN2448" i="35"/>
  <c r="BN2478" i="35"/>
  <c r="BN2493" i="35"/>
  <c r="BO2448" i="35"/>
  <c r="BO2478" i="35"/>
  <c r="BO2493" i="35"/>
  <c r="BP2448" i="35"/>
  <c r="BP2478" i="35"/>
  <c r="BP2493" i="35"/>
  <c r="BQ2448" i="35"/>
  <c r="BQ2478" i="35"/>
  <c r="BQ2493" i="35"/>
  <c r="BR2448" i="35"/>
  <c r="BR2478" i="35"/>
  <c r="BR2493" i="35"/>
  <c r="BS2448" i="35"/>
  <c r="BS2478" i="35"/>
  <c r="BS2493" i="35"/>
  <c r="BT2448" i="35"/>
  <c r="BT2478" i="35"/>
  <c r="BT2493" i="35"/>
  <c r="BU2448" i="35"/>
  <c r="BU2478" i="35"/>
  <c r="BU2493" i="35"/>
  <c r="BV2448" i="35"/>
  <c r="BV2478" i="35"/>
  <c r="BV2493" i="35"/>
  <c r="BW2448" i="35"/>
  <c r="BW2478" i="35"/>
  <c r="BW2493" i="35"/>
  <c r="BX2448" i="35"/>
  <c r="BX2478" i="35"/>
  <c r="BX2493" i="35"/>
  <c r="BY2448" i="35"/>
  <c r="BY2478" i="35"/>
  <c r="BY2493" i="35"/>
  <c r="BZ2448" i="35"/>
  <c r="BZ2478" i="35"/>
  <c r="BZ2493" i="35"/>
  <c r="CA2448" i="35"/>
  <c r="CA2478" i="35"/>
  <c r="CA2493" i="35"/>
  <c r="CB2448" i="35"/>
  <c r="CB2478" i="35"/>
  <c r="CB2493" i="35"/>
  <c r="CC2448" i="35"/>
  <c r="CC2478" i="35"/>
  <c r="CC2493" i="35"/>
  <c r="CD2448" i="35"/>
  <c r="CD2478" i="35"/>
  <c r="AQ2509" i="35"/>
  <c r="AR2509" i="35"/>
  <c r="AS2509" i="35"/>
  <c r="AT2509" i="35"/>
  <c r="AU2509" i="35"/>
  <c r="AV2509" i="35"/>
  <c r="AW2509" i="35"/>
  <c r="AX2509" i="35"/>
  <c r="AY2509" i="35"/>
  <c r="AZ2509" i="35"/>
  <c r="BA2509" i="35"/>
  <c r="BB2509" i="35"/>
  <c r="BC2509" i="35"/>
  <c r="BD2509" i="35"/>
  <c r="BE2509" i="35"/>
  <c r="BF2509" i="35"/>
  <c r="BG2509" i="35"/>
  <c r="BH2509" i="35"/>
  <c r="BI2509" i="35"/>
  <c r="BJ2509" i="35"/>
  <c r="BK2509" i="35"/>
  <c r="BL2509" i="35"/>
  <c r="BM2509" i="35"/>
  <c r="BN2509" i="35"/>
  <c r="BO2509" i="35"/>
  <c r="BP2509" i="35"/>
  <c r="BQ2509" i="35"/>
  <c r="BR2509" i="35"/>
  <c r="BS2509" i="35"/>
  <c r="BT2509" i="35"/>
  <c r="BU2509" i="35"/>
  <c r="BV2509" i="35"/>
  <c r="BW2509" i="35"/>
  <c r="BX2509" i="35"/>
  <c r="BY2509" i="35"/>
  <c r="BZ2509" i="35"/>
  <c r="CA2509" i="35"/>
  <c r="CB2509" i="35"/>
  <c r="CC2509" i="35"/>
  <c r="CD2509" i="35"/>
  <c r="AP163" i="35"/>
  <c r="AP2539" i="35"/>
  <c r="AP2569" i="35"/>
  <c r="AQ2524" i="35"/>
  <c r="AQ2554" i="35"/>
  <c r="AQ2569" i="35"/>
  <c r="AR2524" i="35"/>
  <c r="AR2554" i="35"/>
  <c r="AR2569" i="35"/>
  <c r="AS2524" i="35"/>
  <c r="AS2554" i="35"/>
  <c r="AS2569" i="35"/>
  <c r="AT2524" i="35"/>
  <c r="AT2554" i="35"/>
  <c r="AT2569" i="35"/>
  <c r="AU2524" i="35"/>
  <c r="AU2554" i="35"/>
  <c r="AU2569" i="35"/>
  <c r="AV2524" i="35"/>
  <c r="AV2554" i="35"/>
  <c r="AV2569" i="35"/>
  <c r="AW2524" i="35"/>
  <c r="AW2554" i="35"/>
  <c r="AW2569" i="35"/>
  <c r="AX2524" i="35"/>
  <c r="AX2554" i="35"/>
  <c r="AX2569" i="35"/>
  <c r="AY2524" i="35"/>
  <c r="AY2554" i="35"/>
  <c r="AY2569" i="35"/>
  <c r="AZ2524" i="35"/>
  <c r="AZ2554" i="35"/>
  <c r="AZ2569" i="35"/>
  <c r="BA2524" i="35"/>
  <c r="BA2554" i="35"/>
  <c r="BA2569" i="35"/>
  <c r="BB2524" i="35"/>
  <c r="BB2554" i="35"/>
  <c r="BB2569" i="35"/>
  <c r="BC2524" i="35"/>
  <c r="BC2554" i="35"/>
  <c r="BC2569" i="35"/>
  <c r="BD2524" i="35"/>
  <c r="BD2554" i="35"/>
  <c r="BD2569" i="35"/>
  <c r="BE2524" i="35"/>
  <c r="BE2554" i="35"/>
  <c r="BE2569" i="35"/>
  <c r="BF2524" i="35"/>
  <c r="BF2554" i="35"/>
  <c r="BF2569" i="35"/>
  <c r="BG2524" i="35"/>
  <c r="BG2554" i="35"/>
  <c r="BG2569" i="35"/>
  <c r="BH2524" i="35"/>
  <c r="BH2554" i="35"/>
  <c r="BH2569" i="35"/>
  <c r="BI2524" i="35"/>
  <c r="BI2554" i="35"/>
  <c r="BI2569" i="35"/>
  <c r="BJ2524" i="35"/>
  <c r="BJ2554" i="35"/>
  <c r="BJ2569" i="35"/>
  <c r="BK2524" i="35"/>
  <c r="BK2554" i="35"/>
  <c r="BK2569" i="35"/>
  <c r="BL2524" i="35"/>
  <c r="BL2554" i="35"/>
  <c r="BL2569" i="35"/>
  <c r="BM2524" i="35"/>
  <c r="BM2554" i="35"/>
  <c r="BM2569" i="35"/>
  <c r="BN2524" i="35"/>
  <c r="BN2554" i="35"/>
  <c r="BN2569" i="35"/>
  <c r="BO2524" i="35"/>
  <c r="BO2554" i="35"/>
  <c r="BO2569" i="35"/>
  <c r="BP2524" i="35"/>
  <c r="BP2554" i="35"/>
  <c r="BP2569" i="35"/>
  <c r="BQ2524" i="35"/>
  <c r="BQ2554" i="35"/>
  <c r="BQ2569" i="35"/>
  <c r="BR2524" i="35"/>
  <c r="BR2554" i="35"/>
  <c r="BR2569" i="35"/>
  <c r="BS2524" i="35"/>
  <c r="BS2554" i="35"/>
  <c r="BS2569" i="35"/>
  <c r="BT2524" i="35"/>
  <c r="BT2554" i="35"/>
  <c r="BT2569" i="35"/>
  <c r="BU2524" i="35"/>
  <c r="BU2554" i="35"/>
  <c r="BU2569" i="35"/>
  <c r="BV2524" i="35"/>
  <c r="BV2554" i="35"/>
  <c r="BV2569" i="35"/>
  <c r="BW2524" i="35"/>
  <c r="BW2554" i="35"/>
  <c r="BW2569" i="35"/>
  <c r="BX2524" i="35"/>
  <c r="BX2554" i="35"/>
  <c r="BX2569" i="35"/>
  <c r="BY2524" i="35"/>
  <c r="BY2554" i="35"/>
  <c r="BY2569" i="35"/>
  <c r="BZ2524" i="35"/>
  <c r="BZ2554" i="35"/>
  <c r="BZ2569" i="35"/>
  <c r="CA2524" i="35"/>
  <c r="CA2554" i="35"/>
  <c r="CA2569" i="35"/>
  <c r="CB2524" i="35"/>
  <c r="CB2554" i="35"/>
  <c r="CB2569" i="35"/>
  <c r="CC2524" i="35"/>
  <c r="CC2554" i="35"/>
  <c r="CC2569" i="35"/>
  <c r="CD2524" i="35"/>
  <c r="CD2554" i="35"/>
  <c r="AR2585" i="35"/>
  <c r="AS2585" i="35"/>
  <c r="AT2585" i="35"/>
  <c r="AU2585" i="35"/>
  <c r="AV2585" i="35"/>
  <c r="AW2585" i="35"/>
  <c r="AX2585" i="35"/>
  <c r="AY2585" i="35"/>
  <c r="AZ2585" i="35"/>
  <c r="BA2585" i="35"/>
  <c r="BB2585" i="35"/>
  <c r="BC2585" i="35"/>
  <c r="BD2585" i="35"/>
  <c r="BE2585" i="35"/>
  <c r="BF2585" i="35"/>
  <c r="BG2585" i="35"/>
  <c r="BH2585" i="35"/>
  <c r="BI2585" i="35"/>
  <c r="BJ2585" i="35"/>
  <c r="BK2585" i="35"/>
  <c r="BL2585" i="35"/>
  <c r="BM2585" i="35"/>
  <c r="BN2585" i="35"/>
  <c r="BO2585" i="35"/>
  <c r="BP2585" i="35"/>
  <c r="BQ2585" i="35"/>
  <c r="BR2585" i="35"/>
  <c r="BS2585" i="35"/>
  <c r="BT2585" i="35"/>
  <c r="BU2585" i="35"/>
  <c r="BV2585" i="35"/>
  <c r="BW2585" i="35"/>
  <c r="BX2585" i="35"/>
  <c r="BY2585" i="35"/>
  <c r="BZ2585" i="35"/>
  <c r="CA2585" i="35"/>
  <c r="CB2585" i="35"/>
  <c r="CC2585" i="35"/>
  <c r="CD2585" i="35"/>
  <c r="AQ163" i="35"/>
  <c r="AQ2615" i="35"/>
  <c r="AQ2645" i="35"/>
  <c r="AR2600" i="35"/>
  <c r="AR2630" i="35"/>
  <c r="AR2645" i="35"/>
  <c r="AS2600" i="35"/>
  <c r="AS2630" i="35"/>
  <c r="AS2645" i="35"/>
  <c r="AT2600" i="35"/>
  <c r="AT2630" i="35"/>
  <c r="AT2645" i="35"/>
  <c r="AU2600" i="35"/>
  <c r="AU2630" i="35"/>
  <c r="AU2645" i="35"/>
  <c r="AV2600" i="35"/>
  <c r="AV2630" i="35"/>
  <c r="AV2645" i="35"/>
  <c r="AW2600" i="35"/>
  <c r="AW2630" i="35"/>
  <c r="AW2645" i="35"/>
  <c r="AX2600" i="35"/>
  <c r="AX2630" i="35"/>
  <c r="AX2645" i="35"/>
  <c r="AY2600" i="35"/>
  <c r="AY2630" i="35"/>
  <c r="AY2645" i="35"/>
  <c r="AZ2600" i="35"/>
  <c r="AZ2630" i="35"/>
  <c r="AZ2645" i="35"/>
  <c r="BA2600" i="35"/>
  <c r="BA2630" i="35"/>
  <c r="BA2645" i="35"/>
  <c r="BB2600" i="35"/>
  <c r="BB2630" i="35"/>
  <c r="BB2645" i="35"/>
  <c r="BC2600" i="35"/>
  <c r="BC2630" i="35"/>
  <c r="BC2645" i="35"/>
  <c r="BD2600" i="35"/>
  <c r="BD2630" i="35"/>
  <c r="BD2645" i="35"/>
  <c r="BE2600" i="35"/>
  <c r="BE2630" i="35"/>
  <c r="BE2645" i="35"/>
  <c r="BF2600" i="35"/>
  <c r="BF2630" i="35"/>
  <c r="BF2645" i="35"/>
  <c r="BG2600" i="35"/>
  <c r="BG2630" i="35"/>
  <c r="BG2645" i="35"/>
  <c r="BH2600" i="35"/>
  <c r="BH2630" i="35"/>
  <c r="BH2645" i="35"/>
  <c r="BI2600" i="35"/>
  <c r="BI2630" i="35"/>
  <c r="BI2645" i="35"/>
  <c r="BJ2600" i="35"/>
  <c r="BJ2630" i="35"/>
  <c r="BJ2645" i="35"/>
  <c r="BK2600" i="35"/>
  <c r="BK2630" i="35"/>
  <c r="BK2645" i="35"/>
  <c r="BL2600" i="35"/>
  <c r="BL2630" i="35"/>
  <c r="BL2645" i="35"/>
  <c r="BM2600" i="35"/>
  <c r="BM2630" i="35"/>
  <c r="BM2645" i="35"/>
  <c r="BN2600" i="35"/>
  <c r="BN2630" i="35"/>
  <c r="BN2645" i="35"/>
  <c r="BO2600" i="35"/>
  <c r="BO2630" i="35"/>
  <c r="BO2645" i="35"/>
  <c r="BP2600" i="35"/>
  <c r="BP2630" i="35"/>
  <c r="BP2645" i="35"/>
  <c r="BQ2600" i="35"/>
  <c r="BQ2630" i="35"/>
  <c r="BQ2645" i="35"/>
  <c r="BR2600" i="35"/>
  <c r="BR2630" i="35"/>
  <c r="BR2645" i="35"/>
  <c r="BS2600" i="35"/>
  <c r="BS2630" i="35"/>
  <c r="BS2645" i="35"/>
  <c r="BT2600" i="35"/>
  <c r="BT2630" i="35"/>
  <c r="BT2645" i="35"/>
  <c r="BU2600" i="35"/>
  <c r="BU2630" i="35"/>
  <c r="BU2645" i="35"/>
  <c r="BV2600" i="35"/>
  <c r="BV2630" i="35"/>
  <c r="BV2645" i="35"/>
  <c r="BW2600" i="35"/>
  <c r="BW2630" i="35"/>
  <c r="BW2645" i="35"/>
  <c r="BX2600" i="35"/>
  <c r="BX2630" i="35"/>
  <c r="BX2645" i="35"/>
  <c r="BY2600" i="35"/>
  <c r="BY2630" i="35"/>
  <c r="BY2645" i="35"/>
  <c r="BZ2600" i="35"/>
  <c r="BZ2630" i="35"/>
  <c r="BZ2645" i="35"/>
  <c r="CA2600" i="35"/>
  <c r="CA2630" i="35"/>
  <c r="CA2645" i="35"/>
  <c r="CB2600" i="35"/>
  <c r="CB2630" i="35"/>
  <c r="CB2645" i="35"/>
  <c r="CC2600" i="35"/>
  <c r="CC2630" i="35"/>
  <c r="CC2645" i="35"/>
  <c r="CD2600" i="35"/>
  <c r="CD2630" i="35"/>
  <c r="AS2661" i="35"/>
  <c r="AT2661" i="35"/>
  <c r="AU2661" i="35"/>
  <c r="AV2661" i="35"/>
  <c r="AW2661" i="35"/>
  <c r="AX2661" i="35"/>
  <c r="AY2661" i="35"/>
  <c r="AZ2661" i="35"/>
  <c r="BA2661" i="35"/>
  <c r="BB2661" i="35"/>
  <c r="BC2661" i="35"/>
  <c r="BD2661" i="35"/>
  <c r="BE2661" i="35"/>
  <c r="BF2661" i="35"/>
  <c r="BG2661" i="35"/>
  <c r="BH2661" i="35"/>
  <c r="BI2661" i="35"/>
  <c r="BJ2661" i="35"/>
  <c r="BK2661" i="35"/>
  <c r="BL2661" i="35"/>
  <c r="BM2661" i="35"/>
  <c r="BN2661" i="35"/>
  <c r="BO2661" i="35"/>
  <c r="BP2661" i="35"/>
  <c r="BQ2661" i="35"/>
  <c r="BR2661" i="35"/>
  <c r="BS2661" i="35"/>
  <c r="BT2661" i="35"/>
  <c r="BU2661" i="35"/>
  <c r="BV2661" i="35"/>
  <c r="BW2661" i="35"/>
  <c r="BX2661" i="35"/>
  <c r="BY2661" i="35"/>
  <c r="BZ2661" i="35"/>
  <c r="CA2661" i="35"/>
  <c r="CB2661" i="35"/>
  <c r="CC2661" i="35"/>
  <c r="CD2661" i="35"/>
  <c r="AR163" i="35"/>
  <c r="AR2691" i="35"/>
  <c r="AR2721" i="35"/>
  <c r="AS2676" i="35"/>
  <c r="AS2706" i="35"/>
  <c r="AS2721" i="35"/>
  <c r="AT2676" i="35"/>
  <c r="AT2706" i="35"/>
  <c r="AT2721" i="35"/>
  <c r="AU2676" i="35"/>
  <c r="AU2706" i="35"/>
  <c r="AU2721" i="35"/>
  <c r="AV2676" i="35"/>
  <c r="AV2706" i="35"/>
  <c r="AV2721" i="35"/>
  <c r="AW2676" i="35"/>
  <c r="AW2706" i="35"/>
  <c r="AW2721" i="35"/>
  <c r="AX2676" i="35"/>
  <c r="AX2706" i="35"/>
  <c r="AX2721" i="35"/>
  <c r="AY2676" i="35"/>
  <c r="AY2706" i="35"/>
  <c r="AY2721" i="35"/>
  <c r="AZ2676" i="35"/>
  <c r="AZ2706" i="35"/>
  <c r="AZ2721" i="35"/>
  <c r="BA2676" i="35"/>
  <c r="BA2706" i="35"/>
  <c r="BA2721" i="35"/>
  <c r="BB2676" i="35"/>
  <c r="BB2706" i="35"/>
  <c r="BB2721" i="35"/>
  <c r="BC2676" i="35"/>
  <c r="BC2706" i="35"/>
  <c r="BC2721" i="35"/>
  <c r="BD2676" i="35"/>
  <c r="BD2706" i="35"/>
  <c r="BD2721" i="35"/>
  <c r="BE2676" i="35"/>
  <c r="BE2706" i="35"/>
  <c r="BE2721" i="35"/>
  <c r="BF2676" i="35"/>
  <c r="BF2706" i="35"/>
  <c r="BF2721" i="35"/>
  <c r="BG2676" i="35"/>
  <c r="BG2706" i="35"/>
  <c r="BG2721" i="35"/>
  <c r="BH2676" i="35"/>
  <c r="BH2706" i="35"/>
  <c r="BH2721" i="35"/>
  <c r="BI2676" i="35"/>
  <c r="BI2706" i="35"/>
  <c r="BI2721" i="35"/>
  <c r="BJ2676" i="35"/>
  <c r="BJ2706" i="35"/>
  <c r="BJ2721" i="35"/>
  <c r="BK2676" i="35"/>
  <c r="BK2706" i="35"/>
  <c r="BK2721" i="35"/>
  <c r="BL2676" i="35"/>
  <c r="BL2706" i="35"/>
  <c r="BL2721" i="35"/>
  <c r="BM2676" i="35"/>
  <c r="BM2706" i="35"/>
  <c r="BM2721" i="35"/>
  <c r="BN2676" i="35"/>
  <c r="BN2706" i="35"/>
  <c r="BN2721" i="35"/>
  <c r="BO2676" i="35"/>
  <c r="BO2706" i="35"/>
  <c r="BO2721" i="35"/>
  <c r="BP2676" i="35"/>
  <c r="BP2706" i="35"/>
  <c r="BP2721" i="35"/>
  <c r="BQ2676" i="35"/>
  <c r="BQ2706" i="35"/>
  <c r="BQ2721" i="35"/>
  <c r="BR2676" i="35"/>
  <c r="BR2706" i="35"/>
  <c r="BR2721" i="35"/>
  <c r="BS2676" i="35"/>
  <c r="BS2706" i="35"/>
  <c r="BS2721" i="35"/>
  <c r="BT2676" i="35"/>
  <c r="BT2706" i="35"/>
  <c r="BT2721" i="35"/>
  <c r="BU2676" i="35"/>
  <c r="BU2706" i="35"/>
  <c r="BU2721" i="35"/>
  <c r="BV2676" i="35"/>
  <c r="BV2706" i="35"/>
  <c r="BV2721" i="35"/>
  <c r="BW2676" i="35"/>
  <c r="BW2706" i="35"/>
  <c r="BW2721" i="35"/>
  <c r="BX2676" i="35"/>
  <c r="BX2706" i="35"/>
  <c r="BX2721" i="35"/>
  <c r="BY2676" i="35"/>
  <c r="BY2706" i="35"/>
  <c r="BY2721" i="35"/>
  <c r="BZ2676" i="35"/>
  <c r="BZ2706" i="35"/>
  <c r="BZ2721" i="35"/>
  <c r="CA2676" i="35"/>
  <c r="CA2706" i="35"/>
  <c r="CA2721" i="35"/>
  <c r="CB2676" i="35"/>
  <c r="CB2706" i="35"/>
  <c r="CB2721" i="35"/>
  <c r="CC2676" i="35"/>
  <c r="CC2706" i="35"/>
  <c r="CC2721" i="35"/>
  <c r="CD2676" i="35"/>
  <c r="CD2706" i="35"/>
  <c r="AT2737" i="35"/>
  <c r="AU2737" i="35"/>
  <c r="AV2737" i="35"/>
  <c r="AW2737" i="35"/>
  <c r="AX2737" i="35"/>
  <c r="AY2737" i="35"/>
  <c r="AZ2737" i="35"/>
  <c r="BA2737" i="35"/>
  <c r="BB2737" i="35"/>
  <c r="BC2737" i="35"/>
  <c r="BD2737" i="35"/>
  <c r="BE2737" i="35"/>
  <c r="BF2737" i="35"/>
  <c r="BG2737" i="35"/>
  <c r="BH2737" i="35"/>
  <c r="BI2737" i="35"/>
  <c r="BJ2737" i="35"/>
  <c r="BK2737" i="35"/>
  <c r="BL2737" i="35"/>
  <c r="BM2737" i="35"/>
  <c r="BN2737" i="35"/>
  <c r="BO2737" i="35"/>
  <c r="BP2737" i="35"/>
  <c r="BQ2737" i="35"/>
  <c r="BR2737" i="35"/>
  <c r="BS2737" i="35"/>
  <c r="BT2737" i="35"/>
  <c r="BU2737" i="35"/>
  <c r="BV2737" i="35"/>
  <c r="BW2737" i="35"/>
  <c r="BX2737" i="35"/>
  <c r="BY2737" i="35"/>
  <c r="BZ2737" i="35"/>
  <c r="CA2737" i="35"/>
  <c r="CB2737" i="35"/>
  <c r="CC2737" i="35"/>
  <c r="CD2737" i="35"/>
  <c r="AS163" i="35"/>
  <c r="AS2767" i="35"/>
  <c r="AS2797" i="35"/>
  <c r="AT2752" i="35"/>
  <c r="AT2782" i="35"/>
  <c r="AT2797" i="35"/>
  <c r="AU2752" i="35"/>
  <c r="AU2782" i="35"/>
  <c r="AU2797" i="35"/>
  <c r="AV2752" i="35"/>
  <c r="AV2782" i="35"/>
  <c r="AV2797" i="35"/>
  <c r="AW2752" i="35"/>
  <c r="AW2782" i="35"/>
  <c r="AW2797" i="35"/>
  <c r="AX2752" i="35"/>
  <c r="AX2782" i="35"/>
  <c r="AX2797" i="35"/>
  <c r="AY2752" i="35"/>
  <c r="AY2782" i="35"/>
  <c r="AY2797" i="35"/>
  <c r="AZ2752" i="35"/>
  <c r="AZ2782" i="35"/>
  <c r="AZ2797" i="35"/>
  <c r="BA2752" i="35"/>
  <c r="BA2782" i="35"/>
  <c r="BA2797" i="35"/>
  <c r="BB2752" i="35"/>
  <c r="BB2782" i="35"/>
  <c r="BB2797" i="35"/>
  <c r="BC2752" i="35"/>
  <c r="BC2782" i="35"/>
  <c r="BC2797" i="35"/>
  <c r="BD2752" i="35"/>
  <c r="BD2782" i="35"/>
  <c r="BD2797" i="35"/>
  <c r="BE2752" i="35"/>
  <c r="BE2782" i="35"/>
  <c r="BE2797" i="35"/>
  <c r="BF2752" i="35"/>
  <c r="BF2782" i="35"/>
  <c r="BF2797" i="35"/>
  <c r="BG2752" i="35"/>
  <c r="BG2782" i="35"/>
  <c r="BG2797" i="35"/>
  <c r="BH2752" i="35"/>
  <c r="BH2782" i="35"/>
  <c r="BH2797" i="35"/>
  <c r="BI2752" i="35"/>
  <c r="BI2782" i="35"/>
  <c r="BI2797" i="35"/>
  <c r="BJ2752" i="35"/>
  <c r="BJ2782" i="35"/>
  <c r="BJ2797" i="35"/>
  <c r="BK2752" i="35"/>
  <c r="BK2782" i="35"/>
  <c r="BK2797" i="35"/>
  <c r="BL2752" i="35"/>
  <c r="BL2782" i="35"/>
  <c r="BL2797" i="35"/>
  <c r="BM2752" i="35"/>
  <c r="BM2782" i="35"/>
  <c r="BM2797" i="35"/>
  <c r="BN2752" i="35"/>
  <c r="BN2782" i="35"/>
  <c r="BN2797" i="35"/>
  <c r="BO2752" i="35"/>
  <c r="BO2782" i="35"/>
  <c r="BO2797" i="35"/>
  <c r="BP2752" i="35"/>
  <c r="BP2782" i="35"/>
  <c r="BP2797" i="35"/>
  <c r="BQ2752" i="35"/>
  <c r="BQ2782" i="35"/>
  <c r="BQ2797" i="35"/>
  <c r="BR2752" i="35"/>
  <c r="BR2782" i="35"/>
  <c r="BR2797" i="35"/>
  <c r="BS2752" i="35"/>
  <c r="BS2782" i="35"/>
  <c r="BS2797" i="35"/>
  <c r="BT2752" i="35"/>
  <c r="BT2782" i="35"/>
  <c r="BT2797" i="35"/>
  <c r="BU2752" i="35"/>
  <c r="BU2782" i="35"/>
  <c r="BU2797" i="35"/>
  <c r="BV2752" i="35"/>
  <c r="BV2782" i="35"/>
  <c r="BV2797" i="35"/>
  <c r="BW2752" i="35"/>
  <c r="BW2782" i="35"/>
  <c r="BW2797" i="35"/>
  <c r="BX2752" i="35"/>
  <c r="BX2782" i="35"/>
  <c r="BX2797" i="35"/>
  <c r="BY2752" i="35"/>
  <c r="BY2782" i="35"/>
  <c r="BY2797" i="35"/>
  <c r="BZ2752" i="35"/>
  <c r="BZ2782" i="35"/>
  <c r="BZ2797" i="35"/>
  <c r="CA2752" i="35"/>
  <c r="CA2782" i="35"/>
  <c r="CA2797" i="35"/>
  <c r="CB2752" i="35"/>
  <c r="CB2782" i="35"/>
  <c r="CB2797" i="35"/>
  <c r="CC2752" i="35"/>
  <c r="CC2782" i="35"/>
  <c r="CC2797" i="35"/>
  <c r="CD2752" i="35"/>
  <c r="CD2782" i="35"/>
  <c r="AU2813" i="35"/>
  <c r="AV2813" i="35"/>
  <c r="AW2813" i="35"/>
  <c r="AX2813" i="35"/>
  <c r="AY2813" i="35"/>
  <c r="AZ2813" i="35"/>
  <c r="BA2813" i="35"/>
  <c r="BB2813" i="35"/>
  <c r="BC2813" i="35"/>
  <c r="BD2813" i="35"/>
  <c r="BE2813" i="35"/>
  <c r="BF2813" i="35"/>
  <c r="BG2813" i="35"/>
  <c r="BH2813" i="35"/>
  <c r="BI2813" i="35"/>
  <c r="BJ2813" i="35"/>
  <c r="BK2813" i="35"/>
  <c r="BL2813" i="35"/>
  <c r="BM2813" i="35"/>
  <c r="BN2813" i="35"/>
  <c r="BO2813" i="35"/>
  <c r="BP2813" i="35"/>
  <c r="BQ2813" i="35"/>
  <c r="BR2813" i="35"/>
  <c r="BS2813" i="35"/>
  <c r="BT2813" i="35"/>
  <c r="BU2813" i="35"/>
  <c r="BV2813" i="35"/>
  <c r="BW2813" i="35"/>
  <c r="BX2813" i="35"/>
  <c r="BY2813" i="35"/>
  <c r="BZ2813" i="35"/>
  <c r="CA2813" i="35"/>
  <c r="CB2813" i="35"/>
  <c r="CC2813" i="35"/>
  <c r="CD2813" i="35"/>
  <c r="AT163" i="35"/>
  <c r="AT2843" i="35"/>
  <c r="AT2873" i="35"/>
  <c r="AU2828" i="35"/>
  <c r="AU2858" i="35"/>
  <c r="AU2873" i="35"/>
  <c r="AV2828" i="35"/>
  <c r="AV2858" i="35"/>
  <c r="AV2873" i="35"/>
  <c r="AW2828" i="35"/>
  <c r="AW2858" i="35"/>
  <c r="AW2873" i="35"/>
  <c r="AX2828" i="35"/>
  <c r="AX2858" i="35"/>
  <c r="AX2873" i="35"/>
  <c r="AY2828" i="35"/>
  <c r="AY2858" i="35"/>
  <c r="AY2873" i="35"/>
  <c r="AZ2828" i="35"/>
  <c r="AZ2858" i="35"/>
  <c r="AZ2873" i="35"/>
  <c r="BA2828" i="35"/>
  <c r="BA2858" i="35"/>
  <c r="BA2873" i="35"/>
  <c r="BB2828" i="35"/>
  <c r="BB2858" i="35"/>
  <c r="BB2873" i="35"/>
  <c r="BC2828" i="35"/>
  <c r="BC2858" i="35"/>
  <c r="BC2873" i="35"/>
  <c r="BD2828" i="35"/>
  <c r="BD2858" i="35"/>
  <c r="BD2873" i="35"/>
  <c r="BE2828" i="35"/>
  <c r="BE2858" i="35"/>
  <c r="BE2873" i="35"/>
  <c r="BF2828" i="35"/>
  <c r="BF2858" i="35"/>
  <c r="BF2873" i="35"/>
  <c r="BG2828" i="35"/>
  <c r="BG2858" i="35"/>
  <c r="BG2873" i="35"/>
  <c r="BH2828" i="35"/>
  <c r="BH2858" i="35"/>
  <c r="BH2873" i="35"/>
  <c r="BI2828" i="35"/>
  <c r="BI2858" i="35"/>
  <c r="BI2873" i="35"/>
  <c r="BJ2828" i="35"/>
  <c r="BJ2858" i="35"/>
  <c r="BJ2873" i="35"/>
  <c r="BK2828" i="35"/>
  <c r="BK2858" i="35"/>
  <c r="BK2873" i="35"/>
  <c r="BL2828" i="35"/>
  <c r="BL2858" i="35"/>
  <c r="BL2873" i="35"/>
  <c r="BM2828" i="35"/>
  <c r="BM2858" i="35"/>
  <c r="BM2873" i="35"/>
  <c r="BN2828" i="35"/>
  <c r="BN2858" i="35"/>
  <c r="BN2873" i="35"/>
  <c r="BO2828" i="35"/>
  <c r="BO2858" i="35"/>
  <c r="BO2873" i="35"/>
  <c r="BP2828" i="35"/>
  <c r="BP2858" i="35"/>
  <c r="BP2873" i="35"/>
  <c r="BQ2828" i="35"/>
  <c r="BQ2858" i="35"/>
  <c r="BQ2873" i="35"/>
  <c r="BR2828" i="35"/>
  <c r="BR2858" i="35"/>
  <c r="BR2873" i="35"/>
  <c r="BS2828" i="35"/>
  <c r="BS2858" i="35"/>
  <c r="BS2873" i="35"/>
  <c r="BT2828" i="35"/>
  <c r="BT2858" i="35"/>
  <c r="BT2873" i="35"/>
  <c r="BU2828" i="35"/>
  <c r="BU2858" i="35"/>
  <c r="BU2873" i="35"/>
  <c r="BV2828" i="35"/>
  <c r="BV2858" i="35"/>
  <c r="BV2873" i="35"/>
  <c r="BW2828" i="35"/>
  <c r="BW2858" i="35"/>
  <c r="BW2873" i="35"/>
  <c r="BX2828" i="35"/>
  <c r="BX2858" i="35"/>
  <c r="BX2873" i="35"/>
  <c r="BY2828" i="35"/>
  <c r="BY2858" i="35"/>
  <c r="BY2873" i="35"/>
  <c r="BZ2828" i="35"/>
  <c r="BZ2858" i="35"/>
  <c r="BZ2873" i="35"/>
  <c r="CA2828" i="35"/>
  <c r="CA2858" i="35"/>
  <c r="CA2873" i="35"/>
  <c r="CB2828" i="35"/>
  <c r="CB2858" i="35"/>
  <c r="CB2873" i="35"/>
  <c r="CC2828" i="35"/>
  <c r="CC2858" i="35"/>
  <c r="CC2873" i="35"/>
  <c r="CD2828" i="35"/>
  <c r="CD2858" i="35"/>
  <c r="AV2889" i="35"/>
  <c r="AW2889" i="35"/>
  <c r="AX2889" i="35"/>
  <c r="AY2889" i="35"/>
  <c r="AZ2889" i="35"/>
  <c r="BA2889" i="35"/>
  <c r="BB2889" i="35"/>
  <c r="BC2889" i="35"/>
  <c r="BD2889" i="35"/>
  <c r="BE2889" i="35"/>
  <c r="BF2889" i="35"/>
  <c r="BG2889" i="35"/>
  <c r="BH2889" i="35"/>
  <c r="BI2889" i="35"/>
  <c r="BJ2889" i="35"/>
  <c r="BK2889" i="35"/>
  <c r="BL2889" i="35"/>
  <c r="BM2889" i="35"/>
  <c r="BN2889" i="35"/>
  <c r="BO2889" i="35"/>
  <c r="BP2889" i="35"/>
  <c r="BQ2889" i="35"/>
  <c r="BR2889" i="35"/>
  <c r="BS2889" i="35"/>
  <c r="BT2889" i="35"/>
  <c r="BU2889" i="35"/>
  <c r="BV2889" i="35"/>
  <c r="BW2889" i="35"/>
  <c r="BX2889" i="35"/>
  <c r="BY2889" i="35"/>
  <c r="BZ2889" i="35"/>
  <c r="CA2889" i="35"/>
  <c r="CB2889" i="35"/>
  <c r="CC2889" i="35"/>
  <c r="CD2889" i="35"/>
  <c r="AU163" i="35"/>
  <c r="AU2919" i="35"/>
  <c r="AU2949" i="35"/>
  <c r="AV2904" i="35"/>
  <c r="AV2934" i="35"/>
  <c r="AV2949" i="35"/>
  <c r="AW2904" i="35"/>
  <c r="AW2934" i="35"/>
  <c r="AW2949" i="35"/>
  <c r="AX2904" i="35"/>
  <c r="AX2934" i="35"/>
  <c r="AX2949" i="35"/>
  <c r="AY2904" i="35"/>
  <c r="AY2934" i="35"/>
  <c r="AY2949" i="35"/>
  <c r="AZ2904" i="35"/>
  <c r="AZ2934" i="35"/>
  <c r="AZ2949" i="35"/>
  <c r="BA2904" i="35"/>
  <c r="BA2934" i="35"/>
  <c r="BA2949" i="35"/>
  <c r="BB2904" i="35"/>
  <c r="BB2934" i="35"/>
  <c r="BB2949" i="35"/>
  <c r="BC2904" i="35"/>
  <c r="BC2934" i="35"/>
  <c r="BC2949" i="35"/>
  <c r="BD2904" i="35"/>
  <c r="BD2934" i="35"/>
  <c r="BD2949" i="35"/>
  <c r="BE2904" i="35"/>
  <c r="BE2934" i="35"/>
  <c r="BE2949" i="35"/>
  <c r="BF2904" i="35"/>
  <c r="BF2934" i="35"/>
  <c r="BF2949" i="35"/>
  <c r="BG2904" i="35"/>
  <c r="BG2934" i="35"/>
  <c r="BG2949" i="35"/>
  <c r="BH2904" i="35"/>
  <c r="BH2934" i="35"/>
  <c r="BH2949" i="35"/>
  <c r="BI2904" i="35"/>
  <c r="BI2934" i="35"/>
  <c r="BI2949" i="35"/>
  <c r="BJ2904" i="35"/>
  <c r="BJ2934" i="35"/>
  <c r="BJ2949" i="35"/>
  <c r="BK2904" i="35"/>
  <c r="BK2934" i="35"/>
  <c r="BK2949" i="35"/>
  <c r="BL2904" i="35"/>
  <c r="BL2934" i="35"/>
  <c r="BL2949" i="35"/>
  <c r="BM2904" i="35"/>
  <c r="BM2934" i="35"/>
  <c r="BM2949" i="35"/>
  <c r="BN2904" i="35"/>
  <c r="BN2934" i="35"/>
  <c r="BN2949" i="35"/>
  <c r="BO2904" i="35"/>
  <c r="BO2934" i="35"/>
  <c r="BO2949" i="35"/>
  <c r="BP2904" i="35"/>
  <c r="BP2934" i="35"/>
  <c r="BP2949" i="35"/>
  <c r="BQ2904" i="35"/>
  <c r="BQ2934" i="35"/>
  <c r="BQ2949" i="35"/>
  <c r="BR2904" i="35"/>
  <c r="BR2934" i="35"/>
  <c r="BR2949" i="35"/>
  <c r="BS2904" i="35"/>
  <c r="BS2934" i="35"/>
  <c r="BS2949" i="35"/>
  <c r="BT2904" i="35"/>
  <c r="BT2934" i="35"/>
  <c r="BT2949" i="35"/>
  <c r="BU2904" i="35"/>
  <c r="BU2934" i="35"/>
  <c r="BU2949" i="35"/>
  <c r="BV2904" i="35"/>
  <c r="BV2934" i="35"/>
  <c r="BV2949" i="35"/>
  <c r="BW2904" i="35"/>
  <c r="BW2934" i="35"/>
  <c r="BW2949" i="35"/>
  <c r="BX2904" i="35"/>
  <c r="BX2934" i="35"/>
  <c r="BX2949" i="35"/>
  <c r="BY2904" i="35"/>
  <c r="BY2934" i="35"/>
  <c r="BY2949" i="35"/>
  <c r="BZ2904" i="35"/>
  <c r="BZ2934" i="35"/>
  <c r="BZ2949" i="35"/>
  <c r="CA2904" i="35"/>
  <c r="CA2934" i="35"/>
  <c r="CA2949" i="35"/>
  <c r="CB2904" i="35"/>
  <c r="CB2934" i="35"/>
  <c r="CB2949" i="35"/>
  <c r="CC2904" i="35"/>
  <c r="CC2934" i="35"/>
  <c r="CC2949" i="35"/>
  <c r="CD2904" i="35"/>
  <c r="CD2934" i="35"/>
  <c r="AW2965" i="35"/>
  <c r="AX2965" i="35"/>
  <c r="AY2965" i="35"/>
  <c r="AZ2965" i="35"/>
  <c r="BA2965" i="35"/>
  <c r="BB2965" i="35"/>
  <c r="BC2965" i="35"/>
  <c r="BD2965" i="35"/>
  <c r="BE2965" i="35"/>
  <c r="BF2965" i="35"/>
  <c r="BG2965" i="35"/>
  <c r="BH2965" i="35"/>
  <c r="BI2965" i="35"/>
  <c r="BJ2965" i="35"/>
  <c r="BK2965" i="35"/>
  <c r="BL2965" i="35"/>
  <c r="BM2965" i="35"/>
  <c r="BN2965" i="35"/>
  <c r="BO2965" i="35"/>
  <c r="BP2965" i="35"/>
  <c r="BQ2965" i="35"/>
  <c r="BR2965" i="35"/>
  <c r="BS2965" i="35"/>
  <c r="BT2965" i="35"/>
  <c r="BU2965" i="35"/>
  <c r="BV2965" i="35"/>
  <c r="BW2965" i="35"/>
  <c r="BX2965" i="35"/>
  <c r="BY2965" i="35"/>
  <c r="BZ2965" i="35"/>
  <c r="CA2965" i="35"/>
  <c r="CB2965" i="35"/>
  <c r="CC2965" i="35"/>
  <c r="CD2965" i="35"/>
  <c r="AV163" i="35"/>
  <c r="AV2995" i="35"/>
  <c r="AV3025" i="35"/>
  <c r="AW2980" i="35"/>
  <c r="AW3010" i="35"/>
  <c r="AW3025" i="35"/>
  <c r="AX2980" i="35"/>
  <c r="AX3010" i="35"/>
  <c r="AX3025" i="35"/>
  <c r="AY2980" i="35"/>
  <c r="AY3010" i="35"/>
  <c r="AY3025" i="35"/>
  <c r="AZ2980" i="35"/>
  <c r="AZ3010" i="35"/>
  <c r="AZ3025" i="35"/>
  <c r="BA2980" i="35"/>
  <c r="BA3010" i="35"/>
  <c r="BA3025" i="35"/>
  <c r="BB2980" i="35"/>
  <c r="BB3010" i="35"/>
  <c r="BB3025" i="35"/>
  <c r="BC2980" i="35"/>
  <c r="BC3010" i="35"/>
  <c r="BC3025" i="35"/>
  <c r="BD2980" i="35"/>
  <c r="BD3010" i="35"/>
  <c r="BD3025" i="35"/>
  <c r="BE2980" i="35"/>
  <c r="BE3010" i="35"/>
  <c r="BE3025" i="35"/>
  <c r="BF2980" i="35"/>
  <c r="BF3010" i="35"/>
  <c r="BF3025" i="35"/>
  <c r="BG2980" i="35"/>
  <c r="BG3010" i="35"/>
  <c r="BG3025" i="35"/>
  <c r="BH2980" i="35"/>
  <c r="BH3010" i="35"/>
  <c r="BH3025" i="35"/>
  <c r="BI2980" i="35"/>
  <c r="BI3010" i="35"/>
  <c r="BI3025" i="35"/>
  <c r="BJ2980" i="35"/>
  <c r="BJ3010" i="35"/>
  <c r="BJ3025" i="35"/>
  <c r="BK2980" i="35"/>
  <c r="BK3010" i="35"/>
  <c r="BK3025" i="35"/>
  <c r="BL2980" i="35"/>
  <c r="BL3010" i="35"/>
  <c r="BL3025" i="35"/>
  <c r="BM2980" i="35"/>
  <c r="BM3010" i="35"/>
  <c r="BM3025" i="35"/>
  <c r="BN2980" i="35"/>
  <c r="BN3010" i="35"/>
  <c r="BN3025" i="35"/>
  <c r="BO2980" i="35"/>
  <c r="BO3010" i="35"/>
  <c r="BO3025" i="35"/>
  <c r="BP2980" i="35"/>
  <c r="BP3010" i="35"/>
  <c r="BP3025" i="35"/>
  <c r="BQ2980" i="35"/>
  <c r="BQ3010" i="35"/>
  <c r="BQ3025" i="35"/>
  <c r="BR2980" i="35"/>
  <c r="BR3010" i="35"/>
  <c r="BR3025" i="35"/>
  <c r="BS2980" i="35"/>
  <c r="BS3010" i="35"/>
  <c r="BS3025" i="35"/>
  <c r="BT2980" i="35"/>
  <c r="BT3010" i="35"/>
  <c r="BT3025" i="35"/>
  <c r="BU2980" i="35"/>
  <c r="BU3010" i="35"/>
  <c r="BU3025" i="35"/>
  <c r="BV2980" i="35"/>
  <c r="BV3010" i="35"/>
  <c r="BV3025" i="35"/>
  <c r="BW2980" i="35"/>
  <c r="BW3010" i="35"/>
  <c r="BW3025" i="35"/>
  <c r="BX2980" i="35"/>
  <c r="BX3010" i="35"/>
  <c r="BX3025" i="35"/>
  <c r="BY2980" i="35"/>
  <c r="BY3010" i="35"/>
  <c r="BY3025" i="35"/>
  <c r="BZ2980" i="35"/>
  <c r="BZ3010" i="35"/>
  <c r="BZ3025" i="35"/>
  <c r="CA2980" i="35"/>
  <c r="CA3010" i="35"/>
  <c r="CA3025" i="35"/>
  <c r="CB2980" i="35"/>
  <c r="CB3010" i="35"/>
  <c r="CB3025" i="35"/>
  <c r="CC2980" i="35"/>
  <c r="CC3010" i="35"/>
  <c r="CC3025" i="35"/>
  <c r="CD2980" i="35"/>
  <c r="CD3010" i="35"/>
  <c r="AX3041" i="35"/>
  <c r="AY3041" i="35"/>
  <c r="AZ3041" i="35"/>
  <c r="BA3041" i="35"/>
  <c r="BB3041" i="35"/>
  <c r="BC3041" i="35"/>
  <c r="BD3041" i="35"/>
  <c r="BE3041" i="35"/>
  <c r="BF3041" i="35"/>
  <c r="BG3041" i="35"/>
  <c r="BH3041" i="35"/>
  <c r="BI3041" i="35"/>
  <c r="BJ3041" i="35"/>
  <c r="BK3041" i="35"/>
  <c r="BL3041" i="35"/>
  <c r="BM3041" i="35"/>
  <c r="BN3041" i="35"/>
  <c r="BO3041" i="35"/>
  <c r="BP3041" i="35"/>
  <c r="BQ3041" i="35"/>
  <c r="BR3041" i="35"/>
  <c r="BS3041" i="35"/>
  <c r="BT3041" i="35"/>
  <c r="BU3041" i="35"/>
  <c r="BV3041" i="35"/>
  <c r="BW3041" i="35"/>
  <c r="BX3041" i="35"/>
  <c r="BY3041" i="35"/>
  <c r="BZ3041" i="35"/>
  <c r="CA3041" i="35"/>
  <c r="CB3041" i="35"/>
  <c r="CC3041" i="35"/>
  <c r="CD3041" i="35"/>
  <c r="AW163" i="35"/>
  <c r="AW3071" i="35"/>
  <c r="AW3101" i="35"/>
  <c r="AX3056" i="35"/>
  <c r="AX3086" i="35"/>
  <c r="AX3101" i="35"/>
  <c r="AY3056" i="35"/>
  <c r="AY3086" i="35"/>
  <c r="AY3101" i="35"/>
  <c r="AZ3056" i="35"/>
  <c r="AZ3086" i="35"/>
  <c r="AZ3101" i="35"/>
  <c r="BA3056" i="35"/>
  <c r="BA3086" i="35"/>
  <c r="BA3101" i="35"/>
  <c r="BB3056" i="35"/>
  <c r="BB3086" i="35"/>
  <c r="BB3101" i="35"/>
  <c r="BC3056" i="35"/>
  <c r="BC3086" i="35"/>
  <c r="BC3101" i="35"/>
  <c r="BD3056" i="35"/>
  <c r="BD3086" i="35"/>
  <c r="BD3101" i="35"/>
  <c r="BE3056" i="35"/>
  <c r="BE3086" i="35"/>
  <c r="BE3101" i="35"/>
  <c r="BF3056" i="35"/>
  <c r="BF3086" i="35"/>
  <c r="BF3101" i="35"/>
  <c r="BG3056" i="35"/>
  <c r="BG3086" i="35"/>
  <c r="BG3101" i="35"/>
  <c r="BH3056" i="35"/>
  <c r="BH3086" i="35"/>
  <c r="BH3101" i="35"/>
  <c r="BI3056" i="35"/>
  <c r="BI3086" i="35"/>
  <c r="BI3101" i="35"/>
  <c r="BJ3056" i="35"/>
  <c r="BJ3086" i="35"/>
  <c r="BJ3101" i="35"/>
  <c r="BK3056" i="35"/>
  <c r="BK3086" i="35"/>
  <c r="BK3101" i="35"/>
  <c r="BL3056" i="35"/>
  <c r="BL3086" i="35"/>
  <c r="BL3101" i="35"/>
  <c r="BM3056" i="35"/>
  <c r="BM3086" i="35"/>
  <c r="BM3101" i="35"/>
  <c r="BN3056" i="35"/>
  <c r="BN3086" i="35"/>
  <c r="BN3101" i="35"/>
  <c r="BO3056" i="35"/>
  <c r="BO3086" i="35"/>
  <c r="BO3101" i="35"/>
  <c r="BP3056" i="35"/>
  <c r="BP3086" i="35"/>
  <c r="BP3101" i="35"/>
  <c r="BQ3056" i="35"/>
  <c r="BQ3086" i="35"/>
  <c r="BQ3101" i="35"/>
  <c r="BR3056" i="35"/>
  <c r="BR3086" i="35"/>
  <c r="BR3101" i="35"/>
  <c r="BS3056" i="35"/>
  <c r="BS3086" i="35"/>
  <c r="BS3101" i="35"/>
  <c r="BT3056" i="35"/>
  <c r="BT3086" i="35"/>
  <c r="BT3101" i="35"/>
  <c r="BU3056" i="35"/>
  <c r="BU3086" i="35"/>
  <c r="BU3101" i="35"/>
  <c r="BV3056" i="35"/>
  <c r="BV3086" i="35"/>
  <c r="BV3101" i="35"/>
  <c r="BW3056" i="35"/>
  <c r="BW3086" i="35"/>
  <c r="BW3101" i="35"/>
  <c r="BX3056" i="35"/>
  <c r="BX3086" i="35"/>
  <c r="BX3101" i="35"/>
  <c r="BY3056" i="35"/>
  <c r="BY3086" i="35"/>
  <c r="BY3101" i="35"/>
  <c r="BZ3056" i="35"/>
  <c r="BZ3086" i="35"/>
  <c r="BZ3101" i="35"/>
  <c r="CA3056" i="35"/>
  <c r="CA3086" i="35"/>
  <c r="CA3101" i="35"/>
  <c r="CB3056" i="35"/>
  <c r="CB3086" i="35"/>
  <c r="CB3101" i="35"/>
  <c r="CC3056" i="35"/>
  <c r="CC3086" i="35"/>
  <c r="CC3101" i="35"/>
  <c r="CD3056" i="35"/>
  <c r="CD3086" i="35"/>
  <c r="AY3117" i="35"/>
  <c r="AZ3117" i="35"/>
  <c r="BA3117" i="35"/>
  <c r="BB3117" i="35"/>
  <c r="BC3117" i="35"/>
  <c r="BD3117" i="35"/>
  <c r="BE3117" i="35"/>
  <c r="BF3117" i="35"/>
  <c r="BG3117" i="35"/>
  <c r="BH3117" i="35"/>
  <c r="BI3117" i="35"/>
  <c r="BJ3117" i="35"/>
  <c r="BK3117" i="35"/>
  <c r="BL3117" i="35"/>
  <c r="BM3117" i="35"/>
  <c r="BN3117" i="35"/>
  <c r="BO3117" i="35"/>
  <c r="BP3117" i="35"/>
  <c r="BQ3117" i="35"/>
  <c r="BR3117" i="35"/>
  <c r="BS3117" i="35"/>
  <c r="BT3117" i="35"/>
  <c r="BU3117" i="35"/>
  <c r="BV3117" i="35"/>
  <c r="BW3117" i="35"/>
  <c r="BX3117" i="35"/>
  <c r="BY3117" i="35"/>
  <c r="BZ3117" i="35"/>
  <c r="CA3117" i="35"/>
  <c r="CB3117" i="35"/>
  <c r="CC3117" i="35"/>
  <c r="CD3117" i="35"/>
  <c r="AX163" i="35"/>
  <c r="AX3147" i="35"/>
  <c r="AX3177" i="35"/>
  <c r="AY3132" i="35"/>
  <c r="AY3162" i="35"/>
  <c r="AY3177" i="35"/>
  <c r="AZ3132" i="35"/>
  <c r="AZ3162" i="35"/>
  <c r="AZ3177" i="35"/>
  <c r="BA3132" i="35"/>
  <c r="BA3162" i="35"/>
  <c r="BA3177" i="35"/>
  <c r="BB3132" i="35"/>
  <c r="BB3162" i="35"/>
  <c r="BB3177" i="35"/>
  <c r="BC3132" i="35"/>
  <c r="BC3162" i="35"/>
  <c r="BC3177" i="35"/>
  <c r="BD3132" i="35"/>
  <c r="BD3162" i="35"/>
  <c r="BD3177" i="35"/>
  <c r="BE3132" i="35"/>
  <c r="BE3162" i="35"/>
  <c r="BE3177" i="35"/>
  <c r="BF3132" i="35"/>
  <c r="BF3162" i="35"/>
  <c r="BF3177" i="35"/>
  <c r="BG3132" i="35"/>
  <c r="BG3162" i="35"/>
  <c r="BG3177" i="35"/>
  <c r="BH3132" i="35"/>
  <c r="BH3162" i="35"/>
  <c r="BH3177" i="35"/>
  <c r="BI3132" i="35"/>
  <c r="BI3162" i="35"/>
  <c r="BI3177" i="35"/>
  <c r="BJ3132" i="35"/>
  <c r="BJ3162" i="35"/>
  <c r="BJ3177" i="35"/>
  <c r="BK3132" i="35"/>
  <c r="BK3162" i="35"/>
  <c r="BK3177" i="35"/>
  <c r="BL3132" i="35"/>
  <c r="BL3162" i="35"/>
  <c r="BL3177" i="35"/>
  <c r="BM3132" i="35"/>
  <c r="BM3162" i="35"/>
  <c r="BM3177" i="35"/>
  <c r="BN3132" i="35"/>
  <c r="BN3162" i="35"/>
  <c r="BN3177" i="35"/>
  <c r="BO3132" i="35"/>
  <c r="BO3162" i="35"/>
  <c r="BO3177" i="35"/>
  <c r="BP3132" i="35"/>
  <c r="BP3162" i="35"/>
  <c r="BP3177" i="35"/>
  <c r="BQ3132" i="35"/>
  <c r="BQ3162" i="35"/>
  <c r="BQ3177" i="35"/>
  <c r="BR3132" i="35"/>
  <c r="BR3162" i="35"/>
  <c r="BR3177" i="35"/>
  <c r="BS3132" i="35"/>
  <c r="BS3162" i="35"/>
  <c r="BS3177" i="35"/>
  <c r="BT3132" i="35"/>
  <c r="BT3162" i="35"/>
  <c r="BT3177" i="35"/>
  <c r="BU3132" i="35"/>
  <c r="BU3162" i="35"/>
  <c r="BU3177" i="35"/>
  <c r="BV3132" i="35"/>
  <c r="BV3162" i="35"/>
  <c r="BV3177" i="35"/>
  <c r="BW3132" i="35"/>
  <c r="BW3162" i="35"/>
  <c r="BW3177" i="35"/>
  <c r="BX3132" i="35"/>
  <c r="BX3162" i="35"/>
  <c r="BX3177" i="35"/>
  <c r="BY3132" i="35"/>
  <c r="BY3162" i="35"/>
  <c r="BY3177" i="35"/>
  <c r="BZ3132" i="35"/>
  <c r="BZ3162" i="35"/>
  <c r="BZ3177" i="35"/>
  <c r="CA3132" i="35"/>
  <c r="CA3162" i="35"/>
  <c r="CA3177" i="35"/>
  <c r="CB3132" i="35"/>
  <c r="CB3162" i="35"/>
  <c r="CB3177" i="35"/>
  <c r="CC3132" i="35"/>
  <c r="CC3162" i="35"/>
  <c r="CC3177" i="35"/>
  <c r="CD3132" i="35"/>
  <c r="CD3162" i="35"/>
  <c r="AZ3193" i="35"/>
  <c r="BA3193" i="35"/>
  <c r="BB3193" i="35"/>
  <c r="BC3193" i="35"/>
  <c r="BD3193" i="35"/>
  <c r="BE3193" i="35"/>
  <c r="BF3193" i="35"/>
  <c r="BG3193" i="35"/>
  <c r="BH3193" i="35"/>
  <c r="BI3193" i="35"/>
  <c r="BJ3193" i="35"/>
  <c r="BK3193" i="35"/>
  <c r="BL3193" i="35"/>
  <c r="BM3193" i="35"/>
  <c r="BN3193" i="35"/>
  <c r="BO3193" i="35"/>
  <c r="BP3193" i="35"/>
  <c r="BQ3193" i="35"/>
  <c r="BR3193" i="35"/>
  <c r="BS3193" i="35"/>
  <c r="BT3193" i="35"/>
  <c r="BU3193" i="35"/>
  <c r="BV3193" i="35"/>
  <c r="BW3193" i="35"/>
  <c r="BX3193" i="35"/>
  <c r="BY3193" i="35"/>
  <c r="BZ3193" i="35"/>
  <c r="CA3193" i="35"/>
  <c r="CB3193" i="35"/>
  <c r="CC3193" i="35"/>
  <c r="CD3193" i="35"/>
  <c r="AY163" i="35"/>
  <c r="AY3223" i="35"/>
  <c r="AY3253" i="35"/>
  <c r="AZ3208" i="35"/>
  <c r="AZ3238" i="35"/>
  <c r="AZ3253" i="35"/>
  <c r="BA3208" i="35"/>
  <c r="BA3238" i="35"/>
  <c r="BA3253" i="35"/>
  <c r="BB3208" i="35"/>
  <c r="BB3238" i="35"/>
  <c r="BB3253" i="35"/>
  <c r="BC3208" i="35"/>
  <c r="BC3238" i="35"/>
  <c r="BC3253" i="35"/>
  <c r="BD3208" i="35"/>
  <c r="BD3238" i="35"/>
  <c r="BD3253" i="35"/>
  <c r="BE3208" i="35"/>
  <c r="BE3238" i="35"/>
  <c r="BE3253" i="35"/>
  <c r="BF3208" i="35"/>
  <c r="BF3238" i="35"/>
  <c r="BF3253" i="35"/>
  <c r="BG3208" i="35"/>
  <c r="BG3238" i="35"/>
  <c r="BG3253" i="35"/>
  <c r="BH3208" i="35"/>
  <c r="BH3238" i="35"/>
  <c r="BH3253" i="35"/>
  <c r="BI3208" i="35"/>
  <c r="BI3238" i="35"/>
  <c r="BI3253" i="35"/>
  <c r="BJ3208" i="35"/>
  <c r="BJ3238" i="35"/>
  <c r="BJ3253" i="35"/>
  <c r="BK3208" i="35"/>
  <c r="BK3238" i="35"/>
  <c r="BK3253" i="35"/>
  <c r="BL3208" i="35"/>
  <c r="BL3238" i="35"/>
  <c r="BL3253" i="35"/>
  <c r="BM3208" i="35"/>
  <c r="BM3238" i="35"/>
  <c r="BM3253" i="35"/>
  <c r="BN3208" i="35"/>
  <c r="BN3238" i="35"/>
  <c r="BN3253" i="35"/>
  <c r="BO3208" i="35"/>
  <c r="BO3238" i="35"/>
  <c r="BO3253" i="35"/>
  <c r="BP3208" i="35"/>
  <c r="BP3238" i="35"/>
  <c r="BP3253" i="35"/>
  <c r="BQ3208" i="35"/>
  <c r="BQ3238" i="35"/>
  <c r="BQ3253" i="35"/>
  <c r="BR3208" i="35"/>
  <c r="BR3238" i="35"/>
  <c r="BR3253" i="35"/>
  <c r="BS3208" i="35"/>
  <c r="BS3238" i="35"/>
  <c r="BS3253" i="35"/>
  <c r="BT3208" i="35"/>
  <c r="BT3238" i="35"/>
  <c r="BT3253" i="35"/>
  <c r="BU3208" i="35"/>
  <c r="BU3238" i="35"/>
  <c r="BU3253" i="35"/>
  <c r="BV3208" i="35"/>
  <c r="BV3238" i="35"/>
  <c r="BV3253" i="35"/>
  <c r="BW3208" i="35"/>
  <c r="BW3238" i="35"/>
  <c r="BW3253" i="35"/>
  <c r="BX3208" i="35"/>
  <c r="BX3238" i="35"/>
  <c r="BX3253" i="35"/>
  <c r="BY3208" i="35"/>
  <c r="BY3238" i="35"/>
  <c r="BY3253" i="35"/>
  <c r="BZ3208" i="35"/>
  <c r="BZ3238" i="35"/>
  <c r="BZ3253" i="35"/>
  <c r="CA3208" i="35"/>
  <c r="CA3238" i="35"/>
  <c r="CA3253" i="35"/>
  <c r="CB3208" i="35"/>
  <c r="CB3238" i="35"/>
  <c r="CB3253" i="35"/>
  <c r="CC3208" i="35"/>
  <c r="CC3238" i="35"/>
  <c r="CC3253" i="35"/>
  <c r="CD3208" i="35"/>
  <c r="CD3238" i="35"/>
  <c r="BA3269" i="35"/>
  <c r="BB3269" i="35"/>
  <c r="BC3269" i="35"/>
  <c r="BD3269" i="35"/>
  <c r="BE3269" i="35"/>
  <c r="BF3269" i="35"/>
  <c r="BG3269" i="35"/>
  <c r="BH3269" i="35"/>
  <c r="BI3269" i="35"/>
  <c r="BJ3269" i="35"/>
  <c r="BK3269" i="35"/>
  <c r="BL3269" i="35"/>
  <c r="BM3269" i="35"/>
  <c r="BN3269" i="35"/>
  <c r="BO3269" i="35"/>
  <c r="BP3269" i="35"/>
  <c r="BQ3269" i="35"/>
  <c r="BR3269" i="35"/>
  <c r="BS3269" i="35"/>
  <c r="BT3269" i="35"/>
  <c r="BU3269" i="35"/>
  <c r="BV3269" i="35"/>
  <c r="BW3269" i="35"/>
  <c r="BX3269" i="35"/>
  <c r="BY3269" i="35"/>
  <c r="BZ3269" i="35"/>
  <c r="CA3269" i="35"/>
  <c r="CB3269" i="35"/>
  <c r="CC3269" i="35"/>
  <c r="CD3269" i="35"/>
  <c r="AZ163" i="35"/>
  <c r="AZ3299" i="35"/>
  <c r="AZ3329" i="35"/>
  <c r="BA3284" i="35"/>
  <c r="BA3314" i="35"/>
  <c r="BA3329" i="35"/>
  <c r="BB3284" i="35"/>
  <c r="BB3314" i="35"/>
  <c r="BB3329" i="35"/>
  <c r="BC3284" i="35"/>
  <c r="BC3314" i="35"/>
  <c r="BC3329" i="35"/>
  <c r="BD3284" i="35"/>
  <c r="BD3314" i="35"/>
  <c r="BD3329" i="35"/>
  <c r="BE3284" i="35"/>
  <c r="BE3314" i="35"/>
  <c r="BE3329" i="35"/>
  <c r="BF3284" i="35"/>
  <c r="BF3314" i="35"/>
  <c r="BF3329" i="35"/>
  <c r="BG3284" i="35"/>
  <c r="BG3314" i="35"/>
  <c r="BG3329" i="35"/>
  <c r="BH3284" i="35"/>
  <c r="BH3314" i="35"/>
  <c r="BH3329" i="35"/>
  <c r="BI3284" i="35"/>
  <c r="BI3314" i="35"/>
  <c r="BI3329" i="35"/>
  <c r="BJ3284" i="35"/>
  <c r="BJ3314" i="35"/>
  <c r="BJ3329" i="35"/>
  <c r="BK3284" i="35"/>
  <c r="BK3314" i="35"/>
  <c r="BK3329" i="35"/>
  <c r="BL3284" i="35"/>
  <c r="BL3314" i="35"/>
  <c r="BL3329" i="35"/>
  <c r="BM3284" i="35"/>
  <c r="BM3314" i="35"/>
  <c r="BM3329" i="35"/>
  <c r="BN3284" i="35"/>
  <c r="BN3314" i="35"/>
  <c r="BN3329" i="35"/>
  <c r="BO3284" i="35"/>
  <c r="BO3314" i="35"/>
  <c r="BO3329" i="35"/>
  <c r="BP3284" i="35"/>
  <c r="BP3314" i="35"/>
  <c r="BP3329" i="35"/>
  <c r="BQ3284" i="35"/>
  <c r="BQ3314" i="35"/>
  <c r="BQ3329" i="35"/>
  <c r="BR3284" i="35"/>
  <c r="BR3314" i="35"/>
  <c r="BR3329" i="35"/>
  <c r="BS3284" i="35"/>
  <c r="BS3314" i="35"/>
  <c r="BS3329" i="35"/>
  <c r="BT3284" i="35"/>
  <c r="BT3314" i="35"/>
  <c r="BT3329" i="35"/>
  <c r="BU3284" i="35"/>
  <c r="BU3314" i="35"/>
  <c r="BU3329" i="35"/>
  <c r="BV3284" i="35"/>
  <c r="BV3314" i="35"/>
  <c r="BV3329" i="35"/>
  <c r="BW3284" i="35"/>
  <c r="BW3314" i="35"/>
  <c r="BW3329" i="35"/>
  <c r="BX3284" i="35"/>
  <c r="BX3314" i="35"/>
  <c r="BX3329" i="35"/>
  <c r="BY3284" i="35"/>
  <c r="BY3314" i="35"/>
  <c r="BY3329" i="35"/>
  <c r="BZ3284" i="35"/>
  <c r="BZ3314" i="35"/>
  <c r="BZ3329" i="35"/>
  <c r="CA3284" i="35"/>
  <c r="CA3314" i="35"/>
  <c r="CA3329" i="35"/>
  <c r="CB3284" i="35"/>
  <c r="CB3314" i="35"/>
  <c r="CB3329" i="35"/>
  <c r="CC3284" i="35"/>
  <c r="CC3314" i="35"/>
  <c r="CC3329" i="35"/>
  <c r="CD3284" i="35"/>
  <c r="CD3314" i="35"/>
  <c r="BB3345" i="35"/>
  <c r="BC3345" i="35"/>
  <c r="BD3345" i="35"/>
  <c r="BE3345" i="35"/>
  <c r="BF3345" i="35"/>
  <c r="BG3345" i="35"/>
  <c r="BH3345" i="35"/>
  <c r="BI3345" i="35"/>
  <c r="BJ3345" i="35"/>
  <c r="BK3345" i="35"/>
  <c r="BL3345" i="35"/>
  <c r="BM3345" i="35"/>
  <c r="BN3345" i="35"/>
  <c r="BO3345" i="35"/>
  <c r="BP3345" i="35"/>
  <c r="BQ3345" i="35"/>
  <c r="BR3345" i="35"/>
  <c r="BS3345" i="35"/>
  <c r="BT3345" i="35"/>
  <c r="BU3345" i="35"/>
  <c r="BV3345" i="35"/>
  <c r="BW3345" i="35"/>
  <c r="BX3345" i="35"/>
  <c r="BY3345" i="35"/>
  <c r="BZ3345" i="35"/>
  <c r="CA3345" i="35"/>
  <c r="CB3345" i="35"/>
  <c r="CC3345" i="35"/>
  <c r="CD3345" i="35"/>
  <c r="BA163" i="35"/>
  <c r="BA3375" i="35"/>
  <c r="BA3405" i="35"/>
  <c r="BB3360" i="35"/>
  <c r="BB3390" i="35"/>
  <c r="BB3405" i="35"/>
  <c r="BC3360" i="35"/>
  <c r="BC3390" i="35"/>
  <c r="BC3405" i="35"/>
  <c r="BD3360" i="35"/>
  <c r="BD3390" i="35"/>
  <c r="BD3405" i="35"/>
  <c r="BE3360" i="35"/>
  <c r="BE3390" i="35"/>
  <c r="BE3405" i="35"/>
  <c r="BF3360" i="35"/>
  <c r="BF3390" i="35"/>
  <c r="BF3405" i="35"/>
  <c r="BG3360" i="35"/>
  <c r="BG3390" i="35"/>
  <c r="BG3405" i="35"/>
  <c r="BH3360" i="35"/>
  <c r="BH3390" i="35"/>
  <c r="BH3405" i="35"/>
  <c r="BI3360" i="35"/>
  <c r="BI3390" i="35"/>
  <c r="BI3405" i="35"/>
  <c r="BJ3360" i="35"/>
  <c r="BJ3390" i="35"/>
  <c r="BJ3405" i="35"/>
  <c r="BK3360" i="35"/>
  <c r="BK3390" i="35"/>
  <c r="BK3405" i="35"/>
  <c r="BL3360" i="35"/>
  <c r="BL3390" i="35"/>
  <c r="BL3405" i="35"/>
  <c r="BM3360" i="35"/>
  <c r="BM3390" i="35"/>
  <c r="BM3405" i="35"/>
  <c r="BN3360" i="35"/>
  <c r="BN3390" i="35"/>
  <c r="BN3405" i="35"/>
  <c r="BO3360" i="35"/>
  <c r="BO3390" i="35"/>
  <c r="BO3405" i="35"/>
  <c r="BP3360" i="35"/>
  <c r="BP3390" i="35"/>
  <c r="BP3405" i="35"/>
  <c r="BQ3360" i="35"/>
  <c r="BQ3390" i="35"/>
  <c r="BQ3405" i="35"/>
  <c r="BR3360" i="35"/>
  <c r="BR3390" i="35"/>
  <c r="BR3405" i="35"/>
  <c r="BS3360" i="35"/>
  <c r="BS3390" i="35"/>
  <c r="BS3405" i="35"/>
  <c r="BT3360" i="35"/>
  <c r="BT3390" i="35"/>
  <c r="BT3405" i="35"/>
  <c r="BU3360" i="35"/>
  <c r="BU3390" i="35"/>
  <c r="BU3405" i="35"/>
  <c r="BV3360" i="35"/>
  <c r="BV3390" i="35"/>
  <c r="BV3405" i="35"/>
  <c r="BW3360" i="35"/>
  <c r="BW3390" i="35"/>
  <c r="BW3405" i="35"/>
  <c r="BX3360" i="35"/>
  <c r="BX3390" i="35"/>
  <c r="BX3405" i="35"/>
  <c r="BY3360" i="35"/>
  <c r="BY3390" i="35"/>
  <c r="BY3405" i="35"/>
  <c r="BZ3360" i="35"/>
  <c r="BZ3390" i="35"/>
  <c r="BZ3405" i="35"/>
  <c r="CA3360" i="35"/>
  <c r="CA3390" i="35"/>
  <c r="CA3405" i="35"/>
  <c r="CB3360" i="35"/>
  <c r="CB3390" i="35"/>
  <c r="CB3405" i="35"/>
  <c r="CC3360" i="35"/>
  <c r="CC3390" i="35"/>
  <c r="CC3405" i="35"/>
  <c r="CD3360" i="35"/>
  <c r="CD3390" i="35"/>
  <c r="BC3421" i="35"/>
  <c r="BD3421" i="35"/>
  <c r="BE3421" i="35"/>
  <c r="BF3421" i="35"/>
  <c r="BG3421" i="35"/>
  <c r="BH3421" i="35"/>
  <c r="BI3421" i="35"/>
  <c r="BJ3421" i="35"/>
  <c r="BK3421" i="35"/>
  <c r="BL3421" i="35"/>
  <c r="BM3421" i="35"/>
  <c r="BN3421" i="35"/>
  <c r="BO3421" i="35"/>
  <c r="BP3421" i="35"/>
  <c r="BQ3421" i="35"/>
  <c r="BR3421" i="35"/>
  <c r="BS3421" i="35"/>
  <c r="BT3421" i="35"/>
  <c r="BU3421" i="35"/>
  <c r="BV3421" i="35"/>
  <c r="BW3421" i="35"/>
  <c r="BX3421" i="35"/>
  <c r="BY3421" i="35"/>
  <c r="BZ3421" i="35"/>
  <c r="CA3421" i="35"/>
  <c r="CB3421" i="35"/>
  <c r="CC3421" i="35"/>
  <c r="CD3421" i="35"/>
  <c r="BB163" i="35"/>
  <c r="BB3451" i="35"/>
  <c r="BB3481" i="35"/>
  <c r="BC3436" i="35"/>
  <c r="BC3466" i="35"/>
  <c r="BC3481" i="35"/>
  <c r="BD3436" i="35"/>
  <c r="BD3466" i="35"/>
  <c r="BD3481" i="35"/>
  <c r="BE3436" i="35"/>
  <c r="BE3466" i="35"/>
  <c r="BE3481" i="35"/>
  <c r="BF3436" i="35"/>
  <c r="BF3466" i="35"/>
  <c r="BF3481" i="35"/>
  <c r="BG3436" i="35"/>
  <c r="BG3466" i="35"/>
  <c r="BG3481" i="35"/>
  <c r="BH3436" i="35"/>
  <c r="BH3466" i="35"/>
  <c r="BH3481" i="35"/>
  <c r="BI3436" i="35"/>
  <c r="BI3466" i="35"/>
  <c r="BI3481" i="35"/>
  <c r="BJ3436" i="35"/>
  <c r="BJ3466" i="35"/>
  <c r="BJ3481" i="35"/>
  <c r="BK3436" i="35"/>
  <c r="BK3466" i="35"/>
  <c r="BK3481" i="35"/>
  <c r="BL3436" i="35"/>
  <c r="BL3466" i="35"/>
  <c r="BL3481" i="35"/>
  <c r="BM3436" i="35"/>
  <c r="BM3466" i="35"/>
  <c r="BM3481" i="35"/>
  <c r="BN3436" i="35"/>
  <c r="BN3466" i="35"/>
  <c r="BN3481" i="35"/>
  <c r="BO3436" i="35"/>
  <c r="BO3466" i="35"/>
  <c r="BO3481" i="35"/>
  <c r="BP3436" i="35"/>
  <c r="BP3466" i="35"/>
  <c r="BP3481" i="35"/>
  <c r="BQ3436" i="35"/>
  <c r="BQ3466" i="35"/>
  <c r="BQ3481" i="35"/>
  <c r="BR3436" i="35"/>
  <c r="BR3466" i="35"/>
  <c r="BR3481" i="35"/>
  <c r="BS3436" i="35"/>
  <c r="BS3466" i="35"/>
  <c r="BS3481" i="35"/>
  <c r="BT3436" i="35"/>
  <c r="BT3466" i="35"/>
  <c r="BT3481" i="35"/>
  <c r="BU3436" i="35"/>
  <c r="BU3466" i="35"/>
  <c r="BU3481" i="35"/>
  <c r="BV3436" i="35"/>
  <c r="BV3466" i="35"/>
  <c r="BV3481" i="35"/>
  <c r="BW3436" i="35"/>
  <c r="BW3466" i="35"/>
  <c r="BW3481" i="35"/>
  <c r="BX3436" i="35"/>
  <c r="BX3466" i="35"/>
  <c r="BX3481" i="35"/>
  <c r="BY3436" i="35"/>
  <c r="BY3466" i="35"/>
  <c r="BY3481" i="35"/>
  <c r="BZ3436" i="35"/>
  <c r="BZ3466" i="35"/>
  <c r="BZ3481" i="35"/>
  <c r="CA3436" i="35"/>
  <c r="CA3466" i="35"/>
  <c r="CA3481" i="35"/>
  <c r="CB3436" i="35"/>
  <c r="CB3466" i="35"/>
  <c r="CB3481" i="35"/>
  <c r="CC3436" i="35"/>
  <c r="CC3466" i="35"/>
  <c r="CC3481" i="35"/>
  <c r="CD3436" i="35"/>
  <c r="CD3466" i="35"/>
  <c r="BD3497" i="35"/>
  <c r="BE3497" i="35"/>
  <c r="BF3497" i="35"/>
  <c r="BG3497" i="35"/>
  <c r="BH3497" i="35"/>
  <c r="BI3497" i="35"/>
  <c r="BJ3497" i="35"/>
  <c r="BK3497" i="35"/>
  <c r="BL3497" i="35"/>
  <c r="BM3497" i="35"/>
  <c r="BN3497" i="35"/>
  <c r="BO3497" i="35"/>
  <c r="BP3497" i="35"/>
  <c r="BQ3497" i="35"/>
  <c r="BR3497" i="35"/>
  <c r="BS3497" i="35"/>
  <c r="BT3497" i="35"/>
  <c r="BU3497" i="35"/>
  <c r="BV3497" i="35"/>
  <c r="BW3497" i="35"/>
  <c r="BX3497" i="35"/>
  <c r="BY3497" i="35"/>
  <c r="BZ3497" i="35"/>
  <c r="CA3497" i="35"/>
  <c r="CB3497" i="35"/>
  <c r="CC3497" i="35"/>
  <c r="CD3497" i="35"/>
  <c r="BC163" i="35"/>
  <c r="BC3527" i="35"/>
  <c r="BC3557" i="35"/>
  <c r="BD3512" i="35"/>
  <c r="BD3542" i="35"/>
  <c r="BD3557" i="35"/>
  <c r="BE3512" i="35"/>
  <c r="BE3542" i="35"/>
  <c r="BE3557" i="35"/>
  <c r="BF3512" i="35"/>
  <c r="BF3542" i="35"/>
  <c r="BF3557" i="35"/>
  <c r="BG3512" i="35"/>
  <c r="BG3542" i="35"/>
  <c r="BG3557" i="35"/>
  <c r="BH3512" i="35"/>
  <c r="BH3542" i="35"/>
  <c r="BH3557" i="35"/>
  <c r="BI3512" i="35"/>
  <c r="BI3542" i="35"/>
  <c r="BI3557" i="35"/>
  <c r="BJ3512" i="35"/>
  <c r="BJ3542" i="35"/>
  <c r="BJ3557" i="35"/>
  <c r="BK3512" i="35"/>
  <c r="BK3542" i="35"/>
  <c r="BK3557" i="35"/>
  <c r="BL3512" i="35"/>
  <c r="BL3542" i="35"/>
  <c r="BL3557" i="35"/>
  <c r="BM3512" i="35"/>
  <c r="BM3542" i="35"/>
  <c r="BM3557" i="35"/>
  <c r="BN3512" i="35"/>
  <c r="BN3542" i="35"/>
  <c r="BN3557" i="35"/>
  <c r="BO3512" i="35"/>
  <c r="BO3542" i="35"/>
  <c r="BO3557" i="35"/>
  <c r="BP3512" i="35"/>
  <c r="BP3542" i="35"/>
  <c r="BP3557" i="35"/>
  <c r="BQ3512" i="35"/>
  <c r="BQ3542" i="35"/>
  <c r="BQ3557" i="35"/>
  <c r="BR3512" i="35"/>
  <c r="BR3542" i="35"/>
  <c r="BR3557" i="35"/>
  <c r="BS3512" i="35"/>
  <c r="BS3542" i="35"/>
  <c r="BS3557" i="35"/>
  <c r="BT3512" i="35"/>
  <c r="BT3542" i="35"/>
  <c r="BT3557" i="35"/>
  <c r="BU3512" i="35"/>
  <c r="BU3542" i="35"/>
  <c r="BU3557" i="35"/>
  <c r="BV3512" i="35"/>
  <c r="BV3542" i="35"/>
  <c r="BV3557" i="35"/>
  <c r="BW3512" i="35"/>
  <c r="BW3542" i="35"/>
  <c r="BW3557" i="35"/>
  <c r="BX3512" i="35"/>
  <c r="BX3542" i="35"/>
  <c r="BX3557" i="35"/>
  <c r="BY3512" i="35"/>
  <c r="BY3542" i="35"/>
  <c r="BY3557" i="35"/>
  <c r="BZ3512" i="35"/>
  <c r="BZ3542" i="35"/>
  <c r="BZ3557" i="35"/>
  <c r="CA3512" i="35"/>
  <c r="CA3542" i="35"/>
  <c r="CA3557" i="35"/>
  <c r="CB3512" i="35"/>
  <c r="CB3542" i="35"/>
  <c r="CB3557" i="35"/>
  <c r="CC3512" i="35"/>
  <c r="CC3542" i="35"/>
  <c r="CC3557" i="35"/>
  <c r="CD3512" i="35"/>
  <c r="CD3542" i="35"/>
  <c r="BE3573" i="35"/>
  <c r="BF3573" i="35"/>
  <c r="BG3573" i="35"/>
  <c r="BH3573" i="35"/>
  <c r="BI3573" i="35"/>
  <c r="BJ3573" i="35"/>
  <c r="BK3573" i="35"/>
  <c r="BL3573" i="35"/>
  <c r="BM3573" i="35"/>
  <c r="BN3573" i="35"/>
  <c r="BO3573" i="35"/>
  <c r="BP3573" i="35"/>
  <c r="BQ3573" i="35"/>
  <c r="BR3573" i="35"/>
  <c r="BS3573" i="35"/>
  <c r="BT3573" i="35"/>
  <c r="BU3573" i="35"/>
  <c r="BV3573" i="35"/>
  <c r="BW3573" i="35"/>
  <c r="BX3573" i="35"/>
  <c r="BY3573" i="35"/>
  <c r="BZ3573" i="35"/>
  <c r="CA3573" i="35"/>
  <c r="CB3573" i="35"/>
  <c r="CC3573" i="35"/>
  <c r="CD3573" i="35"/>
  <c r="BD163" i="35"/>
  <c r="BD3603" i="35"/>
  <c r="BD3633" i="35"/>
  <c r="BE3588" i="35"/>
  <c r="BE3618" i="35"/>
  <c r="BE3633" i="35"/>
  <c r="BF3588" i="35"/>
  <c r="BF3618" i="35"/>
  <c r="BF3633" i="35"/>
  <c r="BG3588" i="35"/>
  <c r="BG3618" i="35"/>
  <c r="BG3633" i="35"/>
  <c r="BH3588" i="35"/>
  <c r="BH3618" i="35"/>
  <c r="BH3633" i="35"/>
  <c r="BI3588" i="35"/>
  <c r="BI3618" i="35"/>
  <c r="BI3633" i="35"/>
  <c r="BJ3588" i="35"/>
  <c r="BJ3618" i="35"/>
  <c r="BJ3633" i="35"/>
  <c r="BK3588" i="35"/>
  <c r="BK3618" i="35"/>
  <c r="BK3633" i="35"/>
  <c r="BL3588" i="35"/>
  <c r="BL3618" i="35"/>
  <c r="BL3633" i="35"/>
  <c r="BM3588" i="35"/>
  <c r="BM3618" i="35"/>
  <c r="BM3633" i="35"/>
  <c r="BN3588" i="35"/>
  <c r="BN3618" i="35"/>
  <c r="BN3633" i="35"/>
  <c r="BO3588" i="35"/>
  <c r="BO3618" i="35"/>
  <c r="BO3633" i="35"/>
  <c r="BP3588" i="35"/>
  <c r="BP3618" i="35"/>
  <c r="BP3633" i="35"/>
  <c r="BQ3588" i="35"/>
  <c r="BQ3618" i="35"/>
  <c r="BQ3633" i="35"/>
  <c r="BR3588" i="35"/>
  <c r="BR3618" i="35"/>
  <c r="BR3633" i="35"/>
  <c r="BS3588" i="35"/>
  <c r="BS3618" i="35"/>
  <c r="BS3633" i="35"/>
  <c r="BT3588" i="35"/>
  <c r="BT3618" i="35"/>
  <c r="BT3633" i="35"/>
  <c r="BU3588" i="35"/>
  <c r="BU3618" i="35"/>
  <c r="BU3633" i="35"/>
  <c r="BV3588" i="35"/>
  <c r="BV3618" i="35"/>
  <c r="BV3633" i="35"/>
  <c r="BW3588" i="35"/>
  <c r="BW3618" i="35"/>
  <c r="BW3633" i="35"/>
  <c r="BX3588" i="35"/>
  <c r="BX3618" i="35"/>
  <c r="BX3633" i="35"/>
  <c r="BY3588" i="35"/>
  <c r="BY3618" i="35"/>
  <c r="BY3633" i="35"/>
  <c r="BZ3588" i="35"/>
  <c r="BZ3618" i="35"/>
  <c r="BZ3633" i="35"/>
  <c r="CA3588" i="35"/>
  <c r="CA3618" i="35"/>
  <c r="CA3633" i="35"/>
  <c r="CB3588" i="35"/>
  <c r="CB3618" i="35"/>
  <c r="CB3633" i="35"/>
  <c r="CC3588" i="35"/>
  <c r="CC3618" i="35"/>
  <c r="CC3633" i="35"/>
  <c r="CD3588" i="35"/>
  <c r="CD3618" i="35"/>
  <c r="BF3649" i="35"/>
  <c r="BG3649" i="35"/>
  <c r="BH3649" i="35"/>
  <c r="BI3649" i="35"/>
  <c r="BJ3649" i="35"/>
  <c r="BK3649" i="35"/>
  <c r="BL3649" i="35"/>
  <c r="BM3649" i="35"/>
  <c r="BN3649" i="35"/>
  <c r="BO3649" i="35"/>
  <c r="BP3649" i="35"/>
  <c r="BQ3649" i="35"/>
  <c r="BR3649" i="35"/>
  <c r="BS3649" i="35"/>
  <c r="BT3649" i="35"/>
  <c r="BU3649" i="35"/>
  <c r="BV3649" i="35"/>
  <c r="BW3649" i="35"/>
  <c r="BX3649" i="35"/>
  <c r="BY3649" i="35"/>
  <c r="BZ3649" i="35"/>
  <c r="CA3649" i="35"/>
  <c r="CB3649" i="35"/>
  <c r="CC3649" i="35"/>
  <c r="CD3649" i="35"/>
  <c r="BE163" i="35"/>
  <c r="BE3679" i="35"/>
  <c r="BE3709" i="35"/>
  <c r="BF3664" i="35"/>
  <c r="BF3694" i="35"/>
  <c r="BF3709" i="35"/>
  <c r="BG3664" i="35"/>
  <c r="BG3694" i="35"/>
  <c r="BG3709" i="35"/>
  <c r="BH3664" i="35"/>
  <c r="BH3694" i="35"/>
  <c r="BH3709" i="35"/>
  <c r="BI3664" i="35"/>
  <c r="BI3694" i="35"/>
  <c r="BI3709" i="35"/>
  <c r="BJ3664" i="35"/>
  <c r="BJ3694" i="35"/>
  <c r="BJ3709" i="35"/>
  <c r="BK3664" i="35"/>
  <c r="BK3694" i="35"/>
  <c r="BK3709" i="35"/>
  <c r="BL3664" i="35"/>
  <c r="BL3694" i="35"/>
  <c r="BL3709" i="35"/>
  <c r="BM3664" i="35"/>
  <c r="BM3694" i="35"/>
  <c r="BM3709" i="35"/>
  <c r="BN3664" i="35"/>
  <c r="BN3694" i="35"/>
  <c r="BN3709" i="35"/>
  <c r="BO3664" i="35"/>
  <c r="BO3694" i="35"/>
  <c r="BO3709" i="35"/>
  <c r="BP3664" i="35"/>
  <c r="BP3694" i="35"/>
  <c r="BP3709" i="35"/>
  <c r="BQ3664" i="35"/>
  <c r="BQ3694" i="35"/>
  <c r="BQ3709" i="35"/>
  <c r="BR3664" i="35"/>
  <c r="BR3694" i="35"/>
  <c r="BR3709" i="35"/>
  <c r="BS3664" i="35"/>
  <c r="BS3694" i="35"/>
  <c r="BS3709" i="35"/>
  <c r="BT3664" i="35"/>
  <c r="BT3694" i="35"/>
  <c r="BT3709" i="35"/>
  <c r="BU3664" i="35"/>
  <c r="BU3694" i="35"/>
  <c r="BU3709" i="35"/>
  <c r="BV3664" i="35"/>
  <c r="BV3694" i="35"/>
  <c r="BV3709" i="35"/>
  <c r="BW3664" i="35"/>
  <c r="BW3694" i="35"/>
  <c r="BW3709" i="35"/>
  <c r="BX3664" i="35"/>
  <c r="BX3694" i="35"/>
  <c r="BX3709" i="35"/>
  <c r="BY3664" i="35"/>
  <c r="BY3694" i="35"/>
  <c r="BY3709" i="35"/>
  <c r="BZ3664" i="35"/>
  <c r="BZ3694" i="35"/>
  <c r="BZ3709" i="35"/>
  <c r="CA3664" i="35"/>
  <c r="CA3694" i="35"/>
  <c r="CA3709" i="35"/>
  <c r="CB3664" i="35"/>
  <c r="CB3694" i="35"/>
  <c r="CB3709" i="35"/>
  <c r="CC3664" i="35"/>
  <c r="CC3694" i="35"/>
  <c r="CC3709" i="35"/>
  <c r="CD3664" i="35"/>
  <c r="CD3694" i="35"/>
  <c r="BG3725" i="35"/>
  <c r="BH3725" i="35"/>
  <c r="BI3725" i="35"/>
  <c r="BJ3725" i="35"/>
  <c r="BK3725" i="35"/>
  <c r="BL3725" i="35"/>
  <c r="BM3725" i="35"/>
  <c r="BN3725" i="35"/>
  <c r="BO3725" i="35"/>
  <c r="BP3725" i="35"/>
  <c r="BQ3725" i="35"/>
  <c r="BR3725" i="35"/>
  <c r="BS3725" i="35"/>
  <c r="BT3725" i="35"/>
  <c r="BU3725" i="35"/>
  <c r="BV3725" i="35"/>
  <c r="BW3725" i="35"/>
  <c r="BX3725" i="35"/>
  <c r="BY3725" i="35"/>
  <c r="BZ3725" i="35"/>
  <c r="CA3725" i="35"/>
  <c r="CB3725" i="35"/>
  <c r="CC3725" i="35"/>
  <c r="CD3725" i="35"/>
  <c r="BF163" i="35"/>
  <c r="BF3755" i="35"/>
  <c r="BF3785" i="35"/>
  <c r="BG3740" i="35"/>
  <c r="BG3770" i="35"/>
  <c r="BG3785" i="35"/>
  <c r="BH3740" i="35"/>
  <c r="BH3770" i="35"/>
  <c r="BH3785" i="35"/>
  <c r="BI3740" i="35"/>
  <c r="BI3770" i="35"/>
  <c r="BI3785" i="35"/>
  <c r="BJ3740" i="35"/>
  <c r="BJ3770" i="35"/>
  <c r="BJ3785" i="35"/>
  <c r="BK3740" i="35"/>
  <c r="BK3770" i="35"/>
  <c r="BK3785" i="35"/>
  <c r="BL3740" i="35"/>
  <c r="BL3770" i="35"/>
  <c r="BL3785" i="35"/>
  <c r="BM3740" i="35"/>
  <c r="BM3770" i="35"/>
  <c r="BM3785" i="35"/>
  <c r="BN3740" i="35"/>
  <c r="BN3770" i="35"/>
  <c r="BN3785" i="35"/>
  <c r="BO3740" i="35"/>
  <c r="BO3770" i="35"/>
  <c r="BO3785" i="35"/>
  <c r="BP3740" i="35"/>
  <c r="BP3770" i="35"/>
  <c r="BP3785" i="35"/>
  <c r="BQ3740" i="35"/>
  <c r="BQ3770" i="35"/>
  <c r="BQ3785" i="35"/>
  <c r="BR3740" i="35"/>
  <c r="BR3770" i="35"/>
  <c r="BR3785" i="35"/>
  <c r="BS3740" i="35"/>
  <c r="BS3770" i="35"/>
  <c r="BS3785" i="35"/>
  <c r="BT3740" i="35"/>
  <c r="BT3770" i="35"/>
  <c r="BT3785" i="35"/>
  <c r="BU3740" i="35"/>
  <c r="BU3770" i="35"/>
  <c r="BU3785" i="35"/>
  <c r="BV3740" i="35"/>
  <c r="BV3770" i="35"/>
  <c r="BV3785" i="35"/>
  <c r="BW3740" i="35"/>
  <c r="BW3770" i="35"/>
  <c r="BW3785" i="35"/>
  <c r="BX3740" i="35"/>
  <c r="BX3770" i="35"/>
  <c r="BX3785" i="35"/>
  <c r="BY3740" i="35"/>
  <c r="BY3770" i="35"/>
  <c r="BY3785" i="35"/>
  <c r="BZ3740" i="35"/>
  <c r="BZ3770" i="35"/>
  <c r="BZ3785" i="35"/>
  <c r="CA3740" i="35"/>
  <c r="CA3770" i="35"/>
  <c r="CA3785" i="35"/>
  <c r="CB3740" i="35"/>
  <c r="CB3770" i="35"/>
  <c r="CB3785" i="35"/>
  <c r="CC3740" i="35"/>
  <c r="CC3770" i="35"/>
  <c r="CC3785" i="35"/>
  <c r="CD3740" i="35"/>
  <c r="CD3770" i="35"/>
  <c r="BH3801" i="35"/>
  <c r="BI3801" i="35"/>
  <c r="BJ3801" i="35"/>
  <c r="BK3801" i="35"/>
  <c r="BL3801" i="35"/>
  <c r="BM3801" i="35"/>
  <c r="BN3801" i="35"/>
  <c r="BO3801" i="35"/>
  <c r="BP3801" i="35"/>
  <c r="BQ3801" i="35"/>
  <c r="BR3801" i="35"/>
  <c r="BS3801" i="35"/>
  <c r="BT3801" i="35"/>
  <c r="BU3801" i="35"/>
  <c r="BV3801" i="35"/>
  <c r="BW3801" i="35"/>
  <c r="BX3801" i="35"/>
  <c r="BY3801" i="35"/>
  <c r="BZ3801" i="35"/>
  <c r="CA3801" i="35"/>
  <c r="CB3801" i="35"/>
  <c r="CC3801" i="35"/>
  <c r="CD3801" i="35"/>
  <c r="BG163" i="35"/>
  <c r="BG3831" i="35"/>
  <c r="BG3861" i="35"/>
  <c r="BH3816" i="35"/>
  <c r="BH3846" i="35"/>
  <c r="BH3861" i="35"/>
  <c r="BI3816" i="35"/>
  <c r="BI3846" i="35"/>
  <c r="BI3861" i="35"/>
  <c r="BJ3816" i="35"/>
  <c r="BJ3846" i="35"/>
  <c r="BJ3861" i="35"/>
  <c r="BK3816" i="35"/>
  <c r="BK3846" i="35"/>
  <c r="BK3861" i="35"/>
  <c r="BL3816" i="35"/>
  <c r="BL3846" i="35"/>
  <c r="BL3861" i="35"/>
  <c r="BM3816" i="35"/>
  <c r="BM3846" i="35"/>
  <c r="BM3861" i="35"/>
  <c r="BN3816" i="35"/>
  <c r="BN3846" i="35"/>
  <c r="BN3861" i="35"/>
  <c r="BO3816" i="35"/>
  <c r="BO3846" i="35"/>
  <c r="BO3861" i="35"/>
  <c r="BP3816" i="35"/>
  <c r="BP3846" i="35"/>
  <c r="BP3861" i="35"/>
  <c r="BQ3816" i="35"/>
  <c r="BQ3846" i="35"/>
  <c r="BQ3861" i="35"/>
  <c r="BR3816" i="35"/>
  <c r="BR3846" i="35"/>
  <c r="BR3861" i="35"/>
  <c r="BS3816" i="35"/>
  <c r="BS3846" i="35"/>
  <c r="BS3861" i="35"/>
  <c r="BT3816" i="35"/>
  <c r="BT3846" i="35"/>
  <c r="BT3861" i="35"/>
  <c r="BU3816" i="35"/>
  <c r="BU3846" i="35"/>
  <c r="BU3861" i="35"/>
  <c r="BV3816" i="35"/>
  <c r="BV3846" i="35"/>
  <c r="BV3861" i="35"/>
  <c r="BW3816" i="35"/>
  <c r="BW3846" i="35"/>
  <c r="BW3861" i="35"/>
  <c r="BX3816" i="35"/>
  <c r="BX3846" i="35"/>
  <c r="BX3861" i="35"/>
  <c r="BY3816" i="35"/>
  <c r="BY3846" i="35"/>
  <c r="BY3861" i="35"/>
  <c r="BZ3816" i="35"/>
  <c r="BZ3846" i="35"/>
  <c r="BZ3861" i="35"/>
  <c r="CA3816" i="35"/>
  <c r="CA3846" i="35"/>
  <c r="CA3861" i="35"/>
  <c r="CB3816" i="35"/>
  <c r="CB3846" i="35"/>
  <c r="CB3861" i="35"/>
  <c r="CC3816" i="35"/>
  <c r="CC3846" i="35"/>
  <c r="CC3861" i="35"/>
  <c r="CD3816" i="35"/>
  <c r="CD3846" i="35"/>
  <c r="BI3877" i="35"/>
  <c r="BJ3877" i="35"/>
  <c r="BK3877" i="35"/>
  <c r="BL3877" i="35"/>
  <c r="BM3877" i="35"/>
  <c r="BN3877" i="35"/>
  <c r="BO3877" i="35"/>
  <c r="BP3877" i="35"/>
  <c r="BQ3877" i="35"/>
  <c r="BR3877" i="35"/>
  <c r="BS3877" i="35"/>
  <c r="BT3877" i="35"/>
  <c r="BU3877" i="35"/>
  <c r="BV3877" i="35"/>
  <c r="BW3877" i="35"/>
  <c r="BX3877" i="35"/>
  <c r="BY3877" i="35"/>
  <c r="BZ3877" i="35"/>
  <c r="CA3877" i="35"/>
  <c r="CB3877" i="35"/>
  <c r="CC3877" i="35"/>
  <c r="CD3877" i="35"/>
  <c r="BH163" i="35"/>
  <c r="BH3907" i="35"/>
  <c r="BH3937" i="35"/>
  <c r="BI3892" i="35"/>
  <c r="BI3922" i="35"/>
  <c r="BI3937" i="35"/>
  <c r="BJ3892" i="35"/>
  <c r="BJ3922" i="35"/>
  <c r="BJ3937" i="35"/>
  <c r="BK3892" i="35"/>
  <c r="BK3922" i="35"/>
  <c r="BK3937" i="35"/>
  <c r="BL3892" i="35"/>
  <c r="BL3922" i="35"/>
  <c r="BL3937" i="35"/>
  <c r="BM3892" i="35"/>
  <c r="BM3922" i="35"/>
  <c r="BM3937" i="35"/>
  <c r="BN3892" i="35"/>
  <c r="BN3922" i="35"/>
  <c r="BN3937" i="35"/>
  <c r="BO3892" i="35"/>
  <c r="BO3922" i="35"/>
  <c r="BO3937" i="35"/>
  <c r="BP3892" i="35"/>
  <c r="BP3922" i="35"/>
  <c r="BP3937" i="35"/>
  <c r="BQ3892" i="35"/>
  <c r="BQ3922" i="35"/>
  <c r="BQ3937" i="35"/>
  <c r="BR3892" i="35"/>
  <c r="BR3922" i="35"/>
  <c r="BR3937" i="35"/>
  <c r="BS3892" i="35"/>
  <c r="BS3922" i="35"/>
  <c r="BS3937" i="35"/>
  <c r="BT3892" i="35"/>
  <c r="BT3922" i="35"/>
  <c r="BT3937" i="35"/>
  <c r="BU3892" i="35"/>
  <c r="BU3922" i="35"/>
  <c r="BU3937" i="35"/>
  <c r="BV3892" i="35"/>
  <c r="BV3922" i="35"/>
  <c r="BV3937" i="35"/>
  <c r="BW3892" i="35"/>
  <c r="BW3922" i="35"/>
  <c r="BW3937" i="35"/>
  <c r="BX3892" i="35"/>
  <c r="BX3922" i="35"/>
  <c r="BX3937" i="35"/>
  <c r="BY3892" i="35"/>
  <c r="BY3922" i="35"/>
  <c r="BY3937" i="35"/>
  <c r="BZ3892" i="35"/>
  <c r="BZ3922" i="35"/>
  <c r="BZ3937" i="35"/>
  <c r="CA3892" i="35"/>
  <c r="CA3922" i="35"/>
  <c r="CA3937" i="35"/>
  <c r="CB3892" i="35"/>
  <c r="CB3922" i="35"/>
  <c r="CB3937" i="35"/>
  <c r="CC3892" i="35"/>
  <c r="CC3922" i="35"/>
  <c r="CC3937" i="35"/>
  <c r="CD3892" i="35"/>
  <c r="CD3922" i="35"/>
  <c r="BJ3953" i="35"/>
  <c r="BK3953" i="35"/>
  <c r="BL3953" i="35"/>
  <c r="BM3953" i="35"/>
  <c r="BN3953" i="35"/>
  <c r="BO3953" i="35"/>
  <c r="BP3953" i="35"/>
  <c r="BQ3953" i="35"/>
  <c r="BR3953" i="35"/>
  <c r="BS3953" i="35"/>
  <c r="BT3953" i="35"/>
  <c r="BU3953" i="35"/>
  <c r="BV3953" i="35"/>
  <c r="BW3953" i="35"/>
  <c r="BX3953" i="35"/>
  <c r="BY3953" i="35"/>
  <c r="BZ3953" i="35"/>
  <c r="CA3953" i="35"/>
  <c r="CB3953" i="35"/>
  <c r="CC3953" i="35"/>
  <c r="CD3953" i="35"/>
  <c r="BI163" i="35"/>
  <c r="BI3983" i="35"/>
  <c r="BI4013" i="35"/>
  <c r="BJ3968" i="35"/>
  <c r="BJ3998" i="35"/>
  <c r="BJ4013" i="35"/>
  <c r="BK3968" i="35"/>
  <c r="BK3998" i="35"/>
  <c r="BK4013" i="35"/>
  <c r="BL3968" i="35"/>
  <c r="BL3998" i="35"/>
  <c r="BL4013" i="35"/>
  <c r="BM3968" i="35"/>
  <c r="BM3998" i="35"/>
  <c r="BM4013" i="35"/>
  <c r="BN3968" i="35"/>
  <c r="BN3998" i="35"/>
  <c r="BN4013" i="35"/>
  <c r="BO3968" i="35"/>
  <c r="BO3998" i="35"/>
  <c r="BO4013" i="35"/>
  <c r="BP3968" i="35"/>
  <c r="BP3998" i="35"/>
  <c r="BP4013" i="35"/>
  <c r="BQ3968" i="35"/>
  <c r="BQ3998" i="35"/>
  <c r="BQ4013" i="35"/>
  <c r="BR3968" i="35"/>
  <c r="BR3998" i="35"/>
  <c r="BR4013" i="35"/>
  <c r="BS3968" i="35"/>
  <c r="BS3998" i="35"/>
  <c r="BS4013" i="35"/>
  <c r="BT3968" i="35"/>
  <c r="BT3998" i="35"/>
  <c r="BT4013" i="35"/>
  <c r="BU3968" i="35"/>
  <c r="BU3998" i="35"/>
  <c r="BU4013" i="35"/>
  <c r="BV3968" i="35"/>
  <c r="BV3998" i="35"/>
  <c r="BV4013" i="35"/>
  <c r="BW3968" i="35"/>
  <c r="BW3998" i="35"/>
  <c r="BW4013" i="35"/>
  <c r="BX3968" i="35"/>
  <c r="BX3998" i="35"/>
  <c r="BX4013" i="35"/>
  <c r="BY3968" i="35"/>
  <c r="BY3998" i="35"/>
  <c r="BY4013" i="35"/>
  <c r="BZ3968" i="35"/>
  <c r="BZ3998" i="35"/>
  <c r="BZ4013" i="35"/>
  <c r="CA3968" i="35"/>
  <c r="CA3998" i="35"/>
  <c r="CA4013" i="35"/>
  <c r="CB3968" i="35"/>
  <c r="CB3998" i="35"/>
  <c r="CB4013" i="35"/>
  <c r="CC3968" i="35"/>
  <c r="CC3998" i="35"/>
  <c r="CC4013" i="35"/>
  <c r="CD3968" i="35"/>
  <c r="CD3998" i="35"/>
  <c r="BK4029" i="35"/>
  <c r="BL4029" i="35"/>
  <c r="BM4029" i="35"/>
  <c r="BN4029" i="35"/>
  <c r="BO4029" i="35"/>
  <c r="BP4029" i="35"/>
  <c r="BQ4029" i="35"/>
  <c r="BR4029" i="35"/>
  <c r="BS4029" i="35"/>
  <c r="BT4029" i="35"/>
  <c r="BU4029" i="35"/>
  <c r="BV4029" i="35"/>
  <c r="BW4029" i="35"/>
  <c r="BX4029" i="35"/>
  <c r="BY4029" i="35"/>
  <c r="BZ4029" i="35"/>
  <c r="CA4029" i="35"/>
  <c r="CB4029" i="35"/>
  <c r="CC4029" i="35"/>
  <c r="CD4029" i="35"/>
  <c r="BJ163" i="35"/>
  <c r="BJ4059" i="35"/>
  <c r="BJ4089" i="35"/>
  <c r="BK4044" i="35"/>
  <c r="BK4074" i="35"/>
  <c r="BK4089" i="35"/>
  <c r="BL4044" i="35"/>
  <c r="BL4074" i="35"/>
  <c r="BL4089" i="35"/>
  <c r="BM4044" i="35"/>
  <c r="BM4074" i="35"/>
  <c r="BM4089" i="35"/>
  <c r="BN4044" i="35"/>
  <c r="BN4074" i="35"/>
  <c r="BN4089" i="35"/>
  <c r="BO4044" i="35"/>
  <c r="BO4074" i="35"/>
  <c r="BO4089" i="35"/>
  <c r="BP4044" i="35"/>
  <c r="BP4074" i="35"/>
  <c r="BP4089" i="35"/>
  <c r="BQ4044" i="35"/>
  <c r="BQ4074" i="35"/>
  <c r="BQ4089" i="35"/>
  <c r="BR4044" i="35"/>
  <c r="BR4074" i="35"/>
  <c r="BR4089" i="35"/>
  <c r="BS4044" i="35"/>
  <c r="BS4074" i="35"/>
  <c r="BS4089" i="35"/>
  <c r="BT4044" i="35"/>
  <c r="BT4074" i="35"/>
  <c r="BT4089" i="35"/>
  <c r="BU4044" i="35"/>
  <c r="BU4074" i="35"/>
  <c r="BU4089" i="35"/>
  <c r="BV4044" i="35"/>
  <c r="BV4074" i="35"/>
  <c r="BV4089" i="35"/>
  <c r="BW4044" i="35"/>
  <c r="BW4074" i="35"/>
  <c r="BW4089" i="35"/>
  <c r="BX4044" i="35"/>
  <c r="BX4074" i="35"/>
  <c r="BX4089" i="35"/>
  <c r="BY4044" i="35"/>
  <c r="BY4074" i="35"/>
  <c r="BY4089" i="35"/>
  <c r="BZ4044" i="35"/>
  <c r="BZ4074" i="35"/>
  <c r="BZ4089" i="35"/>
  <c r="CA4044" i="35"/>
  <c r="CA4074" i="35"/>
  <c r="CA4089" i="35"/>
  <c r="CB4044" i="35"/>
  <c r="CB4074" i="35"/>
  <c r="CB4089" i="35"/>
  <c r="CC4044" i="35"/>
  <c r="CC4074" i="35"/>
  <c r="CC4089" i="35"/>
  <c r="CD4044" i="35"/>
  <c r="CD4074" i="35"/>
  <c r="BL4105" i="35"/>
  <c r="BM4105" i="35"/>
  <c r="BN4105" i="35"/>
  <c r="BO4105" i="35"/>
  <c r="BP4105" i="35"/>
  <c r="BQ4105" i="35"/>
  <c r="BR4105" i="35"/>
  <c r="BS4105" i="35"/>
  <c r="BT4105" i="35"/>
  <c r="BU4105" i="35"/>
  <c r="BV4105" i="35"/>
  <c r="BW4105" i="35"/>
  <c r="BX4105" i="35"/>
  <c r="BY4105" i="35"/>
  <c r="BZ4105" i="35"/>
  <c r="CA4105" i="35"/>
  <c r="CB4105" i="35"/>
  <c r="CC4105" i="35"/>
  <c r="CD4105" i="35"/>
  <c r="BK163" i="35"/>
  <c r="BK4135" i="35"/>
  <c r="BK4165" i="35"/>
  <c r="BL4120" i="35"/>
  <c r="BL4150" i="35"/>
  <c r="BL4165" i="35"/>
  <c r="BM4120" i="35"/>
  <c r="BM4150" i="35"/>
  <c r="BM4165" i="35"/>
  <c r="BN4120" i="35"/>
  <c r="BN4150" i="35"/>
  <c r="BN4165" i="35"/>
  <c r="BO4120" i="35"/>
  <c r="BO4150" i="35"/>
  <c r="BO4165" i="35"/>
  <c r="BP4120" i="35"/>
  <c r="BP4150" i="35"/>
  <c r="BP4165" i="35"/>
  <c r="BQ4120" i="35"/>
  <c r="BQ4150" i="35"/>
  <c r="BQ4165" i="35"/>
  <c r="BR4120" i="35"/>
  <c r="BR4150" i="35"/>
  <c r="BR4165" i="35"/>
  <c r="BS4120" i="35"/>
  <c r="BS4150" i="35"/>
  <c r="BS4165" i="35"/>
  <c r="BT4120" i="35"/>
  <c r="BT4150" i="35"/>
  <c r="BT4165" i="35"/>
  <c r="BU4120" i="35"/>
  <c r="BU4150" i="35"/>
  <c r="BU4165" i="35"/>
  <c r="BV4120" i="35"/>
  <c r="BV4150" i="35"/>
  <c r="BV4165" i="35"/>
  <c r="BW4120" i="35"/>
  <c r="BW4150" i="35"/>
  <c r="BW4165" i="35"/>
  <c r="BX4120" i="35"/>
  <c r="BX4150" i="35"/>
  <c r="BX4165" i="35"/>
  <c r="BY4120" i="35"/>
  <c r="BY4150" i="35"/>
  <c r="BY4165" i="35"/>
  <c r="BZ4120" i="35"/>
  <c r="BZ4150" i="35"/>
  <c r="BZ4165" i="35"/>
  <c r="CA4120" i="35"/>
  <c r="CA4150" i="35"/>
  <c r="CA4165" i="35"/>
  <c r="CB4120" i="35"/>
  <c r="CB4150" i="35"/>
  <c r="CB4165" i="35"/>
  <c r="CC4120" i="35"/>
  <c r="CC4150" i="35"/>
  <c r="CC4165" i="35"/>
  <c r="CD4120" i="35"/>
  <c r="CD4150" i="35"/>
  <c r="BM4181" i="35"/>
  <c r="BN4181" i="35"/>
  <c r="BO4181" i="35"/>
  <c r="BP4181" i="35"/>
  <c r="BQ4181" i="35"/>
  <c r="BR4181" i="35"/>
  <c r="BS4181" i="35"/>
  <c r="BT4181" i="35"/>
  <c r="BU4181" i="35"/>
  <c r="BV4181" i="35"/>
  <c r="BW4181" i="35"/>
  <c r="BX4181" i="35"/>
  <c r="BY4181" i="35"/>
  <c r="BZ4181" i="35"/>
  <c r="CA4181" i="35"/>
  <c r="CB4181" i="35"/>
  <c r="CC4181" i="35"/>
  <c r="CD4181" i="35"/>
  <c r="BL163" i="35"/>
  <c r="BL4211" i="35"/>
  <c r="BL4241" i="35"/>
  <c r="BM4196" i="35"/>
  <c r="BM4226" i="35"/>
  <c r="BM4241" i="35"/>
  <c r="BN4196" i="35"/>
  <c r="BN4226" i="35"/>
  <c r="BN4241" i="35"/>
  <c r="BO4196" i="35"/>
  <c r="BO4226" i="35"/>
  <c r="BO4241" i="35"/>
  <c r="BP4196" i="35"/>
  <c r="BP4226" i="35"/>
  <c r="BP4241" i="35"/>
  <c r="BQ4196" i="35"/>
  <c r="BQ4226" i="35"/>
  <c r="BQ4241" i="35"/>
  <c r="BR4196" i="35"/>
  <c r="BR4226" i="35"/>
  <c r="BR4241" i="35"/>
  <c r="BS4196" i="35"/>
  <c r="BS4226" i="35"/>
  <c r="BS4241" i="35"/>
  <c r="BT4196" i="35"/>
  <c r="BT4226" i="35"/>
  <c r="BT4241" i="35"/>
  <c r="BU4196" i="35"/>
  <c r="BU4226" i="35"/>
  <c r="BU4241" i="35"/>
  <c r="BV4196" i="35"/>
  <c r="BV4226" i="35"/>
  <c r="BV4241" i="35"/>
  <c r="BW4196" i="35"/>
  <c r="BW4226" i="35"/>
  <c r="BW4241" i="35"/>
  <c r="BX4196" i="35"/>
  <c r="BX4226" i="35"/>
  <c r="BX4241" i="35"/>
  <c r="BY4196" i="35"/>
  <c r="BY4226" i="35"/>
  <c r="BY4241" i="35"/>
  <c r="BZ4196" i="35"/>
  <c r="BZ4226" i="35"/>
  <c r="BZ4241" i="35"/>
  <c r="CA4196" i="35"/>
  <c r="CA4226" i="35"/>
  <c r="CA4241" i="35"/>
  <c r="CB4196" i="35"/>
  <c r="CB4226" i="35"/>
  <c r="CB4241" i="35"/>
  <c r="CC4196" i="35"/>
  <c r="CC4226" i="35"/>
  <c r="CC4241" i="35"/>
  <c r="CD4196" i="35"/>
  <c r="CD4226" i="35"/>
  <c r="BN4257" i="35"/>
  <c r="BO4257" i="35"/>
  <c r="BP4257" i="35"/>
  <c r="BQ4257" i="35"/>
  <c r="BR4257" i="35"/>
  <c r="BS4257" i="35"/>
  <c r="BT4257" i="35"/>
  <c r="BU4257" i="35"/>
  <c r="BV4257" i="35"/>
  <c r="BW4257" i="35"/>
  <c r="BX4257" i="35"/>
  <c r="BY4257" i="35"/>
  <c r="BZ4257" i="35"/>
  <c r="CA4257" i="35"/>
  <c r="CB4257" i="35"/>
  <c r="CC4257" i="35"/>
  <c r="CD4257" i="35"/>
  <c r="BM163" i="35"/>
  <c r="BM4287" i="35"/>
  <c r="BM4317" i="35"/>
  <c r="BN4272" i="35"/>
  <c r="BN4302" i="35"/>
  <c r="BN4317" i="35"/>
  <c r="BO4272" i="35"/>
  <c r="BO4302" i="35"/>
  <c r="BO4317" i="35"/>
  <c r="BP4272" i="35"/>
  <c r="BP4302" i="35"/>
  <c r="BP4317" i="35"/>
  <c r="BQ4272" i="35"/>
  <c r="BQ4302" i="35"/>
  <c r="BQ4317" i="35"/>
  <c r="BR4272" i="35"/>
  <c r="BR4302" i="35"/>
  <c r="BR4317" i="35"/>
  <c r="BS4272" i="35"/>
  <c r="BS4302" i="35"/>
  <c r="BS4317" i="35"/>
  <c r="BT4272" i="35"/>
  <c r="BT4302" i="35"/>
  <c r="BT4317" i="35"/>
  <c r="BU4272" i="35"/>
  <c r="BU4302" i="35"/>
  <c r="BU4317" i="35"/>
  <c r="BV4272" i="35"/>
  <c r="BV4302" i="35"/>
  <c r="BV4317" i="35"/>
  <c r="BW4272" i="35"/>
  <c r="BW4302" i="35"/>
  <c r="BW4317" i="35"/>
  <c r="BX4272" i="35"/>
  <c r="BX4302" i="35"/>
  <c r="BX4317" i="35"/>
  <c r="BY4272" i="35"/>
  <c r="BY4302" i="35"/>
  <c r="BY4317" i="35"/>
  <c r="BZ4272" i="35"/>
  <c r="BZ4302" i="35"/>
  <c r="BZ4317" i="35"/>
  <c r="CA4272" i="35"/>
  <c r="CA4302" i="35"/>
  <c r="CA4317" i="35"/>
  <c r="CB4272" i="35"/>
  <c r="CB4302" i="35"/>
  <c r="CB4317" i="35"/>
  <c r="CC4272" i="35"/>
  <c r="CC4302" i="35"/>
  <c r="CC4317" i="35"/>
  <c r="CD4272" i="35"/>
  <c r="CD4302" i="35"/>
  <c r="BO4333" i="35"/>
  <c r="BP4333" i="35"/>
  <c r="BQ4333" i="35"/>
  <c r="BR4333" i="35"/>
  <c r="BS4333" i="35"/>
  <c r="BT4333" i="35"/>
  <c r="BU4333" i="35"/>
  <c r="BV4333" i="35"/>
  <c r="BW4333" i="35"/>
  <c r="BX4333" i="35"/>
  <c r="BY4333" i="35"/>
  <c r="BZ4333" i="35"/>
  <c r="CA4333" i="35"/>
  <c r="CB4333" i="35"/>
  <c r="CC4333" i="35"/>
  <c r="CD4333" i="35"/>
  <c r="BN163" i="35"/>
  <c r="BN4363" i="35"/>
  <c r="BN4393" i="35"/>
  <c r="BO4348" i="35"/>
  <c r="BO4378" i="35"/>
  <c r="BO4393" i="35"/>
  <c r="BP4348" i="35"/>
  <c r="BP4378" i="35"/>
  <c r="BP4393" i="35"/>
  <c r="BQ4348" i="35"/>
  <c r="BQ4378" i="35"/>
  <c r="BQ4393" i="35"/>
  <c r="BR4348" i="35"/>
  <c r="BR4378" i="35"/>
  <c r="BR4393" i="35"/>
  <c r="BS4348" i="35"/>
  <c r="BS4378" i="35"/>
  <c r="BS4393" i="35"/>
  <c r="BT4348" i="35"/>
  <c r="BT4378" i="35"/>
  <c r="BT4393" i="35"/>
  <c r="BU4348" i="35"/>
  <c r="BU4378" i="35"/>
  <c r="BU4393" i="35"/>
  <c r="BV4348" i="35"/>
  <c r="BV4378" i="35"/>
  <c r="BV4393" i="35"/>
  <c r="BW4348" i="35"/>
  <c r="BW4378" i="35"/>
  <c r="BW4393" i="35"/>
  <c r="BX4348" i="35"/>
  <c r="BX4378" i="35"/>
  <c r="BX4393" i="35"/>
  <c r="BY4348" i="35"/>
  <c r="BY4378" i="35"/>
  <c r="BY4393" i="35"/>
  <c r="BZ4348" i="35"/>
  <c r="BZ4378" i="35"/>
  <c r="BZ4393" i="35"/>
  <c r="CA4348" i="35"/>
  <c r="CA4378" i="35"/>
  <c r="CA4393" i="35"/>
  <c r="CB4348" i="35"/>
  <c r="CB4378" i="35"/>
  <c r="CB4393" i="35"/>
  <c r="CC4348" i="35"/>
  <c r="CC4378" i="35"/>
  <c r="CC4393" i="35"/>
  <c r="CD4348" i="35"/>
  <c r="CD4378" i="35"/>
  <c r="BP4409" i="35"/>
  <c r="BQ4409" i="35"/>
  <c r="BR4409" i="35"/>
  <c r="BS4409" i="35"/>
  <c r="BT4409" i="35"/>
  <c r="BU4409" i="35"/>
  <c r="BV4409" i="35"/>
  <c r="BW4409" i="35"/>
  <c r="BX4409" i="35"/>
  <c r="BY4409" i="35"/>
  <c r="BZ4409" i="35"/>
  <c r="CA4409" i="35"/>
  <c r="CB4409" i="35"/>
  <c r="CC4409" i="35"/>
  <c r="CD4409" i="35"/>
  <c r="BO163" i="35"/>
  <c r="BO4439" i="35"/>
  <c r="BO4469" i="35"/>
  <c r="BP4424" i="35"/>
  <c r="BP4454" i="35"/>
  <c r="BP4469" i="35"/>
  <c r="BQ4424" i="35"/>
  <c r="BQ4454" i="35"/>
  <c r="BQ4469" i="35"/>
  <c r="BR4424" i="35"/>
  <c r="BR4454" i="35"/>
  <c r="BR4469" i="35"/>
  <c r="BS4424" i="35"/>
  <c r="BS4454" i="35"/>
  <c r="BS4469" i="35"/>
  <c r="BT4424" i="35"/>
  <c r="BT4454" i="35"/>
  <c r="BT4469" i="35"/>
  <c r="BU4424" i="35"/>
  <c r="BU4454" i="35"/>
  <c r="BU4469" i="35"/>
  <c r="BV4424" i="35"/>
  <c r="BV4454" i="35"/>
  <c r="BV4469" i="35"/>
  <c r="BW4424" i="35"/>
  <c r="BW4454" i="35"/>
  <c r="BW4469" i="35"/>
  <c r="BX4424" i="35"/>
  <c r="BX4454" i="35"/>
  <c r="BX4469" i="35"/>
  <c r="BY4424" i="35"/>
  <c r="BY4454" i="35"/>
  <c r="BY4469" i="35"/>
  <c r="BZ4424" i="35"/>
  <c r="BZ4454" i="35"/>
  <c r="BZ4469" i="35"/>
  <c r="CA4424" i="35"/>
  <c r="CA4454" i="35"/>
  <c r="CA4469" i="35"/>
  <c r="CB4424" i="35"/>
  <c r="CB4454" i="35"/>
  <c r="CB4469" i="35"/>
  <c r="CC4424" i="35"/>
  <c r="CC4454" i="35"/>
  <c r="CC4469" i="35"/>
  <c r="CD4424" i="35"/>
  <c r="CD4454" i="35"/>
  <c r="BQ4485" i="35"/>
  <c r="BR4485" i="35"/>
  <c r="BS4485" i="35"/>
  <c r="BT4485" i="35"/>
  <c r="BU4485" i="35"/>
  <c r="BV4485" i="35"/>
  <c r="BW4485" i="35"/>
  <c r="BX4485" i="35"/>
  <c r="BY4485" i="35"/>
  <c r="BZ4485" i="35"/>
  <c r="CA4485" i="35"/>
  <c r="CB4485" i="35"/>
  <c r="CC4485" i="35"/>
  <c r="CD4485" i="35"/>
  <c r="BP163" i="35"/>
  <c r="BP4515" i="35"/>
  <c r="BP4545" i="35"/>
  <c r="BQ4500" i="35"/>
  <c r="BQ4530" i="35"/>
  <c r="BQ4545" i="35"/>
  <c r="BR4500" i="35"/>
  <c r="BR4530" i="35"/>
  <c r="BR4545" i="35"/>
  <c r="BS4500" i="35"/>
  <c r="BS4530" i="35"/>
  <c r="BS4545" i="35"/>
  <c r="BT4500" i="35"/>
  <c r="BT4530" i="35"/>
  <c r="BT4545" i="35"/>
  <c r="BU4500" i="35"/>
  <c r="BU4530" i="35"/>
  <c r="BU4545" i="35"/>
  <c r="BV4500" i="35"/>
  <c r="BV4530" i="35"/>
  <c r="BV4545" i="35"/>
  <c r="BW4500" i="35"/>
  <c r="BW4530" i="35"/>
  <c r="BW4545" i="35"/>
  <c r="BX4500" i="35"/>
  <c r="BX4530" i="35"/>
  <c r="BX4545" i="35"/>
  <c r="BY4500" i="35"/>
  <c r="BY4530" i="35"/>
  <c r="BY4545" i="35"/>
  <c r="BZ4500" i="35"/>
  <c r="BZ4530" i="35"/>
  <c r="BZ4545" i="35"/>
  <c r="CA4500" i="35"/>
  <c r="CA4530" i="35"/>
  <c r="CA4545" i="35"/>
  <c r="CB4500" i="35"/>
  <c r="CB4530" i="35"/>
  <c r="CB4545" i="35"/>
  <c r="CC4500" i="35"/>
  <c r="CC4530" i="35"/>
  <c r="CC4545" i="35"/>
  <c r="CD4500" i="35"/>
  <c r="CD4530" i="35"/>
  <c r="BR4561" i="35"/>
  <c r="BS4561" i="35"/>
  <c r="BT4561" i="35"/>
  <c r="BU4561" i="35"/>
  <c r="BV4561" i="35"/>
  <c r="BW4561" i="35"/>
  <c r="BX4561" i="35"/>
  <c r="BY4561" i="35"/>
  <c r="BZ4561" i="35"/>
  <c r="CA4561" i="35"/>
  <c r="CB4561" i="35"/>
  <c r="CC4561" i="35"/>
  <c r="CD4561" i="35"/>
  <c r="BQ163" i="35"/>
  <c r="BQ4591" i="35"/>
  <c r="BQ4621" i="35"/>
  <c r="BR4576" i="35"/>
  <c r="BR4606" i="35"/>
  <c r="BR4621" i="35"/>
  <c r="BS4576" i="35"/>
  <c r="BS4606" i="35"/>
  <c r="BS4621" i="35"/>
  <c r="BT4576" i="35"/>
  <c r="BT4606" i="35"/>
  <c r="BT4621" i="35"/>
  <c r="BU4576" i="35"/>
  <c r="BU4606" i="35"/>
  <c r="BU4621" i="35"/>
  <c r="BV4576" i="35"/>
  <c r="BV4606" i="35"/>
  <c r="BV4621" i="35"/>
  <c r="BW4576" i="35"/>
  <c r="BW4606" i="35"/>
  <c r="BW4621" i="35"/>
  <c r="BX4576" i="35"/>
  <c r="BX4606" i="35"/>
  <c r="BX4621" i="35"/>
  <c r="BY4576" i="35"/>
  <c r="BY4606" i="35"/>
  <c r="BY4621" i="35"/>
  <c r="BZ4576" i="35"/>
  <c r="BZ4606" i="35"/>
  <c r="BZ4621" i="35"/>
  <c r="CA4576" i="35"/>
  <c r="CA4606" i="35"/>
  <c r="CA4621" i="35"/>
  <c r="CB4576" i="35"/>
  <c r="CB4606" i="35"/>
  <c r="CB4621" i="35"/>
  <c r="CC4576" i="35"/>
  <c r="CC4606" i="35"/>
  <c r="CC4621" i="35"/>
  <c r="CD4576" i="35"/>
  <c r="CD4606" i="35"/>
  <c r="BS4637" i="35"/>
  <c r="BT4637" i="35"/>
  <c r="BU4637" i="35"/>
  <c r="BV4637" i="35"/>
  <c r="BW4637" i="35"/>
  <c r="BX4637" i="35"/>
  <c r="BY4637" i="35"/>
  <c r="BZ4637" i="35"/>
  <c r="CA4637" i="35"/>
  <c r="CB4637" i="35"/>
  <c r="CC4637" i="35"/>
  <c r="CD4637" i="35"/>
  <c r="BR163" i="35"/>
  <c r="BR4667" i="35"/>
  <c r="BR4697" i="35"/>
  <c r="BS4652" i="35"/>
  <c r="BS4682" i="35"/>
  <c r="BS4697" i="35"/>
  <c r="BT4652" i="35"/>
  <c r="BT4682" i="35"/>
  <c r="BT4697" i="35"/>
  <c r="BU4652" i="35"/>
  <c r="BU4682" i="35"/>
  <c r="BU4697" i="35"/>
  <c r="BV4652" i="35"/>
  <c r="BV4682" i="35"/>
  <c r="BV4697" i="35"/>
  <c r="BW4652" i="35"/>
  <c r="BW4682" i="35"/>
  <c r="BW4697" i="35"/>
  <c r="BX4652" i="35"/>
  <c r="BX4682" i="35"/>
  <c r="BX4697" i="35"/>
  <c r="BY4652" i="35"/>
  <c r="BY4682" i="35"/>
  <c r="BY4697" i="35"/>
  <c r="BZ4652" i="35"/>
  <c r="BZ4682" i="35"/>
  <c r="BZ4697" i="35"/>
  <c r="CA4652" i="35"/>
  <c r="CA4682" i="35"/>
  <c r="CA4697" i="35"/>
  <c r="CB4652" i="35"/>
  <c r="CB4682" i="35"/>
  <c r="CB4697" i="35"/>
  <c r="CC4652" i="35"/>
  <c r="CC4682" i="35"/>
  <c r="CC4697" i="35"/>
  <c r="CD4652" i="35"/>
  <c r="CD4682" i="35"/>
  <c r="BT4713" i="35"/>
  <c r="BU4713" i="35"/>
  <c r="BV4713" i="35"/>
  <c r="BW4713" i="35"/>
  <c r="BX4713" i="35"/>
  <c r="BY4713" i="35"/>
  <c r="BZ4713" i="35"/>
  <c r="CA4713" i="35"/>
  <c r="CB4713" i="35"/>
  <c r="CC4713" i="35"/>
  <c r="CD4713" i="35"/>
  <c r="BS163" i="35"/>
  <c r="BS4743" i="35"/>
  <c r="BS4773" i="35"/>
  <c r="BT4728" i="35"/>
  <c r="BT4758" i="35"/>
  <c r="BT4773" i="35"/>
  <c r="BU4728" i="35"/>
  <c r="BU4758" i="35"/>
  <c r="BU4773" i="35"/>
  <c r="BV4728" i="35"/>
  <c r="BV4758" i="35"/>
  <c r="BV4773" i="35"/>
  <c r="BW4728" i="35"/>
  <c r="BW4758" i="35"/>
  <c r="BW4773" i="35"/>
  <c r="BX4728" i="35"/>
  <c r="BX4758" i="35"/>
  <c r="BX4773" i="35"/>
  <c r="BY4728" i="35"/>
  <c r="BY4758" i="35"/>
  <c r="BY4773" i="35"/>
  <c r="BZ4728" i="35"/>
  <c r="BZ4758" i="35"/>
  <c r="BZ4773" i="35"/>
  <c r="CA4728" i="35"/>
  <c r="CA4758" i="35"/>
  <c r="CA4773" i="35"/>
  <c r="CB4728" i="35"/>
  <c r="CB4758" i="35"/>
  <c r="CB4773" i="35"/>
  <c r="CC4728" i="35"/>
  <c r="CC4758" i="35"/>
  <c r="CC4773" i="35"/>
  <c r="CD4728" i="35"/>
  <c r="CD4758" i="35"/>
  <c r="BU4789" i="35"/>
  <c r="BV4789" i="35"/>
  <c r="BW4789" i="35"/>
  <c r="BX4789" i="35"/>
  <c r="BY4789" i="35"/>
  <c r="BZ4789" i="35"/>
  <c r="CA4789" i="35"/>
  <c r="CB4789" i="35"/>
  <c r="CC4789" i="35"/>
  <c r="CD4789" i="35"/>
  <c r="BT163" i="35"/>
  <c r="BT4819" i="35"/>
  <c r="BT4849" i="35"/>
  <c r="BU4804" i="35"/>
  <c r="BU4834" i="35"/>
  <c r="BU4849" i="35"/>
  <c r="BV4804" i="35"/>
  <c r="BV4834" i="35"/>
  <c r="BV4849" i="35"/>
  <c r="BW4804" i="35"/>
  <c r="BW4834" i="35"/>
  <c r="BW4849" i="35"/>
  <c r="BX4804" i="35"/>
  <c r="BX4834" i="35"/>
  <c r="BX4849" i="35"/>
  <c r="BY4804" i="35"/>
  <c r="BY4834" i="35"/>
  <c r="BY4849" i="35"/>
  <c r="BZ4804" i="35"/>
  <c r="BZ4834" i="35"/>
  <c r="BZ4849" i="35"/>
  <c r="CA4804" i="35"/>
  <c r="CA4834" i="35"/>
  <c r="CA4849" i="35"/>
  <c r="CB4804" i="35"/>
  <c r="CB4834" i="35"/>
  <c r="CB4849" i="35"/>
  <c r="CC4804" i="35"/>
  <c r="CC4834" i="35"/>
  <c r="CC4849" i="35"/>
  <c r="CD4804" i="35"/>
  <c r="CD4834" i="35"/>
  <c r="BV4865" i="35"/>
  <c r="BW4865" i="35"/>
  <c r="BX4865" i="35"/>
  <c r="BY4865" i="35"/>
  <c r="BZ4865" i="35"/>
  <c r="CA4865" i="35"/>
  <c r="CB4865" i="35"/>
  <c r="CC4865" i="35"/>
  <c r="CD4865" i="35"/>
  <c r="BU163" i="35"/>
  <c r="BU4895" i="35"/>
  <c r="BU4925" i="35"/>
  <c r="BV4880" i="35"/>
  <c r="BV4910" i="35"/>
  <c r="BV4925" i="35"/>
  <c r="BW4880" i="35"/>
  <c r="BW4910" i="35"/>
  <c r="BW4925" i="35"/>
  <c r="BX4880" i="35"/>
  <c r="BX4910" i="35"/>
  <c r="BX4925" i="35"/>
  <c r="BY4880" i="35"/>
  <c r="BY4910" i="35"/>
  <c r="BY4925" i="35"/>
  <c r="BZ4880" i="35"/>
  <c r="BZ4910" i="35"/>
  <c r="BZ4925" i="35"/>
  <c r="CA4880" i="35"/>
  <c r="CA4910" i="35"/>
  <c r="CA4925" i="35"/>
  <c r="CB4880" i="35"/>
  <c r="CB4910" i="35"/>
  <c r="CB4925" i="35"/>
  <c r="CC4880" i="35"/>
  <c r="CC4910" i="35"/>
  <c r="CC4925" i="35"/>
  <c r="CD4880" i="35"/>
  <c r="CD4910" i="35"/>
  <c r="BW4941" i="35"/>
  <c r="BX4941" i="35"/>
  <c r="BY4941" i="35"/>
  <c r="BZ4941" i="35"/>
  <c r="CA4941" i="35"/>
  <c r="CB4941" i="35"/>
  <c r="CC4941" i="35"/>
  <c r="CD4941" i="35"/>
  <c r="BV163" i="35"/>
  <c r="BV4971" i="35"/>
  <c r="BV5001" i="35"/>
  <c r="BW4956" i="35"/>
  <c r="BW4986" i="35"/>
  <c r="BW5001" i="35"/>
  <c r="BX4956" i="35"/>
  <c r="BX4986" i="35"/>
  <c r="BX5001" i="35"/>
  <c r="BY4956" i="35"/>
  <c r="BY4986" i="35"/>
  <c r="BY5001" i="35"/>
  <c r="BZ4956" i="35"/>
  <c r="BZ4986" i="35"/>
  <c r="BZ5001" i="35"/>
  <c r="CA4956" i="35"/>
  <c r="CA4986" i="35"/>
  <c r="CA5001" i="35"/>
  <c r="CB4956" i="35"/>
  <c r="CB4986" i="35"/>
  <c r="CB5001" i="35"/>
  <c r="CC4956" i="35"/>
  <c r="CC4986" i="35"/>
  <c r="CC5001" i="35"/>
  <c r="CD4956" i="35"/>
  <c r="CD4986" i="35"/>
  <c r="BX5017" i="35"/>
  <c r="BY5017" i="35"/>
  <c r="BZ5017" i="35"/>
  <c r="CA5017" i="35"/>
  <c r="CB5017" i="35"/>
  <c r="CC5017" i="35"/>
  <c r="CD5017" i="35"/>
  <c r="BW163" i="35"/>
  <c r="BW5047" i="35"/>
  <c r="BW5077" i="35"/>
  <c r="BX5032" i="35"/>
  <c r="BX5062" i="35"/>
  <c r="BX5077" i="35"/>
  <c r="BY5032" i="35"/>
  <c r="BY5062" i="35"/>
  <c r="BY5077" i="35"/>
  <c r="BZ5032" i="35"/>
  <c r="BZ5062" i="35"/>
  <c r="BZ5077" i="35"/>
  <c r="CA5032" i="35"/>
  <c r="CA5062" i="35"/>
  <c r="CA5077" i="35"/>
  <c r="CB5032" i="35"/>
  <c r="CB5062" i="35"/>
  <c r="CB5077" i="35"/>
  <c r="CC5032" i="35"/>
  <c r="CC5062" i="35"/>
  <c r="CC5077" i="35"/>
  <c r="CD5032" i="35"/>
  <c r="CD5062" i="35"/>
  <c r="BY5093" i="35"/>
  <c r="BZ5093" i="35"/>
  <c r="CA5093" i="35"/>
  <c r="CB5093" i="35"/>
  <c r="CC5093" i="35"/>
  <c r="CD5093" i="35"/>
  <c r="BX148" i="35"/>
  <c r="BX163" i="35"/>
  <c r="BX5123" i="35"/>
  <c r="BX5153" i="35"/>
  <c r="BY5108" i="35"/>
  <c r="BY5138" i="35"/>
  <c r="BY5153" i="35"/>
  <c r="BZ5108" i="35"/>
  <c r="BZ5138" i="35"/>
  <c r="BZ5153" i="35"/>
  <c r="CA5108" i="35"/>
  <c r="CA5138" i="35"/>
  <c r="CA5153" i="35"/>
  <c r="CB5108" i="35"/>
  <c r="CB5138" i="35"/>
  <c r="CB5153" i="35"/>
  <c r="CC5108" i="35"/>
  <c r="CC5138" i="35"/>
  <c r="CC5153" i="35"/>
  <c r="CD5108" i="35"/>
  <c r="CD5138" i="35"/>
  <c r="CD272" i="35"/>
  <c r="BX130" i="35"/>
  <c r="BX145" i="35"/>
  <c r="BX160" i="35"/>
  <c r="BX5120" i="35"/>
  <c r="BX5150" i="35"/>
  <c r="BY5105" i="35"/>
  <c r="BY5135" i="35"/>
  <c r="BY5150" i="35"/>
  <c r="BZ5105" i="35"/>
  <c r="BZ5090" i="35"/>
  <c r="BZ5135" i="35"/>
  <c r="BZ5150" i="35"/>
  <c r="CA5105" i="35"/>
  <c r="CA5090" i="35"/>
  <c r="CA5135" i="35"/>
  <c r="CA5150" i="35"/>
  <c r="CB5105" i="35"/>
  <c r="CB5090" i="35"/>
  <c r="CB5135" i="35"/>
  <c r="CB5150" i="35"/>
  <c r="CC5105" i="35"/>
  <c r="CC5090" i="35"/>
  <c r="CC5135" i="35"/>
  <c r="CC5150" i="35"/>
  <c r="CD5105" i="35"/>
  <c r="CD5090" i="35"/>
  <c r="CD5135" i="35"/>
  <c r="BE1866" i="26"/>
  <c r="BE137" i="26"/>
  <c r="BY130" i="35"/>
  <c r="BY145" i="35"/>
  <c r="BY160" i="35"/>
  <c r="BY5211" i="35"/>
  <c r="BY5241" i="35"/>
  <c r="BZ5196" i="35"/>
  <c r="BZ5226" i="35"/>
  <c r="BZ5241" i="35"/>
  <c r="CA5196" i="35"/>
  <c r="CA5181" i="35"/>
  <c r="CA5226" i="35"/>
  <c r="CA5241" i="35"/>
  <c r="CB5196" i="35"/>
  <c r="CB5181" i="35"/>
  <c r="CB5226" i="35"/>
  <c r="CB5241" i="35"/>
  <c r="CC5196" i="35"/>
  <c r="CC5181" i="35"/>
  <c r="CC5226" i="35"/>
  <c r="CC5241" i="35"/>
  <c r="CD5196" i="35"/>
  <c r="CD5181" i="35"/>
  <c r="CD5226" i="35"/>
  <c r="BF1866" i="26"/>
  <c r="BF137" i="26"/>
  <c r="BZ130" i="35"/>
  <c r="BZ145" i="35"/>
  <c r="BZ160" i="35"/>
  <c r="BZ5287" i="35"/>
  <c r="BZ5317" i="35"/>
  <c r="CA5272" i="35"/>
  <c r="CA5302" i="35"/>
  <c r="CA5317" i="35"/>
  <c r="CB5272" i="35"/>
  <c r="CB5257" i="35"/>
  <c r="CB5302" i="35"/>
  <c r="CB5317" i="35"/>
  <c r="CC5272" i="35"/>
  <c r="CC5257" i="35"/>
  <c r="CC5302" i="35"/>
  <c r="CC5317" i="35"/>
  <c r="CD5272" i="35"/>
  <c r="CD5257" i="35"/>
  <c r="CD5302" i="35"/>
  <c r="BG1866" i="26"/>
  <c r="BG137" i="26"/>
  <c r="CA130" i="35"/>
  <c r="CA145" i="35"/>
  <c r="CA160" i="35"/>
  <c r="CA5363" i="35"/>
  <c r="CA5393" i="35"/>
  <c r="CB5348" i="35"/>
  <c r="CB5378" i="35"/>
  <c r="CB5393" i="35"/>
  <c r="CC5348" i="35"/>
  <c r="CC5333" i="35"/>
  <c r="CC5378" i="35"/>
  <c r="CC5393" i="35"/>
  <c r="CD5348" i="35"/>
  <c r="CD5333" i="35"/>
  <c r="CD5378" i="35"/>
  <c r="BH1866" i="26"/>
  <c r="BH137" i="26"/>
  <c r="CB130" i="35"/>
  <c r="CB145" i="35"/>
  <c r="CB160" i="35"/>
  <c r="CB5439" i="35"/>
  <c r="CB5469" i="35"/>
  <c r="CC5424" i="35"/>
  <c r="CC5454" i="35"/>
  <c r="CC5469" i="35"/>
  <c r="CD5424" i="35"/>
  <c r="CD5409" i="35"/>
  <c r="CD5454" i="35"/>
  <c r="BI1866" i="26"/>
  <c r="BI137" i="26"/>
  <c r="CC130" i="35"/>
  <c r="CC145" i="35"/>
  <c r="CC160" i="35"/>
  <c r="CC5515" i="35"/>
  <c r="CC5545" i="35"/>
  <c r="CD5500" i="35"/>
  <c r="CD5530" i="35"/>
  <c r="AC1366" i="35"/>
  <c r="AD1366" i="35"/>
  <c r="AE1366" i="35"/>
  <c r="AF1366" i="35"/>
  <c r="AG1366" i="35"/>
  <c r="AH1366" i="35"/>
  <c r="AI1366" i="35"/>
  <c r="AJ1366" i="35"/>
  <c r="AK1366" i="35"/>
  <c r="AL1366" i="35"/>
  <c r="AM1366" i="35"/>
  <c r="AN1366" i="35"/>
  <c r="AO1366" i="35"/>
  <c r="AP1366" i="35"/>
  <c r="AQ1366" i="35"/>
  <c r="AR1366" i="35"/>
  <c r="AS1366" i="35"/>
  <c r="AT1366" i="35"/>
  <c r="AU1366" i="35"/>
  <c r="AV1366" i="35"/>
  <c r="AW1366" i="35"/>
  <c r="AX1366" i="35"/>
  <c r="AY1366" i="35"/>
  <c r="AZ1366" i="35"/>
  <c r="BA1366" i="35"/>
  <c r="BB1366" i="35"/>
  <c r="BC1366" i="35"/>
  <c r="BD1366" i="35"/>
  <c r="BE1366" i="35"/>
  <c r="BF1366" i="35"/>
  <c r="BG1366" i="35"/>
  <c r="BH1366" i="35"/>
  <c r="BI1366" i="35"/>
  <c r="BJ1366" i="35"/>
  <c r="BK1366" i="35"/>
  <c r="BL1366" i="35"/>
  <c r="BM1366" i="35"/>
  <c r="BN1366" i="35"/>
  <c r="BO1366" i="35"/>
  <c r="BP1366" i="35"/>
  <c r="BQ1366" i="35"/>
  <c r="BR1366" i="35"/>
  <c r="BS1366" i="35"/>
  <c r="BT1366" i="35"/>
  <c r="BU1366" i="35"/>
  <c r="BV1366" i="35"/>
  <c r="BW1366" i="35"/>
  <c r="BX1366" i="35"/>
  <c r="BY1366" i="35"/>
  <c r="BZ1366" i="35"/>
  <c r="CA1366" i="35"/>
  <c r="CB1366" i="35"/>
  <c r="CC1366" i="35"/>
  <c r="CD1366" i="35"/>
  <c r="AA160" i="35"/>
  <c r="AA1396" i="35"/>
  <c r="AA1426" i="35"/>
  <c r="AB1381" i="35"/>
  <c r="AB1411" i="35"/>
  <c r="AB1426" i="35"/>
  <c r="AC1381" i="35"/>
  <c r="AC1411" i="35"/>
  <c r="AC1426" i="35"/>
  <c r="AD1381" i="35"/>
  <c r="AD1411" i="35"/>
  <c r="AD1426" i="35"/>
  <c r="AE1381" i="35"/>
  <c r="AE1411" i="35"/>
  <c r="AE1426" i="35"/>
  <c r="AF1381" i="35"/>
  <c r="AF1411" i="35"/>
  <c r="AF1426" i="35"/>
  <c r="AG1381" i="35"/>
  <c r="AG1411" i="35"/>
  <c r="AG1426" i="35"/>
  <c r="AH1381" i="35"/>
  <c r="AH1411" i="35"/>
  <c r="AH1426" i="35"/>
  <c r="AI1381" i="35"/>
  <c r="AI1411" i="35"/>
  <c r="AI1426" i="35"/>
  <c r="AJ1381" i="35"/>
  <c r="AJ1411" i="35"/>
  <c r="AJ1426" i="35"/>
  <c r="AK1381" i="35"/>
  <c r="AK1411" i="35"/>
  <c r="AK1426" i="35"/>
  <c r="AL1381" i="35"/>
  <c r="AL1411" i="35"/>
  <c r="AL1426" i="35"/>
  <c r="AM1381" i="35"/>
  <c r="AM1411" i="35"/>
  <c r="AM1426" i="35"/>
  <c r="AN1381" i="35"/>
  <c r="AN1411" i="35"/>
  <c r="AN1426" i="35"/>
  <c r="AO1381" i="35"/>
  <c r="AO1411" i="35"/>
  <c r="AO1426" i="35"/>
  <c r="AP1381" i="35"/>
  <c r="AP1411" i="35"/>
  <c r="AP1426" i="35"/>
  <c r="AQ1381" i="35"/>
  <c r="AQ1411" i="35"/>
  <c r="AQ1426" i="35"/>
  <c r="AR1381" i="35"/>
  <c r="AR1411" i="35"/>
  <c r="AR1426" i="35"/>
  <c r="AS1381" i="35"/>
  <c r="AS1411" i="35"/>
  <c r="AS1426" i="35"/>
  <c r="AT1381" i="35"/>
  <c r="AT1411" i="35"/>
  <c r="AT1426" i="35"/>
  <c r="AU1381" i="35"/>
  <c r="AU1411" i="35"/>
  <c r="AU1426" i="35"/>
  <c r="AV1381" i="35"/>
  <c r="AV1411" i="35"/>
  <c r="AV1426" i="35"/>
  <c r="AW1381" i="35"/>
  <c r="AW1411" i="35"/>
  <c r="AW1426" i="35"/>
  <c r="AX1381" i="35"/>
  <c r="AX1411" i="35"/>
  <c r="AX1426" i="35"/>
  <c r="AY1381" i="35"/>
  <c r="AY1411" i="35"/>
  <c r="AY1426" i="35"/>
  <c r="AZ1381" i="35"/>
  <c r="AZ1411" i="35"/>
  <c r="AZ1426" i="35"/>
  <c r="BA1381" i="35"/>
  <c r="BA1411" i="35"/>
  <c r="BA1426" i="35"/>
  <c r="BB1381" i="35"/>
  <c r="BB1411" i="35"/>
  <c r="BB1426" i="35"/>
  <c r="BC1381" i="35"/>
  <c r="BC1411" i="35"/>
  <c r="BC1426" i="35"/>
  <c r="BD1381" i="35"/>
  <c r="BD1411" i="35"/>
  <c r="BD1426" i="35"/>
  <c r="BE1381" i="35"/>
  <c r="BE1411" i="35"/>
  <c r="BE1426" i="35"/>
  <c r="BF1381" i="35"/>
  <c r="BF1411" i="35"/>
  <c r="BF1426" i="35"/>
  <c r="BG1381" i="35"/>
  <c r="BG1411" i="35"/>
  <c r="BG1426" i="35"/>
  <c r="BH1381" i="35"/>
  <c r="BH1411" i="35"/>
  <c r="BH1426" i="35"/>
  <c r="BI1381" i="35"/>
  <c r="BI1411" i="35"/>
  <c r="BI1426" i="35"/>
  <c r="BJ1381" i="35"/>
  <c r="BJ1411" i="35"/>
  <c r="BJ1426" i="35"/>
  <c r="BK1381" i="35"/>
  <c r="BK1411" i="35"/>
  <c r="BK1426" i="35"/>
  <c r="BL1381" i="35"/>
  <c r="BL1411" i="35"/>
  <c r="BL1426" i="35"/>
  <c r="BM1381" i="35"/>
  <c r="BM1411" i="35"/>
  <c r="BM1426" i="35"/>
  <c r="BN1381" i="35"/>
  <c r="BN1411" i="35"/>
  <c r="BN1426" i="35"/>
  <c r="BO1381" i="35"/>
  <c r="BO1411" i="35"/>
  <c r="BO1426" i="35"/>
  <c r="BP1381" i="35"/>
  <c r="BP1411" i="35"/>
  <c r="BP1426" i="35"/>
  <c r="BQ1381" i="35"/>
  <c r="BQ1411" i="35"/>
  <c r="BQ1426" i="35"/>
  <c r="BR1381" i="35"/>
  <c r="BR1411" i="35"/>
  <c r="BR1426" i="35"/>
  <c r="BS1381" i="35"/>
  <c r="BS1411" i="35"/>
  <c r="BS1426" i="35"/>
  <c r="BT1381" i="35"/>
  <c r="BT1411" i="35"/>
  <c r="BT1426" i="35"/>
  <c r="BU1381" i="35"/>
  <c r="BU1411" i="35"/>
  <c r="BU1426" i="35"/>
  <c r="BV1381" i="35"/>
  <c r="BV1411" i="35"/>
  <c r="BV1426" i="35"/>
  <c r="BW1381" i="35"/>
  <c r="BW1411" i="35"/>
  <c r="BW1426" i="35"/>
  <c r="BX1381" i="35"/>
  <c r="BX1411" i="35"/>
  <c r="BX1426" i="35"/>
  <c r="BY1381" i="35"/>
  <c r="BY1411" i="35"/>
  <c r="BY1426" i="35"/>
  <c r="BZ1381" i="35"/>
  <c r="BZ1411" i="35"/>
  <c r="BZ1426" i="35"/>
  <c r="CA1381" i="35"/>
  <c r="CA1411" i="35"/>
  <c r="CA1426" i="35"/>
  <c r="CB1381" i="35"/>
  <c r="CB1411" i="35"/>
  <c r="CB1426" i="35"/>
  <c r="CC1381" i="35"/>
  <c r="CC1411" i="35"/>
  <c r="CC1426" i="35"/>
  <c r="CD1381" i="35"/>
  <c r="CD1411" i="35"/>
  <c r="AD1442" i="35"/>
  <c r="AE1442" i="35"/>
  <c r="AF1442" i="35"/>
  <c r="AG1442" i="35"/>
  <c r="AH1442" i="35"/>
  <c r="AI1442" i="35"/>
  <c r="AJ1442" i="35"/>
  <c r="AK1442" i="35"/>
  <c r="AL1442" i="35"/>
  <c r="AM1442" i="35"/>
  <c r="AN1442" i="35"/>
  <c r="AO1442" i="35"/>
  <c r="AP1442" i="35"/>
  <c r="AQ1442" i="35"/>
  <c r="AR1442" i="35"/>
  <c r="AS1442" i="35"/>
  <c r="AT1442" i="35"/>
  <c r="AU1442" i="35"/>
  <c r="AV1442" i="35"/>
  <c r="AW1442" i="35"/>
  <c r="AX1442" i="35"/>
  <c r="AY1442" i="35"/>
  <c r="AZ1442" i="35"/>
  <c r="BA1442" i="35"/>
  <c r="BB1442" i="35"/>
  <c r="BC1442" i="35"/>
  <c r="BD1442" i="35"/>
  <c r="BE1442" i="35"/>
  <c r="BF1442" i="35"/>
  <c r="BG1442" i="35"/>
  <c r="BH1442" i="35"/>
  <c r="BI1442" i="35"/>
  <c r="BJ1442" i="35"/>
  <c r="BK1442" i="35"/>
  <c r="BL1442" i="35"/>
  <c r="BM1442" i="35"/>
  <c r="BN1442" i="35"/>
  <c r="BO1442" i="35"/>
  <c r="BP1442" i="35"/>
  <c r="BQ1442" i="35"/>
  <c r="BR1442" i="35"/>
  <c r="BS1442" i="35"/>
  <c r="BT1442" i="35"/>
  <c r="BU1442" i="35"/>
  <c r="BV1442" i="35"/>
  <c r="BW1442" i="35"/>
  <c r="BX1442" i="35"/>
  <c r="BY1442" i="35"/>
  <c r="BZ1442" i="35"/>
  <c r="CA1442" i="35"/>
  <c r="CB1442" i="35"/>
  <c r="CC1442" i="35"/>
  <c r="CD1442" i="35"/>
  <c r="AB160" i="35"/>
  <c r="AB1472" i="35"/>
  <c r="AB1502" i="35"/>
  <c r="AC1457" i="35"/>
  <c r="AC1487" i="35"/>
  <c r="AC1502" i="35"/>
  <c r="AD1457" i="35"/>
  <c r="AD1487" i="35"/>
  <c r="AD1502" i="35"/>
  <c r="AE1457" i="35"/>
  <c r="AE1487" i="35"/>
  <c r="AE1502" i="35"/>
  <c r="AF1457" i="35"/>
  <c r="AF1487" i="35"/>
  <c r="AF1502" i="35"/>
  <c r="AG1457" i="35"/>
  <c r="AG1487" i="35"/>
  <c r="AG1502" i="35"/>
  <c r="AH1457" i="35"/>
  <c r="AH1487" i="35"/>
  <c r="AH1502" i="35"/>
  <c r="AI1457" i="35"/>
  <c r="AI1487" i="35"/>
  <c r="AI1502" i="35"/>
  <c r="AJ1457" i="35"/>
  <c r="AJ1487" i="35"/>
  <c r="AJ1502" i="35"/>
  <c r="AK1457" i="35"/>
  <c r="AK1487" i="35"/>
  <c r="AK1502" i="35"/>
  <c r="AL1457" i="35"/>
  <c r="AL1487" i="35"/>
  <c r="AL1502" i="35"/>
  <c r="AM1457" i="35"/>
  <c r="AM1487" i="35"/>
  <c r="AM1502" i="35"/>
  <c r="AN1457" i="35"/>
  <c r="AN1487" i="35"/>
  <c r="AN1502" i="35"/>
  <c r="AO1457" i="35"/>
  <c r="AO1487" i="35"/>
  <c r="AO1502" i="35"/>
  <c r="AP1457" i="35"/>
  <c r="AP1487" i="35"/>
  <c r="AP1502" i="35"/>
  <c r="AQ1457" i="35"/>
  <c r="AQ1487" i="35"/>
  <c r="AQ1502" i="35"/>
  <c r="AR1457" i="35"/>
  <c r="AR1487" i="35"/>
  <c r="AR1502" i="35"/>
  <c r="AS1457" i="35"/>
  <c r="AS1487" i="35"/>
  <c r="AS1502" i="35"/>
  <c r="AT1457" i="35"/>
  <c r="AT1487" i="35"/>
  <c r="AT1502" i="35"/>
  <c r="AU1457" i="35"/>
  <c r="AU1487" i="35"/>
  <c r="AU1502" i="35"/>
  <c r="AV1457" i="35"/>
  <c r="AV1487" i="35"/>
  <c r="AV1502" i="35"/>
  <c r="AW1457" i="35"/>
  <c r="AW1487" i="35"/>
  <c r="AW1502" i="35"/>
  <c r="AX1457" i="35"/>
  <c r="AX1487" i="35"/>
  <c r="AX1502" i="35"/>
  <c r="AY1457" i="35"/>
  <c r="AY1487" i="35"/>
  <c r="AY1502" i="35"/>
  <c r="AZ1457" i="35"/>
  <c r="AZ1487" i="35"/>
  <c r="AZ1502" i="35"/>
  <c r="BA1457" i="35"/>
  <c r="BA1487" i="35"/>
  <c r="BA1502" i="35"/>
  <c r="BB1457" i="35"/>
  <c r="BB1487" i="35"/>
  <c r="BB1502" i="35"/>
  <c r="BC1457" i="35"/>
  <c r="BC1487" i="35"/>
  <c r="BC1502" i="35"/>
  <c r="BD1457" i="35"/>
  <c r="BD1487" i="35"/>
  <c r="BD1502" i="35"/>
  <c r="BE1457" i="35"/>
  <c r="BE1487" i="35"/>
  <c r="BE1502" i="35"/>
  <c r="BF1457" i="35"/>
  <c r="BF1487" i="35"/>
  <c r="BF1502" i="35"/>
  <c r="BG1457" i="35"/>
  <c r="BG1487" i="35"/>
  <c r="BG1502" i="35"/>
  <c r="BH1457" i="35"/>
  <c r="BH1487" i="35"/>
  <c r="BH1502" i="35"/>
  <c r="BI1457" i="35"/>
  <c r="BI1487" i="35"/>
  <c r="BI1502" i="35"/>
  <c r="BJ1457" i="35"/>
  <c r="BJ1487" i="35"/>
  <c r="BJ1502" i="35"/>
  <c r="BK1457" i="35"/>
  <c r="BK1487" i="35"/>
  <c r="BK1502" i="35"/>
  <c r="BL1457" i="35"/>
  <c r="BL1487" i="35"/>
  <c r="BL1502" i="35"/>
  <c r="BM1457" i="35"/>
  <c r="BM1487" i="35"/>
  <c r="BM1502" i="35"/>
  <c r="BN1457" i="35"/>
  <c r="BN1487" i="35"/>
  <c r="BN1502" i="35"/>
  <c r="BO1457" i="35"/>
  <c r="BO1487" i="35"/>
  <c r="BO1502" i="35"/>
  <c r="BP1457" i="35"/>
  <c r="BP1487" i="35"/>
  <c r="BP1502" i="35"/>
  <c r="BQ1457" i="35"/>
  <c r="BQ1487" i="35"/>
  <c r="BQ1502" i="35"/>
  <c r="BR1457" i="35"/>
  <c r="BR1487" i="35"/>
  <c r="BR1502" i="35"/>
  <c r="BS1457" i="35"/>
  <c r="BS1487" i="35"/>
  <c r="BS1502" i="35"/>
  <c r="BT1457" i="35"/>
  <c r="BT1487" i="35"/>
  <c r="BT1502" i="35"/>
  <c r="BU1457" i="35"/>
  <c r="BU1487" i="35"/>
  <c r="BU1502" i="35"/>
  <c r="BV1457" i="35"/>
  <c r="BV1487" i="35"/>
  <c r="BV1502" i="35"/>
  <c r="BW1457" i="35"/>
  <c r="BW1487" i="35"/>
  <c r="BW1502" i="35"/>
  <c r="BX1457" i="35"/>
  <c r="BX1487" i="35"/>
  <c r="BX1502" i="35"/>
  <c r="BY1457" i="35"/>
  <c r="BY1487" i="35"/>
  <c r="BY1502" i="35"/>
  <c r="BZ1457" i="35"/>
  <c r="BZ1487" i="35"/>
  <c r="BZ1502" i="35"/>
  <c r="CA1457" i="35"/>
  <c r="CA1487" i="35"/>
  <c r="CA1502" i="35"/>
  <c r="CB1457" i="35"/>
  <c r="CB1487" i="35"/>
  <c r="CB1502" i="35"/>
  <c r="CC1457" i="35"/>
  <c r="CC1487" i="35"/>
  <c r="CC1502" i="35"/>
  <c r="CD1457" i="35"/>
  <c r="CD1487" i="35"/>
  <c r="AE1518" i="35"/>
  <c r="AF1518" i="35"/>
  <c r="AG1518" i="35"/>
  <c r="AH1518" i="35"/>
  <c r="AI1518" i="35"/>
  <c r="AJ1518" i="35"/>
  <c r="AK1518" i="35"/>
  <c r="AL1518" i="35"/>
  <c r="AM1518" i="35"/>
  <c r="AN1518" i="35"/>
  <c r="AO1518" i="35"/>
  <c r="AP1518" i="35"/>
  <c r="AQ1518" i="35"/>
  <c r="AR1518" i="35"/>
  <c r="AS1518" i="35"/>
  <c r="AT1518" i="35"/>
  <c r="AU1518" i="35"/>
  <c r="AV1518" i="35"/>
  <c r="AW1518" i="35"/>
  <c r="AX1518" i="35"/>
  <c r="AY1518" i="35"/>
  <c r="AZ1518" i="35"/>
  <c r="BA1518" i="35"/>
  <c r="BB1518" i="35"/>
  <c r="BC1518" i="35"/>
  <c r="BD1518" i="35"/>
  <c r="BE1518" i="35"/>
  <c r="BF1518" i="35"/>
  <c r="BG1518" i="35"/>
  <c r="BH1518" i="35"/>
  <c r="BI1518" i="35"/>
  <c r="BJ1518" i="35"/>
  <c r="BK1518" i="35"/>
  <c r="BL1518" i="35"/>
  <c r="BM1518" i="35"/>
  <c r="BN1518" i="35"/>
  <c r="BO1518" i="35"/>
  <c r="BP1518" i="35"/>
  <c r="BQ1518" i="35"/>
  <c r="BR1518" i="35"/>
  <c r="BS1518" i="35"/>
  <c r="BT1518" i="35"/>
  <c r="BU1518" i="35"/>
  <c r="BV1518" i="35"/>
  <c r="BW1518" i="35"/>
  <c r="BX1518" i="35"/>
  <c r="BY1518" i="35"/>
  <c r="BZ1518" i="35"/>
  <c r="CA1518" i="35"/>
  <c r="CB1518" i="35"/>
  <c r="CC1518" i="35"/>
  <c r="CD1518" i="35"/>
  <c r="AC1578" i="35"/>
  <c r="AD1533" i="35"/>
  <c r="AD1563" i="35"/>
  <c r="AD1578" i="35"/>
  <c r="AE1533" i="35"/>
  <c r="AE1563" i="35"/>
  <c r="AE1578" i="35"/>
  <c r="AF1533" i="35"/>
  <c r="AF1563" i="35"/>
  <c r="AF1578" i="35"/>
  <c r="AG1533" i="35"/>
  <c r="AG1563" i="35"/>
  <c r="AG1578" i="35"/>
  <c r="AH1533" i="35"/>
  <c r="AH1563" i="35"/>
  <c r="AH1578" i="35"/>
  <c r="AI1533" i="35"/>
  <c r="AI1563" i="35"/>
  <c r="AI1578" i="35"/>
  <c r="AJ1533" i="35"/>
  <c r="AJ1563" i="35"/>
  <c r="AJ1578" i="35"/>
  <c r="AK1533" i="35"/>
  <c r="AK1563" i="35"/>
  <c r="AK1578" i="35"/>
  <c r="AL1533" i="35"/>
  <c r="AL1563" i="35"/>
  <c r="AL1578" i="35"/>
  <c r="AM1533" i="35"/>
  <c r="AM1563" i="35"/>
  <c r="AM1578" i="35"/>
  <c r="AN1533" i="35"/>
  <c r="AN1563" i="35"/>
  <c r="AN1578" i="35"/>
  <c r="AO1533" i="35"/>
  <c r="AO1563" i="35"/>
  <c r="AO1578" i="35"/>
  <c r="AP1533" i="35"/>
  <c r="AP1563" i="35"/>
  <c r="AP1578" i="35"/>
  <c r="AQ1533" i="35"/>
  <c r="AQ1563" i="35"/>
  <c r="AQ1578" i="35"/>
  <c r="AR1533" i="35"/>
  <c r="AR1563" i="35"/>
  <c r="AR1578" i="35"/>
  <c r="AS1533" i="35"/>
  <c r="AS1563" i="35"/>
  <c r="AS1578" i="35"/>
  <c r="AT1533" i="35"/>
  <c r="AT1563" i="35"/>
  <c r="AT1578" i="35"/>
  <c r="AU1533" i="35"/>
  <c r="AU1563" i="35"/>
  <c r="AU1578" i="35"/>
  <c r="AV1533" i="35"/>
  <c r="AV1563" i="35"/>
  <c r="AV1578" i="35"/>
  <c r="AW1533" i="35"/>
  <c r="AW1563" i="35"/>
  <c r="AW1578" i="35"/>
  <c r="AX1533" i="35"/>
  <c r="AX1563" i="35"/>
  <c r="AX1578" i="35"/>
  <c r="AY1533" i="35"/>
  <c r="AY1563" i="35"/>
  <c r="AY1578" i="35"/>
  <c r="AZ1533" i="35"/>
  <c r="AZ1563" i="35"/>
  <c r="AZ1578" i="35"/>
  <c r="BA1533" i="35"/>
  <c r="BA1563" i="35"/>
  <c r="BA1578" i="35"/>
  <c r="BB1533" i="35"/>
  <c r="BB1563" i="35"/>
  <c r="BB1578" i="35"/>
  <c r="BC1533" i="35"/>
  <c r="BC1563" i="35"/>
  <c r="BC1578" i="35"/>
  <c r="BD1533" i="35"/>
  <c r="BD1563" i="35"/>
  <c r="BD1578" i="35"/>
  <c r="BE1533" i="35"/>
  <c r="BE1563" i="35"/>
  <c r="BE1578" i="35"/>
  <c r="BF1533" i="35"/>
  <c r="BF1563" i="35"/>
  <c r="BF1578" i="35"/>
  <c r="BG1533" i="35"/>
  <c r="BG1563" i="35"/>
  <c r="BG1578" i="35"/>
  <c r="BH1533" i="35"/>
  <c r="BH1563" i="35"/>
  <c r="BH1578" i="35"/>
  <c r="BI1533" i="35"/>
  <c r="BI1563" i="35"/>
  <c r="BI1578" i="35"/>
  <c r="BJ1533" i="35"/>
  <c r="BJ1563" i="35"/>
  <c r="BJ1578" i="35"/>
  <c r="BK1533" i="35"/>
  <c r="BK1563" i="35"/>
  <c r="BK1578" i="35"/>
  <c r="BL1533" i="35"/>
  <c r="BL1563" i="35"/>
  <c r="BL1578" i="35"/>
  <c r="BM1533" i="35"/>
  <c r="BM1563" i="35"/>
  <c r="BM1578" i="35"/>
  <c r="BN1533" i="35"/>
  <c r="BN1563" i="35"/>
  <c r="BN1578" i="35"/>
  <c r="BO1533" i="35"/>
  <c r="BO1563" i="35"/>
  <c r="BO1578" i="35"/>
  <c r="BP1533" i="35"/>
  <c r="BP1563" i="35"/>
  <c r="BP1578" i="35"/>
  <c r="BQ1533" i="35"/>
  <c r="BQ1563" i="35"/>
  <c r="BQ1578" i="35"/>
  <c r="BR1533" i="35"/>
  <c r="BR1563" i="35"/>
  <c r="BR1578" i="35"/>
  <c r="BS1533" i="35"/>
  <c r="BS1563" i="35"/>
  <c r="BS1578" i="35"/>
  <c r="BT1533" i="35"/>
  <c r="BT1563" i="35"/>
  <c r="BT1578" i="35"/>
  <c r="BU1533" i="35"/>
  <c r="BU1563" i="35"/>
  <c r="BU1578" i="35"/>
  <c r="BV1533" i="35"/>
  <c r="BV1563" i="35"/>
  <c r="BV1578" i="35"/>
  <c r="BW1533" i="35"/>
  <c r="BW1563" i="35"/>
  <c r="BW1578" i="35"/>
  <c r="BX1533" i="35"/>
  <c r="BX1563" i="35"/>
  <c r="BX1578" i="35"/>
  <c r="BY1533" i="35"/>
  <c r="BY1563" i="35"/>
  <c r="BY1578" i="35"/>
  <c r="BZ1533" i="35"/>
  <c r="BZ1563" i="35"/>
  <c r="BZ1578" i="35"/>
  <c r="CA1533" i="35"/>
  <c r="CA1563" i="35"/>
  <c r="CA1578" i="35"/>
  <c r="CB1533" i="35"/>
  <c r="CB1563" i="35"/>
  <c r="CB1578" i="35"/>
  <c r="CC1533" i="35"/>
  <c r="CC1563" i="35"/>
  <c r="CC1578" i="35"/>
  <c r="CD1533" i="35"/>
  <c r="CD1563" i="35"/>
  <c r="AF1594" i="35"/>
  <c r="AG1594" i="35"/>
  <c r="AH1594" i="35"/>
  <c r="AI1594" i="35"/>
  <c r="AJ1594" i="35"/>
  <c r="AK1594" i="35"/>
  <c r="AL1594" i="35"/>
  <c r="AM1594" i="35"/>
  <c r="AN1594" i="35"/>
  <c r="AO1594" i="35"/>
  <c r="AP1594" i="35"/>
  <c r="AQ1594" i="35"/>
  <c r="AR1594" i="35"/>
  <c r="AS1594" i="35"/>
  <c r="AT1594" i="35"/>
  <c r="AU1594" i="35"/>
  <c r="AV1594" i="35"/>
  <c r="AW1594" i="35"/>
  <c r="AX1594" i="35"/>
  <c r="AY1594" i="35"/>
  <c r="AZ1594" i="35"/>
  <c r="BA1594" i="35"/>
  <c r="BB1594" i="35"/>
  <c r="BC1594" i="35"/>
  <c r="BD1594" i="35"/>
  <c r="BE1594" i="35"/>
  <c r="BF1594" i="35"/>
  <c r="BG1594" i="35"/>
  <c r="BH1594" i="35"/>
  <c r="BI1594" i="35"/>
  <c r="BJ1594" i="35"/>
  <c r="BK1594" i="35"/>
  <c r="BL1594" i="35"/>
  <c r="BM1594" i="35"/>
  <c r="BN1594" i="35"/>
  <c r="BO1594" i="35"/>
  <c r="BP1594" i="35"/>
  <c r="BQ1594" i="35"/>
  <c r="BR1594" i="35"/>
  <c r="BS1594" i="35"/>
  <c r="BT1594" i="35"/>
  <c r="BU1594" i="35"/>
  <c r="BV1594" i="35"/>
  <c r="BW1594" i="35"/>
  <c r="BX1594" i="35"/>
  <c r="BY1594" i="35"/>
  <c r="BZ1594" i="35"/>
  <c r="CA1594" i="35"/>
  <c r="CB1594" i="35"/>
  <c r="CC1594" i="35"/>
  <c r="CD1594" i="35"/>
  <c r="AD160" i="35"/>
  <c r="AD1624" i="35"/>
  <c r="AD1654" i="35"/>
  <c r="AE1609" i="35"/>
  <c r="AE1639" i="35"/>
  <c r="AE1654" i="35"/>
  <c r="AF1609" i="35"/>
  <c r="AF1639" i="35"/>
  <c r="AF1654" i="35"/>
  <c r="AG1609" i="35"/>
  <c r="AG1639" i="35"/>
  <c r="AG1654" i="35"/>
  <c r="AH1609" i="35"/>
  <c r="AH1639" i="35"/>
  <c r="AH1654" i="35"/>
  <c r="AI1609" i="35"/>
  <c r="AI1639" i="35"/>
  <c r="AI1654" i="35"/>
  <c r="AJ1609" i="35"/>
  <c r="AJ1639" i="35"/>
  <c r="AJ1654" i="35"/>
  <c r="AK1609" i="35"/>
  <c r="AK1639" i="35"/>
  <c r="AK1654" i="35"/>
  <c r="AL1609" i="35"/>
  <c r="AL1639" i="35"/>
  <c r="AL1654" i="35"/>
  <c r="AM1609" i="35"/>
  <c r="AM1639" i="35"/>
  <c r="AM1654" i="35"/>
  <c r="AN1609" i="35"/>
  <c r="AN1639" i="35"/>
  <c r="AN1654" i="35"/>
  <c r="AO1609" i="35"/>
  <c r="AO1639" i="35"/>
  <c r="AO1654" i="35"/>
  <c r="AP1609" i="35"/>
  <c r="AP1639" i="35"/>
  <c r="AP1654" i="35"/>
  <c r="AQ1609" i="35"/>
  <c r="AQ1639" i="35"/>
  <c r="AQ1654" i="35"/>
  <c r="AR1609" i="35"/>
  <c r="AR1639" i="35"/>
  <c r="AR1654" i="35"/>
  <c r="AS1609" i="35"/>
  <c r="AS1639" i="35"/>
  <c r="AS1654" i="35"/>
  <c r="AT1609" i="35"/>
  <c r="AT1639" i="35"/>
  <c r="AT1654" i="35"/>
  <c r="AU1609" i="35"/>
  <c r="AU1639" i="35"/>
  <c r="AU1654" i="35"/>
  <c r="AV1609" i="35"/>
  <c r="AV1639" i="35"/>
  <c r="AV1654" i="35"/>
  <c r="AW1609" i="35"/>
  <c r="AW1639" i="35"/>
  <c r="AW1654" i="35"/>
  <c r="AX1609" i="35"/>
  <c r="AX1639" i="35"/>
  <c r="AX1654" i="35"/>
  <c r="AY1609" i="35"/>
  <c r="AY1639" i="35"/>
  <c r="AY1654" i="35"/>
  <c r="AZ1609" i="35"/>
  <c r="AZ1639" i="35"/>
  <c r="AZ1654" i="35"/>
  <c r="BA1609" i="35"/>
  <c r="BA1639" i="35"/>
  <c r="BA1654" i="35"/>
  <c r="BB1609" i="35"/>
  <c r="BB1639" i="35"/>
  <c r="BB1654" i="35"/>
  <c r="BC1609" i="35"/>
  <c r="BC1639" i="35"/>
  <c r="BC1654" i="35"/>
  <c r="BD1609" i="35"/>
  <c r="BD1639" i="35"/>
  <c r="BD1654" i="35"/>
  <c r="BE1609" i="35"/>
  <c r="BE1639" i="35"/>
  <c r="BE1654" i="35"/>
  <c r="BF1609" i="35"/>
  <c r="BF1639" i="35"/>
  <c r="BF1654" i="35"/>
  <c r="BG1609" i="35"/>
  <c r="BG1639" i="35"/>
  <c r="BG1654" i="35"/>
  <c r="BH1609" i="35"/>
  <c r="BH1639" i="35"/>
  <c r="BH1654" i="35"/>
  <c r="BI1609" i="35"/>
  <c r="BI1639" i="35"/>
  <c r="BI1654" i="35"/>
  <c r="BJ1609" i="35"/>
  <c r="BJ1639" i="35"/>
  <c r="BJ1654" i="35"/>
  <c r="BK1609" i="35"/>
  <c r="BK1639" i="35"/>
  <c r="BK1654" i="35"/>
  <c r="BL1609" i="35"/>
  <c r="BL1639" i="35"/>
  <c r="BL1654" i="35"/>
  <c r="BM1609" i="35"/>
  <c r="BM1639" i="35"/>
  <c r="BM1654" i="35"/>
  <c r="BN1609" i="35"/>
  <c r="BN1639" i="35"/>
  <c r="BN1654" i="35"/>
  <c r="BO1609" i="35"/>
  <c r="BO1639" i="35"/>
  <c r="BO1654" i="35"/>
  <c r="BP1609" i="35"/>
  <c r="BP1639" i="35"/>
  <c r="BP1654" i="35"/>
  <c r="BQ1609" i="35"/>
  <c r="BQ1639" i="35"/>
  <c r="BQ1654" i="35"/>
  <c r="BR1609" i="35"/>
  <c r="BR1639" i="35"/>
  <c r="BR1654" i="35"/>
  <c r="BS1609" i="35"/>
  <c r="BS1639" i="35"/>
  <c r="BS1654" i="35"/>
  <c r="BT1609" i="35"/>
  <c r="BT1639" i="35"/>
  <c r="BT1654" i="35"/>
  <c r="BU1609" i="35"/>
  <c r="BU1639" i="35"/>
  <c r="BU1654" i="35"/>
  <c r="BV1609" i="35"/>
  <c r="BV1639" i="35"/>
  <c r="BV1654" i="35"/>
  <c r="BW1609" i="35"/>
  <c r="BW1639" i="35"/>
  <c r="BW1654" i="35"/>
  <c r="BX1609" i="35"/>
  <c r="BX1639" i="35"/>
  <c r="BX1654" i="35"/>
  <c r="BY1609" i="35"/>
  <c r="BY1639" i="35"/>
  <c r="BY1654" i="35"/>
  <c r="BZ1609" i="35"/>
  <c r="BZ1639" i="35"/>
  <c r="BZ1654" i="35"/>
  <c r="CA1609" i="35"/>
  <c r="CA1639" i="35"/>
  <c r="CA1654" i="35"/>
  <c r="CB1609" i="35"/>
  <c r="CB1639" i="35"/>
  <c r="CB1654" i="35"/>
  <c r="CC1609" i="35"/>
  <c r="CC1639" i="35"/>
  <c r="CC1654" i="35"/>
  <c r="CD1609" i="35"/>
  <c r="CD1639" i="35"/>
  <c r="AG1670" i="35"/>
  <c r="AH1670" i="35"/>
  <c r="AI1670" i="35"/>
  <c r="AJ1670" i="35"/>
  <c r="AK1670" i="35"/>
  <c r="AL1670" i="35"/>
  <c r="AM1670" i="35"/>
  <c r="AN1670" i="35"/>
  <c r="AO1670" i="35"/>
  <c r="AP1670" i="35"/>
  <c r="AQ1670" i="35"/>
  <c r="AR1670" i="35"/>
  <c r="AS1670" i="35"/>
  <c r="AT1670" i="35"/>
  <c r="AU1670" i="35"/>
  <c r="AV1670" i="35"/>
  <c r="AW1670" i="35"/>
  <c r="AX1670" i="35"/>
  <c r="AY1670" i="35"/>
  <c r="AZ1670" i="35"/>
  <c r="BA1670" i="35"/>
  <c r="BB1670" i="35"/>
  <c r="BC1670" i="35"/>
  <c r="BD1670" i="35"/>
  <c r="BE1670" i="35"/>
  <c r="BF1670" i="35"/>
  <c r="BG1670" i="35"/>
  <c r="BH1670" i="35"/>
  <c r="BI1670" i="35"/>
  <c r="BJ1670" i="35"/>
  <c r="BK1670" i="35"/>
  <c r="BL1670" i="35"/>
  <c r="BM1670" i="35"/>
  <c r="BN1670" i="35"/>
  <c r="BO1670" i="35"/>
  <c r="BP1670" i="35"/>
  <c r="BQ1670" i="35"/>
  <c r="BR1670" i="35"/>
  <c r="BS1670" i="35"/>
  <c r="BT1670" i="35"/>
  <c r="BU1670" i="35"/>
  <c r="BV1670" i="35"/>
  <c r="BW1670" i="35"/>
  <c r="BX1670" i="35"/>
  <c r="BY1670" i="35"/>
  <c r="BZ1670" i="35"/>
  <c r="CA1670" i="35"/>
  <c r="CB1670" i="35"/>
  <c r="CC1670" i="35"/>
  <c r="CD1670" i="35"/>
  <c r="AE160" i="35"/>
  <c r="AE1700" i="35"/>
  <c r="AE1730" i="35"/>
  <c r="AF1685" i="35"/>
  <c r="AF1715" i="35"/>
  <c r="AF1730" i="35"/>
  <c r="AG1685" i="35"/>
  <c r="AG1715" i="35"/>
  <c r="AG1730" i="35"/>
  <c r="AH1685" i="35"/>
  <c r="AH1715" i="35"/>
  <c r="AH1730" i="35"/>
  <c r="AI1685" i="35"/>
  <c r="AI1715" i="35"/>
  <c r="AI1730" i="35"/>
  <c r="AJ1685" i="35"/>
  <c r="AJ1715" i="35"/>
  <c r="AJ1730" i="35"/>
  <c r="AK1685" i="35"/>
  <c r="AK1715" i="35"/>
  <c r="AK1730" i="35"/>
  <c r="AL1685" i="35"/>
  <c r="AL1715" i="35"/>
  <c r="AL1730" i="35"/>
  <c r="AM1685" i="35"/>
  <c r="AM1715" i="35"/>
  <c r="AM1730" i="35"/>
  <c r="AN1685" i="35"/>
  <c r="AN1715" i="35"/>
  <c r="AN1730" i="35"/>
  <c r="AO1685" i="35"/>
  <c r="AO1715" i="35"/>
  <c r="AO1730" i="35"/>
  <c r="AP1685" i="35"/>
  <c r="AP1715" i="35"/>
  <c r="AP1730" i="35"/>
  <c r="AQ1685" i="35"/>
  <c r="AQ1715" i="35"/>
  <c r="AQ1730" i="35"/>
  <c r="AR1685" i="35"/>
  <c r="AR1715" i="35"/>
  <c r="AR1730" i="35"/>
  <c r="AS1685" i="35"/>
  <c r="AS1715" i="35"/>
  <c r="AS1730" i="35"/>
  <c r="AT1685" i="35"/>
  <c r="AT1715" i="35"/>
  <c r="AT1730" i="35"/>
  <c r="AU1685" i="35"/>
  <c r="AU1715" i="35"/>
  <c r="AU1730" i="35"/>
  <c r="AV1685" i="35"/>
  <c r="AV1715" i="35"/>
  <c r="AV1730" i="35"/>
  <c r="AW1685" i="35"/>
  <c r="AW1715" i="35"/>
  <c r="AW1730" i="35"/>
  <c r="AX1685" i="35"/>
  <c r="AX1715" i="35"/>
  <c r="AX1730" i="35"/>
  <c r="AY1685" i="35"/>
  <c r="AY1715" i="35"/>
  <c r="AY1730" i="35"/>
  <c r="AZ1685" i="35"/>
  <c r="AZ1715" i="35"/>
  <c r="AZ1730" i="35"/>
  <c r="BA1685" i="35"/>
  <c r="BA1715" i="35"/>
  <c r="BA1730" i="35"/>
  <c r="BB1685" i="35"/>
  <c r="BB1715" i="35"/>
  <c r="BB1730" i="35"/>
  <c r="BC1685" i="35"/>
  <c r="BC1715" i="35"/>
  <c r="BC1730" i="35"/>
  <c r="BD1685" i="35"/>
  <c r="BD1715" i="35"/>
  <c r="BD1730" i="35"/>
  <c r="BE1685" i="35"/>
  <c r="BE1715" i="35"/>
  <c r="BE1730" i="35"/>
  <c r="BF1685" i="35"/>
  <c r="BF1715" i="35"/>
  <c r="BF1730" i="35"/>
  <c r="BG1685" i="35"/>
  <c r="BG1715" i="35"/>
  <c r="BG1730" i="35"/>
  <c r="BH1685" i="35"/>
  <c r="BH1715" i="35"/>
  <c r="BH1730" i="35"/>
  <c r="BI1685" i="35"/>
  <c r="BI1715" i="35"/>
  <c r="BI1730" i="35"/>
  <c r="BJ1685" i="35"/>
  <c r="BJ1715" i="35"/>
  <c r="BJ1730" i="35"/>
  <c r="BK1685" i="35"/>
  <c r="BK1715" i="35"/>
  <c r="BK1730" i="35"/>
  <c r="BL1685" i="35"/>
  <c r="BL1715" i="35"/>
  <c r="BL1730" i="35"/>
  <c r="BM1685" i="35"/>
  <c r="BM1715" i="35"/>
  <c r="BM1730" i="35"/>
  <c r="BN1685" i="35"/>
  <c r="BN1715" i="35"/>
  <c r="BN1730" i="35"/>
  <c r="BO1685" i="35"/>
  <c r="BO1715" i="35"/>
  <c r="BO1730" i="35"/>
  <c r="BP1685" i="35"/>
  <c r="BP1715" i="35"/>
  <c r="BP1730" i="35"/>
  <c r="BQ1685" i="35"/>
  <c r="BQ1715" i="35"/>
  <c r="BQ1730" i="35"/>
  <c r="BR1685" i="35"/>
  <c r="BR1715" i="35"/>
  <c r="BR1730" i="35"/>
  <c r="BS1685" i="35"/>
  <c r="BS1715" i="35"/>
  <c r="BS1730" i="35"/>
  <c r="BT1685" i="35"/>
  <c r="BT1715" i="35"/>
  <c r="BT1730" i="35"/>
  <c r="BU1685" i="35"/>
  <c r="BU1715" i="35"/>
  <c r="BU1730" i="35"/>
  <c r="BV1685" i="35"/>
  <c r="BV1715" i="35"/>
  <c r="BV1730" i="35"/>
  <c r="BW1685" i="35"/>
  <c r="BW1715" i="35"/>
  <c r="BW1730" i="35"/>
  <c r="BX1685" i="35"/>
  <c r="BX1715" i="35"/>
  <c r="BX1730" i="35"/>
  <c r="BY1685" i="35"/>
  <c r="BY1715" i="35"/>
  <c r="BY1730" i="35"/>
  <c r="BZ1685" i="35"/>
  <c r="BZ1715" i="35"/>
  <c r="BZ1730" i="35"/>
  <c r="CA1685" i="35"/>
  <c r="CA1715" i="35"/>
  <c r="CA1730" i="35"/>
  <c r="CB1685" i="35"/>
  <c r="CB1715" i="35"/>
  <c r="CB1730" i="35"/>
  <c r="CC1685" i="35"/>
  <c r="CC1715" i="35"/>
  <c r="CC1730" i="35"/>
  <c r="CD1685" i="35"/>
  <c r="CD1715" i="35"/>
  <c r="AH1746" i="35"/>
  <c r="AI1746" i="35"/>
  <c r="AJ1746" i="35"/>
  <c r="AK1746" i="35"/>
  <c r="AL1746" i="35"/>
  <c r="AM1746" i="35"/>
  <c r="AN1746" i="35"/>
  <c r="AO1746" i="35"/>
  <c r="AP1746" i="35"/>
  <c r="AQ1746" i="35"/>
  <c r="AR1746" i="35"/>
  <c r="AS1746" i="35"/>
  <c r="AT1746" i="35"/>
  <c r="AU1746" i="35"/>
  <c r="AV1746" i="35"/>
  <c r="AW1746" i="35"/>
  <c r="AX1746" i="35"/>
  <c r="AY1746" i="35"/>
  <c r="AZ1746" i="35"/>
  <c r="BA1746" i="35"/>
  <c r="BB1746" i="35"/>
  <c r="BC1746" i="35"/>
  <c r="BD1746" i="35"/>
  <c r="BE1746" i="35"/>
  <c r="BF1746" i="35"/>
  <c r="BG1746" i="35"/>
  <c r="BH1746" i="35"/>
  <c r="BI1746" i="35"/>
  <c r="BJ1746" i="35"/>
  <c r="BK1746" i="35"/>
  <c r="BL1746" i="35"/>
  <c r="BM1746" i="35"/>
  <c r="BN1746" i="35"/>
  <c r="BO1746" i="35"/>
  <c r="BP1746" i="35"/>
  <c r="BQ1746" i="35"/>
  <c r="BR1746" i="35"/>
  <c r="BS1746" i="35"/>
  <c r="BT1746" i="35"/>
  <c r="BU1746" i="35"/>
  <c r="BV1746" i="35"/>
  <c r="BW1746" i="35"/>
  <c r="BX1746" i="35"/>
  <c r="BY1746" i="35"/>
  <c r="BZ1746" i="35"/>
  <c r="CA1746" i="35"/>
  <c r="CB1746" i="35"/>
  <c r="CC1746" i="35"/>
  <c r="CD1746" i="35"/>
  <c r="AF160" i="35"/>
  <c r="AF1776" i="35"/>
  <c r="AF1806" i="35"/>
  <c r="AG1761" i="35"/>
  <c r="AG1791" i="35"/>
  <c r="AG1806" i="35"/>
  <c r="AH1761" i="35"/>
  <c r="AH1791" i="35"/>
  <c r="AH1806" i="35"/>
  <c r="AI1761" i="35"/>
  <c r="AI1791" i="35"/>
  <c r="AI1806" i="35"/>
  <c r="AJ1761" i="35"/>
  <c r="AJ1791" i="35"/>
  <c r="AJ1806" i="35"/>
  <c r="AK1761" i="35"/>
  <c r="AK1791" i="35"/>
  <c r="AK1806" i="35"/>
  <c r="AL1761" i="35"/>
  <c r="AL1791" i="35"/>
  <c r="AL1806" i="35"/>
  <c r="AM1761" i="35"/>
  <c r="AM1791" i="35"/>
  <c r="AM1806" i="35"/>
  <c r="AN1761" i="35"/>
  <c r="AN1791" i="35"/>
  <c r="AN1806" i="35"/>
  <c r="AO1761" i="35"/>
  <c r="AO1791" i="35"/>
  <c r="AO1806" i="35"/>
  <c r="AP1761" i="35"/>
  <c r="AP1791" i="35"/>
  <c r="AP1806" i="35"/>
  <c r="AQ1761" i="35"/>
  <c r="AQ1791" i="35"/>
  <c r="AQ1806" i="35"/>
  <c r="AR1761" i="35"/>
  <c r="AR1791" i="35"/>
  <c r="AR1806" i="35"/>
  <c r="AS1761" i="35"/>
  <c r="AS1791" i="35"/>
  <c r="AS1806" i="35"/>
  <c r="AT1761" i="35"/>
  <c r="AT1791" i="35"/>
  <c r="AT1806" i="35"/>
  <c r="AU1761" i="35"/>
  <c r="AU1791" i="35"/>
  <c r="AU1806" i="35"/>
  <c r="AV1761" i="35"/>
  <c r="AV1791" i="35"/>
  <c r="AV1806" i="35"/>
  <c r="AW1761" i="35"/>
  <c r="AW1791" i="35"/>
  <c r="AW1806" i="35"/>
  <c r="AX1761" i="35"/>
  <c r="AX1791" i="35"/>
  <c r="AX1806" i="35"/>
  <c r="AY1761" i="35"/>
  <c r="AY1791" i="35"/>
  <c r="AY1806" i="35"/>
  <c r="AZ1761" i="35"/>
  <c r="AZ1791" i="35"/>
  <c r="AZ1806" i="35"/>
  <c r="BA1761" i="35"/>
  <c r="BA1791" i="35"/>
  <c r="BA1806" i="35"/>
  <c r="BB1761" i="35"/>
  <c r="BB1791" i="35"/>
  <c r="BB1806" i="35"/>
  <c r="BC1761" i="35"/>
  <c r="BC1791" i="35"/>
  <c r="BC1806" i="35"/>
  <c r="BD1761" i="35"/>
  <c r="BD1791" i="35"/>
  <c r="BD1806" i="35"/>
  <c r="BE1761" i="35"/>
  <c r="BE1791" i="35"/>
  <c r="BE1806" i="35"/>
  <c r="BF1761" i="35"/>
  <c r="BF1791" i="35"/>
  <c r="BF1806" i="35"/>
  <c r="BG1761" i="35"/>
  <c r="BG1791" i="35"/>
  <c r="BG1806" i="35"/>
  <c r="BH1761" i="35"/>
  <c r="BH1791" i="35"/>
  <c r="BH1806" i="35"/>
  <c r="BI1761" i="35"/>
  <c r="BI1791" i="35"/>
  <c r="BI1806" i="35"/>
  <c r="BJ1761" i="35"/>
  <c r="BJ1791" i="35"/>
  <c r="BJ1806" i="35"/>
  <c r="BK1761" i="35"/>
  <c r="BK1791" i="35"/>
  <c r="BK1806" i="35"/>
  <c r="BL1761" i="35"/>
  <c r="BL1791" i="35"/>
  <c r="BL1806" i="35"/>
  <c r="BM1761" i="35"/>
  <c r="BM1791" i="35"/>
  <c r="BM1806" i="35"/>
  <c r="BN1761" i="35"/>
  <c r="BN1791" i="35"/>
  <c r="BN1806" i="35"/>
  <c r="BO1761" i="35"/>
  <c r="BO1791" i="35"/>
  <c r="BO1806" i="35"/>
  <c r="BP1761" i="35"/>
  <c r="BP1791" i="35"/>
  <c r="BP1806" i="35"/>
  <c r="BQ1761" i="35"/>
  <c r="BQ1791" i="35"/>
  <c r="BQ1806" i="35"/>
  <c r="BR1761" i="35"/>
  <c r="BR1791" i="35"/>
  <c r="BR1806" i="35"/>
  <c r="BS1761" i="35"/>
  <c r="BS1791" i="35"/>
  <c r="BS1806" i="35"/>
  <c r="BT1761" i="35"/>
  <c r="BT1791" i="35"/>
  <c r="BT1806" i="35"/>
  <c r="BU1761" i="35"/>
  <c r="BU1791" i="35"/>
  <c r="BU1806" i="35"/>
  <c r="BV1761" i="35"/>
  <c r="BV1791" i="35"/>
  <c r="BV1806" i="35"/>
  <c r="BW1761" i="35"/>
  <c r="BW1791" i="35"/>
  <c r="BW1806" i="35"/>
  <c r="BX1761" i="35"/>
  <c r="BX1791" i="35"/>
  <c r="BX1806" i="35"/>
  <c r="BY1761" i="35"/>
  <c r="BY1791" i="35"/>
  <c r="BY1806" i="35"/>
  <c r="BZ1761" i="35"/>
  <c r="BZ1791" i="35"/>
  <c r="BZ1806" i="35"/>
  <c r="CA1761" i="35"/>
  <c r="CA1791" i="35"/>
  <c r="CA1806" i="35"/>
  <c r="CB1761" i="35"/>
  <c r="CB1791" i="35"/>
  <c r="CB1806" i="35"/>
  <c r="CC1761" i="35"/>
  <c r="CC1791" i="35"/>
  <c r="CC1806" i="35"/>
  <c r="CD1761" i="35"/>
  <c r="CD1791" i="35"/>
  <c r="AI1822" i="35"/>
  <c r="AJ1822" i="35"/>
  <c r="AK1822" i="35"/>
  <c r="AL1822" i="35"/>
  <c r="AM1822" i="35"/>
  <c r="AN1822" i="35"/>
  <c r="AO1822" i="35"/>
  <c r="AP1822" i="35"/>
  <c r="AQ1822" i="35"/>
  <c r="AR1822" i="35"/>
  <c r="AS1822" i="35"/>
  <c r="AT1822" i="35"/>
  <c r="AU1822" i="35"/>
  <c r="AV1822" i="35"/>
  <c r="AW1822" i="35"/>
  <c r="AX1822" i="35"/>
  <c r="AY1822" i="35"/>
  <c r="AZ1822" i="35"/>
  <c r="BA1822" i="35"/>
  <c r="BB1822" i="35"/>
  <c r="BC1822" i="35"/>
  <c r="BD1822" i="35"/>
  <c r="BE1822" i="35"/>
  <c r="BF1822" i="35"/>
  <c r="BG1822" i="35"/>
  <c r="BH1822" i="35"/>
  <c r="BI1822" i="35"/>
  <c r="BJ1822" i="35"/>
  <c r="BK1822" i="35"/>
  <c r="BL1822" i="35"/>
  <c r="BM1822" i="35"/>
  <c r="BN1822" i="35"/>
  <c r="BO1822" i="35"/>
  <c r="BP1822" i="35"/>
  <c r="BQ1822" i="35"/>
  <c r="BR1822" i="35"/>
  <c r="BS1822" i="35"/>
  <c r="BT1822" i="35"/>
  <c r="BU1822" i="35"/>
  <c r="BV1822" i="35"/>
  <c r="BW1822" i="35"/>
  <c r="BX1822" i="35"/>
  <c r="BY1822" i="35"/>
  <c r="BZ1822" i="35"/>
  <c r="CA1822" i="35"/>
  <c r="CB1822" i="35"/>
  <c r="CC1822" i="35"/>
  <c r="CD1822" i="35"/>
  <c r="AG160" i="35"/>
  <c r="AG1852" i="35"/>
  <c r="AG1882" i="35"/>
  <c r="AH1837" i="35"/>
  <c r="AH1867" i="35"/>
  <c r="AH1882" i="35"/>
  <c r="AI1837" i="35"/>
  <c r="AI1867" i="35"/>
  <c r="AI1882" i="35"/>
  <c r="AJ1837" i="35"/>
  <c r="AJ1867" i="35"/>
  <c r="AJ1882" i="35"/>
  <c r="AK1837" i="35"/>
  <c r="AK1867" i="35"/>
  <c r="AK1882" i="35"/>
  <c r="AL1837" i="35"/>
  <c r="AL1867" i="35"/>
  <c r="AL1882" i="35"/>
  <c r="AM1837" i="35"/>
  <c r="AM1867" i="35"/>
  <c r="AM1882" i="35"/>
  <c r="AN1837" i="35"/>
  <c r="AN1867" i="35"/>
  <c r="AN1882" i="35"/>
  <c r="AO1837" i="35"/>
  <c r="AO1867" i="35"/>
  <c r="AO1882" i="35"/>
  <c r="AP1837" i="35"/>
  <c r="AP1867" i="35"/>
  <c r="AP1882" i="35"/>
  <c r="AQ1837" i="35"/>
  <c r="AQ1867" i="35"/>
  <c r="AQ1882" i="35"/>
  <c r="AR1837" i="35"/>
  <c r="AR1867" i="35"/>
  <c r="AR1882" i="35"/>
  <c r="AS1837" i="35"/>
  <c r="AS1867" i="35"/>
  <c r="AS1882" i="35"/>
  <c r="AT1837" i="35"/>
  <c r="AT1867" i="35"/>
  <c r="AT1882" i="35"/>
  <c r="AU1837" i="35"/>
  <c r="AU1867" i="35"/>
  <c r="AU1882" i="35"/>
  <c r="AV1837" i="35"/>
  <c r="AV1867" i="35"/>
  <c r="AV1882" i="35"/>
  <c r="AW1837" i="35"/>
  <c r="AW1867" i="35"/>
  <c r="AW1882" i="35"/>
  <c r="AX1837" i="35"/>
  <c r="AX1867" i="35"/>
  <c r="AX1882" i="35"/>
  <c r="AY1837" i="35"/>
  <c r="AY1867" i="35"/>
  <c r="AY1882" i="35"/>
  <c r="AZ1837" i="35"/>
  <c r="AZ1867" i="35"/>
  <c r="AZ1882" i="35"/>
  <c r="BA1837" i="35"/>
  <c r="BA1867" i="35"/>
  <c r="BA1882" i="35"/>
  <c r="BB1837" i="35"/>
  <c r="BB1867" i="35"/>
  <c r="BB1882" i="35"/>
  <c r="BC1837" i="35"/>
  <c r="BC1867" i="35"/>
  <c r="BC1882" i="35"/>
  <c r="BD1837" i="35"/>
  <c r="BD1867" i="35"/>
  <c r="BD1882" i="35"/>
  <c r="BE1837" i="35"/>
  <c r="BE1867" i="35"/>
  <c r="BE1882" i="35"/>
  <c r="BF1837" i="35"/>
  <c r="BF1867" i="35"/>
  <c r="BF1882" i="35"/>
  <c r="BG1837" i="35"/>
  <c r="BG1867" i="35"/>
  <c r="BG1882" i="35"/>
  <c r="BH1837" i="35"/>
  <c r="BH1867" i="35"/>
  <c r="BH1882" i="35"/>
  <c r="BI1837" i="35"/>
  <c r="BI1867" i="35"/>
  <c r="BI1882" i="35"/>
  <c r="BJ1837" i="35"/>
  <c r="BJ1867" i="35"/>
  <c r="BJ1882" i="35"/>
  <c r="BK1837" i="35"/>
  <c r="BK1867" i="35"/>
  <c r="BK1882" i="35"/>
  <c r="BL1837" i="35"/>
  <c r="BL1867" i="35"/>
  <c r="BL1882" i="35"/>
  <c r="BM1837" i="35"/>
  <c r="BM1867" i="35"/>
  <c r="BM1882" i="35"/>
  <c r="BN1837" i="35"/>
  <c r="BN1867" i="35"/>
  <c r="BN1882" i="35"/>
  <c r="BO1837" i="35"/>
  <c r="BO1867" i="35"/>
  <c r="BO1882" i="35"/>
  <c r="BP1837" i="35"/>
  <c r="BP1867" i="35"/>
  <c r="BP1882" i="35"/>
  <c r="BQ1837" i="35"/>
  <c r="BQ1867" i="35"/>
  <c r="BQ1882" i="35"/>
  <c r="BR1837" i="35"/>
  <c r="BR1867" i="35"/>
  <c r="BR1882" i="35"/>
  <c r="BS1837" i="35"/>
  <c r="BS1867" i="35"/>
  <c r="BS1882" i="35"/>
  <c r="BT1837" i="35"/>
  <c r="BT1867" i="35"/>
  <c r="BT1882" i="35"/>
  <c r="BU1837" i="35"/>
  <c r="BU1867" i="35"/>
  <c r="BU1882" i="35"/>
  <c r="BV1837" i="35"/>
  <c r="BV1867" i="35"/>
  <c r="BV1882" i="35"/>
  <c r="BW1837" i="35"/>
  <c r="BW1867" i="35"/>
  <c r="BW1882" i="35"/>
  <c r="BX1837" i="35"/>
  <c r="BX1867" i="35"/>
  <c r="BX1882" i="35"/>
  <c r="BY1837" i="35"/>
  <c r="BY1867" i="35"/>
  <c r="BY1882" i="35"/>
  <c r="BZ1837" i="35"/>
  <c r="BZ1867" i="35"/>
  <c r="BZ1882" i="35"/>
  <c r="CA1837" i="35"/>
  <c r="CA1867" i="35"/>
  <c r="CA1882" i="35"/>
  <c r="CB1837" i="35"/>
  <c r="CB1867" i="35"/>
  <c r="CB1882" i="35"/>
  <c r="CC1837" i="35"/>
  <c r="CC1867" i="35"/>
  <c r="CC1882" i="35"/>
  <c r="CD1837" i="35"/>
  <c r="CD1867" i="35"/>
  <c r="AJ1898" i="35"/>
  <c r="AK1898" i="35"/>
  <c r="AL1898" i="35"/>
  <c r="AM1898" i="35"/>
  <c r="AN1898" i="35"/>
  <c r="AO1898" i="35"/>
  <c r="AP1898" i="35"/>
  <c r="AQ1898" i="35"/>
  <c r="AR1898" i="35"/>
  <c r="AS1898" i="35"/>
  <c r="AT1898" i="35"/>
  <c r="AU1898" i="35"/>
  <c r="AV1898" i="35"/>
  <c r="AW1898" i="35"/>
  <c r="AX1898" i="35"/>
  <c r="AY1898" i="35"/>
  <c r="AZ1898" i="35"/>
  <c r="BA1898" i="35"/>
  <c r="BB1898" i="35"/>
  <c r="BC1898" i="35"/>
  <c r="BD1898" i="35"/>
  <c r="BE1898" i="35"/>
  <c r="BF1898" i="35"/>
  <c r="BG1898" i="35"/>
  <c r="BH1898" i="35"/>
  <c r="BI1898" i="35"/>
  <c r="BJ1898" i="35"/>
  <c r="BK1898" i="35"/>
  <c r="BL1898" i="35"/>
  <c r="BM1898" i="35"/>
  <c r="BN1898" i="35"/>
  <c r="BO1898" i="35"/>
  <c r="BP1898" i="35"/>
  <c r="BQ1898" i="35"/>
  <c r="BR1898" i="35"/>
  <c r="BS1898" i="35"/>
  <c r="BT1898" i="35"/>
  <c r="BU1898" i="35"/>
  <c r="BV1898" i="35"/>
  <c r="BW1898" i="35"/>
  <c r="BX1898" i="35"/>
  <c r="BY1898" i="35"/>
  <c r="BZ1898" i="35"/>
  <c r="CA1898" i="35"/>
  <c r="CB1898" i="35"/>
  <c r="CC1898" i="35"/>
  <c r="CD1898" i="35"/>
  <c r="AH160" i="35"/>
  <c r="AH1928" i="35"/>
  <c r="AH1958" i="35"/>
  <c r="AI1913" i="35"/>
  <c r="AI1943" i="35"/>
  <c r="AI1958" i="35"/>
  <c r="AJ1913" i="35"/>
  <c r="AJ1943" i="35"/>
  <c r="AJ1958" i="35"/>
  <c r="AK1913" i="35"/>
  <c r="AK1943" i="35"/>
  <c r="AK1958" i="35"/>
  <c r="AL1913" i="35"/>
  <c r="AL1943" i="35"/>
  <c r="AL1958" i="35"/>
  <c r="AM1913" i="35"/>
  <c r="AM1943" i="35"/>
  <c r="AM1958" i="35"/>
  <c r="AN1913" i="35"/>
  <c r="AN1943" i="35"/>
  <c r="AN1958" i="35"/>
  <c r="AO1913" i="35"/>
  <c r="AO1943" i="35"/>
  <c r="AO1958" i="35"/>
  <c r="AP1913" i="35"/>
  <c r="AP1943" i="35"/>
  <c r="AP1958" i="35"/>
  <c r="AQ1913" i="35"/>
  <c r="AQ1943" i="35"/>
  <c r="AQ1958" i="35"/>
  <c r="AR1913" i="35"/>
  <c r="AR1943" i="35"/>
  <c r="AR1958" i="35"/>
  <c r="AS1913" i="35"/>
  <c r="AS1943" i="35"/>
  <c r="AS1958" i="35"/>
  <c r="AT1913" i="35"/>
  <c r="AT1943" i="35"/>
  <c r="AT1958" i="35"/>
  <c r="AU1913" i="35"/>
  <c r="AU1943" i="35"/>
  <c r="AU1958" i="35"/>
  <c r="AV1913" i="35"/>
  <c r="AV1943" i="35"/>
  <c r="AV1958" i="35"/>
  <c r="AW1913" i="35"/>
  <c r="AW1943" i="35"/>
  <c r="AW1958" i="35"/>
  <c r="AX1913" i="35"/>
  <c r="AX1943" i="35"/>
  <c r="AX1958" i="35"/>
  <c r="AY1913" i="35"/>
  <c r="AY1943" i="35"/>
  <c r="AY1958" i="35"/>
  <c r="AZ1913" i="35"/>
  <c r="AZ1943" i="35"/>
  <c r="AZ1958" i="35"/>
  <c r="BA1913" i="35"/>
  <c r="BA1943" i="35"/>
  <c r="BA1958" i="35"/>
  <c r="BB1913" i="35"/>
  <c r="BB1943" i="35"/>
  <c r="BB1958" i="35"/>
  <c r="BC1913" i="35"/>
  <c r="BC1943" i="35"/>
  <c r="BC1958" i="35"/>
  <c r="BD1913" i="35"/>
  <c r="BD1943" i="35"/>
  <c r="BD1958" i="35"/>
  <c r="BE1913" i="35"/>
  <c r="BE1943" i="35"/>
  <c r="BE1958" i="35"/>
  <c r="BF1913" i="35"/>
  <c r="BF1943" i="35"/>
  <c r="BF1958" i="35"/>
  <c r="BG1913" i="35"/>
  <c r="BG1943" i="35"/>
  <c r="BG1958" i="35"/>
  <c r="BH1913" i="35"/>
  <c r="BH1943" i="35"/>
  <c r="BH1958" i="35"/>
  <c r="BI1913" i="35"/>
  <c r="BI1943" i="35"/>
  <c r="BI1958" i="35"/>
  <c r="BJ1913" i="35"/>
  <c r="BJ1943" i="35"/>
  <c r="BJ1958" i="35"/>
  <c r="BK1913" i="35"/>
  <c r="BK1943" i="35"/>
  <c r="BK1958" i="35"/>
  <c r="BL1913" i="35"/>
  <c r="BL1943" i="35"/>
  <c r="BL1958" i="35"/>
  <c r="BM1913" i="35"/>
  <c r="BM1943" i="35"/>
  <c r="BM1958" i="35"/>
  <c r="BN1913" i="35"/>
  <c r="BN1943" i="35"/>
  <c r="BN1958" i="35"/>
  <c r="BO1913" i="35"/>
  <c r="BO1943" i="35"/>
  <c r="BO1958" i="35"/>
  <c r="BP1913" i="35"/>
  <c r="BP1943" i="35"/>
  <c r="BP1958" i="35"/>
  <c r="BQ1913" i="35"/>
  <c r="BQ1943" i="35"/>
  <c r="BQ1958" i="35"/>
  <c r="BR1913" i="35"/>
  <c r="BR1943" i="35"/>
  <c r="BR1958" i="35"/>
  <c r="BS1913" i="35"/>
  <c r="BS1943" i="35"/>
  <c r="BS1958" i="35"/>
  <c r="BT1913" i="35"/>
  <c r="BT1943" i="35"/>
  <c r="BT1958" i="35"/>
  <c r="BU1913" i="35"/>
  <c r="BU1943" i="35"/>
  <c r="BU1958" i="35"/>
  <c r="BV1913" i="35"/>
  <c r="BV1943" i="35"/>
  <c r="BV1958" i="35"/>
  <c r="BW1913" i="35"/>
  <c r="BW1943" i="35"/>
  <c r="BW1958" i="35"/>
  <c r="BX1913" i="35"/>
  <c r="BX1943" i="35"/>
  <c r="BX1958" i="35"/>
  <c r="BY1913" i="35"/>
  <c r="BY1943" i="35"/>
  <c r="BY1958" i="35"/>
  <c r="BZ1913" i="35"/>
  <c r="BZ1943" i="35"/>
  <c r="BZ1958" i="35"/>
  <c r="CA1913" i="35"/>
  <c r="CA1943" i="35"/>
  <c r="CA1958" i="35"/>
  <c r="CB1913" i="35"/>
  <c r="CB1943" i="35"/>
  <c r="CB1958" i="35"/>
  <c r="CC1913" i="35"/>
  <c r="CC1943" i="35"/>
  <c r="CC1958" i="35"/>
  <c r="CD1913" i="35"/>
  <c r="CD1943" i="35"/>
  <c r="AK1974" i="35"/>
  <c r="AL1974" i="35"/>
  <c r="AM1974" i="35"/>
  <c r="AN1974" i="35"/>
  <c r="AO1974" i="35"/>
  <c r="AP1974" i="35"/>
  <c r="AQ1974" i="35"/>
  <c r="AR1974" i="35"/>
  <c r="AS1974" i="35"/>
  <c r="AT1974" i="35"/>
  <c r="AU1974" i="35"/>
  <c r="AV1974" i="35"/>
  <c r="AW1974" i="35"/>
  <c r="AX1974" i="35"/>
  <c r="AY1974" i="35"/>
  <c r="AZ1974" i="35"/>
  <c r="BA1974" i="35"/>
  <c r="BB1974" i="35"/>
  <c r="BC1974" i="35"/>
  <c r="BD1974" i="35"/>
  <c r="BE1974" i="35"/>
  <c r="BF1974" i="35"/>
  <c r="BG1974" i="35"/>
  <c r="BH1974" i="35"/>
  <c r="BI1974" i="35"/>
  <c r="BJ1974" i="35"/>
  <c r="BK1974" i="35"/>
  <c r="BL1974" i="35"/>
  <c r="BM1974" i="35"/>
  <c r="BN1974" i="35"/>
  <c r="BO1974" i="35"/>
  <c r="BP1974" i="35"/>
  <c r="BQ1974" i="35"/>
  <c r="BR1974" i="35"/>
  <c r="BS1974" i="35"/>
  <c r="BT1974" i="35"/>
  <c r="BU1974" i="35"/>
  <c r="BV1974" i="35"/>
  <c r="BW1974" i="35"/>
  <c r="BX1974" i="35"/>
  <c r="BY1974" i="35"/>
  <c r="BZ1974" i="35"/>
  <c r="CA1974" i="35"/>
  <c r="CB1974" i="35"/>
  <c r="CC1974" i="35"/>
  <c r="CD1974" i="35"/>
  <c r="AI160" i="35"/>
  <c r="AI2004" i="35"/>
  <c r="AI2034" i="35"/>
  <c r="AJ1989" i="35"/>
  <c r="AJ2019" i="35"/>
  <c r="AJ2034" i="35"/>
  <c r="AK1989" i="35"/>
  <c r="AK2019" i="35"/>
  <c r="AK2034" i="35"/>
  <c r="AL1989" i="35"/>
  <c r="AL2019" i="35"/>
  <c r="AL2034" i="35"/>
  <c r="AM1989" i="35"/>
  <c r="AM2019" i="35"/>
  <c r="AM2034" i="35"/>
  <c r="AN1989" i="35"/>
  <c r="AN2019" i="35"/>
  <c r="AN2034" i="35"/>
  <c r="AO1989" i="35"/>
  <c r="AO2019" i="35"/>
  <c r="AO2034" i="35"/>
  <c r="AP1989" i="35"/>
  <c r="AP2019" i="35"/>
  <c r="AP2034" i="35"/>
  <c r="AQ1989" i="35"/>
  <c r="AQ2019" i="35"/>
  <c r="AQ2034" i="35"/>
  <c r="AR1989" i="35"/>
  <c r="AR2019" i="35"/>
  <c r="AR2034" i="35"/>
  <c r="AS1989" i="35"/>
  <c r="AS2019" i="35"/>
  <c r="AS2034" i="35"/>
  <c r="AT1989" i="35"/>
  <c r="AT2019" i="35"/>
  <c r="AT2034" i="35"/>
  <c r="AU1989" i="35"/>
  <c r="AU2019" i="35"/>
  <c r="AU2034" i="35"/>
  <c r="AV1989" i="35"/>
  <c r="AV2019" i="35"/>
  <c r="AV2034" i="35"/>
  <c r="AW1989" i="35"/>
  <c r="AW2019" i="35"/>
  <c r="AW2034" i="35"/>
  <c r="AX1989" i="35"/>
  <c r="AX2019" i="35"/>
  <c r="AX2034" i="35"/>
  <c r="AY1989" i="35"/>
  <c r="AY2019" i="35"/>
  <c r="AY2034" i="35"/>
  <c r="AZ1989" i="35"/>
  <c r="AZ2019" i="35"/>
  <c r="AZ2034" i="35"/>
  <c r="BA1989" i="35"/>
  <c r="BA2019" i="35"/>
  <c r="BA2034" i="35"/>
  <c r="BB1989" i="35"/>
  <c r="BB2019" i="35"/>
  <c r="BB2034" i="35"/>
  <c r="BC1989" i="35"/>
  <c r="BC2019" i="35"/>
  <c r="BC2034" i="35"/>
  <c r="BD1989" i="35"/>
  <c r="BD2019" i="35"/>
  <c r="BD2034" i="35"/>
  <c r="BE1989" i="35"/>
  <c r="BE2019" i="35"/>
  <c r="BE2034" i="35"/>
  <c r="BF1989" i="35"/>
  <c r="BF2019" i="35"/>
  <c r="BF2034" i="35"/>
  <c r="BG1989" i="35"/>
  <c r="BG2019" i="35"/>
  <c r="BG2034" i="35"/>
  <c r="BH1989" i="35"/>
  <c r="BH2019" i="35"/>
  <c r="BH2034" i="35"/>
  <c r="BI1989" i="35"/>
  <c r="BI2019" i="35"/>
  <c r="BI2034" i="35"/>
  <c r="BJ1989" i="35"/>
  <c r="BJ2019" i="35"/>
  <c r="BJ2034" i="35"/>
  <c r="BK1989" i="35"/>
  <c r="BK2019" i="35"/>
  <c r="BK2034" i="35"/>
  <c r="BL1989" i="35"/>
  <c r="BL2019" i="35"/>
  <c r="BL2034" i="35"/>
  <c r="BM1989" i="35"/>
  <c r="BM2019" i="35"/>
  <c r="BM2034" i="35"/>
  <c r="BN1989" i="35"/>
  <c r="BN2019" i="35"/>
  <c r="BN2034" i="35"/>
  <c r="BO1989" i="35"/>
  <c r="BO2019" i="35"/>
  <c r="BO2034" i="35"/>
  <c r="BP1989" i="35"/>
  <c r="BP2019" i="35"/>
  <c r="BP2034" i="35"/>
  <c r="BQ1989" i="35"/>
  <c r="BQ2019" i="35"/>
  <c r="BQ2034" i="35"/>
  <c r="BR1989" i="35"/>
  <c r="BR2019" i="35"/>
  <c r="BR2034" i="35"/>
  <c r="BS1989" i="35"/>
  <c r="BS2019" i="35"/>
  <c r="BS2034" i="35"/>
  <c r="BT1989" i="35"/>
  <c r="BT2019" i="35"/>
  <c r="BT2034" i="35"/>
  <c r="BU1989" i="35"/>
  <c r="BU2019" i="35"/>
  <c r="BU2034" i="35"/>
  <c r="BV1989" i="35"/>
  <c r="BV2019" i="35"/>
  <c r="BV2034" i="35"/>
  <c r="BW1989" i="35"/>
  <c r="BW2019" i="35"/>
  <c r="BW2034" i="35"/>
  <c r="BX1989" i="35"/>
  <c r="BX2019" i="35"/>
  <c r="BX2034" i="35"/>
  <c r="BY1989" i="35"/>
  <c r="BY2019" i="35"/>
  <c r="BY2034" i="35"/>
  <c r="BZ1989" i="35"/>
  <c r="BZ2019" i="35"/>
  <c r="BZ2034" i="35"/>
  <c r="CA1989" i="35"/>
  <c r="CA2019" i="35"/>
  <c r="CA2034" i="35"/>
  <c r="CB1989" i="35"/>
  <c r="CB2019" i="35"/>
  <c r="CB2034" i="35"/>
  <c r="CC1989" i="35"/>
  <c r="CC2019" i="35"/>
  <c r="CC2034" i="35"/>
  <c r="CD1989" i="35"/>
  <c r="CD2019" i="35"/>
  <c r="AL2050" i="35"/>
  <c r="AM2050" i="35"/>
  <c r="AN2050" i="35"/>
  <c r="AO2050" i="35"/>
  <c r="AP2050" i="35"/>
  <c r="AQ2050" i="35"/>
  <c r="AR2050" i="35"/>
  <c r="AS2050" i="35"/>
  <c r="AT2050" i="35"/>
  <c r="AU2050" i="35"/>
  <c r="AV2050" i="35"/>
  <c r="AW2050" i="35"/>
  <c r="AX2050" i="35"/>
  <c r="AY2050" i="35"/>
  <c r="AZ2050" i="35"/>
  <c r="BA2050" i="35"/>
  <c r="BB2050" i="35"/>
  <c r="BC2050" i="35"/>
  <c r="BD2050" i="35"/>
  <c r="BE2050" i="35"/>
  <c r="BF2050" i="35"/>
  <c r="BG2050" i="35"/>
  <c r="BH2050" i="35"/>
  <c r="BI2050" i="35"/>
  <c r="BJ2050" i="35"/>
  <c r="BK2050" i="35"/>
  <c r="BL2050" i="35"/>
  <c r="BM2050" i="35"/>
  <c r="BN2050" i="35"/>
  <c r="BO2050" i="35"/>
  <c r="BP2050" i="35"/>
  <c r="BQ2050" i="35"/>
  <c r="BR2050" i="35"/>
  <c r="BS2050" i="35"/>
  <c r="BT2050" i="35"/>
  <c r="BU2050" i="35"/>
  <c r="BV2050" i="35"/>
  <c r="BW2050" i="35"/>
  <c r="BX2050" i="35"/>
  <c r="BY2050" i="35"/>
  <c r="BZ2050" i="35"/>
  <c r="CA2050" i="35"/>
  <c r="CB2050" i="35"/>
  <c r="CC2050" i="35"/>
  <c r="CD2050" i="35"/>
  <c r="AJ160" i="35"/>
  <c r="AJ2080" i="35"/>
  <c r="AJ2110" i="35"/>
  <c r="AK2065" i="35"/>
  <c r="AK2095" i="35"/>
  <c r="AK2110" i="35"/>
  <c r="AL2065" i="35"/>
  <c r="AL2095" i="35"/>
  <c r="AL2110" i="35"/>
  <c r="AM2065" i="35"/>
  <c r="AM2095" i="35"/>
  <c r="AM2110" i="35"/>
  <c r="AN2065" i="35"/>
  <c r="AN2095" i="35"/>
  <c r="AN2110" i="35"/>
  <c r="AO2065" i="35"/>
  <c r="AO2095" i="35"/>
  <c r="AO2110" i="35"/>
  <c r="AP2065" i="35"/>
  <c r="AP2095" i="35"/>
  <c r="AP2110" i="35"/>
  <c r="AQ2065" i="35"/>
  <c r="AQ2095" i="35"/>
  <c r="AQ2110" i="35"/>
  <c r="AR2065" i="35"/>
  <c r="AR2095" i="35"/>
  <c r="AR2110" i="35"/>
  <c r="AS2065" i="35"/>
  <c r="AS2095" i="35"/>
  <c r="AS2110" i="35"/>
  <c r="AT2065" i="35"/>
  <c r="AT2095" i="35"/>
  <c r="AT2110" i="35"/>
  <c r="AU2065" i="35"/>
  <c r="AU2095" i="35"/>
  <c r="AU2110" i="35"/>
  <c r="AV2065" i="35"/>
  <c r="AV2095" i="35"/>
  <c r="AV2110" i="35"/>
  <c r="AW2065" i="35"/>
  <c r="AW2095" i="35"/>
  <c r="AW2110" i="35"/>
  <c r="AX2065" i="35"/>
  <c r="AX2095" i="35"/>
  <c r="AX2110" i="35"/>
  <c r="AY2065" i="35"/>
  <c r="AY2095" i="35"/>
  <c r="AY2110" i="35"/>
  <c r="AZ2065" i="35"/>
  <c r="AZ2095" i="35"/>
  <c r="AZ2110" i="35"/>
  <c r="BA2065" i="35"/>
  <c r="BA2095" i="35"/>
  <c r="BA2110" i="35"/>
  <c r="BB2065" i="35"/>
  <c r="BB2095" i="35"/>
  <c r="BB2110" i="35"/>
  <c r="BC2065" i="35"/>
  <c r="BC2095" i="35"/>
  <c r="BC2110" i="35"/>
  <c r="BD2065" i="35"/>
  <c r="BD2095" i="35"/>
  <c r="BD2110" i="35"/>
  <c r="BE2065" i="35"/>
  <c r="BE2095" i="35"/>
  <c r="BE2110" i="35"/>
  <c r="BF2065" i="35"/>
  <c r="BF2095" i="35"/>
  <c r="BF2110" i="35"/>
  <c r="BG2065" i="35"/>
  <c r="BG2095" i="35"/>
  <c r="BG2110" i="35"/>
  <c r="BH2065" i="35"/>
  <c r="BH2095" i="35"/>
  <c r="BH2110" i="35"/>
  <c r="BI2065" i="35"/>
  <c r="BI2095" i="35"/>
  <c r="BI2110" i="35"/>
  <c r="BJ2065" i="35"/>
  <c r="BJ2095" i="35"/>
  <c r="BJ2110" i="35"/>
  <c r="BK2065" i="35"/>
  <c r="BK2095" i="35"/>
  <c r="BK2110" i="35"/>
  <c r="BL2065" i="35"/>
  <c r="BL2095" i="35"/>
  <c r="BL2110" i="35"/>
  <c r="BM2065" i="35"/>
  <c r="BM2095" i="35"/>
  <c r="BM2110" i="35"/>
  <c r="BN2065" i="35"/>
  <c r="BN2095" i="35"/>
  <c r="BN2110" i="35"/>
  <c r="BO2065" i="35"/>
  <c r="BO2095" i="35"/>
  <c r="BO2110" i="35"/>
  <c r="BP2065" i="35"/>
  <c r="BP2095" i="35"/>
  <c r="BP2110" i="35"/>
  <c r="BQ2065" i="35"/>
  <c r="BQ2095" i="35"/>
  <c r="BQ2110" i="35"/>
  <c r="BR2065" i="35"/>
  <c r="BR2095" i="35"/>
  <c r="BR2110" i="35"/>
  <c r="BS2065" i="35"/>
  <c r="BS2095" i="35"/>
  <c r="BS2110" i="35"/>
  <c r="BT2065" i="35"/>
  <c r="BT2095" i="35"/>
  <c r="BT2110" i="35"/>
  <c r="BU2065" i="35"/>
  <c r="BU2095" i="35"/>
  <c r="BU2110" i="35"/>
  <c r="BV2065" i="35"/>
  <c r="BV2095" i="35"/>
  <c r="BV2110" i="35"/>
  <c r="BW2065" i="35"/>
  <c r="BW2095" i="35"/>
  <c r="BW2110" i="35"/>
  <c r="BX2065" i="35"/>
  <c r="BX2095" i="35"/>
  <c r="BX2110" i="35"/>
  <c r="BY2065" i="35"/>
  <c r="BY2095" i="35"/>
  <c r="BY2110" i="35"/>
  <c r="BZ2065" i="35"/>
  <c r="BZ2095" i="35"/>
  <c r="BZ2110" i="35"/>
  <c r="CA2065" i="35"/>
  <c r="CA2095" i="35"/>
  <c r="CA2110" i="35"/>
  <c r="CB2065" i="35"/>
  <c r="CB2095" i="35"/>
  <c r="CB2110" i="35"/>
  <c r="CC2065" i="35"/>
  <c r="CC2095" i="35"/>
  <c r="CC2110" i="35"/>
  <c r="CD2065" i="35"/>
  <c r="CD2095" i="35"/>
  <c r="AM2126" i="35"/>
  <c r="AN2126" i="35"/>
  <c r="AO2126" i="35"/>
  <c r="AP2126" i="35"/>
  <c r="AQ2126" i="35"/>
  <c r="AR2126" i="35"/>
  <c r="AS2126" i="35"/>
  <c r="AT2126" i="35"/>
  <c r="AU2126" i="35"/>
  <c r="AV2126" i="35"/>
  <c r="AW2126" i="35"/>
  <c r="AX2126" i="35"/>
  <c r="AY2126" i="35"/>
  <c r="AZ2126" i="35"/>
  <c r="BA2126" i="35"/>
  <c r="BB2126" i="35"/>
  <c r="BC2126" i="35"/>
  <c r="BD2126" i="35"/>
  <c r="BE2126" i="35"/>
  <c r="BF2126" i="35"/>
  <c r="BG2126" i="35"/>
  <c r="BH2126" i="35"/>
  <c r="BI2126" i="35"/>
  <c r="BJ2126" i="35"/>
  <c r="BK2126" i="35"/>
  <c r="BL2126" i="35"/>
  <c r="BM2126" i="35"/>
  <c r="BN2126" i="35"/>
  <c r="BO2126" i="35"/>
  <c r="BP2126" i="35"/>
  <c r="BQ2126" i="35"/>
  <c r="BR2126" i="35"/>
  <c r="BS2126" i="35"/>
  <c r="BT2126" i="35"/>
  <c r="BU2126" i="35"/>
  <c r="BV2126" i="35"/>
  <c r="BW2126" i="35"/>
  <c r="BX2126" i="35"/>
  <c r="BY2126" i="35"/>
  <c r="BZ2126" i="35"/>
  <c r="CA2126" i="35"/>
  <c r="CB2126" i="35"/>
  <c r="CC2126" i="35"/>
  <c r="CD2126" i="35"/>
  <c r="AK160" i="35"/>
  <c r="AK2156" i="35"/>
  <c r="AK2186" i="35"/>
  <c r="AL2141" i="35"/>
  <c r="AL2171" i="35"/>
  <c r="AL2186" i="35"/>
  <c r="AM2141" i="35"/>
  <c r="AM2171" i="35"/>
  <c r="AM2186" i="35"/>
  <c r="AN2141" i="35"/>
  <c r="AN2171" i="35"/>
  <c r="AN2186" i="35"/>
  <c r="AO2141" i="35"/>
  <c r="AO2171" i="35"/>
  <c r="AO2186" i="35"/>
  <c r="AP2141" i="35"/>
  <c r="AP2171" i="35"/>
  <c r="AP2186" i="35"/>
  <c r="AQ2141" i="35"/>
  <c r="AQ2171" i="35"/>
  <c r="AQ2186" i="35"/>
  <c r="AR2141" i="35"/>
  <c r="AR2171" i="35"/>
  <c r="AR2186" i="35"/>
  <c r="AS2141" i="35"/>
  <c r="AS2171" i="35"/>
  <c r="AS2186" i="35"/>
  <c r="AT2141" i="35"/>
  <c r="AT2171" i="35"/>
  <c r="AT2186" i="35"/>
  <c r="AU2141" i="35"/>
  <c r="AU2171" i="35"/>
  <c r="AU2186" i="35"/>
  <c r="AV2141" i="35"/>
  <c r="AV2171" i="35"/>
  <c r="AV2186" i="35"/>
  <c r="AW2141" i="35"/>
  <c r="AW2171" i="35"/>
  <c r="AW2186" i="35"/>
  <c r="AX2141" i="35"/>
  <c r="AX2171" i="35"/>
  <c r="AX2186" i="35"/>
  <c r="AY2141" i="35"/>
  <c r="AY2171" i="35"/>
  <c r="AY2186" i="35"/>
  <c r="AZ2141" i="35"/>
  <c r="AZ2171" i="35"/>
  <c r="AZ2186" i="35"/>
  <c r="BA2141" i="35"/>
  <c r="BA2171" i="35"/>
  <c r="BA2186" i="35"/>
  <c r="BB2141" i="35"/>
  <c r="BB2171" i="35"/>
  <c r="BB2186" i="35"/>
  <c r="BC2141" i="35"/>
  <c r="BC2171" i="35"/>
  <c r="BC2186" i="35"/>
  <c r="BD2141" i="35"/>
  <c r="BD2171" i="35"/>
  <c r="BD2186" i="35"/>
  <c r="BE2141" i="35"/>
  <c r="BE2171" i="35"/>
  <c r="BE2186" i="35"/>
  <c r="BF2141" i="35"/>
  <c r="BF2171" i="35"/>
  <c r="BF2186" i="35"/>
  <c r="BG2141" i="35"/>
  <c r="BG2171" i="35"/>
  <c r="BG2186" i="35"/>
  <c r="BH2141" i="35"/>
  <c r="BH2171" i="35"/>
  <c r="BH2186" i="35"/>
  <c r="BI2141" i="35"/>
  <c r="BI2171" i="35"/>
  <c r="BI2186" i="35"/>
  <c r="BJ2141" i="35"/>
  <c r="BJ2171" i="35"/>
  <c r="BJ2186" i="35"/>
  <c r="BK2141" i="35"/>
  <c r="BK2171" i="35"/>
  <c r="BK2186" i="35"/>
  <c r="BL2141" i="35"/>
  <c r="BL2171" i="35"/>
  <c r="BL2186" i="35"/>
  <c r="BM2141" i="35"/>
  <c r="BM2171" i="35"/>
  <c r="BM2186" i="35"/>
  <c r="BN2141" i="35"/>
  <c r="BN2171" i="35"/>
  <c r="BN2186" i="35"/>
  <c r="BO2141" i="35"/>
  <c r="BO2171" i="35"/>
  <c r="BO2186" i="35"/>
  <c r="BP2141" i="35"/>
  <c r="BP2171" i="35"/>
  <c r="BP2186" i="35"/>
  <c r="BQ2141" i="35"/>
  <c r="BQ2171" i="35"/>
  <c r="BQ2186" i="35"/>
  <c r="BR2141" i="35"/>
  <c r="BR2171" i="35"/>
  <c r="BR2186" i="35"/>
  <c r="BS2141" i="35"/>
  <c r="BS2171" i="35"/>
  <c r="BS2186" i="35"/>
  <c r="BT2141" i="35"/>
  <c r="BT2171" i="35"/>
  <c r="BT2186" i="35"/>
  <c r="BU2141" i="35"/>
  <c r="BU2171" i="35"/>
  <c r="BU2186" i="35"/>
  <c r="BV2141" i="35"/>
  <c r="BV2171" i="35"/>
  <c r="BV2186" i="35"/>
  <c r="BW2141" i="35"/>
  <c r="BW2171" i="35"/>
  <c r="BW2186" i="35"/>
  <c r="BX2141" i="35"/>
  <c r="BX2171" i="35"/>
  <c r="BX2186" i="35"/>
  <c r="BY2141" i="35"/>
  <c r="BY2171" i="35"/>
  <c r="BY2186" i="35"/>
  <c r="BZ2141" i="35"/>
  <c r="BZ2171" i="35"/>
  <c r="BZ2186" i="35"/>
  <c r="CA2141" i="35"/>
  <c r="CA2171" i="35"/>
  <c r="CA2186" i="35"/>
  <c r="CB2141" i="35"/>
  <c r="CB2171" i="35"/>
  <c r="CB2186" i="35"/>
  <c r="CC2141" i="35"/>
  <c r="CC2171" i="35"/>
  <c r="CC2186" i="35"/>
  <c r="CD2141" i="35"/>
  <c r="CD2171" i="35"/>
  <c r="AN2202" i="35"/>
  <c r="AO2202" i="35"/>
  <c r="AP2202" i="35"/>
  <c r="AQ2202" i="35"/>
  <c r="AR2202" i="35"/>
  <c r="AS2202" i="35"/>
  <c r="AT2202" i="35"/>
  <c r="AU2202" i="35"/>
  <c r="AV2202" i="35"/>
  <c r="AW2202" i="35"/>
  <c r="AX2202" i="35"/>
  <c r="AY2202" i="35"/>
  <c r="AZ2202" i="35"/>
  <c r="BA2202" i="35"/>
  <c r="BB2202" i="35"/>
  <c r="BC2202" i="35"/>
  <c r="BD2202" i="35"/>
  <c r="BE2202" i="35"/>
  <c r="BF2202" i="35"/>
  <c r="BG2202" i="35"/>
  <c r="BH2202" i="35"/>
  <c r="BI2202" i="35"/>
  <c r="BJ2202" i="35"/>
  <c r="BK2202" i="35"/>
  <c r="BL2202" i="35"/>
  <c r="BM2202" i="35"/>
  <c r="BN2202" i="35"/>
  <c r="BO2202" i="35"/>
  <c r="BP2202" i="35"/>
  <c r="BQ2202" i="35"/>
  <c r="BR2202" i="35"/>
  <c r="BS2202" i="35"/>
  <c r="BT2202" i="35"/>
  <c r="BU2202" i="35"/>
  <c r="BV2202" i="35"/>
  <c r="BW2202" i="35"/>
  <c r="BX2202" i="35"/>
  <c r="BY2202" i="35"/>
  <c r="BZ2202" i="35"/>
  <c r="CA2202" i="35"/>
  <c r="CB2202" i="35"/>
  <c r="CC2202" i="35"/>
  <c r="CD2202" i="35"/>
  <c r="AL160" i="35"/>
  <c r="AL2232" i="35"/>
  <c r="AL2262" i="35"/>
  <c r="AM2217" i="35"/>
  <c r="AM2247" i="35"/>
  <c r="AM2262" i="35"/>
  <c r="AN2217" i="35"/>
  <c r="AN2247" i="35"/>
  <c r="AN2262" i="35"/>
  <c r="AO2217" i="35"/>
  <c r="AO2247" i="35"/>
  <c r="AO2262" i="35"/>
  <c r="AP2217" i="35"/>
  <c r="AP2247" i="35"/>
  <c r="AP2262" i="35"/>
  <c r="AQ2217" i="35"/>
  <c r="AQ2247" i="35"/>
  <c r="AQ2262" i="35"/>
  <c r="AR2217" i="35"/>
  <c r="AR2247" i="35"/>
  <c r="AR2262" i="35"/>
  <c r="AS2217" i="35"/>
  <c r="AS2247" i="35"/>
  <c r="AS2262" i="35"/>
  <c r="AT2217" i="35"/>
  <c r="AT2247" i="35"/>
  <c r="AT2262" i="35"/>
  <c r="AU2217" i="35"/>
  <c r="AU2247" i="35"/>
  <c r="AU2262" i="35"/>
  <c r="AV2217" i="35"/>
  <c r="AV2247" i="35"/>
  <c r="AV2262" i="35"/>
  <c r="AW2217" i="35"/>
  <c r="AW2247" i="35"/>
  <c r="AW2262" i="35"/>
  <c r="AX2217" i="35"/>
  <c r="AX2247" i="35"/>
  <c r="AX2262" i="35"/>
  <c r="AY2217" i="35"/>
  <c r="AY2247" i="35"/>
  <c r="AY2262" i="35"/>
  <c r="AZ2217" i="35"/>
  <c r="AZ2247" i="35"/>
  <c r="AZ2262" i="35"/>
  <c r="BA2217" i="35"/>
  <c r="BA2247" i="35"/>
  <c r="BA2262" i="35"/>
  <c r="BB2217" i="35"/>
  <c r="BB2247" i="35"/>
  <c r="BB2262" i="35"/>
  <c r="BC2217" i="35"/>
  <c r="BC2247" i="35"/>
  <c r="BC2262" i="35"/>
  <c r="BD2217" i="35"/>
  <c r="BD2247" i="35"/>
  <c r="BD2262" i="35"/>
  <c r="BE2217" i="35"/>
  <c r="BE2247" i="35"/>
  <c r="BE2262" i="35"/>
  <c r="BF2217" i="35"/>
  <c r="BF2247" i="35"/>
  <c r="BF2262" i="35"/>
  <c r="BG2217" i="35"/>
  <c r="BG2247" i="35"/>
  <c r="BG2262" i="35"/>
  <c r="BH2217" i="35"/>
  <c r="BH2247" i="35"/>
  <c r="BH2262" i="35"/>
  <c r="BI2217" i="35"/>
  <c r="BI2247" i="35"/>
  <c r="BI2262" i="35"/>
  <c r="BJ2217" i="35"/>
  <c r="BJ2247" i="35"/>
  <c r="BJ2262" i="35"/>
  <c r="BK2217" i="35"/>
  <c r="BK2247" i="35"/>
  <c r="BK2262" i="35"/>
  <c r="BL2217" i="35"/>
  <c r="BL2247" i="35"/>
  <c r="BL2262" i="35"/>
  <c r="BM2217" i="35"/>
  <c r="BM2247" i="35"/>
  <c r="BM2262" i="35"/>
  <c r="BN2217" i="35"/>
  <c r="BN2247" i="35"/>
  <c r="BN2262" i="35"/>
  <c r="BO2217" i="35"/>
  <c r="BO2247" i="35"/>
  <c r="BO2262" i="35"/>
  <c r="BP2217" i="35"/>
  <c r="BP2247" i="35"/>
  <c r="BP2262" i="35"/>
  <c r="BQ2217" i="35"/>
  <c r="BQ2247" i="35"/>
  <c r="BQ2262" i="35"/>
  <c r="BR2217" i="35"/>
  <c r="BR2247" i="35"/>
  <c r="BR2262" i="35"/>
  <c r="BS2217" i="35"/>
  <c r="BS2247" i="35"/>
  <c r="BS2262" i="35"/>
  <c r="BT2217" i="35"/>
  <c r="BT2247" i="35"/>
  <c r="BT2262" i="35"/>
  <c r="BU2217" i="35"/>
  <c r="BU2247" i="35"/>
  <c r="BU2262" i="35"/>
  <c r="BV2217" i="35"/>
  <c r="BV2247" i="35"/>
  <c r="BV2262" i="35"/>
  <c r="BW2217" i="35"/>
  <c r="BW2247" i="35"/>
  <c r="BW2262" i="35"/>
  <c r="BX2217" i="35"/>
  <c r="BX2247" i="35"/>
  <c r="BX2262" i="35"/>
  <c r="BY2217" i="35"/>
  <c r="BY2247" i="35"/>
  <c r="BY2262" i="35"/>
  <c r="BZ2217" i="35"/>
  <c r="BZ2247" i="35"/>
  <c r="BZ2262" i="35"/>
  <c r="CA2217" i="35"/>
  <c r="CA2247" i="35"/>
  <c r="CA2262" i="35"/>
  <c r="CB2217" i="35"/>
  <c r="CB2247" i="35"/>
  <c r="CB2262" i="35"/>
  <c r="CC2217" i="35"/>
  <c r="CC2247" i="35"/>
  <c r="CC2262" i="35"/>
  <c r="CD2217" i="35"/>
  <c r="CD2247" i="35"/>
  <c r="AO2278" i="35"/>
  <c r="AP2278" i="35"/>
  <c r="AQ2278" i="35"/>
  <c r="AR2278" i="35"/>
  <c r="AS2278" i="35"/>
  <c r="AT2278" i="35"/>
  <c r="AU2278" i="35"/>
  <c r="AV2278" i="35"/>
  <c r="AW2278" i="35"/>
  <c r="AX2278" i="35"/>
  <c r="AY2278" i="35"/>
  <c r="AZ2278" i="35"/>
  <c r="BA2278" i="35"/>
  <c r="BB2278" i="35"/>
  <c r="BC2278" i="35"/>
  <c r="BD2278" i="35"/>
  <c r="BE2278" i="35"/>
  <c r="BF2278" i="35"/>
  <c r="BG2278" i="35"/>
  <c r="BH2278" i="35"/>
  <c r="BI2278" i="35"/>
  <c r="BJ2278" i="35"/>
  <c r="BK2278" i="35"/>
  <c r="BL2278" i="35"/>
  <c r="BM2278" i="35"/>
  <c r="BN2278" i="35"/>
  <c r="BO2278" i="35"/>
  <c r="BP2278" i="35"/>
  <c r="BQ2278" i="35"/>
  <c r="BR2278" i="35"/>
  <c r="BS2278" i="35"/>
  <c r="BT2278" i="35"/>
  <c r="BU2278" i="35"/>
  <c r="BV2278" i="35"/>
  <c r="BW2278" i="35"/>
  <c r="BX2278" i="35"/>
  <c r="BY2278" i="35"/>
  <c r="BZ2278" i="35"/>
  <c r="CA2278" i="35"/>
  <c r="CB2278" i="35"/>
  <c r="CC2278" i="35"/>
  <c r="CD2278" i="35"/>
  <c r="AM160" i="35"/>
  <c r="AM2308" i="35"/>
  <c r="AM2338" i="35"/>
  <c r="AN2293" i="35"/>
  <c r="AN2323" i="35"/>
  <c r="AN2338" i="35"/>
  <c r="AO2293" i="35"/>
  <c r="AO2323" i="35"/>
  <c r="AO2338" i="35"/>
  <c r="AP2293" i="35"/>
  <c r="AP2323" i="35"/>
  <c r="AP2338" i="35"/>
  <c r="AQ2293" i="35"/>
  <c r="AQ2323" i="35"/>
  <c r="AQ2338" i="35"/>
  <c r="AR2293" i="35"/>
  <c r="AR2323" i="35"/>
  <c r="AR2338" i="35"/>
  <c r="AS2293" i="35"/>
  <c r="AS2323" i="35"/>
  <c r="AS2338" i="35"/>
  <c r="AT2293" i="35"/>
  <c r="AT2323" i="35"/>
  <c r="AT2338" i="35"/>
  <c r="AU2293" i="35"/>
  <c r="AU2323" i="35"/>
  <c r="AU2338" i="35"/>
  <c r="AV2293" i="35"/>
  <c r="AV2323" i="35"/>
  <c r="AV2338" i="35"/>
  <c r="AW2293" i="35"/>
  <c r="AW2323" i="35"/>
  <c r="AW2338" i="35"/>
  <c r="AX2293" i="35"/>
  <c r="AX2323" i="35"/>
  <c r="AX2338" i="35"/>
  <c r="AY2293" i="35"/>
  <c r="AY2323" i="35"/>
  <c r="AY2338" i="35"/>
  <c r="AZ2293" i="35"/>
  <c r="AZ2323" i="35"/>
  <c r="AZ2338" i="35"/>
  <c r="BA2293" i="35"/>
  <c r="BA2323" i="35"/>
  <c r="BA2338" i="35"/>
  <c r="BB2293" i="35"/>
  <c r="BB2323" i="35"/>
  <c r="BB2338" i="35"/>
  <c r="BC2293" i="35"/>
  <c r="BC2323" i="35"/>
  <c r="BC2338" i="35"/>
  <c r="BD2293" i="35"/>
  <c r="BD2323" i="35"/>
  <c r="BD2338" i="35"/>
  <c r="BE2293" i="35"/>
  <c r="BE2323" i="35"/>
  <c r="BE2338" i="35"/>
  <c r="BF2293" i="35"/>
  <c r="BF2323" i="35"/>
  <c r="BF2338" i="35"/>
  <c r="BG2293" i="35"/>
  <c r="BG2323" i="35"/>
  <c r="BG2338" i="35"/>
  <c r="BH2293" i="35"/>
  <c r="BH2323" i="35"/>
  <c r="BH2338" i="35"/>
  <c r="BI2293" i="35"/>
  <c r="BI2323" i="35"/>
  <c r="BI2338" i="35"/>
  <c r="BJ2293" i="35"/>
  <c r="BJ2323" i="35"/>
  <c r="BJ2338" i="35"/>
  <c r="BK2293" i="35"/>
  <c r="BK2323" i="35"/>
  <c r="BK2338" i="35"/>
  <c r="BL2293" i="35"/>
  <c r="BL2323" i="35"/>
  <c r="BL2338" i="35"/>
  <c r="BM2293" i="35"/>
  <c r="BM2323" i="35"/>
  <c r="BM2338" i="35"/>
  <c r="BN2293" i="35"/>
  <c r="BN2323" i="35"/>
  <c r="BN2338" i="35"/>
  <c r="BO2293" i="35"/>
  <c r="BO2323" i="35"/>
  <c r="BO2338" i="35"/>
  <c r="BP2293" i="35"/>
  <c r="BP2323" i="35"/>
  <c r="BP2338" i="35"/>
  <c r="BQ2293" i="35"/>
  <c r="BQ2323" i="35"/>
  <c r="BQ2338" i="35"/>
  <c r="BR2293" i="35"/>
  <c r="BR2323" i="35"/>
  <c r="BR2338" i="35"/>
  <c r="BS2293" i="35"/>
  <c r="BS2323" i="35"/>
  <c r="BS2338" i="35"/>
  <c r="BT2293" i="35"/>
  <c r="BT2323" i="35"/>
  <c r="BT2338" i="35"/>
  <c r="BU2293" i="35"/>
  <c r="BU2323" i="35"/>
  <c r="BU2338" i="35"/>
  <c r="BV2293" i="35"/>
  <c r="BV2323" i="35"/>
  <c r="BV2338" i="35"/>
  <c r="BW2293" i="35"/>
  <c r="BW2323" i="35"/>
  <c r="BW2338" i="35"/>
  <c r="BX2293" i="35"/>
  <c r="BX2323" i="35"/>
  <c r="BX2338" i="35"/>
  <c r="BY2293" i="35"/>
  <c r="BY2323" i="35"/>
  <c r="BY2338" i="35"/>
  <c r="BZ2293" i="35"/>
  <c r="BZ2323" i="35"/>
  <c r="BZ2338" i="35"/>
  <c r="CA2293" i="35"/>
  <c r="CA2323" i="35"/>
  <c r="CA2338" i="35"/>
  <c r="CB2293" i="35"/>
  <c r="CB2323" i="35"/>
  <c r="CB2338" i="35"/>
  <c r="CC2293" i="35"/>
  <c r="CC2323" i="35"/>
  <c r="CC2338" i="35"/>
  <c r="CD2293" i="35"/>
  <c r="CD2323" i="35"/>
  <c r="AP2354" i="35"/>
  <c r="AQ2354" i="35"/>
  <c r="AR2354" i="35"/>
  <c r="AS2354" i="35"/>
  <c r="AT2354" i="35"/>
  <c r="AU2354" i="35"/>
  <c r="AV2354" i="35"/>
  <c r="AW2354" i="35"/>
  <c r="AX2354" i="35"/>
  <c r="AY2354" i="35"/>
  <c r="AZ2354" i="35"/>
  <c r="BA2354" i="35"/>
  <c r="BB2354" i="35"/>
  <c r="BC2354" i="35"/>
  <c r="BD2354" i="35"/>
  <c r="BE2354" i="35"/>
  <c r="BF2354" i="35"/>
  <c r="BG2354" i="35"/>
  <c r="BH2354" i="35"/>
  <c r="BI2354" i="35"/>
  <c r="BJ2354" i="35"/>
  <c r="BK2354" i="35"/>
  <c r="BL2354" i="35"/>
  <c r="BM2354" i="35"/>
  <c r="BN2354" i="35"/>
  <c r="BO2354" i="35"/>
  <c r="BP2354" i="35"/>
  <c r="BQ2354" i="35"/>
  <c r="BR2354" i="35"/>
  <c r="BS2354" i="35"/>
  <c r="BT2354" i="35"/>
  <c r="BU2354" i="35"/>
  <c r="BV2354" i="35"/>
  <c r="BW2354" i="35"/>
  <c r="BX2354" i="35"/>
  <c r="BY2354" i="35"/>
  <c r="BZ2354" i="35"/>
  <c r="CA2354" i="35"/>
  <c r="CB2354" i="35"/>
  <c r="CC2354" i="35"/>
  <c r="CD2354" i="35"/>
  <c r="AN160" i="35"/>
  <c r="AN2384" i="35"/>
  <c r="AN2414" i="35"/>
  <c r="AO2369" i="35"/>
  <c r="AO2399" i="35"/>
  <c r="AO2414" i="35"/>
  <c r="AP2369" i="35"/>
  <c r="AP2399" i="35"/>
  <c r="AP2414" i="35"/>
  <c r="AQ2369" i="35"/>
  <c r="AQ2399" i="35"/>
  <c r="AQ2414" i="35"/>
  <c r="AR2369" i="35"/>
  <c r="AR2399" i="35"/>
  <c r="AR2414" i="35"/>
  <c r="AS2369" i="35"/>
  <c r="AS2399" i="35"/>
  <c r="AS2414" i="35"/>
  <c r="AT2369" i="35"/>
  <c r="AT2399" i="35"/>
  <c r="AT2414" i="35"/>
  <c r="AU2369" i="35"/>
  <c r="AU2399" i="35"/>
  <c r="AU2414" i="35"/>
  <c r="AV2369" i="35"/>
  <c r="AV2399" i="35"/>
  <c r="AV2414" i="35"/>
  <c r="AW2369" i="35"/>
  <c r="AW2399" i="35"/>
  <c r="AW2414" i="35"/>
  <c r="AX2369" i="35"/>
  <c r="AX2399" i="35"/>
  <c r="AX2414" i="35"/>
  <c r="AY2369" i="35"/>
  <c r="AY2399" i="35"/>
  <c r="AY2414" i="35"/>
  <c r="AZ2369" i="35"/>
  <c r="AZ2399" i="35"/>
  <c r="AZ2414" i="35"/>
  <c r="BA2369" i="35"/>
  <c r="BA2399" i="35"/>
  <c r="BA2414" i="35"/>
  <c r="BB2369" i="35"/>
  <c r="BB2399" i="35"/>
  <c r="BB2414" i="35"/>
  <c r="BC2369" i="35"/>
  <c r="BC2399" i="35"/>
  <c r="BC2414" i="35"/>
  <c r="BD2369" i="35"/>
  <c r="BD2399" i="35"/>
  <c r="BD2414" i="35"/>
  <c r="BE2369" i="35"/>
  <c r="BE2399" i="35"/>
  <c r="BE2414" i="35"/>
  <c r="BF2369" i="35"/>
  <c r="BF2399" i="35"/>
  <c r="BF2414" i="35"/>
  <c r="BG2369" i="35"/>
  <c r="BG2399" i="35"/>
  <c r="BG2414" i="35"/>
  <c r="BH2369" i="35"/>
  <c r="BH2399" i="35"/>
  <c r="BH2414" i="35"/>
  <c r="BI2369" i="35"/>
  <c r="BI2399" i="35"/>
  <c r="BI2414" i="35"/>
  <c r="BJ2369" i="35"/>
  <c r="BJ2399" i="35"/>
  <c r="BJ2414" i="35"/>
  <c r="BK2369" i="35"/>
  <c r="BK2399" i="35"/>
  <c r="BK2414" i="35"/>
  <c r="BL2369" i="35"/>
  <c r="BL2399" i="35"/>
  <c r="BL2414" i="35"/>
  <c r="BM2369" i="35"/>
  <c r="BM2399" i="35"/>
  <c r="BM2414" i="35"/>
  <c r="BN2369" i="35"/>
  <c r="BN2399" i="35"/>
  <c r="BN2414" i="35"/>
  <c r="BO2369" i="35"/>
  <c r="BO2399" i="35"/>
  <c r="BO2414" i="35"/>
  <c r="BP2369" i="35"/>
  <c r="BP2399" i="35"/>
  <c r="BP2414" i="35"/>
  <c r="BQ2369" i="35"/>
  <c r="BQ2399" i="35"/>
  <c r="BQ2414" i="35"/>
  <c r="BR2369" i="35"/>
  <c r="BR2399" i="35"/>
  <c r="BR2414" i="35"/>
  <c r="BS2369" i="35"/>
  <c r="BS2399" i="35"/>
  <c r="BS2414" i="35"/>
  <c r="BT2369" i="35"/>
  <c r="BT2399" i="35"/>
  <c r="BT2414" i="35"/>
  <c r="BU2369" i="35"/>
  <c r="BU2399" i="35"/>
  <c r="BU2414" i="35"/>
  <c r="BV2369" i="35"/>
  <c r="BV2399" i="35"/>
  <c r="BV2414" i="35"/>
  <c r="BW2369" i="35"/>
  <c r="BW2399" i="35"/>
  <c r="BW2414" i="35"/>
  <c r="BX2369" i="35"/>
  <c r="BX2399" i="35"/>
  <c r="BX2414" i="35"/>
  <c r="BY2369" i="35"/>
  <c r="BY2399" i="35"/>
  <c r="BY2414" i="35"/>
  <c r="BZ2369" i="35"/>
  <c r="BZ2399" i="35"/>
  <c r="BZ2414" i="35"/>
  <c r="CA2369" i="35"/>
  <c r="CA2399" i="35"/>
  <c r="CA2414" i="35"/>
  <c r="CB2369" i="35"/>
  <c r="CB2399" i="35"/>
  <c r="CB2414" i="35"/>
  <c r="CC2369" i="35"/>
  <c r="CC2399" i="35"/>
  <c r="CC2414" i="35"/>
  <c r="CD2369" i="35"/>
  <c r="CD2399" i="35"/>
  <c r="AQ2430" i="35"/>
  <c r="AR2430" i="35"/>
  <c r="AS2430" i="35"/>
  <c r="AT2430" i="35"/>
  <c r="AU2430" i="35"/>
  <c r="AV2430" i="35"/>
  <c r="AW2430" i="35"/>
  <c r="AX2430" i="35"/>
  <c r="AY2430" i="35"/>
  <c r="AZ2430" i="35"/>
  <c r="BA2430" i="35"/>
  <c r="BB2430" i="35"/>
  <c r="BC2430" i="35"/>
  <c r="BD2430" i="35"/>
  <c r="BE2430" i="35"/>
  <c r="BF2430" i="35"/>
  <c r="BG2430" i="35"/>
  <c r="BH2430" i="35"/>
  <c r="BI2430" i="35"/>
  <c r="BJ2430" i="35"/>
  <c r="BK2430" i="35"/>
  <c r="BL2430" i="35"/>
  <c r="BM2430" i="35"/>
  <c r="BN2430" i="35"/>
  <c r="BO2430" i="35"/>
  <c r="BP2430" i="35"/>
  <c r="BQ2430" i="35"/>
  <c r="BR2430" i="35"/>
  <c r="BS2430" i="35"/>
  <c r="BT2430" i="35"/>
  <c r="BU2430" i="35"/>
  <c r="BV2430" i="35"/>
  <c r="BW2430" i="35"/>
  <c r="BX2430" i="35"/>
  <c r="BY2430" i="35"/>
  <c r="BZ2430" i="35"/>
  <c r="CA2430" i="35"/>
  <c r="CB2430" i="35"/>
  <c r="CC2430" i="35"/>
  <c r="CD2430" i="35"/>
  <c r="AO160" i="35"/>
  <c r="AO2460" i="35"/>
  <c r="AO2490" i="35"/>
  <c r="AP2445" i="35"/>
  <c r="AP2475" i="35"/>
  <c r="AP2490" i="35"/>
  <c r="AQ2445" i="35"/>
  <c r="AQ2475" i="35"/>
  <c r="AQ2490" i="35"/>
  <c r="AR2445" i="35"/>
  <c r="AR2475" i="35"/>
  <c r="AR2490" i="35"/>
  <c r="AS2445" i="35"/>
  <c r="AS2475" i="35"/>
  <c r="AS2490" i="35"/>
  <c r="AT2445" i="35"/>
  <c r="AT2475" i="35"/>
  <c r="AT2490" i="35"/>
  <c r="AU2445" i="35"/>
  <c r="AU2475" i="35"/>
  <c r="AU2490" i="35"/>
  <c r="AV2445" i="35"/>
  <c r="AV2475" i="35"/>
  <c r="AV2490" i="35"/>
  <c r="AW2445" i="35"/>
  <c r="AW2475" i="35"/>
  <c r="AW2490" i="35"/>
  <c r="AX2445" i="35"/>
  <c r="AX2475" i="35"/>
  <c r="AX2490" i="35"/>
  <c r="AY2445" i="35"/>
  <c r="AY2475" i="35"/>
  <c r="AY2490" i="35"/>
  <c r="AZ2445" i="35"/>
  <c r="AZ2475" i="35"/>
  <c r="AZ2490" i="35"/>
  <c r="BA2445" i="35"/>
  <c r="BA2475" i="35"/>
  <c r="BA2490" i="35"/>
  <c r="BB2445" i="35"/>
  <c r="BB2475" i="35"/>
  <c r="BB2490" i="35"/>
  <c r="BC2445" i="35"/>
  <c r="BC2475" i="35"/>
  <c r="BC2490" i="35"/>
  <c r="BD2445" i="35"/>
  <c r="BD2475" i="35"/>
  <c r="BD2490" i="35"/>
  <c r="BE2445" i="35"/>
  <c r="BE2475" i="35"/>
  <c r="BE2490" i="35"/>
  <c r="BF2445" i="35"/>
  <c r="BF2475" i="35"/>
  <c r="BF2490" i="35"/>
  <c r="BG2445" i="35"/>
  <c r="BG2475" i="35"/>
  <c r="BG2490" i="35"/>
  <c r="BH2445" i="35"/>
  <c r="BH2475" i="35"/>
  <c r="BH2490" i="35"/>
  <c r="BI2445" i="35"/>
  <c r="BI2475" i="35"/>
  <c r="BI2490" i="35"/>
  <c r="BJ2445" i="35"/>
  <c r="BJ2475" i="35"/>
  <c r="BJ2490" i="35"/>
  <c r="BK2445" i="35"/>
  <c r="BK2475" i="35"/>
  <c r="BK2490" i="35"/>
  <c r="BL2445" i="35"/>
  <c r="BL2475" i="35"/>
  <c r="BL2490" i="35"/>
  <c r="BM2445" i="35"/>
  <c r="BM2475" i="35"/>
  <c r="BM2490" i="35"/>
  <c r="BN2445" i="35"/>
  <c r="BN2475" i="35"/>
  <c r="BN2490" i="35"/>
  <c r="BO2445" i="35"/>
  <c r="BO2475" i="35"/>
  <c r="BO2490" i="35"/>
  <c r="BP2445" i="35"/>
  <c r="BP2475" i="35"/>
  <c r="BP2490" i="35"/>
  <c r="BQ2445" i="35"/>
  <c r="BQ2475" i="35"/>
  <c r="BQ2490" i="35"/>
  <c r="BR2445" i="35"/>
  <c r="BR2475" i="35"/>
  <c r="BR2490" i="35"/>
  <c r="BS2445" i="35"/>
  <c r="BS2475" i="35"/>
  <c r="BS2490" i="35"/>
  <c r="BT2445" i="35"/>
  <c r="BT2475" i="35"/>
  <c r="BT2490" i="35"/>
  <c r="BU2445" i="35"/>
  <c r="BU2475" i="35"/>
  <c r="BU2490" i="35"/>
  <c r="BV2445" i="35"/>
  <c r="BV2475" i="35"/>
  <c r="BV2490" i="35"/>
  <c r="BW2445" i="35"/>
  <c r="BW2475" i="35"/>
  <c r="BW2490" i="35"/>
  <c r="BX2445" i="35"/>
  <c r="BX2475" i="35"/>
  <c r="BX2490" i="35"/>
  <c r="BY2445" i="35"/>
  <c r="BY2475" i="35"/>
  <c r="BY2490" i="35"/>
  <c r="BZ2445" i="35"/>
  <c r="BZ2475" i="35"/>
  <c r="BZ2490" i="35"/>
  <c r="CA2445" i="35"/>
  <c r="CA2475" i="35"/>
  <c r="CA2490" i="35"/>
  <c r="CB2445" i="35"/>
  <c r="CB2475" i="35"/>
  <c r="CB2490" i="35"/>
  <c r="CC2445" i="35"/>
  <c r="CC2475" i="35"/>
  <c r="CC2490" i="35"/>
  <c r="CD2445" i="35"/>
  <c r="CD2475" i="35"/>
  <c r="AR2506" i="35"/>
  <c r="AS2506" i="35"/>
  <c r="AT2506" i="35"/>
  <c r="AU2506" i="35"/>
  <c r="AV2506" i="35"/>
  <c r="AW2506" i="35"/>
  <c r="AX2506" i="35"/>
  <c r="AY2506" i="35"/>
  <c r="AZ2506" i="35"/>
  <c r="BA2506" i="35"/>
  <c r="BB2506" i="35"/>
  <c r="BC2506" i="35"/>
  <c r="BD2506" i="35"/>
  <c r="BE2506" i="35"/>
  <c r="BF2506" i="35"/>
  <c r="BG2506" i="35"/>
  <c r="BH2506" i="35"/>
  <c r="BI2506" i="35"/>
  <c r="BJ2506" i="35"/>
  <c r="BK2506" i="35"/>
  <c r="BL2506" i="35"/>
  <c r="BM2506" i="35"/>
  <c r="BN2506" i="35"/>
  <c r="BO2506" i="35"/>
  <c r="BP2506" i="35"/>
  <c r="BQ2506" i="35"/>
  <c r="BR2506" i="35"/>
  <c r="BS2506" i="35"/>
  <c r="BT2506" i="35"/>
  <c r="BU2506" i="35"/>
  <c r="BV2506" i="35"/>
  <c r="BW2506" i="35"/>
  <c r="BX2506" i="35"/>
  <c r="BY2506" i="35"/>
  <c r="BZ2506" i="35"/>
  <c r="CA2506" i="35"/>
  <c r="CB2506" i="35"/>
  <c r="CC2506" i="35"/>
  <c r="CD2506" i="35"/>
  <c r="AP160" i="35"/>
  <c r="AP2536" i="35"/>
  <c r="AP2566" i="35"/>
  <c r="AQ2521" i="35"/>
  <c r="AQ2551" i="35"/>
  <c r="AQ2566" i="35"/>
  <c r="AR2521" i="35"/>
  <c r="AR2551" i="35"/>
  <c r="AR2566" i="35"/>
  <c r="AS2521" i="35"/>
  <c r="AS2551" i="35"/>
  <c r="AS2566" i="35"/>
  <c r="AT2521" i="35"/>
  <c r="AT2551" i="35"/>
  <c r="AT2566" i="35"/>
  <c r="AU2521" i="35"/>
  <c r="AU2551" i="35"/>
  <c r="AU2566" i="35"/>
  <c r="AV2521" i="35"/>
  <c r="AV2551" i="35"/>
  <c r="AV2566" i="35"/>
  <c r="AW2521" i="35"/>
  <c r="AW2551" i="35"/>
  <c r="AW2566" i="35"/>
  <c r="AX2521" i="35"/>
  <c r="AX2551" i="35"/>
  <c r="AX2566" i="35"/>
  <c r="AY2521" i="35"/>
  <c r="AY2551" i="35"/>
  <c r="AY2566" i="35"/>
  <c r="AZ2521" i="35"/>
  <c r="AZ2551" i="35"/>
  <c r="AZ2566" i="35"/>
  <c r="BA2521" i="35"/>
  <c r="BA2551" i="35"/>
  <c r="BA2566" i="35"/>
  <c r="BB2521" i="35"/>
  <c r="BB2551" i="35"/>
  <c r="BB2566" i="35"/>
  <c r="BC2521" i="35"/>
  <c r="BC2551" i="35"/>
  <c r="BC2566" i="35"/>
  <c r="BD2521" i="35"/>
  <c r="BD2551" i="35"/>
  <c r="BD2566" i="35"/>
  <c r="BE2521" i="35"/>
  <c r="BE2551" i="35"/>
  <c r="BE2566" i="35"/>
  <c r="BF2521" i="35"/>
  <c r="BF2551" i="35"/>
  <c r="BF2566" i="35"/>
  <c r="BG2521" i="35"/>
  <c r="BG2551" i="35"/>
  <c r="BG2566" i="35"/>
  <c r="BH2521" i="35"/>
  <c r="BH2551" i="35"/>
  <c r="BH2566" i="35"/>
  <c r="BI2521" i="35"/>
  <c r="BI2551" i="35"/>
  <c r="BI2566" i="35"/>
  <c r="BJ2521" i="35"/>
  <c r="BJ2551" i="35"/>
  <c r="BJ2566" i="35"/>
  <c r="BK2521" i="35"/>
  <c r="BK2551" i="35"/>
  <c r="BK2566" i="35"/>
  <c r="BL2521" i="35"/>
  <c r="BL2551" i="35"/>
  <c r="BL2566" i="35"/>
  <c r="BM2521" i="35"/>
  <c r="BM2551" i="35"/>
  <c r="BM2566" i="35"/>
  <c r="BN2521" i="35"/>
  <c r="BN2551" i="35"/>
  <c r="BN2566" i="35"/>
  <c r="BO2521" i="35"/>
  <c r="BO2551" i="35"/>
  <c r="BO2566" i="35"/>
  <c r="BP2521" i="35"/>
  <c r="BP2551" i="35"/>
  <c r="BP2566" i="35"/>
  <c r="BQ2521" i="35"/>
  <c r="BQ2551" i="35"/>
  <c r="BQ2566" i="35"/>
  <c r="BR2521" i="35"/>
  <c r="BR2551" i="35"/>
  <c r="BR2566" i="35"/>
  <c r="BS2521" i="35"/>
  <c r="BS2551" i="35"/>
  <c r="BS2566" i="35"/>
  <c r="BT2521" i="35"/>
  <c r="BT2551" i="35"/>
  <c r="BT2566" i="35"/>
  <c r="BU2521" i="35"/>
  <c r="BU2551" i="35"/>
  <c r="BU2566" i="35"/>
  <c r="BV2521" i="35"/>
  <c r="BV2551" i="35"/>
  <c r="BV2566" i="35"/>
  <c r="BW2521" i="35"/>
  <c r="BW2551" i="35"/>
  <c r="BW2566" i="35"/>
  <c r="BX2521" i="35"/>
  <c r="BX2551" i="35"/>
  <c r="BX2566" i="35"/>
  <c r="BY2521" i="35"/>
  <c r="BY2551" i="35"/>
  <c r="BY2566" i="35"/>
  <c r="BZ2521" i="35"/>
  <c r="BZ2551" i="35"/>
  <c r="BZ2566" i="35"/>
  <c r="CA2521" i="35"/>
  <c r="CA2551" i="35"/>
  <c r="CA2566" i="35"/>
  <c r="CB2521" i="35"/>
  <c r="CB2551" i="35"/>
  <c r="CB2566" i="35"/>
  <c r="CC2521" i="35"/>
  <c r="CC2551" i="35"/>
  <c r="CC2566" i="35"/>
  <c r="CD2521" i="35"/>
  <c r="CD2551" i="35"/>
  <c r="AS2582" i="35"/>
  <c r="AT2582" i="35"/>
  <c r="AU2582" i="35"/>
  <c r="AV2582" i="35"/>
  <c r="AW2582" i="35"/>
  <c r="AX2582" i="35"/>
  <c r="AY2582" i="35"/>
  <c r="AZ2582" i="35"/>
  <c r="BA2582" i="35"/>
  <c r="BB2582" i="35"/>
  <c r="BC2582" i="35"/>
  <c r="BD2582" i="35"/>
  <c r="BE2582" i="35"/>
  <c r="BF2582" i="35"/>
  <c r="BG2582" i="35"/>
  <c r="BH2582" i="35"/>
  <c r="BI2582" i="35"/>
  <c r="BJ2582" i="35"/>
  <c r="BK2582" i="35"/>
  <c r="BL2582" i="35"/>
  <c r="BM2582" i="35"/>
  <c r="BN2582" i="35"/>
  <c r="BO2582" i="35"/>
  <c r="BP2582" i="35"/>
  <c r="BQ2582" i="35"/>
  <c r="BR2582" i="35"/>
  <c r="BS2582" i="35"/>
  <c r="BT2582" i="35"/>
  <c r="BU2582" i="35"/>
  <c r="BV2582" i="35"/>
  <c r="BW2582" i="35"/>
  <c r="BX2582" i="35"/>
  <c r="BY2582" i="35"/>
  <c r="BZ2582" i="35"/>
  <c r="CA2582" i="35"/>
  <c r="CB2582" i="35"/>
  <c r="CC2582" i="35"/>
  <c r="CD2582" i="35"/>
  <c r="AQ160" i="35"/>
  <c r="AQ2612" i="35"/>
  <c r="AQ2642" i="35"/>
  <c r="AR2597" i="35"/>
  <c r="AR2627" i="35"/>
  <c r="AR2642" i="35"/>
  <c r="AS2597" i="35"/>
  <c r="AS2627" i="35"/>
  <c r="AS2642" i="35"/>
  <c r="AT2597" i="35"/>
  <c r="AT2627" i="35"/>
  <c r="AT2642" i="35"/>
  <c r="AU2597" i="35"/>
  <c r="AU2627" i="35"/>
  <c r="AU2642" i="35"/>
  <c r="AV2597" i="35"/>
  <c r="AV2627" i="35"/>
  <c r="AV2642" i="35"/>
  <c r="AW2597" i="35"/>
  <c r="AW2627" i="35"/>
  <c r="AW2642" i="35"/>
  <c r="AX2597" i="35"/>
  <c r="AX2627" i="35"/>
  <c r="AX2642" i="35"/>
  <c r="AY2597" i="35"/>
  <c r="AY2627" i="35"/>
  <c r="AY2642" i="35"/>
  <c r="AZ2597" i="35"/>
  <c r="AZ2627" i="35"/>
  <c r="AZ2642" i="35"/>
  <c r="BA2597" i="35"/>
  <c r="BA2627" i="35"/>
  <c r="BA2642" i="35"/>
  <c r="BB2597" i="35"/>
  <c r="BB2627" i="35"/>
  <c r="BB2642" i="35"/>
  <c r="BC2597" i="35"/>
  <c r="BC2627" i="35"/>
  <c r="BC2642" i="35"/>
  <c r="BD2597" i="35"/>
  <c r="BD2627" i="35"/>
  <c r="BD2642" i="35"/>
  <c r="BE2597" i="35"/>
  <c r="BE2627" i="35"/>
  <c r="BE2642" i="35"/>
  <c r="BF2597" i="35"/>
  <c r="BF2627" i="35"/>
  <c r="BF2642" i="35"/>
  <c r="BG2597" i="35"/>
  <c r="BG2627" i="35"/>
  <c r="BG2642" i="35"/>
  <c r="BH2597" i="35"/>
  <c r="BH2627" i="35"/>
  <c r="BH2642" i="35"/>
  <c r="BI2597" i="35"/>
  <c r="BI2627" i="35"/>
  <c r="BI2642" i="35"/>
  <c r="BJ2597" i="35"/>
  <c r="BJ2627" i="35"/>
  <c r="BJ2642" i="35"/>
  <c r="BK2597" i="35"/>
  <c r="BK2627" i="35"/>
  <c r="BK2642" i="35"/>
  <c r="BL2597" i="35"/>
  <c r="BL2627" i="35"/>
  <c r="BL2642" i="35"/>
  <c r="BM2597" i="35"/>
  <c r="BM2627" i="35"/>
  <c r="BM2642" i="35"/>
  <c r="BN2597" i="35"/>
  <c r="BN2627" i="35"/>
  <c r="BN2642" i="35"/>
  <c r="BO2597" i="35"/>
  <c r="BO2627" i="35"/>
  <c r="BO2642" i="35"/>
  <c r="BP2597" i="35"/>
  <c r="BP2627" i="35"/>
  <c r="BP2642" i="35"/>
  <c r="BQ2597" i="35"/>
  <c r="BQ2627" i="35"/>
  <c r="BQ2642" i="35"/>
  <c r="BR2597" i="35"/>
  <c r="BR2627" i="35"/>
  <c r="BR2642" i="35"/>
  <c r="BS2597" i="35"/>
  <c r="BS2627" i="35"/>
  <c r="BS2642" i="35"/>
  <c r="BT2597" i="35"/>
  <c r="BT2627" i="35"/>
  <c r="BT2642" i="35"/>
  <c r="BU2597" i="35"/>
  <c r="BU2627" i="35"/>
  <c r="BU2642" i="35"/>
  <c r="BV2597" i="35"/>
  <c r="BV2627" i="35"/>
  <c r="BV2642" i="35"/>
  <c r="BW2597" i="35"/>
  <c r="BW2627" i="35"/>
  <c r="BW2642" i="35"/>
  <c r="BX2597" i="35"/>
  <c r="BX2627" i="35"/>
  <c r="BX2642" i="35"/>
  <c r="BY2597" i="35"/>
  <c r="BY2627" i="35"/>
  <c r="BY2642" i="35"/>
  <c r="BZ2597" i="35"/>
  <c r="BZ2627" i="35"/>
  <c r="BZ2642" i="35"/>
  <c r="CA2597" i="35"/>
  <c r="CA2627" i="35"/>
  <c r="CA2642" i="35"/>
  <c r="CB2597" i="35"/>
  <c r="CB2627" i="35"/>
  <c r="CB2642" i="35"/>
  <c r="CC2597" i="35"/>
  <c r="CC2627" i="35"/>
  <c r="CC2642" i="35"/>
  <c r="CD2597" i="35"/>
  <c r="CD2627" i="35"/>
  <c r="AT2658" i="35"/>
  <c r="AU2658" i="35"/>
  <c r="AV2658" i="35"/>
  <c r="AW2658" i="35"/>
  <c r="AX2658" i="35"/>
  <c r="AY2658" i="35"/>
  <c r="AZ2658" i="35"/>
  <c r="BA2658" i="35"/>
  <c r="BB2658" i="35"/>
  <c r="BC2658" i="35"/>
  <c r="BD2658" i="35"/>
  <c r="BE2658" i="35"/>
  <c r="BF2658" i="35"/>
  <c r="BG2658" i="35"/>
  <c r="BH2658" i="35"/>
  <c r="BI2658" i="35"/>
  <c r="BJ2658" i="35"/>
  <c r="BK2658" i="35"/>
  <c r="BL2658" i="35"/>
  <c r="BM2658" i="35"/>
  <c r="BN2658" i="35"/>
  <c r="BO2658" i="35"/>
  <c r="BP2658" i="35"/>
  <c r="BQ2658" i="35"/>
  <c r="BR2658" i="35"/>
  <c r="BS2658" i="35"/>
  <c r="BT2658" i="35"/>
  <c r="BU2658" i="35"/>
  <c r="BV2658" i="35"/>
  <c r="BW2658" i="35"/>
  <c r="BX2658" i="35"/>
  <c r="BY2658" i="35"/>
  <c r="BZ2658" i="35"/>
  <c r="CA2658" i="35"/>
  <c r="CB2658" i="35"/>
  <c r="CC2658" i="35"/>
  <c r="CD2658" i="35"/>
  <c r="AR160" i="35"/>
  <c r="AR2688" i="35"/>
  <c r="AR2718" i="35"/>
  <c r="AS2673" i="35"/>
  <c r="AS2703" i="35"/>
  <c r="AS2718" i="35"/>
  <c r="AT2673" i="35"/>
  <c r="AT2703" i="35"/>
  <c r="AT2718" i="35"/>
  <c r="AU2673" i="35"/>
  <c r="AU2703" i="35"/>
  <c r="AU2718" i="35"/>
  <c r="AV2673" i="35"/>
  <c r="AV2703" i="35"/>
  <c r="AV2718" i="35"/>
  <c r="AW2673" i="35"/>
  <c r="AW2703" i="35"/>
  <c r="AW2718" i="35"/>
  <c r="AX2673" i="35"/>
  <c r="AX2703" i="35"/>
  <c r="AX2718" i="35"/>
  <c r="AY2673" i="35"/>
  <c r="AY2703" i="35"/>
  <c r="AY2718" i="35"/>
  <c r="AZ2673" i="35"/>
  <c r="AZ2703" i="35"/>
  <c r="AZ2718" i="35"/>
  <c r="BA2673" i="35"/>
  <c r="BA2703" i="35"/>
  <c r="BA2718" i="35"/>
  <c r="BB2673" i="35"/>
  <c r="BB2703" i="35"/>
  <c r="BB2718" i="35"/>
  <c r="BC2673" i="35"/>
  <c r="BC2703" i="35"/>
  <c r="BC2718" i="35"/>
  <c r="BD2673" i="35"/>
  <c r="BD2703" i="35"/>
  <c r="BD2718" i="35"/>
  <c r="BE2673" i="35"/>
  <c r="BE2703" i="35"/>
  <c r="BE2718" i="35"/>
  <c r="BF2673" i="35"/>
  <c r="BF2703" i="35"/>
  <c r="BF2718" i="35"/>
  <c r="BG2673" i="35"/>
  <c r="BG2703" i="35"/>
  <c r="BG2718" i="35"/>
  <c r="BH2673" i="35"/>
  <c r="BH2703" i="35"/>
  <c r="BH2718" i="35"/>
  <c r="BI2673" i="35"/>
  <c r="BI2703" i="35"/>
  <c r="BI2718" i="35"/>
  <c r="BJ2673" i="35"/>
  <c r="BJ2703" i="35"/>
  <c r="BJ2718" i="35"/>
  <c r="BK2673" i="35"/>
  <c r="BK2703" i="35"/>
  <c r="BK2718" i="35"/>
  <c r="BL2673" i="35"/>
  <c r="BL2703" i="35"/>
  <c r="BL2718" i="35"/>
  <c r="BM2673" i="35"/>
  <c r="BM2703" i="35"/>
  <c r="BM2718" i="35"/>
  <c r="BN2673" i="35"/>
  <c r="BN2703" i="35"/>
  <c r="BN2718" i="35"/>
  <c r="BO2673" i="35"/>
  <c r="BO2703" i="35"/>
  <c r="BO2718" i="35"/>
  <c r="BP2673" i="35"/>
  <c r="BP2703" i="35"/>
  <c r="BP2718" i="35"/>
  <c r="BQ2673" i="35"/>
  <c r="BQ2703" i="35"/>
  <c r="BQ2718" i="35"/>
  <c r="BR2673" i="35"/>
  <c r="BR2703" i="35"/>
  <c r="BR2718" i="35"/>
  <c r="BS2673" i="35"/>
  <c r="BS2703" i="35"/>
  <c r="BS2718" i="35"/>
  <c r="BT2673" i="35"/>
  <c r="BT2703" i="35"/>
  <c r="BT2718" i="35"/>
  <c r="BU2673" i="35"/>
  <c r="BU2703" i="35"/>
  <c r="BU2718" i="35"/>
  <c r="BV2673" i="35"/>
  <c r="BV2703" i="35"/>
  <c r="BV2718" i="35"/>
  <c r="BW2673" i="35"/>
  <c r="BW2703" i="35"/>
  <c r="BW2718" i="35"/>
  <c r="BX2673" i="35"/>
  <c r="BX2703" i="35"/>
  <c r="BX2718" i="35"/>
  <c r="BY2673" i="35"/>
  <c r="BY2703" i="35"/>
  <c r="BY2718" i="35"/>
  <c r="BZ2673" i="35"/>
  <c r="BZ2703" i="35"/>
  <c r="BZ2718" i="35"/>
  <c r="CA2673" i="35"/>
  <c r="CA2703" i="35"/>
  <c r="CA2718" i="35"/>
  <c r="CB2673" i="35"/>
  <c r="CB2703" i="35"/>
  <c r="CB2718" i="35"/>
  <c r="CC2673" i="35"/>
  <c r="CC2703" i="35"/>
  <c r="CC2718" i="35"/>
  <c r="CD2673" i="35"/>
  <c r="CD2703" i="35"/>
  <c r="AU2734" i="35"/>
  <c r="AV2734" i="35"/>
  <c r="AW2734" i="35"/>
  <c r="AX2734" i="35"/>
  <c r="AY2734" i="35"/>
  <c r="AZ2734" i="35"/>
  <c r="BA2734" i="35"/>
  <c r="BB2734" i="35"/>
  <c r="BC2734" i="35"/>
  <c r="BD2734" i="35"/>
  <c r="BE2734" i="35"/>
  <c r="BF2734" i="35"/>
  <c r="BG2734" i="35"/>
  <c r="BH2734" i="35"/>
  <c r="BI2734" i="35"/>
  <c r="BJ2734" i="35"/>
  <c r="BK2734" i="35"/>
  <c r="BL2734" i="35"/>
  <c r="BM2734" i="35"/>
  <c r="BN2734" i="35"/>
  <c r="BO2734" i="35"/>
  <c r="BP2734" i="35"/>
  <c r="BQ2734" i="35"/>
  <c r="BR2734" i="35"/>
  <c r="BS2734" i="35"/>
  <c r="BT2734" i="35"/>
  <c r="BU2734" i="35"/>
  <c r="BV2734" i="35"/>
  <c r="BW2734" i="35"/>
  <c r="BX2734" i="35"/>
  <c r="BY2734" i="35"/>
  <c r="BZ2734" i="35"/>
  <c r="CA2734" i="35"/>
  <c r="CB2734" i="35"/>
  <c r="CC2734" i="35"/>
  <c r="CD2734" i="35"/>
  <c r="AS160" i="35"/>
  <c r="AS2764" i="35"/>
  <c r="AS2794" i="35"/>
  <c r="AT2749" i="35"/>
  <c r="AT2779" i="35"/>
  <c r="AT2794" i="35"/>
  <c r="AU2749" i="35"/>
  <c r="AU2779" i="35"/>
  <c r="AU2794" i="35"/>
  <c r="AV2749" i="35"/>
  <c r="AV2779" i="35"/>
  <c r="AV2794" i="35"/>
  <c r="AW2749" i="35"/>
  <c r="AW2779" i="35"/>
  <c r="AW2794" i="35"/>
  <c r="AX2749" i="35"/>
  <c r="AX2779" i="35"/>
  <c r="AX2794" i="35"/>
  <c r="AY2749" i="35"/>
  <c r="AY2779" i="35"/>
  <c r="AY2794" i="35"/>
  <c r="AZ2749" i="35"/>
  <c r="AZ2779" i="35"/>
  <c r="AZ2794" i="35"/>
  <c r="BA2749" i="35"/>
  <c r="BA2779" i="35"/>
  <c r="BA2794" i="35"/>
  <c r="BB2749" i="35"/>
  <c r="BB2779" i="35"/>
  <c r="BB2794" i="35"/>
  <c r="BC2749" i="35"/>
  <c r="BC2779" i="35"/>
  <c r="BC2794" i="35"/>
  <c r="BD2749" i="35"/>
  <c r="BD2779" i="35"/>
  <c r="BD2794" i="35"/>
  <c r="BE2749" i="35"/>
  <c r="BE2779" i="35"/>
  <c r="BE2794" i="35"/>
  <c r="BF2749" i="35"/>
  <c r="BF2779" i="35"/>
  <c r="BF2794" i="35"/>
  <c r="BG2749" i="35"/>
  <c r="BG2779" i="35"/>
  <c r="BG2794" i="35"/>
  <c r="BH2749" i="35"/>
  <c r="BH2779" i="35"/>
  <c r="BH2794" i="35"/>
  <c r="BI2749" i="35"/>
  <c r="BI2779" i="35"/>
  <c r="BI2794" i="35"/>
  <c r="BJ2749" i="35"/>
  <c r="BJ2779" i="35"/>
  <c r="BJ2794" i="35"/>
  <c r="BK2749" i="35"/>
  <c r="BK2779" i="35"/>
  <c r="BK2794" i="35"/>
  <c r="BL2749" i="35"/>
  <c r="BL2779" i="35"/>
  <c r="BL2794" i="35"/>
  <c r="BM2749" i="35"/>
  <c r="BM2779" i="35"/>
  <c r="BM2794" i="35"/>
  <c r="BN2749" i="35"/>
  <c r="BN2779" i="35"/>
  <c r="BN2794" i="35"/>
  <c r="BO2749" i="35"/>
  <c r="BO2779" i="35"/>
  <c r="BO2794" i="35"/>
  <c r="BP2749" i="35"/>
  <c r="BP2779" i="35"/>
  <c r="BP2794" i="35"/>
  <c r="BQ2749" i="35"/>
  <c r="BQ2779" i="35"/>
  <c r="BQ2794" i="35"/>
  <c r="BR2749" i="35"/>
  <c r="BR2779" i="35"/>
  <c r="BR2794" i="35"/>
  <c r="BS2749" i="35"/>
  <c r="BS2779" i="35"/>
  <c r="BS2794" i="35"/>
  <c r="BT2749" i="35"/>
  <c r="BT2779" i="35"/>
  <c r="BT2794" i="35"/>
  <c r="BU2749" i="35"/>
  <c r="BU2779" i="35"/>
  <c r="BU2794" i="35"/>
  <c r="BV2749" i="35"/>
  <c r="BV2779" i="35"/>
  <c r="BV2794" i="35"/>
  <c r="BW2749" i="35"/>
  <c r="BW2779" i="35"/>
  <c r="BW2794" i="35"/>
  <c r="BX2749" i="35"/>
  <c r="BX2779" i="35"/>
  <c r="BX2794" i="35"/>
  <c r="BY2749" i="35"/>
  <c r="BY2779" i="35"/>
  <c r="BY2794" i="35"/>
  <c r="BZ2749" i="35"/>
  <c r="BZ2779" i="35"/>
  <c r="BZ2794" i="35"/>
  <c r="CA2749" i="35"/>
  <c r="CA2779" i="35"/>
  <c r="CA2794" i="35"/>
  <c r="CB2749" i="35"/>
  <c r="CB2779" i="35"/>
  <c r="CB2794" i="35"/>
  <c r="CC2749" i="35"/>
  <c r="CC2779" i="35"/>
  <c r="CC2794" i="35"/>
  <c r="CD2749" i="35"/>
  <c r="CD2779" i="35"/>
  <c r="AV2810" i="35"/>
  <c r="AW2810" i="35"/>
  <c r="AX2810" i="35"/>
  <c r="AY2810" i="35"/>
  <c r="AZ2810" i="35"/>
  <c r="BA2810" i="35"/>
  <c r="BB2810" i="35"/>
  <c r="BC2810" i="35"/>
  <c r="BD2810" i="35"/>
  <c r="BE2810" i="35"/>
  <c r="BF2810" i="35"/>
  <c r="BG2810" i="35"/>
  <c r="BH2810" i="35"/>
  <c r="BI2810" i="35"/>
  <c r="BJ2810" i="35"/>
  <c r="BK2810" i="35"/>
  <c r="BL2810" i="35"/>
  <c r="BM2810" i="35"/>
  <c r="BN2810" i="35"/>
  <c r="BO2810" i="35"/>
  <c r="BP2810" i="35"/>
  <c r="BQ2810" i="35"/>
  <c r="BR2810" i="35"/>
  <c r="BS2810" i="35"/>
  <c r="BT2810" i="35"/>
  <c r="BU2810" i="35"/>
  <c r="BV2810" i="35"/>
  <c r="BW2810" i="35"/>
  <c r="BX2810" i="35"/>
  <c r="BY2810" i="35"/>
  <c r="BZ2810" i="35"/>
  <c r="CA2810" i="35"/>
  <c r="CB2810" i="35"/>
  <c r="CC2810" i="35"/>
  <c r="CD2810" i="35"/>
  <c r="AT160" i="35"/>
  <c r="AT2840" i="35"/>
  <c r="AT2870" i="35"/>
  <c r="AU2825" i="35"/>
  <c r="AU2855" i="35"/>
  <c r="AU2870" i="35"/>
  <c r="AV2825" i="35"/>
  <c r="AV2855" i="35"/>
  <c r="AV2870" i="35"/>
  <c r="AW2825" i="35"/>
  <c r="AW2855" i="35"/>
  <c r="AW2870" i="35"/>
  <c r="AX2825" i="35"/>
  <c r="AX2855" i="35"/>
  <c r="AX2870" i="35"/>
  <c r="AY2825" i="35"/>
  <c r="AY2855" i="35"/>
  <c r="AY2870" i="35"/>
  <c r="AZ2825" i="35"/>
  <c r="AZ2855" i="35"/>
  <c r="AZ2870" i="35"/>
  <c r="BA2825" i="35"/>
  <c r="BA2855" i="35"/>
  <c r="BA2870" i="35"/>
  <c r="BB2825" i="35"/>
  <c r="BB2855" i="35"/>
  <c r="BB2870" i="35"/>
  <c r="BC2825" i="35"/>
  <c r="BC2855" i="35"/>
  <c r="BC2870" i="35"/>
  <c r="BD2825" i="35"/>
  <c r="BD2855" i="35"/>
  <c r="BD2870" i="35"/>
  <c r="BE2825" i="35"/>
  <c r="BE2855" i="35"/>
  <c r="BE2870" i="35"/>
  <c r="BF2825" i="35"/>
  <c r="BF2855" i="35"/>
  <c r="BF2870" i="35"/>
  <c r="BG2825" i="35"/>
  <c r="BG2855" i="35"/>
  <c r="BG2870" i="35"/>
  <c r="BH2825" i="35"/>
  <c r="BH2855" i="35"/>
  <c r="BH2870" i="35"/>
  <c r="BI2825" i="35"/>
  <c r="BI2855" i="35"/>
  <c r="BI2870" i="35"/>
  <c r="BJ2825" i="35"/>
  <c r="BJ2855" i="35"/>
  <c r="BJ2870" i="35"/>
  <c r="BK2825" i="35"/>
  <c r="BK2855" i="35"/>
  <c r="BK2870" i="35"/>
  <c r="BL2825" i="35"/>
  <c r="BL2855" i="35"/>
  <c r="BL2870" i="35"/>
  <c r="BM2825" i="35"/>
  <c r="BM2855" i="35"/>
  <c r="BM2870" i="35"/>
  <c r="BN2825" i="35"/>
  <c r="BN2855" i="35"/>
  <c r="BN2870" i="35"/>
  <c r="BO2825" i="35"/>
  <c r="BO2855" i="35"/>
  <c r="BO2870" i="35"/>
  <c r="BP2825" i="35"/>
  <c r="BP2855" i="35"/>
  <c r="BP2870" i="35"/>
  <c r="BQ2825" i="35"/>
  <c r="BQ2855" i="35"/>
  <c r="BQ2870" i="35"/>
  <c r="BR2825" i="35"/>
  <c r="BR2855" i="35"/>
  <c r="BR2870" i="35"/>
  <c r="BS2825" i="35"/>
  <c r="BS2855" i="35"/>
  <c r="BS2870" i="35"/>
  <c r="BT2825" i="35"/>
  <c r="BT2855" i="35"/>
  <c r="BT2870" i="35"/>
  <c r="BU2825" i="35"/>
  <c r="BU2855" i="35"/>
  <c r="BU2870" i="35"/>
  <c r="BV2825" i="35"/>
  <c r="BV2855" i="35"/>
  <c r="BV2870" i="35"/>
  <c r="BW2825" i="35"/>
  <c r="BW2855" i="35"/>
  <c r="BW2870" i="35"/>
  <c r="BX2825" i="35"/>
  <c r="BX2855" i="35"/>
  <c r="BX2870" i="35"/>
  <c r="BY2825" i="35"/>
  <c r="BY2855" i="35"/>
  <c r="BY2870" i="35"/>
  <c r="BZ2825" i="35"/>
  <c r="BZ2855" i="35"/>
  <c r="BZ2870" i="35"/>
  <c r="CA2825" i="35"/>
  <c r="CA2855" i="35"/>
  <c r="CA2870" i="35"/>
  <c r="CB2825" i="35"/>
  <c r="CB2855" i="35"/>
  <c r="CB2870" i="35"/>
  <c r="CC2825" i="35"/>
  <c r="CC2855" i="35"/>
  <c r="CC2870" i="35"/>
  <c r="CD2825" i="35"/>
  <c r="CD2855" i="35"/>
  <c r="AW2886" i="35"/>
  <c r="AX2886" i="35"/>
  <c r="AY2886" i="35"/>
  <c r="AZ2886" i="35"/>
  <c r="BA2886" i="35"/>
  <c r="BB2886" i="35"/>
  <c r="BC2886" i="35"/>
  <c r="BD2886" i="35"/>
  <c r="BE2886" i="35"/>
  <c r="BF2886" i="35"/>
  <c r="BG2886" i="35"/>
  <c r="BH2886" i="35"/>
  <c r="BI2886" i="35"/>
  <c r="BJ2886" i="35"/>
  <c r="BK2886" i="35"/>
  <c r="BL2886" i="35"/>
  <c r="BM2886" i="35"/>
  <c r="BN2886" i="35"/>
  <c r="BO2886" i="35"/>
  <c r="BP2886" i="35"/>
  <c r="BQ2886" i="35"/>
  <c r="BR2886" i="35"/>
  <c r="BS2886" i="35"/>
  <c r="BT2886" i="35"/>
  <c r="BU2886" i="35"/>
  <c r="BV2886" i="35"/>
  <c r="BW2886" i="35"/>
  <c r="BX2886" i="35"/>
  <c r="BY2886" i="35"/>
  <c r="BZ2886" i="35"/>
  <c r="CA2886" i="35"/>
  <c r="CB2886" i="35"/>
  <c r="CC2886" i="35"/>
  <c r="CD2886" i="35"/>
  <c r="AU160" i="35"/>
  <c r="AU2916" i="35"/>
  <c r="AU2946" i="35"/>
  <c r="AV2901" i="35"/>
  <c r="AV2931" i="35"/>
  <c r="AV2946" i="35"/>
  <c r="AW2901" i="35"/>
  <c r="AW2931" i="35"/>
  <c r="AW2946" i="35"/>
  <c r="AX2901" i="35"/>
  <c r="AX2931" i="35"/>
  <c r="AX2946" i="35"/>
  <c r="AY2901" i="35"/>
  <c r="AY2931" i="35"/>
  <c r="AY2946" i="35"/>
  <c r="AZ2901" i="35"/>
  <c r="AZ2931" i="35"/>
  <c r="AZ2946" i="35"/>
  <c r="BA2901" i="35"/>
  <c r="BA2931" i="35"/>
  <c r="BA2946" i="35"/>
  <c r="BB2901" i="35"/>
  <c r="BB2931" i="35"/>
  <c r="BB2946" i="35"/>
  <c r="BC2901" i="35"/>
  <c r="BC2931" i="35"/>
  <c r="BC2946" i="35"/>
  <c r="BD2901" i="35"/>
  <c r="BD2931" i="35"/>
  <c r="BD2946" i="35"/>
  <c r="BE2901" i="35"/>
  <c r="BE2931" i="35"/>
  <c r="BE2946" i="35"/>
  <c r="BF2901" i="35"/>
  <c r="BF2931" i="35"/>
  <c r="BF2946" i="35"/>
  <c r="BG2901" i="35"/>
  <c r="BG2931" i="35"/>
  <c r="BG2946" i="35"/>
  <c r="BH2901" i="35"/>
  <c r="BH2931" i="35"/>
  <c r="BH2946" i="35"/>
  <c r="BI2901" i="35"/>
  <c r="BI2931" i="35"/>
  <c r="BI2946" i="35"/>
  <c r="BJ2901" i="35"/>
  <c r="BJ2931" i="35"/>
  <c r="BJ2946" i="35"/>
  <c r="BK2901" i="35"/>
  <c r="BK2931" i="35"/>
  <c r="BK2946" i="35"/>
  <c r="BL2901" i="35"/>
  <c r="BL2931" i="35"/>
  <c r="BL2946" i="35"/>
  <c r="BM2901" i="35"/>
  <c r="BM2931" i="35"/>
  <c r="BM2946" i="35"/>
  <c r="BN2901" i="35"/>
  <c r="BN2931" i="35"/>
  <c r="BN2946" i="35"/>
  <c r="BO2901" i="35"/>
  <c r="BO2931" i="35"/>
  <c r="BO2946" i="35"/>
  <c r="BP2901" i="35"/>
  <c r="BP2931" i="35"/>
  <c r="BP2946" i="35"/>
  <c r="BQ2901" i="35"/>
  <c r="BQ2931" i="35"/>
  <c r="BQ2946" i="35"/>
  <c r="BR2901" i="35"/>
  <c r="BR2931" i="35"/>
  <c r="BR2946" i="35"/>
  <c r="BS2901" i="35"/>
  <c r="BS2931" i="35"/>
  <c r="BS2946" i="35"/>
  <c r="BT2901" i="35"/>
  <c r="BT2931" i="35"/>
  <c r="BT2946" i="35"/>
  <c r="BU2901" i="35"/>
  <c r="BU2931" i="35"/>
  <c r="BU2946" i="35"/>
  <c r="BV2901" i="35"/>
  <c r="BV2931" i="35"/>
  <c r="BV2946" i="35"/>
  <c r="BW2901" i="35"/>
  <c r="BW2931" i="35"/>
  <c r="BW2946" i="35"/>
  <c r="BX2901" i="35"/>
  <c r="BX2931" i="35"/>
  <c r="BX2946" i="35"/>
  <c r="BY2901" i="35"/>
  <c r="BY2931" i="35"/>
  <c r="BY2946" i="35"/>
  <c r="BZ2901" i="35"/>
  <c r="BZ2931" i="35"/>
  <c r="BZ2946" i="35"/>
  <c r="CA2901" i="35"/>
  <c r="CA2931" i="35"/>
  <c r="CA2946" i="35"/>
  <c r="CB2901" i="35"/>
  <c r="CB2931" i="35"/>
  <c r="CB2946" i="35"/>
  <c r="CC2901" i="35"/>
  <c r="CC2931" i="35"/>
  <c r="CC2946" i="35"/>
  <c r="CD2901" i="35"/>
  <c r="CD2931" i="35"/>
  <c r="AX2962" i="35"/>
  <c r="AY2962" i="35"/>
  <c r="AZ2962" i="35"/>
  <c r="BA2962" i="35"/>
  <c r="BB2962" i="35"/>
  <c r="BC2962" i="35"/>
  <c r="BD2962" i="35"/>
  <c r="BE2962" i="35"/>
  <c r="BF2962" i="35"/>
  <c r="BG2962" i="35"/>
  <c r="BH2962" i="35"/>
  <c r="BI2962" i="35"/>
  <c r="BJ2962" i="35"/>
  <c r="BK2962" i="35"/>
  <c r="BL2962" i="35"/>
  <c r="BM2962" i="35"/>
  <c r="BN2962" i="35"/>
  <c r="BO2962" i="35"/>
  <c r="BP2962" i="35"/>
  <c r="BQ2962" i="35"/>
  <c r="BR2962" i="35"/>
  <c r="BS2962" i="35"/>
  <c r="BT2962" i="35"/>
  <c r="BU2962" i="35"/>
  <c r="BV2962" i="35"/>
  <c r="BW2962" i="35"/>
  <c r="BX2962" i="35"/>
  <c r="BY2962" i="35"/>
  <c r="BZ2962" i="35"/>
  <c r="CA2962" i="35"/>
  <c r="CB2962" i="35"/>
  <c r="CC2962" i="35"/>
  <c r="CD2962" i="35"/>
  <c r="AV160" i="35"/>
  <c r="AV2992" i="35"/>
  <c r="AV3022" i="35"/>
  <c r="AW2977" i="35"/>
  <c r="AW3007" i="35"/>
  <c r="AW3022" i="35"/>
  <c r="AX2977" i="35"/>
  <c r="AX3007" i="35"/>
  <c r="AX3022" i="35"/>
  <c r="AY2977" i="35"/>
  <c r="AY3007" i="35"/>
  <c r="AY3022" i="35"/>
  <c r="AZ2977" i="35"/>
  <c r="AZ3007" i="35"/>
  <c r="AZ3022" i="35"/>
  <c r="BA2977" i="35"/>
  <c r="BA3007" i="35"/>
  <c r="BA3022" i="35"/>
  <c r="BB2977" i="35"/>
  <c r="BB3007" i="35"/>
  <c r="BB3022" i="35"/>
  <c r="BC2977" i="35"/>
  <c r="BC3007" i="35"/>
  <c r="BC3022" i="35"/>
  <c r="BD2977" i="35"/>
  <c r="BD3007" i="35"/>
  <c r="BD3022" i="35"/>
  <c r="BE2977" i="35"/>
  <c r="BE3007" i="35"/>
  <c r="BE3022" i="35"/>
  <c r="BF2977" i="35"/>
  <c r="BF3007" i="35"/>
  <c r="BF3022" i="35"/>
  <c r="BG2977" i="35"/>
  <c r="BG3007" i="35"/>
  <c r="BG3022" i="35"/>
  <c r="BH2977" i="35"/>
  <c r="BH3007" i="35"/>
  <c r="BH3022" i="35"/>
  <c r="BI2977" i="35"/>
  <c r="BI3007" i="35"/>
  <c r="BI3022" i="35"/>
  <c r="BJ2977" i="35"/>
  <c r="BJ3007" i="35"/>
  <c r="BJ3022" i="35"/>
  <c r="BK2977" i="35"/>
  <c r="BK3007" i="35"/>
  <c r="BK3022" i="35"/>
  <c r="BL2977" i="35"/>
  <c r="BL3007" i="35"/>
  <c r="BL3022" i="35"/>
  <c r="BM2977" i="35"/>
  <c r="BM3007" i="35"/>
  <c r="BM3022" i="35"/>
  <c r="BN2977" i="35"/>
  <c r="BN3007" i="35"/>
  <c r="BN3022" i="35"/>
  <c r="BO2977" i="35"/>
  <c r="BO3007" i="35"/>
  <c r="BO3022" i="35"/>
  <c r="BP2977" i="35"/>
  <c r="BP3007" i="35"/>
  <c r="BP3022" i="35"/>
  <c r="BQ2977" i="35"/>
  <c r="BQ3007" i="35"/>
  <c r="BQ3022" i="35"/>
  <c r="BR2977" i="35"/>
  <c r="BR3007" i="35"/>
  <c r="BR3022" i="35"/>
  <c r="BS2977" i="35"/>
  <c r="BS3007" i="35"/>
  <c r="BS3022" i="35"/>
  <c r="BT2977" i="35"/>
  <c r="BT3007" i="35"/>
  <c r="BT3022" i="35"/>
  <c r="BU2977" i="35"/>
  <c r="BU3007" i="35"/>
  <c r="BU3022" i="35"/>
  <c r="BV2977" i="35"/>
  <c r="BV3007" i="35"/>
  <c r="BV3022" i="35"/>
  <c r="BW2977" i="35"/>
  <c r="BW3007" i="35"/>
  <c r="BW3022" i="35"/>
  <c r="BX2977" i="35"/>
  <c r="BX3007" i="35"/>
  <c r="BX3022" i="35"/>
  <c r="BY2977" i="35"/>
  <c r="BY3007" i="35"/>
  <c r="BY3022" i="35"/>
  <c r="BZ2977" i="35"/>
  <c r="BZ3007" i="35"/>
  <c r="BZ3022" i="35"/>
  <c r="CA2977" i="35"/>
  <c r="CA3007" i="35"/>
  <c r="CA3022" i="35"/>
  <c r="CB2977" i="35"/>
  <c r="CB3007" i="35"/>
  <c r="CB3022" i="35"/>
  <c r="CC2977" i="35"/>
  <c r="CC3007" i="35"/>
  <c r="CC3022" i="35"/>
  <c r="CD2977" i="35"/>
  <c r="CD3007" i="35"/>
  <c r="AY3038" i="35"/>
  <c r="AZ3038" i="35"/>
  <c r="BA3038" i="35"/>
  <c r="BB3038" i="35"/>
  <c r="BC3038" i="35"/>
  <c r="BD3038" i="35"/>
  <c r="BE3038" i="35"/>
  <c r="BF3038" i="35"/>
  <c r="BG3038" i="35"/>
  <c r="BH3038" i="35"/>
  <c r="BI3038" i="35"/>
  <c r="BJ3038" i="35"/>
  <c r="BK3038" i="35"/>
  <c r="BL3038" i="35"/>
  <c r="BM3038" i="35"/>
  <c r="BN3038" i="35"/>
  <c r="BO3038" i="35"/>
  <c r="BP3038" i="35"/>
  <c r="BQ3038" i="35"/>
  <c r="BR3038" i="35"/>
  <c r="BS3038" i="35"/>
  <c r="BT3038" i="35"/>
  <c r="BU3038" i="35"/>
  <c r="BV3038" i="35"/>
  <c r="BW3038" i="35"/>
  <c r="BX3038" i="35"/>
  <c r="BY3038" i="35"/>
  <c r="BZ3038" i="35"/>
  <c r="CA3038" i="35"/>
  <c r="CB3038" i="35"/>
  <c r="CC3038" i="35"/>
  <c r="CD3038" i="35"/>
  <c r="AW160" i="35"/>
  <c r="AW3068" i="35"/>
  <c r="AW3098" i="35"/>
  <c r="AX3053" i="35"/>
  <c r="AX3083" i="35"/>
  <c r="AX3098" i="35"/>
  <c r="AY3053" i="35"/>
  <c r="AY3083" i="35"/>
  <c r="AY3098" i="35"/>
  <c r="AZ3053" i="35"/>
  <c r="AZ3083" i="35"/>
  <c r="AZ3098" i="35"/>
  <c r="BA3053" i="35"/>
  <c r="BA3083" i="35"/>
  <c r="BA3098" i="35"/>
  <c r="BB3053" i="35"/>
  <c r="BB3083" i="35"/>
  <c r="BB3098" i="35"/>
  <c r="BC3053" i="35"/>
  <c r="BC3083" i="35"/>
  <c r="BC3098" i="35"/>
  <c r="BD3053" i="35"/>
  <c r="BD3083" i="35"/>
  <c r="BD3098" i="35"/>
  <c r="BE3053" i="35"/>
  <c r="BE3083" i="35"/>
  <c r="BE3098" i="35"/>
  <c r="BF3053" i="35"/>
  <c r="BF3083" i="35"/>
  <c r="BF3098" i="35"/>
  <c r="BG3053" i="35"/>
  <c r="BG3083" i="35"/>
  <c r="BG3098" i="35"/>
  <c r="BH3053" i="35"/>
  <c r="BH3083" i="35"/>
  <c r="BH3098" i="35"/>
  <c r="BI3053" i="35"/>
  <c r="BI3083" i="35"/>
  <c r="BI3098" i="35"/>
  <c r="BJ3053" i="35"/>
  <c r="BJ3083" i="35"/>
  <c r="BJ3098" i="35"/>
  <c r="BK3053" i="35"/>
  <c r="BK3083" i="35"/>
  <c r="BK3098" i="35"/>
  <c r="BL3053" i="35"/>
  <c r="BL3083" i="35"/>
  <c r="BL3098" i="35"/>
  <c r="BM3053" i="35"/>
  <c r="BM3083" i="35"/>
  <c r="BM3098" i="35"/>
  <c r="BN3053" i="35"/>
  <c r="BN3083" i="35"/>
  <c r="BN3098" i="35"/>
  <c r="BO3053" i="35"/>
  <c r="BO3083" i="35"/>
  <c r="BO3098" i="35"/>
  <c r="BP3053" i="35"/>
  <c r="BP3083" i="35"/>
  <c r="BP3098" i="35"/>
  <c r="BQ3053" i="35"/>
  <c r="BQ3083" i="35"/>
  <c r="BQ3098" i="35"/>
  <c r="BR3053" i="35"/>
  <c r="BR3083" i="35"/>
  <c r="BR3098" i="35"/>
  <c r="BS3053" i="35"/>
  <c r="BS3083" i="35"/>
  <c r="BS3098" i="35"/>
  <c r="BT3053" i="35"/>
  <c r="BT3083" i="35"/>
  <c r="BT3098" i="35"/>
  <c r="BU3053" i="35"/>
  <c r="BU3083" i="35"/>
  <c r="BU3098" i="35"/>
  <c r="BV3053" i="35"/>
  <c r="BV3083" i="35"/>
  <c r="BV3098" i="35"/>
  <c r="BW3053" i="35"/>
  <c r="BW3083" i="35"/>
  <c r="BW3098" i="35"/>
  <c r="BX3053" i="35"/>
  <c r="BX3083" i="35"/>
  <c r="BX3098" i="35"/>
  <c r="BY3053" i="35"/>
  <c r="BY3083" i="35"/>
  <c r="BY3098" i="35"/>
  <c r="BZ3053" i="35"/>
  <c r="BZ3083" i="35"/>
  <c r="BZ3098" i="35"/>
  <c r="CA3053" i="35"/>
  <c r="CA3083" i="35"/>
  <c r="CA3098" i="35"/>
  <c r="CB3053" i="35"/>
  <c r="CB3083" i="35"/>
  <c r="CB3098" i="35"/>
  <c r="CC3053" i="35"/>
  <c r="CC3083" i="35"/>
  <c r="CC3098" i="35"/>
  <c r="CD3053" i="35"/>
  <c r="CD3083" i="35"/>
  <c r="AZ3114" i="35"/>
  <c r="BA3114" i="35"/>
  <c r="BB3114" i="35"/>
  <c r="BC3114" i="35"/>
  <c r="BD3114" i="35"/>
  <c r="BE3114" i="35"/>
  <c r="BF3114" i="35"/>
  <c r="BG3114" i="35"/>
  <c r="BH3114" i="35"/>
  <c r="BI3114" i="35"/>
  <c r="BJ3114" i="35"/>
  <c r="BK3114" i="35"/>
  <c r="BL3114" i="35"/>
  <c r="BM3114" i="35"/>
  <c r="BN3114" i="35"/>
  <c r="BO3114" i="35"/>
  <c r="BP3114" i="35"/>
  <c r="BQ3114" i="35"/>
  <c r="BR3114" i="35"/>
  <c r="BS3114" i="35"/>
  <c r="BT3114" i="35"/>
  <c r="BU3114" i="35"/>
  <c r="BV3114" i="35"/>
  <c r="BW3114" i="35"/>
  <c r="BX3114" i="35"/>
  <c r="BY3114" i="35"/>
  <c r="BZ3114" i="35"/>
  <c r="CA3114" i="35"/>
  <c r="CB3114" i="35"/>
  <c r="CC3114" i="35"/>
  <c r="CD3114" i="35"/>
  <c r="AX160" i="35"/>
  <c r="AX3144" i="35"/>
  <c r="AX3174" i="35"/>
  <c r="AY3129" i="35"/>
  <c r="AY3159" i="35"/>
  <c r="AY3174" i="35"/>
  <c r="AZ3129" i="35"/>
  <c r="AZ3159" i="35"/>
  <c r="AZ3174" i="35"/>
  <c r="BA3129" i="35"/>
  <c r="BA3159" i="35"/>
  <c r="BA3174" i="35"/>
  <c r="BB3129" i="35"/>
  <c r="BB3159" i="35"/>
  <c r="BB3174" i="35"/>
  <c r="BC3129" i="35"/>
  <c r="BC3159" i="35"/>
  <c r="BC3174" i="35"/>
  <c r="BD3129" i="35"/>
  <c r="BD3159" i="35"/>
  <c r="BD3174" i="35"/>
  <c r="BE3129" i="35"/>
  <c r="BE3159" i="35"/>
  <c r="BE3174" i="35"/>
  <c r="BF3129" i="35"/>
  <c r="BF3159" i="35"/>
  <c r="BF3174" i="35"/>
  <c r="BG3129" i="35"/>
  <c r="BG3159" i="35"/>
  <c r="BG3174" i="35"/>
  <c r="BH3129" i="35"/>
  <c r="BH3159" i="35"/>
  <c r="BH3174" i="35"/>
  <c r="BI3129" i="35"/>
  <c r="BI3159" i="35"/>
  <c r="BI3174" i="35"/>
  <c r="BJ3129" i="35"/>
  <c r="BJ3159" i="35"/>
  <c r="BJ3174" i="35"/>
  <c r="BK3129" i="35"/>
  <c r="BK3159" i="35"/>
  <c r="BK3174" i="35"/>
  <c r="BL3129" i="35"/>
  <c r="BL3159" i="35"/>
  <c r="BL3174" i="35"/>
  <c r="BM3129" i="35"/>
  <c r="BM3159" i="35"/>
  <c r="BM3174" i="35"/>
  <c r="BN3129" i="35"/>
  <c r="BN3159" i="35"/>
  <c r="BN3174" i="35"/>
  <c r="BO3129" i="35"/>
  <c r="BO3159" i="35"/>
  <c r="BO3174" i="35"/>
  <c r="BP3129" i="35"/>
  <c r="BP3159" i="35"/>
  <c r="BP3174" i="35"/>
  <c r="BQ3129" i="35"/>
  <c r="BQ3159" i="35"/>
  <c r="BQ3174" i="35"/>
  <c r="BR3129" i="35"/>
  <c r="BR3159" i="35"/>
  <c r="BR3174" i="35"/>
  <c r="BS3129" i="35"/>
  <c r="BS3159" i="35"/>
  <c r="BS3174" i="35"/>
  <c r="BT3129" i="35"/>
  <c r="BT3159" i="35"/>
  <c r="BT3174" i="35"/>
  <c r="BU3129" i="35"/>
  <c r="BU3159" i="35"/>
  <c r="BU3174" i="35"/>
  <c r="BV3129" i="35"/>
  <c r="BV3159" i="35"/>
  <c r="BV3174" i="35"/>
  <c r="BW3129" i="35"/>
  <c r="BW3159" i="35"/>
  <c r="BW3174" i="35"/>
  <c r="BX3129" i="35"/>
  <c r="BX3159" i="35"/>
  <c r="BX3174" i="35"/>
  <c r="BY3129" i="35"/>
  <c r="BY3159" i="35"/>
  <c r="BY3174" i="35"/>
  <c r="BZ3129" i="35"/>
  <c r="BZ3159" i="35"/>
  <c r="BZ3174" i="35"/>
  <c r="CA3129" i="35"/>
  <c r="CA3159" i="35"/>
  <c r="CA3174" i="35"/>
  <c r="CB3129" i="35"/>
  <c r="CB3159" i="35"/>
  <c r="CB3174" i="35"/>
  <c r="CC3129" i="35"/>
  <c r="CC3159" i="35"/>
  <c r="CC3174" i="35"/>
  <c r="CD3129" i="35"/>
  <c r="CD3159" i="35"/>
  <c r="BA3190" i="35"/>
  <c r="BB3190" i="35"/>
  <c r="BC3190" i="35"/>
  <c r="BD3190" i="35"/>
  <c r="BE3190" i="35"/>
  <c r="BF3190" i="35"/>
  <c r="BG3190" i="35"/>
  <c r="BH3190" i="35"/>
  <c r="BI3190" i="35"/>
  <c r="BJ3190" i="35"/>
  <c r="BK3190" i="35"/>
  <c r="BL3190" i="35"/>
  <c r="BM3190" i="35"/>
  <c r="BN3190" i="35"/>
  <c r="BO3190" i="35"/>
  <c r="BP3190" i="35"/>
  <c r="BQ3190" i="35"/>
  <c r="BR3190" i="35"/>
  <c r="BS3190" i="35"/>
  <c r="BT3190" i="35"/>
  <c r="BU3190" i="35"/>
  <c r="BV3190" i="35"/>
  <c r="BW3190" i="35"/>
  <c r="BX3190" i="35"/>
  <c r="BY3190" i="35"/>
  <c r="BZ3190" i="35"/>
  <c r="CA3190" i="35"/>
  <c r="CB3190" i="35"/>
  <c r="CC3190" i="35"/>
  <c r="CD3190" i="35"/>
  <c r="AY160" i="35"/>
  <c r="AY3220" i="35"/>
  <c r="AY3250" i="35"/>
  <c r="AZ3205" i="35"/>
  <c r="AZ3235" i="35"/>
  <c r="AZ3250" i="35"/>
  <c r="BA3205" i="35"/>
  <c r="BA3235" i="35"/>
  <c r="BA3250" i="35"/>
  <c r="BB3205" i="35"/>
  <c r="BB3235" i="35"/>
  <c r="BB3250" i="35"/>
  <c r="BC3205" i="35"/>
  <c r="BC3235" i="35"/>
  <c r="BC3250" i="35"/>
  <c r="BD3205" i="35"/>
  <c r="BD3235" i="35"/>
  <c r="BD3250" i="35"/>
  <c r="BE3205" i="35"/>
  <c r="BE3235" i="35"/>
  <c r="BE3250" i="35"/>
  <c r="BF3205" i="35"/>
  <c r="BF3235" i="35"/>
  <c r="BF3250" i="35"/>
  <c r="BG3205" i="35"/>
  <c r="BG3235" i="35"/>
  <c r="BG3250" i="35"/>
  <c r="BH3205" i="35"/>
  <c r="BH3235" i="35"/>
  <c r="BH3250" i="35"/>
  <c r="BI3205" i="35"/>
  <c r="BI3235" i="35"/>
  <c r="BI3250" i="35"/>
  <c r="BJ3205" i="35"/>
  <c r="BJ3235" i="35"/>
  <c r="BJ3250" i="35"/>
  <c r="BK3205" i="35"/>
  <c r="BK3235" i="35"/>
  <c r="BK3250" i="35"/>
  <c r="BL3205" i="35"/>
  <c r="BL3235" i="35"/>
  <c r="BL3250" i="35"/>
  <c r="BM3205" i="35"/>
  <c r="BM3235" i="35"/>
  <c r="BM3250" i="35"/>
  <c r="BN3205" i="35"/>
  <c r="BN3235" i="35"/>
  <c r="BN3250" i="35"/>
  <c r="BO3205" i="35"/>
  <c r="BO3235" i="35"/>
  <c r="BO3250" i="35"/>
  <c r="BP3205" i="35"/>
  <c r="BP3235" i="35"/>
  <c r="BP3250" i="35"/>
  <c r="BQ3205" i="35"/>
  <c r="BQ3235" i="35"/>
  <c r="BQ3250" i="35"/>
  <c r="BR3205" i="35"/>
  <c r="BR3235" i="35"/>
  <c r="BR3250" i="35"/>
  <c r="BS3205" i="35"/>
  <c r="BS3235" i="35"/>
  <c r="BS3250" i="35"/>
  <c r="BT3205" i="35"/>
  <c r="BT3235" i="35"/>
  <c r="BT3250" i="35"/>
  <c r="BU3205" i="35"/>
  <c r="BU3235" i="35"/>
  <c r="BU3250" i="35"/>
  <c r="BV3205" i="35"/>
  <c r="BV3235" i="35"/>
  <c r="BV3250" i="35"/>
  <c r="BW3205" i="35"/>
  <c r="BW3235" i="35"/>
  <c r="BW3250" i="35"/>
  <c r="BX3205" i="35"/>
  <c r="BX3235" i="35"/>
  <c r="BX3250" i="35"/>
  <c r="BY3205" i="35"/>
  <c r="BY3235" i="35"/>
  <c r="BY3250" i="35"/>
  <c r="BZ3205" i="35"/>
  <c r="BZ3235" i="35"/>
  <c r="BZ3250" i="35"/>
  <c r="CA3205" i="35"/>
  <c r="CA3235" i="35"/>
  <c r="CA3250" i="35"/>
  <c r="CB3205" i="35"/>
  <c r="CB3235" i="35"/>
  <c r="CB3250" i="35"/>
  <c r="CC3205" i="35"/>
  <c r="CC3235" i="35"/>
  <c r="CC3250" i="35"/>
  <c r="CD3205" i="35"/>
  <c r="CD3235" i="35"/>
  <c r="BB3266" i="35"/>
  <c r="BC3266" i="35"/>
  <c r="BD3266" i="35"/>
  <c r="BE3266" i="35"/>
  <c r="BF3266" i="35"/>
  <c r="BG3266" i="35"/>
  <c r="BH3266" i="35"/>
  <c r="BI3266" i="35"/>
  <c r="BJ3266" i="35"/>
  <c r="BK3266" i="35"/>
  <c r="BL3266" i="35"/>
  <c r="BM3266" i="35"/>
  <c r="BN3266" i="35"/>
  <c r="BO3266" i="35"/>
  <c r="BP3266" i="35"/>
  <c r="BQ3266" i="35"/>
  <c r="BR3266" i="35"/>
  <c r="BS3266" i="35"/>
  <c r="BT3266" i="35"/>
  <c r="BU3266" i="35"/>
  <c r="BV3266" i="35"/>
  <c r="BW3266" i="35"/>
  <c r="BX3266" i="35"/>
  <c r="BY3266" i="35"/>
  <c r="BZ3266" i="35"/>
  <c r="CA3266" i="35"/>
  <c r="CB3266" i="35"/>
  <c r="CC3266" i="35"/>
  <c r="CD3266" i="35"/>
  <c r="AZ160" i="35"/>
  <c r="AZ3296" i="35"/>
  <c r="AZ3326" i="35"/>
  <c r="BA3281" i="35"/>
  <c r="BA3311" i="35"/>
  <c r="BA3326" i="35"/>
  <c r="BB3281" i="35"/>
  <c r="BB3311" i="35"/>
  <c r="BB3326" i="35"/>
  <c r="BC3281" i="35"/>
  <c r="BC3311" i="35"/>
  <c r="BC3326" i="35"/>
  <c r="BD3281" i="35"/>
  <c r="BD3311" i="35"/>
  <c r="BD3326" i="35"/>
  <c r="BE3281" i="35"/>
  <c r="BE3311" i="35"/>
  <c r="BE3326" i="35"/>
  <c r="BF3281" i="35"/>
  <c r="BF3311" i="35"/>
  <c r="BF3326" i="35"/>
  <c r="BG3281" i="35"/>
  <c r="BG3311" i="35"/>
  <c r="BG3326" i="35"/>
  <c r="BH3281" i="35"/>
  <c r="BH3311" i="35"/>
  <c r="BH3326" i="35"/>
  <c r="BI3281" i="35"/>
  <c r="BI3311" i="35"/>
  <c r="BI3326" i="35"/>
  <c r="BJ3281" i="35"/>
  <c r="BJ3311" i="35"/>
  <c r="BJ3326" i="35"/>
  <c r="BK3281" i="35"/>
  <c r="BK3311" i="35"/>
  <c r="BK3326" i="35"/>
  <c r="BL3281" i="35"/>
  <c r="BL3311" i="35"/>
  <c r="BL3326" i="35"/>
  <c r="BM3281" i="35"/>
  <c r="BM3311" i="35"/>
  <c r="BM3326" i="35"/>
  <c r="BN3281" i="35"/>
  <c r="BN3311" i="35"/>
  <c r="BN3326" i="35"/>
  <c r="BO3281" i="35"/>
  <c r="BO3311" i="35"/>
  <c r="BO3326" i="35"/>
  <c r="BP3281" i="35"/>
  <c r="BP3311" i="35"/>
  <c r="BP3326" i="35"/>
  <c r="BQ3281" i="35"/>
  <c r="BQ3311" i="35"/>
  <c r="BQ3326" i="35"/>
  <c r="BR3281" i="35"/>
  <c r="BR3311" i="35"/>
  <c r="BR3326" i="35"/>
  <c r="BS3281" i="35"/>
  <c r="BS3311" i="35"/>
  <c r="BS3326" i="35"/>
  <c r="BT3281" i="35"/>
  <c r="BT3311" i="35"/>
  <c r="BT3326" i="35"/>
  <c r="BU3281" i="35"/>
  <c r="BU3311" i="35"/>
  <c r="BU3326" i="35"/>
  <c r="BV3281" i="35"/>
  <c r="BV3311" i="35"/>
  <c r="BV3326" i="35"/>
  <c r="BW3281" i="35"/>
  <c r="BW3311" i="35"/>
  <c r="BW3326" i="35"/>
  <c r="BX3281" i="35"/>
  <c r="BX3311" i="35"/>
  <c r="BX3326" i="35"/>
  <c r="BY3281" i="35"/>
  <c r="BY3311" i="35"/>
  <c r="BY3326" i="35"/>
  <c r="BZ3281" i="35"/>
  <c r="BZ3311" i="35"/>
  <c r="BZ3326" i="35"/>
  <c r="CA3281" i="35"/>
  <c r="CA3311" i="35"/>
  <c r="CA3326" i="35"/>
  <c r="CB3281" i="35"/>
  <c r="CB3311" i="35"/>
  <c r="CB3326" i="35"/>
  <c r="CC3281" i="35"/>
  <c r="CC3311" i="35"/>
  <c r="CC3326" i="35"/>
  <c r="CD3281" i="35"/>
  <c r="CD3311" i="35"/>
  <c r="BC3342" i="35"/>
  <c r="BD3342" i="35"/>
  <c r="BE3342" i="35"/>
  <c r="BF3342" i="35"/>
  <c r="BG3342" i="35"/>
  <c r="BH3342" i="35"/>
  <c r="BI3342" i="35"/>
  <c r="BJ3342" i="35"/>
  <c r="BK3342" i="35"/>
  <c r="BL3342" i="35"/>
  <c r="BM3342" i="35"/>
  <c r="BN3342" i="35"/>
  <c r="BO3342" i="35"/>
  <c r="BP3342" i="35"/>
  <c r="BQ3342" i="35"/>
  <c r="BR3342" i="35"/>
  <c r="BS3342" i="35"/>
  <c r="BT3342" i="35"/>
  <c r="BU3342" i="35"/>
  <c r="BV3342" i="35"/>
  <c r="BW3342" i="35"/>
  <c r="BX3342" i="35"/>
  <c r="BY3342" i="35"/>
  <c r="BZ3342" i="35"/>
  <c r="CA3342" i="35"/>
  <c r="CB3342" i="35"/>
  <c r="CC3342" i="35"/>
  <c r="CD3342" i="35"/>
  <c r="BA160" i="35"/>
  <c r="BA3372" i="35"/>
  <c r="BA3402" i="35"/>
  <c r="BB3357" i="35"/>
  <c r="BB3387" i="35"/>
  <c r="BB3402" i="35"/>
  <c r="BC3357" i="35"/>
  <c r="BC3387" i="35"/>
  <c r="BC3402" i="35"/>
  <c r="BD3357" i="35"/>
  <c r="BD3387" i="35"/>
  <c r="BD3402" i="35"/>
  <c r="BE3357" i="35"/>
  <c r="BE3387" i="35"/>
  <c r="BE3402" i="35"/>
  <c r="BF3357" i="35"/>
  <c r="BF3387" i="35"/>
  <c r="BF3402" i="35"/>
  <c r="BG3357" i="35"/>
  <c r="BG3387" i="35"/>
  <c r="BG3402" i="35"/>
  <c r="BH3357" i="35"/>
  <c r="BH3387" i="35"/>
  <c r="BH3402" i="35"/>
  <c r="BI3357" i="35"/>
  <c r="BI3387" i="35"/>
  <c r="BI3402" i="35"/>
  <c r="BJ3357" i="35"/>
  <c r="BJ3387" i="35"/>
  <c r="BJ3402" i="35"/>
  <c r="BK3357" i="35"/>
  <c r="BK3387" i="35"/>
  <c r="BK3402" i="35"/>
  <c r="BL3357" i="35"/>
  <c r="BL3387" i="35"/>
  <c r="BL3402" i="35"/>
  <c r="BM3357" i="35"/>
  <c r="BM3387" i="35"/>
  <c r="BM3402" i="35"/>
  <c r="BN3357" i="35"/>
  <c r="BN3387" i="35"/>
  <c r="BN3402" i="35"/>
  <c r="BO3357" i="35"/>
  <c r="BO3387" i="35"/>
  <c r="BO3402" i="35"/>
  <c r="BP3357" i="35"/>
  <c r="BP3387" i="35"/>
  <c r="BP3402" i="35"/>
  <c r="BQ3357" i="35"/>
  <c r="BQ3387" i="35"/>
  <c r="BQ3402" i="35"/>
  <c r="BR3357" i="35"/>
  <c r="BR3387" i="35"/>
  <c r="BR3402" i="35"/>
  <c r="BS3357" i="35"/>
  <c r="BS3387" i="35"/>
  <c r="BS3402" i="35"/>
  <c r="BT3357" i="35"/>
  <c r="BT3387" i="35"/>
  <c r="BT3402" i="35"/>
  <c r="BU3357" i="35"/>
  <c r="BU3387" i="35"/>
  <c r="BU3402" i="35"/>
  <c r="BV3357" i="35"/>
  <c r="BV3387" i="35"/>
  <c r="BV3402" i="35"/>
  <c r="BW3357" i="35"/>
  <c r="BW3387" i="35"/>
  <c r="BW3402" i="35"/>
  <c r="BX3357" i="35"/>
  <c r="BX3387" i="35"/>
  <c r="BX3402" i="35"/>
  <c r="BY3357" i="35"/>
  <c r="BY3387" i="35"/>
  <c r="BY3402" i="35"/>
  <c r="BZ3357" i="35"/>
  <c r="BZ3387" i="35"/>
  <c r="BZ3402" i="35"/>
  <c r="CA3357" i="35"/>
  <c r="CA3387" i="35"/>
  <c r="CA3402" i="35"/>
  <c r="CB3357" i="35"/>
  <c r="CB3387" i="35"/>
  <c r="CB3402" i="35"/>
  <c r="CC3357" i="35"/>
  <c r="CC3387" i="35"/>
  <c r="CC3402" i="35"/>
  <c r="CD3357" i="35"/>
  <c r="CD3387" i="35"/>
  <c r="BD3418" i="35"/>
  <c r="BE3418" i="35"/>
  <c r="BF3418" i="35"/>
  <c r="BG3418" i="35"/>
  <c r="BH3418" i="35"/>
  <c r="BI3418" i="35"/>
  <c r="BJ3418" i="35"/>
  <c r="BK3418" i="35"/>
  <c r="BL3418" i="35"/>
  <c r="BM3418" i="35"/>
  <c r="BN3418" i="35"/>
  <c r="BO3418" i="35"/>
  <c r="BP3418" i="35"/>
  <c r="BQ3418" i="35"/>
  <c r="BR3418" i="35"/>
  <c r="BS3418" i="35"/>
  <c r="BT3418" i="35"/>
  <c r="BU3418" i="35"/>
  <c r="BV3418" i="35"/>
  <c r="BW3418" i="35"/>
  <c r="BX3418" i="35"/>
  <c r="BY3418" i="35"/>
  <c r="BZ3418" i="35"/>
  <c r="CA3418" i="35"/>
  <c r="CB3418" i="35"/>
  <c r="CC3418" i="35"/>
  <c r="CD3418" i="35"/>
  <c r="BB160" i="35"/>
  <c r="BB3448" i="35"/>
  <c r="BB3478" i="35"/>
  <c r="BC3433" i="35"/>
  <c r="BC3463" i="35"/>
  <c r="BC3478" i="35"/>
  <c r="BD3433" i="35"/>
  <c r="BD3463" i="35"/>
  <c r="BD3478" i="35"/>
  <c r="BE3433" i="35"/>
  <c r="BE3463" i="35"/>
  <c r="BE3478" i="35"/>
  <c r="BF3433" i="35"/>
  <c r="BF3463" i="35"/>
  <c r="BF3478" i="35"/>
  <c r="BG3433" i="35"/>
  <c r="BG3463" i="35"/>
  <c r="BG3478" i="35"/>
  <c r="BH3433" i="35"/>
  <c r="BH3463" i="35"/>
  <c r="BH3478" i="35"/>
  <c r="BI3433" i="35"/>
  <c r="BI3463" i="35"/>
  <c r="BI3478" i="35"/>
  <c r="BJ3433" i="35"/>
  <c r="BJ3463" i="35"/>
  <c r="BJ3478" i="35"/>
  <c r="BK3433" i="35"/>
  <c r="BK3463" i="35"/>
  <c r="BK3478" i="35"/>
  <c r="BL3433" i="35"/>
  <c r="BL3463" i="35"/>
  <c r="BL3478" i="35"/>
  <c r="BM3433" i="35"/>
  <c r="BM3463" i="35"/>
  <c r="BM3478" i="35"/>
  <c r="BN3433" i="35"/>
  <c r="BN3463" i="35"/>
  <c r="BN3478" i="35"/>
  <c r="BO3433" i="35"/>
  <c r="BO3463" i="35"/>
  <c r="BO3478" i="35"/>
  <c r="BP3433" i="35"/>
  <c r="BP3463" i="35"/>
  <c r="BP3478" i="35"/>
  <c r="BQ3433" i="35"/>
  <c r="BQ3463" i="35"/>
  <c r="BQ3478" i="35"/>
  <c r="BR3433" i="35"/>
  <c r="BR3463" i="35"/>
  <c r="BR3478" i="35"/>
  <c r="BS3433" i="35"/>
  <c r="BS3463" i="35"/>
  <c r="BS3478" i="35"/>
  <c r="BT3433" i="35"/>
  <c r="BT3463" i="35"/>
  <c r="BT3478" i="35"/>
  <c r="BU3433" i="35"/>
  <c r="BU3463" i="35"/>
  <c r="BU3478" i="35"/>
  <c r="BV3433" i="35"/>
  <c r="BV3463" i="35"/>
  <c r="BV3478" i="35"/>
  <c r="BW3433" i="35"/>
  <c r="BW3463" i="35"/>
  <c r="BW3478" i="35"/>
  <c r="BX3433" i="35"/>
  <c r="BX3463" i="35"/>
  <c r="BX3478" i="35"/>
  <c r="BY3433" i="35"/>
  <c r="BY3463" i="35"/>
  <c r="BY3478" i="35"/>
  <c r="BZ3433" i="35"/>
  <c r="BZ3463" i="35"/>
  <c r="BZ3478" i="35"/>
  <c r="CA3433" i="35"/>
  <c r="CA3463" i="35"/>
  <c r="CA3478" i="35"/>
  <c r="CB3433" i="35"/>
  <c r="CB3463" i="35"/>
  <c r="CB3478" i="35"/>
  <c r="CC3433" i="35"/>
  <c r="CC3463" i="35"/>
  <c r="CC3478" i="35"/>
  <c r="CD3433" i="35"/>
  <c r="CD3463" i="35"/>
  <c r="BE3494" i="35"/>
  <c r="BF3494" i="35"/>
  <c r="BG3494" i="35"/>
  <c r="BH3494" i="35"/>
  <c r="BI3494" i="35"/>
  <c r="BJ3494" i="35"/>
  <c r="BK3494" i="35"/>
  <c r="BL3494" i="35"/>
  <c r="BM3494" i="35"/>
  <c r="BN3494" i="35"/>
  <c r="BO3494" i="35"/>
  <c r="BP3494" i="35"/>
  <c r="BQ3494" i="35"/>
  <c r="BR3494" i="35"/>
  <c r="BS3494" i="35"/>
  <c r="BT3494" i="35"/>
  <c r="BU3494" i="35"/>
  <c r="BV3494" i="35"/>
  <c r="BW3494" i="35"/>
  <c r="BX3494" i="35"/>
  <c r="BY3494" i="35"/>
  <c r="BZ3494" i="35"/>
  <c r="CA3494" i="35"/>
  <c r="CB3494" i="35"/>
  <c r="CC3494" i="35"/>
  <c r="CD3494" i="35"/>
  <c r="BC160" i="35"/>
  <c r="BC3524" i="35"/>
  <c r="BC3554" i="35"/>
  <c r="BD3509" i="35"/>
  <c r="BD3539" i="35"/>
  <c r="BD3554" i="35"/>
  <c r="BE3509" i="35"/>
  <c r="BE3539" i="35"/>
  <c r="BE3554" i="35"/>
  <c r="BF3509" i="35"/>
  <c r="BF3539" i="35"/>
  <c r="BF3554" i="35"/>
  <c r="BG3509" i="35"/>
  <c r="BG3539" i="35"/>
  <c r="BG3554" i="35"/>
  <c r="BH3509" i="35"/>
  <c r="BH3539" i="35"/>
  <c r="BH3554" i="35"/>
  <c r="BI3509" i="35"/>
  <c r="BI3539" i="35"/>
  <c r="BI3554" i="35"/>
  <c r="BJ3509" i="35"/>
  <c r="BJ3539" i="35"/>
  <c r="BJ3554" i="35"/>
  <c r="BK3509" i="35"/>
  <c r="BK3539" i="35"/>
  <c r="BK3554" i="35"/>
  <c r="BL3509" i="35"/>
  <c r="BL3539" i="35"/>
  <c r="BL3554" i="35"/>
  <c r="BM3509" i="35"/>
  <c r="BM3539" i="35"/>
  <c r="BM3554" i="35"/>
  <c r="BN3509" i="35"/>
  <c r="BN3539" i="35"/>
  <c r="BN3554" i="35"/>
  <c r="BO3509" i="35"/>
  <c r="BO3539" i="35"/>
  <c r="BO3554" i="35"/>
  <c r="BP3509" i="35"/>
  <c r="BP3539" i="35"/>
  <c r="BP3554" i="35"/>
  <c r="BQ3509" i="35"/>
  <c r="BQ3539" i="35"/>
  <c r="BQ3554" i="35"/>
  <c r="BR3509" i="35"/>
  <c r="BR3539" i="35"/>
  <c r="BR3554" i="35"/>
  <c r="BS3509" i="35"/>
  <c r="BS3539" i="35"/>
  <c r="BS3554" i="35"/>
  <c r="BT3509" i="35"/>
  <c r="BT3539" i="35"/>
  <c r="BT3554" i="35"/>
  <c r="BU3509" i="35"/>
  <c r="BU3539" i="35"/>
  <c r="BU3554" i="35"/>
  <c r="BV3509" i="35"/>
  <c r="BV3539" i="35"/>
  <c r="BV3554" i="35"/>
  <c r="BW3509" i="35"/>
  <c r="BW3539" i="35"/>
  <c r="BW3554" i="35"/>
  <c r="BX3509" i="35"/>
  <c r="BX3539" i="35"/>
  <c r="BX3554" i="35"/>
  <c r="BY3509" i="35"/>
  <c r="BY3539" i="35"/>
  <c r="BY3554" i="35"/>
  <c r="BZ3509" i="35"/>
  <c r="BZ3539" i="35"/>
  <c r="BZ3554" i="35"/>
  <c r="CA3509" i="35"/>
  <c r="CA3539" i="35"/>
  <c r="CA3554" i="35"/>
  <c r="CB3509" i="35"/>
  <c r="CB3539" i="35"/>
  <c r="CB3554" i="35"/>
  <c r="CC3509" i="35"/>
  <c r="CC3539" i="35"/>
  <c r="CC3554" i="35"/>
  <c r="CD3509" i="35"/>
  <c r="CD3539" i="35"/>
  <c r="BF3570" i="35"/>
  <c r="BG3570" i="35"/>
  <c r="BH3570" i="35"/>
  <c r="BI3570" i="35"/>
  <c r="BJ3570" i="35"/>
  <c r="BK3570" i="35"/>
  <c r="BL3570" i="35"/>
  <c r="BM3570" i="35"/>
  <c r="BN3570" i="35"/>
  <c r="BO3570" i="35"/>
  <c r="BP3570" i="35"/>
  <c r="BQ3570" i="35"/>
  <c r="BR3570" i="35"/>
  <c r="BS3570" i="35"/>
  <c r="BT3570" i="35"/>
  <c r="BU3570" i="35"/>
  <c r="BV3570" i="35"/>
  <c r="BW3570" i="35"/>
  <c r="BX3570" i="35"/>
  <c r="BY3570" i="35"/>
  <c r="BZ3570" i="35"/>
  <c r="CA3570" i="35"/>
  <c r="CB3570" i="35"/>
  <c r="CC3570" i="35"/>
  <c r="CD3570" i="35"/>
  <c r="BD160" i="35"/>
  <c r="BD3600" i="35"/>
  <c r="BD3630" i="35"/>
  <c r="BE3585" i="35"/>
  <c r="BE3615" i="35"/>
  <c r="BE3630" i="35"/>
  <c r="BF3585" i="35"/>
  <c r="BF3615" i="35"/>
  <c r="BF3630" i="35"/>
  <c r="BG3585" i="35"/>
  <c r="BG3615" i="35"/>
  <c r="BG3630" i="35"/>
  <c r="BH3585" i="35"/>
  <c r="BH3615" i="35"/>
  <c r="BH3630" i="35"/>
  <c r="BI3585" i="35"/>
  <c r="BI3615" i="35"/>
  <c r="BI3630" i="35"/>
  <c r="BJ3585" i="35"/>
  <c r="BJ3615" i="35"/>
  <c r="BJ3630" i="35"/>
  <c r="BK3585" i="35"/>
  <c r="BK3615" i="35"/>
  <c r="BK3630" i="35"/>
  <c r="BL3585" i="35"/>
  <c r="BL3615" i="35"/>
  <c r="BL3630" i="35"/>
  <c r="BM3585" i="35"/>
  <c r="BM3615" i="35"/>
  <c r="BM3630" i="35"/>
  <c r="BN3585" i="35"/>
  <c r="BN3615" i="35"/>
  <c r="BN3630" i="35"/>
  <c r="BO3585" i="35"/>
  <c r="BO3615" i="35"/>
  <c r="BO3630" i="35"/>
  <c r="BP3585" i="35"/>
  <c r="BP3615" i="35"/>
  <c r="BP3630" i="35"/>
  <c r="BQ3585" i="35"/>
  <c r="BQ3615" i="35"/>
  <c r="BQ3630" i="35"/>
  <c r="BR3585" i="35"/>
  <c r="BR3615" i="35"/>
  <c r="BR3630" i="35"/>
  <c r="BS3585" i="35"/>
  <c r="BS3615" i="35"/>
  <c r="BS3630" i="35"/>
  <c r="BT3585" i="35"/>
  <c r="BT3615" i="35"/>
  <c r="BT3630" i="35"/>
  <c r="BU3585" i="35"/>
  <c r="BU3615" i="35"/>
  <c r="BU3630" i="35"/>
  <c r="BV3585" i="35"/>
  <c r="BV3615" i="35"/>
  <c r="BV3630" i="35"/>
  <c r="BW3585" i="35"/>
  <c r="BW3615" i="35"/>
  <c r="BW3630" i="35"/>
  <c r="BX3585" i="35"/>
  <c r="BX3615" i="35"/>
  <c r="BX3630" i="35"/>
  <c r="BY3585" i="35"/>
  <c r="BY3615" i="35"/>
  <c r="BY3630" i="35"/>
  <c r="BZ3585" i="35"/>
  <c r="BZ3615" i="35"/>
  <c r="BZ3630" i="35"/>
  <c r="CA3585" i="35"/>
  <c r="CA3615" i="35"/>
  <c r="CA3630" i="35"/>
  <c r="CB3585" i="35"/>
  <c r="CB3615" i="35"/>
  <c r="CB3630" i="35"/>
  <c r="CC3585" i="35"/>
  <c r="CC3615" i="35"/>
  <c r="CC3630" i="35"/>
  <c r="CD3585" i="35"/>
  <c r="CD3615" i="35"/>
  <c r="BG3646" i="35"/>
  <c r="BH3646" i="35"/>
  <c r="BI3646" i="35"/>
  <c r="BJ3646" i="35"/>
  <c r="BK3646" i="35"/>
  <c r="BL3646" i="35"/>
  <c r="BM3646" i="35"/>
  <c r="BN3646" i="35"/>
  <c r="BO3646" i="35"/>
  <c r="BP3646" i="35"/>
  <c r="BQ3646" i="35"/>
  <c r="BR3646" i="35"/>
  <c r="BS3646" i="35"/>
  <c r="BT3646" i="35"/>
  <c r="BU3646" i="35"/>
  <c r="BV3646" i="35"/>
  <c r="BW3646" i="35"/>
  <c r="BX3646" i="35"/>
  <c r="BY3646" i="35"/>
  <c r="BZ3646" i="35"/>
  <c r="CA3646" i="35"/>
  <c r="CB3646" i="35"/>
  <c r="CC3646" i="35"/>
  <c r="CD3646" i="35"/>
  <c r="BE160" i="35"/>
  <c r="BE3676" i="35"/>
  <c r="BE3706" i="35"/>
  <c r="BF3661" i="35"/>
  <c r="BF3691" i="35"/>
  <c r="BF3706" i="35"/>
  <c r="BG3661" i="35"/>
  <c r="BG3691" i="35"/>
  <c r="BG3706" i="35"/>
  <c r="BH3661" i="35"/>
  <c r="BH3691" i="35"/>
  <c r="BH3706" i="35"/>
  <c r="BI3661" i="35"/>
  <c r="BI3691" i="35"/>
  <c r="BI3706" i="35"/>
  <c r="BJ3661" i="35"/>
  <c r="BJ3691" i="35"/>
  <c r="BJ3706" i="35"/>
  <c r="BK3661" i="35"/>
  <c r="BK3691" i="35"/>
  <c r="BK3706" i="35"/>
  <c r="BL3661" i="35"/>
  <c r="BL3691" i="35"/>
  <c r="BL3706" i="35"/>
  <c r="BM3661" i="35"/>
  <c r="BM3691" i="35"/>
  <c r="BM3706" i="35"/>
  <c r="BN3661" i="35"/>
  <c r="BN3691" i="35"/>
  <c r="BN3706" i="35"/>
  <c r="BO3661" i="35"/>
  <c r="BO3691" i="35"/>
  <c r="BO3706" i="35"/>
  <c r="BP3661" i="35"/>
  <c r="BP3691" i="35"/>
  <c r="BP3706" i="35"/>
  <c r="BQ3661" i="35"/>
  <c r="BQ3691" i="35"/>
  <c r="BQ3706" i="35"/>
  <c r="BR3661" i="35"/>
  <c r="BR3691" i="35"/>
  <c r="BR3706" i="35"/>
  <c r="BS3661" i="35"/>
  <c r="BS3691" i="35"/>
  <c r="BS3706" i="35"/>
  <c r="BT3661" i="35"/>
  <c r="BT3691" i="35"/>
  <c r="BT3706" i="35"/>
  <c r="BU3661" i="35"/>
  <c r="BU3691" i="35"/>
  <c r="BU3706" i="35"/>
  <c r="BV3661" i="35"/>
  <c r="BV3691" i="35"/>
  <c r="BV3706" i="35"/>
  <c r="BW3661" i="35"/>
  <c r="BW3691" i="35"/>
  <c r="BW3706" i="35"/>
  <c r="BX3661" i="35"/>
  <c r="BX3691" i="35"/>
  <c r="BX3706" i="35"/>
  <c r="BY3661" i="35"/>
  <c r="BY3691" i="35"/>
  <c r="BY3706" i="35"/>
  <c r="BZ3661" i="35"/>
  <c r="BZ3691" i="35"/>
  <c r="BZ3706" i="35"/>
  <c r="CA3661" i="35"/>
  <c r="CA3691" i="35"/>
  <c r="CA3706" i="35"/>
  <c r="CB3661" i="35"/>
  <c r="CB3691" i="35"/>
  <c r="CB3706" i="35"/>
  <c r="CC3661" i="35"/>
  <c r="CC3691" i="35"/>
  <c r="CC3706" i="35"/>
  <c r="CD3661" i="35"/>
  <c r="CD3691" i="35"/>
  <c r="BH3722" i="35"/>
  <c r="BI3722" i="35"/>
  <c r="BJ3722" i="35"/>
  <c r="BK3722" i="35"/>
  <c r="BL3722" i="35"/>
  <c r="BM3722" i="35"/>
  <c r="BN3722" i="35"/>
  <c r="BO3722" i="35"/>
  <c r="BP3722" i="35"/>
  <c r="BQ3722" i="35"/>
  <c r="BR3722" i="35"/>
  <c r="BS3722" i="35"/>
  <c r="BT3722" i="35"/>
  <c r="BU3722" i="35"/>
  <c r="BV3722" i="35"/>
  <c r="BW3722" i="35"/>
  <c r="BX3722" i="35"/>
  <c r="BY3722" i="35"/>
  <c r="BZ3722" i="35"/>
  <c r="CA3722" i="35"/>
  <c r="CB3722" i="35"/>
  <c r="CC3722" i="35"/>
  <c r="CD3722" i="35"/>
  <c r="BF160" i="35"/>
  <c r="BF3752" i="35"/>
  <c r="BF3782" i="35"/>
  <c r="BG3737" i="35"/>
  <c r="BG3767" i="35"/>
  <c r="BG3782" i="35"/>
  <c r="BH3737" i="35"/>
  <c r="BH3767" i="35"/>
  <c r="BH3782" i="35"/>
  <c r="BI3737" i="35"/>
  <c r="BI3767" i="35"/>
  <c r="BI3782" i="35"/>
  <c r="BJ3737" i="35"/>
  <c r="BJ3767" i="35"/>
  <c r="BJ3782" i="35"/>
  <c r="BK3737" i="35"/>
  <c r="BK3767" i="35"/>
  <c r="BK3782" i="35"/>
  <c r="BL3737" i="35"/>
  <c r="BL3767" i="35"/>
  <c r="BL3782" i="35"/>
  <c r="BM3737" i="35"/>
  <c r="BM3767" i="35"/>
  <c r="BM3782" i="35"/>
  <c r="BN3737" i="35"/>
  <c r="BN3767" i="35"/>
  <c r="BN3782" i="35"/>
  <c r="BO3737" i="35"/>
  <c r="BO3767" i="35"/>
  <c r="BO3782" i="35"/>
  <c r="BP3737" i="35"/>
  <c r="BP3767" i="35"/>
  <c r="BP3782" i="35"/>
  <c r="BQ3737" i="35"/>
  <c r="BQ3767" i="35"/>
  <c r="BQ3782" i="35"/>
  <c r="BR3737" i="35"/>
  <c r="BR3767" i="35"/>
  <c r="BR3782" i="35"/>
  <c r="BS3737" i="35"/>
  <c r="BS3767" i="35"/>
  <c r="BS3782" i="35"/>
  <c r="BT3737" i="35"/>
  <c r="BT3767" i="35"/>
  <c r="BT3782" i="35"/>
  <c r="BU3737" i="35"/>
  <c r="BU3767" i="35"/>
  <c r="BU3782" i="35"/>
  <c r="BV3737" i="35"/>
  <c r="BV3767" i="35"/>
  <c r="BV3782" i="35"/>
  <c r="BW3737" i="35"/>
  <c r="BW3767" i="35"/>
  <c r="BW3782" i="35"/>
  <c r="BX3737" i="35"/>
  <c r="BX3767" i="35"/>
  <c r="BX3782" i="35"/>
  <c r="BY3737" i="35"/>
  <c r="BY3767" i="35"/>
  <c r="BY3782" i="35"/>
  <c r="BZ3737" i="35"/>
  <c r="BZ3767" i="35"/>
  <c r="BZ3782" i="35"/>
  <c r="CA3737" i="35"/>
  <c r="CA3767" i="35"/>
  <c r="CA3782" i="35"/>
  <c r="CB3737" i="35"/>
  <c r="CB3767" i="35"/>
  <c r="CB3782" i="35"/>
  <c r="CC3737" i="35"/>
  <c r="CC3767" i="35"/>
  <c r="CC3782" i="35"/>
  <c r="CD3737" i="35"/>
  <c r="CD3767" i="35"/>
  <c r="BI3798" i="35"/>
  <c r="BJ3798" i="35"/>
  <c r="BK3798" i="35"/>
  <c r="BL3798" i="35"/>
  <c r="BM3798" i="35"/>
  <c r="BN3798" i="35"/>
  <c r="BO3798" i="35"/>
  <c r="BP3798" i="35"/>
  <c r="BQ3798" i="35"/>
  <c r="BR3798" i="35"/>
  <c r="BS3798" i="35"/>
  <c r="BT3798" i="35"/>
  <c r="BU3798" i="35"/>
  <c r="BV3798" i="35"/>
  <c r="BW3798" i="35"/>
  <c r="BX3798" i="35"/>
  <c r="BY3798" i="35"/>
  <c r="BZ3798" i="35"/>
  <c r="CA3798" i="35"/>
  <c r="CB3798" i="35"/>
  <c r="CC3798" i="35"/>
  <c r="CD3798" i="35"/>
  <c r="BG160" i="35"/>
  <c r="BG3828" i="35"/>
  <c r="BG3858" i="35"/>
  <c r="BH3813" i="35"/>
  <c r="BH3843" i="35"/>
  <c r="BH3858" i="35"/>
  <c r="BI3813" i="35"/>
  <c r="BI3843" i="35"/>
  <c r="BI3858" i="35"/>
  <c r="BJ3813" i="35"/>
  <c r="BJ3843" i="35"/>
  <c r="BJ3858" i="35"/>
  <c r="BK3813" i="35"/>
  <c r="BK3843" i="35"/>
  <c r="BK3858" i="35"/>
  <c r="BL3813" i="35"/>
  <c r="BL3843" i="35"/>
  <c r="BL3858" i="35"/>
  <c r="BM3813" i="35"/>
  <c r="BM3843" i="35"/>
  <c r="BM3858" i="35"/>
  <c r="BN3813" i="35"/>
  <c r="BN3843" i="35"/>
  <c r="BN3858" i="35"/>
  <c r="BO3813" i="35"/>
  <c r="BO3843" i="35"/>
  <c r="BO3858" i="35"/>
  <c r="BP3813" i="35"/>
  <c r="BP3843" i="35"/>
  <c r="BP3858" i="35"/>
  <c r="BQ3813" i="35"/>
  <c r="BQ3843" i="35"/>
  <c r="BQ3858" i="35"/>
  <c r="BR3813" i="35"/>
  <c r="BR3843" i="35"/>
  <c r="BR3858" i="35"/>
  <c r="BS3813" i="35"/>
  <c r="BS3843" i="35"/>
  <c r="BS3858" i="35"/>
  <c r="BT3813" i="35"/>
  <c r="BT3843" i="35"/>
  <c r="BT3858" i="35"/>
  <c r="BU3813" i="35"/>
  <c r="BU3843" i="35"/>
  <c r="BU3858" i="35"/>
  <c r="BV3813" i="35"/>
  <c r="BV3843" i="35"/>
  <c r="BV3858" i="35"/>
  <c r="BW3813" i="35"/>
  <c r="BW3843" i="35"/>
  <c r="BW3858" i="35"/>
  <c r="BX3813" i="35"/>
  <c r="BX3843" i="35"/>
  <c r="BX3858" i="35"/>
  <c r="BY3813" i="35"/>
  <c r="BY3843" i="35"/>
  <c r="BY3858" i="35"/>
  <c r="BZ3813" i="35"/>
  <c r="BZ3843" i="35"/>
  <c r="BZ3858" i="35"/>
  <c r="CA3813" i="35"/>
  <c r="CA3843" i="35"/>
  <c r="CA3858" i="35"/>
  <c r="CB3813" i="35"/>
  <c r="CB3843" i="35"/>
  <c r="CB3858" i="35"/>
  <c r="CC3813" i="35"/>
  <c r="CC3843" i="35"/>
  <c r="CC3858" i="35"/>
  <c r="CD3813" i="35"/>
  <c r="CD3843" i="35"/>
  <c r="BJ3874" i="35"/>
  <c r="BK3874" i="35"/>
  <c r="BL3874" i="35"/>
  <c r="BM3874" i="35"/>
  <c r="BN3874" i="35"/>
  <c r="BO3874" i="35"/>
  <c r="BP3874" i="35"/>
  <c r="BQ3874" i="35"/>
  <c r="BR3874" i="35"/>
  <c r="BS3874" i="35"/>
  <c r="BT3874" i="35"/>
  <c r="BU3874" i="35"/>
  <c r="BV3874" i="35"/>
  <c r="BW3874" i="35"/>
  <c r="BX3874" i="35"/>
  <c r="BY3874" i="35"/>
  <c r="BZ3874" i="35"/>
  <c r="CA3874" i="35"/>
  <c r="CB3874" i="35"/>
  <c r="CC3874" i="35"/>
  <c r="CD3874" i="35"/>
  <c r="BH160" i="35"/>
  <c r="BH3904" i="35"/>
  <c r="BH3934" i="35"/>
  <c r="BI3889" i="35"/>
  <c r="BI3919" i="35"/>
  <c r="BI3934" i="35"/>
  <c r="BJ3889" i="35"/>
  <c r="BJ3919" i="35"/>
  <c r="BJ3934" i="35"/>
  <c r="BK3889" i="35"/>
  <c r="BK3919" i="35"/>
  <c r="BK3934" i="35"/>
  <c r="BL3889" i="35"/>
  <c r="BL3919" i="35"/>
  <c r="BL3934" i="35"/>
  <c r="BM3889" i="35"/>
  <c r="BM3919" i="35"/>
  <c r="BM3934" i="35"/>
  <c r="BN3889" i="35"/>
  <c r="BN3919" i="35"/>
  <c r="BN3934" i="35"/>
  <c r="BO3889" i="35"/>
  <c r="BO3919" i="35"/>
  <c r="BO3934" i="35"/>
  <c r="BP3889" i="35"/>
  <c r="BP3919" i="35"/>
  <c r="BP3934" i="35"/>
  <c r="BQ3889" i="35"/>
  <c r="BQ3919" i="35"/>
  <c r="BQ3934" i="35"/>
  <c r="BR3889" i="35"/>
  <c r="BR3919" i="35"/>
  <c r="BR3934" i="35"/>
  <c r="BS3889" i="35"/>
  <c r="BS3919" i="35"/>
  <c r="BS3934" i="35"/>
  <c r="BT3889" i="35"/>
  <c r="BT3919" i="35"/>
  <c r="BT3934" i="35"/>
  <c r="BU3889" i="35"/>
  <c r="BU3919" i="35"/>
  <c r="BU3934" i="35"/>
  <c r="BV3889" i="35"/>
  <c r="BV3919" i="35"/>
  <c r="BV3934" i="35"/>
  <c r="BW3889" i="35"/>
  <c r="BW3919" i="35"/>
  <c r="BW3934" i="35"/>
  <c r="BX3889" i="35"/>
  <c r="BX3919" i="35"/>
  <c r="BX3934" i="35"/>
  <c r="BY3889" i="35"/>
  <c r="BY3919" i="35"/>
  <c r="BY3934" i="35"/>
  <c r="BZ3889" i="35"/>
  <c r="BZ3919" i="35"/>
  <c r="BZ3934" i="35"/>
  <c r="CA3889" i="35"/>
  <c r="CA3919" i="35"/>
  <c r="CA3934" i="35"/>
  <c r="CB3889" i="35"/>
  <c r="CB3919" i="35"/>
  <c r="CB3934" i="35"/>
  <c r="CC3889" i="35"/>
  <c r="CC3919" i="35"/>
  <c r="CC3934" i="35"/>
  <c r="CD3889" i="35"/>
  <c r="CD3919" i="35"/>
  <c r="BK3950" i="35"/>
  <c r="BL3950" i="35"/>
  <c r="BM3950" i="35"/>
  <c r="BN3950" i="35"/>
  <c r="BO3950" i="35"/>
  <c r="BP3950" i="35"/>
  <c r="BQ3950" i="35"/>
  <c r="BR3950" i="35"/>
  <c r="BS3950" i="35"/>
  <c r="BT3950" i="35"/>
  <c r="BU3950" i="35"/>
  <c r="BV3950" i="35"/>
  <c r="BW3950" i="35"/>
  <c r="BX3950" i="35"/>
  <c r="BY3950" i="35"/>
  <c r="BZ3950" i="35"/>
  <c r="CA3950" i="35"/>
  <c r="CB3950" i="35"/>
  <c r="CC3950" i="35"/>
  <c r="CD3950" i="35"/>
  <c r="BI160" i="35"/>
  <c r="BI3980" i="35"/>
  <c r="BI4010" i="35"/>
  <c r="BJ3965" i="35"/>
  <c r="BJ3995" i="35"/>
  <c r="BJ4010" i="35"/>
  <c r="BK3965" i="35"/>
  <c r="BK3995" i="35"/>
  <c r="BK4010" i="35"/>
  <c r="BL3965" i="35"/>
  <c r="BL3995" i="35"/>
  <c r="BL4010" i="35"/>
  <c r="BM3965" i="35"/>
  <c r="BM3995" i="35"/>
  <c r="BM4010" i="35"/>
  <c r="BN3965" i="35"/>
  <c r="BN3995" i="35"/>
  <c r="BN4010" i="35"/>
  <c r="BO3965" i="35"/>
  <c r="BO3995" i="35"/>
  <c r="BO4010" i="35"/>
  <c r="BP3965" i="35"/>
  <c r="BP3995" i="35"/>
  <c r="BP4010" i="35"/>
  <c r="BQ3965" i="35"/>
  <c r="BQ3995" i="35"/>
  <c r="BQ4010" i="35"/>
  <c r="BR3965" i="35"/>
  <c r="BR3995" i="35"/>
  <c r="BR4010" i="35"/>
  <c r="BS3965" i="35"/>
  <c r="BS3995" i="35"/>
  <c r="BS4010" i="35"/>
  <c r="BT3965" i="35"/>
  <c r="BT3995" i="35"/>
  <c r="BT4010" i="35"/>
  <c r="BU3965" i="35"/>
  <c r="BU3995" i="35"/>
  <c r="BU4010" i="35"/>
  <c r="BV3965" i="35"/>
  <c r="BV3995" i="35"/>
  <c r="BV4010" i="35"/>
  <c r="BW3965" i="35"/>
  <c r="BW3995" i="35"/>
  <c r="BW4010" i="35"/>
  <c r="BX3965" i="35"/>
  <c r="BX3995" i="35"/>
  <c r="BX4010" i="35"/>
  <c r="BY3965" i="35"/>
  <c r="BY3995" i="35"/>
  <c r="BY4010" i="35"/>
  <c r="BZ3965" i="35"/>
  <c r="BZ3995" i="35"/>
  <c r="BZ4010" i="35"/>
  <c r="CA3965" i="35"/>
  <c r="CA3995" i="35"/>
  <c r="CA4010" i="35"/>
  <c r="CB3965" i="35"/>
  <c r="CB3995" i="35"/>
  <c r="CB4010" i="35"/>
  <c r="CC3965" i="35"/>
  <c r="CC3995" i="35"/>
  <c r="CC4010" i="35"/>
  <c r="CD3965" i="35"/>
  <c r="CD3995" i="35"/>
  <c r="BL4026" i="35"/>
  <c r="BM4026" i="35"/>
  <c r="BN4026" i="35"/>
  <c r="BO4026" i="35"/>
  <c r="BP4026" i="35"/>
  <c r="BQ4026" i="35"/>
  <c r="BR4026" i="35"/>
  <c r="BS4026" i="35"/>
  <c r="BT4026" i="35"/>
  <c r="BU4026" i="35"/>
  <c r="BV4026" i="35"/>
  <c r="BW4026" i="35"/>
  <c r="BX4026" i="35"/>
  <c r="BY4026" i="35"/>
  <c r="BZ4026" i="35"/>
  <c r="CA4026" i="35"/>
  <c r="CB4026" i="35"/>
  <c r="CC4026" i="35"/>
  <c r="CD4026" i="35"/>
  <c r="BJ160" i="35"/>
  <c r="BJ4056" i="35"/>
  <c r="BJ4086" i="35"/>
  <c r="BK4041" i="35"/>
  <c r="BK4071" i="35"/>
  <c r="BK4086" i="35"/>
  <c r="BL4041" i="35"/>
  <c r="BL4071" i="35"/>
  <c r="BL4086" i="35"/>
  <c r="BM4041" i="35"/>
  <c r="BM4071" i="35"/>
  <c r="BM4086" i="35"/>
  <c r="BN4041" i="35"/>
  <c r="BN4071" i="35"/>
  <c r="BN4086" i="35"/>
  <c r="BO4041" i="35"/>
  <c r="BO4071" i="35"/>
  <c r="BO4086" i="35"/>
  <c r="BP4041" i="35"/>
  <c r="BP4071" i="35"/>
  <c r="BP4086" i="35"/>
  <c r="BQ4041" i="35"/>
  <c r="BQ4071" i="35"/>
  <c r="BQ4086" i="35"/>
  <c r="BR4041" i="35"/>
  <c r="BR4071" i="35"/>
  <c r="BR4086" i="35"/>
  <c r="BS4041" i="35"/>
  <c r="BS4071" i="35"/>
  <c r="BS4086" i="35"/>
  <c r="BT4041" i="35"/>
  <c r="BT4071" i="35"/>
  <c r="BT4086" i="35"/>
  <c r="BU4041" i="35"/>
  <c r="BU4071" i="35"/>
  <c r="BU4086" i="35"/>
  <c r="BV4041" i="35"/>
  <c r="BV4071" i="35"/>
  <c r="BV4086" i="35"/>
  <c r="BW4041" i="35"/>
  <c r="BW4071" i="35"/>
  <c r="BW4086" i="35"/>
  <c r="BX4041" i="35"/>
  <c r="BX4071" i="35"/>
  <c r="BX4086" i="35"/>
  <c r="BY4041" i="35"/>
  <c r="BY4071" i="35"/>
  <c r="BY4086" i="35"/>
  <c r="BZ4041" i="35"/>
  <c r="BZ4071" i="35"/>
  <c r="BZ4086" i="35"/>
  <c r="CA4041" i="35"/>
  <c r="CA4071" i="35"/>
  <c r="CA4086" i="35"/>
  <c r="CB4041" i="35"/>
  <c r="CB4071" i="35"/>
  <c r="CB4086" i="35"/>
  <c r="CC4041" i="35"/>
  <c r="CC4071" i="35"/>
  <c r="CC4086" i="35"/>
  <c r="CD4041" i="35"/>
  <c r="CD4071" i="35"/>
  <c r="BM4102" i="35"/>
  <c r="BN4102" i="35"/>
  <c r="BO4102" i="35"/>
  <c r="BP4102" i="35"/>
  <c r="BQ4102" i="35"/>
  <c r="BR4102" i="35"/>
  <c r="BS4102" i="35"/>
  <c r="BT4102" i="35"/>
  <c r="BU4102" i="35"/>
  <c r="BV4102" i="35"/>
  <c r="BW4102" i="35"/>
  <c r="BX4102" i="35"/>
  <c r="BY4102" i="35"/>
  <c r="BZ4102" i="35"/>
  <c r="CA4102" i="35"/>
  <c r="CB4102" i="35"/>
  <c r="CC4102" i="35"/>
  <c r="CD4102" i="35"/>
  <c r="BK160" i="35"/>
  <c r="BK4132" i="35"/>
  <c r="BK4162" i="35"/>
  <c r="BL4117" i="35"/>
  <c r="BL4147" i="35"/>
  <c r="BL4162" i="35"/>
  <c r="BM4117" i="35"/>
  <c r="BM4147" i="35"/>
  <c r="BM4162" i="35"/>
  <c r="BN4117" i="35"/>
  <c r="BN4147" i="35"/>
  <c r="BN4162" i="35"/>
  <c r="BO4117" i="35"/>
  <c r="BO4147" i="35"/>
  <c r="BO4162" i="35"/>
  <c r="BP4117" i="35"/>
  <c r="BP4147" i="35"/>
  <c r="BP4162" i="35"/>
  <c r="BQ4117" i="35"/>
  <c r="BQ4147" i="35"/>
  <c r="BQ4162" i="35"/>
  <c r="BR4117" i="35"/>
  <c r="BR4147" i="35"/>
  <c r="BR4162" i="35"/>
  <c r="BS4117" i="35"/>
  <c r="BS4147" i="35"/>
  <c r="BS4162" i="35"/>
  <c r="BT4117" i="35"/>
  <c r="BT4147" i="35"/>
  <c r="BT4162" i="35"/>
  <c r="BU4117" i="35"/>
  <c r="BU4147" i="35"/>
  <c r="BU4162" i="35"/>
  <c r="BV4117" i="35"/>
  <c r="BV4147" i="35"/>
  <c r="BV4162" i="35"/>
  <c r="BW4117" i="35"/>
  <c r="BW4147" i="35"/>
  <c r="BW4162" i="35"/>
  <c r="BX4117" i="35"/>
  <c r="BX4147" i="35"/>
  <c r="BX4162" i="35"/>
  <c r="BY4117" i="35"/>
  <c r="BY4147" i="35"/>
  <c r="BY4162" i="35"/>
  <c r="BZ4117" i="35"/>
  <c r="BZ4147" i="35"/>
  <c r="BZ4162" i="35"/>
  <c r="CA4117" i="35"/>
  <c r="CA4147" i="35"/>
  <c r="CA4162" i="35"/>
  <c r="CB4117" i="35"/>
  <c r="CB4147" i="35"/>
  <c r="CB4162" i="35"/>
  <c r="CC4117" i="35"/>
  <c r="CC4147" i="35"/>
  <c r="CC4162" i="35"/>
  <c r="CD4117" i="35"/>
  <c r="CD4147" i="35"/>
  <c r="BN4178" i="35"/>
  <c r="BO4178" i="35"/>
  <c r="BP4178" i="35"/>
  <c r="BQ4178" i="35"/>
  <c r="BR4178" i="35"/>
  <c r="BS4178" i="35"/>
  <c r="BT4178" i="35"/>
  <c r="BU4178" i="35"/>
  <c r="BV4178" i="35"/>
  <c r="BW4178" i="35"/>
  <c r="BX4178" i="35"/>
  <c r="BY4178" i="35"/>
  <c r="BZ4178" i="35"/>
  <c r="CA4178" i="35"/>
  <c r="CB4178" i="35"/>
  <c r="CC4178" i="35"/>
  <c r="CD4178" i="35"/>
  <c r="BL160" i="35"/>
  <c r="BL4208" i="35"/>
  <c r="BL4238" i="35"/>
  <c r="BM4193" i="35"/>
  <c r="BM4223" i="35"/>
  <c r="BM4238" i="35"/>
  <c r="BN4193" i="35"/>
  <c r="BN4223" i="35"/>
  <c r="BN4238" i="35"/>
  <c r="BO4193" i="35"/>
  <c r="BO4223" i="35"/>
  <c r="BO4238" i="35"/>
  <c r="BP4193" i="35"/>
  <c r="BP4223" i="35"/>
  <c r="BP4238" i="35"/>
  <c r="BQ4193" i="35"/>
  <c r="BQ4223" i="35"/>
  <c r="BQ4238" i="35"/>
  <c r="BR4193" i="35"/>
  <c r="BR4223" i="35"/>
  <c r="BR4238" i="35"/>
  <c r="BS4193" i="35"/>
  <c r="BS4223" i="35"/>
  <c r="BS4238" i="35"/>
  <c r="BT4193" i="35"/>
  <c r="BT4223" i="35"/>
  <c r="BT4238" i="35"/>
  <c r="BU4193" i="35"/>
  <c r="BU4223" i="35"/>
  <c r="BU4238" i="35"/>
  <c r="BV4193" i="35"/>
  <c r="BV4223" i="35"/>
  <c r="BV4238" i="35"/>
  <c r="BW4193" i="35"/>
  <c r="BW4223" i="35"/>
  <c r="BW4238" i="35"/>
  <c r="BX4193" i="35"/>
  <c r="BX4223" i="35"/>
  <c r="BX4238" i="35"/>
  <c r="BY4193" i="35"/>
  <c r="BY4223" i="35"/>
  <c r="BY4238" i="35"/>
  <c r="BZ4193" i="35"/>
  <c r="BZ4223" i="35"/>
  <c r="BZ4238" i="35"/>
  <c r="CA4193" i="35"/>
  <c r="CA4223" i="35"/>
  <c r="CA4238" i="35"/>
  <c r="CB4193" i="35"/>
  <c r="CB4223" i="35"/>
  <c r="CB4238" i="35"/>
  <c r="CC4193" i="35"/>
  <c r="CC4223" i="35"/>
  <c r="CC4238" i="35"/>
  <c r="CD4193" i="35"/>
  <c r="CD4223" i="35"/>
  <c r="BO4254" i="35"/>
  <c r="BP4254" i="35"/>
  <c r="BQ4254" i="35"/>
  <c r="BR4254" i="35"/>
  <c r="BS4254" i="35"/>
  <c r="BT4254" i="35"/>
  <c r="BU4254" i="35"/>
  <c r="BV4254" i="35"/>
  <c r="BW4254" i="35"/>
  <c r="BX4254" i="35"/>
  <c r="BY4254" i="35"/>
  <c r="BZ4254" i="35"/>
  <c r="CA4254" i="35"/>
  <c r="CB4254" i="35"/>
  <c r="CC4254" i="35"/>
  <c r="CD4254" i="35"/>
  <c r="BM160" i="35"/>
  <c r="BM4284" i="35"/>
  <c r="BM4314" i="35"/>
  <c r="BN4269" i="35"/>
  <c r="BN4299" i="35"/>
  <c r="BN4314" i="35"/>
  <c r="BO4269" i="35"/>
  <c r="BO4299" i="35"/>
  <c r="BO4314" i="35"/>
  <c r="BP4269" i="35"/>
  <c r="BP4299" i="35"/>
  <c r="BP4314" i="35"/>
  <c r="BQ4269" i="35"/>
  <c r="BQ4299" i="35"/>
  <c r="BQ4314" i="35"/>
  <c r="BR4269" i="35"/>
  <c r="BR4299" i="35"/>
  <c r="BR4314" i="35"/>
  <c r="BS4269" i="35"/>
  <c r="BS4299" i="35"/>
  <c r="BS4314" i="35"/>
  <c r="BT4269" i="35"/>
  <c r="BT4299" i="35"/>
  <c r="BT4314" i="35"/>
  <c r="BU4269" i="35"/>
  <c r="BU4299" i="35"/>
  <c r="BU4314" i="35"/>
  <c r="BV4269" i="35"/>
  <c r="BV4299" i="35"/>
  <c r="BV4314" i="35"/>
  <c r="BW4269" i="35"/>
  <c r="BW4299" i="35"/>
  <c r="BW4314" i="35"/>
  <c r="BX4269" i="35"/>
  <c r="BX4299" i="35"/>
  <c r="BX4314" i="35"/>
  <c r="BY4269" i="35"/>
  <c r="BY4299" i="35"/>
  <c r="BY4314" i="35"/>
  <c r="BZ4269" i="35"/>
  <c r="BZ4299" i="35"/>
  <c r="BZ4314" i="35"/>
  <c r="CA4269" i="35"/>
  <c r="CA4299" i="35"/>
  <c r="CA4314" i="35"/>
  <c r="CB4269" i="35"/>
  <c r="CB4299" i="35"/>
  <c r="CB4314" i="35"/>
  <c r="CC4269" i="35"/>
  <c r="CC4299" i="35"/>
  <c r="CC4314" i="35"/>
  <c r="CD4269" i="35"/>
  <c r="CD4299" i="35"/>
  <c r="BP4330" i="35"/>
  <c r="BQ4330" i="35"/>
  <c r="BR4330" i="35"/>
  <c r="BS4330" i="35"/>
  <c r="BT4330" i="35"/>
  <c r="BU4330" i="35"/>
  <c r="BV4330" i="35"/>
  <c r="BW4330" i="35"/>
  <c r="BX4330" i="35"/>
  <c r="BY4330" i="35"/>
  <c r="BZ4330" i="35"/>
  <c r="CA4330" i="35"/>
  <c r="CB4330" i="35"/>
  <c r="CC4330" i="35"/>
  <c r="CD4330" i="35"/>
  <c r="BN160" i="35"/>
  <c r="BN4360" i="35"/>
  <c r="BN4390" i="35"/>
  <c r="BO4345" i="35"/>
  <c r="BO4375" i="35"/>
  <c r="BO4390" i="35"/>
  <c r="BP4345" i="35"/>
  <c r="BP4375" i="35"/>
  <c r="BP4390" i="35"/>
  <c r="BQ4345" i="35"/>
  <c r="BQ4375" i="35"/>
  <c r="BQ4390" i="35"/>
  <c r="BR4345" i="35"/>
  <c r="BR4375" i="35"/>
  <c r="BR4390" i="35"/>
  <c r="BS4345" i="35"/>
  <c r="BS4375" i="35"/>
  <c r="BS4390" i="35"/>
  <c r="BT4345" i="35"/>
  <c r="BT4375" i="35"/>
  <c r="BT4390" i="35"/>
  <c r="BU4345" i="35"/>
  <c r="BU4375" i="35"/>
  <c r="BU4390" i="35"/>
  <c r="BV4345" i="35"/>
  <c r="BV4375" i="35"/>
  <c r="BV4390" i="35"/>
  <c r="BW4345" i="35"/>
  <c r="BW4375" i="35"/>
  <c r="BW4390" i="35"/>
  <c r="BX4345" i="35"/>
  <c r="BX4375" i="35"/>
  <c r="BX4390" i="35"/>
  <c r="BY4345" i="35"/>
  <c r="BY4375" i="35"/>
  <c r="BY4390" i="35"/>
  <c r="BZ4345" i="35"/>
  <c r="BZ4375" i="35"/>
  <c r="BZ4390" i="35"/>
  <c r="CA4345" i="35"/>
  <c r="CA4375" i="35"/>
  <c r="CA4390" i="35"/>
  <c r="CB4345" i="35"/>
  <c r="CB4375" i="35"/>
  <c r="CB4390" i="35"/>
  <c r="CC4345" i="35"/>
  <c r="CC4375" i="35"/>
  <c r="CC4390" i="35"/>
  <c r="CD4345" i="35"/>
  <c r="CD4375" i="35"/>
  <c r="BQ4406" i="35"/>
  <c r="BR4406" i="35"/>
  <c r="BS4406" i="35"/>
  <c r="BT4406" i="35"/>
  <c r="BU4406" i="35"/>
  <c r="BV4406" i="35"/>
  <c r="BW4406" i="35"/>
  <c r="BX4406" i="35"/>
  <c r="BY4406" i="35"/>
  <c r="BZ4406" i="35"/>
  <c r="CA4406" i="35"/>
  <c r="CB4406" i="35"/>
  <c r="CC4406" i="35"/>
  <c r="CD4406" i="35"/>
  <c r="BO160" i="35"/>
  <c r="BO4436" i="35"/>
  <c r="BO4466" i="35"/>
  <c r="BP4421" i="35"/>
  <c r="BP4451" i="35"/>
  <c r="BP4466" i="35"/>
  <c r="BQ4421" i="35"/>
  <c r="BQ4451" i="35"/>
  <c r="BQ4466" i="35"/>
  <c r="BR4421" i="35"/>
  <c r="BR4451" i="35"/>
  <c r="BR4466" i="35"/>
  <c r="BS4421" i="35"/>
  <c r="BS4451" i="35"/>
  <c r="BS4466" i="35"/>
  <c r="BT4421" i="35"/>
  <c r="BT4451" i="35"/>
  <c r="BT4466" i="35"/>
  <c r="BU4421" i="35"/>
  <c r="BU4451" i="35"/>
  <c r="BU4466" i="35"/>
  <c r="BV4421" i="35"/>
  <c r="BV4451" i="35"/>
  <c r="BV4466" i="35"/>
  <c r="BW4421" i="35"/>
  <c r="BW4451" i="35"/>
  <c r="BW4466" i="35"/>
  <c r="BX4421" i="35"/>
  <c r="BX4451" i="35"/>
  <c r="BX4466" i="35"/>
  <c r="BY4421" i="35"/>
  <c r="BY4451" i="35"/>
  <c r="BY4466" i="35"/>
  <c r="BZ4421" i="35"/>
  <c r="BZ4451" i="35"/>
  <c r="BZ4466" i="35"/>
  <c r="CA4421" i="35"/>
  <c r="CA4451" i="35"/>
  <c r="CA4466" i="35"/>
  <c r="CB4421" i="35"/>
  <c r="CB4451" i="35"/>
  <c r="CB4466" i="35"/>
  <c r="CC4421" i="35"/>
  <c r="CC4451" i="35"/>
  <c r="CC4466" i="35"/>
  <c r="CD4421" i="35"/>
  <c r="CD4451" i="35"/>
  <c r="BR4482" i="35"/>
  <c r="BS4482" i="35"/>
  <c r="BT4482" i="35"/>
  <c r="BU4482" i="35"/>
  <c r="BV4482" i="35"/>
  <c r="BW4482" i="35"/>
  <c r="BX4482" i="35"/>
  <c r="BY4482" i="35"/>
  <c r="BZ4482" i="35"/>
  <c r="CA4482" i="35"/>
  <c r="CB4482" i="35"/>
  <c r="CC4482" i="35"/>
  <c r="CD4482" i="35"/>
  <c r="BP160" i="35"/>
  <c r="BP4512" i="35"/>
  <c r="BP4542" i="35"/>
  <c r="BQ4497" i="35"/>
  <c r="BQ4527" i="35"/>
  <c r="BQ4542" i="35"/>
  <c r="BR4497" i="35"/>
  <c r="BR4527" i="35"/>
  <c r="BR4542" i="35"/>
  <c r="BS4497" i="35"/>
  <c r="BS4527" i="35"/>
  <c r="BS4542" i="35"/>
  <c r="BT4497" i="35"/>
  <c r="BT4527" i="35"/>
  <c r="BT4542" i="35"/>
  <c r="BU4497" i="35"/>
  <c r="BU4527" i="35"/>
  <c r="BU4542" i="35"/>
  <c r="BV4497" i="35"/>
  <c r="BV4527" i="35"/>
  <c r="BV4542" i="35"/>
  <c r="BW4497" i="35"/>
  <c r="BW4527" i="35"/>
  <c r="BW4542" i="35"/>
  <c r="BX4497" i="35"/>
  <c r="BX4527" i="35"/>
  <c r="BX4542" i="35"/>
  <c r="BY4497" i="35"/>
  <c r="BY4527" i="35"/>
  <c r="BY4542" i="35"/>
  <c r="BZ4497" i="35"/>
  <c r="BZ4527" i="35"/>
  <c r="BZ4542" i="35"/>
  <c r="CA4497" i="35"/>
  <c r="CA4527" i="35"/>
  <c r="CA4542" i="35"/>
  <c r="CB4497" i="35"/>
  <c r="CB4527" i="35"/>
  <c r="CB4542" i="35"/>
  <c r="CC4497" i="35"/>
  <c r="CC4527" i="35"/>
  <c r="CC4542" i="35"/>
  <c r="CD4497" i="35"/>
  <c r="CD4527" i="35"/>
  <c r="BS4558" i="35"/>
  <c r="BT4558" i="35"/>
  <c r="BU4558" i="35"/>
  <c r="BV4558" i="35"/>
  <c r="BW4558" i="35"/>
  <c r="BX4558" i="35"/>
  <c r="BY4558" i="35"/>
  <c r="BZ4558" i="35"/>
  <c r="CA4558" i="35"/>
  <c r="CB4558" i="35"/>
  <c r="CC4558" i="35"/>
  <c r="CD4558" i="35"/>
  <c r="BQ160" i="35"/>
  <c r="BQ4588" i="35"/>
  <c r="BQ4618" i="35"/>
  <c r="BR4573" i="35"/>
  <c r="BR4603" i="35"/>
  <c r="BR4618" i="35"/>
  <c r="BS4573" i="35"/>
  <c r="BS4603" i="35"/>
  <c r="BS4618" i="35"/>
  <c r="BT4573" i="35"/>
  <c r="BT4603" i="35"/>
  <c r="BT4618" i="35"/>
  <c r="BU4573" i="35"/>
  <c r="BU4603" i="35"/>
  <c r="BU4618" i="35"/>
  <c r="BV4573" i="35"/>
  <c r="BV4603" i="35"/>
  <c r="BV4618" i="35"/>
  <c r="BW4573" i="35"/>
  <c r="BW4603" i="35"/>
  <c r="BW4618" i="35"/>
  <c r="BX4573" i="35"/>
  <c r="BX4603" i="35"/>
  <c r="BX4618" i="35"/>
  <c r="BY4573" i="35"/>
  <c r="BY4603" i="35"/>
  <c r="BY4618" i="35"/>
  <c r="BZ4573" i="35"/>
  <c r="BZ4603" i="35"/>
  <c r="BZ4618" i="35"/>
  <c r="CA4573" i="35"/>
  <c r="CA4603" i="35"/>
  <c r="CA4618" i="35"/>
  <c r="CB4573" i="35"/>
  <c r="CB4603" i="35"/>
  <c r="CB4618" i="35"/>
  <c r="CC4573" i="35"/>
  <c r="CC4603" i="35"/>
  <c r="CC4618" i="35"/>
  <c r="CD4573" i="35"/>
  <c r="CD4603" i="35"/>
  <c r="BT4634" i="35"/>
  <c r="BU4634" i="35"/>
  <c r="BV4634" i="35"/>
  <c r="BW4634" i="35"/>
  <c r="BX4634" i="35"/>
  <c r="BY4634" i="35"/>
  <c r="BZ4634" i="35"/>
  <c r="CA4634" i="35"/>
  <c r="CB4634" i="35"/>
  <c r="CC4634" i="35"/>
  <c r="CD4634" i="35"/>
  <c r="BR160" i="35"/>
  <c r="BR4664" i="35"/>
  <c r="BR4694" i="35"/>
  <c r="BS4649" i="35"/>
  <c r="BS4679" i="35"/>
  <c r="BS4694" i="35"/>
  <c r="BT4649" i="35"/>
  <c r="BT4679" i="35"/>
  <c r="BT4694" i="35"/>
  <c r="BU4649" i="35"/>
  <c r="BU4679" i="35"/>
  <c r="BU4694" i="35"/>
  <c r="BV4649" i="35"/>
  <c r="BV4679" i="35"/>
  <c r="BV4694" i="35"/>
  <c r="BW4649" i="35"/>
  <c r="BW4679" i="35"/>
  <c r="BW4694" i="35"/>
  <c r="BX4649" i="35"/>
  <c r="BX4679" i="35"/>
  <c r="BX4694" i="35"/>
  <c r="BY4649" i="35"/>
  <c r="BY4679" i="35"/>
  <c r="BY4694" i="35"/>
  <c r="BZ4649" i="35"/>
  <c r="BZ4679" i="35"/>
  <c r="BZ4694" i="35"/>
  <c r="CA4649" i="35"/>
  <c r="CA4679" i="35"/>
  <c r="CA4694" i="35"/>
  <c r="CB4649" i="35"/>
  <c r="CB4679" i="35"/>
  <c r="CB4694" i="35"/>
  <c r="CC4649" i="35"/>
  <c r="CC4679" i="35"/>
  <c r="CC4694" i="35"/>
  <c r="CD4649" i="35"/>
  <c r="CD4679" i="35"/>
  <c r="BU4710" i="35"/>
  <c r="BV4710" i="35"/>
  <c r="BW4710" i="35"/>
  <c r="BX4710" i="35"/>
  <c r="BY4710" i="35"/>
  <c r="BZ4710" i="35"/>
  <c r="CA4710" i="35"/>
  <c r="CB4710" i="35"/>
  <c r="CC4710" i="35"/>
  <c r="CD4710" i="35"/>
  <c r="BS160" i="35"/>
  <c r="BS4740" i="35"/>
  <c r="BS4770" i="35"/>
  <c r="BT4725" i="35"/>
  <c r="BT4755" i="35"/>
  <c r="BT4770" i="35"/>
  <c r="BU4725" i="35"/>
  <c r="BU4755" i="35"/>
  <c r="BU4770" i="35"/>
  <c r="BV4725" i="35"/>
  <c r="BV4755" i="35"/>
  <c r="BV4770" i="35"/>
  <c r="BW4725" i="35"/>
  <c r="BW4755" i="35"/>
  <c r="BW4770" i="35"/>
  <c r="BX4725" i="35"/>
  <c r="BX4755" i="35"/>
  <c r="BX4770" i="35"/>
  <c r="BY4725" i="35"/>
  <c r="BY4755" i="35"/>
  <c r="BY4770" i="35"/>
  <c r="BZ4725" i="35"/>
  <c r="BZ4755" i="35"/>
  <c r="BZ4770" i="35"/>
  <c r="CA4725" i="35"/>
  <c r="CA4755" i="35"/>
  <c r="CA4770" i="35"/>
  <c r="CB4725" i="35"/>
  <c r="CB4755" i="35"/>
  <c r="CB4770" i="35"/>
  <c r="CC4725" i="35"/>
  <c r="CC4755" i="35"/>
  <c r="CC4770" i="35"/>
  <c r="CD4725" i="35"/>
  <c r="CD4755" i="35"/>
  <c r="BV4786" i="35"/>
  <c r="BW4786" i="35"/>
  <c r="BX4786" i="35"/>
  <c r="BY4786" i="35"/>
  <c r="BZ4786" i="35"/>
  <c r="CA4786" i="35"/>
  <c r="CB4786" i="35"/>
  <c r="CC4786" i="35"/>
  <c r="CD4786" i="35"/>
  <c r="BT160" i="35"/>
  <c r="BT4816" i="35"/>
  <c r="BT4846" i="35"/>
  <c r="BU4801" i="35"/>
  <c r="BU4831" i="35"/>
  <c r="BU4846" i="35"/>
  <c r="BV4801" i="35"/>
  <c r="BV4831" i="35"/>
  <c r="BV4846" i="35"/>
  <c r="BW4801" i="35"/>
  <c r="BW4831" i="35"/>
  <c r="BW4846" i="35"/>
  <c r="BX4801" i="35"/>
  <c r="BX4831" i="35"/>
  <c r="BX4846" i="35"/>
  <c r="BY4801" i="35"/>
  <c r="BY4831" i="35"/>
  <c r="BY4846" i="35"/>
  <c r="BZ4801" i="35"/>
  <c r="BZ4831" i="35"/>
  <c r="BZ4846" i="35"/>
  <c r="CA4801" i="35"/>
  <c r="CA4831" i="35"/>
  <c r="CA4846" i="35"/>
  <c r="CB4801" i="35"/>
  <c r="CB4831" i="35"/>
  <c r="CB4846" i="35"/>
  <c r="CC4801" i="35"/>
  <c r="CC4831" i="35"/>
  <c r="CC4846" i="35"/>
  <c r="CD4801" i="35"/>
  <c r="CD4831" i="35"/>
  <c r="BW4862" i="35"/>
  <c r="BX4862" i="35"/>
  <c r="BY4862" i="35"/>
  <c r="BZ4862" i="35"/>
  <c r="CA4862" i="35"/>
  <c r="CB4862" i="35"/>
  <c r="CC4862" i="35"/>
  <c r="CD4862" i="35"/>
  <c r="BU160" i="35"/>
  <c r="BU4892" i="35"/>
  <c r="BU4922" i="35"/>
  <c r="BV4877" i="35"/>
  <c r="BV4907" i="35"/>
  <c r="BV4922" i="35"/>
  <c r="BW4877" i="35"/>
  <c r="BW4907" i="35"/>
  <c r="BW4922" i="35"/>
  <c r="BX4877" i="35"/>
  <c r="BX4907" i="35"/>
  <c r="BX4922" i="35"/>
  <c r="BY4877" i="35"/>
  <c r="BY4907" i="35"/>
  <c r="BY4922" i="35"/>
  <c r="BZ4877" i="35"/>
  <c r="BZ4907" i="35"/>
  <c r="BZ4922" i="35"/>
  <c r="CA4877" i="35"/>
  <c r="CA4907" i="35"/>
  <c r="CA4922" i="35"/>
  <c r="CB4877" i="35"/>
  <c r="CB4907" i="35"/>
  <c r="CB4922" i="35"/>
  <c r="CC4877" i="35"/>
  <c r="CC4907" i="35"/>
  <c r="CC4922" i="35"/>
  <c r="CD4877" i="35"/>
  <c r="CD4907" i="35"/>
  <c r="BX4938" i="35"/>
  <c r="BY4938" i="35"/>
  <c r="BZ4938" i="35"/>
  <c r="CA4938" i="35"/>
  <c r="CB4938" i="35"/>
  <c r="CC4938" i="35"/>
  <c r="CD4938" i="35"/>
  <c r="BV160" i="35"/>
  <c r="BV4968" i="35"/>
  <c r="BV4998" i="35"/>
  <c r="BW4953" i="35"/>
  <c r="BW4983" i="35"/>
  <c r="BW4998" i="35"/>
  <c r="BX4953" i="35"/>
  <c r="BX4983" i="35"/>
  <c r="BX4998" i="35"/>
  <c r="BY4953" i="35"/>
  <c r="BY4983" i="35"/>
  <c r="BY4998" i="35"/>
  <c r="BZ4953" i="35"/>
  <c r="BZ4983" i="35"/>
  <c r="BZ4998" i="35"/>
  <c r="CA4953" i="35"/>
  <c r="CA4983" i="35"/>
  <c r="CA4998" i="35"/>
  <c r="CB4953" i="35"/>
  <c r="CB4983" i="35"/>
  <c r="CB4998" i="35"/>
  <c r="CC4953" i="35"/>
  <c r="CC4983" i="35"/>
  <c r="CC4998" i="35"/>
  <c r="CD4953" i="35"/>
  <c r="CD4983" i="35"/>
  <c r="BY5014" i="35"/>
  <c r="BZ5014" i="35"/>
  <c r="CA5014" i="35"/>
  <c r="CB5014" i="35"/>
  <c r="CC5014" i="35"/>
  <c r="CD5014" i="35"/>
  <c r="BW160" i="35"/>
  <c r="BW5044" i="35"/>
  <c r="BW5074" i="35"/>
  <c r="BX5029" i="35"/>
  <c r="BX5059" i="35"/>
  <c r="BX5074" i="35"/>
  <c r="BY5029" i="35"/>
  <c r="BY5059" i="35"/>
  <c r="BY5074" i="35"/>
  <c r="BZ5029" i="35"/>
  <c r="BZ5059" i="35"/>
  <c r="BZ5074" i="35"/>
  <c r="CA5029" i="35"/>
  <c r="CA5059" i="35"/>
  <c r="CA5074" i="35"/>
  <c r="CB5029" i="35"/>
  <c r="CB5059" i="35"/>
  <c r="CB5074" i="35"/>
  <c r="CC5029" i="35"/>
  <c r="CC5059" i="35"/>
  <c r="CC5074" i="35"/>
  <c r="CD5029" i="35"/>
  <c r="CD5059" i="35"/>
  <c r="CD269" i="35"/>
  <c r="CD273" i="35"/>
  <c r="CD21" i="35"/>
  <c r="G40" i="38"/>
  <c r="BJ1853" i="26"/>
  <c r="BJ1854" i="26"/>
  <c r="BJ1855" i="26"/>
  <c r="BJ1856" i="26"/>
  <c r="BJ1857" i="26"/>
  <c r="BJ1858" i="26"/>
  <c r="G43" i="11"/>
  <c r="G30" i="38"/>
  <c r="G38" i="38"/>
  <c r="F16" i="11"/>
  <c r="G15" i="11"/>
  <c r="O20" i="2"/>
  <c r="O24" i="2"/>
  <c r="O34" i="2"/>
  <c r="G18" i="11"/>
  <c r="CE293" i="35"/>
  <c r="CD353" i="35"/>
  <c r="CE308" i="35"/>
  <c r="CE338" i="35"/>
  <c r="CE369" i="35"/>
  <c r="CD429" i="35"/>
  <c r="CE384" i="35"/>
  <c r="CE414" i="35"/>
  <c r="CE445" i="35"/>
  <c r="CD505" i="35"/>
  <c r="CE460" i="35"/>
  <c r="CE490" i="35"/>
  <c r="CE521" i="35"/>
  <c r="CD581" i="35"/>
  <c r="CE536" i="35"/>
  <c r="CE566" i="35"/>
  <c r="CE597" i="35"/>
  <c r="CD657" i="35"/>
  <c r="CE612" i="35"/>
  <c r="CE642" i="35"/>
  <c r="CE673" i="35"/>
  <c r="CD733" i="35"/>
  <c r="CE688" i="35"/>
  <c r="CE718" i="35"/>
  <c r="CE749" i="35"/>
  <c r="CD809" i="35"/>
  <c r="CE764" i="35"/>
  <c r="CE794" i="35"/>
  <c r="CE825" i="35"/>
  <c r="CD885" i="35"/>
  <c r="CE840" i="35"/>
  <c r="CE870" i="35"/>
  <c r="CE901" i="35"/>
  <c r="CD961" i="35"/>
  <c r="CE916" i="35"/>
  <c r="CE946" i="35"/>
  <c r="CE977" i="35"/>
  <c r="CD1037" i="35"/>
  <c r="CE992" i="35"/>
  <c r="CE1022" i="35"/>
  <c r="CE1053" i="35"/>
  <c r="CD1113" i="35"/>
  <c r="CE1068" i="35"/>
  <c r="CE1098" i="35"/>
  <c r="CE1129" i="35"/>
  <c r="CD1189" i="35"/>
  <c r="CE1144" i="35"/>
  <c r="CE1174" i="35"/>
  <c r="CE1205" i="35"/>
  <c r="CD1265" i="35"/>
  <c r="CE1220" i="35"/>
  <c r="CE1250" i="35"/>
  <c r="CE1281" i="35"/>
  <c r="CD1341" i="35"/>
  <c r="CE1296" i="35"/>
  <c r="CE1326" i="35"/>
  <c r="CE198" i="35"/>
  <c r="CE294" i="35"/>
  <c r="CD354" i="35"/>
  <c r="CE309" i="35"/>
  <c r="CE339" i="35"/>
  <c r="CE370" i="35"/>
  <c r="CD430" i="35"/>
  <c r="CE385" i="35"/>
  <c r="CE415" i="35"/>
  <c r="CE446" i="35"/>
  <c r="CD506" i="35"/>
  <c r="CE461" i="35"/>
  <c r="CE491" i="35"/>
  <c r="CE522" i="35"/>
  <c r="CD582" i="35"/>
  <c r="CE537" i="35"/>
  <c r="CE567" i="35"/>
  <c r="CE598" i="35"/>
  <c r="CD658" i="35"/>
  <c r="CE613" i="35"/>
  <c r="CE643" i="35"/>
  <c r="CE674" i="35"/>
  <c r="CD734" i="35"/>
  <c r="CE689" i="35"/>
  <c r="CE719" i="35"/>
  <c r="CE750" i="35"/>
  <c r="CD810" i="35"/>
  <c r="CE765" i="35"/>
  <c r="CE795" i="35"/>
  <c r="CE826" i="35"/>
  <c r="CD886" i="35"/>
  <c r="CE841" i="35"/>
  <c r="CE871" i="35"/>
  <c r="CE902" i="35"/>
  <c r="CD962" i="35"/>
  <c r="CE917" i="35"/>
  <c r="CE947" i="35"/>
  <c r="CE978" i="35"/>
  <c r="CD1038" i="35"/>
  <c r="CE993" i="35"/>
  <c r="CE1023" i="35"/>
  <c r="CE1054" i="35"/>
  <c r="CD1114" i="35"/>
  <c r="CE1069" i="35"/>
  <c r="CE1099" i="35"/>
  <c r="CE1130" i="35"/>
  <c r="CD1190" i="35"/>
  <c r="CE1145" i="35"/>
  <c r="CE1175" i="35"/>
  <c r="CE1206" i="35"/>
  <c r="CD1266" i="35"/>
  <c r="CE1221" i="35"/>
  <c r="CE1251" i="35"/>
  <c r="CE1282" i="35"/>
  <c r="CD1342" i="35"/>
  <c r="CE1297" i="35"/>
  <c r="CE1327" i="35"/>
  <c r="CE199" i="35"/>
  <c r="CE295" i="35"/>
  <c r="CD355" i="35"/>
  <c r="CE310" i="35"/>
  <c r="CE340" i="35"/>
  <c r="CE371" i="35"/>
  <c r="CD431" i="35"/>
  <c r="CE386" i="35"/>
  <c r="CE416" i="35"/>
  <c r="CE447" i="35"/>
  <c r="CD507" i="35"/>
  <c r="CE462" i="35"/>
  <c r="CE492" i="35"/>
  <c r="CE523" i="35"/>
  <c r="CD583" i="35"/>
  <c r="CE538" i="35"/>
  <c r="CE568" i="35"/>
  <c r="CE599" i="35"/>
  <c r="CD659" i="35"/>
  <c r="CE614" i="35"/>
  <c r="CE644" i="35"/>
  <c r="CE675" i="35"/>
  <c r="CD735" i="35"/>
  <c r="CE690" i="35"/>
  <c r="CE720" i="35"/>
  <c r="CE751" i="35"/>
  <c r="CD811" i="35"/>
  <c r="CE766" i="35"/>
  <c r="CE796" i="35"/>
  <c r="CE827" i="35"/>
  <c r="CD887" i="35"/>
  <c r="CE842" i="35"/>
  <c r="CE872" i="35"/>
  <c r="CE903" i="35"/>
  <c r="CD963" i="35"/>
  <c r="CE918" i="35"/>
  <c r="CE948" i="35"/>
  <c r="CE979" i="35"/>
  <c r="CD1039" i="35"/>
  <c r="CE994" i="35"/>
  <c r="CE1024" i="35"/>
  <c r="CE1055" i="35"/>
  <c r="CD1115" i="35"/>
  <c r="CE1070" i="35"/>
  <c r="CE1100" i="35"/>
  <c r="CE1131" i="35"/>
  <c r="CD1191" i="35"/>
  <c r="CE1146" i="35"/>
  <c r="CE1176" i="35"/>
  <c r="CE1207" i="35"/>
  <c r="CD1267" i="35"/>
  <c r="CE1222" i="35"/>
  <c r="CE1252" i="35"/>
  <c r="CE1283" i="35"/>
  <c r="CD1343" i="35"/>
  <c r="CE1298" i="35"/>
  <c r="CE1328" i="35"/>
  <c r="CE200" i="35"/>
  <c r="CD356" i="35"/>
  <c r="CE311" i="35"/>
  <c r="CE296" i="35"/>
  <c r="CE341" i="35"/>
  <c r="CD432" i="35"/>
  <c r="CE387" i="35"/>
  <c r="CE372" i="35"/>
  <c r="CE417" i="35"/>
  <c r="CD508" i="35"/>
  <c r="CE463" i="35"/>
  <c r="CE448" i="35"/>
  <c r="CE493" i="35"/>
  <c r="CD584" i="35"/>
  <c r="CE539" i="35"/>
  <c r="CE524" i="35"/>
  <c r="CE569" i="35"/>
  <c r="CD660" i="35"/>
  <c r="CE615" i="35"/>
  <c r="CE600" i="35"/>
  <c r="CE645" i="35"/>
  <c r="CD736" i="35"/>
  <c r="CE691" i="35"/>
  <c r="CE676" i="35"/>
  <c r="CE721" i="35"/>
  <c r="CD812" i="35"/>
  <c r="CE767" i="35"/>
  <c r="CE752" i="35"/>
  <c r="CE797" i="35"/>
  <c r="CD888" i="35"/>
  <c r="CE843" i="35"/>
  <c r="CE828" i="35"/>
  <c r="CE873" i="35"/>
  <c r="CD964" i="35"/>
  <c r="CE919" i="35"/>
  <c r="CE904" i="35"/>
  <c r="CE949" i="35"/>
  <c r="CD1040" i="35"/>
  <c r="CE995" i="35"/>
  <c r="CE980" i="35"/>
  <c r="CE1025" i="35"/>
  <c r="CD1116" i="35"/>
  <c r="CE1071" i="35"/>
  <c r="CE1056" i="35"/>
  <c r="CE1101" i="35"/>
  <c r="CD1192" i="35"/>
  <c r="CE1147" i="35"/>
  <c r="CE1132" i="35"/>
  <c r="CE1177" i="35"/>
  <c r="CD1268" i="35"/>
  <c r="CE1223" i="35"/>
  <c r="CE1208" i="35"/>
  <c r="CE1253" i="35"/>
  <c r="CD1344" i="35"/>
  <c r="CE1299" i="35"/>
  <c r="CE1284" i="35"/>
  <c r="CE1329" i="35"/>
  <c r="CE201" i="35"/>
  <c r="CE297" i="35"/>
  <c r="CD357" i="35"/>
  <c r="CE312" i="35"/>
  <c r="CE342" i="35"/>
  <c r="CE373" i="35"/>
  <c r="CD433" i="35"/>
  <c r="CE388" i="35"/>
  <c r="CE418" i="35"/>
  <c r="CE449" i="35"/>
  <c r="CD509" i="35"/>
  <c r="CE464" i="35"/>
  <c r="CE494" i="35"/>
  <c r="CE525" i="35"/>
  <c r="CD585" i="35"/>
  <c r="CE540" i="35"/>
  <c r="CE570" i="35"/>
  <c r="CE601" i="35"/>
  <c r="CD661" i="35"/>
  <c r="CE616" i="35"/>
  <c r="CE646" i="35"/>
  <c r="CE677" i="35"/>
  <c r="CD737" i="35"/>
  <c r="CE692" i="35"/>
  <c r="CE722" i="35"/>
  <c r="CE753" i="35"/>
  <c r="CD813" i="35"/>
  <c r="CE768" i="35"/>
  <c r="CE798" i="35"/>
  <c r="CE829" i="35"/>
  <c r="CD889" i="35"/>
  <c r="CE844" i="35"/>
  <c r="CE874" i="35"/>
  <c r="CE905" i="35"/>
  <c r="CD965" i="35"/>
  <c r="CE920" i="35"/>
  <c r="CE950" i="35"/>
  <c r="CE981" i="35"/>
  <c r="CD1041" i="35"/>
  <c r="CE996" i="35"/>
  <c r="CE1026" i="35"/>
  <c r="CE1057" i="35"/>
  <c r="CD1117" i="35"/>
  <c r="CE1072" i="35"/>
  <c r="CE1102" i="35"/>
  <c r="CE1133" i="35"/>
  <c r="CD1193" i="35"/>
  <c r="CE1148" i="35"/>
  <c r="CE1178" i="35"/>
  <c r="CE1209" i="35"/>
  <c r="CD1269" i="35"/>
  <c r="CE1224" i="35"/>
  <c r="CE1254" i="35"/>
  <c r="CE1285" i="35"/>
  <c r="CD1345" i="35"/>
  <c r="CE1300" i="35"/>
  <c r="CE1330" i="35"/>
  <c r="CE202" i="35"/>
  <c r="CE298" i="35"/>
  <c r="CD358" i="35"/>
  <c r="CE313" i="35"/>
  <c r="CE343" i="35"/>
  <c r="CE374" i="35"/>
  <c r="CD434" i="35"/>
  <c r="CE389" i="35"/>
  <c r="CE419" i="35"/>
  <c r="CE450" i="35"/>
  <c r="CD510" i="35"/>
  <c r="CE465" i="35"/>
  <c r="CE495" i="35"/>
  <c r="CE526" i="35"/>
  <c r="CD586" i="35"/>
  <c r="CE541" i="35"/>
  <c r="CE571" i="35"/>
  <c r="CE602" i="35"/>
  <c r="CD662" i="35"/>
  <c r="CE617" i="35"/>
  <c r="CE647" i="35"/>
  <c r="CE678" i="35"/>
  <c r="CD738" i="35"/>
  <c r="CE693" i="35"/>
  <c r="CE723" i="35"/>
  <c r="CE754" i="35"/>
  <c r="CD814" i="35"/>
  <c r="CE769" i="35"/>
  <c r="CE799" i="35"/>
  <c r="CE830" i="35"/>
  <c r="CD890" i="35"/>
  <c r="CE845" i="35"/>
  <c r="CE875" i="35"/>
  <c r="CE906" i="35"/>
  <c r="CD966" i="35"/>
  <c r="CE921" i="35"/>
  <c r="CE951" i="35"/>
  <c r="CE982" i="35"/>
  <c r="CD1042" i="35"/>
  <c r="CE997" i="35"/>
  <c r="CE1027" i="35"/>
  <c r="CE1058" i="35"/>
  <c r="CD1118" i="35"/>
  <c r="CE1073" i="35"/>
  <c r="CE1103" i="35"/>
  <c r="CE1134" i="35"/>
  <c r="CD1194" i="35"/>
  <c r="CE1149" i="35"/>
  <c r="CE1179" i="35"/>
  <c r="CE1210" i="35"/>
  <c r="CD1270" i="35"/>
  <c r="CE1225" i="35"/>
  <c r="CE1255" i="35"/>
  <c r="CE1286" i="35"/>
  <c r="CD1346" i="35"/>
  <c r="CE1301" i="35"/>
  <c r="CE1331" i="35"/>
  <c r="CE203" i="35"/>
  <c r="CE299" i="35"/>
  <c r="CD359" i="35"/>
  <c r="CE314" i="35"/>
  <c r="CE344" i="35"/>
  <c r="CE375" i="35"/>
  <c r="CD435" i="35"/>
  <c r="CE390" i="35"/>
  <c r="CE420" i="35"/>
  <c r="CE451" i="35"/>
  <c r="CD511" i="35"/>
  <c r="CE466" i="35"/>
  <c r="CE496" i="35"/>
  <c r="CE527" i="35"/>
  <c r="CD587" i="35"/>
  <c r="CE542" i="35"/>
  <c r="CE572" i="35"/>
  <c r="CE603" i="35"/>
  <c r="CD663" i="35"/>
  <c r="CE618" i="35"/>
  <c r="CE648" i="35"/>
  <c r="CE679" i="35"/>
  <c r="CD739" i="35"/>
  <c r="CE694" i="35"/>
  <c r="CE724" i="35"/>
  <c r="CE755" i="35"/>
  <c r="CD815" i="35"/>
  <c r="CE770" i="35"/>
  <c r="CE800" i="35"/>
  <c r="CE831" i="35"/>
  <c r="CD891" i="35"/>
  <c r="CE846" i="35"/>
  <c r="CE876" i="35"/>
  <c r="CE907" i="35"/>
  <c r="CD967" i="35"/>
  <c r="CE922" i="35"/>
  <c r="CE952" i="35"/>
  <c r="CE983" i="35"/>
  <c r="CD1043" i="35"/>
  <c r="CE998" i="35"/>
  <c r="CE1028" i="35"/>
  <c r="CE1059" i="35"/>
  <c r="CD1119" i="35"/>
  <c r="CE1074" i="35"/>
  <c r="CE1104" i="35"/>
  <c r="CE1135" i="35"/>
  <c r="CD1195" i="35"/>
  <c r="CE1150" i="35"/>
  <c r="CE1180" i="35"/>
  <c r="CE1211" i="35"/>
  <c r="CD1271" i="35"/>
  <c r="CE1226" i="35"/>
  <c r="CE1256" i="35"/>
  <c r="CE1287" i="35"/>
  <c r="CD1347" i="35"/>
  <c r="CE1302" i="35"/>
  <c r="CE1332" i="35"/>
  <c r="CE204" i="35"/>
  <c r="CE300" i="35"/>
  <c r="CD360" i="35"/>
  <c r="CE315" i="35"/>
  <c r="CE345" i="35"/>
  <c r="CE376" i="35"/>
  <c r="CD436" i="35"/>
  <c r="CE391" i="35"/>
  <c r="CE421" i="35"/>
  <c r="CE452" i="35"/>
  <c r="CD512" i="35"/>
  <c r="CE467" i="35"/>
  <c r="CE497" i="35"/>
  <c r="CE528" i="35"/>
  <c r="CD588" i="35"/>
  <c r="CE543" i="35"/>
  <c r="CE573" i="35"/>
  <c r="CE604" i="35"/>
  <c r="CD664" i="35"/>
  <c r="CE619" i="35"/>
  <c r="CE649" i="35"/>
  <c r="CE680" i="35"/>
  <c r="CD740" i="35"/>
  <c r="CE695" i="35"/>
  <c r="CE725" i="35"/>
  <c r="CE756" i="35"/>
  <c r="CD816" i="35"/>
  <c r="CE771" i="35"/>
  <c r="CE801" i="35"/>
  <c r="CE832" i="35"/>
  <c r="CD892" i="35"/>
  <c r="CE847" i="35"/>
  <c r="CE877" i="35"/>
  <c r="CE908" i="35"/>
  <c r="CD968" i="35"/>
  <c r="CE923" i="35"/>
  <c r="CE953" i="35"/>
  <c r="CE984" i="35"/>
  <c r="CD1044" i="35"/>
  <c r="CE999" i="35"/>
  <c r="CE1029" i="35"/>
  <c r="CE1060" i="35"/>
  <c r="CD1120" i="35"/>
  <c r="CE1075" i="35"/>
  <c r="CE1105" i="35"/>
  <c r="CE1136" i="35"/>
  <c r="CD1196" i="35"/>
  <c r="CE1151" i="35"/>
  <c r="CE1181" i="35"/>
  <c r="CE1212" i="35"/>
  <c r="CD1272" i="35"/>
  <c r="CE1227" i="35"/>
  <c r="CE1257" i="35"/>
  <c r="CE1288" i="35"/>
  <c r="CD1348" i="35"/>
  <c r="CE1303" i="35"/>
  <c r="CE1333" i="35"/>
  <c r="CE205" i="35"/>
  <c r="CD361" i="35"/>
  <c r="CE316" i="35"/>
  <c r="CE301" i="35"/>
  <c r="CE346" i="35"/>
  <c r="CD437" i="35"/>
  <c r="CE392" i="35"/>
  <c r="CE377" i="35"/>
  <c r="CE422" i="35"/>
  <c r="CD513" i="35"/>
  <c r="CE468" i="35"/>
  <c r="CE453" i="35"/>
  <c r="CE498" i="35"/>
  <c r="CD665" i="35"/>
  <c r="CE620" i="35"/>
  <c r="CE605" i="35"/>
  <c r="CE650" i="35"/>
  <c r="CD741" i="35"/>
  <c r="CE696" i="35"/>
  <c r="CE681" i="35"/>
  <c r="CE726" i="35"/>
  <c r="CD817" i="35"/>
  <c r="CE772" i="35"/>
  <c r="CE757" i="35"/>
  <c r="CE802" i="35"/>
  <c r="CE529" i="35"/>
  <c r="CD589" i="35"/>
  <c r="CE544" i="35"/>
  <c r="CE574" i="35"/>
  <c r="CE833" i="35"/>
  <c r="CD893" i="35"/>
  <c r="CE848" i="35"/>
  <c r="CE878" i="35"/>
  <c r="CE909" i="35"/>
  <c r="CD969" i="35"/>
  <c r="CE924" i="35"/>
  <c r="CE954" i="35"/>
  <c r="CE985" i="35"/>
  <c r="CD1045" i="35"/>
  <c r="CE1000" i="35"/>
  <c r="CE1030" i="35"/>
  <c r="CE1061" i="35"/>
  <c r="CD1121" i="35"/>
  <c r="CE1076" i="35"/>
  <c r="CE1106" i="35"/>
  <c r="CE1137" i="35"/>
  <c r="CD1197" i="35"/>
  <c r="CE1152" i="35"/>
  <c r="CE1182" i="35"/>
  <c r="CE1213" i="35"/>
  <c r="CD1273" i="35"/>
  <c r="CE1228" i="35"/>
  <c r="CE1258" i="35"/>
  <c r="CE1289" i="35"/>
  <c r="CD1349" i="35"/>
  <c r="CE1304" i="35"/>
  <c r="CE1334" i="35"/>
  <c r="CE206" i="35"/>
  <c r="CD362" i="35"/>
  <c r="CE317" i="35"/>
  <c r="CE302" i="35"/>
  <c r="CE347" i="35"/>
  <c r="CD438" i="35"/>
  <c r="CE393" i="35"/>
  <c r="CE378" i="35"/>
  <c r="CE423" i="35"/>
  <c r="CD514" i="35"/>
  <c r="CE469" i="35"/>
  <c r="CE454" i="35"/>
  <c r="CE499" i="35"/>
  <c r="CD666" i="35"/>
  <c r="CE621" i="35"/>
  <c r="CE606" i="35"/>
  <c r="CE651" i="35"/>
  <c r="CD742" i="35"/>
  <c r="CE697" i="35"/>
  <c r="CE682" i="35"/>
  <c r="CE727" i="35"/>
  <c r="CD818" i="35"/>
  <c r="CE773" i="35"/>
  <c r="CE758" i="35"/>
  <c r="CE803" i="35"/>
  <c r="CE530" i="35"/>
  <c r="CD590" i="35"/>
  <c r="CE545" i="35"/>
  <c r="CE575" i="35"/>
  <c r="CE834" i="35"/>
  <c r="CD894" i="35"/>
  <c r="CE849" i="35"/>
  <c r="CE879" i="35"/>
  <c r="CE910" i="35"/>
  <c r="CD970" i="35"/>
  <c r="CE925" i="35"/>
  <c r="CE955" i="35"/>
  <c r="CE986" i="35"/>
  <c r="CD1046" i="35"/>
  <c r="CE1001" i="35"/>
  <c r="CE1031" i="35"/>
  <c r="CE1062" i="35"/>
  <c r="CD1122" i="35"/>
  <c r="CE1077" i="35"/>
  <c r="CE1107" i="35"/>
  <c r="CE1138" i="35"/>
  <c r="CD1198" i="35"/>
  <c r="CE1153" i="35"/>
  <c r="CE1183" i="35"/>
  <c r="CE1214" i="35"/>
  <c r="CD1274" i="35"/>
  <c r="CE1229" i="35"/>
  <c r="CE1259" i="35"/>
  <c r="CE1290" i="35"/>
  <c r="CD1350" i="35"/>
  <c r="CE1305" i="35"/>
  <c r="CE1335" i="35"/>
  <c r="CE207" i="35"/>
  <c r="CD363" i="35"/>
  <c r="CE318" i="35"/>
  <c r="CE303" i="35"/>
  <c r="CE348" i="35"/>
  <c r="CD439" i="35"/>
  <c r="CE394" i="35"/>
  <c r="CE379" i="35"/>
  <c r="CE424" i="35"/>
  <c r="CD515" i="35"/>
  <c r="CE470" i="35"/>
  <c r="CE455" i="35"/>
  <c r="CE500" i="35"/>
  <c r="CD667" i="35"/>
  <c r="CE622" i="35"/>
  <c r="CE607" i="35"/>
  <c r="CE652" i="35"/>
  <c r="CD743" i="35"/>
  <c r="CE698" i="35"/>
  <c r="CE683" i="35"/>
  <c r="CE728" i="35"/>
  <c r="CD819" i="35"/>
  <c r="CE774" i="35"/>
  <c r="CE759" i="35"/>
  <c r="CE804" i="35"/>
  <c r="CE531" i="35"/>
  <c r="CD591" i="35"/>
  <c r="CE546" i="35"/>
  <c r="CE576" i="35"/>
  <c r="CE835" i="35"/>
  <c r="CD895" i="35"/>
  <c r="CE850" i="35"/>
  <c r="CE880" i="35"/>
  <c r="CE911" i="35"/>
  <c r="CD971" i="35"/>
  <c r="CE926" i="35"/>
  <c r="CE956" i="35"/>
  <c r="CE987" i="35"/>
  <c r="CD1047" i="35"/>
  <c r="CE1002" i="35"/>
  <c r="CE1032" i="35"/>
  <c r="CE1063" i="35"/>
  <c r="CD1123" i="35"/>
  <c r="CE1078" i="35"/>
  <c r="CE1108" i="35"/>
  <c r="CE1139" i="35"/>
  <c r="CD1199" i="35"/>
  <c r="CE1154" i="35"/>
  <c r="CE1184" i="35"/>
  <c r="CE1215" i="35"/>
  <c r="CD1275" i="35"/>
  <c r="CE1230" i="35"/>
  <c r="CE1260" i="35"/>
  <c r="CE1291" i="35"/>
  <c r="CD1351" i="35"/>
  <c r="CE1306" i="35"/>
  <c r="CE1336" i="35"/>
  <c r="CE208" i="35"/>
  <c r="CD364" i="35"/>
  <c r="CE319" i="35"/>
  <c r="CE304" i="35"/>
  <c r="CE349" i="35"/>
  <c r="CD440" i="35"/>
  <c r="CE395" i="35"/>
  <c r="CE380" i="35"/>
  <c r="CE425" i="35"/>
  <c r="CD516" i="35"/>
  <c r="CE471" i="35"/>
  <c r="CE456" i="35"/>
  <c r="CE501" i="35"/>
  <c r="CD668" i="35"/>
  <c r="CE623" i="35"/>
  <c r="CE608" i="35"/>
  <c r="CE653" i="35"/>
  <c r="CD744" i="35"/>
  <c r="CE699" i="35"/>
  <c r="CE684" i="35"/>
  <c r="CE729" i="35"/>
  <c r="CD820" i="35"/>
  <c r="CE775" i="35"/>
  <c r="CE760" i="35"/>
  <c r="CE805" i="35"/>
  <c r="CD592" i="35"/>
  <c r="CE547" i="35"/>
  <c r="CE532" i="35"/>
  <c r="CE577" i="35"/>
  <c r="CE836" i="35"/>
  <c r="CD896" i="35"/>
  <c r="CE851" i="35"/>
  <c r="CE881" i="35"/>
  <c r="CE912" i="35"/>
  <c r="CD972" i="35"/>
  <c r="CE927" i="35"/>
  <c r="CE957" i="35"/>
  <c r="CE988" i="35"/>
  <c r="CD1048" i="35"/>
  <c r="CE1003" i="35"/>
  <c r="CE1033" i="35"/>
  <c r="CE1064" i="35"/>
  <c r="CD1124" i="35"/>
  <c r="CE1079" i="35"/>
  <c r="CE1109" i="35"/>
  <c r="CE1140" i="35"/>
  <c r="CD1200" i="35"/>
  <c r="CE1155" i="35"/>
  <c r="CE1185" i="35"/>
  <c r="CE1216" i="35"/>
  <c r="CD1276" i="35"/>
  <c r="CE1231" i="35"/>
  <c r="CE1261" i="35"/>
  <c r="CE1292" i="35"/>
  <c r="CD1352" i="35"/>
  <c r="CE1307" i="35"/>
  <c r="CE1337" i="35"/>
  <c r="CE209" i="35"/>
  <c r="CD441" i="35"/>
  <c r="CE396" i="35"/>
  <c r="CE381" i="35"/>
  <c r="CE426" i="35"/>
  <c r="CD517" i="35"/>
  <c r="CE472" i="35"/>
  <c r="CE457" i="35"/>
  <c r="CE502" i="35"/>
  <c r="CD745" i="35"/>
  <c r="CE700" i="35"/>
  <c r="CE685" i="35"/>
  <c r="CE730" i="35"/>
  <c r="CD821" i="35"/>
  <c r="CE776" i="35"/>
  <c r="CE761" i="35"/>
  <c r="CE806" i="35"/>
  <c r="CD593" i="35"/>
  <c r="CE548" i="35"/>
  <c r="CE533" i="35"/>
  <c r="CE578" i="35"/>
  <c r="CE305" i="35"/>
  <c r="CD365" i="35"/>
  <c r="CE320" i="35"/>
  <c r="CE350" i="35"/>
  <c r="CE609" i="35"/>
  <c r="CD669" i="35"/>
  <c r="CE624" i="35"/>
  <c r="CE654" i="35"/>
  <c r="CE837" i="35"/>
  <c r="CD897" i="35"/>
  <c r="CE852" i="35"/>
  <c r="CE882" i="35"/>
  <c r="CE913" i="35"/>
  <c r="CD973" i="35"/>
  <c r="CE928" i="35"/>
  <c r="CE958" i="35"/>
  <c r="CE989" i="35"/>
  <c r="CD1049" i="35"/>
  <c r="CE1004" i="35"/>
  <c r="CE1034" i="35"/>
  <c r="CE1065" i="35"/>
  <c r="CD1125" i="35"/>
  <c r="CE1080" i="35"/>
  <c r="CE1110" i="35"/>
  <c r="CE1141" i="35"/>
  <c r="CD1201" i="35"/>
  <c r="CE1156" i="35"/>
  <c r="CE1186" i="35"/>
  <c r="CE1217" i="35"/>
  <c r="CD1277" i="35"/>
  <c r="CE1232" i="35"/>
  <c r="CE1262" i="35"/>
  <c r="CE1293" i="35"/>
  <c r="CD1353" i="35"/>
  <c r="CE1308" i="35"/>
  <c r="CE1338" i="35"/>
  <c r="CE210" i="35"/>
  <c r="CE211" i="35"/>
  <c r="CE1357" i="35"/>
  <c r="CD1417" i="35"/>
  <c r="CE1372" i="35"/>
  <c r="CE1402" i="35"/>
  <c r="CE1433" i="35"/>
  <c r="CD1493" i="35"/>
  <c r="CE1448" i="35"/>
  <c r="CE1478" i="35"/>
  <c r="CE1509" i="35"/>
  <c r="CD1569" i="35"/>
  <c r="CE1524" i="35"/>
  <c r="CE1554" i="35"/>
  <c r="CE1585" i="35"/>
  <c r="CD1645" i="35"/>
  <c r="CE1600" i="35"/>
  <c r="CE1630" i="35"/>
  <c r="CE1661" i="35"/>
  <c r="CD1721" i="35"/>
  <c r="CE1676" i="35"/>
  <c r="CE1706" i="35"/>
  <c r="CE1737" i="35"/>
  <c r="CD1797" i="35"/>
  <c r="CE1752" i="35"/>
  <c r="CE1782" i="35"/>
  <c r="CE1813" i="35"/>
  <c r="CD1873" i="35"/>
  <c r="CE1828" i="35"/>
  <c r="CE1858" i="35"/>
  <c r="CE1889" i="35"/>
  <c r="CD1949" i="35"/>
  <c r="CE1904" i="35"/>
  <c r="CE1934" i="35"/>
  <c r="CE1965" i="35"/>
  <c r="CD2025" i="35"/>
  <c r="CE1980" i="35"/>
  <c r="CE2010" i="35"/>
  <c r="CE2041" i="35"/>
  <c r="CD2101" i="35"/>
  <c r="CE2056" i="35"/>
  <c r="CE2086" i="35"/>
  <c r="CE2117" i="35"/>
  <c r="CD2177" i="35"/>
  <c r="CE2132" i="35"/>
  <c r="CE2162" i="35"/>
  <c r="CE2193" i="35"/>
  <c r="CD2253" i="35"/>
  <c r="CE2208" i="35"/>
  <c r="CE2238" i="35"/>
  <c r="CE2269" i="35"/>
  <c r="CD2329" i="35"/>
  <c r="CE2284" i="35"/>
  <c r="CE2314" i="35"/>
  <c r="CE2345" i="35"/>
  <c r="CD2405" i="35"/>
  <c r="CE2360" i="35"/>
  <c r="CE2390" i="35"/>
  <c r="CE2421" i="35"/>
  <c r="CD2481" i="35"/>
  <c r="CE2436" i="35"/>
  <c r="CE2466" i="35"/>
  <c r="CE2497" i="35"/>
  <c r="CD2557" i="35"/>
  <c r="CE2512" i="35"/>
  <c r="CE2542" i="35"/>
  <c r="CE2573" i="35"/>
  <c r="CD2633" i="35"/>
  <c r="CE2588" i="35"/>
  <c r="CE2618" i="35"/>
  <c r="CE2649" i="35"/>
  <c r="CD2709" i="35"/>
  <c r="CE2664" i="35"/>
  <c r="CE2694" i="35"/>
  <c r="CE2725" i="35"/>
  <c r="CD2785" i="35"/>
  <c r="CE2740" i="35"/>
  <c r="CE2770" i="35"/>
  <c r="CE2801" i="35"/>
  <c r="CD2861" i="35"/>
  <c r="CE2816" i="35"/>
  <c r="CE2846" i="35"/>
  <c r="CE2877" i="35"/>
  <c r="CD2937" i="35"/>
  <c r="CE2892" i="35"/>
  <c r="CE2922" i="35"/>
  <c r="CE2953" i="35"/>
  <c r="CD3013" i="35"/>
  <c r="CE2968" i="35"/>
  <c r="CE2998" i="35"/>
  <c r="CE3029" i="35"/>
  <c r="CD3089" i="35"/>
  <c r="CE3044" i="35"/>
  <c r="CE3074" i="35"/>
  <c r="CE3105" i="35"/>
  <c r="CD3165" i="35"/>
  <c r="CE3120" i="35"/>
  <c r="CE3150" i="35"/>
  <c r="CE3181" i="35"/>
  <c r="CD3241" i="35"/>
  <c r="CE3196" i="35"/>
  <c r="CE7" i="35"/>
  <c r="CE8" i="35"/>
  <c r="CE12" i="35"/>
  <c r="CE3226" i="35"/>
  <c r="CE3257" i="35"/>
  <c r="CD3317" i="35"/>
  <c r="CE3272" i="35"/>
  <c r="CE3302" i="35"/>
  <c r="CE3333" i="35"/>
  <c r="CD3393" i="35"/>
  <c r="CE3348" i="35"/>
  <c r="CE3378" i="35"/>
  <c r="CE3409" i="35"/>
  <c r="CD3469" i="35"/>
  <c r="CE3424" i="35"/>
  <c r="CE3454" i="35"/>
  <c r="CE3485" i="35"/>
  <c r="CD3545" i="35"/>
  <c r="CE3500" i="35"/>
  <c r="CE3530" i="35"/>
  <c r="CE3561" i="35"/>
  <c r="CD3621" i="35"/>
  <c r="CE3576" i="35"/>
  <c r="CE3606" i="35"/>
  <c r="CE3637" i="35"/>
  <c r="CD3697" i="35"/>
  <c r="CE3652" i="35"/>
  <c r="CE3682" i="35"/>
  <c r="CE3713" i="35"/>
  <c r="CD3773" i="35"/>
  <c r="CE3728" i="35"/>
  <c r="CE3758" i="35"/>
  <c r="CE3789" i="35"/>
  <c r="CD3849" i="35"/>
  <c r="CE3804" i="35"/>
  <c r="CE3834" i="35"/>
  <c r="CE3865" i="35"/>
  <c r="CD3925" i="35"/>
  <c r="CE3880" i="35"/>
  <c r="CE3910" i="35"/>
  <c r="CE3941" i="35"/>
  <c r="CD4001" i="35"/>
  <c r="CE3956" i="35"/>
  <c r="CE3986" i="35"/>
  <c r="CE4017" i="35"/>
  <c r="CD4077" i="35"/>
  <c r="CE4032" i="35"/>
  <c r="CE4062" i="35"/>
  <c r="CE4093" i="35"/>
  <c r="CD4153" i="35"/>
  <c r="CE4108" i="35"/>
  <c r="CE4138" i="35"/>
  <c r="CE4169" i="35"/>
  <c r="CD4229" i="35"/>
  <c r="CE4184" i="35"/>
  <c r="CE4214" i="35"/>
  <c r="CE4245" i="35"/>
  <c r="CD4305" i="35"/>
  <c r="CE4260" i="35"/>
  <c r="CE4290" i="35"/>
  <c r="CE4321" i="35"/>
  <c r="CD4381" i="35"/>
  <c r="CE4336" i="35"/>
  <c r="CE4366" i="35"/>
  <c r="CE4397" i="35"/>
  <c r="CD4457" i="35"/>
  <c r="CE4412" i="35"/>
  <c r="CE4442" i="35"/>
  <c r="CE4473" i="35"/>
  <c r="CD4533" i="35"/>
  <c r="CE4488" i="35"/>
  <c r="CE4518" i="35"/>
  <c r="CE4549" i="35"/>
  <c r="CD4609" i="35"/>
  <c r="CE4564" i="35"/>
  <c r="CE4594" i="35"/>
  <c r="CE4625" i="35"/>
  <c r="CD4685" i="35"/>
  <c r="CE4640" i="35"/>
  <c r="CE4670" i="35"/>
  <c r="CE4701" i="35"/>
  <c r="CD4761" i="35"/>
  <c r="CE4716" i="35"/>
  <c r="CE4746" i="35"/>
  <c r="CE4777" i="35"/>
  <c r="CD4837" i="35"/>
  <c r="CE4792" i="35"/>
  <c r="CE4822" i="35"/>
  <c r="CE4853" i="35"/>
  <c r="CD4913" i="35"/>
  <c r="CE4868" i="35"/>
  <c r="CE4898" i="35"/>
  <c r="CE4929" i="35"/>
  <c r="CD4989" i="35"/>
  <c r="CE4944" i="35"/>
  <c r="CE4974" i="35"/>
  <c r="CE5005" i="35"/>
  <c r="CD5065" i="35"/>
  <c r="CE5020" i="35"/>
  <c r="CE5050" i="35"/>
  <c r="CE5081" i="35"/>
  <c r="CD5141" i="35"/>
  <c r="CE5096" i="35"/>
  <c r="CE5126" i="35"/>
  <c r="CD5232" i="35"/>
  <c r="CE5187" i="35"/>
  <c r="CE5172" i="35"/>
  <c r="CE5217" i="35"/>
  <c r="CD5308" i="35"/>
  <c r="CE5263" i="35"/>
  <c r="CE5248" i="35"/>
  <c r="CE5293" i="35"/>
  <c r="CD5384" i="35"/>
  <c r="CE5339" i="35"/>
  <c r="CE5324" i="35"/>
  <c r="CE5369" i="35"/>
  <c r="CD5460" i="35"/>
  <c r="CE5415" i="35"/>
  <c r="CE5400" i="35"/>
  <c r="CE5445" i="35"/>
  <c r="CD5536" i="35"/>
  <c r="CE5491" i="35"/>
  <c r="CE5476" i="35"/>
  <c r="CE5521" i="35"/>
  <c r="BJ128" i="26"/>
  <c r="CD121" i="35"/>
  <c r="CD136" i="35"/>
  <c r="CD151" i="35"/>
  <c r="CD5582" i="35"/>
  <c r="CD5612" i="35"/>
  <c r="CE5567" i="35"/>
  <c r="CE5597" i="35"/>
  <c r="CE260" i="35"/>
  <c r="CE1358" i="35"/>
  <c r="CD1418" i="35"/>
  <c r="CE1373" i="35"/>
  <c r="CE1403" i="35"/>
  <c r="CE1434" i="35"/>
  <c r="CD1494" i="35"/>
  <c r="CE1449" i="35"/>
  <c r="CE1479" i="35"/>
  <c r="CE1510" i="35"/>
  <c r="CD1570" i="35"/>
  <c r="CE1525" i="35"/>
  <c r="CE1555" i="35"/>
  <c r="CE1586" i="35"/>
  <c r="CD1646" i="35"/>
  <c r="CE1601" i="35"/>
  <c r="CE1631" i="35"/>
  <c r="CE1662" i="35"/>
  <c r="CD1722" i="35"/>
  <c r="CE1677" i="35"/>
  <c r="CE1707" i="35"/>
  <c r="CE1738" i="35"/>
  <c r="CD1798" i="35"/>
  <c r="CE1753" i="35"/>
  <c r="CE1783" i="35"/>
  <c r="CE1814" i="35"/>
  <c r="CD1874" i="35"/>
  <c r="CE1829" i="35"/>
  <c r="CE1859" i="35"/>
  <c r="CE1890" i="35"/>
  <c r="CD1950" i="35"/>
  <c r="CE1905" i="35"/>
  <c r="CE1935" i="35"/>
  <c r="CE1966" i="35"/>
  <c r="CD2026" i="35"/>
  <c r="CE1981" i="35"/>
  <c r="CE2011" i="35"/>
  <c r="CE2042" i="35"/>
  <c r="CD2102" i="35"/>
  <c r="CE2057" i="35"/>
  <c r="CE2087" i="35"/>
  <c r="CE2118" i="35"/>
  <c r="CD2178" i="35"/>
  <c r="CE2133" i="35"/>
  <c r="CE2163" i="35"/>
  <c r="CE2194" i="35"/>
  <c r="CD2254" i="35"/>
  <c r="CE2209" i="35"/>
  <c r="CE2239" i="35"/>
  <c r="CE2270" i="35"/>
  <c r="CD2330" i="35"/>
  <c r="CE2285" i="35"/>
  <c r="CE2315" i="35"/>
  <c r="CE2346" i="35"/>
  <c r="CD2406" i="35"/>
  <c r="CE2361" i="35"/>
  <c r="CE2391" i="35"/>
  <c r="CE2422" i="35"/>
  <c r="CD2482" i="35"/>
  <c r="CE2437" i="35"/>
  <c r="CE2467" i="35"/>
  <c r="CE2498" i="35"/>
  <c r="CD2558" i="35"/>
  <c r="CE2513" i="35"/>
  <c r="CE2543" i="35"/>
  <c r="CE2574" i="35"/>
  <c r="CD2634" i="35"/>
  <c r="CE2589" i="35"/>
  <c r="CE2619" i="35"/>
  <c r="CE2650" i="35"/>
  <c r="CD2710" i="35"/>
  <c r="CE2665" i="35"/>
  <c r="CE2695" i="35"/>
  <c r="CE2726" i="35"/>
  <c r="CD2786" i="35"/>
  <c r="CE2741" i="35"/>
  <c r="CE2771" i="35"/>
  <c r="CE2802" i="35"/>
  <c r="CD2862" i="35"/>
  <c r="CE2817" i="35"/>
  <c r="CE2847" i="35"/>
  <c r="CE2878" i="35"/>
  <c r="CD2938" i="35"/>
  <c r="CE2893" i="35"/>
  <c r="CE2923" i="35"/>
  <c r="CE2954" i="35"/>
  <c r="CD3014" i="35"/>
  <c r="CE2969" i="35"/>
  <c r="CE2999" i="35"/>
  <c r="CE3030" i="35"/>
  <c r="CD3090" i="35"/>
  <c r="CE3045" i="35"/>
  <c r="CE3075" i="35"/>
  <c r="CE3106" i="35"/>
  <c r="CD3166" i="35"/>
  <c r="CE3121" i="35"/>
  <c r="CE3151" i="35"/>
  <c r="CE3182" i="35"/>
  <c r="CD3242" i="35"/>
  <c r="CE3197" i="35"/>
  <c r="CE3227" i="35"/>
  <c r="CE3258" i="35"/>
  <c r="CD3318" i="35"/>
  <c r="CE3273" i="35"/>
  <c r="CE3303" i="35"/>
  <c r="CE3334" i="35"/>
  <c r="CD3394" i="35"/>
  <c r="CE3349" i="35"/>
  <c r="CE3379" i="35"/>
  <c r="CE3410" i="35"/>
  <c r="CD3470" i="35"/>
  <c r="CE3425" i="35"/>
  <c r="CE3455" i="35"/>
  <c r="CE3486" i="35"/>
  <c r="CD3546" i="35"/>
  <c r="CE3501" i="35"/>
  <c r="CE3531" i="35"/>
  <c r="CE3562" i="35"/>
  <c r="CD3622" i="35"/>
  <c r="CE3577" i="35"/>
  <c r="CE3607" i="35"/>
  <c r="CE3638" i="35"/>
  <c r="CD3698" i="35"/>
  <c r="CE3653" i="35"/>
  <c r="CE3683" i="35"/>
  <c r="CE3714" i="35"/>
  <c r="CD3774" i="35"/>
  <c r="CE3729" i="35"/>
  <c r="CE3759" i="35"/>
  <c r="CE3790" i="35"/>
  <c r="CD3850" i="35"/>
  <c r="CE3805" i="35"/>
  <c r="CE3835" i="35"/>
  <c r="CE3866" i="35"/>
  <c r="CD3926" i="35"/>
  <c r="CE3881" i="35"/>
  <c r="CE3911" i="35"/>
  <c r="CE3942" i="35"/>
  <c r="CD4002" i="35"/>
  <c r="CE3957" i="35"/>
  <c r="CE3987" i="35"/>
  <c r="CE4018" i="35"/>
  <c r="CD4078" i="35"/>
  <c r="CE4033" i="35"/>
  <c r="CE4063" i="35"/>
  <c r="CE4094" i="35"/>
  <c r="CD4154" i="35"/>
  <c r="CE4109" i="35"/>
  <c r="CE4139" i="35"/>
  <c r="CE4170" i="35"/>
  <c r="CD4230" i="35"/>
  <c r="CE4185" i="35"/>
  <c r="CE4215" i="35"/>
  <c r="CE4246" i="35"/>
  <c r="CD4306" i="35"/>
  <c r="CE4261" i="35"/>
  <c r="CE4291" i="35"/>
  <c r="CE4322" i="35"/>
  <c r="CD4382" i="35"/>
  <c r="CE4337" i="35"/>
  <c r="CE4367" i="35"/>
  <c r="CE4398" i="35"/>
  <c r="CD4458" i="35"/>
  <c r="CE4413" i="35"/>
  <c r="CE4443" i="35"/>
  <c r="CE4474" i="35"/>
  <c r="CD4534" i="35"/>
  <c r="CE4489" i="35"/>
  <c r="CE4519" i="35"/>
  <c r="CE4550" i="35"/>
  <c r="CD4610" i="35"/>
  <c r="CE4565" i="35"/>
  <c r="CE4595" i="35"/>
  <c r="CE4626" i="35"/>
  <c r="CD4686" i="35"/>
  <c r="CE4641" i="35"/>
  <c r="CE4671" i="35"/>
  <c r="CE4702" i="35"/>
  <c r="CD4762" i="35"/>
  <c r="CE4717" i="35"/>
  <c r="CE4747" i="35"/>
  <c r="CE4778" i="35"/>
  <c r="CD4838" i="35"/>
  <c r="CE4793" i="35"/>
  <c r="CE4823" i="35"/>
  <c r="CE4854" i="35"/>
  <c r="CD4914" i="35"/>
  <c r="CE4869" i="35"/>
  <c r="CE4899" i="35"/>
  <c r="CE4930" i="35"/>
  <c r="CD4990" i="35"/>
  <c r="CE4945" i="35"/>
  <c r="CE4975" i="35"/>
  <c r="CE5006" i="35"/>
  <c r="CD5066" i="35"/>
  <c r="CE5021" i="35"/>
  <c r="CE5051" i="35"/>
  <c r="CE5082" i="35"/>
  <c r="CD5142" i="35"/>
  <c r="CE5097" i="35"/>
  <c r="CE5127" i="35"/>
  <c r="CE5173" i="35"/>
  <c r="CD5233" i="35"/>
  <c r="CE5188" i="35"/>
  <c r="CE5218" i="35"/>
  <c r="CE5249" i="35"/>
  <c r="CD5309" i="35"/>
  <c r="CE5264" i="35"/>
  <c r="CE5294" i="35"/>
  <c r="CE5325" i="35"/>
  <c r="CD5385" i="35"/>
  <c r="CE5340" i="35"/>
  <c r="CE5370" i="35"/>
  <c r="CE5401" i="35"/>
  <c r="CD5461" i="35"/>
  <c r="CE5416" i="35"/>
  <c r="CE5446" i="35"/>
  <c r="CE5477" i="35"/>
  <c r="CD5537" i="35"/>
  <c r="CE5492" i="35"/>
  <c r="CE5522" i="35"/>
  <c r="BJ129" i="26"/>
  <c r="CD122" i="35"/>
  <c r="CD137" i="35"/>
  <c r="CD152" i="35"/>
  <c r="CD5583" i="35"/>
  <c r="CD5613" i="35"/>
  <c r="CE5568" i="35"/>
  <c r="CE5598" i="35"/>
  <c r="CE261" i="35"/>
  <c r="CE1359" i="35"/>
  <c r="CD1419" i="35"/>
  <c r="CE1374" i="35"/>
  <c r="CE1404" i="35"/>
  <c r="CE1435" i="35"/>
  <c r="CD1495" i="35"/>
  <c r="CE1450" i="35"/>
  <c r="CE1480" i="35"/>
  <c r="CE1511" i="35"/>
  <c r="CD1571" i="35"/>
  <c r="CE1526" i="35"/>
  <c r="CE1556" i="35"/>
  <c r="CE1587" i="35"/>
  <c r="CD1647" i="35"/>
  <c r="CE1602" i="35"/>
  <c r="CE1632" i="35"/>
  <c r="CE1663" i="35"/>
  <c r="CD1723" i="35"/>
  <c r="CE1678" i="35"/>
  <c r="CE1708" i="35"/>
  <c r="CE1739" i="35"/>
  <c r="CD1799" i="35"/>
  <c r="CE1754" i="35"/>
  <c r="CE1784" i="35"/>
  <c r="CE1815" i="35"/>
  <c r="CD1875" i="35"/>
  <c r="CE1830" i="35"/>
  <c r="CE1860" i="35"/>
  <c r="CE1891" i="35"/>
  <c r="CD1951" i="35"/>
  <c r="CE1906" i="35"/>
  <c r="CE1936" i="35"/>
  <c r="CE1967" i="35"/>
  <c r="CD2027" i="35"/>
  <c r="CE1982" i="35"/>
  <c r="CE2012" i="35"/>
  <c r="CE2043" i="35"/>
  <c r="CD2103" i="35"/>
  <c r="CE2058" i="35"/>
  <c r="CE2088" i="35"/>
  <c r="CE2119" i="35"/>
  <c r="CD2179" i="35"/>
  <c r="CE2134" i="35"/>
  <c r="CE2164" i="35"/>
  <c r="CE2195" i="35"/>
  <c r="CD2255" i="35"/>
  <c r="CE2210" i="35"/>
  <c r="CE2240" i="35"/>
  <c r="CE2271" i="35"/>
  <c r="CD2331" i="35"/>
  <c r="CE2286" i="35"/>
  <c r="CE2316" i="35"/>
  <c r="CE2347" i="35"/>
  <c r="CD2407" i="35"/>
  <c r="CE2362" i="35"/>
  <c r="CE2392" i="35"/>
  <c r="CE2423" i="35"/>
  <c r="CD2483" i="35"/>
  <c r="CE2438" i="35"/>
  <c r="CE2468" i="35"/>
  <c r="CE2499" i="35"/>
  <c r="CD2559" i="35"/>
  <c r="CE2514" i="35"/>
  <c r="CE2544" i="35"/>
  <c r="CE2575" i="35"/>
  <c r="CD2635" i="35"/>
  <c r="CE2590" i="35"/>
  <c r="CE2620" i="35"/>
  <c r="CE2651" i="35"/>
  <c r="CD2711" i="35"/>
  <c r="CE2666" i="35"/>
  <c r="CE2696" i="35"/>
  <c r="CE2727" i="35"/>
  <c r="CD2787" i="35"/>
  <c r="CE2742" i="35"/>
  <c r="CE2772" i="35"/>
  <c r="CE2803" i="35"/>
  <c r="CD2863" i="35"/>
  <c r="CE2818" i="35"/>
  <c r="CE2848" i="35"/>
  <c r="CE2879" i="35"/>
  <c r="CD2939" i="35"/>
  <c r="CE2894" i="35"/>
  <c r="CE2924" i="35"/>
  <c r="CE2955" i="35"/>
  <c r="CD3015" i="35"/>
  <c r="CE2970" i="35"/>
  <c r="CE3000" i="35"/>
  <c r="CE3031" i="35"/>
  <c r="CD3091" i="35"/>
  <c r="CE3046" i="35"/>
  <c r="CE3076" i="35"/>
  <c r="CE3107" i="35"/>
  <c r="CD3167" i="35"/>
  <c r="CE3122" i="35"/>
  <c r="CE3152" i="35"/>
  <c r="CE3183" i="35"/>
  <c r="CD3243" i="35"/>
  <c r="CE3198" i="35"/>
  <c r="CE3228" i="35"/>
  <c r="CE3259" i="35"/>
  <c r="CD3319" i="35"/>
  <c r="CE3274" i="35"/>
  <c r="CE3304" i="35"/>
  <c r="CE3335" i="35"/>
  <c r="CD3395" i="35"/>
  <c r="CE3350" i="35"/>
  <c r="CE3380" i="35"/>
  <c r="CE3411" i="35"/>
  <c r="CD3471" i="35"/>
  <c r="CE3426" i="35"/>
  <c r="CE3456" i="35"/>
  <c r="CE3487" i="35"/>
  <c r="CD3547" i="35"/>
  <c r="CE3502" i="35"/>
  <c r="CE3532" i="35"/>
  <c r="CE3563" i="35"/>
  <c r="CD3623" i="35"/>
  <c r="CE3578" i="35"/>
  <c r="CE3608" i="35"/>
  <c r="CE3639" i="35"/>
  <c r="CD3699" i="35"/>
  <c r="CE3654" i="35"/>
  <c r="CE3684" i="35"/>
  <c r="CE3715" i="35"/>
  <c r="CD3775" i="35"/>
  <c r="CE3730" i="35"/>
  <c r="CE3760" i="35"/>
  <c r="CE3791" i="35"/>
  <c r="CD3851" i="35"/>
  <c r="CE3806" i="35"/>
  <c r="CE3836" i="35"/>
  <c r="CE3867" i="35"/>
  <c r="CD3927" i="35"/>
  <c r="CE3882" i="35"/>
  <c r="CE3912" i="35"/>
  <c r="CE3943" i="35"/>
  <c r="CD4003" i="35"/>
  <c r="CE3958" i="35"/>
  <c r="CE3988" i="35"/>
  <c r="CE4019" i="35"/>
  <c r="CD4079" i="35"/>
  <c r="CE4034" i="35"/>
  <c r="CE4064" i="35"/>
  <c r="CE4095" i="35"/>
  <c r="CD4155" i="35"/>
  <c r="CE4110" i="35"/>
  <c r="CE4140" i="35"/>
  <c r="CE4171" i="35"/>
  <c r="CD4231" i="35"/>
  <c r="CE4186" i="35"/>
  <c r="CE4216" i="35"/>
  <c r="CE4247" i="35"/>
  <c r="CD4307" i="35"/>
  <c r="CE4262" i="35"/>
  <c r="CE4292" i="35"/>
  <c r="CE4323" i="35"/>
  <c r="CD4383" i="35"/>
  <c r="CE4338" i="35"/>
  <c r="CE4368" i="35"/>
  <c r="CE4399" i="35"/>
  <c r="CD4459" i="35"/>
  <c r="CE4414" i="35"/>
  <c r="CE4444" i="35"/>
  <c r="CE4475" i="35"/>
  <c r="CD4535" i="35"/>
  <c r="CE4490" i="35"/>
  <c r="CE4520" i="35"/>
  <c r="CE4551" i="35"/>
  <c r="CD4611" i="35"/>
  <c r="CE4566" i="35"/>
  <c r="CE4596" i="35"/>
  <c r="CE4627" i="35"/>
  <c r="CD4687" i="35"/>
  <c r="CE4642" i="35"/>
  <c r="CE4672" i="35"/>
  <c r="CE4703" i="35"/>
  <c r="CD4763" i="35"/>
  <c r="CE4718" i="35"/>
  <c r="CE4748" i="35"/>
  <c r="CE4779" i="35"/>
  <c r="CD4839" i="35"/>
  <c r="CE4794" i="35"/>
  <c r="CE4824" i="35"/>
  <c r="CE4855" i="35"/>
  <c r="CD4915" i="35"/>
  <c r="CE4870" i="35"/>
  <c r="CE4900" i="35"/>
  <c r="CE4931" i="35"/>
  <c r="CD4991" i="35"/>
  <c r="CE4946" i="35"/>
  <c r="CE4976" i="35"/>
  <c r="CE5007" i="35"/>
  <c r="CD5067" i="35"/>
  <c r="CE5022" i="35"/>
  <c r="CE5052" i="35"/>
  <c r="CE5083" i="35"/>
  <c r="CD5143" i="35"/>
  <c r="CE5098" i="35"/>
  <c r="CE5128" i="35"/>
  <c r="CE5174" i="35"/>
  <c r="CD5234" i="35"/>
  <c r="CE5189" i="35"/>
  <c r="CE5219" i="35"/>
  <c r="CE5250" i="35"/>
  <c r="CD5310" i="35"/>
  <c r="CE5265" i="35"/>
  <c r="CE5295" i="35"/>
  <c r="CE5326" i="35"/>
  <c r="CD5386" i="35"/>
  <c r="CE5341" i="35"/>
  <c r="CE5371" i="35"/>
  <c r="CE5402" i="35"/>
  <c r="CD5462" i="35"/>
  <c r="CE5417" i="35"/>
  <c r="CE5447" i="35"/>
  <c r="CE5478" i="35"/>
  <c r="CD5538" i="35"/>
  <c r="CE5493" i="35"/>
  <c r="CE5523" i="35"/>
  <c r="BJ130" i="26"/>
  <c r="CD123" i="35"/>
  <c r="CD138" i="35"/>
  <c r="CD153" i="35"/>
  <c r="CD5584" i="35"/>
  <c r="CD5614" i="35"/>
  <c r="CE5569" i="35"/>
  <c r="CE5599" i="35"/>
  <c r="CE262" i="35"/>
  <c r="CD1420" i="35"/>
  <c r="CE1375" i="35"/>
  <c r="CE1360" i="35"/>
  <c r="CE1405" i="35"/>
  <c r="CD1496" i="35"/>
  <c r="CE1451" i="35"/>
  <c r="CE1436" i="35"/>
  <c r="CE1481" i="35"/>
  <c r="CD1572" i="35"/>
  <c r="CE1527" i="35"/>
  <c r="CE1512" i="35"/>
  <c r="CE1557" i="35"/>
  <c r="CD1648" i="35"/>
  <c r="CE1603" i="35"/>
  <c r="CE1588" i="35"/>
  <c r="CE1633" i="35"/>
  <c r="CD1724" i="35"/>
  <c r="CE1679" i="35"/>
  <c r="CE1664" i="35"/>
  <c r="CE1709" i="35"/>
  <c r="CD1800" i="35"/>
  <c r="CE1755" i="35"/>
  <c r="CE1740" i="35"/>
  <c r="CE1785" i="35"/>
  <c r="CD1876" i="35"/>
  <c r="CE1831" i="35"/>
  <c r="CE1816" i="35"/>
  <c r="CE1861" i="35"/>
  <c r="CD1952" i="35"/>
  <c r="CE1907" i="35"/>
  <c r="CE1892" i="35"/>
  <c r="CE1937" i="35"/>
  <c r="CD2028" i="35"/>
  <c r="CE1983" i="35"/>
  <c r="CE1968" i="35"/>
  <c r="CE2013" i="35"/>
  <c r="CD2104" i="35"/>
  <c r="CE2059" i="35"/>
  <c r="CE2044" i="35"/>
  <c r="CE2089" i="35"/>
  <c r="CD2180" i="35"/>
  <c r="CE2135" i="35"/>
  <c r="CE2120" i="35"/>
  <c r="CE2165" i="35"/>
  <c r="CD2256" i="35"/>
  <c r="CE2211" i="35"/>
  <c r="CE2196" i="35"/>
  <c r="CE2241" i="35"/>
  <c r="CD2332" i="35"/>
  <c r="CE2287" i="35"/>
  <c r="CE2272" i="35"/>
  <c r="CE2317" i="35"/>
  <c r="CD2408" i="35"/>
  <c r="CE2363" i="35"/>
  <c r="CE2348" i="35"/>
  <c r="CE2393" i="35"/>
  <c r="CD2484" i="35"/>
  <c r="CE2439" i="35"/>
  <c r="CE2424" i="35"/>
  <c r="CE2469" i="35"/>
  <c r="CD2560" i="35"/>
  <c r="CE2515" i="35"/>
  <c r="CE2500" i="35"/>
  <c r="CE2545" i="35"/>
  <c r="CD2636" i="35"/>
  <c r="CE2591" i="35"/>
  <c r="CE2576" i="35"/>
  <c r="CE2621" i="35"/>
  <c r="CD2712" i="35"/>
  <c r="CE2667" i="35"/>
  <c r="CE2652" i="35"/>
  <c r="CE2697" i="35"/>
  <c r="CD2788" i="35"/>
  <c r="CE2743" i="35"/>
  <c r="CE2728" i="35"/>
  <c r="CE2773" i="35"/>
  <c r="CD2864" i="35"/>
  <c r="CE2819" i="35"/>
  <c r="CE2804" i="35"/>
  <c r="CE2849" i="35"/>
  <c r="CD2940" i="35"/>
  <c r="CE2895" i="35"/>
  <c r="CE2880" i="35"/>
  <c r="CE2925" i="35"/>
  <c r="CD3016" i="35"/>
  <c r="CE2971" i="35"/>
  <c r="CE2956" i="35"/>
  <c r="CE3001" i="35"/>
  <c r="CD3092" i="35"/>
  <c r="CE3047" i="35"/>
  <c r="CE3032" i="35"/>
  <c r="CE3077" i="35"/>
  <c r="CD3168" i="35"/>
  <c r="CE3123" i="35"/>
  <c r="CE3108" i="35"/>
  <c r="CE3153" i="35"/>
  <c r="CD3244" i="35"/>
  <c r="CE3199" i="35"/>
  <c r="CE3184" i="35"/>
  <c r="CE3229" i="35"/>
  <c r="CD3320" i="35"/>
  <c r="CE3275" i="35"/>
  <c r="CE3260" i="35"/>
  <c r="CE3305" i="35"/>
  <c r="CD3396" i="35"/>
  <c r="CE3351" i="35"/>
  <c r="CE3336" i="35"/>
  <c r="CE3381" i="35"/>
  <c r="CD3472" i="35"/>
  <c r="CE3427" i="35"/>
  <c r="CE3412" i="35"/>
  <c r="CE3457" i="35"/>
  <c r="CD3548" i="35"/>
  <c r="CE3503" i="35"/>
  <c r="CE3488" i="35"/>
  <c r="CE3533" i="35"/>
  <c r="CD3624" i="35"/>
  <c r="CE3579" i="35"/>
  <c r="CE3564" i="35"/>
  <c r="CE3609" i="35"/>
  <c r="CD3700" i="35"/>
  <c r="CE3655" i="35"/>
  <c r="CE3640" i="35"/>
  <c r="CE3685" i="35"/>
  <c r="CD3776" i="35"/>
  <c r="CE3731" i="35"/>
  <c r="CE3716" i="35"/>
  <c r="CE3761" i="35"/>
  <c r="CD3852" i="35"/>
  <c r="CE3807" i="35"/>
  <c r="CE3792" i="35"/>
  <c r="CE3837" i="35"/>
  <c r="CD3928" i="35"/>
  <c r="CE3883" i="35"/>
  <c r="CE3868" i="35"/>
  <c r="CE3913" i="35"/>
  <c r="CD4004" i="35"/>
  <c r="CE3959" i="35"/>
  <c r="CE3944" i="35"/>
  <c r="CE3989" i="35"/>
  <c r="CD4080" i="35"/>
  <c r="CE4035" i="35"/>
  <c r="CE4020" i="35"/>
  <c r="CE4065" i="35"/>
  <c r="CD4156" i="35"/>
  <c r="CE4111" i="35"/>
  <c r="CE4096" i="35"/>
  <c r="CE4141" i="35"/>
  <c r="CD4232" i="35"/>
  <c r="CE4187" i="35"/>
  <c r="CE4172" i="35"/>
  <c r="CE4217" i="35"/>
  <c r="CD4308" i="35"/>
  <c r="CE4263" i="35"/>
  <c r="CE4248" i="35"/>
  <c r="CE4293" i="35"/>
  <c r="CD4384" i="35"/>
  <c r="CE4339" i="35"/>
  <c r="CE4324" i="35"/>
  <c r="CE4369" i="35"/>
  <c r="CD4460" i="35"/>
  <c r="CE4415" i="35"/>
  <c r="CE4400" i="35"/>
  <c r="CE4445" i="35"/>
  <c r="CE4476" i="35"/>
  <c r="CD4536" i="35"/>
  <c r="CE4491" i="35"/>
  <c r="CE4521" i="35"/>
  <c r="CE4552" i="35"/>
  <c r="CD4612" i="35"/>
  <c r="CE4567" i="35"/>
  <c r="CE4597" i="35"/>
  <c r="CE4628" i="35"/>
  <c r="CD4688" i="35"/>
  <c r="CE4643" i="35"/>
  <c r="CE4673" i="35"/>
  <c r="CE4704" i="35"/>
  <c r="CD4764" i="35"/>
  <c r="CE4719" i="35"/>
  <c r="CE4749" i="35"/>
  <c r="CE4780" i="35"/>
  <c r="CD4840" i="35"/>
  <c r="CE4795" i="35"/>
  <c r="CE4825" i="35"/>
  <c r="CE4856" i="35"/>
  <c r="CD4916" i="35"/>
  <c r="CE4871" i="35"/>
  <c r="CE4901" i="35"/>
  <c r="CE4932" i="35"/>
  <c r="CD4992" i="35"/>
  <c r="CE4947" i="35"/>
  <c r="CE4977" i="35"/>
  <c r="CE5008" i="35"/>
  <c r="CD5068" i="35"/>
  <c r="CE5023" i="35"/>
  <c r="CE5053" i="35"/>
  <c r="CE5084" i="35"/>
  <c r="CD5144" i="35"/>
  <c r="CE5099" i="35"/>
  <c r="CE5129" i="35"/>
  <c r="CE5175" i="35"/>
  <c r="CD5235" i="35"/>
  <c r="CE5190" i="35"/>
  <c r="CE5220" i="35"/>
  <c r="CE5251" i="35"/>
  <c r="CD5311" i="35"/>
  <c r="CE5266" i="35"/>
  <c r="CE5296" i="35"/>
  <c r="CE5327" i="35"/>
  <c r="CD5387" i="35"/>
  <c r="CE5342" i="35"/>
  <c r="CE5372" i="35"/>
  <c r="CE5403" i="35"/>
  <c r="CD5463" i="35"/>
  <c r="CE5418" i="35"/>
  <c r="CE5448" i="35"/>
  <c r="CE5479" i="35"/>
  <c r="CD5539" i="35"/>
  <c r="CE5494" i="35"/>
  <c r="CE5524" i="35"/>
  <c r="BJ131" i="26"/>
  <c r="CD124" i="35"/>
  <c r="CD139" i="35"/>
  <c r="CD154" i="35"/>
  <c r="CD5585" i="35"/>
  <c r="CD5615" i="35"/>
  <c r="CE5570" i="35"/>
  <c r="CE5600" i="35"/>
  <c r="CE263" i="35"/>
  <c r="CE1361" i="35"/>
  <c r="CD1421" i="35"/>
  <c r="CE1376" i="35"/>
  <c r="CE1406" i="35"/>
  <c r="CE1437" i="35"/>
  <c r="CD1497" i="35"/>
  <c r="CE1452" i="35"/>
  <c r="CE1482" i="35"/>
  <c r="CE1513" i="35"/>
  <c r="CD1573" i="35"/>
  <c r="CE1528" i="35"/>
  <c r="CE1558" i="35"/>
  <c r="CE1589" i="35"/>
  <c r="CD1649" i="35"/>
  <c r="CE1604" i="35"/>
  <c r="CE1634" i="35"/>
  <c r="CE1665" i="35"/>
  <c r="CD1725" i="35"/>
  <c r="CE1680" i="35"/>
  <c r="CE1710" i="35"/>
  <c r="CE1741" i="35"/>
  <c r="CD1801" i="35"/>
  <c r="CE1756" i="35"/>
  <c r="CE1786" i="35"/>
  <c r="CE1817" i="35"/>
  <c r="CD1877" i="35"/>
  <c r="CE1832" i="35"/>
  <c r="CE1862" i="35"/>
  <c r="CE1893" i="35"/>
  <c r="CD1953" i="35"/>
  <c r="CE1908" i="35"/>
  <c r="CE1938" i="35"/>
  <c r="CE1969" i="35"/>
  <c r="CD2029" i="35"/>
  <c r="CE1984" i="35"/>
  <c r="CE2014" i="35"/>
  <c r="CE2045" i="35"/>
  <c r="CD2105" i="35"/>
  <c r="CE2060" i="35"/>
  <c r="CE2090" i="35"/>
  <c r="CE2121" i="35"/>
  <c r="CD2181" i="35"/>
  <c r="CE2136" i="35"/>
  <c r="CE2166" i="35"/>
  <c r="CE2197" i="35"/>
  <c r="CD2257" i="35"/>
  <c r="CE2212" i="35"/>
  <c r="CE2242" i="35"/>
  <c r="CE2273" i="35"/>
  <c r="CD2333" i="35"/>
  <c r="CE2288" i="35"/>
  <c r="CE2318" i="35"/>
  <c r="CE2349" i="35"/>
  <c r="CD2409" i="35"/>
  <c r="CE2364" i="35"/>
  <c r="CE2394" i="35"/>
  <c r="CE2425" i="35"/>
  <c r="CD2485" i="35"/>
  <c r="CE2440" i="35"/>
  <c r="CE2470" i="35"/>
  <c r="CE2501" i="35"/>
  <c r="CD2561" i="35"/>
  <c r="CE2516" i="35"/>
  <c r="CE2546" i="35"/>
  <c r="CE2577" i="35"/>
  <c r="CD2637" i="35"/>
  <c r="CE2592" i="35"/>
  <c r="CE2622" i="35"/>
  <c r="CE2653" i="35"/>
  <c r="CD2713" i="35"/>
  <c r="CE2668" i="35"/>
  <c r="CE2698" i="35"/>
  <c r="CE2729" i="35"/>
  <c r="CD2789" i="35"/>
  <c r="CE2744" i="35"/>
  <c r="CE2774" i="35"/>
  <c r="CE2805" i="35"/>
  <c r="CD2865" i="35"/>
  <c r="CE2820" i="35"/>
  <c r="CE2850" i="35"/>
  <c r="CE2881" i="35"/>
  <c r="CD2941" i="35"/>
  <c r="CE2896" i="35"/>
  <c r="CE2926" i="35"/>
  <c r="CE2957" i="35"/>
  <c r="CD3017" i="35"/>
  <c r="CE2972" i="35"/>
  <c r="CE3002" i="35"/>
  <c r="CE3033" i="35"/>
  <c r="CD3093" i="35"/>
  <c r="CE3048" i="35"/>
  <c r="CE3078" i="35"/>
  <c r="CE3109" i="35"/>
  <c r="CD3169" i="35"/>
  <c r="CE3124" i="35"/>
  <c r="CE3154" i="35"/>
  <c r="CE3185" i="35"/>
  <c r="CD3245" i="35"/>
  <c r="CE3200" i="35"/>
  <c r="CE3230" i="35"/>
  <c r="CE3261" i="35"/>
  <c r="CD3321" i="35"/>
  <c r="CE3276" i="35"/>
  <c r="CE3306" i="35"/>
  <c r="CE3337" i="35"/>
  <c r="CD3397" i="35"/>
  <c r="CE3352" i="35"/>
  <c r="CE3382" i="35"/>
  <c r="CE3413" i="35"/>
  <c r="CD3473" i="35"/>
  <c r="CE3428" i="35"/>
  <c r="CE3458" i="35"/>
  <c r="CE3489" i="35"/>
  <c r="CD3549" i="35"/>
  <c r="CE3504" i="35"/>
  <c r="CE3534" i="35"/>
  <c r="CE3565" i="35"/>
  <c r="CD3625" i="35"/>
  <c r="CE3580" i="35"/>
  <c r="CE3610" i="35"/>
  <c r="CE3641" i="35"/>
  <c r="CD3701" i="35"/>
  <c r="CE3656" i="35"/>
  <c r="CE3686" i="35"/>
  <c r="CE3717" i="35"/>
  <c r="CD3777" i="35"/>
  <c r="CE3732" i="35"/>
  <c r="CE3762" i="35"/>
  <c r="CE3793" i="35"/>
  <c r="CD3853" i="35"/>
  <c r="CE3808" i="35"/>
  <c r="CE3838" i="35"/>
  <c r="CE3869" i="35"/>
  <c r="CD3929" i="35"/>
  <c r="CE3884" i="35"/>
  <c r="CE3914" i="35"/>
  <c r="CE3945" i="35"/>
  <c r="CD4005" i="35"/>
  <c r="CE3960" i="35"/>
  <c r="CE3990" i="35"/>
  <c r="CE4021" i="35"/>
  <c r="CD4081" i="35"/>
  <c r="CE4036" i="35"/>
  <c r="CE4066" i="35"/>
  <c r="CE4097" i="35"/>
  <c r="CD4157" i="35"/>
  <c r="CE4112" i="35"/>
  <c r="CE4142" i="35"/>
  <c r="CE4173" i="35"/>
  <c r="CD4233" i="35"/>
  <c r="CE4188" i="35"/>
  <c r="CE4218" i="35"/>
  <c r="CE4249" i="35"/>
  <c r="CD4309" i="35"/>
  <c r="CE4264" i="35"/>
  <c r="CE4294" i="35"/>
  <c r="CE4325" i="35"/>
  <c r="CD4385" i="35"/>
  <c r="CE4340" i="35"/>
  <c r="CE4370" i="35"/>
  <c r="CE4401" i="35"/>
  <c r="CD4461" i="35"/>
  <c r="CE4416" i="35"/>
  <c r="CE4446" i="35"/>
  <c r="CE4477" i="35"/>
  <c r="CD4537" i="35"/>
  <c r="CE4492" i="35"/>
  <c r="CE4522" i="35"/>
  <c r="CE4553" i="35"/>
  <c r="CD4613" i="35"/>
  <c r="CE4568" i="35"/>
  <c r="CE4598" i="35"/>
  <c r="CE4629" i="35"/>
  <c r="CD4689" i="35"/>
  <c r="CE4644" i="35"/>
  <c r="CE4674" i="35"/>
  <c r="CE4705" i="35"/>
  <c r="CD4765" i="35"/>
  <c r="CE4720" i="35"/>
  <c r="CE4750" i="35"/>
  <c r="CE4781" i="35"/>
  <c r="CD4841" i="35"/>
  <c r="CE4796" i="35"/>
  <c r="CE4826" i="35"/>
  <c r="CE4857" i="35"/>
  <c r="CD4917" i="35"/>
  <c r="CE4872" i="35"/>
  <c r="CE4902" i="35"/>
  <c r="CE4933" i="35"/>
  <c r="CD4993" i="35"/>
  <c r="CE4948" i="35"/>
  <c r="CE4978" i="35"/>
  <c r="CE5009" i="35"/>
  <c r="CD5069" i="35"/>
  <c r="CE5024" i="35"/>
  <c r="CE5054" i="35"/>
  <c r="CE5085" i="35"/>
  <c r="CD5145" i="35"/>
  <c r="CE5100" i="35"/>
  <c r="CE5130" i="35"/>
  <c r="CE5176" i="35"/>
  <c r="CD5236" i="35"/>
  <c r="CE5191" i="35"/>
  <c r="CE5221" i="35"/>
  <c r="CE5252" i="35"/>
  <c r="CD5312" i="35"/>
  <c r="CE5267" i="35"/>
  <c r="CE5297" i="35"/>
  <c r="CE5328" i="35"/>
  <c r="CD5388" i="35"/>
  <c r="CE5343" i="35"/>
  <c r="CE5373" i="35"/>
  <c r="CE5404" i="35"/>
  <c r="CD5464" i="35"/>
  <c r="CE5419" i="35"/>
  <c r="CE5449" i="35"/>
  <c r="CE5480" i="35"/>
  <c r="CD5540" i="35"/>
  <c r="CE5495" i="35"/>
  <c r="CE5525" i="35"/>
  <c r="BJ132" i="26"/>
  <c r="CD125" i="35"/>
  <c r="CD140" i="35"/>
  <c r="CD155" i="35"/>
  <c r="CD5586" i="35"/>
  <c r="CD5616" i="35"/>
  <c r="CE5571" i="35"/>
  <c r="CE5601" i="35"/>
  <c r="CE264" i="35"/>
  <c r="CE1362" i="35"/>
  <c r="CD1422" i="35"/>
  <c r="CE1377" i="35"/>
  <c r="CE1407" i="35"/>
  <c r="CE1438" i="35"/>
  <c r="CD1498" i="35"/>
  <c r="CE1453" i="35"/>
  <c r="CE1483" i="35"/>
  <c r="CE1514" i="35"/>
  <c r="CD1574" i="35"/>
  <c r="CE1529" i="35"/>
  <c r="CE1559" i="35"/>
  <c r="CE1590" i="35"/>
  <c r="CD1650" i="35"/>
  <c r="CE1605" i="35"/>
  <c r="CE1635" i="35"/>
  <c r="CE1666" i="35"/>
  <c r="CD1726" i="35"/>
  <c r="CE1681" i="35"/>
  <c r="CE1711" i="35"/>
  <c r="CE1742" i="35"/>
  <c r="CD1802" i="35"/>
  <c r="CE1757" i="35"/>
  <c r="CE1787" i="35"/>
  <c r="CE1818" i="35"/>
  <c r="CD1878" i="35"/>
  <c r="CE1833" i="35"/>
  <c r="CE1863" i="35"/>
  <c r="CE1894" i="35"/>
  <c r="CD1954" i="35"/>
  <c r="CE1909" i="35"/>
  <c r="CE1939" i="35"/>
  <c r="CE1970" i="35"/>
  <c r="CD2030" i="35"/>
  <c r="CE1985" i="35"/>
  <c r="CE2015" i="35"/>
  <c r="CE2046" i="35"/>
  <c r="CD2106" i="35"/>
  <c r="CE2061" i="35"/>
  <c r="CE2091" i="35"/>
  <c r="CE2122" i="35"/>
  <c r="CD2182" i="35"/>
  <c r="CE2137" i="35"/>
  <c r="CE2167" i="35"/>
  <c r="CE2198" i="35"/>
  <c r="CD2258" i="35"/>
  <c r="CE2213" i="35"/>
  <c r="CE2243" i="35"/>
  <c r="CE2274" i="35"/>
  <c r="CD2334" i="35"/>
  <c r="CE2289" i="35"/>
  <c r="CE2319" i="35"/>
  <c r="CE2350" i="35"/>
  <c r="CD2410" i="35"/>
  <c r="CE2365" i="35"/>
  <c r="CE2395" i="35"/>
  <c r="CE2426" i="35"/>
  <c r="CD2486" i="35"/>
  <c r="CE2441" i="35"/>
  <c r="CE2471" i="35"/>
  <c r="CE2502" i="35"/>
  <c r="CD2562" i="35"/>
  <c r="CE2517" i="35"/>
  <c r="CE2547" i="35"/>
  <c r="CE2578" i="35"/>
  <c r="CD2638" i="35"/>
  <c r="CE2593" i="35"/>
  <c r="CE2623" i="35"/>
  <c r="CE2654" i="35"/>
  <c r="CD2714" i="35"/>
  <c r="CE2669" i="35"/>
  <c r="CE2699" i="35"/>
  <c r="CE2730" i="35"/>
  <c r="CD2790" i="35"/>
  <c r="CE2745" i="35"/>
  <c r="CE2775" i="35"/>
  <c r="CE2806" i="35"/>
  <c r="CD2866" i="35"/>
  <c r="CE2821" i="35"/>
  <c r="CE2851" i="35"/>
  <c r="CE2882" i="35"/>
  <c r="CD2942" i="35"/>
  <c r="CE2897" i="35"/>
  <c r="CE2927" i="35"/>
  <c r="CE2958" i="35"/>
  <c r="CD3018" i="35"/>
  <c r="CE2973" i="35"/>
  <c r="CE3003" i="35"/>
  <c r="CE3034" i="35"/>
  <c r="CD3094" i="35"/>
  <c r="CE3049" i="35"/>
  <c r="CE3079" i="35"/>
  <c r="CE3110" i="35"/>
  <c r="CD3170" i="35"/>
  <c r="CE3125" i="35"/>
  <c r="CE3155" i="35"/>
  <c r="CE3186" i="35"/>
  <c r="CD3246" i="35"/>
  <c r="CE3201" i="35"/>
  <c r="CE3231" i="35"/>
  <c r="CE3262" i="35"/>
  <c r="CD3322" i="35"/>
  <c r="CE3277" i="35"/>
  <c r="CE3307" i="35"/>
  <c r="CE3338" i="35"/>
  <c r="CD3398" i="35"/>
  <c r="CE3353" i="35"/>
  <c r="CE3383" i="35"/>
  <c r="CE3414" i="35"/>
  <c r="CD3474" i="35"/>
  <c r="CE3429" i="35"/>
  <c r="CE3459" i="35"/>
  <c r="CE3490" i="35"/>
  <c r="CD3550" i="35"/>
  <c r="CE3505" i="35"/>
  <c r="CE3535" i="35"/>
  <c r="CE3566" i="35"/>
  <c r="CD3626" i="35"/>
  <c r="CE3581" i="35"/>
  <c r="CE3611" i="35"/>
  <c r="CE3642" i="35"/>
  <c r="CD3702" i="35"/>
  <c r="CE3657" i="35"/>
  <c r="CE3687" i="35"/>
  <c r="CE3718" i="35"/>
  <c r="CD3778" i="35"/>
  <c r="CE3733" i="35"/>
  <c r="CE3763" i="35"/>
  <c r="CE3794" i="35"/>
  <c r="CD3854" i="35"/>
  <c r="CE3809" i="35"/>
  <c r="CE3839" i="35"/>
  <c r="CE3870" i="35"/>
  <c r="CD3930" i="35"/>
  <c r="CE3885" i="35"/>
  <c r="CE3915" i="35"/>
  <c r="CE3946" i="35"/>
  <c r="CD4006" i="35"/>
  <c r="CE3961" i="35"/>
  <c r="CE3991" i="35"/>
  <c r="CE4022" i="35"/>
  <c r="CD4082" i="35"/>
  <c r="CE4037" i="35"/>
  <c r="CE4067" i="35"/>
  <c r="CE4098" i="35"/>
  <c r="CD4158" i="35"/>
  <c r="CE4113" i="35"/>
  <c r="CE4143" i="35"/>
  <c r="CE4174" i="35"/>
  <c r="CD4234" i="35"/>
  <c r="CE4189" i="35"/>
  <c r="CE4219" i="35"/>
  <c r="CE4250" i="35"/>
  <c r="CD4310" i="35"/>
  <c r="CE4265" i="35"/>
  <c r="CE4295" i="35"/>
  <c r="CE4326" i="35"/>
  <c r="CD4386" i="35"/>
  <c r="CE4341" i="35"/>
  <c r="CE4371" i="35"/>
  <c r="CE4402" i="35"/>
  <c r="CD4462" i="35"/>
  <c r="CE4417" i="35"/>
  <c r="CE4447" i="35"/>
  <c r="CE4478" i="35"/>
  <c r="CD4538" i="35"/>
  <c r="CE4493" i="35"/>
  <c r="CE4523" i="35"/>
  <c r="CE4554" i="35"/>
  <c r="CD4614" i="35"/>
  <c r="CE4569" i="35"/>
  <c r="CE4599" i="35"/>
  <c r="CE4630" i="35"/>
  <c r="CD4690" i="35"/>
  <c r="CE4645" i="35"/>
  <c r="CE4675" i="35"/>
  <c r="CE4706" i="35"/>
  <c r="CD4766" i="35"/>
  <c r="CE4721" i="35"/>
  <c r="CE4751" i="35"/>
  <c r="CE4782" i="35"/>
  <c r="CD4842" i="35"/>
  <c r="CE4797" i="35"/>
  <c r="CE4827" i="35"/>
  <c r="CE4858" i="35"/>
  <c r="CD4918" i="35"/>
  <c r="CE4873" i="35"/>
  <c r="CE4903" i="35"/>
  <c r="CE4934" i="35"/>
  <c r="CD4994" i="35"/>
  <c r="CE4949" i="35"/>
  <c r="CE4979" i="35"/>
  <c r="CE5010" i="35"/>
  <c r="CD5070" i="35"/>
  <c r="CE5025" i="35"/>
  <c r="CE5055" i="35"/>
  <c r="CE5086" i="35"/>
  <c r="CD5146" i="35"/>
  <c r="CE5101" i="35"/>
  <c r="CE5131" i="35"/>
  <c r="CE5177" i="35"/>
  <c r="CD5237" i="35"/>
  <c r="CE5192" i="35"/>
  <c r="CE5222" i="35"/>
  <c r="CE5253" i="35"/>
  <c r="CD5313" i="35"/>
  <c r="CE5268" i="35"/>
  <c r="CE5298" i="35"/>
  <c r="CE5329" i="35"/>
  <c r="CD5389" i="35"/>
  <c r="CE5344" i="35"/>
  <c r="CE5374" i="35"/>
  <c r="CE5405" i="35"/>
  <c r="CD5465" i="35"/>
  <c r="CE5420" i="35"/>
  <c r="CE5450" i="35"/>
  <c r="CE5481" i="35"/>
  <c r="CD5541" i="35"/>
  <c r="CE5496" i="35"/>
  <c r="CE5526" i="35"/>
  <c r="BJ133" i="26"/>
  <c r="CD126" i="35"/>
  <c r="CD141" i="35"/>
  <c r="CD156" i="35"/>
  <c r="CD5587" i="35"/>
  <c r="CD5617" i="35"/>
  <c r="CE5572" i="35"/>
  <c r="CE5602" i="35"/>
  <c r="CE265" i="35"/>
  <c r="CE1363" i="35"/>
  <c r="CD1423" i="35"/>
  <c r="CE1378" i="35"/>
  <c r="CE1408" i="35"/>
  <c r="CE1439" i="35"/>
  <c r="CD1499" i="35"/>
  <c r="CE1454" i="35"/>
  <c r="CE1484" i="35"/>
  <c r="CE1515" i="35"/>
  <c r="CD1575" i="35"/>
  <c r="CE1530" i="35"/>
  <c r="CE1560" i="35"/>
  <c r="CE1591" i="35"/>
  <c r="CD1651" i="35"/>
  <c r="CE1606" i="35"/>
  <c r="CE1636" i="35"/>
  <c r="CE1667" i="35"/>
  <c r="CD1727" i="35"/>
  <c r="CE1682" i="35"/>
  <c r="CE1712" i="35"/>
  <c r="CE1743" i="35"/>
  <c r="CD1803" i="35"/>
  <c r="CE1758" i="35"/>
  <c r="CE1788" i="35"/>
  <c r="CE1819" i="35"/>
  <c r="CD1879" i="35"/>
  <c r="CE1834" i="35"/>
  <c r="CE1864" i="35"/>
  <c r="CE1895" i="35"/>
  <c r="CD1955" i="35"/>
  <c r="CE1910" i="35"/>
  <c r="CE1940" i="35"/>
  <c r="CE1971" i="35"/>
  <c r="CD2031" i="35"/>
  <c r="CE1986" i="35"/>
  <c r="CE2016" i="35"/>
  <c r="CE2047" i="35"/>
  <c r="CD2107" i="35"/>
  <c r="CE2062" i="35"/>
  <c r="CE2092" i="35"/>
  <c r="CE2123" i="35"/>
  <c r="CD2183" i="35"/>
  <c r="CE2138" i="35"/>
  <c r="CE2168" i="35"/>
  <c r="CE2199" i="35"/>
  <c r="CD2259" i="35"/>
  <c r="CE2214" i="35"/>
  <c r="CE2244" i="35"/>
  <c r="CE2275" i="35"/>
  <c r="CD2335" i="35"/>
  <c r="CE2290" i="35"/>
  <c r="CE2320" i="35"/>
  <c r="CE2351" i="35"/>
  <c r="CD2411" i="35"/>
  <c r="CE2366" i="35"/>
  <c r="CE2396" i="35"/>
  <c r="CE2427" i="35"/>
  <c r="CD2487" i="35"/>
  <c r="CE2442" i="35"/>
  <c r="CE2472" i="35"/>
  <c r="CE2503" i="35"/>
  <c r="CD2563" i="35"/>
  <c r="CE2518" i="35"/>
  <c r="CE2548" i="35"/>
  <c r="CE2579" i="35"/>
  <c r="CD2639" i="35"/>
  <c r="CE2594" i="35"/>
  <c r="CE2624" i="35"/>
  <c r="CE2655" i="35"/>
  <c r="CD2715" i="35"/>
  <c r="CE2670" i="35"/>
  <c r="CE2700" i="35"/>
  <c r="CE2731" i="35"/>
  <c r="CD2791" i="35"/>
  <c r="CE2746" i="35"/>
  <c r="CE2776" i="35"/>
  <c r="CE2807" i="35"/>
  <c r="CD2867" i="35"/>
  <c r="CE2822" i="35"/>
  <c r="CE2852" i="35"/>
  <c r="CE2883" i="35"/>
  <c r="CD2943" i="35"/>
  <c r="CE2898" i="35"/>
  <c r="CE2928" i="35"/>
  <c r="CE2959" i="35"/>
  <c r="CD3019" i="35"/>
  <c r="CE2974" i="35"/>
  <c r="CE3004" i="35"/>
  <c r="CE3035" i="35"/>
  <c r="CD3095" i="35"/>
  <c r="CE3050" i="35"/>
  <c r="CE3080" i="35"/>
  <c r="CE3111" i="35"/>
  <c r="CD3171" i="35"/>
  <c r="CE3126" i="35"/>
  <c r="CE3156" i="35"/>
  <c r="CE3187" i="35"/>
  <c r="CD3247" i="35"/>
  <c r="CE3202" i="35"/>
  <c r="CE3232" i="35"/>
  <c r="CE3263" i="35"/>
  <c r="CD3323" i="35"/>
  <c r="CE3278" i="35"/>
  <c r="CE3308" i="35"/>
  <c r="CE3339" i="35"/>
  <c r="CD3399" i="35"/>
  <c r="CE3354" i="35"/>
  <c r="CE3384" i="35"/>
  <c r="CE3415" i="35"/>
  <c r="CD3475" i="35"/>
  <c r="CE3430" i="35"/>
  <c r="CE3460" i="35"/>
  <c r="CE3491" i="35"/>
  <c r="CD3551" i="35"/>
  <c r="CE3506" i="35"/>
  <c r="CE3536" i="35"/>
  <c r="CE3567" i="35"/>
  <c r="CD3627" i="35"/>
  <c r="CE3582" i="35"/>
  <c r="CE3612" i="35"/>
  <c r="CE3643" i="35"/>
  <c r="CD3703" i="35"/>
  <c r="CE3658" i="35"/>
  <c r="CE3688" i="35"/>
  <c r="CE3719" i="35"/>
  <c r="CD3779" i="35"/>
  <c r="CE3734" i="35"/>
  <c r="CE3764" i="35"/>
  <c r="CE3795" i="35"/>
  <c r="CD3855" i="35"/>
  <c r="CE3810" i="35"/>
  <c r="CE3840" i="35"/>
  <c r="CE3871" i="35"/>
  <c r="CD3931" i="35"/>
  <c r="CE3886" i="35"/>
  <c r="CE3916" i="35"/>
  <c r="CE3947" i="35"/>
  <c r="CD4007" i="35"/>
  <c r="CE3962" i="35"/>
  <c r="CE3992" i="35"/>
  <c r="CE4023" i="35"/>
  <c r="CD4083" i="35"/>
  <c r="CE4038" i="35"/>
  <c r="CE4068" i="35"/>
  <c r="CE4099" i="35"/>
  <c r="CD4159" i="35"/>
  <c r="CE4114" i="35"/>
  <c r="CE4144" i="35"/>
  <c r="CE4175" i="35"/>
  <c r="CD4235" i="35"/>
  <c r="CE4190" i="35"/>
  <c r="CE4220" i="35"/>
  <c r="CE4251" i="35"/>
  <c r="CD4311" i="35"/>
  <c r="CE4266" i="35"/>
  <c r="CE4296" i="35"/>
  <c r="CE4327" i="35"/>
  <c r="CD4387" i="35"/>
  <c r="CE4342" i="35"/>
  <c r="CE4372" i="35"/>
  <c r="CE4403" i="35"/>
  <c r="CD4463" i="35"/>
  <c r="CE4418" i="35"/>
  <c r="CE4448" i="35"/>
  <c r="CE4479" i="35"/>
  <c r="CD4539" i="35"/>
  <c r="CE4494" i="35"/>
  <c r="CE4524" i="35"/>
  <c r="CE4555" i="35"/>
  <c r="CD4615" i="35"/>
  <c r="CE4570" i="35"/>
  <c r="CE4600" i="35"/>
  <c r="CE4631" i="35"/>
  <c r="CD4691" i="35"/>
  <c r="CE4646" i="35"/>
  <c r="CE4676" i="35"/>
  <c r="CE4707" i="35"/>
  <c r="CD4767" i="35"/>
  <c r="CE4722" i="35"/>
  <c r="CE4752" i="35"/>
  <c r="CE4783" i="35"/>
  <c r="CD4843" i="35"/>
  <c r="CE4798" i="35"/>
  <c r="CE4828" i="35"/>
  <c r="CE4859" i="35"/>
  <c r="CD4919" i="35"/>
  <c r="CE4874" i="35"/>
  <c r="CE4904" i="35"/>
  <c r="CE4935" i="35"/>
  <c r="CD4995" i="35"/>
  <c r="CE4950" i="35"/>
  <c r="CE4980" i="35"/>
  <c r="CE5011" i="35"/>
  <c r="CD5071" i="35"/>
  <c r="CE5026" i="35"/>
  <c r="CE5056" i="35"/>
  <c r="CE5087" i="35"/>
  <c r="CD5147" i="35"/>
  <c r="CE5102" i="35"/>
  <c r="CE5132" i="35"/>
  <c r="CE5178" i="35"/>
  <c r="CD5238" i="35"/>
  <c r="CE5193" i="35"/>
  <c r="CE5223" i="35"/>
  <c r="CE5254" i="35"/>
  <c r="CD5314" i="35"/>
  <c r="CE5269" i="35"/>
  <c r="CE5299" i="35"/>
  <c r="CE5330" i="35"/>
  <c r="CD5390" i="35"/>
  <c r="CE5345" i="35"/>
  <c r="CE5375" i="35"/>
  <c r="CE5406" i="35"/>
  <c r="CD5466" i="35"/>
  <c r="CE5421" i="35"/>
  <c r="CE5451" i="35"/>
  <c r="CE5482" i="35"/>
  <c r="CD5542" i="35"/>
  <c r="CE5497" i="35"/>
  <c r="CE5527" i="35"/>
  <c r="BJ134" i="26"/>
  <c r="CD127" i="35"/>
  <c r="CD142" i="35"/>
  <c r="CD157" i="35"/>
  <c r="CD5588" i="35"/>
  <c r="CD5618" i="35"/>
  <c r="CE5573" i="35"/>
  <c r="CE5603" i="35"/>
  <c r="CE266" i="35"/>
  <c r="CE1364" i="35"/>
  <c r="CD1424" i="35"/>
  <c r="CE1379" i="35"/>
  <c r="CE1409" i="35"/>
  <c r="CE1440" i="35"/>
  <c r="CD1500" i="35"/>
  <c r="CE1455" i="35"/>
  <c r="CE1485" i="35"/>
  <c r="CE1516" i="35"/>
  <c r="CD1576" i="35"/>
  <c r="CE1531" i="35"/>
  <c r="CE1561" i="35"/>
  <c r="CE1592" i="35"/>
  <c r="CD1652" i="35"/>
  <c r="CE1607" i="35"/>
  <c r="CE1637" i="35"/>
  <c r="CE1668" i="35"/>
  <c r="CD1728" i="35"/>
  <c r="CE1683" i="35"/>
  <c r="CE1713" i="35"/>
  <c r="CE1744" i="35"/>
  <c r="CD1804" i="35"/>
  <c r="CE1759" i="35"/>
  <c r="CE1789" i="35"/>
  <c r="CE1820" i="35"/>
  <c r="CD1880" i="35"/>
  <c r="CE1835" i="35"/>
  <c r="CE1865" i="35"/>
  <c r="CE1896" i="35"/>
  <c r="CD1956" i="35"/>
  <c r="CE1911" i="35"/>
  <c r="CE1941" i="35"/>
  <c r="CE1972" i="35"/>
  <c r="CD2032" i="35"/>
  <c r="CE1987" i="35"/>
  <c r="CE2017" i="35"/>
  <c r="CE2048" i="35"/>
  <c r="CD2108" i="35"/>
  <c r="CE2063" i="35"/>
  <c r="CE2093" i="35"/>
  <c r="CE2124" i="35"/>
  <c r="CD2184" i="35"/>
  <c r="CE2139" i="35"/>
  <c r="CE2169" i="35"/>
  <c r="CE2200" i="35"/>
  <c r="CD2260" i="35"/>
  <c r="CE2215" i="35"/>
  <c r="CE2245" i="35"/>
  <c r="CE2276" i="35"/>
  <c r="CD2336" i="35"/>
  <c r="CE2291" i="35"/>
  <c r="CE2321" i="35"/>
  <c r="CE2352" i="35"/>
  <c r="CD2412" i="35"/>
  <c r="CE2367" i="35"/>
  <c r="CE2397" i="35"/>
  <c r="CE2428" i="35"/>
  <c r="CD2488" i="35"/>
  <c r="CE2443" i="35"/>
  <c r="CE2473" i="35"/>
  <c r="CE2504" i="35"/>
  <c r="CD2564" i="35"/>
  <c r="CE2519" i="35"/>
  <c r="CE2549" i="35"/>
  <c r="CE2580" i="35"/>
  <c r="CD2640" i="35"/>
  <c r="CE2595" i="35"/>
  <c r="CE2625" i="35"/>
  <c r="CE2656" i="35"/>
  <c r="CD2716" i="35"/>
  <c r="CE2671" i="35"/>
  <c r="CE2701" i="35"/>
  <c r="CE2732" i="35"/>
  <c r="CD2792" i="35"/>
  <c r="CE2747" i="35"/>
  <c r="CE2777" i="35"/>
  <c r="CE2808" i="35"/>
  <c r="CD2868" i="35"/>
  <c r="CE2823" i="35"/>
  <c r="CE2853" i="35"/>
  <c r="CE2884" i="35"/>
  <c r="CD2944" i="35"/>
  <c r="CE2899" i="35"/>
  <c r="CE2929" i="35"/>
  <c r="CE2960" i="35"/>
  <c r="CD3020" i="35"/>
  <c r="CE2975" i="35"/>
  <c r="CE3005" i="35"/>
  <c r="CE3036" i="35"/>
  <c r="CD3096" i="35"/>
  <c r="CE3051" i="35"/>
  <c r="CE3081" i="35"/>
  <c r="CE3112" i="35"/>
  <c r="CD3172" i="35"/>
  <c r="CE3127" i="35"/>
  <c r="CE3157" i="35"/>
  <c r="CE3188" i="35"/>
  <c r="CD3248" i="35"/>
  <c r="CE3203" i="35"/>
  <c r="CE3233" i="35"/>
  <c r="CE3264" i="35"/>
  <c r="CD3324" i="35"/>
  <c r="CE3279" i="35"/>
  <c r="CE3309" i="35"/>
  <c r="CE3340" i="35"/>
  <c r="CD3400" i="35"/>
  <c r="CE3355" i="35"/>
  <c r="CE3385" i="35"/>
  <c r="CE3416" i="35"/>
  <c r="CD3476" i="35"/>
  <c r="CE3431" i="35"/>
  <c r="CE3461" i="35"/>
  <c r="CE3492" i="35"/>
  <c r="CD3552" i="35"/>
  <c r="CE3507" i="35"/>
  <c r="CE3537" i="35"/>
  <c r="CE3568" i="35"/>
  <c r="CD3628" i="35"/>
  <c r="CE3583" i="35"/>
  <c r="CE3613" i="35"/>
  <c r="CE3644" i="35"/>
  <c r="CD3704" i="35"/>
  <c r="CE3659" i="35"/>
  <c r="CE3689" i="35"/>
  <c r="CE3720" i="35"/>
  <c r="CD3780" i="35"/>
  <c r="CE3735" i="35"/>
  <c r="CE3765" i="35"/>
  <c r="CE3796" i="35"/>
  <c r="CD3856" i="35"/>
  <c r="CE3811" i="35"/>
  <c r="CE3841" i="35"/>
  <c r="CE3872" i="35"/>
  <c r="CD3932" i="35"/>
  <c r="CE3887" i="35"/>
  <c r="CE3917" i="35"/>
  <c r="CE3948" i="35"/>
  <c r="CD4008" i="35"/>
  <c r="CE3963" i="35"/>
  <c r="CE3993" i="35"/>
  <c r="CE4024" i="35"/>
  <c r="CD4084" i="35"/>
  <c r="CE4039" i="35"/>
  <c r="CE4069" i="35"/>
  <c r="CE4100" i="35"/>
  <c r="CD4160" i="35"/>
  <c r="CE4115" i="35"/>
  <c r="CE4145" i="35"/>
  <c r="CE4176" i="35"/>
  <c r="CD4236" i="35"/>
  <c r="CE4191" i="35"/>
  <c r="CE4221" i="35"/>
  <c r="CE4252" i="35"/>
  <c r="CD4312" i="35"/>
  <c r="CE4267" i="35"/>
  <c r="CE4297" i="35"/>
  <c r="CE4328" i="35"/>
  <c r="CD4388" i="35"/>
  <c r="CE4343" i="35"/>
  <c r="CE4373" i="35"/>
  <c r="CE4404" i="35"/>
  <c r="CD4464" i="35"/>
  <c r="CE4419" i="35"/>
  <c r="CE4449" i="35"/>
  <c r="CE4480" i="35"/>
  <c r="CD4540" i="35"/>
  <c r="CE4495" i="35"/>
  <c r="CE4525" i="35"/>
  <c r="CE4556" i="35"/>
  <c r="CD4616" i="35"/>
  <c r="CE4571" i="35"/>
  <c r="CE4601" i="35"/>
  <c r="CE4632" i="35"/>
  <c r="CD4692" i="35"/>
  <c r="CE4647" i="35"/>
  <c r="CE4677" i="35"/>
  <c r="CE4708" i="35"/>
  <c r="CD4768" i="35"/>
  <c r="CE4723" i="35"/>
  <c r="CE4753" i="35"/>
  <c r="CE4784" i="35"/>
  <c r="CD4844" i="35"/>
  <c r="CE4799" i="35"/>
  <c r="CE4829" i="35"/>
  <c r="CE4860" i="35"/>
  <c r="CD4920" i="35"/>
  <c r="CE4875" i="35"/>
  <c r="CE4905" i="35"/>
  <c r="CE4936" i="35"/>
  <c r="CD4996" i="35"/>
  <c r="CE4951" i="35"/>
  <c r="CE4981" i="35"/>
  <c r="CE5012" i="35"/>
  <c r="CD5072" i="35"/>
  <c r="CE5027" i="35"/>
  <c r="CE5057" i="35"/>
  <c r="CE5088" i="35"/>
  <c r="CD5148" i="35"/>
  <c r="CE5103" i="35"/>
  <c r="CE5133" i="35"/>
  <c r="CE5179" i="35"/>
  <c r="CD5239" i="35"/>
  <c r="CE5194" i="35"/>
  <c r="CE5224" i="35"/>
  <c r="CE5255" i="35"/>
  <c r="CD5315" i="35"/>
  <c r="CE5270" i="35"/>
  <c r="CE5300" i="35"/>
  <c r="CE5331" i="35"/>
  <c r="CD5391" i="35"/>
  <c r="CE5346" i="35"/>
  <c r="CE5376" i="35"/>
  <c r="CE5407" i="35"/>
  <c r="CD5467" i="35"/>
  <c r="CE5422" i="35"/>
  <c r="CE5452" i="35"/>
  <c r="CE5483" i="35"/>
  <c r="CD5543" i="35"/>
  <c r="CE5498" i="35"/>
  <c r="CE5528" i="35"/>
  <c r="BJ135" i="26"/>
  <c r="CD128" i="35"/>
  <c r="CD143" i="35"/>
  <c r="CD158" i="35"/>
  <c r="CD5589" i="35"/>
  <c r="CD5619" i="35"/>
  <c r="CE5574" i="35"/>
  <c r="CE5604" i="35"/>
  <c r="CE267" i="35"/>
  <c r="CD5240" i="35"/>
  <c r="CE5195" i="35"/>
  <c r="CE5180" i="35"/>
  <c r="CE5225" i="35"/>
  <c r="CD5316" i="35"/>
  <c r="CE5271" i="35"/>
  <c r="CE5256" i="35"/>
  <c r="CE5301" i="35"/>
  <c r="CD5392" i="35"/>
  <c r="CE5347" i="35"/>
  <c r="CE5332" i="35"/>
  <c r="CE5377" i="35"/>
  <c r="CD5468" i="35"/>
  <c r="CE5423" i="35"/>
  <c r="CE5408" i="35"/>
  <c r="CE5453" i="35"/>
  <c r="CD5544" i="35"/>
  <c r="CE5499" i="35"/>
  <c r="CE5484" i="35"/>
  <c r="CE5529" i="35"/>
  <c r="CE1365" i="35"/>
  <c r="CD1425" i="35"/>
  <c r="CE1380" i="35"/>
  <c r="CE1410" i="35"/>
  <c r="CE1441" i="35"/>
  <c r="CD1501" i="35"/>
  <c r="CE1456" i="35"/>
  <c r="CE1486" i="35"/>
  <c r="CE1517" i="35"/>
  <c r="CD1577" i="35"/>
  <c r="CE1532" i="35"/>
  <c r="CE1562" i="35"/>
  <c r="CE1593" i="35"/>
  <c r="CD1653" i="35"/>
  <c r="CE1608" i="35"/>
  <c r="CE1638" i="35"/>
  <c r="CE1669" i="35"/>
  <c r="CD1729" i="35"/>
  <c r="CE1684" i="35"/>
  <c r="CE1714" i="35"/>
  <c r="CE1745" i="35"/>
  <c r="CD1805" i="35"/>
  <c r="CE1760" i="35"/>
  <c r="CE1790" i="35"/>
  <c r="CE1821" i="35"/>
  <c r="CD1881" i="35"/>
  <c r="CE1836" i="35"/>
  <c r="CE1866" i="35"/>
  <c r="CE1897" i="35"/>
  <c r="CD1957" i="35"/>
  <c r="CE1912" i="35"/>
  <c r="CE1942" i="35"/>
  <c r="CE1973" i="35"/>
  <c r="CD2033" i="35"/>
  <c r="CE1988" i="35"/>
  <c r="CE2018" i="35"/>
  <c r="CE2049" i="35"/>
  <c r="CD2109" i="35"/>
  <c r="CE2064" i="35"/>
  <c r="CE2094" i="35"/>
  <c r="CE2125" i="35"/>
  <c r="CD2185" i="35"/>
  <c r="CE2140" i="35"/>
  <c r="CE2170" i="35"/>
  <c r="CE2201" i="35"/>
  <c r="CD2261" i="35"/>
  <c r="CE2216" i="35"/>
  <c r="CE2246" i="35"/>
  <c r="CE2277" i="35"/>
  <c r="CD2337" i="35"/>
  <c r="CE2292" i="35"/>
  <c r="CE2322" i="35"/>
  <c r="CE2353" i="35"/>
  <c r="CD2413" i="35"/>
  <c r="CE2368" i="35"/>
  <c r="CE2398" i="35"/>
  <c r="CE2429" i="35"/>
  <c r="CD2489" i="35"/>
  <c r="CE2444" i="35"/>
  <c r="CE2474" i="35"/>
  <c r="CE2505" i="35"/>
  <c r="CD2565" i="35"/>
  <c r="CE2520" i="35"/>
  <c r="CE2550" i="35"/>
  <c r="CE2581" i="35"/>
  <c r="CD2641" i="35"/>
  <c r="CE2596" i="35"/>
  <c r="CE2626" i="35"/>
  <c r="CE2657" i="35"/>
  <c r="CD2717" i="35"/>
  <c r="CE2672" i="35"/>
  <c r="CE2702" i="35"/>
  <c r="CE2733" i="35"/>
  <c r="CD2793" i="35"/>
  <c r="CE2748" i="35"/>
  <c r="CE2778" i="35"/>
  <c r="CE2809" i="35"/>
  <c r="CD2869" i="35"/>
  <c r="CE2824" i="35"/>
  <c r="CE2854" i="35"/>
  <c r="CE2885" i="35"/>
  <c r="CD2945" i="35"/>
  <c r="CE2900" i="35"/>
  <c r="CE2930" i="35"/>
  <c r="CE2961" i="35"/>
  <c r="CD3021" i="35"/>
  <c r="CE2976" i="35"/>
  <c r="CE3006" i="35"/>
  <c r="CE3037" i="35"/>
  <c r="CD3097" i="35"/>
  <c r="CE3052" i="35"/>
  <c r="CE3082" i="35"/>
  <c r="CE3113" i="35"/>
  <c r="CD3173" i="35"/>
  <c r="CE3128" i="35"/>
  <c r="CE3158" i="35"/>
  <c r="CE3189" i="35"/>
  <c r="CD3249" i="35"/>
  <c r="CE3204" i="35"/>
  <c r="CE3234" i="35"/>
  <c r="CE3265" i="35"/>
  <c r="CD3325" i="35"/>
  <c r="CE3280" i="35"/>
  <c r="CE3310" i="35"/>
  <c r="CE3341" i="35"/>
  <c r="CD3401" i="35"/>
  <c r="CE3356" i="35"/>
  <c r="CE3386" i="35"/>
  <c r="CE3417" i="35"/>
  <c r="CD3477" i="35"/>
  <c r="CE3432" i="35"/>
  <c r="CE3462" i="35"/>
  <c r="CE3493" i="35"/>
  <c r="CD3553" i="35"/>
  <c r="CE3508" i="35"/>
  <c r="CE3538" i="35"/>
  <c r="CE3569" i="35"/>
  <c r="CD3629" i="35"/>
  <c r="CE3584" i="35"/>
  <c r="CE3614" i="35"/>
  <c r="CE3645" i="35"/>
  <c r="CD3705" i="35"/>
  <c r="CE3660" i="35"/>
  <c r="CE3690" i="35"/>
  <c r="CE3721" i="35"/>
  <c r="CD3781" i="35"/>
  <c r="CE3736" i="35"/>
  <c r="CE3766" i="35"/>
  <c r="CE3797" i="35"/>
  <c r="CD3857" i="35"/>
  <c r="CE3812" i="35"/>
  <c r="CE3842" i="35"/>
  <c r="CE3873" i="35"/>
  <c r="CD3933" i="35"/>
  <c r="CE3888" i="35"/>
  <c r="CE3918" i="35"/>
  <c r="CE3949" i="35"/>
  <c r="CD4009" i="35"/>
  <c r="CE3964" i="35"/>
  <c r="CE3994" i="35"/>
  <c r="CE4025" i="35"/>
  <c r="CD4085" i="35"/>
  <c r="CE4040" i="35"/>
  <c r="CE4070" i="35"/>
  <c r="CE4101" i="35"/>
  <c r="CD4161" i="35"/>
  <c r="CE4116" i="35"/>
  <c r="CE4146" i="35"/>
  <c r="CE4177" i="35"/>
  <c r="CD4237" i="35"/>
  <c r="CE4192" i="35"/>
  <c r="CE4222" i="35"/>
  <c r="CE4253" i="35"/>
  <c r="CD4313" i="35"/>
  <c r="CE4268" i="35"/>
  <c r="CE4298" i="35"/>
  <c r="CE4329" i="35"/>
  <c r="CD4389" i="35"/>
  <c r="CE4344" i="35"/>
  <c r="CE4374" i="35"/>
  <c r="CE4405" i="35"/>
  <c r="CD4465" i="35"/>
  <c r="CE4420" i="35"/>
  <c r="CE4450" i="35"/>
  <c r="CE4481" i="35"/>
  <c r="CD4541" i="35"/>
  <c r="CE4496" i="35"/>
  <c r="CE4526" i="35"/>
  <c r="CE4557" i="35"/>
  <c r="CD4617" i="35"/>
  <c r="CE4572" i="35"/>
  <c r="CE4602" i="35"/>
  <c r="CE4633" i="35"/>
  <c r="CD4693" i="35"/>
  <c r="CE4648" i="35"/>
  <c r="CE4678" i="35"/>
  <c r="CE4709" i="35"/>
  <c r="CD4769" i="35"/>
  <c r="CE4724" i="35"/>
  <c r="CE4754" i="35"/>
  <c r="CE4785" i="35"/>
  <c r="CD4845" i="35"/>
  <c r="CE4800" i="35"/>
  <c r="CE4830" i="35"/>
  <c r="CE4861" i="35"/>
  <c r="CD4921" i="35"/>
  <c r="CE4876" i="35"/>
  <c r="CE4906" i="35"/>
  <c r="CE4937" i="35"/>
  <c r="CD4997" i="35"/>
  <c r="CE4952" i="35"/>
  <c r="CE4982" i="35"/>
  <c r="CE5013" i="35"/>
  <c r="CD5073" i="35"/>
  <c r="CE5028" i="35"/>
  <c r="CE5058" i="35"/>
  <c r="CE5089" i="35"/>
  <c r="CD5149" i="35"/>
  <c r="CE5104" i="35"/>
  <c r="CE5134" i="35"/>
  <c r="CD5242" i="35"/>
  <c r="CE5197" i="35"/>
  <c r="CE5182" i="35"/>
  <c r="CE5227" i="35"/>
  <c r="CD5318" i="35"/>
  <c r="CE5273" i="35"/>
  <c r="CE5258" i="35"/>
  <c r="CE5303" i="35"/>
  <c r="CD5394" i="35"/>
  <c r="CE5349" i="35"/>
  <c r="CE5334" i="35"/>
  <c r="CE5379" i="35"/>
  <c r="CD5470" i="35"/>
  <c r="CE5425" i="35"/>
  <c r="CE5410" i="35"/>
  <c r="CE5455" i="35"/>
  <c r="CD5546" i="35"/>
  <c r="CE5501" i="35"/>
  <c r="CE5486" i="35"/>
  <c r="CE5531" i="35"/>
  <c r="BJ138" i="26"/>
  <c r="CD131" i="35"/>
  <c r="CD146" i="35"/>
  <c r="CD161" i="35"/>
  <c r="CD5592" i="35"/>
  <c r="CD5622" i="35"/>
  <c r="CE5577" i="35"/>
  <c r="CE5562" i="35"/>
  <c r="CE5607" i="35"/>
  <c r="CE1367" i="35"/>
  <c r="CD1427" i="35"/>
  <c r="CE1382" i="35"/>
  <c r="CE1412" i="35"/>
  <c r="CE1443" i="35"/>
  <c r="CD1503" i="35"/>
  <c r="CE1458" i="35"/>
  <c r="CE1488" i="35"/>
  <c r="CE1519" i="35"/>
  <c r="CD1579" i="35"/>
  <c r="CE1534" i="35"/>
  <c r="CE1564" i="35"/>
  <c r="CE1595" i="35"/>
  <c r="CD1655" i="35"/>
  <c r="CE1610" i="35"/>
  <c r="CE1640" i="35"/>
  <c r="CE1671" i="35"/>
  <c r="CD1731" i="35"/>
  <c r="CE1686" i="35"/>
  <c r="CE1716" i="35"/>
  <c r="CE1747" i="35"/>
  <c r="CD1807" i="35"/>
  <c r="CE1762" i="35"/>
  <c r="CE1792" i="35"/>
  <c r="CE1823" i="35"/>
  <c r="CD1883" i="35"/>
  <c r="CE1838" i="35"/>
  <c r="CE1868" i="35"/>
  <c r="CE1899" i="35"/>
  <c r="CD1959" i="35"/>
  <c r="CE1914" i="35"/>
  <c r="CE1944" i="35"/>
  <c r="CE1975" i="35"/>
  <c r="CD2035" i="35"/>
  <c r="CE1990" i="35"/>
  <c r="CE2020" i="35"/>
  <c r="CE2051" i="35"/>
  <c r="CD2111" i="35"/>
  <c r="CE2066" i="35"/>
  <c r="CE2096" i="35"/>
  <c r="CE2127" i="35"/>
  <c r="CD2187" i="35"/>
  <c r="CE2142" i="35"/>
  <c r="CE2172" i="35"/>
  <c r="CE2203" i="35"/>
  <c r="CD2263" i="35"/>
  <c r="CE2218" i="35"/>
  <c r="CE2248" i="35"/>
  <c r="CE2279" i="35"/>
  <c r="CD2339" i="35"/>
  <c r="CE2294" i="35"/>
  <c r="CE2324" i="35"/>
  <c r="CE2355" i="35"/>
  <c r="CD2415" i="35"/>
  <c r="CE2370" i="35"/>
  <c r="CE2400" i="35"/>
  <c r="CE2431" i="35"/>
  <c r="CD2491" i="35"/>
  <c r="CE2446" i="35"/>
  <c r="CE2476" i="35"/>
  <c r="CE2507" i="35"/>
  <c r="CD2567" i="35"/>
  <c r="CE2522" i="35"/>
  <c r="CE2552" i="35"/>
  <c r="CE2583" i="35"/>
  <c r="CD2643" i="35"/>
  <c r="CE2598" i="35"/>
  <c r="CE2628" i="35"/>
  <c r="CE2659" i="35"/>
  <c r="CD2719" i="35"/>
  <c r="CE2674" i="35"/>
  <c r="CE2704" i="35"/>
  <c r="CE2735" i="35"/>
  <c r="CD2795" i="35"/>
  <c r="CE2750" i="35"/>
  <c r="CE2780" i="35"/>
  <c r="CE2811" i="35"/>
  <c r="CD2871" i="35"/>
  <c r="CE2826" i="35"/>
  <c r="CE2856" i="35"/>
  <c r="CE2887" i="35"/>
  <c r="CD2947" i="35"/>
  <c r="CE2902" i="35"/>
  <c r="CE2932" i="35"/>
  <c r="CE2963" i="35"/>
  <c r="CD3023" i="35"/>
  <c r="CE2978" i="35"/>
  <c r="CE3008" i="35"/>
  <c r="CE3039" i="35"/>
  <c r="CD3099" i="35"/>
  <c r="CE3054" i="35"/>
  <c r="CE3084" i="35"/>
  <c r="CE3115" i="35"/>
  <c r="CD3175" i="35"/>
  <c r="CE3130" i="35"/>
  <c r="CE3160" i="35"/>
  <c r="CE3191" i="35"/>
  <c r="CD3251" i="35"/>
  <c r="CE3206" i="35"/>
  <c r="CE3236" i="35"/>
  <c r="CE3267" i="35"/>
  <c r="CD3327" i="35"/>
  <c r="CE3282" i="35"/>
  <c r="CE3312" i="35"/>
  <c r="CE3343" i="35"/>
  <c r="CD3403" i="35"/>
  <c r="CE3358" i="35"/>
  <c r="CE3388" i="35"/>
  <c r="CE3419" i="35"/>
  <c r="CD3479" i="35"/>
  <c r="CE3434" i="35"/>
  <c r="CE3464" i="35"/>
  <c r="CE3495" i="35"/>
  <c r="CD3555" i="35"/>
  <c r="CE3510" i="35"/>
  <c r="CE3540" i="35"/>
  <c r="CE3571" i="35"/>
  <c r="CD3631" i="35"/>
  <c r="CE3586" i="35"/>
  <c r="CE3616" i="35"/>
  <c r="CE3647" i="35"/>
  <c r="CD3707" i="35"/>
  <c r="CE3662" i="35"/>
  <c r="CE3692" i="35"/>
  <c r="CE3723" i="35"/>
  <c r="CD3783" i="35"/>
  <c r="CE3738" i="35"/>
  <c r="CE3768" i="35"/>
  <c r="CE3799" i="35"/>
  <c r="CD3859" i="35"/>
  <c r="CE3814" i="35"/>
  <c r="CE3844" i="35"/>
  <c r="CE3875" i="35"/>
  <c r="CD3935" i="35"/>
  <c r="CE3890" i="35"/>
  <c r="CE3920" i="35"/>
  <c r="CE3951" i="35"/>
  <c r="CD4011" i="35"/>
  <c r="CE3966" i="35"/>
  <c r="CE3996" i="35"/>
  <c r="CE4027" i="35"/>
  <c r="CD4087" i="35"/>
  <c r="CE4042" i="35"/>
  <c r="CE4072" i="35"/>
  <c r="CE4103" i="35"/>
  <c r="CD4163" i="35"/>
  <c r="CE4118" i="35"/>
  <c r="CE4148" i="35"/>
  <c r="CE4179" i="35"/>
  <c r="CD4239" i="35"/>
  <c r="CE4194" i="35"/>
  <c r="CE4224" i="35"/>
  <c r="CE4255" i="35"/>
  <c r="CD4315" i="35"/>
  <c r="CE4270" i="35"/>
  <c r="CE4300" i="35"/>
  <c r="CE4331" i="35"/>
  <c r="CD4391" i="35"/>
  <c r="CE4346" i="35"/>
  <c r="CE4376" i="35"/>
  <c r="CE4407" i="35"/>
  <c r="CD4467" i="35"/>
  <c r="CE4422" i="35"/>
  <c r="CE4452" i="35"/>
  <c r="CE4483" i="35"/>
  <c r="CD4543" i="35"/>
  <c r="CE4498" i="35"/>
  <c r="CE4528" i="35"/>
  <c r="CE4559" i="35"/>
  <c r="CD4619" i="35"/>
  <c r="CE4574" i="35"/>
  <c r="CE4604" i="35"/>
  <c r="CE4635" i="35"/>
  <c r="CD4695" i="35"/>
  <c r="CE4650" i="35"/>
  <c r="CE4680" i="35"/>
  <c r="CE4711" i="35"/>
  <c r="CD4771" i="35"/>
  <c r="CE4726" i="35"/>
  <c r="CE4756" i="35"/>
  <c r="CE4787" i="35"/>
  <c r="CD4847" i="35"/>
  <c r="CE4802" i="35"/>
  <c r="CE4832" i="35"/>
  <c r="CE4863" i="35"/>
  <c r="CD4923" i="35"/>
  <c r="CE4878" i="35"/>
  <c r="CE4908" i="35"/>
  <c r="CE4939" i="35"/>
  <c r="CD4999" i="35"/>
  <c r="CE4954" i="35"/>
  <c r="CE4984" i="35"/>
  <c r="CE5015" i="35"/>
  <c r="CD5075" i="35"/>
  <c r="CE5030" i="35"/>
  <c r="CE5060" i="35"/>
  <c r="CE5091" i="35"/>
  <c r="CD5151" i="35"/>
  <c r="CE5106" i="35"/>
  <c r="CE5136" i="35"/>
  <c r="CE270" i="35"/>
  <c r="CD5243" i="35"/>
  <c r="CE5198" i="35"/>
  <c r="CE5183" i="35"/>
  <c r="CE5228" i="35"/>
  <c r="CD5319" i="35"/>
  <c r="CE5274" i="35"/>
  <c r="CE5259" i="35"/>
  <c r="CE5304" i="35"/>
  <c r="CD5395" i="35"/>
  <c r="CE5350" i="35"/>
  <c r="CE5335" i="35"/>
  <c r="CE5380" i="35"/>
  <c r="CD5471" i="35"/>
  <c r="CE5426" i="35"/>
  <c r="CE5411" i="35"/>
  <c r="CE5456" i="35"/>
  <c r="CD5547" i="35"/>
  <c r="CE5502" i="35"/>
  <c r="CE5487" i="35"/>
  <c r="CE5532" i="35"/>
  <c r="BJ139" i="26"/>
  <c r="CD132" i="35"/>
  <c r="CD147" i="35"/>
  <c r="CD162" i="35"/>
  <c r="CD5593" i="35"/>
  <c r="CD5623" i="35"/>
  <c r="CE5578" i="35"/>
  <c r="CE5563" i="35"/>
  <c r="CE5608" i="35"/>
  <c r="CE1368" i="35"/>
  <c r="CD1428" i="35"/>
  <c r="CE1383" i="35"/>
  <c r="CE1413" i="35"/>
  <c r="CE1444" i="35"/>
  <c r="CD1504" i="35"/>
  <c r="CE1459" i="35"/>
  <c r="CE1489" i="35"/>
  <c r="CE1520" i="35"/>
  <c r="CD1580" i="35"/>
  <c r="CE1535" i="35"/>
  <c r="CE1565" i="35"/>
  <c r="CE1596" i="35"/>
  <c r="CD1656" i="35"/>
  <c r="CE1611" i="35"/>
  <c r="CE1641" i="35"/>
  <c r="CE1672" i="35"/>
  <c r="CD1732" i="35"/>
  <c r="CE1687" i="35"/>
  <c r="CE1717" i="35"/>
  <c r="CE1748" i="35"/>
  <c r="CD1808" i="35"/>
  <c r="CE1763" i="35"/>
  <c r="CE1793" i="35"/>
  <c r="CE1824" i="35"/>
  <c r="CD1884" i="35"/>
  <c r="CE1839" i="35"/>
  <c r="CE1869" i="35"/>
  <c r="CE1900" i="35"/>
  <c r="CD1960" i="35"/>
  <c r="CE1915" i="35"/>
  <c r="CE1945" i="35"/>
  <c r="CE1976" i="35"/>
  <c r="CD2036" i="35"/>
  <c r="CE1991" i="35"/>
  <c r="CE2021" i="35"/>
  <c r="CE2052" i="35"/>
  <c r="CD2112" i="35"/>
  <c r="CE2067" i="35"/>
  <c r="CE2097" i="35"/>
  <c r="CE2128" i="35"/>
  <c r="CD2188" i="35"/>
  <c r="CE2143" i="35"/>
  <c r="CE2173" i="35"/>
  <c r="CE2204" i="35"/>
  <c r="CD2264" i="35"/>
  <c r="CE2219" i="35"/>
  <c r="CE2249" i="35"/>
  <c r="CE2280" i="35"/>
  <c r="CD2340" i="35"/>
  <c r="CE2295" i="35"/>
  <c r="CE2325" i="35"/>
  <c r="CE2356" i="35"/>
  <c r="CD2416" i="35"/>
  <c r="CE2371" i="35"/>
  <c r="CE2401" i="35"/>
  <c r="CE2432" i="35"/>
  <c r="CD2492" i="35"/>
  <c r="CE2447" i="35"/>
  <c r="CE2477" i="35"/>
  <c r="CE2508" i="35"/>
  <c r="CD2568" i="35"/>
  <c r="CE2523" i="35"/>
  <c r="CE2553" i="35"/>
  <c r="CE2584" i="35"/>
  <c r="CD2644" i="35"/>
  <c r="CE2599" i="35"/>
  <c r="CE2629" i="35"/>
  <c r="CE2660" i="35"/>
  <c r="CD2720" i="35"/>
  <c r="CE2675" i="35"/>
  <c r="CE2705" i="35"/>
  <c r="CE2736" i="35"/>
  <c r="CD2796" i="35"/>
  <c r="CE2751" i="35"/>
  <c r="CE2781" i="35"/>
  <c r="CE2812" i="35"/>
  <c r="CD2872" i="35"/>
  <c r="CE2827" i="35"/>
  <c r="CE2857" i="35"/>
  <c r="CE2888" i="35"/>
  <c r="CD2948" i="35"/>
  <c r="CE2903" i="35"/>
  <c r="CE2933" i="35"/>
  <c r="CE2964" i="35"/>
  <c r="CD3024" i="35"/>
  <c r="CE2979" i="35"/>
  <c r="CE3009" i="35"/>
  <c r="CE3040" i="35"/>
  <c r="CD3100" i="35"/>
  <c r="CE3055" i="35"/>
  <c r="CE3085" i="35"/>
  <c r="CE3116" i="35"/>
  <c r="CD3176" i="35"/>
  <c r="CE3131" i="35"/>
  <c r="CE3161" i="35"/>
  <c r="CE3192" i="35"/>
  <c r="CD3252" i="35"/>
  <c r="CE3207" i="35"/>
  <c r="CE3237" i="35"/>
  <c r="CE3268" i="35"/>
  <c r="CD3328" i="35"/>
  <c r="CE3283" i="35"/>
  <c r="CE3313" i="35"/>
  <c r="CE3344" i="35"/>
  <c r="CD3404" i="35"/>
  <c r="CE3359" i="35"/>
  <c r="CE3389" i="35"/>
  <c r="CE3420" i="35"/>
  <c r="CD3480" i="35"/>
  <c r="CE3435" i="35"/>
  <c r="CE3465" i="35"/>
  <c r="CE3496" i="35"/>
  <c r="CD3556" i="35"/>
  <c r="CE3511" i="35"/>
  <c r="CE3541" i="35"/>
  <c r="CE3572" i="35"/>
  <c r="CD3632" i="35"/>
  <c r="CE3587" i="35"/>
  <c r="CE3617" i="35"/>
  <c r="CE3648" i="35"/>
  <c r="CD3708" i="35"/>
  <c r="CE3663" i="35"/>
  <c r="CE3693" i="35"/>
  <c r="CE3724" i="35"/>
  <c r="CD3784" i="35"/>
  <c r="CE3739" i="35"/>
  <c r="CE3769" i="35"/>
  <c r="CE3800" i="35"/>
  <c r="CD3860" i="35"/>
  <c r="CE3815" i="35"/>
  <c r="CE3845" i="35"/>
  <c r="CE3876" i="35"/>
  <c r="CD3936" i="35"/>
  <c r="CE3891" i="35"/>
  <c r="CE3921" i="35"/>
  <c r="CE3952" i="35"/>
  <c r="CD4012" i="35"/>
  <c r="CE3967" i="35"/>
  <c r="CE3997" i="35"/>
  <c r="CE4028" i="35"/>
  <c r="CD4088" i="35"/>
  <c r="CE4043" i="35"/>
  <c r="CE4073" i="35"/>
  <c r="CE4104" i="35"/>
  <c r="CD4164" i="35"/>
  <c r="CE4119" i="35"/>
  <c r="CE4149" i="35"/>
  <c r="CE4180" i="35"/>
  <c r="CD4240" i="35"/>
  <c r="CE4195" i="35"/>
  <c r="CE4225" i="35"/>
  <c r="CE4256" i="35"/>
  <c r="CD4316" i="35"/>
  <c r="CE4271" i="35"/>
  <c r="CE4301" i="35"/>
  <c r="CE4332" i="35"/>
  <c r="CD4392" i="35"/>
  <c r="CE4347" i="35"/>
  <c r="CE4377" i="35"/>
  <c r="CE4408" i="35"/>
  <c r="CD4468" i="35"/>
  <c r="CE4423" i="35"/>
  <c r="CE4453" i="35"/>
  <c r="CE4484" i="35"/>
  <c r="CD4544" i="35"/>
  <c r="CE4499" i="35"/>
  <c r="CE4529" i="35"/>
  <c r="CE4560" i="35"/>
  <c r="CD4620" i="35"/>
  <c r="CE4575" i="35"/>
  <c r="CE4605" i="35"/>
  <c r="CE4636" i="35"/>
  <c r="CD4696" i="35"/>
  <c r="CE4651" i="35"/>
  <c r="CE4681" i="35"/>
  <c r="CE4712" i="35"/>
  <c r="CD4772" i="35"/>
  <c r="CE4727" i="35"/>
  <c r="CE4757" i="35"/>
  <c r="CE4788" i="35"/>
  <c r="CD4848" i="35"/>
  <c r="CE4803" i="35"/>
  <c r="CE4833" i="35"/>
  <c r="CE4864" i="35"/>
  <c r="CD4924" i="35"/>
  <c r="CE4879" i="35"/>
  <c r="CE4909" i="35"/>
  <c r="CE4940" i="35"/>
  <c r="CD5000" i="35"/>
  <c r="CE4955" i="35"/>
  <c r="CE4985" i="35"/>
  <c r="CE5016" i="35"/>
  <c r="CD5076" i="35"/>
  <c r="CE5031" i="35"/>
  <c r="CE5061" i="35"/>
  <c r="CE5092" i="35"/>
  <c r="CD5152" i="35"/>
  <c r="CE5107" i="35"/>
  <c r="CE5137" i="35"/>
  <c r="CE271" i="35"/>
  <c r="CD5244" i="35"/>
  <c r="CE5199" i="35"/>
  <c r="CE5184" i="35"/>
  <c r="CE5229" i="35"/>
  <c r="CD5320" i="35"/>
  <c r="CE5275" i="35"/>
  <c r="CE5260" i="35"/>
  <c r="CE5305" i="35"/>
  <c r="CD5396" i="35"/>
  <c r="CE5351" i="35"/>
  <c r="CE5336" i="35"/>
  <c r="CE5381" i="35"/>
  <c r="CD5472" i="35"/>
  <c r="CE5427" i="35"/>
  <c r="CE5412" i="35"/>
  <c r="CE5457" i="35"/>
  <c r="CD5548" i="35"/>
  <c r="CE5503" i="35"/>
  <c r="CE5488" i="35"/>
  <c r="CE5533" i="35"/>
  <c r="BJ140" i="26"/>
  <c r="CD133" i="35"/>
  <c r="CD148" i="35"/>
  <c r="CD163" i="35"/>
  <c r="CD5594" i="35"/>
  <c r="CD5624" i="35"/>
  <c r="CE5579" i="35"/>
  <c r="CE5564" i="35"/>
  <c r="CE5609" i="35"/>
  <c r="CE1369" i="35"/>
  <c r="CD1429" i="35"/>
  <c r="CE1384" i="35"/>
  <c r="CE1414" i="35"/>
  <c r="CE1445" i="35"/>
  <c r="CD1505" i="35"/>
  <c r="CE1460" i="35"/>
  <c r="CE1490" i="35"/>
  <c r="CE1521" i="35"/>
  <c r="CD1581" i="35"/>
  <c r="CE1536" i="35"/>
  <c r="CE1566" i="35"/>
  <c r="CE1597" i="35"/>
  <c r="CD1657" i="35"/>
  <c r="CE1612" i="35"/>
  <c r="CE1642" i="35"/>
  <c r="CE1673" i="35"/>
  <c r="CD1733" i="35"/>
  <c r="CE1688" i="35"/>
  <c r="CE1718" i="35"/>
  <c r="CE1749" i="35"/>
  <c r="CD1809" i="35"/>
  <c r="CE1764" i="35"/>
  <c r="CE1794" i="35"/>
  <c r="CE1825" i="35"/>
  <c r="CD1885" i="35"/>
  <c r="CE1840" i="35"/>
  <c r="CE1870" i="35"/>
  <c r="CE1901" i="35"/>
  <c r="CD1961" i="35"/>
  <c r="CE1916" i="35"/>
  <c r="CE1946" i="35"/>
  <c r="CE1977" i="35"/>
  <c r="CD2037" i="35"/>
  <c r="CE1992" i="35"/>
  <c r="CE2022" i="35"/>
  <c r="CE2053" i="35"/>
  <c r="CD2113" i="35"/>
  <c r="CE2068" i="35"/>
  <c r="CE2098" i="35"/>
  <c r="CE2129" i="35"/>
  <c r="CD2189" i="35"/>
  <c r="CE2144" i="35"/>
  <c r="CE2174" i="35"/>
  <c r="CE2205" i="35"/>
  <c r="CD2265" i="35"/>
  <c r="CE2220" i="35"/>
  <c r="CE2250" i="35"/>
  <c r="CE2281" i="35"/>
  <c r="CD2341" i="35"/>
  <c r="CE2296" i="35"/>
  <c r="CE2326" i="35"/>
  <c r="CE2357" i="35"/>
  <c r="CD2417" i="35"/>
  <c r="CE2372" i="35"/>
  <c r="CE2402" i="35"/>
  <c r="CE2433" i="35"/>
  <c r="CD2493" i="35"/>
  <c r="CE2448" i="35"/>
  <c r="CE2478" i="35"/>
  <c r="CE2509" i="35"/>
  <c r="CD2569" i="35"/>
  <c r="CE2524" i="35"/>
  <c r="CE2554" i="35"/>
  <c r="CE2585" i="35"/>
  <c r="CD2645" i="35"/>
  <c r="CE2600" i="35"/>
  <c r="CE2630" i="35"/>
  <c r="CE2661" i="35"/>
  <c r="CD2721" i="35"/>
  <c r="CE2676" i="35"/>
  <c r="CE2706" i="35"/>
  <c r="CE2737" i="35"/>
  <c r="CD2797" i="35"/>
  <c r="CE2752" i="35"/>
  <c r="CE2782" i="35"/>
  <c r="CE2813" i="35"/>
  <c r="CD2873" i="35"/>
  <c r="CE2828" i="35"/>
  <c r="CE2858" i="35"/>
  <c r="CE2889" i="35"/>
  <c r="CD2949" i="35"/>
  <c r="CE2904" i="35"/>
  <c r="CE2934" i="35"/>
  <c r="CE2965" i="35"/>
  <c r="CD3025" i="35"/>
  <c r="CE2980" i="35"/>
  <c r="CE3010" i="35"/>
  <c r="CE3041" i="35"/>
  <c r="CD3101" i="35"/>
  <c r="CE3056" i="35"/>
  <c r="CE3086" i="35"/>
  <c r="CE3117" i="35"/>
  <c r="CD3177" i="35"/>
  <c r="CE3132" i="35"/>
  <c r="CE3162" i="35"/>
  <c r="CE3193" i="35"/>
  <c r="CD3253" i="35"/>
  <c r="CE3208" i="35"/>
  <c r="CE3238" i="35"/>
  <c r="CE3269" i="35"/>
  <c r="CD3329" i="35"/>
  <c r="CE3284" i="35"/>
  <c r="CE3314" i="35"/>
  <c r="CE3345" i="35"/>
  <c r="CD3405" i="35"/>
  <c r="CE3360" i="35"/>
  <c r="CE3390" i="35"/>
  <c r="CE3421" i="35"/>
  <c r="CD3481" i="35"/>
  <c r="CE3436" i="35"/>
  <c r="CE3466" i="35"/>
  <c r="CE3497" i="35"/>
  <c r="CD3557" i="35"/>
  <c r="CE3512" i="35"/>
  <c r="CE3542" i="35"/>
  <c r="CE3573" i="35"/>
  <c r="CD3633" i="35"/>
  <c r="CE3588" i="35"/>
  <c r="CE3618" i="35"/>
  <c r="CE3649" i="35"/>
  <c r="CD3709" i="35"/>
  <c r="CE3664" i="35"/>
  <c r="CE3694" i="35"/>
  <c r="CE3725" i="35"/>
  <c r="CD3785" i="35"/>
  <c r="CE3740" i="35"/>
  <c r="CE3770" i="35"/>
  <c r="CE3801" i="35"/>
  <c r="CD3861" i="35"/>
  <c r="CE3816" i="35"/>
  <c r="CE3846" i="35"/>
  <c r="CE3877" i="35"/>
  <c r="CD3937" i="35"/>
  <c r="CE3892" i="35"/>
  <c r="CE3922" i="35"/>
  <c r="CE3953" i="35"/>
  <c r="CD4013" i="35"/>
  <c r="CE3968" i="35"/>
  <c r="CE3998" i="35"/>
  <c r="CE4029" i="35"/>
  <c r="CD4089" i="35"/>
  <c r="CE4044" i="35"/>
  <c r="CE4074" i="35"/>
  <c r="CE4105" i="35"/>
  <c r="CD4165" i="35"/>
  <c r="CE4120" i="35"/>
  <c r="CE4150" i="35"/>
  <c r="CE4181" i="35"/>
  <c r="CD4241" i="35"/>
  <c r="CE4196" i="35"/>
  <c r="CE4226" i="35"/>
  <c r="CE4257" i="35"/>
  <c r="CD4317" i="35"/>
  <c r="CE4272" i="35"/>
  <c r="CE4302" i="35"/>
  <c r="CE4333" i="35"/>
  <c r="CD4393" i="35"/>
  <c r="CE4348" i="35"/>
  <c r="CE4378" i="35"/>
  <c r="CE4409" i="35"/>
  <c r="CD4469" i="35"/>
  <c r="CE4424" i="35"/>
  <c r="CE4454" i="35"/>
  <c r="CE4485" i="35"/>
  <c r="CD4545" i="35"/>
  <c r="CE4500" i="35"/>
  <c r="CE4530" i="35"/>
  <c r="CE4561" i="35"/>
  <c r="CD4621" i="35"/>
  <c r="CE4576" i="35"/>
  <c r="CE4606" i="35"/>
  <c r="CE4637" i="35"/>
  <c r="CD4697" i="35"/>
  <c r="CE4652" i="35"/>
  <c r="CE4682" i="35"/>
  <c r="CE4713" i="35"/>
  <c r="CD4773" i="35"/>
  <c r="CE4728" i="35"/>
  <c r="CE4758" i="35"/>
  <c r="CE4789" i="35"/>
  <c r="CD4849" i="35"/>
  <c r="CE4804" i="35"/>
  <c r="CE4834" i="35"/>
  <c r="CE4865" i="35"/>
  <c r="CD4925" i="35"/>
  <c r="CE4880" i="35"/>
  <c r="CE4910" i="35"/>
  <c r="CE4941" i="35"/>
  <c r="CD5001" i="35"/>
  <c r="CE4956" i="35"/>
  <c r="CE4986" i="35"/>
  <c r="CE5017" i="35"/>
  <c r="CD5077" i="35"/>
  <c r="CE5032" i="35"/>
  <c r="CE5062" i="35"/>
  <c r="CE5093" i="35"/>
  <c r="CD5153" i="35"/>
  <c r="CE5108" i="35"/>
  <c r="CE5138" i="35"/>
  <c r="CE272" i="35"/>
  <c r="CD5150" i="35"/>
  <c r="CE5105" i="35"/>
  <c r="CE5090" i="35"/>
  <c r="CE5135" i="35"/>
  <c r="CD5241" i="35"/>
  <c r="CE5196" i="35"/>
  <c r="CE5181" i="35"/>
  <c r="CE5226" i="35"/>
  <c r="CD5317" i="35"/>
  <c r="CE5272" i="35"/>
  <c r="CE5257" i="35"/>
  <c r="CE5302" i="35"/>
  <c r="CD5393" i="35"/>
  <c r="CE5348" i="35"/>
  <c r="CE5333" i="35"/>
  <c r="CE5378" i="35"/>
  <c r="CD5469" i="35"/>
  <c r="CE5424" i="35"/>
  <c r="CE5409" i="35"/>
  <c r="CE5454" i="35"/>
  <c r="CD5545" i="35"/>
  <c r="CE5500" i="35"/>
  <c r="CE5485" i="35"/>
  <c r="CE5530" i="35"/>
  <c r="BJ1866" i="26"/>
  <c r="BJ137" i="26"/>
  <c r="CD130" i="35"/>
  <c r="CD145" i="35"/>
  <c r="CD160" i="35"/>
  <c r="CD5591" i="35"/>
  <c r="CD5621" i="35"/>
  <c r="CE5576" i="35"/>
  <c r="CE5606" i="35"/>
  <c r="CE1366" i="35"/>
  <c r="CD1426" i="35"/>
  <c r="CE1381" i="35"/>
  <c r="CE1411" i="35"/>
  <c r="CE1442" i="35"/>
  <c r="CD1502" i="35"/>
  <c r="CE1457" i="35"/>
  <c r="CE1487" i="35"/>
  <c r="CE1518" i="35"/>
  <c r="CD1578" i="35"/>
  <c r="CE1533" i="35"/>
  <c r="CE1563" i="35"/>
  <c r="CE1594" i="35"/>
  <c r="CD1654" i="35"/>
  <c r="CE1609" i="35"/>
  <c r="CE1639" i="35"/>
  <c r="CE1670" i="35"/>
  <c r="CD1730" i="35"/>
  <c r="CE1685" i="35"/>
  <c r="CE1715" i="35"/>
  <c r="CE1746" i="35"/>
  <c r="CD1806" i="35"/>
  <c r="CE1761" i="35"/>
  <c r="CE1791" i="35"/>
  <c r="CE1822" i="35"/>
  <c r="CD1882" i="35"/>
  <c r="CE1837" i="35"/>
  <c r="CE1867" i="35"/>
  <c r="CE1898" i="35"/>
  <c r="CD1958" i="35"/>
  <c r="CE1913" i="35"/>
  <c r="CE1943" i="35"/>
  <c r="CE1974" i="35"/>
  <c r="CD2034" i="35"/>
  <c r="CE1989" i="35"/>
  <c r="CE2019" i="35"/>
  <c r="CE2050" i="35"/>
  <c r="CD2110" i="35"/>
  <c r="CE2065" i="35"/>
  <c r="CE2095" i="35"/>
  <c r="CE2126" i="35"/>
  <c r="CD2186" i="35"/>
  <c r="CE2141" i="35"/>
  <c r="CE2171" i="35"/>
  <c r="CE2202" i="35"/>
  <c r="CD2262" i="35"/>
  <c r="CE2217" i="35"/>
  <c r="CE2247" i="35"/>
  <c r="CE2278" i="35"/>
  <c r="CD2338" i="35"/>
  <c r="CE2293" i="35"/>
  <c r="CE2323" i="35"/>
  <c r="CE2354" i="35"/>
  <c r="CD2414" i="35"/>
  <c r="CE2369" i="35"/>
  <c r="CE2399" i="35"/>
  <c r="CE2430" i="35"/>
  <c r="CD2490" i="35"/>
  <c r="CE2445" i="35"/>
  <c r="CE2475" i="35"/>
  <c r="CE2506" i="35"/>
  <c r="CD2566" i="35"/>
  <c r="CE2521" i="35"/>
  <c r="CE2551" i="35"/>
  <c r="CE2582" i="35"/>
  <c r="CD2642" i="35"/>
  <c r="CE2597" i="35"/>
  <c r="CE2627" i="35"/>
  <c r="CE2658" i="35"/>
  <c r="CD2718" i="35"/>
  <c r="CE2673" i="35"/>
  <c r="CE2703" i="35"/>
  <c r="CE2734" i="35"/>
  <c r="CD2794" i="35"/>
  <c r="CE2749" i="35"/>
  <c r="CE2779" i="35"/>
  <c r="CE2810" i="35"/>
  <c r="CD2870" i="35"/>
  <c r="CE2825" i="35"/>
  <c r="CE2855" i="35"/>
  <c r="CE2886" i="35"/>
  <c r="CD2946" i="35"/>
  <c r="CE2901" i="35"/>
  <c r="CE2931" i="35"/>
  <c r="CE2962" i="35"/>
  <c r="CD3022" i="35"/>
  <c r="CE2977" i="35"/>
  <c r="CE3007" i="35"/>
  <c r="CE3038" i="35"/>
  <c r="CD3098" i="35"/>
  <c r="CE3053" i="35"/>
  <c r="CE3083" i="35"/>
  <c r="CE3114" i="35"/>
  <c r="CD3174" i="35"/>
  <c r="CE3129" i="35"/>
  <c r="CE3159" i="35"/>
  <c r="CE3190" i="35"/>
  <c r="CD3250" i="35"/>
  <c r="CE3205" i="35"/>
  <c r="CE3235" i="35"/>
  <c r="CE3266" i="35"/>
  <c r="CD3326" i="35"/>
  <c r="CE3281" i="35"/>
  <c r="CE3311" i="35"/>
  <c r="CE3342" i="35"/>
  <c r="CD3402" i="35"/>
  <c r="CE3357" i="35"/>
  <c r="CE3387" i="35"/>
  <c r="CE3418" i="35"/>
  <c r="CD3478" i="35"/>
  <c r="CE3433" i="35"/>
  <c r="CE3463" i="35"/>
  <c r="CE3494" i="35"/>
  <c r="CD3554" i="35"/>
  <c r="CE3509" i="35"/>
  <c r="CE3539" i="35"/>
  <c r="CE3570" i="35"/>
  <c r="CD3630" i="35"/>
  <c r="CE3585" i="35"/>
  <c r="CE3615" i="35"/>
  <c r="CE3646" i="35"/>
  <c r="CD3706" i="35"/>
  <c r="CE3661" i="35"/>
  <c r="CE3691" i="35"/>
  <c r="CE3722" i="35"/>
  <c r="CD3782" i="35"/>
  <c r="CE3737" i="35"/>
  <c r="CE3767" i="35"/>
  <c r="CE3798" i="35"/>
  <c r="CD3858" i="35"/>
  <c r="CE3813" i="35"/>
  <c r="CE3843" i="35"/>
  <c r="CE3874" i="35"/>
  <c r="CD3934" i="35"/>
  <c r="CE3889" i="35"/>
  <c r="CE3919" i="35"/>
  <c r="CE3950" i="35"/>
  <c r="CD4010" i="35"/>
  <c r="CE3965" i="35"/>
  <c r="CE3995" i="35"/>
  <c r="CE4026" i="35"/>
  <c r="CD4086" i="35"/>
  <c r="CE4041" i="35"/>
  <c r="CE4071" i="35"/>
  <c r="CE4102" i="35"/>
  <c r="CD4162" i="35"/>
  <c r="CE4117" i="35"/>
  <c r="CE4147" i="35"/>
  <c r="CE4178" i="35"/>
  <c r="CD4238" i="35"/>
  <c r="CE4193" i="35"/>
  <c r="CE4223" i="35"/>
  <c r="CE4254" i="35"/>
  <c r="CD4314" i="35"/>
  <c r="CE4269" i="35"/>
  <c r="CE4299" i="35"/>
  <c r="CE4330" i="35"/>
  <c r="CD4390" i="35"/>
  <c r="CE4345" i="35"/>
  <c r="CE4375" i="35"/>
  <c r="CE4406" i="35"/>
  <c r="CD4466" i="35"/>
  <c r="CE4421" i="35"/>
  <c r="CE4451" i="35"/>
  <c r="CE4482" i="35"/>
  <c r="CD4542" i="35"/>
  <c r="CE4497" i="35"/>
  <c r="CE4527" i="35"/>
  <c r="CE4558" i="35"/>
  <c r="CD4618" i="35"/>
  <c r="CE4573" i="35"/>
  <c r="CE4603" i="35"/>
  <c r="CE4634" i="35"/>
  <c r="CD4694" i="35"/>
  <c r="CE4649" i="35"/>
  <c r="CE4679" i="35"/>
  <c r="CE4710" i="35"/>
  <c r="CD4770" i="35"/>
  <c r="CE4725" i="35"/>
  <c r="CE4755" i="35"/>
  <c r="CE4786" i="35"/>
  <c r="CD4846" i="35"/>
  <c r="CE4801" i="35"/>
  <c r="CE4831" i="35"/>
  <c r="CE4862" i="35"/>
  <c r="CD4922" i="35"/>
  <c r="CE4877" i="35"/>
  <c r="CE4907" i="35"/>
  <c r="CE4938" i="35"/>
  <c r="CD4998" i="35"/>
  <c r="CE4953" i="35"/>
  <c r="CE4983" i="35"/>
  <c r="CE5014" i="35"/>
  <c r="CD5074" i="35"/>
  <c r="CE5029" i="35"/>
  <c r="CE5059" i="35"/>
  <c r="CE269" i="35"/>
  <c r="BK1853" i="26"/>
  <c r="BK1854" i="26"/>
  <c r="BK1855" i="26"/>
  <c r="BK1856" i="26"/>
  <c r="BK1857" i="26"/>
  <c r="BK1858" i="26"/>
  <c r="H43" i="11"/>
  <c r="H30" i="38"/>
  <c r="H38" i="38"/>
  <c r="CF293" i="35"/>
  <c r="CE353" i="35"/>
  <c r="CF308" i="35"/>
  <c r="CF338" i="35"/>
  <c r="CF369" i="35"/>
  <c r="CE429" i="35"/>
  <c r="CF384" i="35"/>
  <c r="CF414" i="35"/>
  <c r="CF445" i="35"/>
  <c r="CE505" i="35"/>
  <c r="CF460" i="35"/>
  <c r="CF490" i="35"/>
  <c r="CF521" i="35"/>
  <c r="CE581" i="35"/>
  <c r="CF536" i="35"/>
  <c r="CF566" i="35"/>
  <c r="CF597" i="35"/>
  <c r="CE657" i="35"/>
  <c r="CF612" i="35"/>
  <c r="CF642" i="35"/>
  <c r="CF673" i="35"/>
  <c r="CE733" i="35"/>
  <c r="CF688" i="35"/>
  <c r="CF718" i="35"/>
  <c r="CF749" i="35"/>
  <c r="CE809" i="35"/>
  <c r="CF764" i="35"/>
  <c r="CF794" i="35"/>
  <c r="CF825" i="35"/>
  <c r="CE885" i="35"/>
  <c r="CF840" i="35"/>
  <c r="CF870" i="35"/>
  <c r="CF901" i="35"/>
  <c r="CE961" i="35"/>
  <c r="CF916" i="35"/>
  <c r="CF946" i="35"/>
  <c r="CF977" i="35"/>
  <c r="CE1037" i="35"/>
  <c r="CF992" i="35"/>
  <c r="CF1022" i="35"/>
  <c r="CF1053" i="35"/>
  <c r="CE1113" i="35"/>
  <c r="CF1068" i="35"/>
  <c r="CF1098" i="35"/>
  <c r="CF1129" i="35"/>
  <c r="CE1189" i="35"/>
  <c r="CF1144" i="35"/>
  <c r="CF1174" i="35"/>
  <c r="CF1205" i="35"/>
  <c r="CE1265" i="35"/>
  <c r="CF1220" i="35"/>
  <c r="CF1250" i="35"/>
  <c r="CF1281" i="35"/>
  <c r="CE1341" i="35"/>
  <c r="CF1296" i="35"/>
  <c r="CF1326" i="35"/>
  <c r="CF198" i="35"/>
  <c r="CF294" i="35"/>
  <c r="CE354" i="35"/>
  <c r="CF309" i="35"/>
  <c r="CF339" i="35"/>
  <c r="CF370" i="35"/>
  <c r="CE430" i="35"/>
  <c r="CF385" i="35"/>
  <c r="CF415" i="35"/>
  <c r="CF446" i="35"/>
  <c r="CE506" i="35"/>
  <c r="CF461" i="35"/>
  <c r="CF491" i="35"/>
  <c r="CF522" i="35"/>
  <c r="CE582" i="35"/>
  <c r="CF537" i="35"/>
  <c r="CF567" i="35"/>
  <c r="CF598" i="35"/>
  <c r="CE658" i="35"/>
  <c r="CF613" i="35"/>
  <c r="CF643" i="35"/>
  <c r="CF674" i="35"/>
  <c r="CE734" i="35"/>
  <c r="CF689" i="35"/>
  <c r="CF719" i="35"/>
  <c r="CF750" i="35"/>
  <c r="CE810" i="35"/>
  <c r="CF765" i="35"/>
  <c r="CF795" i="35"/>
  <c r="CF826" i="35"/>
  <c r="CE886" i="35"/>
  <c r="CF841" i="35"/>
  <c r="CF871" i="35"/>
  <c r="CF902" i="35"/>
  <c r="CE962" i="35"/>
  <c r="CF917" i="35"/>
  <c r="CF947" i="35"/>
  <c r="CF978" i="35"/>
  <c r="CE1038" i="35"/>
  <c r="CF993" i="35"/>
  <c r="CF1023" i="35"/>
  <c r="CF1054" i="35"/>
  <c r="CE1114" i="35"/>
  <c r="CF1069" i="35"/>
  <c r="CF1099" i="35"/>
  <c r="CF1130" i="35"/>
  <c r="CE1190" i="35"/>
  <c r="CF1145" i="35"/>
  <c r="CF1175" i="35"/>
  <c r="CF1206" i="35"/>
  <c r="CE1266" i="35"/>
  <c r="CF1221" i="35"/>
  <c r="CF1251" i="35"/>
  <c r="CF1282" i="35"/>
  <c r="CE1342" i="35"/>
  <c r="CF1297" i="35"/>
  <c r="CF1327" i="35"/>
  <c r="CF199" i="35"/>
  <c r="CF295" i="35"/>
  <c r="CE355" i="35"/>
  <c r="CF310" i="35"/>
  <c r="CF340" i="35"/>
  <c r="CF371" i="35"/>
  <c r="CE431" i="35"/>
  <c r="CF386" i="35"/>
  <c r="CF416" i="35"/>
  <c r="CF447" i="35"/>
  <c r="CE507" i="35"/>
  <c r="CF462" i="35"/>
  <c r="CF492" i="35"/>
  <c r="CF523" i="35"/>
  <c r="CE583" i="35"/>
  <c r="CF538" i="35"/>
  <c r="CF568" i="35"/>
  <c r="CF599" i="35"/>
  <c r="CE659" i="35"/>
  <c r="CF614" i="35"/>
  <c r="CF644" i="35"/>
  <c r="CF675" i="35"/>
  <c r="CE735" i="35"/>
  <c r="CF690" i="35"/>
  <c r="CF720" i="35"/>
  <c r="CF751" i="35"/>
  <c r="CE811" i="35"/>
  <c r="CF766" i="35"/>
  <c r="CF796" i="35"/>
  <c r="CF827" i="35"/>
  <c r="CE887" i="35"/>
  <c r="CF842" i="35"/>
  <c r="CF872" i="35"/>
  <c r="CF903" i="35"/>
  <c r="CE963" i="35"/>
  <c r="CF918" i="35"/>
  <c r="CF948" i="35"/>
  <c r="CF979" i="35"/>
  <c r="CE1039" i="35"/>
  <c r="CF994" i="35"/>
  <c r="CF1024" i="35"/>
  <c r="CF1055" i="35"/>
  <c r="CE1115" i="35"/>
  <c r="CF1070" i="35"/>
  <c r="CF1100" i="35"/>
  <c r="CF1131" i="35"/>
  <c r="CE1191" i="35"/>
  <c r="CF1146" i="35"/>
  <c r="CF1176" i="35"/>
  <c r="CF1207" i="35"/>
  <c r="CE1267" i="35"/>
  <c r="CF1222" i="35"/>
  <c r="CF1252" i="35"/>
  <c r="CF1283" i="35"/>
  <c r="CE1343" i="35"/>
  <c r="CF1298" i="35"/>
  <c r="CF1328" i="35"/>
  <c r="CF200" i="35"/>
  <c r="CE356" i="35"/>
  <c r="CF311" i="35"/>
  <c r="CF296" i="35"/>
  <c r="CF341" i="35"/>
  <c r="CE432" i="35"/>
  <c r="CF387" i="35"/>
  <c r="CF372" i="35"/>
  <c r="CF417" i="35"/>
  <c r="CE508" i="35"/>
  <c r="CF463" i="35"/>
  <c r="CF448" i="35"/>
  <c r="CF493" i="35"/>
  <c r="CE584" i="35"/>
  <c r="CF539" i="35"/>
  <c r="CF524" i="35"/>
  <c r="CF569" i="35"/>
  <c r="CE660" i="35"/>
  <c r="CF615" i="35"/>
  <c r="CF600" i="35"/>
  <c r="CF645" i="35"/>
  <c r="CE736" i="35"/>
  <c r="CF691" i="35"/>
  <c r="CF676" i="35"/>
  <c r="CF721" i="35"/>
  <c r="CE812" i="35"/>
  <c r="CF767" i="35"/>
  <c r="CF752" i="35"/>
  <c r="CF797" i="35"/>
  <c r="CE888" i="35"/>
  <c r="CF843" i="35"/>
  <c r="CF828" i="35"/>
  <c r="CF873" i="35"/>
  <c r="CE964" i="35"/>
  <c r="CF919" i="35"/>
  <c r="CF904" i="35"/>
  <c r="CF949" i="35"/>
  <c r="CE1040" i="35"/>
  <c r="CF995" i="35"/>
  <c r="CF980" i="35"/>
  <c r="CF1025" i="35"/>
  <c r="CE1116" i="35"/>
  <c r="CF1071" i="35"/>
  <c r="CF1056" i="35"/>
  <c r="CF1101" i="35"/>
  <c r="CE1192" i="35"/>
  <c r="CF1147" i="35"/>
  <c r="CF1132" i="35"/>
  <c r="CF1177" i="35"/>
  <c r="CE1268" i="35"/>
  <c r="CF1223" i="35"/>
  <c r="CF1208" i="35"/>
  <c r="CF1253" i="35"/>
  <c r="CE1344" i="35"/>
  <c r="CF1299" i="35"/>
  <c r="CF1284" i="35"/>
  <c r="CF1329" i="35"/>
  <c r="CF201" i="35"/>
  <c r="CF297" i="35"/>
  <c r="CE357" i="35"/>
  <c r="CF312" i="35"/>
  <c r="CF342" i="35"/>
  <c r="CF373" i="35"/>
  <c r="CE433" i="35"/>
  <c r="CF388" i="35"/>
  <c r="CF418" i="35"/>
  <c r="CF449" i="35"/>
  <c r="CE509" i="35"/>
  <c r="CF464" i="35"/>
  <c r="CF494" i="35"/>
  <c r="CF525" i="35"/>
  <c r="CE585" i="35"/>
  <c r="CF540" i="35"/>
  <c r="CF570" i="35"/>
  <c r="CF601" i="35"/>
  <c r="CE661" i="35"/>
  <c r="CF616" i="35"/>
  <c r="CF646" i="35"/>
  <c r="CF677" i="35"/>
  <c r="CE737" i="35"/>
  <c r="CF692" i="35"/>
  <c r="CF722" i="35"/>
  <c r="CF753" i="35"/>
  <c r="CE813" i="35"/>
  <c r="CF768" i="35"/>
  <c r="CF798" i="35"/>
  <c r="CF829" i="35"/>
  <c r="CE889" i="35"/>
  <c r="CF844" i="35"/>
  <c r="CF874" i="35"/>
  <c r="CF905" i="35"/>
  <c r="CE965" i="35"/>
  <c r="CF920" i="35"/>
  <c r="CF950" i="35"/>
  <c r="CF981" i="35"/>
  <c r="CE1041" i="35"/>
  <c r="CF996" i="35"/>
  <c r="CF1026" i="35"/>
  <c r="CF1057" i="35"/>
  <c r="CE1117" i="35"/>
  <c r="CF1072" i="35"/>
  <c r="CF1102" i="35"/>
  <c r="CF1133" i="35"/>
  <c r="CE1193" i="35"/>
  <c r="CF1148" i="35"/>
  <c r="CF1178" i="35"/>
  <c r="CF1209" i="35"/>
  <c r="CE1269" i="35"/>
  <c r="CF1224" i="35"/>
  <c r="CF1254" i="35"/>
  <c r="CF1285" i="35"/>
  <c r="CE1345" i="35"/>
  <c r="CF1300" i="35"/>
  <c r="CF1330" i="35"/>
  <c r="CF202" i="35"/>
  <c r="CF298" i="35"/>
  <c r="CE358" i="35"/>
  <c r="CF313" i="35"/>
  <c r="CF343" i="35"/>
  <c r="CF374" i="35"/>
  <c r="CE434" i="35"/>
  <c r="CF389" i="35"/>
  <c r="CF419" i="35"/>
  <c r="CF450" i="35"/>
  <c r="CE510" i="35"/>
  <c r="CF465" i="35"/>
  <c r="CF495" i="35"/>
  <c r="CF526" i="35"/>
  <c r="CE586" i="35"/>
  <c r="CF541" i="35"/>
  <c r="CF571" i="35"/>
  <c r="CF602" i="35"/>
  <c r="CE662" i="35"/>
  <c r="CF617" i="35"/>
  <c r="CF647" i="35"/>
  <c r="CF678" i="35"/>
  <c r="CE738" i="35"/>
  <c r="CF693" i="35"/>
  <c r="CF723" i="35"/>
  <c r="CF754" i="35"/>
  <c r="CE814" i="35"/>
  <c r="CF769" i="35"/>
  <c r="CF799" i="35"/>
  <c r="CF830" i="35"/>
  <c r="CE890" i="35"/>
  <c r="CF845" i="35"/>
  <c r="CF875" i="35"/>
  <c r="CF906" i="35"/>
  <c r="CE966" i="35"/>
  <c r="CF921" i="35"/>
  <c r="CF951" i="35"/>
  <c r="CF982" i="35"/>
  <c r="CE1042" i="35"/>
  <c r="CF997" i="35"/>
  <c r="CF1027" i="35"/>
  <c r="CF1058" i="35"/>
  <c r="CE1118" i="35"/>
  <c r="CF1073" i="35"/>
  <c r="CF1103" i="35"/>
  <c r="CF1134" i="35"/>
  <c r="CE1194" i="35"/>
  <c r="CF1149" i="35"/>
  <c r="CF1179" i="35"/>
  <c r="CF1210" i="35"/>
  <c r="CE1270" i="35"/>
  <c r="CF1225" i="35"/>
  <c r="CF1255" i="35"/>
  <c r="CF1286" i="35"/>
  <c r="CE1346" i="35"/>
  <c r="CF1301" i="35"/>
  <c r="CF1331" i="35"/>
  <c r="CF203" i="35"/>
  <c r="CF299" i="35"/>
  <c r="CE359" i="35"/>
  <c r="CF314" i="35"/>
  <c r="CF344" i="35"/>
  <c r="CF375" i="35"/>
  <c r="CE435" i="35"/>
  <c r="CF390" i="35"/>
  <c r="CF420" i="35"/>
  <c r="CF451" i="35"/>
  <c r="CE511" i="35"/>
  <c r="CF466" i="35"/>
  <c r="CF496" i="35"/>
  <c r="CF527" i="35"/>
  <c r="CE587" i="35"/>
  <c r="CF542" i="35"/>
  <c r="CF572" i="35"/>
  <c r="CF603" i="35"/>
  <c r="CE663" i="35"/>
  <c r="CF618" i="35"/>
  <c r="CF648" i="35"/>
  <c r="CF679" i="35"/>
  <c r="CE739" i="35"/>
  <c r="CF694" i="35"/>
  <c r="CF724" i="35"/>
  <c r="CF755" i="35"/>
  <c r="CE815" i="35"/>
  <c r="CF770" i="35"/>
  <c r="CF800" i="35"/>
  <c r="CF831" i="35"/>
  <c r="CE891" i="35"/>
  <c r="CF846" i="35"/>
  <c r="CF876" i="35"/>
  <c r="CF907" i="35"/>
  <c r="CE967" i="35"/>
  <c r="CF922" i="35"/>
  <c r="CF952" i="35"/>
  <c r="CF983" i="35"/>
  <c r="CE1043" i="35"/>
  <c r="CF998" i="35"/>
  <c r="CF1028" i="35"/>
  <c r="CF1059" i="35"/>
  <c r="CE1119" i="35"/>
  <c r="CF1074" i="35"/>
  <c r="CF1104" i="35"/>
  <c r="CF1135" i="35"/>
  <c r="CE1195" i="35"/>
  <c r="CF1150" i="35"/>
  <c r="CF1180" i="35"/>
  <c r="CF1211" i="35"/>
  <c r="CE1271" i="35"/>
  <c r="CF1226" i="35"/>
  <c r="CF1256" i="35"/>
  <c r="CF1287" i="35"/>
  <c r="CE1347" i="35"/>
  <c r="CF1302" i="35"/>
  <c r="CF1332" i="35"/>
  <c r="CF204" i="35"/>
  <c r="CF300" i="35"/>
  <c r="CE360" i="35"/>
  <c r="CF315" i="35"/>
  <c r="CF345" i="35"/>
  <c r="CF376" i="35"/>
  <c r="CE436" i="35"/>
  <c r="CF391" i="35"/>
  <c r="CF421" i="35"/>
  <c r="CF452" i="35"/>
  <c r="CE512" i="35"/>
  <c r="CF467" i="35"/>
  <c r="CF497" i="35"/>
  <c r="CF528" i="35"/>
  <c r="CE588" i="35"/>
  <c r="CF543" i="35"/>
  <c r="CF573" i="35"/>
  <c r="CF604" i="35"/>
  <c r="CE664" i="35"/>
  <c r="CF619" i="35"/>
  <c r="CF649" i="35"/>
  <c r="CF680" i="35"/>
  <c r="CE740" i="35"/>
  <c r="CF695" i="35"/>
  <c r="CF725" i="35"/>
  <c r="CF756" i="35"/>
  <c r="CE816" i="35"/>
  <c r="CF771" i="35"/>
  <c r="CF801" i="35"/>
  <c r="CF832" i="35"/>
  <c r="CE892" i="35"/>
  <c r="CF847" i="35"/>
  <c r="CF877" i="35"/>
  <c r="CF908" i="35"/>
  <c r="CE968" i="35"/>
  <c r="CF923" i="35"/>
  <c r="CF953" i="35"/>
  <c r="CF984" i="35"/>
  <c r="CE1044" i="35"/>
  <c r="CF999" i="35"/>
  <c r="CF1029" i="35"/>
  <c r="CF1060" i="35"/>
  <c r="CE1120" i="35"/>
  <c r="CF1075" i="35"/>
  <c r="CF1105" i="35"/>
  <c r="CF1136" i="35"/>
  <c r="CE1196" i="35"/>
  <c r="CF1151" i="35"/>
  <c r="CF1181" i="35"/>
  <c r="CF1212" i="35"/>
  <c r="CE1272" i="35"/>
  <c r="CF1227" i="35"/>
  <c r="CF1257" i="35"/>
  <c r="CF1288" i="35"/>
  <c r="CE1348" i="35"/>
  <c r="CF1303" i="35"/>
  <c r="CF1333" i="35"/>
  <c r="CF205" i="35"/>
  <c r="CE361" i="35"/>
  <c r="CF316" i="35"/>
  <c r="CF301" i="35"/>
  <c r="CF346" i="35"/>
  <c r="CE437" i="35"/>
  <c r="CF392" i="35"/>
  <c r="CF377" i="35"/>
  <c r="CF422" i="35"/>
  <c r="CE513" i="35"/>
  <c r="CF468" i="35"/>
  <c r="CF453" i="35"/>
  <c r="CF498" i="35"/>
  <c r="CE665" i="35"/>
  <c r="CF620" i="35"/>
  <c r="CF605" i="35"/>
  <c r="CF650" i="35"/>
  <c r="CE741" i="35"/>
  <c r="CF696" i="35"/>
  <c r="CF681" i="35"/>
  <c r="CF726" i="35"/>
  <c r="CE817" i="35"/>
  <c r="CF772" i="35"/>
  <c r="CF757" i="35"/>
  <c r="CF802" i="35"/>
  <c r="CF529" i="35"/>
  <c r="CE589" i="35"/>
  <c r="CF544" i="35"/>
  <c r="CF574" i="35"/>
  <c r="CF833" i="35"/>
  <c r="CE893" i="35"/>
  <c r="CF848" i="35"/>
  <c r="CF878" i="35"/>
  <c r="CF909" i="35"/>
  <c r="CE969" i="35"/>
  <c r="CF924" i="35"/>
  <c r="CF954" i="35"/>
  <c r="CF985" i="35"/>
  <c r="CE1045" i="35"/>
  <c r="CF1000" i="35"/>
  <c r="CF1030" i="35"/>
  <c r="CF1061" i="35"/>
  <c r="CE1121" i="35"/>
  <c r="CF1076" i="35"/>
  <c r="CF1106" i="35"/>
  <c r="CF1137" i="35"/>
  <c r="CE1197" i="35"/>
  <c r="CF1152" i="35"/>
  <c r="CF1182" i="35"/>
  <c r="CF1213" i="35"/>
  <c r="CE1273" i="35"/>
  <c r="CF1228" i="35"/>
  <c r="CF1258" i="35"/>
  <c r="CF1289" i="35"/>
  <c r="CE1349" i="35"/>
  <c r="CF1304" i="35"/>
  <c r="CF1334" i="35"/>
  <c r="CF206" i="35"/>
  <c r="CE362" i="35"/>
  <c r="CF317" i="35"/>
  <c r="CF302" i="35"/>
  <c r="CF347" i="35"/>
  <c r="CE438" i="35"/>
  <c r="CF393" i="35"/>
  <c r="CF378" i="35"/>
  <c r="CF423" i="35"/>
  <c r="CE514" i="35"/>
  <c r="CF469" i="35"/>
  <c r="CF454" i="35"/>
  <c r="CF499" i="35"/>
  <c r="CE666" i="35"/>
  <c r="CF621" i="35"/>
  <c r="CF606" i="35"/>
  <c r="CF651" i="35"/>
  <c r="CE742" i="35"/>
  <c r="CF697" i="35"/>
  <c r="CF682" i="35"/>
  <c r="CF727" i="35"/>
  <c r="CE818" i="35"/>
  <c r="CF773" i="35"/>
  <c r="CF758" i="35"/>
  <c r="CF803" i="35"/>
  <c r="CF530" i="35"/>
  <c r="CE590" i="35"/>
  <c r="CF545" i="35"/>
  <c r="CF575" i="35"/>
  <c r="CF834" i="35"/>
  <c r="CE894" i="35"/>
  <c r="CF849" i="35"/>
  <c r="CF879" i="35"/>
  <c r="CF910" i="35"/>
  <c r="CE970" i="35"/>
  <c r="CF925" i="35"/>
  <c r="CF955" i="35"/>
  <c r="CF986" i="35"/>
  <c r="CE1046" i="35"/>
  <c r="CF1001" i="35"/>
  <c r="CF1031" i="35"/>
  <c r="CF1062" i="35"/>
  <c r="CE1122" i="35"/>
  <c r="CF1077" i="35"/>
  <c r="CF1107" i="35"/>
  <c r="CF1138" i="35"/>
  <c r="CE1198" i="35"/>
  <c r="CF1153" i="35"/>
  <c r="CF1183" i="35"/>
  <c r="CF1214" i="35"/>
  <c r="CE1274" i="35"/>
  <c r="CF1229" i="35"/>
  <c r="CF1259" i="35"/>
  <c r="CF1290" i="35"/>
  <c r="CE1350" i="35"/>
  <c r="CF1305" i="35"/>
  <c r="CF1335" i="35"/>
  <c r="CF207" i="35"/>
  <c r="CE363" i="35"/>
  <c r="CF318" i="35"/>
  <c r="CF303" i="35"/>
  <c r="CF348" i="35"/>
  <c r="CE439" i="35"/>
  <c r="CF394" i="35"/>
  <c r="CF379" i="35"/>
  <c r="CF424" i="35"/>
  <c r="CE515" i="35"/>
  <c r="CF470" i="35"/>
  <c r="CF455" i="35"/>
  <c r="CF500" i="35"/>
  <c r="CE667" i="35"/>
  <c r="CF622" i="35"/>
  <c r="CF607" i="35"/>
  <c r="CF652" i="35"/>
  <c r="CE743" i="35"/>
  <c r="CF698" i="35"/>
  <c r="CF683" i="35"/>
  <c r="CF728" i="35"/>
  <c r="CE819" i="35"/>
  <c r="CF774" i="35"/>
  <c r="CF759" i="35"/>
  <c r="CF804" i="35"/>
  <c r="CF531" i="35"/>
  <c r="CE591" i="35"/>
  <c r="CF546" i="35"/>
  <c r="CF576" i="35"/>
  <c r="CF835" i="35"/>
  <c r="CE895" i="35"/>
  <c r="CF850" i="35"/>
  <c r="CF880" i="35"/>
  <c r="CF911" i="35"/>
  <c r="CE971" i="35"/>
  <c r="CF926" i="35"/>
  <c r="CF956" i="35"/>
  <c r="CF987" i="35"/>
  <c r="CE1047" i="35"/>
  <c r="CF1002" i="35"/>
  <c r="CF1032" i="35"/>
  <c r="CF1063" i="35"/>
  <c r="CE1123" i="35"/>
  <c r="CF1078" i="35"/>
  <c r="CF1108" i="35"/>
  <c r="CF1139" i="35"/>
  <c r="CE1199" i="35"/>
  <c r="CF1154" i="35"/>
  <c r="CF1184" i="35"/>
  <c r="CF1215" i="35"/>
  <c r="CE1275" i="35"/>
  <c r="CF1230" i="35"/>
  <c r="CF1260" i="35"/>
  <c r="CF1291" i="35"/>
  <c r="CE1351" i="35"/>
  <c r="CF1306" i="35"/>
  <c r="CF1336" i="35"/>
  <c r="CF208" i="35"/>
  <c r="CE364" i="35"/>
  <c r="CF319" i="35"/>
  <c r="CF304" i="35"/>
  <c r="CF349" i="35"/>
  <c r="CE440" i="35"/>
  <c r="CF395" i="35"/>
  <c r="CF380" i="35"/>
  <c r="CF425" i="35"/>
  <c r="CE516" i="35"/>
  <c r="CF471" i="35"/>
  <c r="CF456" i="35"/>
  <c r="CF501" i="35"/>
  <c r="CE668" i="35"/>
  <c r="CF623" i="35"/>
  <c r="CF608" i="35"/>
  <c r="CF653" i="35"/>
  <c r="CE744" i="35"/>
  <c r="CF699" i="35"/>
  <c r="CF684" i="35"/>
  <c r="CF729" i="35"/>
  <c r="CE820" i="35"/>
  <c r="CF775" i="35"/>
  <c r="CF760" i="35"/>
  <c r="CF805" i="35"/>
  <c r="CE592" i="35"/>
  <c r="CF547" i="35"/>
  <c r="CF532" i="35"/>
  <c r="CF577" i="35"/>
  <c r="CF836" i="35"/>
  <c r="CE896" i="35"/>
  <c r="CF851" i="35"/>
  <c r="CF881" i="35"/>
  <c r="CF912" i="35"/>
  <c r="CE972" i="35"/>
  <c r="CF927" i="35"/>
  <c r="CF957" i="35"/>
  <c r="CF988" i="35"/>
  <c r="CE1048" i="35"/>
  <c r="CF1003" i="35"/>
  <c r="CF1033" i="35"/>
  <c r="CF1064" i="35"/>
  <c r="CE1124" i="35"/>
  <c r="CF1079" i="35"/>
  <c r="CF1109" i="35"/>
  <c r="CF1140" i="35"/>
  <c r="CE1200" i="35"/>
  <c r="CF1155" i="35"/>
  <c r="CF1185" i="35"/>
  <c r="CF1216" i="35"/>
  <c r="CE1276" i="35"/>
  <c r="CF1231" i="35"/>
  <c r="CF1261" i="35"/>
  <c r="CF1292" i="35"/>
  <c r="CE1352" i="35"/>
  <c r="CF1307" i="35"/>
  <c r="CF1337" i="35"/>
  <c r="CF209" i="35"/>
  <c r="CE441" i="35"/>
  <c r="CF396" i="35"/>
  <c r="CF381" i="35"/>
  <c r="CF426" i="35"/>
  <c r="CE517" i="35"/>
  <c r="CF472" i="35"/>
  <c r="CF457" i="35"/>
  <c r="CF502" i="35"/>
  <c r="CE745" i="35"/>
  <c r="CF700" i="35"/>
  <c r="CF685" i="35"/>
  <c r="CF730" i="35"/>
  <c r="CE821" i="35"/>
  <c r="CF776" i="35"/>
  <c r="CF761" i="35"/>
  <c r="CF806" i="35"/>
  <c r="CE593" i="35"/>
  <c r="CF548" i="35"/>
  <c r="CF533" i="35"/>
  <c r="CF578" i="35"/>
  <c r="CF305" i="35"/>
  <c r="CE365" i="35"/>
  <c r="CF320" i="35"/>
  <c r="CF350" i="35"/>
  <c r="CF609" i="35"/>
  <c r="CE669" i="35"/>
  <c r="CF624" i="35"/>
  <c r="CF654" i="35"/>
  <c r="CF837" i="35"/>
  <c r="CE897" i="35"/>
  <c r="CF852" i="35"/>
  <c r="CF882" i="35"/>
  <c r="CF913" i="35"/>
  <c r="CE973" i="35"/>
  <c r="CF928" i="35"/>
  <c r="CF958" i="35"/>
  <c r="CF989" i="35"/>
  <c r="CE1049" i="35"/>
  <c r="CF1004" i="35"/>
  <c r="CF1034" i="35"/>
  <c r="CF1065" i="35"/>
  <c r="CE1125" i="35"/>
  <c r="CF1080" i="35"/>
  <c r="CF1110" i="35"/>
  <c r="CF1141" i="35"/>
  <c r="CE1201" i="35"/>
  <c r="CF1156" i="35"/>
  <c r="CF1186" i="35"/>
  <c r="CF1217" i="35"/>
  <c r="CE1277" i="35"/>
  <c r="CF1232" i="35"/>
  <c r="CF1262" i="35"/>
  <c r="CF1293" i="35"/>
  <c r="CE1353" i="35"/>
  <c r="CF1308" i="35"/>
  <c r="CF1338" i="35"/>
  <c r="CF210" i="35"/>
  <c r="CF211" i="35"/>
  <c r="CF1357" i="35"/>
  <c r="CE1417" i="35"/>
  <c r="CF1372" i="35"/>
  <c r="CF1402" i="35"/>
  <c r="CF1433" i="35"/>
  <c r="CE1493" i="35"/>
  <c r="CF1448" i="35"/>
  <c r="CF1478" i="35"/>
  <c r="CF1509" i="35"/>
  <c r="CE1569" i="35"/>
  <c r="CF1524" i="35"/>
  <c r="CF1554" i="35"/>
  <c r="CF1585" i="35"/>
  <c r="CE1645" i="35"/>
  <c r="CF1600" i="35"/>
  <c r="CF1630" i="35"/>
  <c r="CF1661" i="35"/>
  <c r="CE1721" i="35"/>
  <c r="CF1676" i="35"/>
  <c r="CF1706" i="35"/>
  <c r="CF1737" i="35"/>
  <c r="CE1797" i="35"/>
  <c r="CF1752" i="35"/>
  <c r="CF1782" i="35"/>
  <c r="CF1813" i="35"/>
  <c r="CE1873" i="35"/>
  <c r="CF1828" i="35"/>
  <c r="CF1858" i="35"/>
  <c r="CF1889" i="35"/>
  <c r="CE1949" i="35"/>
  <c r="CF1904" i="35"/>
  <c r="CF1934" i="35"/>
  <c r="CF1965" i="35"/>
  <c r="CE2025" i="35"/>
  <c r="CF1980" i="35"/>
  <c r="CF2010" i="35"/>
  <c r="CF2041" i="35"/>
  <c r="CE2101" i="35"/>
  <c r="CF2056" i="35"/>
  <c r="CF2086" i="35"/>
  <c r="CF2117" i="35"/>
  <c r="CE2177" i="35"/>
  <c r="CF2132" i="35"/>
  <c r="CF2162" i="35"/>
  <c r="CF2193" i="35"/>
  <c r="CE2253" i="35"/>
  <c r="CF2208" i="35"/>
  <c r="CF2238" i="35"/>
  <c r="CF2269" i="35"/>
  <c r="CE2329" i="35"/>
  <c r="CF2284" i="35"/>
  <c r="CF2314" i="35"/>
  <c r="CF2345" i="35"/>
  <c r="CE2405" i="35"/>
  <c r="CF2360" i="35"/>
  <c r="CF2390" i="35"/>
  <c r="CF2421" i="35"/>
  <c r="CE2481" i="35"/>
  <c r="CF2436" i="35"/>
  <c r="CF2466" i="35"/>
  <c r="CF2497" i="35"/>
  <c r="CE2557" i="35"/>
  <c r="CF2512" i="35"/>
  <c r="CF2542" i="35"/>
  <c r="CF2573" i="35"/>
  <c r="CE2633" i="35"/>
  <c r="CF2588" i="35"/>
  <c r="CF2618" i="35"/>
  <c r="CF2649" i="35"/>
  <c r="CE2709" i="35"/>
  <c r="CF2664" i="35"/>
  <c r="CF2694" i="35"/>
  <c r="CF2725" i="35"/>
  <c r="CE2785" i="35"/>
  <c r="CF2740" i="35"/>
  <c r="CF2770" i="35"/>
  <c r="CF2801" i="35"/>
  <c r="CE2861" i="35"/>
  <c r="CF2816" i="35"/>
  <c r="CF2846" i="35"/>
  <c r="CF2877" i="35"/>
  <c r="CE2937" i="35"/>
  <c r="CF2892" i="35"/>
  <c r="CF2922" i="35"/>
  <c r="CF2953" i="35"/>
  <c r="CE3013" i="35"/>
  <c r="CF2968" i="35"/>
  <c r="CF2998" i="35"/>
  <c r="CF3029" i="35"/>
  <c r="CE3089" i="35"/>
  <c r="CF3044" i="35"/>
  <c r="CF3074" i="35"/>
  <c r="CF3105" i="35"/>
  <c r="CE3165" i="35"/>
  <c r="CF3120" i="35"/>
  <c r="CF3150" i="35"/>
  <c r="CF3181" i="35"/>
  <c r="CE3241" i="35"/>
  <c r="CF3196" i="35"/>
  <c r="CF3226" i="35"/>
  <c r="CF3257" i="35"/>
  <c r="CE3317" i="35"/>
  <c r="CF3272" i="35"/>
  <c r="CF3302" i="35"/>
  <c r="CF3333" i="35"/>
  <c r="CE3393" i="35"/>
  <c r="CF3348" i="35"/>
  <c r="CF3378" i="35"/>
  <c r="CF3409" i="35"/>
  <c r="CE3469" i="35"/>
  <c r="CF3424" i="35"/>
  <c r="CF3454" i="35"/>
  <c r="CF3485" i="35"/>
  <c r="CE3545" i="35"/>
  <c r="CF3500" i="35"/>
  <c r="CF7" i="35"/>
  <c r="CF8" i="35"/>
  <c r="CF12" i="35"/>
  <c r="CF3530" i="35"/>
  <c r="CF3561" i="35"/>
  <c r="CE3621" i="35"/>
  <c r="CF3576" i="35"/>
  <c r="CF3606" i="35"/>
  <c r="CF3637" i="35"/>
  <c r="CE3697" i="35"/>
  <c r="CF3652" i="35"/>
  <c r="CF3682" i="35"/>
  <c r="CF3713" i="35"/>
  <c r="CE3773" i="35"/>
  <c r="CF3728" i="35"/>
  <c r="CF3758" i="35"/>
  <c r="CF3789" i="35"/>
  <c r="CE3849" i="35"/>
  <c r="CF3804" i="35"/>
  <c r="CF3834" i="35"/>
  <c r="CF3865" i="35"/>
  <c r="CE3925" i="35"/>
  <c r="CF3880" i="35"/>
  <c r="CF3910" i="35"/>
  <c r="CF3941" i="35"/>
  <c r="CE4001" i="35"/>
  <c r="CF3956" i="35"/>
  <c r="CF3986" i="35"/>
  <c r="CF4017" i="35"/>
  <c r="CE4077" i="35"/>
  <c r="CF4032" i="35"/>
  <c r="CF4062" i="35"/>
  <c r="CF4093" i="35"/>
  <c r="CE4153" i="35"/>
  <c r="CF4108" i="35"/>
  <c r="CF4138" i="35"/>
  <c r="CF4169" i="35"/>
  <c r="CE4229" i="35"/>
  <c r="CF4184" i="35"/>
  <c r="CF4214" i="35"/>
  <c r="CF4245" i="35"/>
  <c r="CE4305" i="35"/>
  <c r="CF4260" i="35"/>
  <c r="CF4290" i="35"/>
  <c r="CF4321" i="35"/>
  <c r="CE4381" i="35"/>
  <c r="CF4336" i="35"/>
  <c r="CF4366" i="35"/>
  <c r="CF4397" i="35"/>
  <c r="CE4457" i="35"/>
  <c r="CF4412" i="35"/>
  <c r="CF4442" i="35"/>
  <c r="CF4473" i="35"/>
  <c r="CE4533" i="35"/>
  <c r="CF4488" i="35"/>
  <c r="CF4518" i="35"/>
  <c r="CF4549" i="35"/>
  <c r="CE4609" i="35"/>
  <c r="CF4564" i="35"/>
  <c r="CF4594" i="35"/>
  <c r="CF4625" i="35"/>
  <c r="CE4685" i="35"/>
  <c r="CF4640" i="35"/>
  <c r="CF4670" i="35"/>
  <c r="CF4701" i="35"/>
  <c r="CE4761" i="35"/>
  <c r="CF4716" i="35"/>
  <c r="CF4746" i="35"/>
  <c r="CF4777" i="35"/>
  <c r="CE4837" i="35"/>
  <c r="CF4792" i="35"/>
  <c r="CF4822" i="35"/>
  <c r="CF4853" i="35"/>
  <c r="CE4913" i="35"/>
  <c r="CF4868" i="35"/>
  <c r="CF4898" i="35"/>
  <c r="CF4929" i="35"/>
  <c r="CE4989" i="35"/>
  <c r="CF4944" i="35"/>
  <c r="CF4974" i="35"/>
  <c r="CF5005" i="35"/>
  <c r="CE5065" i="35"/>
  <c r="CF5020" i="35"/>
  <c r="CF5050" i="35"/>
  <c r="CF5081" i="35"/>
  <c r="CE5141" i="35"/>
  <c r="CF5096" i="35"/>
  <c r="CF5126" i="35"/>
  <c r="CE5232" i="35"/>
  <c r="CF5187" i="35"/>
  <c r="CF5172" i="35"/>
  <c r="CF5217" i="35"/>
  <c r="CE5308" i="35"/>
  <c r="CF5263" i="35"/>
  <c r="CF5248" i="35"/>
  <c r="CF5293" i="35"/>
  <c r="CE5384" i="35"/>
  <c r="CF5339" i="35"/>
  <c r="CF5324" i="35"/>
  <c r="CF5369" i="35"/>
  <c r="CE5460" i="35"/>
  <c r="CF5415" i="35"/>
  <c r="CF5400" i="35"/>
  <c r="CF5445" i="35"/>
  <c r="CE5536" i="35"/>
  <c r="CF5491" i="35"/>
  <c r="CF5476" i="35"/>
  <c r="CF5521" i="35"/>
  <c r="CE5612" i="35"/>
  <c r="CF5567" i="35"/>
  <c r="CF5552" i="35"/>
  <c r="CF5597" i="35"/>
  <c r="BK128" i="26"/>
  <c r="CE121" i="35"/>
  <c r="CE136" i="35"/>
  <c r="CE151" i="35"/>
  <c r="CE5658" i="35"/>
  <c r="CE5688" i="35"/>
  <c r="CF5643" i="35"/>
  <c r="CF5673" i="35"/>
  <c r="CF260" i="35"/>
  <c r="CF1358" i="35"/>
  <c r="CE1418" i="35"/>
  <c r="CF1373" i="35"/>
  <c r="CF1403" i="35"/>
  <c r="CF1434" i="35"/>
  <c r="CE1494" i="35"/>
  <c r="CF1449" i="35"/>
  <c r="CF1479" i="35"/>
  <c r="CF1510" i="35"/>
  <c r="CE1570" i="35"/>
  <c r="CF1525" i="35"/>
  <c r="CF1555" i="35"/>
  <c r="CF1586" i="35"/>
  <c r="CE1646" i="35"/>
  <c r="CF1601" i="35"/>
  <c r="CF1631" i="35"/>
  <c r="CF1662" i="35"/>
  <c r="CE1722" i="35"/>
  <c r="CF1677" i="35"/>
  <c r="CF1707" i="35"/>
  <c r="CF1738" i="35"/>
  <c r="CE1798" i="35"/>
  <c r="CF1753" i="35"/>
  <c r="CF1783" i="35"/>
  <c r="CF1814" i="35"/>
  <c r="CE1874" i="35"/>
  <c r="CF1829" i="35"/>
  <c r="CF1859" i="35"/>
  <c r="CF1890" i="35"/>
  <c r="CE1950" i="35"/>
  <c r="CF1905" i="35"/>
  <c r="CF1935" i="35"/>
  <c r="CF1966" i="35"/>
  <c r="CE2026" i="35"/>
  <c r="CF1981" i="35"/>
  <c r="CF2011" i="35"/>
  <c r="CF2042" i="35"/>
  <c r="CE2102" i="35"/>
  <c r="CF2057" i="35"/>
  <c r="CF2087" i="35"/>
  <c r="CF2118" i="35"/>
  <c r="CE2178" i="35"/>
  <c r="CF2133" i="35"/>
  <c r="CF2163" i="35"/>
  <c r="CF2194" i="35"/>
  <c r="CE2254" i="35"/>
  <c r="CF2209" i="35"/>
  <c r="CF2239" i="35"/>
  <c r="CF2270" i="35"/>
  <c r="CE2330" i="35"/>
  <c r="CF2285" i="35"/>
  <c r="CF2315" i="35"/>
  <c r="CF2346" i="35"/>
  <c r="CE2406" i="35"/>
  <c r="CF2361" i="35"/>
  <c r="CF2391" i="35"/>
  <c r="CF2422" i="35"/>
  <c r="CE2482" i="35"/>
  <c r="CF2437" i="35"/>
  <c r="CF2467" i="35"/>
  <c r="CF2498" i="35"/>
  <c r="CE2558" i="35"/>
  <c r="CF2513" i="35"/>
  <c r="CF2543" i="35"/>
  <c r="CF2574" i="35"/>
  <c r="CE2634" i="35"/>
  <c r="CF2589" i="35"/>
  <c r="CF2619" i="35"/>
  <c r="CF2650" i="35"/>
  <c r="CE2710" i="35"/>
  <c r="CF2665" i="35"/>
  <c r="CF2695" i="35"/>
  <c r="CF2726" i="35"/>
  <c r="CE2786" i="35"/>
  <c r="CF2741" i="35"/>
  <c r="CF2771" i="35"/>
  <c r="CF2802" i="35"/>
  <c r="CE2862" i="35"/>
  <c r="CF2817" i="35"/>
  <c r="CF2847" i="35"/>
  <c r="CF2878" i="35"/>
  <c r="CE2938" i="35"/>
  <c r="CF2893" i="35"/>
  <c r="CF2923" i="35"/>
  <c r="CF2954" i="35"/>
  <c r="CE3014" i="35"/>
  <c r="CF2969" i="35"/>
  <c r="CF2999" i="35"/>
  <c r="CF3030" i="35"/>
  <c r="CE3090" i="35"/>
  <c r="CF3045" i="35"/>
  <c r="CF3075" i="35"/>
  <c r="CF3106" i="35"/>
  <c r="CE3166" i="35"/>
  <c r="CF3121" i="35"/>
  <c r="CF3151" i="35"/>
  <c r="CF3182" i="35"/>
  <c r="CE3242" i="35"/>
  <c r="CF3197" i="35"/>
  <c r="CF3227" i="35"/>
  <c r="CF3258" i="35"/>
  <c r="CE3318" i="35"/>
  <c r="CF3273" i="35"/>
  <c r="CF3303" i="35"/>
  <c r="CF3334" i="35"/>
  <c r="CE3394" i="35"/>
  <c r="CF3349" i="35"/>
  <c r="CF3379" i="35"/>
  <c r="CF3410" i="35"/>
  <c r="CE3470" i="35"/>
  <c r="CF3425" i="35"/>
  <c r="CF3455" i="35"/>
  <c r="CF3486" i="35"/>
  <c r="CE3546" i="35"/>
  <c r="CF3501" i="35"/>
  <c r="CF3531" i="35"/>
  <c r="CF3562" i="35"/>
  <c r="CE3622" i="35"/>
  <c r="CF3577" i="35"/>
  <c r="CF3607" i="35"/>
  <c r="CF3638" i="35"/>
  <c r="CE3698" i="35"/>
  <c r="CF3653" i="35"/>
  <c r="CF3683" i="35"/>
  <c r="CF3714" i="35"/>
  <c r="CE3774" i="35"/>
  <c r="CF3729" i="35"/>
  <c r="CF3759" i="35"/>
  <c r="CF3790" i="35"/>
  <c r="CE3850" i="35"/>
  <c r="CF3805" i="35"/>
  <c r="CF3835" i="35"/>
  <c r="CF3866" i="35"/>
  <c r="CE3926" i="35"/>
  <c r="CF3881" i="35"/>
  <c r="CF3911" i="35"/>
  <c r="CF3942" i="35"/>
  <c r="CE4002" i="35"/>
  <c r="CF3957" i="35"/>
  <c r="CF3987" i="35"/>
  <c r="CF4018" i="35"/>
  <c r="CE4078" i="35"/>
  <c r="CF4033" i="35"/>
  <c r="CF4063" i="35"/>
  <c r="CF4094" i="35"/>
  <c r="CE4154" i="35"/>
  <c r="CF4109" i="35"/>
  <c r="CF4139" i="35"/>
  <c r="CF4170" i="35"/>
  <c r="CE4230" i="35"/>
  <c r="CF4185" i="35"/>
  <c r="CF4215" i="35"/>
  <c r="CF4246" i="35"/>
  <c r="CE4306" i="35"/>
  <c r="CF4261" i="35"/>
  <c r="CF4291" i="35"/>
  <c r="CF4322" i="35"/>
  <c r="CE4382" i="35"/>
  <c r="CF4337" i="35"/>
  <c r="CF4367" i="35"/>
  <c r="CF4398" i="35"/>
  <c r="CE4458" i="35"/>
  <c r="CF4413" i="35"/>
  <c r="CF4443" i="35"/>
  <c r="CF4474" i="35"/>
  <c r="CE4534" i="35"/>
  <c r="CF4489" i="35"/>
  <c r="CF4519" i="35"/>
  <c r="CF4550" i="35"/>
  <c r="CE4610" i="35"/>
  <c r="CF4565" i="35"/>
  <c r="CF4595" i="35"/>
  <c r="CF4626" i="35"/>
  <c r="CE4686" i="35"/>
  <c r="CF4641" i="35"/>
  <c r="CF4671" i="35"/>
  <c r="CF4702" i="35"/>
  <c r="CE4762" i="35"/>
  <c r="CF4717" i="35"/>
  <c r="CF4747" i="35"/>
  <c r="CF4778" i="35"/>
  <c r="CE4838" i="35"/>
  <c r="CF4793" i="35"/>
  <c r="CF4823" i="35"/>
  <c r="CF4854" i="35"/>
  <c r="CE4914" i="35"/>
  <c r="CF4869" i="35"/>
  <c r="CF4899" i="35"/>
  <c r="CF4930" i="35"/>
  <c r="CE4990" i="35"/>
  <c r="CF4945" i="35"/>
  <c r="CF4975" i="35"/>
  <c r="CF5006" i="35"/>
  <c r="CE5066" i="35"/>
  <c r="CF5021" i="35"/>
  <c r="CF5051" i="35"/>
  <c r="CF5082" i="35"/>
  <c r="CE5142" i="35"/>
  <c r="CF5097" i="35"/>
  <c r="CF5127" i="35"/>
  <c r="CF5173" i="35"/>
  <c r="CE5233" i="35"/>
  <c r="CF5188" i="35"/>
  <c r="CF5218" i="35"/>
  <c r="CF5249" i="35"/>
  <c r="CE5309" i="35"/>
  <c r="CF5264" i="35"/>
  <c r="CF5294" i="35"/>
  <c r="CF5325" i="35"/>
  <c r="CE5385" i="35"/>
  <c r="CF5340" i="35"/>
  <c r="CF5370" i="35"/>
  <c r="CF5401" i="35"/>
  <c r="CE5461" i="35"/>
  <c r="CF5416" i="35"/>
  <c r="CF5446" i="35"/>
  <c r="CF5477" i="35"/>
  <c r="CE5537" i="35"/>
  <c r="CF5492" i="35"/>
  <c r="CF5522" i="35"/>
  <c r="CF5553" i="35"/>
  <c r="CE5613" i="35"/>
  <c r="CF5568" i="35"/>
  <c r="CF5598" i="35"/>
  <c r="BK129" i="26"/>
  <c r="CE122" i="35"/>
  <c r="CE137" i="35"/>
  <c r="CE152" i="35"/>
  <c r="CE5659" i="35"/>
  <c r="CE5689" i="35"/>
  <c r="CF5644" i="35"/>
  <c r="CF5674" i="35"/>
  <c r="CF261" i="35"/>
  <c r="CF1359" i="35"/>
  <c r="CE1419" i="35"/>
  <c r="CF1374" i="35"/>
  <c r="CF1404" i="35"/>
  <c r="CF1435" i="35"/>
  <c r="CE1495" i="35"/>
  <c r="CF1450" i="35"/>
  <c r="CF1480" i="35"/>
  <c r="CF1511" i="35"/>
  <c r="CE1571" i="35"/>
  <c r="CF1526" i="35"/>
  <c r="CF1556" i="35"/>
  <c r="CF1587" i="35"/>
  <c r="CE1647" i="35"/>
  <c r="CF1602" i="35"/>
  <c r="CF1632" i="35"/>
  <c r="CF1663" i="35"/>
  <c r="CE1723" i="35"/>
  <c r="CF1678" i="35"/>
  <c r="CF1708" i="35"/>
  <c r="CF1739" i="35"/>
  <c r="CE1799" i="35"/>
  <c r="CF1754" i="35"/>
  <c r="CF1784" i="35"/>
  <c r="CF1815" i="35"/>
  <c r="CE1875" i="35"/>
  <c r="CF1830" i="35"/>
  <c r="CF1860" i="35"/>
  <c r="CF1891" i="35"/>
  <c r="CE1951" i="35"/>
  <c r="CF1906" i="35"/>
  <c r="CF1936" i="35"/>
  <c r="CF1967" i="35"/>
  <c r="CE2027" i="35"/>
  <c r="CF1982" i="35"/>
  <c r="CF2012" i="35"/>
  <c r="CF2043" i="35"/>
  <c r="CE2103" i="35"/>
  <c r="CF2058" i="35"/>
  <c r="CF2088" i="35"/>
  <c r="CF2119" i="35"/>
  <c r="CE2179" i="35"/>
  <c r="CF2134" i="35"/>
  <c r="CF2164" i="35"/>
  <c r="CF2195" i="35"/>
  <c r="CE2255" i="35"/>
  <c r="CF2210" i="35"/>
  <c r="CF2240" i="35"/>
  <c r="CF2271" i="35"/>
  <c r="CE2331" i="35"/>
  <c r="CF2286" i="35"/>
  <c r="CF2316" i="35"/>
  <c r="CF2347" i="35"/>
  <c r="CE2407" i="35"/>
  <c r="CF2362" i="35"/>
  <c r="CF2392" i="35"/>
  <c r="CF2423" i="35"/>
  <c r="CE2483" i="35"/>
  <c r="CF2438" i="35"/>
  <c r="CF2468" i="35"/>
  <c r="CF2499" i="35"/>
  <c r="CE2559" i="35"/>
  <c r="CF2514" i="35"/>
  <c r="CF2544" i="35"/>
  <c r="CF2575" i="35"/>
  <c r="CE2635" i="35"/>
  <c r="CF2590" i="35"/>
  <c r="CF2620" i="35"/>
  <c r="CF2651" i="35"/>
  <c r="CE2711" i="35"/>
  <c r="CF2666" i="35"/>
  <c r="CF2696" i="35"/>
  <c r="CF2727" i="35"/>
  <c r="CE2787" i="35"/>
  <c r="CF2742" i="35"/>
  <c r="CF2772" i="35"/>
  <c r="CF2803" i="35"/>
  <c r="CE2863" i="35"/>
  <c r="CF2818" i="35"/>
  <c r="CF2848" i="35"/>
  <c r="CF2879" i="35"/>
  <c r="CE2939" i="35"/>
  <c r="CF2894" i="35"/>
  <c r="CF2924" i="35"/>
  <c r="CF2955" i="35"/>
  <c r="CE3015" i="35"/>
  <c r="CF2970" i="35"/>
  <c r="CF3000" i="35"/>
  <c r="CF3031" i="35"/>
  <c r="CE3091" i="35"/>
  <c r="CF3046" i="35"/>
  <c r="CF3076" i="35"/>
  <c r="CF3107" i="35"/>
  <c r="CE3167" i="35"/>
  <c r="CF3122" i="35"/>
  <c r="CF3152" i="35"/>
  <c r="CF3183" i="35"/>
  <c r="CE3243" i="35"/>
  <c r="CF3198" i="35"/>
  <c r="CF3228" i="35"/>
  <c r="CF3259" i="35"/>
  <c r="CE3319" i="35"/>
  <c r="CF3274" i="35"/>
  <c r="CF3304" i="35"/>
  <c r="CF3335" i="35"/>
  <c r="CE3395" i="35"/>
  <c r="CF3350" i="35"/>
  <c r="CF3380" i="35"/>
  <c r="CF3411" i="35"/>
  <c r="CE3471" i="35"/>
  <c r="CF3426" i="35"/>
  <c r="CF3456" i="35"/>
  <c r="CF3487" i="35"/>
  <c r="CE3547" i="35"/>
  <c r="CF3502" i="35"/>
  <c r="CF3532" i="35"/>
  <c r="CF3563" i="35"/>
  <c r="CE3623" i="35"/>
  <c r="CF3578" i="35"/>
  <c r="CF3608" i="35"/>
  <c r="CF3639" i="35"/>
  <c r="CE3699" i="35"/>
  <c r="CF3654" i="35"/>
  <c r="CF3684" i="35"/>
  <c r="CF3715" i="35"/>
  <c r="CE3775" i="35"/>
  <c r="CF3730" i="35"/>
  <c r="CF3760" i="35"/>
  <c r="CF3791" i="35"/>
  <c r="CE3851" i="35"/>
  <c r="CF3806" i="35"/>
  <c r="CF3836" i="35"/>
  <c r="CF3867" i="35"/>
  <c r="CE3927" i="35"/>
  <c r="CF3882" i="35"/>
  <c r="CF3912" i="35"/>
  <c r="CF3943" i="35"/>
  <c r="CE4003" i="35"/>
  <c r="CF3958" i="35"/>
  <c r="CF3988" i="35"/>
  <c r="CF4019" i="35"/>
  <c r="CE4079" i="35"/>
  <c r="CF4034" i="35"/>
  <c r="CF4064" i="35"/>
  <c r="CF4095" i="35"/>
  <c r="CE4155" i="35"/>
  <c r="CF4110" i="35"/>
  <c r="CF4140" i="35"/>
  <c r="CF4171" i="35"/>
  <c r="CE4231" i="35"/>
  <c r="CF4186" i="35"/>
  <c r="CF4216" i="35"/>
  <c r="CF4247" i="35"/>
  <c r="CE4307" i="35"/>
  <c r="CF4262" i="35"/>
  <c r="CF4292" i="35"/>
  <c r="CF4323" i="35"/>
  <c r="CE4383" i="35"/>
  <c r="CF4338" i="35"/>
  <c r="CF4368" i="35"/>
  <c r="CF4399" i="35"/>
  <c r="CE4459" i="35"/>
  <c r="CF4414" i="35"/>
  <c r="CF4444" i="35"/>
  <c r="CF4475" i="35"/>
  <c r="CE4535" i="35"/>
  <c r="CF4490" i="35"/>
  <c r="CF4520" i="35"/>
  <c r="CF4551" i="35"/>
  <c r="CE4611" i="35"/>
  <c r="CF4566" i="35"/>
  <c r="CF4596" i="35"/>
  <c r="CF4627" i="35"/>
  <c r="CE4687" i="35"/>
  <c r="CF4642" i="35"/>
  <c r="CF4672" i="35"/>
  <c r="CF4703" i="35"/>
  <c r="CE4763" i="35"/>
  <c r="CF4718" i="35"/>
  <c r="CF4748" i="35"/>
  <c r="CF4779" i="35"/>
  <c r="CE4839" i="35"/>
  <c r="CF4794" i="35"/>
  <c r="CF4824" i="35"/>
  <c r="CF4855" i="35"/>
  <c r="CE4915" i="35"/>
  <c r="CF4870" i="35"/>
  <c r="CF4900" i="35"/>
  <c r="CF4931" i="35"/>
  <c r="CE4991" i="35"/>
  <c r="CF4946" i="35"/>
  <c r="CF4976" i="35"/>
  <c r="CF5007" i="35"/>
  <c r="CE5067" i="35"/>
  <c r="CF5022" i="35"/>
  <c r="CF5052" i="35"/>
  <c r="CF5083" i="35"/>
  <c r="CE5143" i="35"/>
  <c r="CF5098" i="35"/>
  <c r="CF5128" i="35"/>
  <c r="CF5174" i="35"/>
  <c r="CE5234" i="35"/>
  <c r="CF5189" i="35"/>
  <c r="CF5219" i="35"/>
  <c r="CF5250" i="35"/>
  <c r="CE5310" i="35"/>
  <c r="CF5265" i="35"/>
  <c r="CF5295" i="35"/>
  <c r="CF5326" i="35"/>
  <c r="CE5386" i="35"/>
  <c r="CF5341" i="35"/>
  <c r="CF5371" i="35"/>
  <c r="CF5402" i="35"/>
  <c r="CE5462" i="35"/>
  <c r="CF5417" i="35"/>
  <c r="CF5447" i="35"/>
  <c r="CF5478" i="35"/>
  <c r="CE5538" i="35"/>
  <c r="CF5493" i="35"/>
  <c r="CF5523" i="35"/>
  <c r="CF5554" i="35"/>
  <c r="CE5614" i="35"/>
  <c r="CF5569" i="35"/>
  <c r="CF5599" i="35"/>
  <c r="BK130" i="26"/>
  <c r="CE123" i="35"/>
  <c r="CE138" i="35"/>
  <c r="CE153" i="35"/>
  <c r="CE5660" i="35"/>
  <c r="CE5690" i="35"/>
  <c r="CF5645" i="35"/>
  <c r="CF5675" i="35"/>
  <c r="CF262" i="35"/>
  <c r="CE1420" i="35"/>
  <c r="CF1375" i="35"/>
  <c r="CF1360" i="35"/>
  <c r="CF1405" i="35"/>
  <c r="CE1496" i="35"/>
  <c r="CF1451" i="35"/>
  <c r="CF1436" i="35"/>
  <c r="CF1481" i="35"/>
  <c r="CE1572" i="35"/>
  <c r="CF1527" i="35"/>
  <c r="CF1512" i="35"/>
  <c r="CF1557" i="35"/>
  <c r="CE1648" i="35"/>
  <c r="CF1603" i="35"/>
  <c r="CF1588" i="35"/>
  <c r="CF1633" i="35"/>
  <c r="CE1724" i="35"/>
  <c r="CF1679" i="35"/>
  <c r="CF1664" i="35"/>
  <c r="CF1709" i="35"/>
  <c r="CE1800" i="35"/>
  <c r="CF1755" i="35"/>
  <c r="CF1740" i="35"/>
  <c r="CF1785" i="35"/>
  <c r="CE1876" i="35"/>
  <c r="CF1831" i="35"/>
  <c r="CF1816" i="35"/>
  <c r="CF1861" i="35"/>
  <c r="CE1952" i="35"/>
  <c r="CF1907" i="35"/>
  <c r="CF1892" i="35"/>
  <c r="CF1937" i="35"/>
  <c r="CE2028" i="35"/>
  <c r="CF1983" i="35"/>
  <c r="CF1968" i="35"/>
  <c r="CF2013" i="35"/>
  <c r="CE2104" i="35"/>
  <c r="CF2059" i="35"/>
  <c r="CF2044" i="35"/>
  <c r="CF2089" i="35"/>
  <c r="CE2180" i="35"/>
  <c r="CF2135" i="35"/>
  <c r="CF2120" i="35"/>
  <c r="CF2165" i="35"/>
  <c r="CE2256" i="35"/>
  <c r="CF2211" i="35"/>
  <c r="CF2196" i="35"/>
  <c r="CF2241" i="35"/>
  <c r="CE2332" i="35"/>
  <c r="CF2287" i="35"/>
  <c r="CF2272" i="35"/>
  <c r="CF2317" i="35"/>
  <c r="CE2408" i="35"/>
  <c r="CF2363" i="35"/>
  <c r="CF2348" i="35"/>
  <c r="CF2393" i="35"/>
  <c r="CE2484" i="35"/>
  <c r="CF2439" i="35"/>
  <c r="CF2424" i="35"/>
  <c r="CF2469" i="35"/>
  <c r="CE2560" i="35"/>
  <c r="CF2515" i="35"/>
  <c r="CF2500" i="35"/>
  <c r="CF2545" i="35"/>
  <c r="CE2636" i="35"/>
  <c r="CF2591" i="35"/>
  <c r="CF2576" i="35"/>
  <c r="CF2621" i="35"/>
  <c r="CE2712" i="35"/>
  <c r="CF2667" i="35"/>
  <c r="CF2652" i="35"/>
  <c r="CF2697" i="35"/>
  <c r="CE2788" i="35"/>
  <c r="CF2743" i="35"/>
  <c r="CF2728" i="35"/>
  <c r="CF2773" i="35"/>
  <c r="CE2864" i="35"/>
  <c r="CF2819" i="35"/>
  <c r="CF2804" i="35"/>
  <c r="CF2849" i="35"/>
  <c r="CE2940" i="35"/>
  <c r="CF2895" i="35"/>
  <c r="CF2880" i="35"/>
  <c r="CF2925" i="35"/>
  <c r="CE3016" i="35"/>
  <c r="CF2971" i="35"/>
  <c r="CF2956" i="35"/>
  <c r="CF3001" i="35"/>
  <c r="CE3092" i="35"/>
  <c r="CF3047" i="35"/>
  <c r="CF3032" i="35"/>
  <c r="CF3077" i="35"/>
  <c r="CE3168" i="35"/>
  <c r="CF3123" i="35"/>
  <c r="CF3108" i="35"/>
  <c r="CF3153" i="35"/>
  <c r="CE3244" i="35"/>
  <c r="CF3199" i="35"/>
  <c r="CF3184" i="35"/>
  <c r="CF3229" i="35"/>
  <c r="CE3320" i="35"/>
  <c r="CF3275" i="35"/>
  <c r="CF3260" i="35"/>
  <c r="CF3305" i="35"/>
  <c r="CE3396" i="35"/>
  <c r="CF3351" i="35"/>
  <c r="CF3336" i="35"/>
  <c r="CF3381" i="35"/>
  <c r="CE3472" i="35"/>
  <c r="CF3427" i="35"/>
  <c r="CF3412" i="35"/>
  <c r="CF3457" i="35"/>
  <c r="CE3548" i="35"/>
  <c r="CF3503" i="35"/>
  <c r="CF3488" i="35"/>
  <c r="CF3533" i="35"/>
  <c r="CE3624" i="35"/>
  <c r="CF3579" i="35"/>
  <c r="CF3564" i="35"/>
  <c r="CF3609" i="35"/>
  <c r="CE3700" i="35"/>
  <c r="CF3655" i="35"/>
  <c r="CF3640" i="35"/>
  <c r="CF3685" i="35"/>
  <c r="CE3776" i="35"/>
  <c r="CF3731" i="35"/>
  <c r="CF3716" i="35"/>
  <c r="CF3761" i="35"/>
  <c r="CE3852" i="35"/>
  <c r="CF3807" i="35"/>
  <c r="CF3792" i="35"/>
  <c r="CF3837" i="35"/>
  <c r="CE3928" i="35"/>
  <c r="CF3883" i="35"/>
  <c r="CF3868" i="35"/>
  <c r="CF3913" i="35"/>
  <c r="CE4004" i="35"/>
  <c r="CF3959" i="35"/>
  <c r="CF3944" i="35"/>
  <c r="CF3989" i="35"/>
  <c r="CE4080" i="35"/>
  <c r="CF4035" i="35"/>
  <c r="CF4020" i="35"/>
  <c r="CF4065" i="35"/>
  <c r="CE4156" i="35"/>
  <c r="CF4111" i="35"/>
  <c r="CF4096" i="35"/>
  <c r="CF4141" i="35"/>
  <c r="CE4232" i="35"/>
  <c r="CF4187" i="35"/>
  <c r="CF4172" i="35"/>
  <c r="CF4217" i="35"/>
  <c r="CE4308" i="35"/>
  <c r="CF4263" i="35"/>
  <c r="CF4248" i="35"/>
  <c r="CF4293" i="35"/>
  <c r="CE4384" i="35"/>
  <c r="CF4339" i="35"/>
  <c r="CF4324" i="35"/>
  <c r="CF4369" i="35"/>
  <c r="CE4460" i="35"/>
  <c r="CF4415" i="35"/>
  <c r="CF4400" i="35"/>
  <c r="CF4445" i="35"/>
  <c r="CF4476" i="35"/>
  <c r="CE4536" i="35"/>
  <c r="CF4491" i="35"/>
  <c r="CF4521" i="35"/>
  <c r="CF4552" i="35"/>
  <c r="CE4612" i="35"/>
  <c r="CF4567" i="35"/>
  <c r="CF4597" i="35"/>
  <c r="CF4628" i="35"/>
  <c r="CE4688" i="35"/>
  <c r="CF4643" i="35"/>
  <c r="CF4673" i="35"/>
  <c r="CF4704" i="35"/>
  <c r="CE4764" i="35"/>
  <c r="CF4719" i="35"/>
  <c r="CF4749" i="35"/>
  <c r="CF4780" i="35"/>
  <c r="CE4840" i="35"/>
  <c r="CF4795" i="35"/>
  <c r="CF4825" i="35"/>
  <c r="CF4856" i="35"/>
  <c r="CE4916" i="35"/>
  <c r="CF4871" i="35"/>
  <c r="CF4901" i="35"/>
  <c r="CF4932" i="35"/>
  <c r="CE4992" i="35"/>
  <c r="CF4947" i="35"/>
  <c r="CF4977" i="35"/>
  <c r="CF5008" i="35"/>
  <c r="CE5068" i="35"/>
  <c r="CF5023" i="35"/>
  <c r="CF5053" i="35"/>
  <c r="CF5084" i="35"/>
  <c r="CE5144" i="35"/>
  <c r="CF5099" i="35"/>
  <c r="CF5129" i="35"/>
  <c r="CF5175" i="35"/>
  <c r="CE5235" i="35"/>
  <c r="CF5190" i="35"/>
  <c r="CF5220" i="35"/>
  <c r="CF5251" i="35"/>
  <c r="CE5311" i="35"/>
  <c r="CF5266" i="35"/>
  <c r="CF5296" i="35"/>
  <c r="CF5327" i="35"/>
  <c r="CE5387" i="35"/>
  <c r="CF5342" i="35"/>
  <c r="CF5372" i="35"/>
  <c r="CF5403" i="35"/>
  <c r="CE5463" i="35"/>
  <c r="CF5418" i="35"/>
  <c r="CF5448" i="35"/>
  <c r="CF5479" i="35"/>
  <c r="CE5539" i="35"/>
  <c r="CF5494" i="35"/>
  <c r="CF5524" i="35"/>
  <c r="CF5555" i="35"/>
  <c r="CE5615" i="35"/>
  <c r="CF5570" i="35"/>
  <c r="CF5600" i="35"/>
  <c r="BK131" i="26"/>
  <c r="CE124" i="35"/>
  <c r="CE139" i="35"/>
  <c r="CE154" i="35"/>
  <c r="CE5661" i="35"/>
  <c r="CE5691" i="35"/>
  <c r="CF5646" i="35"/>
  <c r="CF5676" i="35"/>
  <c r="CF263" i="35"/>
  <c r="CF1361" i="35"/>
  <c r="CE1421" i="35"/>
  <c r="CF1376" i="35"/>
  <c r="CF1406" i="35"/>
  <c r="CF1437" i="35"/>
  <c r="CE1497" i="35"/>
  <c r="CF1452" i="35"/>
  <c r="CF1482" i="35"/>
  <c r="CF1513" i="35"/>
  <c r="CE1573" i="35"/>
  <c r="CF1528" i="35"/>
  <c r="CF1558" i="35"/>
  <c r="CF1589" i="35"/>
  <c r="CE1649" i="35"/>
  <c r="CF1604" i="35"/>
  <c r="CF1634" i="35"/>
  <c r="CF1665" i="35"/>
  <c r="CE1725" i="35"/>
  <c r="CF1680" i="35"/>
  <c r="CF1710" i="35"/>
  <c r="CF1741" i="35"/>
  <c r="CE1801" i="35"/>
  <c r="CF1756" i="35"/>
  <c r="CF1786" i="35"/>
  <c r="CF1817" i="35"/>
  <c r="CE1877" i="35"/>
  <c r="CF1832" i="35"/>
  <c r="CF1862" i="35"/>
  <c r="CF1893" i="35"/>
  <c r="CE1953" i="35"/>
  <c r="CF1908" i="35"/>
  <c r="CF1938" i="35"/>
  <c r="CF1969" i="35"/>
  <c r="CE2029" i="35"/>
  <c r="CF1984" i="35"/>
  <c r="CF2014" i="35"/>
  <c r="CF2045" i="35"/>
  <c r="CE2105" i="35"/>
  <c r="CF2060" i="35"/>
  <c r="CF2090" i="35"/>
  <c r="CF2121" i="35"/>
  <c r="CE2181" i="35"/>
  <c r="CF2136" i="35"/>
  <c r="CF2166" i="35"/>
  <c r="CF2197" i="35"/>
  <c r="CE2257" i="35"/>
  <c r="CF2212" i="35"/>
  <c r="CF2242" i="35"/>
  <c r="CF2273" i="35"/>
  <c r="CE2333" i="35"/>
  <c r="CF2288" i="35"/>
  <c r="CF2318" i="35"/>
  <c r="CF2349" i="35"/>
  <c r="CE2409" i="35"/>
  <c r="CF2364" i="35"/>
  <c r="CF2394" i="35"/>
  <c r="CF2425" i="35"/>
  <c r="CE2485" i="35"/>
  <c r="CF2440" i="35"/>
  <c r="CF2470" i="35"/>
  <c r="CF2501" i="35"/>
  <c r="CE2561" i="35"/>
  <c r="CF2516" i="35"/>
  <c r="CF2546" i="35"/>
  <c r="CF2577" i="35"/>
  <c r="CE2637" i="35"/>
  <c r="CF2592" i="35"/>
  <c r="CF2622" i="35"/>
  <c r="CF2653" i="35"/>
  <c r="CE2713" i="35"/>
  <c r="CF2668" i="35"/>
  <c r="CF2698" i="35"/>
  <c r="CF2729" i="35"/>
  <c r="CE2789" i="35"/>
  <c r="CF2744" i="35"/>
  <c r="CF2774" i="35"/>
  <c r="CF2805" i="35"/>
  <c r="CE2865" i="35"/>
  <c r="CF2820" i="35"/>
  <c r="CF2850" i="35"/>
  <c r="CF2881" i="35"/>
  <c r="CE2941" i="35"/>
  <c r="CF2896" i="35"/>
  <c r="CF2926" i="35"/>
  <c r="CF2957" i="35"/>
  <c r="CE3017" i="35"/>
  <c r="CF2972" i="35"/>
  <c r="CF3002" i="35"/>
  <c r="CF3033" i="35"/>
  <c r="CE3093" i="35"/>
  <c r="CF3048" i="35"/>
  <c r="CF3078" i="35"/>
  <c r="CF3109" i="35"/>
  <c r="CE3169" i="35"/>
  <c r="CF3124" i="35"/>
  <c r="CF3154" i="35"/>
  <c r="CF3185" i="35"/>
  <c r="CE3245" i="35"/>
  <c r="CF3200" i="35"/>
  <c r="CF3230" i="35"/>
  <c r="CF3261" i="35"/>
  <c r="CE3321" i="35"/>
  <c r="CF3276" i="35"/>
  <c r="CF3306" i="35"/>
  <c r="CF3337" i="35"/>
  <c r="CE3397" i="35"/>
  <c r="CF3352" i="35"/>
  <c r="CF3382" i="35"/>
  <c r="CF3413" i="35"/>
  <c r="CE3473" i="35"/>
  <c r="CF3428" i="35"/>
  <c r="CF3458" i="35"/>
  <c r="CF3489" i="35"/>
  <c r="CE3549" i="35"/>
  <c r="CF3504" i="35"/>
  <c r="CF3534" i="35"/>
  <c r="CF3565" i="35"/>
  <c r="CE3625" i="35"/>
  <c r="CF3580" i="35"/>
  <c r="CF3610" i="35"/>
  <c r="CF3641" i="35"/>
  <c r="CE3701" i="35"/>
  <c r="CF3656" i="35"/>
  <c r="CF3686" i="35"/>
  <c r="CF3717" i="35"/>
  <c r="CE3777" i="35"/>
  <c r="CF3732" i="35"/>
  <c r="CF3762" i="35"/>
  <c r="CF3793" i="35"/>
  <c r="CE3853" i="35"/>
  <c r="CF3808" i="35"/>
  <c r="CF3838" i="35"/>
  <c r="CF3869" i="35"/>
  <c r="CE3929" i="35"/>
  <c r="CF3884" i="35"/>
  <c r="CF3914" i="35"/>
  <c r="CF3945" i="35"/>
  <c r="CE4005" i="35"/>
  <c r="CF3960" i="35"/>
  <c r="CF3990" i="35"/>
  <c r="CF4021" i="35"/>
  <c r="CE4081" i="35"/>
  <c r="CF4036" i="35"/>
  <c r="CF4066" i="35"/>
  <c r="CF4097" i="35"/>
  <c r="CE4157" i="35"/>
  <c r="CF4112" i="35"/>
  <c r="CF4142" i="35"/>
  <c r="CF4173" i="35"/>
  <c r="CE4233" i="35"/>
  <c r="CF4188" i="35"/>
  <c r="CF4218" i="35"/>
  <c r="CF4249" i="35"/>
  <c r="CE4309" i="35"/>
  <c r="CF4264" i="35"/>
  <c r="CF4294" i="35"/>
  <c r="CF4325" i="35"/>
  <c r="CE4385" i="35"/>
  <c r="CF4340" i="35"/>
  <c r="CF4370" i="35"/>
  <c r="CF4401" i="35"/>
  <c r="CE4461" i="35"/>
  <c r="CF4416" i="35"/>
  <c r="CF4446" i="35"/>
  <c r="CF4477" i="35"/>
  <c r="CE4537" i="35"/>
  <c r="CF4492" i="35"/>
  <c r="CF4522" i="35"/>
  <c r="CF4553" i="35"/>
  <c r="CE4613" i="35"/>
  <c r="CF4568" i="35"/>
  <c r="CF4598" i="35"/>
  <c r="CF4629" i="35"/>
  <c r="CE4689" i="35"/>
  <c r="CF4644" i="35"/>
  <c r="CF4674" i="35"/>
  <c r="CF4705" i="35"/>
  <c r="CE4765" i="35"/>
  <c r="CF4720" i="35"/>
  <c r="CF4750" i="35"/>
  <c r="CF4781" i="35"/>
  <c r="CE4841" i="35"/>
  <c r="CF4796" i="35"/>
  <c r="CF4826" i="35"/>
  <c r="CF4857" i="35"/>
  <c r="CE4917" i="35"/>
  <c r="CF4872" i="35"/>
  <c r="CF4902" i="35"/>
  <c r="CF4933" i="35"/>
  <c r="CE4993" i="35"/>
  <c r="CF4948" i="35"/>
  <c r="CF4978" i="35"/>
  <c r="CF5009" i="35"/>
  <c r="CE5069" i="35"/>
  <c r="CF5024" i="35"/>
  <c r="CF5054" i="35"/>
  <c r="CF5085" i="35"/>
  <c r="CE5145" i="35"/>
  <c r="CF5100" i="35"/>
  <c r="CF5130" i="35"/>
  <c r="CF5176" i="35"/>
  <c r="CE5236" i="35"/>
  <c r="CF5191" i="35"/>
  <c r="CF5221" i="35"/>
  <c r="CF5252" i="35"/>
  <c r="CE5312" i="35"/>
  <c r="CF5267" i="35"/>
  <c r="CF5297" i="35"/>
  <c r="CF5328" i="35"/>
  <c r="CE5388" i="35"/>
  <c r="CF5343" i="35"/>
  <c r="CF5373" i="35"/>
  <c r="CF5404" i="35"/>
  <c r="CE5464" i="35"/>
  <c r="CF5419" i="35"/>
  <c r="CF5449" i="35"/>
  <c r="CF5480" i="35"/>
  <c r="CE5540" i="35"/>
  <c r="CF5495" i="35"/>
  <c r="CF5525" i="35"/>
  <c r="CF5556" i="35"/>
  <c r="CE5616" i="35"/>
  <c r="CF5571" i="35"/>
  <c r="CF5601" i="35"/>
  <c r="BK132" i="26"/>
  <c r="CE125" i="35"/>
  <c r="CE140" i="35"/>
  <c r="CE155" i="35"/>
  <c r="CE5662" i="35"/>
  <c r="CE5692" i="35"/>
  <c r="CF5647" i="35"/>
  <c r="CF5677" i="35"/>
  <c r="CF264" i="35"/>
  <c r="CF1362" i="35"/>
  <c r="CE1422" i="35"/>
  <c r="CF1377" i="35"/>
  <c r="CF1407" i="35"/>
  <c r="CF1438" i="35"/>
  <c r="CE1498" i="35"/>
  <c r="CF1453" i="35"/>
  <c r="CF1483" i="35"/>
  <c r="CF1514" i="35"/>
  <c r="CE1574" i="35"/>
  <c r="CF1529" i="35"/>
  <c r="CF1559" i="35"/>
  <c r="CF1590" i="35"/>
  <c r="CE1650" i="35"/>
  <c r="CF1605" i="35"/>
  <c r="CF1635" i="35"/>
  <c r="CF1666" i="35"/>
  <c r="CE1726" i="35"/>
  <c r="CF1681" i="35"/>
  <c r="CF1711" i="35"/>
  <c r="CF1742" i="35"/>
  <c r="CE1802" i="35"/>
  <c r="CF1757" i="35"/>
  <c r="CF1787" i="35"/>
  <c r="CF1818" i="35"/>
  <c r="CE1878" i="35"/>
  <c r="CF1833" i="35"/>
  <c r="CF1863" i="35"/>
  <c r="CF1894" i="35"/>
  <c r="CE1954" i="35"/>
  <c r="CF1909" i="35"/>
  <c r="CF1939" i="35"/>
  <c r="CF1970" i="35"/>
  <c r="CE2030" i="35"/>
  <c r="CF1985" i="35"/>
  <c r="CF2015" i="35"/>
  <c r="CF2046" i="35"/>
  <c r="CE2106" i="35"/>
  <c r="CF2061" i="35"/>
  <c r="CF2091" i="35"/>
  <c r="CF2122" i="35"/>
  <c r="CE2182" i="35"/>
  <c r="CF2137" i="35"/>
  <c r="CF2167" i="35"/>
  <c r="CF2198" i="35"/>
  <c r="CE2258" i="35"/>
  <c r="CF2213" i="35"/>
  <c r="CF2243" i="35"/>
  <c r="CF2274" i="35"/>
  <c r="CE2334" i="35"/>
  <c r="CF2289" i="35"/>
  <c r="CF2319" i="35"/>
  <c r="CF2350" i="35"/>
  <c r="CE2410" i="35"/>
  <c r="CF2365" i="35"/>
  <c r="CF2395" i="35"/>
  <c r="CF2426" i="35"/>
  <c r="CE2486" i="35"/>
  <c r="CF2441" i="35"/>
  <c r="CF2471" i="35"/>
  <c r="CF2502" i="35"/>
  <c r="CE2562" i="35"/>
  <c r="CF2517" i="35"/>
  <c r="CF2547" i="35"/>
  <c r="CF2578" i="35"/>
  <c r="CE2638" i="35"/>
  <c r="CF2593" i="35"/>
  <c r="CF2623" i="35"/>
  <c r="CF2654" i="35"/>
  <c r="CE2714" i="35"/>
  <c r="CF2669" i="35"/>
  <c r="CF2699" i="35"/>
  <c r="CF2730" i="35"/>
  <c r="CE2790" i="35"/>
  <c r="CF2745" i="35"/>
  <c r="CF2775" i="35"/>
  <c r="CF2806" i="35"/>
  <c r="CE2866" i="35"/>
  <c r="CF2821" i="35"/>
  <c r="CF2851" i="35"/>
  <c r="CF2882" i="35"/>
  <c r="CE2942" i="35"/>
  <c r="CF2897" i="35"/>
  <c r="CF2927" i="35"/>
  <c r="CF2958" i="35"/>
  <c r="CE3018" i="35"/>
  <c r="CF2973" i="35"/>
  <c r="CF3003" i="35"/>
  <c r="CF3034" i="35"/>
  <c r="CE3094" i="35"/>
  <c r="CF3049" i="35"/>
  <c r="CF3079" i="35"/>
  <c r="CF3110" i="35"/>
  <c r="CE3170" i="35"/>
  <c r="CF3125" i="35"/>
  <c r="CF3155" i="35"/>
  <c r="CF3186" i="35"/>
  <c r="CE3246" i="35"/>
  <c r="CF3201" i="35"/>
  <c r="CF3231" i="35"/>
  <c r="CF3262" i="35"/>
  <c r="CE3322" i="35"/>
  <c r="CF3277" i="35"/>
  <c r="CF3307" i="35"/>
  <c r="CF3338" i="35"/>
  <c r="CE3398" i="35"/>
  <c r="CF3353" i="35"/>
  <c r="CF3383" i="35"/>
  <c r="CF3414" i="35"/>
  <c r="CE3474" i="35"/>
  <c r="CF3429" i="35"/>
  <c r="CF3459" i="35"/>
  <c r="CF3490" i="35"/>
  <c r="CE3550" i="35"/>
  <c r="CF3505" i="35"/>
  <c r="CF3535" i="35"/>
  <c r="CF3566" i="35"/>
  <c r="CE3626" i="35"/>
  <c r="CF3581" i="35"/>
  <c r="CF3611" i="35"/>
  <c r="CF3642" i="35"/>
  <c r="CE3702" i="35"/>
  <c r="CF3657" i="35"/>
  <c r="CF3687" i="35"/>
  <c r="CF3718" i="35"/>
  <c r="CE3778" i="35"/>
  <c r="CF3733" i="35"/>
  <c r="CF3763" i="35"/>
  <c r="CF3794" i="35"/>
  <c r="CE3854" i="35"/>
  <c r="CF3809" i="35"/>
  <c r="CF3839" i="35"/>
  <c r="CF3870" i="35"/>
  <c r="CE3930" i="35"/>
  <c r="CF3885" i="35"/>
  <c r="CF3915" i="35"/>
  <c r="CF3946" i="35"/>
  <c r="CE4006" i="35"/>
  <c r="CF3961" i="35"/>
  <c r="CF3991" i="35"/>
  <c r="CF4022" i="35"/>
  <c r="CE4082" i="35"/>
  <c r="CF4037" i="35"/>
  <c r="CF4067" i="35"/>
  <c r="CF4098" i="35"/>
  <c r="CE4158" i="35"/>
  <c r="CF4113" i="35"/>
  <c r="CF4143" i="35"/>
  <c r="CF4174" i="35"/>
  <c r="CE4234" i="35"/>
  <c r="CF4189" i="35"/>
  <c r="CF4219" i="35"/>
  <c r="CF4250" i="35"/>
  <c r="CE4310" i="35"/>
  <c r="CF4265" i="35"/>
  <c r="CF4295" i="35"/>
  <c r="CF4326" i="35"/>
  <c r="CE4386" i="35"/>
  <c r="CF4341" i="35"/>
  <c r="CF4371" i="35"/>
  <c r="CF4402" i="35"/>
  <c r="CE4462" i="35"/>
  <c r="CF4417" i="35"/>
  <c r="CF4447" i="35"/>
  <c r="CF4478" i="35"/>
  <c r="CE4538" i="35"/>
  <c r="CF4493" i="35"/>
  <c r="CF4523" i="35"/>
  <c r="CF4554" i="35"/>
  <c r="CE4614" i="35"/>
  <c r="CF4569" i="35"/>
  <c r="CF4599" i="35"/>
  <c r="CF4630" i="35"/>
  <c r="CE4690" i="35"/>
  <c r="CF4645" i="35"/>
  <c r="CF4675" i="35"/>
  <c r="CF4706" i="35"/>
  <c r="CE4766" i="35"/>
  <c r="CF4721" i="35"/>
  <c r="CF4751" i="35"/>
  <c r="CF4782" i="35"/>
  <c r="CE4842" i="35"/>
  <c r="CF4797" i="35"/>
  <c r="CF4827" i="35"/>
  <c r="CF4858" i="35"/>
  <c r="CE4918" i="35"/>
  <c r="CF4873" i="35"/>
  <c r="CF4903" i="35"/>
  <c r="CF4934" i="35"/>
  <c r="CE4994" i="35"/>
  <c r="CF4949" i="35"/>
  <c r="CF4979" i="35"/>
  <c r="CF5010" i="35"/>
  <c r="CE5070" i="35"/>
  <c r="CF5025" i="35"/>
  <c r="CF5055" i="35"/>
  <c r="CF5086" i="35"/>
  <c r="CE5146" i="35"/>
  <c r="CF5101" i="35"/>
  <c r="CF5131" i="35"/>
  <c r="CF5177" i="35"/>
  <c r="CE5237" i="35"/>
  <c r="CF5192" i="35"/>
  <c r="CF5222" i="35"/>
  <c r="CF5253" i="35"/>
  <c r="CE5313" i="35"/>
  <c r="CF5268" i="35"/>
  <c r="CF5298" i="35"/>
  <c r="CF5329" i="35"/>
  <c r="CE5389" i="35"/>
  <c r="CF5344" i="35"/>
  <c r="CF5374" i="35"/>
  <c r="CF5405" i="35"/>
  <c r="CE5465" i="35"/>
  <c r="CF5420" i="35"/>
  <c r="CF5450" i="35"/>
  <c r="CF5481" i="35"/>
  <c r="CE5541" i="35"/>
  <c r="CF5496" i="35"/>
  <c r="CF5526" i="35"/>
  <c r="CF5557" i="35"/>
  <c r="CE5617" i="35"/>
  <c r="CF5572" i="35"/>
  <c r="CF5602" i="35"/>
  <c r="BK133" i="26"/>
  <c r="CE126" i="35"/>
  <c r="CE141" i="35"/>
  <c r="CE156" i="35"/>
  <c r="CE5663" i="35"/>
  <c r="CE5693" i="35"/>
  <c r="CF5648" i="35"/>
  <c r="CF5678" i="35"/>
  <c r="CF265" i="35"/>
  <c r="CF1363" i="35"/>
  <c r="CE1423" i="35"/>
  <c r="CF1378" i="35"/>
  <c r="CF1408" i="35"/>
  <c r="CF1439" i="35"/>
  <c r="CE1499" i="35"/>
  <c r="CF1454" i="35"/>
  <c r="CF1484" i="35"/>
  <c r="CF1515" i="35"/>
  <c r="CE1575" i="35"/>
  <c r="CF1530" i="35"/>
  <c r="CF1560" i="35"/>
  <c r="CF1591" i="35"/>
  <c r="CE1651" i="35"/>
  <c r="CF1606" i="35"/>
  <c r="CF1636" i="35"/>
  <c r="CF1667" i="35"/>
  <c r="CE1727" i="35"/>
  <c r="CF1682" i="35"/>
  <c r="CF1712" i="35"/>
  <c r="CF1743" i="35"/>
  <c r="CE1803" i="35"/>
  <c r="CF1758" i="35"/>
  <c r="CF1788" i="35"/>
  <c r="CF1819" i="35"/>
  <c r="CE1879" i="35"/>
  <c r="CF1834" i="35"/>
  <c r="CF1864" i="35"/>
  <c r="CF1895" i="35"/>
  <c r="CE1955" i="35"/>
  <c r="CF1910" i="35"/>
  <c r="CF1940" i="35"/>
  <c r="CF1971" i="35"/>
  <c r="CE2031" i="35"/>
  <c r="CF1986" i="35"/>
  <c r="CF2016" i="35"/>
  <c r="CF2047" i="35"/>
  <c r="CE2107" i="35"/>
  <c r="CF2062" i="35"/>
  <c r="CF2092" i="35"/>
  <c r="CF2123" i="35"/>
  <c r="CE2183" i="35"/>
  <c r="CF2138" i="35"/>
  <c r="CF2168" i="35"/>
  <c r="CF2199" i="35"/>
  <c r="CE2259" i="35"/>
  <c r="CF2214" i="35"/>
  <c r="CF2244" i="35"/>
  <c r="CF2275" i="35"/>
  <c r="CE2335" i="35"/>
  <c r="CF2290" i="35"/>
  <c r="CF2320" i="35"/>
  <c r="CF2351" i="35"/>
  <c r="CE2411" i="35"/>
  <c r="CF2366" i="35"/>
  <c r="CF2396" i="35"/>
  <c r="CF2427" i="35"/>
  <c r="CE2487" i="35"/>
  <c r="CF2442" i="35"/>
  <c r="CF2472" i="35"/>
  <c r="CF2503" i="35"/>
  <c r="CE2563" i="35"/>
  <c r="CF2518" i="35"/>
  <c r="CF2548" i="35"/>
  <c r="CF2579" i="35"/>
  <c r="CE2639" i="35"/>
  <c r="CF2594" i="35"/>
  <c r="CF2624" i="35"/>
  <c r="CF2655" i="35"/>
  <c r="CE2715" i="35"/>
  <c r="CF2670" i="35"/>
  <c r="CF2700" i="35"/>
  <c r="CF2731" i="35"/>
  <c r="CE2791" i="35"/>
  <c r="CF2746" i="35"/>
  <c r="CF2776" i="35"/>
  <c r="CF2807" i="35"/>
  <c r="CE2867" i="35"/>
  <c r="CF2822" i="35"/>
  <c r="CF2852" i="35"/>
  <c r="CF2883" i="35"/>
  <c r="CE2943" i="35"/>
  <c r="CF2898" i="35"/>
  <c r="CF2928" i="35"/>
  <c r="CF2959" i="35"/>
  <c r="CE3019" i="35"/>
  <c r="CF2974" i="35"/>
  <c r="CF3004" i="35"/>
  <c r="CF3035" i="35"/>
  <c r="CE3095" i="35"/>
  <c r="CF3050" i="35"/>
  <c r="CF3080" i="35"/>
  <c r="CF3111" i="35"/>
  <c r="CE3171" i="35"/>
  <c r="CF3126" i="35"/>
  <c r="CF3156" i="35"/>
  <c r="CF3187" i="35"/>
  <c r="CE3247" i="35"/>
  <c r="CF3202" i="35"/>
  <c r="CF3232" i="35"/>
  <c r="CF3263" i="35"/>
  <c r="CE3323" i="35"/>
  <c r="CF3278" i="35"/>
  <c r="CF3308" i="35"/>
  <c r="CF3339" i="35"/>
  <c r="CE3399" i="35"/>
  <c r="CF3354" i="35"/>
  <c r="CF3384" i="35"/>
  <c r="CF3415" i="35"/>
  <c r="CE3475" i="35"/>
  <c r="CF3430" i="35"/>
  <c r="CF3460" i="35"/>
  <c r="CF3491" i="35"/>
  <c r="CE3551" i="35"/>
  <c r="CF3506" i="35"/>
  <c r="CF3536" i="35"/>
  <c r="CF3567" i="35"/>
  <c r="CE3627" i="35"/>
  <c r="CF3582" i="35"/>
  <c r="CF3612" i="35"/>
  <c r="CF3643" i="35"/>
  <c r="CE3703" i="35"/>
  <c r="CF3658" i="35"/>
  <c r="CF3688" i="35"/>
  <c r="CF3719" i="35"/>
  <c r="CE3779" i="35"/>
  <c r="CF3734" i="35"/>
  <c r="CF3764" i="35"/>
  <c r="CF3795" i="35"/>
  <c r="CE3855" i="35"/>
  <c r="CF3810" i="35"/>
  <c r="CF3840" i="35"/>
  <c r="CF3871" i="35"/>
  <c r="CE3931" i="35"/>
  <c r="CF3886" i="35"/>
  <c r="CF3916" i="35"/>
  <c r="CF3947" i="35"/>
  <c r="CE4007" i="35"/>
  <c r="CF3962" i="35"/>
  <c r="CF3992" i="35"/>
  <c r="CF4023" i="35"/>
  <c r="CE4083" i="35"/>
  <c r="CF4038" i="35"/>
  <c r="CF4068" i="35"/>
  <c r="CF4099" i="35"/>
  <c r="CE4159" i="35"/>
  <c r="CF4114" i="35"/>
  <c r="CF4144" i="35"/>
  <c r="CF4175" i="35"/>
  <c r="CE4235" i="35"/>
  <c r="CF4190" i="35"/>
  <c r="CF4220" i="35"/>
  <c r="CF4251" i="35"/>
  <c r="CE4311" i="35"/>
  <c r="CF4266" i="35"/>
  <c r="CF4296" i="35"/>
  <c r="CF4327" i="35"/>
  <c r="CE4387" i="35"/>
  <c r="CF4342" i="35"/>
  <c r="CF4372" i="35"/>
  <c r="CF4403" i="35"/>
  <c r="CE4463" i="35"/>
  <c r="CF4418" i="35"/>
  <c r="CF4448" i="35"/>
  <c r="CF4479" i="35"/>
  <c r="CE4539" i="35"/>
  <c r="CF4494" i="35"/>
  <c r="CF4524" i="35"/>
  <c r="CF4555" i="35"/>
  <c r="CE4615" i="35"/>
  <c r="CF4570" i="35"/>
  <c r="CF4600" i="35"/>
  <c r="CF4631" i="35"/>
  <c r="CE4691" i="35"/>
  <c r="CF4646" i="35"/>
  <c r="CF4676" i="35"/>
  <c r="CF4707" i="35"/>
  <c r="CE4767" i="35"/>
  <c r="CF4722" i="35"/>
  <c r="CF4752" i="35"/>
  <c r="CF4783" i="35"/>
  <c r="CE4843" i="35"/>
  <c r="CF4798" i="35"/>
  <c r="CF4828" i="35"/>
  <c r="CF4859" i="35"/>
  <c r="CE4919" i="35"/>
  <c r="CF4874" i="35"/>
  <c r="CF4904" i="35"/>
  <c r="CF4935" i="35"/>
  <c r="CE4995" i="35"/>
  <c r="CF4950" i="35"/>
  <c r="CF4980" i="35"/>
  <c r="CF5011" i="35"/>
  <c r="CE5071" i="35"/>
  <c r="CF5026" i="35"/>
  <c r="CF5056" i="35"/>
  <c r="CF5087" i="35"/>
  <c r="CE5147" i="35"/>
  <c r="CF5102" i="35"/>
  <c r="CF5132" i="35"/>
  <c r="CF5178" i="35"/>
  <c r="CE5238" i="35"/>
  <c r="CF5193" i="35"/>
  <c r="CF5223" i="35"/>
  <c r="CF5254" i="35"/>
  <c r="CE5314" i="35"/>
  <c r="CF5269" i="35"/>
  <c r="CF5299" i="35"/>
  <c r="CF5330" i="35"/>
  <c r="CE5390" i="35"/>
  <c r="CF5345" i="35"/>
  <c r="CF5375" i="35"/>
  <c r="CF5406" i="35"/>
  <c r="CE5466" i="35"/>
  <c r="CF5421" i="35"/>
  <c r="CF5451" i="35"/>
  <c r="CF5482" i="35"/>
  <c r="CE5542" i="35"/>
  <c r="CF5497" i="35"/>
  <c r="CF5527" i="35"/>
  <c r="CF5558" i="35"/>
  <c r="CE5618" i="35"/>
  <c r="CF5573" i="35"/>
  <c r="CF5603" i="35"/>
  <c r="BK134" i="26"/>
  <c r="CE127" i="35"/>
  <c r="CE142" i="35"/>
  <c r="CE157" i="35"/>
  <c r="CE5664" i="35"/>
  <c r="CE5694" i="35"/>
  <c r="CF5649" i="35"/>
  <c r="CF5679" i="35"/>
  <c r="CF266" i="35"/>
  <c r="CF1364" i="35"/>
  <c r="CE1424" i="35"/>
  <c r="CF1379" i="35"/>
  <c r="CF1409" i="35"/>
  <c r="CF1440" i="35"/>
  <c r="CE1500" i="35"/>
  <c r="CF1455" i="35"/>
  <c r="CF1485" i="35"/>
  <c r="CF1516" i="35"/>
  <c r="CE1576" i="35"/>
  <c r="CF1531" i="35"/>
  <c r="CF1561" i="35"/>
  <c r="CF1592" i="35"/>
  <c r="CE1652" i="35"/>
  <c r="CF1607" i="35"/>
  <c r="CF1637" i="35"/>
  <c r="CF1668" i="35"/>
  <c r="CE1728" i="35"/>
  <c r="CF1683" i="35"/>
  <c r="CF1713" i="35"/>
  <c r="CF1744" i="35"/>
  <c r="CE1804" i="35"/>
  <c r="CF1759" i="35"/>
  <c r="CF1789" i="35"/>
  <c r="CF1820" i="35"/>
  <c r="CE1880" i="35"/>
  <c r="CF1835" i="35"/>
  <c r="CF1865" i="35"/>
  <c r="CF1896" i="35"/>
  <c r="CE1956" i="35"/>
  <c r="CF1911" i="35"/>
  <c r="CF1941" i="35"/>
  <c r="CF1972" i="35"/>
  <c r="CE2032" i="35"/>
  <c r="CF1987" i="35"/>
  <c r="CF2017" i="35"/>
  <c r="CF2048" i="35"/>
  <c r="CE2108" i="35"/>
  <c r="CF2063" i="35"/>
  <c r="CF2093" i="35"/>
  <c r="CF2124" i="35"/>
  <c r="CE2184" i="35"/>
  <c r="CF2139" i="35"/>
  <c r="CF2169" i="35"/>
  <c r="CF2200" i="35"/>
  <c r="CE2260" i="35"/>
  <c r="CF2215" i="35"/>
  <c r="CF2245" i="35"/>
  <c r="CF2276" i="35"/>
  <c r="CE2336" i="35"/>
  <c r="CF2291" i="35"/>
  <c r="CF2321" i="35"/>
  <c r="CF2352" i="35"/>
  <c r="CE2412" i="35"/>
  <c r="CF2367" i="35"/>
  <c r="CF2397" i="35"/>
  <c r="CF2428" i="35"/>
  <c r="CE2488" i="35"/>
  <c r="CF2443" i="35"/>
  <c r="CF2473" i="35"/>
  <c r="CF2504" i="35"/>
  <c r="CE2564" i="35"/>
  <c r="CF2519" i="35"/>
  <c r="CF2549" i="35"/>
  <c r="CF2580" i="35"/>
  <c r="CE2640" i="35"/>
  <c r="CF2595" i="35"/>
  <c r="CF2625" i="35"/>
  <c r="CF2656" i="35"/>
  <c r="CE2716" i="35"/>
  <c r="CF2671" i="35"/>
  <c r="CF2701" i="35"/>
  <c r="CF2732" i="35"/>
  <c r="CE2792" i="35"/>
  <c r="CF2747" i="35"/>
  <c r="CF2777" i="35"/>
  <c r="CF2808" i="35"/>
  <c r="CE2868" i="35"/>
  <c r="CF2823" i="35"/>
  <c r="CF2853" i="35"/>
  <c r="CF2884" i="35"/>
  <c r="CE2944" i="35"/>
  <c r="CF2899" i="35"/>
  <c r="CF2929" i="35"/>
  <c r="CF2960" i="35"/>
  <c r="CE3020" i="35"/>
  <c r="CF2975" i="35"/>
  <c r="CF3005" i="35"/>
  <c r="CF3036" i="35"/>
  <c r="CE3096" i="35"/>
  <c r="CF3051" i="35"/>
  <c r="CF3081" i="35"/>
  <c r="CF3112" i="35"/>
  <c r="CE3172" i="35"/>
  <c r="CF3127" i="35"/>
  <c r="CF3157" i="35"/>
  <c r="CF3188" i="35"/>
  <c r="CE3248" i="35"/>
  <c r="CF3203" i="35"/>
  <c r="CF3233" i="35"/>
  <c r="CF3264" i="35"/>
  <c r="CE3324" i="35"/>
  <c r="CF3279" i="35"/>
  <c r="CF3309" i="35"/>
  <c r="CF3340" i="35"/>
  <c r="CE3400" i="35"/>
  <c r="CF3355" i="35"/>
  <c r="CF3385" i="35"/>
  <c r="CF3416" i="35"/>
  <c r="CE3476" i="35"/>
  <c r="CF3431" i="35"/>
  <c r="CF3461" i="35"/>
  <c r="CF3492" i="35"/>
  <c r="CE3552" i="35"/>
  <c r="CF3507" i="35"/>
  <c r="CF3537" i="35"/>
  <c r="CF3568" i="35"/>
  <c r="CE3628" i="35"/>
  <c r="CF3583" i="35"/>
  <c r="CF3613" i="35"/>
  <c r="CF3644" i="35"/>
  <c r="CE3704" i="35"/>
  <c r="CF3659" i="35"/>
  <c r="CF3689" i="35"/>
  <c r="CF3720" i="35"/>
  <c r="CE3780" i="35"/>
  <c r="CF3735" i="35"/>
  <c r="CF3765" i="35"/>
  <c r="CF3796" i="35"/>
  <c r="CE3856" i="35"/>
  <c r="CF3811" i="35"/>
  <c r="CF3841" i="35"/>
  <c r="CF3872" i="35"/>
  <c r="CE3932" i="35"/>
  <c r="CF3887" i="35"/>
  <c r="CF3917" i="35"/>
  <c r="CF3948" i="35"/>
  <c r="CE4008" i="35"/>
  <c r="CF3963" i="35"/>
  <c r="CF3993" i="35"/>
  <c r="CF4024" i="35"/>
  <c r="CE4084" i="35"/>
  <c r="CF4039" i="35"/>
  <c r="CF4069" i="35"/>
  <c r="CF4100" i="35"/>
  <c r="CE4160" i="35"/>
  <c r="CF4115" i="35"/>
  <c r="CF4145" i="35"/>
  <c r="CF4176" i="35"/>
  <c r="CE4236" i="35"/>
  <c r="CF4191" i="35"/>
  <c r="CF4221" i="35"/>
  <c r="CF4252" i="35"/>
  <c r="CE4312" i="35"/>
  <c r="CF4267" i="35"/>
  <c r="CF4297" i="35"/>
  <c r="CF4328" i="35"/>
  <c r="CE4388" i="35"/>
  <c r="CF4343" i="35"/>
  <c r="CF4373" i="35"/>
  <c r="CF4404" i="35"/>
  <c r="CE4464" i="35"/>
  <c r="CF4419" i="35"/>
  <c r="CF4449" i="35"/>
  <c r="CF4480" i="35"/>
  <c r="CE4540" i="35"/>
  <c r="CF4495" i="35"/>
  <c r="CF4525" i="35"/>
  <c r="CF4556" i="35"/>
  <c r="CE4616" i="35"/>
  <c r="CF4571" i="35"/>
  <c r="CF4601" i="35"/>
  <c r="CF4632" i="35"/>
  <c r="CE4692" i="35"/>
  <c r="CF4647" i="35"/>
  <c r="CF4677" i="35"/>
  <c r="CF4708" i="35"/>
  <c r="CE4768" i="35"/>
  <c r="CF4723" i="35"/>
  <c r="CF4753" i="35"/>
  <c r="CF4784" i="35"/>
  <c r="CE4844" i="35"/>
  <c r="CF4799" i="35"/>
  <c r="CF4829" i="35"/>
  <c r="CF4860" i="35"/>
  <c r="CE4920" i="35"/>
  <c r="CF4875" i="35"/>
  <c r="CF4905" i="35"/>
  <c r="CF4936" i="35"/>
  <c r="CE4996" i="35"/>
  <c r="CF4951" i="35"/>
  <c r="CF4981" i="35"/>
  <c r="CF5012" i="35"/>
  <c r="CE5072" i="35"/>
  <c r="CF5027" i="35"/>
  <c r="CF5057" i="35"/>
  <c r="CF5088" i="35"/>
  <c r="CE5148" i="35"/>
  <c r="CF5103" i="35"/>
  <c r="CF5133" i="35"/>
  <c r="CF5179" i="35"/>
  <c r="CE5239" i="35"/>
  <c r="CF5194" i="35"/>
  <c r="CF5224" i="35"/>
  <c r="CF5255" i="35"/>
  <c r="CE5315" i="35"/>
  <c r="CF5270" i="35"/>
  <c r="CF5300" i="35"/>
  <c r="CF5331" i="35"/>
  <c r="CE5391" i="35"/>
  <c r="CF5346" i="35"/>
  <c r="CF5376" i="35"/>
  <c r="CF5407" i="35"/>
  <c r="CE5467" i="35"/>
  <c r="CF5422" i="35"/>
  <c r="CF5452" i="35"/>
  <c r="CF5483" i="35"/>
  <c r="CE5543" i="35"/>
  <c r="CF5498" i="35"/>
  <c r="CF5528" i="35"/>
  <c r="CF5559" i="35"/>
  <c r="CE5619" i="35"/>
  <c r="CF5574" i="35"/>
  <c r="CF5604" i="35"/>
  <c r="BK135" i="26"/>
  <c r="CE128" i="35"/>
  <c r="CE143" i="35"/>
  <c r="CE158" i="35"/>
  <c r="CE5665" i="35"/>
  <c r="CE5695" i="35"/>
  <c r="CF5650" i="35"/>
  <c r="CF5680" i="35"/>
  <c r="CF267" i="35"/>
  <c r="CE5240" i="35"/>
  <c r="CF5195" i="35"/>
  <c r="CF5180" i="35"/>
  <c r="CF5225" i="35"/>
  <c r="CE5316" i="35"/>
  <c r="CF5271" i="35"/>
  <c r="CF5256" i="35"/>
  <c r="CF5301" i="35"/>
  <c r="CE5392" i="35"/>
  <c r="CF5347" i="35"/>
  <c r="CF5332" i="35"/>
  <c r="CF5377" i="35"/>
  <c r="CE5468" i="35"/>
  <c r="CF5423" i="35"/>
  <c r="CF5408" i="35"/>
  <c r="CF5453" i="35"/>
  <c r="CE5544" i="35"/>
  <c r="CF5499" i="35"/>
  <c r="CF5484" i="35"/>
  <c r="CF5529" i="35"/>
  <c r="CF5560" i="35"/>
  <c r="CF1365" i="35"/>
  <c r="CE1425" i="35"/>
  <c r="CF1380" i="35"/>
  <c r="CF1410" i="35"/>
  <c r="CF1441" i="35"/>
  <c r="CE1501" i="35"/>
  <c r="CF1456" i="35"/>
  <c r="CF1486" i="35"/>
  <c r="CF1517" i="35"/>
  <c r="CE1577" i="35"/>
  <c r="CF1532" i="35"/>
  <c r="CF1562" i="35"/>
  <c r="CF1593" i="35"/>
  <c r="CE1653" i="35"/>
  <c r="CF1608" i="35"/>
  <c r="CF1638" i="35"/>
  <c r="CF1669" i="35"/>
  <c r="CE1729" i="35"/>
  <c r="CF1684" i="35"/>
  <c r="CF1714" i="35"/>
  <c r="CF1745" i="35"/>
  <c r="CE1805" i="35"/>
  <c r="CF1760" i="35"/>
  <c r="CF1790" i="35"/>
  <c r="CF1821" i="35"/>
  <c r="CE1881" i="35"/>
  <c r="CF1836" i="35"/>
  <c r="CF1866" i="35"/>
  <c r="CF1897" i="35"/>
  <c r="CE1957" i="35"/>
  <c r="CF1912" i="35"/>
  <c r="CF1942" i="35"/>
  <c r="CF1973" i="35"/>
  <c r="CE2033" i="35"/>
  <c r="CF1988" i="35"/>
  <c r="CF2018" i="35"/>
  <c r="CF2049" i="35"/>
  <c r="CE2109" i="35"/>
  <c r="CF2064" i="35"/>
  <c r="CF2094" i="35"/>
  <c r="CF2125" i="35"/>
  <c r="CE2185" i="35"/>
  <c r="CF2140" i="35"/>
  <c r="CF2170" i="35"/>
  <c r="CF2201" i="35"/>
  <c r="CE2261" i="35"/>
  <c r="CF2216" i="35"/>
  <c r="CF2246" i="35"/>
  <c r="CF2277" i="35"/>
  <c r="CE2337" i="35"/>
  <c r="CF2292" i="35"/>
  <c r="CF2322" i="35"/>
  <c r="CF2353" i="35"/>
  <c r="CE2413" i="35"/>
  <c r="CF2368" i="35"/>
  <c r="CF2398" i="35"/>
  <c r="CF2429" i="35"/>
  <c r="CE2489" i="35"/>
  <c r="CF2444" i="35"/>
  <c r="CF2474" i="35"/>
  <c r="CF2505" i="35"/>
  <c r="CE2565" i="35"/>
  <c r="CF2520" i="35"/>
  <c r="CF2550" i="35"/>
  <c r="CF2581" i="35"/>
  <c r="CE2641" i="35"/>
  <c r="CF2596" i="35"/>
  <c r="CF2626" i="35"/>
  <c r="CF2657" i="35"/>
  <c r="CE2717" i="35"/>
  <c r="CF2672" i="35"/>
  <c r="CF2702" i="35"/>
  <c r="CF2733" i="35"/>
  <c r="CE2793" i="35"/>
  <c r="CF2748" i="35"/>
  <c r="CF2778" i="35"/>
  <c r="CF2809" i="35"/>
  <c r="CE2869" i="35"/>
  <c r="CF2824" i="35"/>
  <c r="CF2854" i="35"/>
  <c r="CF2885" i="35"/>
  <c r="CE2945" i="35"/>
  <c r="CF2900" i="35"/>
  <c r="CF2930" i="35"/>
  <c r="CF2961" i="35"/>
  <c r="CE3021" i="35"/>
  <c r="CF2976" i="35"/>
  <c r="CF3006" i="35"/>
  <c r="CF3037" i="35"/>
  <c r="CE3097" i="35"/>
  <c r="CF3052" i="35"/>
  <c r="CF3082" i="35"/>
  <c r="CF3113" i="35"/>
  <c r="CE3173" i="35"/>
  <c r="CF3128" i="35"/>
  <c r="CF3158" i="35"/>
  <c r="CF3189" i="35"/>
  <c r="CE3249" i="35"/>
  <c r="CF3204" i="35"/>
  <c r="CF3234" i="35"/>
  <c r="CF3265" i="35"/>
  <c r="CE3325" i="35"/>
  <c r="CF3280" i="35"/>
  <c r="CF3310" i="35"/>
  <c r="CF3341" i="35"/>
  <c r="CE3401" i="35"/>
  <c r="CF3356" i="35"/>
  <c r="CF3386" i="35"/>
  <c r="CF3417" i="35"/>
  <c r="CE3477" i="35"/>
  <c r="CF3432" i="35"/>
  <c r="CF3462" i="35"/>
  <c r="CF3493" i="35"/>
  <c r="CE3553" i="35"/>
  <c r="CF3508" i="35"/>
  <c r="CF3538" i="35"/>
  <c r="CF3569" i="35"/>
  <c r="CE3629" i="35"/>
  <c r="CF3584" i="35"/>
  <c r="CF3614" i="35"/>
  <c r="CF3645" i="35"/>
  <c r="CE3705" i="35"/>
  <c r="CF3660" i="35"/>
  <c r="CF3690" i="35"/>
  <c r="CF3721" i="35"/>
  <c r="CE3781" i="35"/>
  <c r="CF3736" i="35"/>
  <c r="CF3766" i="35"/>
  <c r="CF3797" i="35"/>
  <c r="CE3857" i="35"/>
  <c r="CF3812" i="35"/>
  <c r="CF3842" i="35"/>
  <c r="CF3873" i="35"/>
  <c r="CE3933" i="35"/>
  <c r="CF3888" i="35"/>
  <c r="CF3918" i="35"/>
  <c r="CF3949" i="35"/>
  <c r="CE4009" i="35"/>
  <c r="CF3964" i="35"/>
  <c r="CF3994" i="35"/>
  <c r="CF4025" i="35"/>
  <c r="CE4085" i="35"/>
  <c r="CF4040" i="35"/>
  <c r="CF4070" i="35"/>
  <c r="CF4101" i="35"/>
  <c r="CE4161" i="35"/>
  <c r="CF4116" i="35"/>
  <c r="CF4146" i="35"/>
  <c r="CF4177" i="35"/>
  <c r="CE4237" i="35"/>
  <c r="CF4192" i="35"/>
  <c r="CF4222" i="35"/>
  <c r="CF4253" i="35"/>
  <c r="CE4313" i="35"/>
  <c r="CF4268" i="35"/>
  <c r="CF4298" i="35"/>
  <c r="CF4329" i="35"/>
  <c r="CE4389" i="35"/>
  <c r="CF4344" i="35"/>
  <c r="CF4374" i="35"/>
  <c r="CF4405" i="35"/>
  <c r="CE4465" i="35"/>
  <c r="CF4420" i="35"/>
  <c r="CF4450" i="35"/>
  <c r="CF4481" i="35"/>
  <c r="CE4541" i="35"/>
  <c r="CF4496" i="35"/>
  <c r="CF4526" i="35"/>
  <c r="CF4557" i="35"/>
  <c r="CE4617" i="35"/>
  <c r="CF4572" i="35"/>
  <c r="CF4602" i="35"/>
  <c r="CF4633" i="35"/>
  <c r="CE4693" i="35"/>
  <c r="CF4648" i="35"/>
  <c r="CF4678" i="35"/>
  <c r="CF4709" i="35"/>
  <c r="CE4769" i="35"/>
  <c r="CF4724" i="35"/>
  <c r="CF4754" i="35"/>
  <c r="CF4785" i="35"/>
  <c r="CE4845" i="35"/>
  <c r="CF4800" i="35"/>
  <c r="CF4830" i="35"/>
  <c r="CF4861" i="35"/>
  <c r="CE4921" i="35"/>
  <c r="CF4876" i="35"/>
  <c r="CF4906" i="35"/>
  <c r="CF4937" i="35"/>
  <c r="CE4997" i="35"/>
  <c r="CF4952" i="35"/>
  <c r="CF4982" i="35"/>
  <c r="CF5013" i="35"/>
  <c r="CE5073" i="35"/>
  <c r="CF5028" i="35"/>
  <c r="CF5058" i="35"/>
  <c r="CF5089" i="35"/>
  <c r="CE5149" i="35"/>
  <c r="CF5104" i="35"/>
  <c r="CF5134" i="35"/>
  <c r="CE5242" i="35"/>
  <c r="CF5197" i="35"/>
  <c r="CF5182" i="35"/>
  <c r="CF5227" i="35"/>
  <c r="CE5318" i="35"/>
  <c r="CF5273" i="35"/>
  <c r="CF5258" i="35"/>
  <c r="CF5303" i="35"/>
  <c r="CE5394" i="35"/>
  <c r="CF5349" i="35"/>
  <c r="CF5334" i="35"/>
  <c r="CF5379" i="35"/>
  <c r="CE5470" i="35"/>
  <c r="CF5425" i="35"/>
  <c r="CF5410" i="35"/>
  <c r="CF5455" i="35"/>
  <c r="CE5546" i="35"/>
  <c r="CF5501" i="35"/>
  <c r="CF5486" i="35"/>
  <c r="CF5531" i="35"/>
  <c r="CE5622" i="35"/>
  <c r="CF5577" i="35"/>
  <c r="CF5562" i="35"/>
  <c r="CF5607" i="35"/>
  <c r="BK138" i="26"/>
  <c r="CE131" i="35"/>
  <c r="CE146" i="35"/>
  <c r="CE161" i="35"/>
  <c r="CE5668" i="35"/>
  <c r="CE5698" i="35"/>
  <c r="CF5653" i="35"/>
  <c r="CF5638" i="35"/>
  <c r="CF5683" i="35"/>
  <c r="CF1367" i="35"/>
  <c r="CE1427" i="35"/>
  <c r="CF1382" i="35"/>
  <c r="CF1412" i="35"/>
  <c r="CF1443" i="35"/>
  <c r="CE1503" i="35"/>
  <c r="CF1458" i="35"/>
  <c r="CF1488" i="35"/>
  <c r="CF1519" i="35"/>
  <c r="CE1579" i="35"/>
  <c r="CF1534" i="35"/>
  <c r="CF1564" i="35"/>
  <c r="CF1595" i="35"/>
  <c r="CE1655" i="35"/>
  <c r="CF1610" i="35"/>
  <c r="CF1640" i="35"/>
  <c r="CF1671" i="35"/>
  <c r="CE1731" i="35"/>
  <c r="CF1686" i="35"/>
  <c r="CF1716" i="35"/>
  <c r="CF1747" i="35"/>
  <c r="CE1807" i="35"/>
  <c r="CF1762" i="35"/>
  <c r="CF1792" i="35"/>
  <c r="CF1823" i="35"/>
  <c r="CE1883" i="35"/>
  <c r="CF1838" i="35"/>
  <c r="CF1868" i="35"/>
  <c r="CF1899" i="35"/>
  <c r="CE1959" i="35"/>
  <c r="CF1914" i="35"/>
  <c r="CF1944" i="35"/>
  <c r="CF1975" i="35"/>
  <c r="CE2035" i="35"/>
  <c r="CF1990" i="35"/>
  <c r="CF2020" i="35"/>
  <c r="CF2051" i="35"/>
  <c r="CE2111" i="35"/>
  <c r="CF2066" i="35"/>
  <c r="CF2096" i="35"/>
  <c r="CF2127" i="35"/>
  <c r="CE2187" i="35"/>
  <c r="CF2142" i="35"/>
  <c r="CF2172" i="35"/>
  <c r="CF2203" i="35"/>
  <c r="CE2263" i="35"/>
  <c r="CF2218" i="35"/>
  <c r="CF2248" i="35"/>
  <c r="CF2279" i="35"/>
  <c r="CE2339" i="35"/>
  <c r="CF2294" i="35"/>
  <c r="CF2324" i="35"/>
  <c r="CF2355" i="35"/>
  <c r="CE2415" i="35"/>
  <c r="CF2370" i="35"/>
  <c r="CF2400" i="35"/>
  <c r="CF2431" i="35"/>
  <c r="CE2491" i="35"/>
  <c r="CF2446" i="35"/>
  <c r="CF2476" i="35"/>
  <c r="CF2507" i="35"/>
  <c r="CE2567" i="35"/>
  <c r="CF2522" i="35"/>
  <c r="CF2552" i="35"/>
  <c r="CF2583" i="35"/>
  <c r="CE2643" i="35"/>
  <c r="CF2598" i="35"/>
  <c r="CF2628" i="35"/>
  <c r="CF2659" i="35"/>
  <c r="CE2719" i="35"/>
  <c r="CF2674" i="35"/>
  <c r="CF2704" i="35"/>
  <c r="CF2735" i="35"/>
  <c r="CE2795" i="35"/>
  <c r="CF2750" i="35"/>
  <c r="CF2780" i="35"/>
  <c r="CF2811" i="35"/>
  <c r="CE2871" i="35"/>
  <c r="CF2826" i="35"/>
  <c r="CF2856" i="35"/>
  <c r="CF2887" i="35"/>
  <c r="CE2947" i="35"/>
  <c r="CF2902" i="35"/>
  <c r="CF2932" i="35"/>
  <c r="CF2963" i="35"/>
  <c r="CE3023" i="35"/>
  <c r="CF2978" i="35"/>
  <c r="CF3008" i="35"/>
  <c r="CF3039" i="35"/>
  <c r="CE3099" i="35"/>
  <c r="CF3054" i="35"/>
  <c r="CF3084" i="35"/>
  <c r="CF3115" i="35"/>
  <c r="CE3175" i="35"/>
  <c r="CF3130" i="35"/>
  <c r="CF3160" i="35"/>
  <c r="CF3191" i="35"/>
  <c r="CE3251" i="35"/>
  <c r="CF3206" i="35"/>
  <c r="CF3236" i="35"/>
  <c r="CF3267" i="35"/>
  <c r="CE3327" i="35"/>
  <c r="CF3282" i="35"/>
  <c r="CF3312" i="35"/>
  <c r="CF3343" i="35"/>
  <c r="CE3403" i="35"/>
  <c r="CF3358" i="35"/>
  <c r="CF3388" i="35"/>
  <c r="CF3419" i="35"/>
  <c r="CE3479" i="35"/>
  <c r="CF3434" i="35"/>
  <c r="CF3464" i="35"/>
  <c r="CF3495" i="35"/>
  <c r="CE3555" i="35"/>
  <c r="CF3510" i="35"/>
  <c r="CF3540" i="35"/>
  <c r="CF3571" i="35"/>
  <c r="CE3631" i="35"/>
  <c r="CF3586" i="35"/>
  <c r="CF3616" i="35"/>
  <c r="CF3647" i="35"/>
  <c r="CE3707" i="35"/>
  <c r="CF3662" i="35"/>
  <c r="CF3692" i="35"/>
  <c r="CF3723" i="35"/>
  <c r="CE3783" i="35"/>
  <c r="CF3738" i="35"/>
  <c r="CF3768" i="35"/>
  <c r="CF3799" i="35"/>
  <c r="CE3859" i="35"/>
  <c r="CF3814" i="35"/>
  <c r="CF3844" i="35"/>
  <c r="CF3875" i="35"/>
  <c r="CE3935" i="35"/>
  <c r="CF3890" i="35"/>
  <c r="CF3920" i="35"/>
  <c r="CF3951" i="35"/>
  <c r="CE4011" i="35"/>
  <c r="CF3966" i="35"/>
  <c r="CF3996" i="35"/>
  <c r="CF4027" i="35"/>
  <c r="CE4087" i="35"/>
  <c r="CF4042" i="35"/>
  <c r="CF4072" i="35"/>
  <c r="CF4103" i="35"/>
  <c r="CE4163" i="35"/>
  <c r="CF4118" i="35"/>
  <c r="CF4148" i="35"/>
  <c r="CF4179" i="35"/>
  <c r="CE4239" i="35"/>
  <c r="CF4194" i="35"/>
  <c r="CF4224" i="35"/>
  <c r="CF4255" i="35"/>
  <c r="CE4315" i="35"/>
  <c r="CF4270" i="35"/>
  <c r="CF4300" i="35"/>
  <c r="CF4331" i="35"/>
  <c r="CE4391" i="35"/>
  <c r="CF4346" i="35"/>
  <c r="CF4376" i="35"/>
  <c r="CF4407" i="35"/>
  <c r="CE4467" i="35"/>
  <c r="CF4422" i="35"/>
  <c r="CF4452" i="35"/>
  <c r="CF4483" i="35"/>
  <c r="CE4543" i="35"/>
  <c r="CF4498" i="35"/>
  <c r="CF4528" i="35"/>
  <c r="CF4559" i="35"/>
  <c r="CE4619" i="35"/>
  <c r="CF4574" i="35"/>
  <c r="CF4604" i="35"/>
  <c r="CF4635" i="35"/>
  <c r="CE4695" i="35"/>
  <c r="CF4650" i="35"/>
  <c r="CF4680" i="35"/>
  <c r="CF4711" i="35"/>
  <c r="CE4771" i="35"/>
  <c r="CF4726" i="35"/>
  <c r="CF4756" i="35"/>
  <c r="CF4787" i="35"/>
  <c r="CE4847" i="35"/>
  <c r="CF4802" i="35"/>
  <c r="CF4832" i="35"/>
  <c r="CF4863" i="35"/>
  <c r="CE4923" i="35"/>
  <c r="CF4878" i="35"/>
  <c r="CF4908" i="35"/>
  <c r="CF4939" i="35"/>
  <c r="CE4999" i="35"/>
  <c r="CF4954" i="35"/>
  <c r="CF4984" i="35"/>
  <c r="CF5015" i="35"/>
  <c r="CE5075" i="35"/>
  <c r="CF5030" i="35"/>
  <c r="CF5060" i="35"/>
  <c r="CF5091" i="35"/>
  <c r="CE5151" i="35"/>
  <c r="CF5106" i="35"/>
  <c r="CF5136" i="35"/>
  <c r="CF270" i="35"/>
  <c r="CE5243" i="35"/>
  <c r="CF5198" i="35"/>
  <c r="CF5183" i="35"/>
  <c r="CF5228" i="35"/>
  <c r="CE5319" i="35"/>
  <c r="CF5274" i="35"/>
  <c r="CF5259" i="35"/>
  <c r="CF5304" i="35"/>
  <c r="CE5395" i="35"/>
  <c r="CF5350" i="35"/>
  <c r="CF5335" i="35"/>
  <c r="CF5380" i="35"/>
  <c r="CE5471" i="35"/>
  <c r="CF5426" i="35"/>
  <c r="CF5411" i="35"/>
  <c r="CF5456" i="35"/>
  <c r="CE5547" i="35"/>
  <c r="CF5502" i="35"/>
  <c r="CF5487" i="35"/>
  <c r="CF5532" i="35"/>
  <c r="CE5623" i="35"/>
  <c r="CF5578" i="35"/>
  <c r="CF5563" i="35"/>
  <c r="CF5608" i="35"/>
  <c r="BK139" i="26"/>
  <c r="CE132" i="35"/>
  <c r="CE147" i="35"/>
  <c r="CE162" i="35"/>
  <c r="CE5669" i="35"/>
  <c r="CE5699" i="35"/>
  <c r="CF5654" i="35"/>
  <c r="CF5639" i="35"/>
  <c r="CF5684" i="35"/>
  <c r="CF1368" i="35"/>
  <c r="CE1428" i="35"/>
  <c r="CF1383" i="35"/>
  <c r="CF1413" i="35"/>
  <c r="CF1444" i="35"/>
  <c r="CE1504" i="35"/>
  <c r="CF1459" i="35"/>
  <c r="CF1489" i="35"/>
  <c r="CF1520" i="35"/>
  <c r="CE1580" i="35"/>
  <c r="CF1535" i="35"/>
  <c r="CF1565" i="35"/>
  <c r="CF1596" i="35"/>
  <c r="CE1656" i="35"/>
  <c r="CF1611" i="35"/>
  <c r="CF1641" i="35"/>
  <c r="CF1672" i="35"/>
  <c r="CE1732" i="35"/>
  <c r="CF1687" i="35"/>
  <c r="CF1717" i="35"/>
  <c r="CF1748" i="35"/>
  <c r="CE1808" i="35"/>
  <c r="CF1763" i="35"/>
  <c r="CF1793" i="35"/>
  <c r="CF1824" i="35"/>
  <c r="CE1884" i="35"/>
  <c r="CF1839" i="35"/>
  <c r="CF1869" i="35"/>
  <c r="CF1900" i="35"/>
  <c r="CE1960" i="35"/>
  <c r="CF1915" i="35"/>
  <c r="CF1945" i="35"/>
  <c r="CF1976" i="35"/>
  <c r="CE2036" i="35"/>
  <c r="CF1991" i="35"/>
  <c r="CF2021" i="35"/>
  <c r="CF2052" i="35"/>
  <c r="CE2112" i="35"/>
  <c r="CF2067" i="35"/>
  <c r="CF2097" i="35"/>
  <c r="CF2128" i="35"/>
  <c r="CE2188" i="35"/>
  <c r="CF2143" i="35"/>
  <c r="CF2173" i="35"/>
  <c r="CF2204" i="35"/>
  <c r="CE2264" i="35"/>
  <c r="CF2219" i="35"/>
  <c r="CF2249" i="35"/>
  <c r="CF2280" i="35"/>
  <c r="CE2340" i="35"/>
  <c r="CF2295" i="35"/>
  <c r="CF2325" i="35"/>
  <c r="CF2356" i="35"/>
  <c r="CE2416" i="35"/>
  <c r="CF2371" i="35"/>
  <c r="CF2401" i="35"/>
  <c r="CF2432" i="35"/>
  <c r="CE2492" i="35"/>
  <c r="CF2447" i="35"/>
  <c r="CF2477" i="35"/>
  <c r="CF2508" i="35"/>
  <c r="CE2568" i="35"/>
  <c r="CF2523" i="35"/>
  <c r="CF2553" i="35"/>
  <c r="CF2584" i="35"/>
  <c r="CE2644" i="35"/>
  <c r="CF2599" i="35"/>
  <c r="CF2629" i="35"/>
  <c r="CF2660" i="35"/>
  <c r="CE2720" i="35"/>
  <c r="CF2675" i="35"/>
  <c r="CF2705" i="35"/>
  <c r="CF2736" i="35"/>
  <c r="CE2796" i="35"/>
  <c r="CF2751" i="35"/>
  <c r="CF2781" i="35"/>
  <c r="CF2812" i="35"/>
  <c r="CE2872" i="35"/>
  <c r="CF2827" i="35"/>
  <c r="CF2857" i="35"/>
  <c r="CF2888" i="35"/>
  <c r="CE2948" i="35"/>
  <c r="CF2903" i="35"/>
  <c r="CF2933" i="35"/>
  <c r="CF2964" i="35"/>
  <c r="CE3024" i="35"/>
  <c r="CF2979" i="35"/>
  <c r="CF3009" i="35"/>
  <c r="CF3040" i="35"/>
  <c r="CE3100" i="35"/>
  <c r="CF3055" i="35"/>
  <c r="CF3085" i="35"/>
  <c r="CF3116" i="35"/>
  <c r="CE3176" i="35"/>
  <c r="CF3131" i="35"/>
  <c r="CF3161" i="35"/>
  <c r="CF3192" i="35"/>
  <c r="CE3252" i="35"/>
  <c r="CF3207" i="35"/>
  <c r="CF3237" i="35"/>
  <c r="CF3268" i="35"/>
  <c r="CE3328" i="35"/>
  <c r="CF3283" i="35"/>
  <c r="CF3313" i="35"/>
  <c r="CF3344" i="35"/>
  <c r="CE3404" i="35"/>
  <c r="CF3359" i="35"/>
  <c r="CF3389" i="35"/>
  <c r="CF3420" i="35"/>
  <c r="CE3480" i="35"/>
  <c r="CF3435" i="35"/>
  <c r="CF3465" i="35"/>
  <c r="CF3496" i="35"/>
  <c r="CE3556" i="35"/>
  <c r="CF3511" i="35"/>
  <c r="CF3541" i="35"/>
  <c r="CF3572" i="35"/>
  <c r="CE3632" i="35"/>
  <c r="CF3587" i="35"/>
  <c r="CF3617" i="35"/>
  <c r="CF3648" i="35"/>
  <c r="CE3708" i="35"/>
  <c r="CF3663" i="35"/>
  <c r="CF3693" i="35"/>
  <c r="CF3724" i="35"/>
  <c r="CE3784" i="35"/>
  <c r="CF3739" i="35"/>
  <c r="CF3769" i="35"/>
  <c r="CF3800" i="35"/>
  <c r="CE3860" i="35"/>
  <c r="CF3815" i="35"/>
  <c r="CF3845" i="35"/>
  <c r="CF3876" i="35"/>
  <c r="CE3936" i="35"/>
  <c r="CF3891" i="35"/>
  <c r="CF3921" i="35"/>
  <c r="CF3952" i="35"/>
  <c r="CE4012" i="35"/>
  <c r="CF3967" i="35"/>
  <c r="CF3997" i="35"/>
  <c r="CF4028" i="35"/>
  <c r="CE4088" i="35"/>
  <c r="CF4043" i="35"/>
  <c r="CF4073" i="35"/>
  <c r="CF4104" i="35"/>
  <c r="CE4164" i="35"/>
  <c r="CF4119" i="35"/>
  <c r="CF4149" i="35"/>
  <c r="CF4180" i="35"/>
  <c r="CE4240" i="35"/>
  <c r="CF4195" i="35"/>
  <c r="CF4225" i="35"/>
  <c r="CF4256" i="35"/>
  <c r="CE4316" i="35"/>
  <c r="CF4271" i="35"/>
  <c r="CF4301" i="35"/>
  <c r="CF4332" i="35"/>
  <c r="CE4392" i="35"/>
  <c r="CF4347" i="35"/>
  <c r="CF4377" i="35"/>
  <c r="CF4408" i="35"/>
  <c r="CE4468" i="35"/>
  <c r="CF4423" i="35"/>
  <c r="CF4453" i="35"/>
  <c r="CF4484" i="35"/>
  <c r="CE4544" i="35"/>
  <c r="CF4499" i="35"/>
  <c r="CF4529" i="35"/>
  <c r="CF4560" i="35"/>
  <c r="CE4620" i="35"/>
  <c r="CF4575" i="35"/>
  <c r="CF4605" i="35"/>
  <c r="CF4636" i="35"/>
  <c r="CE4696" i="35"/>
  <c r="CF4651" i="35"/>
  <c r="CF4681" i="35"/>
  <c r="CF4712" i="35"/>
  <c r="CE4772" i="35"/>
  <c r="CF4727" i="35"/>
  <c r="CF4757" i="35"/>
  <c r="CF4788" i="35"/>
  <c r="CE4848" i="35"/>
  <c r="CF4803" i="35"/>
  <c r="CF4833" i="35"/>
  <c r="CF4864" i="35"/>
  <c r="CE4924" i="35"/>
  <c r="CF4879" i="35"/>
  <c r="CF4909" i="35"/>
  <c r="CF4940" i="35"/>
  <c r="CE5000" i="35"/>
  <c r="CF4955" i="35"/>
  <c r="CF4985" i="35"/>
  <c r="CF5016" i="35"/>
  <c r="CE5076" i="35"/>
  <c r="CF5031" i="35"/>
  <c r="CF5061" i="35"/>
  <c r="CF5092" i="35"/>
  <c r="CE5152" i="35"/>
  <c r="CF5107" i="35"/>
  <c r="CF5137" i="35"/>
  <c r="CF271" i="35"/>
  <c r="CE5244" i="35"/>
  <c r="CF5199" i="35"/>
  <c r="CF5184" i="35"/>
  <c r="CF5229" i="35"/>
  <c r="CE5320" i="35"/>
  <c r="CF5275" i="35"/>
  <c r="CF5260" i="35"/>
  <c r="CF5305" i="35"/>
  <c r="CE5396" i="35"/>
  <c r="CF5351" i="35"/>
  <c r="CF5336" i="35"/>
  <c r="CF5381" i="35"/>
  <c r="CE5472" i="35"/>
  <c r="CF5427" i="35"/>
  <c r="CF5412" i="35"/>
  <c r="CF5457" i="35"/>
  <c r="CE5548" i="35"/>
  <c r="CF5503" i="35"/>
  <c r="CF5488" i="35"/>
  <c r="CF5533" i="35"/>
  <c r="CE5624" i="35"/>
  <c r="CF5579" i="35"/>
  <c r="CF5564" i="35"/>
  <c r="CF5609" i="35"/>
  <c r="BK140" i="26"/>
  <c r="CE133" i="35"/>
  <c r="CE148" i="35"/>
  <c r="CE163" i="35"/>
  <c r="CE5670" i="35"/>
  <c r="CE5700" i="35"/>
  <c r="CF5655" i="35"/>
  <c r="CF5640" i="35"/>
  <c r="CF5685" i="35"/>
  <c r="CF1369" i="35"/>
  <c r="CE1429" i="35"/>
  <c r="CF1384" i="35"/>
  <c r="CF1414" i="35"/>
  <c r="CF1445" i="35"/>
  <c r="CE1505" i="35"/>
  <c r="CF1460" i="35"/>
  <c r="CF1490" i="35"/>
  <c r="CF1521" i="35"/>
  <c r="CE1581" i="35"/>
  <c r="CF1536" i="35"/>
  <c r="CF1566" i="35"/>
  <c r="CF1597" i="35"/>
  <c r="CE1657" i="35"/>
  <c r="CF1612" i="35"/>
  <c r="CF1642" i="35"/>
  <c r="CF1673" i="35"/>
  <c r="CE1733" i="35"/>
  <c r="CF1688" i="35"/>
  <c r="CF1718" i="35"/>
  <c r="CF1749" i="35"/>
  <c r="CE1809" i="35"/>
  <c r="CF1764" i="35"/>
  <c r="CF1794" i="35"/>
  <c r="CF1825" i="35"/>
  <c r="CE1885" i="35"/>
  <c r="CF1840" i="35"/>
  <c r="CF1870" i="35"/>
  <c r="CF1901" i="35"/>
  <c r="CE1961" i="35"/>
  <c r="CF1916" i="35"/>
  <c r="CF1946" i="35"/>
  <c r="CF1977" i="35"/>
  <c r="CE2037" i="35"/>
  <c r="CF1992" i="35"/>
  <c r="CF2022" i="35"/>
  <c r="CF2053" i="35"/>
  <c r="CE2113" i="35"/>
  <c r="CF2068" i="35"/>
  <c r="CF2098" i="35"/>
  <c r="CF2129" i="35"/>
  <c r="CE2189" i="35"/>
  <c r="CF2144" i="35"/>
  <c r="CF2174" i="35"/>
  <c r="CF2205" i="35"/>
  <c r="CE2265" i="35"/>
  <c r="CF2220" i="35"/>
  <c r="CF2250" i="35"/>
  <c r="CF2281" i="35"/>
  <c r="CE2341" i="35"/>
  <c r="CF2296" i="35"/>
  <c r="CF2326" i="35"/>
  <c r="CF2357" i="35"/>
  <c r="CE2417" i="35"/>
  <c r="CF2372" i="35"/>
  <c r="CF2402" i="35"/>
  <c r="CF2433" i="35"/>
  <c r="CE2493" i="35"/>
  <c r="CF2448" i="35"/>
  <c r="CF2478" i="35"/>
  <c r="CF2509" i="35"/>
  <c r="CE2569" i="35"/>
  <c r="CF2524" i="35"/>
  <c r="CF2554" i="35"/>
  <c r="CF2585" i="35"/>
  <c r="CE2645" i="35"/>
  <c r="CF2600" i="35"/>
  <c r="CF2630" i="35"/>
  <c r="CF2661" i="35"/>
  <c r="CE2721" i="35"/>
  <c r="CF2676" i="35"/>
  <c r="CF2706" i="35"/>
  <c r="CF2737" i="35"/>
  <c r="CE2797" i="35"/>
  <c r="CF2752" i="35"/>
  <c r="CF2782" i="35"/>
  <c r="CF2813" i="35"/>
  <c r="CE2873" i="35"/>
  <c r="CF2828" i="35"/>
  <c r="CF2858" i="35"/>
  <c r="CF2889" i="35"/>
  <c r="CE2949" i="35"/>
  <c r="CF2904" i="35"/>
  <c r="CF2934" i="35"/>
  <c r="CF2965" i="35"/>
  <c r="CE3025" i="35"/>
  <c r="CF2980" i="35"/>
  <c r="CF3010" i="35"/>
  <c r="CF3041" i="35"/>
  <c r="CE3101" i="35"/>
  <c r="CF3056" i="35"/>
  <c r="CF3086" i="35"/>
  <c r="CF3117" i="35"/>
  <c r="CE3177" i="35"/>
  <c r="CF3132" i="35"/>
  <c r="CF3162" i="35"/>
  <c r="CF3193" i="35"/>
  <c r="CE3253" i="35"/>
  <c r="CF3208" i="35"/>
  <c r="CF3238" i="35"/>
  <c r="CF3269" i="35"/>
  <c r="CE3329" i="35"/>
  <c r="CF3284" i="35"/>
  <c r="CF3314" i="35"/>
  <c r="CF3345" i="35"/>
  <c r="CE3405" i="35"/>
  <c r="CF3360" i="35"/>
  <c r="CF3390" i="35"/>
  <c r="CF3421" i="35"/>
  <c r="CE3481" i="35"/>
  <c r="CF3436" i="35"/>
  <c r="CF3466" i="35"/>
  <c r="CF3497" i="35"/>
  <c r="CE3557" i="35"/>
  <c r="CF3512" i="35"/>
  <c r="CF3542" i="35"/>
  <c r="CF3573" i="35"/>
  <c r="CE3633" i="35"/>
  <c r="CF3588" i="35"/>
  <c r="CF3618" i="35"/>
  <c r="CF3649" i="35"/>
  <c r="CE3709" i="35"/>
  <c r="CF3664" i="35"/>
  <c r="CF3694" i="35"/>
  <c r="CF3725" i="35"/>
  <c r="CE3785" i="35"/>
  <c r="CF3740" i="35"/>
  <c r="CF3770" i="35"/>
  <c r="CF3801" i="35"/>
  <c r="CE3861" i="35"/>
  <c r="CF3816" i="35"/>
  <c r="CF3846" i="35"/>
  <c r="CF3877" i="35"/>
  <c r="CE3937" i="35"/>
  <c r="CF3892" i="35"/>
  <c r="CF3922" i="35"/>
  <c r="CF3953" i="35"/>
  <c r="CE4013" i="35"/>
  <c r="CF3968" i="35"/>
  <c r="CF3998" i="35"/>
  <c r="CF4029" i="35"/>
  <c r="CE4089" i="35"/>
  <c r="CF4044" i="35"/>
  <c r="CF4074" i="35"/>
  <c r="CF4105" i="35"/>
  <c r="CE4165" i="35"/>
  <c r="CF4120" i="35"/>
  <c r="CF4150" i="35"/>
  <c r="CF4181" i="35"/>
  <c r="CE4241" i="35"/>
  <c r="CF4196" i="35"/>
  <c r="CF4226" i="35"/>
  <c r="CF4257" i="35"/>
  <c r="CE4317" i="35"/>
  <c r="CF4272" i="35"/>
  <c r="CF4302" i="35"/>
  <c r="CF4333" i="35"/>
  <c r="CE4393" i="35"/>
  <c r="CF4348" i="35"/>
  <c r="CF4378" i="35"/>
  <c r="CF4409" i="35"/>
  <c r="CE4469" i="35"/>
  <c r="CF4424" i="35"/>
  <c r="CF4454" i="35"/>
  <c r="CF4485" i="35"/>
  <c r="CE4545" i="35"/>
  <c r="CF4500" i="35"/>
  <c r="CF4530" i="35"/>
  <c r="CF4561" i="35"/>
  <c r="CE4621" i="35"/>
  <c r="CF4576" i="35"/>
  <c r="CF4606" i="35"/>
  <c r="CF4637" i="35"/>
  <c r="CE4697" i="35"/>
  <c r="CF4652" i="35"/>
  <c r="CF4682" i="35"/>
  <c r="CF4713" i="35"/>
  <c r="CE4773" i="35"/>
  <c r="CF4728" i="35"/>
  <c r="CF4758" i="35"/>
  <c r="CF4789" i="35"/>
  <c r="CE4849" i="35"/>
  <c r="CF4804" i="35"/>
  <c r="CF4834" i="35"/>
  <c r="CF4865" i="35"/>
  <c r="CE4925" i="35"/>
  <c r="CF4880" i="35"/>
  <c r="CF4910" i="35"/>
  <c r="CF4941" i="35"/>
  <c r="CE5001" i="35"/>
  <c r="CF4956" i="35"/>
  <c r="CF4986" i="35"/>
  <c r="CF5017" i="35"/>
  <c r="CE5077" i="35"/>
  <c r="CF5032" i="35"/>
  <c r="CF5062" i="35"/>
  <c r="CF5093" i="35"/>
  <c r="CE5153" i="35"/>
  <c r="CF5108" i="35"/>
  <c r="CF5138" i="35"/>
  <c r="CF272" i="35"/>
  <c r="CE5150" i="35"/>
  <c r="CF5105" i="35"/>
  <c r="CF5090" i="35"/>
  <c r="CF5135" i="35"/>
  <c r="CE5241" i="35"/>
  <c r="CF5196" i="35"/>
  <c r="CF5181" i="35"/>
  <c r="CF5226" i="35"/>
  <c r="CE5317" i="35"/>
  <c r="CF5272" i="35"/>
  <c r="CF5257" i="35"/>
  <c r="CF5302" i="35"/>
  <c r="CE5393" i="35"/>
  <c r="CF5348" i="35"/>
  <c r="CF5333" i="35"/>
  <c r="CF5378" i="35"/>
  <c r="CE5469" i="35"/>
  <c r="CF5424" i="35"/>
  <c r="CF5409" i="35"/>
  <c r="CF5454" i="35"/>
  <c r="CE5545" i="35"/>
  <c r="CF5500" i="35"/>
  <c r="CF5485" i="35"/>
  <c r="CF5530" i="35"/>
  <c r="CE5621" i="35"/>
  <c r="CF5576" i="35"/>
  <c r="CF5561" i="35"/>
  <c r="CF5606" i="35"/>
  <c r="BK1866" i="26"/>
  <c r="BK137" i="26"/>
  <c r="CE130" i="35"/>
  <c r="CE145" i="35"/>
  <c r="CE160" i="35"/>
  <c r="CE5667" i="35"/>
  <c r="CE5697" i="35"/>
  <c r="CF5652" i="35"/>
  <c r="CF5682" i="35"/>
  <c r="CF1366" i="35"/>
  <c r="CE1426" i="35"/>
  <c r="CF1381" i="35"/>
  <c r="CF1411" i="35"/>
  <c r="CF1442" i="35"/>
  <c r="CE1502" i="35"/>
  <c r="CF1457" i="35"/>
  <c r="CF1487" i="35"/>
  <c r="CF1518" i="35"/>
  <c r="CE1578" i="35"/>
  <c r="CF1533" i="35"/>
  <c r="CF1563" i="35"/>
  <c r="CF1594" i="35"/>
  <c r="CE1654" i="35"/>
  <c r="CF1609" i="35"/>
  <c r="CF1639" i="35"/>
  <c r="CF1670" i="35"/>
  <c r="CE1730" i="35"/>
  <c r="CF1685" i="35"/>
  <c r="CF1715" i="35"/>
  <c r="CF1746" i="35"/>
  <c r="CE1806" i="35"/>
  <c r="CF1761" i="35"/>
  <c r="CF1791" i="35"/>
  <c r="CF1822" i="35"/>
  <c r="CE1882" i="35"/>
  <c r="CF1837" i="35"/>
  <c r="CF1867" i="35"/>
  <c r="CF1898" i="35"/>
  <c r="CE1958" i="35"/>
  <c r="CF1913" i="35"/>
  <c r="CF1943" i="35"/>
  <c r="CF1974" i="35"/>
  <c r="CE2034" i="35"/>
  <c r="CF1989" i="35"/>
  <c r="CF2019" i="35"/>
  <c r="CF2050" i="35"/>
  <c r="CE2110" i="35"/>
  <c r="CF2065" i="35"/>
  <c r="CF2095" i="35"/>
  <c r="CF2126" i="35"/>
  <c r="CE2186" i="35"/>
  <c r="CF2141" i="35"/>
  <c r="CF2171" i="35"/>
  <c r="CF2202" i="35"/>
  <c r="CE2262" i="35"/>
  <c r="CF2217" i="35"/>
  <c r="CF2247" i="35"/>
  <c r="CF2278" i="35"/>
  <c r="CE2338" i="35"/>
  <c r="CF2293" i="35"/>
  <c r="CF2323" i="35"/>
  <c r="CF2354" i="35"/>
  <c r="CE2414" i="35"/>
  <c r="CF2369" i="35"/>
  <c r="CF2399" i="35"/>
  <c r="CF2430" i="35"/>
  <c r="CE2490" i="35"/>
  <c r="CF2445" i="35"/>
  <c r="CF2475" i="35"/>
  <c r="CF2506" i="35"/>
  <c r="CE2566" i="35"/>
  <c r="CF2521" i="35"/>
  <c r="CF2551" i="35"/>
  <c r="CF2582" i="35"/>
  <c r="CE2642" i="35"/>
  <c r="CF2597" i="35"/>
  <c r="CF2627" i="35"/>
  <c r="CF2658" i="35"/>
  <c r="CE2718" i="35"/>
  <c r="CF2673" i="35"/>
  <c r="CF2703" i="35"/>
  <c r="CF2734" i="35"/>
  <c r="CE2794" i="35"/>
  <c r="CF2749" i="35"/>
  <c r="CF2779" i="35"/>
  <c r="CF2810" i="35"/>
  <c r="CE2870" i="35"/>
  <c r="CF2825" i="35"/>
  <c r="CF2855" i="35"/>
  <c r="CF2886" i="35"/>
  <c r="CE2946" i="35"/>
  <c r="CF2901" i="35"/>
  <c r="CF2931" i="35"/>
  <c r="CF2962" i="35"/>
  <c r="CE3022" i="35"/>
  <c r="CF2977" i="35"/>
  <c r="CF3007" i="35"/>
  <c r="CF3038" i="35"/>
  <c r="CE3098" i="35"/>
  <c r="CF3053" i="35"/>
  <c r="CF3083" i="35"/>
  <c r="CF3114" i="35"/>
  <c r="CE3174" i="35"/>
  <c r="CF3129" i="35"/>
  <c r="CF3159" i="35"/>
  <c r="CF3190" i="35"/>
  <c r="CE3250" i="35"/>
  <c r="CF3205" i="35"/>
  <c r="CF3235" i="35"/>
  <c r="CF3266" i="35"/>
  <c r="CE3326" i="35"/>
  <c r="CF3281" i="35"/>
  <c r="CF3311" i="35"/>
  <c r="CF3342" i="35"/>
  <c r="CE3402" i="35"/>
  <c r="CF3357" i="35"/>
  <c r="CF3387" i="35"/>
  <c r="CF3418" i="35"/>
  <c r="CE3478" i="35"/>
  <c r="CF3433" i="35"/>
  <c r="CF3463" i="35"/>
  <c r="CF3494" i="35"/>
  <c r="CE3554" i="35"/>
  <c r="CF3509" i="35"/>
  <c r="CF3539" i="35"/>
  <c r="CF3570" i="35"/>
  <c r="CE3630" i="35"/>
  <c r="CF3585" i="35"/>
  <c r="CF3615" i="35"/>
  <c r="CF3646" i="35"/>
  <c r="CE3706" i="35"/>
  <c r="CF3661" i="35"/>
  <c r="CF3691" i="35"/>
  <c r="CF3722" i="35"/>
  <c r="CE3782" i="35"/>
  <c r="CF3737" i="35"/>
  <c r="CF3767" i="35"/>
  <c r="CF3798" i="35"/>
  <c r="CE3858" i="35"/>
  <c r="CF3813" i="35"/>
  <c r="CF3843" i="35"/>
  <c r="CF3874" i="35"/>
  <c r="CE3934" i="35"/>
  <c r="CF3889" i="35"/>
  <c r="CF3919" i="35"/>
  <c r="CF3950" i="35"/>
  <c r="CE4010" i="35"/>
  <c r="CF3965" i="35"/>
  <c r="CF3995" i="35"/>
  <c r="CF4026" i="35"/>
  <c r="CE4086" i="35"/>
  <c r="CF4041" i="35"/>
  <c r="CF4071" i="35"/>
  <c r="CF4102" i="35"/>
  <c r="CE4162" i="35"/>
  <c r="CF4117" i="35"/>
  <c r="CF4147" i="35"/>
  <c r="CF4178" i="35"/>
  <c r="CE4238" i="35"/>
  <c r="CF4193" i="35"/>
  <c r="CF4223" i="35"/>
  <c r="CF4254" i="35"/>
  <c r="CE4314" i="35"/>
  <c r="CF4269" i="35"/>
  <c r="CF4299" i="35"/>
  <c r="CF4330" i="35"/>
  <c r="CE4390" i="35"/>
  <c r="CF4345" i="35"/>
  <c r="CF4375" i="35"/>
  <c r="CF4406" i="35"/>
  <c r="CE4466" i="35"/>
  <c r="CF4421" i="35"/>
  <c r="CF4451" i="35"/>
  <c r="CF4482" i="35"/>
  <c r="CE4542" i="35"/>
  <c r="CF4497" i="35"/>
  <c r="CF4527" i="35"/>
  <c r="CF4558" i="35"/>
  <c r="CE4618" i="35"/>
  <c r="CF4573" i="35"/>
  <c r="CF4603" i="35"/>
  <c r="CF4634" i="35"/>
  <c r="CE4694" i="35"/>
  <c r="CF4649" i="35"/>
  <c r="CF4679" i="35"/>
  <c r="CF4710" i="35"/>
  <c r="CE4770" i="35"/>
  <c r="CF4725" i="35"/>
  <c r="CF4755" i="35"/>
  <c r="CF4786" i="35"/>
  <c r="CE4846" i="35"/>
  <c r="CF4801" i="35"/>
  <c r="CF4831" i="35"/>
  <c r="CF4862" i="35"/>
  <c r="CE4922" i="35"/>
  <c r="CF4877" i="35"/>
  <c r="CF4907" i="35"/>
  <c r="CF4938" i="35"/>
  <c r="CE4998" i="35"/>
  <c r="CF4953" i="35"/>
  <c r="CF4983" i="35"/>
  <c r="CF5014" i="35"/>
  <c r="CE5074" i="35"/>
  <c r="CF5029" i="35"/>
  <c r="CF5059" i="35"/>
  <c r="CF269" i="35"/>
  <c r="BL1853" i="26"/>
  <c r="BL1854" i="26"/>
  <c r="BL1855" i="26"/>
  <c r="BL1856" i="26"/>
  <c r="BL1857" i="26"/>
  <c r="BL1858" i="26"/>
  <c r="I43" i="11"/>
  <c r="I30" i="38"/>
  <c r="I38" i="38"/>
  <c r="CG293" i="35"/>
  <c r="CF353" i="35"/>
  <c r="CG308" i="35"/>
  <c r="CG338" i="35"/>
  <c r="CG369" i="35"/>
  <c r="CF429" i="35"/>
  <c r="CG384" i="35"/>
  <c r="CG414" i="35"/>
  <c r="CG445" i="35"/>
  <c r="CF505" i="35"/>
  <c r="CG460" i="35"/>
  <c r="CG490" i="35"/>
  <c r="CG521" i="35"/>
  <c r="CF581" i="35"/>
  <c r="CG536" i="35"/>
  <c r="CG566" i="35"/>
  <c r="CG597" i="35"/>
  <c r="CF657" i="35"/>
  <c r="CG612" i="35"/>
  <c r="CG642" i="35"/>
  <c r="CG673" i="35"/>
  <c r="CF733" i="35"/>
  <c r="CG688" i="35"/>
  <c r="CG718" i="35"/>
  <c r="CG749" i="35"/>
  <c r="CF809" i="35"/>
  <c r="CG764" i="35"/>
  <c r="CG794" i="35"/>
  <c r="CG825" i="35"/>
  <c r="CF885" i="35"/>
  <c r="CG840" i="35"/>
  <c r="CG870" i="35"/>
  <c r="CG901" i="35"/>
  <c r="CF961" i="35"/>
  <c r="CG916" i="35"/>
  <c r="CG946" i="35"/>
  <c r="CG977" i="35"/>
  <c r="CF1037" i="35"/>
  <c r="CG992" i="35"/>
  <c r="CG1022" i="35"/>
  <c r="CG1053" i="35"/>
  <c r="CF1113" i="35"/>
  <c r="CG1068" i="35"/>
  <c r="CG1098" i="35"/>
  <c r="CG1129" i="35"/>
  <c r="CF1189" i="35"/>
  <c r="CG1144" i="35"/>
  <c r="CG1174" i="35"/>
  <c r="CG1205" i="35"/>
  <c r="CF1265" i="35"/>
  <c r="CG1220" i="35"/>
  <c r="CG1250" i="35"/>
  <c r="CG1281" i="35"/>
  <c r="CF1341" i="35"/>
  <c r="CG1296" i="35"/>
  <c r="CG1326" i="35"/>
  <c r="CG198" i="35"/>
  <c r="CG294" i="35"/>
  <c r="CF354" i="35"/>
  <c r="CG309" i="35"/>
  <c r="CG339" i="35"/>
  <c r="CG370" i="35"/>
  <c r="CF430" i="35"/>
  <c r="CG385" i="35"/>
  <c r="CG415" i="35"/>
  <c r="CG446" i="35"/>
  <c r="CF506" i="35"/>
  <c r="CG461" i="35"/>
  <c r="CG491" i="35"/>
  <c r="CG522" i="35"/>
  <c r="CF582" i="35"/>
  <c r="CG537" i="35"/>
  <c r="CG567" i="35"/>
  <c r="CG598" i="35"/>
  <c r="CF658" i="35"/>
  <c r="CG613" i="35"/>
  <c r="CG643" i="35"/>
  <c r="CG674" i="35"/>
  <c r="CF734" i="35"/>
  <c r="CG689" i="35"/>
  <c r="CG719" i="35"/>
  <c r="CG750" i="35"/>
  <c r="CF810" i="35"/>
  <c r="CG765" i="35"/>
  <c r="CG795" i="35"/>
  <c r="CG826" i="35"/>
  <c r="CF886" i="35"/>
  <c r="CG841" i="35"/>
  <c r="CG871" i="35"/>
  <c r="CG902" i="35"/>
  <c r="CF962" i="35"/>
  <c r="CG917" i="35"/>
  <c r="CG947" i="35"/>
  <c r="CG978" i="35"/>
  <c r="CF1038" i="35"/>
  <c r="CG993" i="35"/>
  <c r="CG1023" i="35"/>
  <c r="CG1054" i="35"/>
  <c r="CF1114" i="35"/>
  <c r="CG1069" i="35"/>
  <c r="CG1099" i="35"/>
  <c r="CG1130" i="35"/>
  <c r="CF1190" i="35"/>
  <c r="CG1145" i="35"/>
  <c r="CG1175" i="35"/>
  <c r="CG1206" i="35"/>
  <c r="CF1266" i="35"/>
  <c r="CG1221" i="35"/>
  <c r="CG1251" i="35"/>
  <c r="CG1282" i="35"/>
  <c r="CF1342" i="35"/>
  <c r="CG1297" i="35"/>
  <c r="CG1327" i="35"/>
  <c r="CG199" i="35"/>
  <c r="CG295" i="35"/>
  <c r="CF355" i="35"/>
  <c r="CG310" i="35"/>
  <c r="CG340" i="35"/>
  <c r="CG371" i="35"/>
  <c r="CF431" i="35"/>
  <c r="CG386" i="35"/>
  <c r="CG416" i="35"/>
  <c r="CG447" i="35"/>
  <c r="CF507" i="35"/>
  <c r="CG462" i="35"/>
  <c r="CG492" i="35"/>
  <c r="CG523" i="35"/>
  <c r="CF583" i="35"/>
  <c r="CG538" i="35"/>
  <c r="CG568" i="35"/>
  <c r="CG599" i="35"/>
  <c r="CF659" i="35"/>
  <c r="CG614" i="35"/>
  <c r="CG644" i="35"/>
  <c r="CG675" i="35"/>
  <c r="CF735" i="35"/>
  <c r="CG690" i="35"/>
  <c r="CG720" i="35"/>
  <c r="CG751" i="35"/>
  <c r="CF811" i="35"/>
  <c r="CG766" i="35"/>
  <c r="CG796" i="35"/>
  <c r="CG827" i="35"/>
  <c r="CF887" i="35"/>
  <c r="CG842" i="35"/>
  <c r="CG872" i="35"/>
  <c r="CG903" i="35"/>
  <c r="CF963" i="35"/>
  <c r="CG918" i="35"/>
  <c r="CG948" i="35"/>
  <c r="CG979" i="35"/>
  <c r="CF1039" i="35"/>
  <c r="CG994" i="35"/>
  <c r="CG1024" i="35"/>
  <c r="CG1055" i="35"/>
  <c r="CF1115" i="35"/>
  <c r="CG1070" i="35"/>
  <c r="CG1100" i="35"/>
  <c r="CG1131" i="35"/>
  <c r="CF1191" i="35"/>
  <c r="CG1146" i="35"/>
  <c r="CG1176" i="35"/>
  <c r="CG1207" i="35"/>
  <c r="CF1267" i="35"/>
  <c r="CG1222" i="35"/>
  <c r="CG1252" i="35"/>
  <c r="CG1283" i="35"/>
  <c r="CF1343" i="35"/>
  <c r="CG1298" i="35"/>
  <c r="CG1328" i="35"/>
  <c r="CG200" i="35"/>
  <c r="CF356" i="35"/>
  <c r="CG311" i="35"/>
  <c r="CG296" i="35"/>
  <c r="CG341" i="35"/>
  <c r="CF432" i="35"/>
  <c r="CG387" i="35"/>
  <c r="CG372" i="35"/>
  <c r="CG417" i="35"/>
  <c r="CF508" i="35"/>
  <c r="CG463" i="35"/>
  <c r="CG448" i="35"/>
  <c r="CG493" i="35"/>
  <c r="CF584" i="35"/>
  <c r="CG539" i="35"/>
  <c r="CG524" i="35"/>
  <c r="CG569" i="35"/>
  <c r="CF660" i="35"/>
  <c r="CG615" i="35"/>
  <c r="CG600" i="35"/>
  <c r="CG645" i="35"/>
  <c r="CF736" i="35"/>
  <c r="CG691" i="35"/>
  <c r="CG676" i="35"/>
  <c r="CG721" i="35"/>
  <c r="CF812" i="35"/>
  <c r="CG767" i="35"/>
  <c r="CG752" i="35"/>
  <c r="CG797" i="35"/>
  <c r="CF888" i="35"/>
  <c r="CG843" i="35"/>
  <c r="CG828" i="35"/>
  <c r="CG873" i="35"/>
  <c r="CF964" i="35"/>
  <c r="CG919" i="35"/>
  <c r="CG904" i="35"/>
  <c r="CG949" i="35"/>
  <c r="CF1040" i="35"/>
  <c r="CG995" i="35"/>
  <c r="CG980" i="35"/>
  <c r="CG1025" i="35"/>
  <c r="CF1116" i="35"/>
  <c r="CG1071" i="35"/>
  <c r="CG1056" i="35"/>
  <c r="CG1101" i="35"/>
  <c r="CF1192" i="35"/>
  <c r="CG1147" i="35"/>
  <c r="CG1132" i="35"/>
  <c r="CG1177" i="35"/>
  <c r="CF1268" i="35"/>
  <c r="CG1223" i="35"/>
  <c r="CG1208" i="35"/>
  <c r="CG1253" i="35"/>
  <c r="CF1344" i="35"/>
  <c r="CG1299" i="35"/>
  <c r="CG1284" i="35"/>
  <c r="CG1329" i="35"/>
  <c r="CG201" i="35"/>
  <c r="CG297" i="35"/>
  <c r="CF357" i="35"/>
  <c r="CG312" i="35"/>
  <c r="CG342" i="35"/>
  <c r="CG373" i="35"/>
  <c r="CF433" i="35"/>
  <c r="CG388" i="35"/>
  <c r="CG418" i="35"/>
  <c r="CG449" i="35"/>
  <c r="CF509" i="35"/>
  <c r="CG464" i="35"/>
  <c r="CG494" i="35"/>
  <c r="CG525" i="35"/>
  <c r="CF585" i="35"/>
  <c r="CG540" i="35"/>
  <c r="CG570" i="35"/>
  <c r="CG601" i="35"/>
  <c r="CF661" i="35"/>
  <c r="CG616" i="35"/>
  <c r="CG646" i="35"/>
  <c r="CG677" i="35"/>
  <c r="CF737" i="35"/>
  <c r="CG692" i="35"/>
  <c r="CG722" i="35"/>
  <c r="CG753" i="35"/>
  <c r="CF813" i="35"/>
  <c r="CG768" i="35"/>
  <c r="CG798" i="35"/>
  <c r="CG829" i="35"/>
  <c r="CF889" i="35"/>
  <c r="CG844" i="35"/>
  <c r="CG874" i="35"/>
  <c r="CG905" i="35"/>
  <c r="CF965" i="35"/>
  <c r="CG920" i="35"/>
  <c r="CG950" i="35"/>
  <c r="CG981" i="35"/>
  <c r="CF1041" i="35"/>
  <c r="CG996" i="35"/>
  <c r="CG1026" i="35"/>
  <c r="CG1057" i="35"/>
  <c r="CF1117" i="35"/>
  <c r="CG1072" i="35"/>
  <c r="CG1102" i="35"/>
  <c r="CG1133" i="35"/>
  <c r="CF1193" i="35"/>
  <c r="CG1148" i="35"/>
  <c r="CG1178" i="35"/>
  <c r="CG1209" i="35"/>
  <c r="CF1269" i="35"/>
  <c r="CG1224" i="35"/>
  <c r="CG1254" i="35"/>
  <c r="CG1285" i="35"/>
  <c r="CF1345" i="35"/>
  <c r="CG1300" i="35"/>
  <c r="CG1330" i="35"/>
  <c r="CG202" i="35"/>
  <c r="CG298" i="35"/>
  <c r="CF358" i="35"/>
  <c r="CG313" i="35"/>
  <c r="CG343" i="35"/>
  <c r="CG374" i="35"/>
  <c r="CF434" i="35"/>
  <c r="CG389" i="35"/>
  <c r="CG419" i="35"/>
  <c r="CG450" i="35"/>
  <c r="CF510" i="35"/>
  <c r="CG465" i="35"/>
  <c r="CG495" i="35"/>
  <c r="CG526" i="35"/>
  <c r="CF586" i="35"/>
  <c r="CG541" i="35"/>
  <c r="CG571" i="35"/>
  <c r="CG602" i="35"/>
  <c r="CF662" i="35"/>
  <c r="CG617" i="35"/>
  <c r="CG647" i="35"/>
  <c r="CG678" i="35"/>
  <c r="CF738" i="35"/>
  <c r="CG693" i="35"/>
  <c r="CG723" i="35"/>
  <c r="CG754" i="35"/>
  <c r="CF814" i="35"/>
  <c r="CG769" i="35"/>
  <c r="CG799" i="35"/>
  <c r="CG830" i="35"/>
  <c r="CF890" i="35"/>
  <c r="CG845" i="35"/>
  <c r="CG875" i="35"/>
  <c r="CG906" i="35"/>
  <c r="CF966" i="35"/>
  <c r="CG921" i="35"/>
  <c r="CG951" i="35"/>
  <c r="CG982" i="35"/>
  <c r="CF1042" i="35"/>
  <c r="CG997" i="35"/>
  <c r="CG1027" i="35"/>
  <c r="CG1058" i="35"/>
  <c r="CF1118" i="35"/>
  <c r="CG1073" i="35"/>
  <c r="CG1103" i="35"/>
  <c r="CG1134" i="35"/>
  <c r="CF1194" i="35"/>
  <c r="CG1149" i="35"/>
  <c r="CG1179" i="35"/>
  <c r="CG1210" i="35"/>
  <c r="CF1270" i="35"/>
  <c r="CG1225" i="35"/>
  <c r="CG1255" i="35"/>
  <c r="CG1286" i="35"/>
  <c r="CF1346" i="35"/>
  <c r="CG1301" i="35"/>
  <c r="CG1331" i="35"/>
  <c r="CG203" i="35"/>
  <c r="CG299" i="35"/>
  <c r="CF359" i="35"/>
  <c r="CG314" i="35"/>
  <c r="CG344" i="35"/>
  <c r="CG375" i="35"/>
  <c r="CF435" i="35"/>
  <c r="CG390" i="35"/>
  <c r="CG420" i="35"/>
  <c r="CG451" i="35"/>
  <c r="CF511" i="35"/>
  <c r="CG466" i="35"/>
  <c r="CG496" i="35"/>
  <c r="CG527" i="35"/>
  <c r="CF587" i="35"/>
  <c r="CG542" i="35"/>
  <c r="CG572" i="35"/>
  <c r="CG603" i="35"/>
  <c r="CF663" i="35"/>
  <c r="CG618" i="35"/>
  <c r="CG648" i="35"/>
  <c r="CG679" i="35"/>
  <c r="CF739" i="35"/>
  <c r="CG694" i="35"/>
  <c r="CG724" i="35"/>
  <c r="CG755" i="35"/>
  <c r="CF815" i="35"/>
  <c r="CG770" i="35"/>
  <c r="CG800" i="35"/>
  <c r="CG831" i="35"/>
  <c r="CF891" i="35"/>
  <c r="CG846" i="35"/>
  <c r="CG876" i="35"/>
  <c r="CG907" i="35"/>
  <c r="CF967" i="35"/>
  <c r="CG922" i="35"/>
  <c r="CG952" i="35"/>
  <c r="CG983" i="35"/>
  <c r="CF1043" i="35"/>
  <c r="CG998" i="35"/>
  <c r="CG1028" i="35"/>
  <c r="CG1059" i="35"/>
  <c r="CF1119" i="35"/>
  <c r="CG1074" i="35"/>
  <c r="CG1104" i="35"/>
  <c r="CG1135" i="35"/>
  <c r="CF1195" i="35"/>
  <c r="CG1150" i="35"/>
  <c r="CG1180" i="35"/>
  <c r="CG1211" i="35"/>
  <c r="CF1271" i="35"/>
  <c r="CG1226" i="35"/>
  <c r="CG1256" i="35"/>
  <c r="CG1287" i="35"/>
  <c r="CF1347" i="35"/>
  <c r="CG1302" i="35"/>
  <c r="CG1332" i="35"/>
  <c r="CG204" i="35"/>
  <c r="CG300" i="35"/>
  <c r="CF360" i="35"/>
  <c r="CG315" i="35"/>
  <c r="CG345" i="35"/>
  <c r="CG376" i="35"/>
  <c r="CF436" i="35"/>
  <c r="CG391" i="35"/>
  <c r="CG421" i="35"/>
  <c r="CG452" i="35"/>
  <c r="CF512" i="35"/>
  <c r="CG467" i="35"/>
  <c r="CG497" i="35"/>
  <c r="CG528" i="35"/>
  <c r="CF588" i="35"/>
  <c r="CG543" i="35"/>
  <c r="CG573" i="35"/>
  <c r="CG604" i="35"/>
  <c r="CF664" i="35"/>
  <c r="CG619" i="35"/>
  <c r="CG649" i="35"/>
  <c r="CG680" i="35"/>
  <c r="CF740" i="35"/>
  <c r="CG695" i="35"/>
  <c r="CG725" i="35"/>
  <c r="CG756" i="35"/>
  <c r="CF816" i="35"/>
  <c r="CG771" i="35"/>
  <c r="CG801" i="35"/>
  <c r="CG832" i="35"/>
  <c r="CF892" i="35"/>
  <c r="CG847" i="35"/>
  <c r="CG877" i="35"/>
  <c r="CG908" i="35"/>
  <c r="CF968" i="35"/>
  <c r="CG923" i="35"/>
  <c r="CG953" i="35"/>
  <c r="CG984" i="35"/>
  <c r="CF1044" i="35"/>
  <c r="CG999" i="35"/>
  <c r="CG1029" i="35"/>
  <c r="CG1060" i="35"/>
  <c r="CF1120" i="35"/>
  <c r="CG1075" i="35"/>
  <c r="CG1105" i="35"/>
  <c r="CG1136" i="35"/>
  <c r="CF1196" i="35"/>
  <c r="CG1151" i="35"/>
  <c r="CG1181" i="35"/>
  <c r="CG1212" i="35"/>
  <c r="CF1272" i="35"/>
  <c r="CG1227" i="35"/>
  <c r="CG1257" i="35"/>
  <c r="CG1288" i="35"/>
  <c r="CF1348" i="35"/>
  <c r="CG1303" i="35"/>
  <c r="CG1333" i="35"/>
  <c r="CG205" i="35"/>
  <c r="CF361" i="35"/>
  <c r="CG316" i="35"/>
  <c r="CG301" i="35"/>
  <c r="CG346" i="35"/>
  <c r="CF437" i="35"/>
  <c r="CG392" i="35"/>
  <c r="CG377" i="35"/>
  <c r="CG422" i="35"/>
  <c r="CF513" i="35"/>
  <c r="CG468" i="35"/>
  <c r="CG453" i="35"/>
  <c r="CG498" i="35"/>
  <c r="CF665" i="35"/>
  <c r="CG620" i="35"/>
  <c r="CG605" i="35"/>
  <c r="CG650" i="35"/>
  <c r="CF741" i="35"/>
  <c r="CG696" i="35"/>
  <c r="CG681" i="35"/>
  <c r="CG726" i="35"/>
  <c r="CF817" i="35"/>
  <c r="CG772" i="35"/>
  <c r="CG757" i="35"/>
  <c r="CG802" i="35"/>
  <c r="CG529" i="35"/>
  <c r="CF589" i="35"/>
  <c r="CG544" i="35"/>
  <c r="CG574" i="35"/>
  <c r="CG833" i="35"/>
  <c r="CF893" i="35"/>
  <c r="CG848" i="35"/>
  <c r="CG878" i="35"/>
  <c r="CG909" i="35"/>
  <c r="CF969" i="35"/>
  <c r="CG924" i="35"/>
  <c r="CG954" i="35"/>
  <c r="CG985" i="35"/>
  <c r="CF1045" i="35"/>
  <c r="CG1000" i="35"/>
  <c r="CG1030" i="35"/>
  <c r="CG1061" i="35"/>
  <c r="CF1121" i="35"/>
  <c r="CG1076" i="35"/>
  <c r="CG1106" i="35"/>
  <c r="CG1137" i="35"/>
  <c r="CF1197" i="35"/>
  <c r="CG1152" i="35"/>
  <c r="CG1182" i="35"/>
  <c r="CG1213" i="35"/>
  <c r="CF1273" i="35"/>
  <c r="CG1228" i="35"/>
  <c r="CG1258" i="35"/>
  <c r="CG1289" i="35"/>
  <c r="CF1349" i="35"/>
  <c r="CG1304" i="35"/>
  <c r="CG1334" i="35"/>
  <c r="CG206" i="35"/>
  <c r="CF362" i="35"/>
  <c r="CG317" i="35"/>
  <c r="CG302" i="35"/>
  <c r="CG347" i="35"/>
  <c r="CF438" i="35"/>
  <c r="CG393" i="35"/>
  <c r="CG378" i="35"/>
  <c r="CG423" i="35"/>
  <c r="CF514" i="35"/>
  <c r="CG469" i="35"/>
  <c r="CG454" i="35"/>
  <c r="CG499" i="35"/>
  <c r="CF666" i="35"/>
  <c r="CG621" i="35"/>
  <c r="CG606" i="35"/>
  <c r="CG651" i="35"/>
  <c r="CF742" i="35"/>
  <c r="CG697" i="35"/>
  <c r="CG682" i="35"/>
  <c r="CG727" i="35"/>
  <c r="CF818" i="35"/>
  <c r="CG773" i="35"/>
  <c r="CG758" i="35"/>
  <c r="CG803" i="35"/>
  <c r="CG530" i="35"/>
  <c r="CF590" i="35"/>
  <c r="CG545" i="35"/>
  <c r="CG575" i="35"/>
  <c r="CG834" i="35"/>
  <c r="CF894" i="35"/>
  <c r="CG849" i="35"/>
  <c r="CG879" i="35"/>
  <c r="CG910" i="35"/>
  <c r="CF970" i="35"/>
  <c r="CG925" i="35"/>
  <c r="CG955" i="35"/>
  <c r="CG986" i="35"/>
  <c r="CF1046" i="35"/>
  <c r="CG1001" i="35"/>
  <c r="CG1031" i="35"/>
  <c r="CG1062" i="35"/>
  <c r="CF1122" i="35"/>
  <c r="CG1077" i="35"/>
  <c r="CG1107" i="35"/>
  <c r="CG1138" i="35"/>
  <c r="CF1198" i="35"/>
  <c r="CG1153" i="35"/>
  <c r="CG1183" i="35"/>
  <c r="CG1214" i="35"/>
  <c r="CF1274" i="35"/>
  <c r="CG1229" i="35"/>
  <c r="CG1259" i="35"/>
  <c r="CG1290" i="35"/>
  <c r="CF1350" i="35"/>
  <c r="CG1305" i="35"/>
  <c r="CG1335" i="35"/>
  <c r="CG207" i="35"/>
  <c r="CF363" i="35"/>
  <c r="CG318" i="35"/>
  <c r="CG303" i="35"/>
  <c r="CG348" i="35"/>
  <c r="CF439" i="35"/>
  <c r="CG394" i="35"/>
  <c r="CG379" i="35"/>
  <c r="CG424" i="35"/>
  <c r="CF515" i="35"/>
  <c r="CG470" i="35"/>
  <c r="CG455" i="35"/>
  <c r="CG500" i="35"/>
  <c r="CF667" i="35"/>
  <c r="CG622" i="35"/>
  <c r="CG607" i="35"/>
  <c r="CG652" i="35"/>
  <c r="CF743" i="35"/>
  <c r="CG698" i="35"/>
  <c r="CG683" i="35"/>
  <c r="CG728" i="35"/>
  <c r="CF819" i="35"/>
  <c r="CG774" i="35"/>
  <c r="CG759" i="35"/>
  <c r="CG804" i="35"/>
  <c r="CG531" i="35"/>
  <c r="CF591" i="35"/>
  <c r="CG546" i="35"/>
  <c r="CG576" i="35"/>
  <c r="CG835" i="35"/>
  <c r="CF895" i="35"/>
  <c r="CG850" i="35"/>
  <c r="CG880" i="35"/>
  <c r="CG911" i="35"/>
  <c r="CF971" i="35"/>
  <c r="CG926" i="35"/>
  <c r="CG956" i="35"/>
  <c r="CG987" i="35"/>
  <c r="CF1047" i="35"/>
  <c r="CG1002" i="35"/>
  <c r="CG1032" i="35"/>
  <c r="CG1063" i="35"/>
  <c r="CF1123" i="35"/>
  <c r="CG1078" i="35"/>
  <c r="CG1108" i="35"/>
  <c r="CG1139" i="35"/>
  <c r="CF1199" i="35"/>
  <c r="CG1154" i="35"/>
  <c r="CG1184" i="35"/>
  <c r="CG1215" i="35"/>
  <c r="CF1275" i="35"/>
  <c r="CG1230" i="35"/>
  <c r="CG1260" i="35"/>
  <c r="CG1291" i="35"/>
  <c r="CF1351" i="35"/>
  <c r="CG1306" i="35"/>
  <c r="CG1336" i="35"/>
  <c r="CG208" i="35"/>
  <c r="CF364" i="35"/>
  <c r="CG319" i="35"/>
  <c r="CG304" i="35"/>
  <c r="CG349" i="35"/>
  <c r="CF440" i="35"/>
  <c r="CG395" i="35"/>
  <c r="CG380" i="35"/>
  <c r="CG425" i="35"/>
  <c r="CF516" i="35"/>
  <c r="CG471" i="35"/>
  <c r="CG456" i="35"/>
  <c r="CG501" i="35"/>
  <c r="CF668" i="35"/>
  <c r="CG623" i="35"/>
  <c r="CG608" i="35"/>
  <c r="CG653" i="35"/>
  <c r="CF744" i="35"/>
  <c r="CG699" i="35"/>
  <c r="CG684" i="35"/>
  <c r="CG729" i="35"/>
  <c r="CF820" i="35"/>
  <c r="CG775" i="35"/>
  <c r="CG760" i="35"/>
  <c r="CG805" i="35"/>
  <c r="CF592" i="35"/>
  <c r="CG547" i="35"/>
  <c r="CG532" i="35"/>
  <c r="CG577" i="35"/>
  <c r="CG836" i="35"/>
  <c r="CF896" i="35"/>
  <c r="CG851" i="35"/>
  <c r="CG881" i="35"/>
  <c r="CG912" i="35"/>
  <c r="CF972" i="35"/>
  <c r="CG927" i="35"/>
  <c r="CG957" i="35"/>
  <c r="CG988" i="35"/>
  <c r="CF1048" i="35"/>
  <c r="CG1003" i="35"/>
  <c r="CG1033" i="35"/>
  <c r="CG1064" i="35"/>
  <c r="CF1124" i="35"/>
  <c r="CG1079" i="35"/>
  <c r="CG1109" i="35"/>
  <c r="CG1140" i="35"/>
  <c r="CF1200" i="35"/>
  <c r="CG1155" i="35"/>
  <c r="CG1185" i="35"/>
  <c r="CG1216" i="35"/>
  <c r="CF1276" i="35"/>
  <c r="CG1231" i="35"/>
  <c r="CG1261" i="35"/>
  <c r="CG1292" i="35"/>
  <c r="CF1352" i="35"/>
  <c r="CG1307" i="35"/>
  <c r="CG1337" i="35"/>
  <c r="CG209" i="35"/>
  <c r="CF441" i="35"/>
  <c r="CG396" i="35"/>
  <c r="CG381" i="35"/>
  <c r="CG426" i="35"/>
  <c r="CF517" i="35"/>
  <c r="CG472" i="35"/>
  <c r="CG457" i="35"/>
  <c r="CG502" i="35"/>
  <c r="CF745" i="35"/>
  <c r="CG700" i="35"/>
  <c r="CG685" i="35"/>
  <c r="CG730" i="35"/>
  <c r="CF821" i="35"/>
  <c r="CG776" i="35"/>
  <c r="CG761" i="35"/>
  <c r="CG806" i="35"/>
  <c r="CF593" i="35"/>
  <c r="CG548" i="35"/>
  <c r="CG533" i="35"/>
  <c r="CG578" i="35"/>
  <c r="CG305" i="35"/>
  <c r="CF365" i="35"/>
  <c r="CG320" i="35"/>
  <c r="CG350" i="35"/>
  <c r="CG609" i="35"/>
  <c r="CF669" i="35"/>
  <c r="CG624" i="35"/>
  <c r="CG654" i="35"/>
  <c r="CG837" i="35"/>
  <c r="CF897" i="35"/>
  <c r="CG852" i="35"/>
  <c r="CG882" i="35"/>
  <c r="CG913" i="35"/>
  <c r="CF973" i="35"/>
  <c r="CG928" i="35"/>
  <c r="CG958" i="35"/>
  <c r="CG989" i="35"/>
  <c r="CF1049" i="35"/>
  <c r="CG1004" i="35"/>
  <c r="CG1034" i="35"/>
  <c r="CG1065" i="35"/>
  <c r="CF1125" i="35"/>
  <c r="CG1080" i="35"/>
  <c r="CG1110" i="35"/>
  <c r="CG1141" i="35"/>
  <c r="CF1201" i="35"/>
  <c r="CG1156" i="35"/>
  <c r="CG1186" i="35"/>
  <c r="CG1217" i="35"/>
  <c r="CF1277" i="35"/>
  <c r="CG1232" i="35"/>
  <c r="CG1262" i="35"/>
  <c r="CG1293" i="35"/>
  <c r="CF1353" i="35"/>
  <c r="CG1308" i="35"/>
  <c r="CG1338" i="35"/>
  <c r="CG210" i="35"/>
  <c r="CG211" i="35"/>
  <c r="CG1357" i="35"/>
  <c r="CF1417" i="35"/>
  <c r="CG1372" i="35"/>
  <c r="CG1402" i="35"/>
  <c r="CG1433" i="35"/>
  <c r="CF1493" i="35"/>
  <c r="CG1448" i="35"/>
  <c r="CG1478" i="35"/>
  <c r="CG1509" i="35"/>
  <c r="CF1569" i="35"/>
  <c r="CG1524" i="35"/>
  <c r="CG1554" i="35"/>
  <c r="CG1585" i="35"/>
  <c r="CF1645" i="35"/>
  <c r="CG1600" i="35"/>
  <c r="CG1630" i="35"/>
  <c r="CG1661" i="35"/>
  <c r="CF1721" i="35"/>
  <c r="CG1676" i="35"/>
  <c r="CG1706" i="35"/>
  <c r="CG1737" i="35"/>
  <c r="CF1797" i="35"/>
  <c r="CG1752" i="35"/>
  <c r="CG1782" i="35"/>
  <c r="CG1813" i="35"/>
  <c r="CF1873" i="35"/>
  <c r="CG1828" i="35"/>
  <c r="CG1858" i="35"/>
  <c r="CG1889" i="35"/>
  <c r="CF1949" i="35"/>
  <c r="CG1904" i="35"/>
  <c r="CG1934" i="35"/>
  <c r="CG1965" i="35"/>
  <c r="CF2025" i="35"/>
  <c r="CG1980" i="35"/>
  <c r="CG2010" i="35"/>
  <c r="CG2041" i="35"/>
  <c r="CF2101" i="35"/>
  <c r="CG2056" i="35"/>
  <c r="CG2086" i="35"/>
  <c r="CG2117" i="35"/>
  <c r="CF2177" i="35"/>
  <c r="CG2132" i="35"/>
  <c r="CG2162" i="35"/>
  <c r="CG2193" i="35"/>
  <c r="CF2253" i="35"/>
  <c r="CG2208" i="35"/>
  <c r="CG2238" i="35"/>
  <c r="CG2269" i="35"/>
  <c r="CF2329" i="35"/>
  <c r="CG2284" i="35"/>
  <c r="CG2314" i="35"/>
  <c r="CG2345" i="35"/>
  <c r="CF2405" i="35"/>
  <c r="CG2360" i="35"/>
  <c r="CG2390" i="35"/>
  <c r="CG2421" i="35"/>
  <c r="CF2481" i="35"/>
  <c r="CG2436" i="35"/>
  <c r="CG2466" i="35"/>
  <c r="CG2497" i="35"/>
  <c r="CF2557" i="35"/>
  <c r="CG2512" i="35"/>
  <c r="CG2542" i="35"/>
  <c r="CG2573" i="35"/>
  <c r="CF2633" i="35"/>
  <c r="CG2588" i="35"/>
  <c r="CG2618" i="35"/>
  <c r="CG2649" i="35"/>
  <c r="CF2709" i="35"/>
  <c r="CG2664" i="35"/>
  <c r="CG2694" i="35"/>
  <c r="CG2725" i="35"/>
  <c r="CF2785" i="35"/>
  <c r="CG2740" i="35"/>
  <c r="CG2770" i="35"/>
  <c r="CG2801" i="35"/>
  <c r="CF2861" i="35"/>
  <c r="CG2816" i="35"/>
  <c r="CG2846" i="35"/>
  <c r="CG2877" i="35"/>
  <c r="CF2937" i="35"/>
  <c r="CG2892" i="35"/>
  <c r="CG2922" i="35"/>
  <c r="CG2953" i="35"/>
  <c r="CF3013" i="35"/>
  <c r="CG2968" i="35"/>
  <c r="CG2998" i="35"/>
  <c r="CG3029" i="35"/>
  <c r="CF3089" i="35"/>
  <c r="CG3044" i="35"/>
  <c r="CG3074" i="35"/>
  <c r="CG3105" i="35"/>
  <c r="CF3165" i="35"/>
  <c r="CG3120" i="35"/>
  <c r="CG3150" i="35"/>
  <c r="CG3181" i="35"/>
  <c r="CF3241" i="35"/>
  <c r="CG3196" i="35"/>
  <c r="CG3226" i="35"/>
  <c r="CG3257" i="35"/>
  <c r="CF3317" i="35"/>
  <c r="CG3272" i="35"/>
  <c r="CG3302" i="35"/>
  <c r="CG3333" i="35"/>
  <c r="CF3393" i="35"/>
  <c r="CG3348" i="35"/>
  <c r="CG3378" i="35"/>
  <c r="CG3409" i="35"/>
  <c r="CF3469" i="35"/>
  <c r="CG3424" i="35"/>
  <c r="CG3454" i="35"/>
  <c r="CG3485" i="35"/>
  <c r="CF3545" i="35"/>
  <c r="CG3500" i="35"/>
  <c r="CG3530" i="35"/>
  <c r="CG3561" i="35"/>
  <c r="CF3621" i="35"/>
  <c r="CG3576" i="35"/>
  <c r="CG3606" i="35"/>
  <c r="CG3637" i="35"/>
  <c r="CF3697" i="35"/>
  <c r="CG3652" i="35"/>
  <c r="CG3682" i="35"/>
  <c r="CG3713" i="35"/>
  <c r="CF3773" i="35"/>
  <c r="CG3728" i="35"/>
  <c r="CG3758" i="35"/>
  <c r="CG3789" i="35"/>
  <c r="CF3849" i="35"/>
  <c r="CG3804" i="35"/>
  <c r="CG7" i="35"/>
  <c r="CG8" i="35"/>
  <c r="CG12" i="35"/>
  <c r="CG3834" i="35"/>
  <c r="CG3865" i="35"/>
  <c r="CF3925" i="35"/>
  <c r="CG3880" i="35"/>
  <c r="CG3910" i="35"/>
  <c r="CG3941" i="35"/>
  <c r="CF4001" i="35"/>
  <c r="CG3956" i="35"/>
  <c r="CG3986" i="35"/>
  <c r="CG4017" i="35"/>
  <c r="CF4077" i="35"/>
  <c r="CG4032" i="35"/>
  <c r="CG4062" i="35"/>
  <c r="CG4093" i="35"/>
  <c r="CF4153" i="35"/>
  <c r="CG4108" i="35"/>
  <c r="CG4138" i="35"/>
  <c r="CG4169" i="35"/>
  <c r="CF4229" i="35"/>
  <c r="CG4184" i="35"/>
  <c r="CG4214" i="35"/>
  <c r="CG4245" i="35"/>
  <c r="CF4305" i="35"/>
  <c r="CG4260" i="35"/>
  <c r="CG4290" i="35"/>
  <c r="CG4321" i="35"/>
  <c r="CF4381" i="35"/>
  <c r="CG4336" i="35"/>
  <c r="CG4366" i="35"/>
  <c r="CG4397" i="35"/>
  <c r="CF4457" i="35"/>
  <c r="CG4412" i="35"/>
  <c r="CG4442" i="35"/>
  <c r="CG4473" i="35"/>
  <c r="CF4533" i="35"/>
  <c r="CG4488" i="35"/>
  <c r="CG4518" i="35"/>
  <c r="CG4549" i="35"/>
  <c r="CF4609" i="35"/>
  <c r="CG4564" i="35"/>
  <c r="CG4594" i="35"/>
  <c r="CG4625" i="35"/>
  <c r="CF4685" i="35"/>
  <c r="CG4640" i="35"/>
  <c r="CG4670" i="35"/>
  <c r="CG4701" i="35"/>
  <c r="CF4761" i="35"/>
  <c r="CG4716" i="35"/>
  <c r="CG4746" i="35"/>
  <c r="CG4777" i="35"/>
  <c r="CF4837" i="35"/>
  <c r="CG4792" i="35"/>
  <c r="CG4822" i="35"/>
  <c r="CG4853" i="35"/>
  <c r="CF4913" i="35"/>
  <c r="CG4868" i="35"/>
  <c r="CG4898" i="35"/>
  <c r="CG4929" i="35"/>
  <c r="CF4989" i="35"/>
  <c r="CG4944" i="35"/>
  <c r="CG4974" i="35"/>
  <c r="CG5005" i="35"/>
  <c r="CF5065" i="35"/>
  <c r="CG5020" i="35"/>
  <c r="CG5050" i="35"/>
  <c r="CG5081" i="35"/>
  <c r="CF5141" i="35"/>
  <c r="CG5096" i="35"/>
  <c r="CG5126" i="35"/>
  <c r="CF5232" i="35"/>
  <c r="CG5187" i="35"/>
  <c r="CG5172" i="35"/>
  <c r="CG5217" i="35"/>
  <c r="CF5308" i="35"/>
  <c r="CG5263" i="35"/>
  <c r="CG5248" i="35"/>
  <c r="CG5293" i="35"/>
  <c r="CF5384" i="35"/>
  <c r="CG5339" i="35"/>
  <c r="CG5324" i="35"/>
  <c r="CG5369" i="35"/>
  <c r="CF5460" i="35"/>
  <c r="CG5415" i="35"/>
  <c r="CG5400" i="35"/>
  <c r="CG5445" i="35"/>
  <c r="CF5536" i="35"/>
  <c r="CG5491" i="35"/>
  <c r="CG5476" i="35"/>
  <c r="CG5521" i="35"/>
  <c r="CF5612" i="35"/>
  <c r="CG5567" i="35"/>
  <c r="CG5552" i="35"/>
  <c r="CG5597" i="35"/>
  <c r="CF5688" i="35"/>
  <c r="CG5643" i="35"/>
  <c r="CG5628" i="35"/>
  <c r="CG5673" i="35"/>
  <c r="BL128" i="26"/>
  <c r="CF121" i="35"/>
  <c r="CF136" i="35"/>
  <c r="CF151" i="35"/>
  <c r="CF5734" i="35"/>
  <c r="CF5764" i="35"/>
  <c r="CG5719" i="35"/>
  <c r="CG5749" i="35"/>
  <c r="CG260" i="35"/>
  <c r="CG1358" i="35"/>
  <c r="CF1418" i="35"/>
  <c r="CG1373" i="35"/>
  <c r="CG1403" i="35"/>
  <c r="CG1434" i="35"/>
  <c r="CF1494" i="35"/>
  <c r="CG1449" i="35"/>
  <c r="CG1479" i="35"/>
  <c r="CG1510" i="35"/>
  <c r="CF1570" i="35"/>
  <c r="CG1525" i="35"/>
  <c r="CG1555" i="35"/>
  <c r="CG1586" i="35"/>
  <c r="CF1646" i="35"/>
  <c r="CG1601" i="35"/>
  <c r="CG1631" i="35"/>
  <c r="CG1662" i="35"/>
  <c r="CF1722" i="35"/>
  <c r="CG1677" i="35"/>
  <c r="CG1707" i="35"/>
  <c r="CG1738" i="35"/>
  <c r="CF1798" i="35"/>
  <c r="CG1753" i="35"/>
  <c r="CG1783" i="35"/>
  <c r="CG1814" i="35"/>
  <c r="CF1874" i="35"/>
  <c r="CG1829" i="35"/>
  <c r="CG1859" i="35"/>
  <c r="CG1890" i="35"/>
  <c r="CF1950" i="35"/>
  <c r="CG1905" i="35"/>
  <c r="CG1935" i="35"/>
  <c r="CG1966" i="35"/>
  <c r="CF2026" i="35"/>
  <c r="CG1981" i="35"/>
  <c r="CG2011" i="35"/>
  <c r="CG2042" i="35"/>
  <c r="CF2102" i="35"/>
  <c r="CG2057" i="35"/>
  <c r="CG2087" i="35"/>
  <c r="CG2118" i="35"/>
  <c r="CF2178" i="35"/>
  <c r="CG2133" i="35"/>
  <c r="CG2163" i="35"/>
  <c r="CG2194" i="35"/>
  <c r="CF2254" i="35"/>
  <c r="CG2209" i="35"/>
  <c r="CG2239" i="35"/>
  <c r="CG2270" i="35"/>
  <c r="CF2330" i="35"/>
  <c r="CG2285" i="35"/>
  <c r="CG2315" i="35"/>
  <c r="CG2346" i="35"/>
  <c r="CF2406" i="35"/>
  <c r="CG2361" i="35"/>
  <c r="CG2391" i="35"/>
  <c r="CG2422" i="35"/>
  <c r="CF2482" i="35"/>
  <c r="CG2437" i="35"/>
  <c r="CG2467" i="35"/>
  <c r="CG2498" i="35"/>
  <c r="CF2558" i="35"/>
  <c r="CG2513" i="35"/>
  <c r="CG2543" i="35"/>
  <c r="CG2574" i="35"/>
  <c r="CF2634" i="35"/>
  <c r="CG2589" i="35"/>
  <c r="CG2619" i="35"/>
  <c r="CG2650" i="35"/>
  <c r="CF2710" i="35"/>
  <c r="CG2665" i="35"/>
  <c r="CG2695" i="35"/>
  <c r="CG2726" i="35"/>
  <c r="CF2786" i="35"/>
  <c r="CG2741" i="35"/>
  <c r="CG2771" i="35"/>
  <c r="CG2802" i="35"/>
  <c r="CF2862" i="35"/>
  <c r="CG2817" i="35"/>
  <c r="CG2847" i="35"/>
  <c r="CG2878" i="35"/>
  <c r="CF2938" i="35"/>
  <c r="CG2893" i="35"/>
  <c r="CG2923" i="35"/>
  <c r="CG2954" i="35"/>
  <c r="CF3014" i="35"/>
  <c r="CG2969" i="35"/>
  <c r="CG2999" i="35"/>
  <c r="CG3030" i="35"/>
  <c r="CF3090" i="35"/>
  <c r="CG3045" i="35"/>
  <c r="CG3075" i="35"/>
  <c r="CG3106" i="35"/>
  <c r="CF3166" i="35"/>
  <c r="CG3121" i="35"/>
  <c r="CG3151" i="35"/>
  <c r="CG3182" i="35"/>
  <c r="CF3242" i="35"/>
  <c r="CG3197" i="35"/>
  <c r="CG3227" i="35"/>
  <c r="CG3258" i="35"/>
  <c r="CF3318" i="35"/>
  <c r="CG3273" i="35"/>
  <c r="CG3303" i="35"/>
  <c r="CG3334" i="35"/>
  <c r="CF3394" i="35"/>
  <c r="CG3349" i="35"/>
  <c r="CG3379" i="35"/>
  <c r="CG3410" i="35"/>
  <c r="CF3470" i="35"/>
  <c r="CG3425" i="35"/>
  <c r="CG3455" i="35"/>
  <c r="CG3486" i="35"/>
  <c r="CF3546" i="35"/>
  <c r="CG3501" i="35"/>
  <c r="CG3531" i="35"/>
  <c r="CG3562" i="35"/>
  <c r="CF3622" i="35"/>
  <c r="CG3577" i="35"/>
  <c r="CG3607" i="35"/>
  <c r="CG3638" i="35"/>
  <c r="CF3698" i="35"/>
  <c r="CG3653" i="35"/>
  <c r="CG3683" i="35"/>
  <c r="CG3714" i="35"/>
  <c r="CF3774" i="35"/>
  <c r="CG3729" i="35"/>
  <c r="CG3759" i="35"/>
  <c r="CG3790" i="35"/>
  <c r="CF3850" i="35"/>
  <c r="CG3805" i="35"/>
  <c r="CG3835" i="35"/>
  <c r="CG3866" i="35"/>
  <c r="CF3926" i="35"/>
  <c r="CG3881" i="35"/>
  <c r="CG3911" i="35"/>
  <c r="CG3942" i="35"/>
  <c r="CF4002" i="35"/>
  <c r="CG3957" i="35"/>
  <c r="CG3987" i="35"/>
  <c r="CG4018" i="35"/>
  <c r="CF4078" i="35"/>
  <c r="CG4033" i="35"/>
  <c r="CG4063" i="35"/>
  <c r="CG4094" i="35"/>
  <c r="CF4154" i="35"/>
  <c r="CG4109" i="35"/>
  <c r="CG4139" i="35"/>
  <c r="CG4170" i="35"/>
  <c r="CF4230" i="35"/>
  <c r="CG4185" i="35"/>
  <c r="CG4215" i="35"/>
  <c r="CG4246" i="35"/>
  <c r="CF4306" i="35"/>
  <c r="CG4261" i="35"/>
  <c r="CG4291" i="35"/>
  <c r="CG4322" i="35"/>
  <c r="CF4382" i="35"/>
  <c r="CG4337" i="35"/>
  <c r="CG4367" i="35"/>
  <c r="CG4398" i="35"/>
  <c r="CF4458" i="35"/>
  <c r="CG4413" i="35"/>
  <c r="CG4443" i="35"/>
  <c r="CG4474" i="35"/>
  <c r="CF4534" i="35"/>
  <c r="CG4489" i="35"/>
  <c r="CG4519" i="35"/>
  <c r="CG4550" i="35"/>
  <c r="CF4610" i="35"/>
  <c r="CG4565" i="35"/>
  <c r="CG4595" i="35"/>
  <c r="CG4626" i="35"/>
  <c r="CF4686" i="35"/>
  <c r="CG4641" i="35"/>
  <c r="CG4671" i="35"/>
  <c r="CG4702" i="35"/>
  <c r="CF4762" i="35"/>
  <c r="CG4717" i="35"/>
  <c r="CG4747" i="35"/>
  <c r="CG4778" i="35"/>
  <c r="CF4838" i="35"/>
  <c r="CG4793" i="35"/>
  <c r="CG4823" i="35"/>
  <c r="CG4854" i="35"/>
  <c r="CF4914" i="35"/>
  <c r="CG4869" i="35"/>
  <c r="CG4899" i="35"/>
  <c r="CG4930" i="35"/>
  <c r="CF4990" i="35"/>
  <c r="CG4945" i="35"/>
  <c r="CG4975" i="35"/>
  <c r="CG5006" i="35"/>
  <c r="CF5066" i="35"/>
  <c r="CG5021" i="35"/>
  <c r="CG5051" i="35"/>
  <c r="CG5082" i="35"/>
  <c r="CF5142" i="35"/>
  <c r="CG5097" i="35"/>
  <c r="CG5127" i="35"/>
  <c r="CG5173" i="35"/>
  <c r="CF5233" i="35"/>
  <c r="CG5188" i="35"/>
  <c r="CG5218" i="35"/>
  <c r="CG5249" i="35"/>
  <c r="CF5309" i="35"/>
  <c r="CG5264" i="35"/>
  <c r="CG5294" i="35"/>
  <c r="CG5325" i="35"/>
  <c r="CF5385" i="35"/>
  <c r="CG5340" i="35"/>
  <c r="CG5370" i="35"/>
  <c r="CG5401" i="35"/>
  <c r="CF5461" i="35"/>
  <c r="CG5416" i="35"/>
  <c r="CG5446" i="35"/>
  <c r="CG5477" i="35"/>
  <c r="CF5537" i="35"/>
  <c r="CG5492" i="35"/>
  <c r="CG5522" i="35"/>
  <c r="CG5553" i="35"/>
  <c r="CF5613" i="35"/>
  <c r="CG5568" i="35"/>
  <c r="CG5598" i="35"/>
  <c r="CG5629" i="35"/>
  <c r="CF5689" i="35"/>
  <c r="CG5644" i="35"/>
  <c r="CG5674" i="35"/>
  <c r="BL129" i="26"/>
  <c r="CF122" i="35"/>
  <c r="CF137" i="35"/>
  <c r="CF152" i="35"/>
  <c r="CF5735" i="35"/>
  <c r="CF5765" i="35"/>
  <c r="CG5720" i="35"/>
  <c r="CG5750" i="35"/>
  <c r="CG261" i="35"/>
  <c r="CG1359" i="35"/>
  <c r="CF1419" i="35"/>
  <c r="CG1374" i="35"/>
  <c r="CG1404" i="35"/>
  <c r="CG1435" i="35"/>
  <c r="CF1495" i="35"/>
  <c r="CG1450" i="35"/>
  <c r="CG1480" i="35"/>
  <c r="CG1511" i="35"/>
  <c r="CF1571" i="35"/>
  <c r="CG1526" i="35"/>
  <c r="CG1556" i="35"/>
  <c r="CG1587" i="35"/>
  <c r="CF1647" i="35"/>
  <c r="CG1602" i="35"/>
  <c r="CG1632" i="35"/>
  <c r="CG1663" i="35"/>
  <c r="CF1723" i="35"/>
  <c r="CG1678" i="35"/>
  <c r="CG1708" i="35"/>
  <c r="CG1739" i="35"/>
  <c r="CF1799" i="35"/>
  <c r="CG1754" i="35"/>
  <c r="CG1784" i="35"/>
  <c r="CG1815" i="35"/>
  <c r="CF1875" i="35"/>
  <c r="CG1830" i="35"/>
  <c r="CG1860" i="35"/>
  <c r="CG1891" i="35"/>
  <c r="CF1951" i="35"/>
  <c r="CG1906" i="35"/>
  <c r="CG1936" i="35"/>
  <c r="CG1967" i="35"/>
  <c r="CF2027" i="35"/>
  <c r="CG1982" i="35"/>
  <c r="CG2012" i="35"/>
  <c r="CG2043" i="35"/>
  <c r="CF2103" i="35"/>
  <c r="CG2058" i="35"/>
  <c r="CG2088" i="35"/>
  <c r="CG2119" i="35"/>
  <c r="CF2179" i="35"/>
  <c r="CG2134" i="35"/>
  <c r="CG2164" i="35"/>
  <c r="CG2195" i="35"/>
  <c r="CF2255" i="35"/>
  <c r="CG2210" i="35"/>
  <c r="CG2240" i="35"/>
  <c r="CG2271" i="35"/>
  <c r="CF2331" i="35"/>
  <c r="CG2286" i="35"/>
  <c r="CG2316" i="35"/>
  <c r="CG2347" i="35"/>
  <c r="CF2407" i="35"/>
  <c r="CG2362" i="35"/>
  <c r="CG2392" i="35"/>
  <c r="CG2423" i="35"/>
  <c r="CF2483" i="35"/>
  <c r="CG2438" i="35"/>
  <c r="CG2468" i="35"/>
  <c r="CG2499" i="35"/>
  <c r="CF2559" i="35"/>
  <c r="CG2514" i="35"/>
  <c r="CG2544" i="35"/>
  <c r="CG2575" i="35"/>
  <c r="CF2635" i="35"/>
  <c r="CG2590" i="35"/>
  <c r="CG2620" i="35"/>
  <c r="CG2651" i="35"/>
  <c r="CF2711" i="35"/>
  <c r="CG2666" i="35"/>
  <c r="CG2696" i="35"/>
  <c r="CG2727" i="35"/>
  <c r="CF2787" i="35"/>
  <c r="CG2742" i="35"/>
  <c r="CG2772" i="35"/>
  <c r="CG2803" i="35"/>
  <c r="CF2863" i="35"/>
  <c r="CG2818" i="35"/>
  <c r="CG2848" i="35"/>
  <c r="CG2879" i="35"/>
  <c r="CF2939" i="35"/>
  <c r="CG2894" i="35"/>
  <c r="CG2924" i="35"/>
  <c r="CG2955" i="35"/>
  <c r="CF3015" i="35"/>
  <c r="CG2970" i="35"/>
  <c r="CG3000" i="35"/>
  <c r="CG3031" i="35"/>
  <c r="CF3091" i="35"/>
  <c r="CG3046" i="35"/>
  <c r="CG3076" i="35"/>
  <c r="CG3107" i="35"/>
  <c r="CF3167" i="35"/>
  <c r="CG3122" i="35"/>
  <c r="CG3152" i="35"/>
  <c r="CG3183" i="35"/>
  <c r="CF3243" i="35"/>
  <c r="CG3198" i="35"/>
  <c r="CG3228" i="35"/>
  <c r="CG3259" i="35"/>
  <c r="CF3319" i="35"/>
  <c r="CG3274" i="35"/>
  <c r="CG3304" i="35"/>
  <c r="CG3335" i="35"/>
  <c r="CF3395" i="35"/>
  <c r="CG3350" i="35"/>
  <c r="CG3380" i="35"/>
  <c r="CG3411" i="35"/>
  <c r="CF3471" i="35"/>
  <c r="CG3426" i="35"/>
  <c r="CG3456" i="35"/>
  <c r="CG3487" i="35"/>
  <c r="CF3547" i="35"/>
  <c r="CG3502" i="35"/>
  <c r="CG3532" i="35"/>
  <c r="CG3563" i="35"/>
  <c r="CF3623" i="35"/>
  <c r="CG3578" i="35"/>
  <c r="CG3608" i="35"/>
  <c r="CG3639" i="35"/>
  <c r="CF3699" i="35"/>
  <c r="CG3654" i="35"/>
  <c r="CG3684" i="35"/>
  <c r="CG3715" i="35"/>
  <c r="CF3775" i="35"/>
  <c r="CG3730" i="35"/>
  <c r="CG3760" i="35"/>
  <c r="CG3791" i="35"/>
  <c r="CF3851" i="35"/>
  <c r="CG3806" i="35"/>
  <c r="CG3836" i="35"/>
  <c r="CG3867" i="35"/>
  <c r="CF3927" i="35"/>
  <c r="CG3882" i="35"/>
  <c r="CG3912" i="35"/>
  <c r="CG3943" i="35"/>
  <c r="CF4003" i="35"/>
  <c r="CG3958" i="35"/>
  <c r="CG3988" i="35"/>
  <c r="CG4019" i="35"/>
  <c r="CF4079" i="35"/>
  <c r="CG4034" i="35"/>
  <c r="CG4064" i="35"/>
  <c r="CG4095" i="35"/>
  <c r="CF4155" i="35"/>
  <c r="CG4110" i="35"/>
  <c r="CG4140" i="35"/>
  <c r="CG4171" i="35"/>
  <c r="CF4231" i="35"/>
  <c r="CG4186" i="35"/>
  <c r="CG4216" i="35"/>
  <c r="CG4247" i="35"/>
  <c r="CF4307" i="35"/>
  <c r="CG4262" i="35"/>
  <c r="CG4292" i="35"/>
  <c r="CG4323" i="35"/>
  <c r="CF4383" i="35"/>
  <c r="CG4338" i="35"/>
  <c r="CG4368" i="35"/>
  <c r="CG4399" i="35"/>
  <c r="CF4459" i="35"/>
  <c r="CG4414" i="35"/>
  <c r="CG4444" i="35"/>
  <c r="CG4475" i="35"/>
  <c r="CF4535" i="35"/>
  <c r="CG4490" i="35"/>
  <c r="CG4520" i="35"/>
  <c r="CG4551" i="35"/>
  <c r="CF4611" i="35"/>
  <c r="CG4566" i="35"/>
  <c r="CG4596" i="35"/>
  <c r="CG4627" i="35"/>
  <c r="CF4687" i="35"/>
  <c r="CG4642" i="35"/>
  <c r="CG4672" i="35"/>
  <c r="CG4703" i="35"/>
  <c r="CF4763" i="35"/>
  <c r="CG4718" i="35"/>
  <c r="CG4748" i="35"/>
  <c r="CG4779" i="35"/>
  <c r="CF4839" i="35"/>
  <c r="CG4794" i="35"/>
  <c r="CG4824" i="35"/>
  <c r="CG4855" i="35"/>
  <c r="CF4915" i="35"/>
  <c r="CG4870" i="35"/>
  <c r="CG4900" i="35"/>
  <c r="CG4931" i="35"/>
  <c r="CF4991" i="35"/>
  <c r="CG4946" i="35"/>
  <c r="CG4976" i="35"/>
  <c r="CG5007" i="35"/>
  <c r="CF5067" i="35"/>
  <c r="CG5022" i="35"/>
  <c r="CG5052" i="35"/>
  <c r="CG5083" i="35"/>
  <c r="CF5143" i="35"/>
  <c r="CG5098" i="35"/>
  <c r="CG5128" i="35"/>
  <c r="CG5174" i="35"/>
  <c r="CF5234" i="35"/>
  <c r="CG5189" i="35"/>
  <c r="CG5219" i="35"/>
  <c r="CG5250" i="35"/>
  <c r="CF5310" i="35"/>
  <c r="CG5265" i="35"/>
  <c r="CG5295" i="35"/>
  <c r="CG5326" i="35"/>
  <c r="CF5386" i="35"/>
  <c r="CG5341" i="35"/>
  <c r="CG5371" i="35"/>
  <c r="CG5402" i="35"/>
  <c r="CF5462" i="35"/>
  <c r="CG5417" i="35"/>
  <c r="CG5447" i="35"/>
  <c r="CG5478" i="35"/>
  <c r="CF5538" i="35"/>
  <c r="CG5493" i="35"/>
  <c r="CG5523" i="35"/>
  <c r="CG5554" i="35"/>
  <c r="CF5614" i="35"/>
  <c r="CG5569" i="35"/>
  <c r="CG5599" i="35"/>
  <c r="CG5630" i="35"/>
  <c r="CF5690" i="35"/>
  <c r="CG5645" i="35"/>
  <c r="CG5675" i="35"/>
  <c r="BL130" i="26"/>
  <c r="CF123" i="35"/>
  <c r="CF138" i="35"/>
  <c r="CF153" i="35"/>
  <c r="CF5736" i="35"/>
  <c r="CF5766" i="35"/>
  <c r="CG5721" i="35"/>
  <c r="CG5751" i="35"/>
  <c r="CG262" i="35"/>
  <c r="CF1420" i="35"/>
  <c r="CG1375" i="35"/>
  <c r="CG1360" i="35"/>
  <c r="CG1405" i="35"/>
  <c r="CF1496" i="35"/>
  <c r="CG1451" i="35"/>
  <c r="CG1436" i="35"/>
  <c r="CG1481" i="35"/>
  <c r="CF1572" i="35"/>
  <c r="CG1527" i="35"/>
  <c r="CG1512" i="35"/>
  <c r="CG1557" i="35"/>
  <c r="CF1648" i="35"/>
  <c r="CG1603" i="35"/>
  <c r="CG1588" i="35"/>
  <c r="CG1633" i="35"/>
  <c r="CF1724" i="35"/>
  <c r="CG1679" i="35"/>
  <c r="CG1664" i="35"/>
  <c r="CG1709" i="35"/>
  <c r="CF1800" i="35"/>
  <c r="CG1755" i="35"/>
  <c r="CG1740" i="35"/>
  <c r="CG1785" i="35"/>
  <c r="CF1876" i="35"/>
  <c r="CG1831" i="35"/>
  <c r="CG1816" i="35"/>
  <c r="CG1861" i="35"/>
  <c r="CF1952" i="35"/>
  <c r="CG1907" i="35"/>
  <c r="CG1892" i="35"/>
  <c r="CG1937" i="35"/>
  <c r="CF2028" i="35"/>
  <c r="CG1983" i="35"/>
  <c r="CG1968" i="35"/>
  <c r="CG2013" i="35"/>
  <c r="CF2104" i="35"/>
  <c r="CG2059" i="35"/>
  <c r="CG2044" i="35"/>
  <c r="CG2089" i="35"/>
  <c r="CF2180" i="35"/>
  <c r="CG2135" i="35"/>
  <c r="CG2120" i="35"/>
  <c r="CG2165" i="35"/>
  <c r="CF2256" i="35"/>
  <c r="CG2211" i="35"/>
  <c r="CG2196" i="35"/>
  <c r="CG2241" i="35"/>
  <c r="CF2332" i="35"/>
  <c r="CG2287" i="35"/>
  <c r="CG2272" i="35"/>
  <c r="CG2317" i="35"/>
  <c r="CF2408" i="35"/>
  <c r="CG2363" i="35"/>
  <c r="CG2348" i="35"/>
  <c r="CG2393" i="35"/>
  <c r="CF2484" i="35"/>
  <c r="CG2439" i="35"/>
  <c r="CG2424" i="35"/>
  <c r="CG2469" i="35"/>
  <c r="CF2560" i="35"/>
  <c r="CG2515" i="35"/>
  <c r="CG2500" i="35"/>
  <c r="CG2545" i="35"/>
  <c r="CF2636" i="35"/>
  <c r="CG2591" i="35"/>
  <c r="CG2576" i="35"/>
  <c r="CG2621" i="35"/>
  <c r="CF2712" i="35"/>
  <c r="CG2667" i="35"/>
  <c r="CG2652" i="35"/>
  <c r="CG2697" i="35"/>
  <c r="CF2788" i="35"/>
  <c r="CG2743" i="35"/>
  <c r="CG2728" i="35"/>
  <c r="CG2773" i="35"/>
  <c r="CF2864" i="35"/>
  <c r="CG2819" i="35"/>
  <c r="CG2804" i="35"/>
  <c r="CG2849" i="35"/>
  <c r="CF2940" i="35"/>
  <c r="CG2895" i="35"/>
  <c r="CG2880" i="35"/>
  <c r="CG2925" i="35"/>
  <c r="CF3016" i="35"/>
  <c r="CG2971" i="35"/>
  <c r="CG2956" i="35"/>
  <c r="CG3001" i="35"/>
  <c r="CF3092" i="35"/>
  <c r="CG3047" i="35"/>
  <c r="CG3032" i="35"/>
  <c r="CG3077" i="35"/>
  <c r="CF3168" i="35"/>
  <c r="CG3123" i="35"/>
  <c r="CG3108" i="35"/>
  <c r="CG3153" i="35"/>
  <c r="CF3244" i="35"/>
  <c r="CG3199" i="35"/>
  <c r="CG3184" i="35"/>
  <c r="CG3229" i="35"/>
  <c r="CF3320" i="35"/>
  <c r="CG3275" i="35"/>
  <c r="CG3260" i="35"/>
  <c r="CG3305" i="35"/>
  <c r="CF3396" i="35"/>
  <c r="CG3351" i="35"/>
  <c r="CG3336" i="35"/>
  <c r="CG3381" i="35"/>
  <c r="CF3472" i="35"/>
  <c r="CG3427" i="35"/>
  <c r="CG3412" i="35"/>
  <c r="CG3457" i="35"/>
  <c r="CF3548" i="35"/>
  <c r="CG3503" i="35"/>
  <c r="CG3488" i="35"/>
  <c r="CG3533" i="35"/>
  <c r="CF3624" i="35"/>
  <c r="CG3579" i="35"/>
  <c r="CG3564" i="35"/>
  <c r="CG3609" i="35"/>
  <c r="CF3700" i="35"/>
  <c r="CG3655" i="35"/>
  <c r="CG3640" i="35"/>
  <c r="CG3685" i="35"/>
  <c r="CF3776" i="35"/>
  <c r="CG3731" i="35"/>
  <c r="CG3716" i="35"/>
  <c r="CG3761" i="35"/>
  <c r="CF3852" i="35"/>
  <c r="CG3807" i="35"/>
  <c r="CG3792" i="35"/>
  <c r="CG3837" i="35"/>
  <c r="CF3928" i="35"/>
  <c r="CG3883" i="35"/>
  <c r="CG3868" i="35"/>
  <c r="CG3913" i="35"/>
  <c r="CF4004" i="35"/>
  <c r="CG3959" i="35"/>
  <c r="CG3944" i="35"/>
  <c r="CG3989" i="35"/>
  <c r="CF4080" i="35"/>
  <c r="CG4035" i="35"/>
  <c r="CG4020" i="35"/>
  <c r="CG4065" i="35"/>
  <c r="CF4156" i="35"/>
  <c r="CG4111" i="35"/>
  <c r="CG4096" i="35"/>
  <c r="CG4141" i="35"/>
  <c r="CF4232" i="35"/>
  <c r="CG4187" i="35"/>
  <c r="CG4172" i="35"/>
  <c r="CG4217" i="35"/>
  <c r="CF4308" i="35"/>
  <c r="CG4263" i="35"/>
  <c r="CG4248" i="35"/>
  <c r="CG4293" i="35"/>
  <c r="CF4384" i="35"/>
  <c r="CG4339" i="35"/>
  <c r="CG4324" i="35"/>
  <c r="CG4369" i="35"/>
  <c r="CF4460" i="35"/>
  <c r="CG4415" i="35"/>
  <c r="CG4400" i="35"/>
  <c r="CG4445" i="35"/>
  <c r="CG4476" i="35"/>
  <c r="CF4536" i="35"/>
  <c r="CG4491" i="35"/>
  <c r="CG4521" i="35"/>
  <c r="CG4552" i="35"/>
  <c r="CF4612" i="35"/>
  <c r="CG4567" i="35"/>
  <c r="CG4597" i="35"/>
  <c r="CG4628" i="35"/>
  <c r="CF4688" i="35"/>
  <c r="CG4643" i="35"/>
  <c r="CG4673" i="35"/>
  <c r="CG4704" i="35"/>
  <c r="CF4764" i="35"/>
  <c r="CG4719" i="35"/>
  <c r="CG4749" i="35"/>
  <c r="CG4780" i="35"/>
  <c r="CF4840" i="35"/>
  <c r="CG4795" i="35"/>
  <c r="CG4825" i="35"/>
  <c r="CG4856" i="35"/>
  <c r="CF4916" i="35"/>
  <c r="CG4871" i="35"/>
  <c r="CG4901" i="35"/>
  <c r="CG4932" i="35"/>
  <c r="CF4992" i="35"/>
  <c r="CG4947" i="35"/>
  <c r="CG4977" i="35"/>
  <c r="CG5008" i="35"/>
  <c r="CF5068" i="35"/>
  <c r="CG5023" i="35"/>
  <c r="CG5053" i="35"/>
  <c r="CG5084" i="35"/>
  <c r="CF5144" i="35"/>
  <c r="CG5099" i="35"/>
  <c r="CG5129" i="35"/>
  <c r="CG5175" i="35"/>
  <c r="CF5235" i="35"/>
  <c r="CG5190" i="35"/>
  <c r="CG5220" i="35"/>
  <c r="CG5251" i="35"/>
  <c r="CF5311" i="35"/>
  <c r="CG5266" i="35"/>
  <c r="CG5296" i="35"/>
  <c r="CG5327" i="35"/>
  <c r="CF5387" i="35"/>
  <c r="CG5342" i="35"/>
  <c r="CG5372" i="35"/>
  <c r="CG5403" i="35"/>
  <c r="CF5463" i="35"/>
  <c r="CG5418" i="35"/>
  <c r="CG5448" i="35"/>
  <c r="CG5479" i="35"/>
  <c r="CF5539" i="35"/>
  <c r="CG5494" i="35"/>
  <c r="CG5524" i="35"/>
  <c r="CG5555" i="35"/>
  <c r="CF5615" i="35"/>
  <c r="CG5570" i="35"/>
  <c r="CG5600" i="35"/>
  <c r="CG5631" i="35"/>
  <c r="CF5691" i="35"/>
  <c r="CG5646" i="35"/>
  <c r="CG5676" i="35"/>
  <c r="BL131" i="26"/>
  <c r="CF124" i="35"/>
  <c r="CF139" i="35"/>
  <c r="CF154" i="35"/>
  <c r="CF5737" i="35"/>
  <c r="CF5767" i="35"/>
  <c r="CG5722" i="35"/>
  <c r="CG5752" i="35"/>
  <c r="CG263" i="35"/>
  <c r="CG1361" i="35"/>
  <c r="CF1421" i="35"/>
  <c r="CG1376" i="35"/>
  <c r="CG1406" i="35"/>
  <c r="CG1437" i="35"/>
  <c r="CF1497" i="35"/>
  <c r="CG1452" i="35"/>
  <c r="CG1482" i="35"/>
  <c r="CG1513" i="35"/>
  <c r="CF1573" i="35"/>
  <c r="CG1528" i="35"/>
  <c r="CG1558" i="35"/>
  <c r="CG1589" i="35"/>
  <c r="CF1649" i="35"/>
  <c r="CG1604" i="35"/>
  <c r="CG1634" i="35"/>
  <c r="CG1665" i="35"/>
  <c r="CF1725" i="35"/>
  <c r="CG1680" i="35"/>
  <c r="CG1710" i="35"/>
  <c r="CG1741" i="35"/>
  <c r="CF1801" i="35"/>
  <c r="CG1756" i="35"/>
  <c r="CG1786" i="35"/>
  <c r="CG1817" i="35"/>
  <c r="CF1877" i="35"/>
  <c r="CG1832" i="35"/>
  <c r="CG1862" i="35"/>
  <c r="CG1893" i="35"/>
  <c r="CF1953" i="35"/>
  <c r="CG1908" i="35"/>
  <c r="CG1938" i="35"/>
  <c r="CG1969" i="35"/>
  <c r="CF2029" i="35"/>
  <c r="CG1984" i="35"/>
  <c r="CG2014" i="35"/>
  <c r="CG2045" i="35"/>
  <c r="CF2105" i="35"/>
  <c r="CG2060" i="35"/>
  <c r="CG2090" i="35"/>
  <c r="CG2121" i="35"/>
  <c r="CF2181" i="35"/>
  <c r="CG2136" i="35"/>
  <c r="CG2166" i="35"/>
  <c r="CG2197" i="35"/>
  <c r="CF2257" i="35"/>
  <c r="CG2212" i="35"/>
  <c r="CG2242" i="35"/>
  <c r="CG2273" i="35"/>
  <c r="CF2333" i="35"/>
  <c r="CG2288" i="35"/>
  <c r="CG2318" i="35"/>
  <c r="CG2349" i="35"/>
  <c r="CF2409" i="35"/>
  <c r="CG2364" i="35"/>
  <c r="CG2394" i="35"/>
  <c r="CG2425" i="35"/>
  <c r="CF2485" i="35"/>
  <c r="CG2440" i="35"/>
  <c r="CG2470" i="35"/>
  <c r="CG2501" i="35"/>
  <c r="CF2561" i="35"/>
  <c r="CG2516" i="35"/>
  <c r="CG2546" i="35"/>
  <c r="CG2577" i="35"/>
  <c r="CF2637" i="35"/>
  <c r="CG2592" i="35"/>
  <c r="CG2622" i="35"/>
  <c r="CG2653" i="35"/>
  <c r="CF2713" i="35"/>
  <c r="CG2668" i="35"/>
  <c r="CG2698" i="35"/>
  <c r="CG2729" i="35"/>
  <c r="CF2789" i="35"/>
  <c r="CG2744" i="35"/>
  <c r="CG2774" i="35"/>
  <c r="CG2805" i="35"/>
  <c r="CF2865" i="35"/>
  <c r="CG2820" i="35"/>
  <c r="CG2850" i="35"/>
  <c r="CG2881" i="35"/>
  <c r="CF2941" i="35"/>
  <c r="CG2896" i="35"/>
  <c r="CG2926" i="35"/>
  <c r="CG2957" i="35"/>
  <c r="CF3017" i="35"/>
  <c r="CG2972" i="35"/>
  <c r="CG3002" i="35"/>
  <c r="CG3033" i="35"/>
  <c r="CF3093" i="35"/>
  <c r="CG3048" i="35"/>
  <c r="CG3078" i="35"/>
  <c r="CG3109" i="35"/>
  <c r="CF3169" i="35"/>
  <c r="CG3124" i="35"/>
  <c r="CG3154" i="35"/>
  <c r="CG3185" i="35"/>
  <c r="CF3245" i="35"/>
  <c r="CG3200" i="35"/>
  <c r="CG3230" i="35"/>
  <c r="CG3261" i="35"/>
  <c r="CF3321" i="35"/>
  <c r="CG3276" i="35"/>
  <c r="CG3306" i="35"/>
  <c r="CG3337" i="35"/>
  <c r="CF3397" i="35"/>
  <c r="CG3352" i="35"/>
  <c r="CG3382" i="35"/>
  <c r="CG3413" i="35"/>
  <c r="CF3473" i="35"/>
  <c r="CG3428" i="35"/>
  <c r="CG3458" i="35"/>
  <c r="CG3489" i="35"/>
  <c r="CF3549" i="35"/>
  <c r="CG3504" i="35"/>
  <c r="CG3534" i="35"/>
  <c r="CG3565" i="35"/>
  <c r="CF3625" i="35"/>
  <c r="CG3580" i="35"/>
  <c r="CG3610" i="35"/>
  <c r="CG3641" i="35"/>
  <c r="CF3701" i="35"/>
  <c r="CG3656" i="35"/>
  <c r="CG3686" i="35"/>
  <c r="CG3717" i="35"/>
  <c r="CF3777" i="35"/>
  <c r="CG3732" i="35"/>
  <c r="CG3762" i="35"/>
  <c r="CG3793" i="35"/>
  <c r="CF3853" i="35"/>
  <c r="CG3808" i="35"/>
  <c r="CG3838" i="35"/>
  <c r="CG3869" i="35"/>
  <c r="CF3929" i="35"/>
  <c r="CG3884" i="35"/>
  <c r="CG3914" i="35"/>
  <c r="CG3945" i="35"/>
  <c r="CF4005" i="35"/>
  <c r="CG3960" i="35"/>
  <c r="CG3990" i="35"/>
  <c r="CG4021" i="35"/>
  <c r="CF4081" i="35"/>
  <c r="CG4036" i="35"/>
  <c r="CG4066" i="35"/>
  <c r="CG4097" i="35"/>
  <c r="CF4157" i="35"/>
  <c r="CG4112" i="35"/>
  <c r="CG4142" i="35"/>
  <c r="CG4173" i="35"/>
  <c r="CF4233" i="35"/>
  <c r="CG4188" i="35"/>
  <c r="CG4218" i="35"/>
  <c r="CG4249" i="35"/>
  <c r="CF4309" i="35"/>
  <c r="CG4264" i="35"/>
  <c r="CG4294" i="35"/>
  <c r="CG4325" i="35"/>
  <c r="CF4385" i="35"/>
  <c r="CG4340" i="35"/>
  <c r="CG4370" i="35"/>
  <c r="CG4401" i="35"/>
  <c r="CF4461" i="35"/>
  <c r="CG4416" i="35"/>
  <c r="CG4446" i="35"/>
  <c r="CG4477" i="35"/>
  <c r="CF4537" i="35"/>
  <c r="CG4492" i="35"/>
  <c r="CG4522" i="35"/>
  <c r="CG4553" i="35"/>
  <c r="CF4613" i="35"/>
  <c r="CG4568" i="35"/>
  <c r="CG4598" i="35"/>
  <c r="CG4629" i="35"/>
  <c r="CF4689" i="35"/>
  <c r="CG4644" i="35"/>
  <c r="CG4674" i="35"/>
  <c r="CG4705" i="35"/>
  <c r="CF4765" i="35"/>
  <c r="CG4720" i="35"/>
  <c r="CG4750" i="35"/>
  <c r="CG4781" i="35"/>
  <c r="CF4841" i="35"/>
  <c r="CG4796" i="35"/>
  <c r="CG4826" i="35"/>
  <c r="CG4857" i="35"/>
  <c r="CF4917" i="35"/>
  <c r="CG4872" i="35"/>
  <c r="CG4902" i="35"/>
  <c r="CG4933" i="35"/>
  <c r="CF4993" i="35"/>
  <c r="CG4948" i="35"/>
  <c r="CG4978" i="35"/>
  <c r="CG5009" i="35"/>
  <c r="CF5069" i="35"/>
  <c r="CG5024" i="35"/>
  <c r="CG5054" i="35"/>
  <c r="CG5085" i="35"/>
  <c r="CF5145" i="35"/>
  <c r="CG5100" i="35"/>
  <c r="CG5130" i="35"/>
  <c r="CG5176" i="35"/>
  <c r="CF5236" i="35"/>
  <c r="CG5191" i="35"/>
  <c r="CG5221" i="35"/>
  <c r="CG5252" i="35"/>
  <c r="CF5312" i="35"/>
  <c r="CG5267" i="35"/>
  <c r="CG5297" i="35"/>
  <c r="CG5328" i="35"/>
  <c r="CF5388" i="35"/>
  <c r="CG5343" i="35"/>
  <c r="CG5373" i="35"/>
  <c r="CG5404" i="35"/>
  <c r="CF5464" i="35"/>
  <c r="CG5419" i="35"/>
  <c r="CG5449" i="35"/>
  <c r="CG5480" i="35"/>
  <c r="CF5540" i="35"/>
  <c r="CG5495" i="35"/>
  <c r="CG5525" i="35"/>
  <c r="CG5556" i="35"/>
  <c r="CF5616" i="35"/>
  <c r="CG5571" i="35"/>
  <c r="CG5601" i="35"/>
  <c r="CG5632" i="35"/>
  <c r="CF5692" i="35"/>
  <c r="CG5647" i="35"/>
  <c r="CG5677" i="35"/>
  <c r="BL132" i="26"/>
  <c r="CF125" i="35"/>
  <c r="CF140" i="35"/>
  <c r="CF155" i="35"/>
  <c r="CF5738" i="35"/>
  <c r="CF5768" i="35"/>
  <c r="CG5723" i="35"/>
  <c r="CG5753" i="35"/>
  <c r="CG264" i="35"/>
  <c r="CG1362" i="35"/>
  <c r="CF1422" i="35"/>
  <c r="CG1377" i="35"/>
  <c r="CG1407" i="35"/>
  <c r="CG1438" i="35"/>
  <c r="CF1498" i="35"/>
  <c r="CG1453" i="35"/>
  <c r="CG1483" i="35"/>
  <c r="CG1514" i="35"/>
  <c r="CF1574" i="35"/>
  <c r="CG1529" i="35"/>
  <c r="CG1559" i="35"/>
  <c r="CG1590" i="35"/>
  <c r="CF1650" i="35"/>
  <c r="CG1605" i="35"/>
  <c r="CG1635" i="35"/>
  <c r="CG1666" i="35"/>
  <c r="CF1726" i="35"/>
  <c r="CG1681" i="35"/>
  <c r="CG1711" i="35"/>
  <c r="CG1742" i="35"/>
  <c r="CF1802" i="35"/>
  <c r="CG1757" i="35"/>
  <c r="CG1787" i="35"/>
  <c r="CG1818" i="35"/>
  <c r="CF1878" i="35"/>
  <c r="CG1833" i="35"/>
  <c r="CG1863" i="35"/>
  <c r="CG1894" i="35"/>
  <c r="CF1954" i="35"/>
  <c r="CG1909" i="35"/>
  <c r="CG1939" i="35"/>
  <c r="CG1970" i="35"/>
  <c r="CF2030" i="35"/>
  <c r="CG1985" i="35"/>
  <c r="CG2015" i="35"/>
  <c r="CG2046" i="35"/>
  <c r="CF2106" i="35"/>
  <c r="CG2061" i="35"/>
  <c r="CG2091" i="35"/>
  <c r="CG2122" i="35"/>
  <c r="CF2182" i="35"/>
  <c r="CG2137" i="35"/>
  <c r="CG2167" i="35"/>
  <c r="CG2198" i="35"/>
  <c r="CF2258" i="35"/>
  <c r="CG2213" i="35"/>
  <c r="CG2243" i="35"/>
  <c r="CG2274" i="35"/>
  <c r="CF2334" i="35"/>
  <c r="CG2289" i="35"/>
  <c r="CG2319" i="35"/>
  <c r="CG2350" i="35"/>
  <c r="CF2410" i="35"/>
  <c r="CG2365" i="35"/>
  <c r="CG2395" i="35"/>
  <c r="CG2426" i="35"/>
  <c r="CF2486" i="35"/>
  <c r="CG2441" i="35"/>
  <c r="CG2471" i="35"/>
  <c r="CG2502" i="35"/>
  <c r="CF2562" i="35"/>
  <c r="CG2517" i="35"/>
  <c r="CG2547" i="35"/>
  <c r="CG2578" i="35"/>
  <c r="CF2638" i="35"/>
  <c r="CG2593" i="35"/>
  <c r="CG2623" i="35"/>
  <c r="CG2654" i="35"/>
  <c r="CF2714" i="35"/>
  <c r="CG2669" i="35"/>
  <c r="CG2699" i="35"/>
  <c r="CG2730" i="35"/>
  <c r="CF2790" i="35"/>
  <c r="CG2745" i="35"/>
  <c r="CG2775" i="35"/>
  <c r="CG2806" i="35"/>
  <c r="CF2866" i="35"/>
  <c r="CG2821" i="35"/>
  <c r="CG2851" i="35"/>
  <c r="CG2882" i="35"/>
  <c r="CF2942" i="35"/>
  <c r="CG2897" i="35"/>
  <c r="CG2927" i="35"/>
  <c r="CG2958" i="35"/>
  <c r="CF3018" i="35"/>
  <c r="CG2973" i="35"/>
  <c r="CG3003" i="35"/>
  <c r="CG3034" i="35"/>
  <c r="CF3094" i="35"/>
  <c r="CG3049" i="35"/>
  <c r="CG3079" i="35"/>
  <c r="CG3110" i="35"/>
  <c r="CF3170" i="35"/>
  <c r="CG3125" i="35"/>
  <c r="CG3155" i="35"/>
  <c r="CG3186" i="35"/>
  <c r="CF3246" i="35"/>
  <c r="CG3201" i="35"/>
  <c r="CG3231" i="35"/>
  <c r="CG3262" i="35"/>
  <c r="CF3322" i="35"/>
  <c r="CG3277" i="35"/>
  <c r="CG3307" i="35"/>
  <c r="CG3338" i="35"/>
  <c r="CF3398" i="35"/>
  <c r="CG3353" i="35"/>
  <c r="CG3383" i="35"/>
  <c r="CG3414" i="35"/>
  <c r="CF3474" i="35"/>
  <c r="CG3429" i="35"/>
  <c r="CG3459" i="35"/>
  <c r="CG3490" i="35"/>
  <c r="CF3550" i="35"/>
  <c r="CG3505" i="35"/>
  <c r="CG3535" i="35"/>
  <c r="CG3566" i="35"/>
  <c r="CF3626" i="35"/>
  <c r="CG3581" i="35"/>
  <c r="CG3611" i="35"/>
  <c r="CG3642" i="35"/>
  <c r="CF3702" i="35"/>
  <c r="CG3657" i="35"/>
  <c r="CG3687" i="35"/>
  <c r="CG3718" i="35"/>
  <c r="CF3778" i="35"/>
  <c r="CG3733" i="35"/>
  <c r="CG3763" i="35"/>
  <c r="CG3794" i="35"/>
  <c r="CF3854" i="35"/>
  <c r="CG3809" i="35"/>
  <c r="CG3839" i="35"/>
  <c r="CG3870" i="35"/>
  <c r="CF3930" i="35"/>
  <c r="CG3885" i="35"/>
  <c r="CG3915" i="35"/>
  <c r="CG3946" i="35"/>
  <c r="CF4006" i="35"/>
  <c r="CG3961" i="35"/>
  <c r="CG3991" i="35"/>
  <c r="CG4022" i="35"/>
  <c r="CF4082" i="35"/>
  <c r="CG4037" i="35"/>
  <c r="CG4067" i="35"/>
  <c r="CG4098" i="35"/>
  <c r="CF4158" i="35"/>
  <c r="CG4113" i="35"/>
  <c r="CG4143" i="35"/>
  <c r="CG4174" i="35"/>
  <c r="CF4234" i="35"/>
  <c r="CG4189" i="35"/>
  <c r="CG4219" i="35"/>
  <c r="CG4250" i="35"/>
  <c r="CF4310" i="35"/>
  <c r="CG4265" i="35"/>
  <c r="CG4295" i="35"/>
  <c r="CG4326" i="35"/>
  <c r="CF4386" i="35"/>
  <c r="CG4341" i="35"/>
  <c r="CG4371" i="35"/>
  <c r="CG4402" i="35"/>
  <c r="CF4462" i="35"/>
  <c r="CG4417" i="35"/>
  <c r="CG4447" i="35"/>
  <c r="CG4478" i="35"/>
  <c r="CF4538" i="35"/>
  <c r="CG4493" i="35"/>
  <c r="CG4523" i="35"/>
  <c r="CG4554" i="35"/>
  <c r="CF4614" i="35"/>
  <c r="CG4569" i="35"/>
  <c r="CG4599" i="35"/>
  <c r="CG4630" i="35"/>
  <c r="CF4690" i="35"/>
  <c r="CG4645" i="35"/>
  <c r="CG4675" i="35"/>
  <c r="CG4706" i="35"/>
  <c r="CF4766" i="35"/>
  <c r="CG4721" i="35"/>
  <c r="CG4751" i="35"/>
  <c r="CG4782" i="35"/>
  <c r="CF4842" i="35"/>
  <c r="CG4797" i="35"/>
  <c r="CG4827" i="35"/>
  <c r="CG4858" i="35"/>
  <c r="CF4918" i="35"/>
  <c r="CG4873" i="35"/>
  <c r="CG4903" i="35"/>
  <c r="CG4934" i="35"/>
  <c r="CF4994" i="35"/>
  <c r="CG4949" i="35"/>
  <c r="CG4979" i="35"/>
  <c r="CG5010" i="35"/>
  <c r="CF5070" i="35"/>
  <c r="CG5025" i="35"/>
  <c r="CG5055" i="35"/>
  <c r="CG5086" i="35"/>
  <c r="CF5146" i="35"/>
  <c r="CG5101" i="35"/>
  <c r="CG5131" i="35"/>
  <c r="CG5177" i="35"/>
  <c r="CF5237" i="35"/>
  <c r="CG5192" i="35"/>
  <c r="CG5222" i="35"/>
  <c r="CG5253" i="35"/>
  <c r="CF5313" i="35"/>
  <c r="CG5268" i="35"/>
  <c r="CG5298" i="35"/>
  <c r="CG5329" i="35"/>
  <c r="CF5389" i="35"/>
  <c r="CG5344" i="35"/>
  <c r="CG5374" i="35"/>
  <c r="CG5405" i="35"/>
  <c r="CF5465" i="35"/>
  <c r="CG5420" i="35"/>
  <c r="CG5450" i="35"/>
  <c r="CG5481" i="35"/>
  <c r="CF5541" i="35"/>
  <c r="CG5496" i="35"/>
  <c r="CG5526" i="35"/>
  <c r="CG5557" i="35"/>
  <c r="CF5617" i="35"/>
  <c r="CG5572" i="35"/>
  <c r="CG5602" i="35"/>
  <c r="CG5633" i="35"/>
  <c r="CF5693" i="35"/>
  <c r="CG5648" i="35"/>
  <c r="CG5678" i="35"/>
  <c r="BL133" i="26"/>
  <c r="CF126" i="35"/>
  <c r="CF141" i="35"/>
  <c r="CF156" i="35"/>
  <c r="CF5739" i="35"/>
  <c r="CF5769" i="35"/>
  <c r="CG5724" i="35"/>
  <c r="CG5754" i="35"/>
  <c r="CG265" i="35"/>
  <c r="CG1363" i="35"/>
  <c r="CF1423" i="35"/>
  <c r="CG1378" i="35"/>
  <c r="CG1408" i="35"/>
  <c r="CG1439" i="35"/>
  <c r="CF1499" i="35"/>
  <c r="CG1454" i="35"/>
  <c r="CG1484" i="35"/>
  <c r="CG1515" i="35"/>
  <c r="CF1575" i="35"/>
  <c r="CG1530" i="35"/>
  <c r="CG1560" i="35"/>
  <c r="CG1591" i="35"/>
  <c r="CF1651" i="35"/>
  <c r="CG1606" i="35"/>
  <c r="CG1636" i="35"/>
  <c r="CG1667" i="35"/>
  <c r="CF1727" i="35"/>
  <c r="CG1682" i="35"/>
  <c r="CG1712" i="35"/>
  <c r="CG1743" i="35"/>
  <c r="CF1803" i="35"/>
  <c r="CG1758" i="35"/>
  <c r="CG1788" i="35"/>
  <c r="CG1819" i="35"/>
  <c r="CF1879" i="35"/>
  <c r="CG1834" i="35"/>
  <c r="CG1864" i="35"/>
  <c r="CG1895" i="35"/>
  <c r="CF1955" i="35"/>
  <c r="CG1910" i="35"/>
  <c r="CG1940" i="35"/>
  <c r="CG1971" i="35"/>
  <c r="CF2031" i="35"/>
  <c r="CG1986" i="35"/>
  <c r="CG2016" i="35"/>
  <c r="CG2047" i="35"/>
  <c r="CF2107" i="35"/>
  <c r="CG2062" i="35"/>
  <c r="CG2092" i="35"/>
  <c r="CG2123" i="35"/>
  <c r="CF2183" i="35"/>
  <c r="CG2138" i="35"/>
  <c r="CG2168" i="35"/>
  <c r="CG2199" i="35"/>
  <c r="CF2259" i="35"/>
  <c r="CG2214" i="35"/>
  <c r="CG2244" i="35"/>
  <c r="CG2275" i="35"/>
  <c r="CF2335" i="35"/>
  <c r="CG2290" i="35"/>
  <c r="CG2320" i="35"/>
  <c r="CG2351" i="35"/>
  <c r="CF2411" i="35"/>
  <c r="CG2366" i="35"/>
  <c r="CG2396" i="35"/>
  <c r="CG2427" i="35"/>
  <c r="CF2487" i="35"/>
  <c r="CG2442" i="35"/>
  <c r="CG2472" i="35"/>
  <c r="CG2503" i="35"/>
  <c r="CF2563" i="35"/>
  <c r="CG2518" i="35"/>
  <c r="CG2548" i="35"/>
  <c r="CG2579" i="35"/>
  <c r="CF2639" i="35"/>
  <c r="CG2594" i="35"/>
  <c r="CG2624" i="35"/>
  <c r="CG2655" i="35"/>
  <c r="CF2715" i="35"/>
  <c r="CG2670" i="35"/>
  <c r="CG2700" i="35"/>
  <c r="CG2731" i="35"/>
  <c r="CF2791" i="35"/>
  <c r="CG2746" i="35"/>
  <c r="CG2776" i="35"/>
  <c r="CG2807" i="35"/>
  <c r="CF2867" i="35"/>
  <c r="CG2822" i="35"/>
  <c r="CG2852" i="35"/>
  <c r="CG2883" i="35"/>
  <c r="CF2943" i="35"/>
  <c r="CG2898" i="35"/>
  <c r="CG2928" i="35"/>
  <c r="CG2959" i="35"/>
  <c r="CF3019" i="35"/>
  <c r="CG2974" i="35"/>
  <c r="CG3004" i="35"/>
  <c r="CG3035" i="35"/>
  <c r="CF3095" i="35"/>
  <c r="CG3050" i="35"/>
  <c r="CG3080" i="35"/>
  <c r="CG3111" i="35"/>
  <c r="CF3171" i="35"/>
  <c r="CG3126" i="35"/>
  <c r="CG3156" i="35"/>
  <c r="CG3187" i="35"/>
  <c r="CF3247" i="35"/>
  <c r="CG3202" i="35"/>
  <c r="CG3232" i="35"/>
  <c r="CG3263" i="35"/>
  <c r="CF3323" i="35"/>
  <c r="CG3278" i="35"/>
  <c r="CG3308" i="35"/>
  <c r="CG3339" i="35"/>
  <c r="CF3399" i="35"/>
  <c r="CG3354" i="35"/>
  <c r="CG3384" i="35"/>
  <c r="CG3415" i="35"/>
  <c r="CF3475" i="35"/>
  <c r="CG3430" i="35"/>
  <c r="CG3460" i="35"/>
  <c r="CG3491" i="35"/>
  <c r="CF3551" i="35"/>
  <c r="CG3506" i="35"/>
  <c r="CG3536" i="35"/>
  <c r="CG3567" i="35"/>
  <c r="CF3627" i="35"/>
  <c r="CG3582" i="35"/>
  <c r="CG3612" i="35"/>
  <c r="CG3643" i="35"/>
  <c r="CF3703" i="35"/>
  <c r="CG3658" i="35"/>
  <c r="CG3688" i="35"/>
  <c r="CG3719" i="35"/>
  <c r="CF3779" i="35"/>
  <c r="CG3734" i="35"/>
  <c r="CG3764" i="35"/>
  <c r="CG3795" i="35"/>
  <c r="CF3855" i="35"/>
  <c r="CG3810" i="35"/>
  <c r="CG3840" i="35"/>
  <c r="CG3871" i="35"/>
  <c r="CF3931" i="35"/>
  <c r="CG3886" i="35"/>
  <c r="CG3916" i="35"/>
  <c r="CG3947" i="35"/>
  <c r="CF4007" i="35"/>
  <c r="CG3962" i="35"/>
  <c r="CG3992" i="35"/>
  <c r="CG4023" i="35"/>
  <c r="CF4083" i="35"/>
  <c r="CG4038" i="35"/>
  <c r="CG4068" i="35"/>
  <c r="CG4099" i="35"/>
  <c r="CF4159" i="35"/>
  <c r="CG4114" i="35"/>
  <c r="CG4144" i="35"/>
  <c r="CG4175" i="35"/>
  <c r="CF4235" i="35"/>
  <c r="CG4190" i="35"/>
  <c r="CG4220" i="35"/>
  <c r="CG4251" i="35"/>
  <c r="CF4311" i="35"/>
  <c r="CG4266" i="35"/>
  <c r="CG4296" i="35"/>
  <c r="CG4327" i="35"/>
  <c r="CF4387" i="35"/>
  <c r="CG4342" i="35"/>
  <c r="CG4372" i="35"/>
  <c r="CG4403" i="35"/>
  <c r="CF4463" i="35"/>
  <c r="CG4418" i="35"/>
  <c r="CG4448" i="35"/>
  <c r="CG4479" i="35"/>
  <c r="CF4539" i="35"/>
  <c r="CG4494" i="35"/>
  <c r="CG4524" i="35"/>
  <c r="CG4555" i="35"/>
  <c r="CF4615" i="35"/>
  <c r="CG4570" i="35"/>
  <c r="CG4600" i="35"/>
  <c r="CG4631" i="35"/>
  <c r="CF4691" i="35"/>
  <c r="CG4646" i="35"/>
  <c r="CG4676" i="35"/>
  <c r="CG4707" i="35"/>
  <c r="CF4767" i="35"/>
  <c r="CG4722" i="35"/>
  <c r="CG4752" i="35"/>
  <c r="CG4783" i="35"/>
  <c r="CF4843" i="35"/>
  <c r="CG4798" i="35"/>
  <c r="CG4828" i="35"/>
  <c r="CG4859" i="35"/>
  <c r="CF4919" i="35"/>
  <c r="CG4874" i="35"/>
  <c r="CG4904" i="35"/>
  <c r="CG4935" i="35"/>
  <c r="CF4995" i="35"/>
  <c r="CG4950" i="35"/>
  <c r="CG4980" i="35"/>
  <c r="CG5011" i="35"/>
  <c r="CF5071" i="35"/>
  <c r="CG5026" i="35"/>
  <c r="CG5056" i="35"/>
  <c r="CG5087" i="35"/>
  <c r="CF5147" i="35"/>
  <c r="CG5102" i="35"/>
  <c r="CG5132" i="35"/>
  <c r="CG5178" i="35"/>
  <c r="CF5238" i="35"/>
  <c r="CG5193" i="35"/>
  <c r="CG5223" i="35"/>
  <c r="CG5254" i="35"/>
  <c r="CF5314" i="35"/>
  <c r="CG5269" i="35"/>
  <c r="CG5299" i="35"/>
  <c r="CG5330" i="35"/>
  <c r="CF5390" i="35"/>
  <c r="CG5345" i="35"/>
  <c r="CG5375" i="35"/>
  <c r="CG5406" i="35"/>
  <c r="CF5466" i="35"/>
  <c r="CG5421" i="35"/>
  <c r="CG5451" i="35"/>
  <c r="CG5482" i="35"/>
  <c r="CF5542" i="35"/>
  <c r="CG5497" i="35"/>
  <c r="CG5527" i="35"/>
  <c r="CG5558" i="35"/>
  <c r="CF5618" i="35"/>
  <c r="CG5573" i="35"/>
  <c r="CG5603" i="35"/>
  <c r="CG5634" i="35"/>
  <c r="CF5694" i="35"/>
  <c r="CG5649" i="35"/>
  <c r="CG5679" i="35"/>
  <c r="BL134" i="26"/>
  <c r="CF127" i="35"/>
  <c r="CF142" i="35"/>
  <c r="CF157" i="35"/>
  <c r="CF5740" i="35"/>
  <c r="CF5770" i="35"/>
  <c r="CG5725" i="35"/>
  <c r="CG5755" i="35"/>
  <c r="CG266" i="35"/>
  <c r="CG1364" i="35"/>
  <c r="CF1424" i="35"/>
  <c r="CG1379" i="35"/>
  <c r="CG1409" i="35"/>
  <c r="CG1440" i="35"/>
  <c r="CF1500" i="35"/>
  <c r="CG1455" i="35"/>
  <c r="CG1485" i="35"/>
  <c r="CG1516" i="35"/>
  <c r="CF1576" i="35"/>
  <c r="CG1531" i="35"/>
  <c r="CG1561" i="35"/>
  <c r="CG1592" i="35"/>
  <c r="CF1652" i="35"/>
  <c r="CG1607" i="35"/>
  <c r="CG1637" i="35"/>
  <c r="CG1668" i="35"/>
  <c r="CF1728" i="35"/>
  <c r="CG1683" i="35"/>
  <c r="CG1713" i="35"/>
  <c r="CG1744" i="35"/>
  <c r="CF1804" i="35"/>
  <c r="CG1759" i="35"/>
  <c r="CG1789" i="35"/>
  <c r="CG1820" i="35"/>
  <c r="CF1880" i="35"/>
  <c r="CG1835" i="35"/>
  <c r="CG1865" i="35"/>
  <c r="CG1896" i="35"/>
  <c r="CF1956" i="35"/>
  <c r="CG1911" i="35"/>
  <c r="CG1941" i="35"/>
  <c r="CG1972" i="35"/>
  <c r="CF2032" i="35"/>
  <c r="CG1987" i="35"/>
  <c r="CG2017" i="35"/>
  <c r="CG2048" i="35"/>
  <c r="CF2108" i="35"/>
  <c r="CG2063" i="35"/>
  <c r="CG2093" i="35"/>
  <c r="CG2124" i="35"/>
  <c r="CF2184" i="35"/>
  <c r="CG2139" i="35"/>
  <c r="CG2169" i="35"/>
  <c r="CG2200" i="35"/>
  <c r="CF2260" i="35"/>
  <c r="CG2215" i="35"/>
  <c r="CG2245" i="35"/>
  <c r="CG2276" i="35"/>
  <c r="CF2336" i="35"/>
  <c r="CG2291" i="35"/>
  <c r="CG2321" i="35"/>
  <c r="CG2352" i="35"/>
  <c r="CF2412" i="35"/>
  <c r="CG2367" i="35"/>
  <c r="CG2397" i="35"/>
  <c r="CG2428" i="35"/>
  <c r="CF2488" i="35"/>
  <c r="CG2443" i="35"/>
  <c r="CG2473" i="35"/>
  <c r="CG2504" i="35"/>
  <c r="CF2564" i="35"/>
  <c r="CG2519" i="35"/>
  <c r="CG2549" i="35"/>
  <c r="CG2580" i="35"/>
  <c r="CF2640" i="35"/>
  <c r="CG2595" i="35"/>
  <c r="CG2625" i="35"/>
  <c r="CG2656" i="35"/>
  <c r="CF2716" i="35"/>
  <c r="CG2671" i="35"/>
  <c r="CG2701" i="35"/>
  <c r="CG2732" i="35"/>
  <c r="CF2792" i="35"/>
  <c r="CG2747" i="35"/>
  <c r="CG2777" i="35"/>
  <c r="CG2808" i="35"/>
  <c r="CF2868" i="35"/>
  <c r="CG2823" i="35"/>
  <c r="CG2853" i="35"/>
  <c r="CG2884" i="35"/>
  <c r="CF2944" i="35"/>
  <c r="CG2899" i="35"/>
  <c r="CG2929" i="35"/>
  <c r="CG2960" i="35"/>
  <c r="CF3020" i="35"/>
  <c r="CG2975" i="35"/>
  <c r="CG3005" i="35"/>
  <c r="CG3036" i="35"/>
  <c r="CF3096" i="35"/>
  <c r="CG3051" i="35"/>
  <c r="CG3081" i="35"/>
  <c r="CG3112" i="35"/>
  <c r="CF3172" i="35"/>
  <c r="CG3127" i="35"/>
  <c r="CG3157" i="35"/>
  <c r="CG3188" i="35"/>
  <c r="CF3248" i="35"/>
  <c r="CG3203" i="35"/>
  <c r="CG3233" i="35"/>
  <c r="CG3264" i="35"/>
  <c r="CF3324" i="35"/>
  <c r="CG3279" i="35"/>
  <c r="CG3309" i="35"/>
  <c r="CG3340" i="35"/>
  <c r="CF3400" i="35"/>
  <c r="CG3355" i="35"/>
  <c r="CG3385" i="35"/>
  <c r="CG3416" i="35"/>
  <c r="CF3476" i="35"/>
  <c r="CG3431" i="35"/>
  <c r="CG3461" i="35"/>
  <c r="CG3492" i="35"/>
  <c r="CF3552" i="35"/>
  <c r="CG3507" i="35"/>
  <c r="CG3537" i="35"/>
  <c r="CG3568" i="35"/>
  <c r="CF3628" i="35"/>
  <c r="CG3583" i="35"/>
  <c r="CG3613" i="35"/>
  <c r="CG3644" i="35"/>
  <c r="CF3704" i="35"/>
  <c r="CG3659" i="35"/>
  <c r="CG3689" i="35"/>
  <c r="CG3720" i="35"/>
  <c r="CF3780" i="35"/>
  <c r="CG3735" i="35"/>
  <c r="CG3765" i="35"/>
  <c r="CG3796" i="35"/>
  <c r="CF3856" i="35"/>
  <c r="CG3811" i="35"/>
  <c r="CG3841" i="35"/>
  <c r="CG3872" i="35"/>
  <c r="CF3932" i="35"/>
  <c r="CG3887" i="35"/>
  <c r="CG3917" i="35"/>
  <c r="CG3948" i="35"/>
  <c r="CF4008" i="35"/>
  <c r="CG3963" i="35"/>
  <c r="CG3993" i="35"/>
  <c r="CG4024" i="35"/>
  <c r="CF4084" i="35"/>
  <c r="CG4039" i="35"/>
  <c r="CG4069" i="35"/>
  <c r="CG4100" i="35"/>
  <c r="CF4160" i="35"/>
  <c r="CG4115" i="35"/>
  <c r="CG4145" i="35"/>
  <c r="CG4176" i="35"/>
  <c r="CF4236" i="35"/>
  <c r="CG4191" i="35"/>
  <c r="CG4221" i="35"/>
  <c r="CG4252" i="35"/>
  <c r="CF4312" i="35"/>
  <c r="CG4267" i="35"/>
  <c r="CG4297" i="35"/>
  <c r="CG4328" i="35"/>
  <c r="CF4388" i="35"/>
  <c r="CG4343" i="35"/>
  <c r="CG4373" i="35"/>
  <c r="CG4404" i="35"/>
  <c r="CF4464" i="35"/>
  <c r="CG4419" i="35"/>
  <c r="CG4449" i="35"/>
  <c r="CG4480" i="35"/>
  <c r="CF4540" i="35"/>
  <c r="CG4495" i="35"/>
  <c r="CG4525" i="35"/>
  <c r="CG4556" i="35"/>
  <c r="CF4616" i="35"/>
  <c r="CG4571" i="35"/>
  <c r="CG4601" i="35"/>
  <c r="CG4632" i="35"/>
  <c r="CF4692" i="35"/>
  <c r="CG4647" i="35"/>
  <c r="CG4677" i="35"/>
  <c r="CG4708" i="35"/>
  <c r="CF4768" i="35"/>
  <c r="CG4723" i="35"/>
  <c r="CG4753" i="35"/>
  <c r="CG4784" i="35"/>
  <c r="CF4844" i="35"/>
  <c r="CG4799" i="35"/>
  <c r="CG4829" i="35"/>
  <c r="CG4860" i="35"/>
  <c r="CF4920" i="35"/>
  <c r="CG4875" i="35"/>
  <c r="CG4905" i="35"/>
  <c r="CG4936" i="35"/>
  <c r="CF4996" i="35"/>
  <c r="CG4951" i="35"/>
  <c r="CG4981" i="35"/>
  <c r="CG5012" i="35"/>
  <c r="CF5072" i="35"/>
  <c r="CG5027" i="35"/>
  <c r="CG5057" i="35"/>
  <c r="CG5088" i="35"/>
  <c r="CF5148" i="35"/>
  <c r="CG5103" i="35"/>
  <c r="CG5133" i="35"/>
  <c r="CG5179" i="35"/>
  <c r="CF5239" i="35"/>
  <c r="CG5194" i="35"/>
  <c r="CG5224" i="35"/>
  <c r="CG5255" i="35"/>
  <c r="CF5315" i="35"/>
  <c r="CG5270" i="35"/>
  <c r="CG5300" i="35"/>
  <c r="CG5331" i="35"/>
  <c r="CF5391" i="35"/>
  <c r="CG5346" i="35"/>
  <c r="CG5376" i="35"/>
  <c r="CG5407" i="35"/>
  <c r="CF5467" i="35"/>
  <c r="CG5422" i="35"/>
  <c r="CG5452" i="35"/>
  <c r="CG5483" i="35"/>
  <c r="CF5543" i="35"/>
  <c r="CG5498" i="35"/>
  <c r="CG5528" i="35"/>
  <c r="CG5559" i="35"/>
  <c r="CF5619" i="35"/>
  <c r="CG5574" i="35"/>
  <c r="CG5604" i="35"/>
  <c r="CG5635" i="35"/>
  <c r="CF5695" i="35"/>
  <c r="CG5650" i="35"/>
  <c r="CG5680" i="35"/>
  <c r="BL135" i="26"/>
  <c r="CF128" i="35"/>
  <c r="CF143" i="35"/>
  <c r="CF158" i="35"/>
  <c r="CF5741" i="35"/>
  <c r="CF5771" i="35"/>
  <c r="CG5726" i="35"/>
  <c r="CG5756" i="35"/>
  <c r="CG267" i="35"/>
  <c r="CF5240" i="35"/>
  <c r="CG5195" i="35"/>
  <c r="CG5180" i="35"/>
  <c r="CG5225" i="35"/>
  <c r="CF5316" i="35"/>
  <c r="CG5271" i="35"/>
  <c r="CG5256" i="35"/>
  <c r="CG5301" i="35"/>
  <c r="CF5392" i="35"/>
  <c r="CG5347" i="35"/>
  <c r="CG5332" i="35"/>
  <c r="CG5377" i="35"/>
  <c r="CF5468" i="35"/>
  <c r="CG5423" i="35"/>
  <c r="CG5408" i="35"/>
  <c r="CG5453" i="35"/>
  <c r="CF5544" i="35"/>
  <c r="CG5499" i="35"/>
  <c r="CG5484" i="35"/>
  <c r="CG5529" i="35"/>
  <c r="CG5560" i="35"/>
  <c r="CG5636" i="35"/>
  <c r="CG1365" i="35"/>
  <c r="CF1425" i="35"/>
  <c r="CG1380" i="35"/>
  <c r="CG1410" i="35"/>
  <c r="CG1441" i="35"/>
  <c r="CF1501" i="35"/>
  <c r="CG1456" i="35"/>
  <c r="CG1486" i="35"/>
  <c r="CG1517" i="35"/>
  <c r="CF1577" i="35"/>
  <c r="CG1532" i="35"/>
  <c r="CG1562" i="35"/>
  <c r="CG1593" i="35"/>
  <c r="CF1653" i="35"/>
  <c r="CG1608" i="35"/>
  <c r="CG1638" i="35"/>
  <c r="CG1669" i="35"/>
  <c r="CF1729" i="35"/>
  <c r="CG1684" i="35"/>
  <c r="CG1714" i="35"/>
  <c r="CG1745" i="35"/>
  <c r="CF1805" i="35"/>
  <c r="CG1760" i="35"/>
  <c r="CG1790" i="35"/>
  <c r="CG1821" i="35"/>
  <c r="CF1881" i="35"/>
  <c r="CG1836" i="35"/>
  <c r="CG1866" i="35"/>
  <c r="CG1897" i="35"/>
  <c r="CF1957" i="35"/>
  <c r="CG1912" i="35"/>
  <c r="CG1942" i="35"/>
  <c r="CG1973" i="35"/>
  <c r="CF2033" i="35"/>
  <c r="CG1988" i="35"/>
  <c r="CG2018" i="35"/>
  <c r="CG2049" i="35"/>
  <c r="CF2109" i="35"/>
  <c r="CG2064" i="35"/>
  <c r="CG2094" i="35"/>
  <c r="CG2125" i="35"/>
  <c r="CF2185" i="35"/>
  <c r="CG2140" i="35"/>
  <c r="CG2170" i="35"/>
  <c r="CG2201" i="35"/>
  <c r="CF2261" i="35"/>
  <c r="CG2216" i="35"/>
  <c r="CG2246" i="35"/>
  <c r="CG2277" i="35"/>
  <c r="CF2337" i="35"/>
  <c r="CG2292" i="35"/>
  <c r="CG2322" i="35"/>
  <c r="CG2353" i="35"/>
  <c r="CF2413" i="35"/>
  <c r="CG2368" i="35"/>
  <c r="CG2398" i="35"/>
  <c r="CG2429" i="35"/>
  <c r="CF2489" i="35"/>
  <c r="CG2444" i="35"/>
  <c r="CG2474" i="35"/>
  <c r="CG2505" i="35"/>
  <c r="CF2565" i="35"/>
  <c r="CG2520" i="35"/>
  <c r="CG2550" i="35"/>
  <c r="CG2581" i="35"/>
  <c r="CF2641" i="35"/>
  <c r="CG2596" i="35"/>
  <c r="CG2626" i="35"/>
  <c r="CG2657" i="35"/>
  <c r="CF2717" i="35"/>
  <c r="CG2672" i="35"/>
  <c r="CG2702" i="35"/>
  <c r="CG2733" i="35"/>
  <c r="CF2793" i="35"/>
  <c r="CG2748" i="35"/>
  <c r="CG2778" i="35"/>
  <c r="CG2809" i="35"/>
  <c r="CF2869" i="35"/>
  <c r="CG2824" i="35"/>
  <c r="CG2854" i="35"/>
  <c r="CG2885" i="35"/>
  <c r="CF2945" i="35"/>
  <c r="CG2900" i="35"/>
  <c r="CG2930" i="35"/>
  <c r="CG2961" i="35"/>
  <c r="CF3021" i="35"/>
  <c r="CG2976" i="35"/>
  <c r="CG3006" i="35"/>
  <c r="CG3037" i="35"/>
  <c r="CF3097" i="35"/>
  <c r="CG3052" i="35"/>
  <c r="CG3082" i="35"/>
  <c r="CG3113" i="35"/>
  <c r="CF3173" i="35"/>
  <c r="CG3128" i="35"/>
  <c r="CG3158" i="35"/>
  <c r="CG3189" i="35"/>
  <c r="CF3249" i="35"/>
  <c r="CG3204" i="35"/>
  <c r="CG3234" i="35"/>
  <c r="CG3265" i="35"/>
  <c r="CF3325" i="35"/>
  <c r="CG3280" i="35"/>
  <c r="CG3310" i="35"/>
  <c r="CG3341" i="35"/>
  <c r="CF3401" i="35"/>
  <c r="CG3356" i="35"/>
  <c r="CG3386" i="35"/>
  <c r="CG3417" i="35"/>
  <c r="CF3477" i="35"/>
  <c r="CG3432" i="35"/>
  <c r="CG3462" i="35"/>
  <c r="CG3493" i="35"/>
  <c r="CF3553" i="35"/>
  <c r="CG3508" i="35"/>
  <c r="CG3538" i="35"/>
  <c r="CG3569" i="35"/>
  <c r="CF3629" i="35"/>
  <c r="CG3584" i="35"/>
  <c r="CG3614" i="35"/>
  <c r="CG3645" i="35"/>
  <c r="CF3705" i="35"/>
  <c r="CG3660" i="35"/>
  <c r="CG3690" i="35"/>
  <c r="CG3721" i="35"/>
  <c r="CF3781" i="35"/>
  <c r="CG3736" i="35"/>
  <c r="CG3766" i="35"/>
  <c r="CG3797" i="35"/>
  <c r="CF3857" i="35"/>
  <c r="CG3812" i="35"/>
  <c r="CG3842" i="35"/>
  <c r="CG3873" i="35"/>
  <c r="CF3933" i="35"/>
  <c r="CG3888" i="35"/>
  <c r="CG3918" i="35"/>
  <c r="CG3949" i="35"/>
  <c r="CF4009" i="35"/>
  <c r="CG3964" i="35"/>
  <c r="CG3994" i="35"/>
  <c r="CG4025" i="35"/>
  <c r="CF4085" i="35"/>
  <c r="CG4040" i="35"/>
  <c r="CG4070" i="35"/>
  <c r="CG4101" i="35"/>
  <c r="CF4161" i="35"/>
  <c r="CG4116" i="35"/>
  <c r="CG4146" i="35"/>
  <c r="CG4177" i="35"/>
  <c r="CF4237" i="35"/>
  <c r="CG4192" i="35"/>
  <c r="CG4222" i="35"/>
  <c r="CG4253" i="35"/>
  <c r="CF4313" i="35"/>
  <c r="CG4268" i="35"/>
  <c r="CG4298" i="35"/>
  <c r="CG4329" i="35"/>
  <c r="CF4389" i="35"/>
  <c r="CG4344" i="35"/>
  <c r="CG4374" i="35"/>
  <c r="CG4405" i="35"/>
  <c r="CF4465" i="35"/>
  <c r="CG4420" i="35"/>
  <c r="CG4450" i="35"/>
  <c r="CG4481" i="35"/>
  <c r="CF4541" i="35"/>
  <c r="CG4496" i="35"/>
  <c r="CG4526" i="35"/>
  <c r="CG4557" i="35"/>
  <c r="CF4617" i="35"/>
  <c r="CG4572" i="35"/>
  <c r="CG4602" i="35"/>
  <c r="CG4633" i="35"/>
  <c r="CF4693" i="35"/>
  <c r="CG4648" i="35"/>
  <c r="CG4678" i="35"/>
  <c r="CG4709" i="35"/>
  <c r="CF4769" i="35"/>
  <c r="CG4724" i="35"/>
  <c r="CG4754" i="35"/>
  <c r="CG4785" i="35"/>
  <c r="CF4845" i="35"/>
  <c r="CG4800" i="35"/>
  <c r="CG4830" i="35"/>
  <c r="CG4861" i="35"/>
  <c r="CF4921" i="35"/>
  <c r="CG4876" i="35"/>
  <c r="CG4906" i="35"/>
  <c r="CG4937" i="35"/>
  <c r="CF4997" i="35"/>
  <c r="CG4952" i="35"/>
  <c r="CG4982" i="35"/>
  <c r="CG5013" i="35"/>
  <c r="CF5073" i="35"/>
  <c r="CG5028" i="35"/>
  <c r="CG5058" i="35"/>
  <c r="CG5089" i="35"/>
  <c r="CF5149" i="35"/>
  <c r="CG5104" i="35"/>
  <c r="CG5134" i="35"/>
  <c r="CF5242" i="35"/>
  <c r="CG5197" i="35"/>
  <c r="CG5182" i="35"/>
  <c r="CG5227" i="35"/>
  <c r="CF5318" i="35"/>
  <c r="CG5273" i="35"/>
  <c r="CG5258" i="35"/>
  <c r="CG5303" i="35"/>
  <c r="CF5394" i="35"/>
  <c r="CG5349" i="35"/>
  <c r="CG5334" i="35"/>
  <c r="CG5379" i="35"/>
  <c r="CF5470" i="35"/>
  <c r="CG5425" i="35"/>
  <c r="CG5410" i="35"/>
  <c r="CG5455" i="35"/>
  <c r="CF5546" i="35"/>
  <c r="CG5501" i="35"/>
  <c r="CG5486" i="35"/>
  <c r="CG5531" i="35"/>
  <c r="CF5622" i="35"/>
  <c r="CG5577" i="35"/>
  <c r="CG5562" i="35"/>
  <c r="CG5607" i="35"/>
  <c r="CF5698" i="35"/>
  <c r="CG5653" i="35"/>
  <c r="CG5638" i="35"/>
  <c r="CG5683" i="35"/>
  <c r="BL138" i="26"/>
  <c r="CF131" i="35"/>
  <c r="CF146" i="35"/>
  <c r="CF161" i="35"/>
  <c r="CF5744" i="35"/>
  <c r="CF5774" i="35"/>
  <c r="CG5729" i="35"/>
  <c r="CG5714" i="35"/>
  <c r="CG5759" i="35"/>
  <c r="CG1367" i="35"/>
  <c r="CF1427" i="35"/>
  <c r="CG1382" i="35"/>
  <c r="CG1412" i="35"/>
  <c r="CG1443" i="35"/>
  <c r="CF1503" i="35"/>
  <c r="CG1458" i="35"/>
  <c r="CG1488" i="35"/>
  <c r="CG1519" i="35"/>
  <c r="CF1579" i="35"/>
  <c r="CG1534" i="35"/>
  <c r="CG1564" i="35"/>
  <c r="CG1595" i="35"/>
  <c r="CF1655" i="35"/>
  <c r="CG1610" i="35"/>
  <c r="CG1640" i="35"/>
  <c r="CG1671" i="35"/>
  <c r="CF1731" i="35"/>
  <c r="CG1686" i="35"/>
  <c r="CG1716" i="35"/>
  <c r="CG1747" i="35"/>
  <c r="CF1807" i="35"/>
  <c r="CG1762" i="35"/>
  <c r="CG1792" i="35"/>
  <c r="CG1823" i="35"/>
  <c r="CF1883" i="35"/>
  <c r="CG1838" i="35"/>
  <c r="CG1868" i="35"/>
  <c r="CG1899" i="35"/>
  <c r="CF1959" i="35"/>
  <c r="CG1914" i="35"/>
  <c r="CG1944" i="35"/>
  <c r="CG1975" i="35"/>
  <c r="CF2035" i="35"/>
  <c r="CG1990" i="35"/>
  <c r="CG2020" i="35"/>
  <c r="CG2051" i="35"/>
  <c r="CF2111" i="35"/>
  <c r="CG2066" i="35"/>
  <c r="CG2096" i="35"/>
  <c r="CG2127" i="35"/>
  <c r="CF2187" i="35"/>
  <c r="CG2142" i="35"/>
  <c r="CG2172" i="35"/>
  <c r="CG2203" i="35"/>
  <c r="CF2263" i="35"/>
  <c r="CG2218" i="35"/>
  <c r="CG2248" i="35"/>
  <c r="CG2279" i="35"/>
  <c r="CF2339" i="35"/>
  <c r="CG2294" i="35"/>
  <c r="CG2324" i="35"/>
  <c r="CG2355" i="35"/>
  <c r="CF2415" i="35"/>
  <c r="CG2370" i="35"/>
  <c r="CG2400" i="35"/>
  <c r="CG2431" i="35"/>
  <c r="CF2491" i="35"/>
  <c r="CG2446" i="35"/>
  <c r="CG2476" i="35"/>
  <c r="CG2507" i="35"/>
  <c r="CF2567" i="35"/>
  <c r="CG2522" i="35"/>
  <c r="CG2552" i="35"/>
  <c r="CG2583" i="35"/>
  <c r="CF2643" i="35"/>
  <c r="CG2598" i="35"/>
  <c r="CG2628" i="35"/>
  <c r="CG2659" i="35"/>
  <c r="CF2719" i="35"/>
  <c r="CG2674" i="35"/>
  <c r="CG2704" i="35"/>
  <c r="CG2735" i="35"/>
  <c r="CF2795" i="35"/>
  <c r="CG2750" i="35"/>
  <c r="CG2780" i="35"/>
  <c r="CG2811" i="35"/>
  <c r="CF2871" i="35"/>
  <c r="CG2826" i="35"/>
  <c r="CG2856" i="35"/>
  <c r="CG2887" i="35"/>
  <c r="CF2947" i="35"/>
  <c r="CG2902" i="35"/>
  <c r="CG2932" i="35"/>
  <c r="CG2963" i="35"/>
  <c r="CF3023" i="35"/>
  <c r="CG2978" i="35"/>
  <c r="CG3008" i="35"/>
  <c r="CG3039" i="35"/>
  <c r="CF3099" i="35"/>
  <c r="CG3054" i="35"/>
  <c r="CG3084" i="35"/>
  <c r="CG3115" i="35"/>
  <c r="CF3175" i="35"/>
  <c r="CG3130" i="35"/>
  <c r="CG3160" i="35"/>
  <c r="CG3191" i="35"/>
  <c r="CF3251" i="35"/>
  <c r="CG3206" i="35"/>
  <c r="CG3236" i="35"/>
  <c r="CG3267" i="35"/>
  <c r="CF3327" i="35"/>
  <c r="CG3282" i="35"/>
  <c r="CG3312" i="35"/>
  <c r="CG3343" i="35"/>
  <c r="CF3403" i="35"/>
  <c r="CG3358" i="35"/>
  <c r="CG3388" i="35"/>
  <c r="CG3419" i="35"/>
  <c r="CF3479" i="35"/>
  <c r="CG3434" i="35"/>
  <c r="CG3464" i="35"/>
  <c r="CG3495" i="35"/>
  <c r="CF3555" i="35"/>
  <c r="CG3510" i="35"/>
  <c r="CG3540" i="35"/>
  <c r="CG3571" i="35"/>
  <c r="CF3631" i="35"/>
  <c r="CG3586" i="35"/>
  <c r="CG3616" i="35"/>
  <c r="CG3647" i="35"/>
  <c r="CF3707" i="35"/>
  <c r="CG3662" i="35"/>
  <c r="CG3692" i="35"/>
  <c r="CG3723" i="35"/>
  <c r="CF3783" i="35"/>
  <c r="CG3738" i="35"/>
  <c r="CG3768" i="35"/>
  <c r="CG3799" i="35"/>
  <c r="CF3859" i="35"/>
  <c r="CG3814" i="35"/>
  <c r="CG3844" i="35"/>
  <c r="CG3875" i="35"/>
  <c r="CF3935" i="35"/>
  <c r="CG3890" i="35"/>
  <c r="CG3920" i="35"/>
  <c r="CG3951" i="35"/>
  <c r="CF4011" i="35"/>
  <c r="CG3966" i="35"/>
  <c r="CG3996" i="35"/>
  <c r="CG4027" i="35"/>
  <c r="CF4087" i="35"/>
  <c r="CG4042" i="35"/>
  <c r="CG4072" i="35"/>
  <c r="CG4103" i="35"/>
  <c r="CF4163" i="35"/>
  <c r="CG4118" i="35"/>
  <c r="CG4148" i="35"/>
  <c r="CG4179" i="35"/>
  <c r="CF4239" i="35"/>
  <c r="CG4194" i="35"/>
  <c r="CG4224" i="35"/>
  <c r="CG4255" i="35"/>
  <c r="CF4315" i="35"/>
  <c r="CG4270" i="35"/>
  <c r="CG4300" i="35"/>
  <c r="CG4331" i="35"/>
  <c r="CF4391" i="35"/>
  <c r="CG4346" i="35"/>
  <c r="CG4376" i="35"/>
  <c r="CG4407" i="35"/>
  <c r="CF4467" i="35"/>
  <c r="CG4422" i="35"/>
  <c r="CG4452" i="35"/>
  <c r="CG4483" i="35"/>
  <c r="CF4543" i="35"/>
  <c r="CG4498" i="35"/>
  <c r="CG4528" i="35"/>
  <c r="CG4559" i="35"/>
  <c r="CF4619" i="35"/>
  <c r="CG4574" i="35"/>
  <c r="CG4604" i="35"/>
  <c r="CG4635" i="35"/>
  <c r="CF4695" i="35"/>
  <c r="CG4650" i="35"/>
  <c r="CG4680" i="35"/>
  <c r="CG4711" i="35"/>
  <c r="CF4771" i="35"/>
  <c r="CG4726" i="35"/>
  <c r="CG4756" i="35"/>
  <c r="CG4787" i="35"/>
  <c r="CF4847" i="35"/>
  <c r="CG4802" i="35"/>
  <c r="CG4832" i="35"/>
  <c r="CG4863" i="35"/>
  <c r="CF4923" i="35"/>
  <c r="CG4878" i="35"/>
  <c r="CG4908" i="35"/>
  <c r="CG4939" i="35"/>
  <c r="CF4999" i="35"/>
  <c r="CG4954" i="35"/>
  <c r="CG4984" i="35"/>
  <c r="CG5015" i="35"/>
  <c r="CF5075" i="35"/>
  <c r="CG5030" i="35"/>
  <c r="CG5060" i="35"/>
  <c r="CG5091" i="35"/>
  <c r="CF5151" i="35"/>
  <c r="CG5106" i="35"/>
  <c r="CG5136" i="35"/>
  <c r="CG270" i="35"/>
  <c r="CF5243" i="35"/>
  <c r="CG5198" i="35"/>
  <c r="CG5183" i="35"/>
  <c r="CG5228" i="35"/>
  <c r="CF5319" i="35"/>
  <c r="CG5274" i="35"/>
  <c r="CG5259" i="35"/>
  <c r="CG5304" i="35"/>
  <c r="CF5395" i="35"/>
  <c r="CG5350" i="35"/>
  <c r="CG5335" i="35"/>
  <c r="CG5380" i="35"/>
  <c r="CF5471" i="35"/>
  <c r="CG5426" i="35"/>
  <c r="CG5411" i="35"/>
  <c r="CG5456" i="35"/>
  <c r="CF5547" i="35"/>
  <c r="CG5502" i="35"/>
  <c r="CG5487" i="35"/>
  <c r="CG5532" i="35"/>
  <c r="CF5623" i="35"/>
  <c r="CG5578" i="35"/>
  <c r="CG5563" i="35"/>
  <c r="CG5608" i="35"/>
  <c r="CF5699" i="35"/>
  <c r="CG5654" i="35"/>
  <c r="CG5639" i="35"/>
  <c r="CG5684" i="35"/>
  <c r="BL139" i="26"/>
  <c r="CF132" i="35"/>
  <c r="CF147" i="35"/>
  <c r="CF162" i="35"/>
  <c r="CF5745" i="35"/>
  <c r="CF5775" i="35"/>
  <c r="CG5730" i="35"/>
  <c r="CG5715" i="35"/>
  <c r="CG5760" i="35"/>
  <c r="CG1368" i="35"/>
  <c r="CF1428" i="35"/>
  <c r="CG1383" i="35"/>
  <c r="CG1413" i="35"/>
  <c r="CG1444" i="35"/>
  <c r="CF1504" i="35"/>
  <c r="CG1459" i="35"/>
  <c r="CG1489" i="35"/>
  <c r="CG1520" i="35"/>
  <c r="CF1580" i="35"/>
  <c r="CG1535" i="35"/>
  <c r="CG1565" i="35"/>
  <c r="CG1596" i="35"/>
  <c r="CF1656" i="35"/>
  <c r="CG1611" i="35"/>
  <c r="CG1641" i="35"/>
  <c r="CG1672" i="35"/>
  <c r="CF1732" i="35"/>
  <c r="CG1687" i="35"/>
  <c r="CG1717" i="35"/>
  <c r="CG1748" i="35"/>
  <c r="CF1808" i="35"/>
  <c r="CG1763" i="35"/>
  <c r="CG1793" i="35"/>
  <c r="CG1824" i="35"/>
  <c r="CF1884" i="35"/>
  <c r="CG1839" i="35"/>
  <c r="CG1869" i="35"/>
  <c r="CG1900" i="35"/>
  <c r="CF1960" i="35"/>
  <c r="CG1915" i="35"/>
  <c r="CG1945" i="35"/>
  <c r="CG1976" i="35"/>
  <c r="CF2036" i="35"/>
  <c r="CG1991" i="35"/>
  <c r="CG2021" i="35"/>
  <c r="CG2052" i="35"/>
  <c r="CF2112" i="35"/>
  <c r="CG2067" i="35"/>
  <c r="CG2097" i="35"/>
  <c r="CG2128" i="35"/>
  <c r="CF2188" i="35"/>
  <c r="CG2143" i="35"/>
  <c r="CG2173" i="35"/>
  <c r="CG2204" i="35"/>
  <c r="CF2264" i="35"/>
  <c r="CG2219" i="35"/>
  <c r="CG2249" i="35"/>
  <c r="CG2280" i="35"/>
  <c r="CF2340" i="35"/>
  <c r="CG2295" i="35"/>
  <c r="CG2325" i="35"/>
  <c r="CG2356" i="35"/>
  <c r="CF2416" i="35"/>
  <c r="CG2371" i="35"/>
  <c r="CG2401" i="35"/>
  <c r="CG2432" i="35"/>
  <c r="CF2492" i="35"/>
  <c r="CG2447" i="35"/>
  <c r="CG2477" i="35"/>
  <c r="CG2508" i="35"/>
  <c r="CF2568" i="35"/>
  <c r="CG2523" i="35"/>
  <c r="CG2553" i="35"/>
  <c r="CG2584" i="35"/>
  <c r="CF2644" i="35"/>
  <c r="CG2599" i="35"/>
  <c r="CG2629" i="35"/>
  <c r="CG2660" i="35"/>
  <c r="CF2720" i="35"/>
  <c r="CG2675" i="35"/>
  <c r="CG2705" i="35"/>
  <c r="CG2736" i="35"/>
  <c r="CF2796" i="35"/>
  <c r="CG2751" i="35"/>
  <c r="CG2781" i="35"/>
  <c r="CG2812" i="35"/>
  <c r="CF2872" i="35"/>
  <c r="CG2827" i="35"/>
  <c r="CG2857" i="35"/>
  <c r="CG2888" i="35"/>
  <c r="CF2948" i="35"/>
  <c r="CG2903" i="35"/>
  <c r="CG2933" i="35"/>
  <c r="CG2964" i="35"/>
  <c r="CF3024" i="35"/>
  <c r="CG2979" i="35"/>
  <c r="CG3009" i="35"/>
  <c r="CG3040" i="35"/>
  <c r="CF3100" i="35"/>
  <c r="CG3055" i="35"/>
  <c r="CG3085" i="35"/>
  <c r="CG3116" i="35"/>
  <c r="CF3176" i="35"/>
  <c r="CG3131" i="35"/>
  <c r="CG3161" i="35"/>
  <c r="CG3192" i="35"/>
  <c r="CF3252" i="35"/>
  <c r="CG3207" i="35"/>
  <c r="CG3237" i="35"/>
  <c r="CG3268" i="35"/>
  <c r="CF3328" i="35"/>
  <c r="CG3283" i="35"/>
  <c r="CG3313" i="35"/>
  <c r="CG3344" i="35"/>
  <c r="CF3404" i="35"/>
  <c r="CG3359" i="35"/>
  <c r="CG3389" i="35"/>
  <c r="CG3420" i="35"/>
  <c r="CF3480" i="35"/>
  <c r="CG3435" i="35"/>
  <c r="CG3465" i="35"/>
  <c r="CG3496" i="35"/>
  <c r="CF3556" i="35"/>
  <c r="CG3511" i="35"/>
  <c r="CG3541" i="35"/>
  <c r="CG3572" i="35"/>
  <c r="CF3632" i="35"/>
  <c r="CG3587" i="35"/>
  <c r="CG3617" i="35"/>
  <c r="CG3648" i="35"/>
  <c r="CF3708" i="35"/>
  <c r="CG3663" i="35"/>
  <c r="CG3693" i="35"/>
  <c r="CG3724" i="35"/>
  <c r="CF3784" i="35"/>
  <c r="CG3739" i="35"/>
  <c r="CG3769" i="35"/>
  <c r="CG3800" i="35"/>
  <c r="CF3860" i="35"/>
  <c r="CG3815" i="35"/>
  <c r="CG3845" i="35"/>
  <c r="CG3876" i="35"/>
  <c r="CF3936" i="35"/>
  <c r="CG3891" i="35"/>
  <c r="CG3921" i="35"/>
  <c r="CG3952" i="35"/>
  <c r="CF4012" i="35"/>
  <c r="CG3967" i="35"/>
  <c r="CG3997" i="35"/>
  <c r="CG4028" i="35"/>
  <c r="CF4088" i="35"/>
  <c r="CG4043" i="35"/>
  <c r="CG4073" i="35"/>
  <c r="CG4104" i="35"/>
  <c r="CF4164" i="35"/>
  <c r="CG4119" i="35"/>
  <c r="CG4149" i="35"/>
  <c r="CG4180" i="35"/>
  <c r="CF4240" i="35"/>
  <c r="CG4195" i="35"/>
  <c r="CG4225" i="35"/>
  <c r="CG4256" i="35"/>
  <c r="CF4316" i="35"/>
  <c r="CG4271" i="35"/>
  <c r="CG4301" i="35"/>
  <c r="CG4332" i="35"/>
  <c r="CF4392" i="35"/>
  <c r="CG4347" i="35"/>
  <c r="CG4377" i="35"/>
  <c r="CG4408" i="35"/>
  <c r="CF4468" i="35"/>
  <c r="CG4423" i="35"/>
  <c r="CG4453" i="35"/>
  <c r="CG4484" i="35"/>
  <c r="CF4544" i="35"/>
  <c r="CG4499" i="35"/>
  <c r="CG4529" i="35"/>
  <c r="CG4560" i="35"/>
  <c r="CF4620" i="35"/>
  <c r="CG4575" i="35"/>
  <c r="CG4605" i="35"/>
  <c r="CG4636" i="35"/>
  <c r="CF4696" i="35"/>
  <c r="CG4651" i="35"/>
  <c r="CG4681" i="35"/>
  <c r="CG4712" i="35"/>
  <c r="CF4772" i="35"/>
  <c r="CG4727" i="35"/>
  <c r="CG4757" i="35"/>
  <c r="CG4788" i="35"/>
  <c r="CF4848" i="35"/>
  <c r="CG4803" i="35"/>
  <c r="CG4833" i="35"/>
  <c r="CG4864" i="35"/>
  <c r="CF4924" i="35"/>
  <c r="CG4879" i="35"/>
  <c r="CG4909" i="35"/>
  <c r="CG4940" i="35"/>
  <c r="CF5000" i="35"/>
  <c r="CG4955" i="35"/>
  <c r="CG4985" i="35"/>
  <c r="CG5016" i="35"/>
  <c r="CF5076" i="35"/>
  <c r="CG5031" i="35"/>
  <c r="CG5061" i="35"/>
  <c r="CG5092" i="35"/>
  <c r="CF5152" i="35"/>
  <c r="CG5107" i="35"/>
  <c r="CG5137" i="35"/>
  <c r="CG271" i="35"/>
  <c r="CF5244" i="35"/>
  <c r="CG5199" i="35"/>
  <c r="CG5184" i="35"/>
  <c r="CG5229" i="35"/>
  <c r="CF5320" i="35"/>
  <c r="CG5275" i="35"/>
  <c r="CG5260" i="35"/>
  <c r="CG5305" i="35"/>
  <c r="CF5396" i="35"/>
  <c r="CG5351" i="35"/>
  <c r="CG5336" i="35"/>
  <c r="CG5381" i="35"/>
  <c r="CF5472" i="35"/>
  <c r="CG5427" i="35"/>
  <c r="CG5412" i="35"/>
  <c r="CG5457" i="35"/>
  <c r="CF5548" i="35"/>
  <c r="CG5503" i="35"/>
  <c r="CG5488" i="35"/>
  <c r="CG5533" i="35"/>
  <c r="CF5624" i="35"/>
  <c r="CG5579" i="35"/>
  <c r="CG5564" i="35"/>
  <c r="CG5609" i="35"/>
  <c r="CF5700" i="35"/>
  <c r="CG5655" i="35"/>
  <c r="CG5640" i="35"/>
  <c r="CG5685" i="35"/>
  <c r="BL140" i="26"/>
  <c r="CF133" i="35"/>
  <c r="CF148" i="35"/>
  <c r="CF163" i="35"/>
  <c r="CF5746" i="35"/>
  <c r="CF5776" i="35"/>
  <c r="CG5731" i="35"/>
  <c r="CG5716" i="35"/>
  <c r="CG5761" i="35"/>
  <c r="CG1369" i="35"/>
  <c r="CF1429" i="35"/>
  <c r="CG1384" i="35"/>
  <c r="CG1414" i="35"/>
  <c r="CG1445" i="35"/>
  <c r="CF1505" i="35"/>
  <c r="CG1460" i="35"/>
  <c r="CG1490" i="35"/>
  <c r="CG1521" i="35"/>
  <c r="CF1581" i="35"/>
  <c r="CG1536" i="35"/>
  <c r="CG1566" i="35"/>
  <c r="CG1597" i="35"/>
  <c r="CF1657" i="35"/>
  <c r="CG1612" i="35"/>
  <c r="CG1642" i="35"/>
  <c r="CG1673" i="35"/>
  <c r="CF1733" i="35"/>
  <c r="CG1688" i="35"/>
  <c r="CG1718" i="35"/>
  <c r="CG1749" i="35"/>
  <c r="CF1809" i="35"/>
  <c r="CG1764" i="35"/>
  <c r="CG1794" i="35"/>
  <c r="CG1825" i="35"/>
  <c r="CF1885" i="35"/>
  <c r="CG1840" i="35"/>
  <c r="CG1870" i="35"/>
  <c r="CG1901" i="35"/>
  <c r="CF1961" i="35"/>
  <c r="CG1916" i="35"/>
  <c r="CG1946" i="35"/>
  <c r="CG1977" i="35"/>
  <c r="CF2037" i="35"/>
  <c r="CG1992" i="35"/>
  <c r="CG2022" i="35"/>
  <c r="CG2053" i="35"/>
  <c r="CF2113" i="35"/>
  <c r="CG2068" i="35"/>
  <c r="CG2098" i="35"/>
  <c r="CG2129" i="35"/>
  <c r="CF2189" i="35"/>
  <c r="CG2144" i="35"/>
  <c r="CG2174" i="35"/>
  <c r="CG2205" i="35"/>
  <c r="CF2265" i="35"/>
  <c r="CG2220" i="35"/>
  <c r="CG2250" i="35"/>
  <c r="CG2281" i="35"/>
  <c r="CF2341" i="35"/>
  <c r="CG2296" i="35"/>
  <c r="CG2326" i="35"/>
  <c r="CG2357" i="35"/>
  <c r="CF2417" i="35"/>
  <c r="CG2372" i="35"/>
  <c r="CG2402" i="35"/>
  <c r="CG2433" i="35"/>
  <c r="CF2493" i="35"/>
  <c r="CG2448" i="35"/>
  <c r="CG2478" i="35"/>
  <c r="CG2509" i="35"/>
  <c r="CF2569" i="35"/>
  <c r="CG2524" i="35"/>
  <c r="CG2554" i="35"/>
  <c r="CG2585" i="35"/>
  <c r="CF2645" i="35"/>
  <c r="CG2600" i="35"/>
  <c r="CG2630" i="35"/>
  <c r="CG2661" i="35"/>
  <c r="CF2721" i="35"/>
  <c r="CG2676" i="35"/>
  <c r="CG2706" i="35"/>
  <c r="CG2737" i="35"/>
  <c r="CF2797" i="35"/>
  <c r="CG2752" i="35"/>
  <c r="CG2782" i="35"/>
  <c r="CG2813" i="35"/>
  <c r="CF2873" i="35"/>
  <c r="CG2828" i="35"/>
  <c r="CG2858" i="35"/>
  <c r="CG2889" i="35"/>
  <c r="CF2949" i="35"/>
  <c r="CG2904" i="35"/>
  <c r="CG2934" i="35"/>
  <c r="CG2965" i="35"/>
  <c r="CF3025" i="35"/>
  <c r="CG2980" i="35"/>
  <c r="CG3010" i="35"/>
  <c r="CG3041" i="35"/>
  <c r="CF3101" i="35"/>
  <c r="CG3056" i="35"/>
  <c r="CG3086" i="35"/>
  <c r="CG3117" i="35"/>
  <c r="CF3177" i="35"/>
  <c r="CG3132" i="35"/>
  <c r="CG3162" i="35"/>
  <c r="CG3193" i="35"/>
  <c r="CF3253" i="35"/>
  <c r="CG3208" i="35"/>
  <c r="CG3238" i="35"/>
  <c r="CG3269" i="35"/>
  <c r="CF3329" i="35"/>
  <c r="CG3284" i="35"/>
  <c r="CG3314" i="35"/>
  <c r="CG3345" i="35"/>
  <c r="CF3405" i="35"/>
  <c r="CG3360" i="35"/>
  <c r="CG3390" i="35"/>
  <c r="CG3421" i="35"/>
  <c r="CF3481" i="35"/>
  <c r="CG3436" i="35"/>
  <c r="CG3466" i="35"/>
  <c r="CG3497" i="35"/>
  <c r="CF3557" i="35"/>
  <c r="CG3512" i="35"/>
  <c r="CG3542" i="35"/>
  <c r="CG3573" i="35"/>
  <c r="CF3633" i="35"/>
  <c r="CG3588" i="35"/>
  <c r="CG3618" i="35"/>
  <c r="CG3649" i="35"/>
  <c r="CF3709" i="35"/>
  <c r="CG3664" i="35"/>
  <c r="CG3694" i="35"/>
  <c r="CG3725" i="35"/>
  <c r="CF3785" i="35"/>
  <c r="CG3740" i="35"/>
  <c r="CG3770" i="35"/>
  <c r="CG3801" i="35"/>
  <c r="CF3861" i="35"/>
  <c r="CG3816" i="35"/>
  <c r="CG3846" i="35"/>
  <c r="CG3877" i="35"/>
  <c r="CF3937" i="35"/>
  <c r="CG3892" i="35"/>
  <c r="CG3922" i="35"/>
  <c r="CG3953" i="35"/>
  <c r="CF4013" i="35"/>
  <c r="CG3968" i="35"/>
  <c r="CG3998" i="35"/>
  <c r="CG4029" i="35"/>
  <c r="CF4089" i="35"/>
  <c r="CG4044" i="35"/>
  <c r="CG4074" i="35"/>
  <c r="CG4105" i="35"/>
  <c r="CF4165" i="35"/>
  <c r="CG4120" i="35"/>
  <c r="CG4150" i="35"/>
  <c r="CG4181" i="35"/>
  <c r="CF4241" i="35"/>
  <c r="CG4196" i="35"/>
  <c r="CG4226" i="35"/>
  <c r="CG4257" i="35"/>
  <c r="CF4317" i="35"/>
  <c r="CG4272" i="35"/>
  <c r="CG4302" i="35"/>
  <c r="CG4333" i="35"/>
  <c r="CF4393" i="35"/>
  <c r="CG4348" i="35"/>
  <c r="CG4378" i="35"/>
  <c r="CG4409" i="35"/>
  <c r="CF4469" i="35"/>
  <c r="CG4424" i="35"/>
  <c r="CG4454" i="35"/>
  <c r="CG4485" i="35"/>
  <c r="CF4545" i="35"/>
  <c r="CG4500" i="35"/>
  <c r="CG4530" i="35"/>
  <c r="CG4561" i="35"/>
  <c r="CF4621" i="35"/>
  <c r="CG4576" i="35"/>
  <c r="CG4606" i="35"/>
  <c r="CG4637" i="35"/>
  <c r="CF4697" i="35"/>
  <c r="CG4652" i="35"/>
  <c r="CG4682" i="35"/>
  <c r="CG4713" i="35"/>
  <c r="CF4773" i="35"/>
  <c r="CG4728" i="35"/>
  <c r="CG4758" i="35"/>
  <c r="CG4789" i="35"/>
  <c r="CF4849" i="35"/>
  <c r="CG4804" i="35"/>
  <c r="CG4834" i="35"/>
  <c r="CG4865" i="35"/>
  <c r="CF4925" i="35"/>
  <c r="CG4880" i="35"/>
  <c r="CG4910" i="35"/>
  <c r="CG4941" i="35"/>
  <c r="CF5001" i="35"/>
  <c r="CG4956" i="35"/>
  <c r="CG4986" i="35"/>
  <c r="CG5017" i="35"/>
  <c r="CF5077" i="35"/>
  <c r="CG5032" i="35"/>
  <c r="CG5062" i="35"/>
  <c r="CG5093" i="35"/>
  <c r="CF5153" i="35"/>
  <c r="CG5108" i="35"/>
  <c r="CG5138" i="35"/>
  <c r="CG272" i="35"/>
  <c r="CF5150" i="35"/>
  <c r="CG5105" i="35"/>
  <c r="CG5090" i="35"/>
  <c r="CG5135" i="35"/>
  <c r="CF5241" i="35"/>
  <c r="CG5196" i="35"/>
  <c r="CG5181" i="35"/>
  <c r="CG5226" i="35"/>
  <c r="CF5317" i="35"/>
  <c r="CG5272" i="35"/>
  <c r="CG5257" i="35"/>
  <c r="CG5302" i="35"/>
  <c r="CF5393" i="35"/>
  <c r="CG5348" i="35"/>
  <c r="CG5333" i="35"/>
  <c r="CG5378" i="35"/>
  <c r="CF5469" i="35"/>
  <c r="CG5424" i="35"/>
  <c r="CG5409" i="35"/>
  <c r="CG5454" i="35"/>
  <c r="CF5545" i="35"/>
  <c r="CG5500" i="35"/>
  <c r="CG5485" i="35"/>
  <c r="CG5530" i="35"/>
  <c r="CF5621" i="35"/>
  <c r="CG5576" i="35"/>
  <c r="CG5561" i="35"/>
  <c r="CG5606" i="35"/>
  <c r="CF5697" i="35"/>
  <c r="CG5652" i="35"/>
  <c r="CG5637" i="35"/>
  <c r="CG5682" i="35"/>
  <c r="BL1866" i="26"/>
  <c r="BL137" i="26"/>
  <c r="CF130" i="35"/>
  <c r="CF145" i="35"/>
  <c r="CF160" i="35"/>
  <c r="CF5743" i="35"/>
  <c r="CF5773" i="35"/>
  <c r="CG5728" i="35"/>
  <c r="CG5758" i="35"/>
  <c r="CG1366" i="35"/>
  <c r="CF1426" i="35"/>
  <c r="CG1381" i="35"/>
  <c r="CG1411" i="35"/>
  <c r="CG1442" i="35"/>
  <c r="CF1502" i="35"/>
  <c r="CG1457" i="35"/>
  <c r="CG1487" i="35"/>
  <c r="CG1518" i="35"/>
  <c r="CF1578" i="35"/>
  <c r="CG1533" i="35"/>
  <c r="CG1563" i="35"/>
  <c r="CG1594" i="35"/>
  <c r="CF1654" i="35"/>
  <c r="CG1609" i="35"/>
  <c r="CG1639" i="35"/>
  <c r="CG1670" i="35"/>
  <c r="CF1730" i="35"/>
  <c r="CG1685" i="35"/>
  <c r="CG1715" i="35"/>
  <c r="CG1746" i="35"/>
  <c r="CF1806" i="35"/>
  <c r="CG1761" i="35"/>
  <c r="CG1791" i="35"/>
  <c r="CG1822" i="35"/>
  <c r="CF1882" i="35"/>
  <c r="CG1837" i="35"/>
  <c r="CG1867" i="35"/>
  <c r="CG1898" i="35"/>
  <c r="CF1958" i="35"/>
  <c r="CG1913" i="35"/>
  <c r="CG1943" i="35"/>
  <c r="CG1974" i="35"/>
  <c r="CF2034" i="35"/>
  <c r="CG1989" i="35"/>
  <c r="CG2019" i="35"/>
  <c r="CG2050" i="35"/>
  <c r="CF2110" i="35"/>
  <c r="CG2065" i="35"/>
  <c r="CG2095" i="35"/>
  <c r="CG2126" i="35"/>
  <c r="CF2186" i="35"/>
  <c r="CG2141" i="35"/>
  <c r="CG2171" i="35"/>
  <c r="CG2202" i="35"/>
  <c r="CF2262" i="35"/>
  <c r="CG2217" i="35"/>
  <c r="CG2247" i="35"/>
  <c r="CG2278" i="35"/>
  <c r="CF2338" i="35"/>
  <c r="CG2293" i="35"/>
  <c r="CG2323" i="35"/>
  <c r="CG2354" i="35"/>
  <c r="CF2414" i="35"/>
  <c r="CG2369" i="35"/>
  <c r="CG2399" i="35"/>
  <c r="CG2430" i="35"/>
  <c r="CF2490" i="35"/>
  <c r="CG2445" i="35"/>
  <c r="CG2475" i="35"/>
  <c r="CG2506" i="35"/>
  <c r="CF2566" i="35"/>
  <c r="CG2521" i="35"/>
  <c r="CG2551" i="35"/>
  <c r="CG2582" i="35"/>
  <c r="CF2642" i="35"/>
  <c r="CG2597" i="35"/>
  <c r="CG2627" i="35"/>
  <c r="CG2658" i="35"/>
  <c r="CF2718" i="35"/>
  <c r="CG2673" i="35"/>
  <c r="CG2703" i="35"/>
  <c r="CG2734" i="35"/>
  <c r="CF2794" i="35"/>
  <c r="CG2749" i="35"/>
  <c r="CG2779" i="35"/>
  <c r="CG2810" i="35"/>
  <c r="CF2870" i="35"/>
  <c r="CG2825" i="35"/>
  <c r="CG2855" i="35"/>
  <c r="CG2886" i="35"/>
  <c r="CF2946" i="35"/>
  <c r="CG2901" i="35"/>
  <c r="CG2931" i="35"/>
  <c r="CG2962" i="35"/>
  <c r="CF3022" i="35"/>
  <c r="CG2977" i="35"/>
  <c r="CG3007" i="35"/>
  <c r="CG3038" i="35"/>
  <c r="CF3098" i="35"/>
  <c r="CG3053" i="35"/>
  <c r="CG3083" i="35"/>
  <c r="CG3114" i="35"/>
  <c r="CF3174" i="35"/>
  <c r="CG3129" i="35"/>
  <c r="CG3159" i="35"/>
  <c r="CG3190" i="35"/>
  <c r="CF3250" i="35"/>
  <c r="CG3205" i="35"/>
  <c r="CG3235" i="35"/>
  <c r="CG3266" i="35"/>
  <c r="CF3326" i="35"/>
  <c r="CG3281" i="35"/>
  <c r="CG3311" i="35"/>
  <c r="CG3342" i="35"/>
  <c r="CF3402" i="35"/>
  <c r="CG3357" i="35"/>
  <c r="CG3387" i="35"/>
  <c r="CG3418" i="35"/>
  <c r="CF3478" i="35"/>
  <c r="CG3433" i="35"/>
  <c r="CG3463" i="35"/>
  <c r="CG3494" i="35"/>
  <c r="CF3554" i="35"/>
  <c r="CG3509" i="35"/>
  <c r="CG3539" i="35"/>
  <c r="CG3570" i="35"/>
  <c r="CF3630" i="35"/>
  <c r="CG3585" i="35"/>
  <c r="CG3615" i="35"/>
  <c r="CG3646" i="35"/>
  <c r="CF3706" i="35"/>
  <c r="CG3661" i="35"/>
  <c r="CG3691" i="35"/>
  <c r="CG3722" i="35"/>
  <c r="CF3782" i="35"/>
  <c r="CG3737" i="35"/>
  <c r="CG3767" i="35"/>
  <c r="CG3798" i="35"/>
  <c r="CF3858" i="35"/>
  <c r="CG3813" i="35"/>
  <c r="CG3843" i="35"/>
  <c r="CG3874" i="35"/>
  <c r="CF3934" i="35"/>
  <c r="CG3889" i="35"/>
  <c r="CG3919" i="35"/>
  <c r="CG3950" i="35"/>
  <c r="CF4010" i="35"/>
  <c r="CG3965" i="35"/>
  <c r="CG3995" i="35"/>
  <c r="CG4026" i="35"/>
  <c r="CF4086" i="35"/>
  <c r="CG4041" i="35"/>
  <c r="CG4071" i="35"/>
  <c r="CG4102" i="35"/>
  <c r="CF4162" i="35"/>
  <c r="CG4117" i="35"/>
  <c r="CG4147" i="35"/>
  <c r="CG4178" i="35"/>
  <c r="CF4238" i="35"/>
  <c r="CG4193" i="35"/>
  <c r="CG4223" i="35"/>
  <c r="CG4254" i="35"/>
  <c r="CF4314" i="35"/>
  <c r="CG4269" i="35"/>
  <c r="CG4299" i="35"/>
  <c r="CG4330" i="35"/>
  <c r="CF4390" i="35"/>
  <c r="CG4345" i="35"/>
  <c r="CG4375" i="35"/>
  <c r="CG4406" i="35"/>
  <c r="CF4466" i="35"/>
  <c r="CG4421" i="35"/>
  <c r="CG4451" i="35"/>
  <c r="CG4482" i="35"/>
  <c r="CF4542" i="35"/>
  <c r="CG4497" i="35"/>
  <c r="CG4527" i="35"/>
  <c r="CG4558" i="35"/>
  <c r="CF4618" i="35"/>
  <c r="CG4573" i="35"/>
  <c r="CG4603" i="35"/>
  <c r="CG4634" i="35"/>
  <c r="CF4694" i="35"/>
  <c r="CG4649" i="35"/>
  <c r="CG4679" i="35"/>
  <c r="CG4710" i="35"/>
  <c r="CF4770" i="35"/>
  <c r="CG4725" i="35"/>
  <c r="CG4755" i="35"/>
  <c r="CG4786" i="35"/>
  <c r="CF4846" i="35"/>
  <c r="CG4801" i="35"/>
  <c r="CG4831" i="35"/>
  <c r="CG4862" i="35"/>
  <c r="CF4922" i="35"/>
  <c r="CG4877" i="35"/>
  <c r="CG4907" i="35"/>
  <c r="CG4938" i="35"/>
  <c r="CF4998" i="35"/>
  <c r="CG4953" i="35"/>
  <c r="CG4983" i="35"/>
  <c r="CG5014" i="35"/>
  <c r="CF5074" i="35"/>
  <c r="CG5029" i="35"/>
  <c r="CG5059" i="35"/>
  <c r="CG269" i="35"/>
  <c r="BM1853" i="26"/>
  <c r="BM1854" i="26"/>
  <c r="BM1855" i="26"/>
  <c r="BM1856" i="26"/>
  <c r="BM1857" i="26"/>
  <c r="BM1858" i="26"/>
  <c r="J43" i="11"/>
  <c r="J30" i="38"/>
  <c r="J38" i="38"/>
  <c r="CH293" i="35"/>
  <c r="CG353" i="35"/>
  <c r="CH308" i="35"/>
  <c r="CH338" i="35"/>
  <c r="CH369" i="35"/>
  <c r="CG429" i="35"/>
  <c r="CH384" i="35"/>
  <c r="CH414" i="35"/>
  <c r="CH445" i="35"/>
  <c r="CG505" i="35"/>
  <c r="CH460" i="35"/>
  <c r="CH490" i="35"/>
  <c r="CH521" i="35"/>
  <c r="CG581" i="35"/>
  <c r="CH536" i="35"/>
  <c r="CH566" i="35"/>
  <c r="CH597" i="35"/>
  <c r="CG657" i="35"/>
  <c r="CH612" i="35"/>
  <c r="CH642" i="35"/>
  <c r="CH673" i="35"/>
  <c r="CG733" i="35"/>
  <c r="CH688" i="35"/>
  <c r="CH718" i="35"/>
  <c r="CH749" i="35"/>
  <c r="CG809" i="35"/>
  <c r="CH764" i="35"/>
  <c r="CH794" i="35"/>
  <c r="CH825" i="35"/>
  <c r="CG885" i="35"/>
  <c r="CH840" i="35"/>
  <c r="CH870" i="35"/>
  <c r="CH901" i="35"/>
  <c r="CG961" i="35"/>
  <c r="CH916" i="35"/>
  <c r="CH946" i="35"/>
  <c r="CH977" i="35"/>
  <c r="CG1037" i="35"/>
  <c r="CH992" i="35"/>
  <c r="CH1022" i="35"/>
  <c r="CH1053" i="35"/>
  <c r="CG1113" i="35"/>
  <c r="CH1068" i="35"/>
  <c r="CH1098" i="35"/>
  <c r="CH1129" i="35"/>
  <c r="CG1189" i="35"/>
  <c r="CH1144" i="35"/>
  <c r="CH1174" i="35"/>
  <c r="CH1205" i="35"/>
  <c r="CG1265" i="35"/>
  <c r="CH1220" i="35"/>
  <c r="CH1250" i="35"/>
  <c r="CH1281" i="35"/>
  <c r="CG1341" i="35"/>
  <c r="CH1296" i="35"/>
  <c r="CH1326" i="35"/>
  <c r="CH198" i="35"/>
  <c r="CH294" i="35"/>
  <c r="CG354" i="35"/>
  <c r="CH309" i="35"/>
  <c r="CH339" i="35"/>
  <c r="CH370" i="35"/>
  <c r="CG430" i="35"/>
  <c r="CH385" i="35"/>
  <c r="CH415" i="35"/>
  <c r="CH446" i="35"/>
  <c r="CG506" i="35"/>
  <c r="CH461" i="35"/>
  <c r="CH491" i="35"/>
  <c r="CH522" i="35"/>
  <c r="CG582" i="35"/>
  <c r="CH537" i="35"/>
  <c r="CH567" i="35"/>
  <c r="CH598" i="35"/>
  <c r="CG658" i="35"/>
  <c r="CH613" i="35"/>
  <c r="CH643" i="35"/>
  <c r="CH674" i="35"/>
  <c r="CG734" i="35"/>
  <c r="CH689" i="35"/>
  <c r="CH719" i="35"/>
  <c r="CH750" i="35"/>
  <c r="CG810" i="35"/>
  <c r="CH765" i="35"/>
  <c r="CH795" i="35"/>
  <c r="CH826" i="35"/>
  <c r="CG886" i="35"/>
  <c r="CH841" i="35"/>
  <c r="CH871" i="35"/>
  <c r="CH902" i="35"/>
  <c r="CG962" i="35"/>
  <c r="CH917" i="35"/>
  <c r="CH947" i="35"/>
  <c r="CH978" i="35"/>
  <c r="CG1038" i="35"/>
  <c r="CH993" i="35"/>
  <c r="CH1023" i="35"/>
  <c r="CH1054" i="35"/>
  <c r="CG1114" i="35"/>
  <c r="CH1069" i="35"/>
  <c r="CH1099" i="35"/>
  <c r="CH1130" i="35"/>
  <c r="CG1190" i="35"/>
  <c r="CH1145" i="35"/>
  <c r="CH1175" i="35"/>
  <c r="CH1206" i="35"/>
  <c r="CG1266" i="35"/>
  <c r="CH1221" i="35"/>
  <c r="CH1251" i="35"/>
  <c r="CH1282" i="35"/>
  <c r="CG1342" i="35"/>
  <c r="CH1297" i="35"/>
  <c r="CH1327" i="35"/>
  <c r="CH199" i="35"/>
  <c r="CH295" i="35"/>
  <c r="CG355" i="35"/>
  <c r="CH310" i="35"/>
  <c r="CH340" i="35"/>
  <c r="CH371" i="35"/>
  <c r="CG431" i="35"/>
  <c r="CH386" i="35"/>
  <c r="CH416" i="35"/>
  <c r="CH447" i="35"/>
  <c r="CG507" i="35"/>
  <c r="CH462" i="35"/>
  <c r="CH492" i="35"/>
  <c r="CH523" i="35"/>
  <c r="CG583" i="35"/>
  <c r="CH538" i="35"/>
  <c r="CH568" i="35"/>
  <c r="CH599" i="35"/>
  <c r="CG659" i="35"/>
  <c r="CH614" i="35"/>
  <c r="CH644" i="35"/>
  <c r="CH675" i="35"/>
  <c r="CG735" i="35"/>
  <c r="CH690" i="35"/>
  <c r="CH720" i="35"/>
  <c r="CH751" i="35"/>
  <c r="CG811" i="35"/>
  <c r="CH766" i="35"/>
  <c r="CH796" i="35"/>
  <c r="CH827" i="35"/>
  <c r="CG887" i="35"/>
  <c r="CH842" i="35"/>
  <c r="CH872" i="35"/>
  <c r="CH903" i="35"/>
  <c r="CG963" i="35"/>
  <c r="CH918" i="35"/>
  <c r="CH948" i="35"/>
  <c r="CH979" i="35"/>
  <c r="CG1039" i="35"/>
  <c r="CH994" i="35"/>
  <c r="CH1024" i="35"/>
  <c r="CH1055" i="35"/>
  <c r="CG1115" i="35"/>
  <c r="CH1070" i="35"/>
  <c r="CH1100" i="35"/>
  <c r="CH1131" i="35"/>
  <c r="CG1191" i="35"/>
  <c r="CH1146" i="35"/>
  <c r="CH1176" i="35"/>
  <c r="CH1207" i="35"/>
  <c r="CG1267" i="35"/>
  <c r="CH1222" i="35"/>
  <c r="CH1252" i="35"/>
  <c r="CH1283" i="35"/>
  <c r="CG1343" i="35"/>
  <c r="CH1298" i="35"/>
  <c r="CH1328" i="35"/>
  <c r="CH200" i="35"/>
  <c r="CG356" i="35"/>
  <c r="CH311" i="35"/>
  <c r="CH296" i="35"/>
  <c r="CH341" i="35"/>
  <c r="CG432" i="35"/>
  <c r="CH387" i="35"/>
  <c r="CH372" i="35"/>
  <c r="CH417" i="35"/>
  <c r="CG508" i="35"/>
  <c r="CH463" i="35"/>
  <c r="CH448" i="35"/>
  <c r="CH493" i="35"/>
  <c r="CG584" i="35"/>
  <c r="CH539" i="35"/>
  <c r="CH524" i="35"/>
  <c r="CH569" i="35"/>
  <c r="CG660" i="35"/>
  <c r="CH615" i="35"/>
  <c r="CH600" i="35"/>
  <c r="CH645" i="35"/>
  <c r="CG736" i="35"/>
  <c r="CH691" i="35"/>
  <c r="CH676" i="35"/>
  <c r="CH721" i="35"/>
  <c r="CG812" i="35"/>
  <c r="CH767" i="35"/>
  <c r="CH752" i="35"/>
  <c r="CH797" i="35"/>
  <c r="CG888" i="35"/>
  <c r="CH843" i="35"/>
  <c r="CH828" i="35"/>
  <c r="CH873" i="35"/>
  <c r="CG964" i="35"/>
  <c r="CH919" i="35"/>
  <c r="CH904" i="35"/>
  <c r="CH949" i="35"/>
  <c r="CG1040" i="35"/>
  <c r="CH995" i="35"/>
  <c r="CH980" i="35"/>
  <c r="CH1025" i="35"/>
  <c r="CG1116" i="35"/>
  <c r="CH1071" i="35"/>
  <c r="CH1056" i="35"/>
  <c r="CH1101" i="35"/>
  <c r="CG1192" i="35"/>
  <c r="CH1147" i="35"/>
  <c r="CH1132" i="35"/>
  <c r="CH1177" i="35"/>
  <c r="CG1268" i="35"/>
  <c r="CH1223" i="35"/>
  <c r="CH1208" i="35"/>
  <c r="CH1253" i="35"/>
  <c r="CG1344" i="35"/>
  <c r="CH1299" i="35"/>
  <c r="CH1284" i="35"/>
  <c r="CH1329" i="35"/>
  <c r="CH201" i="35"/>
  <c r="CH297" i="35"/>
  <c r="CG357" i="35"/>
  <c r="CH312" i="35"/>
  <c r="CH342" i="35"/>
  <c r="CH373" i="35"/>
  <c r="CG433" i="35"/>
  <c r="CH388" i="35"/>
  <c r="CH418" i="35"/>
  <c r="CH449" i="35"/>
  <c r="CG509" i="35"/>
  <c r="CH464" i="35"/>
  <c r="CH494" i="35"/>
  <c r="CH525" i="35"/>
  <c r="CG585" i="35"/>
  <c r="CH540" i="35"/>
  <c r="CH570" i="35"/>
  <c r="CH601" i="35"/>
  <c r="CG661" i="35"/>
  <c r="CH616" i="35"/>
  <c r="CH646" i="35"/>
  <c r="CH677" i="35"/>
  <c r="CG737" i="35"/>
  <c r="CH692" i="35"/>
  <c r="CH722" i="35"/>
  <c r="CH753" i="35"/>
  <c r="CG813" i="35"/>
  <c r="CH768" i="35"/>
  <c r="CH798" i="35"/>
  <c r="CH829" i="35"/>
  <c r="CG889" i="35"/>
  <c r="CH844" i="35"/>
  <c r="CH874" i="35"/>
  <c r="CH905" i="35"/>
  <c r="CG965" i="35"/>
  <c r="CH920" i="35"/>
  <c r="CH950" i="35"/>
  <c r="CH981" i="35"/>
  <c r="CG1041" i="35"/>
  <c r="CH996" i="35"/>
  <c r="CH1026" i="35"/>
  <c r="CH1057" i="35"/>
  <c r="CG1117" i="35"/>
  <c r="CH1072" i="35"/>
  <c r="CH1102" i="35"/>
  <c r="CH1133" i="35"/>
  <c r="CG1193" i="35"/>
  <c r="CH1148" i="35"/>
  <c r="CH1178" i="35"/>
  <c r="CH1209" i="35"/>
  <c r="CG1269" i="35"/>
  <c r="CH1224" i="35"/>
  <c r="CH1254" i="35"/>
  <c r="CH1285" i="35"/>
  <c r="CG1345" i="35"/>
  <c r="CH1300" i="35"/>
  <c r="CH1330" i="35"/>
  <c r="CH202" i="35"/>
  <c r="CH298" i="35"/>
  <c r="CG358" i="35"/>
  <c r="CH313" i="35"/>
  <c r="CH343" i="35"/>
  <c r="CH374" i="35"/>
  <c r="CG434" i="35"/>
  <c r="CH389" i="35"/>
  <c r="CH419" i="35"/>
  <c r="CH450" i="35"/>
  <c r="CG510" i="35"/>
  <c r="CH465" i="35"/>
  <c r="CH495" i="35"/>
  <c r="CH526" i="35"/>
  <c r="CG586" i="35"/>
  <c r="CH541" i="35"/>
  <c r="CH571" i="35"/>
  <c r="CH602" i="35"/>
  <c r="CG662" i="35"/>
  <c r="CH617" i="35"/>
  <c r="CH647" i="35"/>
  <c r="CH678" i="35"/>
  <c r="CG738" i="35"/>
  <c r="CH693" i="35"/>
  <c r="CH723" i="35"/>
  <c r="CH754" i="35"/>
  <c r="CG814" i="35"/>
  <c r="CH769" i="35"/>
  <c r="CH799" i="35"/>
  <c r="CH830" i="35"/>
  <c r="CG890" i="35"/>
  <c r="CH845" i="35"/>
  <c r="CH875" i="35"/>
  <c r="CH906" i="35"/>
  <c r="CG966" i="35"/>
  <c r="CH921" i="35"/>
  <c r="CH951" i="35"/>
  <c r="CH982" i="35"/>
  <c r="CG1042" i="35"/>
  <c r="CH997" i="35"/>
  <c r="CH1027" i="35"/>
  <c r="CH1058" i="35"/>
  <c r="CG1118" i="35"/>
  <c r="CH1073" i="35"/>
  <c r="CH1103" i="35"/>
  <c r="CH1134" i="35"/>
  <c r="CG1194" i="35"/>
  <c r="CH1149" i="35"/>
  <c r="CH1179" i="35"/>
  <c r="CH1210" i="35"/>
  <c r="CG1270" i="35"/>
  <c r="CH1225" i="35"/>
  <c r="CH1255" i="35"/>
  <c r="CH1286" i="35"/>
  <c r="CG1346" i="35"/>
  <c r="CH1301" i="35"/>
  <c r="CH1331" i="35"/>
  <c r="CH203" i="35"/>
  <c r="CH299" i="35"/>
  <c r="CG359" i="35"/>
  <c r="CH314" i="35"/>
  <c r="CH344" i="35"/>
  <c r="CH375" i="35"/>
  <c r="CG435" i="35"/>
  <c r="CH390" i="35"/>
  <c r="CH420" i="35"/>
  <c r="CH451" i="35"/>
  <c r="CG511" i="35"/>
  <c r="CH466" i="35"/>
  <c r="CH496" i="35"/>
  <c r="CH527" i="35"/>
  <c r="CG587" i="35"/>
  <c r="CH542" i="35"/>
  <c r="CH572" i="35"/>
  <c r="CH603" i="35"/>
  <c r="CG663" i="35"/>
  <c r="CH618" i="35"/>
  <c r="CH648" i="35"/>
  <c r="CH679" i="35"/>
  <c r="CG739" i="35"/>
  <c r="CH694" i="35"/>
  <c r="CH724" i="35"/>
  <c r="CH755" i="35"/>
  <c r="CG815" i="35"/>
  <c r="CH770" i="35"/>
  <c r="CH800" i="35"/>
  <c r="CH831" i="35"/>
  <c r="CG891" i="35"/>
  <c r="CH846" i="35"/>
  <c r="CH876" i="35"/>
  <c r="CH907" i="35"/>
  <c r="CG967" i="35"/>
  <c r="CH922" i="35"/>
  <c r="CH952" i="35"/>
  <c r="CH983" i="35"/>
  <c r="CG1043" i="35"/>
  <c r="CH998" i="35"/>
  <c r="CH1028" i="35"/>
  <c r="CH1059" i="35"/>
  <c r="CG1119" i="35"/>
  <c r="CH1074" i="35"/>
  <c r="CH1104" i="35"/>
  <c r="CH1135" i="35"/>
  <c r="CG1195" i="35"/>
  <c r="CH1150" i="35"/>
  <c r="CH1180" i="35"/>
  <c r="CH1211" i="35"/>
  <c r="CG1271" i="35"/>
  <c r="CH1226" i="35"/>
  <c r="CH1256" i="35"/>
  <c r="CH1287" i="35"/>
  <c r="CG1347" i="35"/>
  <c r="CH1302" i="35"/>
  <c r="CH1332" i="35"/>
  <c r="CH204" i="35"/>
  <c r="CH300" i="35"/>
  <c r="CG360" i="35"/>
  <c r="CH315" i="35"/>
  <c r="CH345" i="35"/>
  <c r="CH376" i="35"/>
  <c r="CG436" i="35"/>
  <c r="CH391" i="35"/>
  <c r="CH421" i="35"/>
  <c r="CH452" i="35"/>
  <c r="CG512" i="35"/>
  <c r="CH467" i="35"/>
  <c r="CH497" i="35"/>
  <c r="CH528" i="35"/>
  <c r="CG588" i="35"/>
  <c r="CH543" i="35"/>
  <c r="CH573" i="35"/>
  <c r="CH604" i="35"/>
  <c r="CG664" i="35"/>
  <c r="CH619" i="35"/>
  <c r="CH649" i="35"/>
  <c r="CH680" i="35"/>
  <c r="CG740" i="35"/>
  <c r="CH695" i="35"/>
  <c r="CH725" i="35"/>
  <c r="CH756" i="35"/>
  <c r="CG816" i="35"/>
  <c r="CH771" i="35"/>
  <c r="CH801" i="35"/>
  <c r="CH832" i="35"/>
  <c r="CG892" i="35"/>
  <c r="CH847" i="35"/>
  <c r="CH877" i="35"/>
  <c r="CH908" i="35"/>
  <c r="CG968" i="35"/>
  <c r="CH923" i="35"/>
  <c r="CH953" i="35"/>
  <c r="CH984" i="35"/>
  <c r="CG1044" i="35"/>
  <c r="CH999" i="35"/>
  <c r="CH1029" i="35"/>
  <c r="CH1060" i="35"/>
  <c r="CG1120" i="35"/>
  <c r="CH1075" i="35"/>
  <c r="CH1105" i="35"/>
  <c r="CH1136" i="35"/>
  <c r="CG1196" i="35"/>
  <c r="CH1151" i="35"/>
  <c r="CH1181" i="35"/>
  <c r="CH1212" i="35"/>
  <c r="CG1272" i="35"/>
  <c r="CH1227" i="35"/>
  <c r="CH1257" i="35"/>
  <c r="CH1288" i="35"/>
  <c r="CG1348" i="35"/>
  <c r="CH1303" i="35"/>
  <c r="CH1333" i="35"/>
  <c r="CH205" i="35"/>
  <c r="CG361" i="35"/>
  <c r="CH316" i="35"/>
  <c r="CH301" i="35"/>
  <c r="CH346" i="35"/>
  <c r="CG437" i="35"/>
  <c r="CH392" i="35"/>
  <c r="CH377" i="35"/>
  <c r="CH422" i="35"/>
  <c r="CG513" i="35"/>
  <c r="CH468" i="35"/>
  <c r="CH453" i="35"/>
  <c r="CH498" i="35"/>
  <c r="CG665" i="35"/>
  <c r="CH620" i="35"/>
  <c r="CH605" i="35"/>
  <c r="CH650" i="35"/>
  <c r="CG741" i="35"/>
  <c r="CH696" i="35"/>
  <c r="CH681" i="35"/>
  <c r="CH726" i="35"/>
  <c r="CG817" i="35"/>
  <c r="CH772" i="35"/>
  <c r="CH757" i="35"/>
  <c r="CH802" i="35"/>
  <c r="CH529" i="35"/>
  <c r="CG589" i="35"/>
  <c r="CH544" i="35"/>
  <c r="CH574" i="35"/>
  <c r="CH833" i="35"/>
  <c r="CG893" i="35"/>
  <c r="CH848" i="35"/>
  <c r="CH878" i="35"/>
  <c r="CH909" i="35"/>
  <c r="CG969" i="35"/>
  <c r="CH924" i="35"/>
  <c r="CH954" i="35"/>
  <c r="CH985" i="35"/>
  <c r="CG1045" i="35"/>
  <c r="CH1000" i="35"/>
  <c r="CH1030" i="35"/>
  <c r="CH1061" i="35"/>
  <c r="CG1121" i="35"/>
  <c r="CH1076" i="35"/>
  <c r="CH1106" i="35"/>
  <c r="CH1137" i="35"/>
  <c r="CG1197" i="35"/>
  <c r="CH1152" i="35"/>
  <c r="CH1182" i="35"/>
  <c r="CH1213" i="35"/>
  <c r="CG1273" i="35"/>
  <c r="CH1228" i="35"/>
  <c r="CH1258" i="35"/>
  <c r="CH1289" i="35"/>
  <c r="CG1349" i="35"/>
  <c r="CH1304" i="35"/>
  <c r="CH1334" i="35"/>
  <c r="CH206" i="35"/>
  <c r="CG362" i="35"/>
  <c r="CH317" i="35"/>
  <c r="CH302" i="35"/>
  <c r="CH347" i="35"/>
  <c r="CG438" i="35"/>
  <c r="CH393" i="35"/>
  <c r="CH378" i="35"/>
  <c r="CH423" i="35"/>
  <c r="CG514" i="35"/>
  <c r="CH469" i="35"/>
  <c r="CH454" i="35"/>
  <c r="CH499" i="35"/>
  <c r="CG666" i="35"/>
  <c r="CH621" i="35"/>
  <c r="CH606" i="35"/>
  <c r="CH651" i="35"/>
  <c r="CG742" i="35"/>
  <c r="CH697" i="35"/>
  <c r="CH682" i="35"/>
  <c r="CH727" i="35"/>
  <c r="CG818" i="35"/>
  <c r="CH773" i="35"/>
  <c r="CH758" i="35"/>
  <c r="CH803" i="35"/>
  <c r="CH530" i="35"/>
  <c r="CG590" i="35"/>
  <c r="CH545" i="35"/>
  <c r="CH575" i="35"/>
  <c r="CH834" i="35"/>
  <c r="CG894" i="35"/>
  <c r="CH849" i="35"/>
  <c r="CH879" i="35"/>
  <c r="CH910" i="35"/>
  <c r="CG970" i="35"/>
  <c r="CH925" i="35"/>
  <c r="CH955" i="35"/>
  <c r="CH986" i="35"/>
  <c r="CG1046" i="35"/>
  <c r="CH1001" i="35"/>
  <c r="CH1031" i="35"/>
  <c r="CH1062" i="35"/>
  <c r="CG1122" i="35"/>
  <c r="CH1077" i="35"/>
  <c r="CH1107" i="35"/>
  <c r="CH1138" i="35"/>
  <c r="CG1198" i="35"/>
  <c r="CH1153" i="35"/>
  <c r="CH1183" i="35"/>
  <c r="CH1214" i="35"/>
  <c r="CG1274" i="35"/>
  <c r="CH1229" i="35"/>
  <c r="CH1259" i="35"/>
  <c r="CH1290" i="35"/>
  <c r="CG1350" i="35"/>
  <c r="CH1305" i="35"/>
  <c r="CH1335" i="35"/>
  <c r="CH207" i="35"/>
  <c r="CG363" i="35"/>
  <c r="CH318" i="35"/>
  <c r="CH303" i="35"/>
  <c r="CH348" i="35"/>
  <c r="CG439" i="35"/>
  <c r="CH394" i="35"/>
  <c r="CH379" i="35"/>
  <c r="CH424" i="35"/>
  <c r="CG515" i="35"/>
  <c r="CH470" i="35"/>
  <c r="CH455" i="35"/>
  <c r="CH500" i="35"/>
  <c r="CG667" i="35"/>
  <c r="CH622" i="35"/>
  <c r="CH607" i="35"/>
  <c r="CH652" i="35"/>
  <c r="CG743" i="35"/>
  <c r="CH698" i="35"/>
  <c r="CH683" i="35"/>
  <c r="CH728" i="35"/>
  <c r="CG819" i="35"/>
  <c r="CH774" i="35"/>
  <c r="CH759" i="35"/>
  <c r="CH804" i="35"/>
  <c r="CH531" i="35"/>
  <c r="CG591" i="35"/>
  <c r="CH546" i="35"/>
  <c r="CH576" i="35"/>
  <c r="CH835" i="35"/>
  <c r="CG895" i="35"/>
  <c r="CH850" i="35"/>
  <c r="CH880" i="35"/>
  <c r="CH911" i="35"/>
  <c r="CG971" i="35"/>
  <c r="CH926" i="35"/>
  <c r="CH956" i="35"/>
  <c r="CH987" i="35"/>
  <c r="CG1047" i="35"/>
  <c r="CH1002" i="35"/>
  <c r="CH1032" i="35"/>
  <c r="CH1063" i="35"/>
  <c r="CG1123" i="35"/>
  <c r="CH1078" i="35"/>
  <c r="CH1108" i="35"/>
  <c r="CH1139" i="35"/>
  <c r="CG1199" i="35"/>
  <c r="CH1154" i="35"/>
  <c r="CH1184" i="35"/>
  <c r="CH1215" i="35"/>
  <c r="CG1275" i="35"/>
  <c r="CH1230" i="35"/>
  <c r="CH1260" i="35"/>
  <c r="CH1291" i="35"/>
  <c r="CG1351" i="35"/>
  <c r="CH1306" i="35"/>
  <c r="CH1336" i="35"/>
  <c r="CH208" i="35"/>
  <c r="CG364" i="35"/>
  <c r="CH319" i="35"/>
  <c r="CH304" i="35"/>
  <c r="CH349" i="35"/>
  <c r="CG440" i="35"/>
  <c r="CH395" i="35"/>
  <c r="CH380" i="35"/>
  <c r="CH425" i="35"/>
  <c r="CG516" i="35"/>
  <c r="CH471" i="35"/>
  <c r="CH456" i="35"/>
  <c r="CH501" i="35"/>
  <c r="CG668" i="35"/>
  <c r="CH623" i="35"/>
  <c r="CH608" i="35"/>
  <c r="CH653" i="35"/>
  <c r="CG744" i="35"/>
  <c r="CH699" i="35"/>
  <c r="CH684" i="35"/>
  <c r="CH729" i="35"/>
  <c r="CG820" i="35"/>
  <c r="CH775" i="35"/>
  <c r="CH760" i="35"/>
  <c r="CH805" i="35"/>
  <c r="CG592" i="35"/>
  <c r="CH547" i="35"/>
  <c r="CH532" i="35"/>
  <c r="CH577" i="35"/>
  <c r="CH836" i="35"/>
  <c r="CG896" i="35"/>
  <c r="CH851" i="35"/>
  <c r="CH881" i="35"/>
  <c r="CH912" i="35"/>
  <c r="CG972" i="35"/>
  <c r="CH927" i="35"/>
  <c r="CH957" i="35"/>
  <c r="CH988" i="35"/>
  <c r="CG1048" i="35"/>
  <c r="CH1003" i="35"/>
  <c r="CH1033" i="35"/>
  <c r="CH1064" i="35"/>
  <c r="CG1124" i="35"/>
  <c r="CH1079" i="35"/>
  <c r="CH1109" i="35"/>
  <c r="CH1140" i="35"/>
  <c r="CG1200" i="35"/>
  <c r="CH1155" i="35"/>
  <c r="CH1185" i="35"/>
  <c r="CH1216" i="35"/>
  <c r="CG1276" i="35"/>
  <c r="CH1231" i="35"/>
  <c r="CH1261" i="35"/>
  <c r="CH1292" i="35"/>
  <c r="CG1352" i="35"/>
  <c r="CH1307" i="35"/>
  <c r="CH1337" i="35"/>
  <c r="CH209" i="35"/>
  <c r="CG441" i="35"/>
  <c r="CH396" i="35"/>
  <c r="CH381" i="35"/>
  <c r="CH426" i="35"/>
  <c r="CG517" i="35"/>
  <c r="CH472" i="35"/>
  <c r="CH457" i="35"/>
  <c r="CH502" i="35"/>
  <c r="CG745" i="35"/>
  <c r="CH700" i="35"/>
  <c r="CH685" i="35"/>
  <c r="CH730" i="35"/>
  <c r="CG821" i="35"/>
  <c r="CH776" i="35"/>
  <c r="CH761" i="35"/>
  <c r="CH806" i="35"/>
  <c r="CG593" i="35"/>
  <c r="CH548" i="35"/>
  <c r="CH533" i="35"/>
  <c r="CH578" i="35"/>
  <c r="CH305" i="35"/>
  <c r="CG365" i="35"/>
  <c r="CH320" i="35"/>
  <c r="CH350" i="35"/>
  <c r="CH609" i="35"/>
  <c r="CG669" i="35"/>
  <c r="CH624" i="35"/>
  <c r="CH654" i="35"/>
  <c r="CH837" i="35"/>
  <c r="CG897" i="35"/>
  <c r="CH852" i="35"/>
  <c r="CH882" i="35"/>
  <c r="CH913" i="35"/>
  <c r="CG973" i="35"/>
  <c r="CH928" i="35"/>
  <c r="CH958" i="35"/>
  <c r="CH989" i="35"/>
  <c r="CG1049" i="35"/>
  <c r="CH1004" i="35"/>
  <c r="CH1034" i="35"/>
  <c r="CH1065" i="35"/>
  <c r="CG1125" i="35"/>
  <c r="CH1080" i="35"/>
  <c r="CH1110" i="35"/>
  <c r="CH1141" i="35"/>
  <c r="CG1201" i="35"/>
  <c r="CH1156" i="35"/>
  <c r="CH1186" i="35"/>
  <c r="CH1217" i="35"/>
  <c r="CG1277" i="35"/>
  <c r="CH1232" i="35"/>
  <c r="CH1262" i="35"/>
  <c r="CH1293" i="35"/>
  <c r="CG1353" i="35"/>
  <c r="CH1308" i="35"/>
  <c r="CH1338" i="35"/>
  <c r="CH210" i="35"/>
  <c r="CH211" i="35"/>
  <c r="CH1357" i="35"/>
  <c r="CG1417" i="35"/>
  <c r="CH1372" i="35"/>
  <c r="CH1402" i="35"/>
  <c r="CH1433" i="35"/>
  <c r="CG1493" i="35"/>
  <c r="CH1448" i="35"/>
  <c r="CH1478" i="35"/>
  <c r="CH1509" i="35"/>
  <c r="CG1569" i="35"/>
  <c r="CH1524" i="35"/>
  <c r="CH1554" i="35"/>
  <c r="CH1585" i="35"/>
  <c r="CG1645" i="35"/>
  <c r="CH1600" i="35"/>
  <c r="CH1630" i="35"/>
  <c r="CH1661" i="35"/>
  <c r="CG1721" i="35"/>
  <c r="CH1676" i="35"/>
  <c r="CH1706" i="35"/>
  <c r="CH1737" i="35"/>
  <c r="CG1797" i="35"/>
  <c r="CH1752" i="35"/>
  <c r="CH1782" i="35"/>
  <c r="CH1813" i="35"/>
  <c r="CG1873" i="35"/>
  <c r="CH1828" i="35"/>
  <c r="CH1858" i="35"/>
  <c r="CH1889" i="35"/>
  <c r="CG1949" i="35"/>
  <c r="CH1904" i="35"/>
  <c r="CH1934" i="35"/>
  <c r="CH1965" i="35"/>
  <c r="CG2025" i="35"/>
  <c r="CH1980" i="35"/>
  <c r="CH2010" i="35"/>
  <c r="CH2041" i="35"/>
  <c r="CG2101" i="35"/>
  <c r="CH2056" i="35"/>
  <c r="CH2086" i="35"/>
  <c r="CH2117" i="35"/>
  <c r="CG2177" i="35"/>
  <c r="CH2132" i="35"/>
  <c r="CH2162" i="35"/>
  <c r="CH2193" i="35"/>
  <c r="CG2253" i="35"/>
  <c r="CH2208" i="35"/>
  <c r="CH2238" i="35"/>
  <c r="CH2269" i="35"/>
  <c r="CG2329" i="35"/>
  <c r="CH2284" i="35"/>
  <c r="CH2314" i="35"/>
  <c r="CH2345" i="35"/>
  <c r="CG2405" i="35"/>
  <c r="CH2360" i="35"/>
  <c r="CH2390" i="35"/>
  <c r="CH2421" i="35"/>
  <c r="CG2481" i="35"/>
  <c r="CH2436" i="35"/>
  <c r="CH2466" i="35"/>
  <c r="CH2497" i="35"/>
  <c r="CG2557" i="35"/>
  <c r="CH2512" i="35"/>
  <c r="CH2542" i="35"/>
  <c r="CH2573" i="35"/>
  <c r="CG2633" i="35"/>
  <c r="CH2588" i="35"/>
  <c r="CH2618" i="35"/>
  <c r="CH2649" i="35"/>
  <c r="CG2709" i="35"/>
  <c r="CH2664" i="35"/>
  <c r="CH2694" i="35"/>
  <c r="CH2725" i="35"/>
  <c r="CG2785" i="35"/>
  <c r="CH2740" i="35"/>
  <c r="CH2770" i="35"/>
  <c r="CH2801" i="35"/>
  <c r="CG2861" i="35"/>
  <c r="CH2816" i="35"/>
  <c r="CH2846" i="35"/>
  <c r="CH2877" i="35"/>
  <c r="CG2937" i="35"/>
  <c r="CH2892" i="35"/>
  <c r="CH2922" i="35"/>
  <c r="CH2953" i="35"/>
  <c r="CG3013" i="35"/>
  <c r="CH2968" i="35"/>
  <c r="CH2998" i="35"/>
  <c r="CH3029" i="35"/>
  <c r="CG3089" i="35"/>
  <c r="CH3044" i="35"/>
  <c r="CH3074" i="35"/>
  <c r="CH3105" i="35"/>
  <c r="CG3165" i="35"/>
  <c r="CH3120" i="35"/>
  <c r="CH3150" i="35"/>
  <c r="CH3181" i="35"/>
  <c r="CG3241" i="35"/>
  <c r="CH3196" i="35"/>
  <c r="CH3226" i="35"/>
  <c r="CH3257" i="35"/>
  <c r="CG3317" i="35"/>
  <c r="CH3272" i="35"/>
  <c r="CH3302" i="35"/>
  <c r="CH3333" i="35"/>
  <c r="CG3393" i="35"/>
  <c r="CH3348" i="35"/>
  <c r="CH3378" i="35"/>
  <c r="CH3409" i="35"/>
  <c r="CG3469" i="35"/>
  <c r="CH3424" i="35"/>
  <c r="CH3454" i="35"/>
  <c r="CH3485" i="35"/>
  <c r="CG3545" i="35"/>
  <c r="CH3500" i="35"/>
  <c r="CH3530" i="35"/>
  <c r="CH3561" i="35"/>
  <c r="CG3621" i="35"/>
  <c r="CH3576" i="35"/>
  <c r="CH3606" i="35"/>
  <c r="CH3637" i="35"/>
  <c r="CG3697" i="35"/>
  <c r="CH3652" i="35"/>
  <c r="CH3682" i="35"/>
  <c r="CH3713" i="35"/>
  <c r="CG3773" i="35"/>
  <c r="CH3728" i="35"/>
  <c r="CH3758" i="35"/>
  <c r="CH3789" i="35"/>
  <c r="CG3849" i="35"/>
  <c r="CH3804" i="35"/>
  <c r="CH3834" i="35"/>
  <c r="CH3865" i="35"/>
  <c r="CG3925" i="35"/>
  <c r="CH3880" i="35"/>
  <c r="CH3910" i="35"/>
  <c r="CH3941" i="35"/>
  <c r="CG4001" i="35"/>
  <c r="CH3956" i="35"/>
  <c r="CH3986" i="35"/>
  <c r="CH4017" i="35"/>
  <c r="CG4077" i="35"/>
  <c r="CH4032" i="35"/>
  <c r="CH4062" i="35"/>
  <c r="CH4093" i="35"/>
  <c r="CG4153" i="35"/>
  <c r="CH4108" i="35"/>
  <c r="CH7" i="35"/>
  <c r="CH8" i="35"/>
  <c r="CH12" i="35"/>
  <c r="CH4138" i="35"/>
  <c r="CH4169" i="35"/>
  <c r="CG4229" i="35"/>
  <c r="CH4184" i="35"/>
  <c r="CH4214" i="35"/>
  <c r="CH4245" i="35"/>
  <c r="CG4305" i="35"/>
  <c r="CH4260" i="35"/>
  <c r="CH4290" i="35"/>
  <c r="CH4321" i="35"/>
  <c r="CG4381" i="35"/>
  <c r="CH4336" i="35"/>
  <c r="CH4366" i="35"/>
  <c r="CH4397" i="35"/>
  <c r="CG4457" i="35"/>
  <c r="CH4412" i="35"/>
  <c r="CH4442" i="35"/>
  <c r="CH4473" i="35"/>
  <c r="CG4533" i="35"/>
  <c r="CH4488" i="35"/>
  <c r="CH4518" i="35"/>
  <c r="CH4549" i="35"/>
  <c r="CG4609" i="35"/>
  <c r="CH4564" i="35"/>
  <c r="CH4594" i="35"/>
  <c r="CH4625" i="35"/>
  <c r="CG4685" i="35"/>
  <c r="CH4640" i="35"/>
  <c r="CH4670" i="35"/>
  <c r="CH4701" i="35"/>
  <c r="CG4761" i="35"/>
  <c r="CH4716" i="35"/>
  <c r="CH4746" i="35"/>
  <c r="CH4777" i="35"/>
  <c r="CG4837" i="35"/>
  <c r="CH4792" i="35"/>
  <c r="CH4822" i="35"/>
  <c r="CH4853" i="35"/>
  <c r="CG4913" i="35"/>
  <c r="CH4868" i="35"/>
  <c r="CH4898" i="35"/>
  <c r="CH4929" i="35"/>
  <c r="CG4989" i="35"/>
  <c r="CH4944" i="35"/>
  <c r="CH4974" i="35"/>
  <c r="CH5005" i="35"/>
  <c r="CG5065" i="35"/>
  <c r="CH5020" i="35"/>
  <c r="CH5050" i="35"/>
  <c r="CH5081" i="35"/>
  <c r="CG5141" i="35"/>
  <c r="CH5096" i="35"/>
  <c r="CH5126" i="35"/>
  <c r="CG5232" i="35"/>
  <c r="CH5187" i="35"/>
  <c r="CH5172" i="35"/>
  <c r="CH5217" i="35"/>
  <c r="CG5308" i="35"/>
  <c r="CH5263" i="35"/>
  <c r="CH5248" i="35"/>
  <c r="CH5293" i="35"/>
  <c r="CG5384" i="35"/>
  <c r="CH5339" i="35"/>
  <c r="CH5324" i="35"/>
  <c r="CH5369" i="35"/>
  <c r="CG5460" i="35"/>
  <c r="CH5415" i="35"/>
  <c r="CH5400" i="35"/>
  <c r="CH5445" i="35"/>
  <c r="CG5536" i="35"/>
  <c r="CH5491" i="35"/>
  <c r="CH5476" i="35"/>
  <c r="CH5521" i="35"/>
  <c r="CG5612" i="35"/>
  <c r="CH5567" i="35"/>
  <c r="CH5552" i="35"/>
  <c r="CH5597" i="35"/>
  <c r="CG5688" i="35"/>
  <c r="CH5643" i="35"/>
  <c r="CH5628" i="35"/>
  <c r="CH5673" i="35"/>
  <c r="CG5764" i="35"/>
  <c r="CH5719" i="35"/>
  <c r="CH5704" i="35"/>
  <c r="CH5749" i="35"/>
  <c r="BM128" i="26"/>
  <c r="CG121" i="35"/>
  <c r="CG136" i="35"/>
  <c r="CG151" i="35"/>
  <c r="CG5810" i="35"/>
  <c r="CG5840" i="35"/>
  <c r="CH5795" i="35"/>
  <c r="CH5825" i="35"/>
  <c r="CH260" i="35"/>
  <c r="CH1358" i="35"/>
  <c r="CG1418" i="35"/>
  <c r="CH1373" i="35"/>
  <c r="CH1403" i="35"/>
  <c r="CH1434" i="35"/>
  <c r="CG1494" i="35"/>
  <c r="CH1449" i="35"/>
  <c r="CH1479" i="35"/>
  <c r="CH1510" i="35"/>
  <c r="CG1570" i="35"/>
  <c r="CH1525" i="35"/>
  <c r="CH1555" i="35"/>
  <c r="CH1586" i="35"/>
  <c r="CG1646" i="35"/>
  <c r="CH1601" i="35"/>
  <c r="CH1631" i="35"/>
  <c r="CH1662" i="35"/>
  <c r="CG1722" i="35"/>
  <c r="CH1677" i="35"/>
  <c r="CH1707" i="35"/>
  <c r="CH1738" i="35"/>
  <c r="CG1798" i="35"/>
  <c r="CH1753" i="35"/>
  <c r="CH1783" i="35"/>
  <c r="CH1814" i="35"/>
  <c r="CG1874" i="35"/>
  <c r="CH1829" i="35"/>
  <c r="CH1859" i="35"/>
  <c r="CH1890" i="35"/>
  <c r="CG1950" i="35"/>
  <c r="CH1905" i="35"/>
  <c r="CH1935" i="35"/>
  <c r="CH1966" i="35"/>
  <c r="CG2026" i="35"/>
  <c r="CH1981" i="35"/>
  <c r="CH2011" i="35"/>
  <c r="CH2042" i="35"/>
  <c r="CG2102" i="35"/>
  <c r="CH2057" i="35"/>
  <c r="CH2087" i="35"/>
  <c r="CH2118" i="35"/>
  <c r="CG2178" i="35"/>
  <c r="CH2133" i="35"/>
  <c r="CH2163" i="35"/>
  <c r="CH2194" i="35"/>
  <c r="CG2254" i="35"/>
  <c r="CH2209" i="35"/>
  <c r="CH2239" i="35"/>
  <c r="CH2270" i="35"/>
  <c r="CG2330" i="35"/>
  <c r="CH2285" i="35"/>
  <c r="CH2315" i="35"/>
  <c r="CH2346" i="35"/>
  <c r="CG2406" i="35"/>
  <c r="CH2361" i="35"/>
  <c r="CH2391" i="35"/>
  <c r="CH2422" i="35"/>
  <c r="CG2482" i="35"/>
  <c r="CH2437" i="35"/>
  <c r="CH2467" i="35"/>
  <c r="CH2498" i="35"/>
  <c r="CG2558" i="35"/>
  <c r="CH2513" i="35"/>
  <c r="CH2543" i="35"/>
  <c r="CH2574" i="35"/>
  <c r="CG2634" i="35"/>
  <c r="CH2589" i="35"/>
  <c r="CH2619" i="35"/>
  <c r="CH2650" i="35"/>
  <c r="CG2710" i="35"/>
  <c r="CH2665" i="35"/>
  <c r="CH2695" i="35"/>
  <c r="CH2726" i="35"/>
  <c r="CG2786" i="35"/>
  <c r="CH2741" i="35"/>
  <c r="CH2771" i="35"/>
  <c r="CH2802" i="35"/>
  <c r="CG2862" i="35"/>
  <c r="CH2817" i="35"/>
  <c r="CH2847" i="35"/>
  <c r="CH2878" i="35"/>
  <c r="CG2938" i="35"/>
  <c r="CH2893" i="35"/>
  <c r="CH2923" i="35"/>
  <c r="CH2954" i="35"/>
  <c r="CG3014" i="35"/>
  <c r="CH2969" i="35"/>
  <c r="CH2999" i="35"/>
  <c r="CH3030" i="35"/>
  <c r="CG3090" i="35"/>
  <c r="CH3045" i="35"/>
  <c r="CH3075" i="35"/>
  <c r="CH3106" i="35"/>
  <c r="CG3166" i="35"/>
  <c r="CH3121" i="35"/>
  <c r="CH3151" i="35"/>
  <c r="CH3182" i="35"/>
  <c r="CG3242" i="35"/>
  <c r="CH3197" i="35"/>
  <c r="CH3227" i="35"/>
  <c r="CH3258" i="35"/>
  <c r="CG3318" i="35"/>
  <c r="CH3273" i="35"/>
  <c r="CH3303" i="35"/>
  <c r="CH3334" i="35"/>
  <c r="CG3394" i="35"/>
  <c r="CH3349" i="35"/>
  <c r="CH3379" i="35"/>
  <c r="CH3410" i="35"/>
  <c r="CG3470" i="35"/>
  <c r="CH3425" i="35"/>
  <c r="CH3455" i="35"/>
  <c r="CH3486" i="35"/>
  <c r="CG3546" i="35"/>
  <c r="CH3501" i="35"/>
  <c r="CH3531" i="35"/>
  <c r="CH3562" i="35"/>
  <c r="CG3622" i="35"/>
  <c r="CH3577" i="35"/>
  <c r="CH3607" i="35"/>
  <c r="CH3638" i="35"/>
  <c r="CG3698" i="35"/>
  <c r="CH3653" i="35"/>
  <c r="CH3683" i="35"/>
  <c r="CH3714" i="35"/>
  <c r="CG3774" i="35"/>
  <c r="CH3729" i="35"/>
  <c r="CH3759" i="35"/>
  <c r="CH3790" i="35"/>
  <c r="CG3850" i="35"/>
  <c r="CH3805" i="35"/>
  <c r="CH3835" i="35"/>
  <c r="CH3866" i="35"/>
  <c r="CG3926" i="35"/>
  <c r="CH3881" i="35"/>
  <c r="CH3911" i="35"/>
  <c r="CH3942" i="35"/>
  <c r="CG4002" i="35"/>
  <c r="CH3957" i="35"/>
  <c r="CH3987" i="35"/>
  <c r="CH4018" i="35"/>
  <c r="CG4078" i="35"/>
  <c r="CH4033" i="35"/>
  <c r="CH4063" i="35"/>
  <c r="CH4094" i="35"/>
  <c r="CG4154" i="35"/>
  <c r="CH4109" i="35"/>
  <c r="CH4139" i="35"/>
  <c r="CH4170" i="35"/>
  <c r="CG4230" i="35"/>
  <c r="CH4185" i="35"/>
  <c r="CH4215" i="35"/>
  <c r="CH4246" i="35"/>
  <c r="CG4306" i="35"/>
  <c r="CH4261" i="35"/>
  <c r="CH4291" i="35"/>
  <c r="CH4322" i="35"/>
  <c r="CG4382" i="35"/>
  <c r="CH4337" i="35"/>
  <c r="CH4367" i="35"/>
  <c r="CH4398" i="35"/>
  <c r="CG4458" i="35"/>
  <c r="CH4413" i="35"/>
  <c r="CH4443" i="35"/>
  <c r="CH4474" i="35"/>
  <c r="CG4534" i="35"/>
  <c r="CH4489" i="35"/>
  <c r="CH4519" i="35"/>
  <c r="CH4550" i="35"/>
  <c r="CG4610" i="35"/>
  <c r="CH4565" i="35"/>
  <c r="CH4595" i="35"/>
  <c r="CH4626" i="35"/>
  <c r="CG4686" i="35"/>
  <c r="CH4641" i="35"/>
  <c r="CH4671" i="35"/>
  <c r="CH4702" i="35"/>
  <c r="CG4762" i="35"/>
  <c r="CH4717" i="35"/>
  <c r="CH4747" i="35"/>
  <c r="CH4778" i="35"/>
  <c r="CG4838" i="35"/>
  <c r="CH4793" i="35"/>
  <c r="CH4823" i="35"/>
  <c r="CH4854" i="35"/>
  <c r="CG4914" i="35"/>
  <c r="CH4869" i="35"/>
  <c r="CH4899" i="35"/>
  <c r="CH4930" i="35"/>
  <c r="CG4990" i="35"/>
  <c r="CH4945" i="35"/>
  <c r="CH4975" i="35"/>
  <c r="CH5006" i="35"/>
  <c r="CG5066" i="35"/>
  <c r="CH5021" i="35"/>
  <c r="CH5051" i="35"/>
  <c r="CH5082" i="35"/>
  <c r="CG5142" i="35"/>
  <c r="CH5097" i="35"/>
  <c r="CH5127" i="35"/>
  <c r="CH5173" i="35"/>
  <c r="CG5233" i="35"/>
  <c r="CH5188" i="35"/>
  <c r="CH5218" i="35"/>
  <c r="CH5249" i="35"/>
  <c r="CG5309" i="35"/>
  <c r="CH5264" i="35"/>
  <c r="CH5294" i="35"/>
  <c r="CH5325" i="35"/>
  <c r="CG5385" i="35"/>
  <c r="CH5340" i="35"/>
  <c r="CH5370" i="35"/>
  <c r="CH5401" i="35"/>
  <c r="CG5461" i="35"/>
  <c r="CH5416" i="35"/>
  <c r="CH5446" i="35"/>
  <c r="CH5477" i="35"/>
  <c r="CG5537" i="35"/>
  <c r="CH5492" i="35"/>
  <c r="CH5522" i="35"/>
  <c r="CH5553" i="35"/>
  <c r="CG5613" i="35"/>
  <c r="CH5568" i="35"/>
  <c r="CH5598" i="35"/>
  <c r="CH5629" i="35"/>
  <c r="CG5689" i="35"/>
  <c r="CH5644" i="35"/>
  <c r="CH5674" i="35"/>
  <c r="CH5705" i="35"/>
  <c r="CG5765" i="35"/>
  <c r="CH5720" i="35"/>
  <c r="CH5750" i="35"/>
  <c r="BM129" i="26"/>
  <c r="CG122" i="35"/>
  <c r="CG137" i="35"/>
  <c r="CG152" i="35"/>
  <c r="CG5811" i="35"/>
  <c r="CG5841" i="35"/>
  <c r="CH5796" i="35"/>
  <c r="CH5826" i="35"/>
  <c r="CH261" i="35"/>
  <c r="CH1359" i="35"/>
  <c r="CG1419" i="35"/>
  <c r="CH1374" i="35"/>
  <c r="CH1404" i="35"/>
  <c r="CH1435" i="35"/>
  <c r="CG1495" i="35"/>
  <c r="CH1450" i="35"/>
  <c r="CH1480" i="35"/>
  <c r="CH1511" i="35"/>
  <c r="CG1571" i="35"/>
  <c r="CH1526" i="35"/>
  <c r="CH1556" i="35"/>
  <c r="CH1587" i="35"/>
  <c r="CG1647" i="35"/>
  <c r="CH1602" i="35"/>
  <c r="CH1632" i="35"/>
  <c r="CH1663" i="35"/>
  <c r="CG1723" i="35"/>
  <c r="CH1678" i="35"/>
  <c r="CH1708" i="35"/>
  <c r="CH1739" i="35"/>
  <c r="CG1799" i="35"/>
  <c r="CH1754" i="35"/>
  <c r="CH1784" i="35"/>
  <c r="CH1815" i="35"/>
  <c r="CG1875" i="35"/>
  <c r="CH1830" i="35"/>
  <c r="CH1860" i="35"/>
  <c r="CH1891" i="35"/>
  <c r="CG1951" i="35"/>
  <c r="CH1906" i="35"/>
  <c r="CH1936" i="35"/>
  <c r="CH1967" i="35"/>
  <c r="CG2027" i="35"/>
  <c r="CH1982" i="35"/>
  <c r="CH2012" i="35"/>
  <c r="CH2043" i="35"/>
  <c r="CG2103" i="35"/>
  <c r="CH2058" i="35"/>
  <c r="CH2088" i="35"/>
  <c r="CH2119" i="35"/>
  <c r="CG2179" i="35"/>
  <c r="CH2134" i="35"/>
  <c r="CH2164" i="35"/>
  <c r="CH2195" i="35"/>
  <c r="CG2255" i="35"/>
  <c r="CH2210" i="35"/>
  <c r="CH2240" i="35"/>
  <c r="CH2271" i="35"/>
  <c r="CG2331" i="35"/>
  <c r="CH2286" i="35"/>
  <c r="CH2316" i="35"/>
  <c r="CH2347" i="35"/>
  <c r="CG2407" i="35"/>
  <c r="CH2362" i="35"/>
  <c r="CH2392" i="35"/>
  <c r="CH2423" i="35"/>
  <c r="CG2483" i="35"/>
  <c r="CH2438" i="35"/>
  <c r="CH2468" i="35"/>
  <c r="CH2499" i="35"/>
  <c r="CG2559" i="35"/>
  <c r="CH2514" i="35"/>
  <c r="CH2544" i="35"/>
  <c r="CH2575" i="35"/>
  <c r="CG2635" i="35"/>
  <c r="CH2590" i="35"/>
  <c r="CH2620" i="35"/>
  <c r="CH2651" i="35"/>
  <c r="CG2711" i="35"/>
  <c r="CH2666" i="35"/>
  <c r="CH2696" i="35"/>
  <c r="CH2727" i="35"/>
  <c r="CG2787" i="35"/>
  <c r="CH2742" i="35"/>
  <c r="CH2772" i="35"/>
  <c r="CH2803" i="35"/>
  <c r="CG2863" i="35"/>
  <c r="CH2818" i="35"/>
  <c r="CH2848" i="35"/>
  <c r="CH2879" i="35"/>
  <c r="CG2939" i="35"/>
  <c r="CH2894" i="35"/>
  <c r="CH2924" i="35"/>
  <c r="CH2955" i="35"/>
  <c r="CG3015" i="35"/>
  <c r="CH2970" i="35"/>
  <c r="CH3000" i="35"/>
  <c r="CH3031" i="35"/>
  <c r="CG3091" i="35"/>
  <c r="CH3046" i="35"/>
  <c r="CH3076" i="35"/>
  <c r="CH3107" i="35"/>
  <c r="CG3167" i="35"/>
  <c r="CH3122" i="35"/>
  <c r="CH3152" i="35"/>
  <c r="CH3183" i="35"/>
  <c r="CG3243" i="35"/>
  <c r="CH3198" i="35"/>
  <c r="CH3228" i="35"/>
  <c r="CH3259" i="35"/>
  <c r="CG3319" i="35"/>
  <c r="CH3274" i="35"/>
  <c r="CH3304" i="35"/>
  <c r="CH3335" i="35"/>
  <c r="CG3395" i="35"/>
  <c r="CH3350" i="35"/>
  <c r="CH3380" i="35"/>
  <c r="CH3411" i="35"/>
  <c r="CG3471" i="35"/>
  <c r="CH3426" i="35"/>
  <c r="CH3456" i="35"/>
  <c r="CH3487" i="35"/>
  <c r="CG3547" i="35"/>
  <c r="CH3502" i="35"/>
  <c r="CH3532" i="35"/>
  <c r="CH3563" i="35"/>
  <c r="CG3623" i="35"/>
  <c r="CH3578" i="35"/>
  <c r="CH3608" i="35"/>
  <c r="CH3639" i="35"/>
  <c r="CG3699" i="35"/>
  <c r="CH3654" i="35"/>
  <c r="CH3684" i="35"/>
  <c r="CH3715" i="35"/>
  <c r="CG3775" i="35"/>
  <c r="CH3730" i="35"/>
  <c r="CH3760" i="35"/>
  <c r="CH3791" i="35"/>
  <c r="CG3851" i="35"/>
  <c r="CH3806" i="35"/>
  <c r="CH3836" i="35"/>
  <c r="CH3867" i="35"/>
  <c r="CG3927" i="35"/>
  <c r="CH3882" i="35"/>
  <c r="CH3912" i="35"/>
  <c r="CH3943" i="35"/>
  <c r="CG4003" i="35"/>
  <c r="CH3958" i="35"/>
  <c r="CH3988" i="35"/>
  <c r="CH4019" i="35"/>
  <c r="CG4079" i="35"/>
  <c r="CH4034" i="35"/>
  <c r="CH4064" i="35"/>
  <c r="CH4095" i="35"/>
  <c r="CG4155" i="35"/>
  <c r="CH4110" i="35"/>
  <c r="CH4140" i="35"/>
  <c r="CH4171" i="35"/>
  <c r="CG4231" i="35"/>
  <c r="CH4186" i="35"/>
  <c r="CH4216" i="35"/>
  <c r="CH4247" i="35"/>
  <c r="CG4307" i="35"/>
  <c r="CH4262" i="35"/>
  <c r="CH4292" i="35"/>
  <c r="CH4323" i="35"/>
  <c r="CG4383" i="35"/>
  <c r="CH4338" i="35"/>
  <c r="CH4368" i="35"/>
  <c r="CH4399" i="35"/>
  <c r="CG4459" i="35"/>
  <c r="CH4414" i="35"/>
  <c r="CH4444" i="35"/>
  <c r="CH4475" i="35"/>
  <c r="CG4535" i="35"/>
  <c r="CH4490" i="35"/>
  <c r="CH4520" i="35"/>
  <c r="CH4551" i="35"/>
  <c r="CG4611" i="35"/>
  <c r="CH4566" i="35"/>
  <c r="CH4596" i="35"/>
  <c r="CH4627" i="35"/>
  <c r="CG4687" i="35"/>
  <c r="CH4642" i="35"/>
  <c r="CH4672" i="35"/>
  <c r="CH4703" i="35"/>
  <c r="CG4763" i="35"/>
  <c r="CH4718" i="35"/>
  <c r="CH4748" i="35"/>
  <c r="CH4779" i="35"/>
  <c r="CG4839" i="35"/>
  <c r="CH4794" i="35"/>
  <c r="CH4824" i="35"/>
  <c r="CH4855" i="35"/>
  <c r="CG4915" i="35"/>
  <c r="CH4870" i="35"/>
  <c r="CH4900" i="35"/>
  <c r="CH4931" i="35"/>
  <c r="CG4991" i="35"/>
  <c r="CH4946" i="35"/>
  <c r="CH4976" i="35"/>
  <c r="CH5007" i="35"/>
  <c r="CG5067" i="35"/>
  <c r="CH5022" i="35"/>
  <c r="CH5052" i="35"/>
  <c r="CH5083" i="35"/>
  <c r="CG5143" i="35"/>
  <c r="CH5098" i="35"/>
  <c r="CH5128" i="35"/>
  <c r="CH5174" i="35"/>
  <c r="CG5234" i="35"/>
  <c r="CH5189" i="35"/>
  <c r="CH5219" i="35"/>
  <c r="CH5250" i="35"/>
  <c r="CG5310" i="35"/>
  <c r="CH5265" i="35"/>
  <c r="CH5295" i="35"/>
  <c r="CH5326" i="35"/>
  <c r="CG5386" i="35"/>
  <c r="CH5341" i="35"/>
  <c r="CH5371" i="35"/>
  <c r="CH5402" i="35"/>
  <c r="CG5462" i="35"/>
  <c r="CH5417" i="35"/>
  <c r="CH5447" i="35"/>
  <c r="CH5478" i="35"/>
  <c r="CG5538" i="35"/>
  <c r="CH5493" i="35"/>
  <c r="CH5523" i="35"/>
  <c r="CH5554" i="35"/>
  <c r="CG5614" i="35"/>
  <c r="CH5569" i="35"/>
  <c r="CH5599" i="35"/>
  <c r="CH5630" i="35"/>
  <c r="CG5690" i="35"/>
  <c r="CH5645" i="35"/>
  <c r="CH5675" i="35"/>
  <c r="CH5706" i="35"/>
  <c r="CG5766" i="35"/>
  <c r="CH5721" i="35"/>
  <c r="CH5751" i="35"/>
  <c r="BM130" i="26"/>
  <c r="CG123" i="35"/>
  <c r="CG138" i="35"/>
  <c r="CG153" i="35"/>
  <c r="CG5812" i="35"/>
  <c r="CG5842" i="35"/>
  <c r="CH5797" i="35"/>
  <c r="CH5827" i="35"/>
  <c r="CH262" i="35"/>
  <c r="CG1420" i="35"/>
  <c r="CH1375" i="35"/>
  <c r="CH1360" i="35"/>
  <c r="CH1405" i="35"/>
  <c r="CG1496" i="35"/>
  <c r="CH1451" i="35"/>
  <c r="CH1436" i="35"/>
  <c r="CH1481" i="35"/>
  <c r="CG1572" i="35"/>
  <c r="CH1527" i="35"/>
  <c r="CH1512" i="35"/>
  <c r="CH1557" i="35"/>
  <c r="CG1648" i="35"/>
  <c r="CH1603" i="35"/>
  <c r="CH1588" i="35"/>
  <c r="CH1633" i="35"/>
  <c r="CG1724" i="35"/>
  <c r="CH1679" i="35"/>
  <c r="CH1664" i="35"/>
  <c r="CH1709" i="35"/>
  <c r="CG1800" i="35"/>
  <c r="CH1755" i="35"/>
  <c r="CH1740" i="35"/>
  <c r="CH1785" i="35"/>
  <c r="CG1876" i="35"/>
  <c r="CH1831" i="35"/>
  <c r="CH1816" i="35"/>
  <c r="CH1861" i="35"/>
  <c r="CG1952" i="35"/>
  <c r="CH1907" i="35"/>
  <c r="CH1892" i="35"/>
  <c r="CH1937" i="35"/>
  <c r="CG2028" i="35"/>
  <c r="CH1983" i="35"/>
  <c r="CH1968" i="35"/>
  <c r="CH2013" i="35"/>
  <c r="CG2104" i="35"/>
  <c r="CH2059" i="35"/>
  <c r="CH2044" i="35"/>
  <c r="CH2089" i="35"/>
  <c r="CG2180" i="35"/>
  <c r="CH2135" i="35"/>
  <c r="CH2120" i="35"/>
  <c r="CH2165" i="35"/>
  <c r="CG2256" i="35"/>
  <c r="CH2211" i="35"/>
  <c r="CH2196" i="35"/>
  <c r="CH2241" i="35"/>
  <c r="CG2332" i="35"/>
  <c r="CH2287" i="35"/>
  <c r="CH2272" i="35"/>
  <c r="CH2317" i="35"/>
  <c r="CG2408" i="35"/>
  <c r="CH2363" i="35"/>
  <c r="CH2348" i="35"/>
  <c r="CH2393" i="35"/>
  <c r="CG2484" i="35"/>
  <c r="CH2439" i="35"/>
  <c r="CH2424" i="35"/>
  <c r="CH2469" i="35"/>
  <c r="CG2560" i="35"/>
  <c r="CH2515" i="35"/>
  <c r="CH2500" i="35"/>
  <c r="CH2545" i="35"/>
  <c r="CG2636" i="35"/>
  <c r="CH2591" i="35"/>
  <c r="CH2576" i="35"/>
  <c r="CH2621" i="35"/>
  <c r="CG2712" i="35"/>
  <c r="CH2667" i="35"/>
  <c r="CH2652" i="35"/>
  <c r="CH2697" i="35"/>
  <c r="CG2788" i="35"/>
  <c r="CH2743" i="35"/>
  <c r="CH2728" i="35"/>
  <c r="CH2773" i="35"/>
  <c r="CG2864" i="35"/>
  <c r="CH2819" i="35"/>
  <c r="CH2804" i="35"/>
  <c r="CH2849" i="35"/>
  <c r="CG2940" i="35"/>
  <c r="CH2895" i="35"/>
  <c r="CH2880" i="35"/>
  <c r="CH2925" i="35"/>
  <c r="CG3016" i="35"/>
  <c r="CH2971" i="35"/>
  <c r="CH2956" i="35"/>
  <c r="CH3001" i="35"/>
  <c r="CG3092" i="35"/>
  <c r="CH3047" i="35"/>
  <c r="CH3032" i="35"/>
  <c r="CH3077" i="35"/>
  <c r="CG3168" i="35"/>
  <c r="CH3123" i="35"/>
  <c r="CH3108" i="35"/>
  <c r="CH3153" i="35"/>
  <c r="CG3244" i="35"/>
  <c r="CH3199" i="35"/>
  <c r="CH3184" i="35"/>
  <c r="CH3229" i="35"/>
  <c r="CG3320" i="35"/>
  <c r="CH3275" i="35"/>
  <c r="CH3260" i="35"/>
  <c r="CH3305" i="35"/>
  <c r="CG3396" i="35"/>
  <c r="CH3351" i="35"/>
  <c r="CH3336" i="35"/>
  <c r="CH3381" i="35"/>
  <c r="CG3472" i="35"/>
  <c r="CH3427" i="35"/>
  <c r="CH3412" i="35"/>
  <c r="CH3457" i="35"/>
  <c r="CG3548" i="35"/>
  <c r="CH3503" i="35"/>
  <c r="CH3488" i="35"/>
  <c r="CH3533" i="35"/>
  <c r="CG3624" i="35"/>
  <c r="CH3579" i="35"/>
  <c r="CH3564" i="35"/>
  <c r="CH3609" i="35"/>
  <c r="CG3700" i="35"/>
  <c r="CH3655" i="35"/>
  <c r="CH3640" i="35"/>
  <c r="CH3685" i="35"/>
  <c r="CG3776" i="35"/>
  <c r="CH3731" i="35"/>
  <c r="CH3716" i="35"/>
  <c r="CH3761" i="35"/>
  <c r="CG3852" i="35"/>
  <c r="CH3807" i="35"/>
  <c r="CH3792" i="35"/>
  <c r="CH3837" i="35"/>
  <c r="CG3928" i="35"/>
  <c r="CH3883" i="35"/>
  <c r="CH3868" i="35"/>
  <c r="CH3913" i="35"/>
  <c r="CG4004" i="35"/>
  <c r="CH3959" i="35"/>
  <c r="CH3944" i="35"/>
  <c r="CH3989" i="35"/>
  <c r="CG4080" i="35"/>
  <c r="CH4035" i="35"/>
  <c r="CH4020" i="35"/>
  <c r="CH4065" i="35"/>
  <c r="CG4156" i="35"/>
  <c r="CH4111" i="35"/>
  <c r="CH4096" i="35"/>
  <c r="CH4141" i="35"/>
  <c r="CG4232" i="35"/>
  <c r="CH4187" i="35"/>
  <c r="CH4172" i="35"/>
  <c r="CH4217" i="35"/>
  <c r="CG4308" i="35"/>
  <c r="CH4263" i="35"/>
  <c r="CH4248" i="35"/>
  <c r="CH4293" i="35"/>
  <c r="CG4384" i="35"/>
  <c r="CH4339" i="35"/>
  <c r="CH4324" i="35"/>
  <c r="CH4369" i="35"/>
  <c r="CG4460" i="35"/>
  <c r="CH4415" i="35"/>
  <c r="CH4400" i="35"/>
  <c r="CH4445" i="35"/>
  <c r="CH4476" i="35"/>
  <c r="CG4536" i="35"/>
  <c r="CH4491" i="35"/>
  <c r="CH4521" i="35"/>
  <c r="CH4552" i="35"/>
  <c r="CG4612" i="35"/>
  <c r="CH4567" i="35"/>
  <c r="CH4597" i="35"/>
  <c r="CH4628" i="35"/>
  <c r="CG4688" i="35"/>
  <c r="CH4643" i="35"/>
  <c r="CH4673" i="35"/>
  <c r="CH4704" i="35"/>
  <c r="CG4764" i="35"/>
  <c r="CH4719" i="35"/>
  <c r="CH4749" i="35"/>
  <c r="CH4780" i="35"/>
  <c r="CG4840" i="35"/>
  <c r="CH4795" i="35"/>
  <c r="CH4825" i="35"/>
  <c r="CH4856" i="35"/>
  <c r="CG4916" i="35"/>
  <c r="CH4871" i="35"/>
  <c r="CH4901" i="35"/>
  <c r="CH4932" i="35"/>
  <c r="CG4992" i="35"/>
  <c r="CH4947" i="35"/>
  <c r="CH4977" i="35"/>
  <c r="CH5008" i="35"/>
  <c r="CG5068" i="35"/>
  <c r="CH5023" i="35"/>
  <c r="CH5053" i="35"/>
  <c r="CH5084" i="35"/>
  <c r="CG5144" i="35"/>
  <c r="CH5099" i="35"/>
  <c r="CH5129" i="35"/>
  <c r="CH5175" i="35"/>
  <c r="CG5235" i="35"/>
  <c r="CH5190" i="35"/>
  <c r="CH5220" i="35"/>
  <c r="CH5251" i="35"/>
  <c r="CG5311" i="35"/>
  <c r="CH5266" i="35"/>
  <c r="CH5296" i="35"/>
  <c r="CH5327" i="35"/>
  <c r="CG5387" i="35"/>
  <c r="CH5342" i="35"/>
  <c r="CH5372" i="35"/>
  <c r="CH5403" i="35"/>
  <c r="CG5463" i="35"/>
  <c r="CH5418" i="35"/>
  <c r="CH5448" i="35"/>
  <c r="CH5479" i="35"/>
  <c r="CG5539" i="35"/>
  <c r="CH5494" i="35"/>
  <c r="CH5524" i="35"/>
  <c r="CH5555" i="35"/>
  <c r="CG5615" i="35"/>
  <c r="CH5570" i="35"/>
  <c r="CH5600" i="35"/>
  <c r="CH5631" i="35"/>
  <c r="CG5691" i="35"/>
  <c r="CH5646" i="35"/>
  <c r="CH5676" i="35"/>
  <c r="CH5707" i="35"/>
  <c r="CG5767" i="35"/>
  <c r="CH5722" i="35"/>
  <c r="CH5752" i="35"/>
  <c r="BM131" i="26"/>
  <c r="CG124" i="35"/>
  <c r="CG139" i="35"/>
  <c r="CG154" i="35"/>
  <c r="CG5813" i="35"/>
  <c r="CG5843" i="35"/>
  <c r="CH5798" i="35"/>
  <c r="CH5828" i="35"/>
  <c r="CH263" i="35"/>
  <c r="CH1361" i="35"/>
  <c r="CG1421" i="35"/>
  <c r="CH1376" i="35"/>
  <c r="CH1406" i="35"/>
  <c r="CH1437" i="35"/>
  <c r="CG1497" i="35"/>
  <c r="CH1452" i="35"/>
  <c r="CH1482" i="35"/>
  <c r="CH1513" i="35"/>
  <c r="CG1573" i="35"/>
  <c r="CH1528" i="35"/>
  <c r="CH1558" i="35"/>
  <c r="CH1589" i="35"/>
  <c r="CG1649" i="35"/>
  <c r="CH1604" i="35"/>
  <c r="CH1634" i="35"/>
  <c r="CH1665" i="35"/>
  <c r="CG1725" i="35"/>
  <c r="CH1680" i="35"/>
  <c r="CH1710" i="35"/>
  <c r="CH1741" i="35"/>
  <c r="CG1801" i="35"/>
  <c r="CH1756" i="35"/>
  <c r="CH1786" i="35"/>
  <c r="CH1817" i="35"/>
  <c r="CG1877" i="35"/>
  <c r="CH1832" i="35"/>
  <c r="CH1862" i="35"/>
  <c r="CH1893" i="35"/>
  <c r="CG1953" i="35"/>
  <c r="CH1908" i="35"/>
  <c r="CH1938" i="35"/>
  <c r="CH1969" i="35"/>
  <c r="CG2029" i="35"/>
  <c r="CH1984" i="35"/>
  <c r="CH2014" i="35"/>
  <c r="CH2045" i="35"/>
  <c r="CG2105" i="35"/>
  <c r="CH2060" i="35"/>
  <c r="CH2090" i="35"/>
  <c r="CH2121" i="35"/>
  <c r="CG2181" i="35"/>
  <c r="CH2136" i="35"/>
  <c r="CH2166" i="35"/>
  <c r="CH2197" i="35"/>
  <c r="CG2257" i="35"/>
  <c r="CH2212" i="35"/>
  <c r="CH2242" i="35"/>
  <c r="CH2273" i="35"/>
  <c r="CG2333" i="35"/>
  <c r="CH2288" i="35"/>
  <c r="CH2318" i="35"/>
  <c r="CH2349" i="35"/>
  <c r="CG2409" i="35"/>
  <c r="CH2364" i="35"/>
  <c r="CH2394" i="35"/>
  <c r="CH2425" i="35"/>
  <c r="CG2485" i="35"/>
  <c r="CH2440" i="35"/>
  <c r="CH2470" i="35"/>
  <c r="CH2501" i="35"/>
  <c r="CG2561" i="35"/>
  <c r="CH2516" i="35"/>
  <c r="CH2546" i="35"/>
  <c r="CH2577" i="35"/>
  <c r="CG2637" i="35"/>
  <c r="CH2592" i="35"/>
  <c r="CH2622" i="35"/>
  <c r="CH2653" i="35"/>
  <c r="CG2713" i="35"/>
  <c r="CH2668" i="35"/>
  <c r="CH2698" i="35"/>
  <c r="CH2729" i="35"/>
  <c r="CG2789" i="35"/>
  <c r="CH2744" i="35"/>
  <c r="CH2774" i="35"/>
  <c r="CH2805" i="35"/>
  <c r="CG2865" i="35"/>
  <c r="CH2820" i="35"/>
  <c r="CH2850" i="35"/>
  <c r="CH2881" i="35"/>
  <c r="CG2941" i="35"/>
  <c r="CH2896" i="35"/>
  <c r="CH2926" i="35"/>
  <c r="CH2957" i="35"/>
  <c r="CG3017" i="35"/>
  <c r="CH2972" i="35"/>
  <c r="CH3002" i="35"/>
  <c r="CH3033" i="35"/>
  <c r="CG3093" i="35"/>
  <c r="CH3048" i="35"/>
  <c r="CH3078" i="35"/>
  <c r="CH3109" i="35"/>
  <c r="CG3169" i="35"/>
  <c r="CH3124" i="35"/>
  <c r="CH3154" i="35"/>
  <c r="CH3185" i="35"/>
  <c r="CG3245" i="35"/>
  <c r="CH3200" i="35"/>
  <c r="CH3230" i="35"/>
  <c r="CH3261" i="35"/>
  <c r="CG3321" i="35"/>
  <c r="CH3276" i="35"/>
  <c r="CH3306" i="35"/>
  <c r="CH3337" i="35"/>
  <c r="CG3397" i="35"/>
  <c r="CH3352" i="35"/>
  <c r="CH3382" i="35"/>
  <c r="CH3413" i="35"/>
  <c r="CG3473" i="35"/>
  <c r="CH3428" i="35"/>
  <c r="CH3458" i="35"/>
  <c r="CH3489" i="35"/>
  <c r="CG3549" i="35"/>
  <c r="CH3504" i="35"/>
  <c r="CH3534" i="35"/>
  <c r="CH3565" i="35"/>
  <c r="CG3625" i="35"/>
  <c r="CH3580" i="35"/>
  <c r="CH3610" i="35"/>
  <c r="CH3641" i="35"/>
  <c r="CG3701" i="35"/>
  <c r="CH3656" i="35"/>
  <c r="CH3686" i="35"/>
  <c r="CH3717" i="35"/>
  <c r="CG3777" i="35"/>
  <c r="CH3732" i="35"/>
  <c r="CH3762" i="35"/>
  <c r="CH3793" i="35"/>
  <c r="CG3853" i="35"/>
  <c r="CH3808" i="35"/>
  <c r="CH3838" i="35"/>
  <c r="CH3869" i="35"/>
  <c r="CG3929" i="35"/>
  <c r="CH3884" i="35"/>
  <c r="CH3914" i="35"/>
  <c r="CH3945" i="35"/>
  <c r="CG4005" i="35"/>
  <c r="CH3960" i="35"/>
  <c r="CH3990" i="35"/>
  <c r="CH4021" i="35"/>
  <c r="CG4081" i="35"/>
  <c r="CH4036" i="35"/>
  <c r="CH4066" i="35"/>
  <c r="CH4097" i="35"/>
  <c r="CG4157" i="35"/>
  <c r="CH4112" i="35"/>
  <c r="CH4142" i="35"/>
  <c r="CH4173" i="35"/>
  <c r="CG4233" i="35"/>
  <c r="CH4188" i="35"/>
  <c r="CH4218" i="35"/>
  <c r="CH4249" i="35"/>
  <c r="CG4309" i="35"/>
  <c r="CH4264" i="35"/>
  <c r="CH4294" i="35"/>
  <c r="CH4325" i="35"/>
  <c r="CG4385" i="35"/>
  <c r="CH4340" i="35"/>
  <c r="CH4370" i="35"/>
  <c r="CH4401" i="35"/>
  <c r="CG4461" i="35"/>
  <c r="CH4416" i="35"/>
  <c r="CH4446" i="35"/>
  <c r="CH4477" i="35"/>
  <c r="CG4537" i="35"/>
  <c r="CH4492" i="35"/>
  <c r="CH4522" i="35"/>
  <c r="CH4553" i="35"/>
  <c r="CG4613" i="35"/>
  <c r="CH4568" i="35"/>
  <c r="CH4598" i="35"/>
  <c r="CH4629" i="35"/>
  <c r="CG4689" i="35"/>
  <c r="CH4644" i="35"/>
  <c r="CH4674" i="35"/>
  <c r="CH4705" i="35"/>
  <c r="CG4765" i="35"/>
  <c r="CH4720" i="35"/>
  <c r="CH4750" i="35"/>
  <c r="CH4781" i="35"/>
  <c r="CG4841" i="35"/>
  <c r="CH4796" i="35"/>
  <c r="CH4826" i="35"/>
  <c r="CH4857" i="35"/>
  <c r="CG4917" i="35"/>
  <c r="CH4872" i="35"/>
  <c r="CH4902" i="35"/>
  <c r="CH4933" i="35"/>
  <c r="CG4993" i="35"/>
  <c r="CH4948" i="35"/>
  <c r="CH4978" i="35"/>
  <c r="CH5009" i="35"/>
  <c r="CG5069" i="35"/>
  <c r="CH5024" i="35"/>
  <c r="CH5054" i="35"/>
  <c r="CH5085" i="35"/>
  <c r="CG5145" i="35"/>
  <c r="CH5100" i="35"/>
  <c r="CH5130" i="35"/>
  <c r="CH5176" i="35"/>
  <c r="CG5236" i="35"/>
  <c r="CH5191" i="35"/>
  <c r="CH5221" i="35"/>
  <c r="CH5252" i="35"/>
  <c r="CG5312" i="35"/>
  <c r="CH5267" i="35"/>
  <c r="CH5297" i="35"/>
  <c r="CH5328" i="35"/>
  <c r="CG5388" i="35"/>
  <c r="CH5343" i="35"/>
  <c r="CH5373" i="35"/>
  <c r="CH5404" i="35"/>
  <c r="CG5464" i="35"/>
  <c r="CH5419" i="35"/>
  <c r="CH5449" i="35"/>
  <c r="CH5480" i="35"/>
  <c r="CG5540" i="35"/>
  <c r="CH5495" i="35"/>
  <c r="CH5525" i="35"/>
  <c r="CH5556" i="35"/>
  <c r="CG5616" i="35"/>
  <c r="CH5571" i="35"/>
  <c r="CH5601" i="35"/>
  <c r="CH5632" i="35"/>
  <c r="CG5692" i="35"/>
  <c r="CH5647" i="35"/>
  <c r="CH5677" i="35"/>
  <c r="CH5708" i="35"/>
  <c r="CG5768" i="35"/>
  <c r="CH5723" i="35"/>
  <c r="CH5753" i="35"/>
  <c r="BM132" i="26"/>
  <c r="CG125" i="35"/>
  <c r="CG140" i="35"/>
  <c r="CG155" i="35"/>
  <c r="CG5814" i="35"/>
  <c r="CG5844" i="35"/>
  <c r="CH5799" i="35"/>
  <c r="CH5829" i="35"/>
  <c r="CH264" i="35"/>
  <c r="CH1362" i="35"/>
  <c r="CG1422" i="35"/>
  <c r="CH1377" i="35"/>
  <c r="CH1407" i="35"/>
  <c r="CH1438" i="35"/>
  <c r="CG1498" i="35"/>
  <c r="CH1453" i="35"/>
  <c r="CH1483" i="35"/>
  <c r="CH1514" i="35"/>
  <c r="CG1574" i="35"/>
  <c r="CH1529" i="35"/>
  <c r="CH1559" i="35"/>
  <c r="CH1590" i="35"/>
  <c r="CG1650" i="35"/>
  <c r="CH1605" i="35"/>
  <c r="CH1635" i="35"/>
  <c r="CH1666" i="35"/>
  <c r="CG1726" i="35"/>
  <c r="CH1681" i="35"/>
  <c r="CH1711" i="35"/>
  <c r="CH1742" i="35"/>
  <c r="CG1802" i="35"/>
  <c r="CH1757" i="35"/>
  <c r="CH1787" i="35"/>
  <c r="CH1818" i="35"/>
  <c r="CG1878" i="35"/>
  <c r="CH1833" i="35"/>
  <c r="CH1863" i="35"/>
  <c r="CH1894" i="35"/>
  <c r="CG1954" i="35"/>
  <c r="CH1909" i="35"/>
  <c r="CH1939" i="35"/>
  <c r="CH1970" i="35"/>
  <c r="CG2030" i="35"/>
  <c r="CH1985" i="35"/>
  <c r="CH2015" i="35"/>
  <c r="CH2046" i="35"/>
  <c r="CG2106" i="35"/>
  <c r="CH2061" i="35"/>
  <c r="CH2091" i="35"/>
  <c r="CH2122" i="35"/>
  <c r="CG2182" i="35"/>
  <c r="CH2137" i="35"/>
  <c r="CH2167" i="35"/>
  <c r="CH2198" i="35"/>
  <c r="CG2258" i="35"/>
  <c r="CH2213" i="35"/>
  <c r="CH2243" i="35"/>
  <c r="CH2274" i="35"/>
  <c r="CG2334" i="35"/>
  <c r="CH2289" i="35"/>
  <c r="CH2319" i="35"/>
  <c r="CH2350" i="35"/>
  <c r="CG2410" i="35"/>
  <c r="CH2365" i="35"/>
  <c r="CH2395" i="35"/>
  <c r="CH2426" i="35"/>
  <c r="CG2486" i="35"/>
  <c r="CH2441" i="35"/>
  <c r="CH2471" i="35"/>
  <c r="CH2502" i="35"/>
  <c r="CG2562" i="35"/>
  <c r="CH2517" i="35"/>
  <c r="CH2547" i="35"/>
  <c r="CH2578" i="35"/>
  <c r="CG2638" i="35"/>
  <c r="CH2593" i="35"/>
  <c r="CH2623" i="35"/>
  <c r="CH2654" i="35"/>
  <c r="CG2714" i="35"/>
  <c r="CH2669" i="35"/>
  <c r="CH2699" i="35"/>
  <c r="CH2730" i="35"/>
  <c r="CG2790" i="35"/>
  <c r="CH2745" i="35"/>
  <c r="CH2775" i="35"/>
  <c r="CH2806" i="35"/>
  <c r="CG2866" i="35"/>
  <c r="CH2821" i="35"/>
  <c r="CH2851" i="35"/>
  <c r="CH2882" i="35"/>
  <c r="CG2942" i="35"/>
  <c r="CH2897" i="35"/>
  <c r="CH2927" i="35"/>
  <c r="CH2958" i="35"/>
  <c r="CG3018" i="35"/>
  <c r="CH2973" i="35"/>
  <c r="CH3003" i="35"/>
  <c r="CH3034" i="35"/>
  <c r="CG3094" i="35"/>
  <c r="CH3049" i="35"/>
  <c r="CH3079" i="35"/>
  <c r="CH3110" i="35"/>
  <c r="CG3170" i="35"/>
  <c r="CH3125" i="35"/>
  <c r="CH3155" i="35"/>
  <c r="CH3186" i="35"/>
  <c r="CG3246" i="35"/>
  <c r="CH3201" i="35"/>
  <c r="CH3231" i="35"/>
  <c r="CH3262" i="35"/>
  <c r="CG3322" i="35"/>
  <c r="CH3277" i="35"/>
  <c r="CH3307" i="35"/>
  <c r="CH3338" i="35"/>
  <c r="CG3398" i="35"/>
  <c r="CH3353" i="35"/>
  <c r="CH3383" i="35"/>
  <c r="CH3414" i="35"/>
  <c r="CG3474" i="35"/>
  <c r="CH3429" i="35"/>
  <c r="CH3459" i="35"/>
  <c r="CH3490" i="35"/>
  <c r="CG3550" i="35"/>
  <c r="CH3505" i="35"/>
  <c r="CH3535" i="35"/>
  <c r="CH3566" i="35"/>
  <c r="CG3626" i="35"/>
  <c r="CH3581" i="35"/>
  <c r="CH3611" i="35"/>
  <c r="CH3642" i="35"/>
  <c r="CG3702" i="35"/>
  <c r="CH3657" i="35"/>
  <c r="CH3687" i="35"/>
  <c r="CH3718" i="35"/>
  <c r="CG3778" i="35"/>
  <c r="CH3733" i="35"/>
  <c r="CH3763" i="35"/>
  <c r="CH3794" i="35"/>
  <c r="CG3854" i="35"/>
  <c r="CH3809" i="35"/>
  <c r="CH3839" i="35"/>
  <c r="CH3870" i="35"/>
  <c r="CG3930" i="35"/>
  <c r="CH3885" i="35"/>
  <c r="CH3915" i="35"/>
  <c r="CH3946" i="35"/>
  <c r="CG4006" i="35"/>
  <c r="CH3961" i="35"/>
  <c r="CH3991" i="35"/>
  <c r="CH4022" i="35"/>
  <c r="CG4082" i="35"/>
  <c r="CH4037" i="35"/>
  <c r="CH4067" i="35"/>
  <c r="CH4098" i="35"/>
  <c r="CG4158" i="35"/>
  <c r="CH4113" i="35"/>
  <c r="CH4143" i="35"/>
  <c r="CH4174" i="35"/>
  <c r="CG4234" i="35"/>
  <c r="CH4189" i="35"/>
  <c r="CH4219" i="35"/>
  <c r="CH4250" i="35"/>
  <c r="CG4310" i="35"/>
  <c r="CH4265" i="35"/>
  <c r="CH4295" i="35"/>
  <c r="CH4326" i="35"/>
  <c r="CG4386" i="35"/>
  <c r="CH4341" i="35"/>
  <c r="CH4371" i="35"/>
  <c r="CH4402" i="35"/>
  <c r="CG4462" i="35"/>
  <c r="CH4417" i="35"/>
  <c r="CH4447" i="35"/>
  <c r="CH4478" i="35"/>
  <c r="CG4538" i="35"/>
  <c r="CH4493" i="35"/>
  <c r="CH4523" i="35"/>
  <c r="CH4554" i="35"/>
  <c r="CG4614" i="35"/>
  <c r="CH4569" i="35"/>
  <c r="CH4599" i="35"/>
  <c r="CH4630" i="35"/>
  <c r="CG4690" i="35"/>
  <c r="CH4645" i="35"/>
  <c r="CH4675" i="35"/>
  <c r="CH4706" i="35"/>
  <c r="CG4766" i="35"/>
  <c r="CH4721" i="35"/>
  <c r="CH4751" i="35"/>
  <c r="CH4782" i="35"/>
  <c r="CG4842" i="35"/>
  <c r="CH4797" i="35"/>
  <c r="CH4827" i="35"/>
  <c r="CH4858" i="35"/>
  <c r="CG4918" i="35"/>
  <c r="CH4873" i="35"/>
  <c r="CH4903" i="35"/>
  <c r="CH4934" i="35"/>
  <c r="CG4994" i="35"/>
  <c r="CH4949" i="35"/>
  <c r="CH4979" i="35"/>
  <c r="CH5010" i="35"/>
  <c r="CG5070" i="35"/>
  <c r="CH5025" i="35"/>
  <c r="CH5055" i="35"/>
  <c r="CH5086" i="35"/>
  <c r="CG5146" i="35"/>
  <c r="CH5101" i="35"/>
  <c r="CH5131" i="35"/>
  <c r="CH5177" i="35"/>
  <c r="CG5237" i="35"/>
  <c r="CH5192" i="35"/>
  <c r="CH5222" i="35"/>
  <c r="CH5253" i="35"/>
  <c r="CG5313" i="35"/>
  <c r="CH5268" i="35"/>
  <c r="CH5298" i="35"/>
  <c r="CH5329" i="35"/>
  <c r="CG5389" i="35"/>
  <c r="CH5344" i="35"/>
  <c r="CH5374" i="35"/>
  <c r="CH5405" i="35"/>
  <c r="CG5465" i="35"/>
  <c r="CH5420" i="35"/>
  <c r="CH5450" i="35"/>
  <c r="CH5481" i="35"/>
  <c r="CG5541" i="35"/>
  <c r="CH5496" i="35"/>
  <c r="CH5526" i="35"/>
  <c r="CH5557" i="35"/>
  <c r="CG5617" i="35"/>
  <c r="CH5572" i="35"/>
  <c r="CH5602" i="35"/>
  <c r="CH5633" i="35"/>
  <c r="CG5693" i="35"/>
  <c r="CH5648" i="35"/>
  <c r="CH5678" i="35"/>
  <c r="CH5709" i="35"/>
  <c r="CG5769" i="35"/>
  <c r="CH5724" i="35"/>
  <c r="CH5754" i="35"/>
  <c r="BM133" i="26"/>
  <c r="CG126" i="35"/>
  <c r="CG141" i="35"/>
  <c r="CG156" i="35"/>
  <c r="CG5815" i="35"/>
  <c r="CG5845" i="35"/>
  <c r="CH5800" i="35"/>
  <c r="CH5830" i="35"/>
  <c r="CH265" i="35"/>
  <c r="CH1363" i="35"/>
  <c r="CG1423" i="35"/>
  <c r="CH1378" i="35"/>
  <c r="CH1408" i="35"/>
  <c r="CH1439" i="35"/>
  <c r="CG1499" i="35"/>
  <c r="CH1454" i="35"/>
  <c r="CH1484" i="35"/>
  <c r="CH1515" i="35"/>
  <c r="CG1575" i="35"/>
  <c r="CH1530" i="35"/>
  <c r="CH1560" i="35"/>
  <c r="CH1591" i="35"/>
  <c r="CG1651" i="35"/>
  <c r="CH1606" i="35"/>
  <c r="CH1636" i="35"/>
  <c r="CH1667" i="35"/>
  <c r="CG1727" i="35"/>
  <c r="CH1682" i="35"/>
  <c r="CH1712" i="35"/>
  <c r="CH1743" i="35"/>
  <c r="CG1803" i="35"/>
  <c r="CH1758" i="35"/>
  <c r="CH1788" i="35"/>
  <c r="CH1819" i="35"/>
  <c r="CG1879" i="35"/>
  <c r="CH1834" i="35"/>
  <c r="CH1864" i="35"/>
  <c r="CH1895" i="35"/>
  <c r="CG1955" i="35"/>
  <c r="CH1910" i="35"/>
  <c r="CH1940" i="35"/>
  <c r="CH1971" i="35"/>
  <c r="CG2031" i="35"/>
  <c r="CH1986" i="35"/>
  <c r="CH2016" i="35"/>
  <c r="CH2047" i="35"/>
  <c r="CG2107" i="35"/>
  <c r="CH2062" i="35"/>
  <c r="CH2092" i="35"/>
  <c r="CH2123" i="35"/>
  <c r="CG2183" i="35"/>
  <c r="CH2138" i="35"/>
  <c r="CH2168" i="35"/>
  <c r="CH2199" i="35"/>
  <c r="CG2259" i="35"/>
  <c r="CH2214" i="35"/>
  <c r="CH2244" i="35"/>
  <c r="CH2275" i="35"/>
  <c r="CG2335" i="35"/>
  <c r="CH2290" i="35"/>
  <c r="CH2320" i="35"/>
  <c r="CH2351" i="35"/>
  <c r="CG2411" i="35"/>
  <c r="CH2366" i="35"/>
  <c r="CH2396" i="35"/>
  <c r="CH2427" i="35"/>
  <c r="CG2487" i="35"/>
  <c r="CH2442" i="35"/>
  <c r="CH2472" i="35"/>
  <c r="CH2503" i="35"/>
  <c r="CG2563" i="35"/>
  <c r="CH2518" i="35"/>
  <c r="CH2548" i="35"/>
  <c r="CH2579" i="35"/>
  <c r="CG2639" i="35"/>
  <c r="CH2594" i="35"/>
  <c r="CH2624" i="35"/>
  <c r="CH2655" i="35"/>
  <c r="CG2715" i="35"/>
  <c r="CH2670" i="35"/>
  <c r="CH2700" i="35"/>
  <c r="CH2731" i="35"/>
  <c r="CG2791" i="35"/>
  <c r="CH2746" i="35"/>
  <c r="CH2776" i="35"/>
  <c r="CH2807" i="35"/>
  <c r="CG2867" i="35"/>
  <c r="CH2822" i="35"/>
  <c r="CH2852" i="35"/>
  <c r="CH2883" i="35"/>
  <c r="CG2943" i="35"/>
  <c r="CH2898" i="35"/>
  <c r="CH2928" i="35"/>
  <c r="CH2959" i="35"/>
  <c r="CG3019" i="35"/>
  <c r="CH2974" i="35"/>
  <c r="CH3004" i="35"/>
  <c r="CH3035" i="35"/>
  <c r="CG3095" i="35"/>
  <c r="CH3050" i="35"/>
  <c r="CH3080" i="35"/>
  <c r="CH3111" i="35"/>
  <c r="CG3171" i="35"/>
  <c r="CH3126" i="35"/>
  <c r="CH3156" i="35"/>
  <c r="CH3187" i="35"/>
  <c r="CG3247" i="35"/>
  <c r="CH3202" i="35"/>
  <c r="CH3232" i="35"/>
  <c r="CH3263" i="35"/>
  <c r="CG3323" i="35"/>
  <c r="CH3278" i="35"/>
  <c r="CH3308" i="35"/>
  <c r="CH3339" i="35"/>
  <c r="CG3399" i="35"/>
  <c r="CH3354" i="35"/>
  <c r="CH3384" i="35"/>
  <c r="CH3415" i="35"/>
  <c r="CG3475" i="35"/>
  <c r="CH3430" i="35"/>
  <c r="CH3460" i="35"/>
  <c r="CH3491" i="35"/>
  <c r="CG3551" i="35"/>
  <c r="CH3506" i="35"/>
  <c r="CH3536" i="35"/>
  <c r="CH3567" i="35"/>
  <c r="CG3627" i="35"/>
  <c r="CH3582" i="35"/>
  <c r="CH3612" i="35"/>
  <c r="CH3643" i="35"/>
  <c r="CG3703" i="35"/>
  <c r="CH3658" i="35"/>
  <c r="CH3688" i="35"/>
  <c r="CH3719" i="35"/>
  <c r="CG3779" i="35"/>
  <c r="CH3734" i="35"/>
  <c r="CH3764" i="35"/>
  <c r="CH3795" i="35"/>
  <c r="CG3855" i="35"/>
  <c r="CH3810" i="35"/>
  <c r="CH3840" i="35"/>
  <c r="CH3871" i="35"/>
  <c r="CG3931" i="35"/>
  <c r="CH3886" i="35"/>
  <c r="CH3916" i="35"/>
  <c r="CH3947" i="35"/>
  <c r="CG4007" i="35"/>
  <c r="CH3962" i="35"/>
  <c r="CH3992" i="35"/>
  <c r="CH4023" i="35"/>
  <c r="CG4083" i="35"/>
  <c r="CH4038" i="35"/>
  <c r="CH4068" i="35"/>
  <c r="CH4099" i="35"/>
  <c r="CG4159" i="35"/>
  <c r="CH4114" i="35"/>
  <c r="CH4144" i="35"/>
  <c r="CH4175" i="35"/>
  <c r="CG4235" i="35"/>
  <c r="CH4190" i="35"/>
  <c r="CH4220" i="35"/>
  <c r="CH4251" i="35"/>
  <c r="CG4311" i="35"/>
  <c r="CH4266" i="35"/>
  <c r="CH4296" i="35"/>
  <c r="CH4327" i="35"/>
  <c r="CG4387" i="35"/>
  <c r="CH4342" i="35"/>
  <c r="CH4372" i="35"/>
  <c r="CH4403" i="35"/>
  <c r="CG4463" i="35"/>
  <c r="CH4418" i="35"/>
  <c r="CH4448" i="35"/>
  <c r="CH4479" i="35"/>
  <c r="CG4539" i="35"/>
  <c r="CH4494" i="35"/>
  <c r="CH4524" i="35"/>
  <c r="CH4555" i="35"/>
  <c r="CG4615" i="35"/>
  <c r="CH4570" i="35"/>
  <c r="CH4600" i="35"/>
  <c r="CH4631" i="35"/>
  <c r="CG4691" i="35"/>
  <c r="CH4646" i="35"/>
  <c r="CH4676" i="35"/>
  <c r="CH4707" i="35"/>
  <c r="CG4767" i="35"/>
  <c r="CH4722" i="35"/>
  <c r="CH4752" i="35"/>
  <c r="CH4783" i="35"/>
  <c r="CG4843" i="35"/>
  <c r="CH4798" i="35"/>
  <c r="CH4828" i="35"/>
  <c r="CH4859" i="35"/>
  <c r="CG4919" i="35"/>
  <c r="CH4874" i="35"/>
  <c r="CH4904" i="35"/>
  <c r="CH4935" i="35"/>
  <c r="CG4995" i="35"/>
  <c r="CH4950" i="35"/>
  <c r="CH4980" i="35"/>
  <c r="CH5011" i="35"/>
  <c r="CG5071" i="35"/>
  <c r="CH5026" i="35"/>
  <c r="CH5056" i="35"/>
  <c r="CH5087" i="35"/>
  <c r="CG5147" i="35"/>
  <c r="CH5102" i="35"/>
  <c r="CH5132" i="35"/>
  <c r="CH5178" i="35"/>
  <c r="CG5238" i="35"/>
  <c r="CH5193" i="35"/>
  <c r="CH5223" i="35"/>
  <c r="CH5254" i="35"/>
  <c r="CG5314" i="35"/>
  <c r="CH5269" i="35"/>
  <c r="CH5299" i="35"/>
  <c r="CH5330" i="35"/>
  <c r="CG5390" i="35"/>
  <c r="CH5345" i="35"/>
  <c r="CH5375" i="35"/>
  <c r="CH5406" i="35"/>
  <c r="CG5466" i="35"/>
  <c r="CH5421" i="35"/>
  <c r="CH5451" i="35"/>
  <c r="CH5482" i="35"/>
  <c r="CG5542" i="35"/>
  <c r="CH5497" i="35"/>
  <c r="CH5527" i="35"/>
  <c r="CH5558" i="35"/>
  <c r="CG5618" i="35"/>
  <c r="CH5573" i="35"/>
  <c r="CH5603" i="35"/>
  <c r="CH5634" i="35"/>
  <c r="CG5694" i="35"/>
  <c r="CH5649" i="35"/>
  <c r="CH5679" i="35"/>
  <c r="CH5710" i="35"/>
  <c r="CG5770" i="35"/>
  <c r="CH5725" i="35"/>
  <c r="CH5755" i="35"/>
  <c r="BM134" i="26"/>
  <c r="CG127" i="35"/>
  <c r="CG142" i="35"/>
  <c r="CG157" i="35"/>
  <c r="CG5816" i="35"/>
  <c r="CG5846" i="35"/>
  <c r="CH5801" i="35"/>
  <c r="CH5831" i="35"/>
  <c r="CH266" i="35"/>
  <c r="CH1364" i="35"/>
  <c r="CG1424" i="35"/>
  <c r="CH1379" i="35"/>
  <c r="CH1409" i="35"/>
  <c r="CH1440" i="35"/>
  <c r="CG1500" i="35"/>
  <c r="CH1455" i="35"/>
  <c r="CH1485" i="35"/>
  <c r="CH1516" i="35"/>
  <c r="CG1576" i="35"/>
  <c r="CH1531" i="35"/>
  <c r="CH1561" i="35"/>
  <c r="CH1592" i="35"/>
  <c r="CG1652" i="35"/>
  <c r="CH1607" i="35"/>
  <c r="CH1637" i="35"/>
  <c r="CH1668" i="35"/>
  <c r="CG1728" i="35"/>
  <c r="CH1683" i="35"/>
  <c r="CH1713" i="35"/>
  <c r="CH1744" i="35"/>
  <c r="CG1804" i="35"/>
  <c r="CH1759" i="35"/>
  <c r="CH1789" i="35"/>
  <c r="CH1820" i="35"/>
  <c r="CG1880" i="35"/>
  <c r="CH1835" i="35"/>
  <c r="CH1865" i="35"/>
  <c r="CH1896" i="35"/>
  <c r="CG1956" i="35"/>
  <c r="CH1911" i="35"/>
  <c r="CH1941" i="35"/>
  <c r="CH1972" i="35"/>
  <c r="CG2032" i="35"/>
  <c r="CH1987" i="35"/>
  <c r="CH2017" i="35"/>
  <c r="CH2048" i="35"/>
  <c r="CG2108" i="35"/>
  <c r="CH2063" i="35"/>
  <c r="CH2093" i="35"/>
  <c r="CH2124" i="35"/>
  <c r="CG2184" i="35"/>
  <c r="CH2139" i="35"/>
  <c r="CH2169" i="35"/>
  <c r="CH2200" i="35"/>
  <c r="CG2260" i="35"/>
  <c r="CH2215" i="35"/>
  <c r="CH2245" i="35"/>
  <c r="CH2276" i="35"/>
  <c r="CG2336" i="35"/>
  <c r="CH2291" i="35"/>
  <c r="CH2321" i="35"/>
  <c r="CH2352" i="35"/>
  <c r="CG2412" i="35"/>
  <c r="CH2367" i="35"/>
  <c r="CH2397" i="35"/>
  <c r="CH2428" i="35"/>
  <c r="CG2488" i="35"/>
  <c r="CH2443" i="35"/>
  <c r="CH2473" i="35"/>
  <c r="CH2504" i="35"/>
  <c r="CG2564" i="35"/>
  <c r="CH2519" i="35"/>
  <c r="CH2549" i="35"/>
  <c r="CH2580" i="35"/>
  <c r="CG2640" i="35"/>
  <c r="CH2595" i="35"/>
  <c r="CH2625" i="35"/>
  <c r="CH2656" i="35"/>
  <c r="CG2716" i="35"/>
  <c r="CH2671" i="35"/>
  <c r="CH2701" i="35"/>
  <c r="CH2732" i="35"/>
  <c r="CG2792" i="35"/>
  <c r="CH2747" i="35"/>
  <c r="CH2777" i="35"/>
  <c r="CH2808" i="35"/>
  <c r="CG2868" i="35"/>
  <c r="CH2823" i="35"/>
  <c r="CH2853" i="35"/>
  <c r="CH2884" i="35"/>
  <c r="CG2944" i="35"/>
  <c r="CH2899" i="35"/>
  <c r="CH2929" i="35"/>
  <c r="CH2960" i="35"/>
  <c r="CG3020" i="35"/>
  <c r="CH2975" i="35"/>
  <c r="CH3005" i="35"/>
  <c r="CH3036" i="35"/>
  <c r="CG3096" i="35"/>
  <c r="CH3051" i="35"/>
  <c r="CH3081" i="35"/>
  <c r="CH3112" i="35"/>
  <c r="CG3172" i="35"/>
  <c r="CH3127" i="35"/>
  <c r="CH3157" i="35"/>
  <c r="CH3188" i="35"/>
  <c r="CG3248" i="35"/>
  <c r="CH3203" i="35"/>
  <c r="CH3233" i="35"/>
  <c r="CH3264" i="35"/>
  <c r="CG3324" i="35"/>
  <c r="CH3279" i="35"/>
  <c r="CH3309" i="35"/>
  <c r="CH3340" i="35"/>
  <c r="CG3400" i="35"/>
  <c r="CH3355" i="35"/>
  <c r="CH3385" i="35"/>
  <c r="CH3416" i="35"/>
  <c r="CG3476" i="35"/>
  <c r="CH3431" i="35"/>
  <c r="CH3461" i="35"/>
  <c r="CH3492" i="35"/>
  <c r="CG3552" i="35"/>
  <c r="CH3507" i="35"/>
  <c r="CH3537" i="35"/>
  <c r="CH3568" i="35"/>
  <c r="CG3628" i="35"/>
  <c r="CH3583" i="35"/>
  <c r="CH3613" i="35"/>
  <c r="CH3644" i="35"/>
  <c r="CG3704" i="35"/>
  <c r="CH3659" i="35"/>
  <c r="CH3689" i="35"/>
  <c r="CH3720" i="35"/>
  <c r="CG3780" i="35"/>
  <c r="CH3735" i="35"/>
  <c r="CH3765" i="35"/>
  <c r="CH3796" i="35"/>
  <c r="CG3856" i="35"/>
  <c r="CH3811" i="35"/>
  <c r="CH3841" i="35"/>
  <c r="CH3872" i="35"/>
  <c r="CG3932" i="35"/>
  <c r="CH3887" i="35"/>
  <c r="CH3917" i="35"/>
  <c r="CH3948" i="35"/>
  <c r="CG4008" i="35"/>
  <c r="CH3963" i="35"/>
  <c r="CH3993" i="35"/>
  <c r="CH4024" i="35"/>
  <c r="CG4084" i="35"/>
  <c r="CH4039" i="35"/>
  <c r="CH4069" i="35"/>
  <c r="CH4100" i="35"/>
  <c r="CG4160" i="35"/>
  <c r="CH4115" i="35"/>
  <c r="CH4145" i="35"/>
  <c r="CH4176" i="35"/>
  <c r="CG4236" i="35"/>
  <c r="CH4191" i="35"/>
  <c r="CH4221" i="35"/>
  <c r="CH4252" i="35"/>
  <c r="CG4312" i="35"/>
  <c r="CH4267" i="35"/>
  <c r="CH4297" i="35"/>
  <c r="CH4328" i="35"/>
  <c r="CG4388" i="35"/>
  <c r="CH4343" i="35"/>
  <c r="CH4373" i="35"/>
  <c r="CH4404" i="35"/>
  <c r="CG4464" i="35"/>
  <c r="CH4419" i="35"/>
  <c r="CH4449" i="35"/>
  <c r="CH4480" i="35"/>
  <c r="CG4540" i="35"/>
  <c r="CH4495" i="35"/>
  <c r="CH4525" i="35"/>
  <c r="CH4556" i="35"/>
  <c r="CG4616" i="35"/>
  <c r="CH4571" i="35"/>
  <c r="CH4601" i="35"/>
  <c r="CH4632" i="35"/>
  <c r="CG4692" i="35"/>
  <c r="CH4647" i="35"/>
  <c r="CH4677" i="35"/>
  <c r="CH4708" i="35"/>
  <c r="CG4768" i="35"/>
  <c r="CH4723" i="35"/>
  <c r="CH4753" i="35"/>
  <c r="CH4784" i="35"/>
  <c r="CG4844" i="35"/>
  <c r="CH4799" i="35"/>
  <c r="CH4829" i="35"/>
  <c r="CH4860" i="35"/>
  <c r="CG4920" i="35"/>
  <c r="CH4875" i="35"/>
  <c r="CH4905" i="35"/>
  <c r="CH4936" i="35"/>
  <c r="CG4996" i="35"/>
  <c r="CH4951" i="35"/>
  <c r="CH4981" i="35"/>
  <c r="CH5012" i="35"/>
  <c r="CG5072" i="35"/>
  <c r="CH5027" i="35"/>
  <c r="CH5057" i="35"/>
  <c r="CH5088" i="35"/>
  <c r="CG5148" i="35"/>
  <c r="CH5103" i="35"/>
  <c r="CH5133" i="35"/>
  <c r="CH5179" i="35"/>
  <c r="CG5239" i="35"/>
  <c r="CH5194" i="35"/>
  <c r="CH5224" i="35"/>
  <c r="CH5255" i="35"/>
  <c r="CG5315" i="35"/>
  <c r="CH5270" i="35"/>
  <c r="CH5300" i="35"/>
  <c r="CH5331" i="35"/>
  <c r="CG5391" i="35"/>
  <c r="CH5346" i="35"/>
  <c r="CH5376" i="35"/>
  <c r="CH5407" i="35"/>
  <c r="CG5467" i="35"/>
  <c r="CH5422" i="35"/>
  <c r="CH5452" i="35"/>
  <c r="CH5483" i="35"/>
  <c r="CG5543" i="35"/>
  <c r="CH5498" i="35"/>
  <c r="CH5528" i="35"/>
  <c r="CH5559" i="35"/>
  <c r="CG5619" i="35"/>
  <c r="CH5574" i="35"/>
  <c r="CH5604" i="35"/>
  <c r="CH5635" i="35"/>
  <c r="CG5695" i="35"/>
  <c r="CH5650" i="35"/>
  <c r="CH5680" i="35"/>
  <c r="CH5711" i="35"/>
  <c r="CG5771" i="35"/>
  <c r="CH5726" i="35"/>
  <c r="CH5756" i="35"/>
  <c r="BM135" i="26"/>
  <c r="CG128" i="35"/>
  <c r="CG143" i="35"/>
  <c r="CG158" i="35"/>
  <c r="CG5817" i="35"/>
  <c r="CG5847" i="35"/>
  <c r="CH5802" i="35"/>
  <c r="CH5832" i="35"/>
  <c r="CH267" i="35"/>
  <c r="CG5240" i="35"/>
  <c r="CH5195" i="35"/>
  <c r="CH5180" i="35"/>
  <c r="CH5225" i="35"/>
  <c r="CG5316" i="35"/>
  <c r="CH5271" i="35"/>
  <c r="CH5256" i="35"/>
  <c r="CH5301" i="35"/>
  <c r="CG5392" i="35"/>
  <c r="CH5347" i="35"/>
  <c r="CH5332" i="35"/>
  <c r="CH5377" i="35"/>
  <c r="CG5468" i="35"/>
  <c r="CH5423" i="35"/>
  <c r="CH5408" i="35"/>
  <c r="CH5453" i="35"/>
  <c r="CG5544" i="35"/>
  <c r="CH5499" i="35"/>
  <c r="CH5484" i="35"/>
  <c r="CH5529" i="35"/>
  <c r="CH5560" i="35"/>
  <c r="CH5636" i="35"/>
  <c r="CH5712" i="35"/>
  <c r="BM1866" i="26"/>
  <c r="BM137" i="26"/>
  <c r="CG130" i="35"/>
  <c r="CG145" i="35"/>
  <c r="CG160" i="35"/>
  <c r="CG5819" i="35"/>
  <c r="CG5849" i="35"/>
  <c r="CH5803" i="35"/>
  <c r="CH1365" i="35"/>
  <c r="CG1425" i="35"/>
  <c r="CH1380" i="35"/>
  <c r="CH1410" i="35"/>
  <c r="CH1441" i="35"/>
  <c r="CG1501" i="35"/>
  <c r="CH1456" i="35"/>
  <c r="CH1486" i="35"/>
  <c r="CH1517" i="35"/>
  <c r="CG1577" i="35"/>
  <c r="CH1532" i="35"/>
  <c r="CH1562" i="35"/>
  <c r="CH1593" i="35"/>
  <c r="CG1653" i="35"/>
  <c r="CH1608" i="35"/>
  <c r="CH1638" i="35"/>
  <c r="CH1669" i="35"/>
  <c r="CG1729" i="35"/>
  <c r="CH1684" i="35"/>
  <c r="CH1714" i="35"/>
  <c r="CH1745" i="35"/>
  <c r="CG1805" i="35"/>
  <c r="CH1760" i="35"/>
  <c r="CH1790" i="35"/>
  <c r="CH1821" i="35"/>
  <c r="CG1881" i="35"/>
  <c r="CH1836" i="35"/>
  <c r="CH1866" i="35"/>
  <c r="CH1897" i="35"/>
  <c r="CG1957" i="35"/>
  <c r="CH1912" i="35"/>
  <c r="CH1942" i="35"/>
  <c r="CH1973" i="35"/>
  <c r="CG2033" i="35"/>
  <c r="CH1988" i="35"/>
  <c r="CH2018" i="35"/>
  <c r="CH2049" i="35"/>
  <c r="CG2109" i="35"/>
  <c r="CH2064" i="35"/>
  <c r="CH2094" i="35"/>
  <c r="CH2125" i="35"/>
  <c r="CG2185" i="35"/>
  <c r="CH2140" i="35"/>
  <c r="CH2170" i="35"/>
  <c r="CH2201" i="35"/>
  <c r="CG2261" i="35"/>
  <c r="CH2216" i="35"/>
  <c r="CH2246" i="35"/>
  <c r="CH2277" i="35"/>
  <c r="CG2337" i="35"/>
  <c r="CH2292" i="35"/>
  <c r="CH2322" i="35"/>
  <c r="CH2353" i="35"/>
  <c r="CG2413" i="35"/>
  <c r="CH2368" i="35"/>
  <c r="CH2398" i="35"/>
  <c r="CH2429" i="35"/>
  <c r="CG2489" i="35"/>
  <c r="CH2444" i="35"/>
  <c r="CH2474" i="35"/>
  <c r="CH2505" i="35"/>
  <c r="CG2565" i="35"/>
  <c r="CH2520" i="35"/>
  <c r="CH2550" i="35"/>
  <c r="CH2581" i="35"/>
  <c r="CG2641" i="35"/>
  <c r="CH2596" i="35"/>
  <c r="CH2626" i="35"/>
  <c r="CH2657" i="35"/>
  <c r="CG2717" i="35"/>
  <c r="CH2672" i="35"/>
  <c r="CH2702" i="35"/>
  <c r="CH2733" i="35"/>
  <c r="CG2793" i="35"/>
  <c r="CH2748" i="35"/>
  <c r="CH2778" i="35"/>
  <c r="CH2809" i="35"/>
  <c r="CG2869" i="35"/>
  <c r="CH2824" i="35"/>
  <c r="CH2854" i="35"/>
  <c r="CH2885" i="35"/>
  <c r="CG2945" i="35"/>
  <c r="CH2900" i="35"/>
  <c r="CH2930" i="35"/>
  <c r="CH2961" i="35"/>
  <c r="CG3021" i="35"/>
  <c r="CH2976" i="35"/>
  <c r="CH3006" i="35"/>
  <c r="CH3037" i="35"/>
  <c r="CG3097" i="35"/>
  <c r="CH3052" i="35"/>
  <c r="CH3082" i="35"/>
  <c r="CH3113" i="35"/>
  <c r="CG3173" i="35"/>
  <c r="CH3128" i="35"/>
  <c r="CH3158" i="35"/>
  <c r="CH3189" i="35"/>
  <c r="CG3249" i="35"/>
  <c r="CH3204" i="35"/>
  <c r="CH3234" i="35"/>
  <c r="CH3265" i="35"/>
  <c r="CG3325" i="35"/>
  <c r="CH3280" i="35"/>
  <c r="CH3310" i="35"/>
  <c r="CH3341" i="35"/>
  <c r="CG3401" i="35"/>
  <c r="CH3356" i="35"/>
  <c r="CH3386" i="35"/>
  <c r="CH3417" i="35"/>
  <c r="CG3477" i="35"/>
  <c r="CH3432" i="35"/>
  <c r="CH3462" i="35"/>
  <c r="CH3493" i="35"/>
  <c r="CG3553" i="35"/>
  <c r="CH3508" i="35"/>
  <c r="CH3538" i="35"/>
  <c r="CH3569" i="35"/>
  <c r="CG3629" i="35"/>
  <c r="CH3584" i="35"/>
  <c r="CH3614" i="35"/>
  <c r="CH3645" i="35"/>
  <c r="CG3705" i="35"/>
  <c r="CH3660" i="35"/>
  <c r="CH3690" i="35"/>
  <c r="CH3721" i="35"/>
  <c r="CG3781" i="35"/>
  <c r="CH3736" i="35"/>
  <c r="CH3766" i="35"/>
  <c r="CH3797" i="35"/>
  <c r="CG3857" i="35"/>
  <c r="CH3812" i="35"/>
  <c r="CH3842" i="35"/>
  <c r="CH3873" i="35"/>
  <c r="CG3933" i="35"/>
  <c r="CH3888" i="35"/>
  <c r="CH3918" i="35"/>
  <c r="CH3949" i="35"/>
  <c r="CG4009" i="35"/>
  <c r="CH3964" i="35"/>
  <c r="CH3994" i="35"/>
  <c r="CH4025" i="35"/>
  <c r="CG4085" i="35"/>
  <c r="CH4040" i="35"/>
  <c r="CH4070" i="35"/>
  <c r="CH4101" i="35"/>
  <c r="CG4161" i="35"/>
  <c r="CH4116" i="35"/>
  <c r="CH4146" i="35"/>
  <c r="CH4177" i="35"/>
  <c r="CG4237" i="35"/>
  <c r="CH4192" i="35"/>
  <c r="CH4222" i="35"/>
  <c r="CH4253" i="35"/>
  <c r="CG4313" i="35"/>
  <c r="CH4268" i="35"/>
  <c r="CH4298" i="35"/>
  <c r="CH4329" i="35"/>
  <c r="CG4389" i="35"/>
  <c r="CH4344" i="35"/>
  <c r="CH4374" i="35"/>
  <c r="CH4405" i="35"/>
  <c r="CG4465" i="35"/>
  <c r="CH4420" i="35"/>
  <c r="CH4450" i="35"/>
  <c r="CH4481" i="35"/>
  <c r="CG4541" i="35"/>
  <c r="CH4496" i="35"/>
  <c r="CH4526" i="35"/>
  <c r="CH4557" i="35"/>
  <c r="CG4617" i="35"/>
  <c r="CH4572" i="35"/>
  <c r="CH4602" i="35"/>
  <c r="CH4633" i="35"/>
  <c r="CG4693" i="35"/>
  <c r="CH4648" i="35"/>
  <c r="CH4678" i="35"/>
  <c r="CH4709" i="35"/>
  <c r="CG4769" i="35"/>
  <c r="CH4724" i="35"/>
  <c r="CH4754" i="35"/>
  <c r="CH4785" i="35"/>
  <c r="CG4845" i="35"/>
  <c r="CH4800" i="35"/>
  <c r="CH4830" i="35"/>
  <c r="CH4861" i="35"/>
  <c r="CG4921" i="35"/>
  <c r="CH4876" i="35"/>
  <c r="CH4906" i="35"/>
  <c r="CH4937" i="35"/>
  <c r="CG4997" i="35"/>
  <c r="CH4952" i="35"/>
  <c r="CH4982" i="35"/>
  <c r="CH5013" i="35"/>
  <c r="CG5073" i="35"/>
  <c r="CH5028" i="35"/>
  <c r="CH5058" i="35"/>
  <c r="CH5089" i="35"/>
  <c r="CG5149" i="35"/>
  <c r="CH5104" i="35"/>
  <c r="CH5134" i="35"/>
  <c r="CG5242" i="35"/>
  <c r="CH5197" i="35"/>
  <c r="CH5182" i="35"/>
  <c r="CH5227" i="35"/>
  <c r="CG5318" i="35"/>
  <c r="CH5273" i="35"/>
  <c r="CH5258" i="35"/>
  <c r="CH5303" i="35"/>
  <c r="CG5394" i="35"/>
  <c r="CH5349" i="35"/>
  <c r="CH5334" i="35"/>
  <c r="CH5379" i="35"/>
  <c r="CG5470" i="35"/>
  <c r="CH5425" i="35"/>
  <c r="CH5410" i="35"/>
  <c r="CH5455" i="35"/>
  <c r="CG5546" i="35"/>
  <c r="CH5501" i="35"/>
  <c r="CH5486" i="35"/>
  <c r="CH5531" i="35"/>
  <c r="CG5622" i="35"/>
  <c r="CH5577" i="35"/>
  <c r="CH5562" i="35"/>
  <c r="CH5607" i="35"/>
  <c r="CG5698" i="35"/>
  <c r="CH5653" i="35"/>
  <c r="CH5638" i="35"/>
  <c r="CH5683" i="35"/>
  <c r="CG5774" i="35"/>
  <c r="CH5729" i="35"/>
  <c r="CH5714" i="35"/>
  <c r="CH5759" i="35"/>
  <c r="BM138" i="26"/>
  <c r="CG131" i="35"/>
  <c r="CG146" i="35"/>
  <c r="CG161" i="35"/>
  <c r="CG5820" i="35"/>
  <c r="CG5850" i="35"/>
  <c r="CH5805" i="35"/>
  <c r="CH5790" i="35"/>
  <c r="CH5835" i="35"/>
  <c r="CH1367" i="35"/>
  <c r="CG1427" i="35"/>
  <c r="CH1382" i="35"/>
  <c r="CH1412" i="35"/>
  <c r="CH1443" i="35"/>
  <c r="CG1503" i="35"/>
  <c r="CH1458" i="35"/>
  <c r="CH1488" i="35"/>
  <c r="CH1519" i="35"/>
  <c r="CG1579" i="35"/>
  <c r="CH1534" i="35"/>
  <c r="CH1564" i="35"/>
  <c r="CH1595" i="35"/>
  <c r="CG1655" i="35"/>
  <c r="CH1610" i="35"/>
  <c r="CH1640" i="35"/>
  <c r="CH1671" i="35"/>
  <c r="CG1731" i="35"/>
  <c r="CH1686" i="35"/>
  <c r="CH1716" i="35"/>
  <c r="CH1747" i="35"/>
  <c r="CG1807" i="35"/>
  <c r="CH1762" i="35"/>
  <c r="CH1792" i="35"/>
  <c r="CH1823" i="35"/>
  <c r="CG1883" i="35"/>
  <c r="CH1838" i="35"/>
  <c r="CH1868" i="35"/>
  <c r="CH1899" i="35"/>
  <c r="CG1959" i="35"/>
  <c r="CH1914" i="35"/>
  <c r="CH1944" i="35"/>
  <c r="CH1975" i="35"/>
  <c r="CG2035" i="35"/>
  <c r="CH1990" i="35"/>
  <c r="CH2020" i="35"/>
  <c r="CH2051" i="35"/>
  <c r="CG2111" i="35"/>
  <c r="CH2066" i="35"/>
  <c r="CH2096" i="35"/>
  <c r="CH2127" i="35"/>
  <c r="CG2187" i="35"/>
  <c r="CH2142" i="35"/>
  <c r="CH2172" i="35"/>
  <c r="CH2203" i="35"/>
  <c r="CG2263" i="35"/>
  <c r="CH2218" i="35"/>
  <c r="CH2248" i="35"/>
  <c r="CH2279" i="35"/>
  <c r="CG2339" i="35"/>
  <c r="CH2294" i="35"/>
  <c r="CH2324" i="35"/>
  <c r="CH2355" i="35"/>
  <c r="CG2415" i="35"/>
  <c r="CH2370" i="35"/>
  <c r="CH2400" i="35"/>
  <c r="CH2431" i="35"/>
  <c r="CG2491" i="35"/>
  <c r="CH2446" i="35"/>
  <c r="CH2476" i="35"/>
  <c r="CH2507" i="35"/>
  <c r="CG2567" i="35"/>
  <c r="CH2522" i="35"/>
  <c r="CH2552" i="35"/>
  <c r="CH2583" i="35"/>
  <c r="CG2643" i="35"/>
  <c r="CH2598" i="35"/>
  <c r="CH2628" i="35"/>
  <c r="CH2659" i="35"/>
  <c r="CG2719" i="35"/>
  <c r="CH2674" i="35"/>
  <c r="CH2704" i="35"/>
  <c r="CH2735" i="35"/>
  <c r="CG2795" i="35"/>
  <c r="CH2750" i="35"/>
  <c r="CH2780" i="35"/>
  <c r="CH2811" i="35"/>
  <c r="CG2871" i="35"/>
  <c r="CH2826" i="35"/>
  <c r="CH2856" i="35"/>
  <c r="CH2887" i="35"/>
  <c r="CG2947" i="35"/>
  <c r="CH2902" i="35"/>
  <c r="CH2932" i="35"/>
  <c r="CH2963" i="35"/>
  <c r="CG3023" i="35"/>
  <c r="CH2978" i="35"/>
  <c r="CH3008" i="35"/>
  <c r="CH3039" i="35"/>
  <c r="CG3099" i="35"/>
  <c r="CH3054" i="35"/>
  <c r="CH3084" i="35"/>
  <c r="CH3115" i="35"/>
  <c r="CG3175" i="35"/>
  <c r="CH3130" i="35"/>
  <c r="CH3160" i="35"/>
  <c r="CH3191" i="35"/>
  <c r="CG3251" i="35"/>
  <c r="CH3206" i="35"/>
  <c r="CH3236" i="35"/>
  <c r="CH3267" i="35"/>
  <c r="CG3327" i="35"/>
  <c r="CH3282" i="35"/>
  <c r="CH3312" i="35"/>
  <c r="CH3343" i="35"/>
  <c r="CG3403" i="35"/>
  <c r="CH3358" i="35"/>
  <c r="CH3388" i="35"/>
  <c r="CH3419" i="35"/>
  <c r="CG3479" i="35"/>
  <c r="CH3434" i="35"/>
  <c r="CH3464" i="35"/>
  <c r="CH3495" i="35"/>
  <c r="CG3555" i="35"/>
  <c r="CH3510" i="35"/>
  <c r="CH3540" i="35"/>
  <c r="CH3571" i="35"/>
  <c r="CG3631" i="35"/>
  <c r="CH3586" i="35"/>
  <c r="CH3616" i="35"/>
  <c r="CH3647" i="35"/>
  <c r="CG3707" i="35"/>
  <c r="CH3662" i="35"/>
  <c r="CH3692" i="35"/>
  <c r="CH3723" i="35"/>
  <c r="CG3783" i="35"/>
  <c r="CH3738" i="35"/>
  <c r="CH3768" i="35"/>
  <c r="CH3799" i="35"/>
  <c r="CG3859" i="35"/>
  <c r="CH3814" i="35"/>
  <c r="CH3844" i="35"/>
  <c r="CH3875" i="35"/>
  <c r="CG3935" i="35"/>
  <c r="CH3890" i="35"/>
  <c r="CH3920" i="35"/>
  <c r="CH3951" i="35"/>
  <c r="CG4011" i="35"/>
  <c r="CH3966" i="35"/>
  <c r="CH3996" i="35"/>
  <c r="CH4027" i="35"/>
  <c r="CG4087" i="35"/>
  <c r="CH4042" i="35"/>
  <c r="CH4072" i="35"/>
  <c r="CH4103" i="35"/>
  <c r="CG4163" i="35"/>
  <c r="CH4118" i="35"/>
  <c r="CH4148" i="35"/>
  <c r="CH4179" i="35"/>
  <c r="CG4239" i="35"/>
  <c r="CH4194" i="35"/>
  <c r="CH4224" i="35"/>
  <c r="CH4255" i="35"/>
  <c r="CG4315" i="35"/>
  <c r="CH4270" i="35"/>
  <c r="CH4300" i="35"/>
  <c r="CH4331" i="35"/>
  <c r="CG4391" i="35"/>
  <c r="CH4346" i="35"/>
  <c r="CH4376" i="35"/>
  <c r="CH4407" i="35"/>
  <c r="CG4467" i="35"/>
  <c r="CH4422" i="35"/>
  <c r="CH4452" i="35"/>
  <c r="CH4483" i="35"/>
  <c r="CG4543" i="35"/>
  <c r="CH4498" i="35"/>
  <c r="CH4528" i="35"/>
  <c r="CH4559" i="35"/>
  <c r="CG4619" i="35"/>
  <c r="CH4574" i="35"/>
  <c r="CH4604" i="35"/>
  <c r="CH4635" i="35"/>
  <c r="CG4695" i="35"/>
  <c r="CH4650" i="35"/>
  <c r="CH4680" i="35"/>
  <c r="CH4711" i="35"/>
  <c r="CG4771" i="35"/>
  <c r="CH4726" i="35"/>
  <c r="CH4756" i="35"/>
  <c r="CH4787" i="35"/>
  <c r="CG4847" i="35"/>
  <c r="CH4802" i="35"/>
  <c r="CH4832" i="35"/>
  <c r="CH4863" i="35"/>
  <c r="CG4923" i="35"/>
  <c r="CH4878" i="35"/>
  <c r="CH4908" i="35"/>
  <c r="CH4939" i="35"/>
  <c r="CG4999" i="35"/>
  <c r="CH4954" i="35"/>
  <c r="CH4984" i="35"/>
  <c r="CH5015" i="35"/>
  <c r="CG5075" i="35"/>
  <c r="CH5030" i="35"/>
  <c r="CH5060" i="35"/>
  <c r="CH5091" i="35"/>
  <c r="CG5151" i="35"/>
  <c r="CH5106" i="35"/>
  <c r="CH5136" i="35"/>
  <c r="CH270" i="35"/>
  <c r="CG5243" i="35"/>
  <c r="CH5198" i="35"/>
  <c r="CH5183" i="35"/>
  <c r="CH5228" i="35"/>
  <c r="CG5319" i="35"/>
  <c r="CH5274" i="35"/>
  <c r="CH5259" i="35"/>
  <c r="CH5304" i="35"/>
  <c r="CG5395" i="35"/>
  <c r="CH5350" i="35"/>
  <c r="CH5335" i="35"/>
  <c r="CH5380" i="35"/>
  <c r="CG5471" i="35"/>
  <c r="CH5426" i="35"/>
  <c r="CH5411" i="35"/>
  <c r="CH5456" i="35"/>
  <c r="CG5547" i="35"/>
  <c r="CH5502" i="35"/>
  <c r="CH5487" i="35"/>
  <c r="CH5532" i="35"/>
  <c r="CG5623" i="35"/>
  <c r="CH5578" i="35"/>
  <c r="CH5563" i="35"/>
  <c r="CH5608" i="35"/>
  <c r="CG5699" i="35"/>
  <c r="CH5654" i="35"/>
  <c r="CH5639" i="35"/>
  <c r="CH5684" i="35"/>
  <c r="CG5775" i="35"/>
  <c r="CH5730" i="35"/>
  <c r="CH5715" i="35"/>
  <c r="CH5760" i="35"/>
  <c r="BM139" i="26"/>
  <c r="CG132" i="35"/>
  <c r="CG147" i="35"/>
  <c r="CG162" i="35"/>
  <c r="CG5821" i="35"/>
  <c r="CG5851" i="35"/>
  <c r="CH5806" i="35"/>
  <c r="CH5791" i="35"/>
  <c r="CH5836" i="35"/>
  <c r="CH1368" i="35"/>
  <c r="CG1428" i="35"/>
  <c r="CH1383" i="35"/>
  <c r="CH1413" i="35"/>
  <c r="CH1444" i="35"/>
  <c r="CG1504" i="35"/>
  <c r="CH1459" i="35"/>
  <c r="CH1489" i="35"/>
  <c r="CH1520" i="35"/>
  <c r="CG1580" i="35"/>
  <c r="CH1535" i="35"/>
  <c r="CH1565" i="35"/>
  <c r="CH1596" i="35"/>
  <c r="CG1656" i="35"/>
  <c r="CH1611" i="35"/>
  <c r="CH1641" i="35"/>
  <c r="CH1672" i="35"/>
  <c r="CG1732" i="35"/>
  <c r="CH1687" i="35"/>
  <c r="CH1717" i="35"/>
  <c r="CH1748" i="35"/>
  <c r="CG1808" i="35"/>
  <c r="CH1763" i="35"/>
  <c r="CH1793" i="35"/>
  <c r="CH1824" i="35"/>
  <c r="CG1884" i="35"/>
  <c r="CH1839" i="35"/>
  <c r="CH1869" i="35"/>
  <c r="CH1900" i="35"/>
  <c r="CG1960" i="35"/>
  <c r="CH1915" i="35"/>
  <c r="CH1945" i="35"/>
  <c r="CH1976" i="35"/>
  <c r="CG2036" i="35"/>
  <c r="CH1991" i="35"/>
  <c r="CH2021" i="35"/>
  <c r="CH2052" i="35"/>
  <c r="CG2112" i="35"/>
  <c r="CH2067" i="35"/>
  <c r="CH2097" i="35"/>
  <c r="CH2128" i="35"/>
  <c r="CG2188" i="35"/>
  <c r="CH2143" i="35"/>
  <c r="CH2173" i="35"/>
  <c r="CH2204" i="35"/>
  <c r="CG2264" i="35"/>
  <c r="CH2219" i="35"/>
  <c r="CH2249" i="35"/>
  <c r="CH2280" i="35"/>
  <c r="CG2340" i="35"/>
  <c r="CH2295" i="35"/>
  <c r="CH2325" i="35"/>
  <c r="CH2356" i="35"/>
  <c r="CG2416" i="35"/>
  <c r="CH2371" i="35"/>
  <c r="CH2401" i="35"/>
  <c r="CH2432" i="35"/>
  <c r="CG2492" i="35"/>
  <c r="CH2447" i="35"/>
  <c r="CH2477" i="35"/>
  <c r="CH2508" i="35"/>
  <c r="CG2568" i="35"/>
  <c r="CH2523" i="35"/>
  <c r="CH2553" i="35"/>
  <c r="CH2584" i="35"/>
  <c r="CG2644" i="35"/>
  <c r="CH2599" i="35"/>
  <c r="CH2629" i="35"/>
  <c r="CH2660" i="35"/>
  <c r="CG2720" i="35"/>
  <c r="CH2675" i="35"/>
  <c r="CH2705" i="35"/>
  <c r="CH2736" i="35"/>
  <c r="CG2796" i="35"/>
  <c r="CH2751" i="35"/>
  <c r="CH2781" i="35"/>
  <c r="CH2812" i="35"/>
  <c r="CG2872" i="35"/>
  <c r="CH2827" i="35"/>
  <c r="CH2857" i="35"/>
  <c r="CH2888" i="35"/>
  <c r="CG2948" i="35"/>
  <c r="CH2903" i="35"/>
  <c r="CH2933" i="35"/>
  <c r="CH2964" i="35"/>
  <c r="CG3024" i="35"/>
  <c r="CH2979" i="35"/>
  <c r="CH3009" i="35"/>
  <c r="CH3040" i="35"/>
  <c r="CG3100" i="35"/>
  <c r="CH3055" i="35"/>
  <c r="CH3085" i="35"/>
  <c r="CH3116" i="35"/>
  <c r="CG3176" i="35"/>
  <c r="CH3131" i="35"/>
  <c r="CH3161" i="35"/>
  <c r="CH3192" i="35"/>
  <c r="CG3252" i="35"/>
  <c r="CH3207" i="35"/>
  <c r="CH3237" i="35"/>
  <c r="CH3268" i="35"/>
  <c r="CG3328" i="35"/>
  <c r="CH3283" i="35"/>
  <c r="CH3313" i="35"/>
  <c r="CH3344" i="35"/>
  <c r="CG3404" i="35"/>
  <c r="CH3359" i="35"/>
  <c r="CH3389" i="35"/>
  <c r="CH3420" i="35"/>
  <c r="CG3480" i="35"/>
  <c r="CH3435" i="35"/>
  <c r="CH3465" i="35"/>
  <c r="CH3496" i="35"/>
  <c r="CG3556" i="35"/>
  <c r="CH3511" i="35"/>
  <c r="CH3541" i="35"/>
  <c r="CH3572" i="35"/>
  <c r="CG3632" i="35"/>
  <c r="CH3587" i="35"/>
  <c r="CH3617" i="35"/>
  <c r="CH3648" i="35"/>
  <c r="CG3708" i="35"/>
  <c r="CH3663" i="35"/>
  <c r="CH3693" i="35"/>
  <c r="CH3724" i="35"/>
  <c r="CG3784" i="35"/>
  <c r="CH3739" i="35"/>
  <c r="CH3769" i="35"/>
  <c r="CH3800" i="35"/>
  <c r="CG3860" i="35"/>
  <c r="CH3815" i="35"/>
  <c r="CH3845" i="35"/>
  <c r="CH3876" i="35"/>
  <c r="CG3936" i="35"/>
  <c r="CH3891" i="35"/>
  <c r="CH3921" i="35"/>
  <c r="CH3952" i="35"/>
  <c r="CG4012" i="35"/>
  <c r="CH3967" i="35"/>
  <c r="CH3997" i="35"/>
  <c r="CH4028" i="35"/>
  <c r="CG4088" i="35"/>
  <c r="CH4043" i="35"/>
  <c r="CH4073" i="35"/>
  <c r="CH4104" i="35"/>
  <c r="CG4164" i="35"/>
  <c r="CH4119" i="35"/>
  <c r="CH4149" i="35"/>
  <c r="CH4180" i="35"/>
  <c r="CG4240" i="35"/>
  <c r="CH4195" i="35"/>
  <c r="CH4225" i="35"/>
  <c r="CH4256" i="35"/>
  <c r="CG4316" i="35"/>
  <c r="CH4271" i="35"/>
  <c r="CH4301" i="35"/>
  <c r="CH4332" i="35"/>
  <c r="CG4392" i="35"/>
  <c r="CH4347" i="35"/>
  <c r="CH4377" i="35"/>
  <c r="CH4408" i="35"/>
  <c r="CG4468" i="35"/>
  <c r="CH4423" i="35"/>
  <c r="CH4453" i="35"/>
  <c r="CH4484" i="35"/>
  <c r="CG4544" i="35"/>
  <c r="CH4499" i="35"/>
  <c r="CH4529" i="35"/>
  <c r="CH4560" i="35"/>
  <c r="CG4620" i="35"/>
  <c r="CH4575" i="35"/>
  <c r="CH4605" i="35"/>
  <c r="CH4636" i="35"/>
  <c r="CG4696" i="35"/>
  <c r="CH4651" i="35"/>
  <c r="CH4681" i="35"/>
  <c r="CH4712" i="35"/>
  <c r="CG4772" i="35"/>
  <c r="CH4727" i="35"/>
  <c r="CH4757" i="35"/>
  <c r="CH4788" i="35"/>
  <c r="CG4848" i="35"/>
  <c r="CH4803" i="35"/>
  <c r="CH4833" i="35"/>
  <c r="CH4864" i="35"/>
  <c r="CG4924" i="35"/>
  <c r="CH4879" i="35"/>
  <c r="CH4909" i="35"/>
  <c r="CH4940" i="35"/>
  <c r="CG5000" i="35"/>
  <c r="CH4955" i="35"/>
  <c r="CH4985" i="35"/>
  <c r="CH5016" i="35"/>
  <c r="CG5076" i="35"/>
  <c r="CH5031" i="35"/>
  <c r="CH5061" i="35"/>
  <c r="CH5092" i="35"/>
  <c r="CG5152" i="35"/>
  <c r="CH5107" i="35"/>
  <c r="CH5137" i="35"/>
  <c r="CH271" i="35"/>
  <c r="CG5244" i="35"/>
  <c r="CH5199" i="35"/>
  <c r="CH5184" i="35"/>
  <c r="CH5229" i="35"/>
  <c r="CG5320" i="35"/>
  <c r="CH5275" i="35"/>
  <c r="CH5260" i="35"/>
  <c r="CH5305" i="35"/>
  <c r="CG5396" i="35"/>
  <c r="CH5351" i="35"/>
  <c r="CH5336" i="35"/>
  <c r="CH5381" i="35"/>
  <c r="CG5472" i="35"/>
  <c r="CH5427" i="35"/>
  <c r="CH5412" i="35"/>
  <c r="CH5457" i="35"/>
  <c r="CG5548" i="35"/>
  <c r="CH5503" i="35"/>
  <c r="CH5488" i="35"/>
  <c r="CH5533" i="35"/>
  <c r="CG5624" i="35"/>
  <c r="CH5579" i="35"/>
  <c r="CH5564" i="35"/>
  <c r="CH5609" i="35"/>
  <c r="CG5700" i="35"/>
  <c r="CH5655" i="35"/>
  <c r="CH5640" i="35"/>
  <c r="CH5685" i="35"/>
  <c r="CG5776" i="35"/>
  <c r="CH5731" i="35"/>
  <c r="CH5716" i="35"/>
  <c r="CH5761" i="35"/>
  <c r="BM140" i="26"/>
  <c r="CG133" i="35"/>
  <c r="CG148" i="35"/>
  <c r="CG163" i="35"/>
  <c r="CG5822" i="35"/>
  <c r="CG5852" i="35"/>
  <c r="CH5807" i="35"/>
  <c r="CH5792" i="35"/>
  <c r="CH5837" i="35"/>
  <c r="CH1369" i="35"/>
  <c r="CG1429" i="35"/>
  <c r="CH1384" i="35"/>
  <c r="CH1414" i="35"/>
  <c r="CH1445" i="35"/>
  <c r="CG1505" i="35"/>
  <c r="CH1460" i="35"/>
  <c r="CH1490" i="35"/>
  <c r="CH1521" i="35"/>
  <c r="CG1581" i="35"/>
  <c r="CH1536" i="35"/>
  <c r="CH1566" i="35"/>
  <c r="CH1597" i="35"/>
  <c r="CG1657" i="35"/>
  <c r="CH1612" i="35"/>
  <c r="CH1642" i="35"/>
  <c r="CH1673" i="35"/>
  <c r="CG1733" i="35"/>
  <c r="CH1688" i="35"/>
  <c r="CH1718" i="35"/>
  <c r="CH1749" i="35"/>
  <c r="CG1809" i="35"/>
  <c r="CH1764" i="35"/>
  <c r="CH1794" i="35"/>
  <c r="CH1825" i="35"/>
  <c r="CG1885" i="35"/>
  <c r="CH1840" i="35"/>
  <c r="CH1870" i="35"/>
  <c r="CH1901" i="35"/>
  <c r="CG1961" i="35"/>
  <c r="CH1916" i="35"/>
  <c r="CH1946" i="35"/>
  <c r="CH1977" i="35"/>
  <c r="CG2037" i="35"/>
  <c r="CH1992" i="35"/>
  <c r="CH2022" i="35"/>
  <c r="CH2053" i="35"/>
  <c r="CG2113" i="35"/>
  <c r="CH2068" i="35"/>
  <c r="CH2098" i="35"/>
  <c r="CH2129" i="35"/>
  <c r="CG2189" i="35"/>
  <c r="CH2144" i="35"/>
  <c r="CH2174" i="35"/>
  <c r="CH2205" i="35"/>
  <c r="CG2265" i="35"/>
  <c r="CH2220" i="35"/>
  <c r="CH2250" i="35"/>
  <c r="CH2281" i="35"/>
  <c r="CG2341" i="35"/>
  <c r="CH2296" i="35"/>
  <c r="CH2326" i="35"/>
  <c r="CH2357" i="35"/>
  <c r="CG2417" i="35"/>
  <c r="CH2372" i="35"/>
  <c r="CH2402" i="35"/>
  <c r="CH2433" i="35"/>
  <c r="CG2493" i="35"/>
  <c r="CH2448" i="35"/>
  <c r="CH2478" i="35"/>
  <c r="CH2509" i="35"/>
  <c r="CG2569" i="35"/>
  <c r="CH2524" i="35"/>
  <c r="CH2554" i="35"/>
  <c r="CH2585" i="35"/>
  <c r="CG2645" i="35"/>
  <c r="CH2600" i="35"/>
  <c r="CH2630" i="35"/>
  <c r="CH2661" i="35"/>
  <c r="CG2721" i="35"/>
  <c r="CH2676" i="35"/>
  <c r="CH2706" i="35"/>
  <c r="CH2737" i="35"/>
  <c r="CG2797" i="35"/>
  <c r="CH2752" i="35"/>
  <c r="CH2782" i="35"/>
  <c r="CH2813" i="35"/>
  <c r="CG2873" i="35"/>
  <c r="CH2828" i="35"/>
  <c r="CH2858" i="35"/>
  <c r="CH2889" i="35"/>
  <c r="CG2949" i="35"/>
  <c r="CH2904" i="35"/>
  <c r="CH2934" i="35"/>
  <c r="CH2965" i="35"/>
  <c r="CG3025" i="35"/>
  <c r="CH2980" i="35"/>
  <c r="CH3010" i="35"/>
  <c r="CH3041" i="35"/>
  <c r="CG3101" i="35"/>
  <c r="CH3056" i="35"/>
  <c r="CH3086" i="35"/>
  <c r="CH3117" i="35"/>
  <c r="CG3177" i="35"/>
  <c r="CH3132" i="35"/>
  <c r="CH3162" i="35"/>
  <c r="CH3193" i="35"/>
  <c r="CG3253" i="35"/>
  <c r="CH3208" i="35"/>
  <c r="CH3238" i="35"/>
  <c r="CH3269" i="35"/>
  <c r="CG3329" i="35"/>
  <c r="CH3284" i="35"/>
  <c r="CH3314" i="35"/>
  <c r="CH3345" i="35"/>
  <c r="CG3405" i="35"/>
  <c r="CH3360" i="35"/>
  <c r="CH3390" i="35"/>
  <c r="CH3421" i="35"/>
  <c r="CG3481" i="35"/>
  <c r="CH3436" i="35"/>
  <c r="CH3466" i="35"/>
  <c r="CH3497" i="35"/>
  <c r="CG3557" i="35"/>
  <c r="CH3512" i="35"/>
  <c r="CH3542" i="35"/>
  <c r="CH3573" i="35"/>
  <c r="CG3633" i="35"/>
  <c r="CH3588" i="35"/>
  <c r="CH3618" i="35"/>
  <c r="CH3649" i="35"/>
  <c r="CG3709" i="35"/>
  <c r="CH3664" i="35"/>
  <c r="CH3694" i="35"/>
  <c r="CH3725" i="35"/>
  <c r="CG3785" i="35"/>
  <c r="CH3740" i="35"/>
  <c r="CH3770" i="35"/>
  <c r="CH3801" i="35"/>
  <c r="CG3861" i="35"/>
  <c r="CH3816" i="35"/>
  <c r="CH3846" i="35"/>
  <c r="CH3877" i="35"/>
  <c r="CG3937" i="35"/>
  <c r="CH3892" i="35"/>
  <c r="CH3922" i="35"/>
  <c r="CH3953" i="35"/>
  <c r="CG4013" i="35"/>
  <c r="CH3968" i="35"/>
  <c r="CH3998" i="35"/>
  <c r="CH4029" i="35"/>
  <c r="CG4089" i="35"/>
  <c r="CH4044" i="35"/>
  <c r="CH4074" i="35"/>
  <c r="CH4105" i="35"/>
  <c r="CG4165" i="35"/>
  <c r="CH4120" i="35"/>
  <c r="CH4150" i="35"/>
  <c r="CH4181" i="35"/>
  <c r="CG4241" i="35"/>
  <c r="CH4196" i="35"/>
  <c r="CH4226" i="35"/>
  <c r="CH4257" i="35"/>
  <c r="CG4317" i="35"/>
  <c r="CH4272" i="35"/>
  <c r="CH4302" i="35"/>
  <c r="CH4333" i="35"/>
  <c r="CG4393" i="35"/>
  <c r="CH4348" i="35"/>
  <c r="CH4378" i="35"/>
  <c r="CH4409" i="35"/>
  <c r="CG4469" i="35"/>
  <c r="CH4424" i="35"/>
  <c r="CH4454" i="35"/>
  <c r="CH4485" i="35"/>
  <c r="CG4545" i="35"/>
  <c r="CH4500" i="35"/>
  <c r="CH4530" i="35"/>
  <c r="CH4561" i="35"/>
  <c r="CG4621" i="35"/>
  <c r="CH4576" i="35"/>
  <c r="CH4606" i="35"/>
  <c r="CH4637" i="35"/>
  <c r="CG4697" i="35"/>
  <c r="CH4652" i="35"/>
  <c r="CH4682" i="35"/>
  <c r="CH4713" i="35"/>
  <c r="CG4773" i="35"/>
  <c r="CH4728" i="35"/>
  <c r="CH4758" i="35"/>
  <c r="CH4789" i="35"/>
  <c r="CG4849" i="35"/>
  <c r="CH4804" i="35"/>
  <c r="CH4834" i="35"/>
  <c r="CH4865" i="35"/>
  <c r="CG4925" i="35"/>
  <c r="CH4880" i="35"/>
  <c r="CH4910" i="35"/>
  <c r="CH4941" i="35"/>
  <c r="CG5001" i="35"/>
  <c r="CH4956" i="35"/>
  <c r="CH4986" i="35"/>
  <c r="CH5017" i="35"/>
  <c r="CG5077" i="35"/>
  <c r="CH5032" i="35"/>
  <c r="CH5062" i="35"/>
  <c r="CH5093" i="35"/>
  <c r="CG5153" i="35"/>
  <c r="CH5108" i="35"/>
  <c r="CH5138" i="35"/>
  <c r="CH272" i="35"/>
  <c r="CG5150" i="35"/>
  <c r="CH5105" i="35"/>
  <c r="CH5090" i="35"/>
  <c r="CH5135" i="35"/>
  <c r="CG5241" i="35"/>
  <c r="CH5196" i="35"/>
  <c r="CH5181" i="35"/>
  <c r="CH5226" i="35"/>
  <c r="CG5317" i="35"/>
  <c r="CH5272" i="35"/>
  <c r="CH5257" i="35"/>
  <c r="CH5302" i="35"/>
  <c r="CG5393" i="35"/>
  <c r="CH5348" i="35"/>
  <c r="CH5333" i="35"/>
  <c r="CH5378" i="35"/>
  <c r="CG5469" i="35"/>
  <c r="CH5424" i="35"/>
  <c r="CH5409" i="35"/>
  <c r="CH5454" i="35"/>
  <c r="CG5545" i="35"/>
  <c r="CH5500" i="35"/>
  <c r="CH5485" i="35"/>
  <c r="CH5530" i="35"/>
  <c r="CG5621" i="35"/>
  <c r="CH5576" i="35"/>
  <c r="CH5561" i="35"/>
  <c r="CH5606" i="35"/>
  <c r="CG5697" i="35"/>
  <c r="CH5652" i="35"/>
  <c r="CH5637" i="35"/>
  <c r="CH5682" i="35"/>
  <c r="CG5773" i="35"/>
  <c r="CH5728" i="35"/>
  <c r="CH5713" i="35"/>
  <c r="CH5758" i="35"/>
  <c r="CH5804" i="35"/>
  <c r="CH5834" i="35"/>
  <c r="CH1366" i="35"/>
  <c r="CG1426" i="35"/>
  <c r="CH1381" i="35"/>
  <c r="CH1411" i="35"/>
  <c r="CH1442" i="35"/>
  <c r="CG1502" i="35"/>
  <c r="CH1457" i="35"/>
  <c r="CH1487" i="35"/>
  <c r="CH1518" i="35"/>
  <c r="CG1578" i="35"/>
  <c r="CH1533" i="35"/>
  <c r="CH1563" i="35"/>
  <c r="CH1594" i="35"/>
  <c r="CG1654" i="35"/>
  <c r="CH1609" i="35"/>
  <c r="CH1639" i="35"/>
  <c r="CH1670" i="35"/>
  <c r="CG1730" i="35"/>
  <c r="CH1685" i="35"/>
  <c r="CH1715" i="35"/>
  <c r="CH1746" i="35"/>
  <c r="CG1806" i="35"/>
  <c r="CH1761" i="35"/>
  <c r="CH1791" i="35"/>
  <c r="CH1822" i="35"/>
  <c r="CG1882" i="35"/>
  <c r="CH1837" i="35"/>
  <c r="CH1867" i="35"/>
  <c r="CH1898" i="35"/>
  <c r="CG1958" i="35"/>
  <c r="CH1913" i="35"/>
  <c r="CH1943" i="35"/>
  <c r="CH1974" i="35"/>
  <c r="CG2034" i="35"/>
  <c r="CH1989" i="35"/>
  <c r="CH2019" i="35"/>
  <c r="CH2050" i="35"/>
  <c r="CG2110" i="35"/>
  <c r="CH2065" i="35"/>
  <c r="CH2095" i="35"/>
  <c r="CH2126" i="35"/>
  <c r="CG2186" i="35"/>
  <c r="CH2141" i="35"/>
  <c r="CH2171" i="35"/>
  <c r="CH2202" i="35"/>
  <c r="CG2262" i="35"/>
  <c r="CH2217" i="35"/>
  <c r="CH2247" i="35"/>
  <c r="CH2278" i="35"/>
  <c r="CG2338" i="35"/>
  <c r="CH2293" i="35"/>
  <c r="CH2323" i="35"/>
  <c r="CH2354" i="35"/>
  <c r="CG2414" i="35"/>
  <c r="CH2369" i="35"/>
  <c r="CH2399" i="35"/>
  <c r="CH2430" i="35"/>
  <c r="CG2490" i="35"/>
  <c r="CH2445" i="35"/>
  <c r="CH2475" i="35"/>
  <c r="CH2506" i="35"/>
  <c r="CG2566" i="35"/>
  <c r="CH2521" i="35"/>
  <c r="CH2551" i="35"/>
  <c r="CH2582" i="35"/>
  <c r="CG2642" i="35"/>
  <c r="CH2597" i="35"/>
  <c r="CH2627" i="35"/>
  <c r="CH2658" i="35"/>
  <c r="CG2718" i="35"/>
  <c r="CH2673" i="35"/>
  <c r="CH2703" i="35"/>
  <c r="CH2734" i="35"/>
  <c r="CG2794" i="35"/>
  <c r="CH2749" i="35"/>
  <c r="CH2779" i="35"/>
  <c r="CH2810" i="35"/>
  <c r="CG2870" i="35"/>
  <c r="CH2825" i="35"/>
  <c r="CH2855" i="35"/>
  <c r="CH2886" i="35"/>
  <c r="CG2946" i="35"/>
  <c r="CH2901" i="35"/>
  <c r="CH2931" i="35"/>
  <c r="CH2962" i="35"/>
  <c r="CG3022" i="35"/>
  <c r="CH2977" i="35"/>
  <c r="CH3007" i="35"/>
  <c r="CH3038" i="35"/>
  <c r="CG3098" i="35"/>
  <c r="CH3053" i="35"/>
  <c r="CH3083" i="35"/>
  <c r="CH3114" i="35"/>
  <c r="CG3174" i="35"/>
  <c r="CH3129" i="35"/>
  <c r="CH3159" i="35"/>
  <c r="CH3190" i="35"/>
  <c r="CG3250" i="35"/>
  <c r="CH3205" i="35"/>
  <c r="CH3235" i="35"/>
  <c r="CH3266" i="35"/>
  <c r="CG3326" i="35"/>
  <c r="CH3281" i="35"/>
  <c r="CH3311" i="35"/>
  <c r="CH3342" i="35"/>
  <c r="CG3402" i="35"/>
  <c r="CH3357" i="35"/>
  <c r="CH3387" i="35"/>
  <c r="CH3418" i="35"/>
  <c r="CG3478" i="35"/>
  <c r="CH3433" i="35"/>
  <c r="CH3463" i="35"/>
  <c r="CH3494" i="35"/>
  <c r="CG3554" i="35"/>
  <c r="CH3509" i="35"/>
  <c r="CH3539" i="35"/>
  <c r="CH3570" i="35"/>
  <c r="CG3630" i="35"/>
  <c r="CH3585" i="35"/>
  <c r="CH3615" i="35"/>
  <c r="CH3646" i="35"/>
  <c r="CG3706" i="35"/>
  <c r="CH3661" i="35"/>
  <c r="CH3691" i="35"/>
  <c r="CH3722" i="35"/>
  <c r="CG3782" i="35"/>
  <c r="CH3737" i="35"/>
  <c r="CH3767" i="35"/>
  <c r="CH3798" i="35"/>
  <c r="CG3858" i="35"/>
  <c r="CH3813" i="35"/>
  <c r="CH3843" i="35"/>
  <c r="CH3874" i="35"/>
  <c r="CG3934" i="35"/>
  <c r="CH3889" i="35"/>
  <c r="CH3919" i="35"/>
  <c r="CH3950" i="35"/>
  <c r="CG4010" i="35"/>
  <c r="CH3965" i="35"/>
  <c r="CH3995" i="35"/>
  <c r="CH4026" i="35"/>
  <c r="CG4086" i="35"/>
  <c r="CH4041" i="35"/>
  <c r="CH4071" i="35"/>
  <c r="CH4102" i="35"/>
  <c r="CG4162" i="35"/>
  <c r="CH4117" i="35"/>
  <c r="CH4147" i="35"/>
  <c r="CH4178" i="35"/>
  <c r="CG4238" i="35"/>
  <c r="CH4193" i="35"/>
  <c r="CH4223" i="35"/>
  <c r="CH4254" i="35"/>
  <c r="CG4314" i="35"/>
  <c r="CH4269" i="35"/>
  <c r="CH4299" i="35"/>
  <c r="CH4330" i="35"/>
  <c r="CG4390" i="35"/>
  <c r="CH4345" i="35"/>
  <c r="CH4375" i="35"/>
  <c r="CH4406" i="35"/>
  <c r="CG4466" i="35"/>
  <c r="CH4421" i="35"/>
  <c r="CH4451" i="35"/>
  <c r="CH4482" i="35"/>
  <c r="CG4542" i="35"/>
  <c r="CH4497" i="35"/>
  <c r="CH4527" i="35"/>
  <c r="CH4558" i="35"/>
  <c r="CG4618" i="35"/>
  <c r="CH4573" i="35"/>
  <c r="CH4603" i="35"/>
  <c r="CH4634" i="35"/>
  <c r="CG4694" i="35"/>
  <c r="CH4649" i="35"/>
  <c r="CH4679" i="35"/>
  <c r="CH4710" i="35"/>
  <c r="CG4770" i="35"/>
  <c r="CH4725" i="35"/>
  <c r="CH4755" i="35"/>
  <c r="CH4786" i="35"/>
  <c r="CG4846" i="35"/>
  <c r="CH4801" i="35"/>
  <c r="CH4831" i="35"/>
  <c r="CH4862" i="35"/>
  <c r="CG4922" i="35"/>
  <c r="CH4877" i="35"/>
  <c r="CH4907" i="35"/>
  <c r="CH4938" i="35"/>
  <c r="CG4998" i="35"/>
  <c r="CH4953" i="35"/>
  <c r="CH4983" i="35"/>
  <c r="CH5014" i="35"/>
  <c r="CG5074" i="35"/>
  <c r="CH5029" i="35"/>
  <c r="CH5059" i="35"/>
  <c r="CH269" i="35"/>
  <c r="BN1853" i="26"/>
  <c r="BN1854" i="26"/>
  <c r="BN1855" i="26"/>
  <c r="BN1856" i="26"/>
  <c r="BN1857" i="26"/>
  <c r="BN1858" i="26"/>
  <c r="K43" i="11"/>
  <c r="K30" i="38"/>
  <c r="K38" i="38"/>
  <c r="N168" i="35"/>
  <c r="N198" i="35"/>
  <c r="N183" i="35"/>
  <c r="N213" i="35"/>
  <c r="O168" i="35"/>
  <c r="O198" i="35"/>
  <c r="O183" i="35"/>
  <c r="O213" i="35"/>
  <c r="P168" i="35"/>
  <c r="P198" i="35"/>
  <c r="P183" i="35"/>
  <c r="P213" i="35"/>
  <c r="Q168" i="35"/>
  <c r="Q198" i="35"/>
  <c r="Q183" i="35"/>
  <c r="Q213" i="35"/>
  <c r="R168" i="35"/>
  <c r="R198" i="35"/>
  <c r="R183" i="35"/>
  <c r="R213" i="35"/>
  <c r="S168" i="35"/>
  <c r="S198" i="35"/>
  <c r="S183" i="35"/>
  <c r="S213" i="35"/>
  <c r="T168" i="35"/>
  <c r="T198" i="35"/>
  <c r="T183" i="35"/>
  <c r="T213" i="35"/>
  <c r="U168" i="35"/>
  <c r="U198" i="35"/>
  <c r="U183" i="35"/>
  <c r="U213" i="35"/>
  <c r="V168" i="35"/>
  <c r="V198" i="35"/>
  <c r="V183" i="35"/>
  <c r="V213" i="35"/>
  <c r="W168" i="35"/>
  <c r="W198" i="35"/>
  <c r="W183" i="35"/>
  <c r="W213" i="35"/>
  <c r="X168" i="35"/>
  <c r="X198" i="35"/>
  <c r="X183" i="35"/>
  <c r="X213" i="35"/>
  <c r="Y168" i="35"/>
  <c r="Y198" i="35"/>
  <c r="Y183" i="35"/>
  <c r="Y213" i="35"/>
  <c r="Z168" i="35"/>
  <c r="Z198" i="35"/>
  <c r="Z183" i="35"/>
  <c r="Z213" i="35"/>
  <c r="AA168" i="35"/>
  <c r="N169" i="35"/>
  <c r="N199" i="35"/>
  <c r="N184" i="35"/>
  <c r="N214" i="35"/>
  <c r="O169" i="35"/>
  <c r="O199" i="35"/>
  <c r="O184" i="35"/>
  <c r="O214" i="35"/>
  <c r="P169" i="35"/>
  <c r="P199" i="35"/>
  <c r="P184" i="35"/>
  <c r="P214" i="35"/>
  <c r="Q169" i="35"/>
  <c r="Q199" i="35"/>
  <c r="Q184" i="35"/>
  <c r="Q214" i="35"/>
  <c r="R169" i="35"/>
  <c r="R199" i="35"/>
  <c r="R184" i="35"/>
  <c r="R214" i="35"/>
  <c r="S169" i="35"/>
  <c r="S199" i="35"/>
  <c r="S184" i="35"/>
  <c r="S214" i="35"/>
  <c r="T169" i="35"/>
  <c r="T199" i="35"/>
  <c r="T184" i="35"/>
  <c r="T214" i="35"/>
  <c r="U169" i="35"/>
  <c r="U199" i="35"/>
  <c r="U184" i="35"/>
  <c r="U214" i="35"/>
  <c r="V169" i="35"/>
  <c r="V199" i="35"/>
  <c r="V184" i="35"/>
  <c r="V214" i="35"/>
  <c r="W169" i="35"/>
  <c r="W199" i="35"/>
  <c r="W184" i="35"/>
  <c r="W214" i="35"/>
  <c r="X169" i="35"/>
  <c r="X199" i="35"/>
  <c r="X184" i="35"/>
  <c r="X214" i="35"/>
  <c r="Y169" i="35"/>
  <c r="Y199" i="35"/>
  <c r="Y184" i="35"/>
  <c r="Y214" i="35"/>
  <c r="Z169" i="35"/>
  <c r="Z199" i="35"/>
  <c r="Z184" i="35"/>
  <c r="Z214" i="35"/>
  <c r="AA169" i="35"/>
  <c r="N170" i="35"/>
  <c r="N200" i="35"/>
  <c r="N185" i="35"/>
  <c r="N215" i="35"/>
  <c r="O170" i="35"/>
  <c r="O200" i="35"/>
  <c r="O185" i="35"/>
  <c r="O215" i="35"/>
  <c r="P170" i="35"/>
  <c r="P200" i="35"/>
  <c r="P185" i="35"/>
  <c r="P215" i="35"/>
  <c r="Q170" i="35"/>
  <c r="Q200" i="35"/>
  <c r="Q185" i="35"/>
  <c r="Q215" i="35"/>
  <c r="R170" i="35"/>
  <c r="R200" i="35"/>
  <c r="R185" i="35"/>
  <c r="R215" i="35"/>
  <c r="S170" i="35"/>
  <c r="S200" i="35"/>
  <c r="S185" i="35"/>
  <c r="S215" i="35"/>
  <c r="T170" i="35"/>
  <c r="T200" i="35"/>
  <c r="T185" i="35"/>
  <c r="T215" i="35"/>
  <c r="U170" i="35"/>
  <c r="U200" i="35"/>
  <c r="U185" i="35"/>
  <c r="U215" i="35"/>
  <c r="V170" i="35"/>
  <c r="V200" i="35"/>
  <c r="V185" i="35"/>
  <c r="V215" i="35"/>
  <c r="W170" i="35"/>
  <c r="W200" i="35"/>
  <c r="W185" i="35"/>
  <c r="W215" i="35"/>
  <c r="X170" i="35"/>
  <c r="X200" i="35"/>
  <c r="X185" i="35"/>
  <c r="X215" i="35"/>
  <c r="Y170" i="35"/>
  <c r="Y200" i="35"/>
  <c r="Y185" i="35"/>
  <c r="Y215" i="35"/>
  <c r="Z170" i="35"/>
  <c r="Z200" i="35"/>
  <c r="Z185" i="35"/>
  <c r="Z215" i="35"/>
  <c r="AA170" i="35"/>
  <c r="N171" i="35"/>
  <c r="N201" i="35"/>
  <c r="N186" i="35"/>
  <c r="N216" i="35"/>
  <c r="O171" i="35"/>
  <c r="O201" i="35"/>
  <c r="O186" i="35"/>
  <c r="O216" i="35"/>
  <c r="P171" i="35"/>
  <c r="P201" i="35"/>
  <c r="P186" i="35"/>
  <c r="P216" i="35"/>
  <c r="Q171" i="35"/>
  <c r="Q201" i="35"/>
  <c r="Q186" i="35"/>
  <c r="Q216" i="35"/>
  <c r="R171" i="35"/>
  <c r="R201" i="35"/>
  <c r="R186" i="35"/>
  <c r="R216" i="35"/>
  <c r="S171" i="35"/>
  <c r="S201" i="35"/>
  <c r="S186" i="35"/>
  <c r="S216" i="35"/>
  <c r="T171" i="35"/>
  <c r="T201" i="35"/>
  <c r="T186" i="35"/>
  <c r="T216" i="35"/>
  <c r="U171" i="35"/>
  <c r="U201" i="35"/>
  <c r="U186" i="35"/>
  <c r="U216" i="35"/>
  <c r="V171" i="35"/>
  <c r="V201" i="35"/>
  <c r="V186" i="35"/>
  <c r="V216" i="35"/>
  <c r="W171" i="35"/>
  <c r="W201" i="35"/>
  <c r="W186" i="35"/>
  <c r="W216" i="35"/>
  <c r="X171" i="35"/>
  <c r="X201" i="35"/>
  <c r="X186" i="35"/>
  <c r="X216" i="35"/>
  <c r="Y171" i="35"/>
  <c r="Y201" i="35"/>
  <c r="Y186" i="35"/>
  <c r="Y216" i="35"/>
  <c r="Z171" i="35"/>
  <c r="Z201" i="35"/>
  <c r="Z186" i="35"/>
  <c r="Z216" i="35"/>
  <c r="AA171" i="35"/>
  <c r="N172" i="35"/>
  <c r="N202" i="35"/>
  <c r="N187" i="35"/>
  <c r="N217" i="35"/>
  <c r="O172" i="35"/>
  <c r="O202" i="35"/>
  <c r="O187" i="35"/>
  <c r="O217" i="35"/>
  <c r="P172" i="35"/>
  <c r="P202" i="35"/>
  <c r="P187" i="35"/>
  <c r="P217" i="35"/>
  <c r="Q172" i="35"/>
  <c r="Q202" i="35"/>
  <c r="Q187" i="35"/>
  <c r="Q217" i="35"/>
  <c r="R172" i="35"/>
  <c r="R202" i="35"/>
  <c r="R187" i="35"/>
  <c r="R217" i="35"/>
  <c r="S172" i="35"/>
  <c r="S202" i="35"/>
  <c r="S187" i="35"/>
  <c r="S217" i="35"/>
  <c r="T172" i="35"/>
  <c r="T202" i="35"/>
  <c r="T187" i="35"/>
  <c r="T217" i="35"/>
  <c r="U172" i="35"/>
  <c r="U202" i="35"/>
  <c r="U187" i="35"/>
  <c r="U217" i="35"/>
  <c r="V172" i="35"/>
  <c r="V202" i="35"/>
  <c r="V187" i="35"/>
  <c r="V217" i="35"/>
  <c r="W172" i="35"/>
  <c r="W202" i="35"/>
  <c r="W187" i="35"/>
  <c r="W217" i="35"/>
  <c r="X172" i="35"/>
  <c r="X202" i="35"/>
  <c r="X187" i="35"/>
  <c r="X217" i="35"/>
  <c r="Y172" i="35"/>
  <c r="Y202" i="35"/>
  <c r="Y187" i="35"/>
  <c r="Y217" i="35"/>
  <c r="Z172" i="35"/>
  <c r="Z202" i="35"/>
  <c r="Z187" i="35"/>
  <c r="Z217" i="35"/>
  <c r="AA172" i="35"/>
  <c r="N173" i="35"/>
  <c r="N203" i="35"/>
  <c r="N188" i="35"/>
  <c r="N218" i="35"/>
  <c r="O173" i="35"/>
  <c r="O203" i="35"/>
  <c r="O188" i="35"/>
  <c r="O218" i="35"/>
  <c r="P173" i="35"/>
  <c r="P203" i="35"/>
  <c r="P188" i="35"/>
  <c r="P218" i="35"/>
  <c r="Q173" i="35"/>
  <c r="Q203" i="35"/>
  <c r="Q188" i="35"/>
  <c r="Q218" i="35"/>
  <c r="R173" i="35"/>
  <c r="R203" i="35"/>
  <c r="R188" i="35"/>
  <c r="R218" i="35"/>
  <c r="S173" i="35"/>
  <c r="S203" i="35"/>
  <c r="S188" i="35"/>
  <c r="S218" i="35"/>
  <c r="T173" i="35"/>
  <c r="T203" i="35"/>
  <c r="T188" i="35"/>
  <c r="T218" i="35"/>
  <c r="U173" i="35"/>
  <c r="U203" i="35"/>
  <c r="U188" i="35"/>
  <c r="U218" i="35"/>
  <c r="V173" i="35"/>
  <c r="V203" i="35"/>
  <c r="V188" i="35"/>
  <c r="V218" i="35"/>
  <c r="W173" i="35"/>
  <c r="W203" i="35"/>
  <c r="W188" i="35"/>
  <c r="W218" i="35"/>
  <c r="X173" i="35"/>
  <c r="X203" i="35"/>
  <c r="X188" i="35"/>
  <c r="X218" i="35"/>
  <c r="Y173" i="35"/>
  <c r="Y203" i="35"/>
  <c r="Y188" i="35"/>
  <c r="Y218" i="35"/>
  <c r="Z173" i="35"/>
  <c r="Z203" i="35"/>
  <c r="Z188" i="35"/>
  <c r="Z218" i="35"/>
  <c r="AA173" i="35"/>
  <c r="N174" i="35"/>
  <c r="N204" i="35"/>
  <c r="N189" i="35"/>
  <c r="N219" i="35"/>
  <c r="O174" i="35"/>
  <c r="O204" i="35"/>
  <c r="O189" i="35"/>
  <c r="O219" i="35"/>
  <c r="P174" i="35"/>
  <c r="P204" i="35"/>
  <c r="P189" i="35"/>
  <c r="P219" i="35"/>
  <c r="Q174" i="35"/>
  <c r="Q204" i="35"/>
  <c r="Q189" i="35"/>
  <c r="Q219" i="35"/>
  <c r="R174" i="35"/>
  <c r="R204" i="35"/>
  <c r="R189" i="35"/>
  <c r="R219" i="35"/>
  <c r="S174" i="35"/>
  <c r="S204" i="35"/>
  <c r="S189" i="35"/>
  <c r="S219" i="35"/>
  <c r="T174" i="35"/>
  <c r="T204" i="35"/>
  <c r="T189" i="35"/>
  <c r="T219" i="35"/>
  <c r="U174" i="35"/>
  <c r="U204" i="35"/>
  <c r="U189" i="35"/>
  <c r="U219" i="35"/>
  <c r="V174" i="35"/>
  <c r="V204" i="35"/>
  <c r="V189" i="35"/>
  <c r="V219" i="35"/>
  <c r="W174" i="35"/>
  <c r="W204" i="35"/>
  <c r="W189" i="35"/>
  <c r="W219" i="35"/>
  <c r="X174" i="35"/>
  <c r="X204" i="35"/>
  <c r="X189" i="35"/>
  <c r="X219" i="35"/>
  <c r="Y174" i="35"/>
  <c r="Y204" i="35"/>
  <c r="Y189" i="35"/>
  <c r="Y219" i="35"/>
  <c r="Z174" i="35"/>
  <c r="Z204" i="35"/>
  <c r="Z189" i="35"/>
  <c r="Z219" i="35"/>
  <c r="AA174" i="35"/>
  <c r="N175" i="35"/>
  <c r="N205" i="35"/>
  <c r="N190" i="35"/>
  <c r="N220" i="35"/>
  <c r="O175" i="35"/>
  <c r="O205" i="35"/>
  <c r="O190" i="35"/>
  <c r="O220" i="35"/>
  <c r="P175" i="35"/>
  <c r="P205" i="35"/>
  <c r="P190" i="35"/>
  <c r="P220" i="35"/>
  <c r="Q175" i="35"/>
  <c r="Q205" i="35"/>
  <c r="Q190" i="35"/>
  <c r="Q220" i="35"/>
  <c r="R175" i="35"/>
  <c r="R205" i="35"/>
  <c r="R190" i="35"/>
  <c r="R220" i="35"/>
  <c r="S175" i="35"/>
  <c r="S205" i="35"/>
  <c r="S190" i="35"/>
  <c r="S220" i="35"/>
  <c r="T175" i="35"/>
  <c r="T205" i="35"/>
  <c r="T190" i="35"/>
  <c r="T220" i="35"/>
  <c r="U175" i="35"/>
  <c r="U205" i="35"/>
  <c r="U190" i="35"/>
  <c r="U220" i="35"/>
  <c r="V175" i="35"/>
  <c r="V205" i="35"/>
  <c r="V190" i="35"/>
  <c r="V220" i="35"/>
  <c r="W175" i="35"/>
  <c r="W205" i="35"/>
  <c r="W190" i="35"/>
  <c r="W220" i="35"/>
  <c r="X175" i="35"/>
  <c r="X205" i="35"/>
  <c r="X190" i="35"/>
  <c r="X220" i="35"/>
  <c r="Y175" i="35"/>
  <c r="Y205" i="35"/>
  <c r="Y190" i="35"/>
  <c r="Y220" i="35"/>
  <c r="Z175" i="35"/>
  <c r="Z205" i="35"/>
  <c r="Z190" i="35"/>
  <c r="Z220" i="35"/>
  <c r="AA175" i="35"/>
  <c r="N176" i="35"/>
  <c r="N206" i="35"/>
  <c r="N191" i="35"/>
  <c r="N221" i="35"/>
  <c r="O176" i="35"/>
  <c r="O206" i="35"/>
  <c r="O191" i="35"/>
  <c r="O221" i="35"/>
  <c r="P176" i="35"/>
  <c r="P206" i="35"/>
  <c r="P191" i="35"/>
  <c r="P221" i="35"/>
  <c r="Q176" i="35"/>
  <c r="Q206" i="35"/>
  <c r="Q191" i="35"/>
  <c r="Q221" i="35"/>
  <c r="R176" i="35"/>
  <c r="R206" i="35"/>
  <c r="R191" i="35"/>
  <c r="R221" i="35"/>
  <c r="S176" i="35"/>
  <c r="S206" i="35"/>
  <c r="S191" i="35"/>
  <c r="S221" i="35"/>
  <c r="T176" i="35"/>
  <c r="T206" i="35"/>
  <c r="T191" i="35"/>
  <c r="T221" i="35"/>
  <c r="U176" i="35"/>
  <c r="U206" i="35"/>
  <c r="U191" i="35"/>
  <c r="U221" i="35"/>
  <c r="V176" i="35"/>
  <c r="V206" i="35"/>
  <c r="V191" i="35"/>
  <c r="V221" i="35"/>
  <c r="W176" i="35"/>
  <c r="W206" i="35"/>
  <c r="W191" i="35"/>
  <c r="W221" i="35"/>
  <c r="X176" i="35"/>
  <c r="X206" i="35"/>
  <c r="X191" i="35"/>
  <c r="X221" i="35"/>
  <c r="Y176" i="35"/>
  <c r="Y206" i="35"/>
  <c r="Y191" i="35"/>
  <c r="Y221" i="35"/>
  <c r="Z176" i="35"/>
  <c r="Z206" i="35"/>
  <c r="Z191" i="35"/>
  <c r="Z221" i="35"/>
  <c r="AA176" i="35"/>
  <c r="N177" i="35"/>
  <c r="N207" i="35"/>
  <c r="N192" i="35"/>
  <c r="N222" i="35"/>
  <c r="O177" i="35"/>
  <c r="O207" i="35"/>
  <c r="O192" i="35"/>
  <c r="O222" i="35"/>
  <c r="P177" i="35"/>
  <c r="P207" i="35"/>
  <c r="P192" i="35"/>
  <c r="P222" i="35"/>
  <c r="Q177" i="35"/>
  <c r="Q207" i="35"/>
  <c r="Q192" i="35"/>
  <c r="Q222" i="35"/>
  <c r="R177" i="35"/>
  <c r="R207" i="35"/>
  <c r="R192" i="35"/>
  <c r="R222" i="35"/>
  <c r="S177" i="35"/>
  <c r="S207" i="35"/>
  <c r="S192" i="35"/>
  <c r="S222" i="35"/>
  <c r="T177" i="35"/>
  <c r="T207" i="35"/>
  <c r="T192" i="35"/>
  <c r="T222" i="35"/>
  <c r="U177" i="35"/>
  <c r="U207" i="35"/>
  <c r="U192" i="35"/>
  <c r="U222" i="35"/>
  <c r="V177" i="35"/>
  <c r="V207" i="35"/>
  <c r="V192" i="35"/>
  <c r="V222" i="35"/>
  <c r="W177" i="35"/>
  <c r="W207" i="35"/>
  <c r="W192" i="35"/>
  <c r="W222" i="35"/>
  <c r="X177" i="35"/>
  <c r="X207" i="35"/>
  <c r="X192" i="35"/>
  <c r="X222" i="35"/>
  <c r="Y177" i="35"/>
  <c r="Y207" i="35"/>
  <c r="Y192" i="35"/>
  <c r="Y222" i="35"/>
  <c r="Z177" i="35"/>
  <c r="Z207" i="35"/>
  <c r="Z192" i="35"/>
  <c r="Z222" i="35"/>
  <c r="AA177" i="35"/>
  <c r="N178" i="35"/>
  <c r="N208" i="35"/>
  <c r="N193" i="35"/>
  <c r="N223" i="35"/>
  <c r="O178" i="35"/>
  <c r="O208" i="35"/>
  <c r="O193" i="35"/>
  <c r="O223" i="35"/>
  <c r="P178" i="35"/>
  <c r="P208" i="35"/>
  <c r="P193" i="35"/>
  <c r="P223" i="35"/>
  <c r="Q178" i="35"/>
  <c r="Q208" i="35"/>
  <c r="Q193" i="35"/>
  <c r="Q223" i="35"/>
  <c r="R178" i="35"/>
  <c r="R208" i="35"/>
  <c r="R193" i="35"/>
  <c r="R223" i="35"/>
  <c r="S178" i="35"/>
  <c r="S208" i="35"/>
  <c r="S193" i="35"/>
  <c r="S223" i="35"/>
  <c r="T178" i="35"/>
  <c r="T208" i="35"/>
  <c r="T193" i="35"/>
  <c r="T223" i="35"/>
  <c r="U178" i="35"/>
  <c r="U208" i="35"/>
  <c r="U193" i="35"/>
  <c r="U223" i="35"/>
  <c r="V178" i="35"/>
  <c r="V208" i="35"/>
  <c r="V161" i="35"/>
  <c r="V1017" i="35"/>
  <c r="V193" i="35"/>
  <c r="V223" i="35"/>
  <c r="W178" i="35"/>
  <c r="W208" i="35"/>
  <c r="W193" i="35"/>
  <c r="W223" i="35"/>
  <c r="X178" i="35"/>
  <c r="X208" i="35"/>
  <c r="X193" i="35"/>
  <c r="X223" i="35"/>
  <c r="Y178" i="35"/>
  <c r="Y208" i="35"/>
  <c r="Y193" i="35"/>
  <c r="Y223" i="35"/>
  <c r="Z178" i="35"/>
  <c r="Z208" i="35"/>
  <c r="Z193" i="35"/>
  <c r="Z223" i="35"/>
  <c r="AA178" i="35"/>
  <c r="N179" i="35"/>
  <c r="N209" i="35"/>
  <c r="N194" i="35"/>
  <c r="N224" i="35"/>
  <c r="O179" i="35"/>
  <c r="O209" i="35"/>
  <c r="O194" i="35"/>
  <c r="O224" i="35"/>
  <c r="P179" i="35"/>
  <c r="P209" i="35"/>
  <c r="P194" i="35"/>
  <c r="P224" i="35"/>
  <c r="Q179" i="35"/>
  <c r="Q209" i="35"/>
  <c r="Q194" i="35"/>
  <c r="Q224" i="35"/>
  <c r="R179" i="35"/>
  <c r="R209" i="35"/>
  <c r="R194" i="35"/>
  <c r="R224" i="35"/>
  <c r="S179" i="35"/>
  <c r="S209" i="35"/>
  <c r="S194" i="35"/>
  <c r="S224" i="35"/>
  <c r="T179" i="35"/>
  <c r="T209" i="35"/>
  <c r="T194" i="35"/>
  <c r="T224" i="35"/>
  <c r="U179" i="35"/>
  <c r="U209" i="35"/>
  <c r="U194" i="35"/>
  <c r="U224" i="35"/>
  <c r="V179" i="35"/>
  <c r="V209" i="35"/>
  <c r="V162" i="35"/>
  <c r="V1018" i="35"/>
  <c r="V194" i="35"/>
  <c r="V224" i="35"/>
  <c r="W179" i="35"/>
  <c r="W209" i="35"/>
  <c r="W194" i="35"/>
  <c r="W224" i="35"/>
  <c r="X179" i="35"/>
  <c r="X209" i="35"/>
  <c r="X194" i="35"/>
  <c r="X224" i="35"/>
  <c r="Y179" i="35"/>
  <c r="Y209" i="35"/>
  <c r="Y194" i="35"/>
  <c r="Y224" i="35"/>
  <c r="Z179" i="35"/>
  <c r="Z209" i="35"/>
  <c r="Z194" i="35"/>
  <c r="Z224" i="35"/>
  <c r="AA179" i="35"/>
  <c r="O210" i="35"/>
  <c r="N180" i="35"/>
  <c r="N210" i="35"/>
  <c r="N195" i="35"/>
  <c r="N225" i="35"/>
  <c r="O180" i="35"/>
  <c r="O195" i="35"/>
  <c r="O225" i="35"/>
  <c r="P180" i="35"/>
  <c r="P210" i="35"/>
  <c r="P195" i="35"/>
  <c r="P225" i="35"/>
  <c r="Q180" i="35"/>
  <c r="Q210" i="35"/>
  <c r="Q195" i="35"/>
  <c r="Q225" i="35"/>
  <c r="R180" i="35"/>
  <c r="R210" i="35"/>
  <c r="R195" i="35"/>
  <c r="R225" i="35"/>
  <c r="S180" i="35"/>
  <c r="S210" i="35"/>
  <c r="S195" i="35"/>
  <c r="S225" i="35"/>
  <c r="T180" i="35"/>
  <c r="T210" i="35"/>
  <c r="T195" i="35"/>
  <c r="T225" i="35"/>
  <c r="U180" i="35"/>
  <c r="U210" i="35"/>
  <c r="U195" i="35"/>
  <c r="U225" i="35"/>
  <c r="V180" i="35"/>
  <c r="V210" i="35"/>
  <c r="V163" i="35"/>
  <c r="V1019" i="35"/>
  <c r="V195" i="35"/>
  <c r="V225" i="35"/>
  <c r="W180" i="35"/>
  <c r="W210" i="35"/>
  <c r="W195" i="35"/>
  <c r="W225" i="35"/>
  <c r="X180" i="35"/>
  <c r="X210" i="35"/>
  <c r="X195" i="35"/>
  <c r="X225" i="35"/>
  <c r="Y180" i="35"/>
  <c r="Y210" i="35"/>
  <c r="Y195" i="35"/>
  <c r="Y225" i="35"/>
  <c r="Z180" i="35"/>
  <c r="Z210" i="35"/>
  <c r="Z195" i="35"/>
  <c r="Z225" i="35"/>
  <c r="AA180" i="35"/>
  <c r="AA181" i="35"/>
  <c r="Z24" i="35"/>
  <c r="AA19" i="35"/>
  <c r="AA198" i="35"/>
  <c r="AA199" i="35"/>
  <c r="AA200" i="35"/>
  <c r="AA201" i="35"/>
  <c r="AA202" i="35"/>
  <c r="AA203" i="35"/>
  <c r="AA204" i="35"/>
  <c r="AA205" i="35"/>
  <c r="AA206" i="35"/>
  <c r="AA207" i="35"/>
  <c r="AA208" i="35"/>
  <c r="AA209" i="35"/>
  <c r="AA210" i="35"/>
  <c r="AA211" i="35"/>
  <c r="AA273" i="35"/>
  <c r="AA21" i="35"/>
  <c r="AA245" i="35"/>
  <c r="AA246" i="35"/>
  <c r="AA247" i="35"/>
  <c r="AA248" i="35"/>
  <c r="AA249" i="35"/>
  <c r="AA250" i="35"/>
  <c r="AA251" i="35"/>
  <c r="AA252" i="35"/>
  <c r="AA253" i="35"/>
  <c r="AA258" i="35"/>
  <c r="AA20" i="35"/>
  <c r="AA196" i="35"/>
  <c r="AA288" i="35"/>
  <c r="AA23" i="35"/>
  <c r="AA24" i="35"/>
  <c r="AB19" i="35"/>
  <c r="AB198" i="35"/>
  <c r="AB199" i="35"/>
  <c r="AB200" i="35"/>
  <c r="AB201" i="35"/>
  <c r="AB202" i="35"/>
  <c r="AB203" i="35"/>
  <c r="AB204" i="35"/>
  <c r="AB205" i="35"/>
  <c r="AB206" i="35"/>
  <c r="AB207" i="35"/>
  <c r="AB208" i="35"/>
  <c r="AB209" i="35"/>
  <c r="AB210" i="35"/>
  <c r="AB211" i="35"/>
  <c r="AB260" i="35"/>
  <c r="AB261" i="35"/>
  <c r="AB262" i="35"/>
  <c r="AB263" i="35"/>
  <c r="AB264" i="35"/>
  <c r="AB265" i="35"/>
  <c r="AB266" i="35"/>
  <c r="AB267" i="35"/>
  <c r="AB270" i="35"/>
  <c r="AB271" i="35"/>
  <c r="AB272" i="35"/>
  <c r="AB268" i="35"/>
  <c r="AB269" i="35"/>
  <c r="AB273" i="35"/>
  <c r="AB21" i="35"/>
  <c r="AB245" i="35"/>
  <c r="AB246" i="35"/>
  <c r="AB247" i="35"/>
  <c r="AB248" i="35"/>
  <c r="AB249" i="35"/>
  <c r="AB250" i="35"/>
  <c r="AB251" i="35"/>
  <c r="AB252" i="35"/>
  <c r="AB253" i="35"/>
  <c r="AB254" i="35"/>
  <c r="AB255" i="35"/>
  <c r="AB256" i="35"/>
  <c r="AB257" i="35"/>
  <c r="AB258" i="35"/>
  <c r="AB20" i="35"/>
  <c r="AB196" i="35"/>
  <c r="AB288" i="35"/>
  <c r="AB23" i="35"/>
  <c r="AB24" i="35"/>
  <c r="AC19" i="35"/>
  <c r="AC198" i="35"/>
  <c r="AC199" i="35"/>
  <c r="AC200" i="35"/>
  <c r="AC201" i="35"/>
  <c r="AC202" i="35"/>
  <c r="AC203" i="35"/>
  <c r="AC204" i="35"/>
  <c r="AC205" i="35"/>
  <c r="AC206" i="35"/>
  <c r="AC207" i="35"/>
  <c r="AC208" i="35"/>
  <c r="AC209" i="35"/>
  <c r="AC210" i="35"/>
  <c r="AC211" i="35"/>
  <c r="AC260" i="35"/>
  <c r="AC261" i="35"/>
  <c r="AC262" i="35"/>
  <c r="AC263" i="35"/>
  <c r="AC264" i="35"/>
  <c r="AC265" i="35"/>
  <c r="AC266" i="35"/>
  <c r="AC267" i="35"/>
  <c r="AC270" i="35"/>
  <c r="AC271" i="35"/>
  <c r="AC272" i="35"/>
  <c r="AC268" i="35"/>
  <c r="AC269" i="35"/>
  <c r="AC273" i="35"/>
  <c r="AC21" i="35"/>
  <c r="AC245" i="35"/>
  <c r="AC246" i="35"/>
  <c r="AC247" i="35"/>
  <c r="AC248" i="35"/>
  <c r="AC249" i="35"/>
  <c r="AC250" i="35"/>
  <c r="AC251" i="35"/>
  <c r="AC252" i="35"/>
  <c r="AC253" i="35"/>
  <c r="AC160" i="35"/>
  <c r="AC254" i="35"/>
  <c r="AC161" i="35"/>
  <c r="AC255" i="35"/>
  <c r="AC162" i="35"/>
  <c r="AC256" i="35"/>
  <c r="AC163" i="35"/>
  <c r="AC257" i="35"/>
  <c r="AC258" i="35"/>
  <c r="AC20" i="35"/>
  <c r="AC196" i="35"/>
  <c r="AC288" i="35"/>
  <c r="AC23" i="35"/>
  <c r="AC24" i="35"/>
  <c r="AD19" i="35"/>
  <c r="AD198" i="35"/>
  <c r="AD199" i="35"/>
  <c r="AD200" i="35"/>
  <c r="AD201" i="35"/>
  <c r="AD202" i="35"/>
  <c r="AD203" i="35"/>
  <c r="AD204" i="35"/>
  <c r="AD205" i="35"/>
  <c r="AD206" i="35"/>
  <c r="AD207" i="35"/>
  <c r="AD208" i="35"/>
  <c r="AD209" i="35"/>
  <c r="AD210" i="35"/>
  <c r="AD211" i="35"/>
  <c r="AD260" i="35"/>
  <c r="AD261" i="35"/>
  <c r="AD262" i="35"/>
  <c r="AD263" i="35"/>
  <c r="AD264" i="35"/>
  <c r="AD265" i="35"/>
  <c r="AD266" i="35"/>
  <c r="AD267" i="35"/>
  <c r="AD270" i="35"/>
  <c r="AD271" i="35"/>
  <c r="AD272" i="35"/>
  <c r="AD268" i="35"/>
  <c r="AD269" i="35"/>
  <c r="AD273" i="35"/>
  <c r="AD21" i="35"/>
  <c r="AD245" i="35"/>
  <c r="AD246" i="35"/>
  <c r="AD247" i="35"/>
  <c r="AD248" i="35"/>
  <c r="AD249" i="35"/>
  <c r="AD250" i="35"/>
  <c r="AD251" i="35"/>
  <c r="AD252" i="35"/>
  <c r="AD253" i="35"/>
  <c r="AD254" i="35"/>
  <c r="AD255" i="35"/>
  <c r="AD256" i="35"/>
  <c r="AD257" i="35"/>
  <c r="AD258" i="35"/>
  <c r="AD20" i="35"/>
  <c r="AD196" i="35"/>
  <c r="AD288" i="35"/>
  <c r="AD23" i="35"/>
  <c r="AD24" i="35"/>
  <c r="AE19" i="35"/>
  <c r="AE198" i="35"/>
  <c r="AE199" i="35"/>
  <c r="AE200" i="35"/>
  <c r="AE201" i="35"/>
  <c r="AE202" i="35"/>
  <c r="AE203" i="35"/>
  <c r="AE204" i="35"/>
  <c r="AE205" i="35"/>
  <c r="AE206" i="35"/>
  <c r="AE207" i="35"/>
  <c r="AE208" i="35"/>
  <c r="AE209" i="35"/>
  <c r="AE210" i="35"/>
  <c r="AE211" i="35"/>
  <c r="AE260" i="35"/>
  <c r="AE261" i="35"/>
  <c r="AE262" i="35"/>
  <c r="AE263" i="35"/>
  <c r="AE264" i="35"/>
  <c r="AE265" i="35"/>
  <c r="AE266" i="35"/>
  <c r="AE267" i="35"/>
  <c r="AE270" i="35"/>
  <c r="AE271" i="35"/>
  <c r="AE272" i="35"/>
  <c r="AE268" i="35"/>
  <c r="AE269" i="35"/>
  <c r="AE273" i="35"/>
  <c r="AE21" i="35"/>
  <c r="AE245" i="35"/>
  <c r="AE246" i="35"/>
  <c r="AE247" i="35"/>
  <c r="AE248" i="35"/>
  <c r="AE249" i="35"/>
  <c r="AE250" i="35"/>
  <c r="AE251" i="35"/>
  <c r="AE252" i="35"/>
  <c r="AE253" i="35"/>
  <c r="AE254" i="35"/>
  <c r="AE255" i="35"/>
  <c r="AE256" i="35"/>
  <c r="AE257" i="35"/>
  <c r="AE258" i="35"/>
  <c r="AE20" i="35"/>
  <c r="AE196" i="35"/>
  <c r="AE288" i="35"/>
  <c r="AE23" i="35"/>
  <c r="AE24" i="35"/>
  <c r="AF19" i="35"/>
  <c r="AF198" i="35"/>
  <c r="AF199" i="35"/>
  <c r="AF200" i="35"/>
  <c r="AF201" i="35"/>
  <c r="AF202" i="35"/>
  <c r="AF203" i="35"/>
  <c r="AF204" i="35"/>
  <c r="AF205" i="35"/>
  <c r="AF206" i="35"/>
  <c r="AF207" i="35"/>
  <c r="AF208" i="35"/>
  <c r="AF209" i="35"/>
  <c r="AF210" i="35"/>
  <c r="AF211" i="35"/>
  <c r="AF260" i="35"/>
  <c r="AF261" i="35"/>
  <c r="AF262" i="35"/>
  <c r="AF263" i="35"/>
  <c r="AF264" i="35"/>
  <c r="AF265" i="35"/>
  <c r="AF266" i="35"/>
  <c r="AF267" i="35"/>
  <c r="AF270" i="35"/>
  <c r="AF271" i="35"/>
  <c r="AF272" i="35"/>
  <c r="AF268" i="35"/>
  <c r="AF269" i="35"/>
  <c r="AF273" i="35"/>
  <c r="AF21" i="35"/>
  <c r="AF245" i="35"/>
  <c r="AF246" i="35"/>
  <c r="AF247" i="35"/>
  <c r="AF248" i="35"/>
  <c r="AF249" i="35"/>
  <c r="AF250" i="35"/>
  <c r="AF251" i="35"/>
  <c r="AF252" i="35"/>
  <c r="AF253" i="35"/>
  <c r="AF254" i="35"/>
  <c r="AF255" i="35"/>
  <c r="AF256" i="35"/>
  <c r="AF257" i="35"/>
  <c r="AF258" i="35"/>
  <c r="AF20" i="35"/>
  <c r="AF196" i="35"/>
  <c r="AF288" i="35"/>
  <c r="AF23" i="35"/>
  <c r="AF24" i="35"/>
  <c r="AG19" i="35"/>
  <c r="AG198" i="35"/>
  <c r="AG199" i="35"/>
  <c r="AG200" i="35"/>
  <c r="AG201" i="35"/>
  <c r="AG202" i="35"/>
  <c r="AG203" i="35"/>
  <c r="AG204" i="35"/>
  <c r="AG205" i="35"/>
  <c r="AG206" i="35"/>
  <c r="AG207" i="35"/>
  <c r="AG208" i="35"/>
  <c r="AG209" i="35"/>
  <c r="AG210" i="35"/>
  <c r="AG211" i="35"/>
  <c r="AG260" i="35"/>
  <c r="AG261" i="35"/>
  <c r="AG262" i="35"/>
  <c r="AG263" i="35"/>
  <c r="AG264" i="35"/>
  <c r="AG265" i="35"/>
  <c r="AG266" i="35"/>
  <c r="AG267" i="35"/>
  <c r="AG270" i="35"/>
  <c r="AG271" i="35"/>
  <c r="AG272" i="35"/>
  <c r="AG268" i="35"/>
  <c r="AG269" i="35"/>
  <c r="AG273" i="35"/>
  <c r="AG21" i="35"/>
  <c r="AG245" i="35"/>
  <c r="AG246" i="35"/>
  <c r="AG247" i="35"/>
  <c r="AG248" i="35"/>
  <c r="AG249" i="35"/>
  <c r="AG250" i="35"/>
  <c r="AG251" i="35"/>
  <c r="AG252" i="35"/>
  <c r="AG253" i="35"/>
  <c r="AG254" i="35"/>
  <c r="AG255" i="35"/>
  <c r="AG256" i="35"/>
  <c r="AG257" i="35"/>
  <c r="AG258" i="35"/>
  <c r="AG20" i="35"/>
  <c r="AG196" i="35"/>
  <c r="AG288" i="35"/>
  <c r="AG23" i="35"/>
  <c r="AG24" i="35"/>
  <c r="AH19" i="35"/>
  <c r="AH198" i="35"/>
  <c r="AH199" i="35"/>
  <c r="AH200" i="35"/>
  <c r="AH201" i="35"/>
  <c r="AH202" i="35"/>
  <c r="AH203" i="35"/>
  <c r="AH204" i="35"/>
  <c r="AH205" i="35"/>
  <c r="AH206" i="35"/>
  <c r="AH207" i="35"/>
  <c r="AH208" i="35"/>
  <c r="AH209" i="35"/>
  <c r="AH210" i="35"/>
  <c r="AH211" i="35"/>
  <c r="AH260" i="35"/>
  <c r="AH261" i="35"/>
  <c r="AH262" i="35"/>
  <c r="AH263" i="35"/>
  <c r="AH264" i="35"/>
  <c r="AH265" i="35"/>
  <c r="AH266" i="35"/>
  <c r="AH267" i="35"/>
  <c r="AH270" i="35"/>
  <c r="AH271" i="35"/>
  <c r="AH272" i="35"/>
  <c r="AH268" i="35"/>
  <c r="AH269" i="35"/>
  <c r="AH273" i="35"/>
  <c r="AH21" i="35"/>
  <c r="AH245" i="35"/>
  <c r="AH246" i="35"/>
  <c r="AH247" i="35"/>
  <c r="AH248" i="35"/>
  <c r="AH249" i="35"/>
  <c r="AH250" i="35"/>
  <c r="AH251" i="35"/>
  <c r="AH252" i="35"/>
  <c r="AH253" i="35"/>
  <c r="AH254" i="35"/>
  <c r="AH255" i="35"/>
  <c r="AH256" i="35"/>
  <c r="AH257" i="35"/>
  <c r="AH258" i="35"/>
  <c r="AH20" i="35"/>
  <c r="AH196" i="35"/>
  <c r="AH288" i="35"/>
  <c r="AH23" i="35"/>
  <c r="AH24" i="35"/>
  <c r="AI19" i="35"/>
  <c r="AI198" i="35"/>
  <c r="AI199" i="35"/>
  <c r="AI200" i="35"/>
  <c r="AI201" i="35"/>
  <c r="AI202" i="35"/>
  <c r="AI203" i="35"/>
  <c r="AI204" i="35"/>
  <c r="AI205" i="35"/>
  <c r="AI206" i="35"/>
  <c r="AI207" i="35"/>
  <c r="AI208" i="35"/>
  <c r="AI209" i="35"/>
  <c r="AI210" i="35"/>
  <c r="AI211" i="35"/>
  <c r="AI260" i="35"/>
  <c r="AI261" i="35"/>
  <c r="AI262" i="35"/>
  <c r="AI263" i="35"/>
  <c r="AI264" i="35"/>
  <c r="AI265" i="35"/>
  <c r="AI266" i="35"/>
  <c r="AI267" i="35"/>
  <c r="AI270" i="35"/>
  <c r="AI271" i="35"/>
  <c r="AI272" i="35"/>
  <c r="AI268" i="35"/>
  <c r="AI269" i="35"/>
  <c r="AI273" i="35"/>
  <c r="AI21" i="35"/>
  <c r="AI245" i="35"/>
  <c r="AI246" i="35"/>
  <c r="AI247" i="35"/>
  <c r="AI248" i="35"/>
  <c r="AI249" i="35"/>
  <c r="AI250" i="35"/>
  <c r="AI251" i="35"/>
  <c r="AI252" i="35"/>
  <c r="AI253" i="35"/>
  <c r="AI254" i="35"/>
  <c r="AI255" i="35"/>
  <c r="AI256" i="35"/>
  <c r="AI257" i="35"/>
  <c r="AI258" i="35"/>
  <c r="AI20" i="35"/>
  <c r="AI196" i="35"/>
  <c r="AI288" i="35"/>
  <c r="AI23" i="35"/>
  <c r="AI24" i="35"/>
  <c r="AJ19" i="35"/>
  <c r="AJ198" i="35"/>
  <c r="AJ199" i="35"/>
  <c r="AJ200" i="35"/>
  <c r="AJ201" i="35"/>
  <c r="AJ202" i="35"/>
  <c r="AJ203" i="35"/>
  <c r="AJ204" i="35"/>
  <c r="AJ205" i="35"/>
  <c r="AJ206" i="35"/>
  <c r="AJ207" i="35"/>
  <c r="AJ208" i="35"/>
  <c r="AJ209" i="35"/>
  <c r="AJ210" i="35"/>
  <c r="AJ211" i="35"/>
  <c r="AJ260" i="35"/>
  <c r="AJ261" i="35"/>
  <c r="AJ262" i="35"/>
  <c r="AJ263" i="35"/>
  <c r="AJ264" i="35"/>
  <c r="AJ265" i="35"/>
  <c r="AJ266" i="35"/>
  <c r="AJ267" i="35"/>
  <c r="AJ270" i="35"/>
  <c r="AJ271" i="35"/>
  <c r="AJ272" i="35"/>
  <c r="AJ268" i="35"/>
  <c r="AJ269" i="35"/>
  <c r="AJ273" i="35"/>
  <c r="AJ21" i="35"/>
  <c r="AJ245" i="35"/>
  <c r="AJ246" i="35"/>
  <c r="AJ247" i="35"/>
  <c r="AJ248" i="35"/>
  <c r="AJ249" i="35"/>
  <c r="AJ250" i="35"/>
  <c r="AJ251" i="35"/>
  <c r="AJ252" i="35"/>
  <c r="AJ253" i="35"/>
  <c r="AJ254" i="35"/>
  <c r="AJ255" i="35"/>
  <c r="AJ256" i="35"/>
  <c r="AJ257" i="35"/>
  <c r="AJ258" i="35"/>
  <c r="AJ20" i="35"/>
  <c r="AJ196" i="35"/>
  <c r="AJ288" i="35"/>
  <c r="AJ23" i="35"/>
  <c r="AJ24" i="35"/>
  <c r="AK19" i="35"/>
  <c r="AK198" i="35"/>
  <c r="AK199" i="35"/>
  <c r="AK200" i="35"/>
  <c r="AK201" i="35"/>
  <c r="AK202" i="35"/>
  <c r="AK203" i="35"/>
  <c r="AK204" i="35"/>
  <c r="AK205" i="35"/>
  <c r="AK206" i="35"/>
  <c r="AK207" i="35"/>
  <c r="AK208" i="35"/>
  <c r="AK209" i="35"/>
  <c r="AK210" i="35"/>
  <c r="AK211" i="35"/>
  <c r="AK260" i="35"/>
  <c r="AK261" i="35"/>
  <c r="AK262" i="35"/>
  <c r="AK263" i="35"/>
  <c r="AK264" i="35"/>
  <c r="AK265" i="35"/>
  <c r="AK266" i="35"/>
  <c r="AK267" i="35"/>
  <c r="AK270" i="35"/>
  <c r="AK271" i="35"/>
  <c r="AK272" i="35"/>
  <c r="AK268" i="35"/>
  <c r="AK269" i="35"/>
  <c r="AK273" i="35"/>
  <c r="AK21" i="35"/>
  <c r="AK245" i="35"/>
  <c r="AK246" i="35"/>
  <c r="AK247" i="35"/>
  <c r="AK248" i="35"/>
  <c r="AK249" i="35"/>
  <c r="AK250" i="35"/>
  <c r="AK251" i="35"/>
  <c r="AK252" i="35"/>
  <c r="AK253" i="35"/>
  <c r="AK254" i="35"/>
  <c r="AK255" i="35"/>
  <c r="AK256" i="35"/>
  <c r="AK257" i="35"/>
  <c r="AK258" i="35"/>
  <c r="AK20" i="35"/>
  <c r="AK196" i="35"/>
  <c r="AK288" i="35"/>
  <c r="AK23" i="35"/>
  <c r="AK24" i="35"/>
  <c r="AL19" i="35"/>
  <c r="AL198" i="35"/>
  <c r="AL199" i="35"/>
  <c r="AL200" i="35"/>
  <c r="AL201" i="35"/>
  <c r="AL202" i="35"/>
  <c r="AL203" i="35"/>
  <c r="AL204" i="35"/>
  <c r="AL205" i="35"/>
  <c r="AL206" i="35"/>
  <c r="AL207" i="35"/>
  <c r="AL208" i="35"/>
  <c r="AL209" i="35"/>
  <c r="AL210" i="35"/>
  <c r="AL211" i="35"/>
  <c r="AL260" i="35"/>
  <c r="AL261" i="35"/>
  <c r="AL262" i="35"/>
  <c r="AL263" i="35"/>
  <c r="AL264" i="35"/>
  <c r="AL265" i="35"/>
  <c r="AL266" i="35"/>
  <c r="AL267" i="35"/>
  <c r="AL270" i="35"/>
  <c r="AL271" i="35"/>
  <c r="AL272" i="35"/>
  <c r="AL268" i="35"/>
  <c r="AL269" i="35"/>
  <c r="AL273" i="35"/>
  <c r="AL21" i="35"/>
  <c r="AL245" i="35"/>
  <c r="AL246" i="35"/>
  <c r="AL247" i="35"/>
  <c r="AL248" i="35"/>
  <c r="AL249" i="35"/>
  <c r="AL250" i="35"/>
  <c r="AL251" i="35"/>
  <c r="AL252" i="35"/>
  <c r="AL253" i="35"/>
  <c r="AL254" i="35"/>
  <c r="AL255" i="35"/>
  <c r="AL256" i="35"/>
  <c r="AL257" i="35"/>
  <c r="AL258" i="35"/>
  <c r="AL20" i="35"/>
  <c r="AL196" i="35"/>
  <c r="AL288" i="35"/>
  <c r="AL23" i="35"/>
  <c r="AL24" i="35"/>
  <c r="AM19" i="35"/>
  <c r="AM198" i="35"/>
  <c r="AM199" i="35"/>
  <c r="AM200" i="35"/>
  <c r="AM201" i="35"/>
  <c r="AM202" i="35"/>
  <c r="AM203" i="35"/>
  <c r="AM204" i="35"/>
  <c r="AM205" i="35"/>
  <c r="AM206" i="35"/>
  <c r="AM207" i="35"/>
  <c r="AM208" i="35"/>
  <c r="AM209" i="35"/>
  <c r="AM210" i="35"/>
  <c r="AM211" i="35"/>
  <c r="AM260" i="35"/>
  <c r="AM261" i="35"/>
  <c r="AM262" i="35"/>
  <c r="AM263" i="35"/>
  <c r="AM264" i="35"/>
  <c r="AM265" i="35"/>
  <c r="AM266" i="35"/>
  <c r="AM267" i="35"/>
  <c r="AM270" i="35"/>
  <c r="AM271" i="35"/>
  <c r="AM272" i="35"/>
  <c r="AM268" i="35"/>
  <c r="AM269" i="35"/>
  <c r="AM273" i="35"/>
  <c r="AM21" i="35"/>
  <c r="AM245" i="35"/>
  <c r="AM246" i="35"/>
  <c r="AM247" i="35"/>
  <c r="AM248" i="35"/>
  <c r="AM249" i="35"/>
  <c r="AM250" i="35"/>
  <c r="AM251" i="35"/>
  <c r="AM252" i="35"/>
  <c r="AM253" i="35"/>
  <c r="AM254" i="35"/>
  <c r="AM255" i="35"/>
  <c r="AM256" i="35"/>
  <c r="AM257" i="35"/>
  <c r="AM258" i="35"/>
  <c r="AM20" i="35"/>
  <c r="AM196" i="35"/>
  <c r="AM288" i="35"/>
  <c r="AM23" i="35"/>
  <c r="AM24" i="35"/>
  <c r="AN19" i="35"/>
  <c r="AN198" i="35"/>
  <c r="AN199" i="35"/>
  <c r="AN200" i="35"/>
  <c r="AN201" i="35"/>
  <c r="AN202" i="35"/>
  <c r="AN203" i="35"/>
  <c r="AN204" i="35"/>
  <c r="AN205" i="35"/>
  <c r="AN206" i="35"/>
  <c r="AN207" i="35"/>
  <c r="AN208" i="35"/>
  <c r="AN209" i="35"/>
  <c r="AN210" i="35"/>
  <c r="AN211" i="35"/>
  <c r="AN260" i="35"/>
  <c r="AN261" i="35"/>
  <c r="AN262" i="35"/>
  <c r="AN263" i="35"/>
  <c r="AN264" i="35"/>
  <c r="AN265" i="35"/>
  <c r="AN266" i="35"/>
  <c r="AN267" i="35"/>
  <c r="AN270" i="35"/>
  <c r="AN271" i="35"/>
  <c r="AN272" i="35"/>
  <c r="AN268" i="35"/>
  <c r="AN269" i="35"/>
  <c r="AN273" i="35"/>
  <c r="AN21" i="35"/>
  <c r="AN245" i="35"/>
  <c r="AN246" i="35"/>
  <c r="AN247" i="35"/>
  <c r="AN248" i="35"/>
  <c r="AN249" i="35"/>
  <c r="AN250" i="35"/>
  <c r="AN251" i="35"/>
  <c r="AN252" i="35"/>
  <c r="AN253" i="35"/>
  <c r="AN254" i="35"/>
  <c r="AN255" i="35"/>
  <c r="AN256" i="35"/>
  <c r="AN257" i="35"/>
  <c r="AN258" i="35"/>
  <c r="AN20" i="35"/>
  <c r="AN196" i="35"/>
  <c r="AN288" i="35"/>
  <c r="AN23" i="35"/>
  <c r="AN24" i="35"/>
  <c r="AO19" i="35"/>
  <c r="AO198" i="35"/>
  <c r="AO199" i="35"/>
  <c r="AO200" i="35"/>
  <c r="AO201" i="35"/>
  <c r="AO202" i="35"/>
  <c r="AO203" i="35"/>
  <c r="AO204" i="35"/>
  <c r="AO205" i="35"/>
  <c r="AO206" i="35"/>
  <c r="AO207" i="35"/>
  <c r="AO208" i="35"/>
  <c r="AO209" i="35"/>
  <c r="AO210" i="35"/>
  <c r="AO211" i="35"/>
  <c r="AO260" i="35"/>
  <c r="AO261" i="35"/>
  <c r="AO262" i="35"/>
  <c r="AO263" i="35"/>
  <c r="AO264" i="35"/>
  <c r="AO265" i="35"/>
  <c r="AO266" i="35"/>
  <c r="AO267" i="35"/>
  <c r="AO270" i="35"/>
  <c r="AO271" i="35"/>
  <c r="AO272" i="35"/>
  <c r="AO268" i="35"/>
  <c r="AO269" i="35"/>
  <c r="AO273" i="35"/>
  <c r="AO21" i="35"/>
  <c r="AO245" i="35"/>
  <c r="AO246" i="35"/>
  <c r="AO247" i="35"/>
  <c r="AO248" i="35"/>
  <c r="AO249" i="35"/>
  <c r="AO250" i="35"/>
  <c r="AO251" i="35"/>
  <c r="AO252" i="35"/>
  <c r="AO253" i="35"/>
  <c r="AO254" i="35"/>
  <c r="AO255" i="35"/>
  <c r="AO256" i="35"/>
  <c r="AO257" i="35"/>
  <c r="AO258" i="35"/>
  <c r="AO20" i="35"/>
  <c r="AO196" i="35"/>
  <c r="AO288" i="35"/>
  <c r="AO23" i="35"/>
  <c r="AO24" i="35"/>
  <c r="AP19" i="35"/>
  <c r="AP198" i="35"/>
  <c r="AP199" i="35"/>
  <c r="AP200" i="35"/>
  <c r="AP201" i="35"/>
  <c r="AP202" i="35"/>
  <c r="AP203" i="35"/>
  <c r="AP204" i="35"/>
  <c r="AP205" i="35"/>
  <c r="AP206" i="35"/>
  <c r="AP207" i="35"/>
  <c r="AP208" i="35"/>
  <c r="AP209" i="35"/>
  <c r="AP210" i="35"/>
  <c r="AP211" i="35"/>
  <c r="AP260" i="35"/>
  <c r="AP261" i="35"/>
  <c r="AP262" i="35"/>
  <c r="AP263" i="35"/>
  <c r="AP264" i="35"/>
  <c r="AP265" i="35"/>
  <c r="AP266" i="35"/>
  <c r="AP267" i="35"/>
  <c r="AP270" i="35"/>
  <c r="AP271" i="35"/>
  <c r="AP272" i="35"/>
  <c r="AP268" i="35"/>
  <c r="AP269" i="35"/>
  <c r="AP273" i="35"/>
  <c r="AP21" i="35"/>
  <c r="S128" i="26"/>
  <c r="AM121" i="35"/>
  <c r="T128" i="26"/>
  <c r="AN121" i="35"/>
  <c r="U128" i="26"/>
  <c r="AO121" i="35"/>
  <c r="V128" i="26"/>
  <c r="AP121" i="35"/>
  <c r="AP136" i="35"/>
  <c r="AP151" i="35"/>
  <c r="AP245" i="35"/>
  <c r="AP246" i="35"/>
  <c r="AP247" i="35"/>
  <c r="AP248" i="35"/>
  <c r="AP249" i="35"/>
  <c r="AP250" i="35"/>
  <c r="AP251" i="35"/>
  <c r="AP252" i="35"/>
  <c r="AP253" i="35"/>
  <c r="AP254" i="35"/>
  <c r="AP255" i="35"/>
  <c r="AP256" i="35"/>
  <c r="AP257" i="35"/>
  <c r="AP258" i="35"/>
  <c r="AP20" i="35"/>
  <c r="AP196" i="35"/>
  <c r="AP288" i="35"/>
  <c r="AP23" i="35"/>
  <c r="AP24" i="35"/>
  <c r="AQ19" i="35"/>
  <c r="AQ198" i="35"/>
  <c r="AQ199" i="35"/>
  <c r="AQ200" i="35"/>
  <c r="AQ201" i="35"/>
  <c r="AQ202" i="35"/>
  <c r="AQ203" i="35"/>
  <c r="AQ204" i="35"/>
  <c r="AQ205" i="35"/>
  <c r="AQ206" i="35"/>
  <c r="AQ207" i="35"/>
  <c r="AQ208" i="35"/>
  <c r="AQ209" i="35"/>
  <c r="AQ210" i="35"/>
  <c r="AQ211" i="35"/>
  <c r="AQ260" i="35"/>
  <c r="AQ261" i="35"/>
  <c r="AQ262" i="35"/>
  <c r="AQ263" i="35"/>
  <c r="AQ264" i="35"/>
  <c r="AQ265" i="35"/>
  <c r="AQ266" i="35"/>
  <c r="AQ267" i="35"/>
  <c r="AQ270" i="35"/>
  <c r="AQ271" i="35"/>
  <c r="AQ272" i="35"/>
  <c r="AQ268" i="35"/>
  <c r="AQ269" i="35"/>
  <c r="AQ273" i="35"/>
  <c r="AQ21" i="35"/>
  <c r="AQ245" i="35"/>
  <c r="AQ246" i="35"/>
  <c r="AQ247" i="35"/>
  <c r="AQ248" i="35"/>
  <c r="AQ249" i="35"/>
  <c r="AQ250" i="35"/>
  <c r="AQ251" i="35"/>
  <c r="AQ252" i="35"/>
  <c r="AQ253" i="35"/>
  <c r="AQ254" i="35"/>
  <c r="AQ255" i="35"/>
  <c r="AQ256" i="35"/>
  <c r="AQ257" i="35"/>
  <c r="AQ258" i="35"/>
  <c r="AQ20" i="35"/>
  <c r="AQ196" i="35"/>
  <c r="AQ288" i="35"/>
  <c r="AQ23" i="35"/>
  <c r="AQ24" i="35"/>
  <c r="AR19" i="35"/>
  <c r="AR198" i="35"/>
  <c r="AR199" i="35"/>
  <c r="AR200" i="35"/>
  <c r="AR201" i="35"/>
  <c r="AR202" i="35"/>
  <c r="AR203" i="35"/>
  <c r="AR204" i="35"/>
  <c r="AR205" i="35"/>
  <c r="AR206" i="35"/>
  <c r="AR207" i="35"/>
  <c r="AR208" i="35"/>
  <c r="AR209" i="35"/>
  <c r="AR210" i="35"/>
  <c r="AR211" i="35"/>
  <c r="AR260" i="35"/>
  <c r="AR261" i="35"/>
  <c r="AR262" i="35"/>
  <c r="AR263" i="35"/>
  <c r="AR264" i="35"/>
  <c r="AR265" i="35"/>
  <c r="AR266" i="35"/>
  <c r="AR267" i="35"/>
  <c r="AR270" i="35"/>
  <c r="AR271" i="35"/>
  <c r="AR272" i="35"/>
  <c r="AR268" i="35"/>
  <c r="AR269" i="35"/>
  <c r="AR273" i="35"/>
  <c r="AR21" i="35"/>
  <c r="AR245" i="35"/>
  <c r="AR246" i="35"/>
  <c r="AR247" i="35"/>
  <c r="AR248" i="35"/>
  <c r="AR249" i="35"/>
  <c r="AR250" i="35"/>
  <c r="AR251" i="35"/>
  <c r="AR252" i="35"/>
  <c r="AR253" i="35"/>
  <c r="AR254" i="35"/>
  <c r="AR255" i="35"/>
  <c r="AR256" i="35"/>
  <c r="AR257" i="35"/>
  <c r="AR258" i="35"/>
  <c r="AR20" i="35"/>
  <c r="AR196" i="35"/>
  <c r="AR288" i="35"/>
  <c r="AR23" i="35"/>
  <c r="AR24" i="35"/>
  <c r="AS19" i="35"/>
  <c r="AS198" i="35"/>
  <c r="AS199" i="35"/>
  <c r="AS200" i="35"/>
  <c r="AS201" i="35"/>
  <c r="AS202" i="35"/>
  <c r="AS203" i="35"/>
  <c r="AS204" i="35"/>
  <c r="AS205" i="35"/>
  <c r="AS206" i="35"/>
  <c r="AS207" i="35"/>
  <c r="AS208" i="35"/>
  <c r="AS209" i="35"/>
  <c r="AS210" i="35"/>
  <c r="AS211" i="35"/>
  <c r="AS260" i="35"/>
  <c r="AS261" i="35"/>
  <c r="AS262" i="35"/>
  <c r="AS263" i="35"/>
  <c r="AS264" i="35"/>
  <c r="AS265" i="35"/>
  <c r="AS266" i="35"/>
  <c r="AS267" i="35"/>
  <c r="AS270" i="35"/>
  <c r="AS271" i="35"/>
  <c r="AS272" i="35"/>
  <c r="AS268" i="35"/>
  <c r="AS269" i="35"/>
  <c r="AS273" i="35"/>
  <c r="AS21" i="35"/>
  <c r="AS245" i="35"/>
  <c r="AS246" i="35"/>
  <c r="AS247" i="35"/>
  <c r="AS248" i="35"/>
  <c r="AS249" i="35"/>
  <c r="AS250" i="35"/>
  <c r="AS251" i="35"/>
  <c r="AS252" i="35"/>
  <c r="AS253" i="35"/>
  <c r="AS254" i="35"/>
  <c r="AS255" i="35"/>
  <c r="AS256" i="35"/>
  <c r="AS257" i="35"/>
  <c r="AS258" i="35"/>
  <c r="AS20" i="35"/>
  <c r="AS196" i="35"/>
  <c r="AS288" i="35"/>
  <c r="AS23" i="35"/>
  <c r="AS24" i="35"/>
  <c r="AT19" i="35"/>
  <c r="AT198" i="35"/>
  <c r="AT199" i="35"/>
  <c r="AT200" i="35"/>
  <c r="AT201" i="35"/>
  <c r="AT202" i="35"/>
  <c r="AT203" i="35"/>
  <c r="AT204" i="35"/>
  <c r="AT205" i="35"/>
  <c r="AT206" i="35"/>
  <c r="AT207" i="35"/>
  <c r="AT208" i="35"/>
  <c r="AT209" i="35"/>
  <c r="AT210" i="35"/>
  <c r="AT211" i="35"/>
  <c r="AT260" i="35"/>
  <c r="AT261" i="35"/>
  <c r="AT262" i="35"/>
  <c r="AT263" i="35"/>
  <c r="AT264" i="35"/>
  <c r="AT265" i="35"/>
  <c r="AT266" i="35"/>
  <c r="AT267" i="35"/>
  <c r="AT270" i="35"/>
  <c r="AT271" i="35"/>
  <c r="AT272" i="35"/>
  <c r="AT268" i="35"/>
  <c r="AT269" i="35"/>
  <c r="AT273" i="35"/>
  <c r="AT21" i="35"/>
  <c r="AT245" i="35"/>
  <c r="AT246" i="35"/>
  <c r="AT247" i="35"/>
  <c r="AT248" i="35"/>
  <c r="AT249" i="35"/>
  <c r="AT250" i="35"/>
  <c r="AT251" i="35"/>
  <c r="AT252" i="35"/>
  <c r="AT253" i="35"/>
  <c r="AT254" i="35"/>
  <c r="AT255" i="35"/>
  <c r="AT256" i="35"/>
  <c r="AT257" i="35"/>
  <c r="AT258" i="35"/>
  <c r="AT20" i="35"/>
  <c r="AT196" i="35"/>
  <c r="AT288" i="35"/>
  <c r="AT23" i="35"/>
  <c r="AT24" i="35"/>
  <c r="AU19" i="35"/>
  <c r="AU198" i="35"/>
  <c r="AU199" i="35"/>
  <c r="AU200" i="35"/>
  <c r="AU201" i="35"/>
  <c r="AU202" i="35"/>
  <c r="AU203" i="35"/>
  <c r="AU204" i="35"/>
  <c r="AU205" i="35"/>
  <c r="AU206" i="35"/>
  <c r="AU207" i="35"/>
  <c r="AU208" i="35"/>
  <c r="AU209" i="35"/>
  <c r="AU210" i="35"/>
  <c r="AU211" i="35"/>
  <c r="AU260" i="35"/>
  <c r="AU261" i="35"/>
  <c r="AU262" i="35"/>
  <c r="AU263" i="35"/>
  <c r="AU264" i="35"/>
  <c r="AU265" i="35"/>
  <c r="AU266" i="35"/>
  <c r="AU267" i="35"/>
  <c r="AU270" i="35"/>
  <c r="AU271" i="35"/>
  <c r="AU272" i="35"/>
  <c r="AU268" i="35"/>
  <c r="AU269" i="35"/>
  <c r="AU273" i="35"/>
  <c r="AU21" i="35"/>
  <c r="AU245" i="35"/>
  <c r="AU246" i="35"/>
  <c r="AU247" i="35"/>
  <c r="AU248" i="35"/>
  <c r="AU249" i="35"/>
  <c r="AU250" i="35"/>
  <c r="AU251" i="35"/>
  <c r="AU252" i="35"/>
  <c r="AU253" i="35"/>
  <c r="AU254" i="35"/>
  <c r="AU255" i="35"/>
  <c r="AU256" i="35"/>
  <c r="AU257" i="35"/>
  <c r="AU258" i="35"/>
  <c r="AU20" i="35"/>
  <c r="AU196" i="35"/>
  <c r="AU288" i="35"/>
  <c r="AU23" i="35"/>
  <c r="AU24" i="35"/>
  <c r="AV19" i="35"/>
  <c r="AV198" i="35"/>
  <c r="AV199" i="35"/>
  <c r="AV200" i="35"/>
  <c r="AV201" i="35"/>
  <c r="AV202" i="35"/>
  <c r="AV203" i="35"/>
  <c r="AV204" i="35"/>
  <c r="AV205" i="35"/>
  <c r="AV206" i="35"/>
  <c r="AV207" i="35"/>
  <c r="AV208" i="35"/>
  <c r="AV209" i="35"/>
  <c r="AV210" i="35"/>
  <c r="AV211" i="35"/>
  <c r="AV260" i="35"/>
  <c r="AV261" i="35"/>
  <c r="AV262" i="35"/>
  <c r="AV263" i="35"/>
  <c r="AV264" i="35"/>
  <c r="AV265" i="35"/>
  <c r="AV266" i="35"/>
  <c r="AV267" i="35"/>
  <c r="AV270" i="35"/>
  <c r="AV271" i="35"/>
  <c r="AV272" i="35"/>
  <c r="AV268" i="35"/>
  <c r="AV269" i="35"/>
  <c r="AV273" i="35"/>
  <c r="AV21" i="35"/>
  <c r="AV245" i="35"/>
  <c r="AV246" i="35"/>
  <c r="AV247" i="35"/>
  <c r="AV248" i="35"/>
  <c r="AV249" i="35"/>
  <c r="AV250" i="35"/>
  <c r="AV251" i="35"/>
  <c r="AV252" i="35"/>
  <c r="AV253" i="35"/>
  <c r="AV254" i="35"/>
  <c r="AV255" i="35"/>
  <c r="AV256" i="35"/>
  <c r="AV257" i="35"/>
  <c r="AV258" i="35"/>
  <c r="AV20" i="35"/>
  <c r="AV196" i="35"/>
  <c r="AV288" i="35"/>
  <c r="AV23" i="35"/>
  <c r="AV24" i="35"/>
  <c r="AW19" i="35"/>
  <c r="AW198" i="35"/>
  <c r="AW199" i="35"/>
  <c r="AW200" i="35"/>
  <c r="AW201" i="35"/>
  <c r="AW202" i="35"/>
  <c r="AW203" i="35"/>
  <c r="AW204" i="35"/>
  <c r="AW205" i="35"/>
  <c r="AW206" i="35"/>
  <c r="AW207" i="35"/>
  <c r="AW208" i="35"/>
  <c r="AW209" i="35"/>
  <c r="AW210" i="35"/>
  <c r="AW211" i="35"/>
  <c r="AW260" i="35"/>
  <c r="AW261" i="35"/>
  <c r="AW262" i="35"/>
  <c r="AW263" i="35"/>
  <c r="AW264" i="35"/>
  <c r="AW265" i="35"/>
  <c r="AW266" i="35"/>
  <c r="AW267" i="35"/>
  <c r="AW270" i="35"/>
  <c r="AW271" i="35"/>
  <c r="AW272" i="35"/>
  <c r="AW268" i="35"/>
  <c r="AW269" i="35"/>
  <c r="AW273" i="35"/>
  <c r="AW21" i="35"/>
  <c r="AW245" i="35"/>
  <c r="AW246" i="35"/>
  <c r="AW247" i="35"/>
  <c r="AW248" i="35"/>
  <c r="AW249" i="35"/>
  <c r="AW250" i="35"/>
  <c r="AW251" i="35"/>
  <c r="AW252" i="35"/>
  <c r="AW253" i="35"/>
  <c r="AW254" i="35"/>
  <c r="AW255" i="35"/>
  <c r="AW256" i="35"/>
  <c r="AW257" i="35"/>
  <c r="AW258" i="35"/>
  <c r="AW20" i="35"/>
  <c r="AW196" i="35"/>
  <c r="AW288" i="35"/>
  <c r="AW23" i="35"/>
  <c r="AW24" i="35"/>
  <c r="AX19" i="35"/>
  <c r="AX198" i="35"/>
  <c r="AX199" i="35"/>
  <c r="AX200" i="35"/>
  <c r="AX201" i="35"/>
  <c r="AX202" i="35"/>
  <c r="AX203" i="35"/>
  <c r="AX204" i="35"/>
  <c r="AX205" i="35"/>
  <c r="AX206" i="35"/>
  <c r="AX207" i="35"/>
  <c r="AX208" i="35"/>
  <c r="AX209" i="35"/>
  <c r="AX210" i="35"/>
  <c r="AX211" i="35"/>
  <c r="AX260" i="35"/>
  <c r="AX261" i="35"/>
  <c r="AX262" i="35"/>
  <c r="AX263" i="35"/>
  <c r="AX264" i="35"/>
  <c r="AX265" i="35"/>
  <c r="AX266" i="35"/>
  <c r="AX267" i="35"/>
  <c r="AX270" i="35"/>
  <c r="AX271" i="35"/>
  <c r="AX272" i="35"/>
  <c r="AX268" i="35"/>
  <c r="AX269" i="35"/>
  <c r="AX273" i="35"/>
  <c r="AX21" i="35"/>
  <c r="AX245" i="35"/>
  <c r="AX246" i="35"/>
  <c r="AX247" i="35"/>
  <c r="AX248" i="35"/>
  <c r="AX249" i="35"/>
  <c r="AX250" i="35"/>
  <c r="AX251" i="35"/>
  <c r="AX252" i="35"/>
  <c r="AX253" i="35"/>
  <c r="AX254" i="35"/>
  <c r="AX255" i="35"/>
  <c r="AX256" i="35"/>
  <c r="AX257" i="35"/>
  <c r="AX258" i="35"/>
  <c r="AX20" i="35"/>
  <c r="AX196" i="35"/>
  <c r="AX288" i="35"/>
  <c r="AX23" i="35"/>
  <c r="AX24" i="35"/>
  <c r="AY19" i="35"/>
  <c r="AY198" i="35"/>
  <c r="AY199" i="35"/>
  <c r="AY200" i="35"/>
  <c r="AY201" i="35"/>
  <c r="AY202" i="35"/>
  <c r="AY203" i="35"/>
  <c r="AY204" i="35"/>
  <c r="AY205" i="35"/>
  <c r="AY206" i="35"/>
  <c r="AY207" i="35"/>
  <c r="AY208" i="35"/>
  <c r="AY209" i="35"/>
  <c r="AY210" i="35"/>
  <c r="AY211" i="35"/>
  <c r="AY260" i="35"/>
  <c r="AY261" i="35"/>
  <c r="AY262" i="35"/>
  <c r="AY263" i="35"/>
  <c r="AY264" i="35"/>
  <c r="AY265" i="35"/>
  <c r="AY266" i="35"/>
  <c r="AY267" i="35"/>
  <c r="AY270" i="35"/>
  <c r="AY271" i="35"/>
  <c r="AY272" i="35"/>
  <c r="AY268" i="35"/>
  <c r="AY269" i="35"/>
  <c r="AY273" i="35"/>
  <c r="AY21" i="35"/>
  <c r="AY245" i="35"/>
  <c r="AY246" i="35"/>
  <c r="AY247" i="35"/>
  <c r="AY248" i="35"/>
  <c r="AY249" i="35"/>
  <c r="AY250" i="35"/>
  <c r="AY251" i="35"/>
  <c r="AY252" i="35"/>
  <c r="AY253" i="35"/>
  <c r="AY254" i="35"/>
  <c r="AY255" i="35"/>
  <c r="AY256" i="35"/>
  <c r="AY257" i="35"/>
  <c r="AY258" i="35"/>
  <c r="AY20" i="35"/>
  <c r="AY196" i="35"/>
  <c r="AY288" i="35"/>
  <c r="AY23" i="35"/>
  <c r="AY24" i="35"/>
  <c r="AZ19" i="35"/>
  <c r="AZ198" i="35"/>
  <c r="AZ199" i="35"/>
  <c r="AZ200" i="35"/>
  <c r="AZ201" i="35"/>
  <c r="AZ202" i="35"/>
  <c r="AZ203" i="35"/>
  <c r="AZ204" i="35"/>
  <c r="AZ205" i="35"/>
  <c r="AZ206" i="35"/>
  <c r="AZ207" i="35"/>
  <c r="AZ208" i="35"/>
  <c r="AZ209" i="35"/>
  <c r="AZ210" i="35"/>
  <c r="AZ211" i="35"/>
  <c r="AZ260" i="35"/>
  <c r="AZ261" i="35"/>
  <c r="AZ262" i="35"/>
  <c r="AZ263" i="35"/>
  <c r="AZ264" i="35"/>
  <c r="AZ265" i="35"/>
  <c r="AZ266" i="35"/>
  <c r="AZ267" i="35"/>
  <c r="AZ270" i="35"/>
  <c r="AZ271" i="35"/>
  <c r="AZ272" i="35"/>
  <c r="AZ268" i="35"/>
  <c r="AZ269" i="35"/>
  <c r="AZ273" i="35"/>
  <c r="AZ21" i="35"/>
  <c r="AZ245" i="35"/>
  <c r="AZ246" i="35"/>
  <c r="AZ247" i="35"/>
  <c r="AZ248" i="35"/>
  <c r="AZ249" i="35"/>
  <c r="AZ250" i="35"/>
  <c r="AZ251" i="35"/>
  <c r="AZ252" i="35"/>
  <c r="AZ253" i="35"/>
  <c r="AZ254" i="35"/>
  <c r="AZ255" i="35"/>
  <c r="AZ256" i="35"/>
  <c r="AZ257" i="35"/>
  <c r="AZ258" i="35"/>
  <c r="AZ20" i="35"/>
  <c r="AZ196" i="35"/>
  <c r="AZ288" i="35"/>
  <c r="AZ23" i="35"/>
  <c r="AZ24" i="35"/>
  <c r="BA19" i="35"/>
  <c r="BA198" i="35"/>
  <c r="BA199" i="35"/>
  <c r="BA200" i="35"/>
  <c r="BA201" i="35"/>
  <c r="BA202" i="35"/>
  <c r="BA203" i="35"/>
  <c r="BA204" i="35"/>
  <c r="BA205" i="35"/>
  <c r="BA206" i="35"/>
  <c r="BA207" i="35"/>
  <c r="BA208" i="35"/>
  <c r="BA209" i="35"/>
  <c r="BA210" i="35"/>
  <c r="BA211" i="35"/>
  <c r="BA260" i="35"/>
  <c r="BA261" i="35"/>
  <c r="BA262" i="35"/>
  <c r="BA263" i="35"/>
  <c r="BA264" i="35"/>
  <c r="BA265" i="35"/>
  <c r="BA266" i="35"/>
  <c r="BA267" i="35"/>
  <c r="BA270" i="35"/>
  <c r="BA271" i="35"/>
  <c r="BA272" i="35"/>
  <c r="BA268" i="35"/>
  <c r="BA269" i="35"/>
  <c r="BA273" i="35"/>
  <c r="BA21" i="35"/>
  <c r="BA245" i="35"/>
  <c r="BA246" i="35"/>
  <c r="BA247" i="35"/>
  <c r="BA248" i="35"/>
  <c r="BA249" i="35"/>
  <c r="BA250" i="35"/>
  <c r="BA251" i="35"/>
  <c r="BA252" i="35"/>
  <c r="BA253" i="35"/>
  <c r="BA254" i="35"/>
  <c r="BA255" i="35"/>
  <c r="BA256" i="35"/>
  <c r="BA257" i="35"/>
  <c r="BA258" i="35"/>
  <c r="BA20" i="35"/>
  <c r="BA196" i="35"/>
  <c r="BA288" i="35"/>
  <c r="BA23" i="35"/>
  <c r="BA24" i="35"/>
  <c r="BB19" i="35"/>
  <c r="BB198" i="35"/>
  <c r="BB199" i="35"/>
  <c r="BB200" i="35"/>
  <c r="BB201" i="35"/>
  <c r="BB202" i="35"/>
  <c r="BB203" i="35"/>
  <c r="BB204" i="35"/>
  <c r="BB205" i="35"/>
  <c r="BB206" i="35"/>
  <c r="BB207" i="35"/>
  <c r="BB208" i="35"/>
  <c r="BB209" i="35"/>
  <c r="BB210" i="35"/>
  <c r="BB211" i="35"/>
  <c r="BB260" i="35"/>
  <c r="BB261" i="35"/>
  <c r="BB262" i="35"/>
  <c r="BB263" i="35"/>
  <c r="BB264" i="35"/>
  <c r="BB265" i="35"/>
  <c r="BB266" i="35"/>
  <c r="BB267" i="35"/>
  <c r="BB270" i="35"/>
  <c r="BB271" i="35"/>
  <c r="BB272" i="35"/>
  <c r="BB268" i="35"/>
  <c r="BB269" i="35"/>
  <c r="BB273" i="35"/>
  <c r="BB21" i="35"/>
  <c r="BB245" i="35"/>
  <c r="BB246" i="35"/>
  <c r="BB247" i="35"/>
  <c r="BB248" i="35"/>
  <c r="BB249" i="35"/>
  <c r="BB250" i="35"/>
  <c r="BB251" i="35"/>
  <c r="BB252" i="35"/>
  <c r="BB253" i="35"/>
  <c r="BB254" i="35"/>
  <c r="BB255" i="35"/>
  <c r="BB256" i="35"/>
  <c r="BB257" i="35"/>
  <c r="BB258" i="35"/>
  <c r="BB20" i="35"/>
  <c r="BB196" i="35"/>
  <c r="BB288" i="35"/>
  <c r="BB23" i="35"/>
  <c r="BB24" i="35"/>
  <c r="BC19" i="35"/>
  <c r="BC198" i="35"/>
  <c r="BC199" i="35"/>
  <c r="BC200" i="35"/>
  <c r="BC201" i="35"/>
  <c r="BC202" i="35"/>
  <c r="BC203" i="35"/>
  <c r="BC204" i="35"/>
  <c r="BC205" i="35"/>
  <c r="BC206" i="35"/>
  <c r="BC207" i="35"/>
  <c r="BC208" i="35"/>
  <c r="BC209" i="35"/>
  <c r="BC210" i="35"/>
  <c r="BC211" i="35"/>
  <c r="BC260" i="35"/>
  <c r="BC261" i="35"/>
  <c r="BC262" i="35"/>
  <c r="BC263" i="35"/>
  <c r="BC264" i="35"/>
  <c r="BC265" i="35"/>
  <c r="BC266" i="35"/>
  <c r="BC267" i="35"/>
  <c r="BC270" i="35"/>
  <c r="BC271" i="35"/>
  <c r="BC272" i="35"/>
  <c r="BC268" i="35"/>
  <c r="BC269" i="35"/>
  <c r="BC273" i="35"/>
  <c r="BC21" i="35"/>
  <c r="BC245" i="35"/>
  <c r="BC246" i="35"/>
  <c r="BC247" i="35"/>
  <c r="BC248" i="35"/>
  <c r="BC249" i="35"/>
  <c r="BC250" i="35"/>
  <c r="BC251" i="35"/>
  <c r="BC252" i="35"/>
  <c r="BC253" i="35"/>
  <c r="BC254" i="35"/>
  <c r="BC255" i="35"/>
  <c r="BC256" i="35"/>
  <c r="BC257" i="35"/>
  <c r="BC258" i="35"/>
  <c r="BC20" i="35"/>
  <c r="BC196" i="35"/>
  <c r="BC288" i="35"/>
  <c r="BC23" i="35"/>
  <c r="BC24" i="35"/>
  <c r="BD19" i="35"/>
  <c r="BD198" i="35"/>
  <c r="BD199" i="35"/>
  <c r="BD200" i="35"/>
  <c r="BD201" i="35"/>
  <c r="BD202" i="35"/>
  <c r="BD203" i="35"/>
  <c r="BD204" i="35"/>
  <c r="BD205" i="35"/>
  <c r="BD206" i="35"/>
  <c r="BD207" i="35"/>
  <c r="BD208" i="35"/>
  <c r="BD209" i="35"/>
  <c r="BD210" i="35"/>
  <c r="BD211" i="35"/>
  <c r="BD260" i="35"/>
  <c r="BD261" i="35"/>
  <c r="BD262" i="35"/>
  <c r="BD263" i="35"/>
  <c r="BD264" i="35"/>
  <c r="BD265" i="35"/>
  <c r="BD266" i="35"/>
  <c r="BD267" i="35"/>
  <c r="BD270" i="35"/>
  <c r="BD271" i="35"/>
  <c r="BD272" i="35"/>
  <c r="BD268" i="35"/>
  <c r="BD269" i="35"/>
  <c r="BD273" i="35"/>
  <c r="BD21" i="35"/>
  <c r="BD245" i="35"/>
  <c r="BD246" i="35"/>
  <c r="BD247" i="35"/>
  <c r="BD248" i="35"/>
  <c r="BD249" i="35"/>
  <c r="BD250" i="35"/>
  <c r="BD251" i="35"/>
  <c r="BD252" i="35"/>
  <c r="BD253" i="35"/>
  <c r="BD254" i="35"/>
  <c r="BD255" i="35"/>
  <c r="BD256" i="35"/>
  <c r="BD257" i="35"/>
  <c r="BD258" i="35"/>
  <c r="BD20" i="35"/>
  <c r="BD196" i="35"/>
  <c r="BD288" i="35"/>
  <c r="BD23" i="35"/>
  <c r="BD24" i="35"/>
  <c r="BE19" i="35"/>
  <c r="BE198" i="35"/>
  <c r="BE199" i="35"/>
  <c r="BE200" i="35"/>
  <c r="BE201" i="35"/>
  <c r="BE202" i="35"/>
  <c r="BE203" i="35"/>
  <c r="BE204" i="35"/>
  <c r="BE205" i="35"/>
  <c r="BE206" i="35"/>
  <c r="BE207" i="35"/>
  <c r="BE208" i="35"/>
  <c r="BE209" i="35"/>
  <c r="BE210" i="35"/>
  <c r="BE211" i="35"/>
  <c r="BE260" i="35"/>
  <c r="BE261" i="35"/>
  <c r="BE262" i="35"/>
  <c r="BE263" i="35"/>
  <c r="BE264" i="35"/>
  <c r="BE265" i="35"/>
  <c r="BE266" i="35"/>
  <c r="BE267" i="35"/>
  <c r="BE270" i="35"/>
  <c r="BE271" i="35"/>
  <c r="BE272" i="35"/>
  <c r="BE268" i="35"/>
  <c r="BE269" i="35"/>
  <c r="BE273" i="35"/>
  <c r="BE21" i="35"/>
  <c r="BE245" i="35"/>
  <c r="BE246" i="35"/>
  <c r="BE247" i="35"/>
  <c r="BE248" i="35"/>
  <c r="BE249" i="35"/>
  <c r="BE250" i="35"/>
  <c r="BE251" i="35"/>
  <c r="BE252" i="35"/>
  <c r="BE253" i="35"/>
  <c r="BE254" i="35"/>
  <c r="BE255" i="35"/>
  <c r="BE256" i="35"/>
  <c r="BE257" i="35"/>
  <c r="BE258" i="35"/>
  <c r="BE20" i="35"/>
  <c r="BE196" i="35"/>
  <c r="BE288" i="35"/>
  <c r="BE23" i="35"/>
  <c r="BE24" i="35"/>
  <c r="BF19" i="35"/>
  <c r="BF198" i="35"/>
  <c r="BF199" i="35"/>
  <c r="BF200" i="35"/>
  <c r="BF201" i="35"/>
  <c r="BF202" i="35"/>
  <c r="BF203" i="35"/>
  <c r="BF204" i="35"/>
  <c r="BF205" i="35"/>
  <c r="BF206" i="35"/>
  <c r="BF207" i="35"/>
  <c r="BF208" i="35"/>
  <c r="BF209" i="35"/>
  <c r="BF210" i="35"/>
  <c r="BF211" i="35"/>
  <c r="BF260" i="35"/>
  <c r="BF261" i="35"/>
  <c r="BF262" i="35"/>
  <c r="BF263" i="35"/>
  <c r="BF264" i="35"/>
  <c r="BF265" i="35"/>
  <c r="BF266" i="35"/>
  <c r="BF267" i="35"/>
  <c r="BF270" i="35"/>
  <c r="BF271" i="35"/>
  <c r="BF272" i="35"/>
  <c r="BF268" i="35"/>
  <c r="BF269" i="35"/>
  <c r="BF273" i="35"/>
  <c r="BF21" i="35"/>
  <c r="BF245" i="35"/>
  <c r="BF246" i="35"/>
  <c r="BF247" i="35"/>
  <c r="BF248" i="35"/>
  <c r="BF249" i="35"/>
  <c r="BF250" i="35"/>
  <c r="BF251" i="35"/>
  <c r="BF252" i="35"/>
  <c r="BF253" i="35"/>
  <c r="BF254" i="35"/>
  <c r="BF255" i="35"/>
  <c r="BF256" i="35"/>
  <c r="BF257" i="35"/>
  <c r="BF258" i="35"/>
  <c r="BF20" i="35"/>
  <c r="BF196" i="35"/>
  <c r="BF288" i="35"/>
  <c r="BF23" i="35"/>
  <c r="BF24" i="35"/>
  <c r="BG19" i="35"/>
  <c r="BG198" i="35"/>
  <c r="BG199" i="35"/>
  <c r="BG200" i="35"/>
  <c r="BG201" i="35"/>
  <c r="BG202" i="35"/>
  <c r="BG203" i="35"/>
  <c r="BG204" i="35"/>
  <c r="BG205" i="35"/>
  <c r="BG206" i="35"/>
  <c r="BG207" i="35"/>
  <c r="BG208" i="35"/>
  <c r="BG209" i="35"/>
  <c r="BG210" i="35"/>
  <c r="BG211" i="35"/>
  <c r="BG260" i="35"/>
  <c r="BG261" i="35"/>
  <c r="BG262" i="35"/>
  <c r="BG263" i="35"/>
  <c r="BG264" i="35"/>
  <c r="BG265" i="35"/>
  <c r="BG266" i="35"/>
  <c r="BG267" i="35"/>
  <c r="BG270" i="35"/>
  <c r="BG271" i="35"/>
  <c r="BG272" i="35"/>
  <c r="BG268" i="35"/>
  <c r="BG269" i="35"/>
  <c r="BG273" i="35"/>
  <c r="BG21" i="35"/>
  <c r="BG245" i="35"/>
  <c r="BG246" i="35"/>
  <c r="BG247" i="35"/>
  <c r="BG248" i="35"/>
  <c r="BG249" i="35"/>
  <c r="BG250" i="35"/>
  <c r="BG251" i="35"/>
  <c r="BG252" i="35"/>
  <c r="BG253" i="35"/>
  <c r="BG254" i="35"/>
  <c r="BG255" i="35"/>
  <c r="BG256" i="35"/>
  <c r="BG257" i="35"/>
  <c r="BG258" i="35"/>
  <c r="BG20" i="35"/>
  <c r="BG196" i="35"/>
  <c r="BG288" i="35"/>
  <c r="BG23" i="35"/>
  <c r="BG24" i="35"/>
  <c r="BH19" i="35"/>
  <c r="BH198" i="35"/>
  <c r="BH199" i="35"/>
  <c r="BH200" i="35"/>
  <c r="BH201" i="35"/>
  <c r="BH202" i="35"/>
  <c r="BH203" i="35"/>
  <c r="BH204" i="35"/>
  <c r="BH205" i="35"/>
  <c r="BH206" i="35"/>
  <c r="BH207" i="35"/>
  <c r="BH208" i="35"/>
  <c r="BH209" i="35"/>
  <c r="BH210" i="35"/>
  <c r="BH211" i="35"/>
  <c r="BH260" i="35"/>
  <c r="BH261" i="35"/>
  <c r="BH262" i="35"/>
  <c r="BH263" i="35"/>
  <c r="BH264" i="35"/>
  <c r="BH265" i="35"/>
  <c r="BH266" i="35"/>
  <c r="BH267" i="35"/>
  <c r="BH270" i="35"/>
  <c r="BH271" i="35"/>
  <c r="BH272" i="35"/>
  <c r="BH268" i="35"/>
  <c r="BH269" i="35"/>
  <c r="BH273" i="35"/>
  <c r="BH21" i="35"/>
  <c r="BH245" i="35"/>
  <c r="BH246" i="35"/>
  <c r="BH247" i="35"/>
  <c r="BH248" i="35"/>
  <c r="BH249" i="35"/>
  <c r="BH250" i="35"/>
  <c r="BH251" i="35"/>
  <c r="BH252" i="35"/>
  <c r="BH253" i="35"/>
  <c r="BH254" i="35"/>
  <c r="BH255" i="35"/>
  <c r="BH256" i="35"/>
  <c r="BH257" i="35"/>
  <c r="BH258" i="35"/>
  <c r="BH20" i="35"/>
  <c r="BH196" i="35"/>
  <c r="BH288" i="35"/>
  <c r="BH23" i="35"/>
  <c r="BH24" i="35"/>
  <c r="BI19" i="35"/>
  <c r="BI198" i="35"/>
  <c r="BI199" i="35"/>
  <c r="BI200" i="35"/>
  <c r="BI201" i="35"/>
  <c r="BI202" i="35"/>
  <c r="BI203" i="35"/>
  <c r="BI204" i="35"/>
  <c r="BI205" i="35"/>
  <c r="BI206" i="35"/>
  <c r="BI207" i="35"/>
  <c r="BI208" i="35"/>
  <c r="BI209" i="35"/>
  <c r="BI210" i="35"/>
  <c r="BI211" i="35"/>
  <c r="BI260" i="35"/>
  <c r="BI261" i="35"/>
  <c r="BI262" i="35"/>
  <c r="BI263" i="35"/>
  <c r="BI264" i="35"/>
  <c r="BI265" i="35"/>
  <c r="BI266" i="35"/>
  <c r="BI267" i="35"/>
  <c r="BI270" i="35"/>
  <c r="BI271" i="35"/>
  <c r="BI272" i="35"/>
  <c r="BI268" i="35"/>
  <c r="BI269" i="35"/>
  <c r="BI273" i="35"/>
  <c r="BI21" i="35"/>
  <c r="BI245" i="35"/>
  <c r="BI246" i="35"/>
  <c r="BI247" i="35"/>
  <c r="BI248" i="35"/>
  <c r="BI249" i="35"/>
  <c r="BI250" i="35"/>
  <c r="BI251" i="35"/>
  <c r="BI252" i="35"/>
  <c r="BI253" i="35"/>
  <c r="BI254" i="35"/>
  <c r="BI255" i="35"/>
  <c r="BI256" i="35"/>
  <c r="BI257" i="35"/>
  <c r="BI258" i="35"/>
  <c r="BI20" i="35"/>
  <c r="BI196" i="35"/>
  <c r="BI288" i="35"/>
  <c r="BI23" i="35"/>
  <c r="BI24" i="35"/>
  <c r="BJ19" i="35"/>
  <c r="BJ198" i="35"/>
  <c r="BJ199" i="35"/>
  <c r="BJ200" i="35"/>
  <c r="BJ201" i="35"/>
  <c r="BJ202" i="35"/>
  <c r="BJ203" i="35"/>
  <c r="BJ204" i="35"/>
  <c r="BJ205" i="35"/>
  <c r="BJ206" i="35"/>
  <c r="BJ207" i="35"/>
  <c r="BJ208" i="35"/>
  <c r="BJ209" i="35"/>
  <c r="BJ210" i="35"/>
  <c r="BJ211" i="35"/>
  <c r="BJ260" i="35"/>
  <c r="BJ261" i="35"/>
  <c r="BJ262" i="35"/>
  <c r="BJ263" i="35"/>
  <c r="BJ264" i="35"/>
  <c r="BJ265" i="35"/>
  <c r="BJ266" i="35"/>
  <c r="BJ267" i="35"/>
  <c r="BJ270" i="35"/>
  <c r="BJ271" i="35"/>
  <c r="BJ272" i="35"/>
  <c r="BJ268" i="35"/>
  <c r="BJ269" i="35"/>
  <c r="BJ273" i="35"/>
  <c r="BJ21" i="35"/>
  <c r="BJ245" i="35"/>
  <c r="BJ246" i="35"/>
  <c r="BJ247" i="35"/>
  <c r="BJ248" i="35"/>
  <c r="BJ249" i="35"/>
  <c r="BJ250" i="35"/>
  <c r="BJ251" i="35"/>
  <c r="BJ252" i="35"/>
  <c r="BJ253" i="35"/>
  <c r="BJ254" i="35"/>
  <c r="BJ255" i="35"/>
  <c r="BJ256" i="35"/>
  <c r="BJ257" i="35"/>
  <c r="BJ258" i="35"/>
  <c r="BJ20" i="35"/>
  <c r="BJ196" i="35"/>
  <c r="BJ288" i="35"/>
  <c r="BJ23" i="35"/>
  <c r="BJ24" i="35"/>
  <c r="BK19" i="35"/>
  <c r="BK198" i="35"/>
  <c r="BK199" i="35"/>
  <c r="BK200" i="35"/>
  <c r="BK201" i="35"/>
  <c r="BK202" i="35"/>
  <c r="BK203" i="35"/>
  <c r="BK204" i="35"/>
  <c r="BK205" i="35"/>
  <c r="BK206" i="35"/>
  <c r="BK207" i="35"/>
  <c r="BK208" i="35"/>
  <c r="BK209" i="35"/>
  <c r="BK210" i="35"/>
  <c r="BK211" i="35"/>
  <c r="BK260" i="35"/>
  <c r="BK261" i="35"/>
  <c r="BK262" i="35"/>
  <c r="BK263" i="35"/>
  <c r="BK264" i="35"/>
  <c r="BK265" i="35"/>
  <c r="BK266" i="35"/>
  <c r="BK267" i="35"/>
  <c r="BK270" i="35"/>
  <c r="BK271" i="35"/>
  <c r="BK272" i="35"/>
  <c r="BK268" i="35"/>
  <c r="BK269" i="35"/>
  <c r="BK273" i="35"/>
  <c r="BK21" i="35"/>
  <c r="BK245" i="35"/>
  <c r="BK246" i="35"/>
  <c r="BK247" i="35"/>
  <c r="BK248" i="35"/>
  <c r="BK249" i="35"/>
  <c r="BK250" i="35"/>
  <c r="BK251" i="35"/>
  <c r="BK252" i="35"/>
  <c r="BK253" i="35"/>
  <c r="BK254" i="35"/>
  <c r="BK255" i="35"/>
  <c r="BK256" i="35"/>
  <c r="BK257" i="35"/>
  <c r="BK258" i="35"/>
  <c r="BK20" i="35"/>
  <c r="BK196" i="35"/>
  <c r="BK288" i="35"/>
  <c r="BK23" i="35"/>
  <c r="BK24" i="35"/>
  <c r="BL19" i="35"/>
  <c r="BL198" i="35"/>
  <c r="BL199" i="35"/>
  <c r="BL200" i="35"/>
  <c r="BL201" i="35"/>
  <c r="BL202" i="35"/>
  <c r="BL203" i="35"/>
  <c r="BL204" i="35"/>
  <c r="BL205" i="35"/>
  <c r="BL206" i="35"/>
  <c r="BL207" i="35"/>
  <c r="BL208" i="35"/>
  <c r="BL209" i="35"/>
  <c r="BL210" i="35"/>
  <c r="BL211" i="35"/>
  <c r="BL260" i="35"/>
  <c r="BL261" i="35"/>
  <c r="BL262" i="35"/>
  <c r="BL263" i="35"/>
  <c r="BL264" i="35"/>
  <c r="BL265" i="35"/>
  <c r="BL266" i="35"/>
  <c r="BL267" i="35"/>
  <c r="BL270" i="35"/>
  <c r="BL271" i="35"/>
  <c r="BL272" i="35"/>
  <c r="BL268" i="35"/>
  <c r="BL269" i="35"/>
  <c r="BL273" i="35"/>
  <c r="BL21" i="35"/>
  <c r="BL245" i="35"/>
  <c r="BL246" i="35"/>
  <c r="BL247" i="35"/>
  <c r="BL248" i="35"/>
  <c r="BL249" i="35"/>
  <c r="BL250" i="35"/>
  <c r="BL251" i="35"/>
  <c r="BL252" i="35"/>
  <c r="BL253" i="35"/>
  <c r="BL254" i="35"/>
  <c r="BL255" i="35"/>
  <c r="BL256" i="35"/>
  <c r="BL257" i="35"/>
  <c r="BL258" i="35"/>
  <c r="BL20" i="35"/>
  <c r="BL196" i="35"/>
  <c r="BL288" i="35"/>
  <c r="BL23" i="35"/>
  <c r="BL24" i="35"/>
  <c r="BM19" i="35"/>
  <c r="BM198" i="35"/>
  <c r="BM199" i="35"/>
  <c r="BM200" i="35"/>
  <c r="BM201" i="35"/>
  <c r="BM202" i="35"/>
  <c r="BM203" i="35"/>
  <c r="BM204" i="35"/>
  <c r="BM205" i="35"/>
  <c r="BM206" i="35"/>
  <c r="BM207" i="35"/>
  <c r="BM208" i="35"/>
  <c r="BM209" i="35"/>
  <c r="BM210" i="35"/>
  <c r="BM211" i="35"/>
  <c r="BM260" i="35"/>
  <c r="BM261" i="35"/>
  <c r="BM262" i="35"/>
  <c r="BM263" i="35"/>
  <c r="BM264" i="35"/>
  <c r="BM265" i="35"/>
  <c r="BM266" i="35"/>
  <c r="BM267" i="35"/>
  <c r="BM270" i="35"/>
  <c r="BM271" i="35"/>
  <c r="BM272" i="35"/>
  <c r="BM268" i="35"/>
  <c r="BM269" i="35"/>
  <c r="BM273" i="35"/>
  <c r="BM21" i="35"/>
  <c r="BM245" i="35"/>
  <c r="BM246" i="35"/>
  <c r="BM247" i="35"/>
  <c r="BM248" i="35"/>
  <c r="BM249" i="35"/>
  <c r="BM250" i="35"/>
  <c r="BM251" i="35"/>
  <c r="BM252" i="35"/>
  <c r="BM253" i="35"/>
  <c r="BM254" i="35"/>
  <c r="BM255" i="35"/>
  <c r="BM256" i="35"/>
  <c r="BM257" i="35"/>
  <c r="BM258" i="35"/>
  <c r="BM20" i="35"/>
  <c r="BM196" i="35"/>
  <c r="BM288" i="35"/>
  <c r="BM23" i="35"/>
  <c r="BM24" i="35"/>
  <c r="BN19" i="35"/>
  <c r="BN198" i="35"/>
  <c r="BN199" i="35"/>
  <c r="BN200" i="35"/>
  <c r="BN201" i="35"/>
  <c r="BN202" i="35"/>
  <c r="BN203" i="35"/>
  <c r="BN204" i="35"/>
  <c r="BN205" i="35"/>
  <c r="BN206" i="35"/>
  <c r="BN207" i="35"/>
  <c r="BN208" i="35"/>
  <c r="BN209" i="35"/>
  <c r="BN210" i="35"/>
  <c r="BN211" i="35"/>
  <c r="BN260" i="35"/>
  <c r="BN261" i="35"/>
  <c r="BN262" i="35"/>
  <c r="BN263" i="35"/>
  <c r="BN264" i="35"/>
  <c r="BN265" i="35"/>
  <c r="BN266" i="35"/>
  <c r="BN267" i="35"/>
  <c r="BN270" i="35"/>
  <c r="BN271" i="35"/>
  <c r="BN272" i="35"/>
  <c r="BN268" i="35"/>
  <c r="BN269" i="35"/>
  <c r="BN273" i="35"/>
  <c r="BN21" i="35"/>
  <c r="BN245" i="35"/>
  <c r="BN5156" i="35"/>
  <c r="BN246" i="35"/>
  <c r="BN5157" i="35"/>
  <c r="BN247" i="35"/>
  <c r="BN5158" i="35"/>
  <c r="BN248" i="35"/>
  <c r="BN5159" i="35"/>
  <c r="BN249" i="35"/>
  <c r="BN5160" i="35"/>
  <c r="BN250" i="35"/>
  <c r="BN5161" i="35"/>
  <c r="BN251" i="35"/>
  <c r="BN5162" i="35"/>
  <c r="BN252" i="35"/>
  <c r="BN5163" i="35"/>
  <c r="BN5169" i="35"/>
  <c r="BN22" i="35"/>
  <c r="BN253" i="35"/>
  <c r="BN254" i="35"/>
  <c r="BN255" i="35"/>
  <c r="BN256" i="35"/>
  <c r="BN257" i="35"/>
  <c r="BN258" i="35"/>
  <c r="BN20" i="35"/>
  <c r="BN196" i="35"/>
  <c r="BN288" i="35"/>
  <c r="BN23" i="35"/>
  <c r="BN24" i="35"/>
  <c r="BO19" i="35"/>
  <c r="BO198" i="35"/>
  <c r="BO199" i="35"/>
  <c r="BO200" i="35"/>
  <c r="BO201" i="35"/>
  <c r="BO202" i="35"/>
  <c r="BO203" i="35"/>
  <c r="BO204" i="35"/>
  <c r="BO205" i="35"/>
  <c r="BO206" i="35"/>
  <c r="BO207" i="35"/>
  <c r="BO208" i="35"/>
  <c r="BO209" i="35"/>
  <c r="BO210" i="35"/>
  <c r="BO211" i="35"/>
  <c r="BO260" i="35"/>
  <c r="BO261" i="35"/>
  <c r="BO262" i="35"/>
  <c r="BO263" i="35"/>
  <c r="BO264" i="35"/>
  <c r="BO265" i="35"/>
  <c r="BO266" i="35"/>
  <c r="BO267" i="35"/>
  <c r="BO270" i="35"/>
  <c r="BO271" i="35"/>
  <c r="BO272" i="35"/>
  <c r="BO268" i="35"/>
  <c r="BO269" i="35"/>
  <c r="BO273" i="35"/>
  <c r="BO21" i="35"/>
  <c r="BO245" i="35"/>
  <c r="BO246" i="35"/>
  <c r="BO247" i="35"/>
  <c r="BO248" i="35"/>
  <c r="BO249" i="35"/>
  <c r="BO250" i="35"/>
  <c r="BO251" i="35"/>
  <c r="BO252" i="35"/>
  <c r="BO253" i="35"/>
  <c r="BO254" i="35"/>
  <c r="BO255" i="35"/>
  <c r="BO256" i="35"/>
  <c r="BO257" i="35"/>
  <c r="BO258" i="35"/>
  <c r="BO20" i="35"/>
  <c r="BO196" i="35"/>
  <c r="BO288" i="35"/>
  <c r="BO23" i="35"/>
  <c r="BO24" i="35"/>
  <c r="BP19" i="35"/>
  <c r="BP198" i="35"/>
  <c r="BP199" i="35"/>
  <c r="BP200" i="35"/>
  <c r="BP201" i="35"/>
  <c r="BP202" i="35"/>
  <c r="BP203" i="35"/>
  <c r="BP204" i="35"/>
  <c r="BP205" i="35"/>
  <c r="BP206" i="35"/>
  <c r="BP207" i="35"/>
  <c r="BP208" i="35"/>
  <c r="BP209" i="35"/>
  <c r="BP210" i="35"/>
  <c r="BP211" i="35"/>
  <c r="BP260" i="35"/>
  <c r="BP261" i="35"/>
  <c r="BP262" i="35"/>
  <c r="BP263" i="35"/>
  <c r="BP264" i="35"/>
  <c r="BP265" i="35"/>
  <c r="BP266" i="35"/>
  <c r="BP267" i="35"/>
  <c r="BP270" i="35"/>
  <c r="BP271" i="35"/>
  <c r="BP272" i="35"/>
  <c r="BP268" i="35"/>
  <c r="BP269" i="35"/>
  <c r="BP273" i="35"/>
  <c r="BP21" i="35"/>
  <c r="BP245" i="35"/>
  <c r="BP246" i="35"/>
  <c r="BP247" i="35"/>
  <c r="BP248" i="35"/>
  <c r="BP249" i="35"/>
  <c r="BP250" i="35"/>
  <c r="BP251" i="35"/>
  <c r="BP252" i="35"/>
  <c r="BP253" i="35"/>
  <c r="BP254" i="35"/>
  <c r="BP255" i="35"/>
  <c r="BP256" i="35"/>
  <c r="BP257" i="35"/>
  <c r="BP258" i="35"/>
  <c r="BP20" i="35"/>
  <c r="BP196" i="35"/>
  <c r="BP288" i="35"/>
  <c r="BP23" i="35"/>
  <c r="BP24" i="35"/>
  <c r="BQ19" i="35"/>
  <c r="BQ198" i="35"/>
  <c r="BQ199" i="35"/>
  <c r="BQ200" i="35"/>
  <c r="BQ201" i="35"/>
  <c r="BQ202" i="35"/>
  <c r="BQ203" i="35"/>
  <c r="BQ204" i="35"/>
  <c r="BQ205" i="35"/>
  <c r="BQ206" i="35"/>
  <c r="BQ207" i="35"/>
  <c r="BQ208" i="35"/>
  <c r="BQ209" i="35"/>
  <c r="BQ210" i="35"/>
  <c r="BQ211" i="35"/>
  <c r="BQ260" i="35"/>
  <c r="BQ261" i="35"/>
  <c r="BQ262" i="35"/>
  <c r="BQ263" i="35"/>
  <c r="BQ264" i="35"/>
  <c r="BQ265" i="35"/>
  <c r="BQ266" i="35"/>
  <c r="BQ267" i="35"/>
  <c r="BQ270" i="35"/>
  <c r="BQ271" i="35"/>
  <c r="BQ272" i="35"/>
  <c r="BQ268" i="35"/>
  <c r="BQ269" i="35"/>
  <c r="BQ273" i="35"/>
  <c r="BQ21" i="35"/>
  <c r="BQ245" i="35"/>
  <c r="BQ246" i="35"/>
  <c r="BQ247" i="35"/>
  <c r="BQ248" i="35"/>
  <c r="BQ249" i="35"/>
  <c r="BQ250" i="35"/>
  <c r="BQ251" i="35"/>
  <c r="BQ252" i="35"/>
  <c r="BQ253" i="35"/>
  <c r="BQ254" i="35"/>
  <c r="BQ255" i="35"/>
  <c r="BQ256" i="35"/>
  <c r="BQ257" i="35"/>
  <c r="BQ258" i="35"/>
  <c r="BQ20" i="35"/>
  <c r="BQ196" i="35"/>
  <c r="BQ288" i="35"/>
  <c r="BQ23" i="35"/>
  <c r="BQ24" i="35"/>
  <c r="BR19" i="35"/>
  <c r="BR198" i="35"/>
  <c r="BR199" i="35"/>
  <c r="BR200" i="35"/>
  <c r="BR201" i="35"/>
  <c r="BR202" i="35"/>
  <c r="BR203" i="35"/>
  <c r="BR204" i="35"/>
  <c r="BR205" i="35"/>
  <c r="BR206" i="35"/>
  <c r="BR207" i="35"/>
  <c r="BR208" i="35"/>
  <c r="BR209" i="35"/>
  <c r="BR210" i="35"/>
  <c r="BR211" i="35"/>
  <c r="BR260" i="35"/>
  <c r="BR261" i="35"/>
  <c r="BR262" i="35"/>
  <c r="BR263" i="35"/>
  <c r="BR264" i="35"/>
  <c r="BR265" i="35"/>
  <c r="BR266" i="35"/>
  <c r="BR267" i="35"/>
  <c r="BR270" i="35"/>
  <c r="BR271" i="35"/>
  <c r="BR272" i="35"/>
  <c r="BR268" i="35"/>
  <c r="BR269" i="35"/>
  <c r="BR273" i="35"/>
  <c r="BR21" i="35"/>
  <c r="BR245" i="35"/>
  <c r="BR246" i="35"/>
  <c r="BR247" i="35"/>
  <c r="BR248" i="35"/>
  <c r="BR249" i="35"/>
  <c r="BR250" i="35"/>
  <c r="BR251" i="35"/>
  <c r="BR252" i="35"/>
  <c r="BR253" i="35"/>
  <c r="BR254" i="35"/>
  <c r="BR255" i="35"/>
  <c r="BR256" i="35"/>
  <c r="BR257" i="35"/>
  <c r="BR258" i="35"/>
  <c r="BR20" i="35"/>
  <c r="BR196" i="35"/>
  <c r="BR288" i="35"/>
  <c r="BR23" i="35"/>
  <c r="BR24" i="35"/>
  <c r="BS19" i="35"/>
  <c r="BS198" i="35"/>
  <c r="BS199" i="35"/>
  <c r="BS200" i="35"/>
  <c r="BS201" i="35"/>
  <c r="BS202" i="35"/>
  <c r="BS203" i="35"/>
  <c r="BS204" i="35"/>
  <c r="BS205" i="35"/>
  <c r="BS206" i="35"/>
  <c r="BS207" i="35"/>
  <c r="BS208" i="35"/>
  <c r="BS209" i="35"/>
  <c r="BS210" i="35"/>
  <c r="BS211" i="35"/>
  <c r="BS260" i="35"/>
  <c r="BS261" i="35"/>
  <c r="BS262" i="35"/>
  <c r="BS263" i="35"/>
  <c r="BS264" i="35"/>
  <c r="BS265" i="35"/>
  <c r="BS266" i="35"/>
  <c r="BS267" i="35"/>
  <c r="BS270" i="35"/>
  <c r="BS271" i="35"/>
  <c r="BS272" i="35"/>
  <c r="BS268" i="35"/>
  <c r="BS269" i="35"/>
  <c r="BS273" i="35"/>
  <c r="BS21" i="35"/>
  <c r="BS245" i="35"/>
  <c r="BS246" i="35"/>
  <c r="BS247" i="35"/>
  <c r="BS248" i="35"/>
  <c r="BS249" i="35"/>
  <c r="BS250" i="35"/>
  <c r="BS251" i="35"/>
  <c r="BS252" i="35"/>
  <c r="BS253" i="35"/>
  <c r="BS254" i="35"/>
  <c r="BS255" i="35"/>
  <c r="BS256" i="35"/>
  <c r="BS257" i="35"/>
  <c r="BS258" i="35"/>
  <c r="BS20" i="35"/>
  <c r="BS196" i="35"/>
  <c r="BS288" i="35"/>
  <c r="BS23" i="35"/>
  <c r="BS24" i="35"/>
  <c r="BT19" i="35"/>
  <c r="BT198" i="35"/>
  <c r="BT199" i="35"/>
  <c r="BT200" i="35"/>
  <c r="BT201" i="35"/>
  <c r="BT202" i="35"/>
  <c r="BT203" i="35"/>
  <c r="BT204" i="35"/>
  <c r="BT205" i="35"/>
  <c r="BT206" i="35"/>
  <c r="BT207" i="35"/>
  <c r="BT208" i="35"/>
  <c r="BT209" i="35"/>
  <c r="BT210" i="35"/>
  <c r="BT211" i="35"/>
  <c r="BT260" i="35"/>
  <c r="BT261" i="35"/>
  <c r="BT262" i="35"/>
  <c r="BT263" i="35"/>
  <c r="BT264" i="35"/>
  <c r="BT265" i="35"/>
  <c r="BT266" i="35"/>
  <c r="BT267" i="35"/>
  <c r="BT270" i="35"/>
  <c r="BT271" i="35"/>
  <c r="BT272" i="35"/>
  <c r="BT268" i="35"/>
  <c r="BT269" i="35"/>
  <c r="BT273" i="35"/>
  <c r="BT21" i="35"/>
  <c r="BT245" i="35"/>
  <c r="BT246" i="35"/>
  <c r="BT247" i="35"/>
  <c r="BT248" i="35"/>
  <c r="BT249" i="35"/>
  <c r="BT250" i="35"/>
  <c r="BT251" i="35"/>
  <c r="BT252" i="35"/>
  <c r="BT253" i="35"/>
  <c r="BT254" i="35"/>
  <c r="BT255" i="35"/>
  <c r="BT256" i="35"/>
  <c r="BT257" i="35"/>
  <c r="BT258" i="35"/>
  <c r="BT20" i="35"/>
  <c r="BT275" i="35"/>
  <c r="BT276" i="35"/>
  <c r="BT277" i="35"/>
  <c r="BT278" i="35"/>
  <c r="BT279" i="35"/>
  <c r="BT280" i="35"/>
  <c r="BT281" i="35"/>
  <c r="BT282" i="35"/>
  <c r="BT283" i="35"/>
  <c r="BT284" i="35"/>
  <c r="BT285" i="35"/>
  <c r="BT286" i="35"/>
  <c r="BT287" i="35"/>
  <c r="BT288" i="35"/>
  <c r="BT196" i="35"/>
  <c r="BT23" i="35"/>
  <c r="BT24" i="35"/>
  <c r="BU19" i="35"/>
  <c r="BU198" i="35"/>
  <c r="BU199" i="35"/>
  <c r="BU200" i="35"/>
  <c r="BU201" i="35"/>
  <c r="BU202" i="35"/>
  <c r="BU203" i="35"/>
  <c r="BU204" i="35"/>
  <c r="BU205" i="35"/>
  <c r="BU206" i="35"/>
  <c r="BU207" i="35"/>
  <c r="BU208" i="35"/>
  <c r="BU209" i="35"/>
  <c r="BU210" i="35"/>
  <c r="BU211" i="35"/>
  <c r="BU260" i="35"/>
  <c r="BU261" i="35"/>
  <c r="BU262" i="35"/>
  <c r="BU263" i="35"/>
  <c r="BU264" i="35"/>
  <c r="BU265" i="35"/>
  <c r="BU266" i="35"/>
  <c r="BU267" i="35"/>
  <c r="BU270" i="35"/>
  <c r="BU271" i="35"/>
  <c r="BU272" i="35"/>
  <c r="BU268" i="35"/>
  <c r="BU269" i="35"/>
  <c r="BU273" i="35"/>
  <c r="BU21" i="35"/>
  <c r="BU245" i="35"/>
  <c r="BU246" i="35"/>
  <c r="BU247" i="35"/>
  <c r="BU248" i="35"/>
  <c r="BU249" i="35"/>
  <c r="BU250" i="35"/>
  <c r="BU251" i="35"/>
  <c r="BU252" i="35"/>
  <c r="BU253" i="35"/>
  <c r="BU254" i="35"/>
  <c r="BU255" i="35"/>
  <c r="BU256" i="35"/>
  <c r="BU257" i="35"/>
  <c r="BU258" i="35"/>
  <c r="BU20" i="35"/>
  <c r="BU275" i="35"/>
  <c r="BU276" i="35"/>
  <c r="BU277" i="35"/>
  <c r="BU278" i="35"/>
  <c r="BU279" i="35"/>
  <c r="BU280" i="35"/>
  <c r="BU281" i="35"/>
  <c r="BU282" i="35"/>
  <c r="BU283" i="35"/>
  <c r="BU284" i="35"/>
  <c r="BU285" i="35"/>
  <c r="BU286" i="35"/>
  <c r="BU287" i="35"/>
  <c r="BU288" i="35"/>
  <c r="BU196" i="35"/>
  <c r="BU23" i="35"/>
  <c r="BU24" i="35"/>
  <c r="BV19" i="35"/>
  <c r="BV198" i="35"/>
  <c r="BV199" i="35"/>
  <c r="BV200" i="35"/>
  <c r="BV201" i="35"/>
  <c r="BV202" i="35"/>
  <c r="BV203" i="35"/>
  <c r="BV204" i="35"/>
  <c r="BV205" i="35"/>
  <c r="BV206" i="35"/>
  <c r="BV207" i="35"/>
  <c r="BV208" i="35"/>
  <c r="BV209" i="35"/>
  <c r="BV210" i="35"/>
  <c r="BV211" i="35"/>
  <c r="BV260" i="35"/>
  <c r="BV261" i="35"/>
  <c r="BV262" i="35"/>
  <c r="BV263" i="35"/>
  <c r="BV264" i="35"/>
  <c r="BV265" i="35"/>
  <c r="BV266" i="35"/>
  <c r="BV267" i="35"/>
  <c r="BV270" i="35"/>
  <c r="BV271" i="35"/>
  <c r="BV272" i="35"/>
  <c r="BV268" i="35"/>
  <c r="BV269" i="35"/>
  <c r="BV273" i="35"/>
  <c r="BV21" i="35"/>
  <c r="BV245" i="35"/>
  <c r="BV246" i="35"/>
  <c r="BV247" i="35"/>
  <c r="BV248" i="35"/>
  <c r="BV249" i="35"/>
  <c r="BV250" i="35"/>
  <c r="BV251" i="35"/>
  <c r="BV252" i="35"/>
  <c r="BV253" i="35"/>
  <c r="BV254" i="35"/>
  <c r="BV255" i="35"/>
  <c r="BV256" i="35"/>
  <c r="BV257" i="35"/>
  <c r="BV258" i="35"/>
  <c r="BV20" i="35"/>
  <c r="BV275" i="35"/>
  <c r="BV276" i="35"/>
  <c r="BV277" i="35"/>
  <c r="BV278" i="35"/>
  <c r="BV279" i="35"/>
  <c r="BV280" i="35"/>
  <c r="BV281" i="35"/>
  <c r="BV282" i="35"/>
  <c r="BV283" i="35"/>
  <c r="BV284" i="35"/>
  <c r="BV285" i="35"/>
  <c r="BV286" i="35"/>
  <c r="BV287" i="35"/>
  <c r="BV288" i="35"/>
  <c r="BV196" i="35"/>
  <c r="BV23" i="35"/>
  <c r="BV24" i="35"/>
  <c r="BW19" i="35"/>
  <c r="BW198" i="35"/>
  <c r="BW199" i="35"/>
  <c r="BW200" i="35"/>
  <c r="BW201" i="35"/>
  <c r="BW202" i="35"/>
  <c r="BW203" i="35"/>
  <c r="BW204" i="35"/>
  <c r="BW205" i="35"/>
  <c r="BW206" i="35"/>
  <c r="BW207" i="35"/>
  <c r="BW208" i="35"/>
  <c r="BW209" i="35"/>
  <c r="BW210" i="35"/>
  <c r="BW211" i="35"/>
  <c r="BW260" i="35"/>
  <c r="BW261" i="35"/>
  <c r="BW262" i="35"/>
  <c r="BW263" i="35"/>
  <c r="BW264" i="35"/>
  <c r="BW265" i="35"/>
  <c r="BW266" i="35"/>
  <c r="BW267" i="35"/>
  <c r="BW270" i="35"/>
  <c r="BW271" i="35"/>
  <c r="BW272" i="35"/>
  <c r="BW268" i="35"/>
  <c r="BW269" i="35"/>
  <c r="BW273" i="35"/>
  <c r="BW21" i="35"/>
  <c r="BW245" i="35"/>
  <c r="BW246" i="35"/>
  <c r="BW247" i="35"/>
  <c r="BW248" i="35"/>
  <c r="BW249" i="35"/>
  <c r="BW250" i="35"/>
  <c r="BW251" i="35"/>
  <c r="BW252" i="35"/>
  <c r="BW253" i="35"/>
  <c r="BW254" i="35"/>
  <c r="BW255" i="35"/>
  <c r="BW256" i="35"/>
  <c r="BW257" i="35"/>
  <c r="BW258" i="35"/>
  <c r="BW20" i="35"/>
  <c r="BW275" i="35"/>
  <c r="BW276" i="35"/>
  <c r="BW277" i="35"/>
  <c r="BW278" i="35"/>
  <c r="BW279" i="35"/>
  <c r="BW280" i="35"/>
  <c r="BW281" i="35"/>
  <c r="BW282" i="35"/>
  <c r="BW283" i="35"/>
  <c r="BW284" i="35"/>
  <c r="BW285" i="35"/>
  <c r="BW286" i="35"/>
  <c r="BW287" i="35"/>
  <c r="BW288" i="35"/>
  <c r="BW196" i="35"/>
  <c r="BW23" i="35"/>
  <c r="BW24" i="35"/>
  <c r="BX19" i="35"/>
  <c r="BX198" i="35"/>
  <c r="BX199" i="35"/>
  <c r="BX200" i="35"/>
  <c r="BX201" i="35"/>
  <c r="BX202" i="35"/>
  <c r="BX203" i="35"/>
  <c r="BX204" i="35"/>
  <c r="BX205" i="35"/>
  <c r="BX206" i="35"/>
  <c r="BX207" i="35"/>
  <c r="BX208" i="35"/>
  <c r="BX209" i="35"/>
  <c r="BX210" i="35"/>
  <c r="BX211" i="35"/>
  <c r="BX260" i="35"/>
  <c r="BX261" i="35"/>
  <c r="BX262" i="35"/>
  <c r="BX263" i="35"/>
  <c r="BX264" i="35"/>
  <c r="BX265" i="35"/>
  <c r="BX266" i="35"/>
  <c r="BX267" i="35"/>
  <c r="BX270" i="35"/>
  <c r="BX271" i="35"/>
  <c r="BX272" i="35"/>
  <c r="BX268" i="35"/>
  <c r="BX269" i="35"/>
  <c r="BX273" i="35"/>
  <c r="BX21" i="35"/>
  <c r="BX245" i="35"/>
  <c r="BX246" i="35"/>
  <c r="BX247" i="35"/>
  <c r="BX248" i="35"/>
  <c r="BX249" i="35"/>
  <c r="BX250" i="35"/>
  <c r="BX251" i="35"/>
  <c r="BX252" i="35"/>
  <c r="BX254" i="35"/>
  <c r="BX253" i="35"/>
  <c r="BX255" i="35"/>
  <c r="BX256" i="35"/>
  <c r="BX257" i="35"/>
  <c r="BX258" i="35"/>
  <c r="BX20" i="35"/>
  <c r="BX275" i="35"/>
  <c r="BX276" i="35"/>
  <c r="BX277" i="35"/>
  <c r="BX278" i="35"/>
  <c r="BX279" i="35"/>
  <c r="BX280" i="35"/>
  <c r="BX281" i="35"/>
  <c r="BX282" i="35"/>
  <c r="BX283" i="35"/>
  <c r="BX284" i="35"/>
  <c r="BX285" i="35"/>
  <c r="BX286" i="35"/>
  <c r="BX287" i="35"/>
  <c r="BX288" i="35"/>
  <c r="BX196" i="35"/>
  <c r="BX23" i="35"/>
  <c r="BX24" i="35"/>
  <c r="BY19" i="35"/>
  <c r="BY198" i="35"/>
  <c r="BY199" i="35"/>
  <c r="BY200" i="35"/>
  <c r="BY201" i="35"/>
  <c r="BY202" i="35"/>
  <c r="BY203" i="35"/>
  <c r="BY204" i="35"/>
  <c r="BY205" i="35"/>
  <c r="BY206" i="35"/>
  <c r="BY207" i="35"/>
  <c r="BY208" i="35"/>
  <c r="BY209" i="35"/>
  <c r="BY210" i="35"/>
  <c r="BY211" i="35"/>
  <c r="BY260" i="35"/>
  <c r="BY261" i="35"/>
  <c r="BY262" i="35"/>
  <c r="BY263" i="35"/>
  <c r="BY264" i="35"/>
  <c r="BY265" i="35"/>
  <c r="BY266" i="35"/>
  <c r="BY267" i="35"/>
  <c r="BY270" i="35"/>
  <c r="BY271" i="35"/>
  <c r="BY272" i="35"/>
  <c r="BY269" i="35"/>
  <c r="BY268" i="35"/>
  <c r="BY273" i="35"/>
  <c r="BY21" i="35"/>
  <c r="BY245" i="35"/>
  <c r="BY246" i="35"/>
  <c r="BY247" i="35"/>
  <c r="BY248" i="35"/>
  <c r="BY249" i="35"/>
  <c r="BY250" i="35"/>
  <c r="BY251" i="35"/>
  <c r="BY252" i="35"/>
  <c r="BY253" i="35"/>
  <c r="BY255" i="35"/>
  <c r="BY256" i="35"/>
  <c r="BY257" i="35"/>
  <c r="BY254" i="35"/>
  <c r="BY258" i="35"/>
  <c r="BY20" i="35"/>
  <c r="BY275" i="35"/>
  <c r="BY276" i="35"/>
  <c r="BY277" i="35"/>
  <c r="BY278" i="35"/>
  <c r="BY279" i="35"/>
  <c r="BY280" i="35"/>
  <c r="BY281" i="35"/>
  <c r="BY282" i="35"/>
  <c r="BY283" i="35"/>
  <c r="BY284" i="35"/>
  <c r="BY285" i="35"/>
  <c r="BY286" i="35"/>
  <c r="BY287" i="35"/>
  <c r="BY288" i="35"/>
  <c r="BY196" i="35"/>
  <c r="BY23" i="35"/>
  <c r="BY24" i="35"/>
  <c r="BZ19" i="35"/>
  <c r="BZ198" i="35"/>
  <c r="BZ199" i="35"/>
  <c r="BZ200" i="35"/>
  <c r="BZ201" i="35"/>
  <c r="BZ202" i="35"/>
  <c r="BZ203" i="35"/>
  <c r="BZ204" i="35"/>
  <c r="BZ205" i="35"/>
  <c r="BZ206" i="35"/>
  <c r="BZ207" i="35"/>
  <c r="BZ208" i="35"/>
  <c r="BZ209" i="35"/>
  <c r="BZ210" i="35"/>
  <c r="BZ211" i="35"/>
  <c r="BZ260" i="35"/>
  <c r="BZ261" i="35"/>
  <c r="BZ262" i="35"/>
  <c r="BZ263" i="35"/>
  <c r="BZ264" i="35"/>
  <c r="BZ265" i="35"/>
  <c r="BZ266" i="35"/>
  <c r="BZ267" i="35"/>
  <c r="BZ268" i="35"/>
  <c r="BZ270" i="35"/>
  <c r="BZ271" i="35"/>
  <c r="BZ272" i="35"/>
  <c r="BZ269" i="35"/>
  <c r="BZ273" i="35"/>
  <c r="BZ21" i="35"/>
  <c r="BZ245" i="35"/>
  <c r="BZ246" i="35"/>
  <c r="BZ247" i="35"/>
  <c r="BZ248" i="35"/>
  <c r="BZ249" i="35"/>
  <c r="BZ250" i="35"/>
  <c r="BZ251" i="35"/>
  <c r="BZ252" i="35"/>
  <c r="BZ253" i="35"/>
  <c r="BZ255" i="35"/>
  <c r="BZ256" i="35"/>
  <c r="BZ257" i="35"/>
  <c r="BZ254" i="35"/>
  <c r="BZ258" i="35"/>
  <c r="BZ20" i="35"/>
  <c r="BZ275" i="35"/>
  <c r="BZ276" i="35"/>
  <c r="BZ277" i="35"/>
  <c r="BZ278" i="35"/>
  <c r="BZ279" i="35"/>
  <c r="BZ280" i="35"/>
  <c r="BZ281" i="35"/>
  <c r="BZ282" i="35"/>
  <c r="BZ283" i="35"/>
  <c r="BZ284" i="35"/>
  <c r="BZ285" i="35"/>
  <c r="BZ286" i="35"/>
  <c r="BZ287" i="35"/>
  <c r="BZ288" i="35"/>
  <c r="BZ196" i="35"/>
  <c r="BZ23" i="35"/>
  <c r="BZ24" i="35"/>
  <c r="CA19" i="35"/>
  <c r="CA198" i="35"/>
  <c r="CA199" i="35"/>
  <c r="CA200" i="35"/>
  <c r="CA201" i="35"/>
  <c r="CA202" i="35"/>
  <c r="CA203" i="35"/>
  <c r="CA204" i="35"/>
  <c r="CA205" i="35"/>
  <c r="CA206" i="35"/>
  <c r="CA207" i="35"/>
  <c r="CA208" i="35"/>
  <c r="CA209" i="35"/>
  <c r="CA210" i="35"/>
  <c r="CA211" i="35"/>
  <c r="CA260" i="35"/>
  <c r="CA261" i="35"/>
  <c r="CA262" i="35"/>
  <c r="CA263" i="35"/>
  <c r="CA264" i="35"/>
  <c r="CA265" i="35"/>
  <c r="CA266" i="35"/>
  <c r="CA267" i="35"/>
  <c r="CA268" i="35"/>
  <c r="CA270" i="35"/>
  <c r="CA271" i="35"/>
  <c r="CA272" i="35"/>
  <c r="CA269" i="35"/>
  <c r="CA273" i="35"/>
  <c r="CA21" i="35"/>
  <c r="CA245" i="35"/>
  <c r="CA246" i="35"/>
  <c r="CA247" i="35"/>
  <c r="CA248" i="35"/>
  <c r="CA249" i="35"/>
  <c r="CA250" i="35"/>
  <c r="CA251" i="35"/>
  <c r="CA252" i="35"/>
  <c r="CA253" i="35"/>
  <c r="CA255" i="35"/>
  <c r="CA256" i="35"/>
  <c r="CA257" i="35"/>
  <c r="CA254" i="35"/>
  <c r="CA258" i="35"/>
  <c r="CA20" i="35"/>
  <c r="CA275" i="35"/>
  <c r="CA276" i="35"/>
  <c r="CA277" i="35"/>
  <c r="CA278" i="35"/>
  <c r="CA279" i="35"/>
  <c r="CA280" i="35"/>
  <c r="CA281" i="35"/>
  <c r="CA282" i="35"/>
  <c r="CA283" i="35"/>
  <c r="CA284" i="35"/>
  <c r="CA285" i="35"/>
  <c r="CA286" i="35"/>
  <c r="CA287" i="35"/>
  <c r="CA288" i="35"/>
  <c r="CA196" i="35"/>
  <c r="CA23" i="35"/>
  <c r="CA24" i="35"/>
  <c r="CB19" i="35"/>
  <c r="CB198" i="35"/>
  <c r="CB199" i="35"/>
  <c r="CB200" i="35"/>
  <c r="CB201" i="35"/>
  <c r="CB202" i="35"/>
  <c r="CB203" i="35"/>
  <c r="CB204" i="35"/>
  <c r="CB205" i="35"/>
  <c r="CB206" i="35"/>
  <c r="CB207" i="35"/>
  <c r="CB208" i="35"/>
  <c r="CB209" i="35"/>
  <c r="CB210" i="35"/>
  <c r="CB211" i="35"/>
  <c r="CB260" i="35"/>
  <c r="CB261" i="35"/>
  <c r="CB262" i="35"/>
  <c r="CB263" i="35"/>
  <c r="CB264" i="35"/>
  <c r="CB265" i="35"/>
  <c r="CB266" i="35"/>
  <c r="CB267" i="35"/>
  <c r="CB268" i="35"/>
  <c r="CB270" i="35"/>
  <c r="CB271" i="35"/>
  <c r="CB272" i="35"/>
  <c r="CB269" i="35"/>
  <c r="CB273" i="35"/>
  <c r="CB21" i="35"/>
  <c r="CB245" i="35"/>
  <c r="CB246" i="35"/>
  <c r="CB247" i="35"/>
  <c r="CB248" i="35"/>
  <c r="CB249" i="35"/>
  <c r="CB250" i="35"/>
  <c r="CB251" i="35"/>
  <c r="CB252" i="35"/>
  <c r="CB253" i="35"/>
  <c r="CB255" i="35"/>
  <c r="CB256" i="35"/>
  <c r="CB257" i="35"/>
  <c r="CB254" i="35"/>
  <c r="CB258" i="35"/>
  <c r="CB20" i="35"/>
  <c r="CB275" i="35"/>
  <c r="CB276" i="35"/>
  <c r="CB277" i="35"/>
  <c r="CB278" i="35"/>
  <c r="CB279" i="35"/>
  <c r="CB280" i="35"/>
  <c r="CB281" i="35"/>
  <c r="CB282" i="35"/>
  <c r="CB283" i="35"/>
  <c r="CB284" i="35"/>
  <c r="CB285" i="35"/>
  <c r="CB286" i="35"/>
  <c r="CB287" i="35"/>
  <c r="CB288" i="35"/>
  <c r="CB196" i="35"/>
  <c r="CB23" i="35"/>
  <c r="CB24" i="35"/>
  <c r="CC19" i="35"/>
  <c r="CC198" i="35"/>
  <c r="CC199" i="35"/>
  <c r="CC200" i="35"/>
  <c r="CC201" i="35"/>
  <c r="CC202" i="35"/>
  <c r="CC203" i="35"/>
  <c r="CC204" i="35"/>
  <c r="CC205" i="35"/>
  <c r="CC206" i="35"/>
  <c r="CC207" i="35"/>
  <c r="CC208" i="35"/>
  <c r="CC209" i="35"/>
  <c r="CC210" i="35"/>
  <c r="CC211" i="35"/>
  <c r="CC260" i="35"/>
  <c r="CC261" i="35"/>
  <c r="CC262" i="35"/>
  <c r="CC263" i="35"/>
  <c r="CC264" i="35"/>
  <c r="CC265" i="35"/>
  <c r="CC266" i="35"/>
  <c r="CC267" i="35"/>
  <c r="CC268" i="35"/>
  <c r="CC270" i="35"/>
  <c r="CC271" i="35"/>
  <c r="CC272" i="35"/>
  <c r="CC269" i="35"/>
  <c r="CC273" i="35"/>
  <c r="CC21" i="35"/>
  <c r="CC245" i="35"/>
  <c r="CC246" i="35"/>
  <c r="CC247" i="35"/>
  <c r="CC248" i="35"/>
  <c r="CC249" i="35"/>
  <c r="CC250" i="35"/>
  <c r="CC251" i="35"/>
  <c r="CC252" i="35"/>
  <c r="CC253" i="35"/>
  <c r="CC255" i="35"/>
  <c r="CC256" i="35"/>
  <c r="CC257" i="35"/>
  <c r="CC254" i="35"/>
  <c r="CC258" i="35"/>
  <c r="CC20" i="35"/>
  <c r="CC275" i="35"/>
  <c r="CC276" i="35"/>
  <c r="CC277" i="35"/>
  <c r="CC278" i="35"/>
  <c r="CC279" i="35"/>
  <c r="CC280" i="35"/>
  <c r="CC281" i="35"/>
  <c r="CC282" i="35"/>
  <c r="CC283" i="35"/>
  <c r="CC284" i="35"/>
  <c r="CC285" i="35"/>
  <c r="CC286" i="35"/>
  <c r="CC287" i="35"/>
  <c r="CC288" i="35"/>
  <c r="CC196" i="35"/>
  <c r="CC23" i="35"/>
  <c r="CC24" i="35"/>
  <c r="CD19" i="35"/>
  <c r="CD245" i="35"/>
  <c r="CD246" i="35"/>
  <c r="CD247" i="35"/>
  <c r="CD248" i="35"/>
  <c r="CD249" i="35"/>
  <c r="CD250" i="35"/>
  <c r="CD251" i="35"/>
  <c r="CD252" i="35"/>
  <c r="CD253" i="35"/>
  <c r="CD255" i="35"/>
  <c r="CD256" i="35"/>
  <c r="CD257" i="35"/>
  <c r="CD254" i="35"/>
  <c r="CD258" i="35"/>
  <c r="CD20" i="35"/>
  <c r="BG35" i="6"/>
  <c r="CD275" i="35"/>
  <c r="BG36" i="6"/>
  <c r="CD276" i="35"/>
  <c r="BG37" i="6"/>
  <c r="CD277" i="35"/>
  <c r="BG38" i="6"/>
  <c r="CD278" i="35"/>
  <c r="BG39" i="6"/>
  <c r="CD279" i="35"/>
  <c r="BG40" i="6"/>
  <c r="CD280" i="35"/>
  <c r="BG41" i="6"/>
  <c r="CD281" i="35"/>
  <c r="BG42" i="6"/>
  <c r="CD282" i="35"/>
  <c r="BG43" i="6"/>
  <c r="CD283" i="35"/>
  <c r="BG44" i="6"/>
  <c r="CD284" i="35"/>
  <c r="BG45" i="6"/>
  <c r="CD285" i="35"/>
  <c r="BG46" i="6"/>
  <c r="CD286" i="35"/>
  <c r="BG47" i="6"/>
  <c r="CD287" i="35"/>
  <c r="CD288" i="35"/>
  <c r="CD196" i="35"/>
  <c r="CD23" i="35"/>
  <c r="CD24" i="35"/>
  <c r="CE19" i="35"/>
  <c r="CE245" i="35"/>
  <c r="CE246" i="35"/>
  <c r="CE247" i="35"/>
  <c r="CE248" i="35"/>
  <c r="CE249" i="35"/>
  <c r="CE250" i="35"/>
  <c r="CE251" i="35"/>
  <c r="CE252" i="35"/>
  <c r="CE253" i="35"/>
  <c r="CE255" i="35"/>
  <c r="CE256" i="35"/>
  <c r="CE257" i="35"/>
  <c r="CE254" i="35"/>
  <c r="CE258" i="35"/>
  <c r="CE20" i="35"/>
  <c r="BH35" i="6"/>
  <c r="CE275" i="35"/>
  <c r="BH36" i="6"/>
  <c r="CE276" i="35"/>
  <c r="BH37" i="6"/>
  <c r="CE277" i="35"/>
  <c r="BH38" i="6"/>
  <c r="CE278" i="35"/>
  <c r="BH39" i="6"/>
  <c r="CE279" i="35"/>
  <c r="BH40" i="6"/>
  <c r="CE280" i="35"/>
  <c r="BH41" i="6"/>
  <c r="CE281" i="35"/>
  <c r="BH42" i="6"/>
  <c r="CE282" i="35"/>
  <c r="BH43" i="6"/>
  <c r="CE283" i="35"/>
  <c r="BH44" i="6"/>
  <c r="CE284" i="35"/>
  <c r="BH45" i="6"/>
  <c r="CE285" i="35"/>
  <c r="BH46" i="6"/>
  <c r="CE286" i="35"/>
  <c r="BH47" i="6"/>
  <c r="CE287" i="35"/>
  <c r="CE288" i="35"/>
  <c r="CE196" i="35"/>
  <c r="CE23" i="35"/>
  <c r="CE24" i="35"/>
  <c r="CF19" i="35"/>
  <c r="CF245" i="35"/>
  <c r="CF246" i="35"/>
  <c r="CF247" i="35"/>
  <c r="CF248" i="35"/>
  <c r="CF249" i="35"/>
  <c r="CF250" i="35"/>
  <c r="CF251" i="35"/>
  <c r="CF252" i="35"/>
  <c r="CF253" i="35"/>
  <c r="CF255" i="35"/>
  <c r="CF256" i="35"/>
  <c r="CF257" i="35"/>
  <c r="CF254" i="35"/>
  <c r="CF258" i="35"/>
  <c r="CF20" i="35"/>
  <c r="BI35" i="6"/>
  <c r="CF275" i="35"/>
  <c r="BI36" i="6"/>
  <c r="CF276" i="35"/>
  <c r="BI37" i="6"/>
  <c r="CF277" i="35"/>
  <c r="BI38" i="6"/>
  <c r="CF278" i="35"/>
  <c r="BI39" i="6"/>
  <c r="CF279" i="35"/>
  <c r="BI40" i="6"/>
  <c r="CF280" i="35"/>
  <c r="BI41" i="6"/>
  <c r="CF281" i="35"/>
  <c r="BI42" i="6"/>
  <c r="CF282" i="35"/>
  <c r="BI43" i="6"/>
  <c r="CF283" i="35"/>
  <c r="BI44" i="6"/>
  <c r="CF284" i="35"/>
  <c r="BI45" i="6"/>
  <c r="CF285" i="35"/>
  <c r="BI46" i="6"/>
  <c r="CF286" i="35"/>
  <c r="BI47" i="6"/>
  <c r="CF287" i="35"/>
  <c r="CF288" i="35"/>
  <c r="CF196" i="35"/>
  <c r="CF23" i="35"/>
  <c r="CF24" i="35"/>
  <c r="CG19" i="35"/>
  <c r="CG245" i="35"/>
  <c r="CG246" i="35"/>
  <c r="CG247" i="35"/>
  <c r="CG248" i="35"/>
  <c r="CG249" i="35"/>
  <c r="CG250" i="35"/>
  <c r="CG251" i="35"/>
  <c r="CG252" i="35"/>
  <c r="BM136" i="26"/>
  <c r="CG129" i="35"/>
  <c r="CG144" i="35"/>
  <c r="CG159" i="35"/>
  <c r="CG253" i="35"/>
  <c r="CG255" i="35"/>
  <c r="CG256" i="35"/>
  <c r="CG257" i="35"/>
  <c r="CG254" i="35"/>
  <c r="CG258" i="35"/>
  <c r="CG20" i="35"/>
  <c r="BJ35" i="6"/>
  <c r="CG275" i="35"/>
  <c r="BJ36" i="6"/>
  <c r="CG276" i="35"/>
  <c r="BJ37" i="6"/>
  <c r="CG277" i="35"/>
  <c r="BJ38" i="6"/>
  <c r="CG278" i="35"/>
  <c r="BJ39" i="6"/>
  <c r="CG279" i="35"/>
  <c r="BJ40" i="6"/>
  <c r="CG280" i="35"/>
  <c r="BJ41" i="6"/>
  <c r="CG281" i="35"/>
  <c r="BJ42" i="6"/>
  <c r="CG282" i="35"/>
  <c r="BJ43" i="6"/>
  <c r="CG283" i="35"/>
  <c r="BJ44" i="6"/>
  <c r="CG284" i="35"/>
  <c r="BJ45" i="6"/>
  <c r="CG285" i="35"/>
  <c r="BJ46" i="6"/>
  <c r="CG286" i="35"/>
  <c r="BJ47" i="6"/>
  <c r="CG287" i="35"/>
  <c r="CG288" i="35"/>
  <c r="CG196" i="35"/>
  <c r="CG23" i="35"/>
  <c r="CG24" i="35"/>
  <c r="CH19" i="35"/>
  <c r="BN128" i="26"/>
  <c r="CH121" i="35"/>
  <c r="CH136" i="35"/>
  <c r="CH151" i="35"/>
  <c r="CH245" i="35"/>
  <c r="BN129" i="26"/>
  <c r="CH122" i="35"/>
  <c r="CH137" i="35"/>
  <c r="CH152" i="35"/>
  <c r="CH246" i="35"/>
  <c r="BN130" i="26"/>
  <c r="CH123" i="35"/>
  <c r="CH138" i="35"/>
  <c r="CH153" i="35"/>
  <c r="CH247" i="35"/>
  <c r="BN131" i="26"/>
  <c r="CH124" i="35"/>
  <c r="CH139" i="35"/>
  <c r="CH154" i="35"/>
  <c r="CH248" i="35"/>
  <c r="BN132" i="26"/>
  <c r="CH125" i="35"/>
  <c r="CH140" i="35"/>
  <c r="CH155" i="35"/>
  <c r="CH249" i="35"/>
  <c r="BN133" i="26"/>
  <c r="CH126" i="35"/>
  <c r="CH141" i="35"/>
  <c r="CH156" i="35"/>
  <c r="CH250" i="35"/>
  <c r="BN134" i="26"/>
  <c r="CH127" i="35"/>
  <c r="CH142" i="35"/>
  <c r="CH157" i="35"/>
  <c r="CH251" i="35"/>
  <c r="BN135" i="26"/>
  <c r="CH128" i="35"/>
  <c r="CH143" i="35"/>
  <c r="CH158" i="35"/>
  <c r="CH252" i="35"/>
  <c r="BN136" i="26"/>
  <c r="CH129" i="35"/>
  <c r="CH144" i="35"/>
  <c r="CH159" i="35"/>
  <c r="CH253" i="35"/>
  <c r="BN138" i="26"/>
  <c r="CH131" i="35"/>
  <c r="CH146" i="35"/>
  <c r="CH161" i="35"/>
  <c r="CH255" i="35"/>
  <c r="BN139" i="26"/>
  <c r="CH132" i="35"/>
  <c r="CH147" i="35"/>
  <c r="CH162" i="35"/>
  <c r="CH256" i="35"/>
  <c r="BN140" i="26"/>
  <c r="CH133" i="35"/>
  <c r="CH148" i="35"/>
  <c r="CH163" i="35"/>
  <c r="CH257" i="35"/>
  <c r="BN1866" i="26"/>
  <c r="BN137" i="26"/>
  <c r="CH130" i="35"/>
  <c r="CH145" i="35"/>
  <c r="CH160" i="35"/>
  <c r="CH254" i="35"/>
  <c r="CH258" i="35"/>
  <c r="CH20" i="35"/>
  <c r="BK14" i="6"/>
  <c r="BK35" i="6"/>
  <c r="CH275" i="35"/>
  <c r="BK36" i="6"/>
  <c r="CH276" i="35"/>
  <c r="BK37" i="6"/>
  <c r="CH277" i="35"/>
  <c r="BK38" i="6"/>
  <c r="CH278" i="35"/>
  <c r="BK39" i="6"/>
  <c r="CH279" i="35"/>
  <c r="BK40" i="6"/>
  <c r="CH280" i="35"/>
  <c r="BK41" i="6"/>
  <c r="CH281" i="35"/>
  <c r="BK42" i="6"/>
  <c r="CH282" i="35"/>
  <c r="BK43" i="6"/>
  <c r="CH283" i="35"/>
  <c r="BK44" i="6"/>
  <c r="CH284" i="35"/>
  <c r="BK45" i="6"/>
  <c r="CH285" i="35"/>
  <c r="BK46" i="6"/>
  <c r="CH286" i="35"/>
  <c r="BK47" i="6"/>
  <c r="CH287" i="35"/>
  <c r="CH288" i="35"/>
  <c r="CH196" i="35"/>
  <c r="CH23" i="35"/>
  <c r="CH24" i="35"/>
  <c r="BK20" i="33"/>
  <c r="O35" i="2"/>
  <c r="G20" i="11"/>
  <c r="BK284" i="33"/>
  <c r="BJ284" i="33"/>
  <c r="BI284" i="33"/>
  <c r="BH284" i="33"/>
  <c r="BG284" i="33"/>
  <c r="BK266" i="33"/>
  <c r="BJ266" i="33"/>
  <c r="BI266" i="33"/>
  <c r="BH266" i="33"/>
  <c r="BG266" i="33"/>
  <c r="BK265" i="33"/>
  <c r="BJ265" i="33"/>
  <c r="BI265" i="33"/>
  <c r="BH265" i="33"/>
  <c r="BG265" i="33"/>
  <c r="BK264" i="33"/>
  <c r="BJ264" i="33"/>
  <c r="BI264" i="33"/>
  <c r="BH264" i="33"/>
  <c r="BG264" i="33"/>
  <c r="BK263" i="33"/>
  <c r="BJ263" i="33"/>
  <c r="BI263" i="33"/>
  <c r="BH263" i="33"/>
  <c r="BG263" i="33"/>
  <c r="BK262" i="33"/>
  <c r="BJ262" i="33"/>
  <c r="BI262" i="33"/>
  <c r="BH262" i="33"/>
  <c r="BG262" i="33"/>
  <c r="BK261" i="33"/>
  <c r="BJ261" i="33"/>
  <c r="BI261" i="33"/>
  <c r="BH261" i="33"/>
  <c r="BG261" i="33"/>
  <c r="BK260" i="33"/>
  <c r="BJ260" i="33"/>
  <c r="BI260" i="33"/>
  <c r="BH260" i="33"/>
  <c r="BG260" i="33"/>
  <c r="BK259" i="33"/>
  <c r="BJ259" i="33"/>
  <c r="BI259" i="33"/>
  <c r="BH259" i="33"/>
  <c r="BG259" i="33"/>
  <c r="BK258" i="33"/>
  <c r="BJ258" i="33"/>
  <c r="BI258" i="33"/>
  <c r="BH258" i="33"/>
  <c r="BG258" i="33"/>
  <c r="BK257" i="33"/>
  <c r="BJ257" i="33"/>
  <c r="BI257" i="33"/>
  <c r="BH257" i="33"/>
  <c r="BG257" i="33"/>
  <c r="BK256" i="33"/>
  <c r="BJ256" i="33"/>
  <c r="BI256" i="33"/>
  <c r="BH256" i="33"/>
  <c r="BG256" i="33"/>
  <c r="BK255" i="33"/>
  <c r="BJ255" i="33"/>
  <c r="BI255" i="33"/>
  <c r="BH255" i="33"/>
  <c r="BG255" i="33"/>
  <c r="BK254" i="33"/>
  <c r="BJ254" i="33"/>
  <c r="BI254" i="33"/>
  <c r="BH254" i="33"/>
  <c r="BG254" i="33"/>
  <c r="BK208" i="33"/>
  <c r="BJ208" i="33"/>
  <c r="BI208" i="33"/>
  <c r="BH208" i="33"/>
  <c r="BG208" i="33"/>
  <c r="BK4679" i="33"/>
  <c r="BK4680" i="33"/>
  <c r="BK4681" i="33"/>
  <c r="BK4682" i="33"/>
  <c r="BK4683" i="33"/>
  <c r="BK4684" i="33"/>
  <c r="BK4685" i="33"/>
  <c r="BK4686" i="33"/>
  <c r="BI4658" i="33"/>
  <c r="BI4688" i="33"/>
  <c r="BJ4643" i="33"/>
  <c r="BJ4688" i="33"/>
  <c r="BK4643" i="33"/>
  <c r="BK4688" i="33"/>
  <c r="BI4692" i="33"/>
  <c r="BH4692" i="33"/>
  <c r="BG4692" i="33"/>
  <c r="BI4677" i="33"/>
  <c r="BH4677" i="33"/>
  <c r="BG4677" i="33"/>
  <c r="BK4662" i="33"/>
  <c r="BJ4662" i="33"/>
  <c r="BI4662" i="33"/>
  <c r="BH4662" i="33"/>
  <c r="BG4662" i="33"/>
  <c r="BJ4647" i="33"/>
  <c r="BI4647" i="33"/>
  <c r="BH4647" i="33"/>
  <c r="BG4647" i="33"/>
  <c r="BK4628" i="33"/>
  <c r="BK4603" i="33"/>
  <c r="BK4604" i="33"/>
  <c r="BK4605" i="33"/>
  <c r="BK4606" i="33"/>
  <c r="BK4607" i="33"/>
  <c r="BK4608" i="33"/>
  <c r="BK4609" i="33"/>
  <c r="BK4610" i="33"/>
  <c r="BH4582" i="33"/>
  <c r="BH4612" i="33"/>
  <c r="BI4567" i="33"/>
  <c r="BI4612" i="33"/>
  <c r="BJ4567" i="33"/>
  <c r="BJ4612" i="33"/>
  <c r="BK4567" i="33"/>
  <c r="BK4612" i="33"/>
  <c r="BH4616" i="33"/>
  <c r="BG4616" i="33"/>
  <c r="BH4601" i="33"/>
  <c r="BG4601" i="33"/>
  <c r="BK4586" i="33"/>
  <c r="BJ4586" i="33"/>
  <c r="BI4586" i="33"/>
  <c r="BH4586" i="33"/>
  <c r="BG4586" i="33"/>
  <c r="BI4571" i="33"/>
  <c r="BH4571" i="33"/>
  <c r="BG4571" i="33"/>
  <c r="BJ4552" i="33"/>
  <c r="BK4552" i="33"/>
  <c r="BK4527" i="33"/>
  <c r="BK4528" i="33"/>
  <c r="BK4529" i="33"/>
  <c r="BK4530" i="33"/>
  <c r="BK4531" i="33"/>
  <c r="BK4532" i="33"/>
  <c r="BK4533" i="33"/>
  <c r="BK4534" i="33"/>
  <c r="BG4506" i="33"/>
  <c r="BG4536" i="33"/>
  <c r="BH4491" i="33"/>
  <c r="BH4536" i="33"/>
  <c r="BI4491" i="33"/>
  <c r="BI4536" i="33"/>
  <c r="BJ4491" i="33"/>
  <c r="BJ4536" i="33"/>
  <c r="BK4491" i="33"/>
  <c r="BK4536" i="33"/>
  <c r="BG4540" i="33"/>
  <c r="BG4525" i="33"/>
  <c r="BK4510" i="33"/>
  <c r="BJ4510" i="33"/>
  <c r="BI4510" i="33"/>
  <c r="BH4510" i="33"/>
  <c r="BG4510" i="33"/>
  <c r="BH4495" i="33"/>
  <c r="BG4495" i="33"/>
  <c r="BI4476" i="33"/>
  <c r="BJ4476" i="33"/>
  <c r="BK4476" i="33"/>
  <c r="BK4451" i="33"/>
  <c r="BK4452" i="33"/>
  <c r="BK4453" i="33"/>
  <c r="BK4454" i="33"/>
  <c r="BK4455" i="33"/>
  <c r="BK4456" i="33"/>
  <c r="BK4457" i="33"/>
  <c r="BK4458" i="33"/>
  <c r="BF4430" i="33"/>
  <c r="BF4460" i="33"/>
  <c r="BG4415" i="33"/>
  <c r="BG4460" i="33"/>
  <c r="BH4415" i="33"/>
  <c r="BH4460" i="33"/>
  <c r="BI4415" i="33"/>
  <c r="BI4460" i="33"/>
  <c r="BJ4415" i="33"/>
  <c r="BJ4460" i="33"/>
  <c r="BK4415" i="33"/>
  <c r="BK4460" i="33"/>
  <c r="BK4434" i="33"/>
  <c r="BJ4434" i="33"/>
  <c r="BI4434" i="33"/>
  <c r="BH4434" i="33"/>
  <c r="BG4434" i="33"/>
  <c r="BG4419" i="33"/>
  <c r="BH4400" i="33"/>
  <c r="BI4400" i="33"/>
  <c r="BJ4400" i="33"/>
  <c r="BK4400" i="33"/>
  <c r="BK4375" i="33"/>
  <c r="BK4376" i="33"/>
  <c r="BK4377" i="33"/>
  <c r="BK4378" i="33"/>
  <c r="BK4379" i="33"/>
  <c r="BK4380" i="33"/>
  <c r="BK4381" i="33"/>
  <c r="BK4382" i="33"/>
  <c r="BE4354" i="33"/>
  <c r="BE4384" i="33"/>
  <c r="BF4339" i="33"/>
  <c r="BF4384" i="33"/>
  <c r="BG4339" i="33"/>
  <c r="BG4384" i="33"/>
  <c r="BH4339" i="33"/>
  <c r="BH4384" i="33"/>
  <c r="BI4339" i="33"/>
  <c r="BI4384" i="33"/>
  <c r="BJ4339" i="33"/>
  <c r="BJ4384" i="33"/>
  <c r="BK4339" i="33"/>
  <c r="BK4384" i="33"/>
  <c r="BK4358" i="33"/>
  <c r="BJ4358" i="33"/>
  <c r="BI4358" i="33"/>
  <c r="BH4358" i="33"/>
  <c r="BG4358" i="33"/>
  <c r="BG4343" i="33"/>
  <c r="BH4324" i="33"/>
  <c r="BI4324" i="33"/>
  <c r="BJ4324" i="33"/>
  <c r="BK4324" i="33"/>
  <c r="BK4299" i="33"/>
  <c r="BK4300" i="33"/>
  <c r="BK4301" i="33"/>
  <c r="BK4302" i="33"/>
  <c r="BK4303" i="33"/>
  <c r="BK4304" i="33"/>
  <c r="BK4305" i="33"/>
  <c r="BK4306" i="33"/>
  <c r="BD4278" i="33"/>
  <c r="BD4308" i="33"/>
  <c r="BE4263" i="33"/>
  <c r="BE4308" i="33"/>
  <c r="BF4263" i="33"/>
  <c r="BF4308" i="33"/>
  <c r="BG4263" i="33"/>
  <c r="BG4308" i="33"/>
  <c r="BH4263" i="33"/>
  <c r="BH4308" i="33"/>
  <c r="BI4263" i="33"/>
  <c r="BI4308" i="33"/>
  <c r="BJ4263" i="33"/>
  <c r="BJ4308" i="33"/>
  <c r="BK4263" i="33"/>
  <c r="BK4308" i="33"/>
  <c r="BK4282" i="33"/>
  <c r="BJ4282" i="33"/>
  <c r="BI4282" i="33"/>
  <c r="BH4282" i="33"/>
  <c r="BG4282" i="33"/>
  <c r="BG4267" i="33"/>
  <c r="BH4248" i="33"/>
  <c r="BI4248" i="33"/>
  <c r="BJ4248" i="33"/>
  <c r="BK4248" i="33"/>
  <c r="BK4223" i="33"/>
  <c r="BK4224" i="33"/>
  <c r="BK4225" i="33"/>
  <c r="BK4226" i="33"/>
  <c r="BK4227" i="33"/>
  <c r="BK4228" i="33"/>
  <c r="BK4229" i="33"/>
  <c r="BK4230" i="33"/>
  <c r="BC4202" i="33"/>
  <c r="BC4232" i="33"/>
  <c r="BD4187" i="33"/>
  <c r="BD4232" i="33"/>
  <c r="BE4187" i="33"/>
  <c r="BE4232" i="33"/>
  <c r="BF4187" i="33"/>
  <c r="BF4232" i="33"/>
  <c r="BG4187" i="33"/>
  <c r="BG4232" i="33"/>
  <c r="BH4187" i="33"/>
  <c r="BH4232" i="33"/>
  <c r="BI4187" i="33"/>
  <c r="BI4232" i="33"/>
  <c r="BJ4187" i="33"/>
  <c r="BJ4232" i="33"/>
  <c r="BK4187" i="33"/>
  <c r="BK4232" i="33"/>
  <c r="BK4206" i="33"/>
  <c r="BJ4206" i="33"/>
  <c r="BI4206" i="33"/>
  <c r="BH4206" i="33"/>
  <c r="BG4206" i="33"/>
  <c r="BG4191" i="33"/>
  <c r="BH4172" i="33"/>
  <c r="BI4172" i="33"/>
  <c r="BJ4172" i="33"/>
  <c r="BK4172" i="33"/>
  <c r="BK4147" i="33"/>
  <c r="BK4148" i="33"/>
  <c r="BK4149" i="33"/>
  <c r="BK4150" i="33"/>
  <c r="BK4151" i="33"/>
  <c r="BK4152" i="33"/>
  <c r="BK4153" i="33"/>
  <c r="BK4154" i="33"/>
  <c r="BB4126" i="33"/>
  <c r="BB4156" i="33"/>
  <c r="BC4111" i="33"/>
  <c r="BC4156" i="33"/>
  <c r="BD4111" i="33"/>
  <c r="BD4156" i="33"/>
  <c r="BE4111" i="33"/>
  <c r="BE4156" i="33"/>
  <c r="BF4111" i="33"/>
  <c r="BF4156" i="33"/>
  <c r="BG4111" i="33"/>
  <c r="BG4156" i="33"/>
  <c r="BH4111" i="33"/>
  <c r="BH4156" i="33"/>
  <c r="BI4111" i="33"/>
  <c r="BI4156" i="33"/>
  <c r="BJ4111" i="33"/>
  <c r="BJ4156" i="33"/>
  <c r="BK4111" i="33"/>
  <c r="BK4156" i="33"/>
  <c r="BK4130" i="33"/>
  <c r="BJ4130" i="33"/>
  <c r="BI4130" i="33"/>
  <c r="BH4130" i="33"/>
  <c r="BG4130" i="33"/>
  <c r="BG4115" i="33"/>
  <c r="BH4096" i="33"/>
  <c r="BI4096" i="33"/>
  <c r="BJ4096" i="33"/>
  <c r="BK4096" i="33"/>
  <c r="BK4071" i="33"/>
  <c r="BK4072" i="33"/>
  <c r="BK4073" i="33"/>
  <c r="BK4074" i="33"/>
  <c r="BK4075" i="33"/>
  <c r="BK4076" i="33"/>
  <c r="BK4077" i="33"/>
  <c r="BK4078" i="33"/>
  <c r="BA4050" i="33"/>
  <c r="BA4080" i="33"/>
  <c r="BB4035" i="33"/>
  <c r="BB4080" i="33"/>
  <c r="BC4035" i="33"/>
  <c r="BC4080" i="33"/>
  <c r="BD4035" i="33"/>
  <c r="BD4080" i="33"/>
  <c r="BE4035" i="33"/>
  <c r="BE4080" i="33"/>
  <c r="BF4035" i="33"/>
  <c r="BF4080" i="33"/>
  <c r="BG4035" i="33"/>
  <c r="BG4080" i="33"/>
  <c r="BH4035" i="33"/>
  <c r="BH4080" i="33"/>
  <c r="BI4035" i="33"/>
  <c r="BI4080" i="33"/>
  <c r="BJ4035" i="33"/>
  <c r="BJ4080" i="33"/>
  <c r="BK4035" i="33"/>
  <c r="BK4080" i="33"/>
  <c r="BK4054" i="33"/>
  <c r="BJ4054" i="33"/>
  <c r="BI4054" i="33"/>
  <c r="BH4054" i="33"/>
  <c r="BG4054" i="33"/>
  <c r="BG4039" i="33"/>
  <c r="BH4020" i="33"/>
  <c r="BI4020" i="33"/>
  <c r="BJ4020" i="33"/>
  <c r="BK4020" i="33"/>
  <c r="BK3995" i="33"/>
  <c r="BK3996" i="33"/>
  <c r="BK3997" i="33"/>
  <c r="BK3998" i="33"/>
  <c r="BK3999" i="33"/>
  <c r="BK4000" i="33"/>
  <c r="BK4001" i="33"/>
  <c r="BK4002" i="33"/>
  <c r="BK4003" i="33"/>
  <c r="AZ3974" i="33"/>
  <c r="AZ4004" i="33"/>
  <c r="BA3959" i="33"/>
  <c r="BA4004" i="33"/>
  <c r="BB3959" i="33"/>
  <c r="BB4004" i="33"/>
  <c r="BC3959" i="33"/>
  <c r="BC4004" i="33"/>
  <c r="BD3959" i="33"/>
  <c r="BD4004" i="33"/>
  <c r="BE3959" i="33"/>
  <c r="BE4004" i="33"/>
  <c r="BF3959" i="33"/>
  <c r="BF4004" i="33"/>
  <c r="BG3959" i="33"/>
  <c r="BG4004" i="33"/>
  <c r="BH3959" i="33"/>
  <c r="BH4004" i="33"/>
  <c r="BI3959" i="33"/>
  <c r="BI4004" i="33"/>
  <c r="BJ3959" i="33"/>
  <c r="BJ4004" i="33"/>
  <c r="BK3959" i="33"/>
  <c r="BK4004" i="33"/>
  <c r="BK4008" i="33"/>
  <c r="BJ4008" i="33"/>
  <c r="BI4008" i="33"/>
  <c r="BH4008" i="33"/>
  <c r="BG4008" i="33"/>
  <c r="BK3993" i="33"/>
  <c r="BJ3993" i="33"/>
  <c r="BI3993" i="33"/>
  <c r="BH3993" i="33"/>
  <c r="BG3993" i="33"/>
  <c r="BK3978" i="33"/>
  <c r="BJ3978" i="33"/>
  <c r="BI3978" i="33"/>
  <c r="BH3978" i="33"/>
  <c r="BG3978" i="33"/>
  <c r="BK3963" i="33"/>
  <c r="BJ3963" i="33"/>
  <c r="BI3963" i="33"/>
  <c r="BH3963" i="33"/>
  <c r="BG3963" i="33"/>
  <c r="BK3919" i="33"/>
  <c r="BK3920" i="33"/>
  <c r="BK3921" i="33"/>
  <c r="BK3922" i="33"/>
  <c r="BK3923" i="33"/>
  <c r="BK3924" i="33"/>
  <c r="BK3925" i="33"/>
  <c r="BK3926" i="33"/>
  <c r="BK3927" i="33"/>
  <c r="AY3898" i="33"/>
  <c r="AY3928" i="33"/>
  <c r="AZ3883" i="33"/>
  <c r="AZ3928" i="33"/>
  <c r="BA3883" i="33"/>
  <c r="BA3928" i="33"/>
  <c r="BB3883" i="33"/>
  <c r="BB3928" i="33"/>
  <c r="BC3883" i="33"/>
  <c r="BC3928" i="33"/>
  <c r="BD3883" i="33"/>
  <c r="BD3928" i="33"/>
  <c r="BE3883" i="33"/>
  <c r="BE3928" i="33"/>
  <c r="BF3883" i="33"/>
  <c r="BF3928" i="33"/>
  <c r="BG3883" i="33"/>
  <c r="BG3928" i="33"/>
  <c r="BH3883" i="33"/>
  <c r="BH3928" i="33"/>
  <c r="BI3883" i="33"/>
  <c r="BI3928" i="33"/>
  <c r="BJ3883" i="33"/>
  <c r="BJ3928" i="33"/>
  <c r="BK3883" i="33"/>
  <c r="BK3928" i="33"/>
  <c r="BK3932" i="33"/>
  <c r="BJ3932" i="33"/>
  <c r="BI3932" i="33"/>
  <c r="BH3932" i="33"/>
  <c r="BG3932" i="33"/>
  <c r="BK3917" i="33"/>
  <c r="BJ3917" i="33"/>
  <c r="BI3917" i="33"/>
  <c r="BH3917" i="33"/>
  <c r="BG3917" i="33"/>
  <c r="BK3902" i="33"/>
  <c r="BJ3902" i="33"/>
  <c r="BI3902" i="33"/>
  <c r="BH3902" i="33"/>
  <c r="BG3902" i="33"/>
  <c r="BK3887" i="33"/>
  <c r="BJ3887" i="33"/>
  <c r="BI3887" i="33"/>
  <c r="BH3887" i="33"/>
  <c r="BG3887" i="33"/>
  <c r="BK3843" i="33"/>
  <c r="BK3844" i="33"/>
  <c r="BK3845" i="33"/>
  <c r="BK3846" i="33"/>
  <c r="BK3847" i="33"/>
  <c r="BK3848" i="33"/>
  <c r="BK3849" i="33"/>
  <c r="BK3850" i="33"/>
  <c r="BK3851" i="33"/>
  <c r="AX3822" i="33"/>
  <c r="AX3852" i="33"/>
  <c r="AY3807" i="33"/>
  <c r="AY3852" i="33"/>
  <c r="AZ3807" i="33"/>
  <c r="AZ3852" i="33"/>
  <c r="BA3807" i="33"/>
  <c r="BA3852" i="33"/>
  <c r="BB3807" i="33"/>
  <c r="BB3852" i="33"/>
  <c r="BC3807" i="33"/>
  <c r="BC3852" i="33"/>
  <c r="BD3807" i="33"/>
  <c r="BD3852" i="33"/>
  <c r="BE3807" i="33"/>
  <c r="BE3852" i="33"/>
  <c r="BF3807" i="33"/>
  <c r="BF3852" i="33"/>
  <c r="BG3807" i="33"/>
  <c r="BG3852" i="33"/>
  <c r="BH3807" i="33"/>
  <c r="BH3852" i="33"/>
  <c r="BI3807" i="33"/>
  <c r="BI3852" i="33"/>
  <c r="BJ3807" i="33"/>
  <c r="BJ3852" i="33"/>
  <c r="BK3807" i="33"/>
  <c r="BK3852" i="33"/>
  <c r="BK3856" i="33"/>
  <c r="BJ3856" i="33"/>
  <c r="BI3856" i="33"/>
  <c r="BH3856" i="33"/>
  <c r="BG3856" i="33"/>
  <c r="BK3841" i="33"/>
  <c r="BJ3841" i="33"/>
  <c r="BI3841" i="33"/>
  <c r="BH3841" i="33"/>
  <c r="BG3841" i="33"/>
  <c r="BK3826" i="33"/>
  <c r="BJ3826" i="33"/>
  <c r="BI3826" i="33"/>
  <c r="BH3826" i="33"/>
  <c r="BG3826" i="33"/>
  <c r="BK3811" i="33"/>
  <c r="BJ3811" i="33"/>
  <c r="BI3811" i="33"/>
  <c r="BH3811" i="33"/>
  <c r="BG3811" i="33"/>
  <c r="BK3767" i="33"/>
  <c r="BK3768" i="33"/>
  <c r="BK3769" i="33"/>
  <c r="BK3770" i="33"/>
  <c r="BK3771" i="33"/>
  <c r="BK3772" i="33"/>
  <c r="BK3773" i="33"/>
  <c r="BK3774" i="33"/>
  <c r="BK3775" i="33"/>
  <c r="AW3746" i="33"/>
  <c r="AW3776" i="33"/>
  <c r="AX3731" i="33"/>
  <c r="AX3776" i="33"/>
  <c r="AY3731" i="33"/>
  <c r="AY3776" i="33"/>
  <c r="AZ3731" i="33"/>
  <c r="AZ3776" i="33"/>
  <c r="BA3731" i="33"/>
  <c r="BA3776" i="33"/>
  <c r="BB3731" i="33"/>
  <c r="BB3776" i="33"/>
  <c r="BC3731" i="33"/>
  <c r="BC3776" i="33"/>
  <c r="BD3731" i="33"/>
  <c r="BD3776" i="33"/>
  <c r="BE3731" i="33"/>
  <c r="BE3776" i="33"/>
  <c r="BF3731" i="33"/>
  <c r="BF3776" i="33"/>
  <c r="BG3731" i="33"/>
  <c r="BG3776" i="33"/>
  <c r="BH3731" i="33"/>
  <c r="BH3776" i="33"/>
  <c r="BI3731" i="33"/>
  <c r="BI3776" i="33"/>
  <c r="BJ3731" i="33"/>
  <c r="BJ3776" i="33"/>
  <c r="BK3731" i="33"/>
  <c r="BK3776" i="33"/>
  <c r="BK3780" i="33"/>
  <c r="BJ3780" i="33"/>
  <c r="BI3780" i="33"/>
  <c r="BH3780" i="33"/>
  <c r="BG3780" i="33"/>
  <c r="BK3765" i="33"/>
  <c r="BJ3765" i="33"/>
  <c r="BI3765" i="33"/>
  <c r="BH3765" i="33"/>
  <c r="BG3765" i="33"/>
  <c r="BK3750" i="33"/>
  <c r="BJ3750" i="33"/>
  <c r="BI3750" i="33"/>
  <c r="BH3750" i="33"/>
  <c r="BG3750" i="33"/>
  <c r="BK3735" i="33"/>
  <c r="BJ3735" i="33"/>
  <c r="BI3735" i="33"/>
  <c r="BH3735" i="33"/>
  <c r="BG3735" i="33"/>
  <c r="BK3691" i="33"/>
  <c r="BK3692" i="33"/>
  <c r="BK3693" i="33"/>
  <c r="BK3694" i="33"/>
  <c r="BK3695" i="33"/>
  <c r="BK3696" i="33"/>
  <c r="BK3697" i="33"/>
  <c r="BK3698" i="33"/>
  <c r="BK3699" i="33"/>
  <c r="AV3700" i="33"/>
  <c r="AW3655" i="33"/>
  <c r="AW3700" i="33"/>
  <c r="AX3655" i="33"/>
  <c r="AX3700" i="33"/>
  <c r="AY3655" i="33"/>
  <c r="AY3700" i="33"/>
  <c r="AZ3655" i="33"/>
  <c r="AZ3700" i="33"/>
  <c r="BA3655" i="33"/>
  <c r="BA3700" i="33"/>
  <c r="BB3655" i="33"/>
  <c r="BB3700" i="33"/>
  <c r="BC3655" i="33"/>
  <c r="BC3700" i="33"/>
  <c r="BD3655" i="33"/>
  <c r="BD3700" i="33"/>
  <c r="BE3655" i="33"/>
  <c r="BE3700" i="33"/>
  <c r="BF3655" i="33"/>
  <c r="BF3700" i="33"/>
  <c r="BG3655" i="33"/>
  <c r="BG3700" i="33"/>
  <c r="BH3655" i="33"/>
  <c r="BH3700" i="33"/>
  <c r="BI3655" i="33"/>
  <c r="BI3700" i="33"/>
  <c r="BJ3655" i="33"/>
  <c r="BJ3700" i="33"/>
  <c r="BK3655" i="33"/>
  <c r="BK3700" i="33"/>
  <c r="BK3704" i="33"/>
  <c r="BJ3704" i="33"/>
  <c r="BI3704" i="33"/>
  <c r="BH3704" i="33"/>
  <c r="BG3704" i="33"/>
  <c r="BK3689" i="33"/>
  <c r="BJ3689" i="33"/>
  <c r="BI3689" i="33"/>
  <c r="BH3689" i="33"/>
  <c r="BG3689" i="33"/>
  <c r="BK3674" i="33"/>
  <c r="BJ3674" i="33"/>
  <c r="BI3674" i="33"/>
  <c r="BH3674" i="33"/>
  <c r="BG3674" i="33"/>
  <c r="BK3659" i="33"/>
  <c r="BJ3659" i="33"/>
  <c r="BI3659" i="33"/>
  <c r="BH3659" i="33"/>
  <c r="BG3659" i="33"/>
  <c r="BK3615" i="33"/>
  <c r="BK3616" i="33"/>
  <c r="BK3617" i="33"/>
  <c r="BK3618" i="33"/>
  <c r="BK3619" i="33"/>
  <c r="BK3620" i="33"/>
  <c r="BK3621" i="33"/>
  <c r="BK3622" i="33"/>
  <c r="BK3623" i="33"/>
  <c r="AU3594" i="33"/>
  <c r="AU3624" i="33"/>
  <c r="AV3579" i="33"/>
  <c r="AV3624" i="33"/>
  <c r="AW3579" i="33"/>
  <c r="AW3624" i="33"/>
  <c r="AX3579" i="33"/>
  <c r="AX3624" i="33"/>
  <c r="AY3579" i="33"/>
  <c r="AY3624" i="33"/>
  <c r="AZ3579" i="33"/>
  <c r="AZ3624" i="33"/>
  <c r="BA3579" i="33"/>
  <c r="BA3624" i="33"/>
  <c r="BB3579" i="33"/>
  <c r="BB3624" i="33"/>
  <c r="BC3579" i="33"/>
  <c r="BC3624" i="33"/>
  <c r="BD3579" i="33"/>
  <c r="BD3624" i="33"/>
  <c r="BE3579" i="33"/>
  <c r="BE3624" i="33"/>
  <c r="BF3579" i="33"/>
  <c r="BF3624" i="33"/>
  <c r="BG3579" i="33"/>
  <c r="BG3624" i="33"/>
  <c r="BH3579" i="33"/>
  <c r="BH3624" i="33"/>
  <c r="BI3579" i="33"/>
  <c r="BI3624" i="33"/>
  <c r="BJ3579" i="33"/>
  <c r="BJ3624" i="33"/>
  <c r="BK3579" i="33"/>
  <c r="BK3624" i="33"/>
  <c r="BK3628" i="33"/>
  <c r="BJ3628" i="33"/>
  <c r="BI3628" i="33"/>
  <c r="BH3628" i="33"/>
  <c r="BG3628" i="33"/>
  <c r="BK3613" i="33"/>
  <c r="BJ3613" i="33"/>
  <c r="BI3613" i="33"/>
  <c r="BH3613" i="33"/>
  <c r="BG3613" i="33"/>
  <c r="BK3598" i="33"/>
  <c r="BJ3598" i="33"/>
  <c r="BI3598" i="33"/>
  <c r="BH3598" i="33"/>
  <c r="BG3598" i="33"/>
  <c r="BK3583" i="33"/>
  <c r="BJ3583" i="33"/>
  <c r="BI3583" i="33"/>
  <c r="BH3583" i="33"/>
  <c r="BG3583" i="33"/>
  <c r="BK3539" i="33"/>
  <c r="BK3540" i="33"/>
  <c r="BK3541" i="33"/>
  <c r="BK3542" i="33"/>
  <c r="BK3543" i="33"/>
  <c r="BK3544" i="33"/>
  <c r="BK3545" i="33"/>
  <c r="BK3546" i="33"/>
  <c r="BK3547" i="33"/>
  <c r="AT3518" i="33"/>
  <c r="AT3548" i="33"/>
  <c r="AU3503" i="33"/>
  <c r="AU3548" i="33"/>
  <c r="AV3503" i="33"/>
  <c r="AV3548" i="33"/>
  <c r="AW3503" i="33"/>
  <c r="AW3548" i="33"/>
  <c r="AX3503" i="33"/>
  <c r="AX3548" i="33"/>
  <c r="AY3503" i="33"/>
  <c r="AY3548" i="33"/>
  <c r="AZ3503" i="33"/>
  <c r="AZ3548" i="33"/>
  <c r="BA3503" i="33"/>
  <c r="BA3548" i="33"/>
  <c r="BB3503" i="33"/>
  <c r="BB3548" i="33"/>
  <c r="BC3503" i="33"/>
  <c r="BC3548" i="33"/>
  <c r="BD3503" i="33"/>
  <c r="BD3548" i="33"/>
  <c r="BE3503" i="33"/>
  <c r="BE3548" i="33"/>
  <c r="BF3503" i="33"/>
  <c r="BF3548" i="33"/>
  <c r="BG3503" i="33"/>
  <c r="BG3548" i="33"/>
  <c r="BH3503" i="33"/>
  <c r="BH3548" i="33"/>
  <c r="BI3503" i="33"/>
  <c r="BI3548" i="33"/>
  <c r="BJ3503" i="33"/>
  <c r="BJ3548" i="33"/>
  <c r="BK3503" i="33"/>
  <c r="BK3548" i="33"/>
  <c r="BK3552" i="33"/>
  <c r="BJ3552" i="33"/>
  <c r="BI3552" i="33"/>
  <c r="BH3552" i="33"/>
  <c r="BG3552" i="33"/>
  <c r="BK3537" i="33"/>
  <c r="BJ3537" i="33"/>
  <c r="BI3537" i="33"/>
  <c r="BH3537" i="33"/>
  <c r="BG3537" i="33"/>
  <c r="BK3522" i="33"/>
  <c r="BJ3522" i="33"/>
  <c r="BI3522" i="33"/>
  <c r="BH3522" i="33"/>
  <c r="BG3522" i="33"/>
  <c r="BK3507" i="33"/>
  <c r="BJ3507" i="33"/>
  <c r="BI3507" i="33"/>
  <c r="BH3507" i="33"/>
  <c r="BG3507" i="33"/>
  <c r="BK3463" i="33"/>
  <c r="BK3464" i="33"/>
  <c r="BK3465" i="33"/>
  <c r="BK3466" i="33"/>
  <c r="BK3467" i="33"/>
  <c r="BK3468" i="33"/>
  <c r="BK3469" i="33"/>
  <c r="BK3470" i="33"/>
  <c r="BK3471" i="33"/>
  <c r="AS3442" i="33"/>
  <c r="AS3472" i="33"/>
  <c r="AT3427" i="33"/>
  <c r="AT3472" i="33"/>
  <c r="AU3427" i="33"/>
  <c r="AU3472" i="33"/>
  <c r="AV3427" i="33"/>
  <c r="AV3472" i="33"/>
  <c r="AW3427" i="33"/>
  <c r="AW3472" i="33"/>
  <c r="AX3427" i="33"/>
  <c r="AX3472" i="33"/>
  <c r="AY3427" i="33"/>
  <c r="AY3472" i="33"/>
  <c r="AZ3427" i="33"/>
  <c r="AZ3472" i="33"/>
  <c r="BA3427" i="33"/>
  <c r="BA3472" i="33"/>
  <c r="BB3427" i="33"/>
  <c r="BB3472" i="33"/>
  <c r="BC3427" i="33"/>
  <c r="BC3472" i="33"/>
  <c r="BD3427" i="33"/>
  <c r="BD3472" i="33"/>
  <c r="BE3427" i="33"/>
  <c r="BE3472" i="33"/>
  <c r="BF3427" i="33"/>
  <c r="BF3472" i="33"/>
  <c r="BG3427" i="33"/>
  <c r="BG3472" i="33"/>
  <c r="BH3427" i="33"/>
  <c r="BH3472" i="33"/>
  <c r="BI3427" i="33"/>
  <c r="BI3472" i="33"/>
  <c r="BJ3427" i="33"/>
  <c r="BJ3472" i="33"/>
  <c r="BK3427" i="33"/>
  <c r="BK3472" i="33"/>
  <c r="BK3476" i="33"/>
  <c r="BJ3476" i="33"/>
  <c r="BI3476" i="33"/>
  <c r="BH3476" i="33"/>
  <c r="BG3476" i="33"/>
  <c r="BK3461" i="33"/>
  <c r="BJ3461" i="33"/>
  <c r="BI3461" i="33"/>
  <c r="BH3461" i="33"/>
  <c r="BG3461" i="33"/>
  <c r="BK3446" i="33"/>
  <c r="BJ3446" i="33"/>
  <c r="BI3446" i="33"/>
  <c r="BH3446" i="33"/>
  <c r="BG3446" i="33"/>
  <c r="BK3431" i="33"/>
  <c r="BJ3431" i="33"/>
  <c r="BI3431" i="33"/>
  <c r="BH3431" i="33"/>
  <c r="BG3431" i="33"/>
  <c r="BK3387" i="33"/>
  <c r="BK3388" i="33"/>
  <c r="BK3389" i="33"/>
  <c r="BK3390" i="33"/>
  <c r="BK3391" i="33"/>
  <c r="BK3392" i="33"/>
  <c r="BK3393" i="33"/>
  <c r="BK3394" i="33"/>
  <c r="BK3395" i="33"/>
  <c r="AR3366" i="33"/>
  <c r="AR3396" i="33"/>
  <c r="AS3351" i="33"/>
  <c r="AS3396" i="33"/>
  <c r="AT3351" i="33"/>
  <c r="AT3396" i="33"/>
  <c r="AU3351" i="33"/>
  <c r="AU3396" i="33"/>
  <c r="AV3351" i="33"/>
  <c r="AV3396" i="33"/>
  <c r="AW3351" i="33"/>
  <c r="AW3396" i="33"/>
  <c r="AX3351" i="33"/>
  <c r="AX3396" i="33"/>
  <c r="AY3351" i="33"/>
  <c r="AY3396" i="33"/>
  <c r="AZ3351" i="33"/>
  <c r="AZ3396" i="33"/>
  <c r="BA3351" i="33"/>
  <c r="BA3396" i="33"/>
  <c r="BB3351" i="33"/>
  <c r="BB3396" i="33"/>
  <c r="BC3351" i="33"/>
  <c r="BC3396" i="33"/>
  <c r="BD3351" i="33"/>
  <c r="BD3396" i="33"/>
  <c r="BE3351" i="33"/>
  <c r="BE3396" i="33"/>
  <c r="BF3351" i="33"/>
  <c r="BF3396" i="33"/>
  <c r="BG3351" i="33"/>
  <c r="BG3396" i="33"/>
  <c r="BH3351" i="33"/>
  <c r="BH3396" i="33"/>
  <c r="BI3351" i="33"/>
  <c r="BI3396" i="33"/>
  <c r="BJ3351" i="33"/>
  <c r="BJ3396" i="33"/>
  <c r="BK3351" i="33"/>
  <c r="BK3396" i="33"/>
  <c r="BK3400" i="33"/>
  <c r="BJ3400" i="33"/>
  <c r="BI3400" i="33"/>
  <c r="BH3400" i="33"/>
  <c r="BG3400" i="33"/>
  <c r="BK3385" i="33"/>
  <c r="BJ3385" i="33"/>
  <c r="BI3385" i="33"/>
  <c r="BH3385" i="33"/>
  <c r="BG3385" i="33"/>
  <c r="BK3370" i="33"/>
  <c r="BJ3370" i="33"/>
  <c r="BI3370" i="33"/>
  <c r="BH3370" i="33"/>
  <c r="BG3370" i="33"/>
  <c r="BK3355" i="33"/>
  <c r="BJ3355" i="33"/>
  <c r="BI3355" i="33"/>
  <c r="BH3355" i="33"/>
  <c r="BG3355" i="33"/>
  <c r="BK3311" i="33"/>
  <c r="BK3312" i="33"/>
  <c r="BK3313" i="33"/>
  <c r="BK3314" i="33"/>
  <c r="BK3315" i="33"/>
  <c r="BK3316" i="33"/>
  <c r="BK3317" i="33"/>
  <c r="BK3318" i="33"/>
  <c r="BK3319" i="33"/>
  <c r="AQ3290" i="33"/>
  <c r="AQ3320" i="33"/>
  <c r="AR3275" i="33"/>
  <c r="AR3320" i="33"/>
  <c r="AS3275" i="33"/>
  <c r="AS3320" i="33"/>
  <c r="AT3275" i="33"/>
  <c r="AT3320" i="33"/>
  <c r="AU3275" i="33"/>
  <c r="AU3320" i="33"/>
  <c r="AV3275" i="33"/>
  <c r="AV3320" i="33"/>
  <c r="AW3275" i="33"/>
  <c r="AW3320" i="33"/>
  <c r="AX3275" i="33"/>
  <c r="AX3320" i="33"/>
  <c r="AY3275" i="33"/>
  <c r="AY3320" i="33"/>
  <c r="AZ3275" i="33"/>
  <c r="AZ3320" i="33"/>
  <c r="BA3275" i="33"/>
  <c r="BA3320" i="33"/>
  <c r="BB3275" i="33"/>
  <c r="BB3320" i="33"/>
  <c r="BC3275" i="33"/>
  <c r="BC3320" i="33"/>
  <c r="BD3275" i="33"/>
  <c r="BD3320" i="33"/>
  <c r="BE3275" i="33"/>
  <c r="BE3320" i="33"/>
  <c r="BF3275" i="33"/>
  <c r="BF3320" i="33"/>
  <c r="BG3275" i="33"/>
  <c r="BG3320" i="33"/>
  <c r="BH3275" i="33"/>
  <c r="BH3320" i="33"/>
  <c r="BI3275" i="33"/>
  <c r="BI3320" i="33"/>
  <c r="BJ3275" i="33"/>
  <c r="BJ3320" i="33"/>
  <c r="BK3275" i="33"/>
  <c r="BK3320" i="33"/>
  <c r="BK3324" i="33"/>
  <c r="BJ3324" i="33"/>
  <c r="BI3324" i="33"/>
  <c r="BH3324" i="33"/>
  <c r="BG3324" i="33"/>
  <c r="BK3309" i="33"/>
  <c r="BJ3309" i="33"/>
  <c r="BI3309" i="33"/>
  <c r="BH3309" i="33"/>
  <c r="BG3309" i="33"/>
  <c r="BK3294" i="33"/>
  <c r="BJ3294" i="33"/>
  <c r="BI3294" i="33"/>
  <c r="BH3294" i="33"/>
  <c r="BG3294" i="33"/>
  <c r="BK3279" i="33"/>
  <c r="BJ3279" i="33"/>
  <c r="BI3279" i="33"/>
  <c r="BH3279" i="33"/>
  <c r="BG3279" i="33"/>
  <c r="BK3235" i="33"/>
  <c r="BK3236" i="33"/>
  <c r="BK3237" i="33"/>
  <c r="BK3238" i="33"/>
  <c r="BK3239" i="33"/>
  <c r="BK3240" i="33"/>
  <c r="BK3241" i="33"/>
  <c r="BK3242" i="33"/>
  <c r="BK3243" i="33"/>
  <c r="AP3214" i="33"/>
  <c r="AP3244" i="33"/>
  <c r="AQ3199" i="33"/>
  <c r="AQ3244" i="33"/>
  <c r="AR3199" i="33"/>
  <c r="AR3244" i="33"/>
  <c r="AS3199" i="33"/>
  <c r="AS3244" i="33"/>
  <c r="AT3199" i="33"/>
  <c r="AT3244" i="33"/>
  <c r="AU3199" i="33"/>
  <c r="AU3244" i="33"/>
  <c r="AV3199" i="33"/>
  <c r="AV3244" i="33"/>
  <c r="AW3199" i="33"/>
  <c r="AW3244" i="33"/>
  <c r="AX3199" i="33"/>
  <c r="AX3244" i="33"/>
  <c r="AY3199" i="33"/>
  <c r="AY3244" i="33"/>
  <c r="AZ3199" i="33"/>
  <c r="AZ3244" i="33"/>
  <c r="BA3199" i="33"/>
  <c r="BA3244" i="33"/>
  <c r="BB3199" i="33"/>
  <c r="BB3244" i="33"/>
  <c r="BC3199" i="33"/>
  <c r="BC3244" i="33"/>
  <c r="BD3199" i="33"/>
  <c r="BD3244" i="33"/>
  <c r="BE3199" i="33"/>
  <c r="BE3244" i="33"/>
  <c r="BF3199" i="33"/>
  <c r="BF3244" i="33"/>
  <c r="BG3199" i="33"/>
  <c r="BG3244" i="33"/>
  <c r="BH3199" i="33"/>
  <c r="BH3244" i="33"/>
  <c r="BI3199" i="33"/>
  <c r="BI3244" i="33"/>
  <c r="BJ3199" i="33"/>
  <c r="BJ3244" i="33"/>
  <c r="BK3199" i="33"/>
  <c r="BK3244" i="33"/>
  <c r="BK3248" i="33"/>
  <c r="BJ3248" i="33"/>
  <c r="BI3248" i="33"/>
  <c r="BH3248" i="33"/>
  <c r="BG3248" i="33"/>
  <c r="BK3233" i="33"/>
  <c r="BJ3233" i="33"/>
  <c r="BI3233" i="33"/>
  <c r="BH3233" i="33"/>
  <c r="BG3233" i="33"/>
  <c r="BK3218" i="33"/>
  <c r="BJ3218" i="33"/>
  <c r="BI3218" i="33"/>
  <c r="BH3218" i="33"/>
  <c r="BG3218" i="33"/>
  <c r="BK3203" i="33"/>
  <c r="BJ3203" i="33"/>
  <c r="BI3203" i="33"/>
  <c r="BH3203" i="33"/>
  <c r="BG3203" i="33"/>
  <c r="BK3159" i="33"/>
  <c r="BK3160" i="33"/>
  <c r="BK3161" i="33"/>
  <c r="BK3162" i="33"/>
  <c r="BK3163" i="33"/>
  <c r="BK3164" i="33"/>
  <c r="BK3165" i="33"/>
  <c r="BK3166" i="33"/>
  <c r="BK3167" i="33"/>
  <c r="AO3138" i="33"/>
  <c r="AO3168" i="33"/>
  <c r="AP3123" i="33"/>
  <c r="AP3168" i="33"/>
  <c r="AQ3123" i="33"/>
  <c r="AQ3168" i="33"/>
  <c r="AR3123" i="33"/>
  <c r="AR3168" i="33"/>
  <c r="AS3123" i="33"/>
  <c r="AS3168" i="33"/>
  <c r="AT3123" i="33"/>
  <c r="AT3168" i="33"/>
  <c r="AU3123" i="33"/>
  <c r="AU3168" i="33"/>
  <c r="AV3123" i="33"/>
  <c r="AV3168" i="33"/>
  <c r="AW3123" i="33"/>
  <c r="AW3168" i="33"/>
  <c r="AX3123" i="33"/>
  <c r="AX3168" i="33"/>
  <c r="AY3123" i="33"/>
  <c r="AY3168" i="33"/>
  <c r="AZ3123" i="33"/>
  <c r="AZ3168" i="33"/>
  <c r="BA3123" i="33"/>
  <c r="BA3168" i="33"/>
  <c r="BB3123" i="33"/>
  <c r="BB3168" i="33"/>
  <c r="BC3123" i="33"/>
  <c r="BC3168" i="33"/>
  <c r="BD3123" i="33"/>
  <c r="BD3168" i="33"/>
  <c r="BE3123" i="33"/>
  <c r="BE3168" i="33"/>
  <c r="BF3123" i="33"/>
  <c r="BF3168" i="33"/>
  <c r="BG3123" i="33"/>
  <c r="BG3168" i="33"/>
  <c r="BH3123" i="33"/>
  <c r="BH3168" i="33"/>
  <c r="BI3123" i="33"/>
  <c r="BI3168" i="33"/>
  <c r="BJ3123" i="33"/>
  <c r="BJ3168" i="33"/>
  <c r="BK3123" i="33"/>
  <c r="BK3168" i="33"/>
  <c r="BK3172" i="33"/>
  <c r="BJ3172" i="33"/>
  <c r="BI3172" i="33"/>
  <c r="BH3172" i="33"/>
  <c r="BG3172" i="33"/>
  <c r="BK3157" i="33"/>
  <c r="BJ3157" i="33"/>
  <c r="BI3157" i="33"/>
  <c r="BH3157" i="33"/>
  <c r="BG3157" i="33"/>
  <c r="BK3142" i="33"/>
  <c r="BJ3142" i="33"/>
  <c r="BI3142" i="33"/>
  <c r="BH3142" i="33"/>
  <c r="BG3142" i="33"/>
  <c r="BK3127" i="33"/>
  <c r="BJ3127" i="33"/>
  <c r="BI3127" i="33"/>
  <c r="BH3127" i="33"/>
  <c r="BG3127" i="33"/>
  <c r="BK3083" i="33"/>
  <c r="BK3084" i="33"/>
  <c r="BK3085" i="33"/>
  <c r="BK3086" i="33"/>
  <c r="BK3087" i="33"/>
  <c r="BK3088" i="33"/>
  <c r="BK3089" i="33"/>
  <c r="BK3090" i="33"/>
  <c r="BK3091" i="33"/>
  <c r="AN3062" i="33"/>
  <c r="AN3092" i="33"/>
  <c r="AO3047" i="33"/>
  <c r="AO3092" i="33"/>
  <c r="AP3047" i="33"/>
  <c r="AP3092" i="33"/>
  <c r="AQ3047" i="33"/>
  <c r="AQ3092" i="33"/>
  <c r="AR3047" i="33"/>
  <c r="AR3092" i="33"/>
  <c r="AS3047" i="33"/>
  <c r="AS3092" i="33"/>
  <c r="AT3047" i="33"/>
  <c r="AT3092" i="33"/>
  <c r="AU3047" i="33"/>
  <c r="AU3092" i="33"/>
  <c r="AV3047" i="33"/>
  <c r="AV3092" i="33"/>
  <c r="AW3047" i="33"/>
  <c r="AW3092" i="33"/>
  <c r="AX3047" i="33"/>
  <c r="AX3092" i="33"/>
  <c r="AY3047" i="33"/>
  <c r="AY3092" i="33"/>
  <c r="AZ3047" i="33"/>
  <c r="AZ3092" i="33"/>
  <c r="BA3047" i="33"/>
  <c r="BA3092" i="33"/>
  <c r="BB3047" i="33"/>
  <c r="BB3092" i="33"/>
  <c r="BC3047" i="33"/>
  <c r="BC3092" i="33"/>
  <c r="BD3047" i="33"/>
  <c r="BD3092" i="33"/>
  <c r="BE3047" i="33"/>
  <c r="BE3092" i="33"/>
  <c r="BF3047" i="33"/>
  <c r="BF3092" i="33"/>
  <c r="BG3047" i="33"/>
  <c r="BG3092" i="33"/>
  <c r="BH3047" i="33"/>
  <c r="BH3092" i="33"/>
  <c r="BI3047" i="33"/>
  <c r="BI3092" i="33"/>
  <c r="BJ3047" i="33"/>
  <c r="BJ3092" i="33"/>
  <c r="BK3047" i="33"/>
  <c r="BK3092" i="33"/>
  <c r="BK3096" i="33"/>
  <c r="BJ3096" i="33"/>
  <c r="BI3096" i="33"/>
  <c r="BH3096" i="33"/>
  <c r="BG3096" i="33"/>
  <c r="BK3081" i="33"/>
  <c r="BJ3081" i="33"/>
  <c r="BI3081" i="33"/>
  <c r="BH3081" i="33"/>
  <c r="BG3081" i="33"/>
  <c r="BK3066" i="33"/>
  <c r="BJ3066" i="33"/>
  <c r="BI3066" i="33"/>
  <c r="BH3066" i="33"/>
  <c r="BG3066" i="33"/>
  <c r="BK3051" i="33"/>
  <c r="BJ3051" i="33"/>
  <c r="BI3051" i="33"/>
  <c r="BH3051" i="33"/>
  <c r="BG3051" i="33"/>
  <c r="BK3007" i="33"/>
  <c r="BK3008" i="33"/>
  <c r="BK3009" i="33"/>
  <c r="BK3010" i="33"/>
  <c r="BK3011" i="33"/>
  <c r="BK3012" i="33"/>
  <c r="BK3013" i="33"/>
  <c r="BK3014" i="33"/>
  <c r="BK3015" i="33"/>
  <c r="AM2986" i="33"/>
  <c r="AM3016" i="33"/>
  <c r="AN2971" i="33"/>
  <c r="AN3016" i="33"/>
  <c r="AO2971" i="33"/>
  <c r="AO3016" i="33"/>
  <c r="AP2971" i="33"/>
  <c r="AP3016" i="33"/>
  <c r="AQ2971" i="33"/>
  <c r="AQ3016" i="33"/>
  <c r="AR2971" i="33"/>
  <c r="AR3016" i="33"/>
  <c r="AS2971" i="33"/>
  <c r="AS3016" i="33"/>
  <c r="AT2971" i="33"/>
  <c r="AT3016" i="33"/>
  <c r="AU2971" i="33"/>
  <c r="AU3016" i="33"/>
  <c r="AV2971" i="33"/>
  <c r="AV3016" i="33"/>
  <c r="AW2971" i="33"/>
  <c r="AW3016" i="33"/>
  <c r="AX2971" i="33"/>
  <c r="AX3016" i="33"/>
  <c r="AY2971" i="33"/>
  <c r="AY3016" i="33"/>
  <c r="AZ2971" i="33"/>
  <c r="AZ3016" i="33"/>
  <c r="BA2971" i="33"/>
  <c r="BA3016" i="33"/>
  <c r="BB2971" i="33"/>
  <c r="BB3016" i="33"/>
  <c r="BC2971" i="33"/>
  <c r="BC3016" i="33"/>
  <c r="BD2971" i="33"/>
  <c r="BD3016" i="33"/>
  <c r="BE2971" i="33"/>
  <c r="BE3016" i="33"/>
  <c r="BF2971" i="33"/>
  <c r="BF3016" i="33"/>
  <c r="BG2971" i="33"/>
  <c r="BG3016" i="33"/>
  <c r="BH2971" i="33"/>
  <c r="BH3016" i="33"/>
  <c r="BI2971" i="33"/>
  <c r="BI3016" i="33"/>
  <c r="BJ2971" i="33"/>
  <c r="BJ3016" i="33"/>
  <c r="BK2971" i="33"/>
  <c r="BK3016" i="33"/>
  <c r="BK3020" i="33"/>
  <c r="BJ3020" i="33"/>
  <c r="BI3020" i="33"/>
  <c r="BH3020" i="33"/>
  <c r="BG3020" i="33"/>
  <c r="BK3005" i="33"/>
  <c r="BJ3005" i="33"/>
  <c r="BI3005" i="33"/>
  <c r="BH3005" i="33"/>
  <c r="BG3005" i="33"/>
  <c r="BK2990" i="33"/>
  <c r="BJ2990" i="33"/>
  <c r="BI2990" i="33"/>
  <c r="BH2990" i="33"/>
  <c r="BG2990" i="33"/>
  <c r="BK2975" i="33"/>
  <c r="BJ2975" i="33"/>
  <c r="BI2975" i="33"/>
  <c r="BH2975" i="33"/>
  <c r="BG2975" i="33"/>
  <c r="BK2931" i="33"/>
  <c r="BK2932" i="33"/>
  <c r="BK2933" i="33"/>
  <c r="BK2934" i="33"/>
  <c r="BK2935" i="33"/>
  <c r="BK2936" i="33"/>
  <c r="BK2937" i="33"/>
  <c r="BK2938" i="33"/>
  <c r="BK2939" i="33"/>
  <c r="AL2910" i="33"/>
  <c r="AL2940" i="33"/>
  <c r="AM2895" i="33"/>
  <c r="AM2940" i="33"/>
  <c r="AN2895" i="33"/>
  <c r="AN2940" i="33"/>
  <c r="AO2895" i="33"/>
  <c r="AO2940" i="33"/>
  <c r="AP2895" i="33"/>
  <c r="AP2940" i="33"/>
  <c r="AQ2895" i="33"/>
  <c r="AQ2940" i="33"/>
  <c r="AR2895" i="33"/>
  <c r="AR2940" i="33"/>
  <c r="AS2895" i="33"/>
  <c r="AS2940" i="33"/>
  <c r="AT2895" i="33"/>
  <c r="AT2940" i="33"/>
  <c r="AU2895" i="33"/>
  <c r="AU2940" i="33"/>
  <c r="AV2895" i="33"/>
  <c r="AV2940" i="33"/>
  <c r="AW2895" i="33"/>
  <c r="AW2940" i="33"/>
  <c r="AX2895" i="33"/>
  <c r="AX2940" i="33"/>
  <c r="AY2895" i="33"/>
  <c r="AY2940" i="33"/>
  <c r="AZ2895" i="33"/>
  <c r="AZ2940" i="33"/>
  <c r="BA2895" i="33"/>
  <c r="BA2940" i="33"/>
  <c r="BB2895" i="33"/>
  <c r="BB2940" i="33"/>
  <c r="BC2895" i="33"/>
  <c r="BC2940" i="33"/>
  <c r="BD2895" i="33"/>
  <c r="BD2940" i="33"/>
  <c r="BE2895" i="33"/>
  <c r="BE2940" i="33"/>
  <c r="BF2895" i="33"/>
  <c r="BF2940" i="33"/>
  <c r="BG2895" i="33"/>
  <c r="BG2940" i="33"/>
  <c r="BH2895" i="33"/>
  <c r="BH2940" i="33"/>
  <c r="BI2895" i="33"/>
  <c r="BI2940" i="33"/>
  <c r="BJ2895" i="33"/>
  <c r="BJ2940" i="33"/>
  <c r="BK2895" i="33"/>
  <c r="BK2940" i="33"/>
  <c r="BK2944" i="33"/>
  <c r="BJ2944" i="33"/>
  <c r="BI2944" i="33"/>
  <c r="BH2944" i="33"/>
  <c r="BG2944" i="33"/>
  <c r="BK2929" i="33"/>
  <c r="BJ2929" i="33"/>
  <c r="BI2929" i="33"/>
  <c r="BH2929" i="33"/>
  <c r="BG2929" i="33"/>
  <c r="BK2914" i="33"/>
  <c r="BJ2914" i="33"/>
  <c r="BI2914" i="33"/>
  <c r="BH2914" i="33"/>
  <c r="BG2914" i="33"/>
  <c r="BK2899" i="33"/>
  <c r="BJ2899" i="33"/>
  <c r="BI2899" i="33"/>
  <c r="BH2899" i="33"/>
  <c r="BG2899" i="33"/>
  <c r="BK2855" i="33"/>
  <c r="BK2856" i="33"/>
  <c r="BK2857" i="33"/>
  <c r="BK2858" i="33"/>
  <c r="BK2859" i="33"/>
  <c r="BK2860" i="33"/>
  <c r="BK2861" i="33"/>
  <c r="BK2862" i="33"/>
  <c r="BK2863" i="33"/>
  <c r="AK2834" i="33"/>
  <c r="AK2864" i="33"/>
  <c r="AL2819" i="33"/>
  <c r="AL2864" i="33"/>
  <c r="AM2819" i="33"/>
  <c r="AM2864" i="33"/>
  <c r="AN2819" i="33"/>
  <c r="AN2864" i="33"/>
  <c r="AO2819" i="33"/>
  <c r="AO2864" i="33"/>
  <c r="AP2819" i="33"/>
  <c r="AP2864" i="33"/>
  <c r="AQ2819" i="33"/>
  <c r="AQ2864" i="33"/>
  <c r="AR2819" i="33"/>
  <c r="AR2864" i="33"/>
  <c r="AS2819" i="33"/>
  <c r="AS2864" i="33"/>
  <c r="AT2819" i="33"/>
  <c r="AT2864" i="33"/>
  <c r="AU2819" i="33"/>
  <c r="AU2864" i="33"/>
  <c r="AV2819" i="33"/>
  <c r="AV2864" i="33"/>
  <c r="AW2819" i="33"/>
  <c r="AW2864" i="33"/>
  <c r="AX2819" i="33"/>
  <c r="AX2864" i="33"/>
  <c r="AY2819" i="33"/>
  <c r="AY2864" i="33"/>
  <c r="AZ2819" i="33"/>
  <c r="AZ2864" i="33"/>
  <c r="BA2819" i="33"/>
  <c r="BA2864" i="33"/>
  <c r="BB2819" i="33"/>
  <c r="BB2864" i="33"/>
  <c r="BC2819" i="33"/>
  <c r="BC2864" i="33"/>
  <c r="BD2819" i="33"/>
  <c r="BD2864" i="33"/>
  <c r="BE2819" i="33"/>
  <c r="BE2864" i="33"/>
  <c r="BF2819" i="33"/>
  <c r="BF2864" i="33"/>
  <c r="BG2819" i="33"/>
  <c r="BG2864" i="33"/>
  <c r="BH2819" i="33"/>
  <c r="BH2864" i="33"/>
  <c r="BI2819" i="33"/>
  <c r="BI2864" i="33"/>
  <c r="BJ2819" i="33"/>
  <c r="BJ2864" i="33"/>
  <c r="BK2819" i="33"/>
  <c r="BK2864" i="33"/>
  <c r="BK2868" i="33"/>
  <c r="BJ2868" i="33"/>
  <c r="BI2868" i="33"/>
  <c r="BH2868" i="33"/>
  <c r="BG2868" i="33"/>
  <c r="BK2853" i="33"/>
  <c r="BJ2853" i="33"/>
  <c r="BI2853" i="33"/>
  <c r="BH2853" i="33"/>
  <c r="BG2853" i="33"/>
  <c r="BK2838" i="33"/>
  <c r="BJ2838" i="33"/>
  <c r="BI2838" i="33"/>
  <c r="BH2838" i="33"/>
  <c r="BG2838" i="33"/>
  <c r="BK2823" i="33"/>
  <c r="BJ2823" i="33"/>
  <c r="BI2823" i="33"/>
  <c r="BH2823" i="33"/>
  <c r="BG2823" i="33"/>
  <c r="BK2779" i="33"/>
  <c r="BK2780" i="33"/>
  <c r="BK2781" i="33"/>
  <c r="BK2782" i="33"/>
  <c r="BK2783" i="33"/>
  <c r="BK2784" i="33"/>
  <c r="BK2785" i="33"/>
  <c r="BK2786" i="33"/>
  <c r="BK2787" i="33"/>
  <c r="AJ2758" i="33"/>
  <c r="AJ2788" i="33"/>
  <c r="AK2743" i="33"/>
  <c r="AK2788" i="33"/>
  <c r="AL2743" i="33"/>
  <c r="AL2788" i="33"/>
  <c r="AM2743" i="33"/>
  <c r="AM2788" i="33"/>
  <c r="AN2743" i="33"/>
  <c r="AN2788" i="33"/>
  <c r="AO2743" i="33"/>
  <c r="AO2788" i="33"/>
  <c r="AP2743" i="33"/>
  <c r="AP2788" i="33"/>
  <c r="AQ2743" i="33"/>
  <c r="AQ2788" i="33"/>
  <c r="AR2743" i="33"/>
  <c r="AR2788" i="33"/>
  <c r="AS2743" i="33"/>
  <c r="AS2788" i="33"/>
  <c r="AT2743" i="33"/>
  <c r="AT2788" i="33"/>
  <c r="AU2743" i="33"/>
  <c r="AU2788" i="33"/>
  <c r="AV2743" i="33"/>
  <c r="AV2788" i="33"/>
  <c r="AW2743" i="33"/>
  <c r="AW2788" i="33"/>
  <c r="AX2743" i="33"/>
  <c r="AX2788" i="33"/>
  <c r="AY2743" i="33"/>
  <c r="AY2788" i="33"/>
  <c r="AZ2743" i="33"/>
  <c r="AZ2788" i="33"/>
  <c r="BA2743" i="33"/>
  <c r="BA2788" i="33"/>
  <c r="BB2743" i="33"/>
  <c r="BB2788" i="33"/>
  <c r="BC2743" i="33"/>
  <c r="BC2788" i="33"/>
  <c r="BD2743" i="33"/>
  <c r="BD2788" i="33"/>
  <c r="BE2743" i="33"/>
  <c r="BE2788" i="33"/>
  <c r="BF2743" i="33"/>
  <c r="BF2788" i="33"/>
  <c r="BG2743" i="33"/>
  <c r="BG2788" i="33"/>
  <c r="BH2743" i="33"/>
  <c r="BH2788" i="33"/>
  <c r="BI2743" i="33"/>
  <c r="BI2788" i="33"/>
  <c r="BJ2743" i="33"/>
  <c r="BJ2788" i="33"/>
  <c r="BK2743" i="33"/>
  <c r="BK2788" i="33"/>
  <c r="BK2792" i="33"/>
  <c r="BJ2792" i="33"/>
  <c r="BI2792" i="33"/>
  <c r="BH2792" i="33"/>
  <c r="BG2792" i="33"/>
  <c r="BK2777" i="33"/>
  <c r="BJ2777" i="33"/>
  <c r="BI2777" i="33"/>
  <c r="BH2777" i="33"/>
  <c r="BG2777" i="33"/>
  <c r="BK2762" i="33"/>
  <c r="BJ2762" i="33"/>
  <c r="BI2762" i="33"/>
  <c r="BH2762" i="33"/>
  <c r="BG2762" i="33"/>
  <c r="BK2747" i="33"/>
  <c r="BJ2747" i="33"/>
  <c r="BI2747" i="33"/>
  <c r="BH2747" i="33"/>
  <c r="BG2747" i="33"/>
  <c r="BK2703" i="33"/>
  <c r="BK2704" i="33"/>
  <c r="BK2705" i="33"/>
  <c r="BK2706" i="33"/>
  <c r="BK2707" i="33"/>
  <c r="BK2708" i="33"/>
  <c r="BK2709" i="33"/>
  <c r="BK2710" i="33"/>
  <c r="BK2711" i="33"/>
  <c r="AI2682" i="33"/>
  <c r="AI2712" i="33"/>
  <c r="AJ2667" i="33"/>
  <c r="AJ2712" i="33"/>
  <c r="AK2667" i="33"/>
  <c r="AK2712" i="33"/>
  <c r="AL2667" i="33"/>
  <c r="AL2712" i="33"/>
  <c r="AM2667" i="33"/>
  <c r="AM2712" i="33"/>
  <c r="AN2667" i="33"/>
  <c r="AN2712" i="33"/>
  <c r="AO2667" i="33"/>
  <c r="AO2712" i="33"/>
  <c r="AP2667" i="33"/>
  <c r="AP2712" i="33"/>
  <c r="AQ2667" i="33"/>
  <c r="AQ2712" i="33"/>
  <c r="AR2667" i="33"/>
  <c r="AR2712" i="33"/>
  <c r="AS2667" i="33"/>
  <c r="AS2712" i="33"/>
  <c r="AT2667" i="33"/>
  <c r="AT2712" i="33"/>
  <c r="AU2667" i="33"/>
  <c r="AU2712" i="33"/>
  <c r="AV2667" i="33"/>
  <c r="AV2712" i="33"/>
  <c r="AW2667" i="33"/>
  <c r="AW2712" i="33"/>
  <c r="AX2667" i="33"/>
  <c r="AX2712" i="33"/>
  <c r="AY2667" i="33"/>
  <c r="AY2712" i="33"/>
  <c r="AZ2667" i="33"/>
  <c r="AZ2712" i="33"/>
  <c r="BA2667" i="33"/>
  <c r="BA2712" i="33"/>
  <c r="BB2667" i="33"/>
  <c r="BB2712" i="33"/>
  <c r="BC2667" i="33"/>
  <c r="BC2712" i="33"/>
  <c r="BD2667" i="33"/>
  <c r="BD2712" i="33"/>
  <c r="BE2667" i="33"/>
  <c r="BE2712" i="33"/>
  <c r="BF2667" i="33"/>
  <c r="BF2712" i="33"/>
  <c r="BG2667" i="33"/>
  <c r="BG2712" i="33"/>
  <c r="BH2667" i="33"/>
  <c r="BH2712" i="33"/>
  <c r="BI2667" i="33"/>
  <c r="BI2712" i="33"/>
  <c r="BJ2667" i="33"/>
  <c r="BJ2712" i="33"/>
  <c r="BK2667" i="33"/>
  <c r="BK2712" i="33"/>
  <c r="BK2716" i="33"/>
  <c r="BJ2716" i="33"/>
  <c r="BI2716" i="33"/>
  <c r="BH2716" i="33"/>
  <c r="BG2716" i="33"/>
  <c r="BK2701" i="33"/>
  <c r="BJ2701" i="33"/>
  <c r="BI2701" i="33"/>
  <c r="BH2701" i="33"/>
  <c r="BG2701" i="33"/>
  <c r="BK2686" i="33"/>
  <c r="BJ2686" i="33"/>
  <c r="BI2686" i="33"/>
  <c r="BH2686" i="33"/>
  <c r="BG2686" i="33"/>
  <c r="BK2671" i="33"/>
  <c r="BJ2671" i="33"/>
  <c r="BI2671" i="33"/>
  <c r="BH2671" i="33"/>
  <c r="BG2671" i="33"/>
  <c r="BK2627" i="33"/>
  <c r="BK2628" i="33"/>
  <c r="BK2629" i="33"/>
  <c r="BK2630" i="33"/>
  <c r="BK2631" i="33"/>
  <c r="BK2632" i="33"/>
  <c r="BK2633" i="33"/>
  <c r="BK2634" i="33"/>
  <c r="BK2635" i="33"/>
  <c r="AH2606" i="33"/>
  <c r="AH2636" i="33"/>
  <c r="AI2591" i="33"/>
  <c r="AI2636" i="33"/>
  <c r="AJ2591" i="33"/>
  <c r="AJ2636" i="33"/>
  <c r="AK2591" i="33"/>
  <c r="AK2636" i="33"/>
  <c r="AL2591" i="33"/>
  <c r="AL2636" i="33"/>
  <c r="AM2591" i="33"/>
  <c r="AM2636" i="33"/>
  <c r="AN2591" i="33"/>
  <c r="AN2636" i="33"/>
  <c r="AO2591" i="33"/>
  <c r="AO2636" i="33"/>
  <c r="AP2591" i="33"/>
  <c r="AP2636" i="33"/>
  <c r="AQ2591" i="33"/>
  <c r="AQ2636" i="33"/>
  <c r="AR2591" i="33"/>
  <c r="AR2636" i="33"/>
  <c r="AS2591" i="33"/>
  <c r="AS2636" i="33"/>
  <c r="AT2591" i="33"/>
  <c r="AT2636" i="33"/>
  <c r="AU2591" i="33"/>
  <c r="AU2636" i="33"/>
  <c r="AV2591" i="33"/>
  <c r="AV2636" i="33"/>
  <c r="AW2591" i="33"/>
  <c r="AW2636" i="33"/>
  <c r="AX2591" i="33"/>
  <c r="AX2636" i="33"/>
  <c r="AY2591" i="33"/>
  <c r="AY2636" i="33"/>
  <c r="AZ2591" i="33"/>
  <c r="AZ2636" i="33"/>
  <c r="BA2591" i="33"/>
  <c r="BA2636" i="33"/>
  <c r="BB2591" i="33"/>
  <c r="BB2636" i="33"/>
  <c r="BC2591" i="33"/>
  <c r="BC2636" i="33"/>
  <c r="BD2591" i="33"/>
  <c r="BD2636" i="33"/>
  <c r="BE2591" i="33"/>
  <c r="BE2636" i="33"/>
  <c r="BF2591" i="33"/>
  <c r="BF2636" i="33"/>
  <c r="BG2591" i="33"/>
  <c r="BG2636" i="33"/>
  <c r="BH2591" i="33"/>
  <c r="BH2636" i="33"/>
  <c r="BI2591" i="33"/>
  <c r="BI2636" i="33"/>
  <c r="BJ2591" i="33"/>
  <c r="BJ2636" i="33"/>
  <c r="BK2591" i="33"/>
  <c r="BK2636" i="33"/>
  <c r="BK2640" i="33"/>
  <c r="BJ2640" i="33"/>
  <c r="BI2640" i="33"/>
  <c r="BH2640" i="33"/>
  <c r="BG2640" i="33"/>
  <c r="BK2625" i="33"/>
  <c r="BJ2625" i="33"/>
  <c r="BI2625" i="33"/>
  <c r="BH2625" i="33"/>
  <c r="BG2625" i="33"/>
  <c r="BK2610" i="33"/>
  <c r="BJ2610" i="33"/>
  <c r="BI2610" i="33"/>
  <c r="BH2610" i="33"/>
  <c r="BG2610" i="33"/>
  <c r="BK2595" i="33"/>
  <c r="BJ2595" i="33"/>
  <c r="BI2595" i="33"/>
  <c r="BH2595" i="33"/>
  <c r="BG2595" i="33"/>
  <c r="BK2551" i="33"/>
  <c r="BK2552" i="33"/>
  <c r="BK2553" i="33"/>
  <c r="BK2554" i="33"/>
  <c r="BK2555" i="33"/>
  <c r="BK2556" i="33"/>
  <c r="BK2557" i="33"/>
  <c r="BK2558" i="33"/>
  <c r="BK2559" i="33"/>
  <c r="AG2530" i="33"/>
  <c r="AG2560" i="33"/>
  <c r="AH2515" i="33"/>
  <c r="AH2560" i="33"/>
  <c r="AI2515" i="33"/>
  <c r="AI2560" i="33"/>
  <c r="AJ2515" i="33"/>
  <c r="AJ2560" i="33"/>
  <c r="AK2515" i="33"/>
  <c r="AK2560" i="33"/>
  <c r="AL2515" i="33"/>
  <c r="AL2560" i="33"/>
  <c r="AM2515" i="33"/>
  <c r="AM2560" i="33"/>
  <c r="AN2515" i="33"/>
  <c r="AN2560" i="33"/>
  <c r="AO2515" i="33"/>
  <c r="AO2560" i="33"/>
  <c r="AP2515" i="33"/>
  <c r="AP2560" i="33"/>
  <c r="AQ2515" i="33"/>
  <c r="AQ2560" i="33"/>
  <c r="AR2515" i="33"/>
  <c r="AR2560" i="33"/>
  <c r="AS2515" i="33"/>
  <c r="AS2560" i="33"/>
  <c r="AT2515" i="33"/>
  <c r="AT2560" i="33"/>
  <c r="AU2515" i="33"/>
  <c r="AU2560" i="33"/>
  <c r="AV2515" i="33"/>
  <c r="AV2560" i="33"/>
  <c r="AW2515" i="33"/>
  <c r="AW2560" i="33"/>
  <c r="AX2515" i="33"/>
  <c r="AX2560" i="33"/>
  <c r="AY2515" i="33"/>
  <c r="AY2560" i="33"/>
  <c r="AZ2515" i="33"/>
  <c r="AZ2560" i="33"/>
  <c r="BA2515" i="33"/>
  <c r="BA2560" i="33"/>
  <c r="BB2515" i="33"/>
  <c r="BB2560" i="33"/>
  <c r="BC2515" i="33"/>
  <c r="BC2560" i="33"/>
  <c r="BD2515" i="33"/>
  <c r="BD2560" i="33"/>
  <c r="BE2515" i="33"/>
  <c r="BE2560" i="33"/>
  <c r="BF2515" i="33"/>
  <c r="BF2560" i="33"/>
  <c r="BG2515" i="33"/>
  <c r="BG2560" i="33"/>
  <c r="BH2515" i="33"/>
  <c r="BH2560" i="33"/>
  <c r="BI2515" i="33"/>
  <c r="BI2560" i="33"/>
  <c r="BJ2515" i="33"/>
  <c r="BJ2560" i="33"/>
  <c r="BK2515" i="33"/>
  <c r="BK2560" i="33"/>
  <c r="BK2564" i="33"/>
  <c r="BJ2564" i="33"/>
  <c r="BI2564" i="33"/>
  <c r="BH2564" i="33"/>
  <c r="BG2564" i="33"/>
  <c r="BK2549" i="33"/>
  <c r="BJ2549" i="33"/>
  <c r="BI2549" i="33"/>
  <c r="BH2549" i="33"/>
  <c r="BG2549" i="33"/>
  <c r="BK2534" i="33"/>
  <c r="BJ2534" i="33"/>
  <c r="BI2534" i="33"/>
  <c r="BH2534" i="33"/>
  <c r="BG2534" i="33"/>
  <c r="BK2519" i="33"/>
  <c r="BJ2519" i="33"/>
  <c r="BI2519" i="33"/>
  <c r="BH2519" i="33"/>
  <c r="BG2519" i="33"/>
  <c r="BK2475" i="33"/>
  <c r="BK2476" i="33"/>
  <c r="BK2477" i="33"/>
  <c r="BK2478" i="33"/>
  <c r="BK2479" i="33"/>
  <c r="BK2480" i="33"/>
  <c r="BK2481" i="33"/>
  <c r="BK2482" i="33"/>
  <c r="BK2483" i="33"/>
  <c r="AF2454" i="33"/>
  <c r="AF2484" i="33"/>
  <c r="AG2439" i="33"/>
  <c r="AG2484" i="33"/>
  <c r="AH2439" i="33"/>
  <c r="AH2484" i="33"/>
  <c r="AI2439" i="33"/>
  <c r="AI2484" i="33"/>
  <c r="AJ2439" i="33"/>
  <c r="AJ2484" i="33"/>
  <c r="AK2439" i="33"/>
  <c r="AK2484" i="33"/>
  <c r="AL2439" i="33"/>
  <c r="AL2484" i="33"/>
  <c r="AM2439" i="33"/>
  <c r="AM2484" i="33"/>
  <c r="AN2439" i="33"/>
  <c r="AN2484" i="33"/>
  <c r="AO2439" i="33"/>
  <c r="AO2484" i="33"/>
  <c r="AP2439" i="33"/>
  <c r="AP2484" i="33"/>
  <c r="AQ2439" i="33"/>
  <c r="AQ2484" i="33"/>
  <c r="AR2439" i="33"/>
  <c r="AR2484" i="33"/>
  <c r="AS2439" i="33"/>
  <c r="AS2484" i="33"/>
  <c r="AT2439" i="33"/>
  <c r="AT2484" i="33"/>
  <c r="AU2439" i="33"/>
  <c r="AU2484" i="33"/>
  <c r="AV2439" i="33"/>
  <c r="AV2484" i="33"/>
  <c r="AW2439" i="33"/>
  <c r="AW2484" i="33"/>
  <c r="AX2439" i="33"/>
  <c r="AX2484" i="33"/>
  <c r="AY2439" i="33"/>
  <c r="AY2484" i="33"/>
  <c r="AZ2439" i="33"/>
  <c r="AZ2484" i="33"/>
  <c r="BA2439" i="33"/>
  <c r="BA2484" i="33"/>
  <c r="BB2439" i="33"/>
  <c r="BB2484" i="33"/>
  <c r="BC2439" i="33"/>
  <c r="BC2484" i="33"/>
  <c r="BD2439" i="33"/>
  <c r="BD2484" i="33"/>
  <c r="BE2439" i="33"/>
  <c r="BE2484" i="33"/>
  <c r="BF2439" i="33"/>
  <c r="BF2484" i="33"/>
  <c r="BG2439" i="33"/>
  <c r="BG2484" i="33"/>
  <c r="BH2439" i="33"/>
  <c r="BH2484" i="33"/>
  <c r="BI2439" i="33"/>
  <c r="BI2484" i="33"/>
  <c r="BJ2439" i="33"/>
  <c r="BJ2484" i="33"/>
  <c r="BK2439" i="33"/>
  <c r="BK2484" i="33"/>
  <c r="BK2488" i="33"/>
  <c r="BJ2488" i="33"/>
  <c r="BI2488" i="33"/>
  <c r="BH2488" i="33"/>
  <c r="BG2488" i="33"/>
  <c r="BK2473" i="33"/>
  <c r="BJ2473" i="33"/>
  <c r="BI2473" i="33"/>
  <c r="BH2473" i="33"/>
  <c r="BG2473" i="33"/>
  <c r="BK2458" i="33"/>
  <c r="BJ2458" i="33"/>
  <c r="BI2458" i="33"/>
  <c r="BH2458" i="33"/>
  <c r="BG2458" i="33"/>
  <c r="BK2443" i="33"/>
  <c r="BJ2443" i="33"/>
  <c r="BI2443" i="33"/>
  <c r="BH2443" i="33"/>
  <c r="BG2443" i="33"/>
  <c r="BK2399" i="33"/>
  <c r="BK2400" i="33"/>
  <c r="BK2401" i="33"/>
  <c r="BK2402" i="33"/>
  <c r="BK2403" i="33"/>
  <c r="BK2404" i="33"/>
  <c r="BK2405" i="33"/>
  <c r="BK2406" i="33"/>
  <c r="BK2407" i="33"/>
  <c r="AE2378" i="33"/>
  <c r="AE2408" i="33"/>
  <c r="AF2363" i="33"/>
  <c r="AF2408" i="33"/>
  <c r="AG2363" i="33"/>
  <c r="AG2408" i="33"/>
  <c r="AH2363" i="33"/>
  <c r="AH2408" i="33"/>
  <c r="AI2363" i="33"/>
  <c r="AI2408" i="33"/>
  <c r="AJ2363" i="33"/>
  <c r="AJ2408" i="33"/>
  <c r="AK2363" i="33"/>
  <c r="AK2408" i="33"/>
  <c r="AL2363" i="33"/>
  <c r="AL2408" i="33"/>
  <c r="AM2363" i="33"/>
  <c r="AM2408" i="33"/>
  <c r="AN2363" i="33"/>
  <c r="AN2408" i="33"/>
  <c r="AO2363" i="33"/>
  <c r="AO2408" i="33"/>
  <c r="AP2363" i="33"/>
  <c r="AP2408" i="33"/>
  <c r="AQ2363" i="33"/>
  <c r="AQ2408" i="33"/>
  <c r="AR2363" i="33"/>
  <c r="AR2408" i="33"/>
  <c r="AS2363" i="33"/>
  <c r="AS2408" i="33"/>
  <c r="AT2363" i="33"/>
  <c r="AT2408" i="33"/>
  <c r="AU2363" i="33"/>
  <c r="AU2408" i="33"/>
  <c r="AV2363" i="33"/>
  <c r="AV2408" i="33"/>
  <c r="AW2363" i="33"/>
  <c r="AW2408" i="33"/>
  <c r="AX2363" i="33"/>
  <c r="AX2408" i="33"/>
  <c r="AY2363" i="33"/>
  <c r="AY2408" i="33"/>
  <c r="AZ2363" i="33"/>
  <c r="AZ2408" i="33"/>
  <c r="BA2363" i="33"/>
  <c r="BA2408" i="33"/>
  <c r="BB2363" i="33"/>
  <c r="BB2408" i="33"/>
  <c r="BC2363" i="33"/>
  <c r="BC2408" i="33"/>
  <c r="BD2363" i="33"/>
  <c r="BD2408" i="33"/>
  <c r="BE2363" i="33"/>
  <c r="BE2408" i="33"/>
  <c r="BF2363" i="33"/>
  <c r="BF2408" i="33"/>
  <c r="BG2363" i="33"/>
  <c r="BG2408" i="33"/>
  <c r="BH2363" i="33"/>
  <c r="BH2408" i="33"/>
  <c r="BI2363" i="33"/>
  <c r="BI2408" i="33"/>
  <c r="BJ2363" i="33"/>
  <c r="BJ2408" i="33"/>
  <c r="BK2363" i="33"/>
  <c r="BK2408" i="33"/>
  <c r="BK2412" i="33"/>
  <c r="BJ2412" i="33"/>
  <c r="BI2412" i="33"/>
  <c r="BH2412" i="33"/>
  <c r="BG2412" i="33"/>
  <c r="BK2397" i="33"/>
  <c r="BJ2397" i="33"/>
  <c r="BI2397" i="33"/>
  <c r="BH2397" i="33"/>
  <c r="BG2397" i="33"/>
  <c r="BK2382" i="33"/>
  <c r="BJ2382" i="33"/>
  <c r="BI2382" i="33"/>
  <c r="BH2382" i="33"/>
  <c r="BG2382" i="33"/>
  <c r="BK2367" i="33"/>
  <c r="BJ2367" i="33"/>
  <c r="BI2367" i="33"/>
  <c r="BH2367" i="33"/>
  <c r="BG2367" i="33"/>
  <c r="BK2323" i="33"/>
  <c r="BK2324" i="33"/>
  <c r="BK2325" i="33"/>
  <c r="BK2326" i="33"/>
  <c r="BK2327" i="33"/>
  <c r="BK2328" i="33"/>
  <c r="BK2329" i="33"/>
  <c r="BK2330" i="33"/>
  <c r="BK2331" i="33"/>
  <c r="AD2302" i="33"/>
  <c r="AD2332" i="33"/>
  <c r="AE2287" i="33"/>
  <c r="AE2332" i="33"/>
  <c r="AF2287" i="33"/>
  <c r="AF2332" i="33"/>
  <c r="AG2287" i="33"/>
  <c r="AG2332" i="33"/>
  <c r="AH2287" i="33"/>
  <c r="AH2332" i="33"/>
  <c r="AI2287" i="33"/>
  <c r="AI2332" i="33"/>
  <c r="AJ2287" i="33"/>
  <c r="AJ2332" i="33"/>
  <c r="AK2287" i="33"/>
  <c r="AK2332" i="33"/>
  <c r="AL2287" i="33"/>
  <c r="AL2332" i="33"/>
  <c r="AM2287" i="33"/>
  <c r="AM2332" i="33"/>
  <c r="AN2287" i="33"/>
  <c r="AN2332" i="33"/>
  <c r="AO2287" i="33"/>
  <c r="AO2332" i="33"/>
  <c r="AP2287" i="33"/>
  <c r="AP2332" i="33"/>
  <c r="AQ2287" i="33"/>
  <c r="AQ2332" i="33"/>
  <c r="AR2287" i="33"/>
  <c r="AR2332" i="33"/>
  <c r="AS2287" i="33"/>
  <c r="AS2332" i="33"/>
  <c r="AT2287" i="33"/>
  <c r="AT2332" i="33"/>
  <c r="AU2287" i="33"/>
  <c r="AU2332" i="33"/>
  <c r="AV2287" i="33"/>
  <c r="AV2332" i="33"/>
  <c r="AW2287" i="33"/>
  <c r="AW2332" i="33"/>
  <c r="AX2287" i="33"/>
  <c r="AX2332" i="33"/>
  <c r="AY2287" i="33"/>
  <c r="AY2332" i="33"/>
  <c r="AZ2287" i="33"/>
  <c r="AZ2332" i="33"/>
  <c r="BA2287" i="33"/>
  <c r="BA2332" i="33"/>
  <c r="BB2287" i="33"/>
  <c r="BB2332" i="33"/>
  <c r="BC2287" i="33"/>
  <c r="BC2332" i="33"/>
  <c r="BD2287" i="33"/>
  <c r="BD2332" i="33"/>
  <c r="BE2287" i="33"/>
  <c r="BE2332" i="33"/>
  <c r="BF2287" i="33"/>
  <c r="BF2332" i="33"/>
  <c r="BG2287" i="33"/>
  <c r="BG2332" i="33"/>
  <c r="BH2287" i="33"/>
  <c r="BH2332" i="33"/>
  <c r="BI2287" i="33"/>
  <c r="BI2332" i="33"/>
  <c r="BJ2287" i="33"/>
  <c r="BJ2332" i="33"/>
  <c r="BK2287" i="33"/>
  <c r="BK2332" i="33"/>
  <c r="BK2336" i="33"/>
  <c r="BJ2336" i="33"/>
  <c r="BI2336" i="33"/>
  <c r="BH2336" i="33"/>
  <c r="BG2336" i="33"/>
  <c r="BK2321" i="33"/>
  <c r="BJ2321" i="33"/>
  <c r="BI2321" i="33"/>
  <c r="BH2321" i="33"/>
  <c r="BG2321" i="33"/>
  <c r="BK2306" i="33"/>
  <c r="BJ2306" i="33"/>
  <c r="BI2306" i="33"/>
  <c r="BH2306" i="33"/>
  <c r="BG2306" i="33"/>
  <c r="BK2291" i="33"/>
  <c r="BJ2291" i="33"/>
  <c r="BI2291" i="33"/>
  <c r="BH2291" i="33"/>
  <c r="BG2291" i="33"/>
  <c r="BK2247" i="33"/>
  <c r="BK2248" i="33"/>
  <c r="BK2249" i="33"/>
  <c r="BK2250" i="33"/>
  <c r="BK2251" i="33"/>
  <c r="BK2252" i="33"/>
  <c r="BK2253" i="33"/>
  <c r="BK2254" i="33"/>
  <c r="BK2255" i="33"/>
  <c r="AC2226" i="33"/>
  <c r="AC2256" i="33"/>
  <c r="AD2211" i="33"/>
  <c r="AD2256" i="33"/>
  <c r="AE2211" i="33"/>
  <c r="AE2256" i="33"/>
  <c r="AF2211" i="33"/>
  <c r="AF2256" i="33"/>
  <c r="AG2211" i="33"/>
  <c r="AG2256" i="33"/>
  <c r="AH2211" i="33"/>
  <c r="AH2256" i="33"/>
  <c r="AI2211" i="33"/>
  <c r="AI2256" i="33"/>
  <c r="AJ2211" i="33"/>
  <c r="AJ2256" i="33"/>
  <c r="AK2211" i="33"/>
  <c r="AK2256" i="33"/>
  <c r="AL2211" i="33"/>
  <c r="AL2256" i="33"/>
  <c r="AM2211" i="33"/>
  <c r="AM2256" i="33"/>
  <c r="AN2211" i="33"/>
  <c r="AN2256" i="33"/>
  <c r="AO2211" i="33"/>
  <c r="AO2256" i="33"/>
  <c r="AP2211" i="33"/>
  <c r="AP2256" i="33"/>
  <c r="AQ2211" i="33"/>
  <c r="AQ2256" i="33"/>
  <c r="AR2211" i="33"/>
  <c r="AR2256" i="33"/>
  <c r="AS2211" i="33"/>
  <c r="AS2256" i="33"/>
  <c r="AT2211" i="33"/>
  <c r="AT2256" i="33"/>
  <c r="AU2211" i="33"/>
  <c r="AU2256" i="33"/>
  <c r="AV2211" i="33"/>
  <c r="AV2256" i="33"/>
  <c r="AW2211" i="33"/>
  <c r="AW2256" i="33"/>
  <c r="AX2211" i="33"/>
  <c r="AX2256" i="33"/>
  <c r="AY2211" i="33"/>
  <c r="AY2256" i="33"/>
  <c r="AZ2211" i="33"/>
  <c r="AZ2256" i="33"/>
  <c r="BA2211" i="33"/>
  <c r="BA2256" i="33"/>
  <c r="BB2211" i="33"/>
  <c r="BB2256" i="33"/>
  <c r="BC2211" i="33"/>
  <c r="BC2256" i="33"/>
  <c r="BD2211" i="33"/>
  <c r="BD2256" i="33"/>
  <c r="BE2211" i="33"/>
  <c r="BE2256" i="33"/>
  <c r="BF2211" i="33"/>
  <c r="BF2256" i="33"/>
  <c r="BG2211" i="33"/>
  <c r="BG2256" i="33"/>
  <c r="BH2211" i="33"/>
  <c r="BH2256" i="33"/>
  <c r="BI2211" i="33"/>
  <c r="BI2256" i="33"/>
  <c r="BJ2211" i="33"/>
  <c r="BJ2256" i="33"/>
  <c r="BK2211" i="33"/>
  <c r="BK2256" i="33"/>
  <c r="BK2260" i="33"/>
  <c r="BJ2260" i="33"/>
  <c r="BI2260" i="33"/>
  <c r="BH2260" i="33"/>
  <c r="BG2260" i="33"/>
  <c r="BK2245" i="33"/>
  <c r="BJ2245" i="33"/>
  <c r="BI2245" i="33"/>
  <c r="BH2245" i="33"/>
  <c r="BG2245" i="33"/>
  <c r="BK2230" i="33"/>
  <c r="BJ2230" i="33"/>
  <c r="BI2230" i="33"/>
  <c r="BH2230" i="33"/>
  <c r="BG2230" i="33"/>
  <c r="BK2215" i="33"/>
  <c r="BJ2215" i="33"/>
  <c r="BI2215" i="33"/>
  <c r="BH2215" i="33"/>
  <c r="BG2215" i="33"/>
  <c r="BK2171" i="33"/>
  <c r="BK2172" i="33"/>
  <c r="BK2173" i="33"/>
  <c r="BK2174" i="33"/>
  <c r="BK2175" i="33"/>
  <c r="BK2176" i="33"/>
  <c r="BK2177" i="33"/>
  <c r="BK2178" i="33"/>
  <c r="BK2179" i="33"/>
  <c r="AB2150" i="33"/>
  <c r="AB2180" i="33"/>
  <c r="AC2135" i="33"/>
  <c r="AC2180" i="33"/>
  <c r="AD2135" i="33"/>
  <c r="AD2180" i="33"/>
  <c r="AE2135" i="33"/>
  <c r="AE2180" i="33"/>
  <c r="AF2135" i="33"/>
  <c r="AF2180" i="33"/>
  <c r="AG2135" i="33"/>
  <c r="AG2180" i="33"/>
  <c r="AH2135" i="33"/>
  <c r="AH2180" i="33"/>
  <c r="AI2135" i="33"/>
  <c r="AI2180" i="33"/>
  <c r="AJ2135" i="33"/>
  <c r="AJ2180" i="33"/>
  <c r="AK2135" i="33"/>
  <c r="AK2180" i="33"/>
  <c r="AL2135" i="33"/>
  <c r="AL2180" i="33"/>
  <c r="AM2135" i="33"/>
  <c r="AM2180" i="33"/>
  <c r="AN2135" i="33"/>
  <c r="AN2180" i="33"/>
  <c r="AO2135" i="33"/>
  <c r="AO2180" i="33"/>
  <c r="AP2135" i="33"/>
  <c r="AP2180" i="33"/>
  <c r="AQ2135" i="33"/>
  <c r="AQ2180" i="33"/>
  <c r="AR2135" i="33"/>
  <c r="AR2180" i="33"/>
  <c r="AS2135" i="33"/>
  <c r="AS2180" i="33"/>
  <c r="AT2135" i="33"/>
  <c r="AT2180" i="33"/>
  <c r="AU2135" i="33"/>
  <c r="AU2180" i="33"/>
  <c r="AV2135" i="33"/>
  <c r="AV2180" i="33"/>
  <c r="AW2135" i="33"/>
  <c r="AW2180" i="33"/>
  <c r="AX2135" i="33"/>
  <c r="AX2180" i="33"/>
  <c r="AY2135" i="33"/>
  <c r="AY2180" i="33"/>
  <c r="AZ2135" i="33"/>
  <c r="AZ2180" i="33"/>
  <c r="BA2135" i="33"/>
  <c r="BA2180" i="33"/>
  <c r="BB2135" i="33"/>
  <c r="BB2180" i="33"/>
  <c r="BC2135" i="33"/>
  <c r="BC2180" i="33"/>
  <c r="BD2135" i="33"/>
  <c r="BD2180" i="33"/>
  <c r="BE2135" i="33"/>
  <c r="BE2180" i="33"/>
  <c r="BF2135" i="33"/>
  <c r="BF2180" i="33"/>
  <c r="BG2135" i="33"/>
  <c r="BG2180" i="33"/>
  <c r="BH2135" i="33"/>
  <c r="BH2180" i="33"/>
  <c r="BI2135" i="33"/>
  <c r="BI2180" i="33"/>
  <c r="BJ2135" i="33"/>
  <c r="BJ2180" i="33"/>
  <c r="BK2135" i="33"/>
  <c r="BK2180" i="33"/>
  <c r="BK2184" i="33"/>
  <c r="BJ2184" i="33"/>
  <c r="BI2184" i="33"/>
  <c r="BH2184" i="33"/>
  <c r="BG2184" i="33"/>
  <c r="BK2169" i="33"/>
  <c r="BJ2169" i="33"/>
  <c r="BI2169" i="33"/>
  <c r="BH2169" i="33"/>
  <c r="BG2169" i="33"/>
  <c r="BK2154" i="33"/>
  <c r="BJ2154" i="33"/>
  <c r="BI2154" i="33"/>
  <c r="BH2154" i="33"/>
  <c r="BG2154" i="33"/>
  <c r="BK2139" i="33"/>
  <c r="BJ2139" i="33"/>
  <c r="BI2139" i="33"/>
  <c r="BH2139" i="33"/>
  <c r="BG2139" i="33"/>
  <c r="BK2095" i="33"/>
  <c r="BK2096" i="33"/>
  <c r="BK2097" i="33"/>
  <c r="BK2098" i="33"/>
  <c r="BK2099" i="33"/>
  <c r="BK2100" i="33"/>
  <c r="BK2101" i="33"/>
  <c r="BK2102" i="33"/>
  <c r="BK2103" i="33"/>
  <c r="AA2074" i="33"/>
  <c r="AA2104" i="33"/>
  <c r="AB2059" i="33"/>
  <c r="AB2104" i="33"/>
  <c r="AC2059" i="33"/>
  <c r="AC2104" i="33"/>
  <c r="AD2059" i="33"/>
  <c r="AD2104" i="33"/>
  <c r="AE2059" i="33"/>
  <c r="AE2104" i="33"/>
  <c r="AF2059" i="33"/>
  <c r="AF2104" i="33"/>
  <c r="AG2059" i="33"/>
  <c r="AG2104" i="33"/>
  <c r="AH2059" i="33"/>
  <c r="AH2104" i="33"/>
  <c r="AI2059" i="33"/>
  <c r="AI2104" i="33"/>
  <c r="AJ2059" i="33"/>
  <c r="AJ2104" i="33"/>
  <c r="AK2059" i="33"/>
  <c r="AK2104" i="33"/>
  <c r="AL2059" i="33"/>
  <c r="AL2104" i="33"/>
  <c r="AM2059" i="33"/>
  <c r="AM2104" i="33"/>
  <c r="AN2059" i="33"/>
  <c r="AN2104" i="33"/>
  <c r="AO2059" i="33"/>
  <c r="AO2104" i="33"/>
  <c r="AP2059" i="33"/>
  <c r="AP2104" i="33"/>
  <c r="AQ2059" i="33"/>
  <c r="AQ2104" i="33"/>
  <c r="AR2059" i="33"/>
  <c r="AR2104" i="33"/>
  <c r="AS2059" i="33"/>
  <c r="AS2104" i="33"/>
  <c r="AT2059" i="33"/>
  <c r="AT2104" i="33"/>
  <c r="AU2059" i="33"/>
  <c r="AU2104" i="33"/>
  <c r="AV2059" i="33"/>
  <c r="AV2104" i="33"/>
  <c r="AW2059" i="33"/>
  <c r="AW2104" i="33"/>
  <c r="AX2059" i="33"/>
  <c r="AX2104" i="33"/>
  <c r="AY2059" i="33"/>
  <c r="AY2104" i="33"/>
  <c r="AZ2059" i="33"/>
  <c r="AZ2104" i="33"/>
  <c r="BA2059" i="33"/>
  <c r="BA2104" i="33"/>
  <c r="BB2059" i="33"/>
  <c r="BB2104" i="33"/>
  <c r="BC2059" i="33"/>
  <c r="BC2104" i="33"/>
  <c r="BD2059" i="33"/>
  <c r="BD2104" i="33"/>
  <c r="BE2059" i="33"/>
  <c r="BE2104" i="33"/>
  <c r="BF2059" i="33"/>
  <c r="BF2104" i="33"/>
  <c r="BG2059" i="33"/>
  <c r="BG2104" i="33"/>
  <c r="BH2059" i="33"/>
  <c r="BH2104" i="33"/>
  <c r="BI2059" i="33"/>
  <c r="BI2104" i="33"/>
  <c r="BJ2059" i="33"/>
  <c r="BJ2104" i="33"/>
  <c r="BK2059" i="33"/>
  <c r="BK2104" i="33"/>
  <c r="BK2108" i="33"/>
  <c r="BJ2108" i="33"/>
  <c r="BI2108" i="33"/>
  <c r="BH2108" i="33"/>
  <c r="BG2108" i="33"/>
  <c r="BK2093" i="33"/>
  <c r="BJ2093" i="33"/>
  <c r="BI2093" i="33"/>
  <c r="BH2093" i="33"/>
  <c r="BG2093" i="33"/>
  <c r="BK2078" i="33"/>
  <c r="BJ2078" i="33"/>
  <c r="BI2078" i="33"/>
  <c r="BH2078" i="33"/>
  <c r="BG2078" i="33"/>
  <c r="BK2063" i="33"/>
  <c r="BJ2063" i="33"/>
  <c r="BI2063" i="33"/>
  <c r="BH2063" i="33"/>
  <c r="BG2063" i="33"/>
  <c r="BK2019" i="33"/>
  <c r="BK2020" i="33"/>
  <c r="BK2021" i="33"/>
  <c r="BK2022" i="33"/>
  <c r="BK2023" i="33"/>
  <c r="BK2024" i="33"/>
  <c r="BK2025" i="33"/>
  <c r="BK2026" i="33"/>
  <c r="BK2027" i="33"/>
  <c r="Z1998" i="33"/>
  <c r="Z2028" i="33"/>
  <c r="AA1983" i="33"/>
  <c r="AA2028" i="33"/>
  <c r="AB1983" i="33"/>
  <c r="AB2028" i="33"/>
  <c r="AC1983" i="33"/>
  <c r="AC2028" i="33"/>
  <c r="AD1983" i="33"/>
  <c r="AD2028" i="33"/>
  <c r="AE1983" i="33"/>
  <c r="AE2028" i="33"/>
  <c r="AF1983" i="33"/>
  <c r="AF2028" i="33"/>
  <c r="AG1983" i="33"/>
  <c r="AG2028" i="33"/>
  <c r="AH1983" i="33"/>
  <c r="AH2028" i="33"/>
  <c r="AI1983" i="33"/>
  <c r="AI2028" i="33"/>
  <c r="AJ1983" i="33"/>
  <c r="AJ2028" i="33"/>
  <c r="AK1983" i="33"/>
  <c r="AK2028" i="33"/>
  <c r="AL1983" i="33"/>
  <c r="AL2028" i="33"/>
  <c r="AM1983" i="33"/>
  <c r="AM2028" i="33"/>
  <c r="AN1983" i="33"/>
  <c r="AN2028" i="33"/>
  <c r="AO1983" i="33"/>
  <c r="AO2028" i="33"/>
  <c r="AP1983" i="33"/>
  <c r="AP2028" i="33"/>
  <c r="AQ1983" i="33"/>
  <c r="AQ2028" i="33"/>
  <c r="AR1983" i="33"/>
  <c r="AR2028" i="33"/>
  <c r="AS1983" i="33"/>
  <c r="AS2028" i="33"/>
  <c r="AT1983" i="33"/>
  <c r="AT2028" i="33"/>
  <c r="AU1983" i="33"/>
  <c r="AU2028" i="33"/>
  <c r="AV1983" i="33"/>
  <c r="AV2028" i="33"/>
  <c r="AW1983" i="33"/>
  <c r="AW2028" i="33"/>
  <c r="AX1983" i="33"/>
  <c r="AX2028" i="33"/>
  <c r="AY1983" i="33"/>
  <c r="AY2028" i="33"/>
  <c r="AZ1983" i="33"/>
  <c r="AZ2028" i="33"/>
  <c r="BA1983" i="33"/>
  <c r="BA2028" i="33"/>
  <c r="BB1983" i="33"/>
  <c r="BB2028" i="33"/>
  <c r="BC1983" i="33"/>
  <c r="BC2028" i="33"/>
  <c r="BD1983" i="33"/>
  <c r="BD2028" i="33"/>
  <c r="BE1983" i="33"/>
  <c r="BE2028" i="33"/>
  <c r="BF1983" i="33"/>
  <c r="BF2028" i="33"/>
  <c r="BG1983" i="33"/>
  <c r="BG2028" i="33"/>
  <c r="BH1983" i="33"/>
  <c r="BH2028" i="33"/>
  <c r="BI1983" i="33"/>
  <c r="BI2028" i="33"/>
  <c r="BJ1983" i="33"/>
  <c r="BJ2028" i="33"/>
  <c r="BK1983" i="33"/>
  <c r="BK2028" i="33"/>
  <c r="BK2032" i="33"/>
  <c r="BJ2032" i="33"/>
  <c r="BI2032" i="33"/>
  <c r="BH2032" i="33"/>
  <c r="BG2032" i="33"/>
  <c r="BK2017" i="33"/>
  <c r="BJ2017" i="33"/>
  <c r="BI2017" i="33"/>
  <c r="BH2017" i="33"/>
  <c r="BG2017" i="33"/>
  <c r="BK2002" i="33"/>
  <c r="BJ2002" i="33"/>
  <c r="BI2002" i="33"/>
  <c r="BH2002" i="33"/>
  <c r="BG2002" i="33"/>
  <c r="BK1987" i="33"/>
  <c r="BJ1987" i="33"/>
  <c r="BI1987" i="33"/>
  <c r="BH1987" i="33"/>
  <c r="BG1987" i="33"/>
  <c r="BK1943" i="33"/>
  <c r="BK1944" i="33"/>
  <c r="BK1945" i="33"/>
  <c r="BK1946" i="33"/>
  <c r="BK1947" i="33"/>
  <c r="BK1948" i="33"/>
  <c r="BK1949" i="33"/>
  <c r="BK1950" i="33"/>
  <c r="BK1951" i="33"/>
  <c r="Y1922" i="33"/>
  <c r="Y1952" i="33"/>
  <c r="Z1907" i="33"/>
  <c r="Z1952" i="33"/>
  <c r="AA1907" i="33"/>
  <c r="AA1952" i="33"/>
  <c r="AB1907" i="33"/>
  <c r="AB1952" i="33"/>
  <c r="AC1907" i="33"/>
  <c r="AC1952" i="33"/>
  <c r="AD1907" i="33"/>
  <c r="AD1952" i="33"/>
  <c r="AE1907" i="33"/>
  <c r="AE1952" i="33"/>
  <c r="AF1907" i="33"/>
  <c r="AF1952" i="33"/>
  <c r="AG1907" i="33"/>
  <c r="AG1952" i="33"/>
  <c r="AH1907" i="33"/>
  <c r="AH1952" i="33"/>
  <c r="AI1907" i="33"/>
  <c r="AI1952" i="33"/>
  <c r="AJ1907" i="33"/>
  <c r="AJ1952" i="33"/>
  <c r="AK1907" i="33"/>
  <c r="AK1952" i="33"/>
  <c r="AL1907" i="33"/>
  <c r="AL1952" i="33"/>
  <c r="AM1907" i="33"/>
  <c r="AM1952" i="33"/>
  <c r="AN1907" i="33"/>
  <c r="AN1952" i="33"/>
  <c r="AO1907" i="33"/>
  <c r="AO1952" i="33"/>
  <c r="AP1907" i="33"/>
  <c r="AP1952" i="33"/>
  <c r="AQ1907" i="33"/>
  <c r="AQ1952" i="33"/>
  <c r="AR1907" i="33"/>
  <c r="AR1952" i="33"/>
  <c r="AS1907" i="33"/>
  <c r="AS1952" i="33"/>
  <c r="AT1907" i="33"/>
  <c r="AT1952" i="33"/>
  <c r="AU1907" i="33"/>
  <c r="AU1952" i="33"/>
  <c r="AV1907" i="33"/>
  <c r="AV1952" i="33"/>
  <c r="AW1907" i="33"/>
  <c r="AW1952" i="33"/>
  <c r="AX1907" i="33"/>
  <c r="AX1952" i="33"/>
  <c r="AY1907" i="33"/>
  <c r="AY1952" i="33"/>
  <c r="AZ1907" i="33"/>
  <c r="AZ1952" i="33"/>
  <c r="BA1907" i="33"/>
  <c r="BA1952" i="33"/>
  <c r="BB1907" i="33"/>
  <c r="BB1952" i="33"/>
  <c r="BC1907" i="33"/>
  <c r="BC1952" i="33"/>
  <c r="BD1907" i="33"/>
  <c r="BD1952" i="33"/>
  <c r="BE1907" i="33"/>
  <c r="BE1952" i="33"/>
  <c r="BF1907" i="33"/>
  <c r="BF1952" i="33"/>
  <c r="BG1907" i="33"/>
  <c r="BG1952" i="33"/>
  <c r="BH1907" i="33"/>
  <c r="BH1952" i="33"/>
  <c r="BI1907" i="33"/>
  <c r="BI1952" i="33"/>
  <c r="BJ1907" i="33"/>
  <c r="BJ1952" i="33"/>
  <c r="BK1907" i="33"/>
  <c r="BK1952" i="33"/>
  <c r="BK1956" i="33"/>
  <c r="BJ1956" i="33"/>
  <c r="BI1956" i="33"/>
  <c r="BH1956" i="33"/>
  <c r="BG1956" i="33"/>
  <c r="BK1941" i="33"/>
  <c r="BJ1941" i="33"/>
  <c r="BI1941" i="33"/>
  <c r="BH1941" i="33"/>
  <c r="BG1941" i="33"/>
  <c r="BK1926" i="33"/>
  <c r="BJ1926" i="33"/>
  <c r="BI1926" i="33"/>
  <c r="BH1926" i="33"/>
  <c r="BG1926" i="33"/>
  <c r="BK1911" i="33"/>
  <c r="BJ1911" i="33"/>
  <c r="BI1911" i="33"/>
  <c r="BH1911" i="33"/>
  <c r="BG1911" i="33"/>
  <c r="BK1867" i="33"/>
  <c r="BK1868" i="33"/>
  <c r="BK1869" i="33"/>
  <c r="BK1870" i="33"/>
  <c r="BK1871" i="33"/>
  <c r="BK1872" i="33"/>
  <c r="BK1873" i="33"/>
  <c r="BK1874" i="33"/>
  <c r="BK1875" i="33"/>
  <c r="X1846" i="33"/>
  <c r="X1876" i="33"/>
  <c r="Y1831" i="33"/>
  <c r="Y1876" i="33"/>
  <c r="Z1831" i="33"/>
  <c r="Z1876" i="33"/>
  <c r="AA1831" i="33"/>
  <c r="AA1876" i="33"/>
  <c r="AB1831" i="33"/>
  <c r="AB1876" i="33"/>
  <c r="AC1831" i="33"/>
  <c r="AC1876" i="33"/>
  <c r="AD1831" i="33"/>
  <c r="AD1876" i="33"/>
  <c r="AE1831" i="33"/>
  <c r="AE1876" i="33"/>
  <c r="AF1831" i="33"/>
  <c r="AF1876" i="33"/>
  <c r="AG1831" i="33"/>
  <c r="AG1876" i="33"/>
  <c r="AH1831" i="33"/>
  <c r="AH1876" i="33"/>
  <c r="AI1831" i="33"/>
  <c r="AI1876" i="33"/>
  <c r="AJ1831" i="33"/>
  <c r="AJ1876" i="33"/>
  <c r="AK1831" i="33"/>
  <c r="AK1876" i="33"/>
  <c r="AL1831" i="33"/>
  <c r="AL1876" i="33"/>
  <c r="AM1831" i="33"/>
  <c r="AM1876" i="33"/>
  <c r="AN1831" i="33"/>
  <c r="AN1876" i="33"/>
  <c r="AO1831" i="33"/>
  <c r="AO1876" i="33"/>
  <c r="AP1831" i="33"/>
  <c r="AP1876" i="33"/>
  <c r="AQ1831" i="33"/>
  <c r="AQ1876" i="33"/>
  <c r="AR1831" i="33"/>
  <c r="AR1876" i="33"/>
  <c r="AS1831" i="33"/>
  <c r="AS1876" i="33"/>
  <c r="AT1831" i="33"/>
  <c r="AT1876" i="33"/>
  <c r="AU1831" i="33"/>
  <c r="AU1876" i="33"/>
  <c r="AV1831" i="33"/>
  <c r="AV1876" i="33"/>
  <c r="AW1831" i="33"/>
  <c r="AW1876" i="33"/>
  <c r="AX1831" i="33"/>
  <c r="AX1876" i="33"/>
  <c r="AY1831" i="33"/>
  <c r="AY1876" i="33"/>
  <c r="AZ1831" i="33"/>
  <c r="AZ1876" i="33"/>
  <c r="BA1831" i="33"/>
  <c r="BA1876" i="33"/>
  <c r="BB1831" i="33"/>
  <c r="BB1876" i="33"/>
  <c r="BC1831" i="33"/>
  <c r="BC1876" i="33"/>
  <c r="BD1831" i="33"/>
  <c r="BD1876" i="33"/>
  <c r="BE1831" i="33"/>
  <c r="BE1876" i="33"/>
  <c r="BF1831" i="33"/>
  <c r="BF1876" i="33"/>
  <c r="BG1831" i="33"/>
  <c r="BG1876" i="33"/>
  <c r="BH1831" i="33"/>
  <c r="BH1876" i="33"/>
  <c r="BI1831" i="33"/>
  <c r="BI1876" i="33"/>
  <c r="BJ1831" i="33"/>
  <c r="BJ1876" i="33"/>
  <c r="BK1831" i="33"/>
  <c r="BK1876" i="33"/>
  <c r="BK1880" i="33"/>
  <c r="BJ1880" i="33"/>
  <c r="BI1880" i="33"/>
  <c r="BH1880" i="33"/>
  <c r="BG1880" i="33"/>
  <c r="BK1865" i="33"/>
  <c r="BJ1865" i="33"/>
  <c r="BI1865" i="33"/>
  <c r="BH1865" i="33"/>
  <c r="BG1865" i="33"/>
  <c r="BK1850" i="33"/>
  <c r="BJ1850" i="33"/>
  <c r="BI1850" i="33"/>
  <c r="BH1850" i="33"/>
  <c r="BG1850" i="33"/>
  <c r="BK1835" i="33"/>
  <c r="BJ1835" i="33"/>
  <c r="BI1835" i="33"/>
  <c r="BH1835" i="33"/>
  <c r="BG1835" i="33"/>
  <c r="BK1791" i="33"/>
  <c r="BK1792" i="33"/>
  <c r="BK1793" i="33"/>
  <c r="BK1794" i="33"/>
  <c r="BK1795" i="33"/>
  <c r="BK1796" i="33"/>
  <c r="BK1797" i="33"/>
  <c r="BK1798" i="33"/>
  <c r="BK1799" i="33"/>
  <c r="W1770" i="33"/>
  <c r="W1800" i="33"/>
  <c r="X1755" i="33"/>
  <c r="X1800" i="33"/>
  <c r="Y1755" i="33"/>
  <c r="Y1800" i="33"/>
  <c r="Z1755" i="33"/>
  <c r="Z1800" i="33"/>
  <c r="AA1755" i="33"/>
  <c r="AA1800" i="33"/>
  <c r="AB1755" i="33"/>
  <c r="AB1800" i="33"/>
  <c r="AC1755" i="33"/>
  <c r="AC1800" i="33"/>
  <c r="AD1755" i="33"/>
  <c r="AD1800" i="33"/>
  <c r="AE1755" i="33"/>
  <c r="AE1800" i="33"/>
  <c r="AF1755" i="33"/>
  <c r="AF1800" i="33"/>
  <c r="AG1755" i="33"/>
  <c r="AG1800" i="33"/>
  <c r="AH1755" i="33"/>
  <c r="AH1800" i="33"/>
  <c r="AI1755" i="33"/>
  <c r="AI1800" i="33"/>
  <c r="AJ1755" i="33"/>
  <c r="AJ1800" i="33"/>
  <c r="AK1755" i="33"/>
  <c r="AK1800" i="33"/>
  <c r="AL1755" i="33"/>
  <c r="AL1800" i="33"/>
  <c r="AM1755" i="33"/>
  <c r="AM1800" i="33"/>
  <c r="AN1755" i="33"/>
  <c r="AN1800" i="33"/>
  <c r="AO1755" i="33"/>
  <c r="AO1800" i="33"/>
  <c r="AP1755" i="33"/>
  <c r="AP1800" i="33"/>
  <c r="AQ1755" i="33"/>
  <c r="AQ1800" i="33"/>
  <c r="AR1755" i="33"/>
  <c r="AR1800" i="33"/>
  <c r="AS1755" i="33"/>
  <c r="AS1800" i="33"/>
  <c r="AT1755" i="33"/>
  <c r="AT1800" i="33"/>
  <c r="AU1755" i="33"/>
  <c r="AU1800" i="33"/>
  <c r="AV1755" i="33"/>
  <c r="AV1800" i="33"/>
  <c r="AW1755" i="33"/>
  <c r="AW1800" i="33"/>
  <c r="AX1755" i="33"/>
  <c r="AX1800" i="33"/>
  <c r="AY1755" i="33"/>
  <c r="AY1800" i="33"/>
  <c r="AZ1755" i="33"/>
  <c r="AZ1800" i="33"/>
  <c r="BA1755" i="33"/>
  <c r="BA1800" i="33"/>
  <c r="BB1755" i="33"/>
  <c r="BB1800" i="33"/>
  <c r="BC1755" i="33"/>
  <c r="BC1800" i="33"/>
  <c r="BD1755" i="33"/>
  <c r="BD1800" i="33"/>
  <c r="BE1755" i="33"/>
  <c r="BE1800" i="33"/>
  <c r="BF1755" i="33"/>
  <c r="BF1800" i="33"/>
  <c r="BG1755" i="33"/>
  <c r="BG1800" i="33"/>
  <c r="BH1755" i="33"/>
  <c r="BH1800" i="33"/>
  <c r="BI1755" i="33"/>
  <c r="BI1800" i="33"/>
  <c r="BJ1755" i="33"/>
  <c r="BJ1800" i="33"/>
  <c r="BK1755" i="33"/>
  <c r="BK1800" i="33"/>
  <c r="BK1804" i="33"/>
  <c r="BJ1804" i="33"/>
  <c r="BI1804" i="33"/>
  <c r="BH1804" i="33"/>
  <c r="BG1804" i="33"/>
  <c r="BK1789" i="33"/>
  <c r="BJ1789" i="33"/>
  <c r="BI1789" i="33"/>
  <c r="BH1789" i="33"/>
  <c r="BG1789" i="33"/>
  <c r="BK1774" i="33"/>
  <c r="BJ1774" i="33"/>
  <c r="BI1774" i="33"/>
  <c r="BH1774" i="33"/>
  <c r="BG1774" i="33"/>
  <c r="BK1759" i="33"/>
  <c r="BJ1759" i="33"/>
  <c r="BI1759" i="33"/>
  <c r="BH1759" i="33"/>
  <c r="BG1759" i="33"/>
  <c r="BK1715" i="33"/>
  <c r="BK1716" i="33"/>
  <c r="BK1717" i="33"/>
  <c r="BK1718" i="33"/>
  <c r="BK1719" i="33"/>
  <c r="BK1720" i="33"/>
  <c r="BK1721" i="33"/>
  <c r="BK1722" i="33"/>
  <c r="BK1723" i="33"/>
  <c r="V1694" i="33"/>
  <c r="V1724" i="33"/>
  <c r="W1679" i="33"/>
  <c r="W1724" i="33"/>
  <c r="X1679" i="33"/>
  <c r="X1724" i="33"/>
  <c r="Y1679" i="33"/>
  <c r="Y1724" i="33"/>
  <c r="Z1679" i="33"/>
  <c r="Z1724" i="33"/>
  <c r="AA1679" i="33"/>
  <c r="AA1724" i="33"/>
  <c r="AB1679" i="33"/>
  <c r="AB1724" i="33"/>
  <c r="AC1679" i="33"/>
  <c r="AC1724" i="33"/>
  <c r="AD1679" i="33"/>
  <c r="AD1724" i="33"/>
  <c r="AE1679" i="33"/>
  <c r="AE1724" i="33"/>
  <c r="AF1679" i="33"/>
  <c r="AF1724" i="33"/>
  <c r="AG1679" i="33"/>
  <c r="AG1724" i="33"/>
  <c r="AH1679" i="33"/>
  <c r="AH1724" i="33"/>
  <c r="AI1679" i="33"/>
  <c r="AI1724" i="33"/>
  <c r="AJ1679" i="33"/>
  <c r="AJ1724" i="33"/>
  <c r="AK1679" i="33"/>
  <c r="AK1724" i="33"/>
  <c r="AL1679" i="33"/>
  <c r="AL1724" i="33"/>
  <c r="AM1679" i="33"/>
  <c r="AM1724" i="33"/>
  <c r="AN1679" i="33"/>
  <c r="AN1724" i="33"/>
  <c r="AO1679" i="33"/>
  <c r="AO1724" i="33"/>
  <c r="AP1679" i="33"/>
  <c r="AP1724" i="33"/>
  <c r="AQ1679" i="33"/>
  <c r="AQ1724" i="33"/>
  <c r="AR1679" i="33"/>
  <c r="AR1724" i="33"/>
  <c r="AS1679" i="33"/>
  <c r="AS1724" i="33"/>
  <c r="AT1679" i="33"/>
  <c r="AT1724" i="33"/>
  <c r="AU1679" i="33"/>
  <c r="AU1724" i="33"/>
  <c r="AV1679" i="33"/>
  <c r="AV1724" i="33"/>
  <c r="AW1679" i="33"/>
  <c r="AW1724" i="33"/>
  <c r="AX1679" i="33"/>
  <c r="AX1724" i="33"/>
  <c r="AY1679" i="33"/>
  <c r="AY1724" i="33"/>
  <c r="AZ1679" i="33"/>
  <c r="AZ1724" i="33"/>
  <c r="BA1679" i="33"/>
  <c r="BA1724" i="33"/>
  <c r="BB1679" i="33"/>
  <c r="BB1724" i="33"/>
  <c r="BC1679" i="33"/>
  <c r="BC1724" i="33"/>
  <c r="BD1679" i="33"/>
  <c r="BD1724" i="33"/>
  <c r="BE1679" i="33"/>
  <c r="BE1724" i="33"/>
  <c r="BF1679" i="33"/>
  <c r="BF1724" i="33"/>
  <c r="BG1679" i="33"/>
  <c r="BG1724" i="33"/>
  <c r="BH1679" i="33"/>
  <c r="BH1724" i="33"/>
  <c r="BI1679" i="33"/>
  <c r="BI1724" i="33"/>
  <c r="BJ1679" i="33"/>
  <c r="BJ1724" i="33"/>
  <c r="BK1679" i="33"/>
  <c r="BK1724" i="33"/>
  <c r="BK1728" i="33"/>
  <c r="BJ1728" i="33"/>
  <c r="BI1728" i="33"/>
  <c r="BH1728" i="33"/>
  <c r="BG1728" i="33"/>
  <c r="BK1713" i="33"/>
  <c r="BJ1713" i="33"/>
  <c r="BI1713" i="33"/>
  <c r="BH1713" i="33"/>
  <c r="BG1713" i="33"/>
  <c r="BK1698" i="33"/>
  <c r="BJ1698" i="33"/>
  <c r="BI1698" i="33"/>
  <c r="BH1698" i="33"/>
  <c r="BG1698" i="33"/>
  <c r="BK1683" i="33"/>
  <c r="BJ1683" i="33"/>
  <c r="BI1683" i="33"/>
  <c r="BH1683" i="33"/>
  <c r="BG1683" i="33"/>
  <c r="BK1639" i="33"/>
  <c r="BK1640" i="33"/>
  <c r="BK1641" i="33"/>
  <c r="BK1642" i="33"/>
  <c r="BK1643" i="33"/>
  <c r="BK1644" i="33"/>
  <c r="BK1645" i="33"/>
  <c r="BK1646" i="33"/>
  <c r="BK1647" i="33"/>
  <c r="U1618" i="33"/>
  <c r="U1648" i="33"/>
  <c r="V1603" i="33"/>
  <c r="V1648" i="33"/>
  <c r="W1603" i="33"/>
  <c r="W1648" i="33"/>
  <c r="X1603" i="33"/>
  <c r="X1648" i="33"/>
  <c r="Y1603" i="33"/>
  <c r="Y1648" i="33"/>
  <c r="Z1603" i="33"/>
  <c r="Z1648" i="33"/>
  <c r="AA1603" i="33"/>
  <c r="AA1648" i="33"/>
  <c r="AB1603" i="33"/>
  <c r="AB1648" i="33"/>
  <c r="AC1603" i="33"/>
  <c r="AC1648" i="33"/>
  <c r="AD1603" i="33"/>
  <c r="AD1648" i="33"/>
  <c r="AE1603" i="33"/>
  <c r="AE1648" i="33"/>
  <c r="AF1603" i="33"/>
  <c r="AF1648" i="33"/>
  <c r="AG1603" i="33"/>
  <c r="AG1648" i="33"/>
  <c r="AH1603" i="33"/>
  <c r="AH1648" i="33"/>
  <c r="AI1603" i="33"/>
  <c r="AI1648" i="33"/>
  <c r="AJ1603" i="33"/>
  <c r="AJ1648" i="33"/>
  <c r="AK1603" i="33"/>
  <c r="AK1648" i="33"/>
  <c r="AL1603" i="33"/>
  <c r="AL1648" i="33"/>
  <c r="AM1603" i="33"/>
  <c r="AM1648" i="33"/>
  <c r="AN1603" i="33"/>
  <c r="AN1648" i="33"/>
  <c r="AO1603" i="33"/>
  <c r="AO1648" i="33"/>
  <c r="AP1603" i="33"/>
  <c r="AP1648" i="33"/>
  <c r="AQ1603" i="33"/>
  <c r="AQ1648" i="33"/>
  <c r="AR1603" i="33"/>
  <c r="AR1648" i="33"/>
  <c r="AS1603" i="33"/>
  <c r="AS1648" i="33"/>
  <c r="AT1603" i="33"/>
  <c r="AT1648" i="33"/>
  <c r="AU1603" i="33"/>
  <c r="AU1648" i="33"/>
  <c r="AV1603" i="33"/>
  <c r="AV1648" i="33"/>
  <c r="AW1603" i="33"/>
  <c r="AW1648" i="33"/>
  <c r="AX1603" i="33"/>
  <c r="AX1648" i="33"/>
  <c r="AY1603" i="33"/>
  <c r="AY1648" i="33"/>
  <c r="AZ1603" i="33"/>
  <c r="AZ1648" i="33"/>
  <c r="BA1603" i="33"/>
  <c r="BA1648" i="33"/>
  <c r="BB1603" i="33"/>
  <c r="BB1648" i="33"/>
  <c r="BC1603" i="33"/>
  <c r="BC1648" i="33"/>
  <c r="BD1603" i="33"/>
  <c r="BD1648" i="33"/>
  <c r="BE1603" i="33"/>
  <c r="BE1648" i="33"/>
  <c r="BF1603" i="33"/>
  <c r="BF1648" i="33"/>
  <c r="BG1603" i="33"/>
  <c r="BG1648" i="33"/>
  <c r="BH1603" i="33"/>
  <c r="BH1648" i="33"/>
  <c r="BI1603" i="33"/>
  <c r="BI1648" i="33"/>
  <c r="BJ1603" i="33"/>
  <c r="BJ1648" i="33"/>
  <c r="BK1603" i="33"/>
  <c r="BK1648" i="33"/>
  <c r="BK1652" i="33"/>
  <c r="BJ1652" i="33"/>
  <c r="BI1652" i="33"/>
  <c r="BH1652" i="33"/>
  <c r="BG1652" i="33"/>
  <c r="BK1637" i="33"/>
  <c r="BJ1637" i="33"/>
  <c r="BI1637" i="33"/>
  <c r="BH1637" i="33"/>
  <c r="BG1637" i="33"/>
  <c r="BK1622" i="33"/>
  <c r="BJ1622" i="33"/>
  <c r="BI1622" i="33"/>
  <c r="BH1622" i="33"/>
  <c r="BG1622" i="33"/>
  <c r="BK1607" i="33"/>
  <c r="BJ1607" i="33"/>
  <c r="BI1607" i="33"/>
  <c r="BH1607" i="33"/>
  <c r="BG1607" i="33"/>
  <c r="BK1563" i="33"/>
  <c r="BK1564" i="33"/>
  <c r="BK1565" i="33"/>
  <c r="BK1566" i="33"/>
  <c r="BK1567" i="33"/>
  <c r="BK1568" i="33"/>
  <c r="BK1569" i="33"/>
  <c r="BK1570" i="33"/>
  <c r="BK1571" i="33"/>
  <c r="T1542" i="33"/>
  <c r="T1572" i="33"/>
  <c r="U1527" i="33"/>
  <c r="U1572" i="33"/>
  <c r="V1527" i="33"/>
  <c r="V1572" i="33"/>
  <c r="W1527" i="33"/>
  <c r="W1572" i="33"/>
  <c r="X1527" i="33"/>
  <c r="X1572" i="33"/>
  <c r="Y1527" i="33"/>
  <c r="Y1572" i="33"/>
  <c r="Z1527" i="33"/>
  <c r="Z1572" i="33"/>
  <c r="AA1527" i="33"/>
  <c r="AA1572" i="33"/>
  <c r="AB1527" i="33"/>
  <c r="AB1572" i="33"/>
  <c r="AC1527" i="33"/>
  <c r="AC1572" i="33"/>
  <c r="AD1527" i="33"/>
  <c r="AD1572" i="33"/>
  <c r="AE1527" i="33"/>
  <c r="AE1572" i="33"/>
  <c r="AF1527" i="33"/>
  <c r="AF1572" i="33"/>
  <c r="AG1527" i="33"/>
  <c r="AG1572" i="33"/>
  <c r="AH1527" i="33"/>
  <c r="AH1572" i="33"/>
  <c r="AI1527" i="33"/>
  <c r="AI1572" i="33"/>
  <c r="AJ1527" i="33"/>
  <c r="AJ1572" i="33"/>
  <c r="AK1527" i="33"/>
  <c r="AK1572" i="33"/>
  <c r="AL1527" i="33"/>
  <c r="AL1572" i="33"/>
  <c r="AM1527" i="33"/>
  <c r="AM1572" i="33"/>
  <c r="AN1527" i="33"/>
  <c r="AN1572" i="33"/>
  <c r="AO1527" i="33"/>
  <c r="AO1572" i="33"/>
  <c r="AP1527" i="33"/>
  <c r="AP1572" i="33"/>
  <c r="AQ1527" i="33"/>
  <c r="AQ1572" i="33"/>
  <c r="AR1527" i="33"/>
  <c r="AR1572" i="33"/>
  <c r="AS1527" i="33"/>
  <c r="AS1572" i="33"/>
  <c r="AT1527" i="33"/>
  <c r="AT1572" i="33"/>
  <c r="AU1527" i="33"/>
  <c r="AU1572" i="33"/>
  <c r="AV1527" i="33"/>
  <c r="AV1572" i="33"/>
  <c r="AW1527" i="33"/>
  <c r="AW1572" i="33"/>
  <c r="AX1527" i="33"/>
  <c r="AX1572" i="33"/>
  <c r="AY1527" i="33"/>
  <c r="AY1572" i="33"/>
  <c r="AZ1527" i="33"/>
  <c r="AZ1572" i="33"/>
  <c r="BA1527" i="33"/>
  <c r="BA1572" i="33"/>
  <c r="BB1527" i="33"/>
  <c r="BB1572" i="33"/>
  <c r="BC1527" i="33"/>
  <c r="BC1572" i="33"/>
  <c r="BD1527" i="33"/>
  <c r="BD1572" i="33"/>
  <c r="BE1527" i="33"/>
  <c r="BE1572" i="33"/>
  <c r="BF1527" i="33"/>
  <c r="BF1572" i="33"/>
  <c r="BG1527" i="33"/>
  <c r="BG1572" i="33"/>
  <c r="BH1527" i="33"/>
  <c r="BH1572" i="33"/>
  <c r="BI1527" i="33"/>
  <c r="BI1572" i="33"/>
  <c r="BJ1527" i="33"/>
  <c r="BJ1572" i="33"/>
  <c r="BK1527" i="33"/>
  <c r="BK1572" i="33"/>
  <c r="BK1576" i="33"/>
  <c r="BJ1576" i="33"/>
  <c r="BI1576" i="33"/>
  <c r="BH1576" i="33"/>
  <c r="BG1576" i="33"/>
  <c r="BK1561" i="33"/>
  <c r="BJ1561" i="33"/>
  <c r="BI1561" i="33"/>
  <c r="BH1561" i="33"/>
  <c r="BG1561" i="33"/>
  <c r="BK1546" i="33"/>
  <c r="BJ1546" i="33"/>
  <c r="BI1546" i="33"/>
  <c r="BH1546" i="33"/>
  <c r="BG1546" i="33"/>
  <c r="BK1531" i="33"/>
  <c r="BJ1531" i="33"/>
  <c r="BI1531" i="33"/>
  <c r="BH1531" i="33"/>
  <c r="BG1531" i="33"/>
  <c r="BK1487" i="33"/>
  <c r="BK1488" i="33"/>
  <c r="BK1489" i="33"/>
  <c r="BK1490" i="33"/>
  <c r="BK1491" i="33"/>
  <c r="BK1492" i="33"/>
  <c r="BK1493" i="33"/>
  <c r="BK1494" i="33"/>
  <c r="BK1495" i="33"/>
  <c r="S1466" i="33"/>
  <c r="S1496" i="33"/>
  <c r="T1451" i="33"/>
  <c r="T1496" i="33"/>
  <c r="U1451" i="33"/>
  <c r="U1496" i="33"/>
  <c r="V1451" i="33"/>
  <c r="V1496" i="33"/>
  <c r="W1451" i="33"/>
  <c r="W1496" i="33"/>
  <c r="X1451" i="33"/>
  <c r="X1496" i="33"/>
  <c r="Y1451" i="33"/>
  <c r="Y1496" i="33"/>
  <c r="Z1451" i="33"/>
  <c r="Z1496" i="33"/>
  <c r="AA1451" i="33"/>
  <c r="AA1496" i="33"/>
  <c r="AB1451" i="33"/>
  <c r="AB1496" i="33"/>
  <c r="AC1451" i="33"/>
  <c r="AC1496" i="33"/>
  <c r="AD1451" i="33"/>
  <c r="AD1496" i="33"/>
  <c r="AE1451" i="33"/>
  <c r="AE1496" i="33"/>
  <c r="AF1451" i="33"/>
  <c r="AF1496" i="33"/>
  <c r="AG1451" i="33"/>
  <c r="AG1496" i="33"/>
  <c r="AH1451" i="33"/>
  <c r="AH1496" i="33"/>
  <c r="AI1451" i="33"/>
  <c r="AI1496" i="33"/>
  <c r="AJ1451" i="33"/>
  <c r="AJ1496" i="33"/>
  <c r="AK1451" i="33"/>
  <c r="AK1496" i="33"/>
  <c r="AL1451" i="33"/>
  <c r="AL1496" i="33"/>
  <c r="AM1451" i="33"/>
  <c r="AM1496" i="33"/>
  <c r="AN1451" i="33"/>
  <c r="AN1496" i="33"/>
  <c r="AO1451" i="33"/>
  <c r="AO1496" i="33"/>
  <c r="AP1451" i="33"/>
  <c r="AP1496" i="33"/>
  <c r="AQ1451" i="33"/>
  <c r="AQ1496" i="33"/>
  <c r="AR1451" i="33"/>
  <c r="AR1496" i="33"/>
  <c r="AS1451" i="33"/>
  <c r="AS1496" i="33"/>
  <c r="AT1451" i="33"/>
  <c r="AT1496" i="33"/>
  <c r="AU1451" i="33"/>
  <c r="AU1496" i="33"/>
  <c r="AV1451" i="33"/>
  <c r="AV1496" i="33"/>
  <c r="AW1451" i="33"/>
  <c r="AW1496" i="33"/>
  <c r="AX1451" i="33"/>
  <c r="AX1496" i="33"/>
  <c r="AY1451" i="33"/>
  <c r="AY1496" i="33"/>
  <c r="AZ1451" i="33"/>
  <c r="AZ1496" i="33"/>
  <c r="BA1451" i="33"/>
  <c r="BA1496" i="33"/>
  <c r="BB1451" i="33"/>
  <c r="BB1496" i="33"/>
  <c r="BC1451" i="33"/>
  <c r="BC1496" i="33"/>
  <c r="BD1451" i="33"/>
  <c r="BD1496" i="33"/>
  <c r="BE1451" i="33"/>
  <c r="BE1496" i="33"/>
  <c r="BF1451" i="33"/>
  <c r="BF1496" i="33"/>
  <c r="BG1451" i="33"/>
  <c r="BG1496" i="33"/>
  <c r="BH1451" i="33"/>
  <c r="BH1496" i="33"/>
  <c r="BI1451" i="33"/>
  <c r="BI1496" i="33"/>
  <c r="BJ1451" i="33"/>
  <c r="BJ1496" i="33"/>
  <c r="BK1451" i="33"/>
  <c r="BK1496" i="33"/>
  <c r="BK1500" i="33"/>
  <c r="BJ1500" i="33"/>
  <c r="BI1500" i="33"/>
  <c r="BH1500" i="33"/>
  <c r="BG1500" i="33"/>
  <c r="BK1485" i="33"/>
  <c r="BJ1485" i="33"/>
  <c r="BI1485" i="33"/>
  <c r="BH1485" i="33"/>
  <c r="BG1485" i="33"/>
  <c r="BK1470" i="33"/>
  <c r="BJ1470" i="33"/>
  <c r="BI1470" i="33"/>
  <c r="BH1470" i="33"/>
  <c r="BG1470" i="33"/>
  <c r="BK1455" i="33"/>
  <c r="BJ1455" i="33"/>
  <c r="BI1455" i="33"/>
  <c r="BH1455" i="33"/>
  <c r="BG1455" i="33"/>
  <c r="BK1411" i="33"/>
  <c r="BK1412" i="33"/>
  <c r="BK1413" i="33"/>
  <c r="BK1414" i="33"/>
  <c r="BK1415" i="33"/>
  <c r="BK1416" i="33"/>
  <c r="BK1417" i="33"/>
  <c r="BK1418" i="33"/>
  <c r="BK1419" i="33"/>
  <c r="R1390" i="33"/>
  <c r="R1420" i="33"/>
  <c r="S1375" i="33"/>
  <c r="S1420" i="33"/>
  <c r="T1375" i="33"/>
  <c r="T1420" i="33"/>
  <c r="U1375" i="33"/>
  <c r="U1420" i="33"/>
  <c r="V1375" i="33"/>
  <c r="V1420" i="33"/>
  <c r="W1375" i="33"/>
  <c r="W1420" i="33"/>
  <c r="X1375" i="33"/>
  <c r="X1420" i="33"/>
  <c r="Y1375" i="33"/>
  <c r="Y1420" i="33"/>
  <c r="Z1375" i="33"/>
  <c r="Z1420" i="33"/>
  <c r="AA1375" i="33"/>
  <c r="AA1420" i="33"/>
  <c r="AB1375" i="33"/>
  <c r="AB1420" i="33"/>
  <c r="AC1375" i="33"/>
  <c r="AC1420" i="33"/>
  <c r="AD1375" i="33"/>
  <c r="AD1420" i="33"/>
  <c r="AE1375" i="33"/>
  <c r="AE1420" i="33"/>
  <c r="AF1375" i="33"/>
  <c r="AF1420" i="33"/>
  <c r="AG1375" i="33"/>
  <c r="AG1420" i="33"/>
  <c r="AH1375" i="33"/>
  <c r="AH1420" i="33"/>
  <c r="AI1375" i="33"/>
  <c r="AI1420" i="33"/>
  <c r="AJ1375" i="33"/>
  <c r="AJ1420" i="33"/>
  <c r="AK1375" i="33"/>
  <c r="AK1420" i="33"/>
  <c r="AL1375" i="33"/>
  <c r="AL1420" i="33"/>
  <c r="AM1375" i="33"/>
  <c r="AM1420" i="33"/>
  <c r="AN1375" i="33"/>
  <c r="AN1420" i="33"/>
  <c r="AO1375" i="33"/>
  <c r="AO1420" i="33"/>
  <c r="AP1375" i="33"/>
  <c r="AP1420" i="33"/>
  <c r="AQ1375" i="33"/>
  <c r="AQ1420" i="33"/>
  <c r="AR1375" i="33"/>
  <c r="AR1420" i="33"/>
  <c r="AS1375" i="33"/>
  <c r="AS1420" i="33"/>
  <c r="AT1375" i="33"/>
  <c r="AT1420" i="33"/>
  <c r="AU1375" i="33"/>
  <c r="AU1420" i="33"/>
  <c r="AV1375" i="33"/>
  <c r="AV1420" i="33"/>
  <c r="AW1375" i="33"/>
  <c r="AW1420" i="33"/>
  <c r="AX1375" i="33"/>
  <c r="AX1420" i="33"/>
  <c r="AY1375" i="33"/>
  <c r="AY1420" i="33"/>
  <c r="AZ1375" i="33"/>
  <c r="AZ1420" i="33"/>
  <c r="BA1375" i="33"/>
  <c r="BA1420" i="33"/>
  <c r="BB1375" i="33"/>
  <c r="BB1420" i="33"/>
  <c r="BC1375" i="33"/>
  <c r="BC1420" i="33"/>
  <c r="BD1375" i="33"/>
  <c r="BD1420" i="33"/>
  <c r="BE1375" i="33"/>
  <c r="BE1420" i="33"/>
  <c r="BF1375" i="33"/>
  <c r="BF1420" i="33"/>
  <c r="BG1375" i="33"/>
  <c r="BG1420" i="33"/>
  <c r="BH1375" i="33"/>
  <c r="BH1420" i="33"/>
  <c r="BI1375" i="33"/>
  <c r="BI1420" i="33"/>
  <c r="BJ1375" i="33"/>
  <c r="BJ1420" i="33"/>
  <c r="BK1375" i="33"/>
  <c r="BK1420" i="33"/>
  <c r="BK1424" i="33"/>
  <c r="BJ1424" i="33"/>
  <c r="BI1424" i="33"/>
  <c r="BH1424" i="33"/>
  <c r="BG1424" i="33"/>
  <c r="BK1409" i="33"/>
  <c r="BJ1409" i="33"/>
  <c r="BI1409" i="33"/>
  <c r="BH1409" i="33"/>
  <c r="BG1409" i="33"/>
  <c r="BK1394" i="33"/>
  <c r="BJ1394" i="33"/>
  <c r="BI1394" i="33"/>
  <c r="BH1394" i="33"/>
  <c r="BG1394" i="33"/>
  <c r="BK1379" i="33"/>
  <c r="BJ1379" i="33"/>
  <c r="BI1379" i="33"/>
  <c r="BH1379" i="33"/>
  <c r="BG1379" i="33"/>
  <c r="BK1335" i="33"/>
  <c r="BK1336" i="33"/>
  <c r="BK1337" i="33"/>
  <c r="BK1338" i="33"/>
  <c r="BK1339" i="33"/>
  <c r="BK1340" i="33"/>
  <c r="BK1341" i="33"/>
  <c r="BK1342" i="33"/>
  <c r="BK1343" i="33"/>
  <c r="Q1314" i="33"/>
  <c r="Q1344" i="33"/>
  <c r="R1299" i="33"/>
  <c r="R1344" i="33"/>
  <c r="S1299" i="33"/>
  <c r="S1344" i="33"/>
  <c r="T1299" i="33"/>
  <c r="T1344" i="33"/>
  <c r="U1299" i="33"/>
  <c r="U1344" i="33"/>
  <c r="V1299" i="33"/>
  <c r="V1344" i="33"/>
  <c r="W1299" i="33"/>
  <c r="W1344" i="33"/>
  <c r="X1299" i="33"/>
  <c r="X1344" i="33"/>
  <c r="Y1299" i="33"/>
  <c r="Y1344" i="33"/>
  <c r="Z1299" i="33"/>
  <c r="Z1344" i="33"/>
  <c r="AA1299" i="33"/>
  <c r="AA1344" i="33"/>
  <c r="AB1299" i="33"/>
  <c r="AB1344" i="33"/>
  <c r="AC1299" i="33"/>
  <c r="AC1344" i="33"/>
  <c r="AD1299" i="33"/>
  <c r="AD1344" i="33"/>
  <c r="AE1299" i="33"/>
  <c r="AE1344" i="33"/>
  <c r="AF1299" i="33"/>
  <c r="AF1344" i="33"/>
  <c r="AG1299" i="33"/>
  <c r="AG1344" i="33"/>
  <c r="AH1299" i="33"/>
  <c r="AH1344" i="33"/>
  <c r="AI1299" i="33"/>
  <c r="AI1344" i="33"/>
  <c r="AJ1299" i="33"/>
  <c r="AJ1344" i="33"/>
  <c r="AK1299" i="33"/>
  <c r="AK1344" i="33"/>
  <c r="AL1299" i="33"/>
  <c r="AL1344" i="33"/>
  <c r="AM1299" i="33"/>
  <c r="AM1344" i="33"/>
  <c r="AN1299" i="33"/>
  <c r="AN1344" i="33"/>
  <c r="AO1299" i="33"/>
  <c r="AO1344" i="33"/>
  <c r="AP1299" i="33"/>
  <c r="AP1344" i="33"/>
  <c r="AQ1299" i="33"/>
  <c r="AQ1344" i="33"/>
  <c r="AR1299" i="33"/>
  <c r="AR1344" i="33"/>
  <c r="AS1299" i="33"/>
  <c r="AS1344" i="33"/>
  <c r="AT1299" i="33"/>
  <c r="AT1344" i="33"/>
  <c r="AU1299" i="33"/>
  <c r="AU1344" i="33"/>
  <c r="AV1299" i="33"/>
  <c r="AV1344" i="33"/>
  <c r="AW1299" i="33"/>
  <c r="AW1344" i="33"/>
  <c r="AX1299" i="33"/>
  <c r="AX1344" i="33"/>
  <c r="AY1299" i="33"/>
  <c r="AY1344" i="33"/>
  <c r="AZ1299" i="33"/>
  <c r="AZ1344" i="33"/>
  <c r="BA1299" i="33"/>
  <c r="BA1344" i="33"/>
  <c r="BB1299" i="33"/>
  <c r="BB1344" i="33"/>
  <c r="BC1299" i="33"/>
  <c r="BC1344" i="33"/>
  <c r="BD1299" i="33"/>
  <c r="BD1344" i="33"/>
  <c r="BE1299" i="33"/>
  <c r="BE1344" i="33"/>
  <c r="BF1299" i="33"/>
  <c r="BF1344" i="33"/>
  <c r="BG1299" i="33"/>
  <c r="BG1344" i="33"/>
  <c r="BH1299" i="33"/>
  <c r="BH1344" i="33"/>
  <c r="BI1299" i="33"/>
  <c r="BI1344" i="33"/>
  <c r="BJ1299" i="33"/>
  <c r="BJ1344" i="33"/>
  <c r="BK1299" i="33"/>
  <c r="BK1344" i="33"/>
  <c r="BK1348" i="33"/>
  <c r="BJ1348" i="33"/>
  <c r="BI1348" i="33"/>
  <c r="BH1348" i="33"/>
  <c r="BG1348" i="33"/>
  <c r="BK1333" i="33"/>
  <c r="BJ1333" i="33"/>
  <c r="BI1333" i="33"/>
  <c r="BH1333" i="33"/>
  <c r="BG1333" i="33"/>
  <c r="BK1318" i="33"/>
  <c r="BJ1318" i="33"/>
  <c r="BI1318" i="33"/>
  <c r="BH1318" i="33"/>
  <c r="BG1318" i="33"/>
  <c r="BK1303" i="33"/>
  <c r="BJ1303" i="33"/>
  <c r="BI1303" i="33"/>
  <c r="BH1303" i="33"/>
  <c r="BG1303" i="33"/>
  <c r="BK1259" i="33"/>
  <c r="BK1260" i="33"/>
  <c r="BK1261" i="33"/>
  <c r="BK1262" i="33"/>
  <c r="BK1263" i="33"/>
  <c r="BK1264" i="33"/>
  <c r="BK1265" i="33"/>
  <c r="BK1266" i="33"/>
  <c r="BK1267" i="33"/>
  <c r="P1238" i="33"/>
  <c r="P1268" i="33"/>
  <c r="Q1223" i="33"/>
  <c r="Q1268" i="33"/>
  <c r="R1223" i="33"/>
  <c r="R1268" i="33"/>
  <c r="S1223" i="33"/>
  <c r="S1268" i="33"/>
  <c r="T1223" i="33"/>
  <c r="T1268" i="33"/>
  <c r="U1223" i="33"/>
  <c r="U1268" i="33"/>
  <c r="V1223" i="33"/>
  <c r="V1268" i="33"/>
  <c r="W1223" i="33"/>
  <c r="W1268" i="33"/>
  <c r="X1223" i="33"/>
  <c r="X1268" i="33"/>
  <c r="Y1223" i="33"/>
  <c r="Y1268" i="33"/>
  <c r="Z1223" i="33"/>
  <c r="Z1268" i="33"/>
  <c r="AA1223" i="33"/>
  <c r="AA1268" i="33"/>
  <c r="AB1223" i="33"/>
  <c r="AB1268" i="33"/>
  <c r="AC1223" i="33"/>
  <c r="AC1268" i="33"/>
  <c r="AD1223" i="33"/>
  <c r="AD1268" i="33"/>
  <c r="AE1223" i="33"/>
  <c r="AE1268" i="33"/>
  <c r="AF1223" i="33"/>
  <c r="AF1268" i="33"/>
  <c r="AG1223" i="33"/>
  <c r="AG1268" i="33"/>
  <c r="AH1223" i="33"/>
  <c r="AH1268" i="33"/>
  <c r="AI1223" i="33"/>
  <c r="AI1268" i="33"/>
  <c r="AJ1223" i="33"/>
  <c r="AJ1268" i="33"/>
  <c r="AK1223" i="33"/>
  <c r="AK1268" i="33"/>
  <c r="AL1223" i="33"/>
  <c r="AL1268" i="33"/>
  <c r="AM1223" i="33"/>
  <c r="AM1268" i="33"/>
  <c r="AN1223" i="33"/>
  <c r="AN1268" i="33"/>
  <c r="AO1223" i="33"/>
  <c r="AO1268" i="33"/>
  <c r="AP1223" i="33"/>
  <c r="AP1268" i="33"/>
  <c r="AQ1223" i="33"/>
  <c r="AQ1268" i="33"/>
  <c r="AR1223" i="33"/>
  <c r="AR1268" i="33"/>
  <c r="AS1223" i="33"/>
  <c r="AS1268" i="33"/>
  <c r="AT1223" i="33"/>
  <c r="AT1268" i="33"/>
  <c r="AU1223" i="33"/>
  <c r="AU1268" i="33"/>
  <c r="AV1223" i="33"/>
  <c r="AV1268" i="33"/>
  <c r="AW1223" i="33"/>
  <c r="AW1268" i="33"/>
  <c r="AX1223" i="33"/>
  <c r="AX1268" i="33"/>
  <c r="AY1223" i="33"/>
  <c r="AY1268" i="33"/>
  <c r="AZ1223" i="33"/>
  <c r="AZ1268" i="33"/>
  <c r="BA1223" i="33"/>
  <c r="BA1268" i="33"/>
  <c r="BB1223" i="33"/>
  <c r="BB1268" i="33"/>
  <c r="BC1223" i="33"/>
  <c r="BC1268" i="33"/>
  <c r="BD1223" i="33"/>
  <c r="BD1268" i="33"/>
  <c r="BE1223" i="33"/>
  <c r="BE1268" i="33"/>
  <c r="BF1223" i="33"/>
  <c r="BF1268" i="33"/>
  <c r="BG1223" i="33"/>
  <c r="BG1268" i="33"/>
  <c r="BH1223" i="33"/>
  <c r="BH1268" i="33"/>
  <c r="BI1223" i="33"/>
  <c r="BI1268" i="33"/>
  <c r="BJ1223" i="33"/>
  <c r="BJ1268" i="33"/>
  <c r="BK1223" i="33"/>
  <c r="BK1268" i="33"/>
  <c r="BK1272" i="33"/>
  <c r="BJ1272" i="33"/>
  <c r="BI1272" i="33"/>
  <c r="BH1272" i="33"/>
  <c r="BG1272" i="33"/>
  <c r="BK1257" i="33"/>
  <c r="BJ1257" i="33"/>
  <c r="BI1257" i="33"/>
  <c r="BH1257" i="33"/>
  <c r="BG1257" i="33"/>
  <c r="BK1242" i="33"/>
  <c r="BJ1242" i="33"/>
  <c r="BI1242" i="33"/>
  <c r="BH1242" i="33"/>
  <c r="BG1242" i="33"/>
  <c r="BK1227" i="33"/>
  <c r="BJ1227" i="33"/>
  <c r="BI1227" i="33"/>
  <c r="BH1227" i="33"/>
  <c r="BG1227" i="33"/>
  <c r="BK1183" i="33"/>
  <c r="BK1184" i="33"/>
  <c r="BK1185" i="33"/>
  <c r="BK1186" i="33"/>
  <c r="BK1187" i="33"/>
  <c r="BK1188" i="33"/>
  <c r="BK1189" i="33"/>
  <c r="BK1190" i="33"/>
  <c r="BK1191" i="33"/>
  <c r="O1162" i="33"/>
  <c r="O1192" i="33"/>
  <c r="P1147" i="33"/>
  <c r="P1192" i="33"/>
  <c r="Q1147" i="33"/>
  <c r="Q1192" i="33"/>
  <c r="R1147" i="33"/>
  <c r="R1192" i="33"/>
  <c r="S1147" i="33"/>
  <c r="S1192" i="33"/>
  <c r="T1147" i="33"/>
  <c r="T1192" i="33"/>
  <c r="U1147" i="33"/>
  <c r="U1192" i="33"/>
  <c r="V1147" i="33"/>
  <c r="V1192" i="33"/>
  <c r="W1147" i="33"/>
  <c r="W1192" i="33"/>
  <c r="X1147" i="33"/>
  <c r="X1192" i="33"/>
  <c r="Y1147" i="33"/>
  <c r="Y1192" i="33"/>
  <c r="Z1147" i="33"/>
  <c r="Z1192" i="33"/>
  <c r="AA1147" i="33"/>
  <c r="AA1192" i="33"/>
  <c r="AB1147" i="33"/>
  <c r="AB1192" i="33"/>
  <c r="AC1147" i="33"/>
  <c r="AC1192" i="33"/>
  <c r="AD1147" i="33"/>
  <c r="AD1192" i="33"/>
  <c r="AE1147" i="33"/>
  <c r="AE1192" i="33"/>
  <c r="AF1147" i="33"/>
  <c r="AF1192" i="33"/>
  <c r="AG1147" i="33"/>
  <c r="AG1192" i="33"/>
  <c r="AH1147" i="33"/>
  <c r="AH1192" i="33"/>
  <c r="AI1147" i="33"/>
  <c r="AI1192" i="33"/>
  <c r="AJ1147" i="33"/>
  <c r="AJ1192" i="33"/>
  <c r="AK1147" i="33"/>
  <c r="AK1192" i="33"/>
  <c r="AL1147" i="33"/>
  <c r="AL1192" i="33"/>
  <c r="AM1147" i="33"/>
  <c r="AM1192" i="33"/>
  <c r="AN1147" i="33"/>
  <c r="AN1192" i="33"/>
  <c r="AO1147" i="33"/>
  <c r="AO1192" i="33"/>
  <c r="AP1147" i="33"/>
  <c r="AP1192" i="33"/>
  <c r="AQ1147" i="33"/>
  <c r="AQ1192" i="33"/>
  <c r="AR1147" i="33"/>
  <c r="AR1192" i="33"/>
  <c r="AS1147" i="33"/>
  <c r="AS1192" i="33"/>
  <c r="AT1147" i="33"/>
  <c r="AT1192" i="33"/>
  <c r="AU1147" i="33"/>
  <c r="AU1192" i="33"/>
  <c r="AV1147" i="33"/>
  <c r="AV1192" i="33"/>
  <c r="AW1147" i="33"/>
  <c r="AW1192" i="33"/>
  <c r="AX1147" i="33"/>
  <c r="AX1192" i="33"/>
  <c r="AY1147" i="33"/>
  <c r="AY1192" i="33"/>
  <c r="AZ1147" i="33"/>
  <c r="AZ1192" i="33"/>
  <c r="BA1147" i="33"/>
  <c r="BA1192" i="33"/>
  <c r="BB1147" i="33"/>
  <c r="BB1192" i="33"/>
  <c r="BC1147" i="33"/>
  <c r="BC1192" i="33"/>
  <c r="BD1147" i="33"/>
  <c r="BD1192" i="33"/>
  <c r="BE1147" i="33"/>
  <c r="BE1192" i="33"/>
  <c r="BF1147" i="33"/>
  <c r="BF1192" i="33"/>
  <c r="BG1147" i="33"/>
  <c r="BG1192" i="33"/>
  <c r="BH1147" i="33"/>
  <c r="BH1192" i="33"/>
  <c r="BI1147" i="33"/>
  <c r="BI1192" i="33"/>
  <c r="BJ1147" i="33"/>
  <c r="BJ1192" i="33"/>
  <c r="BK1147" i="33"/>
  <c r="BK1192" i="33"/>
  <c r="BK1196" i="33"/>
  <c r="BJ1196" i="33"/>
  <c r="BI1196" i="33"/>
  <c r="BH1196" i="33"/>
  <c r="BG1196" i="33"/>
  <c r="BK1181" i="33"/>
  <c r="BJ1181" i="33"/>
  <c r="BI1181" i="33"/>
  <c r="BH1181" i="33"/>
  <c r="BG1181" i="33"/>
  <c r="BK1166" i="33"/>
  <c r="BJ1166" i="33"/>
  <c r="BI1166" i="33"/>
  <c r="BH1166" i="33"/>
  <c r="BG1166" i="33"/>
  <c r="BK1151" i="33"/>
  <c r="BJ1151" i="33"/>
  <c r="BI1151" i="33"/>
  <c r="BH1151" i="33"/>
  <c r="BG1151" i="33"/>
  <c r="BK1107" i="33"/>
  <c r="BK1108" i="33"/>
  <c r="BK1109" i="33"/>
  <c r="BK1110" i="33"/>
  <c r="BK1111" i="33"/>
  <c r="BK1112" i="33"/>
  <c r="BK1113" i="33"/>
  <c r="BK1114" i="33"/>
  <c r="BK1115" i="33"/>
  <c r="N1086" i="33"/>
  <c r="N1116" i="33"/>
  <c r="O1071" i="33"/>
  <c r="O1116" i="33"/>
  <c r="P1071" i="33"/>
  <c r="P1116" i="33"/>
  <c r="Q1071" i="33"/>
  <c r="Q1116" i="33"/>
  <c r="R1071" i="33"/>
  <c r="R1116" i="33"/>
  <c r="S1071" i="33"/>
  <c r="S1116" i="33"/>
  <c r="T1071" i="33"/>
  <c r="T1116" i="33"/>
  <c r="U1071" i="33"/>
  <c r="U1116" i="33"/>
  <c r="V1071" i="33"/>
  <c r="V1116" i="33"/>
  <c r="W1071" i="33"/>
  <c r="W1116" i="33"/>
  <c r="X1071" i="33"/>
  <c r="X1116" i="33"/>
  <c r="Y1071" i="33"/>
  <c r="Y1116" i="33"/>
  <c r="Z1071" i="33"/>
  <c r="Z1116" i="33"/>
  <c r="AA1071" i="33"/>
  <c r="AA1116" i="33"/>
  <c r="AB1071" i="33"/>
  <c r="AB1116" i="33"/>
  <c r="AC1071" i="33"/>
  <c r="AC1116" i="33"/>
  <c r="AD1071" i="33"/>
  <c r="AD1116" i="33"/>
  <c r="AE1071" i="33"/>
  <c r="AE1116" i="33"/>
  <c r="AF1071" i="33"/>
  <c r="AF1116" i="33"/>
  <c r="AG1071" i="33"/>
  <c r="AG1116" i="33"/>
  <c r="AH1071" i="33"/>
  <c r="AH1116" i="33"/>
  <c r="AI1071" i="33"/>
  <c r="AI1116" i="33"/>
  <c r="AJ1071" i="33"/>
  <c r="AJ1116" i="33"/>
  <c r="AK1071" i="33"/>
  <c r="AK1116" i="33"/>
  <c r="AL1071" i="33"/>
  <c r="AL1116" i="33"/>
  <c r="AM1071" i="33"/>
  <c r="AM1116" i="33"/>
  <c r="AN1071" i="33"/>
  <c r="AN1116" i="33"/>
  <c r="AO1071" i="33"/>
  <c r="AO1116" i="33"/>
  <c r="AP1071" i="33"/>
  <c r="AP1116" i="33"/>
  <c r="AQ1071" i="33"/>
  <c r="AQ1116" i="33"/>
  <c r="AR1071" i="33"/>
  <c r="AR1116" i="33"/>
  <c r="AS1071" i="33"/>
  <c r="AS1116" i="33"/>
  <c r="AT1071" i="33"/>
  <c r="AT1116" i="33"/>
  <c r="AU1071" i="33"/>
  <c r="AU1116" i="33"/>
  <c r="AV1071" i="33"/>
  <c r="AV1116" i="33"/>
  <c r="AW1071" i="33"/>
  <c r="AW1116" i="33"/>
  <c r="AX1071" i="33"/>
  <c r="AX1116" i="33"/>
  <c r="AY1071" i="33"/>
  <c r="AY1116" i="33"/>
  <c r="AZ1071" i="33"/>
  <c r="AZ1116" i="33"/>
  <c r="BA1071" i="33"/>
  <c r="BA1116" i="33"/>
  <c r="BB1071" i="33"/>
  <c r="BB1116" i="33"/>
  <c r="BC1071" i="33"/>
  <c r="BC1116" i="33"/>
  <c r="BD1071" i="33"/>
  <c r="BD1116" i="33"/>
  <c r="BE1071" i="33"/>
  <c r="BE1116" i="33"/>
  <c r="BF1071" i="33"/>
  <c r="BF1116" i="33"/>
  <c r="BG1071" i="33"/>
  <c r="BG1116" i="33"/>
  <c r="BH1071" i="33"/>
  <c r="BH1116" i="33"/>
  <c r="BI1071" i="33"/>
  <c r="BI1116" i="33"/>
  <c r="BJ1071" i="33"/>
  <c r="BJ1116" i="33"/>
  <c r="BK1071" i="33"/>
  <c r="BK1116" i="33"/>
  <c r="BK1120" i="33"/>
  <c r="BJ1120" i="33"/>
  <c r="BI1120" i="33"/>
  <c r="BH1120" i="33"/>
  <c r="BG1120" i="33"/>
  <c r="BK1105" i="33"/>
  <c r="BJ1105" i="33"/>
  <c r="BI1105" i="33"/>
  <c r="BH1105" i="33"/>
  <c r="BG1105" i="33"/>
  <c r="BK1090" i="33"/>
  <c r="BJ1090" i="33"/>
  <c r="BI1090" i="33"/>
  <c r="BH1090" i="33"/>
  <c r="BG1090" i="33"/>
  <c r="BK1075" i="33"/>
  <c r="BJ1075" i="33"/>
  <c r="BI1075" i="33"/>
  <c r="BH1075" i="33"/>
  <c r="BG1075" i="33"/>
  <c r="BK1031" i="33"/>
  <c r="BK1032" i="33"/>
  <c r="BK1033" i="33"/>
  <c r="BK1034" i="33"/>
  <c r="BK1035" i="33"/>
  <c r="BK1036" i="33"/>
  <c r="BK1037" i="33"/>
  <c r="BK1038" i="33"/>
  <c r="BK1039" i="33"/>
  <c r="M1010" i="33"/>
  <c r="M1040" i="33"/>
  <c r="N995" i="33"/>
  <c r="N1040" i="33"/>
  <c r="O995" i="33"/>
  <c r="O1040" i="33"/>
  <c r="P995" i="33"/>
  <c r="P1040" i="33"/>
  <c r="Q995" i="33"/>
  <c r="Q1040" i="33"/>
  <c r="R995" i="33"/>
  <c r="R1040" i="33"/>
  <c r="S995" i="33"/>
  <c r="S1040" i="33"/>
  <c r="T995" i="33"/>
  <c r="T1040" i="33"/>
  <c r="U995" i="33"/>
  <c r="U1040" i="33"/>
  <c r="V995" i="33"/>
  <c r="V1040" i="33"/>
  <c r="W995" i="33"/>
  <c r="W1040" i="33"/>
  <c r="X995" i="33"/>
  <c r="X1040" i="33"/>
  <c r="Y995" i="33"/>
  <c r="Y1040" i="33"/>
  <c r="Z995" i="33"/>
  <c r="Z1040" i="33"/>
  <c r="AA995" i="33"/>
  <c r="AA1040" i="33"/>
  <c r="AB995" i="33"/>
  <c r="AB1040" i="33"/>
  <c r="AC995" i="33"/>
  <c r="AC1040" i="33"/>
  <c r="AD995" i="33"/>
  <c r="AD1040" i="33"/>
  <c r="AE995" i="33"/>
  <c r="AE1040" i="33"/>
  <c r="AF995" i="33"/>
  <c r="AF1040" i="33"/>
  <c r="AG995" i="33"/>
  <c r="AG1040" i="33"/>
  <c r="AH995" i="33"/>
  <c r="AH1040" i="33"/>
  <c r="AI995" i="33"/>
  <c r="AI1040" i="33"/>
  <c r="AJ995" i="33"/>
  <c r="AJ1040" i="33"/>
  <c r="AK995" i="33"/>
  <c r="AK1040" i="33"/>
  <c r="AL995" i="33"/>
  <c r="AL1040" i="33"/>
  <c r="AM995" i="33"/>
  <c r="AM1040" i="33"/>
  <c r="AN995" i="33"/>
  <c r="AN1040" i="33"/>
  <c r="AO995" i="33"/>
  <c r="AO1040" i="33"/>
  <c r="AP995" i="33"/>
  <c r="AP1040" i="33"/>
  <c r="AQ995" i="33"/>
  <c r="AQ1040" i="33"/>
  <c r="AR995" i="33"/>
  <c r="AR1040" i="33"/>
  <c r="AS995" i="33"/>
  <c r="AS1040" i="33"/>
  <c r="AT995" i="33"/>
  <c r="AT1040" i="33"/>
  <c r="AU995" i="33"/>
  <c r="AU1040" i="33"/>
  <c r="AV995" i="33"/>
  <c r="AV1040" i="33"/>
  <c r="AW995" i="33"/>
  <c r="AW1040" i="33"/>
  <c r="AX995" i="33"/>
  <c r="AX1040" i="33"/>
  <c r="AY995" i="33"/>
  <c r="AY1040" i="33"/>
  <c r="AZ995" i="33"/>
  <c r="AZ1040" i="33"/>
  <c r="BA995" i="33"/>
  <c r="BA1040" i="33"/>
  <c r="BB995" i="33"/>
  <c r="BB1040" i="33"/>
  <c r="BC995" i="33"/>
  <c r="BC1040" i="33"/>
  <c r="BD995" i="33"/>
  <c r="BD1040" i="33"/>
  <c r="BE995" i="33"/>
  <c r="BE1040" i="33"/>
  <c r="BF995" i="33"/>
  <c r="BF1040" i="33"/>
  <c r="BG995" i="33"/>
  <c r="BG1040" i="33"/>
  <c r="BH995" i="33"/>
  <c r="BH1040" i="33"/>
  <c r="BI995" i="33"/>
  <c r="BI1040" i="33"/>
  <c r="BJ995" i="33"/>
  <c r="BJ1040" i="33"/>
  <c r="BK995" i="33"/>
  <c r="BK1040" i="33"/>
  <c r="BK1044" i="33"/>
  <c r="BJ1044" i="33"/>
  <c r="BI1044" i="33"/>
  <c r="BH1044" i="33"/>
  <c r="BG1044" i="33"/>
  <c r="BK1029" i="33"/>
  <c r="BJ1029" i="33"/>
  <c r="BI1029" i="33"/>
  <c r="BH1029" i="33"/>
  <c r="BG1029" i="33"/>
  <c r="BK1014" i="33"/>
  <c r="BJ1014" i="33"/>
  <c r="BI1014" i="33"/>
  <c r="BH1014" i="33"/>
  <c r="BG1014" i="33"/>
  <c r="BK999" i="33"/>
  <c r="BJ999" i="33"/>
  <c r="BI999" i="33"/>
  <c r="BH999" i="33"/>
  <c r="BG999" i="33"/>
  <c r="BK955" i="33"/>
  <c r="BK956" i="33"/>
  <c r="BK957" i="33"/>
  <c r="BK958" i="33"/>
  <c r="BK959" i="33"/>
  <c r="BK960" i="33"/>
  <c r="BK961" i="33"/>
  <c r="BK962" i="33"/>
  <c r="BK963" i="33"/>
  <c r="L934" i="33"/>
  <c r="L964" i="33"/>
  <c r="M919" i="33"/>
  <c r="M964" i="33"/>
  <c r="N919" i="33"/>
  <c r="N964" i="33"/>
  <c r="O919" i="33"/>
  <c r="O964" i="33"/>
  <c r="P919" i="33"/>
  <c r="P964" i="33"/>
  <c r="Q919" i="33"/>
  <c r="Q964" i="33"/>
  <c r="R919" i="33"/>
  <c r="R964" i="33"/>
  <c r="S919" i="33"/>
  <c r="S964" i="33"/>
  <c r="T919" i="33"/>
  <c r="T964" i="33"/>
  <c r="U919" i="33"/>
  <c r="U964" i="33"/>
  <c r="V919" i="33"/>
  <c r="V964" i="33"/>
  <c r="W919" i="33"/>
  <c r="W964" i="33"/>
  <c r="X919" i="33"/>
  <c r="X964" i="33"/>
  <c r="Y919" i="33"/>
  <c r="Y964" i="33"/>
  <c r="Z919" i="33"/>
  <c r="Z964" i="33"/>
  <c r="AA919" i="33"/>
  <c r="AA964" i="33"/>
  <c r="AB919" i="33"/>
  <c r="AB964" i="33"/>
  <c r="AC919" i="33"/>
  <c r="AC964" i="33"/>
  <c r="AD919" i="33"/>
  <c r="AD964" i="33"/>
  <c r="AE919" i="33"/>
  <c r="AE964" i="33"/>
  <c r="AF919" i="33"/>
  <c r="AF964" i="33"/>
  <c r="AG919" i="33"/>
  <c r="AG964" i="33"/>
  <c r="AH919" i="33"/>
  <c r="AH964" i="33"/>
  <c r="AI919" i="33"/>
  <c r="AI964" i="33"/>
  <c r="AJ919" i="33"/>
  <c r="AJ964" i="33"/>
  <c r="AK919" i="33"/>
  <c r="AK964" i="33"/>
  <c r="AL919" i="33"/>
  <c r="AL964" i="33"/>
  <c r="AM919" i="33"/>
  <c r="AM964" i="33"/>
  <c r="AN919" i="33"/>
  <c r="AN964" i="33"/>
  <c r="AO919" i="33"/>
  <c r="AO964" i="33"/>
  <c r="AP919" i="33"/>
  <c r="AP964" i="33"/>
  <c r="AQ919" i="33"/>
  <c r="AQ964" i="33"/>
  <c r="AR919" i="33"/>
  <c r="AR964" i="33"/>
  <c r="AS919" i="33"/>
  <c r="AS964" i="33"/>
  <c r="AT919" i="33"/>
  <c r="AT964" i="33"/>
  <c r="AU919" i="33"/>
  <c r="AU964" i="33"/>
  <c r="AV919" i="33"/>
  <c r="AV964" i="33"/>
  <c r="AW919" i="33"/>
  <c r="AW964" i="33"/>
  <c r="AX919" i="33"/>
  <c r="AX964" i="33"/>
  <c r="AY919" i="33"/>
  <c r="AY964" i="33"/>
  <c r="AZ919" i="33"/>
  <c r="AZ964" i="33"/>
  <c r="BA919" i="33"/>
  <c r="BA964" i="33"/>
  <c r="BB919" i="33"/>
  <c r="BB964" i="33"/>
  <c r="BC919" i="33"/>
  <c r="BC964" i="33"/>
  <c r="BD919" i="33"/>
  <c r="BD964" i="33"/>
  <c r="BE919" i="33"/>
  <c r="BE964" i="33"/>
  <c r="BF919" i="33"/>
  <c r="BF964" i="33"/>
  <c r="BG919" i="33"/>
  <c r="BG964" i="33"/>
  <c r="BH919" i="33"/>
  <c r="BH964" i="33"/>
  <c r="BI919" i="33"/>
  <c r="BI964" i="33"/>
  <c r="BJ919" i="33"/>
  <c r="BJ964" i="33"/>
  <c r="BK919" i="33"/>
  <c r="BK964" i="33"/>
  <c r="BK968" i="33"/>
  <c r="BJ968" i="33"/>
  <c r="BI968" i="33"/>
  <c r="BH968" i="33"/>
  <c r="BG968" i="33"/>
  <c r="BK953" i="33"/>
  <c r="BJ953" i="33"/>
  <c r="BI953" i="33"/>
  <c r="BH953" i="33"/>
  <c r="BG953" i="33"/>
  <c r="BK938" i="33"/>
  <c r="BJ938" i="33"/>
  <c r="BI938" i="33"/>
  <c r="BH938" i="33"/>
  <c r="BG938" i="33"/>
  <c r="BK923" i="33"/>
  <c r="BJ923" i="33"/>
  <c r="BI923" i="33"/>
  <c r="BH923" i="33"/>
  <c r="BG923" i="33"/>
  <c r="BK879" i="33"/>
  <c r="BK880" i="33"/>
  <c r="BK881" i="33"/>
  <c r="BK882" i="33"/>
  <c r="BK883" i="33"/>
  <c r="BK884" i="33"/>
  <c r="BK885" i="33"/>
  <c r="BK886" i="33"/>
  <c r="BK887" i="33"/>
  <c r="K858" i="33"/>
  <c r="K888" i="33"/>
  <c r="L843" i="33"/>
  <c r="L888" i="33"/>
  <c r="M843" i="33"/>
  <c r="M888" i="33"/>
  <c r="N843" i="33"/>
  <c r="N888" i="33"/>
  <c r="O843" i="33"/>
  <c r="O888" i="33"/>
  <c r="P843" i="33"/>
  <c r="P888" i="33"/>
  <c r="Q843" i="33"/>
  <c r="Q888" i="33"/>
  <c r="R843" i="33"/>
  <c r="R888" i="33"/>
  <c r="S843" i="33"/>
  <c r="S888" i="33"/>
  <c r="T843" i="33"/>
  <c r="T888" i="33"/>
  <c r="U843" i="33"/>
  <c r="U888" i="33"/>
  <c r="V843" i="33"/>
  <c r="V888" i="33"/>
  <c r="W843" i="33"/>
  <c r="W888" i="33"/>
  <c r="X843" i="33"/>
  <c r="X888" i="33"/>
  <c r="Y843" i="33"/>
  <c r="Y888" i="33"/>
  <c r="Z843" i="33"/>
  <c r="Z888" i="33"/>
  <c r="AA843" i="33"/>
  <c r="AA888" i="33"/>
  <c r="AB843" i="33"/>
  <c r="AB888" i="33"/>
  <c r="AC843" i="33"/>
  <c r="AC888" i="33"/>
  <c r="AD843" i="33"/>
  <c r="AD888" i="33"/>
  <c r="AE843" i="33"/>
  <c r="AE888" i="33"/>
  <c r="AF843" i="33"/>
  <c r="AF888" i="33"/>
  <c r="AG843" i="33"/>
  <c r="AG888" i="33"/>
  <c r="AH843" i="33"/>
  <c r="AH888" i="33"/>
  <c r="AI843" i="33"/>
  <c r="AI888" i="33"/>
  <c r="AJ843" i="33"/>
  <c r="AJ888" i="33"/>
  <c r="AK843" i="33"/>
  <c r="AK888" i="33"/>
  <c r="AL843" i="33"/>
  <c r="AL888" i="33"/>
  <c r="AM843" i="33"/>
  <c r="AM888" i="33"/>
  <c r="AN843" i="33"/>
  <c r="AN888" i="33"/>
  <c r="AO843" i="33"/>
  <c r="AO888" i="33"/>
  <c r="AP843" i="33"/>
  <c r="AP888" i="33"/>
  <c r="AQ843" i="33"/>
  <c r="AQ888" i="33"/>
  <c r="AR843" i="33"/>
  <c r="AR888" i="33"/>
  <c r="AS843" i="33"/>
  <c r="AS888" i="33"/>
  <c r="AT843" i="33"/>
  <c r="AT888" i="33"/>
  <c r="AU843" i="33"/>
  <c r="AU888" i="33"/>
  <c r="AV843" i="33"/>
  <c r="AV888" i="33"/>
  <c r="AW843" i="33"/>
  <c r="AW888" i="33"/>
  <c r="AX843" i="33"/>
  <c r="AX888" i="33"/>
  <c r="AY843" i="33"/>
  <c r="AY888" i="33"/>
  <c r="AZ843" i="33"/>
  <c r="AZ888" i="33"/>
  <c r="BA843" i="33"/>
  <c r="BA888" i="33"/>
  <c r="BB843" i="33"/>
  <c r="BB888" i="33"/>
  <c r="BC843" i="33"/>
  <c r="BC888" i="33"/>
  <c r="BD843" i="33"/>
  <c r="BD888" i="33"/>
  <c r="BE843" i="33"/>
  <c r="BE888" i="33"/>
  <c r="BF843" i="33"/>
  <c r="BF888" i="33"/>
  <c r="BG843" i="33"/>
  <c r="BG888" i="33"/>
  <c r="BH843" i="33"/>
  <c r="BH888" i="33"/>
  <c r="BI843" i="33"/>
  <c r="BI888" i="33"/>
  <c r="BJ843" i="33"/>
  <c r="BJ888" i="33"/>
  <c r="BK843" i="33"/>
  <c r="BK888" i="33"/>
  <c r="BK892" i="33"/>
  <c r="BJ892" i="33"/>
  <c r="BI892" i="33"/>
  <c r="BH892" i="33"/>
  <c r="BG892" i="33"/>
  <c r="BK877" i="33"/>
  <c r="BJ877" i="33"/>
  <c r="BI877" i="33"/>
  <c r="BH877" i="33"/>
  <c r="BG877" i="33"/>
  <c r="BK862" i="33"/>
  <c r="BJ862" i="33"/>
  <c r="BI862" i="33"/>
  <c r="BH862" i="33"/>
  <c r="BG862" i="33"/>
  <c r="BK847" i="33"/>
  <c r="BJ847" i="33"/>
  <c r="BI847" i="33"/>
  <c r="BH847" i="33"/>
  <c r="BG847" i="33"/>
  <c r="BK803" i="33"/>
  <c r="BK804" i="33"/>
  <c r="BK805" i="33"/>
  <c r="BK806" i="33"/>
  <c r="BK807" i="33"/>
  <c r="BK808" i="33"/>
  <c r="BK809" i="33"/>
  <c r="BK810" i="33"/>
  <c r="BK811" i="33"/>
  <c r="J782" i="33"/>
  <c r="J812" i="33"/>
  <c r="K767" i="33"/>
  <c r="K812" i="33"/>
  <c r="L767" i="33"/>
  <c r="L812" i="33"/>
  <c r="M767" i="33"/>
  <c r="M812" i="33"/>
  <c r="N767" i="33"/>
  <c r="N812" i="33"/>
  <c r="O767" i="33"/>
  <c r="O812" i="33"/>
  <c r="P767" i="33"/>
  <c r="P812" i="33"/>
  <c r="Q767" i="33"/>
  <c r="Q812" i="33"/>
  <c r="R767" i="33"/>
  <c r="R812" i="33"/>
  <c r="S767" i="33"/>
  <c r="S812" i="33"/>
  <c r="T767" i="33"/>
  <c r="T812" i="33"/>
  <c r="U767" i="33"/>
  <c r="U812" i="33"/>
  <c r="V767" i="33"/>
  <c r="V812" i="33"/>
  <c r="W767" i="33"/>
  <c r="W812" i="33"/>
  <c r="X767" i="33"/>
  <c r="X812" i="33"/>
  <c r="Y767" i="33"/>
  <c r="Y812" i="33"/>
  <c r="Z767" i="33"/>
  <c r="Z812" i="33"/>
  <c r="AA767" i="33"/>
  <c r="AA812" i="33"/>
  <c r="AB767" i="33"/>
  <c r="AB812" i="33"/>
  <c r="AC767" i="33"/>
  <c r="AC812" i="33"/>
  <c r="AD767" i="33"/>
  <c r="AD812" i="33"/>
  <c r="AE767" i="33"/>
  <c r="AE812" i="33"/>
  <c r="AF767" i="33"/>
  <c r="AF812" i="33"/>
  <c r="AG767" i="33"/>
  <c r="AG812" i="33"/>
  <c r="AH767" i="33"/>
  <c r="AH812" i="33"/>
  <c r="AI767" i="33"/>
  <c r="AI812" i="33"/>
  <c r="AJ767" i="33"/>
  <c r="AJ812" i="33"/>
  <c r="AK767" i="33"/>
  <c r="AK812" i="33"/>
  <c r="AL767" i="33"/>
  <c r="AL812" i="33"/>
  <c r="AM767" i="33"/>
  <c r="AM812" i="33"/>
  <c r="AN767" i="33"/>
  <c r="AN812" i="33"/>
  <c r="AO767" i="33"/>
  <c r="AO812" i="33"/>
  <c r="AP767" i="33"/>
  <c r="AP812" i="33"/>
  <c r="AQ767" i="33"/>
  <c r="AQ812" i="33"/>
  <c r="AR767" i="33"/>
  <c r="AR812" i="33"/>
  <c r="AS767" i="33"/>
  <c r="AS812" i="33"/>
  <c r="AT767" i="33"/>
  <c r="AT812" i="33"/>
  <c r="AU767" i="33"/>
  <c r="AU812" i="33"/>
  <c r="AV767" i="33"/>
  <c r="AV812" i="33"/>
  <c r="AW767" i="33"/>
  <c r="AW812" i="33"/>
  <c r="AX767" i="33"/>
  <c r="AX812" i="33"/>
  <c r="AY767" i="33"/>
  <c r="AY812" i="33"/>
  <c r="AZ767" i="33"/>
  <c r="AZ812" i="33"/>
  <c r="BA767" i="33"/>
  <c r="BA812" i="33"/>
  <c r="BB767" i="33"/>
  <c r="BB812" i="33"/>
  <c r="BC767" i="33"/>
  <c r="BC812" i="33"/>
  <c r="BD767" i="33"/>
  <c r="BD812" i="33"/>
  <c r="BE767" i="33"/>
  <c r="BE812" i="33"/>
  <c r="BF767" i="33"/>
  <c r="BF812" i="33"/>
  <c r="BG767" i="33"/>
  <c r="BG812" i="33"/>
  <c r="BH767" i="33"/>
  <c r="BH812" i="33"/>
  <c r="BI767" i="33"/>
  <c r="BI812" i="33"/>
  <c r="BJ767" i="33"/>
  <c r="BJ812" i="33"/>
  <c r="BK767" i="33"/>
  <c r="BK812" i="33"/>
  <c r="BK816" i="33"/>
  <c r="BJ816" i="33"/>
  <c r="BI816" i="33"/>
  <c r="BH816" i="33"/>
  <c r="BG816" i="33"/>
  <c r="BK801" i="33"/>
  <c r="BJ801" i="33"/>
  <c r="BI801" i="33"/>
  <c r="BH801" i="33"/>
  <c r="BG801" i="33"/>
  <c r="BK786" i="33"/>
  <c r="BJ786" i="33"/>
  <c r="BI786" i="33"/>
  <c r="BH786" i="33"/>
  <c r="BG786" i="33"/>
  <c r="BK771" i="33"/>
  <c r="BJ771" i="33"/>
  <c r="BI771" i="33"/>
  <c r="BH771" i="33"/>
  <c r="BG771" i="33"/>
  <c r="BK727" i="33"/>
  <c r="BK728" i="33"/>
  <c r="BK729" i="33"/>
  <c r="BK730" i="33"/>
  <c r="BK731" i="33"/>
  <c r="BK732" i="33"/>
  <c r="BK733" i="33"/>
  <c r="BK734" i="33"/>
  <c r="BK735" i="33"/>
  <c r="I706" i="33"/>
  <c r="I736" i="33"/>
  <c r="J691" i="33"/>
  <c r="J736" i="33"/>
  <c r="K691" i="33"/>
  <c r="K736" i="33"/>
  <c r="L691" i="33"/>
  <c r="L736" i="33"/>
  <c r="M691" i="33"/>
  <c r="M736" i="33"/>
  <c r="N691" i="33"/>
  <c r="N736" i="33"/>
  <c r="O691" i="33"/>
  <c r="O736" i="33"/>
  <c r="P691" i="33"/>
  <c r="P736" i="33"/>
  <c r="Q691" i="33"/>
  <c r="Q736" i="33"/>
  <c r="R691" i="33"/>
  <c r="R736" i="33"/>
  <c r="S691" i="33"/>
  <c r="S736" i="33"/>
  <c r="T691" i="33"/>
  <c r="T736" i="33"/>
  <c r="U691" i="33"/>
  <c r="U736" i="33"/>
  <c r="V691" i="33"/>
  <c r="V736" i="33"/>
  <c r="W691" i="33"/>
  <c r="W736" i="33"/>
  <c r="X691" i="33"/>
  <c r="X736" i="33"/>
  <c r="Y691" i="33"/>
  <c r="Y736" i="33"/>
  <c r="Z691" i="33"/>
  <c r="Z736" i="33"/>
  <c r="AA691" i="33"/>
  <c r="AA736" i="33"/>
  <c r="AB691" i="33"/>
  <c r="AB736" i="33"/>
  <c r="AC691" i="33"/>
  <c r="AC736" i="33"/>
  <c r="AD691" i="33"/>
  <c r="AD736" i="33"/>
  <c r="AE691" i="33"/>
  <c r="AE736" i="33"/>
  <c r="AF691" i="33"/>
  <c r="AF736" i="33"/>
  <c r="AG691" i="33"/>
  <c r="AG736" i="33"/>
  <c r="AH691" i="33"/>
  <c r="AH736" i="33"/>
  <c r="AI691" i="33"/>
  <c r="AI736" i="33"/>
  <c r="AJ691" i="33"/>
  <c r="AJ736" i="33"/>
  <c r="AK691" i="33"/>
  <c r="AK736" i="33"/>
  <c r="AL691" i="33"/>
  <c r="AL736" i="33"/>
  <c r="AM691" i="33"/>
  <c r="AM736" i="33"/>
  <c r="AN691" i="33"/>
  <c r="AN736" i="33"/>
  <c r="AO691" i="33"/>
  <c r="AO736" i="33"/>
  <c r="AP691" i="33"/>
  <c r="AP736" i="33"/>
  <c r="AQ691" i="33"/>
  <c r="AQ736" i="33"/>
  <c r="AR691" i="33"/>
  <c r="AR736" i="33"/>
  <c r="AS691" i="33"/>
  <c r="AS736" i="33"/>
  <c r="AT691" i="33"/>
  <c r="AT736" i="33"/>
  <c r="AU691" i="33"/>
  <c r="AU736" i="33"/>
  <c r="AV691" i="33"/>
  <c r="AV736" i="33"/>
  <c r="AW691" i="33"/>
  <c r="AW736" i="33"/>
  <c r="AX691" i="33"/>
  <c r="AX736" i="33"/>
  <c r="AY691" i="33"/>
  <c r="AY736" i="33"/>
  <c r="AZ691" i="33"/>
  <c r="AZ736" i="33"/>
  <c r="BA691" i="33"/>
  <c r="BA736" i="33"/>
  <c r="BB691" i="33"/>
  <c r="BB736" i="33"/>
  <c r="BC691" i="33"/>
  <c r="BC736" i="33"/>
  <c r="BD691" i="33"/>
  <c r="BD736" i="33"/>
  <c r="BE691" i="33"/>
  <c r="BE736" i="33"/>
  <c r="BF691" i="33"/>
  <c r="BF736" i="33"/>
  <c r="BG691" i="33"/>
  <c r="BG736" i="33"/>
  <c r="BH691" i="33"/>
  <c r="BH736" i="33"/>
  <c r="BI691" i="33"/>
  <c r="BI736" i="33"/>
  <c r="BJ691" i="33"/>
  <c r="BJ736" i="33"/>
  <c r="BK691" i="33"/>
  <c r="BK736" i="33"/>
  <c r="BK740" i="33"/>
  <c r="BJ740" i="33"/>
  <c r="BI740" i="33"/>
  <c r="BH740" i="33"/>
  <c r="BG740" i="33"/>
  <c r="BK725" i="33"/>
  <c r="BJ725" i="33"/>
  <c r="BI725" i="33"/>
  <c r="BH725" i="33"/>
  <c r="BG725" i="33"/>
  <c r="BK710" i="33"/>
  <c r="BJ710" i="33"/>
  <c r="BI710" i="33"/>
  <c r="BH710" i="33"/>
  <c r="BG710" i="33"/>
  <c r="BK695" i="33"/>
  <c r="BJ695" i="33"/>
  <c r="BI695" i="33"/>
  <c r="BH695" i="33"/>
  <c r="BG695" i="33"/>
  <c r="BK651" i="33"/>
  <c r="BK652" i="33"/>
  <c r="BK653" i="33"/>
  <c r="BK654" i="33"/>
  <c r="BK655" i="33"/>
  <c r="BK656" i="33"/>
  <c r="BK657" i="33"/>
  <c r="BK658" i="33"/>
  <c r="BK659" i="33"/>
  <c r="H630" i="33"/>
  <c r="H660" i="33"/>
  <c r="I615" i="33"/>
  <c r="I660" i="33"/>
  <c r="J615" i="33"/>
  <c r="J660" i="33"/>
  <c r="K615" i="33"/>
  <c r="K660" i="33"/>
  <c r="L615" i="33"/>
  <c r="L660" i="33"/>
  <c r="M615" i="33"/>
  <c r="M660" i="33"/>
  <c r="N615" i="33"/>
  <c r="N660" i="33"/>
  <c r="O615" i="33"/>
  <c r="O660" i="33"/>
  <c r="P615" i="33"/>
  <c r="P660" i="33"/>
  <c r="Q615" i="33"/>
  <c r="Q660" i="33"/>
  <c r="R615" i="33"/>
  <c r="R660" i="33"/>
  <c r="S615" i="33"/>
  <c r="S660" i="33"/>
  <c r="T615" i="33"/>
  <c r="T660" i="33"/>
  <c r="U615" i="33"/>
  <c r="U660" i="33"/>
  <c r="V615" i="33"/>
  <c r="V660" i="33"/>
  <c r="W615" i="33"/>
  <c r="W660" i="33"/>
  <c r="X615" i="33"/>
  <c r="X660" i="33"/>
  <c r="Y615" i="33"/>
  <c r="Y660" i="33"/>
  <c r="Z615" i="33"/>
  <c r="Z660" i="33"/>
  <c r="AA615" i="33"/>
  <c r="AA660" i="33"/>
  <c r="AB615" i="33"/>
  <c r="AB660" i="33"/>
  <c r="AC615" i="33"/>
  <c r="AC660" i="33"/>
  <c r="AD615" i="33"/>
  <c r="AD660" i="33"/>
  <c r="AE615" i="33"/>
  <c r="AE660" i="33"/>
  <c r="AF615" i="33"/>
  <c r="AF660" i="33"/>
  <c r="AG615" i="33"/>
  <c r="AG660" i="33"/>
  <c r="AH615" i="33"/>
  <c r="AH660" i="33"/>
  <c r="AI615" i="33"/>
  <c r="AI660" i="33"/>
  <c r="AJ615" i="33"/>
  <c r="AJ660" i="33"/>
  <c r="AK615" i="33"/>
  <c r="AK660" i="33"/>
  <c r="AL615" i="33"/>
  <c r="AL660" i="33"/>
  <c r="AM615" i="33"/>
  <c r="AM660" i="33"/>
  <c r="AN615" i="33"/>
  <c r="AN660" i="33"/>
  <c r="AO615" i="33"/>
  <c r="AO660" i="33"/>
  <c r="AP615" i="33"/>
  <c r="AP660" i="33"/>
  <c r="AQ615" i="33"/>
  <c r="AQ660" i="33"/>
  <c r="AR615" i="33"/>
  <c r="AR660" i="33"/>
  <c r="AS615" i="33"/>
  <c r="AS660" i="33"/>
  <c r="AT615" i="33"/>
  <c r="AT660" i="33"/>
  <c r="AU615" i="33"/>
  <c r="AU660" i="33"/>
  <c r="AV615" i="33"/>
  <c r="AV660" i="33"/>
  <c r="AW615" i="33"/>
  <c r="AW660" i="33"/>
  <c r="AX615" i="33"/>
  <c r="AX660" i="33"/>
  <c r="AY615" i="33"/>
  <c r="AY660" i="33"/>
  <c r="AZ615" i="33"/>
  <c r="AZ660" i="33"/>
  <c r="BA615" i="33"/>
  <c r="BA660" i="33"/>
  <c r="BB615" i="33"/>
  <c r="BB660" i="33"/>
  <c r="BC615" i="33"/>
  <c r="BC660" i="33"/>
  <c r="BD615" i="33"/>
  <c r="BD660" i="33"/>
  <c r="BE615" i="33"/>
  <c r="BE660" i="33"/>
  <c r="BF615" i="33"/>
  <c r="BF660" i="33"/>
  <c r="BG615" i="33"/>
  <c r="BG660" i="33"/>
  <c r="BH615" i="33"/>
  <c r="BH660" i="33"/>
  <c r="BI615" i="33"/>
  <c r="BI660" i="33"/>
  <c r="BJ615" i="33"/>
  <c r="BJ660" i="33"/>
  <c r="BK615" i="33"/>
  <c r="BK660" i="33"/>
  <c r="BK664" i="33"/>
  <c r="BJ664" i="33"/>
  <c r="BI664" i="33"/>
  <c r="BH664" i="33"/>
  <c r="BG664" i="33"/>
  <c r="BK649" i="33"/>
  <c r="BJ649" i="33"/>
  <c r="BI649" i="33"/>
  <c r="BH649" i="33"/>
  <c r="BG649" i="33"/>
  <c r="BK634" i="33"/>
  <c r="BJ634" i="33"/>
  <c r="BI634" i="33"/>
  <c r="BH634" i="33"/>
  <c r="BG634" i="33"/>
  <c r="BK619" i="33"/>
  <c r="BJ619" i="33"/>
  <c r="BI619" i="33"/>
  <c r="BH619" i="33"/>
  <c r="BG619" i="33"/>
  <c r="BK575" i="33"/>
  <c r="BK576" i="33"/>
  <c r="BK577" i="33"/>
  <c r="BK578" i="33"/>
  <c r="BK579" i="33"/>
  <c r="BK580" i="33"/>
  <c r="BK581" i="33"/>
  <c r="BK582" i="33"/>
  <c r="BK583" i="33"/>
  <c r="G554" i="33"/>
  <c r="G584" i="33"/>
  <c r="H539" i="33"/>
  <c r="H584" i="33"/>
  <c r="I539" i="33"/>
  <c r="I584" i="33"/>
  <c r="J539" i="33"/>
  <c r="J584" i="33"/>
  <c r="K539" i="33"/>
  <c r="K584" i="33"/>
  <c r="L539" i="33"/>
  <c r="L584" i="33"/>
  <c r="M539" i="33"/>
  <c r="M584" i="33"/>
  <c r="N539" i="33"/>
  <c r="N584" i="33"/>
  <c r="O539" i="33"/>
  <c r="O584" i="33"/>
  <c r="P539" i="33"/>
  <c r="P584" i="33"/>
  <c r="Q539" i="33"/>
  <c r="Q584" i="33"/>
  <c r="R539" i="33"/>
  <c r="R584" i="33"/>
  <c r="S539" i="33"/>
  <c r="S584" i="33"/>
  <c r="T539" i="33"/>
  <c r="T584" i="33"/>
  <c r="U539" i="33"/>
  <c r="U584" i="33"/>
  <c r="V539" i="33"/>
  <c r="V584" i="33"/>
  <c r="W539" i="33"/>
  <c r="W584" i="33"/>
  <c r="X539" i="33"/>
  <c r="X584" i="33"/>
  <c r="Y539" i="33"/>
  <c r="Y584" i="33"/>
  <c r="Z539" i="33"/>
  <c r="Z584" i="33"/>
  <c r="AA539" i="33"/>
  <c r="AA584" i="33"/>
  <c r="AB539" i="33"/>
  <c r="AB584" i="33"/>
  <c r="AC539" i="33"/>
  <c r="AC584" i="33"/>
  <c r="AD539" i="33"/>
  <c r="AD584" i="33"/>
  <c r="AE539" i="33"/>
  <c r="AE584" i="33"/>
  <c r="AF539" i="33"/>
  <c r="AF584" i="33"/>
  <c r="AG539" i="33"/>
  <c r="AG584" i="33"/>
  <c r="AH539" i="33"/>
  <c r="AH584" i="33"/>
  <c r="AI539" i="33"/>
  <c r="AI584" i="33"/>
  <c r="AJ539" i="33"/>
  <c r="AJ584" i="33"/>
  <c r="AK539" i="33"/>
  <c r="AK584" i="33"/>
  <c r="AL539" i="33"/>
  <c r="AL584" i="33"/>
  <c r="AM539" i="33"/>
  <c r="AM584" i="33"/>
  <c r="AN539" i="33"/>
  <c r="AN584" i="33"/>
  <c r="AO539" i="33"/>
  <c r="AO584" i="33"/>
  <c r="AP539" i="33"/>
  <c r="AP584" i="33"/>
  <c r="AQ539" i="33"/>
  <c r="AQ584" i="33"/>
  <c r="AR539" i="33"/>
  <c r="AR584" i="33"/>
  <c r="AS539" i="33"/>
  <c r="AS584" i="33"/>
  <c r="AT539" i="33"/>
  <c r="AT584" i="33"/>
  <c r="AU539" i="33"/>
  <c r="AU584" i="33"/>
  <c r="AV539" i="33"/>
  <c r="AV584" i="33"/>
  <c r="AW539" i="33"/>
  <c r="AW584" i="33"/>
  <c r="AX539" i="33"/>
  <c r="AX584" i="33"/>
  <c r="AY539" i="33"/>
  <c r="AY584" i="33"/>
  <c r="AZ539" i="33"/>
  <c r="AZ584" i="33"/>
  <c r="BA539" i="33"/>
  <c r="BA584" i="33"/>
  <c r="BB539" i="33"/>
  <c r="BB584" i="33"/>
  <c r="BC539" i="33"/>
  <c r="BC584" i="33"/>
  <c r="BD539" i="33"/>
  <c r="BD584" i="33"/>
  <c r="BE539" i="33"/>
  <c r="BE584" i="33"/>
  <c r="BF539" i="33"/>
  <c r="BF584" i="33"/>
  <c r="BG539" i="33"/>
  <c r="BG584" i="33"/>
  <c r="BH539" i="33"/>
  <c r="BH584" i="33"/>
  <c r="BI539" i="33"/>
  <c r="BI584" i="33"/>
  <c r="BJ539" i="33"/>
  <c r="BJ584" i="33"/>
  <c r="BK539" i="33"/>
  <c r="BK584" i="33"/>
  <c r="BK588" i="33"/>
  <c r="BJ588" i="33"/>
  <c r="BI588" i="33"/>
  <c r="BH588" i="33"/>
  <c r="BG588" i="33"/>
  <c r="BK573" i="33"/>
  <c r="BJ573" i="33"/>
  <c r="BI573" i="33"/>
  <c r="BH573" i="33"/>
  <c r="BG573" i="33"/>
  <c r="BK558" i="33"/>
  <c r="BJ558" i="33"/>
  <c r="BI558" i="33"/>
  <c r="BH558" i="33"/>
  <c r="BG558" i="33"/>
  <c r="BK543" i="33"/>
  <c r="BJ543" i="33"/>
  <c r="BI543" i="33"/>
  <c r="BH543" i="33"/>
  <c r="BG543" i="33"/>
  <c r="BK499" i="33"/>
  <c r="BK500" i="33"/>
  <c r="BK501" i="33"/>
  <c r="BK502" i="33"/>
  <c r="BK503" i="33"/>
  <c r="BK504" i="33"/>
  <c r="BK505" i="33"/>
  <c r="BK506" i="33"/>
  <c r="BK507" i="33"/>
  <c r="F478" i="33"/>
  <c r="F508" i="33"/>
  <c r="G463" i="33"/>
  <c r="G508" i="33"/>
  <c r="H463" i="33"/>
  <c r="H508" i="33"/>
  <c r="I463" i="33"/>
  <c r="I508" i="33"/>
  <c r="J463" i="33"/>
  <c r="J508" i="33"/>
  <c r="K463" i="33"/>
  <c r="K508" i="33"/>
  <c r="L463" i="33"/>
  <c r="L508" i="33"/>
  <c r="M463" i="33"/>
  <c r="M508" i="33"/>
  <c r="N463" i="33"/>
  <c r="N508" i="33"/>
  <c r="O463" i="33"/>
  <c r="O508" i="33"/>
  <c r="P463" i="33"/>
  <c r="P508" i="33"/>
  <c r="Q463" i="33"/>
  <c r="Q508" i="33"/>
  <c r="R463" i="33"/>
  <c r="R508" i="33"/>
  <c r="S463" i="33"/>
  <c r="S508" i="33"/>
  <c r="T463" i="33"/>
  <c r="T508" i="33"/>
  <c r="U463" i="33"/>
  <c r="U508" i="33"/>
  <c r="V463" i="33"/>
  <c r="V508" i="33"/>
  <c r="W463" i="33"/>
  <c r="W508" i="33"/>
  <c r="X463" i="33"/>
  <c r="X508" i="33"/>
  <c r="Y463" i="33"/>
  <c r="Y508" i="33"/>
  <c r="Z463" i="33"/>
  <c r="Z508" i="33"/>
  <c r="AA463" i="33"/>
  <c r="AA508" i="33"/>
  <c r="AB463" i="33"/>
  <c r="AB508" i="33"/>
  <c r="AC463" i="33"/>
  <c r="AC508" i="33"/>
  <c r="AD463" i="33"/>
  <c r="AD508" i="33"/>
  <c r="AE463" i="33"/>
  <c r="AE508" i="33"/>
  <c r="AF463" i="33"/>
  <c r="AF508" i="33"/>
  <c r="AG463" i="33"/>
  <c r="AG508" i="33"/>
  <c r="AH463" i="33"/>
  <c r="AH508" i="33"/>
  <c r="AI463" i="33"/>
  <c r="AI508" i="33"/>
  <c r="AJ463" i="33"/>
  <c r="AJ508" i="33"/>
  <c r="AK463" i="33"/>
  <c r="AK508" i="33"/>
  <c r="AL463" i="33"/>
  <c r="AL508" i="33"/>
  <c r="AM463" i="33"/>
  <c r="AM508" i="33"/>
  <c r="AN463" i="33"/>
  <c r="AN508" i="33"/>
  <c r="AO463" i="33"/>
  <c r="AO508" i="33"/>
  <c r="AP463" i="33"/>
  <c r="AP508" i="33"/>
  <c r="AQ463" i="33"/>
  <c r="AQ508" i="33"/>
  <c r="AR463" i="33"/>
  <c r="AR508" i="33"/>
  <c r="AS463" i="33"/>
  <c r="AS508" i="33"/>
  <c r="AT463" i="33"/>
  <c r="AT508" i="33"/>
  <c r="AU463" i="33"/>
  <c r="AU508" i="33"/>
  <c r="AV463" i="33"/>
  <c r="AV508" i="33"/>
  <c r="AW463" i="33"/>
  <c r="AW508" i="33"/>
  <c r="AX463" i="33"/>
  <c r="AX508" i="33"/>
  <c r="AY463" i="33"/>
  <c r="AY508" i="33"/>
  <c r="AZ463" i="33"/>
  <c r="AZ508" i="33"/>
  <c r="BA463" i="33"/>
  <c r="BA508" i="33"/>
  <c r="BB463" i="33"/>
  <c r="BB508" i="33"/>
  <c r="BC463" i="33"/>
  <c r="BC508" i="33"/>
  <c r="BD463" i="33"/>
  <c r="BD508" i="33"/>
  <c r="BE463" i="33"/>
  <c r="BE508" i="33"/>
  <c r="BF463" i="33"/>
  <c r="BF508" i="33"/>
  <c r="BG463" i="33"/>
  <c r="BG508" i="33"/>
  <c r="BH463" i="33"/>
  <c r="BH508" i="33"/>
  <c r="BI463" i="33"/>
  <c r="BI508" i="33"/>
  <c r="BJ463" i="33"/>
  <c r="BJ508" i="33"/>
  <c r="BK463" i="33"/>
  <c r="BK508" i="33"/>
  <c r="BK512" i="33"/>
  <c r="BJ512" i="33"/>
  <c r="BI512" i="33"/>
  <c r="BH512" i="33"/>
  <c r="BG512" i="33"/>
  <c r="BK497" i="33"/>
  <c r="BJ497" i="33"/>
  <c r="BI497" i="33"/>
  <c r="BH497" i="33"/>
  <c r="BG497" i="33"/>
  <c r="BK482" i="33"/>
  <c r="BJ482" i="33"/>
  <c r="BI482" i="33"/>
  <c r="BH482" i="33"/>
  <c r="BG482" i="33"/>
  <c r="BK467" i="33"/>
  <c r="BJ467" i="33"/>
  <c r="BI467" i="33"/>
  <c r="BH467" i="33"/>
  <c r="BG467" i="33"/>
  <c r="BK423" i="33"/>
  <c r="BK424" i="33"/>
  <c r="BK425" i="33"/>
  <c r="BK426" i="33"/>
  <c r="BK427" i="33"/>
  <c r="BK428" i="33"/>
  <c r="BK429" i="33"/>
  <c r="BK430" i="33"/>
  <c r="BK431" i="33"/>
  <c r="E402" i="33"/>
  <c r="E432" i="33"/>
  <c r="F387" i="33"/>
  <c r="F432" i="33"/>
  <c r="G387" i="33"/>
  <c r="G432" i="33"/>
  <c r="H387" i="33"/>
  <c r="H432" i="33"/>
  <c r="I387" i="33"/>
  <c r="I432" i="33"/>
  <c r="J387" i="33"/>
  <c r="J432" i="33"/>
  <c r="K387" i="33"/>
  <c r="K432" i="33"/>
  <c r="L387" i="33"/>
  <c r="L432" i="33"/>
  <c r="M387" i="33"/>
  <c r="M432" i="33"/>
  <c r="N387" i="33"/>
  <c r="N432" i="33"/>
  <c r="O387" i="33"/>
  <c r="O432" i="33"/>
  <c r="P387" i="33"/>
  <c r="P432" i="33"/>
  <c r="Q387" i="33"/>
  <c r="Q432" i="33"/>
  <c r="R387" i="33"/>
  <c r="R432" i="33"/>
  <c r="S387" i="33"/>
  <c r="S432" i="33"/>
  <c r="T387" i="33"/>
  <c r="T432" i="33"/>
  <c r="U387" i="33"/>
  <c r="U432" i="33"/>
  <c r="V387" i="33"/>
  <c r="V432" i="33"/>
  <c r="W387" i="33"/>
  <c r="W432" i="33"/>
  <c r="X387" i="33"/>
  <c r="X432" i="33"/>
  <c r="Y387" i="33"/>
  <c r="Y432" i="33"/>
  <c r="Z387" i="33"/>
  <c r="Z432" i="33"/>
  <c r="AA387" i="33"/>
  <c r="AA432" i="33"/>
  <c r="AB387" i="33"/>
  <c r="AB432" i="33"/>
  <c r="AC387" i="33"/>
  <c r="AC432" i="33"/>
  <c r="AD387" i="33"/>
  <c r="AD432" i="33"/>
  <c r="AE387" i="33"/>
  <c r="AE432" i="33"/>
  <c r="AF387" i="33"/>
  <c r="AF432" i="33"/>
  <c r="AG387" i="33"/>
  <c r="AG432" i="33"/>
  <c r="AH387" i="33"/>
  <c r="AH432" i="33"/>
  <c r="AI387" i="33"/>
  <c r="AI432" i="33"/>
  <c r="AJ387" i="33"/>
  <c r="AJ432" i="33"/>
  <c r="AK387" i="33"/>
  <c r="AK432" i="33"/>
  <c r="AL387" i="33"/>
  <c r="AL432" i="33"/>
  <c r="AM387" i="33"/>
  <c r="AM432" i="33"/>
  <c r="AN387" i="33"/>
  <c r="AN432" i="33"/>
  <c r="AO387" i="33"/>
  <c r="AO432" i="33"/>
  <c r="AP387" i="33"/>
  <c r="AP432" i="33"/>
  <c r="AQ387" i="33"/>
  <c r="AQ432" i="33"/>
  <c r="AR387" i="33"/>
  <c r="AR432" i="33"/>
  <c r="AS387" i="33"/>
  <c r="AS432" i="33"/>
  <c r="AT387" i="33"/>
  <c r="AT432" i="33"/>
  <c r="AU387" i="33"/>
  <c r="AU432" i="33"/>
  <c r="AV387" i="33"/>
  <c r="AV432" i="33"/>
  <c r="AW387" i="33"/>
  <c r="AW432" i="33"/>
  <c r="AX387" i="33"/>
  <c r="AX432" i="33"/>
  <c r="AY387" i="33"/>
  <c r="AY432" i="33"/>
  <c r="AZ387" i="33"/>
  <c r="AZ432" i="33"/>
  <c r="BA387" i="33"/>
  <c r="BA432" i="33"/>
  <c r="BB387" i="33"/>
  <c r="BB432" i="33"/>
  <c r="BC387" i="33"/>
  <c r="BC432" i="33"/>
  <c r="BD387" i="33"/>
  <c r="BD432" i="33"/>
  <c r="BE387" i="33"/>
  <c r="BE432" i="33"/>
  <c r="BF387" i="33"/>
  <c r="BF432" i="33"/>
  <c r="BG387" i="33"/>
  <c r="BG432" i="33"/>
  <c r="BH387" i="33"/>
  <c r="BH432" i="33"/>
  <c r="BI387" i="33"/>
  <c r="BI432" i="33"/>
  <c r="BJ387" i="33"/>
  <c r="BJ432" i="33"/>
  <c r="BK387" i="33"/>
  <c r="BK432" i="33"/>
  <c r="BK436" i="33"/>
  <c r="BJ436" i="33"/>
  <c r="BI436" i="33"/>
  <c r="BH436" i="33"/>
  <c r="BG436" i="33"/>
  <c r="BK421" i="33"/>
  <c r="BJ421" i="33"/>
  <c r="BI421" i="33"/>
  <c r="BH421" i="33"/>
  <c r="BG421" i="33"/>
  <c r="BK406" i="33"/>
  <c r="BJ406" i="33"/>
  <c r="BI406" i="33"/>
  <c r="BH406" i="33"/>
  <c r="BG406" i="33"/>
  <c r="BK391" i="33"/>
  <c r="BJ391" i="33"/>
  <c r="BI391" i="33"/>
  <c r="BH391" i="33"/>
  <c r="BG391" i="33"/>
  <c r="BK347" i="33"/>
  <c r="BK348" i="33"/>
  <c r="BK349" i="33"/>
  <c r="BK350" i="33"/>
  <c r="BK351" i="33"/>
  <c r="BK352" i="33"/>
  <c r="BK353" i="33"/>
  <c r="BK354" i="33"/>
  <c r="D326" i="33"/>
  <c r="D356" i="33"/>
  <c r="E311" i="33"/>
  <c r="E356" i="33"/>
  <c r="F311" i="33"/>
  <c r="F356" i="33"/>
  <c r="G311" i="33"/>
  <c r="G356" i="33"/>
  <c r="H311" i="33"/>
  <c r="H356" i="33"/>
  <c r="I311" i="33"/>
  <c r="I356" i="33"/>
  <c r="J311" i="33"/>
  <c r="J356" i="33"/>
  <c r="K311" i="33"/>
  <c r="K356" i="33"/>
  <c r="L311" i="33"/>
  <c r="L356" i="33"/>
  <c r="M311" i="33"/>
  <c r="M356" i="33"/>
  <c r="N311" i="33"/>
  <c r="N356" i="33"/>
  <c r="O311" i="33"/>
  <c r="O356" i="33"/>
  <c r="P311" i="33"/>
  <c r="P356" i="33"/>
  <c r="Q311" i="33"/>
  <c r="Q356" i="33"/>
  <c r="R311" i="33"/>
  <c r="R356" i="33"/>
  <c r="S311" i="33"/>
  <c r="S356" i="33"/>
  <c r="T311" i="33"/>
  <c r="T356" i="33"/>
  <c r="U311" i="33"/>
  <c r="U356" i="33"/>
  <c r="V311" i="33"/>
  <c r="V356" i="33"/>
  <c r="W311" i="33"/>
  <c r="W356" i="33"/>
  <c r="X311" i="33"/>
  <c r="X356" i="33"/>
  <c r="Y311" i="33"/>
  <c r="Y356" i="33"/>
  <c r="Z311" i="33"/>
  <c r="Z356" i="33"/>
  <c r="AA311" i="33"/>
  <c r="AA356" i="33"/>
  <c r="AB311" i="33"/>
  <c r="AB356" i="33"/>
  <c r="AC311" i="33"/>
  <c r="AC356" i="33"/>
  <c r="AD311" i="33"/>
  <c r="AD356" i="33"/>
  <c r="AE311" i="33"/>
  <c r="AE356" i="33"/>
  <c r="AF311" i="33"/>
  <c r="AF356" i="33"/>
  <c r="AG311" i="33"/>
  <c r="AG356" i="33"/>
  <c r="AH311" i="33"/>
  <c r="AH356" i="33"/>
  <c r="AI311" i="33"/>
  <c r="AI356" i="33"/>
  <c r="AJ311" i="33"/>
  <c r="AJ356" i="33"/>
  <c r="AK311" i="33"/>
  <c r="AK356" i="33"/>
  <c r="AL311" i="33"/>
  <c r="AL356" i="33"/>
  <c r="AM311" i="33"/>
  <c r="AM356" i="33"/>
  <c r="AN311" i="33"/>
  <c r="AN356" i="33"/>
  <c r="AO311" i="33"/>
  <c r="AO356" i="33"/>
  <c r="AP311" i="33"/>
  <c r="AP356" i="33"/>
  <c r="AQ311" i="33"/>
  <c r="AQ356" i="33"/>
  <c r="AR311" i="33"/>
  <c r="AR356" i="33"/>
  <c r="AS311" i="33"/>
  <c r="AS356" i="33"/>
  <c r="AT311" i="33"/>
  <c r="AT356" i="33"/>
  <c r="AU311" i="33"/>
  <c r="AU356" i="33"/>
  <c r="AV311" i="33"/>
  <c r="AV356" i="33"/>
  <c r="AW311" i="33"/>
  <c r="AW356" i="33"/>
  <c r="AX311" i="33"/>
  <c r="AX356" i="33"/>
  <c r="AY311" i="33"/>
  <c r="AY356" i="33"/>
  <c r="AZ311" i="33"/>
  <c r="AZ356" i="33"/>
  <c r="BA311" i="33"/>
  <c r="BA356" i="33"/>
  <c r="BB311" i="33"/>
  <c r="BB356" i="33"/>
  <c r="BC311" i="33"/>
  <c r="BC356" i="33"/>
  <c r="BD311" i="33"/>
  <c r="BD356" i="33"/>
  <c r="BE311" i="33"/>
  <c r="BE356" i="33"/>
  <c r="BF311" i="33"/>
  <c r="BF356" i="33"/>
  <c r="BG311" i="33"/>
  <c r="BG356" i="33"/>
  <c r="BH311" i="33"/>
  <c r="BH356" i="33"/>
  <c r="BI311" i="33"/>
  <c r="BI356" i="33"/>
  <c r="BJ311" i="33"/>
  <c r="BJ356" i="33"/>
  <c r="BK311" i="33"/>
  <c r="BK356" i="33"/>
  <c r="BK330" i="33"/>
  <c r="BJ330" i="33"/>
  <c r="BI330" i="33"/>
  <c r="BH330" i="33"/>
  <c r="BG330" i="33"/>
  <c r="BG315" i="33"/>
  <c r="BH299" i="33"/>
  <c r="BI299" i="33"/>
  <c r="BJ299" i="33"/>
  <c r="BK299" i="33"/>
  <c r="BH298" i="33"/>
  <c r="BI298" i="33"/>
  <c r="BJ298" i="33"/>
  <c r="BK298" i="33"/>
  <c r="BH297" i="33"/>
  <c r="BI297" i="33"/>
  <c r="BJ297" i="33"/>
  <c r="BK297" i="33"/>
  <c r="BH296" i="33"/>
  <c r="BI296" i="33"/>
  <c r="BJ296" i="33"/>
  <c r="BK296" i="33"/>
  <c r="BF269" i="33"/>
  <c r="BG194" i="33"/>
  <c r="BG269" i="33"/>
  <c r="BH194" i="33"/>
  <c r="BH269" i="33"/>
  <c r="BI194" i="33"/>
  <c r="BI269" i="33"/>
  <c r="BJ194" i="33"/>
  <c r="BJ269" i="33"/>
  <c r="BK194" i="33"/>
  <c r="BK269" i="33"/>
  <c r="BF270" i="33"/>
  <c r="BG195" i="33"/>
  <c r="BG270" i="33"/>
  <c r="BH195" i="33"/>
  <c r="BH270" i="33"/>
  <c r="BI195" i="33"/>
  <c r="BI270" i="33"/>
  <c r="BJ195" i="33"/>
  <c r="BJ270" i="33"/>
  <c r="BK195" i="33"/>
  <c r="BK270" i="33"/>
  <c r="BF271" i="33"/>
  <c r="BG196" i="33"/>
  <c r="BG271" i="33"/>
  <c r="BH196" i="33"/>
  <c r="BH271" i="33"/>
  <c r="BI196" i="33"/>
  <c r="BI271" i="33"/>
  <c r="BJ196" i="33"/>
  <c r="BJ271" i="33"/>
  <c r="BK196" i="33"/>
  <c r="BK271" i="33"/>
  <c r="BF272" i="33"/>
  <c r="BG197" i="33"/>
  <c r="BG272" i="33"/>
  <c r="BH197" i="33"/>
  <c r="BH272" i="33"/>
  <c r="BI197" i="33"/>
  <c r="BI272" i="33"/>
  <c r="BJ197" i="33"/>
  <c r="BJ272" i="33"/>
  <c r="BK197" i="33"/>
  <c r="BK272" i="33"/>
  <c r="BF273" i="33"/>
  <c r="BG198" i="33"/>
  <c r="BG273" i="33"/>
  <c r="BH198" i="33"/>
  <c r="BH273" i="33"/>
  <c r="BI198" i="33"/>
  <c r="BI273" i="33"/>
  <c r="BJ198" i="33"/>
  <c r="BJ273" i="33"/>
  <c r="BK198" i="33"/>
  <c r="BK273" i="33"/>
  <c r="BF274" i="33"/>
  <c r="BG199" i="33"/>
  <c r="BG274" i="33"/>
  <c r="BH199" i="33"/>
  <c r="BH274" i="33"/>
  <c r="BI199" i="33"/>
  <c r="BI274" i="33"/>
  <c r="BJ199" i="33"/>
  <c r="BJ274" i="33"/>
  <c r="BK199" i="33"/>
  <c r="BK274" i="33"/>
  <c r="BF275" i="33"/>
  <c r="BG200" i="33"/>
  <c r="BG275" i="33"/>
  <c r="BH200" i="33"/>
  <c r="BH275" i="33"/>
  <c r="BI200" i="33"/>
  <c r="BI275" i="33"/>
  <c r="BJ200" i="33"/>
  <c r="BJ275" i="33"/>
  <c r="BK200" i="33"/>
  <c r="BK275" i="33"/>
  <c r="BF276" i="33"/>
  <c r="BG201" i="33"/>
  <c r="BG276" i="33"/>
  <c r="BH201" i="33"/>
  <c r="BH276" i="33"/>
  <c r="BI201" i="33"/>
  <c r="BI276" i="33"/>
  <c r="BJ201" i="33"/>
  <c r="BJ276" i="33"/>
  <c r="BK201" i="33"/>
  <c r="BK276" i="33"/>
  <c r="AW277" i="33"/>
  <c r="AX202" i="33"/>
  <c r="AX277" i="33"/>
  <c r="AY202" i="33"/>
  <c r="AY277" i="33"/>
  <c r="AZ202" i="33"/>
  <c r="AZ277" i="33"/>
  <c r="BA202" i="33"/>
  <c r="BA277" i="33"/>
  <c r="BB202" i="33"/>
  <c r="BB277" i="33"/>
  <c r="BC202" i="33"/>
  <c r="BC277" i="33"/>
  <c r="BD202" i="33"/>
  <c r="BD277" i="33"/>
  <c r="BE202" i="33"/>
  <c r="BE277" i="33"/>
  <c r="BF202" i="33"/>
  <c r="BF277" i="33"/>
  <c r="BG202" i="33"/>
  <c r="AW278" i="33"/>
  <c r="AX203" i="33"/>
  <c r="AX278" i="33"/>
  <c r="AY203" i="33"/>
  <c r="AY278" i="33"/>
  <c r="AZ203" i="33"/>
  <c r="AZ278" i="33"/>
  <c r="BA203" i="33"/>
  <c r="BA278" i="33"/>
  <c r="BB203" i="33"/>
  <c r="BB278" i="33"/>
  <c r="BC203" i="33"/>
  <c r="BC278" i="33"/>
  <c r="BD203" i="33"/>
  <c r="BD278" i="33"/>
  <c r="BE203" i="33"/>
  <c r="BE278" i="33"/>
  <c r="BF203" i="33"/>
  <c r="BF278" i="33"/>
  <c r="BG203" i="33"/>
  <c r="BG278" i="33"/>
  <c r="BH203" i="33"/>
  <c r="BH278" i="33"/>
  <c r="BI203" i="33"/>
  <c r="BI278" i="33"/>
  <c r="BJ203" i="33"/>
  <c r="BJ278" i="33"/>
  <c r="BK203" i="33"/>
  <c r="BK278" i="33"/>
  <c r="BF279" i="33"/>
  <c r="BG204" i="33"/>
  <c r="BF280" i="33"/>
  <c r="BG205" i="33"/>
  <c r="AW281" i="33"/>
  <c r="AX206" i="33"/>
  <c r="AX281" i="33"/>
  <c r="AY206" i="33"/>
  <c r="AY281" i="33"/>
  <c r="AZ206" i="33"/>
  <c r="AZ281" i="33"/>
  <c r="BA206" i="33"/>
  <c r="BA281" i="33"/>
  <c r="BB206" i="33"/>
  <c r="BB281" i="33"/>
  <c r="BC206" i="33"/>
  <c r="BC281" i="33"/>
  <c r="BD206" i="33"/>
  <c r="BD281" i="33"/>
  <c r="BE206" i="33"/>
  <c r="BE281" i="33"/>
  <c r="BF206" i="33"/>
  <c r="BF281" i="33"/>
  <c r="BG206" i="33"/>
  <c r="BK267" i="33"/>
  <c r="BJ267" i="33"/>
  <c r="BI267" i="33"/>
  <c r="BH267" i="33"/>
  <c r="BG267" i="33"/>
  <c r="BK253" i="33"/>
  <c r="BJ253" i="33"/>
  <c r="BI253" i="33"/>
  <c r="BH253" i="33"/>
  <c r="BG253" i="33"/>
  <c r="BK252" i="33"/>
  <c r="BJ252" i="33"/>
  <c r="BI252" i="33"/>
  <c r="BH252" i="33"/>
  <c r="BG252" i="33"/>
  <c r="BK223" i="33"/>
  <c r="BJ223" i="33"/>
  <c r="BI223" i="33"/>
  <c r="BH223" i="33"/>
  <c r="BG223" i="33"/>
  <c r="BG207" i="33"/>
  <c r="F18" i="11"/>
  <c r="F19" i="11"/>
  <c r="G19" i="11"/>
  <c r="P9" i="2"/>
  <c r="P11" i="2"/>
  <c r="P23" i="2"/>
  <c r="P16" i="2"/>
  <c r="P17" i="2"/>
  <c r="P18" i="2"/>
  <c r="P20" i="2"/>
  <c r="P24" i="2"/>
  <c r="Q9" i="2"/>
  <c r="Q11" i="2"/>
  <c r="Q23" i="2"/>
  <c r="Q16" i="2"/>
  <c r="Q17" i="2"/>
  <c r="Q18" i="2"/>
  <c r="Q20" i="2"/>
  <c r="Q24" i="2"/>
  <c r="R9" i="2"/>
  <c r="R11" i="2"/>
  <c r="R23" i="2"/>
  <c r="R16" i="2"/>
  <c r="R17" i="2"/>
  <c r="R18" i="2"/>
  <c r="R20" i="2"/>
  <c r="R24" i="2"/>
  <c r="S9" i="2"/>
  <c r="S11" i="2"/>
  <c r="S23" i="2"/>
  <c r="S16" i="2"/>
  <c r="S17" i="2"/>
  <c r="S18" i="2"/>
  <c r="S20" i="2"/>
  <c r="S24" i="2"/>
  <c r="G17" i="11"/>
  <c r="G53" i="11"/>
  <c r="H17" i="11"/>
  <c r="H53" i="11"/>
  <c r="I17" i="11"/>
  <c r="I53" i="11"/>
  <c r="J17" i="11"/>
  <c r="J53" i="11"/>
  <c r="K17" i="11"/>
  <c r="K53" i="11"/>
  <c r="D53" i="11"/>
  <c r="S35" i="2"/>
  <c r="K20" i="11"/>
  <c r="R35" i="2"/>
  <c r="J20" i="11"/>
  <c r="Q35" i="2"/>
  <c r="I20" i="11"/>
  <c r="P35" i="2"/>
  <c r="H20" i="11"/>
  <c r="F15" i="11"/>
  <c r="F21" i="11"/>
  <c r="G21" i="11"/>
  <c r="H21" i="11"/>
  <c r="I21" i="11"/>
  <c r="J21" i="11"/>
  <c r="K21" i="11"/>
  <c r="G96" i="11"/>
  <c r="H96" i="11"/>
  <c r="I96" i="11"/>
  <c r="J96" i="11"/>
  <c r="K96" i="11"/>
  <c r="D97" i="11"/>
  <c r="D96" i="11"/>
  <c r="K82" i="11"/>
  <c r="K83" i="11"/>
  <c r="K25" i="11"/>
  <c r="K34" i="11"/>
  <c r="K88" i="11"/>
  <c r="J82" i="11"/>
  <c r="J83" i="11"/>
  <c r="J25" i="11"/>
  <c r="J34" i="11"/>
  <c r="J88" i="11"/>
  <c r="I82" i="11"/>
  <c r="I83" i="11"/>
  <c r="I25" i="11"/>
  <c r="I34" i="11"/>
  <c r="I88" i="11"/>
  <c r="H82" i="11"/>
  <c r="H83" i="11"/>
  <c r="H25" i="11"/>
  <c r="H34" i="11"/>
  <c r="H88" i="11"/>
  <c r="G82" i="11"/>
  <c r="G83" i="11"/>
  <c r="G25" i="11"/>
  <c r="G34" i="11"/>
  <c r="G88" i="11"/>
  <c r="D88" i="11"/>
  <c r="D83" i="11"/>
  <c r="D82" i="11"/>
  <c r="J51" i="68"/>
  <c r="K51" i="68"/>
  <c r="L51" i="68"/>
  <c r="M51" i="68"/>
  <c r="N51" i="68"/>
  <c r="G51" i="68"/>
  <c r="I49" i="68"/>
  <c r="I52" i="68"/>
  <c r="G52" i="68"/>
  <c r="G54" i="68"/>
  <c r="I64" i="68"/>
  <c r="J58" i="68"/>
  <c r="J59" i="68"/>
  <c r="J60" i="68"/>
  <c r="J64" i="68"/>
  <c r="K58" i="68"/>
  <c r="K59" i="68"/>
  <c r="K60" i="68"/>
  <c r="K64" i="68"/>
  <c r="L58" i="68"/>
  <c r="L59" i="68"/>
  <c r="L60" i="68"/>
  <c r="L64" i="68"/>
  <c r="M58" i="68"/>
  <c r="M59" i="68"/>
  <c r="M60" i="68"/>
  <c r="M64" i="68"/>
  <c r="N58" i="68"/>
  <c r="N32" i="68"/>
  <c r="N33" i="68"/>
  <c r="N59" i="68"/>
  <c r="N60" i="68"/>
  <c r="N64" i="68"/>
  <c r="N82" i="68"/>
  <c r="N68" i="68"/>
  <c r="N69" i="68"/>
  <c r="N70" i="68"/>
  <c r="N81" i="68"/>
  <c r="M68" i="68"/>
  <c r="M69" i="68"/>
  <c r="M70" i="68"/>
  <c r="M81" i="68"/>
  <c r="L68" i="68"/>
  <c r="L69" i="68"/>
  <c r="L70" i="68"/>
  <c r="L81" i="68"/>
  <c r="K68" i="68"/>
  <c r="K69" i="68"/>
  <c r="K70" i="68"/>
  <c r="K81" i="68"/>
  <c r="J68" i="68"/>
  <c r="J69" i="68"/>
  <c r="J70" i="68"/>
  <c r="J81" i="68"/>
  <c r="I80" i="68"/>
  <c r="F80" i="68"/>
  <c r="F81" i="68"/>
  <c r="F82" i="68"/>
  <c r="F83" i="68"/>
  <c r="J73" i="68"/>
  <c r="J74" i="68"/>
  <c r="J75" i="68"/>
  <c r="K73" i="68"/>
  <c r="K74" i="68"/>
  <c r="K75" i="68"/>
  <c r="L73" i="68"/>
  <c r="L74" i="68"/>
  <c r="L75" i="68"/>
  <c r="M73" i="68"/>
  <c r="M74" i="68"/>
  <c r="M75" i="68"/>
  <c r="N73" i="68"/>
  <c r="N74" i="68"/>
  <c r="N75" i="68"/>
  <c r="F75" i="68"/>
  <c r="F74" i="68"/>
  <c r="F73" i="68"/>
  <c r="F70" i="68"/>
  <c r="F69" i="68"/>
  <c r="F68" i="68"/>
  <c r="J22" i="68"/>
  <c r="I27" i="68"/>
  <c r="I29" i="68"/>
  <c r="M6" i="68"/>
  <c r="M7" i="68"/>
  <c r="M8" i="68"/>
  <c r="M9" i="68"/>
  <c r="M10" i="68"/>
  <c r="M11" i="68"/>
  <c r="M12" i="68"/>
  <c r="M13" i="68"/>
  <c r="M14" i="68"/>
  <c r="M15" i="68"/>
  <c r="M16" i="68"/>
  <c r="M17" i="68"/>
  <c r="M18" i="68"/>
  <c r="M22" i="68"/>
  <c r="L22" i="68"/>
  <c r="BH17" i="26"/>
  <c r="BN1843" i="26"/>
  <c r="BM1843" i="26"/>
  <c r="BL1843" i="26"/>
  <c r="BK1843" i="26"/>
  <c r="BJ1843" i="26"/>
  <c r="BK20" i="6"/>
  <c r="BK163" i="33"/>
  <c r="BK21" i="6"/>
  <c r="BK164" i="33"/>
  <c r="BK22" i="6"/>
  <c r="BK165" i="33"/>
  <c r="BK23" i="6"/>
  <c r="BK166" i="33"/>
  <c r="BK24" i="6"/>
  <c r="BK167" i="33"/>
  <c r="BK25" i="6"/>
  <c r="BK168" i="33"/>
  <c r="BK26" i="6"/>
  <c r="BK169" i="33"/>
  <c r="BK27" i="6"/>
  <c r="BK170" i="33"/>
  <c r="BK28" i="6"/>
  <c r="BK171" i="33"/>
  <c r="BK29" i="6"/>
  <c r="BK172" i="33"/>
  <c r="BK30" i="6"/>
  <c r="BK173" i="33"/>
  <c r="BK31" i="6"/>
  <c r="BK174" i="33"/>
  <c r="BK32" i="6"/>
  <c r="BK175" i="33"/>
  <c r="BK176" i="33"/>
  <c r="BK23" i="33"/>
  <c r="BJ29" i="6"/>
  <c r="BJ172" i="33"/>
  <c r="BJ176" i="33"/>
  <c r="BJ23" i="33"/>
  <c r="BI29" i="6"/>
  <c r="BI172" i="33"/>
  <c r="BI176" i="33"/>
  <c r="BI23" i="33"/>
  <c r="BH29" i="6"/>
  <c r="BH172" i="33"/>
  <c r="BH176" i="33"/>
  <c r="BH23" i="33"/>
  <c r="BG29" i="6"/>
  <c r="BG172" i="33"/>
  <c r="BG176" i="33"/>
  <c r="BG23" i="33"/>
  <c r="CJ25" i="14"/>
  <c r="CJ24" i="14"/>
  <c r="CJ23" i="14"/>
  <c r="CI25" i="14"/>
  <c r="CI24" i="14"/>
  <c r="CI23" i="14"/>
  <c r="CG11" i="35"/>
  <c r="CF11" i="35"/>
  <c r="CE11" i="35"/>
  <c r="CD11" i="35"/>
  <c r="CC11" i="35"/>
  <c r="CB11" i="35"/>
  <c r="CA11" i="35"/>
  <c r="BZ11" i="35"/>
  <c r="BY11" i="35"/>
  <c r="BX11" i="35"/>
  <c r="BW11" i="35"/>
  <c r="BV11" i="35"/>
  <c r="BU11" i="35"/>
  <c r="BT11" i="35"/>
  <c r="BS11" i="35"/>
  <c r="BR11" i="35"/>
  <c r="BQ11" i="35"/>
  <c r="BP11" i="35"/>
  <c r="BO11" i="35"/>
  <c r="BN11" i="35"/>
  <c r="BM11" i="35"/>
  <c r="BL11" i="35"/>
  <c r="BK11" i="35"/>
  <c r="BJ11" i="35"/>
  <c r="BI11" i="35"/>
  <c r="BH11" i="35"/>
  <c r="BG11" i="35"/>
  <c r="BF11" i="35"/>
  <c r="BE11" i="35"/>
  <c r="BD11" i="35"/>
  <c r="BC11" i="35"/>
  <c r="BB11" i="35"/>
  <c r="BA11" i="35"/>
  <c r="AZ11" i="35"/>
  <c r="AY11" i="35"/>
  <c r="AX11" i="35"/>
  <c r="AW11" i="35"/>
  <c r="AV11" i="35"/>
  <c r="AU11" i="35"/>
  <c r="AT11" i="35"/>
  <c r="AS11" i="35"/>
  <c r="AR11" i="35"/>
  <c r="AQ11" i="35"/>
  <c r="AP11" i="35"/>
  <c r="AO11" i="35"/>
  <c r="AN11" i="35"/>
  <c r="AM11" i="35"/>
  <c r="AL11" i="35"/>
  <c r="AK11" i="35"/>
  <c r="AJ11" i="35"/>
  <c r="AI11" i="35"/>
  <c r="AH11" i="35"/>
  <c r="AG11" i="35"/>
  <c r="AF11" i="35"/>
  <c r="AE11" i="35"/>
  <c r="AD11" i="35"/>
  <c r="AC11" i="35"/>
  <c r="AB11" i="35"/>
  <c r="AA11" i="35"/>
  <c r="CH11" i="35"/>
  <c r="C11" i="33"/>
  <c r="BJ11" i="33"/>
  <c r="BI11" i="33"/>
  <c r="BH11" i="33"/>
  <c r="BG11" i="33"/>
  <c r="BF11" i="33"/>
  <c r="BE11" i="33"/>
  <c r="BD11" i="33"/>
  <c r="BC11" i="33"/>
  <c r="BB11" i="33"/>
  <c r="BA11" i="33"/>
  <c r="AZ11" i="33"/>
  <c r="AY11" i="33"/>
  <c r="AX11" i="33"/>
  <c r="AW11" i="33"/>
  <c r="AV11" i="33"/>
  <c r="AU11" i="33"/>
  <c r="AT11" i="33"/>
  <c r="AS11" i="33"/>
  <c r="AR11" i="33"/>
  <c r="AQ11" i="33"/>
  <c r="AP11" i="33"/>
  <c r="AO11" i="33"/>
  <c r="AN11" i="33"/>
  <c r="AM11" i="33"/>
  <c r="AL11" i="33"/>
  <c r="AK11" i="33"/>
  <c r="AJ11" i="33"/>
  <c r="AI11" i="33"/>
  <c r="AH11" i="33"/>
  <c r="AG11" i="33"/>
  <c r="AF11" i="33"/>
  <c r="AE11" i="33"/>
  <c r="AD11" i="33"/>
  <c r="AC11" i="33"/>
  <c r="AB11" i="33"/>
  <c r="AA11" i="33"/>
  <c r="Z11" i="33"/>
  <c r="Y11" i="33"/>
  <c r="X11" i="33"/>
  <c r="W11" i="33"/>
  <c r="V11" i="33"/>
  <c r="U11" i="33"/>
  <c r="T11" i="33"/>
  <c r="S11" i="33"/>
  <c r="R11" i="33"/>
  <c r="Q11" i="33"/>
  <c r="P11" i="33"/>
  <c r="O11" i="33"/>
  <c r="N11" i="33"/>
  <c r="M11" i="33"/>
  <c r="L11" i="33"/>
  <c r="K11" i="33"/>
  <c r="J11" i="33"/>
  <c r="I11" i="33"/>
  <c r="H11" i="33"/>
  <c r="G11" i="33"/>
  <c r="F11" i="33"/>
  <c r="E11" i="33"/>
  <c r="D11" i="33"/>
  <c r="BK11" i="33"/>
  <c r="CG6" i="35"/>
  <c r="CF6" i="35"/>
  <c r="CE6" i="35"/>
  <c r="CD6" i="35"/>
  <c r="CC6" i="35"/>
  <c r="CB6" i="35"/>
  <c r="CA6" i="35"/>
  <c r="BZ6" i="35"/>
  <c r="BY6" i="35"/>
  <c r="BX6" i="35"/>
  <c r="BW6" i="35"/>
  <c r="BV6" i="35"/>
  <c r="BU6" i="35"/>
  <c r="BT6" i="35"/>
  <c r="BS6" i="35"/>
  <c r="BR6" i="35"/>
  <c r="BQ6" i="35"/>
  <c r="BP6" i="35"/>
  <c r="BO6" i="35"/>
  <c r="BN6" i="35"/>
  <c r="BM6" i="35"/>
  <c r="BL6" i="35"/>
  <c r="BK6" i="35"/>
  <c r="BJ6" i="35"/>
  <c r="BI6" i="35"/>
  <c r="BH6" i="35"/>
  <c r="BG6" i="35"/>
  <c r="BF6" i="35"/>
  <c r="BE6" i="35"/>
  <c r="BD6" i="35"/>
  <c r="BC6" i="35"/>
  <c r="BB6" i="35"/>
  <c r="BA6" i="35"/>
  <c r="AZ6" i="35"/>
  <c r="AY6" i="35"/>
  <c r="AX6" i="35"/>
  <c r="AW6" i="35"/>
  <c r="AV6" i="35"/>
  <c r="AU6" i="35"/>
  <c r="AT6" i="35"/>
  <c r="AS6" i="35"/>
  <c r="AR6" i="35"/>
  <c r="AQ6" i="35"/>
  <c r="AP6" i="35"/>
  <c r="AO6" i="35"/>
  <c r="AN6" i="35"/>
  <c r="AM6" i="35"/>
  <c r="AL6" i="35"/>
  <c r="AK6" i="35"/>
  <c r="AJ6" i="35"/>
  <c r="AI6" i="35"/>
  <c r="AH6" i="35"/>
  <c r="AG6" i="35"/>
  <c r="AF6" i="35"/>
  <c r="AE6" i="35"/>
  <c r="AD6" i="35"/>
  <c r="AC6" i="35"/>
  <c r="AB6" i="35"/>
  <c r="AA6" i="35"/>
  <c r="CH6" i="35"/>
  <c r="BJ6" i="33"/>
  <c r="BI6" i="33"/>
  <c r="BH6" i="33"/>
  <c r="BG6" i="33"/>
  <c r="BF6" i="33"/>
  <c r="BE6" i="33"/>
  <c r="BD6" i="33"/>
  <c r="BC6" i="33"/>
  <c r="BB6" i="33"/>
  <c r="BA6" i="33"/>
  <c r="AZ6" i="33"/>
  <c r="AY6" i="33"/>
  <c r="AX6" i="33"/>
  <c r="AW6" i="33"/>
  <c r="AV6" i="33"/>
  <c r="AU6" i="33"/>
  <c r="AT6" i="33"/>
  <c r="AS6" i="33"/>
  <c r="AR6" i="33"/>
  <c r="AQ6" i="33"/>
  <c r="AP6" i="33"/>
  <c r="AO6" i="33"/>
  <c r="AN6" i="33"/>
  <c r="AM6" i="33"/>
  <c r="AL6" i="33"/>
  <c r="AK6" i="33"/>
  <c r="AJ6" i="33"/>
  <c r="AI6" i="33"/>
  <c r="AH6" i="33"/>
  <c r="AG6" i="33"/>
  <c r="AF6" i="33"/>
  <c r="AE6" i="33"/>
  <c r="AD6" i="33"/>
  <c r="AC6" i="33"/>
  <c r="AB6" i="33"/>
  <c r="AA6" i="33"/>
  <c r="Z6" i="33"/>
  <c r="Y6" i="33"/>
  <c r="X6" i="33"/>
  <c r="W6" i="33"/>
  <c r="V6" i="33"/>
  <c r="U6" i="33"/>
  <c r="T6" i="33"/>
  <c r="S6" i="33"/>
  <c r="R6" i="33"/>
  <c r="Q6" i="33"/>
  <c r="P6" i="33"/>
  <c r="O6" i="33"/>
  <c r="N6" i="33"/>
  <c r="M6" i="33"/>
  <c r="L6" i="33"/>
  <c r="K6" i="33"/>
  <c r="J6" i="33"/>
  <c r="I6" i="33"/>
  <c r="H6" i="33"/>
  <c r="G6" i="33"/>
  <c r="F6" i="33"/>
  <c r="E6" i="33"/>
  <c r="D6" i="33"/>
  <c r="BK6" i="33"/>
  <c r="E3" i="44"/>
  <c r="C3" i="44"/>
  <c r="CN6" i="14"/>
  <c r="CM6" i="14"/>
  <c r="CL6" i="14"/>
  <c r="CK6" i="14"/>
  <c r="CJ6" i="14"/>
  <c r="CI6" i="14"/>
  <c r="CH6" i="14"/>
  <c r="CG6" i="14"/>
  <c r="CF6" i="14"/>
  <c r="CO6" i="14"/>
  <c r="A120" i="27"/>
  <c r="A119" i="27"/>
  <c r="A118" i="27"/>
  <c r="A117" i="27"/>
  <c r="A116" i="27"/>
  <c r="A115" i="27"/>
  <c r="A114" i="27"/>
  <c r="A113" i="27"/>
  <c r="A83" i="27"/>
  <c r="A82" i="27"/>
  <c r="A51" i="27"/>
  <c r="A50" i="27"/>
  <c r="A19" i="27"/>
  <c r="A18" i="27"/>
  <c r="A17" i="27"/>
  <c r="CO6" i="73"/>
  <c r="CN6" i="73"/>
  <c r="CM6" i="73"/>
  <c r="CL6" i="73"/>
  <c r="CK6" i="73"/>
  <c r="CJ6" i="73"/>
  <c r="CI6" i="73"/>
  <c r="CH6" i="73"/>
  <c r="CG6" i="73"/>
  <c r="CO6" i="74"/>
  <c r="CN6" i="74"/>
  <c r="CM6" i="74"/>
  <c r="CL6" i="74"/>
  <c r="CK6" i="74"/>
  <c r="CJ6" i="74"/>
  <c r="CI6" i="74"/>
  <c r="CH6" i="74"/>
  <c r="CG6" i="74"/>
  <c r="CO6" i="27"/>
  <c r="CN6" i="27"/>
  <c r="CM6" i="27"/>
  <c r="CL6" i="27"/>
  <c r="CK6" i="27"/>
  <c r="CJ6" i="27"/>
  <c r="CI6" i="27"/>
  <c r="CH6" i="27"/>
  <c r="CG6" i="27"/>
  <c r="CF6" i="73"/>
  <c r="CF6" i="74"/>
  <c r="CF6" i="27"/>
  <c r="C3" i="27"/>
  <c r="BJ6" i="6"/>
  <c r="BI6" i="6"/>
  <c r="BH6" i="6"/>
  <c r="BG6" i="6"/>
  <c r="BF6" i="6"/>
  <c r="BE6" i="6"/>
  <c r="BD6" i="6"/>
  <c r="BC6" i="6"/>
  <c r="BB6" i="6"/>
  <c r="BA6" i="6"/>
  <c r="AZ6" i="6"/>
  <c r="AY6" i="6"/>
  <c r="AX6" i="6"/>
  <c r="AW6" i="6"/>
  <c r="AV6" i="6"/>
  <c r="AU6" i="6"/>
  <c r="AT6" i="6"/>
  <c r="AS6" i="6"/>
  <c r="AR6" i="6"/>
  <c r="AQ6" i="6"/>
  <c r="AP6" i="6"/>
  <c r="AO6" i="6"/>
  <c r="AN6" i="6"/>
  <c r="AM6" i="6"/>
  <c r="AL6" i="6"/>
  <c r="AK6" i="6"/>
  <c r="AJ6" i="6"/>
  <c r="AI6" i="6"/>
  <c r="AH6" i="6"/>
  <c r="AG6" i="6"/>
  <c r="AF6" i="6"/>
  <c r="AE6" i="6"/>
  <c r="AD6" i="6"/>
  <c r="AC6" i="6"/>
  <c r="AB6" i="6"/>
  <c r="AA6" i="6"/>
  <c r="Z6" i="6"/>
  <c r="Y6" i="6"/>
  <c r="X6" i="6"/>
  <c r="W6" i="6"/>
  <c r="V6" i="6"/>
  <c r="U6" i="6"/>
  <c r="T6" i="6"/>
  <c r="S6" i="6"/>
  <c r="R6" i="6"/>
  <c r="Q6" i="6"/>
  <c r="P6" i="6"/>
  <c r="O6" i="6"/>
  <c r="N6" i="6"/>
  <c r="M6" i="6"/>
  <c r="L6" i="6"/>
  <c r="K6" i="6"/>
  <c r="J6" i="6"/>
  <c r="I6" i="6"/>
  <c r="H6" i="6"/>
  <c r="G6" i="6"/>
  <c r="F6" i="6"/>
  <c r="E6" i="6"/>
  <c r="D6" i="6"/>
  <c r="BK6" i="6"/>
  <c r="A114" i="73"/>
  <c r="A113" i="73"/>
  <c r="A112" i="73"/>
  <c r="A111" i="73"/>
  <c r="A110" i="73"/>
  <c r="A109" i="73"/>
  <c r="A108" i="73"/>
  <c r="A107" i="73"/>
  <c r="A79" i="73"/>
  <c r="A78" i="73"/>
  <c r="A77" i="73"/>
  <c r="A49" i="73"/>
  <c r="A48" i="73"/>
  <c r="A19" i="73"/>
  <c r="A18" i="73"/>
  <c r="A17" i="73"/>
  <c r="A16" i="73"/>
  <c r="A140" i="6"/>
  <c r="A139" i="6"/>
  <c r="A138" i="6"/>
  <c r="A137" i="6"/>
  <c r="A136" i="6"/>
  <c r="A135" i="6"/>
  <c r="A134" i="6"/>
  <c r="A133" i="6"/>
  <c r="A132" i="6"/>
  <c r="A131" i="6"/>
  <c r="A130" i="6"/>
  <c r="A129" i="6"/>
  <c r="A128" i="6"/>
  <c r="A127" i="6"/>
  <c r="A126" i="6"/>
  <c r="A125" i="6"/>
  <c r="A124" i="6"/>
  <c r="A123" i="6"/>
  <c r="A122" i="6"/>
  <c r="A121" i="6"/>
  <c r="A120" i="6"/>
  <c r="A119" i="6"/>
  <c r="A118" i="6"/>
  <c r="A117" i="6"/>
  <c r="A116" i="6"/>
  <c r="A115" i="6"/>
  <c r="A114" i="6"/>
  <c r="A113" i="6"/>
  <c r="A112" i="6"/>
  <c r="A111" i="6"/>
  <c r="A110" i="6"/>
  <c r="A109" i="6"/>
  <c r="A108" i="6"/>
  <c r="A107" i="6"/>
  <c r="A106" i="6"/>
  <c r="A105" i="6"/>
  <c r="A104" i="6"/>
  <c r="A103" i="6"/>
  <c r="A102" i="6"/>
  <c r="A101" i="6"/>
  <c r="A100" i="6"/>
  <c r="A99" i="6"/>
  <c r="A98" i="6"/>
  <c r="A97" i="6"/>
  <c r="A96" i="6"/>
  <c r="A95" i="6"/>
  <c r="A94" i="6"/>
  <c r="A93" i="6"/>
  <c r="A92" i="6"/>
  <c r="A91" i="6"/>
  <c r="A90" i="6"/>
  <c r="A89" i="6"/>
  <c r="A88" i="6"/>
  <c r="A87" i="6"/>
  <c r="A86" i="6"/>
  <c r="A85" i="6"/>
  <c r="A84" i="6"/>
  <c r="A83" i="6"/>
  <c r="A82" i="6"/>
  <c r="A81" i="6"/>
  <c r="A80" i="6"/>
  <c r="A79" i="6"/>
  <c r="A78" i="6"/>
  <c r="A77" i="6"/>
  <c r="A76" i="6"/>
  <c r="A75" i="6"/>
  <c r="A74" i="6"/>
  <c r="A73" i="6"/>
  <c r="A72" i="6"/>
  <c r="A71" i="6"/>
  <c r="A70" i="6"/>
  <c r="A69" i="6"/>
  <c r="A68" i="6"/>
  <c r="A67" i="6"/>
  <c r="A66" i="6"/>
  <c r="A65" i="6"/>
  <c r="A64" i="6"/>
  <c r="A63" i="6"/>
  <c r="A62" i="6"/>
  <c r="A61" i="6"/>
  <c r="A60" i="6"/>
  <c r="A59" i="6"/>
  <c r="A58" i="6"/>
  <c r="A57" i="6"/>
  <c r="A56" i="6"/>
  <c r="A55" i="6"/>
  <c r="A54" i="6"/>
  <c r="A53" i="6"/>
  <c r="A52" i="6"/>
  <c r="A51" i="6"/>
  <c r="A50" i="6"/>
  <c r="A49" i="6"/>
  <c r="A48" i="6"/>
  <c r="A47" i="6"/>
  <c r="A46" i="6"/>
  <c r="A45" i="6"/>
  <c r="A44" i="6"/>
  <c r="A43" i="6"/>
  <c r="A42" i="6"/>
  <c r="A41" i="6"/>
  <c r="A40" i="6"/>
  <c r="A39" i="6"/>
  <c r="A38" i="6"/>
  <c r="A37" i="6"/>
  <c r="A36" i="6"/>
  <c r="A35" i="6"/>
  <c r="A34" i="6"/>
  <c r="A33" i="6"/>
  <c r="A32" i="6"/>
  <c r="A31" i="6"/>
  <c r="A30" i="6"/>
  <c r="A29" i="6"/>
  <c r="A28" i="6"/>
  <c r="A27" i="6"/>
  <c r="A26" i="6"/>
  <c r="A25" i="6"/>
  <c r="A24" i="6"/>
  <c r="A23" i="6"/>
  <c r="A22" i="6"/>
  <c r="A21" i="6"/>
  <c r="A20" i="6"/>
  <c r="A19" i="6"/>
  <c r="A18" i="6"/>
  <c r="A17" i="6"/>
  <c r="A16" i="6"/>
  <c r="A15" i="6"/>
  <c r="A14" i="6"/>
  <c r="A13" i="6"/>
  <c r="A12" i="6"/>
  <c r="A11" i="6"/>
  <c r="A10" i="6"/>
  <c r="N3" i="68"/>
  <c r="M3" i="68"/>
  <c r="L3" i="68"/>
  <c r="K3" i="68"/>
  <c r="J3" i="68"/>
  <c r="I3" i="68"/>
  <c r="H3" i="68"/>
  <c r="G3" i="68"/>
  <c r="F3" i="68"/>
  <c r="E3" i="68"/>
  <c r="D3" i="68"/>
  <c r="C3" i="68"/>
  <c r="B3" i="68"/>
  <c r="A84" i="68"/>
  <c r="A83" i="68"/>
  <c r="A82" i="68"/>
  <c r="A81" i="68"/>
  <c r="A80" i="68"/>
  <c r="A79" i="68"/>
  <c r="A78" i="68"/>
  <c r="A77" i="68"/>
  <c r="A76" i="68"/>
  <c r="A75" i="68"/>
  <c r="A74" i="68"/>
  <c r="A73" i="68"/>
  <c r="A72" i="68"/>
  <c r="A71" i="68"/>
  <c r="A70" i="68"/>
  <c r="A69" i="68"/>
  <c r="A68" i="68"/>
  <c r="A67" i="68"/>
  <c r="A66" i="68"/>
  <c r="A65" i="68"/>
  <c r="A64" i="68"/>
  <c r="A63" i="68"/>
  <c r="A62" i="68"/>
  <c r="A61" i="68"/>
  <c r="A60" i="68"/>
  <c r="A59" i="68"/>
  <c r="A58" i="68"/>
  <c r="A57" i="68"/>
  <c r="A56" i="68"/>
  <c r="A55" i="68"/>
  <c r="A54" i="68"/>
  <c r="A53" i="68"/>
  <c r="A52" i="68"/>
  <c r="A51" i="68"/>
  <c r="A50" i="68"/>
  <c r="A49" i="68"/>
  <c r="A48" i="68"/>
  <c r="A47" i="68"/>
  <c r="A46" i="68"/>
  <c r="A45" i="68"/>
  <c r="A44" i="68"/>
  <c r="A43" i="68"/>
  <c r="A42" i="68"/>
  <c r="A41" i="68"/>
  <c r="A40" i="68"/>
  <c r="A39" i="68"/>
  <c r="A38" i="68"/>
  <c r="A37" i="68"/>
  <c r="A36" i="68"/>
  <c r="A35" i="68"/>
  <c r="A34" i="68"/>
  <c r="A33" i="68"/>
  <c r="A32" i="68"/>
  <c r="A31" i="68"/>
  <c r="A30" i="68"/>
  <c r="A29" i="68"/>
  <c r="A28" i="68"/>
  <c r="A27" i="68"/>
  <c r="A26" i="68"/>
  <c r="A25" i="68"/>
  <c r="A24" i="68"/>
  <c r="A23" i="68"/>
  <c r="A22" i="68"/>
  <c r="A21" i="68"/>
  <c r="A20" i="68"/>
  <c r="A19" i="68"/>
  <c r="A18" i="68"/>
  <c r="A17" i="68"/>
  <c r="A16" i="68"/>
  <c r="A15" i="68"/>
  <c r="A14" i="68"/>
  <c r="A13" i="68"/>
  <c r="A12" i="68"/>
  <c r="A11" i="68"/>
  <c r="A10" i="68"/>
  <c r="A9" i="68"/>
  <c r="A8" i="68"/>
  <c r="A7" i="68"/>
  <c r="A6" i="68"/>
  <c r="A5" i="68"/>
  <c r="A4" i="68"/>
  <c r="A1872" i="26"/>
  <c r="A1871" i="26"/>
  <c r="A1870" i="26"/>
  <c r="A1869" i="26"/>
  <c r="A1868" i="26"/>
  <c r="A1867" i="26"/>
  <c r="A1866" i="26"/>
  <c r="A1865" i="26"/>
  <c r="A1864" i="26"/>
  <c r="A1863" i="26"/>
  <c r="A1862" i="26"/>
  <c r="A1861" i="26"/>
  <c r="A1860" i="26"/>
  <c r="A1859" i="26"/>
  <c r="A1858" i="26"/>
  <c r="A1857" i="26"/>
  <c r="A1856" i="26"/>
  <c r="A1855" i="26"/>
  <c r="A1854" i="26"/>
  <c r="A1853" i="26"/>
  <c r="A1852" i="26"/>
  <c r="A1851" i="26"/>
  <c r="A1850" i="26"/>
  <c r="A1849" i="26"/>
  <c r="A1848" i="26"/>
  <c r="A1847" i="26"/>
  <c r="A1846" i="26"/>
  <c r="A1845" i="26"/>
  <c r="A1844" i="26"/>
  <c r="A1843" i="26"/>
  <c r="A1842" i="26"/>
  <c r="A1841" i="26"/>
  <c r="A1840" i="26"/>
  <c r="A1839" i="26"/>
  <c r="A1838" i="26"/>
  <c r="A1837" i="26"/>
  <c r="A1836" i="26"/>
  <c r="A1835" i="26"/>
  <c r="A1834" i="26"/>
  <c r="A1833" i="26"/>
  <c r="A1832" i="26"/>
  <c r="A1831" i="26"/>
  <c r="A1830" i="26"/>
  <c r="A1829" i="26"/>
  <c r="A1828" i="26"/>
  <c r="A1827" i="26"/>
  <c r="A1826" i="26"/>
  <c r="A1825" i="26"/>
  <c r="A1824" i="26"/>
  <c r="A1823" i="26"/>
  <c r="A1822" i="26"/>
  <c r="A1821" i="26"/>
  <c r="A1820" i="26"/>
  <c r="A1819" i="26"/>
  <c r="A1818" i="26"/>
  <c r="A1817" i="26"/>
  <c r="A1816" i="26"/>
  <c r="A1815" i="26"/>
  <c r="A1814" i="26"/>
  <c r="A1813" i="26"/>
  <c r="A1812" i="26"/>
  <c r="A1811" i="26"/>
  <c r="A1810" i="26"/>
  <c r="A1809" i="26"/>
  <c r="A1808" i="26"/>
  <c r="A1807" i="26"/>
  <c r="A1806" i="26"/>
  <c r="A1805" i="26"/>
  <c r="A1804" i="26"/>
  <c r="A1803" i="26"/>
  <c r="A1802" i="26"/>
  <c r="A1801" i="26"/>
  <c r="A1800" i="26"/>
  <c r="A1799" i="26"/>
  <c r="A1798" i="26"/>
  <c r="A1797" i="26"/>
  <c r="A1796" i="26"/>
  <c r="A1795" i="26"/>
  <c r="A1794" i="26"/>
  <c r="A1793" i="26"/>
  <c r="A1792" i="26"/>
  <c r="A1791" i="26"/>
  <c r="A1790" i="26"/>
  <c r="A1789" i="26"/>
  <c r="A1788" i="26"/>
  <c r="A1787" i="26"/>
  <c r="A1786" i="26"/>
  <c r="A1785" i="26"/>
  <c r="A1784" i="26"/>
  <c r="A1783" i="26"/>
  <c r="A1782" i="26"/>
  <c r="A1781" i="26"/>
  <c r="A1780" i="26"/>
  <c r="A1779" i="26"/>
  <c r="A1778" i="26"/>
  <c r="A1777" i="26"/>
  <c r="A1776" i="26"/>
  <c r="A1775" i="26"/>
  <c r="A1774" i="26"/>
  <c r="A1773" i="26"/>
  <c r="A1772" i="26"/>
  <c r="A1771" i="26"/>
  <c r="A1770" i="26"/>
  <c r="A1769" i="26"/>
  <c r="A1768" i="26"/>
  <c r="A1767" i="26"/>
  <c r="A1766" i="26"/>
  <c r="A1765" i="26"/>
  <c r="A1764" i="26"/>
  <c r="A1763" i="26"/>
  <c r="A1762" i="26"/>
  <c r="A1761" i="26"/>
  <c r="A1760" i="26"/>
  <c r="A1759" i="26"/>
  <c r="A1758" i="26"/>
  <c r="A1757" i="26"/>
  <c r="A1756" i="26"/>
  <c r="A1755" i="26"/>
  <c r="A1754" i="26"/>
  <c r="A1753" i="26"/>
  <c r="A1752" i="26"/>
  <c r="A1751" i="26"/>
  <c r="A1750" i="26"/>
  <c r="A1749" i="26"/>
  <c r="A1748" i="26"/>
  <c r="A1747" i="26"/>
  <c r="A1746" i="26"/>
  <c r="A1745" i="26"/>
  <c r="A1744" i="26"/>
  <c r="A1743" i="26"/>
  <c r="A1742" i="26"/>
  <c r="A1741" i="26"/>
  <c r="A1740" i="26"/>
  <c r="A1739" i="26"/>
  <c r="A1738" i="26"/>
  <c r="A1737" i="26"/>
  <c r="A1736" i="26"/>
  <c r="A1735" i="26"/>
  <c r="A1734" i="26"/>
  <c r="A1733" i="26"/>
  <c r="A1732" i="26"/>
  <c r="A1731" i="26"/>
  <c r="A1730" i="26"/>
  <c r="A1729" i="26"/>
  <c r="A1728" i="26"/>
  <c r="A1727" i="26"/>
  <c r="A1726" i="26"/>
  <c r="A1725" i="26"/>
  <c r="A1724" i="26"/>
  <c r="A1723" i="26"/>
  <c r="A1722" i="26"/>
  <c r="A1721" i="26"/>
  <c r="A1720" i="26"/>
  <c r="A1719" i="26"/>
  <c r="A1718" i="26"/>
  <c r="A1717" i="26"/>
  <c r="A1716" i="26"/>
  <c r="A1715" i="26"/>
  <c r="A1714" i="26"/>
  <c r="A1713" i="26"/>
  <c r="A1712" i="26"/>
  <c r="A1711" i="26"/>
  <c r="A1710" i="26"/>
  <c r="A1709" i="26"/>
  <c r="A1708" i="26"/>
  <c r="A1707" i="26"/>
  <c r="A1706" i="26"/>
  <c r="A1705" i="26"/>
  <c r="A1704" i="26"/>
  <c r="A1703" i="26"/>
  <c r="A1702" i="26"/>
  <c r="A1701" i="26"/>
  <c r="A1700" i="26"/>
  <c r="A1699" i="26"/>
  <c r="A1698" i="26"/>
  <c r="A1697" i="26"/>
  <c r="A1696" i="26"/>
  <c r="A1695" i="26"/>
  <c r="A1694" i="26"/>
  <c r="A1693" i="26"/>
  <c r="A1692" i="26"/>
  <c r="A1691" i="26"/>
  <c r="A1690" i="26"/>
  <c r="A1689" i="26"/>
  <c r="A1688" i="26"/>
  <c r="A1687" i="26"/>
  <c r="A1686" i="26"/>
  <c r="A1685" i="26"/>
  <c r="A1684" i="26"/>
  <c r="A1683" i="26"/>
  <c r="A1682" i="26"/>
  <c r="A1681" i="26"/>
  <c r="A1680" i="26"/>
  <c r="A1679" i="26"/>
  <c r="A1678" i="26"/>
  <c r="A1677" i="26"/>
  <c r="A1676" i="26"/>
  <c r="A1675" i="26"/>
  <c r="A1674" i="26"/>
  <c r="A1673" i="26"/>
  <c r="A1672" i="26"/>
  <c r="A1671" i="26"/>
  <c r="A1670" i="26"/>
  <c r="A1669" i="26"/>
  <c r="A1668" i="26"/>
  <c r="A1667" i="26"/>
  <c r="A1666" i="26"/>
  <c r="A1665" i="26"/>
  <c r="A1664" i="26"/>
  <c r="A1663" i="26"/>
  <c r="A1662" i="26"/>
  <c r="A1661" i="26"/>
  <c r="A1660" i="26"/>
  <c r="A1659" i="26"/>
  <c r="A1658" i="26"/>
  <c r="A1657" i="26"/>
  <c r="A1656" i="26"/>
  <c r="A1655" i="26"/>
  <c r="A1654" i="26"/>
  <c r="A1653" i="26"/>
  <c r="A1652" i="26"/>
  <c r="A1651" i="26"/>
  <c r="A1650" i="26"/>
  <c r="A1649" i="26"/>
  <c r="A1648" i="26"/>
  <c r="A1647" i="26"/>
  <c r="A1646" i="26"/>
  <c r="A1645" i="26"/>
  <c r="A1644" i="26"/>
  <c r="A1643" i="26"/>
  <c r="A1642" i="26"/>
  <c r="A1641" i="26"/>
  <c r="A1640" i="26"/>
  <c r="A1639" i="26"/>
  <c r="A1638" i="26"/>
  <c r="A1637" i="26"/>
  <c r="A1636" i="26"/>
  <c r="A1635" i="26"/>
  <c r="A1634" i="26"/>
  <c r="A1633" i="26"/>
  <c r="A1632" i="26"/>
  <c r="A1631" i="26"/>
  <c r="A1630" i="26"/>
  <c r="A1629" i="26"/>
  <c r="A1628" i="26"/>
  <c r="A1627" i="26"/>
  <c r="A1626" i="26"/>
  <c r="A1625" i="26"/>
  <c r="A1624" i="26"/>
  <c r="A1623" i="26"/>
  <c r="A1622" i="26"/>
  <c r="A1621" i="26"/>
  <c r="A1620" i="26"/>
  <c r="A1619" i="26"/>
  <c r="A1618" i="26"/>
  <c r="A1617" i="26"/>
  <c r="A1616" i="26"/>
  <c r="A1615" i="26"/>
  <c r="A1614" i="26"/>
  <c r="A1613" i="26"/>
  <c r="A1612" i="26"/>
  <c r="A1611" i="26"/>
  <c r="A1610" i="26"/>
  <c r="A1609" i="26"/>
  <c r="A1608" i="26"/>
  <c r="A1607" i="26"/>
  <c r="A1606" i="26"/>
  <c r="A1605" i="26"/>
  <c r="A1604" i="26"/>
  <c r="A1603" i="26"/>
  <c r="A1602" i="26"/>
  <c r="A1601" i="26"/>
  <c r="A1600" i="26"/>
  <c r="A1599" i="26"/>
  <c r="A1598" i="26"/>
  <c r="A1597" i="26"/>
  <c r="A1596" i="26"/>
  <c r="A1595" i="26"/>
  <c r="A1594" i="26"/>
  <c r="A1593" i="26"/>
  <c r="A1592" i="26"/>
  <c r="A1591" i="26"/>
  <c r="A1590" i="26"/>
  <c r="A1589" i="26"/>
  <c r="A1588" i="26"/>
  <c r="A1587" i="26"/>
  <c r="A1586" i="26"/>
  <c r="A1585" i="26"/>
  <c r="A1584" i="26"/>
  <c r="A1583" i="26"/>
  <c r="A1582" i="26"/>
  <c r="A1581" i="26"/>
  <c r="A1580" i="26"/>
  <c r="A1579" i="26"/>
  <c r="A1578" i="26"/>
  <c r="A1577" i="26"/>
  <c r="A1576" i="26"/>
  <c r="A1575" i="26"/>
  <c r="A1574" i="26"/>
  <c r="A1573" i="26"/>
  <c r="A1572" i="26"/>
  <c r="A1571" i="26"/>
  <c r="A1570" i="26"/>
  <c r="A1569" i="26"/>
  <c r="A1568" i="26"/>
  <c r="A1567" i="26"/>
  <c r="A1566" i="26"/>
  <c r="A1565" i="26"/>
  <c r="A1564" i="26"/>
  <c r="A1563" i="26"/>
  <c r="A1562" i="26"/>
  <c r="A1561" i="26"/>
  <c r="A1560" i="26"/>
  <c r="A1559" i="26"/>
  <c r="A1558" i="26"/>
  <c r="A1557" i="26"/>
  <c r="A1556" i="26"/>
  <c r="A1555" i="26"/>
  <c r="A1554" i="26"/>
  <c r="A1553" i="26"/>
  <c r="A1552" i="26"/>
  <c r="A1551" i="26"/>
  <c r="A1550" i="26"/>
  <c r="A1549" i="26"/>
  <c r="A1548" i="26"/>
  <c r="A1547" i="26"/>
  <c r="A1546" i="26"/>
  <c r="A1545" i="26"/>
  <c r="A1544" i="26"/>
  <c r="A1543" i="26"/>
  <c r="A1542" i="26"/>
  <c r="A1541" i="26"/>
  <c r="A1540" i="26"/>
  <c r="A1539" i="26"/>
  <c r="A1538" i="26"/>
  <c r="A1537" i="26"/>
  <c r="A1536" i="26"/>
  <c r="A1535" i="26"/>
  <c r="A1534" i="26"/>
  <c r="A1533" i="26"/>
  <c r="A1532" i="26"/>
  <c r="A1531" i="26"/>
  <c r="A1530" i="26"/>
  <c r="A1529" i="26"/>
  <c r="A1528" i="26"/>
  <c r="A1527" i="26"/>
  <c r="A1526" i="26"/>
  <c r="A1525" i="26"/>
  <c r="A1524" i="26"/>
  <c r="A1523" i="26"/>
  <c r="A1522" i="26"/>
  <c r="A1521" i="26"/>
  <c r="A1520" i="26"/>
  <c r="A1519" i="26"/>
  <c r="A1518" i="26"/>
  <c r="A1517" i="26"/>
  <c r="A1516" i="26"/>
  <c r="A1515" i="26"/>
  <c r="A1514" i="26"/>
  <c r="A1513" i="26"/>
  <c r="A1512" i="26"/>
  <c r="A1511" i="26"/>
  <c r="A1510" i="26"/>
  <c r="A1509" i="26"/>
  <c r="A1508" i="26"/>
  <c r="A1507" i="26"/>
  <c r="A1506" i="26"/>
  <c r="A1505" i="26"/>
  <c r="A1504" i="26"/>
  <c r="A1503" i="26"/>
  <c r="A1502" i="26"/>
  <c r="A1501" i="26"/>
  <c r="A1500" i="26"/>
  <c r="A1499" i="26"/>
  <c r="A1498" i="26"/>
  <c r="A1497" i="26"/>
  <c r="A1496" i="26"/>
  <c r="A1495" i="26"/>
  <c r="A1494" i="26"/>
  <c r="A1493" i="26"/>
  <c r="A1492" i="26"/>
  <c r="A1491" i="26"/>
  <c r="A1490" i="26"/>
  <c r="A1489" i="26"/>
  <c r="A1488" i="26"/>
  <c r="A1487" i="26"/>
  <c r="A1486" i="26"/>
  <c r="A1485" i="26"/>
  <c r="A1484" i="26"/>
  <c r="A1483" i="26"/>
  <c r="A1482" i="26"/>
  <c r="A1481" i="26"/>
  <c r="A1480" i="26"/>
  <c r="A1479" i="26"/>
  <c r="A1478" i="26"/>
  <c r="A1477" i="26"/>
  <c r="A1476" i="26"/>
  <c r="A1475" i="26"/>
  <c r="A1474" i="26"/>
  <c r="A1473" i="26"/>
  <c r="A1472" i="26"/>
  <c r="A1471" i="26"/>
  <c r="A1470" i="26"/>
  <c r="A1469" i="26"/>
  <c r="A1468" i="26"/>
  <c r="A1467" i="26"/>
  <c r="A1466" i="26"/>
  <c r="A1465" i="26"/>
  <c r="A1464" i="26"/>
  <c r="A1463" i="26"/>
  <c r="A1462" i="26"/>
  <c r="A1461" i="26"/>
  <c r="A1460" i="26"/>
  <c r="A1459" i="26"/>
  <c r="A1458" i="26"/>
  <c r="A1457" i="26"/>
  <c r="A1456" i="26"/>
  <c r="A1455" i="26"/>
  <c r="A1454" i="26"/>
  <c r="A1453" i="26"/>
  <c r="A1452" i="26"/>
  <c r="A1451" i="26"/>
  <c r="A1450" i="26"/>
  <c r="A1449" i="26"/>
  <c r="A1448" i="26"/>
  <c r="A1447" i="26"/>
  <c r="A1446" i="26"/>
  <c r="A1445" i="26"/>
  <c r="A1444" i="26"/>
  <c r="A1443" i="26"/>
  <c r="A1442" i="26"/>
  <c r="A1441" i="26"/>
  <c r="A1440" i="26"/>
  <c r="A1439" i="26"/>
  <c r="A1438" i="26"/>
  <c r="A1437" i="26"/>
  <c r="A1436" i="26"/>
  <c r="A1435" i="26"/>
  <c r="A1434" i="26"/>
  <c r="A1433" i="26"/>
  <c r="A1432" i="26"/>
  <c r="A1431" i="26"/>
  <c r="A1430" i="26"/>
  <c r="A1429" i="26"/>
  <c r="A1428" i="26"/>
  <c r="A1427" i="26"/>
  <c r="A1426" i="26"/>
  <c r="A1425" i="26"/>
  <c r="A1424" i="26"/>
  <c r="A1423" i="26"/>
  <c r="A1422" i="26"/>
  <c r="A1421" i="26"/>
  <c r="A1420" i="26"/>
  <c r="A1419" i="26"/>
  <c r="A1418" i="26"/>
  <c r="A1417" i="26"/>
  <c r="A1416" i="26"/>
  <c r="A1415" i="26"/>
  <c r="A1414" i="26"/>
  <c r="A1413" i="26"/>
  <c r="A1412" i="26"/>
  <c r="A1411" i="26"/>
  <c r="A1410" i="26"/>
  <c r="A1409" i="26"/>
  <c r="A1408" i="26"/>
  <c r="A1407" i="26"/>
  <c r="A1406" i="26"/>
  <c r="A1405" i="26"/>
  <c r="A1404" i="26"/>
  <c r="A1403" i="26"/>
  <c r="A1402" i="26"/>
  <c r="A1401" i="26"/>
  <c r="A1400" i="26"/>
  <c r="A1399" i="26"/>
  <c r="A1398" i="26"/>
  <c r="A1397" i="26"/>
  <c r="A1396" i="26"/>
  <c r="A1395" i="26"/>
  <c r="A1394" i="26"/>
  <c r="A1393" i="26"/>
  <c r="A1392" i="26"/>
  <c r="A1391" i="26"/>
  <c r="A1390" i="26"/>
  <c r="A1389" i="26"/>
  <c r="A1388" i="26"/>
  <c r="A1387" i="26"/>
  <c r="A1386" i="26"/>
  <c r="A1385" i="26"/>
  <c r="A1384" i="26"/>
  <c r="A1383" i="26"/>
  <c r="A1382" i="26"/>
  <c r="A1381" i="26"/>
  <c r="A1380" i="26"/>
  <c r="A1379" i="26"/>
  <c r="A1378" i="26"/>
  <c r="A1377" i="26"/>
  <c r="A1376" i="26"/>
  <c r="A1375" i="26"/>
  <c r="A1374" i="26"/>
  <c r="A1373" i="26"/>
  <c r="A1372" i="26"/>
  <c r="A1371" i="26"/>
  <c r="A1370" i="26"/>
  <c r="A1369" i="26"/>
  <c r="A1368" i="26"/>
  <c r="A1367" i="26"/>
  <c r="A1366" i="26"/>
  <c r="A1365" i="26"/>
  <c r="A1364" i="26"/>
  <c r="A1363" i="26"/>
  <c r="A1362" i="26"/>
  <c r="A1361" i="26"/>
  <c r="A1360" i="26"/>
  <c r="A1359" i="26"/>
  <c r="A1358" i="26"/>
  <c r="A1357" i="26"/>
  <c r="A1356" i="26"/>
  <c r="A1355" i="26"/>
  <c r="A1354" i="26"/>
  <c r="A1353" i="26"/>
  <c r="A1352" i="26"/>
  <c r="A1351" i="26"/>
  <c r="A1350" i="26"/>
  <c r="A1349" i="26"/>
  <c r="A1348" i="26"/>
  <c r="A1347" i="26"/>
  <c r="A1346" i="26"/>
  <c r="A1345" i="26"/>
  <c r="A1344" i="26"/>
  <c r="A1343" i="26"/>
  <c r="A1342" i="26"/>
  <c r="A1341" i="26"/>
  <c r="A1340" i="26"/>
  <c r="A1339" i="26"/>
  <c r="A1338" i="26"/>
  <c r="A1337" i="26"/>
  <c r="A1336" i="26"/>
  <c r="A1335" i="26"/>
  <c r="A1334" i="26"/>
  <c r="A1333" i="26"/>
  <c r="A1332" i="26"/>
  <c r="A1331" i="26"/>
  <c r="A1330" i="26"/>
  <c r="A1329" i="26"/>
  <c r="A1328" i="26"/>
  <c r="A1327" i="26"/>
  <c r="A1326" i="26"/>
  <c r="A1325" i="26"/>
  <c r="A1324" i="26"/>
  <c r="A1323" i="26"/>
  <c r="A1322" i="26"/>
  <c r="A1321" i="26"/>
  <c r="A1320" i="26"/>
  <c r="A1319" i="26"/>
  <c r="A1318" i="26"/>
  <c r="A1317" i="26"/>
  <c r="A1316" i="26"/>
  <c r="A1315" i="26"/>
  <c r="A1314" i="26"/>
  <c r="A1313" i="26"/>
  <c r="A1312" i="26"/>
  <c r="A1311" i="26"/>
  <c r="A1310" i="26"/>
  <c r="A1309" i="26"/>
  <c r="A1308" i="26"/>
  <c r="A1307" i="26"/>
  <c r="A1306" i="26"/>
  <c r="A1305" i="26"/>
  <c r="A1304" i="26"/>
  <c r="A1303" i="26"/>
  <c r="A1302" i="26"/>
  <c r="A1301" i="26"/>
  <c r="A1300" i="26"/>
  <c r="A1299" i="26"/>
  <c r="A1298" i="26"/>
  <c r="A1297" i="26"/>
  <c r="A1296" i="26"/>
  <c r="A1295" i="26"/>
  <c r="A1294" i="26"/>
  <c r="A1293" i="26"/>
  <c r="A1292" i="26"/>
  <c r="A1291" i="26"/>
  <c r="A1290" i="26"/>
  <c r="A1289" i="26"/>
  <c r="A1288" i="26"/>
  <c r="A1287" i="26"/>
  <c r="A1286" i="26"/>
  <c r="A1285" i="26"/>
  <c r="A1284" i="26"/>
  <c r="A1283" i="26"/>
  <c r="A1282" i="26"/>
  <c r="A1281" i="26"/>
  <c r="A1280" i="26"/>
  <c r="A1279" i="26"/>
  <c r="A1278" i="26"/>
  <c r="A1277" i="26"/>
  <c r="A1276" i="26"/>
  <c r="A1275" i="26"/>
  <c r="A1274" i="26"/>
  <c r="A1273" i="26"/>
  <c r="A1272" i="26"/>
  <c r="A1271" i="26"/>
  <c r="A1270" i="26"/>
  <c r="A1269" i="26"/>
  <c r="A1268" i="26"/>
  <c r="A1267" i="26"/>
  <c r="A1266" i="26"/>
  <c r="A1265" i="26"/>
  <c r="A1264" i="26"/>
  <c r="A1263" i="26"/>
  <c r="A1262" i="26"/>
  <c r="A1261" i="26"/>
  <c r="A1260" i="26"/>
  <c r="A1259" i="26"/>
  <c r="A1258" i="26"/>
  <c r="A1257" i="26"/>
  <c r="A1256" i="26"/>
  <c r="A1255" i="26"/>
  <c r="A1254" i="26"/>
  <c r="A1253" i="26"/>
  <c r="A1252" i="26"/>
  <c r="A1251" i="26"/>
  <c r="A1250" i="26"/>
  <c r="A1249" i="26"/>
  <c r="A1248" i="26"/>
  <c r="A1247" i="26"/>
  <c r="A1246" i="26"/>
  <c r="A1245" i="26"/>
  <c r="A1244" i="26"/>
  <c r="A1243" i="26"/>
  <c r="A1242" i="26"/>
  <c r="A1241" i="26"/>
  <c r="A1240" i="26"/>
  <c r="A1239" i="26"/>
  <c r="A1238" i="26"/>
  <c r="A1237" i="26"/>
  <c r="A1236" i="26"/>
  <c r="A1235" i="26"/>
  <c r="A1234" i="26"/>
  <c r="A1233" i="26"/>
  <c r="A1232" i="26"/>
  <c r="A1231" i="26"/>
  <c r="A1230" i="26"/>
  <c r="A1229" i="26"/>
  <c r="A1228" i="26"/>
  <c r="A1227" i="26"/>
  <c r="A1226" i="26"/>
  <c r="A1225" i="26"/>
  <c r="A1224" i="26"/>
  <c r="A1223" i="26"/>
  <c r="A1222" i="26"/>
  <c r="A1221" i="26"/>
  <c r="A1220" i="26"/>
  <c r="A1219" i="26"/>
  <c r="A1218" i="26"/>
  <c r="A1217" i="26"/>
  <c r="A1216" i="26"/>
  <c r="A1215" i="26"/>
  <c r="A1214" i="26"/>
  <c r="A1213" i="26"/>
  <c r="A1212" i="26"/>
  <c r="A1211" i="26"/>
  <c r="A1210" i="26"/>
  <c r="A1209" i="26"/>
  <c r="A1208" i="26"/>
  <c r="A1207" i="26"/>
  <c r="A1206" i="26"/>
  <c r="A1205" i="26"/>
  <c r="A1204" i="26"/>
  <c r="A1203" i="26"/>
  <c r="A1202" i="26"/>
  <c r="A1201" i="26"/>
  <c r="A1200" i="26"/>
  <c r="A1199" i="26"/>
  <c r="A1198" i="26"/>
  <c r="A1197" i="26"/>
  <c r="A1196" i="26"/>
  <c r="A1195" i="26"/>
  <c r="A1194" i="26"/>
  <c r="A1193" i="26"/>
  <c r="A1192" i="26"/>
  <c r="A1191" i="26"/>
  <c r="A1190" i="26"/>
  <c r="A1189" i="26"/>
  <c r="A1188" i="26"/>
  <c r="A1187" i="26"/>
  <c r="A1186" i="26"/>
  <c r="A1185" i="26"/>
  <c r="A1184" i="26"/>
  <c r="A1183" i="26"/>
  <c r="A1182" i="26"/>
  <c r="A1181" i="26"/>
  <c r="A1180" i="26"/>
  <c r="A1179" i="26"/>
  <c r="A1178" i="26"/>
  <c r="A1177" i="26"/>
  <c r="A1176" i="26"/>
  <c r="A1175" i="26"/>
  <c r="A1174" i="26"/>
  <c r="A1173" i="26"/>
  <c r="A1172" i="26"/>
  <c r="A1171" i="26"/>
  <c r="A1170" i="26"/>
  <c r="A1169" i="26"/>
  <c r="A1168" i="26"/>
  <c r="A1167" i="26"/>
  <c r="A1166" i="26"/>
  <c r="A1165" i="26"/>
  <c r="A1164" i="26"/>
  <c r="A1163" i="26"/>
  <c r="A1162" i="26"/>
  <c r="A1161" i="26"/>
  <c r="A1160" i="26"/>
  <c r="A1159" i="26"/>
  <c r="A1158" i="26"/>
  <c r="A1157" i="26"/>
  <c r="A1156" i="26"/>
  <c r="A1155" i="26"/>
  <c r="A1154" i="26"/>
  <c r="A1153" i="26"/>
  <c r="A1152" i="26"/>
  <c r="A1151" i="26"/>
  <c r="A1150" i="26"/>
  <c r="A1149" i="26"/>
  <c r="A1148" i="26"/>
  <c r="A1147" i="26"/>
  <c r="A1146" i="26"/>
  <c r="A1145" i="26"/>
  <c r="A1144" i="26"/>
  <c r="A1143" i="26"/>
  <c r="A1142" i="26"/>
  <c r="A1141" i="26"/>
  <c r="A1140" i="26"/>
  <c r="A1139" i="26"/>
  <c r="A1138" i="26"/>
  <c r="A1137" i="26"/>
  <c r="A1136" i="26"/>
  <c r="A1135" i="26"/>
  <c r="A1134" i="26"/>
  <c r="A1133" i="26"/>
  <c r="A1132" i="26"/>
  <c r="A1131" i="26"/>
  <c r="A1130" i="26"/>
  <c r="A1129" i="26"/>
  <c r="A1128" i="26"/>
  <c r="A1127" i="26"/>
  <c r="A1126" i="26"/>
  <c r="A1125" i="26"/>
  <c r="A1124" i="26"/>
  <c r="A1123" i="26"/>
  <c r="A1122" i="26"/>
  <c r="A1121" i="26"/>
  <c r="A1120" i="26"/>
  <c r="A1119" i="26"/>
  <c r="A1118" i="26"/>
  <c r="A1117" i="26"/>
  <c r="A1116" i="26"/>
  <c r="A1115" i="26"/>
  <c r="A1114" i="26"/>
  <c r="A1113" i="26"/>
  <c r="A1112" i="26"/>
  <c r="A1111" i="26"/>
  <c r="A1110" i="26"/>
  <c r="A1109" i="26"/>
  <c r="A1108" i="26"/>
  <c r="A1107" i="26"/>
  <c r="A1106" i="26"/>
  <c r="A1105" i="26"/>
  <c r="A1104" i="26"/>
  <c r="A1103" i="26"/>
  <c r="A1102" i="26"/>
  <c r="A1101" i="26"/>
  <c r="A1100" i="26"/>
  <c r="A1099" i="26"/>
  <c r="A1098" i="26"/>
  <c r="A1097" i="26"/>
  <c r="A1096" i="26"/>
  <c r="A1095" i="26"/>
  <c r="A1094" i="26"/>
  <c r="A1093" i="26"/>
  <c r="A1092" i="26"/>
  <c r="A1091" i="26"/>
  <c r="A1090" i="26"/>
  <c r="A1089" i="26"/>
  <c r="A1088" i="26"/>
  <c r="A1087" i="26"/>
  <c r="A1086" i="26"/>
  <c r="A1085" i="26"/>
  <c r="A1084" i="26"/>
  <c r="A1083" i="26"/>
  <c r="A1082" i="26"/>
  <c r="A1081" i="26"/>
  <c r="A1080" i="26"/>
  <c r="A1079" i="26"/>
  <c r="A1078" i="26"/>
  <c r="A1077" i="26"/>
  <c r="A1076" i="26"/>
  <c r="A1075" i="26"/>
  <c r="A1074" i="26"/>
  <c r="A1073" i="26"/>
  <c r="A1072" i="26"/>
  <c r="A1071" i="26"/>
  <c r="A1070" i="26"/>
  <c r="A1069" i="26"/>
  <c r="A1068" i="26"/>
  <c r="A1067" i="26"/>
  <c r="A1066" i="26"/>
  <c r="A1065" i="26"/>
  <c r="A1064" i="26"/>
  <c r="A1063" i="26"/>
  <c r="A1062" i="26"/>
  <c r="A1061" i="26"/>
  <c r="A1060" i="26"/>
  <c r="A1059" i="26"/>
  <c r="A1058" i="26"/>
  <c r="A1057" i="26"/>
  <c r="A1056" i="26"/>
  <c r="A1055" i="26"/>
  <c r="A1054" i="26"/>
  <c r="A1053" i="26"/>
  <c r="A1052" i="26"/>
  <c r="A1051" i="26"/>
  <c r="A1050" i="26"/>
  <c r="A1049" i="26"/>
  <c r="A1048" i="26"/>
  <c r="A1047" i="26"/>
  <c r="A1046" i="26"/>
  <c r="A1045" i="26"/>
  <c r="A1044" i="26"/>
  <c r="A1043" i="26"/>
  <c r="A1042" i="26"/>
  <c r="A1041" i="26"/>
  <c r="A1040" i="26"/>
  <c r="A1039" i="26"/>
  <c r="A1038" i="26"/>
  <c r="A1037" i="26"/>
  <c r="A1036" i="26"/>
  <c r="A1035" i="26"/>
  <c r="A1034" i="26"/>
  <c r="A1033" i="26"/>
  <c r="A1032" i="26"/>
  <c r="A1031" i="26"/>
  <c r="A1030" i="26"/>
  <c r="A1029" i="26"/>
  <c r="A1028" i="26"/>
  <c r="A1027" i="26"/>
  <c r="A1026" i="26"/>
  <c r="A1025" i="26"/>
  <c r="A1024" i="26"/>
  <c r="A1023" i="26"/>
  <c r="A1022" i="26"/>
  <c r="A1021" i="26"/>
  <c r="A1020" i="26"/>
  <c r="A1019" i="26"/>
  <c r="A1018" i="26"/>
  <c r="A1017" i="26"/>
  <c r="A1016" i="26"/>
  <c r="A1015" i="26"/>
  <c r="A1014" i="26"/>
  <c r="A1013" i="26"/>
  <c r="A1012" i="26"/>
  <c r="A1011" i="26"/>
  <c r="A1010" i="26"/>
  <c r="A1009" i="26"/>
  <c r="A1008" i="26"/>
  <c r="A1007" i="26"/>
  <c r="A1006" i="26"/>
  <c r="A1005" i="26"/>
  <c r="A1004" i="26"/>
  <c r="A1003" i="26"/>
  <c r="A1002" i="26"/>
  <c r="A1001" i="26"/>
  <c r="A1000" i="26"/>
  <c r="A999" i="26"/>
  <c r="A998" i="26"/>
  <c r="A997" i="26"/>
  <c r="A996" i="26"/>
  <c r="A995" i="26"/>
  <c r="A994" i="26"/>
  <c r="A993" i="26"/>
  <c r="A992" i="26"/>
  <c r="A991" i="26"/>
  <c r="A990" i="26"/>
  <c r="A989" i="26"/>
  <c r="A988" i="26"/>
  <c r="A987" i="26"/>
  <c r="A986" i="26"/>
  <c r="A985" i="26"/>
  <c r="A984" i="26"/>
  <c r="A983" i="26"/>
  <c r="A982" i="26"/>
  <c r="A981" i="26"/>
  <c r="A980" i="26"/>
  <c r="A979" i="26"/>
  <c r="A978" i="26"/>
  <c r="A977" i="26"/>
  <c r="A976" i="26"/>
  <c r="A975" i="26"/>
  <c r="A974" i="26"/>
  <c r="A973" i="26"/>
  <c r="A972" i="26"/>
  <c r="A971" i="26"/>
  <c r="A970" i="26"/>
  <c r="A969" i="26"/>
  <c r="A968" i="26"/>
  <c r="A967" i="26"/>
  <c r="A966" i="26"/>
  <c r="A965" i="26"/>
  <c r="A964" i="26"/>
  <c r="A963" i="26"/>
  <c r="A962" i="26"/>
  <c r="A961" i="26"/>
  <c r="A960" i="26"/>
  <c r="A959" i="26"/>
  <c r="A958" i="26"/>
  <c r="A957" i="26"/>
  <c r="A956" i="26"/>
  <c r="A955" i="26"/>
  <c r="A954" i="26"/>
  <c r="A953" i="26"/>
  <c r="A952" i="26"/>
  <c r="A951" i="26"/>
  <c r="A950" i="26"/>
  <c r="A949" i="26"/>
  <c r="A948" i="26"/>
  <c r="A947" i="26"/>
  <c r="A946" i="26"/>
  <c r="A945" i="26"/>
  <c r="A944" i="26"/>
  <c r="A943" i="26"/>
  <c r="A942" i="26"/>
  <c r="A941" i="26"/>
  <c r="A940" i="26"/>
  <c r="A939" i="26"/>
  <c r="A938" i="26"/>
  <c r="A937" i="26"/>
  <c r="A936" i="26"/>
  <c r="A935" i="26"/>
  <c r="A934" i="26"/>
  <c r="A933" i="26"/>
  <c r="A932" i="26"/>
  <c r="A931" i="26"/>
  <c r="A930" i="26"/>
  <c r="A929" i="26"/>
  <c r="A928" i="26"/>
  <c r="A927" i="26"/>
  <c r="A926" i="26"/>
  <c r="A925" i="26"/>
  <c r="A924" i="26"/>
  <c r="A923" i="26"/>
  <c r="A922" i="26"/>
  <c r="A921" i="26"/>
  <c r="A920" i="26"/>
  <c r="A919" i="26"/>
  <c r="A918" i="26"/>
  <c r="A917" i="26"/>
  <c r="A916" i="26"/>
  <c r="A915" i="26"/>
  <c r="A914" i="26"/>
  <c r="A913" i="26"/>
  <c r="A912" i="26"/>
  <c r="A911" i="26"/>
  <c r="A910" i="26"/>
  <c r="A909" i="26"/>
  <c r="A908" i="26"/>
  <c r="A907" i="26"/>
  <c r="A906" i="26"/>
  <c r="A905" i="26"/>
  <c r="A904" i="26"/>
  <c r="A903" i="26"/>
  <c r="A902" i="26"/>
  <c r="A901" i="26"/>
  <c r="A900" i="26"/>
  <c r="A899" i="26"/>
  <c r="A898" i="26"/>
  <c r="A897" i="26"/>
  <c r="A896" i="26"/>
  <c r="A895" i="26"/>
  <c r="A894" i="26"/>
  <c r="A893" i="26"/>
  <c r="A892" i="26"/>
  <c r="A891" i="26"/>
  <c r="A890" i="26"/>
  <c r="A889" i="26"/>
  <c r="A888" i="26"/>
  <c r="A887" i="26"/>
  <c r="A886" i="26"/>
  <c r="A885" i="26"/>
  <c r="A884" i="26"/>
  <c r="A883" i="26"/>
  <c r="A882" i="26"/>
  <c r="A881" i="26"/>
  <c r="A880" i="26"/>
  <c r="A879" i="26"/>
  <c r="A878" i="26"/>
  <c r="A877" i="26"/>
  <c r="A876" i="26"/>
  <c r="A875" i="26"/>
  <c r="A874" i="26"/>
  <c r="A873" i="26"/>
  <c r="A872" i="26"/>
  <c r="A871" i="26"/>
  <c r="A870" i="26"/>
  <c r="A869" i="26"/>
  <c r="A868" i="26"/>
  <c r="A867" i="26"/>
  <c r="A866" i="26"/>
  <c r="A865" i="26"/>
  <c r="A864" i="26"/>
  <c r="A863" i="26"/>
  <c r="A862" i="26"/>
  <c r="A861" i="26"/>
  <c r="A860" i="26"/>
  <c r="A859" i="26"/>
  <c r="A858" i="26"/>
  <c r="A857" i="26"/>
  <c r="A856" i="26"/>
  <c r="A855" i="26"/>
  <c r="A854" i="26"/>
  <c r="A853" i="26"/>
  <c r="A852" i="26"/>
  <c r="A851" i="26"/>
  <c r="A850" i="26"/>
  <c r="A849" i="26"/>
  <c r="A848" i="26"/>
  <c r="A847" i="26"/>
  <c r="A846" i="26"/>
  <c r="A845" i="26"/>
  <c r="A844" i="26"/>
  <c r="A843" i="26"/>
  <c r="A842" i="26"/>
  <c r="A841" i="26"/>
  <c r="A840" i="26"/>
  <c r="A839" i="26"/>
  <c r="A838" i="26"/>
  <c r="A837" i="26"/>
  <c r="A836" i="26"/>
  <c r="A835" i="26"/>
  <c r="A834" i="26"/>
  <c r="A833" i="26"/>
  <c r="A832" i="26"/>
  <c r="A831" i="26"/>
  <c r="A830" i="26"/>
  <c r="A829" i="26"/>
  <c r="A828" i="26"/>
  <c r="A827" i="26"/>
  <c r="A826" i="26"/>
  <c r="A825" i="26"/>
  <c r="A824" i="26"/>
  <c r="A823" i="26"/>
  <c r="A822" i="26"/>
  <c r="A821" i="26"/>
  <c r="A820" i="26"/>
  <c r="A819" i="26"/>
  <c r="A818" i="26"/>
  <c r="A817" i="26"/>
  <c r="A816" i="26"/>
  <c r="A815" i="26"/>
  <c r="A814" i="26"/>
  <c r="A813" i="26"/>
  <c r="A812" i="26"/>
  <c r="A811" i="26"/>
  <c r="A810" i="26"/>
  <c r="A809" i="26"/>
  <c r="A808" i="26"/>
  <c r="A807" i="26"/>
  <c r="A806" i="26"/>
  <c r="A805" i="26"/>
  <c r="A804" i="26"/>
  <c r="A803" i="26"/>
  <c r="A802" i="26"/>
  <c r="A801" i="26"/>
  <c r="A800" i="26"/>
  <c r="A799" i="26"/>
  <c r="A798" i="26"/>
  <c r="A797" i="26"/>
  <c r="A796" i="26"/>
  <c r="A795" i="26"/>
  <c r="A794" i="26"/>
  <c r="A793" i="26"/>
  <c r="A792" i="26"/>
  <c r="A791" i="26"/>
  <c r="A790" i="26"/>
  <c r="A789" i="26"/>
  <c r="A788" i="26"/>
  <c r="A787" i="26"/>
  <c r="A786" i="26"/>
  <c r="A785" i="26"/>
  <c r="A784" i="26"/>
  <c r="A783" i="26"/>
  <c r="A782" i="26"/>
  <c r="A781" i="26"/>
  <c r="A780" i="26"/>
  <c r="A779" i="26"/>
  <c r="A778" i="26"/>
  <c r="A777" i="26"/>
  <c r="A776" i="26"/>
  <c r="A775" i="26"/>
  <c r="A774" i="26"/>
  <c r="A773" i="26"/>
  <c r="A772" i="26"/>
  <c r="A771" i="26"/>
  <c r="A770" i="26"/>
  <c r="A769" i="26"/>
  <c r="A768" i="26"/>
  <c r="A767" i="26"/>
  <c r="A766" i="26"/>
  <c r="A765" i="26"/>
  <c r="A764" i="26"/>
  <c r="A763" i="26"/>
  <c r="A762" i="26"/>
  <c r="A761" i="26"/>
  <c r="A760" i="26"/>
  <c r="A759" i="26"/>
  <c r="A758" i="26"/>
  <c r="A757" i="26"/>
  <c r="A756" i="26"/>
  <c r="A755" i="26"/>
  <c r="A754" i="26"/>
  <c r="A753" i="26"/>
  <c r="A752" i="26"/>
  <c r="A751" i="26"/>
  <c r="A750" i="26"/>
  <c r="A749" i="26"/>
  <c r="A748" i="26"/>
  <c r="A747" i="26"/>
  <c r="A746" i="26"/>
  <c r="A745" i="26"/>
  <c r="A744" i="26"/>
  <c r="A743" i="26"/>
  <c r="A742" i="26"/>
  <c r="A741" i="26"/>
  <c r="A740" i="26"/>
  <c r="A739" i="26"/>
  <c r="A738" i="26"/>
  <c r="A737" i="26"/>
  <c r="A736" i="26"/>
  <c r="A735" i="26"/>
  <c r="A734" i="26"/>
  <c r="A733" i="26"/>
  <c r="A732" i="26"/>
  <c r="A731" i="26"/>
  <c r="A730" i="26"/>
  <c r="A729" i="26"/>
  <c r="A728" i="26"/>
  <c r="A727" i="26"/>
  <c r="A726" i="26"/>
  <c r="A725" i="26"/>
  <c r="A724" i="26"/>
  <c r="A723" i="26"/>
  <c r="A722" i="26"/>
  <c r="A721" i="26"/>
  <c r="A720" i="26"/>
  <c r="A719" i="26"/>
  <c r="A718" i="26"/>
  <c r="A717" i="26"/>
  <c r="A716" i="26"/>
  <c r="A715" i="26"/>
  <c r="A714" i="26"/>
  <c r="A713" i="26"/>
  <c r="A712" i="26"/>
  <c r="A711" i="26"/>
  <c r="A710" i="26"/>
  <c r="A709" i="26"/>
  <c r="A708" i="26"/>
  <c r="A707" i="26"/>
  <c r="A706" i="26"/>
  <c r="A705" i="26"/>
  <c r="A704" i="26"/>
  <c r="A703" i="26"/>
  <c r="A702" i="26"/>
  <c r="A701" i="26"/>
  <c r="A700" i="26"/>
  <c r="A699" i="26"/>
  <c r="A698" i="26"/>
  <c r="A697" i="26"/>
  <c r="A696" i="26"/>
  <c r="A695" i="26"/>
  <c r="A694" i="26"/>
  <c r="A693" i="26"/>
  <c r="A692" i="26"/>
  <c r="A691" i="26"/>
  <c r="A690" i="26"/>
  <c r="A689" i="26"/>
  <c r="A688" i="26"/>
  <c r="A687" i="26"/>
  <c r="A686" i="26"/>
  <c r="A685" i="26"/>
  <c r="A684" i="26"/>
  <c r="A683" i="26"/>
  <c r="A682" i="26"/>
  <c r="A681" i="26"/>
  <c r="A680" i="26"/>
  <c r="A679" i="26"/>
  <c r="A678" i="26"/>
  <c r="A677" i="26"/>
  <c r="A676" i="26"/>
  <c r="A675" i="26"/>
  <c r="A674" i="26"/>
  <c r="A673" i="26"/>
  <c r="A672" i="26"/>
  <c r="A671" i="26"/>
  <c r="A670" i="26"/>
  <c r="A669" i="26"/>
  <c r="A668" i="26"/>
  <c r="A667" i="26"/>
  <c r="A666" i="26"/>
  <c r="A665" i="26"/>
  <c r="A664" i="26"/>
  <c r="A663" i="26"/>
  <c r="A662" i="26"/>
  <c r="A661" i="26"/>
  <c r="A660" i="26"/>
  <c r="A659" i="26"/>
  <c r="A658" i="26"/>
  <c r="A657" i="26"/>
  <c r="A656" i="26"/>
  <c r="A655" i="26"/>
  <c r="A654" i="26"/>
  <c r="A653" i="26"/>
  <c r="A652" i="26"/>
  <c r="A651" i="26"/>
  <c r="A650" i="26"/>
  <c r="A649" i="26"/>
  <c r="A648" i="26"/>
  <c r="A647" i="26"/>
  <c r="A646" i="26"/>
  <c r="A645" i="26"/>
  <c r="A644" i="26"/>
  <c r="A643" i="26"/>
  <c r="A642" i="26"/>
  <c r="A641" i="26"/>
  <c r="A640" i="26"/>
  <c r="A639" i="26"/>
  <c r="A638" i="26"/>
  <c r="A637" i="26"/>
  <c r="A636" i="26"/>
  <c r="A635" i="26"/>
  <c r="A634" i="26"/>
  <c r="A633" i="26"/>
  <c r="A632" i="26"/>
  <c r="A631" i="26"/>
  <c r="A630" i="26"/>
  <c r="A629" i="26"/>
  <c r="A628" i="26"/>
  <c r="A627" i="26"/>
  <c r="A626" i="26"/>
  <c r="A625" i="26"/>
  <c r="A624" i="26"/>
  <c r="A623" i="26"/>
  <c r="A622" i="26"/>
  <c r="A621" i="26"/>
  <c r="A620" i="26"/>
  <c r="A619" i="26"/>
  <c r="A618" i="26"/>
  <c r="A617" i="26"/>
  <c r="A616" i="26"/>
  <c r="A615" i="26"/>
  <c r="A614" i="26"/>
  <c r="A613" i="26"/>
  <c r="A612" i="26"/>
  <c r="A611" i="26"/>
  <c r="A610" i="26"/>
  <c r="A609" i="26"/>
  <c r="A608" i="26"/>
  <c r="A607" i="26"/>
  <c r="A606" i="26"/>
  <c r="A605" i="26"/>
  <c r="A604" i="26"/>
  <c r="A603" i="26"/>
  <c r="A602" i="26"/>
  <c r="A601" i="26"/>
  <c r="A600" i="26"/>
  <c r="A599" i="26"/>
  <c r="A598" i="26"/>
  <c r="A597" i="26"/>
  <c r="A596" i="26"/>
  <c r="A595" i="26"/>
  <c r="A594" i="26"/>
  <c r="A593" i="26"/>
  <c r="A592" i="26"/>
  <c r="A591" i="26"/>
  <c r="A590" i="26"/>
  <c r="A589" i="26"/>
  <c r="A588" i="26"/>
  <c r="A587" i="26"/>
  <c r="A586" i="26"/>
  <c r="A585" i="26"/>
  <c r="A584" i="26"/>
  <c r="A583" i="26"/>
  <c r="A582" i="26"/>
  <c r="A581" i="26"/>
  <c r="A580" i="26"/>
  <c r="A579" i="26"/>
  <c r="A578" i="26"/>
  <c r="A577" i="26"/>
  <c r="A576" i="26"/>
  <c r="A575" i="26"/>
  <c r="A574" i="26"/>
  <c r="A573" i="26"/>
  <c r="A572" i="26"/>
  <c r="A571" i="26"/>
  <c r="A570" i="26"/>
  <c r="A569" i="26"/>
  <c r="A568" i="26"/>
  <c r="A567" i="26"/>
  <c r="A566" i="26"/>
  <c r="A565" i="26"/>
  <c r="A564" i="26"/>
  <c r="A563" i="26"/>
  <c r="A562" i="26"/>
  <c r="A561" i="26"/>
  <c r="A560" i="26"/>
  <c r="A559" i="26"/>
  <c r="A558" i="26"/>
  <c r="A557" i="26"/>
  <c r="A556" i="26"/>
  <c r="A555" i="26"/>
  <c r="A554" i="26"/>
  <c r="A553" i="26"/>
  <c r="A552" i="26"/>
  <c r="A551" i="26"/>
  <c r="A550" i="26"/>
  <c r="A549" i="26"/>
  <c r="A548" i="26"/>
  <c r="A547" i="26"/>
  <c r="A546" i="26"/>
  <c r="A545" i="26"/>
  <c r="A544" i="26"/>
  <c r="A543" i="26"/>
  <c r="A542" i="26"/>
  <c r="A541" i="26"/>
  <c r="A540" i="26"/>
  <c r="A539" i="26"/>
  <c r="A538" i="26"/>
  <c r="A537" i="26"/>
  <c r="A536" i="26"/>
  <c r="A535" i="26"/>
  <c r="A534" i="26"/>
  <c r="A533" i="26"/>
  <c r="A532" i="26"/>
  <c r="A531" i="26"/>
  <c r="A530" i="26"/>
  <c r="A529" i="26"/>
  <c r="A528" i="26"/>
  <c r="A527" i="26"/>
  <c r="A526" i="26"/>
  <c r="A525" i="26"/>
  <c r="A524" i="26"/>
  <c r="A523" i="26"/>
  <c r="A522" i="26"/>
  <c r="A521" i="26"/>
  <c r="A520" i="26"/>
  <c r="A519" i="26"/>
  <c r="A518" i="26"/>
  <c r="A517" i="26"/>
  <c r="A516" i="26"/>
  <c r="A515" i="26"/>
  <c r="A514" i="26"/>
  <c r="A513" i="26"/>
  <c r="A512" i="26"/>
  <c r="A511" i="26"/>
  <c r="A510" i="26"/>
  <c r="A509" i="26"/>
  <c r="A508" i="26"/>
  <c r="A507" i="26"/>
  <c r="A506" i="26"/>
  <c r="A505" i="26"/>
  <c r="A504" i="26"/>
  <c r="A503" i="26"/>
  <c r="A502" i="26"/>
  <c r="A501" i="26"/>
  <c r="A500" i="26"/>
  <c r="A499" i="26"/>
  <c r="A498" i="26"/>
  <c r="A497" i="26"/>
  <c r="A496" i="26"/>
  <c r="A495" i="26"/>
  <c r="A494" i="26"/>
  <c r="A493" i="26"/>
  <c r="A492" i="26"/>
  <c r="A491" i="26"/>
  <c r="A490" i="26"/>
  <c r="A489" i="26"/>
  <c r="A488" i="26"/>
  <c r="A487" i="26"/>
  <c r="A486" i="26"/>
  <c r="A485" i="26"/>
  <c r="A484" i="26"/>
  <c r="A483" i="26"/>
  <c r="A482" i="26"/>
  <c r="A481" i="26"/>
  <c r="A480" i="26"/>
  <c r="A479" i="26"/>
  <c r="A478" i="26"/>
  <c r="A477" i="26"/>
  <c r="A476" i="26"/>
  <c r="A475" i="26"/>
  <c r="A474" i="26"/>
  <c r="A473" i="26"/>
  <c r="A472" i="26"/>
  <c r="A471" i="26"/>
  <c r="A470" i="26"/>
  <c r="A469" i="26"/>
  <c r="A468" i="26"/>
  <c r="A467" i="26"/>
  <c r="A466" i="26"/>
  <c r="A465" i="26"/>
  <c r="A464" i="26"/>
  <c r="A463" i="26"/>
  <c r="A462" i="26"/>
  <c r="A461" i="26"/>
  <c r="A460" i="26"/>
  <c r="A459" i="26"/>
  <c r="A458" i="26"/>
  <c r="A457" i="26"/>
  <c r="A456" i="26"/>
  <c r="A455" i="26"/>
  <c r="A454" i="26"/>
  <c r="A453" i="26"/>
  <c r="A452" i="26"/>
  <c r="A451" i="26"/>
  <c r="A450" i="26"/>
  <c r="A449" i="26"/>
  <c r="A448" i="26"/>
  <c r="A447" i="26"/>
  <c r="A446" i="26"/>
  <c r="A445" i="26"/>
  <c r="A444" i="26"/>
  <c r="A443" i="26"/>
  <c r="A442" i="26"/>
  <c r="A441" i="26"/>
  <c r="A440" i="26"/>
  <c r="A439" i="26"/>
  <c r="A438" i="26"/>
  <c r="A437" i="26"/>
  <c r="A436" i="26"/>
  <c r="A435" i="26"/>
  <c r="A434" i="26"/>
  <c r="A433" i="26"/>
  <c r="A432" i="26"/>
  <c r="A431" i="26"/>
  <c r="A430" i="26"/>
  <c r="A429" i="26"/>
  <c r="A428" i="26"/>
  <c r="A427" i="26"/>
  <c r="A426" i="26"/>
  <c r="A425" i="26"/>
  <c r="A424" i="26"/>
  <c r="A423" i="26"/>
  <c r="A422" i="26"/>
  <c r="A421" i="26"/>
  <c r="A420" i="26"/>
  <c r="A419" i="26"/>
  <c r="A418" i="26"/>
  <c r="A417" i="26"/>
  <c r="A416" i="26"/>
  <c r="A415" i="26"/>
  <c r="A414" i="26"/>
  <c r="A413" i="26"/>
  <c r="A412" i="26"/>
  <c r="A411" i="26"/>
  <c r="A410" i="26"/>
  <c r="A409" i="26"/>
  <c r="A408" i="26"/>
  <c r="A407" i="26"/>
  <c r="A406" i="26"/>
  <c r="A405" i="26"/>
  <c r="A404" i="26"/>
  <c r="A403" i="26"/>
  <c r="A402" i="26"/>
  <c r="A401" i="26"/>
  <c r="A400" i="26"/>
  <c r="A399" i="26"/>
  <c r="A398" i="26"/>
  <c r="A397" i="26"/>
  <c r="A396" i="26"/>
  <c r="A395" i="26"/>
  <c r="A394" i="26"/>
  <c r="A393" i="26"/>
  <c r="A392" i="26"/>
  <c r="A391" i="26"/>
  <c r="A390" i="26"/>
  <c r="A389" i="26"/>
  <c r="A388" i="26"/>
  <c r="A387" i="26"/>
  <c r="A386" i="26"/>
  <c r="A385" i="26"/>
  <c r="A384" i="26"/>
  <c r="A383" i="26"/>
  <c r="A382" i="26"/>
  <c r="A381" i="26"/>
  <c r="A380" i="26"/>
  <c r="A379" i="26"/>
  <c r="A378" i="26"/>
  <c r="A377" i="26"/>
  <c r="A376" i="26"/>
  <c r="A375" i="26"/>
  <c r="A374" i="26"/>
  <c r="A373" i="26"/>
  <c r="A372" i="26"/>
  <c r="A371" i="26"/>
  <c r="A370" i="26"/>
  <c r="A369" i="26"/>
  <c r="A368" i="26"/>
  <c r="A367" i="26"/>
  <c r="A366" i="26"/>
  <c r="A365" i="26"/>
  <c r="A364" i="26"/>
  <c r="A363" i="26"/>
  <c r="A362" i="26"/>
  <c r="A361" i="26"/>
  <c r="A360" i="26"/>
  <c r="A359" i="26"/>
  <c r="A358" i="26"/>
  <c r="A357" i="26"/>
  <c r="A356" i="26"/>
  <c r="A355" i="26"/>
  <c r="A354" i="26"/>
  <c r="A353" i="26"/>
  <c r="A352" i="26"/>
  <c r="A351" i="26"/>
  <c r="A350" i="26"/>
  <c r="A349" i="26"/>
  <c r="A348" i="26"/>
  <c r="A347" i="26"/>
  <c r="A346" i="26"/>
  <c r="A345" i="26"/>
  <c r="A344" i="26"/>
  <c r="A343" i="26"/>
  <c r="A342" i="26"/>
  <c r="A341" i="26"/>
  <c r="A340" i="26"/>
  <c r="A339" i="26"/>
  <c r="A338" i="26"/>
  <c r="A337" i="26"/>
  <c r="A336" i="26"/>
  <c r="A335" i="26"/>
  <c r="A334" i="26"/>
  <c r="A333" i="26"/>
  <c r="A332" i="26"/>
  <c r="A331" i="26"/>
  <c r="A330" i="26"/>
  <c r="A329" i="26"/>
  <c r="A328" i="26"/>
  <c r="A327" i="26"/>
  <c r="A326" i="26"/>
  <c r="A325" i="26"/>
  <c r="A324" i="26"/>
  <c r="A323" i="26"/>
  <c r="A322" i="26"/>
  <c r="A321" i="26"/>
  <c r="A320" i="26"/>
  <c r="A319" i="26"/>
  <c r="A318" i="26"/>
  <c r="A317" i="26"/>
  <c r="A316" i="26"/>
  <c r="A315" i="26"/>
  <c r="A314" i="26"/>
  <c r="A313" i="26"/>
  <c r="A312" i="26"/>
  <c r="A311" i="26"/>
  <c r="A310" i="26"/>
  <c r="A309" i="26"/>
  <c r="A308" i="26"/>
  <c r="A307" i="26"/>
  <c r="A306" i="26"/>
  <c r="A305" i="26"/>
  <c r="A304" i="26"/>
  <c r="A303" i="26"/>
  <c r="A302" i="26"/>
  <c r="A301" i="26"/>
  <c r="A300" i="26"/>
  <c r="A299" i="26"/>
  <c r="A298" i="26"/>
  <c r="A297" i="26"/>
  <c r="A296" i="26"/>
  <c r="A295" i="26"/>
  <c r="A294" i="26"/>
  <c r="A293" i="26"/>
  <c r="A292" i="26"/>
  <c r="A291" i="26"/>
  <c r="A290" i="26"/>
  <c r="A289" i="26"/>
  <c r="A288" i="26"/>
  <c r="A287" i="26"/>
  <c r="A286" i="26"/>
  <c r="A285" i="26"/>
  <c r="A284" i="26"/>
  <c r="A283" i="26"/>
  <c r="A282" i="26"/>
  <c r="A281" i="26"/>
  <c r="A280" i="26"/>
  <c r="A279" i="26"/>
  <c r="A278" i="26"/>
  <c r="A277" i="26"/>
  <c r="A276" i="26"/>
  <c r="A275" i="26"/>
  <c r="A274" i="26"/>
  <c r="A273" i="26"/>
  <c r="A272" i="26"/>
  <c r="A271" i="26"/>
  <c r="A270" i="26"/>
  <c r="A269" i="26"/>
  <c r="A268" i="26"/>
  <c r="A267" i="26"/>
  <c r="A266" i="26"/>
  <c r="A265" i="26"/>
  <c r="A264" i="26"/>
  <c r="A263" i="26"/>
  <c r="A262" i="26"/>
  <c r="A261" i="26"/>
  <c r="A260" i="26"/>
  <c r="A259" i="26"/>
  <c r="A258" i="26"/>
  <c r="A257" i="26"/>
  <c r="A256" i="26"/>
  <c r="A255" i="26"/>
  <c r="A254" i="26"/>
  <c r="A253" i="26"/>
  <c r="A252" i="26"/>
  <c r="A251" i="26"/>
  <c r="A250" i="26"/>
  <c r="A249" i="26"/>
  <c r="A248" i="26"/>
  <c r="A247" i="26"/>
  <c r="A246" i="26"/>
  <c r="A245" i="26"/>
  <c r="A244" i="26"/>
  <c r="A243" i="26"/>
  <c r="A242" i="26"/>
  <c r="A241" i="26"/>
  <c r="A240" i="26"/>
  <c r="A239" i="26"/>
  <c r="A238" i="26"/>
  <c r="A237" i="26"/>
  <c r="A236" i="26"/>
  <c r="A235" i="26"/>
  <c r="A234" i="26"/>
  <c r="A233" i="26"/>
  <c r="A232" i="26"/>
  <c r="A231" i="26"/>
  <c r="A230" i="26"/>
  <c r="A229" i="26"/>
  <c r="A228" i="26"/>
  <c r="A227" i="26"/>
  <c r="A226" i="26"/>
  <c r="A225" i="26"/>
  <c r="A224" i="26"/>
  <c r="A223" i="26"/>
  <c r="A222" i="26"/>
  <c r="A221" i="26"/>
  <c r="A220" i="26"/>
  <c r="A219" i="26"/>
  <c r="A218" i="26"/>
  <c r="A217" i="26"/>
  <c r="A216" i="26"/>
  <c r="A215" i="26"/>
  <c r="A214" i="26"/>
  <c r="A213" i="26"/>
  <c r="A212" i="26"/>
  <c r="A211" i="26"/>
  <c r="A210" i="26"/>
  <c r="A209" i="26"/>
  <c r="A208" i="26"/>
  <c r="A207" i="26"/>
  <c r="A206" i="26"/>
  <c r="A205" i="26"/>
  <c r="A204" i="26"/>
  <c r="A203" i="26"/>
  <c r="A202" i="26"/>
  <c r="A201" i="26"/>
  <c r="A200" i="26"/>
  <c r="A199" i="26"/>
  <c r="A198" i="26"/>
  <c r="A197" i="26"/>
  <c r="A196" i="26"/>
  <c r="A195" i="26"/>
  <c r="A194" i="26"/>
  <c r="A193" i="26"/>
  <c r="A192" i="26"/>
  <c r="A191" i="26"/>
  <c r="A190" i="26"/>
  <c r="A189" i="26"/>
  <c r="A188" i="26"/>
  <c r="A187" i="26"/>
  <c r="A186" i="26"/>
  <c r="A185" i="26"/>
  <c r="A184" i="26"/>
  <c r="A183" i="26"/>
  <c r="A182" i="26"/>
  <c r="A181" i="26"/>
  <c r="A180" i="26"/>
  <c r="A179" i="26"/>
  <c r="A178" i="26"/>
  <c r="A177" i="26"/>
  <c r="A176" i="26"/>
  <c r="A175" i="26"/>
  <c r="A174" i="26"/>
  <c r="A173" i="26"/>
  <c r="A172" i="26"/>
  <c r="A171" i="26"/>
  <c r="A170" i="26"/>
  <c r="A169" i="26"/>
  <c r="A168" i="26"/>
  <c r="A167" i="26"/>
  <c r="A166" i="26"/>
  <c r="A165" i="26"/>
  <c r="A164" i="26"/>
  <c r="A163" i="26"/>
  <c r="A162" i="26"/>
  <c r="A161" i="26"/>
  <c r="A160" i="26"/>
  <c r="A159" i="26"/>
  <c r="A158" i="26"/>
  <c r="A157" i="26"/>
  <c r="A156" i="26"/>
  <c r="A155" i="26"/>
  <c r="A154" i="26"/>
  <c r="A153" i="26"/>
  <c r="A152" i="26"/>
  <c r="A151" i="26"/>
  <c r="A150" i="26"/>
  <c r="A149" i="26"/>
  <c r="A148" i="26"/>
  <c r="A147" i="26"/>
  <c r="A146" i="26"/>
  <c r="A145" i="26"/>
  <c r="A144" i="26"/>
  <c r="A143" i="26"/>
  <c r="A142" i="26"/>
  <c r="A141" i="26"/>
  <c r="A140" i="26"/>
  <c r="A139" i="26"/>
  <c r="A138" i="26"/>
  <c r="A137" i="26"/>
  <c r="A136" i="26"/>
  <c r="A135" i="26"/>
  <c r="A134" i="26"/>
  <c r="A133" i="26"/>
  <c r="A132" i="26"/>
  <c r="A131" i="26"/>
  <c r="A130" i="26"/>
  <c r="A129" i="26"/>
  <c r="A128" i="26"/>
  <c r="A127" i="26"/>
  <c r="A126" i="26"/>
  <c r="A125" i="26"/>
  <c r="A124" i="26"/>
  <c r="A123" i="26"/>
  <c r="A122" i="26"/>
  <c r="A121" i="26"/>
  <c r="A120" i="26"/>
  <c r="A119" i="26"/>
  <c r="A118" i="26"/>
  <c r="A117" i="26"/>
  <c r="A116" i="26"/>
  <c r="A115" i="26"/>
  <c r="A114" i="26"/>
  <c r="A113" i="26"/>
  <c r="A112" i="26"/>
  <c r="A111" i="26"/>
  <c r="A110" i="26"/>
  <c r="A109" i="26"/>
  <c r="A108" i="26"/>
  <c r="A107" i="26"/>
  <c r="A106" i="26"/>
  <c r="A105" i="26"/>
  <c r="A104" i="26"/>
  <c r="A103" i="26"/>
  <c r="A102" i="26"/>
  <c r="A101" i="26"/>
  <c r="A100" i="26"/>
  <c r="A99" i="26"/>
  <c r="A98" i="26"/>
  <c r="A97" i="26"/>
  <c r="A96" i="26"/>
  <c r="A95" i="26"/>
  <c r="A94" i="26"/>
  <c r="A93" i="26"/>
  <c r="A92" i="26"/>
  <c r="A91" i="26"/>
  <c r="A90" i="26"/>
  <c r="A89" i="26"/>
  <c r="A88" i="26"/>
  <c r="A87" i="26"/>
  <c r="A86" i="26"/>
  <c r="A85" i="26"/>
  <c r="A84" i="26"/>
  <c r="A83" i="26"/>
  <c r="A82" i="26"/>
  <c r="A81" i="26"/>
  <c r="A80" i="26"/>
  <c r="A79" i="26"/>
  <c r="A78" i="26"/>
  <c r="A77" i="26"/>
  <c r="A76" i="26"/>
  <c r="A75" i="26"/>
  <c r="A74" i="26"/>
  <c r="A73" i="26"/>
  <c r="A72" i="26"/>
  <c r="A71" i="26"/>
  <c r="A70" i="26"/>
  <c r="A69" i="26"/>
  <c r="A68" i="26"/>
  <c r="A67" i="26"/>
  <c r="A66" i="26"/>
  <c r="A65" i="26"/>
  <c r="A64" i="26"/>
  <c r="A63" i="26"/>
  <c r="A62" i="26"/>
  <c r="A61" i="26"/>
  <c r="A60" i="26"/>
  <c r="A59" i="26"/>
  <c r="A58" i="26"/>
  <c r="A46" i="26"/>
  <c r="A45" i="26"/>
  <c r="A44" i="26"/>
  <c r="A43" i="26"/>
  <c r="A16" i="36"/>
  <c r="A15" i="36"/>
  <c r="A14" i="36"/>
  <c r="A13" i="36"/>
  <c r="A12" i="36"/>
  <c r="A11" i="36"/>
  <c r="A10" i="36"/>
  <c r="A9" i="36"/>
  <c r="A34" i="36"/>
  <c r="A33" i="36"/>
  <c r="A32" i="36"/>
  <c r="A8" i="36"/>
  <c r="A7" i="36"/>
  <c r="A6" i="36"/>
  <c r="A30" i="36"/>
  <c r="A4084" i="33"/>
  <c r="AZ4084" i="33"/>
  <c r="A56" i="11"/>
  <c r="J3" i="39"/>
  <c r="I3" i="39"/>
  <c r="K6" i="38"/>
  <c r="L6" i="38"/>
  <c r="J6" i="38"/>
  <c r="I6" i="38"/>
  <c r="H6" i="38"/>
  <c r="G6" i="38"/>
  <c r="F6" i="38"/>
  <c r="E6" i="38"/>
  <c r="J11" i="38"/>
  <c r="I11" i="38"/>
  <c r="H11" i="38"/>
  <c r="G11" i="38"/>
  <c r="F11" i="38"/>
  <c r="E11" i="38"/>
  <c r="K11" i="38"/>
  <c r="M40" i="44"/>
  <c r="L40" i="44"/>
  <c r="K40" i="44"/>
  <c r="J40" i="44"/>
  <c r="I40" i="44"/>
  <c r="K4" i="44"/>
  <c r="L4" i="44"/>
  <c r="M4" i="44"/>
  <c r="J4" i="44"/>
  <c r="A28" i="74"/>
  <c r="A27" i="74"/>
  <c r="A26" i="74"/>
  <c r="A25" i="74"/>
  <c r="A20" i="74"/>
  <c r="A19" i="74"/>
  <c r="A18" i="74"/>
  <c r="A17" i="74"/>
  <c r="A16" i="74"/>
  <c r="A15" i="74"/>
  <c r="A14" i="74"/>
  <c r="A13" i="74"/>
  <c r="A24" i="74"/>
  <c r="A23" i="74"/>
  <c r="A22" i="74"/>
  <c r="A21" i="74"/>
  <c r="A12" i="74"/>
  <c r="CO11" i="74"/>
  <c r="CN11" i="74"/>
  <c r="CM11" i="74"/>
  <c r="CL11" i="74"/>
  <c r="CK11" i="74"/>
  <c r="CJ11" i="74"/>
  <c r="CI11" i="74"/>
  <c r="CH11" i="74"/>
  <c r="CG11" i="74"/>
  <c r="CF11" i="74"/>
  <c r="A11" i="74"/>
  <c r="A10" i="74"/>
  <c r="A9" i="74"/>
  <c r="C8" i="74"/>
  <c r="C9" i="74"/>
  <c r="A8" i="74"/>
  <c r="A7" i="74"/>
  <c r="A6" i="74"/>
  <c r="A5" i="74"/>
  <c r="A4" i="74"/>
  <c r="CO3" i="74"/>
  <c r="CN3" i="74"/>
  <c r="CM3" i="74"/>
  <c r="CL3" i="74"/>
  <c r="CK3" i="74"/>
  <c r="CJ3" i="74"/>
  <c r="CI3" i="74"/>
  <c r="CH3" i="74"/>
  <c r="CG3" i="74"/>
  <c r="CF3" i="74"/>
  <c r="CE3" i="74"/>
  <c r="CD3" i="74"/>
  <c r="CC3" i="74"/>
  <c r="CB3" i="74"/>
  <c r="CA3" i="74"/>
  <c r="BZ3" i="74"/>
  <c r="BY3" i="74"/>
  <c r="BX3" i="74"/>
  <c r="BW3" i="74"/>
  <c r="BV3" i="74"/>
  <c r="BU3" i="74"/>
  <c r="BT3" i="74"/>
  <c r="BS3" i="74"/>
  <c r="BR3" i="74"/>
  <c r="BQ3" i="74"/>
  <c r="BP3" i="74"/>
  <c r="BO3" i="74"/>
  <c r="BN3" i="74"/>
  <c r="BM3" i="74"/>
  <c r="BL3" i="74"/>
  <c r="BK3" i="74"/>
  <c r="BJ3" i="74"/>
  <c r="BI3" i="74"/>
  <c r="BH3" i="74"/>
  <c r="BG3" i="74"/>
  <c r="BF3" i="74"/>
  <c r="BE3" i="74"/>
  <c r="BD3" i="74"/>
  <c r="BC3" i="74"/>
  <c r="BB3" i="74"/>
  <c r="BA3" i="74"/>
  <c r="AZ3" i="74"/>
  <c r="AY3" i="74"/>
  <c r="AX3" i="74"/>
  <c r="AW3" i="74"/>
  <c r="AV3" i="74"/>
  <c r="AU3" i="74"/>
  <c r="AT3" i="74"/>
  <c r="AS3" i="74"/>
  <c r="AR3" i="74"/>
  <c r="AQ3" i="74"/>
  <c r="AP3" i="74"/>
  <c r="AO3" i="74"/>
  <c r="AN3" i="74"/>
  <c r="AM3" i="74"/>
  <c r="AL3" i="74"/>
  <c r="AK3" i="74"/>
  <c r="AJ3" i="74"/>
  <c r="AI3" i="74"/>
  <c r="AH3" i="74"/>
  <c r="AG3" i="74"/>
  <c r="AF3" i="74"/>
  <c r="AE3" i="74"/>
  <c r="AD3" i="74"/>
  <c r="AC3" i="74"/>
  <c r="AB3" i="74"/>
  <c r="AA3" i="74"/>
  <c r="Z3" i="74"/>
  <c r="Y3" i="74"/>
  <c r="X3" i="74"/>
  <c r="W3" i="74"/>
  <c r="V3" i="74"/>
  <c r="U3" i="74"/>
  <c r="T3" i="74"/>
  <c r="S3" i="74"/>
  <c r="R3" i="74"/>
  <c r="Q3" i="74"/>
  <c r="P3" i="74"/>
  <c r="O3" i="74"/>
  <c r="N3" i="74"/>
  <c r="M3" i="74"/>
  <c r="L3" i="74"/>
  <c r="K3" i="74"/>
  <c r="J3" i="74"/>
  <c r="I3" i="74"/>
  <c r="H3" i="74"/>
  <c r="G3" i="74"/>
  <c r="F3" i="74"/>
  <c r="E3" i="74"/>
  <c r="D3" i="74"/>
  <c r="C3" i="74"/>
  <c r="B3" i="74"/>
  <c r="B1" i="74"/>
  <c r="A15" i="73"/>
  <c r="A14" i="73"/>
  <c r="A13" i="73"/>
  <c r="A12" i="73"/>
  <c r="CO11" i="73"/>
  <c r="CN11" i="73"/>
  <c r="CM11" i="73"/>
  <c r="CL11" i="73"/>
  <c r="CK11" i="73"/>
  <c r="CJ11" i="73"/>
  <c r="CI11" i="73"/>
  <c r="CH11" i="73"/>
  <c r="CG11" i="73"/>
  <c r="CF11" i="73"/>
  <c r="A11" i="73"/>
  <c r="A10" i="73"/>
  <c r="A9" i="73"/>
  <c r="C8" i="73"/>
  <c r="D7" i="73"/>
  <c r="A8" i="73"/>
  <c r="A7" i="73"/>
  <c r="A6" i="73"/>
  <c r="A5" i="73"/>
  <c r="A4" i="73"/>
  <c r="CO3" i="73"/>
  <c r="CN3" i="73"/>
  <c r="CM3" i="73"/>
  <c r="CL3" i="73"/>
  <c r="CK3" i="73"/>
  <c r="CJ3" i="73"/>
  <c r="CI3" i="73"/>
  <c r="CH3" i="73"/>
  <c r="CG3" i="73"/>
  <c r="CF3" i="73"/>
  <c r="CE3" i="73"/>
  <c r="CD3" i="73"/>
  <c r="CC3" i="73"/>
  <c r="CB3" i="73"/>
  <c r="CA3" i="73"/>
  <c r="BZ3" i="73"/>
  <c r="BY3" i="73"/>
  <c r="BX3" i="73"/>
  <c r="BW3" i="73"/>
  <c r="BV3" i="73"/>
  <c r="BU3" i="73"/>
  <c r="BT3" i="73"/>
  <c r="BS3" i="73"/>
  <c r="BR3" i="73"/>
  <c r="BQ3" i="73"/>
  <c r="BP3" i="73"/>
  <c r="BO3" i="73"/>
  <c r="BN3" i="73"/>
  <c r="BM3" i="73"/>
  <c r="BL3" i="73"/>
  <c r="BK3" i="73"/>
  <c r="BJ3" i="73"/>
  <c r="BI3" i="73"/>
  <c r="BH3" i="73"/>
  <c r="BG3" i="73"/>
  <c r="BF3" i="73"/>
  <c r="BE3" i="73"/>
  <c r="BD3" i="73"/>
  <c r="BC3" i="73"/>
  <c r="BB3" i="73"/>
  <c r="BA3" i="73"/>
  <c r="AZ3" i="73"/>
  <c r="AY3" i="73"/>
  <c r="AX3" i="73"/>
  <c r="AW3" i="73"/>
  <c r="AV3" i="73"/>
  <c r="AU3" i="73"/>
  <c r="AT3" i="73"/>
  <c r="AS3" i="73"/>
  <c r="AR3" i="73"/>
  <c r="AQ3" i="73"/>
  <c r="AP3" i="73"/>
  <c r="AO3" i="73"/>
  <c r="AN3" i="73"/>
  <c r="AM3" i="73"/>
  <c r="AL3" i="73"/>
  <c r="AK3" i="73"/>
  <c r="AJ3" i="73"/>
  <c r="AI3" i="73"/>
  <c r="AH3" i="73"/>
  <c r="AG3" i="73"/>
  <c r="AF3" i="73"/>
  <c r="AE3" i="73"/>
  <c r="AD3" i="73"/>
  <c r="AC3" i="73"/>
  <c r="AB3" i="73"/>
  <c r="AA3" i="73"/>
  <c r="Z3" i="73"/>
  <c r="Y3" i="73"/>
  <c r="X3" i="73"/>
  <c r="W3" i="73"/>
  <c r="V3" i="73"/>
  <c r="U3" i="73"/>
  <c r="T3" i="73"/>
  <c r="S3" i="73"/>
  <c r="R3" i="73"/>
  <c r="Q3" i="73"/>
  <c r="P3" i="73"/>
  <c r="O3" i="73"/>
  <c r="N3" i="73"/>
  <c r="M3" i="73"/>
  <c r="L3" i="73"/>
  <c r="K3" i="73"/>
  <c r="J3" i="73"/>
  <c r="I3" i="73"/>
  <c r="H3" i="73"/>
  <c r="G3" i="73"/>
  <c r="F3" i="73"/>
  <c r="E3" i="73"/>
  <c r="D3" i="73"/>
  <c r="C3" i="73"/>
  <c r="B3" i="73"/>
  <c r="B1" i="73"/>
  <c r="D7" i="74"/>
  <c r="D8" i="74"/>
  <c r="E7" i="74"/>
  <c r="C12" i="74"/>
  <c r="D12" i="74"/>
  <c r="E8" i="74"/>
  <c r="E12" i="74"/>
  <c r="C12" i="73"/>
  <c r="C9" i="73"/>
  <c r="D8" i="73"/>
  <c r="D9" i="74"/>
  <c r="F7" i="74"/>
  <c r="E9" i="74"/>
  <c r="E7" i="73"/>
  <c r="D9" i="73"/>
  <c r="D12" i="73"/>
  <c r="F8" i="74"/>
  <c r="F12" i="74"/>
  <c r="E8" i="73"/>
  <c r="G7" i="74"/>
  <c r="F9" i="74"/>
  <c r="F7" i="73"/>
  <c r="E9" i="73"/>
  <c r="E12" i="73"/>
  <c r="G8" i="74"/>
  <c r="G12" i="74"/>
  <c r="F8" i="73"/>
  <c r="F12" i="73"/>
  <c r="G9" i="74"/>
  <c r="H7" i="74"/>
  <c r="G7" i="73"/>
  <c r="F9" i="73"/>
  <c r="H8" i="74"/>
  <c r="H12" i="74"/>
  <c r="G8" i="73"/>
  <c r="I7" i="74"/>
  <c r="H9" i="74"/>
  <c r="G9" i="73"/>
  <c r="H7" i="73"/>
  <c r="G12" i="73"/>
  <c r="I8" i="74"/>
  <c r="I12" i="74"/>
  <c r="H8" i="73"/>
  <c r="H12" i="73"/>
  <c r="I9" i="74"/>
  <c r="J7" i="74"/>
  <c r="I7" i="73"/>
  <c r="H9" i="73"/>
  <c r="J8" i="74"/>
  <c r="I8" i="73"/>
  <c r="I12" i="73"/>
  <c r="J9" i="74"/>
  <c r="K7" i="74"/>
  <c r="J12" i="74"/>
  <c r="I9" i="73"/>
  <c r="J7" i="73"/>
  <c r="K8" i="74"/>
  <c r="J8" i="73"/>
  <c r="J12" i="73"/>
  <c r="L7" i="74"/>
  <c r="K9" i="74"/>
  <c r="K12" i="74"/>
  <c r="J9" i="73"/>
  <c r="K7" i="73"/>
  <c r="L8" i="74"/>
  <c r="L12" i="74"/>
  <c r="K8" i="73"/>
  <c r="K12" i="73"/>
  <c r="M7" i="74"/>
  <c r="L9" i="74"/>
  <c r="K9" i="73"/>
  <c r="L7" i="73"/>
  <c r="M8" i="74"/>
  <c r="M12" i="74"/>
  <c r="L8" i="73"/>
  <c r="N7" i="74"/>
  <c r="M9" i="74"/>
  <c r="M7" i="73"/>
  <c r="L9" i="73"/>
  <c r="L12" i="73"/>
  <c r="N8" i="74"/>
  <c r="M8" i="73"/>
  <c r="O7" i="74"/>
  <c r="N9" i="74"/>
  <c r="N12" i="74"/>
  <c r="N7" i="73"/>
  <c r="M9" i="73"/>
  <c r="M12" i="73"/>
  <c r="O8" i="74"/>
  <c r="N8" i="73"/>
  <c r="O9" i="74"/>
  <c r="P7" i="74"/>
  <c r="O12" i="74"/>
  <c r="O7" i="73"/>
  <c r="N9" i="73"/>
  <c r="N12" i="73"/>
  <c r="P8" i="74"/>
  <c r="O8" i="73"/>
  <c r="O12" i="73"/>
  <c r="Q7" i="74"/>
  <c r="P9" i="74"/>
  <c r="P12" i="74"/>
  <c r="O9" i="73"/>
  <c r="P7" i="73"/>
  <c r="Q8" i="74"/>
  <c r="Q12" i="74"/>
  <c r="P8" i="73"/>
  <c r="P12" i="73"/>
  <c r="Q9" i="74"/>
  <c r="R7" i="74"/>
  <c r="Q7" i="73"/>
  <c r="P9" i="73"/>
  <c r="R8" i="74"/>
  <c r="Q8" i="73"/>
  <c r="Q12" i="73"/>
  <c r="S7" i="74"/>
  <c r="R9" i="74"/>
  <c r="R12" i="74"/>
  <c r="Q9" i="73"/>
  <c r="R7" i="73"/>
  <c r="S8" i="74"/>
  <c r="S12" i="74"/>
  <c r="R8" i="73"/>
  <c r="R12" i="73"/>
  <c r="T7" i="74"/>
  <c r="S9" i="74"/>
  <c r="R9" i="73"/>
  <c r="S7" i="73"/>
  <c r="T8" i="74"/>
  <c r="T12" i="74"/>
  <c r="S8" i="73"/>
  <c r="S12" i="73"/>
  <c r="U7" i="74"/>
  <c r="T9" i="74"/>
  <c r="T7" i="73"/>
  <c r="S9" i="73"/>
  <c r="U8" i="74"/>
  <c r="U12" i="74"/>
  <c r="T8" i="73"/>
  <c r="V7" i="74"/>
  <c r="U9" i="74"/>
  <c r="U7" i="73"/>
  <c r="T9" i="73"/>
  <c r="T12" i="73"/>
  <c r="V8" i="74"/>
  <c r="V12" i="74"/>
  <c r="U8" i="73"/>
  <c r="U12" i="73"/>
  <c r="W7" i="74"/>
  <c r="V9" i="74"/>
  <c r="V7" i="73"/>
  <c r="U9" i="73"/>
  <c r="W8" i="74"/>
  <c r="W12" i="74"/>
  <c r="V8" i="73"/>
  <c r="X7" i="74"/>
  <c r="W9" i="74"/>
  <c r="W7" i="73"/>
  <c r="V9" i="73"/>
  <c r="V12" i="73"/>
  <c r="X8" i="74"/>
  <c r="X12" i="74"/>
  <c r="W8" i="73"/>
  <c r="W12" i="73"/>
  <c r="Y7" i="74"/>
  <c r="X9" i="74"/>
  <c r="W9" i="73"/>
  <c r="X7" i="73"/>
  <c r="Y8" i="74"/>
  <c r="Y12" i="74"/>
  <c r="X8" i="73"/>
  <c r="X12" i="73"/>
  <c r="Y9" i="74"/>
  <c r="Z7" i="74"/>
  <c r="Y7" i="73"/>
  <c r="X9" i="73"/>
  <c r="Z8" i="74"/>
  <c r="Z12" i="74"/>
  <c r="Y8" i="73"/>
  <c r="Y12" i="73"/>
  <c r="AA7" i="74"/>
  <c r="Z9" i="74"/>
  <c r="Y9" i="73"/>
  <c r="Z7" i="73"/>
  <c r="AA8" i="74"/>
  <c r="AA12" i="74"/>
  <c r="Z8" i="73"/>
  <c r="Z12" i="73"/>
  <c r="AB7" i="74"/>
  <c r="AA9" i="74"/>
  <c r="AA7" i="73"/>
  <c r="Z9" i="73"/>
  <c r="AB8" i="74"/>
  <c r="AB12" i="74"/>
  <c r="AA8" i="73"/>
  <c r="AA12" i="73"/>
  <c r="AC7" i="74"/>
  <c r="AB9" i="74"/>
  <c r="AA9" i="73"/>
  <c r="AB7" i="73"/>
  <c r="AC8" i="74"/>
  <c r="AC12" i="74"/>
  <c r="AB8" i="73"/>
  <c r="AD7" i="74"/>
  <c r="AC9" i="74"/>
  <c r="AC7" i="73"/>
  <c r="AB9" i="73"/>
  <c r="AB12" i="73"/>
  <c r="AD8" i="74"/>
  <c r="AD12" i="74"/>
  <c r="AC8" i="73"/>
  <c r="AE7" i="74"/>
  <c r="AD9" i="74"/>
  <c r="AD7" i="73"/>
  <c r="AC9" i="73"/>
  <c r="AC12" i="73"/>
  <c r="AE8" i="74"/>
  <c r="AD8" i="73"/>
  <c r="AF7" i="74"/>
  <c r="AE9" i="74"/>
  <c r="AE12" i="74"/>
  <c r="AE7" i="73"/>
  <c r="AD9" i="73"/>
  <c r="AD12" i="73"/>
  <c r="AF8" i="74"/>
  <c r="AF12" i="74"/>
  <c r="AE8" i="73"/>
  <c r="AG7" i="74"/>
  <c r="AF9" i="74"/>
  <c r="AE9" i="73"/>
  <c r="AF7" i="73"/>
  <c r="AE12" i="73"/>
  <c r="AG8" i="74"/>
  <c r="AG12" i="74"/>
  <c r="AF8" i="73"/>
  <c r="AF12" i="73"/>
  <c r="AG9" i="74"/>
  <c r="AH7" i="74"/>
  <c r="AG7" i="73"/>
  <c r="AF9" i="73"/>
  <c r="AH8" i="74"/>
  <c r="AH12" i="74"/>
  <c r="AG8" i="73"/>
  <c r="AG12" i="73"/>
  <c r="AH9" i="74"/>
  <c r="AI7" i="74"/>
  <c r="AG9" i="73"/>
  <c r="AH7" i="73"/>
  <c r="AI8" i="74"/>
  <c r="AI12" i="74"/>
  <c r="AH8" i="73"/>
  <c r="AH12" i="73"/>
  <c r="AJ7" i="74"/>
  <c r="AI9" i="74"/>
  <c r="AH9" i="73"/>
  <c r="AI7" i="73"/>
  <c r="AJ8" i="74"/>
  <c r="AJ12" i="74"/>
  <c r="AI8" i="73"/>
  <c r="AI12" i="73"/>
  <c r="AK7" i="74"/>
  <c r="AJ9" i="74"/>
  <c r="AJ7" i="73"/>
  <c r="AI9" i="73"/>
  <c r="AK8" i="74"/>
  <c r="AK12" i="74"/>
  <c r="AJ8" i="73"/>
  <c r="AL7" i="74"/>
  <c r="AK9" i="74"/>
  <c r="AK7" i="73"/>
  <c r="AJ9" i="73"/>
  <c r="AJ12" i="73"/>
  <c r="AL8" i="74"/>
  <c r="AK8" i="73"/>
  <c r="AM7" i="74"/>
  <c r="AL9" i="74"/>
  <c r="AL12" i="74"/>
  <c r="AL7" i="73"/>
  <c r="AK9" i="73"/>
  <c r="AK12" i="73"/>
  <c r="AM8" i="74"/>
  <c r="AL8" i="73"/>
  <c r="AM9" i="74"/>
  <c r="AN7" i="74"/>
  <c r="AM12" i="74"/>
  <c r="AM7" i="73"/>
  <c r="AL9" i="73"/>
  <c r="AL12" i="73"/>
  <c r="AN8" i="74"/>
  <c r="AM8" i="73"/>
  <c r="AM12" i="73"/>
  <c r="AO7" i="74"/>
  <c r="AN9" i="74"/>
  <c r="AN12" i="74"/>
  <c r="AM9" i="73"/>
  <c r="AN7" i="73"/>
  <c r="AO8" i="74"/>
  <c r="AN8" i="73"/>
  <c r="AN12" i="73"/>
  <c r="AO9" i="74"/>
  <c r="AP7" i="74"/>
  <c r="AO12" i="74"/>
  <c r="AO7" i="73"/>
  <c r="AN9" i="73"/>
  <c r="AP8" i="74"/>
  <c r="AP12" i="74"/>
  <c r="AO8" i="73"/>
  <c r="AO12" i="73"/>
  <c r="AP9" i="74"/>
  <c r="AQ7" i="74"/>
  <c r="AO9" i="73"/>
  <c r="AP7" i="73"/>
  <c r="AQ8" i="74"/>
  <c r="AQ12" i="74"/>
  <c r="AP8" i="73"/>
  <c r="AP12" i="73"/>
  <c r="AR7" i="74"/>
  <c r="AQ9" i="74"/>
  <c r="AP9" i="73"/>
  <c r="AQ7" i="73"/>
  <c r="AR8" i="74"/>
  <c r="AR12" i="74"/>
  <c r="AQ8" i="73"/>
  <c r="AQ12" i="73"/>
  <c r="AS7" i="74"/>
  <c r="AR9" i="74"/>
  <c r="AQ9" i="73"/>
  <c r="AR7" i="73"/>
  <c r="AS8" i="74"/>
  <c r="AS12" i="74"/>
  <c r="AR8" i="73"/>
  <c r="AT7" i="74"/>
  <c r="AS9" i="74"/>
  <c r="AS7" i="73"/>
  <c r="AR9" i="73"/>
  <c r="AR12" i="73"/>
  <c r="AT8" i="74"/>
  <c r="AT12" i="74"/>
  <c r="AS8" i="73"/>
  <c r="AU7" i="74"/>
  <c r="AT9" i="74"/>
  <c r="AT7" i="73"/>
  <c r="AS9" i="73"/>
  <c r="AS12" i="73"/>
  <c r="AU8" i="74"/>
  <c r="AU12" i="74"/>
  <c r="AT8" i="73"/>
  <c r="AV7" i="74"/>
  <c r="AU9" i="74"/>
  <c r="AU7" i="73"/>
  <c r="AT9" i="73"/>
  <c r="AT12" i="73"/>
  <c r="AV8" i="74"/>
  <c r="AV12" i="74"/>
  <c r="AU8" i="73"/>
  <c r="AW7" i="74"/>
  <c r="AV9" i="74"/>
  <c r="AU9" i="73"/>
  <c r="AV7" i="73"/>
  <c r="AU12" i="73"/>
  <c r="AW8" i="74"/>
  <c r="AW12" i="74"/>
  <c r="AV8" i="73"/>
  <c r="AV12" i="73"/>
  <c r="AW9" i="74"/>
  <c r="AX7" i="74"/>
  <c r="AW7" i="73"/>
  <c r="AV9" i="73"/>
  <c r="AX8" i="74"/>
  <c r="AX12" i="74"/>
  <c r="AW8" i="73"/>
  <c r="AW12" i="73"/>
  <c r="AY7" i="74"/>
  <c r="AX9" i="74"/>
  <c r="AW9" i="73"/>
  <c r="AX7" i="73"/>
  <c r="AY8" i="74"/>
  <c r="AY12" i="74"/>
  <c r="AX8" i="73"/>
  <c r="AX12" i="73"/>
  <c r="AZ7" i="74"/>
  <c r="AY9" i="74"/>
  <c r="AX9" i="73"/>
  <c r="AY7" i="73"/>
  <c r="AZ8" i="74"/>
  <c r="AZ12" i="74"/>
  <c r="AY8" i="73"/>
  <c r="AY12" i="73"/>
  <c r="BA7" i="74"/>
  <c r="AZ9" i="74"/>
  <c r="AY9" i="73"/>
  <c r="AZ7" i="73"/>
  <c r="BA8" i="74"/>
  <c r="BA12" i="74"/>
  <c r="AZ8" i="73"/>
  <c r="BB7" i="74"/>
  <c r="BA9" i="74"/>
  <c r="BA7" i="73"/>
  <c r="AZ9" i="73"/>
  <c r="AZ12" i="73"/>
  <c r="BB8" i="74"/>
  <c r="BB12" i="74"/>
  <c r="BA8" i="73"/>
  <c r="BC7" i="74"/>
  <c r="BB9" i="74"/>
  <c r="BB7" i="73"/>
  <c r="BA9" i="73"/>
  <c r="BA12" i="73"/>
  <c r="BC8" i="74"/>
  <c r="BC12" i="74"/>
  <c r="BB8" i="73"/>
  <c r="BD7" i="74"/>
  <c r="BC9" i="74"/>
  <c r="BC7" i="73"/>
  <c r="BB9" i="73"/>
  <c r="BB12" i="73"/>
  <c r="BD8" i="74"/>
  <c r="BD12" i="74"/>
  <c r="BC8" i="73"/>
  <c r="BE7" i="74"/>
  <c r="BD9" i="74"/>
  <c r="BC9" i="73"/>
  <c r="BD7" i="73"/>
  <c r="BC12" i="73"/>
  <c r="BE8" i="74"/>
  <c r="BD8" i="73"/>
  <c r="BD12" i="73"/>
  <c r="BE9" i="74"/>
  <c r="BF7" i="74"/>
  <c r="BE12" i="74"/>
  <c r="BE7" i="73"/>
  <c r="BD9" i="73"/>
  <c r="BF8" i="74"/>
  <c r="BF12" i="74"/>
  <c r="BE8" i="73"/>
  <c r="BE12" i="73"/>
  <c r="BF9" i="74"/>
  <c r="BG7" i="74"/>
  <c r="BE9" i="73"/>
  <c r="BF7" i="73"/>
  <c r="BG8" i="74"/>
  <c r="BG12" i="74"/>
  <c r="BF8" i="73"/>
  <c r="BF12" i="73"/>
  <c r="BH7" i="74"/>
  <c r="BG9" i="74"/>
  <c r="BG7" i="73"/>
  <c r="BF9" i="73"/>
  <c r="BH8" i="74"/>
  <c r="BH12" i="74"/>
  <c r="BG8" i="73"/>
  <c r="BG12" i="73"/>
  <c r="BI7" i="74"/>
  <c r="BH9" i="74"/>
  <c r="BH7" i="73"/>
  <c r="BG9" i="73"/>
  <c r="BI8" i="74"/>
  <c r="BI12" i="74"/>
  <c r="BH8" i="73"/>
  <c r="BJ7" i="74"/>
  <c r="BI9" i="74"/>
  <c r="BI7" i="73"/>
  <c r="BH9" i="73"/>
  <c r="BH12" i="73"/>
  <c r="BJ8" i="74"/>
  <c r="BI8" i="73"/>
  <c r="BK7" i="74"/>
  <c r="BJ9" i="74"/>
  <c r="BJ12" i="74"/>
  <c r="BJ7" i="73"/>
  <c r="BI9" i="73"/>
  <c r="BI12" i="73"/>
  <c r="BK8" i="74"/>
  <c r="BJ8" i="73"/>
  <c r="BL7" i="74"/>
  <c r="BK9" i="74"/>
  <c r="BK12" i="74"/>
  <c r="BK7" i="73"/>
  <c r="BJ9" i="73"/>
  <c r="BJ12" i="73"/>
  <c r="BL8" i="74"/>
  <c r="BK8" i="73"/>
  <c r="BM7" i="74"/>
  <c r="BL9" i="74"/>
  <c r="BL12" i="74"/>
  <c r="BK9" i="73"/>
  <c r="BL7" i="73"/>
  <c r="BK12" i="73"/>
  <c r="BM8" i="74"/>
  <c r="BL8" i="73"/>
  <c r="BL12" i="73"/>
  <c r="BM9" i="74"/>
  <c r="BN7" i="74"/>
  <c r="BM12" i="74"/>
  <c r="BM7" i="73"/>
  <c r="BL9" i="73"/>
  <c r="BN8" i="74"/>
  <c r="BN12" i="74"/>
  <c r="BM8" i="73"/>
  <c r="BM12" i="73"/>
  <c r="BN9" i="74"/>
  <c r="BO7" i="74"/>
  <c r="BM9" i="73"/>
  <c r="BN7" i="73"/>
  <c r="BO8" i="74"/>
  <c r="BO12" i="74"/>
  <c r="BN8" i="73"/>
  <c r="BN12" i="73"/>
  <c r="BP7" i="74"/>
  <c r="BO9" i="74"/>
  <c r="BO7" i="73"/>
  <c r="BN9" i="73"/>
  <c r="BP8" i="74"/>
  <c r="BP12" i="74"/>
  <c r="BO8" i="73"/>
  <c r="BO12" i="73"/>
  <c r="BQ7" i="74"/>
  <c r="BP9" i="74"/>
  <c r="BO9" i="73"/>
  <c r="BP7" i="73"/>
  <c r="BQ8" i="74"/>
  <c r="BQ12" i="74"/>
  <c r="BP8" i="73"/>
  <c r="BP12" i="73"/>
  <c r="BR7" i="74"/>
  <c r="BQ9" i="74"/>
  <c r="BQ7" i="73"/>
  <c r="BP9" i="73"/>
  <c r="BR8" i="74"/>
  <c r="BQ8" i="73"/>
  <c r="BS7" i="74"/>
  <c r="BR9" i="74"/>
  <c r="BR12" i="74"/>
  <c r="BR7" i="73"/>
  <c r="BQ9" i="73"/>
  <c r="BQ12" i="73"/>
  <c r="BS8" i="74"/>
  <c r="BR8" i="73"/>
  <c r="BT7" i="74"/>
  <c r="BS9" i="74"/>
  <c r="BS12" i="74"/>
  <c r="BS7" i="73"/>
  <c r="BR9" i="73"/>
  <c r="BR12" i="73"/>
  <c r="BT8" i="74"/>
  <c r="BS8" i="73"/>
  <c r="BU7" i="74"/>
  <c r="BT9" i="74"/>
  <c r="BT12" i="74"/>
  <c r="BS9" i="73"/>
  <c r="BT7" i="73"/>
  <c r="BS12" i="73"/>
  <c r="BU8" i="74"/>
  <c r="BT8" i="73"/>
  <c r="BT12" i="73"/>
  <c r="BU9" i="74"/>
  <c r="BV7" i="74"/>
  <c r="BU12" i="74"/>
  <c r="BU7" i="73"/>
  <c r="BT9" i="73"/>
  <c r="BV8" i="74"/>
  <c r="BV12" i="74"/>
  <c r="BU8" i="73"/>
  <c r="BU12" i="73"/>
  <c r="BV9" i="74"/>
  <c r="BW7" i="74"/>
  <c r="BU9" i="73"/>
  <c r="BV7" i="73"/>
  <c r="BW8" i="74"/>
  <c r="BW12" i="74"/>
  <c r="BV8" i="73"/>
  <c r="BV12" i="73"/>
  <c r="BX7" i="74"/>
  <c r="BW9" i="74"/>
  <c r="BV9" i="73"/>
  <c r="BW7" i="73"/>
  <c r="BX8" i="74"/>
  <c r="BX12" i="74"/>
  <c r="BW8" i="73"/>
  <c r="BW12" i="73"/>
  <c r="BY7" i="74"/>
  <c r="BX9" i="74"/>
  <c r="BW9" i="73"/>
  <c r="BX7" i="73"/>
  <c r="BY8" i="74"/>
  <c r="BY12" i="74"/>
  <c r="BX8" i="73"/>
  <c r="BZ7" i="74"/>
  <c r="BY9" i="74"/>
  <c r="BY7" i="73"/>
  <c r="BX9" i="73"/>
  <c r="BX12" i="73"/>
  <c r="BZ8" i="74"/>
  <c r="BY8" i="73"/>
  <c r="CA7" i="74"/>
  <c r="BZ9" i="74"/>
  <c r="BZ12" i="74"/>
  <c r="BZ7" i="73"/>
  <c r="BY9" i="73"/>
  <c r="BY12" i="73"/>
  <c r="CA8" i="74"/>
  <c r="BZ8" i="73"/>
  <c r="CB7" i="74"/>
  <c r="CA9" i="74"/>
  <c r="CA12" i="74"/>
  <c r="CA7" i="73"/>
  <c r="BZ9" i="73"/>
  <c r="BZ12" i="73"/>
  <c r="CB8" i="74"/>
  <c r="CA8" i="73"/>
  <c r="CC7" i="74"/>
  <c r="CB9" i="74"/>
  <c r="CB12" i="74"/>
  <c r="CA9" i="73"/>
  <c r="CB7" i="73"/>
  <c r="CA12" i="73"/>
  <c r="CC8" i="74"/>
  <c r="CB8" i="73"/>
  <c r="CB12" i="73"/>
  <c r="CC9" i="74"/>
  <c r="CD7" i="74"/>
  <c r="CC12" i="74"/>
  <c r="CC7" i="73"/>
  <c r="CB9" i="73"/>
  <c r="CD8" i="74"/>
  <c r="CD12" i="74"/>
  <c r="CC8" i="73"/>
  <c r="CC12" i="73"/>
  <c r="CE7" i="74"/>
  <c r="CD9" i="74"/>
  <c r="CC9" i="73"/>
  <c r="CD7" i="73"/>
  <c r="CE8" i="74"/>
  <c r="CE12" i="74"/>
  <c r="CD8" i="73"/>
  <c r="CD12" i="73"/>
  <c r="CF7" i="74"/>
  <c r="CE9" i="74"/>
  <c r="CE7" i="73"/>
  <c r="CD9" i="73"/>
  <c r="CF8" i="74"/>
  <c r="CF12" i="74"/>
  <c r="CE8" i="73"/>
  <c r="CE12" i="73"/>
  <c r="CG7" i="74"/>
  <c r="CF9" i="74"/>
  <c r="CF7" i="73"/>
  <c r="CE9" i="73"/>
  <c r="CG8" i="74"/>
  <c r="CG12" i="74"/>
  <c r="CF8" i="73"/>
  <c r="CH7" i="74"/>
  <c r="CG9" i="74"/>
  <c r="CG7" i="73"/>
  <c r="CF9" i="73"/>
  <c r="CF12" i="73"/>
  <c r="CH8" i="74"/>
  <c r="CG8" i="73"/>
  <c r="CI7" i="74"/>
  <c r="CH9" i="74"/>
  <c r="CH12" i="74"/>
  <c r="CH7" i="73"/>
  <c r="CG9" i="73"/>
  <c r="CG12" i="73"/>
  <c r="CI8" i="74"/>
  <c r="CH8" i="73"/>
  <c r="CJ7" i="74"/>
  <c r="CI9" i="74"/>
  <c r="CI12" i="74"/>
  <c r="CI7" i="73"/>
  <c r="CH9" i="73"/>
  <c r="CH12" i="73"/>
  <c r="CJ8" i="74"/>
  <c r="CJ12" i="74"/>
  <c r="CI8" i="73"/>
  <c r="CK7" i="74"/>
  <c r="CJ9" i="74"/>
  <c r="CI9" i="73"/>
  <c r="CJ7" i="73"/>
  <c r="CI12" i="73"/>
  <c r="CK8" i="74"/>
  <c r="CJ8" i="73"/>
  <c r="CJ12" i="73"/>
  <c r="CK9" i="74"/>
  <c r="CL7" i="74"/>
  <c r="CK12" i="74"/>
  <c r="CK7" i="73"/>
  <c r="CJ9" i="73"/>
  <c r="CL8" i="74"/>
  <c r="CL12" i="74"/>
  <c r="CK8" i="73"/>
  <c r="CK12" i="73"/>
  <c r="CL9" i="74"/>
  <c r="CM7" i="74"/>
  <c r="CK9" i="73"/>
  <c r="CL7" i="73"/>
  <c r="CM8" i="74"/>
  <c r="CM12" i="74"/>
  <c r="CL8" i="73"/>
  <c r="CL12" i="73"/>
  <c r="CN7" i="74"/>
  <c r="CM9" i="74"/>
  <c r="CM7" i="73"/>
  <c r="CL9" i="73"/>
  <c r="CN8" i="74"/>
  <c r="CN12" i="74"/>
  <c r="CM8" i="73"/>
  <c r="CM12" i="73"/>
  <c r="CO7" i="74"/>
  <c r="CN9" i="74"/>
  <c r="CN7" i="73"/>
  <c r="CM9" i="73"/>
  <c r="CO8" i="74"/>
  <c r="CO9" i="74"/>
  <c r="CO12" i="74"/>
  <c r="CN8" i="73"/>
  <c r="CO7" i="73"/>
  <c r="CN9" i="73"/>
  <c r="CN12" i="73"/>
  <c r="CO8" i="73"/>
  <c r="CO9" i="73"/>
  <c r="CO12" i="73"/>
  <c r="F68" i="11"/>
  <c r="F67" i="11"/>
  <c r="F66" i="11"/>
  <c r="AA275" i="35"/>
  <c r="AB275" i="35"/>
  <c r="AC275" i="35"/>
  <c r="AD275" i="35"/>
  <c r="AE275" i="35"/>
  <c r="AF275" i="35"/>
  <c r="AG275" i="35"/>
  <c r="AH275" i="35"/>
  <c r="AI275" i="35"/>
  <c r="AJ275" i="35"/>
  <c r="AK275" i="35"/>
  <c r="AL275" i="35"/>
  <c r="AM275" i="35"/>
  <c r="AN275" i="35"/>
  <c r="AO275" i="35"/>
  <c r="AP275" i="35"/>
  <c r="AQ275" i="35"/>
  <c r="AR275" i="35"/>
  <c r="AS275" i="35"/>
  <c r="AT275" i="35"/>
  <c r="AU275" i="35"/>
  <c r="AV275" i="35"/>
  <c r="AW275" i="35"/>
  <c r="AX275" i="35"/>
  <c r="AY275" i="35"/>
  <c r="AZ275" i="35"/>
  <c r="BA275" i="35"/>
  <c r="BB275" i="35"/>
  <c r="BC275" i="35"/>
  <c r="BD275" i="35"/>
  <c r="BE275" i="35"/>
  <c r="BF275" i="35"/>
  <c r="BG275" i="35"/>
  <c r="BH275" i="35"/>
  <c r="BI275" i="35"/>
  <c r="BJ275" i="35"/>
  <c r="BK275" i="35"/>
  <c r="BL275" i="35"/>
  <c r="BM275" i="35"/>
  <c r="BN275" i="35"/>
  <c r="BO275" i="35"/>
  <c r="BP275" i="35"/>
  <c r="BQ275" i="35"/>
  <c r="BR275" i="35"/>
  <c r="BS275" i="35"/>
  <c r="AA276" i="35"/>
  <c r="AB276" i="35"/>
  <c r="AC276" i="35"/>
  <c r="AD276" i="35"/>
  <c r="AE276" i="35"/>
  <c r="AF276" i="35"/>
  <c r="AG276" i="35"/>
  <c r="AH276" i="35"/>
  <c r="AI276" i="35"/>
  <c r="AJ276" i="35"/>
  <c r="AK276" i="35"/>
  <c r="AL276" i="35"/>
  <c r="AM276" i="35"/>
  <c r="AN276" i="35"/>
  <c r="AO276" i="35"/>
  <c r="AP276" i="35"/>
  <c r="AQ276" i="35"/>
  <c r="AR276" i="35"/>
  <c r="AS276" i="35"/>
  <c r="AT276" i="35"/>
  <c r="AU276" i="35"/>
  <c r="AV276" i="35"/>
  <c r="AW276" i="35"/>
  <c r="AX276" i="35"/>
  <c r="AY276" i="35"/>
  <c r="AZ276" i="35"/>
  <c r="BA276" i="35"/>
  <c r="BB276" i="35"/>
  <c r="BC276" i="35"/>
  <c r="BD276" i="35"/>
  <c r="BE276" i="35"/>
  <c r="BF276" i="35"/>
  <c r="BG276" i="35"/>
  <c r="BH276" i="35"/>
  <c r="BI276" i="35"/>
  <c r="BJ276" i="35"/>
  <c r="BK276" i="35"/>
  <c r="BL276" i="35"/>
  <c r="BM276" i="35"/>
  <c r="BN276" i="35"/>
  <c r="BO276" i="35"/>
  <c r="BP276" i="35"/>
  <c r="BQ276" i="35"/>
  <c r="BR276" i="35"/>
  <c r="BS276" i="35"/>
  <c r="AA277" i="35"/>
  <c r="AB277" i="35"/>
  <c r="AC277" i="35"/>
  <c r="AD277" i="35"/>
  <c r="AE277" i="35"/>
  <c r="AF277" i="35"/>
  <c r="AG277" i="35"/>
  <c r="AH277" i="35"/>
  <c r="AI277" i="35"/>
  <c r="AJ277" i="35"/>
  <c r="AK277" i="35"/>
  <c r="AL277" i="35"/>
  <c r="AM277" i="35"/>
  <c r="AN277" i="35"/>
  <c r="AO277" i="35"/>
  <c r="AP277" i="35"/>
  <c r="AQ277" i="35"/>
  <c r="AR277" i="35"/>
  <c r="AS277" i="35"/>
  <c r="AT277" i="35"/>
  <c r="AU277" i="35"/>
  <c r="AV277" i="35"/>
  <c r="AW277" i="35"/>
  <c r="AX277" i="35"/>
  <c r="AY277" i="35"/>
  <c r="AZ277" i="35"/>
  <c r="BA277" i="35"/>
  <c r="BB277" i="35"/>
  <c r="BC277" i="35"/>
  <c r="BD277" i="35"/>
  <c r="BE277" i="35"/>
  <c r="BF277" i="35"/>
  <c r="BG277" i="35"/>
  <c r="BH277" i="35"/>
  <c r="BI277" i="35"/>
  <c r="BJ277" i="35"/>
  <c r="BK277" i="35"/>
  <c r="BL277" i="35"/>
  <c r="BM277" i="35"/>
  <c r="BN277" i="35"/>
  <c r="BO277" i="35"/>
  <c r="BP277" i="35"/>
  <c r="BQ277" i="35"/>
  <c r="BR277" i="35"/>
  <c r="BS277" i="35"/>
  <c r="AA278" i="35"/>
  <c r="AB278" i="35"/>
  <c r="AC278" i="35"/>
  <c r="AD278" i="35"/>
  <c r="AE278" i="35"/>
  <c r="AF278" i="35"/>
  <c r="AG278" i="35"/>
  <c r="AH278" i="35"/>
  <c r="AI278" i="35"/>
  <c r="AJ278" i="35"/>
  <c r="AK278" i="35"/>
  <c r="AL278" i="35"/>
  <c r="AM278" i="35"/>
  <c r="AN278" i="35"/>
  <c r="AO278" i="35"/>
  <c r="AP278" i="35"/>
  <c r="AQ278" i="35"/>
  <c r="AR278" i="35"/>
  <c r="AS278" i="35"/>
  <c r="AT278" i="35"/>
  <c r="AU278" i="35"/>
  <c r="AV278" i="35"/>
  <c r="AW278" i="35"/>
  <c r="AX278" i="35"/>
  <c r="AY278" i="35"/>
  <c r="AZ278" i="35"/>
  <c r="BA278" i="35"/>
  <c r="BB278" i="35"/>
  <c r="BC278" i="35"/>
  <c r="BD278" i="35"/>
  <c r="BE278" i="35"/>
  <c r="BF278" i="35"/>
  <c r="BG278" i="35"/>
  <c r="BH278" i="35"/>
  <c r="BI278" i="35"/>
  <c r="BJ278" i="35"/>
  <c r="BK278" i="35"/>
  <c r="BL278" i="35"/>
  <c r="BM278" i="35"/>
  <c r="BN278" i="35"/>
  <c r="BO278" i="35"/>
  <c r="BP278" i="35"/>
  <c r="BQ278" i="35"/>
  <c r="BR278" i="35"/>
  <c r="BS278" i="35"/>
  <c r="AA279" i="35"/>
  <c r="AB279" i="35"/>
  <c r="AC279" i="35"/>
  <c r="AD279" i="35"/>
  <c r="AE279" i="35"/>
  <c r="AF279" i="35"/>
  <c r="AG279" i="35"/>
  <c r="AH279" i="35"/>
  <c r="AI279" i="35"/>
  <c r="AJ279" i="35"/>
  <c r="AK279" i="35"/>
  <c r="AL279" i="35"/>
  <c r="AM279" i="35"/>
  <c r="AN279" i="35"/>
  <c r="AO279" i="35"/>
  <c r="AP279" i="35"/>
  <c r="AQ279" i="35"/>
  <c r="AR279" i="35"/>
  <c r="AS279" i="35"/>
  <c r="AT279" i="35"/>
  <c r="AU279" i="35"/>
  <c r="AV279" i="35"/>
  <c r="AW279" i="35"/>
  <c r="AX279" i="35"/>
  <c r="AY279" i="35"/>
  <c r="AZ279" i="35"/>
  <c r="BA279" i="35"/>
  <c r="BB279" i="35"/>
  <c r="BC279" i="35"/>
  <c r="BD279" i="35"/>
  <c r="BE279" i="35"/>
  <c r="BF279" i="35"/>
  <c r="BG279" i="35"/>
  <c r="BH279" i="35"/>
  <c r="BI279" i="35"/>
  <c r="BJ279" i="35"/>
  <c r="BK279" i="35"/>
  <c r="BL279" i="35"/>
  <c r="BM279" i="35"/>
  <c r="BN279" i="35"/>
  <c r="BO279" i="35"/>
  <c r="BP279" i="35"/>
  <c r="BQ279" i="35"/>
  <c r="BR279" i="35"/>
  <c r="BS279" i="35"/>
  <c r="AA280" i="35"/>
  <c r="AB280" i="35"/>
  <c r="AC280" i="35"/>
  <c r="AD280" i="35"/>
  <c r="AE280" i="35"/>
  <c r="AF280" i="35"/>
  <c r="AG280" i="35"/>
  <c r="AH280" i="35"/>
  <c r="AI280" i="35"/>
  <c r="AJ280" i="35"/>
  <c r="AK280" i="35"/>
  <c r="AL280" i="35"/>
  <c r="AM280" i="35"/>
  <c r="AN280" i="35"/>
  <c r="AO280" i="35"/>
  <c r="AP280" i="35"/>
  <c r="AQ280" i="35"/>
  <c r="AR280" i="35"/>
  <c r="AS280" i="35"/>
  <c r="AT280" i="35"/>
  <c r="AU280" i="35"/>
  <c r="AV280" i="35"/>
  <c r="AW280" i="35"/>
  <c r="AX280" i="35"/>
  <c r="AY280" i="35"/>
  <c r="AZ280" i="35"/>
  <c r="BA280" i="35"/>
  <c r="BB280" i="35"/>
  <c r="BC280" i="35"/>
  <c r="BD280" i="35"/>
  <c r="BE280" i="35"/>
  <c r="BF280" i="35"/>
  <c r="BG280" i="35"/>
  <c r="BH280" i="35"/>
  <c r="BI280" i="35"/>
  <c r="BJ280" i="35"/>
  <c r="BK280" i="35"/>
  <c r="BL280" i="35"/>
  <c r="BM280" i="35"/>
  <c r="BN280" i="35"/>
  <c r="BO280" i="35"/>
  <c r="BP280" i="35"/>
  <c r="BQ280" i="35"/>
  <c r="BR280" i="35"/>
  <c r="BS280" i="35"/>
  <c r="AA281" i="35"/>
  <c r="AB281" i="35"/>
  <c r="AC281" i="35"/>
  <c r="AD281" i="35"/>
  <c r="AE281" i="35"/>
  <c r="AF281" i="35"/>
  <c r="AG281" i="35"/>
  <c r="AH281" i="35"/>
  <c r="AI281" i="35"/>
  <c r="AJ281" i="35"/>
  <c r="AK281" i="35"/>
  <c r="AL281" i="35"/>
  <c r="AM281" i="35"/>
  <c r="AN281" i="35"/>
  <c r="AO281" i="35"/>
  <c r="AP281" i="35"/>
  <c r="AQ281" i="35"/>
  <c r="AR281" i="35"/>
  <c r="AS281" i="35"/>
  <c r="AT281" i="35"/>
  <c r="AU281" i="35"/>
  <c r="AV281" i="35"/>
  <c r="AW281" i="35"/>
  <c r="AX281" i="35"/>
  <c r="AY281" i="35"/>
  <c r="AZ281" i="35"/>
  <c r="BA281" i="35"/>
  <c r="BB281" i="35"/>
  <c r="BC281" i="35"/>
  <c r="BD281" i="35"/>
  <c r="BE281" i="35"/>
  <c r="BF281" i="35"/>
  <c r="BG281" i="35"/>
  <c r="BH281" i="35"/>
  <c r="BI281" i="35"/>
  <c r="BJ281" i="35"/>
  <c r="BK281" i="35"/>
  <c r="BL281" i="35"/>
  <c r="BM281" i="35"/>
  <c r="BN281" i="35"/>
  <c r="BO281" i="35"/>
  <c r="BP281" i="35"/>
  <c r="BQ281" i="35"/>
  <c r="BR281" i="35"/>
  <c r="BS281" i="35"/>
  <c r="AA282" i="35"/>
  <c r="AB282" i="35"/>
  <c r="AC282" i="35"/>
  <c r="AD282" i="35"/>
  <c r="AE282" i="35"/>
  <c r="AF282" i="35"/>
  <c r="AG282" i="35"/>
  <c r="AH282" i="35"/>
  <c r="AI282" i="35"/>
  <c r="AJ282" i="35"/>
  <c r="AK282" i="35"/>
  <c r="AL282" i="35"/>
  <c r="AM282" i="35"/>
  <c r="AN282" i="35"/>
  <c r="AO282" i="35"/>
  <c r="AP282" i="35"/>
  <c r="AQ282" i="35"/>
  <c r="AR282" i="35"/>
  <c r="AS282" i="35"/>
  <c r="AT282" i="35"/>
  <c r="AU282" i="35"/>
  <c r="AV282" i="35"/>
  <c r="AW282" i="35"/>
  <c r="AX282" i="35"/>
  <c r="AY282" i="35"/>
  <c r="AZ282" i="35"/>
  <c r="BA282" i="35"/>
  <c r="BB282" i="35"/>
  <c r="BC282" i="35"/>
  <c r="BD282" i="35"/>
  <c r="BE282" i="35"/>
  <c r="BF282" i="35"/>
  <c r="BG282" i="35"/>
  <c r="BH282" i="35"/>
  <c r="BI282" i="35"/>
  <c r="BJ282" i="35"/>
  <c r="BK282" i="35"/>
  <c r="BL282" i="35"/>
  <c r="BM282" i="35"/>
  <c r="BN282" i="35"/>
  <c r="BO282" i="35"/>
  <c r="BP282" i="35"/>
  <c r="BQ282" i="35"/>
  <c r="BR282" i="35"/>
  <c r="BS282" i="35"/>
  <c r="AA283" i="35"/>
  <c r="AB283" i="35"/>
  <c r="AC283" i="35"/>
  <c r="AD283" i="35"/>
  <c r="AE283" i="35"/>
  <c r="AF283" i="35"/>
  <c r="AG283" i="35"/>
  <c r="AH283" i="35"/>
  <c r="AI283" i="35"/>
  <c r="AJ283" i="35"/>
  <c r="AK283" i="35"/>
  <c r="AL283" i="35"/>
  <c r="AM283" i="35"/>
  <c r="AN283" i="35"/>
  <c r="AO283" i="35"/>
  <c r="AP283" i="35"/>
  <c r="AQ283" i="35"/>
  <c r="AR283" i="35"/>
  <c r="AS283" i="35"/>
  <c r="AT283" i="35"/>
  <c r="AU283" i="35"/>
  <c r="AV283" i="35"/>
  <c r="AW283" i="35"/>
  <c r="AX283" i="35"/>
  <c r="AY283" i="35"/>
  <c r="AZ283" i="35"/>
  <c r="BA283" i="35"/>
  <c r="BB283" i="35"/>
  <c r="BC283" i="35"/>
  <c r="BD283" i="35"/>
  <c r="BE283" i="35"/>
  <c r="BF283" i="35"/>
  <c r="BG283" i="35"/>
  <c r="BH283" i="35"/>
  <c r="BI283" i="35"/>
  <c r="BJ283" i="35"/>
  <c r="BK283" i="35"/>
  <c r="BL283" i="35"/>
  <c r="BM283" i="35"/>
  <c r="BN283" i="35"/>
  <c r="BO283" i="35"/>
  <c r="BP283" i="35"/>
  <c r="BQ283" i="35"/>
  <c r="BR283" i="35"/>
  <c r="BS283" i="35"/>
  <c r="AB284" i="35"/>
  <c r="AC284" i="35"/>
  <c r="AD284" i="35"/>
  <c r="AE284" i="35"/>
  <c r="AF284" i="35"/>
  <c r="AG284" i="35"/>
  <c r="AH284" i="35"/>
  <c r="AI284" i="35"/>
  <c r="AJ284" i="35"/>
  <c r="AK284" i="35"/>
  <c r="AL284" i="35"/>
  <c r="AM284" i="35"/>
  <c r="AN284" i="35"/>
  <c r="AO284" i="35"/>
  <c r="AP284" i="35"/>
  <c r="AQ284" i="35"/>
  <c r="AR284" i="35"/>
  <c r="AS284" i="35"/>
  <c r="AT284" i="35"/>
  <c r="AU284" i="35"/>
  <c r="AV284" i="35"/>
  <c r="AW284" i="35"/>
  <c r="AX284" i="35"/>
  <c r="AY284" i="35"/>
  <c r="AZ284" i="35"/>
  <c r="BA284" i="35"/>
  <c r="BB284" i="35"/>
  <c r="BC284" i="35"/>
  <c r="BD284" i="35"/>
  <c r="BE284" i="35"/>
  <c r="BF284" i="35"/>
  <c r="BG284" i="35"/>
  <c r="BH284" i="35"/>
  <c r="BI284" i="35"/>
  <c r="BJ284" i="35"/>
  <c r="BK284" i="35"/>
  <c r="BL284" i="35"/>
  <c r="BM284" i="35"/>
  <c r="BN284" i="35"/>
  <c r="BO284" i="35"/>
  <c r="BP284" i="35"/>
  <c r="BQ284" i="35"/>
  <c r="BR284" i="35"/>
  <c r="BS284" i="35"/>
  <c r="AB285" i="35"/>
  <c r="AC285" i="35"/>
  <c r="AD285" i="35"/>
  <c r="AE285" i="35"/>
  <c r="AF285" i="35"/>
  <c r="AG285" i="35"/>
  <c r="AH285" i="35"/>
  <c r="AI285" i="35"/>
  <c r="AJ285" i="35"/>
  <c r="AK285" i="35"/>
  <c r="AL285" i="35"/>
  <c r="AM285" i="35"/>
  <c r="AN285" i="35"/>
  <c r="AO285" i="35"/>
  <c r="AP285" i="35"/>
  <c r="AQ285" i="35"/>
  <c r="AR285" i="35"/>
  <c r="AS285" i="35"/>
  <c r="AT285" i="35"/>
  <c r="AU285" i="35"/>
  <c r="AV285" i="35"/>
  <c r="AW285" i="35"/>
  <c r="AX285" i="35"/>
  <c r="AY285" i="35"/>
  <c r="AZ285" i="35"/>
  <c r="BA285" i="35"/>
  <c r="BB285" i="35"/>
  <c r="BC285" i="35"/>
  <c r="BD285" i="35"/>
  <c r="BE285" i="35"/>
  <c r="BF285" i="35"/>
  <c r="BG285" i="35"/>
  <c r="BH285" i="35"/>
  <c r="BI285" i="35"/>
  <c r="BJ285" i="35"/>
  <c r="BK285" i="35"/>
  <c r="BL285" i="35"/>
  <c r="BM285" i="35"/>
  <c r="BN285" i="35"/>
  <c r="BO285" i="35"/>
  <c r="BP285" i="35"/>
  <c r="BQ285" i="35"/>
  <c r="BR285" i="35"/>
  <c r="BS285" i="35"/>
  <c r="AB286" i="35"/>
  <c r="AC286" i="35"/>
  <c r="AD286" i="35"/>
  <c r="AE286" i="35"/>
  <c r="AF286" i="35"/>
  <c r="AG286" i="35"/>
  <c r="AH286" i="35"/>
  <c r="AI286" i="35"/>
  <c r="AJ286" i="35"/>
  <c r="AK286" i="35"/>
  <c r="AL286" i="35"/>
  <c r="AM286" i="35"/>
  <c r="AN286" i="35"/>
  <c r="AO286" i="35"/>
  <c r="AP286" i="35"/>
  <c r="AQ286" i="35"/>
  <c r="AR286" i="35"/>
  <c r="AS286" i="35"/>
  <c r="AT286" i="35"/>
  <c r="AU286" i="35"/>
  <c r="AV286" i="35"/>
  <c r="AW286" i="35"/>
  <c r="AX286" i="35"/>
  <c r="AY286" i="35"/>
  <c r="AZ286" i="35"/>
  <c r="BA286" i="35"/>
  <c r="BB286" i="35"/>
  <c r="BC286" i="35"/>
  <c r="BD286" i="35"/>
  <c r="BE286" i="35"/>
  <c r="BF286" i="35"/>
  <c r="BG286" i="35"/>
  <c r="BH286" i="35"/>
  <c r="BI286" i="35"/>
  <c r="BJ286" i="35"/>
  <c r="BK286" i="35"/>
  <c r="BL286" i="35"/>
  <c r="BM286" i="35"/>
  <c r="BN286" i="35"/>
  <c r="BO286" i="35"/>
  <c r="BP286" i="35"/>
  <c r="BQ286" i="35"/>
  <c r="BR286" i="35"/>
  <c r="BS286" i="35"/>
  <c r="AB287" i="35"/>
  <c r="AC287" i="35"/>
  <c r="AD287" i="35"/>
  <c r="AE287" i="35"/>
  <c r="AF287" i="35"/>
  <c r="AG287" i="35"/>
  <c r="AH287" i="35"/>
  <c r="AI287" i="35"/>
  <c r="AJ287" i="35"/>
  <c r="AK287" i="35"/>
  <c r="AL287" i="35"/>
  <c r="AM287" i="35"/>
  <c r="AN287" i="35"/>
  <c r="AO287" i="35"/>
  <c r="AP287" i="35"/>
  <c r="AQ287" i="35"/>
  <c r="AR287" i="35"/>
  <c r="AS287" i="35"/>
  <c r="AT287" i="35"/>
  <c r="AU287" i="35"/>
  <c r="AV287" i="35"/>
  <c r="AW287" i="35"/>
  <c r="AX287" i="35"/>
  <c r="AY287" i="35"/>
  <c r="AZ287" i="35"/>
  <c r="BA287" i="35"/>
  <c r="BB287" i="35"/>
  <c r="BC287" i="35"/>
  <c r="BD287" i="35"/>
  <c r="BE287" i="35"/>
  <c r="BF287" i="35"/>
  <c r="BG287" i="35"/>
  <c r="BH287" i="35"/>
  <c r="BI287" i="35"/>
  <c r="BJ287" i="35"/>
  <c r="BK287" i="35"/>
  <c r="BL287" i="35"/>
  <c r="BM287" i="35"/>
  <c r="BN287" i="35"/>
  <c r="BO287" i="35"/>
  <c r="BP287" i="35"/>
  <c r="BQ287" i="35"/>
  <c r="BR287" i="35"/>
  <c r="BS287" i="35"/>
  <c r="L32" i="68"/>
  <c r="K32" i="68"/>
  <c r="J32" i="68"/>
  <c r="I32" i="68"/>
  <c r="J18" i="68"/>
  <c r="J17" i="68"/>
  <c r="J16" i="68"/>
  <c r="J14" i="68"/>
  <c r="I15" i="68"/>
  <c r="I13" i="68"/>
  <c r="I12" i="68"/>
  <c r="I11" i="68"/>
  <c r="I10" i="68"/>
  <c r="I9" i="68"/>
  <c r="I8" i="68"/>
  <c r="I7" i="68"/>
  <c r="I6" i="68"/>
  <c r="B1" i="68"/>
  <c r="L33" i="68"/>
  <c r="J33" i="68"/>
  <c r="H22" i="68"/>
  <c r="K18" i="68"/>
  <c r="K17" i="68"/>
  <c r="K16" i="68"/>
  <c r="K14" i="68"/>
  <c r="I22" i="68"/>
  <c r="K33" i="68"/>
  <c r="CH5789" i="35"/>
  <c r="CH5788" i="35"/>
  <c r="CG5713" i="35"/>
  <c r="CG5712" i="35"/>
  <c r="CF5637" i="35"/>
  <c r="CF5636" i="35"/>
  <c r="CE5561" i="35"/>
  <c r="CE5560" i="35"/>
  <c r="CD5485" i="35"/>
  <c r="CD5484" i="35"/>
  <c r="CC5409" i="35"/>
  <c r="CC5408" i="35"/>
  <c r="CB5333" i="35"/>
  <c r="CB5332" i="35"/>
  <c r="CA5257" i="35"/>
  <c r="CA5256" i="35"/>
  <c r="BZ5181" i="35"/>
  <c r="BZ5180" i="35"/>
  <c r="CH101" i="35"/>
  <c r="CG101" i="35"/>
  <c r="CF101" i="35"/>
  <c r="CE101" i="35"/>
  <c r="CD101" i="35"/>
  <c r="CC101" i="35"/>
  <c r="CB101" i="35"/>
  <c r="CA101" i="35"/>
  <c r="BZ101" i="35"/>
  <c r="BY101" i="35"/>
  <c r="BX101" i="35"/>
  <c r="BW101" i="35"/>
  <c r="BV101" i="35"/>
  <c r="BU101" i="35"/>
  <c r="BT101" i="35"/>
  <c r="BS101" i="35"/>
  <c r="BR101" i="35"/>
  <c r="BQ101" i="35"/>
  <c r="BP101" i="35"/>
  <c r="BO101" i="35"/>
  <c r="BN101" i="35"/>
  <c r="BM101" i="35"/>
  <c r="BL101" i="35"/>
  <c r="BK101" i="35"/>
  <c r="BJ101" i="35"/>
  <c r="BI101" i="35"/>
  <c r="BH101" i="35"/>
  <c r="BG101" i="35"/>
  <c r="BF101" i="35"/>
  <c r="BE101" i="35"/>
  <c r="BD101" i="35"/>
  <c r="BC101" i="35"/>
  <c r="BB101" i="35"/>
  <c r="BA101" i="35"/>
  <c r="AZ101" i="35"/>
  <c r="AY101" i="35"/>
  <c r="AX101" i="35"/>
  <c r="AW101" i="35"/>
  <c r="AV101" i="35"/>
  <c r="AU101" i="35"/>
  <c r="AT101" i="35"/>
  <c r="AS101" i="35"/>
  <c r="AR101" i="35"/>
  <c r="AQ101" i="35"/>
  <c r="AP101" i="35"/>
  <c r="AO101" i="35"/>
  <c r="AN101" i="35"/>
  <c r="AM101" i="35"/>
  <c r="AL101" i="35"/>
  <c r="AK101" i="35"/>
  <c r="AJ101" i="35"/>
  <c r="AI101" i="35"/>
  <c r="AH101" i="35"/>
  <c r="AG101" i="35"/>
  <c r="AF101" i="35"/>
  <c r="AE101" i="35"/>
  <c r="AD101" i="35"/>
  <c r="AC101" i="35"/>
  <c r="AB101" i="35"/>
  <c r="AA101" i="35"/>
  <c r="Z101" i="35"/>
  <c r="Y101" i="35"/>
  <c r="X101" i="35"/>
  <c r="W101" i="35"/>
  <c r="V101" i="35"/>
  <c r="U101" i="35"/>
  <c r="T101" i="35"/>
  <c r="S101" i="35"/>
  <c r="R101" i="35"/>
  <c r="Q101" i="35"/>
  <c r="P101" i="35"/>
  <c r="O101" i="35"/>
  <c r="N101" i="35"/>
  <c r="M101" i="35"/>
  <c r="L101" i="35"/>
  <c r="K101" i="35"/>
  <c r="J101" i="35"/>
  <c r="I101" i="35"/>
  <c r="H101" i="35"/>
  <c r="G101" i="35"/>
  <c r="F101" i="35"/>
  <c r="E101" i="35"/>
  <c r="D101" i="35"/>
  <c r="CH86" i="35"/>
  <c r="CG86" i="35"/>
  <c r="CF86" i="35"/>
  <c r="CE86" i="35"/>
  <c r="CD86" i="35"/>
  <c r="CC86" i="35"/>
  <c r="CB86" i="35"/>
  <c r="CA86" i="35"/>
  <c r="BZ86" i="35"/>
  <c r="BY86" i="35"/>
  <c r="BX86" i="35"/>
  <c r="BW86" i="35"/>
  <c r="BV86" i="35"/>
  <c r="BU86" i="35"/>
  <c r="BT86" i="35"/>
  <c r="BS86" i="35"/>
  <c r="BR86" i="35"/>
  <c r="BQ86" i="35"/>
  <c r="BP86" i="35"/>
  <c r="BO86" i="35"/>
  <c r="BN86" i="35"/>
  <c r="BM86" i="35"/>
  <c r="BL86" i="35"/>
  <c r="BK86" i="35"/>
  <c r="BJ86" i="35"/>
  <c r="BI86" i="35"/>
  <c r="BH86" i="35"/>
  <c r="BG86" i="35"/>
  <c r="BF86" i="35"/>
  <c r="BE86" i="35"/>
  <c r="BD86" i="35"/>
  <c r="BC86" i="35"/>
  <c r="BB86" i="35"/>
  <c r="BA86" i="35"/>
  <c r="AZ86" i="35"/>
  <c r="AY86" i="35"/>
  <c r="AX86" i="35"/>
  <c r="AW86" i="35"/>
  <c r="AV86" i="35"/>
  <c r="AU86" i="35"/>
  <c r="AT86" i="35"/>
  <c r="AS86" i="35"/>
  <c r="AR86" i="35"/>
  <c r="AQ86" i="35"/>
  <c r="AP86" i="35"/>
  <c r="AO86" i="35"/>
  <c r="AN86" i="35"/>
  <c r="AM86" i="35"/>
  <c r="AL86" i="35"/>
  <c r="AK86" i="35"/>
  <c r="AJ86" i="35"/>
  <c r="AI86" i="35"/>
  <c r="AH86" i="35"/>
  <c r="AG86" i="35"/>
  <c r="AF86" i="35"/>
  <c r="AE86" i="35"/>
  <c r="AD86" i="35"/>
  <c r="AC86" i="35"/>
  <c r="AB86" i="35"/>
  <c r="AA86" i="35"/>
  <c r="Z86" i="35"/>
  <c r="Y86" i="35"/>
  <c r="X86" i="35"/>
  <c r="W86" i="35"/>
  <c r="V86" i="35"/>
  <c r="U86" i="35"/>
  <c r="T86" i="35"/>
  <c r="S86" i="35"/>
  <c r="R86" i="35"/>
  <c r="Q86" i="35"/>
  <c r="P86" i="35"/>
  <c r="O86" i="35"/>
  <c r="N86" i="35"/>
  <c r="M86" i="35"/>
  <c r="L86" i="35"/>
  <c r="K86" i="35"/>
  <c r="J86" i="35"/>
  <c r="I86" i="35"/>
  <c r="H86" i="35"/>
  <c r="G86" i="35"/>
  <c r="F86" i="35"/>
  <c r="E86" i="35"/>
  <c r="D86" i="35"/>
  <c r="Z43" i="35"/>
  <c r="Z44" i="35"/>
  <c r="Z45" i="35"/>
  <c r="Z46" i="35"/>
  <c r="Z47" i="35"/>
  <c r="Z48" i="35"/>
  <c r="Z49" i="35"/>
  <c r="Z50" i="35"/>
  <c r="Z51" i="35"/>
  <c r="Z52" i="35"/>
  <c r="Z53" i="35"/>
  <c r="Z54" i="35"/>
  <c r="Z55" i="35"/>
  <c r="Z56" i="35"/>
  <c r="Y43" i="35"/>
  <c r="Y44" i="35"/>
  <c r="Y45" i="35"/>
  <c r="Y46" i="35"/>
  <c r="Y47" i="35"/>
  <c r="Y48" i="35"/>
  <c r="Y49" i="35"/>
  <c r="Y50" i="35"/>
  <c r="Y51" i="35"/>
  <c r="Y52" i="35"/>
  <c r="Y53" i="35"/>
  <c r="Y54" i="35"/>
  <c r="Y55" i="35"/>
  <c r="Y56" i="35"/>
  <c r="X43" i="35"/>
  <c r="X44" i="35"/>
  <c r="X45" i="35"/>
  <c r="X46" i="35"/>
  <c r="X47" i="35"/>
  <c r="X48" i="35"/>
  <c r="X49" i="35"/>
  <c r="X50" i="35"/>
  <c r="X51" i="35"/>
  <c r="X52" i="35"/>
  <c r="X53" i="35"/>
  <c r="X54" i="35"/>
  <c r="X55" i="35"/>
  <c r="X56" i="35"/>
  <c r="W43" i="35"/>
  <c r="W44" i="35"/>
  <c r="W45" i="35"/>
  <c r="W46" i="35"/>
  <c r="W47" i="35"/>
  <c r="W48" i="35"/>
  <c r="W49" i="35"/>
  <c r="W50" i="35"/>
  <c r="W51" i="35"/>
  <c r="W52" i="35"/>
  <c r="W53" i="35"/>
  <c r="W54" i="35"/>
  <c r="W55" i="35"/>
  <c r="W56" i="35"/>
  <c r="V43" i="35"/>
  <c r="V44" i="35"/>
  <c r="V45" i="35"/>
  <c r="V46" i="35"/>
  <c r="V47" i="35"/>
  <c r="V48" i="35"/>
  <c r="V49" i="35"/>
  <c r="V50" i="35"/>
  <c r="V51" i="35"/>
  <c r="V52" i="35"/>
  <c r="V53" i="35"/>
  <c r="V54" i="35"/>
  <c r="V55" i="35"/>
  <c r="V56" i="35"/>
  <c r="U43" i="35"/>
  <c r="U44" i="35"/>
  <c r="U45" i="35"/>
  <c r="U46" i="35"/>
  <c r="U47" i="35"/>
  <c r="U48" i="35"/>
  <c r="U49" i="35"/>
  <c r="U50" i="35"/>
  <c r="U51" i="35"/>
  <c r="U52" i="35"/>
  <c r="U53" i="35"/>
  <c r="U54" i="35"/>
  <c r="U55" i="35"/>
  <c r="U56" i="35"/>
  <c r="T43" i="35"/>
  <c r="T44" i="35"/>
  <c r="T45" i="35"/>
  <c r="T46" i="35"/>
  <c r="T47" i="35"/>
  <c r="T48" i="35"/>
  <c r="T49" i="35"/>
  <c r="T50" i="35"/>
  <c r="T51" i="35"/>
  <c r="T52" i="35"/>
  <c r="T53" i="35"/>
  <c r="T54" i="35"/>
  <c r="T55" i="35"/>
  <c r="T56" i="35"/>
  <c r="S43" i="35"/>
  <c r="S44" i="35"/>
  <c r="S45" i="35"/>
  <c r="S46" i="35"/>
  <c r="S47" i="35"/>
  <c r="S48" i="35"/>
  <c r="S49" i="35"/>
  <c r="S50" i="35"/>
  <c r="S51" i="35"/>
  <c r="S52" i="35"/>
  <c r="S53" i="35"/>
  <c r="S54" i="35"/>
  <c r="S55" i="35"/>
  <c r="S56" i="35"/>
  <c r="R43" i="35"/>
  <c r="R44" i="35"/>
  <c r="R45" i="35"/>
  <c r="R46" i="35"/>
  <c r="R47" i="35"/>
  <c r="R48" i="35"/>
  <c r="R49" i="35"/>
  <c r="R50" i="35"/>
  <c r="R51" i="35"/>
  <c r="R52" i="35"/>
  <c r="R53" i="35"/>
  <c r="R54" i="35"/>
  <c r="R55" i="35"/>
  <c r="R56" i="35"/>
  <c r="Q43" i="35"/>
  <c r="Q44" i="35"/>
  <c r="Q45" i="35"/>
  <c r="Q46" i="35"/>
  <c r="Q47" i="35"/>
  <c r="Q48" i="35"/>
  <c r="Q49" i="35"/>
  <c r="Q50" i="35"/>
  <c r="Q51" i="35"/>
  <c r="Q52" i="35"/>
  <c r="Q53" i="35"/>
  <c r="Q54" i="35"/>
  <c r="Q55" i="35"/>
  <c r="Q56" i="35"/>
  <c r="P43" i="35"/>
  <c r="P44" i="35"/>
  <c r="P45" i="35"/>
  <c r="P46" i="35"/>
  <c r="P47" i="35"/>
  <c r="P48" i="35"/>
  <c r="P49" i="35"/>
  <c r="P50" i="35"/>
  <c r="P51" i="35"/>
  <c r="P52" i="35"/>
  <c r="P53" i="35"/>
  <c r="P54" i="35"/>
  <c r="P55" i="35"/>
  <c r="P56" i="35"/>
  <c r="O43" i="35"/>
  <c r="O44" i="35"/>
  <c r="O45" i="35"/>
  <c r="O46" i="35"/>
  <c r="O47" i="35"/>
  <c r="O48" i="35"/>
  <c r="O49" i="35"/>
  <c r="O50" i="35"/>
  <c r="O51" i="35"/>
  <c r="O52" i="35"/>
  <c r="O53" i="35"/>
  <c r="O54" i="35"/>
  <c r="O55" i="35"/>
  <c r="O56" i="35"/>
  <c r="N43" i="35"/>
  <c r="N44" i="35"/>
  <c r="N45" i="35"/>
  <c r="N46" i="35"/>
  <c r="N47" i="35"/>
  <c r="N48" i="35"/>
  <c r="N49" i="35"/>
  <c r="N50" i="35"/>
  <c r="N51" i="35"/>
  <c r="N52" i="35"/>
  <c r="N53" i="35"/>
  <c r="N54" i="35"/>
  <c r="N55" i="35"/>
  <c r="N56" i="35"/>
  <c r="BR4653" i="35"/>
  <c r="AC1551" i="35"/>
  <c r="AC1550" i="35"/>
  <c r="AC1549" i="35"/>
  <c r="AC1548" i="35"/>
  <c r="BY5090" i="35"/>
  <c r="BY5089" i="35"/>
  <c r="BX5014" i="35"/>
  <c r="BX5013" i="35"/>
  <c r="BW4938" i="35"/>
  <c r="BW4937" i="35"/>
  <c r="BV4862" i="35"/>
  <c r="BV4861" i="35"/>
  <c r="BU4786" i="35"/>
  <c r="BU4785" i="35"/>
  <c r="BT4710" i="35"/>
  <c r="BT4709" i="35"/>
  <c r="BS4634" i="35"/>
  <c r="BS4633" i="35"/>
  <c r="BR4558" i="35"/>
  <c r="BR4557" i="35"/>
  <c r="BQ4482" i="35"/>
  <c r="BQ4481" i="35"/>
  <c r="BP4406" i="35"/>
  <c r="BP4405" i="35"/>
  <c r="BO4330" i="35"/>
  <c r="BO4329" i="35"/>
  <c r="BN4254" i="35"/>
  <c r="BN4253" i="35"/>
  <c r="BM4178" i="35"/>
  <c r="BM4177" i="35"/>
  <c r="BL4102" i="35"/>
  <c r="BL4101" i="35"/>
  <c r="BK4026" i="35"/>
  <c r="BK4025" i="35"/>
  <c r="BJ3950" i="35"/>
  <c r="BJ3949" i="35"/>
  <c r="BI3874" i="35"/>
  <c r="BI3873" i="35"/>
  <c r="BH3798" i="35"/>
  <c r="BH3797" i="35"/>
  <c r="BG3722" i="35"/>
  <c r="BG3721" i="35"/>
  <c r="BF3646" i="35"/>
  <c r="BF3645" i="35"/>
  <c r="BE3570" i="35"/>
  <c r="BE3569" i="35"/>
  <c r="BD3494" i="35"/>
  <c r="BD3493" i="35"/>
  <c r="BC3418" i="35"/>
  <c r="BC3417" i="35"/>
  <c r="BB3342" i="35"/>
  <c r="BB3341" i="35"/>
  <c r="BA3266" i="35"/>
  <c r="BA3265" i="35"/>
  <c r="AZ3190" i="35"/>
  <c r="AZ3189" i="35"/>
  <c r="AY3114" i="35"/>
  <c r="AY3113" i="35"/>
  <c r="AX3038" i="35"/>
  <c r="AX3037" i="35"/>
  <c r="AW2962" i="35"/>
  <c r="AW2961" i="35"/>
  <c r="AV2886" i="35"/>
  <c r="AV2885" i="35"/>
  <c r="AU2810" i="35"/>
  <c r="AU2809" i="35"/>
  <c r="AT2734" i="35"/>
  <c r="AT2733" i="35"/>
  <c r="AS2658" i="35"/>
  <c r="AS2657" i="35"/>
  <c r="AR2582" i="35"/>
  <c r="AR2581" i="35"/>
  <c r="AQ2506" i="35"/>
  <c r="AQ2505" i="35"/>
  <c r="AP2430" i="35"/>
  <c r="AP2429" i="35"/>
  <c r="AO2354" i="35"/>
  <c r="AO2353" i="35"/>
  <c r="AN2278" i="35"/>
  <c r="AN2277" i="35"/>
  <c r="AM2202" i="35"/>
  <c r="AM2201" i="35"/>
  <c r="AL2126" i="35"/>
  <c r="AL2125" i="35"/>
  <c r="AK2050" i="35"/>
  <c r="AK2049" i="35"/>
  <c r="AJ1974" i="35"/>
  <c r="AJ1973" i="35"/>
  <c r="AI1898" i="35"/>
  <c r="AI1897" i="35"/>
  <c r="AH1822" i="35"/>
  <c r="AH1821" i="35"/>
  <c r="AG1746" i="35"/>
  <c r="AG1745" i="35"/>
  <c r="AF1670" i="35"/>
  <c r="AF1669" i="35"/>
  <c r="AE1594" i="35"/>
  <c r="AE1593" i="35"/>
  <c r="AD1518" i="35"/>
  <c r="AD1517" i="35"/>
  <c r="AC1442" i="35"/>
  <c r="AC1441" i="35"/>
  <c r="AB1366" i="35"/>
  <c r="AB1365" i="35"/>
  <c r="AA1290" i="35"/>
  <c r="AA1289" i="35"/>
  <c r="Z1214" i="35"/>
  <c r="Z1213" i="35"/>
  <c r="Y1138" i="35"/>
  <c r="Y1137" i="35"/>
  <c r="X1062" i="35"/>
  <c r="X1061" i="35"/>
  <c r="W986" i="35"/>
  <c r="W985" i="35"/>
  <c r="V910" i="35"/>
  <c r="V909" i="35"/>
  <c r="U834" i="35"/>
  <c r="U833" i="35"/>
  <c r="T758" i="35"/>
  <c r="T757" i="35"/>
  <c r="S682" i="35"/>
  <c r="S681" i="35"/>
  <c r="R606" i="35"/>
  <c r="R605" i="35"/>
  <c r="Q530" i="35"/>
  <c r="Q529" i="35"/>
  <c r="P454" i="35"/>
  <c r="P453" i="35"/>
  <c r="O378" i="35"/>
  <c r="L350" i="35"/>
  <c r="K350" i="35"/>
  <c r="J350" i="35"/>
  <c r="I350" i="35"/>
  <c r="H350" i="35"/>
  <c r="G350" i="35"/>
  <c r="F350" i="35"/>
  <c r="E350" i="35"/>
  <c r="D350" i="35"/>
  <c r="L349" i="35"/>
  <c r="K349" i="35"/>
  <c r="J349" i="35"/>
  <c r="I349" i="35"/>
  <c r="H349" i="35"/>
  <c r="G349" i="35"/>
  <c r="F349" i="35"/>
  <c r="E349" i="35"/>
  <c r="D349" i="35"/>
  <c r="L348" i="35"/>
  <c r="K348" i="35"/>
  <c r="J348" i="35"/>
  <c r="I348" i="35"/>
  <c r="H348" i="35"/>
  <c r="G348" i="35"/>
  <c r="F348" i="35"/>
  <c r="E348" i="35"/>
  <c r="D348" i="35"/>
  <c r="L347" i="35"/>
  <c r="K347" i="35"/>
  <c r="J347" i="35"/>
  <c r="I347" i="35"/>
  <c r="H347" i="35"/>
  <c r="G347" i="35"/>
  <c r="F347" i="35"/>
  <c r="E347" i="35"/>
  <c r="D347" i="35"/>
  <c r="L163" i="35"/>
  <c r="L335" i="35"/>
  <c r="K163" i="35"/>
  <c r="K335" i="35"/>
  <c r="J163" i="35"/>
  <c r="J335" i="35"/>
  <c r="I163" i="35"/>
  <c r="I335" i="35"/>
  <c r="H163" i="35"/>
  <c r="H335" i="35"/>
  <c r="G163" i="35"/>
  <c r="G335" i="35"/>
  <c r="F163" i="35"/>
  <c r="F335" i="35"/>
  <c r="E163" i="35"/>
  <c r="E335" i="35"/>
  <c r="D163" i="35"/>
  <c r="D335" i="35"/>
  <c r="L162" i="35"/>
  <c r="L334" i="35"/>
  <c r="K162" i="35"/>
  <c r="K334" i="35"/>
  <c r="J162" i="35"/>
  <c r="J334" i="35"/>
  <c r="I162" i="35"/>
  <c r="I334" i="35"/>
  <c r="H162" i="35"/>
  <c r="H334" i="35"/>
  <c r="G162" i="35"/>
  <c r="G334" i="35"/>
  <c r="F162" i="35"/>
  <c r="F334" i="35"/>
  <c r="E162" i="35"/>
  <c r="E334" i="35"/>
  <c r="D162" i="35"/>
  <c r="D334" i="35"/>
  <c r="L161" i="35"/>
  <c r="L333" i="35"/>
  <c r="K161" i="35"/>
  <c r="K333" i="35"/>
  <c r="J161" i="35"/>
  <c r="J333" i="35"/>
  <c r="I161" i="35"/>
  <c r="I333" i="35"/>
  <c r="H161" i="35"/>
  <c r="H333" i="35"/>
  <c r="G161" i="35"/>
  <c r="G333" i="35"/>
  <c r="F161" i="35"/>
  <c r="F333" i="35"/>
  <c r="E161" i="35"/>
  <c r="E333" i="35"/>
  <c r="D161" i="35"/>
  <c r="D333" i="35"/>
  <c r="N302" i="35"/>
  <c r="AB242" i="35"/>
  <c r="AB241" i="35"/>
  <c r="AB240" i="35"/>
  <c r="AB239" i="35"/>
  <c r="BV55" i="35"/>
  <c r="BS55" i="35"/>
  <c r="BN55" i="35"/>
  <c r="BK55" i="35"/>
  <c r="BF55" i="35"/>
  <c r="BC55" i="35"/>
  <c r="AX55" i="35"/>
  <c r="AU55" i="35"/>
  <c r="AP55" i="35"/>
  <c r="AM55" i="35"/>
  <c r="AH55" i="35"/>
  <c r="AE55" i="35"/>
  <c r="BV54" i="35"/>
  <c r="BU54" i="35"/>
  <c r="BQ54" i="35"/>
  <c r="BN54" i="35"/>
  <c r="BM54" i="35"/>
  <c r="BI54" i="35"/>
  <c r="BF54" i="35"/>
  <c r="BE54" i="35"/>
  <c r="BA54" i="35"/>
  <c r="AX54" i="35"/>
  <c r="AW54" i="35"/>
  <c r="AS54" i="35"/>
  <c r="AP54" i="35"/>
  <c r="AO54" i="35"/>
  <c r="AK54" i="35"/>
  <c r="AH54" i="35"/>
  <c r="AG54" i="35"/>
  <c r="AC54" i="35"/>
  <c r="BQ53" i="35"/>
  <c r="BP53" i="35"/>
  <c r="BI53" i="35"/>
  <c r="BH53" i="35"/>
  <c r="BA53" i="35"/>
  <c r="AZ53" i="35"/>
  <c r="AS53" i="35"/>
  <c r="AR53" i="35"/>
  <c r="AK53" i="35"/>
  <c r="AJ53" i="35"/>
  <c r="AC53" i="35"/>
  <c r="AB53" i="35"/>
  <c r="L160" i="35"/>
  <c r="K160" i="35"/>
  <c r="J160" i="35"/>
  <c r="I160" i="35"/>
  <c r="H160" i="35"/>
  <c r="G160" i="35"/>
  <c r="F160" i="35"/>
  <c r="E160" i="35"/>
  <c r="D160" i="35"/>
  <c r="BX133" i="35"/>
  <c r="BW133" i="35"/>
  <c r="BV133" i="35"/>
  <c r="BU133" i="35"/>
  <c r="BT133" i="35"/>
  <c r="BS133" i="35"/>
  <c r="BR133" i="35"/>
  <c r="BQ133" i="35"/>
  <c r="BP133" i="35"/>
  <c r="BO133" i="35"/>
  <c r="BN133" i="35"/>
  <c r="BM133" i="35"/>
  <c r="BL133" i="35"/>
  <c r="BK133" i="35"/>
  <c r="BJ133" i="35"/>
  <c r="BI133" i="35"/>
  <c r="BH133" i="35"/>
  <c r="BG133" i="35"/>
  <c r="BF133" i="35"/>
  <c r="BE133" i="35"/>
  <c r="BD133" i="35"/>
  <c r="BC133" i="35"/>
  <c r="BB133" i="35"/>
  <c r="BA133" i="35"/>
  <c r="AZ133" i="35"/>
  <c r="AY133" i="35"/>
  <c r="AX133" i="35"/>
  <c r="AW133" i="35"/>
  <c r="AV133" i="35"/>
  <c r="AU133" i="35"/>
  <c r="AT133" i="35"/>
  <c r="AS133" i="35"/>
  <c r="AR133" i="35"/>
  <c r="AQ133" i="35"/>
  <c r="AP133" i="35"/>
  <c r="AO133" i="35"/>
  <c r="AN133" i="35"/>
  <c r="AM133" i="35"/>
  <c r="AL133" i="35"/>
  <c r="AK133" i="35"/>
  <c r="AJ133" i="35"/>
  <c r="AI133" i="35"/>
  <c r="AH133" i="35"/>
  <c r="AG133" i="35"/>
  <c r="AF133" i="35"/>
  <c r="AE133" i="35"/>
  <c r="AD133" i="35"/>
  <c r="AC133" i="35"/>
  <c r="AB133" i="35"/>
  <c r="AA133" i="35"/>
  <c r="BX132" i="35"/>
  <c r="BW132" i="35"/>
  <c r="BV132" i="35"/>
  <c r="BU132" i="35"/>
  <c r="BT132" i="35"/>
  <c r="BS132" i="35"/>
  <c r="BR132" i="35"/>
  <c r="BQ132" i="35"/>
  <c r="BP132" i="35"/>
  <c r="BO132" i="35"/>
  <c r="BN132" i="35"/>
  <c r="BM132" i="35"/>
  <c r="BL132" i="35"/>
  <c r="BK132" i="35"/>
  <c r="BJ132" i="35"/>
  <c r="BI132" i="35"/>
  <c r="BH132" i="35"/>
  <c r="BG132" i="35"/>
  <c r="BF132" i="35"/>
  <c r="BE132" i="35"/>
  <c r="BD132" i="35"/>
  <c r="BC132" i="35"/>
  <c r="BB132" i="35"/>
  <c r="BA132" i="35"/>
  <c r="AZ132" i="35"/>
  <c r="AY132" i="35"/>
  <c r="AX132" i="35"/>
  <c r="AW132" i="35"/>
  <c r="AV132" i="35"/>
  <c r="AU132" i="35"/>
  <c r="AT132" i="35"/>
  <c r="AS132" i="35"/>
  <c r="AR132" i="35"/>
  <c r="AQ132" i="35"/>
  <c r="AP132" i="35"/>
  <c r="AO132" i="35"/>
  <c r="AN132" i="35"/>
  <c r="AM132" i="35"/>
  <c r="AL132" i="35"/>
  <c r="AK132" i="35"/>
  <c r="AJ132" i="35"/>
  <c r="AI132" i="35"/>
  <c r="AH132" i="35"/>
  <c r="AG132" i="35"/>
  <c r="AF132" i="35"/>
  <c r="AE132" i="35"/>
  <c r="AD132" i="35"/>
  <c r="AC132" i="35"/>
  <c r="AB132" i="35"/>
  <c r="AA132" i="35"/>
  <c r="BX131" i="35"/>
  <c r="BW131" i="35"/>
  <c r="BV131" i="35"/>
  <c r="BU131" i="35"/>
  <c r="BT131" i="35"/>
  <c r="BS131" i="35"/>
  <c r="BR131" i="35"/>
  <c r="BQ131" i="35"/>
  <c r="BP131" i="35"/>
  <c r="BO131" i="35"/>
  <c r="BN131" i="35"/>
  <c r="BM131" i="35"/>
  <c r="BL131" i="35"/>
  <c r="BK131" i="35"/>
  <c r="BJ131" i="35"/>
  <c r="BI131" i="35"/>
  <c r="BH131" i="35"/>
  <c r="BG131" i="35"/>
  <c r="BF131" i="35"/>
  <c r="BE131" i="35"/>
  <c r="BD131" i="35"/>
  <c r="BC131" i="35"/>
  <c r="BB131" i="35"/>
  <c r="BA131" i="35"/>
  <c r="AZ131" i="35"/>
  <c r="AY131" i="35"/>
  <c r="AX131" i="35"/>
  <c r="AW131" i="35"/>
  <c r="AV131" i="35"/>
  <c r="AU131" i="35"/>
  <c r="AT131" i="35"/>
  <c r="AS131" i="35"/>
  <c r="AR131" i="35"/>
  <c r="AQ131" i="35"/>
  <c r="AP131" i="35"/>
  <c r="AO131" i="35"/>
  <c r="AN131" i="35"/>
  <c r="AM131" i="35"/>
  <c r="AL131" i="35"/>
  <c r="AK131" i="35"/>
  <c r="AJ131" i="35"/>
  <c r="AI131" i="35"/>
  <c r="AH131" i="35"/>
  <c r="AG131" i="35"/>
  <c r="AF131" i="35"/>
  <c r="AE131" i="35"/>
  <c r="AD131" i="35"/>
  <c r="AC131" i="35"/>
  <c r="AB131" i="35"/>
  <c r="AA131" i="35"/>
  <c r="BW55" i="35"/>
  <c r="BU55" i="35"/>
  <c r="BT55" i="35"/>
  <c r="BR55" i="35"/>
  <c r="BQ55" i="35"/>
  <c r="BP55" i="35"/>
  <c r="BO55" i="35"/>
  <c r="BM55" i="35"/>
  <c r="BL55" i="35"/>
  <c r="BJ55" i="35"/>
  <c r="BI55" i="35"/>
  <c r="BH55" i="35"/>
  <c r="BG55" i="35"/>
  <c r="BE55" i="35"/>
  <c r="BD55" i="35"/>
  <c r="BB55" i="35"/>
  <c r="BA55" i="35"/>
  <c r="AZ55" i="35"/>
  <c r="AY55" i="35"/>
  <c r="AW55" i="35"/>
  <c r="AV55" i="35"/>
  <c r="AT55" i="35"/>
  <c r="AS55" i="35"/>
  <c r="AR55" i="35"/>
  <c r="AQ55" i="35"/>
  <c r="AO55" i="35"/>
  <c r="AN55" i="35"/>
  <c r="AL55" i="35"/>
  <c r="AK55" i="35"/>
  <c r="AJ55" i="35"/>
  <c r="AI55" i="35"/>
  <c r="AG55" i="35"/>
  <c r="AF55" i="35"/>
  <c r="AD55" i="35"/>
  <c r="AC55" i="35"/>
  <c r="AB55" i="35"/>
  <c r="AA55" i="35"/>
  <c r="BW54" i="35"/>
  <c r="BT54" i="35"/>
  <c r="BS54" i="35"/>
  <c r="BR54" i="35"/>
  <c r="BP54" i="35"/>
  <c r="BO54" i="35"/>
  <c r="BL54" i="35"/>
  <c r="BK54" i="35"/>
  <c r="BJ54" i="35"/>
  <c r="BH54" i="35"/>
  <c r="BG54" i="35"/>
  <c r="BD54" i="35"/>
  <c r="BC54" i="35"/>
  <c r="BB54" i="35"/>
  <c r="AZ54" i="35"/>
  <c r="AY54" i="35"/>
  <c r="AV54" i="35"/>
  <c r="AU54" i="35"/>
  <c r="AT54" i="35"/>
  <c r="AR54" i="35"/>
  <c r="AQ54" i="35"/>
  <c r="AN54" i="35"/>
  <c r="AM54" i="35"/>
  <c r="AL54" i="35"/>
  <c r="AJ54" i="35"/>
  <c r="AI54" i="35"/>
  <c r="AF54" i="35"/>
  <c r="AE54" i="35"/>
  <c r="AD54" i="35"/>
  <c r="AB54" i="35"/>
  <c r="AA54" i="35"/>
  <c r="BW53" i="35"/>
  <c r="BV53" i="35"/>
  <c r="BU53" i="35"/>
  <c r="BT53" i="35"/>
  <c r="BS53" i="35"/>
  <c r="BR53" i="35"/>
  <c r="BO53" i="35"/>
  <c r="BN53" i="35"/>
  <c r="BM53" i="35"/>
  <c r="BL53" i="35"/>
  <c r="BK53" i="35"/>
  <c r="BJ53" i="35"/>
  <c r="BG53" i="35"/>
  <c r="BF53" i="35"/>
  <c r="BE53" i="35"/>
  <c r="BD53" i="35"/>
  <c r="BC53" i="35"/>
  <c r="BB53" i="35"/>
  <c r="AY53" i="35"/>
  <c r="AX53" i="35"/>
  <c r="AW53" i="35"/>
  <c r="AV53" i="35"/>
  <c r="AU53" i="35"/>
  <c r="AT53" i="35"/>
  <c r="AQ53" i="35"/>
  <c r="AP53" i="35"/>
  <c r="AO53" i="35"/>
  <c r="AN53" i="35"/>
  <c r="AM53" i="35"/>
  <c r="AL53" i="35"/>
  <c r="AI53" i="35"/>
  <c r="AH53" i="35"/>
  <c r="AG53" i="35"/>
  <c r="AF53" i="35"/>
  <c r="AE53" i="35"/>
  <c r="AD53" i="35"/>
  <c r="AA53" i="35"/>
  <c r="BX54" i="35"/>
  <c r="BX55" i="35"/>
  <c r="I365" i="35"/>
  <c r="H365" i="35"/>
  <c r="J365" i="35"/>
  <c r="K365" i="35"/>
  <c r="D365" i="35"/>
  <c r="L365" i="35"/>
  <c r="E365" i="35"/>
  <c r="F365" i="35"/>
  <c r="G365" i="35"/>
  <c r="H363" i="35"/>
  <c r="G364" i="35"/>
  <c r="I363" i="35"/>
  <c r="H364" i="35"/>
  <c r="J363" i="35"/>
  <c r="I364" i="35"/>
  <c r="K363" i="35"/>
  <c r="J364" i="35"/>
  <c r="D363" i="35"/>
  <c r="L363" i="35"/>
  <c r="K364" i="35"/>
  <c r="E363" i="35"/>
  <c r="D364" i="35"/>
  <c r="L364" i="35"/>
  <c r="F363" i="35"/>
  <c r="E364" i="35"/>
  <c r="G363" i="35"/>
  <c r="F364" i="35"/>
  <c r="BX53" i="35"/>
  <c r="AC242" i="35"/>
  <c r="AD242" i="35"/>
  <c r="AC239" i="35"/>
  <c r="N40" i="35"/>
  <c r="N39" i="35"/>
  <c r="N38" i="35"/>
  <c r="N70" i="35"/>
  <c r="N68" i="35"/>
  <c r="N69" i="35"/>
  <c r="N115" i="35"/>
  <c r="N113" i="35"/>
  <c r="O38" i="35"/>
  <c r="N114" i="35"/>
  <c r="O40" i="35"/>
  <c r="O69" i="35"/>
  <c r="O39" i="35"/>
  <c r="O70" i="35"/>
  <c r="O114" i="35"/>
  <c r="O68" i="35"/>
  <c r="O115" i="35"/>
  <c r="O113" i="35"/>
  <c r="P39" i="35"/>
  <c r="P40" i="35"/>
  <c r="CH5153" i="35"/>
  <c r="P70" i="35"/>
  <c r="P38" i="35"/>
  <c r="P68" i="35"/>
  <c r="P69" i="35"/>
  <c r="CH5077" i="35"/>
  <c r="P115" i="35"/>
  <c r="P114" i="35"/>
  <c r="P113" i="35"/>
  <c r="Q40" i="35"/>
  <c r="Q70" i="35"/>
  <c r="CH5001" i="35"/>
  <c r="Q39" i="35"/>
  <c r="Q38" i="35"/>
  <c r="Q69" i="35"/>
  <c r="CH4925" i="35"/>
  <c r="Q115" i="35"/>
  <c r="Q68" i="35"/>
  <c r="Q114" i="35"/>
  <c r="CH4849" i="35"/>
  <c r="R70" i="35"/>
  <c r="R40" i="35"/>
  <c r="R39" i="35"/>
  <c r="Q113" i="35"/>
  <c r="R115" i="35"/>
  <c r="CH4773" i="35"/>
  <c r="R69" i="35"/>
  <c r="R38" i="35"/>
  <c r="R68" i="35"/>
  <c r="S70" i="35"/>
  <c r="S40" i="35"/>
  <c r="CH4697" i="35"/>
  <c r="R113" i="35"/>
  <c r="R114" i="35"/>
  <c r="CH4621" i="35"/>
  <c r="S115" i="35"/>
  <c r="S68" i="35"/>
  <c r="S38" i="35"/>
  <c r="S39" i="35"/>
  <c r="T40" i="35"/>
  <c r="CH4545" i="35"/>
  <c r="T70" i="35"/>
  <c r="S69" i="35"/>
  <c r="S113" i="35"/>
  <c r="CH4469" i="35"/>
  <c r="T115" i="35"/>
  <c r="S114" i="35"/>
  <c r="T68" i="35"/>
  <c r="T38" i="35"/>
  <c r="T39" i="35"/>
  <c r="U40" i="35"/>
  <c r="CH4393" i="35"/>
  <c r="U70" i="35"/>
  <c r="T113" i="35"/>
  <c r="CH4317" i="35"/>
  <c r="U115" i="35"/>
  <c r="T69" i="35"/>
  <c r="U38" i="35"/>
  <c r="CH4241" i="35"/>
  <c r="V40" i="35"/>
  <c r="U68" i="35"/>
  <c r="U113" i="35"/>
  <c r="T114" i="35"/>
  <c r="CH4165" i="35"/>
  <c r="V70" i="35"/>
  <c r="V38" i="35"/>
  <c r="U69" i="35"/>
  <c r="U39" i="35"/>
  <c r="V115" i="35"/>
  <c r="CH4089" i="35"/>
  <c r="U114" i="35"/>
  <c r="V68" i="35"/>
  <c r="W40" i="35"/>
  <c r="CH4013" i="35"/>
  <c r="V113" i="35"/>
  <c r="V39" i="35"/>
  <c r="V69" i="35"/>
  <c r="W38" i="35"/>
  <c r="CH3937" i="35"/>
  <c r="V114" i="35"/>
  <c r="CH3861" i="35"/>
  <c r="W70" i="35"/>
  <c r="W68" i="35"/>
  <c r="W39" i="35"/>
  <c r="W115" i="35"/>
  <c r="CH3785" i="35"/>
  <c r="W69" i="35"/>
  <c r="W113" i="35"/>
  <c r="X40" i="35"/>
  <c r="CH3709" i="35"/>
  <c r="W114" i="35"/>
  <c r="X38" i="35"/>
  <c r="X68" i="35"/>
  <c r="X70" i="35"/>
  <c r="CH3633" i="35"/>
  <c r="X113" i="35"/>
  <c r="X39" i="35"/>
  <c r="CH3557" i="35"/>
  <c r="X115" i="35"/>
  <c r="Y38" i="35"/>
  <c r="X69" i="35"/>
  <c r="CH3481" i="35"/>
  <c r="Y40" i="35"/>
  <c r="X114" i="35"/>
  <c r="Y39" i="35"/>
  <c r="Y68" i="35"/>
  <c r="CH3405" i="35"/>
  <c r="Y70" i="35"/>
  <c r="Y69" i="35"/>
  <c r="Y115" i="35"/>
  <c r="Y114" i="35"/>
  <c r="Y113" i="35"/>
  <c r="CH3329" i="35"/>
  <c r="Z40" i="35"/>
  <c r="Z39" i="35"/>
  <c r="CH3253" i="35"/>
  <c r="Z38" i="35"/>
  <c r="Z69" i="35"/>
  <c r="Z68" i="35"/>
  <c r="CH3177" i="35"/>
  <c r="Z113" i="35"/>
  <c r="Z70" i="35"/>
  <c r="Z114" i="35"/>
  <c r="AA38" i="35"/>
  <c r="CH3101" i="35"/>
  <c r="Z115" i="35"/>
  <c r="AA39" i="35"/>
  <c r="AA40" i="35"/>
  <c r="CH3025" i="35"/>
  <c r="CH2949" i="35"/>
  <c r="AA70" i="35"/>
  <c r="AA225" i="35"/>
  <c r="CH2873" i="35"/>
  <c r="AB180" i="35"/>
  <c r="AA115" i="35"/>
  <c r="CH2797" i="35"/>
  <c r="AB40" i="35"/>
  <c r="AB225" i="35"/>
  <c r="AB70" i="35"/>
  <c r="AB115" i="35"/>
  <c r="AC40" i="35"/>
  <c r="CH2721" i="35"/>
  <c r="AC180" i="35"/>
  <c r="CH2645" i="35"/>
  <c r="CH2569" i="35"/>
  <c r="AC70" i="35"/>
  <c r="AC115" i="35"/>
  <c r="AD40" i="35"/>
  <c r="AC225" i="35"/>
  <c r="CH2493" i="35"/>
  <c r="CH2417" i="35"/>
  <c r="AD180" i="35"/>
  <c r="CH2341" i="35"/>
  <c r="AD225" i="35"/>
  <c r="CH2265" i="35"/>
  <c r="AE180" i="35"/>
  <c r="CH2189" i="35"/>
  <c r="CH2113" i="35"/>
  <c r="CH2037" i="35"/>
  <c r="AE225" i="35"/>
  <c r="CH1961" i="35"/>
  <c r="AF180" i="35"/>
  <c r="CH1885" i="35"/>
  <c r="AF225" i="35"/>
  <c r="AG180" i="35"/>
  <c r="CH1809" i="35"/>
  <c r="CH1733" i="35"/>
  <c r="CH1657" i="35"/>
  <c r="AG225" i="35"/>
  <c r="CH1505" i="35"/>
  <c r="AH180" i="35"/>
  <c r="AH225" i="35"/>
  <c r="AI180" i="35"/>
  <c r="AI225" i="35"/>
  <c r="AJ180" i="35"/>
  <c r="AJ225" i="35"/>
  <c r="AK180" i="35"/>
  <c r="AK225" i="35"/>
  <c r="AL180" i="35"/>
  <c r="CH1429" i="35"/>
  <c r="AL225" i="35"/>
  <c r="AM180" i="35"/>
  <c r="AM225" i="35"/>
  <c r="AN180" i="35"/>
  <c r="AN225" i="35"/>
  <c r="AO180" i="35"/>
  <c r="AO225" i="35"/>
  <c r="AP180" i="35"/>
  <c r="AP225" i="35"/>
  <c r="AQ180" i="35"/>
  <c r="AQ225" i="35"/>
  <c r="AR180" i="35"/>
  <c r="AR225" i="35"/>
  <c r="AS180" i="35"/>
  <c r="AS225" i="35"/>
  <c r="AT180" i="35"/>
  <c r="AT225" i="35"/>
  <c r="AU180" i="35"/>
  <c r="AU225" i="35"/>
  <c r="AV180" i="35"/>
  <c r="AV225" i="35"/>
  <c r="AW180" i="35"/>
  <c r="AW225" i="35"/>
  <c r="AX180" i="35"/>
  <c r="AX225" i="35"/>
  <c r="AY180" i="35"/>
  <c r="AY225" i="35"/>
  <c r="AZ180" i="35"/>
  <c r="AZ225" i="35"/>
  <c r="BA180" i="35"/>
  <c r="BA225" i="35"/>
  <c r="BB180" i="35"/>
  <c r="BB225" i="35"/>
  <c r="BC180" i="35"/>
  <c r="BC225" i="35"/>
  <c r="BD180" i="35"/>
  <c r="BD225" i="35"/>
  <c r="BE180" i="35"/>
  <c r="BE225" i="35"/>
  <c r="BF180" i="35"/>
  <c r="AV266" i="33"/>
  <c r="AU266" i="33"/>
  <c r="AT266" i="33"/>
  <c r="AS266" i="33"/>
  <c r="AR266" i="33"/>
  <c r="AQ266" i="33"/>
  <c r="AP266" i="33"/>
  <c r="AO266" i="33"/>
  <c r="AN266" i="33"/>
  <c r="AM266" i="33"/>
  <c r="AL266" i="33"/>
  <c r="AK266" i="33"/>
  <c r="AJ266" i="33"/>
  <c r="AI266" i="33"/>
  <c r="AH266" i="33"/>
  <c r="AG266" i="33"/>
  <c r="AF266" i="33"/>
  <c r="AE266" i="33"/>
  <c r="AD266" i="33"/>
  <c r="AC266" i="33"/>
  <c r="AB266" i="33"/>
  <c r="AA266" i="33"/>
  <c r="Z266" i="33"/>
  <c r="Y266" i="33"/>
  <c r="X266" i="33"/>
  <c r="W266" i="33"/>
  <c r="V266" i="33"/>
  <c r="U266" i="33"/>
  <c r="T266" i="33"/>
  <c r="S266" i="33"/>
  <c r="R266" i="33"/>
  <c r="Q266" i="33"/>
  <c r="P266" i="33"/>
  <c r="O266" i="33"/>
  <c r="N266" i="33"/>
  <c r="M266" i="33"/>
  <c r="L266" i="33"/>
  <c r="K266" i="33"/>
  <c r="J266" i="33"/>
  <c r="I266" i="33"/>
  <c r="H266" i="33"/>
  <c r="G266" i="33"/>
  <c r="F266" i="33"/>
  <c r="E266" i="33"/>
  <c r="D266" i="33"/>
  <c r="AV265" i="33"/>
  <c r="AU265" i="33"/>
  <c r="AT265" i="33"/>
  <c r="AS265" i="33"/>
  <c r="AR265" i="33"/>
  <c r="AQ265" i="33"/>
  <c r="AP265" i="33"/>
  <c r="AO265" i="33"/>
  <c r="AN265" i="33"/>
  <c r="AM265" i="33"/>
  <c r="AL265" i="33"/>
  <c r="AK265" i="33"/>
  <c r="AJ265" i="33"/>
  <c r="AI265" i="33"/>
  <c r="AH265" i="33"/>
  <c r="AG265" i="33"/>
  <c r="AF265" i="33"/>
  <c r="AE265" i="33"/>
  <c r="AD265" i="33"/>
  <c r="AC265" i="33"/>
  <c r="AB265" i="33"/>
  <c r="AA265" i="33"/>
  <c r="Z265" i="33"/>
  <c r="Y265" i="33"/>
  <c r="X265" i="33"/>
  <c r="W265" i="33"/>
  <c r="V265" i="33"/>
  <c r="U265" i="33"/>
  <c r="T265" i="33"/>
  <c r="S265" i="33"/>
  <c r="R265" i="33"/>
  <c r="Q265" i="33"/>
  <c r="P265" i="33"/>
  <c r="O265" i="33"/>
  <c r="N265" i="33"/>
  <c r="M265" i="33"/>
  <c r="L265" i="33"/>
  <c r="K265" i="33"/>
  <c r="J265" i="33"/>
  <c r="I265" i="33"/>
  <c r="H265" i="33"/>
  <c r="G265" i="33"/>
  <c r="F265" i="33"/>
  <c r="E265" i="33"/>
  <c r="D265" i="33"/>
  <c r="AV264" i="33"/>
  <c r="AU264" i="33"/>
  <c r="AT264" i="33"/>
  <c r="AS264" i="33"/>
  <c r="AR264" i="33"/>
  <c r="AQ264" i="33"/>
  <c r="AP264" i="33"/>
  <c r="AO264" i="33"/>
  <c r="AN264" i="33"/>
  <c r="AM264" i="33"/>
  <c r="AL264" i="33"/>
  <c r="AK264" i="33"/>
  <c r="AJ264" i="33"/>
  <c r="AI264" i="33"/>
  <c r="AH264" i="33"/>
  <c r="AG264" i="33"/>
  <c r="AF264" i="33"/>
  <c r="AE264" i="33"/>
  <c r="AD264" i="33"/>
  <c r="AC264" i="33"/>
  <c r="AB264" i="33"/>
  <c r="AA264" i="33"/>
  <c r="Z264" i="33"/>
  <c r="Y264" i="33"/>
  <c r="X264" i="33"/>
  <c r="W264" i="33"/>
  <c r="V264" i="33"/>
  <c r="U264" i="33"/>
  <c r="T264" i="33"/>
  <c r="S264" i="33"/>
  <c r="R264" i="33"/>
  <c r="Q264" i="33"/>
  <c r="P264" i="33"/>
  <c r="O264" i="33"/>
  <c r="N264" i="33"/>
  <c r="M264" i="33"/>
  <c r="L264" i="33"/>
  <c r="K264" i="33"/>
  <c r="J264" i="33"/>
  <c r="I264" i="33"/>
  <c r="H264" i="33"/>
  <c r="G264" i="33"/>
  <c r="F264" i="33"/>
  <c r="E264" i="33"/>
  <c r="D264" i="33"/>
  <c r="BA221" i="33"/>
  <c r="BA54" i="33"/>
  <c r="AZ221" i="33"/>
  <c r="AZ54" i="33"/>
  <c r="AY221" i="33"/>
  <c r="AX221" i="33"/>
  <c r="AW221" i="33"/>
  <c r="AV221" i="33"/>
  <c r="AV54" i="33"/>
  <c r="AU221" i="33"/>
  <c r="AT221" i="33"/>
  <c r="AS221" i="33"/>
  <c r="AS54" i="33"/>
  <c r="AR221" i="33"/>
  <c r="AR54" i="33"/>
  <c r="AQ221" i="33"/>
  <c r="AP221" i="33"/>
  <c r="AO221" i="33"/>
  <c r="AN221" i="33"/>
  <c r="AN54" i="33"/>
  <c r="AM221" i="33"/>
  <c r="AL221" i="33"/>
  <c r="AK221" i="33"/>
  <c r="AK54" i="33"/>
  <c r="AJ221" i="33"/>
  <c r="AJ54" i="33"/>
  <c r="AI221" i="33"/>
  <c r="AH221" i="33"/>
  <c r="AG221" i="33"/>
  <c r="AF221" i="33"/>
  <c r="AF54" i="33"/>
  <c r="AE221" i="33"/>
  <c r="AD221" i="33"/>
  <c r="AC221" i="33"/>
  <c r="AC54" i="33"/>
  <c r="AB221" i="33"/>
  <c r="AB54" i="33"/>
  <c r="AA221" i="33"/>
  <c r="Z221" i="33"/>
  <c r="Y221" i="33"/>
  <c r="X221" i="33"/>
  <c r="X54" i="33"/>
  <c r="W221" i="33"/>
  <c r="V221" i="33"/>
  <c r="U221" i="33"/>
  <c r="U54" i="33"/>
  <c r="T221" i="33"/>
  <c r="T54" i="33"/>
  <c r="S221" i="33"/>
  <c r="R221" i="33"/>
  <c r="Q221" i="33"/>
  <c r="P221" i="33"/>
  <c r="P54" i="33"/>
  <c r="O221" i="33"/>
  <c r="N221" i="33"/>
  <c r="M221" i="33"/>
  <c r="M54" i="33"/>
  <c r="L221" i="33"/>
  <c r="L54" i="33"/>
  <c r="K221" i="33"/>
  <c r="J221" i="33"/>
  <c r="I221" i="33"/>
  <c r="H221" i="33"/>
  <c r="H54" i="33"/>
  <c r="G221" i="33"/>
  <c r="F221" i="33"/>
  <c r="E221" i="33"/>
  <c r="E54" i="33"/>
  <c r="D221" i="33"/>
  <c r="D54" i="33"/>
  <c r="BA220" i="33"/>
  <c r="AZ220" i="33"/>
  <c r="AZ53" i="33"/>
  <c r="AY220" i="33"/>
  <c r="AX220" i="33"/>
  <c r="AW220" i="33"/>
  <c r="AW53" i="33"/>
  <c r="AV220" i="33"/>
  <c r="AU220" i="33"/>
  <c r="AT220" i="33"/>
  <c r="AS220" i="33"/>
  <c r="AR220" i="33"/>
  <c r="AR53" i="33"/>
  <c r="AQ220" i="33"/>
  <c r="AP220" i="33"/>
  <c r="AO220" i="33"/>
  <c r="AO53" i="33"/>
  <c r="AN220" i="33"/>
  <c r="AM220" i="33"/>
  <c r="AL220" i="33"/>
  <c r="AK220" i="33"/>
  <c r="AJ220" i="33"/>
  <c r="AJ53" i="33"/>
  <c r="AI220" i="33"/>
  <c r="AH220" i="33"/>
  <c r="AG220" i="33"/>
  <c r="AG53" i="33"/>
  <c r="AF220" i="33"/>
  <c r="AE220" i="33"/>
  <c r="AD220" i="33"/>
  <c r="AC220" i="33"/>
  <c r="AB220" i="33"/>
  <c r="AB53" i="33"/>
  <c r="AA220" i="33"/>
  <c r="Z220" i="33"/>
  <c r="Y220" i="33"/>
  <c r="Y53" i="33"/>
  <c r="X220" i="33"/>
  <c r="W220" i="33"/>
  <c r="V220" i="33"/>
  <c r="U220" i="33"/>
  <c r="T220" i="33"/>
  <c r="T53" i="33"/>
  <c r="S220" i="33"/>
  <c r="R220" i="33"/>
  <c r="Q220" i="33"/>
  <c r="Q53" i="33"/>
  <c r="P220" i="33"/>
  <c r="O220" i="33"/>
  <c r="N220" i="33"/>
  <c r="M220" i="33"/>
  <c r="L220" i="33"/>
  <c r="L53" i="33"/>
  <c r="K220" i="33"/>
  <c r="J220" i="33"/>
  <c r="I220" i="33"/>
  <c r="I53" i="33"/>
  <c r="H220" i="33"/>
  <c r="G220" i="33"/>
  <c r="F220" i="33"/>
  <c r="E220" i="33"/>
  <c r="D220" i="33"/>
  <c r="D53" i="33"/>
  <c r="BA219" i="33"/>
  <c r="BA52" i="33"/>
  <c r="AZ219" i="33"/>
  <c r="AY219" i="33"/>
  <c r="AX219" i="33"/>
  <c r="AW219" i="33"/>
  <c r="AV219" i="33"/>
  <c r="AV52" i="33"/>
  <c r="AU219" i="33"/>
  <c r="AT219" i="33"/>
  <c r="AS219" i="33"/>
  <c r="AS52" i="33"/>
  <c r="AR219" i="33"/>
  <c r="AQ219" i="33"/>
  <c r="AP219" i="33"/>
  <c r="AO219" i="33"/>
  <c r="AN219" i="33"/>
  <c r="AN52" i="33"/>
  <c r="AM219" i="33"/>
  <c r="AL219" i="33"/>
  <c r="AK219" i="33"/>
  <c r="AK52" i="33"/>
  <c r="AJ219" i="33"/>
  <c r="AI219" i="33"/>
  <c r="AH219" i="33"/>
  <c r="AG219" i="33"/>
  <c r="AF219" i="33"/>
  <c r="AF52" i="33"/>
  <c r="AE219" i="33"/>
  <c r="AD219" i="33"/>
  <c r="AC219" i="33"/>
  <c r="AC52" i="33"/>
  <c r="AB219" i="33"/>
  <c r="AA219" i="33"/>
  <c r="Z219" i="33"/>
  <c r="Y219" i="33"/>
  <c r="X219" i="33"/>
  <c r="X52" i="33"/>
  <c r="W219" i="33"/>
  <c r="V219" i="33"/>
  <c r="U219" i="33"/>
  <c r="U52" i="33"/>
  <c r="T219" i="33"/>
  <c r="S219" i="33"/>
  <c r="R219" i="33"/>
  <c r="Q219" i="33"/>
  <c r="P219" i="33"/>
  <c r="P52" i="33"/>
  <c r="O219" i="33"/>
  <c r="N219" i="33"/>
  <c r="M219" i="33"/>
  <c r="M52" i="33"/>
  <c r="L219" i="33"/>
  <c r="K219" i="33"/>
  <c r="J219" i="33"/>
  <c r="I219" i="33"/>
  <c r="H219" i="33"/>
  <c r="H52" i="33"/>
  <c r="G219" i="33"/>
  <c r="F219" i="33"/>
  <c r="E219" i="33"/>
  <c r="E52" i="33"/>
  <c r="D219" i="33"/>
  <c r="AV175" i="33"/>
  <c r="AU175" i="33"/>
  <c r="AT175" i="33"/>
  <c r="AS175" i="33"/>
  <c r="AR175" i="33"/>
  <c r="AQ175" i="33"/>
  <c r="AP175" i="33"/>
  <c r="AO175" i="33"/>
  <c r="AN175" i="33"/>
  <c r="AM175" i="33"/>
  <c r="AL175" i="33"/>
  <c r="AK175" i="33"/>
  <c r="AJ175" i="33"/>
  <c r="AI175" i="33"/>
  <c r="AH175" i="33"/>
  <c r="AG175" i="33"/>
  <c r="AF175" i="33"/>
  <c r="AE175" i="33"/>
  <c r="AD175" i="33"/>
  <c r="AC175" i="33"/>
  <c r="AC99" i="33"/>
  <c r="AB175" i="33"/>
  <c r="AA175" i="33"/>
  <c r="Z175" i="33"/>
  <c r="Y175" i="33"/>
  <c r="X175" i="33"/>
  <c r="W175" i="33"/>
  <c r="V175" i="33"/>
  <c r="U175" i="33"/>
  <c r="U99" i="33"/>
  <c r="T175" i="33"/>
  <c r="S175" i="33"/>
  <c r="R175" i="33"/>
  <c r="Q175" i="33"/>
  <c r="P175" i="33"/>
  <c r="O175" i="33"/>
  <c r="N175" i="33"/>
  <c r="M175" i="33"/>
  <c r="L175" i="33"/>
  <c r="K175" i="33"/>
  <c r="J175" i="33"/>
  <c r="I175" i="33"/>
  <c r="H175" i="33"/>
  <c r="G175" i="33"/>
  <c r="F175" i="33"/>
  <c r="E175" i="33"/>
  <c r="D175" i="33"/>
  <c r="AV174" i="33"/>
  <c r="AU174" i="33"/>
  <c r="AT174" i="33"/>
  <c r="AS174" i="33"/>
  <c r="AR174" i="33"/>
  <c r="AQ174" i="33"/>
  <c r="AP174" i="33"/>
  <c r="AO174" i="33"/>
  <c r="AN174" i="33"/>
  <c r="AM174" i="33"/>
  <c r="AL174" i="33"/>
  <c r="AK174" i="33"/>
  <c r="AJ174" i="33"/>
  <c r="AI174" i="33"/>
  <c r="AH174" i="33"/>
  <c r="AG174" i="33"/>
  <c r="AF174" i="33"/>
  <c r="AE174" i="33"/>
  <c r="AD174" i="33"/>
  <c r="AC174" i="33"/>
  <c r="AB174" i="33"/>
  <c r="AA174" i="33"/>
  <c r="Z174" i="33"/>
  <c r="Y174" i="33"/>
  <c r="Y98" i="33"/>
  <c r="X174" i="33"/>
  <c r="W174" i="33"/>
  <c r="V174" i="33"/>
  <c r="U174" i="33"/>
  <c r="T174" i="33"/>
  <c r="S174" i="33"/>
  <c r="R174" i="33"/>
  <c r="Q174" i="33"/>
  <c r="Q98" i="33"/>
  <c r="P174" i="33"/>
  <c r="O174" i="33"/>
  <c r="N174" i="33"/>
  <c r="M174" i="33"/>
  <c r="L174" i="33"/>
  <c r="K174" i="33"/>
  <c r="J174" i="33"/>
  <c r="I174" i="33"/>
  <c r="H174" i="33"/>
  <c r="G174" i="33"/>
  <c r="F174" i="33"/>
  <c r="E174" i="33"/>
  <c r="D174" i="33"/>
  <c r="AV173" i="33"/>
  <c r="AU173" i="33"/>
  <c r="AT173" i="33"/>
  <c r="AS173" i="33"/>
  <c r="AS97" i="33"/>
  <c r="AR173" i="33"/>
  <c r="AQ173" i="33"/>
  <c r="AP173" i="33"/>
  <c r="AO173" i="33"/>
  <c r="AN173" i="33"/>
  <c r="AM173" i="33"/>
  <c r="AL173" i="33"/>
  <c r="AK173" i="33"/>
  <c r="AJ173" i="33"/>
  <c r="AI173" i="33"/>
  <c r="AH173" i="33"/>
  <c r="AG173" i="33"/>
  <c r="AF173" i="33"/>
  <c r="AE173" i="33"/>
  <c r="AD173" i="33"/>
  <c r="AC173" i="33"/>
  <c r="AB173" i="33"/>
  <c r="AA173" i="33"/>
  <c r="Z173" i="33"/>
  <c r="Y173" i="33"/>
  <c r="X173" i="33"/>
  <c r="W173" i="33"/>
  <c r="V173" i="33"/>
  <c r="U173" i="33"/>
  <c r="U97" i="33"/>
  <c r="T173" i="33"/>
  <c r="S173" i="33"/>
  <c r="R173" i="33"/>
  <c r="Q173" i="33"/>
  <c r="P173" i="33"/>
  <c r="O173" i="33"/>
  <c r="N173" i="33"/>
  <c r="M173" i="33"/>
  <c r="M97" i="33"/>
  <c r="L173" i="33"/>
  <c r="K173" i="33"/>
  <c r="J173" i="33"/>
  <c r="I173" i="33"/>
  <c r="H173" i="33"/>
  <c r="G173" i="33"/>
  <c r="F173" i="33"/>
  <c r="E173" i="33"/>
  <c r="D173" i="33"/>
  <c r="AV172" i="33"/>
  <c r="AU172" i="33"/>
  <c r="AT172" i="33"/>
  <c r="AS172" i="33"/>
  <c r="AR172" i="33"/>
  <c r="AQ172" i="33"/>
  <c r="AP172" i="33"/>
  <c r="AO172" i="33"/>
  <c r="AN172" i="33"/>
  <c r="AM172" i="33"/>
  <c r="AL172" i="33"/>
  <c r="AK172" i="33"/>
  <c r="AJ172" i="33"/>
  <c r="AI172" i="33"/>
  <c r="AH172" i="33"/>
  <c r="AG172" i="33"/>
  <c r="AF172" i="33"/>
  <c r="AE172" i="33"/>
  <c r="AD172" i="33"/>
  <c r="AC172" i="33"/>
  <c r="AB172" i="33"/>
  <c r="AA172" i="33"/>
  <c r="Z172" i="33"/>
  <c r="Y172" i="33"/>
  <c r="X172" i="33"/>
  <c r="W172" i="33"/>
  <c r="V172" i="33"/>
  <c r="U172" i="33"/>
  <c r="T172" i="33"/>
  <c r="S172" i="33"/>
  <c r="R172" i="33"/>
  <c r="Q172" i="33"/>
  <c r="P172" i="33"/>
  <c r="O172" i="33"/>
  <c r="N172" i="33"/>
  <c r="M172" i="33"/>
  <c r="L172" i="33"/>
  <c r="K172" i="33"/>
  <c r="J172" i="33"/>
  <c r="I172" i="33"/>
  <c r="H172" i="33"/>
  <c r="G172" i="33"/>
  <c r="F172" i="33"/>
  <c r="E172" i="33"/>
  <c r="D172" i="33"/>
  <c r="AU99" i="33"/>
  <c r="AM99" i="33"/>
  <c r="AE99" i="33"/>
  <c r="W99" i="33"/>
  <c r="O99" i="33"/>
  <c r="G99" i="33"/>
  <c r="AQ98" i="33"/>
  <c r="AI98" i="33"/>
  <c r="AA98" i="33"/>
  <c r="S98" i="33"/>
  <c r="K98" i="33"/>
  <c r="AU97" i="33"/>
  <c r="AM97" i="33"/>
  <c r="AE97" i="33"/>
  <c r="W97" i="33"/>
  <c r="O97" i="33"/>
  <c r="G97" i="33"/>
  <c r="D39" i="33"/>
  <c r="D38" i="33"/>
  <c r="D37" i="33"/>
  <c r="D130" i="33"/>
  <c r="D129" i="33"/>
  <c r="D128" i="33"/>
  <c r="D127" i="33"/>
  <c r="E127" i="33"/>
  <c r="AS99" i="33"/>
  <c r="AR99" i="33"/>
  <c r="AQ99" i="33"/>
  <c r="AO99" i="33"/>
  <c r="AK99" i="33"/>
  <c r="AJ99" i="33"/>
  <c r="AI99" i="33"/>
  <c r="AG99" i="33"/>
  <c r="AB99" i="33"/>
  <c r="AA99" i="33"/>
  <c r="Z99" i="33"/>
  <c r="Y99" i="33"/>
  <c r="V99" i="33"/>
  <c r="T99" i="33"/>
  <c r="S99" i="33"/>
  <c r="Q99" i="33"/>
  <c r="M99" i="33"/>
  <c r="L99" i="33"/>
  <c r="K99" i="33"/>
  <c r="J99" i="33"/>
  <c r="I99" i="33"/>
  <c r="E99" i="33"/>
  <c r="D99" i="33"/>
  <c r="AV98" i="33"/>
  <c r="AU98" i="33"/>
  <c r="AT98" i="33"/>
  <c r="AS98" i="33"/>
  <c r="AO98" i="33"/>
  <c r="AN98" i="33"/>
  <c r="AM98" i="33"/>
  <c r="AK98" i="33"/>
  <c r="AG98" i="33"/>
  <c r="AF98" i="33"/>
  <c r="AE98" i="33"/>
  <c r="AD98" i="33"/>
  <c r="AC98" i="33"/>
  <c r="X98" i="33"/>
  <c r="W98" i="33"/>
  <c r="V98" i="33"/>
  <c r="U98" i="33"/>
  <c r="R98" i="33"/>
  <c r="P98" i="33"/>
  <c r="O98" i="33"/>
  <c r="M98" i="33"/>
  <c r="I98" i="33"/>
  <c r="H98" i="33"/>
  <c r="G98" i="33"/>
  <c r="F98" i="33"/>
  <c r="E98" i="33"/>
  <c r="AR97" i="33"/>
  <c r="AQ97" i="33"/>
  <c r="AP97" i="33"/>
  <c r="AO97" i="33"/>
  <c r="AK97" i="33"/>
  <c r="AJ97" i="33"/>
  <c r="AI97" i="33"/>
  <c r="AG97" i="33"/>
  <c r="AC97" i="33"/>
  <c r="AB97" i="33"/>
  <c r="AA97" i="33"/>
  <c r="Z97" i="33"/>
  <c r="Y97" i="33"/>
  <c r="T97" i="33"/>
  <c r="S97" i="33"/>
  <c r="R97" i="33"/>
  <c r="Q97" i="33"/>
  <c r="N97" i="33"/>
  <c r="L97" i="33"/>
  <c r="K97" i="33"/>
  <c r="I97" i="33"/>
  <c r="E97" i="33"/>
  <c r="D97" i="33"/>
  <c r="AY54" i="33"/>
  <c r="AW54" i="33"/>
  <c r="AU54" i="33"/>
  <c r="AT54" i="33"/>
  <c r="AQ54" i="33"/>
  <c r="AO54" i="33"/>
  <c r="AM54" i="33"/>
  <c r="AL54" i="33"/>
  <c r="AI54" i="33"/>
  <c r="AG54" i="33"/>
  <c r="AE54" i="33"/>
  <c r="AD54" i="33"/>
  <c r="AA54" i="33"/>
  <c r="Y54" i="33"/>
  <c r="W54" i="33"/>
  <c r="V54" i="33"/>
  <c r="S54" i="33"/>
  <c r="Q54" i="33"/>
  <c r="O54" i="33"/>
  <c r="N54" i="33"/>
  <c r="K54" i="33"/>
  <c r="I54" i="33"/>
  <c r="G54" i="33"/>
  <c r="F54" i="33"/>
  <c r="BA53" i="33"/>
  <c r="AY53" i="33"/>
  <c r="AX53" i="33"/>
  <c r="AV53" i="33"/>
  <c r="AU53" i="33"/>
  <c r="AS53" i="33"/>
  <c r="AQ53" i="33"/>
  <c r="AP53" i="33"/>
  <c r="AN53" i="33"/>
  <c r="AM53" i="33"/>
  <c r="AK53" i="33"/>
  <c r="AI53" i="33"/>
  <c r="AH53" i="33"/>
  <c r="AF53" i="33"/>
  <c r="AE53" i="33"/>
  <c r="AC53" i="33"/>
  <c r="AA53" i="33"/>
  <c r="Z53" i="33"/>
  <c r="X53" i="33"/>
  <c r="W53" i="33"/>
  <c r="U53" i="33"/>
  <c r="S53" i="33"/>
  <c r="R53" i="33"/>
  <c r="P53" i="33"/>
  <c r="O53" i="33"/>
  <c r="M53" i="33"/>
  <c r="K53" i="33"/>
  <c r="J53" i="33"/>
  <c r="H53" i="33"/>
  <c r="G53" i="33"/>
  <c r="E53" i="33"/>
  <c r="AZ52" i="33"/>
  <c r="AY52" i="33"/>
  <c r="AW52" i="33"/>
  <c r="AU52" i="33"/>
  <c r="AT52" i="33"/>
  <c r="AR52" i="33"/>
  <c r="AQ52" i="33"/>
  <c r="AO52" i="33"/>
  <c r="AM52" i="33"/>
  <c r="AL52" i="33"/>
  <c r="AJ52" i="33"/>
  <c r="AI52" i="33"/>
  <c r="AG52" i="33"/>
  <c r="AE52" i="33"/>
  <c r="AD52" i="33"/>
  <c r="AB52" i="33"/>
  <c r="AA52" i="33"/>
  <c r="Y52" i="33"/>
  <c r="W52" i="33"/>
  <c r="V52" i="33"/>
  <c r="T52" i="33"/>
  <c r="S52" i="33"/>
  <c r="Q52" i="33"/>
  <c r="O52" i="33"/>
  <c r="N52" i="33"/>
  <c r="L52" i="33"/>
  <c r="K52" i="33"/>
  <c r="I52" i="33"/>
  <c r="G52" i="33"/>
  <c r="F52" i="33"/>
  <c r="D52" i="33"/>
  <c r="BK140" i="6"/>
  <c r="BJ140" i="6"/>
  <c r="BI140" i="6"/>
  <c r="BH140" i="6"/>
  <c r="BG140" i="6"/>
  <c r="BK125" i="6"/>
  <c r="BJ125" i="6"/>
  <c r="BI125" i="6"/>
  <c r="BH125" i="6"/>
  <c r="BG125" i="6"/>
  <c r="BK110" i="6"/>
  <c r="BJ110" i="6"/>
  <c r="BI110" i="6"/>
  <c r="BH110" i="6"/>
  <c r="BG110" i="6"/>
  <c r="BK95" i="6"/>
  <c r="BJ95" i="6"/>
  <c r="BI95" i="6"/>
  <c r="BH95" i="6"/>
  <c r="BG95" i="6"/>
  <c r="AV46" i="6"/>
  <c r="AU46" i="6"/>
  <c r="AT46" i="6"/>
  <c r="AS46" i="6"/>
  <c r="AR46" i="6"/>
  <c r="AQ46" i="6"/>
  <c r="AP46" i="6"/>
  <c r="AO46" i="6"/>
  <c r="AN46" i="6"/>
  <c r="AM46" i="6"/>
  <c r="AL46" i="6"/>
  <c r="AK46" i="6"/>
  <c r="AJ46" i="6"/>
  <c r="AI46" i="6"/>
  <c r="AH46" i="6"/>
  <c r="AG46" i="6"/>
  <c r="AF46" i="6"/>
  <c r="AE46" i="6"/>
  <c r="AD46" i="6"/>
  <c r="AC46" i="6"/>
  <c r="AB46" i="6"/>
  <c r="AA46" i="6"/>
  <c r="Z46" i="6"/>
  <c r="Y46" i="6"/>
  <c r="X46" i="6"/>
  <c r="W46" i="6"/>
  <c r="V46" i="6"/>
  <c r="U46" i="6"/>
  <c r="T46" i="6"/>
  <c r="S46" i="6"/>
  <c r="R46" i="6"/>
  <c r="Q46" i="6"/>
  <c r="P46" i="6"/>
  <c r="O46" i="6"/>
  <c r="N46" i="6"/>
  <c r="M46" i="6"/>
  <c r="L46" i="6"/>
  <c r="K46" i="6"/>
  <c r="J46" i="6"/>
  <c r="I46" i="6"/>
  <c r="H46" i="6"/>
  <c r="G46" i="6"/>
  <c r="F46" i="6"/>
  <c r="E46" i="6"/>
  <c r="D46" i="6"/>
  <c r="AV45" i="6"/>
  <c r="AU45" i="6"/>
  <c r="AT45" i="6"/>
  <c r="AS45" i="6"/>
  <c r="AR45" i="6"/>
  <c r="AQ45" i="6"/>
  <c r="AP45" i="6"/>
  <c r="AO45" i="6"/>
  <c r="AN45" i="6"/>
  <c r="AM45" i="6"/>
  <c r="AL45" i="6"/>
  <c r="AK45" i="6"/>
  <c r="AJ45" i="6"/>
  <c r="AI45" i="6"/>
  <c r="AH45" i="6"/>
  <c r="AG45" i="6"/>
  <c r="AF45" i="6"/>
  <c r="AE45" i="6"/>
  <c r="AD45" i="6"/>
  <c r="AC45" i="6"/>
  <c r="AB45" i="6"/>
  <c r="AA45" i="6"/>
  <c r="Z45" i="6"/>
  <c r="Y45" i="6"/>
  <c r="X45" i="6"/>
  <c r="W45" i="6"/>
  <c r="V45" i="6"/>
  <c r="U45" i="6"/>
  <c r="T45" i="6"/>
  <c r="S45" i="6"/>
  <c r="R45" i="6"/>
  <c r="Q45" i="6"/>
  <c r="P45" i="6"/>
  <c r="O45" i="6"/>
  <c r="N45" i="6"/>
  <c r="M45" i="6"/>
  <c r="L45" i="6"/>
  <c r="K45" i="6"/>
  <c r="J45" i="6"/>
  <c r="I45" i="6"/>
  <c r="H45" i="6"/>
  <c r="G45" i="6"/>
  <c r="F45" i="6"/>
  <c r="E45" i="6"/>
  <c r="D45" i="6"/>
  <c r="AV44" i="6"/>
  <c r="AU44" i="6"/>
  <c r="AT44" i="6"/>
  <c r="AS44" i="6"/>
  <c r="AR44" i="6"/>
  <c r="AQ44" i="6"/>
  <c r="AP44" i="6"/>
  <c r="AO44" i="6"/>
  <c r="AN44" i="6"/>
  <c r="AM44" i="6"/>
  <c r="AL44" i="6"/>
  <c r="AK44" i="6"/>
  <c r="AJ44" i="6"/>
  <c r="AI44" i="6"/>
  <c r="AH44" i="6"/>
  <c r="AG44" i="6"/>
  <c r="AF44" i="6"/>
  <c r="AE44" i="6"/>
  <c r="AD44" i="6"/>
  <c r="AC44" i="6"/>
  <c r="AB44" i="6"/>
  <c r="AA44" i="6"/>
  <c r="Z44" i="6"/>
  <c r="Y44" i="6"/>
  <c r="X44" i="6"/>
  <c r="W44" i="6"/>
  <c r="V44" i="6"/>
  <c r="U44" i="6"/>
  <c r="T44" i="6"/>
  <c r="S44" i="6"/>
  <c r="R44" i="6"/>
  <c r="Q44" i="6"/>
  <c r="P44" i="6"/>
  <c r="O44" i="6"/>
  <c r="N44" i="6"/>
  <c r="M44" i="6"/>
  <c r="L44" i="6"/>
  <c r="K44" i="6"/>
  <c r="J44" i="6"/>
  <c r="I44" i="6"/>
  <c r="H44" i="6"/>
  <c r="G44" i="6"/>
  <c r="F44" i="6"/>
  <c r="E44" i="6"/>
  <c r="D44" i="6"/>
  <c r="AV43" i="6"/>
  <c r="AU43" i="6"/>
  <c r="AT43" i="6"/>
  <c r="AS43" i="6"/>
  <c r="AR43" i="6"/>
  <c r="AQ43" i="6"/>
  <c r="AP43" i="6"/>
  <c r="AO43" i="6"/>
  <c r="AN43" i="6"/>
  <c r="AM43" i="6"/>
  <c r="AL43" i="6"/>
  <c r="AK43" i="6"/>
  <c r="AJ43" i="6"/>
  <c r="AI43" i="6"/>
  <c r="AH43" i="6"/>
  <c r="AG43" i="6"/>
  <c r="AF43" i="6"/>
  <c r="AE43" i="6"/>
  <c r="AD43" i="6"/>
  <c r="AC43" i="6"/>
  <c r="AB43" i="6"/>
  <c r="AA43" i="6"/>
  <c r="Z43" i="6"/>
  <c r="Y43" i="6"/>
  <c r="X43" i="6"/>
  <c r="W43" i="6"/>
  <c r="V43" i="6"/>
  <c r="U43" i="6"/>
  <c r="T43" i="6"/>
  <c r="S43" i="6"/>
  <c r="R43" i="6"/>
  <c r="Q43" i="6"/>
  <c r="P43" i="6"/>
  <c r="O43" i="6"/>
  <c r="N43" i="6"/>
  <c r="M43" i="6"/>
  <c r="L43" i="6"/>
  <c r="K43" i="6"/>
  <c r="J43" i="6"/>
  <c r="I43" i="6"/>
  <c r="H43" i="6"/>
  <c r="G43" i="6"/>
  <c r="F43" i="6"/>
  <c r="E43" i="6"/>
  <c r="D43" i="6"/>
  <c r="AV42" i="6"/>
  <c r="AU42" i="6"/>
  <c r="AT42" i="6"/>
  <c r="AS42" i="6"/>
  <c r="AR42" i="6"/>
  <c r="AQ42" i="6"/>
  <c r="AP42" i="6"/>
  <c r="AO42" i="6"/>
  <c r="AN42" i="6"/>
  <c r="AM42" i="6"/>
  <c r="AL42" i="6"/>
  <c r="AK42" i="6"/>
  <c r="AJ42" i="6"/>
  <c r="AI42" i="6"/>
  <c r="AH42" i="6"/>
  <c r="AG42" i="6"/>
  <c r="AF42" i="6"/>
  <c r="AE42" i="6"/>
  <c r="AD42" i="6"/>
  <c r="AC42" i="6"/>
  <c r="AB42" i="6"/>
  <c r="AA42" i="6"/>
  <c r="Z42" i="6"/>
  <c r="Y42" i="6"/>
  <c r="X42" i="6"/>
  <c r="W42" i="6"/>
  <c r="V42" i="6"/>
  <c r="U42" i="6"/>
  <c r="T42" i="6"/>
  <c r="S42" i="6"/>
  <c r="R42" i="6"/>
  <c r="Q42" i="6"/>
  <c r="P42" i="6"/>
  <c r="O42" i="6"/>
  <c r="N42" i="6"/>
  <c r="M42" i="6"/>
  <c r="L42" i="6"/>
  <c r="K42" i="6"/>
  <c r="J42" i="6"/>
  <c r="I42" i="6"/>
  <c r="H42" i="6"/>
  <c r="G42" i="6"/>
  <c r="F42" i="6"/>
  <c r="E42" i="6"/>
  <c r="D42" i="6"/>
  <c r="AV41" i="6"/>
  <c r="AU41" i="6"/>
  <c r="AT41" i="6"/>
  <c r="AS41" i="6"/>
  <c r="AR41" i="6"/>
  <c r="AQ41" i="6"/>
  <c r="AP41" i="6"/>
  <c r="AO41" i="6"/>
  <c r="AN41" i="6"/>
  <c r="AM41" i="6"/>
  <c r="AL41" i="6"/>
  <c r="AK41" i="6"/>
  <c r="AJ41" i="6"/>
  <c r="AI41" i="6"/>
  <c r="AH41" i="6"/>
  <c r="AG41" i="6"/>
  <c r="AF41" i="6"/>
  <c r="AE41" i="6"/>
  <c r="AD41" i="6"/>
  <c r="AC41" i="6"/>
  <c r="AB41" i="6"/>
  <c r="AA41" i="6"/>
  <c r="Z41" i="6"/>
  <c r="Y41" i="6"/>
  <c r="X41" i="6"/>
  <c r="W41" i="6"/>
  <c r="V41" i="6"/>
  <c r="U41" i="6"/>
  <c r="T41" i="6"/>
  <c r="S41" i="6"/>
  <c r="R41" i="6"/>
  <c r="Q41" i="6"/>
  <c r="P41" i="6"/>
  <c r="O41" i="6"/>
  <c r="N41" i="6"/>
  <c r="M41" i="6"/>
  <c r="L41" i="6"/>
  <c r="K41" i="6"/>
  <c r="J41" i="6"/>
  <c r="I41" i="6"/>
  <c r="H41" i="6"/>
  <c r="G41" i="6"/>
  <c r="F41" i="6"/>
  <c r="E41" i="6"/>
  <c r="D41" i="6"/>
  <c r="AV40" i="6"/>
  <c r="AU40" i="6"/>
  <c r="AT40" i="6"/>
  <c r="AS40" i="6"/>
  <c r="AR40" i="6"/>
  <c r="AQ40" i="6"/>
  <c r="AP40" i="6"/>
  <c r="AO40" i="6"/>
  <c r="AN40" i="6"/>
  <c r="AM40" i="6"/>
  <c r="AL40" i="6"/>
  <c r="AK40" i="6"/>
  <c r="AJ40" i="6"/>
  <c r="AI40" i="6"/>
  <c r="AH40" i="6"/>
  <c r="AG40" i="6"/>
  <c r="AF40" i="6"/>
  <c r="AE40" i="6"/>
  <c r="AD40" i="6"/>
  <c r="AC40" i="6"/>
  <c r="AB40" i="6"/>
  <c r="AA40" i="6"/>
  <c r="Z40" i="6"/>
  <c r="Y40" i="6"/>
  <c r="X40" i="6"/>
  <c r="W40" i="6"/>
  <c r="V40" i="6"/>
  <c r="U40" i="6"/>
  <c r="T40" i="6"/>
  <c r="S40" i="6"/>
  <c r="R40" i="6"/>
  <c r="Q40" i="6"/>
  <c r="P40" i="6"/>
  <c r="O40" i="6"/>
  <c r="N40" i="6"/>
  <c r="M40" i="6"/>
  <c r="L40" i="6"/>
  <c r="K40" i="6"/>
  <c r="J40" i="6"/>
  <c r="I40" i="6"/>
  <c r="H40" i="6"/>
  <c r="G40" i="6"/>
  <c r="F40" i="6"/>
  <c r="E40" i="6"/>
  <c r="D40" i="6"/>
  <c r="AV39" i="6"/>
  <c r="AU39" i="6"/>
  <c r="AT39" i="6"/>
  <c r="AS39" i="6"/>
  <c r="AR39" i="6"/>
  <c r="AQ39" i="6"/>
  <c r="AP39" i="6"/>
  <c r="AO39" i="6"/>
  <c r="AN39" i="6"/>
  <c r="AM39" i="6"/>
  <c r="AL39" i="6"/>
  <c r="AK39" i="6"/>
  <c r="AJ39" i="6"/>
  <c r="AI39" i="6"/>
  <c r="AH39" i="6"/>
  <c r="AG39" i="6"/>
  <c r="AF39" i="6"/>
  <c r="AE39" i="6"/>
  <c r="AD39" i="6"/>
  <c r="AC39" i="6"/>
  <c r="AB39" i="6"/>
  <c r="AA39" i="6"/>
  <c r="Z39" i="6"/>
  <c r="Y39" i="6"/>
  <c r="X39" i="6"/>
  <c r="W39" i="6"/>
  <c r="V39" i="6"/>
  <c r="U39" i="6"/>
  <c r="T39" i="6"/>
  <c r="S39" i="6"/>
  <c r="R39" i="6"/>
  <c r="Q39" i="6"/>
  <c r="P39" i="6"/>
  <c r="O39" i="6"/>
  <c r="N39" i="6"/>
  <c r="M39" i="6"/>
  <c r="L39" i="6"/>
  <c r="K39" i="6"/>
  <c r="J39" i="6"/>
  <c r="I39" i="6"/>
  <c r="H39" i="6"/>
  <c r="G39" i="6"/>
  <c r="F39" i="6"/>
  <c r="E39" i="6"/>
  <c r="D39" i="6"/>
  <c r="AV38" i="6"/>
  <c r="AU38" i="6"/>
  <c r="AT38" i="6"/>
  <c r="AS38" i="6"/>
  <c r="AR38" i="6"/>
  <c r="AQ38" i="6"/>
  <c r="AP38" i="6"/>
  <c r="AO38" i="6"/>
  <c r="AN38" i="6"/>
  <c r="AM38" i="6"/>
  <c r="AL38" i="6"/>
  <c r="AK38" i="6"/>
  <c r="AJ38" i="6"/>
  <c r="AI38" i="6"/>
  <c r="AH38" i="6"/>
  <c r="AG38" i="6"/>
  <c r="AF38" i="6"/>
  <c r="AE38" i="6"/>
  <c r="AD38" i="6"/>
  <c r="AC38" i="6"/>
  <c r="AB38" i="6"/>
  <c r="AA38" i="6"/>
  <c r="Z38" i="6"/>
  <c r="Y38" i="6"/>
  <c r="X38" i="6"/>
  <c r="W38" i="6"/>
  <c r="V38" i="6"/>
  <c r="U38" i="6"/>
  <c r="T38" i="6"/>
  <c r="S38" i="6"/>
  <c r="R38" i="6"/>
  <c r="Q38" i="6"/>
  <c r="P38" i="6"/>
  <c r="O38" i="6"/>
  <c r="N38" i="6"/>
  <c r="M38" i="6"/>
  <c r="L38" i="6"/>
  <c r="K38" i="6"/>
  <c r="J38" i="6"/>
  <c r="I38" i="6"/>
  <c r="H38" i="6"/>
  <c r="G38" i="6"/>
  <c r="F38" i="6"/>
  <c r="E38" i="6"/>
  <c r="D38" i="6"/>
  <c r="AV37" i="6"/>
  <c r="AU37" i="6"/>
  <c r="AT37" i="6"/>
  <c r="AS37" i="6"/>
  <c r="AR37" i="6"/>
  <c r="AQ37" i="6"/>
  <c r="AP37" i="6"/>
  <c r="AO37" i="6"/>
  <c r="AN37" i="6"/>
  <c r="AM37" i="6"/>
  <c r="AL37" i="6"/>
  <c r="AK37" i="6"/>
  <c r="AJ37" i="6"/>
  <c r="AI37" i="6"/>
  <c r="AH37" i="6"/>
  <c r="AG37" i="6"/>
  <c r="AF37" i="6"/>
  <c r="AE37" i="6"/>
  <c r="AD37" i="6"/>
  <c r="AC37" i="6"/>
  <c r="AB37" i="6"/>
  <c r="AA37" i="6"/>
  <c r="Z37" i="6"/>
  <c r="Y37" i="6"/>
  <c r="X37" i="6"/>
  <c r="W37" i="6"/>
  <c r="V37" i="6"/>
  <c r="U37" i="6"/>
  <c r="T37" i="6"/>
  <c r="S37" i="6"/>
  <c r="R37" i="6"/>
  <c r="Q37" i="6"/>
  <c r="P37" i="6"/>
  <c r="O37" i="6"/>
  <c r="N37" i="6"/>
  <c r="M37" i="6"/>
  <c r="L37" i="6"/>
  <c r="K37" i="6"/>
  <c r="J37" i="6"/>
  <c r="I37" i="6"/>
  <c r="H37" i="6"/>
  <c r="G37" i="6"/>
  <c r="F37" i="6"/>
  <c r="E37" i="6"/>
  <c r="D37" i="6"/>
  <c r="AV36" i="6"/>
  <c r="AU36" i="6"/>
  <c r="AT36" i="6"/>
  <c r="AS36" i="6"/>
  <c r="AR36" i="6"/>
  <c r="AQ36" i="6"/>
  <c r="AP36" i="6"/>
  <c r="AO36" i="6"/>
  <c r="AN36" i="6"/>
  <c r="AM36" i="6"/>
  <c r="AL36" i="6"/>
  <c r="AK36" i="6"/>
  <c r="AJ36" i="6"/>
  <c r="AI36" i="6"/>
  <c r="AH36" i="6"/>
  <c r="AG36" i="6"/>
  <c r="AF36" i="6"/>
  <c r="AE36" i="6"/>
  <c r="AD36" i="6"/>
  <c r="AC36" i="6"/>
  <c r="AB36" i="6"/>
  <c r="AA36" i="6"/>
  <c r="Z36" i="6"/>
  <c r="Y36" i="6"/>
  <c r="X36" i="6"/>
  <c r="W36" i="6"/>
  <c r="V36" i="6"/>
  <c r="U36" i="6"/>
  <c r="T36" i="6"/>
  <c r="S36" i="6"/>
  <c r="R36" i="6"/>
  <c r="Q36" i="6"/>
  <c r="P36" i="6"/>
  <c r="O36" i="6"/>
  <c r="N36" i="6"/>
  <c r="M36" i="6"/>
  <c r="L36" i="6"/>
  <c r="K36" i="6"/>
  <c r="J36" i="6"/>
  <c r="I36" i="6"/>
  <c r="H36" i="6"/>
  <c r="G36" i="6"/>
  <c r="F36" i="6"/>
  <c r="E36" i="6"/>
  <c r="D36" i="6"/>
  <c r="AV35" i="6"/>
  <c r="AU35" i="6"/>
  <c r="AT35" i="6"/>
  <c r="AS35" i="6"/>
  <c r="AR35" i="6"/>
  <c r="AQ35" i="6"/>
  <c r="AP35" i="6"/>
  <c r="AO35" i="6"/>
  <c r="AN35" i="6"/>
  <c r="AM35" i="6"/>
  <c r="AL35" i="6"/>
  <c r="AK35" i="6"/>
  <c r="AJ35" i="6"/>
  <c r="AI35" i="6"/>
  <c r="AH35" i="6"/>
  <c r="AG35" i="6"/>
  <c r="AF35" i="6"/>
  <c r="AE35" i="6"/>
  <c r="AD35" i="6"/>
  <c r="AC35" i="6"/>
  <c r="AB35" i="6"/>
  <c r="AA35" i="6"/>
  <c r="Z35" i="6"/>
  <c r="Y35" i="6"/>
  <c r="X35" i="6"/>
  <c r="W35" i="6"/>
  <c r="V35" i="6"/>
  <c r="U35" i="6"/>
  <c r="T35" i="6"/>
  <c r="S35" i="6"/>
  <c r="R35" i="6"/>
  <c r="Q35" i="6"/>
  <c r="P35" i="6"/>
  <c r="O35" i="6"/>
  <c r="N35" i="6"/>
  <c r="M35" i="6"/>
  <c r="L35" i="6"/>
  <c r="K35" i="6"/>
  <c r="J35" i="6"/>
  <c r="I35" i="6"/>
  <c r="H35" i="6"/>
  <c r="G35" i="6"/>
  <c r="F35" i="6"/>
  <c r="E35" i="6"/>
  <c r="D35" i="6"/>
  <c r="BF140" i="6"/>
  <c r="BE140" i="6"/>
  <c r="BD140" i="6"/>
  <c r="BC140" i="6"/>
  <c r="BB140" i="6"/>
  <c r="AZ140" i="6"/>
  <c r="AY140" i="6"/>
  <c r="AX140" i="6"/>
  <c r="AW140" i="6"/>
  <c r="AV140" i="6"/>
  <c r="AU140" i="6"/>
  <c r="AT140" i="6"/>
  <c r="AS140" i="6"/>
  <c r="AR140" i="6"/>
  <c r="AQ140" i="6"/>
  <c r="AP140" i="6"/>
  <c r="AO140" i="6"/>
  <c r="AN140" i="6"/>
  <c r="AM140" i="6"/>
  <c r="AL140" i="6"/>
  <c r="AK140" i="6"/>
  <c r="AJ140" i="6"/>
  <c r="AI140" i="6"/>
  <c r="AH140" i="6"/>
  <c r="AG140" i="6"/>
  <c r="AF140" i="6"/>
  <c r="AE140" i="6"/>
  <c r="AD140" i="6"/>
  <c r="AC140" i="6"/>
  <c r="AB140" i="6"/>
  <c r="AA140" i="6"/>
  <c r="Z140" i="6"/>
  <c r="Y140" i="6"/>
  <c r="X140" i="6"/>
  <c r="W140" i="6"/>
  <c r="V140" i="6"/>
  <c r="U140" i="6"/>
  <c r="T140" i="6"/>
  <c r="S140" i="6"/>
  <c r="R140" i="6"/>
  <c r="Q140" i="6"/>
  <c r="P140" i="6"/>
  <c r="O140" i="6"/>
  <c r="N140" i="6"/>
  <c r="M140" i="6"/>
  <c r="L140" i="6"/>
  <c r="K140" i="6"/>
  <c r="J140" i="6"/>
  <c r="I140" i="6"/>
  <c r="H140" i="6"/>
  <c r="G140" i="6"/>
  <c r="F140" i="6"/>
  <c r="E140" i="6"/>
  <c r="D140" i="6"/>
  <c r="BF125" i="6"/>
  <c r="BE125" i="6"/>
  <c r="BD125" i="6"/>
  <c r="BC125" i="6"/>
  <c r="BB125" i="6"/>
  <c r="BA125" i="6"/>
  <c r="AZ125" i="6"/>
  <c r="AY125" i="6"/>
  <c r="AX125" i="6"/>
  <c r="AW125" i="6"/>
  <c r="AV125" i="6"/>
  <c r="AU125" i="6"/>
  <c r="AT125" i="6"/>
  <c r="AS125" i="6"/>
  <c r="AR125" i="6"/>
  <c r="AQ125" i="6"/>
  <c r="AP125" i="6"/>
  <c r="AO125" i="6"/>
  <c r="AN125" i="6"/>
  <c r="AM125" i="6"/>
  <c r="AL125" i="6"/>
  <c r="AK125" i="6"/>
  <c r="AJ125" i="6"/>
  <c r="AI125" i="6"/>
  <c r="AH125" i="6"/>
  <c r="AG125" i="6"/>
  <c r="AF125" i="6"/>
  <c r="AE125" i="6"/>
  <c r="AD125" i="6"/>
  <c r="AC125" i="6"/>
  <c r="AB125" i="6"/>
  <c r="AA125" i="6"/>
  <c r="Z125" i="6"/>
  <c r="Y125" i="6"/>
  <c r="X125" i="6"/>
  <c r="W125" i="6"/>
  <c r="V125" i="6"/>
  <c r="U125" i="6"/>
  <c r="T125" i="6"/>
  <c r="S125" i="6"/>
  <c r="R125" i="6"/>
  <c r="Q125" i="6"/>
  <c r="P125" i="6"/>
  <c r="O125" i="6"/>
  <c r="N125" i="6"/>
  <c r="M125" i="6"/>
  <c r="L125" i="6"/>
  <c r="K125" i="6"/>
  <c r="J125" i="6"/>
  <c r="I125" i="6"/>
  <c r="H125" i="6"/>
  <c r="G125" i="6"/>
  <c r="F125" i="6"/>
  <c r="E125" i="6"/>
  <c r="D125" i="6"/>
  <c r="F127" i="33"/>
  <c r="BF225" i="35"/>
  <c r="J97" i="33"/>
  <c r="AH97" i="33"/>
  <c r="N98" i="33"/>
  <c r="AL98" i="33"/>
  <c r="R99" i="33"/>
  <c r="AH99" i="33"/>
  <c r="AP99" i="33"/>
  <c r="AT97" i="33"/>
  <c r="F97" i="33"/>
  <c r="V97" i="33"/>
  <c r="AD97" i="33"/>
  <c r="AL97" i="33"/>
  <c r="J98" i="33"/>
  <c r="Z98" i="33"/>
  <c r="AH98" i="33"/>
  <c r="AP98" i="33"/>
  <c r="F99" i="33"/>
  <c r="N99" i="33"/>
  <c r="AD99" i="33"/>
  <c r="AL99" i="33"/>
  <c r="AT99" i="33"/>
  <c r="J52" i="33"/>
  <c r="R52" i="33"/>
  <c r="Z52" i="33"/>
  <c r="AH52" i="33"/>
  <c r="AP52" i="33"/>
  <c r="AX52" i="33"/>
  <c r="F53" i="33"/>
  <c r="N53" i="33"/>
  <c r="V53" i="33"/>
  <c r="AD53" i="33"/>
  <c r="AL53" i="33"/>
  <c r="AT53" i="33"/>
  <c r="J54" i="33"/>
  <c r="R54" i="33"/>
  <c r="Z54" i="33"/>
  <c r="AH54" i="33"/>
  <c r="AP54" i="33"/>
  <c r="AX54" i="33"/>
  <c r="H97" i="33"/>
  <c r="P97" i="33"/>
  <c r="X97" i="33"/>
  <c r="AF97" i="33"/>
  <c r="AN97" i="33"/>
  <c r="AV97" i="33"/>
  <c r="D98" i="33"/>
  <c r="L98" i="33"/>
  <c r="T98" i="33"/>
  <c r="AB98" i="33"/>
  <c r="AJ98" i="33"/>
  <c r="AR98" i="33"/>
  <c r="H99" i="33"/>
  <c r="P99" i="33"/>
  <c r="X99" i="33"/>
  <c r="AF99" i="33"/>
  <c r="AN99" i="33"/>
  <c r="AV99" i="33"/>
  <c r="G127" i="33"/>
  <c r="BG180" i="35"/>
  <c r="H127" i="33"/>
  <c r="BG225" i="35"/>
  <c r="I127" i="33"/>
  <c r="BH180" i="35"/>
  <c r="J127" i="33"/>
  <c r="K127" i="33"/>
  <c r="L127" i="33"/>
  <c r="BH225" i="35"/>
  <c r="M127" i="33"/>
  <c r="BI180" i="35"/>
  <c r="N127" i="33"/>
  <c r="BI225" i="35"/>
  <c r="O127" i="33"/>
  <c r="BJ180" i="35"/>
  <c r="P127" i="33"/>
  <c r="Q127" i="33"/>
  <c r="R127" i="33"/>
  <c r="BJ225" i="35"/>
  <c r="S127" i="33"/>
  <c r="BK180" i="35"/>
  <c r="T127" i="33"/>
  <c r="BK225" i="35"/>
  <c r="U127" i="33"/>
  <c r="BL180" i="35"/>
  <c r="V127" i="33"/>
  <c r="W127" i="33"/>
  <c r="X127" i="33"/>
  <c r="BL225" i="35"/>
  <c r="Y127" i="33"/>
  <c r="BM180" i="35"/>
  <c r="Z127" i="33"/>
  <c r="BM225" i="35"/>
  <c r="AA127" i="33"/>
  <c r="BN180" i="35"/>
  <c r="AB127" i="33"/>
  <c r="AC127" i="33"/>
  <c r="AD127" i="33"/>
  <c r="BN225" i="35"/>
  <c r="AE127" i="33"/>
  <c r="BO180" i="35"/>
  <c r="AF127" i="33"/>
  <c r="BO225" i="35"/>
  <c r="AG127" i="33"/>
  <c r="BP180" i="35"/>
  <c r="AH127" i="33"/>
  <c r="AI127" i="33"/>
  <c r="CH365" i="35"/>
  <c r="AJ127" i="33"/>
  <c r="BP225" i="35"/>
  <c r="AK127" i="33"/>
  <c r="BQ180" i="35"/>
  <c r="AL127" i="33"/>
  <c r="BQ225" i="35"/>
  <c r="AM127" i="33"/>
  <c r="BR180" i="35"/>
  <c r="AN127" i="33"/>
  <c r="AO127" i="33"/>
  <c r="AP127" i="33"/>
  <c r="BR225" i="35"/>
  <c r="AQ127" i="33"/>
  <c r="BS180" i="35"/>
  <c r="AR127" i="33"/>
  <c r="AS127" i="33"/>
  <c r="BS225" i="35"/>
  <c r="AT127" i="33"/>
  <c r="BT180" i="35"/>
  <c r="AU127" i="33"/>
  <c r="CH1353" i="35"/>
  <c r="BT225" i="35"/>
  <c r="AV127" i="33"/>
  <c r="BU180" i="35"/>
  <c r="AW127" i="33"/>
  <c r="AX127" i="33"/>
  <c r="AY127" i="33"/>
  <c r="BU225" i="35"/>
  <c r="CH1277" i="35"/>
  <c r="CH1125" i="35"/>
  <c r="AZ127" i="33"/>
  <c r="BV180" i="35"/>
  <c r="CH1201" i="35"/>
  <c r="BA127" i="33"/>
  <c r="BV225" i="35"/>
  <c r="BB127" i="33"/>
  <c r="BW180" i="35"/>
  <c r="BC127" i="33"/>
  <c r="BD127" i="33"/>
  <c r="BE127" i="33"/>
  <c r="BW225" i="35"/>
  <c r="BF127" i="33"/>
  <c r="BX180" i="35"/>
  <c r="BG127" i="33"/>
  <c r="CH1049" i="35"/>
  <c r="BX225" i="35"/>
  <c r="BH127" i="33"/>
  <c r="BY180" i="35"/>
  <c r="BI127" i="33"/>
  <c r="CH973" i="35"/>
  <c r="BJ127" i="33"/>
  <c r="BK127" i="33"/>
  <c r="BY225" i="35"/>
  <c r="BZ180" i="35"/>
  <c r="BZ225" i="35"/>
  <c r="CA180" i="35"/>
  <c r="CA225" i="35"/>
  <c r="CB180" i="35"/>
  <c r="CH897" i="35"/>
  <c r="CH821" i="35"/>
  <c r="CB225" i="35"/>
  <c r="CC180" i="35"/>
  <c r="CC225" i="35"/>
  <c r="CD180" i="35"/>
  <c r="CH745" i="35"/>
  <c r="CD225" i="35"/>
  <c r="CE180" i="35"/>
  <c r="CH669" i="35"/>
  <c r="CE225" i="35"/>
  <c r="CH593" i="35"/>
  <c r="CF180" i="35"/>
  <c r="CF225" i="35"/>
  <c r="CG180" i="35"/>
  <c r="CH517" i="35"/>
  <c r="CG225" i="35"/>
  <c r="CH180" i="35"/>
  <c r="CH441" i="35"/>
  <c r="CH225" i="35"/>
  <c r="BF110" i="6"/>
  <c r="BE110" i="6"/>
  <c r="BD110" i="6"/>
  <c r="BC110" i="6"/>
  <c r="BB110" i="6"/>
  <c r="BA110" i="6"/>
  <c r="AZ110" i="6"/>
  <c r="AY110" i="6"/>
  <c r="AX110" i="6"/>
  <c r="AW110" i="6"/>
  <c r="AV110" i="6"/>
  <c r="AU110" i="6"/>
  <c r="AT110" i="6"/>
  <c r="AS110" i="6"/>
  <c r="AR110" i="6"/>
  <c r="AQ110" i="6"/>
  <c r="AP110" i="6"/>
  <c r="AO110" i="6"/>
  <c r="AN110" i="6"/>
  <c r="AM110" i="6"/>
  <c r="AL110" i="6"/>
  <c r="AK110" i="6"/>
  <c r="AJ110" i="6"/>
  <c r="AI110" i="6"/>
  <c r="AH110" i="6"/>
  <c r="AG110" i="6"/>
  <c r="AF110" i="6"/>
  <c r="AE110" i="6"/>
  <c r="AD110" i="6"/>
  <c r="AC110" i="6"/>
  <c r="AB110" i="6"/>
  <c r="AA110" i="6"/>
  <c r="Z110" i="6"/>
  <c r="Y110" i="6"/>
  <c r="X110" i="6"/>
  <c r="W110" i="6"/>
  <c r="V110" i="6"/>
  <c r="U110" i="6"/>
  <c r="T110" i="6"/>
  <c r="S110" i="6"/>
  <c r="R110" i="6"/>
  <c r="Q110" i="6"/>
  <c r="P110" i="6"/>
  <c r="O110" i="6"/>
  <c r="N110" i="6"/>
  <c r="M110" i="6"/>
  <c r="L110" i="6"/>
  <c r="K110" i="6"/>
  <c r="J110" i="6"/>
  <c r="I110" i="6"/>
  <c r="H110" i="6"/>
  <c r="G110" i="6"/>
  <c r="F110" i="6"/>
  <c r="E110" i="6"/>
  <c r="D110" i="6"/>
  <c r="BK79" i="6"/>
  <c r="BJ79" i="6"/>
  <c r="BI79" i="6"/>
  <c r="BH79" i="6"/>
  <c r="BG79" i="6"/>
  <c r="BF79" i="6"/>
  <c r="BE79" i="6"/>
  <c r="BD79" i="6"/>
  <c r="BC79" i="6"/>
  <c r="BB79" i="6"/>
  <c r="BA79" i="6"/>
  <c r="AZ79" i="6"/>
  <c r="AY79" i="6"/>
  <c r="AX79" i="6"/>
  <c r="AW79" i="6"/>
  <c r="AV79" i="6"/>
  <c r="AU79" i="6"/>
  <c r="AT79" i="6"/>
  <c r="AS79" i="6"/>
  <c r="AR79" i="6"/>
  <c r="AQ79" i="6"/>
  <c r="AP79" i="6"/>
  <c r="AO79" i="6"/>
  <c r="AN79" i="6"/>
  <c r="AM79" i="6"/>
  <c r="AL79" i="6"/>
  <c r="AK79" i="6"/>
  <c r="AJ79" i="6"/>
  <c r="AI79" i="6"/>
  <c r="AH79" i="6"/>
  <c r="AG79" i="6"/>
  <c r="AF79" i="6"/>
  <c r="AE79" i="6"/>
  <c r="AD79" i="6"/>
  <c r="AC79" i="6"/>
  <c r="AB79" i="6"/>
  <c r="AA79" i="6"/>
  <c r="Z79" i="6"/>
  <c r="Y79" i="6"/>
  <c r="X79" i="6"/>
  <c r="W79" i="6"/>
  <c r="V79" i="6"/>
  <c r="U79" i="6"/>
  <c r="T79" i="6"/>
  <c r="S79" i="6"/>
  <c r="R79" i="6"/>
  <c r="Q79" i="6"/>
  <c r="P79" i="6"/>
  <c r="O79" i="6"/>
  <c r="N79" i="6"/>
  <c r="M79" i="6"/>
  <c r="L79" i="6"/>
  <c r="K79" i="6"/>
  <c r="J79" i="6"/>
  <c r="I79" i="6"/>
  <c r="H79" i="6"/>
  <c r="G79" i="6"/>
  <c r="F79" i="6"/>
  <c r="E79" i="6"/>
  <c r="D79" i="6"/>
  <c r="BK64" i="6"/>
  <c r="BJ64" i="6"/>
  <c r="BI64" i="6"/>
  <c r="BH64" i="6"/>
  <c r="BG64" i="6"/>
  <c r="BF64" i="6"/>
  <c r="BD64" i="6"/>
  <c r="BC64" i="6"/>
  <c r="BB64" i="6"/>
  <c r="BA64" i="6"/>
  <c r="AZ64" i="6"/>
  <c r="AY64" i="6"/>
  <c r="AX64" i="6"/>
  <c r="AV64" i="6"/>
  <c r="AU64" i="6"/>
  <c r="AT64" i="6"/>
  <c r="AS64" i="6"/>
  <c r="AR64" i="6"/>
  <c r="AQ64" i="6"/>
  <c r="AP64" i="6"/>
  <c r="AN64" i="6"/>
  <c r="AM64" i="6"/>
  <c r="AL64" i="6"/>
  <c r="AK64" i="6"/>
  <c r="AJ64" i="6"/>
  <c r="AI64" i="6"/>
  <c r="AH64" i="6"/>
  <c r="AF64" i="6"/>
  <c r="AE64" i="6"/>
  <c r="AD64" i="6"/>
  <c r="AC64" i="6"/>
  <c r="AB64" i="6"/>
  <c r="AA64" i="6"/>
  <c r="Z64" i="6"/>
  <c r="X64" i="6"/>
  <c r="W64" i="6"/>
  <c r="V64" i="6"/>
  <c r="U64" i="6"/>
  <c r="T64" i="6"/>
  <c r="S64" i="6"/>
  <c r="R64" i="6"/>
  <c r="P64" i="6"/>
  <c r="O64" i="6"/>
  <c r="N64" i="6"/>
  <c r="M64" i="6"/>
  <c r="L64" i="6"/>
  <c r="K64" i="6"/>
  <c r="J64" i="6"/>
  <c r="H64" i="6"/>
  <c r="G64" i="6"/>
  <c r="F64" i="6"/>
  <c r="E64" i="6"/>
  <c r="D64" i="6"/>
  <c r="T30" i="6"/>
  <c r="AH32" i="6"/>
  <c r="AM30" i="6"/>
  <c r="Z30" i="6"/>
  <c r="O30" i="6"/>
  <c r="AU32" i="6"/>
  <c r="AT32" i="6"/>
  <c r="AQ32" i="6"/>
  <c r="AM32" i="6"/>
  <c r="AL32" i="6"/>
  <c r="AI32" i="6"/>
  <c r="AD32" i="6"/>
  <c r="AC32" i="6"/>
  <c r="AA32" i="6"/>
  <c r="Z32" i="6"/>
  <c r="V32" i="6"/>
  <c r="S32" i="6"/>
  <c r="R32" i="6"/>
  <c r="O32" i="6"/>
  <c r="N32" i="6"/>
  <c r="K32" i="6"/>
  <c r="J32" i="6"/>
  <c r="G32" i="6"/>
  <c r="F32" i="6"/>
  <c r="AV31" i="6"/>
  <c r="AU31" i="6"/>
  <c r="AT31" i="6"/>
  <c r="AS31" i="6"/>
  <c r="AQ31" i="6"/>
  <c r="AP31" i="6"/>
  <c r="AO31" i="6"/>
  <c r="AN31" i="6"/>
  <c r="AM31" i="6"/>
  <c r="AL31" i="6"/>
  <c r="AK31" i="6"/>
  <c r="AI31" i="6"/>
  <c r="AH31" i="6"/>
  <c r="AG31" i="6"/>
  <c r="AF31" i="6"/>
  <c r="AE31" i="6"/>
  <c r="AD31" i="6"/>
  <c r="AC31" i="6"/>
  <c r="AA31" i="6"/>
  <c r="Z31" i="6"/>
  <c r="Y31" i="6"/>
  <c r="X31" i="6"/>
  <c r="W31" i="6"/>
  <c r="V31" i="6"/>
  <c r="U31" i="6"/>
  <c r="S31" i="6"/>
  <c r="R31" i="6"/>
  <c r="Q31" i="6"/>
  <c r="P31" i="6"/>
  <c r="O31" i="6"/>
  <c r="N31" i="6"/>
  <c r="M31" i="6"/>
  <c r="K31" i="6"/>
  <c r="J31" i="6"/>
  <c r="I31" i="6"/>
  <c r="H31" i="6"/>
  <c r="G31" i="6"/>
  <c r="F31" i="6"/>
  <c r="E31" i="6"/>
  <c r="AU30" i="6"/>
  <c r="AT30" i="6"/>
  <c r="AS30" i="6"/>
  <c r="AR30" i="6"/>
  <c r="AQ30" i="6"/>
  <c r="AP30" i="6"/>
  <c r="AO30" i="6"/>
  <c r="AL30" i="6"/>
  <c r="AK30" i="6"/>
  <c r="AJ30" i="6"/>
  <c r="AI30" i="6"/>
  <c r="AH30" i="6"/>
  <c r="AG30" i="6"/>
  <c r="AE30" i="6"/>
  <c r="AD30" i="6"/>
  <c r="AC30" i="6"/>
  <c r="AB30" i="6"/>
  <c r="AA30" i="6"/>
  <c r="Y30" i="6"/>
  <c r="W30" i="6"/>
  <c r="V30" i="6"/>
  <c r="U30" i="6"/>
  <c r="S30" i="6"/>
  <c r="R30" i="6"/>
  <c r="Q30" i="6"/>
  <c r="N30" i="6"/>
  <c r="M30" i="6"/>
  <c r="L30" i="6"/>
  <c r="K30" i="6"/>
  <c r="J30" i="6"/>
  <c r="I30" i="6"/>
  <c r="G30" i="6"/>
  <c r="F30" i="6"/>
  <c r="E30" i="6"/>
  <c r="D30" i="6"/>
  <c r="F95" i="6"/>
  <c r="F47" i="6"/>
  <c r="N95" i="6"/>
  <c r="N47" i="6"/>
  <c r="V95" i="6"/>
  <c r="V47" i="6"/>
  <c r="AD95" i="6"/>
  <c r="AD47" i="6"/>
  <c r="AL95" i="6"/>
  <c r="AL47" i="6"/>
  <c r="AT95" i="6"/>
  <c r="AT47" i="6"/>
  <c r="BB95" i="6"/>
  <c r="G95" i="6"/>
  <c r="G47" i="6"/>
  <c r="O95" i="6"/>
  <c r="O47" i="6"/>
  <c r="W95" i="6"/>
  <c r="W47" i="6"/>
  <c r="AE95" i="6"/>
  <c r="AE47" i="6"/>
  <c r="AM95" i="6"/>
  <c r="AM47" i="6"/>
  <c r="AU95" i="6"/>
  <c r="AU47" i="6"/>
  <c r="BC95" i="6"/>
  <c r="H95" i="6"/>
  <c r="H47" i="6"/>
  <c r="P95" i="6"/>
  <c r="P47" i="6"/>
  <c r="X95" i="6"/>
  <c r="X47" i="6"/>
  <c r="AF95" i="6"/>
  <c r="AF47" i="6"/>
  <c r="AN95" i="6"/>
  <c r="AN47" i="6"/>
  <c r="AV95" i="6"/>
  <c r="AV47" i="6"/>
  <c r="BD95" i="6"/>
  <c r="I95" i="6"/>
  <c r="I47" i="6"/>
  <c r="I48" i="6"/>
  <c r="Q95" i="6"/>
  <c r="Q47" i="6"/>
  <c r="Q48" i="6"/>
  <c r="Y95" i="6"/>
  <c r="Y47" i="6"/>
  <c r="Y48" i="6"/>
  <c r="AG95" i="6"/>
  <c r="AG47" i="6"/>
  <c r="AG48" i="6"/>
  <c r="AO95" i="6"/>
  <c r="AO47" i="6"/>
  <c r="AO48" i="6"/>
  <c r="AW95" i="6"/>
  <c r="BE95" i="6"/>
  <c r="J95" i="6"/>
  <c r="J47" i="6"/>
  <c r="R95" i="6"/>
  <c r="R47" i="6"/>
  <c r="Z95" i="6"/>
  <c r="Z47" i="6"/>
  <c r="AH95" i="6"/>
  <c r="AH47" i="6"/>
  <c r="AP95" i="6"/>
  <c r="AP47" i="6"/>
  <c r="AX95" i="6"/>
  <c r="BF95" i="6"/>
  <c r="K95" i="6"/>
  <c r="K47" i="6"/>
  <c r="S95" i="6"/>
  <c r="S47" i="6"/>
  <c r="AA95" i="6"/>
  <c r="AA47" i="6"/>
  <c r="AI95" i="6"/>
  <c r="AI47" i="6"/>
  <c r="AQ95" i="6"/>
  <c r="AQ47" i="6"/>
  <c r="AY95" i="6"/>
  <c r="D95" i="6"/>
  <c r="D47" i="6"/>
  <c r="L95" i="6"/>
  <c r="L47" i="6"/>
  <c r="T95" i="6"/>
  <c r="T47" i="6"/>
  <c r="AB95" i="6"/>
  <c r="AB47" i="6"/>
  <c r="AJ95" i="6"/>
  <c r="AJ47" i="6"/>
  <c r="AR95" i="6"/>
  <c r="AR47" i="6"/>
  <c r="AZ95" i="6"/>
  <c r="E95" i="6"/>
  <c r="E47" i="6"/>
  <c r="M95" i="6"/>
  <c r="M47" i="6"/>
  <c r="U95" i="6"/>
  <c r="U47" i="6"/>
  <c r="AC95" i="6"/>
  <c r="AC47" i="6"/>
  <c r="AK95" i="6"/>
  <c r="AK47" i="6"/>
  <c r="AS95" i="6"/>
  <c r="AS47" i="6"/>
  <c r="BA95" i="6"/>
  <c r="AS32" i="6"/>
  <c r="U32" i="6"/>
  <c r="AK32" i="6"/>
  <c r="M32" i="6"/>
  <c r="E32" i="6"/>
  <c r="D32" i="6"/>
  <c r="AB32" i="6"/>
  <c r="AR32" i="6"/>
  <c r="L32" i="6"/>
  <c r="AJ32" i="6"/>
  <c r="AN32" i="6"/>
  <c r="W32" i="6"/>
  <c r="T32" i="6"/>
  <c r="P32" i="6"/>
  <c r="AP32" i="6"/>
  <c r="K48" i="6"/>
  <c r="AV48" i="6"/>
  <c r="U48" i="6"/>
  <c r="AR48" i="6"/>
  <c r="L48" i="6"/>
  <c r="AI48" i="6"/>
  <c r="Z48" i="6"/>
  <c r="AN48" i="6"/>
  <c r="H48" i="6"/>
  <c r="AE48" i="6"/>
  <c r="V48" i="6"/>
  <c r="AM48" i="6"/>
  <c r="G48" i="6"/>
  <c r="AS48" i="6"/>
  <c r="M48" i="6"/>
  <c r="AJ48" i="6"/>
  <c r="D48" i="6"/>
  <c r="AA48" i="6"/>
  <c r="R48" i="6"/>
  <c r="AF48" i="6"/>
  <c r="W48" i="6"/>
  <c r="AT48" i="6"/>
  <c r="N48" i="6"/>
  <c r="T48" i="6"/>
  <c r="AQ48" i="6"/>
  <c r="AH48" i="6"/>
  <c r="P48" i="6"/>
  <c r="AC48" i="6"/>
  <c r="AD48" i="6"/>
  <c r="AK48" i="6"/>
  <c r="E48" i="6"/>
  <c r="AB48" i="6"/>
  <c r="S48" i="6"/>
  <c r="AP48" i="6"/>
  <c r="J48" i="6"/>
  <c r="X48" i="6"/>
  <c r="AU48" i="6"/>
  <c r="O48" i="6"/>
  <c r="AL48" i="6"/>
  <c r="F48" i="6"/>
  <c r="AW64" i="6"/>
  <c r="AO64" i="6"/>
  <c r="AO32" i="6"/>
  <c r="AG64" i="6"/>
  <c r="AG32" i="6"/>
  <c r="Y64" i="6"/>
  <c r="Y32" i="6"/>
  <c r="BE64" i="6"/>
  <c r="Q64" i="6"/>
  <c r="Q32" i="6"/>
  <c r="I64" i="6"/>
  <c r="I32" i="6"/>
  <c r="AF32" i="6"/>
  <c r="L31" i="6"/>
  <c r="H30" i="6"/>
  <c r="P30" i="6"/>
  <c r="T31" i="6"/>
  <c r="AV32" i="6"/>
  <c r="AB31" i="6"/>
  <c r="X32" i="6"/>
  <c r="D31" i="6"/>
  <c r="AE32" i="6"/>
  <c r="X30" i="6"/>
  <c r="H32" i="6"/>
  <c r="AN30" i="6"/>
  <c r="AR31" i="6"/>
  <c r="AV30" i="6"/>
  <c r="AJ31" i="6"/>
  <c r="AF30" i="6"/>
  <c r="BI79" i="26"/>
  <c r="BH79" i="26"/>
  <c r="BG79" i="26"/>
  <c r="BF79" i="26"/>
  <c r="BE79" i="26"/>
  <c r="BI77" i="26"/>
  <c r="BH77" i="26"/>
  <c r="BG77" i="26"/>
  <c r="BF77" i="26"/>
  <c r="BE77" i="26"/>
  <c r="C43" i="11"/>
  <c r="G20" i="38"/>
  <c r="CO11" i="27"/>
  <c r="CN11" i="27"/>
  <c r="CM11" i="27"/>
  <c r="CL11" i="27"/>
  <c r="CK11" i="27"/>
  <c r="CJ11" i="27"/>
  <c r="CI11" i="27"/>
  <c r="CH11" i="27"/>
  <c r="CG11" i="27"/>
  <c r="CF11" i="27"/>
  <c r="BK9" i="6"/>
  <c r="BJ9" i="6"/>
  <c r="BI9" i="6"/>
  <c r="BH9" i="6"/>
  <c r="BG9" i="6"/>
  <c r="BF9" i="6"/>
  <c r="BE9" i="6"/>
  <c r="BD9" i="6"/>
  <c r="BC9" i="6"/>
  <c r="BB9" i="6"/>
  <c r="CO11" i="14"/>
  <c r="CN11" i="14"/>
  <c r="CM11" i="14"/>
  <c r="CL11" i="14"/>
  <c r="CK11" i="14"/>
  <c r="CJ11" i="14"/>
  <c r="CI11" i="14"/>
  <c r="CH11" i="14"/>
  <c r="CF11" i="14"/>
  <c r="CG11" i="14"/>
  <c r="CK3" i="14"/>
  <c r="CL3" i="14"/>
  <c r="CM3" i="14"/>
  <c r="CN3" i="14"/>
  <c r="CO3" i="14"/>
  <c r="K6" i="11"/>
  <c r="J6" i="11"/>
  <c r="I6" i="11"/>
  <c r="H6" i="11"/>
  <c r="F6" i="11"/>
  <c r="E6" i="11"/>
  <c r="G6" i="11"/>
  <c r="F11" i="11"/>
  <c r="E11" i="11"/>
  <c r="F10" i="11"/>
  <c r="E10" i="11"/>
  <c r="K11" i="11"/>
  <c r="J11" i="11"/>
  <c r="I11" i="11"/>
  <c r="H11" i="11"/>
  <c r="K10" i="11"/>
  <c r="J10" i="11"/>
  <c r="I10" i="11"/>
  <c r="H10" i="11"/>
  <c r="G11" i="11"/>
  <c r="G10" i="11"/>
  <c r="BH3" i="6"/>
  <c r="BI3" i="6"/>
  <c r="BJ3" i="6"/>
  <c r="BK3" i="6"/>
  <c r="BH18" i="6"/>
  <c r="BI18" i="6"/>
  <c r="BJ18" i="6"/>
  <c r="BK18" i="6"/>
  <c r="BG3" i="6"/>
  <c r="BG18" i="6"/>
  <c r="CL3" i="27"/>
  <c r="CM3" i="27"/>
  <c r="CN3" i="27"/>
  <c r="CO3" i="27"/>
  <c r="CK3" i="27"/>
  <c r="B361" i="33"/>
  <c r="B437" i="33"/>
  <c r="B513" i="33"/>
  <c r="B589" i="33"/>
  <c r="B665" i="33"/>
  <c r="B741" i="33"/>
  <c r="B817" i="33"/>
  <c r="B893" i="33"/>
  <c r="B969" i="33"/>
  <c r="B1045" i="33"/>
  <c r="B1121" i="33"/>
  <c r="B1197" i="33"/>
  <c r="B1273" i="33"/>
  <c r="B1349" i="33"/>
  <c r="B1425" i="33"/>
  <c r="B1501" i="33"/>
  <c r="B1577" i="33"/>
  <c r="B1653" i="33"/>
  <c r="B1729" i="33"/>
  <c r="B1805" i="33"/>
  <c r="B1881" i="33"/>
  <c r="B1957" i="33"/>
  <c r="B2033" i="33"/>
  <c r="B2109" i="33"/>
  <c r="B2185" i="33"/>
  <c r="B2261" i="33"/>
  <c r="B2337" i="33"/>
  <c r="B2413" i="33"/>
  <c r="B2489" i="33"/>
  <c r="B2565" i="33"/>
  <c r="B2641" i="33"/>
  <c r="B2717" i="33"/>
  <c r="B2793" i="33"/>
  <c r="B2869" i="33"/>
  <c r="B2945" i="33"/>
  <c r="B3021" i="33"/>
  <c r="B3097" i="33"/>
  <c r="B3173" i="33"/>
  <c r="B3249" i="33"/>
  <c r="B3325" i="33"/>
  <c r="B3401" i="33"/>
  <c r="B3477" i="33"/>
  <c r="A4769" i="33"/>
  <c r="A4844" i="33"/>
  <c r="A4843" i="33"/>
  <c r="A4842" i="33"/>
  <c r="A4841" i="33"/>
  <c r="A4840" i="33"/>
  <c r="A4839" i="33"/>
  <c r="A4838" i="33"/>
  <c r="A4837" i="33"/>
  <c r="A4836" i="33"/>
  <c r="A4835" i="33"/>
  <c r="A4834" i="33"/>
  <c r="A4833" i="33"/>
  <c r="A4832" i="33"/>
  <c r="A4831" i="33"/>
  <c r="A4830" i="33"/>
  <c r="A4829" i="33"/>
  <c r="A4828" i="33"/>
  <c r="A4827" i="33"/>
  <c r="A4826" i="33"/>
  <c r="A4825" i="33"/>
  <c r="A4824" i="33"/>
  <c r="A4823" i="33"/>
  <c r="A4822" i="33"/>
  <c r="A4821" i="33"/>
  <c r="A4820" i="33"/>
  <c r="A4819" i="33"/>
  <c r="A4818" i="33"/>
  <c r="A4817" i="33"/>
  <c r="A4816" i="33"/>
  <c r="A4815" i="33"/>
  <c r="A4814" i="33"/>
  <c r="A4813" i="33"/>
  <c r="A4812" i="33"/>
  <c r="A4811" i="33"/>
  <c r="A4810" i="33"/>
  <c r="A4809" i="33"/>
  <c r="A4808" i="33"/>
  <c r="A4807" i="33"/>
  <c r="A4806" i="33"/>
  <c r="A4805" i="33"/>
  <c r="A4804" i="33"/>
  <c r="A4803" i="33"/>
  <c r="A4802" i="33"/>
  <c r="A4801" i="33"/>
  <c r="A4800" i="33"/>
  <c r="A4799" i="33"/>
  <c r="A4798" i="33"/>
  <c r="A4797" i="33"/>
  <c r="A4796" i="33"/>
  <c r="A4795" i="33"/>
  <c r="A4794" i="33"/>
  <c r="A4793" i="33"/>
  <c r="A4792" i="33"/>
  <c r="A4791" i="33"/>
  <c r="A4790" i="33"/>
  <c r="A4789" i="33"/>
  <c r="A4788" i="33"/>
  <c r="A4787" i="33"/>
  <c r="A4786" i="33"/>
  <c r="A4785" i="33"/>
  <c r="A4784" i="33"/>
  <c r="A4783" i="33"/>
  <c r="A4782" i="33"/>
  <c r="A4781" i="33"/>
  <c r="A4780" i="33"/>
  <c r="A4779" i="33"/>
  <c r="A4778" i="33"/>
  <c r="A4777" i="33"/>
  <c r="A4776" i="33"/>
  <c r="A4775" i="33"/>
  <c r="A4774" i="33"/>
  <c r="A4773" i="33"/>
  <c r="A4772" i="33"/>
  <c r="A4771" i="33"/>
  <c r="A4770" i="33"/>
  <c r="A4768" i="33"/>
  <c r="A4767" i="33"/>
  <c r="A4766" i="33"/>
  <c r="A4765" i="33"/>
  <c r="A4764" i="33"/>
  <c r="A4763" i="33"/>
  <c r="A4762" i="33"/>
  <c r="A4761" i="33"/>
  <c r="A4760" i="33"/>
  <c r="A4759" i="33"/>
  <c r="A4758" i="33"/>
  <c r="A4757" i="33"/>
  <c r="A4756" i="33"/>
  <c r="A4755" i="33"/>
  <c r="A4754" i="33"/>
  <c r="A4753" i="33"/>
  <c r="A4752" i="33"/>
  <c r="A4751" i="33"/>
  <c r="A4750" i="33"/>
  <c r="A4749" i="33"/>
  <c r="A4748" i="33"/>
  <c r="A4747" i="33"/>
  <c r="A4746" i="33"/>
  <c r="A4745" i="33"/>
  <c r="A4744" i="33"/>
  <c r="A4743" i="33"/>
  <c r="A4742" i="33"/>
  <c r="A4741" i="33"/>
  <c r="A4740" i="33"/>
  <c r="A4739" i="33"/>
  <c r="A4738" i="33"/>
  <c r="A4737" i="33"/>
  <c r="A4736" i="33"/>
  <c r="A4735" i="33"/>
  <c r="A4734" i="33"/>
  <c r="A4733" i="33"/>
  <c r="A4732" i="33"/>
  <c r="A4731" i="33"/>
  <c r="A4730" i="33"/>
  <c r="A4729" i="33"/>
  <c r="A4728" i="33"/>
  <c r="A4727" i="33"/>
  <c r="A4726" i="33"/>
  <c r="A4725" i="33"/>
  <c r="A4724" i="33"/>
  <c r="A4723" i="33"/>
  <c r="A4722" i="33"/>
  <c r="A4721" i="33"/>
  <c r="A4720" i="33"/>
  <c r="A4719" i="33"/>
  <c r="A4718" i="33"/>
  <c r="A4717" i="33"/>
  <c r="A4716" i="33"/>
  <c r="A4715" i="33"/>
  <c r="A4714" i="33"/>
  <c r="A4713" i="33"/>
  <c r="A4712" i="33"/>
  <c r="A4711" i="33"/>
  <c r="A4710" i="33"/>
  <c r="A4709" i="33"/>
  <c r="A4708" i="33"/>
  <c r="A4707" i="33"/>
  <c r="A4706" i="33"/>
  <c r="A4705" i="33"/>
  <c r="A4704" i="33"/>
  <c r="A4703" i="33"/>
  <c r="A4702" i="33"/>
  <c r="A4701" i="33"/>
  <c r="A4700" i="33"/>
  <c r="A4699" i="33"/>
  <c r="A4698" i="33"/>
  <c r="A4697" i="33"/>
  <c r="A4696" i="33"/>
  <c r="A4695" i="33"/>
  <c r="A4694" i="33"/>
  <c r="A4693" i="33"/>
  <c r="A4692" i="33"/>
  <c r="A4691" i="33"/>
  <c r="A4690" i="33"/>
  <c r="A4689" i="33"/>
  <c r="A4688" i="33"/>
  <c r="A4687" i="33"/>
  <c r="A4686" i="33"/>
  <c r="A4685" i="33"/>
  <c r="A4684" i="33"/>
  <c r="A4683" i="33"/>
  <c r="A4682" i="33"/>
  <c r="A4681" i="33"/>
  <c r="A4680" i="33"/>
  <c r="A4679" i="33"/>
  <c r="A4678" i="33"/>
  <c r="A4677" i="33"/>
  <c r="A4676" i="33"/>
  <c r="A4675" i="33"/>
  <c r="A4674" i="33"/>
  <c r="A4673" i="33"/>
  <c r="A4672" i="33"/>
  <c r="A4671" i="33"/>
  <c r="A4670" i="33"/>
  <c r="A4669" i="33"/>
  <c r="A4668" i="33"/>
  <c r="A4667" i="33"/>
  <c r="A4666" i="33"/>
  <c r="A4665" i="33"/>
  <c r="A4664" i="33"/>
  <c r="A4663" i="33"/>
  <c r="A4662" i="33"/>
  <c r="A4661" i="33"/>
  <c r="A4660" i="33"/>
  <c r="A4659" i="33"/>
  <c r="A4658" i="33"/>
  <c r="A4657" i="33"/>
  <c r="A4656" i="33"/>
  <c r="A4655" i="33"/>
  <c r="A4654" i="33"/>
  <c r="A4653" i="33"/>
  <c r="A4652" i="33"/>
  <c r="A4651" i="33"/>
  <c r="A4650" i="33"/>
  <c r="A4649" i="33"/>
  <c r="A4648" i="33"/>
  <c r="A4647" i="33"/>
  <c r="A4646" i="33"/>
  <c r="A4645" i="33"/>
  <c r="A4644" i="33"/>
  <c r="A4643" i="33"/>
  <c r="A4642" i="33"/>
  <c r="A4641" i="33"/>
  <c r="A4640" i="33"/>
  <c r="A4639" i="33"/>
  <c r="A4638" i="33"/>
  <c r="A4637" i="33"/>
  <c r="A4636" i="33"/>
  <c r="A4635" i="33"/>
  <c r="A4634" i="33"/>
  <c r="A4633" i="33"/>
  <c r="A4632" i="33"/>
  <c r="A4631" i="33"/>
  <c r="A4630" i="33"/>
  <c r="A4629" i="33"/>
  <c r="A4628" i="33"/>
  <c r="A4627" i="33"/>
  <c r="A4626" i="33"/>
  <c r="A4625" i="33"/>
  <c r="A4624" i="33"/>
  <c r="A4623" i="33"/>
  <c r="A4622" i="33"/>
  <c r="A4621" i="33"/>
  <c r="A4620" i="33"/>
  <c r="A4619" i="33"/>
  <c r="A4618" i="33"/>
  <c r="A4617" i="33"/>
  <c r="A4616" i="33"/>
  <c r="A4615" i="33"/>
  <c r="A4614" i="33"/>
  <c r="A4613" i="33"/>
  <c r="A4612" i="33"/>
  <c r="A4611" i="33"/>
  <c r="A4610" i="33"/>
  <c r="A4609" i="33"/>
  <c r="A4608" i="33"/>
  <c r="A4607" i="33"/>
  <c r="A4606" i="33"/>
  <c r="A4605" i="33"/>
  <c r="A4604" i="33"/>
  <c r="A4603" i="33"/>
  <c r="A4602" i="33"/>
  <c r="A4601" i="33"/>
  <c r="A4600" i="33"/>
  <c r="A4599" i="33"/>
  <c r="A4598" i="33"/>
  <c r="A4597" i="33"/>
  <c r="A4596" i="33"/>
  <c r="A4595" i="33"/>
  <c r="A4594" i="33"/>
  <c r="A4593" i="33"/>
  <c r="A4592" i="33"/>
  <c r="A4591" i="33"/>
  <c r="A4590" i="33"/>
  <c r="A4589" i="33"/>
  <c r="A4588" i="33"/>
  <c r="A4587" i="33"/>
  <c r="A4586" i="33"/>
  <c r="A4585" i="33"/>
  <c r="A4584" i="33"/>
  <c r="A4583" i="33"/>
  <c r="A4582" i="33"/>
  <c r="A4581" i="33"/>
  <c r="A4580" i="33"/>
  <c r="A4579" i="33"/>
  <c r="A4578" i="33"/>
  <c r="A4577" i="33"/>
  <c r="A4576" i="33"/>
  <c r="A4575" i="33"/>
  <c r="A4574" i="33"/>
  <c r="A4573" i="33"/>
  <c r="A4572" i="33"/>
  <c r="A4571" i="33"/>
  <c r="A4570" i="33"/>
  <c r="A4569" i="33"/>
  <c r="A4568" i="33"/>
  <c r="A4567" i="33"/>
  <c r="A4566" i="33"/>
  <c r="A4565" i="33"/>
  <c r="A4564" i="33"/>
  <c r="A4563" i="33"/>
  <c r="A4562" i="33"/>
  <c r="A4561" i="33"/>
  <c r="A4560" i="33"/>
  <c r="A4559" i="33"/>
  <c r="A4558" i="33"/>
  <c r="A4557" i="33"/>
  <c r="A4556" i="33"/>
  <c r="A4555" i="33"/>
  <c r="A4554" i="33"/>
  <c r="A4553" i="33"/>
  <c r="A4552" i="33"/>
  <c r="A4551" i="33"/>
  <c r="A4550" i="33"/>
  <c r="A4549" i="33"/>
  <c r="A4548" i="33"/>
  <c r="A4547" i="33"/>
  <c r="A4546" i="33"/>
  <c r="A4545" i="33"/>
  <c r="A4544" i="33"/>
  <c r="A4543" i="33"/>
  <c r="A4542" i="33"/>
  <c r="A4541" i="33"/>
  <c r="A4540" i="33"/>
  <c r="A4539" i="33"/>
  <c r="A4538" i="33"/>
  <c r="A4537" i="33"/>
  <c r="A4536" i="33"/>
  <c r="A4535" i="33"/>
  <c r="A4534" i="33"/>
  <c r="A4533" i="33"/>
  <c r="A4532" i="33"/>
  <c r="A4531" i="33"/>
  <c r="A4530" i="33"/>
  <c r="A4529" i="33"/>
  <c r="A4528" i="33"/>
  <c r="A4527" i="33"/>
  <c r="A4526" i="33"/>
  <c r="A4525" i="33"/>
  <c r="A4524" i="33"/>
  <c r="A4523" i="33"/>
  <c r="A4522" i="33"/>
  <c r="A4521" i="33"/>
  <c r="A4520" i="33"/>
  <c r="A4519" i="33"/>
  <c r="A4518" i="33"/>
  <c r="A4517" i="33"/>
  <c r="A4516" i="33"/>
  <c r="A4515" i="33"/>
  <c r="A4514" i="33"/>
  <c r="A4513" i="33"/>
  <c r="A4512" i="33"/>
  <c r="A4511" i="33"/>
  <c r="A4510" i="33"/>
  <c r="A4509" i="33"/>
  <c r="A4508" i="33"/>
  <c r="A4507" i="33"/>
  <c r="A4506" i="33"/>
  <c r="A4505" i="33"/>
  <c r="A4504" i="33"/>
  <c r="A4503" i="33"/>
  <c r="A4502" i="33"/>
  <c r="A4501" i="33"/>
  <c r="A4500" i="33"/>
  <c r="A4499" i="33"/>
  <c r="A4498" i="33"/>
  <c r="A4497" i="33"/>
  <c r="A4496" i="33"/>
  <c r="A4495" i="33"/>
  <c r="A4494" i="33"/>
  <c r="A4493" i="33"/>
  <c r="A4492" i="33"/>
  <c r="A4491" i="33"/>
  <c r="A4490" i="33"/>
  <c r="A4489" i="33"/>
  <c r="A4488" i="33"/>
  <c r="A4487" i="33"/>
  <c r="A4486" i="33"/>
  <c r="A4485" i="33"/>
  <c r="A4484" i="33"/>
  <c r="A4483" i="33"/>
  <c r="A4482" i="33"/>
  <c r="A4481" i="33"/>
  <c r="A4480" i="33"/>
  <c r="A4479" i="33"/>
  <c r="A4478" i="33"/>
  <c r="A4477" i="33"/>
  <c r="A4476" i="33"/>
  <c r="A4475" i="33"/>
  <c r="A4474" i="33"/>
  <c r="A4473" i="33"/>
  <c r="A4472" i="33"/>
  <c r="A4471" i="33"/>
  <c r="A4470" i="33"/>
  <c r="A4469" i="33"/>
  <c r="A4468" i="33"/>
  <c r="A4467" i="33"/>
  <c r="A4466" i="33"/>
  <c r="A4465" i="33"/>
  <c r="A4464" i="33"/>
  <c r="A4463" i="33"/>
  <c r="A4462" i="33"/>
  <c r="A4461" i="33"/>
  <c r="A4460" i="33"/>
  <c r="A4459" i="33"/>
  <c r="A4458" i="33"/>
  <c r="A4457" i="33"/>
  <c r="A4456" i="33"/>
  <c r="A4455" i="33"/>
  <c r="A4454" i="33"/>
  <c r="A4453" i="33"/>
  <c r="A4452" i="33"/>
  <c r="A4451" i="33"/>
  <c r="A4450" i="33"/>
  <c r="A4449" i="33"/>
  <c r="A4448" i="33"/>
  <c r="A4447" i="33"/>
  <c r="A4446" i="33"/>
  <c r="A4445" i="33"/>
  <c r="A4444" i="33"/>
  <c r="A4443" i="33"/>
  <c r="A4442" i="33"/>
  <c r="A4441" i="33"/>
  <c r="A4440" i="33"/>
  <c r="A4439" i="33"/>
  <c r="A4438" i="33"/>
  <c r="A4437" i="33"/>
  <c r="A4436" i="33"/>
  <c r="A4435" i="33"/>
  <c r="A4434" i="33"/>
  <c r="A4433" i="33"/>
  <c r="A4432" i="33"/>
  <c r="A4431" i="33"/>
  <c r="A4430" i="33"/>
  <c r="A4429" i="33"/>
  <c r="A4428" i="33"/>
  <c r="A4427" i="33"/>
  <c r="A4426" i="33"/>
  <c r="A4425" i="33"/>
  <c r="A4424" i="33"/>
  <c r="A4423" i="33"/>
  <c r="A4422" i="33"/>
  <c r="A4421" i="33"/>
  <c r="A4420" i="33"/>
  <c r="A4419" i="33"/>
  <c r="A4418" i="33"/>
  <c r="A4417" i="33"/>
  <c r="A4416" i="33"/>
  <c r="A4415" i="33"/>
  <c r="A4414" i="33"/>
  <c r="A4413" i="33"/>
  <c r="A4412" i="33"/>
  <c r="A4411" i="33"/>
  <c r="A4410" i="33"/>
  <c r="A4409" i="33"/>
  <c r="A4408" i="33"/>
  <c r="A4407" i="33"/>
  <c r="A4406" i="33"/>
  <c r="A4405" i="33"/>
  <c r="A4404" i="33"/>
  <c r="A4403" i="33"/>
  <c r="A4402" i="33"/>
  <c r="A4401" i="33"/>
  <c r="A4400" i="33"/>
  <c r="A4399" i="33"/>
  <c r="A4398" i="33"/>
  <c r="A4397" i="33"/>
  <c r="A4396" i="33"/>
  <c r="A4395" i="33"/>
  <c r="A4394" i="33"/>
  <c r="A4393" i="33"/>
  <c r="A4392" i="33"/>
  <c r="A4391" i="33"/>
  <c r="A4390" i="33"/>
  <c r="A4389" i="33"/>
  <c r="A4388" i="33"/>
  <c r="A4387" i="33"/>
  <c r="A4386" i="33"/>
  <c r="A4385" i="33"/>
  <c r="A4384" i="33"/>
  <c r="A4383" i="33"/>
  <c r="A4382" i="33"/>
  <c r="A4381" i="33"/>
  <c r="A4380" i="33"/>
  <c r="A4379" i="33"/>
  <c r="A4378" i="33"/>
  <c r="A4377" i="33"/>
  <c r="A4376" i="33"/>
  <c r="A4375" i="33"/>
  <c r="A4374" i="33"/>
  <c r="A4373" i="33"/>
  <c r="A4372" i="33"/>
  <c r="A4371" i="33"/>
  <c r="A4370" i="33"/>
  <c r="A4369" i="33"/>
  <c r="A4368" i="33"/>
  <c r="A4367" i="33"/>
  <c r="A4366" i="33"/>
  <c r="A4365" i="33"/>
  <c r="A4364" i="33"/>
  <c r="A4363" i="33"/>
  <c r="A4362" i="33"/>
  <c r="A4361" i="33"/>
  <c r="A4360" i="33"/>
  <c r="A4359" i="33"/>
  <c r="A4358" i="33"/>
  <c r="A4357" i="33"/>
  <c r="A4356" i="33"/>
  <c r="A4355" i="33"/>
  <c r="A4354" i="33"/>
  <c r="A4353" i="33"/>
  <c r="A4352" i="33"/>
  <c r="A4351" i="33"/>
  <c r="A4350" i="33"/>
  <c r="A4349" i="33"/>
  <c r="A4348" i="33"/>
  <c r="A4347" i="33"/>
  <c r="A4346" i="33"/>
  <c r="A4345" i="33"/>
  <c r="A4344" i="33"/>
  <c r="A4343" i="33"/>
  <c r="A4342" i="33"/>
  <c r="A4341" i="33"/>
  <c r="A4340" i="33"/>
  <c r="A4339" i="33"/>
  <c r="A4338" i="33"/>
  <c r="A4337" i="33"/>
  <c r="A4336" i="33"/>
  <c r="A4335" i="33"/>
  <c r="A4334" i="33"/>
  <c r="A4333" i="33"/>
  <c r="A4332" i="33"/>
  <c r="A4331" i="33"/>
  <c r="A4330" i="33"/>
  <c r="A4329" i="33"/>
  <c r="A4328" i="33"/>
  <c r="A4327" i="33"/>
  <c r="A4326" i="33"/>
  <c r="A4325" i="33"/>
  <c r="A4324" i="33"/>
  <c r="A4323" i="33"/>
  <c r="A4322" i="33"/>
  <c r="A4321" i="33"/>
  <c r="A4320" i="33"/>
  <c r="A4319" i="33"/>
  <c r="A4318" i="33"/>
  <c r="A4317" i="33"/>
  <c r="A4316" i="33"/>
  <c r="A4315" i="33"/>
  <c r="A4314" i="33"/>
  <c r="A4313" i="33"/>
  <c r="A4312" i="33"/>
  <c r="A4311" i="33"/>
  <c r="A4310" i="33"/>
  <c r="A4309" i="33"/>
  <c r="A4308" i="33"/>
  <c r="A4307" i="33"/>
  <c r="A4306" i="33"/>
  <c r="A4305" i="33"/>
  <c r="A4304" i="33"/>
  <c r="A4303" i="33"/>
  <c r="A4302" i="33"/>
  <c r="A4301" i="33"/>
  <c r="A4300" i="33"/>
  <c r="A4299" i="33"/>
  <c r="A4298" i="33"/>
  <c r="A4297" i="33"/>
  <c r="A4296" i="33"/>
  <c r="A4295" i="33"/>
  <c r="A4294" i="33"/>
  <c r="A4293" i="33"/>
  <c r="A4292" i="33"/>
  <c r="A4291" i="33"/>
  <c r="A4290" i="33"/>
  <c r="A4289" i="33"/>
  <c r="A4288" i="33"/>
  <c r="A4287" i="33"/>
  <c r="A4286" i="33"/>
  <c r="A4285" i="33"/>
  <c r="A4284" i="33"/>
  <c r="A4283" i="33"/>
  <c r="A4282" i="33"/>
  <c r="A4281" i="33"/>
  <c r="A4280" i="33"/>
  <c r="A4279" i="33"/>
  <c r="A4278" i="33"/>
  <c r="A4277" i="33"/>
  <c r="A4276" i="33"/>
  <c r="A4275" i="33"/>
  <c r="A4274" i="33"/>
  <c r="A4273" i="33"/>
  <c r="A4272" i="33"/>
  <c r="A4271" i="33"/>
  <c r="A4270" i="33"/>
  <c r="A4269" i="33"/>
  <c r="A4268" i="33"/>
  <c r="A4267" i="33"/>
  <c r="A4266" i="33"/>
  <c r="A4265" i="33"/>
  <c r="A4264" i="33"/>
  <c r="A4263" i="33"/>
  <c r="A4262" i="33"/>
  <c r="A4261" i="33"/>
  <c r="A4260" i="33"/>
  <c r="A4259" i="33"/>
  <c r="A4258" i="33"/>
  <c r="A4257" i="33"/>
  <c r="A4256" i="33"/>
  <c r="A4255" i="33"/>
  <c r="A4254" i="33"/>
  <c r="A4253" i="33"/>
  <c r="A4252" i="33"/>
  <c r="A4251" i="33"/>
  <c r="A4250" i="33"/>
  <c r="A4249" i="33"/>
  <c r="A4248" i="33"/>
  <c r="A4247" i="33"/>
  <c r="A4246" i="33"/>
  <c r="A4245" i="33"/>
  <c r="A4244" i="33"/>
  <c r="A4243" i="33"/>
  <c r="A4242" i="33"/>
  <c r="A4241" i="33"/>
  <c r="A4240" i="33"/>
  <c r="A4239" i="33"/>
  <c r="A4238" i="33"/>
  <c r="A4237" i="33"/>
  <c r="A4236" i="33"/>
  <c r="A4235" i="33"/>
  <c r="A4234" i="33"/>
  <c r="A4233" i="33"/>
  <c r="A4232" i="33"/>
  <c r="A4231" i="33"/>
  <c r="A4230" i="33"/>
  <c r="A4229" i="33"/>
  <c r="A4228" i="33"/>
  <c r="A4227" i="33"/>
  <c r="A4226" i="33"/>
  <c r="A4225" i="33"/>
  <c r="A4224" i="33"/>
  <c r="A4223" i="33"/>
  <c r="A4222" i="33"/>
  <c r="A4221" i="33"/>
  <c r="A4220" i="33"/>
  <c r="A4219" i="33"/>
  <c r="A4218" i="33"/>
  <c r="A4217" i="33"/>
  <c r="A4216" i="33"/>
  <c r="A4215" i="33"/>
  <c r="A4214" i="33"/>
  <c r="A4213" i="33"/>
  <c r="A4212" i="33"/>
  <c r="A4211" i="33"/>
  <c r="A4210" i="33"/>
  <c r="A4209" i="33"/>
  <c r="A4208" i="33"/>
  <c r="A4207" i="33"/>
  <c r="A4206" i="33"/>
  <c r="A4205" i="33"/>
  <c r="A4204" i="33"/>
  <c r="A4203" i="33"/>
  <c r="A4202" i="33"/>
  <c r="A4201" i="33"/>
  <c r="A4200" i="33"/>
  <c r="A4199" i="33"/>
  <c r="A4198" i="33"/>
  <c r="A4197" i="33"/>
  <c r="A4196" i="33"/>
  <c r="A4195" i="33"/>
  <c r="A4194" i="33"/>
  <c r="A4193" i="33"/>
  <c r="A4192" i="33"/>
  <c r="A4191" i="33"/>
  <c r="A4190" i="33"/>
  <c r="A4189" i="33"/>
  <c r="A4188" i="33"/>
  <c r="A4187" i="33"/>
  <c r="A4186" i="33"/>
  <c r="A4185" i="33"/>
  <c r="A4184" i="33"/>
  <c r="A4183" i="33"/>
  <c r="A4182" i="33"/>
  <c r="A4181" i="33"/>
  <c r="A4180" i="33"/>
  <c r="A4179" i="33"/>
  <c r="A4178" i="33"/>
  <c r="A4177" i="33"/>
  <c r="A4176" i="33"/>
  <c r="A4175" i="33"/>
  <c r="A4174" i="33"/>
  <c r="A4173" i="33"/>
  <c r="A4172" i="33"/>
  <c r="A4171" i="33"/>
  <c r="A4170" i="33"/>
  <c r="A4169" i="33"/>
  <c r="A4168" i="33"/>
  <c r="A4167" i="33"/>
  <c r="A4166" i="33"/>
  <c r="A4165" i="33"/>
  <c r="A4164" i="33"/>
  <c r="A4163" i="33"/>
  <c r="A4162" i="33"/>
  <c r="A4161" i="33"/>
  <c r="A4160" i="33"/>
  <c r="A4159" i="33"/>
  <c r="A4158" i="33"/>
  <c r="A4157" i="33"/>
  <c r="A4156" i="33"/>
  <c r="A4155" i="33"/>
  <c r="A4154" i="33"/>
  <c r="A4153" i="33"/>
  <c r="A4152" i="33"/>
  <c r="A4151" i="33"/>
  <c r="A4150" i="33"/>
  <c r="A4149" i="33"/>
  <c r="A4148" i="33"/>
  <c r="A4147" i="33"/>
  <c r="A4146" i="33"/>
  <c r="A4145" i="33"/>
  <c r="A4144" i="33"/>
  <c r="A4143" i="33"/>
  <c r="A4142" i="33"/>
  <c r="A4141" i="33"/>
  <c r="A4140" i="33"/>
  <c r="A4139" i="33"/>
  <c r="A4138" i="33"/>
  <c r="A4137" i="33"/>
  <c r="A4136" i="33"/>
  <c r="A4135" i="33"/>
  <c r="A4134" i="33"/>
  <c r="A4133" i="33"/>
  <c r="A4132" i="33"/>
  <c r="A4131" i="33"/>
  <c r="A4130" i="33"/>
  <c r="A4129" i="33"/>
  <c r="A4128" i="33"/>
  <c r="A4127" i="33"/>
  <c r="A4126" i="33"/>
  <c r="A4125" i="33"/>
  <c r="A4124" i="33"/>
  <c r="A4123" i="33"/>
  <c r="A4122" i="33"/>
  <c r="A4121" i="33"/>
  <c r="A4120" i="33"/>
  <c r="A4119" i="33"/>
  <c r="A4118" i="33"/>
  <c r="A4117" i="33"/>
  <c r="A4116" i="33"/>
  <c r="A4115" i="33"/>
  <c r="A4114" i="33"/>
  <c r="A4113" i="33"/>
  <c r="A4112" i="33"/>
  <c r="A4111" i="33"/>
  <c r="A4110" i="33"/>
  <c r="A4109" i="33"/>
  <c r="A4108" i="33"/>
  <c r="A4107" i="33"/>
  <c r="A4106" i="33"/>
  <c r="A4105" i="33"/>
  <c r="A4104" i="33"/>
  <c r="A4103" i="33"/>
  <c r="A4102" i="33"/>
  <c r="A4101" i="33"/>
  <c r="A4100" i="33"/>
  <c r="A4099" i="33"/>
  <c r="A4098" i="33"/>
  <c r="A4097" i="33"/>
  <c r="A4096" i="33"/>
  <c r="A4095" i="33"/>
  <c r="A4094" i="33"/>
  <c r="A4093" i="33"/>
  <c r="A4092" i="33"/>
  <c r="A4091" i="33"/>
  <c r="A4090" i="33"/>
  <c r="A4089" i="33"/>
  <c r="A4088" i="33"/>
  <c r="A4087" i="33"/>
  <c r="A4086" i="33"/>
  <c r="A4085" i="33"/>
  <c r="A4083" i="33"/>
  <c r="A4082" i="33"/>
  <c r="A4081" i="33"/>
  <c r="A4080" i="33"/>
  <c r="A4079" i="33"/>
  <c r="A4078" i="33"/>
  <c r="A4077" i="33"/>
  <c r="A4076" i="33"/>
  <c r="A4075" i="33"/>
  <c r="A4074" i="33"/>
  <c r="A4073" i="33"/>
  <c r="A4072" i="33"/>
  <c r="A4071" i="33"/>
  <c r="A4070" i="33"/>
  <c r="A4069" i="33"/>
  <c r="A4068" i="33"/>
  <c r="A4067" i="33"/>
  <c r="A4066" i="33"/>
  <c r="A4065" i="33"/>
  <c r="A4064" i="33"/>
  <c r="A4063" i="33"/>
  <c r="A4062" i="33"/>
  <c r="A4061" i="33"/>
  <c r="A4060" i="33"/>
  <c r="A4059" i="33"/>
  <c r="A4058" i="33"/>
  <c r="A4057" i="33"/>
  <c r="A4056" i="33"/>
  <c r="A4055" i="33"/>
  <c r="A4054" i="33"/>
  <c r="A4053" i="33"/>
  <c r="A4052" i="33"/>
  <c r="A4051" i="33"/>
  <c r="A4050" i="33"/>
  <c r="A4049" i="33"/>
  <c r="A4048" i="33"/>
  <c r="A4047" i="33"/>
  <c r="A4046" i="33"/>
  <c r="A4045" i="33"/>
  <c r="A4044" i="33"/>
  <c r="A4043" i="33"/>
  <c r="A4042" i="33"/>
  <c r="A4041" i="33"/>
  <c r="A4040" i="33"/>
  <c r="A4039" i="33"/>
  <c r="A4038" i="33"/>
  <c r="A4037" i="33"/>
  <c r="A4036" i="33"/>
  <c r="A4035" i="33"/>
  <c r="A4034" i="33"/>
  <c r="A4033" i="33"/>
  <c r="A4032" i="33"/>
  <c r="A4031" i="33"/>
  <c r="A4030" i="33"/>
  <c r="A4029" i="33"/>
  <c r="A4028" i="33"/>
  <c r="A4027" i="33"/>
  <c r="A4026" i="33"/>
  <c r="A4025" i="33"/>
  <c r="A4024" i="33"/>
  <c r="A4023" i="33"/>
  <c r="A4022" i="33"/>
  <c r="A4021" i="33"/>
  <c r="A4020" i="33"/>
  <c r="A4019" i="33"/>
  <c r="A4018" i="33"/>
  <c r="A4017" i="33"/>
  <c r="A4016" i="33"/>
  <c r="A4015" i="33"/>
  <c r="A4014" i="33"/>
  <c r="A4013" i="33"/>
  <c r="A4012" i="33"/>
  <c r="A4011" i="33"/>
  <c r="A4010" i="33"/>
  <c r="A4009" i="33"/>
  <c r="A4008" i="33"/>
  <c r="A4007" i="33"/>
  <c r="A4006" i="33"/>
  <c r="A4005" i="33"/>
  <c r="A4004" i="33"/>
  <c r="A4003" i="33"/>
  <c r="A4002" i="33"/>
  <c r="A4001" i="33"/>
  <c r="A4000" i="33"/>
  <c r="A3999" i="33"/>
  <c r="A3998" i="33"/>
  <c r="A3997" i="33"/>
  <c r="A3996" i="33"/>
  <c r="A3995" i="33"/>
  <c r="A3994" i="33"/>
  <c r="A3993" i="33"/>
  <c r="A3992" i="33"/>
  <c r="A3991" i="33"/>
  <c r="A3990" i="33"/>
  <c r="A3989" i="33"/>
  <c r="A3988" i="33"/>
  <c r="A3987" i="33"/>
  <c r="A3986" i="33"/>
  <c r="A3985" i="33"/>
  <c r="A3984" i="33"/>
  <c r="A3983" i="33"/>
  <c r="A3982" i="33"/>
  <c r="A3981" i="33"/>
  <c r="A3980" i="33"/>
  <c r="A3979" i="33"/>
  <c r="A3978" i="33"/>
  <c r="A3977" i="33"/>
  <c r="A3976" i="33"/>
  <c r="A3975" i="33"/>
  <c r="A3974" i="33"/>
  <c r="A3973" i="33"/>
  <c r="A3972" i="33"/>
  <c r="A3971" i="33"/>
  <c r="A3970" i="33"/>
  <c r="A3969" i="33"/>
  <c r="A3968" i="33"/>
  <c r="A3967" i="33"/>
  <c r="A3966" i="33"/>
  <c r="A3965" i="33"/>
  <c r="A3964" i="33"/>
  <c r="A3963" i="33"/>
  <c r="A3962" i="33"/>
  <c r="A3961" i="33"/>
  <c r="A3960" i="33"/>
  <c r="A3959" i="33"/>
  <c r="A3958" i="33"/>
  <c r="A3957" i="33"/>
  <c r="A3956" i="33"/>
  <c r="A3955" i="33"/>
  <c r="A3954" i="33"/>
  <c r="A3953" i="33"/>
  <c r="A3952" i="33"/>
  <c r="A3951" i="33"/>
  <c r="A3950" i="33"/>
  <c r="A3949" i="33"/>
  <c r="A3948" i="33"/>
  <c r="A3947" i="33"/>
  <c r="A3946" i="33"/>
  <c r="A3945" i="33"/>
  <c r="A3944" i="33"/>
  <c r="A3943" i="33"/>
  <c r="A3942" i="33"/>
  <c r="A3941" i="33"/>
  <c r="A3940" i="33"/>
  <c r="A3939" i="33"/>
  <c r="A3938" i="33"/>
  <c r="A3937" i="33"/>
  <c r="A3936" i="33"/>
  <c r="A3935" i="33"/>
  <c r="A3934" i="33"/>
  <c r="A3933" i="33"/>
  <c r="A3932" i="33"/>
  <c r="A3931" i="33"/>
  <c r="A3930" i="33"/>
  <c r="A3929" i="33"/>
  <c r="A3928" i="33"/>
  <c r="A3927" i="33"/>
  <c r="A3926" i="33"/>
  <c r="A3925" i="33"/>
  <c r="A3924" i="33"/>
  <c r="A3923" i="33"/>
  <c r="A3922" i="33"/>
  <c r="A3921" i="33"/>
  <c r="A3920" i="33"/>
  <c r="A3919" i="33"/>
  <c r="A3918" i="33"/>
  <c r="A3917" i="33"/>
  <c r="A3916" i="33"/>
  <c r="A3915" i="33"/>
  <c r="A3914" i="33"/>
  <c r="A3913" i="33"/>
  <c r="A3912" i="33"/>
  <c r="A3911" i="33"/>
  <c r="A3910" i="33"/>
  <c r="A3909" i="33"/>
  <c r="A3908" i="33"/>
  <c r="A3907" i="33"/>
  <c r="A3906" i="33"/>
  <c r="A3905" i="33"/>
  <c r="A3904" i="33"/>
  <c r="A3903" i="33"/>
  <c r="A3902" i="33"/>
  <c r="A3901" i="33"/>
  <c r="A3900" i="33"/>
  <c r="A3899" i="33"/>
  <c r="A3898" i="33"/>
  <c r="A3897" i="33"/>
  <c r="A3896" i="33"/>
  <c r="A3895" i="33"/>
  <c r="A3894" i="33"/>
  <c r="A3893" i="33"/>
  <c r="A3892" i="33"/>
  <c r="A3891" i="33"/>
  <c r="A3890" i="33"/>
  <c r="A3889" i="33"/>
  <c r="A3888" i="33"/>
  <c r="A3887" i="33"/>
  <c r="A3886" i="33"/>
  <c r="A3885" i="33"/>
  <c r="A3884" i="33"/>
  <c r="A3883" i="33"/>
  <c r="A3882" i="33"/>
  <c r="A3881" i="33"/>
  <c r="A3880" i="33"/>
  <c r="A3879" i="33"/>
  <c r="A3878" i="33"/>
  <c r="A3877" i="33"/>
  <c r="A3876" i="33"/>
  <c r="A3875" i="33"/>
  <c r="A3874" i="33"/>
  <c r="A3873" i="33"/>
  <c r="A3872" i="33"/>
  <c r="A3871" i="33"/>
  <c r="A3870" i="33"/>
  <c r="A3869" i="33"/>
  <c r="A3868" i="33"/>
  <c r="A3867" i="33"/>
  <c r="A3866" i="33"/>
  <c r="A3865" i="33"/>
  <c r="A3864" i="33"/>
  <c r="A3863" i="33"/>
  <c r="A3862" i="33"/>
  <c r="A3861" i="33"/>
  <c r="A3860" i="33"/>
  <c r="A3859" i="33"/>
  <c r="A3858" i="33"/>
  <c r="A3857" i="33"/>
  <c r="A3856" i="33"/>
  <c r="A3855" i="33"/>
  <c r="A3854" i="33"/>
  <c r="A3853" i="33"/>
  <c r="A3852" i="33"/>
  <c r="A3851" i="33"/>
  <c r="A3850" i="33"/>
  <c r="A3849" i="33"/>
  <c r="A3848" i="33"/>
  <c r="A3847" i="33"/>
  <c r="A3846" i="33"/>
  <c r="A3845" i="33"/>
  <c r="A3844" i="33"/>
  <c r="A3843" i="33"/>
  <c r="A3842" i="33"/>
  <c r="A3841" i="33"/>
  <c r="A3840" i="33"/>
  <c r="A3839" i="33"/>
  <c r="A3838" i="33"/>
  <c r="A3837" i="33"/>
  <c r="A3836" i="33"/>
  <c r="A3835" i="33"/>
  <c r="A3834" i="33"/>
  <c r="A3833" i="33"/>
  <c r="A3832" i="33"/>
  <c r="A3831" i="33"/>
  <c r="A3830" i="33"/>
  <c r="A3829" i="33"/>
  <c r="A3828" i="33"/>
  <c r="A3827" i="33"/>
  <c r="A3826" i="33"/>
  <c r="A3825" i="33"/>
  <c r="A3824" i="33"/>
  <c r="A3823" i="33"/>
  <c r="A3822" i="33"/>
  <c r="A3821" i="33"/>
  <c r="A3820" i="33"/>
  <c r="A3819" i="33"/>
  <c r="A3818" i="33"/>
  <c r="A3817" i="33"/>
  <c r="A3816" i="33"/>
  <c r="A3815" i="33"/>
  <c r="A3814" i="33"/>
  <c r="A3813" i="33"/>
  <c r="A3812" i="33"/>
  <c r="A3811" i="33"/>
  <c r="A3810" i="33"/>
  <c r="A3809" i="33"/>
  <c r="A3808" i="33"/>
  <c r="A3807" i="33"/>
  <c r="A3806" i="33"/>
  <c r="A3805" i="33"/>
  <c r="A3804" i="33"/>
  <c r="A3803" i="33"/>
  <c r="A3802" i="33"/>
  <c r="A3801" i="33"/>
  <c r="A3800" i="33"/>
  <c r="A3799" i="33"/>
  <c r="A3798" i="33"/>
  <c r="A3797" i="33"/>
  <c r="A3796" i="33"/>
  <c r="A3795" i="33"/>
  <c r="A3794" i="33"/>
  <c r="A3793" i="33"/>
  <c r="A3792" i="33"/>
  <c r="A3791" i="33"/>
  <c r="A3790" i="33"/>
  <c r="A3789" i="33"/>
  <c r="A3788" i="33"/>
  <c r="A3787" i="33"/>
  <c r="A3786" i="33"/>
  <c r="A3785" i="33"/>
  <c r="A3784" i="33"/>
  <c r="A3783" i="33"/>
  <c r="A3782" i="33"/>
  <c r="A3781" i="33"/>
  <c r="A3780" i="33"/>
  <c r="A3779" i="33"/>
  <c r="A3778" i="33"/>
  <c r="A3777" i="33"/>
  <c r="A3776" i="33"/>
  <c r="A3775" i="33"/>
  <c r="A3774" i="33"/>
  <c r="A3773" i="33"/>
  <c r="A3772" i="33"/>
  <c r="A3771" i="33"/>
  <c r="A3770" i="33"/>
  <c r="A3769" i="33"/>
  <c r="A3768" i="33"/>
  <c r="A3767" i="33"/>
  <c r="A3766" i="33"/>
  <c r="A3765" i="33"/>
  <c r="A3764" i="33"/>
  <c r="A3763" i="33"/>
  <c r="A3762" i="33"/>
  <c r="A3761" i="33"/>
  <c r="A3760" i="33"/>
  <c r="A3759" i="33"/>
  <c r="A3758" i="33"/>
  <c r="A3757" i="33"/>
  <c r="A3756" i="33"/>
  <c r="A3755" i="33"/>
  <c r="A3754" i="33"/>
  <c r="A3753" i="33"/>
  <c r="A3752" i="33"/>
  <c r="A3751" i="33"/>
  <c r="A3750" i="33"/>
  <c r="A3749" i="33"/>
  <c r="A3748" i="33"/>
  <c r="A3747" i="33"/>
  <c r="A3746" i="33"/>
  <c r="A3745" i="33"/>
  <c r="A3744" i="33"/>
  <c r="A3743" i="33"/>
  <c r="A3742" i="33"/>
  <c r="A3741" i="33"/>
  <c r="A3740" i="33"/>
  <c r="A3739" i="33"/>
  <c r="A3738" i="33"/>
  <c r="A3737" i="33"/>
  <c r="A3736" i="33"/>
  <c r="A3735" i="33"/>
  <c r="A3734" i="33"/>
  <c r="A3733" i="33"/>
  <c r="A3732" i="33"/>
  <c r="A3731" i="33"/>
  <c r="A3730" i="33"/>
  <c r="A3729" i="33"/>
  <c r="A3728" i="33"/>
  <c r="A3727" i="33"/>
  <c r="A3726" i="33"/>
  <c r="A3725" i="33"/>
  <c r="A3724" i="33"/>
  <c r="A3723" i="33"/>
  <c r="A3722" i="33"/>
  <c r="A3721" i="33"/>
  <c r="A3720" i="33"/>
  <c r="A3719" i="33"/>
  <c r="A3718" i="33"/>
  <c r="A3717" i="33"/>
  <c r="A3716" i="33"/>
  <c r="A3715" i="33"/>
  <c r="A3714" i="33"/>
  <c r="A3713" i="33"/>
  <c r="A3712" i="33"/>
  <c r="A3711" i="33"/>
  <c r="A3710" i="33"/>
  <c r="A3709" i="33"/>
  <c r="A3708" i="33"/>
  <c r="A3707" i="33"/>
  <c r="A3706" i="33"/>
  <c r="A3705" i="33"/>
  <c r="A3704" i="33"/>
  <c r="A3703" i="33"/>
  <c r="A3702" i="33"/>
  <c r="A3701" i="33"/>
  <c r="A3700" i="33"/>
  <c r="A3699" i="33"/>
  <c r="A3698" i="33"/>
  <c r="A3697" i="33"/>
  <c r="A3696" i="33"/>
  <c r="A3695" i="33"/>
  <c r="A3694" i="33"/>
  <c r="A3693" i="33"/>
  <c r="A3692" i="33"/>
  <c r="A3691" i="33"/>
  <c r="A3690" i="33"/>
  <c r="A3689" i="33"/>
  <c r="A3688" i="33"/>
  <c r="A3687" i="33"/>
  <c r="A3686" i="33"/>
  <c r="A3685" i="33"/>
  <c r="A3684" i="33"/>
  <c r="A3683" i="33"/>
  <c r="A3682" i="33"/>
  <c r="A3681" i="33"/>
  <c r="A3680" i="33"/>
  <c r="A3679" i="33"/>
  <c r="A3678" i="33"/>
  <c r="A3677" i="33"/>
  <c r="A3676" i="33"/>
  <c r="A3675" i="33"/>
  <c r="A3674" i="33"/>
  <c r="A3673" i="33"/>
  <c r="A3672" i="33"/>
  <c r="A3671" i="33"/>
  <c r="A3670" i="33"/>
  <c r="A3669" i="33"/>
  <c r="A3668" i="33"/>
  <c r="A3667" i="33"/>
  <c r="A3666" i="33"/>
  <c r="A3665" i="33"/>
  <c r="A3664" i="33"/>
  <c r="A3663" i="33"/>
  <c r="A3662" i="33"/>
  <c r="A3661" i="33"/>
  <c r="A3660" i="33"/>
  <c r="A3659" i="33"/>
  <c r="A3658" i="33"/>
  <c r="A3657" i="33"/>
  <c r="A3656" i="33"/>
  <c r="A3655" i="33"/>
  <c r="A3654" i="33"/>
  <c r="A3653" i="33"/>
  <c r="A3652" i="33"/>
  <c r="A3651" i="33"/>
  <c r="A3650" i="33"/>
  <c r="A3649" i="33"/>
  <c r="A3648" i="33"/>
  <c r="A3647" i="33"/>
  <c r="A3646" i="33"/>
  <c r="A3645" i="33"/>
  <c r="A3644" i="33"/>
  <c r="A3643" i="33"/>
  <c r="A3642" i="33"/>
  <c r="A3641" i="33"/>
  <c r="A3640" i="33"/>
  <c r="A3639" i="33"/>
  <c r="A3638" i="33"/>
  <c r="A3637" i="33"/>
  <c r="A3636" i="33"/>
  <c r="A3635" i="33"/>
  <c r="A3634" i="33"/>
  <c r="A3633" i="33"/>
  <c r="A3632" i="33"/>
  <c r="A3631" i="33"/>
  <c r="A3630" i="33"/>
  <c r="A3629" i="33"/>
  <c r="A3628" i="33"/>
  <c r="A3627" i="33"/>
  <c r="A3626" i="33"/>
  <c r="A3625" i="33"/>
  <c r="A3624" i="33"/>
  <c r="A3623" i="33"/>
  <c r="A3622" i="33"/>
  <c r="A3621" i="33"/>
  <c r="A3620" i="33"/>
  <c r="A3619" i="33"/>
  <c r="A3618" i="33"/>
  <c r="A3617" i="33"/>
  <c r="A3616" i="33"/>
  <c r="A3615" i="33"/>
  <c r="A3614" i="33"/>
  <c r="A3613" i="33"/>
  <c r="A3612" i="33"/>
  <c r="A3611" i="33"/>
  <c r="A3610" i="33"/>
  <c r="A3609" i="33"/>
  <c r="A3608" i="33"/>
  <c r="A3607" i="33"/>
  <c r="A3606" i="33"/>
  <c r="A3605" i="33"/>
  <c r="A3604" i="33"/>
  <c r="A3603" i="33"/>
  <c r="A3602" i="33"/>
  <c r="A3601" i="33"/>
  <c r="A3600" i="33"/>
  <c r="A3599" i="33"/>
  <c r="A3598" i="33"/>
  <c r="A3597" i="33"/>
  <c r="A3596" i="33"/>
  <c r="A3595" i="33"/>
  <c r="A3594" i="33"/>
  <c r="A3593" i="33"/>
  <c r="A3592" i="33"/>
  <c r="A3591" i="33"/>
  <c r="A3590" i="33"/>
  <c r="A3589" i="33"/>
  <c r="A3588" i="33"/>
  <c r="A3587" i="33"/>
  <c r="A3586" i="33"/>
  <c r="A3585" i="33"/>
  <c r="A3584" i="33"/>
  <c r="A3583" i="33"/>
  <c r="A3582" i="33"/>
  <c r="A3581" i="33"/>
  <c r="A3580" i="33"/>
  <c r="A3579" i="33"/>
  <c r="A3578" i="33"/>
  <c r="A3577" i="33"/>
  <c r="A3576" i="33"/>
  <c r="A3575" i="33"/>
  <c r="A3574" i="33"/>
  <c r="A3573" i="33"/>
  <c r="A3572" i="33"/>
  <c r="A3571" i="33"/>
  <c r="A3570" i="33"/>
  <c r="A3569" i="33"/>
  <c r="A3568" i="33"/>
  <c r="A3567" i="33"/>
  <c r="A3566" i="33"/>
  <c r="A3565" i="33"/>
  <c r="A3564" i="33"/>
  <c r="A3563" i="33"/>
  <c r="A3562" i="33"/>
  <c r="A3561" i="33"/>
  <c r="A3560" i="33"/>
  <c r="A3559" i="33"/>
  <c r="A3558" i="33"/>
  <c r="A3557" i="33"/>
  <c r="A3556" i="33"/>
  <c r="A3555" i="33"/>
  <c r="A3554" i="33"/>
  <c r="A3553" i="33"/>
  <c r="A3552" i="33"/>
  <c r="A3551" i="33"/>
  <c r="A3550" i="33"/>
  <c r="A3549" i="33"/>
  <c r="A3548" i="33"/>
  <c r="A3547" i="33"/>
  <c r="A3546" i="33"/>
  <c r="A3545" i="33"/>
  <c r="A3544" i="33"/>
  <c r="A3543" i="33"/>
  <c r="A3542" i="33"/>
  <c r="A3541" i="33"/>
  <c r="A3540" i="33"/>
  <c r="A3539" i="33"/>
  <c r="A3538" i="33"/>
  <c r="A3537" i="33"/>
  <c r="A3536" i="33"/>
  <c r="A3535" i="33"/>
  <c r="A3534" i="33"/>
  <c r="A3533" i="33"/>
  <c r="A3532" i="33"/>
  <c r="A3531" i="33"/>
  <c r="A3530" i="33"/>
  <c r="A3529" i="33"/>
  <c r="A3528" i="33"/>
  <c r="A3527" i="33"/>
  <c r="A3526" i="33"/>
  <c r="A3525" i="33"/>
  <c r="A3524" i="33"/>
  <c r="A3523" i="33"/>
  <c r="A3522" i="33"/>
  <c r="A3521" i="33"/>
  <c r="A3520" i="33"/>
  <c r="A3519" i="33"/>
  <c r="A3518" i="33"/>
  <c r="A3517" i="33"/>
  <c r="A3516" i="33"/>
  <c r="A3515" i="33"/>
  <c r="A3514" i="33"/>
  <c r="A3513" i="33"/>
  <c r="A3512" i="33"/>
  <c r="A3511" i="33"/>
  <c r="A3510" i="33"/>
  <c r="A3509" i="33"/>
  <c r="A3508" i="33"/>
  <c r="A3507" i="33"/>
  <c r="A3506" i="33"/>
  <c r="A3505" i="33"/>
  <c r="A3504" i="33"/>
  <c r="A3503" i="33"/>
  <c r="A3502" i="33"/>
  <c r="A3501" i="33"/>
  <c r="A3500" i="33"/>
  <c r="A3499" i="33"/>
  <c r="A3498" i="33"/>
  <c r="A3497" i="33"/>
  <c r="A3496" i="33"/>
  <c r="A3495" i="33"/>
  <c r="A3494" i="33"/>
  <c r="A3493" i="33"/>
  <c r="A3492" i="33"/>
  <c r="A3491" i="33"/>
  <c r="A3490" i="33"/>
  <c r="A3489" i="33"/>
  <c r="A3488" i="33"/>
  <c r="A3487" i="33"/>
  <c r="A3486" i="33"/>
  <c r="A3485" i="33"/>
  <c r="A3484" i="33"/>
  <c r="A3483" i="33"/>
  <c r="A3482" i="33"/>
  <c r="A3481" i="33"/>
  <c r="A3480" i="33"/>
  <c r="A3479" i="33"/>
  <c r="A3478" i="33"/>
  <c r="A3477" i="33"/>
  <c r="A3476" i="33"/>
  <c r="A3475" i="33"/>
  <c r="A3474" i="33"/>
  <c r="A3473" i="33"/>
  <c r="A3472" i="33"/>
  <c r="A3471" i="33"/>
  <c r="A3470" i="33"/>
  <c r="A3469" i="33"/>
  <c r="A3468" i="33"/>
  <c r="A3467" i="33"/>
  <c r="A3466" i="33"/>
  <c r="A3465" i="33"/>
  <c r="A3464" i="33"/>
  <c r="A3463" i="33"/>
  <c r="A3462" i="33"/>
  <c r="A3461" i="33"/>
  <c r="A3460" i="33"/>
  <c r="A3459" i="33"/>
  <c r="A3458" i="33"/>
  <c r="A3457" i="33"/>
  <c r="A3456" i="33"/>
  <c r="A3455" i="33"/>
  <c r="A3454" i="33"/>
  <c r="A3453" i="33"/>
  <c r="A3452" i="33"/>
  <c r="A3451" i="33"/>
  <c r="A3450" i="33"/>
  <c r="A3449" i="33"/>
  <c r="A3448" i="33"/>
  <c r="A3447" i="33"/>
  <c r="A3446" i="33"/>
  <c r="A3445" i="33"/>
  <c r="A3444" i="33"/>
  <c r="A3443" i="33"/>
  <c r="A3442" i="33"/>
  <c r="A3441" i="33"/>
  <c r="A3440" i="33"/>
  <c r="A3439" i="33"/>
  <c r="A3438" i="33"/>
  <c r="A3437" i="33"/>
  <c r="A3436" i="33"/>
  <c r="A3435" i="33"/>
  <c r="A3434" i="33"/>
  <c r="A3433" i="33"/>
  <c r="A3432" i="33"/>
  <c r="A3431" i="33"/>
  <c r="A3430" i="33"/>
  <c r="A3429" i="33"/>
  <c r="A3428" i="33"/>
  <c r="A3427" i="33"/>
  <c r="A3426" i="33"/>
  <c r="A3425" i="33"/>
  <c r="A3424" i="33"/>
  <c r="A3423" i="33"/>
  <c r="A3422" i="33"/>
  <c r="A3421" i="33"/>
  <c r="A3420" i="33"/>
  <c r="A3419" i="33"/>
  <c r="A3418" i="33"/>
  <c r="A3417" i="33"/>
  <c r="A3416" i="33"/>
  <c r="A3415" i="33"/>
  <c r="A3414" i="33"/>
  <c r="A3413" i="33"/>
  <c r="A3412" i="33"/>
  <c r="A3411" i="33"/>
  <c r="A3410" i="33"/>
  <c r="A3409" i="33"/>
  <c r="A3408" i="33"/>
  <c r="A3407" i="33"/>
  <c r="A3406" i="33"/>
  <c r="A3405" i="33"/>
  <c r="A3404" i="33"/>
  <c r="A3403" i="33"/>
  <c r="A3402" i="33"/>
  <c r="A3401" i="33"/>
  <c r="A3400" i="33"/>
  <c r="A3399" i="33"/>
  <c r="A3398" i="33"/>
  <c r="A3397" i="33"/>
  <c r="A3396" i="33"/>
  <c r="A3395" i="33"/>
  <c r="A3394" i="33"/>
  <c r="A3393" i="33"/>
  <c r="A3392" i="33"/>
  <c r="A3391" i="33"/>
  <c r="A3390" i="33"/>
  <c r="A3389" i="33"/>
  <c r="A3388" i="33"/>
  <c r="A3387" i="33"/>
  <c r="A3386" i="33"/>
  <c r="A3385" i="33"/>
  <c r="A3384" i="33"/>
  <c r="A3383" i="33"/>
  <c r="A3382" i="33"/>
  <c r="A3381" i="33"/>
  <c r="A3380" i="33"/>
  <c r="A3379" i="33"/>
  <c r="A3378" i="33"/>
  <c r="A3377" i="33"/>
  <c r="A3376" i="33"/>
  <c r="A3375" i="33"/>
  <c r="A3374" i="33"/>
  <c r="A3373" i="33"/>
  <c r="A3372" i="33"/>
  <c r="A3371" i="33"/>
  <c r="A3370" i="33"/>
  <c r="A3369" i="33"/>
  <c r="A3368" i="33"/>
  <c r="A3367" i="33"/>
  <c r="A3366" i="33"/>
  <c r="A3365" i="33"/>
  <c r="A3364" i="33"/>
  <c r="A3363" i="33"/>
  <c r="A3362" i="33"/>
  <c r="A3361" i="33"/>
  <c r="A3360" i="33"/>
  <c r="A3359" i="33"/>
  <c r="A3358" i="33"/>
  <c r="A3357" i="33"/>
  <c r="A3356" i="33"/>
  <c r="A3355" i="33"/>
  <c r="A3354" i="33"/>
  <c r="A3353" i="33"/>
  <c r="A3352" i="33"/>
  <c r="A3351" i="33"/>
  <c r="A3350" i="33"/>
  <c r="A3349" i="33"/>
  <c r="A3348" i="33"/>
  <c r="A3347" i="33"/>
  <c r="A3346" i="33"/>
  <c r="A3345" i="33"/>
  <c r="A3344" i="33"/>
  <c r="A3343" i="33"/>
  <c r="A3342" i="33"/>
  <c r="A3341" i="33"/>
  <c r="A3340" i="33"/>
  <c r="A3339" i="33"/>
  <c r="A3338" i="33"/>
  <c r="A3337" i="33"/>
  <c r="A3336" i="33"/>
  <c r="A3335" i="33"/>
  <c r="A3334" i="33"/>
  <c r="A3333" i="33"/>
  <c r="A3332" i="33"/>
  <c r="A3331" i="33"/>
  <c r="A3330" i="33"/>
  <c r="A3329" i="33"/>
  <c r="A3328" i="33"/>
  <c r="A3327" i="33"/>
  <c r="A3326" i="33"/>
  <c r="A3325" i="33"/>
  <c r="A3324" i="33"/>
  <c r="A3323" i="33"/>
  <c r="A3322" i="33"/>
  <c r="A3321" i="33"/>
  <c r="A3320" i="33"/>
  <c r="A3319" i="33"/>
  <c r="A3318" i="33"/>
  <c r="A3317" i="33"/>
  <c r="A3316" i="33"/>
  <c r="A3315" i="33"/>
  <c r="A3314" i="33"/>
  <c r="A3313" i="33"/>
  <c r="A3312" i="33"/>
  <c r="A3311" i="33"/>
  <c r="A3310" i="33"/>
  <c r="A3309" i="33"/>
  <c r="A3308" i="33"/>
  <c r="A3307" i="33"/>
  <c r="A3306" i="33"/>
  <c r="A3305" i="33"/>
  <c r="A3304" i="33"/>
  <c r="A3303" i="33"/>
  <c r="A3302" i="33"/>
  <c r="A3301" i="33"/>
  <c r="A3300" i="33"/>
  <c r="A3299" i="33"/>
  <c r="A3298" i="33"/>
  <c r="A3297" i="33"/>
  <c r="A3296" i="33"/>
  <c r="A3295" i="33"/>
  <c r="A3294" i="33"/>
  <c r="A3293" i="33"/>
  <c r="A3292" i="33"/>
  <c r="A3291" i="33"/>
  <c r="A3290" i="33"/>
  <c r="A3289" i="33"/>
  <c r="A3288" i="33"/>
  <c r="A3287" i="33"/>
  <c r="A3286" i="33"/>
  <c r="A3285" i="33"/>
  <c r="A3284" i="33"/>
  <c r="A3283" i="33"/>
  <c r="A3282" i="33"/>
  <c r="A3281" i="33"/>
  <c r="A3280" i="33"/>
  <c r="A3279" i="33"/>
  <c r="A3278" i="33"/>
  <c r="A3277" i="33"/>
  <c r="A3276" i="33"/>
  <c r="A3275" i="33"/>
  <c r="A3274" i="33"/>
  <c r="A3273" i="33"/>
  <c r="A3272" i="33"/>
  <c r="A3271" i="33"/>
  <c r="A3270" i="33"/>
  <c r="A3269" i="33"/>
  <c r="A3268" i="33"/>
  <c r="A3267" i="33"/>
  <c r="A3266" i="33"/>
  <c r="A3265" i="33"/>
  <c r="A3264" i="33"/>
  <c r="A3263" i="33"/>
  <c r="A3262" i="33"/>
  <c r="A3261" i="33"/>
  <c r="A3260" i="33"/>
  <c r="A3259" i="33"/>
  <c r="A3258" i="33"/>
  <c r="A3257" i="33"/>
  <c r="A3256" i="33"/>
  <c r="A3255" i="33"/>
  <c r="A3254" i="33"/>
  <c r="A3253" i="33"/>
  <c r="A3252" i="33"/>
  <c r="A3251" i="33"/>
  <c r="A3250" i="33"/>
  <c r="A3249" i="33"/>
  <c r="A3248" i="33"/>
  <c r="A3247" i="33"/>
  <c r="A3246" i="33"/>
  <c r="A3245" i="33"/>
  <c r="A3244" i="33"/>
  <c r="A3243" i="33"/>
  <c r="A3242" i="33"/>
  <c r="A3241" i="33"/>
  <c r="A3240" i="33"/>
  <c r="A3239" i="33"/>
  <c r="A3238" i="33"/>
  <c r="A3237" i="33"/>
  <c r="A3236" i="33"/>
  <c r="A3235" i="33"/>
  <c r="A3234" i="33"/>
  <c r="A3233" i="33"/>
  <c r="A3232" i="33"/>
  <c r="A3231" i="33"/>
  <c r="A3230" i="33"/>
  <c r="A3229" i="33"/>
  <c r="A3228" i="33"/>
  <c r="A3227" i="33"/>
  <c r="A3226" i="33"/>
  <c r="A3225" i="33"/>
  <c r="A3224" i="33"/>
  <c r="A3223" i="33"/>
  <c r="A3222" i="33"/>
  <c r="A3221" i="33"/>
  <c r="A3220" i="33"/>
  <c r="A3219" i="33"/>
  <c r="A3218" i="33"/>
  <c r="A3217" i="33"/>
  <c r="A3216" i="33"/>
  <c r="A3215" i="33"/>
  <c r="A3214" i="33"/>
  <c r="A3213" i="33"/>
  <c r="A3212" i="33"/>
  <c r="A3211" i="33"/>
  <c r="A3210" i="33"/>
  <c r="A3209" i="33"/>
  <c r="A3208" i="33"/>
  <c r="A3207" i="33"/>
  <c r="A3206" i="33"/>
  <c r="A3205" i="33"/>
  <c r="A3204" i="33"/>
  <c r="A3203" i="33"/>
  <c r="A3202" i="33"/>
  <c r="A3201" i="33"/>
  <c r="A3200" i="33"/>
  <c r="A3199" i="33"/>
  <c r="A3198" i="33"/>
  <c r="A3197" i="33"/>
  <c r="A3196" i="33"/>
  <c r="A3195" i="33"/>
  <c r="A3194" i="33"/>
  <c r="A3193" i="33"/>
  <c r="A3192" i="33"/>
  <c r="A3191" i="33"/>
  <c r="A3190" i="33"/>
  <c r="A3189" i="33"/>
  <c r="A3188" i="33"/>
  <c r="A3187" i="33"/>
  <c r="A3186" i="33"/>
  <c r="A3185" i="33"/>
  <c r="A3184" i="33"/>
  <c r="A3183" i="33"/>
  <c r="A3182" i="33"/>
  <c r="A3181" i="33"/>
  <c r="A3180" i="33"/>
  <c r="A3179" i="33"/>
  <c r="A3178" i="33"/>
  <c r="A3177" i="33"/>
  <c r="A3176" i="33"/>
  <c r="A3175" i="33"/>
  <c r="A3174" i="33"/>
  <c r="A3173" i="33"/>
  <c r="A3172" i="33"/>
  <c r="A3171" i="33"/>
  <c r="A3170" i="33"/>
  <c r="A3169" i="33"/>
  <c r="A3168" i="33"/>
  <c r="A3167" i="33"/>
  <c r="A3166" i="33"/>
  <c r="A3165" i="33"/>
  <c r="A3164" i="33"/>
  <c r="A3163" i="33"/>
  <c r="A3162" i="33"/>
  <c r="A3161" i="33"/>
  <c r="A3160" i="33"/>
  <c r="A3159" i="33"/>
  <c r="A3158" i="33"/>
  <c r="A3157" i="33"/>
  <c r="A3156" i="33"/>
  <c r="A3155" i="33"/>
  <c r="A3154" i="33"/>
  <c r="A3153" i="33"/>
  <c r="A3152" i="33"/>
  <c r="A3151" i="33"/>
  <c r="A3150" i="33"/>
  <c r="A3149" i="33"/>
  <c r="A3148" i="33"/>
  <c r="A3147" i="33"/>
  <c r="A3146" i="33"/>
  <c r="A3145" i="33"/>
  <c r="A3144" i="33"/>
  <c r="A3143" i="33"/>
  <c r="A3142" i="33"/>
  <c r="A3141" i="33"/>
  <c r="A3140" i="33"/>
  <c r="A3139" i="33"/>
  <c r="A3138" i="33"/>
  <c r="A3137" i="33"/>
  <c r="A3136" i="33"/>
  <c r="A3135" i="33"/>
  <c r="A3134" i="33"/>
  <c r="A3133" i="33"/>
  <c r="A3132" i="33"/>
  <c r="A3131" i="33"/>
  <c r="A3130" i="33"/>
  <c r="A3129" i="33"/>
  <c r="A3128" i="33"/>
  <c r="A3127" i="33"/>
  <c r="A3126" i="33"/>
  <c r="A3125" i="33"/>
  <c r="A3124" i="33"/>
  <c r="A3123" i="33"/>
  <c r="A3122" i="33"/>
  <c r="A3121" i="33"/>
  <c r="A3120" i="33"/>
  <c r="A3119" i="33"/>
  <c r="A3118" i="33"/>
  <c r="A3117" i="33"/>
  <c r="A3116" i="33"/>
  <c r="A3115" i="33"/>
  <c r="A3114" i="33"/>
  <c r="A3113" i="33"/>
  <c r="A3112" i="33"/>
  <c r="A3111" i="33"/>
  <c r="A3110" i="33"/>
  <c r="A3109" i="33"/>
  <c r="A3108" i="33"/>
  <c r="A3107" i="33"/>
  <c r="A3106" i="33"/>
  <c r="A3105" i="33"/>
  <c r="A3104" i="33"/>
  <c r="A3103" i="33"/>
  <c r="A3102" i="33"/>
  <c r="A3101" i="33"/>
  <c r="A3100" i="33"/>
  <c r="A3099" i="33"/>
  <c r="A3098" i="33"/>
  <c r="A3097" i="33"/>
  <c r="A3096" i="33"/>
  <c r="A3095" i="33"/>
  <c r="A3094" i="33"/>
  <c r="A3093" i="33"/>
  <c r="A3092" i="33"/>
  <c r="A3091" i="33"/>
  <c r="A3090" i="33"/>
  <c r="A3089" i="33"/>
  <c r="A3088" i="33"/>
  <c r="A3087" i="33"/>
  <c r="A3086" i="33"/>
  <c r="A3085" i="33"/>
  <c r="A3084" i="33"/>
  <c r="A3083" i="33"/>
  <c r="A3082" i="33"/>
  <c r="A3081" i="33"/>
  <c r="A3080" i="33"/>
  <c r="A3079" i="33"/>
  <c r="A3078" i="33"/>
  <c r="A3077" i="33"/>
  <c r="A3076" i="33"/>
  <c r="A3075" i="33"/>
  <c r="A3074" i="33"/>
  <c r="A3073" i="33"/>
  <c r="A3072" i="33"/>
  <c r="A3071" i="33"/>
  <c r="A3070" i="33"/>
  <c r="A3069" i="33"/>
  <c r="A3068" i="33"/>
  <c r="A3067" i="33"/>
  <c r="A3066" i="33"/>
  <c r="A3065" i="33"/>
  <c r="A3064" i="33"/>
  <c r="A3063" i="33"/>
  <c r="A3062" i="33"/>
  <c r="A3061" i="33"/>
  <c r="A3060" i="33"/>
  <c r="A3059" i="33"/>
  <c r="A3058" i="33"/>
  <c r="A3057" i="33"/>
  <c r="A3056" i="33"/>
  <c r="A3055" i="33"/>
  <c r="A3054" i="33"/>
  <c r="A3053" i="33"/>
  <c r="A3052" i="33"/>
  <c r="A3051" i="33"/>
  <c r="A3050" i="33"/>
  <c r="A3049" i="33"/>
  <c r="A3048" i="33"/>
  <c r="A3047" i="33"/>
  <c r="A3046" i="33"/>
  <c r="A3045" i="33"/>
  <c r="A3044" i="33"/>
  <c r="A3043" i="33"/>
  <c r="A3042" i="33"/>
  <c r="A3041" i="33"/>
  <c r="A3040" i="33"/>
  <c r="A3039" i="33"/>
  <c r="A3038" i="33"/>
  <c r="A3037" i="33"/>
  <c r="A3036" i="33"/>
  <c r="A3035" i="33"/>
  <c r="A3034" i="33"/>
  <c r="A3033" i="33"/>
  <c r="A3032" i="33"/>
  <c r="A3031" i="33"/>
  <c r="A3030" i="33"/>
  <c r="A3029" i="33"/>
  <c r="A3028" i="33"/>
  <c r="A3027" i="33"/>
  <c r="A3026" i="33"/>
  <c r="A3025" i="33"/>
  <c r="A3024" i="33"/>
  <c r="A3023" i="33"/>
  <c r="A3022" i="33"/>
  <c r="A3021" i="33"/>
  <c r="A3020" i="33"/>
  <c r="A3019" i="33"/>
  <c r="A3018" i="33"/>
  <c r="A3017" i="33"/>
  <c r="A3016" i="33"/>
  <c r="A3015" i="33"/>
  <c r="A3014" i="33"/>
  <c r="A3013" i="33"/>
  <c r="A3012" i="33"/>
  <c r="A3011" i="33"/>
  <c r="A3010" i="33"/>
  <c r="A3009" i="33"/>
  <c r="A3008" i="33"/>
  <c r="A3007" i="33"/>
  <c r="A3006" i="33"/>
  <c r="A3005" i="33"/>
  <c r="A3004" i="33"/>
  <c r="A3003" i="33"/>
  <c r="A3002" i="33"/>
  <c r="A3001" i="33"/>
  <c r="A3000" i="33"/>
  <c r="A2999" i="33"/>
  <c r="A2998" i="33"/>
  <c r="A2997" i="33"/>
  <c r="A2996" i="33"/>
  <c r="A2995" i="33"/>
  <c r="A2994" i="33"/>
  <c r="A2993" i="33"/>
  <c r="A2992" i="33"/>
  <c r="A2991" i="33"/>
  <c r="A2990" i="33"/>
  <c r="A2989" i="33"/>
  <c r="A2988" i="33"/>
  <c r="A2987" i="33"/>
  <c r="A2986" i="33"/>
  <c r="A2985" i="33"/>
  <c r="A2984" i="33"/>
  <c r="A2983" i="33"/>
  <c r="A2982" i="33"/>
  <c r="A2981" i="33"/>
  <c r="A2980" i="33"/>
  <c r="A2979" i="33"/>
  <c r="A2978" i="33"/>
  <c r="A2977" i="33"/>
  <c r="A2976" i="33"/>
  <c r="A2975" i="33"/>
  <c r="A2974" i="33"/>
  <c r="A2973" i="33"/>
  <c r="A2972" i="33"/>
  <c r="A2971" i="33"/>
  <c r="A2970" i="33"/>
  <c r="A2969" i="33"/>
  <c r="A2968" i="33"/>
  <c r="A2967" i="33"/>
  <c r="A2966" i="33"/>
  <c r="A2965" i="33"/>
  <c r="A2964" i="33"/>
  <c r="A2963" i="33"/>
  <c r="A2962" i="33"/>
  <c r="A2961" i="33"/>
  <c r="A2960" i="33"/>
  <c r="A2959" i="33"/>
  <c r="A2958" i="33"/>
  <c r="A2957" i="33"/>
  <c r="A2956" i="33"/>
  <c r="A2955" i="33"/>
  <c r="A2954" i="33"/>
  <c r="A2953" i="33"/>
  <c r="A2952" i="33"/>
  <c r="A2951" i="33"/>
  <c r="A2950" i="33"/>
  <c r="A2949" i="33"/>
  <c r="A2948" i="33"/>
  <c r="A2947" i="33"/>
  <c r="A2946" i="33"/>
  <c r="A2945" i="33"/>
  <c r="A2944" i="33"/>
  <c r="A2943" i="33"/>
  <c r="A2942" i="33"/>
  <c r="A2941" i="33"/>
  <c r="A2940" i="33"/>
  <c r="A2939" i="33"/>
  <c r="A2938" i="33"/>
  <c r="A2937" i="33"/>
  <c r="A2936" i="33"/>
  <c r="A2935" i="33"/>
  <c r="A2934" i="33"/>
  <c r="A2933" i="33"/>
  <c r="A2932" i="33"/>
  <c r="A2931" i="33"/>
  <c r="A2930" i="33"/>
  <c r="A2929" i="33"/>
  <c r="A2928" i="33"/>
  <c r="A2927" i="33"/>
  <c r="A2926" i="33"/>
  <c r="A2925" i="33"/>
  <c r="A2924" i="33"/>
  <c r="A2923" i="33"/>
  <c r="A2922" i="33"/>
  <c r="A2921" i="33"/>
  <c r="A2920" i="33"/>
  <c r="A2919" i="33"/>
  <c r="A2918" i="33"/>
  <c r="A2917" i="33"/>
  <c r="A2916" i="33"/>
  <c r="A2915" i="33"/>
  <c r="A2914" i="33"/>
  <c r="A2913" i="33"/>
  <c r="A2912" i="33"/>
  <c r="A2911" i="33"/>
  <c r="A2910" i="33"/>
  <c r="A2909" i="33"/>
  <c r="A2908" i="33"/>
  <c r="A2907" i="33"/>
  <c r="A2906" i="33"/>
  <c r="A2905" i="33"/>
  <c r="A2904" i="33"/>
  <c r="A2903" i="33"/>
  <c r="A2902" i="33"/>
  <c r="A2901" i="33"/>
  <c r="A2900" i="33"/>
  <c r="A2899" i="33"/>
  <c r="A2898" i="33"/>
  <c r="A2897" i="33"/>
  <c r="A2896" i="33"/>
  <c r="A2895" i="33"/>
  <c r="A2894" i="33"/>
  <c r="A2893" i="33"/>
  <c r="A2892" i="33"/>
  <c r="A2891" i="33"/>
  <c r="A2890" i="33"/>
  <c r="A2889" i="33"/>
  <c r="A2888" i="33"/>
  <c r="A2887" i="33"/>
  <c r="A2886" i="33"/>
  <c r="A2885" i="33"/>
  <c r="A2884" i="33"/>
  <c r="A2883" i="33"/>
  <c r="A2882" i="33"/>
  <c r="A2881" i="33"/>
  <c r="A2880" i="33"/>
  <c r="A2879" i="33"/>
  <c r="A2878" i="33"/>
  <c r="A2877" i="33"/>
  <c r="A2876" i="33"/>
  <c r="A2875" i="33"/>
  <c r="A2874" i="33"/>
  <c r="A2873" i="33"/>
  <c r="A2872" i="33"/>
  <c r="A2871" i="33"/>
  <c r="A2870" i="33"/>
  <c r="A2869" i="33"/>
  <c r="A2868" i="33"/>
  <c r="A2867" i="33"/>
  <c r="A2866" i="33"/>
  <c r="A2865" i="33"/>
  <c r="A2864" i="33"/>
  <c r="A2863" i="33"/>
  <c r="A2862" i="33"/>
  <c r="A2861" i="33"/>
  <c r="A2860" i="33"/>
  <c r="A2859" i="33"/>
  <c r="A2858" i="33"/>
  <c r="A2857" i="33"/>
  <c r="A2856" i="33"/>
  <c r="A2855" i="33"/>
  <c r="A2854" i="33"/>
  <c r="A2853" i="33"/>
  <c r="A2852" i="33"/>
  <c r="A2851" i="33"/>
  <c r="A2850" i="33"/>
  <c r="A2849" i="33"/>
  <c r="A2848" i="33"/>
  <c r="A2847" i="33"/>
  <c r="A2846" i="33"/>
  <c r="A2845" i="33"/>
  <c r="A2844" i="33"/>
  <c r="A2843" i="33"/>
  <c r="A2842" i="33"/>
  <c r="A2841" i="33"/>
  <c r="A2840" i="33"/>
  <c r="A2839" i="33"/>
  <c r="A2838" i="33"/>
  <c r="A2837" i="33"/>
  <c r="A2836" i="33"/>
  <c r="A2835" i="33"/>
  <c r="A2834" i="33"/>
  <c r="A2833" i="33"/>
  <c r="A2832" i="33"/>
  <c r="A2831" i="33"/>
  <c r="A2830" i="33"/>
  <c r="A2829" i="33"/>
  <c r="A2828" i="33"/>
  <c r="A2827" i="33"/>
  <c r="A2826" i="33"/>
  <c r="A2825" i="33"/>
  <c r="A2824" i="33"/>
  <c r="A2823" i="33"/>
  <c r="A2822" i="33"/>
  <c r="A2821" i="33"/>
  <c r="A2820" i="33"/>
  <c r="A2819" i="33"/>
  <c r="A2818" i="33"/>
  <c r="A2817" i="33"/>
  <c r="A2816" i="33"/>
  <c r="A2815" i="33"/>
  <c r="A2814" i="33"/>
  <c r="A2813" i="33"/>
  <c r="A2812" i="33"/>
  <c r="A2811" i="33"/>
  <c r="A2810" i="33"/>
  <c r="A2809" i="33"/>
  <c r="A2808" i="33"/>
  <c r="A2807" i="33"/>
  <c r="A2806" i="33"/>
  <c r="A2805" i="33"/>
  <c r="A2804" i="33"/>
  <c r="A2803" i="33"/>
  <c r="A2802" i="33"/>
  <c r="A2801" i="33"/>
  <c r="A2800" i="33"/>
  <c r="A2799" i="33"/>
  <c r="A2798" i="33"/>
  <c r="A2797" i="33"/>
  <c r="A2796" i="33"/>
  <c r="A2795" i="33"/>
  <c r="A2794" i="33"/>
  <c r="A2793" i="33"/>
  <c r="A2792" i="33"/>
  <c r="A2791" i="33"/>
  <c r="A2790" i="33"/>
  <c r="A2789" i="33"/>
  <c r="A2788" i="33"/>
  <c r="A2787" i="33"/>
  <c r="A2786" i="33"/>
  <c r="A2785" i="33"/>
  <c r="A2784" i="33"/>
  <c r="A2783" i="33"/>
  <c r="A2782" i="33"/>
  <c r="A2781" i="33"/>
  <c r="A2780" i="33"/>
  <c r="A2779" i="33"/>
  <c r="A2778" i="33"/>
  <c r="A2777" i="33"/>
  <c r="A2776" i="33"/>
  <c r="A2775" i="33"/>
  <c r="A2774" i="33"/>
  <c r="A2773" i="33"/>
  <c r="A2772" i="33"/>
  <c r="A2771" i="33"/>
  <c r="A2770" i="33"/>
  <c r="A2769" i="33"/>
  <c r="A2768" i="33"/>
  <c r="A2767" i="33"/>
  <c r="A2766" i="33"/>
  <c r="A2765" i="33"/>
  <c r="A2764" i="33"/>
  <c r="A2763" i="33"/>
  <c r="A2762" i="33"/>
  <c r="A2761" i="33"/>
  <c r="A2760" i="33"/>
  <c r="A2759" i="33"/>
  <c r="A2758" i="33"/>
  <c r="A2757" i="33"/>
  <c r="A2756" i="33"/>
  <c r="A2755" i="33"/>
  <c r="A2754" i="33"/>
  <c r="A2753" i="33"/>
  <c r="A2752" i="33"/>
  <c r="A2751" i="33"/>
  <c r="A2750" i="33"/>
  <c r="A2749" i="33"/>
  <c r="A2748" i="33"/>
  <c r="A2747" i="33"/>
  <c r="A2746" i="33"/>
  <c r="A2745" i="33"/>
  <c r="A2744" i="33"/>
  <c r="A2743" i="33"/>
  <c r="A2742" i="33"/>
  <c r="A2741" i="33"/>
  <c r="A2740" i="33"/>
  <c r="A2739" i="33"/>
  <c r="A2738" i="33"/>
  <c r="A2737" i="33"/>
  <c r="A2736" i="33"/>
  <c r="A2735" i="33"/>
  <c r="A2734" i="33"/>
  <c r="A2733" i="33"/>
  <c r="A2732" i="33"/>
  <c r="A2731" i="33"/>
  <c r="A2730" i="33"/>
  <c r="A2729" i="33"/>
  <c r="A2728" i="33"/>
  <c r="A2727" i="33"/>
  <c r="A2726" i="33"/>
  <c r="A2725" i="33"/>
  <c r="A2724" i="33"/>
  <c r="A2723" i="33"/>
  <c r="A2722" i="33"/>
  <c r="A2721" i="33"/>
  <c r="A2720" i="33"/>
  <c r="A2719" i="33"/>
  <c r="A2718" i="33"/>
  <c r="A2717" i="33"/>
  <c r="A2716" i="33"/>
  <c r="A2715" i="33"/>
  <c r="A2714" i="33"/>
  <c r="A2713" i="33"/>
  <c r="A2712" i="33"/>
  <c r="A2711" i="33"/>
  <c r="A2710" i="33"/>
  <c r="A2709" i="33"/>
  <c r="A2708" i="33"/>
  <c r="A2707" i="33"/>
  <c r="A2706" i="33"/>
  <c r="A2705" i="33"/>
  <c r="A2704" i="33"/>
  <c r="A2703" i="33"/>
  <c r="A2702" i="33"/>
  <c r="A2701" i="33"/>
  <c r="A2700" i="33"/>
  <c r="A2699" i="33"/>
  <c r="A2698" i="33"/>
  <c r="A2697" i="33"/>
  <c r="A2696" i="33"/>
  <c r="A2695" i="33"/>
  <c r="A2694" i="33"/>
  <c r="A2693" i="33"/>
  <c r="A2692" i="33"/>
  <c r="A2691" i="33"/>
  <c r="A2690" i="33"/>
  <c r="A2689" i="33"/>
  <c r="A2688" i="33"/>
  <c r="A2687" i="33"/>
  <c r="A2686" i="33"/>
  <c r="A2685" i="33"/>
  <c r="A2684" i="33"/>
  <c r="A2683" i="33"/>
  <c r="A2682" i="33"/>
  <c r="A2681" i="33"/>
  <c r="A2680" i="33"/>
  <c r="A2679" i="33"/>
  <c r="A2678" i="33"/>
  <c r="A2677" i="33"/>
  <c r="A2676" i="33"/>
  <c r="A2675" i="33"/>
  <c r="A2674" i="33"/>
  <c r="A2673" i="33"/>
  <c r="A2672" i="33"/>
  <c r="A2671" i="33"/>
  <c r="A2670" i="33"/>
  <c r="A2669" i="33"/>
  <c r="A2668" i="33"/>
  <c r="A2667" i="33"/>
  <c r="A2666" i="33"/>
  <c r="A2665" i="33"/>
  <c r="A2664" i="33"/>
  <c r="A2663" i="33"/>
  <c r="A2662" i="33"/>
  <c r="A2661" i="33"/>
  <c r="A2660" i="33"/>
  <c r="A2659" i="33"/>
  <c r="A2658" i="33"/>
  <c r="A2657" i="33"/>
  <c r="A2656" i="33"/>
  <c r="A2655" i="33"/>
  <c r="A2654" i="33"/>
  <c r="A2653" i="33"/>
  <c r="A2652" i="33"/>
  <c r="A2651" i="33"/>
  <c r="A2650" i="33"/>
  <c r="A2649" i="33"/>
  <c r="A2648" i="33"/>
  <c r="A2647" i="33"/>
  <c r="A2646" i="33"/>
  <c r="A2645" i="33"/>
  <c r="A2644" i="33"/>
  <c r="A2643" i="33"/>
  <c r="A2642" i="33"/>
  <c r="A2641" i="33"/>
  <c r="A2640" i="33"/>
  <c r="A2639" i="33"/>
  <c r="A2638" i="33"/>
  <c r="A2637" i="33"/>
  <c r="A2636" i="33"/>
  <c r="A2635" i="33"/>
  <c r="A2634" i="33"/>
  <c r="A2633" i="33"/>
  <c r="A2632" i="33"/>
  <c r="A2631" i="33"/>
  <c r="A2630" i="33"/>
  <c r="A2629" i="33"/>
  <c r="A2628" i="33"/>
  <c r="A2627" i="33"/>
  <c r="A2626" i="33"/>
  <c r="A2625" i="33"/>
  <c r="A2624" i="33"/>
  <c r="A2623" i="33"/>
  <c r="A2622" i="33"/>
  <c r="A2621" i="33"/>
  <c r="A2620" i="33"/>
  <c r="A2619" i="33"/>
  <c r="A2618" i="33"/>
  <c r="A2617" i="33"/>
  <c r="A2616" i="33"/>
  <c r="A2615" i="33"/>
  <c r="A2614" i="33"/>
  <c r="A2613" i="33"/>
  <c r="A2612" i="33"/>
  <c r="A2611" i="33"/>
  <c r="A2610" i="33"/>
  <c r="A2609" i="33"/>
  <c r="A2608" i="33"/>
  <c r="A2607" i="33"/>
  <c r="A2606" i="33"/>
  <c r="A2605" i="33"/>
  <c r="A2604" i="33"/>
  <c r="A2603" i="33"/>
  <c r="A2602" i="33"/>
  <c r="A2601" i="33"/>
  <c r="A2600" i="33"/>
  <c r="A2599" i="33"/>
  <c r="A2598" i="33"/>
  <c r="A2597" i="33"/>
  <c r="A2596" i="33"/>
  <c r="A2595" i="33"/>
  <c r="A2594" i="33"/>
  <c r="A2593" i="33"/>
  <c r="A2592" i="33"/>
  <c r="A2591" i="33"/>
  <c r="A2590" i="33"/>
  <c r="A2589" i="33"/>
  <c r="A2588" i="33"/>
  <c r="A2587" i="33"/>
  <c r="A2586" i="33"/>
  <c r="A2585" i="33"/>
  <c r="A2584" i="33"/>
  <c r="A2583" i="33"/>
  <c r="A2582" i="33"/>
  <c r="A2581" i="33"/>
  <c r="A2580" i="33"/>
  <c r="A2579" i="33"/>
  <c r="A2578" i="33"/>
  <c r="A2577" i="33"/>
  <c r="A2576" i="33"/>
  <c r="A2575" i="33"/>
  <c r="A2574" i="33"/>
  <c r="A2573" i="33"/>
  <c r="A2572" i="33"/>
  <c r="A2571" i="33"/>
  <c r="A2570" i="33"/>
  <c r="A2569" i="33"/>
  <c r="A2568" i="33"/>
  <c r="A2567" i="33"/>
  <c r="A2566" i="33"/>
  <c r="A2565" i="33"/>
  <c r="A2564" i="33"/>
  <c r="A2563" i="33"/>
  <c r="A2562" i="33"/>
  <c r="A2561" i="33"/>
  <c r="A2560" i="33"/>
  <c r="A2559" i="33"/>
  <c r="A2558" i="33"/>
  <c r="A2557" i="33"/>
  <c r="A2556" i="33"/>
  <c r="A2555" i="33"/>
  <c r="A2554" i="33"/>
  <c r="A2553" i="33"/>
  <c r="A2552" i="33"/>
  <c r="A2551" i="33"/>
  <c r="A2550" i="33"/>
  <c r="A2549" i="33"/>
  <c r="A2548" i="33"/>
  <c r="A2547" i="33"/>
  <c r="A2546" i="33"/>
  <c r="A2545" i="33"/>
  <c r="A2544" i="33"/>
  <c r="A2543" i="33"/>
  <c r="A2542" i="33"/>
  <c r="A2541" i="33"/>
  <c r="A2540" i="33"/>
  <c r="A2539" i="33"/>
  <c r="A2538" i="33"/>
  <c r="A2537" i="33"/>
  <c r="A2536" i="33"/>
  <c r="A2535" i="33"/>
  <c r="A2534" i="33"/>
  <c r="A2533" i="33"/>
  <c r="A2532" i="33"/>
  <c r="A2531" i="33"/>
  <c r="A2530" i="33"/>
  <c r="A2529" i="33"/>
  <c r="A2528" i="33"/>
  <c r="A2527" i="33"/>
  <c r="A2526" i="33"/>
  <c r="A2525" i="33"/>
  <c r="A2524" i="33"/>
  <c r="A2523" i="33"/>
  <c r="A2522" i="33"/>
  <c r="A2521" i="33"/>
  <c r="A2520" i="33"/>
  <c r="A2519" i="33"/>
  <c r="A2518" i="33"/>
  <c r="A2517" i="33"/>
  <c r="A2516" i="33"/>
  <c r="A2515" i="33"/>
  <c r="A2514" i="33"/>
  <c r="A2513" i="33"/>
  <c r="A2512" i="33"/>
  <c r="A2511" i="33"/>
  <c r="A2510" i="33"/>
  <c r="A2509" i="33"/>
  <c r="A2508" i="33"/>
  <c r="A2507" i="33"/>
  <c r="A2506" i="33"/>
  <c r="A2505" i="33"/>
  <c r="A2504" i="33"/>
  <c r="A2503" i="33"/>
  <c r="A2502" i="33"/>
  <c r="A2501" i="33"/>
  <c r="A2500" i="33"/>
  <c r="A2499" i="33"/>
  <c r="A2498" i="33"/>
  <c r="A2497" i="33"/>
  <c r="A2496" i="33"/>
  <c r="A2495" i="33"/>
  <c r="A2494" i="33"/>
  <c r="A2493" i="33"/>
  <c r="A2492" i="33"/>
  <c r="A2491" i="33"/>
  <c r="A2490" i="33"/>
  <c r="A2489" i="33"/>
  <c r="A2488" i="33"/>
  <c r="A2487" i="33"/>
  <c r="A2486" i="33"/>
  <c r="A2485" i="33"/>
  <c r="A2484" i="33"/>
  <c r="A2483" i="33"/>
  <c r="A2482" i="33"/>
  <c r="A2481" i="33"/>
  <c r="A2480" i="33"/>
  <c r="A2479" i="33"/>
  <c r="A2478" i="33"/>
  <c r="A2477" i="33"/>
  <c r="A2476" i="33"/>
  <c r="A2475" i="33"/>
  <c r="A2474" i="33"/>
  <c r="A2473" i="33"/>
  <c r="A2472" i="33"/>
  <c r="A2471" i="33"/>
  <c r="A2470" i="33"/>
  <c r="A2469" i="33"/>
  <c r="A2468" i="33"/>
  <c r="A2467" i="33"/>
  <c r="A2466" i="33"/>
  <c r="A2465" i="33"/>
  <c r="A2464" i="33"/>
  <c r="A2463" i="33"/>
  <c r="A2462" i="33"/>
  <c r="A2461" i="33"/>
  <c r="A2460" i="33"/>
  <c r="A2459" i="33"/>
  <c r="A2458" i="33"/>
  <c r="A2457" i="33"/>
  <c r="A2456" i="33"/>
  <c r="A2455" i="33"/>
  <c r="A2454" i="33"/>
  <c r="A2453" i="33"/>
  <c r="A2452" i="33"/>
  <c r="A2451" i="33"/>
  <c r="A2450" i="33"/>
  <c r="A2449" i="33"/>
  <c r="A2448" i="33"/>
  <c r="A2447" i="33"/>
  <c r="A2446" i="33"/>
  <c r="A2445" i="33"/>
  <c r="A2444" i="33"/>
  <c r="A2443" i="33"/>
  <c r="A2442" i="33"/>
  <c r="A2441" i="33"/>
  <c r="A2440" i="33"/>
  <c r="A2439" i="33"/>
  <c r="A2438" i="33"/>
  <c r="A2437" i="33"/>
  <c r="A2436" i="33"/>
  <c r="A2435" i="33"/>
  <c r="A2434" i="33"/>
  <c r="A2433" i="33"/>
  <c r="A2432" i="33"/>
  <c r="A2431" i="33"/>
  <c r="A2430" i="33"/>
  <c r="A2429" i="33"/>
  <c r="A2428" i="33"/>
  <c r="A2427" i="33"/>
  <c r="A2426" i="33"/>
  <c r="A2425" i="33"/>
  <c r="A2424" i="33"/>
  <c r="A2423" i="33"/>
  <c r="A2422" i="33"/>
  <c r="A2421" i="33"/>
  <c r="A2420" i="33"/>
  <c r="A2419" i="33"/>
  <c r="A2418" i="33"/>
  <c r="A2417" i="33"/>
  <c r="A2416" i="33"/>
  <c r="A2415" i="33"/>
  <c r="A2414" i="33"/>
  <c r="A2413" i="33"/>
  <c r="A2412" i="33"/>
  <c r="A2411" i="33"/>
  <c r="A2410" i="33"/>
  <c r="A2409" i="33"/>
  <c r="A2408" i="33"/>
  <c r="A2407" i="33"/>
  <c r="A2406" i="33"/>
  <c r="A2405" i="33"/>
  <c r="A2404" i="33"/>
  <c r="A2403" i="33"/>
  <c r="A2402" i="33"/>
  <c r="A2401" i="33"/>
  <c r="A2400" i="33"/>
  <c r="A2399" i="33"/>
  <c r="A2398" i="33"/>
  <c r="A2397" i="33"/>
  <c r="A2396" i="33"/>
  <c r="A2395" i="33"/>
  <c r="A2394" i="33"/>
  <c r="A2393" i="33"/>
  <c r="A2392" i="33"/>
  <c r="A2391" i="33"/>
  <c r="A2390" i="33"/>
  <c r="A2389" i="33"/>
  <c r="A2388" i="33"/>
  <c r="A2387" i="33"/>
  <c r="A2386" i="33"/>
  <c r="A2385" i="33"/>
  <c r="A2384" i="33"/>
  <c r="A2383" i="33"/>
  <c r="A2382" i="33"/>
  <c r="A2381" i="33"/>
  <c r="A2380" i="33"/>
  <c r="A2379" i="33"/>
  <c r="A2378" i="33"/>
  <c r="A2377" i="33"/>
  <c r="A2376" i="33"/>
  <c r="A2375" i="33"/>
  <c r="A2374" i="33"/>
  <c r="A2373" i="33"/>
  <c r="A2372" i="33"/>
  <c r="A2371" i="33"/>
  <c r="A2370" i="33"/>
  <c r="A2369" i="33"/>
  <c r="A2368" i="33"/>
  <c r="A2367" i="33"/>
  <c r="A2366" i="33"/>
  <c r="A2365" i="33"/>
  <c r="A2364" i="33"/>
  <c r="A2363" i="33"/>
  <c r="A2362" i="33"/>
  <c r="A2361" i="33"/>
  <c r="A2360" i="33"/>
  <c r="A2359" i="33"/>
  <c r="A2358" i="33"/>
  <c r="A2357" i="33"/>
  <c r="A2356" i="33"/>
  <c r="A2355" i="33"/>
  <c r="A2354" i="33"/>
  <c r="A2353" i="33"/>
  <c r="A2352" i="33"/>
  <c r="A2351" i="33"/>
  <c r="A2350" i="33"/>
  <c r="A2349" i="33"/>
  <c r="A2348" i="33"/>
  <c r="A2347" i="33"/>
  <c r="A2346" i="33"/>
  <c r="A2345" i="33"/>
  <c r="A2344" i="33"/>
  <c r="A2343" i="33"/>
  <c r="A2342" i="33"/>
  <c r="A2341" i="33"/>
  <c r="A2340" i="33"/>
  <c r="A2339" i="33"/>
  <c r="A2338" i="33"/>
  <c r="A2337" i="33"/>
  <c r="A2336" i="33"/>
  <c r="A2335" i="33"/>
  <c r="A2334" i="33"/>
  <c r="A2333" i="33"/>
  <c r="A2332" i="33"/>
  <c r="A2331" i="33"/>
  <c r="A2330" i="33"/>
  <c r="A2329" i="33"/>
  <c r="A2328" i="33"/>
  <c r="A2327" i="33"/>
  <c r="A2326" i="33"/>
  <c r="A2325" i="33"/>
  <c r="A2324" i="33"/>
  <c r="A2323" i="33"/>
  <c r="A2322" i="33"/>
  <c r="A2321" i="33"/>
  <c r="A2320" i="33"/>
  <c r="A2319" i="33"/>
  <c r="A2318" i="33"/>
  <c r="A2317" i="33"/>
  <c r="A2316" i="33"/>
  <c r="A2315" i="33"/>
  <c r="A2314" i="33"/>
  <c r="A2313" i="33"/>
  <c r="A2312" i="33"/>
  <c r="A2311" i="33"/>
  <c r="A2310" i="33"/>
  <c r="A2309" i="33"/>
  <c r="A2308" i="33"/>
  <c r="A2307" i="33"/>
  <c r="A2306" i="33"/>
  <c r="A2305" i="33"/>
  <c r="A2304" i="33"/>
  <c r="A2303" i="33"/>
  <c r="A2302" i="33"/>
  <c r="A2301" i="33"/>
  <c r="A2300" i="33"/>
  <c r="A2299" i="33"/>
  <c r="A2298" i="33"/>
  <c r="A2297" i="33"/>
  <c r="A2296" i="33"/>
  <c r="A2295" i="33"/>
  <c r="A2294" i="33"/>
  <c r="A2293" i="33"/>
  <c r="A2292" i="33"/>
  <c r="A2291" i="33"/>
  <c r="A2290" i="33"/>
  <c r="A2289" i="33"/>
  <c r="A2288" i="33"/>
  <c r="A2287" i="33"/>
  <c r="A2286" i="33"/>
  <c r="A2285" i="33"/>
  <c r="A2284" i="33"/>
  <c r="A2283" i="33"/>
  <c r="A2282" i="33"/>
  <c r="A2281" i="33"/>
  <c r="A2280" i="33"/>
  <c r="A2279" i="33"/>
  <c r="A2278" i="33"/>
  <c r="A2277" i="33"/>
  <c r="A2276" i="33"/>
  <c r="A2275" i="33"/>
  <c r="A2274" i="33"/>
  <c r="A2273" i="33"/>
  <c r="A2272" i="33"/>
  <c r="A2271" i="33"/>
  <c r="A2270" i="33"/>
  <c r="A2269" i="33"/>
  <c r="A2268" i="33"/>
  <c r="A2267" i="33"/>
  <c r="A2266" i="33"/>
  <c r="A2265" i="33"/>
  <c r="A2264" i="33"/>
  <c r="A2263" i="33"/>
  <c r="A2262" i="33"/>
  <c r="A2261" i="33"/>
  <c r="A2260" i="33"/>
  <c r="A2259" i="33"/>
  <c r="A2258" i="33"/>
  <c r="A2257" i="33"/>
  <c r="A2256" i="33"/>
  <c r="A2255" i="33"/>
  <c r="A2254" i="33"/>
  <c r="A2253" i="33"/>
  <c r="A2252" i="33"/>
  <c r="A2251" i="33"/>
  <c r="A2250" i="33"/>
  <c r="A2249" i="33"/>
  <c r="A2248" i="33"/>
  <c r="A2247" i="33"/>
  <c r="A2246" i="33"/>
  <c r="A2245" i="33"/>
  <c r="A2244" i="33"/>
  <c r="A2243" i="33"/>
  <c r="A2242" i="33"/>
  <c r="A2241" i="33"/>
  <c r="A2240" i="33"/>
  <c r="A2239" i="33"/>
  <c r="A2238" i="33"/>
  <c r="A2237" i="33"/>
  <c r="A2236" i="33"/>
  <c r="A2235" i="33"/>
  <c r="A2234" i="33"/>
  <c r="A2233" i="33"/>
  <c r="A2232" i="33"/>
  <c r="A2231" i="33"/>
  <c r="A2230" i="33"/>
  <c r="A2229" i="33"/>
  <c r="A2228" i="33"/>
  <c r="A2227" i="33"/>
  <c r="A2226" i="33"/>
  <c r="A2225" i="33"/>
  <c r="A2224" i="33"/>
  <c r="A2223" i="33"/>
  <c r="A2222" i="33"/>
  <c r="A2221" i="33"/>
  <c r="A2220" i="33"/>
  <c r="A2219" i="33"/>
  <c r="A2218" i="33"/>
  <c r="A2217" i="33"/>
  <c r="A2216" i="33"/>
  <c r="A2215" i="33"/>
  <c r="A2214" i="33"/>
  <c r="A2213" i="33"/>
  <c r="A2212" i="33"/>
  <c r="A2211" i="33"/>
  <c r="A2210" i="33"/>
  <c r="A2209" i="33"/>
  <c r="A2208" i="33"/>
  <c r="A2207" i="33"/>
  <c r="A2206" i="33"/>
  <c r="A2205" i="33"/>
  <c r="A2204" i="33"/>
  <c r="A2203" i="33"/>
  <c r="A2202" i="33"/>
  <c r="A2201" i="33"/>
  <c r="A2200" i="33"/>
  <c r="A2199" i="33"/>
  <c r="A2198" i="33"/>
  <c r="A2197" i="33"/>
  <c r="A2196" i="33"/>
  <c r="A2195" i="33"/>
  <c r="A2194" i="33"/>
  <c r="A2193" i="33"/>
  <c r="A2192" i="33"/>
  <c r="A2191" i="33"/>
  <c r="A2190" i="33"/>
  <c r="A2189" i="33"/>
  <c r="A2188" i="33"/>
  <c r="A2187" i="33"/>
  <c r="A2186" i="33"/>
  <c r="A2185" i="33"/>
  <c r="A2184" i="33"/>
  <c r="A2183" i="33"/>
  <c r="A2182" i="33"/>
  <c r="A2181" i="33"/>
  <c r="A2180" i="33"/>
  <c r="A2179" i="33"/>
  <c r="A2178" i="33"/>
  <c r="A2177" i="33"/>
  <c r="A2176" i="33"/>
  <c r="A2175" i="33"/>
  <c r="A2174" i="33"/>
  <c r="A2173" i="33"/>
  <c r="A2172" i="33"/>
  <c r="A2171" i="33"/>
  <c r="A2170" i="33"/>
  <c r="A2169" i="33"/>
  <c r="A2168" i="33"/>
  <c r="A2167" i="33"/>
  <c r="A2166" i="33"/>
  <c r="A2165" i="33"/>
  <c r="A2164" i="33"/>
  <c r="A2163" i="33"/>
  <c r="A2162" i="33"/>
  <c r="A2161" i="33"/>
  <c r="A2160" i="33"/>
  <c r="A2159" i="33"/>
  <c r="A2158" i="33"/>
  <c r="A2157" i="33"/>
  <c r="A2156" i="33"/>
  <c r="A2155" i="33"/>
  <c r="A2154" i="33"/>
  <c r="A2153" i="33"/>
  <c r="A2152" i="33"/>
  <c r="A2151" i="33"/>
  <c r="A2150" i="33"/>
  <c r="A2149" i="33"/>
  <c r="A2148" i="33"/>
  <c r="A2147" i="33"/>
  <c r="A2146" i="33"/>
  <c r="A2145" i="33"/>
  <c r="A2144" i="33"/>
  <c r="A2143" i="33"/>
  <c r="A2142" i="33"/>
  <c r="A2141" i="33"/>
  <c r="A2140" i="33"/>
  <c r="A2139" i="33"/>
  <c r="A2138" i="33"/>
  <c r="A2137" i="33"/>
  <c r="A2136" i="33"/>
  <c r="A2135" i="33"/>
  <c r="A2134" i="33"/>
  <c r="A2133" i="33"/>
  <c r="A2132" i="33"/>
  <c r="A2131" i="33"/>
  <c r="A2130" i="33"/>
  <c r="A2129" i="33"/>
  <c r="A2128" i="33"/>
  <c r="A2127" i="33"/>
  <c r="A2126" i="33"/>
  <c r="A2125" i="33"/>
  <c r="A2124" i="33"/>
  <c r="A2123" i="33"/>
  <c r="A2122" i="33"/>
  <c r="A2121" i="33"/>
  <c r="A2120" i="33"/>
  <c r="A2119" i="33"/>
  <c r="A2118" i="33"/>
  <c r="A2117" i="33"/>
  <c r="A2116" i="33"/>
  <c r="A2115" i="33"/>
  <c r="A2114" i="33"/>
  <c r="A2113" i="33"/>
  <c r="A2112" i="33"/>
  <c r="A2111" i="33"/>
  <c r="A2110" i="33"/>
  <c r="A2109" i="33"/>
  <c r="A2108" i="33"/>
  <c r="A2107" i="33"/>
  <c r="A2106" i="33"/>
  <c r="A2105" i="33"/>
  <c r="A2104" i="33"/>
  <c r="A2103" i="33"/>
  <c r="A2102" i="33"/>
  <c r="A2101" i="33"/>
  <c r="A2100" i="33"/>
  <c r="A2099" i="33"/>
  <c r="A2098" i="33"/>
  <c r="A2097" i="33"/>
  <c r="A2096" i="33"/>
  <c r="A2095" i="33"/>
  <c r="A2094" i="33"/>
  <c r="A2093" i="33"/>
  <c r="A2092" i="33"/>
  <c r="A2091" i="33"/>
  <c r="A2090" i="33"/>
  <c r="A2089" i="33"/>
  <c r="A2088" i="33"/>
  <c r="A2087" i="33"/>
  <c r="A2086" i="33"/>
  <c r="A2085" i="33"/>
  <c r="A2084" i="33"/>
  <c r="A2083" i="33"/>
  <c r="A2082" i="33"/>
  <c r="A2081" i="33"/>
  <c r="A2080" i="33"/>
  <c r="A2079" i="33"/>
  <c r="A2078" i="33"/>
  <c r="A2077" i="33"/>
  <c r="A2076" i="33"/>
  <c r="A2075" i="33"/>
  <c r="A2074" i="33"/>
  <c r="A2073" i="33"/>
  <c r="A2072" i="33"/>
  <c r="A2071" i="33"/>
  <c r="A2070" i="33"/>
  <c r="A2069" i="33"/>
  <c r="A2068" i="33"/>
  <c r="A2067" i="33"/>
  <c r="A2066" i="33"/>
  <c r="A2065" i="33"/>
  <c r="A2064" i="33"/>
  <c r="A2063" i="33"/>
  <c r="A2062" i="33"/>
  <c r="A2061" i="33"/>
  <c r="A2060" i="33"/>
  <c r="A2059" i="33"/>
  <c r="A2058" i="33"/>
  <c r="A2057" i="33"/>
  <c r="A2056" i="33"/>
  <c r="A2055" i="33"/>
  <c r="A2054" i="33"/>
  <c r="A2053" i="33"/>
  <c r="A2052" i="33"/>
  <c r="A2051" i="33"/>
  <c r="A2050" i="33"/>
  <c r="A2049" i="33"/>
  <c r="A2048" i="33"/>
  <c r="A2047" i="33"/>
  <c r="A2046" i="33"/>
  <c r="A2045" i="33"/>
  <c r="A2044" i="33"/>
  <c r="A2043" i="33"/>
  <c r="A2042" i="33"/>
  <c r="A2041" i="33"/>
  <c r="A2040" i="33"/>
  <c r="A2039" i="33"/>
  <c r="A2038" i="33"/>
  <c r="A2037" i="33"/>
  <c r="A2036" i="33"/>
  <c r="A2035" i="33"/>
  <c r="A2034" i="33"/>
  <c r="A2033" i="33"/>
  <c r="A2032" i="33"/>
  <c r="A2031" i="33"/>
  <c r="A2030" i="33"/>
  <c r="A2029" i="33"/>
  <c r="A2028" i="33"/>
  <c r="A2027" i="33"/>
  <c r="A2026" i="33"/>
  <c r="A2025" i="33"/>
  <c r="A2024" i="33"/>
  <c r="A2023" i="33"/>
  <c r="A2022" i="33"/>
  <c r="A2021" i="33"/>
  <c r="A2020" i="33"/>
  <c r="A2019" i="33"/>
  <c r="A2018" i="33"/>
  <c r="A2017" i="33"/>
  <c r="A2016" i="33"/>
  <c r="A2015" i="33"/>
  <c r="A2014" i="33"/>
  <c r="A2013" i="33"/>
  <c r="A2012" i="33"/>
  <c r="A2011" i="33"/>
  <c r="A2010" i="33"/>
  <c r="A2009" i="33"/>
  <c r="A2008" i="33"/>
  <c r="A2007" i="33"/>
  <c r="A2006" i="33"/>
  <c r="A2005" i="33"/>
  <c r="A2004" i="33"/>
  <c r="A2003" i="33"/>
  <c r="A2002" i="33"/>
  <c r="A2001" i="33"/>
  <c r="A2000" i="33"/>
  <c r="A1999" i="33"/>
  <c r="A1998" i="33"/>
  <c r="A1997" i="33"/>
  <c r="A1996" i="33"/>
  <c r="A1995" i="33"/>
  <c r="A1994" i="33"/>
  <c r="A1993" i="33"/>
  <c r="A1992" i="33"/>
  <c r="A1991" i="33"/>
  <c r="A1990" i="33"/>
  <c r="A1989" i="33"/>
  <c r="A1988" i="33"/>
  <c r="A1987" i="33"/>
  <c r="A1986" i="33"/>
  <c r="A1985" i="33"/>
  <c r="A1984" i="33"/>
  <c r="A1983" i="33"/>
  <c r="A1982" i="33"/>
  <c r="A1981" i="33"/>
  <c r="A1980" i="33"/>
  <c r="A1979" i="33"/>
  <c r="A1978" i="33"/>
  <c r="A1977" i="33"/>
  <c r="A1976" i="33"/>
  <c r="A1975" i="33"/>
  <c r="A1974" i="33"/>
  <c r="A1973" i="33"/>
  <c r="A1972" i="33"/>
  <c r="A1971" i="33"/>
  <c r="A1970" i="33"/>
  <c r="A1969" i="33"/>
  <c r="A1968" i="33"/>
  <c r="A1967" i="33"/>
  <c r="A1966" i="33"/>
  <c r="A1965" i="33"/>
  <c r="A1964" i="33"/>
  <c r="A1963" i="33"/>
  <c r="A1962" i="33"/>
  <c r="A1961" i="33"/>
  <c r="A1960" i="33"/>
  <c r="A1959" i="33"/>
  <c r="A1958" i="33"/>
  <c r="A1957" i="33"/>
  <c r="A1956" i="33"/>
  <c r="A1955" i="33"/>
  <c r="A1954" i="33"/>
  <c r="A1953" i="33"/>
  <c r="A1952" i="33"/>
  <c r="A1951" i="33"/>
  <c r="A1950" i="33"/>
  <c r="A1949" i="33"/>
  <c r="A1948" i="33"/>
  <c r="A1947" i="33"/>
  <c r="A1946" i="33"/>
  <c r="A1945" i="33"/>
  <c r="A1944" i="33"/>
  <c r="A1943" i="33"/>
  <c r="A1942" i="33"/>
  <c r="A1941" i="33"/>
  <c r="A1940" i="33"/>
  <c r="A1939" i="33"/>
  <c r="A1938" i="33"/>
  <c r="A1937" i="33"/>
  <c r="A1936" i="33"/>
  <c r="A1935" i="33"/>
  <c r="A1934" i="33"/>
  <c r="A1933" i="33"/>
  <c r="A1932" i="33"/>
  <c r="A1931" i="33"/>
  <c r="A1930" i="33"/>
  <c r="A1929" i="33"/>
  <c r="A1928" i="33"/>
  <c r="A1927" i="33"/>
  <c r="A1926" i="33"/>
  <c r="A1925" i="33"/>
  <c r="A1924" i="33"/>
  <c r="A1923" i="33"/>
  <c r="A1922" i="33"/>
  <c r="A1921" i="33"/>
  <c r="A1920" i="33"/>
  <c r="A1919" i="33"/>
  <c r="A1918" i="33"/>
  <c r="A1917" i="33"/>
  <c r="A1916" i="33"/>
  <c r="A1915" i="33"/>
  <c r="A1914" i="33"/>
  <c r="A1913" i="33"/>
  <c r="A1912" i="33"/>
  <c r="A1911" i="33"/>
  <c r="A1910" i="33"/>
  <c r="A1909" i="33"/>
  <c r="A1908" i="33"/>
  <c r="A1907" i="33"/>
  <c r="A1906" i="33"/>
  <c r="A1905" i="33"/>
  <c r="A1904" i="33"/>
  <c r="A1903" i="33"/>
  <c r="A1902" i="33"/>
  <c r="A1901" i="33"/>
  <c r="A1900" i="33"/>
  <c r="A1899" i="33"/>
  <c r="A1898" i="33"/>
  <c r="A1897" i="33"/>
  <c r="A1896" i="33"/>
  <c r="A1895" i="33"/>
  <c r="A1894" i="33"/>
  <c r="A1893" i="33"/>
  <c r="A1892" i="33"/>
  <c r="A1891" i="33"/>
  <c r="A1890" i="33"/>
  <c r="A1889" i="33"/>
  <c r="A1888" i="33"/>
  <c r="A1887" i="33"/>
  <c r="A1886" i="33"/>
  <c r="A1885" i="33"/>
  <c r="A1884" i="33"/>
  <c r="A1883" i="33"/>
  <c r="A1882" i="33"/>
  <c r="A1881" i="33"/>
  <c r="A1880" i="33"/>
  <c r="A1879" i="33"/>
  <c r="A1878" i="33"/>
  <c r="A1877" i="33"/>
  <c r="A1876" i="33"/>
  <c r="A1875" i="33"/>
  <c r="A1874" i="33"/>
  <c r="A1873" i="33"/>
  <c r="A1872" i="33"/>
  <c r="A1871" i="33"/>
  <c r="A1870" i="33"/>
  <c r="A1869" i="33"/>
  <c r="A1868" i="33"/>
  <c r="A1867" i="33"/>
  <c r="A1866" i="33"/>
  <c r="A1865" i="33"/>
  <c r="A1864" i="33"/>
  <c r="A1863" i="33"/>
  <c r="A1862" i="33"/>
  <c r="A1861" i="33"/>
  <c r="A1860" i="33"/>
  <c r="A1859" i="33"/>
  <c r="A1858" i="33"/>
  <c r="A1857" i="33"/>
  <c r="A1856" i="33"/>
  <c r="A1855" i="33"/>
  <c r="A1854" i="33"/>
  <c r="A1853" i="33"/>
  <c r="A1852" i="33"/>
  <c r="A1851" i="33"/>
  <c r="A1850" i="33"/>
  <c r="A1849" i="33"/>
  <c r="A1848" i="33"/>
  <c r="A1847" i="33"/>
  <c r="A1846" i="33"/>
  <c r="A1845" i="33"/>
  <c r="A1844" i="33"/>
  <c r="A1843" i="33"/>
  <c r="A1842" i="33"/>
  <c r="A1841" i="33"/>
  <c r="A1840" i="33"/>
  <c r="A1839" i="33"/>
  <c r="A1838" i="33"/>
  <c r="A1837" i="33"/>
  <c r="A1836" i="33"/>
  <c r="A1835" i="33"/>
  <c r="A1834" i="33"/>
  <c r="A1833" i="33"/>
  <c r="A1832" i="33"/>
  <c r="A1831" i="33"/>
  <c r="A1830" i="33"/>
  <c r="A1829" i="33"/>
  <c r="A1828" i="33"/>
  <c r="A1827" i="33"/>
  <c r="A1826" i="33"/>
  <c r="A1825" i="33"/>
  <c r="A1824" i="33"/>
  <c r="A1823" i="33"/>
  <c r="A1822" i="33"/>
  <c r="A1821" i="33"/>
  <c r="A1820" i="33"/>
  <c r="A1819" i="33"/>
  <c r="A1818" i="33"/>
  <c r="A1817" i="33"/>
  <c r="A1816" i="33"/>
  <c r="A1815" i="33"/>
  <c r="A1814" i="33"/>
  <c r="A1813" i="33"/>
  <c r="A1812" i="33"/>
  <c r="A1811" i="33"/>
  <c r="A1810" i="33"/>
  <c r="A1809" i="33"/>
  <c r="A1808" i="33"/>
  <c r="A1807" i="33"/>
  <c r="A1806" i="33"/>
  <c r="A1805" i="33"/>
  <c r="A1804" i="33"/>
  <c r="A1803" i="33"/>
  <c r="A1802" i="33"/>
  <c r="A1801" i="33"/>
  <c r="A1800" i="33"/>
  <c r="A1799" i="33"/>
  <c r="A1798" i="33"/>
  <c r="A1797" i="33"/>
  <c r="A1796" i="33"/>
  <c r="A1795" i="33"/>
  <c r="A1794" i="33"/>
  <c r="A1793" i="33"/>
  <c r="A1792" i="33"/>
  <c r="A1791" i="33"/>
  <c r="A1790" i="33"/>
  <c r="A1789" i="33"/>
  <c r="A1788" i="33"/>
  <c r="A1787" i="33"/>
  <c r="A1786" i="33"/>
  <c r="A1785" i="33"/>
  <c r="A1784" i="33"/>
  <c r="A1783" i="33"/>
  <c r="A1782" i="33"/>
  <c r="A1781" i="33"/>
  <c r="A1780" i="33"/>
  <c r="A1779" i="33"/>
  <c r="A1778" i="33"/>
  <c r="A1777" i="33"/>
  <c r="A1776" i="33"/>
  <c r="A1775" i="33"/>
  <c r="A1774" i="33"/>
  <c r="A1773" i="33"/>
  <c r="A1772" i="33"/>
  <c r="A1771" i="33"/>
  <c r="A1770" i="33"/>
  <c r="A1769" i="33"/>
  <c r="A1768" i="33"/>
  <c r="A1767" i="33"/>
  <c r="A1766" i="33"/>
  <c r="A1765" i="33"/>
  <c r="A1764" i="33"/>
  <c r="A1763" i="33"/>
  <c r="A1762" i="33"/>
  <c r="A1761" i="33"/>
  <c r="A1760" i="33"/>
  <c r="A1759" i="33"/>
  <c r="A1758" i="33"/>
  <c r="A1757" i="33"/>
  <c r="A1756" i="33"/>
  <c r="A1755" i="33"/>
  <c r="A1754" i="33"/>
  <c r="A1753" i="33"/>
  <c r="A1752" i="33"/>
  <c r="A1751" i="33"/>
  <c r="A1750" i="33"/>
  <c r="A1749" i="33"/>
  <c r="A1748" i="33"/>
  <c r="A1747" i="33"/>
  <c r="A1746" i="33"/>
  <c r="A1745" i="33"/>
  <c r="A1744" i="33"/>
  <c r="A1743" i="33"/>
  <c r="A1742" i="33"/>
  <c r="A1741" i="33"/>
  <c r="A1740" i="33"/>
  <c r="A1739" i="33"/>
  <c r="A1738" i="33"/>
  <c r="A1737" i="33"/>
  <c r="A1736" i="33"/>
  <c r="A1735" i="33"/>
  <c r="A1734" i="33"/>
  <c r="A1733" i="33"/>
  <c r="A1732" i="33"/>
  <c r="A1731" i="33"/>
  <c r="A1730" i="33"/>
  <c r="A1729" i="33"/>
  <c r="A1728" i="33"/>
  <c r="A1727" i="33"/>
  <c r="A1726" i="33"/>
  <c r="A1725" i="33"/>
  <c r="A1724" i="33"/>
  <c r="A1723" i="33"/>
  <c r="A1722" i="33"/>
  <c r="A1721" i="33"/>
  <c r="A1720" i="33"/>
  <c r="A1719" i="33"/>
  <c r="A1718" i="33"/>
  <c r="A1717" i="33"/>
  <c r="A1716" i="33"/>
  <c r="A1715" i="33"/>
  <c r="A1714" i="33"/>
  <c r="A1713" i="33"/>
  <c r="A1712" i="33"/>
  <c r="A1711" i="33"/>
  <c r="A1710" i="33"/>
  <c r="A1709" i="33"/>
  <c r="A1708" i="33"/>
  <c r="A1707" i="33"/>
  <c r="A1706" i="33"/>
  <c r="A1705" i="33"/>
  <c r="A1704" i="33"/>
  <c r="A1703" i="33"/>
  <c r="A1702" i="33"/>
  <c r="A1701" i="33"/>
  <c r="A1700" i="33"/>
  <c r="A1699" i="33"/>
  <c r="A1698" i="33"/>
  <c r="A1697" i="33"/>
  <c r="A1696" i="33"/>
  <c r="A1695" i="33"/>
  <c r="A1694" i="33"/>
  <c r="A1693" i="33"/>
  <c r="A1692" i="33"/>
  <c r="A1691" i="33"/>
  <c r="A1690" i="33"/>
  <c r="A1689" i="33"/>
  <c r="A1688" i="33"/>
  <c r="A1687" i="33"/>
  <c r="A1686" i="33"/>
  <c r="A1685" i="33"/>
  <c r="A1684" i="33"/>
  <c r="A1683" i="33"/>
  <c r="A1682" i="33"/>
  <c r="A1681" i="33"/>
  <c r="A1680" i="33"/>
  <c r="A1679" i="33"/>
  <c r="A1678" i="33"/>
  <c r="A1677" i="33"/>
  <c r="A1676" i="33"/>
  <c r="A1675" i="33"/>
  <c r="A1674" i="33"/>
  <c r="A1673" i="33"/>
  <c r="A1672" i="33"/>
  <c r="A1671" i="33"/>
  <c r="A1670" i="33"/>
  <c r="A1669" i="33"/>
  <c r="A1668" i="33"/>
  <c r="A1667" i="33"/>
  <c r="A1666" i="33"/>
  <c r="A1665" i="33"/>
  <c r="A1664" i="33"/>
  <c r="A1663" i="33"/>
  <c r="A1662" i="33"/>
  <c r="A1661" i="33"/>
  <c r="A1660" i="33"/>
  <c r="A1659" i="33"/>
  <c r="A1658" i="33"/>
  <c r="A1657" i="33"/>
  <c r="A1656" i="33"/>
  <c r="A1655" i="33"/>
  <c r="A1654" i="33"/>
  <c r="A1653" i="33"/>
  <c r="A1652" i="33"/>
  <c r="A1651" i="33"/>
  <c r="A1650" i="33"/>
  <c r="A1649" i="33"/>
  <c r="A1648" i="33"/>
  <c r="A1647" i="33"/>
  <c r="A1646" i="33"/>
  <c r="A1645" i="33"/>
  <c r="A1644" i="33"/>
  <c r="A1643" i="33"/>
  <c r="A1642" i="33"/>
  <c r="A1641" i="33"/>
  <c r="A1640" i="33"/>
  <c r="A1639" i="33"/>
  <c r="A1638" i="33"/>
  <c r="A1637" i="33"/>
  <c r="A1636" i="33"/>
  <c r="A1635" i="33"/>
  <c r="A1634" i="33"/>
  <c r="A1633" i="33"/>
  <c r="A1632" i="33"/>
  <c r="A1631" i="33"/>
  <c r="A1630" i="33"/>
  <c r="A1629" i="33"/>
  <c r="A1628" i="33"/>
  <c r="A1627" i="33"/>
  <c r="A1626" i="33"/>
  <c r="A1625" i="33"/>
  <c r="A1624" i="33"/>
  <c r="A1623" i="33"/>
  <c r="A1622" i="33"/>
  <c r="A1621" i="33"/>
  <c r="A1620" i="33"/>
  <c r="A1619" i="33"/>
  <c r="A1618" i="33"/>
  <c r="A1617" i="33"/>
  <c r="A1616" i="33"/>
  <c r="A1615" i="33"/>
  <c r="A1614" i="33"/>
  <c r="A1613" i="33"/>
  <c r="A1612" i="33"/>
  <c r="A1611" i="33"/>
  <c r="A1610" i="33"/>
  <c r="A1609" i="33"/>
  <c r="A1608" i="33"/>
  <c r="A1607" i="33"/>
  <c r="A1606" i="33"/>
  <c r="A1605" i="33"/>
  <c r="A1604" i="33"/>
  <c r="A1603" i="33"/>
  <c r="A1602" i="33"/>
  <c r="A1601" i="33"/>
  <c r="A1600" i="33"/>
  <c r="A1599" i="33"/>
  <c r="A1598" i="33"/>
  <c r="A1597" i="33"/>
  <c r="A1596" i="33"/>
  <c r="A1595" i="33"/>
  <c r="A1594" i="33"/>
  <c r="A1593" i="33"/>
  <c r="A1592" i="33"/>
  <c r="A1591" i="33"/>
  <c r="A1590" i="33"/>
  <c r="A1589" i="33"/>
  <c r="A1588" i="33"/>
  <c r="A1587" i="33"/>
  <c r="A1586" i="33"/>
  <c r="A1585" i="33"/>
  <c r="A1584" i="33"/>
  <c r="A1583" i="33"/>
  <c r="A1582" i="33"/>
  <c r="A1581" i="33"/>
  <c r="A1580" i="33"/>
  <c r="A1579" i="33"/>
  <c r="A1578" i="33"/>
  <c r="A1577" i="33"/>
  <c r="A1576" i="33"/>
  <c r="A1575" i="33"/>
  <c r="A1574" i="33"/>
  <c r="A1573" i="33"/>
  <c r="A1572" i="33"/>
  <c r="A1571" i="33"/>
  <c r="A1570" i="33"/>
  <c r="A1569" i="33"/>
  <c r="A1568" i="33"/>
  <c r="A1567" i="33"/>
  <c r="A1566" i="33"/>
  <c r="A1565" i="33"/>
  <c r="A1564" i="33"/>
  <c r="A1563" i="33"/>
  <c r="A1562" i="33"/>
  <c r="A1561" i="33"/>
  <c r="A1560" i="33"/>
  <c r="A1559" i="33"/>
  <c r="A1558" i="33"/>
  <c r="A1557" i="33"/>
  <c r="A1556" i="33"/>
  <c r="A1555" i="33"/>
  <c r="A1554" i="33"/>
  <c r="A1553" i="33"/>
  <c r="A1552" i="33"/>
  <c r="A1551" i="33"/>
  <c r="A1550" i="33"/>
  <c r="A1549" i="33"/>
  <c r="A1548" i="33"/>
  <c r="A1547" i="33"/>
  <c r="A1546" i="33"/>
  <c r="A1545" i="33"/>
  <c r="A1544" i="33"/>
  <c r="A1543" i="33"/>
  <c r="A1542" i="33"/>
  <c r="A1541" i="33"/>
  <c r="A1540" i="33"/>
  <c r="A1539" i="33"/>
  <c r="A1538" i="33"/>
  <c r="A1537" i="33"/>
  <c r="A1536" i="33"/>
  <c r="A1535" i="33"/>
  <c r="A1534" i="33"/>
  <c r="A1533" i="33"/>
  <c r="A1532" i="33"/>
  <c r="A1531" i="33"/>
  <c r="A1530" i="33"/>
  <c r="A1529" i="33"/>
  <c r="A1528" i="33"/>
  <c r="A1527" i="33"/>
  <c r="A1526" i="33"/>
  <c r="A1525" i="33"/>
  <c r="A1524" i="33"/>
  <c r="A1523" i="33"/>
  <c r="A1522" i="33"/>
  <c r="A1521" i="33"/>
  <c r="A1520" i="33"/>
  <c r="A1519" i="33"/>
  <c r="A1518" i="33"/>
  <c r="A1517" i="33"/>
  <c r="A1516" i="33"/>
  <c r="A1515" i="33"/>
  <c r="A1514" i="33"/>
  <c r="A1513" i="33"/>
  <c r="A1512" i="33"/>
  <c r="A1511" i="33"/>
  <c r="A1510" i="33"/>
  <c r="A1509" i="33"/>
  <c r="A1508" i="33"/>
  <c r="A1507" i="33"/>
  <c r="A1506" i="33"/>
  <c r="A1505" i="33"/>
  <c r="A1504" i="33"/>
  <c r="A1503" i="33"/>
  <c r="A1502" i="33"/>
  <c r="A1501" i="33"/>
  <c r="A1500" i="33"/>
  <c r="A1499" i="33"/>
  <c r="A1498" i="33"/>
  <c r="A1497" i="33"/>
  <c r="A1496" i="33"/>
  <c r="A1495" i="33"/>
  <c r="A1494" i="33"/>
  <c r="A1493" i="33"/>
  <c r="A1492" i="33"/>
  <c r="A1491" i="33"/>
  <c r="A1490" i="33"/>
  <c r="A1489" i="33"/>
  <c r="A1488" i="33"/>
  <c r="A1487" i="33"/>
  <c r="A1486" i="33"/>
  <c r="A1485" i="33"/>
  <c r="A1484" i="33"/>
  <c r="A1483" i="33"/>
  <c r="A1482" i="33"/>
  <c r="A1481" i="33"/>
  <c r="A1480" i="33"/>
  <c r="A1479" i="33"/>
  <c r="A1478" i="33"/>
  <c r="A1477" i="33"/>
  <c r="A1476" i="33"/>
  <c r="A1475" i="33"/>
  <c r="A1474" i="33"/>
  <c r="A1473" i="33"/>
  <c r="A1472" i="33"/>
  <c r="A1471" i="33"/>
  <c r="A1470" i="33"/>
  <c r="A1469" i="33"/>
  <c r="A1468" i="33"/>
  <c r="A1467" i="33"/>
  <c r="A1466" i="33"/>
  <c r="A1465" i="33"/>
  <c r="A1464" i="33"/>
  <c r="A1463" i="33"/>
  <c r="A1462" i="33"/>
  <c r="A1461" i="33"/>
  <c r="A1460" i="33"/>
  <c r="A1459" i="33"/>
  <c r="A1458" i="33"/>
  <c r="A1457" i="33"/>
  <c r="A1456" i="33"/>
  <c r="A1455" i="33"/>
  <c r="A1454" i="33"/>
  <c r="A1453" i="33"/>
  <c r="A1452" i="33"/>
  <c r="A1451" i="33"/>
  <c r="A1450" i="33"/>
  <c r="A1449" i="33"/>
  <c r="A1448" i="33"/>
  <c r="A1447" i="33"/>
  <c r="A1446" i="33"/>
  <c r="A1445" i="33"/>
  <c r="A1444" i="33"/>
  <c r="A1443" i="33"/>
  <c r="A1442" i="33"/>
  <c r="A1441" i="33"/>
  <c r="A1440" i="33"/>
  <c r="A1439" i="33"/>
  <c r="A1438" i="33"/>
  <c r="A1437" i="33"/>
  <c r="A1436" i="33"/>
  <c r="A1435" i="33"/>
  <c r="A1434" i="33"/>
  <c r="A1433" i="33"/>
  <c r="A1432" i="33"/>
  <c r="A1431" i="33"/>
  <c r="A1430" i="33"/>
  <c r="A1429" i="33"/>
  <c r="A1428" i="33"/>
  <c r="A1427" i="33"/>
  <c r="A1426" i="33"/>
  <c r="A1425" i="33"/>
  <c r="A1424" i="33"/>
  <c r="A1423" i="33"/>
  <c r="A1422" i="33"/>
  <c r="A1421" i="33"/>
  <c r="A1420" i="33"/>
  <c r="A1419" i="33"/>
  <c r="A1418" i="33"/>
  <c r="A1417" i="33"/>
  <c r="A1416" i="33"/>
  <c r="A1415" i="33"/>
  <c r="A1414" i="33"/>
  <c r="A1413" i="33"/>
  <c r="A1412" i="33"/>
  <c r="A1411" i="33"/>
  <c r="A1410" i="33"/>
  <c r="A1409" i="33"/>
  <c r="A1408" i="33"/>
  <c r="A1407" i="33"/>
  <c r="A1406" i="33"/>
  <c r="A1405" i="33"/>
  <c r="A1404" i="33"/>
  <c r="A1403" i="33"/>
  <c r="A1402" i="33"/>
  <c r="A1401" i="33"/>
  <c r="A1400" i="33"/>
  <c r="A1399" i="33"/>
  <c r="A1398" i="33"/>
  <c r="A1397" i="33"/>
  <c r="A1396" i="33"/>
  <c r="A1395" i="33"/>
  <c r="A1394" i="33"/>
  <c r="A1393" i="33"/>
  <c r="A1392" i="33"/>
  <c r="A1391" i="33"/>
  <c r="A1390" i="33"/>
  <c r="A1389" i="33"/>
  <c r="A1388" i="33"/>
  <c r="A1387" i="33"/>
  <c r="A1386" i="33"/>
  <c r="A1385" i="33"/>
  <c r="A1384" i="33"/>
  <c r="A1383" i="33"/>
  <c r="A1382" i="33"/>
  <c r="A1381" i="33"/>
  <c r="A1380" i="33"/>
  <c r="A1379" i="33"/>
  <c r="A1378" i="33"/>
  <c r="A1377" i="33"/>
  <c r="A1376" i="33"/>
  <c r="A1375" i="33"/>
  <c r="A1374" i="33"/>
  <c r="A1373" i="33"/>
  <c r="A1372" i="33"/>
  <c r="A1371" i="33"/>
  <c r="A1370" i="33"/>
  <c r="A1369" i="33"/>
  <c r="A1368" i="33"/>
  <c r="A1367" i="33"/>
  <c r="A1366" i="33"/>
  <c r="A1365" i="33"/>
  <c r="A1364" i="33"/>
  <c r="A1363" i="33"/>
  <c r="A1362" i="33"/>
  <c r="A1361" i="33"/>
  <c r="A1360" i="33"/>
  <c r="A1359" i="33"/>
  <c r="A1358" i="33"/>
  <c r="A1357" i="33"/>
  <c r="A1356" i="33"/>
  <c r="A1355" i="33"/>
  <c r="A1354" i="33"/>
  <c r="A1353" i="33"/>
  <c r="A1352" i="33"/>
  <c r="A1351" i="33"/>
  <c r="A1350" i="33"/>
  <c r="A1349" i="33"/>
  <c r="A1348" i="33"/>
  <c r="A1347" i="33"/>
  <c r="A1346" i="33"/>
  <c r="A1345" i="33"/>
  <c r="A1344" i="33"/>
  <c r="A1343" i="33"/>
  <c r="A1342" i="33"/>
  <c r="A1341" i="33"/>
  <c r="A1340" i="33"/>
  <c r="A1339" i="33"/>
  <c r="A1338" i="33"/>
  <c r="A1337" i="33"/>
  <c r="A1336" i="33"/>
  <c r="A1335" i="33"/>
  <c r="A1334" i="33"/>
  <c r="A1333" i="33"/>
  <c r="A1332" i="33"/>
  <c r="A1331" i="33"/>
  <c r="A1330" i="33"/>
  <c r="A1329" i="33"/>
  <c r="A1328" i="33"/>
  <c r="A1327" i="33"/>
  <c r="A1326" i="33"/>
  <c r="A1325" i="33"/>
  <c r="A1324" i="33"/>
  <c r="A1323" i="33"/>
  <c r="A1322" i="33"/>
  <c r="A1321" i="33"/>
  <c r="A1320" i="33"/>
  <c r="A1319" i="33"/>
  <c r="A1318" i="33"/>
  <c r="A1317" i="33"/>
  <c r="A1316" i="33"/>
  <c r="A1315" i="33"/>
  <c r="A1314" i="33"/>
  <c r="A1313" i="33"/>
  <c r="A1312" i="33"/>
  <c r="A1311" i="33"/>
  <c r="A1310" i="33"/>
  <c r="A1309" i="33"/>
  <c r="A1308" i="33"/>
  <c r="A1307" i="33"/>
  <c r="A1306" i="33"/>
  <c r="A1305" i="33"/>
  <c r="A1304" i="33"/>
  <c r="A1303" i="33"/>
  <c r="A1302" i="33"/>
  <c r="A1301" i="33"/>
  <c r="A1300" i="33"/>
  <c r="A1299" i="33"/>
  <c r="A1298" i="33"/>
  <c r="A1297" i="33"/>
  <c r="A1296" i="33"/>
  <c r="A1295" i="33"/>
  <c r="A1294" i="33"/>
  <c r="A1293" i="33"/>
  <c r="A1292" i="33"/>
  <c r="A1291" i="33"/>
  <c r="A1290" i="33"/>
  <c r="A1289" i="33"/>
  <c r="A1288" i="33"/>
  <c r="A1287" i="33"/>
  <c r="A1286" i="33"/>
  <c r="A1285" i="33"/>
  <c r="A1284" i="33"/>
  <c r="A1283" i="33"/>
  <c r="A1282" i="33"/>
  <c r="A1281" i="33"/>
  <c r="A1280" i="33"/>
  <c r="A1279" i="33"/>
  <c r="A1278" i="33"/>
  <c r="A1277" i="33"/>
  <c r="A1276" i="33"/>
  <c r="A1275" i="33"/>
  <c r="A1274" i="33"/>
  <c r="A1273" i="33"/>
  <c r="A1272" i="33"/>
  <c r="A1271" i="33"/>
  <c r="A1270" i="33"/>
  <c r="A1269" i="33"/>
  <c r="A1268" i="33"/>
  <c r="A1267" i="33"/>
  <c r="A1266" i="33"/>
  <c r="A1265" i="33"/>
  <c r="A1264" i="33"/>
  <c r="A1263" i="33"/>
  <c r="A1262" i="33"/>
  <c r="A1261" i="33"/>
  <c r="A1260" i="33"/>
  <c r="A1259" i="33"/>
  <c r="A1258" i="33"/>
  <c r="A1257" i="33"/>
  <c r="A1256" i="33"/>
  <c r="A1255" i="33"/>
  <c r="A1254" i="33"/>
  <c r="A1253" i="33"/>
  <c r="A1252" i="33"/>
  <c r="A1251" i="33"/>
  <c r="A1250" i="33"/>
  <c r="A1249" i="33"/>
  <c r="A1248" i="33"/>
  <c r="A1247" i="33"/>
  <c r="A1246" i="33"/>
  <c r="A1245" i="33"/>
  <c r="A1244" i="33"/>
  <c r="A1243" i="33"/>
  <c r="A1242" i="33"/>
  <c r="A1241" i="33"/>
  <c r="A1240" i="33"/>
  <c r="A1239" i="33"/>
  <c r="A1238" i="33"/>
  <c r="A1237" i="33"/>
  <c r="A1236" i="33"/>
  <c r="A1235" i="33"/>
  <c r="A1234" i="33"/>
  <c r="A1233" i="33"/>
  <c r="A1232" i="33"/>
  <c r="A1231" i="33"/>
  <c r="A1230" i="33"/>
  <c r="A1229" i="33"/>
  <c r="A1228" i="33"/>
  <c r="A1227" i="33"/>
  <c r="A1226" i="33"/>
  <c r="A1225" i="33"/>
  <c r="A1224" i="33"/>
  <c r="A1223" i="33"/>
  <c r="A1222" i="33"/>
  <c r="A1221" i="33"/>
  <c r="A1220" i="33"/>
  <c r="A1219" i="33"/>
  <c r="A1218" i="33"/>
  <c r="A1217" i="33"/>
  <c r="A1216" i="33"/>
  <c r="A1215" i="33"/>
  <c r="A1214" i="33"/>
  <c r="A1213" i="33"/>
  <c r="A1212" i="33"/>
  <c r="A1211" i="33"/>
  <c r="A1210" i="33"/>
  <c r="A1209" i="33"/>
  <c r="A1208" i="33"/>
  <c r="A1207" i="33"/>
  <c r="A1206" i="33"/>
  <c r="A1205" i="33"/>
  <c r="A1204" i="33"/>
  <c r="A1203" i="33"/>
  <c r="A1202" i="33"/>
  <c r="A1201" i="33"/>
  <c r="A1200" i="33"/>
  <c r="A1199" i="33"/>
  <c r="A1198" i="33"/>
  <c r="A1197" i="33"/>
  <c r="A1196" i="33"/>
  <c r="A1195" i="33"/>
  <c r="A1194" i="33"/>
  <c r="A1193" i="33"/>
  <c r="A1192" i="33"/>
  <c r="A1191" i="33"/>
  <c r="A1190" i="33"/>
  <c r="A1189" i="33"/>
  <c r="A1188" i="33"/>
  <c r="A1187" i="33"/>
  <c r="A1186" i="33"/>
  <c r="A1185" i="33"/>
  <c r="A1184" i="33"/>
  <c r="A1183" i="33"/>
  <c r="A1182" i="33"/>
  <c r="A1181" i="33"/>
  <c r="A1180" i="33"/>
  <c r="A1179" i="33"/>
  <c r="A1178" i="33"/>
  <c r="A1177" i="33"/>
  <c r="A1176" i="33"/>
  <c r="A1175" i="33"/>
  <c r="A1174" i="33"/>
  <c r="A1173" i="33"/>
  <c r="A1172" i="33"/>
  <c r="A1171" i="33"/>
  <c r="A1170" i="33"/>
  <c r="A1169" i="33"/>
  <c r="A1168" i="33"/>
  <c r="A1167" i="33"/>
  <c r="A1166" i="33"/>
  <c r="A1165" i="33"/>
  <c r="A1164" i="33"/>
  <c r="A1163" i="33"/>
  <c r="A1162" i="33"/>
  <c r="A1161" i="33"/>
  <c r="A1160" i="33"/>
  <c r="A1159" i="33"/>
  <c r="A1158" i="33"/>
  <c r="A1157" i="33"/>
  <c r="A1156" i="33"/>
  <c r="A1155" i="33"/>
  <c r="A1154" i="33"/>
  <c r="A1153" i="33"/>
  <c r="A1152" i="33"/>
  <c r="A1151" i="33"/>
  <c r="A1150" i="33"/>
  <c r="A1149" i="33"/>
  <c r="A1148" i="33"/>
  <c r="A1147" i="33"/>
  <c r="A1146" i="33"/>
  <c r="A1145" i="33"/>
  <c r="A1144" i="33"/>
  <c r="A1143" i="33"/>
  <c r="A1142" i="33"/>
  <c r="A1141" i="33"/>
  <c r="A1140" i="33"/>
  <c r="A1139" i="33"/>
  <c r="A1138" i="33"/>
  <c r="A1137" i="33"/>
  <c r="A1136" i="33"/>
  <c r="A1135" i="33"/>
  <c r="A1134" i="33"/>
  <c r="A1133" i="33"/>
  <c r="A1132" i="33"/>
  <c r="A1131" i="33"/>
  <c r="A1130" i="33"/>
  <c r="A1129" i="33"/>
  <c r="A1128" i="33"/>
  <c r="A1127" i="33"/>
  <c r="A1126" i="33"/>
  <c r="A1125" i="33"/>
  <c r="A1124" i="33"/>
  <c r="A1123" i="33"/>
  <c r="A1122" i="33"/>
  <c r="A1121" i="33"/>
  <c r="A1120" i="33"/>
  <c r="A1119" i="33"/>
  <c r="A1118" i="33"/>
  <c r="A1117" i="33"/>
  <c r="A1116" i="33"/>
  <c r="A1115" i="33"/>
  <c r="A1114" i="33"/>
  <c r="A1113" i="33"/>
  <c r="A1112" i="33"/>
  <c r="A1111" i="33"/>
  <c r="A1110" i="33"/>
  <c r="A1109" i="33"/>
  <c r="A1108" i="33"/>
  <c r="A1107" i="33"/>
  <c r="A1106" i="33"/>
  <c r="A1105" i="33"/>
  <c r="A1104" i="33"/>
  <c r="A1103" i="33"/>
  <c r="A1102" i="33"/>
  <c r="A1101" i="33"/>
  <c r="A1100" i="33"/>
  <c r="A1099" i="33"/>
  <c r="A1098" i="33"/>
  <c r="A1097" i="33"/>
  <c r="A1096" i="33"/>
  <c r="A1095" i="33"/>
  <c r="A1094" i="33"/>
  <c r="A1093" i="33"/>
  <c r="A1092" i="33"/>
  <c r="A1091" i="33"/>
  <c r="A1090" i="33"/>
  <c r="A1089" i="33"/>
  <c r="A1088" i="33"/>
  <c r="A1087" i="33"/>
  <c r="A1086" i="33"/>
  <c r="A1085" i="33"/>
  <c r="A1084" i="33"/>
  <c r="A1083" i="33"/>
  <c r="A1082" i="33"/>
  <c r="A1081" i="33"/>
  <c r="A1080" i="33"/>
  <c r="A1079" i="33"/>
  <c r="A1078" i="33"/>
  <c r="A1077" i="33"/>
  <c r="A1076" i="33"/>
  <c r="A1075" i="33"/>
  <c r="A1074" i="33"/>
  <c r="A1073" i="33"/>
  <c r="A1072" i="33"/>
  <c r="A1071" i="33"/>
  <c r="A1070" i="33"/>
  <c r="A1069" i="33"/>
  <c r="A1068" i="33"/>
  <c r="A1067" i="33"/>
  <c r="A1066" i="33"/>
  <c r="A1065" i="33"/>
  <c r="A1064" i="33"/>
  <c r="A1063" i="33"/>
  <c r="A1062" i="33"/>
  <c r="A1061" i="33"/>
  <c r="A1060" i="33"/>
  <c r="A1059" i="33"/>
  <c r="A1058" i="33"/>
  <c r="A1057" i="33"/>
  <c r="A1056" i="33"/>
  <c r="A1055" i="33"/>
  <c r="A1054" i="33"/>
  <c r="A1053" i="33"/>
  <c r="A1052" i="33"/>
  <c r="A1051" i="33"/>
  <c r="A1050" i="33"/>
  <c r="A1049" i="33"/>
  <c r="A1048" i="33"/>
  <c r="A1047" i="33"/>
  <c r="A1046" i="33"/>
  <c r="A1045" i="33"/>
  <c r="A1044" i="33"/>
  <c r="A1043" i="33"/>
  <c r="A1042" i="33"/>
  <c r="A1041" i="33"/>
  <c r="A1040" i="33"/>
  <c r="A1039" i="33"/>
  <c r="A1038" i="33"/>
  <c r="A1037" i="33"/>
  <c r="A1036" i="33"/>
  <c r="A1035" i="33"/>
  <c r="A1034" i="33"/>
  <c r="A1033" i="33"/>
  <c r="A1032" i="33"/>
  <c r="A1031" i="33"/>
  <c r="A1030" i="33"/>
  <c r="A1029" i="33"/>
  <c r="A1028" i="33"/>
  <c r="A1027" i="33"/>
  <c r="A1026" i="33"/>
  <c r="A1025" i="33"/>
  <c r="A1024" i="33"/>
  <c r="A1023" i="33"/>
  <c r="A1022" i="33"/>
  <c r="A1021" i="33"/>
  <c r="A1020" i="33"/>
  <c r="A1019" i="33"/>
  <c r="A1018" i="33"/>
  <c r="A1017" i="33"/>
  <c r="A1016" i="33"/>
  <c r="A1015" i="33"/>
  <c r="A1014" i="33"/>
  <c r="A1013" i="33"/>
  <c r="A1012" i="33"/>
  <c r="A1011" i="33"/>
  <c r="A1010" i="33"/>
  <c r="A1009" i="33"/>
  <c r="A1008" i="33"/>
  <c r="A1007" i="33"/>
  <c r="A1006" i="33"/>
  <c r="A1005" i="33"/>
  <c r="A1004" i="33"/>
  <c r="A1003" i="33"/>
  <c r="A1002" i="33"/>
  <c r="A1001" i="33"/>
  <c r="A1000" i="33"/>
  <c r="A999" i="33"/>
  <c r="A998" i="33"/>
  <c r="A997" i="33"/>
  <c r="A996" i="33"/>
  <c r="A995" i="33"/>
  <c r="A994" i="33"/>
  <c r="A993" i="33"/>
  <c r="A992" i="33"/>
  <c r="A991" i="33"/>
  <c r="A990" i="33"/>
  <c r="A989" i="33"/>
  <c r="A988" i="33"/>
  <c r="A987" i="33"/>
  <c r="A986" i="33"/>
  <c r="A985" i="33"/>
  <c r="A984" i="33"/>
  <c r="A983" i="33"/>
  <c r="A982" i="33"/>
  <c r="A981" i="33"/>
  <c r="A980" i="33"/>
  <c r="A979" i="33"/>
  <c r="A978" i="33"/>
  <c r="A977" i="33"/>
  <c r="A976" i="33"/>
  <c r="A975" i="33"/>
  <c r="A974" i="33"/>
  <c r="A973" i="33"/>
  <c r="A972" i="33"/>
  <c r="A971" i="33"/>
  <c r="A970" i="33"/>
  <c r="A969" i="33"/>
  <c r="A968" i="33"/>
  <c r="A967" i="33"/>
  <c r="A966" i="33"/>
  <c r="A965" i="33"/>
  <c r="A964" i="33"/>
  <c r="A963" i="33"/>
  <c r="A962" i="33"/>
  <c r="A961" i="33"/>
  <c r="A960" i="33"/>
  <c r="A959" i="33"/>
  <c r="A958" i="33"/>
  <c r="A957" i="33"/>
  <c r="A956" i="33"/>
  <c r="A955" i="33"/>
  <c r="A954" i="33"/>
  <c r="A953" i="33"/>
  <c r="A952" i="33"/>
  <c r="A951" i="33"/>
  <c r="A950" i="33"/>
  <c r="A949" i="33"/>
  <c r="A948" i="33"/>
  <c r="A947" i="33"/>
  <c r="A946" i="33"/>
  <c r="A945" i="33"/>
  <c r="A944" i="33"/>
  <c r="A943" i="33"/>
  <c r="A942" i="33"/>
  <c r="A941" i="33"/>
  <c r="A940" i="33"/>
  <c r="A939" i="33"/>
  <c r="A938" i="33"/>
  <c r="A937" i="33"/>
  <c r="A936" i="33"/>
  <c r="A935" i="33"/>
  <c r="A934" i="33"/>
  <c r="A933" i="33"/>
  <c r="A932" i="33"/>
  <c r="A931" i="33"/>
  <c r="A930" i="33"/>
  <c r="A929" i="33"/>
  <c r="A928" i="33"/>
  <c r="A927" i="33"/>
  <c r="A926" i="33"/>
  <c r="A925" i="33"/>
  <c r="A924" i="33"/>
  <c r="A923" i="33"/>
  <c r="A922" i="33"/>
  <c r="A921" i="33"/>
  <c r="A920" i="33"/>
  <c r="A919" i="33"/>
  <c r="A918" i="33"/>
  <c r="A917" i="33"/>
  <c r="A916" i="33"/>
  <c r="A915" i="33"/>
  <c r="A914" i="33"/>
  <c r="A913" i="33"/>
  <c r="A912" i="33"/>
  <c r="A911" i="33"/>
  <c r="A910" i="33"/>
  <c r="A909" i="33"/>
  <c r="A908" i="33"/>
  <c r="A907" i="33"/>
  <c r="A906" i="33"/>
  <c r="A905" i="33"/>
  <c r="A904" i="33"/>
  <c r="A903" i="33"/>
  <c r="A902" i="33"/>
  <c r="A901" i="33"/>
  <c r="A900" i="33"/>
  <c r="A899" i="33"/>
  <c r="A898" i="33"/>
  <c r="A897" i="33"/>
  <c r="A896" i="33"/>
  <c r="A895" i="33"/>
  <c r="A894" i="33"/>
  <c r="A893" i="33"/>
  <c r="A892" i="33"/>
  <c r="A891" i="33"/>
  <c r="A890" i="33"/>
  <c r="A889" i="33"/>
  <c r="A888" i="33"/>
  <c r="A887" i="33"/>
  <c r="A886" i="33"/>
  <c r="A885" i="33"/>
  <c r="A884" i="33"/>
  <c r="A883" i="33"/>
  <c r="A882" i="33"/>
  <c r="A881" i="33"/>
  <c r="A880" i="33"/>
  <c r="A879" i="33"/>
  <c r="A878" i="33"/>
  <c r="A877" i="33"/>
  <c r="A876" i="33"/>
  <c r="A875" i="33"/>
  <c r="A874" i="33"/>
  <c r="A873" i="33"/>
  <c r="A872" i="33"/>
  <c r="A871" i="33"/>
  <c r="A870" i="33"/>
  <c r="A869" i="33"/>
  <c r="A868" i="33"/>
  <c r="A867" i="33"/>
  <c r="A866" i="33"/>
  <c r="A865" i="33"/>
  <c r="A864" i="33"/>
  <c r="A863" i="33"/>
  <c r="A862" i="33"/>
  <c r="A861" i="33"/>
  <c r="A860" i="33"/>
  <c r="A859" i="33"/>
  <c r="A858" i="33"/>
  <c r="A857" i="33"/>
  <c r="A856" i="33"/>
  <c r="A855" i="33"/>
  <c r="A854" i="33"/>
  <c r="A853" i="33"/>
  <c r="A852" i="33"/>
  <c r="A851" i="33"/>
  <c r="A850" i="33"/>
  <c r="A849" i="33"/>
  <c r="A848" i="33"/>
  <c r="A847" i="33"/>
  <c r="A846" i="33"/>
  <c r="A845" i="33"/>
  <c r="A844" i="33"/>
  <c r="A843" i="33"/>
  <c r="A842" i="33"/>
  <c r="A841" i="33"/>
  <c r="A840" i="33"/>
  <c r="A839" i="33"/>
  <c r="A838" i="33"/>
  <c r="A837" i="33"/>
  <c r="A836" i="33"/>
  <c r="A835" i="33"/>
  <c r="A834" i="33"/>
  <c r="A833" i="33"/>
  <c r="A832" i="33"/>
  <c r="A831" i="33"/>
  <c r="A830" i="33"/>
  <c r="A829" i="33"/>
  <c r="A828" i="33"/>
  <c r="A827" i="33"/>
  <c r="A826" i="33"/>
  <c r="A825" i="33"/>
  <c r="A824" i="33"/>
  <c r="A823" i="33"/>
  <c r="A822" i="33"/>
  <c r="A821" i="33"/>
  <c r="A820" i="33"/>
  <c r="A819" i="33"/>
  <c r="A818" i="33"/>
  <c r="A817" i="33"/>
  <c r="A816" i="33"/>
  <c r="A815" i="33"/>
  <c r="A814" i="33"/>
  <c r="A813" i="33"/>
  <c r="A812" i="33"/>
  <c r="A811" i="33"/>
  <c r="A810" i="33"/>
  <c r="A809" i="33"/>
  <c r="A808" i="33"/>
  <c r="A807" i="33"/>
  <c r="A806" i="33"/>
  <c r="A805" i="33"/>
  <c r="A804" i="33"/>
  <c r="A803" i="33"/>
  <c r="A802" i="33"/>
  <c r="A801" i="33"/>
  <c r="A800" i="33"/>
  <c r="A799" i="33"/>
  <c r="A798" i="33"/>
  <c r="A797" i="33"/>
  <c r="A796" i="33"/>
  <c r="A795" i="33"/>
  <c r="A794" i="33"/>
  <c r="A793" i="33"/>
  <c r="A792" i="33"/>
  <c r="A791" i="33"/>
  <c r="A790" i="33"/>
  <c r="A789" i="33"/>
  <c r="A788" i="33"/>
  <c r="A787" i="33"/>
  <c r="A786" i="33"/>
  <c r="A785" i="33"/>
  <c r="A784" i="33"/>
  <c r="A783" i="33"/>
  <c r="A782" i="33"/>
  <c r="A781" i="33"/>
  <c r="A780" i="33"/>
  <c r="A779" i="33"/>
  <c r="A778" i="33"/>
  <c r="A777" i="33"/>
  <c r="A776" i="33"/>
  <c r="A775" i="33"/>
  <c r="A774" i="33"/>
  <c r="A773" i="33"/>
  <c r="A772" i="33"/>
  <c r="A771" i="33"/>
  <c r="A770" i="33"/>
  <c r="A769" i="33"/>
  <c r="A768" i="33"/>
  <c r="A767" i="33"/>
  <c r="A766" i="33"/>
  <c r="A765" i="33"/>
  <c r="A764" i="33"/>
  <c r="A763" i="33"/>
  <c r="A762" i="33"/>
  <c r="A761" i="33"/>
  <c r="A760" i="33"/>
  <c r="A759" i="33"/>
  <c r="A758" i="33"/>
  <c r="A757" i="33"/>
  <c r="A756" i="33"/>
  <c r="A755" i="33"/>
  <c r="A754" i="33"/>
  <c r="A753" i="33"/>
  <c r="A752" i="33"/>
  <c r="A751" i="33"/>
  <c r="A750" i="33"/>
  <c r="A749" i="33"/>
  <c r="A748" i="33"/>
  <c r="A747" i="33"/>
  <c r="A746" i="33"/>
  <c r="A745" i="33"/>
  <c r="A744" i="33"/>
  <c r="A743" i="33"/>
  <c r="A742" i="33"/>
  <c r="A741" i="33"/>
  <c r="A740" i="33"/>
  <c r="A739" i="33"/>
  <c r="A738" i="33"/>
  <c r="A737" i="33"/>
  <c r="A736" i="33"/>
  <c r="A735" i="33"/>
  <c r="A734" i="33"/>
  <c r="A733" i="33"/>
  <c r="A732" i="33"/>
  <c r="A731" i="33"/>
  <c r="A730" i="33"/>
  <c r="A729" i="33"/>
  <c r="A728" i="33"/>
  <c r="A727" i="33"/>
  <c r="A726" i="33"/>
  <c r="A725" i="33"/>
  <c r="A724" i="33"/>
  <c r="A723" i="33"/>
  <c r="A722" i="33"/>
  <c r="A721" i="33"/>
  <c r="A720" i="33"/>
  <c r="A719" i="33"/>
  <c r="A718" i="33"/>
  <c r="A717" i="33"/>
  <c r="A716" i="33"/>
  <c r="A715" i="33"/>
  <c r="A714" i="33"/>
  <c r="A713" i="33"/>
  <c r="A712" i="33"/>
  <c r="A711" i="33"/>
  <c r="A710" i="33"/>
  <c r="A709" i="33"/>
  <c r="A708" i="33"/>
  <c r="A707" i="33"/>
  <c r="A706" i="33"/>
  <c r="A705" i="33"/>
  <c r="A704" i="33"/>
  <c r="A703" i="33"/>
  <c r="A702" i="33"/>
  <c r="A701" i="33"/>
  <c r="A700" i="33"/>
  <c r="A699" i="33"/>
  <c r="A698" i="33"/>
  <c r="A697" i="33"/>
  <c r="A696" i="33"/>
  <c r="A695" i="33"/>
  <c r="A694" i="33"/>
  <c r="A693" i="33"/>
  <c r="A692" i="33"/>
  <c r="A691" i="33"/>
  <c r="A690" i="33"/>
  <c r="A689" i="33"/>
  <c r="A688" i="33"/>
  <c r="A687" i="33"/>
  <c r="A686" i="33"/>
  <c r="A685" i="33"/>
  <c r="A684" i="33"/>
  <c r="A683" i="33"/>
  <c r="A682" i="33"/>
  <c r="A681" i="33"/>
  <c r="A680" i="33"/>
  <c r="A679" i="33"/>
  <c r="A678" i="33"/>
  <c r="A677" i="33"/>
  <c r="A676" i="33"/>
  <c r="A675" i="33"/>
  <c r="A674" i="33"/>
  <c r="A673" i="33"/>
  <c r="A672" i="33"/>
  <c r="A671" i="33"/>
  <c r="A670" i="33"/>
  <c r="A669" i="33"/>
  <c r="A668" i="33"/>
  <c r="A667" i="33"/>
  <c r="A666" i="33"/>
  <c r="A665" i="33"/>
  <c r="A664" i="33"/>
  <c r="A663" i="33"/>
  <c r="A662" i="33"/>
  <c r="A661" i="33"/>
  <c r="A660" i="33"/>
  <c r="A659" i="33"/>
  <c r="A658" i="33"/>
  <c r="A657" i="33"/>
  <c r="A656" i="33"/>
  <c r="A655" i="33"/>
  <c r="A654" i="33"/>
  <c r="A653" i="33"/>
  <c r="A652" i="33"/>
  <c r="A651" i="33"/>
  <c r="A650" i="33"/>
  <c r="A649" i="33"/>
  <c r="A648" i="33"/>
  <c r="A647" i="33"/>
  <c r="A646" i="33"/>
  <c r="A645" i="33"/>
  <c r="A644" i="33"/>
  <c r="A643" i="33"/>
  <c r="A642" i="33"/>
  <c r="A641" i="33"/>
  <c r="A640" i="33"/>
  <c r="A639" i="33"/>
  <c r="A638" i="33"/>
  <c r="A637" i="33"/>
  <c r="A636" i="33"/>
  <c r="A635" i="33"/>
  <c r="A634" i="33"/>
  <c r="A633" i="33"/>
  <c r="A632" i="33"/>
  <c r="A631" i="33"/>
  <c r="A630" i="33"/>
  <c r="A629" i="33"/>
  <c r="A628" i="33"/>
  <c r="A627" i="33"/>
  <c r="A626" i="33"/>
  <c r="A625" i="33"/>
  <c r="A624" i="33"/>
  <c r="A623" i="33"/>
  <c r="A622" i="33"/>
  <c r="A621" i="33"/>
  <c r="A620" i="33"/>
  <c r="A619" i="33"/>
  <c r="A618" i="33"/>
  <c r="A617" i="33"/>
  <c r="A616" i="33"/>
  <c r="A615" i="33"/>
  <c r="A614" i="33"/>
  <c r="A613" i="33"/>
  <c r="A612" i="33"/>
  <c r="A611" i="33"/>
  <c r="A610" i="33"/>
  <c r="A609" i="33"/>
  <c r="A608" i="33"/>
  <c r="A607" i="33"/>
  <c r="A606" i="33"/>
  <c r="A605" i="33"/>
  <c r="A604" i="33"/>
  <c r="A603" i="33"/>
  <c r="A602" i="33"/>
  <c r="A601" i="33"/>
  <c r="A600" i="33"/>
  <c r="A599" i="33"/>
  <c r="A598" i="33"/>
  <c r="A597" i="33"/>
  <c r="A596" i="33"/>
  <c r="A595" i="33"/>
  <c r="A594" i="33"/>
  <c r="A593" i="33"/>
  <c r="A592" i="33"/>
  <c r="A591" i="33"/>
  <c r="A590" i="33"/>
  <c r="A589" i="33"/>
  <c r="A588" i="33"/>
  <c r="A587" i="33"/>
  <c r="A586" i="33"/>
  <c r="A585" i="33"/>
  <c r="A584" i="33"/>
  <c r="A583" i="33"/>
  <c r="A582" i="33"/>
  <c r="A581" i="33"/>
  <c r="A580" i="33"/>
  <c r="A579" i="33"/>
  <c r="A578" i="33"/>
  <c r="A577" i="33"/>
  <c r="A576" i="33"/>
  <c r="A575" i="33"/>
  <c r="A574" i="33"/>
  <c r="A573" i="33"/>
  <c r="A572" i="33"/>
  <c r="A571" i="33"/>
  <c r="A570" i="33"/>
  <c r="A569" i="33"/>
  <c r="A568" i="33"/>
  <c r="A567" i="33"/>
  <c r="A566" i="33"/>
  <c r="A565" i="33"/>
  <c r="A564" i="33"/>
  <c r="A563" i="33"/>
  <c r="A562" i="33"/>
  <c r="A561" i="33"/>
  <c r="A560" i="33"/>
  <c r="A559" i="33"/>
  <c r="A558" i="33"/>
  <c r="A557" i="33"/>
  <c r="A556" i="33"/>
  <c r="A555" i="33"/>
  <c r="A554" i="33"/>
  <c r="A553" i="33"/>
  <c r="A552" i="33"/>
  <c r="A551" i="33"/>
  <c r="A550" i="33"/>
  <c r="A549" i="33"/>
  <c r="A548" i="33"/>
  <c r="A547" i="33"/>
  <c r="A546" i="33"/>
  <c r="A545" i="33"/>
  <c r="A544" i="33"/>
  <c r="A543" i="33"/>
  <c r="A542" i="33"/>
  <c r="A541" i="33"/>
  <c r="A540" i="33"/>
  <c r="A539" i="33"/>
  <c r="A538" i="33"/>
  <c r="A537" i="33"/>
  <c r="A536" i="33"/>
  <c r="A535" i="33"/>
  <c r="A534" i="33"/>
  <c r="A533" i="33"/>
  <c r="A532" i="33"/>
  <c r="A531" i="33"/>
  <c r="A530" i="33"/>
  <c r="A529" i="33"/>
  <c r="A528" i="33"/>
  <c r="A527" i="33"/>
  <c r="A526" i="33"/>
  <c r="A525" i="33"/>
  <c r="A524" i="33"/>
  <c r="A523" i="33"/>
  <c r="A522" i="33"/>
  <c r="A521" i="33"/>
  <c r="A520" i="33"/>
  <c r="A519" i="33"/>
  <c r="A518" i="33"/>
  <c r="A517" i="33"/>
  <c r="A516" i="33"/>
  <c r="A515" i="33"/>
  <c r="A514" i="33"/>
  <c r="A513" i="33"/>
  <c r="A512" i="33"/>
  <c r="A511" i="33"/>
  <c r="A510" i="33"/>
  <c r="A509" i="33"/>
  <c r="A508" i="33"/>
  <c r="A507" i="33"/>
  <c r="A506" i="33"/>
  <c r="A505" i="33"/>
  <c r="A504" i="33"/>
  <c r="A503" i="33"/>
  <c r="A502" i="33"/>
  <c r="A501" i="33"/>
  <c r="A500" i="33"/>
  <c r="A499" i="33"/>
  <c r="A498" i="33"/>
  <c r="A497" i="33"/>
  <c r="A496" i="33"/>
  <c r="A495" i="33"/>
  <c r="A494" i="33"/>
  <c r="A493" i="33"/>
  <c r="A492" i="33"/>
  <c r="A491" i="33"/>
  <c r="A490" i="33"/>
  <c r="A489" i="33"/>
  <c r="A488" i="33"/>
  <c r="A487" i="33"/>
  <c r="A486" i="33"/>
  <c r="A485" i="33"/>
  <c r="A484" i="33"/>
  <c r="A483" i="33"/>
  <c r="A482" i="33"/>
  <c r="A481" i="33"/>
  <c r="A480" i="33"/>
  <c r="A479" i="33"/>
  <c r="A478" i="33"/>
  <c r="A477" i="33"/>
  <c r="A476" i="33"/>
  <c r="A475" i="33"/>
  <c r="A474" i="33"/>
  <c r="A473" i="33"/>
  <c r="A472" i="33"/>
  <c r="A471" i="33"/>
  <c r="A470" i="33"/>
  <c r="A469" i="33"/>
  <c r="A468" i="33"/>
  <c r="A467" i="33"/>
  <c r="A466" i="33"/>
  <c r="A465" i="33"/>
  <c r="A464" i="33"/>
  <c r="A463" i="33"/>
  <c r="A462" i="33"/>
  <c r="A461" i="33"/>
  <c r="A460" i="33"/>
  <c r="A459" i="33"/>
  <c r="A458" i="33"/>
  <c r="A457" i="33"/>
  <c r="A456" i="33"/>
  <c r="A455" i="33"/>
  <c r="A454" i="33"/>
  <c r="A453" i="33"/>
  <c r="A452" i="33"/>
  <c r="A451" i="33"/>
  <c r="A450" i="33"/>
  <c r="A449" i="33"/>
  <c r="A448" i="33"/>
  <c r="A447" i="33"/>
  <c r="A446" i="33"/>
  <c r="A445" i="33"/>
  <c r="A444" i="33"/>
  <c r="A443" i="33"/>
  <c r="A442" i="33"/>
  <c r="A441" i="33"/>
  <c r="A440" i="33"/>
  <c r="A439" i="33"/>
  <c r="A438" i="33"/>
  <c r="A437" i="33"/>
  <c r="A436" i="33"/>
  <c r="A435" i="33"/>
  <c r="A434" i="33"/>
  <c r="A433" i="33"/>
  <c r="A432" i="33"/>
  <c r="A431" i="33"/>
  <c r="A430" i="33"/>
  <c r="A429" i="33"/>
  <c r="A428" i="33"/>
  <c r="A427" i="33"/>
  <c r="A426" i="33"/>
  <c r="A425" i="33"/>
  <c r="A424" i="33"/>
  <c r="A423" i="33"/>
  <c r="A422" i="33"/>
  <c r="A421" i="33"/>
  <c r="A420" i="33"/>
  <c r="A419" i="33"/>
  <c r="A418" i="33"/>
  <c r="A417" i="33"/>
  <c r="A416" i="33"/>
  <c r="A415" i="33"/>
  <c r="A414" i="33"/>
  <c r="A413" i="33"/>
  <c r="A412" i="33"/>
  <c r="A411" i="33"/>
  <c r="A410" i="33"/>
  <c r="A409" i="33"/>
  <c r="A408" i="33"/>
  <c r="A407" i="33"/>
  <c r="A406" i="33"/>
  <c r="A405" i="33"/>
  <c r="A404" i="33"/>
  <c r="A403" i="33"/>
  <c r="A402" i="33"/>
  <c r="A401" i="33"/>
  <c r="A400" i="33"/>
  <c r="A399" i="33"/>
  <c r="A398" i="33"/>
  <c r="A397" i="33"/>
  <c r="A396" i="33"/>
  <c r="A395" i="33"/>
  <c r="A394" i="33"/>
  <c r="A393" i="33"/>
  <c r="A392" i="33"/>
  <c r="A391" i="33"/>
  <c r="A390" i="33"/>
  <c r="A389" i="33"/>
  <c r="A388" i="33"/>
  <c r="A387" i="33"/>
  <c r="A386" i="33"/>
  <c r="A385" i="33"/>
  <c r="A384" i="33"/>
  <c r="A383" i="33"/>
  <c r="A382" i="33"/>
  <c r="A381" i="33"/>
  <c r="A380" i="33"/>
  <c r="A379" i="33"/>
  <c r="A378" i="33"/>
  <c r="A377" i="33"/>
  <c r="A376" i="33"/>
  <c r="A375" i="33"/>
  <c r="A374" i="33"/>
  <c r="A373" i="33"/>
  <c r="A372" i="33"/>
  <c r="A371" i="33"/>
  <c r="A370" i="33"/>
  <c r="A369" i="33"/>
  <c r="A368" i="33"/>
  <c r="A367" i="33"/>
  <c r="A366" i="33"/>
  <c r="A365" i="33"/>
  <c r="A364" i="33"/>
  <c r="A363" i="33"/>
  <c r="A362" i="33"/>
  <c r="A361" i="33"/>
  <c r="A360" i="33"/>
  <c r="A359" i="33"/>
  <c r="A358" i="33"/>
  <c r="A357" i="33"/>
  <c r="A356" i="33"/>
  <c r="A355" i="33"/>
  <c r="A354" i="33"/>
  <c r="A353" i="33"/>
  <c r="A352" i="33"/>
  <c r="A351" i="33"/>
  <c r="A350" i="33"/>
  <c r="A349" i="33"/>
  <c r="A348" i="33"/>
  <c r="A347" i="33"/>
  <c r="A346" i="33"/>
  <c r="A345" i="33"/>
  <c r="A344" i="33"/>
  <c r="A343" i="33"/>
  <c r="A342" i="33"/>
  <c r="A341" i="33"/>
  <c r="A340" i="33"/>
  <c r="A339" i="33"/>
  <c r="A338" i="33"/>
  <c r="A337" i="33"/>
  <c r="A336" i="33"/>
  <c r="A335" i="33"/>
  <c r="A334" i="33"/>
  <c r="A333" i="33"/>
  <c r="A332" i="33"/>
  <c r="A331" i="33"/>
  <c r="A330" i="33"/>
  <c r="A329" i="33"/>
  <c r="A328" i="33"/>
  <c r="A327" i="33"/>
  <c r="A326" i="33"/>
  <c r="A325" i="33"/>
  <c r="A324" i="33"/>
  <c r="A323" i="33"/>
  <c r="A322" i="33"/>
  <c r="A321" i="33"/>
  <c r="A320" i="33"/>
  <c r="A319" i="33"/>
  <c r="A318" i="33"/>
  <c r="A317" i="33"/>
  <c r="A316" i="33"/>
  <c r="A315" i="33"/>
  <c r="A314" i="33"/>
  <c r="A313" i="33"/>
  <c r="A312" i="33"/>
  <c r="A311" i="33"/>
  <c r="A310" i="33"/>
  <c r="A309" i="33"/>
  <c r="A308" i="33"/>
  <c r="A307" i="33"/>
  <c r="A306" i="33"/>
  <c r="A305" i="33"/>
  <c r="A304" i="33"/>
  <c r="A303" i="33"/>
  <c r="A302" i="33"/>
  <c r="A301" i="33"/>
  <c r="A300" i="33"/>
  <c r="A299" i="33"/>
  <c r="A298" i="33"/>
  <c r="A297" i="33"/>
  <c r="A296" i="33"/>
  <c r="A295" i="33"/>
  <c r="A294" i="33"/>
  <c r="A293" i="33"/>
  <c r="A292" i="33"/>
  <c r="A291" i="33"/>
  <c r="A290" i="33"/>
  <c r="A289" i="33"/>
  <c r="A288" i="33"/>
  <c r="A287" i="33"/>
  <c r="A286" i="33"/>
  <c r="A285" i="33"/>
  <c r="A284" i="33"/>
  <c r="A283" i="33"/>
  <c r="A282" i="33"/>
  <c r="A281" i="33"/>
  <c r="A280" i="33"/>
  <c r="A279" i="33"/>
  <c r="A278" i="33"/>
  <c r="A277" i="33"/>
  <c r="A276" i="33"/>
  <c r="A275" i="33"/>
  <c r="A274" i="33"/>
  <c r="A273" i="33"/>
  <c r="A272" i="33"/>
  <c r="A271" i="33"/>
  <c r="A270" i="33"/>
  <c r="A269" i="33"/>
  <c r="A268" i="33"/>
  <c r="A267" i="33"/>
  <c r="A266" i="33"/>
  <c r="A265" i="33"/>
  <c r="A264" i="33"/>
  <c r="A263" i="33"/>
  <c r="A262" i="33"/>
  <c r="A261" i="33"/>
  <c r="A260" i="33"/>
  <c r="A259" i="33"/>
  <c r="A258" i="33"/>
  <c r="A257" i="33"/>
  <c r="A256" i="33"/>
  <c r="A255" i="33"/>
  <c r="A254" i="33"/>
  <c r="A253" i="33"/>
  <c r="A252" i="33"/>
  <c r="A251" i="33"/>
  <c r="A250" i="33"/>
  <c r="A249" i="33"/>
  <c r="A248" i="33"/>
  <c r="A247" i="33"/>
  <c r="A246" i="33"/>
  <c r="A245" i="33"/>
  <c r="A244" i="33"/>
  <c r="A243" i="33"/>
  <c r="A242" i="33"/>
  <c r="A241" i="33"/>
  <c r="A240" i="33"/>
  <c r="A239" i="33"/>
  <c r="A238" i="33"/>
  <c r="A237" i="33"/>
  <c r="A236" i="33"/>
  <c r="A235" i="33"/>
  <c r="A234" i="33"/>
  <c r="A233" i="33"/>
  <c r="A232" i="33"/>
  <c r="A231" i="33"/>
  <c r="A230" i="33"/>
  <c r="A229" i="33"/>
  <c r="A228" i="33"/>
  <c r="A227" i="33"/>
  <c r="A226" i="33"/>
  <c r="A225" i="33"/>
  <c r="A224" i="33"/>
  <c r="A223" i="33"/>
  <c r="A222" i="33"/>
  <c r="A221" i="33"/>
  <c r="A220" i="33"/>
  <c r="A219" i="33"/>
  <c r="A218" i="33"/>
  <c r="A217" i="33"/>
  <c r="A216" i="33"/>
  <c r="A215" i="33"/>
  <c r="A214" i="33"/>
  <c r="A213" i="33"/>
  <c r="A212" i="33"/>
  <c r="A211" i="33"/>
  <c r="A210" i="33"/>
  <c r="A209" i="33"/>
  <c r="A208" i="33"/>
  <c r="A207" i="33"/>
  <c r="A206" i="33"/>
  <c r="A205" i="33"/>
  <c r="A204" i="33"/>
  <c r="A203" i="33"/>
  <c r="A202" i="33"/>
  <c r="A201" i="33"/>
  <c r="A200" i="33"/>
  <c r="A199" i="33"/>
  <c r="A198" i="33"/>
  <c r="A197" i="33"/>
  <c r="A196" i="33"/>
  <c r="A195" i="33"/>
  <c r="A194" i="33"/>
  <c r="A193" i="33"/>
  <c r="A192" i="33"/>
  <c r="A191" i="33"/>
  <c r="A190" i="33"/>
  <c r="A189" i="33"/>
  <c r="A188" i="33"/>
  <c r="A187" i="33"/>
  <c r="A186" i="33"/>
  <c r="A185" i="33"/>
  <c r="A184" i="33"/>
  <c r="A183" i="33"/>
  <c r="A182" i="33"/>
  <c r="A181" i="33"/>
  <c r="A180" i="33"/>
  <c r="A179" i="33"/>
  <c r="A178" i="33"/>
  <c r="A177" i="33"/>
  <c r="A176" i="33"/>
  <c r="A175" i="33"/>
  <c r="A174" i="33"/>
  <c r="A173" i="33"/>
  <c r="A172" i="33"/>
  <c r="A171" i="33"/>
  <c r="A170" i="33"/>
  <c r="A169" i="33"/>
  <c r="A168" i="33"/>
  <c r="A167" i="33"/>
  <c r="A166" i="33"/>
  <c r="A165" i="33"/>
  <c r="A164" i="33"/>
  <c r="A163" i="33"/>
  <c r="A162" i="33"/>
  <c r="A161" i="33"/>
  <c r="A160" i="33"/>
  <c r="A159" i="33"/>
  <c r="A158" i="33"/>
  <c r="A157" i="33"/>
  <c r="A156" i="33"/>
  <c r="A155" i="33"/>
  <c r="A154" i="33"/>
  <c r="A153" i="33"/>
  <c r="A152" i="33"/>
  <c r="A151" i="33"/>
  <c r="A150" i="33"/>
  <c r="A149" i="33"/>
  <c r="A148" i="33"/>
  <c r="A147" i="33"/>
  <c r="A146" i="33"/>
  <c r="A145" i="33"/>
  <c r="A144" i="33"/>
  <c r="A143" i="33"/>
  <c r="A142" i="33"/>
  <c r="A141" i="33"/>
  <c r="A140" i="33"/>
  <c r="A139" i="33"/>
  <c r="A138" i="33"/>
  <c r="A137" i="33"/>
  <c r="A136" i="33"/>
  <c r="A135" i="33"/>
  <c r="A134" i="33"/>
  <c r="A133" i="33"/>
  <c r="A132" i="33"/>
  <c r="A131" i="33"/>
  <c r="A130" i="33"/>
  <c r="A129" i="33"/>
  <c r="A128" i="33"/>
  <c r="A127" i="33"/>
  <c r="A126" i="33"/>
  <c r="A125" i="33"/>
  <c r="A124" i="33"/>
  <c r="A123" i="33"/>
  <c r="A122" i="33"/>
  <c r="A121" i="33"/>
  <c r="A120" i="33"/>
  <c r="A119" i="33"/>
  <c r="A118" i="33"/>
  <c r="A117" i="33"/>
  <c r="A116" i="33"/>
  <c r="A115" i="33"/>
  <c r="A114" i="33"/>
  <c r="A113" i="33"/>
  <c r="A112" i="33"/>
  <c r="A111" i="33"/>
  <c r="A110" i="33"/>
  <c r="A109" i="33"/>
  <c r="A108" i="33"/>
  <c r="A107" i="33"/>
  <c r="A106" i="33"/>
  <c r="A105" i="33"/>
  <c r="A104" i="33"/>
  <c r="A103" i="33"/>
  <c r="A102" i="33"/>
  <c r="A101" i="33"/>
  <c r="A100" i="33"/>
  <c r="A99" i="33"/>
  <c r="A98" i="33"/>
  <c r="A97" i="33"/>
  <c r="A96" i="33"/>
  <c r="A95" i="33"/>
  <c r="A94" i="33"/>
  <c r="A93" i="33"/>
  <c r="A92" i="33"/>
  <c r="A91" i="33"/>
  <c r="A90" i="33"/>
  <c r="A89" i="33"/>
  <c r="A88" i="33"/>
  <c r="A87" i="33"/>
  <c r="A86" i="33"/>
  <c r="A85" i="33"/>
  <c r="A84" i="33"/>
  <c r="A83" i="33"/>
  <c r="A82" i="33"/>
  <c r="A81" i="33"/>
  <c r="A80" i="33"/>
  <c r="A79" i="33"/>
  <c r="A78" i="33"/>
  <c r="A77" i="33"/>
  <c r="A76" i="33"/>
  <c r="A75" i="33"/>
  <c r="A74" i="33"/>
  <c r="A73" i="33"/>
  <c r="A72" i="33"/>
  <c r="A71" i="33"/>
  <c r="A70" i="33"/>
  <c r="A69" i="33"/>
  <c r="A68" i="33"/>
  <c r="A67" i="33"/>
  <c r="A66" i="33"/>
  <c r="A65" i="33"/>
  <c r="A64" i="33"/>
  <c r="A63" i="33"/>
  <c r="A62" i="33"/>
  <c r="A61" i="33"/>
  <c r="A60" i="33"/>
  <c r="A59" i="33"/>
  <c r="A58" i="33"/>
  <c r="A57" i="33"/>
  <c r="A56" i="33"/>
  <c r="A55" i="33"/>
  <c r="A54" i="33"/>
  <c r="A53" i="33"/>
  <c r="A52" i="33"/>
  <c r="A51" i="33"/>
  <c r="A50" i="33"/>
  <c r="A49" i="33"/>
  <c r="A48" i="33"/>
  <c r="A47" i="33"/>
  <c r="A46" i="33"/>
  <c r="A45" i="33"/>
  <c r="A44" i="33"/>
  <c r="A43" i="33"/>
  <c r="A42" i="33"/>
  <c r="A41" i="33"/>
  <c r="A40" i="33"/>
  <c r="A39" i="33"/>
  <c r="A38" i="33"/>
  <c r="A37" i="33"/>
  <c r="A36" i="33"/>
  <c r="A35" i="33"/>
  <c r="A34" i="33"/>
  <c r="A33" i="33"/>
  <c r="A32" i="33"/>
  <c r="A31" i="33"/>
  <c r="A30" i="33"/>
  <c r="A29" i="33"/>
  <c r="A28" i="33"/>
  <c r="A27" i="33"/>
  <c r="A26" i="33"/>
  <c r="A25" i="33"/>
  <c r="A24" i="33"/>
  <c r="A23" i="33"/>
  <c r="A22" i="33"/>
  <c r="A21" i="33"/>
  <c r="A20" i="33"/>
  <c r="A19" i="33"/>
  <c r="A18" i="33"/>
  <c r="A17" i="33"/>
  <c r="A16" i="33"/>
  <c r="A15" i="33"/>
  <c r="A14" i="33"/>
  <c r="A5929" i="35"/>
  <c r="A5928" i="35"/>
  <c r="A5927" i="35"/>
  <c r="A5926" i="35"/>
  <c r="A5925" i="35"/>
  <c r="A5924" i="35"/>
  <c r="A5923" i="35"/>
  <c r="A5922" i="35"/>
  <c r="A5921" i="35"/>
  <c r="A5920" i="35"/>
  <c r="A5919" i="35"/>
  <c r="A5918" i="35"/>
  <c r="A5917" i="35"/>
  <c r="A5916" i="35"/>
  <c r="A5915" i="35"/>
  <c r="A5914" i="35"/>
  <c r="A5913" i="35"/>
  <c r="A5912" i="35"/>
  <c r="A5911" i="35"/>
  <c r="A5910" i="35"/>
  <c r="A5909" i="35"/>
  <c r="A5908" i="35"/>
  <c r="A5907" i="35"/>
  <c r="A5906" i="35"/>
  <c r="A5905" i="35"/>
  <c r="A5904" i="35"/>
  <c r="A5903" i="35"/>
  <c r="A5902" i="35"/>
  <c r="A5901" i="35"/>
  <c r="A5900" i="35"/>
  <c r="A5899" i="35"/>
  <c r="A5898" i="35"/>
  <c r="A5897" i="35"/>
  <c r="A5896" i="35"/>
  <c r="A5895" i="35"/>
  <c r="A5894" i="35"/>
  <c r="A5893" i="35"/>
  <c r="A5892" i="35"/>
  <c r="A5891" i="35"/>
  <c r="A5890" i="35"/>
  <c r="A5889" i="35"/>
  <c r="A5888" i="35"/>
  <c r="A5887" i="35"/>
  <c r="A5886" i="35"/>
  <c r="A5885" i="35"/>
  <c r="A5884" i="35"/>
  <c r="A5883" i="35"/>
  <c r="A5882" i="35"/>
  <c r="A5881" i="35"/>
  <c r="A5880" i="35"/>
  <c r="A5879" i="35"/>
  <c r="A5878" i="35"/>
  <c r="A5877" i="35"/>
  <c r="A5876" i="35"/>
  <c r="A5875" i="35"/>
  <c r="A5874" i="35"/>
  <c r="A5873" i="35"/>
  <c r="A5872" i="35"/>
  <c r="A5871" i="35"/>
  <c r="A5870" i="35"/>
  <c r="A5869" i="35"/>
  <c r="A5868" i="35"/>
  <c r="A5867" i="35"/>
  <c r="A5866" i="35"/>
  <c r="A5865" i="35"/>
  <c r="A5864" i="35"/>
  <c r="A5863" i="35"/>
  <c r="A5862" i="35"/>
  <c r="A5861" i="35"/>
  <c r="A5860" i="35"/>
  <c r="A5859" i="35"/>
  <c r="A5858" i="35"/>
  <c r="A5857" i="35"/>
  <c r="A5856" i="35"/>
  <c r="A5855" i="35"/>
  <c r="A5854" i="35"/>
  <c r="A5853" i="35"/>
  <c r="A5852" i="35"/>
  <c r="A5851" i="35"/>
  <c r="A5850" i="35"/>
  <c r="A5849" i="35"/>
  <c r="A5848" i="35"/>
  <c r="A5847" i="35"/>
  <c r="A5846" i="35"/>
  <c r="A5845" i="35"/>
  <c r="A5844" i="35"/>
  <c r="A5843" i="35"/>
  <c r="A5842" i="35"/>
  <c r="A5841" i="35"/>
  <c r="A5840" i="35"/>
  <c r="A5839" i="35"/>
  <c r="A5838" i="35"/>
  <c r="A5837" i="35"/>
  <c r="A5836" i="35"/>
  <c r="A5835" i="35"/>
  <c r="A5834" i="35"/>
  <c r="A5833" i="35"/>
  <c r="A5832" i="35"/>
  <c r="A5831" i="35"/>
  <c r="A5830" i="35"/>
  <c r="A5829" i="35"/>
  <c r="A5828" i="35"/>
  <c r="A5827" i="35"/>
  <c r="A5826" i="35"/>
  <c r="A5825" i="35"/>
  <c r="A5824" i="35"/>
  <c r="A5823" i="35"/>
  <c r="A5822" i="35"/>
  <c r="A5821" i="35"/>
  <c r="A5820" i="35"/>
  <c r="A5819" i="35"/>
  <c r="A5818" i="35"/>
  <c r="A5817" i="35"/>
  <c r="A5816" i="35"/>
  <c r="A5815" i="35"/>
  <c r="A5814" i="35"/>
  <c r="A5813" i="35"/>
  <c r="A5812" i="35"/>
  <c r="A5811" i="35"/>
  <c r="A5810" i="35"/>
  <c r="A5809" i="35"/>
  <c r="A5808" i="35"/>
  <c r="A5807" i="35"/>
  <c r="A5806" i="35"/>
  <c r="A5805" i="35"/>
  <c r="A5804" i="35"/>
  <c r="A5803" i="35"/>
  <c r="A5802" i="35"/>
  <c r="A5801" i="35"/>
  <c r="A5800" i="35"/>
  <c r="A5799" i="35"/>
  <c r="A5798" i="35"/>
  <c r="A5797" i="35"/>
  <c r="A5796" i="35"/>
  <c r="A5795" i="35"/>
  <c r="A5794" i="35"/>
  <c r="A5793" i="35"/>
  <c r="A5792" i="35"/>
  <c r="A5791" i="35"/>
  <c r="A5790" i="35"/>
  <c r="A5789" i="35"/>
  <c r="A5788" i="35"/>
  <c r="A5787" i="35"/>
  <c r="A5786" i="35"/>
  <c r="A5785" i="35"/>
  <c r="A5784" i="35"/>
  <c r="A5783" i="35"/>
  <c r="A5782" i="35"/>
  <c r="A5781" i="35"/>
  <c r="A5780" i="35"/>
  <c r="A5779" i="35"/>
  <c r="A5778" i="35"/>
  <c r="A5777" i="35"/>
  <c r="A5776" i="35"/>
  <c r="A5775" i="35"/>
  <c r="A5774" i="35"/>
  <c r="A5773" i="35"/>
  <c r="A5772" i="35"/>
  <c r="A5771" i="35"/>
  <c r="A5770" i="35"/>
  <c r="A5769" i="35"/>
  <c r="A5768" i="35"/>
  <c r="A5767" i="35"/>
  <c r="A5766" i="35"/>
  <c r="A5765" i="35"/>
  <c r="A5764" i="35"/>
  <c r="A5763" i="35"/>
  <c r="A5762" i="35"/>
  <c r="A5761" i="35"/>
  <c r="A5760" i="35"/>
  <c r="A5759" i="35"/>
  <c r="A5758" i="35"/>
  <c r="A5757" i="35"/>
  <c r="A5756" i="35"/>
  <c r="A5755" i="35"/>
  <c r="A5754" i="35"/>
  <c r="A5753" i="35"/>
  <c r="A5752" i="35"/>
  <c r="A5751" i="35"/>
  <c r="A5750" i="35"/>
  <c r="A5749" i="35"/>
  <c r="A5748" i="35"/>
  <c r="A5747" i="35"/>
  <c r="A5746" i="35"/>
  <c r="A5745" i="35"/>
  <c r="A5744" i="35"/>
  <c r="A5743" i="35"/>
  <c r="A5742" i="35"/>
  <c r="A5741" i="35"/>
  <c r="A5740" i="35"/>
  <c r="A5739" i="35"/>
  <c r="A5738" i="35"/>
  <c r="A5737" i="35"/>
  <c r="A5736" i="35"/>
  <c r="A5735" i="35"/>
  <c r="A5734" i="35"/>
  <c r="A5733" i="35"/>
  <c r="A5732" i="35"/>
  <c r="A5731" i="35"/>
  <c r="A5730" i="35"/>
  <c r="A5729" i="35"/>
  <c r="A5728" i="35"/>
  <c r="A5727" i="35"/>
  <c r="A5726" i="35"/>
  <c r="A5725" i="35"/>
  <c r="A5724" i="35"/>
  <c r="A5723" i="35"/>
  <c r="A5722" i="35"/>
  <c r="A5721" i="35"/>
  <c r="A5720" i="35"/>
  <c r="A5719" i="35"/>
  <c r="A5718" i="35"/>
  <c r="A5717" i="35"/>
  <c r="A5716" i="35"/>
  <c r="A5715" i="35"/>
  <c r="A5714" i="35"/>
  <c r="A5713" i="35"/>
  <c r="A5712" i="35"/>
  <c r="A5711" i="35"/>
  <c r="A5710" i="35"/>
  <c r="A5709" i="35"/>
  <c r="A5708" i="35"/>
  <c r="A5707" i="35"/>
  <c r="A5706" i="35"/>
  <c r="A5705" i="35"/>
  <c r="A5704" i="35"/>
  <c r="A5703" i="35"/>
  <c r="A5702" i="35"/>
  <c r="A5701" i="35"/>
  <c r="A5700" i="35"/>
  <c r="A5699" i="35"/>
  <c r="A5698" i="35"/>
  <c r="A5697" i="35"/>
  <c r="A5696" i="35"/>
  <c r="A5695" i="35"/>
  <c r="A5694" i="35"/>
  <c r="A5693" i="35"/>
  <c r="A5692" i="35"/>
  <c r="A5691" i="35"/>
  <c r="A5690" i="35"/>
  <c r="A5689" i="35"/>
  <c r="A5688" i="35"/>
  <c r="A5687" i="35"/>
  <c r="A5686" i="35"/>
  <c r="A5685" i="35"/>
  <c r="A5684" i="35"/>
  <c r="A5683" i="35"/>
  <c r="A5682" i="35"/>
  <c r="A5681" i="35"/>
  <c r="A5680" i="35"/>
  <c r="A5679" i="35"/>
  <c r="A5678" i="35"/>
  <c r="A5677" i="35"/>
  <c r="A5676" i="35"/>
  <c r="A5675" i="35"/>
  <c r="A5674" i="35"/>
  <c r="A5673" i="35"/>
  <c r="A5672" i="35"/>
  <c r="A5671" i="35"/>
  <c r="A5670" i="35"/>
  <c r="A5669" i="35"/>
  <c r="A5668" i="35"/>
  <c r="A5667" i="35"/>
  <c r="A5666" i="35"/>
  <c r="A5665" i="35"/>
  <c r="A5664" i="35"/>
  <c r="A5663" i="35"/>
  <c r="A5662" i="35"/>
  <c r="A5661" i="35"/>
  <c r="A5660" i="35"/>
  <c r="A5659" i="35"/>
  <c r="A5658" i="35"/>
  <c r="A5657" i="35"/>
  <c r="A5656" i="35"/>
  <c r="A5655" i="35"/>
  <c r="A5654" i="35"/>
  <c r="A5653" i="35"/>
  <c r="A5652" i="35"/>
  <c r="A5651" i="35"/>
  <c r="A5650" i="35"/>
  <c r="A5649" i="35"/>
  <c r="A5648" i="35"/>
  <c r="A5647" i="35"/>
  <c r="A5646" i="35"/>
  <c r="A5645" i="35"/>
  <c r="A5644" i="35"/>
  <c r="A5643" i="35"/>
  <c r="A5642" i="35"/>
  <c r="A5641" i="35"/>
  <c r="A5640" i="35"/>
  <c r="A5639" i="35"/>
  <c r="A5638" i="35"/>
  <c r="A5637" i="35"/>
  <c r="A5636" i="35"/>
  <c r="A5635" i="35"/>
  <c r="A5634" i="35"/>
  <c r="A5633" i="35"/>
  <c r="A5632" i="35"/>
  <c r="A5631" i="35"/>
  <c r="A5630" i="35"/>
  <c r="A5629" i="35"/>
  <c r="A5628" i="35"/>
  <c r="A5627" i="35"/>
  <c r="A5626" i="35"/>
  <c r="A5625" i="35"/>
  <c r="A5624" i="35"/>
  <c r="A5623" i="35"/>
  <c r="A5622" i="35"/>
  <c r="A5621" i="35"/>
  <c r="A5620" i="35"/>
  <c r="A5619" i="35"/>
  <c r="A5618" i="35"/>
  <c r="A5617" i="35"/>
  <c r="A5616" i="35"/>
  <c r="A5615" i="35"/>
  <c r="A5614" i="35"/>
  <c r="A5613" i="35"/>
  <c r="A5612" i="35"/>
  <c r="A5611" i="35"/>
  <c r="A5610" i="35"/>
  <c r="A5609" i="35"/>
  <c r="A5608" i="35"/>
  <c r="A5607" i="35"/>
  <c r="A5606" i="35"/>
  <c r="A5605" i="35"/>
  <c r="A5604" i="35"/>
  <c r="A5603" i="35"/>
  <c r="A5602" i="35"/>
  <c r="A5601" i="35"/>
  <c r="A5600" i="35"/>
  <c r="A5599" i="35"/>
  <c r="A5598" i="35"/>
  <c r="A5597" i="35"/>
  <c r="A5596" i="35"/>
  <c r="A5595" i="35"/>
  <c r="A5594" i="35"/>
  <c r="A5593" i="35"/>
  <c r="A5592" i="35"/>
  <c r="A5591" i="35"/>
  <c r="A5590" i="35"/>
  <c r="A5589" i="35"/>
  <c r="A5588" i="35"/>
  <c r="A5587" i="35"/>
  <c r="A5586" i="35"/>
  <c r="A5585" i="35"/>
  <c r="A5584" i="35"/>
  <c r="A5583" i="35"/>
  <c r="A5582" i="35"/>
  <c r="A5581" i="35"/>
  <c r="A5580" i="35"/>
  <c r="A5579" i="35"/>
  <c r="A5578" i="35"/>
  <c r="A5577" i="35"/>
  <c r="A5576" i="35"/>
  <c r="A5575" i="35"/>
  <c r="A5574" i="35"/>
  <c r="A5573" i="35"/>
  <c r="A5572" i="35"/>
  <c r="A5571" i="35"/>
  <c r="A5570" i="35"/>
  <c r="A5569" i="35"/>
  <c r="A5568" i="35"/>
  <c r="A5567" i="35"/>
  <c r="A5566" i="35"/>
  <c r="A5565" i="35"/>
  <c r="A5564" i="35"/>
  <c r="A5563" i="35"/>
  <c r="A5562" i="35"/>
  <c r="A5561" i="35"/>
  <c r="A5560" i="35"/>
  <c r="A5559" i="35"/>
  <c r="A5558" i="35"/>
  <c r="A5557" i="35"/>
  <c r="A5556" i="35"/>
  <c r="A5555" i="35"/>
  <c r="A5554" i="35"/>
  <c r="A5553" i="35"/>
  <c r="A5552" i="35"/>
  <c r="A5551" i="35"/>
  <c r="A5550" i="35"/>
  <c r="A5549" i="35"/>
  <c r="A5548" i="35"/>
  <c r="A5547" i="35"/>
  <c r="A5546" i="35"/>
  <c r="A5545" i="35"/>
  <c r="A5544" i="35"/>
  <c r="A5543" i="35"/>
  <c r="A5542" i="35"/>
  <c r="A5541" i="35"/>
  <c r="A5540" i="35"/>
  <c r="A5539" i="35"/>
  <c r="A5538" i="35"/>
  <c r="A5537" i="35"/>
  <c r="A5536" i="35"/>
  <c r="A5535" i="35"/>
  <c r="A5534" i="35"/>
  <c r="A5533" i="35"/>
  <c r="A5532" i="35"/>
  <c r="A5531" i="35"/>
  <c r="A5530" i="35"/>
  <c r="A5529" i="35"/>
  <c r="A5528" i="35"/>
  <c r="A5527" i="35"/>
  <c r="A5526" i="35"/>
  <c r="A5525" i="35"/>
  <c r="A5524" i="35"/>
  <c r="A5523" i="35"/>
  <c r="A5522" i="35"/>
  <c r="A5521" i="35"/>
  <c r="A5520" i="35"/>
  <c r="A5519" i="35"/>
  <c r="A5518" i="35"/>
  <c r="A5517" i="35"/>
  <c r="A5516" i="35"/>
  <c r="A5515" i="35"/>
  <c r="A5514" i="35"/>
  <c r="A5513" i="35"/>
  <c r="A5512" i="35"/>
  <c r="A5511" i="35"/>
  <c r="A5510" i="35"/>
  <c r="A5509" i="35"/>
  <c r="A5508" i="35"/>
  <c r="A5507" i="35"/>
  <c r="A5506" i="35"/>
  <c r="A5505" i="35"/>
  <c r="A5504" i="35"/>
  <c r="A5503" i="35"/>
  <c r="A5502" i="35"/>
  <c r="A5501" i="35"/>
  <c r="A5500" i="35"/>
  <c r="A5499" i="35"/>
  <c r="A5498" i="35"/>
  <c r="A5497" i="35"/>
  <c r="A5496" i="35"/>
  <c r="A5495" i="35"/>
  <c r="A5494" i="35"/>
  <c r="A5493" i="35"/>
  <c r="A5492" i="35"/>
  <c r="A5491" i="35"/>
  <c r="A5490" i="35"/>
  <c r="A5489" i="35"/>
  <c r="A5488" i="35"/>
  <c r="A5487" i="35"/>
  <c r="A5486" i="35"/>
  <c r="A5485" i="35"/>
  <c r="A5484" i="35"/>
  <c r="A5483" i="35"/>
  <c r="A5482" i="35"/>
  <c r="A5481" i="35"/>
  <c r="A5480" i="35"/>
  <c r="A5479" i="35"/>
  <c r="A5478" i="35"/>
  <c r="A5477" i="35"/>
  <c r="A5476" i="35"/>
  <c r="A5475" i="35"/>
  <c r="A5474" i="35"/>
  <c r="A5473" i="35"/>
  <c r="A5472" i="35"/>
  <c r="A5471" i="35"/>
  <c r="A5470" i="35"/>
  <c r="A5469" i="35"/>
  <c r="A5468" i="35"/>
  <c r="A5467" i="35"/>
  <c r="A5466" i="35"/>
  <c r="A5465" i="35"/>
  <c r="A5464" i="35"/>
  <c r="A5463" i="35"/>
  <c r="A5462" i="35"/>
  <c r="A5461" i="35"/>
  <c r="A5460" i="35"/>
  <c r="A5459" i="35"/>
  <c r="A5458" i="35"/>
  <c r="A5457" i="35"/>
  <c r="A5456" i="35"/>
  <c r="A5455" i="35"/>
  <c r="A5454" i="35"/>
  <c r="A5453" i="35"/>
  <c r="A5452" i="35"/>
  <c r="A5451" i="35"/>
  <c r="A5450" i="35"/>
  <c r="A5449" i="35"/>
  <c r="A5448" i="35"/>
  <c r="A5447" i="35"/>
  <c r="A5446" i="35"/>
  <c r="A5445" i="35"/>
  <c r="A5444" i="35"/>
  <c r="A5443" i="35"/>
  <c r="A5442" i="35"/>
  <c r="A5441" i="35"/>
  <c r="A5440" i="35"/>
  <c r="A5439" i="35"/>
  <c r="A5438" i="35"/>
  <c r="A5437" i="35"/>
  <c r="A5436" i="35"/>
  <c r="A5435" i="35"/>
  <c r="A5434" i="35"/>
  <c r="A5433" i="35"/>
  <c r="A5432" i="35"/>
  <c r="A5431" i="35"/>
  <c r="A5430" i="35"/>
  <c r="A5429" i="35"/>
  <c r="A5428" i="35"/>
  <c r="A5427" i="35"/>
  <c r="A5426" i="35"/>
  <c r="A5425" i="35"/>
  <c r="A5424" i="35"/>
  <c r="A5423" i="35"/>
  <c r="A5422" i="35"/>
  <c r="A5421" i="35"/>
  <c r="A5420" i="35"/>
  <c r="A5419" i="35"/>
  <c r="A5418" i="35"/>
  <c r="A5417" i="35"/>
  <c r="A5416" i="35"/>
  <c r="A5415" i="35"/>
  <c r="A5414" i="35"/>
  <c r="A5413" i="35"/>
  <c r="A5412" i="35"/>
  <c r="A5411" i="35"/>
  <c r="A5410" i="35"/>
  <c r="A5409" i="35"/>
  <c r="A5408" i="35"/>
  <c r="A5407" i="35"/>
  <c r="A5406" i="35"/>
  <c r="A5405" i="35"/>
  <c r="A5404" i="35"/>
  <c r="A5403" i="35"/>
  <c r="A5402" i="35"/>
  <c r="A5401" i="35"/>
  <c r="A5400" i="35"/>
  <c r="A5399" i="35"/>
  <c r="A5398" i="35"/>
  <c r="A5397" i="35"/>
  <c r="A5396" i="35"/>
  <c r="A5395" i="35"/>
  <c r="A5394" i="35"/>
  <c r="A5393" i="35"/>
  <c r="A5392" i="35"/>
  <c r="A5391" i="35"/>
  <c r="A5390" i="35"/>
  <c r="A5389" i="35"/>
  <c r="A5388" i="35"/>
  <c r="A5387" i="35"/>
  <c r="A5386" i="35"/>
  <c r="A5385" i="35"/>
  <c r="A5384" i="35"/>
  <c r="A5383" i="35"/>
  <c r="A5382" i="35"/>
  <c r="A5381" i="35"/>
  <c r="A5380" i="35"/>
  <c r="A5379" i="35"/>
  <c r="A5378" i="35"/>
  <c r="A5377" i="35"/>
  <c r="A5376" i="35"/>
  <c r="A5375" i="35"/>
  <c r="A5374" i="35"/>
  <c r="A5373" i="35"/>
  <c r="A5372" i="35"/>
  <c r="A5371" i="35"/>
  <c r="A5370" i="35"/>
  <c r="A5369" i="35"/>
  <c r="A5368" i="35"/>
  <c r="A5367" i="35"/>
  <c r="A5366" i="35"/>
  <c r="A5365" i="35"/>
  <c r="A5364" i="35"/>
  <c r="A5363" i="35"/>
  <c r="A5362" i="35"/>
  <c r="A5361" i="35"/>
  <c r="A5360" i="35"/>
  <c r="A5359" i="35"/>
  <c r="A5358" i="35"/>
  <c r="A5357" i="35"/>
  <c r="A5356" i="35"/>
  <c r="A5355" i="35"/>
  <c r="A5354" i="35"/>
  <c r="A5353" i="35"/>
  <c r="A5352" i="35"/>
  <c r="A5351" i="35"/>
  <c r="A5350" i="35"/>
  <c r="A5349" i="35"/>
  <c r="A5348" i="35"/>
  <c r="A5347" i="35"/>
  <c r="A5346" i="35"/>
  <c r="A5345" i="35"/>
  <c r="A5344" i="35"/>
  <c r="A5343" i="35"/>
  <c r="A5342" i="35"/>
  <c r="A5341" i="35"/>
  <c r="A5340" i="35"/>
  <c r="A5339" i="35"/>
  <c r="A5338" i="35"/>
  <c r="A5337" i="35"/>
  <c r="A5336" i="35"/>
  <c r="A5335" i="35"/>
  <c r="A5334" i="35"/>
  <c r="A5333" i="35"/>
  <c r="A5332" i="35"/>
  <c r="A5331" i="35"/>
  <c r="A5330" i="35"/>
  <c r="A5329" i="35"/>
  <c r="A5328" i="35"/>
  <c r="A5327" i="35"/>
  <c r="A5326" i="35"/>
  <c r="A5325" i="35"/>
  <c r="A5324" i="35"/>
  <c r="A5323" i="35"/>
  <c r="A5322" i="35"/>
  <c r="A5321" i="35"/>
  <c r="A5320" i="35"/>
  <c r="A5319" i="35"/>
  <c r="A5318" i="35"/>
  <c r="A5317" i="35"/>
  <c r="A5316" i="35"/>
  <c r="A5315" i="35"/>
  <c r="A5314" i="35"/>
  <c r="A5313" i="35"/>
  <c r="A5312" i="35"/>
  <c r="A5311" i="35"/>
  <c r="A5310" i="35"/>
  <c r="A5309" i="35"/>
  <c r="A5308" i="35"/>
  <c r="A5307" i="35"/>
  <c r="A5306" i="35"/>
  <c r="A5305" i="35"/>
  <c r="A5304" i="35"/>
  <c r="A5303" i="35"/>
  <c r="A5302" i="35"/>
  <c r="A5301" i="35"/>
  <c r="A5300" i="35"/>
  <c r="A5299" i="35"/>
  <c r="A5298" i="35"/>
  <c r="A5297" i="35"/>
  <c r="A5296" i="35"/>
  <c r="A5295" i="35"/>
  <c r="A5294" i="35"/>
  <c r="A5293" i="35"/>
  <c r="A5292" i="35"/>
  <c r="A5291" i="35"/>
  <c r="A5290" i="35"/>
  <c r="A5289" i="35"/>
  <c r="A5288" i="35"/>
  <c r="A5287" i="35"/>
  <c r="A5286" i="35"/>
  <c r="A5285" i="35"/>
  <c r="A5284" i="35"/>
  <c r="A5283" i="35"/>
  <c r="A5282" i="35"/>
  <c r="A5281" i="35"/>
  <c r="A5280" i="35"/>
  <c r="A5279" i="35"/>
  <c r="A5278" i="35"/>
  <c r="A5277" i="35"/>
  <c r="A5276" i="35"/>
  <c r="A5275" i="35"/>
  <c r="A5274" i="35"/>
  <c r="A5273" i="35"/>
  <c r="A5272" i="35"/>
  <c r="A5271" i="35"/>
  <c r="A5270" i="35"/>
  <c r="A5269" i="35"/>
  <c r="A5268" i="35"/>
  <c r="A5267" i="35"/>
  <c r="A5266" i="35"/>
  <c r="A5265" i="35"/>
  <c r="A5264" i="35"/>
  <c r="A5263" i="35"/>
  <c r="A5262" i="35"/>
  <c r="A5261" i="35"/>
  <c r="A5260" i="35"/>
  <c r="A5259" i="35"/>
  <c r="A5258" i="35"/>
  <c r="A5257" i="35"/>
  <c r="A5256" i="35"/>
  <c r="A5255" i="35"/>
  <c r="A5254" i="35"/>
  <c r="A5253" i="35"/>
  <c r="A5252" i="35"/>
  <c r="A5251" i="35"/>
  <c r="A5250" i="35"/>
  <c r="A5249" i="35"/>
  <c r="A5248" i="35"/>
  <c r="A5247" i="35"/>
  <c r="A5246" i="35"/>
  <c r="A5245" i="35"/>
  <c r="A5244" i="35"/>
  <c r="A5243" i="35"/>
  <c r="A5242" i="35"/>
  <c r="A5241" i="35"/>
  <c r="A5240" i="35"/>
  <c r="A5239" i="35"/>
  <c r="A5238" i="35"/>
  <c r="A5237" i="35"/>
  <c r="A5236" i="35"/>
  <c r="A5235" i="35"/>
  <c r="A5234" i="35"/>
  <c r="A5233" i="35"/>
  <c r="A5232" i="35"/>
  <c r="A5231" i="35"/>
  <c r="A5230" i="35"/>
  <c r="A5229" i="35"/>
  <c r="A5228" i="35"/>
  <c r="A5227" i="35"/>
  <c r="A5226" i="35"/>
  <c r="A5225" i="35"/>
  <c r="A5224" i="35"/>
  <c r="A5223" i="35"/>
  <c r="A5222" i="35"/>
  <c r="A5221" i="35"/>
  <c r="A5220" i="35"/>
  <c r="A5219" i="35"/>
  <c r="A5218" i="35"/>
  <c r="A5217" i="35"/>
  <c r="A5216" i="35"/>
  <c r="A5215" i="35"/>
  <c r="A5214" i="35"/>
  <c r="A5213" i="35"/>
  <c r="A5212" i="35"/>
  <c r="A5211" i="35"/>
  <c r="A5210" i="35"/>
  <c r="A5209" i="35"/>
  <c r="A5208" i="35"/>
  <c r="A5207" i="35"/>
  <c r="A5206" i="35"/>
  <c r="A5205" i="35"/>
  <c r="A5204" i="35"/>
  <c r="A5203" i="35"/>
  <c r="A5202" i="35"/>
  <c r="A5201" i="35"/>
  <c r="A5200" i="35"/>
  <c r="A5199" i="35"/>
  <c r="A5198" i="35"/>
  <c r="A5197" i="35"/>
  <c r="A5196" i="35"/>
  <c r="A5195" i="35"/>
  <c r="A5194" i="35"/>
  <c r="A5193" i="35"/>
  <c r="A5192" i="35"/>
  <c r="A5191" i="35"/>
  <c r="A5190" i="35"/>
  <c r="A5189" i="35"/>
  <c r="A5188" i="35"/>
  <c r="A5187" i="35"/>
  <c r="A5186" i="35"/>
  <c r="A5185" i="35"/>
  <c r="A5184" i="35"/>
  <c r="A5183" i="35"/>
  <c r="A5182" i="35"/>
  <c r="A5181" i="35"/>
  <c r="A5180" i="35"/>
  <c r="A5179" i="35"/>
  <c r="A5178" i="35"/>
  <c r="A5177" i="35"/>
  <c r="A5176" i="35"/>
  <c r="A5175" i="35"/>
  <c r="A5174" i="35"/>
  <c r="A5173" i="35"/>
  <c r="A5172" i="35"/>
  <c r="A5171" i="35"/>
  <c r="A5170" i="35"/>
  <c r="A5169" i="35"/>
  <c r="A5168" i="35"/>
  <c r="A5167" i="35"/>
  <c r="A5166" i="35"/>
  <c r="A5165" i="35"/>
  <c r="A5164" i="35"/>
  <c r="A5163" i="35"/>
  <c r="A5162" i="35"/>
  <c r="A5161" i="35"/>
  <c r="A5160" i="35"/>
  <c r="A5159" i="35"/>
  <c r="A5158" i="35"/>
  <c r="A5157" i="35"/>
  <c r="A5156" i="35"/>
  <c r="A5155" i="35"/>
  <c r="A5154" i="35"/>
  <c r="A5153" i="35"/>
  <c r="A5152" i="35"/>
  <c r="A5151" i="35"/>
  <c r="A5150" i="35"/>
  <c r="A5149" i="35"/>
  <c r="A5148" i="35"/>
  <c r="A5147" i="35"/>
  <c r="A5146" i="35"/>
  <c r="A5145" i="35"/>
  <c r="A5144" i="35"/>
  <c r="A5143" i="35"/>
  <c r="A5142" i="35"/>
  <c r="A5141" i="35"/>
  <c r="A5140" i="35"/>
  <c r="A5139" i="35"/>
  <c r="A5138" i="35"/>
  <c r="A5137" i="35"/>
  <c r="A5136" i="35"/>
  <c r="A5135" i="35"/>
  <c r="A5134" i="35"/>
  <c r="A5133" i="35"/>
  <c r="A5132" i="35"/>
  <c r="A5131" i="35"/>
  <c r="A5130" i="35"/>
  <c r="A5129" i="35"/>
  <c r="A5128" i="35"/>
  <c r="A5127" i="35"/>
  <c r="A5126" i="35"/>
  <c r="A5125" i="35"/>
  <c r="A5124" i="35"/>
  <c r="A5123" i="35"/>
  <c r="A5122" i="35"/>
  <c r="A5121" i="35"/>
  <c r="A5120" i="35"/>
  <c r="A5119" i="35"/>
  <c r="A5118" i="35"/>
  <c r="A5117" i="35"/>
  <c r="A5116" i="35"/>
  <c r="A5115" i="35"/>
  <c r="A5114" i="35"/>
  <c r="A5113" i="35"/>
  <c r="A5112" i="35"/>
  <c r="A5111" i="35"/>
  <c r="A5110" i="35"/>
  <c r="A5109" i="35"/>
  <c r="A5108" i="35"/>
  <c r="A5107" i="35"/>
  <c r="A5106" i="35"/>
  <c r="A5105" i="35"/>
  <c r="A5104" i="35"/>
  <c r="A5103" i="35"/>
  <c r="A5102" i="35"/>
  <c r="A5101" i="35"/>
  <c r="A5100" i="35"/>
  <c r="A5099" i="35"/>
  <c r="A5098" i="35"/>
  <c r="A5097" i="35"/>
  <c r="A5096" i="35"/>
  <c r="A5095" i="35"/>
  <c r="A5094" i="35"/>
  <c r="A5093" i="35"/>
  <c r="A5092" i="35"/>
  <c r="A5091" i="35"/>
  <c r="A5090" i="35"/>
  <c r="A5089" i="35"/>
  <c r="A5088" i="35"/>
  <c r="A5087" i="35"/>
  <c r="A5086" i="35"/>
  <c r="A5085" i="35"/>
  <c r="A5084" i="35"/>
  <c r="A5083" i="35"/>
  <c r="A5082" i="35"/>
  <c r="A5081" i="35"/>
  <c r="A5080" i="35"/>
  <c r="A5079" i="35"/>
  <c r="A5078" i="35"/>
  <c r="A5077" i="35"/>
  <c r="A5076" i="35"/>
  <c r="A5075" i="35"/>
  <c r="A5074" i="35"/>
  <c r="A5073" i="35"/>
  <c r="A5072" i="35"/>
  <c r="A5071" i="35"/>
  <c r="A5070" i="35"/>
  <c r="A5069" i="35"/>
  <c r="A5068" i="35"/>
  <c r="A5067" i="35"/>
  <c r="A5066" i="35"/>
  <c r="A5065" i="35"/>
  <c r="A5064" i="35"/>
  <c r="A5063" i="35"/>
  <c r="A5062" i="35"/>
  <c r="A5061" i="35"/>
  <c r="A5060" i="35"/>
  <c r="A5059" i="35"/>
  <c r="A5058" i="35"/>
  <c r="A5057" i="35"/>
  <c r="A5056" i="35"/>
  <c r="A5055" i="35"/>
  <c r="A5054" i="35"/>
  <c r="A5053" i="35"/>
  <c r="A5052" i="35"/>
  <c r="A5051" i="35"/>
  <c r="A5050" i="35"/>
  <c r="A5049" i="35"/>
  <c r="A5048" i="35"/>
  <c r="A5047" i="35"/>
  <c r="A5046" i="35"/>
  <c r="A5045" i="35"/>
  <c r="A5044" i="35"/>
  <c r="A5043" i="35"/>
  <c r="A5042" i="35"/>
  <c r="A5041" i="35"/>
  <c r="A5040" i="35"/>
  <c r="A5039" i="35"/>
  <c r="A5038" i="35"/>
  <c r="A5037" i="35"/>
  <c r="A5036" i="35"/>
  <c r="A5035" i="35"/>
  <c r="A5034" i="35"/>
  <c r="A5033" i="35"/>
  <c r="A5032" i="35"/>
  <c r="A5031" i="35"/>
  <c r="A5030" i="35"/>
  <c r="A5029" i="35"/>
  <c r="A5028" i="35"/>
  <c r="A5027" i="35"/>
  <c r="A5026" i="35"/>
  <c r="A5025" i="35"/>
  <c r="A5024" i="35"/>
  <c r="A5023" i="35"/>
  <c r="A5022" i="35"/>
  <c r="A5021" i="35"/>
  <c r="A5020" i="35"/>
  <c r="A5019" i="35"/>
  <c r="A5018" i="35"/>
  <c r="A5017" i="35"/>
  <c r="A5016" i="35"/>
  <c r="A5015" i="35"/>
  <c r="A5014" i="35"/>
  <c r="A5013" i="35"/>
  <c r="A5012" i="35"/>
  <c r="A5011" i="35"/>
  <c r="A5010" i="35"/>
  <c r="A5009" i="35"/>
  <c r="A5008" i="35"/>
  <c r="A5007" i="35"/>
  <c r="A5006" i="35"/>
  <c r="A5005" i="35"/>
  <c r="A5004" i="35"/>
  <c r="A5003" i="35"/>
  <c r="A5002" i="35"/>
  <c r="A5001" i="35"/>
  <c r="A5000" i="35"/>
  <c r="A4999" i="35"/>
  <c r="A4998" i="35"/>
  <c r="A4997" i="35"/>
  <c r="A4996" i="35"/>
  <c r="A4995" i="35"/>
  <c r="A4994" i="35"/>
  <c r="A4993" i="35"/>
  <c r="A4992" i="35"/>
  <c r="A4991" i="35"/>
  <c r="A4990" i="35"/>
  <c r="A4989" i="35"/>
  <c r="A4988" i="35"/>
  <c r="A4987" i="35"/>
  <c r="A4986" i="35"/>
  <c r="A4985" i="35"/>
  <c r="A4984" i="35"/>
  <c r="A4983" i="35"/>
  <c r="A4982" i="35"/>
  <c r="A4981" i="35"/>
  <c r="A4980" i="35"/>
  <c r="A4979" i="35"/>
  <c r="A4978" i="35"/>
  <c r="A4977" i="35"/>
  <c r="A4976" i="35"/>
  <c r="A4975" i="35"/>
  <c r="A4974" i="35"/>
  <c r="A4973" i="35"/>
  <c r="A4972" i="35"/>
  <c r="A4971" i="35"/>
  <c r="A4970" i="35"/>
  <c r="A4969" i="35"/>
  <c r="A4968" i="35"/>
  <c r="A4967" i="35"/>
  <c r="A4966" i="35"/>
  <c r="A4965" i="35"/>
  <c r="A4964" i="35"/>
  <c r="A4963" i="35"/>
  <c r="A4962" i="35"/>
  <c r="A4961" i="35"/>
  <c r="A4960" i="35"/>
  <c r="A4959" i="35"/>
  <c r="A4958" i="35"/>
  <c r="A4957" i="35"/>
  <c r="A4956" i="35"/>
  <c r="A4955" i="35"/>
  <c r="A4954" i="35"/>
  <c r="A4953" i="35"/>
  <c r="A4952" i="35"/>
  <c r="A4951" i="35"/>
  <c r="A4950" i="35"/>
  <c r="A4949" i="35"/>
  <c r="A4948" i="35"/>
  <c r="A4947" i="35"/>
  <c r="A4946" i="35"/>
  <c r="A4945" i="35"/>
  <c r="A4944" i="35"/>
  <c r="A4943" i="35"/>
  <c r="A4942" i="35"/>
  <c r="A4941" i="35"/>
  <c r="A4940" i="35"/>
  <c r="A4939" i="35"/>
  <c r="A4938" i="35"/>
  <c r="A4937" i="35"/>
  <c r="A4936" i="35"/>
  <c r="A4935" i="35"/>
  <c r="A4934" i="35"/>
  <c r="A4933" i="35"/>
  <c r="A4932" i="35"/>
  <c r="A4931" i="35"/>
  <c r="A4930" i="35"/>
  <c r="A4929" i="35"/>
  <c r="A4928" i="35"/>
  <c r="A4927" i="35"/>
  <c r="A4926" i="35"/>
  <c r="A4925" i="35"/>
  <c r="A4924" i="35"/>
  <c r="A4923" i="35"/>
  <c r="A4922" i="35"/>
  <c r="A4921" i="35"/>
  <c r="A4920" i="35"/>
  <c r="A4919" i="35"/>
  <c r="A4918" i="35"/>
  <c r="A4917" i="35"/>
  <c r="A4916" i="35"/>
  <c r="A4915" i="35"/>
  <c r="A4914" i="35"/>
  <c r="A4913" i="35"/>
  <c r="A4912" i="35"/>
  <c r="A4911" i="35"/>
  <c r="A4910" i="35"/>
  <c r="A4909" i="35"/>
  <c r="A4908" i="35"/>
  <c r="A4907" i="35"/>
  <c r="A4906" i="35"/>
  <c r="A4905" i="35"/>
  <c r="A4904" i="35"/>
  <c r="A4903" i="35"/>
  <c r="A4902" i="35"/>
  <c r="A4901" i="35"/>
  <c r="A4900" i="35"/>
  <c r="A4899" i="35"/>
  <c r="A4898" i="35"/>
  <c r="A4897" i="35"/>
  <c r="A4896" i="35"/>
  <c r="A4895" i="35"/>
  <c r="A4894" i="35"/>
  <c r="A4893" i="35"/>
  <c r="A4892" i="35"/>
  <c r="A4891" i="35"/>
  <c r="A4890" i="35"/>
  <c r="A4889" i="35"/>
  <c r="A4888" i="35"/>
  <c r="A4887" i="35"/>
  <c r="A4886" i="35"/>
  <c r="A4885" i="35"/>
  <c r="A4884" i="35"/>
  <c r="A4883" i="35"/>
  <c r="A4882" i="35"/>
  <c r="A4881" i="35"/>
  <c r="A4880" i="35"/>
  <c r="A4879" i="35"/>
  <c r="A4878" i="35"/>
  <c r="A4877" i="35"/>
  <c r="A4876" i="35"/>
  <c r="A4875" i="35"/>
  <c r="A4874" i="35"/>
  <c r="A4873" i="35"/>
  <c r="A4872" i="35"/>
  <c r="A4871" i="35"/>
  <c r="A4870" i="35"/>
  <c r="A4869" i="35"/>
  <c r="A4868" i="35"/>
  <c r="A4867" i="35"/>
  <c r="A4866" i="35"/>
  <c r="A4865" i="35"/>
  <c r="A4864" i="35"/>
  <c r="A4863" i="35"/>
  <c r="A4862" i="35"/>
  <c r="A4861" i="35"/>
  <c r="A4860" i="35"/>
  <c r="A4859" i="35"/>
  <c r="A4858" i="35"/>
  <c r="A4857" i="35"/>
  <c r="A4856" i="35"/>
  <c r="A4855" i="35"/>
  <c r="A4854" i="35"/>
  <c r="A4853" i="35"/>
  <c r="A4852" i="35"/>
  <c r="A4851" i="35"/>
  <c r="A4850" i="35"/>
  <c r="A4849" i="35"/>
  <c r="A4848" i="35"/>
  <c r="A4847" i="35"/>
  <c r="A4846" i="35"/>
  <c r="A4845" i="35"/>
  <c r="A4844" i="35"/>
  <c r="A4843" i="35"/>
  <c r="A4842" i="35"/>
  <c r="A4841" i="35"/>
  <c r="A4840" i="35"/>
  <c r="A4839" i="35"/>
  <c r="A4838" i="35"/>
  <c r="A4837" i="35"/>
  <c r="A4836" i="35"/>
  <c r="A4835" i="35"/>
  <c r="A4834" i="35"/>
  <c r="A4833" i="35"/>
  <c r="A4832" i="35"/>
  <c r="A4831" i="35"/>
  <c r="A4830" i="35"/>
  <c r="A4829" i="35"/>
  <c r="A4828" i="35"/>
  <c r="A4827" i="35"/>
  <c r="A4826" i="35"/>
  <c r="A4825" i="35"/>
  <c r="A4824" i="35"/>
  <c r="A4823" i="35"/>
  <c r="A4822" i="35"/>
  <c r="A4821" i="35"/>
  <c r="A4820" i="35"/>
  <c r="A4819" i="35"/>
  <c r="A4818" i="35"/>
  <c r="A4817" i="35"/>
  <c r="A4816" i="35"/>
  <c r="A4815" i="35"/>
  <c r="A4814" i="35"/>
  <c r="A4813" i="35"/>
  <c r="A4812" i="35"/>
  <c r="A4811" i="35"/>
  <c r="A4810" i="35"/>
  <c r="A4809" i="35"/>
  <c r="A4808" i="35"/>
  <c r="A4807" i="35"/>
  <c r="A4806" i="35"/>
  <c r="A4805" i="35"/>
  <c r="A4804" i="35"/>
  <c r="A4803" i="35"/>
  <c r="A4802" i="35"/>
  <c r="A4801" i="35"/>
  <c r="A4800" i="35"/>
  <c r="A4799" i="35"/>
  <c r="A4798" i="35"/>
  <c r="A4797" i="35"/>
  <c r="A4796" i="35"/>
  <c r="A4795" i="35"/>
  <c r="A4794" i="35"/>
  <c r="A4793" i="35"/>
  <c r="A4792" i="35"/>
  <c r="A4791" i="35"/>
  <c r="A4790" i="35"/>
  <c r="A4789" i="35"/>
  <c r="A4788" i="35"/>
  <c r="A4787" i="35"/>
  <c r="A4786" i="35"/>
  <c r="A4785" i="35"/>
  <c r="A4784" i="35"/>
  <c r="A4783" i="35"/>
  <c r="A4782" i="35"/>
  <c r="A4781" i="35"/>
  <c r="A4780" i="35"/>
  <c r="A4779" i="35"/>
  <c r="A4778" i="35"/>
  <c r="A4777" i="35"/>
  <c r="A4776" i="35"/>
  <c r="A4775" i="35"/>
  <c r="A4774" i="35"/>
  <c r="A4773" i="35"/>
  <c r="A4772" i="35"/>
  <c r="A4771" i="35"/>
  <c r="A4770" i="35"/>
  <c r="A4769" i="35"/>
  <c r="A4768" i="35"/>
  <c r="A4767" i="35"/>
  <c r="A4766" i="35"/>
  <c r="A4765" i="35"/>
  <c r="A4764" i="35"/>
  <c r="A4763" i="35"/>
  <c r="A4762" i="35"/>
  <c r="A4761" i="35"/>
  <c r="A4760" i="35"/>
  <c r="A4759" i="35"/>
  <c r="A4758" i="35"/>
  <c r="A4757" i="35"/>
  <c r="A4756" i="35"/>
  <c r="A4755" i="35"/>
  <c r="A4754" i="35"/>
  <c r="A4753" i="35"/>
  <c r="A4752" i="35"/>
  <c r="A4751" i="35"/>
  <c r="A4750" i="35"/>
  <c r="A4749" i="35"/>
  <c r="A4748" i="35"/>
  <c r="A4747" i="35"/>
  <c r="A4746" i="35"/>
  <c r="A4745" i="35"/>
  <c r="A4744" i="35"/>
  <c r="A4743" i="35"/>
  <c r="A4742" i="35"/>
  <c r="A4741" i="35"/>
  <c r="A4740" i="35"/>
  <c r="A4739" i="35"/>
  <c r="A4738" i="35"/>
  <c r="A4737" i="35"/>
  <c r="A4736" i="35"/>
  <c r="A4735" i="35"/>
  <c r="A4734" i="35"/>
  <c r="A4733" i="35"/>
  <c r="A4732" i="35"/>
  <c r="A4731" i="35"/>
  <c r="A4730" i="35"/>
  <c r="A4729" i="35"/>
  <c r="A4728" i="35"/>
  <c r="A4727" i="35"/>
  <c r="A4726" i="35"/>
  <c r="A4725" i="35"/>
  <c r="A4724" i="35"/>
  <c r="A4723" i="35"/>
  <c r="A4722" i="35"/>
  <c r="A4721" i="35"/>
  <c r="A4720" i="35"/>
  <c r="A4719" i="35"/>
  <c r="A4718" i="35"/>
  <c r="A4717" i="35"/>
  <c r="A4716" i="35"/>
  <c r="A4715" i="35"/>
  <c r="A4714" i="35"/>
  <c r="A4713" i="35"/>
  <c r="A4712" i="35"/>
  <c r="A4711" i="35"/>
  <c r="A4710" i="35"/>
  <c r="A4709" i="35"/>
  <c r="A4708" i="35"/>
  <c r="A4707" i="35"/>
  <c r="A4706" i="35"/>
  <c r="A4705" i="35"/>
  <c r="A4704" i="35"/>
  <c r="A4703" i="35"/>
  <c r="A4702" i="35"/>
  <c r="A4701" i="35"/>
  <c r="A4700" i="35"/>
  <c r="A4699" i="35"/>
  <c r="A4698" i="35"/>
  <c r="A4697" i="35"/>
  <c r="A4696" i="35"/>
  <c r="A4695" i="35"/>
  <c r="A4694" i="35"/>
  <c r="A4693" i="35"/>
  <c r="A4692" i="35"/>
  <c r="A4691" i="35"/>
  <c r="A4690" i="35"/>
  <c r="A4689" i="35"/>
  <c r="A4688" i="35"/>
  <c r="A4687" i="35"/>
  <c r="A4686" i="35"/>
  <c r="A4685" i="35"/>
  <c r="A4684" i="35"/>
  <c r="A4683" i="35"/>
  <c r="A4682" i="35"/>
  <c r="A4681" i="35"/>
  <c r="A4680" i="35"/>
  <c r="A4679" i="35"/>
  <c r="A4678" i="35"/>
  <c r="A4677" i="35"/>
  <c r="A4676" i="35"/>
  <c r="A4675" i="35"/>
  <c r="A4674" i="35"/>
  <c r="A4673" i="35"/>
  <c r="A4672" i="35"/>
  <c r="A4671" i="35"/>
  <c r="A4670" i="35"/>
  <c r="A4669" i="35"/>
  <c r="A4668" i="35"/>
  <c r="A4667" i="35"/>
  <c r="A4666" i="35"/>
  <c r="A4665" i="35"/>
  <c r="A4664" i="35"/>
  <c r="A4663" i="35"/>
  <c r="A4662" i="35"/>
  <c r="A4661" i="35"/>
  <c r="A4660" i="35"/>
  <c r="A4659" i="35"/>
  <c r="A4658" i="35"/>
  <c r="A4657" i="35"/>
  <c r="A4656" i="35"/>
  <c r="A4655" i="35"/>
  <c r="A4654" i="35"/>
  <c r="A4653" i="35"/>
  <c r="A4652" i="35"/>
  <c r="A4651" i="35"/>
  <c r="A4650" i="35"/>
  <c r="A4649" i="35"/>
  <c r="A4648" i="35"/>
  <c r="A4647" i="35"/>
  <c r="A4646" i="35"/>
  <c r="A4645" i="35"/>
  <c r="A4644" i="35"/>
  <c r="A4643" i="35"/>
  <c r="A4642" i="35"/>
  <c r="A4641" i="35"/>
  <c r="A4640" i="35"/>
  <c r="A4639" i="35"/>
  <c r="A4638" i="35"/>
  <c r="A4637" i="35"/>
  <c r="A4636" i="35"/>
  <c r="A4635" i="35"/>
  <c r="A4634" i="35"/>
  <c r="A4633" i="35"/>
  <c r="A4632" i="35"/>
  <c r="A4631" i="35"/>
  <c r="A4630" i="35"/>
  <c r="A4629" i="35"/>
  <c r="A4628" i="35"/>
  <c r="A4627" i="35"/>
  <c r="A4626" i="35"/>
  <c r="A4625" i="35"/>
  <c r="A4624" i="35"/>
  <c r="A4623" i="35"/>
  <c r="A4622" i="35"/>
  <c r="A4621" i="35"/>
  <c r="A4620" i="35"/>
  <c r="A4619" i="35"/>
  <c r="A4618" i="35"/>
  <c r="A4617" i="35"/>
  <c r="A4616" i="35"/>
  <c r="A4615" i="35"/>
  <c r="A4614" i="35"/>
  <c r="A4613" i="35"/>
  <c r="A4612" i="35"/>
  <c r="A4611" i="35"/>
  <c r="A4610" i="35"/>
  <c r="A4609" i="35"/>
  <c r="A4608" i="35"/>
  <c r="A4607" i="35"/>
  <c r="A4606" i="35"/>
  <c r="A4605" i="35"/>
  <c r="A4604" i="35"/>
  <c r="A4603" i="35"/>
  <c r="A4602" i="35"/>
  <c r="A4601" i="35"/>
  <c r="A4600" i="35"/>
  <c r="A4599" i="35"/>
  <c r="A4598" i="35"/>
  <c r="A4597" i="35"/>
  <c r="A4596" i="35"/>
  <c r="A4595" i="35"/>
  <c r="A4594" i="35"/>
  <c r="A4593" i="35"/>
  <c r="A4592" i="35"/>
  <c r="A4591" i="35"/>
  <c r="A4590" i="35"/>
  <c r="A4589" i="35"/>
  <c r="A4588" i="35"/>
  <c r="A4587" i="35"/>
  <c r="A4586" i="35"/>
  <c r="A4585" i="35"/>
  <c r="A4584" i="35"/>
  <c r="A4583" i="35"/>
  <c r="A4582" i="35"/>
  <c r="A4581" i="35"/>
  <c r="A4580" i="35"/>
  <c r="A4579" i="35"/>
  <c r="A4578" i="35"/>
  <c r="A4577" i="35"/>
  <c r="A4576" i="35"/>
  <c r="A4575" i="35"/>
  <c r="A4574" i="35"/>
  <c r="A4573" i="35"/>
  <c r="A4572" i="35"/>
  <c r="A4571" i="35"/>
  <c r="A4570" i="35"/>
  <c r="A4569" i="35"/>
  <c r="A4568" i="35"/>
  <c r="A4567" i="35"/>
  <c r="A4566" i="35"/>
  <c r="A4565" i="35"/>
  <c r="A4564" i="35"/>
  <c r="A4563" i="35"/>
  <c r="A4562" i="35"/>
  <c r="A4561" i="35"/>
  <c r="A4560" i="35"/>
  <c r="A4559" i="35"/>
  <c r="A4558" i="35"/>
  <c r="A4557" i="35"/>
  <c r="A4556" i="35"/>
  <c r="A4555" i="35"/>
  <c r="A4554" i="35"/>
  <c r="A4553" i="35"/>
  <c r="A4552" i="35"/>
  <c r="A4551" i="35"/>
  <c r="A4550" i="35"/>
  <c r="A4549" i="35"/>
  <c r="A4548" i="35"/>
  <c r="A4547" i="35"/>
  <c r="A4546" i="35"/>
  <c r="A4545" i="35"/>
  <c r="A4544" i="35"/>
  <c r="A4543" i="35"/>
  <c r="A4542" i="35"/>
  <c r="A4541" i="35"/>
  <c r="A4540" i="35"/>
  <c r="A4539" i="35"/>
  <c r="A4538" i="35"/>
  <c r="A4537" i="35"/>
  <c r="A4536" i="35"/>
  <c r="A4535" i="35"/>
  <c r="A4534" i="35"/>
  <c r="A4533" i="35"/>
  <c r="A4532" i="35"/>
  <c r="A4531" i="35"/>
  <c r="A4530" i="35"/>
  <c r="A4529" i="35"/>
  <c r="A4528" i="35"/>
  <c r="A4527" i="35"/>
  <c r="A4526" i="35"/>
  <c r="A4525" i="35"/>
  <c r="A4524" i="35"/>
  <c r="A4523" i="35"/>
  <c r="A4522" i="35"/>
  <c r="A4521" i="35"/>
  <c r="A4520" i="35"/>
  <c r="A4519" i="35"/>
  <c r="A4518" i="35"/>
  <c r="A4517" i="35"/>
  <c r="A4516" i="35"/>
  <c r="A4515" i="35"/>
  <c r="A4514" i="35"/>
  <c r="A4513" i="35"/>
  <c r="A4512" i="35"/>
  <c r="A4511" i="35"/>
  <c r="A4510" i="35"/>
  <c r="A4509" i="35"/>
  <c r="A4508" i="35"/>
  <c r="A4507" i="35"/>
  <c r="A4506" i="35"/>
  <c r="A4505" i="35"/>
  <c r="A4504" i="35"/>
  <c r="A4503" i="35"/>
  <c r="A4502" i="35"/>
  <c r="A4501" i="35"/>
  <c r="A4500" i="35"/>
  <c r="A4499" i="35"/>
  <c r="A4498" i="35"/>
  <c r="A4497" i="35"/>
  <c r="A4496" i="35"/>
  <c r="A4495" i="35"/>
  <c r="A4494" i="35"/>
  <c r="A4493" i="35"/>
  <c r="A4492" i="35"/>
  <c r="A4491" i="35"/>
  <c r="A4490" i="35"/>
  <c r="A4489" i="35"/>
  <c r="A4488" i="35"/>
  <c r="A4487" i="35"/>
  <c r="A4486" i="35"/>
  <c r="A4485" i="35"/>
  <c r="A4484" i="35"/>
  <c r="A4483" i="35"/>
  <c r="A4482" i="35"/>
  <c r="A4481" i="35"/>
  <c r="A4480" i="35"/>
  <c r="A4479" i="35"/>
  <c r="A4478" i="35"/>
  <c r="A4477" i="35"/>
  <c r="A4476" i="35"/>
  <c r="A4475" i="35"/>
  <c r="A4474" i="35"/>
  <c r="A4473" i="35"/>
  <c r="A4472" i="35"/>
  <c r="A4471" i="35"/>
  <c r="A4470" i="35"/>
  <c r="A4469" i="35"/>
  <c r="A4468" i="35"/>
  <c r="A4467" i="35"/>
  <c r="A4466" i="35"/>
  <c r="A4465" i="35"/>
  <c r="A4464" i="35"/>
  <c r="A4463" i="35"/>
  <c r="A4462" i="35"/>
  <c r="A4461" i="35"/>
  <c r="A4460" i="35"/>
  <c r="A4459" i="35"/>
  <c r="A4458" i="35"/>
  <c r="A4457" i="35"/>
  <c r="A4456" i="35"/>
  <c r="A4455" i="35"/>
  <c r="A4454" i="35"/>
  <c r="A4453" i="35"/>
  <c r="A4452" i="35"/>
  <c r="A4451" i="35"/>
  <c r="A4450" i="35"/>
  <c r="A4449" i="35"/>
  <c r="A4448" i="35"/>
  <c r="A4447" i="35"/>
  <c r="A4446" i="35"/>
  <c r="A4445" i="35"/>
  <c r="A4444" i="35"/>
  <c r="A4443" i="35"/>
  <c r="A4442" i="35"/>
  <c r="A4441" i="35"/>
  <c r="A4440" i="35"/>
  <c r="A4439" i="35"/>
  <c r="A4438" i="35"/>
  <c r="A4437" i="35"/>
  <c r="A4436" i="35"/>
  <c r="A4435" i="35"/>
  <c r="A4434" i="35"/>
  <c r="A4433" i="35"/>
  <c r="A4432" i="35"/>
  <c r="A4431" i="35"/>
  <c r="A4430" i="35"/>
  <c r="A4429" i="35"/>
  <c r="A4428" i="35"/>
  <c r="A4427" i="35"/>
  <c r="A4426" i="35"/>
  <c r="A4425" i="35"/>
  <c r="A4424" i="35"/>
  <c r="A4423" i="35"/>
  <c r="A4422" i="35"/>
  <c r="A4421" i="35"/>
  <c r="A4420" i="35"/>
  <c r="A4419" i="35"/>
  <c r="A4418" i="35"/>
  <c r="A4417" i="35"/>
  <c r="A4416" i="35"/>
  <c r="A4415" i="35"/>
  <c r="A4414" i="35"/>
  <c r="A4413" i="35"/>
  <c r="A4412" i="35"/>
  <c r="A4411" i="35"/>
  <c r="A4410" i="35"/>
  <c r="A4409" i="35"/>
  <c r="A4408" i="35"/>
  <c r="A4407" i="35"/>
  <c r="A4406" i="35"/>
  <c r="A4405" i="35"/>
  <c r="A4404" i="35"/>
  <c r="A4403" i="35"/>
  <c r="A4402" i="35"/>
  <c r="A4401" i="35"/>
  <c r="A4400" i="35"/>
  <c r="A4399" i="35"/>
  <c r="A4398" i="35"/>
  <c r="A4397" i="35"/>
  <c r="A4396" i="35"/>
  <c r="A4395" i="35"/>
  <c r="A4394" i="35"/>
  <c r="A4393" i="35"/>
  <c r="A4392" i="35"/>
  <c r="A4391" i="35"/>
  <c r="A4390" i="35"/>
  <c r="A4389" i="35"/>
  <c r="A4388" i="35"/>
  <c r="A4387" i="35"/>
  <c r="A4386" i="35"/>
  <c r="A4385" i="35"/>
  <c r="A4384" i="35"/>
  <c r="A4383" i="35"/>
  <c r="A4382" i="35"/>
  <c r="A4381" i="35"/>
  <c r="A4380" i="35"/>
  <c r="A4379" i="35"/>
  <c r="A4378" i="35"/>
  <c r="A4377" i="35"/>
  <c r="A4376" i="35"/>
  <c r="A4375" i="35"/>
  <c r="A4374" i="35"/>
  <c r="A4373" i="35"/>
  <c r="A4372" i="35"/>
  <c r="A4371" i="35"/>
  <c r="A4370" i="35"/>
  <c r="A4369" i="35"/>
  <c r="A4368" i="35"/>
  <c r="A4367" i="35"/>
  <c r="A4366" i="35"/>
  <c r="A4365" i="35"/>
  <c r="A4364" i="35"/>
  <c r="A4363" i="35"/>
  <c r="A4362" i="35"/>
  <c r="A4361" i="35"/>
  <c r="A4360" i="35"/>
  <c r="A4359" i="35"/>
  <c r="A4358" i="35"/>
  <c r="A4357" i="35"/>
  <c r="A4356" i="35"/>
  <c r="A4355" i="35"/>
  <c r="A4354" i="35"/>
  <c r="A4353" i="35"/>
  <c r="A4352" i="35"/>
  <c r="A4351" i="35"/>
  <c r="A4350" i="35"/>
  <c r="A4349" i="35"/>
  <c r="A4348" i="35"/>
  <c r="A4347" i="35"/>
  <c r="A4346" i="35"/>
  <c r="A4345" i="35"/>
  <c r="A4344" i="35"/>
  <c r="A4343" i="35"/>
  <c r="A4342" i="35"/>
  <c r="A4341" i="35"/>
  <c r="A4340" i="35"/>
  <c r="A4339" i="35"/>
  <c r="A4338" i="35"/>
  <c r="A4337" i="35"/>
  <c r="A4336" i="35"/>
  <c r="A4335" i="35"/>
  <c r="A4334" i="35"/>
  <c r="A4333" i="35"/>
  <c r="A4332" i="35"/>
  <c r="A4331" i="35"/>
  <c r="A4330" i="35"/>
  <c r="A4329" i="35"/>
  <c r="A4328" i="35"/>
  <c r="A4327" i="35"/>
  <c r="A4326" i="35"/>
  <c r="A4325" i="35"/>
  <c r="A4324" i="35"/>
  <c r="A4323" i="35"/>
  <c r="A4322" i="35"/>
  <c r="A4321" i="35"/>
  <c r="A4320" i="35"/>
  <c r="A4319" i="35"/>
  <c r="A4318" i="35"/>
  <c r="A4317" i="35"/>
  <c r="A4316" i="35"/>
  <c r="A4315" i="35"/>
  <c r="A4314" i="35"/>
  <c r="A4313" i="35"/>
  <c r="A4312" i="35"/>
  <c r="A4311" i="35"/>
  <c r="A4310" i="35"/>
  <c r="A4309" i="35"/>
  <c r="A4308" i="35"/>
  <c r="A4307" i="35"/>
  <c r="A4306" i="35"/>
  <c r="A4305" i="35"/>
  <c r="A4304" i="35"/>
  <c r="A4303" i="35"/>
  <c r="A4302" i="35"/>
  <c r="A4301" i="35"/>
  <c r="A4300" i="35"/>
  <c r="A4299" i="35"/>
  <c r="A4298" i="35"/>
  <c r="A4297" i="35"/>
  <c r="A4296" i="35"/>
  <c r="A4295" i="35"/>
  <c r="A4294" i="35"/>
  <c r="A4293" i="35"/>
  <c r="A4292" i="35"/>
  <c r="A4291" i="35"/>
  <c r="A4290" i="35"/>
  <c r="A4289" i="35"/>
  <c r="A4288" i="35"/>
  <c r="A4287" i="35"/>
  <c r="A4286" i="35"/>
  <c r="A4285" i="35"/>
  <c r="A4284" i="35"/>
  <c r="A4283" i="35"/>
  <c r="A4282" i="35"/>
  <c r="A4281" i="35"/>
  <c r="A4280" i="35"/>
  <c r="A4279" i="35"/>
  <c r="A4278" i="35"/>
  <c r="A4277" i="35"/>
  <c r="A4276" i="35"/>
  <c r="A4275" i="35"/>
  <c r="A4274" i="35"/>
  <c r="A4273" i="35"/>
  <c r="A4272" i="35"/>
  <c r="A4271" i="35"/>
  <c r="A4270" i="35"/>
  <c r="A4269" i="35"/>
  <c r="A4268" i="35"/>
  <c r="A4267" i="35"/>
  <c r="A4266" i="35"/>
  <c r="A4265" i="35"/>
  <c r="A4264" i="35"/>
  <c r="A4263" i="35"/>
  <c r="A4262" i="35"/>
  <c r="A4261" i="35"/>
  <c r="A4260" i="35"/>
  <c r="A4259" i="35"/>
  <c r="A4258" i="35"/>
  <c r="A4257" i="35"/>
  <c r="A4256" i="35"/>
  <c r="A4255" i="35"/>
  <c r="A4254" i="35"/>
  <c r="A4253" i="35"/>
  <c r="A4252" i="35"/>
  <c r="A4251" i="35"/>
  <c r="A4250" i="35"/>
  <c r="A4249" i="35"/>
  <c r="A4248" i="35"/>
  <c r="A4247" i="35"/>
  <c r="A4246" i="35"/>
  <c r="A4245" i="35"/>
  <c r="A4244" i="35"/>
  <c r="A4243" i="35"/>
  <c r="A4242" i="35"/>
  <c r="A4241" i="35"/>
  <c r="A4240" i="35"/>
  <c r="A4239" i="35"/>
  <c r="A4238" i="35"/>
  <c r="A4237" i="35"/>
  <c r="A4236" i="35"/>
  <c r="A4235" i="35"/>
  <c r="A4234" i="35"/>
  <c r="A4233" i="35"/>
  <c r="A4232" i="35"/>
  <c r="A4231" i="35"/>
  <c r="A4230" i="35"/>
  <c r="A4229" i="35"/>
  <c r="A4228" i="35"/>
  <c r="A4227" i="35"/>
  <c r="A4226" i="35"/>
  <c r="A4225" i="35"/>
  <c r="A4224" i="35"/>
  <c r="A4223" i="35"/>
  <c r="A4222" i="35"/>
  <c r="A4221" i="35"/>
  <c r="A4220" i="35"/>
  <c r="A4219" i="35"/>
  <c r="A4218" i="35"/>
  <c r="A4217" i="35"/>
  <c r="A4216" i="35"/>
  <c r="A4215" i="35"/>
  <c r="A4214" i="35"/>
  <c r="A4213" i="35"/>
  <c r="A4212" i="35"/>
  <c r="A4211" i="35"/>
  <c r="A4210" i="35"/>
  <c r="A4209" i="35"/>
  <c r="A4208" i="35"/>
  <c r="A4207" i="35"/>
  <c r="A4206" i="35"/>
  <c r="A4205" i="35"/>
  <c r="A4204" i="35"/>
  <c r="A4203" i="35"/>
  <c r="A4202" i="35"/>
  <c r="A4201" i="35"/>
  <c r="A4200" i="35"/>
  <c r="A4199" i="35"/>
  <c r="A4198" i="35"/>
  <c r="A4197" i="35"/>
  <c r="A4196" i="35"/>
  <c r="A4195" i="35"/>
  <c r="A4194" i="35"/>
  <c r="A4193" i="35"/>
  <c r="A4192" i="35"/>
  <c r="A4191" i="35"/>
  <c r="A4190" i="35"/>
  <c r="A4189" i="35"/>
  <c r="A4188" i="35"/>
  <c r="A4187" i="35"/>
  <c r="A4186" i="35"/>
  <c r="A4185" i="35"/>
  <c r="A4184" i="35"/>
  <c r="A4183" i="35"/>
  <c r="A4182" i="35"/>
  <c r="A4181" i="35"/>
  <c r="A4180" i="35"/>
  <c r="A4179" i="35"/>
  <c r="A4178" i="35"/>
  <c r="A4177" i="35"/>
  <c r="A4176" i="35"/>
  <c r="A4175" i="35"/>
  <c r="A4174" i="35"/>
  <c r="A4173" i="35"/>
  <c r="A4172" i="35"/>
  <c r="A4171" i="35"/>
  <c r="A4170" i="35"/>
  <c r="A4169" i="35"/>
  <c r="A4168" i="35"/>
  <c r="A4167" i="35"/>
  <c r="A4166" i="35"/>
  <c r="A4165" i="35"/>
  <c r="A4164" i="35"/>
  <c r="A4163" i="35"/>
  <c r="A4162" i="35"/>
  <c r="A4161" i="35"/>
  <c r="A4160" i="35"/>
  <c r="A4159" i="35"/>
  <c r="A4158" i="35"/>
  <c r="A4157" i="35"/>
  <c r="A4156" i="35"/>
  <c r="A4155" i="35"/>
  <c r="A4154" i="35"/>
  <c r="A4153" i="35"/>
  <c r="A4152" i="35"/>
  <c r="A4151" i="35"/>
  <c r="A4150" i="35"/>
  <c r="A4149" i="35"/>
  <c r="A4148" i="35"/>
  <c r="A4147" i="35"/>
  <c r="A4146" i="35"/>
  <c r="A4145" i="35"/>
  <c r="A4144" i="35"/>
  <c r="A4143" i="35"/>
  <c r="A4142" i="35"/>
  <c r="A4141" i="35"/>
  <c r="A4140" i="35"/>
  <c r="A4139" i="35"/>
  <c r="A4138" i="35"/>
  <c r="A4137" i="35"/>
  <c r="A4136" i="35"/>
  <c r="A4135" i="35"/>
  <c r="A4134" i="35"/>
  <c r="A4133" i="35"/>
  <c r="A4132" i="35"/>
  <c r="A4131" i="35"/>
  <c r="A4130" i="35"/>
  <c r="A4129" i="35"/>
  <c r="A4128" i="35"/>
  <c r="A4127" i="35"/>
  <c r="A4126" i="35"/>
  <c r="A4125" i="35"/>
  <c r="A4124" i="35"/>
  <c r="A4123" i="35"/>
  <c r="A4122" i="35"/>
  <c r="A4121" i="35"/>
  <c r="A4120" i="35"/>
  <c r="A4119" i="35"/>
  <c r="A4118" i="35"/>
  <c r="A4117" i="35"/>
  <c r="A4116" i="35"/>
  <c r="A4115" i="35"/>
  <c r="A4114" i="35"/>
  <c r="A4113" i="35"/>
  <c r="A4112" i="35"/>
  <c r="A4111" i="35"/>
  <c r="A4110" i="35"/>
  <c r="A4109" i="35"/>
  <c r="A4108" i="35"/>
  <c r="A4107" i="35"/>
  <c r="A4106" i="35"/>
  <c r="A4105" i="35"/>
  <c r="A4104" i="35"/>
  <c r="A4103" i="35"/>
  <c r="A4102" i="35"/>
  <c r="A4101" i="35"/>
  <c r="A4100" i="35"/>
  <c r="A4099" i="35"/>
  <c r="A4098" i="35"/>
  <c r="A4097" i="35"/>
  <c r="A4096" i="35"/>
  <c r="A4095" i="35"/>
  <c r="A4094" i="35"/>
  <c r="A4093" i="35"/>
  <c r="A4092" i="35"/>
  <c r="A4091" i="35"/>
  <c r="A4090" i="35"/>
  <c r="A4089" i="35"/>
  <c r="A4088" i="35"/>
  <c r="A4087" i="35"/>
  <c r="A4086" i="35"/>
  <c r="A4085" i="35"/>
  <c r="A4084" i="35"/>
  <c r="A4083" i="35"/>
  <c r="A4082" i="35"/>
  <c r="A4081" i="35"/>
  <c r="A4080" i="35"/>
  <c r="A4079" i="35"/>
  <c r="A4078" i="35"/>
  <c r="A4077" i="35"/>
  <c r="A4076" i="35"/>
  <c r="A4075" i="35"/>
  <c r="A4074" i="35"/>
  <c r="A4073" i="35"/>
  <c r="A4072" i="35"/>
  <c r="A4071" i="35"/>
  <c r="A4070" i="35"/>
  <c r="A4069" i="35"/>
  <c r="A4068" i="35"/>
  <c r="A4067" i="35"/>
  <c r="A4066" i="35"/>
  <c r="A4065" i="35"/>
  <c r="A4064" i="35"/>
  <c r="A4063" i="35"/>
  <c r="A4062" i="35"/>
  <c r="A4061" i="35"/>
  <c r="A4060" i="35"/>
  <c r="A4059" i="35"/>
  <c r="A4058" i="35"/>
  <c r="A4057" i="35"/>
  <c r="A4056" i="35"/>
  <c r="A4055" i="35"/>
  <c r="A4054" i="35"/>
  <c r="A4053" i="35"/>
  <c r="A4052" i="35"/>
  <c r="A4051" i="35"/>
  <c r="A4050" i="35"/>
  <c r="A4049" i="35"/>
  <c r="A4048" i="35"/>
  <c r="A4047" i="35"/>
  <c r="A4046" i="35"/>
  <c r="A4045" i="35"/>
  <c r="A4044" i="35"/>
  <c r="A4043" i="35"/>
  <c r="A4042" i="35"/>
  <c r="A4041" i="35"/>
  <c r="A4040" i="35"/>
  <c r="A4039" i="35"/>
  <c r="A4038" i="35"/>
  <c r="A4037" i="35"/>
  <c r="A4036" i="35"/>
  <c r="A4035" i="35"/>
  <c r="A4034" i="35"/>
  <c r="A4033" i="35"/>
  <c r="A4032" i="35"/>
  <c r="A4031" i="35"/>
  <c r="A4030" i="35"/>
  <c r="A4029" i="35"/>
  <c r="A4028" i="35"/>
  <c r="A4027" i="35"/>
  <c r="A4026" i="35"/>
  <c r="A4025" i="35"/>
  <c r="A4024" i="35"/>
  <c r="A4023" i="35"/>
  <c r="A4022" i="35"/>
  <c r="A4021" i="35"/>
  <c r="A4020" i="35"/>
  <c r="A4019" i="35"/>
  <c r="A4018" i="35"/>
  <c r="A4017" i="35"/>
  <c r="A4016" i="35"/>
  <c r="A4015" i="35"/>
  <c r="A4014" i="35"/>
  <c r="A4013" i="35"/>
  <c r="A4012" i="35"/>
  <c r="A4011" i="35"/>
  <c r="A4010" i="35"/>
  <c r="A4009" i="35"/>
  <c r="A4008" i="35"/>
  <c r="A4007" i="35"/>
  <c r="A4006" i="35"/>
  <c r="A4005" i="35"/>
  <c r="A4004" i="35"/>
  <c r="A4003" i="35"/>
  <c r="A4002" i="35"/>
  <c r="A4001" i="35"/>
  <c r="A4000" i="35"/>
  <c r="A3999" i="35"/>
  <c r="A3998" i="35"/>
  <c r="A3997" i="35"/>
  <c r="A3996" i="35"/>
  <c r="A3995" i="35"/>
  <c r="A3994" i="35"/>
  <c r="A3993" i="35"/>
  <c r="A3992" i="35"/>
  <c r="A3991" i="35"/>
  <c r="A3990" i="35"/>
  <c r="A3989" i="35"/>
  <c r="A3988" i="35"/>
  <c r="A3987" i="35"/>
  <c r="A3986" i="35"/>
  <c r="A3985" i="35"/>
  <c r="A3984" i="35"/>
  <c r="A3983" i="35"/>
  <c r="A3982" i="35"/>
  <c r="A3981" i="35"/>
  <c r="A3980" i="35"/>
  <c r="A3979" i="35"/>
  <c r="A3978" i="35"/>
  <c r="A3977" i="35"/>
  <c r="A3976" i="35"/>
  <c r="A3975" i="35"/>
  <c r="A3974" i="35"/>
  <c r="A3973" i="35"/>
  <c r="A3972" i="35"/>
  <c r="A3971" i="35"/>
  <c r="A3970" i="35"/>
  <c r="A3969" i="35"/>
  <c r="A3968" i="35"/>
  <c r="A3967" i="35"/>
  <c r="A3966" i="35"/>
  <c r="A3965" i="35"/>
  <c r="A3964" i="35"/>
  <c r="A3963" i="35"/>
  <c r="A3962" i="35"/>
  <c r="A3961" i="35"/>
  <c r="A3960" i="35"/>
  <c r="A3959" i="35"/>
  <c r="A3958" i="35"/>
  <c r="A3957" i="35"/>
  <c r="A3956" i="35"/>
  <c r="A3955" i="35"/>
  <c r="A3954" i="35"/>
  <c r="A3953" i="35"/>
  <c r="A3952" i="35"/>
  <c r="A3951" i="35"/>
  <c r="A3950" i="35"/>
  <c r="A3949" i="35"/>
  <c r="A3948" i="35"/>
  <c r="A3947" i="35"/>
  <c r="A3946" i="35"/>
  <c r="A3945" i="35"/>
  <c r="A3944" i="35"/>
  <c r="A3943" i="35"/>
  <c r="A3942" i="35"/>
  <c r="A3941" i="35"/>
  <c r="A3940" i="35"/>
  <c r="A3939" i="35"/>
  <c r="A3938" i="35"/>
  <c r="A3937" i="35"/>
  <c r="A3936" i="35"/>
  <c r="A3935" i="35"/>
  <c r="A3934" i="35"/>
  <c r="A3933" i="35"/>
  <c r="A3932" i="35"/>
  <c r="A3931" i="35"/>
  <c r="A3930" i="35"/>
  <c r="A3929" i="35"/>
  <c r="A3928" i="35"/>
  <c r="A3927" i="35"/>
  <c r="A3926" i="35"/>
  <c r="A3925" i="35"/>
  <c r="A3924" i="35"/>
  <c r="A3923" i="35"/>
  <c r="A3922" i="35"/>
  <c r="A3921" i="35"/>
  <c r="A3920" i="35"/>
  <c r="A3919" i="35"/>
  <c r="A3918" i="35"/>
  <c r="A3917" i="35"/>
  <c r="A3916" i="35"/>
  <c r="A3915" i="35"/>
  <c r="A3914" i="35"/>
  <c r="A3913" i="35"/>
  <c r="A3912" i="35"/>
  <c r="A3911" i="35"/>
  <c r="A3910" i="35"/>
  <c r="A3909" i="35"/>
  <c r="A3908" i="35"/>
  <c r="A3907" i="35"/>
  <c r="A3906" i="35"/>
  <c r="A3905" i="35"/>
  <c r="A3904" i="35"/>
  <c r="A3903" i="35"/>
  <c r="A3902" i="35"/>
  <c r="A3901" i="35"/>
  <c r="A3900" i="35"/>
  <c r="A3899" i="35"/>
  <c r="A3898" i="35"/>
  <c r="A3897" i="35"/>
  <c r="A3896" i="35"/>
  <c r="A3895" i="35"/>
  <c r="A3894" i="35"/>
  <c r="A3893" i="35"/>
  <c r="A3892" i="35"/>
  <c r="A3891" i="35"/>
  <c r="A3890" i="35"/>
  <c r="A3889" i="35"/>
  <c r="A3888" i="35"/>
  <c r="A3887" i="35"/>
  <c r="A3886" i="35"/>
  <c r="A3885" i="35"/>
  <c r="A3884" i="35"/>
  <c r="A3883" i="35"/>
  <c r="A3882" i="35"/>
  <c r="A3881" i="35"/>
  <c r="A3880" i="35"/>
  <c r="A3879" i="35"/>
  <c r="A3878" i="35"/>
  <c r="A3877" i="35"/>
  <c r="A3876" i="35"/>
  <c r="A3875" i="35"/>
  <c r="A3874" i="35"/>
  <c r="A3873" i="35"/>
  <c r="A3872" i="35"/>
  <c r="A3871" i="35"/>
  <c r="A3870" i="35"/>
  <c r="A3869" i="35"/>
  <c r="A3868" i="35"/>
  <c r="A3867" i="35"/>
  <c r="A3866" i="35"/>
  <c r="A3865" i="35"/>
  <c r="A3864" i="35"/>
  <c r="A3863" i="35"/>
  <c r="A3862" i="35"/>
  <c r="A3861" i="35"/>
  <c r="A3860" i="35"/>
  <c r="A3859" i="35"/>
  <c r="A3858" i="35"/>
  <c r="A3857" i="35"/>
  <c r="A3856" i="35"/>
  <c r="A3855" i="35"/>
  <c r="A3854" i="35"/>
  <c r="A3853" i="35"/>
  <c r="A3852" i="35"/>
  <c r="A3851" i="35"/>
  <c r="A3850" i="35"/>
  <c r="A3849" i="35"/>
  <c r="A3848" i="35"/>
  <c r="A3847" i="35"/>
  <c r="A3846" i="35"/>
  <c r="A3845" i="35"/>
  <c r="A3844" i="35"/>
  <c r="A3843" i="35"/>
  <c r="A3842" i="35"/>
  <c r="A3841" i="35"/>
  <c r="A3840" i="35"/>
  <c r="A3839" i="35"/>
  <c r="A3838" i="35"/>
  <c r="A3837" i="35"/>
  <c r="A3836" i="35"/>
  <c r="A3835" i="35"/>
  <c r="A3834" i="35"/>
  <c r="A3833" i="35"/>
  <c r="A3832" i="35"/>
  <c r="A3831" i="35"/>
  <c r="A3830" i="35"/>
  <c r="A3829" i="35"/>
  <c r="A3828" i="35"/>
  <c r="A3827" i="35"/>
  <c r="A3826" i="35"/>
  <c r="A3825" i="35"/>
  <c r="A3824" i="35"/>
  <c r="A3823" i="35"/>
  <c r="A3822" i="35"/>
  <c r="A3821" i="35"/>
  <c r="A3820" i="35"/>
  <c r="A3819" i="35"/>
  <c r="A3818" i="35"/>
  <c r="A3817" i="35"/>
  <c r="A3816" i="35"/>
  <c r="A3815" i="35"/>
  <c r="A3814" i="35"/>
  <c r="A3813" i="35"/>
  <c r="A3812" i="35"/>
  <c r="A3811" i="35"/>
  <c r="A3810" i="35"/>
  <c r="A3809" i="35"/>
  <c r="A3808" i="35"/>
  <c r="A3807" i="35"/>
  <c r="A3806" i="35"/>
  <c r="A3805" i="35"/>
  <c r="A3804" i="35"/>
  <c r="A3803" i="35"/>
  <c r="A3802" i="35"/>
  <c r="A3801" i="35"/>
  <c r="A3800" i="35"/>
  <c r="A3799" i="35"/>
  <c r="A3798" i="35"/>
  <c r="A3797" i="35"/>
  <c r="A3796" i="35"/>
  <c r="A3795" i="35"/>
  <c r="A3794" i="35"/>
  <c r="A3793" i="35"/>
  <c r="A3792" i="35"/>
  <c r="A3791" i="35"/>
  <c r="A3790" i="35"/>
  <c r="A3789" i="35"/>
  <c r="A3788" i="35"/>
  <c r="A3787" i="35"/>
  <c r="A3786" i="35"/>
  <c r="A3785" i="35"/>
  <c r="A3784" i="35"/>
  <c r="A3783" i="35"/>
  <c r="A3782" i="35"/>
  <c r="A3781" i="35"/>
  <c r="A3780" i="35"/>
  <c r="A3779" i="35"/>
  <c r="A3778" i="35"/>
  <c r="A3777" i="35"/>
  <c r="A3776" i="35"/>
  <c r="A3775" i="35"/>
  <c r="A3774" i="35"/>
  <c r="A3773" i="35"/>
  <c r="A3772" i="35"/>
  <c r="A3771" i="35"/>
  <c r="A3770" i="35"/>
  <c r="A3769" i="35"/>
  <c r="A3768" i="35"/>
  <c r="A3767" i="35"/>
  <c r="A3766" i="35"/>
  <c r="A3765" i="35"/>
  <c r="A3764" i="35"/>
  <c r="A3763" i="35"/>
  <c r="A3762" i="35"/>
  <c r="A3761" i="35"/>
  <c r="A3760" i="35"/>
  <c r="A3759" i="35"/>
  <c r="A3758" i="35"/>
  <c r="A3757" i="35"/>
  <c r="A3756" i="35"/>
  <c r="A3755" i="35"/>
  <c r="A3754" i="35"/>
  <c r="A3753" i="35"/>
  <c r="A3752" i="35"/>
  <c r="A3751" i="35"/>
  <c r="A3750" i="35"/>
  <c r="A3749" i="35"/>
  <c r="A3748" i="35"/>
  <c r="A3747" i="35"/>
  <c r="A3746" i="35"/>
  <c r="A3745" i="35"/>
  <c r="A3744" i="35"/>
  <c r="A3743" i="35"/>
  <c r="A3742" i="35"/>
  <c r="A3741" i="35"/>
  <c r="A3740" i="35"/>
  <c r="A3739" i="35"/>
  <c r="A3738" i="35"/>
  <c r="A3737" i="35"/>
  <c r="A3736" i="35"/>
  <c r="A3735" i="35"/>
  <c r="A3734" i="35"/>
  <c r="A3733" i="35"/>
  <c r="A3732" i="35"/>
  <c r="A3731" i="35"/>
  <c r="A3730" i="35"/>
  <c r="A3729" i="35"/>
  <c r="A3728" i="35"/>
  <c r="A3727" i="35"/>
  <c r="A3726" i="35"/>
  <c r="A3725" i="35"/>
  <c r="A3724" i="35"/>
  <c r="A3723" i="35"/>
  <c r="A3722" i="35"/>
  <c r="A3721" i="35"/>
  <c r="A3720" i="35"/>
  <c r="A3719" i="35"/>
  <c r="A3718" i="35"/>
  <c r="A3717" i="35"/>
  <c r="A3716" i="35"/>
  <c r="A3715" i="35"/>
  <c r="A3714" i="35"/>
  <c r="A3713" i="35"/>
  <c r="A3712" i="35"/>
  <c r="A3711" i="35"/>
  <c r="A3710" i="35"/>
  <c r="A3709" i="35"/>
  <c r="A3708" i="35"/>
  <c r="A3707" i="35"/>
  <c r="A3706" i="35"/>
  <c r="A3705" i="35"/>
  <c r="A3704" i="35"/>
  <c r="A3703" i="35"/>
  <c r="A3702" i="35"/>
  <c r="A3701" i="35"/>
  <c r="A3700" i="35"/>
  <c r="A3699" i="35"/>
  <c r="A3698" i="35"/>
  <c r="A3697" i="35"/>
  <c r="A3696" i="35"/>
  <c r="A3695" i="35"/>
  <c r="A3694" i="35"/>
  <c r="A3693" i="35"/>
  <c r="A3692" i="35"/>
  <c r="A3691" i="35"/>
  <c r="A3690" i="35"/>
  <c r="A3689" i="35"/>
  <c r="A3688" i="35"/>
  <c r="A3687" i="35"/>
  <c r="A3686" i="35"/>
  <c r="A3685" i="35"/>
  <c r="A3684" i="35"/>
  <c r="A3683" i="35"/>
  <c r="A3682" i="35"/>
  <c r="A3681" i="35"/>
  <c r="A3680" i="35"/>
  <c r="A3679" i="35"/>
  <c r="A3678" i="35"/>
  <c r="A3677" i="35"/>
  <c r="A3676" i="35"/>
  <c r="A3675" i="35"/>
  <c r="A3674" i="35"/>
  <c r="A3673" i="35"/>
  <c r="A3672" i="35"/>
  <c r="A3671" i="35"/>
  <c r="A3670" i="35"/>
  <c r="A3669" i="35"/>
  <c r="A3668" i="35"/>
  <c r="A3667" i="35"/>
  <c r="A3666" i="35"/>
  <c r="A3665" i="35"/>
  <c r="A3664" i="35"/>
  <c r="A3663" i="35"/>
  <c r="A3662" i="35"/>
  <c r="A3661" i="35"/>
  <c r="A3660" i="35"/>
  <c r="A3659" i="35"/>
  <c r="A3658" i="35"/>
  <c r="A3657" i="35"/>
  <c r="A3656" i="35"/>
  <c r="A3655" i="35"/>
  <c r="A3654" i="35"/>
  <c r="A3653" i="35"/>
  <c r="A3652" i="35"/>
  <c r="A3651" i="35"/>
  <c r="A3650" i="35"/>
  <c r="A3649" i="35"/>
  <c r="A3648" i="35"/>
  <c r="A3647" i="35"/>
  <c r="A3646" i="35"/>
  <c r="A3645" i="35"/>
  <c r="A3644" i="35"/>
  <c r="A3643" i="35"/>
  <c r="A3642" i="35"/>
  <c r="A3641" i="35"/>
  <c r="A3640" i="35"/>
  <c r="A3639" i="35"/>
  <c r="A3638" i="35"/>
  <c r="A3637" i="35"/>
  <c r="A3636" i="35"/>
  <c r="A3635" i="35"/>
  <c r="A3634" i="35"/>
  <c r="A3633" i="35"/>
  <c r="A3632" i="35"/>
  <c r="A3631" i="35"/>
  <c r="A3630" i="35"/>
  <c r="A3629" i="35"/>
  <c r="A3628" i="35"/>
  <c r="A3627" i="35"/>
  <c r="A3626" i="35"/>
  <c r="A3625" i="35"/>
  <c r="A3624" i="35"/>
  <c r="A3623" i="35"/>
  <c r="A3622" i="35"/>
  <c r="A3621" i="35"/>
  <c r="A3620" i="35"/>
  <c r="A3619" i="35"/>
  <c r="A3618" i="35"/>
  <c r="A3617" i="35"/>
  <c r="A3616" i="35"/>
  <c r="A3615" i="35"/>
  <c r="A3614" i="35"/>
  <c r="A3613" i="35"/>
  <c r="A3612" i="35"/>
  <c r="A3611" i="35"/>
  <c r="A3610" i="35"/>
  <c r="A3609" i="35"/>
  <c r="A3608" i="35"/>
  <c r="A3607" i="35"/>
  <c r="A3606" i="35"/>
  <c r="A3605" i="35"/>
  <c r="A3604" i="35"/>
  <c r="A3603" i="35"/>
  <c r="A3602" i="35"/>
  <c r="A3601" i="35"/>
  <c r="A3600" i="35"/>
  <c r="A3599" i="35"/>
  <c r="A3598" i="35"/>
  <c r="A3597" i="35"/>
  <c r="A3596" i="35"/>
  <c r="A3595" i="35"/>
  <c r="A3594" i="35"/>
  <c r="A3593" i="35"/>
  <c r="A3592" i="35"/>
  <c r="A3591" i="35"/>
  <c r="A3590" i="35"/>
  <c r="A3589" i="35"/>
  <c r="A3588" i="35"/>
  <c r="A3587" i="35"/>
  <c r="A3586" i="35"/>
  <c r="A3585" i="35"/>
  <c r="A3584" i="35"/>
  <c r="A3583" i="35"/>
  <c r="A3582" i="35"/>
  <c r="A3581" i="35"/>
  <c r="A3580" i="35"/>
  <c r="A3579" i="35"/>
  <c r="A3578" i="35"/>
  <c r="A3577" i="35"/>
  <c r="A3576" i="35"/>
  <c r="A3575" i="35"/>
  <c r="A3574" i="35"/>
  <c r="A3573" i="35"/>
  <c r="A3572" i="35"/>
  <c r="A3571" i="35"/>
  <c r="A3570" i="35"/>
  <c r="A3569" i="35"/>
  <c r="A3568" i="35"/>
  <c r="A3567" i="35"/>
  <c r="A3566" i="35"/>
  <c r="A3565" i="35"/>
  <c r="A3564" i="35"/>
  <c r="A3563" i="35"/>
  <c r="A3562" i="35"/>
  <c r="A3561" i="35"/>
  <c r="A3560" i="35"/>
  <c r="A3559" i="35"/>
  <c r="A3558" i="35"/>
  <c r="A3557" i="35"/>
  <c r="A3556" i="35"/>
  <c r="A3555" i="35"/>
  <c r="A3554" i="35"/>
  <c r="A3553" i="35"/>
  <c r="A3552" i="35"/>
  <c r="A3551" i="35"/>
  <c r="A3550" i="35"/>
  <c r="A3549" i="35"/>
  <c r="A3548" i="35"/>
  <c r="A3547" i="35"/>
  <c r="A3546" i="35"/>
  <c r="A3545" i="35"/>
  <c r="A3544" i="35"/>
  <c r="A3543" i="35"/>
  <c r="A3542" i="35"/>
  <c r="A3541" i="35"/>
  <c r="A3540" i="35"/>
  <c r="A3539" i="35"/>
  <c r="A3538" i="35"/>
  <c r="A3537" i="35"/>
  <c r="A3536" i="35"/>
  <c r="A3535" i="35"/>
  <c r="A3534" i="35"/>
  <c r="A3533" i="35"/>
  <c r="A3532" i="35"/>
  <c r="A3531" i="35"/>
  <c r="A3530" i="35"/>
  <c r="A3529" i="35"/>
  <c r="A3528" i="35"/>
  <c r="A3527" i="35"/>
  <c r="A3526" i="35"/>
  <c r="A3525" i="35"/>
  <c r="A3524" i="35"/>
  <c r="A3523" i="35"/>
  <c r="A3522" i="35"/>
  <c r="A3521" i="35"/>
  <c r="A3520" i="35"/>
  <c r="A3519" i="35"/>
  <c r="A3518" i="35"/>
  <c r="A3517" i="35"/>
  <c r="A3516" i="35"/>
  <c r="A3515" i="35"/>
  <c r="A3514" i="35"/>
  <c r="A3513" i="35"/>
  <c r="A3512" i="35"/>
  <c r="A3511" i="35"/>
  <c r="A3510" i="35"/>
  <c r="A3509" i="35"/>
  <c r="A3508" i="35"/>
  <c r="A3507" i="35"/>
  <c r="A3506" i="35"/>
  <c r="A3505" i="35"/>
  <c r="A3504" i="35"/>
  <c r="A3503" i="35"/>
  <c r="A3502" i="35"/>
  <c r="A3501" i="35"/>
  <c r="A3500" i="35"/>
  <c r="A3499" i="35"/>
  <c r="A3498" i="35"/>
  <c r="A3497" i="35"/>
  <c r="A3496" i="35"/>
  <c r="A3495" i="35"/>
  <c r="A3494" i="35"/>
  <c r="A3493" i="35"/>
  <c r="A3492" i="35"/>
  <c r="A3491" i="35"/>
  <c r="A3490" i="35"/>
  <c r="A3489" i="35"/>
  <c r="A3488" i="35"/>
  <c r="A3487" i="35"/>
  <c r="A3486" i="35"/>
  <c r="A3485" i="35"/>
  <c r="A3484" i="35"/>
  <c r="A3483" i="35"/>
  <c r="A3482" i="35"/>
  <c r="A3481" i="35"/>
  <c r="A3480" i="35"/>
  <c r="A3479" i="35"/>
  <c r="A3478" i="35"/>
  <c r="A3477" i="35"/>
  <c r="A3476" i="35"/>
  <c r="A3475" i="35"/>
  <c r="A3474" i="35"/>
  <c r="A3473" i="35"/>
  <c r="A3472" i="35"/>
  <c r="A3471" i="35"/>
  <c r="A3470" i="35"/>
  <c r="A3469" i="35"/>
  <c r="A3468" i="35"/>
  <c r="A3467" i="35"/>
  <c r="A3466" i="35"/>
  <c r="A3465" i="35"/>
  <c r="A3464" i="35"/>
  <c r="A3463" i="35"/>
  <c r="A3462" i="35"/>
  <c r="A3461" i="35"/>
  <c r="A3460" i="35"/>
  <c r="A3459" i="35"/>
  <c r="A3458" i="35"/>
  <c r="A3457" i="35"/>
  <c r="A3456" i="35"/>
  <c r="A3455" i="35"/>
  <c r="A3454" i="35"/>
  <c r="A3453" i="35"/>
  <c r="A3452" i="35"/>
  <c r="A3451" i="35"/>
  <c r="A3450" i="35"/>
  <c r="A3449" i="35"/>
  <c r="A3448" i="35"/>
  <c r="A3447" i="35"/>
  <c r="A3446" i="35"/>
  <c r="A3445" i="35"/>
  <c r="A3444" i="35"/>
  <c r="A3443" i="35"/>
  <c r="A3442" i="35"/>
  <c r="A3441" i="35"/>
  <c r="A3440" i="35"/>
  <c r="A3439" i="35"/>
  <c r="A3438" i="35"/>
  <c r="A3437" i="35"/>
  <c r="A3436" i="35"/>
  <c r="A3435" i="35"/>
  <c r="A3434" i="35"/>
  <c r="A3433" i="35"/>
  <c r="A3432" i="35"/>
  <c r="A3431" i="35"/>
  <c r="A3430" i="35"/>
  <c r="A3429" i="35"/>
  <c r="A3428" i="35"/>
  <c r="A3427" i="35"/>
  <c r="A3426" i="35"/>
  <c r="A3425" i="35"/>
  <c r="A3424" i="35"/>
  <c r="A3423" i="35"/>
  <c r="A3422" i="35"/>
  <c r="A3421" i="35"/>
  <c r="A3420" i="35"/>
  <c r="A3419" i="35"/>
  <c r="A3418" i="35"/>
  <c r="A3417" i="35"/>
  <c r="A3416" i="35"/>
  <c r="A3415" i="35"/>
  <c r="A3414" i="35"/>
  <c r="A3413" i="35"/>
  <c r="A3412" i="35"/>
  <c r="A3411" i="35"/>
  <c r="A3410" i="35"/>
  <c r="A3409" i="35"/>
  <c r="A3408" i="35"/>
  <c r="A3407" i="35"/>
  <c r="A3406" i="35"/>
  <c r="A3405" i="35"/>
  <c r="A3404" i="35"/>
  <c r="A3403" i="35"/>
  <c r="A3402" i="35"/>
  <c r="A3401" i="35"/>
  <c r="A3400" i="35"/>
  <c r="A3399" i="35"/>
  <c r="A3398" i="35"/>
  <c r="A3397" i="35"/>
  <c r="A3396" i="35"/>
  <c r="A3395" i="35"/>
  <c r="A3394" i="35"/>
  <c r="A3393" i="35"/>
  <c r="A3392" i="35"/>
  <c r="A3391" i="35"/>
  <c r="A3390" i="35"/>
  <c r="A3389" i="35"/>
  <c r="A3388" i="35"/>
  <c r="A3387" i="35"/>
  <c r="A3386" i="35"/>
  <c r="A3385" i="35"/>
  <c r="A3384" i="35"/>
  <c r="A3383" i="35"/>
  <c r="A3382" i="35"/>
  <c r="A3381" i="35"/>
  <c r="A3380" i="35"/>
  <c r="A3379" i="35"/>
  <c r="A3378" i="35"/>
  <c r="A3377" i="35"/>
  <c r="A3376" i="35"/>
  <c r="A3375" i="35"/>
  <c r="A3374" i="35"/>
  <c r="A3373" i="35"/>
  <c r="A3372" i="35"/>
  <c r="A3371" i="35"/>
  <c r="A3370" i="35"/>
  <c r="A3369" i="35"/>
  <c r="A3368" i="35"/>
  <c r="A3367" i="35"/>
  <c r="A3366" i="35"/>
  <c r="A3365" i="35"/>
  <c r="A3364" i="35"/>
  <c r="A3363" i="35"/>
  <c r="A3362" i="35"/>
  <c r="A3361" i="35"/>
  <c r="A3360" i="35"/>
  <c r="A3359" i="35"/>
  <c r="A3358" i="35"/>
  <c r="A3357" i="35"/>
  <c r="A3356" i="35"/>
  <c r="A3355" i="35"/>
  <c r="A3354" i="35"/>
  <c r="A3353" i="35"/>
  <c r="A3352" i="35"/>
  <c r="A3351" i="35"/>
  <c r="A3350" i="35"/>
  <c r="A3349" i="35"/>
  <c r="A3348" i="35"/>
  <c r="A3347" i="35"/>
  <c r="A3346" i="35"/>
  <c r="A3345" i="35"/>
  <c r="A3344" i="35"/>
  <c r="A3343" i="35"/>
  <c r="A3342" i="35"/>
  <c r="A3341" i="35"/>
  <c r="A3340" i="35"/>
  <c r="A3339" i="35"/>
  <c r="A3338" i="35"/>
  <c r="A3337" i="35"/>
  <c r="A3336" i="35"/>
  <c r="A3335" i="35"/>
  <c r="A3334" i="35"/>
  <c r="A3333" i="35"/>
  <c r="A3332" i="35"/>
  <c r="A3331" i="35"/>
  <c r="A3330" i="35"/>
  <c r="A3329" i="35"/>
  <c r="A3328" i="35"/>
  <c r="A3327" i="35"/>
  <c r="A3326" i="35"/>
  <c r="A3325" i="35"/>
  <c r="A3324" i="35"/>
  <c r="A3323" i="35"/>
  <c r="A3322" i="35"/>
  <c r="A3321" i="35"/>
  <c r="A3320" i="35"/>
  <c r="A3319" i="35"/>
  <c r="A3318" i="35"/>
  <c r="A3317" i="35"/>
  <c r="A3316" i="35"/>
  <c r="A3315" i="35"/>
  <c r="A3314" i="35"/>
  <c r="A3313" i="35"/>
  <c r="A3312" i="35"/>
  <c r="A3311" i="35"/>
  <c r="A3310" i="35"/>
  <c r="A3309" i="35"/>
  <c r="A3308" i="35"/>
  <c r="A3307" i="35"/>
  <c r="A3306" i="35"/>
  <c r="A3305" i="35"/>
  <c r="A3304" i="35"/>
  <c r="A3303" i="35"/>
  <c r="A3302" i="35"/>
  <c r="A3301" i="35"/>
  <c r="A3300" i="35"/>
  <c r="A3299" i="35"/>
  <c r="A3298" i="35"/>
  <c r="A3297" i="35"/>
  <c r="A3296" i="35"/>
  <c r="A3295" i="35"/>
  <c r="A3294" i="35"/>
  <c r="A3293" i="35"/>
  <c r="A3292" i="35"/>
  <c r="A3291" i="35"/>
  <c r="A3290" i="35"/>
  <c r="A3289" i="35"/>
  <c r="A3288" i="35"/>
  <c r="A3287" i="35"/>
  <c r="A3286" i="35"/>
  <c r="A3285" i="35"/>
  <c r="A3284" i="35"/>
  <c r="A3283" i="35"/>
  <c r="A3282" i="35"/>
  <c r="A3281" i="35"/>
  <c r="A3280" i="35"/>
  <c r="A3279" i="35"/>
  <c r="A3278" i="35"/>
  <c r="A3277" i="35"/>
  <c r="A3276" i="35"/>
  <c r="A3275" i="35"/>
  <c r="A3274" i="35"/>
  <c r="A3273" i="35"/>
  <c r="A3272" i="35"/>
  <c r="A3271" i="35"/>
  <c r="A3270" i="35"/>
  <c r="A3269" i="35"/>
  <c r="A3268" i="35"/>
  <c r="A3267" i="35"/>
  <c r="A3266" i="35"/>
  <c r="A3265" i="35"/>
  <c r="A3264" i="35"/>
  <c r="A3263" i="35"/>
  <c r="A3262" i="35"/>
  <c r="A3261" i="35"/>
  <c r="A3260" i="35"/>
  <c r="A3259" i="35"/>
  <c r="A3258" i="35"/>
  <c r="A3257" i="35"/>
  <c r="A3256" i="35"/>
  <c r="A3255" i="35"/>
  <c r="A3254" i="35"/>
  <c r="A3253" i="35"/>
  <c r="A3252" i="35"/>
  <c r="A3251" i="35"/>
  <c r="A3250" i="35"/>
  <c r="A3249" i="35"/>
  <c r="A3248" i="35"/>
  <c r="A3247" i="35"/>
  <c r="A3246" i="35"/>
  <c r="A3245" i="35"/>
  <c r="A3244" i="35"/>
  <c r="A3243" i="35"/>
  <c r="A3242" i="35"/>
  <c r="A3241" i="35"/>
  <c r="A3240" i="35"/>
  <c r="A3239" i="35"/>
  <c r="A3238" i="35"/>
  <c r="A3237" i="35"/>
  <c r="A3236" i="35"/>
  <c r="A3235" i="35"/>
  <c r="A3234" i="35"/>
  <c r="A3233" i="35"/>
  <c r="A3232" i="35"/>
  <c r="A3231" i="35"/>
  <c r="A3230" i="35"/>
  <c r="A3229" i="35"/>
  <c r="A3228" i="35"/>
  <c r="A3227" i="35"/>
  <c r="A3226" i="35"/>
  <c r="A3225" i="35"/>
  <c r="A3224" i="35"/>
  <c r="A3223" i="35"/>
  <c r="A3222" i="35"/>
  <c r="A3221" i="35"/>
  <c r="A3220" i="35"/>
  <c r="A3219" i="35"/>
  <c r="A3218" i="35"/>
  <c r="A3217" i="35"/>
  <c r="A3216" i="35"/>
  <c r="A3215" i="35"/>
  <c r="A3214" i="35"/>
  <c r="A3213" i="35"/>
  <c r="A3212" i="35"/>
  <c r="A3211" i="35"/>
  <c r="A3210" i="35"/>
  <c r="A3209" i="35"/>
  <c r="A3208" i="35"/>
  <c r="A3207" i="35"/>
  <c r="A3206" i="35"/>
  <c r="A3205" i="35"/>
  <c r="A3204" i="35"/>
  <c r="A3203" i="35"/>
  <c r="A3202" i="35"/>
  <c r="A3201" i="35"/>
  <c r="A3200" i="35"/>
  <c r="A3199" i="35"/>
  <c r="A3198" i="35"/>
  <c r="A3197" i="35"/>
  <c r="A3196" i="35"/>
  <c r="A3195" i="35"/>
  <c r="A3194" i="35"/>
  <c r="A3193" i="35"/>
  <c r="A3192" i="35"/>
  <c r="A3191" i="35"/>
  <c r="A3190" i="35"/>
  <c r="A3189" i="35"/>
  <c r="A3188" i="35"/>
  <c r="A3187" i="35"/>
  <c r="A3186" i="35"/>
  <c r="A3185" i="35"/>
  <c r="A3184" i="35"/>
  <c r="A3183" i="35"/>
  <c r="A3182" i="35"/>
  <c r="A3181" i="35"/>
  <c r="A3180" i="35"/>
  <c r="A3179" i="35"/>
  <c r="A3178" i="35"/>
  <c r="A3177" i="35"/>
  <c r="A3176" i="35"/>
  <c r="A3175" i="35"/>
  <c r="A3174" i="35"/>
  <c r="A3173" i="35"/>
  <c r="A3172" i="35"/>
  <c r="A3171" i="35"/>
  <c r="A3170" i="35"/>
  <c r="A3169" i="35"/>
  <c r="A3168" i="35"/>
  <c r="A3167" i="35"/>
  <c r="A3166" i="35"/>
  <c r="A3165" i="35"/>
  <c r="A3164" i="35"/>
  <c r="A3163" i="35"/>
  <c r="A3162" i="35"/>
  <c r="A3161" i="35"/>
  <c r="A3160" i="35"/>
  <c r="A3159" i="35"/>
  <c r="A3158" i="35"/>
  <c r="A3157" i="35"/>
  <c r="A3156" i="35"/>
  <c r="A3155" i="35"/>
  <c r="A3154" i="35"/>
  <c r="A3153" i="35"/>
  <c r="A3152" i="35"/>
  <c r="A3151" i="35"/>
  <c r="A3150" i="35"/>
  <c r="A3149" i="35"/>
  <c r="A3148" i="35"/>
  <c r="A3147" i="35"/>
  <c r="A3146" i="35"/>
  <c r="A3145" i="35"/>
  <c r="A3144" i="35"/>
  <c r="A3143" i="35"/>
  <c r="A3142" i="35"/>
  <c r="A3141" i="35"/>
  <c r="A3140" i="35"/>
  <c r="A3139" i="35"/>
  <c r="A3138" i="35"/>
  <c r="A3137" i="35"/>
  <c r="A3136" i="35"/>
  <c r="A3135" i="35"/>
  <c r="A3134" i="35"/>
  <c r="A3133" i="35"/>
  <c r="A3132" i="35"/>
  <c r="A3131" i="35"/>
  <c r="A3130" i="35"/>
  <c r="A3129" i="35"/>
  <c r="A3128" i="35"/>
  <c r="A3127" i="35"/>
  <c r="A3126" i="35"/>
  <c r="A3125" i="35"/>
  <c r="A3124" i="35"/>
  <c r="A3123" i="35"/>
  <c r="A3122" i="35"/>
  <c r="A3121" i="35"/>
  <c r="A3120" i="35"/>
  <c r="A3119" i="35"/>
  <c r="A3118" i="35"/>
  <c r="A3117" i="35"/>
  <c r="A3116" i="35"/>
  <c r="A3115" i="35"/>
  <c r="A3114" i="35"/>
  <c r="A3113" i="35"/>
  <c r="A3112" i="35"/>
  <c r="A3111" i="35"/>
  <c r="A3110" i="35"/>
  <c r="A3109" i="35"/>
  <c r="A3108" i="35"/>
  <c r="A3107" i="35"/>
  <c r="A3106" i="35"/>
  <c r="A3105" i="35"/>
  <c r="A3104" i="35"/>
  <c r="A3103" i="35"/>
  <c r="A3102" i="35"/>
  <c r="A3101" i="35"/>
  <c r="A3100" i="35"/>
  <c r="A3099" i="35"/>
  <c r="A3098" i="35"/>
  <c r="A3097" i="35"/>
  <c r="A3096" i="35"/>
  <c r="A3095" i="35"/>
  <c r="A3094" i="35"/>
  <c r="A3093" i="35"/>
  <c r="A3092" i="35"/>
  <c r="A3091" i="35"/>
  <c r="A3090" i="35"/>
  <c r="A3089" i="35"/>
  <c r="A3088" i="35"/>
  <c r="A3087" i="35"/>
  <c r="A3086" i="35"/>
  <c r="A3085" i="35"/>
  <c r="A3084" i="35"/>
  <c r="A3083" i="35"/>
  <c r="A3082" i="35"/>
  <c r="A3081" i="35"/>
  <c r="A3080" i="35"/>
  <c r="A3079" i="35"/>
  <c r="A3078" i="35"/>
  <c r="A3077" i="35"/>
  <c r="A3076" i="35"/>
  <c r="A3075" i="35"/>
  <c r="A3074" i="35"/>
  <c r="A3073" i="35"/>
  <c r="A3072" i="35"/>
  <c r="A3071" i="35"/>
  <c r="A3070" i="35"/>
  <c r="A3069" i="35"/>
  <c r="A3068" i="35"/>
  <c r="A3067" i="35"/>
  <c r="A3066" i="35"/>
  <c r="A3065" i="35"/>
  <c r="A3064" i="35"/>
  <c r="A3063" i="35"/>
  <c r="A3062" i="35"/>
  <c r="A3061" i="35"/>
  <c r="A3060" i="35"/>
  <c r="A3059" i="35"/>
  <c r="A3058" i="35"/>
  <c r="A3057" i="35"/>
  <c r="A3056" i="35"/>
  <c r="A3055" i="35"/>
  <c r="A3054" i="35"/>
  <c r="A3053" i="35"/>
  <c r="A3052" i="35"/>
  <c r="A3051" i="35"/>
  <c r="A3050" i="35"/>
  <c r="A3049" i="35"/>
  <c r="A3048" i="35"/>
  <c r="A3047" i="35"/>
  <c r="A3046" i="35"/>
  <c r="A3045" i="35"/>
  <c r="A3044" i="35"/>
  <c r="A3043" i="35"/>
  <c r="A3042" i="35"/>
  <c r="A3041" i="35"/>
  <c r="A3040" i="35"/>
  <c r="A3039" i="35"/>
  <c r="A3038" i="35"/>
  <c r="A3037" i="35"/>
  <c r="A3036" i="35"/>
  <c r="A3035" i="35"/>
  <c r="A3034" i="35"/>
  <c r="A3033" i="35"/>
  <c r="A3032" i="35"/>
  <c r="A3031" i="35"/>
  <c r="A3030" i="35"/>
  <c r="A3029" i="35"/>
  <c r="A3028" i="35"/>
  <c r="A3027" i="35"/>
  <c r="A3026" i="35"/>
  <c r="A3025" i="35"/>
  <c r="A3024" i="35"/>
  <c r="A3023" i="35"/>
  <c r="A3022" i="35"/>
  <c r="A3021" i="35"/>
  <c r="A3020" i="35"/>
  <c r="A3019" i="35"/>
  <c r="A3018" i="35"/>
  <c r="A3017" i="35"/>
  <c r="A3016" i="35"/>
  <c r="A3015" i="35"/>
  <c r="A3014" i="35"/>
  <c r="A3013" i="35"/>
  <c r="A3012" i="35"/>
  <c r="A3011" i="35"/>
  <c r="A3010" i="35"/>
  <c r="A3009" i="35"/>
  <c r="A3008" i="35"/>
  <c r="A3007" i="35"/>
  <c r="A3006" i="35"/>
  <c r="A3005" i="35"/>
  <c r="A3004" i="35"/>
  <c r="A3003" i="35"/>
  <c r="A3002" i="35"/>
  <c r="A3001" i="35"/>
  <c r="A3000" i="35"/>
  <c r="A2999" i="35"/>
  <c r="A2998" i="35"/>
  <c r="A2997" i="35"/>
  <c r="A2996" i="35"/>
  <c r="A2995" i="35"/>
  <c r="A2994" i="35"/>
  <c r="A2993" i="35"/>
  <c r="A2992" i="35"/>
  <c r="A2991" i="35"/>
  <c r="A2990" i="35"/>
  <c r="A2989" i="35"/>
  <c r="A2988" i="35"/>
  <c r="A2987" i="35"/>
  <c r="A2986" i="35"/>
  <c r="A2985" i="35"/>
  <c r="A2984" i="35"/>
  <c r="A2983" i="35"/>
  <c r="A2982" i="35"/>
  <c r="A2981" i="35"/>
  <c r="A2980" i="35"/>
  <c r="A2979" i="35"/>
  <c r="A2978" i="35"/>
  <c r="A2977" i="35"/>
  <c r="A2976" i="35"/>
  <c r="A2975" i="35"/>
  <c r="A2974" i="35"/>
  <c r="A2973" i="35"/>
  <c r="A2972" i="35"/>
  <c r="A2971" i="35"/>
  <c r="A2970" i="35"/>
  <c r="A2969" i="35"/>
  <c r="A2968" i="35"/>
  <c r="A2967" i="35"/>
  <c r="A2966" i="35"/>
  <c r="A2965" i="35"/>
  <c r="A2964" i="35"/>
  <c r="A2963" i="35"/>
  <c r="A2962" i="35"/>
  <c r="A2961" i="35"/>
  <c r="A2960" i="35"/>
  <c r="A2959" i="35"/>
  <c r="A2958" i="35"/>
  <c r="A2957" i="35"/>
  <c r="A2956" i="35"/>
  <c r="A2955" i="35"/>
  <c r="A2954" i="35"/>
  <c r="A2953" i="35"/>
  <c r="A2952" i="35"/>
  <c r="A2951" i="35"/>
  <c r="A2950" i="35"/>
  <c r="A2949" i="35"/>
  <c r="A2948" i="35"/>
  <c r="A2947" i="35"/>
  <c r="A2946" i="35"/>
  <c r="A2945" i="35"/>
  <c r="A2944" i="35"/>
  <c r="A2943" i="35"/>
  <c r="A2942" i="35"/>
  <c r="A2941" i="35"/>
  <c r="A2940" i="35"/>
  <c r="A2939" i="35"/>
  <c r="A2938" i="35"/>
  <c r="A2937" i="35"/>
  <c r="A2936" i="35"/>
  <c r="A2935" i="35"/>
  <c r="A2934" i="35"/>
  <c r="A2933" i="35"/>
  <c r="A2932" i="35"/>
  <c r="A2931" i="35"/>
  <c r="A2930" i="35"/>
  <c r="A2929" i="35"/>
  <c r="A2928" i="35"/>
  <c r="A2927" i="35"/>
  <c r="A2926" i="35"/>
  <c r="A2925" i="35"/>
  <c r="A2924" i="35"/>
  <c r="A2923" i="35"/>
  <c r="A2922" i="35"/>
  <c r="A2921" i="35"/>
  <c r="A2920" i="35"/>
  <c r="A2919" i="35"/>
  <c r="A2918" i="35"/>
  <c r="A2917" i="35"/>
  <c r="A2916" i="35"/>
  <c r="A2915" i="35"/>
  <c r="A2914" i="35"/>
  <c r="A2913" i="35"/>
  <c r="A2912" i="35"/>
  <c r="A2911" i="35"/>
  <c r="A2910" i="35"/>
  <c r="A2909" i="35"/>
  <c r="A2908" i="35"/>
  <c r="A2907" i="35"/>
  <c r="A2906" i="35"/>
  <c r="A2905" i="35"/>
  <c r="A2904" i="35"/>
  <c r="A2903" i="35"/>
  <c r="A2902" i="35"/>
  <c r="A2901" i="35"/>
  <c r="A2900" i="35"/>
  <c r="A2899" i="35"/>
  <c r="A2898" i="35"/>
  <c r="A2897" i="35"/>
  <c r="A2896" i="35"/>
  <c r="A2895" i="35"/>
  <c r="A2894" i="35"/>
  <c r="A2893" i="35"/>
  <c r="A2892" i="35"/>
  <c r="A2891" i="35"/>
  <c r="A2890" i="35"/>
  <c r="A2889" i="35"/>
  <c r="A2888" i="35"/>
  <c r="A2887" i="35"/>
  <c r="A2886" i="35"/>
  <c r="A2885" i="35"/>
  <c r="A2884" i="35"/>
  <c r="A2883" i="35"/>
  <c r="A2882" i="35"/>
  <c r="A2881" i="35"/>
  <c r="A2880" i="35"/>
  <c r="A2879" i="35"/>
  <c r="A2878" i="35"/>
  <c r="A2877" i="35"/>
  <c r="A2876" i="35"/>
  <c r="A2875" i="35"/>
  <c r="A2874" i="35"/>
  <c r="A2873" i="35"/>
  <c r="A2872" i="35"/>
  <c r="A2871" i="35"/>
  <c r="A2870" i="35"/>
  <c r="A2869" i="35"/>
  <c r="A2868" i="35"/>
  <c r="A2867" i="35"/>
  <c r="A2866" i="35"/>
  <c r="A2865" i="35"/>
  <c r="A2864" i="35"/>
  <c r="A2863" i="35"/>
  <c r="A2862" i="35"/>
  <c r="A2861" i="35"/>
  <c r="A2860" i="35"/>
  <c r="A2859" i="35"/>
  <c r="A2858" i="35"/>
  <c r="A2857" i="35"/>
  <c r="A2856" i="35"/>
  <c r="A2855" i="35"/>
  <c r="A2854" i="35"/>
  <c r="A2853" i="35"/>
  <c r="A2852" i="35"/>
  <c r="A2851" i="35"/>
  <c r="A2850" i="35"/>
  <c r="A2849" i="35"/>
  <c r="A2848" i="35"/>
  <c r="A2847" i="35"/>
  <c r="A2846" i="35"/>
  <c r="A2845" i="35"/>
  <c r="A2844" i="35"/>
  <c r="A2843" i="35"/>
  <c r="A2842" i="35"/>
  <c r="A2841" i="35"/>
  <c r="A2840" i="35"/>
  <c r="A2839" i="35"/>
  <c r="A2838" i="35"/>
  <c r="A2837" i="35"/>
  <c r="A2836" i="35"/>
  <c r="A2835" i="35"/>
  <c r="A2834" i="35"/>
  <c r="A2833" i="35"/>
  <c r="A2832" i="35"/>
  <c r="A2831" i="35"/>
  <c r="A2830" i="35"/>
  <c r="A2829" i="35"/>
  <c r="A2828" i="35"/>
  <c r="A2827" i="35"/>
  <c r="A2826" i="35"/>
  <c r="A2825" i="35"/>
  <c r="A2824" i="35"/>
  <c r="A2823" i="35"/>
  <c r="A2822" i="35"/>
  <c r="A2821" i="35"/>
  <c r="A2820" i="35"/>
  <c r="A2819" i="35"/>
  <c r="A2818" i="35"/>
  <c r="A2817" i="35"/>
  <c r="A2816" i="35"/>
  <c r="A2815" i="35"/>
  <c r="A2814" i="35"/>
  <c r="A2813" i="35"/>
  <c r="A2812" i="35"/>
  <c r="A2811" i="35"/>
  <c r="A2810" i="35"/>
  <c r="A2809" i="35"/>
  <c r="A2808" i="35"/>
  <c r="A2807" i="35"/>
  <c r="A2806" i="35"/>
  <c r="A2805" i="35"/>
  <c r="A2804" i="35"/>
  <c r="A2803" i="35"/>
  <c r="A2802" i="35"/>
  <c r="A2801" i="35"/>
  <c r="A2800" i="35"/>
  <c r="A2799" i="35"/>
  <c r="A2798" i="35"/>
  <c r="A2797" i="35"/>
  <c r="A2796" i="35"/>
  <c r="A2795" i="35"/>
  <c r="A2794" i="35"/>
  <c r="A2793" i="35"/>
  <c r="A2792" i="35"/>
  <c r="A2791" i="35"/>
  <c r="A2790" i="35"/>
  <c r="A2789" i="35"/>
  <c r="A2788" i="35"/>
  <c r="A2787" i="35"/>
  <c r="A2786" i="35"/>
  <c r="A2785" i="35"/>
  <c r="A2784" i="35"/>
  <c r="A2783" i="35"/>
  <c r="A2782" i="35"/>
  <c r="A2781" i="35"/>
  <c r="A2780" i="35"/>
  <c r="A2779" i="35"/>
  <c r="A2778" i="35"/>
  <c r="A2777" i="35"/>
  <c r="A2776" i="35"/>
  <c r="A2775" i="35"/>
  <c r="A2774" i="35"/>
  <c r="A2773" i="35"/>
  <c r="A2772" i="35"/>
  <c r="A2771" i="35"/>
  <c r="A2770" i="35"/>
  <c r="A2769" i="35"/>
  <c r="A2768" i="35"/>
  <c r="A2767" i="35"/>
  <c r="A2766" i="35"/>
  <c r="A2765" i="35"/>
  <c r="A2764" i="35"/>
  <c r="A2763" i="35"/>
  <c r="A2762" i="35"/>
  <c r="A2761" i="35"/>
  <c r="A2760" i="35"/>
  <c r="A2759" i="35"/>
  <c r="A2758" i="35"/>
  <c r="A2757" i="35"/>
  <c r="A2756" i="35"/>
  <c r="A2755" i="35"/>
  <c r="A2754" i="35"/>
  <c r="A2753" i="35"/>
  <c r="A2752" i="35"/>
  <c r="A2751" i="35"/>
  <c r="A2750" i="35"/>
  <c r="A2749" i="35"/>
  <c r="A2748" i="35"/>
  <c r="A2747" i="35"/>
  <c r="A2746" i="35"/>
  <c r="A2745" i="35"/>
  <c r="A2744" i="35"/>
  <c r="A2743" i="35"/>
  <c r="A2742" i="35"/>
  <c r="A2741" i="35"/>
  <c r="A2740" i="35"/>
  <c r="A2739" i="35"/>
  <c r="A2738" i="35"/>
  <c r="A2737" i="35"/>
  <c r="A2736" i="35"/>
  <c r="A2735" i="35"/>
  <c r="A2734" i="35"/>
  <c r="A2733" i="35"/>
  <c r="A2732" i="35"/>
  <c r="A2731" i="35"/>
  <c r="A2730" i="35"/>
  <c r="A2729" i="35"/>
  <c r="A2728" i="35"/>
  <c r="A2727" i="35"/>
  <c r="A2726" i="35"/>
  <c r="A2725" i="35"/>
  <c r="A2724" i="35"/>
  <c r="A2723" i="35"/>
  <c r="A2722" i="35"/>
  <c r="A2721" i="35"/>
  <c r="A2720" i="35"/>
  <c r="A2719" i="35"/>
  <c r="A2718" i="35"/>
  <c r="A2717" i="35"/>
  <c r="A2716" i="35"/>
  <c r="A2715" i="35"/>
  <c r="A2714" i="35"/>
  <c r="A2713" i="35"/>
  <c r="A2712" i="35"/>
  <c r="A2711" i="35"/>
  <c r="A2710" i="35"/>
  <c r="A2709" i="35"/>
  <c r="A2708" i="35"/>
  <c r="A2707" i="35"/>
  <c r="A2706" i="35"/>
  <c r="A2705" i="35"/>
  <c r="A2704" i="35"/>
  <c r="A2703" i="35"/>
  <c r="A2702" i="35"/>
  <c r="A2701" i="35"/>
  <c r="A2700" i="35"/>
  <c r="A2699" i="35"/>
  <c r="A2698" i="35"/>
  <c r="A2697" i="35"/>
  <c r="A2696" i="35"/>
  <c r="A2695" i="35"/>
  <c r="A2694" i="35"/>
  <c r="A2693" i="35"/>
  <c r="A2692" i="35"/>
  <c r="A2691" i="35"/>
  <c r="A2690" i="35"/>
  <c r="A2689" i="35"/>
  <c r="A2688" i="35"/>
  <c r="A2687" i="35"/>
  <c r="A2686" i="35"/>
  <c r="A2685" i="35"/>
  <c r="A2684" i="35"/>
  <c r="A2683" i="35"/>
  <c r="A2682" i="35"/>
  <c r="A2681" i="35"/>
  <c r="A2680" i="35"/>
  <c r="A2679" i="35"/>
  <c r="A2678" i="35"/>
  <c r="A2677" i="35"/>
  <c r="A2676" i="35"/>
  <c r="A2675" i="35"/>
  <c r="A2674" i="35"/>
  <c r="A2673" i="35"/>
  <c r="A2672" i="35"/>
  <c r="A2671" i="35"/>
  <c r="A2670" i="35"/>
  <c r="A2669" i="35"/>
  <c r="A2668" i="35"/>
  <c r="A2667" i="35"/>
  <c r="A2666" i="35"/>
  <c r="A2665" i="35"/>
  <c r="A2664" i="35"/>
  <c r="A2663" i="35"/>
  <c r="A2662" i="35"/>
  <c r="A2661" i="35"/>
  <c r="A2660" i="35"/>
  <c r="A2659" i="35"/>
  <c r="A2658" i="35"/>
  <c r="A2657" i="35"/>
  <c r="A2656" i="35"/>
  <c r="A2655" i="35"/>
  <c r="A2654" i="35"/>
  <c r="A2653" i="35"/>
  <c r="A2652" i="35"/>
  <c r="A2651" i="35"/>
  <c r="A2650" i="35"/>
  <c r="A2649" i="35"/>
  <c r="A2648" i="35"/>
  <c r="A2647" i="35"/>
  <c r="A2646" i="35"/>
  <c r="A2645" i="35"/>
  <c r="A2644" i="35"/>
  <c r="A2643" i="35"/>
  <c r="A2642" i="35"/>
  <c r="A2641" i="35"/>
  <c r="A2640" i="35"/>
  <c r="A2639" i="35"/>
  <c r="A2638" i="35"/>
  <c r="A2637" i="35"/>
  <c r="A2636" i="35"/>
  <c r="A2635" i="35"/>
  <c r="A2634" i="35"/>
  <c r="A2633" i="35"/>
  <c r="A2632" i="35"/>
  <c r="A2631" i="35"/>
  <c r="A2630" i="35"/>
  <c r="A2629" i="35"/>
  <c r="A2628" i="35"/>
  <c r="A2627" i="35"/>
  <c r="A2626" i="35"/>
  <c r="A2625" i="35"/>
  <c r="A2624" i="35"/>
  <c r="A2623" i="35"/>
  <c r="A2622" i="35"/>
  <c r="A2621" i="35"/>
  <c r="A2620" i="35"/>
  <c r="A2619" i="35"/>
  <c r="A2618" i="35"/>
  <c r="A2617" i="35"/>
  <c r="A2616" i="35"/>
  <c r="A2615" i="35"/>
  <c r="A2614" i="35"/>
  <c r="A2613" i="35"/>
  <c r="A2612" i="35"/>
  <c r="A2611" i="35"/>
  <c r="A2610" i="35"/>
  <c r="A2609" i="35"/>
  <c r="A2608" i="35"/>
  <c r="A2607" i="35"/>
  <c r="A2606" i="35"/>
  <c r="A2605" i="35"/>
  <c r="A2604" i="35"/>
  <c r="A2603" i="35"/>
  <c r="A2602" i="35"/>
  <c r="A2601" i="35"/>
  <c r="A2600" i="35"/>
  <c r="A2599" i="35"/>
  <c r="A2598" i="35"/>
  <c r="A2597" i="35"/>
  <c r="A2596" i="35"/>
  <c r="A2595" i="35"/>
  <c r="A2594" i="35"/>
  <c r="A2593" i="35"/>
  <c r="A2592" i="35"/>
  <c r="A2591" i="35"/>
  <c r="A2590" i="35"/>
  <c r="A2589" i="35"/>
  <c r="A2588" i="35"/>
  <c r="A2587" i="35"/>
  <c r="A2586" i="35"/>
  <c r="A2585" i="35"/>
  <c r="A2584" i="35"/>
  <c r="A2583" i="35"/>
  <c r="A2582" i="35"/>
  <c r="A2581" i="35"/>
  <c r="A2580" i="35"/>
  <c r="A2579" i="35"/>
  <c r="A2578" i="35"/>
  <c r="A2577" i="35"/>
  <c r="A2576" i="35"/>
  <c r="A2575" i="35"/>
  <c r="A2574" i="35"/>
  <c r="A2573" i="35"/>
  <c r="A2572" i="35"/>
  <c r="A2571" i="35"/>
  <c r="A2570" i="35"/>
  <c r="A2569" i="35"/>
  <c r="A2568" i="35"/>
  <c r="A2567" i="35"/>
  <c r="A2566" i="35"/>
  <c r="A2565" i="35"/>
  <c r="A2564" i="35"/>
  <c r="A2563" i="35"/>
  <c r="A2562" i="35"/>
  <c r="A2561" i="35"/>
  <c r="A2560" i="35"/>
  <c r="A2559" i="35"/>
  <c r="A2558" i="35"/>
  <c r="A2557" i="35"/>
  <c r="A2556" i="35"/>
  <c r="A2555" i="35"/>
  <c r="A2554" i="35"/>
  <c r="A2553" i="35"/>
  <c r="A2552" i="35"/>
  <c r="A2551" i="35"/>
  <c r="A2550" i="35"/>
  <c r="A2549" i="35"/>
  <c r="A2548" i="35"/>
  <c r="A2547" i="35"/>
  <c r="A2546" i="35"/>
  <c r="A2545" i="35"/>
  <c r="A2544" i="35"/>
  <c r="A2543" i="35"/>
  <c r="A2542" i="35"/>
  <c r="A2541" i="35"/>
  <c r="A2540" i="35"/>
  <c r="A2539" i="35"/>
  <c r="A2538" i="35"/>
  <c r="A2537" i="35"/>
  <c r="A2536" i="35"/>
  <c r="A2535" i="35"/>
  <c r="A2534" i="35"/>
  <c r="A2533" i="35"/>
  <c r="A2532" i="35"/>
  <c r="A2531" i="35"/>
  <c r="A2530" i="35"/>
  <c r="A2529" i="35"/>
  <c r="A2528" i="35"/>
  <c r="A2527" i="35"/>
  <c r="A2526" i="35"/>
  <c r="A2525" i="35"/>
  <c r="A2524" i="35"/>
  <c r="A2523" i="35"/>
  <c r="A2522" i="35"/>
  <c r="A2521" i="35"/>
  <c r="A2520" i="35"/>
  <c r="A2519" i="35"/>
  <c r="A2518" i="35"/>
  <c r="A2517" i="35"/>
  <c r="A2516" i="35"/>
  <c r="A2515" i="35"/>
  <c r="A2514" i="35"/>
  <c r="A2513" i="35"/>
  <c r="A2512" i="35"/>
  <c r="A2511" i="35"/>
  <c r="A2510" i="35"/>
  <c r="A2509" i="35"/>
  <c r="A2508" i="35"/>
  <c r="A2507" i="35"/>
  <c r="A2506" i="35"/>
  <c r="A2505" i="35"/>
  <c r="A2504" i="35"/>
  <c r="A2503" i="35"/>
  <c r="A2502" i="35"/>
  <c r="A2501" i="35"/>
  <c r="A2500" i="35"/>
  <c r="A2499" i="35"/>
  <c r="A2498" i="35"/>
  <c r="A2497" i="35"/>
  <c r="A2496" i="35"/>
  <c r="A2495" i="35"/>
  <c r="A2494" i="35"/>
  <c r="A2493" i="35"/>
  <c r="A2492" i="35"/>
  <c r="A2491" i="35"/>
  <c r="A2490" i="35"/>
  <c r="A2489" i="35"/>
  <c r="A2488" i="35"/>
  <c r="A2487" i="35"/>
  <c r="A2486" i="35"/>
  <c r="A2485" i="35"/>
  <c r="A2484" i="35"/>
  <c r="A2483" i="35"/>
  <c r="A2482" i="35"/>
  <c r="A2481" i="35"/>
  <c r="A2480" i="35"/>
  <c r="A2479" i="35"/>
  <c r="A2478" i="35"/>
  <c r="A2477" i="35"/>
  <c r="A2476" i="35"/>
  <c r="A2475" i="35"/>
  <c r="A2474" i="35"/>
  <c r="A2473" i="35"/>
  <c r="A2472" i="35"/>
  <c r="A2471" i="35"/>
  <c r="A2470" i="35"/>
  <c r="A2469" i="35"/>
  <c r="A2468" i="35"/>
  <c r="A2467" i="35"/>
  <c r="A2466" i="35"/>
  <c r="A2465" i="35"/>
  <c r="A2464" i="35"/>
  <c r="A2463" i="35"/>
  <c r="A2462" i="35"/>
  <c r="A2461" i="35"/>
  <c r="A2460" i="35"/>
  <c r="A2459" i="35"/>
  <c r="A2458" i="35"/>
  <c r="A2457" i="35"/>
  <c r="A2456" i="35"/>
  <c r="A2455" i="35"/>
  <c r="A2454" i="35"/>
  <c r="A2453" i="35"/>
  <c r="A2452" i="35"/>
  <c r="A2451" i="35"/>
  <c r="A2450" i="35"/>
  <c r="A2449" i="35"/>
  <c r="A2448" i="35"/>
  <c r="A2447" i="35"/>
  <c r="A2446" i="35"/>
  <c r="A2445" i="35"/>
  <c r="A2444" i="35"/>
  <c r="A2443" i="35"/>
  <c r="A2442" i="35"/>
  <c r="A2441" i="35"/>
  <c r="A2440" i="35"/>
  <c r="A2439" i="35"/>
  <c r="A2438" i="35"/>
  <c r="A2437" i="35"/>
  <c r="A2436" i="35"/>
  <c r="A2435" i="35"/>
  <c r="A2434" i="35"/>
  <c r="A2433" i="35"/>
  <c r="A2432" i="35"/>
  <c r="A2431" i="35"/>
  <c r="A2430" i="35"/>
  <c r="A2429" i="35"/>
  <c r="A2428" i="35"/>
  <c r="A2427" i="35"/>
  <c r="A2426" i="35"/>
  <c r="A2425" i="35"/>
  <c r="A2424" i="35"/>
  <c r="A2423" i="35"/>
  <c r="A2422" i="35"/>
  <c r="A2421" i="35"/>
  <c r="A2420" i="35"/>
  <c r="A2419" i="35"/>
  <c r="A2418" i="35"/>
  <c r="A2417" i="35"/>
  <c r="A2416" i="35"/>
  <c r="A2415" i="35"/>
  <c r="A2414" i="35"/>
  <c r="A2413" i="35"/>
  <c r="A2412" i="35"/>
  <c r="A2411" i="35"/>
  <c r="A2410" i="35"/>
  <c r="A2409" i="35"/>
  <c r="A2408" i="35"/>
  <c r="A2407" i="35"/>
  <c r="A2406" i="35"/>
  <c r="A2405" i="35"/>
  <c r="A2404" i="35"/>
  <c r="A2403" i="35"/>
  <c r="A2402" i="35"/>
  <c r="A2401" i="35"/>
  <c r="A2400" i="35"/>
  <c r="A2399" i="35"/>
  <c r="A2398" i="35"/>
  <c r="A2397" i="35"/>
  <c r="A2396" i="35"/>
  <c r="A2395" i="35"/>
  <c r="A2394" i="35"/>
  <c r="A2393" i="35"/>
  <c r="A2392" i="35"/>
  <c r="A2391" i="35"/>
  <c r="A2390" i="35"/>
  <c r="A2389" i="35"/>
  <c r="A2388" i="35"/>
  <c r="A2387" i="35"/>
  <c r="A2386" i="35"/>
  <c r="A2385" i="35"/>
  <c r="A2384" i="35"/>
  <c r="A2383" i="35"/>
  <c r="A2382" i="35"/>
  <c r="A2381" i="35"/>
  <c r="A2380" i="35"/>
  <c r="A2379" i="35"/>
  <c r="A2378" i="35"/>
  <c r="A2377" i="35"/>
  <c r="A2376" i="35"/>
  <c r="A2375" i="35"/>
  <c r="A2374" i="35"/>
  <c r="A2373" i="35"/>
  <c r="A2372" i="35"/>
  <c r="A2371" i="35"/>
  <c r="A2370" i="35"/>
  <c r="A2369" i="35"/>
  <c r="A2368" i="35"/>
  <c r="A2367" i="35"/>
  <c r="A2366" i="35"/>
  <c r="A2365" i="35"/>
  <c r="A2364" i="35"/>
  <c r="A2363" i="35"/>
  <c r="A2362" i="35"/>
  <c r="A2361" i="35"/>
  <c r="A2360" i="35"/>
  <c r="A2359" i="35"/>
  <c r="A2358" i="35"/>
  <c r="A2357" i="35"/>
  <c r="A2356" i="35"/>
  <c r="A2355" i="35"/>
  <c r="A2354" i="35"/>
  <c r="A2353" i="35"/>
  <c r="A2352" i="35"/>
  <c r="A2351" i="35"/>
  <c r="A2350" i="35"/>
  <c r="A2349" i="35"/>
  <c r="A2348" i="35"/>
  <c r="A2347" i="35"/>
  <c r="A2346" i="35"/>
  <c r="A2345" i="35"/>
  <c r="A2344" i="35"/>
  <c r="A2343" i="35"/>
  <c r="A2342" i="35"/>
  <c r="A2341" i="35"/>
  <c r="A2340" i="35"/>
  <c r="A2339" i="35"/>
  <c r="A2338" i="35"/>
  <c r="A2337" i="35"/>
  <c r="A2336" i="35"/>
  <c r="A2335" i="35"/>
  <c r="A2334" i="35"/>
  <c r="A2333" i="35"/>
  <c r="A2332" i="35"/>
  <c r="A2331" i="35"/>
  <c r="A2330" i="35"/>
  <c r="A2329" i="35"/>
  <c r="A2328" i="35"/>
  <c r="A2327" i="35"/>
  <c r="A2326" i="35"/>
  <c r="A2325" i="35"/>
  <c r="A2324" i="35"/>
  <c r="A2323" i="35"/>
  <c r="A2322" i="35"/>
  <c r="A2321" i="35"/>
  <c r="A2320" i="35"/>
  <c r="A2319" i="35"/>
  <c r="A2318" i="35"/>
  <c r="A2317" i="35"/>
  <c r="A2316" i="35"/>
  <c r="A2315" i="35"/>
  <c r="A2314" i="35"/>
  <c r="A2313" i="35"/>
  <c r="A2312" i="35"/>
  <c r="A2311" i="35"/>
  <c r="A2310" i="35"/>
  <c r="A2309" i="35"/>
  <c r="A2308" i="35"/>
  <c r="A2307" i="35"/>
  <c r="A2306" i="35"/>
  <c r="A2305" i="35"/>
  <c r="A2304" i="35"/>
  <c r="A2303" i="35"/>
  <c r="A2302" i="35"/>
  <c r="A2301" i="35"/>
  <c r="A2300" i="35"/>
  <c r="A2299" i="35"/>
  <c r="A2298" i="35"/>
  <c r="A2297" i="35"/>
  <c r="A2296" i="35"/>
  <c r="A2295" i="35"/>
  <c r="A2294" i="35"/>
  <c r="A2293" i="35"/>
  <c r="A2292" i="35"/>
  <c r="A2291" i="35"/>
  <c r="A2290" i="35"/>
  <c r="A2289" i="35"/>
  <c r="A2288" i="35"/>
  <c r="A2287" i="35"/>
  <c r="A2286" i="35"/>
  <c r="A2285" i="35"/>
  <c r="A2284" i="35"/>
  <c r="A2283" i="35"/>
  <c r="A2282" i="35"/>
  <c r="A2281" i="35"/>
  <c r="A2280" i="35"/>
  <c r="A2279" i="35"/>
  <c r="A2278" i="35"/>
  <c r="A2277" i="35"/>
  <c r="A2276" i="35"/>
  <c r="A2275" i="35"/>
  <c r="A2274" i="35"/>
  <c r="A2273" i="35"/>
  <c r="A2272" i="35"/>
  <c r="A2271" i="35"/>
  <c r="A2270" i="35"/>
  <c r="A2269" i="35"/>
  <c r="A2268" i="35"/>
  <c r="A2267" i="35"/>
  <c r="A2266" i="35"/>
  <c r="A2265" i="35"/>
  <c r="A2264" i="35"/>
  <c r="A2263" i="35"/>
  <c r="A2262" i="35"/>
  <c r="A2261" i="35"/>
  <c r="A2260" i="35"/>
  <c r="A2259" i="35"/>
  <c r="A2258" i="35"/>
  <c r="A2257" i="35"/>
  <c r="A2256" i="35"/>
  <c r="A2255" i="35"/>
  <c r="A2254" i="35"/>
  <c r="A2253" i="35"/>
  <c r="A2252" i="35"/>
  <c r="A2251" i="35"/>
  <c r="A2250" i="35"/>
  <c r="A2249" i="35"/>
  <c r="A2248" i="35"/>
  <c r="A2247" i="35"/>
  <c r="A2246" i="35"/>
  <c r="A2245" i="35"/>
  <c r="A2244" i="35"/>
  <c r="A2243" i="35"/>
  <c r="A2242" i="35"/>
  <c r="A2241" i="35"/>
  <c r="A2240" i="35"/>
  <c r="A2239" i="35"/>
  <c r="A2238" i="35"/>
  <c r="A2237" i="35"/>
  <c r="A2236" i="35"/>
  <c r="A2235" i="35"/>
  <c r="A2234" i="35"/>
  <c r="A2233" i="35"/>
  <c r="A2232" i="35"/>
  <c r="A2231" i="35"/>
  <c r="A2230" i="35"/>
  <c r="A2229" i="35"/>
  <c r="A2228" i="35"/>
  <c r="A2227" i="35"/>
  <c r="A2226" i="35"/>
  <c r="A2225" i="35"/>
  <c r="A2224" i="35"/>
  <c r="A2223" i="35"/>
  <c r="A2222" i="35"/>
  <c r="A2221" i="35"/>
  <c r="A2220" i="35"/>
  <c r="A2219" i="35"/>
  <c r="A2218" i="35"/>
  <c r="A2217" i="35"/>
  <c r="A2216" i="35"/>
  <c r="A2215" i="35"/>
  <c r="A2214" i="35"/>
  <c r="A2213" i="35"/>
  <c r="A2212" i="35"/>
  <c r="A2211" i="35"/>
  <c r="A2210" i="35"/>
  <c r="A2209" i="35"/>
  <c r="A2208" i="35"/>
  <c r="A2207" i="35"/>
  <c r="A2206" i="35"/>
  <c r="A2205" i="35"/>
  <c r="A2204" i="35"/>
  <c r="A2203" i="35"/>
  <c r="A2202" i="35"/>
  <c r="A2201" i="35"/>
  <c r="A2200" i="35"/>
  <c r="A2199" i="35"/>
  <c r="A2198" i="35"/>
  <c r="A2197" i="35"/>
  <c r="A2196" i="35"/>
  <c r="A2195" i="35"/>
  <c r="A2194" i="35"/>
  <c r="A2193" i="35"/>
  <c r="A2192" i="35"/>
  <c r="A2191" i="35"/>
  <c r="A2190" i="35"/>
  <c r="A2189" i="35"/>
  <c r="A2188" i="35"/>
  <c r="A2187" i="35"/>
  <c r="A2186" i="35"/>
  <c r="A2185" i="35"/>
  <c r="A2184" i="35"/>
  <c r="A2183" i="35"/>
  <c r="A2182" i="35"/>
  <c r="A2181" i="35"/>
  <c r="A2180" i="35"/>
  <c r="A2179" i="35"/>
  <c r="A2178" i="35"/>
  <c r="A2177" i="35"/>
  <c r="A2176" i="35"/>
  <c r="A2175" i="35"/>
  <c r="A2174" i="35"/>
  <c r="A2173" i="35"/>
  <c r="A2172" i="35"/>
  <c r="A2171" i="35"/>
  <c r="A2170" i="35"/>
  <c r="A2169" i="35"/>
  <c r="A2168" i="35"/>
  <c r="A2167" i="35"/>
  <c r="A2166" i="35"/>
  <c r="A2165" i="35"/>
  <c r="A2164" i="35"/>
  <c r="A2163" i="35"/>
  <c r="A2162" i="35"/>
  <c r="A2161" i="35"/>
  <c r="A2160" i="35"/>
  <c r="A2159" i="35"/>
  <c r="A2158" i="35"/>
  <c r="A2157" i="35"/>
  <c r="A2156" i="35"/>
  <c r="A2155" i="35"/>
  <c r="A2154" i="35"/>
  <c r="A2153" i="35"/>
  <c r="A2152" i="35"/>
  <c r="A2151" i="35"/>
  <c r="A2150" i="35"/>
  <c r="A2149" i="35"/>
  <c r="A2148" i="35"/>
  <c r="A2147" i="35"/>
  <c r="A2146" i="35"/>
  <c r="A2145" i="35"/>
  <c r="A2144" i="35"/>
  <c r="A2143" i="35"/>
  <c r="A2142" i="35"/>
  <c r="A2141" i="35"/>
  <c r="A2140" i="35"/>
  <c r="A2139" i="35"/>
  <c r="A2138" i="35"/>
  <c r="A2137" i="35"/>
  <c r="A2136" i="35"/>
  <c r="A2135" i="35"/>
  <c r="A2134" i="35"/>
  <c r="A2133" i="35"/>
  <c r="A2132" i="35"/>
  <c r="A2131" i="35"/>
  <c r="A2130" i="35"/>
  <c r="A2129" i="35"/>
  <c r="A2128" i="35"/>
  <c r="A2127" i="35"/>
  <c r="A2126" i="35"/>
  <c r="A2125" i="35"/>
  <c r="A2124" i="35"/>
  <c r="A2123" i="35"/>
  <c r="A2122" i="35"/>
  <c r="A2121" i="35"/>
  <c r="A2120" i="35"/>
  <c r="A2119" i="35"/>
  <c r="A2118" i="35"/>
  <c r="A2117" i="35"/>
  <c r="A2116" i="35"/>
  <c r="A2115" i="35"/>
  <c r="A2114" i="35"/>
  <c r="A2113" i="35"/>
  <c r="A2112" i="35"/>
  <c r="A2111" i="35"/>
  <c r="A2110" i="35"/>
  <c r="A2109" i="35"/>
  <c r="A2108" i="35"/>
  <c r="A2107" i="35"/>
  <c r="A2106" i="35"/>
  <c r="A2105" i="35"/>
  <c r="A2104" i="35"/>
  <c r="A2103" i="35"/>
  <c r="A2102" i="35"/>
  <c r="A2101" i="35"/>
  <c r="A2100" i="35"/>
  <c r="A2099" i="35"/>
  <c r="A2098" i="35"/>
  <c r="A2097" i="35"/>
  <c r="A2096" i="35"/>
  <c r="A2095" i="35"/>
  <c r="A2094" i="35"/>
  <c r="A2093" i="35"/>
  <c r="A2092" i="35"/>
  <c r="A2091" i="35"/>
  <c r="A2090" i="35"/>
  <c r="A2089" i="35"/>
  <c r="A2088" i="35"/>
  <c r="A2087" i="35"/>
  <c r="A2086" i="35"/>
  <c r="A2085" i="35"/>
  <c r="A2084" i="35"/>
  <c r="A2083" i="35"/>
  <c r="A2082" i="35"/>
  <c r="A2081" i="35"/>
  <c r="A2080" i="35"/>
  <c r="A2079" i="35"/>
  <c r="A2078" i="35"/>
  <c r="A2077" i="35"/>
  <c r="A2076" i="35"/>
  <c r="A2075" i="35"/>
  <c r="A2074" i="35"/>
  <c r="A2073" i="35"/>
  <c r="A2072" i="35"/>
  <c r="A2071" i="35"/>
  <c r="A2070" i="35"/>
  <c r="A2069" i="35"/>
  <c r="A2068" i="35"/>
  <c r="A2067" i="35"/>
  <c r="A2066" i="35"/>
  <c r="A2065" i="35"/>
  <c r="A2064" i="35"/>
  <c r="A2063" i="35"/>
  <c r="A2062" i="35"/>
  <c r="A2061" i="35"/>
  <c r="A2060" i="35"/>
  <c r="A2059" i="35"/>
  <c r="A2058" i="35"/>
  <c r="A2057" i="35"/>
  <c r="A2056" i="35"/>
  <c r="A2055" i="35"/>
  <c r="A2054" i="35"/>
  <c r="A2053" i="35"/>
  <c r="A2052" i="35"/>
  <c r="A2051" i="35"/>
  <c r="A2050" i="35"/>
  <c r="A2049" i="35"/>
  <c r="A2048" i="35"/>
  <c r="A2047" i="35"/>
  <c r="A2046" i="35"/>
  <c r="A2045" i="35"/>
  <c r="A2044" i="35"/>
  <c r="A2043" i="35"/>
  <c r="A2042" i="35"/>
  <c r="A2041" i="35"/>
  <c r="A2040" i="35"/>
  <c r="A2039" i="35"/>
  <c r="A2038" i="35"/>
  <c r="A2037" i="35"/>
  <c r="A2036" i="35"/>
  <c r="A2035" i="35"/>
  <c r="A2034" i="35"/>
  <c r="A2033" i="35"/>
  <c r="A2032" i="35"/>
  <c r="A2031" i="35"/>
  <c r="A2030" i="35"/>
  <c r="A2029" i="35"/>
  <c r="A2028" i="35"/>
  <c r="A2027" i="35"/>
  <c r="A2026" i="35"/>
  <c r="A2025" i="35"/>
  <c r="A2024" i="35"/>
  <c r="A2023" i="35"/>
  <c r="A2022" i="35"/>
  <c r="A2021" i="35"/>
  <c r="A2020" i="35"/>
  <c r="A2019" i="35"/>
  <c r="A2018" i="35"/>
  <c r="A2017" i="35"/>
  <c r="A2016" i="35"/>
  <c r="A2015" i="35"/>
  <c r="A2014" i="35"/>
  <c r="A2013" i="35"/>
  <c r="A2012" i="35"/>
  <c r="A2011" i="35"/>
  <c r="A2010" i="35"/>
  <c r="A2009" i="35"/>
  <c r="A2008" i="35"/>
  <c r="A2007" i="35"/>
  <c r="A2006" i="35"/>
  <c r="A2005" i="35"/>
  <c r="A2004" i="35"/>
  <c r="A2003" i="35"/>
  <c r="A2002" i="35"/>
  <c r="A2001" i="35"/>
  <c r="A2000" i="35"/>
  <c r="A1999" i="35"/>
  <c r="A1998" i="35"/>
  <c r="A1997" i="35"/>
  <c r="A1996" i="35"/>
  <c r="A1995" i="35"/>
  <c r="A1994" i="35"/>
  <c r="A1993" i="35"/>
  <c r="A1992" i="35"/>
  <c r="A1991" i="35"/>
  <c r="A1990" i="35"/>
  <c r="A1989" i="35"/>
  <c r="A1988" i="35"/>
  <c r="A1987" i="35"/>
  <c r="A1986" i="35"/>
  <c r="A1985" i="35"/>
  <c r="A1984" i="35"/>
  <c r="A1983" i="35"/>
  <c r="A1982" i="35"/>
  <c r="A1981" i="35"/>
  <c r="A1980" i="35"/>
  <c r="A1979" i="35"/>
  <c r="A1978" i="35"/>
  <c r="A1977" i="35"/>
  <c r="A1976" i="35"/>
  <c r="A1975" i="35"/>
  <c r="A1974" i="35"/>
  <c r="A1973" i="35"/>
  <c r="A1972" i="35"/>
  <c r="A1971" i="35"/>
  <c r="A1970" i="35"/>
  <c r="A1969" i="35"/>
  <c r="A1968" i="35"/>
  <c r="A1967" i="35"/>
  <c r="A1966" i="35"/>
  <c r="A1965" i="35"/>
  <c r="A1964" i="35"/>
  <c r="A1963" i="35"/>
  <c r="A1962" i="35"/>
  <c r="A1961" i="35"/>
  <c r="A1960" i="35"/>
  <c r="A1959" i="35"/>
  <c r="A1958" i="35"/>
  <c r="A1957" i="35"/>
  <c r="A1956" i="35"/>
  <c r="A1955" i="35"/>
  <c r="A1954" i="35"/>
  <c r="A1953" i="35"/>
  <c r="A1952" i="35"/>
  <c r="A1951" i="35"/>
  <c r="A1950" i="35"/>
  <c r="A1949" i="35"/>
  <c r="A1948" i="35"/>
  <c r="A1947" i="35"/>
  <c r="A1946" i="35"/>
  <c r="A1945" i="35"/>
  <c r="A1944" i="35"/>
  <c r="A1943" i="35"/>
  <c r="A1942" i="35"/>
  <c r="A1941" i="35"/>
  <c r="A1940" i="35"/>
  <c r="A1939" i="35"/>
  <c r="A1938" i="35"/>
  <c r="A1937" i="35"/>
  <c r="A1936" i="35"/>
  <c r="A1935" i="35"/>
  <c r="A1934" i="35"/>
  <c r="A1933" i="35"/>
  <c r="A1932" i="35"/>
  <c r="A1931" i="35"/>
  <c r="A1930" i="35"/>
  <c r="A1929" i="35"/>
  <c r="A1928" i="35"/>
  <c r="A1927" i="35"/>
  <c r="A1926" i="35"/>
  <c r="A1925" i="35"/>
  <c r="A1924" i="35"/>
  <c r="A1923" i="35"/>
  <c r="A1922" i="35"/>
  <c r="A1921" i="35"/>
  <c r="A1920" i="35"/>
  <c r="A1919" i="35"/>
  <c r="A1918" i="35"/>
  <c r="A1917" i="35"/>
  <c r="A1916" i="35"/>
  <c r="A1915" i="35"/>
  <c r="A1914" i="35"/>
  <c r="A1913" i="35"/>
  <c r="A1912" i="35"/>
  <c r="A1911" i="35"/>
  <c r="A1910" i="35"/>
  <c r="A1909" i="35"/>
  <c r="A1908" i="35"/>
  <c r="A1907" i="35"/>
  <c r="A1906" i="35"/>
  <c r="A1905" i="35"/>
  <c r="A1904" i="35"/>
  <c r="A1903" i="35"/>
  <c r="A1902" i="35"/>
  <c r="A1901" i="35"/>
  <c r="A1900" i="35"/>
  <c r="A1899" i="35"/>
  <c r="A1898" i="35"/>
  <c r="A1897" i="35"/>
  <c r="A1896" i="35"/>
  <c r="A1895" i="35"/>
  <c r="A1894" i="35"/>
  <c r="A1893" i="35"/>
  <c r="A1892" i="35"/>
  <c r="A1891" i="35"/>
  <c r="A1890" i="35"/>
  <c r="A1889" i="35"/>
  <c r="A1888" i="35"/>
  <c r="A1887" i="35"/>
  <c r="A1886" i="35"/>
  <c r="A1885" i="35"/>
  <c r="A1884" i="35"/>
  <c r="A1883" i="35"/>
  <c r="A1882" i="35"/>
  <c r="A1881" i="35"/>
  <c r="A1880" i="35"/>
  <c r="A1879" i="35"/>
  <c r="A1878" i="35"/>
  <c r="A1877" i="35"/>
  <c r="A1876" i="35"/>
  <c r="A1875" i="35"/>
  <c r="A1874" i="35"/>
  <c r="A1873" i="35"/>
  <c r="A1872" i="35"/>
  <c r="A1871" i="35"/>
  <c r="A1870" i="35"/>
  <c r="A1869" i="35"/>
  <c r="A1868" i="35"/>
  <c r="A1867" i="35"/>
  <c r="A1866" i="35"/>
  <c r="A1865" i="35"/>
  <c r="A1864" i="35"/>
  <c r="A1863" i="35"/>
  <c r="A1862" i="35"/>
  <c r="A1861" i="35"/>
  <c r="A1860" i="35"/>
  <c r="A1859" i="35"/>
  <c r="A1858" i="35"/>
  <c r="A1857" i="35"/>
  <c r="A1856" i="35"/>
  <c r="A1855" i="35"/>
  <c r="A1854" i="35"/>
  <c r="A1853" i="35"/>
  <c r="A1852" i="35"/>
  <c r="A1851" i="35"/>
  <c r="A1850" i="35"/>
  <c r="A1849" i="35"/>
  <c r="A1848" i="35"/>
  <c r="A1847" i="35"/>
  <c r="A1846" i="35"/>
  <c r="A1845" i="35"/>
  <c r="A1844" i="35"/>
  <c r="A1843" i="35"/>
  <c r="A1842" i="35"/>
  <c r="A1841" i="35"/>
  <c r="A1840" i="35"/>
  <c r="A1839" i="35"/>
  <c r="A1838" i="35"/>
  <c r="A1837" i="35"/>
  <c r="A1836" i="35"/>
  <c r="A1835" i="35"/>
  <c r="A1834" i="35"/>
  <c r="A1833" i="35"/>
  <c r="A1832" i="35"/>
  <c r="A1831" i="35"/>
  <c r="A1830" i="35"/>
  <c r="A1829" i="35"/>
  <c r="A1828" i="35"/>
  <c r="A1827" i="35"/>
  <c r="A1826" i="35"/>
  <c r="A1825" i="35"/>
  <c r="A1824" i="35"/>
  <c r="A1823" i="35"/>
  <c r="A1822" i="35"/>
  <c r="A1821" i="35"/>
  <c r="A1820" i="35"/>
  <c r="A1819" i="35"/>
  <c r="A1818" i="35"/>
  <c r="A1817" i="35"/>
  <c r="A1816" i="35"/>
  <c r="A1815" i="35"/>
  <c r="A1814" i="35"/>
  <c r="A1813" i="35"/>
  <c r="A1812" i="35"/>
  <c r="A1811" i="35"/>
  <c r="A1810" i="35"/>
  <c r="A1809" i="35"/>
  <c r="A1808" i="35"/>
  <c r="A1807" i="35"/>
  <c r="A1806" i="35"/>
  <c r="A1805" i="35"/>
  <c r="A1804" i="35"/>
  <c r="A1803" i="35"/>
  <c r="A1802" i="35"/>
  <c r="A1801" i="35"/>
  <c r="A1800" i="35"/>
  <c r="A1799" i="35"/>
  <c r="A1798" i="35"/>
  <c r="A1797" i="35"/>
  <c r="A1796" i="35"/>
  <c r="A1795" i="35"/>
  <c r="A1794" i="35"/>
  <c r="A1793" i="35"/>
  <c r="A1792" i="35"/>
  <c r="A1791" i="35"/>
  <c r="A1790" i="35"/>
  <c r="A1789" i="35"/>
  <c r="A1788" i="35"/>
  <c r="A1787" i="35"/>
  <c r="A1786" i="35"/>
  <c r="A1785" i="35"/>
  <c r="A1784" i="35"/>
  <c r="A1783" i="35"/>
  <c r="A1782" i="35"/>
  <c r="A1781" i="35"/>
  <c r="A1780" i="35"/>
  <c r="A1779" i="35"/>
  <c r="A1778" i="35"/>
  <c r="A1777" i="35"/>
  <c r="A1776" i="35"/>
  <c r="A1775" i="35"/>
  <c r="A1774" i="35"/>
  <c r="A1773" i="35"/>
  <c r="A1772" i="35"/>
  <c r="A1771" i="35"/>
  <c r="A1770" i="35"/>
  <c r="A1769" i="35"/>
  <c r="A1768" i="35"/>
  <c r="A1767" i="35"/>
  <c r="A1766" i="35"/>
  <c r="A1765" i="35"/>
  <c r="A1764" i="35"/>
  <c r="A1763" i="35"/>
  <c r="A1762" i="35"/>
  <c r="A1761" i="35"/>
  <c r="A1760" i="35"/>
  <c r="A1759" i="35"/>
  <c r="A1758" i="35"/>
  <c r="A1757" i="35"/>
  <c r="A1756" i="35"/>
  <c r="A1755" i="35"/>
  <c r="A1754" i="35"/>
  <c r="A1753" i="35"/>
  <c r="A1752" i="35"/>
  <c r="A1751" i="35"/>
  <c r="A1750" i="35"/>
  <c r="A1749" i="35"/>
  <c r="A1748" i="35"/>
  <c r="A1747" i="35"/>
  <c r="A1746" i="35"/>
  <c r="A1745" i="35"/>
  <c r="A1744" i="35"/>
  <c r="A1743" i="35"/>
  <c r="A1742" i="35"/>
  <c r="A1741" i="35"/>
  <c r="A1740" i="35"/>
  <c r="A1739" i="35"/>
  <c r="A1738" i="35"/>
  <c r="A1737" i="35"/>
  <c r="A1736" i="35"/>
  <c r="A1735" i="35"/>
  <c r="A1734" i="35"/>
  <c r="A1733" i="35"/>
  <c r="A1732" i="35"/>
  <c r="A1731" i="35"/>
  <c r="A1730" i="35"/>
  <c r="A1729" i="35"/>
  <c r="A1728" i="35"/>
  <c r="A1727" i="35"/>
  <c r="A1726" i="35"/>
  <c r="A1725" i="35"/>
  <c r="A1724" i="35"/>
  <c r="A1723" i="35"/>
  <c r="A1722" i="35"/>
  <c r="A1721" i="35"/>
  <c r="A1720" i="35"/>
  <c r="A1719" i="35"/>
  <c r="A1718" i="35"/>
  <c r="A1717" i="35"/>
  <c r="A1716" i="35"/>
  <c r="A1715" i="35"/>
  <c r="A1714" i="35"/>
  <c r="A1713" i="35"/>
  <c r="A1712" i="35"/>
  <c r="A1711" i="35"/>
  <c r="A1710" i="35"/>
  <c r="A1709" i="35"/>
  <c r="A1708" i="35"/>
  <c r="A1707" i="35"/>
  <c r="A1706" i="35"/>
  <c r="A1705" i="35"/>
  <c r="A1704" i="35"/>
  <c r="A1703" i="35"/>
  <c r="A1702" i="35"/>
  <c r="A1701" i="35"/>
  <c r="A1700" i="35"/>
  <c r="A1699" i="35"/>
  <c r="A1698" i="35"/>
  <c r="A1697" i="35"/>
  <c r="A1696" i="35"/>
  <c r="A1695" i="35"/>
  <c r="A1694" i="35"/>
  <c r="A1693" i="35"/>
  <c r="A1692" i="35"/>
  <c r="A1691" i="35"/>
  <c r="A1690" i="35"/>
  <c r="A1689" i="35"/>
  <c r="A1688" i="35"/>
  <c r="A1687" i="35"/>
  <c r="A1686" i="35"/>
  <c r="A1685" i="35"/>
  <c r="A1684" i="35"/>
  <c r="A1683" i="35"/>
  <c r="A1682" i="35"/>
  <c r="A1681" i="35"/>
  <c r="A1680" i="35"/>
  <c r="A1679" i="35"/>
  <c r="A1678" i="35"/>
  <c r="A1677" i="35"/>
  <c r="A1676" i="35"/>
  <c r="A1675" i="35"/>
  <c r="A1674" i="35"/>
  <c r="A1673" i="35"/>
  <c r="A1672" i="35"/>
  <c r="A1671" i="35"/>
  <c r="A1670" i="35"/>
  <c r="A1669" i="35"/>
  <c r="A1668" i="35"/>
  <c r="A1667" i="35"/>
  <c r="A1666" i="35"/>
  <c r="A1665" i="35"/>
  <c r="A1664" i="35"/>
  <c r="A1663" i="35"/>
  <c r="A1662" i="35"/>
  <c r="A1661" i="35"/>
  <c r="A1660" i="35"/>
  <c r="A1659" i="35"/>
  <c r="A1658" i="35"/>
  <c r="A1657" i="35"/>
  <c r="A1656" i="35"/>
  <c r="A1655" i="35"/>
  <c r="A1654" i="35"/>
  <c r="A1653" i="35"/>
  <c r="A1652" i="35"/>
  <c r="A1651" i="35"/>
  <c r="A1650" i="35"/>
  <c r="A1649" i="35"/>
  <c r="A1648" i="35"/>
  <c r="A1647" i="35"/>
  <c r="A1646" i="35"/>
  <c r="A1645" i="35"/>
  <c r="A1644" i="35"/>
  <c r="A1643" i="35"/>
  <c r="A1642" i="35"/>
  <c r="A1641" i="35"/>
  <c r="A1640" i="35"/>
  <c r="A1639" i="35"/>
  <c r="A1638" i="35"/>
  <c r="A1637" i="35"/>
  <c r="A1636" i="35"/>
  <c r="A1635" i="35"/>
  <c r="A1634" i="35"/>
  <c r="A1633" i="35"/>
  <c r="A1632" i="35"/>
  <c r="A1631" i="35"/>
  <c r="A1630" i="35"/>
  <c r="A1629" i="35"/>
  <c r="A1628" i="35"/>
  <c r="A1627" i="35"/>
  <c r="A1626" i="35"/>
  <c r="A1625" i="35"/>
  <c r="A1624" i="35"/>
  <c r="A1623" i="35"/>
  <c r="A1622" i="35"/>
  <c r="A1621" i="35"/>
  <c r="A1620" i="35"/>
  <c r="A1619" i="35"/>
  <c r="A1618" i="35"/>
  <c r="A1617" i="35"/>
  <c r="A1616" i="35"/>
  <c r="A1615" i="35"/>
  <c r="A1614" i="35"/>
  <c r="A1613" i="35"/>
  <c r="A1612" i="35"/>
  <c r="A1611" i="35"/>
  <c r="A1610" i="35"/>
  <c r="A1609" i="35"/>
  <c r="A1608" i="35"/>
  <c r="A1607" i="35"/>
  <c r="A1606" i="35"/>
  <c r="A1605" i="35"/>
  <c r="A1604" i="35"/>
  <c r="A1603" i="35"/>
  <c r="A1602" i="35"/>
  <c r="A1601" i="35"/>
  <c r="A1600" i="35"/>
  <c r="A1599" i="35"/>
  <c r="A1598" i="35"/>
  <c r="A1597" i="35"/>
  <c r="A1596" i="35"/>
  <c r="A1595" i="35"/>
  <c r="A1594" i="35"/>
  <c r="A1593" i="35"/>
  <c r="A1592" i="35"/>
  <c r="A1591" i="35"/>
  <c r="A1590" i="35"/>
  <c r="A1589" i="35"/>
  <c r="A1588" i="35"/>
  <c r="A1587" i="35"/>
  <c r="A1586" i="35"/>
  <c r="A1585" i="35"/>
  <c r="A1584" i="35"/>
  <c r="A1583" i="35"/>
  <c r="A1582" i="35"/>
  <c r="A1581" i="35"/>
  <c r="A1580" i="35"/>
  <c r="A1579" i="35"/>
  <c r="A1578" i="35"/>
  <c r="A1577" i="35"/>
  <c r="A1576" i="35"/>
  <c r="A1575" i="35"/>
  <c r="A1574" i="35"/>
  <c r="A1573" i="35"/>
  <c r="A1572" i="35"/>
  <c r="A1571" i="35"/>
  <c r="A1570" i="35"/>
  <c r="A1569" i="35"/>
  <c r="A1568" i="35"/>
  <c r="A1567" i="35"/>
  <c r="A1566" i="35"/>
  <c r="A1565" i="35"/>
  <c r="A1564" i="35"/>
  <c r="A1563" i="35"/>
  <c r="A1562" i="35"/>
  <c r="A1561" i="35"/>
  <c r="A1560" i="35"/>
  <c r="A1559" i="35"/>
  <c r="A1558" i="35"/>
  <c r="A1557" i="35"/>
  <c r="A1556" i="35"/>
  <c r="A1555" i="35"/>
  <c r="A1554" i="35"/>
  <c r="A1553" i="35"/>
  <c r="A1552" i="35"/>
  <c r="A1551" i="35"/>
  <c r="A1550" i="35"/>
  <c r="A1549" i="35"/>
  <c r="A1548" i="35"/>
  <c r="A1547" i="35"/>
  <c r="A1546" i="35"/>
  <c r="A1545" i="35"/>
  <c r="A1544" i="35"/>
  <c r="A1543" i="35"/>
  <c r="A1542" i="35"/>
  <c r="A1541" i="35"/>
  <c r="A1540" i="35"/>
  <c r="A1539" i="35"/>
  <c r="A1538" i="35"/>
  <c r="A1537" i="35"/>
  <c r="A1536" i="35"/>
  <c r="A1535" i="35"/>
  <c r="A1534" i="35"/>
  <c r="A1533" i="35"/>
  <c r="A1532" i="35"/>
  <c r="A1531" i="35"/>
  <c r="A1530" i="35"/>
  <c r="A1529" i="35"/>
  <c r="A1528" i="35"/>
  <c r="A1527" i="35"/>
  <c r="A1526" i="35"/>
  <c r="A1525" i="35"/>
  <c r="A1524" i="35"/>
  <c r="A1523" i="35"/>
  <c r="A1522" i="35"/>
  <c r="A1521" i="35"/>
  <c r="A1520" i="35"/>
  <c r="A1519" i="35"/>
  <c r="A1518" i="35"/>
  <c r="A1517" i="35"/>
  <c r="A1516" i="35"/>
  <c r="A1515" i="35"/>
  <c r="A1514" i="35"/>
  <c r="A1513" i="35"/>
  <c r="A1512" i="35"/>
  <c r="A1511" i="35"/>
  <c r="A1510" i="35"/>
  <c r="A1509" i="35"/>
  <c r="A1508" i="35"/>
  <c r="A1507" i="35"/>
  <c r="A1506" i="35"/>
  <c r="A1505" i="35"/>
  <c r="A1504" i="35"/>
  <c r="A1503" i="35"/>
  <c r="A1502" i="35"/>
  <c r="A1501" i="35"/>
  <c r="A1500" i="35"/>
  <c r="A1499" i="35"/>
  <c r="A1498" i="35"/>
  <c r="A1497" i="35"/>
  <c r="A1496" i="35"/>
  <c r="A1495" i="35"/>
  <c r="A1494" i="35"/>
  <c r="A1493" i="35"/>
  <c r="A1492" i="35"/>
  <c r="A1491" i="35"/>
  <c r="A1490" i="35"/>
  <c r="A1489" i="35"/>
  <c r="A1488" i="35"/>
  <c r="A1487" i="35"/>
  <c r="A1486" i="35"/>
  <c r="A1485" i="35"/>
  <c r="A1484" i="35"/>
  <c r="A1483" i="35"/>
  <c r="A1482" i="35"/>
  <c r="A1481" i="35"/>
  <c r="A1480" i="35"/>
  <c r="A1479" i="35"/>
  <c r="A1478" i="35"/>
  <c r="A1477" i="35"/>
  <c r="A1476" i="35"/>
  <c r="A1475" i="35"/>
  <c r="A1474" i="35"/>
  <c r="A1473" i="35"/>
  <c r="A1472" i="35"/>
  <c r="A1471" i="35"/>
  <c r="A1470" i="35"/>
  <c r="A1469" i="35"/>
  <c r="A1468" i="35"/>
  <c r="A1467" i="35"/>
  <c r="A1466" i="35"/>
  <c r="A1465" i="35"/>
  <c r="A1464" i="35"/>
  <c r="A1463" i="35"/>
  <c r="A1462" i="35"/>
  <c r="A1461" i="35"/>
  <c r="A1460" i="35"/>
  <c r="A1459" i="35"/>
  <c r="A1458" i="35"/>
  <c r="A1457" i="35"/>
  <c r="A1456" i="35"/>
  <c r="A1455" i="35"/>
  <c r="A1454" i="35"/>
  <c r="A1453" i="35"/>
  <c r="A1452" i="35"/>
  <c r="A1451" i="35"/>
  <c r="A1450" i="35"/>
  <c r="A1449" i="35"/>
  <c r="A1448" i="35"/>
  <c r="A1447" i="35"/>
  <c r="A1446" i="35"/>
  <c r="A1445" i="35"/>
  <c r="A1444" i="35"/>
  <c r="A1443" i="35"/>
  <c r="A1442" i="35"/>
  <c r="A1441" i="35"/>
  <c r="A1440" i="35"/>
  <c r="A1439" i="35"/>
  <c r="A1438" i="35"/>
  <c r="A1437" i="35"/>
  <c r="A1436" i="35"/>
  <c r="A1435" i="35"/>
  <c r="A1434" i="35"/>
  <c r="A1433" i="35"/>
  <c r="A1432" i="35"/>
  <c r="A1431" i="35"/>
  <c r="A1430" i="35"/>
  <c r="A1429" i="35"/>
  <c r="A1428" i="35"/>
  <c r="A1427" i="35"/>
  <c r="A1426" i="35"/>
  <c r="A1425" i="35"/>
  <c r="A1424" i="35"/>
  <c r="A1423" i="35"/>
  <c r="A1422" i="35"/>
  <c r="A1421" i="35"/>
  <c r="A1420" i="35"/>
  <c r="A1419" i="35"/>
  <c r="A1418" i="35"/>
  <c r="A1417" i="35"/>
  <c r="A1416" i="35"/>
  <c r="A1415" i="35"/>
  <c r="A1414" i="35"/>
  <c r="A1413" i="35"/>
  <c r="A1412" i="35"/>
  <c r="A1411" i="35"/>
  <c r="A1410" i="35"/>
  <c r="A1409" i="35"/>
  <c r="A1408" i="35"/>
  <c r="A1407" i="35"/>
  <c r="A1406" i="35"/>
  <c r="A1405" i="35"/>
  <c r="A1404" i="35"/>
  <c r="A1403" i="35"/>
  <c r="A1402" i="35"/>
  <c r="A1401" i="35"/>
  <c r="A1400" i="35"/>
  <c r="A1399" i="35"/>
  <c r="A1398" i="35"/>
  <c r="A1397" i="35"/>
  <c r="A1396" i="35"/>
  <c r="A1395" i="35"/>
  <c r="A1394" i="35"/>
  <c r="A1393" i="35"/>
  <c r="A1392" i="35"/>
  <c r="A1391" i="35"/>
  <c r="A1390" i="35"/>
  <c r="A1389" i="35"/>
  <c r="A1388" i="35"/>
  <c r="A1387" i="35"/>
  <c r="A1386" i="35"/>
  <c r="A1385" i="35"/>
  <c r="A1384" i="35"/>
  <c r="A1383" i="35"/>
  <c r="A1382" i="35"/>
  <c r="A1381" i="35"/>
  <c r="A1380" i="35"/>
  <c r="A1379" i="35"/>
  <c r="A1378" i="35"/>
  <c r="A1377" i="35"/>
  <c r="A1376" i="35"/>
  <c r="A1375" i="35"/>
  <c r="A1374" i="35"/>
  <c r="A1373" i="35"/>
  <c r="A1372" i="35"/>
  <c r="A1371" i="35"/>
  <c r="A1370" i="35"/>
  <c r="A1369" i="35"/>
  <c r="A1368" i="35"/>
  <c r="A1367" i="35"/>
  <c r="A1366" i="35"/>
  <c r="A1365" i="35"/>
  <c r="A1364" i="35"/>
  <c r="A1363" i="35"/>
  <c r="A1362" i="35"/>
  <c r="A1361" i="35"/>
  <c r="A1360" i="35"/>
  <c r="A1359" i="35"/>
  <c r="A1358" i="35"/>
  <c r="A1357" i="35"/>
  <c r="A1356" i="35"/>
  <c r="A1355" i="35"/>
  <c r="A1354" i="35"/>
  <c r="A1353" i="35"/>
  <c r="A1352" i="35"/>
  <c r="A1351" i="35"/>
  <c r="A1350" i="35"/>
  <c r="A1349" i="35"/>
  <c r="A1348" i="35"/>
  <c r="A1347" i="35"/>
  <c r="A1346" i="35"/>
  <c r="A1345" i="35"/>
  <c r="A1344" i="35"/>
  <c r="A1343" i="35"/>
  <c r="A1342" i="35"/>
  <c r="A1341" i="35"/>
  <c r="A1340" i="35"/>
  <c r="A1339" i="35"/>
  <c r="A1338" i="35"/>
  <c r="A1337" i="35"/>
  <c r="A1336" i="35"/>
  <c r="A1335" i="35"/>
  <c r="A1334" i="35"/>
  <c r="A1333" i="35"/>
  <c r="A1332" i="35"/>
  <c r="A1331" i="35"/>
  <c r="A1330" i="35"/>
  <c r="A1329" i="35"/>
  <c r="A1328" i="35"/>
  <c r="A1327" i="35"/>
  <c r="A1326" i="35"/>
  <c r="A1325" i="35"/>
  <c r="A1324" i="35"/>
  <c r="A1323" i="35"/>
  <c r="A1322" i="35"/>
  <c r="A1321" i="35"/>
  <c r="A1320" i="35"/>
  <c r="A1319" i="35"/>
  <c r="A1318" i="35"/>
  <c r="A1317" i="35"/>
  <c r="A1316" i="35"/>
  <c r="A1315" i="35"/>
  <c r="A1314" i="35"/>
  <c r="A1313" i="35"/>
  <c r="A1312" i="35"/>
  <c r="A1311" i="35"/>
  <c r="A1310" i="35"/>
  <c r="A1309" i="35"/>
  <c r="A1308" i="35"/>
  <c r="A1307" i="35"/>
  <c r="A1306" i="35"/>
  <c r="A1305" i="35"/>
  <c r="A1304" i="35"/>
  <c r="A1303" i="35"/>
  <c r="A1302" i="35"/>
  <c r="A1301" i="35"/>
  <c r="A1300" i="35"/>
  <c r="A1299" i="35"/>
  <c r="A1298" i="35"/>
  <c r="A1297" i="35"/>
  <c r="A1296" i="35"/>
  <c r="A1295" i="35"/>
  <c r="A1294" i="35"/>
  <c r="A1293" i="35"/>
  <c r="A1292" i="35"/>
  <c r="A1291" i="35"/>
  <c r="A1290" i="35"/>
  <c r="A1289" i="35"/>
  <c r="A1288" i="35"/>
  <c r="A1287" i="35"/>
  <c r="A1286" i="35"/>
  <c r="A1285" i="35"/>
  <c r="A1284" i="35"/>
  <c r="A1283" i="35"/>
  <c r="A1282" i="35"/>
  <c r="A1281" i="35"/>
  <c r="A1280" i="35"/>
  <c r="A1279" i="35"/>
  <c r="A1278" i="35"/>
  <c r="A1277" i="35"/>
  <c r="A1276" i="35"/>
  <c r="A1275" i="35"/>
  <c r="A1274" i="35"/>
  <c r="A1273" i="35"/>
  <c r="A1272" i="35"/>
  <c r="A1271" i="35"/>
  <c r="A1270" i="35"/>
  <c r="A1269" i="35"/>
  <c r="A1268" i="35"/>
  <c r="A1267" i="35"/>
  <c r="A1266" i="35"/>
  <c r="A1265" i="35"/>
  <c r="A1264" i="35"/>
  <c r="A1263" i="35"/>
  <c r="A1262" i="35"/>
  <c r="A1261" i="35"/>
  <c r="A1260" i="35"/>
  <c r="A1259" i="35"/>
  <c r="A1258" i="35"/>
  <c r="A1257" i="35"/>
  <c r="A1256" i="35"/>
  <c r="A1255" i="35"/>
  <c r="A1254" i="35"/>
  <c r="A1253" i="35"/>
  <c r="A1252" i="35"/>
  <c r="A1251" i="35"/>
  <c r="A1250" i="35"/>
  <c r="A1249" i="35"/>
  <c r="A1248" i="35"/>
  <c r="A1247" i="35"/>
  <c r="A1246" i="35"/>
  <c r="A1245" i="35"/>
  <c r="A1244" i="35"/>
  <c r="A1243" i="35"/>
  <c r="A1242" i="35"/>
  <c r="A1241" i="35"/>
  <c r="A1240" i="35"/>
  <c r="A1239" i="35"/>
  <c r="A1238" i="35"/>
  <c r="A1237" i="35"/>
  <c r="A1236" i="35"/>
  <c r="A1235" i="35"/>
  <c r="A1234" i="35"/>
  <c r="A1233" i="35"/>
  <c r="A1232" i="35"/>
  <c r="A1231" i="35"/>
  <c r="A1230" i="35"/>
  <c r="A1229" i="35"/>
  <c r="A1228" i="35"/>
  <c r="A1227" i="35"/>
  <c r="A1226" i="35"/>
  <c r="A1225" i="35"/>
  <c r="A1224" i="35"/>
  <c r="A1223" i="35"/>
  <c r="A1222" i="35"/>
  <c r="A1221" i="35"/>
  <c r="A1220" i="35"/>
  <c r="A1219" i="35"/>
  <c r="A1218" i="35"/>
  <c r="A1217" i="35"/>
  <c r="A1216" i="35"/>
  <c r="A1215" i="35"/>
  <c r="A1214" i="35"/>
  <c r="A1213" i="35"/>
  <c r="A1212" i="35"/>
  <c r="A1211" i="35"/>
  <c r="A1210" i="35"/>
  <c r="A1209" i="35"/>
  <c r="A1208" i="35"/>
  <c r="A1207" i="35"/>
  <c r="A1206" i="35"/>
  <c r="A1205" i="35"/>
  <c r="A1204" i="35"/>
  <c r="A1203" i="35"/>
  <c r="A1202" i="35"/>
  <c r="A1201" i="35"/>
  <c r="A1200" i="35"/>
  <c r="A1199" i="35"/>
  <c r="A1198" i="35"/>
  <c r="A1197" i="35"/>
  <c r="A1196" i="35"/>
  <c r="A1195" i="35"/>
  <c r="A1194" i="35"/>
  <c r="A1193" i="35"/>
  <c r="A1192" i="35"/>
  <c r="A1191" i="35"/>
  <c r="A1190" i="35"/>
  <c r="A1189" i="35"/>
  <c r="A1188" i="35"/>
  <c r="A1187" i="35"/>
  <c r="A1186" i="35"/>
  <c r="A1185" i="35"/>
  <c r="A1184" i="35"/>
  <c r="A1183" i="35"/>
  <c r="A1182" i="35"/>
  <c r="A1181" i="35"/>
  <c r="A1180" i="35"/>
  <c r="A1179" i="35"/>
  <c r="A1178" i="35"/>
  <c r="A1177" i="35"/>
  <c r="A1176" i="35"/>
  <c r="A1175" i="35"/>
  <c r="A1174" i="35"/>
  <c r="A1173" i="35"/>
  <c r="A1172" i="35"/>
  <c r="A1171" i="35"/>
  <c r="A1170" i="35"/>
  <c r="A1169" i="35"/>
  <c r="A1168" i="35"/>
  <c r="A1167" i="35"/>
  <c r="A1166" i="35"/>
  <c r="A1165" i="35"/>
  <c r="A1164" i="35"/>
  <c r="A1163" i="35"/>
  <c r="A1162" i="35"/>
  <c r="A1161" i="35"/>
  <c r="A1160" i="35"/>
  <c r="A1159" i="35"/>
  <c r="A1158" i="35"/>
  <c r="A1157" i="35"/>
  <c r="A1156" i="35"/>
  <c r="A1155" i="35"/>
  <c r="A1154" i="35"/>
  <c r="A1153" i="35"/>
  <c r="A1152" i="35"/>
  <c r="A1151" i="35"/>
  <c r="A1150" i="35"/>
  <c r="A1149" i="35"/>
  <c r="A1148" i="35"/>
  <c r="A1147" i="35"/>
  <c r="A1146" i="35"/>
  <c r="A1145" i="35"/>
  <c r="A1144" i="35"/>
  <c r="A1143" i="35"/>
  <c r="A1142" i="35"/>
  <c r="A1141" i="35"/>
  <c r="A1140" i="35"/>
  <c r="A1139" i="35"/>
  <c r="A1138" i="35"/>
  <c r="A1137" i="35"/>
  <c r="A1136" i="35"/>
  <c r="A1135" i="35"/>
  <c r="A1134" i="35"/>
  <c r="A1133" i="35"/>
  <c r="A1132" i="35"/>
  <c r="A1131" i="35"/>
  <c r="A1130" i="35"/>
  <c r="A1129" i="35"/>
  <c r="A1128" i="35"/>
  <c r="A1127" i="35"/>
  <c r="A1126" i="35"/>
  <c r="A1125" i="35"/>
  <c r="A1124" i="35"/>
  <c r="A1123" i="35"/>
  <c r="A1122" i="35"/>
  <c r="A1121" i="35"/>
  <c r="A1120" i="35"/>
  <c r="A1119" i="35"/>
  <c r="A1118" i="35"/>
  <c r="A1117" i="35"/>
  <c r="A1116" i="35"/>
  <c r="A1115" i="35"/>
  <c r="A1114" i="35"/>
  <c r="A1113" i="35"/>
  <c r="A1112" i="35"/>
  <c r="A1111" i="35"/>
  <c r="A1110" i="35"/>
  <c r="A1109" i="35"/>
  <c r="A1108" i="35"/>
  <c r="A1107" i="35"/>
  <c r="A1106" i="35"/>
  <c r="A1105" i="35"/>
  <c r="A1104" i="35"/>
  <c r="A1103" i="35"/>
  <c r="A1102" i="35"/>
  <c r="A1101" i="35"/>
  <c r="A1100" i="35"/>
  <c r="A1099" i="35"/>
  <c r="A1098" i="35"/>
  <c r="A1097" i="35"/>
  <c r="A1096" i="35"/>
  <c r="A1095" i="35"/>
  <c r="A1094" i="35"/>
  <c r="A1093" i="35"/>
  <c r="A1092" i="35"/>
  <c r="A1091" i="35"/>
  <c r="A1090" i="35"/>
  <c r="A1089" i="35"/>
  <c r="A1088" i="35"/>
  <c r="A1087" i="35"/>
  <c r="A1086" i="35"/>
  <c r="A1085" i="35"/>
  <c r="A1084" i="35"/>
  <c r="A1083" i="35"/>
  <c r="A1082" i="35"/>
  <c r="A1081" i="35"/>
  <c r="A1080" i="35"/>
  <c r="A1079" i="35"/>
  <c r="A1078" i="35"/>
  <c r="A1077" i="35"/>
  <c r="A1076" i="35"/>
  <c r="A1075" i="35"/>
  <c r="A1074" i="35"/>
  <c r="A1073" i="35"/>
  <c r="A1072" i="35"/>
  <c r="A1071" i="35"/>
  <c r="A1070" i="35"/>
  <c r="A1069" i="35"/>
  <c r="A1068" i="35"/>
  <c r="A1067" i="35"/>
  <c r="A1066" i="35"/>
  <c r="A1065" i="35"/>
  <c r="A1064" i="35"/>
  <c r="A1063" i="35"/>
  <c r="A1062" i="35"/>
  <c r="A1061" i="35"/>
  <c r="A1060" i="35"/>
  <c r="A1059" i="35"/>
  <c r="A1058" i="35"/>
  <c r="A1057" i="35"/>
  <c r="A1056" i="35"/>
  <c r="A1055" i="35"/>
  <c r="A1054" i="35"/>
  <c r="A1053" i="35"/>
  <c r="A1052" i="35"/>
  <c r="A1051" i="35"/>
  <c r="A1050" i="35"/>
  <c r="A1049" i="35"/>
  <c r="A1048" i="35"/>
  <c r="A1047" i="35"/>
  <c r="A1046" i="35"/>
  <c r="A1045" i="35"/>
  <c r="A1044" i="35"/>
  <c r="A1043" i="35"/>
  <c r="A1042" i="35"/>
  <c r="A1041" i="35"/>
  <c r="A1040" i="35"/>
  <c r="A1039" i="35"/>
  <c r="A1038" i="35"/>
  <c r="A1037" i="35"/>
  <c r="A1036" i="35"/>
  <c r="A1035" i="35"/>
  <c r="A1034" i="35"/>
  <c r="A1033" i="35"/>
  <c r="A1032" i="35"/>
  <c r="A1031" i="35"/>
  <c r="A1030" i="35"/>
  <c r="A1029" i="35"/>
  <c r="A1028" i="35"/>
  <c r="A1027" i="35"/>
  <c r="A1026" i="35"/>
  <c r="A1025" i="35"/>
  <c r="A1024" i="35"/>
  <c r="A1023" i="35"/>
  <c r="A1022" i="35"/>
  <c r="A1021" i="35"/>
  <c r="A1020" i="35"/>
  <c r="A1019" i="35"/>
  <c r="A1018" i="35"/>
  <c r="A1017" i="35"/>
  <c r="A1016" i="35"/>
  <c r="A1015" i="35"/>
  <c r="A1014" i="35"/>
  <c r="A1013" i="35"/>
  <c r="A1012" i="35"/>
  <c r="A1011" i="35"/>
  <c r="A1010" i="35"/>
  <c r="A1009" i="35"/>
  <c r="A1008" i="35"/>
  <c r="A1007" i="35"/>
  <c r="A1006" i="35"/>
  <c r="A1005" i="35"/>
  <c r="A1004" i="35"/>
  <c r="A1003" i="35"/>
  <c r="A1002" i="35"/>
  <c r="A1001" i="35"/>
  <c r="A1000" i="35"/>
  <c r="A999" i="35"/>
  <c r="A998" i="35"/>
  <c r="A997" i="35"/>
  <c r="A996" i="35"/>
  <c r="A995" i="35"/>
  <c r="A994" i="35"/>
  <c r="A993" i="35"/>
  <c r="A992" i="35"/>
  <c r="A991" i="35"/>
  <c r="A990" i="35"/>
  <c r="A989" i="35"/>
  <c r="A988" i="35"/>
  <c r="A987" i="35"/>
  <c r="A986" i="35"/>
  <c r="A985" i="35"/>
  <c r="A984" i="35"/>
  <c r="A983" i="35"/>
  <c r="A982" i="35"/>
  <c r="A981" i="35"/>
  <c r="A980" i="35"/>
  <c r="A979" i="35"/>
  <c r="A978" i="35"/>
  <c r="A977" i="35"/>
  <c r="A976" i="35"/>
  <c r="A975" i="35"/>
  <c r="A974" i="35"/>
  <c r="A973" i="35"/>
  <c r="A972" i="35"/>
  <c r="A971" i="35"/>
  <c r="A970" i="35"/>
  <c r="A969" i="35"/>
  <c r="A968" i="35"/>
  <c r="A967" i="35"/>
  <c r="A966" i="35"/>
  <c r="A965" i="35"/>
  <c r="A964" i="35"/>
  <c r="A963" i="35"/>
  <c r="A962" i="35"/>
  <c r="A961" i="35"/>
  <c r="A960" i="35"/>
  <c r="A959" i="35"/>
  <c r="A958" i="35"/>
  <c r="A957" i="35"/>
  <c r="A956" i="35"/>
  <c r="A955" i="35"/>
  <c r="A954" i="35"/>
  <c r="A953" i="35"/>
  <c r="A952" i="35"/>
  <c r="A951" i="35"/>
  <c r="A950" i="35"/>
  <c r="A949" i="35"/>
  <c r="A948" i="35"/>
  <c r="A947" i="35"/>
  <c r="A946" i="35"/>
  <c r="A945" i="35"/>
  <c r="A944" i="35"/>
  <c r="A943" i="35"/>
  <c r="A942" i="35"/>
  <c r="A941" i="35"/>
  <c r="A940" i="35"/>
  <c r="A939" i="35"/>
  <c r="A938" i="35"/>
  <c r="A937" i="35"/>
  <c r="A936" i="35"/>
  <c r="A935" i="35"/>
  <c r="A934" i="35"/>
  <c r="A933" i="35"/>
  <c r="A932" i="35"/>
  <c r="A931" i="35"/>
  <c r="A930" i="35"/>
  <c r="A929" i="35"/>
  <c r="A928" i="35"/>
  <c r="A927" i="35"/>
  <c r="A926" i="35"/>
  <c r="A925" i="35"/>
  <c r="A924" i="35"/>
  <c r="A923" i="35"/>
  <c r="A922" i="35"/>
  <c r="A921" i="35"/>
  <c r="A920" i="35"/>
  <c r="A919" i="35"/>
  <c r="A918" i="35"/>
  <c r="A917" i="35"/>
  <c r="A916" i="35"/>
  <c r="A915" i="35"/>
  <c r="A914" i="35"/>
  <c r="A913" i="35"/>
  <c r="A912" i="35"/>
  <c r="A911" i="35"/>
  <c r="A910" i="35"/>
  <c r="A909" i="35"/>
  <c r="A908" i="35"/>
  <c r="A907" i="35"/>
  <c r="A906" i="35"/>
  <c r="A905" i="35"/>
  <c r="A904" i="35"/>
  <c r="A903" i="35"/>
  <c r="A902" i="35"/>
  <c r="A901" i="35"/>
  <c r="A900" i="35"/>
  <c r="A899" i="35"/>
  <c r="A898" i="35"/>
  <c r="A897" i="35"/>
  <c r="A896" i="35"/>
  <c r="A895" i="35"/>
  <c r="A894" i="35"/>
  <c r="A893" i="35"/>
  <c r="A892" i="35"/>
  <c r="A891" i="35"/>
  <c r="A890" i="35"/>
  <c r="A889" i="35"/>
  <c r="A888" i="35"/>
  <c r="A887" i="35"/>
  <c r="A886" i="35"/>
  <c r="A885" i="35"/>
  <c r="A884" i="35"/>
  <c r="A883" i="35"/>
  <c r="A882" i="35"/>
  <c r="A881" i="35"/>
  <c r="A880" i="35"/>
  <c r="A879" i="35"/>
  <c r="A878" i="35"/>
  <c r="A877" i="35"/>
  <c r="A876" i="35"/>
  <c r="A875" i="35"/>
  <c r="A874" i="35"/>
  <c r="A873" i="35"/>
  <c r="A872" i="35"/>
  <c r="A871" i="35"/>
  <c r="A870" i="35"/>
  <c r="A869" i="35"/>
  <c r="A868" i="35"/>
  <c r="A867" i="35"/>
  <c r="A866" i="35"/>
  <c r="A865" i="35"/>
  <c r="A864" i="35"/>
  <c r="A863" i="35"/>
  <c r="A862" i="35"/>
  <c r="A861" i="35"/>
  <c r="A860" i="35"/>
  <c r="A859" i="35"/>
  <c r="A858" i="35"/>
  <c r="A857" i="35"/>
  <c r="A856" i="35"/>
  <c r="A855" i="35"/>
  <c r="A854" i="35"/>
  <c r="A853" i="35"/>
  <c r="A852" i="35"/>
  <c r="A851" i="35"/>
  <c r="A850" i="35"/>
  <c r="A849" i="35"/>
  <c r="A848" i="35"/>
  <c r="A847" i="35"/>
  <c r="A846" i="35"/>
  <c r="A845" i="35"/>
  <c r="A844" i="35"/>
  <c r="A843" i="35"/>
  <c r="A842" i="35"/>
  <c r="A841" i="35"/>
  <c r="A840" i="35"/>
  <c r="A839" i="35"/>
  <c r="A838" i="35"/>
  <c r="A837" i="35"/>
  <c r="A836" i="35"/>
  <c r="A835" i="35"/>
  <c r="A834" i="35"/>
  <c r="A833" i="35"/>
  <c r="A832" i="35"/>
  <c r="A831" i="35"/>
  <c r="A830" i="35"/>
  <c r="A829" i="35"/>
  <c r="A828" i="35"/>
  <c r="A827" i="35"/>
  <c r="A826" i="35"/>
  <c r="A825" i="35"/>
  <c r="A824" i="35"/>
  <c r="A823" i="35"/>
  <c r="A822" i="35"/>
  <c r="A821" i="35"/>
  <c r="A820" i="35"/>
  <c r="A819" i="35"/>
  <c r="A818" i="35"/>
  <c r="A817" i="35"/>
  <c r="A816" i="35"/>
  <c r="A815" i="35"/>
  <c r="A814" i="35"/>
  <c r="A813" i="35"/>
  <c r="A812" i="35"/>
  <c r="A811" i="35"/>
  <c r="A810" i="35"/>
  <c r="A809" i="35"/>
  <c r="A808" i="35"/>
  <c r="A807" i="35"/>
  <c r="A806" i="35"/>
  <c r="A805" i="35"/>
  <c r="A804" i="35"/>
  <c r="A803" i="35"/>
  <c r="A802" i="35"/>
  <c r="A801" i="35"/>
  <c r="A800" i="35"/>
  <c r="A799" i="35"/>
  <c r="A798" i="35"/>
  <c r="A797" i="35"/>
  <c r="A796" i="35"/>
  <c r="A795" i="35"/>
  <c r="A794" i="35"/>
  <c r="A793" i="35"/>
  <c r="A792" i="35"/>
  <c r="A791" i="35"/>
  <c r="A790" i="35"/>
  <c r="A789" i="35"/>
  <c r="A788" i="35"/>
  <c r="A787" i="35"/>
  <c r="A786" i="35"/>
  <c r="A785" i="35"/>
  <c r="A784" i="35"/>
  <c r="A783" i="35"/>
  <c r="A782" i="35"/>
  <c r="A781" i="35"/>
  <c r="A780" i="35"/>
  <c r="A779" i="35"/>
  <c r="A778" i="35"/>
  <c r="A777" i="35"/>
  <c r="A776" i="35"/>
  <c r="A775" i="35"/>
  <c r="A774" i="35"/>
  <c r="A773" i="35"/>
  <c r="A772" i="35"/>
  <c r="A771" i="35"/>
  <c r="A770" i="35"/>
  <c r="A769" i="35"/>
  <c r="A768" i="35"/>
  <c r="A767" i="35"/>
  <c r="A766" i="35"/>
  <c r="A765" i="35"/>
  <c r="A764" i="35"/>
  <c r="A763" i="35"/>
  <c r="A762" i="35"/>
  <c r="A761" i="35"/>
  <c r="A760" i="35"/>
  <c r="A759" i="35"/>
  <c r="A758" i="35"/>
  <c r="A757" i="35"/>
  <c r="A756" i="35"/>
  <c r="A755" i="35"/>
  <c r="A754" i="35"/>
  <c r="A753" i="35"/>
  <c r="A752" i="35"/>
  <c r="A751" i="35"/>
  <c r="A750" i="35"/>
  <c r="A749" i="35"/>
  <c r="A748" i="35"/>
  <c r="A747" i="35"/>
  <c r="A746" i="35"/>
  <c r="A745" i="35"/>
  <c r="A744" i="35"/>
  <c r="A743" i="35"/>
  <c r="A742" i="35"/>
  <c r="A741" i="35"/>
  <c r="A740" i="35"/>
  <c r="A739" i="35"/>
  <c r="A738" i="35"/>
  <c r="A737" i="35"/>
  <c r="A736" i="35"/>
  <c r="A735" i="35"/>
  <c r="A734" i="35"/>
  <c r="A733" i="35"/>
  <c r="A732" i="35"/>
  <c r="A731" i="35"/>
  <c r="A730" i="35"/>
  <c r="A729" i="35"/>
  <c r="A728" i="35"/>
  <c r="A727" i="35"/>
  <c r="A726" i="35"/>
  <c r="A725" i="35"/>
  <c r="A724" i="35"/>
  <c r="A723" i="35"/>
  <c r="A722" i="35"/>
  <c r="A721" i="35"/>
  <c r="A720" i="35"/>
  <c r="A719" i="35"/>
  <c r="A718" i="35"/>
  <c r="A717" i="35"/>
  <c r="A716" i="35"/>
  <c r="A715" i="35"/>
  <c r="A714" i="35"/>
  <c r="A713" i="35"/>
  <c r="A712" i="35"/>
  <c r="A711" i="35"/>
  <c r="A710" i="35"/>
  <c r="A709" i="35"/>
  <c r="A708" i="35"/>
  <c r="A707" i="35"/>
  <c r="A706" i="35"/>
  <c r="A705" i="35"/>
  <c r="A704" i="35"/>
  <c r="A703" i="35"/>
  <c r="A702" i="35"/>
  <c r="A701" i="35"/>
  <c r="A700" i="35"/>
  <c r="A699" i="35"/>
  <c r="A698" i="35"/>
  <c r="A697" i="35"/>
  <c r="A696" i="35"/>
  <c r="A695" i="35"/>
  <c r="A694" i="35"/>
  <c r="A693" i="35"/>
  <c r="A692" i="35"/>
  <c r="A691" i="35"/>
  <c r="A690" i="35"/>
  <c r="A689" i="35"/>
  <c r="A688" i="35"/>
  <c r="A687" i="35"/>
  <c r="A686" i="35"/>
  <c r="A685" i="35"/>
  <c r="A684" i="35"/>
  <c r="A683" i="35"/>
  <c r="A682" i="35"/>
  <c r="A681" i="35"/>
  <c r="A680" i="35"/>
  <c r="A679" i="35"/>
  <c r="A678" i="35"/>
  <c r="A677" i="35"/>
  <c r="A676" i="35"/>
  <c r="A675" i="35"/>
  <c r="A674" i="35"/>
  <c r="A673" i="35"/>
  <c r="A672" i="35"/>
  <c r="A671" i="35"/>
  <c r="A670" i="35"/>
  <c r="A669" i="35"/>
  <c r="A668" i="35"/>
  <c r="A667" i="35"/>
  <c r="A666" i="35"/>
  <c r="A665" i="35"/>
  <c r="A664" i="35"/>
  <c r="A663" i="35"/>
  <c r="A662" i="35"/>
  <c r="A661" i="35"/>
  <c r="A660" i="35"/>
  <c r="A659" i="35"/>
  <c r="A658" i="35"/>
  <c r="A657" i="35"/>
  <c r="A656" i="35"/>
  <c r="A655" i="35"/>
  <c r="A654" i="35"/>
  <c r="A653" i="35"/>
  <c r="A652" i="35"/>
  <c r="A651" i="35"/>
  <c r="A650" i="35"/>
  <c r="A649" i="35"/>
  <c r="A648" i="35"/>
  <c r="A647" i="35"/>
  <c r="A646" i="35"/>
  <c r="A645" i="35"/>
  <c r="A644" i="35"/>
  <c r="A643" i="35"/>
  <c r="A642" i="35"/>
  <c r="A641" i="35"/>
  <c r="A640" i="35"/>
  <c r="A639" i="35"/>
  <c r="A638" i="35"/>
  <c r="A637" i="35"/>
  <c r="A636" i="35"/>
  <c r="A635" i="35"/>
  <c r="A634" i="35"/>
  <c r="A633" i="35"/>
  <c r="A632" i="35"/>
  <c r="A631" i="35"/>
  <c r="A630" i="35"/>
  <c r="A629" i="35"/>
  <c r="A628" i="35"/>
  <c r="A627" i="35"/>
  <c r="A626" i="35"/>
  <c r="A625" i="35"/>
  <c r="A624" i="35"/>
  <c r="A623" i="35"/>
  <c r="A622" i="35"/>
  <c r="A621" i="35"/>
  <c r="A620" i="35"/>
  <c r="A619" i="35"/>
  <c r="A618" i="35"/>
  <c r="A617" i="35"/>
  <c r="A616" i="35"/>
  <c r="A615" i="35"/>
  <c r="A614" i="35"/>
  <c r="A613" i="35"/>
  <c r="A612" i="35"/>
  <c r="A611" i="35"/>
  <c r="A610" i="35"/>
  <c r="A609" i="35"/>
  <c r="A608" i="35"/>
  <c r="A607" i="35"/>
  <c r="A606" i="35"/>
  <c r="A605" i="35"/>
  <c r="A604" i="35"/>
  <c r="A603" i="35"/>
  <c r="A602" i="35"/>
  <c r="A601" i="35"/>
  <c r="A600" i="35"/>
  <c r="A599" i="35"/>
  <c r="A598" i="35"/>
  <c r="A597" i="35"/>
  <c r="A596" i="35"/>
  <c r="A595" i="35"/>
  <c r="A594" i="35"/>
  <c r="A593" i="35"/>
  <c r="A592" i="35"/>
  <c r="A591" i="35"/>
  <c r="A590" i="35"/>
  <c r="A589" i="35"/>
  <c r="A588" i="35"/>
  <c r="A587" i="35"/>
  <c r="A586" i="35"/>
  <c r="A585" i="35"/>
  <c r="A584" i="35"/>
  <c r="A583" i="35"/>
  <c r="A582" i="35"/>
  <c r="A581" i="35"/>
  <c r="A580" i="35"/>
  <c r="A579" i="35"/>
  <c r="A578" i="35"/>
  <c r="A577" i="35"/>
  <c r="A576" i="35"/>
  <c r="A575" i="35"/>
  <c r="A574" i="35"/>
  <c r="A573" i="35"/>
  <c r="A572" i="35"/>
  <c r="A571" i="35"/>
  <c r="A570" i="35"/>
  <c r="A569" i="35"/>
  <c r="A568" i="35"/>
  <c r="A567" i="35"/>
  <c r="A566" i="35"/>
  <c r="A565" i="35"/>
  <c r="A564" i="35"/>
  <c r="A563" i="35"/>
  <c r="A562" i="35"/>
  <c r="A561" i="35"/>
  <c r="A560" i="35"/>
  <c r="A559" i="35"/>
  <c r="A558" i="35"/>
  <c r="A557" i="35"/>
  <c r="A556" i="35"/>
  <c r="A555" i="35"/>
  <c r="A554" i="35"/>
  <c r="A553" i="35"/>
  <c r="A552" i="35"/>
  <c r="A551" i="35"/>
  <c r="A550" i="35"/>
  <c r="A549" i="35"/>
  <c r="A548" i="35"/>
  <c r="A547" i="35"/>
  <c r="A546" i="35"/>
  <c r="A545" i="35"/>
  <c r="A544" i="35"/>
  <c r="A543" i="35"/>
  <c r="A542" i="35"/>
  <c r="A541" i="35"/>
  <c r="A540" i="35"/>
  <c r="A539" i="35"/>
  <c r="A538" i="35"/>
  <c r="A537" i="35"/>
  <c r="A536" i="35"/>
  <c r="A535" i="35"/>
  <c r="A534" i="35"/>
  <c r="A533" i="35"/>
  <c r="A532" i="35"/>
  <c r="A531" i="35"/>
  <c r="A530" i="35"/>
  <c r="A529" i="35"/>
  <c r="A528" i="35"/>
  <c r="A527" i="35"/>
  <c r="A526" i="35"/>
  <c r="A525" i="35"/>
  <c r="A524" i="35"/>
  <c r="A523" i="35"/>
  <c r="A522" i="35"/>
  <c r="A521" i="35"/>
  <c r="A520" i="35"/>
  <c r="A519" i="35"/>
  <c r="A518" i="35"/>
  <c r="A517" i="35"/>
  <c r="A516" i="35"/>
  <c r="A515" i="35"/>
  <c r="A514" i="35"/>
  <c r="A513" i="35"/>
  <c r="A512" i="35"/>
  <c r="A511" i="35"/>
  <c r="A510" i="35"/>
  <c r="A509" i="35"/>
  <c r="A508" i="35"/>
  <c r="A507" i="35"/>
  <c r="A506" i="35"/>
  <c r="A505" i="35"/>
  <c r="A504" i="35"/>
  <c r="A503" i="35"/>
  <c r="A502" i="35"/>
  <c r="A501" i="35"/>
  <c r="A500" i="35"/>
  <c r="A499" i="35"/>
  <c r="A498" i="35"/>
  <c r="A497" i="35"/>
  <c r="A496" i="35"/>
  <c r="A495" i="35"/>
  <c r="A494" i="35"/>
  <c r="A493" i="35"/>
  <c r="A492" i="35"/>
  <c r="A491" i="35"/>
  <c r="A490" i="35"/>
  <c r="A489" i="35"/>
  <c r="A488" i="35"/>
  <c r="A487" i="35"/>
  <c r="A486" i="35"/>
  <c r="A485" i="35"/>
  <c r="A484" i="35"/>
  <c r="A483" i="35"/>
  <c r="A482" i="35"/>
  <c r="A481" i="35"/>
  <c r="A480" i="35"/>
  <c r="A479" i="35"/>
  <c r="A478" i="35"/>
  <c r="A477" i="35"/>
  <c r="A476" i="35"/>
  <c r="A475" i="35"/>
  <c r="A474" i="35"/>
  <c r="A473" i="35"/>
  <c r="A472" i="35"/>
  <c r="A471" i="35"/>
  <c r="A470" i="35"/>
  <c r="A469" i="35"/>
  <c r="A468" i="35"/>
  <c r="A467" i="35"/>
  <c r="A466" i="35"/>
  <c r="A465" i="35"/>
  <c r="A464" i="35"/>
  <c r="A463" i="35"/>
  <c r="A462" i="35"/>
  <c r="A461" i="35"/>
  <c r="A460" i="35"/>
  <c r="A459" i="35"/>
  <c r="A458" i="35"/>
  <c r="A457" i="35"/>
  <c r="A456" i="35"/>
  <c r="A455" i="35"/>
  <c r="A454" i="35"/>
  <c r="A453" i="35"/>
  <c r="A452" i="35"/>
  <c r="A451" i="35"/>
  <c r="A450" i="35"/>
  <c r="A449" i="35"/>
  <c r="A448" i="35"/>
  <c r="A447" i="35"/>
  <c r="A446" i="35"/>
  <c r="A445" i="35"/>
  <c r="A444" i="35"/>
  <c r="A443" i="35"/>
  <c r="A442" i="35"/>
  <c r="A441" i="35"/>
  <c r="A440" i="35"/>
  <c r="A439" i="35"/>
  <c r="A438" i="35"/>
  <c r="A437" i="35"/>
  <c r="A436" i="35"/>
  <c r="A435" i="35"/>
  <c r="A434" i="35"/>
  <c r="A433" i="35"/>
  <c r="A432" i="35"/>
  <c r="A431" i="35"/>
  <c r="A430" i="35"/>
  <c r="A429" i="35"/>
  <c r="A428" i="35"/>
  <c r="A427" i="35"/>
  <c r="A426" i="35"/>
  <c r="A425" i="35"/>
  <c r="A424" i="35"/>
  <c r="A423" i="35"/>
  <c r="A422" i="35"/>
  <c r="A421" i="35"/>
  <c r="A420" i="35"/>
  <c r="A419" i="35"/>
  <c r="A418" i="35"/>
  <c r="A417" i="35"/>
  <c r="A416" i="35"/>
  <c r="A415" i="35"/>
  <c r="A414" i="35"/>
  <c r="A413" i="35"/>
  <c r="A412" i="35"/>
  <c r="A411" i="35"/>
  <c r="A410" i="35"/>
  <c r="A409" i="35"/>
  <c r="A408" i="35"/>
  <c r="A407" i="35"/>
  <c r="A406" i="35"/>
  <c r="A405" i="35"/>
  <c r="A404" i="35"/>
  <c r="A403" i="35"/>
  <c r="A402" i="35"/>
  <c r="A401" i="35"/>
  <c r="A400" i="35"/>
  <c r="A399" i="35"/>
  <c r="A398" i="35"/>
  <c r="A397" i="35"/>
  <c r="A396" i="35"/>
  <c r="A395" i="35"/>
  <c r="A394" i="35"/>
  <c r="A393" i="35"/>
  <c r="A392" i="35"/>
  <c r="A391" i="35"/>
  <c r="A390" i="35"/>
  <c r="A389" i="35"/>
  <c r="A388" i="35"/>
  <c r="A387" i="35"/>
  <c r="A386" i="35"/>
  <c r="A385" i="35"/>
  <c r="A384" i="35"/>
  <c r="A383" i="35"/>
  <c r="A382" i="35"/>
  <c r="A381" i="35"/>
  <c r="A380" i="35"/>
  <c r="A379" i="35"/>
  <c r="A378" i="35"/>
  <c r="A377" i="35"/>
  <c r="A376" i="35"/>
  <c r="A375" i="35"/>
  <c r="A374" i="35"/>
  <c r="A373" i="35"/>
  <c r="A372" i="35"/>
  <c r="A371" i="35"/>
  <c r="A370" i="35"/>
  <c r="A369" i="35"/>
  <c r="A368" i="35"/>
  <c r="A367" i="35"/>
  <c r="A366" i="35"/>
  <c r="A365" i="35"/>
  <c r="A364" i="35"/>
  <c r="A363" i="35"/>
  <c r="A362" i="35"/>
  <c r="A361" i="35"/>
  <c r="A360" i="35"/>
  <c r="A359" i="35"/>
  <c r="A358" i="35"/>
  <c r="A357" i="35"/>
  <c r="A356" i="35"/>
  <c r="A355" i="35"/>
  <c r="A354" i="35"/>
  <c r="A353" i="35"/>
  <c r="A352" i="35"/>
  <c r="A351" i="35"/>
  <c r="A350" i="35"/>
  <c r="A349" i="35"/>
  <c r="A348" i="35"/>
  <c r="A347" i="35"/>
  <c r="A346" i="35"/>
  <c r="A345" i="35"/>
  <c r="A344" i="35"/>
  <c r="A343" i="35"/>
  <c r="A342" i="35"/>
  <c r="A341" i="35"/>
  <c r="A340" i="35"/>
  <c r="A339" i="35"/>
  <c r="A338" i="35"/>
  <c r="A337" i="35"/>
  <c r="A336" i="35"/>
  <c r="A335" i="35"/>
  <c r="A334" i="35"/>
  <c r="A333" i="35"/>
  <c r="A332" i="35"/>
  <c r="A331" i="35"/>
  <c r="A330" i="35"/>
  <c r="A329" i="35"/>
  <c r="A328" i="35"/>
  <c r="A327" i="35"/>
  <c r="A326" i="35"/>
  <c r="A325" i="35"/>
  <c r="A324" i="35"/>
  <c r="A323" i="35"/>
  <c r="A322" i="35"/>
  <c r="A321" i="35"/>
  <c r="A320" i="35"/>
  <c r="A319" i="35"/>
  <c r="A318" i="35"/>
  <c r="A317" i="35"/>
  <c r="A316" i="35"/>
  <c r="A315" i="35"/>
  <c r="A314" i="35"/>
  <c r="A313" i="35"/>
  <c r="A312" i="35"/>
  <c r="A311" i="35"/>
  <c r="A310" i="35"/>
  <c r="A309" i="35"/>
  <c r="A308" i="35"/>
  <c r="A307" i="35"/>
  <c r="A306" i="35"/>
  <c r="A305" i="35"/>
  <c r="A304" i="35"/>
  <c r="A303" i="35"/>
  <c r="A302" i="35"/>
  <c r="A301" i="35"/>
  <c r="A300" i="35"/>
  <c r="A299" i="35"/>
  <c r="A298" i="35"/>
  <c r="A297" i="35"/>
  <c r="A296" i="35"/>
  <c r="A295" i="35"/>
  <c r="A294" i="35"/>
  <c r="A293" i="35"/>
  <c r="A292" i="35"/>
  <c r="A291" i="35"/>
  <c r="A290" i="35"/>
  <c r="A289" i="35"/>
  <c r="A288" i="35"/>
  <c r="A287" i="35"/>
  <c r="A286" i="35"/>
  <c r="A285" i="35"/>
  <c r="A284" i="35"/>
  <c r="A283" i="35"/>
  <c r="A282" i="35"/>
  <c r="A281" i="35"/>
  <c r="A280" i="35"/>
  <c r="A279" i="35"/>
  <c r="A278" i="35"/>
  <c r="A277" i="35"/>
  <c r="A276" i="35"/>
  <c r="A275" i="35"/>
  <c r="A274" i="35"/>
  <c r="A273" i="35"/>
  <c r="A272" i="35"/>
  <c r="A271" i="35"/>
  <c r="A270" i="35"/>
  <c r="A269" i="35"/>
  <c r="A268" i="35"/>
  <c r="A267" i="35"/>
  <c r="A266" i="35"/>
  <c r="A265" i="35"/>
  <c r="A264" i="35"/>
  <c r="A263" i="35"/>
  <c r="A262" i="35"/>
  <c r="A261" i="35"/>
  <c r="A260" i="35"/>
  <c r="A259" i="35"/>
  <c r="A258" i="35"/>
  <c r="A257" i="35"/>
  <c r="A256" i="35"/>
  <c r="A255" i="35"/>
  <c r="A254" i="35"/>
  <c r="A253" i="35"/>
  <c r="A252" i="35"/>
  <c r="A251" i="35"/>
  <c r="A250" i="35"/>
  <c r="A249" i="35"/>
  <c r="A248" i="35"/>
  <c r="A247" i="35"/>
  <c r="A246" i="35"/>
  <c r="A245" i="35"/>
  <c r="A244" i="35"/>
  <c r="A243" i="35"/>
  <c r="A242" i="35"/>
  <c r="A241" i="35"/>
  <c r="A240" i="35"/>
  <c r="A239" i="35"/>
  <c r="A238" i="35"/>
  <c r="A237" i="35"/>
  <c r="A236" i="35"/>
  <c r="A235" i="35"/>
  <c r="A234" i="35"/>
  <c r="A233" i="35"/>
  <c r="A232" i="35"/>
  <c r="A231" i="35"/>
  <c r="A230" i="35"/>
  <c r="A229" i="35"/>
  <c r="A228" i="35"/>
  <c r="A227" i="35"/>
  <c r="A226" i="35"/>
  <c r="A225" i="35"/>
  <c r="A224" i="35"/>
  <c r="A223" i="35"/>
  <c r="A222" i="35"/>
  <c r="A221" i="35"/>
  <c r="A220" i="35"/>
  <c r="A219" i="35"/>
  <c r="A218" i="35"/>
  <c r="A217" i="35"/>
  <c r="A216" i="35"/>
  <c r="A215" i="35"/>
  <c r="A214" i="35"/>
  <c r="A213" i="35"/>
  <c r="A212" i="35"/>
  <c r="A211" i="35"/>
  <c r="A210" i="35"/>
  <c r="A209" i="35"/>
  <c r="A208" i="35"/>
  <c r="A207" i="35"/>
  <c r="A206" i="35"/>
  <c r="A205" i="35"/>
  <c r="A204" i="35"/>
  <c r="A203" i="35"/>
  <c r="A202" i="35"/>
  <c r="A201" i="35"/>
  <c r="A200" i="35"/>
  <c r="A199" i="35"/>
  <c r="A198" i="35"/>
  <c r="A197" i="35"/>
  <c r="A196" i="35"/>
  <c r="A195" i="35"/>
  <c r="A194" i="35"/>
  <c r="A193" i="35"/>
  <c r="A192" i="35"/>
  <c r="A191" i="35"/>
  <c r="A190" i="35"/>
  <c r="A189" i="35"/>
  <c r="A188" i="35"/>
  <c r="A187" i="35"/>
  <c r="A186" i="35"/>
  <c r="A185" i="35"/>
  <c r="A184" i="35"/>
  <c r="A183" i="35"/>
  <c r="A182" i="35"/>
  <c r="A181" i="35"/>
  <c r="A180" i="35"/>
  <c r="A179" i="35"/>
  <c r="A178" i="35"/>
  <c r="A177" i="35"/>
  <c r="A176" i="35"/>
  <c r="A175" i="35"/>
  <c r="A174" i="35"/>
  <c r="A173" i="35"/>
  <c r="A172" i="35"/>
  <c r="A171" i="35"/>
  <c r="A170" i="35"/>
  <c r="A169" i="35"/>
  <c r="A168" i="35"/>
  <c r="A167" i="35"/>
  <c r="A166" i="35"/>
  <c r="A165" i="35"/>
  <c r="A164" i="35"/>
  <c r="A163" i="35"/>
  <c r="A162" i="35"/>
  <c r="A161" i="35"/>
  <c r="A160" i="35"/>
  <c r="A159" i="35"/>
  <c r="A158" i="35"/>
  <c r="A157" i="35"/>
  <c r="A156" i="35"/>
  <c r="A155" i="35"/>
  <c r="A154" i="35"/>
  <c r="A153" i="35"/>
  <c r="A152" i="35"/>
  <c r="A151" i="35"/>
  <c r="A150" i="35"/>
  <c r="A149" i="35"/>
  <c r="A148" i="35"/>
  <c r="A147" i="35"/>
  <c r="A146" i="35"/>
  <c r="A145" i="35"/>
  <c r="A144" i="35"/>
  <c r="A143" i="35"/>
  <c r="A142" i="35"/>
  <c r="A141" i="35"/>
  <c r="A140" i="35"/>
  <c r="A139" i="35"/>
  <c r="A138" i="35"/>
  <c r="A137" i="35"/>
  <c r="A136" i="35"/>
  <c r="A135" i="35"/>
  <c r="A134" i="35"/>
  <c r="A133" i="35"/>
  <c r="A132" i="35"/>
  <c r="A131" i="35"/>
  <c r="A130" i="35"/>
  <c r="A129" i="35"/>
  <c r="A128" i="35"/>
  <c r="A127" i="35"/>
  <c r="A126" i="35"/>
  <c r="A125" i="35"/>
  <c r="A124" i="35"/>
  <c r="A123" i="35"/>
  <c r="A122" i="35"/>
  <c r="A121" i="35"/>
  <c r="A120" i="35"/>
  <c r="A119" i="35"/>
  <c r="A118" i="35"/>
  <c r="A117" i="35"/>
  <c r="A116" i="35"/>
  <c r="A115" i="35"/>
  <c r="A114" i="35"/>
  <c r="A113" i="35"/>
  <c r="A112" i="35"/>
  <c r="A111" i="35"/>
  <c r="A110" i="35"/>
  <c r="A109" i="35"/>
  <c r="A108" i="35"/>
  <c r="A107" i="35"/>
  <c r="A106" i="35"/>
  <c r="A105" i="35"/>
  <c r="A104" i="35"/>
  <c r="A103" i="35"/>
  <c r="A102" i="35"/>
  <c r="A101" i="35"/>
  <c r="A100" i="35"/>
  <c r="A99" i="35"/>
  <c r="A98" i="35"/>
  <c r="A97" i="35"/>
  <c r="A96" i="35"/>
  <c r="A95" i="35"/>
  <c r="A94" i="35"/>
  <c r="A93" i="35"/>
  <c r="A92" i="35"/>
  <c r="A91" i="35"/>
  <c r="A90" i="35"/>
  <c r="A89" i="35"/>
  <c r="A88" i="35"/>
  <c r="A87" i="35"/>
  <c r="A86" i="35"/>
  <c r="A85" i="35"/>
  <c r="A84" i="35"/>
  <c r="A83" i="35"/>
  <c r="A82" i="35"/>
  <c r="A81" i="35"/>
  <c r="A80" i="35"/>
  <c r="A79" i="35"/>
  <c r="A78" i="35"/>
  <c r="A77" i="35"/>
  <c r="A76" i="35"/>
  <c r="A75" i="35"/>
  <c r="A74" i="35"/>
  <c r="A73" i="35"/>
  <c r="A72" i="35"/>
  <c r="A71" i="35"/>
  <c r="A70" i="35"/>
  <c r="A69" i="35"/>
  <c r="A68" i="35"/>
  <c r="A67" i="35"/>
  <c r="A66" i="35"/>
  <c r="A65" i="35"/>
  <c r="A64" i="35"/>
  <c r="A63" i="35"/>
  <c r="A62" i="35"/>
  <c r="A61" i="35"/>
  <c r="A60" i="35"/>
  <c r="A59" i="35"/>
  <c r="A58" i="35"/>
  <c r="A57" i="35"/>
  <c r="A56" i="35"/>
  <c r="A55" i="35"/>
  <c r="A54" i="35"/>
  <c r="A53" i="35"/>
  <c r="A52" i="35"/>
  <c r="A51" i="35"/>
  <c r="A50" i="35"/>
  <c r="A49" i="35"/>
  <c r="A48" i="35"/>
  <c r="A47" i="35"/>
  <c r="A46" i="35"/>
  <c r="A45" i="35"/>
  <c r="A44" i="35"/>
  <c r="A43" i="35"/>
  <c r="A42" i="35"/>
  <c r="A41" i="35"/>
  <c r="A40" i="35"/>
  <c r="A39" i="35"/>
  <c r="A38" i="35"/>
  <c r="CH5914" i="35"/>
  <c r="CH5884" i="35"/>
  <c r="CG5838" i="35"/>
  <c r="CH5823" i="35"/>
  <c r="CG5808" i="35"/>
  <c r="CF5762" i="35"/>
  <c r="CH5747" i="35"/>
  <c r="CG5747" i="35"/>
  <c r="CF5732" i="35"/>
  <c r="CE5686" i="35"/>
  <c r="CH5671" i="35"/>
  <c r="CG5671" i="35"/>
  <c r="CF5671" i="35"/>
  <c r="CE5656" i="35"/>
  <c r="CD5610" i="35"/>
  <c r="CH5595" i="35"/>
  <c r="CG5595" i="35"/>
  <c r="CF5595" i="35"/>
  <c r="CE5595" i="35"/>
  <c r="CD5580" i="35"/>
  <c r="CC5534" i="35"/>
  <c r="CH5519" i="35"/>
  <c r="CG5519" i="35"/>
  <c r="CF5519" i="35"/>
  <c r="CE5519" i="35"/>
  <c r="CD5519" i="35"/>
  <c r="CC5504" i="35"/>
  <c r="CH5443" i="35"/>
  <c r="CH5367" i="35"/>
  <c r="CH5291" i="35"/>
  <c r="CH5215" i="35"/>
  <c r="CH5169" i="35"/>
  <c r="CH5124" i="35"/>
  <c r="CH5048" i="35"/>
  <c r="CH4972" i="35"/>
  <c r="CH4896" i="35"/>
  <c r="CH4820" i="35"/>
  <c r="CH4744" i="35"/>
  <c r="CH4668" i="35"/>
  <c r="CH4592" i="35"/>
  <c r="CH4516" i="35"/>
  <c r="CH4440" i="35"/>
  <c r="CH4364" i="35"/>
  <c r="CH4288" i="35"/>
  <c r="CH4212" i="35"/>
  <c r="CH4136" i="35"/>
  <c r="CH4060" i="35"/>
  <c r="CH3984" i="35"/>
  <c r="CH3908" i="35"/>
  <c r="CH3832" i="35"/>
  <c r="CH3756" i="35"/>
  <c r="CH3680" i="35"/>
  <c r="CH3604" i="35"/>
  <c r="CH3528" i="35"/>
  <c r="CH3452" i="35"/>
  <c r="CH3376" i="35"/>
  <c r="CH3300" i="35"/>
  <c r="CH3224" i="35"/>
  <c r="CH3148" i="35"/>
  <c r="CH3072" i="35"/>
  <c r="CH2996" i="35"/>
  <c r="CH2920" i="35"/>
  <c r="CH2844" i="35"/>
  <c r="CH2768" i="35"/>
  <c r="CH2692" i="35"/>
  <c r="CH2616" i="35"/>
  <c r="CH2540" i="35"/>
  <c r="CH2464" i="35"/>
  <c r="CH2388" i="35"/>
  <c r="CH2312" i="35"/>
  <c r="CH2236" i="35"/>
  <c r="CH2160" i="35"/>
  <c r="CH2084" i="35"/>
  <c r="CH2008" i="35"/>
  <c r="CH1932" i="35"/>
  <c r="CH1856" i="35"/>
  <c r="CH1780" i="35"/>
  <c r="CH1704" i="35"/>
  <c r="CH1628" i="35"/>
  <c r="CH1552" i="35"/>
  <c r="CH1476" i="35"/>
  <c r="CH1400" i="35"/>
  <c r="CH1324" i="35"/>
  <c r="CH1248" i="35"/>
  <c r="CH1172" i="35"/>
  <c r="CH1096" i="35"/>
  <c r="CH1020" i="35"/>
  <c r="CH944" i="35"/>
  <c r="CH868" i="35"/>
  <c r="CH792" i="35"/>
  <c r="CH716" i="35"/>
  <c r="CH640" i="35"/>
  <c r="CH564" i="35"/>
  <c r="CH488" i="35"/>
  <c r="CH412" i="35"/>
  <c r="CH336" i="35"/>
  <c r="CH3" i="35"/>
  <c r="CG5929" i="35"/>
  <c r="CG5914" i="35"/>
  <c r="CG5899" i="35"/>
  <c r="CG5884" i="35"/>
  <c r="CG5443" i="35"/>
  <c r="CG5367" i="35"/>
  <c r="CG5291" i="35"/>
  <c r="CG5215" i="35"/>
  <c r="CG5169" i="35"/>
  <c r="CG5124" i="35"/>
  <c r="CG5048" i="35"/>
  <c r="CG4972" i="35"/>
  <c r="CG4896" i="35"/>
  <c r="CG4820" i="35"/>
  <c r="CG4744" i="35"/>
  <c r="CG4668" i="35"/>
  <c r="CG4592" i="35"/>
  <c r="CG4516" i="35"/>
  <c r="CG4440" i="35"/>
  <c r="CG4364" i="35"/>
  <c r="CG4288" i="35"/>
  <c r="CG4212" i="35"/>
  <c r="CG4136" i="35"/>
  <c r="CG4060" i="35"/>
  <c r="CG3984" i="35"/>
  <c r="CG3908" i="35"/>
  <c r="CG3832" i="35"/>
  <c r="CG3756" i="35"/>
  <c r="CG3680" i="35"/>
  <c r="CG3604" i="35"/>
  <c r="CG3528" i="35"/>
  <c r="CG3452" i="35"/>
  <c r="CG3376" i="35"/>
  <c r="CG3300" i="35"/>
  <c r="CG3224" i="35"/>
  <c r="CG3148" i="35"/>
  <c r="CG3072" i="35"/>
  <c r="CG2996" i="35"/>
  <c r="CG2920" i="35"/>
  <c r="CG2844" i="35"/>
  <c r="CG2768" i="35"/>
  <c r="CG2692" i="35"/>
  <c r="CG2616" i="35"/>
  <c r="CG2540" i="35"/>
  <c r="CG2464" i="35"/>
  <c r="CG2388" i="35"/>
  <c r="CG2312" i="35"/>
  <c r="CG2236" i="35"/>
  <c r="CG2160" i="35"/>
  <c r="CG2084" i="35"/>
  <c r="CG2008" i="35"/>
  <c r="CG1932" i="35"/>
  <c r="CG1856" i="35"/>
  <c r="CG1780" i="35"/>
  <c r="CG1704" i="35"/>
  <c r="CG1628" i="35"/>
  <c r="CG1552" i="35"/>
  <c r="CG1476" i="35"/>
  <c r="CG1400" i="35"/>
  <c r="CG1324" i="35"/>
  <c r="CG1248" i="35"/>
  <c r="CG1172" i="35"/>
  <c r="CG1096" i="35"/>
  <c r="CG1020" i="35"/>
  <c r="CG944" i="35"/>
  <c r="CG868" i="35"/>
  <c r="CG792" i="35"/>
  <c r="CG716" i="35"/>
  <c r="CG640" i="35"/>
  <c r="CG564" i="35"/>
  <c r="CG488" i="35"/>
  <c r="CG412" i="35"/>
  <c r="CG336" i="35"/>
  <c r="CG3" i="35"/>
  <c r="CF5929" i="35"/>
  <c r="CF5914" i="35"/>
  <c r="CF5899" i="35"/>
  <c r="CF5884" i="35"/>
  <c r="CF5853" i="35"/>
  <c r="CF5838" i="35"/>
  <c r="CF5823" i="35"/>
  <c r="CF5808" i="35"/>
  <c r="CF5443" i="35"/>
  <c r="CF5367" i="35"/>
  <c r="CF5291" i="35"/>
  <c r="CF5215" i="35"/>
  <c r="CF5169" i="35"/>
  <c r="CF5124" i="35"/>
  <c r="CF5048" i="35"/>
  <c r="CF4972" i="35"/>
  <c r="CF4896" i="35"/>
  <c r="CF4820" i="35"/>
  <c r="CF4744" i="35"/>
  <c r="CF4668" i="35"/>
  <c r="CF4592" i="35"/>
  <c r="CF4516" i="35"/>
  <c r="CF4440" i="35"/>
  <c r="CF4364" i="35"/>
  <c r="CF4288" i="35"/>
  <c r="CF4212" i="35"/>
  <c r="CF4136" i="35"/>
  <c r="CF4060" i="35"/>
  <c r="CF3984" i="35"/>
  <c r="CF3908" i="35"/>
  <c r="CF3832" i="35"/>
  <c r="CF3756" i="35"/>
  <c r="CF3680" i="35"/>
  <c r="CF3604" i="35"/>
  <c r="CF3528" i="35"/>
  <c r="CF3452" i="35"/>
  <c r="CF3376" i="35"/>
  <c r="CF3300" i="35"/>
  <c r="CF3224" i="35"/>
  <c r="CF3148" i="35"/>
  <c r="CF3072" i="35"/>
  <c r="CF2996" i="35"/>
  <c r="CF2920" i="35"/>
  <c r="CF2844" i="35"/>
  <c r="CF2768" i="35"/>
  <c r="CF2692" i="35"/>
  <c r="CF2616" i="35"/>
  <c r="CF2540" i="35"/>
  <c r="CF2464" i="35"/>
  <c r="CF2388" i="35"/>
  <c r="CF2312" i="35"/>
  <c r="CF2236" i="35"/>
  <c r="CF2160" i="35"/>
  <c r="CF2084" i="35"/>
  <c r="CF2008" i="35"/>
  <c r="CF1932" i="35"/>
  <c r="CF1856" i="35"/>
  <c r="CF1780" i="35"/>
  <c r="CF1704" i="35"/>
  <c r="CF1628" i="35"/>
  <c r="CF1552" i="35"/>
  <c r="CF1476" i="35"/>
  <c r="CF1400" i="35"/>
  <c r="CF1324" i="35"/>
  <c r="CF1248" i="35"/>
  <c r="CF1172" i="35"/>
  <c r="CF1096" i="35"/>
  <c r="CF1020" i="35"/>
  <c r="CF944" i="35"/>
  <c r="CF868" i="35"/>
  <c r="CF792" i="35"/>
  <c r="CF716" i="35"/>
  <c r="CF640" i="35"/>
  <c r="CF564" i="35"/>
  <c r="CF488" i="35"/>
  <c r="CF412" i="35"/>
  <c r="CF336" i="35"/>
  <c r="CF3" i="35"/>
  <c r="CE5929" i="35"/>
  <c r="CE5914" i="35"/>
  <c r="CE5899" i="35"/>
  <c r="CE5884" i="35"/>
  <c r="CE5853" i="35"/>
  <c r="CE5838" i="35"/>
  <c r="CE5823" i="35"/>
  <c r="CE5808" i="35"/>
  <c r="CE5777" i="35"/>
  <c r="CE5762" i="35"/>
  <c r="CE5747" i="35"/>
  <c r="CE5732" i="35"/>
  <c r="CE5443" i="35"/>
  <c r="CE5367" i="35"/>
  <c r="CE5291" i="35"/>
  <c r="CE5215" i="35"/>
  <c r="CE5169" i="35"/>
  <c r="CE5124" i="35"/>
  <c r="CE5048" i="35"/>
  <c r="CE4972" i="35"/>
  <c r="CE4896" i="35"/>
  <c r="CE4820" i="35"/>
  <c r="CE4744" i="35"/>
  <c r="CE4668" i="35"/>
  <c r="CE4592" i="35"/>
  <c r="CE4516" i="35"/>
  <c r="CE4440" i="35"/>
  <c r="CE4364" i="35"/>
  <c r="CE4288" i="35"/>
  <c r="CE4212" i="35"/>
  <c r="CE4136" i="35"/>
  <c r="CE4060" i="35"/>
  <c r="CE3984" i="35"/>
  <c r="CE3908" i="35"/>
  <c r="CE3832" i="35"/>
  <c r="CE3756" i="35"/>
  <c r="CE3680" i="35"/>
  <c r="CE3604" i="35"/>
  <c r="CE3528" i="35"/>
  <c r="CE3452" i="35"/>
  <c r="CE3376" i="35"/>
  <c r="CE3300" i="35"/>
  <c r="CE3224" i="35"/>
  <c r="CE3148" i="35"/>
  <c r="CE3072" i="35"/>
  <c r="CE2996" i="35"/>
  <c r="CE2920" i="35"/>
  <c r="CE2844" i="35"/>
  <c r="CE2768" i="35"/>
  <c r="CE2692" i="35"/>
  <c r="CE2616" i="35"/>
  <c r="CE2540" i="35"/>
  <c r="CE2464" i="35"/>
  <c r="CE2388" i="35"/>
  <c r="CE2312" i="35"/>
  <c r="CE2236" i="35"/>
  <c r="CE2160" i="35"/>
  <c r="CE2084" i="35"/>
  <c r="CE2008" i="35"/>
  <c r="CE1932" i="35"/>
  <c r="CE1856" i="35"/>
  <c r="CE1780" i="35"/>
  <c r="CE1704" i="35"/>
  <c r="CE1628" i="35"/>
  <c r="CE1552" i="35"/>
  <c r="CE1476" i="35"/>
  <c r="CE1400" i="35"/>
  <c r="CE1324" i="35"/>
  <c r="CE1248" i="35"/>
  <c r="CE1172" i="35"/>
  <c r="CE1096" i="35"/>
  <c r="CE1020" i="35"/>
  <c r="CE944" i="35"/>
  <c r="CE868" i="35"/>
  <c r="CE792" i="35"/>
  <c r="CE716" i="35"/>
  <c r="CE640" i="35"/>
  <c r="CE564" i="35"/>
  <c r="CE488" i="35"/>
  <c r="CE412" i="35"/>
  <c r="CE336" i="35"/>
  <c r="CE3" i="35"/>
  <c r="CD5929" i="35"/>
  <c r="CC5929" i="35"/>
  <c r="CB5929" i="35"/>
  <c r="CA5929" i="35"/>
  <c r="BZ5929" i="35"/>
  <c r="BY5929" i="35"/>
  <c r="BX5929" i="35"/>
  <c r="BW5929" i="35"/>
  <c r="BV5929" i="35"/>
  <c r="BU5929" i="35"/>
  <c r="BT5929" i="35"/>
  <c r="BS5929" i="35"/>
  <c r="BR5929" i="35"/>
  <c r="BQ5929" i="35"/>
  <c r="BP5929" i="35"/>
  <c r="BO5929" i="35"/>
  <c r="BN5929" i="35"/>
  <c r="BM5929" i="35"/>
  <c r="BL5929" i="35"/>
  <c r="BK5929" i="35"/>
  <c r="BJ5929" i="35"/>
  <c r="BI5929" i="35"/>
  <c r="BH5929" i="35"/>
  <c r="BG5929" i="35"/>
  <c r="BF5929" i="35"/>
  <c r="BE5929" i="35"/>
  <c r="BD5929" i="35"/>
  <c r="BC5929" i="35"/>
  <c r="BB5929" i="35"/>
  <c r="BA5929" i="35"/>
  <c r="AZ5929" i="35"/>
  <c r="AY5929" i="35"/>
  <c r="AX5929" i="35"/>
  <c r="AW5929" i="35"/>
  <c r="AV5929" i="35"/>
  <c r="AU5929" i="35"/>
  <c r="AT5929" i="35"/>
  <c r="AS5929" i="35"/>
  <c r="AR5929" i="35"/>
  <c r="AQ5929" i="35"/>
  <c r="AP5929" i="35"/>
  <c r="AO5929" i="35"/>
  <c r="AN5929" i="35"/>
  <c r="AM5929" i="35"/>
  <c r="AL5929" i="35"/>
  <c r="AK5929" i="35"/>
  <c r="AJ5929" i="35"/>
  <c r="AI5929" i="35"/>
  <c r="AH5929" i="35"/>
  <c r="AG5929" i="35"/>
  <c r="AF5929" i="35"/>
  <c r="AE5929" i="35"/>
  <c r="AD5929" i="35"/>
  <c r="AC5929" i="35"/>
  <c r="AB5929" i="35"/>
  <c r="AA5929" i="35"/>
  <c r="Z5929" i="35"/>
  <c r="Y5929" i="35"/>
  <c r="X5929" i="35"/>
  <c r="W5929" i="35"/>
  <c r="V5929" i="35"/>
  <c r="U5929" i="35"/>
  <c r="T5929" i="35"/>
  <c r="S5929" i="35"/>
  <c r="R5929" i="35"/>
  <c r="Q5929" i="35"/>
  <c r="P5929" i="35"/>
  <c r="O5929" i="35"/>
  <c r="N5929" i="35"/>
  <c r="CD5914" i="35"/>
  <c r="CC5914" i="35"/>
  <c r="CB5914" i="35"/>
  <c r="CA5914" i="35"/>
  <c r="BZ5914" i="35"/>
  <c r="BY5914" i="35"/>
  <c r="BX5914" i="35"/>
  <c r="BW5914" i="35"/>
  <c r="BV5914" i="35"/>
  <c r="BU5914" i="35"/>
  <c r="BT5914" i="35"/>
  <c r="BS5914" i="35"/>
  <c r="BR5914" i="35"/>
  <c r="BQ5914" i="35"/>
  <c r="BP5914" i="35"/>
  <c r="BO5914" i="35"/>
  <c r="BN5914" i="35"/>
  <c r="BM5914" i="35"/>
  <c r="BL5914" i="35"/>
  <c r="BK5914" i="35"/>
  <c r="BJ5914" i="35"/>
  <c r="BI5914" i="35"/>
  <c r="BH5914" i="35"/>
  <c r="BG5914" i="35"/>
  <c r="BF5914" i="35"/>
  <c r="BE5914" i="35"/>
  <c r="BD5914" i="35"/>
  <c r="BC5914" i="35"/>
  <c r="BB5914" i="35"/>
  <c r="BA5914" i="35"/>
  <c r="AZ5914" i="35"/>
  <c r="AY5914" i="35"/>
  <c r="AX5914" i="35"/>
  <c r="AW5914" i="35"/>
  <c r="AV5914" i="35"/>
  <c r="AU5914" i="35"/>
  <c r="AT5914" i="35"/>
  <c r="AS5914" i="35"/>
  <c r="AR5914" i="35"/>
  <c r="AQ5914" i="35"/>
  <c r="AP5914" i="35"/>
  <c r="AO5914" i="35"/>
  <c r="AN5914" i="35"/>
  <c r="AM5914" i="35"/>
  <c r="AL5914" i="35"/>
  <c r="AK5914" i="35"/>
  <c r="AJ5914" i="35"/>
  <c r="AI5914" i="35"/>
  <c r="AH5914" i="35"/>
  <c r="AG5914" i="35"/>
  <c r="AF5914" i="35"/>
  <c r="AE5914" i="35"/>
  <c r="AD5914" i="35"/>
  <c r="AC5914" i="35"/>
  <c r="AB5914" i="35"/>
  <c r="AA5914" i="35"/>
  <c r="Z5914" i="35"/>
  <c r="Y5914" i="35"/>
  <c r="X5914" i="35"/>
  <c r="W5914" i="35"/>
  <c r="V5914" i="35"/>
  <c r="U5914" i="35"/>
  <c r="T5914" i="35"/>
  <c r="S5914" i="35"/>
  <c r="R5914" i="35"/>
  <c r="Q5914" i="35"/>
  <c r="P5914" i="35"/>
  <c r="O5914" i="35"/>
  <c r="N5914" i="35"/>
  <c r="CD5899" i="35"/>
  <c r="CC5899" i="35"/>
  <c r="CB5899" i="35"/>
  <c r="CA5899" i="35"/>
  <c r="BZ5899" i="35"/>
  <c r="BY5899" i="35"/>
  <c r="BX5899" i="35"/>
  <c r="BW5899" i="35"/>
  <c r="BV5899" i="35"/>
  <c r="BU5899" i="35"/>
  <c r="BT5899" i="35"/>
  <c r="BS5899" i="35"/>
  <c r="BR5899" i="35"/>
  <c r="BQ5899" i="35"/>
  <c r="BP5899" i="35"/>
  <c r="BO5899" i="35"/>
  <c r="BN5899" i="35"/>
  <c r="BM5899" i="35"/>
  <c r="BL5899" i="35"/>
  <c r="BK5899" i="35"/>
  <c r="BJ5899" i="35"/>
  <c r="BI5899" i="35"/>
  <c r="BH5899" i="35"/>
  <c r="BG5899" i="35"/>
  <c r="BF5899" i="35"/>
  <c r="BE5899" i="35"/>
  <c r="BD5899" i="35"/>
  <c r="BC5899" i="35"/>
  <c r="BB5899" i="35"/>
  <c r="BA5899" i="35"/>
  <c r="AZ5899" i="35"/>
  <c r="AY5899" i="35"/>
  <c r="AX5899" i="35"/>
  <c r="AW5899" i="35"/>
  <c r="AV5899" i="35"/>
  <c r="AU5899" i="35"/>
  <c r="AT5899" i="35"/>
  <c r="AS5899" i="35"/>
  <c r="AR5899" i="35"/>
  <c r="AQ5899" i="35"/>
  <c r="AP5899" i="35"/>
  <c r="AO5899" i="35"/>
  <c r="AN5899" i="35"/>
  <c r="AM5899" i="35"/>
  <c r="AL5899" i="35"/>
  <c r="AK5899" i="35"/>
  <c r="AJ5899" i="35"/>
  <c r="AI5899" i="35"/>
  <c r="AH5899" i="35"/>
  <c r="AG5899" i="35"/>
  <c r="AF5899" i="35"/>
  <c r="AE5899" i="35"/>
  <c r="AD5899" i="35"/>
  <c r="AC5899" i="35"/>
  <c r="AB5899" i="35"/>
  <c r="AA5899" i="35"/>
  <c r="Z5899" i="35"/>
  <c r="Y5899" i="35"/>
  <c r="X5899" i="35"/>
  <c r="W5899" i="35"/>
  <c r="V5899" i="35"/>
  <c r="U5899" i="35"/>
  <c r="T5899" i="35"/>
  <c r="S5899" i="35"/>
  <c r="R5899" i="35"/>
  <c r="Q5899" i="35"/>
  <c r="P5899" i="35"/>
  <c r="O5899" i="35"/>
  <c r="N5899" i="35"/>
  <c r="CD5884" i="35"/>
  <c r="CC5884" i="35"/>
  <c r="CB5884" i="35"/>
  <c r="CA5884" i="35"/>
  <c r="BZ5884" i="35"/>
  <c r="BY5884" i="35"/>
  <c r="BX5884" i="35"/>
  <c r="BW5884" i="35"/>
  <c r="BV5884" i="35"/>
  <c r="BU5884" i="35"/>
  <c r="BT5884" i="35"/>
  <c r="BS5884" i="35"/>
  <c r="BR5884" i="35"/>
  <c r="BQ5884" i="35"/>
  <c r="BP5884" i="35"/>
  <c r="BO5884" i="35"/>
  <c r="BN5884" i="35"/>
  <c r="BM5884" i="35"/>
  <c r="BL5884" i="35"/>
  <c r="BK5884" i="35"/>
  <c r="BJ5884" i="35"/>
  <c r="BI5884" i="35"/>
  <c r="BH5884" i="35"/>
  <c r="BG5884" i="35"/>
  <c r="BF5884" i="35"/>
  <c r="BE5884" i="35"/>
  <c r="BD5884" i="35"/>
  <c r="BC5884" i="35"/>
  <c r="BB5884" i="35"/>
  <c r="BA5884" i="35"/>
  <c r="AZ5884" i="35"/>
  <c r="AY5884" i="35"/>
  <c r="AX5884" i="35"/>
  <c r="AW5884" i="35"/>
  <c r="AV5884" i="35"/>
  <c r="AU5884" i="35"/>
  <c r="AT5884" i="35"/>
  <c r="AS5884" i="35"/>
  <c r="AR5884" i="35"/>
  <c r="AQ5884" i="35"/>
  <c r="AP5884" i="35"/>
  <c r="AO5884" i="35"/>
  <c r="AN5884" i="35"/>
  <c r="AM5884" i="35"/>
  <c r="AL5884" i="35"/>
  <c r="AK5884" i="35"/>
  <c r="AJ5884" i="35"/>
  <c r="AI5884" i="35"/>
  <c r="AH5884" i="35"/>
  <c r="AG5884" i="35"/>
  <c r="AF5884" i="35"/>
  <c r="AE5884" i="35"/>
  <c r="AD5884" i="35"/>
  <c r="AC5884" i="35"/>
  <c r="AB5884" i="35"/>
  <c r="AA5884" i="35"/>
  <c r="Z5884" i="35"/>
  <c r="Y5884" i="35"/>
  <c r="X5884" i="35"/>
  <c r="W5884" i="35"/>
  <c r="V5884" i="35"/>
  <c r="U5884" i="35"/>
  <c r="T5884" i="35"/>
  <c r="S5884" i="35"/>
  <c r="R5884" i="35"/>
  <c r="Q5884" i="35"/>
  <c r="P5884" i="35"/>
  <c r="O5884" i="35"/>
  <c r="N5884" i="35"/>
  <c r="CD5853" i="35"/>
  <c r="CC5853" i="35"/>
  <c r="CB5853" i="35"/>
  <c r="CA5853" i="35"/>
  <c r="BZ5853" i="35"/>
  <c r="BY5853" i="35"/>
  <c r="BX5853" i="35"/>
  <c r="BW5853" i="35"/>
  <c r="BV5853" i="35"/>
  <c r="BU5853" i="35"/>
  <c r="BT5853" i="35"/>
  <c r="BS5853" i="35"/>
  <c r="BR5853" i="35"/>
  <c r="BQ5853" i="35"/>
  <c r="BP5853" i="35"/>
  <c r="BO5853" i="35"/>
  <c r="BN5853" i="35"/>
  <c r="BM5853" i="35"/>
  <c r="BL5853" i="35"/>
  <c r="BK5853" i="35"/>
  <c r="BJ5853" i="35"/>
  <c r="BI5853" i="35"/>
  <c r="BH5853" i="35"/>
  <c r="BG5853" i="35"/>
  <c r="BF5853" i="35"/>
  <c r="BE5853" i="35"/>
  <c r="BD5853" i="35"/>
  <c r="BC5853" i="35"/>
  <c r="BB5853" i="35"/>
  <c r="BA5853" i="35"/>
  <c r="AZ5853" i="35"/>
  <c r="AY5853" i="35"/>
  <c r="AX5853" i="35"/>
  <c r="AW5853" i="35"/>
  <c r="AV5853" i="35"/>
  <c r="AU5853" i="35"/>
  <c r="AT5853" i="35"/>
  <c r="AS5853" i="35"/>
  <c r="AR5853" i="35"/>
  <c r="AQ5853" i="35"/>
  <c r="AP5853" i="35"/>
  <c r="AO5853" i="35"/>
  <c r="AN5853" i="35"/>
  <c r="AM5853" i="35"/>
  <c r="AL5853" i="35"/>
  <c r="AK5853" i="35"/>
  <c r="AJ5853" i="35"/>
  <c r="AI5853" i="35"/>
  <c r="AH5853" i="35"/>
  <c r="AG5853" i="35"/>
  <c r="AF5853" i="35"/>
  <c r="AE5853" i="35"/>
  <c r="AD5853" i="35"/>
  <c r="AC5853" i="35"/>
  <c r="AB5853" i="35"/>
  <c r="AA5853" i="35"/>
  <c r="Z5853" i="35"/>
  <c r="Y5853" i="35"/>
  <c r="X5853" i="35"/>
  <c r="W5853" i="35"/>
  <c r="V5853" i="35"/>
  <c r="U5853" i="35"/>
  <c r="T5853" i="35"/>
  <c r="S5853" i="35"/>
  <c r="R5853" i="35"/>
  <c r="Q5853" i="35"/>
  <c r="P5853" i="35"/>
  <c r="O5853" i="35"/>
  <c r="N5853" i="35"/>
  <c r="CD5838" i="35"/>
  <c r="CC5838" i="35"/>
  <c r="CB5838" i="35"/>
  <c r="CA5838" i="35"/>
  <c r="BZ5838" i="35"/>
  <c r="BY5838" i="35"/>
  <c r="BX5838" i="35"/>
  <c r="BW5838" i="35"/>
  <c r="BV5838" i="35"/>
  <c r="BU5838" i="35"/>
  <c r="BT5838" i="35"/>
  <c r="BS5838" i="35"/>
  <c r="BR5838" i="35"/>
  <c r="BQ5838" i="35"/>
  <c r="BP5838" i="35"/>
  <c r="BO5838" i="35"/>
  <c r="BN5838" i="35"/>
  <c r="BM5838" i="35"/>
  <c r="BL5838" i="35"/>
  <c r="BK5838" i="35"/>
  <c r="BJ5838" i="35"/>
  <c r="BI5838" i="35"/>
  <c r="BH5838" i="35"/>
  <c r="BG5838" i="35"/>
  <c r="BF5838" i="35"/>
  <c r="BE5838" i="35"/>
  <c r="BD5838" i="35"/>
  <c r="BC5838" i="35"/>
  <c r="BB5838" i="35"/>
  <c r="BA5838" i="35"/>
  <c r="AZ5838" i="35"/>
  <c r="AY5838" i="35"/>
  <c r="AX5838" i="35"/>
  <c r="AW5838" i="35"/>
  <c r="AV5838" i="35"/>
  <c r="AU5838" i="35"/>
  <c r="AT5838" i="35"/>
  <c r="AS5838" i="35"/>
  <c r="AR5838" i="35"/>
  <c r="AQ5838" i="35"/>
  <c r="AP5838" i="35"/>
  <c r="AO5838" i="35"/>
  <c r="AN5838" i="35"/>
  <c r="AM5838" i="35"/>
  <c r="AL5838" i="35"/>
  <c r="AK5838" i="35"/>
  <c r="AJ5838" i="35"/>
  <c r="AI5838" i="35"/>
  <c r="AH5838" i="35"/>
  <c r="AG5838" i="35"/>
  <c r="AF5838" i="35"/>
  <c r="AE5838" i="35"/>
  <c r="AD5838" i="35"/>
  <c r="AC5838" i="35"/>
  <c r="AB5838" i="35"/>
  <c r="AA5838" i="35"/>
  <c r="Z5838" i="35"/>
  <c r="Y5838" i="35"/>
  <c r="X5838" i="35"/>
  <c r="W5838" i="35"/>
  <c r="V5838" i="35"/>
  <c r="U5838" i="35"/>
  <c r="T5838" i="35"/>
  <c r="S5838" i="35"/>
  <c r="R5838" i="35"/>
  <c r="Q5838" i="35"/>
  <c r="P5838" i="35"/>
  <c r="O5838" i="35"/>
  <c r="N5838" i="35"/>
  <c r="CD5823" i="35"/>
  <c r="CC5823" i="35"/>
  <c r="CB5823" i="35"/>
  <c r="CA5823" i="35"/>
  <c r="BZ5823" i="35"/>
  <c r="BY5823" i="35"/>
  <c r="BX5823" i="35"/>
  <c r="BW5823" i="35"/>
  <c r="BV5823" i="35"/>
  <c r="BU5823" i="35"/>
  <c r="BT5823" i="35"/>
  <c r="BS5823" i="35"/>
  <c r="BR5823" i="35"/>
  <c r="BQ5823" i="35"/>
  <c r="BP5823" i="35"/>
  <c r="BO5823" i="35"/>
  <c r="BN5823" i="35"/>
  <c r="BM5823" i="35"/>
  <c r="BL5823" i="35"/>
  <c r="BK5823" i="35"/>
  <c r="BJ5823" i="35"/>
  <c r="BI5823" i="35"/>
  <c r="BH5823" i="35"/>
  <c r="BG5823" i="35"/>
  <c r="BF5823" i="35"/>
  <c r="BE5823" i="35"/>
  <c r="BD5823" i="35"/>
  <c r="BC5823" i="35"/>
  <c r="BB5823" i="35"/>
  <c r="BA5823" i="35"/>
  <c r="AZ5823" i="35"/>
  <c r="AY5823" i="35"/>
  <c r="AX5823" i="35"/>
  <c r="AW5823" i="35"/>
  <c r="AV5823" i="35"/>
  <c r="AU5823" i="35"/>
  <c r="AT5823" i="35"/>
  <c r="AS5823" i="35"/>
  <c r="AR5823" i="35"/>
  <c r="AQ5823" i="35"/>
  <c r="AP5823" i="35"/>
  <c r="AO5823" i="35"/>
  <c r="AN5823" i="35"/>
  <c r="AM5823" i="35"/>
  <c r="AL5823" i="35"/>
  <c r="AK5823" i="35"/>
  <c r="AJ5823" i="35"/>
  <c r="AI5823" i="35"/>
  <c r="AH5823" i="35"/>
  <c r="AG5823" i="35"/>
  <c r="AF5823" i="35"/>
  <c r="AE5823" i="35"/>
  <c r="AD5823" i="35"/>
  <c r="AC5823" i="35"/>
  <c r="AB5823" i="35"/>
  <c r="AA5823" i="35"/>
  <c r="Z5823" i="35"/>
  <c r="Y5823" i="35"/>
  <c r="X5823" i="35"/>
  <c r="W5823" i="35"/>
  <c r="V5823" i="35"/>
  <c r="U5823" i="35"/>
  <c r="T5823" i="35"/>
  <c r="S5823" i="35"/>
  <c r="R5823" i="35"/>
  <c r="Q5823" i="35"/>
  <c r="P5823" i="35"/>
  <c r="O5823" i="35"/>
  <c r="N5823" i="35"/>
  <c r="CD5808" i="35"/>
  <c r="CC5808" i="35"/>
  <c r="CB5808" i="35"/>
  <c r="CA5808" i="35"/>
  <c r="BZ5808" i="35"/>
  <c r="BY5808" i="35"/>
  <c r="BX5808" i="35"/>
  <c r="BW5808" i="35"/>
  <c r="BV5808" i="35"/>
  <c r="BU5808" i="35"/>
  <c r="BT5808" i="35"/>
  <c r="BS5808" i="35"/>
  <c r="BR5808" i="35"/>
  <c r="BQ5808" i="35"/>
  <c r="BP5808" i="35"/>
  <c r="BO5808" i="35"/>
  <c r="BN5808" i="35"/>
  <c r="BM5808" i="35"/>
  <c r="BL5808" i="35"/>
  <c r="BK5808" i="35"/>
  <c r="BJ5808" i="35"/>
  <c r="BI5808" i="35"/>
  <c r="BH5808" i="35"/>
  <c r="BG5808" i="35"/>
  <c r="BF5808" i="35"/>
  <c r="BE5808" i="35"/>
  <c r="BD5808" i="35"/>
  <c r="BC5808" i="35"/>
  <c r="BB5808" i="35"/>
  <c r="BA5808" i="35"/>
  <c r="AZ5808" i="35"/>
  <c r="AY5808" i="35"/>
  <c r="AX5808" i="35"/>
  <c r="AW5808" i="35"/>
  <c r="AV5808" i="35"/>
  <c r="AU5808" i="35"/>
  <c r="AT5808" i="35"/>
  <c r="AS5808" i="35"/>
  <c r="AR5808" i="35"/>
  <c r="AQ5808" i="35"/>
  <c r="AP5808" i="35"/>
  <c r="AO5808" i="35"/>
  <c r="AN5808" i="35"/>
  <c r="AM5808" i="35"/>
  <c r="AL5808" i="35"/>
  <c r="AK5808" i="35"/>
  <c r="AJ5808" i="35"/>
  <c r="AI5808" i="35"/>
  <c r="AH5808" i="35"/>
  <c r="AG5808" i="35"/>
  <c r="AF5808" i="35"/>
  <c r="AE5808" i="35"/>
  <c r="AD5808" i="35"/>
  <c r="AC5808" i="35"/>
  <c r="AB5808" i="35"/>
  <c r="AA5808" i="35"/>
  <c r="Z5808" i="35"/>
  <c r="Y5808" i="35"/>
  <c r="X5808" i="35"/>
  <c r="W5808" i="35"/>
  <c r="V5808" i="35"/>
  <c r="U5808" i="35"/>
  <c r="T5808" i="35"/>
  <c r="S5808" i="35"/>
  <c r="R5808" i="35"/>
  <c r="Q5808" i="35"/>
  <c r="P5808" i="35"/>
  <c r="O5808" i="35"/>
  <c r="N5808" i="35"/>
  <c r="CD5777" i="35"/>
  <c r="CC5777" i="35"/>
  <c r="CB5777" i="35"/>
  <c r="CA5777" i="35"/>
  <c r="BZ5777" i="35"/>
  <c r="BY5777" i="35"/>
  <c r="BX5777" i="35"/>
  <c r="BW5777" i="35"/>
  <c r="BV5777" i="35"/>
  <c r="BU5777" i="35"/>
  <c r="BT5777" i="35"/>
  <c r="BS5777" i="35"/>
  <c r="BR5777" i="35"/>
  <c r="BQ5777" i="35"/>
  <c r="BP5777" i="35"/>
  <c r="BO5777" i="35"/>
  <c r="BN5777" i="35"/>
  <c r="BM5777" i="35"/>
  <c r="BL5777" i="35"/>
  <c r="BK5777" i="35"/>
  <c r="BJ5777" i="35"/>
  <c r="BI5777" i="35"/>
  <c r="BH5777" i="35"/>
  <c r="BG5777" i="35"/>
  <c r="BF5777" i="35"/>
  <c r="BE5777" i="35"/>
  <c r="BD5777" i="35"/>
  <c r="BC5777" i="35"/>
  <c r="BB5777" i="35"/>
  <c r="BA5777" i="35"/>
  <c r="AZ5777" i="35"/>
  <c r="AY5777" i="35"/>
  <c r="AX5777" i="35"/>
  <c r="AW5777" i="35"/>
  <c r="AV5777" i="35"/>
  <c r="AU5777" i="35"/>
  <c r="AT5777" i="35"/>
  <c r="AS5777" i="35"/>
  <c r="AR5777" i="35"/>
  <c r="AQ5777" i="35"/>
  <c r="AP5777" i="35"/>
  <c r="AO5777" i="35"/>
  <c r="AN5777" i="35"/>
  <c r="AM5777" i="35"/>
  <c r="AL5777" i="35"/>
  <c r="AK5777" i="35"/>
  <c r="AJ5777" i="35"/>
  <c r="AI5777" i="35"/>
  <c r="AH5777" i="35"/>
  <c r="AG5777" i="35"/>
  <c r="AF5777" i="35"/>
  <c r="AE5777" i="35"/>
  <c r="AD5777" i="35"/>
  <c r="AC5777" i="35"/>
  <c r="AB5777" i="35"/>
  <c r="AA5777" i="35"/>
  <c r="Z5777" i="35"/>
  <c r="Y5777" i="35"/>
  <c r="X5777" i="35"/>
  <c r="W5777" i="35"/>
  <c r="V5777" i="35"/>
  <c r="U5777" i="35"/>
  <c r="T5777" i="35"/>
  <c r="S5777" i="35"/>
  <c r="R5777" i="35"/>
  <c r="Q5777" i="35"/>
  <c r="P5777" i="35"/>
  <c r="O5777" i="35"/>
  <c r="N5777" i="35"/>
  <c r="CD5762" i="35"/>
  <c r="CC5762" i="35"/>
  <c r="CB5762" i="35"/>
  <c r="CA5762" i="35"/>
  <c r="BZ5762" i="35"/>
  <c r="BY5762" i="35"/>
  <c r="BX5762" i="35"/>
  <c r="BW5762" i="35"/>
  <c r="BV5762" i="35"/>
  <c r="BU5762" i="35"/>
  <c r="BT5762" i="35"/>
  <c r="BS5762" i="35"/>
  <c r="BR5762" i="35"/>
  <c r="BQ5762" i="35"/>
  <c r="BP5762" i="35"/>
  <c r="BO5762" i="35"/>
  <c r="BN5762" i="35"/>
  <c r="BM5762" i="35"/>
  <c r="BL5762" i="35"/>
  <c r="BK5762" i="35"/>
  <c r="BJ5762" i="35"/>
  <c r="BI5762" i="35"/>
  <c r="BH5762" i="35"/>
  <c r="BG5762" i="35"/>
  <c r="BF5762" i="35"/>
  <c r="BE5762" i="35"/>
  <c r="BD5762" i="35"/>
  <c r="BC5762" i="35"/>
  <c r="BB5762" i="35"/>
  <c r="BA5762" i="35"/>
  <c r="AZ5762" i="35"/>
  <c r="AY5762" i="35"/>
  <c r="AX5762" i="35"/>
  <c r="AW5762" i="35"/>
  <c r="AV5762" i="35"/>
  <c r="AU5762" i="35"/>
  <c r="AT5762" i="35"/>
  <c r="AS5762" i="35"/>
  <c r="AR5762" i="35"/>
  <c r="AQ5762" i="35"/>
  <c r="AP5762" i="35"/>
  <c r="AO5762" i="35"/>
  <c r="AN5762" i="35"/>
  <c r="AM5762" i="35"/>
  <c r="AL5762" i="35"/>
  <c r="AK5762" i="35"/>
  <c r="AJ5762" i="35"/>
  <c r="AI5762" i="35"/>
  <c r="AH5762" i="35"/>
  <c r="AG5762" i="35"/>
  <c r="AF5762" i="35"/>
  <c r="AE5762" i="35"/>
  <c r="AD5762" i="35"/>
  <c r="AC5762" i="35"/>
  <c r="AB5762" i="35"/>
  <c r="AA5762" i="35"/>
  <c r="Z5762" i="35"/>
  <c r="Y5762" i="35"/>
  <c r="X5762" i="35"/>
  <c r="W5762" i="35"/>
  <c r="V5762" i="35"/>
  <c r="U5762" i="35"/>
  <c r="T5762" i="35"/>
  <c r="S5762" i="35"/>
  <c r="R5762" i="35"/>
  <c r="Q5762" i="35"/>
  <c r="P5762" i="35"/>
  <c r="O5762" i="35"/>
  <c r="N5762" i="35"/>
  <c r="CD5747" i="35"/>
  <c r="CC5747" i="35"/>
  <c r="CB5747" i="35"/>
  <c r="CA5747" i="35"/>
  <c r="BZ5747" i="35"/>
  <c r="BY5747" i="35"/>
  <c r="BX5747" i="35"/>
  <c r="BW5747" i="35"/>
  <c r="BV5747" i="35"/>
  <c r="BU5747" i="35"/>
  <c r="BT5747" i="35"/>
  <c r="BS5747" i="35"/>
  <c r="BR5747" i="35"/>
  <c r="BQ5747" i="35"/>
  <c r="BP5747" i="35"/>
  <c r="BO5747" i="35"/>
  <c r="BN5747" i="35"/>
  <c r="BM5747" i="35"/>
  <c r="BL5747" i="35"/>
  <c r="BK5747" i="35"/>
  <c r="BJ5747" i="35"/>
  <c r="BI5747" i="35"/>
  <c r="BH5747" i="35"/>
  <c r="BG5747" i="35"/>
  <c r="BF5747" i="35"/>
  <c r="BE5747" i="35"/>
  <c r="BD5747" i="35"/>
  <c r="BC5747" i="35"/>
  <c r="BB5747" i="35"/>
  <c r="BA5747" i="35"/>
  <c r="AZ5747" i="35"/>
  <c r="AY5747" i="35"/>
  <c r="AX5747" i="35"/>
  <c r="AW5747" i="35"/>
  <c r="AV5747" i="35"/>
  <c r="AU5747" i="35"/>
  <c r="AT5747" i="35"/>
  <c r="AS5747" i="35"/>
  <c r="AR5747" i="35"/>
  <c r="AQ5747" i="35"/>
  <c r="AP5747" i="35"/>
  <c r="AO5747" i="35"/>
  <c r="AN5747" i="35"/>
  <c r="AM5747" i="35"/>
  <c r="AL5747" i="35"/>
  <c r="AK5747" i="35"/>
  <c r="AJ5747" i="35"/>
  <c r="AI5747" i="35"/>
  <c r="AH5747" i="35"/>
  <c r="AG5747" i="35"/>
  <c r="AF5747" i="35"/>
  <c r="AE5747" i="35"/>
  <c r="AD5747" i="35"/>
  <c r="AC5747" i="35"/>
  <c r="AB5747" i="35"/>
  <c r="AA5747" i="35"/>
  <c r="Z5747" i="35"/>
  <c r="Y5747" i="35"/>
  <c r="X5747" i="35"/>
  <c r="W5747" i="35"/>
  <c r="V5747" i="35"/>
  <c r="U5747" i="35"/>
  <c r="T5747" i="35"/>
  <c r="S5747" i="35"/>
  <c r="R5747" i="35"/>
  <c r="Q5747" i="35"/>
  <c r="P5747" i="35"/>
  <c r="O5747" i="35"/>
  <c r="N5747" i="35"/>
  <c r="CD5732" i="35"/>
  <c r="CC5732" i="35"/>
  <c r="CB5732" i="35"/>
  <c r="CA5732" i="35"/>
  <c r="BZ5732" i="35"/>
  <c r="BY5732" i="35"/>
  <c r="BX5732" i="35"/>
  <c r="BW5732" i="35"/>
  <c r="BV5732" i="35"/>
  <c r="BU5732" i="35"/>
  <c r="BT5732" i="35"/>
  <c r="BS5732" i="35"/>
  <c r="BR5732" i="35"/>
  <c r="BQ5732" i="35"/>
  <c r="BP5732" i="35"/>
  <c r="BO5732" i="35"/>
  <c r="BN5732" i="35"/>
  <c r="BM5732" i="35"/>
  <c r="BL5732" i="35"/>
  <c r="BK5732" i="35"/>
  <c r="BJ5732" i="35"/>
  <c r="BI5732" i="35"/>
  <c r="BH5732" i="35"/>
  <c r="BG5732" i="35"/>
  <c r="BF5732" i="35"/>
  <c r="BE5732" i="35"/>
  <c r="BD5732" i="35"/>
  <c r="BC5732" i="35"/>
  <c r="BB5732" i="35"/>
  <c r="BA5732" i="35"/>
  <c r="AZ5732" i="35"/>
  <c r="AY5732" i="35"/>
  <c r="AX5732" i="35"/>
  <c r="AW5732" i="35"/>
  <c r="AV5732" i="35"/>
  <c r="AU5732" i="35"/>
  <c r="AT5732" i="35"/>
  <c r="AS5732" i="35"/>
  <c r="AR5732" i="35"/>
  <c r="AQ5732" i="35"/>
  <c r="AP5732" i="35"/>
  <c r="AO5732" i="35"/>
  <c r="AN5732" i="35"/>
  <c r="AM5732" i="35"/>
  <c r="AL5732" i="35"/>
  <c r="AK5732" i="35"/>
  <c r="AJ5732" i="35"/>
  <c r="AI5732" i="35"/>
  <c r="AH5732" i="35"/>
  <c r="AG5732" i="35"/>
  <c r="AF5732" i="35"/>
  <c r="AE5732" i="35"/>
  <c r="AD5732" i="35"/>
  <c r="AC5732" i="35"/>
  <c r="AB5732" i="35"/>
  <c r="AA5732" i="35"/>
  <c r="Z5732" i="35"/>
  <c r="Y5732" i="35"/>
  <c r="X5732" i="35"/>
  <c r="W5732" i="35"/>
  <c r="V5732" i="35"/>
  <c r="U5732" i="35"/>
  <c r="T5732" i="35"/>
  <c r="S5732" i="35"/>
  <c r="R5732" i="35"/>
  <c r="Q5732" i="35"/>
  <c r="P5732" i="35"/>
  <c r="O5732" i="35"/>
  <c r="N5732" i="35"/>
  <c r="CD5701" i="35"/>
  <c r="CC5701" i="35"/>
  <c r="CB5701" i="35"/>
  <c r="CA5701" i="35"/>
  <c r="BZ5701" i="35"/>
  <c r="BY5701" i="35"/>
  <c r="BX5701" i="35"/>
  <c r="BW5701" i="35"/>
  <c r="BV5701" i="35"/>
  <c r="BU5701" i="35"/>
  <c r="BT5701" i="35"/>
  <c r="BS5701" i="35"/>
  <c r="BR5701" i="35"/>
  <c r="BQ5701" i="35"/>
  <c r="BP5701" i="35"/>
  <c r="BO5701" i="35"/>
  <c r="BN5701" i="35"/>
  <c r="BM5701" i="35"/>
  <c r="BL5701" i="35"/>
  <c r="BK5701" i="35"/>
  <c r="BJ5701" i="35"/>
  <c r="BI5701" i="35"/>
  <c r="BH5701" i="35"/>
  <c r="BG5701" i="35"/>
  <c r="BF5701" i="35"/>
  <c r="BE5701" i="35"/>
  <c r="BD5701" i="35"/>
  <c r="BC5701" i="35"/>
  <c r="BB5701" i="35"/>
  <c r="BA5701" i="35"/>
  <c r="AZ5701" i="35"/>
  <c r="AY5701" i="35"/>
  <c r="AX5701" i="35"/>
  <c r="AW5701" i="35"/>
  <c r="AV5701" i="35"/>
  <c r="AU5701" i="35"/>
  <c r="AT5701" i="35"/>
  <c r="AS5701" i="35"/>
  <c r="AR5701" i="35"/>
  <c r="AQ5701" i="35"/>
  <c r="AP5701" i="35"/>
  <c r="AO5701" i="35"/>
  <c r="AN5701" i="35"/>
  <c r="AM5701" i="35"/>
  <c r="AL5701" i="35"/>
  <c r="AK5701" i="35"/>
  <c r="AJ5701" i="35"/>
  <c r="AI5701" i="35"/>
  <c r="AH5701" i="35"/>
  <c r="AG5701" i="35"/>
  <c r="AF5701" i="35"/>
  <c r="AE5701" i="35"/>
  <c r="AD5701" i="35"/>
  <c r="AC5701" i="35"/>
  <c r="AB5701" i="35"/>
  <c r="AA5701" i="35"/>
  <c r="Z5701" i="35"/>
  <c r="Y5701" i="35"/>
  <c r="X5701" i="35"/>
  <c r="W5701" i="35"/>
  <c r="V5701" i="35"/>
  <c r="U5701" i="35"/>
  <c r="T5701" i="35"/>
  <c r="S5701" i="35"/>
  <c r="R5701" i="35"/>
  <c r="Q5701" i="35"/>
  <c r="P5701" i="35"/>
  <c r="O5701" i="35"/>
  <c r="N5701" i="35"/>
  <c r="CD5686" i="35"/>
  <c r="CC5686" i="35"/>
  <c r="CB5686" i="35"/>
  <c r="CA5686" i="35"/>
  <c r="BZ5686" i="35"/>
  <c r="BY5686" i="35"/>
  <c r="BX5686" i="35"/>
  <c r="BW5686" i="35"/>
  <c r="BV5686" i="35"/>
  <c r="BU5686" i="35"/>
  <c r="BT5686" i="35"/>
  <c r="BS5686" i="35"/>
  <c r="BR5686" i="35"/>
  <c r="BQ5686" i="35"/>
  <c r="BP5686" i="35"/>
  <c r="BO5686" i="35"/>
  <c r="BN5686" i="35"/>
  <c r="BM5686" i="35"/>
  <c r="BL5686" i="35"/>
  <c r="BK5686" i="35"/>
  <c r="BJ5686" i="35"/>
  <c r="BI5686" i="35"/>
  <c r="BH5686" i="35"/>
  <c r="BG5686" i="35"/>
  <c r="BF5686" i="35"/>
  <c r="BE5686" i="35"/>
  <c r="BD5686" i="35"/>
  <c r="BC5686" i="35"/>
  <c r="BB5686" i="35"/>
  <c r="BA5686" i="35"/>
  <c r="AZ5686" i="35"/>
  <c r="AY5686" i="35"/>
  <c r="AX5686" i="35"/>
  <c r="AW5686" i="35"/>
  <c r="AV5686" i="35"/>
  <c r="AU5686" i="35"/>
  <c r="AT5686" i="35"/>
  <c r="AS5686" i="35"/>
  <c r="AR5686" i="35"/>
  <c r="AQ5686" i="35"/>
  <c r="AP5686" i="35"/>
  <c r="AO5686" i="35"/>
  <c r="AN5686" i="35"/>
  <c r="AM5686" i="35"/>
  <c r="AL5686" i="35"/>
  <c r="AK5686" i="35"/>
  <c r="AJ5686" i="35"/>
  <c r="AI5686" i="35"/>
  <c r="AH5686" i="35"/>
  <c r="AG5686" i="35"/>
  <c r="AF5686" i="35"/>
  <c r="AE5686" i="35"/>
  <c r="AD5686" i="35"/>
  <c r="AC5686" i="35"/>
  <c r="AB5686" i="35"/>
  <c r="AA5686" i="35"/>
  <c r="Z5686" i="35"/>
  <c r="Y5686" i="35"/>
  <c r="X5686" i="35"/>
  <c r="W5686" i="35"/>
  <c r="V5686" i="35"/>
  <c r="U5686" i="35"/>
  <c r="T5686" i="35"/>
  <c r="S5686" i="35"/>
  <c r="R5686" i="35"/>
  <c r="Q5686" i="35"/>
  <c r="P5686" i="35"/>
  <c r="O5686" i="35"/>
  <c r="N5686" i="35"/>
  <c r="CD5671" i="35"/>
  <c r="CC5671" i="35"/>
  <c r="CB5671" i="35"/>
  <c r="CA5671" i="35"/>
  <c r="BZ5671" i="35"/>
  <c r="BY5671" i="35"/>
  <c r="BX5671" i="35"/>
  <c r="BW5671" i="35"/>
  <c r="BV5671" i="35"/>
  <c r="BU5671" i="35"/>
  <c r="BT5671" i="35"/>
  <c r="BS5671" i="35"/>
  <c r="BR5671" i="35"/>
  <c r="BQ5671" i="35"/>
  <c r="BP5671" i="35"/>
  <c r="BO5671" i="35"/>
  <c r="BN5671" i="35"/>
  <c r="BM5671" i="35"/>
  <c r="BL5671" i="35"/>
  <c r="BK5671" i="35"/>
  <c r="BJ5671" i="35"/>
  <c r="BI5671" i="35"/>
  <c r="BH5671" i="35"/>
  <c r="BG5671" i="35"/>
  <c r="BF5671" i="35"/>
  <c r="BE5671" i="35"/>
  <c r="BD5671" i="35"/>
  <c r="BC5671" i="35"/>
  <c r="BB5671" i="35"/>
  <c r="BA5671" i="35"/>
  <c r="AZ5671" i="35"/>
  <c r="AY5671" i="35"/>
  <c r="AX5671" i="35"/>
  <c r="AW5671" i="35"/>
  <c r="AV5671" i="35"/>
  <c r="AU5671" i="35"/>
  <c r="AT5671" i="35"/>
  <c r="AS5671" i="35"/>
  <c r="AR5671" i="35"/>
  <c r="AQ5671" i="35"/>
  <c r="AP5671" i="35"/>
  <c r="AO5671" i="35"/>
  <c r="AN5671" i="35"/>
  <c r="AM5671" i="35"/>
  <c r="AL5671" i="35"/>
  <c r="AK5671" i="35"/>
  <c r="AJ5671" i="35"/>
  <c r="AI5671" i="35"/>
  <c r="AH5671" i="35"/>
  <c r="AG5671" i="35"/>
  <c r="AF5671" i="35"/>
  <c r="AE5671" i="35"/>
  <c r="AD5671" i="35"/>
  <c r="AC5671" i="35"/>
  <c r="AB5671" i="35"/>
  <c r="AA5671" i="35"/>
  <c r="Z5671" i="35"/>
  <c r="Y5671" i="35"/>
  <c r="X5671" i="35"/>
  <c r="W5671" i="35"/>
  <c r="V5671" i="35"/>
  <c r="U5671" i="35"/>
  <c r="T5671" i="35"/>
  <c r="S5671" i="35"/>
  <c r="R5671" i="35"/>
  <c r="Q5671" i="35"/>
  <c r="P5671" i="35"/>
  <c r="O5671" i="35"/>
  <c r="N5671" i="35"/>
  <c r="CD5656" i="35"/>
  <c r="CC5656" i="35"/>
  <c r="CB5656" i="35"/>
  <c r="CA5656" i="35"/>
  <c r="BZ5656" i="35"/>
  <c r="BY5656" i="35"/>
  <c r="BX5656" i="35"/>
  <c r="BW5656" i="35"/>
  <c r="BV5656" i="35"/>
  <c r="BU5656" i="35"/>
  <c r="BT5656" i="35"/>
  <c r="BS5656" i="35"/>
  <c r="BR5656" i="35"/>
  <c r="BQ5656" i="35"/>
  <c r="BP5656" i="35"/>
  <c r="BO5656" i="35"/>
  <c r="BN5656" i="35"/>
  <c r="BM5656" i="35"/>
  <c r="BL5656" i="35"/>
  <c r="BK5656" i="35"/>
  <c r="BJ5656" i="35"/>
  <c r="BI5656" i="35"/>
  <c r="BH5656" i="35"/>
  <c r="BG5656" i="35"/>
  <c r="BF5656" i="35"/>
  <c r="BE5656" i="35"/>
  <c r="BD5656" i="35"/>
  <c r="BC5656" i="35"/>
  <c r="BB5656" i="35"/>
  <c r="BA5656" i="35"/>
  <c r="AZ5656" i="35"/>
  <c r="AY5656" i="35"/>
  <c r="AX5656" i="35"/>
  <c r="AW5656" i="35"/>
  <c r="AV5656" i="35"/>
  <c r="AU5656" i="35"/>
  <c r="AT5656" i="35"/>
  <c r="AS5656" i="35"/>
  <c r="AR5656" i="35"/>
  <c r="AQ5656" i="35"/>
  <c r="AP5656" i="35"/>
  <c r="AO5656" i="35"/>
  <c r="AN5656" i="35"/>
  <c r="AM5656" i="35"/>
  <c r="AL5656" i="35"/>
  <c r="AK5656" i="35"/>
  <c r="AJ5656" i="35"/>
  <c r="AI5656" i="35"/>
  <c r="AH5656" i="35"/>
  <c r="AG5656" i="35"/>
  <c r="AF5656" i="35"/>
  <c r="AE5656" i="35"/>
  <c r="AD5656" i="35"/>
  <c r="AC5656" i="35"/>
  <c r="AB5656" i="35"/>
  <c r="AA5656" i="35"/>
  <c r="Z5656" i="35"/>
  <c r="Y5656" i="35"/>
  <c r="X5656" i="35"/>
  <c r="W5656" i="35"/>
  <c r="V5656" i="35"/>
  <c r="U5656" i="35"/>
  <c r="T5656" i="35"/>
  <c r="S5656" i="35"/>
  <c r="R5656" i="35"/>
  <c r="Q5656" i="35"/>
  <c r="P5656" i="35"/>
  <c r="O5656" i="35"/>
  <c r="N5656" i="35"/>
  <c r="CD5443" i="35"/>
  <c r="CD5367" i="35"/>
  <c r="CD5291" i="35"/>
  <c r="CD5215" i="35"/>
  <c r="CD5169" i="35"/>
  <c r="CD5124" i="35"/>
  <c r="CD5048" i="35"/>
  <c r="CD4972" i="35"/>
  <c r="CD4896" i="35"/>
  <c r="CD4820" i="35"/>
  <c r="CD4744" i="35"/>
  <c r="CD4668" i="35"/>
  <c r="CD4592" i="35"/>
  <c r="CD4516" i="35"/>
  <c r="CD4440" i="35"/>
  <c r="CD4364" i="35"/>
  <c r="CD4288" i="35"/>
  <c r="CD4212" i="35"/>
  <c r="CD4136" i="35"/>
  <c r="CD4060" i="35"/>
  <c r="CD3984" i="35"/>
  <c r="CD3908" i="35"/>
  <c r="CD3832" i="35"/>
  <c r="CD3756" i="35"/>
  <c r="CD3680" i="35"/>
  <c r="CD3604" i="35"/>
  <c r="CD3528" i="35"/>
  <c r="CD3452" i="35"/>
  <c r="CD3376" i="35"/>
  <c r="CD3300" i="35"/>
  <c r="CD3224" i="35"/>
  <c r="CD3148" i="35"/>
  <c r="CD3072" i="35"/>
  <c r="CD2996" i="35"/>
  <c r="CD2920" i="35"/>
  <c r="CD2844" i="35"/>
  <c r="CD2768" i="35"/>
  <c r="CD2692" i="35"/>
  <c r="CD2616" i="35"/>
  <c r="CD2540" i="35"/>
  <c r="CD2464" i="35"/>
  <c r="CD2388" i="35"/>
  <c r="CD2312" i="35"/>
  <c r="CD2236" i="35"/>
  <c r="CD2160" i="35"/>
  <c r="CD2084" i="35"/>
  <c r="CD2008" i="35"/>
  <c r="CD1932" i="35"/>
  <c r="CD1856" i="35"/>
  <c r="CD1780" i="35"/>
  <c r="CD1704" i="35"/>
  <c r="CD1628" i="35"/>
  <c r="CD1552" i="35"/>
  <c r="CD1476" i="35"/>
  <c r="CD1400" i="35"/>
  <c r="CD1324" i="35"/>
  <c r="CD1248" i="35"/>
  <c r="CD1172" i="35"/>
  <c r="CD1096" i="35"/>
  <c r="CD1020" i="35"/>
  <c r="CD944" i="35"/>
  <c r="CD868" i="35"/>
  <c r="CD792" i="35"/>
  <c r="CD716" i="35"/>
  <c r="CD640" i="35"/>
  <c r="CD564" i="35"/>
  <c r="CD488" i="35"/>
  <c r="CD412" i="35"/>
  <c r="CD336" i="35"/>
  <c r="CD3" i="35"/>
  <c r="CB5625" i="35"/>
  <c r="CA5625" i="35"/>
  <c r="BZ5625" i="35"/>
  <c r="BY5625" i="35"/>
  <c r="BX5625" i="35"/>
  <c r="BW5625" i="35"/>
  <c r="BV5625" i="35"/>
  <c r="BU5625" i="35"/>
  <c r="BT5625" i="35"/>
  <c r="BS5625" i="35"/>
  <c r="BR5625" i="35"/>
  <c r="BQ5625" i="35"/>
  <c r="BP5625" i="35"/>
  <c r="BO5625" i="35"/>
  <c r="BN5625" i="35"/>
  <c r="BM5625" i="35"/>
  <c r="BL5625" i="35"/>
  <c r="BK5625" i="35"/>
  <c r="BJ5625" i="35"/>
  <c r="BI5625" i="35"/>
  <c r="BH5625" i="35"/>
  <c r="BG5625" i="35"/>
  <c r="BF5625" i="35"/>
  <c r="BE5625" i="35"/>
  <c r="BD5625" i="35"/>
  <c r="BC5625" i="35"/>
  <c r="BB5625" i="35"/>
  <c r="BA5625" i="35"/>
  <c r="AZ5625" i="35"/>
  <c r="AY5625" i="35"/>
  <c r="AX5625" i="35"/>
  <c r="AW5625" i="35"/>
  <c r="AV5625" i="35"/>
  <c r="AU5625" i="35"/>
  <c r="AT5625" i="35"/>
  <c r="AS5625" i="35"/>
  <c r="AR5625" i="35"/>
  <c r="AQ5625" i="35"/>
  <c r="AP5625" i="35"/>
  <c r="AO5625" i="35"/>
  <c r="AN5625" i="35"/>
  <c r="AM5625" i="35"/>
  <c r="AL5625" i="35"/>
  <c r="AK5625" i="35"/>
  <c r="AJ5625" i="35"/>
  <c r="AI5625" i="35"/>
  <c r="AH5625" i="35"/>
  <c r="AG5625" i="35"/>
  <c r="AF5625" i="35"/>
  <c r="AE5625" i="35"/>
  <c r="AD5625" i="35"/>
  <c r="AC5625" i="35"/>
  <c r="AB5625" i="35"/>
  <c r="AA5625" i="35"/>
  <c r="Z5625" i="35"/>
  <c r="Y5625" i="35"/>
  <c r="X5625" i="35"/>
  <c r="W5625" i="35"/>
  <c r="V5625" i="35"/>
  <c r="U5625" i="35"/>
  <c r="T5625" i="35"/>
  <c r="S5625" i="35"/>
  <c r="R5625" i="35"/>
  <c r="Q5625" i="35"/>
  <c r="P5625" i="35"/>
  <c r="O5625" i="35"/>
  <c r="N5625" i="35"/>
  <c r="CC5610" i="35"/>
  <c r="CB5610" i="35"/>
  <c r="CA5610" i="35"/>
  <c r="BZ5610" i="35"/>
  <c r="BY5610" i="35"/>
  <c r="BX5610" i="35"/>
  <c r="BW5610" i="35"/>
  <c r="BV5610" i="35"/>
  <c r="BU5610" i="35"/>
  <c r="BT5610" i="35"/>
  <c r="BS5610" i="35"/>
  <c r="BR5610" i="35"/>
  <c r="BQ5610" i="35"/>
  <c r="BP5610" i="35"/>
  <c r="BO5610" i="35"/>
  <c r="BN5610" i="35"/>
  <c r="BM5610" i="35"/>
  <c r="BL5610" i="35"/>
  <c r="BK5610" i="35"/>
  <c r="BJ5610" i="35"/>
  <c r="BI5610" i="35"/>
  <c r="BH5610" i="35"/>
  <c r="BG5610" i="35"/>
  <c r="BF5610" i="35"/>
  <c r="BE5610" i="35"/>
  <c r="BD5610" i="35"/>
  <c r="BC5610" i="35"/>
  <c r="BB5610" i="35"/>
  <c r="BA5610" i="35"/>
  <c r="AZ5610" i="35"/>
  <c r="AY5610" i="35"/>
  <c r="AX5610" i="35"/>
  <c r="AW5610" i="35"/>
  <c r="AV5610" i="35"/>
  <c r="AU5610" i="35"/>
  <c r="AT5610" i="35"/>
  <c r="AS5610" i="35"/>
  <c r="AR5610" i="35"/>
  <c r="AQ5610" i="35"/>
  <c r="AP5610" i="35"/>
  <c r="AO5610" i="35"/>
  <c r="AN5610" i="35"/>
  <c r="AM5610" i="35"/>
  <c r="AL5610" i="35"/>
  <c r="AK5610" i="35"/>
  <c r="AJ5610" i="35"/>
  <c r="AI5610" i="35"/>
  <c r="AH5610" i="35"/>
  <c r="AG5610" i="35"/>
  <c r="AF5610" i="35"/>
  <c r="AE5610" i="35"/>
  <c r="AD5610" i="35"/>
  <c r="AC5610" i="35"/>
  <c r="AB5610" i="35"/>
  <c r="AA5610" i="35"/>
  <c r="Z5610" i="35"/>
  <c r="Y5610" i="35"/>
  <c r="X5610" i="35"/>
  <c r="W5610" i="35"/>
  <c r="V5610" i="35"/>
  <c r="U5610" i="35"/>
  <c r="T5610" i="35"/>
  <c r="S5610" i="35"/>
  <c r="R5610" i="35"/>
  <c r="Q5610" i="35"/>
  <c r="P5610" i="35"/>
  <c r="O5610" i="35"/>
  <c r="N5610" i="35"/>
  <c r="CC5595" i="35"/>
  <c r="CB5595" i="35"/>
  <c r="CA5595" i="35"/>
  <c r="BZ5595" i="35"/>
  <c r="BY5595" i="35"/>
  <c r="BX5595" i="35"/>
  <c r="BW5595" i="35"/>
  <c r="BV5595" i="35"/>
  <c r="BU5595" i="35"/>
  <c r="BT5595" i="35"/>
  <c r="BS5595" i="35"/>
  <c r="BR5595" i="35"/>
  <c r="BQ5595" i="35"/>
  <c r="BP5595" i="35"/>
  <c r="BO5595" i="35"/>
  <c r="BN5595" i="35"/>
  <c r="BM5595" i="35"/>
  <c r="BL5595" i="35"/>
  <c r="BK5595" i="35"/>
  <c r="BJ5595" i="35"/>
  <c r="BI5595" i="35"/>
  <c r="BH5595" i="35"/>
  <c r="BG5595" i="35"/>
  <c r="BF5595" i="35"/>
  <c r="BE5595" i="35"/>
  <c r="BD5595" i="35"/>
  <c r="BC5595" i="35"/>
  <c r="BB5595" i="35"/>
  <c r="BA5595" i="35"/>
  <c r="AZ5595" i="35"/>
  <c r="AY5595" i="35"/>
  <c r="AX5595" i="35"/>
  <c r="AW5595" i="35"/>
  <c r="AV5595" i="35"/>
  <c r="AU5595" i="35"/>
  <c r="AT5595" i="35"/>
  <c r="AS5595" i="35"/>
  <c r="AR5595" i="35"/>
  <c r="AQ5595" i="35"/>
  <c r="AP5595" i="35"/>
  <c r="AO5595" i="35"/>
  <c r="AN5595" i="35"/>
  <c r="AM5595" i="35"/>
  <c r="AL5595" i="35"/>
  <c r="AK5595" i="35"/>
  <c r="AJ5595" i="35"/>
  <c r="AI5595" i="35"/>
  <c r="AH5595" i="35"/>
  <c r="AG5595" i="35"/>
  <c r="AF5595" i="35"/>
  <c r="AE5595" i="35"/>
  <c r="AD5595" i="35"/>
  <c r="AC5595" i="35"/>
  <c r="AB5595" i="35"/>
  <c r="AA5595" i="35"/>
  <c r="Z5595" i="35"/>
  <c r="Y5595" i="35"/>
  <c r="X5595" i="35"/>
  <c r="W5595" i="35"/>
  <c r="V5595" i="35"/>
  <c r="U5595" i="35"/>
  <c r="T5595" i="35"/>
  <c r="S5595" i="35"/>
  <c r="R5595" i="35"/>
  <c r="Q5595" i="35"/>
  <c r="P5595" i="35"/>
  <c r="O5595" i="35"/>
  <c r="N5595" i="35"/>
  <c r="CC5580" i="35"/>
  <c r="CB5580" i="35"/>
  <c r="CA5580" i="35"/>
  <c r="BZ5580" i="35"/>
  <c r="BY5580" i="35"/>
  <c r="BX5580" i="35"/>
  <c r="BW5580" i="35"/>
  <c r="BV5580" i="35"/>
  <c r="BU5580" i="35"/>
  <c r="BT5580" i="35"/>
  <c r="BS5580" i="35"/>
  <c r="BR5580" i="35"/>
  <c r="BQ5580" i="35"/>
  <c r="BP5580" i="35"/>
  <c r="BO5580" i="35"/>
  <c r="BN5580" i="35"/>
  <c r="BM5580" i="35"/>
  <c r="BL5580" i="35"/>
  <c r="BK5580" i="35"/>
  <c r="BJ5580" i="35"/>
  <c r="BI5580" i="35"/>
  <c r="BH5580" i="35"/>
  <c r="BG5580" i="35"/>
  <c r="BF5580" i="35"/>
  <c r="BE5580" i="35"/>
  <c r="BD5580" i="35"/>
  <c r="BC5580" i="35"/>
  <c r="BB5580" i="35"/>
  <c r="BA5580" i="35"/>
  <c r="AZ5580" i="35"/>
  <c r="AY5580" i="35"/>
  <c r="AX5580" i="35"/>
  <c r="AW5580" i="35"/>
  <c r="AV5580" i="35"/>
  <c r="AU5580" i="35"/>
  <c r="AT5580" i="35"/>
  <c r="AS5580" i="35"/>
  <c r="AR5580" i="35"/>
  <c r="AQ5580" i="35"/>
  <c r="AP5580" i="35"/>
  <c r="AO5580" i="35"/>
  <c r="AN5580" i="35"/>
  <c r="AM5580" i="35"/>
  <c r="AL5580" i="35"/>
  <c r="AK5580" i="35"/>
  <c r="AJ5580" i="35"/>
  <c r="AI5580" i="35"/>
  <c r="AH5580" i="35"/>
  <c r="AG5580" i="35"/>
  <c r="AF5580" i="35"/>
  <c r="AE5580" i="35"/>
  <c r="AD5580" i="35"/>
  <c r="AC5580" i="35"/>
  <c r="AB5580" i="35"/>
  <c r="AA5580" i="35"/>
  <c r="Z5580" i="35"/>
  <c r="Y5580" i="35"/>
  <c r="X5580" i="35"/>
  <c r="W5580" i="35"/>
  <c r="V5580" i="35"/>
  <c r="U5580" i="35"/>
  <c r="T5580" i="35"/>
  <c r="S5580" i="35"/>
  <c r="R5580" i="35"/>
  <c r="Q5580" i="35"/>
  <c r="P5580" i="35"/>
  <c r="O5580" i="35"/>
  <c r="N5580" i="35"/>
  <c r="CB5549" i="35"/>
  <c r="CA5549" i="35"/>
  <c r="BZ5549" i="35"/>
  <c r="BY5549" i="35"/>
  <c r="BX5549" i="35"/>
  <c r="BW5549" i="35"/>
  <c r="BV5549" i="35"/>
  <c r="BU5549" i="35"/>
  <c r="BT5549" i="35"/>
  <c r="BS5549" i="35"/>
  <c r="BR5549" i="35"/>
  <c r="BQ5549" i="35"/>
  <c r="BP5549" i="35"/>
  <c r="BO5549" i="35"/>
  <c r="BN5549" i="35"/>
  <c r="BM5549" i="35"/>
  <c r="BL5549" i="35"/>
  <c r="BK5549" i="35"/>
  <c r="BJ5549" i="35"/>
  <c r="BI5549" i="35"/>
  <c r="BH5549" i="35"/>
  <c r="BG5549" i="35"/>
  <c r="BF5549" i="35"/>
  <c r="BE5549" i="35"/>
  <c r="BD5549" i="35"/>
  <c r="BC5549" i="35"/>
  <c r="BB5549" i="35"/>
  <c r="BA5549" i="35"/>
  <c r="AZ5549" i="35"/>
  <c r="AY5549" i="35"/>
  <c r="AX5549" i="35"/>
  <c r="AW5549" i="35"/>
  <c r="AV5549" i="35"/>
  <c r="AU5549" i="35"/>
  <c r="AT5549" i="35"/>
  <c r="AS5549" i="35"/>
  <c r="AR5549" i="35"/>
  <c r="AQ5549" i="35"/>
  <c r="AP5549" i="35"/>
  <c r="AO5549" i="35"/>
  <c r="AN5549" i="35"/>
  <c r="AM5549" i="35"/>
  <c r="AL5549" i="35"/>
  <c r="AK5549" i="35"/>
  <c r="AJ5549" i="35"/>
  <c r="AI5549" i="35"/>
  <c r="AH5549" i="35"/>
  <c r="AG5549" i="35"/>
  <c r="AF5549" i="35"/>
  <c r="AE5549" i="35"/>
  <c r="AD5549" i="35"/>
  <c r="AC5549" i="35"/>
  <c r="AB5549" i="35"/>
  <c r="AA5549" i="35"/>
  <c r="Z5549" i="35"/>
  <c r="Y5549" i="35"/>
  <c r="X5549" i="35"/>
  <c r="W5549" i="35"/>
  <c r="V5549" i="35"/>
  <c r="U5549" i="35"/>
  <c r="T5549" i="35"/>
  <c r="S5549" i="35"/>
  <c r="R5549" i="35"/>
  <c r="Q5549" i="35"/>
  <c r="P5549" i="35"/>
  <c r="O5549" i="35"/>
  <c r="N5549" i="35"/>
  <c r="CB5534" i="35"/>
  <c r="CA5534" i="35"/>
  <c r="BZ5534" i="35"/>
  <c r="BY5534" i="35"/>
  <c r="BX5534" i="35"/>
  <c r="BW5534" i="35"/>
  <c r="BV5534" i="35"/>
  <c r="BU5534" i="35"/>
  <c r="BT5534" i="35"/>
  <c r="BS5534" i="35"/>
  <c r="BR5534" i="35"/>
  <c r="BQ5534" i="35"/>
  <c r="BP5534" i="35"/>
  <c r="BO5534" i="35"/>
  <c r="BN5534" i="35"/>
  <c r="BM5534" i="35"/>
  <c r="BL5534" i="35"/>
  <c r="BK5534" i="35"/>
  <c r="BJ5534" i="35"/>
  <c r="BI5534" i="35"/>
  <c r="BH5534" i="35"/>
  <c r="BG5534" i="35"/>
  <c r="BF5534" i="35"/>
  <c r="BE5534" i="35"/>
  <c r="BD5534" i="35"/>
  <c r="BC5534" i="35"/>
  <c r="BB5534" i="35"/>
  <c r="BA5534" i="35"/>
  <c r="AZ5534" i="35"/>
  <c r="AY5534" i="35"/>
  <c r="AX5534" i="35"/>
  <c r="AW5534" i="35"/>
  <c r="AV5534" i="35"/>
  <c r="AU5534" i="35"/>
  <c r="AT5534" i="35"/>
  <c r="AS5534" i="35"/>
  <c r="AR5534" i="35"/>
  <c r="AQ5534" i="35"/>
  <c r="AP5534" i="35"/>
  <c r="AO5534" i="35"/>
  <c r="AN5534" i="35"/>
  <c r="AM5534" i="35"/>
  <c r="AL5534" i="35"/>
  <c r="AK5534" i="35"/>
  <c r="AJ5534" i="35"/>
  <c r="AI5534" i="35"/>
  <c r="AH5534" i="35"/>
  <c r="AG5534" i="35"/>
  <c r="AF5534" i="35"/>
  <c r="AE5534" i="35"/>
  <c r="AD5534" i="35"/>
  <c r="AC5534" i="35"/>
  <c r="AB5534" i="35"/>
  <c r="AA5534" i="35"/>
  <c r="Z5534" i="35"/>
  <c r="Y5534" i="35"/>
  <c r="X5534" i="35"/>
  <c r="W5534" i="35"/>
  <c r="V5534" i="35"/>
  <c r="U5534" i="35"/>
  <c r="T5534" i="35"/>
  <c r="S5534" i="35"/>
  <c r="R5534" i="35"/>
  <c r="Q5534" i="35"/>
  <c r="P5534" i="35"/>
  <c r="O5534" i="35"/>
  <c r="N5534" i="35"/>
  <c r="CB5519" i="35"/>
  <c r="CA5519" i="35"/>
  <c r="BZ5519" i="35"/>
  <c r="BY5519" i="35"/>
  <c r="BX5519" i="35"/>
  <c r="BW5519" i="35"/>
  <c r="BV5519" i="35"/>
  <c r="BU5519" i="35"/>
  <c r="BT5519" i="35"/>
  <c r="BS5519" i="35"/>
  <c r="BR5519" i="35"/>
  <c r="BQ5519" i="35"/>
  <c r="BP5519" i="35"/>
  <c r="BO5519" i="35"/>
  <c r="BN5519" i="35"/>
  <c r="BM5519" i="35"/>
  <c r="BL5519" i="35"/>
  <c r="BK5519" i="35"/>
  <c r="BJ5519" i="35"/>
  <c r="BI5519" i="35"/>
  <c r="BH5519" i="35"/>
  <c r="BG5519" i="35"/>
  <c r="BF5519" i="35"/>
  <c r="BE5519" i="35"/>
  <c r="BD5519" i="35"/>
  <c r="BC5519" i="35"/>
  <c r="BB5519" i="35"/>
  <c r="BA5519" i="35"/>
  <c r="AZ5519" i="35"/>
  <c r="AY5519" i="35"/>
  <c r="AX5519" i="35"/>
  <c r="AW5519" i="35"/>
  <c r="AV5519" i="35"/>
  <c r="AU5519" i="35"/>
  <c r="AT5519" i="35"/>
  <c r="AS5519" i="35"/>
  <c r="AR5519" i="35"/>
  <c r="AQ5519" i="35"/>
  <c r="AP5519" i="35"/>
  <c r="AO5519" i="35"/>
  <c r="AN5519" i="35"/>
  <c r="AM5519" i="35"/>
  <c r="AL5519" i="35"/>
  <c r="AK5519" i="35"/>
  <c r="AJ5519" i="35"/>
  <c r="AI5519" i="35"/>
  <c r="AH5519" i="35"/>
  <c r="AG5519" i="35"/>
  <c r="AF5519" i="35"/>
  <c r="AE5519" i="35"/>
  <c r="AD5519" i="35"/>
  <c r="AC5519" i="35"/>
  <c r="AB5519" i="35"/>
  <c r="AA5519" i="35"/>
  <c r="Z5519" i="35"/>
  <c r="Y5519" i="35"/>
  <c r="X5519" i="35"/>
  <c r="W5519" i="35"/>
  <c r="V5519" i="35"/>
  <c r="U5519" i="35"/>
  <c r="T5519" i="35"/>
  <c r="S5519" i="35"/>
  <c r="R5519" i="35"/>
  <c r="Q5519" i="35"/>
  <c r="P5519" i="35"/>
  <c r="O5519" i="35"/>
  <c r="N5519" i="35"/>
  <c r="CB5504" i="35"/>
  <c r="CA5504" i="35"/>
  <c r="BZ5504" i="35"/>
  <c r="BY5504" i="35"/>
  <c r="BX5504" i="35"/>
  <c r="BW5504" i="35"/>
  <c r="BV5504" i="35"/>
  <c r="BU5504" i="35"/>
  <c r="BT5504" i="35"/>
  <c r="BS5504" i="35"/>
  <c r="BR5504" i="35"/>
  <c r="BQ5504" i="35"/>
  <c r="BP5504" i="35"/>
  <c r="BO5504" i="35"/>
  <c r="BN5504" i="35"/>
  <c r="BM5504" i="35"/>
  <c r="BL5504" i="35"/>
  <c r="BK5504" i="35"/>
  <c r="BJ5504" i="35"/>
  <c r="BI5504" i="35"/>
  <c r="BH5504" i="35"/>
  <c r="BG5504" i="35"/>
  <c r="BF5504" i="35"/>
  <c r="BE5504" i="35"/>
  <c r="BD5504" i="35"/>
  <c r="BC5504" i="35"/>
  <c r="BB5504" i="35"/>
  <c r="BA5504" i="35"/>
  <c r="AZ5504" i="35"/>
  <c r="AY5504" i="35"/>
  <c r="AX5504" i="35"/>
  <c r="AW5504" i="35"/>
  <c r="AV5504" i="35"/>
  <c r="AU5504" i="35"/>
  <c r="AT5504" i="35"/>
  <c r="AS5504" i="35"/>
  <c r="AR5504" i="35"/>
  <c r="AQ5504" i="35"/>
  <c r="AP5504" i="35"/>
  <c r="AO5504" i="35"/>
  <c r="AN5504" i="35"/>
  <c r="AM5504" i="35"/>
  <c r="AL5504" i="35"/>
  <c r="AK5504" i="35"/>
  <c r="AJ5504" i="35"/>
  <c r="AI5504" i="35"/>
  <c r="AH5504" i="35"/>
  <c r="AG5504" i="35"/>
  <c r="AF5504" i="35"/>
  <c r="AE5504" i="35"/>
  <c r="AD5504" i="35"/>
  <c r="AC5504" i="35"/>
  <c r="AB5504" i="35"/>
  <c r="AA5504" i="35"/>
  <c r="Z5504" i="35"/>
  <c r="Y5504" i="35"/>
  <c r="X5504" i="35"/>
  <c r="W5504" i="35"/>
  <c r="V5504" i="35"/>
  <c r="U5504" i="35"/>
  <c r="T5504" i="35"/>
  <c r="S5504" i="35"/>
  <c r="R5504" i="35"/>
  <c r="Q5504" i="35"/>
  <c r="P5504" i="35"/>
  <c r="O5504" i="35"/>
  <c r="N5504" i="35"/>
  <c r="CA5473" i="35"/>
  <c r="BZ5473" i="35"/>
  <c r="BY5473" i="35"/>
  <c r="BX5473" i="35"/>
  <c r="BW5473" i="35"/>
  <c r="BV5473" i="35"/>
  <c r="BU5473" i="35"/>
  <c r="BT5473" i="35"/>
  <c r="BS5473" i="35"/>
  <c r="BR5473" i="35"/>
  <c r="BQ5473" i="35"/>
  <c r="BP5473" i="35"/>
  <c r="BO5473" i="35"/>
  <c r="BN5473" i="35"/>
  <c r="BM5473" i="35"/>
  <c r="BL5473" i="35"/>
  <c r="BK5473" i="35"/>
  <c r="BJ5473" i="35"/>
  <c r="BI5473" i="35"/>
  <c r="BH5473" i="35"/>
  <c r="BG5473" i="35"/>
  <c r="BF5473" i="35"/>
  <c r="BE5473" i="35"/>
  <c r="BD5473" i="35"/>
  <c r="BC5473" i="35"/>
  <c r="BB5473" i="35"/>
  <c r="BA5473" i="35"/>
  <c r="AZ5473" i="35"/>
  <c r="AY5473" i="35"/>
  <c r="AX5473" i="35"/>
  <c r="AW5473" i="35"/>
  <c r="AV5473" i="35"/>
  <c r="AU5473" i="35"/>
  <c r="AT5473" i="35"/>
  <c r="AS5473" i="35"/>
  <c r="AR5473" i="35"/>
  <c r="AQ5473" i="35"/>
  <c r="AP5473" i="35"/>
  <c r="AO5473" i="35"/>
  <c r="AN5473" i="35"/>
  <c r="AM5473" i="35"/>
  <c r="AL5473" i="35"/>
  <c r="AK5473" i="35"/>
  <c r="AJ5473" i="35"/>
  <c r="AI5473" i="35"/>
  <c r="AH5473" i="35"/>
  <c r="AG5473" i="35"/>
  <c r="AF5473" i="35"/>
  <c r="AE5473" i="35"/>
  <c r="AD5473" i="35"/>
  <c r="AC5473" i="35"/>
  <c r="AB5473" i="35"/>
  <c r="AA5473" i="35"/>
  <c r="Z5473" i="35"/>
  <c r="Y5473" i="35"/>
  <c r="X5473" i="35"/>
  <c r="W5473" i="35"/>
  <c r="V5473" i="35"/>
  <c r="U5473" i="35"/>
  <c r="T5473" i="35"/>
  <c r="S5473" i="35"/>
  <c r="R5473" i="35"/>
  <c r="Q5473" i="35"/>
  <c r="P5473" i="35"/>
  <c r="O5473" i="35"/>
  <c r="N5473" i="35"/>
  <c r="CB5458" i="35"/>
  <c r="CA5458" i="35"/>
  <c r="BZ5458" i="35"/>
  <c r="BY5458" i="35"/>
  <c r="BX5458" i="35"/>
  <c r="BW5458" i="35"/>
  <c r="BV5458" i="35"/>
  <c r="BU5458" i="35"/>
  <c r="BT5458" i="35"/>
  <c r="BS5458" i="35"/>
  <c r="BR5458" i="35"/>
  <c r="BQ5458" i="35"/>
  <c r="BP5458" i="35"/>
  <c r="BO5458" i="35"/>
  <c r="BN5458" i="35"/>
  <c r="BM5458" i="35"/>
  <c r="BL5458" i="35"/>
  <c r="BK5458" i="35"/>
  <c r="BJ5458" i="35"/>
  <c r="BI5458" i="35"/>
  <c r="BH5458" i="35"/>
  <c r="BG5458" i="35"/>
  <c r="BF5458" i="35"/>
  <c r="BE5458" i="35"/>
  <c r="BD5458" i="35"/>
  <c r="BC5458" i="35"/>
  <c r="BB5458" i="35"/>
  <c r="BA5458" i="35"/>
  <c r="AZ5458" i="35"/>
  <c r="AY5458" i="35"/>
  <c r="AX5458" i="35"/>
  <c r="AW5458" i="35"/>
  <c r="AV5458" i="35"/>
  <c r="AU5458" i="35"/>
  <c r="AT5458" i="35"/>
  <c r="AS5458" i="35"/>
  <c r="AR5458" i="35"/>
  <c r="AQ5458" i="35"/>
  <c r="AP5458" i="35"/>
  <c r="AO5458" i="35"/>
  <c r="AN5458" i="35"/>
  <c r="AM5458" i="35"/>
  <c r="AL5458" i="35"/>
  <c r="AK5458" i="35"/>
  <c r="AJ5458" i="35"/>
  <c r="AI5458" i="35"/>
  <c r="AH5458" i="35"/>
  <c r="AG5458" i="35"/>
  <c r="AF5458" i="35"/>
  <c r="AE5458" i="35"/>
  <c r="AD5458" i="35"/>
  <c r="AC5458" i="35"/>
  <c r="AB5458" i="35"/>
  <c r="AA5458" i="35"/>
  <c r="Z5458" i="35"/>
  <c r="Y5458" i="35"/>
  <c r="X5458" i="35"/>
  <c r="W5458" i="35"/>
  <c r="V5458" i="35"/>
  <c r="U5458" i="35"/>
  <c r="T5458" i="35"/>
  <c r="S5458" i="35"/>
  <c r="R5458" i="35"/>
  <c r="Q5458" i="35"/>
  <c r="P5458" i="35"/>
  <c r="O5458" i="35"/>
  <c r="N5458" i="35"/>
  <c r="CC5443" i="35"/>
  <c r="CA5443" i="35"/>
  <c r="BZ5443" i="35"/>
  <c r="BY5443" i="35"/>
  <c r="BX5443" i="35"/>
  <c r="BW5443" i="35"/>
  <c r="BV5443" i="35"/>
  <c r="BU5443" i="35"/>
  <c r="BT5443" i="35"/>
  <c r="BS5443" i="35"/>
  <c r="BR5443" i="35"/>
  <c r="BQ5443" i="35"/>
  <c r="BP5443" i="35"/>
  <c r="BO5443" i="35"/>
  <c r="BN5443" i="35"/>
  <c r="BM5443" i="35"/>
  <c r="BL5443" i="35"/>
  <c r="BK5443" i="35"/>
  <c r="BJ5443" i="35"/>
  <c r="BI5443" i="35"/>
  <c r="BH5443" i="35"/>
  <c r="BG5443" i="35"/>
  <c r="BF5443" i="35"/>
  <c r="BE5443" i="35"/>
  <c r="BD5443" i="35"/>
  <c r="BC5443" i="35"/>
  <c r="BB5443" i="35"/>
  <c r="BA5443" i="35"/>
  <c r="AZ5443" i="35"/>
  <c r="AY5443" i="35"/>
  <c r="AX5443" i="35"/>
  <c r="AW5443" i="35"/>
  <c r="AV5443" i="35"/>
  <c r="AU5443" i="35"/>
  <c r="AT5443" i="35"/>
  <c r="AS5443" i="35"/>
  <c r="AR5443" i="35"/>
  <c r="AQ5443" i="35"/>
  <c r="AP5443" i="35"/>
  <c r="AO5443" i="35"/>
  <c r="AN5443" i="35"/>
  <c r="AM5443" i="35"/>
  <c r="AL5443" i="35"/>
  <c r="AK5443" i="35"/>
  <c r="AJ5443" i="35"/>
  <c r="AI5443" i="35"/>
  <c r="AH5443" i="35"/>
  <c r="AG5443" i="35"/>
  <c r="AF5443" i="35"/>
  <c r="AE5443" i="35"/>
  <c r="AD5443" i="35"/>
  <c r="AC5443" i="35"/>
  <c r="AB5443" i="35"/>
  <c r="AA5443" i="35"/>
  <c r="Z5443" i="35"/>
  <c r="Y5443" i="35"/>
  <c r="X5443" i="35"/>
  <c r="W5443" i="35"/>
  <c r="V5443" i="35"/>
  <c r="U5443" i="35"/>
  <c r="T5443" i="35"/>
  <c r="S5443" i="35"/>
  <c r="R5443" i="35"/>
  <c r="Q5443" i="35"/>
  <c r="P5443" i="35"/>
  <c r="O5443" i="35"/>
  <c r="N5443" i="35"/>
  <c r="CB5428" i="35"/>
  <c r="CA5428" i="35"/>
  <c r="BZ5428" i="35"/>
  <c r="BY5428" i="35"/>
  <c r="BX5428" i="35"/>
  <c r="BW5428" i="35"/>
  <c r="BV5428" i="35"/>
  <c r="BU5428" i="35"/>
  <c r="BT5428" i="35"/>
  <c r="BS5428" i="35"/>
  <c r="BR5428" i="35"/>
  <c r="BQ5428" i="35"/>
  <c r="BP5428" i="35"/>
  <c r="BO5428" i="35"/>
  <c r="BN5428" i="35"/>
  <c r="BM5428" i="35"/>
  <c r="BL5428" i="35"/>
  <c r="BK5428" i="35"/>
  <c r="BJ5428" i="35"/>
  <c r="BI5428" i="35"/>
  <c r="BH5428" i="35"/>
  <c r="BG5428" i="35"/>
  <c r="BF5428" i="35"/>
  <c r="BE5428" i="35"/>
  <c r="BD5428" i="35"/>
  <c r="BC5428" i="35"/>
  <c r="BB5428" i="35"/>
  <c r="BA5428" i="35"/>
  <c r="AZ5428" i="35"/>
  <c r="AY5428" i="35"/>
  <c r="AX5428" i="35"/>
  <c r="AW5428" i="35"/>
  <c r="AV5428" i="35"/>
  <c r="AU5428" i="35"/>
  <c r="AT5428" i="35"/>
  <c r="AS5428" i="35"/>
  <c r="AR5428" i="35"/>
  <c r="AQ5428" i="35"/>
  <c r="AP5428" i="35"/>
  <c r="AO5428" i="35"/>
  <c r="AN5428" i="35"/>
  <c r="AM5428" i="35"/>
  <c r="AL5428" i="35"/>
  <c r="AK5428" i="35"/>
  <c r="AJ5428" i="35"/>
  <c r="AI5428" i="35"/>
  <c r="AH5428" i="35"/>
  <c r="AG5428" i="35"/>
  <c r="AF5428" i="35"/>
  <c r="AE5428" i="35"/>
  <c r="AD5428" i="35"/>
  <c r="AC5428" i="35"/>
  <c r="AB5428" i="35"/>
  <c r="AA5428" i="35"/>
  <c r="Z5428" i="35"/>
  <c r="Y5428" i="35"/>
  <c r="X5428" i="35"/>
  <c r="W5428" i="35"/>
  <c r="V5428" i="35"/>
  <c r="U5428" i="35"/>
  <c r="T5428" i="35"/>
  <c r="S5428" i="35"/>
  <c r="R5428" i="35"/>
  <c r="Q5428" i="35"/>
  <c r="P5428" i="35"/>
  <c r="O5428" i="35"/>
  <c r="N5428" i="35"/>
  <c r="BZ5397" i="35"/>
  <c r="BY5397" i="35"/>
  <c r="BX5397" i="35"/>
  <c r="BW5397" i="35"/>
  <c r="BV5397" i="35"/>
  <c r="BU5397" i="35"/>
  <c r="BT5397" i="35"/>
  <c r="BS5397" i="35"/>
  <c r="BR5397" i="35"/>
  <c r="BQ5397" i="35"/>
  <c r="BP5397" i="35"/>
  <c r="BO5397" i="35"/>
  <c r="BN5397" i="35"/>
  <c r="BM5397" i="35"/>
  <c r="BL5397" i="35"/>
  <c r="BK5397" i="35"/>
  <c r="BJ5397" i="35"/>
  <c r="BI5397" i="35"/>
  <c r="BH5397" i="35"/>
  <c r="BG5397" i="35"/>
  <c r="BF5397" i="35"/>
  <c r="BE5397" i="35"/>
  <c r="BD5397" i="35"/>
  <c r="BC5397" i="35"/>
  <c r="BB5397" i="35"/>
  <c r="BA5397" i="35"/>
  <c r="AZ5397" i="35"/>
  <c r="AY5397" i="35"/>
  <c r="AX5397" i="35"/>
  <c r="AW5397" i="35"/>
  <c r="AV5397" i="35"/>
  <c r="AU5397" i="35"/>
  <c r="AT5397" i="35"/>
  <c r="AS5397" i="35"/>
  <c r="AR5397" i="35"/>
  <c r="AQ5397" i="35"/>
  <c r="AP5397" i="35"/>
  <c r="AO5397" i="35"/>
  <c r="AN5397" i="35"/>
  <c r="AM5397" i="35"/>
  <c r="AL5397" i="35"/>
  <c r="AK5397" i="35"/>
  <c r="AJ5397" i="35"/>
  <c r="AI5397" i="35"/>
  <c r="AH5397" i="35"/>
  <c r="AG5397" i="35"/>
  <c r="AF5397" i="35"/>
  <c r="AE5397" i="35"/>
  <c r="AD5397" i="35"/>
  <c r="AC5397" i="35"/>
  <c r="AB5397" i="35"/>
  <c r="AA5397" i="35"/>
  <c r="Z5397" i="35"/>
  <c r="Y5397" i="35"/>
  <c r="X5397" i="35"/>
  <c r="W5397" i="35"/>
  <c r="V5397" i="35"/>
  <c r="U5397" i="35"/>
  <c r="T5397" i="35"/>
  <c r="S5397" i="35"/>
  <c r="R5397" i="35"/>
  <c r="Q5397" i="35"/>
  <c r="P5397" i="35"/>
  <c r="O5397" i="35"/>
  <c r="N5397" i="35"/>
  <c r="CA5382" i="35"/>
  <c r="BZ5382" i="35"/>
  <c r="BY5382" i="35"/>
  <c r="BX5382" i="35"/>
  <c r="BW5382" i="35"/>
  <c r="BV5382" i="35"/>
  <c r="BU5382" i="35"/>
  <c r="BT5382" i="35"/>
  <c r="BS5382" i="35"/>
  <c r="BR5382" i="35"/>
  <c r="BQ5382" i="35"/>
  <c r="BP5382" i="35"/>
  <c r="BO5382" i="35"/>
  <c r="BN5382" i="35"/>
  <c r="BM5382" i="35"/>
  <c r="BL5382" i="35"/>
  <c r="BK5382" i="35"/>
  <c r="BJ5382" i="35"/>
  <c r="BI5382" i="35"/>
  <c r="BH5382" i="35"/>
  <c r="BG5382" i="35"/>
  <c r="BF5382" i="35"/>
  <c r="BE5382" i="35"/>
  <c r="BD5382" i="35"/>
  <c r="BC5382" i="35"/>
  <c r="BB5382" i="35"/>
  <c r="BA5382" i="35"/>
  <c r="AZ5382" i="35"/>
  <c r="AY5382" i="35"/>
  <c r="AX5382" i="35"/>
  <c r="AW5382" i="35"/>
  <c r="AV5382" i="35"/>
  <c r="AU5382" i="35"/>
  <c r="AT5382" i="35"/>
  <c r="AS5382" i="35"/>
  <c r="AR5382" i="35"/>
  <c r="AQ5382" i="35"/>
  <c r="AP5382" i="35"/>
  <c r="AO5382" i="35"/>
  <c r="AN5382" i="35"/>
  <c r="AM5382" i="35"/>
  <c r="AL5382" i="35"/>
  <c r="AK5382" i="35"/>
  <c r="AJ5382" i="35"/>
  <c r="AI5382" i="35"/>
  <c r="AH5382" i="35"/>
  <c r="AG5382" i="35"/>
  <c r="AF5382" i="35"/>
  <c r="AE5382" i="35"/>
  <c r="AD5382" i="35"/>
  <c r="AC5382" i="35"/>
  <c r="AB5382" i="35"/>
  <c r="AA5382" i="35"/>
  <c r="Z5382" i="35"/>
  <c r="Y5382" i="35"/>
  <c r="X5382" i="35"/>
  <c r="W5382" i="35"/>
  <c r="V5382" i="35"/>
  <c r="U5382" i="35"/>
  <c r="T5382" i="35"/>
  <c r="S5382" i="35"/>
  <c r="R5382" i="35"/>
  <c r="Q5382" i="35"/>
  <c r="P5382" i="35"/>
  <c r="O5382" i="35"/>
  <c r="N5382" i="35"/>
  <c r="CC5367" i="35"/>
  <c r="CB5367" i="35"/>
  <c r="BZ5367" i="35"/>
  <c r="BY5367" i="35"/>
  <c r="BX5367" i="35"/>
  <c r="BW5367" i="35"/>
  <c r="BV5367" i="35"/>
  <c r="BU5367" i="35"/>
  <c r="BT5367" i="35"/>
  <c r="BS5367" i="35"/>
  <c r="BR5367" i="35"/>
  <c r="BQ5367" i="35"/>
  <c r="BP5367" i="35"/>
  <c r="BO5367" i="35"/>
  <c r="BN5367" i="35"/>
  <c r="BM5367" i="35"/>
  <c r="BL5367" i="35"/>
  <c r="BK5367" i="35"/>
  <c r="BJ5367" i="35"/>
  <c r="BI5367" i="35"/>
  <c r="BH5367" i="35"/>
  <c r="BG5367" i="35"/>
  <c r="BF5367" i="35"/>
  <c r="BE5367" i="35"/>
  <c r="BD5367" i="35"/>
  <c r="BC5367" i="35"/>
  <c r="BB5367" i="35"/>
  <c r="BA5367" i="35"/>
  <c r="AZ5367" i="35"/>
  <c r="AY5367" i="35"/>
  <c r="AX5367" i="35"/>
  <c r="AW5367" i="35"/>
  <c r="AV5367" i="35"/>
  <c r="AU5367" i="35"/>
  <c r="AT5367" i="35"/>
  <c r="AS5367" i="35"/>
  <c r="AR5367" i="35"/>
  <c r="AQ5367" i="35"/>
  <c r="AP5367" i="35"/>
  <c r="AO5367" i="35"/>
  <c r="AN5367" i="35"/>
  <c r="AM5367" i="35"/>
  <c r="AL5367" i="35"/>
  <c r="AK5367" i="35"/>
  <c r="AJ5367" i="35"/>
  <c r="AI5367" i="35"/>
  <c r="AH5367" i="35"/>
  <c r="AG5367" i="35"/>
  <c r="AF5367" i="35"/>
  <c r="AE5367" i="35"/>
  <c r="AD5367" i="35"/>
  <c r="AC5367" i="35"/>
  <c r="AB5367" i="35"/>
  <c r="AA5367" i="35"/>
  <c r="Z5367" i="35"/>
  <c r="Y5367" i="35"/>
  <c r="X5367" i="35"/>
  <c r="W5367" i="35"/>
  <c r="V5367" i="35"/>
  <c r="U5367" i="35"/>
  <c r="T5367" i="35"/>
  <c r="S5367" i="35"/>
  <c r="R5367" i="35"/>
  <c r="Q5367" i="35"/>
  <c r="P5367" i="35"/>
  <c r="O5367" i="35"/>
  <c r="N5367" i="35"/>
  <c r="CA5352" i="35"/>
  <c r="BZ5352" i="35"/>
  <c r="BY5352" i="35"/>
  <c r="BX5352" i="35"/>
  <c r="BW5352" i="35"/>
  <c r="BV5352" i="35"/>
  <c r="BU5352" i="35"/>
  <c r="BT5352" i="35"/>
  <c r="BS5352" i="35"/>
  <c r="BR5352" i="35"/>
  <c r="BQ5352" i="35"/>
  <c r="BP5352" i="35"/>
  <c r="BO5352" i="35"/>
  <c r="BN5352" i="35"/>
  <c r="BM5352" i="35"/>
  <c r="BL5352" i="35"/>
  <c r="BK5352" i="35"/>
  <c r="BJ5352" i="35"/>
  <c r="BI5352" i="35"/>
  <c r="BH5352" i="35"/>
  <c r="BG5352" i="35"/>
  <c r="BF5352" i="35"/>
  <c r="BE5352" i="35"/>
  <c r="BD5352" i="35"/>
  <c r="BC5352" i="35"/>
  <c r="BB5352" i="35"/>
  <c r="BA5352" i="35"/>
  <c r="AZ5352" i="35"/>
  <c r="AY5352" i="35"/>
  <c r="AX5352" i="35"/>
  <c r="AW5352" i="35"/>
  <c r="AV5352" i="35"/>
  <c r="AU5352" i="35"/>
  <c r="AT5352" i="35"/>
  <c r="AS5352" i="35"/>
  <c r="AR5352" i="35"/>
  <c r="AQ5352" i="35"/>
  <c r="AP5352" i="35"/>
  <c r="AO5352" i="35"/>
  <c r="AN5352" i="35"/>
  <c r="AM5352" i="35"/>
  <c r="AL5352" i="35"/>
  <c r="AK5352" i="35"/>
  <c r="AJ5352" i="35"/>
  <c r="AI5352" i="35"/>
  <c r="AH5352" i="35"/>
  <c r="AG5352" i="35"/>
  <c r="AF5352" i="35"/>
  <c r="AE5352" i="35"/>
  <c r="AD5352" i="35"/>
  <c r="AC5352" i="35"/>
  <c r="AB5352" i="35"/>
  <c r="AA5352" i="35"/>
  <c r="Z5352" i="35"/>
  <c r="Y5352" i="35"/>
  <c r="X5352" i="35"/>
  <c r="W5352" i="35"/>
  <c r="V5352" i="35"/>
  <c r="U5352" i="35"/>
  <c r="T5352" i="35"/>
  <c r="S5352" i="35"/>
  <c r="R5352" i="35"/>
  <c r="Q5352" i="35"/>
  <c r="P5352" i="35"/>
  <c r="O5352" i="35"/>
  <c r="N5352" i="35"/>
  <c r="BY5321" i="35"/>
  <c r="BX5321" i="35"/>
  <c r="BW5321" i="35"/>
  <c r="BV5321" i="35"/>
  <c r="BU5321" i="35"/>
  <c r="BT5321" i="35"/>
  <c r="BS5321" i="35"/>
  <c r="BR5321" i="35"/>
  <c r="BQ5321" i="35"/>
  <c r="BP5321" i="35"/>
  <c r="BO5321" i="35"/>
  <c r="BN5321" i="35"/>
  <c r="BM5321" i="35"/>
  <c r="BL5321" i="35"/>
  <c r="BK5321" i="35"/>
  <c r="BJ5321" i="35"/>
  <c r="BI5321" i="35"/>
  <c r="BH5321" i="35"/>
  <c r="BG5321" i="35"/>
  <c r="BF5321" i="35"/>
  <c r="BE5321" i="35"/>
  <c r="BD5321" i="35"/>
  <c r="BC5321" i="35"/>
  <c r="BB5321" i="35"/>
  <c r="BA5321" i="35"/>
  <c r="AZ5321" i="35"/>
  <c r="AY5321" i="35"/>
  <c r="AX5321" i="35"/>
  <c r="AW5321" i="35"/>
  <c r="AV5321" i="35"/>
  <c r="AU5321" i="35"/>
  <c r="AT5321" i="35"/>
  <c r="AS5321" i="35"/>
  <c r="AR5321" i="35"/>
  <c r="AQ5321" i="35"/>
  <c r="AP5321" i="35"/>
  <c r="AO5321" i="35"/>
  <c r="AN5321" i="35"/>
  <c r="AM5321" i="35"/>
  <c r="AL5321" i="35"/>
  <c r="AK5321" i="35"/>
  <c r="AJ5321" i="35"/>
  <c r="AI5321" i="35"/>
  <c r="AH5321" i="35"/>
  <c r="AG5321" i="35"/>
  <c r="AF5321" i="35"/>
  <c r="AE5321" i="35"/>
  <c r="AD5321" i="35"/>
  <c r="AC5321" i="35"/>
  <c r="AB5321" i="35"/>
  <c r="AA5321" i="35"/>
  <c r="Z5321" i="35"/>
  <c r="Y5321" i="35"/>
  <c r="X5321" i="35"/>
  <c r="W5321" i="35"/>
  <c r="V5321" i="35"/>
  <c r="U5321" i="35"/>
  <c r="T5321" i="35"/>
  <c r="S5321" i="35"/>
  <c r="R5321" i="35"/>
  <c r="Q5321" i="35"/>
  <c r="P5321" i="35"/>
  <c r="O5321" i="35"/>
  <c r="N5321" i="35"/>
  <c r="BZ5306" i="35"/>
  <c r="BY5306" i="35"/>
  <c r="BX5306" i="35"/>
  <c r="BW5306" i="35"/>
  <c r="BV5306" i="35"/>
  <c r="BU5306" i="35"/>
  <c r="BT5306" i="35"/>
  <c r="BS5306" i="35"/>
  <c r="BR5306" i="35"/>
  <c r="BQ5306" i="35"/>
  <c r="BP5306" i="35"/>
  <c r="BO5306" i="35"/>
  <c r="BN5306" i="35"/>
  <c r="BM5306" i="35"/>
  <c r="BL5306" i="35"/>
  <c r="BK5306" i="35"/>
  <c r="BJ5306" i="35"/>
  <c r="BI5306" i="35"/>
  <c r="BH5306" i="35"/>
  <c r="BG5306" i="35"/>
  <c r="BF5306" i="35"/>
  <c r="BE5306" i="35"/>
  <c r="BD5306" i="35"/>
  <c r="BC5306" i="35"/>
  <c r="BB5306" i="35"/>
  <c r="BA5306" i="35"/>
  <c r="AZ5306" i="35"/>
  <c r="AY5306" i="35"/>
  <c r="AX5306" i="35"/>
  <c r="AW5306" i="35"/>
  <c r="AV5306" i="35"/>
  <c r="AU5306" i="35"/>
  <c r="AT5306" i="35"/>
  <c r="AS5306" i="35"/>
  <c r="AR5306" i="35"/>
  <c r="AQ5306" i="35"/>
  <c r="AP5306" i="35"/>
  <c r="AO5306" i="35"/>
  <c r="AN5306" i="35"/>
  <c r="AM5306" i="35"/>
  <c r="AL5306" i="35"/>
  <c r="AK5306" i="35"/>
  <c r="AJ5306" i="35"/>
  <c r="AI5306" i="35"/>
  <c r="AH5306" i="35"/>
  <c r="AG5306" i="35"/>
  <c r="AF5306" i="35"/>
  <c r="AE5306" i="35"/>
  <c r="AD5306" i="35"/>
  <c r="AC5306" i="35"/>
  <c r="AB5306" i="35"/>
  <c r="AA5306" i="35"/>
  <c r="Z5306" i="35"/>
  <c r="Y5306" i="35"/>
  <c r="X5306" i="35"/>
  <c r="W5306" i="35"/>
  <c r="V5306" i="35"/>
  <c r="U5306" i="35"/>
  <c r="T5306" i="35"/>
  <c r="S5306" i="35"/>
  <c r="R5306" i="35"/>
  <c r="Q5306" i="35"/>
  <c r="P5306" i="35"/>
  <c r="O5306" i="35"/>
  <c r="N5306" i="35"/>
  <c r="CC5291" i="35"/>
  <c r="CB5291" i="35"/>
  <c r="CA5291" i="35"/>
  <c r="BY5291" i="35"/>
  <c r="BX5291" i="35"/>
  <c r="BW5291" i="35"/>
  <c r="BV5291" i="35"/>
  <c r="BU5291" i="35"/>
  <c r="BT5291" i="35"/>
  <c r="BS5291" i="35"/>
  <c r="BR5291" i="35"/>
  <c r="BQ5291" i="35"/>
  <c r="BP5291" i="35"/>
  <c r="BO5291" i="35"/>
  <c r="BN5291" i="35"/>
  <c r="BM5291" i="35"/>
  <c r="BL5291" i="35"/>
  <c r="BK5291" i="35"/>
  <c r="BJ5291" i="35"/>
  <c r="BI5291" i="35"/>
  <c r="BH5291" i="35"/>
  <c r="BG5291" i="35"/>
  <c r="BF5291" i="35"/>
  <c r="BE5291" i="35"/>
  <c r="BD5291" i="35"/>
  <c r="BC5291" i="35"/>
  <c r="BB5291" i="35"/>
  <c r="BA5291" i="35"/>
  <c r="AZ5291" i="35"/>
  <c r="AY5291" i="35"/>
  <c r="AX5291" i="35"/>
  <c r="AW5291" i="35"/>
  <c r="AV5291" i="35"/>
  <c r="AU5291" i="35"/>
  <c r="AT5291" i="35"/>
  <c r="AS5291" i="35"/>
  <c r="AR5291" i="35"/>
  <c r="AQ5291" i="35"/>
  <c r="AP5291" i="35"/>
  <c r="AO5291" i="35"/>
  <c r="AN5291" i="35"/>
  <c r="AM5291" i="35"/>
  <c r="AL5291" i="35"/>
  <c r="AK5291" i="35"/>
  <c r="AJ5291" i="35"/>
  <c r="AI5291" i="35"/>
  <c r="AH5291" i="35"/>
  <c r="AG5291" i="35"/>
  <c r="AF5291" i="35"/>
  <c r="AE5291" i="35"/>
  <c r="AD5291" i="35"/>
  <c r="AC5291" i="35"/>
  <c r="AB5291" i="35"/>
  <c r="AA5291" i="35"/>
  <c r="Z5291" i="35"/>
  <c r="Y5291" i="35"/>
  <c r="X5291" i="35"/>
  <c r="W5291" i="35"/>
  <c r="V5291" i="35"/>
  <c r="U5291" i="35"/>
  <c r="T5291" i="35"/>
  <c r="S5291" i="35"/>
  <c r="R5291" i="35"/>
  <c r="Q5291" i="35"/>
  <c r="P5291" i="35"/>
  <c r="O5291" i="35"/>
  <c r="N5291" i="35"/>
  <c r="BZ5276" i="35"/>
  <c r="BY5276" i="35"/>
  <c r="BX5276" i="35"/>
  <c r="BW5276" i="35"/>
  <c r="BV5276" i="35"/>
  <c r="BU5276" i="35"/>
  <c r="BT5276" i="35"/>
  <c r="BS5276" i="35"/>
  <c r="BR5276" i="35"/>
  <c r="BQ5276" i="35"/>
  <c r="BP5276" i="35"/>
  <c r="BO5276" i="35"/>
  <c r="BN5276" i="35"/>
  <c r="BM5276" i="35"/>
  <c r="BL5276" i="35"/>
  <c r="BK5276" i="35"/>
  <c r="BJ5276" i="35"/>
  <c r="BI5276" i="35"/>
  <c r="BH5276" i="35"/>
  <c r="BG5276" i="35"/>
  <c r="BF5276" i="35"/>
  <c r="BE5276" i="35"/>
  <c r="BD5276" i="35"/>
  <c r="BC5276" i="35"/>
  <c r="BB5276" i="35"/>
  <c r="BA5276" i="35"/>
  <c r="AZ5276" i="35"/>
  <c r="AY5276" i="35"/>
  <c r="AX5276" i="35"/>
  <c r="AW5276" i="35"/>
  <c r="AV5276" i="35"/>
  <c r="AU5276" i="35"/>
  <c r="AT5276" i="35"/>
  <c r="AS5276" i="35"/>
  <c r="AR5276" i="35"/>
  <c r="AQ5276" i="35"/>
  <c r="AP5276" i="35"/>
  <c r="AO5276" i="35"/>
  <c r="AN5276" i="35"/>
  <c r="AM5276" i="35"/>
  <c r="AL5276" i="35"/>
  <c r="AK5276" i="35"/>
  <c r="AJ5276" i="35"/>
  <c r="AI5276" i="35"/>
  <c r="AH5276" i="35"/>
  <c r="AG5276" i="35"/>
  <c r="AF5276" i="35"/>
  <c r="AE5276" i="35"/>
  <c r="AD5276" i="35"/>
  <c r="AC5276" i="35"/>
  <c r="AB5276" i="35"/>
  <c r="AA5276" i="35"/>
  <c r="Z5276" i="35"/>
  <c r="Y5276" i="35"/>
  <c r="X5276" i="35"/>
  <c r="W5276" i="35"/>
  <c r="V5276" i="35"/>
  <c r="U5276" i="35"/>
  <c r="T5276" i="35"/>
  <c r="S5276" i="35"/>
  <c r="R5276" i="35"/>
  <c r="Q5276" i="35"/>
  <c r="P5276" i="35"/>
  <c r="O5276" i="35"/>
  <c r="N5276" i="35"/>
  <c r="BX5245" i="35"/>
  <c r="BW5245" i="35"/>
  <c r="BV5245" i="35"/>
  <c r="BU5245" i="35"/>
  <c r="BT5245" i="35"/>
  <c r="BS5245" i="35"/>
  <c r="BR5245" i="35"/>
  <c r="BQ5245" i="35"/>
  <c r="BP5245" i="35"/>
  <c r="BO5245" i="35"/>
  <c r="BN5245" i="35"/>
  <c r="BM5245" i="35"/>
  <c r="BL5245" i="35"/>
  <c r="BK5245" i="35"/>
  <c r="BJ5245" i="35"/>
  <c r="BI5245" i="35"/>
  <c r="BH5245" i="35"/>
  <c r="BG5245" i="35"/>
  <c r="BF5245" i="35"/>
  <c r="BE5245" i="35"/>
  <c r="BD5245" i="35"/>
  <c r="BC5245" i="35"/>
  <c r="BB5245" i="35"/>
  <c r="BA5245" i="35"/>
  <c r="AZ5245" i="35"/>
  <c r="AY5245" i="35"/>
  <c r="AX5245" i="35"/>
  <c r="AW5245" i="35"/>
  <c r="AV5245" i="35"/>
  <c r="AU5245" i="35"/>
  <c r="AT5245" i="35"/>
  <c r="AS5245" i="35"/>
  <c r="AR5245" i="35"/>
  <c r="AQ5245" i="35"/>
  <c r="AP5245" i="35"/>
  <c r="AO5245" i="35"/>
  <c r="AN5245" i="35"/>
  <c r="AM5245" i="35"/>
  <c r="AL5245" i="35"/>
  <c r="AK5245" i="35"/>
  <c r="AJ5245" i="35"/>
  <c r="AI5245" i="35"/>
  <c r="AH5245" i="35"/>
  <c r="AG5245" i="35"/>
  <c r="AF5245" i="35"/>
  <c r="AE5245" i="35"/>
  <c r="AD5245" i="35"/>
  <c r="AC5245" i="35"/>
  <c r="AB5245" i="35"/>
  <c r="AA5245" i="35"/>
  <c r="Z5245" i="35"/>
  <c r="Y5245" i="35"/>
  <c r="X5245" i="35"/>
  <c r="W5245" i="35"/>
  <c r="V5245" i="35"/>
  <c r="U5245" i="35"/>
  <c r="T5245" i="35"/>
  <c r="S5245" i="35"/>
  <c r="R5245" i="35"/>
  <c r="Q5245" i="35"/>
  <c r="P5245" i="35"/>
  <c r="O5245" i="35"/>
  <c r="N5245" i="35"/>
  <c r="BY5230" i="35"/>
  <c r="BX5230" i="35"/>
  <c r="BW5230" i="35"/>
  <c r="BV5230" i="35"/>
  <c r="BU5230" i="35"/>
  <c r="BT5230" i="35"/>
  <c r="BS5230" i="35"/>
  <c r="BR5230" i="35"/>
  <c r="BQ5230" i="35"/>
  <c r="BP5230" i="35"/>
  <c r="BO5230" i="35"/>
  <c r="BN5230" i="35"/>
  <c r="BM5230" i="35"/>
  <c r="BL5230" i="35"/>
  <c r="BK5230" i="35"/>
  <c r="BJ5230" i="35"/>
  <c r="BI5230" i="35"/>
  <c r="BH5230" i="35"/>
  <c r="BG5230" i="35"/>
  <c r="BF5230" i="35"/>
  <c r="BE5230" i="35"/>
  <c r="BD5230" i="35"/>
  <c r="BC5230" i="35"/>
  <c r="BB5230" i="35"/>
  <c r="BA5230" i="35"/>
  <c r="AZ5230" i="35"/>
  <c r="AY5230" i="35"/>
  <c r="AX5230" i="35"/>
  <c r="AW5230" i="35"/>
  <c r="AV5230" i="35"/>
  <c r="AU5230" i="35"/>
  <c r="AT5230" i="35"/>
  <c r="AS5230" i="35"/>
  <c r="AR5230" i="35"/>
  <c r="AQ5230" i="35"/>
  <c r="AP5230" i="35"/>
  <c r="AO5230" i="35"/>
  <c r="AN5230" i="35"/>
  <c r="AM5230" i="35"/>
  <c r="AL5230" i="35"/>
  <c r="AK5230" i="35"/>
  <c r="AJ5230" i="35"/>
  <c r="AI5230" i="35"/>
  <c r="AH5230" i="35"/>
  <c r="AG5230" i="35"/>
  <c r="AF5230" i="35"/>
  <c r="AE5230" i="35"/>
  <c r="AD5230" i="35"/>
  <c r="AC5230" i="35"/>
  <c r="AB5230" i="35"/>
  <c r="AA5230" i="35"/>
  <c r="Z5230" i="35"/>
  <c r="Y5230" i="35"/>
  <c r="X5230" i="35"/>
  <c r="W5230" i="35"/>
  <c r="V5230" i="35"/>
  <c r="U5230" i="35"/>
  <c r="T5230" i="35"/>
  <c r="S5230" i="35"/>
  <c r="R5230" i="35"/>
  <c r="Q5230" i="35"/>
  <c r="P5230" i="35"/>
  <c r="O5230" i="35"/>
  <c r="N5230" i="35"/>
  <c r="CC5215" i="35"/>
  <c r="CB5215" i="35"/>
  <c r="CA5215" i="35"/>
  <c r="BZ5215" i="35"/>
  <c r="BX5215" i="35"/>
  <c r="BW5215" i="35"/>
  <c r="BV5215" i="35"/>
  <c r="BU5215" i="35"/>
  <c r="BT5215" i="35"/>
  <c r="BS5215" i="35"/>
  <c r="BR5215" i="35"/>
  <c r="BQ5215" i="35"/>
  <c r="BP5215" i="35"/>
  <c r="BO5215" i="35"/>
  <c r="BN5215" i="35"/>
  <c r="BM5215" i="35"/>
  <c r="BL5215" i="35"/>
  <c r="BK5215" i="35"/>
  <c r="BJ5215" i="35"/>
  <c r="BI5215" i="35"/>
  <c r="BH5215" i="35"/>
  <c r="BG5215" i="35"/>
  <c r="BF5215" i="35"/>
  <c r="BE5215" i="35"/>
  <c r="BD5215" i="35"/>
  <c r="BC5215" i="35"/>
  <c r="BB5215" i="35"/>
  <c r="BA5215" i="35"/>
  <c r="AZ5215" i="35"/>
  <c r="AY5215" i="35"/>
  <c r="AX5215" i="35"/>
  <c r="AW5215" i="35"/>
  <c r="AV5215" i="35"/>
  <c r="AU5215" i="35"/>
  <c r="AT5215" i="35"/>
  <c r="AS5215" i="35"/>
  <c r="AR5215" i="35"/>
  <c r="AQ5215" i="35"/>
  <c r="AP5215" i="35"/>
  <c r="AO5215" i="35"/>
  <c r="AN5215" i="35"/>
  <c r="AM5215" i="35"/>
  <c r="AL5215" i="35"/>
  <c r="AK5215" i="35"/>
  <c r="AJ5215" i="35"/>
  <c r="AI5215" i="35"/>
  <c r="AH5215" i="35"/>
  <c r="AG5215" i="35"/>
  <c r="AF5215" i="35"/>
  <c r="AE5215" i="35"/>
  <c r="AD5215" i="35"/>
  <c r="AC5215" i="35"/>
  <c r="AB5215" i="35"/>
  <c r="AA5215" i="35"/>
  <c r="Z5215" i="35"/>
  <c r="Y5215" i="35"/>
  <c r="X5215" i="35"/>
  <c r="W5215" i="35"/>
  <c r="V5215" i="35"/>
  <c r="U5215" i="35"/>
  <c r="T5215" i="35"/>
  <c r="S5215" i="35"/>
  <c r="R5215" i="35"/>
  <c r="Q5215" i="35"/>
  <c r="P5215" i="35"/>
  <c r="O5215" i="35"/>
  <c r="N5215" i="35"/>
  <c r="BY5200" i="35"/>
  <c r="BX5200" i="35"/>
  <c r="BW5200" i="35"/>
  <c r="BV5200" i="35"/>
  <c r="BU5200" i="35"/>
  <c r="BT5200" i="35"/>
  <c r="BS5200" i="35"/>
  <c r="BR5200" i="35"/>
  <c r="BQ5200" i="35"/>
  <c r="BP5200" i="35"/>
  <c r="BO5200" i="35"/>
  <c r="BN5200" i="35"/>
  <c r="BM5200" i="35"/>
  <c r="BL5200" i="35"/>
  <c r="BK5200" i="35"/>
  <c r="BJ5200" i="35"/>
  <c r="BI5200" i="35"/>
  <c r="BH5200" i="35"/>
  <c r="BG5200" i="35"/>
  <c r="BF5200" i="35"/>
  <c r="BE5200" i="35"/>
  <c r="BD5200" i="35"/>
  <c r="BC5200" i="35"/>
  <c r="BB5200" i="35"/>
  <c r="BA5200" i="35"/>
  <c r="AZ5200" i="35"/>
  <c r="AY5200" i="35"/>
  <c r="AX5200" i="35"/>
  <c r="AW5200" i="35"/>
  <c r="AV5200" i="35"/>
  <c r="AU5200" i="35"/>
  <c r="AT5200" i="35"/>
  <c r="AS5200" i="35"/>
  <c r="AR5200" i="35"/>
  <c r="AQ5200" i="35"/>
  <c r="AP5200" i="35"/>
  <c r="AO5200" i="35"/>
  <c r="AN5200" i="35"/>
  <c r="AM5200" i="35"/>
  <c r="AL5200" i="35"/>
  <c r="AK5200" i="35"/>
  <c r="AJ5200" i="35"/>
  <c r="AI5200" i="35"/>
  <c r="AH5200" i="35"/>
  <c r="AG5200" i="35"/>
  <c r="AF5200" i="35"/>
  <c r="AE5200" i="35"/>
  <c r="AD5200" i="35"/>
  <c r="AC5200" i="35"/>
  <c r="AB5200" i="35"/>
  <c r="AA5200" i="35"/>
  <c r="Z5200" i="35"/>
  <c r="Y5200" i="35"/>
  <c r="X5200" i="35"/>
  <c r="W5200" i="35"/>
  <c r="V5200" i="35"/>
  <c r="U5200" i="35"/>
  <c r="T5200" i="35"/>
  <c r="S5200" i="35"/>
  <c r="R5200" i="35"/>
  <c r="Q5200" i="35"/>
  <c r="P5200" i="35"/>
  <c r="O5200" i="35"/>
  <c r="N5200" i="35"/>
  <c r="BK4829" i="33"/>
  <c r="BK4799" i="33"/>
  <c r="BJ4753" i="33"/>
  <c r="BJ4723" i="33"/>
  <c r="BK85" i="33"/>
  <c r="BK3" i="33"/>
  <c r="BJ4844" i="33"/>
  <c r="BJ4829" i="33"/>
  <c r="BJ4814" i="33"/>
  <c r="BJ4799" i="33"/>
  <c r="BJ85" i="33"/>
  <c r="BJ3" i="33"/>
  <c r="BI4844" i="33"/>
  <c r="BI4829" i="33"/>
  <c r="BI4814" i="33"/>
  <c r="BI4799" i="33"/>
  <c r="BI4768" i="33"/>
  <c r="BI4753" i="33"/>
  <c r="BI4738" i="33"/>
  <c r="BI4723" i="33"/>
  <c r="BI85" i="33"/>
  <c r="BI3" i="33"/>
  <c r="BH4844" i="33"/>
  <c r="BH4829" i="33"/>
  <c r="BH4814" i="33"/>
  <c r="BH4799" i="33"/>
  <c r="BH4768" i="33"/>
  <c r="BH4753" i="33"/>
  <c r="BH4738" i="33"/>
  <c r="BH4723" i="33"/>
  <c r="BH85" i="33"/>
  <c r="BH3" i="33"/>
  <c r="BG4844" i="33"/>
  <c r="BG4829" i="33"/>
  <c r="BG4814" i="33"/>
  <c r="BG4799" i="33"/>
  <c r="BG4768" i="33"/>
  <c r="BG4753" i="33"/>
  <c r="BG4738" i="33"/>
  <c r="BG4723" i="33"/>
  <c r="BG85" i="33"/>
  <c r="BG3" i="33"/>
  <c r="B3553" i="33"/>
  <c r="B3629" i="33"/>
  <c r="B3705" i="33"/>
  <c r="B3781" i="33"/>
  <c r="B3857" i="33"/>
  <c r="B3933" i="33"/>
  <c r="B4009" i="33"/>
  <c r="B4085" i="33"/>
  <c r="B4161" i="33"/>
  <c r="B4237" i="33"/>
  <c r="B4313" i="33"/>
  <c r="B4389" i="33"/>
  <c r="B4465" i="33"/>
  <c r="B4541" i="33"/>
  <c r="B4617" i="33"/>
  <c r="B4693" i="33"/>
  <c r="B4769" i="33"/>
  <c r="BF4844" i="33"/>
  <c r="BE4844" i="33"/>
  <c r="BD4844" i="33"/>
  <c r="BC4844" i="33"/>
  <c r="BB4844" i="33"/>
  <c r="BA4844" i="33"/>
  <c r="AZ4844" i="33"/>
  <c r="AY4844" i="33"/>
  <c r="AX4844" i="33"/>
  <c r="AW4844" i="33"/>
  <c r="AV4844" i="33"/>
  <c r="AU4844" i="33"/>
  <c r="AT4844" i="33"/>
  <c r="AS4844" i="33"/>
  <c r="AR4844" i="33"/>
  <c r="AQ4844" i="33"/>
  <c r="AP4844" i="33"/>
  <c r="AO4844" i="33"/>
  <c r="AN4844" i="33"/>
  <c r="AM4844" i="33"/>
  <c r="AL4844" i="33"/>
  <c r="AK4844" i="33"/>
  <c r="AJ4844" i="33"/>
  <c r="AI4844" i="33"/>
  <c r="AH4844" i="33"/>
  <c r="AG4844" i="33"/>
  <c r="AF4844" i="33"/>
  <c r="AE4844" i="33"/>
  <c r="AD4844" i="33"/>
  <c r="AC4844" i="33"/>
  <c r="AB4844" i="33"/>
  <c r="AA4844" i="33"/>
  <c r="Z4844" i="33"/>
  <c r="Y4844" i="33"/>
  <c r="X4844" i="33"/>
  <c r="W4844" i="33"/>
  <c r="V4844" i="33"/>
  <c r="U4844" i="33"/>
  <c r="T4844" i="33"/>
  <c r="S4844" i="33"/>
  <c r="R4844" i="33"/>
  <c r="Q4844" i="33"/>
  <c r="P4844" i="33"/>
  <c r="O4844" i="33"/>
  <c r="N4844" i="33"/>
  <c r="M4844" i="33"/>
  <c r="L4844" i="33"/>
  <c r="K4844" i="33"/>
  <c r="J4844" i="33"/>
  <c r="I4844" i="33"/>
  <c r="H4844" i="33"/>
  <c r="G4844" i="33"/>
  <c r="F4844" i="33"/>
  <c r="E4844" i="33"/>
  <c r="D4844" i="33"/>
  <c r="BF4829" i="33"/>
  <c r="BE4829" i="33"/>
  <c r="BD4829" i="33"/>
  <c r="BC4829" i="33"/>
  <c r="BB4829" i="33"/>
  <c r="BA4829" i="33"/>
  <c r="AZ4829" i="33"/>
  <c r="AY4829" i="33"/>
  <c r="AX4829" i="33"/>
  <c r="AW4829" i="33"/>
  <c r="AV4829" i="33"/>
  <c r="AU4829" i="33"/>
  <c r="AT4829" i="33"/>
  <c r="AS4829" i="33"/>
  <c r="AR4829" i="33"/>
  <c r="AQ4829" i="33"/>
  <c r="AP4829" i="33"/>
  <c r="AO4829" i="33"/>
  <c r="AN4829" i="33"/>
  <c r="AM4829" i="33"/>
  <c r="AL4829" i="33"/>
  <c r="AK4829" i="33"/>
  <c r="AJ4829" i="33"/>
  <c r="AI4829" i="33"/>
  <c r="AH4829" i="33"/>
  <c r="AG4829" i="33"/>
  <c r="AF4829" i="33"/>
  <c r="AE4829" i="33"/>
  <c r="AD4829" i="33"/>
  <c r="AC4829" i="33"/>
  <c r="AB4829" i="33"/>
  <c r="AA4829" i="33"/>
  <c r="Z4829" i="33"/>
  <c r="Y4829" i="33"/>
  <c r="X4829" i="33"/>
  <c r="W4829" i="33"/>
  <c r="V4829" i="33"/>
  <c r="U4829" i="33"/>
  <c r="T4829" i="33"/>
  <c r="S4829" i="33"/>
  <c r="R4829" i="33"/>
  <c r="Q4829" i="33"/>
  <c r="P4829" i="33"/>
  <c r="O4829" i="33"/>
  <c r="N4829" i="33"/>
  <c r="M4829" i="33"/>
  <c r="L4829" i="33"/>
  <c r="K4829" i="33"/>
  <c r="J4829" i="33"/>
  <c r="I4829" i="33"/>
  <c r="H4829" i="33"/>
  <c r="G4829" i="33"/>
  <c r="F4829" i="33"/>
  <c r="E4829" i="33"/>
  <c r="D4829" i="33"/>
  <c r="BF4814" i="33"/>
  <c r="BE4814" i="33"/>
  <c r="BD4814" i="33"/>
  <c r="BC4814" i="33"/>
  <c r="BB4814" i="33"/>
  <c r="BA4814" i="33"/>
  <c r="AZ4814" i="33"/>
  <c r="AY4814" i="33"/>
  <c r="AX4814" i="33"/>
  <c r="AW4814" i="33"/>
  <c r="AV4814" i="33"/>
  <c r="AU4814" i="33"/>
  <c r="AT4814" i="33"/>
  <c r="AS4814" i="33"/>
  <c r="AR4814" i="33"/>
  <c r="AQ4814" i="33"/>
  <c r="AP4814" i="33"/>
  <c r="AO4814" i="33"/>
  <c r="AN4814" i="33"/>
  <c r="AM4814" i="33"/>
  <c r="AL4814" i="33"/>
  <c r="AK4814" i="33"/>
  <c r="AJ4814" i="33"/>
  <c r="AI4814" i="33"/>
  <c r="AH4814" i="33"/>
  <c r="AG4814" i="33"/>
  <c r="AF4814" i="33"/>
  <c r="AE4814" i="33"/>
  <c r="AD4814" i="33"/>
  <c r="AC4814" i="33"/>
  <c r="AB4814" i="33"/>
  <c r="AA4814" i="33"/>
  <c r="Z4814" i="33"/>
  <c r="Y4814" i="33"/>
  <c r="X4814" i="33"/>
  <c r="W4814" i="33"/>
  <c r="V4814" i="33"/>
  <c r="U4814" i="33"/>
  <c r="T4814" i="33"/>
  <c r="S4814" i="33"/>
  <c r="R4814" i="33"/>
  <c r="Q4814" i="33"/>
  <c r="P4814" i="33"/>
  <c r="O4814" i="33"/>
  <c r="N4814" i="33"/>
  <c r="M4814" i="33"/>
  <c r="L4814" i="33"/>
  <c r="K4814" i="33"/>
  <c r="J4814" i="33"/>
  <c r="I4814" i="33"/>
  <c r="H4814" i="33"/>
  <c r="G4814" i="33"/>
  <c r="F4814" i="33"/>
  <c r="E4814" i="33"/>
  <c r="D4814" i="33"/>
  <c r="BF4799" i="33"/>
  <c r="BE4799" i="33"/>
  <c r="BD4799" i="33"/>
  <c r="BC4799" i="33"/>
  <c r="BB4799" i="33"/>
  <c r="BA4799" i="33"/>
  <c r="AZ4799" i="33"/>
  <c r="AY4799" i="33"/>
  <c r="AX4799" i="33"/>
  <c r="AW4799" i="33"/>
  <c r="AV4799" i="33"/>
  <c r="AU4799" i="33"/>
  <c r="AT4799" i="33"/>
  <c r="AS4799" i="33"/>
  <c r="AR4799" i="33"/>
  <c r="AQ4799" i="33"/>
  <c r="AP4799" i="33"/>
  <c r="AO4799" i="33"/>
  <c r="AN4799" i="33"/>
  <c r="AM4799" i="33"/>
  <c r="AL4799" i="33"/>
  <c r="AK4799" i="33"/>
  <c r="AJ4799" i="33"/>
  <c r="AI4799" i="33"/>
  <c r="AH4799" i="33"/>
  <c r="AG4799" i="33"/>
  <c r="AF4799" i="33"/>
  <c r="AE4799" i="33"/>
  <c r="AD4799" i="33"/>
  <c r="AC4799" i="33"/>
  <c r="AB4799" i="33"/>
  <c r="AA4799" i="33"/>
  <c r="Z4799" i="33"/>
  <c r="Y4799" i="33"/>
  <c r="X4799" i="33"/>
  <c r="W4799" i="33"/>
  <c r="V4799" i="33"/>
  <c r="U4799" i="33"/>
  <c r="T4799" i="33"/>
  <c r="S4799" i="33"/>
  <c r="R4799" i="33"/>
  <c r="Q4799" i="33"/>
  <c r="P4799" i="33"/>
  <c r="O4799" i="33"/>
  <c r="N4799" i="33"/>
  <c r="M4799" i="33"/>
  <c r="L4799" i="33"/>
  <c r="K4799" i="33"/>
  <c r="J4799" i="33"/>
  <c r="I4799" i="33"/>
  <c r="H4799" i="33"/>
  <c r="G4799" i="33"/>
  <c r="F4799" i="33"/>
  <c r="E4799" i="33"/>
  <c r="D4799" i="33"/>
  <c r="BF4768" i="33"/>
  <c r="BE4768" i="33"/>
  <c r="BD4768" i="33"/>
  <c r="BC4768" i="33"/>
  <c r="BB4768" i="33"/>
  <c r="BA4768" i="33"/>
  <c r="AZ4768" i="33"/>
  <c r="AY4768" i="33"/>
  <c r="AX4768" i="33"/>
  <c r="AW4768" i="33"/>
  <c r="AV4768" i="33"/>
  <c r="AU4768" i="33"/>
  <c r="AT4768" i="33"/>
  <c r="AS4768" i="33"/>
  <c r="AR4768" i="33"/>
  <c r="AQ4768" i="33"/>
  <c r="AP4768" i="33"/>
  <c r="AO4768" i="33"/>
  <c r="AN4768" i="33"/>
  <c r="AM4768" i="33"/>
  <c r="AL4768" i="33"/>
  <c r="AK4768" i="33"/>
  <c r="AJ4768" i="33"/>
  <c r="AI4768" i="33"/>
  <c r="AH4768" i="33"/>
  <c r="AG4768" i="33"/>
  <c r="AF4768" i="33"/>
  <c r="AE4768" i="33"/>
  <c r="AD4768" i="33"/>
  <c r="AC4768" i="33"/>
  <c r="AB4768" i="33"/>
  <c r="AA4768" i="33"/>
  <c r="Z4768" i="33"/>
  <c r="Y4768" i="33"/>
  <c r="X4768" i="33"/>
  <c r="W4768" i="33"/>
  <c r="V4768" i="33"/>
  <c r="U4768" i="33"/>
  <c r="T4768" i="33"/>
  <c r="S4768" i="33"/>
  <c r="R4768" i="33"/>
  <c r="Q4768" i="33"/>
  <c r="P4768" i="33"/>
  <c r="O4768" i="33"/>
  <c r="N4768" i="33"/>
  <c r="M4768" i="33"/>
  <c r="L4768" i="33"/>
  <c r="K4768" i="33"/>
  <c r="J4768" i="33"/>
  <c r="I4768" i="33"/>
  <c r="H4768" i="33"/>
  <c r="G4768" i="33"/>
  <c r="F4768" i="33"/>
  <c r="E4768" i="33"/>
  <c r="D4768" i="33"/>
  <c r="BF4753" i="33"/>
  <c r="BE4753" i="33"/>
  <c r="BD4753" i="33"/>
  <c r="BC4753" i="33"/>
  <c r="BB4753" i="33"/>
  <c r="BA4753" i="33"/>
  <c r="AZ4753" i="33"/>
  <c r="AY4753" i="33"/>
  <c r="AX4753" i="33"/>
  <c r="AW4753" i="33"/>
  <c r="AV4753" i="33"/>
  <c r="AU4753" i="33"/>
  <c r="AT4753" i="33"/>
  <c r="AS4753" i="33"/>
  <c r="AR4753" i="33"/>
  <c r="AQ4753" i="33"/>
  <c r="AP4753" i="33"/>
  <c r="AO4753" i="33"/>
  <c r="AN4753" i="33"/>
  <c r="AM4753" i="33"/>
  <c r="AL4753" i="33"/>
  <c r="AK4753" i="33"/>
  <c r="AJ4753" i="33"/>
  <c r="AI4753" i="33"/>
  <c r="AH4753" i="33"/>
  <c r="AG4753" i="33"/>
  <c r="AF4753" i="33"/>
  <c r="AE4753" i="33"/>
  <c r="AD4753" i="33"/>
  <c r="AC4753" i="33"/>
  <c r="AB4753" i="33"/>
  <c r="AA4753" i="33"/>
  <c r="Z4753" i="33"/>
  <c r="Y4753" i="33"/>
  <c r="X4753" i="33"/>
  <c r="W4753" i="33"/>
  <c r="V4753" i="33"/>
  <c r="U4753" i="33"/>
  <c r="T4753" i="33"/>
  <c r="S4753" i="33"/>
  <c r="R4753" i="33"/>
  <c r="Q4753" i="33"/>
  <c r="P4753" i="33"/>
  <c r="O4753" i="33"/>
  <c r="N4753" i="33"/>
  <c r="M4753" i="33"/>
  <c r="L4753" i="33"/>
  <c r="K4753" i="33"/>
  <c r="J4753" i="33"/>
  <c r="I4753" i="33"/>
  <c r="H4753" i="33"/>
  <c r="G4753" i="33"/>
  <c r="F4753" i="33"/>
  <c r="E4753" i="33"/>
  <c r="D4753" i="33"/>
  <c r="BF4738" i="33"/>
  <c r="BE4738" i="33"/>
  <c r="BD4738" i="33"/>
  <c r="BC4738" i="33"/>
  <c r="BB4738" i="33"/>
  <c r="BA4738" i="33"/>
  <c r="AZ4738" i="33"/>
  <c r="AY4738" i="33"/>
  <c r="AX4738" i="33"/>
  <c r="AW4738" i="33"/>
  <c r="AV4738" i="33"/>
  <c r="AU4738" i="33"/>
  <c r="AT4738" i="33"/>
  <c r="AS4738" i="33"/>
  <c r="AR4738" i="33"/>
  <c r="AQ4738" i="33"/>
  <c r="AP4738" i="33"/>
  <c r="AO4738" i="33"/>
  <c r="AN4738" i="33"/>
  <c r="AM4738" i="33"/>
  <c r="AL4738" i="33"/>
  <c r="AK4738" i="33"/>
  <c r="AJ4738" i="33"/>
  <c r="AI4738" i="33"/>
  <c r="AH4738" i="33"/>
  <c r="AG4738" i="33"/>
  <c r="AF4738" i="33"/>
  <c r="AE4738" i="33"/>
  <c r="AD4738" i="33"/>
  <c r="AC4738" i="33"/>
  <c r="AB4738" i="33"/>
  <c r="AA4738" i="33"/>
  <c r="Z4738" i="33"/>
  <c r="Y4738" i="33"/>
  <c r="X4738" i="33"/>
  <c r="W4738" i="33"/>
  <c r="V4738" i="33"/>
  <c r="U4738" i="33"/>
  <c r="T4738" i="33"/>
  <c r="S4738" i="33"/>
  <c r="R4738" i="33"/>
  <c r="Q4738" i="33"/>
  <c r="P4738" i="33"/>
  <c r="O4738" i="33"/>
  <c r="N4738" i="33"/>
  <c r="M4738" i="33"/>
  <c r="L4738" i="33"/>
  <c r="K4738" i="33"/>
  <c r="J4738" i="33"/>
  <c r="I4738" i="33"/>
  <c r="H4738" i="33"/>
  <c r="G4738" i="33"/>
  <c r="F4738" i="33"/>
  <c r="E4738" i="33"/>
  <c r="D4738" i="33"/>
  <c r="BF4723" i="33"/>
  <c r="BE4723" i="33"/>
  <c r="BD4723" i="33"/>
  <c r="BC4723" i="33"/>
  <c r="BB4723" i="33"/>
  <c r="BA4723" i="33"/>
  <c r="AZ4723" i="33"/>
  <c r="AY4723" i="33"/>
  <c r="AX4723" i="33"/>
  <c r="AW4723" i="33"/>
  <c r="AV4723" i="33"/>
  <c r="AU4723" i="33"/>
  <c r="AT4723" i="33"/>
  <c r="AS4723" i="33"/>
  <c r="AR4723" i="33"/>
  <c r="AQ4723" i="33"/>
  <c r="AP4723" i="33"/>
  <c r="AO4723" i="33"/>
  <c r="AN4723" i="33"/>
  <c r="AM4723" i="33"/>
  <c r="AL4723" i="33"/>
  <c r="AK4723" i="33"/>
  <c r="AJ4723" i="33"/>
  <c r="AI4723" i="33"/>
  <c r="AH4723" i="33"/>
  <c r="AG4723" i="33"/>
  <c r="AF4723" i="33"/>
  <c r="AE4723" i="33"/>
  <c r="AD4723" i="33"/>
  <c r="AC4723" i="33"/>
  <c r="AB4723" i="33"/>
  <c r="AA4723" i="33"/>
  <c r="Z4723" i="33"/>
  <c r="Y4723" i="33"/>
  <c r="X4723" i="33"/>
  <c r="W4723" i="33"/>
  <c r="V4723" i="33"/>
  <c r="U4723" i="33"/>
  <c r="T4723" i="33"/>
  <c r="S4723" i="33"/>
  <c r="R4723" i="33"/>
  <c r="Q4723" i="33"/>
  <c r="P4723" i="33"/>
  <c r="O4723" i="33"/>
  <c r="N4723" i="33"/>
  <c r="M4723" i="33"/>
  <c r="L4723" i="33"/>
  <c r="K4723" i="33"/>
  <c r="J4723" i="33"/>
  <c r="I4723" i="33"/>
  <c r="H4723" i="33"/>
  <c r="G4723" i="33"/>
  <c r="F4723" i="33"/>
  <c r="E4723" i="33"/>
  <c r="D4723" i="33"/>
  <c r="D4647" i="33"/>
  <c r="E4647" i="33"/>
  <c r="F4647" i="33"/>
  <c r="G4647" i="33"/>
  <c r="H4647" i="33"/>
  <c r="I4647" i="33"/>
  <c r="J4647" i="33"/>
  <c r="K4647" i="33"/>
  <c r="L4647" i="33"/>
  <c r="M4647" i="33"/>
  <c r="N4647" i="33"/>
  <c r="O4647" i="33"/>
  <c r="P4647" i="33"/>
  <c r="Q4647" i="33"/>
  <c r="R4647" i="33"/>
  <c r="S4647" i="33"/>
  <c r="T4647" i="33"/>
  <c r="U4647" i="33"/>
  <c r="V4647" i="33"/>
  <c r="W4647" i="33"/>
  <c r="X4647" i="33"/>
  <c r="Y4647" i="33"/>
  <c r="Z4647" i="33"/>
  <c r="AA4647" i="33"/>
  <c r="AB4647" i="33"/>
  <c r="AC4647" i="33"/>
  <c r="AD4647" i="33"/>
  <c r="AE4647" i="33"/>
  <c r="AF4647" i="33"/>
  <c r="AG4647" i="33"/>
  <c r="AH4647" i="33"/>
  <c r="AI4647" i="33"/>
  <c r="AJ4647" i="33"/>
  <c r="AK4647" i="33"/>
  <c r="AL4647" i="33"/>
  <c r="AM4647" i="33"/>
  <c r="AN4647" i="33"/>
  <c r="AO4647" i="33"/>
  <c r="AP4647" i="33"/>
  <c r="AQ4647" i="33"/>
  <c r="AR4647" i="33"/>
  <c r="AS4647" i="33"/>
  <c r="AT4647" i="33"/>
  <c r="AU4647" i="33"/>
  <c r="AV4647" i="33"/>
  <c r="AW4647" i="33"/>
  <c r="AX4647" i="33"/>
  <c r="AY4647" i="33"/>
  <c r="AZ4647" i="33"/>
  <c r="BA4647" i="33"/>
  <c r="BB4647" i="33"/>
  <c r="BC4647" i="33"/>
  <c r="BD4647" i="33"/>
  <c r="BE4647" i="33"/>
  <c r="BF4647" i="33"/>
  <c r="D4662" i="33"/>
  <c r="E4662" i="33"/>
  <c r="F4662" i="33"/>
  <c r="G4662" i="33"/>
  <c r="H4662" i="33"/>
  <c r="I4662" i="33"/>
  <c r="J4662" i="33"/>
  <c r="K4662" i="33"/>
  <c r="L4662" i="33"/>
  <c r="M4662" i="33"/>
  <c r="N4662" i="33"/>
  <c r="O4662" i="33"/>
  <c r="P4662" i="33"/>
  <c r="Q4662" i="33"/>
  <c r="R4662" i="33"/>
  <c r="S4662" i="33"/>
  <c r="T4662" i="33"/>
  <c r="U4662" i="33"/>
  <c r="V4662" i="33"/>
  <c r="W4662" i="33"/>
  <c r="X4662" i="33"/>
  <c r="Y4662" i="33"/>
  <c r="Z4662" i="33"/>
  <c r="AA4662" i="33"/>
  <c r="AB4662" i="33"/>
  <c r="AC4662" i="33"/>
  <c r="AD4662" i="33"/>
  <c r="AE4662" i="33"/>
  <c r="AF4662" i="33"/>
  <c r="AG4662" i="33"/>
  <c r="AH4662" i="33"/>
  <c r="AI4662" i="33"/>
  <c r="AJ4662" i="33"/>
  <c r="AK4662" i="33"/>
  <c r="AL4662" i="33"/>
  <c r="AM4662" i="33"/>
  <c r="AN4662" i="33"/>
  <c r="AO4662" i="33"/>
  <c r="AP4662" i="33"/>
  <c r="AQ4662" i="33"/>
  <c r="AR4662" i="33"/>
  <c r="AS4662" i="33"/>
  <c r="AT4662" i="33"/>
  <c r="AU4662" i="33"/>
  <c r="AV4662" i="33"/>
  <c r="AW4662" i="33"/>
  <c r="AX4662" i="33"/>
  <c r="AY4662" i="33"/>
  <c r="AZ4662" i="33"/>
  <c r="BA4662" i="33"/>
  <c r="BB4662" i="33"/>
  <c r="BC4662" i="33"/>
  <c r="BD4662" i="33"/>
  <c r="BE4662" i="33"/>
  <c r="BF4662" i="33"/>
  <c r="D4677" i="33"/>
  <c r="E4677" i="33"/>
  <c r="F4677" i="33"/>
  <c r="G4677" i="33"/>
  <c r="H4677" i="33"/>
  <c r="I4677" i="33"/>
  <c r="J4677" i="33"/>
  <c r="K4677" i="33"/>
  <c r="L4677" i="33"/>
  <c r="M4677" i="33"/>
  <c r="N4677" i="33"/>
  <c r="O4677" i="33"/>
  <c r="P4677" i="33"/>
  <c r="Q4677" i="33"/>
  <c r="R4677" i="33"/>
  <c r="S4677" i="33"/>
  <c r="T4677" i="33"/>
  <c r="U4677" i="33"/>
  <c r="V4677" i="33"/>
  <c r="W4677" i="33"/>
  <c r="X4677" i="33"/>
  <c r="Y4677" i="33"/>
  <c r="Z4677" i="33"/>
  <c r="AA4677" i="33"/>
  <c r="AB4677" i="33"/>
  <c r="AC4677" i="33"/>
  <c r="AD4677" i="33"/>
  <c r="AE4677" i="33"/>
  <c r="AF4677" i="33"/>
  <c r="AG4677" i="33"/>
  <c r="AH4677" i="33"/>
  <c r="AI4677" i="33"/>
  <c r="AJ4677" i="33"/>
  <c r="AK4677" i="33"/>
  <c r="AL4677" i="33"/>
  <c r="AM4677" i="33"/>
  <c r="AN4677" i="33"/>
  <c r="AO4677" i="33"/>
  <c r="AP4677" i="33"/>
  <c r="AQ4677" i="33"/>
  <c r="AR4677" i="33"/>
  <c r="AS4677" i="33"/>
  <c r="AT4677" i="33"/>
  <c r="AU4677" i="33"/>
  <c r="AV4677" i="33"/>
  <c r="AW4677" i="33"/>
  <c r="AX4677" i="33"/>
  <c r="AY4677" i="33"/>
  <c r="AZ4677" i="33"/>
  <c r="BA4677" i="33"/>
  <c r="BB4677" i="33"/>
  <c r="BC4677" i="33"/>
  <c r="BD4677" i="33"/>
  <c r="BE4677" i="33"/>
  <c r="BF4677" i="33"/>
  <c r="BF4692" i="33"/>
  <c r="D4692" i="33"/>
  <c r="E4692" i="33"/>
  <c r="F4692" i="33"/>
  <c r="G4692" i="33"/>
  <c r="H4692" i="33"/>
  <c r="I4692" i="33"/>
  <c r="J4692" i="33"/>
  <c r="K4692" i="33"/>
  <c r="L4692" i="33"/>
  <c r="M4692" i="33"/>
  <c r="N4692" i="33"/>
  <c r="O4692" i="33"/>
  <c r="P4692" i="33"/>
  <c r="Q4692" i="33"/>
  <c r="R4692" i="33"/>
  <c r="S4692" i="33"/>
  <c r="T4692" i="33"/>
  <c r="U4692" i="33"/>
  <c r="V4692" i="33"/>
  <c r="W4692" i="33"/>
  <c r="X4692" i="33"/>
  <c r="Y4692" i="33"/>
  <c r="Z4692" i="33"/>
  <c r="AA4692" i="33"/>
  <c r="AB4692" i="33"/>
  <c r="AC4692" i="33"/>
  <c r="AD4692" i="33"/>
  <c r="AE4692" i="33"/>
  <c r="AF4692" i="33"/>
  <c r="AG4692" i="33"/>
  <c r="AH4692" i="33"/>
  <c r="AI4692" i="33"/>
  <c r="AJ4692" i="33"/>
  <c r="AK4692" i="33"/>
  <c r="AL4692" i="33"/>
  <c r="AM4692" i="33"/>
  <c r="AN4692" i="33"/>
  <c r="AO4692" i="33"/>
  <c r="AP4692" i="33"/>
  <c r="AQ4692" i="33"/>
  <c r="AR4692" i="33"/>
  <c r="AS4692" i="33"/>
  <c r="AT4692" i="33"/>
  <c r="AU4692" i="33"/>
  <c r="AV4692" i="33"/>
  <c r="AW4692" i="33"/>
  <c r="AX4692" i="33"/>
  <c r="AY4692" i="33"/>
  <c r="AZ4692" i="33"/>
  <c r="BA4692" i="33"/>
  <c r="BB4692" i="33"/>
  <c r="BC4692" i="33"/>
  <c r="BD4692" i="33"/>
  <c r="BE4692" i="33"/>
  <c r="D4571" i="33"/>
  <c r="E4571" i="33"/>
  <c r="F4571" i="33"/>
  <c r="G4571" i="33"/>
  <c r="H4571" i="33"/>
  <c r="I4571" i="33"/>
  <c r="J4571" i="33"/>
  <c r="K4571" i="33"/>
  <c r="L4571" i="33"/>
  <c r="M4571" i="33"/>
  <c r="N4571" i="33"/>
  <c r="O4571" i="33"/>
  <c r="P4571" i="33"/>
  <c r="Q4571" i="33"/>
  <c r="R4571" i="33"/>
  <c r="S4571" i="33"/>
  <c r="T4571" i="33"/>
  <c r="U4571" i="33"/>
  <c r="V4571" i="33"/>
  <c r="W4571" i="33"/>
  <c r="X4571" i="33"/>
  <c r="Y4571" i="33"/>
  <c r="Z4571" i="33"/>
  <c r="AA4571" i="33"/>
  <c r="AB4571" i="33"/>
  <c r="AC4571" i="33"/>
  <c r="AD4571" i="33"/>
  <c r="AE4571" i="33"/>
  <c r="AF4571" i="33"/>
  <c r="AG4571" i="33"/>
  <c r="AH4571" i="33"/>
  <c r="AI4571" i="33"/>
  <c r="AJ4571" i="33"/>
  <c r="AK4571" i="33"/>
  <c r="AL4571" i="33"/>
  <c r="AM4571" i="33"/>
  <c r="AN4571" i="33"/>
  <c r="AO4571" i="33"/>
  <c r="AP4571" i="33"/>
  <c r="AQ4571" i="33"/>
  <c r="AR4571" i="33"/>
  <c r="AS4571" i="33"/>
  <c r="AT4571" i="33"/>
  <c r="AU4571" i="33"/>
  <c r="AV4571" i="33"/>
  <c r="AW4571" i="33"/>
  <c r="AX4571" i="33"/>
  <c r="AY4571" i="33"/>
  <c r="AZ4571" i="33"/>
  <c r="BA4571" i="33"/>
  <c r="BB4571" i="33"/>
  <c r="BC4571" i="33"/>
  <c r="BD4571" i="33"/>
  <c r="BE4571" i="33"/>
  <c r="BF4571" i="33"/>
  <c r="BF4586" i="33"/>
  <c r="D4586" i="33"/>
  <c r="E4586" i="33"/>
  <c r="F4586" i="33"/>
  <c r="G4586" i="33"/>
  <c r="H4586" i="33"/>
  <c r="I4586" i="33"/>
  <c r="J4586" i="33"/>
  <c r="K4586" i="33"/>
  <c r="L4586" i="33"/>
  <c r="M4586" i="33"/>
  <c r="N4586" i="33"/>
  <c r="O4586" i="33"/>
  <c r="P4586" i="33"/>
  <c r="Q4586" i="33"/>
  <c r="R4586" i="33"/>
  <c r="S4586" i="33"/>
  <c r="T4586" i="33"/>
  <c r="U4586" i="33"/>
  <c r="V4586" i="33"/>
  <c r="W4586" i="33"/>
  <c r="X4586" i="33"/>
  <c r="Y4586" i="33"/>
  <c r="Z4586" i="33"/>
  <c r="AA4586" i="33"/>
  <c r="AB4586" i="33"/>
  <c r="AC4586" i="33"/>
  <c r="AD4586" i="33"/>
  <c r="AE4586" i="33"/>
  <c r="AF4586" i="33"/>
  <c r="AG4586" i="33"/>
  <c r="AH4586" i="33"/>
  <c r="AI4586" i="33"/>
  <c r="AJ4586" i="33"/>
  <c r="AK4586" i="33"/>
  <c r="AL4586" i="33"/>
  <c r="AM4586" i="33"/>
  <c r="AN4586" i="33"/>
  <c r="AO4586" i="33"/>
  <c r="AP4586" i="33"/>
  <c r="AQ4586" i="33"/>
  <c r="AR4586" i="33"/>
  <c r="AS4586" i="33"/>
  <c r="AT4586" i="33"/>
  <c r="AU4586" i="33"/>
  <c r="AV4586" i="33"/>
  <c r="AW4586" i="33"/>
  <c r="AX4586" i="33"/>
  <c r="AY4586" i="33"/>
  <c r="AZ4586" i="33"/>
  <c r="BA4586" i="33"/>
  <c r="BB4586" i="33"/>
  <c r="BC4586" i="33"/>
  <c r="BD4586" i="33"/>
  <c r="BE4586" i="33"/>
  <c r="D4601" i="33"/>
  <c r="E4601" i="33"/>
  <c r="F4601" i="33"/>
  <c r="G4601" i="33"/>
  <c r="H4601" i="33"/>
  <c r="I4601" i="33"/>
  <c r="J4601" i="33"/>
  <c r="K4601" i="33"/>
  <c r="L4601" i="33"/>
  <c r="M4601" i="33"/>
  <c r="N4601" i="33"/>
  <c r="O4601" i="33"/>
  <c r="P4601" i="33"/>
  <c r="Q4601" i="33"/>
  <c r="R4601" i="33"/>
  <c r="S4601" i="33"/>
  <c r="T4601" i="33"/>
  <c r="U4601" i="33"/>
  <c r="V4601" i="33"/>
  <c r="W4601" i="33"/>
  <c r="X4601" i="33"/>
  <c r="Y4601" i="33"/>
  <c r="Z4601" i="33"/>
  <c r="AA4601" i="33"/>
  <c r="AB4601" i="33"/>
  <c r="AC4601" i="33"/>
  <c r="AD4601" i="33"/>
  <c r="AE4601" i="33"/>
  <c r="AF4601" i="33"/>
  <c r="AG4601" i="33"/>
  <c r="AH4601" i="33"/>
  <c r="AI4601" i="33"/>
  <c r="AJ4601" i="33"/>
  <c r="AK4601" i="33"/>
  <c r="AL4601" i="33"/>
  <c r="AM4601" i="33"/>
  <c r="AN4601" i="33"/>
  <c r="AO4601" i="33"/>
  <c r="AP4601" i="33"/>
  <c r="AQ4601" i="33"/>
  <c r="AR4601" i="33"/>
  <c r="AS4601" i="33"/>
  <c r="AT4601" i="33"/>
  <c r="AU4601" i="33"/>
  <c r="AV4601" i="33"/>
  <c r="AW4601" i="33"/>
  <c r="AX4601" i="33"/>
  <c r="AY4601" i="33"/>
  <c r="AZ4601" i="33"/>
  <c r="BA4601" i="33"/>
  <c r="BB4601" i="33"/>
  <c r="BC4601" i="33"/>
  <c r="BD4601" i="33"/>
  <c r="BE4601" i="33"/>
  <c r="BF4601" i="33"/>
  <c r="D4616" i="33"/>
  <c r="E4616" i="33"/>
  <c r="F4616" i="33"/>
  <c r="G4616" i="33"/>
  <c r="H4616" i="33"/>
  <c r="I4616" i="33"/>
  <c r="J4616" i="33"/>
  <c r="K4616" i="33"/>
  <c r="L4616" i="33"/>
  <c r="M4616" i="33"/>
  <c r="N4616" i="33"/>
  <c r="O4616" i="33"/>
  <c r="P4616" i="33"/>
  <c r="Q4616" i="33"/>
  <c r="R4616" i="33"/>
  <c r="S4616" i="33"/>
  <c r="T4616" i="33"/>
  <c r="U4616" i="33"/>
  <c r="V4616" i="33"/>
  <c r="W4616" i="33"/>
  <c r="X4616" i="33"/>
  <c r="Y4616" i="33"/>
  <c r="Z4616" i="33"/>
  <c r="AA4616" i="33"/>
  <c r="AB4616" i="33"/>
  <c r="AC4616" i="33"/>
  <c r="AD4616" i="33"/>
  <c r="AE4616" i="33"/>
  <c r="AF4616" i="33"/>
  <c r="AG4616" i="33"/>
  <c r="AH4616" i="33"/>
  <c r="AI4616" i="33"/>
  <c r="AJ4616" i="33"/>
  <c r="AK4616" i="33"/>
  <c r="AL4616" i="33"/>
  <c r="AM4616" i="33"/>
  <c r="AN4616" i="33"/>
  <c r="AO4616" i="33"/>
  <c r="AP4616" i="33"/>
  <c r="AQ4616" i="33"/>
  <c r="AR4616" i="33"/>
  <c r="AS4616" i="33"/>
  <c r="AT4616" i="33"/>
  <c r="AU4616" i="33"/>
  <c r="AV4616" i="33"/>
  <c r="AW4616" i="33"/>
  <c r="AX4616" i="33"/>
  <c r="AY4616" i="33"/>
  <c r="AZ4616" i="33"/>
  <c r="BA4616" i="33"/>
  <c r="BB4616" i="33"/>
  <c r="BC4616" i="33"/>
  <c r="BD4616" i="33"/>
  <c r="BE4616" i="33"/>
  <c r="D4495" i="33"/>
  <c r="E4495" i="33"/>
  <c r="F4495" i="33"/>
  <c r="G4495" i="33"/>
  <c r="H4495" i="33"/>
  <c r="I4495" i="33"/>
  <c r="J4495" i="33"/>
  <c r="K4495" i="33"/>
  <c r="L4495" i="33"/>
  <c r="M4495" i="33"/>
  <c r="N4495" i="33"/>
  <c r="O4495" i="33"/>
  <c r="P4495" i="33"/>
  <c r="Q4495" i="33"/>
  <c r="R4495" i="33"/>
  <c r="S4495" i="33"/>
  <c r="T4495" i="33"/>
  <c r="U4495" i="33"/>
  <c r="V4495" i="33"/>
  <c r="W4495" i="33"/>
  <c r="X4495" i="33"/>
  <c r="Y4495" i="33"/>
  <c r="Z4495" i="33"/>
  <c r="AA4495" i="33"/>
  <c r="AB4495" i="33"/>
  <c r="AC4495" i="33"/>
  <c r="AD4495" i="33"/>
  <c r="AE4495" i="33"/>
  <c r="AF4495" i="33"/>
  <c r="AG4495" i="33"/>
  <c r="AH4495" i="33"/>
  <c r="AI4495" i="33"/>
  <c r="AJ4495" i="33"/>
  <c r="AK4495" i="33"/>
  <c r="AL4495" i="33"/>
  <c r="AM4495" i="33"/>
  <c r="AN4495" i="33"/>
  <c r="AO4495" i="33"/>
  <c r="AP4495" i="33"/>
  <c r="AQ4495" i="33"/>
  <c r="AR4495" i="33"/>
  <c r="AS4495" i="33"/>
  <c r="AT4495" i="33"/>
  <c r="AU4495" i="33"/>
  <c r="AV4495" i="33"/>
  <c r="AW4495" i="33"/>
  <c r="AX4495" i="33"/>
  <c r="AY4495" i="33"/>
  <c r="AZ4495" i="33"/>
  <c r="BA4495" i="33"/>
  <c r="BB4495" i="33"/>
  <c r="BC4495" i="33"/>
  <c r="BD4495" i="33"/>
  <c r="BE4495" i="33"/>
  <c r="BF4495" i="33"/>
  <c r="D4510" i="33"/>
  <c r="E4510" i="33"/>
  <c r="F4510" i="33"/>
  <c r="G4510" i="33"/>
  <c r="H4510" i="33"/>
  <c r="I4510" i="33"/>
  <c r="J4510" i="33"/>
  <c r="K4510" i="33"/>
  <c r="L4510" i="33"/>
  <c r="M4510" i="33"/>
  <c r="N4510" i="33"/>
  <c r="O4510" i="33"/>
  <c r="P4510" i="33"/>
  <c r="Q4510" i="33"/>
  <c r="R4510" i="33"/>
  <c r="S4510" i="33"/>
  <c r="T4510" i="33"/>
  <c r="U4510" i="33"/>
  <c r="V4510" i="33"/>
  <c r="W4510" i="33"/>
  <c r="X4510" i="33"/>
  <c r="Y4510" i="33"/>
  <c r="Z4510" i="33"/>
  <c r="AA4510" i="33"/>
  <c r="AB4510" i="33"/>
  <c r="AC4510" i="33"/>
  <c r="AD4510" i="33"/>
  <c r="AE4510" i="33"/>
  <c r="AF4510" i="33"/>
  <c r="AG4510" i="33"/>
  <c r="AH4510" i="33"/>
  <c r="AI4510" i="33"/>
  <c r="AJ4510" i="33"/>
  <c r="AK4510" i="33"/>
  <c r="AL4510" i="33"/>
  <c r="AM4510" i="33"/>
  <c r="AN4510" i="33"/>
  <c r="AO4510" i="33"/>
  <c r="AP4510" i="33"/>
  <c r="AQ4510" i="33"/>
  <c r="AR4510" i="33"/>
  <c r="AS4510" i="33"/>
  <c r="AT4510" i="33"/>
  <c r="AU4510" i="33"/>
  <c r="AV4510" i="33"/>
  <c r="AW4510" i="33"/>
  <c r="AX4510" i="33"/>
  <c r="AY4510" i="33"/>
  <c r="AZ4510" i="33"/>
  <c r="BA4510" i="33"/>
  <c r="BB4510" i="33"/>
  <c r="BC4510" i="33"/>
  <c r="BD4510" i="33"/>
  <c r="BE4510" i="33"/>
  <c r="BF4510" i="33"/>
  <c r="D4525" i="33"/>
  <c r="E4525" i="33"/>
  <c r="F4525" i="33"/>
  <c r="G4525" i="33"/>
  <c r="H4525" i="33"/>
  <c r="I4525" i="33"/>
  <c r="J4525" i="33"/>
  <c r="K4525" i="33"/>
  <c r="L4525" i="33"/>
  <c r="M4525" i="33"/>
  <c r="N4525" i="33"/>
  <c r="O4525" i="33"/>
  <c r="P4525" i="33"/>
  <c r="Q4525" i="33"/>
  <c r="R4525" i="33"/>
  <c r="S4525" i="33"/>
  <c r="T4525" i="33"/>
  <c r="U4525" i="33"/>
  <c r="V4525" i="33"/>
  <c r="W4525" i="33"/>
  <c r="X4525" i="33"/>
  <c r="Y4525" i="33"/>
  <c r="Z4525" i="33"/>
  <c r="AA4525" i="33"/>
  <c r="AB4525" i="33"/>
  <c r="AC4525" i="33"/>
  <c r="AD4525" i="33"/>
  <c r="AE4525" i="33"/>
  <c r="AF4525" i="33"/>
  <c r="AG4525" i="33"/>
  <c r="AH4525" i="33"/>
  <c r="AI4525" i="33"/>
  <c r="AJ4525" i="33"/>
  <c r="AK4525" i="33"/>
  <c r="AL4525" i="33"/>
  <c r="AM4525" i="33"/>
  <c r="AN4525" i="33"/>
  <c r="AO4525" i="33"/>
  <c r="AP4525" i="33"/>
  <c r="AQ4525" i="33"/>
  <c r="AR4525" i="33"/>
  <c r="AS4525" i="33"/>
  <c r="AT4525" i="33"/>
  <c r="AU4525" i="33"/>
  <c r="AV4525" i="33"/>
  <c r="AW4525" i="33"/>
  <c r="AX4525" i="33"/>
  <c r="AY4525" i="33"/>
  <c r="AZ4525" i="33"/>
  <c r="BA4525" i="33"/>
  <c r="BB4525" i="33"/>
  <c r="BC4525" i="33"/>
  <c r="BD4525" i="33"/>
  <c r="BE4525" i="33"/>
  <c r="BF4525" i="33"/>
  <c r="BF4540" i="33"/>
  <c r="D4540" i="33"/>
  <c r="E4540" i="33"/>
  <c r="F4540" i="33"/>
  <c r="G4540" i="33"/>
  <c r="H4540" i="33"/>
  <c r="I4540" i="33"/>
  <c r="J4540" i="33"/>
  <c r="K4540" i="33"/>
  <c r="L4540" i="33"/>
  <c r="M4540" i="33"/>
  <c r="N4540" i="33"/>
  <c r="O4540" i="33"/>
  <c r="P4540" i="33"/>
  <c r="Q4540" i="33"/>
  <c r="R4540" i="33"/>
  <c r="S4540" i="33"/>
  <c r="T4540" i="33"/>
  <c r="U4540" i="33"/>
  <c r="V4540" i="33"/>
  <c r="W4540" i="33"/>
  <c r="X4540" i="33"/>
  <c r="Y4540" i="33"/>
  <c r="Z4540" i="33"/>
  <c r="AA4540" i="33"/>
  <c r="AB4540" i="33"/>
  <c r="AC4540" i="33"/>
  <c r="AD4540" i="33"/>
  <c r="AE4540" i="33"/>
  <c r="AF4540" i="33"/>
  <c r="AG4540" i="33"/>
  <c r="AH4540" i="33"/>
  <c r="AI4540" i="33"/>
  <c r="AJ4540" i="33"/>
  <c r="AK4540" i="33"/>
  <c r="AL4540" i="33"/>
  <c r="AM4540" i="33"/>
  <c r="AN4540" i="33"/>
  <c r="AO4540" i="33"/>
  <c r="AP4540" i="33"/>
  <c r="AQ4540" i="33"/>
  <c r="AR4540" i="33"/>
  <c r="AS4540" i="33"/>
  <c r="AT4540" i="33"/>
  <c r="AU4540" i="33"/>
  <c r="AV4540" i="33"/>
  <c r="AW4540" i="33"/>
  <c r="AX4540" i="33"/>
  <c r="AY4540" i="33"/>
  <c r="AZ4540" i="33"/>
  <c r="BA4540" i="33"/>
  <c r="BB4540" i="33"/>
  <c r="BC4540" i="33"/>
  <c r="BD4540" i="33"/>
  <c r="BE4540" i="33"/>
  <c r="CC5169" i="35"/>
  <c r="CB5169" i="35"/>
  <c r="CA5169" i="35"/>
  <c r="BZ5169" i="35"/>
  <c r="BY5169" i="35"/>
  <c r="BX5169" i="35"/>
  <c r="BW5169" i="35"/>
  <c r="BV5169" i="35"/>
  <c r="BU5169" i="35"/>
  <c r="BT5169" i="35"/>
  <c r="BR5169" i="35"/>
  <c r="BQ5169" i="35"/>
  <c r="BP5169" i="35"/>
  <c r="BO5169" i="35"/>
  <c r="BM5169" i="35"/>
  <c r="BL5169" i="35"/>
  <c r="BK5169" i="35"/>
  <c r="BJ5169" i="35"/>
  <c r="BI5169" i="35"/>
  <c r="BH5169" i="35"/>
  <c r="BG5169" i="35"/>
  <c r="BF5169" i="35"/>
  <c r="BE5169" i="35"/>
  <c r="BD5169" i="35"/>
  <c r="BC5169" i="35"/>
  <c r="BB5169" i="35"/>
  <c r="BA5169" i="35"/>
  <c r="AZ5169" i="35"/>
  <c r="AY5169" i="35"/>
  <c r="AX5169" i="35"/>
  <c r="AW5169" i="35"/>
  <c r="AV5169" i="35"/>
  <c r="AU5169" i="35"/>
  <c r="AT5169" i="35"/>
  <c r="AS5169" i="35"/>
  <c r="AR5169" i="35"/>
  <c r="AQ5169" i="35"/>
  <c r="AP5169" i="35"/>
  <c r="AO5169" i="35"/>
  <c r="AN5169" i="35"/>
  <c r="AM5169" i="35"/>
  <c r="AL5169" i="35"/>
  <c r="AK5169" i="35"/>
  <c r="AJ5169" i="35"/>
  <c r="AI5169" i="35"/>
  <c r="AH5169" i="35"/>
  <c r="AG5169" i="35"/>
  <c r="AF5169" i="35"/>
  <c r="AE5169" i="35"/>
  <c r="AD5169" i="35"/>
  <c r="AC5169" i="35"/>
  <c r="AB5169" i="35"/>
  <c r="AA5169" i="35"/>
  <c r="Z5169" i="35"/>
  <c r="Y5169" i="35"/>
  <c r="X5169" i="35"/>
  <c r="W5169" i="35"/>
  <c r="V5169" i="35"/>
  <c r="U5169" i="35"/>
  <c r="T5169" i="35"/>
  <c r="S5169" i="35"/>
  <c r="R5169" i="35"/>
  <c r="Q5169" i="35"/>
  <c r="P5169" i="35"/>
  <c r="O5169" i="35"/>
  <c r="N5169" i="35"/>
  <c r="BW5154" i="35"/>
  <c r="BV5154" i="35"/>
  <c r="BU5154" i="35"/>
  <c r="BT5154" i="35"/>
  <c r="BS5154" i="35"/>
  <c r="BR5154" i="35"/>
  <c r="BQ5154" i="35"/>
  <c r="BP5154" i="35"/>
  <c r="BO5154" i="35"/>
  <c r="BN5154" i="35"/>
  <c r="BM5154" i="35"/>
  <c r="BL5154" i="35"/>
  <c r="BK5154" i="35"/>
  <c r="BJ5154" i="35"/>
  <c r="BI5154" i="35"/>
  <c r="BH5154" i="35"/>
  <c r="BG5154" i="35"/>
  <c r="BF5154" i="35"/>
  <c r="BE5154" i="35"/>
  <c r="BD5154" i="35"/>
  <c r="BC5154" i="35"/>
  <c r="BB5154" i="35"/>
  <c r="BA5154" i="35"/>
  <c r="AZ5154" i="35"/>
  <c r="AY5154" i="35"/>
  <c r="AX5154" i="35"/>
  <c r="AW5154" i="35"/>
  <c r="AV5154" i="35"/>
  <c r="AU5154" i="35"/>
  <c r="AT5154" i="35"/>
  <c r="AS5154" i="35"/>
  <c r="AR5154" i="35"/>
  <c r="AQ5154" i="35"/>
  <c r="AP5154" i="35"/>
  <c r="AO5154" i="35"/>
  <c r="AN5154" i="35"/>
  <c r="AM5154" i="35"/>
  <c r="AL5154" i="35"/>
  <c r="AK5154" i="35"/>
  <c r="AJ5154" i="35"/>
  <c r="AI5154" i="35"/>
  <c r="AH5154" i="35"/>
  <c r="AG5154" i="35"/>
  <c r="AF5154" i="35"/>
  <c r="AE5154" i="35"/>
  <c r="AD5154" i="35"/>
  <c r="AC5154" i="35"/>
  <c r="AB5154" i="35"/>
  <c r="AA5154" i="35"/>
  <c r="Z5154" i="35"/>
  <c r="Y5154" i="35"/>
  <c r="X5154" i="35"/>
  <c r="W5154" i="35"/>
  <c r="V5154" i="35"/>
  <c r="U5154" i="35"/>
  <c r="T5154" i="35"/>
  <c r="S5154" i="35"/>
  <c r="R5154" i="35"/>
  <c r="Q5154" i="35"/>
  <c r="P5154" i="35"/>
  <c r="O5154" i="35"/>
  <c r="N5154" i="35"/>
  <c r="BX5139" i="35"/>
  <c r="BW5139" i="35"/>
  <c r="BV5139" i="35"/>
  <c r="BU5139" i="35"/>
  <c r="BT5139" i="35"/>
  <c r="BS5139" i="35"/>
  <c r="BR5139" i="35"/>
  <c r="BQ5139" i="35"/>
  <c r="BP5139" i="35"/>
  <c r="BO5139" i="35"/>
  <c r="BN5139" i="35"/>
  <c r="BM5139" i="35"/>
  <c r="BL5139" i="35"/>
  <c r="BK5139" i="35"/>
  <c r="BJ5139" i="35"/>
  <c r="BI5139" i="35"/>
  <c r="BH5139" i="35"/>
  <c r="BG5139" i="35"/>
  <c r="BF5139" i="35"/>
  <c r="BE5139" i="35"/>
  <c r="BD5139" i="35"/>
  <c r="BC5139" i="35"/>
  <c r="BB5139" i="35"/>
  <c r="BA5139" i="35"/>
  <c r="AZ5139" i="35"/>
  <c r="AY5139" i="35"/>
  <c r="AX5139" i="35"/>
  <c r="AW5139" i="35"/>
  <c r="AV5139" i="35"/>
  <c r="AU5139" i="35"/>
  <c r="AT5139" i="35"/>
  <c r="AS5139" i="35"/>
  <c r="AR5139" i="35"/>
  <c r="AQ5139" i="35"/>
  <c r="AP5139" i="35"/>
  <c r="AO5139" i="35"/>
  <c r="AN5139" i="35"/>
  <c r="AM5139" i="35"/>
  <c r="AL5139" i="35"/>
  <c r="AK5139" i="35"/>
  <c r="AJ5139" i="35"/>
  <c r="AI5139" i="35"/>
  <c r="AH5139" i="35"/>
  <c r="AG5139" i="35"/>
  <c r="AF5139" i="35"/>
  <c r="AE5139" i="35"/>
  <c r="AD5139" i="35"/>
  <c r="AC5139" i="35"/>
  <c r="AB5139" i="35"/>
  <c r="AA5139" i="35"/>
  <c r="Z5139" i="35"/>
  <c r="Y5139" i="35"/>
  <c r="X5139" i="35"/>
  <c r="W5139" i="35"/>
  <c r="V5139" i="35"/>
  <c r="U5139" i="35"/>
  <c r="T5139" i="35"/>
  <c r="S5139" i="35"/>
  <c r="R5139" i="35"/>
  <c r="Q5139" i="35"/>
  <c r="P5139" i="35"/>
  <c r="O5139" i="35"/>
  <c r="N5139" i="35"/>
  <c r="CC5124" i="35"/>
  <c r="CB5124" i="35"/>
  <c r="CA5124" i="35"/>
  <c r="BZ5124" i="35"/>
  <c r="BY5124" i="35"/>
  <c r="BW5124" i="35"/>
  <c r="BV5124" i="35"/>
  <c r="BU5124" i="35"/>
  <c r="BT5124" i="35"/>
  <c r="BS5124" i="35"/>
  <c r="BR5124" i="35"/>
  <c r="BQ5124" i="35"/>
  <c r="BP5124" i="35"/>
  <c r="BO5124" i="35"/>
  <c r="BN5124" i="35"/>
  <c r="BM5124" i="35"/>
  <c r="BL5124" i="35"/>
  <c r="BK5124" i="35"/>
  <c r="BJ5124" i="35"/>
  <c r="BI5124" i="35"/>
  <c r="BH5124" i="35"/>
  <c r="BG5124" i="35"/>
  <c r="BF5124" i="35"/>
  <c r="BE5124" i="35"/>
  <c r="BD5124" i="35"/>
  <c r="BC5124" i="35"/>
  <c r="BB5124" i="35"/>
  <c r="BA5124" i="35"/>
  <c r="AZ5124" i="35"/>
  <c r="AY5124" i="35"/>
  <c r="AX5124" i="35"/>
  <c r="AW5124" i="35"/>
  <c r="AV5124" i="35"/>
  <c r="AU5124" i="35"/>
  <c r="AT5124" i="35"/>
  <c r="AS5124" i="35"/>
  <c r="AR5124" i="35"/>
  <c r="AQ5124" i="35"/>
  <c r="AP5124" i="35"/>
  <c r="AO5124" i="35"/>
  <c r="AN5124" i="35"/>
  <c r="AM5124" i="35"/>
  <c r="AL5124" i="35"/>
  <c r="AK5124" i="35"/>
  <c r="AJ5124" i="35"/>
  <c r="AI5124" i="35"/>
  <c r="AH5124" i="35"/>
  <c r="AG5124" i="35"/>
  <c r="AF5124" i="35"/>
  <c r="AE5124" i="35"/>
  <c r="AD5124" i="35"/>
  <c r="AC5124" i="35"/>
  <c r="AB5124" i="35"/>
  <c r="AA5124" i="35"/>
  <c r="Z5124" i="35"/>
  <c r="Y5124" i="35"/>
  <c r="X5124" i="35"/>
  <c r="W5124" i="35"/>
  <c r="V5124" i="35"/>
  <c r="U5124" i="35"/>
  <c r="T5124" i="35"/>
  <c r="S5124" i="35"/>
  <c r="R5124" i="35"/>
  <c r="Q5124" i="35"/>
  <c r="P5124" i="35"/>
  <c r="O5124" i="35"/>
  <c r="N5124" i="35"/>
  <c r="BX5109" i="35"/>
  <c r="BW5109" i="35"/>
  <c r="BV5109" i="35"/>
  <c r="BU5109" i="35"/>
  <c r="BT5109" i="35"/>
  <c r="BS5109" i="35"/>
  <c r="BR5109" i="35"/>
  <c r="BQ5109" i="35"/>
  <c r="BP5109" i="35"/>
  <c r="BO5109" i="35"/>
  <c r="BN5109" i="35"/>
  <c r="BM5109" i="35"/>
  <c r="BL5109" i="35"/>
  <c r="BK5109" i="35"/>
  <c r="BJ5109" i="35"/>
  <c r="BI5109" i="35"/>
  <c r="BH5109" i="35"/>
  <c r="BG5109" i="35"/>
  <c r="BF5109" i="35"/>
  <c r="BE5109" i="35"/>
  <c r="BD5109" i="35"/>
  <c r="BC5109" i="35"/>
  <c r="BB5109" i="35"/>
  <c r="BA5109" i="35"/>
  <c r="AZ5109" i="35"/>
  <c r="AY5109" i="35"/>
  <c r="AX5109" i="35"/>
  <c r="AW5109" i="35"/>
  <c r="AV5109" i="35"/>
  <c r="AU5109" i="35"/>
  <c r="AT5109" i="35"/>
  <c r="AS5109" i="35"/>
  <c r="AR5109" i="35"/>
  <c r="AQ5109" i="35"/>
  <c r="AP5109" i="35"/>
  <c r="AO5109" i="35"/>
  <c r="AN5109" i="35"/>
  <c r="AM5109" i="35"/>
  <c r="AL5109" i="35"/>
  <c r="AK5109" i="35"/>
  <c r="AJ5109" i="35"/>
  <c r="AI5109" i="35"/>
  <c r="AH5109" i="35"/>
  <c r="AG5109" i="35"/>
  <c r="AF5109" i="35"/>
  <c r="AE5109" i="35"/>
  <c r="AD5109" i="35"/>
  <c r="AC5109" i="35"/>
  <c r="AB5109" i="35"/>
  <c r="AA5109" i="35"/>
  <c r="Z5109" i="35"/>
  <c r="Y5109" i="35"/>
  <c r="X5109" i="35"/>
  <c r="W5109" i="35"/>
  <c r="V5109" i="35"/>
  <c r="U5109" i="35"/>
  <c r="T5109" i="35"/>
  <c r="S5109" i="35"/>
  <c r="R5109" i="35"/>
  <c r="Q5109" i="35"/>
  <c r="P5109" i="35"/>
  <c r="O5109" i="35"/>
  <c r="N5109" i="35"/>
  <c r="BV5078" i="35"/>
  <c r="BU5078" i="35"/>
  <c r="BT5078" i="35"/>
  <c r="BS5078" i="35"/>
  <c r="BR5078" i="35"/>
  <c r="BQ5078" i="35"/>
  <c r="BP5078" i="35"/>
  <c r="BO5078" i="35"/>
  <c r="BN5078" i="35"/>
  <c r="BM5078" i="35"/>
  <c r="BL5078" i="35"/>
  <c r="BK5078" i="35"/>
  <c r="BJ5078" i="35"/>
  <c r="BI5078" i="35"/>
  <c r="BH5078" i="35"/>
  <c r="BG5078" i="35"/>
  <c r="BF5078" i="35"/>
  <c r="BE5078" i="35"/>
  <c r="BD5078" i="35"/>
  <c r="BC5078" i="35"/>
  <c r="BB5078" i="35"/>
  <c r="BA5078" i="35"/>
  <c r="AZ5078" i="35"/>
  <c r="AY5078" i="35"/>
  <c r="AX5078" i="35"/>
  <c r="AW5078" i="35"/>
  <c r="AV5078" i="35"/>
  <c r="AU5078" i="35"/>
  <c r="AT5078" i="35"/>
  <c r="AS5078" i="35"/>
  <c r="AR5078" i="35"/>
  <c r="AQ5078" i="35"/>
  <c r="AP5078" i="35"/>
  <c r="AO5078" i="35"/>
  <c r="AN5078" i="35"/>
  <c r="AM5078" i="35"/>
  <c r="AL5078" i="35"/>
  <c r="AK5078" i="35"/>
  <c r="AJ5078" i="35"/>
  <c r="AI5078" i="35"/>
  <c r="AH5078" i="35"/>
  <c r="AG5078" i="35"/>
  <c r="AF5078" i="35"/>
  <c r="AE5078" i="35"/>
  <c r="AD5078" i="35"/>
  <c r="AC5078" i="35"/>
  <c r="AB5078" i="35"/>
  <c r="AA5078" i="35"/>
  <c r="Z5078" i="35"/>
  <c r="Y5078" i="35"/>
  <c r="X5078" i="35"/>
  <c r="W5078" i="35"/>
  <c r="V5078" i="35"/>
  <c r="U5078" i="35"/>
  <c r="T5078" i="35"/>
  <c r="S5078" i="35"/>
  <c r="R5078" i="35"/>
  <c r="Q5078" i="35"/>
  <c r="P5078" i="35"/>
  <c r="O5078" i="35"/>
  <c r="N5078" i="35"/>
  <c r="BW5063" i="35"/>
  <c r="BV5063" i="35"/>
  <c r="BU5063" i="35"/>
  <c r="BT5063" i="35"/>
  <c r="BS5063" i="35"/>
  <c r="BR5063" i="35"/>
  <c r="BQ5063" i="35"/>
  <c r="BP5063" i="35"/>
  <c r="BO5063" i="35"/>
  <c r="BN5063" i="35"/>
  <c r="BM5063" i="35"/>
  <c r="BL5063" i="35"/>
  <c r="BK5063" i="35"/>
  <c r="BJ5063" i="35"/>
  <c r="BI5063" i="35"/>
  <c r="BH5063" i="35"/>
  <c r="BG5063" i="35"/>
  <c r="BF5063" i="35"/>
  <c r="BE5063" i="35"/>
  <c r="BD5063" i="35"/>
  <c r="BC5063" i="35"/>
  <c r="BB5063" i="35"/>
  <c r="BA5063" i="35"/>
  <c r="AZ5063" i="35"/>
  <c r="AY5063" i="35"/>
  <c r="AX5063" i="35"/>
  <c r="AW5063" i="35"/>
  <c r="AV5063" i="35"/>
  <c r="AU5063" i="35"/>
  <c r="AT5063" i="35"/>
  <c r="AS5063" i="35"/>
  <c r="AR5063" i="35"/>
  <c r="AQ5063" i="35"/>
  <c r="AP5063" i="35"/>
  <c r="AO5063" i="35"/>
  <c r="AN5063" i="35"/>
  <c r="AM5063" i="35"/>
  <c r="AL5063" i="35"/>
  <c r="AK5063" i="35"/>
  <c r="AJ5063" i="35"/>
  <c r="AI5063" i="35"/>
  <c r="AH5063" i="35"/>
  <c r="AG5063" i="35"/>
  <c r="AF5063" i="35"/>
  <c r="AE5063" i="35"/>
  <c r="AD5063" i="35"/>
  <c r="AC5063" i="35"/>
  <c r="AB5063" i="35"/>
  <c r="AA5063" i="35"/>
  <c r="Z5063" i="35"/>
  <c r="Y5063" i="35"/>
  <c r="X5063" i="35"/>
  <c r="W5063" i="35"/>
  <c r="V5063" i="35"/>
  <c r="U5063" i="35"/>
  <c r="T5063" i="35"/>
  <c r="S5063" i="35"/>
  <c r="R5063" i="35"/>
  <c r="Q5063" i="35"/>
  <c r="P5063" i="35"/>
  <c r="O5063" i="35"/>
  <c r="N5063" i="35"/>
  <c r="CC5048" i="35"/>
  <c r="CB5048" i="35"/>
  <c r="CA5048" i="35"/>
  <c r="BZ5048" i="35"/>
  <c r="BY5048" i="35"/>
  <c r="BX5048" i="35"/>
  <c r="BV5048" i="35"/>
  <c r="BU5048" i="35"/>
  <c r="BT5048" i="35"/>
  <c r="BS5048" i="35"/>
  <c r="BR5048" i="35"/>
  <c r="BQ5048" i="35"/>
  <c r="BP5048" i="35"/>
  <c r="BO5048" i="35"/>
  <c r="BN5048" i="35"/>
  <c r="BM5048" i="35"/>
  <c r="BL5048" i="35"/>
  <c r="BK5048" i="35"/>
  <c r="BJ5048" i="35"/>
  <c r="BI5048" i="35"/>
  <c r="BH5048" i="35"/>
  <c r="BG5048" i="35"/>
  <c r="BF5048" i="35"/>
  <c r="BE5048" i="35"/>
  <c r="BD5048" i="35"/>
  <c r="BC5048" i="35"/>
  <c r="BB5048" i="35"/>
  <c r="BA5048" i="35"/>
  <c r="AZ5048" i="35"/>
  <c r="AY5048" i="35"/>
  <c r="AX5048" i="35"/>
  <c r="AW5048" i="35"/>
  <c r="AV5048" i="35"/>
  <c r="AU5048" i="35"/>
  <c r="AT5048" i="35"/>
  <c r="AS5048" i="35"/>
  <c r="AR5048" i="35"/>
  <c r="AQ5048" i="35"/>
  <c r="AP5048" i="35"/>
  <c r="AO5048" i="35"/>
  <c r="AN5048" i="35"/>
  <c r="AM5048" i="35"/>
  <c r="AL5048" i="35"/>
  <c r="AK5048" i="35"/>
  <c r="AJ5048" i="35"/>
  <c r="AI5048" i="35"/>
  <c r="AH5048" i="35"/>
  <c r="AG5048" i="35"/>
  <c r="AF5048" i="35"/>
  <c r="AE5048" i="35"/>
  <c r="AD5048" i="35"/>
  <c r="AC5048" i="35"/>
  <c r="AB5048" i="35"/>
  <c r="AA5048" i="35"/>
  <c r="Z5048" i="35"/>
  <c r="Y5048" i="35"/>
  <c r="X5048" i="35"/>
  <c r="W5048" i="35"/>
  <c r="V5048" i="35"/>
  <c r="U5048" i="35"/>
  <c r="T5048" i="35"/>
  <c r="S5048" i="35"/>
  <c r="R5048" i="35"/>
  <c r="Q5048" i="35"/>
  <c r="P5048" i="35"/>
  <c r="O5048" i="35"/>
  <c r="N5048" i="35"/>
  <c r="BW5033" i="35"/>
  <c r="BV5033" i="35"/>
  <c r="BU5033" i="35"/>
  <c r="BT5033" i="35"/>
  <c r="BS5033" i="35"/>
  <c r="BR5033" i="35"/>
  <c r="BQ5033" i="35"/>
  <c r="BP5033" i="35"/>
  <c r="BO5033" i="35"/>
  <c r="BN5033" i="35"/>
  <c r="BM5033" i="35"/>
  <c r="BL5033" i="35"/>
  <c r="BK5033" i="35"/>
  <c r="BJ5033" i="35"/>
  <c r="BI5033" i="35"/>
  <c r="BH5033" i="35"/>
  <c r="BG5033" i="35"/>
  <c r="BF5033" i="35"/>
  <c r="BE5033" i="35"/>
  <c r="BD5033" i="35"/>
  <c r="BC5033" i="35"/>
  <c r="BB5033" i="35"/>
  <c r="BA5033" i="35"/>
  <c r="AZ5033" i="35"/>
  <c r="AY5033" i="35"/>
  <c r="AX5033" i="35"/>
  <c r="AW5033" i="35"/>
  <c r="AV5033" i="35"/>
  <c r="AU5033" i="35"/>
  <c r="AT5033" i="35"/>
  <c r="AS5033" i="35"/>
  <c r="AR5033" i="35"/>
  <c r="AQ5033" i="35"/>
  <c r="AP5033" i="35"/>
  <c r="AO5033" i="35"/>
  <c r="AN5033" i="35"/>
  <c r="AM5033" i="35"/>
  <c r="AL5033" i="35"/>
  <c r="AK5033" i="35"/>
  <c r="AJ5033" i="35"/>
  <c r="AI5033" i="35"/>
  <c r="AH5033" i="35"/>
  <c r="AG5033" i="35"/>
  <c r="AF5033" i="35"/>
  <c r="AE5033" i="35"/>
  <c r="AD5033" i="35"/>
  <c r="AC5033" i="35"/>
  <c r="AB5033" i="35"/>
  <c r="AA5033" i="35"/>
  <c r="Z5033" i="35"/>
  <c r="Y5033" i="35"/>
  <c r="X5033" i="35"/>
  <c r="W5033" i="35"/>
  <c r="V5033" i="35"/>
  <c r="U5033" i="35"/>
  <c r="T5033" i="35"/>
  <c r="S5033" i="35"/>
  <c r="R5033" i="35"/>
  <c r="Q5033" i="35"/>
  <c r="P5033" i="35"/>
  <c r="O5033" i="35"/>
  <c r="N5033" i="35"/>
  <c r="BU5002" i="35"/>
  <c r="BT5002" i="35"/>
  <c r="BS5002" i="35"/>
  <c r="BR5002" i="35"/>
  <c r="BQ5002" i="35"/>
  <c r="BP5002" i="35"/>
  <c r="BO5002" i="35"/>
  <c r="BN5002" i="35"/>
  <c r="BM5002" i="35"/>
  <c r="BL5002" i="35"/>
  <c r="BK5002" i="35"/>
  <c r="BJ5002" i="35"/>
  <c r="BI5002" i="35"/>
  <c r="BH5002" i="35"/>
  <c r="BG5002" i="35"/>
  <c r="BF5002" i="35"/>
  <c r="BE5002" i="35"/>
  <c r="BD5002" i="35"/>
  <c r="BC5002" i="35"/>
  <c r="BB5002" i="35"/>
  <c r="BA5002" i="35"/>
  <c r="AZ5002" i="35"/>
  <c r="AY5002" i="35"/>
  <c r="AX5002" i="35"/>
  <c r="AW5002" i="35"/>
  <c r="AV5002" i="35"/>
  <c r="AU5002" i="35"/>
  <c r="AT5002" i="35"/>
  <c r="AS5002" i="35"/>
  <c r="AR5002" i="35"/>
  <c r="AQ5002" i="35"/>
  <c r="AP5002" i="35"/>
  <c r="AO5002" i="35"/>
  <c r="AN5002" i="35"/>
  <c r="AM5002" i="35"/>
  <c r="AL5002" i="35"/>
  <c r="AK5002" i="35"/>
  <c r="AJ5002" i="35"/>
  <c r="AI5002" i="35"/>
  <c r="AH5002" i="35"/>
  <c r="AG5002" i="35"/>
  <c r="AF5002" i="35"/>
  <c r="AE5002" i="35"/>
  <c r="AD5002" i="35"/>
  <c r="AC5002" i="35"/>
  <c r="AB5002" i="35"/>
  <c r="AA5002" i="35"/>
  <c r="Z5002" i="35"/>
  <c r="Y5002" i="35"/>
  <c r="X5002" i="35"/>
  <c r="W5002" i="35"/>
  <c r="V5002" i="35"/>
  <c r="U5002" i="35"/>
  <c r="T5002" i="35"/>
  <c r="S5002" i="35"/>
  <c r="R5002" i="35"/>
  <c r="Q5002" i="35"/>
  <c r="P5002" i="35"/>
  <c r="O5002" i="35"/>
  <c r="N5002" i="35"/>
  <c r="BV4987" i="35"/>
  <c r="BU4987" i="35"/>
  <c r="BT4987" i="35"/>
  <c r="BS4987" i="35"/>
  <c r="BR4987" i="35"/>
  <c r="BQ4987" i="35"/>
  <c r="BP4987" i="35"/>
  <c r="BO4987" i="35"/>
  <c r="BN4987" i="35"/>
  <c r="BM4987" i="35"/>
  <c r="BL4987" i="35"/>
  <c r="BK4987" i="35"/>
  <c r="BJ4987" i="35"/>
  <c r="BI4987" i="35"/>
  <c r="BH4987" i="35"/>
  <c r="BG4987" i="35"/>
  <c r="BF4987" i="35"/>
  <c r="BE4987" i="35"/>
  <c r="BD4987" i="35"/>
  <c r="BC4987" i="35"/>
  <c r="BB4987" i="35"/>
  <c r="BA4987" i="35"/>
  <c r="AZ4987" i="35"/>
  <c r="AY4987" i="35"/>
  <c r="AX4987" i="35"/>
  <c r="AW4987" i="35"/>
  <c r="AV4987" i="35"/>
  <c r="AU4987" i="35"/>
  <c r="AT4987" i="35"/>
  <c r="AS4987" i="35"/>
  <c r="AR4987" i="35"/>
  <c r="AQ4987" i="35"/>
  <c r="AP4987" i="35"/>
  <c r="AO4987" i="35"/>
  <c r="AN4987" i="35"/>
  <c r="AM4987" i="35"/>
  <c r="AL4987" i="35"/>
  <c r="AK4987" i="35"/>
  <c r="AJ4987" i="35"/>
  <c r="AI4987" i="35"/>
  <c r="AH4987" i="35"/>
  <c r="AG4987" i="35"/>
  <c r="AF4987" i="35"/>
  <c r="AE4987" i="35"/>
  <c r="AD4987" i="35"/>
  <c r="AC4987" i="35"/>
  <c r="AB4987" i="35"/>
  <c r="AA4987" i="35"/>
  <c r="Z4987" i="35"/>
  <c r="Y4987" i="35"/>
  <c r="X4987" i="35"/>
  <c r="W4987" i="35"/>
  <c r="V4987" i="35"/>
  <c r="U4987" i="35"/>
  <c r="T4987" i="35"/>
  <c r="S4987" i="35"/>
  <c r="R4987" i="35"/>
  <c r="Q4987" i="35"/>
  <c r="P4987" i="35"/>
  <c r="O4987" i="35"/>
  <c r="N4987" i="35"/>
  <c r="CC4972" i="35"/>
  <c r="CB4972" i="35"/>
  <c r="CA4972" i="35"/>
  <c r="BZ4972" i="35"/>
  <c r="BY4972" i="35"/>
  <c r="BX4972" i="35"/>
  <c r="BW4972" i="35"/>
  <c r="BU4972" i="35"/>
  <c r="BT4972" i="35"/>
  <c r="BS4972" i="35"/>
  <c r="BR4972" i="35"/>
  <c r="BQ4972" i="35"/>
  <c r="BP4972" i="35"/>
  <c r="BO4972" i="35"/>
  <c r="BN4972" i="35"/>
  <c r="BM4972" i="35"/>
  <c r="BL4972" i="35"/>
  <c r="BK4972" i="35"/>
  <c r="BJ4972" i="35"/>
  <c r="BI4972" i="35"/>
  <c r="BH4972" i="35"/>
  <c r="BG4972" i="35"/>
  <c r="BF4972" i="35"/>
  <c r="BE4972" i="35"/>
  <c r="BD4972" i="35"/>
  <c r="BC4972" i="35"/>
  <c r="BB4972" i="35"/>
  <c r="BA4972" i="35"/>
  <c r="AZ4972" i="35"/>
  <c r="AY4972" i="35"/>
  <c r="AX4972" i="35"/>
  <c r="AW4972" i="35"/>
  <c r="AV4972" i="35"/>
  <c r="AU4972" i="35"/>
  <c r="AT4972" i="35"/>
  <c r="AS4972" i="35"/>
  <c r="AR4972" i="35"/>
  <c r="AQ4972" i="35"/>
  <c r="AP4972" i="35"/>
  <c r="AO4972" i="35"/>
  <c r="AN4972" i="35"/>
  <c r="AM4972" i="35"/>
  <c r="AL4972" i="35"/>
  <c r="AK4972" i="35"/>
  <c r="AJ4972" i="35"/>
  <c r="AI4972" i="35"/>
  <c r="AH4972" i="35"/>
  <c r="AG4972" i="35"/>
  <c r="AF4972" i="35"/>
  <c r="AE4972" i="35"/>
  <c r="AD4972" i="35"/>
  <c r="AC4972" i="35"/>
  <c r="AB4972" i="35"/>
  <c r="AA4972" i="35"/>
  <c r="Z4972" i="35"/>
  <c r="Y4972" i="35"/>
  <c r="X4972" i="35"/>
  <c r="W4972" i="35"/>
  <c r="V4972" i="35"/>
  <c r="U4972" i="35"/>
  <c r="T4972" i="35"/>
  <c r="S4972" i="35"/>
  <c r="R4972" i="35"/>
  <c r="Q4972" i="35"/>
  <c r="P4972" i="35"/>
  <c r="O4972" i="35"/>
  <c r="N4972" i="35"/>
  <c r="BV4957" i="35"/>
  <c r="BU4957" i="35"/>
  <c r="BT4957" i="35"/>
  <c r="BS4957" i="35"/>
  <c r="BR4957" i="35"/>
  <c r="BQ4957" i="35"/>
  <c r="BP4957" i="35"/>
  <c r="BO4957" i="35"/>
  <c r="BN4957" i="35"/>
  <c r="BM4957" i="35"/>
  <c r="BL4957" i="35"/>
  <c r="BK4957" i="35"/>
  <c r="BJ4957" i="35"/>
  <c r="BI4957" i="35"/>
  <c r="BH4957" i="35"/>
  <c r="BG4957" i="35"/>
  <c r="BF4957" i="35"/>
  <c r="BE4957" i="35"/>
  <c r="BD4957" i="35"/>
  <c r="BC4957" i="35"/>
  <c r="BB4957" i="35"/>
  <c r="BA4957" i="35"/>
  <c r="AZ4957" i="35"/>
  <c r="AY4957" i="35"/>
  <c r="AX4957" i="35"/>
  <c r="AW4957" i="35"/>
  <c r="AV4957" i="35"/>
  <c r="AU4957" i="35"/>
  <c r="AT4957" i="35"/>
  <c r="AS4957" i="35"/>
  <c r="AR4957" i="35"/>
  <c r="AQ4957" i="35"/>
  <c r="AP4957" i="35"/>
  <c r="AO4957" i="35"/>
  <c r="AN4957" i="35"/>
  <c r="AM4957" i="35"/>
  <c r="AL4957" i="35"/>
  <c r="AK4957" i="35"/>
  <c r="AJ4957" i="35"/>
  <c r="AI4957" i="35"/>
  <c r="AH4957" i="35"/>
  <c r="AG4957" i="35"/>
  <c r="AF4957" i="35"/>
  <c r="AE4957" i="35"/>
  <c r="AD4957" i="35"/>
  <c r="AC4957" i="35"/>
  <c r="AB4957" i="35"/>
  <c r="AA4957" i="35"/>
  <c r="Z4957" i="35"/>
  <c r="Y4957" i="35"/>
  <c r="X4957" i="35"/>
  <c r="W4957" i="35"/>
  <c r="V4957" i="35"/>
  <c r="U4957" i="35"/>
  <c r="T4957" i="35"/>
  <c r="S4957" i="35"/>
  <c r="R4957" i="35"/>
  <c r="Q4957" i="35"/>
  <c r="P4957" i="35"/>
  <c r="O4957" i="35"/>
  <c r="N4957" i="35"/>
  <c r="BT4926" i="35"/>
  <c r="BS4926" i="35"/>
  <c r="BR4926" i="35"/>
  <c r="BQ4926" i="35"/>
  <c r="BP4926" i="35"/>
  <c r="BO4926" i="35"/>
  <c r="BN4926" i="35"/>
  <c r="BM4926" i="35"/>
  <c r="BL4926" i="35"/>
  <c r="BK4926" i="35"/>
  <c r="BJ4926" i="35"/>
  <c r="BI4926" i="35"/>
  <c r="BH4926" i="35"/>
  <c r="BG4926" i="35"/>
  <c r="BF4926" i="35"/>
  <c r="BE4926" i="35"/>
  <c r="BD4926" i="35"/>
  <c r="BC4926" i="35"/>
  <c r="BB4926" i="35"/>
  <c r="BA4926" i="35"/>
  <c r="AZ4926" i="35"/>
  <c r="AY4926" i="35"/>
  <c r="AX4926" i="35"/>
  <c r="AW4926" i="35"/>
  <c r="AV4926" i="35"/>
  <c r="AU4926" i="35"/>
  <c r="AT4926" i="35"/>
  <c r="AS4926" i="35"/>
  <c r="AR4926" i="35"/>
  <c r="AQ4926" i="35"/>
  <c r="AP4926" i="35"/>
  <c r="AO4926" i="35"/>
  <c r="AN4926" i="35"/>
  <c r="AM4926" i="35"/>
  <c r="AL4926" i="35"/>
  <c r="AK4926" i="35"/>
  <c r="AJ4926" i="35"/>
  <c r="AI4926" i="35"/>
  <c r="AH4926" i="35"/>
  <c r="AG4926" i="35"/>
  <c r="AF4926" i="35"/>
  <c r="AE4926" i="35"/>
  <c r="AD4926" i="35"/>
  <c r="AC4926" i="35"/>
  <c r="AB4926" i="35"/>
  <c r="AA4926" i="35"/>
  <c r="Z4926" i="35"/>
  <c r="Y4926" i="35"/>
  <c r="X4926" i="35"/>
  <c r="W4926" i="35"/>
  <c r="V4926" i="35"/>
  <c r="U4926" i="35"/>
  <c r="T4926" i="35"/>
  <c r="S4926" i="35"/>
  <c r="R4926" i="35"/>
  <c r="Q4926" i="35"/>
  <c r="P4926" i="35"/>
  <c r="O4926" i="35"/>
  <c r="N4926" i="35"/>
  <c r="BU4911" i="35"/>
  <c r="BT4911" i="35"/>
  <c r="BS4911" i="35"/>
  <c r="BR4911" i="35"/>
  <c r="BQ4911" i="35"/>
  <c r="BP4911" i="35"/>
  <c r="BO4911" i="35"/>
  <c r="BN4911" i="35"/>
  <c r="BM4911" i="35"/>
  <c r="BL4911" i="35"/>
  <c r="BK4911" i="35"/>
  <c r="BJ4911" i="35"/>
  <c r="BI4911" i="35"/>
  <c r="BH4911" i="35"/>
  <c r="BG4911" i="35"/>
  <c r="BF4911" i="35"/>
  <c r="BE4911" i="35"/>
  <c r="BD4911" i="35"/>
  <c r="BC4911" i="35"/>
  <c r="BB4911" i="35"/>
  <c r="BA4911" i="35"/>
  <c r="AZ4911" i="35"/>
  <c r="AY4911" i="35"/>
  <c r="AX4911" i="35"/>
  <c r="AW4911" i="35"/>
  <c r="AV4911" i="35"/>
  <c r="AU4911" i="35"/>
  <c r="AT4911" i="35"/>
  <c r="AS4911" i="35"/>
  <c r="AR4911" i="35"/>
  <c r="AQ4911" i="35"/>
  <c r="AP4911" i="35"/>
  <c r="AO4911" i="35"/>
  <c r="AN4911" i="35"/>
  <c r="AM4911" i="35"/>
  <c r="AL4911" i="35"/>
  <c r="AK4911" i="35"/>
  <c r="AJ4911" i="35"/>
  <c r="AI4911" i="35"/>
  <c r="AH4911" i="35"/>
  <c r="AG4911" i="35"/>
  <c r="AF4911" i="35"/>
  <c r="AE4911" i="35"/>
  <c r="AD4911" i="35"/>
  <c r="AC4911" i="35"/>
  <c r="AB4911" i="35"/>
  <c r="AA4911" i="35"/>
  <c r="Z4911" i="35"/>
  <c r="Y4911" i="35"/>
  <c r="X4911" i="35"/>
  <c r="W4911" i="35"/>
  <c r="V4911" i="35"/>
  <c r="U4911" i="35"/>
  <c r="T4911" i="35"/>
  <c r="S4911" i="35"/>
  <c r="R4911" i="35"/>
  <c r="Q4911" i="35"/>
  <c r="P4911" i="35"/>
  <c r="O4911" i="35"/>
  <c r="N4911" i="35"/>
  <c r="CC4896" i="35"/>
  <c r="CB4896" i="35"/>
  <c r="CA4896" i="35"/>
  <c r="BZ4896" i="35"/>
  <c r="BY4896" i="35"/>
  <c r="BX4896" i="35"/>
  <c r="BW4896" i="35"/>
  <c r="BV4896" i="35"/>
  <c r="BT4896" i="35"/>
  <c r="BS4896" i="35"/>
  <c r="BR4896" i="35"/>
  <c r="BQ4896" i="35"/>
  <c r="BP4896" i="35"/>
  <c r="BO4896" i="35"/>
  <c r="BN4896" i="35"/>
  <c r="BM4896" i="35"/>
  <c r="BL4896" i="35"/>
  <c r="BK4896" i="35"/>
  <c r="BJ4896" i="35"/>
  <c r="BI4896" i="35"/>
  <c r="BH4896" i="35"/>
  <c r="BG4896" i="35"/>
  <c r="BF4896" i="35"/>
  <c r="BE4896" i="35"/>
  <c r="BD4896" i="35"/>
  <c r="BC4896" i="35"/>
  <c r="BB4896" i="35"/>
  <c r="BA4896" i="35"/>
  <c r="AZ4896" i="35"/>
  <c r="AY4896" i="35"/>
  <c r="AX4896" i="35"/>
  <c r="AW4896" i="35"/>
  <c r="AV4896" i="35"/>
  <c r="AU4896" i="35"/>
  <c r="AT4896" i="35"/>
  <c r="AS4896" i="35"/>
  <c r="AR4896" i="35"/>
  <c r="AQ4896" i="35"/>
  <c r="AP4896" i="35"/>
  <c r="AO4896" i="35"/>
  <c r="AN4896" i="35"/>
  <c r="AM4896" i="35"/>
  <c r="AL4896" i="35"/>
  <c r="AK4896" i="35"/>
  <c r="AJ4896" i="35"/>
  <c r="AI4896" i="35"/>
  <c r="AH4896" i="35"/>
  <c r="AG4896" i="35"/>
  <c r="AF4896" i="35"/>
  <c r="AE4896" i="35"/>
  <c r="AD4896" i="35"/>
  <c r="AC4896" i="35"/>
  <c r="AB4896" i="35"/>
  <c r="AA4896" i="35"/>
  <c r="Z4896" i="35"/>
  <c r="Y4896" i="35"/>
  <c r="X4896" i="35"/>
  <c r="W4896" i="35"/>
  <c r="V4896" i="35"/>
  <c r="U4896" i="35"/>
  <c r="T4896" i="35"/>
  <c r="S4896" i="35"/>
  <c r="R4896" i="35"/>
  <c r="Q4896" i="35"/>
  <c r="P4896" i="35"/>
  <c r="O4896" i="35"/>
  <c r="N4896" i="35"/>
  <c r="BU4881" i="35"/>
  <c r="BT4881" i="35"/>
  <c r="BS4881" i="35"/>
  <c r="BR4881" i="35"/>
  <c r="BQ4881" i="35"/>
  <c r="BP4881" i="35"/>
  <c r="BO4881" i="35"/>
  <c r="BN4881" i="35"/>
  <c r="BM4881" i="35"/>
  <c r="BL4881" i="35"/>
  <c r="BK4881" i="35"/>
  <c r="BJ4881" i="35"/>
  <c r="BI4881" i="35"/>
  <c r="BH4881" i="35"/>
  <c r="BG4881" i="35"/>
  <c r="BF4881" i="35"/>
  <c r="BE4881" i="35"/>
  <c r="BD4881" i="35"/>
  <c r="BC4881" i="35"/>
  <c r="BB4881" i="35"/>
  <c r="BA4881" i="35"/>
  <c r="AZ4881" i="35"/>
  <c r="AY4881" i="35"/>
  <c r="AX4881" i="35"/>
  <c r="AW4881" i="35"/>
  <c r="AV4881" i="35"/>
  <c r="AU4881" i="35"/>
  <c r="AT4881" i="35"/>
  <c r="AS4881" i="35"/>
  <c r="AR4881" i="35"/>
  <c r="AQ4881" i="35"/>
  <c r="AP4881" i="35"/>
  <c r="AO4881" i="35"/>
  <c r="AN4881" i="35"/>
  <c r="AM4881" i="35"/>
  <c r="AL4881" i="35"/>
  <c r="AK4881" i="35"/>
  <c r="AJ4881" i="35"/>
  <c r="AI4881" i="35"/>
  <c r="AH4881" i="35"/>
  <c r="AG4881" i="35"/>
  <c r="AF4881" i="35"/>
  <c r="AE4881" i="35"/>
  <c r="AD4881" i="35"/>
  <c r="AC4881" i="35"/>
  <c r="AB4881" i="35"/>
  <c r="AA4881" i="35"/>
  <c r="Z4881" i="35"/>
  <c r="Y4881" i="35"/>
  <c r="X4881" i="35"/>
  <c r="W4881" i="35"/>
  <c r="V4881" i="35"/>
  <c r="U4881" i="35"/>
  <c r="T4881" i="35"/>
  <c r="S4881" i="35"/>
  <c r="R4881" i="35"/>
  <c r="Q4881" i="35"/>
  <c r="P4881" i="35"/>
  <c r="O4881" i="35"/>
  <c r="N4881" i="35"/>
  <c r="BS4850" i="35"/>
  <c r="BR4850" i="35"/>
  <c r="BQ4850" i="35"/>
  <c r="BP4850" i="35"/>
  <c r="BO4850" i="35"/>
  <c r="BN4850" i="35"/>
  <c r="BM4850" i="35"/>
  <c r="BL4850" i="35"/>
  <c r="BK4850" i="35"/>
  <c r="BJ4850" i="35"/>
  <c r="BI4850" i="35"/>
  <c r="BH4850" i="35"/>
  <c r="BG4850" i="35"/>
  <c r="BF4850" i="35"/>
  <c r="BE4850" i="35"/>
  <c r="BD4850" i="35"/>
  <c r="BC4850" i="35"/>
  <c r="BB4850" i="35"/>
  <c r="BA4850" i="35"/>
  <c r="AZ4850" i="35"/>
  <c r="AY4850" i="35"/>
  <c r="AX4850" i="35"/>
  <c r="AW4850" i="35"/>
  <c r="AV4850" i="35"/>
  <c r="AU4850" i="35"/>
  <c r="AT4850" i="35"/>
  <c r="AS4850" i="35"/>
  <c r="AR4850" i="35"/>
  <c r="AQ4850" i="35"/>
  <c r="AP4850" i="35"/>
  <c r="AO4850" i="35"/>
  <c r="AN4850" i="35"/>
  <c r="AM4850" i="35"/>
  <c r="AL4850" i="35"/>
  <c r="AK4850" i="35"/>
  <c r="AJ4850" i="35"/>
  <c r="AI4850" i="35"/>
  <c r="AH4850" i="35"/>
  <c r="AG4850" i="35"/>
  <c r="AF4850" i="35"/>
  <c r="AE4850" i="35"/>
  <c r="AD4850" i="35"/>
  <c r="AC4850" i="35"/>
  <c r="AB4850" i="35"/>
  <c r="AA4850" i="35"/>
  <c r="Z4850" i="35"/>
  <c r="Y4850" i="35"/>
  <c r="X4850" i="35"/>
  <c r="W4850" i="35"/>
  <c r="V4850" i="35"/>
  <c r="U4850" i="35"/>
  <c r="T4850" i="35"/>
  <c r="S4850" i="35"/>
  <c r="R4850" i="35"/>
  <c r="Q4850" i="35"/>
  <c r="P4850" i="35"/>
  <c r="O4850" i="35"/>
  <c r="N4850" i="35"/>
  <c r="BT4835" i="35"/>
  <c r="BS4835" i="35"/>
  <c r="BR4835" i="35"/>
  <c r="BQ4835" i="35"/>
  <c r="BP4835" i="35"/>
  <c r="BO4835" i="35"/>
  <c r="BN4835" i="35"/>
  <c r="BM4835" i="35"/>
  <c r="BL4835" i="35"/>
  <c r="BK4835" i="35"/>
  <c r="BJ4835" i="35"/>
  <c r="BI4835" i="35"/>
  <c r="BH4835" i="35"/>
  <c r="BG4835" i="35"/>
  <c r="BF4835" i="35"/>
  <c r="BE4835" i="35"/>
  <c r="BD4835" i="35"/>
  <c r="BC4835" i="35"/>
  <c r="BB4835" i="35"/>
  <c r="BA4835" i="35"/>
  <c r="AZ4835" i="35"/>
  <c r="AY4835" i="35"/>
  <c r="AX4835" i="35"/>
  <c r="AW4835" i="35"/>
  <c r="AV4835" i="35"/>
  <c r="AU4835" i="35"/>
  <c r="AT4835" i="35"/>
  <c r="AS4835" i="35"/>
  <c r="AR4835" i="35"/>
  <c r="AQ4835" i="35"/>
  <c r="AP4835" i="35"/>
  <c r="AO4835" i="35"/>
  <c r="AN4835" i="35"/>
  <c r="AM4835" i="35"/>
  <c r="AL4835" i="35"/>
  <c r="AK4835" i="35"/>
  <c r="AJ4835" i="35"/>
  <c r="AI4835" i="35"/>
  <c r="AH4835" i="35"/>
  <c r="AG4835" i="35"/>
  <c r="AF4835" i="35"/>
  <c r="AE4835" i="35"/>
  <c r="AD4835" i="35"/>
  <c r="AC4835" i="35"/>
  <c r="AB4835" i="35"/>
  <c r="AA4835" i="35"/>
  <c r="Z4835" i="35"/>
  <c r="Y4835" i="35"/>
  <c r="X4835" i="35"/>
  <c r="W4835" i="35"/>
  <c r="V4835" i="35"/>
  <c r="U4835" i="35"/>
  <c r="T4835" i="35"/>
  <c r="S4835" i="35"/>
  <c r="R4835" i="35"/>
  <c r="Q4835" i="35"/>
  <c r="P4835" i="35"/>
  <c r="O4835" i="35"/>
  <c r="N4835" i="35"/>
  <c r="CC4820" i="35"/>
  <c r="CB4820" i="35"/>
  <c r="CA4820" i="35"/>
  <c r="BZ4820" i="35"/>
  <c r="BY4820" i="35"/>
  <c r="BX4820" i="35"/>
  <c r="BW4820" i="35"/>
  <c r="BV4820" i="35"/>
  <c r="BU4820" i="35"/>
  <c r="BS4820" i="35"/>
  <c r="BR4820" i="35"/>
  <c r="BQ4820" i="35"/>
  <c r="BP4820" i="35"/>
  <c r="BO4820" i="35"/>
  <c r="BN4820" i="35"/>
  <c r="BM4820" i="35"/>
  <c r="BL4820" i="35"/>
  <c r="BK4820" i="35"/>
  <c r="BJ4820" i="35"/>
  <c r="BI4820" i="35"/>
  <c r="BH4820" i="35"/>
  <c r="BG4820" i="35"/>
  <c r="BF4820" i="35"/>
  <c r="BE4820" i="35"/>
  <c r="BD4820" i="35"/>
  <c r="BC4820" i="35"/>
  <c r="BB4820" i="35"/>
  <c r="BA4820" i="35"/>
  <c r="AZ4820" i="35"/>
  <c r="AY4820" i="35"/>
  <c r="AX4820" i="35"/>
  <c r="AW4820" i="35"/>
  <c r="AV4820" i="35"/>
  <c r="AU4820" i="35"/>
  <c r="AT4820" i="35"/>
  <c r="AS4820" i="35"/>
  <c r="AR4820" i="35"/>
  <c r="AQ4820" i="35"/>
  <c r="AP4820" i="35"/>
  <c r="AO4820" i="35"/>
  <c r="AN4820" i="35"/>
  <c r="AM4820" i="35"/>
  <c r="AL4820" i="35"/>
  <c r="AK4820" i="35"/>
  <c r="AJ4820" i="35"/>
  <c r="AI4820" i="35"/>
  <c r="AH4820" i="35"/>
  <c r="AG4820" i="35"/>
  <c r="AF4820" i="35"/>
  <c r="AE4820" i="35"/>
  <c r="AD4820" i="35"/>
  <c r="AC4820" i="35"/>
  <c r="AB4820" i="35"/>
  <c r="AA4820" i="35"/>
  <c r="Z4820" i="35"/>
  <c r="Y4820" i="35"/>
  <c r="X4820" i="35"/>
  <c r="W4820" i="35"/>
  <c r="V4820" i="35"/>
  <c r="U4820" i="35"/>
  <c r="T4820" i="35"/>
  <c r="S4820" i="35"/>
  <c r="R4820" i="35"/>
  <c r="Q4820" i="35"/>
  <c r="P4820" i="35"/>
  <c r="O4820" i="35"/>
  <c r="N4820" i="35"/>
  <c r="BT4805" i="35"/>
  <c r="BS4805" i="35"/>
  <c r="BR4805" i="35"/>
  <c r="BQ4805" i="35"/>
  <c r="BP4805" i="35"/>
  <c r="BO4805" i="35"/>
  <c r="BN4805" i="35"/>
  <c r="BM4805" i="35"/>
  <c r="BL4805" i="35"/>
  <c r="BK4805" i="35"/>
  <c r="BJ4805" i="35"/>
  <c r="BI4805" i="35"/>
  <c r="BH4805" i="35"/>
  <c r="BG4805" i="35"/>
  <c r="BF4805" i="35"/>
  <c r="BE4805" i="35"/>
  <c r="BD4805" i="35"/>
  <c r="BC4805" i="35"/>
  <c r="BB4805" i="35"/>
  <c r="BA4805" i="35"/>
  <c r="AZ4805" i="35"/>
  <c r="AY4805" i="35"/>
  <c r="AX4805" i="35"/>
  <c r="AW4805" i="35"/>
  <c r="AV4805" i="35"/>
  <c r="AU4805" i="35"/>
  <c r="AT4805" i="35"/>
  <c r="AS4805" i="35"/>
  <c r="AR4805" i="35"/>
  <c r="AQ4805" i="35"/>
  <c r="AP4805" i="35"/>
  <c r="AO4805" i="35"/>
  <c r="AN4805" i="35"/>
  <c r="AM4805" i="35"/>
  <c r="AL4805" i="35"/>
  <c r="AK4805" i="35"/>
  <c r="AJ4805" i="35"/>
  <c r="AI4805" i="35"/>
  <c r="AH4805" i="35"/>
  <c r="AG4805" i="35"/>
  <c r="AF4805" i="35"/>
  <c r="AE4805" i="35"/>
  <c r="AD4805" i="35"/>
  <c r="AC4805" i="35"/>
  <c r="AB4805" i="35"/>
  <c r="AA4805" i="35"/>
  <c r="Z4805" i="35"/>
  <c r="Y4805" i="35"/>
  <c r="X4805" i="35"/>
  <c r="W4805" i="35"/>
  <c r="V4805" i="35"/>
  <c r="U4805" i="35"/>
  <c r="T4805" i="35"/>
  <c r="S4805" i="35"/>
  <c r="R4805" i="35"/>
  <c r="Q4805" i="35"/>
  <c r="P4805" i="35"/>
  <c r="O4805" i="35"/>
  <c r="N4805" i="35"/>
  <c r="BR4774" i="35"/>
  <c r="BQ4774" i="35"/>
  <c r="BP4774" i="35"/>
  <c r="BO4774" i="35"/>
  <c r="BN4774" i="35"/>
  <c r="BM4774" i="35"/>
  <c r="BL4774" i="35"/>
  <c r="BK4774" i="35"/>
  <c r="BJ4774" i="35"/>
  <c r="BI4774" i="35"/>
  <c r="BH4774" i="35"/>
  <c r="BG4774" i="35"/>
  <c r="BF4774" i="35"/>
  <c r="BE4774" i="35"/>
  <c r="BD4774" i="35"/>
  <c r="BC4774" i="35"/>
  <c r="BB4774" i="35"/>
  <c r="BA4774" i="35"/>
  <c r="AZ4774" i="35"/>
  <c r="AY4774" i="35"/>
  <c r="AX4774" i="35"/>
  <c r="AW4774" i="35"/>
  <c r="AV4774" i="35"/>
  <c r="AU4774" i="35"/>
  <c r="AT4774" i="35"/>
  <c r="AS4774" i="35"/>
  <c r="AR4774" i="35"/>
  <c r="AQ4774" i="35"/>
  <c r="AP4774" i="35"/>
  <c r="AO4774" i="35"/>
  <c r="AN4774" i="35"/>
  <c r="AM4774" i="35"/>
  <c r="AL4774" i="35"/>
  <c r="AK4774" i="35"/>
  <c r="AJ4774" i="35"/>
  <c r="AI4774" i="35"/>
  <c r="AH4774" i="35"/>
  <c r="AG4774" i="35"/>
  <c r="AF4774" i="35"/>
  <c r="AE4774" i="35"/>
  <c r="AD4774" i="35"/>
  <c r="AC4774" i="35"/>
  <c r="AB4774" i="35"/>
  <c r="AA4774" i="35"/>
  <c r="Z4774" i="35"/>
  <c r="Y4774" i="35"/>
  <c r="X4774" i="35"/>
  <c r="W4774" i="35"/>
  <c r="V4774" i="35"/>
  <c r="U4774" i="35"/>
  <c r="T4774" i="35"/>
  <c r="S4774" i="35"/>
  <c r="R4774" i="35"/>
  <c r="Q4774" i="35"/>
  <c r="P4774" i="35"/>
  <c r="O4774" i="35"/>
  <c r="N4774" i="35"/>
  <c r="BS4759" i="35"/>
  <c r="BR4759" i="35"/>
  <c r="BQ4759" i="35"/>
  <c r="BP4759" i="35"/>
  <c r="BO4759" i="35"/>
  <c r="BN4759" i="35"/>
  <c r="BM4759" i="35"/>
  <c r="BL4759" i="35"/>
  <c r="BK4759" i="35"/>
  <c r="BJ4759" i="35"/>
  <c r="BI4759" i="35"/>
  <c r="BH4759" i="35"/>
  <c r="BG4759" i="35"/>
  <c r="BF4759" i="35"/>
  <c r="BE4759" i="35"/>
  <c r="BD4759" i="35"/>
  <c r="BC4759" i="35"/>
  <c r="BB4759" i="35"/>
  <c r="BA4759" i="35"/>
  <c r="AZ4759" i="35"/>
  <c r="AY4759" i="35"/>
  <c r="AX4759" i="35"/>
  <c r="AW4759" i="35"/>
  <c r="AV4759" i="35"/>
  <c r="AU4759" i="35"/>
  <c r="AT4759" i="35"/>
  <c r="AS4759" i="35"/>
  <c r="AR4759" i="35"/>
  <c r="AQ4759" i="35"/>
  <c r="AP4759" i="35"/>
  <c r="AO4759" i="35"/>
  <c r="AN4759" i="35"/>
  <c r="AM4759" i="35"/>
  <c r="AL4759" i="35"/>
  <c r="AK4759" i="35"/>
  <c r="AJ4759" i="35"/>
  <c r="AI4759" i="35"/>
  <c r="AH4759" i="35"/>
  <c r="AG4759" i="35"/>
  <c r="AF4759" i="35"/>
  <c r="AE4759" i="35"/>
  <c r="AD4759" i="35"/>
  <c r="AC4759" i="35"/>
  <c r="AB4759" i="35"/>
  <c r="AA4759" i="35"/>
  <c r="Z4759" i="35"/>
  <c r="Y4759" i="35"/>
  <c r="X4759" i="35"/>
  <c r="W4759" i="35"/>
  <c r="V4759" i="35"/>
  <c r="U4759" i="35"/>
  <c r="T4759" i="35"/>
  <c r="S4759" i="35"/>
  <c r="R4759" i="35"/>
  <c r="Q4759" i="35"/>
  <c r="P4759" i="35"/>
  <c r="O4759" i="35"/>
  <c r="N4759" i="35"/>
  <c r="CC4744" i="35"/>
  <c r="CB4744" i="35"/>
  <c r="CA4744" i="35"/>
  <c r="BZ4744" i="35"/>
  <c r="BY4744" i="35"/>
  <c r="BX4744" i="35"/>
  <c r="BW4744" i="35"/>
  <c r="BV4744" i="35"/>
  <c r="BU4744" i="35"/>
  <c r="BT4744" i="35"/>
  <c r="BR4744" i="35"/>
  <c r="BQ4744" i="35"/>
  <c r="BP4744" i="35"/>
  <c r="BO4744" i="35"/>
  <c r="BN4744" i="35"/>
  <c r="BM4744" i="35"/>
  <c r="BL4744" i="35"/>
  <c r="BK4744" i="35"/>
  <c r="BJ4744" i="35"/>
  <c r="BI4744" i="35"/>
  <c r="BH4744" i="35"/>
  <c r="BG4744" i="35"/>
  <c r="BF4744" i="35"/>
  <c r="BE4744" i="35"/>
  <c r="BD4744" i="35"/>
  <c r="BC4744" i="35"/>
  <c r="BB4744" i="35"/>
  <c r="BA4744" i="35"/>
  <c r="AZ4744" i="35"/>
  <c r="AY4744" i="35"/>
  <c r="AX4744" i="35"/>
  <c r="AW4744" i="35"/>
  <c r="AV4744" i="35"/>
  <c r="AU4744" i="35"/>
  <c r="AT4744" i="35"/>
  <c r="AS4744" i="35"/>
  <c r="AR4744" i="35"/>
  <c r="AQ4744" i="35"/>
  <c r="AP4744" i="35"/>
  <c r="AO4744" i="35"/>
  <c r="AN4744" i="35"/>
  <c r="AM4744" i="35"/>
  <c r="AL4744" i="35"/>
  <c r="AK4744" i="35"/>
  <c r="AJ4744" i="35"/>
  <c r="AI4744" i="35"/>
  <c r="AH4744" i="35"/>
  <c r="AG4744" i="35"/>
  <c r="AF4744" i="35"/>
  <c r="AE4744" i="35"/>
  <c r="AD4744" i="35"/>
  <c r="AC4744" i="35"/>
  <c r="AB4744" i="35"/>
  <c r="AA4744" i="35"/>
  <c r="Z4744" i="35"/>
  <c r="Y4744" i="35"/>
  <c r="X4744" i="35"/>
  <c r="W4744" i="35"/>
  <c r="V4744" i="35"/>
  <c r="U4744" i="35"/>
  <c r="T4744" i="35"/>
  <c r="S4744" i="35"/>
  <c r="R4744" i="35"/>
  <c r="Q4744" i="35"/>
  <c r="P4744" i="35"/>
  <c r="O4744" i="35"/>
  <c r="N4744" i="35"/>
  <c r="BS4729" i="35"/>
  <c r="BR4729" i="35"/>
  <c r="BQ4729" i="35"/>
  <c r="BP4729" i="35"/>
  <c r="BO4729" i="35"/>
  <c r="BN4729" i="35"/>
  <c r="BM4729" i="35"/>
  <c r="BL4729" i="35"/>
  <c r="BK4729" i="35"/>
  <c r="BJ4729" i="35"/>
  <c r="BI4729" i="35"/>
  <c r="BH4729" i="35"/>
  <c r="BG4729" i="35"/>
  <c r="BF4729" i="35"/>
  <c r="BE4729" i="35"/>
  <c r="BD4729" i="35"/>
  <c r="BC4729" i="35"/>
  <c r="BB4729" i="35"/>
  <c r="BA4729" i="35"/>
  <c r="AZ4729" i="35"/>
  <c r="AY4729" i="35"/>
  <c r="AX4729" i="35"/>
  <c r="AW4729" i="35"/>
  <c r="AV4729" i="35"/>
  <c r="AU4729" i="35"/>
  <c r="AT4729" i="35"/>
  <c r="AS4729" i="35"/>
  <c r="AR4729" i="35"/>
  <c r="AQ4729" i="35"/>
  <c r="AP4729" i="35"/>
  <c r="AO4729" i="35"/>
  <c r="AN4729" i="35"/>
  <c r="AM4729" i="35"/>
  <c r="AL4729" i="35"/>
  <c r="AK4729" i="35"/>
  <c r="AJ4729" i="35"/>
  <c r="AI4729" i="35"/>
  <c r="AH4729" i="35"/>
  <c r="AG4729" i="35"/>
  <c r="AF4729" i="35"/>
  <c r="AE4729" i="35"/>
  <c r="AD4729" i="35"/>
  <c r="AC4729" i="35"/>
  <c r="AB4729" i="35"/>
  <c r="AA4729" i="35"/>
  <c r="Z4729" i="35"/>
  <c r="Y4729" i="35"/>
  <c r="X4729" i="35"/>
  <c r="W4729" i="35"/>
  <c r="V4729" i="35"/>
  <c r="U4729" i="35"/>
  <c r="T4729" i="35"/>
  <c r="S4729" i="35"/>
  <c r="R4729" i="35"/>
  <c r="Q4729" i="35"/>
  <c r="P4729" i="35"/>
  <c r="O4729" i="35"/>
  <c r="N4729" i="35"/>
  <c r="BQ4698" i="35"/>
  <c r="BP4698" i="35"/>
  <c r="BO4698" i="35"/>
  <c r="BN4698" i="35"/>
  <c r="BM4698" i="35"/>
  <c r="BL4698" i="35"/>
  <c r="BK4698" i="35"/>
  <c r="BJ4698" i="35"/>
  <c r="BI4698" i="35"/>
  <c r="BH4698" i="35"/>
  <c r="BG4698" i="35"/>
  <c r="BF4698" i="35"/>
  <c r="BE4698" i="35"/>
  <c r="BD4698" i="35"/>
  <c r="BC4698" i="35"/>
  <c r="BB4698" i="35"/>
  <c r="BA4698" i="35"/>
  <c r="AZ4698" i="35"/>
  <c r="AY4698" i="35"/>
  <c r="AX4698" i="35"/>
  <c r="AW4698" i="35"/>
  <c r="AV4698" i="35"/>
  <c r="AU4698" i="35"/>
  <c r="AT4698" i="35"/>
  <c r="AS4698" i="35"/>
  <c r="AR4698" i="35"/>
  <c r="AQ4698" i="35"/>
  <c r="AP4698" i="35"/>
  <c r="AO4698" i="35"/>
  <c r="AN4698" i="35"/>
  <c r="AM4698" i="35"/>
  <c r="AL4698" i="35"/>
  <c r="AK4698" i="35"/>
  <c r="AJ4698" i="35"/>
  <c r="AI4698" i="35"/>
  <c r="AH4698" i="35"/>
  <c r="AG4698" i="35"/>
  <c r="AF4698" i="35"/>
  <c r="AE4698" i="35"/>
  <c r="AD4698" i="35"/>
  <c r="AC4698" i="35"/>
  <c r="AB4698" i="35"/>
  <c r="AA4698" i="35"/>
  <c r="Z4698" i="35"/>
  <c r="Y4698" i="35"/>
  <c r="X4698" i="35"/>
  <c r="W4698" i="35"/>
  <c r="V4698" i="35"/>
  <c r="U4698" i="35"/>
  <c r="T4698" i="35"/>
  <c r="S4698" i="35"/>
  <c r="R4698" i="35"/>
  <c r="Q4698" i="35"/>
  <c r="P4698" i="35"/>
  <c r="O4698" i="35"/>
  <c r="N4698" i="35"/>
  <c r="BR4683" i="35"/>
  <c r="BQ4683" i="35"/>
  <c r="BP4683" i="35"/>
  <c r="BO4683" i="35"/>
  <c r="BN4683" i="35"/>
  <c r="BM4683" i="35"/>
  <c r="BL4683" i="35"/>
  <c r="BK4683" i="35"/>
  <c r="BJ4683" i="35"/>
  <c r="BI4683" i="35"/>
  <c r="BH4683" i="35"/>
  <c r="BG4683" i="35"/>
  <c r="BF4683" i="35"/>
  <c r="BE4683" i="35"/>
  <c r="BD4683" i="35"/>
  <c r="BC4683" i="35"/>
  <c r="BB4683" i="35"/>
  <c r="BA4683" i="35"/>
  <c r="AZ4683" i="35"/>
  <c r="AY4683" i="35"/>
  <c r="AX4683" i="35"/>
  <c r="AW4683" i="35"/>
  <c r="AV4683" i="35"/>
  <c r="AU4683" i="35"/>
  <c r="AT4683" i="35"/>
  <c r="AS4683" i="35"/>
  <c r="AR4683" i="35"/>
  <c r="AQ4683" i="35"/>
  <c r="AP4683" i="35"/>
  <c r="AO4683" i="35"/>
  <c r="AN4683" i="35"/>
  <c r="AM4683" i="35"/>
  <c r="AL4683" i="35"/>
  <c r="AK4683" i="35"/>
  <c r="AJ4683" i="35"/>
  <c r="AI4683" i="35"/>
  <c r="AH4683" i="35"/>
  <c r="AG4683" i="35"/>
  <c r="AF4683" i="35"/>
  <c r="AE4683" i="35"/>
  <c r="AD4683" i="35"/>
  <c r="AC4683" i="35"/>
  <c r="AB4683" i="35"/>
  <c r="AA4683" i="35"/>
  <c r="Z4683" i="35"/>
  <c r="Y4683" i="35"/>
  <c r="X4683" i="35"/>
  <c r="W4683" i="35"/>
  <c r="V4683" i="35"/>
  <c r="U4683" i="35"/>
  <c r="T4683" i="35"/>
  <c r="S4683" i="35"/>
  <c r="R4683" i="35"/>
  <c r="Q4683" i="35"/>
  <c r="P4683" i="35"/>
  <c r="O4683" i="35"/>
  <c r="N4683" i="35"/>
  <c r="CC4668" i="35"/>
  <c r="CB4668" i="35"/>
  <c r="CA4668" i="35"/>
  <c r="BZ4668" i="35"/>
  <c r="BY4668" i="35"/>
  <c r="BX4668" i="35"/>
  <c r="BW4668" i="35"/>
  <c r="BV4668" i="35"/>
  <c r="BU4668" i="35"/>
  <c r="BT4668" i="35"/>
  <c r="BS4668" i="35"/>
  <c r="BQ4668" i="35"/>
  <c r="BP4668" i="35"/>
  <c r="BO4668" i="35"/>
  <c r="BN4668" i="35"/>
  <c r="BM4668" i="35"/>
  <c r="BL4668" i="35"/>
  <c r="BK4668" i="35"/>
  <c r="BJ4668" i="35"/>
  <c r="BI4668" i="35"/>
  <c r="BH4668" i="35"/>
  <c r="BG4668" i="35"/>
  <c r="BF4668" i="35"/>
  <c r="BE4668" i="35"/>
  <c r="BD4668" i="35"/>
  <c r="BC4668" i="35"/>
  <c r="BB4668" i="35"/>
  <c r="BA4668" i="35"/>
  <c r="AZ4668" i="35"/>
  <c r="AY4668" i="35"/>
  <c r="AX4668" i="35"/>
  <c r="AW4668" i="35"/>
  <c r="AV4668" i="35"/>
  <c r="AU4668" i="35"/>
  <c r="AT4668" i="35"/>
  <c r="AS4668" i="35"/>
  <c r="AR4668" i="35"/>
  <c r="AQ4668" i="35"/>
  <c r="AP4668" i="35"/>
  <c r="AO4668" i="35"/>
  <c r="AN4668" i="35"/>
  <c r="AM4668" i="35"/>
  <c r="AL4668" i="35"/>
  <c r="AK4668" i="35"/>
  <c r="AJ4668" i="35"/>
  <c r="AI4668" i="35"/>
  <c r="AH4668" i="35"/>
  <c r="AG4668" i="35"/>
  <c r="AF4668" i="35"/>
  <c r="AE4668" i="35"/>
  <c r="AD4668" i="35"/>
  <c r="AC4668" i="35"/>
  <c r="AB4668" i="35"/>
  <c r="AA4668" i="35"/>
  <c r="Z4668" i="35"/>
  <c r="Y4668" i="35"/>
  <c r="X4668" i="35"/>
  <c r="W4668" i="35"/>
  <c r="V4668" i="35"/>
  <c r="U4668" i="35"/>
  <c r="T4668" i="35"/>
  <c r="S4668" i="35"/>
  <c r="R4668" i="35"/>
  <c r="Q4668" i="35"/>
  <c r="P4668" i="35"/>
  <c r="O4668" i="35"/>
  <c r="N4668" i="35"/>
  <c r="BQ4653" i="35"/>
  <c r="BP4653" i="35"/>
  <c r="BO4653" i="35"/>
  <c r="BN4653" i="35"/>
  <c r="BM4653" i="35"/>
  <c r="BL4653" i="35"/>
  <c r="BK4653" i="35"/>
  <c r="BJ4653" i="35"/>
  <c r="BI4653" i="35"/>
  <c r="BH4653" i="35"/>
  <c r="BG4653" i="35"/>
  <c r="BF4653" i="35"/>
  <c r="BE4653" i="35"/>
  <c r="BD4653" i="35"/>
  <c r="BC4653" i="35"/>
  <c r="BB4653" i="35"/>
  <c r="BA4653" i="35"/>
  <c r="AZ4653" i="35"/>
  <c r="AY4653" i="35"/>
  <c r="AX4653" i="35"/>
  <c r="AW4653" i="35"/>
  <c r="AV4653" i="35"/>
  <c r="AU4653" i="35"/>
  <c r="AT4653" i="35"/>
  <c r="AS4653" i="35"/>
  <c r="AR4653" i="35"/>
  <c r="AQ4653" i="35"/>
  <c r="AP4653" i="35"/>
  <c r="AO4653" i="35"/>
  <c r="AN4653" i="35"/>
  <c r="AM4653" i="35"/>
  <c r="AL4653" i="35"/>
  <c r="AK4653" i="35"/>
  <c r="AJ4653" i="35"/>
  <c r="AI4653" i="35"/>
  <c r="AH4653" i="35"/>
  <c r="AG4653" i="35"/>
  <c r="AF4653" i="35"/>
  <c r="AE4653" i="35"/>
  <c r="AD4653" i="35"/>
  <c r="AC4653" i="35"/>
  <c r="AB4653" i="35"/>
  <c r="AA4653" i="35"/>
  <c r="Z4653" i="35"/>
  <c r="Y4653" i="35"/>
  <c r="X4653" i="35"/>
  <c r="W4653" i="35"/>
  <c r="V4653" i="35"/>
  <c r="U4653" i="35"/>
  <c r="T4653" i="35"/>
  <c r="S4653" i="35"/>
  <c r="R4653" i="35"/>
  <c r="Q4653" i="35"/>
  <c r="P4653" i="35"/>
  <c r="O4653" i="35"/>
  <c r="N4653" i="35"/>
  <c r="BP4622" i="35"/>
  <c r="BO4622" i="35"/>
  <c r="BN4622" i="35"/>
  <c r="BM4622" i="35"/>
  <c r="BL4622" i="35"/>
  <c r="BK4622" i="35"/>
  <c r="BJ4622" i="35"/>
  <c r="BI4622" i="35"/>
  <c r="BH4622" i="35"/>
  <c r="BG4622" i="35"/>
  <c r="BF4622" i="35"/>
  <c r="BE4622" i="35"/>
  <c r="BD4622" i="35"/>
  <c r="BC4622" i="35"/>
  <c r="BB4622" i="35"/>
  <c r="BA4622" i="35"/>
  <c r="AZ4622" i="35"/>
  <c r="AY4622" i="35"/>
  <c r="AX4622" i="35"/>
  <c r="AW4622" i="35"/>
  <c r="AV4622" i="35"/>
  <c r="AU4622" i="35"/>
  <c r="AT4622" i="35"/>
  <c r="AS4622" i="35"/>
  <c r="AR4622" i="35"/>
  <c r="AQ4622" i="35"/>
  <c r="AP4622" i="35"/>
  <c r="AO4622" i="35"/>
  <c r="AN4622" i="35"/>
  <c r="AM4622" i="35"/>
  <c r="AL4622" i="35"/>
  <c r="AK4622" i="35"/>
  <c r="AJ4622" i="35"/>
  <c r="AI4622" i="35"/>
  <c r="AH4622" i="35"/>
  <c r="AG4622" i="35"/>
  <c r="AF4622" i="35"/>
  <c r="AE4622" i="35"/>
  <c r="AD4622" i="35"/>
  <c r="AC4622" i="35"/>
  <c r="AB4622" i="35"/>
  <c r="AA4622" i="35"/>
  <c r="Z4622" i="35"/>
  <c r="Y4622" i="35"/>
  <c r="X4622" i="35"/>
  <c r="W4622" i="35"/>
  <c r="V4622" i="35"/>
  <c r="U4622" i="35"/>
  <c r="T4622" i="35"/>
  <c r="S4622" i="35"/>
  <c r="R4622" i="35"/>
  <c r="Q4622" i="35"/>
  <c r="P4622" i="35"/>
  <c r="O4622" i="35"/>
  <c r="N4622" i="35"/>
  <c r="BQ4607" i="35"/>
  <c r="BP4607" i="35"/>
  <c r="BO4607" i="35"/>
  <c r="BN4607" i="35"/>
  <c r="BM4607" i="35"/>
  <c r="BL4607" i="35"/>
  <c r="BK4607" i="35"/>
  <c r="BJ4607" i="35"/>
  <c r="BI4607" i="35"/>
  <c r="BH4607" i="35"/>
  <c r="BG4607" i="35"/>
  <c r="BF4607" i="35"/>
  <c r="BE4607" i="35"/>
  <c r="BD4607" i="35"/>
  <c r="BC4607" i="35"/>
  <c r="BB4607" i="35"/>
  <c r="BA4607" i="35"/>
  <c r="AZ4607" i="35"/>
  <c r="AY4607" i="35"/>
  <c r="AX4607" i="35"/>
  <c r="AW4607" i="35"/>
  <c r="AV4607" i="35"/>
  <c r="AU4607" i="35"/>
  <c r="AT4607" i="35"/>
  <c r="AS4607" i="35"/>
  <c r="AR4607" i="35"/>
  <c r="AQ4607" i="35"/>
  <c r="AP4607" i="35"/>
  <c r="AO4607" i="35"/>
  <c r="AN4607" i="35"/>
  <c r="AM4607" i="35"/>
  <c r="AL4607" i="35"/>
  <c r="AK4607" i="35"/>
  <c r="AJ4607" i="35"/>
  <c r="AI4607" i="35"/>
  <c r="AH4607" i="35"/>
  <c r="AG4607" i="35"/>
  <c r="AF4607" i="35"/>
  <c r="AE4607" i="35"/>
  <c r="AD4607" i="35"/>
  <c r="AC4607" i="35"/>
  <c r="AB4607" i="35"/>
  <c r="AA4607" i="35"/>
  <c r="Z4607" i="35"/>
  <c r="Y4607" i="35"/>
  <c r="X4607" i="35"/>
  <c r="W4607" i="35"/>
  <c r="V4607" i="35"/>
  <c r="U4607" i="35"/>
  <c r="T4607" i="35"/>
  <c r="S4607" i="35"/>
  <c r="R4607" i="35"/>
  <c r="Q4607" i="35"/>
  <c r="P4607" i="35"/>
  <c r="O4607" i="35"/>
  <c r="N4607" i="35"/>
  <c r="CC4592" i="35"/>
  <c r="CB4592" i="35"/>
  <c r="CA4592" i="35"/>
  <c r="BZ4592" i="35"/>
  <c r="BY4592" i="35"/>
  <c r="BX4592" i="35"/>
  <c r="BW4592" i="35"/>
  <c r="BV4592" i="35"/>
  <c r="BU4592" i="35"/>
  <c r="BT4592" i="35"/>
  <c r="BS4592" i="35"/>
  <c r="BR4592" i="35"/>
  <c r="BP4592" i="35"/>
  <c r="BO4592" i="35"/>
  <c r="BN4592" i="35"/>
  <c r="BM4592" i="35"/>
  <c r="BL4592" i="35"/>
  <c r="BK4592" i="35"/>
  <c r="BJ4592" i="35"/>
  <c r="BI4592" i="35"/>
  <c r="BH4592" i="35"/>
  <c r="BG4592" i="35"/>
  <c r="BF4592" i="35"/>
  <c r="BE4592" i="35"/>
  <c r="BD4592" i="35"/>
  <c r="BC4592" i="35"/>
  <c r="BB4592" i="35"/>
  <c r="BA4592" i="35"/>
  <c r="AZ4592" i="35"/>
  <c r="AY4592" i="35"/>
  <c r="AX4592" i="35"/>
  <c r="AW4592" i="35"/>
  <c r="AV4592" i="35"/>
  <c r="AU4592" i="35"/>
  <c r="AT4592" i="35"/>
  <c r="AS4592" i="35"/>
  <c r="AR4592" i="35"/>
  <c r="AQ4592" i="35"/>
  <c r="AP4592" i="35"/>
  <c r="AO4592" i="35"/>
  <c r="AN4592" i="35"/>
  <c r="AM4592" i="35"/>
  <c r="AL4592" i="35"/>
  <c r="AK4592" i="35"/>
  <c r="AJ4592" i="35"/>
  <c r="AI4592" i="35"/>
  <c r="AH4592" i="35"/>
  <c r="AG4592" i="35"/>
  <c r="AF4592" i="35"/>
  <c r="AE4592" i="35"/>
  <c r="AD4592" i="35"/>
  <c r="AC4592" i="35"/>
  <c r="AB4592" i="35"/>
  <c r="AA4592" i="35"/>
  <c r="Z4592" i="35"/>
  <c r="Y4592" i="35"/>
  <c r="X4592" i="35"/>
  <c r="W4592" i="35"/>
  <c r="V4592" i="35"/>
  <c r="U4592" i="35"/>
  <c r="T4592" i="35"/>
  <c r="S4592" i="35"/>
  <c r="R4592" i="35"/>
  <c r="Q4592" i="35"/>
  <c r="P4592" i="35"/>
  <c r="O4592" i="35"/>
  <c r="N4592" i="35"/>
  <c r="BQ4577" i="35"/>
  <c r="BP4577" i="35"/>
  <c r="BO4577" i="35"/>
  <c r="BN4577" i="35"/>
  <c r="BM4577" i="35"/>
  <c r="BL4577" i="35"/>
  <c r="BK4577" i="35"/>
  <c r="BJ4577" i="35"/>
  <c r="BI4577" i="35"/>
  <c r="BH4577" i="35"/>
  <c r="BG4577" i="35"/>
  <c r="BF4577" i="35"/>
  <c r="BE4577" i="35"/>
  <c r="BD4577" i="35"/>
  <c r="BC4577" i="35"/>
  <c r="BB4577" i="35"/>
  <c r="BA4577" i="35"/>
  <c r="AZ4577" i="35"/>
  <c r="AY4577" i="35"/>
  <c r="AX4577" i="35"/>
  <c r="AW4577" i="35"/>
  <c r="AV4577" i="35"/>
  <c r="AU4577" i="35"/>
  <c r="AT4577" i="35"/>
  <c r="AS4577" i="35"/>
  <c r="AR4577" i="35"/>
  <c r="AQ4577" i="35"/>
  <c r="AP4577" i="35"/>
  <c r="AO4577" i="35"/>
  <c r="AN4577" i="35"/>
  <c r="AM4577" i="35"/>
  <c r="AL4577" i="35"/>
  <c r="AK4577" i="35"/>
  <c r="AJ4577" i="35"/>
  <c r="AI4577" i="35"/>
  <c r="AH4577" i="35"/>
  <c r="AG4577" i="35"/>
  <c r="AF4577" i="35"/>
  <c r="AE4577" i="35"/>
  <c r="AD4577" i="35"/>
  <c r="AC4577" i="35"/>
  <c r="AB4577" i="35"/>
  <c r="AA4577" i="35"/>
  <c r="Z4577" i="35"/>
  <c r="Y4577" i="35"/>
  <c r="X4577" i="35"/>
  <c r="W4577" i="35"/>
  <c r="V4577" i="35"/>
  <c r="U4577" i="35"/>
  <c r="T4577" i="35"/>
  <c r="S4577" i="35"/>
  <c r="R4577" i="35"/>
  <c r="Q4577" i="35"/>
  <c r="P4577" i="35"/>
  <c r="O4577" i="35"/>
  <c r="N4577" i="35"/>
  <c r="BO4546" i="35"/>
  <c r="BN4546" i="35"/>
  <c r="BM4546" i="35"/>
  <c r="BL4546" i="35"/>
  <c r="BK4546" i="35"/>
  <c r="BJ4546" i="35"/>
  <c r="BI4546" i="35"/>
  <c r="BH4546" i="35"/>
  <c r="BG4546" i="35"/>
  <c r="BF4546" i="35"/>
  <c r="BE4546" i="35"/>
  <c r="BD4546" i="35"/>
  <c r="BC4546" i="35"/>
  <c r="BB4546" i="35"/>
  <c r="BA4546" i="35"/>
  <c r="AZ4546" i="35"/>
  <c r="AY4546" i="35"/>
  <c r="AX4546" i="35"/>
  <c r="AW4546" i="35"/>
  <c r="AV4546" i="35"/>
  <c r="AU4546" i="35"/>
  <c r="AT4546" i="35"/>
  <c r="AS4546" i="35"/>
  <c r="AR4546" i="35"/>
  <c r="AQ4546" i="35"/>
  <c r="AP4546" i="35"/>
  <c r="AO4546" i="35"/>
  <c r="AN4546" i="35"/>
  <c r="AM4546" i="35"/>
  <c r="AL4546" i="35"/>
  <c r="AK4546" i="35"/>
  <c r="AJ4546" i="35"/>
  <c r="AI4546" i="35"/>
  <c r="AH4546" i="35"/>
  <c r="AG4546" i="35"/>
  <c r="AF4546" i="35"/>
  <c r="AE4546" i="35"/>
  <c r="AD4546" i="35"/>
  <c r="AC4546" i="35"/>
  <c r="AB4546" i="35"/>
  <c r="AA4546" i="35"/>
  <c r="Z4546" i="35"/>
  <c r="Y4546" i="35"/>
  <c r="X4546" i="35"/>
  <c r="W4546" i="35"/>
  <c r="V4546" i="35"/>
  <c r="U4546" i="35"/>
  <c r="T4546" i="35"/>
  <c r="S4546" i="35"/>
  <c r="R4546" i="35"/>
  <c r="Q4546" i="35"/>
  <c r="P4546" i="35"/>
  <c r="O4546" i="35"/>
  <c r="N4546" i="35"/>
  <c r="BP4531" i="35"/>
  <c r="BO4531" i="35"/>
  <c r="BN4531" i="35"/>
  <c r="BM4531" i="35"/>
  <c r="BL4531" i="35"/>
  <c r="BK4531" i="35"/>
  <c r="BJ4531" i="35"/>
  <c r="BI4531" i="35"/>
  <c r="BH4531" i="35"/>
  <c r="BG4531" i="35"/>
  <c r="BF4531" i="35"/>
  <c r="BE4531" i="35"/>
  <c r="BD4531" i="35"/>
  <c r="BC4531" i="35"/>
  <c r="BB4531" i="35"/>
  <c r="BA4531" i="35"/>
  <c r="AZ4531" i="35"/>
  <c r="AY4531" i="35"/>
  <c r="AX4531" i="35"/>
  <c r="AW4531" i="35"/>
  <c r="AV4531" i="35"/>
  <c r="AU4531" i="35"/>
  <c r="AT4531" i="35"/>
  <c r="AS4531" i="35"/>
  <c r="AR4531" i="35"/>
  <c r="AQ4531" i="35"/>
  <c r="AP4531" i="35"/>
  <c r="AO4531" i="35"/>
  <c r="AN4531" i="35"/>
  <c r="AM4531" i="35"/>
  <c r="AL4531" i="35"/>
  <c r="AK4531" i="35"/>
  <c r="AJ4531" i="35"/>
  <c r="AI4531" i="35"/>
  <c r="AH4531" i="35"/>
  <c r="AG4531" i="35"/>
  <c r="AF4531" i="35"/>
  <c r="AE4531" i="35"/>
  <c r="AD4531" i="35"/>
  <c r="AC4531" i="35"/>
  <c r="AB4531" i="35"/>
  <c r="AA4531" i="35"/>
  <c r="Z4531" i="35"/>
  <c r="Y4531" i="35"/>
  <c r="X4531" i="35"/>
  <c r="W4531" i="35"/>
  <c r="V4531" i="35"/>
  <c r="U4531" i="35"/>
  <c r="T4531" i="35"/>
  <c r="S4531" i="35"/>
  <c r="R4531" i="35"/>
  <c r="Q4531" i="35"/>
  <c r="P4531" i="35"/>
  <c r="O4531" i="35"/>
  <c r="N4531" i="35"/>
  <c r="CC4516" i="35"/>
  <c r="CB4516" i="35"/>
  <c r="CA4516" i="35"/>
  <c r="BZ4516" i="35"/>
  <c r="BY4516" i="35"/>
  <c r="BX4516" i="35"/>
  <c r="BW4516" i="35"/>
  <c r="BV4516" i="35"/>
  <c r="BU4516" i="35"/>
  <c r="BT4516" i="35"/>
  <c r="BS4516" i="35"/>
  <c r="BR4516" i="35"/>
  <c r="BQ4516" i="35"/>
  <c r="BO4516" i="35"/>
  <c r="BN4516" i="35"/>
  <c r="BM4516" i="35"/>
  <c r="BL4516" i="35"/>
  <c r="BK4516" i="35"/>
  <c r="BJ4516" i="35"/>
  <c r="BI4516" i="35"/>
  <c r="BH4516" i="35"/>
  <c r="BG4516" i="35"/>
  <c r="BF4516" i="35"/>
  <c r="BE4516" i="35"/>
  <c r="BD4516" i="35"/>
  <c r="BC4516" i="35"/>
  <c r="BB4516" i="35"/>
  <c r="BA4516" i="35"/>
  <c r="AZ4516" i="35"/>
  <c r="AY4516" i="35"/>
  <c r="AX4516" i="35"/>
  <c r="AW4516" i="35"/>
  <c r="AV4516" i="35"/>
  <c r="AU4516" i="35"/>
  <c r="AT4516" i="35"/>
  <c r="AS4516" i="35"/>
  <c r="AR4516" i="35"/>
  <c r="AQ4516" i="35"/>
  <c r="AP4516" i="35"/>
  <c r="AO4516" i="35"/>
  <c r="AN4516" i="35"/>
  <c r="AM4516" i="35"/>
  <c r="AL4516" i="35"/>
  <c r="AK4516" i="35"/>
  <c r="AJ4516" i="35"/>
  <c r="AI4516" i="35"/>
  <c r="AH4516" i="35"/>
  <c r="AG4516" i="35"/>
  <c r="AF4516" i="35"/>
  <c r="AE4516" i="35"/>
  <c r="AD4516" i="35"/>
  <c r="AC4516" i="35"/>
  <c r="AB4516" i="35"/>
  <c r="AA4516" i="35"/>
  <c r="Z4516" i="35"/>
  <c r="Y4516" i="35"/>
  <c r="X4516" i="35"/>
  <c r="W4516" i="35"/>
  <c r="V4516" i="35"/>
  <c r="U4516" i="35"/>
  <c r="T4516" i="35"/>
  <c r="S4516" i="35"/>
  <c r="R4516" i="35"/>
  <c r="Q4516" i="35"/>
  <c r="P4516" i="35"/>
  <c r="O4516" i="35"/>
  <c r="N4516" i="35"/>
  <c r="BP4501" i="35"/>
  <c r="BO4501" i="35"/>
  <c r="BN4501" i="35"/>
  <c r="BM4501" i="35"/>
  <c r="BL4501" i="35"/>
  <c r="BK4501" i="35"/>
  <c r="BJ4501" i="35"/>
  <c r="BI4501" i="35"/>
  <c r="BH4501" i="35"/>
  <c r="BG4501" i="35"/>
  <c r="BF4501" i="35"/>
  <c r="BE4501" i="35"/>
  <c r="BD4501" i="35"/>
  <c r="BC4501" i="35"/>
  <c r="BB4501" i="35"/>
  <c r="BA4501" i="35"/>
  <c r="AZ4501" i="35"/>
  <c r="AY4501" i="35"/>
  <c r="AX4501" i="35"/>
  <c r="AW4501" i="35"/>
  <c r="AV4501" i="35"/>
  <c r="AU4501" i="35"/>
  <c r="AT4501" i="35"/>
  <c r="AS4501" i="35"/>
  <c r="AR4501" i="35"/>
  <c r="AQ4501" i="35"/>
  <c r="AP4501" i="35"/>
  <c r="AO4501" i="35"/>
  <c r="AN4501" i="35"/>
  <c r="AM4501" i="35"/>
  <c r="AL4501" i="35"/>
  <c r="AK4501" i="35"/>
  <c r="AJ4501" i="35"/>
  <c r="AI4501" i="35"/>
  <c r="AH4501" i="35"/>
  <c r="AG4501" i="35"/>
  <c r="AF4501" i="35"/>
  <c r="AE4501" i="35"/>
  <c r="AD4501" i="35"/>
  <c r="AC4501" i="35"/>
  <c r="AB4501" i="35"/>
  <c r="AA4501" i="35"/>
  <c r="Z4501" i="35"/>
  <c r="Y4501" i="35"/>
  <c r="X4501" i="35"/>
  <c r="W4501" i="35"/>
  <c r="V4501" i="35"/>
  <c r="U4501" i="35"/>
  <c r="T4501" i="35"/>
  <c r="S4501" i="35"/>
  <c r="R4501" i="35"/>
  <c r="Q4501" i="35"/>
  <c r="P4501" i="35"/>
  <c r="O4501" i="35"/>
  <c r="N4501" i="35"/>
  <c r="BN4470" i="35"/>
  <c r="BM4470" i="35"/>
  <c r="BL4470" i="35"/>
  <c r="BK4470" i="35"/>
  <c r="BJ4470" i="35"/>
  <c r="BI4470" i="35"/>
  <c r="BH4470" i="35"/>
  <c r="BG4470" i="35"/>
  <c r="BF4470" i="35"/>
  <c r="BE4470" i="35"/>
  <c r="BD4470" i="35"/>
  <c r="BC4470" i="35"/>
  <c r="BB4470" i="35"/>
  <c r="BA4470" i="35"/>
  <c r="AZ4470" i="35"/>
  <c r="AY4470" i="35"/>
  <c r="AX4470" i="35"/>
  <c r="AW4470" i="35"/>
  <c r="AV4470" i="35"/>
  <c r="AU4470" i="35"/>
  <c r="AT4470" i="35"/>
  <c r="AS4470" i="35"/>
  <c r="AR4470" i="35"/>
  <c r="AQ4470" i="35"/>
  <c r="AP4470" i="35"/>
  <c r="AO4470" i="35"/>
  <c r="AN4470" i="35"/>
  <c r="AM4470" i="35"/>
  <c r="AL4470" i="35"/>
  <c r="AK4470" i="35"/>
  <c r="AJ4470" i="35"/>
  <c r="AI4470" i="35"/>
  <c r="AH4470" i="35"/>
  <c r="AG4470" i="35"/>
  <c r="AF4470" i="35"/>
  <c r="AE4470" i="35"/>
  <c r="AD4470" i="35"/>
  <c r="AC4470" i="35"/>
  <c r="AB4470" i="35"/>
  <c r="AA4470" i="35"/>
  <c r="Z4470" i="35"/>
  <c r="Y4470" i="35"/>
  <c r="X4470" i="35"/>
  <c r="W4470" i="35"/>
  <c r="V4470" i="35"/>
  <c r="U4470" i="35"/>
  <c r="T4470" i="35"/>
  <c r="S4470" i="35"/>
  <c r="R4470" i="35"/>
  <c r="Q4470" i="35"/>
  <c r="P4470" i="35"/>
  <c r="O4470" i="35"/>
  <c r="N4470" i="35"/>
  <c r="BO4455" i="35"/>
  <c r="BN4455" i="35"/>
  <c r="BM4455" i="35"/>
  <c r="BL4455" i="35"/>
  <c r="BK4455" i="35"/>
  <c r="BJ4455" i="35"/>
  <c r="BI4455" i="35"/>
  <c r="BH4455" i="35"/>
  <c r="BG4455" i="35"/>
  <c r="BF4455" i="35"/>
  <c r="BE4455" i="35"/>
  <c r="BD4455" i="35"/>
  <c r="BC4455" i="35"/>
  <c r="BB4455" i="35"/>
  <c r="BA4455" i="35"/>
  <c r="AZ4455" i="35"/>
  <c r="AY4455" i="35"/>
  <c r="AX4455" i="35"/>
  <c r="AW4455" i="35"/>
  <c r="AV4455" i="35"/>
  <c r="AU4455" i="35"/>
  <c r="AT4455" i="35"/>
  <c r="AS4455" i="35"/>
  <c r="AR4455" i="35"/>
  <c r="AQ4455" i="35"/>
  <c r="AP4455" i="35"/>
  <c r="AO4455" i="35"/>
  <c r="AN4455" i="35"/>
  <c r="AM4455" i="35"/>
  <c r="AL4455" i="35"/>
  <c r="AK4455" i="35"/>
  <c r="AJ4455" i="35"/>
  <c r="AI4455" i="35"/>
  <c r="AH4455" i="35"/>
  <c r="AG4455" i="35"/>
  <c r="AF4455" i="35"/>
  <c r="AE4455" i="35"/>
  <c r="AD4455" i="35"/>
  <c r="AC4455" i="35"/>
  <c r="AB4455" i="35"/>
  <c r="AA4455" i="35"/>
  <c r="Z4455" i="35"/>
  <c r="Y4455" i="35"/>
  <c r="X4455" i="35"/>
  <c r="W4455" i="35"/>
  <c r="V4455" i="35"/>
  <c r="U4455" i="35"/>
  <c r="T4455" i="35"/>
  <c r="S4455" i="35"/>
  <c r="R4455" i="35"/>
  <c r="Q4455" i="35"/>
  <c r="P4455" i="35"/>
  <c r="O4455" i="35"/>
  <c r="N4455" i="35"/>
  <c r="CC4440" i="35"/>
  <c r="CB4440" i="35"/>
  <c r="CA4440" i="35"/>
  <c r="BZ4440" i="35"/>
  <c r="BY4440" i="35"/>
  <c r="BX4440" i="35"/>
  <c r="BW4440" i="35"/>
  <c r="BV4440" i="35"/>
  <c r="BU4440" i="35"/>
  <c r="BT4440" i="35"/>
  <c r="BS4440" i="35"/>
  <c r="BR4440" i="35"/>
  <c r="BQ4440" i="35"/>
  <c r="BP4440" i="35"/>
  <c r="BN4440" i="35"/>
  <c r="BM4440" i="35"/>
  <c r="BL4440" i="35"/>
  <c r="BK4440" i="35"/>
  <c r="BJ4440" i="35"/>
  <c r="BI4440" i="35"/>
  <c r="BH4440" i="35"/>
  <c r="BG4440" i="35"/>
  <c r="BF4440" i="35"/>
  <c r="BE4440" i="35"/>
  <c r="BD4440" i="35"/>
  <c r="BC4440" i="35"/>
  <c r="BB4440" i="35"/>
  <c r="BA4440" i="35"/>
  <c r="AZ4440" i="35"/>
  <c r="AY4440" i="35"/>
  <c r="AX4440" i="35"/>
  <c r="AW4440" i="35"/>
  <c r="AV4440" i="35"/>
  <c r="AU4440" i="35"/>
  <c r="AT4440" i="35"/>
  <c r="AS4440" i="35"/>
  <c r="AR4440" i="35"/>
  <c r="AQ4440" i="35"/>
  <c r="AP4440" i="35"/>
  <c r="AO4440" i="35"/>
  <c r="AN4440" i="35"/>
  <c r="AM4440" i="35"/>
  <c r="AL4440" i="35"/>
  <c r="AK4440" i="35"/>
  <c r="AJ4440" i="35"/>
  <c r="AI4440" i="35"/>
  <c r="AH4440" i="35"/>
  <c r="AG4440" i="35"/>
  <c r="AF4440" i="35"/>
  <c r="AE4440" i="35"/>
  <c r="AD4440" i="35"/>
  <c r="AC4440" i="35"/>
  <c r="AB4440" i="35"/>
  <c r="AA4440" i="35"/>
  <c r="Z4440" i="35"/>
  <c r="Y4440" i="35"/>
  <c r="X4440" i="35"/>
  <c r="W4440" i="35"/>
  <c r="V4440" i="35"/>
  <c r="U4440" i="35"/>
  <c r="T4440" i="35"/>
  <c r="S4440" i="35"/>
  <c r="R4440" i="35"/>
  <c r="Q4440" i="35"/>
  <c r="P4440" i="35"/>
  <c r="O4440" i="35"/>
  <c r="N4440" i="35"/>
  <c r="BO4425" i="35"/>
  <c r="BN4425" i="35"/>
  <c r="BM4425" i="35"/>
  <c r="BL4425" i="35"/>
  <c r="BK4425" i="35"/>
  <c r="BJ4425" i="35"/>
  <c r="BI4425" i="35"/>
  <c r="BH4425" i="35"/>
  <c r="BG4425" i="35"/>
  <c r="BF4425" i="35"/>
  <c r="BE4425" i="35"/>
  <c r="BD4425" i="35"/>
  <c r="BC4425" i="35"/>
  <c r="BB4425" i="35"/>
  <c r="BA4425" i="35"/>
  <c r="AZ4425" i="35"/>
  <c r="AY4425" i="35"/>
  <c r="AX4425" i="35"/>
  <c r="AW4425" i="35"/>
  <c r="AV4425" i="35"/>
  <c r="AU4425" i="35"/>
  <c r="AT4425" i="35"/>
  <c r="AS4425" i="35"/>
  <c r="AR4425" i="35"/>
  <c r="AQ4425" i="35"/>
  <c r="AP4425" i="35"/>
  <c r="AO4425" i="35"/>
  <c r="AN4425" i="35"/>
  <c r="AM4425" i="35"/>
  <c r="AL4425" i="35"/>
  <c r="AK4425" i="35"/>
  <c r="AJ4425" i="35"/>
  <c r="AI4425" i="35"/>
  <c r="AH4425" i="35"/>
  <c r="AG4425" i="35"/>
  <c r="AF4425" i="35"/>
  <c r="AE4425" i="35"/>
  <c r="AD4425" i="35"/>
  <c r="AC4425" i="35"/>
  <c r="AB4425" i="35"/>
  <c r="AA4425" i="35"/>
  <c r="Z4425" i="35"/>
  <c r="Y4425" i="35"/>
  <c r="X4425" i="35"/>
  <c r="W4425" i="35"/>
  <c r="V4425" i="35"/>
  <c r="U4425" i="35"/>
  <c r="T4425" i="35"/>
  <c r="S4425" i="35"/>
  <c r="R4425" i="35"/>
  <c r="Q4425" i="35"/>
  <c r="P4425" i="35"/>
  <c r="O4425" i="35"/>
  <c r="N4425" i="35"/>
  <c r="BM4394" i="35"/>
  <c r="BL4394" i="35"/>
  <c r="BK4394" i="35"/>
  <c r="BJ4394" i="35"/>
  <c r="BI4394" i="35"/>
  <c r="BH4394" i="35"/>
  <c r="BG4394" i="35"/>
  <c r="BF4394" i="35"/>
  <c r="BE4394" i="35"/>
  <c r="BD4394" i="35"/>
  <c r="BC4394" i="35"/>
  <c r="BB4394" i="35"/>
  <c r="BA4394" i="35"/>
  <c r="AZ4394" i="35"/>
  <c r="AY4394" i="35"/>
  <c r="AX4394" i="35"/>
  <c r="AW4394" i="35"/>
  <c r="AV4394" i="35"/>
  <c r="AU4394" i="35"/>
  <c r="AT4394" i="35"/>
  <c r="AS4394" i="35"/>
  <c r="AR4394" i="35"/>
  <c r="AQ4394" i="35"/>
  <c r="AP4394" i="35"/>
  <c r="AO4394" i="35"/>
  <c r="AN4394" i="35"/>
  <c r="AM4394" i="35"/>
  <c r="AL4394" i="35"/>
  <c r="AK4394" i="35"/>
  <c r="AJ4394" i="35"/>
  <c r="AI4394" i="35"/>
  <c r="AH4394" i="35"/>
  <c r="AG4394" i="35"/>
  <c r="AF4394" i="35"/>
  <c r="AE4394" i="35"/>
  <c r="AD4394" i="35"/>
  <c r="AC4394" i="35"/>
  <c r="AB4394" i="35"/>
  <c r="AA4394" i="35"/>
  <c r="Z4394" i="35"/>
  <c r="Y4394" i="35"/>
  <c r="X4394" i="35"/>
  <c r="W4394" i="35"/>
  <c r="V4394" i="35"/>
  <c r="U4394" i="35"/>
  <c r="T4394" i="35"/>
  <c r="S4394" i="35"/>
  <c r="R4394" i="35"/>
  <c r="Q4394" i="35"/>
  <c r="P4394" i="35"/>
  <c r="O4394" i="35"/>
  <c r="N4394" i="35"/>
  <c r="BN4379" i="35"/>
  <c r="BM4379" i="35"/>
  <c r="BL4379" i="35"/>
  <c r="BK4379" i="35"/>
  <c r="BJ4379" i="35"/>
  <c r="BI4379" i="35"/>
  <c r="BH4379" i="35"/>
  <c r="BG4379" i="35"/>
  <c r="BF4379" i="35"/>
  <c r="BE4379" i="35"/>
  <c r="BD4379" i="35"/>
  <c r="BC4379" i="35"/>
  <c r="BB4379" i="35"/>
  <c r="BA4379" i="35"/>
  <c r="AZ4379" i="35"/>
  <c r="AY4379" i="35"/>
  <c r="AX4379" i="35"/>
  <c r="AW4379" i="35"/>
  <c r="AV4379" i="35"/>
  <c r="AU4379" i="35"/>
  <c r="AT4379" i="35"/>
  <c r="AS4379" i="35"/>
  <c r="AR4379" i="35"/>
  <c r="AQ4379" i="35"/>
  <c r="AP4379" i="35"/>
  <c r="AO4379" i="35"/>
  <c r="AN4379" i="35"/>
  <c r="AM4379" i="35"/>
  <c r="AL4379" i="35"/>
  <c r="AK4379" i="35"/>
  <c r="AJ4379" i="35"/>
  <c r="AI4379" i="35"/>
  <c r="AH4379" i="35"/>
  <c r="AG4379" i="35"/>
  <c r="AF4379" i="35"/>
  <c r="AE4379" i="35"/>
  <c r="AD4379" i="35"/>
  <c r="AC4379" i="35"/>
  <c r="AB4379" i="35"/>
  <c r="AA4379" i="35"/>
  <c r="Z4379" i="35"/>
  <c r="Y4379" i="35"/>
  <c r="X4379" i="35"/>
  <c r="W4379" i="35"/>
  <c r="V4379" i="35"/>
  <c r="U4379" i="35"/>
  <c r="T4379" i="35"/>
  <c r="S4379" i="35"/>
  <c r="R4379" i="35"/>
  <c r="Q4379" i="35"/>
  <c r="P4379" i="35"/>
  <c r="O4379" i="35"/>
  <c r="N4379" i="35"/>
  <c r="CC4364" i="35"/>
  <c r="CB4364" i="35"/>
  <c r="CA4364" i="35"/>
  <c r="BZ4364" i="35"/>
  <c r="BY4364" i="35"/>
  <c r="BX4364" i="35"/>
  <c r="BW4364" i="35"/>
  <c r="BV4364" i="35"/>
  <c r="BU4364" i="35"/>
  <c r="BT4364" i="35"/>
  <c r="BS4364" i="35"/>
  <c r="BR4364" i="35"/>
  <c r="BQ4364" i="35"/>
  <c r="BP4364" i="35"/>
  <c r="BO4364" i="35"/>
  <c r="BM4364" i="35"/>
  <c r="BL4364" i="35"/>
  <c r="BK4364" i="35"/>
  <c r="BJ4364" i="35"/>
  <c r="BI4364" i="35"/>
  <c r="BH4364" i="35"/>
  <c r="BG4364" i="35"/>
  <c r="BF4364" i="35"/>
  <c r="BE4364" i="35"/>
  <c r="BD4364" i="35"/>
  <c r="BC4364" i="35"/>
  <c r="BB4364" i="35"/>
  <c r="BA4364" i="35"/>
  <c r="AZ4364" i="35"/>
  <c r="AY4364" i="35"/>
  <c r="AX4364" i="35"/>
  <c r="AW4364" i="35"/>
  <c r="AV4364" i="35"/>
  <c r="AU4364" i="35"/>
  <c r="AT4364" i="35"/>
  <c r="AS4364" i="35"/>
  <c r="AR4364" i="35"/>
  <c r="AQ4364" i="35"/>
  <c r="AP4364" i="35"/>
  <c r="AO4364" i="35"/>
  <c r="AN4364" i="35"/>
  <c r="AM4364" i="35"/>
  <c r="AL4364" i="35"/>
  <c r="AK4364" i="35"/>
  <c r="AJ4364" i="35"/>
  <c r="AI4364" i="35"/>
  <c r="AH4364" i="35"/>
  <c r="AG4364" i="35"/>
  <c r="AF4364" i="35"/>
  <c r="AE4364" i="35"/>
  <c r="AD4364" i="35"/>
  <c r="AC4364" i="35"/>
  <c r="AB4364" i="35"/>
  <c r="AA4364" i="35"/>
  <c r="Z4364" i="35"/>
  <c r="Y4364" i="35"/>
  <c r="X4364" i="35"/>
  <c r="W4364" i="35"/>
  <c r="V4364" i="35"/>
  <c r="U4364" i="35"/>
  <c r="T4364" i="35"/>
  <c r="S4364" i="35"/>
  <c r="R4364" i="35"/>
  <c r="Q4364" i="35"/>
  <c r="P4364" i="35"/>
  <c r="O4364" i="35"/>
  <c r="N4364" i="35"/>
  <c r="BN4349" i="35"/>
  <c r="BM4349" i="35"/>
  <c r="BL4349" i="35"/>
  <c r="BK4349" i="35"/>
  <c r="BJ4349" i="35"/>
  <c r="BI4349" i="35"/>
  <c r="BH4349" i="35"/>
  <c r="BG4349" i="35"/>
  <c r="BF4349" i="35"/>
  <c r="BE4349" i="35"/>
  <c r="BD4349" i="35"/>
  <c r="BC4349" i="35"/>
  <c r="BB4349" i="35"/>
  <c r="BA4349" i="35"/>
  <c r="AZ4349" i="35"/>
  <c r="AY4349" i="35"/>
  <c r="AX4349" i="35"/>
  <c r="AW4349" i="35"/>
  <c r="AV4349" i="35"/>
  <c r="AU4349" i="35"/>
  <c r="AT4349" i="35"/>
  <c r="AS4349" i="35"/>
  <c r="AR4349" i="35"/>
  <c r="AQ4349" i="35"/>
  <c r="AP4349" i="35"/>
  <c r="AO4349" i="35"/>
  <c r="AN4349" i="35"/>
  <c r="AM4349" i="35"/>
  <c r="AL4349" i="35"/>
  <c r="AK4349" i="35"/>
  <c r="AJ4349" i="35"/>
  <c r="AI4349" i="35"/>
  <c r="AH4349" i="35"/>
  <c r="AG4349" i="35"/>
  <c r="AF4349" i="35"/>
  <c r="AE4349" i="35"/>
  <c r="AD4349" i="35"/>
  <c r="AC4349" i="35"/>
  <c r="AB4349" i="35"/>
  <c r="AA4349" i="35"/>
  <c r="Z4349" i="35"/>
  <c r="Y4349" i="35"/>
  <c r="X4349" i="35"/>
  <c r="W4349" i="35"/>
  <c r="V4349" i="35"/>
  <c r="U4349" i="35"/>
  <c r="T4349" i="35"/>
  <c r="S4349" i="35"/>
  <c r="R4349" i="35"/>
  <c r="Q4349" i="35"/>
  <c r="P4349" i="35"/>
  <c r="O4349" i="35"/>
  <c r="N4349" i="35"/>
  <c r="BL4318" i="35"/>
  <c r="BK4318" i="35"/>
  <c r="BJ4318" i="35"/>
  <c r="BI4318" i="35"/>
  <c r="BH4318" i="35"/>
  <c r="BG4318" i="35"/>
  <c r="BF4318" i="35"/>
  <c r="BE4318" i="35"/>
  <c r="BD4318" i="35"/>
  <c r="BC4318" i="35"/>
  <c r="BB4318" i="35"/>
  <c r="BA4318" i="35"/>
  <c r="AZ4318" i="35"/>
  <c r="AY4318" i="35"/>
  <c r="AX4318" i="35"/>
  <c r="AW4318" i="35"/>
  <c r="AV4318" i="35"/>
  <c r="AU4318" i="35"/>
  <c r="AT4318" i="35"/>
  <c r="AS4318" i="35"/>
  <c r="AR4318" i="35"/>
  <c r="AQ4318" i="35"/>
  <c r="AP4318" i="35"/>
  <c r="AO4318" i="35"/>
  <c r="AN4318" i="35"/>
  <c r="AM4318" i="35"/>
  <c r="AL4318" i="35"/>
  <c r="AK4318" i="35"/>
  <c r="AJ4318" i="35"/>
  <c r="AI4318" i="35"/>
  <c r="AH4318" i="35"/>
  <c r="AG4318" i="35"/>
  <c r="AF4318" i="35"/>
  <c r="AE4318" i="35"/>
  <c r="AD4318" i="35"/>
  <c r="AC4318" i="35"/>
  <c r="AB4318" i="35"/>
  <c r="AA4318" i="35"/>
  <c r="Z4318" i="35"/>
  <c r="Y4318" i="35"/>
  <c r="X4318" i="35"/>
  <c r="W4318" i="35"/>
  <c r="V4318" i="35"/>
  <c r="U4318" i="35"/>
  <c r="T4318" i="35"/>
  <c r="S4318" i="35"/>
  <c r="R4318" i="35"/>
  <c r="Q4318" i="35"/>
  <c r="P4318" i="35"/>
  <c r="O4318" i="35"/>
  <c r="N4318" i="35"/>
  <c r="BM4303" i="35"/>
  <c r="BL4303" i="35"/>
  <c r="BK4303" i="35"/>
  <c r="BJ4303" i="35"/>
  <c r="BI4303" i="35"/>
  <c r="BH4303" i="35"/>
  <c r="BG4303" i="35"/>
  <c r="BF4303" i="35"/>
  <c r="BE4303" i="35"/>
  <c r="BD4303" i="35"/>
  <c r="BC4303" i="35"/>
  <c r="BB4303" i="35"/>
  <c r="BA4303" i="35"/>
  <c r="AZ4303" i="35"/>
  <c r="AY4303" i="35"/>
  <c r="AX4303" i="35"/>
  <c r="AW4303" i="35"/>
  <c r="AV4303" i="35"/>
  <c r="AU4303" i="35"/>
  <c r="AT4303" i="35"/>
  <c r="AS4303" i="35"/>
  <c r="AR4303" i="35"/>
  <c r="AQ4303" i="35"/>
  <c r="AP4303" i="35"/>
  <c r="AO4303" i="35"/>
  <c r="AN4303" i="35"/>
  <c r="AM4303" i="35"/>
  <c r="AL4303" i="35"/>
  <c r="AK4303" i="35"/>
  <c r="AJ4303" i="35"/>
  <c r="AI4303" i="35"/>
  <c r="AH4303" i="35"/>
  <c r="AG4303" i="35"/>
  <c r="AF4303" i="35"/>
  <c r="AE4303" i="35"/>
  <c r="AD4303" i="35"/>
  <c r="AC4303" i="35"/>
  <c r="AB4303" i="35"/>
  <c r="AA4303" i="35"/>
  <c r="Z4303" i="35"/>
  <c r="Y4303" i="35"/>
  <c r="X4303" i="35"/>
  <c r="W4303" i="35"/>
  <c r="V4303" i="35"/>
  <c r="U4303" i="35"/>
  <c r="T4303" i="35"/>
  <c r="S4303" i="35"/>
  <c r="R4303" i="35"/>
  <c r="Q4303" i="35"/>
  <c r="P4303" i="35"/>
  <c r="O4303" i="35"/>
  <c r="N4303" i="35"/>
  <c r="CC4288" i="35"/>
  <c r="CB4288" i="35"/>
  <c r="CA4288" i="35"/>
  <c r="BZ4288" i="35"/>
  <c r="BY4288" i="35"/>
  <c r="BX4288" i="35"/>
  <c r="BW4288" i="35"/>
  <c r="BV4288" i="35"/>
  <c r="BU4288" i="35"/>
  <c r="BT4288" i="35"/>
  <c r="BS4288" i="35"/>
  <c r="BR4288" i="35"/>
  <c r="BQ4288" i="35"/>
  <c r="BP4288" i="35"/>
  <c r="BO4288" i="35"/>
  <c r="BN4288" i="35"/>
  <c r="BL4288" i="35"/>
  <c r="BK4288" i="35"/>
  <c r="BJ4288" i="35"/>
  <c r="BI4288" i="35"/>
  <c r="BH4288" i="35"/>
  <c r="BG4288" i="35"/>
  <c r="BF4288" i="35"/>
  <c r="BE4288" i="35"/>
  <c r="BD4288" i="35"/>
  <c r="BC4288" i="35"/>
  <c r="BB4288" i="35"/>
  <c r="BA4288" i="35"/>
  <c r="AZ4288" i="35"/>
  <c r="AY4288" i="35"/>
  <c r="AX4288" i="35"/>
  <c r="AW4288" i="35"/>
  <c r="AV4288" i="35"/>
  <c r="AU4288" i="35"/>
  <c r="AT4288" i="35"/>
  <c r="AS4288" i="35"/>
  <c r="AR4288" i="35"/>
  <c r="AQ4288" i="35"/>
  <c r="AP4288" i="35"/>
  <c r="AO4288" i="35"/>
  <c r="AN4288" i="35"/>
  <c r="AM4288" i="35"/>
  <c r="AL4288" i="35"/>
  <c r="AK4288" i="35"/>
  <c r="AJ4288" i="35"/>
  <c r="AI4288" i="35"/>
  <c r="AH4288" i="35"/>
  <c r="AG4288" i="35"/>
  <c r="AF4288" i="35"/>
  <c r="AE4288" i="35"/>
  <c r="AD4288" i="35"/>
  <c r="AC4288" i="35"/>
  <c r="AB4288" i="35"/>
  <c r="AA4288" i="35"/>
  <c r="Z4288" i="35"/>
  <c r="Y4288" i="35"/>
  <c r="X4288" i="35"/>
  <c r="W4288" i="35"/>
  <c r="V4288" i="35"/>
  <c r="U4288" i="35"/>
  <c r="T4288" i="35"/>
  <c r="S4288" i="35"/>
  <c r="R4288" i="35"/>
  <c r="Q4288" i="35"/>
  <c r="P4288" i="35"/>
  <c r="O4288" i="35"/>
  <c r="N4288" i="35"/>
  <c r="BM4273" i="35"/>
  <c r="BL4273" i="35"/>
  <c r="BK4273" i="35"/>
  <c r="BJ4273" i="35"/>
  <c r="BI4273" i="35"/>
  <c r="BH4273" i="35"/>
  <c r="BG4273" i="35"/>
  <c r="BF4273" i="35"/>
  <c r="BE4273" i="35"/>
  <c r="BD4273" i="35"/>
  <c r="BC4273" i="35"/>
  <c r="BB4273" i="35"/>
  <c r="BA4273" i="35"/>
  <c r="AZ4273" i="35"/>
  <c r="AY4273" i="35"/>
  <c r="AX4273" i="35"/>
  <c r="AW4273" i="35"/>
  <c r="AV4273" i="35"/>
  <c r="AU4273" i="35"/>
  <c r="AT4273" i="35"/>
  <c r="AS4273" i="35"/>
  <c r="AR4273" i="35"/>
  <c r="AQ4273" i="35"/>
  <c r="AP4273" i="35"/>
  <c r="AO4273" i="35"/>
  <c r="AN4273" i="35"/>
  <c r="AM4273" i="35"/>
  <c r="AL4273" i="35"/>
  <c r="AK4273" i="35"/>
  <c r="AJ4273" i="35"/>
  <c r="AI4273" i="35"/>
  <c r="AH4273" i="35"/>
  <c r="AG4273" i="35"/>
  <c r="AF4273" i="35"/>
  <c r="AE4273" i="35"/>
  <c r="AD4273" i="35"/>
  <c r="AC4273" i="35"/>
  <c r="AB4273" i="35"/>
  <c r="AA4273" i="35"/>
  <c r="Z4273" i="35"/>
  <c r="Y4273" i="35"/>
  <c r="X4273" i="35"/>
  <c r="W4273" i="35"/>
  <c r="V4273" i="35"/>
  <c r="U4273" i="35"/>
  <c r="T4273" i="35"/>
  <c r="S4273" i="35"/>
  <c r="R4273" i="35"/>
  <c r="Q4273" i="35"/>
  <c r="P4273" i="35"/>
  <c r="O4273" i="35"/>
  <c r="N4273" i="35"/>
  <c r="BK4242" i="35"/>
  <c r="BJ4242" i="35"/>
  <c r="BI4242" i="35"/>
  <c r="BH4242" i="35"/>
  <c r="BG4242" i="35"/>
  <c r="BF4242" i="35"/>
  <c r="BE4242" i="35"/>
  <c r="BD4242" i="35"/>
  <c r="BC4242" i="35"/>
  <c r="BB4242" i="35"/>
  <c r="BA4242" i="35"/>
  <c r="AZ4242" i="35"/>
  <c r="AY4242" i="35"/>
  <c r="AX4242" i="35"/>
  <c r="AW4242" i="35"/>
  <c r="AV4242" i="35"/>
  <c r="AU4242" i="35"/>
  <c r="AT4242" i="35"/>
  <c r="AS4242" i="35"/>
  <c r="AR4242" i="35"/>
  <c r="AQ4242" i="35"/>
  <c r="AP4242" i="35"/>
  <c r="AO4242" i="35"/>
  <c r="AN4242" i="35"/>
  <c r="AM4242" i="35"/>
  <c r="AL4242" i="35"/>
  <c r="AK4242" i="35"/>
  <c r="AJ4242" i="35"/>
  <c r="AI4242" i="35"/>
  <c r="AH4242" i="35"/>
  <c r="AG4242" i="35"/>
  <c r="AF4242" i="35"/>
  <c r="AE4242" i="35"/>
  <c r="AD4242" i="35"/>
  <c r="AC4242" i="35"/>
  <c r="AB4242" i="35"/>
  <c r="AA4242" i="35"/>
  <c r="Z4242" i="35"/>
  <c r="Y4242" i="35"/>
  <c r="X4242" i="35"/>
  <c r="W4242" i="35"/>
  <c r="V4242" i="35"/>
  <c r="U4242" i="35"/>
  <c r="T4242" i="35"/>
  <c r="S4242" i="35"/>
  <c r="R4242" i="35"/>
  <c r="Q4242" i="35"/>
  <c r="P4242" i="35"/>
  <c r="O4242" i="35"/>
  <c r="N4242" i="35"/>
  <c r="BL4227" i="35"/>
  <c r="BK4227" i="35"/>
  <c r="BJ4227" i="35"/>
  <c r="BI4227" i="35"/>
  <c r="BH4227" i="35"/>
  <c r="BG4227" i="35"/>
  <c r="BF4227" i="35"/>
  <c r="BE4227" i="35"/>
  <c r="BD4227" i="35"/>
  <c r="BC4227" i="35"/>
  <c r="BB4227" i="35"/>
  <c r="BA4227" i="35"/>
  <c r="AZ4227" i="35"/>
  <c r="AY4227" i="35"/>
  <c r="AX4227" i="35"/>
  <c r="AW4227" i="35"/>
  <c r="AV4227" i="35"/>
  <c r="AU4227" i="35"/>
  <c r="AT4227" i="35"/>
  <c r="AS4227" i="35"/>
  <c r="AR4227" i="35"/>
  <c r="AQ4227" i="35"/>
  <c r="AP4227" i="35"/>
  <c r="AO4227" i="35"/>
  <c r="AN4227" i="35"/>
  <c r="AM4227" i="35"/>
  <c r="AL4227" i="35"/>
  <c r="AK4227" i="35"/>
  <c r="AJ4227" i="35"/>
  <c r="AI4227" i="35"/>
  <c r="AH4227" i="35"/>
  <c r="AG4227" i="35"/>
  <c r="AF4227" i="35"/>
  <c r="AE4227" i="35"/>
  <c r="AD4227" i="35"/>
  <c r="AC4227" i="35"/>
  <c r="AB4227" i="35"/>
  <c r="AA4227" i="35"/>
  <c r="Z4227" i="35"/>
  <c r="Y4227" i="35"/>
  <c r="X4227" i="35"/>
  <c r="W4227" i="35"/>
  <c r="V4227" i="35"/>
  <c r="U4227" i="35"/>
  <c r="T4227" i="35"/>
  <c r="S4227" i="35"/>
  <c r="R4227" i="35"/>
  <c r="Q4227" i="35"/>
  <c r="P4227" i="35"/>
  <c r="O4227" i="35"/>
  <c r="N4227" i="35"/>
  <c r="CC4212" i="35"/>
  <c r="CB4212" i="35"/>
  <c r="CA4212" i="35"/>
  <c r="BZ4212" i="35"/>
  <c r="BY4212" i="35"/>
  <c r="BX4212" i="35"/>
  <c r="BW4212" i="35"/>
  <c r="BV4212" i="35"/>
  <c r="BU4212" i="35"/>
  <c r="BT4212" i="35"/>
  <c r="BS4212" i="35"/>
  <c r="BR4212" i="35"/>
  <c r="BQ4212" i="35"/>
  <c r="BP4212" i="35"/>
  <c r="BO4212" i="35"/>
  <c r="BN4212" i="35"/>
  <c r="BM4212" i="35"/>
  <c r="BK4212" i="35"/>
  <c r="BJ4212" i="35"/>
  <c r="BI4212" i="35"/>
  <c r="BH4212" i="35"/>
  <c r="BG4212" i="35"/>
  <c r="BF4212" i="35"/>
  <c r="BE4212" i="35"/>
  <c r="BD4212" i="35"/>
  <c r="BC4212" i="35"/>
  <c r="BB4212" i="35"/>
  <c r="BA4212" i="35"/>
  <c r="AZ4212" i="35"/>
  <c r="AY4212" i="35"/>
  <c r="AX4212" i="35"/>
  <c r="AW4212" i="35"/>
  <c r="AV4212" i="35"/>
  <c r="AU4212" i="35"/>
  <c r="AT4212" i="35"/>
  <c r="AS4212" i="35"/>
  <c r="AR4212" i="35"/>
  <c r="AQ4212" i="35"/>
  <c r="AP4212" i="35"/>
  <c r="AO4212" i="35"/>
  <c r="AN4212" i="35"/>
  <c r="AM4212" i="35"/>
  <c r="AL4212" i="35"/>
  <c r="AK4212" i="35"/>
  <c r="AJ4212" i="35"/>
  <c r="AI4212" i="35"/>
  <c r="AH4212" i="35"/>
  <c r="AG4212" i="35"/>
  <c r="AF4212" i="35"/>
  <c r="AE4212" i="35"/>
  <c r="AD4212" i="35"/>
  <c r="AC4212" i="35"/>
  <c r="AB4212" i="35"/>
  <c r="AA4212" i="35"/>
  <c r="Z4212" i="35"/>
  <c r="Y4212" i="35"/>
  <c r="X4212" i="35"/>
  <c r="W4212" i="35"/>
  <c r="V4212" i="35"/>
  <c r="U4212" i="35"/>
  <c r="T4212" i="35"/>
  <c r="S4212" i="35"/>
  <c r="R4212" i="35"/>
  <c r="Q4212" i="35"/>
  <c r="P4212" i="35"/>
  <c r="O4212" i="35"/>
  <c r="N4212" i="35"/>
  <c r="BL4197" i="35"/>
  <c r="BK4197" i="35"/>
  <c r="BJ4197" i="35"/>
  <c r="BI4197" i="35"/>
  <c r="BH4197" i="35"/>
  <c r="BG4197" i="35"/>
  <c r="BF4197" i="35"/>
  <c r="BE4197" i="35"/>
  <c r="BD4197" i="35"/>
  <c r="BC4197" i="35"/>
  <c r="BB4197" i="35"/>
  <c r="BA4197" i="35"/>
  <c r="AZ4197" i="35"/>
  <c r="AY4197" i="35"/>
  <c r="AX4197" i="35"/>
  <c r="AW4197" i="35"/>
  <c r="AV4197" i="35"/>
  <c r="AU4197" i="35"/>
  <c r="AT4197" i="35"/>
  <c r="AS4197" i="35"/>
  <c r="AR4197" i="35"/>
  <c r="AQ4197" i="35"/>
  <c r="AP4197" i="35"/>
  <c r="AO4197" i="35"/>
  <c r="AN4197" i="35"/>
  <c r="AM4197" i="35"/>
  <c r="AL4197" i="35"/>
  <c r="AK4197" i="35"/>
  <c r="AJ4197" i="35"/>
  <c r="AI4197" i="35"/>
  <c r="AH4197" i="35"/>
  <c r="AG4197" i="35"/>
  <c r="AF4197" i="35"/>
  <c r="AE4197" i="35"/>
  <c r="AD4197" i="35"/>
  <c r="AC4197" i="35"/>
  <c r="AB4197" i="35"/>
  <c r="AA4197" i="35"/>
  <c r="Z4197" i="35"/>
  <c r="Y4197" i="35"/>
  <c r="X4197" i="35"/>
  <c r="W4197" i="35"/>
  <c r="V4197" i="35"/>
  <c r="U4197" i="35"/>
  <c r="T4197" i="35"/>
  <c r="S4197" i="35"/>
  <c r="R4197" i="35"/>
  <c r="Q4197" i="35"/>
  <c r="P4197" i="35"/>
  <c r="O4197" i="35"/>
  <c r="N4197" i="35"/>
  <c r="BJ4166" i="35"/>
  <c r="BI4166" i="35"/>
  <c r="BH4166" i="35"/>
  <c r="BG4166" i="35"/>
  <c r="BF4166" i="35"/>
  <c r="BE4166" i="35"/>
  <c r="BD4166" i="35"/>
  <c r="BC4166" i="35"/>
  <c r="BB4166" i="35"/>
  <c r="BA4166" i="35"/>
  <c r="AZ4166" i="35"/>
  <c r="AY4166" i="35"/>
  <c r="AX4166" i="35"/>
  <c r="AW4166" i="35"/>
  <c r="AV4166" i="35"/>
  <c r="AU4166" i="35"/>
  <c r="AT4166" i="35"/>
  <c r="AS4166" i="35"/>
  <c r="AR4166" i="35"/>
  <c r="AQ4166" i="35"/>
  <c r="AP4166" i="35"/>
  <c r="AO4166" i="35"/>
  <c r="AN4166" i="35"/>
  <c r="AM4166" i="35"/>
  <c r="AL4166" i="35"/>
  <c r="AK4166" i="35"/>
  <c r="AJ4166" i="35"/>
  <c r="AI4166" i="35"/>
  <c r="AH4166" i="35"/>
  <c r="AG4166" i="35"/>
  <c r="AF4166" i="35"/>
  <c r="AE4166" i="35"/>
  <c r="AD4166" i="35"/>
  <c r="AC4166" i="35"/>
  <c r="AB4166" i="35"/>
  <c r="AA4166" i="35"/>
  <c r="Z4166" i="35"/>
  <c r="Y4166" i="35"/>
  <c r="X4166" i="35"/>
  <c r="W4166" i="35"/>
  <c r="V4166" i="35"/>
  <c r="U4166" i="35"/>
  <c r="T4166" i="35"/>
  <c r="S4166" i="35"/>
  <c r="R4166" i="35"/>
  <c r="Q4166" i="35"/>
  <c r="P4166" i="35"/>
  <c r="O4166" i="35"/>
  <c r="N4166" i="35"/>
  <c r="BK4151" i="35"/>
  <c r="BJ4151" i="35"/>
  <c r="BI4151" i="35"/>
  <c r="BH4151" i="35"/>
  <c r="BG4151" i="35"/>
  <c r="BF4151" i="35"/>
  <c r="BE4151" i="35"/>
  <c r="BD4151" i="35"/>
  <c r="BC4151" i="35"/>
  <c r="BB4151" i="35"/>
  <c r="BA4151" i="35"/>
  <c r="AZ4151" i="35"/>
  <c r="AY4151" i="35"/>
  <c r="AX4151" i="35"/>
  <c r="AW4151" i="35"/>
  <c r="AV4151" i="35"/>
  <c r="AU4151" i="35"/>
  <c r="AT4151" i="35"/>
  <c r="AS4151" i="35"/>
  <c r="AR4151" i="35"/>
  <c r="AQ4151" i="35"/>
  <c r="AP4151" i="35"/>
  <c r="AO4151" i="35"/>
  <c r="AN4151" i="35"/>
  <c r="AM4151" i="35"/>
  <c r="AL4151" i="35"/>
  <c r="AK4151" i="35"/>
  <c r="AJ4151" i="35"/>
  <c r="AI4151" i="35"/>
  <c r="AH4151" i="35"/>
  <c r="AG4151" i="35"/>
  <c r="AF4151" i="35"/>
  <c r="AE4151" i="35"/>
  <c r="AD4151" i="35"/>
  <c r="AC4151" i="35"/>
  <c r="AB4151" i="35"/>
  <c r="AA4151" i="35"/>
  <c r="Z4151" i="35"/>
  <c r="Y4151" i="35"/>
  <c r="X4151" i="35"/>
  <c r="W4151" i="35"/>
  <c r="V4151" i="35"/>
  <c r="U4151" i="35"/>
  <c r="T4151" i="35"/>
  <c r="S4151" i="35"/>
  <c r="R4151" i="35"/>
  <c r="Q4151" i="35"/>
  <c r="P4151" i="35"/>
  <c r="O4151" i="35"/>
  <c r="N4151" i="35"/>
  <c r="CC4136" i="35"/>
  <c r="CB4136" i="35"/>
  <c r="CA4136" i="35"/>
  <c r="BZ4136" i="35"/>
  <c r="BY4136" i="35"/>
  <c r="BX4136" i="35"/>
  <c r="BW4136" i="35"/>
  <c r="BV4136" i="35"/>
  <c r="BU4136" i="35"/>
  <c r="BT4136" i="35"/>
  <c r="BS4136" i="35"/>
  <c r="BR4136" i="35"/>
  <c r="BQ4136" i="35"/>
  <c r="BP4136" i="35"/>
  <c r="BO4136" i="35"/>
  <c r="BN4136" i="35"/>
  <c r="BM4136" i="35"/>
  <c r="BL4136" i="35"/>
  <c r="BJ4136" i="35"/>
  <c r="BI4136" i="35"/>
  <c r="BH4136" i="35"/>
  <c r="BG4136" i="35"/>
  <c r="BF4136" i="35"/>
  <c r="BE4136" i="35"/>
  <c r="BD4136" i="35"/>
  <c r="BC4136" i="35"/>
  <c r="BB4136" i="35"/>
  <c r="BA4136" i="35"/>
  <c r="AZ4136" i="35"/>
  <c r="AY4136" i="35"/>
  <c r="AX4136" i="35"/>
  <c r="AW4136" i="35"/>
  <c r="AV4136" i="35"/>
  <c r="AU4136" i="35"/>
  <c r="AT4136" i="35"/>
  <c r="AS4136" i="35"/>
  <c r="AR4136" i="35"/>
  <c r="AQ4136" i="35"/>
  <c r="AP4136" i="35"/>
  <c r="AO4136" i="35"/>
  <c r="AN4136" i="35"/>
  <c r="AM4136" i="35"/>
  <c r="AL4136" i="35"/>
  <c r="AK4136" i="35"/>
  <c r="AJ4136" i="35"/>
  <c r="AI4136" i="35"/>
  <c r="AH4136" i="35"/>
  <c r="AG4136" i="35"/>
  <c r="AF4136" i="35"/>
  <c r="AE4136" i="35"/>
  <c r="AD4136" i="35"/>
  <c r="AC4136" i="35"/>
  <c r="AB4136" i="35"/>
  <c r="AA4136" i="35"/>
  <c r="Z4136" i="35"/>
  <c r="Y4136" i="35"/>
  <c r="X4136" i="35"/>
  <c r="W4136" i="35"/>
  <c r="V4136" i="35"/>
  <c r="U4136" i="35"/>
  <c r="T4136" i="35"/>
  <c r="S4136" i="35"/>
  <c r="R4136" i="35"/>
  <c r="Q4136" i="35"/>
  <c r="P4136" i="35"/>
  <c r="O4136" i="35"/>
  <c r="N4136" i="35"/>
  <c r="BK4121" i="35"/>
  <c r="BJ4121" i="35"/>
  <c r="BI4121" i="35"/>
  <c r="BH4121" i="35"/>
  <c r="BG4121" i="35"/>
  <c r="BF4121" i="35"/>
  <c r="BE4121" i="35"/>
  <c r="BD4121" i="35"/>
  <c r="BC4121" i="35"/>
  <c r="BB4121" i="35"/>
  <c r="BA4121" i="35"/>
  <c r="AZ4121" i="35"/>
  <c r="AY4121" i="35"/>
  <c r="AX4121" i="35"/>
  <c r="AW4121" i="35"/>
  <c r="AV4121" i="35"/>
  <c r="AU4121" i="35"/>
  <c r="AT4121" i="35"/>
  <c r="AS4121" i="35"/>
  <c r="AR4121" i="35"/>
  <c r="AQ4121" i="35"/>
  <c r="AP4121" i="35"/>
  <c r="AO4121" i="35"/>
  <c r="AN4121" i="35"/>
  <c r="AM4121" i="35"/>
  <c r="AL4121" i="35"/>
  <c r="AK4121" i="35"/>
  <c r="AJ4121" i="35"/>
  <c r="AI4121" i="35"/>
  <c r="AH4121" i="35"/>
  <c r="AG4121" i="35"/>
  <c r="AF4121" i="35"/>
  <c r="AE4121" i="35"/>
  <c r="AD4121" i="35"/>
  <c r="AC4121" i="35"/>
  <c r="AB4121" i="35"/>
  <c r="AA4121" i="35"/>
  <c r="Z4121" i="35"/>
  <c r="Y4121" i="35"/>
  <c r="X4121" i="35"/>
  <c r="W4121" i="35"/>
  <c r="V4121" i="35"/>
  <c r="U4121" i="35"/>
  <c r="T4121" i="35"/>
  <c r="S4121" i="35"/>
  <c r="R4121" i="35"/>
  <c r="Q4121" i="35"/>
  <c r="P4121" i="35"/>
  <c r="O4121" i="35"/>
  <c r="N4121" i="35"/>
  <c r="BI4090" i="35"/>
  <c r="BH4090" i="35"/>
  <c r="BG4090" i="35"/>
  <c r="BF4090" i="35"/>
  <c r="BE4090" i="35"/>
  <c r="BD4090" i="35"/>
  <c r="BC4090" i="35"/>
  <c r="BB4090" i="35"/>
  <c r="BA4090" i="35"/>
  <c r="AZ4090" i="35"/>
  <c r="AY4090" i="35"/>
  <c r="AX4090" i="35"/>
  <c r="AW4090" i="35"/>
  <c r="AV4090" i="35"/>
  <c r="AU4090" i="35"/>
  <c r="AT4090" i="35"/>
  <c r="AS4090" i="35"/>
  <c r="AR4090" i="35"/>
  <c r="AQ4090" i="35"/>
  <c r="AP4090" i="35"/>
  <c r="AO4090" i="35"/>
  <c r="AN4090" i="35"/>
  <c r="AM4090" i="35"/>
  <c r="AL4090" i="35"/>
  <c r="AK4090" i="35"/>
  <c r="AJ4090" i="35"/>
  <c r="AI4090" i="35"/>
  <c r="AH4090" i="35"/>
  <c r="AG4090" i="35"/>
  <c r="AF4090" i="35"/>
  <c r="AE4090" i="35"/>
  <c r="AD4090" i="35"/>
  <c r="AC4090" i="35"/>
  <c r="AB4090" i="35"/>
  <c r="AA4090" i="35"/>
  <c r="Z4090" i="35"/>
  <c r="Y4090" i="35"/>
  <c r="X4090" i="35"/>
  <c r="W4090" i="35"/>
  <c r="V4090" i="35"/>
  <c r="U4090" i="35"/>
  <c r="T4090" i="35"/>
  <c r="S4090" i="35"/>
  <c r="R4090" i="35"/>
  <c r="Q4090" i="35"/>
  <c r="P4090" i="35"/>
  <c r="O4090" i="35"/>
  <c r="N4090" i="35"/>
  <c r="BJ4075" i="35"/>
  <c r="BI4075" i="35"/>
  <c r="BH4075" i="35"/>
  <c r="BG4075" i="35"/>
  <c r="BF4075" i="35"/>
  <c r="BE4075" i="35"/>
  <c r="BD4075" i="35"/>
  <c r="BC4075" i="35"/>
  <c r="BB4075" i="35"/>
  <c r="BA4075" i="35"/>
  <c r="AZ4075" i="35"/>
  <c r="AY4075" i="35"/>
  <c r="AX4075" i="35"/>
  <c r="AW4075" i="35"/>
  <c r="AV4075" i="35"/>
  <c r="AU4075" i="35"/>
  <c r="AT4075" i="35"/>
  <c r="AS4075" i="35"/>
  <c r="AR4075" i="35"/>
  <c r="AQ4075" i="35"/>
  <c r="AP4075" i="35"/>
  <c r="AO4075" i="35"/>
  <c r="AN4075" i="35"/>
  <c r="AM4075" i="35"/>
  <c r="AL4075" i="35"/>
  <c r="AK4075" i="35"/>
  <c r="AJ4075" i="35"/>
  <c r="AI4075" i="35"/>
  <c r="AH4075" i="35"/>
  <c r="AG4075" i="35"/>
  <c r="AF4075" i="35"/>
  <c r="AE4075" i="35"/>
  <c r="AD4075" i="35"/>
  <c r="AC4075" i="35"/>
  <c r="AB4075" i="35"/>
  <c r="AA4075" i="35"/>
  <c r="Z4075" i="35"/>
  <c r="Y4075" i="35"/>
  <c r="X4075" i="35"/>
  <c r="W4075" i="35"/>
  <c r="V4075" i="35"/>
  <c r="U4075" i="35"/>
  <c r="T4075" i="35"/>
  <c r="S4075" i="35"/>
  <c r="R4075" i="35"/>
  <c r="Q4075" i="35"/>
  <c r="P4075" i="35"/>
  <c r="O4075" i="35"/>
  <c r="N4075" i="35"/>
  <c r="CC4060" i="35"/>
  <c r="CB4060" i="35"/>
  <c r="CA4060" i="35"/>
  <c r="BZ4060" i="35"/>
  <c r="BY4060" i="35"/>
  <c r="BX4060" i="35"/>
  <c r="BW4060" i="35"/>
  <c r="BV4060" i="35"/>
  <c r="BU4060" i="35"/>
  <c r="BT4060" i="35"/>
  <c r="BS4060" i="35"/>
  <c r="BR4060" i="35"/>
  <c r="BQ4060" i="35"/>
  <c r="BP4060" i="35"/>
  <c r="BO4060" i="35"/>
  <c r="BN4060" i="35"/>
  <c r="BM4060" i="35"/>
  <c r="BL4060" i="35"/>
  <c r="BK4060" i="35"/>
  <c r="BI4060" i="35"/>
  <c r="BH4060" i="35"/>
  <c r="BG4060" i="35"/>
  <c r="BF4060" i="35"/>
  <c r="BE4060" i="35"/>
  <c r="BD4060" i="35"/>
  <c r="BC4060" i="35"/>
  <c r="BB4060" i="35"/>
  <c r="BA4060" i="35"/>
  <c r="AZ4060" i="35"/>
  <c r="AY4060" i="35"/>
  <c r="AX4060" i="35"/>
  <c r="AW4060" i="35"/>
  <c r="AV4060" i="35"/>
  <c r="AU4060" i="35"/>
  <c r="AT4060" i="35"/>
  <c r="AS4060" i="35"/>
  <c r="AR4060" i="35"/>
  <c r="AQ4060" i="35"/>
  <c r="AP4060" i="35"/>
  <c r="AO4060" i="35"/>
  <c r="AN4060" i="35"/>
  <c r="AM4060" i="35"/>
  <c r="AL4060" i="35"/>
  <c r="AK4060" i="35"/>
  <c r="AJ4060" i="35"/>
  <c r="AI4060" i="35"/>
  <c r="AH4060" i="35"/>
  <c r="AG4060" i="35"/>
  <c r="AF4060" i="35"/>
  <c r="AE4060" i="35"/>
  <c r="AD4060" i="35"/>
  <c r="AC4060" i="35"/>
  <c r="AB4060" i="35"/>
  <c r="AA4060" i="35"/>
  <c r="Z4060" i="35"/>
  <c r="Y4060" i="35"/>
  <c r="X4060" i="35"/>
  <c r="W4060" i="35"/>
  <c r="V4060" i="35"/>
  <c r="U4060" i="35"/>
  <c r="T4060" i="35"/>
  <c r="S4060" i="35"/>
  <c r="R4060" i="35"/>
  <c r="Q4060" i="35"/>
  <c r="P4060" i="35"/>
  <c r="O4060" i="35"/>
  <c r="N4060" i="35"/>
  <c r="BJ4045" i="35"/>
  <c r="BI4045" i="35"/>
  <c r="BH4045" i="35"/>
  <c r="BG4045" i="35"/>
  <c r="BF4045" i="35"/>
  <c r="BE4045" i="35"/>
  <c r="BD4045" i="35"/>
  <c r="BC4045" i="35"/>
  <c r="BB4045" i="35"/>
  <c r="BA4045" i="35"/>
  <c r="AZ4045" i="35"/>
  <c r="AY4045" i="35"/>
  <c r="AX4045" i="35"/>
  <c r="AW4045" i="35"/>
  <c r="AV4045" i="35"/>
  <c r="AU4045" i="35"/>
  <c r="AT4045" i="35"/>
  <c r="AS4045" i="35"/>
  <c r="AR4045" i="35"/>
  <c r="AQ4045" i="35"/>
  <c r="AP4045" i="35"/>
  <c r="AO4045" i="35"/>
  <c r="AN4045" i="35"/>
  <c r="AM4045" i="35"/>
  <c r="AL4045" i="35"/>
  <c r="AK4045" i="35"/>
  <c r="AJ4045" i="35"/>
  <c r="AI4045" i="35"/>
  <c r="AH4045" i="35"/>
  <c r="AG4045" i="35"/>
  <c r="AF4045" i="35"/>
  <c r="AE4045" i="35"/>
  <c r="AD4045" i="35"/>
  <c r="AC4045" i="35"/>
  <c r="AB4045" i="35"/>
  <c r="AA4045" i="35"/>
  <c r="Z4045" i="35"/>
  <c r="Y4045" i="35"/>
  <c r="X4045" i="35"/>
  <c r="W4045" i="35"/>
  <c r="V4045" i="35"/>
  <c r="U4045" i="35"/>
  <c r="T4045" i="35"/>
  <c r="S4045" i="35"/>
  <c r="R4045" i="35"/>
  <c r="Q4045" i="35"/>
  <c r="P4045" i="35"/>
  <c r="O4045" i="35"/>
  <c r="N4045" i="35"/>
  <c r="BH4014" i="35"/>
  <c r="BG4014" i="35"/>
  <c r="BF4014" i="35"/>
  <c r="BE4014" i="35"/>
  <c r="BD4014" i="35"/>
  <c r="BC4014" i="35"/>
  <c r="BB4014" i="35"/>
  <c r="BA4014" i="35"/>
  <c r="AZ4014" i="35"/>
  <c r="AY4014" i="35"/>
  <c r="AX4014" i="35"/>
  <c r="AW4014" i="35"/>
  <c r="AV4014" i="35"/>
  <c r="AU4014" i="35"/>
  <c r="AT4014" i="35"/>
  <c r="AS4014" i="35"/>
  <c r="AR4014" i="35"/>
  <c r="AQ4014" i="35"/>
  <c r="AP4014" i="35"/>
  <c r="AO4014" i="35"/>
  <c r="AN4014" i="35"/>
  <c r="AM4014" i="35"/>
  <c r="AL4014" i="35"/>
  <c r="AK4014" i="35"/>
  <c r="AJ4014" i="35"/>
  <c r="AI4014" i="35"/>
  <c r="AH4014" i="35"/>
  <c r="AG4014" i="35"/>
  <c r="AF4014" i="35"/>
  <c r="AE4014" i="35"/>
  <c r="AD4014" i="35"/>
  <c r="AC4014" i="35"/>
  <c r="AB4014" i="35"/>
  <c r="AA4014" i="35"/>
  <c r="Z4014" i="35"/>
  <c r="Y4014" i="35"/>
  <c r="X4014" i="35"/>
  <c r="W4014" i="35"/>
  <c r="V4014" i="35"/>
  <c r="U4014" i="35"/>
  <c r="T4014" i="35"/>
  <c r="S4014" i="35"/>
  <c r="R4014" i="35"/>
  <c r="Q4014" i="35"/>
  <c r="P4014" i="35"/>
  <c r="O4014" i="35"/>
  <c r="N4014" i="35"/>
  <c r="BI3999" i="35"/>
  <c r="BH3999" i="35"/>
  <c r="BG3999" i="35"/>
  <c r="BF3999" i="35"/>
  <c r="BE3999" i="35"/>
  <c r="BD3999" i="35"/>
  <c r="BC3999" i="35"/>
  <c r="BB3999" i="35"/>
  <c r="BA3999" i="35"/>
  <c r="AZ3999" i="35"/>
  <c r="AY3999" i="35"/>
  <c r="AX3999" i="35"/>
  <c r="AW3999" i="35"/>
  <c r="AV3999" i="35"/>
  <c r="AU3999" i="35"/>
  <c r="AT3999" i="35"/>
  <c r="AS3999" i="35"/>
  <c r="AR3999" i="35"/>
  <c r="AQ3999" i="35"/>
  <c r="AP3999" i="35"/>
  <c r="AO3999" i="35"/>
  <c r="AN3999" i="35"/>
  <c r="AM3999" i="35"/>
  <c r="AL3999" i="35"/>
  <c r="AK3999" i="35"/>
  <c r="AJ3999" i="35"/>
  <c r="AI3999" i="35"/>
  <c r="AH3999" i="35"/>
  <c r="AG3999" i="35"/>
  <c r="AF3999" i="35"/>
  <c r="AE3999" i="35"/>
  <c r="AD3999" i="35"/>
  <c r="AC3999" i="35"/>
  <c r="AB3999" i="35"/>
  <c r="AA3999" i="35"/>
  <c r="Z3999" i="35"/>
  <c r="Y3999" i="35"/>
  <c r="X3999" i="35"/>
  <c r="W3999" i="35"/>
  <c r="V3999" i="35"/>
  <c r="U3999" i="35"/>
  <c r="T3999" i="35"/>
  <c r="S3999" i="35"/>
  <c r="R3999" i="35"/>
  <c r="Q3999" i="35"/>
  <c r="P3999" i="35"/>
  <c r="O3999" i="35"/>
  <c r="N3999" i="35"/>
  <c r="CC3984" i="35"/>
  <c r="CB3984" i="35"/>
  <c r="CA3984" i="35"/>
  <c r="BZ3984" i="35"/>
  <c r="BY3984" i="35"/>
  <c r="BX3984" i="35"/>
  <c r="BW3984" i="35"/>
  <c r="BV3984" i="35"/>
  <c r="BU3984" i="35"/>
  <c r="BT3984" i="35"/>
  <c r="BS3984" i="35"/>
  <c r="BR3984" i="35"/>
  <c r="BQ3984" i="35"/>
  <c r="BP3984" i="35"/>
  <c r="BO3984" i="35"/>
  <c r="BN3984" i="35"/>
  <c r="BM3984" i="35"/>
  <c r="BL3984" i="35"/>
  <c r="BK3984" i="35"/>
  <c r="BJ3984" i="35"/>
  <c r="BH3984" i="35"/>
  <c r="BG3984" i="35"/>
  <c r="BF3984" i="35"/>
  <c r="BE3984" i="35"/>
  <c r="BD3984" i="35"/>
  <c r="BC3984" i="35"/>
  <c r="BB3984" i="35"/>
  <c r="BA3984" i="35"/>
  <c r="AZ3984" i="35"/>
  <c r="AY3984" i="35"/>
  <c r="AX3984" i="35"/>
  <c r="AW3984" i="35"/>
  <c r="AV3984" i="35"/>
  <c r="AU3984" i="35"/>
  <c r="AT3984" i="35"/>
  <c r="AS3984" i="35"/>
  <c r="AR3984" i="35"/>
  <c r="AQ3984" i="35"/>
  <c r="AP3984" i="35"/>
  <c r="AO3984" i="35"/>
  <c r="AN3984" i="35"/>
  <c r="AM3984" i="35"/>
  <c r="AL3984" i="35"/>
  <c r="AK3984" i="35"/>
  <c r="AJ3984" i="35"/>
  <c r="AI3984" i="35"/>
  <c r="AH3984" i="35"/>
  <c r="AG3984" i="35"/>
  <c r="AF3984" i="35"/>
  <c r="AE3984" i="35"/>
  <c r="AD3984" i="35"/>
  <c r="AC3984" i="35"/>
  <c r="AB3984" i="35"/>
  <c r="AA3984" i="35"/>
  <c r="Z3984" i="35"/>
  <c r="Y3984" i="35"/>
  <c r="X3984" i="35"/>
  <c r="W3984" i="35"/>
  <c r="V3984" i="35"/>
  <c r="U3984" i="35"/>
  <c r="T3984" i="35"/>
  <c r="S3984" i="35"/>
  <c r="R3984" i="35"/>
  <c r="Q3984" i="35"/>
  <c r="P3984" i="35"/>
  <c r="O3984" i="35"/>
  <c r="N3984" i="35"/>
  <c r="BI3969" i="35"/>
  <c r="BH3969" i="35"/>
  <c r="BG3969" i="35"/>
  <c r="BF3969" i="35"/>
  <c r="BE3969" i="35"/>
  <c r="BD3969" i="35"/>
  <c r="BC3969" i="35"/>
  <c r="BB3969" i="35"/>
  <c r="BA3969" i="35"/>
  <c r="AZ3969" i="35"/>
  <c r="AY3969" i="35"/>
  <c r="AX3969" i="35"/>
  <c r="AW3969" i="35"/>
  <c r="AV3969" i="35"/>
  <c r="AU3969" i="35"/>
  <c r="AT3969" i="35"/>
  <c r="AS3969" i="35"/>
  <c r="AR3969" i="35"/>
  <c r="AQ3969" i="35"/>
  <c r="AP3969" i="35"/>
  <c r="AO3969" i="35"/>
  <c r="AN3969" i="35"/>
  <c r="AM3969" i="35"/>
  <c r="AL3969" i="35"/>
  <c r="AK3969" i="35"/>
  <c r="AJ3969" i="35"/>
  <c r="AI3969" i="35"/>
  <c r="AH3969" i="35"/>
  <c r="AG3969" i="35"/>
  <c r="AF3969" i="35"/>
  <c r="AE3969" i="35"/>
  <c r="AD3969" i="35"/>
  <c r="AC3969" i="35"/>
  <c r="AB3969" i="35"/>
  <c r="AA3969" i="35"/>
  <c r="Z3969" i="35"/>
  <c r="Y3969" i="35"/>
  <c r="X3969" i="35"/>
  <c r="W3969" i="35"/>
  <c r="V3969" i="35"/>
  <c r="U3969" i="35"/>
  <c r="T3969" i="35"/>
  <c r="S3969" i="35"/>
  <c r="R3969" i="35"/>
  <c r="Q3969" i="35"/>
  <c r="P3969" i="35"/>
  <c r="O3969" i="35"/>
  <c r="N3969" i="35"/>
  <c r="BG3938" i="35"/>
  <c r="BF3938" i="35"/>
  <c r="BE3938" i="35"/>
  <c r="BD3938" i="35"/>
  <c r="BC3938" i="35"/>
  <c r="BB3938" i="35"/>
  <c r="BA3938" i="35"/>
  <c r="AZ3938" i="35"/>
  <c r="AY3938" i="35"/>
  <c r="AX3938" i="35"/>
  <c r="AW3938" i="35"/>
  <c r="AV3938" i="35"/>
  <c r="AU3938" i="35"/>
  <c r="AT3938" i="35"/>
  <c r="AS3938" i="35"/>
  <c r="AR3938" i="35"/>
  <c r="AQ3938" i="35"/>
  <c r="AP3938" i="35"/>
  <c r="AO3938" i="35"/>
  <c r="AN3938" i="35"/>
  <c r="AM3938" i="35"/>
  <c r="AL3938" i="35"/>
  <c r="AK3938" i="35"/>
  <c r="AJ3938" i="35"/>
  <c r="AI3938" i="35"/>
  <c r="AH3938" i="35"/>
  <c r="AG3938" i="35"/>
  <c r="AF3938" i="35"/>
  <c r="AE3938" i="35"/>
  <c r="AD3938" i="35"/>
  <c r="AC3938" i="35"/>
  <c r="AB3938" i="35"/>
  <c r="AA3938" i="35"/>
  <c r="Z3938" i="35"/>
  <c r="Y3938" i="35"/>
  <c r="X3938" i="35"/>
  <c r="W3938" i="35"/>
  <c r="V3938" i="35"/>
  <c r="U3938" i="35"/>
  <c r="T3938" i="35"/>
  <c r="S3938" i="35"/>
  <c r="R3938" i="35"/>
  <c r="Q3938" i="35"/>
  <c r="P3938" i="35"/>
  <c r="O3938" i="35"/>
  <c r="N3938" i="35"/>
  <c r="BH3923" i="35"/>
  <c r="BG3923" i="35"/>
  <c r="BF3923" i="35"/>
  <c r="BE3923" i="35"/>
  <c r="BD3923" i="35"/>
  <c r="BC3923" i="35"/>
  <c r="BB3923" i="35"/>
  <c r="BA3923" i="35"/>
  <c r="AZ3923" i="35"/>
  <c r="AY3923" i="35"/>
  <c r="AX3923" i="35"/>
  <c r="AW3923" i="35"/>
  <c r="AV3923" i="35"/>
  <c r="AU3923" i="35"/>
  <c r="AT3923" i="35"/>
  <c r="AS3923" i="35"/>
  <c r="AR3923" i="35"/>
  <c r="AQ3923" i="35"/>
  <c r="AP3923" i="35"/>
  <c r="AO3923" i="35"/>
  <c r="AN3923" i="35"/>
  <c r="AM3923" i="35"/>
  <c r="AL3923" i="35"/>
  <c r="AK3923" i="35"/>
  <c r="AJ3923" i="35"/>
  <c r="AI3923" i="35"/>
  <c r="AH3923" i="35"/>
  <c r="AG3923" i="35"/>
  <c r="AF3923" i="35"/>
  <c r="AE3923" i="35"/>
  <c r="AD3923" i="35"/>
  <c r="AC3923" i="35"/>
  <c r="AB3923" i="35"/>
  <c r="AA3923" i="35"/>
  <c r="Z3923" i="35"/>
  <c r="Y3923" i="35"/>
  <c r="X3923" i="35"/>
  <c r="W3923" i="35"/>
  <c r="V3923" i="35"/>
  <c r="U3923" i="35"/>
  <c r="T3923" i="35"/>
  <c r="S3923" i="35"/>
  <c r="R3923" i="35"/>
  <c r="Q3923" i="35"/>
  <c r="P3923" i="35"/>
  <c r="O3923" i="35"/>
  <c r="N3923" i="35"/>
  <c r="CC3908" i="35"/>
  <c r="CB3908" i="35"/>
  <c r="CA3908" i="35"/>
  <c r="BZ3908" i="35"/>
  <c r="BY3908" i="35"/>
  <c r="BX3908" i="35"/>
  <c r="BW3908" i="35"/>
  <c r="BV3908" i="35"/>
  <c r="BU3908" i="35"/>
  <c r="BT3908" i="35"/>
  <c r="BS3908" i="35"/>
  <c r="BR3908" i="35"/>
  <c r="BQ3908" i="35"/>
  <c r="BP3908" i="35"/>
  <c r="BO3908" i="35"/>
  <c r="BN3908" i="35"/>
  <c r="BM3908" i="35"/>
  <c r="BL3908" i="35"/>
  <c r="BK3908" i="35"/>
  <c r="BJ3908" i="35"/>
  <c r="BI3908" i="35"/>
  <c r="BG3908" i="35"/>
  <c r="BF3908" i="35"/>
  <c r="BE3908" i="35"/>
  <c r="BD3908" i="35"/>
  <c r="BC3908" i="35"/>
  <c r="BB3908" i="35"/>
  <c r="BA3908" i="35"/>
  <c r="AZ3908" i="35"/>
  <c r="AY3908" i="35"/>
  <c r="AX3908" i="35"/>
  <c r="AW3908" i="35"/>
  <c r="AV3908" i="35"/>
  <c r="AU3908" i="35"/>
  <c r="AT3908" i="35"/>
  <c r="AS3908" i="35"/>
  <c r="AR3908" i="35"/>
  <c r="AQ3908" i="35"/>
  <c r="AP3908" i="35"/>
  <c r="AO3908" i="35"/>
  <c r="AN3908" i="35"/>
  <c r="AM3908" i="35"/>
  <c r="AL3908" i="35"/>
  <c r="AK3908" i="35"/>
  <c r="AJ3908" i="35"/>
  <c r="AI3908" i="35"/>
  <c r="AH3908" i="35"/>
  <c r="AG3908" i="35"/>
  <c r="AF3908" i="35"/>
  <c r="AE3908" i="35"/>
  <c r="AD3908" i="35"/>
  <c r="AC3908" i="35"/>
  <c r="AB3908" i="35"/>
  <c r="AA3908" i="35"/>
  <c r="Z3908" i="35"/>
  <c r="Y3908" i="35"/>
  <c r="X3908" i="35"/>
  <c r="W3908" i="35"/>
  <c r="V3908" i="35"/>
  <c r="U3908" i="35"/>
  <c r="T3908" i="35"/>
  <c r="S3908" i="35"/>
  <c r="R3908" i="35"/>
  <c r="Q3908" i="35"/>
  <c r="P3908" i="35"/>
  <c r="O3908" i="35"/>
  <c r="N3908" i="35"/>
  <c r="BH3893" i="35"/>
  <c r="BG3893" i="35"/>
  <c r="BF3893" i="35"/>
  <c r="BE3893" i="35"/>
  <c r="BD3893" i="35"/>
  <c r="BC3893" i="35"/>
  <c r="BB3893" i="35"/>
  <c r="BA3893" i="35"/>
  <c r="AZ3893" i="35"/>
  <c r="AY3893" i="35"/>
  <c r="AX3893" i="35"/>
  <c r="AW3893" i="35"/>
  <c r="AV3893" i="35"/>
  <c r="AU3893" i="35"/>
  <c r="AT3893" i="35"/>
  <c r="AS3893" i="35"/>
  <c r="AR3893" i="35"/>
  <c r="AQ3893" i="35"/>
  <c r="AP3893" i="35"/>
  <c r="AO3893" i="35"/>
  <c r="AN3893" i="35"/>
  <c r="AM3893" i="35"/>
  <c r="AL3893" i="35"/>
  <c r="AK3893" i="35"/>
  <c r="AJ3893" i="35"/>
  <c r="AI3893" i="35"/>
  <c r="AH3893" i="35"/>
  <c r="AG3893" i="35"/>
  <c r="AF3893" i="35"/>
  <c r="AE3893" i="35"/>
  <c r="AD3893" i="35"/>
  <c r="AC3893" i="35"/>
  <c r="AB3893" i="35"/>
  <c r="AA3893" i="35"/>
  <c r="Z3893" i="35"/>
  <c r="Y3893" i="35"/>
  <c r="X3893" i="35"/>
  <c r="W3893" i="35"/>
  <c r="V3893" i="35"/>
  <c r="U3893" i="35"/>
  <c r="T3893" i="35"/>
  <c r="S3893" i="35"/>
  <c r="R3893" i="35"/>
  <c r="Q3893" i="35"/>
  <c r="P3893" i="35"/>
  <c r="O3893" i="35"/>
  <c r="N3893" i="35"/>
  <c r="BF3862" i="35"/>
  <c r="BE3862" i="35"/>
  <c r="BD3862" i="35"/>
  <c r="BC3862" i="35"/>
  <c r="BB3862" i="35"/>
  <c r="BA3862" i="35"/>
  <c r="AZ3862" i="35"/>
  <c r="AY3862" i="35"/>
  <c r="AX3862" i="35"/>
  <c r="AW3862" i="35"/>
  <c r="AV3862" i="35"/>
  <c r="AU3862" i="35"/>
  <c r="AT3862" i="35"/>
  <c r="AS3862" i="35"/>
  <c r="AR3862" i="35"/>
  <c r="AQ3862" i="35"/>
  <c r="AP3862" i="35"/>
  <c r="AO3862" i="35"/>
  <c r="AN3862" i="35"/>
  <c r="AM3862" i="35"/>
  <c r="AL3862" i="35"/>
  <c r="AK3862" i="35"/>
  <c r="AJ3862" i="35"/>
  <c r="AI3862" i="35"/>
  <c r="AH3862" i="35"/>
  <c r="AG3862" i="35"/>
  <c r="AF3862" i="35"/>
  <c r="AE3862" i="35"/>
  <c r="AD3862" i="35"/>
  <c r="AC3862" i="35"/>
  <c r="AB3862" i="35"/>
  <c r="AA3862" i="35"/>
  <c r="Z3862" i="35"/>
  <c r="Y3862" i="35"/>
  <c r="X3862" i="35"/>
  <c r="W3862" i="35"/>
  <c r="V3862" i="35"/>
  <c r="U3862" i="35"/>
  <c r="T3862" i="35"/>
  <c r="S3862" i="35"/>
  <c r="R3862" i="35"/>
  <c r="Q3862" i="35"/>
  <c r="P3862" i="35"/>
  <c r="O3862" i="35"/>
  <c r="N3862" i="35"/>
  <c r="BG3847" i="35"/>
  <c r="BF3847" i="35"/>
  <c r="BE3847" i="35"/>
  <c r="BD3847" i="35"/>
  <c r="BC3847" i="35"/>
  <c r="BB3847" i="35"/>
  <c r="BA3847" i="35"/>
  <c r="AZ3847" i="35"/>
  <c r="AY3847" i="35"/>
  <c r="AX3847" i="35"/>
  <c r="AW3847" i="35"/>
  <c r="AV3847" i="35"/>
  <c r="AU3847" i="35"/>
  <c r="AT3847" i="35"/>
  <c r="AS3847" i="35"/>
  <c r="AR3847" i="35"/>
  <c r="AQ3847" i="35"/>
  <c r="AP3847" i="35"/>
  <c r="AO3847" i="35"/>
  <c r="AN3847" i="35"/>
  <c r="AM3847" i="35"/>
  <c r="AL3847" i="35"/>
  <c r="AK3847" i="35"/>
  <c r="AJ3847" i="35"/>
  <c r="AI3847" i="35"/>
  <c r="AH3847" i="35"/>
  <c r="AG3847" i="35"/>
  <c r="AF3847" i="35"/>
  <c r="AE3847" i="35"/>
  <c r="AD3847" i="35"/>
  <c r="AC3847" i="35"/>
  <c r="AB3847" i="35"/>
  <c r="AA3847" i="35"/>
  <c r="Z3847" i="35"/>
  <c r="Y3847" i="35"/>
  <c r="X3847" i="35"/>
  <c r="W3847" i="35"/>
  <c r="V3847" i="35"/>
  <c r="U3847" i="35"/>
  <c r="T3847" i="35"/>
  <c r="S3847" i="35"/>
  <c r="R3847" i="35"/>
  <c r="Q3847" i="35"/>
  <c r="P3847" i="35"/>
  <c r="O3847" i="35"/>
  <c r="N3847" i="35"/>
  <c r="CC3832" i="35"/>
  <c r="CB3832" i="35"/>
  <c r="CA3832" i="35"/>
  <c r="BZ3832" i="35"/>
  <c r="BY3832" i="35"/>
  <c r="BX3832" i="35"/>
  <c r="BW3832" i="35"/>
  <c r="BV3832" i="35"/>
  <c r="BU3832" i="35"/>
  <c r="BT3832" i="35"/>
  <c r="BS3832" i="35"/>
  <c r="BR3832" i="35"/>
  <c r="BQ3832" i="35"/>
  <c r="BP3832" i="35"/>
  <c r="BO3832" i="35"/>
  <c r="BN3832" i="35"/>
  <c r="BM3832" i="35"/>
  <c r="BL3832" i="35"/>
  <c r="BK3832" i="35"/>
  <c r="BJ3832" i="35"/>
  <c r="BI3832" i="35"/>
  <c r="BH3832" i="35"/>
  <c r="BF3832" i="35"/>
  <c r="BE3832" i="35"/>
  <c r="BD3832" i="35"/>
  <c r="BC3832" i="35"/>
  <c r="BB3832" i="35"/>
  <c r="BA3832" i="35"/>
  <c r="AZ3832" i="35"/>
  <c r="AY3832" i="35"/>
  <c r="AX3832" i="35"/>
  <c r="AW3832" i="35"/>
  <c r="AV3832" i="35"/>
  <c r="AU3832" i="35"/>
  <c r="AT3832" i="35"/>
  <c r="AS3832" i="35"/>
  <c r="AR3832" i="35"/>
  <c r="AQ3832" i="35"/>
  <c r="AP3832" i="35"/>
  <c r="AO3832" i="35"/>
  <c r="AN3832" i="35"/>
  <c r="AM3832" i="35"/>
  <c r="AL3832" i="35"/>
  <c r="AK3832" i="35"/>
  <c r="AJ3832" i="35"/>
  <c r="AI3832" i="35"/>
  <c r="AH3832" i="35"/>
  <c r="AG3832" i="35"/>
  <c r="AF3832" i="35"/>
  <c r="AE3832" i="35"/>
  <c r="AD3832" i="35"/>
  <c r="AC3832" i="35"/>
  <c r="AB3832" i="35"/>
  <c r="AA3832" i="35"/>
  <c r="Z3832" i="35"/>
  <c r="Y3832" i="35"/>
  <c r="X3832" i="35"/>
  <c r="W3832" i="35"/>
  <c r="V3832" i="35"/>
  <c r="U3832" i="35"/>
  <c r="T3832" i="35"/>
  <c r="S3832" i="35"/>
  <c r="R3832" i="35"/>
  <c r="Q3832" i="35"/>
  <c r="P3832" i="35"/>
  <c r="O3832" i="35"/>
  <c r="N3832" i="35"/>
  <c r="BG3817" i="35"/>
  <c r="BF3817" i="35"/>
  <c r="BE3817" i="35"/>
  <c r="BD3817" i="35"/>
  <c r="BC3817" i="35"/>
  <c r="BB3817" i="35"/>
  <c r="BA3817" i="35"/>
  <c r="AZ3817" i="35"/>
  <c r="AY3817" i="35"/>
  <c r="AX3817" i="35"/>
  <c r="AW3817" i="35"/>
  <c r="AV3817" i="35"/>
  <c r="AU3817" i="35"/>
  <c r="AT3817" i="35"/>
  <c r="AS3817" i="35"/>
  <c r="AR3817" i="35"/>
  <c r="AQ3817" i="35"/>
  <c r="AP3817" i="35"/>
  <c r="AO3817" i="35"/>
  <c r="AN3817" i="35"/>
  <c r="AM3817" i="35"/>
  <c r="AL3817" i="35"/>
  <c r="AK3817" i="35"/>
  <c r="AJ3817" i="35"/>
  <c r="AI3817" i="35"/>
  <c r="AH3817" i="35"/>
  <c r="AG3817" i="35"/>
  <c r="AF3817" i="35"/>
  <c r="AE3817" i="35"/>
  <c r="AD3817" i="35"/>
  <c r="AC3817" i="35"/>
  <c r="AB3817" i="35"/>
  <c r="AA3817" i="35"/>
  <c r="Z3817" i="35"/>
  <c r="Y3817" i="35"/>
  <c r="X3817" i="35"/>
  <c r="W3817" i="35"/>
  <c r="V3817" i="35"/>
  <c r="U3817" i="35"/>
  <c r="T3817" i="35"/>
  <c r="S3817" i="35"/>
  <c r="R3817" i="35"/>
  <c r="Q3817" i="35"/>
  <c r="P3817" i="35"/>
  <c r="O3817" i="35"/>
  <c r="N3817" i="35"/>
  <c r="BE3786" i="35"/>
  <c r="BD3786" i="35"/>
  <c r="BC3786" i="35"/>
  <c r="BB3786" i="35"/>
  <c r="BA3786" i="35"/>
  <c r="AZ3786" i="35"/>
  <c r="AY3786" i="35"/>
  <c r="AX3786" i="35"/>
  <c r="AW3786" i="35"/>
  <c r="AV3786" i="35"/>
  <c r="AU3786" i="35"/>
  <c r="AT3786" i="35"/>
  <c r="AS3786" i="35"/>
  <c r="AR3786" i="35"/>
  <c r="AQ3786" i="35"/>
  <c r="AP3786" i="35"/>
  <c r="AO3786" i="35"/>
  <c r="AN3786" i="35"/>
  <c r="AM3786" i="35"/>
  <c r="AL3786" i="35"/>
  <c r="AK3786" i="35"/>
  <c r="AJ3786" i="35"/>
  <c r="AI3786" i="35"/>
  <c r="AH3786" i="35"/>
  <c r="AG3786" i="35"/>
  <c r="AF3786" i="35"/>
  <c r="AE3786" i="35"/>
  <c r="AD3786" i="35"/>
  <c r="AC3786" i="35"/>
  <c r="AB3786" i="35"/>
  <c r="AA3786" i="35"/>
  <c r="Z3786" i="35"/>
  <c r="Y3786" i="35"/>
  <c r="X3786" i="35"/>
  <c r="W3786" i="35"/>
  <c r="V3786" i="35"/>
  <c r="U3786" i="35"/>
  <c r="T3786" i="35"/>
  <c r="S3786" i="35"/>
  <c r="R3786" i="35"/>
  <c r="Q3786" i="35"/>
  <c r="P3786" i="35"/>
  <c r="O3786" i="35"/>
  <c r="N3786" i="35"/>
  <c r="BF3771" i="35"/>
  <c r="BE3771" i="35"/>
  <c r="BD3771" i="35"/>
  <c r="BC3771" i="35"/>
  <c r="BB3771" i="35"/>
  <c r="BA3771" i="35"/>
  <c r="AZ3771" i="35"/>
  <c r="AY3771" i="35"/>
  <c r="AX3771" i="35"/>
  <c r="AW3771" i="35"/>
  <c r="AV3771" i="35"/>
  <c r="AU3771" i="35"/>
  <c r="AT3771" i="35"/>
  <c r="AS3771" i="35"/>
  <c r="AR3771" i="35"/>
  <c r="AQ3771" i="35"/>
  <c r="AP3771" i="35"/>
  <c r="AO3771" i="35"/>
  <c r="AN3771" i="35"/>
  <c r="AM3771" i="35"/>
  <c r="AL3771" i="35"/>
  <c r="AK3771" i="35"/>
  <c r="AJ3771" i="35"/>
  <c r="AI3771" i="35"/>
  <c r="AH3771" i="35"/>
  <c r="AG3771" i="35"/>
  <c r="AF3771" i="35"/>
  <c r="AE3771" i="35"/>
  <c r="AD3771" i="35"/>
  <c r="AC3771" i="35"/>
  <c r="AB3771" i="35"/>
  <c r="AA3771" i="35"/>
  <c r="Z3771" i="35"/>
  <c r="Y3771" i="35"/>
  <c r="X3771" i="35"/>
  <c r="W3771" i="35"/>
  <c r="V3771" i="35"/>
  <c r="U3771" i="35"/>
  <c r="T3771" i="35"/>
  <c r="S3771" i="35"/>
  <c r="R3771" i="35"/>
  <c r="Q3771" i="35"/>
  <c r="P3771" i="35"/>
  <c r="O3771" i="35"/>
  <c r="N3771" i="35"/>
  <c r="CC3756" i="35"/>
  <c r="CB3756" i="35"/>
  <c r="CA3756" i="35"/>
  <c r="BZ3756" i="35"/>
  <c r="BY3756" i="35"/>
  <c r="BX3756" i="35"/>
  <c r="BW3756" i="35"/>
  <c r="BV3756" i="35"/>
  <c r="BU3756" i="35"/>
  <c r="BT3756" i="35"/>
  <c r="BS3756" i="35"/>
  <c r="BR3756" i="35"/>
  <c r="BQ3756" i="35"/>
  <c r="BP3756" i="35"/>
  <c r="BO3756" i="35"/>
  <c r="BN3756" i="35"/>
  <c r="BM3756" i="35"/>
  <c r="BL3756" i="35"/>
  <c r="BK3756" i="35"/>
  <c r="BJ3756" i="35"/>
  <c r="BI3756" i="35"/>
  <c r="BH3756" i="35"/>
  <c r="BG3756" i="35"/>
  <c r="BE3756" i="35"/>
  <c r="BD3756" i="35"/>
  <c r="BC3756" i="35"/>
  <c r="BB3756" i="35"/>
  <c r="BA3756" i="35"/>
  <c r="AZ3756" i="35"/>
  <c r="AY3756" i="35"/>
  <c r="AX3756" i="35"/>
  <c r="AW3756" i="35"/>
  <c r="AV3756" i="35"/>
  <c r="AU3756" i="35"/>
  <c r="AT3756" i="35"/>
  <c r="AS3756" i="35"/>
  <c r="AR3756" i="35"/>
  <c r="AQ3756" i="35"/>
  <c r="AP3756" i="35"/>
  <c r="AO3756" i="35"/>
  <c r="AN3756" i="35"/>
  <c r="AM3756" i="35"/>
  <c r="AL3756" i="35"/>
  <c r="AK3756" i="35"/>
  <c r="AJ3756" i="35"/>
  <c r="AI3756" i="35"/>
  <c r="AH3756" i="35"/>
  <c r="AG3756" i="35"/>
  <c r="AF3756" i="35"/>
  <c r="AE3756" i="35"/>
  <c r="AD3756" i="35"/>
  <c r="AC3756" i="35"/>
  <c r="AB3756" i="35"/>
  <c r="AA3756" i="35"/>
  <c r="Z3756" i="35"/>
  <c r="Y3756" i="35"/>
  <c r="X3756" i="35"/>
  <c r="W3756" i="35"/>
  <c r="V3756" i="35"/>
  <c r="U3756" i="35"/>
  <c r="T3756" i="35"/>
  <c r="S3756" i="35"/>
  <c r="R3756" i="35"/>
  <c r="Q3756" i="35"/>
  <c r="P3756" i="35"/>
  <c r="O3756" i="35"/>
  <c r="N3756" i="35"/>
  <c r="BF3741" i="35"/>
  <c r="BE3741" i="35"/>
  <c r="BD3741" i="35"/>
  <c r="BC3741" i="35"/>
  <c r="BB3741" i="35"/>
  <c r="BA3741" i="35"/>
  <c r="AZ3741" i="35"/>
  <c r="AY3741" i="35"/>
  <c r="AX3741" i="35"/>
  <c r="AW3741" i="35"/>
  <c r="AV3741" i="35"/>
  <c r="AU3741" i="35"/>
  <c r="AT3741" i="35"/>
  <c r="AS3741" i="35"/>
  <c r="AR3741" i="35"/>
  <c r="AQ3741" i="35"/>
  <c r="AP3741" i="35"/>
  <c r="AO3741" i="35"/>
  <c r="AN3741" i="35"/>
  <c r="AM3741" i="35"/>
  <c r="AL3741" i="35"/>
  <c r="AK3741" i="35"/>
  <c r="AJ3741" i="35"/>
  <c r="AI3741" i="35"/>
  <c r="AH3741" i="35"/>
  <c r="AG3741" i="35"/>
  <c r="AF3741" i="35"/>
  <c r="AE3741" i="35"/>
  <c r="AD3741" i="35"/>
  <c r="AC3741" i="35"/>
  <c r="AB3741" i="35"/>
  <c r="AA3741" i="35"/>
  <c r="Z3741" i="35"/>
  <c r="Y3741" i="35"/>
  <c r="X3741" i="35"/>
  <c r="W3741" i="35"/>
  <c r="V3741" i="35"/>
  <c r="U3741" i="35"/>
  <c r="T3741" i="35"/>
  <c r="S3741" i="35"/>
  <c r="R3741" i="35"/>
  <c r="Q3741" i="35"/>
  <c r="P3741" i="35"/>
  <c r="O3741" i="35"/>
  <c r="N3741" i="35"/>
  <c r="BD3710" i="35"/>
  <c r="BC3710" i="35"/>
  <c r="BB3710" i="35"/>
  <c r="BA3710" i="35"/>
  <c r="AZ3710" i="35"/>
  <c r="AY3710" i="35"/>
  <c r="AX3710" i="35"/>
  <c r="AW3710" i="35"/>
  <c r="AV3710" i="35"/>
  <c r="AU3710" i="35"/>
  <c r="AT3710" i="35"/>
  <c r="AS3710" i="35"/>
  <c r="AR3710" i="35"/>
  <c r="AQ3710" i="35"/>
  <c r="AP3710" i="35"/>
  <c r="AO3710" i="35"/>
  <c r="AN3710" i="35"/>
  <c r="AM3710" i="35"/>
  <c r="AL3710" i="35"/>
  <c r="AK3710" i="35"/>
  <c r="AJ3710" i="35"/>
  <c r="AI3710" i="35"/>
  <c r="AH3710" i="35"/>
  <c r="AG3710" i="35"/>
  <c r="AF3710" i="35"/>
  <c r="AE3710" i="35"/>
  <c r="AD3710" i="35"/>
  <c r="AC3710" i="35"/>
  <c r="AB3710" i="35"/>
  <c r="AA3710" i="35"/>
  <c r="Z3710" i="35"/>
  <c r="Y3710" i="35"/>
  <c r="X3710" i="35"/>
  <c r="W3710" i="35"/>
  <c r="V3710" i="35"/>
  <c r="U3710" i="35"/>
  <c r="T3710" i="35"/>
  <c r="S3710" i="35"/>
  <c r="R3710" i="35"/>
  <c r="Q3710" i="35"/>
  <c r="P3710" i="35"/>
  <c r="O3710" i="35"/>
  <c r="N3710" i="35"/>
  <c r="BE3695" i="35"/>
  <c r="BD3695" i="35"/>
  <c r="BC3695" i="35"/>
  <c r="BB3695" i="35"/>
  <c r="BA3695" i="35"/>
  <c r="AZ3695" i="35"/>
  <c r="AY3695" i="35"/>
  <c r="AX3695" i="35"/>
  <c r="AW3695" i="35"/>
  <c r="AV3695" i="35"/>
  <c r="AU3695" i="35"/>
  <c r="AT3695" i="35"/>
  <c r="AS3695" i="35"/>
  <c r="AR3695" i="35"/>
  <c r="AQ3695" i="35"/>
  <c r="AP3695" i="35"/>
  <c r="AO3695" i="35"/>
  <c r="AN3695" i="35"/>
  <c r="AM3695" i="35"/>
  <c r="AL3695" i="35"/>
  <c r="AK3695" i="35"/>
  <c r="AJ3695" i="35"/>
  <c r="AI3695" i="35"/>
  <c r="AH3695" i="35"/>
  <c r="AG3695" i="35"/>
  <c r="AF3695" i="35"/>
  <c r="AE3695" i="35"/>
  <c r="AD3695" i="35"/>
  <c r="AC3695" i="35"/>
  <c r="AB3695" i="35"/>
  <c r="AA3695" i="35"/>
  <c r="Z3695" i="35"/>
  <c r="Y3695" i="35"/>
  <c r="X3695" i="35"/>
  <c r="W3695" i="35"/>
  <c r="V3695" i="35"/>
  <c r="U3695" i="35"/>
  <c r="T3695" i="35"/>
  <c r="S3695" i="35"/>
  <c r="R3695" i="35"/>
  <c r="Q3695" i="35"/>
  <c r="P3695" i="35"/>
  <c r="O3695" i="35"/>
  <c r="N3695" i="35"/>
  <c r="CC3680" i="35"/>
  <c r="CB3680" i="35"/>
  <c r="CA3680" i="35"/>
  <c r="BZ3680" i="35"/>
  <c r="BY3680" i="35"/>
  <c r="BX3680" i="35"/>
  <c r="BW3680" i="35"/>
  <c r="BV3680" i="35"/>
  <c r="BU3680" i="35"/>
  <c r="BT3680" i="35"/>
  <c r="BS3680" i="35"/>
  <c r="BR3680" i="35"/>
  <c r="BQ3680" i="35"/>
  <c r="BP3680" i="35"/>
  <c r="BO3680" i="35"/>
  <c r="BN3680" i="35"/>
  <c r="BM3680" i="35"/>
  <c r="BL3680" i="35"/>
  <c r="BK3680" i="35"/>
  <c r="BJ3680" i="35"/>
  <c r="BI3680" i="35"/>
  <c r="BH3680" i="35"/>
  <c r="BG3680" i="35"/>
  <c r="BF3680" i="35"/>
  <c r="BD3680" i="35"/>
  <c r="BC3680" i="35"/>
  <c r="BB3680" i="35"/>
  <c r="BA3680" i="35"/>
  <c r="AZ3680" i="35"/>
  <c r="AY3680" i="35"/>
  <c r="AX3680" i="35"/>
  <c r="AW3680" i="35"/>
  <c r="AV3680" i="35"/>
  <c r="AU3680" i="35"/>
  <c r="AT3680" i="35"/>
  <c r="AS3680" i="35"/>
  <c r="AR3680" i="35"/>
  <c r="AQ3680" i="35"/>
  <c r="AP3680" i="35"/>
  <c r="AO3680" i="35"/>
  <c r="AN3680" i="35"/>
  <c r="AM3680" i="35"/>
  <c r="AL3680" i="35"/>
  <c r="AK3680" i="35"/>
  <c r="AJ3680" i="35"/>
  <c r="AI3680" i="35"/>
  <c r="AH3680" i="35"/>
  <c r="AG3680" i="35"/>
  <c r="AF3680" i="35"/>
  <c r="AE3680" i="35"/>
  <c r="AD3680" i="35"/>
  <c r="AC3680" i="35"/>
  <c r="AB3680" i="35"/>
  <c r="AA3680" i="35"/>
  <c r="Z3680" i="35"/>
  <c r="Y3680" i="35"/>
  <c r="X3680" i="35"/>
  <c r="W3680" i="35"/>
  <c r="V3680" i="35"/>
  <c r="U3680" i="35"/>
  <c r="T3680" i="35"/>
  <c r="S3680" i="35"/>
  <c r="R3680" i="35"/>
  <c r="Q3680" i="35"/>
  <c r="P3680" i="35"/>
  <c r="O3680" i="35"/>
  <c r="N3680" i="35"/>
  <c r="BE3665" i="35"/>
  <c r="BD3665" i="35"/>
  <c r="BC3665" i="35"/>
  <c r="BB3665" i="35"/>
  <c r="BA3665" i="35"/>
  <c r="AZ3665" i="35"/>
  <c r="AY3665" i="35"/>
  <c r="AX3665" i="35"/>
  <c r="AW3665" i="35"/>
  <c r="AV3665" i="35"/>
  <c r="AU3665" i="35"/>
  <c r="AT3665" i="35"/>
  <c r="AS3665" i="35"/>
  <c r="AR3665" i="35"/>
  <c r="AQ3665" i="35"/>
  <c r="AP3665" i="35"/>
  <c r="AO3665" i="35"/>
  <c r="AN3665" i="35"/>
  <c r="AM3665" i="35"/>
  <c r="AL3665" i="35"/>
  <c r="AK3665" i="35"/>
  <c r="AJ3665" i="35"/>
  <c r="AI3665" i="35"/>
  <c r="AH3665" i="35"/>
  <c r="AG3665" i="35"/>
  <c r="AF3665" i="35"/>
  <c r="AE3665" i="35"/>
  <c r="AD3665" i="35"/>
  <c r="AC3665" i="35"/>
  <c r="AB3665" i="35"/>
  <c r="AA3665" i="35"/>
  <c r="Z3665" i="35"/>
  <c r="Y3665" i="35"/>
  <c r="X3665" i="35"/>
  <c r="W3665" i="35"/>
  <c r="V3665" i="35"/>
  <c r="U3665" i="35"/>
  <c r="T3665" i="35"/>
  <c r="S3665" i="35"/>
  <c r="R3665" i="35"/>
  <c r="Q3665" i="35"/>
  <c r="P3665" i="35"/>
  <c r="O3665" i="35"/>
  <c r="N3665" i="35"/>
  <c r="BC3634" i="35"/>
  <c r="BB3634" i="35"/>
  <c r="BA3634" i="35"/>
  <c r="AZ3634" i="35"/>
  <c r="AY3634" i="35"/>
  <c r="AX3634" i="35"/>
  <c r="AW3634" i="35"/>
  <c r="AV3634" i="35"/>
  <c r="AU3634" i="35"/>
  <c r="AT3634" i="35"/>
  <c r="AS3634" i="35"/>
  <c r="AR3634" i="35"/>
  <c r="AQ3634" i="35"/>
  <c r="AP3634" i="35"/>
  <c r="AO3634" i="35"/>
  <c r="AN3634" i="35"/>
  <c r="AM3634" i="35"/>
  <c r="AL3634" i="35"/>
  <c r="AK3634" i="35"/>
  <c r="AJ3634" i="35"/>
  <c r="AI3634" i="35"/>
  <c r="AH3634" i="35"/>
  <c r="AG3634" i="35"/>
  <c r="AF3634" i="35"/>
  <c r="AE3634" i="35"/>
  <c r="AD3634" i="35"/>
  <c r="AC3634" i="35"/>
  <c r="AB3634" i="35"/>
  <c r="AA3634" i="35"/>
  <c r="Z3634" i="35"/>
  <c r="Y3634" i="35"/>
  <c r="X3634" i="35"/>
  <c r="W3634" i="35"/>
  <c r="V3634" i="35"/>
  <c r="U3634" i="35"/>
  <c r="T3634" i="35"/>
  <c r="S3634" i="35"/>
  <c r="R3634" i="35"/>
  <c r="Q3634" i="35"/>
  <c r="P3634" i="35"/>
  <c r="O3634" i="35"/>
  <c r="N3634" i="35"/>
  <c r="BD3619" i="35"/>
  <c r="BC3619" i="35"/>
  <c r="BB3619" i="35"/>
  <c r="BA3619" i="35"/>
  <c r="AZ3619" i="35"/>
  <c r="AY3619" i="35"/>
  <c r="AX3619" i="35"/>
  <c r="AW3619" i="35"/>
  <c r="AV3619" i="35"/>
  <c r="AU3619" i="35"/>
  <c r="AT3619" i="35"/>
  <c r="AS3619" i="35"/>
  <c r="AR3619" i="35"/>
  <c r="AQ3619" i="35"/>
  <c r="AP3619" i="35"/>
  <c r="AO3619" i="35"/>
  <c r="AN3619" i="35"/>
  <c r="AM3619" i="35"/>
  <c r="AL3619" i="35"/>
  <c r="AK3619" i="35"/>
  <c r="AJ3619" i="35"/>
  <c r="AI3619" i="35"/>
  <c r="AH3619" i="35"/>
  <c r="AG3619" i="35"/>
  <c r="AF3619" i="35"/>
  <c r="AE3619" i="35"/>
  <c r="AD3619" i="35"/>
  <c r="AC3619" i="35"/>
  <c r="AB3619" i="35"/>
  <c r="AA3619" i="35"/>
  <c r="Z3619" i="35"/>
  <c r="Y3619" i="35"/>
  <c r="X3619" i="35"/>
  <c r="W3619" i="35"/>
  <c r="V3619" i="35"/>
  <c r="U3619" i="35"/>
  <c r="T3619" i="35"/>
  <c r="S3619" i="35"/>
  <c r="R3619" i="35"/>
  <c r="Q3619" i="35"/>
  <c r="P3619" i="35"/>
  <c r="O3619" i="35"/>
  <c r="N3619" i="35"/>
  <c r="CC3604" i="35"/>
  <c r="CB3604" i="35"/>
  <c r="CA3604" i="35"/>
  <c r="BZ3604" i="35"/>
  <c r="BY3604" i="35"/>
  <c r="BX3604" i="35"/>
  <c r="BW3604" i="35"/>
  <c r="BV3604" i="35"/>
  <c r="BU3604" i="35"/>
  <c r="BT3604" i="35"/>
  <c r="BS3604" i="35"/>
  <c r="BR3604" i="35"/>
  <c r="BQ3604" i="35"/>
  <c r="BP3604" i="35"/>
  <c r="BO3604" i="35"/>
  <c r="BN3604" i="35"/>
  <c r="BM3604" i="35"/>
  <c r="BL3604" i="35"/>
  <c r="BK3604" i="35"/>
  <c r="BJ3604" i="35"/>
  <c r="BI3604" i="35"/>
  <c r="BH3604" i="35"/>
  <c r="BG3604" i="35"/>
  <c r="BF3604" i="35"/>
  <c r="BE3604" i="35"/>
  <c r="BC3604" i="35"/>
  <c r="BB3604" i="35"/>
  <c r="BA3604" i="35"/>
  <c r="AZ3604" i="35"/>
  <c r="AY3604" i="35"/>
  <c r="AX3604" i="35"/>
  <c r="AW3604" i="35"/>
  <c r="AV3604" i="35"/>
  <c r="AU3604" i="35"/>
  <c r="AT3604" i="35"/>
  <c r="AS3604" i="35"/>
  <c r="AR3604" i="35"/>
  <c r="AQ3604" i="35"/>
  <c r="AP3604" i="35"/>
  <c r="AO3604" i="35"/>
  <c r="AN3604" i="35"/>
  <c r="AM3604" i="35"/>
  <c r="AL3604" i="35"/>
  <c r="AK3604" i="35"/>
  <c r="AJ3604" i="35"/>
  <c r="AI3604" i="35"/>
  <c r="AH3604" i="35"/>
  <c r="AG3604" i="35"/>
  <c r="AF3604" i="35"/>
  <c r="AE3604" i="35"/>
  <c r="AD3604" i="35"/>
  <c r="AC3604" i="35"/>
  <c r="AB3604" i="35"/>
  <c r="AA3604" i="35"/>
  <c r="Z3604" i="35"/>
  <c r="Y3604" i="35"/>
  <c r="X3604" i="35"/>
  <c r="W3604" i="35"/>
  <c r="V3604" i="35"/>
  <c r="U3604" i="35"/>
  <c r="T3604" i="35"/>
  <c r="S3604" i="35"/>
  <c r="R3604" i="35"/>
  <c r="Q3604" i="35"/>
  <c r="P3604" i="35"/>
  <c r="O3604" i="35"/>
  <c r="N3604" i="35"/>
  <c r="BD3589" i="35"/>
  <c r="BC3589" i="35"/>
  <c r="BB3589" i="35"/>
  <c r="BA3589" i="35"/>
  <c r="AZ3589" i="35"/>
  <c r="AY3589" i="35"/>
  <c r="AX3589" i="35"/>
  <c r="AW3589" i="35"/>
  <c r="AV3589" i="35"/>
  <c r="AU3589" i="35"/>
  <c r="AT3589" i="35"/>
  <c r="AS3589" i="35"/>
  <c r="AR3589" i="35"/>
  <c r="AQ3589" i="35"/>
  <c r="AP3589" i="35"/>
  <c r="AO3589" i="35"/>
  <c r="AN3589" i="35"/>
  <c r="AM3589" i="35"/>
  <c r="AL3589" i="35"/>
  <c r="AK3589" i="35"/>
  <c r="AJ3589" i="35"/>
  <c r="AI3589" i="35"/>
  <c r="AH3589" i="35"/>
  <c r="AG3589" i="35"/>
  <c r="AF3589" i="35"/>
  <c r="AE3589" i="35"/>
  <c r="AD3589" i="35"/>
  <c r="AC3589" i="35"/>
  <c r="AB3589" i="35"/>
  <c r="AA3589" i="35"/>
  <c r="Z3589" i="35"/>
  <c r="Y3589" i="35"/>
  <c r="X3589" i="35"/>
  <c r="W3589" i="35"/>
  <c r="V3589" i="35"/>
  <c r="U3589" i="35"/>
  <c r="T3589" i="35"/>
  <c r="S3589" i="35"/>
  <c r="R3589" i="35"/>
  <c r="Q3589" i="35"/>
  <c r="P3589" i="35"/>
  <c r="O3589" i="35"/>
  <c r="N3589" i="35"/>
  <c r="BB3558" i="35"/>
  <c r="BA3558" i="35"/>
  <c r="AZ3558" i="35"/>
  <c r="AY3558" i="35"/>
  <c r="AX3558" i="35"/>
  <c r="AW3558" i="35"/>
  <c r="AV3558" i="35"/>
  <c r="AU3558" i="35"/>
  <c r="AT3558" i="35"/>
  <c r="AS3558" i="35"/>
  <c r="AR3558" i="35"/>
  <c r="AQ3558" i="35"/>
  <c r="AP3558" i="35"/>
  <c r="AO3558" i="35"/>
  <c r="AN3558" i="35"/>
  <c r="AM3558" i="35"/>
  <c r="AL3558" i="35"/>
  <c r="AK3558" i="35"/>
  <c r="AJ3558" i="35"/>
  <c r="AI3558" i="35"/>
  <c r="AH3558" i="35"/>
  <c r="AG3558" i="35"/>
  <c r="AF3558" i="35"/>
  <c r="AE3558" i="35"/>
  <c r="AD3558" i="35"/>
  <c r="AC3558" i="35"/>
  <c r="AB3558" i="35"/>
  <c r="AA3558" i="35"/>
  <c r="Z3558" i="35"/>
  <c r="Y3558" i="35"/>
  <c r="X3558" i="35"/>
  <c r="W3558" i="35"/>
  <c r="V3558" i="35"/>
  <c r="U3558" i="35"/>
  <c r="T3558" i="35"/>
  <c r="S3558" i="35"/>
  <c r="R3558" i="35"/>
  <c r="Q3558" i="35"/>
  <c r="P3558" i="35"/>
  <c r="O3558" i="35"/>
  <c r="N3558" i="35"/>
  <c r="BC3543" i="35"/>
  <c r="BB3543" i="35"/>
  <c r="BA3543" i="35"/>
  <c r="AZ3543" i="35"/>
  <c r="AY3543" i="35"/>
  <c r="AX3543" i="35"/>
  <c r="AW3543" i="35"/>
  <c r="AV3543" i="35"/>
  <c r="AU3543" i="35"/>
  <c r="AT3543" i="35"/>
  <c r="AS3543" i="35"/>
  <c r="AR3543" i="35"/>
  <c r="AQ3543" i="35"/>
  <c r="AP3543" i="35"/>
  <c r="AO3543" i="35"/>
  <c r="AN3543" i="35"/>
  <c r="AM3543" i="35"/>
  <c r="AL3543" i="35"/>
  <c r="AK3543" i="35"/>
  <c r="AJ3543" i="35"/>
  <c r="AI3543" i="35"/>
  <c r="AH3543" i="35"/>
  <c r="AG3543" i="35"/>
  <c r="AF3543" i="35"/>
  <c r="AE3543" i="35"/>
  <c r="AD3543" i="35"/>
  <c r="AC3543" i="35"/>
  <c r="AB3543" i="35"/>
  <c r="AA3543" i="35"/>
  <c r="Z3543" i="35"/>
  <c r="Y3543" i="35"/>
  <c r="X3543" i="35"/>
  <c r="W3543" i="35"/>
  <c r="V3543" i="35"/>
  <c r="U3543" i="35"/>
  <c r="T3543" i="35"/>
  <c r="S3543" i="35"/>
  <c r="R3543" i="35"/>
  <c r="Q3543" i="35"/>
  <c r="P3543" i="35"/>
  <c r="O3543" i="35"/>
  <c r="N3543" i="35"/>
  <c r="CC3528" i="35"/>
  <c r="CB3528" i="35"/>
  <c r="CA3528" i="35"/>
  <c r="BZ3528" i="35"/>
  <c r="BY3528" i="35"/>
  <c r="BX3528" i="35"/>
  <c r="BW3528" i="35"/>
  <c r="BV3528" i="35"/>
  <c r="BU3528" i="35"/>
  <c r="BT3528" i="35"/>
  <c r="BS3528" i="35"/>
  <c r="BR3528" i="35"/>
  <c r="BQ3528" i="35"/>
  <c r="BP3528" i="35"/>
  <c r="BO3528" i="35"/>
  <c r="BN3528" i="35"/>
  <c r="BM3528" i="35"/>
  <c r="BL3528" i="35"/>
  <c r="BK3528" i="35"/>
  <c r="BJ3528" i="35"/>
  <c r="BI3528" i="35"/>
  <c r="BH3528" i="35"/>
  <c r="BG3528" i="35"/>
  <c r="BF3528" i="35"/>
  <c r="BE3528" i="35"/>
  <c r="BD3528" i="35"/>
  <c r="BB3528" i="35"/>
  <c r="BA3528" i="35"/>
  <c r="AZ3528" i="35"/>
  <c r="AY3528" i="35"/>
  <c r="AX3528" i="35"/>
  <c r="AW3528" i="35"/>
  <c r="AV3528" i="35"/>
  <c r="AU3528" i="35"/>
  <c r="AT3528" i="35"/>
  <c r="AS3528" i="35"/>
  <c r="AR3528" i="35"/>
  <c r="AQ3528" i="35"/>
  <c r="AP3528" i="35"/>
  <c r="AO3528" i="35"/>
  <c r="AN3528" i="35"/>
  <c r="AM3528" i="35"/>
  <c r="AL3528" i="35"/>
  <c r="AK3528" i="35"/>
  <c r="AJ3528" i="35"/>
  <c r="AI3528" i="35"/>
  <c r="AH3528" i="35"/>
  <c r="AG3528" i="35"/>
  <c r="AF3528" i="35"/>
  <c r="AE3528" i="35"/>
  <c r="AD3528" i="35"/>
  <c r="AC3528" i="35"/>
  <c r="AB3528" i="35"/>
  <c r="AA3528" i="35"/>
  <c r="Z3528" i="35"/>
  <c r="Y3528" i="35"/>
  <c r="X3528" i="35"/>
  <c r="W3528" i="35"/>
  <c r="V3528" i="35"/>
  <c r="U3528" i="35"/>
  <c r="T3528" i="35"/>
  <c r="S3528" i="35"/>
  <c r="R3528" i="35"/>
  <c r="Q3528" i="35"/>
  <c r="P3528" i="35"/>
  <c r="O3528" i="35"/>
  <c r="N3528" i="35"/>
  <c r="BC3513" i="35"/>
  <c r="BB3513" i="35"/>
  <c r="BA3513" i="35"/>
  <c r="AZ3513" i="35"/>
  <c r="AY3513" i="35"/>
  <c r="AX3513" i="35"/>
  <c r="AW3513" i="35"/>
  <c r="AV3513" i="35"/>
  <c r="AU3513" i="35"/>
  <c r="AT3513" i="35"/>
  <c r="AS3513" i="35"/>
  <c r="AR3513" i="35"/>
  <c r="AQ3513" i="35"/>
  <c r="AP3513" i="35"/>
  <c r="AO3513" i="35"/>
  <c r="AN3513" i="35"/>
  <c r="AM3513" i="35"/>
  <c r="AL3513" i="35"/>
  <c r="AK3513" i="35"/>
  <c r="AJ3513" i="35"/>
  <c r="AI3513" i="35"/>
  <c r="AH3513" i="35"/>
  <c r="AG3513" i="35"/>
  <c r="AF3513" i="35"/>
  <c r="AE3513" i="35"/>
  <c r="AD3513" i="35"/>
  <c r="AC3513" i="35"/>
  <c r="AB3513" i="35"/>
  <c r="AA3513" i="35"/>
  <c r="Z3513" i="35"/>
  <c r="Y3513" i="35"/>
  <c r="X3513" i="35"/>
  <c r="W3513" i="35"/>
  <c r="V3513" i="35"/>
  <c r="U3513" i="35"/>
  <c r="T3513" i="35"/>
  <c r="S3513" i="35"/>
  <c r="R3513" i="35"/>
  <c r="Q3513" i="35"/>
  <c r="P3513" i="35"/>
  <c r="O3513" i="35"/>
  <c r="N3513" i="35"/>
  <c r="BA3482" i="35"/>
  <c r="AZ3482" i="35"/>
  <c r="AY3482" i="35"/>
  <c r="AX3482" i="35"/>
  <c r="AW3482" i="35"/>
  <c r="AV3482" i="35"/>
  <c r="AU3482" i="35"/>
  <c r="AT3482" i="35"/>
  <c r="AS3482" i="35"/>
  <c r="AR3482" i="35"/>
  <c r="AQ3482" i="35"/>
  <c r="AP3482" i="35"/>
  <c r="AO3482" i="35"/>
  <c r="AN3482" i="35"/>
  <c r="AM3482" i="35"/>
  <c r="AL3482" i="35"/>
  <c r="AK3482" i="35"/>
  <c r="AJ3482" i="35"/>
  <c r="AI3482" i="35"/>
  <c r="AH3482" i="35"/>
  <c r="AG3482" i="35"/>
  <c r="AF3482" i="35"/>
  <c r="AE3482" i="35"/>
  <c r="AD3482" i="35"/>
  <c r="AC3482" i="35"/>
  <c r="AB3482" i="35"/>
  <c r="AA3482" i="35"/>
  <c r="Z3482" i="35"/>
  <c r="Y3482" i="35"/>
  <c r="X3482" i="35"/>
  <c r="W3482" i="35"/>
  <c r="V3482" i="35"/>
  <c r="U3482" i="35"/>
  <c r="T3482" i="35"/>
  <c r="S3482" i="35"/>
  <c r="R3482" i="35"/>
  <c r="Q3482" i="35"/>
  <c r="P3482" i="35"/>
  <c r="O3482" i="35"/>
  <c r="N3482" i="35"/>
  <c r="BB3467" i="35"/>
  <c r="BA3467" i="35"/>
  <c r="AZ3467" i="35"/>
  <c r="AY3467" i="35"/>
  <c r="AX3467" i="35"/>
  <c r="AW3467" i="35"/>
  <c r="AV3467" i="35"/>
  <c r="AU3467" i="35"/>
  <c r="AT3467" i="35"/>
  <c r="AS3467" i="35"/>
  <c r="AR3467" i="35"/>
  <c r="AQ3467" i="35"/>
  <c r="AP3467" i="35"/>
  <c r="AO3467" i="35"/>
  <c r="AN3467" i="35"/>
  <c r="AM3467" i="35"/>
  <c r="AL3467" i="35"/>
  <c r="AK3467" i="35"/>
  <c r="AJ3467" i="35"/>
  <c r="AI3467" i="35"/>
  <c r="AH3467" i="35"/>
  <c r="AG3467" i="35"/>
  <c r="AF3467" i="35"/>
  <c r="AE3467" i="35"/>
  <c r="AD3467" i="35"/>
  <c r="AC3467" i="35"/>
  <c r="AB3467" i="35"/>
  <c r="AA3467" i="35"/>
  <c r="Z3467" i="35"/>
  <c r="Y3467" i="35"/>
  <c r="X3467" i="35"/>
  <c r="W3467" i="35"/>
  <c r="V3467" i="35"/>
  <c r="U3467" i="35"/>
  <c r="T3467" i="35"/>
  <c r="S3467" i="35"/>
  <c r="R3467" i="35"/>
  <c r="Q3467" i="35"/>
  <c r="P3467" i="35"/>
  <c r="O3467" i="35"/>
  <c r="N3467" i="35"/>
  <c r="CC3452" i="35"/>
  <c r="CB3452" i="35"/>
  <c r="CA3452" i="35"/>
  <c r="BZ3452" i="35"/>
  <c r="BY3452" i="35"/>
  <c r="BX3452" i="35"/>
  <c r="BW3452" i="35"/>
  <c r="BV3452" i="35"/>
  <c r="BU3452" i="35"/>
  <c r="BT3452" i="35"/>
  <c r="BS3452" i="35"/>
  <c r="BR3452" i="35"/>
  <c r="BQ3452" i="35"/>
  <c r="BP3452" i="35"/>
  <c r="BO3452" i="35"/>
  <c r="BN3452" i="35"/>
  <c r="BM3452" i="35"/>
  <c r="BL3452" i="35"/>
  <c r="BK3452" i="35"/>
  <c r="BJ3452" i="35"/>
  <c r="BI3452" i="35"/>
  <c r="BH3452" i="35"/>
  <c r="BG3452" i="35"/>
  <c r="BF3452" i="35"/>
  <c r="BE3452" i="35"/>
  <c r="BD3452" i="35"/>
  <c r="BC3452" i="35"/>
  <c r="BA3452" i="35"/>
  <c r="AZ3452" i="35"/>
  <c r="AY3452" i="35"/>
  <c r="AX3452" i="35"/>
  <c r="AW3452" i="35"/>
  <c r="AV3452" i="35"/>
  <c r="AU3452" i="35"/>
  <c r="AT3452" i="35"/>
  <c r="AS3452" i="35"/>
  <c r="AR3452" i="35"/>
  <c r="AQ3452" i="35"/>
  <c r="AP3452" i="35"/>
  <c r="AO3452" i="35"/>
  <c r="AN3452" i="35"/>
  <c r="AM3452" i="35"/>
  <c r="AL3452" i="35"/>
  <c r="AK3452" i="35"/>
  <c r="AJ3452" i="35"/>
  <c r="AI3452" i="35"/>
  <c r="AH3452" i="35"/>
  <c r="AG3452" i="35"/>
  <c r="AF3452" i="35"/>
  <c r="AE3452" i="35"/>
  <c r="AD3452" i="35"/>
  <c r="AC3452" i="35"/>
  <c r="AB3452" i="35"/>
  <c r="AA3452" i="35"/>
  <c r="Z3452" i="35"/>
  <c r="Y3452" i="35"/>
  <c r="X3452" i="35"/>
  <c r="W3452" i="35"/>
  <c r="V3452" i="35"/>
  <c r="U3452" i="35"/>
  <c r="T3452" i="35"/>
  <c r="S3452" i="35"/>
  <c r="R3452" i="35"/>
  <c r="Q3452" i="35"/>
  <c r="P3452" i="35"/>
  <c r="O3452" i="35"/>
  <c r="N3452" i="35"/>
  <c r="BB3437" i="35"/>
  <c r="BA3437" i="35"/>
  <c r="AZ3437" i="35"/>
  <c r="AY3437" i="35"/>
  <c r="AX3437" i="35"/>
  <c r="AW3437" i="35"/>
  <c r="AV3437" i="35"/>
  <c r="AU3437" i="35"/>
  <c r="AT3437" i="35"/>
  <c r="AS3437" i="35"/>
  <c r="AR3437" i="35"/>
  <c r="AQ3437" i="35"/>
  <c r="AP3437" i="35"/>
  <c r="AO3437" i="35"/>
  <c r="AN3437" i="35"/>
  <c r="AM3437" i="35"/>
  <c r="AL3437" i="35"/>
  <c r="AK3437" i="35"/>
  <c r="AJ3437" i="35"/>
  <c r="AI3437" i="35"/>
  <c r="AH3437" i="35"/>
  <c r="AG3437" i="35"/>
  <c r="AF3437" i="35"/>
  <c r="AE3437" i="35"/>
  <c r="AD3437" i="35"/>
  <c r="AC3437" i="35"/>
  <c r="AB3437" i="35"/>
  <c r="AA3437" i="35"/>
  <c r="Z3437" i="35"/>
  <c r="Y3437" i="35"/>
  <c r="X3437" i="35"/>
  <c r="W3437" i="35"/>
  <c r="V3437" i="35"/>
  <c r="U3437" i="35"/>
  <c r="T3437" i="35"/>
  <c r="S3437" i="35"/>
  <c r="R3437" i="35"/>
  <c r="Q3437" i="35"/>
  <c r="P3437" i="35"/>
  <c r="O3437" i="35"/>
  <c r="N3437" i="35"/>
  <c r="AZ3406" i="35"/>
  <c r="AY3406" i="35"/>
  <c r="AX3406" i="35"/>
  <c r="AW3406" i="35"/>
  <c r="AV3406" i="35"/>
  <c r="AU3406" i="35"/>
  <c r="AT3406" i="35"/>
  <c r="AS3406" i="35"/>
  <c r="AR3406" i="35"/>
  <c r="AQ3406" i="35"/>
  <c r="AP3406" i="35"/>
  <c r="AO3406" i="35"/>
  <c r="AN3406" i="35"/>
  <c r="AM3406" i="35"/>
  <c r="AL3406" i="35"/>
  <c r="AK3406" i="35"/>
  <c r="AJ3406" i="35"/>
  <c r="AI3406" i="35"/>
  <c r="AH3406" i="35"/>
  <c r="AG3406" i="35"/>
  <c r="AF3406" i="35"/>
  <c r="AE3406" i="35"/>
  <c r="AD3406" i="35"/>
  <c r="AC3406" i="35"/>
  <c r="AB3406" i="35"/>
  <c r="AA3406" i="35"/>
  <c r="Z3406" i="35"/>
  <c r="Y3406" i="35"/>
  <c r="X3406" i="35"/>
  <c r="W3406" i="35"/>
  <c r="V3406" i="35"/>
  <c r="U3406" i="35"/>
  <c r="T3406" i="35"/>
  <c r="S3406" i="35"/>
  <c r="R3406" i="35"/>
  <c r="Q3406" i="35"/>
  <c r="P3406" i="35"/>
  <c r="O3406" i="35"/>
  <c r="N3406" i="35"/>
  <c r="BA3391" i="35"/>
  <c r="AZ3391" i="35"/>
  <c r="AY3391" i="35"/>
  <c r="AX3391" i="35"/>
  <c r="AW3391" i="35"/>
  <c r="AV3391" i="35"/>
  <c r="AU3391" i="35"/>
  <c r="AT3391" i="35"/>
  <c r="AS3391" i="35"/>
  <c r="AR3391" i="35"/>
  <c r="AQ3391" i="35"/>
  <c r="AP3391" i="35"/>
  <c r="AO3391" i="35"/>
  <c r="AN3391" i="35"/>
  <c r="AM3391" i="35"/>
  <c r="AL3391" i="35"/>
  <c r="AK3391" i="35"/>
  <c r="AJ3391" i="35"/>
  <c r="AI3391" i="35"/>
  <c r="AH3391" i="35"/>
  <c r="AG3391" i="35"/>
  <c r="AF3391" i="35"/>
  <c r="AE3391" i="35"/>
  <c r="AD3391" i="35"/>
  <c r="AC3391" i="35"/>
  <c r="AB3391" i="35"/>
  <c r="AA3391" i="35"/>
  <c r="Z3391" i="35"/>
  <c r="Y3391" i="35"/>
  <c r="X3391" i="35"/>
  <c r="W3391" i="35"/>
  <c r="V3391" i="35"/>
  <c r="U3391" i="35"/>
  <c r="T3391" i="35"/>
  <c r="S3391" i="35"/>
  <c r="R3391" i="35"/>
  <c r="Q3391" i="35"/>
  <c r="P3391" i="35"/>
  <c r="O3391" i="35"/>
  <c r="N3391" i="35"/>
  <c r="CC3376" i="35"/>
  <c r="CB3376" i="35"/>
  <c r="CA3376" i="35"/>
  <c r="BZ3376" i="35"/>
  <c r="BY3376" i="35"/>
  <c r="BX3376" i="35"/>
  <c r="BW3376" i="35"/>
  <c r="BV3376" i="35"/>
  <c r="BU3376" i="35"/>
  <c r="BT3376" i="35"/>
  <c r="BS3376" i="35"/>
  <c r="BR3376" i="35"/>
  <c r="BQ3376" i="35"/>
  <c r="BP3376" i="35"/>
  <c r="BO3376" i="35"/>
  <c r="BN3376" i="35"/>
  <c r="BM3376" i="35"/>
  <c r="BL3376" i="35"/>
  <c r="BK3376" i="35"/>
  <c r="BJ3376" i="35"/>
  <c r="BI3376" i="35"/>
  <c r="BH3376" i="35"/>
  <c r="BG3376" i="35"/>
  <c r="BF3376" i="35"/>
  <c r="BE3376" i="35"/>
  <c r="BD3376" i="35"/>
  <c r="BC3376" i="35"/>
  <c r="BB3376" i="35"/>
  <c r="AZ3376" i="35"/>
  <c r="AY3376" i="35"/>
  <c r="AX3376" i="35"/>
  <c r="AW3376" i="35"/>
  <c r="AV3376" i="35"/>
  <c r="AU3376" i="35"/>
  <c r="AT3376" i="35"/>
  <c r="AS3376" i="35"/>
  <c r="AR3376" i="35"/>
  <c r="AQ3376" i="35"/>
  <c r="AP3376" i="35"/>
  <c r="AO3376" i="35"/>
  <c r="AN3376" i="35"/>
  <c r="AM3376" i="35"/>
  <c r="AL3376" i="35"/>
  <c r="AK3376" i="35"/>
  <c r="AJ3376" i="35"/>
  <c r="AI3376" i="35"/>
  <c r="AH3376" i="35"/>
  <c r="AG3376" i="35"/>
  <c r="AF3376" i="35"/>
  <c r="AE3376" i="35"/>
  <c r="AD3376" i="35"/>
  <c r="AC3376" i="35"/>
  <c r="AB3376" i="35"/>
  <c r="AA3376" i="35"/>
  <c r="Z3376" i="35"/>
  <c r="Y3376" i="35"/>
  <c r="X3376" i="35"/>
  <c r="W3376" i="35"/>
  <c r="V3376" i="35"/>
  <c r="U3376" i="35"/>
  <c r="T3376" i="35"/>
  <c r="S3376" i="35"/>
  <c r="R3376" i="35"/>
  <c r="Q3376" i="35"/>
  <c r="P3376" i="35"/>
  <c r="O3376" i="35"/>
  <c r="N3376" i="35"/>
  <c r="BA3361" i="35"/>
  <c r="AZ3361" i="35"/>
  <c r="AY3361" i="35"/>
  <c r="AX3361" i="35"/>
  <c r="AW3361" i="35"/>
  <c r="AV3361" i="35"/>
  <c r="AU3361" i="35"/>
  <c r="AT3361" i="35"/>
  <c r="AS3361" i="35"/>
  <c r="AR3361" i="35"/>
  <c r="AQ3361" i="35"/>
  <c r="AP3361" i="35"/>
  <c r="AO3361" i="35"/>
  <c r="AN3361" i="35"/>
  <c r="AM3361" i="35"/>
  <c r="AL3361" i="35"/>
  <c r="AK3361" i="35"/>
  <c r="AJ3361" i="35"/>
  <c r="AI3361" i="35"/>
  <c r="AH3361" i="35"/>
  <c r="AG3361" i="35"/>
  <c r="AF3361" i="35"/>
  <c r="AE3361" i="35"/>
  <c r="AD3361" i="35"/>
  <c r="AC3361" i="35"/>
  <c r="AB3361" i="35"/>
  <c r="AA3361" i="35"/>
  <c r="Z3361" i="35"/>
  <c r="Y3361" i="35"/>
  <c r="X3361" i="35"/>
  <c r="W3361" i="35"/>
  <c r="V3361" i="35"/>
  <c r="U3361" i="35"/>
  <c r="T3361" i="35"/>
  <c r="S3361" i="35"/>
  <c r="R3361" i="35"/>
  <c r="Q3361" i="35"/>
  <c r="P3361" i="35"/>
  <c r="O3361" i="35"/>
  <c r="N3361" i="35"/>
  <c r="AY3330" i="35"/>
  <c r="AX3330" i="35"/>
  <c r="AW3330" i="35"/>
  <c r="AV3330" i="35"/>
  <c r="AU3330" i="35"/>
  <c r="AT3330" i="35"/>
  <c r="AS3330" i="35"/>
  <c r="AR3330" i="35"/>
  <c r="AQ3330" i="35"/>
  <c r="AP3330" i="35"/>
  <c r="AO3330" i="35"/>
  <c r="AN3330" i="35"/>
  <c r="AM3330" i="35"/>
  <c r="AL3330" i="35"/>
  <c r="AK3330" i="35"/>
  <c r="AJ3330" i="35"/>
  <c r="AI3330" i="35"/>
  <c r="AH3330" i="35"/>
  <c r="AG3330" i="35"/>
  <c r="AF3330" i="35"/>
  <c r="AE3330" i="35"/>
  <c r="AD3330" i="35"/>
  <c r="AC3330" i="35"/>
  <c r="AB3330" i="35"/>
  <c r="AA3330" i="35"/>
  <c r="Z3330" i="35"/>
  <c r="Y3330" i="35"/>
  <c r="X3330" i="35"/>
  <c r="W3330" i="35"/>
  <c r="V3330" i="35"/>
  <c r="U3330" i="35"/>
  <c r="T3330" i="35"/>
  <c r="S3330" i="35"/>
  <c r="R3330" i="35"/>
  <c r="Q3330" i="35"/>
  <c r="P3330" i="35"/>
  <c r="O3330" i="35"/>
  <c r="N3330" i="35"/>
  <c r="AZ3315" i="35"/>
  <c r="AY3315" i="35"/>
  <c r="AX3315" i="35"/>
  <c r="AW3315" i="35"/>
  <c r="AV3315" i="35"/>
  <c r="AU3315" i="35"/>
  <c r="AT3315" i="35"/>
  <c r="AS3315" i="35"/>
  <c r="AR3315" i="35"/>
  <c r="AQ3315" i="35"/>
  <c r="AP3315" i="35"/>
  <c r="AO3315" i="35"/>
  <c r="AN3315" i="35"/>
  <c r="AM3315" i="35"/>
  <c r="AL3315" i="35"/>
  <c r="AK3315" i="35"/>
  <c r="AJ3315" i="35"/>
  <c r="AI3315" i="35"/>
  <c r="AH3315" i="35"/>
  <c r="AG3315" i="35"/>
  <c r="AF3315" i="35"/>
  <c r="AE3315" i="35"/>
  <c r="AD3315" i="35"/>
  <c r="AC3315" i="35"/>
  <c r="AB3315" i="35"/>
  <c r="AA3315" i="35"/>
  <c r="Z3315" i="35"/>
  <c r="Y3315" i="35"/>
  <c r="X3315" i="35"/>
  <c r="W3315" i="35"/>
  <c r="V3315" i="35"/>
  <c r="U3315" i="35"/>
  <c r="T3315" i="35"/>
  <c r="S3315" i="35"/>
  <c r="R3315" i="35"/>
  <c r="Q3315" i="35"/>
  <c r="P3315" i="35"/>
  <c r="O3315" i="35"/>
  <c r="N3315" i="35"/>
  <c r="CC3300" i="35"/>
  <c r="CB3300" i="35"/>
  <c r="CA3300" i="35"/>
  <c r="BZ3300" i="35"/>
  <c r="BY3300" i="35"/>
  <c r="BX3300" i="35"/>
  <c r="BW3300" i="35"/>
  <c r="BV3300" i="35"/>
  <c r="BU3300" i="35"/>
  <c r="BT3300" i="35"/>
  <c r="BS3300" i="35"/>
  <c r="BR3300" i="35"/>
  <c r="BQ3300" i="35"/>
  <c r="BP3300" i="35"/>
  <c r="BO3300" i="35"/>
  <c r="BN3300" i="35"/>
  <c r="BM3300" i="35"/>
  <c r="BL3300" i="35"/>
  <c r="BK3300" i="35"/>
  <c r="BJ3300" i="35"/>
  <c r="BI3300" i="35"/>
  <c r="BH3300" i="35"/>
  <c r="BG3300" i="35"/>
  <c r="BF3300" i="35"/>
  <c r="BE3300" i="35"/>
  <c r="BD3300" i="35"/>
  <c r="BC3300" i="35"/>
  <c r="BB3300" i="35"/>
  <c r="BA3300" i="35"/>
  <c r="AY3300" i="35"/>
  <c r="AX3300" i="35"/>
  <c r="AW3300" i="35"/>
  <c r="AV3300" i="35"/>
  <c r="AU3300" i="35"/>
  <c r="AT3300" i="35"/>
  <c r="AS3300" i="35"/>
  <c r="AR3300" i="35"/>
  <c r="AQ3300" i="35"/>
  <c r="AP3300" i="35"/>
  <c r="AO3300" i="35"/>
  <c r="AN3300" i="35"/>
  <c r="AM3300" i="35"/>
  <c r="AL3300" i="35"/>
  <c r="AK3300" i="35"/>
  <c r="AJ3300" i="35"/>
  <c r="AI3300" i="35"/>
  <c r="AH3300" i="35"/>
  <c r="AG3300" i="35"/>
  <c r="AF3300" i="35"/>
  <c r="AE3300" i="35"/>
  <c r="AD3300" i="35"/>
  <c r="AC3300" i="35"/>
  <c r="AB3300" i="35"/>
  <c r="AA3300" i="35"/>
  <c r="Z3300" i="35"/>
  <c r="Y3300" i="35"/>
  <c r="X3300" i="35"/>
  <c r="W3300" i="35"/>
  <c r="V3300" i="35"/>
  <c r="U3300" i="35"/>
  <c r="T3300" i="35"/>
  <c r="S3300" i="35"/>
  <c r="R3300" i="35"/>
  <c r="Q3300" i="35"/>
  <c r="P3300" i="35"/>
  <c r="O3300" i="35"/>
  <c r="N3300" i="35"/>
  <c r="AZ3285" i="35"/>
  <c r="AY3285" i="35"/>
  <c r="AX3285" i="35"/>
  <c r="AW3285" i="35"/>
  <c r="AV3285" i="35"/>
  <c r="AU3285" i="35"/>
  <c r="AT3285" i="35"/>
  <c r="AS3285" i="35"/>
  <c r="AR3285" i="35"/>
  <c r="AQ3285" i="35"/>
  <c r="AP3285" i="35"/>
  <c r="AO3285" i="35"/>
  <c r="AN3285" i="35"/>
  <c r="AM3285" i="35"/>
  <c r="AL3285" i="35"/>
  <c r="AK3285" i="35"/>
  <c r="AJ3285" i="35"/>
  <c r="AI3285" i="35"/>
  <c r="AH3285" i="35"/>
  <c r="AG3285" i="35"/>
  <c r="AF3285" i="35"/>
  <c r="AE3285" i="35"/>
  <c r="AD3285" i="35"/>
  <c r="AC3285" i="35"/>
  <c r="AB3285" i="35"/>
  <c r="AA3285" i="35"/>
  <c r="Z3285" i="35"/>
  <c r="Y3285" i="35"/>
  <c r="X3285" i="35"/>
  <c r="W3285" i="35"/>
  <c r="V3285" i="35"/>
  <c r="U3285" i="35"/>
  <c r="T3285" i="35"/>
  <c r="S3285" i="35"/>
  <c r="R3285" i="35"/>
  <c r="Q3285" i="35"/>
  <c r="P3285" i="35"/>
  <c r="O3285" i="35"/>
  <c r="N3285" i="35"/>
  <c r="AX3254" i="35"/>
  <c r="AW3254" i="35"/>
  <c r="AV3254" i="35"/>
  <c r="AU3254" i="35"/>
  <c r="AT3254" i="35"/>
  <c r="AS3254" i="35"/>
  <c r="AR3254" i="35"/>
  <c r="AQ3254" i="35"/>
  <c r="AP3254" i="35"/>
  <c r="AO3254" i="35"/>
  <c r="AN3254" i="35"/>
  <c r="AM3254" i="35"/>
  <c r="AL3254" i="35"/>
  <c r="AK3254" i="35"/>
  <c r="AJ3254" i="35"/>
  <c r="AI3254" i="35"/>
  <c r="AH3254" i="35"/>
  <c r="AG3254" i="35"/>
  <c r="AF3254" i="35"/>
  <c r="AE3254" i="35"/>
  <c r="AD3254" i="35"/>
  <c r="AC3254" i="35"/>
  <c r="AB3254" i="35"/>
  <c r="AA3254" i="35"/>
  <c r="Z3254" i="35"/>
  <c r="Y3254" i="35"/>
  <c r="X3254" i="35"/>
  <c r="W3254" i="35"/>
  <c r="V3254" i="35"/>
  <c r="U3254" i="35"/>
  <c r="T3254" i="35"/>
  <c r="S3254" i="35"/>
  <c r="R3254" i="35"/>
  <c r="Q3254" i="35"/>
  <c r="P3254" i="35"/>
  <c r="O3254" i="35"/>
  <c r="N3254" i="35"/>
  <c r="AY3239" i="35"/>
  <c r="AX3239" i="35"/>
  <c r="AW3239" i="35"/>
  <c r="AV3239" i="35"/>
  <c r="AU3239" i="35"/>
  <c r="AT3239" i="35"/>
  <c r="AS3239" i="35"/>
  <c r="AR3239" i="35"/>
  <c r="AQ3239" i="35"/>
  <c r="AP3239" i="35"/>
  <c r="AO3239" i="35"/>
  <c r="AN3239" i="35"/>
  <c r="AM3239" i="35"/>
  <c r="AL3239" i="35"/>
  <c r="AK3239" i="35"/>
  <c r="AJ3239" i="35"/>
  <c r="AI3239" i="35"/>
  <c r="AH3239" i="35"/>
  <c r="AG3239" i="35"/>
  <c r="AF3239" i="35"/>
  <c r="AE3239" i="35"/>
  <c r="AD3239" i="35"/>
  <c r="AC3239" i="35"/>
  <c r="AB3239" i="35"/>
  <c r="AA3239" i="35"/>
  <c r="Z3239" i="35"/>
  <c r="Y3239" i="35"/>
  <c r="X3239" i="35"/>
  <c r="W3239" i="35"/>
  <c r="V3239" i="35"/>
  <c r="U3239" i="35"/>
  <c r="T3239" i="35"/>
  <c r="S3239" i="35"/>
  <c r="R3239" i="35"/>
  <c r="Q3239" i="35"/>
  <c r="P3239" i="35"/>
  <c r="O3239" i="35"/>
  <c r="N3239" i="35"/>
  <c r="CC3224" i="35"/>
  <c r="CB3224" i="35"/>
  <c r="CA3224" i="35"/>
  <c r="BZ3224" i="35"/>
  <c r="BY3224" i="35"/>
  <c r="BX3224" i="35"/>
  <c r="BW3224" i="35"/>
  <c r="BV3224" i="35"/>
  <c r="BU3224" i="35"/>
  <c r="BT3224" i="35"/>
  <c r="BS3224" i="35"/>
  <c r="BR3224" i="35"/>
  <c r="BQ3224" i="35"/>
  <c r="BP3224" i="35"/>
  <c r="BO3224" i="35"/>
  <c r="BN3224" i="35"/>
  <c r="BM3224" i="35"/>
  <c r="BL3224" i="35"/>
  <c r="BK3224" i="35"/>
  <c r="BJ3224" i="35"/>
  <c r="BI3224" i="35"/>
  <c r="BH3224" i="35"/>
  <c r="BG3224" i="35"/>
  <c r="BF3224" i="35"/>
  <c r="BE3224" i="35"/>
  <c r="BD3224" i="35"/>
  <c r="BC3224" i="35"/>
  <c r="BB3224" i="35"/>
  <c r="BA3224" i="35"/>
  <c r="AZ3224" i="35"/>
  <c r="AX3224" i="35"/>
  <c r="AW3224" i="35"/>
  <c r="AV3224" i="35"/>
  <c r="AU3224" i="35"/>
  <c r="AT3224" i="35"/>
  <c r="AS3224" i="35"/>
  <c r="AR3224" i="35"/>
  <c r="AQ3224" i="35"/>
  <c r="AP3224" i="35"/>
  <c r="AO3224" i="35"/>
  <c r="AN3224" i="35"/>
  <c r="AM3224" i="35"/>
  <c r="AL3224" i="35"/>
  <c r="AK3224" i="35"/>
  <c r="AJ3224" i="35"/>
  <c r="AI3224" i="35"/>
  <c r="AH3224" i="35"/>
  <c r="AG3224" i="35"/>
  <c r="AF3224" i="35"/>
  <c r="AE3224" i="35"/>
  <c r="AD3224" i="35"/>
  <c r="AC3224" i="35"/>
  <c r="AB3224" i="35"/>
  <c r="AA3224" i="35"/>
  <c r="Z3224" i="35"/>
  <c r="Y3224" i="35"/>
  <c r="X3224" i="35"/>
  <c r="W3224" i="35"/>
  <c r="V3224" i="35"/>
  <c r="U3224" i="35"/>
  <c r="T3224" i="35"/>
  <c r="S3224" i="35"/>
  <c r="R3224" i="35"/>
  <c r="Q3224" i="35"/>
  <c r="P3224" i="35"/>
  <c r="O3224" i="35"/>
  <c r="N3224" i="35"/>
  <c r="AY3209" i="35"/>
  <c r="AX3209" i="35"/>
  <c r="AW3209" i="35"/>
  <c r="AV3209" i="35"/>
  <c r="AU3209" i="35"/>
  <c r="AT3209" i="35"/>
  <c r="AS3209" i="35"/>
  <c r="AR3209" i="35"/>
  <c r="AQ3209" i="35"/>
  <c r="AP3209" i="35"/>
  <c r="AO3209" i="35"/>
  <c r="AN3209" i="35"/>
  <c r="AM3209" i="35"/>
  <c r="AL3209" i="35"/>
  <c r="AK3209" i="35"/>
  <c r="AJ3209" i="35"/>
  <c r="AI3209" i="35"/>
  <c r="AH3209" i="35"/>
  <c r="AG3209" i="35"/>
  <c r="AF3209" i="35"/>
  <c r="AE3209" i="35"/>
  <c r="AD3209" i="35"/>
  <c r="AC3209" i="35"/>
  <c r="AB3209" i="35"/>
  <c r="AA3209" i="35"/>
  <c r="Z3209" i="35"/>
  <c r="Y3209" i="35"/>
  <c r="X3209" i="35"/>
  <c r="W3209" i="35"/>
  <c r="V3209" i="35"/>
  <c r="U3209" i="35"/>
  <c r="T3209" i="35"/>
  <c r="S3209" i="35"/>
  <c r="R3209" i="35"/>
  <c r="Q3209" i="35"/>
  <c r="P3209" i="35"/>
  <c r="O3209" i="35"/>
  <c r="N3209" i="35"/>
  <c r="AW3178" i="35"/>
  <c r="AV3178" i="35"/>
  <c r="AU3178" i="35"/>
  <c r="AT3178" i="35"/>
  <c r="AS3178" i="35"/>
  <c r="AR3178" i="35"/>
  <c r="AQ3178" i="35"/>
  <c r="AP3178" i="35"/>
  <c r="AO3178" i="35"/>
  <c r="AN3178" i="35"/>
  <c r="AM3178" i="35"/>
  <c r="AL3178" i="35"/>
  <c r="AK3178" i="35"/>
  <c r="AJ3178" i="35"/>
  <c r="AI3178" i="35"/>
  <c r="AH3178" i="35"/>
  <c r="AG3178" i="35"/>
  <c r="AF3178" i="35"/>
  <c r="AE3178" i="35"/>
  <c r="AD3178" i="35"/>
  <c r="AC3178" i="35"/>
  <c r="AB3178" i="35"/>
  <c r="AA3178" i="35"/>
  <c r="Z3178" i="35"/>
  <c r="Y3178" i="35"/>
  <c r="X3178" i="35"/>
  <c r="W3178" i="35"/>
  <c r="V3178" i="35"/>
  <c r="U3178" i="35"/>
  <c r="T3178" i="35"/>
  <c r="S3178" i="35"/>
  <c r="R3178" i="35"/>
  <c r="Q3178" i="35"/>
  <c r="P3178" i="35"/>
  <c r="O3178" i="35"/>
  <c r="N3178" i="35"/>
  <c r="AX3163" i="35"/>
  <c r="AW3163" i="35"/>
  <c r="AV3163" i="35"/>
  <c r="AU3163" i="35"/>
  <c r="AT3163" i="35"/>
  <c r="AS3163" i="35"/>
  <c r="AR3163" i="35"/>
  <c r="AQ3163" i="35"/>
  <c r="AP3163" i="35"/>
  <c r="AO3163" i="35"/>
  <c r="AN3163" i="35"/>
  <c r="AM3163" i="35"/>
  <c r="AL3163" i="35"/>
  <c r="AK3163" i="35"/>
  <c r="AJ3163" i="35"/>
  <c r="AI3163" i="35"/>
  <c r="AH3163" i="35"/>
  <c r="AG3163" i="35"/>
  <c r="AF3163" i="35"/>
  <c r="AE3163" i="35"/>
  <c r="AD3163" i="35"/>
  <c r="AC3163" i="35"/>
  <c r="AB3163" i="35"/>
  <c r="AA3163" i="35"/>
  <c r="Z3163" i="35"/>
  <c r="Y3163" i="35"/>
  <c r="X3163" i="35"/>
  <c r="W3163" i="35"/>
  <c r="V3163" i="35"/>
  <c r="U3163" i="35"/>
  <c r="T3163" i="35"/>
  <c r="S3163" i="35"/>
  <c r="R3163" i="35"/>
  <c r="Q3163" i="35"/>
  <c r="P3163" i="35"/>
  <c r="O3163" i="35"/>
  <c r="N3163" i="35"/>
  <c r="CC3148" i="35"/>
  <c r="CB3148" i="35"/>
  <c r="CA3148" i="35"/>
  <c r="BZ3148" i="35"/>
  <c r="BY3148" i="35"/>
  <c r="BX3148" i="35"/>
  <c r="BW3148" i="35"/>
  <c r="BV3148" i="35"/>
  <c r="BU3148" i="35"/>
  <c r="BT3148" i="35"/>
  <c r="BS3148" i="35"/>
  <c r="BR3148" i="35"/>
  <c r="BQ3148" i="35"/>
  <c r="BP3148" i="35"/>
  <c r="BO3148" i="35"/>
  <c r="BN3148" i="35"/>
  <c r="BM3148" i="35"/>
  <c r="BL3148" i="35"/>
  <c r="BK3148" i="35"/>
  <c r="BJ3148" i="35"/>
  <c r="BI3148" i="35"/>
  <c r="BH3148" i="35"/>
  <c r="BG3148" i="35"/>
  <c r="BF3148" i="35"/>
  <c r="BE3148" i="35"/>
  <c r="BD3148" i="35"/>
  <c r="BC3148" i="35"/>
  <c r="BB3148" i="35"/>
  <c r="BA3148" i="35"/>
  <c r="AZ3148" i="35"/>
  <c r="AY3148" i="35"/>
  <c r="AW3148" i="35"/>
  <c r="AV3148" i="35"/>
  <c r="AU3148" i="35"/>
  <c r="AT3148" i="35"/>
  <c r="AS3148" i="35"/>
  <c r="AR3148" i="35"/>
  <c r="AQ3148" i="35"/>
  <c r="AP3148" i="35"/>
  <c r="AO3148" i="35"/>
  <c r="AN3148" i="35"/>
  <c r="AM3148" i="35"/>
  <c r="AL3148" i="35"/>
  <c r="AK3148" i="35"/>
  <c r="AJ3148" i="35"/>
  <c r="AI3148" i="35"/>
  <c r="AH3148" i="35"/>
  <c r="AG3148" i="35"/>
  <c r="AF3148" i="35"/>
  <c r="AE3148" i="35"/>
  <c r="AD3148" i="35"/>
  <c r="AC3148" i="35"/>
  <c r="AB3148" i="35"/>
  <c r="AA3148" i="35"/>
  <c r="Z3148" i="35"/>
  <c r="Y3148" i="35"/>
  <c r="X3148" i="35"/>
  <c r="W3148" i="35"/>
  <c r="V3148" i="35"/>
  <c r="U3148" i="35"/>
  <c r="T3148" i="35"/>
  <c r="S3148" i="35"/>
  <c r="R3148" i="35"/>
  <c r="Q3148" i="35"/>
  <c r="P3148" i="35"/>
  <c r="O3148" i="35"/>
  <c r="N3148" i="35"/>
  <c r="AX3133" i="35"/>
  <c r="AW3133" i="35"/>
  <c r="AV3133" i="35"/>
  <c r="AU3133" i="35"/>
  <c r="AT3133" i="35"/>
  <c r="AS3133" i="35"/>
  <c r="AR3133" i="35"/>
  <c r="AQ3133" i="35"/>
  <c r="AP3133" i="35"/>
  <c r="AO3133" i="35"/>
  <c r="AN3133" i="35"/>
  <c r="AM3133" i="35"/>
  <c r="AL3133" i="35"/>
  <c r="AK3133" i="35"/>
  <c r="AJ3133" i="35"/>
  <c r="AI3133" i="35"/>
  <c r="AH3133" i="35"/>
  <c r="AG3133" i="35"/>
  <c r="AF3133" i="35"/>
  <c r="AE3133" i="35"/>
  <c r="AD3133" i="35"/>
  <c r="AC3133" i="35"/>
  <c r="AB3133" i="35"/>
  <c r="AA3133" i="35"/>
  <c r="Z3133" i="35"/>
  <c r="Y3133" i="35"/>
  <c r="X3133" i="35"/>
  <c r="W3133" i="35"/>
  <c r="V3133" i="35"/>
  <c r="U3133" i="35"/>
  <c r="T3133" i="35"/>
  <c r="S3133" i="35"/>
  <c r="R3133" i="35"/>
  <c r="Q3133" i="35"/>
  <c r="P3133" i="35"/>
  <c r="O3133" i="35"/>
  <c r="N3133" i="35"/>
  <c r="AV3102" i="35"/>
  <c r="AU3102" i="35"/>
  <c r="AT3102" i="35"/>
  <c r="AS3102" i="35"/>
  <c r="AR3102" i="35"/>
  <c r="AQ3102" i="35"/>
  <c r="AP3102" i="35"/>
  <c r="AO3102" i="35"/>
  <c r="AN3102" i="35"/>
  <c r="AM3102" i="35"/>
  <c r="AL3102" i="35"/>
  <c r="AK3102" i="35"/>
  <c r="AJ3102" i="35"/>
  <c r="AI3102" i="35"/>
  <c r="AH3102" i="35"/>
  <c r="AG3102" i="35"/>
  <c r="AF3102" i="35"/>
  <c r="AE3102" i="35"/>
  <c r="AD3102" i="35"/>
  <c r="AC3102" i="35"/>
  <c r="AB3102" i="35"/>
  <c r="AA3102" i="35"/>
  <c r="Z3102" i="35"/>
  <c r="Y3102" i="35"/>
  <c r="X3102" i="35"/>
  <c r="W3102" i="35"/>
  <c r="V3102" i="35"/>
  <c r="U3102" i="35"/>
  <c r="T3102" i="35"/>
  <c r="S3102" i="35"/>
  <c r="R3102" i="35"/>
  <c r="Q3102" i="35"/>
  <c r="P3102" i="35"/>
  <c r="O3102" i="35"/>
  <c r="N3102" i="35"/>
  <c r="AW3087" i="35"/>
  <c r="AV3087" i="35"/>
  <c r="AU3087" i="35"/>
  <c r="AT3087" i="35"/>
  <c r="AS3087" i="35"/>
  <c r="AR3087" i="35"/>
  <c r="AQ3087" i="35"/>
  <c r="AP3087" i="35"/>
  <c r="AO3087" i="35"/>
  <c r="AN3087" i="35"/>
  <c r="AM3087" i="35"/>
  <c r="AL3087" i="35"/>
  <c r="AK3087" i="35"/>
  <c r="AJ3087" i="35"/>
  <c r="AI3087" i="35"/>
  <c r="AH3087" i="35"/>
  <c r="AG3087" i="35"/>
  <c r="AF3087" i="35"/>
  <c r="AE3087" i="35"/>
  <c r="AD3087" i="35"/>
  <c r="AC3087" i="35"/>
  <c r="AB3087" i="35"/>
  <c r="AA3087" i="35"/>
  <c r="Z3087" i="35"/>
  <c r="Y3087" i="35"/>
  <c r="X3087" i="35"/>
  <c r="W3087" i="35"/>
  <c r="V3087" i="35"/>
  <c r="U3087" i="35"/>
  <c r="T3087" i="35"/>
  <c r="S3087" i="35"/>
  <c r="R3087" i="35"/>
  <c r="Q3087" i="35"/>
  <c r="P3087" i="35"/>
  <c r="O3087" i="35"/>
  <c r="N3087" i="35"/>
  <c r="CC3072" i="35"/>
  <c r="CB3072" i="35"/>
  <c r="CA3072" i="35"/>
  <c r="BZ3072" i="35"/>
  <c r="BY3072" i="35"/>
  <c r="BX3072" i="35"/>
  <c r="BW3072" i="35"/>
  <c r="BV3072" i="35"/>
  <c r="BU3072" i="35"/>
  <c r="BT3072" i="35"/>
  <c r="BS3072" i="35"/>
  <c r="BR3072" i="35"/>
  <c r="BQ3072" i="35"/>
  <c r="BP3072" i="35"/>
  <c r="BO3072" i="35"/>
  <c r="BN3072" i="35"/>
  <c r="BM3072" i="35"/>
  <c r="BL3072" i="35"/>
  <c r="BK3072" i="35"/>
  <c r="BJ3072" i="35"/>
  <c r="BI3072" i="35"/>
  <c r="BH3072" i="35"/>
  <c r="BG3072" i="35"/>
  <c r="BF3072" i="35"/>
  <c r="BE3072" i="35"/>
  <c r="BD3072" i="35"/>
  <c r="BC3072" i="35"/>
  <c r="BB3072" i="35"/>
  <c r="BA3072" i="35"/>
  <c r="AZ3072" i="35"/>
  <c r="AY3072" i="35"/>
  <c r="AX3072" i="35"/>
  <c r="AV3072" i="35"/>
  <c r="AU3072" i="35"/>
  <c r="AT3072" i="35"/>
  <c r="AS3072" i="35"/>
  <c r="AR3072" i="35"/>
  <c r="AQ3072" i="35"/>
  <c r="AP3072" i="35"/>
  <c r="AO3072" i="35"/>
  <c r="AN3072" i="35"/>
  <c r="AM3072" i="35"/>
  <c r="AL3072" i="35"/>
  <c r="AK3072" i="35"/>
  <c r="AJ3072" i="35"/>
  <c r="AI3072" i="35"/>
  <c r="AH3072" i="35"/>
  <c r="AG3072" i="35"/>
  <c r="AF3072" i="35"/>
  <c r="AE3072" i="35"/>
  <c r="AD3072" i="35"/>
  <c r="AC3072" i="35"/>
  <c r="AB3072" i="35"/>
  <c r="AA3072" i="35"/>
  <c r="Z3072" i="35"/>
  <c r="Y3072" i="35"/>
  <c r="X3072" i="35"/>
  <c r="W3072" i="35"/>
  <c r="V3072" i="35"/>
  <c r="U3072" i="35"/>
  <c r="T3072" i="35"/>
  <c r="S3072" i="35"/>
  <c r="R3072" i="35"/>
  <c r="Q3072" i="35"/>
  <c r="P3072" i="35"/>
  <c r="O3072" i="35"/>
  <c r="N3072" i="35"/>
  <c r="AW3057" i="35"/>
  <c r="AV3057" i="35"/>
  <c r="AU3057" i="35"/>
  <c r="AT3057" i="35"/>
  <c r="AS3057" i="35"/>
  <c r="AR3057" i="35"/>
  <c r="AQ3057" i="35"/>
  <c r="AP3057" i="35"/>
  <c r="AO3057" i="35"/>
  <c r="AN3057" i="35"/>
  <c r="AM3057" i="35"/>
  <c r="AL3057" i="35"/>
  <c r="AK3057" i="35"/>
  <c r="AJ3057" i="35"/>
  <c r="AI3057" i="35"/>
  <c r="AH3057" i="35"/>
  <c r="AG3057" i="35"/>
  <c r="AF3057" i="35"/>
  <c r="AE3057" i="35"/>
  <c r="AD3057" i="35"/>
  <c r="AC3057" i="35"/>
  <c r="AB3057" i="35"/>
  <c r="AA3057" i="35"/>
  <c r="Z3057" i="35"/>
  <c r="Y3057" i="35"/>
  <c r="X3057" i="35"/>
  <c r="W3057" i="35"/>
  <c r="V3057" i="35"/>
  <c r="U3057" i="35"/>
  <c r="T3057" i="35"/>
  <c r="S3057" i="35"/>
  <c r="R3057" i="35"/>
  <c r="Q3057" i="35"/>
  <c r="P3057" i="35"/>
  <c r="O3057" i="35"/>
  <c r="N3057" i="35"/>
  <c r="AU3026" i="35"/>
  <c r="AT3026" i="35"/>
  <c r="AS3026" i="35"/>
  <c r="AR3026" i="35"/>
  <c r="AQ3026" i="35"/>
  <c r="AP3026" i="35"/>
  <c r="AO3026" i="35"/>
  <c r="AN3026" i="35"/>
  <c r="AM3026" i="35"/>
  <c r="AL3026" i="35"/>
  <c r="AK3026" i="35"/>
  <c r="AJ3026" i="35"/>
  <c r="AI3026" i="35"/>
  <c r="AH3026" i="35"/>
  <c r="AG3026" i="35"/>
  <c r="AF3026" i="35"/>
  <c r="AE3026" i="35"/>
  <c r="AD3026" i="35"/>
  <c r="AC3026" i="35"/>
  <c r="AB3026" i="35"/>
  <c r="AA3026" i="35"/>
  <c r="Z3026" i="35"/>
  <c r="Y3026" i="35"/>
  <c r="X3026" i="35"/>
  <c r="W3026" i="35"/>
  <c r="V3026" i="35"/>
  <c r="U3026" i="35"/>
  <c r="T3026" i="35"/>
  <c r="S3026" i="35"/>
  <c r="R3026" i="35"/>
  <c r="Q3026" i="35"/>
  <c r="P3026" i="35"/>
  <c r="O3026" i="35"/>
  <c r="N3026" i="35"/>
  <c r="AV3011" i="35"/>
  <c r="AU3011" i="35"/>
  <c r="AT3011" i="35"/>
  <c r="AS3011" i="35"/>
  <c r="AR3011" i="35"/>
  <c r="AQ3011" i="35"/>
  <c r="AP3011" i="35"/>
  <c r="AO3011" i="35"/>
  <c r="AN3011" i="35"/>
  <c r="AM3011" i="35"/>
  <c r="AL3011" i="35"/>
  <c r="AK3011" i="35"/>
  <c r="AJ3011" i="35"/>
  <c r="AI3011" i="35"/>
  <c r="AH3011" i="35"/>
  <c r="AG3011" i="35"/>
  <c r="AF3011" i="35"/>
  <c r="AE3011" i="35"/>
  <c r="AD3011" i="35"/>
  <c r="AC3011" i="35"/>
  <c r="AB3011" i="35"/>
  <c r="AA3011" i="35"/>
  <c r="Z3011" i="35"/>
  <c r="Y3011" i="35"/>
  <c r="X3011" i="35"/>
  <c r="W3011" i="35"/>
  <c r="V3011" i="35"/>
  <c r="U3011" i="35"/>
  <c r="T3011" i="35"/>
  <c r="S3011" i="35"/>
  <c r="R3011" i="35"/>
  <c r="Q3011" i="35"/>
  <c r="P3011" i="35"/>
  <c r="O3011" i="35"/>
  <c r="N3011" i="35"/>
  <c r="CC2996" i="35"/>
  <c r="CB2996" i="35"/>
  <c r="CA2996" i="35"/>
  <c r="BZ2996" i="35"/>
  <c r="BY2996" i="35"/>
  <c r="BX2996" i="35"/>
  <c r="BW2996" i="35"/>
  <c r="BV2996" i="35"/>
  <c r="BU2996" i="35"/>
  <c r="BT2996" i="35"/>
  <c r="BS2996" i="35"/>
  <c r="BR2996" i="35"/>
  <c r="BQ2996" i="35"/>
  <c r="BP2996" i="35"/>
  <c r="BO2996" i="35"/>
  <c r="BN2996" i="35"/>
  <c r="BM2996" i="35"/>
  <c r="BL2996" i="35"/>
  <c r="BK2996" i="35"/>
  <c r="BJ2996" i="35"/>
  <c r="BI2996" i="35"/>
  <c r="BH2996" i="35"/>
  <c r="BG2996" i="35"/>
  <c r="BF2996" i="35"/>
  <c r="BE2996" i="35"/>
  <c r="BD2996" i="35"/>
  <c r="BC2996" i="35"/>
  <c r="BB2996" i="35"/>
  <c r="BA2996" i="35"/>
  <c r="AZ2996" i="35"/>
  <c r="AY2996" i="35"/>
  <c r="AX2996" i="35"/>
  <c r="AW2996" i="35"/>
  <c r="AU2996" i="35"/>
  <c r="AT2996" i="35"/>
  <c r="AS2996" i="35"/>
  <c r="AR2996" i="35"/>
  <c r="AQ2996" i="35"/>
  <c r="AP2996" i="35"/>
  <c r="AO2996" i="35"/>
  <c r="AN2996" i="35"/>
  <c r="AM2996" i="35"/>
  <c r="AL2996" i="35"/>
  <c r="AK2996" i="35"/>
  <c r="AJ2996" i="35"/>
  <c r="AI2996" i="35"/>
  <c r="AH2996" i="35"/>
  <c r="AG2996" i="35"/>
  <c r="AF2996" i="35"/>
  <c r="AE2996" i="35"/>
  <c r="AD2996" i="35"/>
  <c r="AC2996" i="35"/>
  <c r="AB2996" i="35"/>
  <c r="AA2996" i="35"/>
  <c r="Z2996" i="35"/>
  <c r="Y2996" i="35"/>
  <c r="X2996" i="35"/>
  <c r="W2996" i="35"/>
  <c r="V2996" i="35"/>
  <c r="U2996" i="35"/>
  <c r="T2996" i="35"/>
  <c r="S2996" i="35"/>
  <c r="R2996" i="35"/>
  <c r="Q2996" i="35"/>
  <c r="P2996" i="35"/>
  <c r="O2996" i="35"/>
  <c r="N2996" i="35"/>
  <c r="AV2981" i="35"/>
  <c r="AU2981" i="35"/>
  <c r="AT2981" i="35"/>
  <c r="AS2981" i="35"/>
  <c r="AR2981" i="35"/>
  <c r="AQ2981" i="35"/>
  <c r="AP2981" i="35"/>
  <c r="AO2981" i="35"/>
  <c r="AN2981" i="35"/>
  <c r="AM2981" i="35"/>
  <c r="AL2981" i="35"/>
  <c r="AK2981" i="35"/>
  <c r="AJ2981" i="35"/>
  <c r="AI2981" i="35"/>
  <c r="AH2981" i="35"/>
  <c r="AG2981" i="35"/>
  <c r="AF2981" i="35"/>
  <c r="AE2981" i="35"/>
  <c r="AD2981" i="35"/>
  <c r="AC2981" i="35"/>
  <c r="AB2981" i="35"/>
  <c r="AA2981" i="35"/>
  <c r="Z2981" i="35"/>
  <c r="Y2981" i="35"/>
  <c r="X2981" i="35"/>
  <c r="W2981" i="35"/>
  <c r="V2981" i="35"/>
  <c r="U2981" i="35"/>
  <c r="T2981" i="35"/>
  <c r="S2981" i="35"/>
  <c r="R2981" i="35"/>
  <c r="Q2981" i="35"/>
  <c r="P2981" i="35"/>
  <c r="O2981" i="35"/>
  <c r="N2981" i="35"/>
  <c r="AT2950" i="35"/>
  <c r="AS2950" i="35"/>
  <c r="AR2950" i="35"/>
  <c r="AQ2950" i="35"/>
  <c r="AP2950" i="35"/>
  <c r="AO2950" i="35"/>
  <c r="AN2950" i="35"/>
  <c r="AM2950" i="35"/>
  <c r="AL2950" i="35"/>
  <c r="AK2950" i="35"/>
  <c r="AJ2950" i="35"/>
  <c r="AI2950" i="35"/>
  <c r="AH2950" i="35"/>
  <c r="AG2950" i="35"/>
  <c r="AF2950" i="35"/>
  <c r="AE2950" i="35"/>
  <c r="AD2950" i="35"/>
  <c r="AC2950" i="35"/>
  <c r="AB2950" i="35"/>
  <c r="AA2950" i="35"/>
  <c r="Z2950" i="35"/>
  <c r="Y2950" i="35"/>
  <c r="X2950" i="35"/>
  <c r="W2950" i="35"/>
  <c r="V2950" i="35"/>
  <c r="U2950" i="35"/>
  <c r="T2950" i="35"/>
  <c r="S2950" i="35"/>
  <c r="R2950" i="35"/>
  <c r="Q2950" i="35"/>
  <c r="P2950" i="35"/>
  <c r="O2950" i="35"/>
  <c r="N2950" i="35"/>
  <c r="AU2935" i="35"/>
  <c r="AT2935" i="35"/>
  <c r="AS2935" i="35"/>
  <c r="AR2935" i="35"/>
  <c r="AQ2935" i="35"/>
  <c r="AP2935" i="35"/>
  <c r="AO2935" i="35"/>
  <c r="AN2935" i="35"/>
  <c r="AM2935" i="35"/>
  <c r="AL2935" i="35"/>
  <c r="AK2935" i="35"/>
  <c r="AJ2935" i="35"/>
  <c r="AI2935" i="35"/>
  <c r="AH2935" i="35"/>
  <c r="AG2935" i="35"/>
  <c r="AF2935" i="35"/>
  <c r="AE2935" i="35"/>
  <c r="AD2935" i="35"/>
  <c r="AC2935" i="35"/>
  <c r="AB2935" i="35"/>
  <c r="AA2935" i="35"/>
  <c r="Z2935" i="35"/>
  <c r="Y2935" i="35"/>
  <c r="X2935" i="35"/>
  <c r="W2935" i="35"/>
  <c r="V2935" i="35"/>
  <c r="U2935" i="35"/>
  <c r="T2935" i="35"/>
  <c r="S2935" i="35"/>
  <c r="R2935" i="35"/>
  <c r="Q2935" i="35"/>
  <c r="P2935" i="35"/>
  <c r="O2935" i="35"/>
  <c r="N2935" i="35"/>
  <c r="CC2920" i="35"/>
  <c r="CB2920" i="35"/>
  <c r="CA2920" i="35"/>
  <c r="BZ2920" i="35"/>
  <c r="BY2920" i="35"/>
  <c r="BX2920" i="35"/>
  <c r="BW2920" i="35"/>
  <c r="BV2920" i="35"/>
  <c r="BU2920" i="35"/>
  <c r="BT2920" i="35"/>
  <c r="BS2920" i="35"/>
  <c r="BR2920" i="35"/>
  <c r="BQ2920" i="35"/>
  <c r="BP2920" i="35"/>
  <c r="BO2920" i="35"/>
  <c r="BN2920" i="35"/>
  <c r="BM2920" i="35"/>
  <c r="BL2920" i="35"/>
  <c r="BK2920" i="35"/>
  <c r="BJ2920" i="35"/>
  <c r="BI2920" i="35"/>
  <c r="BH2920" i="35"/>
  <c r="BG2920" i="35"/>
  <c r="BF2920" i="35"/>
  <c r="BE2920" i="35"/>
  <c r="BD2920" i="35"/>
  <c r="BC2920" i="35"/>
  <c r="BB2920" i="35"/>
  <c r="BA2920" i="35"/>
  <c r="AZ2920" i="35"/>
  <c r="AY2920" i="35"/>
  <c r="AX2920" i="35"/>
  <c r="AW2920" i="35"/>
  <c r="AV2920" i="35"/>
  <c r="AT2920" i="35"/>
  <c r="AS2920" i="35"/>
  <c r="AR2920" i="35"/>
  <c r="AQ2920" i="35"/>
  <c r="AP2920" i="35"/>
  <c r="AO2920" i="35"/>
  <c r="AN2920" i="35"/>
  <c r="AM2920" i="35"/>
  <c r="AL2920" i="35"/>
  <c r="AK2920" i="35"/>
  <c r="AJ2920" i="35"/>
  <c r="AI2920" i="35"/>
  <c r="AH2920" i="35"/>
  <c r="AG2920" i="35"/>
  <c r="AF2920" i="35"/>
  <c r="AE2920" i="35"/>
  <c r="AD2920" i="35"/>
  <c r="AC2920" i="35"/>
  <c r="AB2920" i="35"/>
  <c r="AA2920" i="35"/>
  <c r="Z2920" i="35"/>
  <c r="Y2920" i="35"/>
  <c r="X2920" i="35"/>
  <c r="W2920" i="35"/>
  <c r="V2920" i="35"/>
  <c r="U2920" i="35"/>
  <c r="T2920" i="35"/>
  <c r="S2920" i="35"/>
  <c r="R2920" i="35"/>
  <c r="Q2920" i="35"/>
  <c r="P2920" i="35"/>
  <c r="O2920" i="35"/>
  <c r="N2920" i="35"/>
  <c r="AU2905" i="35"/>
  <c r="AT2905" i="35"/>
  <c r="AS2905" i="35"/>
  <c r="AR2905" i="35"/>
  <c r="AQ2905" i="35"/>
  <c r="AP2905" i="35"/>
  <c r="AO2905" i="35"/>
  <c r="AN2905" i="35"/>
  <c r="AM2905" i="35"/>
  <c r="AL2905" i="35"/>
  <c r="AK2905" i="35"/>
  <c r="AJ2905" i="35"/>
  <c r="AI2905" i="35"/>
  <c r="AH2905" i="35"/>
  <c r="AG2905" i="35"/>
  <c r="AF2905" i="35"/>
  <c r="AE2905" i="35"/>
  <c r="AD2905" i="35"/>
  <c r="AC2905" i="35"/>
  <c r="AB2905" i="35"/>
  <c r="AA2905" i="35"/>
  <c r="Z2905" i="35"/>
  <c r="Y2905" i="35"/>
  <c r="X2905" i="35"/>
  <c r="W2905" i="35"/>
  <c r="V2905" i="35"/>
  <c r="U2905" i="35"/>
  <c r="T2905" i="35"/>
  <c r="S2905" i="35"/>
  <c r="R2905" i="35"/>
  <c r="Q2905" i="35"/>
  <c r="P2905" i="35"/>
  <c r="O2905" i="35"/>
  <c r="N2905" i="35"/>
  <c r="AS2874" i="35"/>
  <c r="AR2874" i="35"/>
  <c r="AQ2874" i="35"/>
  <c r="AP2874" i="35"/>
  <c r="AO2874" i="35"/>
  <c r="AN2874" i="35"/>
  <c r="AM2874" i="35"/>
  <c r="AL2874" i="35"/>
  <c r="AK2874" i="35"/>
  <c r="AJ2874" i="35"/>
  <c r="AI2874" i="35"/>
  <c r="AH2874" i="35"/>
  <c r="AG2874" i="35"/>
  <c r="AF2874" i="35"/>
  <c r="AE2874" i="35"/>
  <c r="AD2874" i="35"/>
  <c r="AC2874" i="35"/>
  <c r="AB2874" i="35"/>
  <c r="AA2874" i="35"/>
  <c r="Z2874" i="35"/>
  <c r="Y2874" i="35"/>
  <c r="X2874" i="35"/>
  <c r="W2874" i="35"/>
  <c r="V2874" i="35"/>
  <c r="U2874" i="35"/>
  <c r="T2874" i="35"/>
  <c r="S2874" i="35"/>
  <c r="R2874" i="35"/>
  <c r="Q2874" i="35"/>
  <c r="P2874" i="35"/>
  <c r="O2874" i="35"/>
  <c r="N2874" i="35"/>
  <c r="AT2859" i="35"/>
  <c r="AS2859" i="35"/>
  <c r="AR2859" i="35"/>
  <c r="AQ2859" i="35"/>
  <c r="AP2859" i="35"/>
  <c r="AO2859" i="35"/>
  <c r="AN2859" i="35"/>
  <c r="AM2859" i="35"/>
  <c r="AL2859" i="35"/>
  <c r="AK2859" i="35"/>
  <c r="AJ2859" i="35"/>
  <c r="AI2859" i="35"/>
  <c r="AH2859" i="35"/>
  <c r="AG2859" i="35"/>
  <c r="AF2859" i="35"/>
  <c r="AE2859" i="35"/>
  <c r="AD2859" i="35"/>
  <c r="AC2859" i="35"/>
  <c r="AB2859" i="35"/>
  <c r="AA2859" i="35"/>
  <c r="Z2859" i="35"/>
  <c r="Y2859" i="35"/>
  <c r="X2859" i="35"/>
  <c r="W2859" i="35"/>
  <c r="V2859" i="35"/>
  <c r="U2859" i="35"/>
  <c r="T2859" i="35"/>
  <c r="S2859" i="35"/>
  <c r="R2859" i="35"/>
  <c r="Q2859" i="35"/>
  <c r="P2859" i="35"/>
  <c r="O2859" i="35"/>
  <c r="N2859" i="35"/>
  <c r="CC2844" i="35"/>
  <c r="CB2844" i="35"/>
  <c r="CA2844" i="35"/>
  <c r="BZ2844" i="35"/>
  <c r="BY2844" i="35"/>
  <c r="BX2844" i="35"/>
  <c r="BW2844" i="35"/>
  <c r="BV2844" i="35"/>
  <c r="BU2844" i="35"/>
  <c r="BT2844" i="35"/>
  <c r="BS2844" i="35"/>
  <c r="BR2844" i="35"/>
  <c r="BQ2844" i="35"/>
  <c r="BP2844" i="35"/>
  <c r="BO2844" i="35"/>
  <c r="BN2844" i="35"/>
  <c r="BM2844" i="35"/>
  <c r="BL2844" i="35"/>
  <c r="BK2844" i="35"/>
  <c r="BJ2844" i="35"/>
  <c r="BI2844" i="35"/>
  <c r="BH2844" i="35"/>
  <c r="BG2844" i="35"/>
  <c r="BF2844" i="35"/>
  <c r="BE2844" i="35"/>
  <c r="BD2844" i="35"/>
  <c r="BC2844" i="35"/>
  <c r="BB2844" i="35"/>
  <c r="BA2844" i="35"/>
  <c r="AZ2844" i="35"/>
  <c r="AY2844" i="35"/>
  <c r="AX2844" i="35"/>
  <c r="AW2844" i="35"/>
  <c r="AV2844" i="35"/>
  <c r="AU2844" i="35"/>
  <c r="AS2844" i="35"/>
  <c r="AR2844" i="35"/>
  <c r="AQ2844" i="35"/>
  <c r="AP2844" i="35"/>
  <c r="AO2844" i="35"/>
  <c r="AN2844" i="35"/>
  <c r="AM2844" i="35"/>
  <c r="AL2844" i="35"/>
  <c r="AK2844" i="35"/>
  <c r="AJ2844" i="35"/>
  <c r="AI2844" i="35"/>
  <c r="AH2844" i="35"/>
  <c r="AG2844" i="35"/>
  <c r="AF2844" i="35"/>
  <c r="AE2844" i="35"/>
  <c r="AD2844" i="35"/>
  <c r="AC2844" i="35"/>
  <c r="AB2844" i="35"/>
  <c r="AA2844" i="35"/>
  <c r="Z2844" i="35"/>
  <c r="Y2844" i="35"/>
  <c r="X2844" i="35"/>
  <c r="W2844" i="35"/>
  <c r="V2844" i="35"/>
  <c r="U2844" i="35"/>
  <c r="T2844" i="35"/>
  <c r="S2844" i="35"/>
  <c r="R2844" i="35"/>
  <c r="Q2844" i="35"/>
  <c r="P2844" i="35"/>
  <c r="O2844" i="35"/>
  <c r="N2844" i="35"/>
  <c r="AT2829" i="35"/>
  <c r="AS2829" i="35"/>
  <c r="AR2829" i="35"/>
  <c r="AQ2829" i="35"/>
  <c r="AP2829" i="35"/>
  <c r="AO2829" i="35"/>
  <c r="AN2829" i="35"/>
  <c r="AM2829" i="35"/>
  <c r="AL2829" i="35"/>
  <c r="AK2829" i="35"/>
  <c r="AJ2829" i="35"/>
  <c r="AI2829" i="35"/>
  <c r="AH2829" i="35"/>
  <c r="AG2829" i="35"/>
  <c r="AF2829" i="35"/>
  <c r="AE2829" i="35"/>
  <c r="AD2829" i="35"/>
  <c r="AC2829" i="35"/>
  <c r="AB2829" i="35"/>
  <c r="AA2829" i="35"/>
  <c r="Z2829" i="35"/>
  <c r="Y2829" i="35"/>
  <c r="X2829" i="35"/>
  <c r="W2829" i="35"/>
  <c r="V2829" i="35"/>
  <c r="U2829" i="35"/>
  <c r="T2829" i="35"/>
  <c r="S2829" i="35"/>
  <c r="R2829" i="35"/>
  <c r="Q2829" i="35"/>
  <c r="P2829" i="35"/>
  <c r="O2829" i="35"/>
  <c r="N2829" i="35"/>
  <c r="AR2798" i="35"/>
  <c r="AQ2798" i="35"/>
  <c r="AP2798" i="35"/>
  <c r="AO2798" i="35"/>
  <c r="AN2798" i="35"/>
  <c r="AM2798" i="35"/>
  <c r="AL2798" i="35"/>
  <c r="AK2798" i="35"/>
  <c r="AJ2798" i="35"/>
  <c r="AI2798" i="35"/>
  <c r="AH2798" i="35"/>
  <c r="AG2798" i="35"/>
  <c r="AF2798" i="35"/>
  <c r="AE2798" i="35"/>
  <c r="AD2798" i="35"/>
  <c r="AC2798" i="35"/>
  <c r="AB2798" i="35"/>
  <c r="AA2798" i="35"/>
  <c r="Z2798" i="35"/>
  <c r="Y2798" i="35"/>
  <c r="X2798" i="35"/>
  <c r="W2798" i="35"/>
  <c r="V2798" i="35"/>
  <c r="U2798" i="35"/>
  <c r="T2798" i="35"/>
  <c r="S2798" i="35"/>
  <c r="R2798" i="35"/>
  <c r="Q2798" i="35"/>
  <c r="P2798" i="35"/>
  <c r="O2798" i="35"/>
  <c r="N2798" i="35"/>
  <c r="AS2783" i="35"/>
  <c r="AR2783" i="35"/>
  <c r="AQ2783" i="35"/>
  <c r="AP2783" i="35"/>
  <c r="AO2783" i="35"/>
  <c r="AN2783" i="35"/>
  <c r="AM2783" i="35"/>
  <c r="AL2783" i="35"/>
  <c r="AK2783" i="35"/>
  <c r="AJ2783" i="35"/>
  <c r="AI2783" i="35"/>
  <c r="AH2783" i="35"/>
  <c r="AG2783" i="35"/>
  <c r="AF2783" i="35"/>
  <c r="AE2783" i="35"/>
  <c r="AD2783" i="35"/>
  <c r="AC2783" i="35"/>
  <c r="AB2783" i="35"/>
  <c r="AA2783" i="35"/>
  <c r="Z2783" i="35"/>
  <c r="Y2783" i="35"/>
  <c r="X2783" i="35"/>
  <c r="W2783" i="35"/>
  <c r="V2783" i="35"/>
  <c r="U2783" i="35"/>
  <c r="T2783" i="35"/>
  <c r="S2783" i="35"/>
  <c r="R2783" i="35"/>
  <c r="Q2783" i="35"/>
  <c r="P2783" i="35"/>
  <c r="O2783" i="35"/>
  <c r="N2783" i="35"/>
  <c r="CC2768" i="35"/>
  <c r="CB2768" i="35"/>
  <c r="CA2768" i="35"/>
  <c r="BZ2768" i="35"/>
  <c r="BY2768" i="35"/>
  <c r="BX2768" i="35"/>
  <c r="BW2768" i="35"/>
  <c r="BV2768" i="35"/>
  <c r="BU2768" i="35"/>
  <c r="BT2768" i="35"/>
  <c r="BS2768" i="35"/>
  <c r="BR2768" i="35"/>
  <c r="BQ2768" i="35"/>
  <c r="BP2768" i="35"/>
  <c r="BO2768" i="35"/>
  <c r="BN2768" i="35"/>
  <c r="BM2768" i="35"/>
  <c r="BL2768" i="35"/>
  <c r="BK2768" i="35"/>
  <c r="BJ2768" i="35"/>
  <c r="BI2768" i="35"/>
  <c r="BH2768" i="35"/>
  <c r="BG2768" i="35"/>
  <c r="BF2768" i="35"/>
  <c r="BE2768" i="35"/>
  <c r="BD2768" i="35"/>
  <c r="BC2768" i="35"/>
  <c r="BB2768" i="35"/>
  <c r="BA2768" i="35"/>
  <c r="AZ2768" i="35"/>
  <c r="AY2768" i="35"/>
  <c r="AX2768" i="35"/>
  <c r="AW2768" i="35"/>
  <c r="AV2768" i="35"/>
  <c r="AU2768" i="35"/>
  <c r="AT2768" i="35"/>
  <c r="AR2768" i="35"/>
  <c r="AQ2768" i="35"/>
  <c r="AP2768" i="35"/>
  <c r="AO2768" i="35"/>
  <c r="AN2768" i="35"/>
  <c r="AM2768" i="35"/>
  <c r="AL2768" i="35"/>
  <c r="AK2768" i="35"/>
  <c r="AJ2768" i="35"/>
  <c r="AI2768" i="35"/>
  <c r="AH2768" i="35"/>
  <c r="AG2768" i="35"/>
  <c r="AF2768" i="35"/>
  <c r="AE2768" i="35"/>
  <c r="AD2768" i="35"/>
  <c r="AC2768" i="35"/>
  <c r="AB2768" i="35"/>
  <c r="AA2768" i="35"/>
  <c r="Z2768" i="35"/>
  <c r="Y2768" i="35"/>
  <c r="X2768" i="35"/>
  <c r="W2768" i="35"/>
  <c r="V2768" i="35"/>
  <c r="U2768" i="35"/>
  <c r="T2768" i="35"/>
  <c r="S2768" i="35"/>
  <c r="R2768" i="35"/>
  <c r="Q2768" i="35"/>
  <c r="P2768" i="35"/>
  <c r="O2768" i="35"/>
  <c r="N2768" i="35"/>
  <c r="AS2753" i="35"/>
  <c r="AR2753" i="35"/>
  <c r="AQ2753" i="35"/>
  <c r="AP2753" i="35"/>
  <c r="AO2753" i="35"/>
  <c r="AN2753" i="35"/>
  <c r="AM2753" i="35"/>
  <c r="AL2753" i="35"/>
  <c r="AK2753" i="35"/>
  <c r="AJ2753" i="35"/>
  <c r="AI2753" i="35"/>
  <c r="AH2753" i="35"/>
  <c r="AG2753" i="35"/>
  <c r="AF2753" i="35"/>
  <c r="AE2753" i="35"/>
  <c r="AD2753" i="35"/>
  <c r="AC2753" i="35"/>
  <c r="AB2753" i="35"/>
  <c r="AA2753" i="35"/>
  <c r="Z2753" i="35"/>
  <c r="Y2753" i="35"/>
  <c r="X2753" i="35"/>
  <c r="W2753" i="35"/>
  <c r="V2753" i="35"/>
  <c r="U2753" i="35"/>
  <c r="T2753" i="35"/>
  <c r="S2753" i="35"/>
  <c r="R2753" i="35"/>
  <c r="Q2753" i="35"/>
  <c r="P2753" i="35"/>
  <c r="O2753" i="35"/>
  <c r="N2753" i="35"/>
  <c r="AQ2722" i="35"/>
  <c r="AP2722" i="35"/>
  <c r="AO2722" i="35"/>
  <c r="AN2722" i="35"/>
  <c r="AM2722" i="35"/>
  <c r="AL2722" i="35"/>
  <c r="AK2722" i="35"/>
  <c r="AJ2722" i="35"/>
  <c r="AI2722" i="35"/>
  <c r="AH2722" i="35"/>
  <c r="AG2722" i="35"/>
  <c r="AF2722" i="35"/>
  <c r="AE2722" i="35"/>
  <c r="AD2722" i="35"/>
  <c r="AC2722" i="35"/>
  <c r="AB2722" i="35"/>
  <c r="AA2722" i="35"/>
  <c r="Z2722" i="35"/>
  <c r="Y2722" i="35"/>
  <c r="X2722" i="35"/>
  <c r="W2722" i="35"/>
  <c r="V2722" i="35"/>
  <c r="U2722" i="35"/>
  <c r="T2722" i="35"/>
  <c r="S2722" i="35"/>
  <c r="R2722" i="35"/>
  <c r="Q2722" i="35"/>
  <c r="P2722" i="35"/>
  <c r="O2722" i="35"/>
  <c r="N2722" i="35"/>
  <c r="AR2707" i="35"/>
  <c r="AQ2707" i="35"/>
  <c r="AP2707" i="35"/>
  <c r="AO2707" i="35"/>
  <c r="AN2707" i="35"/>
  <c r="AM2707" i="35"/>
  <c r="AL2707" i="35"/>
  <c r="AK2707" i="35"/>
  <c r="AJ2707" i="35"/>
  <c r="AI2707" i="35"/>
  <c r="AH2707" i="35"/>
  <c r="AG2707" i="35"/>
  <c r="AF2707" i="35"/>
  <c r="AE2707" i="35"/>
  <c r="AD2707" i="35"/>
  <c r="AC2707" i="35"/>
  <c r="AB2707" i="35"/>
  <c r="AA2707" i="35"/>
  <c r="Z2707" i="35"/>
  <c r="Y2707" i="35"/>
  <c r="X2707" i="35"/>
  <c r="W2707" i="35"/>
  <c r="V2707" i="35"/>
  <c r="U2707" i="35"/>
  <c r="T2707" i="35"/>
  <c r="S2707" i="35"/>
  <c r="R2707" i="35"/>
  <c r="Q2707" i="35"/>
  <c r="P2707" i="35"/>
  <c r="O2707" i="35"/>
  <c r="N2707" i="35"/>
  <c r="CC2692" i="35"/>
  <c r="CB2692" i="35"/>
  <c r="CA2692" i="35"/>
  <c r="BZ2692" i="35"/>
  <c r="BY2692" i="35"/>
  <c r="BX2692" i="35"/>
  <c r="BW2692" i="35"/>
  <c r="BV2692" i="35"/>
  <c r="BU2692" i="35"/>
  <c r="BT2692" i="35"/>
  <c r="BS2692" i="35"/>
  <c r="BR2692" i="35"/>
  <c r="BQ2692" i="35"/>
  <c r="BP2692" i="35"/>
  <c r="BO2692" i="35"/>
  <c r="BN2692" i="35"/>
  <c r="BM2692" i="35"/>
  <c r="BL2692" i="35"/>
  <c r="BK2692" i="35"/>
  <c r="BJ2692" i="35"/>
  <c r="BI2692" i="35"/>
  <c r="BH2692" i="35"/>
  <c r="BG2692" i="35"/>
  <c r="BF2692" i="35"/>
  <c r="BE2692" i="35"/>
  <c r="BD2692" i="35"/>
  <c r="BC2692" i="35"/>
  <c r="BB2692" i="35"/>
  <c r="BA2692" i="35"/>
  <c r="AZ2692" i="35"/>
  <c r="AY2692" i="35"/>
  <c r="AX2692" i="35"/>
  <c r="AW2692" i="35"/>
  <c r="AV2692" i="35"/>
  <c r="AU2692" i="35"/>
  <c r="AT2692" i="35"/>
  <c r="AS2692" i="35"/>
  <c r="AQ2692" i="35"/>
  <c r="AP2692" i="35"/>
  <c r="AO2692" i="35"/>
  <c r="AN2692" i="35"/>
  <c r="AM2692" i="35"/>
  <c r="AL2692" i="35"/>
  <c r="AK2692" i="35"/>
  <c r="AJ2692" i="35"/>
  <c r="AI2692" i="35"/>
  <c r="AH2692" i="35"/>
  <c r="AG2692" i="35"/>
  <c r="AF2692" i="35"/>
  <c r="AE2692" i="35"/>
  <c r="AD2692" i="35"/>
  <c r="AC2692" i="35"/>
  <c r="AB2692" i="35"/>
  <c r="AA2692" i="35"/>
  <c r="Z2692" i="35"/>
  <c r="Y2692" i="35"/>
  <c r="X2692" i="35"/>
  <c r="W2692" i="35"/>
  <c r="V2692" i="35"/>
  <c r="U2692" i="35"/>
  <c r="T2692" i="35"/>
  <c r="S2692" i="35"/>
  <c r="R2692" i="35"/>
  <c r="Q2692" i="35"/>
  <c r="P2692" i="35"/>
  <c r="O2692" i="35"/>
  <c r="N2692" i="35"/>
  <c r="AR2677" i="35"/>
  <c r="AQ2677" i="35"/>
  <c r="AP2677" i="35"/>
  <c r="AO2677" i="35"/>
  <c r="AN2677" i="35"/>
  <c r="AM2677" i="35"/>
  <c r="AL2677" i="35"/>
  <c r="AK2677" i="35"/>
  <c r="AJ2677" i="35"/>
  <c r="AI2677" i="35"/>
  <c r="AH2677" i="35"/>
  <c r="AG2677" i="35"/>
  <c r="AF2677" i="35"/>
  <c r="AE2677" i="35"/>
  <c r="AD2677" i="35"/>
  <c r="AC2677" i="35"/>
  <c r="AB2677" i="35"/>
  <c r="AA2677" i="35"/>
  <c r="Z2677" i="35"/>
  <c r="Y2677" i="35"/>
  <c r="X2677" i="35"/>
  <c r="W2677" i="35"/>
  <c r="V2677" i="35"/>
  <c r="U2677" i="35"/>
  <c r="T2677" i="35"/>
  <c r="S2677" i="35"/>
  <c r="R2677" i="35"/>
  <c r="Q2677" i="35"/>
  <c r="P2677" i="35"/>
  <c r="O2677" i="35"/>
  <c r="N2677" i="35"/>
  <c r="AP2646" i="35"/>
  <c r="AO2646" i="35"/>
  <c r="AN2646" i="35"/>
  <c r="AM2646" i="35"/>
  <c r="AL2646" i="35"/>
  <c r="AK2646" i="35"/>
  <c r="AJ2646" i="35"/>
  <c r="AI2646" i="35"/>
  <c r="AH2646" i="35"/>
  <c r="AG2646" i="35"/>
  <c r="AF2646" i="35"/>
  <c r="AE2646" i="35"/>
  <c r="AD2646" i="35"/>
  <c r="AC2646" i="35"/>
  <c r="AB2646" i="35"/>
  <c r="AA2646" i="35"/>
  <c r="Z2646" i="35"/>
  <c r="Y2646" i="35"/>
  <c r="X2646" i="35"/>
  <c r="W2646" i="35"/>
  <c r="V2646" i="35"/>
  <c r="U2646" i="35"/>
  <c r="T2646" i="35"/>
  <c r="S2646" i="35"/>
  <c r="R2646" i="35"/>
  <c r="Q2646" i="35"/>
  <c r="P2646" i="35"/>
  <c r="O2646" i="35"/>
  <c r="N2646" i="35"/>
  <c r="AQ2631" i="35"/>
  <c r="AP2631" i="35"/>
  <c r="AO2631" i="35"/>
  <c r="AN2631" i="35"/>
  <c r="AM2631" i="35"/>
  <c r="AL2631" i="35"/>
  <c r="AK2631" i="35"/>
  <c r="AJ2631" i="35"/>
  <c r="AI2631" i="35"/>
  <c r="AH2631" i="35"/>
  <c r="AG2631" i="35"/>
  <c r="AF2631" i="35"/>
  <c r="AE2631" i="35"/>
  <c r="AD2631" i="35"/>
  <c r="AC2631" i="35"/>
  <c r="AB2631" i="35"/>
  <c r="AA2631" i="35"/>
  <c r="Z2631" i="35"/>
  <c r="Y2631" i="35"/>
  <c r="X2631" i="35"/>
  <c r="W2631" i="35"/>
  <c r="V2631" i="35"/>
  <c r="U2631" i="35"/>
  <c r="T2631" i="35"/>
  <c r="S2631" i="35"/>
  <c r="R2631" i="35"/>
  <c r="Q2631" i="35"/>
  <c r="P2631" i="35"/>
  <c r="O2631" i="35"/>
  <c r="N2631" i="35"/>
  <c r="CC2616" i="35"/>
  <c r="CB2616" i="35"/>
  <c r="CA2616" i="35"/>
  <c r="BZ2616" i="35"/>
  <c r="BY2616" i="35"/>
  <c r="BX2616" i="35"/>
  <c r="BW2616" i="35"/>
  <c r="BV2616" i="35"/>
  <c r="BU2616" i="35"/>
  <c r="BT2616" i="35"/>
  <c r="BS2616" i="35"/>
  <c r="BR2616" i="35"/>
  <c r="BQ2616" i="35"/>
  <c r="BP2616" i="35"/>
  <c r="BO2616" i="35"/>
  <c r="BN2616" i="35"/>
  <c r="BM2616" i="35"/>
  <c r="BL2616" i="35"/>
  <c r="BK2616" i="35"/>
  <c r="BJ2616" i="35"/>
  <c r="BI2616" i="35"/>
  <c r="BH2616" i="35"/>
  <c r="BG2616" i="35"/>
  <c r="BF2616" i="35"/>
  <c r="BE2616" i="35"/>
  <c r="BD2616" i="35"/>
  <c r="BC2616" i="35"/>
  <c r="BB2616" i="35"/>
  <c r="BA2616" i="35"/>
  <c r="AZ2616" i="35"/>
  <c r="AY2616" i="35"/>
  <c r="AX2616" i="35"/>
  <c r="AW2616" i="35"/>
  <c r="AV2616" i="35"/>
  <c r="AU2616" i="35"/>
  <c r="AT2616" i="35"/>
  <c r="AS2616" i="35"/>
  <c r="AR2616" i="35"/>
  <c r="AP2616" i="35"/>
  <c r="AO2616" i="35"/>
  <c r="AN2616" i="35"/>
  <c r="AM2616" i="35"/>
  <c r="AL2616" i="35"/>
  <c r="AK2616" i="35"/>
  <c r="AJ2616" i="35"/>
  <c r="AI2616" i="35"/>
  <c r="AH2616" i="35"/>
  <c r="AG2616" i="35"/>
  <c r="AF2616" i="35"/>
  <c r="AE2616" i="35"/>
  <c r="AD2616" i="35"/>
  <c r="AC2616" i="35"/>
  <c r="AB2616" i="35"/>
  <c r="AA2616" i="35"/>
  <c r="Z2616" i="35"/>
  <c r="Y2616" i="35"/>
  <c r="X2616" i="35"/>
  <c r="W2616" i="35"/>
  <c r="V2616" i="35"/>
  <c r="U2616" i="35"/>
  <c r="T2616" i="35"/>
  <c r="S2616" i="35"/>
  <c r="R2616" i="35"/>
  <c r="Q2616" i="35"/>
  <c r="P2616" i="35"/>
  <c r="O2616" i="35"/>
  <c r="N2616" i="35"/>
  <c r="AQ2601" i="35"/>
  <c r="AP2601" i="35"/>
  <c r="AO2601" i="35"/>
  <c r="AN2601" i="35"/>
  <c r="AM2601" i="35"/>
  <c r="AL2601" i="35"/>
  <c r="AK2601" i="35"/>
  <c r="AJ2601" i="35"/>
  <c r="AI2601" i="35"/>
  <c r="AH2601" i="35"/>
  <c r="AG2601" i="35"/>
  <c r="AF2601" i="35"/>
  <c r="AE2601" i="35"/>
  <c r="AD2601" i="35"/>
  <c r="AC2601" i="35"/>
  <c r="AB2601" i="35"/>
  <c r="AA2601" i="35"/>
  <c r="Z2601" i="35"/>
  <c r="Y2601" i="35"/>
  <c r="X2601" i="35"/>
  <c r="W2601" i="35"/>
  <c r="V2601" i="35"/>
  <c r="U2601" i="35"/>
  <c r="T2601" i="35"/>
  <c r="S2601" i="35"/>
  <c r="R2601" i="35"/>
  <c r="Q2601" i="35"/>
  <c r="P2601" i="35"/>
  <c r="O2601" i="35"/>
  <c r="N2601" i="35"/>
  <c r="AO2570" i="35"/>
  <c r="AN2570" i="35"/>
  <c r="AM2570" i="35"/>
  <c r="AL2570" i="35"/>
  <c r="AK2570" i="35"/>
  <c r="AJ2570" i="35"/>
  <c r="AI2570" i="35"/>
  <c r="AH2570" i="35"/>
  <c r="AG2570" i="35"/>
  <c r="AF2570" i="35"/>
  <c r="AE2570" i="35"/>
  <c r="AD2570" i="35"/>
  <c r="AC2570" i="35"/>
  <c r="AB2570" i="35"/>
  <c r="AA2570" i="35"/>
  <c r="Z2570" i="35"/>
  <c r="Y2570" i="35"/>
  <c r="X2570" i="35"/>
  <c r="W2570" i="35"/>
  <c r="V2570" i="35"/>
  <c r="U2570" i="35"/>
  <c r="T2570" i="35"/>
  <c r="S2570" i="35"/>
  <c r="R2570" i="35"/>
  <c r="Q2570" i="35"/>
  <c r="P2570" i="35"/>
  <c r="O2570" i="35"/>
  <c r="N2570" i="35"/>
  <c r="AP2555" i="35"/>
  <c r="AO2555" i="35"/>
  <c r="AN2555" i="35"/>
  <c r="AM2555" i="35"/>
  <c r="AL2555" i="35"/>
  <c r="AK2555" i="35"/>
  <c r="AJ2555" i="35"/>
  <c r="AI2555" i="35"/>
  <c r="AH2555" i="35"/>
  <c r="AG2555" i="35"/>
  <c r="AF2555" i="35"/>
  <c r="AE2555" i="35"/>
  <c r="AD2555" i="35"/>
  <c r="AC2555" i="35"/>
  <c r="AB2555" i="35"/>
  <c r="AA2555" i="35"/>
  <c r="Z2555" i="35"/>
  <c r="Y2555" i="35"/>
  <c r="X2555" i="35"/>
  <c r="W2555" i="35"/>
  <c r="V2555" i="35"/>
  <c r="U2555" i="35"/>
  <c r="T2555" i="35"/>
  <c r="S2555" i="35"/>
  <c r="R2555" i="35"/>
  <c r="Q2555" i="35"/>
  <c r="P2555" i="35"/>
  <c r="O2555" i="35"/>
  <c r="N2555" i="35"/>
  <c r="CC2540" i="35"/>
  <c r="CB2540" i="35"/>
  <c r="CA2540" i="35"/>
  <c r="BZ2540" i="35"/>
  <c r="BY2540" i="35"/>
  <c r="BX2540" i="35"/>
  <c r="BW2540" i="35"/>
  <c r="BV2540" i="35"/>
  <c r="BU2540" i="35"/>
  <c r="BT2540" i="35"/>
  <c r="BS2540" i="35"/>
  <c r="BR2540" i="35"/>
  <c r="BQ2540" i="35"/>
  <c r="BP2540" i="35"/>
  <c r="BO2540" i="35"/>
  <c r="BN2540" i="35"/>
  <c r="BM2540" i="35"/>
  <c r="BL2540" i="35"/>
  <c r="BK2540" i="35"/>
  <c r="BJ2540" i="35"/>
  <c r="BI2540" i="35"/>
  <c r="BH2540" i="35"/>
  <c r="BG2540" i="35"/>
  <c r="BF2540" i="35"/>
  <c r="BE2540" i="35"/>
  <c r="BD2540" i="35"/>
  <c r="BC2540" i="35"/>
  <c r="BB2540" i="35"/>
  <c r="BA2540" i="35"/>
  <c r="AZ2540" i="35"/>
  <c r="AY2540" i="35"/>
  <c r="AX2540" i="35"/>
  <c r="AW2540" i="35"/>
  <c r="AV2540" i="35"/>
  <c r="AU2540" i="35"/>
  <c r="AT2540" i="35"/>
  <c r="AS2540" i="35"/>
  <c r="AR2540" i="35"/>
  <c r="AQ2540" i="35"/>
  <c r="AO2540" i="35"/>
  <c r="AN2540" i="35"/>
  <c r="AM2540" i="35"/>
  <c r="AL2540" i="35"/>
  <c r="AK2540" i="35"/>
  <c r="AJ2540" i="35"/>
  <c r="AI2540" i="35"/>
  <c r="AH2540" i="35"/>
  <c r="AG2540" i="35"/>
  <c r="AF2540" i="35"/>
  <c r="AE2540" i="35"/>
  <c r="AD2540" i="35"/>
  <c r="AC2540" i="35"/>
  <c r="AB2540" i="35"/>
  <c r="AA2540" i="35"/>
  <c r="Z2540" i="35"/>
  <c r="Y2540" i="35"/>
  <c r="X2540" i="35"/>
  <c r="W2540" i="35"/>
  <c r="V2540" i="35"/>
  <c r="U2540" i="35"/>
  <c r="T2540" i="35"/>
  <c r="S2540" i="35"/>
  <c r="R2540" i="35"/>
  <c r="Q2540" i="35"/>
  <c r="P2540" i="35"/>
  <c r="O2540" i="35"/>
  <c r="N2540" i="35"/>
  <c r="AP2525" i="35"/>
  <c r="AO2525" i="35"/>
  <c r="AN2525" i="35"/>
  <c r="AM2525" i="35"/>
  <c r="AL2525" i="35"/>
  <c r="AK2525" i="35"/>
  <c r="AJ2525" i="35"/>
  <c r="AI2525" i="35"/>
  <c r="AH2525" i="35"/>
  <c r="AG2525" i="35"/>
  <c r="AF2525" i="35"/>
  <c r="AE2525" i="35"/>
  <c r="AD2525" i="35"/>
  <c r="AC2525" i="35"/>
  <c r="AB2525" i="35"/>
  <c r="AA2525" i="35"/>
  <c r="Z2525" i="35"/>
  <c r="Y2525" i="35"/>
  <c r="X2525" i="35"/>
  <c r="W2525" i="35"/>
  <c r="V2525" i="35"/>
  <c r="U2525" i="35"/>
  <c r="T2525" i="35"/>
  <c r="S2525" i="35"/>
  <c r="R2525" i="35"/>
  <c r="Q2525" i="35"/>
  <c r="P2525" i="35"/>
  <c r="O2525" i="35"/>
  <c r="N2525" i="35"/>
  <c r="AN2494" i="35"/>
  <c r="AM2494" i="35"/>
  <c r="AL2494" i="35"/>
  <c r="AK2494" i="35"/>
  <c r="AJ2494" i="35"/>
  <c r="AI2494" i="35"/>
  <c r="AH2494" i="35"/>
  <c r="AG2494" i="35"/>
  <c r="AF2494" i="35"/>
  <c r="AE2494" i="35"/>
  <c r="AD2494" i="35"/>
  <c r="AC2494" i="35"/>
  <c r="AB2494" i="35"/>
  <c r="AA2494" i="35"/>
  <c r="Z2494" i="35"/>
  <c r="Y2494" i="35"/>
  <c r="X2494" i="35"/>
  <c r="W2494" i="35"/>
  <c r="V2494" i="35"/>
  <c r="U2494" i="35"/>
  <c r="T2494" i="35"/>
  <c r="S2494" i="35"/>
  <c r="R2494" i="35"/>
  <c r="Q2494" i="35"/>
  <c r="P2494" i="35"/>
  <c r="O2494" i="35"/>
  <c r="N2494" i="35"/>
  <c r="AO2479" i="35"/>
  <c r="AN2479" i="35"/>
  <c r="AM2479" i="35"/>
  <c r="AL2479" i="35"/>
  <c r="AK2479" i="35"/>
  <c r="AJ2479" i="35"/>
  <c r="AI2479" i="35"/>
  <c r="AH2479" i="35"/>
  <c r="AG2479" i="35"/>
  <c r="AF2479" i="35"/>
  <c r="AE2479" i="35"/>
  <c r="AD2479" i="35"/>
  <c r="AC2479" i="35"/>
  <c r="AB2479" i="35"/>
  <c r="AA2479" i="35"/>
  <c r="Z2479" i="35"/>
  <c r="Y2479" i="35"/>
  <c r="X2479" i="35"/>
  <c r="W2479" i="35"/>
  <c r="V2479" i="35"/>
  <c r="U2479" i="35"/>
  <c r="T2479" i="35"/>
  <c r="S2479" i="35"/>
  <c r="R2479" i="35"/>
  <c r="Q2479" i="35"/>
  <c r="P2479" i="35"/>
  <c r="O2479" i="35"/>
  <c r="N2479" i="35"/>
  <c r="CC2464" i="35"/>
  <c r="CB2464" i="35"/>
  <c r="CA2464" i="35"/>
  <c r="BZ2464" i="35"/>
  <c r="BY2464" i="35"/>
  <c r="BX2464" i="35"/>
  <c r="BW2464" i="35"/>
  <c r="BV2464" i="35"/>
  <c r="BU2464" i="35"/>
  <c r="BT2464" i="35"/>
  <c r="BS2464" i="35"/>
  <c r="BR2464" i="35"/>
  <c r="BQ2464" i="35"/>
  <c r="BP2464" i="35"/>
  <c r="BO2464" i="35"/>
  <c r="BN2464" i="35"/>
  <c r="BM2464" i="35"/>
  <c r="BL2464" i="35"/>
  <c r="BK2464" i="35"/>
  <c r="BJ2464" i="35"/>
  <c r="BI2464" i="35"/>
  <c r="BH2464" i="35"/>
  <c r="BG2464" i="35"/>
  <c r="BF2464" i="35"/>
  <c r="BE2464" i="35"/>
  <c r="BD2464" i="35"/>
  <c r="BC2464" i="35"/>
  <c r="BB2464" i="35"/>
  <c r="BA2464" i="35"/>
  <c r="AZ2464" i="35"/>
  <c r="AY2464" i="35"/>
  <c r="AX2464" i="35"/>
  <c r="AW2464" i="35"/>
  <c r="AV2464" i="35"/>
  <c r="AU2464" i="35"/>
  <c r="AT2464" i="35"/>
  <c r="AS2464" i="35"/>
  <c r="AR2464" i="35"/>
  <c r="AQ2464" i="35"/>
  <c r="AP2464" i="35"/>
  <c r="AN2464" i="35"/>
  <c r="AM2464" i="35"/>
  <c r="AL2464" i="35"/>
  <c r="AK2464" i="35"/>
  <c r="AJ2464" i="35"/>
  <c r="AI2464" i="35"/>
  <c r="AH2464" i="35"/>
  <c r="AG2464" i="35"/>
  <c r="AF2464" i="35"/>
  <c r="AE2464" i="35"/>
  <c r="AD2464" i="35"/>
  <c r="AC2464" i="35"/>
  <c r="AB2464" i="35"/>
  <c r="AA2464" i="35"/>
  <c r="Z2464" i="35"/>
  <c r="Y2464" i="35"/>
  <c r="X2464" i="35"/>
  <c r="W2464" i="35"/>
  <c r="V2464" i="35"/>
  <c r="U2464" i="35"/>
  <c r="T2464" i="35"/>
  <c r="S2464" i="35"/>
  <c r="R2464" i="35"/>
  <c r="Q2464" i="35"/>
  <c r="P2464" i="35"/>
  <c r="O2464" i="35"/>
  <c r="N2464" i="35"/>
  <c r="AO2449" i="35"/>
  <c r="AN2449" i="35"/>
  <c r="AM2449" i="35"/>
  <c r="AL2449" i="35"/>
  <c r="AK2449" i="35"/>
  <c r="AJ2449" i="35"/>
  <c r="AI2449" i="35"/>
  <c r="AH2449" i="35"/>
  <c r="AG2449" i="35"/>
  <c r="AF2449" i="35"/>
  <c r="AE2449" i="35"/>
  <c r="AD2449" i="35"/>
  <c r="AC2449" i="35"/>
  <c r="AB2449" i="35"/>
  <c r="AA2449" i="35"/>
  <c r="Z2449" i="35"/>
  <c r="Y2449" i="35"/>
  <c r="X2449" i="35"/>
  <c r="W2449" i="35"/>
  <c r="V2449" i="35"/>
  <c r="U2449" i="35"/>
  <c r="T2449" i="35"/>
  <c r="S2449" i="35"/>
  <c r="R2449" i="35"/>
  <c r="Q2449" i="35"/>
  <c r="P2449" i="35"/>
  <c r="O2449" i="35"/>
  <c r="N2449" i="35"/>
  <c r="AM2418" i="35"/>
  <c r="AL2418" i="35"/>
  <c r="AK2418" i="35"/>
  <c r="AJ2418" i="35"/>
  <c r="AI2418" i="35"/>
  <c r="AH2418" i="35"/>
  <c r="AG2418" i="35"/>
  <c r="AF2418" i="35"/>
  <c r="AE2418" i="35"/>
  <c r="AD2418" i="35"/>
  <c r="AC2418" i="35"/>
  <c r="AB2418" i="35"/>
  <c r="AA2418" i="35"/>
  <c r="Z2418" i="35"/>
  <c r="Y2418" i="35"/>
  <c r="X2418" i="35"/>
  <c r="W2418" i="35"/>
  <c r="V2418" i="35"/>
  <c r="U2418" i="35"/>
  <c r="T2418" i="35"/>
  <c r="S2418" i="35"/>
  <c r="R2418" i="35"/>
  <c r="Q2418" i="35"/>
  <c r="P2418" i="35"/>
  <c r="O2418" i="35"/>
  <c r="N2418" i="35"/>
  <c r="AN2403" i="35"/>
  <c r="AM2403" i="35"/>
  <c r="AL2403" i="35"/>
  <c r="AK2403" i="35"/>
  <c r="AJ2403" i="35"/>
  <c r="AI2403" i="35"/>
  <c r="AH2403" i="35"/>
  <c r="AG2403" i="35"/>
  <c r="AF2403" i="35"/>
  <c r="AE2403" i="35"/>
  <c r="AD2403" i="35"/>
  <c r="AC2403" i="35"/>
  <c r="AB2403" i="35"/>
  <c r="AA2403" i="35"/>
  <c r="Z2403" i="35"/>
  <c r="Y2403" i="35"/>
  <c r="X2403" i="35"/>
  <c r="W2403" i="35"/>
  <c r="V2403" i="35"/>
  <c r="U2403" i="35"/>
  <c r="T2403" i="35"/>
  <c r="S2403" i="35"/>
  <c r="R2403" i="35"/>
  <c r="Q2403" i="35"/>
  <c r="P2403" i="35"/>
  <c r="O2403" i="35"/>
  <c r="N2403" i="35"/>
  <c r="CC2388" i="35"/>
  <c r="CB2388" i="35"/>
  <c r="CA2388" i="35"/>
  <c r="BZ2388" i="35"/>
  <c r="BY2388" i="35"/>
  <c r="BX2388" i="35"/>
  <c r="BW2388" i="35"/>
  <c r="BV2388" i="35"/>
  <c r="BU2388" i="35"/>
  <c r="BT2388" i="35"/>
  <c r="BS2388" i="35"/>
  <c r="BR2388" i="35"/>
  <c r="BQ2388" i="35"/>
  <c r="BP2388" i="35"/>
  <c r="BO2388" i="35"/>
  <c r="BN2388" i="35"/>
  <c r="BM2388" i="35"/>
  <c r="BL2388" i="35"/>
  <c r="BK2388" i="35"/>
  <c r="BJ2388" i="35"/>
  <c r="BI2388" i="35"/>
  <c r="BH2388" i="35"/>
  <c r="BG2388" i="35"/>
  <c r="BF2388" i="35"/>
  <c r="BE2388" i="35"/>
  <c r="BD2388" i="35"/>
  <c r="BC2388" i="35"/>
  <c r="BB2388" i="35"/>
  <c r="BA2388" i="35"/>
  <c r="AZ2388" i="35"/>
  <c r="AY2388" i="35"/>
  <c r="AX2388" i="35"/>
  <c r="AW2388" i="35"/>
  <c r="AV2388" i="35"/>
  <c r="AU2388" i="35"/>
  <c r="AT2388" i="35"/>
  <c r="AS2388" i="35"/>
  <c r="AR2388" i="35"/>
  <c r="AQ2388" i="35"/>
  <c r="AP2388" i="35"/>
  <c r="AO2388" i="35"/>
  <c r="AM2388" i="35"/>
  <c r="AL2388" i="35"/>
  <c r="AK2388" i="35"/>
  <c r="AJ2388" i="35"/>
  <c r="AI2388" i="35"/>
  <c r="AH2388" i="35"/>
  <c r="AG2388" i="35"/>
  <c r="AF2388" i="35"/>
  <c r="AE2388" i="35"/>
  <c r="AD2388" i="35"/>
  <c r="AC2388" i="35"/>
  <c r="AB2388" i="35"/>
  <c r="AA2388" i="35"/>
  <c r="Z2388" i="35"/>
  <c r="Y2388" i="35"/>
  <c r="X2388" i="35"/>
  <c r="W2388" i="35"/>
  <c r="V2388" i="35"/>
  <c r="U2388" i="35"/>
  <c r="T2388" i="35"/>
  <c r="S2388" i="35"/>
  <c r="R2388" i="35"/>
  <c r="Q2388" i="35"/>
  <c r="P2388" i="35"/>
  <c r="O2388" i="35"/>
  <c r="N2388" i="35"/>
  <c r="AN2373" i="35"/>
  <c r="AM2373" i="35"/>
  <c r="AL2373" i="35"/>
  <c r="AK2373" i="35"/>
  <c r="AJ2373" i="35"/>
  <c r="AI2373" i="35"/>
  <c r="AH2373" i="35"/>
  <c r="AG2373" i="35"/>
  <c r="AF2373" i="35"/>
  <c r="AE2373" i="35"/>
  <c r="AD2373" i="35"/>
  <c r="AC2373" i="35"/>
  <c r="AB2373" i="35"/>
  <c r="AA2373" i="35"/>
  <c r="Z2373" i="35"/>
  <c r="Y2373" i="35"/>
  <c r="X2373" i="35"/>
  <c r="W2373" i="35"/>
  <c r="V2373" i="35"/>
  <c r="U2373" i="35"/>
  <c r="T2373" i="35"/>
  <c r="S2373" i="35"/>
  <c r="R2373" i="35"/>
  <c r="Q2373" i="35"/>
  <c r="P2373" i="35"/>
  <c r="O2373" i="35"/>
  <c r="N2373" i="35"/>
  <c r="AL2342" i="35"/>
  <c r="AK2342" i="35"/>
  <c r="AJ2342" i="35"/>
  <c r="AI2342" i="35"/>
  <c r="AH2342" i="35"/>
  <c r="AG2342" i="35"/>
  <c r="AF2342" i="35"/>
  <c r="AE2342" i="35"/>
  <c r="AD2342" i="35"/>
  <c r="AC2342" i="35"/>
  <c r="AB2342" i="35"/>
  <c r="AA2342" i="35"/>
  <c r="Z2342" i="35"/>
  <c r="Y2342" i="35"/>
  <c r="X2342" i="35"/>
  <c r="W2342" i="35"/>
  <c r="V2342" i="35"/>
  <c r="U2342" i="35"/>
  <c r="T2342" i="35"/>
  <c r="S2342" i="35"/>
  <c r="R2342" i="35"/>
  <c r="Q2342" i="35"/>
  <c r="P2342" i="35"/>
  <c r="O2342" i="35"/>
  <c r="N2342" i="35"/>
  <c r="AM2327" i="35"/>
  <c r="AL2327" i="35"/>
  <c r="AK2327" i="35"/>
  <c r="AJ2327" i="35"/>
  <c r="AI2327" i="35"/>
  <c r="AH2327" i="35"/>
  <c r="AG2327" i="35"/>
  <c r="AF2327" i="35"/>
  <c r="AE2327" i="35"/>
  <c r="AD2327" i="35"/>
  <c r="AC2327" i="35"/>
  <c r="AB2327" i="35"/>
  <c r="AA2327" i="35"/>
  <c r="Z2327" i="35"/>
  <c r="Y2327" i="35"/>
  <c r="X2327" i="35"/>
  <c r="W2327" i="35"/>
  <c r="V2327" i="35"/>
  <c r="U2327" i="35"/>
  <c r="T2327" i="35"/>
  <c r="S2327" i="35"/>
  <c r="R2327" i="35"/>
  <c r="Q2327" i="35"/>
  <c r="P2327" i="35"/>
  <c r="O2327" i="35"/>
  <c r="N2327" i="35"/>
  <c r="CC2312" i="35"/>
  <c r="CB2312" i="35"/>
  <c r="CA2312" i="35"/>
  <c r="BZ2312" i="35"/>
  <c r="BY2312" i="35"/>
  <c r="BX2312" i="35"/>
  <c r="BW2312" i="35"/>
  <c r="BV2312" i="35"/>
  <c r="BU2312" i="35"/>
  <c r="BT2312" i="35"/>
  <c r="BS2312" i="35"/>
  <c r="BR2312" i="35"/>
  <c r="BQ2312" i="35"/>
  <c r="BP2312" i="35"/>
  <c r="BO2312" i="35"/>
  <c r="BN2312" i="35"/>
  <c r="BM2312" i="35"/>
  <c r="BL2312" i="35"/>
  <c r="BK2312" i="35"/>
  <c r="BJ2312" i="35"/>
  <c r="BI2312" i="35"/>
  <c r="BH2312" i="35"/>
  <c r="BG2312" i="35"/>
  <c r="BF2312" i="35"/>
  <c r="BE2312" i="35"/>
  <c r="BD2312" i="35"/>
  <c r="BC2312" i="35"/>
  <c r="BB2312" i="35"/>
  <c r="BA2312" i="35"/>
  <c r="AZ2312" i="35"/>
  <c r="AY2312" i="35"/>
  <c r="AX2312" i="35"/>
  <c r="AW2312" i="35"/>
  <c r="AV2312" i="35"/>
  <c r="AU2312" i="35"/>
  <c r="AT2312" i="35"/>
  <c r="AS2312" i="35"/>
  <c r="AR2312" i="35"/>
  <c r="AQ2312" i="35"/>
  <c r="AP2312" i="35"/>
  <c r="AO2312" i="35"/>
  <c r="AN2312" i="35"/>
  <c r="AL2312" i="35"/>
  <c r="AK2312" i="35"/>
  <c r="AJ2312" i="35"/>
  <c r="AI2312" i="35"/>
  <c r="AH2312" i="35"/>
  <c r="AG2312" i="35"/>
  <c r="AF2312" i="35"/>
  <c r="AE2312" i="35"/>
  <c r="AD2312" i="35"/>
  <c r="AC2312" i="35"/>
  <c r="AB2312" i="35"/>
  <c r="AA2312" i="35"/>
  <c r="Z2312" i="35"/>
  <c r="Y2312" i="35"/>
  <c r="X2312" i="35"/>
  <c r="W2312" i="35"/>
  <c r="V2312" i="35"/>
  <c r="U2312" i="35"/>
  <c r="T2312" i="35"/>
  <c r="S2312" i="35"/>
  <c r="R2312" i="35"/>
  <c r="Q2312" i="35"/>
  <c r="P2312" i="35"/>
  <c r="O2312" i="35"/>
  <c r="N2312" i="35"/>
  <c r="AM2297" i="35"/>
  <c r="AL2297" i="35"/>
  <c r="AK2297" i="35"/>
  <c r="AJ2297" i="35"/>
  <c r="AI2297" i="35"/>
  <c r="AH2297" i="35"/>
  <c r="AG2297" i="35"/>
  <c r="AF2297" i="35"/>
  <c r="AE2297" i="35"/>
  <c r="AD2297" i="35"/>
  <c r="AC2297" i="35"/>
  <c r="AB2297" i="35"/>
  <c r="AA2297" i="35"/>
  <c r="Z2297" i="35"/>
  <c r="Y2297" i="35"/>
  <c r="X2297" i="35"/>
  <c r="W2297" i="35"/>
  <c r="V2297" i="35"/>
  <c r="U2297" i="35"/>
  <c r="T2297" i="35"/>
  <c r="S2297" i="35"/>
  <c r="R2297" i="35"/>
  <c r="Q2297" i="35"/>
  <c r="P2297" i="35"/>
  <c r="O2297" i="35"/>
  <c r="N2297" i="35"/>
  <c r="AK2266" i="35"/>
  <c r="AJ2266" i="35"/>
  <c r="AI2266" i="35"/>
  <c r="AH2266" i="35"/>
  <c r="AG2266" i="35"/>
  <c r="AF2266" i="35"/>
  <c r="AE2266" i="35"/>
  <c r="AD2266" i="35"/>
  <c r="AC2266" i="35"/>
  <c r="AB2266" i="35"/>
  <c r="AA2266" i="35"/>
  <c r="Z2266" i="35"/>
  <c r="Y2266" i="35"/>
  <c r="X2266" i="35"/>
  <c r="W2266" i="35"/>
  <c r="V2266" i="35"/>
  <c r="U2266" i="35"/>
  <c r="T2266" i="35"/>
  <c r="S2266" i="35"/>
  <c r="R2266" i="35"/>
  <c r="Q2266" i="35"/>
  <c r="P2266" i="35"/>
  <c r="O2266" i="35"/>
  <c r="N2266" i="35"/>
  <c r="AL2251" i="35"/>
  <c r="AK2251" i="35"/>
  <c r="AJ2251" i="35"/>
  <c r="AI2251" i="35"/>
  <c r="AH2251" i="35"/>
  <c r="AG2251" i="35"/>
  <c r="AF2251" i="35"/>
  <c r="AE2251" i="35"/>
  <c r="AD2251" i="35"/>
  <c r="AC2251" i="35"/>
  <c r="AB2251" i="35"/>
  <c r="AA2251" i="35"/>
  <c r="Z2251" i="35"/>
  <c r="Y2251" i="35"/>
  <c r="X2251" i="35"/>
  <c r="W2251" i="35"/>
  <c r="V2251" i="35"/>
  <c r="U2251" i="35"/>
  <c r="T2251" i="35"/>
  <c r="S2251" i="35"/>
  <c r="R2251" i="35"/>
  <c r="Q2251" i="35"/>
  <c r="P2251" i="35"/>
  <c r="O2251" i="35"/>
  <c r="N2251" i="35"/>
  <c r="CC2236" i="35"/>
  <c r="CB2236" i="35"/>
  <c r="CA2236" i="35"/>
  <c r="BZ2236" i="35"/>
  <c r="BY2236" i="35"/>
  <c r="BX2236" i="35"/>
  <c r="BW2236" i="35"/>
  <c r="BV2236" i="35"/>
  <c r="BU2236" i="35"/>
  <c r="BT2236" i="35"/>
  <c r="BS2236" i="35"/>
  <c r="BR2236" i="35"/>
  <c r="BQ2236" i="35"/>
  <c r="BP2236" i="35"/>
  <c r="BO2236" i="35"/>
  <c r="BN2236" i="35"/>
  <c r="BM2236" i="35"/>
  <c r="BL2236" i="35"/>
  <c r="BK2236" i="35"/>
  <c r="BJ2236" i="35"/>
  <c r="BI2236" i="35"/>
  <c r="BH2236" i="35"/>
  <c r="BG2236" i="35"/>
  <c r="BF2236" i="35"/>
  <c r="BE2236" i="35"/>
  <c r="BD2236" i="35"/>
  <c r="BC2236" i="35"/>
  <c r="BB2236" i="35"/>
  <c r="BA2236" i="35"/>
  <c r="AZ2236" i="35"/>
  <c r="AY2236" i="35"/>
  <c r="AX2236" i="35"/>
  <c r="AW2236" i="35"/>
  <c r="AV2236" i="35"/>
  <c r="AU2236" i="35"/>
  <c r="AT2236" i="35"/>
  <c r="AS2236" i="35"/>
  <c r="AR2236" i="35"/>
  <c r="AQ2236" i="35"/>
  <c r="AP2236" i="35"/>
  <c r="AO2236" i="35"/>
  <c r="AN2236" i="35"/>
  <c r="AM2236" i="35"/>
  <c r="AK2236" i="35"/>
  <c r="AJ2236" i="35"/>
  <c r="AI2236" i="35"/>
  <c r="AH2236" i="35"/>
  <c r="AG2236" i="35"/>
  <c r="AF2236" i="35"/>
  <c r="AE2236" i="35"/>
  <c r="AD2236" i="35"/>
  <c r="AC2236" i="35"/>
  <c r="AB2236" i="35"/>
  <c r="AA2236" i="35"/>
  <c r="Z2236" i="35"/>
  <c r="Y2236" i="35"/>
  <c r="X2236" i="35"/>
  <c r="W2236" i="35"/>
  <c r="V2236" i="35"/>
  <c r="U2236" i="35"/>
  <c r="T2236" i="35"/>
  <c r="S2236" i="35"/>
  <c r="R2236" i="35"/>
  <c r="Q2236" i="35"/>
  <c r="P2236" i="35"/>
  <c r="O2236" i="35"/>
  <c r="N2236" i="35"/>
  <c r="AL2221" i="35"/>
  <c r="AK2221" i="35"/>
  <c r="AJ2221" i="35"/>
  <c r="AI2221" i="35"/>
  <c r="AH2221" i="35"/>
  <c r="AG2221" i="35"/>
  <c r="AF2221" i="35"/>
  <c r="AE2221" i="35"/>
  <c r="AD2221" i="35"/>
  <c r="AC2221" i="35"/>
  <c r="AB2221" i="35"/>
  <c r="AA2221" i="35"/>
  <c r="Z2221" i="35"/>
  <c r="Y2221" i="35"/>
  <c r="X2221" i="35"/>
  <c r="W2221" i="35"/>
  <c r="V2221" i="35"/>
  <c r="U2221" i="35"/>
  <c r="T2221" i="35"/>
  <c r="S2221" i="35"/>
  <c r="R2221" i="35"/>
  <c r="Q2221" i="35"/>
  <c r="P2221" i="35"/>
  <c r="O2221" i="35"/>
  <c r="N2221" i="35"/>
  <c r="AJ2190" i="35"/>
  <c r="AI2190" i="35"/>
  <c r="AH2190" i="35"/>
  <c r="AG2190" i="35"/>
  <c r="AF2190" i="35"/>
  <c r="AE2190" i="35"/>
  <c r="AD2190" i="35"/>
  <c r="AC2190" i="35"/>
  <c r="AB2190" i="35"/>
  <c r="AA2190" i="35"/>
  <c r="Z2190" i="35"/>
  <c r="Y2190" i="35"/>
  <c r="X2190" i="35"/>
  <c r="W2190" i="35"/>
  <c r="V2190" i="35"/>
  <c r="U2190" i="35"/>
  <c r="T2190" i="35"/>
  <c r="S2190" i="35"/>
  <c r="R2190" i="35"/>
  <c r="Q2190" i="35"/>
  <c r="P2190" i="35"/>
  <c r="O2190" i="35"/>
  <c r="N2190" i="35"/>
  <c r="AK2175" i="35"/>
  <c r="AJ2175" i="35"/>
  <c r="AI2175" i="35"/>
  <c r="AH2175" i="35"/>
  <c r="AG2175" i="35"/>
  <c r="AF2175" i="35"/>
  <c r="AE2175" i="35"/>
  <c r="AD2175" i="35"/>
  <c r="AC2175" i="35"/>
  <c r="AB2175" i="35"/>
  <c r="AA2175" i="35"/>
  <c r="Z2175" i="35"/>
  <c r="Y2175" i="35"/>
  <c r="X2175" i="35"/>
  <c r="W2175" i="35"/>
  <c r="V2175" i="35"/>
  <c r="U2175" i="35"/>
  <c r="T2175" i="35"/>
  <c r="S2175" i="35"/>
  <c r="R2175" i="35"/>
  <c r="Q2175" i="35"/>
  <c r="P2175" i="35"/>
  <c r="O2175" i="35"/>
  <c r="N2175" i="35"/>
  <c r="CC2160" i="35"/>
  <c r="CB2160" i="35"/>
  <c r="CA2160" i="35"/>
  <c r="BZ2160" i="35"/>
  <c r="BY2160" i="35"/>
  <c r="BX2160" i="35"/>
  <c r="BW2160" i="35"/>
  <c r="BV2160" i="35"/>
  <c r="BU2160" i="35"/>
  <c r="BT2160" i="35"/>
  <c r="BS2160" i="35"/>
  <c r="BR2160" i="35"/>
  <c r="BQ2160" i="35"/>
  <c r="BP2160" i="35"/>
  <c r="BO2160" i="35"/>
  <c r="BN2160" i="35"/>
  <c r="BM2160" i="35"/>
  <c r="BL2160" i="35"/>
  <c r="BK2160" i="35"/>
  <c r="BJ2160" i="35"/>
  <c r="BI2160" i="35"/>
  <c r="BH2160" i="35"/>
  <c r="BG2160" i="35"/>
  <c r="BF2160" i="35"/>
  <c r="BE2160" i="35"/>
  <c r="BD2160" i="35"/>
  <c r="BC2160" i="35"/>
  <c r="BB2160" i="35"/>
  <c r="BA2160" i="35"/>
  <c r="AZ2160" i="35"/>
  <c r="AY2160" i="35"/>
  <c r="AX2160" i="35"/>
  <c r="AW2160" i="35"/>
  <c r="AV2160" i="35"/>
  <c r="AU2160" i="35"/>
  <c r="AT2160" i="35"/>
  <c r="AS2160" i="35"/>
  <c r="AR2160" i="35"/>
  <c r="AQ2160" i="35"/>
  <c r="AP2160" i="35"/>
  <c r="AO2160" i="35"/>
  <c r="AN2160" i="35"/>
  <c r="AM2160" i="35"/>
  <c r="AL2160" i="35"/>
  <c r="AJ2160" i="35"/>
  <c r="AI2160" i="35"/>
  <c r="AH2160" i="35"/>
  <c r="AG2160" i="35"/>
  <c r="AF2160" i="35"/>
  <c r="AE2160" i="35"/>
  <c r="AD2160" i="35"/>
  <c r="AC2160" i="35"/>
  <c r="AB2160" i="35"/>
  <c r="AA2160" i="35"/>
  <c r="Z2160" i="35"/>
  <c r="Y2160" i="35"/>
  <c r="X2160" i="35"/>
  <c r="W2160" i="35"/>
  <c r="V2160" i="35"/>
  <c r="U2160" i="35"/>
  <c r="T2160" i="35"/>
  <c r="S2160" i="35"/>
  <c r="R2160" i="35"/>
  <c r="Q2160" i="35"/>
  <c r="P2160" i="35"/>
  <c r="O2160" i="35"/>
  <c r="N2160" i="35"/>
  <c r="AK2145" i="35"/>
  <c r="AJ2145" i="35"/>
  <c r="AI2145" i="35"/>
  <c r="AH2145" i="35"/>
  <c r="AG2145" i="35"/>
  <c r="AF2145" i="35"/>
  <c r="AE2145" i="35"/>
  <c r="AD2145" i="35"/>
  <c r="AC2145" i="35"/>
  <c r="AB2145" i="35"/>
  <c r="AA2145" i="35"/>
  <c r="Z2145" i="35"/>
  <c r="Y2145" i="35"/>
  <c r="X2145" i="35"/>
  <c r="W2145" i="35"/>
  <c r="V2145" i="35"/>
  <c r="U2145" i="35"/>
  <c r="T2145" i="35"/>
  <c r="S2145" i="35"/>
  <c r="R2145" i="35"/>
  <c r="Q2145" i="35"/>
  <c r="P2145" i="35"/>
  <c r="O2145" i="35"/>
  <c r="N2145" i="35"/>
  <c r="AI2114" i="35"/>
  <c r="AH2114" i="35"/>
  <c r="AG2114" i="35"/>
  <c r="AF2114" i="35"/>
  <c r="AE2114" i="35"/>
  <c r="AD2114" i="35"/>
  <c r="AC2114" i="35"/>
  <c r="AB2114" i="35"/>
  <c r="AA2114" i="35"/>
  <c r="Z2114" i="35"/>
  <c r="Y2114" i="35"/>
  <c r="X2114" i="35"/>
  <c r="W2114" i="35"/>
  <c r="V2114" i="35"/>
  <c r="U2114" i="35"/>
  <c r="T2114" i="35"/>
  <c r="S2114" i="35"/>
  <c r="R2114" i="35"/>
  <c r="Q2114" i="35"/>
  <c r="P2114" i="35"/>
  <c r="O2114" i="35"/>
  <c r="N2114" i="35"/>
  <c r="AJ2099" i="35"/>
  <c r="AI2099" i="35"/>
  <c r="AH2099" i="35"/>
  <c r="AG2099" i="35"/>
  <c r="AF2099" i="35"/>
  <c r="AE2099" i="35"/>
  <c r="AD2099" i="35"/>
  <c r="AC2099" i="35"/>
  <c r="AB2099" i="35"/>
  <c r="AA2099" i="35"/>
  <c r="Z2099" i="35"/>
  <c r="Y2099" i="35"/>
  <c r="X2099" i="35"/>
  <c r="W2099" i="35"/>
  <c r="V2099" i="35"/>
  <c r="U2099" i="35"/>
  <c r="T2099" i="35"/>
  <c r="S2099" i="35"/>
  <c r="R2099" i="35"/>
  <c r="Q2099" i="35"/>
  <c r="P2099" i="35"/>
  <c r="O2099" i="35"/>
  <c r="N2099" i="35"/>
  <c r="CC2084" i="35"/>
  <c r="CB2084" i="35"/>
  <c r="CA2084" i="35"/>
  <c r="BZ2084" i="35"/>
  <c r="BY2084" i="35"/>
  <c r="BX2084" i="35"/>
  <c r="BW2084" i="35"/>
  <c r="BV2084" i="35"/>
  <c r="BU2084" i="35"/>
  <c r="BT2084" i="35"/>
  <c r="BS2084" i="35"/>
  <c r="BR2084" i="35"/>
  <c r="BQ2084" i="35"/>
  <c r="BP2084" i="35"/>
  <c r="BO2084" i="35"/>
  <c r="BN2084" i="35"/>
  <c r="BM2084" i="35"/>
  <c r="BL2084" i="35"/>
  <c r="BK2084" i="35"/>
  <c r="BJ2084" i="35"/>
  <c r="BI2084" i="35"/>
  <c r="BH2084" i="35"/>
  <c r="BG2084" i="35"/>
  <c r="BF2084" i="35"/>
  <c r="BE2084" i="35"/>
  <c r="BD2084" i="35"/>
  <c r="BC2084" i="35"/>
  <c r="BB2084" i="35"/>
  <c r="BA2084" i="35"/>
  <c r="AZ2084" i="35"/>
  <c r="AY2084" i="35"/>
  <c r="AX2084" i="35"/>
  <c r="AW2084" i="35"/>
  <c r="AV2084" i="35"/>
  <c r="AU2084" i="35"/>
  <c r="AT2084" i="35"/>
  <c r="AS2084" i="35"/>
  <c r="AR2084" i="35"/>
  <c r="AQ2084" i="35"/>
  <c r="AP2084" i="35"/>
  <c r="AO2084" i="35"/>
  <c r="AN2084" i="35"/>
  <c r="AM2084" i="35"/>
  <c r="AL2084" i="35"/>
  <c r="AK2084" i="35"/>
  <c r="AI2084" i="35"/>
  <c r="AH2084" i="35"/>
  <c r="AG2084" i="35"/>
  <c r="AF2084" i="35"/>
  <c r="AE2084" i="35"/>
  <c r="AD2084" i="35"/>
  <c r="AC2084" i="35"/>
  <c r="AB2084" i="35"/>
  <c r="AA2084" i="35"/>
  <c r="Z2084" i="35"/>
  <c r="Y2084" i="35"/>
  <c r="X2084" i="35"/>
  <c r="W2084" i="35"/>
  <c r="V2084" i="35"/>
  <c r="U2084" i="35"/>
  <c r="T2084" i="35"/>
  <c r="S2084" i="35"/>
  <c r="R2084" i="35"/>
  <c r="Q2084" i="35"/>
  <c r="P2084" i="35"/>
  <c r="O2084" i="35"/>
  <c r="N2084" i="35"/>
  <c r="AJ2069" i="35"/>
  <c r="AI2069" i="35"/>
  <c r="AH2069" i="35"/>
  <c r="AG2069" i="35"/>
  <c r="AF2069" i="35"/>
  <c r="AE2069" i="35"/>
  <c r="AD2069" i="35"/>
  <c r="AC2069" i="35"/>
  <c r="AB2069" i="35"/>
  <c r="AA2069" i="35"/>
  <c r="Z2069" i="35"/>
  <c r="Y2069" i="35"/>
  <c r="X2069" i="35"/>
  <c r="W2069" i="35"/>
  <c r="V2069" i="35"/>
  <c r="U2069" i="35"/>
  <c r="T2069" i="35"/>
  <c r="S2069" i="35"/>
  <c r="R2069" i="35"/>
  <c r="Q2069" i="35"/>
  <c r="P2069" i="35"/>
  <c r="O2069" i="35"/>
  <c r="N2069" i="35"/>
  <c r="AH2038" i="35"/>
  <c r="AG2038" i="35"/>
  <c r="AF2038" i="35"/>
  <c r="AE2038" i="35"/>
  <c r="AD2038" i="35"/>
  <c r="AC2038" i="35"/>
  <c r="AB2038" i="35"/>
  <c r="AA2038" i="35"/>
  <c r="Z2038" i="35"/>
  <c r="Y2038" i="35"/>
  <c r="X2038" i="35"/>
  <c r="W2038" i="35"/>
  <c r="V2038" i="35"/>
  <c r="U2038" i="35"/>
  <c r="T2038" i="35"/>
  <c r="S2038" i="35"/>
  <c r="R2038" i="35"/>
  <c r="Q2038" i="35"/>
  <c r="P2038" i="35"/>
  <c r="O2038" i="35"/>
  <c r="N2038" i="35"/>
  <c r="AI2023" i="35"/>
  <c r="AH2023" i="35"/>
  <c r="AG2023" i="35"/>
  <c r="AF2023" i="35"/>
  <c r="AE2023" i="35"/>
  <c r="AD2023" i="35"/>
  <c r="AC2023" i="35"/>
  <c r="AB2023" i="35"/>
  <c r="AA2023" i="35"/>
  <c r="Z2023" i="35"/>
  <c r="Y2023" i="35"/>
  <c r="X2023" i="35"/>
  <c r="W2023" i="35"/>
  <c r="V2023" i="35"/>
  <c r="U2023" i="35"/>
  <c r="T2023" i="35"/>
  <c r="S2023" i="35"/>
  <c r="R2023" i="35"/>
  <c r="Q2023" i="35"/>
  <c r="P2023" i="35"/>
  <c r="O2023" i="35"/>
  <c r="N2023" i="35"/>
  <c r="CC2008" i="35"/>
  <c r="CB2008" i="35"/>
  <c r="CA2008" i="35"/>
  <c r="BZ2008" i="35"/>
  <c r="BY2008" i="35"/>
  <c r="BX2008" i="35"/>
  <c r="BW2008" i="35"/>
  <c r="BV2008" i="35"/>
  <c r="BU2008" i="35"/>
  <c r="BT2008" i="35"/>
  <c r="BS2008" i="35"/>
  <c r="BR2008" i="35"/>
  <c r="BQ2008" i="35"/>
  <c r="BP2008" i="35"/>
  <c r="BO2008" i="35"/>
  <c r="BN2008" i="35"/>
  <c r="BM2008" i="35"/>
  <c r="BL2008" i="35"/>
  <c r="BK2008" i="35"/>
  <c r="BJ2008" i="35"/>
  <c r="BI2008" i="35"/>
  <c r="BH2008" i="35"/>
  <c r="BG2008" i="35"/>
  <c r="BF2008" i="35"/>
  <c r="BE2008" i="35"/>
  <c r="BD2008" i="35"/>
  <c r="BC2008" i="35"/>
  <c r="BB2008" i="35"/>
  <c r="BA2008" i="35"/>
  <c r="AZ2008" i="35"/>
  <c r="AY2008" i="35"/>
  <c r="AX2008" i="35"/>
  <c r="AW2008" i="35"/>
  <c r="AV2008" i="35"/>
  <c r="AU2008" i="35"/>
  <c r="AT2008" i="35"/>
  <c r="AS2008" i="35"/>
  <c r="AR2008" i="35"/>
  <c r="AQ2008" i="35"/>
  <c r="AP2008" i="35"/>
  <c r="AO2008" i="35"/>
  <c r="AN2008" i="35"/>
  <c r="AM2008" i="35"/>
  <c r="AL2008" i="35"/>
  <c r="AK2008" i="35"/>
  <c r="AJ2008" i="35"/>
  <c r="AH2008" i="35"/>
  <c r="AG2008" i="35"/>
  <c r="AF2008" i="35"/>
  <c r="AE2008" i="35"/>
  <c r="AD2008" i="35"/>
  <c r="AC2008" i="35"/>
  <c r="AB2008" i="35"/>
  <c r="AA2008" i="35"/>
  <c r="Z2008" i="35"/>
  <c r="Y2008" i="35"/>
  <c r="X2008" i="35"/>
  <c r="W2008" i="35"/>
  <c r="V2008" i="35"/>
  <c r="U2008" i="35"/>
  <c r="T2008" i="35"/>
  <c r="S2008" i="35"/>
  <c r="R2008" i="35"/>
  <c r="Q2008" i="35"/>
  <c r="P2008" i="35"/>
  <c r="O2008" i="35"/>
  <c r="N2008" i="35"/>
  <c r="AI1993" i="35"/>
  <c r="AH1993" i="35"/>
  <c r="AG1993" i="35"/>
  <c r="AF1993" i="35"/>
  <c r="AE1993" i="35"/>
  <c r="AD1993" i="35"/>
  <c r="AC1993" i="35"/>
  <c r="AB1993" i="35"/>
  <c r="AA1993" i="35"/>
  <c r="Z1993" i="35"/>
  <c r="Y1993" i="35"/>
  <c r="X1993" i="35"/>
  <c r="W1993" i="35"/>
  <c r="V1993" i="35"/>
  <c r="U1993" i="35"/>
  <c r="T1993" i="35"/>
  <c r="S1993" i="35"/>
  <c r="R1993" i="35"/>
  <c r="Q1993" i="35"/>
  <c r="P1993" i="35"/>
  <c r="O1993" i="35"/>
  <c r="N1993" i="35"/>
  <c r="AG1962" i="35"/>
  <c r="AF1962" i="35"/>
  <c r="AE1962" i="35"/>
  <c r="AD1962" i="35"/>
  <c r="AC1962" i="35"/>
  <c r="AB1962" i="35"/>
  <c r="AA1962" i="35"/>
  <c r="Z1962" i="35"/>
  <c r="Y1962" i="35"/>
  <c r="X1962" i="35"/>
  <c r="W1962" i="35"/>
  <c r="V1962" i="35"/>
  <c r="U1962" i="35"/>
  <c r="T1962" i="35"/>
  <c r="S1962" i="35"/>
  <c r="R1962" i="35"/>
  <c r="Q1962" i="35"/>
  <c r="P1962" i="35"/>
  <c r="O1962" i="35"/>
  <c r="N1962" i="35"/>
  <c r="AH1947" i="35"/>
  <c r="AG1947" i="35"/>
  <c r="AF1947" i="35"/>
  <c r="AE1947" i="35"/>
  <c r="AD1947" i="35"/>
  <c r="AC1947" i="35"/>
  <c r="AB1947" i="35"/>
  <c r="AA1947" i="35"/>
  <c r="Z1947" i="35"/>
  <c r="Y1947" i="35"/>
  <c r="X1947" i="35"/>
  <c r="W1947" i="35"/>
  <c r="V1947" i="35"/>
  <c r="U1947" i="35"/>
  <c r="T1947" i="35"/>
  <c r="S1947" i="35"/>
  <c r="R1947" i="35"/>
  <c r="Q1947" i="35"/>
  <c r="P1947" i="35"/>
  <c r="O1947" i="35"/>
  <c r="N1947" i="35"/>
  <c r="CC1932" i="35"/>
  <c r="CB1932" i="35"/>
  <c r="CA1932" i="35"/>
  <c r="BZ1932" i="35"/>
  <c r="BY1932" i="35"/>
  <c r="BX1932" i="35"/>
  <c r="BW1932" i="35"/>
  <c r="BV1932" i="35"/>
  <c r="BU1932" i="35"/>
  <c r="BT1932" i="35"/>
  <c r="BS1932" i="35"/>
  <c r="BR1932" i="35"/>
  <c r="BQ1932" i="35"/>
  <c r="BP1932" i="35"/>
  <c r="BO1932" i="35"/>
  <c r="BN1932" i="35"/>
  <c r="BM1932" i="35"/>
  <c r="BL1932" i="35"/>
  <c r="BK1932" i="35"/>
  <c r="BJ1932" i="35"/>
  <c r="BI1932" i="35"/>
  <c r="BH1932" i="35"/>
  <c r="BG1932" i="35"/>
  <c r="BF1932" i="35"/>
  <c r="BE1932" i="35"/>
  <c r="BD1932" i="35"/>
  <c r="BC1932" i="35"/>
  <c r="BB1932" i="35"/>
  <c r="BA1932" i="35"/>
  <c r="AZ1932" i="35"/>
  <c r="AY1932" i="35"/>
  <c r="AX1932" i="35"/>
  <c r="AW1932" i="35"/>
  <c r="AV1932" i="35"/>
  <c r="AU1932" i="35"/>
  <c r="AT1932" i="35"/>
  <c r="AS1932" i="35"/>
  <c r="AR1932" i="35"/>
  <c r="AQ1932" i="35"/>
  <c r="AP1932" i="35"/>
  <c r="AO1932" i="35"/>
  <c r="AN1932" i="35"/>
  <c r="AM1932" i="35"/>
  <c r="AL1932" i="35"/>
  <c r="AK1932" i="35"/>
  <c r="AJ1932" i="35"/>
  <c r="AI1932" i="35"/>
  <c r="AG1932" i="35"/>
  <c r="AF1932" i="35"/>
  <c r="AE1932" i="35"/>
  <c r="AD1932" i="35"/>
  <c r="AC1932" i="35"/>
  <c r="AB1932" i="35"/>
  <c r="AA1932" i="35"/>
  <c r="Z1932" i="35"/>
  <c r="Y1932" i="35"/>
  <c r="X1932" i="35"/>
  <c r="W1932" i="35"/>
  <c r="V1932" i="35"/>
  <c r="U1932" i="35"/>
  <c r="T1932" i="35"/>
  <c r="S1932" i="35"/>
  <c r="R1932" i="35"/>
  <c r="Q1932" i="35"/>
  <c r="P1932" i="35"/>
  <c r="O1932" i="35"/>
  <c r="N1932" i="35"/>
  <c r="AH1917" i="35"/>
  <c r="AG1917" i="35"/>
  <c r="AF1917" i="35"/>
  <c r="AE1917" i="35"/>
  <c r="AD1917" i="35"/>
  <c r="AC1917" i="35"/>
  <c r="AB1917" i="35"/>
  <c r="AA1917" i="35"/>
  <c r="Z1917" i="35"/>
  <c r="Y1917" i="35"/>
  <c r="X1917" i="35"/>
  <c r="W1917" i="35"/>
  <c r="V1917" i="35"/>
  <c r="U1917" i="35"/>
  <c r="T1917" i="35"/>
  <c r="S1917" i="35"/>
  <c r="R1917" i="35"/>
  <c r="Q1917" i="35"/>
  <c r="P1917" i="35"/>
  <c r="O1917" i="35"/>
  <c r="N1917" i="35"/>
  <c r="AF1886" i="35"/>
  <c r="AE1886" i="35"/>
  <c r="AD1886" i="35"/>
  <c r="AC1886" i="35"/>
  <c r="AB1886" i="35"/>
  <c r="AA1886" i="35"/>
  <c r="Z1886" i="35"/>
  <c r="Y1886" i="35"/>
  <c r="X1886" i="35"/>
  <c r="W1886" i="35"/>
  <c r="V1886" i="35"/>
  <c r="U1886" i="35"/>
  <c r="T1886" i="35"/>
  <c r="S1886" i="35"/>
  <c r="R1886" i="35"/>
  <c r="Q1886" i="35"/>
  <c r="P1886" i="35"/>
  <c r="O1886" i="35"/>
  <c r="N1886" i="35"/>
  <c r="AG1871" i="35"/>
  <c r="AF1871" i="35"/>
  <c r="AE1871" i="35"/>
  <c r="AD1871" i="35"/>
  <c r="AC1871" i="35"/>
  <c r="AB1871" i="35"/>
  <c r="AA1871" i="35"/>
  <c r="Z1871" i="35"/>
  <c r="Y1871" i="35"/>
  <c r="X1871" i="35"/>
  <c r="W1871" i="35"/>
  <c r="V1871" i="35"/>
  <c r="U1871" i="35"/>
  <c r="T1871" i="35"/>
  <c r="S1871" i="35"/>
  <c r="R1871" i="35"/>
  <c r="Q1871" i="35"/>
  <c r="P1871" i="35"/>
  <c r="O1871" i="35"/>
  <c r="N1871" i="35"/>
  <c r="CC1856" i="35"/>
  <c r="CB1856" i="35"/>
  <c r="CA1856" i="35"/>
  <c r="BZ1856" i="35"/>
  <c r="BY1856" i="35"/>
  <c r="BX1856" i="35"/>
  <c r="BW1856" i="35"/>
  <c r="BV1856" i="35"/>
  <c r="BU1856" i="35"/>
  <c r="BT1856" i="35"/>
  <c r="BS1856" i="35"/>
  <c r="BR1856" i="35"/>
  <c r="BQ1856" i="35"/>
  <c r="BP1856" i="35"/>
  <c r="BO1856" i="35"/>
  <c r="BN1856" i="35"/>
  <c r="BM1856" i="35"/>
  <c r="BL1856" i="35"/>
  <c r="BK1856" i="35"/>
  <c r="BJ1856" i="35"/>
  <c r="BI1856" i="35"/>
  <c r="BH1856" i="35"/>
  <c r="BG1856" i="35"/>
  <c r="BF1856" i="35"/>
  <c r="BE1856" i="35"/>
  <c r="BD1856" i="35"/>
  <c r="BC1856" i="35"/>
  <c r="BB1856" i="35"/>
  <c r="BA1856" i="35"/>
  <c r="AZ1856" i="35"/>
  <c r="AY1856" i="35"/>
  <c r="AX1856" i="35"/>
  <c r="AW1856" i="35"/>
  <c r="AV1856" i="35"/>
  <c r="AU1856" i="35"/>
  <c r="AT1856" i="35"/>
  <c r="AS1856" i="35"/>
  <c r="AR1856" i="35"/>
  <c r="AQ1856" i="35"/>
  <c r="AP1856" i="35"/>
  <c r="AO1856" i="35"/>
  <c r="AN1856" i="35"/>
  <c r="AM1856" i="35"/>
  <c r="AL1856" i="35"/>
  <c r="AK1856" i="35"/>
  <c r="AJ1856" i="35"/>
  <c r="AI1856" i="35"/>
  <c r="AH1856" i="35"/>
  <c r="AF1856" i="35"/>
  <c r="AE1856" i="35"/>
  <c r="AD1856" i="35"/>
  <c r="AC1856" i="35"/>
  <c r="AB1856" i="35"/>
  <c r="AA1856" i="35"/>
  <c r="Z1856" i="35"/>
  <c r="Y1856" i="35"/>
  <c r="X1856" i="35"/>
  <c r="W1856" i="35"/>
  <c r="V1856" i="35"/>
  <c r="U1856" i="35"/>
  <c r="T1856" i="35"/>
  <c r="S1856" i="35"/>
  <c r="R1856" i="35"/>
  <c r="Q1856" i="35"/>
  <c r="P1856" i="35"/>
  <c r="O1856" i="35"/>
  <c r="N1856" i="35"/>
  <c r="AG1841" i="35"/>
  <c r="AF1841" i="35"/>
  <c r="AE1841" i="35"/>
  <c r="AD1841" i="35"/>
  <c r="AC1841" i="35"/>
  <c r="AB1841" i="35"/>
  <c r="AA1841" i="35"/>
  <c r="Z1841" i="35"/>
  <c r="Y1841" i="35"/>
  <c r="X1841" i="35"/>
  <c r="W1841" i="35"/>
  <c r="V1841" i="35"/>
  <c r="U1841" i="35"/>
  <c r="T1841" i="35"/>
  <c r="S1841" i="35"/>
  <c r="R1841" i="35"/>
  <c r="Q1841" i="35"/>
  <c r="P1841" i="35"/>
  <c r="O1841" i="35"/>
  <c r="N1841" i="35"/>
  <c r="AE1810" i="35"/>
  <c r="AD1810" i="35"/>
  <c r="AC1810" i="35"/>
  <c r="AB1810" i="35"/>
  <c r="AA1810" i="35"/>
  <c r="Z1810" i="35"/>
  <c r="Y1810" i="35"/>
  <c r="X1810" i="35"/>
  <c r="W1810" i="35"/>
  <c r="V1810" i="35"/>
  <c r="U1810" i="35"/>
  <c r="T1810" i="35"/>
  <c r="S1810" i="35"/>
  <c r="R1810" i="35"/>
  <c r="Q1810" i="35"/>
  <c r="P1810" i="35"/>
  <c r="O1810" i="35"/>
  <c r="N1810" i="35"/>
  <c r="AF1795" i="35"/>
  <c r="AE1795" i="35"/>
  <c r="AD1795" i="35"/>
  <c r="AC1795" i="35"/>
  <c r="AB1795" i="35"/>
  <c r="AA1795" i="35"/>
  <c r="Z1795" i="35"/>
  <c r="Y1795" i="35"/>
  <c r="X1795" i="35"/>
  <c r="W1795" i="35"/>
  <c r="V1795" i="35"/>
  <c r="U1795" i="35"/>
  <c r="T1795" i="35"/>
  <c r="S1795" i="35"/>
  <c r="R1795" i="35"/>
  <c r="Q1795" i="35"/>
  <c r="P1795" i="35"/>
  <c r="O1795" i="35"/>
  <c r="N1795" i="35"/>
  <c r="CC1780" i="35"/>
  <c r="CB1780" i="35"/>
  <c r="CA1780" i="35"/>
  <c r="BZ1780" i="35"/>
  <c r="BY1780" i="35"/>
  <c r="BX1780" i="35"/>
  <c r="BW1780" i="35"/>
  <c r="BV1780" i="35"/>
  <c r="BU1780" i="35"/>
  <c r="BT1780" i="35"/>
  <c r="BS1780" i="35"/>
  <c r="BR1780" i="35"/>
  <c r="BQ1780" i="35"/>
  <c r="BP1780" i="35"/>
  <c r="BO1780" i="35"/>
  <c r="BN1780" i="35"/>
  <c r="BM1780" i="35"/>
  <c r="BL1780" i="35"/>
  <c r="BK1780" i="35"/>
  <c r="BJ1780" i="35"/>
  <c r="BI1780" i="35"/>
  <c r="BH1780" i="35"/>
  <c r="BG1780" i="35"/>
  <c r="BF1780" i="35"/>
  <c r="BE1780" i="35"/>
  <c r="BD1780" i="35"/>
  <c r="BC1780" i="35"/>
  <c r="BB1780" i="35"/>
  <c r="BA1780" i="35"/>
  <c r="AZ1780" i="35"/>
  <c r="AY1780" i="35"/>
  <c r="AX1780" i="35"/>
  <c r="AW1780" i="35"/>
  <c r="AV1780" i="35"/>
  <c r="AU1780" i="35"/>
  <c r="AT1780" i="35"/>
  <c r="AS1780" i="35"/>
  <c r="AR1780" i="35"/>
  <c r="AQ1780" i="35"/>
  <c r="AP1780" i="35"/>
  <c r="AO1780" i="35"/>
  <c r="AN1780" i="35"/>
  <c r="AM1780" i="35"/>
  <c r="AL1780" i="35"/>
  <c r="AK1780" i="35"/>
  <c r="AJ1780" i="35"/>
  <c r="AI1780" i="35"/>
  <c r="AH1780" i="35"/>
  <c r="AG1780" i="35"/>
  <c r="AE1780" i="35"/>
  <c r="AD1780" i="35"/>
  <c r="AC1780" i="35"/>
  <c r="AB1780" i="35"/>
  <c r="AA1780" i="35"/>
  <c r="Z1780" i="35"/>
  <c r="Y1780" i="35"/>
  <c r="X1780" i="35"/>
  <c r="W1780" i="35"/>
  <c r="V1780" i="35"/>
  <c r="U1780" i="35"/>
  <c r="T1780" i="35"/>
  <c r="S1780" i="35"/>
  <c r="R1780" i="35"/>
  <c r="Q1780" i="35"/>
  <c r="P1780" i="35"/>
  <c r="O1780" i="35"/>
  <c r="N1780" i="35"/>
  <c r="AF1765" i="35"/>
  <c r="AE1765" i="35"/>
  <c r="AD1765" i="35"/>
  <c r="AC1765" i="35"/>
  <c r="AB1765" i="35"/>
  <c r="AA1765" i="35"/>
  <c r="Z1765" i="35"/>
  <c r="Y1765" i="35"/>
  <c r="X1765" i="35"/>
  <c r="W1765" i="35"/>
  <c r="V1765" i="35"/>
  <c r="U1765" i="35"/>
  <c r="T1765" i="35"/>
  <c r="S1765" i="35"/>
  <c r="R1765" i="35"/>
  <c r="Q1765" i="35"/>
  <c r="P1765" i="35"/>
  <c r="O1765" i="35"/>
  <c r="N1765" i="35"/>
  <c r="AD1734" i="35"/>
  <c r="AC1734" i="35"/>
  <c r="AB1734" i="35"/>
  <c r="AA1734" i="35"/>
  <c r="Z1734" i="35"/>
  <c r="Y1734" i="35"/>
  <c r="X1734" i="35"/>
  <c r="W1734" i="35"/>
  <c r="V1734" i="35"/>
  <c r="U1734" i="35"/>
  <c r="T1734" i="35"/>
  <c r="S1734" i="35"/>
  <c r="R1734" i="35"/>
  <c r="Q1734" i="35"/>
  <c r="P1734" i="35"/>
  <c r="O1734" i="35"/>
  <c r="N1734" i="35"/>
  <c r="AE1719" i="35"/>
  <c r="AD1719" i="35"/>
  <c r="AC1719" i="35"/>
  <c r="AB1719" i="35"/>
  <c r="AA1719" i="35"/>
  <c r="Z1719" i="35"/>
  <c r="Y1719" i="35"/>
  <c r="X1719" i="35"/>
  <c r="W1719" i="35"/>
  <c r="V1719" i="35"/>
  <c r="U1719" i="35"/>
  <c r="T1719" i="35"/>
  <c r="S1719" i="35"/>
  <c r="R1719" i="35"/>
  <c r="Q1719" i="35"/>
  <c r="P1719" i="35"/>
  <c r="O1719" i="35"/>
  <c r="N1719" i="35"/>
  <c r="CC1704" i="35"/>
  <c r="CB1704" i="35"/>
  <c r="CA1704" i="35"/>
  <c r="BZ1704" i="35"/>
  <c r="BY1704" i="35"/>
  <c r="BX1704" i="35"/>
  <c r="BW1704" i="35"/>
  <c r="BV1704" i="35"/>
  <c r="BU1704" i="35"/>
  <c r="BT1704" i="35"/>
  <c r="BS1704" i="35"/>
  <c r="BR1704" i="35"/>
  <c r="BQ1704" i="35"/>
  <c r="BP1704" i="35"/>
  <c r="BO1704" i="35"/>
  <c r="BN1704" i="35"/>
  <c r="BM1704" i="35"/>
  <c r="BL1704" i="35"/>
  <c r="BK1704" i="35"/>
  <c r="BJ1704" i="35"/>
  <c r="BI1704" i="35"/>
  <c r="BH1704" i="35"/>
  <c r="BG1704" i="35"/>
  <c r="BF1704" i="35"/>
  <c r="BE1704" i="35"/>
  <c r="BD1704" i="35"/>
  <c r="BC1704" i="35"/>
  <c r="BB1704" i="35"/>
  <c r="BA1704" i="35"/>
  <c r="AZ1704" i="35"/>
  <c r="AY1704" i="35"/>
  <c r="AX1704" i="35"/>
  <c r="AW1704" i="35"/>
  <c r="AV1704" i="35"/>
  <c r="AU1704" i="35"/>
  <c r="AT1704" i="35"/>
  <c r="AS1704" i="35"/>
  <c r="AR1704" i="35"/>
  <c r="AQ1704" i="35"/>
  <c r="AP1704" i="35"/>
  <c r="AO1704" i="35"/>
  <c r="AN1704" i="35"/>
  <c r="AM1704" i="35"/>
  <c r="AL1704" i="35"/>
  <c r="AK1704" i="35"/>
  <c r="AJ1704" i="35"/>
  <c r="AI1704" i="35"/>
  <c r="AH1704" i="35"/>
  <c r="AG1704" i="35"/>
  <c r="AF1704" i="35"/>
  <c r="AD1704" i="35"/>
  <c r="AC1704" i="35"/>
  <c r="AB1704" i="35"/>
  <c r="AA1704" i="35"/>
  <c r="Z1704" i="35"/>
  <c r="Y1704" i="35"/>
  <c r="X1704" i="35"/>
  <c r="W1704" i="35"/>
  <c r="V1704" i="35"/>
  <c r="U1704" i="35"/>
  <c r="T1704" i="35"/>
  <c r="S1704" i="35"/>
  <c r="R1704" i="35"/>
  <c r="Q1704" i="35"/>
  <c r="P1704" i="35"/>
  <c r="O1704" i="35"/>
  <c r="N1704" i="35"/>
  <c r="AE1689" i="35"/>
  <c r="AD1689" i="35"/>
  <c r="AC1689" i="35"/>
  <c r="AB1689" i="35"/>
  <c r="AA1689" i="35"/>
  <c r="Z1689" i="35"/>
  <c r="Y1689" i="35"/>
  <c r="X1689" i="35"/>
  <c r="W1689" i="35"/>
  <c r="V1689" i="35"/>
  <c r="U1689" i="35"/>
  <c r="T1689" i="35"/>
  <c r="S1689" i="35"/>
  <c r="R1689" i="35"/>
  <c r="Q1689" i="35"/>
  <c r="P1689" i="35"/>
  <c r="O1689" i="35"/>
  <c r="N1689" i="35"/>
  <c r="CC5625" i="35"/>
  <c r="BF4616" i="33"/>
  <c r="AC1658" i="35"/>
  <c r="AB1658" i="35"/>
  <c r="AA1658" i="35"/>
  <c r="Z1658" i="35"/>
  <c r="Y1658" i="35"/>
  <c r="X1658" i="35"/>
  <c r="W1658" i="35"/>
  <c r="V1658" i="35"/>
  <c r="U1658" i="35"/>
  <c r="T1658" i="35"/>
  <c r="S1658" i="35"/>
  <c r="R1658" i="35"/>
  <c r="Q1658" i="35"/>
  <c r="P1658" i="35"/>
  <c r="O1658" i="35"/>
  <c r="N1658" i="35"/>
  <c r="AD1643" i="35"/>
  <c r="AC1643" i="35"/>
  <c r="AB1643" i="35"/>
  <c r="AA1643" i="35"/>
  <c r="Z1643" i="35"/>
  <c r="Y1643" i="35"/>
  <c r="X1643" i="35"/>
  <c r="W1643" i="35"/>
  <c r="V1643" i="35"/>
  <c r="U1643" i="35"/>
  <c r="T1643" i="35"/>
  <c r="S1643" i="35"/>
  <c r="R1643" i="35"/>
  <c r="Q1643" i="35"/>
  <c r="P1643" i="35"/>
  <c r="O1643" i="35"/>
  <c r="N1643" i="35"/>
  <c r="CC1628" i="35"/>
  <c r="CB1628" i="35"/>
  <c r="CA1628" i="35"/>
  <c r="BZ1628" i="35"/>
  <c r="BY1628" i="35"/>
  <c r="BX1628" i="35"/>
  <c r="BW1628" i="35"/>
  <c r="BV1628" i="35"/>
  <c r="BU1628" i="35"/>
  <c r="BT1628" i="35"/>
  <c r="BS1628" i="35"/>
  <c r="BR1628" i="35"/>
  <c r="BQ1628" i="35"/>
  <c r="BP1628" i="35"/>
  <c r="BO1628" i="35"/>
  <c r="BN1628" i="35"/>
  <c r="BM1628" i="35"/>
  <c r="BL1628" i="35"/>
  <c r="BK1628" i="35"/>
  <c r="BJ1628" i="35"/>
  <c r="BI1628" i="35"/>
  <c r="BH1628" i="35"/>
  <c r="BG1628" i="35"/>
  <c r="BF1628" i="35"/>
  <c r="BE1628" i="35"/>
  <c r="BD1628" i="35"/>
  <c r="BC1628" i="35"/>
  <c r="BB1628" i="35"/>
  <c r="BA1628" i="35"/>
  <c r="AZ1628" i="35"/>
  <c r="AY1628" i="35"/>
  <c r="AX1628" i="35"/>
  <c r="AW1628" i="35"/>
  <c r="AV1628" i="35"/>
  <c r="AU1628" i="35"/>
  <c r="AT1628" i="35"/>
  <c r="AS1628" i="35"/>
  <c r="AR1628" i="35"/>
  <c r="AQ1628" i="35"/>
  <c r="AP1628" i="35"/>
  <c r="AO1628" i="35"/>
  <c r="AN1628" i="35"/>
  <c r="AM1628" i="35"/>
  <c r="AL1628" i="35"/>
  <c r="AK1628" i="35"/>
  <c r="AJ1628" i="35"/>
  <c r="AI1628" i="35"/>
  <c r="AH1628" i="35"/>
  <c r="AG1628" i="35"/>
  <c r="AF1628" i="35"/>
  <c r="AE1628" i="35"/>
  <c r="AC1628" i="35"/>
  <c r="AB1628" i="35"/>
  <c r="AA1628" i="35"/>
  <c r="Z1628" i="35"/>
  <c r="Y1628" i="35"/>
  <c r="X1628" i="35"/>
  <c r="W1628" i="35"/>
  <c r="V1628" i="35"/>
  <c r="U1628" i="35"/>
  <c r="T1628" i="35"/>
  <c r="S1628" i="35"/>
  <c r="R1628" i="35"/>
  <c r="Q1628" i="35"/>
  <c r="P1628" i="35"/>
  <c r="O1628" i="35"/>
  <c r="N1628" i="35"/>
  <c r="AD1613" i="35"/>
  <c r="AC1613" i="35"/>
  <c r="AB1613" i="35"/>
  <c r="AA1613" i="35"/>
  <c r="Z1613" i="35"/>
  <c r="Y1613" i="35"/>
  <c r="X1613" i="35"/>
  <c r="W1613" i="35"/>
  <c r="V1613" i="35"/>
  <c r="U1613" i="35"/>
  <c r="T1613" i="35"/>
  <c r="S1613" i="35"/>
  <c r="R1613" i="35"/>
  <c r="Q1613" i="35"/>
  <c r="P1613" i="35"/>
  <c r="O1613" i="35"/>
  <c r="N1613" i="35"/>
  <c r="AB1582" i="35"/>
  <c r="AA1582" i="35"/>
  <c r="Z1582" i="35"/>
  <c r="Y1582" i="35"/>
  <c r="X1582" i="35"/>
  <c r="W1582" i="35"/>
  <c r="V1582" i="35"/>
  <c r="U1582" i="35"/>
  <c r="T1582" i="35"/>
  <c r="S1582" i="35"/>
  <c r="R1582" i="35"/>
  <c r="Q1582" i="35"/>
  <c r="P1582" i="35"/>
  <c r="O1582" i="35"/>
  <c r="N1582" i="35"/>
  <c r="AC1567" i="35"/>
  <c r="AB1567" i="35"/>
  <c r="AA1567" i="35"/>
  <c r="Z1567" i="35"/>
  <c r="Y1567" i="35"/>
  <c r="X1567" i="35"/>
  <c r="W1567" i="35"/>
  <c r="V1567" i="35"/>
  <c r="U1567" i="35"/>
  <c r="T1567" i="35"/>
  <c r="S1567" i="35"/>
  <c r="R1567" i="35"/>
  <c r="Q1567" i="35"/>
  <c r="P1567" i="35"/>
  <c r="O1567" i="35"/>
  <c r="N1567" i="35"/>
  <c r="CC1552" i="35"/>
  <c r="CB1552" i="35"/>
  <c r="CA1552" i="35"/>
  <c r="BZ1552" i="35"/>
  <c r="BY1552" i="35"/>
  <c r="BX1552" i="35"/>
  <c r="BW1552" i="35"/>
  <c r="BV1552" i="35"/>
  <c r="BU1552" i="35"/>
  <c r="BT1552" i="35"/>
  <c r="BS1552" i="35"/>
  <c r="BR1552" i="35"/>
  <c r="BQ1552" i="35"/>
  <c r="BP1552" i="35"/>
  <c r="BO1552" i="35"/>
  <c r="BN1552" i="35"/>
  <c r="BM1552" i="35"/>
  <c r="BL1552" i="35"/>
  <c r="BK1552" i="35"/>
  <c r="BJ1552" i="35"/>
  <c r="BI1552" i="35"/>
  <c r="BH1552" i="35"/>
  <c r="BG1552" i="35"/>
  <c r="BF1552" i="35"/>
  <c r="BE1552" i="35"/>
  <c r="BD1552" i="35"/>
  <c r="BC1552" i="35"/>
  <c r="BB1552" i="35"/>
  <c r="BA1552" i="35"/>
  <c r="AZ1552" i="35"/>
  <c r="AY1552" i="35"/>
  <c r="AX1552" i="35"/>
  <c r="AW1552" i="35"/>
  <c r="AV1552" i="35"/>
  <c r="AU1552" i="35"/>
  <c r="AT1552" i="35"/>
  <c r="AS1552" i="35"/>
  <c r="AR1552" i="35"/>
  <c r="AQ1552" i="35"/>
  <c r="AP1552" i="35"/>
  <c r="AO1552" i="35"/>
  <c r="AN1552" i="35"/>
  <c r="AM1552" i="35"/>
  <c r="AL1552" i="35"/>
  <c r="AK1552" i="35"/>
  <c r="AJ1552" i="35"/>
  <c r="AI1552" i="35"/>
  <c r="AH1552" i="35"/>
  <c r="AG1552" i="35"/>
  <c r="AF1552" i="35"/>
  <c r="AE1552" i="35"/>
  <c r="AD1552" i="35"/>
  <c r="AB1552" i="35"/>
  <c r="AA1552" i="35"/>
  <c r="Z1552" i="35"/>
  <c r="Y1552" i="35"/>
  <c r="X1552" i="35"/>
  <c r="W1552" i="35"/>
  <c r="V1552" i="35"/>
  <c r="U1552" i="35"/>
  <c r="T1552" i="35"/>
  <c r="S1552" i="35"/>
  <c r="R1552" i="35"/>
  <c r="Q1552" i="35"/>
  <c r="P1552" i="35"/>
  <c r="O1552" i="35"/>
  <c r="N1552" i="35"/>
  <c r="AC1537" i="35"/>
  <c r="AB1537" i="35"/>
  <c r="AA1537" i="35"/>
  <c r="Z1537" i="35"/>
  <c r="Y1537" i="35"/>
  <c r="X1537" i="35"/>
  <c r="W1537" i="35"/>
  <c r="V1537" i="35"/>
  <c r="U1537" i="35"/>
  <c r="T1537" i="35"/>
  <c r="S1537" i="35"/>
  <c r="R1537" i="35"/>
  <c r="Q1537" i="35"/>
  <c r="P1537" i="35"/>
  <c r="O1537" i="35"/>
  <c r="N1537" i="35"/>
  <c r="AA1506" i="35"/>
  <c r="Z1506" i="35"/>
  <c r="Y1506" i="35"/>
  <c r="X1506" i="35"/>
  <c r="W1506" i="35"/>
  <c r="V1506" i="35"/>
  <c r="U1506" i="35"/>
  <c r="T1506" i="35"/>
  <c r="S1506" i="35"/>
  <c r="R1506" i="35"/>
  <c r="Q1506" i="35"/>
  <c r="P1506" i="35"/>
  <c r="O1506" i="35"/>
  <c r="N1506" i="35"/>
  <c r="AB1491" i="35"/>
  <c r="AA1491" i="35"/>
  <c r="Z1491" i="35"/>
  <c r="Y1491" i="35"/>
  <c r="X1491" i="35"/>
  <c r="W1491" i="35"/>
  <c r="V1491" i="35"/>
  <c r="U1491" i="35"/>
  <c r="T1491" i="35"/>
  <c r="S1491" i="35"/>
  <c r="R1491" i="35"/>
  <c r="Q1491" i="35"/>
  <c r="P1491" i="35"/>
  <c r="O1491" i="35"/>
  <c r="N1491" i="35"/>
  <c r="CC1476" i="35"/>
  <c r="CB1476" i="35"/>
  <c r="CA1476" i="35"/>
  <c r="BZ1476" i="35"/>
  <c r="BY1476" i="35"/>
  <c r="BX1476" i="35"/>
  <c r="BW1476" i="35"/>
  <c r="BV1476" i="35"/>
  <c r="BU1476" i="35"/>
  <c r="BT1476" i="35"/>
  <c r="BS1476" i="35"/>
  <c r="BR1476" i="35"/>
  <c r="BQ1476" i="35"/>
  <c r="BP1476" i="35"/>
  <c r="BO1476" i="35"/>
  <c r="BN1476" i="35"/>
  <c r="BM1476" i="35"/>
  <c r="BL1476" i="35"/>
  <c r="BK1476" i="35"/>
  <c r="BJ1476" i="35"/>
  <c r="BI1476" i="35"/>
  <c r="BH1476" i="35"/>
  <c r="BG1476" i="35"/>
  <c r="BF1476" i="35"/>
  <c r="BE1476" i="35"/>
  <c r="BD1476" i="35"/>
  <c r="BC1476" i="35"/>
  <c r="BB1476" i="35"/>
  <c r="BA1476" i="35"/>
  <c r="AZ1476" i="35"/>
  <c r="AY1476" i="35"/>
  <c r="AX1476" i="35"/>
  <c r="AW1476" i="35"/>
  <c r="AV1476" i="35"/>
  <c r="AU1476" i="35"/>
  <c r="AT1476" i="35"/>
  <c r="AS1476" i="35"/>
  <c r="AR1476" i="35"/>
  <c r="AQ1476" i="35"/>
  <c r="AP1476" i="35"/>
  <c r="AO1476" i="35"/>
  <c r="AN1476" i="35"/>
  <c r="AM1476" i="35"/>
  <c r="AL1476" i="35"/>
  <c r="AK1476" i="35"/>
  <c r="AJ1476" i="35"/>
  <c r="AI1476" i="35"/>
  <c r="AH1476" i="35"/>
  <c r="AG1476" i="35"/>
  <c r="AF1476" i="35"/>
  <c r="AE1476" i="35"/>
  <c r="AD1476" i="35"/>
  <c r="AC1476" i="35"/>
  <c r="AA1476" i="35"/>
  <c r="Z1476" i="35"/>
  <c r="Y1476" i="35"/>
  <c r="X1476" i="35"/>
  <c r="W1476" i="35"/>
  <c r="V1476" i="35"/>
  <c r="U1476" i="35"/>
  <c r="T1476" i="35"/>
  <c r="S1476" i="35"/>
  <c r="R1476" i="35"/>
  <c r="Q1476" i="35"/>
  <c r="P1476" i="35"/>
  <c r="O1476" i="35"/>
  <c r="N1476" i="35"/>
  <c r="AB1461" i="35"/>
  <c r="AA1461" i="35"/>
  <c r="Z1461" i="35"/>
  <c r="Y1461" i="35"/>
  <c r="X1461" i="35"/>
  <c r="W1461" i="35"/>
  <c r="V1461" i="35"/>
  <c r="U1461" i="35"/>
  <c r="T1461" i="35"/>
  <c r="S1461" i="35"/>
  <c r="R1461" i="35"/>
  <c r="Q1461" i="35"/>
  <c r="P1461" i="35"/>
  <c r="O1461" i="35"/>
  <c r="N1461" i="35"/>
  <c r="Z1430" i="35"/>
  <c r="Y1430" i="35"/>
  <c r="X1430" i="35"/>
  <c r="W1430" i="35"/>
  <c r="V1430" i="35"/>
  <c r="U1430" i="35"/>
  <c r="T1430" i="35"/>
  <c r="S1430" i="35"/>
  <c r="R1430" i="35"/>
  <c r="Q1430" i="35"/>
  <c r="P1430" i="35"/>
  <c r="O1430" i="35"/>
  <c r="N1430" i="35"/>
  <c r="AA1415" i="35"/>
  <c r="Z1415" i="35"/>
  <c r="Y1415" i="35"/>
  <c r="X1415" i="35"/>
  <c r="W1415" i="35"/>
  <c r="V1415" i="35"/>
  <c r="U1415" i="35"/>
  <c r="T1415" i="35"/>
  <c r="S1415" i="35"/>
  <c r="R1415" i="35"/>
  <c r="Q1415" i="35"/>
  <c r="P1415" i="35"/>
  <c r="O1415" i="35"/>
  <c r="N1415" i="35"/>
  <c r="CC1400" i="35"/>
  <c r="CB1400" i="35"/>
  <c r="CA1400" i="35"/>
  <c r="BZ1400" i="35"/>
  <c r="BY1400" i="35"/>
  <c r="BX1400" i="35"/>
  <c r="BW1400" i="35"/>
  <c r="BV1400" i="35"/>
  <c r="BU1400" i="35"/>
  <c r="BT1400" i="35"/>
  <c r="BS1400" i="35"/>
  <c r="BR1400" i="35"/>
  <c r="BQ1400" i="35"/>
  <c r="BP1400" i="35"/>
  <c r="BO1400" i="35"/>
  <c r="BN1400" i="35"/>
  <c r="BM1400" i="35"/>
  <c r="BL1400" i="35"/>
  <c r="BK1400" i="35"/>
  <c r="BJ1400" i="35"/>
  <c r="BI1400" i="35"/>
  <c r="BH1400" i="35"/>
  <c r="BG1400" i="35"/>
  <c r="BF1400" i="35"/>
  <c r="BE1400" i="35"/>
  <c r="BD1400" i="35"/>
  <c r="BC1400" i="35"/>
  <c r="BB1400" i="35"/>
  <c r="BA1400" i="35"/>
  <c r="AZ1400" i="35"/>
  <c r="AY1400" i="35"/>
  <c r="AX1400" i="35"/>
  <c r="AW1400" i="35"/>
  <c r="AV1400" i="35"/>
  <c r="AU1400" i="35"/>
  <c r="AT1400" i="35"/>
  <c r="AS1400" i="35"/>
  <c r="AR1400" i="35"/>
  <c r="AQ1400" i="35"/>
  <c r="AP1400" i="35"/>
  <c r="AO1400" i="35"/>
  <c r="AN1400" i="35"/>
  <c r="AM1400" i="35"/>
  <c r="AL1400" i="35"/>
  <c r="AK1400" i="35"/>
  <c r="AJ1400" i="35"/>
  <c r="AI1400" i="35"/>
  <c r="AH1400" i="35"/>
  <c r="AG1400" i="35"/>
  <c r="AF1400" i="35"/>
  <c r="AE1400" i="35"/>
  <c r="AD1400" i="35"/>
  <c r="AC1400" i="35"/>
  <c r="AB1400" i="35"/>
  <c r="Z1400" i="35"/>
  <c r="Y1400" i="35"/>
  <c r="X1400" i="35"/>
  <c r="W1400" i="35"/>
  <c r="V1400" i="35"/>
  <c r="U1400" i="35"/>
  <c r="T1400" i="35"/>
  <c r="S1400" i="35"/>
  <c r="R1400" i="35"/>
  <c r="Q1400" i="35"/>
  <c r="P1400" i="35"/>
  <c r="O1400" i="35"/>
  <c r="N1400" i="35"/>
  <c r="AA1385" i="35"/>
  <c r="Z1385" i="35"/>
  <c r="Y1385" i="35"/>
  <c r="X1385" i="35"/>
  <c r="W1385" i="35"/>
  <c r="V1385" i="35"/>
  <c r="U1385" i="35"/>
  <c r="T1385" i="35"/>
  <c r="S1385" i="35"/>
  <c r="R1385" i="35"/>
  <c r="Q1385" i="35"/>
  <c r="P1385" i="35"/>
  <c r="O1385" i="35"/>
  <c r="N1385" i="35"/>
  <c r="Y1354" i="35"/>
  <c r="X1354" i="35"/>
  <c r="W1354" i="35"/>
  <c r="V1354" i="35"/>
  <c r="U1354" i="35"/>
  <c r="T1354" i="35"/>
  <c r="S1354" i="35"/>
  <c r="R1354" i="35"/>
  <c r="Q1354" i="35"/>
  <c r="P1354" i="35"/>
  <c r="O1354" i="35"/>
  <c r="N1354" i="35"/>
  <c r="Z1339" i="35"/>
  <c r="Y1339" i="35"/>
  <c r="X1339" i="35"/>
  <c r="W1339" i="35"/>
  <c r="V1339" i="35"/>
  <c r="U1339" i="35"/>
  <c r="T1339" i="35"/>
  <c r="S1339" i="35"/>
  <c r="R1339" i="35"/>
  <c r="Q1339" i="35"/>
  <c r="P1339" i="35"/>
  <c r="O1339" i="35"/>
  <c r="N1339" i="35"/>
  <c r="CC1324" i="35"/>
  <c r="CB1324" i="35"/>
  <c r="CA1324" i="35"/>
  <c r="BZ1324" i="35"/>
  <c r="BY1324" i="35"/>
  <c r="BX1324" i="35"/>
  <c r="BW1324" i="35"/>
  <c r="BV1324" i="35"/>
  <c r="BU1324" i="35"/>
  <c r="BT1324" i="35"/>
  <c r="BS1324" i="35"/>
  <c r="BR1324" i="35"/>
  <c r="BQ1324" i="35"/>
  <c r="BP1324" i="35"/>
  <c r="BO1324" i="35"/>
  <c r="BN1324" i="35"/>
  <c r="BM1324" i="35"/>
  <c r="BL1324" i="35"/>
  <c r="BK1324" i="35"/>
  <c r="BJ1324" i="35"/>
  <c r="BI1324" i="35"/>
  <c r="BH1324" i="35"/>
  <c r="BG1324" i="35"/>
  <c r="BF1324" i="35"/>
  <c r="BE1324" i="35"/>
  <c r="BD1324" i="35"/>
  <c r="BC1324" i="35"/>
  <c r="BB1324" i="35"/>
  <c r="BA1324" i="35"/>
  <c r="AZ1324" i="35"/>
  <c r="AY1324" i="35"/>
  <c r="AX1324" i="35"/>
  <c r="AW1324" i="35"/>
  <c r="AV1324" i="35"/>
  <c r="AU1324" i="35"/>
  <c r="AT1324" i="35"/>
  <c r="AS1324" i="35"/>
  <c r="AR1324" i="35"/>
  <c r="AQ1324" i="35"/>
  <c r="AP1324" i="35"/>
  <c r="AO1324" i="35"/>
  <c r="AN1324" i="35"/>
  <c r="AM1324" i="35"/>
  <c r="AL1324" i="35"/>
  <c r="AK1324" i="35"/>
  <c r="AJ1324" i="35"/>
  <c r="AI1324" i="35"/>
  <c r="AH1324" i="35"/>
  <c r="AG1324" i="35"/>
  <c r="AF1324" i="35"/>
  <c r="AE1324" i="35"/>
  <c r="AD1324" i="35"/>
  <c r="AC1324" i="35"/>
  <c r="AB1324" i="35"/>
  <c r="AA1324" i="35"/>
  <c r="Y1324" i="35"/>
  <c r="X1324" i="35"/>
  <c r="W1324" i="35"/>
  <c r="V1324" i="35"/>
  <c r="U1324" i="35"/>
  <c r="T1324" i="35"/>
  <c r="S1324" i="35"/>
  <c r="R1324" i="35"/>
  <c r="Q1324" i="35"/>
  <c r="P1324" i="35"/>
  <c r="O1324" i="35"/>
  <c r="N1324" i="35"/>
  <c r="Z1309" i="35"/>
  <c r="Y1309" i="35"/>
  <c r="X1309" i="35"/>
  <c r="W1309" i="35"/>
  <c r="V1309" i="35"/>
  <c r="U1309" i="35"/>
  <c r="T1309" i="35"/>
  <c r="S1309" i="35"/>
  <c r="R1309" i="35"/>
  <c r="Q1309" i="35"/>
  <c r="P1309" i="35"/>
  <c r="O1309" i="35"/>
  <c r="N1309" i="35"/>
  <c r="X1278" i="35"/>
  <c r="W1278" i="35"/>
  <c r="V1278" i="35"/>
  <c r="U1278" i="35"/>
  <c r="T1278" i="35"/>
  <c r="S1278" i="35"/>
  <c r="R1278" i="35"/>
  <c r="Q1278" i="35"/>
  <c r="P1278" i="35"/>
  <c r="O1278" i="35"/>
  <c r="N1278" i="35"/>
  <c r="Y1263" i="35"/>
  <c r="X1263" i="35"/>
  <c r="W1263" i="35"/>
  <c r="V1263" i="35"/>
  <c r="U1263" i="35"/>
  <c r="T1263" i="35"/>
  <c r="S1263" i="35"/>
  <c r="R1263" i="35"/>
  <c r="Q1263" i="35"/>
  <c r="P1263" i="35"/>
  <c r="O1263" i="35"/>
  <c r="N1263" i="35"/>
  <c r="CC1248" i="35"/>
  <c r="CB1248" i="35"/>
  <c r="CA1248" i="35"/>
  <c r="BZ1248" i="35"/>
  <c r="BY1248" i="35"/>
  <c r="BX1248" i="35"/>
  <c r="BW1248" i="35"/>
  <c r="BV1248" i="35"/>
  <c r="BU1248" i="35"/>
  <c r="BT1248" i="35"/>
  <c r="BS1248" i="35"/>
  <c r="BR1248" i="35"/>
  <c r="BQ1248" i="35"/>
  <c r="BP1248" i="35"/>
  <c r="BO1248" i="35"/>
  <c r="BN1248" i="35"/>
  <c r="BM1248" i="35"/>
  <c r="BL1248" i="35"/>
  <c r="BK1248" i="35"/>
  <c r="BJ1248" i="35"/>
  <c r="BI1248" i="35"/>
  <c r="BH1248" i="35"/>
  <c r="BG1248" i="35"/>
  <c r="BF1248" i="35"/>
  <c r="BE1248" i="35"/>
  <c r="BD1248" i="35"/>
  <c r="BC1248" i="35"/>
  <c r="BB1248" i="35"/>
  <c r="BA1248" i="35"/>
  <c r="AZ1248" i="35"/>
  <c r="AY1248" i="35"/>
  <c r="AX1248" i="35"/>
  <c r="AW1248" i="35"/>
  <c r="AV1248" i="35"/>
  <c r="AU1248" i="35"/>
  <c r="AT1248" i="35"/>
  <c r="AS1248" i="35"/>
  <c r="AR1248" i="35"/>
  <c r="AQ1248" i="35"/>
  <c r="AP1248" i="35"/>
  <c r="AO1248" i="35"/>
  <c r="AN1248" i="35"/>
  <c r="AM1248" i="35"/>
  <c r="AL1248" i="35"/>
  <c r="AK1248" i="35"/>
  <c r="AJ1248" i="35"/>
  <c r="AI1248" i="35"/>
  <c r="AH1248" i="35"/>
  <c r="AG1248" i="35"/>
  <c r="AF1248" i="35"/>
  <c r="AE1248" i="35"/>
  <c r="AD1248" i="35"/>
  <c r="AC1248" i="35"/>
  <c r="AB1248" i="35"/>
  <c r="AA1248" i="35"/>
  <c r="Z1248" i="35"/>
  <c r="X1248" i="35"/>
  <c r="W1248" i="35"/>
  <c r="V1248" i="35"/>
  <c r="U1248" i="35"/>
  <c r="T1248" i="35"/>
  <c r="S1248" i="35"/>
  <c r="R1248" i="35"/>
  <c r="Q1248" i="35"/>
  <c r="P1248" i="35"/>
  <c r="O1248" i="35"/>
  <c r="N1248" i="35"/>
  <c r="Y1233" i="35"/>
  <c r="X1233" i="35"/>
  <c r="W1233" i="35"/>
  <c r="V1233" i="35"/>
  <c r="U1233" i="35"/>
  <c r="T1233" i="35"/>
  <c r="S1233" i="35"/>
  <c r="R1233" i="35"/>
  <c r="Q1233" i="35"/>
  <c r="P1233" i="35"/>
  <c r="O1233" i="35"/>
  <c r="N1233" i="35"/>
  <c r="W1202" i="35"/>
  <c r="V1202" i="35"/>
  <c r="U1202" i="35"/>
  <c r="T1202" i="35"/>
  <c r="S1202" i="35"/>
  <c r="R1202" i="35"/>
  <c r="Q1202" i="35"/>
  <c r="P1202" i="35"/>
  <c r="O1202" i="35"/>
  <c r="N1202" i="35"/>
  <c r="X1187" i="35"/>
  <c r="W1187" i="35"/>
  <c r="V1187" i="35"/>
  <c r="U1187" i="35"/>
  <c r="T1187" i="35"/>
  <c r="S1187" i="35"/>
  <c r="R1187" i="35"/>
  <c r="Q1187" i="35"/>
  <c r="P1187" i="35"/>
  <c r="O1187" i="35"/>
  <c r="N1187" i="35"/>
  <c r="CC1172" i="35"/>
  <c r="CB1172" i="35"/>
  <c r="CA1172" i="35"/>
  <c r="BZ1172" i="35"/>
  <c r="BY1172" i="35"/>
  <c r="BX1172" i="35"/>
  <c r="BW1172" i="35"/>
  <c r="BV1172" i="35"/>
  <c r="BU1172" i="35"/>
  <c r="BT1172" i="35"/>
  <c r="BS1172" i="35"/>
  <c r="BR1172" i="35"/>
  <c r="BQ1172" i="35"/>
  <c r="BP1172" i="35"/>
  <c r="BO1172" i="35"/>
  <c r="BN1172" i="35"/>
  <c r="BM1172" i="35"/>
  <c r="BL1172" i="35"/>
  <c r="BK1172" i="35"/>
  <c r="BJ1172" i="35"/>
  <c r="BI1172" i="35"/>
  <c r="BH1172" i="35"/>
  <c r="BG1172" i="35"/>
  <c r="BF1172" i="35"/>
  <c r="BE1172" i="35"/>
  <c r="BD1172" i="35"/>
  <c r="BC1172" i="35"/>
  <c r="BB1172" i="35"/>
  <c r="BA1172" i="35"/>
  <c r="AZ1172" i="35"/>
  <c r="AY1172" i="35"/>
  <c r="AX1172" i="35"/>
  <c r="AW1172" i="35"/>
  <c r="AV1172" i="35"/>
  <c r="AU1172" i="35"/>
  <c r="AT1172" i="35"/>
  <c r="AS1172" i="35"/>
  <c r="AR1172" i="35"/>
  <c r="AQ1172" i="35"/>
  <c r="AP1172" i="35"/>
  <c r="AO1172" i="35"/>
  <c r="AN1172" i="35"/>
  <c r="AM1172" i="35"/>
  <c r="AL1172" i="35"/>
  <c r="AK1172" i="35"/>
  <c r="AJ1172" i="35"/>
  <c r="AI1172" i="35"/>
  <c r="AH1172" i="35"/>
  <c r="AG1172" i="35"/>
  <c r="AF1172" i="35"/>
  <c r="AE1172" i="35"/>
  <c r="AD1172" i="35"/>
  <c r="AC1172" i="35"/>
  <c r="AB1172" i="35"/>
  <c r="AA1172" i="35"/>
  <c r="Z1172" i="35"/>
  <c r="Y1172" i="35"/>
  <c r="W1172" i="35"/>
  <c r="V1172" i="35"/>
  <c r="U1172" i="35"/>
  <c r="T1172" i="35"/>
  <c r="S1172" i="35"/>
  <c r="R1172" i="35"/>
  <c r="Q1172" i="35"/>
  <c r="P1172" i="35"/>
  <c r="O1172" i="35"/>
  <c r="N1172" i="35"/>
  <c r="X1157" i="35"/>
  <c r="W1157" i="35"/>
  <c r="V1157" i="35"/>
  <c r="U1157" i="35"/>
  <c r="T1157" i="35"/>
  <c r="S1157" i="35"/>
  <c r="R1157" i="35"/>
  <c r="Q1157" i="35"/>
  <c r="P1157" i="35"/>
  <c r="O1157" i="35"/>
  <c r="N1157" i="35"/>
  <c r="V1126" i="35"/>
  <c r="U1126" i="35"/>
  <c r="T1126" i="35"/>
  <c r="S1126" i="35"/>
  <c r="R1126" i="35"/>
  <c r="Q1126" i="35"/>
  <c r="P1126" i="35"/>
  <c r="O1126" i="35"/>
  <c r="N1126" i="35"/>
  <c r="W1111" i="35"/>
  <c r="V1111" i="35"/>
  <c r="U1111" i="35"/>
  <c r="T1111" i="35"/>
  <c r="S1111" i="35"/>
  <c r="R1111" i="35"/>
  <c r="Q1111" i="35"/>
  <c r="P1111" i="35"/>
  <c r="O1111" i="35"/>
  <c r="N1111" i="35"/>
  <c r="CC1096" i="35"/>
  <c r="CB1096" i="35"/>
  <c r="CA1096" i="35"/>
  <c r="BZ1096" i="35"/>
  <c r="BY1096" i="35"/>
  <c r="BX1096" i="35"/>
  <c r="BW1096" i="35"/>
  <c r="BV1096" i="35"/>
  <c r="BU1096" i="35"/>
  <c r="BT1096" i="35"/>
  <c r="BS1096" i="35"/>
  <c r="BR1096" i="35"/>
  <c r="BQ1096" i="35"/>
  <c r="BP1096" i="35"/>
  <c r="BO1096" i="35"/>
  <c r="BN1096" i="35"/>
  <c r="BM1096" i="35"/>
  <c r="BL1096" i="35"/>
  <c r="BK1096" i="35"/>
  <c r="BJ1096" i="35"/>
  <c r="BI1096" i="35"/>
  <c r="BH1096" i="35"/>
  <c r="BG1096" i="35"/>
  <c r="BF1096" i="35"/>
  <c r="BE1096" i="35"/>
  <c r="BD1096" i="35"/>
  <c r="BC1096" i="35"/>
  <c r="BB1096" i="35"/>
  <c r="BA1096" i="35"/>
  <c r="AZ1096" i="35"/>
  <c r="AY1096" i="35"/>
  <c r="AX1096" i="35"/>
  <c r="AW1096" i="35"/>
  <c r="AV1096" i="35"/>
  <c r="AU1096" i="35"/>
  <c r="AT1096" i="35"/>
  <c r="AS1096" i="35"/>
  <c r="AR1096" i="35"/>
  <c r="AQ1096" i="35"/>
  <c r="AP1096" i="35"/>
  <c r="AO1096" i="35"/>
  <c r="AN1096" i="35"/>
  <c r="AM1096" i="35"/>
  <c r="AL1096" i="35"/>
  <c r="AK1096" i="35"/>
  <c r="AJ1096" i="35"/>
  <c r="AI1096" i="35"/>
  <c r="AH1096" i="35"/>
  <c r="AG1096" i="35"/>
  <c r="AF1096" i="35"/>
  <c r="AE1096" i="35"/>
  <c r="AD1096" i="35"/>
  <c r="AC1096" i="35"/>
  <c r="AB1096" i="35"/>
  <c r="AA1096" i="35"/>
  <c r="Z1096" i="35"/>
  <c r="Y1096" i="35"/>
  <c r="X1096" i="35"/>
  <c r="V1096" i="35"/>
  <c r="U1096" i="35"/>
  <c r="T1096" i="35"/>
  <c r="S1096" i="35"/>
  <c r="R1096" i="35"/>
  <c r="Q1096" i="35"/>
  <c r="P1096" i="35"/>
  <c r="O1096" i="35"/>
  <c r="N1096" i="35"/>
  <c r="W1081" i="35"/>
  <c r="V1081" i="35"/>
  <c r="U1081" i="35"/>
  <c r="T1081" i="35"/>
  <c r="S1081" i="35"/>
  <c r="R1081" i="35"/>
  <c r="Q1081" i="35"/>
  <c r="P1081" i="35"/>
  <c r="O1081" i="35"/>
  <c r="N1081" i="35"/>
  <c r="U1050" i="35"/>
  <c r="T1050" i="35"/>
  <c r="S1050" i="35"/>
  <c r="R1050" i="35"/>
  <c r="Q1050" i="35"/>
  <c r="P1050" i="35"/>
  <c r="O1050" i="35"/>
  <c r="N1050" i="35"/>
  <c r="V1035" i="35"/>
  <c r="U1035" i="35"/>
  <c r="T1035" i="35"/>
  <c r="S1035" i="35"/>
  <c r="R1035" i="35"/>
  <c r="Q1035" i="35"/>
  <c r="P1035" i="35"/>
  <c r="O1035" i="35"/>
  <c r="N1035" i="35"/>
  <c r="CC1020" i="35"/>
  <c r="CB1020" i="35"/>
  <c r="CA1020" i="35"/>
  <c r="BZ1020" i="35"/>
  <c r="BY1020" i="35"/>
  <c r="BX1020" i="35"/>
  <c r="BW1020" i="35"/>
  <c r="BV1020" i="35"/>
  <c r="BU1020" i="35"/>
  <c r="BT1020" i="35"/>
  <c r="BS1020" i="35"/>
  <c r="BR1020" i="35"/>
  <c r="BQ1020" i="35"/>
  <c r="BP1020" i="35"/>
  <c r="BO1020" i="35"/>
  <c r="BN1020" i="35"/>
  <c r="BM1020" i="35"/>
  <c r="BL1020" i="35"/>
  <c r="BK1020" i="35"/>
  <c r="BJ1020" i="35"/>
  <c r="BI1020" i="35"/>
  <c r="BH1020" i="35"/>
  <c r="BG1020" i="35"/>
  <c r="BF1020" i="35"/>
  <c r="BE1020" i="35"/>
  <c r="BD1020" i="35"/>
  <c r="BC1020" i="35"/>
  <c r="BB1020" i="35"/>
  <c r="BA1020" i="35"/>
  <c r="AZ1020" i="35"/>
  <c r="AY1020" i="35"/>
  <c r="AX1020" i="35"/>
  <c r="AW1020" i="35"/>
  <c r="AV1020" i="35"/>
  <c r="AU1020" i="35"/>
  <c r="AT1020" i="35"/>
  <c r="AS1020" i="35"/>
  <c r="AR1020" i="35"/>
  <c r="AQ1020" i="35"/>
  <c r="AP1020" i="35"/>
  <c r="AO1020" i="35"/>
  <c r="AN1020" i="35"/>
  <c r="AM1020" i="35"/>
  <c r="AL1020" i="35"/>
  <c r="AK1020" i="35"/>
  <c r="AJ1020" i="35"/>
  <c r="AI1020" i="35"/>
  <c r="AH1020" i="35"/>
  <c r="AG1020" i="35"/>
  <c r="AF1020" i="35"/>
  <c r="AE1020" i="35"/>
  <c r="AD1020" i="35"/>
  <c r="AC1020" i="35"/>
  <c r="AB1020" i="35"/>
  <c r="AA1020" i="35"/>
  <c r="Z1020" i="35"/>
  <c r="Y1020" i="35"/>
  <c r="X1020" i="35"/>
  <c r="W1020" i="35"/>
  <c r="U1020" i="35"/>
  <c r="T1020" i="35"/>
  <c r="S1020" i="35"/>
  <c r="R1020" i="35"/>
  <c r="Q1020" i="35"/>
  <c r="P1020" i="35"/>
  <c r="O1020" i="35"/>
  <c r="N1020" i="35"/>
  <c r="V1005" i="35"/>
  <c r="U1005" i="35"/>
  <c r="T1005" i="35"/>
  <c r="S1005" i="35"/>
  <c r="R1005" i="35"/>
  <c r="Q1005" i="35"/>
  <c r="P1005" i="35"/>
  <c r="O1005" i="35"/>
  <c r="N1005" i="35"/>
  <c r="T974" i="35"/>
  <c r="S974" i="35"/>
  <c r="R974" i="35"/>
  <c r="Q974" i="35"/>
  <c r="P974" i="35"/>
  <c r="O974" i="35"/>
  <c r="N974" i="35"/>
  <c r="U959" i="35"/>
  <c r="T959" i="35"/>
  <c r="S959" i="35"/>
  <c r="R959" i="35"/>
  <c r="Q959" i="35"/>
  <c r="P959" i="35"/>
  <c r="O959" i="35"/>
  <c r="N959" i="35"/>
  <c r="CC944" i="35"/>
  <c r="CB944" i="35"/>
  <c r="CA944" i="35"/>
  <c r="BZ944" i="35"/>
  <c r="BY944" i="35"/>
  <c r="BX944" i="35"/>
  <c r="BW944" i="35"/>
  <c r="BV944" i="35"/>
  <c r="BU944" i="35"/>
  <c r="BT944" i="35"/>
  <c r="BS944" i="35"/>
  <c r="BR944" i="35"/>
  <c r="BQ944" i="35"/>
  <c r="BP944" i="35"/>
  <c r="BO944" i="35"/>
  <c r="BN944" i="35"/>
  <c r="BM944" i="35"/>
  <c r="BL944" i="35"/>
  <c r="BK944" i="35"/>
  <c r="BJ944" i="35"/>
  <c r="BI944" i="35"/>
  <c r="BH944" i="35"/>
  <c r="BG944" i="35"/>
  <c r="BF944" i="35"/>
  <c r="BE944" i="35"/>
  <c r="BD944" i="35"/>
  <c r="BC944" i="35"/>
  <c r="BB944" i="35"/>
  <c r="BA944" i="35"/>
  <c r="AZ944" i="35"/>
  <c r="AY944" i="35"/>
  <c r="AX944" i="35"/>
  <c r="AW944" i="35"/>
  <c r="AV944" i="35"/>
  <c r="AU944" i="35"/>
  <c r="AT944" i="35"/>
  <c r="AS944" i="35"/>
  <c r="AR944" i="35"/>
  <c r="AQ944" i="35"/>
  <c r="AP944" i="35"/>
  <c r="AO944" i="35"/>
  <c r="AN944" i="35"/>
  <c r="AM944" i="35"/>
  <c r="AL944" i="35"/>
  <c r="AK944" i="35"/>
  <c r="AJ944" i="35"/>
  <c r="AI944" i="35"/>
  <c r="AH944" i="35"/>
  <c r="AG944" i="35"/>
  <c r="AF944" i="35"/>
  <c r="AE944" i="35"/>
  <c r="AD944" i="35"/>
  <c r="AC944" i="35"/>
  <c r="AB944" i="35"/>
  <c r="AA944" i="35"/>
  <c r="Z944" i="35"/>
  <c r="Y944" i="35"/>
  <c r="X944" i="35"/>
  <c r="W944" i="35"/>
  <c r="V944" i="35"/>
  <c r="T944" i="35"/>
  <c r="S944" i="35"/>
  <c r="R944" i="35"/>
  <c r="Q944" i="35"/>
  <c r="P944" i="35"/>
  <c r="O944" i="35"/>
  <c r="N944" i="35"/>
  <c r="U929" i="35"/>
  <c r="T929" i="35"/>
  <c r="S929" i="35"/>
  <c r="R929" i="35"/>
  <c r="Q929" i="35"/>
  <c r="P929" i="35"/>
  <c r="O929" i="35"/>
  <c r="N929" i="35"/>
  <c r="S898" i="35"/>
  <c r="R898" i="35"/>
  <c r="Q898" i="35"/>
  <c r="P898" i="35"/>
  <c r="O898" i="35"/>
  <c r="N898" i="35"/>
  <c r="T883" i="35"/>
  <c r="S883" i="35"/>
  <c r="R883" i="35"/>
  <c r="Q883" i="35"/>
  <c r="P883" i="35"/>
  <c r="O883" i="35"/>
  <c r="N883" i="35"/>
  <c r="CC868" i="35"/>
  <c r="CB868" i="35"/>
  <c r="CA868" i="35"/>
  <c r="BZ868" i="35"/>
  <c r="BY868" i="35"/>
  <c r="BX868" i="35"/>
  <c r="BW868" i="35"/>
  <c r="BV868" i="35"/>
  <c r="BU868" i="35"/>
  <c r="BT868" i="35"/>
  <c r="BS868" i="35"/>
  <c r="BR868" i="35"/>
  <c r="BQ868" i="35"/>
  <c r="BP868" i="35"/>
  <c r="BO868" i="35"/>
  <c r="BN868" i="35"/>
  <c r="BM868" i="35"/>
  <c r="BL868" i="35"/>
  <c r="BK868" i="35"/>
  <c r="BJ868" i="35"/>
  <c r="BI868" i="35"/>
  <c r="BH868" i="35"/>
  <c r="BG868" i="35"/>
  <c r="BF868" i="35"/>
  <c r="BE868" i="35"/>
  <c r="BD868" i="35"/>
  <c r="BC868" i="35"/>
  <c r="BB868" i="35"/>
  <c r="BA868" i="35"/>
  <c r="AZ868" i="35"/>
  <c r="AY868" i="35"/>
  <c r="AX868" i="35"/>
  <c r="AW868" i="35"/>
  <c r="AV868" i="35"/>
  <c r="AU868" i="35"/>
  <c r="AT868" i="35"/>
  <c r="AS868" i="35"/>
  <c r="AR868" i="35"/>
  <c r="AQ868" i="35"/>
  <c r="AP868" i="35"/>
  <c r="AO868" i="35"/>
  <c r="AN868" i="35"/>
  <c r="AM868" i="35"/>
  <c r="AL868" i="35"/>
  <c r="AK868" i="35"/>
  <c r="AJ868" i="35"/>
  <c r="AI868" i="35"/>
  <c r="AH868" i="35"/>
  <c r="AG868" i="35"/>
  <c r="AF868" i="35"/>
  <c r="AE868" i="35"/>
  <c r="AD868" i="35"/>
  <c r="AC868" i="35"/>
  <c r="AB868" i="35"/>
  <c r="AA868" i="35"/>
  <c r="Z868" i="35"/>
  <c r="Y868" i="35"/>
  <c r="X868" i="35"/>
  <c r="W868" i="35"/>
  <c r="V868" i="35"/>
  <c r="U868" i="35"/>
  <c r="S868" i="35"/>
  <c r="R868" i="35"/>
  <c r="Q868" i="35"/>
  <c r="P868" i="35"/>
  <c r="O868" i="35"/>
  <c r="N868" i="35"/>
  <c r="T853" i="35"/>
  <c r="S853" i="35"/>
  <c r="R853" i="35"/>
  <c r="Q853" i="35"/>
  <c r="P853" i="35"/>
  <c r="O853" i="35"/>
  <c r="N853" i="35"/>
  <c r="R822" i="35"/>
  <c r="Q822" i="35"/>
  <c r="P822" i="35"/>
  <c r="O822" i="35"/>
  <c r="N822" i="35"/>
  <c r="S807" i="35"/>
  <c r="R807" i="35"/>
  <c r="Q807" i="35"/>
  <c r="P807" i="35"/>
  <c r="O807" i="35"/>
  <c r="N807" i="35"/>
  <c r="CC792" i="35"/>
  <c r="CB792" i="35"/>
  <c r="CA792" i="35"/>
  <c r="BZ792" i="35"/>
  <c r="BY792" i="35"/>
  <c r="BX792" i="35"/>
  <c r="BW792" i="35"/>
  <c r="BV792" i="35"/>
  <c r="BU792" i="35"/>
  <c r="BT792" i="35"/>
  <c r="BS792" i="35"/>
  <c r="BR792" i="35"/>
  <c r="BQ792" i="35"/>
  <c r="BP792" i="35"/>
  <c r="BO792" i="35"/>
  <c r="BN792" i="35"/>
  <c r="BM792" i="35"/>
  <c r="BL792" i="35"/>
  <c r="BK792" i="35"/>
  <c r="BJ792" i="35"/>
  <c r="BI792" i="35"/>
  <c r="BH792" i="35"/>
  <c r="BG792" i="35"/>
  <c r="BF792" i="35"/>
  <c r="BE792" i="35"/>
  <c r="BD792" i="35"/>
  <c r="BC792" i="35"/>
  <c r="BB792" i="35"/>
  <c r="BA792" i="35"/>
  <c r="AZ792" i="35"/>
  <c r="AY792" i="35"/>
  <c r="AX792" i="35"/>
  <c r="AW792" i="35"/>
  <c r="AV792" i="35"/>
  <c r="AU792" i="35"/>
  <c r="AT792" i="35"/>
  <c r="AS792" i="35"/>
  <c r="AR792" i="35"/>
  <c r="AQ792" i="35"/>
  <c r="AP792" i="35"/>
  <c r="AO792" i="35"/>
  <c r="AN792" i="35"/>
  <c r="AM792" i="35"/>
  <c r="AL792" i="35"/>
  <c r="AK792" i="35"/>
  <c r="AJ792" i="35"/>
  <c r="AI792" i="35"/>
  <c r="AH792" i="35"/>
  <c r="AG792" i="35"/>
  <c r="AF792" i="35"/>
  <c r="AE792" i="35"/>
  <c r="AD792" i="35"/>
  <c r="AC792" i="35"/>
  <c r="AB792" i="35"/>
  <c r="AA792" i="35"/>
  <c r="Z792" i="35"/>
  <c r="Y792" i="35"/>
  <c r="X792" i="35"/>
  <c r="W792" i="35"/>
  <c r="V792" i="35"/>
  <c r="U792" i="35"/>
  <c r="T792" i="35"/>
  <c r="R792" i="35"/>
  <c r="Q792" i="35"/>
  <c r="P792" i="35"/>
  <c r="O792" i="35"/>
  <c r="N792" i="35"/>
  <c r="S777" i="35"/>
  <c r="R777" i="35"/>
  <c r="Q777" i="35"/>
  <c r="P777" i="35"/>
  <c r="O777" i="35"/>
  <c r="N777" i="35"/>
  <c r="Q746" i="35"/>
  <c r="P746" i="35"/>
  <c r="O746" i="35"/>
  <c r="N746" i="35"/>
  <c r="R731" i="35"/>
  <c r="Q731" i="35"/>
  <c r="P731" i="35"/>
  <c r="O731" i="35"/>
  <c r="N731" i="35"/>
  <c r="CC716" i="35"/>
  <c r="CB716" i="35"/>
  <c r="CA716" i="35"/>
  <c r="BZ716" i="35"/>
  <c r="BY716" i="35"/>
  <c r="BX716" i="35"/>
  <c r="BW716" i="35"/>
  <c r="BV716" i="35"/>
  <c r="BU716" i="35"/>
  <c r="BT716" i="35"/>
  <c r="BS716" i="35"/>
  <c r="BR716" i="35"/>
  <c r="BQ716" i="35"/>
  <c r="BP716" i="35"/>
  <c r="BO716" i="35"/>
  <c r="BN716" i="35"/>
  <c r="BM716" i="35"/>
  <c r="BL716" i="35"/>
  <c r="BK716" i="35"/>
  <c r="BJ716" i="35"/>
  <c r="BI716" i="35"/>
  <c r="BH716" i="35"/>
  <c r="BG716" i="35"/>
  <c r="BF716" i="35"/>
  <c r="BE716" i="35"/>
  <c r="BD716" i="35"/>
  <c r="BC716" i="35"/>
  <c r="BB716" i="35"/>
  <c r="BA716" i="35"/>
  <c r="AZ716" i="35"/>
  <c r="AY716" i="35"/>
  <c r="AX716" i="35"/>
  <c r="AW716" i="35"/>
  <c r="AV716" i="35"/>
  <c r="AU716" i="35"/>
  <c r="AT716" i="35"/>
  <c r="AS716" i="35"/>
  <c r="AR716" i="35"/>
  <c r="AQ716" i="35"/>
  <c r="AP716" i="35"/>
  <c r="AO716" i="35"/>
  <c r="AN716" i="35"/>
  <c r="AM716" i="35"/>
  <c r="AL716" i="35"/>
  <c r="AK716" i="35"/>
  <c r="AJ716" i="35"/>
  <c r="AI716" i="35"/>
  <c r="AH716" i="35"/>
  <c r="AG716" i="35"/>
  <c r="AF716" i="35"/>
  <c r="AE716" i="35"/>
  <c r="AD716" i="35"/>
  <c r="AC716" i="35"/>
  <c r="AB716" i="35"/>
  <c r="AA716" i="35"/>
  <c r="Z716" i="35"/>
  <c r="Y716" i="35"/>
  <c r="X716" i="35"/>
  <c r="W716" i="35"/>
  <c r="V716" i="35"/>
  <c r="U716" i="35"/>
  <c r="T716" i="35"/>
  <c r="S716" i="35"/>
  <c r="Q716" i="35"/>
  <c r="P716" i="35"/>
  <c r="O716" i="35"/>
  <c r="N716" i="35"/>
  <c r="R701" i="35"/>
  <c r="Q701" i="35"/>
  <c r="P701" i="35"/>
  <c r="O701" i="35"/>
  <c r="N701" i="35"/>
  <c r="P670" i="35"/>
  <c r="O670" i="35"/>
  <c r="N670" i="35"/>
  <c r="Q655" i="35"/>
  <c r="P655" i="35"/>
  <c r="O655" i="35"/>
  <c r="N655" i="35"/>
  <c r="CC640" i="35"/>
  <c r="CB640" i="35"/>
  <c r="CA640" i="35"/>
  <c r="BZ640" i="35"/>
  <c r="BY640" i="35"/>
  <c r="BX640" i="35"/>
  <c r="BW640" i="35"/>
  <c r="BV640" i="35"/>
  <c r="BU640" i="35"/>
  <c r="BT640" i="35"/>
  <c r="BS640" i="35"/>
  <c r="BR640" i="35"/>
  <c r="BQ640" i="35"/>
  <c r="BP640" i="35"/>
  <c r="BO640" i="35"/>
  <c r="BN640" i="35"/>
  <c r="BM640" i="35"/>
  <c r="BL640" i="35"/>
  <c r="BK640" i="35"/>
  <c r="BJ640" i="35"/>
  <c r="BI640" i="35"/>
  <c r="BH640" i="35"/>
  <c r="BG640" i="35"/>
  <c r="BF640" i="35"/>
  <c r="BE640" i="35"/>
  <c r="BD640" i="35"/>
  <c r="BC640" i="35"/>
  <c r="BB640" i="35"/>
  <c r="BA640" i="35"/>
  <c r="AZ640" i="35"/>
  <c r="AY640" i="35"/>
  <c r="AX640" i="35"/>
  <c r="AW640" i="35"/>
  <c r="AV640" i="35"/>
  <c r="AU640" i="35"/>
  <c r="AT640" i="35"/>
  <c r="AS640" i="35"/>
  <c r="AR640" i="35"/>
  <c r="AQ640" i="35"/>
  <c r="AP640" i="35"/>
  <c r="AO640" i="35"/>
  <c r="AN640" i="35"/>
  <c r="AM640" i="35"/>
  <c r="AL640" i="35"/>
  <c r="AK640" i="35"/>
  <c r="AJ640" i="35"/>
  <c r="AI640" i="35"/>
  <c r="AH640" i="35"/>
  <c r="AG640" i="35"/>
  <c r="AF640" i="35"/>
  <c r="AE640" i="35"/>
  <c r="AD640" i="35"/>
  <c r="AC640" i="35"/>
  <c r="AB640" i="35"/>
  <c r="AA640" i="35"/>
  <c r="Z640" i="35"/>
  <c r="Y640" i="35"/>
  <c r="X640" i="35"/>
  <c r="W640" i="35"/>
  <c r="V640" i="35"/>
  <c r="U640" i="35"/>
  <c r="T640" i="35"/>
  <c r="S640" i="35"/>
  <c r="R640" i="35"/>
  <c r="P640" i="35"/>
  <c r="O640" i="35"/>
  <c r="N640" i="35"/>
  <c r="Q625" i="35"/>
  <c r="P625" i="35"/>
  <c r="O625" i="35"/>
  <c r="N625" i="35"/>
  <c r="O594" i="35"/>
  <c r="N594" i="35"/>
  <c r="P579" i="35"/>
  <c r="O579" i="35"/>
  <c r="N579" i="35"/>
  <c r="CC564" i="35"/>
  <c r="CB564" i="35"/>
  <c r="CA564" i="35"/>
  <c r="BZ564" i="35"/>
  <c r="BY564" i="35"/>
  <c r="BX564" i="35"/>
  <c r="BW564" i="35"/>
  <c r="BV564" i="35"/>
  <c r="BU564" i="35"/>
  <c r="BT564" i="35"/>
  <c r="BS564" i="35"/>
  <c r="BR564" i="35"/>
  <c r="BQ564" i="35"/>
  <c r="BP564" i="35"/>
  <c r="BO564" i="35"/>
  <c r="BN564" i="35"/>
  <c r="BM564" i="35"/>
  <c r="BL564" i="35"/>
  <c r="BK564" i="35"/>
  <c r="BJ564" i="35"/>
  <c r="BI564" i="35"/>
  <c r="BH564" i="35"/>
  <c r="BG564" i="35"/>
  <c r="BF564" i="35"/>
  <c r="BE564" i="35"/>
  <c r="BD564" i="35"/>
  <c r="BC564" i="35"/>
  <c r="BB564" i="35"/>
  <c r="BA564" i="35"/>
  <c r="AZ564" i="35"/>
  <c r="AY564" i="35"/>
  <c r="AX564" i="35"/>
  <c r="AW564" i="35"/>
  <c r="AV564" i="35"/>
  <c r="AU564" i="35"/>
  <c r="AT564" i="35"/>
  <c r="AS564" i="35"/>
  <c r="AR564" i="35"/>
  <c r="AQ564" i="35"/>
  <c r="AP564" i="35"/>
  <c r="AO564" i="35"/>
  <c r="AN564" i="35"/>
  <c r="AM564" i="35"/>
  <c r="AL564" i="35"/>
  <c r="AK564" i="35"/>
  <c r="AJ564" i="35"/>
  <c r="AI564" i="35"/>
  <c r="AH564" i="35"/>
  <c r="AG564" i="35"/>
  <c r="AF564" i="35"/>
  <c r="AE564" i="35"/>
  <c r="AD564" i="35"/>
  <c r="AC564" i="35"/>
  <c r="AB564" i="35"/>
  <c r="AA564" i="35"/>
  <c r="Z564" i="35"/>
  <c r="Y564" i="35"/>
  <c r="X564" i="35"/>
  <c r="W564" i="35"/>
  <c r="V564" i="35"/>
  <c r="U564" i="35"/>
  <c r="T564" i="35"/>
  <c r="S564" i="35"/>
  <c r="R564" i="35"/>
  <c r="Q564" i="35"/>
  <c r="O564" i="35"/>
  <c r="N564" i="35"/>
  <c r="P549" i="35"/>
  <c r="O549" i="35"/>
  <c r="N549" i="35"/>
  <c r="N518" i="35"/>
  <c r="O503" i="35"/>
  <c r="N503" i="35"/>
  <c r="CC488" i="35"/>
  <c r="CB488" i="35"/>
  <c r="CA488" i="35"/>
  <c r="BZ488" i="35"/>
  <c r="BY488" i="35"/>
  <c r="BX488" i="35"/>
  <c r="BW488" i="35"/>
  <c r="BV488" i="35"/>
  <c r="BU488" i="35"/>
  <c r="BT488" i="35"/>
  <c r="BS488" i="35"/>
  <c r="BR488" i="35"/>
  <c r="BQ488" i="35"/>
  <c r="BP488" i="35"/>
  <c r="BO488" i="35"/>
  <c r="BN488" i="35"/>
  <c r="BM488" i="35"/>
  <c r="BL488" i="35"/>
  <c r="BK488" i="35"/>
  <c r="BJ488" i="35"/>
  <c r="BI488" i="35"/>
  <c r="BH488" i="35"/>
  <c r="BG488" i="35"/>
  <c r="BF488" i="35"/>
  <c r="BE488" i="35"/>
  <c r="BD488" i="35"/>
  <c r="BC488" i="35"/>
  <c r="BB488" i="35"/>
  <c r="BA488" i="35"/>
  <c r="AZ488" i="35"/>
  <c r="AY488" i="35"/>
  <c r="AX488" i="35"/>
  <c r="AW488" i="35"/>
  <c r="AV488" i="35"/>
  <c r="AU488" i="35"/>
  <c r="AT488" i="35"/>
  <c r="AS488" i="35"/>
  <c r="AR488" i="35"/>
  <c r="AQ488" i="35"/>
  <c r="AP488" i="35"/>
  <c r="AO488" i="35"/>
  <c r="AN488" i="35"/>
  <c r="AM488" i="35"/>
  <c r="AL488" i="35"/>
  <c r="AK488" i="35"/>
  <c r="AJ488" i="35"/>
  <c r="AI488" i="35"/>
  <c r="AH488" i="35"/>
  <c r="AG488" i="35"/>
  <c r="AF488" i="35"/>
  <c r="AE488" i="35"/>
  <c r="AD488" i="35"/>
  <c r="AC488" i="35"/>
  <c r="AB488" i="35"/>
  <c r="AA488" i="35"/>
  <c r="Z488" i="35"/>
  <c r="Y488" i="35"/>
  <c r="X488" i="35"/>
  <c r="W488" i="35"/>
  <c r="V488" i="35"/>
  <c r="U488" i="35"/>
  <c r="T488" i="35"/>
  <c r="S488" i="35"/>
  <c r="R488" i="35"/>
  <c r="Q488" i="35"/>
  <c r="P488" i="35"/>
  <c r="N488" i="35"/>
  <c r="O473" i="35"/>
  <c r="N473" i="35"/>
  <c r="N427" i="35"/>
  <c r="CC412" i="35"/>
  <c r="CB412" i="35"/>
  <c r="CA412" i="35"/>
  <c r="BZ412" i="35"/>
  <c r="BY412" i="35"/>
  <c r="BX412" i="35"/>
  <c r="BW412" i="35"/>
  <c r="BV412" i="35"/>
  <c r="BU412" i="35"/>
  <c r="BT412" i="35"/>
  <c r="BS412" i="35"/>
  <c r="BR412" i="35"/>
  <c r="BQ412" i="35"/>
  <c r="BP412" i="35"/>
  <c r="BO412" i="35"/>
  <c r="BN412" i="35"/>
  <c r="BM412" i="35"/>
  <c r="BL412" i="35"/>
  <c r="BK412" i="35"/>
  <c r="BJ412" i="35"/>
  <c r="BI412" i="35"/>
  <c r="BH412" i="35"/>
  <c r="BG412" i="35"/>
  <c r="BF412" i="35"/>
  <c r="BE412" i="35"/>
  <c r="BD412" i="35"/>
  <c r="BC412" i="35"/>
  <c r="BB412" i="35"/>
  <c r="BA412" i="35"/>
  <c r="AZ412" i="35"/>
  <c r="AY412" i="35"/>
  <c r="AX412" i="35"/>
  <c r="AW412" i="35"/>
  <c r="AV412" i="35"/>
  <c r="AU412" i="35"/>
  <c r="AT412" i="35"/>
  <c r="AS412" i="35"/>
  <c r="AR412" i="35"/>
  <c r="AQ412" i="35"/>
  <c r="AP412" i="35"/>
  <c r="AO412" i="35"/>
  <c r="AN412" i="35"/>
  <c r="AM412" i="35"/>
  <c r="AL412" i="35"/>
  <c r="AK412" i="35"/>
  <c r="AJ412" i="35"/>
  <c r="AI412" i="35"/>
  <c r="AH412" i="35"/>
  <c r="AG412" i="35"/>
  <c r="AF412" i="35"/>
  <c r="AE412" i="35"/>
  <c r="AD412" i="35"/>
  <c r="AC412" i="35"/>
  <c r="AB412" i="35"/>
  <c r="AA412" i="35"/>
  <c r="Z412" i="35"/>
  <c r="Y412" i="35"/>
  <c r="X412" i="35"/>
  <c r="W412" i="35"/>
  <c r="V412" i="35"/>
  <c r="U412" i="35"/>
  <c r="T412" i="35"/>
  <c r="S412" i="35"/>
  <c r="R412" i="35"/>
  <c r="Q412" i="35"/>
  <c r="P412" i="35"/>
  <c r="O412" i="35"/>
  <c r="N397" i="35"/>
  <c r="CC336" i="35"/>
  <c r="CB336" i="35"/>
  <c r="CA336" i="35"/>
  <c r="BZ336" i="35"/>
  <c r="BY336" i="35"/>
  <c r="BX336" i="35"/>
  <c r="BW336" i="35"/>
  <c r="BV336" i="35"/>
  <c r="BU336" i="35"/>
  <c r="BT336" i="35"/>
  <c r="BS336" i="35"/>
  <c r="BR336" i="35"/>
  <c r="BQ336" i="35"/>
  <c r="BP336" i="35"/>
  <c r="BO336" i="35"/>
  <c r="BN336" i="35"/>
  <c r="BM336" i="35"/>
  <c r="BL336" i="35"/>
  <c r="BK336" i="35"/>
  <c r="BJ336" i="35"/>
  <c r="BI336" i="35"/>
  <c r="BH336" i="35"/>
  <c r="BG336" i="35"/>
  <c r="BF336" i="35"/>
  <c r="BE336" i="35"/>
  <c r="BD336" i="35"/>
  <c r="BC336" i="35"/>
  <c r="BB336" i="35"/>
  <c r="BA336" i="35"/>
  <c r="AZ336" i="35"/>
  <c r="AY336" i="35"/>
  <c r="AX336" i="35"/>
  <c r="AW336" i="35"/>
  <c r="AV336" i="35"/>
  <c r="AU336" i="35"/>
  <c r="AT336" i="35"/>
  <c r="AS336" i="35"/>
  <c r="AR336" i="35"/>
  <c r="AQ336" i="35"/>
  <c r="AP336" i="35"/>
  <c r="AO336" i="35"/>
  <c r="AN336" i="35"/>
  <c r="AM336" i="35"/>
  <c r="AL336" i="35"/>
  <c r="AK336" i="35"/>
  <c r="AJ336" i="35"/>
  <c r="AI336" i="35"/>
  <c r="AH336" i="35"/>
  <c r="AG336" i="35"/>
  <c r="AF336" i="35"/>
  <c r="AE336" i="35"/>
  <c r="AD336" i="35"/>
  <c r="AC336" i="35"/>
  <c r="AB336" i="35"/>
  <c r="AA336" i="35"/>
  <c r="Z336" i="35"/>
  <c r="Y336" i="35"/>
  <c r="X336" i="35"/>
  <c r="W336" i="35"/>
  <c r="V336" i="35"/>
  <c r="U336" i="35"/>
  <c r="T336" i="35"/>
  <c r="S336" i="35"/>
  <c r="R336" i="35"/>
  <c r="Q336" i="35"/>
  <c r="P336" i="35"/>
  <c r="O336" i="35"/>
  <c r="N336" i="35"/>
  <c r="AA243" i="35"/>
  <c r="M56" i="35"/>
  <c r="L56" i="35"/>
  <c r="K56" i="35"/>
  <c r="J56" i="35"/>
  <c r="I56" i="35"/>
  <c r="H56" i="35"/>
  <c r="G56" i="35"/>
  <c r="F56" i="35"/>
  <c r="E56" i="35"/>
  <c r="D56" i="35"/>
  <c r="M41" i="35"/>
  <c r="L41" i="35"/>
  <c r="K41" i="35"/>
  <c r="J41" i="35"/>
  <c r="I41" i="35"/>
  <c r="H41" i="35"/>
  <c r="G41" i="35"/>
  <c r="F41" i="35"/>
  <c r="E41" i="35"/>
  <c r="D41" i="35"/>
  <c r="M116" i="35"/>
  <c r="L116" i="35"/>
  <c r="K116" i="35"/>
  <c r="J116" i="35"/>
  <c r="I116" i="35"/>
  <c r="H116" i="35"/>
  <c r="G116" i="35"/>
  <c r="F116" i="35"/>
  <c r="E116" i="35"/>
  <c r="D116" i="35"/>
  <c r="Z134" i="35"/>
  <c r="Y134" i="35"/>
  <c r="X134" i="35"/>
  <c r="W134" i="35"/>
  <c r="V134" i="35"/>
  <c r="U134" i="35"/>
  <c r="T134" i="35"/>
  <c r="S134" i="35"/>
  <c r="R134" i="35"/>
  <c r="Q134" i="35"/>
  <c r="P134" i="35"/>
  <c r="O134" i="35"/>
  <c r="N134" i="35"/>
  <c r="M134" i="35"/>
  <c r="L134" i="35"/>
  <c r="K134" i="35"/>
  <c r="J134" i="35"/>
  <c r="I134" i="35"/>
  <c r="H134" i="35"/>
  <c r="G134" i="35"/>
  <c r="F134" i="35"/>
  <c r="E134" i="35"/>
  <c r="D134" i="35"/>
  <c r="N301" i="35"/>
  <c r="O377" i="35"/>
  <c r="BX129" i="35"/>
  <c r="BW129" i="35"/>
  <c r="BV129" i="35"/>
  <c r="BU129" i="35"/>
  <c r="BT129" i="35"/>
  <c r="BS129" i="35"/>
  <c r="BR129" i="35"/>
  <c r="BQ129" i="35"/>
  <c r="BP129" i="35"/>
  <c r="BO129" i="35"/>
  <c r="BK129" i="35"/>
  <c r="BL129" i="35"/>
  <c r="BM129" i="35"/>
  <c r="BN129" i="35"/>
  <c r="BG129" i="35"/>
  <c r="BH129" i="35"/>
  <c r="BI129" i="35"/>
  <c r="BJ129" i="35"/>
  <c r="BC129" i="35"/>
  <c r="BD129" i="35"/>
  <c r="BE129" i="35"/>
  <c r="BF129" i="35"/>
  <c r="AY129" i="35"/>
  <c r="AZ129" i="35"/>
  <c r="BA129" i="35"/>
  <c r="BB129" i="35"/>
  <c r="AU129" i="35"/>
  <c r="AV129" i="35"/>
  <c r="AW129" i="35"/>
  <c r="AX129" i="35"/>
  <c r="AQ129" i="35"/>
  <c r="AR129" i="35"/>
  <c r="AS129" i="35"/>
  <c r="AT129" i="35"/>
  <c r="AM129" i="35"/>
  <c r="AN129" i="35"/>
  <c r="AO129" i="35"/>
  <c r="AP129" i="35"/>
  <c r="AI129" i="35"/>
  <c r="AJ129" i="35"/>
  <c r="AK129" i="35"/>
  <c r="AL129" i="35"/>
  <c r="AE129" i="35"/>
  <c r="AF129" i="35"/>
  <c r="AG129" i="35"/>
  <c r="AH129" i="35"/>
  <c r="AA129" i="35"/>
  <c r="AB129" i="35"/>
  <c r="AC129" i="35"/>
  <c r="AD129" i="35"/>
  <c r="N149" i="35"/>
  <c r="M149" i="35"/>
  <c r="L149" i="35"/>
  <c r="K149" i="35"/>
  <c r="J149" i="35"/>
  <c r="I149" i="35"/>
  <c r="H149" i="35"/>
  <c r="G149" i="35"/>
  <c r="F149" i="35"/>
  <c r="E149" i="35"/>
  <c r="D149" i="35"/>
  <c r="M71" i="35"/>
  <c r="L71" i="35"/>
  <c r="K71" i="35"/>
  <c r="J71" i="35"/>
  <c r="I71" i="35"/>
  <c r="H71" i="35"/>
  <c r="G71" i="35"/>
  <c r="F71" i="35"/>
  <c r="E71" i="35"/>
  <c r="D71" i="35"/>
  <c r="BT52" i="35"/>
  <c r="BS52" i="35"/>
  <c r="BR52" i="35"/>
  <c r="BQ52" i="35"/>
  <c r="BP52" i="35"/>
  <c r="BO52" i="35"/>
  <c r="BN52" i="35"/>
  <c r="BM52" i="35"/>
  <c r="BL52" i="35"/>
  <c r="BK52" i="35"/>
  <c r="BJ52" i="35"/>
  <c r="BI52" i="35"/>
  <c r="BH52" i="35"/>
  <c r="BG52" i="35"/>
  <c r="BF52" i="35"/>
  <c r="BE52" i="35"/>
  <c r="BD52" i="35"/>
  <c r="BC52" i="35"/>
  <c r="BB52" i="35"/>
  <c r="BA52" i="35"/>
  <c r="AZ52" i="35"/>
  <c r="AY52" i="35"/>
  <c r="AX52" i="35"/>
  <c r="AW52" i="35"/>
  <c r="AV52" i="35"/>
  <c r="AU52" i="35"/>
  <c r="AT52" i="35"/>
  <c r="AS52" i="35"/>
  <c r="AR52" i="35"/>
  <c r="AQ52" i="35"/>
  <c r="AP52" i="35"/>
  <c r="AO52" i="35"/>
  <c r="AN52" i="35"/>
  <c r="AM52" i="35"/>
  <c r="AL52" i="35"/>
  <c r="AK52" i="35"/>
  <c r="AJ52" i="35"/>
  <c r="AI52" i="35"/>
  <c r="AH52" i="35"/>
  <c r="AG52" i="35"/>
  <c r="AF52" i="35"/>
  <c r="AE52" i="35"/>
  <c r="AD52" i="35"/>
  <c r="AC52" i="35"/>
  <c r="AB52" i="35"/>
  <c r="AA52" i="35"/>
  <c r="BE4464" i="33"/>
  <c r="BD4464" i="33"/>
  <c r="BC4464" i="33"/>
  <c r="BB4464" i="33"/>
  <c r="BA4464" i="33"/>
  <c r="AZ4464" i="33"/>
  <c r="AY4464" i="33"/>
  <c r="AX4464" i="33"/>
  <c r="AW4464" i="33"/>
  <c r="AV4464" i="33"/>
  <c r="AU4464" i="33"/>
  <c r="AT4464" i="33"/>
  <c r="AS4464" i="33"/>
  <c r="AR4464" i="33"/>
  <c r="AQ4464" i="33"/>
  <c r="AP4464" i="33"/>
  <c r="AO4464" i="33"/>
  <c r="AN4464" i="33"/>
  <c r="AM4464" i="33"/>
  <c r="AL4464" i="33"/>
  <c r="AK4464" i="33"/>
  <c r="AJ4464" i="33"/>
  <c r="AI4464" i="33"/>
  <c r="AH4464" i="33"/>
  <c r="AG4464" i="33"/>
  <c r="AF4464" i="33"/>
  <c r="AE4464" i="33"/>
  <c r="AD4464" i="33"/>
  <c r="AC4464" i="33"/>
  <c r="AB4464" i="33"/>
  <c r="AA4464" i="33"/>
  <c r="Z4464" i="33"/>
  <c r="Y4464" i="33"/>
  <c r="X4464" i="33"/>
  <c r="W4464" i="33"/>
  <c r="V4464" i="33"/>
  <c r="U4464" i="33"/>
  <c r="T4464" i="33"/>
  <c r="S4464" i="33"/>
  <c r="R4464" i="33"/>
  <c r="Q4464" i="33"/>
  <c r="P4464" i="33"/>
  <c r="O4464" i="33"/>
  <c r="N4464" i="33"/>
  <c r="M4464" i="33"/>
  <c r="L4464" i="33"/>
  <c r="K4464" i="33"/>
  <c r="J4464" i="33"/>
  <c r="I4464" i="33"/>
  <c r="H4464" i="33"/>
  <c r="G4464" i="33"/>
  <c r="F4464" i="33"/>
  <c r="E4464" i="33"/>
  <c r="D4464" i="33"/>
  <c r="BF4449" i="33"/>
  <c r="BE4449" i="33"/>
  <c r="BD4449" i="33"/>
  <c r="BC4449" i="33"/>
  <c r="BB4449" i="33"/>
  <c r="BA4449" i="33"/>
  <c r="AZ4449" i="33"/>
  <c r="AY4449" i="33"/>
  <c r="AX4449" i="33"/>
  <c r="AW4449" i="33"/>
  <c r="AV4449" i="33"/>
  <c r="AU4449" i="33"/>
  <c r="AT4449" i="33"/>
  <c r="AS4449" i="33"/>
  <c r="AR4449" i="33"/>
  <c r="AQ4449" i="33"/>
  <c r="AP4449" i="33"/>
  <c r="AO4449" i="33"/>
  <c r="AN4449" i="33"/>
  <c r="AM4449" i="33"/>
  <c r="AL4449" i="33"/>
  <c r="AK4449" i="33"/>
  <c r="AJ4449" i="33"/>
  <c r="AI4449" i="33"/>
  <c r="AH4449" i="33"/>
  <c r="AG4449" i="33"/>
  <c r="AF4449" i="33"/>
  <c r="AE4449" i="33"/>
  <c r="AD4449" i="33"/>
  <c r="AC4449" i="33"/>
  <c r="AB4449" i="33"/>
  <c r="AA4449" i="33"/>
  <c r="Z4449" i="33"/>
  <c r="Y4449" i="33"/>
  <c r="X4449" i="33"/>
  <c r="W4449" i="33"/>
  <c r="V4449" i="33"/>
  <c r="U4449" i="33"/>
  <c r="T4449" i="33"/>
  <c r="S4449" i="33"/>
  <c r="R4449" i="33"/>
  <c r="Q4449" i="33"/>
  <c r="P4449" i="33"/>
  <c r="O4449" i="33"/>
  <c r="N4449" i="33"/>
  <c r="M4449" i="33"/>
  <c r="L4449" i="33"/>
  <c r="K4449" i="33"/>
  <c r="J4449" i="33"/>
  <c r="I4449" i="33"/>
  <c r="H4449" i="33"/>
  <c r="G4449" i="33"/>
  <c r="F4449" i="33"/>
  <c r="E4449" i="33"/>
  <c r="D4449" i="33"/>
  <c r="BE4434" i="33"/>
  <c r="BD4434" i="33"/>
  <c r="BC4434" i="33"/>
  <c r="BB4434" i="33"/>
  <c r="BA4434" i="33"/>
  <c r="AZ4434" i="33"/>
  <c r="AY4434" i="33"/>
  <c r="AX4434" i="33"/>
  <c r="AW4434" i="33"/>
  <c r="AV4434" i="33"/>
  <c r="AU4434" i="33"/>
  <c r="AT4434" i="33"/>
  <c r="AS4434" i="33"/>
  <c r="AR4434" i="33"/>
  <c r="AQ4434" i="33"/>
  <c r="AP4434" i="33"/>
  <c r="AO4434" i="33"/>
  <c r="AN4434" i="33"/>
  <c r="AM4434" i="33"/>
  <c r="AL4434" i="33"/>
  <c r="AK4434" i="33"/>
  <c r="AJ4434" i="33"/>
  <c r="AI4434" i="33"/>
  <c r="AH4434" i="33"/>
  <c r="AG4434" i="33"/>
  <c r="AF4434" i="33"/>
  <c r="AE4434" i="33"/>
  <c r="AD4434" i="33"/>
  <c r="AC4434" i="33"/>
  <c r="AB4434" i="33"/>
  <c r="AA4434" i="33"/>
  <c r="Z4434" i="33"/>
  <c r="Y4434" i="33"/>
  <c r="X4434" i="33"/>
  <c r="W4434" i="33"/>
  <c r="V4434" i="33"/>
  <c r="U4434" i="33"/>
  <c r="T4434" i="33"/>
  <c r="S4434" i="33"/>
  <c r="R4434" i="33"/>
  <c r="Q4434" i="33"/>
  <c r="P4434" i="33"/>
  <c r="O4434" i="33"/>
  <c r="N4434" i="33"/>
  <c r="M4434" i="33"/>
  <c r="L4434" i="33"/>
  <c r="K4434" i="33"/>
  <c r="J4434" i="33"/>
  <c r="I4434" i="33"/>
  <c r="H4434" i="33"/>
  <c r="G4434" i="33"/>
  <c r="F4434" i="33"/>
  <c r="E4434" i="33"/>
  <c r="D4434" i="33"/>
  <c r="BF4419" i="33"/>
  <c r="BE4419" i="33"/>
  <c r="BD4419" i="33"/>
  <c r="BC4419" i="33"/>
  <c r="BB4419" i="33"/>
  <c r="BA4419" i="33"/>
  <c r="AZ4419" i="33"/>
  <c r="AY4419" i="33"/>
  <c r="AX4419" i="33"/>
  <c r="AW4419" i="33"/>
  <c r="AV4419" i="33"/>
  <c r="AU4419" i="33"/>
  <c r="AT4419" i="33"/>
  <c r="AS4419" i="33"/>
  <c r="AR4419" i="33"/>
  <c r="AQ4419" i="33"/>
  <c r="AP4419" i="33"/>
  <c r="AO4419" i="33"/>
  <c r="AN4419" i="33"/>
  <c r="AM4419" i="33"/>
  <c r="AL4419" i="33"/>
  <c r="AK4419" i="33"/>
  <c r="AJ4419" i="33"/>
  <c r="AI4419" i="33"/>
  <c r="AH4419" i="33"/>
  <c r="AG4419" i="33"/>
  <c r="AF4419" i="33"/>
  <c r="AE4419" i="33"/>
  <c r="AD4419" i="33"/>
  <c r="AC4419" i="33"/>
  <c r="AB4419" i="33"/>
  <c r="AA4419" i="33"/>
  <c r="Z4419" i="33"/>
  <c r="Y4419" i="33"/>
  <c r="X4419" i="33"/>
  <c r="W4419" i="33"/>
  <c r="V4419" i="33"/>
  <c r="U4419" i="33"/>
  <c r="T4419" i="33"/>
  <c r="S4419" i="33"/>
  <c r="R4419" i="33"/>
  <c r="Q4419" i="33"/>
  <c r="P4419" i="33"/>
  <c r="O4419" i="33"/>
  <c r="N4419" i="33"/>
  <c r="M4419" i="33"/>
  <c r="L4419" i="33"/>
  <c r="K4419" i="33"/>
  <c r="J4419" i="33"/>
  <c r="I4419" i="33"/>
  <c r="H4419" i="33"/>
  <c r="G4419" i="33"/>
  <c r="F4419" i="33"/>
  <c r="E4419" i="33"/>
  <c r="D4419" i="33"/>
  <c r="BD4388" i="33"/>
  <c r="BC4388" i="33"/>
  <c r="BB4388" i="33"/>
  <c r="BA4388" i="33"/>
  <c r="AZ4388" i="33"/>
  <c r="AY4388" i="33"/>
  <c r="AX4388" i="33"/>
  <c r="AW4388" i="33"/>
  <c r="AV4388" i="33"/>
  <c r="AU4388" i="33"/>
  <c r="AT4388" i="33"/>
  <c r="AS4388" i="33"/>
  <c r="AR4388" i="33"/>
  <c r="AQ4388" i="33"/>
  <c r="AP4388" i="33"/>
  <c r="AO4388" i="33"/>
  <c r="AN4388" i="33"/>
  <c r="AM4388" i="33"/>
  <c r="AL4388" i="33"/>
  <c r="AK4388" i="33"/>
  <c r="AJ4388" i="33"/>
  <c r="AI4388" i="33"/>
  <c r="AH4388" i="33"/>
  <c r="AG4388" i="33"/>
  <c r="AF4388" i="33"/>
  <c r="AE4388" i="33"/>
  <c r="AD4388" i="33"/>
  <c r="AC4388" i="33"/>
  <c r="AB4388" i="33"/>
  <c r="AA4388" i="33"/>
  <c r="Z4388" i="33"/>
  <c r="Y4388" i="33"/>
  <c r="X4388" i="33"/>
  <c r="W4388" i="33"/>
  <c r="V4388" i="33"/>
  <c r="U4388" i="33"/>
  <c r="T4388" i="33"/>
  <c r="S4388" i="33"/>
  <c r="R4388" i="33"/>
  <c r="Q4388" i="33"/>
  <c r="P4388" i="33"/>
  <c r="O4388" i="33"/>
  <c r="N4388" i="33"/>
  <c r="M4388" i="33"/>
  <c r="L4388" i="33"/>
  <c r="K4388" i="33"/>
  <c r="J4388" i="33"/>
  <c r="I4388" i="33"/>
  <c r="H4388" i="33"/>
  <c r="G4388" i="33"/>
  <c r="F4388" i="33"/>
  <c r="E4388" i="33"/>
  <c r="D4388" i="33"/>
  <c r="BE4373" i="33"/>
  <c r="BD4373" i="33"/>
  <c r="BC4373" i="33"/>
  <c r="BB4373" i="33"/>
  <c r="BA4373" i="33"/>
  <c r="AZ4373" i="33"/>
  <c r="AY4373" i="33"/>
  <c r="AX4373" i="33"/>
  <c r="AW4373" i="33"/>
  <c r="AV4373" i="33"/>
  <c r="AU4373" i="33"/>
  <c r="AT4373" i="33"/>
  <c r="AS4373" i="33"/>
  <c r="AR4373" i="33"/>
  <c r="AQ4373" i="33"/>
  <c r="AP4373" i="33"/>
  <c r="AO4373" i="33"/>
  <c r="AN4373" i="33"/>
  <c r="AM4373" i="33"/>
  <c r="AL4373" i="33"/>
  <c r="AK4373" i="33"/>
  <c r="AJ4373" i="33"/>
  <c r="AI4373" i="33"/>
  <c r="AH4373" i="33"/>
  <c r="AG4373" i="33"/>
  <c r="AF4373" i="33"/>
  <c r="AE4373" i="33"/>
  <c r="AD4373" i="33"/>
  <c r="AC4373" i="33"/>
  <c r="AB4373" i="33"/>
  <c r="AA4373" i="33"/>
  <c r="Z4373" i="33"/>
  <c r="Y4373" i="33"/>
  <c r="X4373" i="33"/>
  <c r="W4373" i="33"/>
  <c r="V4373" i="33"/>
  <c r="U4373" i="33"/>
  <c r="T4373" i="33"/>
  <c r="S4373" i="33"/>
  <c r="R4373" i="33"/>
  <c r="Q4373" i="33"/>
  <c r="P4373" i="33"/>
  <c r="O4373" i="33"/>
  <c r="N4373" i="33"/>
  <c r="M4373" i="33"/>
  <c r="L4373" i="33"/>
  <c r="K4373" i="33"/>
  <c r="J4373" i="33"/>
  <c r="I4373" i="33"/>
  <c r="H4373" i="33"/>
  <c r="G4373" i="33"/>
  <c r="F4373" i="33"/>
  <c r="E4373" i="33"/>
  <c r="D4373" i="33"/>
  <c r="BF4358" i="33"/>
  <c r="BD4358" i="33"/>
  <c r="BC4358" i="33"/>
  <c r="BB4358" i="33"/>
  <c r="BA4358" i="33"/>
  <c r="AZ4358" i="33"/>
  <c r="AY4358" i="33"/>
  <c r="AX4358" i="33"/>
  <c r="AW4358" i="33"/>
  <c r="AV4358" i="33"/>
  <c r="AU4358" i="33"/>
  <c r="AT4358" i="33"/>
  <c r="AS4358" i="33"/>
  <c r="AR4358" i="33"/>
  <c r="AQ4358" i="33"/>
  <c r="AP4358" i="33"/>
  <c r="AO4358" i="33"/>
  <c r="AN4358" i="33"/>
  <c r="AM4358" i="33"/>
  <c r="AL4358" i="33"/>
  <c r="AK4358" i="33"/>
  <c r="AJ4358" i="33"/>
  <c r="AI4358" i="33"/>
  <c r="AH4358" i="33"/>
  <c r="AG4358" i="33"/>
  <c r="AF4358" i="33"/>
  <c r="AE4358" i="33"/>
  <c r="AD4358" i="33"/>
  <c r="AC4358" i="33"/>
  <c r="AB4358" i="33"/>
  <c r="AA4358" i="33"/>
  <c r="Z4358" i="33"/>
  <c r="Y4358" i="33"/>
  <c r="X4358" i="33"/>
  <c r="W4358" i="33"/>
  <c r="V4358" i="33"/>
  <c r="U4358" i="33"/>
  <c r="T4358" i="33"/>
  <c r="S4358" i="33"/>
  <c r="R4358" i="33"/>
  <c r="Q4358" i="33"/>
  <c r="P4358" i="33"/>
  <c r="O4358" i="33"/>
  <c r="N4358" i="33"/>
  <c r="M4358" i="33"/>
  <c r="L4358" i="33"/>
  <c r="K4358" i="33"/>
  <c r="J4358" i="33"/>
  <c r="I4358" i="33"/>
  <c r="H4358" i="33"/>
  <c r="G4358" i="33"/>
  <c r="F4358" i="33"/>
  <c r="E4358" i="33"/>
  <c r="D4358" i="33"/>
  <c r="BE4343" i="33"/>
  <c r="BD4343" i="33"/>
  <c r="BC4343" i="33"/>
  <c r="BB4343" i="33"/>
  <c r="BA4343" i="33"/>
  <c r="AZ4343" i="33"/>
  <c r="AY4343" i="33"/>
  <c r="AX4343" i="33"/>
  <c r="AW4343" i="33"/>
  <c r="AV4343" i="33"/>
  <c r="AU4343" i="33"/>
  <c r="AT4343" i="33"/>
  <c r="AS4343" i="33"/>
  <c r="AR4343" i="33"/>
  <c r="AQ4343" i="33"/>
  <c r="AP4343" i="33"/>
  <c r="AO4343" i="33"/>
  <c r="AN4343" i="33"/>
  <c r="AM4343" i="33"/>
  <c r="AL4343" i="33"/>
  <c r="AK4343" i="33"/>
  <c r="AJ4343" i="33"/>
  <c r="AI4343" i="33"/>
  <c r="AH4343" i="33"/>
  <c r="AG4343" i="33"/>
  <c r="AF4343" i="33"/>
  <c r="AE4343" i="33"/>
  <c r="AD4343" i="33"/>
  <c r="AC4343" i="33"/>
  <c r="AB4343" i="33"/>
  <c r="AA4343" i="33"/>
  <c r="Z4343" i="33"/>
  <c r="Y4343" i="33"/>
  <c r="X4343" i="33"/>
  <c r="W4343" i="33"/>
  <c r="V4343" i="33"/>
  <c r="U4343" i="33"/>
  <c r="T4343" i="33"/>
  <c r="S4343" i="33"/>
  <c r="R4343" i="33"/>
  <c r="Q4343" i="33"/>
  <c r="P4343" i="33"/>
  <c r="O4343" i="33"/>
  <c r="N4343" i="33"/>
  <c r="M4343" i="33"/>
  <c r="L4343" i="33"/>
  <c r="K4343" i="33"/>
  <c r="J4343" i="33"/>
  <c r="I4343" i="33"/>
  <c r="H4343" i="33"/>
  <c r="G4343" i="33"/>
  <c r="F4343" i="33"/>
  <c r="E4343" i="33"/>
  <c r="D4343" i="33"/>
  <c r="BC4312" i="33"/>
  <c r="BB4312" i="33"/>
  <c r="BA4312" i="33"/>
  <c r="AZ4312" i="33"/>
  <c r="AY4312" i="33"/>
  <c r="AX4312" i="33"/>
  <c r="AW4312" i="33"/>
  <c r="AV4312" i="33"/>
  <c r="AU4312" i="33"/>
  <c r="AT4312" i="33"/>
  <c r="AS4312" i="33"/>
  <c r="AR4312" i="33"/>
  <c r="AQ4312" i="33"/>
  <c r="AP4312" i="33"/>
  <c r="AO4312" i="33"/>
  <c r="AN4312" i="33"/>
  <c r="AM4312" i="33"/>
  <c r="AL4312" i="33"/>
  <c r="AK4312" i="33"/>
  <c r="AJ4312" i="33"/>
  <c r="AI4312" i="33"/>
  <c r="AH4312" i="33"/>
  <c r="AG4312" i="33"/>
  <c r="AF4312" i="33"/>
  <c r="AE4312" i="33"/>
  <c r="AD4312" i="33"/>
  <c r="AC4312" i="33"/>
  <c r="AB4312" i="33"/>
  <c r="AA4312" i="33"/>
  <c r="Z4312" i="33"/>
  <c r="Y4312" i="33"/>
  <c r="X4312" i="33"/>
  <c r="W4312" i="33"/>
  <c r="V4312" i="33"/>
  <c r="U4312" i="33"/>
  <c r="T4312" i="33"/>
  <c r="S4312" i="33"/>
  <c r="R4312" i="33"/>
  <c r="Q4312" i="33"/>
  <c r="P4312" i="33"/>
  <c r="O4312" i="33"/>
  <c r="N4312" i="33"/>
  <c r="M4312" i="33"/>
  <c r="L4312" i="33"/>
  <c r="K4312" i="33"/>
  <c r="J4312" i="33"/>
  <c r="I4312" i="33"/>
  <c r="H4312" i="33"/>
  <c r="G4312" i="33"/>
  <c r="F4312" i="33"/>
  <c r="E4312" i="33"/>
  <c r="D4312" i="33"/>
  <c r="BD4297" i="33"/>
  <c r="BC4297" i="33"/>
  <c r="BB4297" i="33"/>
  <c r="BA4297" i="33"/>
  <c r="AZ4297" i="33"/>
  <c r="AY4297" i="33"/>
  <c r="AX4297" i="33"/>
  <c r="AW4297" i="33"/>
  <c r="AV4297" i="33"/>
  <c r="AU4297" i="33"/>
  <c r="AT4297" i="33"/>
  <c r="AS4297" i="33"/>
  <c r="AR4297" i="33"/>
  <c r="AQ4297" i="33"/>
  <c r="AP4297" i="33"/>
  <c r="AO4297" i="33"/>
  <c r="AN4297" i="33"/>
  <c r="AM4297" i="33"/>
  <c r="AL4297" i="33"/>
  <c r="AK4297" i="33"/>
  <c r="AJ4297" i="33"/>
  <c r="AI4297" i="33"/>
  <c r="AH4297" i="33"/>
  <c r="AG4297" i="33"/>
  <c r="AF4297" i="33"/>
  <c r="AE4297" i="33"/>
  <c r="AD4297" i="33"/>
  <c r="AC4297" i="33"/>
  <c r="AB4297" i="33"/>
  <c r="AA4297" i="33"/>
  <c r="Z4297" i="33"/>
  <c r="Y4297" i="33"/>
  <c r="X4297" i="33"/>
  <c r="W4297" i="33"/>
  <c r="V4297" i="33"/>
  <c r="U4297" i="33"/>
  <c r="T4297" i="33"/>
  <c r="S4297" i="33"/>
  <c r="R4297" i="33"/>
  <c r="Q4297" i="33"/>
  <c r="P4297" i="33"/>
  <c r="O4297" i="33"/>
  <c r="N4297" i="33"/>
  <c r="M4297" i="33"/>
  <c r="L4297" i="33"/>
  <c r="K4297" i="33"/>
  <c r="J4297" i="33"/>
  <c r="I4297" i="33"/>
  <c r="H4297" i="33"/>
  <c r="G4297" i="33"/>
  <c r="F4297" i="33"/>
  <c r="E4297" i="33"/>
  <c r="D4297" i="33"/>
  <c r="BF4282" i="33"/>
  <c r="BE4282" i="33"/>
  <c r="BC4282" i="33"/>
  <c r="BB4282" i="33"/>
  <c r="BA4282" i="33"/>
  <c r="AZ4282" i="33"/>
  <c r="AY4282" i="33"/>
  <c r="AX4282" i="33"/>
  <c r="AW4282" i="33"/>
  <c r="AV4282" i="33"/>
  <c r="AU4282" i="33"/>
  <c r="AT4282" i="33"/>
  <c r="AS4282" i="33"/>
  <c r="AR4282" i="33"/>
  <c r="AQ4282" i="33"/>
  <c r="AP4282" i="33"/>
  <c r="AO4282" i="33"/>
  <c r="AN4282" i="33"/>
  <c r="AM4282" i="33"/>
  <c r="AL4282" i="33"/>
  <c r="AK4282" i="33"/>
  <c r="AJ4282" i="33"/>
  <c r="AI4282" i="33"/>
  <c r="AH4282" i="33"/>
  <c r="AG4282" i="33"/>
  <c r="AF4282" i="33"/>
  <c r="AE4282" i="33"/>
  <c r="AD4282" i="33"/>
  <c r="AC4282" i="33"/>
  <c r="AB4282" i="33"/>
  <c r="AA4282" i="33"/>
  <c r="Z4282" i="33"/>
  <c r="Y4282" i="33"/>
  <c r="X4282" i="33"/>
  <c r="W4282" i="33"/>
  <c r="V4282" i="33"/>
  <c r="U4282" i="33"/>
  <c r="T4282" i="33"/>
  <c r="S4282" i="33"/>
  <c r="R4282" i="33"/>
  <c r="Q4282" i="33"/>
  <c r="P4282" i="33"/>
  <c r="O4282" i="33"/>
  <c r="N4282" i="33"/>
  <c r="M4282" i="33"/>
  <c r="L4282" i="33"/>
  <c r="K4282" i="33"/>
  <c r="J4282" i="33"/>
  <c r="I4282" i="33"/>
  <c r="H4282" i="33"/>
  <c r="G4282" i="33"/>
  <c r="F4282" i="33"/>
  <c r="E4282" i="33"/>
  <c r="D4282" i="33"/>
  <c r="BD4267" i="33"/>
  <c r="BC4267" i="33"/>
  <c r="BB4267" i="33"/>
  <c r="BA4267" i="33"/>
  <c r="AZ4267" i="33"/>
  <c r="AY4267" i="33"/>
  <c r="AX4267" i="33"/>
  <c r="AW4267" i="33"/>
  <c r="AV4267" i="33"/>
  <c r="AU4267" i="33"/>
  <c r="AT4267" i="33"/>
  <c r="AS4267" i="33"/>
  <c r="AR4267" i="33"/>
  <c r="AQ4267" i="33"/>
  <c r="AP4267" i="33"/>
  <c r="AO4267" i="33"/>
  <c r="AN4267" i="33"/>
  <c r="AM4267" i="33"/>
  <c r="AL4267" i="33"/>
  <c r="AK4267" i="33"/>
  <c r="AJ4267" i="33"/>
  <c r="AI4267" i="33"/>
  <c r="AH4267" i="33"/>
  <c r="AG4267" i="33"/>
  <c r="AF4267" i="33"/>
  <c r="AE4267" i="33"/>
  <c r="AD4267" i="33"/>
  <c r="AC4267" i="33"/>
  <c r="AB4267" i="33"/>
  <c r="AA4267" i="33"/>
  <c r="Z4267" i="33"/>
  <c r="Y4267" i="33"/>
  <c r="X4267" i="33"/>
  <c r="W4267" i="33"/>
  <c r="V4267" i="33"/>
  <c r="U4267" i="33"/>
  <c r="T4267" i="33"/>
  <c r="S4267" i="33"/>
  <c r="R4267" i="33"/>
  <c r="Q4267" i="33"/>
  <c r="P4267" i="33"/>
  <c r="O4267" i="33"/>
  <c r="N4267" i="33"/>
  <c r="M4267" i="33"/>
  <c r="L4267" i="33"/>
  <c r="K4267" i="33"/>
  <c r="J4267" i="33"/>
  <c r="I4267" i="33"/>
  <c r="H4267" i="33"/>
  <c r="G4267" i="33"/>
  <c r="F4267" i="33"/>
  <c r="E4267" i="33"/>
  <c r="D4267" i="33"/>
  <c r="BB4236" i="33"/>
  <c r="BA4236" i="33"/>
  <c r="AZ4236" i="33"/>
  <c r="AY4236" i="33"/>
  <c r="AX4236" i="33"/>
  <c r="AW4236" i="33"/>
  <c r="AV4236" i="33"/>
  <c r="AU4236" i="33"/>
  <c r="AT4236" i="33"/>
  <c r="AS4236" i="33"/>
  <c r="AR4236" i="33"/>
  <c r="AQ4236" i="33"/>
  <c r="AP4236" i="33"/>
  <c r="AO4236" i="33"/>
  <c r="AN4236" i="33"/>
  <c r="AM4236" i="33"/>
  <c r="AL4236" i="33"/>
  <c r="AK4236" i="33"/>
  <c r="AJ4236" i="33"/>
  <c r="AI4236" i="33"/>
  <c r="AH4236" i="33"/>
  <c r="AG4236" i="33"/>
  <c r="AF4236" i="33"/>
  <c r="AE4236" i="33"/>
  <c r="AD4236" i="33"/>
  <c r="AC4236" i="33"/>
  <c r="AB4236" i="33"/>
  <c r="AA4236" i="33"/>
  <c r="Z4236" i="33"/>
  <c r="Y4236" i="33"/>
  <c r="X4236" i="33"/>
  <c r="W4236" i="33"/>
  <c r="V4236" i="33"/>
  <c r="U4236" i="33"/>
  <c r="T4236" i="33"/>
  <c r="S4236" i="33"/>
  <c r="R4236" i="33"/>
  <c r="Q4236" i="33"/>
  <c r="P4236" i="33"/>
  <c r="O4236" i="33"/>
  <c r="N4236" i="33"/>
  <c r="M4236" i="33"/>
  <c r="L4236" i="33"/>
  <c r="K4236" i="33"/>
  <c r="J4236" i="33"/>
  <c r="I4236" i="33"/>
  <c r="H4236" i="33"/>
  <c r="G4236" i="33"/>
  <c r="F4236" i="33"/>
  <c r="E4236" i="33"/>
  <c r="D4236" i="33"/>
  <c r="BC4221" i="33"/>
  <c r="BB4221" i="33"/>
  <c r="BA4221" i="33"/>
  <c r="AZ4221" i="33"/>
  <c r="AY4221" i="33"/>
  <c r="AX4221" i="33"/>
  <c r="AW4221" i="33"/>
  <c r="AV4221" i="33"/>
  <c r="AU4221" i="33"/>
  <c r="AT4221" i="33"/>
  <c r="AS4221" i="33"/>
  <c r="AR4221" i="33"/>
  <c r="AQ4221" i="33"/>
  <c r="AP4221" i="33"/>
  <c r="AO4221" i="33"/>
  <c r="AN4221" i="33"/>
  <c r="AM4221" i="33"/>
  <c r="AL4221" i="33"/>
  <c r="AK4221" i="33"/>
  <c r="AJ4221" i="33"/>
  <c r="AI4221" i="33"/>
  <c r="AH4221" i="33"/>
  <c r="AG4221" i="33"/>
  <c r="AF4221" i="33"/>
  <c r="AE4221" i="33"/>
  <c r="AD4221" i="33"/>
  <c r="AC4221" i="33"/>
  <c r="AB4221" i="33"/>
  <c r="AA4221" i="33"/>
  <c r="Z4221" i="33"/>
  <c r="Y4221" i="33"/>
  <c r="X4221" i="33"/>
  <c r="W4221" i="33"/>
  <c r="V4221" i="33"/>
  <c r="U4221" i="33"/>
  <c r="T4221" i="33"/>
  <c r="S4221" i="33"/>
  <c r="R4221" i="33"/>
  <c r="Q4221" i="33"/>
  <c r="P4221" i="33"/>
  <c r="O4221" i="33"/>
  <c r="N4221" i="33"/>
  <c r="M4221" i="33"/>
  <c r="L4221" i="33"/>
  <c r="K4221" i="33"/>
  <c r="J4221" i="33"/>
  <c r="I4221" i="33"/>
  <c r="H4221" i="33"/>
  <c r="G4221" i="33"/>
  <c r="F4221" i="33"/>
  <c r="E4221" i="33"/>
  <c r="D4221" i="33"/>
  <c r="BF4206" i="33"/>
  <c r="BE4206" i="33"/>
  <c r="BD4206" i="33"/>
  <c r="BB4206" i="33"/>
  <c r="BA4206" i="33"/>
  <c r="AZ4206" i="33"/>
  <c r="AY4206" i="33"/>
  <c r="AX4206" i="33"/>
  <c r="AW4206" i="33"/>
  <c r="AV4206" i="33"/>
  <c r="AU4206" i="33"/>
  <c r="AT4206" i="33"/>
  <c r="AS4206" i="33"/>
  <c r="AR4206" i="33"/>
  <c r="AQ4206" i="33"/>
  <c r="AP4206" i="33"/>
  <c r="AO4206" i="33"/>
  <c r="AN4206" i="33"/>
  <c r="AM4206" i="33"/>
  <c r="AL4206" i="33"/>
  <c r="AK4206" i="33"/>
  <c r="AJ4206" i="33"/>
  <c r="AI4206" i="33"/>
  <c r="AH4206" i="33"/>
  <c r="AG4206" i="33"/>
  <c r="AF4206" i="33"/>
  <c r="AE4206" i="33"/>
  <c r="AD4206" i="33"/>
  <c r="AC4206" i="33"/>
  <c r="AB4206" i="33"/>
  <c r="AA4206" i="33"/>
  <c r="Z4206" i="33"/>
  <c r="Y4206" i="33"/>
  <c r="X4206" i="33"/>
  <c r="W4206" i="33"/>
  <c r="V4206" i="33"/>
  <c r="U4206" i="33"/>
  <c r="T4206" i="33"/>
  <c r="S4206" i="33"/>
  <c r="R4206" i="33"/>
  <c r="Q4206" i="33"/>
  <c r="P4206" i="33"/>
  <c r="O4206" i="33"/>
  <c r="N4206" i="33"/>
  <c r="M4206" i="33"/>
  <c r="L4206" i="33"/>
  <c r="K4206" i="33"/>
  <c r="J4206" i="33"/>
  <c r="I4206" i="33"/>
  <c r="H4206" i="33"/>
  <c r="G4206" i="33"/>
  <c r="F4206" i="33"/>
  <c r="E4206" i="33"/>
  <c r="D4206" i="33"/>
  <c r="BC4191" i="33"/>
  <c r="BB4191" i="33"/>
  <c r="BA4191" i="33"/>
  <c r="AZ4191" i="33"/>
  <c r="AY4191" i="33"/>
  <c r="AX4191" i="33"/>
  <c r="AW4191" i="33"/>
  <c r="AV4191" i="33"/>
  <c r="AU4191" i="33"/>
  <c r="AT4191" i="33"/>
  <c r="AS4191" i="33"/>
  <c r="AR4191" i="33"/>
  <c r="AQ4191" i="33"/>
  <c r="AP4191" i="33"/>
  <c r="AO4191" i="33"/>
  <c r="AN4191" i="33"/>
  <c r="AM4191" i="33"/>
  <c r="AL4191" i="33"/>
  <c r="AK4191" i="33"/>
  <c r="AJ4191" i="33"/>
  <c r="AI4191" i="33"/>
  <c r="AH4191" i="33"/>
  <c r="AG4191" i="33"/>
  <c r="AF4191" i="33"/>
  <c r="AE4191" i="33"/>
  <c r="AD4191" i="33"/>
  <c r="AC4191" i="33"/>
  <c r="AB4191" i="33"/>
  <c r="AA4191" i="33"/>
  <c r="Z4191" i="33"/>
  <c r="Y4191" i="33"/>
  <c r="X4191" i="33"/>
  <c r="W4191" i="33"/>
  <c r="V4191" i="33"/>
  <c r="U4191" i="33"/>
  <c r="T4191" i="33"/>
  <c r="S4191" i="33"/>
  <c r="R4191" i="33"/>
  <c r="Q4191" i="33"/>
  <c r="P4191" i="33"/>
  <c r="O4191" i="33"/>
  <c r="N4191" i="33"/>
  <c r="M4191" i="33"/>
  <c r="L4191" i="33"/>
  <c r="K4191" i="33"/>
  <c r="J4191" i="33"/>
  <c r="I4191" i="33"/>
  <c r="H4191" i="33"/>
  <c r="G4191" i="33"/>
  <c r="F4191" i="33"/>
  <c r="E4191" i="33"/>
  <c r="D4191" i="33"/>
  <c r="BA4160" i="33"/>
  <c r="AZ4160" i="33"/>
  <c r="AY4160" i="33"/>
  <c r="AX4160" i="33"/>
  <c r="AW4160" i="33"/>
  <c r="AV4160" i="33"/>
  <c r="AU4160" i="33"/>
  <c r="AT4160" i="33"/>
  <c r="AS4160" i="33"/>
  <c r="AR4160" i="33"/>
  <c r="AQ4160" i="33"/>
  <c r="AP4160" i="33"/>
  <c r="AO4160" i="33"/>
  <c r="AN4160" i="33"/>
  <c r="AM4160" i="33"/>
  <c r="AL4160" i="33"/>
  <c r="AK4160" i="33"/>
  <c r="AJ4160" i="33"/>
  <c r="AI4160" i="33"/>
  <c r="AH4160" i="33"/>
  <c r="AG4160" i="33"/>
  <c r="AF4160" i="33"/>
  <c r="AE4160" i="33"/>
  <c r="AD4160" i="33"/>
  <c r="AC4160" i="33"/>
  <c r="AB4160" i="33"/>
  <c r="AA4160" i="33"/>
  <c r="Z4160" i="33"/>
  <c r="Y4160" i="33"/>
  <c r="X4160" i="33"/>
  <c r="W4160" i="33"/>
  <c r="V4160" i="33"/>
  <c r="U4160" i="33"/>
  <c r="T4160" i="33"/>
  <c r="S4160" i="33"/>
  <c r="R4160" i="33"/>
  <c r="Q4160" i="33"/>
  <c r="P4160" i="33"/>
  <c r="O4160" i="33"/>
  <c r="N4160" i="33"/>
  <c r="M4160" i="33"/>
  <c r="L4160" i="33"/>
  <c r="K4160" i="33"/>
  <c r="J4160" i="33"/>
  <c r="I4160" i="33"/>
  <c r="H4160" i="33"/>
  <c r="G4160" i="33"/>
  <c r="F4160" i="33"/>
  <c r="E4160" i="33"/>
  <c r="D4160" i="33"/>
  <c r="BB4145" i="33"/>
  <c r="BA4145" i="33"/>
  <c r="AZ4145" i="33"/>
  <c r="AY4145" i="33"/>
  <c r="AX4145" i="33"/>
  <c r="AW4145" i="33"/>
  <c r="AV4145" i="33"/>
  <c r="AU4145" i="33"/>
  <c r="AT4145" i="33"/>
  <c r="AS4145" i="33"/>
  <c r="AR4145" i="33"/>
  <c r="AQ4145" i="33"/>
  <c r="AP4145" i="33"/>
  <c r="AO4145" i="33"/>
  <c r="AN4145" i="33"/>
  <c r="AM4145" i="33"/>
  <c r="AL4145" i="33"/>
  <c r="AK4145" i="33"/>
  <c r="AJ4145" i="33"/>
  <c r="AI4145" i="33"/>
  <c r="AH4145" i="33"/>
  <c r="AG4145" i="33"/>
  <c r="AF4145" i="33"/>
  <c r="AE4145" i="33"/>
  <c r="AD4145" i="33"/>
  <c r="AC4145" i="33"/>
  <c r="AB4145" i="33"/>
  <c r="AA4145" i="33"/>
  <c r="Z4145" i="33"/>
  <c r="Y4145" i="33"/>
  <c r="X4145" i="33"/>
  <c r="W4145" i="33"/>
  <c r="V4145" i="33"/>
  <c r="U4145" i="33"/>
  <c r="T4145" i="33"/>
  <c r="S4145" i="33"/>
  <c r="R4145" i="33"/>
  <c r="Q4145" i="33"/>
  <c r="P4145" i="33"/>
  <c r="O4145" i="33"/>
  <c r="N4145" i="33"/>
  <c r="M4145" i="33"/>
  <c r="L4145" i="33"/>
  <c r="K4145" i="33"/>
  <c r="J4145" i="33"/>
  <c r="I4145" i="33"/>
  <c r="H4145" i="33"/>
  <c r="G4145" i="33"/>
  <c r="F4145" i="33"/>
  <c r="E4145" i="33"/>
  <c r="D4145" i="33"/>
  <c r="BF4130" i="33"/>
  <c r="BE4130" i="33"/>
  <c r="BD4130" i="33"/>
  <c r="BC4130" i="33"/>
  <c r="BA4130" i="33"/>
  <c r="AZ4130" i="33"/>
  <c r="AY4130" i="33"/>
  <c r="AX4130" i="33"/>
  <c r="AW4130" i="33"/>
  <c r="AV4130" i="33"/>
  <c r="AU4130" i="33"/>
  <c r="AT4130" i="33"/>
  <c r="AS4130" i="33"/>
  <c r="AR4130" i="33"/>
  <c r="AQ4130" i="33"/>
  <c r="AP4130" i="33"/>
  <c r="AO4130" i="33"/>
  <c r="AN4130" i="33"/>
  <c r="AM4130" i="33"/>
  <c r="AL4130" i="33"/>
  <c r="AK4130" i="33"/>
  <c r="AJ4130" i="33"/>
  <c r="AI4130" i="33"/>
  <c r="AH4130" i="33"/>
  <c r="AG4130" i="33"/>
  <c r="AF4130" i="33"/>
  <c r="AE4130" i="33"/>
  <c r="AD4130" i="33"/>
  <c r="AC4130" i="33"/>
  <c r="AB4130" i="33"/>
  <c r="AA4130" i="33"/>
  <c r="Z4130" i="33"/>
  <c r="Y4130" i="33"/>
  <c r="X4130" i="33"/>
  <c r="W4130" i="33"/>
  <c r="V4130" i="33"/>
  <c r="U4130" i="33"/>
  <c r="T4130" i="33"/>
  <c r="S4130" i="33"/>
  <c r="R4130" i="33"/>
  <c r="Q4130" i="33"/>
  <c r="P4130" i="33"/>
  <c r="O4130" i="33"/>
  <c r="N4130" i="33"/>
  <c r="M4130" i="33"/>
  <c r="L4130" i="33"/>
  <c r="K4130" i="33"/>
  <c r="J4130" i="33"/>
  <c r="I4130" i="33"/>
  <c r="H4130" i="33"/>
  <c r="G4130" i="33"/>
  <c r="F4130" i="33"/>
  <c r="E4130" i="33"/>
  <c r="D4130" i="33"/>
  <c r="BB4115" i="33"/>
  <c r="BA4115" i="33"/>
  <c r="AZ4115" i="33"/>
  <c r="AY4115" i="33"/>
  <c r="AX4115" i="33"/>
  <c r="AW4115" i="33"/>
  <c r="AV4115" i="33"/>
  <c r="AU4115" i="33"/>
  <c r="AT4115" i="33"/>
  <c r="AS4115" i="33"/>
  <c r="AR4115" i="33"/>
  <c r="AQ4115" i="33"/>
  <c r="AP4115" i="33"/>
  <c r="AO4115" i="33"/>
  <c r="AN4115" i="33"/>
  <c r="AM4115" i="33"/>
  <c r="AL4115" i="33"/>
  <c r="AK4115" i="33"/>
  <c r="AJ4115" i="33"/>
  <c r="AI4115" i="33"/>
  <c r="AH4115" i="33"/>
  <c r="AG4115" i="33"/>
  <c r="AF4115" i="33"/>
  <c r="AE4115" i="33"/>
  <c r="AD4115" i="33"/>
  <c r="AC4115" i="33"/>
  <c r="AB4115" i="33"/>
  <c r="AA4115" i="33"/>
  <c r="Z4115" i="33"/>
  <c r="Y4115" i="33"/>
  <c r="X4115" i="33"/>
  <c r="W4115" i="33"/>
  <c r="V4115" i="33"/>
  <c r="U4115" i="33"/>
  <c r="T4115" i="33"/>
  <c r="S4115" i="33"/>
  <c r="R4115" i="33"/>
  <c r="Q4115" i="33"/>
  <c r="P4115" i="33"/>
  <c r="O4115" i="33"/>
  <c r="N4115" i="33"/>
  <c r="M4115" i="33"/>
  <c r="L4115" i="33"/>
  <c r="K4115" i="33"/>
  <c r="J4115" i="33"/>
  <c r="I4115" i="33"/>
  <c r="H4115" i="33"/>
  <c r="G4115" i="33"/>
  <c r="F4115" i="33"/>
  <c r="E4115" i="33"/>
  <c r="D4115" i="33"/>
  <c r="BA217" i="33"/>
  <c r="AY4084" i="33"/>
  <c r="AX4084" i="33"/>
  <c r="AW4084" i="33"/>
  <c r="AV4084" i="33"/>
  <c r="AU4084" i="33"/>
  <c r="AT4084" i="33"/>
  <c r="AS4084" i="33"/>
  <c r="AR4084" i="33"/>
  <c r="AQ4084" i="33"/>
  <c r="AP4084" i="33"/>
  <c r="AO4084" i="33"/>
  <c r="AN4084" i="33"/>
  <c r="AM4084" i="33"/>
  <c r="AL4084" i="33"/>
  <c r="AK4084" i="33"/>
  <c r="AJ4084" i="33"/>
  <c r="AI4084" i="33"/>
  <c r="AH4084" i="33"/>
  <c r="AG4084" i="33"/>
  <c r="AF4084" i="33"/>
  <c r="AE4084" i="33"/>
  <c r="AD4084" i="33"/>
  <c r="AC4084" i="33"/>
  <c r="AB4084" i="33"/>
  <c r="AA4084" i="33"/>
  <c r="Z4084" i="33"/>
  <c r="Y4084" i="33"/>
  <c r="X4084" i="33"/>
  <c r="W4084" i="33"/>
  <c r="V4084" i="33"/>
  <c r="U4084" i="33"/>
  <c r="T4084" i="33"/>
  <c r="S4084" i="33"/>
  <c r="R4084" i="33"/>
  <c r="Q4084" i="33"/>
  <c r="P4084" i="33"/>
  <c r="O4084" i="33"/>
  <c r="N4084" i="33"/>
  <c r="M4084" i="33"/>
  <c r="L4084" i="33"/>
  <c r="K4084" i="33"/>
  <c r="J4084" i="33"/>
  <c r="I4084" i="33"/>
  <c r="H4084" i="33"/>
  <c r="G4084" i="33"/>
  <c r="F4084" i="33"/>
  <c r="E4084" i="33"/>
  <c r="D4084" i="33"/>
  <c r="BA4069" i="33"/>
  <c r="AZ4069" i="33"/>
  <c r="AY4069" i="33"/>
  <c r="AX4069" i="33"/>
  <c r="AW4069" i="33"/>
  <c r="AV4069" i="33"/>
  <c r="AU4069" i="33"/>
  <c r="AT4069" i="33"/>
  <c r="AS4069" i="33"/>
  <c r="AR4069" i="33"/>
  <c r="AQ4069" i="33"/>
  <c r="AP4069" i="33"/>
  <c r="AO4069" i="33"/>
  <c r="AN4069" i="33"/>
  <c r="AM4069" i="33"/>
  <c r="AL4069" i="33"/>
  <c r="AK4069" i="33"/>
  <c r="AJ4069" i="33"/>
  <c r="AI4069" i="33"/>
  <c r="AH4069" i="33"/>
  <c r="AG4069" i="33"/>
  <c r="AF4069" i="33"/>
  <c r="AE4069" i="33"/>
  <c r="AD4069" i="33"/>
  <c r="AC4069" i="33"/>
  <c r="AB4069" i="33"/>
  <c r="AA4069" i="33"/>
  <c r="Z4069" i="33"/>
  <c r="Y4069" i="33"/>
  <c r="X4069" i="33"/>
  <c r="W4069" i="33"/>
  <c r="V4069" i="33"/>
  <c r="U4069" i="33"/>
  <c r="T4069" i="33"/>
  <c r="S4069" i="33"/>
  <c r="R4069" i="33"/>
  <c r="Q4069" i="33"/>
  <c r="P4069" i="33"/>
  <c r="O4069" i="33"/>
  <c r="N4069" i="33"/>
  <c r="M4069" i="33"/>
  <c r="L4069" i="33"/>
  <c r="K4069" i="33"/>
  <c r="J4069" i="33"/>
  <c r="I4069" i="33"/>
  <c r="H4069" i="33"/>
  <c r="G4069" i="33"/>
  <c r="F4069" i="33"/>
  <c r="E4069" i="33"/>
  <c r="D4069" i="33"/>
  <c r="BF4054" i="33"/>
  <c r="BE4054" i="33"/>
  <c r="BD4054" i="33"/>
  <c r="BC4054" i="33"/>
  <c r="BB4054" i="33"/>
  <c r="AZ4054" i="33"/>
  <c r="AY4054" i="33"/>
  <c r="AX4054" i="33"/>
  <c r="AW4054" i="33"/>
  <c r="AV4054" i="33"/>
  <c r="AU4054" i="33"/>
  <c r="AT4054" i="33"/>
  <c r="AS4054" i="33"/>
  <c r="AR4054" i="33"/>
  <c r="AQ4054" i="33"/>
  <c r="AP4054" i="33"/>
  <c r="AO4054" i="33"/>
  <c r="AN4054" i="33"/>
  <c r="AM4054" i="33"/>
  <c r="AL4054" i="33"/>
  <c r="AK4054" i="33"/>
  <c r="AJ4054" i="33"/>
  <c r="AI4054" i="33"/>
  <c r="AH4054" i="33"/>
  <c r="AG4054" i="33"/>
  <c r="AF4054" i="33"/>
  <c r="AE4054" i="33"/>
  <c r="AD4054" i="33"/>
  <c r="AC4054" i="33"/>
  <c r="AB4054" i="33"/>
  <c r="AA4054" i="33"/>
  <c r="Z4054" i="33"/>
  <c r="Y4054" i="33"/>
  <c r="X4054" i="33"/>
  <c r="W4054" i="33"/>
  <c r="V4054" i="33"/>
  <c r="U4054" i="33"/>
  <c r="T4054" i="33"/>
  <c r="S4054" i="33"/>
  <c r="R4054" i="33"/>
  <c r="Q4054" i="33"/>
  <c r="P4054" i="33"/>
  <c r="O4054" i="33"/>
  <c r="N4054" i="33"/>
  <c r="M4054" i="33"/>
  <c r="L4054" i="33"/>
  <c r="K4054" i="33"/>
  <c r="J4054" i="33"/>
  <c r="I4054" i="33"/>
  <c r="H4054" i="33"/>
  <c r="G4054" i="33"/>
  <c r="F4054" i="33"/>
  <c r="E4054" i="33"/>
  <c r="D4054" i="33"/>
  <c r="BA4039" i="33"/>
  <c r="AZ4039" i="33"/>
  <c r="AY4039" i="33"/>
  <c r="AX4039" i="33"/>
  <c r="AW4039" i="33"/>
  <c r="AV4039" i="33"/>
  <c r="AU4039" i="33"/>
  <c r="AT4039" i="33"/>
  <c r="AS4039" i="33"/>
  <c r="AR4039" i="33"/>
  <c r="AQ4039" i="33"/>
  <c r="AP4039" i="33"/>
  <c r="AO4039" i="33"/>
  <c r="AN4039" i="33"/>
  <c r="AM4039" i="33"/>
  <c r="AL4039" i="33"/>
  <c r="AK4039" i="33"/>
  <c r="AJ4039" i="33"/>
  <c r="AI4039" i="33"/>
  <c r="AH4039" i="33"/>
  <c r="AG4039" i="33"/>
  <c r="AF4039" i="33"/>
  <c r="AE4039" i="33"/>
  <c r="AD4039" i="33"/>
  <c r="AC4039" i="33"/>
  <c r="AB4039" i="33"/>
  <c r="AA4039" i="33"/>
  <c r="Z4039" i="33"/>
  <c r="Y4039" i="33"/>
  <c r="X4039" i="33"/>
  <c r="W4039" i="33"/>
  <c r="V4039" i="33"/>
  <c r="U4039" i="33"/>
  <c r="T4039" i="33"/>
  <c r="S4039" i="33"/>
  <c r="R4039" i="33"/>
  <c r="Q4039" i="33"/>
  <c r="P4039" i="33"/>
  <c r="O4039" i="33"/>
  <c r="N4039" i="33"/>
  <c r="M4039" i="33"/>
  <c r="L4039" i="33"/>
  <c r="K4039" i="33"/>
  <c r="J4039" i="33"/>
  <c r="I4039" i="33"/>
  <c r="H4039" i="33"/>
  <c r="G4039" i="33"/>
  <c r="F4039" i="33"/>
  <c r="E4039" i="33"/>
  <c r="D4039" i="33"/>
  <c r="AZ217" i="33"/>
  <c r="AY4008" i="33"/>
  <c r="AX4008" i="33"/>
  <c r="AW4008" i="33"/>
  <c r="AV4008" i="33"/>
  <c r="AU4008" i="33"/>
  <c r="AT4008" i="33"/>
  <c r="AS4008" i="33"/>
  <c r="AR4008" i="33"/>
  <c r="AQ4008" i="33"/>
  <c r="AP4008" i="33"/>
  <c r="AO4008" i="33"/>
  <c r="AN4008" i="33"/>
  <c r="AM4008" i="33"/>
  <c r="AL4008" i="33"/>
  <c r="AK4008" i="33"/>
  <c r="AJ4008" i="33"/>
  <c r="AI4008" i="33"/>
  <c r="AH4008" i="33"/>
  <c r="AG4008" i="33"/>
  <c r="AF4008" i="33"/>
  <c r="AE4008" i="33"/>
  <c r="AD4008" i="33"/>
  <c r="AC4008" i="33"/>
  <c r="AB4008" i="33"/>
  <c r="AA4008" i="33"/>
  <c r="Z4008" i="33"/>
  <c r="Y4008" i="33"/>
  <c r="X4008" i="33"/>
  <c r="W4008" i="33"/>
  <c r="V4008" i="33"/>
  <c r="U4008" i="33"/>
  <c r="T4008" i="33"/>
  <c r="S4008" i="33"/>
  <c r="R4008" i="33"/>
  <c r="Q4008" i="33"/>
  <c r="P4008" i="33"/>
  <c r="O4008" i="33"/>
  <c r="N4008" i="33"/>
  <c r="M4008" i="33"/>
  <c r="L4008" i="33"/>
  <c r="K4008" i="33"/>
  <c r="J4008" i="33"/>
  <c r="I4008" i="33"/>
  <c r="H4008" i="33"/>
  <c r="G4008" i="33"/>
  <c r="F4008" i="33"/>
  <c r="E4008" i="33"/>
  <c r="D4008" i="33"/>
  <c r="AZ3993" i="33"/>
  <c r="AY3993" i="33"/>
  <c r="AX3993" i="33"/>
  <c r="AW3993" i="33"/>
  <c r="AV3993" i="33"/>
  <c r="AU3993" i="33"/>
  <c r="AT3993" i="33"/>
  <c r="AS3993" i="33"/>
  <c r="AR3993" i="33"/>
  <c r="AQ3993" i="33"/>
  <c r="AP3993" i="33"/>
  <c r="AO3993" i="33"/>
  <c r="AN3993" i="33"/>
  <c r="AM3993" i="33"/>
  <c r="AL3993" i="33"/>
  <c r="AK3993" i="33"/>
  <c r="AJ3993" i="33"/>
  <c r="AI3993" i="33"/>
  <c r="AH3993" i="33"/>
  <c r="AG3993" i="33"/>
  <c r="AF3993" i="33"/>
  <c r="AE3993" i="33"/>
  <c r="AD3993" i="33"/>
  <c r="AC3993" i="33"/>
  <c r="AB3993" i="33"/>
  <c r="AA3993" i="33"/>
  <c r="Z3993" i="33"/>
  <c r="Y3993" i="33"/>
  <c r="X3993" i="33"/>
  <c r="W3993" i="33"/>
  <c r="V3993" i="33"/>
  <c r="U3993" i="33"/>
  <c r="T3993" i="33"/>
  <c r="S3993" i="33"/>
  <c r="R3993" i="33"/>
  <c r="Q3993" i="33"/>
  <c r="P3993" i="33"/>
  <c r="O3993" i="33"/>
  <c r="N3993" i="33"/>
  <c r="M3993" i="33"/>
  <c r="L3993" i="33"/>
  <c r="K3993" i="33"/>
  <c r="J3993" i="33"/>
  <c r="I3993" i="33"/>
  <c r="H3993" i="33"/>
  <c r="G3993" i="33"/>
  <c r="F3993" i="33"/>
  <c r="E3993" i="33"/>
  <c r="D3993" i="33"/>
  <c r="BF3978" i="33"/>
  <c r="BE3978" i="33"/>
  <c r="BD3978" i="33"/>
  <c r="BC3978" i="33"/>
  <c r="BB3978" i="33"/>
  <c r="BA3978" i="33"/>
  <c r="AY3978" i="33"/>
  <c r="AX3978" i="33"/>
  <c r="AW3978" i="33"/>
  <c r="AV3978" i="33"/>
  <c r="AU3978" i="33"/>
  <c r="AT3978" i="33"/>
  <c r="AS3978" i="33"/>
  <c r="AR3978" i="33"/>
  <c r="AQ3978" i="33"/>
  <c r="AP3978" i="33"/>
  <c r="AO3978" i="33"/>
  <c r="AN3978" i="33"/>
  <c r="AM3978" i="33"/>
  <c r="AL3978" i="33"/>
  <c r="AK3978" i="33"/>
  <c r="AJ3978" i="33"/>
  <c r="AI3978" i="33"/>
  <c r="AH3978" i="33"/>
  <c r="AG3978" i="33"/>
  <c r="AF3978" i="33"/>
  <c r="AE3978" i="33"/>
  <c r="AD3978" i="33"/>
  <c r="AC3978" i="33"/>
  <c r="AB3978" i="33"/>
  <c r="AA3978" i="33"/>
  <c r="Z3978" i="33"/>
  <c r="Y3978" i="33"/>
  <c r="X3978" i="33"/>
  <c r="W3978" i="33"/>
  <c r="V3978" i="33"/>
  <c r="U3978" i="33"/>
  <c r="T3978" i="33"/>
  <c r="S3978" i="33"/>
  <c r="R3978" i="33"/>
  <c r="Q3978" i="33"/>
  <c r="P3978" i="33"/>
  <c r="O3978" i="33"/>
  <c r="N3978" i="33"/>
  <c r="M3978" i="33"/>
  <c r="L3978" i="33"/>
  <c r="K3978" i="33"/>
  <c r="J3978" i="33"/>
  <c r="I3978" i="33"/>
  <c r="H3978" i="33"/>
  <c r="G3978" i="33"/>
  <c r="F3978" i="33"/>
  <c r="E3978" i="33"/>
  <c r="D3978" i="33"/>
  <c r="AZ3963" i="33"/>
  <c r="AY3963" i="33"/>
  <c r="AX3963" i="33"/>
  <c r="AW3963" i="33"/>
  <c r="AV3963" i="33"/>
  <c r="AU3963" i="33"/>
  <c r="AT3963" i="33"/>
  <c r="AS3963" i="33"/>
  <c r="AR3963" i="33"/>
  <c r="AQ3963" i="33"/>
  <c r="AP3963" i="33"/>
  <c r="AO3963" i="33"/>
  <c r="AN3963" i="33"/>
  <c r="AM3963" i="33"/>
  <c r="AL3963" i="33"/>
  <c r="AK3963" i="33"/>
  <c r="AJ3963" i="33"/>
  <c r="AI3963" i="33"/>
  <c r="AH3963" i="33"/>
  <c r="AG3963" i="33"/>
  <c r="AF3963" i="33"/>
  <c r="AE3963" i="33"/>
  <c r="AD3963" i="33"/>
  <c r="AC3963" i="33"/>
  <c r="AB3963" i="33"/>
  <c r="AA3963" i="33"/>
  <c r="Z3963" i="33"/>
  <c r="Y3963" i="33"/>
  <c r="X3963" i="33"/>
  <c r="W3963" i="33"/>
  <c r="V3963" i="33"/>
  <c r="U3963" i="33"/>
  <c r="T3963" i="33"/>
  <c r="S3963" i="33"/>
  <c r="R3963" i="33"/>
  <c r="Q3963" i="33"/>
  <c r="P3963" i="33"/>
  <c r="O3963" i="33"/>
  <c r="N3963" i="33"/>
  <c r="M3963" i="33"/>
  <c r="L3963" i="33"/>
  <c r="K3963" i="33"/>
  <c r="J3963" i="33"/>
  <c r="I3963" i="33"/>
  <c r="H3963" i="33"/>
  <c r="G3963" i="33"/>
  <c r="F3963" i="33"/>
  <c r="E3963" i="33"/>
  <c r="D3963" i="33"/>
  <c r="AY217" i="33"/>
  <c r="AX3932" i="33"/>
  <c r="AW3932" i="33"/>
  <c r="AV3932" i="33"/>
  <c r="AU3932" i="33"/>
  <c r="AT3932" i="33"/>
  <c r="AS3932" i="33"/>
  <c r="AR3932" i="33"/>
  <c r="AQ3932" i="33"/>
  <c r="AP3932" i="33"/>
  <c r="AO3932" i="33"/>
  <c r="AN3932" i="33"/>
  <c r="AM3932" i="33"/>
  <c r="AL3932" i="33"/>
  <c r="AK3932" i="33"/>
  <c r="AJ3932" i="33"/>
  <c r="AI3932" i="33"/>
  <c r="AH3932" i="33"/>
  <c r="AG3932" i="33"/>
  <c r="AF3932" i="33"/>
  <c r="AE3932" i="33"/>
  <c r="AD3932" i="33"/>
  <c r="AC3932" i="33"/>
  <c r="AB3932" i="33"/>
  <c r="AA3932" i="33"/>
  <c r="Z3932" i="33"/>
  <c r="Y3932" i="33"/>
  <c r="X3932" i="33"/>
  <c r="W3932" i="33"/>
  <c r="V3932" i="33"/>
  <c r="U3932" i="33"/>
  <c r="T3932" i="33"/>
  <c r="S3932" i="33"/>
  <c r="R3932" i="33"/>
  <c r="Q3932" i="33"/>
  <c r="P3932" i="33"/>
  <c r="O3932" i="33"/>
  <c r="N3932" i="33"/>
  <c r="M3932" i="33"/>
  <c r="L3932" i="33"/>
  <c r="K3932" i="33"/>
  <c r="J3932" i="33"/>
  <c r="I3932" i="33"/>
  <c r="H3932" i="33"/>
  <c r="G3932" i="33"/>
  <c r="F3932" i="33"/>
  <c r="E3932" i="33"/>
  <c r="D3932" i="33"/>
  <c r="AY3917" i="33"/>
  <c r="AX3917" i="33"/>
  <c r="AW3917" i="33"/>
  <c r="AV3917" i="33"/>
  <c r="AU3917" i="33"/>
  <c r="AT3917" i="33"/>
  <c r="AS3917" i="33"/>
  <c r="AR3917" i="33"/>
  <c r="AQ3917" i="33"/>
  <c r="AP3917" i="33"/>
  <c r="AO3917" i="33"/>
  <c r="AN3917" i="33"/>
  <c r="AM3917" i="33"/>
  <c r="AL3917" i="33"/>
  <c r="AK3917" i="33"/>
  <c r="AJ3917" i="33"/>
  <c r="AI3917" i="33"/>
  <c r="AH3917" i="33"/>
  <c r="AG3917" i="33"/>
  <c r="AF3917" i="33"/>
  <c r="AE3917" i="33"/>
  <c r="AD3917" i="33"/>
  <c r="AC3917" i="33"/>
  <c r="AB3917" i="33"/>
  <c r="AA3917" i="33"/>
  <c r="Z3917" i="33"/>
  <c r="Y3917" i="33"/>
  <c r="X3917" i="33"/>
  <c r="W3917" i="33"/>
  <c r="V3917" i="33"/>
  <c r="U3917" i="33"/>
  <c r="T3917" i="33"/>
  <c r="S3917" i="33"/>
  <c r="R3917" i="33"/>
  <c r="Q3917" i="33"/>
  <c r="P3917" i="33"/>
  <c r="O3917" i="33"/>
  <c r="N3917" i="33"/>
  <c r="M3917" i="33"/>
  <c r="L3917" i="33"/>
  <c r="K3917" i="33"/>
  <c r="J3917" i="33"/>
  <c r="I3917" i="33"/>
  <c r="H3917" i="33"/>
  <c r="G3917" i="33"/>
  <c r="F3917" i="33"/>
  <c r="E3917" i="33"/>
  <c r="D3917" i="33"/>
  <c r="BF3902" i="33"/>
  <c r="BE3902" i="33"/>
  <c r="BD3902" i="33"/>
  <c r="BC3902" i="33"/>
  <c r="BB3902" i="33"/>
  <c r="BA3902" i="33"/>
  <c r="AZ3902" i="33"/>
  <c r="AX3902" i="33"/>
  <c r="AW3902" i="33"/>
  <c r="AV3902" i="33"/>
  <c r="AU3902" i="33"/>
  <c r="AT3902" i="33"/>
  <c r="AS3902" i="33"/>
  <c r="AR3902" i="33"/>
  <c r="AQ3902" i="33"/>
  <c r="AP3902" i="33"/>
  <c r="AO3902" i="33"/>
  <c r="AN3902" i="33"/>
  <c r="AM3902" i="33"/>
  <c r="AL3902" i="33"/>
  <c r="AK3902" i="33"/>
  <c r="AJ3902" i="33"/>
  <c r="AI3902" i="33"/>
  <c r="AH3902" i="33"/>
  <c r="AG3902" i="33"/>
  <c r="AF3902" i="33"/>
  <c r="AE3902" i="33"/>
  <c r="AD3902" i="33"/>
  <c r="AC3902" i="33"/>
  <c r="AB3902" i="33"/>
  <c r="AA3902" i="33"/>
  <c r="Z3902" i="33"/>
  <c r="Y3902" i="33"/>
  <c r="X3902" i="33"/>
  <c r="W3902" i="33"/>
  <c r="V3902" i="33"/>
  <c r="U3902" i="33"/>
  <c r="T3902" i="33"/>
  <c r="S3902" i="33"/>
  <c r="R3902" i="33"/>
  <c r="Q3902" i="33"/>
  <c r="P3902" i="33"/>
  <c r="O3902" i="33"/>
  <c r="N3902" i="33"/>
  <c r="M3902" i="33"/>
  <c r="L3902" i="33"/>
  <c r="K3902" i="33"/>
  <c r="J3902" i="33"/>
  <c r="I3902" i="33"/>
  <c r="H3902" i="33"/>
  <c r="G3902" i="33"/>
  <c r="F3902" i="33"/>
  <c r="E3902" i="33"/>
  <c r="D3902" i="33"/>
  <c r="AY3887" i="33"/>
  <c r="AX3887" i="33"/>
  <c r="AW3887" i="33"/>
  <c r="AV3887" i="33"/>
  <c r="AU3887" i="33"/>
  <c r="AT3887" i="33"/>
  <c r="AS3887" i="33"/>
  <c r="AR3887" i="33"/>
  <c r="AQ3887" i="33"/>
  <c r="AP3887" i="33"/>
  <c r="AO3887" i="33"/>
  <c r="AN3887" i="33"/>
  <c r="AM3887" i="33"/>
  <c r="AL3887" i="33"/>
  <c r="AK3887" i="33"/>
  <c r="AJ3887" i="33"/>
  <c r="AI3887" i="33"/>
  <c r="AH3887" i="33"/>
  <c r="AG3887" i="33"/>
  <c r="AF3887" i="33"/>
  <c r="AE3887" i="33"/>
  <c r="AD3887" i="33"/>
  <c r="AC3887" i="33"/>
  <c r="AB3887" i="33"/>
  <c r="AA3887" i="33"/>
  <c r="Z3887" i="33"/>
  <c r="Y3887" i="33"/>
  <c r="X3887" i="33"/>
  <c r="W3887" i="33"/>
  <c r="V3887" i="33"/>
  <c r="U3887" i="33"/>
  <c r="T3887" i="33"/>
  <c r="S3887" i="33"/>
  <c r="R3887" i="33"/>
  <c r="Q3887" i="33"/>
  <c r="P3887" i="33"/>
  <c r="O3887" i="33"/>
  <c r="N3887" i="33"/>
  <c r="M3887" i="33"/>
  <c r="L3887" i="33"/>
  <c r="K3887" i="33"/>
  <c r="J3887" i="33"/>
  <c r="I3887" i="33"/>
  <c r="H3887" i="33"/>
  <c r="G3887" i="33"/>
  <c r="F3887" i="33"/>
  <c r="E3887" i="33"/>
  <c r="D3887" i="33"/>
  <c r="AX217" i="33"/>
  <c r="AW3856" i="33"/>
  <c r="AV3856" i="33"/>
  <c r="AU3856" i="33"/>
  <c r="AT3856" i="33"/>
  <c r="AS3856" i="33"/>
  <c r="AR3856" i="33"/>
  <c r="AQ3856" i="33"/>
  <c r="AP3856" i="33"/>
  <c r="AO3856" i="33"/>
  <c r="AN3856" i="33"/>
  <c r="AM3856" i="33"/>
  <c r="AL3856" i="33"/>
  <c r="AK3856" i="33"/>
  <c r="AJ3856" i="33"/>
  <c r="AI3856" i="33"/>
  <c r="AH3856" i="33"/>
  <c r="AG3856" i="33"/>
  <c r="AF3856" i="33"/>
  <c r="AE3856" i="33"/>
  <c r="AD3856" i="33"/>
  <c r="AC3856" i="33"/>
  <c r="AB3856" i="33"/>
  <c r="AA3856" i="33"/>
  <c r="Z3856" i="33"/>
  <c r="Y3856" i="33"/>
  <c r="X3856" i="33"/>
  <c r="W3856" i="33"/>
  <c r="V3856" i="33"/>
  <c r="U3856" i="33"/>
  <c r="T3856" i="33"/>
  <c r="S3856" i="33"/>
  <c r="R3856" i="33"/>
  <c r="Q3856" i="33"/>
  <c r="P3856" i="33"/>
  <c r="O3856" i="33"/>
  <c r="N3856" i="33"/>
  <c r="M3856" i="33"/>
  <c r="L3856" i="33"/>
  <c r="K3856" i="33"/>
  <c r="J3856" i="33"/>
  <c r="I3856" i="33"/>
  <c r="H3856" i="33"/>
  <c r="G3856" i="33"/>
  <c r="F3856" i="33"/>
  <c r="E3856" i="33"/>
  <c r="D3856" i="33"/>
  <c r="AX3841" i="33"/>
  <c r="AW3841" i="33"/>
  <c r="AV3841" i="33"/>
  <c r="AU3841" i="33"/>
  <c r="AT3841" i="33"/>
  <c r="AS3841" i="33"/>
  <c r="AR3841" i="33"/>
  <c r="AQ3841" i="33"/>
  <c r="AP3841" i="33"/>
  <c r="AO3841" i="33"/>
  <c r="AN3841" i="33"/>
  <c r="AM3841" i="33"/>
  <c r="AL3841" i="33"/>
  <c r="AK3841" i="33"/>
  <c r="AJ3841" i="33"/>
  <c r="AI3841" i="33"/>
  <c r="AH3841" i="33"/>
  <c r="AG3841" i="33"/>
  <c r="AF3841" i="33"/>
  <c r="AE3841" i="33"/>
  <c r="AD3841" i="33"/>
  <c r="AC3841" i="33"/>
  <c r="AB3841" i="33"/>
  <c r="AA3841" i="33"/>
  <c r="Z3841" i="33"/>
  <c r="Y3841" i="33"/>
  <c r="X3841" i="33"/>
  <c r="W3841" i="33"/>
  <c r="V3841" i="33"/>
  <c r="U3841" i="33"/>
  <c r="T3841" i="33"/>
  <c r="S3841" i="33"/>
  <c r="R3841" i="33"/>
  <c r="Q3841" i="33"/>
  <c r="P3841" i="33"/>
  <c r="O3841" i="33"/>
  <c r="N3841" i="33"/>
  <c r="M3841" i="33"/>
  <c r="L3841" i="33"/>
  <c r="K3841" i="33"/>
  <c r="J3841" i="33"/>
  <c r="I3841" i="33"/>
  <c r="H3841" i="33"/>
  <c r="G3841" i="33"/>
  <c r="F3841" i="33"/>
  <c r="E3841" i="33"/>
  <c r="D3841" i="33"/>
  <c r="BF3826" i="33"/>
  <c r="BE3826" i="33"/>
  <c r="BD3826" i="33"/>
  <c r="BC3826" i="33"/>
  <c r="BB3826" i="33"/>
  <c r="BA3826" i="33"/>
  <c r="AZ3826" i="33"/>
  <c r="AY3826" i="33"/>
  <c r="AW3826" i="33"/>
  <c r="AV3826" i="33"/>
  <c r="AU3826" i="33"/>
  <c r="AT3826" i="33"/>
  <c r="AS3826" i="33"/>
  <c r="AR3826" i="33"/>
  <c r="AQ3826" i="33"/>
  <c r="AP3826" i="33"/>
  <c r="AO3826" i="33"/>
  <c r="AN3826" i="33"/>
  <c r="AM3826" i="33"/>
  <c r="AL3826" i="33"/>
  <c r="AK3826" i="33"/>
  <c r="AJ3826" i="33"/>
  <c r="AI3826" i="33"/>
  <c r="AH3826" i="33"/>
  <c r="AG3826" i="33"/>
  <c r="AF3826" i="33"/>
  <c r="AE3826" i="33"/>
  <c r="AD3826" i="33"/>
  <c r="AC3826" i="33"/>
  <c r="AB3826" i="33"/>
  <c r="AA3826" i="33"/>
  <c r="Z3826" i="33"/>
  <c r="Y3826" i="33"/>
  <c r="X3826" i="33"/>
  <c r="W3826" i="33"/>
  <c r="V3826" i="33"/>
  <c r="U3826" i="33"/>
  <c r="T3826" i="33"/>
  <c r="S3826" i="33"/>
  <c r="R3826" i="33"/>
  <c r="Q3826" i="33"/>
  <c r="P3826" i="33"/>
  <c r="O3826" i="33"/>
  <c r="N3826" i="33"/>
  <c r="M3826" i="33"/>
  <c r="L3826" i="33"/>
  <c r="K3826" i="33"/>
  <c r="J3826" i="33"/>
  <c r="I3826" i="33"/>
  <c r="H3826" i="33"/>
  <c r="G3826" i="33"/>
  <c r="F3826" i="33"/>
  <c r="E3826" i="33"/>
  <c r="D3826" i="33"/>
  <c r="AX3811" i="33"/>
  <c r="AW3811" i="33"/>
  <c r="AV3811" i="33"/>
  <c r="AU3811" i="33"/>
  <c r="AT3811" i="33"/>
  <c r="AS3811" i="33"/>
  <c r="AR3811" i="33"/>
  <c r="AQ3811" i="33"/>
  <c r="AP3811" i="33"/>
  <c r="AO3811" i="33"/>
  <c r="AN3811" i="33"/>
  <c r="AM3811" i="33"/>
  <c r="AL3811" i="33"/>
  <c r="AK3811" i="33"/>
  <c r="AJ3811" i="33"/>
  <c r="AI3811" i="33"/>
  <c r="AH3811" i="33"/>
  <c r="AG3811" i="33"/>
  <c r="AF3811" i="33"/>
  <c r="AE3811" i="33"/>
  <c r="AD3811" i="33"/>
  <c r="AC3811" i="33"/>
  <c r="AB3811" i="33"/>
  <c r="AA3811" i="33"/>
  <c r="Z3811" i="33"/>
  <c r="Y3811" i="33"/>
  <c r="X3811" i="33"/>
  <c r="W3811" i="33"/>
  <c r="V3811" i="33"/>
  <c r="U3811" i="33"/>
  <c r="T3811" i="33"/>
  <c r="S3811" i="33"/>
  <c r="R3811" i="33"/>
  <c r="Q3811" i="33"/>
  <c r="P3811" i="33"/>
  <c r="O3811" i="33"/>
  <c r="N3811" i="33"/>
  <c r="M3811" i="33"/>
  <c r="L3811" i="33"/>
  <c r="K3811" i="33"/>
  <c r="J3811" i="33"/>
  <c r="I3811" i="33"/>
  <c r="H3811" i="33"/>
  <c r="G3811" i="33"/>
  <c r="F3811" i="33"/>
  <c r="E3811" i="33"/>
  <c r="D3811" i="33"/>
  <c r="AW217" i="33"/>
  <c r="AV3780" i="33"/>
  <c r="AU3780" i="33"/>
  <c r="AT3780" i="33"/>
  <c r="AS3780" i="33"/>
  <c r="AR3780" i="33"/>
  <c r="AQ3780" i="33"/>
  <c r="AP3780" i="33"/>
  <c r="AO3780" i="33"/>
  <c r="AN3780" i="33"/>
  <c r="AM3780" i="33"/>
  <c r="AL3780" i="33"/>
  <c r="AK3780" i="33"/>
  <c r="AJ3780" i="33"/>
  <c r="AI3780" i="33"/>
  <c r="AH3780" i="33"/>
  <c r="AG3780" i="33"/>
  <c r="AF3780" i="33"/>
  <c r="AE3780" i="33"/>
  <c r="AD3780" i="33"/>
  <c r="AC3780" i="33"/>
  <c r="AB3780" i="33"/>
  <c r="AA3780" i="33"/>
  <c r="Z3780" i="33"/>
  <c r="Y3780" i="33"/>
  <c r="X3780" i="33"/>
  <c r="W3780" i="33"/>
  <c r="V3780" i="33"/>
  <c r="U3780" i="33"/>
  <c r="T3780" i="33"/>
  <c r="S3780" i="33"/>
  <c r="R3780" i="33"/>
  <c r="Q3780" i="33"/>
  <c r="P3780" i="33"/>
  <c r="O3780" i="33"/>
  <c r="N3780" i="33"/>
  <c r="M3780" i="33"/>
  <c r="L3780" i="33"/>
  <c r="K3780" i="33"/>
  <c r="J3780" i="33"/>
  <c r="I3780" i="33"/>
  <c r="H3780" i="33"/>
  <c r="G3780" i="33"/>
  <c r="F3780" i="33"/>
  <c r="E3780" i="33"/>
  <c r="D3780" i="33"/>
  <c r="AW3765" i="33"/>
  <c r="AV3765" i="33"/>
  <c r="AU3765" i="33"/>
  <c r="AT3765" i="33"/>
  <c r="AS3765" i="33"/>
  <c r="AR3765" i="33"/>
  <c r="AQ3765" i="33"/>
  <c r="AP3765" i="33"/>
  <c r="AO3765" i="33"/>
  <c r="AN3765" i="33"/>
  <c r="AM3765" i="33"/>
  <c r="AL3765" i="33"/>
  <c r="AK3765" i="33"/>
  <c r="AJ3765" i="33"/>
  <c r="AI3765" i="33"/>
  <c r="AH3765" i="33"/>
  <c r="AG3765" i="33"/>
  <c r="AF3765" i="33"/>
  <c r="AE3765" i="33"/>
  <c r="AD3765" i="33"/>
  <c r="AC3765" i="33"/>
  <c r="AB3765" i="33"/>
  <c r="AA3765" i="33"/>
  <c r="Z3765" i="33"/>
  <c r="Y3765" i="33"/>
  <c r="X3765" i="33"/>
  <c r="W3765" i="33"/>
  <c r="V3765" i="33"/>
  <c r="U3765" i="33"/>
  <c r="T3765" i="33"/>
  <c r="S3765" i="33"/>
  <c r="R3765" i="33"/>
  <c r="Q3765" i="33"/>
  <c r="P3765" i="33"/>
  <c r="O3765" i="33"/>
  <c r="N3765" i="33"/>
  <c r="M3765" i="33"/>
  <c r="L3765" i="33"/>
  <c r="K3765" i="33"/>
  <c r="J3765" i="33"/>
  <c r="I3765" i="33"/>
  <c r="H3765" i="33"/>
  <c r="G3765" i="33"/>
  <c r="F3765" i="33"/>
  <c r="E3765" i="33"/>
  <c r="D3765" i="33"/>
  <c r="BF3750" i="33"/>
  <c r="BE3750" i="33"/>
  <c r="BD3750" i="33"/>
  <c r="BC3750" i="33"/>
  <c r="BB3750" i="33"/>
  <c r="BA3750" i="33"/>
  <c r="AZ3750" i="33"/>
  <c r="AY3750" i="33"/>
  <c r="AX3750" i="33"/>
  <c r="AV3750" i="33"/>
  <c r="AU3750" i="33"/>
  <c r="AT3750" i="33"/>
  <c r="AS3750" i="33"/>
  <c r="AR3750" i="33"/>
  <c r="AQ3750" i="33"/>
  <c r="AP3750" i="33"/>
  <c r="AO3750" i="33"/>
  <c r="AN3750" i="33"/>
  <c r="AM3750" i="33"/>
  <c r="AL3750" i="33"/>
  <c r="AK3750" i="33"/>
  <c r="AJ3750" i="33"/>
  <c r="AI3750" i="33"/>
  <c r="AH3750" i="33"/>
  <c r="AG3750" i="33"/>
  <c r="AF3750" i="33"/>
  <c r="AE3750" i="33"/>
  <c r="AD3750" i="33"/>
  <c r="AC3750" i="33"/>
  <c r="AB3750" i="33"/>
  <c r="AA3750" i="33"/>
  <c r="Z3750" i="33"/>
  <c r="Y3750" i="33"/>
  <c r="X3750" i="33"/>
  <c r="W3750" i="33"/>
  <c r="V3750" i="33"/>
  <c r="U3750" i="33"/>
  <c r="T3750" i="33"/>
  <c r="S3750" i="33"/>
  <c r="R3750" i="33"/>
  <c r="Q3750" i="33"/>
  <c r="P3750" i="33"/>
  <c r="O3750" i="33"/>
  <c r="N3750" i="33"/>
  <c r="M3750" i="33"/>
  <c r="L3750" i="33"/>
  <c r="K3750" i="33"/>
  <c r="J3750" i="33"/>
  <c r="I3750" i="33"/>
  <c r="H3750" i="33"/>
  <c r="G3750" i="33"/>
  <c r="F3750" i="33"/>
  <c r="E3750" i="33"/>
  <c r="D3750" i="33"/>
  <c r="AW3735" i="33"/>
  <c r="AV3735" i="33"/>
  <c r="AU3735" i="33"/>
  <c r="AT3735" i="33"/>
  <c r="AS3735" i="33"/>
  <c r="AR3735" i="33"/>
  <c r="AQ3735" i="33"/>
  <c r="AP3735" i="33"/>
  <c r="AO3735" i="33"/>
  <c r="AN3735" i="33"/>
  <c r="AM3735" i="33"/>
  <c r="AL3735" i="33"/>
  <c r="AK3735" i="33"/>
  <c r="AJ3735" i="33"/>
  <c r="AI3735" i="33"/>
  <c r="AH3735" i="33"/>
  <c r="AG3735" i="33"/>
  <c r="AF3735" i="33"/>
  <c r="AE3735" i="33"/>
  <c r="AD3735" i="33"/>
  <c r="AC3735" i="33"/>
  <c r="AB3735" i="33"/>
  <c r="AA3735" i="33"/>
  <c r="Z3735" i="33"/>
  <c r="Y3735" i="33"/>
  <c r="X3735" i="33"/>
  <c r="W3735" i="33"/>
  <c r="V3735" i="33"/>
  <c r="U3735" i="33"/>
  <c r="T3735" i="33"/>
  <c r="S3735" i="33"/>
  <c r="R3735" i="33"/>
  <c r="Q3735" i="33"/>
  <c r="P3735" i="33"/>
  <c r="O3735" i="33"/>
  <c r="N3735" i="33"/>
  <c r="M3735" i="33"/>
  <c r="L3735" i="33"/>
  <c r="K3735" i="33"/>
  <c r="J3735" i="33"/>
  <c r="I3735" i="33"/>
  <c r="H3735" i="33"/>
  <c r="G3735" i="33"/>
  <c r="F3735" i="33"/>
  <c r="E3735" i="33"/>
  <c r="D3735" i="33"/>
  <c r="AV217" i="33"/>
  <c r="AU3704" i="33"/>
  <c r="AT3704" i="33"/>
  <c r="AS3704" i="33"/>
  <c r="AR3704" i="33"/>
  <c r="AQ3704" i="33"/>
  <c r="AP3704" i="33"/>
  <c r="AO3704" i="33"/>
  <c r="AN3704" i="33"/>
  <c r="AM3704" i="33"/>
  <c r="AL3704" i="33"/>
  <c r="AK3704" i="33"/>
  <c r="AJ3704" i="33"/>
  <c r="AI3704" i="33"/>
  <c r="AH3704" i="33"/>
  <c r="AG3704" i="33"/>
  <c r="AF3704" i="33"/>
  <c r="AE3704" i="33"/>
  <c r="AD3704" i="33"/>
  <c r="AC3704" i="33"/>
  <c r="AB3704" i="33"/>
  <c r="AA3704" i="33"/>
  <c r="Z3704" i="33"/>
  <c r="Y3704" i="33"/>
  <c r="X3704" i="33"/>
  <c r="W3704" i="33"/>
  <c r="V3704" i="33"/>
  <c r="U3704" i="33"/>
  <c r="T3704" i="33"/>
  <c r="S3704" i="33"/>
  <c r="R3704" i="33"/>
  <c r="Q3704" i="33"/>
  <c r="P3704" i="33"/>
  <c r="O3704" i="33"/>
  <c r="N3704" i="33"/>
  <c r="M3704" i="33"/>
  <c r="L3704" i="33"/>
  <c r="K3704" i="33"/>
  <c r="J3704" i="33"/>
  <c r="I3704" i="33"/>
  <c r="H3704" i="33"/>
  <c r="G3704" i="33"/>
  <c r="F3704" i="33"/>
  <c r="E3704" i="33"/>
  <c r="D3704" i="33"/>
  <c r="AV3689" i="33"/>
  <c r="AU3689" i="33"/>
  <c r="AT3689" i="33"/>
  <c r="AS3689" i="33"/>
  <c r="AR3689" i="33"/>
  <c r="AQ3689" i="33"/>
  <c r="AP3689" i="33"/>
  <c r="AO3689" i="33"/>
  <c r="AN3689" i="33"/>
  <c r="AM3689" i="33"/>
  <c r="AL3689" i="33"/>
  <c r="AK3689" i="33"/>
  <c r="AJ3689" i="33"/>
  <c r="AI3689" i="33"/>
  <c r="AH3689" i="33"/>
  <c r="AG3689" i="33"/>
  <c r="AF3689" i="33"/>
  <c r="AE3689" i="33"/>
  <c r="AD3689" i="33"/>
  <c r="AC3689" i="33"/>
  <c r="AB3689" i="33"/>
  <c r="AA3689" i="33"/>
  <c r="Z3689" i="33"/>
  <c r="Y3689" i="33"/>
  <c r="X3689" i="33"/>
  <c r="W3689" i="33"/>
  <c r="V3689" i="33"/>
  <c r="U3689" i="33"/>
  <c r="T3689" i="33"/>
  <c r="S3689" i="33"/>
  <c r="R3689" i="33"/>
  <c r="Q3689" i="33"/>
  <c r="P3689" i="33"/>
  <c r="O3689" i="33"/>
  <c r="N3689" i="33"/>
  <c r="M3689" i="33"/>
  <c r="L3689" i="33"/>
  <c r="K3689" i="33"/>
  <c r="J3689" i="33"/>
  <c r="I3689" i="33"/>
  <c r="H3689" i="33"/>
  <c r="G3689" i="33"/>
  <c r="F3689" i="33"/>
  <c r="E3689" i="33"/>
  <c r="D3689" i="33"/>
  <c r="BF3674" i="33"/>
  <c r="BE3674" i="33"/>
  <c r="BD3674" i="33"/>
  <c r="BC3674" i="33"/>
  <c r="BB3674" i="33"/>
  <c r="BA3674" i="33"/>
  <c r="AZ3674" i="33"/>
  <c r="AY3674" i="33"/>
  <c r="AX3674" i="33"/>
  <c r="AW3674" i="33"/>
  <c r="AU3674" i="33"/>
  <c r="AT3674" i="33"/>
  <c r="AS3674" i="33"/>
  <c r="AR3674" i="33"/>
  <c r="AQ3674" i="33"/>
  <c r="AP3674" i="33"/>
  <c r="AO3674" i="33"/>
  <c r="AN3674" i="33"/>
  <c r="AM3674" i="33"/>
  <c r="AL3674" i="33"/>
  <c r="AK3674" i="33"/>
  <c r="AJ3674" i="33"/>
  <c r="AI3674" i="33"/>
  <c r="AH3674" i="33"/>
  <c r="AG3674" i="33"/>
  <c r="AF3674" i="33"/>
  <c r="AE3674" i="33"/>
  <c r="AD3674" i="33"/>
  <c r="AC3674" i="33"/>
  <c r="AB3674" i="33"/>
  <c r="AA3674" i="33"/>
  <c r="Z3674" i="33"/>
  <c r="Y3674" i="33"/>
  <c r="X3674" i="33"/>
  <c r="W3674" i="33"/>
  <c r="V3674" i="33"/>
  <c r="U3674" i="33"/>
  <c r="T3674" i="33"/>
  <c r="S3674" i="33"/>
  <c r="R3674" i="33"/>
  <c r="Q3674" i="33"/>
  <c r="P3674" i="33"/>
  <c r="O3674" i="33"/>
  <c r="N3674" i="33"/>
  <c r="M3674" i="33"/>
  <c r="L3674" i="33"/>
  <c r="K3674" i="33"/>
  <c r="J3674" i="33"/>
  <c r="I3674" i="33"/>
  <c r="H3674" i="33"/>
  <c r="G3674" i="33"/>
  <c r="F3674" i="33"/>
  <c r="E3674" i="33"/>
  <c r="D3674" i="33"/>
  <c r="AV3659" i="33"/>
  <c r="AU3659" i="33"/>
  <c r="AT3659" i="33"/>
  <c r="AS3659" i="33"/>
  <c r="AR3659" i="33"/>
  <c r="AQ3659" i="33"/>
  <c r="AP3659" i="33"/>
  <c r="AO3659" i="33"/>
  <c r="AN3659" i="33"/>
  <c r="AM3659" i="33"/>
  <c r="AL3659" i="33"/>
  <c r="AK3659" i="33"/>
  <c r="AJ3659" i="33"/>
  <c r="AI3659" i="33"/>
  <c r="AH3659" i="33"/>
  <c r="AG3659" i="33"/>
  <c r="AF3659" i="33"/>
  <c r="AE3659" i="33"/>
  <c r="AD3659" i="33"/>
  <c r="AC3659" i="33"/>
  <c r="AB3659" i="33"/>
  <c r="AA3659" i="33"/>
  <c r="Z3659" i="33"/>
  <c r="Y3659" i="33"/>
  <c r="X3659" i="33"/>
  <c r="W3659" i="33"/>
  <c r="V3659" i="33"/>
  <c r="U3659" i="33"/>
  <c r="T3659" i="33"/>
  <c r="S3659" i="33"/>
  <c r="R3659" i="33"/>
  <c r="Q3659" i="33"/>
  <c r="P3659" i="33"/>
  <c r="O3659" i="33"/>
  <c r="N3659" i="33"/>
  <c r="M3659" i="33"/>
  <c r="L3659" i="33"/>
  <c r="K3659" i="33"/>
  <c r="J3659" i="33"/>
  <c r="I3659" i="33"/>
  <c r="H3659" i="33"/>
  <c r="G3659" i="33"/>
  <c r="F3659" i="33"/>
  <c r="E3659" i="33"/>
  <c r="D3659" i="33"/>
  <c r="AU217" i="33"/>
  <c r="AT3628" i="33"/>
  <c r="AS3628" i="33"/>
  <c r="AR3628" i="33"/>
  <c r="AQ3628" i="33"/>
  <c r="AP3628" i="33"/>
  <c r="AO3628" i="33"/>
  <c r="AN3628" i="33"/>
  <c r="AM3628" i="33"/>
  <c r="AL3628" i="33"/>
  <c r="AK3628" i="33"/>
  <c r="AJ3628" i="33"/>
  <c r="AI3628" i="33"/>
  <c r="AH3628" i="33"/>
  <c r="AG3628" i="33"/>
  <c r="AF3628" i="33"/>
  <c r="AE3628" i="33"/>
  <c r="AD3628" i="33"/>
  <c r="AC3628" i="33"/>
  <c r="AB3628" i="33"/>
  <c r="AA3628" i="33"/>
  <c r="Z3628" i="33"/>
  <c r="Y3628" i="33"/>
  <c r="X3628" i="33"/>
  <c r="W3628" i="33"/>
  <c r="V3628" i="33"/>
  <c r="U3628" i="33"/>
  <c r="T3628" i="33"/>
  <c r="S3628" i="33"/>
  <c r="R3628" i="33"/>
  <c r="Q3628" i="33"/>
  <c r="P3628" i="33"/>
  <c r="O3628" i="33"/>
  <c r="N3628" i="33"/>
  <c r="M3628" i="33"/>
  <c r="L3628" i="33"/>
  <c r="K3628" i="33"/>
  <c r="J3628" i="33"/>
  <c r="I3628" i="33"/>
  <c r="H3628" i="33"/>
  <c r="G3628" i="33"/>
  <c r="F3628" i="33"/>
  <c r="E3628" i="33"/>
  <c r="D3628" i="33"/>
  <c r="AU3613" i="33"/>
  <c r="AT3613" i="33"/>
  <c r="AS3613" i="33"/>
  <c r="AR3613" i="33"/>
  <c r="AQ3613" i="33"/>
  <c r="AP3613" i="33"/>
  <c r="AO3613" i="33"/>
  <c r="AN3613" i="33"/>
  <c r="AM3613" i="33"/>
  <c r="AL3613" i="33"/>
  <c r="AK3613" i="33"/>
  <c r="AJ3613" i="33"/>
  <c r="AI3613" i="33"/>
  <c r="AH3613" i="33"/>
  <c r="AG3613" i="33"/>
  <c r="AF3613" i="33"/>
  <c r="AE3613" i="33"/>
  <c r="AD3613" i="33"/>
  <c r="AC3613" i="33"/>
  <c r="AB3613" i="33"/>
  <c r="AA3613" i="33"/>
  <c r="Z3613" i="33"/>
  <c r="Y3613" i="33"/>
  <c r="X3613" i="33"/>
  <c r="W3613" i="33"/>
  <c r="V3613" i="33"/>
  <c r="U3613" i="33"/>
  <c r="T3613" i="33"/>
  <c r="S3613" i="33"/>
  <c r="R3613" i="33"/>
  <c r="Q3613" i="33"/>
  <c r="P3613" i="33"/>
  <c r="O3613" i="33"/>
  <c r="N3613" i="33"/>
  <c r="M3613" i="33"/>
  <c r="L3613" i="33"/>
  <c r="K3613" i="33"/>
  <c r="J3613" i="33"/>
  <c r="I3613" i="33"/>
  <c r="H3613" i="33"/>
  <c r="G3613" i="33"/>
  <c r="F3613" i="33"/>
  <c r="E3613" i="33"/>
  <c r="D3613" i="33"/>
  <c r="BF3598" i="33"/>
  <c r="BE3598" i="33"/>
  <c r="BD3598" i="33"/>
  <c r="BC3598" i="33"/>
  <c r="BB3598" i="33"/>
  <c r="BA3598" i="33"/>
  <c r="AZ3598" i="33"/>
  <c r="AY3598" i="33"/>
  <c r="AX3598" i="33"/>
  <c r="AW3598" i="33"/>
  <c r="AV3598" i="33"/>
  <c r="AT3598" i="33"/>
  <c r="AS3598" i="33"/>
  <c r="AR3598" i="33"/>
  <c r="AQ3598" i="33"/>
  <c r="AP3598" i="33"/>
  <c r="AO3598" i="33"/>
  <c r="AN3598" i="33"/>
  <c r="AM3598" i="33"/>
  <c r="AL3598" i="33"/>
  <c r="AK3598" i="33"/>
  <c r="AJ3598" i="33"/>
  <c r="AI3598" i="33"/>
  <c r="AH3598" i="33"/>
  <c r="AG3598" i="33"/>
  <c r="AF3598" i="33"/>
  <c r="AE3598" i="33"/>
  <c r="AD3598" i="33"/>
  <c r="AC3598" i="33"/>
  <c r="AB3598" i="33"/>
  <c r="AA3598" i="33"/>
  <c r="Z3598" i="33"/>
  <c r="Y3598" i="33"/>
  <c r="X3598" i="33"/>
  <c r="W3598" i="33"/>
  <c r="V3598" i="33"/>
  <c r="U3598" i="33"/>
  <c r="T3598" i="33"/>
  <c r="S3598" i="33"/>
  <c r="R3598" i="33"/>
  <c r="Q3598" i="33"/>
  <c r="P3598" i="33"/>
  <c r="O3598" i="33"/>
  <c r="N3598" i="33"/>
  <c r="M3598" i="33"/>
  <c r="L3598" i="33"/>
  <c r="K3598" i="33"/>
  <c r="J3598" i="33"/>
  <c r="I3598" i="33"/>
  <c r="H3598" i="33"/>
  <c r="G3598" i="33"/>
  <c r="F3598" i="33"/>
  <c r="E3598" i="33"/>
  <c r="D3598" i="33"/>
  <c r="AU3583" i="33"/>
  <c r="AT3583" i="33"/>
  <c r="AS3583" i="33"/>
  <c r="AR3583" i="33"/>
  <c r="AQ3583" i="33"/>
  <c r="AP3583" i="33"/>
  <c r="AO3583" i="33"/>
  <c r="AN3583" i="33"/>
  <c r="AM3583" i="33"/>
  <c r="AL3583" i="33"/>
  <c r="AK3583" i="33"/>
  <c r="AJ3583" i="33"/>
  <c r="AI3583" i="33"/>
  <c r="AH3583" i="33"/>
  <c r="AG3583" i="33"/>
  <c r="AF3583" i="33"/>
  <c r="AE3583" i="33"/>
  <c r="AD3583" i="33"/>
  <c r="AC3583" i="33"/>
  <c r="AB3583" i="33"/>
  <c r="AA3583" i="33"/>
  <c r="Z3583" i="33"/>
  <c r="Y3583" i="33"/>
  <c r="X3583" i="33"/>
  <c r="W3583" i="33"/>
  <c r="V3583" i="33"/>
  <c r="U3583" i="33"/>
  <c r="T3583" i="33"/>
  <c r="S3583" i="33"/>
  <c r="R3583" i="33"/>
  <c r="Q3583" i="33"/>
  <c r="P3583" i="33"/>
  <c r="O3583" i="33"/>
  <c r="N3583" i="33"/>
  <c r="M3583" i="33"/>
  <c r="L3583" i="33"/>
  <c r="K3583" i="33"/>
  <c r="J3583" i="33"/>
  <c r="I3583" i="33"/>
  <c r="H3583" i="33"/>
  <c r="G3583" i="33"/>
  <c r="F3583" i="33"/>
  <c r="E3583" i="33"/>
  <c r="D3583" i="33"/>
  <c r="AT217" i="33"/>
  <c r="AS3552" i="33"/>
  <c r="AR3552" i="33"/>
  <c r="AQ3552" i="33"/>
  <c r="AP3552" i="33"/>
  <c r="AO3552" i="33"/>
  <c r="AN3552" i="33"/>
  <c r="AM3552" i="33"/>
  <c r="AL3552" i="33"/>
  <c r="AK3552" i="33"/>
  <c r="AJ3552" i="33"/>
  <c r="AI3552" i="33"/>
  <c r="AH3552" i="33"/>
  <c r="AG3552" i="33"/>
  <c r="AF3552" i="33"/>
  <c r="AE3552" i="33"/>
  <c r="AD3552" i="33"/>
  <c r="AC3552" i="33"/>
  <c r="AB3552" i="33"/>
  <c r="AA3552" i="33"/>
  <c r="Z3552" i="33"/>
  <c r="Y3552" i="33"/>
  <c r="X3552" i="33"/>
  <c r="W3552" i="33"/>
  <c r="V3552" i="33"/>
  <c r="U3552" i="33"/>
  <c r="T3552" i="33"/>
  <c r="S3552" i="33"/>
  <c r="R3552" i="33"/>
  <c r="Q3552" i="33"/>
  <c r="P3552" i="33"/>
  <c r="O3552" i="33"/>
  <c r="N3552" i="33"/>
  <c r="M3552" i="33"/>
  <c r="L3552" i="33"/>
  <c r="K3552" i="33"/>
  <c r="J3552" i="33"/>
  <c r="I3552" i="33"/>
  <c r="H3552" i="33"/>
  <c r="G3552" i="33"/>
  <c r="F3552" i="33"/>
  <c r="E3552" i="33"/>
  <c r="D3552" i="33"/>
  <c r="AT3537" i="33"/>
  <c r="AS3537" i="33"/>
  <c r="AR3537" i="33"/>
  <c r="AQ3537" i="33"/>
  <c r="AP3537" i="33"/>
  <c r="AO3537" i="33"/>
  <c r="AN3537" i="33"/>
  <c r="AM3537" i="33"/>
  <c r="AL3537" i="33"/>
  <c r="AK3537" i="33"/>
  <c r="AJ3537" i="33"/>
  <c r="AI3537" i="33"/>
  <c r="AH3537" i="33"/>
  <c r="AG3537" i="33"/>
  <c r="AF3537" i="33"/>
  <c r="AE3537" i="33"/>
  <c r="AD3537" i="33"/>
  <c r="AC3537" i="33"/>
  <c r="AB3537" i="33"/>
  <c r="AA3537" i="33"/>
  <c r="Z3537" i="33"/>
  <c r="Y3537" i="33"/>
  <c r="X3537" i="33"/>
  <c r="W3537" i="33"/>
  <c r="V3537" i="33"/>
  <c r="U3537" i="33"/>
  <c r="T3537" i="33"/>
  <c r="S3537" i="33"/>
  <c r="R3537" i="33"/>
  <c r="Q3537" i="33"/>
  <c r="P3537" i="33"/>
  <c r="O3537" i="33"/>
  <c r="N3537" i="33"/>
  <c r="M3537" i="33"/>
  <c r="L3537" i="33"/>
  <c r="K3537" i="33"/>
  <c r="J3537" i="33"/>
  <c r="I3537" i="33"/>
  <c r="H3537" i="33"/>
  <c r="G3537" i="33"/>
  <c r="F3537" i="33"/>
  <c r="E3537" i="33"/>
  <c r="D3537" i="33"/>
  <c r="BF3522" i="33"/>
  <c r="BE3522" i="33"/>
  <c r="BD3522" i="33"/>
  <c r="BC3522" i="33"/>
  <c r="BB3522" i="33"/>
  <c r="BA3522" i="33"/>
  <c r="AZ3522" i="33"/>
  <c r="AY3522" i="33"/>
  <c r="AX3522" i="33"/>
  <c r="AW3522" i="33"/>
  <c r="AV3522" i="33"/>
  <c r="AU3522" i="33"/>
  <c r="AS3522" i="33"/>
  <c r="AR3522" i="33"/>
  <c r="AQ3522" i="33"/>
  <c r="AP3522" i="33"/>
  <c r="AO3522" i="33"/>
  <c r="AN3522" i="33"/>
  <c r="AM3522" i="33"/>
  <c r="AL3522" i="33"/>
  <c r="AK3522" i="33"/>
  <c r="AJ3522" i="33"/>
  <c r="AI3522" i="33"/>
  <c r="AH3522" i="33"/>
  <c r="AG3522" i="33"/>
  <c r="AF3522" i="33"/>
  <c r="AE3522" i="33"/>
  <c r="AD3522" i="33"/>
  <c r="AC3522" i="33"/>
  <c r="AB3522" i="33"/>
  <c r="AA3522" i="33"/>
  <c r="Z3522" i="33"/>
  <c r="Y3522" i="33"/>
  <c r="X3522" i="33"/>
  <c r="W3522" i="33"/>
  <c r="V3522" i="33"/>
  <c r="U3522" i="33"/>
  <c r="T3522" i="33"/>
  <c r="S3522" i="33"/>
  <c r="R3522" i="33"/>
  <c r="Q3522" i="33"/>
  <c r="P3522" i="33"/>
  <c r="O3522" i="33"/>
  <c r="N3522" i="33"/>
  <c r="M3522" i="33"/>
  <c r="L3522" i="33"/>
  <c r="K3522" i="33"/>
  <c r="J3522" i="33"/>
  <c r="I3522" i="33"/>
  <c r="H3522" i="33"/>
  <c r="G3522" i="33"/>
  <c r="F3522" i="33"/>
  <c r="E3522" i="33"/>
  <c r="D3522" i="33"/>
  <c r="AT3507" i="33"/>
  <c r="AS3507" i="33"/>
  <c r="AR3507" i="33"/>
  <c r="AQ3507" i="33"/>
  <c r="AP3507" i="33"/>
  <c r="AO3507" i="33"/>
  <c r="AN3507" i="33"/>
  <c r="AM3507" i="33"/>
  <c r="AL3507" i="33"/>
  <c r="AK3507" i="33"/>
  <c r="AJ3507" i="33"/>
  <c r="AI3507" i="33"/>
  <c r="AH3507" i="33"/>
  <c r="AG3507" i="33"/>
  <c r="AF3507" i="33"/>
  <c r="AE3507" i="33"/>
  <c r="AD3507" i="33"/>
  <c r="AC3507" i="33"/>
  <c r="AB3507" i="33"/>
  <c r="AA3507" i="33"/>
  <c r="Z3507" i="33"/>
  <c r="Y3507" i="33"/>
  <c r="X3507" i="33"/>
  <c r="W3507" i="33"/>
  <c r="V3507" i="33"/>
  <c r="U3507" i="33"/>
  <c r="T3507" i="33"/>
  <c r="S3507" i="33"/>
  <c r="R3507" i="33"/>
  <c r="Q3507" i="33"/>
  <c r="P3507" i="33"/>
  <c r="O3507" i="33"/>
  <c r="N3507" i="33"/>
  <c r="M3507" i="33"/>
  <c r="L3507" i="33"/>
  <c r="K3507" i="33"/>
  <c r="J3507" i="33"/>
  <c r="I3507" i="33"/>
  <c r="H3507" i="33"/>
  <c r="G3507" i="33"/>
  <c r="F3507" i="33"/>
  <c r="E3507" i="33"/>
  <c r="D3507" i="33"/>
  <c r="AS217" i="33"/>
  <c r="AR3476" i="33"/>
  <c r="AQ3476" i="33"/>
  <c r="AP3476" i="33"/>
  <c r="AO3476" i="33"/>
  <c r="AN3476" i="33"/>
  <c r="AM3476" i="33"/>
  <c r="AL3476" i="33"/>
  <c r="AK3476" i="33"/>
  <c r="AJ3476" i="33"/>
  <c r="AI3476" i="33"/>
  <c r="AH3476" i="33"/>
  <c r="AG3476" i="33"/>
  <c r="AF3476" i="33"/>
  <c r="AE3476" i="33"/>
  <c r="AD3476" i="33"/>
  <c r="AC3476" i="33"/>
  <c r="AB3476" i="33"/>
  <c r="AA3476" i="33"/>
  <c r="Z3476" i="33"/>
  <c r="Y3476" i="33"/>
  <c r="X3476" i="33"/>
  <c r="W3476" i="33"/>
  <c r="V3476" i="33"/>
  <c r="U3476" i="33"/>
  <c r="T3476" i="33"/>
  <c r="S3476" i="33"/>
  <c r="R3476" i="33"/>
  <c r="Q3476" i="33"/>
  <c r="P3476" i="33"/>
  <c r="O3476" i="33"/>
  <c r="N3476" i="33"/>
  <c r="M3476" i="33"/>
  <c r="L3476" i="33"/>
  <c r="K3476" i="33"/>
  <c r="J3476" i="33"/>
  <c r="I3476" i="33"/>
  <c r="H3476" i="33"/>
  <c r="G3476" i="33"/>
  <c r="F3476" i="33"/>
  <c r="E3476" i="33"/>
  <c r="D3476" i="33"/>
  <c r="AS3461" i="33"/>
  <c r="AR3461" i="33"/>
  <c r="AQ3461" i="33"/>
  <c r="AP3461" i="33"/>
  <c r="AO3461" i="33"/>
  <c r="AN3461" i="33"/>
  <c r="AM3461" i="33"/>
  <c r="AL3461" i="33"/>
  <c r="AK3461" i="33"/>
  <c r="AJ3461" i="33"/>
  <c r="AI3461" i="33"/>
  <c r="AH3461" i="33"/>
  <c r="AG3461" i="33"/>
  <c r="AF3461" i="33"/>
  <c r="AE3461" i="33"/>
  <c r="AD3461" i="33"/>
  <c r="AC3461" i="33"/>
  <c r="AB3461" i="33"/>
  <c r="AA3461" i="33"/>
  <c r="Z3461" i="33"/>
  <c r="Y3461" i="33"/>
  <c r="X3461" i="33"/>
  <c r="W3461" i="33"/>
  <c r="V3461" i="33"/>
  <c r="U3461" i="33"/>
  <c r="T3461" i="33"/>
  <c r="S3461" i="33"/>
  <c r="R3461" i="33"/>
  <c r="Q3461" i="33"/>
  <c r="P3461" i="33"/>
  <c r="O3461" i="33"/>
  <c r="N3461" i="33"/>
  <c r="M3461" i="33"/>
  <c r="L3461" i="33"/>
  <c r="K3461" i="33"/>
  <c r="J3461" i="33"/>
  <c r="I3461" i="33"/>
  <c r="H3461" i="33"/>
  <c r="G3461" i="33"/>
  <c r="F3461" i="33"/>
  <c r="E3461" i="33"/>
  <c r="D3461" i="33"/>
  <c r="BF3446" i="33"/>
  <c r="BE3446" i="33"/>
  <c r="BD3446" i="33"/>
  <c r="BC3446" i="33"/>
  <c r="BB3446" i="33"/>
  <c r="BA3446" i="33"/>
  <c r="AZ3446" i="33"/>
  <c r="AY3446" i="33"/>
  <c r="AX3446" i="33"/>
  <c r="AW3446" i="33"/>
  <c r="AV3446" i="33"/>
  <c r="AU3446" i="33"/>
  <c r="AT3446" i="33"/>
  <c r="AR3446" i="33"/>
  <c r="AQ3446" i="33"/>
  <c r="AP3446" i="33"/>
  <c r="AO3446" i="33"/>
  <c r="AN3446" i="33"/>
  <c r="AM3446" i="33"/>
  <c r="AL3446" i="33"/>
  <c r="AK3446" i="33"/>
  <c r="AJ3446" i="33"/>
  <c r="AI3446" i="33"/>
  <c r="AH3446" i="33"/>
  <c r="AG3446" i="33"/>
  <c r="AF3446" i="33"/>
  <c r="AE3446" i="33"/>
  <c r="AD3446" i="33"/>
  <c r="AC3446" i="33"/>
  <c r="AB3446" i="33"/>
  <c r="AA3446" i="33"/>
  <c r="Z3446" i="33"/>
  <c r="Y3446" i="33"/>
  <c r="X3446" i="33"/>
  <c r="W3446" i="33"/>
  <c r="V3446" i="33"/>
  <c r="U3446" i="33"/>
  <c r="T3446" i="33"/>
  <c r="S3446" i="33"/>
  <c r="R3446" i="33"/>
  <c r="Q3446" i="33"/>
  <c r="P3446" i="33"/>
  <c r="O3446" i="33"/>
  <c r="N3446" i="33"/>
  <c r="M3446" i="33"/>
  <c r="L3446" i="33"/>
  <c r="K3446" i="33"/>
  <c r="J3446" i="33"/>
  <c r="I3446" i="33"/>
  <c r="H3446" i="33"/>
  <c r="G3446" i="33"/>
  <c r="F3446" i="33"/>
  <c r="E3446" i="33"/>
  <c r="D3446" i="33"/>
  <c r="AS3431" i="33"/>
  <c r="AR3431" i="33"/>
  <c r="AQ3431" i="33"/>
  <c r="AP3431" i="33"/>
  <c r="AO3431" i="33"/>
  <c r="AN3431" i="33"/>
  <c r="AM3431" i="33"/>
  <c r="AL3431" i="33"/>
  <c r="AK3431" i="33"/>
  <c r="AJ3431" i="33"/>
  <c r="AI3431" i="33"/>
  <c r="AH3431" i="33"/>
  <c r="AG3431" i="33"/>
  <c r="AF3431" i="33"/>
  <c r="AE3431" i="33"/>
  <c r="AD3431" i="33"/>
  <c r="AC3431" i="33"/>
  <c r="AB3431" i="33"/>
  <c r="AA3431" i="33"/>
  <c r="Z3431" i="33"/>
  <c r="Y3431" i="33"/>
  <c r="X3431" i="33"/>
  <c r="W3431" i="33"/>
  <c r="V3431" i="33"/>
  <c r="U3431" i="33"/>
  <c r="T3431" i="33"/>
  <c r="S3431" i="33"/>
  <c r="R3431" i="33"/>
  <c r="Q3431" i="33"/>
  <c r="P3431" i="33"/>
  <c r="O3431" i="33"/>
  <c r="N3431" i="33"/>
  <c r="M3431" i="33"/>
  <c r="L3431" i="33"/>
  <c r="K3431" i="33"/>
  <c r="J3431" i="33"/>
  <c r="I3431" i="33"/>
  <c r="H3431" i="33"/>
  <c r="G3431" i="33"/>
  <c r="F3431" i="33"/>
  <c r="E3431" i="33"/>
  <c r="D3431" i="33"/>
  <c r="AR217" i="33"/>
  <c r="AQ3400" i="33"/>
  <c r="AP3400" i="33"/>
  <c r="AO3400" i="33"/>
  <c r="AN3400" i="33"/>
  <c r="AM3400" i="33"/>
  <c r="AL3400" i="33"/>
  <c r="AK3400" i="33"/>
  <c r="AJ3400" i="33"/>
  <c r="AI3400" i="33"/>
  <c r="AH3400" i="33"/>
  <c r="AG3400" i="33"/>
  <c r="AF3400" i="33"/>
  <c r="AE3400" i="33"/>
  <c r="AD3400" i="33"/>
  <c r="AC3400" i="33"/>
  <c r="AB3400" i="33"/>
  <c r="AA3400" i="33"/>
  <c r="Z3400" i="33"/>
  <c r="Y3400" i="33"/>
  <c r="X3400" i="33"/>
  <c r="W3400" i="33"/>
  <c r="V3400" i="33"/>
  <c r="U3400" i="33"/>
  <c r="T3400" i="33"/>
  <c r="S3400" i="33"/>
  <c r="R3400" i="33"/>
  <c r="Q3400" i="33"/>
  <c r="P3400" i="33"/>
  <c r="O3400" i="33"/>
  <c r="N3400" i="33"/>
  <c r="M3400" i="33"/>
  <c r="L3400" i="33"/>
  <c r="K3400" i="33"/>
  <c r="J3400" i="33"/>
  <c r="I3400" i="33"/>
  <c r="H3400" i="33"/>
  <c r="G3400" i="33"/>
  <c r="F3400" i="33"/>
  <c r="E3400" i="33"/>
  <c r="D3400" i="33"/>
  <c r="AR3385" i="33"/>
  <c r="AQ3385" i="33"/>
  <c r="AP3385" i="33"/>
  <c r="AO3385" i="33"/>
  <c r="AN3385" i="33"/>
  <c r="AM3385" i="33"/>
  <c r="AL3385" i="33"/>
  <c r="AK3385" i="33"/>
  <c r="AJ3385" i="33"/>
  <c r="AI3385" i="33"/>
  <c r="AH3385" i="33"/>
  <c r="AG3385" i="33"/>
  <c r="AF3385" i="33"/>
  <c r="AE3385" i="33"/>
  <c r="AD3385" i="33"/>
  <c r="AC3385" i="33"/>
  <c r="AB3385" i="33"/>
  <c r="AA3385" i="33"/>
  <c r="Z3385" i="33"/>
  <c r="Y3385" i="33"/>
  <c r="X3385" i="33"/>
  <c r="W3385" i="33"/>
  <c r="V3385" i="33"/>
  <c r="U3385" i="33"/>
  <c r="T3385" i="33"/>
  <c r="S3385" i="33"/>
  <c r="R3385" i="33"/>
  <c r="Q3385" i="33"/>
  <c r="P3385" i="33"/>
  <c r="O3385" i="33"/>
  <c r="N3385" i="33"/>
  <c r="M3385" i="33"/>
  <c r="L3385" i="33"/>
  <c r="K3385" i="33"/>
  <c r="J3385" i="33"/>
  <c r="I3385" i="33"/>
  <c r="H3385" i="33"/>
  <c r="G3385" i="33"/>
  <c r="F3385" i="33"/>
  <c r="E3385" i="33"/>
  <c r="D3385" i="33"/>
  <c r="BF3370" i="33"/>
  <c r="BE3370" i="33"/>
  <c r="BD3370" i="33"/>
  <c r="BC3370" i="33"/>
  <c r="BB3370" i="33"/>
  <c r="BA3370" i="33"/>
  <c r="AZ3370" i="33"/>
  <c r="AY3370" i="33"/>
  <c r="AX3370" i="33"/>
  <c r="AW3370" i="33"/>
  <c r="AV3370" i="33"/>
  <c r="AU3370" i="33"/>
  <c r="AT3370" i="33"/>
  <c r="AS3370" i="33"/>
  <c r="AQ3370" i="33"/>
  <c r="AP3370" i="33"/>
  <c r="AO3370" i="33"/>
  <c r="AN3370" i="33"/>
  <c r="AM3370" i="33"/>
  <c r="AL3370" i="33"/>
  <c r="AK3370" i="33"/>
  <c r="AJ3370" i="33"/>
  <c r="AI3370" i="33"/>
  <c r="AH3370" i="33"/>
  <c r="AG3370" i="33"/>
  <c r="AF3370" i="33"/>
  <c r="AE3370" i="33"/>
  <c r="AD3370" i="33"/>
  <c r="AC3370" i="33"/>
  <c r="AB3370" i="33"/>
  <c r="AA3370" i="33"/>
  <c r="Z3370" i="33"/>
  <c r="Y3370" i="33"/>
  <c r="X3370" i="33"/>
  <c r="W3370" i="33"/>
  <c r="V3370" i="33"/>
  <c r="U3370" i="33"/>
  <c r="T3370" i="33"/>
  <c r="S3370" i="33"/>
  <c r="R3370" i="33"/>
  <c r="Q3370" i="33"/>
  <c r="P3370" i="33"/>
  <c r="O3370" i="33"/>
  <c r="N3370" i="33"/>
  <c r="M3370" i="33"/>
  <c r="L3370" i="33"/>
  <c r="K3370" i="33"/>
  <c r="J3370" i="33"/>
  <c r="I3370" i="33"/>
  <c r="H3370" i="33"/>
  <c r="G3370" i="33"/>
  <c r="F3370" i="33"/>
  <c r="E3370" i="33"/>
  <c r="D3370" i="33"/>
  <c r="AR3355" i="33"/>
  <c r="AQ3355" i="33"/>
  <c r="AP3355" i="33"/>
  <c r="AO3355" i="33"/>
  <c r="AN3355" i="33"/>
  <c r="AM3355" i="33"/>
  <c r="AL3355" i="33"/>
  <c r="AK3355" i="33"/>
  <c r="AJ3355" i="33"/>
  <c r="AI3355" i="33"/>
  <c r="AH3355" i="33"/>
  <c r="AG3355" i="33"/>
  <c r="AF3355" i="33"/>
  <c r="AE3355" i="33"/>
  <c r="AD3355" i="33"/>
  <c r="AC3355" i="33"/>
  <c r="AB3355" i="33"/>
  <c r="AA3355" i="33"/>
  <c r="Z3355" i="33"/>
  <c r="Y3355" i="33"/>
  <c r="X3355" i="33"/>
  <c r="W3355" i="33"/>
  <c r="V3355" i="33"/>
  <c r="U3355" i="33"/>
  <c r="T3355" i="33"/>
  <c r="S3355" i="33"/>
  <c r="R3355" i="33"/>
  <c r="Q3355" i="33"/>
  <c r="P3355" i="33"/>
  <c r="O3355" i="33"/>
  <c r="N3355" i="33"/>
  <c r="M3355" i="33"/>
  <c r="L3355" i="33"/>
  <c r="K3355" i="33"/>
  <c r="J3355" i="33"/>
  <c r="I3355" i="33"/>
  <c r="H3355" i="33"/>
  <c r="G3355" i="33"/>
  <c r="F3355" i="33"/>
  <c r="E3355" i="33"/>
  <c r="D3355" i="33"/>
  <c r="AQ217" i="33"/>
  <c r="AP3324" i="33"/>
  <c r="AO3324" i="33"/>
  <c r="AN3324" i="33"/>
  <c r="AM3324" i="33"/>
  <c r="AL3324" i="33"/>
  <c r="AK3324" i="33"/>
  <c r="AJ3324" i="33"/>
  <c r="AI3324" i="33"/>
  <c r="AH3324" i="33"/>
  <c r="AG3324" i="33"/>
  <c r="AF3324" i="33"/>
  <c r="AE3324" i="33"/>
  <c r="AD3324" i="33"/>
  <c r="AC3324" i="33"/>
  <c r="AB3324" i="33"/>
  <c r="AA3324" i="33"/>
  <c r="Z3324" i="33"/>
  <c r="Y3324" i="33"/>
  <c r="X3324" i="33"/>
  <c r="W3324" i="33"/>
  <c r="V3324" i="33"/>
  <c r="U3324" i="33"/>
  <c r="T3324" i="33"/>
  <c r="S3324" i="33"/>
  <c r="R3324" i="33"/>
  <c r="Q3324" i="33"/>
  <c r="P3324" i="33"/>
  <c r="O3324" i="33"/>
  <c r="N3324" i="33"/>
  <c r="M3324" i="33"/>
  <c r="L3324" i="33"/>
  <c r="K3324" i="33"/>
  <c r="J3324" i="33"/>
  <c r="I3324" i="33"/>
  <c r="H3324" i="33"/>
  <c r="G3324" i="33"/>
  <c r="F3324" i="33"/>
  <c r="E3324" i="33"/>
  <c r="D3324" i="33"/>
  <c r="AQ3309" i="33"/>
  <c r="AP3309" i="33"/>
  <c r="AO3309" i="33"/>
  <c r="AN3309" i="33"/>
  <c r="AM3309" i="33"/>
  <c r="AL3309" i="33"/>
  <c r="AK3309" i="33"/>
  <c r="AJ3309" i="33"/>
  <c r="AI3309" i="33"/>
  <c r="AH3309" i="33"/>
  <c r="AG3309" i="33"/>
  <c r="AF3309" i="33"/>
  <c r="AE3309" i="33"/>
  <c r="AD3309" i="33"/>
  <c r="AC3309" i="33"/>
  <c r="AB3309" i="33"/>
  <c r="AA3309" i="33"/>
  <c r="Z3309" i="33"/>
  <c r="Y3309" i="33"/>
  <c r="X3309" i="33"/>
  <c r="W3309" i="33"/>
  <c r="V3309" i="33"/>
  <c r="U3309" i="33"/>
  <c r="T3309" i="33"/>
  <c r="S3309" i="33"/>
  <c r="R3309" i="33"/>
  <c r="Q3309" i="33"/>
  <c r="P3309" i="33"/>
  <c r="O3309" i="33"/>
  <c r="N3309" i="33"/>
  <c r="M3309" i="33"/>
  <c r="L3309" i="33"/>
  <c r="K3309" i="33"/>
  <c r="J3309" i="33"/>
  <c r="I3309" i="33"/>
  <c r="H3309" i="33"/>
  <c r="G3309" i="33"/>
  <c r="F3309" i="33"/>
  <c r="E3309" i="33"/>
  <c r="D3309" i="33"/>
  <c r="BF3294" i="33"/>
  <c r="BE3294" i="33"/>
  <c r="BD3294" i="33"/>
  <c r="BC3294" i="33"/>
  <c r="BB3294" i="33"/>
  <c r="BA3294" i="33"/>
  <c r="AZ3294" i="33"/>
  <c r="AY3294" i="33"/>
  <c r="AX3294" i="33"/>
  <c r="AW3294" i="33"/>
  <c r="AV3294" i="33"/>
  <c r="AU3294" i="33"/>
  <c r="AT3294" i="33"/>
  <c r="AS3294" i="33"/>
  <c r="AR3294" i="33"/>
  <c r="AP3294" i="33"/>
  <c r="AO3294" i="33"/>
  <c r="AN3294" i="33"/>
  <c r="AM3294" i="33"/>
  <c r="AL3294" i="33"/>
  <c r="AK3294" i="33"/>
  <c r="AJ3294" i="33"/>
  <c r="AI3294" i="33"/>
  <c r="AH3294" i="33"/>
  <c r="AG3294" i="33"/>
  <c r="AF3294" i="33"/>
  <c r="AE3294" i="33"/>
  <c r="AD3294" i="33"/>
  <c r="AC3294" i="33"/>
  <c r="AB3294" i="33"/>
  <c r="AA3294" i="33"/>
  <c r="Z3294" i="33"/>
  <c r="Y3294" i="33"/>
  <c r="X3294" i="33"/>
  <c r="W3294" i="33"/>
  <c r="V3294" i="33"/>
  <c r="U3294" i="33"/>
  <c r="T3294" i="33"/>
  <c r="S3294" i="33"/>
  <c r="R3294" i="33"/>
  <c r="Q3294" i="33"/>
  <c r="P3294" i="33"/>
  <c r="O3294" i="33"/>
  <c r="N3294" i="33"/>
  <c r="M3294" i="33"/>
  <c r="L3294" i="33"/>
  <c r="K3294" i="33"/>
  <c r="J3294" i="33"/>
  <c r="I3294" i="33"/>
  <c r="H3294" i="33"/>
  <c r="G3294" i="33"/>
  <c r="F3294" i="33"/>
  <c r="E3294" i="33"/>
  <c r="D3294" i="33"/>
  <c r="AQ3279" i="33"/>
  <c r="AP3279" i="33"/>
  <c r="AO3279" i="33"/>
  <c r="AN3279" i="33"/>
  <c r="AM3279" i="33"/>
  <c r="AL3279" i="33"/>
  <c r="AK3279" i="33"/>
  <c r="AJ3279" i="33"/>
  <c r="AI3279" i="33"/>
  <c r="AH3279" i="33"/>
  <c r="AG3279" i="33"/>
  <c r="AF3279" i="33"/>
  <c r="AE3279" i="33"/>
  <c r="AD3279" i="33"/>
  <c r="AC3279" i="33"/>
  <c r="AB3279" i="33"/>
  <c r="AA3279" i="33"/>
  <c r="Z3279" i="33"/>
  <c r="Y3279" i="33"/>
  <c r="X3279" i="33"/>
  <c r="W3279" i="33"/>
  <c r="V3279" i="33"/>
  <c r="U3279" i="33"/>
  <c r="T3279" i="33"/>
  <c r="S3279" i="33"/>
  <c r="R3279" i="33"/>
  <c r="Q3279" i="33"/>
  <c r="P3279" i="33"/>
  <c r="O3279" i="33"/>
  <c r="N3279" i="33"/>
  <c r="M3279" i="33"/>
  <c r="L3279" i="33"/>
  <c r="K3279" i="33"/>
  <c r="J3279" i="33"/>
  <c r="I3279" i="33"/>
  <c r="H3279" i="33"/>
  <c r="G3279" i="33"/>
  <c r="F3279" i="33"/>
  <c r="E3279" i="33"/>
  <c r="D3279" i="33"/>
  <c r="AP217" i="33"/>
  <c r="AO3248" i="33"/>
  <c r="AN3248" i="33"/>
  <c r="AM3248" i="33"/>
  <c r="AL3248" i="33"/>
  <c r="AK3248" i="33"/>
  <c r="AJ3248" i="33"/>
  <c r="AI3248" i="33"/>
  <c r="AH3248" i="33"/>
  <c r="AG3248" i="33"/>
  <c r="AF3248" i="33"/>
  <c r="AE3248" i="33"/>
  <c r="AD3248" i="33"/>
  <c r="AC3248" i="33"/>
  <c r="AB3248" i="33"/>
  <c r="AA3248" i="33"/>
  <c r="Z3248" i="33"/>
  <c r="Y3248" i="33"/>
  <c r="X3248" i="33"/>
  <c r="W3248" i="33"/>
  <c r="V3248" i="33"/>
  <c r="U3248" i="33"/>
  <c r="T3248" i="33"/>
  <c r="S3248" i="33"/>
  <c r="R3248" i="33"/>
  <c r="Q3248" i="33"/>
  <c r="P3248" i="33"/>
  <c r="O3248" i="33"/>
  <c r="N3248" i="33"/>
  <c r="M3248" i="33"/>
  <c r="L3248" i="33"/>
  <c r="K3248" i="33"/>
  <c r="J3248" i="33"/>
  <c r="I3248" i="33"/>
  <c r="H3248" i="33"/>
  <c r="G3248" i="33"/>
  <c r="F3248" i="33"/>
  <c r="E3248" i="33"/>
  <c r="D3248" i="33"/>
  <c r="AP3233" i="33"/>
  <c r="AO3233" i="33"/>
  <c r="AN3233" i="33"/>
  <c r="AM3233" i="33"/>
  <c r="AL3233" i="33"/>
  <c r="AK3233" i="33"/>
  <c r="AJ3233" i="33"/>
  <c r="AI3233" i="33"/>
  <c r="AH3233" i="33"/>
  <c r="AG3233" i="33"/>
  <c r="AF3233" i="33"/>
  <c r="AE3233" i="33"/>
  <c r="AD3233" i="33"/>
  <c r="AC3233" i="33"/>
  <c r="AB3233" i="33"/>
  <c r="AA3233" i="33"/>
  <c r="Z3233" i="33"/>
  <c r="Y3233" i="33"/>
  <c r="X3233" i="33"/>
  <c r="W3233" i="33"/>
  <c r="V3233" i="33"/>
  <c r="U3233" i="33"/>
  <c r="T3233" i="33"/>
  <c r="S3233" i="33"/>
  <c r="R3233" i="33"/>
  <c r="Q3233" i="33"/>
  <c r="P3233" i="33"/>
  <c r="O3233" i="33"/>
  <c r="N3233" i="33"/>
  <c r="M3233" i="33"/>
  <c r="L3233" i="33"/>
  <c r="K3233" i="33"/>
  <c r="J3233" i="33"/>
  <c r="I3233" i="33"/>
  <c r="H3233" i="33"/>
  <c r="G3233" i="33"/>
  <c r="F3233" i="33"/>
  <c r="E3233" i="33"/>
  <c r="D3233" i="33"/>
  <c r="BF3218" i="33"/>
  <c r="BE3218" i="33"/>
  <c r="BD3218" i="33"/>
  <c r="BC3218" i="33"/>
  <c r="BB3218" i="33"/>
  <c r="BA3218" i="33"/>
  <c r="AZ3218" i="33"/>
  <c r="AY3218" i="33"/>
  <c r="AX3218" i="33"/>
  <c r="AW3218" i="33"/>
  <c r="AV3218" i="33"/>
  <c r="AU3218" i="33"/>
  <c r="AT3218" i="33"/>
  <c r="AS3218" i="33"/>
  <c r="AR3218" i="33"/>
  <c r="AQ3218" i="33"/>
  <c r="AO3218" i="33"/>
  <c r="AN3218" i="33"/>
  <c r="AM3218" i="33"/>
  <c r="AL3218" i="33"/>
  <c r="AK3218" i="33"/>
  <c r="AJ3218" i="33"/>
  <c r="AI3218" i="33"/>
  <c r="AH3218" i="33"/>
  <c r="AG3218" i="33"/>
  <c r="AF3218" i="33"/>
  <c r="AE3218" i="33"/>
  <c r="AD3218" i="33"/>
  <c r="AC3218" i="33"/>
  <c r="AB3218" i="33"/>
  <c r="AA3218" i="33"/>
  <c r="Z3218" i="33"/>
  <c r="Y3218" i="33"/>
  <c r="X3218" i="33"/>
  <c r="W3218" i="33"/>
  <c r="V3218" i="33"/>
  <c r="U3218" i="33"/>
  <c r="T3218" i="33"/>
  <c r="S3218" i="33"/>
  <c r="R3218" i="33"/>
  <c r="Q3218" i="33"/>
  <c r="P3218" i="33"/>
  <c r="O3218" i="33"/>
  <c r="N3218" i="33"/>
  <c r="M3218" i="33"/>
  <c r="L3218" i="33"/>
  <c r="K3218" i="33"/>
  <c r="J3218" i="33"/>
  <c r="I3218" i="33"/>
  <c r="H3218" i="33"/>
  <c r="G3218" i="33"/>
  <c r="F3218" i="33"/>
  <c r="E3218" i="33"/>
  <c r="D3218" i="33"/>
  <c r="AP3203" i="33"/>
  <c r="AO3203" i="33"/>
  <c r="AN3203" i="33"/>
  <c r="AM3203" i="33"/>
  <c r="AL3203" i="33"/>
  <c r="AK3203" i="33"/>
  <c r="AJ3203" i="33"/>
  <c r="AI3203" i="33"/>
  <c r="AH3203" i="33"/>
  <c r="AG3203" i="33"/>
  <c r="AF3203" i="33"/>
  <c r="AE3203" i="33"/>
  <c r="AD3203" i="33"/>
  <c r="AC3203" i="33"/>
  <c r="AB3203" i="33"/>
  <c r="AA3203" i="33"/>
  <c r="Z3203" i="33"/>
  <c r="Y3203" i="33"/>
  <c r="X3203" i="33"/>
  <c r="W3203" i="33"/>
  <c r="V3203" i="33"/>
  <c r="U3203" i="33"/>
  <c r="T3203" i="33"/>
  <c r="S3203" i="33"/>
  <c r="R3203" i="33"/>
  <c r="Q3203" i="33"/>
  <c r="P3203" i="33"/>
  <c r="O3203" i="33"/>
  <c r="N3203" i="33"/>
  <c r="M3203" i="33"/>
  <c r="L3203" i="33"/>
  <c r="K3203" i="33"/>
  <c r="J3203" i="33"/>
  <c r="I3203" i="33"/>
  <c r="H3203" i="33"/>
  <c r="G3203" i="33"/>
  <c r="F3203" i="33"/>
  <c r="E3203" i="33"/>
  <c r="D3203" i="33"/>
  <c r="AO217" i="33"/>
  <c r="AN3172" i="33"/>
  <c r="AM3172" i="33"/>
  <c r="AL3172" i="33"/>
  <c r="AK3172" i="33"/>
  <c r="AJ3172" i="33"/>
  <c r="AI3172" i="33"/>
  <c r="AH3172" i="33"/>
  <c r="AG3172" i="33"/>
  <c r="AF3172" i="33"/>
  <c r="AE3172" i="33"/>
  <c r="AD3172" i="33"/>
  <c r="AC3172" i="33"/>
  <c r="AB3172" i="33"/>
  <c r="AA3172" i="33"/>
  <c r="Z3172" i="33"/>
  <c r="Y3172" i="33"/>
  <c r="X3172" i="33"/>
  <c r="W3172" i="33"/>
  <c r="V3172" i="33"/>
  <c r="U3172" i="33"/>
  <c r="T3172" i="33"/>
  <c r="S3172" i="33"/>
  <c r="R3172" i="33"/>
  <c r="Q3172" i="33"/>
  <c r="P3172" i="33"/>
  <c r="O3172" i="33"/>
  <c r="N3172" i="33"/>
  <c r="M3172" i="33"/>
  <c r="L3172" i="33"/>
  <c r="K3172" i="33"/>
  <c r="J3172" i="33"/>
  <c r="I3172" i="33"/>
  <c r="H3172" i="33"/>
  <c r="G3172" i="33"/>
  <c r="F3172" i="33"/>
  <c r="E3172" i="33"/>
  <c r="D3172" i="33"/>
  <c r="AO3157" i="33"/>
  <c r="AN3157" i="33"/>
  <c r="AM3157" i="33"/>
  <c r="AL3157" i="33"/>
  <c r="AK3157" i="33"/>
  <c r="AJ3157" i="33"/>
  <c r="AI3157" i="33"/>
  <c r="AH3157" i="33"/>
  <c r="AG3157" i="33"/>
  <c r="AF3157" i="33"/>
  <c r="AE3157" i="33"/>
  <c r="AD3157" i="33"/>
  <c r="AC3157" i="33"/>
  <c r="AB3157" i="33"/>
  <c r="AA3157" i="33"/>
  <c r="Z3157" i="33"/>
  <c r="Y3157" i="33"/>
  <c r="X3157" i="33"/>
  <c r="W3157" i="33"/>
  <c r="V3157" i="33"/>
  <c r="U3157" i="33"/>
  <c r="T3157" i="33"/>
  <c r="S3157" i="33"/>
  <c r="R3157" i="33"/>
  <c r="Q3157" i="33"/>
  <c r="P3157" i="33"/>
  <c r="O3157" i="33"/>
  <c r="N3157" i="33"/>
  <c r="M3157" i="33"/>
  <c r="L3157" i="33"/>
  <c r="K3157" i="33"/>
  <c r="J3157" i="33"/>
  <c r="I3157" i="33"/>
  <c r="H3157" i="33"/>
  <c r="G3157" i="33"/>
  <c r="F3157" i="33"/>
  <c r="E3157" i="33"/>
  <c r="D3157" i="33"/>
  <c r="BF3142" i="33"/>
  <c r="BE3142" i="33"/>
  <c r="BD3142" i="33"/>
  <c r="BC3142" i="33"/>
  <c r="BB3142" i="33"/>
  <c r="BA3142" i="33"/>
  <c r="AZ3142" i="33"/>
  <c r="AY3142" i="33"/>
  <c r="AX3142" i="33"/>
  <c r="AW3142" i="33"/>
  <c r="AV3142" i="33"/>
  <c r="AU3142" i="33"/>
  <c r="AT3142" i="33"/>
  <c r="AS3142" i="33"/>
  <c r="AR3142" i="33"/>
  <c r="AQ3142" i="33"/>
  <c r="AP3142" i="33"/>
  <c r="AN3142" i="33"/>
  <c r="AM3142" i="33"/>
  <c r="AL3142" i="33"/>
  <c r="AK3142" i="33"/>
  <c r="AJ3142" i="33"/>
  <c r="AI3142" i="33"/>
  <c r="AH3142" i="33"/>
  <c r="AG3142" i="33"/>
  <c r="AF3142" i="33"/>
  <c r="AE3142" i="33"/>
  <c r="AD3142" i="33"/>
  <c r="AC3142" i="33"/>
  <c r="AB3142" i="33"/>
  <c r="AA3142" i="33"/>
  <c r="Z3142" i="33"/>
  <c r="Y3142" i="33"/>
  <c r="X3142" i="33"/>
  <c r="W3142" i="33"/>
  <c r="V3142" i="33"/>
  <c r="U3142" i="33"/>
  <c r="T3142" i="33"/>
  <c r="S3142" i="33"/>
  <c r="R3142" i="33"/>
  <c r="Q3142" i="33"/>
  <c r="P3142" i="33"/>
  <c r="O3142" i="33"/>
  <c r="N3142" i="33"/>
  <c r="M3142" i="33"/>
  <c r="L3142" i="33"/>
  <c r="K3142" i="33"/>
  <c r="J3142" i="33"/>
  <c r="I3142" i="33"/>
  <c r="H3142" i="33"/>
  <c r="G3142" i="33"/>
  <c r="F3142" i="33"/>
  <c r="E3142" i="33"/>
  <c r="D3142" i="33"/>
  <c r="AO3127" i="33"/>
  <c r="AN3127" i="33"/>
  <c r="AM3127" i="33"/>
  <c r="AL3127" i="33"/>
  <c r="AK3127" i="33"/>
  <c r="AJ3127" i="33"/>
  <c r="AI3127" i="33"/>
  <c r="AH3127" i="33"/>
  <c r="AG3127" i="33"/>
  <c r="AF3127" i="33"/>
  <c r="AE3127" i="33"/>
  <c r="AD3127" i="33"/>
  <c r="AC3127" i="33"/>
  <c r="AB3127" i="33"/>
  <c r="AA3127" i="33"/>
  <c r="Z3127" i="33"/>
  <c r="Y3127" i="33"/>
  <c r="X3127" i="33"/>
  <c r="W3127" i="33"/>
  <c r="V3127" i="33"/>
  <c r="U3127" i="33"/>
  <c r="T3127" i="33"/>
  <c r="S3127" i="33"/>
  <c r="R3127" i="33"/>
  <c r="Q3127" i="33"/>
  <c r="P3127" i="33"/>
  <c r="O3127" i="33"/>
  <c r="N3127" i="33"/>
  <c r="M3127" i="33"/>
  <c r="L3127" i="33"/>
  <c r="K3127" i="33"/>
  <c r="J3127" i="33"/>
  <c r="I3127" i="33"/>
  <c r="H3127" i="33"/>
  <c r="G3127" i="33"/>
  <c r="F3127" i="33"/>
  <c r="E3127" i="33"/>
  <c r="D3127" i="33"/>
  <c r="AN217" i="33"/>
  <c r="AM3096" i="33"/>
  <c r="AL3096" i="33"/>
  <c r="AK3096" i="33"/>
  <c r="AJ3096" i="33"/>
  <c r="AI3096" i="33"/>
  <c r="AH3096" i="33"/>
  <c r="AG3096" i="33"/>
  <c r="AF3096" i="33"/>
  <c r="AE3096" i="33"/>
  <c r="AD3096" i="33"/>
  <c r="AC3096" i="33"/>
  <c r="AB3096" i="33"/>
  <c r="AA3096" i="33"/>
  <c r="Z3096" i="33"/>
  <c r="Y3096" i="33"/>
  <c r="X3096" i="33"/>
  <c r="W3096" i="33"/>
  <c r="V3096" i="33"/>
  <c r="U3096" i="33"/>
  <c r="T3096" i="33"/>
  <c r="S3096" i="33"/>
  <c r="R3096" i="33"/>
  <c r="Q3096" i="33"/>
  <c r="P3096" i="33"/>
  <c r="O3096" i="33"/>
  <c r="N3096" i="33"/>
  <c r="M3096" i="33"/>
  <c r="L3096" i="33"/>
  <c r="K3096" i="33"/>
  <c r="J3096" i="33"/>
  <c r="I3096" i="33"/>
  <c r="H3096" i="33"/>
  <c r="G3096" i="33"/>
  <c r="F3096" i="33"/>
  <c r="E3096" i="33"/>
  <c r="D3096" i="33"/>
  <c r="AN3081" i="33"/>
  <c r="AM3081" i="33"/>
  <c r="AL3081" i="33"/>
  <c r="AK3081" i="33"/>
  <c r="AJ3081" i="33"/>
  <c r="AI3081" i="33"/>
  <c r="AH3081" i="33"/>
  <c r="AG3081" i="33"/>
  <c r="AF3081" i="33"/>
  <c r="AE3081" i="33"/>
  <c r="AD3081" i="33"/>
  <c r="AC3081" i="33"/>
  <c r="AB3081" i="33"/>
  <c r="AA3081" i="33"/>
  <c r="Z3081" i="33"/>
  <c r="Y3081" i="33"/>
  <c r="X3081" i="33"/>
  <c r="W3081" i="33"/>
  <c r="V3081" i="33"/>
  <c r="U3081" i="33"/>
  <c r="T3081" i="33"/>
  <c r="S3081" i="33"/>
  <c r="R3081" i="33"/>
  <c r="Q3081" i="33"/>
  <c r="P3081" i="33"/>
  <c r="O3081" i="33"/>
  <c r="N3081" i="33"/>
  <c r="M3081" i="33"/>
  <c r="L3081" i="33"/>
  <c r="K3081" i="33"/>
  <c r="J3081" i="33"/>
  <c r="I3081" i="33"/>
  <c r="H3081" i="33"/>
  <c r="G3081" i="33"/>
  <c r="F3081" i="33"/>
  <c r="E3081" i="33"/>
  <c r="D3081" i="33"/>
  <c r="BF3066" i="33"/>
  <c r="BE3066" i="33"/>
  <c r="BD3066" i="33"/>
  <c r="BC3066" i="33"/>
  <c r="BB3066" i="33"/>
  <c r="BA3066" i="33"/>
  <c r="AZ3066" i="33"/>
  <c r="AY3066" i="33"/>
  <c r="AX3066" i="33"/>
  <c r="AW3066" i="33"/>
  <c r="AV3066" i="33"/>
  <c r="AU3066" i="33"/>
  <c r="AT3066" i="33"/>
  <c r="AS3066" i="33"/>
  <c r="AR3066" i="33"/>
  <c r="AQ3066" i="33"/>
  <c r="AP3066" i="33"/>
  <c r="AO3066" i="33"/>
  <c r="AM3066" i="33"/>
  <c r="AL3066" i="33"/>
  <c r="AK3066" i="33"/>
  <c r="AJ3066" i="33"/>
  <c r="AI3066" i="33"/>
  <c r="AH3066" i="33"/>
  <c r="AG3066" i="33"/>
  <c r="AF3066" i="33"/>
  <c r="AE3066" i="33"/>
  <c r="AD3066" i="33"/>
  <c r="AC3066" i="33"/>
  <c r="AB3066" i="33"/>
  <c r="AA3066" i="33"/>
  <c r="Z3066" i="33"/>
  <c r="Y3066" i="33"/>
  <c r="X3066" i="33"/>
  <c r="W3066" i="33"/>
  <c r="V3066" i="33"/>
  <c r="U3066" i="33"/>
  <c r="T3066" i="33"/>
  <c r="S3066" i="33"/>
  <c r="R3066" i="33"/>
  <c r="Q3066" i="33"/>
  <c r="P3066" i="33"/>
  <c r="O3066" i="33"/>
  <c r="N3066" i="33"/>
  <c r="M3066" i="33"/>
  <c r="L3066" i="33"/>
  <c r="K3066" i="33"/>
  <c r="J3066" i="33"/>
  <c r="I3066" i="33"/>
  <c r="H3066" i="33"/>
  <c r="G3066" i="33"/>
  <c r="F3066" i="33"/>
  <c r="E3066" i="33"/>
  <c r="D3066" i="33"/>
  <c r="AN3051" i="33"/>
  <c r="AM3051" i="33"/>
  <c r="AL3051" i="33"/>
  <c r="AK3051" i="33"/>
  <c r="AJ3051" i="33"/>
  <c r="AI3051" i="33"/>
  <c r="AH3051" i="33"/>
  <c r="AG3051" i="33"/>
  <c r="AF3051" i="33"/>
  <c r="AE3051" i="33"/>
  <c r="AD3051" i="33"/>
  <c r="AC3051" i="33"/>
  <c r="AB3051" i="33"/>
  <c r="AA3051" i="33"/>
  <c r="Z3051" i="33"/>
  <c r="Y3051" i="33"/>
  <c r="X3051" i="33"/>
  <c r="W3051" i="33"/>
  <c r="V3051" i="33"/>
  <c r="U3051" i="33"/>
  <c r="T3051" i="33"/>
  <c r="S3051" i="33"/>
  <c r="R3051" i="33"/>
  <c r="Q3051" i="33"/>
  <c r="P3051" i="33"/>
  <c r="O3051" i="33"/>
  <c r="N3051" i="33"/>
  <c r="M3051" i="33"/>
  <c r="L3051" i="33"/>
  <c r="K3051" i="33"/>
  <c r="J3051" i="33"/>
  <c r="I3051" i="33"/>
  <c r="H3051" i="33"/>
  <c r="G3051" i="33"/>
  <c r="F3051" i="33"/>
  <c r="E3051" i="33"/>
  <c r="D3051" i="33"/>
  <c r="AM217" i="33"/>
  <c r="AL3020" i="33"/>
  <c r="AK3020" i="33"/>
  <c r="AJ3020" i="33"/>
  <c r="AI3020" i="33"/>
  <c r="AH3020" i="33"/>
  <c r="AG3020" i="33"/>
  <c r="AF3020" i="33"/>
  <c r="AE3020" i="33"/>
  <c r="AD3020" i="33"/>
  <c r="AC3020" i="33"/>
  <c r="AB3020" i="33"/>
  <c r="AA3020" i="33"/>
  <c r="Z3020" i="33"/>
  <c r="Y3020" i="33"/>
  <c r="X3020" i="33"/>
  <c r="W3020" i="33"/>
  <c r="V3020" i="33"/>
  <c r="U3020" i="33"/>
  <c r="T3020" i="33"/>
  <c r="S3020" i="33"/>
  <c r="R3020" i="33"/>
  <c r="Q3020" i="33"/>
  <c r="P3020" i="33"/>
  <c r="O3020" i="33"/>
  <c r="N3020" i="33"/>
  <c r="M3020" i="33"/>
  <c r="L3020" i="33"/>
  <c r="K3020" i="33"/>
  <c r="J3020" i="33"/>
  <c r="I3020" i="33"/>
  <c r="H3020" i="33"/>
  <c r="G3020" i="33"/>
  <c r="F3020" i="33"/>
  <c r="E3020" i="33"/>
  <c r="D3020" i="33"/>
  <c r="AM3005" i="33"/>
  <c r="AL3005" i="33"/>
  <c r="AK3005" i="33"/>
  <c r="AJ3005" i="33"/>
  <c r="AI3005" i="33"/>
  <c r="AH3005" i="33"/>
  <c r="AG3005" i="33"/>
  <c r="AF3005" i="33"/>
  <c r="AE3005" i="33"/>
  <c r="AD3005" i="33"/>
  <c r="AC3005" i="33"/>
  <c r="AB3005" i="33"/>
  <c r="AA3005" i="33"/>
  <c r="Z3005" i="33"/>
  <c r="Y3005" i="33"/>
  <c r="X3005" i="33"/>
  <c r="W3005" i="33"/>
  <c r="V3005" i="33"/>
  <c r="U3005" i="33"/>
  <c r="T3005" i="33"/>
  <c r="S3005" i="33"/>
  <c r="R3005" i="33"/>
  <c r="Q3005" i="33"/>
  <c r="P3005" i="33"/>
  <c r="O3005" i="33"/>
  <c r="N3005" i="33"/>
  <c r="M3005" i="33"/>
  <c r="L3005" i="33"/>
  <c r="K3005" i="33"/>
  <c r="J3005" i="33"/>
  <c r="I3005" i="33"/>
  <c r="H3005" i="33"/>
  <c r="G3005" i="33"/>
  <c r="F3005" i="33"/>
  <c r="E3005" i="33"/>
  <c r="D3005" i="33"/>
  <c r="BF2990" i="33"/>
  <c r="BE2990" i="33"/>
  <c r="BD2990" i="33"/>
  <c r="BC2990" i="33"/>
  <c r="BB2990" i="33"/>
  <c r="BA2990" i="33"/>
  <c r="AZ2990" i="33"/>
  <c r="AY2990" i="33"/>
  <c r="AX2990" i="33"/>
  <c r="AW2990" i="33"/>
  <c r="AV2990" i="33"/>
  <c r="AU2990" i="33"/>
  <c r="AT2990" i="33"/>
  <c r="AS2990" i="33"/>
  <c r="AR2990" i="33"/>
  <c r="AQ2990" i="33"/>
  <c r="AP2990" i="33"/>
  <c r="AO2990" i="33"/>
  <c r="AN2990" i="33"/>
  <c r="AL2990" i="33"/>
  <c r="AK2990" i="33"/>
  <c r="AJ2990" i="33"/>
  <c r="AI2990" i="33"/>
  <c r="AH2990" i="33"/>
  <c r="AG2990" i="33"/>
  <c r="AF2990" i="33"/>
  <c r="AE2990" i="33"/>
  <c r="AD2990" i="33"/>
  <c r="AC2990" i="33"/>
  <c r="AB2990" i="33"/>
  <c r="AA2990" i="33"/>
  <c r="Z2990" i="33"/>
  <c r="Y2990" i="33"/>
  <c r="X2990" i="33"/>
  <c r="W2990" i="33"/>
  <c r="V2990" i="33"/>
  <c r="U2990" i="33"/>
  <c r="T2990" i="33"/>
  <c r="S2990" i="33"/>
  <c r="R2990" i="33"/>
  <c r="Q2990" i="33"/>
  <c r="P2990" i="33"/>
  <c r="O2990" i="33"/>
  <c r="N2990" i="33"/>
  <c r="M2990" i="33"/>
  <c r="L2990" i="33"/>
  <c r="K2990" i="33"/>
  <c r="J2990" i="33"/>
  <c r="I2990" i="33"/>
  <c r="H2990" i="33"/>
  <c r="G2990" i="33"/>
  <c r="F2990" i="33"/>
  <c r="E2990" i="33"/>
  <c r="D2990" i="33"/>
  <c r="AM2975" i="33"/>
  <c r="AL2975" i="33"/>
  <c r="AK2975" i="33"/>
  <c r="AJ2975" i="33"/>
  <c r="AI2975" i="33"/>
  <c r="AH2975" i="33"/>
  <c r="AG2975" i="33"/>
  <c r="AF2975" i="33"/>
  <c r="AE2975" i="33"/>
  <c r="AD2975" i="33"/>
  <c r="AC2975" i="33"/>
  <c r="AB2975" i="33"/>
  <c r="AA2975" i="33"/>
  <c r="Z2975" i="33"/>
  <c r="Y2975" i="33"/>
  <c r="X2975" i="33"/>
  <c r="W2975" i="33"/>
  <c r="V2975" i="33"/>
  <c r="U2975" i="33"/>
  <c r="T2975" i="33"/>
  <c r="S2975" i="33"/>
  <c r="R2975" i="33"/>
  <c r="Q2975" i="33"/>
  <c r="P2975" i="33"/>
  <c r="O2975" i="33"/>
  <c r="N2975" i="33"/>
  <c r="M2975" i="33"/>
  <c r="L2975" i="33"/>
  <c r="K2975" i="33"/>
  <c r="J2975" i="33"/>
  <c r="I2975" i="33"/>
  <c r="H2975" i="33"/>
  <c r="G2975" i="33"/>
  <c r="F2975" i="33"/>
  <c r="E2975" i="33"/>
  <c r="D2975" i="33"/>
  <c r="AL217" i="33"/>
  <c r="AK2944" i="33"/>
  <c r="AJ2944" i="33"/>
  <c r="AI2944" i="33"/>
  <c r="AH2944" i="33"/>
  <c r="AG2944" i="33"/>
  <c r="AF2944" i="33"/>
  <c r="AE2944" i="33"/>
  <c r="AD2944" i="33"/>
  <c r="AC2944" i="33"/>
  <c r="AB2944" i="33"/>
  <c r="AA2944" i="33"/>
  <c r="Z2944" i="33"/>
  <c r="Y2944" i="33"/>
  <c r="X2944" i="33"/>
  <c r="W2944" i="33"/>
  <c r="V2944" i="33"/>
  <c r="U2944" i="33"/>
  <c r="T2944" i="33"/>
  <c r="S2944" i="33"/>
  <c r="R2944" i="33"/>
  <c r="Q2944" i="33"/>
  <c r="P2944" i="33"/>
  <c r="O2944" i="33"/>
  <c r="N2944" i="33"/>
  <c r="M2944" i="33"/>
  <c r="L2944" i="33"/>
  <c r="K2944" i="33"/>
  <c r="J2944" i="33"/>
  <c r="I2944" i="33"/>
  <c r="H2944" i="33"/>
  <c r="G2944" i="33"/>
  <c r="F2944" i="33"/>
  <c r="E2944" i="33"/>
  <c r="D2944" i="33"/>
  <c r="AL2929" i="33"/>
  <c r="AK2929" i="33"/>
  <c r="AJ2929" i="33"/>
  <c r="AI2929" i="33"/>
  <c r="AH2929" i="33"/>
  <c r="AG2929" i="33"/>
  <c r="AF2929" i="33"/>
  <c r="AE2929" i="33"/>
  <c r="AD2929" i="33"/>
  <c r="AC2929" i="33"/>
  <c r="AB2929" i="33"/>
  <c r="AA2929" i="33"/>
  <c r="Z2929" i="33"/>
  <c r="Y2929" i="33"/>
  <c r="X2929" i="33"/>
  <c r="W2929" i="33"/>
  <c r="V2929" i="33"/>
  <c r="U2929" i="33"/>
  <c r="T2929" i="33"/>
  <c r="S2929" i="33"/>
  <c r="R2929" i="33"/>
  <c r="Q2929" i="33"/>
  <c r="P2929" i="33"/>
  <c r="O2929" i="33"/>
  <c r="N2929" i="33"/>
  <c r="M2929" i="33"/>
  <c r="L2929" i="33"/>
  <c r="K2929" i="33"/>
  <c r="J2929" i="33"/>
  <c r="I2929" i="33"/>
  <c r="H2929" i="33"/>
  <c r="G2929" i="33"/>
  <c r="F2929" i="33"/>
  <c r="E2929" i="33"/>
  <c r="D2929" i="33"/>
  <c r="BF2914" i="33"/>
  <c r="BE2914" i="33"/>
  <c r="BD2914" i="33"/>
  <c r="BC2914" i="33"/>
  <c r="BB2914" i="33"/>
  <c r="BA2914" i="33"/>
  <c r="AZ2914" i="33"/>
  <c r="AY2914" i="33"/>
  <c r="AX2914" i="33"/>
  <c r="AW2914" i="33"/>
  <c r="AV2914" i="33"/>
  <c r="AU2914" i="33"/>
  <c r="AT2914" i="33"/>
  <c r="AS2914" i="33"/>
  <c r="AR2914" i="33"/>
  <c r="AQ2914" i="33"/>
  <c r="AP2914" i="33"/>
  <c r="AO2914" i="33"/>
  <c r="AN2914" i="33"/>
  <c r="AM2914" i="33"/>
  <c r="AK2914" i="33"/>
  <c r="AJ2914" i="33"/>
  <c r="AI2914" i="33"/>
  <c r="AH2914" i="33"/>
  <c r="AG2914" i="33"/>
  <c r="AF2914" i="33"/>
  <c r="AE2914" i="33"/>
  <c r="AD2914" i="33"/>
  <c r="AC2914" i="33"/>
  <c r="AB2914" i="33"/>
  <c r="AA2914" i="33"/>
  <c r="Z2914" i="33"/>
  <c r="Y2914" i="33"/>
  <c r="X2914" i="33"/>
  <c r="W2914" i="33"/>
  <c r="V2914" i="33"/>
  <c r="U2914" i="33"/>
  <c r="T2914" i="33"/>
  <c r="S2914" i="33"/>
  <c r="R2914" i="33"/>
  <c r="Q2914" i="33"/>
  <c r="P2914" i="33"/>
  <c r="O2914" i="33"/>
  <c r="N2914" i="33"/>
  <c r="M2914" i="33"/>
  <c r="L2914" i="33"/>
  <c r="K2914" i="33"/>
  <c r="J2914" i="33"/>
  <c r="I2914" i="33"/>
  <c r="H2914" i="33"/>
  <c r="G2914" i="33"/>
  <c r="F2914" i="33"/>
  <c r="E2914" i="33"/>
  <c r="D2914" i="33"/>
  <c r="AL2899" i="33"/>
  <c r="AK2899" i="33"/>
  <c r="AJ2899" i="33"/>
  <c r="AI2899" i="33"/>
  <c r="AH2899" i="33"/>
  <c r="AG2899" i="33"/>
  <c r="AF2899" i="33"/>
  <c r="AE2899" i="33"/>
  <c r="AD2899" i="33"/>
  <c r="AC2899" i="33"/>
  <c r="AB2899" i="33"/>
  <c r="AA2899" i="33"/>
  <c r="Z2899" i="33"/>
  <c r="Y2899" i="33"/>
  <c r="X2899" i="33"/>
  <c r="W2899" i="33"/>
  <c r="V2899" i="33"/>
  <c r="U2899" i="33"/>
  <c r="T2899" i="33"/>
  <c r="S2899" i="33"/>
  <c r="R2899" i="33"/>
  <c r="Q2899" i="33"/>
  <c r="P2899" i="33"/>
  <c r="O2899" i="33"/>
  <c r="N2899" i="33"/>
  <c r="M2899" i="33"/>
  <c r="L2899" i="33"/>
  <c r="K2899" i="33"/>
  <c r="J2899" i="33"/>
  <c r="I2899" i="33"/>
  <c r="H2899" i="33"/>
  <c r="G2899" i="33"/>
  <c r="F2899" i="33"/>
  <c r="E2899" i="33"/>
  <c r="D2899" i="33"/>
  <c r="AK217" i="33"/>
  <c r="AJ2868" i="33"/>
  <c r="AI2868" i="33"/>
  <c r="AH2868" i="33"/>
  <c r="AG2868" i="33"/>
  <c r="AF2868" i="33"/>
  <c r="AE2868" i="33"/>
  <c r="AD2868" i="33"/>
  <c r="AC2868" i="33"/>
  <c r="AB2868" i="33"/>
  <c r="AA2868" i="33"/>
  <c r="Z2868" i="33"/>
  <c r="Y2868" i="33"/>
  <c r="X2868" i="33"/>
  <c r="W2868" i="33"/>
  <c r="V2868" i="33"/>
  <c r="U2868" i="33"/>
  <c r="T2868" i="33"/>
  <c r="S2868" i="33"/>
  <c r="R2868" i="33"/>
  <c r="Q2868" i="33"/>
  <c r="P2868" i="33"/>
  <c r="O2868" i="33"/>
  <c r="N2868" i="33"/>
  <c r="M2868" i="33"/>
  <c r="L2868" i="33"/>
  <c r="K2868" i="33"/>
  <c r="J2868" i="33"/>
  <c r="I2868" i="33"/>
  <c r="H2868" i="33"/>
  <c r="G2868" i="33"/>
  <c r="F2868" i="33"/>
  <c r="E2868" i="33"/>
  <c r="D2868" i="33"/>
  <c r="AK2853" i="33"/>
  <c r="AJ2853" i="33"/>
  <c r="AI2853" i="33"/>
  <c r="AH2853" i="33"/>
  <c r="AG2853" i="33"/>
  <c r="AF2853" i="33"/>
  <c r="AE2853" i="33"/>
  <c r="AD2853" i="33"/>
  <c r="AC2853" i="33"/>
  <c r="AB2853" i="33"/>
  <c r="AA2853" i="33"/>
  <c r="Z2853" i="33"/>
  <c r="Y2853" i="33"/>
  <c r="X2853" i="33"/>
  <c r="W2853" i="33"/>
  <c r="V2853" i="33"/>
  <c r="U2853" i="33"/>
  <c r="T2853" i="33"/>
  <c r="S2853" i="33"/>
  <c r="R2853" i="33"/>
  <c r="Q2853" i="33"/>
  <c r="P2853" i="33"/>
  <c r="O2853" i="33"/>
  <c r="N2853" i="33"/>
  <c r="M2853" i="33"/>
  <c r="L2853" i="33"/>
  <c r="K2853" i="33"/>
  <c r="J2853" i="33"/>
  <c r="I2853" i="33"/>
  <c r="H2853" i="33"/>
  <c r="G2853" i="33"/>
  <c r="F2853" i="33"/>
  <c r="E2853" i="33"/>
  <c r="D2853" i="33"/>
  <c r="BF2838" i="33"/>
  <c r="BE2838" i="33"/>
  <c r="BD2838" i="33"/>
  <c r="BC2838" i="33"/>
  <c r="BB2838" i="33"/>
  <c r="BA2838" i="33"/>
  <c r="AZ2838" i="33"/>
  <c r="AY2838" i="33"/>
  <c r="AX2838" i="33"/>
  <c r="AW2838" i="33"/>
  <c r="AV2838" i="33"/>
  <c r="AU2838" i="33"/>
  <c r="AT2838" i="33"/>
  <c r="AS2838" i="33"/>
  <c r="AR2838" i="33"/>
  <c r="AQ2838" i="33"/>
  <c r="AP2838" i="33"/>
  <c r="AO2838" i="33"/>
  <c r="AN2838" i="33"/>
  <c r="AM2838" i="33"/>
  <c r="AL2838" i="33"/>
  <c r="AJ2838" i="33"/>
  <c r="AI2838" i="33"/>
  <c r="AH2838" i="33"/>
  <c r="AG2838" i="33"/>
  <c r="AF2838" i="33"/>
  <c r="AE2838" i="33"/>
  <c r="AD2838" i="33"/>
  <c r="AC2838" i="33"/>
  <c r="AB2838" i="33"/>
  <c r="AA2838" i="33"/>
  <c r="Z2838" i="33"/>
  <c r="Y2838" i="33"/>
  <c r="X2838" i="33"/>
  <c r="W2838" i="33"/>
  <c r="V2838" i="33"/>
  <c r="U2838" i="33"/>
  <c r="T2838" i="33"/>
  <c r="S2838" i="33"/>
  <c r="R2838" i="33"/>
  <c r="Q2838" i="33"/>
  <c r="P2838" i="33"/>
  <c r="O2838" i="33"/>
  <c r="N2838" i="33"/>
  <c r="M2838" i="33"/>
  <c r="L2838" i="33"/>
  <c r="K2838" i="33"/>
  <c r="J2838" i="33"/>
  <c r="I2838" i="33"/>
  <c r="H2838" i="33"/>
  <c r="G2838" i="33"/>
  <c r="F2838" i="33"/>
  <c r="E2838" i="33"/>
  <c r="D2838" i="33"/>
  <c r="AK2823" i="33"/>
  <c r="AJ2823" i="33"/>
  <c r="AI2823" i="33"/>
  <c r="AH2823" i="33"/>
  <c r="AG2823" i="33"/>
  <c r="AF2823" i="33"/>
  <c r="AE2823" i="33"/>
  <c r="AD2823" i="33"/>
  <c r="AC2823" i="33"/>
  <c r="AB2823" i="33"/>
  <c r="AA2823" i="33"/>
  <c r="Z2823" i="33"/>
  <c r="Y2823" i="33"/>
  <c r="X2823" i="33"/>
  <c r="W2823" i="33"/>
  <c r="V2823" i="33"/>
  <c r="U2823" i="33"/>
  <c r="T2823" i="33"/>
  <c r="S2823" i="33"/>
  <c r="R2823" i="33"/>
  <c r="Q2823" i="33"/>
  <c r="P2823" i="33"/>
  <c r="O2823" i="33"/>
  <c r="N2823" i="33"/>
  <c r="M2823" i="33"/>
  <c r="L2823" i="33"/>
  <c r="K2823" i="33"/>
  <c r="J2823" i="33"/>
  <c r="I2823" i="33"/>
  <c r="H2823" i="33"/>
  <c r="G2823" i="33"/>
  <c r="F2823" i="33"/>
  <c r="E2823" i="33"/>
  <c r="D2823" i="33"/>
  <c r="AJ217" i="33"/>
  <c r="AI2792" i="33"/>
  <c r="AH2792" i="33"/>
  <c r="AG2792" i="33"/>
  <c r="AF2792" i="33"/>
  <c r="AE2792" i="33"/>
  <c r="AD2792" i="33"/>
  <c r="AC2792" i="33"/>
  <c r="AB2792" i="33"/>
  <c r="AA2792" i="33"/>
  <c r="Z2792" i="33"/>
  <c r="Y2792" i="33"/>
  <c r="X2792" i="33"/>
  <c r="W2792" i="33"/>
  <c r="V2792" i="33"/>
  <c r="U2792" i="33"/>
  <c r="T2792" i="33"/>
  <c r="S2792" i="33"/>
  <c r="R2792" i="33"/>
  <c r="Q2792" i="33"/>
  <c r="P2792" i="33"/>
  <c r="O2792" i="33"/>
  <c r="N2792" i="33"/>
  <c r="M2792" i="33"/>
  <c r="L2792" i="33"/>
  <c r="K2792" i="33"/>
  <c r="J2792" i="33"/>
  <c r="I2792" i="33"/>
  <c r="H2792" i="33"/>
  <c r="G2792" i="33"/>
  <c r="F2792" i="33"/>
  <c r="E2792" i="33"/>
  <c r="D2792" i="33"/>
  <c r="AJ2777" i="33"/>
  <c r="AI2777" i="33"/>
  <c r="AH2777" i="33"/>
  <c r="AG2777" i="33"/>
  <c r="AF2777" i="33"/>
  <c r="AE2777" i="33"/>
  <c r="AD2777" i="33"/>
  <c r="AC2777" i="33"/>
  <c r="AB2777" i="33"/>
  <c r="AA2777" i="33"/>
  <c r="Z2777" i="33"/>
  <c r="Y2777" i="33"/>
  <c r="X2777" i="33"/>
  <c r="W2777" i="33"/>
  <c r="V2777" i="33"/>
  <c r="U2777" i="33"/>
  <c r="T2777" i="33"/>
  <c r="S2777" i="33"/>
  <c r="R2777" i="33"/>
  <c r="Q2777" i="33"/>
  <c r="P2777" i="33"/>
  <c r="O2777" i="33"/>
  <c r="N2777" i="33"/>
  <c r="M2777" i="33"/>
  <c r="L2777" i="33"/>
  <c r="K2777" i="33"/>
  <c r="J2777" i="33"/>
  <c r="I2777" i="33"/>
  <c r="H2777" i="33"/>
  <c r="G2777" i="33"/>
  <c r="F2777" i="33"/>
  <c r="E2777" i="33"/>
  <c r="D2777" i="33"/>
  <c r="BF2762" i="33"/>
  <c r="BE2762" i="33"/>
  <c r="BD2762" i="33"/>
  <c r="BC2762" i="33"/>
  <c r="BB2762" i="33"/>
  <c r="BA2762" i="33"/>
  <c r="AZ2762" i="33"/>
  <c r="AY2762" i="33"/>
  <c r="AX2762" i="33"/>
  <c r="AW2762" i="33"/>
  <c r="AV2762" i="33"/>
  <c r="AU2762" i="33"/>
  <c r="AT2762" i="33"/>
  <c r="AS2762" i="33"/>
  <c r="AR2762" i="33"/>
  <c r="AQ2762" i="33"/>
  <c r="AP2762" i="33"/>
  <c r="AO2762" i="33"/>
  <c r="AN2762" i="33"/>
  <c r="AM2762" i="33"/>
  <c r="AL2762" i="33"/>
  <c r="AK2762" i="33"/>
  <c r="AI2762" i="33"/>
  <c r="AH2762" i="33"/>
  <c r="AG2762" i="33"/>
  <c r="AF2762" i="33"/>
  <c r="AE2762" i="33"/>
  <c r="AD2762" i="33"/>
  <c r="AC2762" i="33"/>
  <c r="AB2762" i="33"/>
  <c r="AA2762" i="33"/>
  <c r="Z2762" i="33"/>
  <c r="Y2762" i="33"/>
  <c r="X2762" i="33"/>
  <c r="W2762" i="33"/>
  <c r="V2762" i="33"/>
  <c r="U2762" i="33"/>
  <c r="T2762" i="33"/>
  <c r="S2762" i="33"/>
  <c r="R2762" i="33"/>
  <c r="Q2762" i="33"/>
  <c r="P2762" i="33"/>
  <c r="O2762" i="33"/>
  <c r="N2762" i="33"/>
  <c r="M2762" i="33"/>
  <c r="L2762" i="33"/>
  <c r="K2762" i="33"/>
  <c r="J2762" i="33"/>
  <c r="I2762" i="33"/>
  <c r="H2762" i="33"/>
  <c r="G2762" i="33"/>
  <c r="F2762" i="33"/>
  <c r="E2762" i="33"/>
  <c r="D2762" i="33"/>
  <c r="AJ2747" i="33"/>
  <c r="AI2747" i="33"/>
  <c r="AH2747" i="33"/>
  <c r="AG2747" i="33"/>
  <c r="AF2747" i="33"/>
  <c r="AE2747" i="33"/>
  <c r="AD2747" i="33"/>
  <c r="AC2747" i="33"/>
  <c r="AB2747" i="33"/>
  <c r="AA2747" i="33"/>
  <c r="Z2747" i="33"/>
  <c r="Y2747" i="33"/>
  <c r="X2747" i="33"/>
  <c r="W2747" i="33"/>
  <c r="V2747" i="33"/>
  <c r="U2747" i="33"/>
  <c r="T2747" i="33"/>
  <c r="S2747" i="33"/>
  <c r="R2747" i="33"/>
  <c r="Q2747" i="33"/>
  <c r="P2747" i="33"/>
  <c r="O2747" i="33"/>
  <c r="N2747" i="33"/>
  <c r="M2747" i="33"/>
  <c r="L2747" i="33"/>
  <c r="K2747" i="33"/>
  <c r="J2747" i="33"/>
  <c r="I2747" i="33"/>
  <c r="H2747" i="33"/>
  <c r="G2747" i="33"/>
  <c r="F2747" i="33"/>
  <c r="E2747" i="33"/>
  <c r="D2747" i="33"/>
  <c r="AI217" i="33"/>
  <c r="AH2716" i="33"/>
  <c r="AG2716" i="33"/>
  <c r="AF2716" i="33"/>
  <c r="AE2716" i="33"/>
  <c r="AD2716" i="33"/>
  <c r="AC2716" i="33"/>
  <c r="AB2716" i="33"/>
  <c r="AA2716" i="33"/>
  <c r="Z2716" i="33"/>
  <c r="Y2716" i="33"/>
  <c r="X2716" i="33"/>
  <c r="W2716" i="33"/>
  <c r="V2716" i="33"/>
  <c r="U2716" i="33"/>
  <c r="T2716" i="33"/>
  <c r="S2716" i="33"/>
  <c r="R2716" i="33"/>
  <c r="Q2716" i="33"/>
  <c r="P2716" i="33"/>
  <c r="O2716" i="33"/>
  <c r="N2716" i="33"/>
  <c r="M2716" i="33"/>
  <c r="L2716" i="33"/>
  <c r="K2716" i="33"/>
  <c r="J2716" i="33"/>
  <c r="I2716" i="33"/>
  <c r="H2716" i="33"/>
  <c r="G2716" i="33"/>
  <c r="F2716" i="33"/>
  <c r="E2716" i="33"/>
  <c r="D2716" i="33"/>
  <c r="AI2701" i="33"/>
  <c r="AH2701" i="33"/>
  <c r="AG2701" i="33"/>
  <c r="AF2701" i="33"/>
  <c r="AE2701" i="33"/>
  <c r="AD2701" i="33"/>
  <c r="AC2701" i="33"/>
  <c r="AB2701" i="33"/>
  <c r="AA2701" i="33"/>
  <c r="Z2701" i="33"/>
  <c r="Y2701" i="33"/>
  <c r="X2701" i="33"/>
  <c r="W2701" i="33"/>
  <c r="V2701" i="33"/>
  <c r="U2701" i="33"/>
  <c r="T2701" i="33"/>
  <c r="S2701" i="33"/>
  <c r="R2701" i="33"/>
  <c r="Q2701" i="33"/>
  <c r="P2701" i="33"/>
  <c r="O2701" i="33"/>
  <c r="N2701" i="33"/>
  <c r="M2701" i="33"/>
  <c r="L2701" i="33"/>
  <c r="K2701" i="33"/>
  <c r="J2701" i="33"/>
  <c r="I2701" i="33"/>
  <c r="H2701" i="33"/>
  <c r="G2701" i="33"/>
  <c r="F2701" i="33"/>
  <c r="E2701" i="33"/>
  <c r="D2701" i="33"/>
  <c r="BF2686" i="33"/>
  <c r="BE2686" i="33"/>
  <c r="BD2686" i="33"/>
  <c r="BC2686" i="33"/>
  <c r="BB2686" i="33"/>
  <c r="BA2686" i="33"/>
  <c r="AZ2686" i="33"/>
  <c r="AY2686" i="33"/>
  <c r="AX2686" i="33"/>
  <c r="AW2686" i="33"/>
  <c r="AV2686" i="33"/>
  <c r="AU2686" i="33"/>
  <c r="AT2686" i="33"/>
  <c r="AS2686" i="33"/>
  <c r="AR2686" i="33"/>
  <c r="AQ2686" i="33"/>
  <c r="AP2686" i="33"/>
  <c r="AO2686" i="33"/>
  <c r="AN2686" i="33"/>
  <c r="AM2686" i="33"/>
  <c r="AL2686" i="33"/>
  <c r="AK2686" i="33"/>
  <c r="AJ2686" i="33"/>
  <c r="AH2686" i="33"/>
  <c r="AG2686" i="33"/>
  <c r="AF2686" i="33"/>
  <c r="AE2686" i="33"/>
  <c r="AD2686" i="33"/>
  <c r="AC2686" i="33"/>
  <c r="AB2686" i="33"/>
  <c r="AA2686" i="33"/>
  <c r="Z2686" i="33"/>
  <c r="Y2686" i="33"/>
  <c r="X2686" i="33"/>
  <c r="W2686" i="33"/>
  <c r="V2686" i="33"/>
  <c r="U2686" i="33"/>
  <c r="T2686" i="33"/>
  <c r="S2686" i="33"/>
  <c r="R2686" i="33"/>
  <c r="Q2686" i="33"/>
  <c r="P2686" i="33"/>
  <c r="O2686" i="33"/>
  <c r="N2686" i="33"/>
  <c r="M2686" i="33"/>
  <c r="L2686" i="33"/>
  <c r="K2686" i="33"/>
  <c r="J2686" i="33"/>
  <c r="I2686" i="33"/>
  <c r="H2686" i="33"/>
  <c r="G2686" i="33"/>
  <c r="F2686" i="33"/>
  <c r="E2686" i="33"/>
  <c r="D2686" i="33"/>
  <c r="AI2671" i="33"/>
  <c r="AH2671" i="33"/>
  <c r="AG2671" i="33"/>
  <c r="AF2671" i="33"/>
  <c r="AE2671" i="33"/>
  <c r="AD2671" i="33"/>
  <c r="AC2671" i="33"/>
  <c r="AB2671" i="33"/>
  <c r="AA2671" i="33"/>
  <c r="Z2671" i="33"/>
  <c r="Y2671" i="33"/>
  <c r="X2671" i="33"/>
  <c r="W2671" i="33"/>
  <c r="V2671" i="33"/>
  <c r="U2671" i="33"/>
  <c r="T2671" i="33"/>
  <c r="S2671" i="33"/>
  <c r="R2671" i="33"/>
  <c r="Q2671" i="33"/>
  <c r="P2671" i="33"/>
  <c r="O2671" i="33"/>
  <c r="N2671" i="33"/>
  <c r="M2671" i="33"/>
  <c r="L2671" i="33"/>
  <c r="K2671" i="33"/>
  <c r="J2671" i="33"/>
  <c r="I2671" i="33"/>
  <c r="H2671" i="33"/>
  <c r="G2671" i="33"/>
  <c r="F2671" i="33"/>
  <c r="E2671" i="33"/>
  <c r="D2671" i="33"/>
  <c r="AH217" i="33"/>
  <c r="AG2640" i="33"/>
  <c r="AF2640" i="33"/>
  <c r="AE2640" i="33"/>
  <c r="AD2640" i="33"/>
  <c r="AC2640" i="33"/>
  <c r="AB2640" i="33"/>
  <c r="AA2640" i="33"/>
  <c r="Z2640" i="33"/>
  <c r="Y2640" i="33"/>
  <c r="X2640" i="33"/>
  <c r="W2640" i="33"/>
  <c r="V2640" i="33"/>
  <c r="U2640" i="33"/>
  <c r="T2640" i="33"/>
  <c r="S2640" i="33"/>
  <c r="R2640" i="33"/>
  <c r="Q2640" i="33"/>
  <c r="P2640" i="33"/>
  <c r="O2640" i="33"/>
  <c r="N2640" i="33"/>
  <c r="M2640" i="33"/>
  <c r="L2640" i="33"/>
  <c r="K2640" i="33"/>
  <c r="J2640" i="33"/>
  <c r="I2640" i="33"/>
  <c r="H2640" i="33"/>
  <c r="G2640" i="33"/>
  <c r="F2640" i="33"/>
  <c r="E2640" i="33"/>
  <c r="D2640" i="33"/>
  <c r="AH2625" i="33"/>
  <c r="AG2625" i="33"/>
  <c r="AF2625" i="33"/>
  <c r="AE2625" i="33"/>
  <c r="AD2625" i="33"/>
  <c r="AC2625" i="33"/>
  <c r="AB2625" i="33"/>
  <c r="AA2625" i="33"/>
  <c r="Z2625" i="33"/>
  <c r="Y2625" i="33"/>
  <c r="X2625" i="33"/>
  <c r="W2625" i="33"/>
  <c r="V2625" i="33"/>
  <c r="U2625" i="33"/>
  <c r="T2625" i="33"/>
  <c r="S2625" i="33"/>
  <c r="R2625" i="33"/>
  <c r="Q2625" i="33"/>
  <c r="P2625" i="33"/>
  <c r="O2625" i="33"/>
  <c r="N2625" i="33"/>
  <c r="M2625" i="33"/>
  <c r="L2625" i="33"/>
  <c r="K2625" i="33"/>
  <c r="J2625" i="33"/>
  <c r="I2625" i="33"/>
  <c r="H2625" i="33"/>
  <c r="G2625" i="33"/>
  <c r="F2625" i="33"/>
  <c r="E2625" i="33"/>
  <c r="D2625" i="33"/>
  <c r="BF2610" i="33"/>
  <c r="BE2610" i="33"/>
  <c r="BD2610" i="33"/>
  <c r="BC2610" i="33"/>
  <c r="BB2610" i="33"/>
  <c r="BA2610" i="33"/>
  <c r="AZ2610" i="33"/>
  <c r="AY2610" i="33"/>
  <c r="AX2610" i="33"/>
  <c r="AW2610" i="33"/>
  <c r="AV2610" i="33"/>
  <c r="AU2610" i="33"/>
  <c r="AT2610" i="33"/>
  <c r="AS2610" i="33"/>
  <c r="AR2610" i="33"/>
  <c r="AQ2610" i="33"/>
  <c r="AP2610" i="33"/>
  <c r="AO2610" i="33"/>
  <c r="AN2610" i="33"/>
  <c r="AM2610" i="33"/>
  <c r="AL2610" i="33"/>
  <c r="AK2610" i="33"/>
  <c r="AJ2610" i="33"/>
  <c r="AI2610" i="33"/>
  <c r="AG2610" i="33"/>
  <c r="AF2610" i="33"/>
  <c r="AE2610" i="33"/>
  <c r="AD2610" i="33"/>
  <c r="AC2610" i="33"/>
  <c r="AB2610" i="33"/>
  <c r="AA2610" i="33"/>
  <c r="Z2610" i="33"/>
  <c r="Y2610" i="33"/>
  <c r="X2610" i="33"/>
  <c r="W2610" i="33"/>
  <c r="V2610" i="33"/>
  <c r="U2610" i="33"/>
  <c r="T2610" i="33"/>
  <c r="S2610" i="33"/>
  <c r="R2610" i="33"/>
  <c r="Q2610" i="33"/>
  <c r="P2610" i="33"/>
  <c r="O2610" i="33"/>
  <c r="N2610" i="33"/>
  <c r="M2610" i="33"/>
  <c r="L2610" i="33"/>
  <c r="K2610" i="33"/>
  <c r="J2610" i="33"/>
  <c r="I2610" i="33"/>
  <c r="H2610" i="33"/>
  <c r="G2610" i="33"/>
  <c r="F2610" i="33"/>
  <c r="E2610" i="33"/>
  <c r="D2610" i="33"/>
  <c r="AH2595" i="33"/>
  <c r="AG2595" i="33"/>
  <c r="AF2595" i="33"/>
  <c r="AE2595" i="33"/>
  <c r="AD2595" i="33"/>
  <c r="AC2595" i="33"/>
  <c r="AB2595" i="33"/>
  <c r="AA2595" i="33"/>
  <c r="Z2595" i="33"/>
  <c r="Y2595" i="33"/>
  <c r="X2595" i="33"/>
  <c r="W2595" i="33"/>
  <c r="V2595" i="33"/>
  <c r="U2595" i="33"/>
  <c r="T2595" i="33"/>
  <c r="S2595" i="33"/>
  <c r="R2595" i="33"/>
  <c r="Q2595" i="33"/>
  <c r="P2595" i="33"/>
  <c r="O2595" i="33"/>
  <c r="N2595" i="33"/>
  <c r="M2595" i="33"/>
  <c r="L2595" i="33"/>
  <c r="K2595" i="33"/>
  <c r="J2595" i="33"/>
  <c r="I2595" i="33"/>
  <c r="H2595" i="33"/>
  <c r="G2595" i="33"/>
  <c r="F2595" i="33"/>
  <c r="E2595" i="33"/>
  <c r="D2595" i="33"/>
  <c r="AG217" i="33"/>
  <c r="AF2564" i="33"/>
  <c r="AE2564" i="33"/>
  <c r="AD2564" i="33"/>
  <c r="AC2564" i="33"/>
  <c r="AB2564" i="33"/>
  <c r="AA2564" i="33"/>
  <c r="Z2564" i="33"/>
  <c r="Y2564" i="33"/>
  <c r="X2564" i="33"/>
  <c r="W2564" i="33"/>
  <c r="V2564" i="33"/>
  <c r="U2564" i="33"/>
  <c r="T2564" i="33"/>
  <c r="S2564" i="33"/>
  <c r="R2564" i="33"/>
  <c r="Q2564" i="33"/>
  <c r="P2564" i="33"/>
  <c r="O2564" i="33"/>
  <c r="N2564" i="33"/>
  <c r="M2564" i="33"/>
  <c r="L2564" i="33"/>
  <c r="K2564" i="33"/>
  <c r="J2564" i="33"/>
  <c r="I2564" i="33"/>
  <c r="H2564" i="33"/>
  <c r="G2564" i="33"/>
  <c r="F2564" i="33"/>
  <c r="E2564" i="33"/>
  <c r="D2564" i="33"/>
  <c r="AG2549" i="33"/>
  <c r="AF2549" i="33"/>
  <c r="AE2549" i="33"/>
  <c r="AD2549" i="33"/>
  <c r="AC2549" i="33"/>
  <c r="AB2549" i="33"/>
  <c r="AA2549" i="33"/>
  <c r="Z2549" i="33"/>
  <c r="Y2549" i="33"/>
  <c r="X2549" i="33"/>
  <c r="W2549" i="33"/>
  <c r="V2549" i="33"/>
  <c r="U2549" i="33"/>
  <c r="T2549" i="33"/>
  <c r="S2549" i="33"/>
  <c r="R2549" i="33"/>
  <c r="Q2549" i="33"/>
  <c r="P2549" i="33"/>
  <c r="O2549" i="33"/>
  <c r="N2549" i="33"/>
  <c r="M2549" i="33"/>
  <c r="L2549" i="33"/>
  <c r="K2549" i="33"/>
  <c r="J2549" i="33"/>
  <c r="I2549" i="33"/>
  <c r="H2549" i="33"/>
  <c r="G2549" i="33"/>
  <c r="F2549" i="33"/>
  <c r="E2549" i="33"/>
  <c r="D2549" i="33"/>
  <c r="BF2534" i="33"/>
  <c r="BE2534" i="33"/>
  <c r="BD2534" i="33"/>
  <c r="BC2534" i="33"/>
  <c r="BB2534" i="33"/>
  <c r="BA2534" i="33"/>
  <c r="AZ2534" i="33"/>
  <c r="AY2534" i="33"/>
  <c r="AX2534" i="33"/>
  <c r="AW2534" i="33"/>
  <c r="AV2534" i="33"/>
  <c r="AU2534" i="33"/>
  <c r="AT2534" i="33"/>
  <c r="AS2534" i="33"/>
  <c r="AR2534" i="33"/>
  <c r="AQ2534" i="33"/>
  <c r="AP2534" i="33"/>
  <c r="AO2534" i="33"/>
  <c r="AN2534" i="33"/>
  <c r="AM2534" i="33"/>
  <c r="AL2534" i="33"/>
  <c r="AK2534" i="33"/>
  <c r="AJ2534" i="33"/>
  <c r="AI2534" i="33"/>
  <c r="AH2534" i="33"/>
  <c r="AF2534" i="33"/>
  <c r="AE2534" i="33"/>
  <c r="AD2534" i="33"/>
  <c r="AC2534" i="33"/>
  <c r="AB2534" i="33"/>
  <c r="AA2534" i="33"/>
  <c r="Z2534" i="33"/>
  <c r="Y2534" i="33"/>
  <c r="X2534" i="33"/>
  <c r="W2534" i="33"/>
  <c r="V2534" i="33"/>
  <c r="U2534" i="33"/>
  <c r="T2534" i="33"/>
  <c r="S2534" i="33"/>
  <c r="R2534" i="33"/>
  <c r="Q2534" i="33"/>
  <c r="P2534" i="33"/>
  <c r="O2534" i="33"/>
  <c r="N2534" i="33"/>
  <c r="M2534" i="33"/>
  <c r="L2534" i="33"/>
  <c r="K2534" i="33"/>
  <c r="J2534" i="33"/>
  <c r="I2534" i="33"/>
  <c r="H2534" i="33"/>
  <c r="G2534" i="33"/>
  <c r="F2534" i="33"/>
  <c r="E2534" i="33"/>
  <c r="D2534" i="33"/>
  <c r="AG2519" i="33"/>
  <c r="AF2519" i="33"/>
  <c r="AE2519" i="33"/>
  <c r="AD2519" i="33"/>
  <c r="AC2519" i="33"/>
  <c r="AB2519" i="33"/>
  <c r="AA2519" i="33"/>
  <c r="Z2519" i="33"/>
  <c r="Y2519" i="33"/>
  <c r="X2519" i="33"/>
  <c r="W2519" i="33"/>
  <c r="V2519" i="33"/>
  <c r="U2519" i="33"/>
  <c r="T2519" i="33"/>
  <c r="S2519" i="33"/>
  <c r="R2519" i="33"/>
  <c r="Q2519" i="33"/>
  <c r="P2519" i="33"/>
  <c r="O2519" i="33"/>
  <c r="N2519" i="33"/>
  <c r="M2519" i="33"/>
  <c r="L2519" i="33"/>
  <c r="K2519" i="33"/>
  <c r="J2519" i="33"/>
  <c r="I2519" i="33"/>
  <c r="H2519" i="33"/>
  <c r="G2519" i="33"/>
  <c r="F2519" i="33"/>
  <c r="E2519" i="33"/>
  <c r="D2519" i="33"/>
  <c r="AF217" i="33"/>
  <c r="AE2488" i="33"/>
  <c r="AD2488" i="33"/>
  <c r="AC2488" i="33"/>
  <c r="AB2488" i="33"/>
  <c r="AA2488" i="33"/>
  <c r="Z2488" i="33"/>
  <c r="Y2488" i="33"/>
  <c r="X2488" i="33"/>
  <c r="W2488" i="33"/>
  <c r="V2488" i="33"/>
  <c r="U2488" i="33"/>
  <c r="T2488" i="33"/>
  <c r="S2488" i="33"/>
  <c r="R2488" i="33"/>
  <c r="Q2488" i="33"/>
  <c r="P2488" i="33"/>
  <c r="O2488" i="33"/>
  <c r="N2488" i="33"/>
  <c r="M2488" i="33"/>
  <c r="L2488" i="33"/>
  <c r="K2488" i="33"/>
  <c r="J2488" i="33"/>
  <c r="I2488" i="33"/>
  <c r="H2488" i="33"/>
  <c r="G2488" i="33"/>
  <c r="F2488" i="33"/>
  <c r="E2488" i="33"/>
  <c r="D2488" i="33"/>
  <c r="AF2473" i="33"/>
  <c r="AE2473" i="33"/>
  <c r="AD2473" i="33"/>
  <c r="AC2473" i="33"/>
  <c r="AB2473" i="33"/>
  <c r="AA2473" i="33"/>
  <c r="Z2473" i="33"/>
  <c r="Y2473" i="33"/>
  <c r="X2473" i="33"/>
  <c r="W2473" i="33"/>
  <c r="V2473" i="33"/>
  <c r="U2473" i="33"/>
  <c r="T2473" i="33"/>
  <c r="S2473" i="33"/>
  <c r="R2473" i="33"/>
  <c r="Q2473" i="33"/>
  <c r="P2473" i="33"/>
  <c r="O2473" i="33"/>
  <c r="N2473" i="33"/>
  <c r="M2473" i="33"/>
  <c r="L2473" i="33"/>
  <c r="K2473" i="33"/>
  <c r="J2473" i="33"/>
  <c r="I2473" i="33"/>
  <c r="H2473" i="33"/>
  <c r="G2473" i="33"/>
  <c r="F2473" i="33"/>
  <c r="E2473" i="33"/>
  <c r="D2473" i="33"/>
  <c r="BF2458" i="33"/>
  <c r="BE2458" i="33"/>
  <c r="BD2458" i="33"/>
  <c r="BC2458" i="33"/>
  <c r="BB2458" i="33"/>
  <c r="BA2458" i="33"/>
  <c r="AZ2458" i="33"/>
  <c r="AY2458" i="33"/>
  <c r="AX2458" i="33"/>
  <c r="AW2458" i="33"/>
  <c r="AV2458" i="33"/>
  <c r="AU2458" i="33"/>
  <c r="AT2458" i="33"/>
  <c r="AS2458" i="33"/>
  <c r="AR2458" i="33"/>
  <c r="AQ2458" i="33"/>
  <c r="AP2458" i="33"/>
  <c r="AO2458" i="33"/>
  <c r="AN2458" i="33"/>
  <c r="AM2458" i="33"/>
  <c r="AL2458" i="33"/>
  <c r="AK2458" i="33"/>
  <c r="AJ2458" i="33"/>
  <c r="AI2458" i="33"/>
  <c r="AH2458" i="33"/>
  <c r="AG2458" i="33"/>
  <c r="AE2458" i="33"/>
  <c r="AD2458" i="33"/>
  <c r="AC2458" i="33"/>
  <c r="AB2458" i="33"/>
  <c r="AA2458" i="33"/>
  <c r="Z2458" i="33"/>
  <c r="Y2458" i="33"/>
  <c r="X2458" i="33"/>
  <c r="W2458" i="33"/>
  <c r="V2458" i="33"/>
  <c r="U2458" i="33"/>
  <c r="T2458" i="33"/>
  <c r="S2458" i="33"/>
  <c r="R2458" i="33"/>
  <c r="Q2458" i="33"/>
  <c r="P2458" i="33"/>
  <c r="O2458" i="33"/>
  <c r="N2458" i="33"/>
  <c r="M2458" i="33"/>
  <c r="L2458" i="33"/>
  <c r="K2458" i="33"/>
  <c r="J2458" i="33"/>
  <c r="I2458" i="33"/>
  <c r="H2458" i="33"/>
  <c r="G2458" i="33"/>
  <c r="F2458" i="33"/>
  <c r="E2458" i="33"/>
  <c r="D2458" i="33"/>
  <c r="AF2443" i="33"/>
  <c r="AE2443" i="33"/>
  <c r="AD2443" i="33"/>
  <c r="AC2443" i="33"/>
  <c r="AB2443" i="33"/>
  <c r="AA2443" i="33"/>
  <c r="Z2443" i="33"/>
  <c r="Y2443" i="33"/>
  <c r="X2443" i="33"/>
  <c r="W2443" i="33"/>
  <c r="V2443" i="33"/>
  <c r="U2443" i="33"/>
  <c r="T2443" i="33"/>
  <c r="S2443" i="33"/>
  <c r="R2443" i="33"/>
  <c r="Q2443" i="33"/>
  <c r="P2443" i="33"/>
  <c r="O2443" i="33"/>
  <c r="N2443" i="33"/>
  <c r="M2443" i="33"/>
  <c r="L2443" i="33"/>
  <c r="K2443" i="33"/>
  <c r="J2443" i="33"/>
  <c r="I2443" i="33"/>
  <c r="H2443" i="33"/>
  <c r="G2443" i="33"/>
  <c r="F2443" i="33"/>
  <c r="E2443" i="33"/>
  <c r="D2443" i="33"/>
  <c r="AE217" i="33"/>
  <c r="AD2412" i="33"/>
  <c r="AC2412" i="33"/>
  <c r="AB2412" i="33"/>
  <c r="AA2412" i="33"/>
  <c r="Z2412" i="33"/>
  <c r="Y2412" i="33"/>
  <c r="X2412" i="33"/>
  <c r="W2412" i="33"/>
  <c r="V2412" i="33"/>
  <c r="U2412" i="33"/>
  <c r="T2412" i="33"/>
  <c r="S2412" i="33"/>
  <c r="R2412" i="33"/>
  <c r="Q2412" i="33"/>
  <c r="P2412" i="33"/>
  <c r="O2412" i="33"/>
  <c r="N2412" i="33"/>
  <c r="M2412" i="33"/>
  <c r="L2412" i="33"/>
  <c r="K2412" i="33"/>
  <c r="J2412" i="33"/>
  <c r="I2412" i="33"/>
  <c r="H2412" i="33"/>
  <c r="G2412" i="33"/>
  <c r="F2412" i="33"/>
  <c r="E2412" i="33"/>
  <c r="D2412" i="33"/>
  <c r="AE2397" i="33"/>
  <c r="AD2397" i="33"/>
  <c r="AC2397" i="33"/>
  <c r="AB2397" i="33"/>
  <c r="AA2397" i="33"/>
  <c r="Z2397" i="33"/>
  <c r="Y2397" i="33"/>
  <c r="X2397" i="33"/>
  <c r="W2397" i="33"/>
  <c r="V2397" i="33"/>
  <c r="U2397" i="33"/>
  <c r="T2397" i="33"/>
  <c r="S2397" i="33"/>
  <c r="R2397" i="33"/>
  <c r="Q2397" i="33"/>
  <c r="P2397" i="33"/>
  <c r="O2397" i="33"/>
  <c r="N2397" i="33"/>
  <c r="M2397" i="33"/>
  <c r="L2397" i="33"/>
  <c r="K2397" i="33"/>
  <c r="J2397" i="33"/>
  <c r="I2397" i="33"/>
  <c r="H2397" i="33"/>
  <c r="G2397" i="33"/>
  <c r="F2397" i="33"/>
  <c r="E2397" i="33"/>
  <c r="D2397" i="33"/>
  <c r="BF2382" i="33"/>
  <c r="BE2382" i="33"/>
  <c r="BD2382" i="33"/>
  <c r="BC2382" i="33"/>
  <c r="BB2382" i="33"/>
  <c r="BA2382" i="33"/>
  <c r="AZ2382" i="33"/>
  <c r="AY2382" i="33"/>
  <c r="AX2382" i="33"/>
  <c r="AW2382" i="33"/>
  <c r="AV2382" i="33"/>
  <c r="AU2382" i="33"/>
  <c r="AT2382" i="33"/>
  <c r="AS2382" i="33"/>
  <c r="AR2382" i="33"/>
  <c r="AQ2382" i="33"/>
  <c r="AP2382" i="33"/>
  <c r="AO2382" i="33"/>
  <c r="AN2382" i="33"/>
  <c r="AM2382" i="33"/>
  <c r="AL2382" i="33"/>
  <c r="AK2382" i="33"/>
  <c r="AJ2382" i="33"/>
  <c r="AI2382" i="33"/>
  <c r="AH2382" i="33"/>
  <c r="AG2382" i="33"/>
  <c r="AF2382" i="33"/>
  <c r="AD2382" i="33"/>
  <c r="AC2382" i="33"/>
  <c r="AB2382" i="33"/>
  <c r="AA2382" i="33"/>
  <c r="Z2382" i="33"/>
  <c r="Y2382" i="33"/>
  <c r="X2382" i="33"/>
  <c r="W2382" i="33"/>
  <c r="V2382" i="33"/>
  <c r="U2382" i="33"/>
  <c r="T2382" i="33"/>
  <c r="S2382" i="33"/>
  <c r="R2382" i="33"/>
  <c r="Q2382" i="33"/>
  <c r="P2382" i="33"/>
  <c r="O2382" i="33"/>
  <c r="N2382" i="33"/>
  <c r="M2382" i="33"/>
  <c r="L2382" i="33"/>
  <c r="K2382" i="33"/>
  <c r="J2382" i="33"/>
  <c r="I2382" i="33"/>
  <c r="H2382" i="33"/>
  <c r="G2382" i="33"/>
  <c r="F2382" i="33"/>
  <c r="E2382" i="33"/>
  <c r="D2382" i="33"/>
  <c r="AE2367" i="33"/>
  <c r="AD2367" i="33"/>
  <c r="AC2367" i="33"/>
  <c r="AB2367" i="33"/>
  <c r="AA2367" i="33"/>
  <c r="Z2367" i="33"/>
  <c r="Y2367" i="33"/>
  <c r="X2367" i="33"/>
  <c r="W2367" i="33"/>
  <c r="V2367" i="33"/>
  <c r="U2367" i="33"/>
  <c r="T2367" i="33"/>
  <c r="S2367" i="33"/>
  <c r="R2367" i="33"/>
  <c r="Q2367" i="33"/>
  <c r="P2367" i="33"/>
  <c r="O2367" i="33"/>
  <c r="N2367" i="33"/>
  <c r="M2367" i="33"/>
  <c r="L2367" i="33"/>
  <c r="K2367" i="33"/>
  <c r="J2367" i="33"/>
  <c r="I2367" i="33"/>
  <c r="H2367" i="33"/>
  <c r="G2367" i="33"/>
  <c r="F2367" i="33"/>
  <c r="E2367" i="33"/>
  <c r="D2367" i="33"/>
  <c r="AD217" i="33"/>
  <c r="AC2336" i="33"/>
  <c r="AB2336" i="33"/>
  <c r="AA2336" i="33"/>
  <c r="Z2336" i="33"/>
  <c r="Y2336" i="33"/>
  <c r="X2336" i="33"/>
  <c r="W2336" i="33"/>
  <c r="V2336" i="33"/>
  <c r="U2336" i="33"/>
  <c r="T2336" i="33"/>
  <c r="S2336" i="33"/>
  <c r="R2336" i="33"/>
  <c r="Q2336" i="33"/>
  <c r="P2336" i="33"/>
  <c r="O2336" i="33"/>
  <c r="N2336" i="33"/>
  <c r="M2336" i="33"/>
  <c r="L2336" i="33"/>
  <c r="K2336" i="33"/>
  <c r="J2336" i="33"/>
  <c r="I2336" i="33"/>
  <c r="H2336" i="33"/>
  <c r="G2336" i="33"/>
  <c r="F2336" i="33"/>
  <c r="E2336" i="33"/>
  <c r="D2336" i="33"/>
  <c r="AD2321" i="33"/>
  <c r="AC2321" i="33"/>
  <c r="AB2321" i="33"/>
  <c r="AA2321" i="33"/>
  <c r="Z2321" i="33"/>
  <c r="Y2321" i="33"/>
  <c r="X2321" i="33"/>
  <c r="W2321" i="33"/>
  <c r="V2321" i="33"/>
  <c r="U2321" i="33"/>
  <c r="T2321" i="33"/>
  <c r="S2321" i="33"/>
  <c r="R2321" i="33"/>
  <c r="Q2321" i="33"/>
  <c r="P2321" i="33"/>
  <c r="O2321" i="33"/>
  <c r="N2321" i="33"/>
  <c r="M2321" i="33"/>
  <c r="L2321" i="33"/>
  <c r="K2321" i="33"/>
  <c r="J2321" i="33"/>
  <c r="I2321" i="33"/>
  <c r="H2321" i="33"/>
  <c r="G2321" i="33"/>
  <c r="F2321" i="33"/>
  <c r="E2321" i="33"/>
  <c r="D2321" i="33"/>
  <c r="BF2306" i="33"/>
  <c r="BE2306" i="33"/>
  <c r="BD2306" i="33"/>
  <c r="BC2306" i="33"/>
  <c r="BB2306" i="33"/>
  <c r="BA2306" i="33"/>
  <c r="AZ2306" i="33"/>
  <c r="AY2306" i="33"/>
  <c r="AX2306" i="33"/>
  <c r="AW2306" i="33"/>
  <c r="AV2306" i="33"/>
  <c r="AU2306" i="33"/>
  <c r="AT2306" i="33"/>
  <c r="AS2306" i="33"/>
  <c r="AR2306" i="33"/>
  <c r="AQ2306" i="33"/>
  <c r="AP2306" i="33"/>
  <c r="AO2306" i="33"/>
  <c r="AN2306" i="33"/>
  <c r="AM2306" i="33"/>
  <c r="AL2306" i="33"/>
  <c r="AK2306" i="33"/>
  <c r="AJ2306" i="33"/>
  <c r="AI2306" i="33"/>
  <c r="AH2306" i="33"/>
  <c r="AG2306" i="33"/>
  <c r="AF2306" i="33"/>
  <c r="AE2306" i="33"/>
  <c r="AC2306" i="33"/>
  <c r="AB2306" i="33"/>
  <c r="AA2306" i="33"/>
  <c r="Z2306" i="33"/>
  <c r="Y2306" i="33"/>
  <c r="X2306" i="33"/>
  <c r="W2306" i="33"/>
  <c r="V2306" i="33"/>
  <c r="U2306" i="33"/>
  <c r="T2306" i="33"/>
  <c r="S2306" i="33"/>
  <c r="R2306" i="33"/>
  <c r="Q2306" i="33"/>
  <c r="P2306" i="33"/>
  <c r="O2306" i="33"/>
  <c r="N2306" i="33"/>
  <c r="M2306" i="33"/>
  <c r="L2306" i="33"/>
  <c r="K2306" i="33"/>
  <c r="J2306" i="33"/>
  <c r="I2306" i="33"/>
  <c r="H2306" i="33"/>
  <c r="G2306" i="33"/>
  <c r="F2306" i="33"/>
  <c r="E2306" i="33"/>
  <c r="D2306" i="33"/>
  <c r="AD2291" i="33"/>
  <c r="AC2291" i="33"/>
  <c r="AB2291" i="33"/>
  <c r="AA2291" i="33"/>
  <c r="Z2291" i="33"/>
  <c r="Y2291" i="33"/>
  <c r="X2291" i="33"/>
  <c r="W2291" i="33"/>
  <c r="V2291" i="33"/>
  <c r="U2291" i="33"/>
  <c r="T2291" i="33"/>
  <c r="S2291" i="33"/>
  <c r="R2291" i="33"/>
  <c r="Q2291" i="33"/>
  <c r="P2291" i="33"/>
  <c r="O2291" i="33"/>
  <c r="N2291" i="33"/>
  <c r="M2291" i="33"/>
  <c r="L2291" i="33"/>
  <c r="K2291" i="33"/>
  <c r="J2291" i="33"/>
  <c r="I2291" i="33"/>
  <c r="H2291" i="33"/>
  <c r="G2291" i="33"/>
  <c r="F2291" i="33"/>
  <c r="E2291" i="33"/>
  <c r="D2291" i="33"/>
  <c r="AC217" i="33"/>
  <c r="AB2260" i="33"/>
  <c r="AA2260" i="33"/>
  <c r="Z2260" i="33"/>
  <c r="Y2260" i="33"/>
  <c r="X2260" i="33"/>
  <c r="W2260" i="33"/>
  <c r="V2260" i="33"/>
  <c r="U2260" i="33"/>
  <c r="T2260" i="33"/>
  <c r="S2260" i="33"/>
  <c r="R2260" i="33"/>
  <c r="Q2260" i="33"/>
  <c r="P2260" i="33"/>
  <c r="O2260" i="33"/>
  <c r="N2260" i="33"/>
  <c r="M2260" i="33"/>
  <c r="L2260" i="33"/>
  <c r="K2260" i="33"/>
  <c r="J2260" i="33"/>
  <c r="I2260" i="33"/>
  <c r="H2260" i="33"/>
  <c r="G2260" i="33"/>
  <c r="F2260" i="33"/>
  <c r="E2260" i="33"/>
  <c r="D2260" i="33"/>
  <c r="AC2245" i="33"/>
  <c r="AB2245" i="33"/>
  <c r="AA2245" i="33"/>
  <c r="Z2245" i="33"/>
  <c r="Y2245" i="33"/>
  <c r="X2245" i="33"/>
  <c r="W2245" i="33"/>
  <c r="V2245" i="33"/>
  <c r="U2245" i="33"/>
  <c r="T2245" i="33"/>
  <c r="S2245" i="33"/>
  <c r="R2245" i="33"/>
  <c r="Q2245" i="33"/>
  <c r="P2245" i="33"/>
  <c r="O2245" i="33"/>
  <c r="N2245" i="33"/>
  <c r="M2245" i="33"/>
  <c r="L2245" i="33"/>
  <c r="K2245" i="33"/>
  <c r="J2245" i="33"/>
  <c r="I2245" i="33"/>
  <c r="H2245" i="33"/>
  <c r="G2245" i="33"/>
  <c r="F2245" i="33"/>
  <c r="E2245" i="33"/>
  <c r="D2245" i="33"/>
  <c r="BF2230" i="33"/>
  <c r="BE2230" i="33"/>
  <c r="BD2230" i="33"/>
  <c r="BC2230" i="33"/>
  <c r="BB2230" i="33"/>
  <c r="BA2230" i="33"/>
  <c r="AZ2230" i="33"/>
  <c r="AY2230" i="33"/>
  <c r="AX2230" i="33"/>
  <c r="AW2230" i="33"/>
  <c r="AV2230" i="33"/>
  <c r="AU2230" i="33"/>
  <c r="AT2230" i="33"/>
  <c r="AS2230" i="33"/>
  <c r="AR2230" i="33"/>
  <c r="AQ2230" i="33"/>
  <c r="AP2230" i="33"/>
  <c r="AO2230" i="33"/>
  <c r="AN2230" i="33"/>
  <c r="AM2230" i="33"/>
  <c r="AL2230" i="33"/>
  <c r="AK2230" i="33"/>
  <c r="AJ2230" i="33"/>
  <c r="AI2230" i="33"/>
  <c r="AH2230" i="33"/>
  <c r="AG2230" i="33"/>
  <c r="AF2230" i="33"/>
  <c r="AE2230" i="33"/>
  <c r="AD2230" i="33"/>
  <c r="AB2230" i="33"/>
  <c r="AA2230" i="33"/>
  <c r="Z2230" i="33"/>
  <c r="Y2230" i="33"/>
  <c r="X2230" i="33"/>
  <c r="W2230" i="33"/>
  <c r="V2230" i="33"/>
  <c r="U2230" i="33"/>
  <c r="T2230" i="33"/>
  <c r="S2230" i="33"/>
  <c r="R2230" i="33"/>
  <c r="Q2230" i="33"/>
  <c r="P2230" i="33"/>
  <c r="O2230" i="33"/>
  <c r="N2230" i="33"/>
  <c r="M2230" i="33"/>
  <c r="L2230" i="33"/>
  <c r="K2230" i="33"/>
  <c r="J2230" i="33"/>
  <c r="I2230" i="33"/>
  <c r="H2230" i="33"/>
  <c r="G2230" i="33"/>
  <c r="F2230" i="33"/>
  <c r="E2230" i="33"/>
  <c r="D2230" i="33"/>
  <c r="AC2215" i="33"/>
  <c r="AB2215" i="33"/>
  <c r="AA2215" i="33"/>
  <c r="Z2215" i="33"/>
  <c r="Y2215" i="33"/>
  <c r="X2215" i="33"/>
  <c r="W2215" i="33"/>
  <c r="V2215" i="33"/>
  <c r="U2215" i="33"/>
  <c r="T2215" i="33"/>
  <c r="S2215" i="33"/>
  <c r="R2215" i="33"/>
  <c r="Q2215" i="33"/>
  <c r="P2215" i="33"/>
  <c r="O2215" i="33"/>
  <c r="N2215" i="33"/>
  <c r="M2215" i="33"/>
  <c r="L2215" i="33"/>
  <c r="K2215" i="33"/>
  <c r="J2215" i="33"/>
  <c r="I2215" i="33"/>
  <c r="H2215" i="33"/>
  <c r="G2215" i="33"/>
  <c r="F2215" i="33"/>
  <c r="E2215" i="33"/>
  <c r="D2215" i="33"/>
  <c r="AB217" i="33"/>
  <c r="AA2184" i="33"/>
  <c r="Z2184" i="33"/>
  <c r="Y2184" i="33"/>
  <c r="X2184" i="33"/>
  <c r="W2184" i="33"/>
  <c r="V2184" i="33"/>
  <c r="U2184" i="33"/>
  <c r="T2184" i="33"/>
  <c r="S2184" i="33"/>
  <c r="R2184" i="33"/>
  <c r="Q2184" i="33"/>
  <c r="P2184" i="33"/>
  <c r="O2184" i="33"/>
  <c r="N2184" i="33"/>
  <c r="M2184" i="33"/>
  <c r="L2184" i="33"/>
  <c r="K2184" i="33"/>
  <c r="J2184" i="33"/>
  <c r="I2184" i="33"/>
  <c r="H2184" i="33"/>
  <c r="G2184" i="33"/>
  <c r="F2184" i="33"/>
  <c r="E2184" i="33"/>
  <c r="D2184" i="33"/>
  <c r="AB2169" i="33"/>
  <c r="AA2169" i="33"/>
  <c r="Z2169" i="33"/>
  <c r="Y2169" i="33"/>
  <c r="X2169" i="33"/>
  <c r="W2169" i="33"/>
  <c r="V2169" i="33"/>
  <c r="U2169" i="33"/>
  <c r="T2169" i="33"/>
  <c r="S2169" i="33"/>
  <c r="R2169" i="33"/>
  <c r="Q2169" i="33"/>
  <c r="P2169" i="33"/>
  <c r="O2169" i="33"/>
  <c r="N2169" i="33"/>
  <c r="M2169" i="33"/>
  <c r="L2169" i="33"/>
  <c r="K2169" i="33"/>
  <c r="J2169" i="33"/>
  <c r="I2169" i="33"/>
  <c r="H2169" i="33"/>
  <c r="G2169" i="33"/>
  <c r="F2169" i="33"/>
  <c r="E2169" i="33"/>
  <c r="D2169" i="33"/>
  <c r="BF2154" i="33"/>
  <c r="BE2154" i="33"/>
  <c r="BD2154" i="33"/>
  <c r="BC2154" i="33"/>
  <c r="BB2154" i="33"/>
  <c r="BA2154" i="33"/>
  <c r="AZ2154" i="33"/>
  <c r="AY2154" i="33"/>
  <c r="AX2154" i="33"/>
  <c r="AW2154" i="33"/>
  <c r="AV2154" i="33"/>
  <c r="AU2154" i="33"/>
  <c r="AT2154" i="33"/>
  <c r="AS2154" i="33"/>
  <c r="AR2154" i="33"/>
  <c r="AQ2154" i="33"/>
  <c r="AP2154" i="33"/>
  <c r="AO2154" i="33"/>
  <c r="AN2154" i="33"/>
  <c r="AM2154" i="33"/>
  <c r="AL2154" i="33"/>
  <c r="AK2154" i="33"/>
  <c r="AJ2154" i="33"/>
  <c r="AI2154" i="33"/>
  <c r="AH2154" i="33"/>
  <c r="AG2154" i="33"/>
  <c r="AF2154" i="33"/>
  <c r="AE2154" i="33"/>
  <c r="AD2154" i="33"/>
  <c r="AC2154" i="33"/>
  <c r="AA2154" i="33"/>
  <c r="Z2154" i="33"/>
  <c r="Y2154" i="33"/>
  <c r="X2154" i="33"/>
  <c r="W2154" i="33"/>
  <c r="V2154" i="33"/>
  <c r="U2154" i="33"/>
  <c r="T2154" i="33"/>
  <c r="S2154" i="33"/>
  <c r="R2154" i="33"/>
  <c r="Q2154" i="33"/>
  <c r="P2154" i="33"/>
  <c r="O2154" i="33"/>
  <c r="N2154" i="33"/>
  <c r="M2154" i="33"/>
  <c r="L2154" i="33"/>
  <c r="K2154" i="33"/>
  <c r="J2154" i="33"/>
  <c r="I2154" i="33"/>
  <c r="H2154" i="33"/>
  <c r="G2154" i="33"/>
  <c r="F2154" i="33"/>
  <c r="E2154" i="33"/>
  <c r="D2154" i="33"/>
  <c r="AB2139" i="33"/>
  <c r="AA2139" i="33"/>
  <c r="Z2139" i="33"/>
  <c r="Y2139" i="33"/>
  <c r="X2139" i="33"/>
  <c r="W2139" i="33"/>
  <c r="V2139" i="33"/>
  <c r="U2139" i="33"/>
  <c r="T2139" i="33"/>
  <c r="S2139" i="33"/>
  <c r="R2139" i="33"/>
  <c r="Q2139" i="33"/>
  <c r="P2139" i="33"/>
  <c r="O2139" i="33"/>
  <c r="N2139" i="33"/>
  <c r="M2139" i="33"/>
  <c r="L2139" i="33"/>
  <c r="K2139" i="33"/>
  <c r="J2139" i="33"/>
  <c r="I2139" i="33"/>
  <c r="H2139" i="33"/>
  <c r="G2139" i="33"/>
  <c r="F2139" i="33"/>
  <c r="E2139" i="33"/>
  <c r="D2139" i="33"/>
  <c r="AA217" i="33"/>
  <c r="Z2108" i="33"/>
  <c r="Y2108" i="33"/>
  <c r="X2108" i="33"/>
  <c r="W2108" i="33"/>
  <c r="V2108" i="33"/>
  <c r="U2108" i="33"/>
  <c r="T2108" i="33"/>
  <c r="S2108" i="33"/>
  <c r="R2108" i="33"/>
  <c r="Q2108" i="33"/>
  <c r="P2108" i="33"/>
  <c r="O2108" i="33"/>
  <c r="N2108" i="33"/>
  <c r="M2108" i="33"/>
  <c r="L2108" i="33"/>
  <c r="K2108" i="33"/>
  <c r="J2108" i="33"/>
  <c r="I2108" i="33"/>
  <c r="H2108" i="33"/>
  <c r="G2108" i="33"/>
  <c r="F2108" i="33"/>
  <c r="E2108" i="33"/>
  <c r="D2108" i="33"/>
  <c r="AA2093" i="33"/>
  <c r="Z2093" i="33"/>
  <c r="Y2093" i="33"/>
  <c r="X2093" i="33"/>
  <c r="W2093" i="33"/>
  <c r="V2093" i="33"/>
  <c r="U2093" i="33"/>
  <c r="T2093" i="33"/>
  <c r="S2093" i="33"/>
  <c r="R2093" i="33"/>
  <c r="Q2093" i="33"/>
  <c r="P2093" i="33"/>
  <c r="O2093" i="33"/>
  <c r="N2093" i="33"/>
  <c r="M2093" i="33"/>
  <c r="L2093" i="33"/>
  <c r="K2093" i="33"/>
  <c r="J2093" i="33"/>
  <c r="I2093" i="33"/>
  <c r="H2093" i="33"/>
  <c r="G2093" i="33"/>
  <c r="F2093" i="33"/>
  <c r="E2093" i="33"/>
  <c r="D2093" i="33"/>
  <c r="BF2078" i="33"/>
  <c r="BE2078" i="33"/>
  <c r="BD2078" i="33"/>
  <c r="BC2078" i="33"/>
  <c r="BB2078" i="33"/>
  <c r="BA2078" i="33"/>
  <c r="AZ2078" i="33"/>
  <c r="AY2078" i="33"/>
  <c r="AX2078" i="33"/>
  <c r="AW2078" i="33"/>
  <c r="AV2078" i="33"/>
  <c r="AU2078" i="33"/>
  <c r="AT2078" i="33"/>
  <c r="AS2078" i="33"/>
  <c r="AR2078" i="33"/>
  <c r="AQ2078" i="33"/>
  <c r="AP2078" i="33"/>
  <c r="AO2078" i="33"/>
  <c r="AN2078" i="33"/>
  <c r="AM2078" i="33"/>
  <c r="AL2078" i="33"/>
  <c r="AK2078" i="33"/>
  <c r="AJ2078" i="33"/>
  <c r="AI2078" i="33"/>
  <c r="AH2078" i="33"/>
  <c r="AG2078" i="33"/>
  <c r="AF2078" i="33"/>
  <c r="AE2078" i="33"/>
  <c r="AD2078" i="33"/>
  <c r="AC2078" i="33"/>
  <c r="AB2078" i="33"/>
  <c r="Z2078" i="33"/>
  <c r="Y2078" i="33"/>
  <c r="X2078" i="33"/>
  <c r="W2078" i="33"/>
  <c r="V2078" i="33"/>
  <c r="U2078" i="33"/>
  <c r="T2078" i="33"/>
  <c r="S2078" i="33"/>
  <c r="R2078" i="33"/>
  <c r="Q2078" i="33"/>
  <c r="P2078" i="33"/>
  <c r="O2078" i="33"/>
  <c r="N2078" i="33"/>
  <c r="M2078" i="33"/>
  <c r="L2078" i="33"/>
  <c r="K2078" i="33"/>
  <c r="J2078" i="33"/>
  <c r="I2078" i="33"/>
  <c r="H2078" i="33"/>
  <c r="G2078" i="33"/>
  <c r="F2078" i="33"/>
  <c r="E2078" i="33"/>
  <c r="D2078" i="33"/>
  <c r="AA2063" i="33"/>
  <c r="Z2063" i="33"/>
  <c r="Y2063" i="33"/>
  <c r="X2063" i="33"/>
  <c r="W2063" i="33"/>
  <c r="V2063" i="33"/>
  <c r="U2063" i="33"/>
  <c r="T2063" i="33"/>
  <c r="S2063" i="33"/>
  <c r="R2063" i="33"/>
  <c r="Q2063" i="33"/>
  <c r="P2063" i="33"/>
  <c r="O2063" i="33"/>
  <c r="N2063" i="33"/>
  <c r="M2063" i="33"/>
  <c r="L2063" i="33"/>
  <c r="K2063" i="33"/>
  <c r="J2063" i="33"/>
  <c r="I2063" i="33"/>
  <c r="H2063" i="33"/>
  <c r="G2063" i="33"/>
  <c r="F2063" i="33"/>
  <c r="E2063" i="33"/>
  <c r="D2063" i="33"/>
  <c r="Z217" i="33"/>
  <c r="Y2032" i="33"/>
  <c r="X2032" i="33"/>
  <c r="W2032" i="33"/>
  <c r="V2032" i="33"/>
  <c r="U2032" i="33"/>
  <c r="T2032" i="33"/>
  <c r="S2032" i="33"/>
  <c r="R2032" i="33"/>
  <c r="Q2032" i="33"/>
  <c r="P2032" i="33"/>
  <c r="O2032" i="33"/>
  <c r="N2032" i="33"/>
  <c r="M2032" i="33"/>
  <c r="L2032" i="33"/>
  <c r="K2032" i="33"/>
  <c r="J2032" i="33"/>
  <c r="I2032" i="33"/>
  <c r="H2032" i="33"/>
  <c r="G2032" i="33"/>
  <c r="F2032" i="33"/>
  <c r="E2032" i="33"/>
  <c r="D2032" i="33"/>
  <c r="Z2017" i="33"/>
  <c r="Y2017" i="33"/>
  <c r="X2017" i="33"/>
  <c r="W2017" i="33"/>
  <c r="V2017" i="33"/>
  <c r="U2017" i="33"/>
  <c r="T2017" i="33"/>
  <c r="S2017" i="33"/>
  <c r="R2017" i="33"/>
  <c r="Q2017" i="33"/>
  <c r="P2017" i="33"/>
  <c r="O2017" i="33"/>
  <c r="N2017" i="33"/>
  <c r="M2017" i="33"/>
  <c r="L2017" i="33"/>
  <c r="K2017" i="33"/>
  <c r="J2017" i="33"/>
  <c r="I2017" i="33"/>
  <c r="H2017" i="33"/>
  <c r="G2017" i="33"/>
  <c r="F2017" i="33"/>
  <c r="E2017" i="33"/>
  <c r="D2017" i="33"/>
  <c r="BF2002" i="33"/>
  <c r="BE2002" i="33"/>
  <c r="BD2002" i="33"/>
  <c r="BC2002" i="33"/>
  <c r="BB2002" i="33"/>
  <c r="BA2002" i="33"/>
  <c r="AZ2002" i="33"/>
  <c r="AY2002" i="33"/>
  <c r="AX2002" i="33"/>
  <c r="AW2002" i="33"/>
  <c r="AV2002" i="33"/>
  <c r="AU2002" i="33"/>
  <c r="AT2002" i="33"/>
  <c r="AS2002" i="33"/>
  <c r="AR2002" i="33"/>
  <c r="AQ2002" i="33"/>
  <c r="AP2002" i="33"/>
  <c r="AO2002" i="33"/>
  <c r="AN2002" i="33"/>
  <c r="AM2002" i="33"/>
  <c r="AL2002" i="33"/>
  <c r="AK2002" i="33"/>
  <c r="AJ2002" i="33"/>
  <c r="AI2002" i="33"/>
  <c r="AH2002" i="33"/>
  <c r="AG2002" i="33"/>
  <c r="AF2002" i="33"/>
  <c r="AE2002" i="33"/>
  <c r="AD2002" i="33"/>
  <c r="AC2002" i="33"/>
  <c r="AB2002" i="33"/>
  <c r="AA2002" i="33"/>
  <c r="Y2002" i="33"/>
  <c r="X2002" i="33"/>
  <c r="W2002" i="33"/>
  <c r="V2002" i="33"/>
  <c r="U2002" i="33"/>
  <c r="T2002" i="33"/>
  <c r="S2002" i="33"/>
  <c r="R2002" i="33"/>
  <c r="Q2002" i="33"/>
  <c r="P2002" i="33"/>
  <c r="O2002" i="33"/>
  <c r="N2002" i="33"/>
  <c r="M2002" i="33"/>
  <c r="L2002" i="33"/>
  <c r="K2002" i="33"/>
  <c r="J2002" i="33"/>
  <c r="I2002" i="33"/>
  <c r="H2002" i="33"/>
  <c r="G2002" i="33"/>
  <c r="F2002" i="33"/>
  <c r="E2002" i="33"/>
  <c r="D2002" i="33"/>
  <c r="Z1987" i="33"/>
  <c r="Y1987" i="33"/>
  <c r="X1987" i="33"/>
  <c r="W1987" i="33"/>
  <c r="V1987" i="33"/>
  <c r="U1987" i="33"/>
  <c r="T1987" i="33"/>
  <c r="S1987" i="33"/>
  <c r="R1987" i="33"/>
  <c r="Q1987" i="33"/>
  <c r="P1987" i="33"/>
  <c r="O1987" i="33"/>
  <c r="N1987" i="33"/>
  <c r="M1987" i="33"/>
  <c r="L1987" i="33"/>
  <c r="K1987" i="33"/>
  <c r="J1987" i="33"/>
  <c r="I1987" i="33"/>
  <c r="H1987" i="33"/>
  <c r="G1987" i="33"/>
  <c r="F1987" i="33"/>
  <c r="E1987" i="33"/>
  <c r="D1987" i="33"/>
  <c r="Y217" i="33"/>
  <c r="X1956" i="33"/>
  <c r="W1956" i="33"/>
  <c r="V1956" i="33"/>
  <c r="U1956" i="33"/>
  <c r="T1956" i="33"/>
  <c r="S1956" i="33"/>
  <c r="R1956" i="33"/>
  <c r="Q1956" i="33"/>
  <c r="P1956" i="33"/>
  <c r="O1956" i="33"/>
  <c r="N1956" i="33"/>
  <c r="M1956" i="33"/>
  <c r="L1956" i="33"/>
  <c r="K1956" i="33"/>
  <c r="J1956" i="33"/>
  <c r="I1956" i="33"/>
  <c r="H1956" i="33"/>
  <c r="G1956" i="33"/>
  <c r="F1956" i="33"/>
  <c r="E1956" i="33"/>
  <c r="D1956" i="33"/>
  <c r="Y1941" i="33"/>
  <c r="X1941" i="33"/>
  <c r="W1941" i="33"/>
  <c r="V1941" i="33"/>
  <c r="U1941" i="33"/>
  <c r="T1941" i="33"/>
  <c r="S1941" i="33"/>
  <c r="R1941" i="33"/>
  <c r="Q1941" i="33"/>
  <c r="P1941" i="33"/>
  <c r="O1941" i="33"/>
  <c r="N1941" i="33"/>
  <c r="M1941" i="33"/>
  <c r="L1941" i="33"/>
  <c r="K1941" i="33"/>
  <c r="J1941" i="33"/>
  <c r="I1941" i="33"/>
  <c r="H1941" i="33"/>
  <c r="G1941" i="33"/>
  <c r="F1941" i="33"/>
  <c r="E1941" i="33"/>
  <c r="D1941" i="33"/>
  <c r="BF1926" i="33"/>
  <c r="BE1926" i="33"/>
  <c r="BD1926" i="33"/>
  <c r="BC1926" i="33"/>
  <c r="BB1926" i="33"/>
  <c r="BA1926" i="33"/>
  <c r="AZ1926" i="33"/>
  <c r="AY1926" i="33"/>
  <c r="AX1926" i="33"/>
  <c r="AW1926" i="33"/>
  <c r="AV1926" i="33"/>
  <c r="AU1926" i="33"/>
  <c r="AT1926" i="33"/>
  <c r="AS1926" i="33"/>
  <c r="AR1926" i="33"/>
  <c r="AQ1926" i="33"/>
  <c r="AP1926" i="33"/>
  <c r="AO1926" i="33"/>
  <c r="AN1926" i="33"/>
  <c r="AM1926" i="33"/>
  <c r="AL1926" i="33"/>
  <c r="AK1926" i="33"/>
  <c r="AJ1926" i="33"/>
  <c r="AI1926" i="33"/>
  <c r="AH1926" i="33"/>
  <c r="AG1926" i="33"/>
  <c r="AF1926" i="33"/>
  <c r="AE1926" i="33"/>
  <c r="AD1926" i="33"/>
  <c r="AC1926" i="33"/>
  <c r="AB1926" i="33"/>
  <c r="AA1926" i="33"/>
  <c r="Z1926" i="33"/>
  <c r="X1926" i="33"/>
  <c r="W1926" i="33"/>
  <c r="V1926" i="33"/>
  <c r="U1926" i="33"/>
  <c r="T1926" i="33"/>
  <c r="S1926" i="33"/>
  <c r="R1926" i="33"/>
  <c r="Q1926" i="33"/>
  <c r="P1926" i="33"/>
  <c r="O1926" i="33"/>
  <c r="N1926" i="33"/>
  <c r="M1926" i="33"/>
  <c r="L1926" i="33"/>
  <c r="K1926" i="33"/>
  <c r="J1926" i="33"/>
  <c r="I1926" i="33"/>
  <c r="H1926" i="33"/>
  <c r="G1926" i="33"/>
  <c r="F1926" i="33"/>
  <c r="E1926" i="33"/>
  <c r="D1926" i="33"/>
  <c r="Y1911" i="33"/>
  <c r="X1911" i="33"/>
  <c r="W1911" i="33"/>
  <c r="V1911" i="33"/>
  <c r="U1911" i="33"/>
  <c r="T1911" i="33"/>
  <c r="S1911" i="33"/>
  <c r="R1911" i="33"/>
  <c r="Q1911" i="33"/>
  <c r="P1911" i="33"/>
  <c r="O1911" i="33"/>
  <c r="N1911" i="33"/>
  <c r="M1911" i="33"/>
  <c r="L1911" i="33"/>
  <c r="K1911" i="33"/>
  <c r="J1911" i="33"/>
  <c r="I1911" i="33"/>
  <c r="H1911" i="33"/>
  <c r="G1911" i="33"/>
  <c r="F1911" i="33"/>
  <c r="E1911" i="33"/>
  <c r="D1911" i="33"/>
  <c r="E1880" i="33"/>
  <c r="X217" i="33"/>
  <c r="W1880" i="33"/>
  <c r="V1880" i="33"/>
  <c r="U1880" i="33"/>
  <c r="T1880" i="33"/>
  <c r="S1880" i="33"/>
  <c r="R1880" i="33"/>
  <c r="Q1880" i="33"/>
  <c r="P1880" i="33"/>
  <c r="O1880" i="33"/>
  <c r="N1880" i="33"/>
  <c r="M1880" i="33"/>
  <c r="L1880" i="33"/>
  <c r="K1880" i="33"/>
  <c r="J1880" i="33"/>
  <c r="I1880" i="33"/>
  <c r="H1880" i="33"/>
  <c r="G1880" i="33"/>
  <c r="F1880" i="33"/>
  <c r="D1880" i="33"/>
  <c r="X1865" i="33"/>
  <c r="W1865" i="33"/>
  <c r="V1865" i="33"/>
  <c r="U1865" i="33"/>
  <c r="T1865" i="33"/>
  <c r="S1865" i="33"/>
  <c r="R1865" i="33"/>
  <c r="Q1865" i="33"/>
  <c r="P1865" i="33"/>
  <c r="O1865" i="33"/>
  <c r="N1865" i="33"/>
  <c r="M1865" i="33"/>
  <c r="L1865" i="33"/>
  <c r="K1865" i="33"/>
  <c r="J1865" i="33"/>
  <c r="I1865" i="33"/>
  <c r="H1865" i="33"/>
  <c r="G1865" i="33"/>
  <c r="F1865" i="33"/>
  <c r="E1865" i="33"/>
  <c r="D1865" i="33"/>
  <c r="BF1850" i="33"/>
  <c r="BE1850" i="33"/>
  <c r="BD1850" i="33"/>
  <c r="BC1850" i="33"/>
  <c r="BB1850" i="33"/>
  <c r="BA1850" i="33"/>
  <c r="AZ1850" i="33"/>
  <c r="AY1850" i="33"/>
  <c r="AX1850" i="33"/>
  <c r="AW1850" i="33"/>
  <c r="AV1850" i="33"/>
  <c r="AU1850" i="33"/>
  <c r="AT1850" i="33"/>
  <c r="AS1850" i="33"/>
  <c r="AR1850" i="33"/>
  <c r="AQ1850" i="33"/>
  <c r="AP1850" i="33"/>
  <c r="AO1850" i="33"/>
  <c r="AN1850" i="33"/>
  <c r="AM1850" i="33"/>
  <c r="AL1850" i="33"/>
  <c r="AK1850" i="33"/>
  <c r="AJ1850" i="33"/>
  <c r="AI1850" i="33"/>
  <c r="AH1850" i="33"/>
  <c r="AG1850" i="33"/>
  <c r="AF1850" i="33"/>
  <c r="AE1850" i="33"/>
  <c r="AD1850" i="33"/>
  <c r="AC1850" i="33"/>
  <c r="AB1850" i="33"/>
  <c r="AA1850" i="33"/>
  <c r="Z1850" i="33"/>
  <c r="Y1850" i="33"/>
  <c r="W1850" i="33"/>
  <c r="V1850" i="33"/>
  <c r="U1850" i="33"/>
  <c r="T1850" i="33"/>
  <c r="S1850" i="33"/>
  <c r="R1850" i="33"/>
  <c r="Q1850" i="33"/>
  <c r="P1850" i="33"/>
  <c r="O1850" i="33"/>
  <c r="N1850" i="33"/>
  <c r="M1850" i="33"/>
  <c r="L1850" i="33"/>
  <c r="K1850" i="33"/>
  <c r="J1850" i="33"/>
  <c r="I1850" i="33"/>
  <c r="H1850" i="33"/>
  <c r="G1850" i="33"/>
  <c r="F1850" i="33"/>
  <c r="E1850" i="33"/>
  <c r="D1850" i="33"/>
  <c r="X1835" i="33"/>
  <c r="W1835" i="33"/>
  <c r="V1835" i="33"/>
  <c r="U1835" i="33"/>
  <c r="T1835" i="33"/>
  <c r="S1835" i="33"/>
  <c r="R1835" i="33"/>
  <c r="Q1835" i="33"/>
  <c r="P1835" i="33"/>
  <c r="O1835" i="33"/>
  <c r="N1835" i="33"/>
  <c r="M1835" i="33"/>
  <c r="L1835" i="33"/>
  <c r="K1835" i="33"/>
  <c r="J1835" i="33"/>
  <c r="I1835" i="33"/>
  <c r="H1835" i="33"/>
  <c r="G1835" i="33"/>
  <c r="F1835" i="33"/>
  <c r="E1835" i="33"/>
  <c r="D1835" i="33"/>
  <c r="W217" i="33"/>
  <c r="V1804" i="33"/>
  <c r="U1804" i="33"/>
  <c r="T1804" i="33"/>
  <c r="S1804" i="33"/>
  <c r="R1804" i="33"/>
  <c r="Q1804" i="33"/>
  <c r="P1804" i="33"/>
  <c r="O1804" i="33"/>
  <c r="N1804" i="33"/>
  <c r="M1804" i="33"/>
  <c r="L1804" i="33"/>
  <c r="K1804" i="33"/>
  <c r="J1804" i="33"/>
  <c r="I1804" i="33"/>
  <c r="H1804" i="33"/>
  <c r="G1804" i="33"/>
  <c r="F1804" i="33"/>
  <c r="E1804" i="33"/>
  <c r="D1804" i="33"/>
  <c r="W1789" i="33"/>
  <c r="V1789" i="33"/>
  <c r="U1789" i="33"/>
  <c r="T1789" i="33"/>
  <c r="S1789" i="33"/>
  <c r="R1789" i="33"/>
  <c r="Q1789" i="33"/>
  <c r="P1789" i="33"/>
  <c r="O1789" i="33"/>
  <c r="N1789" i="33"/>
  <c r="M1789" i="33"/>
  <c r="L1789" i="33"/>
  <c r="K1789" i="33"/>
  <c r="J1789" i="33"/>
  <c r="I1789" i="33"/>
  <c r="H1789" i="33"/>
  <c r="G1789" i="33"/>
  <c r="F1789" i="33"/>
  <c r="E1789" i="33"/>
  <c r="D1789" i="33"/>
  <c r="BF1774" i="33"/>
  <c r="BE1774" i="33"/>
  <c r="BD1774" i="33"/>
  <c r="BC1774" i="33"/>
  <c r="BB1774" i="33"/>
  <c r="BA1774" i="33"/>
  <c r="AZ1774" i="33"/>
  <c r="AY1774" i="33"/>
  <c r="AX1774" i="33"/>
  <c r="AW1774" i="33"/>
  <c r="AV1774" i="33"/>
  <c r="AU1774" i="33"/>
  <c r="AT1774" i="33"/>
  <c r="AS1774" i="33"/>
  <c r="AR1774" i="33"/>
  <c r="AQ1774" i="33"/>
  <c r="AP1774" i="33"/>
  <c r="AO1774" i="33"/>
  <c r="AN1774" i="33"/>
  <c r="AM1774" i="33"/>
  <c r="AL1774" i="33"/>
  <c r="AK1774" i="33"/>
  <c r="AJ1774" i="33"/>
  <c r="AI1774" i="33"/>
  <c r="AH1774" i="33"/>
  <c r="AG1774" i="33"/>
  <c r="AF1774" i="33"/>
  <c r="AE1774" i="33"/>
  <c r="AD1774" i="33"/>
  <c r="AC1774" i="33"/>
  <c r="AB1774" i="33"/>
  <c r="AA1774" i="33"/>
  <c r="Z1774" i="33"/>
  <c r="Y1774" i="33"/>
  <c r="X1774" i="33"/>
  <c r="V1774" i="33"/>
  <c r="U1774" i="33"/>
  <c r="T1774" i="33"/>
  <c r="S1774" i="33"/>
  <c r="R1774" i="33"/>
  <c r="Q1774" i="33"/>
  <c r="P1774" i="33"/>
  <c r="O1774" i="33"/>
  <c r="N1774" i="33"/>
  <c r="M1774" i="33"/>
  <c r="L1774" i="33"/>
  <c r="K1774" i="33"/>
  <c r="J1774" i="33"/>
  <c r="I1774" i="33"/>
  <c r="H1774" i="33"/>
  <c r="G1774" i="33"/>
  <c r="F1774" i="33"/>
  <c r="E1774" i="33"/>
  <c r="D1774" i="33"/>
  <c r="W1759" i="33"/>
  <c r="V1759" i="33"/>
  <c r="U1759" i="33"/>
  <c r="T1759" i="33"/>
  <c r="S1759" i="33"/>
  <c r="R1759" i="33"/>
  <c r="Q1759" i="33"/>
  <c r="P1759" i="33"/>
  <c r="O1759" i="33"/>
  <c r="N1759" i="33"/>
  <c r="M1759" i="33"/>
  <c r="L1759" i="33"/>
  <c r="K1759" i="33"/>
  <c r="J1759" i="33"/>
  <c r="I1759" i="33"/>
  <c r="H1759" i="33"/>
  <c r="G1759" i="33"/>
  <c r="F1759" i="33"/>
  <c r="E1759" i="33"/>
  <c r="D1759" i="33"/>
  <c r="V217" i="33"/>
  <c r="U1728" i="33"/>
  <c r="T1728" i="33"/>
  <c r="S1728" i="33"/>
  <c r="R1728" i="33"/>
  <c r="Q1728" i="33"/>
  <c r="P1728" i="33"/>
  <c r="O1728" i="33"/>
  <c r="N1728" i="33"/>
  <c r="M1728" i="33"/>
  <c r="L1728" i="33"/>
  <c r="K1728" i="33"/>
  <c r="J1728" i="33"/>
  <c r="I1728" i="33"/>
  <c r="H1728" i="33"/>
  <c r="G1728" i="33"/>
  <c r="F1728" i="33"/>
  <c r="E1728" i="33"/>
  <c r="D1728" i="33"/>
  <c r="V1713" i="33"/>
  <c r="U1713" i="33"/>
  <c r="T1713" i="33"/>
  <c r="S1713" i="33"/>
  <c r="R1713" i="33"/>
  <c r="Q1713" i="33"/>
  <c r="P1713" i="33"/>
  <c r="O1713" i="33"/>
  <c r="N1713" i="33"/>
  <c r="M1713" i="33"/>
  <c r="L1713" i="33"/>
  <c r="K1713" i="33"/>
  <c r="J1713" i="33"/>
  <c r="I1713" i="33"/>
  <c r="H1713" i="33"/>
  <c r="G1713" i="33"/>
  <c r="F1713" i="33"/>
  <c r="E1713" i="33"/>
  <c r="D1713" i="33"/>
  <c r="BF1698" i="33"/>
  <c r="BE1698" i="33"/>
  <c r="BD1698" i="33"/>
  <c r="BC1698" i="33"/>
  <c r="BB1698" i="33"/>
  <c r="BA1698" i="33"/>
  <c r="AZ1698" i="33"/>
  <c r="AY1698" i="33"/>
  <c r="AX1698" i="33"/>
  <c r="AW1698" i="33"/>
  <c r="AV1698" i="33"/>
  <c r="AU1698" i="33"/>
  <c r="AT1698" i="33"/>
  <c r="AS1698" i="33"/>
  <c r="AR1698" i="33"/>
  <c r="AQ1698" i="33"/>
  <c r="AP1698" i="33"/>
  <c r="AO1698" i="33"/>
  <c r="AN1698" i="33"/>
  <c r="AM1698" i="33"/>
  <c r="AL1698" i="33"/>
  <c r="AK1698" i="33"/>
  <c r="AJ1698" i="33"/>
  <c r="AI1698" i="33"/>
  <c r="AH1698" i="33"/>
  <c r="AG1698" i="33"/>
  <c r="AF1698" i="33"/>
  <c r="AE1698" i="33"/>
  <c r="AD1698" i="33"/>
  <c r="AC1698" i="33"/>
  <c r="AB1698" i="33"/>
  <c r="AA1698" i="33"/>
  <c r="Z1698" i="33"/>
  <c r="Y1698" i="33"/>
  <c r="X1698" i="33"/>
  <c r="W1698" i="33"/>
  <c r="U1698" i="33"/>
  <c r="T1698" i="33"/>
  <c r="S1698" i="33"/>
  <c r="R1698" i="33"/>
  <c r="Q1698" i="33"/>
  <c r="P1698" i="33"/>
  <c r="O1698" i="33"/>
  <c r="N1698" i="33"/>
  <c r="M1698" i="33"/>
  <c r="L1698" i="33"/>
  <c r="K1698" i="33"/>
  <c r="J1698" i="33"/>
  <c r="I1698" i="33"/>
  <c r="H1698" i="33"/>
  <c r="G1698" i="33"/>
  <c r="F1698" i="33"/>
  <c r="E1698" i="33"/>
  <c r="D1698" i="33"/>
  <c r="V1683" i="33"/>
  <c r="U1683" i="33"/>
  <c r="T1683" i="33"/>
  <c r="S1683" i="33"/>
  <c r="R1683" i="33"/>
  <c r="Q1683" i="33"/>
  <c r="P1683" i="33"/>
  <c r="O1683" i="33"/>
  <c r="N1683" i="33"/>
  <c r="M1683" i="33"/>
  <c r="L1683" i="33"/>
  <c r="K1683" i="33"/>
  <c r="J1683" i="33"/>
  <c r="I1683" i="33"/>
  <c r="H1683" i="33"/>
  <c r="G1683" i="33"/>
  <c r="F1683" i="33"/>
  <c r="E1683" i="33"/>
  <c r="D1683" i="33"/>
  <c r="U217" i="33"/>
  <c r="T1652" i="33"/>
  <c r="S1652" i="33"/>
  <c r="R1652" i="33"/>
  <c r="Q1652" i="33"/>
  <c r="P1652" i="33"/>
  <c r="O1652" i="33"/>
  <c r="N1652" i="33"/>
  <c r="M1652" i="33"/>
  <c r="L1652" i="33"/>
  <c r="K1652" i="33"/>
  <c r="J1652" i="33"/>
  <c r="I1652" i="33"/>
  <c r="H1652" i="33"/>
  <c r="G1652" i="33"/>
  <c r="F1652" i="33"/>
  <c r="E1652" i="33"/>
  <c r="D1652" i="33"/>
  <c r="U1637" i="33"/>
  <c r="T1637" i="33"/>
  <c r="S1637" i="33"/>
  <c r="R1637" i="33"/>
  <c r="Q1637" i="33"/>
  <c r="P1637" i="33"/>
  <c r="O1637" i="33"/>
  <c r="N1637" i="33"/>
  <c r="M1637" i="33"/>
  <c r="L1637" i="33"/>
  <c r="K1637" i="33"/>
  <c r="J1637" i="33"/>
  <c r="I1637" i="33"/>
  <c r="H1637" i="33"/>
  <c r="G1637" i="33"/>
  <c r="F1637" i="33"/>
  <c r="E1637" i="33"/>
  <c r="D1637" i="33"/>
  <c r="BF1622" i="33"/>
  <c r="BE1622" i="33"/>
  <c r="BD1622" i="33"/>
  <c r="BC1622" i="33"/>
  <c r="BB1622" i="33"/>
  <c r="BA1622" i="33"/>
  <c r="AZ1622" i="33"/>
  <c r="AY1622" i="33"/>
  <c r="AX1622" i="33"/>
  <c r="AW1622" i="33"/>
  <c r="AV1622" i="33"/>
  <c r="AU1622" i="33"/>
  <c r="AT1622" i="33"/>
  <c r="AS1622" i="33"/>
  <c r="AR1622" i="33"/>
  <c r="AQ1622" i="33"/>
  <c r="AP1622" i="33"/>
  <c r="AO1622" i="33"/>
  <c r="AN1622" i="33"/>
  <c r="AM1622" i="33"/>
  <c r="AL1622" i="33"/>
  <c r="AK1622" i="33"/>
  <c r="AJ1622" i="33"/>
  <c r="AI1622" i="33"/>
  <c r="AH1622" i="33"/>
  <c r="AG1622" i="33"/>
  <c r="AF1622" i="33"/>
  <c r="AE1622" i="33"/>
  <c r="AD1622" i="33"/>
  <c r="AC1622" i="33"/>
  <c r="AB1622" i="33"/>
  <c r="AA1622" i="33"/>
  <c r="Z1622" i="33"/>
  <c r="Y1622" i="33"/>
  <c r="X1622" i="33"/>
  <c r="W1622" i="33"/>
  <c r="V1622" i="33"/>
  <c r="T1622" i="33"/>
  <c r="S1622" i="33"/>
  <c r="R1622" i="33"/>
  <c r="Q1622" i="33"/>
  <c r="P1622" i="33"/>
  <c r="O1622" i="33"/>
  <c r="N1622" i="33"/>
  <c r="M1622" i="33"/>
  <c r="L1622" i="33"/>
  <c r="K1622" i="33"/>
  <c r="J1622" i="33"/>
  <c r="I1622" i="33"/>
  <c r="H1622" i="33"/>
  <c r="G1622" i="33"/>
  <c r="F1622" i="33"/>
  <c r="E1622" i="33"/>
  <c r="D1622" i="33"/>
  <c r="U1607" i="33"/>
  <c r="T1607" i="33"/>
  <c r="S1607" i="33"/>
  <c r="R1607" i="33"/>
  <c r="Q1607" i="33"/>
  <c r="P1607" i="33"/>
  <c r="O1607" i="33"/>
  <c r="N1607" i="33"/>
  <c r="M1607" i="33"/>
  <c r="L1607" i="33"/>
  <c r="K1607" i="33"/>
  <c r="J1607" i="33"/>
  <c r="I1607" i="33"/>
  <c r="H1607" i="33"/>
  <c r="G1607" i="33"/>
  <c r="F1607" i="33"/>
  <c r="E1607" i="33"/>
  <c r="D1607" i="33"/>
  <c r="T217" i="33"/>
  <c r="S1576" i="33"/>
  <c r="R1576" i="33"/>
  <c r="Q1576" i="33"/>
  <c r="P1576" i="33"/>
  <c r="O1576" i="33"/>
  <c r="N1576" i="33"/>
  <c r="M1576" i="33"/>
  <c r="L1576" i="33"/>
  <c r="K1576" i="33"/>
  <c r="J1576" i="33"/>
  <c r="I1576" i="33"/>
  <c r="H1576" i="33"/>
  <c r="G1576" i="33"/>
  <c r="F1576" i="33"/>
  <c r="E1576" i="33"/>
  <c r="D1576" i="33"/>
  <c r="T1561" i="33"/>
  <c r="S1561" i="33"/>
  <c r="R1561" i="33"/>
  <c r="Q1561" i="33"/>
  <c r="P1561" i="33"/>
  <c r="O1561" i="33"/>
  <c r="N1561" i="33"/>
  <c r="M1561" i="33"/>
  <c r="L1561" i="33"/>
  <c r="K1561" i="33"/>
  <c r="J1561" i="33"/>
  <c r="I1561" i="33"/>
  <c r="H1561" i="33"/>
  <c r="G1561" i="33"/>
  <c r="F1561" i="33"/>
  <c r="E1561" i="33"/>
  <c r="D1561" i="33"/>
  <c r="BF1546" i="33"/>
  <c r="BE1546" i="33"/>
  <c r="BD1546" i="33"/>
  <c r="BC1546" i="33"/>
  <c r="BB1546" i="33"/>
  <c r="BA1546" i="33"/>
  <c r="AZ1546" i="33"/>
  <c r="AY1546" i="33"/>
  <c r="AX1546" i="33"/>
  <c r="AW1546" i="33"/>
  <c r="AV1546" i="33"/>
  <c r="AU1546" i="33"/>
  <c r="AT1546" i="33"/>
  <c r="AS1546" i="33"/>
  <c r="AR1546" i="33"/>
  <c r="AQ1546" i="33"/>
  <c r="AP1546" i="33"/>
  <c r="AO1546" i="33"/>
  <c r="AN1546" i="33"/>
  <c r="AM1546" i="33"/>
  <c r="AL1546" i="33"/>
  <c r="AK1546" i="33"/>
  <c r="AJ1546" i="33"/>
  <c r="AI1546" i="33"/>
  <c r="AH1546" i="33"/>
  <c r="AG1546" i="33"/>
  <c r="AF1546" i="33"/>
  <c r="AE1546" i="33"/>
  <c r="AD1546" i="33"/>
  <c r="AC1546" i="33"/>
  <c r="AB1546" i="33"/>
  <c r="AA1546" i="33"/>
  <c r="Z1546" i="33"/>
  <c r="Y1546" i="33"/>
  <c r="X1546" i="33"/>
  <c r="W1546" i="33"/>
  <c r="V1546" i="33"/>
  <c r="U1546" i="33"/>
  <c r="S1546" i="33"/>
  <c r="R1546" i="33"/>
  <c r="Q1546" i="33"/>
  <c r="P1546" i="33"/>
  <c r="O1546" i="33"/>
  <c r="N1546" i="33"/>
  <c r="M1546" i="33"/>
  <c r="L1546" i="33"/>
  <c r="K1546" i="33"/>
  <c r="J1546" i="33"/>
  <c r="I1546" i="33"/>
  <c r="H1546" i="33"/>
  <c r="G1546" i="33"/>
  <c r="F1546" i="33"/>
  <c r="E1546" i="33"/>
  <c r="D1546" i="33"/>
  <c r="T1531" i="33"/>
  <c r="S1531" i="33"/>
  <c r="R1531" i="33"/>
  <c r="Q1531" i="33"/>
  <c r="P1531" i="33"/>
  <c r="O1531" i="33"/>
  <c r="N1531" i="33"/>
  <c r="M1531" i="33"/>
  <c r="L1531" i="33"/>
  <c r="K1531" i="33"/>
  <c r="J1531" i="33"/>
  <c r="I1531" i="33"/>
  <c r="H1531" i="33"/>
  <c r="G1531" i="33"/>
  <c r="F1531" i="33"/>
  <c r="E1531" i="33"/>
  <c r="D1531" i="33"/>
  <c r="S217" i="33"/>
  <c r="R1500" i="33"/>
  <c r="Q1500" i="33"/>
  <c r="P1500" i="33"/>
  <c r="O1500" i="33"/>
  <c r="N1500" i="33"/>
  <c r="M1500" i="33"/>
  <c r="L1500" i="33"/>
  <c r="K1500" i="33"/>
  <c r="J1500" i="33"/>
  <c r="I1500" i="33"/>
  <c r="H1500" i="33"/>
  <c r="G1500" i="33"/>
  <c r="F1500" i="33"/>
  <c r="E1500" i="33"/>
  <c r="D1500" i="33"/>
  <c r="S1485" i="33"/>
  <c r="R1485" i="33"/>
  <c r="Q1485" i="33"/>
  <c r="P1485" i="33"/>
  <c r="O1485" i="33"/>
  <c r="N1485" i="33"/>
  <c r="M1485" i="33"/>
  <c r="L1485" i="33"/>
  <c r="K1485" i="33"/>
  <c r="J1485" i="33"/>
  <c r="I1485" i="33"/>
  <c r="H1485" i="33"/>
  <c r="G1485" i="33"/>
  <c r="F1485" i="33"/>
  <c r="E1485" i="33"/>
  <c r="D1485" i="33"/>
  <c r="BF1470" i="33"/>
  <c r="BE1470" i="33"/>
  <c r="BD1470" i="33"/>
  <c r="BC1470" i="33"/>
  <c r="BB1470" i="33"/>
  <c r="BA1470" i="33"/>
  <c r="AZ1470" i="33"/>
  <c r="AY1470" i="33"/>
  <c r="AX1470" i="33"/>
  <c r="AW1470" i="33"/>
  <c r="AV1470" i="33"/>
  <c r="AU1470" i="33"/>
  <c r="AT1470" i="33"/>
  <c r="AS1470" i="33"/>
  <c r="AR1470" i="33"/>
  <c r="AQ1470" i="33"/>
  <c r="AP1470" i="33"/>
  <c r="AO1470" i="33"/>
  <c r="AN1470" i="33"/>
  <c r="AM1470" i="33"/>
  <c r="AL1470" i="33"/>
  <c r="AK1470" i="33"/>
  <c r="AJ1470" i="33"/>
  <c r="AI1470" i="33"/>
  <c r="AH1470" i="33"/>
  <c r="AG1470" i="33"/>
  <c r="AF1470" i="33"/>
  <c r="AE1470" i="33"/>
  <c r="AD1470" i="33"/>
  <c r="AC1470" i="33"/>
  <c r="AB1470" i="33"/>
  <c r="AA1470" i="33"/>
  <c r="Z1470" i="33"/>
  <c r="Y1470" i="33"/>
  <c r="X1470" i="33"/>
  <c r="W1470" i="33"/>
  <c r="V1470" i="33"/>
  <c r="U1470" i="33"/>
  <c r="T1470" i="33"/>
  <c r="R1470" i="33"/>
  <c r="Q1470" i="33"/>
  <c r="P1470" i="33"/>
  <c r="O1470" i="33"/>
  <c r="N1470" i="33"/>
  <c r="M1470" i="33"/>
  <c r="L1470" i="33"/>
  <c r="K1470" i="33"/>
  <c r="J1470" i="33"/>
  <c r="I1470" i="33"/>
  <c r="H1470" i="33"/>
  <c r="G1470" i="33"/>
  <c r="F1470" i="33"/>
  <c r="E1470" i="33"/>
  <c r="D1470" i="33"/>
  <c r="S1455" i="33"/>
  <c r="R1455" i="33"/>
  <c r="Q1455" i="33"/>
  <c r="P1455" i="33"/>
  <c r="O1455" i="33"/>
  <c r="N1455" i="33"/>
  <c r="M1455" i="33"/>
  <c r="L1455" i="33"/>
  <c r="K1455" i="33"/>
  <c r="J1455" i="33"/>
  <c r="I1455" i="33"/>
  <c r="H1455" i="33"/>
  <c r="G1455" i="33"/>
  <c r="F1455" i="33"/>
  <c r="E1455" i="33"/>
  <c r="D1455" i="33"/>
  <c r="R217" i="33"/>
  <c r="Q1424" i="33"/>
  <c r="P1424" i="33"/>
  <c r="O1424" i="33"/>
  <c r="N1424" i="33"/>
  <c r="M1424" i="33"/>
  <c r="L1424" i="33"/>
  <c r="K1424" i="33"/>
  <c r="J1424" i="33"/>
  <c r="I1424" i="33"/>
  <c r="H1424" i="33"/>
  <c r="G1424" i="33"/>
  <c r="F1424" i="33"/>
  <c r="E1424" i="33"/>
  <c r="D1424" i="33"/>
  <c r="R1409" i="33"/>
  <c r="Q1409" i="33"/>
  <c r="P1409" i="33"/>
  <c r="O1409" i="33"/>
  <c r="N1409" i="33"/>
  <c r="M1409" i="33"/>
  <c r="L1409" i="33"/>
  <c r="K1409" i="33"/>
  <c r="J1409" i="33"/>
  <c r="I1409" i="33"/>
  <c r="H1409" i="33"/>
  <c r="G1409" i="33"/>
  <c r="F1409" i="33"/>
  <c r="E1409" i="33"/>
  <c r="D1409" i="33"/>
  <c r="BF1394" i="33"/>
  <c r="BE1394" i="33"/>
  <c r="BD1394" i="33"/>
  <c r="BC1394" i="33"/>
  <c r="BB1394" i="33"/>
  <c r="BA1394" i="33"/>
  <c r="AZ1394" i="33"/>
  <c r="AY1394" i="33"/>
  <c r="AX1394" i="33"/>
  <c r="AW1394" i="33"/>
  <c r="AV1394" i="33"/>
  <c r="AU1394" i="33"/>
  <c r="AT1394" i="33"/>
  <c r="AS1394" i="33"/>
  <c r="AR1394" i="33"/>
  <c r="AQ1394" i="33"/>
  <c r="AP1394" i="33"/>
  <c r="AO1394" i="33"/>
  <c r="AN1394" i="33"/>
  <c r="AM1394" i="33"/>
  <c r="AL1394" i="33"/>
  <c r="AK1394" i="33"/>
  <c r="AJ1394" i="33"/>
  <c r="AI1394" i="33"/>
  <c r="AH1394" i="33"/>
  <c r="AG1394" i="33"/>
  <c r="AF1394" i="33"/>
  <c r="AE1394" i="33"/>
  <c r="AD1394" i="33"/>
  <c r="AC1394" i="33"/>
  <c r="AB1394" i="33"/>
  <c r="AA1394" i="33"/>
  <c r="Z1394" i="33"/>
  <c r="Y1394" i="33"/>
  <c r="X1394" i="33"/>
  <c r="W1394" i="33"/>
  <c r="V1394" i="33"/>
  <c r="U1394" i="33"/>
  <c r="T1394" i="33"/>
  <c r="S1394" i="33"/>
  <c r="Q1394" i="33"/>
  <c r="P1394" i="33"/>
  <c r="O1394" i="33"/>
  <c r="N1394" i="33"/>
  <c r="M1394" i="33"/>
  <c r="L1394" i="33"/>
  <c r="K1394" i="33"/>
  <c r="J1394" i="33"/>
  <c r="I1394" i="33"/>
  <c r="H1394" i="33"/>
  <c r="G1394" i="33"/>
  <c r="F1394" i="33"/>
  <c r="E1394" i="33"/>
  <c r="D1394" i="33"/>
  <c r="R1379" i="33"/>
  <c r="Q1379" i="33"/>
  <c r="P1379" i="33"/>
  <c r="O1379" i="33"/>
  <c r="N1379" i="33"/>
  <c r="M1379" i="33"/>
  <c r="L1379" i="33"/>
  <c r="K1379" i="33"/>
  <c r="J1379" i="33"/>
  <c r="I1379" i="33"/>
  <c r="H1379" i="33"/>
  <c r="G1379" i="33"/>
  <c r="F1379" i="33"/>
  <c r="E1379" i="33"/>
  <c r="D1379" i="33"/>
  <c r="Q217" i="33"/>
  <c r="P1348" i="33"/>
  <c r="O1348" i="33"/>
  <c r="N1348" i="33"/>
  <c r="M1348" i="33"/>
  <c r="L1348" i="33"/>
  <c r="K1348" i="33"/>
  <c r="J1348" i="33"/>
  <c r="I1348" i="33"/>
  <c r="H1348" i="33"/>
  <c r="G1348" i="33"/>
  <c r="F1348" i="33"/>
  <c r="E1348" i="33"/>
  <c r="D1348" i="33"/>
  <c r="Q1333" i="33"/>
  <c r="P1333" i="33"/>
  <c r="O1333" i="33"/>
  <c r="N1333" i="33"/>
  <c r="M1333" i="33"/>
  <c r="L1333" i="33"/>
  <c r="K1333" i="33"/>
  <c r="J1333" i="33"/>
  <c r="I1333" i="33"/>
  <c r="H1333" i="33"/>
  <c r="G1333" i="33"/>
  <c r="F1333" i="33"/>
  <c r="E1333" i="33"/>
  <c r="D1333" i="33"/>
  <c r="BF1318" i="33"/>
  <c r="BE1318" i="33"/>
  <c r="BD1318" i="33"/>
  <c r="BC1318" i="33"/>
  <c r="BB1318" i="33"/>
  <c r="BA1318" i="33"/>
  <c r="AZ1318" i="33"/>
  <c r="AY1318" i="33"/>
  <c r="AX1318" i="33"/>
  <c r="AW1318" i="33"/>
  <c r="AV1318" i="33"/>
  <c r="AU1318" i="33"/>
  <c r="AT1318" i="33"/>
  <c r="AS1318" i="33"/>
  <c r="AR1318" i="33"/>
  <c r="AQ1318" i="33"/>
  <c r="AP1318" i="33"/>
  <c r="AO1318" i="33"/>
  <c r="AN1318" i="33"/>
  <c r="AM1318" i="33"/>
  <c r="AL1318" i="33"/>
  <c r="AK1318" i="33"/>
  <c r="AJ1318" i="33"/>
  <c r="AI1318" i="33"/>
  <c r="AH1318" i="33"/>
  <c r="AG1318" i="33"/>
  <c r="AF1318" i="33"/>
  <c r="AE1318" i="33"/>
  <c r="AD1318" i="33"/>
  <c r="AC1318" i="33"/>
  <c r="AB1318" i="33"/>
  <c r="AA1318" i="33"/>
  <c r="Z1318" i="33"/>
  <c r="Y1318" i="33"/>
  <c r="X1318" i="33"/>
  <c r="W1318" i="33"/>
  <c r="V1318" i="33"/>
  <c r="U1318" i="33"/>
  <c r="T1318" i="33"/>
  <c r="S1318" i="33"/>
  <c r="R1318" i="33"/>
  <c r="P1318" i="33"/>
  <c r="O1318" i="33"/>
  <c r="N1318" i="33"/>
  <c r="M1318" i="33"/>
  <c r="L1318" i="33"/>
  <c r="K1318" i="33"/>
  <c r="J1318" i="33"/>
  <c r="I1318" i="33"/>
  <c r="H1318" i="33"/>
  <c r="G1318" i="33"/>
  <c r="F1318" i="33"/>
  <c r="E1318" i="33"/>
  <c r="D1318" i="33"/>
  <c r="Q1303" i="33"/>
  <c r="P1303" i="33"/>
  <c r="O1303" i="33"/>
  <c r="N1303" i="33"/>
  <c r="M1303" i="33"/>
  <c r="L1303" i="33"/>
  <c r="K1303" i="33"/>
  <c r="J1303" i="33"/>
  <c r="I1303" i="33"/>
  <c r="H1303" i="33"/>
  <c r="G1303" i="33"/>
  <c r="F1303" i="33"/>
  <c r="E1303" i="33"/>
  <c r="D1303" i="33"/>
  <c r="O1272" i="33"/>
  <c r="N1272" i="33"/>
  <c r="M1272" i="33"/>
  <c r="L1272" i="33"/>
  <c r="K1272" i="33"/>
  <c r="J1272" i="33"/>
  <c r="I1272" i="33"/>
  <c r="H1272" i="33"/>
  <c r="G1272" i="33"/>
  <c r="F1272" i="33"/>
  <c r="E1272" i="33"/>
  <c r="D1272" i="33"/>
  <c r="P1257" i="33"/>
  <c r="O1257" i="33"/>
  <c r="N1257" i="33"/>
  <c r="M1257" i="33"/>
  <c r="L1257" i="33"/>
  <c r="K1257" i="33"/>
  <c r="J1257" i="33"/>
  <c r="I1257" i="33"/>
  <c r="H1257" i="33"/>
  <c r="G1257" i="33"/>
  <c r="F1257" i="33"/>
  <c r="E1257" i="33"/>
  <c r="D1257" i="33"/>
  <c r="BF1242" i="33"/>
  <c r="BE1242" i="33"/>
  <c r="BD1242" i="33"/>
  <c r="BC1242" i="33"/>
  <c r="BB1242" i="33"/>
  <c r="BA1242" i="33"/>
  <c r="AZ1242" i="33"/>
  <c r="AY1242" i="33"/>
  <c r="AX1242" i="33"/>
  <c r="AW1242" i="33"/>
  <c r="AV1242" i="33"/>
  <c r="AU1242" i="33"/>
  <c r="AT1242" i="33"/>
  <c r="AS1242" i="33"/>
  <c r="AR1242" i="33"/>
  <c r="AQ1242" i="33"/>
  <c r="AP1242" i="33"/>
  <c r="AO1242" i="33"/>
  <c r="AN1242" i="33"/>
  <c r="AM1242" i="33"/>
  <c r="AL1242" i="33"/>
  <c r="AK1242" i="33"/>
  <c r="AJ1242" i="33"/>
  <c r="AI1242" i="33"/>
  <c r="AH1242" i="33"/>
  <c r="AG1242" i="33"/>
  <c r="AF1242" i="33"/>
  <c r="AE1242" i="33"/>
  <c r="AD1242" i="33"/>
  <c r="AC1242" i="33"/>
  <c r="AB1242" i="33"/>
  <c r="AA1242" i="33"/>
  <c r="Z1242" i="33"/>
  <c r="Y1242" i="33"/>
  <c r="X1242" i="33"/>
  <c r="W1242" i="33"/>
  <c r="V1242" i="33"/>
  <c r="U1242" i="33"/>
  <c r="T1242" i="33"/>
  <c r="S1242" i="33"/>
  <c r="R1242" i="33"/>
  <c r="Q1242" i="33"/>
  <c r="P217" i="33"/>
  <c r="O1242" i="33"/>
  <c r="N1242" i="33"/>
  <c r="M1242" i="33"/>
  <c r="L1242" i="33"/>
  <c r="K1242" i="33"/>
  <c r="J1242" i="33"/>
  <c r="I1242" i="33"/>
  <c r="H1242" i="33"/>
  <c r="G1242" i="33"/>
  <c r="F1242" i="33"/>
  <c r="E1242" i="33"/>
  <c r="D1242" i="33"/>
  <c r="P1227" i="33"/>
  <c r="O1227" i="33"/>
  <c r="N1227" i="33"/>
  <c r="M1227" i="33"/>
  <c r="L1227" i="33"/>
  <c r="K1227" i="33"/>
  <c r="J1227" i="33"/>
  <c r="I1227" i="33"/>
  <c r="H1227" i="33"/>
  <c r="G1227" i="33"/>
  <c r="F1227" i="33"/>
  <c r="E1227" i="33"/>
  <c r="D1227" i="33"/>
  <c r="O217" i="33"/>
  <c r="N1196" i="33"/>
  <c r="M1196" i="33"/>
  <c r="L1196" i="33"/>
  <c r="K1196" i="33"/>
  <c r="J1196" i="33"/>
  <c r="I1196" i="33"/>
  <c r="H1196" i="33"/>
  <c r="G1196" i="33"/>
  <c r="F1196" i="33"/>
  <c r="E1196" i="33"/>
  <c r="D1196" i="33"/>
  <c r="O1181" i="33"/>
  <c r="N1181" i="33"/>
  <c r="M1181" i="33"/>
  <c r="L1181" i="33"/>
  <c r="K1181" i="33"/>
  <c r="J1181" i="33"/>
  <c r="I1181" i="33"/>
  <c r="H1181" i="33"/>
  <c r="G1181" i="33"/>
  <c r="F1181" i="33"/>
  <c r="E1181" i="33"/>
  <c r="D1181" i="33"/>
  <c r="BF1166" i="33"/>
  <c r="BE1166" i="33"/>
  <c r="BD1166" i="33"/>
  <c r="BC1166" i="33"/>
  <c r="BB1166" i="33"/>
  <c r="BA1166" i="33"/>
  <c r="AZ1166" i="33"/>
  <c r="AY1166" i="33"/>
  <c r="AX1166" i="33"/>
  <c r="AW1166" i="33"/>
  <c r="AV1166" i="33"/>
  <c r="AU1166" i="33"/>
  <c r="AT1166" i="33"/>
  <c r="AS1166" i="33"/>
  <c r="AR1166" i="33"/>
  <c r="AQ1166" i="33"/>
  <c r="AP1166" i="33"/>
  <c r="AO1166" i="33"/>
  <c r="AN1166" i="33"/>
  <c r="AM1166" i="33"/>
  <c r="AL1166" i="33"/>
  <c r="AK1166" i="33"/>
  <c r="AJ1166" i="33"/>
  <c r="AI1166" i="33"/>
  <c r="AH1166" i="33"/>
  <c r="AG1166" i="33"/>
  <c r="AF1166" i="33"/>
  <c r="AE1166" i="33"/>
  <c r="AD1166" i="33"/>
  <c r="AC1166" i="33"/>
  <c r="AB1166" i="33"/>
  <c r="AA1166" i="33"/>
  <c r="Z1166" i="33"/>
  <c r="Y1166" i="33"/>
  <c r="X1166" i="33"/>
  <c r="W1166" i="33"/>
  <c r="V1166" i="33"/>
  <c r="U1166" i="33"/>
  <c r="T1166" i="33"/>
  <c r="S1166" i="33"/>
  <c r="R1166" i="33"/>
  <c r="Q1166" i="33"/>
  <c r="P1166" i="33"/>
  <c r="N1166" i="33"/>
  <c r="M1166" i="33"/>
  <c r="L1166" i="33"/>
  <c r="K1166" i="33"/>
  <c r="J1166" i="33"/>
  <c r="I1166" i="33"/>
  <c r="H1166" i="33"/>
  <c r="G1166" i="33"/>
  <c r="F1166" i="33"/>
  <c r="E1166" i="33"/>
  <c r="D1166" i="33"/>
  <c r="O1151" i="33"/>
  <c r="N1151" i="33"/>
  <c r="M1151" i="33"/>
  <c r="L1151" i="33"/>
  <c r="K1151" i="33"/>
  <c r="J1151" i="33"/>
  <c r="I1151" i="33"/>
  <c r="H1151" i="33"/>
  <c r="G1151" i="33"/>
  <c r="F1151" i="33"/>
  <c r="E1151" i="33"/>
  <c r="D1151" i="33"/>
  <c r="N217" i="33"/>
  <c r="M1120" i="33"/>
  <c r="L1120" i="33"/>
  <c r="K1120" i="33"/>
  <c r="J1120" i="33"/>
  <c r="I1120" i="33"/>
  <c r="H1120" i="33"/>
  <c r="G1120" i="33"/>
  <c r="F1120" i="33"/>
  <c r="E1120" i="33"/>
  <c r="D1120" i="33"/>
  <c r="N1105" i="33"/>
  <c r="M1105" i="33"/>
  <c r="L1105" i="33"/>
  <c r="K1105" i="33"/>
  <c r="J1105" i="33"/>
  <c r="I1105" i="33"/>
  <c r="H1105" i="33"/>
  <c r="G1105" i="33"/>
  <c r="F1105" i="33"/>
  <c r="E1105" i="33"/>
  <c r="D1105" i="33"/>
  <c r="BF1090" i="33"/>
  <c r="BE1090" i="33"/>
  <c r="BD1090" i="33"/>
  <c r="BC1090" i="33"/>
  <c r="BB1090" i="33"/>
  <c r="BA1090" i="33"/>
  <c r="AZ1090" i="33"/>
  <c r="AY1090" i="33"/>
  <c r="AX1090" i="33"/>
  <c r="AW1090" i="33"/>
  <c r="AV1090" i="33"/>
  <c r="AU1090" i="33"/>
  <c r="AT1090" i="33"/>
  <c r="AS1090" i="33"/>
  <c r="AR1090" i="33"/>
  <c r="AQ1090" i="33"/>
  <c r="AP1090" i="33"/>
  <c r="AO1090" i="33"/>
  <c r="AN1090" i="33"/>
  <c r="AM1090" i="33"/>
  <c r="AL1090" i="33"/>
  <c r="AK1090" i="33"/>
  <c r="AJ1090" i="33"/>
  <c r="AI1090" i="33"/>
  <c r="AH1090" i="33"/>
  <c r="AG1090" i="33"/>
  <c r="AF1090" i="33"/>
  <c r="AE1090" i="33"/>
  <c r="AD1090" i="33"/>
  <c r="AC1090" i="33"/>
  <c r="AB1090" i="33"/>
  <c r="AA1090" i="33"/>
  <c r="Z1090" i="33"/>
  <c r="Y1090" i="33"/>
  <c r="X1090" i="33"/>
  <c r="W1090" i="33"/>
  <c r="V1090" i="33"/>
  <c r="U1090" i="33"/>
  <c r="T1090" i="33"/>
  <c r="S1090" i="33"/>
  <c r="R1090" i="33"/>
  <c r="Q1090" i="33"/>
  <c r="P1090" i="33"/>
  <c r="O1090" i="33"/>
  <c r="M1090" i="33"/>
  <c r="L1090" i="33"/>
  <c r="K1090" i="33"/>
  <c r="J1090" i="33"/>
  <c r="I1090" i="33"/>
  <c r="H1090" i="33"/>
  <c r="G1090" i="33"/>
  <c r="F1090" i="33"/>
  <c r="E1090" i="33"/>
  <c r="D1090" i="33"/>
  <c r="N1075" i="33"/>
  <c r="M1075" i="33"/>
  <c r="L1075" i="33"/>
  <c r="K1075" i="33"/>
  <c r="J1075" i="33"/>
  <c r="I1075" i="33"/>
  <c r="H1075" i="33"/>
  <c r="G1075" i="33"/>
  <c r="F1075" i="33"/>
  <c r="E1075" i="33"/>
  <c r="D1075" i="33"/>
  <c r="M217" i="33"/>
  <c r="L1044" i="33"/>
  <c r="K1044" i="33"/>
  <c r="J1044" i="33"/>
  <c r="I1044" i="33"/>
  <c r="H1044" i="33"/>
  <c r="G1044" i="33"/>
  <c r="F1044" i="33"/>
  <c r="E1044" i="33"/>
  <c r="D1044" i="33"/>
  <c r="M1029" i="33"/>
  <c r="L1029" i="33"/>
  <c r="K1029" i="33"/>
  <c r="J1029" i="33"/>
  <c r="I1029" i="33"/>
  <c r="H1029" i="33"/>
  <c r="G1029" i="33"/>
  <c r="F1029" i="33"/>
  <c r="E1029" i="33"/>
  <c r="D1029" i="33"/>
  <c r="BF1014" i="33"/>
  <c r="BE1014" i="33"/>
  <c r="BD1014" i="33"/>
  <c r="BC1014" i="33"/>
  <c r="BB1014" i="33"/>
  <c r="BA1014" i="33"/>
  <c r="AZ1014" i="33"/>
  <c r="AY1014" i="33"/>
  <c r="AX1014" i="33"/>
  <c r="AW1014" i="33"/>
  <c r="AV1014" i="33"/>
  <c r="AU1014" i="33"/>
  <c r="AT1014" i="33"/>
  <c r="AS1014" i="33"/>
  <c r="AR1014" i="33"/>
  <c r="AQ1014" i="33"/>
  <c r="AP1014" i="33"/>
  <c r="AO1014" i="33"/>
  <c r="AN1014" i="33"/>
  <c r="AM1014" i="33"/>
  <c r="AL1014" i="33"/>
  <c r="AK1014" i="33"/>
  <c r="AJ1014" i="33"/>
  <c r="AI1014" i="33"/>
  <c r="AH1014" i="33"/>
  <c r="AG1014" i="33"/>
  <c r="AF1014" i="33"/>
  <c r="AE1014" i="33"/>
  <c r="AD1014" i="33"/>
  <c r="AC1014" i="33"/>
  <c r="AB1014" i="33"/>
  <c r="AA1014" i="33"/>
  <c r="Z1014" i="33"/>
  <c r="Y1014" i="33"/>
  <c r="X1014" i="33"/>
  <c r="W1014" i="33"/>
  <c r="V1014" i="33"/>
  <c r="U1014" i="33"/>
  <c r="T1014" i="33"/>
  <c r="S1014" i="33"/>
  <c r="R1014" i="33"/>
  <c r="Q1014" i="33"/>
  <c r="P1014" i="33"/>
  <c r="O1014" i="33"/>
  <c r="N1014" i="33"/>
  <c r="L1014" i="33"/>
  <c r="K1014" i="33"/>
  <c r="J1014" i="33"/>
  <c r="I1014" i="33"/>
  <c r="H1014" i="33"/>
  <c r="G1014" i="33"/>
  <c r="F1014" i="33"/>
  <c r="E1014" i="33"/>
  <c r="D1014" i="33"/>
  <c r="M999" i="33"/>
  <c r="L999" i="33"/>
  <c r="K999" i="33"/>
  <c r="J999" i="33"/>
  <c r="I999" i="33"/>
  <c r="H999" i="33"/>
  <c r="G999" i="33"/>
  <c r="F999" i="33"/>
  <c r="E999" i="33"/>
  <c r="D999" i="33"/>
  <c r="L217" i="33"/>
  <c r="K968" i="33"/>
  <c r="J968" i="33"/>
  <c r="I968" i="33"/>
  <c r="H968" i="33"/>
  <c r="G968" i="33"/>
  <c r="F968" i="33"/>
  <c r="E968" i="33"/>
  <c r="D968" i="33"/>
  <c r="L953" i="33"/>
  <c r="K953" i="33"/>
  <c r="J953" i="33"/>
  <c r="I953" i="33"/>
  <c r="H953" i="33"/>
  <c r="G953" i="33"/>
  <c r="F953" i="33"/>
  <c r="E953" i="33"/>
  <c r="D953" i="33"/>
  <c r="BF938" i="33"/>
  <c r="BE938" i="33"/>
  <c r="BD938" i="33"/>
  <c r="BC938" i="33"/>
  <c r="BB938" i="33"/>
  <c r="BA938" i="33"/>
  <c r="AZ938" i="33"/>
  <c r="AY938" i="33"/>
  <c r="AX938" i="33"/>
  <c r="AW938" i="33"/>
  <c r="AV938" i="33"/>
  <c r="AU938" i="33"/>
  <c r="AT938" i="33"/>
  <c r="AS938" i="33"/>
  <c r="AR938" i="33"/>
  <c r="AQ938" i="33"/>
  <c r="AP938" i="33"/>
  <c r="AO938" i="33"/>
  <c r="AN938" i="33"/>
  <c r="AM938" i="33"/>
  <c r="AL938" i="33"/>
  <c r="AK938" i="33"/>
  <c r="AJ938" i="33"/>
  <c r="AI938" i="33"/>
  <c r="AH938" i="33"/>
  <c r="AG938" i="33"/>
  <c r="AF938" i="33"/>
  <c r="AE938" i="33"/>
  <c r="AD938" i="33"/>
  <c r="AC938" i="33"/>
  <c r="AB938" i="33"/>
  <c r="AA938" i="33"/>
  <c r="Z938" i="33"/>
  <c r="Y938" i="33"/>
  <c r="X938" i="33"/>
  <c r="W938" i="33"/>
  <c r="V938" i="33"/>
  <c r="U938" i="33"/>
  <c r="T938" i="33"/>
  <c r="S938" i="33"/>
  <c r="R938" i="33"/>
  <c r="Q938" i="33"/>
  <c r="P938" i="33"/>
  <c r="O938" i="33"/>
  <c r="N938" i="33"/>
  <c r="M938" i="33"/>
  <c r="K938" i="33"/>
  <c r="J938" i="33"/>
  <c r="I938" i="33"/>
  <c r="H938" i="33"/>
  <c r="G938" i="33"/>
  <c r="F938" i="33"/>
  <c r="E938" i="33"/>
  <c r="D938" i="33"/>
  <c r="L923" i="33"/>
  <c r="K923" i="33"/>
  <c r="J923" i="33"/>
  <c r="I923" i="33"/>
  <c r="H923" i="33"/>
  <c r="G923" i="33"/>
  <c r="F923" i="33"/>
  <c r="E923" i="33"/>
  <c r="D923" i="33"/>
  <c r="K217" i="33"/>
  <c r="J892" i="33"/>
  <c r="I892" i="33"/>
  <c r="H892" i="33"/>
  <c r="G892" i="33"/>
  <c r="F892" i="33"/>
  <c r="E892" i="33"/>
  <c r="D892" i="33"/>
  <c r="K877" i="33"/>
  <c r="J877" i="33"/>
  <c r="I877" i="33"/>
  <c r="H877" i="33"/>
  <c r="G877" i="33"/>
  <c r="F877" i="33"/>
  <c r="E877" i="33"/>
  <c r="D877" i="33"/>
  <c r="BF862" i="33"/>
  <c r="BE862" i="33"/>
  <c r="BD862" i="33"/>
  <c r="BC862" i="33"/>
  <c r="BB862" i="33"/>
  <c r="BA862" i="33"/>
  <c r="AZ862" i="33"/>
  <c r="AY862" i="33"/>
  <c r="AX862" i="33"/>
  <c r="AW862" i="33"/>
  <c r="AV862" i="33"/>
  <c r="AU862" i="33"/>
  <c r="AT862" i="33"/>
  <c r="AS862" i="33"/>
  <c r="AR862" i="33"/>
  <c r="AQ862" i="33"/>
  <c r="AP862" i="33"/>
  <c r="AO862" i="33"/>
  <c r="AN862" i="33"/>
  <c r="AM862" i="33"/>
  <c r="AL862" i="33"/>
  <c r="AK862" i="33"/>
  <c r="AJ862" i="33"/>
  <c r="AI862" i="33"/>
  <c r="AH862" i="33"/>
  <c r="AG862" i="33"/>
  <c r="AF862" i="33"/>
  <c r="AE862" i="33"/>
  <c r="AD862" i="33"/>
  <c r="AC862" i="33"/>
  <c r="AB862" i="33"/>
  <c r="AA862" i="33"/>
  <c r="Z862" i="33"/>
  <c r="Y862" i="33"/>
  <c r="X862" i="33"/>
  <c r="W862" i="33"/>
  <c r="V862" i="33"/>
  <c r="U862" i="33"/>
  <c r="T862" i="33"/>
  <c r="S862" i="33"/>
  <c r="R862" i="33"/>
  <c r="Q862" i="33"/>
  <c r="P862" i="33"/>
  <c r="O862" i="33"/>
  <c r="N862" i="33"/>
  <c r="M862" i="33"/>
  <c r="L862" i="33"/>
  <c r="J862" i="33"/>
  <c r="I862" i="33"/>
  <c r="H862" i="33"/>
  <c r="G862" i="33"/>
  <c r="F862" i="33"/>
  <c r="E862" i="33"/>
  <c r="D862" i="33"/>
  <c r="K847" i="33"/>
  <c r="J847" i="33"/>
  <c r="I847" i="33"/>
  <c r="H847" i="33"/>
  <c r="G847" i="33"/>
  <c r="F847" i="33"/>
  <c r="E847" i="33"/>
  <c r="D847" i="33"/>
  <c r="J217" i="33"/>
  <c r="I816" i="33"/>
  <c r="H816" i="33"/>
  <c r="G816" i="33"/>
  <c r="F816" i="33"/>
  <c r="E816" i="33"/>
  <c r="D816" i="33"/>
  <c r="J801" i="33"/>
  <c r="I801" i="33"/>
  <c r="H801" i="33"/>
  <c r="G801" i="33"/>
  <c r="F801" i="33"/>
  <c r="E801" i="33"/>
  <c r="D801" i="33"/>
  <c r="BF786" i="33"/>
  <c r="BE786" i="33"/>
  <c r="BD786" i="33"/>
  <c r="BC786" i="33"/>
  <c r="BB786" i="33"/>
  <c r="BA786" i="33"/>
  <c r="AZ786" i="33"/>
  <c r="AY786" i="33"/>
  <c r="AX786" i="33"/>
  <c r="AW786" i="33"/>
  <c r="AV786" i="33"/>
  <c r="AU786" i="33"/>
  <c r="AT786" i="33"/>
  <c r="AS786" i="33"/>
  <c r="AR786" i="33"/>
  <c r="AQ786" i="33"/>
  <c r="AP786" i="33"/>
  <c r="AO786" i="33"/>
  <c r="AN786" i="33"/>
  <c r="AM786" i="33"/>
  <c r="AL786" i="33"/>
  <c r="AK786" i="33"/>
  <c r="AJ786" i="33"/>
  <c r="AI786" i="33"/>
  <c r="AH786" i="33"/>
  <c r="AG786" i="33"/>
  <c r="AF786" i="33"/>
  <c r="AE786" i="33"/>
  <c r="AD786" i="33"/>
  <c r="AC786" i="33"/>
  <c r="AB786" i="33"/>
  <c r="AA786" i="33"/>
  <c r="Z786" i="33"/>
  <c r="Y786" i="33"/>
  <c r="X786" i="33"/>
  <c r="W786" i="33"/>
  <c r="V786" i="33"/>
  <c r="U786" i="33"/>
  <c r="T786" i="33"/>
  <c r="S786" i="33"/>
  <c r="R786" i="33"/>
  <c r="Q786" i="33"/>
  <c r="P786" i="33"/>
  <c r="O786" i="33"/>
  <c r="N786" i="33"/>
  <c r="M786" i="33"/>
  <c r="L786" i="33"/>
  <c r="K786" i="33"/>
  <c r="I786" i="33"/>
  <c r="H786" i="33"/>
  <c r="G786" i="33"/>
  <c r="F786" i="33"/>
  <c r="E786" i="33"/>
  <c r="D786" i="33"/>
  <c r="J771" i="33"/>
  <c r="I771" i="33"/>
  <c r="H771" i="33"/>
  <c r="G771" i="33"/>
  <c r="F771" i="33"/>
  <c r="E771" i="33"/>
  <c r="D771" i="33"/>
  <c r="I217" i="33"/>
  <c r="H740" i="33"/>
  <c r="G740" i="33"/>
  <c r="F740" i="33"/>
  <c r="E740" i="33"/>
  <c r="D740" i="33"/>
  <c r="I725" i="33"/>
  <c r="H725" i="33"/>
  <c r="G725" i="33"/>
  <c r="F725" i="33"/>
  <c r="E725" i="33"/>
  <c r="D725" i="33"/>
  <c r="BF710" i="33"/>
  <c r="BE710" i="33"/>
  <c r="BD710" i="33"/>
  <c r="BC710" i="33"/>
  <c r="BB710" i="33"/>
  <c r="BA710" i="33"/>
  <c r="AZ710" i="33"/>
  <c r="AY710" i="33"/>
  <c r="AX710" i="33"/>
  <c r="AW710" i="33"/>
  <c r="AV710" i="33"/>
  <c r="AU710" i="33"/>
  <c r="AT710" i="33"/>
  <c r="AS710" i="33"/>
  <c r="AR710" i="33"/>
  <c r="AQ710" i="33"/>
  <c r="AP710" i="33"/>
  <c r="AO710" i="33"/>
  <c r="AN710" i="33"/>
  <c r="AM710" i="33"/>
  <c r="AL710" i="33"/>
  <c r="AK710" i="33"/>
  <c r="AJ710" i="33"/>
  <c r="AI710" i="33"/>
  <c r="AH710" i="33"/>
  <c r="AG710" i="33"/>
  <c r="AF710" i="33"/>
  <c r="AE710" i="33"/>
  <c r="AD710" i="33"/>
  <c r="AC710" i="33"/>
  <c r="AB710" i="33"/>
  <c r="AA710" i="33"/>
  <c r="Z710" i="33"/>
  <c r="Y710" i="33"/>
  <c r="X710" i="33"/>
  <c r="W710" i="33"/>
  <c r="V710" i="33"/>
  <c r="U710" i="33"/>
  <c r="T710" i="33"/>
  <c r="S710" i="33"/>
  <c r="R710" i="33"/>
  <c r="Q710" i="33"/>
  <c r="P710" i="33"/>
  <c r="O710" i="33"/>
  <c r="N710" i="33"/>
  <c r="M710" i="33"/>
  <c r="L710" i="33"/>
  <c r="K710" i="33"/>
  <c r="J710" i="33"/>
  <c r="H710" i="33"/>
  <c r="G710" i="33"/>
  <c r="F710" i="33"/>
  <c r="E710" i="33"/>
  <c r="D710" i="33"/>
  <c r="I695" i="33"/>
  <c r="H695" i="33"/>
  <c r="G695" i="33"/>
  <c r="F695" i="33"/>
  <c r="E695" i="33"/>
  <c r="D695" i="33"/>
  <c r="G664" i="33"/>
  <c r="F664" i="33"/>
  <c r="E664" i="33"/>
  <c r="D664" i="33"/>
  <c r="H649" i="33"/>
  <c r="G649" i="33"/>
  <c r="F649" i="33"/>
  <c r="E649" i="33"/>
  <c r="D649" i="33"/>
  <c r="BF634" i="33"/>
  <c r="BE634" i="33"/>
  <c r="BD634" i="33"/>
  <c r="BC634" i="33"/>
  <c r="BB634" i="33"/>
  <c r="BA634" i="33"/>
  <c r="AZ634" i="33"/>
  <c r="AY634" i="33"/>
  <c r="AX634" i="33"/>
  <c r="AW634" i="33"/>
  <c r="AV634" i="33"/>
  <c r="AU634" i="33"/>
  <c r="AT634" i="33"/>
  <c r="AS634" i="33"/>
  <c r="AR634" i="33"/>
  <c r="AQ634" i="33"/>
  <c r="AP634" i="33"/>
  <c r="AO634" i="33"/>
  <c r="AN634" i="33"/>
  <c r="AM634" i="33"/>
  <c r="AL634" i="33"/>
  <c r="AK634" i="33"/>
  <c r="AJ634" i="33"/>
  <c r="AI634" i="33"/>
  <c r="AH634" i="33"/>
  <c r="AG634" i="33"/>
  <c r="AF634" i="33"/>
  <c r="AE634" i="33"/>
  <c r="AD634" i="33"/>
  <c r="AC634" i="33"/>
  <c r="AB634" i="33"/>
  <c r="AA634" i="33"/>
  <c r="Z634" i="33"/>
  <c r="Y634" i="33"/>
  <c r="X634" i="33"/>
  <c r="W634" i="33"/>
  <c r="V634" i="33"/>
  <c r="U634" i="33"/>
  <c r="T634" i="33"/>
  <c r="S634" i="33"/>
  <c r="R634" i="33"/>
  <c r="Q634" i="33"/>
  <c r="P634" i="33"/>
  <c r="O634" i="33"/>
  <c r="N634" i="33"/>
  <c r="M634" i="33"/>
  <c r="L634" i="33"/>
  <c r="K634" i="33"/>
  <c r="J634" i="33"/>
  <c r="I634" i="33"/>
  <c r="H217" i="33"/>
  <c r="G634" i="33"/>
  <c r="F634" i="33"/>
  <c r="E634" i="33"/>
  <c r="D634" i="33"/>
  <c r="H619" i="33"/>
  <c r="G619" i="33"/>
  <c r="F619" i="33"/>
  <c r="E619" i="33"/>
  <c r="D619" i="33"/>
  <c r="F588" i="33"/>
  <c r="E588" i="33"/>
  <c r="D588" i="33"/>
  <c r="G573" i="33"/>
  <c r="F573" i="33"/>
  <c r="E573" i="33"/>
  <c r="D573" i="33"/>
  <c r="BF558" i="33"/>
  <c r="BE558" i="33"/>
  <c r="BD558" i="33"/>
  <c r="BC558" i="33"/>
  <c r="BB558" i="33"/>
  <c r="BA558" i="33"/>
  <c r="AZ558" i="33"/>
  <c r="AY558" i="33"/>
  <c r="AX558" i="33"/>
  <c r="AW558" i="33"/>
  <c r="AV558" i="33"/>
  <c r="AU558" i="33"/>
  <c r="AT558" i="33"/>
  <c r="AS558" i="33"/>
  <c r="AR558" i="33"/>
  <c r="AQ558" i="33"/>
  <c r="AP558" i="33"/>
  <c r="AO558" i="33"/>
  <c r="AN558" i="33"/>
  <c r="AM558" i="33"/>
  <c r="AL558" i="33"/>
  <c r="AK558" i="33"/>
  <c r="AJ558" i="33"/>
  <c r="AI558" i="33"/>
  <c r="AH558" i="33"/>
  <c r="AG558" i="33"/>
  <c r="AF558" i="33"/>
  <c r="AE558" i="33"/>
  <c r="AD558" i="33"/>
  <c r="AC558" i="33"/>
  <c r="AB558" i="33"/>
  <c r="AA558" i="33"/>
  <c r="Z558" i="33"/>
  <c r="Y558" i="33"/>
  <c r="X558" i="33"/>
  <c r="W558" i="33"/>
  <c r="V558" i="33"/>
  <c r="U558" i="33"/>
  <c r="T558" i="33"/>
  <c r="S558" i="33"/>
  <c r="R558" i="33"/>
  <c r="Q558" i="33"/>
  <c r="P558" i="33"/>
  <c r="O558" i="33"/>
  <c r="N558" i="33"/>
  <c r="M558" i="33"/>
  <c r="L558" i="33"/>
  <c r="K558" i="33"/>
  <c r="J558" i="33"/>
  <c r="I558" i="33"/>
  <c r="H558" i="33"/>
  <c r="G217" i="33"/>
  <c r="F558" i="33"/>
  <c r="E558" i="33"/>
  <c r="D558" i="33"/>
  <c r="G543" i="33"/>
  <c r="F543" i="33"/>
  <c r="E543" i="33"/>
  <c r="D543" i="33"/>
  <c r="E512" i="33"/>
  <c r="D512" i="33"/>
  <c r="F497" i="33"/>
  <c r="E497" i="33"/>
  <c r="D497" i="33"/>
  <c r="BF482" i="33"/>
  <c r="BE482" i="33"/>
  <c r="BD482" i="33"/>
  <c r="BC482" i="33"/>
  <c r="BB482" i="33"/>
  <c r="BA482" i="33"/>
  <c r="AZ482" i="33"/>
  <c r="AY482" i="33"/>
  <c r="AX482" i="33"/>
  <c r="AW482" i="33"/>
  <c r="AV482" i="33"/>
  <c r="AU482" i="33"/>
  <c r="AT482" i="33"/>
  <c r="AS482" i="33"/>
  <c r="AR482" i="33"/>
  <c r="AQ482" i="33"/>
  <c r="AP482" i="33"/>
  <c r="AO482" i="33"/>
  <c r="AN482" i="33"/>
  <c r="AM482" i="33"/>
  <c r="AL482" i="33"/>
  <c r="AK482" i="33"/>
  <c r="AJ482" i="33"/>
  <c r="AI482" i="33"/>
  <c r="AH482" i="33"/>
  <c r="AG482" i="33"/>
  <c r="AF482" i="33"/>
  <c r="AE482" i="33"/>
  <c r="AD482" i="33"/>
  <c r="AC482" i="33"/>
  <c r="AB482" i="33"/>
  <c r="AA482" i="33"/>
  <c r="Z482" i="33"/>
  <c r="Y482" i="33"/>
  <c r="X482" i="33"/>
  <c r="W482" i="33"/>
  <c r="V482" i="33"/>
  <c r="U482" i="33"/>
  <c r="T482" i="33"/>
  <c r="S482" i="33"/>
  <c r="R482" i="33"/>
  <c r="Q482" i="33"/>
  <c r="P482" i="33"/>
  <c r="O482" i="33"/>
  <c r="N482" i="33"/>
  <c r="M482" i="33"/>
  <c r="L482" i="33"/>
  <c r="K482" i="33"/>
  <c r="J482" i="33"/>
  <c r="I482" i="33"/>
  <c r="H482" i="33"/>
  <c r="G482" i="33"/>
  <c r="F217" i="33"/>
  <c r="E482" i="33"/>
  <c r="D482" i="33"/>
  <c r="F467" i="33"/>
  <c r="E467" i="33"/>
  <c r="D467" i="33"/>
  <c r="E217" i="33"/>
  <c r="D436" i="33"/>
  <c r="E421" i="33"/>
  <c r="D421" i="33"/>
  <c r="BF406" i="33"/>
  <c r="BE406" i="33"/>
  <c r="BD406" i="33"/>
  <c r="BC406" i="33"/>
  <c r="BB406" i="33"/>
  <c r="BA406" i="33"/>
  <c r="AZ406" i="33"/>
  <c r="AY406" i="33"/>
  <c r="AX406" i="33"/>
  <c r="AW406" i="33"/>
  <c r="AV406" i="33"/>
  <c r="AU406" i="33"/>
  <c r="AT406" i="33"/>
  <c r="AS406" i="33"/>
  <c r="AR406" i="33"/>
  <c r="AQ406" i="33"/>
  <c r="AP406" i="33"/>
  <c r="AO406" i="33"/>
  <c r="AN406" i="33"/>
  <c r="AM406" i="33"/>
  <c r="AL406" i="33"/>
  <c r="AK406" i="33"/>
  <c r="AJ406" i="33"/>
  <c r="AI406" i="33"/>
  <c r="AH406" i="33"/>
  <c r="AG406" i="33"/>
  <c r="AF406" i="33"/>
  <c r="AE406" i="33"/>
  <c r="AD406" i="33"/>
  <c r="AC406" i="33"/>
  <c r="AB406" i="33"/>
  <c r="AA406" i="33"/>
  <c r="Z406" i="33"/>
  <c r="Y406" i="33"/>
  <c r="X406" i="33"/>
  <c r="W406" i="33"/>
  <c r="V406" i="33"/>
  <c r="U406" i="33"/>
  <c r="T406" i="33"/>
  <c r="S406" i="33"/>
  <c r="R406" i="33"/>
  <c r="Q406" i="33"/>
  <c r="P406" i="33"/>
  <c r="O406" i="33"/>
  <c r="N406" i="33"/>
  <c r="M406" i="33"/>
  <c r="L406" i="33"/>
  <c r="K406" i="33"/>
  <c r="J406" i="33"/>
  <c r="I406" i="33"/>
  <c r="H406" i="33"/>
  <c r="G406" i="33"/>
  <c r="F406" i="33"/>
  <c r="D406" i="33"/>
  <c r="E391" i="33"/>
  <c r="D391" i="33"/>
  <c r="D217" i="33"/>
  <c r="D345" i="33"/>
  <c r="BF330" i="33"/>
  <c r="BE330" i="33"/>
  <c r="BD330" i="33"/>
  <c r="BC330" i="33"/>
  <c r="BB330" i="33"/>
  <c r="BA330" i="33"/>
  <c r="AZ330" i="33"/>
  <c r="AY330" i="33"/>
  <c r="AX330" i="33"/>
  <c r="AW330" i="33"/>
  <c r="AV330" i="33"/>
  <c r="AU330" i="33"/>
  <c r="AT330" i="33"/>
  <c r="AS330" i="33"/>
  <c r="AR330" i="33"/>
  <c r="AQ330" i="33"/>
  <c r="AP330" i="33"/>
  <c r="AO330" i="33"/>
  <c r="AN330" i="33"/>
  <c r="AM330" i="33"/>
  <c r="AL330" i="33"/>
  <c r="AK330" i="33"/>
  <c r="AJ330" i="33"/>
  <c r="AI330" i="33"/>
  <c r="AH330" i="33"/>
  <c r="AG330" i="33"/>
  <c r="AF330" i="33"/>
  <c r="AE330" i="33"/>
  <c r="AD330" i="33"/>
  <c r="AC330" i="33"/>
  <c r="AB330" i="33"/>
  <c r="AA330" i="33"/>
  <c r="Z330" i="33"/>
  <c r="Y330" i="33"/>
  <c r="X330" i="33"/>
  <c r="W330" i="33"/>
  <c r="V330" i="33"/>
  <c r="U330" i="33"/>
  <c r="T330" i="33"/>
  <c r="S330" i="33"/>
  <c r="R330" i="33"/>
  <c r="Q330" i="33"/>
  <c r="P330" i="33"/>
  <c r="O330" i="33"/>
  <c r="N330" i="33"/>
  <c r="M330" i="33"/>
  <c r="L330" i="33"/>
  <c r="K330" i="33"/>
  <c r="J330" i="33"/>
  <c r="I330" i="33"/>
  <c r="H330" i="33"/>
  <c r="G330" i="33"/>
  <c r="F330" i="33"/>
  <c r="E330" i="33"/>
  <c r="D315" i="33"/>
  <c r="BF252" i="33"/>
  <c r="BE252" i="33"/>
  <c r="BD252" i="33"/>
  <c r="BC252" i="33"/>
  <c r="BB252" i="33"/>
  <c r="BA252" i="33"/>
  <c r="AZ252" i="33"/>
  <c r="AY252" i="33"/>
  <c r="AX252" i="33"/>
  <c r="AW252" i="33"/>
  <c r="AU252" i="33"/>
  <c r="AT252" i="33"/>
  <c r="AS252" i="33"/>
  <c r="AR252" i="33"/>
  <c r="AP252" i="33"/>
  <c r="AO252" i="33"/>
  <c r="AN252" i="33"/>
  <c r="AM252" i="33"/>
  <c r="AL252" i="33"/>
  <c r="AK252" i="33"/>
  <c r="AJ252" i="33"/>
  <c r="AI252" i="33"/>
  <c r="AH252" i="33"/>
  <c r="AG252" i="33"/>
  <c r="AF252" i="33"/>
  <c r="AE252" i="33"/>
  <c r="AD252" i="33"/>
  <c r="AC252" i="33"/>
  <c r="AB252" i="33"/>
  <c r="AA252" i="33"/>
  <c r="Z252" i="33"/>
  <c r="Y252" i="33"/>
  <c r="X252" i="33"/>
  <c r="W252" i="33"/>
  <c r="V252" i="33"/>
  <c r="U252" i="33"/>
  <c r="T252" i="33"/>
  <c r="S252" i="33"/>
  <c r="R252" i="33"/>
  <c r="Q252" i="33"/>
  <c r="P252" i="33"/>
  <c r="O252" i="33"/>
  <c r="N252" i="33"/>
  <c r="M252" i="33"/>
  <c r="L252" i="33"/>
  <c r="K252" i="33"/>
  <c r="J252" i="33"/>
  <c r="I252" i="33"/>
  <c r="H252" i="33"/>
  <c r="G252" i="33"/>
  <c r="F252" i="33"/>
  <c r="E252" i="33"/>
  <c r="D252" i="33"/>
  <c r="C178" i="33"/>
  <c r="D118" i="33"/>
  <c r="C179" i="33"/>
  <c r="D119" i="33"/>
  <c r="C180" i="33"/>
  <c r="D120" i="33"/>
  <c r="C181" i="33"/>
  <c r="D121" i="33"/>
  <c r="C182" i="33"/>
  <c r="D122" i="33"/>
  <c r="C183" i="33"/>
  <c r="D123" i="33"/>
  <c r="C184" i="33"/>
  <c r="D124" i="33"/>
  <c r="C185" i="33"/>
  <c r="D125" i="33"/>
  <c r="D126" i="33"/>
  <c r="AW50" i="33"/>
  <c r="AX50" i="33"/>
  <c r="AY50" i="33"/>
  <c r="AZ50" i="33"/>
  <c r="BA50" i="33"/>
  <c r="E50" i="33"/>
  <c r="I50" i="33"/>
  <c r="J50" i="33"/>
  <c r="K50" i="33"/>
  <c r="L50" i="33"/>
  <c r="M50" i="33"/>
  <c r="N50" i="33"/>
  <c r="O50" i="33"/>
  <c r="P50" i="33"/>
  <c r="Q50" i="33"/>
  <c r="R50" i="33"/>
  <c r="S50" i="33"/>
  <c r="T50" i="33"/>
  <c r="U50" i="33"/>
  <c r="V50" i="33"/>
  <c r="W50" i="33"/>
  <c r="X50" i="33"/>
  <c r="Y50" i="33"/>
  <c r="Z50" i="33"/>
  <c r="AA50" i="33"/>
  <c r="AB50" i="33"/>
  <c r="AC50" i="33"/>
  <c r="AD50" i="33"/>
  <c r="AE50" i="33"/>
  <c r="AF50" i="33"/>
  <c r="AG50" i="33"/>
  <c r="AH50" i="33"/>
  <c r="AI50" i="33"/>
  <c r="AJ50" i="33"/>
  <c r="AK50" i="33"/>
  <c r="AL50" i="33"/>
  <c r="AM50" i="33"/>
  <c r="AN50" i="33"/>
  <c r="AO50" i="33"/>
  <c r="AP50" i="33"/>
  <c r="AQ50" i="33"/>
  <c r="AR50" i="33"/>
  <c r="AS50" i="33"/>
  <c r="AT50" i="33"/>
  <c r="AU50" i="33"/>
  <c r="AV50" i="33"/>
  <c r="BF85" i="33"/>
  <c r="BE85" i="33"/>
  <c r="BD85" i="33"/>
  <c r="BC85" i="33"/>
  <c r="BB85" i="33"/>
  <c r="BA85" i="33"/>
  <c r="AZ85" i="33"/>
  <c r="AY85" i="33"/>
  <c r="AX85" i="33"/>
  <c r="AW85" i="33"/>
  <c r="AV85" i="33"/>
  <c r="AU85" i="33"/>
  <c r="AT85" i="33"/>
  <c r="AS85" i="33"/>
  <c r="AR85" i="33"/>
  <c r="AP85" i="33"/>
  <c r="AO85" i="33"/>
  <c r="AN85" i="33"/>
  <c r="AM85" i="33"/>
  <c r="AL85" i="33"/>
  <c r="AK85" i="33"/>
  <c r="AJ85" i="33"/>
  <c r="AI85" i="33"/>
  <c r="AH85" i="33"/>
  <c r="AG85" i="33"/>
  <c r="AF85" i="33"/>
  <c r="AE85" i="33"/>
  <c r="AD85" i="33"/>
  <c r="AC85" i="33"/>
  <c r="AB85" i="33"/>
  <c r="AA85" i="33"/>
  <c r="Z85" i="33"/>
  <c r="Y85" i="33"/>
  <c r="X85" i="33"/>
  <c r="W85" i="33"/>
  <c r="V85" i="33"/>
  <c r="U85" i="33"/>
  <c r="T85" i="33"/>
  <c r="S85" i="33"/>
  <c r="R85" i="33"/>
  <c r="Q85" i="33"/>
  <c r="P85" i="33"/>
  <c r="O85" i="33"/>
  <c r="N85" i="33"/>
  <c r="M85" i="33"/>
  <c r="L85" i="33"/>
  <c r="K85" i="33"/>
  <c r="J85" i="33"/>
  <c r="I85" i="33"/>
  <c r="H85" i="33"/>
  <c r="G85" i="33"/>
  <c r="F85" i="33"/>
  <c r="E85" i="33"/>
  <c r="D85" i="33"/>
  <c r="BG17" i="26"/>
  <c r="BF17" i="26"/>
  <c r="BE17" i="26"/>
  <c r="BD17" i="26"/>
  <c r="D19" i="26"/>
  <c r="BK111" i="26"/>
  <c r="F8" i="26"/>
  <c r="G7" i="26"/>
  <c r="AZ1865" i="26"/>
  <c r="AY1865" i="26"/>
  <c r="AX1865" i="26"/>
  <c r="AW1865" i="26"/>
  <c r="AV1865" i="26"/>
  <c r="AU1865" i="26"/>
  <c r="AT1865" i="26"/>
  <c r="AS1865" i="26"/>
  <c r="AR1865" i="26"/>
  <c r="AQ1865" i="26"/>
  <c r="AP1865" i="26"/>
  <c r="AO1865" i="26"/>
  <c r="AN1865" i="26"/>
  <c r="AM1865" i="26"/>
  <c r="AL1865" i="26"/>
  <c r="AK1865" i="26"/>
  <c r="AJ1865" i="26"/>
  <c r="AI1865" i="26"/>
  <c r="AH1865" i="26"/>
  <c r="AG1865" i="26"/>
  <c r="AF1865" i="26"/>
  <c r="AE1865" i="26"/>
  <c r="AD1865" i="26"/>
  <c r="AC1865" i="26"/>
  <c r="AB1865" i="26"/>
  <c r="AA1865" i="26"/>
  <c r="Z1865" i="26"/>
  <c r="Y1865" i="26"/>
  <c r="X1865" i="26"/>
  <c r="W1865" i="26"/>
  <c r="V1865" i="26"/>
  <c r="U1865" i="26"/>
  <c r="T1865" i="26"/>
  <c r="S1865" i="26"/>
  <c r="R1865" i="26"/>
  <c r="Q1865" i="26"/>
  <c r="P1865" i="26"/>
  <c r="O1865" i="26"/>
  <c r="N1865" i="26"/>
  <c r="M1865" i="26"/>
  <c r="L1865" i="26"/>
  <c r="K1865" i="26"/>
  <c r="J1865" i="26"/>
  <c r="I1865" i="26"/>
  <c r="H1865" i="26"/>
  <c r="G1865" i="26"/>
  <c r="F1865" i="26"/>
  <c r="BA111" i="26"/>
  <c r="AX284" i="33"/>
  <c r="AZ111" i="26"/>
  <c r="AW18" i="33"/>
  <c r="AZ105" i="26"/>
  <c r="BD79" i="26"/>
  <c r="BC79" i="26"/>
  <c r="BB79" i="26"/>
  <c r="BA79" i="26"/>
  <c r="AZ79" i="26"/>
  <c r="BD77" i="26"/>
  <c r="BC77" i="26"/>
  <c r="BB77" i="26"/>
  <c r="BA77" i="26"/>
  <c r="AZ77" i="26"/>
  <c r="AY77" i="26"/>
  <c r="AX77" i="26"/>
  <c r="AW77" i="26"/>
  <c r="AV77" i="26"/>
  <c r="AU77" i="26"/>
  <c r="AT77" i="26"/>
  <c r="AS77" i="26"/>
  <c r="AR77" i="26"/>
  <c r="AQ77" i="26"/>
  <c r="AP77" i="26"/>
  <c r="AO77" i="26"/>
  <c r="AN77" i="26"/>
  <c r="AM77" i="26"/>
  <c r="AL77" i="26"/>
  <c r="AK77" i="26"/>
  <c r="AJ77" i="26"/>
  <c r="AI77" i="26"/>
  <c r="AH77" i="26"/>
  <c r="AG77" i="26"/>
  <c r="AF77" i="26"/>
  <c r="AE77" i="26"/>
  <c r="AD77" i="26"/>
  <c r="AC77" i="26"/>
  <c r="AB77" i="26"/>
  <c r="AA77" i="26"/>
  <c r="Z77" i="26"/>
  <c r="Y77" i="26"/>
  <c r="X77" i="26"/>
  <c r="W77" i="26"/>
  <c r="V77" i="26"/>
  <c r="U77" i="26"/>
  <c r="T77" i="26"/>
  <c r="S77" i="26"/>
  <c r="R77" i="26"/>
  <c r="Q77" i="26"/>
  <c r="P77" i="26"/>
  <c r="O77" i="26"/>
  <c r="N77" i="26"/>
  <c r="M77" i="26"/>
  <c r="L77" i="26"/>
  <c r="K77" i="26"/>
  <c r="J77" i="26"/>
  <c r="I77" i="26"/>
  <c r="H77" i="26"/>
  <c r="G77" i="26"/>
  <c r="BK1868" i="26"/>
  <c r="BN1830" i="26"/>
  <c r="BM1830" i="26"/>
  <c r="BL1830" i="26"/>
  <c r="BK1830" i="26"/>
  <c r="BJ1830" i="26"/>
  <c r="S68" i="2"/>
  <c r="Q65" i="2"/>
  <c r="R65" i="2"/>
  <c r="S65" i="2"/>
  <c r="Q66" i="2"/>
  <c r="R67" i="2"/>
  <c r="G55" i="2"/>
  <c r="H55" i="2"/>
  <c r="I55" i="2"/>
  <c r="J55" i="2"/>
  <c r="K55" i="2"/>
  <c r="L55" i="2"/>
  <c r="M55" i="2"/>
  <c r="N55" i="2"/>
  <c r="O55" i="2"/>
  <c r="H56" i="2"/>
  <c r="I56" i="2"/>
  <c r="J56" i="2"/>
  <c r="K56" i="2"/>
  <c r="L56" i="2"/>
  <c r="M56" i="2"/>
  <c r="N56" i="2"/>
  <c r="O56" i="2"/>
  <c r="I57" i="2"/>
  <c r="J57" i="2"/>
  <c r="K57" i="2"/>
  <c r="L57" i="2"/>
  <c r="M57" i="2"/>
  <c r="N57" i="2"/>
  <c r="O57" i="2"/>
  <c r="J58" i="2"/>
  <c r="K58" i="2"/>
  <c r="L58" i="2"/>
  <c r="M58" i="2"/>
  <c r="N58" i="2"/>
  <c r="O58" i="2"/>
  <c r="J59" i="2"/>
  <c r="K59" i="2"/>
  <c r="L59" i="2"/>
  <c r="M59" i="2"/>
  <c r="K60" i="2"/>
  <c r="L61" i="2"/>
  <c r="M61" i="2"/>
  <c r="N61" i="2"/>
  <c r="O61" i="2"/>
  <c r="M62" i="2"/>
  <c r="N62" i="2"/>
  <c r="O62" i="2"/>
  <c r="N63" i="2"/>
  <c r="O63" i="2"/>
  <c r="BN3" i="26"/>
  <c r="BM3" i="26"/>
  <c r="BL3" i="26"/>
  <c r="BK3" i="26"/>
  <c r="BJ3" i="26"/>
  <c r="B46" i="2"/>
  <c r="B47" i="2"/>
  <c r="B48" i="2"/>
  <c r="B49" i="2"/>
  <c r="B50" i="2"/>
  <c r="B51" i="2"/>
  <c r="B52" i="2"/>
  <c r="B53" i="2"/>
  <c r="B54" i="2"/>
  <c r="B55" i="2"/>
  <c r="B56" i="2"/>
  <c r="B57" i="2"/>
  <c r="B58" i="2"/>
  <c r="B59" i="2"/>
  <c r="B60" i="2"/>
  <c r="B61" i="2"/>
  <c r="B62" i="2"/>
  <c r="B63" i="2"/>
  <c r="B64" i="2"/>
  <c r="B65" i="2"/>
  <c r="B66" i="2"/>
  <c r="B67" i="2"/>
  <c r="B68" i="2"/>
  <c r="A64" i="2"/>
  <c r="A65" i="2"/>
  <c r="A66" i="2"/>
  <c r="A67" i="2"/>
  <c r="A68" i="2"/>
  <c r="A69" i="2"/>
  <c r="O41" i="2"/>
  <c r="P41" i="2"/>
  <c r="Q41" i="2"/>
  <c r="R41" i="2"/>
  <c r="R44" i="2"/>
  <c r="Q44" i="2"/>
  <c r="P44" i="2"/>
  <c r="O44" i="2"/>
  <c r="P26" i="2"/>
  <c r="P27" i="2"/>
  <c r="O28" i="2"/>
  <c r="R3" i="2"/>
  <c r="Q3" i="2"/>
  <c r="P3" i="2"/>
  <c r="O3" i="2"/>
  <c r="S41" i="2"/>
  <c r="S44" i="2"/>
  <c r="S3" i="2"/>
  <c r="F54" i="2"/>
  <c r="G54" i="2"/>
  <c r="H54" i="2"/>
  <c r="I54" i="2"/>
  <c r="J54" i="2"/>
  <c r="K54" i="2"/>
  <c r="L54" i="2"/>
  <c r="M54" i="2"/>
  <c r="N54" i="2"/>
  <c r="F53" i="2"/>
  <c r="G53" i="2"/>
  <c r="F52" i="2"/>
  <c r="G52" i="2"/>
  <c r="H52" i="2"/>
  <c r="I52" i="2"/>
  <c r="J52" i="2"/>
  <c r="K52" i="2"/>
  <c r="L52" i="2"/>
  <c r="F51" i="2"/>
  <c r="G51" i="2"/>
  <c r="H51" i="2"/>
  <c r="I51" i="2"/>
  <c r="J51" i="2"/>
  <c r="K51" i="2"/>
  <c r="F50" i="2"/>
  <c r="G50" i="2"/>
  <c r="H50" i="2"/>
  <c r="I50" i="2"/>
  <c r="J50" i="2"/>
  <c r="F49" i="2"/>
  <c r="G49" i="2"/>
  <c r="H49" i="2"/>
  <c r="I49" i="2"/>
  <c r="F48" i="2"/>
  <c r="G48" i="2"/>
  <c r="H48" i="2"/>
  <c r="F47" i="2"/>
  <c r="G47" i="2"/>
  <c r="F46" i="2"/>
  <c r="E42" i="2"/>
  <c r="A37" i="38"/>
  <c r="A36" i="38"/>
  <c r="A35" i="38"/>
  <c r="A34" i="38"/>
  <c r="A33" i="38"/>
  <c r="A32" i="38"/>
  <c r="A31" i="38"/>
  <c r="A30" i="38"/>
  <c r="A29" i="38"/>
  <c r="A31" i="26"/>
  <c r="B1" i="2"/>
  <c r="A37" i="35"/>
  <c r="A36" i="35"/>
  <c r="A35" i="35"/>
  <c r="A34" i="35"/>
  <c r="A33" i="35"/>
  <c r="A32" i="35"/>
  <c r="A31" i="35"/>
  <c r="A30" i="35"/>
  <c r="A29" i="35"/>
  <c r="A28" i="35"/>
  <c r="A27" i="35"/>
  <c r="A26" i="35"/>
  <c r="A25" i="35"/>
  <c r="A24" i="35"/>
  <c r="A23" i="35"/>
  <c r="A22" i="35"/>
  <c r="A21" i="35"/>
  <c r="A20" i="35"/>
  <c r="A19" i="35"/>
  <c r="A18" i="35"/>
  <c r="A17" i="35"/>
  <c r="A16" i="35"/>
  <c r="A15" i="35"/>
  <c r="A14" i="35"/>
  <c r="L332" i="35"/>
  <c r="L362" i="35"/>
  <c r="K332" i="35"/>
  <c r="K362" i="35"/>
  <c r="J332" i="35"/>
  <c r="J362" i="35"/>
  <c r="I332" i="35"/>
  <c r="I362" i="35"/>
  <c r="H332" i="35"/>
  <c r="H362" i="35"/>
  <c r="G332" i="35"/>
  <c r="G362" i="35"/>
  <c r="F332" i="35"/>
  <c r="F362" i="35"/>
  <c r="E332" i="35"/>
  <c r="E362" i="35"/>
  <c r="D332" i="35"/>
  <c r="D362" i="35"/>
  <c r="BW52" i="35"/>
  <c r="BV52" i="35"/>
  <c r="BU52" i="35"/>
  <c r="I48" i="44"/>
  <c r="I47" i="44"/>
  <c r="I42" i="44"/>
  <c r="A14" i="26"/>
  <c r="A39" i="36"/>
  <c r="AW17" i="26"/>
  <c r="BB17" i="26"/>
  <c r="BA17" i="26"/>
  <c r="AZ17" i="26"/>
  <c r="AY17" i="26"/>
  <c r="AX17" i="26"/>
  <c r="BC17" i="26"/>
  <c r="A36" i="39"/>
  <c r="A35" i="39"/>
  <c r="A34" i="39"/>
  <c r="A33" i="39"/>
  <c r="A32" i="39"/>
  <c r="A31" i="39"/>
  <c r="A30" i="39"/>
  <c r="A29" i="39"/>
  <c r="A22" i="36"/>
  <c r="A21" i="36"/>
  <c r="A20" i="36"/>
  <c r="A19" i="36"/>
  <c r="A18" i="36"/>
  <c r="A23" i="36"/>
  <c r="A17" i="36"/>
  <c r="A28" i="39"/>
  <c r="A31" i="36"/>
  <c r="CC3" i="35"/>
  <c r="CB3" i="35"/>
  <c r="CA3" i="35"/>
  <c r="BZ3" i="35"/>
  <c r="BY3" i="35"/>
  <c r="BX3" i="35"/>
  <c r="BW3" i="35"/>
  <c r="BV3" i="35"/>
  <c r="BU3" i="35"/>
  <c r="BT3" i="35"/>
  <c r="BS3" i="35"/>
  <c r="BR3" i="35"/>
  <c r="BQ3" i="35"/>
  <c r="BP3" i="35"/>
  <c r="BO3" i="35"/>
  <c r="BN3" i="35"/>
  <c r="BM3" i="35"/>
  <c r="BL3" i="35"/>
  <c r="BK3" i="35"/>
  <c r="BJ3" i="35"/>
  <c r="BI3" i="35"/>
  <c r="BH3" i="35"/>
  <c r="BG3" i="35"/>
  <c r="BF3" i="35"/>
  <c r="BE3" i="35"/>
  <c r="BD3" i="35"/>
  <c r="BC3" i="35"/>
  <c r="BB3" i="35"/>
  <c r="BA3" i="35"/>
  <c r="AZ3" i="35"/>
  <c r="AY3" i="35"/>
  <c r="AX3" i="35"/>
  <c r="AW3" i="35"/>
  <c r="AV3" i="35"/>
  <c r="AU3" i="35"/>
  <c r="AT3" i="35"/>
  <c r="AS3" i="35"/>
  <c r="AR3" i="35"/>
  <c r="AQ3" i="35"/>
  <c r="AP3" i="35"/>
  <c r="AO3" i="35"/>
  <c r="AN3" i="35"/>
  <c r="AM3" i="35"/>
  <c r="AL3" i="35"/>
  <c r="AK3" i="35"/>
  <c r="AJ3" i="35"/>
  <c r="AI3" i="35"/>
  <c r="AH3" i="35"/>
  <c r="AG3" i="35"/>
  <c r="AF3" i="35"/>
  <c r="AE3" i="35"/>
  <c r="AD3" i="35"/>
  <c r="AC3" i="35"/>
  <c r="AB3" i="35"/>
  <c r="AA3" i="35"/>
  <c r="Z3" i="35"/>
  <c r="Y3" i="35"/>
  <c r="X3" i="35"/>
  <c r="W3" i="35"/>
  <c r="V3" i="35"/>
  <c r="U3" i="35"/>
  <c r="T3" i="35"/>
  <c r="S3" i="35"/>
  <c r="R3" i="35"/>
  <c r="Q3" i="35"/>
  <c r="P3" i="35"/>
  <c r="O3" i="35"/>
  <c r="N3" i="35"/>
  <c r="M3" i="35"/>
  <c r="L3" i="35"/>
  <c r="K3" i="35"/>
  <c r="J3" i="35"/>
  <c r="I3" i="35"/>
  <c r="H3" i="35"/>
  <c r="G3" i="35"/>
  <c r="F3" i="35"/>
  <c r="E3" i="35"/>
  <c r="D3" i="35"/>
  <c r="C3" i="35"/>
  <c r="A13" i="35"/>
  <c r="A12" i="35"/>
  <c r="A11" i="35"/>
  <c r="A10" i="35"/>
  <c r="A9" i="35"/>
  <c r="A8" i="35"/>
  <c r="A7" i="35"/>
  <c r="A6" i="35"/>
  <c r="A5" i="35"/>
  <c r="B3" i="35"/>
  <c r="A13" i="33"/>
  <c r="A12" i="33"/>
  <c r="A11" i="33"/>
  <c r="A10" i="33"/>
  <c r="A9" i="33"/>
  <c r="A8" i="33"/>
  <c r="A7" i="33"/>
  <c r="A6" i="33"/>
  <c r="A5" i="33"/>
  <c r="BF3" i="33"/>
  <c r="BE3" i="33"/>
  <c r="BD3" i="33"/>
  <c r="BC3" i="33"/>
  <c r="BB3" i="33"/>
  <c r="BA3" i="33"/>
  <c r="AZ3" i="33"/>
  <c r="AY3" i="33"/>
  <c r="AX3" i="33"/>
  <c r="AW3" i="33"/>
  <c r="AV3" i="33"/>
  <c r="AU3" i="33"/>
  <c r="AT3" i="33"/>
  <c r="AS3" i="33"/>
  <c r="AR3" i="33"/>
  <c r="AQ3" i="33"/>
  <c r="AP3" i="33"/>
  <c r="AO3" i="33"/>
  <c r="AN3" i="33"/>
  <c r="AM3" i="33"/>
  <c r="AL3" i="33"/>
  <c r="AK3" i="33"/>
  <c r="AJ3" i="33"/>
  <c r="AI3" i="33"/>
  <c r="AH3" i="33"/>
  <c r="AG3" i="33"/>
  <c r="AF3" i="33"/>
  <c r="AE3" i="33"/>
  <c r="AD3" i="33"/>
  <c r="AC3" i="33"/>
  <c r="AB3" i="33"/>
  <c r="AA3" i="33"/>
  <c r="Z3" i="33"/>
  <c r="Y3" i="33"/>
  <c r="X3" i="33"/>
  <c r="W3" i="33"/>
  <c r="V3" i="33"/>
  <c r="U3" i="33"/>
  <c r="T3" i="33"/>
  <c r="S3" i="33"/>
  <c r="R3" i="33"/>
  <c r="Q3" i="33"/>
  <c r="P3" i="33"/>
  <c r="O3" i="33"/>
  <c r="N3" i="33"/>
  <c r="M3" i="33"/>
  <c r="L3" i="33"/>
  <c r="K3" i="33"/>
  <c r="J3" i="33"/>
  <c r="I3" i="33"/>
  <c r="H3" i="33"/>
  <c r="G3" i="33"/>
  <c r="F3" i="33"/>
  <c r="E3" i="33"/>
  <c r="D3" i="33"/>
  <c r="C3" i="33"/>
  <c r="B3" i="33"/>
  <c r="CJ3" i="14"/>
  <c r="CI3" i="14"/>
  <c r="CH3" i="14"/>
  <c r="CG3" i="14"/>
  <c r="CF3" i="14"/>
  <c r="CE3" i="14"/>
  <c r="CD3" i="14"/>
  <c r="CC3" i="14"/>
  <c r="CB3" i="14"/>
  <c r="CA3" i="14"/>
  <c r="BZ3" i="14"/>
  <c r="BY3" i="14"/>
  <c r="BX3" i="14"/>
  <c r="BW3" i="14"/>
  <c r="BV3" i="14"/>
  <c r="BU3" i="14"/>
  <c r="BT3" i="14"/>
  <c r="BS3" i="14"/>
  <c r="BR3" i="14"/>
  <c r="BQ3" i="14"/>
  <c r="BP3" i="14"/>
  <c r="BO3" i="14"/>
  <c r="BN3" i="14"/>
  <c r="BM3" i="14"/>
  <c r="BL3" i="14"/>
  <c r="BK3" i="14"/>
  <c r="BJ3" i="14"/>
  <c r="BI3" i="14"/>
  <c r="BH3" i="14"/>
  <c r="BG3" i="14"/>
  <c r="BF3" i="14"/>
  <c r="BE3" i="14"/>
  <c r="BD3" i="14"/>
  <c r="BC3" i="14"/>
  <c r="BB3" i="14"/>
  <c r="BA3" i="14"/>
  <c r="AZ3" i="14"/>
  <c r="AY3" i="14"/>
  <c r="AX3" i="14"/>
  <c r="AW3" i="14"/>
  <c r="AV3" i="14"/>
  <c r="AU3" i="14"/>
  <c r="AT3" i="14"/>
  <c r="AS3" i="14"/>
  <c r="AR3" i="14"/>
  <c r="AQ3" i="14"/>
  <c r="AP3" i="14"/>
  <c r="AO3" i="14"/>
  <c r="AN3" i="14"/>
  <c r="AM3" i="14"/>
  <c r="AL3" i="14"/>
  <c r="AK3" i="14"/>
  <c r="AJ3" i="14"/>
  <c r="AI3" i="14"/>
  <c r="AH3" i="14"/>
  <c r="AG3" i="14"/>
  <c r="AF3" i="14"/>
  <c r="AE3" i="14"/>
  <c r="AD3" i="14"/>
  <c r="AC3" i="14"/>
  <c r="AB3" i="14"/>
  <c r="AA3" i="14"/>
  <c r="Z3" i="14"/>
  <c r="Y3" i="14"/>
  <c r="X3" i="14"/>
  <c r="W3" i="14"/>
  <c r="V3" i="14"/>
  <c r="U3" i="14"/>
  <c r="T3" i="14"/>
  <c r="S3" i="14"/>
  <c r="R3" i="14"/>
  <c r="Q3" i="14"/>
  <c r="P3" i="14"/>
  <c r="O3" i="14"/>
  <c r="N3" i="14"/>
  <c r="M3" i="14"/>
  <c r="L3" i="14"/>
  <c r="K3" i="14"/>
  <c r="J3" i="14"/>
  <c r="I3" i="14"/>
  <c r="H3" i="14"/>
  <c r="G3" i="14"/>
  <c r="F3" i="14"/>
  <c r="E3" i="14"/>
  <c r="D3" i="14"/>
  <c r="C3" i="14"/>
  <c r="B3" i="14"/>
  <c r="A90" i="38"/>
  <c r="A89" i="38"/>
  <c r="A88" i="38"/>
  <c r="A87" i="38"/>
  <c r="A86" i="38"/>
  <c r="A85" i="38"/>
  <c r="A84" i="38"/>
  <c r="A83" i="38"/>
  <c r="A82" i="38"/>
  <c r="A81" i="38"/>
  <c r="A80" i="38"/>
  <c r="A79" i="38"/>
  <c r="A78" i="38"/>
  <c r="A77" i="38"/>
  <c r="A76" i="38"/>
  <c r="A75" i="38"/>
  <c r="A74" i="38"/>
  <c r="A73" i="38"/>
  <c r="A72" i="38"/>
  <c r="A71" i="38"/>
  <c r="A70" i="38"/>
  <c r="A69" i="38"/>
  <c r="A68" i="38"/>
  <c r="A67" i="38"/>
  <c r="A66" i="38"/>
  <c r="A65" i="38"/>
  <c r="A64" i="38"/>
  <c r="A63" i="38"/>
  <c r="A62" i="38"/>
  <c r="A61" i="38"/>
  <c r="A60" i="38"/>
  <c r="A59" i="38"/>
  <c r="A58" i="38"/>
  <c r="A57" i="38"/>
  <c r="A56" i="38"/>
  <c r="A55" i="38"/>
  <c r="A54" i="38"/>
  <c r="A53" i="38"/>
  <c r="A52" i="38"/>
  <c r="A51" i="38"/>
  <c r="A50" i="38"/>
  <c r="A49" i="38"/>
  <c r="A48" i="38"/>
  <c r="A47" i="38"/>
  <c r="A46" i="38"/>
  <c r="A44" i="38"/>
  <c r="A45" i="38"/>
  <c r="A43" i="38"/>
  <c r="A42" i="38"/>
  <c r="A41" i="38"/>
  <c r="A40" i="38"/>
  <c r="A39" i="38"/>
  <c r="A38" i="38"/>
  <c r="A28" i="38"/>
  <c r="A27" i="38"/>
  <c r="A26" i="38"/>
  <c r="A25" i="38"/>
  <c r="A24" i="38"/>
  <c r="A23" i="38"/>
  <c r="A22" i="38"/>
  <c r="A21" i="38"/>
  <c r="A20" i="38"/>
  <c r="A19" i="38"/>
  <c r="A18" i="38"/>
  <c r="A17" i="38"/>
  <c r="A16" i="38"/>
  <c r="A15" i="38"/>
  <c r="A14" i="38"/>
  <c r="A13" i="38"/>
  <c r="A12" i="38"/>
  <c r="A11" i="38"/>
  <c r="A10" i="38"/>
  <c r="A9" i="38"/>
  <c r="A8" i="38"/>
  <c r="A7" i="38"/>
  <c r="A6" i="38"/>
  <c r="A5" i="38"/>
  <c r="L3" i="38"/>
  <c r="K3" i="38"/>
  <c r="J3" i="38"/>
  <c r="I3" i="38"/>
  <c r="H3" i="38"/>
  <c r="G3" i="38"/>
  <c r="F3" i="38"/>
  <c r="E3" i="38"/>
  <c r="C3" i="38"/>
  <c r="B3" i="38"/>
  <c r="A16" i="27"/>
  <c r="A15" i="27"/>
  <c r="A14" i="27"/>
  <c r="A13" i="27"/>
  <c r="A12" i="27"/>
  <c r="A11" i="27"/>
  <c r="A10" i="27"/>
  <c r="A9" i="27"/>
  <c r="A8" i="27"/>
  <c r="A7" i="27"/>
  <c r="A6" i="27"/>
  <c r="A5" i="27"/>
  <c r="CJ3" i="27"/>
  <c r="CI3" i="27"/>
  <c r="CH3" i="27"/>
  <c r="CG3" i="27"/>
  <c r="CF3" i="27"/>
  <c r="CE3" i="27"/>
  <c r="CD3" i="27"/>
  <c r="CC3" i="27"/>
  <c r="CB3" i="27"/>
  <c r="CA3" i="27"/>
  <c r="BZ3" i="27"/>
  <c r="BY3" i="27"/>
  <c r="BX3" i="27"/>
  <c r="BW3" i="27"/>
  <c r="BV3" i="27"/>
  <c r="BU3" i="27"/>
  <c r="BT3" i="27"/>
  <c r="BS3" i="27"/>
  <c r="BR3" i="27"/>
  <c r="BQ3" i="27"/>
  <c r="BP3" i="27"/>
  <c r="BO3" i="27"/>
  <c r="BN3" i="27"/>
  <c r="BM3" i="27"/>
  <c r="BL3" i="27"/>
  <c r="BK3" i="27"/>
  <c r="BJ3" i="27"/>
  <c r="BI3" i="27"/>
  <c r="BH3" i="27"/>
  <c r="BG3" i="27"/>
  <c r="BF3" i="27"/>
  <c r="BE3" i="27"/>
  <c r="BD3" i="27"/>
  <c r="BC3" i="27"/>
  <c r="BB3" i="27"/>
  <c r="BA3" i="27"/>
  <c r="AZ3" i="27"/>
  <c r="AY3" i="27"/>
  <c r="AX3" i="27"/>
  <c r="AW3" i="27"/>
  <c r="AV3" i="27"/>
  <c r="AU3" i="27"/>
  <c r="AT3" i="27"/>
  <c r="AS3" i="27"/>
  <c r="AR3" i="27"/>
  <c r="AQ3" i="27"/>
  <c r="AP3" i="27"/>
  <c r="AO3" i="27"/>
  <c r="AN3" i="27"/>
  <c r="AM3" i="27"/>
  <c r="AL3" i="27"/>
  <c r="AK3" i="27"/>
  <c r="AJ3" i="27"/>
  <c r="AI3" i="27"/>
  <c r="AH3" i="27"/>
  <c r="AG3" i="27"/>
  <c r="AF3" i="27"/>
  <c r="AE3" i="27"/>
  <c r="AD3" i="27"/>
  <c r="AC3" i="27"/>
  <c r="AB3" i="27"/>
  <c r="AA3" i="27"/>
  <c r="Z3" i="27"/>
  <c r="Y3" i="27"/>
  <c r="X3" i="27"/>
  <c r="W3" i="27"/>
  <c r="V3" i="27"/>
  <c r="U3" i="27"/>
  <c r="T3" i="27"/>
  <c r="S3" i="27"/>
  <c r="R3" i="27"/>
  <c r="Q3" i="27"/>
  <c r="P3" i="27"/>
  <c r="O3" i="27"/>
  <c r="N3" i="27"/>
  <c r="M3" i="27"/>
  <c r="L3" i="27"/>
  <c r="K3" i="27"/>
  <c r="J3" i="27"/>
  <c r="I3" i="27"/>
  <c r="H3" i="27"/>
  <c r="G3" i="27"/>
  <c r="F3" i="27"/>
  <c r="E3" i="27"/>
  <c r="D3" i="27"/>
  <c r="B3" i="27"/>
  <c r="A9" i="6"/>
  <c r="A8" i="6"/>
  <c r="A7" i="6"/>
  <c r="A6" i="6"/>
  <c r="A99" i="11"/>
  <c r="A98" i="11"/>
  <c r="A97" i="11"/>
  <c r="A96" i="11"/>
  <c r="A95" i="11"/>
  <c r="A94" i="11"/>
  <c r="A93" i="11"/>
  <c r="A92" i="11"/>
  <c r="A91" i="11"/>
  <c r="A90" i="11"/>
  <c r="A89" i="11"/>
  <c r="A88" i="11"/>
  <c r="A87" i="11"/>
  <c r="A86" i="11"/>
  <c r="A85" i="11"/>
  <c r="A84" i="11"/>
  <c r="A83" i="11"/>
  <c r="A82" i="11"/>
  <c r="A81" i="11"/>
  <c r="A80" i="11"/>
  <c r="A79" i="11"/>
  <c r="A78" i="11"/>
  <c r="A77" i="11"/>
  <c r="A76" i="11"/>
  <c r="A75" i="11"/>
  <c r="A74" i="11"/>
  <c r="A73" i="11"/>
  <c r="A72" i="11"/>
  <c r="A71" i="11"/>
  <c r="A70" i="11"/>
  <c r="A69" i="11"/>
  <c r="A68" i="11"/>
  <c r="A67" i="11"/>
  <c r="A66" i="11"/>
  <c r="A65" i="11"/>
  <c r="A64" i="11"/>
  <c r="A63" i="11"/>
  <c r="A62" i="11"/>
  <c r="A61" i="11"/>
  <c r="A60" i="11"/>
  <c r="A59" i="11"/>
  <c r="A58" i="11"/>
  <c r="A57" i="11"/>
  <c r="A55" i="11"/>
  <c r="A54" i="11"/>
  <c r="A53" i="11"/>
  <c r="A52" i="11"/>
  <c r="A51" i="11"/>
  <c r="A50" i="11"/>
  <c r="A49" i="11"/>
  <c r="A48" i="11"/>
  <c r="A47" i="11"/>
  <c r="A46" i="11"/>
  <c r="A45" i="11"/>
  <c r="A44" i="11"/>
  <c r="A43" i="11"/>
  <c r="A42" i="11"/>
  <c r="A41" i="11"/>
  <c r="A40" i="11"/>
  <c r="A39" i="11"/>
  <c r="A38" i="11"/>
  <c r="A37" i="11"/>
  <c r="A36" i="11"/>
  <c r="A35" i="11"/>
  <c r="A34" i="11"/>
  <c r="A33" i="11"/>
  <c r="A32" i="11"/>
  <c r="A31" i="11"/>
  <c r="A30" i="11"/>
  <c r="A29" i="11"/>
  <c r="A28" i="11"/>
  <c r="A27" i="11"/>
  <c r="A26" i="11"/>
  <c r="A25" i="11"/>
  <c r="A24" i="11"/>
  <c r="A23" i="11"/>
  <c r="A22" i="11"/>
  <c r="A21" i="11"/>
  <c r="A20" i="11"/>
  <c r="A19" i="11"/>
  <c r="A18" i="11"/>
  <c r="A17" i="11"/>
  <c r="A16" i="11"/>
  <c r="A15" i="11"/>
  <c r="A14" i="11"/>
  <c r="A13" i="11"/>
  <c r="A12" i="11"/>
  <c r="A11" i="11"/>
  <c r="A10" i="11"/>
  <c r="A9" i="11"/>
  <c r="A8" i="11"/>
  <c r="A7" i="11"/>
  <c r="A6" i="11"/>
  <c r="A5" i="11"/>
  <c r="K3" i="11"/>
  <c r="J3" i="11"/>
  <c r="I3" i="11"/>
  <c r="H3" i="11"/>
  <c r="G3" i="11"/>
  <c r="F3" i="11"/>
  <c r="E3" i="11"/>
  <c r="D3" i="11"/>
  <c r="C3" i="11"/>
  <c r="B3" i="11"/>
  <c r="B1" i="6"/>
  <c r="BF3" i="6"/>
  <c r="BE3" i="6"/>
  <c r="BD3" i="6"/>
  <c r="BC3" i="6"/>
  <c r="BB3" i="6"/>
  <c r="BA3" i="6"/>
  <c r="AZ3" i="6"/>
  <c r="AY3" i="6"/>
  <c r="AX3" i="6"/>
  <c r="AW3" i="6"/>
  <c r="AV3" i="6"/>
  <c r="AU3" i="6"/>
  <c r="AT3" i="6"/>
  <c r="AS3" i="6"/>
  <c r="AR3" i="6"/>
  <c r="AQ3" i="6"/>
  <c r="AP3" i="6"/>
  <c r="AO3" i="6"/>
  <c r="AN3" i="6"/>
  <c r="AM3" i="6"/>
  <c r="AL3" i="6"/>
  <c r="AK3" i="6"/>
  <c r="AJ3" i="6"/>
  <c r="AI3" i="6"/>
  <c r="AH3" i="6"/>
  <c r="AG3" i="6"/>
  <c r="AF3" i="6"/>
  <c r="AE3" i="6"/>
  <c r="AD3" i="6"/>
  <c r="AC3" i="6"/>
  <c r="AB3" i="6"/>
  <c r="AA3" i="6"/>
  <c r="Z3" i="6"/>
  <c r="Y3" i="6"/>
  <c r="X3" i="6"/>
  <c r="W3" i="6"/>
  <c r="V3" i="6"/>
  <c r="U3" i="6"/>
  <c r="T3" i="6"/>
  <c r="S3" i="6"/>
  <c r="R3" i="6"/>
  <c r="Q3" i="6"/>
  <c r="P3" i="6"/>
  <c r="O3" i="6"/>
  <c r="N3" i="6"/>
  <c r="M3" i="6"/>
  <c r="L3" i="6"/>
  <c r="K3" i="6"/>
  <c r="J3" i="6"/>
  <c r="I3" i="6"/>
  <c r="H3" i="6"/>
  <c r="G3" i="6"/>
  <c r="F3" i="6"/>
  <c r="E3" i="6"/>
  <c r="D3" i="6"/>
  <c r="C3" i="6"/>
  <c r="B3" i="6"/>
  <c r="BI3" i="26"/>
  <c r="BH3" i="26"/>
  <c r="BG3" i="26"/>
  <c r="BF3" i="26"/>
  <c r="BE3" i="26"/>
  <c r="BD3" i="26"/>
  <c r="BC3" i="26"/>
  <c r="BB3" i="26"/>
  <c r="BA3" i="26"/>
  <c r="AZ3" i="26"/>
  <c r="AY3" i="26"/>
  <c r="AX3" i="26"/>
  <c r="AW3" i="26"/>
  <c r="AV3" i="26"/>
  <c r="AU3" i="26"/>
  <c r="AT3" i="26"/>
  <c r="AS3" i="26"/>
  <c r="AR3" i="26"/>
  <c r="AQ3" i="26"/>
  <c r="AP3" i="26"/>
  <c r="AO3" i="26"/>
  <c r="AN3" i="26"/>
  <c r="AM3" i="26"/>
  <c r="AL3" i="26"/>
  <c r="AK3" i="26"/>
  <c r="AJ3" i="26"/>
  <c r="AI3" i="26"/>
  <c r="AH3" i="26"/>
  <c r="AG3" i="26"/>
  <c r="AF3" i="26"/>
  <c r="AE3" i="26"/>
  <c r="AD3" i="26"/>
  <c r="AC3" i="26"/>
  <c r="AB3" i="26"/>
  <c r="AA3" i="26"/>
  <c r="Z3" i="26"/>
  <c r="Y3" i="26"/>
  <c r="X3" i="26"/>
  <c r="W3" i="26"/>
  <c r="V3" i="26"/>
  <c r="U3" i="26"/>
  <c r="T3" i="26"/>
  <c r="S3" i="26"/>
  <c r="R3" i="26"/>
  <c r="Q3" i="26"/>
  <c r="P3" i="26"/>
  <c r="O3" i="26"/>
  <c r="N3" i="26"/>
  <c r="M3" i="26"/>
  <c r="L3" i="26"/>
  <c r="K3" i="26"/>
  <c r="J3" i="26"/>
  <c r="I3" i="26"/>
  <c r="H3" i="26"/>
  <c r="G3" i="26"/>
  <c r="F3" i="26"/>
  <c r="E3" i="26"/>
  <c r="D3" i="26"/>
  <c r="C3" i="26"/>
  <c r="A57" i="26"/>
  <c r="A56" i="26"/>
  <c r="A55" i="26"/>
  <c r="A54" i="26"/>
  <c r="A53" i="26"/>
  <c r="A52" i="26"/>
  <c r="A51" i="26"/>
  <c r="A50" i="26"/>
  <c r="A49" i="26"/>
  <c r="A48" i="26"/>
  <c r="A47" i="26"/>
  <c r="A42" i="26"/>
  <c r="A41" i="26"/>
  <c r="A40" i="26"/>
  <c r="A39" i="26"/>
  <c r="A38" i="26"/>
  <c r="A37" i="26"/>
  <c r="A36" i="26"/>
  <c r="A35" i="26"/>
  <c r="A34" i="26"/>
  <c r="A33" i="26"/>
  <c r="A32" i="26"/>
  <c r="A30" i="26"/>
  <c r="A29" i="26"/>
  <c r="A28" i="26"/>
  <c r="A27" i="26"/>
  <c r="A26" i="26"/>
  <c r="A25" i="26"/>
  <c r="A24" i="26"/>
  <c r="A23" i="26"/>
  <c r="A22" i="26"/>
  <c r="A21" i="26"/>
  <c r="A20" i="26"/>
  <c r="A19" i="26"/>
  <c r="A18" i="26"/>
  <c r="A17" i="26"/>
  <c r="A16" i="26"/>
  <c r="A15" i="26"/>
  <c r="B3" i="26"/>
  <c r="H3" i="39"/>
  <c r="G3" i="39"/>
  <c r="F3" i="39"/>
  <c r="E3" i="39"/>
  <c r="D3" i="39"/>
  <c r="C3" i="39"/>
  <c r="B3" i="39"/>
  <c r="A41" i="2"/>
  <c r="A40" i="2"/>
  <c r="A39" i="2"/>
  <c r="A38" i="2"/>
  <c r="A37" i="2"/>
  <c r="A36" i="2"/>
  <c r="A35" i="2"/>
  <c r="A34" i="2"/>
  <c r="E11" i="2"/>
  <c r="A42" i="39"/>
  <c r="A41" i="39"/>
  <c r="A40" i="39"/>
  <c r="A39" i="39"/>
  <c r="A38" i="39"/>
  <c r="A37" i="39"/>
  <c r="B5155" i="35"/>
  <c r="B289" i="35"/>
  <c r="B274" i="35"/>
  <c r="B259" i="35"/>
  <c r="B244" i="35"/>
  <c r="B229" i="35"/>
  <c r="B197" i="35"/>
  <c r="B182" i="35"/>
  <c r="B167" i="35"/>
  <c r="AV22" i="33"/>
  <c r="BS22" i="35"/>
  <c r="I25" i="2"/>
  <c r="G1857" i="26"/>
  <c r="H1857" i="26"/>
  <c r="I1857" i="26"/>
  <c r="J1857" i="26"/>
  <c r="K1857" i="26"/>
  <c r="L1857" i="26"/>
  <c r="M1857" i="26"/>
  <c r="N1857" i="26"/>
  <c r="O1857" i="26"/>
  <c r="P1857" i="26"/>
  <c r="Q1857" i="26"/>
  <c r="R1857" i="26"/>
  <c r="S1857" i="26"/>
  <c r="T1857" i="26"/>
  <c r="U1857" i="26"/>
  <c r="V1857" i="26"/>
  <c r="W1857" i="26"/>
  <c r="X1857" i="26"/>
  <c r="Y1857" i="26"/>
  <c r="Z1857" i="26"/>
  <c r="AA1857" i="26"/>
  <c r="AB1857" i="26"/>
  <c r="AC1857" i="26"/>
  <c r="AD1857" i="26"/>
  <c r="AE1857" i="26"/>
  <c r="AF1857" i="26"/>
  <c r="AG1857" i="26"/>
  <c r="AH1857" i="26"/>
  <c r="AI1857" i="26"/>
  <c r="AJ1857" i="26"/>
  <c r="AK1857" i="26"/>
  <c r="AL1857" i="26"/>
  <c r="AM1857" i="26"/>
  <c r="AN1857" i="26"/>
  <c r="AO1857" i="26"/>
  <c r="AP1857" i="26"/>
  <c r="AQ1857" i="26"/>
  <c r="AR1857" i="26"/>
  <c r="AS1857" i="26"/>
  <c r="AT1857" i="26"/>
  <c r="AU1857" i="26"/>
  <c r="AV1857" i="26"/>
  <c r="AW1857" i="26"/>
  <c r="AX1857" i="26"/>
  <c r="AY1857" i="26"/>
  <c r="BG1843" i="26"/>
  <c r="BE1843" i="26"/>
  <c r="BI1843" i="26"/>
  <c r="BF1843" i="26"/>
  <c r="BH1843" i="26"/>
  <c r="B1" i="36"/>
  <c r="J47" i="44"/>
  <c r="K47" i="44"/>
  <c r="L47" i="44"/>
  <c r="M47" i="44"/>
  <c r="J48" i="44"/>
  <c r="K48" i="44"/>
  <c r="L48" i="44"/>
  <c r="M48" i="44"/>
  <c r="M42" i="44"/>
  <c r="L42" i="44"/>
  <c r="K42" i="44"/>
  <c r="J42" i="44"/>
  <c r="M12" i="44"/>
  <c r="L12" i="44"/>
  <c r="K12" i="44"/>
  <c r="J12" i="44"/>
  <c r="I12" i="44"/>
  <c r="F27" i="44"/>
  <c r="K41" i="44"/>
  <c r="A22" i="44"/>
  <c r="A29" i="44"/>
  <c r="J3" i="44"/>
  <c r="K3" i="44"/>
  <c r="BI1830" i="26"/>
  <c r="BH1830" i="26"/>
  <c r="BG1830" i="26"/>
  <c r="BF1830" i="26"/>
  <c r="BE1830" i="26"/>
  <c r="BL25" i="14"/>
  <c r="BL24" i="14"/>
  <c r="CF25" i="14"/>
  <c r="CF24" i="14"/>
  <c r="K18" i="2"/>
  <c r="K17" i="2"/>
  <c r="K16" i="2"/>
  <c r="K27" i="2"/>
  <c r="K26" i="2"/>
  <c r="K25" i="2"/>
  <c r="K23" i="2"/>
  <c r="L16" i="2"/>
  <c r="L17" i="2"/>
  <c r="L27" i="2"/>
  <c r="L23" i="2"/>
  <c r="L26" i="2"/>
  <c r="L18" i="2"/>
  <c r="L25" i="2"/>
  <c r="K24" i="2"/>
  <c r="M18" i="2"/>
  <c r="M17" i="2"/>
  <c r="L24" i="2"/>
  <c r="M23" i="2"/>
  <c r="M26" i="2"/>
  <c r="M27" i="2"/>
  <c r="M16" i="2"/>
  <c r="M25" i="2"/>
  <c r="M24" i="2"/>
  <c r="N23" i="2"/>
  <c r="N24" i="2"/>
  <c r="N16" i="2"/>
  <c r="N26" i="2"/>
  <c r="N17" i="2"/>
  <c r="N27" i="2"/>
  <c r="N18" i="2"/>
  <c r="N25" i="2"/>
  <c r="J28" i="2"/>
  <c r="A33" i="2"/>
  <c r="A32" i="2"/>
  <c r="A31" i="2"/>
  <c r="A30" i="2"/>
  <c r="A29" i="2"/>
  <c r="A28" i="2"/>
  <c r="A27" i="2"/>
  <c r="A26" i="2"/>
  <c r="A25" i="2"/>
  <c r="A24" i="2"/>
  <c r="A23" i="2"/>
  <c r="A22" i="2"/>
  <c r="A21" i="2"/>
  <c r="A20" i="2"/>
  <c r="A19" i="2"/>
  <c r="A18" i="2"/>
  <c r="A17" i="2"/>
  <c r="A16" i="2"/>
  <c r="A15" i="2"/>
  <c r="A14" i="2"/>
  <c r="A13" i="2"/>
  <c r="A12" i="2"/>
  <c r="A11" i="2"/>
  <c r="A10" i="2"/>
  <c r="A9" i="2"/>
  <c r="A8" i="2"/>
  <c r="A7" i="2"/>
  <c r="A6" i="2"/>
  <c r="E12" i="2"/>
  <c r="D12" i="2"/>
  <c r="C20" i="2"/>
  <c r="E20" i="2"/>
  <c r="J20" i="2"/>
  <c r="K11" i="2"/>
  <c r="I16" i="2"/>
  <c r="H16" i="2"/>
  <c r="G16" i="2"/>
  <c r="F16" i="2"/>
  <c r="N3" i="2"/>
  <c r="M3" i="2"/>
  <c r="L3" i="2"/>
  <c r="K3" i="2"/>
  <c r="J3" i="2"/>
  <c r="I3" i="2"/>
  <c r="H3" i="2"/>
  <c r="G3" i="2"/>
  <c r="F3" i="2"/>
  <c r="E3" i="2"/>
  <c r="D3" i="2"/>
  <c r="C3" i="2"/>
  <c r="B3" i="2"/>
  <c r="A5" i="2"/>
  <c r="A4" i="2"/>
  <c r="L11" i="2"/>
  <c r="J19" i="2"/>
  <c r="BY21" i="14"/>
  <c r="BZ21" i="14"/>
  <c r="CA21" i="14"/>
  <c r="BY20" i="14"/>
  <c r="BZ20" i="14"/>
  <c r="CA20" i="14"/>
  <c r="BY19" i="14"/>
  <c r="BZ19" i="14"/>
  <c r="CA19" i="14"/>
  <c r="BU21" i="14"/>
  <c r="BV21" i="14"/>
  <c r="BW21" i="14"/>
  <c r="BU20" i="14"/>
  <c r="BV20" i="14"/>
  <c r="BW20" i="14"/>
  <c r="BU19" i="14"/>
  <c r="BV19" i="14"/>
  <c r="BW19" i="14"/>
  <c r="BS21" i="14"/>
  <c r="BS20" i="14"/>
  <c r="BS19" i="14"/>
  <c r="BQ21" i="14"/>
  <c r="BQ20" i="14"/>
  <c r="BQ19" i="14"/>
  <c r="BM21" i="14"/>
  <c r="BN21" i="14"/>
  <c r="BO21" i="14"/>
  <c r="BM20" i="14"/>
  <c r="BN20" i="14"/>
  <c r="BO20" i="14"/>
  <c r="BM19" i="14"/>
  <c r="BN19" i="14"/>
  <c r="BO19" i="14"/>
  <c r="J15" i="38"/>
  <c r="I15" i="38"/>
  <c r="H15" i="38"/>
  <c r="G15" i="38"/>
  <c r="K15" i="38"/>
  <c r="M11" i="2"/>
  <c r="L15" i="38"/>
  <c r="AY1852" i="26"/>
  <c r="AX1852" i="26"/>
  <c r="AW1852" i="26"/>
  <c r="AV1852" i="26"/>
  <c r="AU1852" i="26"/>
  <c r="AT1852" i="26"/>
  <c r="AS1852" i="26"/>
  <c r="AR1852" i="26"/>
  <c r="AQ1852" i="26"/>
  <c r="AP1852" i="26"/>
  <c r="AO1852" i="26"/>
  <c r="AN1852" i="26"/>
  <c r="AM1852" i="26"/>
  <c r="AL1852" i="26"/>
  <c r="AK1852" i="26"/>
  <c r="AJ1852" i="26"/>
  <c r="AI1852" i="26"/>
  <c r="AH1852" i="26"/>
  <c r="AG1852" i="26"/>
  <c r="AF1852" i="26"/>
  <c r="AE1852" i="26"/>
  <c r="AD1852" i="26"/>
  <c r="AC1852" i="26"/>
  <c r="AB1852" i="26"/>
  <c r="AA1852" i="26"/>
  <c r="Z1852" i="26"/>
  <c r="Y1852" i="26"/>
  <c r="X1852" i="26"/>
  <c r="W1852" i="26"/>
  <c r="V1852" i="26"/>
  <c r="U1852" i="26"/>
  <c r="T1852" i="26"/>
  <c r="S1852" i="26"/>
  <c r="R1852" i="26"/>
  <c r="Q1852" i="26"/>
  <c r="P1852" i="26"/>
  <c r="O1852" i="26"/>
  <c r="N1852" i="26"/>
  <c r="M1852" i="26"/>
  <c r="L1852" i="26"/>
  <c r="K1852" i="26"/>
  <c r="J1852" i="26"/>
  <c r="I1852" i="26"/>
  <c r="H1852" i="26"/>
  <c r="G1852" i="26"/>
  <c r="AY1851" i="26"/>
  <c r="AX1851" i="26"/>
  <c r="AW1851" i="26"/>
  <c r="AV1851" i="26"/>
  <c r="AU1851" i="26"/>
  <c r="AT1851" i="26"/>
  <c r="AS1851" i="26"/>
  <c r="AR1851" i="26"/>
  <c r="AQ1851" i="26"/>
  <c r="AP1851" i="26"/>
  <c r="AO1851" i="26"/>
  <c r="AN1851" i="26"/>
  <c r="AM1851" i="26"/>
  <c r="AL1851" i="26"/>
  <c r="AK1851" i="26"/>
  <c r="AJ1851" i="26"/>
  <c r="AI1851" i="26"/>
  <c r="AH1851" i="26"/>
  <c r="AG1851" i="26"/>
  <c r="AF1851" i="26"/>
  <c r="AE1851" i="26"/>
  <c r="AD1851" i="26"/>
  <c r="AC1851" i="26"/>
  <c r="AB1851" i="26"/>
  <c r="AA1851" i="26"/>
  <c r="Z1851" i="26"/>
  <c r="Y1851" i="26"/>
  <c r="X1851" i="26"/>
  <c r="W1851" i="26"/>
  <c r="V1851" i="26"/>
  <c r="U1851" i="26"/>
  <c r="T1851" i="26"/>
  <c r="S1851" i="26"/>
  <c r="R1851" i="26"/>
  <c r="Q1851" i="26"/>
  <c r="P1851" i="26"/>
  <c r="O1851" i="26"/>
  <c r="N1851" i="26"/>
  <c r="M1851" i="26"/>
  <c r="L1851" i="26"/>
  <c r="K1851" i="26"/>
  <c r="J1851" i="26"/>
  <c r="I1851" i="26"/>
  <c r="H1851" i="26"/>
  <c r="G1851" i="26"/>
  <c r="AY1856" i="26"/>
  <c r="AX1856" i="26"/>
  <c r="AW1856" i="26"/>
  <c r="AV1856" i="26"/>
  <c r="AU1856" i="26"/>
  <c r="AT1856" i="26"/>
  <c r="AS1856" i="26"/>
  <c r="AR1856" i="26"/>
  <c r="AQ1856" i="26"/>
  <c r="AP1856" i="26"/>
  <c r="AO1856" i="26"/>
  <c r="AN1856" i="26"/>
  <c r="AM1856" i="26"/>
  <c r="AL1856" i="26"/>
  <c r="AK1856" i="26"/>
  <c r="AJ1856" i="26"/>
  <c r="AI1856" i="26"/>
  <c r="AH1856" i="26"/>
  <c r="AG1856" i="26"/>
  <c r="AF1856" i="26"/>
  <c r="AE1856" i="26"/>
  <c r="AD1856" i="26"/>
  <c r="AC1856" i="26"/>
  <c r="AB1856" i="26"/>
  <c r="AA1856" i="26"/>
  <c r="Z1856" i="26"/>
  <c r="Y1856" i="26"/>
  <c r="X1856" i="26"/>
  <c r="W1856" i="26"/>
  <c r="V1856" i="26"/>
  <c r="U1856" i="26"/>
  <c r="T1856" i="26"/>
  <c r="S1856" i="26"/>
  <c r="R1856" i="26"/>
  <c r="Q1856" i="26"/>
  <c r="P1856" i="26"/>
  <c r="O1856" i="26"/>
  <c r="N1856" i="26"/>
  <c r="M1856" i="26"/>
  <c r="L1856" i="26"/>
  <c r="K1856" i="26"/>
  <c r="J1856" i="26"/>
  <c r="I1856" i="26"/>
  <c r="H1856" i="26"/>
  <c r="G1856" i="26"/>
  <c r="AY1850" i="26"/>
  <c r="AX1850" i="26"/>
  <c r="AW1850" i="26"/>
  <c r="AV1850" i="26"/>
  <c r="AU1850" i="26"/>
  <c r="AT1850" i="26"/>
  <c r="AS1850" i="26"/>
  <c r="AR1850" i="26"/>
  <c r="AQ1850" i="26"/>
  <c r="AP1850" i="26"/>
  <c r="AO1850" i="26"/>
  <c r="AN1850" i="26"/>
  <c r="AM1850" i="26"/>
  <c r="AL1850" i="26"/>
  <c r="AK1850" i="26"/>
  <c r="AJ1850" i="26"/>
  <c r="AI1850" i="26"/>
  <c r="AH1850" i="26"/>
  <c r="AG1850" i="26"/>
  <c r="AF1850" i="26"/>
  <c r="AE1850" i="26"/>
  <c r="AD1850" i="26"/>
  <c r="AC1850" i="26"/>
  <c r="AB1850" i="26"/>
  <c r="AA1850" i="26"/>
  <c r="Z1850" i="26"/>
  <c r="Y1850" i="26"/>
  <c r="X1850" i="26"/>
  <c r="W1850" i="26"/>
  <c r="V1850" i="26"/>
  <c r="U1850" i="26"/>
  <c r="T1850" i="26"/>
  <c r="S1850" i="26"/>
  <c r="R1850" i="26"/>
  <c r="Q1850" i="26"/>
  <c r="P1850" i="26"/>
  <c r="O1850" i="26"/>
  <c r="N1850" i="26"/>
  <c r="M1850" i="26"/>
  <c r="L1850" i="26"/>
  <c r="K1850" i="26"/>
  <c r="J1850" i="26"/>
  <c r="I1850" i="26"/>
  <c r="H1850" i="26"/>
  <c r="G1850" i="26"/>
  <c r="AY1849" i="26"/>
  <c r="AX1849" i="26"/>
  <c r="AW1849" i="26"/>
  <c r="AV1849" i="26"/>
  <c r="AU1849" i="26"/>
  <c r="AT1849" i="26"/>
  <c r="AS1849" i="26"/>
  <c r="AR1849" i="26"/>
  <c r="AQ1849" i="26"/>
  <c r="AP1849" i="26"/>
  <c r="AO1849" i="26"/>
  <c r="AN1849" i="26"/>
  <c r="AM1849" i="26"/>
  <c r="AL1849" i="26"/>
  <c r="AK1849" i="26"/>
  <c r="AJ1849" i="26"/>
  <c r="AI1849" i="26"/>
  <c r="AH1849" i="26"/>
  <c r="AG1849" i="26"/>
  <c r="AF1849" i="26"/>
  <c r="AE1849" i="26"/>
  <c r="AD1849" i="26"/>
  <c r="AC1849" i="26"/>
  <c r="AB1849" i="26"/>
  <c r="AA1849" i="26"/>
  <c r="Z1849" i="26"/>
  <c r="Y1849" i="26"/>
  <c r="X1849" i="26"/>
  <c r="W1849" i="26"/>
  <c r="V1849" i="26"/>
  <c r="U1849" i="26"/>
  <c r="T1849" i="26"/>
  <c r="S1849" i="26"/>
  <c r="R1849" i="26"/>
  <c r="Q1849" i="26"/>
  <c r="P1849" i="26"/>
  <c r="O1849" i="26"/>
  <c r="N1849" i="26"/>
  <c r="M1849" i="26"/>
  <c r="L1849" i="26"/>
  <c r="K1849" i="26"/>
  <c r="J1849" i="26"/>
  <c r="I1849" i="26"/>
  <c r="H1849" i="26"/>
  <c r="G1849" i="26"/>
  <c r="AY1848" i="26"/>
  <c r="AX1848" i="26"/>
  <c r="AW1848" i="26"/>
  <c r="AV1848" i="26"/>
  <c r="AU1848" i="26"/>
  <c r="AT1848" i="26"/>
  <c r="AS1848" i="26"/>
  <c r="AR1848" i="26"/>
  <c r="AQ1848" i="26"/>
  <c r="AP1848" i="26"/>
  <c r="AO1848" i="26"/>
  <c r="AN1848" i="26"/>
  <c r="AM1848" i="26"/>
  <c r="AL1848" i="26"/>
  <c r="AK1848" i="26"/>
  <c r="AJ1848" i="26"/>
  <c r="AI1848" i="26"/>
  <c r="AH1848" i="26"/>
  <c r="AG1848" i="26"/>
  <c r="AF1848" i="26"/>
  <c r="AE1848" i="26"/>
  <c r="AD1848" i="26"/>
  <c r="AC1848" i="26"/>
  <c r="AB1848" i="26"/>
  <c r="AA1848" i="26"/>
  <c r="Z1848" i="26"/>
  <c r="Y1848" i="26"/>
  <c r="X1848" i="26"/>
  <c r="W1848" i="26"/>
  <c r="V1848" i="26"/>
  <c r="U1848" i="26"/>
  <c r="T1848" i="26"/>
  <c r="S1848" i="26"/>
  <c r="R1848" i="26"/>
  <c r="Q1848" i="26"/>
  <c r="P1848" i="26"/>
  <c r="O1848" i="26"/>
  <c r="N1848" i="26"/>
  <c r="M1848" i="26"/>
  <c r="L1848" i="26"/>
  <c r="K1848" i="26"/>
  <c r="J1848" i="26"/>
  <c r="I1848" i="26"/>
  <c r="H1848" i="26"/>
  <c r="G1848" i="26"/>
  <c r="AY1847" i="26"/>
  <c r="AX1847" i="26"/>
  <c r="AW1847" i="26"/>
  <c r="AV1847" i="26"/>
  <c r="AU1847" i="26"/>
  <c r="AT1847" i="26"/>
  <c r="AS1847" i="26"/>
  <c r="AR1847" i="26"/>
  <c r="AQ1847" i="26"/>
  <c r="AP1847" i="26"/>
  <c r="AO1847" i="26"/>
  <c r="AN1847" i="26"/>
  <c r="AM1847" i="26"/>
  <c r="AL1847" i="26"/>
  <c r="AK1847" i="26"/>
  <c r="AJ1847" i="26"/>
  <c r="AI1847" i="26"/>
  <c r="AH1847" i="26"/>
  <c r="AG1847" i="26"/>
  <c r="AF1847" i="26"/>
  <c r="AE1847" i="26"/>
  <c r="AD1847" i="26"/>
  <c r="AC1847" i="26"/>
  <c r="AB1847" i="26"/>
  <c r="AA1847" i="26"/>
  <c r="Z1847" i="26"/>
  <c r="Y1847" i="26"/>
  <c r="X1847" i="26"/>
  <c r="W1847" i="26"/>
  <c r="V1847" i="26"/>
  <c r="U1847" i="26"/>
  <c r="T1847" i="26"/>
  <c r="S1847" i="26"/>
  <c r="R1847" i="26"/>
  <c r="Q1847" i="26"/>
  <c r="P1847" i="26"/>
  <c r="O1847" i="26"/>
  <c r="N1847" i="26"/>
  <c r="M1847" i="26"/>
  <c r="L1847" i="26"/>
  <c r="K1847" i="26"/>
  <c r="J1847" i="26"/>
  <c r="I1847" i="26"/>
  <c r="H1847" i="26"/>
  <c r="G1847" i="26"/>
  <c r="AY1846" i="26"/>
  <c r="AX1846" i="26"/>
  <c r="AW1846" i="26"/>
  <c r="AV1846" i="26"/>
  <c r="AU1846" i="26"/>
  <c r="AT1846" i="26"/>
  <c r="AS1846" i="26"/>
  <c r="AR1846" i="26"/>
  <c r="AQ1846" i="26"/>
  <c r="AP1846" i="26"/>
  <c r="AO1846" i="26"/>
  <c r="AN1846" i="26"/>
  <c r="AM1846" i="26"/>
  <c r="AL1846" i="26"/>
  <c r="AK1846" i="26"/>
  <c r="AJ1846" i="26"/>
  <c r="AI1846" i="26"/>
  <c r="AH1846" i="26"/>
  <c r="AG1846" i="26"/>
  <c r="AF1846" i="26"/>
  <c r="AE1846" i="26"/>
  <c r="AD1846" i="26"/>
  <c r="AC1846" i="26"/>
  <c r="AB1846" i="26"/>
  <c r="AA1846" i="26"/>
  <c r="Z1846" i="26"/>
  <c r="Y1846" i="26"/>
  <c r="X1846" i="26"/>
  <c r="W1846" i="26"/>
  <c r="V1846" i="26"/>
  <c r="U1846" i="26"/>
  <c r="T1846" i="26"/>
  <c r="S1846" i="26"/>
  <c r="R1846" i="26"/>
  <c r="Q1846" i="26"/>
  <c r="P1846" i="26"/>
  <c r="O1846" i="26"/>
  <c r="N1846" i="26"/>
  <c r="M1846" i="26"/>
  <c r="L1846" i="26"/>
  <c r="K1846" i="26"/>
  <c r="J1846" i="26"/>
  <c r="I1846" i="26"/>
  <c r="H1846" i="26"/>
  <c r="G1846" i="26"/>
  <c r="N11" i="2"/>
  <c r="B443" i="35"/>
  <c r="B519" i="35"/>
  <c r="B595" i="35"/>
  <c r="B671" i="35"/>
  <c r="B747" i="35"/>
  <c r="B823" i="35"/>
  <c r="B899" i="35"/>
  <c r="B975" i="35"/>
  <c r="B1051" i="35"/>
  <c r="B1127" i="35"/>
  <c r="B1203" i="35"/>
  <c r="B1279" i="35"/>
  <c r="B1355" i="35"/>
  <c r="B1431" i="35"/>
  <c r="B1507" i="35"/>
  <c r="B1583" i="35"/>
  <c r="B1659" i="35"/>
  <c r="B1735" i="35"/>
  <c r="B1811" i="35"/>
  <c r="B1887" i="35"/>
  <c r="B1963" i="35"/>
  <c r="B2039" i="35"/>
  <c r="B2115" i="35"/>
  <c r="B2191" i="35"/>
  <c r="B2267" i="35"/>
  <c r="B2343" i="35"/>
  <c r="B2419" i="35"/>
  <c r="B2495" i="35"/>
  <c r="B2571" i="35"/>
  <c r="B2647" i="35"/>
  <c r="B2723" i="35"/>
  <c r="B2799" i="35"/>
  <c r="B2875" i="35"/>
  <c r="B2951" i="35"/>
  <c r="B3027" i="35"/>
  <c r="B3103" i="35"/>
  <c r="B3179" i="35"/>
  <c r="B3255" i="35"/>
  <c r="B3331" i="35"/>
  <c r="B3407" i="35"/>
  <c r="B3483" i="35"/>
  <c r="B3559" i="35"/>
  <c r="B3635" i="35"/>
  <c r="B3711" i="35"/>
  <c r="B3787" i="35"/>
  <c r="B3863" i="35"/>
  <c r="B3939" i="35"/>
  <c r="B4015" i="35"/>
  <c r="B4091" i="35"/>
  <c r="B4167" i="35"/>
  <c r="B4243" i="35"/>
  <c r="B4319" i="35"/>
  <c r="B4395" i="35"/>
  <c r="B4471" i="35"/>
  <c r="B4547" i="35"/>
  <c r="B4623" i="35"/>
  <c r="B4699" i="35"/>
  <c r="B4775" i="35"/>
  <c r="B4851" i="35"/>
  <c r="B4927" i="35"/>
  <c r="B5003" i="35"/>
  <c r="B5079" i="35"/>
  <c r="B5170" i="35"/>
  <c r="B5246" i="35"/>
  <c r="B5322" i="35"/>
  <c r="B5398" i="35"/>
  <c r="B5474" i="35"/>
  <c r="B5550" i="35"/>
  <c r="B5626" i="35"/>
  <c r="B5702" i="35"/>
  <c r="B5778" i="35"/>
  <c r="B5854" i="35"/>
  <c r="B192" i="33"/>
  <c r="B15" i="33"/>
  <c r="B19" i="26"/>
  <c r="C38" i="36"/>
  <c r="E11" i="39"/>
  <c r="D11" i="39"/>
  <c r="B14" i="38"/>
  <c r="B95" i="11"/>
  <c r="B90" i="38"/>
  <c r="B78" i="26"/>
  <c r="BH1868" i="26"/>
  <c r="AZ1868" i="26"/>
  <c r="BI1868" i="26"/>
  <c r="BA1868" i="26"/>
  <c r="BF1868" i="26"/>
  <c r="BB1868" i="26"/>
  <c r="C14" i="6"/>
  <c r="AG986" i="26"/>
  <c r="U986" i="26"/>
  <c r="Q986" i="26"/>
  <c r="M986" i="26"/>
  <c r="BB986" i="26"/>
  <c r="AX986" i="26"/>
  <c r="AL986" i="26"/>
  <c r="AH986" i="26"/>
  <c r="Z986" i="26"/>
  <c r="BC986" i="26"/>
  <c r="AU986" i="26"/>
  <c r="AB986" i="26"/>
  <c r="X986" i="26"/>
  <c r="T986" i="26"/>
  <c r="L986" i="26"/>
  <c r="H986" i="26"/>
  <c r="AS986" i="26"/>
  <c r="AO986" i="26"/>
  <c r="AK986" i="26"/>
  <c r="N986" i="26"/>
  <c r="AY986" i="26"/>
  <c r="W986" i="26"/>
  <c r="S986" i="26"/>
  <c r="O986" i="26"/>
  <c r="G986" i="26"/>
  <c r="AZ986" i="26"/>
  <c r="AN986" i="26"/>
  <c r="AJ986" i="26"/>
  <c r="AD986" i="26"/>
  <c r="J986" i="26"/>
  <c r="AQ986" i="26"/>
  <c r="AW284" i="33"/>
  <c r="AW132" i="33"/>
  <c r="AW177" i="33"/>
  <c r="AW208" i="33"/>
  <c r="AW193" i="33"/>
  <c r="AW26" i="33"/>
  <c r="AX18" i="33"/>
  <c r="BF18" i="6"/>
  <c r="BE18" i="6"/>
  <c r="BD18" i="6"/>
  <c r="BC18" i="6"/>
  <c r="BB18" i="6"/>
  <c r="BB12" i="6"/>
  <c r="N28" i="2"/>
  <c r="M28" i="2"/>
  <c r="L28" i="2"/>
  <c r="K28" i="2"/>
  <c r="N20" i="2"/>
  <c r="M20" i="2"/>
  <c r="L20" i="2"/>
  <c r="K20" i="2"/>
  <c r="K9" i="2"/>
  <c r="F41" i="2"/>
  <c r="G41" i="2"/>
  <c r="E44" i="2"/>
  <c r="J24" i="2"/>
  <c r="A46" i="2"/>
  <c r="A49" i="2"/>
  <c r="A48" i="2"/>
  <c r="A47" i="2"/>
  <c r="A45" i="2"/>
  <c r="L19" i="2"/>
  <c r="M19" i="2"/>
  <c r="K19" i="2"/>
  <c r="N19" i="2"/>
  <c r="L9" i="2"/>
  <c r="F44" i="2"/>
  <c r="H41" i="2"/>
  <c r="H44" i="2"/>
  <c r="G44" i="2"/>
  <c r="BB13" i="33"/>
  <c r="BY13" i="35"/>
  <c r="BB11" i="6"/>
  <c r="BD12" i="6"/>
  <c r="BF12" i="6"/>
  <c r="BE12" i="6"/>
  <c r="BC12" i="6"/>
  <c r="M9" i="2"/>
  <c r="I41" i="2"/>
  <c r="I44" i="2"/>
  <c r="BL23" i="14"/>
  <c r="BM23" i="14"/>
  <c r="BN23" i="14"/>
  <c r="BO23" i="14"/>
  <c r="BP23" i="14"/>
  <c r="BQ23" i="14"/>
  <c r="BR23" i="14"/>
  <c r="BS23" i="14"/>
  <c r="BT23" i="14"/>
  <c r="BU23" i="14"/>
  <c r="BV23" i="14"/>
  <c r="BW23" i="14"/>
  <c r="BX23" i="14"/>
  <c r="BY23" i="14"/>
  <c r="BZ23" i="14"/>
  <c r="CA23" i="14"/>
  <c r="CB23" i="14"/>
  <c r="CC23" i="14"/>
  <c r="CD23" i="14"/>
  <c r="CE23" i="14"/>
  <c r="BZ13" i="35"/>
  <c r="BC13" i="33"/>
  <c r="BC11" i="6"/>
  <c r="N9" i="2"/>
  <c r="J41" i="2"/>
  <c r="J44" i="2"/>
  <c r="K41" i="2"/>
  <c r="K44" i="2"/>
  <c r="CA13" i="35"/>
  <c r="BD13" i="33"/>
  <c r="BD11" i="6"/>
  <c r="A2" i="36"/>
  <c r="A3" i="36"/>
  <c r="A4" i="36"/>
  <c r="A5" i="36"/>
  <c r="A24" i="36"/>
  <c r="A25" i="36"/>
  <c r="A26" i="36"/>
  <c r="A27" i="36"/>
  <c r="A28" i="36"/>
  <c r="A29" i="36"/>
  <c r="A35" i="36"/>
  <c r="A36" i="36"/>
  <c r="A37" i="36"/>
  <c r="A38" i="36"/>
  <c r="A1" i="36"/>
  <c r="L41" i="2"/>
  <c r="M41" i="2"/>
  <c r="L44" i="2"/>
  <c r="B1" i="33"/>
  <c r="N41" i="2"/>
  <c r="M44" i="2"/>
  <c r="N44" i="2"/>
  <c r="AZ24" i="26"/>
  <c r="A42" i="2"/>
  <c r="A43" i="2"/>
  <c r="A44" i="2"/>
  <c r="D18" i="6"/>
  <c r="E18" i="6"/>
  <c r="F18" i="6"/>
  <c r="G18" i="6"/>
  <c r="H18" i="6"/>
  <c r="I18" i="6"/>
  <c r="J18" i="6"/>
  <c r="K18" i="6"/>
  <c r="L18" i="6"/>
  <c r="M18" i="6"/>
  <c r="N18" i="6"/>
  <c r="O18" i="6"/>
  <c r="P18" i="6"/>
  <c r="Q18" i="6"/>
  <c r="R18" i="6"/>
  <c r="S18" i="6"/>
  <c r="T18" i="6"/>
  <c r="U18" i="6"/>
  <c r="V18" i="6"/>
  <c r="W18" i="6"/>
  <c r="X18" i="6"/>
  <c r="Y18" i="6"/>
  <c r="Z18" i="6"/>
  <c r="AA18" i="6"/>
  <c r="AB18" i="6"/>
  <c r="AC18" i="6"/>
  <c r="AD18" i="6"/>
  <c r="AE18" i="6"/>
  <c r="AF18" i="6"/>
  <c r="AG18" i="6"/>
  <c r="AH18" i="6"/>
  <c r="AI18" i="6"/>
  <c r="AJ18" i="6"/>
  <c r="AK18" i="6"/>
  <c r="AL18" i="6"/>
  <c r="AM18" i="6"/>
  <c r="AN18" i="6"/>
  <c r="AO18" i="6"/>
  <c r="AP18" i="6"/>
  <c r="AQ18" i="6"/>
  <c r="AR18" i="6"/>
  <c r="AS18" i="6"/>
  <c r="AT18" i="6"/>
  <c r="AU18" i="6"/>
  <c r="AV18" i="6"/>
  <c r="AW18" i="6"/>
  <c r="AX18" i="6"/>
  <c r="AY18" i="6"/>
  <c r="AZ18" i="6"/>
  <c r="BA18" i="6"/>
  <c r="B16" i="6"/>
  <c r="B1" i="27"/>
  <c r="B1" i="26"/>
  <c r="B1" i="11"/>
  <c r="B1" i="14"/>
  <c r="B1" i="38"/>
  <c r="B1" i="35"/>
  <c r="C32" i="2"/>
  <c r="A50" i="2"/>
  <c r="A51" i="2"/>
  <c r="A52" i="2"/>
  <c r="A53" i="2"/>
  <c r="A54" i="2"/>
  <c r="A55" i="2"/>
  <c r="A56" i="2"/>
  <c r="A57" i="2"/>
  <c r="A58" i="2"/>
  <c r="A59" i="2"/>
  <c r="A60" i="2"/>
  <c r="A61" i="2"/>
  <c r="A62" i="2"/>
  <c r="A63" i="2"/>
  <c r="A4" i="39"/>
  <c r="A5" i="39"/>
  <c r="A6" i="39"/>
  <c r="A7" i="39"/>
  <c r="A8" i="39"/>
  <c r="A9" i="39"/>
  <c r="A10" i="39"/>
  <c r="A11" i="39"/>
  <c r="A12" i="39"/>
  <c r="A13" i="39"/>
  <c r="A14" i="39"/>
  <c r="A15" i="39"/>
  <c r="A16" i="39"/>
  <c r="A17" i="39"/>
  <c r="A18" i="39"/>
  <c r="A19" i="39"/>
  <c r="A20" i="39"/>
  <c r="A21" i="39"/>
  <c r="A22" i="39"/>
  <c r="A23" i="39"/>
  <c r="A24" i="39"/>
  <c r="A25" i="39"/>
  <c r="A26" i="39"/>
  <c r="A27" i="39"/>
  <c r="A4" i="27"/>
  <c r="B268" i="33"/>
  <c r="B253" i="33"/>
  <c r="B283" i="33"/>
  <c r="B238" i="33"/>
  <c r="B223" i="33"/>
  <c r="B208" i="33"/>
  <c r="B162" i="33"/>
  <c r="B34" i="6"/>
  <c r="B19" i="6"/>
  <c r="A4" i="38"/>
  <c r="A4" i="11"/>
  <c r="B177" i="33"/>
  <c r="B165" i="35"/>
  <c r="D12" i="6"/>
  <c r="F9" i="2"/>
  <c r="G9" i="2"/>
  <c r="H9" i="2"/>
  <c r="I9" i="2"/>
  <c r="B147" i="33"/>
  <c r="B132" i="33"/>
  <c r="B227" i="35"/>
  <c r="A4" i="35"/>
  <c r="B193" i="33"/>
  <c r="B116" i="33"/>
  <c r="A4" i="33"/>
  <c r="C9" i="33"/>
  <c r="C12" i="33"/>
  <c r="D9" i="33"/>
  <c r="E9" i="33"/>
  <c r="F9" i="33"/>
  <c r="G9" i="33"/>
  <c r="H9" i="33"/>
  <c r="I9" i="33"/>
  <c r="A9" i="14"/>
  <c r="A10" i="14"/>
  <c r="A11" i="14"/>
  <c r="C8" i="14"/>
  <c r="C12" i="14"/>
  <c r="A4" i="14"/>
  <c r="A5" i="14"/>
  <c r="A6" i="14"/>
  <c r="A7" i="14"/>
  <c r="A8" i="14"/>
  <c r="A12" i="14"/>
  <c r="A13" i="14"/>
  <c r="A14" i="14"/>
  <c r="A15" i="14"/>
  <c r="A16" i="14"/>
  <c r="A17" i="14"/>
  <c r="A18" i="14"/>
  <c r="A19" i="14"/>
  <c r="A20" i="14"/>
  <c r="A21" i="14"/>
  <c r="A22" i="14"/>
  <c r="A23" i="14"/>
  <c r="A24" i="14"/>
  <c r="A25" i="14"/>
  <c r="J9" i="33"/>
  <c r="D7" i="14"/>
  <c r="D8" i="14"/>
  <c r="E7" i="14"/>
  <c r="E8" i="14"/>
  <c r="E12" i="14"/>
  <c r="C9" i="14"/>
  <c r="A4" i="26"/>
  <c r="A5" i="26"/>
  <c r="A6" i="26"/>
  <c r="A7" i="26"/>
  <c r="A8" i="26"/>
  <c r="A9" i="26"/>
  <c r="A10" i="26"/>
  <c r="A11" i="26"/>
  <c r="A12" i="26"/>
  <c r="A13" i="26"/>
  <c r="D12" i="14"/>
  <c r="D9" i="14"/>
  <c r="F7" i="14"/>
  <c r="E9" i="14"/>
  <c r="C8" i="27"/>
  <c r="D7" i="27"/>
  <c r="C12" i="27"/>
  <c r="K9" i="33"/>
  <c r="F8" i="14"/>
  <c r="F9" i="14"/>
  <c r="G7" i="14"/>
  <c r="F12" i="14"/>
  <c r="L9" i="33"/>
  <c r="G8" i="14"/>
  <c r="G12" i="14"/>
  <c r="H7" i="14"/>
  <c r="G9" i="14"/>
  <c r="M9" i="33"/>
  <c r="H8" i="14"/>
  <c r="H12" i="14"/>
  <c r="H9" i="14"/>
  <c r="I7" i="14"/>
  <c r="N9" i="33"/>
  <c r="I8" i="14"/>
  <c r="J7" i="14"/>
  <c r="I9" i="14"/>
  <c r="I12" i="14"/>
  <c r="O9" i="33"/>
  <c r="J8" i="14"/>
  <c r="J12" i="14"/>
  <c r="J9" i="14"/>
  <c r="K7" i="14"/>
  <c r="P9" i="33"/>
  <c r="K8" i="14"/>
  <c r="L7" i="14"/>
  <c r="K9" i="14"/>
  <c r="K12" i="14"/>
  <c r="Q9" i="33"/>
  <c r="L8" i="14"/>
  <c r="L12" i="14"/>
  <c r="L9" i="14"/>
  <c r="M7" i="14"/>
  <c r="R9" i="33"/>
  <c r="M8" i="14"/>
  <c r="N7" i="14"/>
  <c r="M9" i="14"/>
  <c r="M12" i="14"/>
  <c r="S9" i="33"/>
  <c r="N8" i="14"/>
  <c r="N9" i="14"/>
  <c r="O7" i="14"/>
  <c r="N12" i="14"/>
  <c r="T9" i="33"/>
  <c r="O8" i="14"/>
  <c r="O12" i="14"/>
  <c r="P7" i="14"/>
  <c r="O9" i="14"/>
  <c r="U9" i="33"/>
  <c r="P8" i="14"/>
  <c r="P9" i="14"/>
  <c r="Q7" i="14"/>
  <c r="P12" i="14"/>
  <c r="V9" i="33"/>
  <c r="Q8" i="14"/>
  <c r="R7" i="14"/>
  <c r="Q9" i="14"/>
  <c r="Q12" i="14"/>
  <c r="W9" i="33"/>
  <c r="R8" i="14"/>
  <c r="R9" i="14"/>
  <c r="S7" i="14"/>
  <c r="R12" i="14"/>
  <c r="X9" i="33"/>
  <c r="S8" i="14"/>
  <c r="S12" i="14"/>
  <c r="T7" i="14"/>
  <c r="S9" i="14"/>
  <c r="Y9" i="33"/>
  <c r="T8" i="14"/>
  <c r="T12" i="14"/>
  <c r="T9" i="14"/>
  <c r="U7" i="14"/>
  <c r="Z9" i="33"/>
  <c r="U8" i="14"/>
  <c r="V7" i="14"/>
  <c r="U9" i="14"/>
  <c r="U12" i="14"/>
  <c r="AA9" i="33"/>
  <c r="V8" i="14"/>
  <c r="V9" i="14"/>
  <c r="W7" i="14"/>
  <c r="V12" i="14"/>
  <c r="AB9" i="33"/>
  <c r="W8" i="14"/>
  <c r="X7" i="14"/>
  <c r="W9" i="14"/>
  <c r="W12" i="14"/>
  <c r="AC9" i="33"/>
  <c r="X8" i="14"/>
  <c r="X12" i="14"/>
  <c r="X9" i="14"/>
  <c r="Y7" i="14"/>
  <c r="AD9" i="33"/>
  <c r="Y8" i="14"/>
  <c r="Y12" i="14"/>
  <c r="Z7" i="14"/>
  <c r="Y9" i="14"/>
  <c r="AE9" i="33"/>
  <c r="Z8" i="14"/>
  <c r="Z12" i="14"/>
  <c r="Z9" i="14"/>
  <c r="AA7" i="14"/>
  <c r="AF9" i="33"/>
  <c r="AA8" i="14"/>
  <c r="AB7" i="14"/>
  <c r="AA9" i="14"/>
  <c r="AA12" i="14"/>
  <c r="AB8" i="14"/>
  <c r="AB9" i="14"/>
  <c r="AC7" i="14"/>
  <c r="AB12" i="14"/>
  <c r="AC8" i="14"/>
  <c r="AC12" i="14"/>
  <c r="AD7" i="14"/>
  <c r="AC9" i="14"/>
  <c r="AD8" i="14"/>
  <c r="AD12" i="14"/>
  <c r="AD9" i="14"/>
  <c r="AE7" i="14"/>
  <c r="AE8" i="14"/>
  <c r="AF7" i="14"/>
  <c r="AE9" i="14"/>
  <c r="AE12" i="14"/>
  <c r="AF8" i="14"/>
  <c r="AF12" i="14"/>
  <c r="AF9" i="14"/>
  <c r="AG7" i="14"/>
  <c r="AG8" i="14"/>
  <c r="AH7" i="14"/>
  <c r="AG9" i="14"/>
  <c r="AG12" i="14"/>
  <c r="AH8" i="14"/>
  <c r="AH9" i="14"/>
  <c r="AI7" i="14"/>
  <c r="AH12" i="14"/>
  <c r="AI8" i="14"/>
  <c r="AI12" i="14"/>
  <c r="AJ7" i="14"/>
  <c r="AI9" i="14"/>
  <c r="AJ8" i="14"/>
  <c r="AJ12" i="14"/>
  <c r="AJ9" i="14"/>
  <c r="AK7" i="14"/>
  <c r="AK8" i="14"/>
  <c r="AK12" i="14"/>
  <c r="AL7" i="14"/>
  <c r="AK9" i="14"/>
  <c r="AL8" i="14"/>
  <c r="AL12" i="14"/>
  <c r="AL9" i="14"/>
  <c r="AM7" i="14"/>
  <c r="AM8" i="14"/>
  <c r="AN7" i="14"/>
  <c r="AM9" i="14"/>
  <c r="AM12" i="14"/>
  <c r="AN8" i="14"/>
  <c r="AN12" i="14"/>
  <c r="AN9" i="14"/>
  <c r="AO7" i="14"/>
  <c r="AO8" i="14"/>
  <c r="AO12" i="14"/>
  <c r="AP7" i="14"/>
  <c r="AO9" i="14"/>
  <c r="AP8" i="14"/>
  <c r="AP12" i="14"/>
  <c r="AP9" i="14"/>
  <c r="AQ7" i="14"/>
  <c r="AQ8" i="14"/>
  <c r="AR7" i="14"/>
  <c r="AQ9" i="14"/>
  <c r="AQ12" i="14"/>
  <c r="AR8" i="14"/>
  <c r="AR12" i="14"/>
  <c r="AR9" i="14"/>
  <c r="AS7" i="14"/>
  <c r="AS8" i="14"/>
  <c r="AT7" i="14"/>
  <c r="AS9" i="14"/>
  <c r="AS12" i="14"/>
  <c r="AT8" i="14"/>
  <c r="AT9" i="14"/>
  <c r="AU7" i="14"/>
  <c r="AT12" i="14"/>
  <c r="AU8" i="14"/>
  <c r="AU12" i="14"/>
  <c r="AV7" i="14"/>
  <c r="AU9" i="14"/>
  <c r="AV8" i="14"/>
  <c r="AV12" i="14"/>
  <c r="AV9" i="14"/>
  <c r="AW7" i="14"/>
  <c r="AW8" i="14"/>
  <c r="AW12" i="14"/>
  <c r="AX7" i="14"/>
  <c r="AW9" i="14"/>
  <c r="AX8" i="14"/>
  <c r="AX12" i="14"/>
  <c r="AX9" i="14"/>
  <c r="AY7" i="14"/>
  <c r="AY8" i="14"/>
  <c r="AZ7" i="14"/>
  <c r="AY9" i="14"/>
  <c r="AY12" i="14"/>
  <c r="AZ8" i="14"/>
  <c r="AZ9" i="14"/>
  <c r="BA7" i="14"/>
  <c r="AZ12" i="14"/>
  <c r="BA8" i="14"/>
  <c r="BB7" i="14"/>
  <c r="BA9" i="14"/>
  <c r="BA12" i="14"/>
  <c r="BB8" i="14"/>
  <c r="BB9" i="14"/>
  <c r="BC7" i="14"/>
  <c r="BB12" i="14"/>
  <c r="BC8" i="14"/>
  <c r="BC12" i="14"/>
  <c r="BD7" i="14"/>
  <c r="BC9" i="14"/>
  <c r="BD8" i="14"/>
  <c r="BD12" i="14"/>
  <c r="BD9" i="14"/>
  <c r="BE7" i="14"/>
  <c r="BE8" i="14"/>
  <c r="BE12" i="14"/>
  <c r="D32" i="39"/>
  <c r="D33" i="39"/>
  <c r="BF7" i="14"/>
  <c r="BE9" i="14"/>
  <c r="BF8" i="14"/>
  <c r="BF12" i="14"/>
  <c r="BF9" i="14"/>
  <c r="BG7" i="14"/>
  <c r="BG8" i="14"/>
  <c r="BG12" i="14"/>
  <c r="BH7" i="14"/>
  <c r="BG9" i="14"/>
  <c r="BH8" i="14"/>
  <c r="BH12" i="14"/>
  <c r="BH9" i="14"/>
  <c r="BI7" i="14"/>
  <c r="BI8" i="14"/>
  <c r="BJ7" i="14"/>
  <c r="BI9" i="14"/>
  <c r="BI12" i="14"/>
  <c r="BJ8" i="14"/>
  <c r="BJ12" i="14"/>
  <c r="BJ9" i="14"/>
  <c r="BK7" i="14"/>
  <c r="BK8" i="14"/>
  <c r="BK12" i="14"/>
  <c r="BL7" i="14"/>
  <c r="BK9" i="14"/>
  <c r="BL8" i="14"/>
  <c r="BL12" i="14"/>
  <c r="BL9" i="14"/>
  <c r="BM7" i="14"/>
  <c r="BM8" i="14"/>
  <c r="BN7" i="14"/>
  <c r="BM9" i="14"/>
  <c r="BM12" i="14"/>
  <c r="BN8" i="14"/>
  <c r="BN12" i="14"/>
  <c r="BN9" i="14"/>
  <c r="BO7" i="14"/>
  <c r="BO8" i="14"/>
  <c r="BO12" i="14"/>
  <c r="BP7" i="14"/>
  <c r="BO9" i="14"/>
  <c r="BP8" i="14"/>
  <c r="BP9" i="14"/>
  <c r="BQ7" i="14"/>
  <c r="BP12" i="14"/>
  <c r="BQ8" i="14"/>
  <c r="BQ12" i="14"/>
  <c r="BR7" i="14"/>
  <c r="BQ9" i="14"/>
  <c r="BR8" i="14"/>
  <c r="BR9" i="14"/>
  <c r="BS7" i="14"/>
  <c r="BR12" i="14"/>
  <c r="BS8" i="14"/>
  <c r="BT7" i="14"/>
  <c r="BS9" i="14"/>
  <c r="BS12" i="14"/>
  <c r="BT8" i="14"/>
  <c r="BT9" i="14"/>
  <c r="BU7" i="14"/>
  <c r="BT12" i="14"/>
  <c r="BU8" i="14"/>
  <c r="BU12" i="14"/>
  <c r="BV7" i="14"/>
  <c r="BU9" i="14"/>
  <c r="BV8" i="14"/>
  <c r="BV12" i="14"/>
  <c r="BV9" i="14"/>
  <c r="BW7" i="14"/>
  <c r="BW8" i="14"/>
  <c r="BW12" i="14"/>
  <c r="BX7" i="14"/>
  <c r="BW9" i="14"/>
  <c r="BX8" i="14"/>
  <c r="BX12" i="14"/>
  <c r="BX9" i="14"/>
  <c r="BY7" i="14"/>
  <c r="BY8" i="14"/>
  <c r="BY12" i="14"/>
  <c r="BZ7" i="14"/>
  <c r="BY9" i="14"/>
  <c r="BZ8" i="14"/>
  <c r="BZ9" i="14"/>
  <c r="CA7" i="14"/>
  <c r="BZ12" i="14"/>
  <c r="CA8" i="14"/>
  <c r="CA12" i="14"/>
  <c r="CB7" i="14"/>
  <c r="CA9" i="14"/>
  <c r="CB8" i="14"/>
  <c r="CB12" i="14"/>
  <c r="CB9" i="14"/>
  <c r="CC7" i="14"/>
  <c r="CC8" i="14"/>
  <c r="CD7" i="14"/>
  <c r="CC9" i="14"/>
  <c r="CC12" i="14"/>
  <c r="CD8" i="14"/>
  <c r="CD12" i="14"/>
  <c r="CD9" i="14"/>
  <c r="CE7" i="14"/>
  <c r="CE8" i="14"/>
  <c r="CE9" i="14"/>
  <c r="CF7" i="14"/>
  <c r="CE12" i="14"/>
  <c r="CF8" i="14"/>
  <c r="CF9" i="14"/>
  <c r="CG7" i="14"/>
  <c r="CG8" i="14"/>
  <c r="F27" i="2"/>
  <c r="H27" i="2"/>
  <c r="G27" i="2"/>
  <c r="I27" i="2"/>
  <c r="F17" i="2"/>
  <c r="G17" i="2"/>
  <c r="I17" i="2"/>
  <c r="H17" i="2"/>
  <c r="F18" i="2"/>
  <c r="H18" i="2"/>
  <c r="G18" i="2"/>
  <c r="I18" i="2"/>
  <c r="G11" i="2"/>
  <c r="H11" i="2"/>
  <c r="F11" i="2"/>
  <c r="I11" i="2"/>
  <c r="F26" i="2"/>
  <c r="G26" i="2"/>
  <c r="H26" i="2"/>
  <c r="I26" i="2"/>
  <c r="G20" i="2"/>
  <c r="F20" i="2"/>
  <c r="H20" i="2"/>
  <c r="I20" i="2"/>
  <c r="D11" i="6"/>
  <c r="D13" i="33"/>
  <c r="AA13" i="35"/>
  <c r="T11" i="6"/>
  <c r="AQ13" i="35"/>
  <c r="T13" i="33"/>
  <c r="AJ11" i="6"/>
  <c r="BG13" i="35"/>
  <c r="AJ13" i="33"/>
  <c r="AE11" i="6"/>
  <c r="AE13" i="33"/>
  <c r="BB13" i="35"/>
  <c r="I11" i="6"/>
  <c r="AF13" i="35"/>
  <c r="I13" i="33"/>
  <c r="Y11" i="6"/>
  <c r="AV13" i="35"/>
  <c r="Y13" i="33"/>
  <c r="AO11" i="6"/>
  <c r="BL13" i="35"/>
  <c r="AO13" i="33"/>
  <c r="AR11" i="6"/>
  <c r="BO13" i="35"/>
  <c r="AR13" i="33"/>
  <c r="N11" i="6"/>
  <c r="AK13" i="35"/>
  <c r="N13" i="33"/>
  <c r="AD11" i="6"/>
  <c r="AD13" i="33"/>
  <c r="BA13" i="35"/>
  <c r="G11" i="6"/>
  <c r="AD13" i="35"/>
  <c r="G13" i="33"/>
  <c r="H11" i="6"/>
  <c r="AE13" i="35"/>
  <c r="H13" i="33"/>
  <c r="X11" i="6"/>
  <c r="AU13" i="35"/>
  <c r="X13" i="33"/>
  <c r="AN11" i="6"/>
  <c r="BK13" i="35"/>
  <c r="AN13" i="33"/>
  <c r="AM11" i="6"/>
  <c r="AM13" i="33"/>
  <c r="BJ13" i="35"/>
  <c r="M11" i="6"/>
  <c r="AJ13" i="35"/>
  <c r="M13" i="33"/>
  <c r="AC11" i="6"/>
  <c r="AZ13" i="35"/>
  <c r="AC13" i="33"/>
  <c r="K11" i="6"/>
  <c r="AH13" i="35"/>
  <c r="K13" i="33"/>
  <c r="AU11" i="6"/>
  <c r="BR13" i="35"/>
  <c r="AU13" i="33"/>
  <c r="R11" i="6"/>
  <c r="AO13" i="35"/>
  <c r="R13" i="33"/>
  <c r="AH11" i="6"/>
  <c r="AH13" i="33"/>
  <c r="BE13" i="35"/>
  <c r="AA11" i="6"/>
  <c r="AA13" i="33"/>
  <c r="AX13" i="35"/>
  <c r="L11" i="6"/>
  <c r="AI13" i="35"/>
  <c r="L13" i="33"/>
  <c r="AB11" i="6"/>
  <c r="AY13" i="35"/>
  <c r="AB13" i="33"/>
  <c r="O11" i="6"/>
  <c r="O13" i="33"/>
  <c r="AL13" i="35"/>
  <c r="AS11" i="6"/>
  <c r="AS13" i="33"/>
  <c r="BP13" i="35"/>
  <c r="Q11" i="6"/>
  <c r="AN13" i="35"/>
  <c r="Q13" i="33"/>
  <c r="AG11" i="6"/>
  <c r="AG13" i="33"/>
  <c r="BD13" i="35"/>
  <c r="W11" i="6"/>
  <c r="W13" i="33"/>
  <c r="AT13" i="35"/>
  <c r="F11" i="6"/>
  <c r="F13" i="33"/>
  <c r="AC13" i="35"/>
  <c r="V11" i="6"/>
  <c r="V13" i="33"/>
  <c r="AS13" i="35"/>
  <c r="AL11" i="6"/>
  <c r="AL13" i="33"/>
  <c r="BI13" i="35"/>
  <c r="AQ11" i="6"/>
  <c r="AQ13" i="33"/>
  <c r="BN13" i="35"/>
  <c r="P11" i="6"/>
  <c r="AM13" i="35"/>
  <c r="P13" i="33"/>
  <c r="AF11" i="6"/>
  <c r="BC13" i="35"/>
  <c r="AF13" i="33"/>
  <c r="S11" i="6"/>
  <c r="S13" i="33"/>
  <c r="AP13" i="35"/>
  <c r="E11" i="6"/>
  <c r="AB13" i="35"/>
  <c r="E13" i="33"/>
  <c r="U11" i="6"/>
  <c r="AR13" i="35"/>
  <c r="U13" i="33"/>
  <c r="AK11" i="6"/>
  <c r="AK13" i="33"/>
  <c r="BH13" i="35"/>
  <c r="AI11" i="6"/>
  <c r="BF13" i="35"/>
  <c r="AI13" i="33"/>
  <c r="J11" i="6"/>
  <c r="AG13" i="35"/>
  <c r="J13" i="33"/>
  <c r="Z11" i="6"/>
  <c r="Z13" i="33"/>
  <c r="AW13" i="35"/>
  <c r="AP11" i="6"/>
  <c r="BM13" i="35"/>
  <c r="AP13" i="33"/>
  <c r="AT11" i="6"/>
  <c r="AT13" i="33"/>
  <c r="BQ13" i="35"/>
  <c r="BH14" i="35"/>
  <c r="E12" i="6"/>
  <c r="F12" i="6"/>
  <c r="G12" i="6"/>
  <c r="H12" i="6"/>
  <c r="I12" i="6"/>
  <c r="J12" i="6"/>
  <c r="K12" i="6"/>
  <c r="L12" i="6"/>
  <c r="M12" i="6"/>
  <c r="N12" i="6"/>
  <c r="O12" i="6"/>
  <c r="P12" i="6"/>
  <c r="Q12" i="6"/>
  <c r="R12" i="6"/>
  <c r="S12" i="6"/>
  <c r="T12" i="6"/>
  <c r="U12" i="6"/>
  <c r="V12" i="6"/>
  <c r="W12" i="6"/>
  <c r="X12" i="6"/>
  <c r="Y12" i="6"/>
  <c r="Z12" i="6"/>
  <c r="AA12" i="6"/>
  <c r="AB12" i="6"/>
  <c r="AC12" i="6"/>
  <c r="AD12" i="6"/>
  <c r="AE12" i="6"/>
  <c r="AF12" i="6"/>
  <c r="AG12" i="6"/>
  <c r="AH12" i="6"/>
  <c r="AI12" i="6"/>
  <c r="AJ12" i="6"/>
  <c r="AK12" i="6"/>
  <c r="AL12" i="6"/>
  <c r="AM12" i="6"/>
  <c r="A4" i="6"/>
  <c r="A5" i="6"/>
  <c r="AN12" i="6"/>
  <c r="AO12" i="6"/>
  <c r="AP12" i="6"/>
  <c r="AQ12" i="6"/>
  <c r="AR12" i="6"/>
  <c r="AS12" i="6"/>
  <c r="AU12" i="6"/>
  <c r="G23" i="2"/>
  <c r="H23" i="2"/>
  <c r="F23" i="2"/>
  <c r="I23" i="2"/>
  <c r="G25" i="2"/>
  <c r="H25" i="2"/>
  <c r="F25" i="2"/>
  <c r="G7" i="2"/>
  <c r="H7" i="2"/>
  <c r="F7" i="2"/>
  <c r="I7" i="2"/>
  <c r="E13" i="2"/>
  <c r="I19" i="2"/>
  <c r="F19" i="2"/>
  <c r="H19" i="2"/>
  <c r="G19" i="2"/>
  <c r="AV11" i="6"/>
  <c r="AV12" i="6"/>
  <c r="BS13" i="35"/>
  <c r="AV13" i="33"/>
  <c r="AW11" i="6"/>
  <c r="BT13" i="35"/>
  <c r="AW13" i="33"/>
  <c r="AW12" i="6"/>
  <c r="AX13" i="33"/>
  <c r="BU13" i="35"/>
  <c r="AX11" i="6"/>
  <c r="AX12" i="6"/>
  <c r="AY11" i="6"/>
  <c r="AY13" i="33"/>
  <c r="BV13" i="35"/>
  <c r="AY12" i="6"/>
  <c r="AZ11" i="6"/>
  <c r="BW13" i="35"/>
  <c r="AZ13" i="33"/>
  <c r="BW14" i="35"/>
  <c r="AZ12" i="6"/>
  <c r="BA11" i="6"/>
  <c r="BA13" i="33"/>
  <c r="BX13" i="35"/>
  <c r="BA12" i="6"/>
  <c r="C13" i="2"/>
  <c r="C8" i="2"/>
  <c r="B22" i="14"/>
  <c r="BQ14" i="14"/>
  <c r="BP14" i="14"/>
  <c r="BL16" i="14"/>
  <c r="C8" i="6"/>
  <c r="D7" i="6"/>
  <c r="C10" i="6"/>
  <c r="C19" i="2"/>
  <c r="C24" i="2"/>
  <c r="D24" i="2"/>
  <c r="D8" i="2"/>
  <c r="E19" i="2"/>
  <c r="E24" i="2"/>
  <c r="E8" i="2"/>
  <c r="G8" i="2"/>
  <c r="H8" i="2"/>
  <c r="I8" i="2"/>
  <c r="F8" i="2"/>
  <c r="G24" i="2"/>
  <c r="H24" i="2"/>
  <c r="I24" i="2"/>
  <c r="F24" i="2"/>
  <c r="E34" i="2"/>
  <c r="E31" i="2"/>
  <c r="E32" i="2"/>
  <c r="E35" i="2"/>
  <c r="BZ14" i="14"/>
  <c r="BX14" i="14"/>
  <c r="CE14" i="14"/>
  <c r="CC14" i="14"/>
  <c r="BY14" i="14"/>
  <c r="CD14" i="14"/>
  <c r="D13" i="2"/>
  <c r="CF15" i="14"/>
  <c r="BM14" i="14"/>
  <c r="BW14" i="14"/>
  <c r="BO14" i="14"/>
  <c r="BL15" i="14"/>
  <c r="BV14" i="14"/>
  <c r="BN14" i="14"/>
  <c r="CH23" i="14"/>
  <c r="CB14" i="14"/>
  <c r="BU14" i="14"/>
  <c r="CG23" i="14"/>
  <c r="BT14" i="14"/>
  <c r="BS14" i="14"/>
  <c r="BL14" i="14"/>
  <c r="BR14" i="14"/>
  <c r="CF23" i="14"/>
  <c r="P58" i="2"/>
  <c r="Q58" i="2"/>
  <c r="R58" i="2"/>
  <c r="P57" i="2"/>
  <c r="Q57" i="2"/>
  <c r="H53" i="2"/>
  <c r="P56" i="2"/>
  <c r="F42" i="2"/>
  <c r="BA24" i="26"/>
  <c r="G42" i="2"/>
  <c r="BB24" i="26"/>
  <c r="BM1868" i="26"/>
  <c r="BJ111" i="26"/>
  <c r="G50" i="33"/>
  <c r="BJ14" i="35"/>
  <c r="BL14" i="35"/>
  <c r="V986" i="26"/>
  <c r="K986" i="26"/>
  <c r="BD986" i="26"/>
  <c r="P986" i="26"/>
  <c r="R986" i="26"/>
  <c r="I986" i="26"/>
  <c r="BE1868" i="26"/>
  <c r="BD1868" i="26"/>
  <c r="B94" i="11"/>
  <c r="BN1868" i="26"/>
  <c r="AZ109" i="26"/>
  <c r="AP1866" i="26"/>
  <c r="AW1866" i="26"/>
  <c r="BN111" i="26"/>
  <c r="B15" i="36"/>
  <c r="BR14" i="35"/>
  <c r="AU14" i="35"/>
  <c r="B985" i="26"/>
  <c r="AR986" i="26"/>
  <c r="AA986" i="26"/>
  <c r="AW986" i="26"/>
  <c r="AF986" i="26"/>
  <c r="AP986" i="26"/>
  <c r="Y986" i="26"/>
  <c r="BC1868" i="26"/>
  <c r="B50" i="11"/>
  <c r="B17" i="11"/>
  <c r="F1866" i="26"/>
  <c r="BB111" i="26"/>
  <c r="BD14" i="35"/>
  <c r="AI986" i="26"/>
  <c r="AV986" i="26"/>
  <c r="AE986" i="26"/>
  <c r="BA986" i="26"/>
  <c r="AM986" i="26"/>
  <c r="AT986" i="26"/>
  <c r="AC986" i="26"/>
  <c r="BG1868" i="26"/>
  <c r="B23" i="11"/>
  <c r="B16" i="11"/>
  <c r="BJ1868" i="26"/>
  <c r="BS14" i="35"/>
  <c r="BG111" i="26"/>
  <c r="Q26" i="2"/>
  <c r="AN14" i="35"/>
  <c r="AY132" i="33"/>
  <c r="AY177" i="33"/>
  <c r="BD132" i="33"/>
  <c r="BD177" i="33"/>
  <c r="BK95" i="26"/>
  <c r="F12" i="26"/>
  <c r="F1869" i="26"/>
  <c r="AW14" i="35"/>
  <c r="W14" i="33"/>
  <c r="R1866" i="26"/>
  <c r="BL111" i="26"/>
  <c r="Z1866" i="26"/>
  <c r="BD111" i="26"/>
  <c r="BM95" i="26"/>
  <c r="AE14" i="35"/>
  <c r="BE111" i="26"/>
  <c r="AT12" i="6"/>
  <c r="BM14" i="35"/>
  <c r="AI14" i="35"/>
  <c r="CF12" i="14"/>
  <c r="BL1868" i="26"/>
  <c r="BC111" i="26"/>
  <c r="AJ1866" i="26"/>
  <c r="BI111" i="26"/>
  <c r="BB14" i="35"/>
  <c r="F9" i="26"/>
  <c r="D50" i="33"/>
  <c r="AW253" i="33"/>
  <c r="AW223" i="33"/>
  <c r="J14" i="33"/>
  <c r="AB14" i="33"/>
  <c r="AW14" i="33"/>
  <c r="D27" i="33"/>
  <c r="AY1858" i="26"/>
  <c r="L60" i="2"/>
  <c r="M60" i="2"/>
  <c r="N60" i="2"/>
  <c r="O60" i="2"/>
  <c r="L1866" i="26"/>
  <c r="BL95" i="26"/>
  <c r="AX1858" i="26"/>
  <c r="BB14" i="33"/>
  <c r="BC14" i="35"/>
  <c r="AK14" i="35"/>
  <c r="AJ14" i="33"/>
  <c r="T1866" i="26"/>
  <c r="AR1866" i="26"/>
  <c r="AX1866" i="26"/>
  <c r="BH111" i="26"/>
  <c r="BM111" i="26"/>
  <c r="BT14" i="35"/>
  <c r="AB14" i="35"/>
  <c r="BI14" i="35"/>
  <c r="Q14" i="33"/>
  <c r="AX208" i="33"/>
  <c r="AX193" i="33"/>
  <c r="AX26" i="33"/>
  <c r="AH1866" i="26"/>
  <c r="BQ14" i="35"/>
  <c r="AR14" i="35"/>
  <c r="L14" i="33"/>
  <c r="AX132" i="33"/>
  <c r="AX177" i="33"/>
  <c r="J1866" i="26"/>
  <c r="AB1866" i="26"/>
  <c r="AO1866" i="26"/>
  <c r="BJ95" i="26"/>
  <c r="BN95" i="26"/>
  <c r="BK14" i="35"/>
  <c r="BG14" i="35"/>
  <c r="AQ14" i="35"/>
  <c r="AZ14" i="35"/>
  <c r="P61" i="2"/>
  <c r="Q61" i="2"/>
  <c r="R61" i="2"/>
  <c r="S61" i="2"/>
  <c r="D29" i="33"/>
  <c r="N59" i="2"/>
  <c r="P62" i="2"/>
  <c r="Q62" i="2"/>
  <c r="R62" i="2"/>
  <c r="S62" i="2"/>
  <c r="G8" i="26"/>
  <c r="AH14" i="33"/>
  <c r="AH14" i="35"/>
  <c r="AS14" i="35"/>
  <c r="AM14" i="35"/>
  <c r="AT14" i="35"/>
  <c r="BE14" i="35"/>
  <c r="AO14" i="35"/>
  <c r="BA14" i="35"/>
  <c r="AX14" i="35"/>
  <c r="AW1858" i="26"/>
  <c r="F1870" i="26"/>
  <c r="K1866" i="26"/>
  <c r="S1866" i="26"/>
  <c r="AA1866" i="26"/>
  <c r="AI1866" i="26"/>
  <c r="AQ1866" i="26"/>
  <c r="AY1866" i="26"/>
  <c r="BF111" i="26"/>
  <c r="H50" i="33"/>
  <c r="G553" i="33"/>
  <c r="S67" i="2"/>
  <c r="N1866" i="26"/>
  <c r="V1866" i="26"/>
  <c r="AD1866" i="26"/>
  <c r="AL1866" i="26"/>
  <c r="AO137" i="26"/>
  <c r="AT1866" i="26"/>
  <c r="AW137" i="26"/>
  <c r="BI18" i="33"/>
  <c r="BI132" i="33"/>
  <c r="BI177" i="33"/>
  <c r="H629" i="33"/>
  <c r="P63" i="2"/>
  <c r="Q63" i="2"/>
  <c r="R63" i="2"/>
  <c r="S63" i="2"/>
  <c r="I1866" i="26"/>
  <c r="Q1866" i="26"/>
  <c r="Y1866" i="26"/>
  <c r="AB137" i="26"/>
  <c r="AG1866" i="26"/>
  <c r="AJ137" i="26"/>
  <c r="AZ1866" i="26"/>
  <c r="BJ132" i="33"/>
  <c r="BJ177" i="33"/>
  <c r="BJ18" i="33"/>
  <c r="BK18" i="33"/>
  <c r="BK132" i="33"/>
  <c r="BK177" i="33"/>
  <c r="BY14" i="35"/>
  <c r="AL14" i="33"/>
  <c r="AJ14" i="35"/>
  <c r="AM14" i="33"/>
  <c r="V14" i="33"/>
  <c r="BX14" i="35"/>
  <c r="BU14" i="35"/>
  <c r="AV14" i="35"/>
  <c r="P14" i="33"/>
  <c r="S14" i="33"/>
  <c r="BP14" i="35"/>
  <c r="AP14" i="35"/>
  <c r="AD14" i="35"/>
  <c r="O14" i="33"/>
  <c r="I14" i="33"/>
  <c r="BZ14" i="35"/>
  <c r="AV1858" i="26"/>
  <c r="R66" i="2"/>
  <c r="S66" i="2"/>
  <c r="G1866" i="26"/>
  <c r="O1866" i="26"/>
  <c r="R137" i="26"/>
  <c r="W1866" i="26"/>
  <c r="Z137" i="26"/>
  <c r="AE1866" i="26"/>
  <c r="AH137" i="26"/>
  <c r="AM1866" i="26"/>
  <c r="AP137" i="26"/>
  <c r="AU1866" i="26"/>
  <c r="AX137" i="26"/>
  <c r="B17" i="39"/>
  <c r="BE986" i="26"/>
  <c r="BI986" i="26"/>
  <c r="BH986" i="26"/>
  <c r="BG986" i="26"/>
  <c r="BF986" i="26"/>
  <c r="CA14" i="35"/>
  <c r="BG132" i="33"/>
  <c r="BG177" i="33"/>
  <c r="BG18" i="33"/>
  <c r="U14" i="33"/>
  <c r="AF14" i="35"/>
  <c r="AY14" i="35"/>
  <c r="AL14" i="35"/>
  <c r="AU1858" i="26"/>
  <c r="M1866" i="26"/>
  <c r="U1866" i="26"/>
  <c r="AC1866" i="26"/>
  <c r="AK1866" i="26"/>
  <c r="AS1866" i="26"/>
  <c r="BN14" i="35"/>
  <c r="AT14" i="33"/>
  <c r="AG14" i="35"/>
  <c r="K14" i="33"/>
  <c r="AY14" i="33"/>
  <c r="BV14" i="35"/>
  <c r="AC14" i="35"/>
  <c r="BO14" i="35"/>
  <c r="BF14" i="35"/>
  <c r="AO14" i="33"/>
  <c r="AZ19" i="6"/>
  <c r="BK34" i="6"/>
  <c r="BC34" i="6"/>
  <c r="BJ34" i="6"/>
  <c r="BB34" i="6"/>
  <c r="BI34" i="6"/>
  <c r="BA34" i="6"/>
  <c r="BH34" i="6"/>
  <c r="AZ34" i="6"/>
  <c r="BG34" i="6"/>
  <c r="AY34" i="6"/>
  <c r="BF34" i="6"/>
  <c r="AX34" i="6"/>
  <c r="BE34" i="6"/>
  <c r="AW34" i="6"/>
  <c r="BD34" i="6"/>
  <c r="H1866" i="26"/>
  <c r="P1866" i="26"/>
  <c r="X1866" i="26"/>
  <c r="AF1866" i="26"/>
  <c r="AN1866" i="26"/>
  <c r="AV1866" i="26"/>
  <c r="BH18" i="33"/>
  <c r="BH132" i="33"/>
  <c r="BH177" i="33"/>
  <c r="AV14" i="33"/>
  <c r="F477" i="33"/>
  <c r="AZ14" i="33"/>
  <c r="AR14" i="33"/>
  <c r="R14" i="33"/>
  <c r="AG14" i="33"/>
  <c r="BA14" i="33"/>
  <c r="AE14" i="33"/>
  <c r="H14" i="33"/>
  <c r="BD14" i="33"/>
  <c r="AC14" i="33"/>
  <c r="BC14" i="33"/>
  <c r="AQ14" i="33"/>
  <c r="G14" i="33"/>
  <c r="Z14" i="33"/>
  <c r="AX14" i="33"/>
  <c r="AP14" i="33"/>
  <c r="AD14" i="33"/>
  <c r="AF14" i="33"/>
  <c r="AU14" i="33"/>
  <c r="AA14" i="33"/>
  <c r="X14" i="33"/>
  <c r="N14" i="33"/>
  <c r="AS14" i="33"/>
  <c r="E14" i="33"/>
  <c r="AI14" i="33"/>
  <c r="F14" i="33"/>
  <c r="T14" i="33"/>
  <c r="AK14" i="33"/>
  <c r="M14" i="33"/>
  <c r="Y14" i="33"/>
  <c r="AN14" i="33"/>
  <c r="F50" i="33"/>
  <c r="AV3669" i="33"/>
  <c r="P1237" i="33"/>
  <c r="H42" i="2"/>
  <c r="BC24" i="26"/>
  <c r="O19" i="2"/>
  <c r="P64" i="2"/>
  <c r="M32" i="68"/>
  <c r="Q27" i="2"/>
  <c r="H20" i="38"/>
  <c r="D42" i="39"/>
  <c r="D41" i="39"/>
  <c r="AS19" i="26"/>
  <c r="AT19" i="26"/>
  <c r="BE11" i="6"/>
  <c r="AU19" i="26"/>
  <c r="CB13" i="35"/>
  <c r="AV19" i="26"/>
  <c r="BE13" i="33"/>
  <c r="AW19" i="26"/>
  <c r="AX19" i="26"/>
  <c r="D31" i="33"/>
  <c r="D33" i="33"/>
  <c r="D35" i="33"/>
  <c r="D34" i="33"/>
  <c r="D32" i="33"/>
  <c r="D28" i="33"/>
  <c r="B14" i="6"/>
  <c r="AW19" i="6"/>
  <c r="BD19" i="6"/>
  <c r="BA19" i="6"/>
  <c r="BF19" i="6"/>
  <c r="D8" i="6"/>
  <c r="E7" i="6"/>
  <c r="D10" i="6"/>
  <c r="BC19" i="6"/>
  <c r="BJ19" i="6"/>
  <c r="BG19" i="6"/>
  <c r="BK19" i="6"/>
  <c r="BH19" i="6"/>
  <c r="BI19" i="6"/>
  <c r="AX19" i="6"/>
  <c r="BE19" i="6"/>
  <c r="BB19" i="6"/>
  <c r="AY19" i="6"/>
  <c r="P28" i="2"/>
  <c r="BG12" i="6"/>
  <c r="E14" i="11"/>
  <c r="CA14" i="14"/>
  <c r="CG24" i="14"/>
  <c r="BM24" i="14"/>
  <c r="BM25" i="14"/>
  <c r="D8" i="27"/>
  <c r="D12" i="27"/>
  <c r="C9" i="27"/>
  <c r="CG25" i="14"/>
  <c r="L3" i="44"/>
  <c r="M41" i="44"/>
  <c r="M44" i="44"/>
  <c r="I44" i="44"/>
  <c r="J44" i="44"/>
  <c r="K44" i="44"/>
  <c r="L41" i="44"/>
  <c r="I41" i="44"/>
  <c r="J41" i="44"/>
  <c r="L44" i="44"/>
  <c r="CG9" i="14"/>
  <c r="CH7" i="14"/>
  <c r="CG12" i="14"/>
  <c r="D31" i="39"/>
  <c r="AB801" i="33"/>
  <c r="V161" i="33"/>
  <c r="Z1637" i="33"/>
  <c r="AD2017" i="33"/>
  <c r="Y1789" i="33"/>
  <c r="U345" i="33"/>
  <c r="Z649" i="33"/>
  <c r="S161" i="33"/>
  <c r="K161" i="33"/>
  <c r="Y801" i="33"/>
  <c r="AB161" i="33"/>
  <c r="X161" i="33"/>
  <c r="L161" i="33"/>
  <c r="AC161" i="33"/>
  <c r="Q161" i="33"/>
  <c r="AC877" i="33"/>
  <c r="U877" i="33"/>
  <c r="AE421" i="33"/>
  <c r="W421" i="33"/>
  <c r="AC497" i="33"/>
  <c r="U497" i="33"/>
  <c r="T161" i="33"/>
  <c r="AA161" i="33"/>
  <c r="AE497" i="33"/>
  <c r="T801" i="33"/>
  <c r="R573" i="33"/>
  <c r="V877" i="33"/>
  <c r="O497" i="33"/>
  <c r="AA649" i="33"/>
  <c r="S649" i="33"/>
  <c r="K649" i="33"/>
  <c r="X877" i="33"/>
  <c r="Z725" i="33"/>
  <c r="R725" i="33"/>
  <c r="AD573" i="33"/>
  <c r="V573" i="33"/>
  <c r="X725" i="33"/>
  <c r="Y1029" i="33"/>
  <c r="AB953" i="33"/>
  <c r="AE953" i="33"/>
  <c r="W953" i="33"/>
  <c r="Z1105" i="33"/>
  <c r="X1105" i="33"/>
  <c r="AC1181" i="33"/>
  <c r="AC1257" i="33"/>
  <c r="AD1333" i="33"/>
  <c r="AD2169" i="33"/>
  <c r="Z1713" i="33"/>
  <c r="AC1941" i="33"/>
  <c r="AE161" i="33"/>
  <c r="W161" i="33"/>
  <c r="O161" i="33"/>
  <c r="G161" i="33"/>
  <c r="AC345" i="33"/>
  <c r="S345" i="33"/>
  <c r="AD161" i="33"/>
  <c r="N161" i="33"/>
  <c r="Z161" i="33"/>
  <c r="R161" i="33"/>
  <c r="Y161" i="33"/>
  <c r="AA345" i="33"/>
  <c r="W497" i="33"/>
  <c r="U161" i="33"/>
  <c r="AB421" i="33"/>
  <c r="AA497" i="33"/>
  <c r="S497" i="33"/>
  <c r="K497" i="33"/>
  <c r="AA725" i="33"/>
  <c r="S725" i="33"/>
  <c r="Y877" i="33"/>
  <c r="AB1257" i="33"/>
  <c r="AB345" i="33"/>
  <c r="T345" i="33"/>
  <c r="L345" i="33"/>
  <c r="O421" i="33"/>
  <c r="Z497" i="33"/>
  <c r="R497" i="33"/>
  <c r="AA573" i="33"/>
  <c r="S573" i="33"/>
  <c r="K573" i="33"/>
  <c r="Y725" i="33"/>
  <c r="AA801" i="33"/>
  <c r="S801" i="33"/>
  <c r="AD877" i="33"/>
  <c r="X1333" i="33"/>
  <c r="AA421" i="33"/>
  <c r="S421" i="33"/>
  <c r="K421" i="33"/>
  <c r="Z801" i="33"/>
  <c r="R801" i="33"/>
  <c r="O877" i="33"/>
  <c r="AE1637" i="33"/>
  <c r="AD345" i="33"/>
  <c r="V345" i="33"/>
  <c r="Z345" i="33"/>
  <c r="R345" i="33"/>
  <c r="O725" i="33"/>
  <c r="AE725" i="33"/>
  <c r="W725" i="33"/>
  <c r="AD953" i="33"/>
  <c r="AE1029" i="33"/>
  <c r="W1029" i="33"/>
  <c r="Z1029" i="33"/>
  <c r="Y1257" i="33"/>
  <c r="X649" i="33"/>
  <c r="R649" i="33"/>
  <c r="AD725" i="33"/>
  <c r="V725" i="33"/>
  <c r="T421" i="33"/>
  <c r="L421" i="33"/>
  <c r="X421" i="33"/>
  <c r="AC725" i="33"/>
  <c r="AE801" i="33"/>
  <c r="W801" i="33"/>
  <c r="AE1105" i="33"/>
  <c r="W1105" i="33"/>
  <c r="AD1713" i="33"/>
  <c r="Z573" i="33"/>
  <c r="AB725" i="33"/>
  <c r="T725" i="33"/>
  <c r="X801" i="33"/>
  <c r="AD801" i="33"/>
  <c r="AA877" i="33"/>
  <c r="S877" i="33"/>
  <c r="Z877" i="33"/>
  <c r="AA953" i="33"/>
  <c r="X1029" i="33"/>
  <c r="Z1181" i="33"/>
  <c r="Z1409" i="33"/>
  <c r="Y1637" i="33"/>
  <c r="AC953" i="33"/>
  <c r="AB1029" i="33"/>
  <c r="AC1105" i="33"/>
  <c r="AA1409" i="33"/>
  <c r="Z1485" i="33"/>
  <c r="AD1865" i="33"/>
  <c r="AB1181" i="33"/>
  <c r="Y1485" i="33"/>
  <c r="AE1561" i="33"/>
  <c r="Z953" i="33"/>
  <c r="AA1029" i="33"/>
  <c r="S1029" i="33"/>
  <c r="X1409" i="33"/>
  <c r="AC1713" i="33"/>
  <c r="AE877" i="33"/>
  <c r="W877" i="33"/>
  <c r="Y953" i="33"/>
  <c r="Y1105" i="33"/>
  <c r="AD1257" i="33"/>
  <c r="AE1257" i="33"/>
  <c r="W1257" i="33"/>
  <c r="AC1333" i="33"/>
  <c r="AA1561" i="33"/>
  <c r="AD1941" i="33"/>
  <c r="X953" i="33"/>
  <c r="AE1181" i="33"/>
  <c r="W1181" i="33"/>
  <c r="X1257" i="33"/>
  <c r="AA1333" i="33"/>
  <c r="AC1561" i="33"/>
  <c r="AC1865" i="33"/>
  <c r="AC801" i="33"/>
  <c r="U801" i="33"/>
  <c r="AB877" i="33"/>
  <c r="T877" i="33"/>
  <c r="AC1029" i="33"/>
  <c r="AD1029" i="33"/>
  <c r="AA1257" i="33"/>
  <c r="AE1333" i="33"/>
  <c r="AC1485" i="33"/>
  <c r="Z1561" i="33"/>
  <c r="AC1637" i="33"/>
  <c r="AD2093" i="33"/>
  <c r="AD1789" i="33"/>
  <c r="Z1789" i="33"/>
  <c r="AC1789" i="33"/>
  <c r="D30" i="33"/>
  <c r="Z421" i="33"/>
  <c r="R421" i="33"/>
  <c r="AC573" i="33"/>
  <c r="U573" i="33"/>
  <c r="AC649" i="33"/>
  <c r="U649" i="33"/>
  <c r="Y497" i="33"/>
  <c r="Q497" i="33"/>
  <c r="X573" i="33"/>
  <c r="Y345" i="33"/>
  <c r="AE345" i="33"/>
  <c r="W345" i="33"/>
  <c r="O345" i="33"/>
  <c r="X497" i="33"/>
  <c r="AF345" i="33"/>
  <c r="X345" i="33"/>
  <c r="AD421" i="33"/>
  <c r="V421" i="33"/>
  <c r="Y421" i="33"/>
  <c r="D207" i="33"/>
  <c r="K345" i="33"/>
  <c r="AC421" i="33"/>
  <c r="U421" i="33"/>
  <c r="AD497" i="33"/>
  <c r="V497" i="33"/>
  <c r="N497" i="33"/>
  <c r="AB497" i="33"/>
  <c r="T497" i="33"/>
  <c r="L497" i="33"/>
  <c r="AE573" i="33"/>
  <c r="W573" i="33"/>
  <c r="O573" i="33"/>
  <c r="AD649" i="33"/>
  <c r="V649" i="33"/>
  <c r="L573" i="33"/>
  <c r="AB573" i="33"/>
  <c r="T573" i="33"/>
  <c r="AB649" i="33"/>
  <c r="T649" i="33"/>
  <c r="AE649" i="33"/>
  <c r="W649" i="33"/>
  <c r="O649" i="33"/>
  <c r="Y573" i="33"/>
  <c r="Q573" i="33"/>
  <c r="Y649" i="33"/>
  <c r="Q649" i="33"/>
  <c r="AA1105" i="33"/>
  <c r="AD1181" i="33"/>
  <c r="X1485" i="33"/>
  <c r="AD1485" i="33"/>
  <c r="AA1181" i="33"/>
  <c r="AD1561" i="33"/>
  <c r="AD1409" i="33"/>
  <c r="AE1409" i="33"/>
  <c r="AA1485" i="33"/>
  <c r="AD1105" i="33"/>
  <c r="Z1257" i="33"/>
  <c r="Y1333" i="33"/>
  <c r="AC1409" i="33"/>
  <c r="Z1333" i="33"/>
  <c r="Y1561" i="33"/>
  <c r="Y1181" i="33"/>
  <c r="AE1485" i="33"/>
  <c r="X1637" i="33"/>
  <c r="AD1637" i="33"/>
  <c r="D57" i="33"/>
  <c r="D59" i="33"/>
  <c r="D62" i="33"/>
  <c r="D64" i="33"/>
  <c r="D237" i="33"/>
  <c r="F164" i="35"/>
  <c r="H164" i="35"/>
  <c r="L164" i="35"/>
  <c r="E12" i="35"/>
  <c r="G164" i="35"/>
  <c r="K164" i="35"/>
  <c r="M164" i="35"/>
  <c r="E164" i="35"/>
  <c r="J164" i="35"/>
  <c r="I164" i="35"/>
  <c r="D164" i="35"/>
  <c r="N164" i="35"/>
  <c r="AF497" i="33"/>
  <c r="X1561" i="33"/>
  <c r="N649" i="33"/>
  <c r="M649" i="33"/>
  <c r="N801" i="33"/>
  <c r="R953" i="33"/>
  <c r="M421" i="33"/>
  <c r="Y1713" i="33"/>
  <c r="M801" i="33"/>
  <c r="Y1409" i="33"/>
  <c r="S953" i="33"/>
  <c r="O801" i="33"/>
  <c r="X1181" i="33"/>
  <c r="Q421" i="33"/>
  <c r="V1029" i="33"/>
  <c r="R877" i="33"/>
  <c r="AB1105" i="33"/>
  <c r="CG16" i="14"/>
  <c r="BM16" i="14"/>
  <c r="BM15" i="14"/>
  <c r="BL17" i="14"/>
  <c r="H10" i="2"/>
  <c r="H12" i="2"/>
  <c r="H13" i="2"/>
  <c r="I53" i="2"/>
  <c r="G10" i="2"/>
  <c r="G12" i="2"/>
  <c r="G13" i="2"/>
  <c r="F10" i="2"/>
  <c r="F12" i="2"/>
  <c r="F13" i="2"/>
  <c r="L137" i="26"/>
  <c r="AY284" i="33"/>
  <c r="AY18" i="33"/>
  <c r="AY208" i="33"/>
  <c r="V953" i="33"/>
  <c r="BD18" i="33"/>
  <c r="BD284" i="33"/>
  <c r="BD208" i="33"/>
  <c r="R26" i="2"/>
  <c r="Q64" i="2"/>
  <c r="Q28" i="2"/>
  <c r="BI89" i="26"/>
  <c r="BF88" i="26"/>
  <c r="BH86" i="26"/>
  <c r="BE85" i="26"/>
  <c r="BG83" i="26"/>
  <c r="BI81" i="26"/>
  <c r="BF80" i="26"/>
  <c r="BH89" i="26"/>
  <c r="BE88" i="26"/>
  <c r="BG86" i="26"/>
  <c r="BI84" i="26"/>
  <c r="BF83" i="26"/>
  <c r="BH81" i="26"/>
  <c r="BE80" i="26"/>
  <c r="BG89" i="26"/>
  <c r="BI87" i="26"/>
  <c r="BF86" i="26"/>
  <c r="BH84" i="26"/>
  <c r="BE83" i="26"/>
  <c r="BG81" i="26"/>
  <c r="BF89" i="26"/>
  <c r="BH87" i="26"/>
  <c r="BE86" i="26"/>
  <c r="BG84" i="26"/>
  <c r="BI82" i="26"/>
  <c r="BF81" i="26"/>
  <c r="BE89" i="26"/>
  <c r="BG87" i="26"/>
  <c r="BI85" i="26"/>
  <c r="BF84" i="26"/>
  <c r="BH82" i="26"/>
  <c r="BE81" i="26"/>
  <c r="BI88" i="26"/>
  <c r="BF87" i="26"/>
  <c r="BH85" i="26"/>
  <c r="BE84" i="26"/>
  <c r="BG82" i="26"/>
  <c r="BI80" i="26"/>
  <c r="BH88" i="26"/>
  <c r="BE87" i="26"/>
  <c r="BG85" i="26"/>
  <c r="BI83" i="26"/>
  <c r="BF82" i="26"/>
  <c r="BH80" i="26"/>
  <c r="BG88" i="26"/>
  <c r="BI86" i="26"/>
  <c r="BF85" i="26"/>
  <c r="BH83" i="26"/>
  <c r="BE82" i="26"/>
  <c r="BG80" i="26"/>
  <c r="BE14" i="33"/>
  <c r="E16" i="11"/>
  <c r="P19" i="2"/>
  <c r="D58" i="33"/>
  <c r="AB1713" i="33"/>
  <c r="J137" i="26"/>
  <c r="P60" i="2"/>
  <c r="Q60" i="2"/>
  <c r="R60" i="2"/>
  <c r="S60" i="2"/>
  <c r="BF18" i="33"/>
  <c r="BF284" i="33"/>
  <c r="BF208" i="33"/>
  <c r="BF132" i="33"/>
  <c r="BF177" i="33"/>
  <c r="P345" i="33"/>
  <c r="BB18" i="33"/>
  <c r="BB284" i="33"/>
  <c r="BB208" i="33"/>
  <c r="BB132" i="33"/>
  <c r="BB177" i="33"/>
  <c r="AZ284" i="33"/>
  <c r="AZ18" i="33"/>
  <c r="AZ208" i="33"/>
  <c r="AZ132" i="33"/>
  <c r="AZ177" i="33"/>
  <c r="BA284" i="33"/>
  <c r="BA18" i="33"/>
  <c r="BA208" i="33"/>
  <c r="BA132" i="33"/>
  <c r="BA177" i="33"/>
  <c r="V1561" i="33"/>
  <c r="AF725" i="33"/>
  <c r="T953" i="33"/>
  <c r="F1871" i="26"/>
  <c r="V1181" i="33"/>
  <c r="AB1485" i="33"/>
  <c r="AF1105" i="33"/>
  <c r="D65" i="33"/>
  <c r="V801" i="33"/>
  <c r="AF1561" i="33"/>
  <c r="AF421" i="33"/>
  <c r="R1029" i="33"/>
  <c r="M161" i="33"/>
  <c r="BE18" i="33"/>
  <c r="BE132" i="33"/>
  <c r="BE177" i="33"/>
  <c r="BE208" i="33"/>
  <c r="BE284" i="33"/>
  <c r="T1333" i="33"/>
  <c r="AF2017" i="33"/>
  <c r="AF1333" i="33"/>
  <c r="M497" i="33"/>
  <c r="AX253" i="33"/>
  <c r="AX223" i="33"/>
  <c r="D66" i="33"/>
  <c r="L649" i="33"/>
  <c r="AF1941" i="33"/>
  <c r="AF2169" i="33"/>
  <c r="Q801" i="33"/>
  <c r="AR137" i="26"/>
  <c r="T137" i="26"/>
  <c r="P137" i="26"/>
  <c r="M137" i="26"/>
  <c r="BJ130" i="35"/>
  <c r="AD130" i="35"/>
  <c r="N137" i="26"/>
  <c r="AY137" i="26"/>
  <c r="H137" i="26"/>
  <c r="AM137" i="26"/>
  <c r="G137" i="26"/>
  <c r="BK193" i="33"/>
  <c r="BK26" i="33"/>
  <c r="Q137" i="26"/>
  <c r="BX51" i="35"/>
  <c r="AQ137" i="26"/>
  <c r="H7" i="26"/>
  <c r="G9" i="26"/>
  <c r="F1872" i="26"/>
  <c r="BB130" i="35"/>
  <c r="AF130" i="35"/>
  <c r="BQ130" i="35"/>
  <c r="AI137" i="26"/>
  <c r="G12" i="26"/>
  <c r="D61" i="33"/>
  <c r="AE137" i="26"/>
  <c r="AZ137" i="26"/>
  <c r="BD130" i="35"/>
  <c r="I137" i="26"/>
  <c r="AT137" i="26"/>
  <c r="AA137" i="26"/>
  <c r="AV137" i="26"/>
  <c r="AS137" i="26"/>
  <c r="AT130" i="35"/>
  <c r="AG137" i="26"/>
  <c r="BI130" i="35"/>
  <c r="S137" i="26"/>
  <c r="N42" i="2"/>
  <c r="BI24" i="26"/>
  <c r="O59" i="2"/>
  <c r="T1029" i="33"/>
  <c r="AN137" i="26"/>
  <c r="AK137" i="26"/>
  <c r="W137" i="26"/>
  <c r="BJ193" i="33"/>
  <c r="BJ26" i="33"/>
  <c r="AV130" i="35"/>
  <c r="BI193" i="33"/>
  <c r="BI26" i="33"/>
  <c r="AL137" i="26"/>
  <c r="K137" i="26"/>
  <c r="AF137" i="26"/>
  <c r="AC137" i="26"/>
  <c r="BR130" i="35"/>
  <c r="AL130" i="35"/>
  <c r="Y137" i="26"/>
  <c r="AD137" i="26"/>
  <c r="AA1637" i="33"/>
  <c r="BH193" i="33"/>
  <c r="BH26" i="33"/>
  <c r="X137" i="26"/>
  <c r="U137" i="26"/>
  <c r="BG193" i="33"/>
  <c r="BG26" i="33"/>
  <c r="AU137" i="26"/>
  <c r="O137" i="26"/>
  <c r="V137" i="26"/>
  <c r="BC18" i="33"/>
  <c r="BC284" i="33"/>
  <c r="BC208" i="33"/>
  <c r="BC132" i="33"/>
  <c r="BC177" i="33"/>
  <c r="U69" i="33"/>
  <c r="L68" i="33"/>
  <c r="AD68" i="33"/>
  <c r="Z69" i="33"/>
  <c r="S69" i="33"/>
  <c r="F67" i="33"/>
  <c r="E67" i="33"/>
  <c r="D68" i="33"/>
  <c r="G67" i="33"/>
  <c r="T67" i="33"/>
  <c r="U67" i="33"/>
  <c r="AE68" i="33"/>
  <c r="L69" i="33"/>
  <c r="I67" i="33"/>
  <c r="J67" i="33"/>
  <c r="F68" i="33"/>
  <c r="E68" i="33"/>
  <c r="D69" i="33"/>
  <c r="T68" i="33"/>
  <c r="U68" i="33"/>
  <c r="M69" i="33"/>
  <c r="AE69" i="33"/>
  <c r="O68" i="33"/>
  <c r="AC69" i="33"/>
  <c r="Y67" i="33"/>
  <c r="I68" i="33"/>
  <c r="J68" i="33"/>
  <c r="N69" i="33"/>
  <c r="W1561" i="33"/>
  <c r="T69" i="33"/>
  <c r="M67" i="33"/>
  <c r="AE67" i="33"/>
  <c r="O69" i="33"/>
  <c r="AC67" i="33"/>
  <c r="W68" i="33"/>
  <c r="Y68" i="33"/>
  <c r="I69" i="33"/>
  <c r="J69" i="33"/>
  <c r="N67" i="33"/>
  <c r="AB67" i="33"/>
  <c r="R67" i="33"/>
  <c r="M68" i="33"/>
  <c r="O67" i="33"/>
  <c r="AC68" i="33"/>
  <c r="W69" i="33"/>
  <c r="P68" i="33"/>
  <c r="Y69" i="33"/>
  <c r="N68" i="33"/>
  <c r="AF68" i="33"/>
  <c r="AB68" i="33"/>
  <c r="R68" i="33"/>
  <c r="V69" i="33"/>
  <c r="X68" i="33"/>
  <c r="W67" i="33"/>
  <c r="P69" i="33"/>
  <c r="K67" i="33"/>
  <c r="AA67" i="33"/>
  <c r="Q67" i="33"/>
  <c r="H68" i="33"/>
  <c r="AF69" i="33"/>
  <c r="AB69" i="33"/>
  <c r="R69" i="33"/>
  <c r="V67" i="33"/>
  <c r="X69" i="33"/>
  <c r="AD69" i="33"/>
  <c r="P67" i="33"/>
  <c r="K68" i="33"/>
  <c r="Z67" i="33"/>
  <c r="S67" i="33"/>
  <c r="AA68" i="33"/>
  <c r="Q68" i="33"/>
  <c r="H69" i="33"/>
  <c r="G68" i="33"/>
  <c r="D60" i="33"/>
  <c r="AF67" i="33"/>
  <c r="V68" i="33"/>
  <c r="X67" i="33"/>
  <c r="L67" i="33"/>
  <c r="AD67" i="33"/>
  <c r="K69" i="33"/>
  <c r="Z68" i="33"/>
  <c r="S68" i="33"/>
  <c r="AA69" i="33"/>
  <c r="Q69" i="33"/>
  <c r="H67" i="33"/>
  <c r="F69" i="33"/>
  <c r="E69" i="33"/>
  <c r="D67" i="33"/>
  <c r="G69" i="33"/>
  <c r="BD1857" i="26"/>
  <c r="BD1847" i="26"/>
  <c r="Q19" i="2"/>
  <c r="AZ1851" i="26"/>
  <c r="R27" i="2"/>
  <c r="I20" i="38"/>
  <c r="D40" i="39"/>
  <c r="H15" i="11"/>
  <c r="BB1848" i="26"/>
  <c r="BB1405" i="26"/>
  <c r="BF11" i="6"/>
  <c r="E17" i="11"/>
  <c r="BB1846" i="26"/>
  <c r="BD1856" i="26"/>
  <c r="BB1852" i="26"/>
  <c r="BD1848" i="26"/>
  <c r="AZ1848" i="26"/>
  <c r="BA1848" i="26"/>
  <c r="BB1851" i="26"/>
  <c r="BB1856" i="26"/>
  <c r="BD1851" i="26"/>
  <c r="AZ1849" i="26"/>
  <c r="AZ1846" i="26"/>
  <c r="BA1856" i="26"/>
  <c r="BB1847" i="26"/>
  <c r="AZ1857" i="26"/>
  <c r="BB1850" i="26"/>
  <c r="BD1849" i="26"/>
  <c r="AZ1850" i="26"/>
  <c r="BC1852" i="26"/>
  <c r="AZ1847" i="26"/>
  <c r="BD1852" i="26"/>
  <c r="BD1846" i="26"/>
  <c r="BD1850" i="26"/>
  <c r="BB1857" i="26"/>
  <c r="BH12" i="6"/>
  <c r="CB14" i="35"/>
  <c r="BC1568" i="26"/>
  <c r="BA1660" i="26"/>
  <c r="BB1600" i="26"/>
  <c r="BA1478" i="26"/>
  <c r="AZ1553" i="26"/>
  <c r="BD1628" i="26"/>
  <c r="BA1846" i="26"/>
  <c r="BA1850" i="26"/>
  <c r="BA1847" i="26"/>
  <c r="BA1852" i="26"/>
  <c r="BA1849" i="26"/>
  <c r="AZ1555" i="26"/>
  <c r="AZ1570" i="26"/>
  <c r="BC1510" i="26"/>
  <c r="BA1615" i="26"/>
  <c r="AZ1645" i="26"/>
  <c r="BC1851" i="26"/>
  <c r="BD1718" i="26"/>
  <c r="BC1464" i="26"/>
  <c r="BB1660" i="26"/>
  <c r="BC1524" i="26"/>
  <c r="BB1568" i="26"/>
  <c r="AZ1509" i="26"/>
  <c r="BA1539" i="26"/>
  <c r="BB1643" i="26"/>
  <c r="BB1674" i="26"/>
  <c r="BC1450" i="26"/>
  <c r="BA1630" i="26"/>
  <c r="BA1553" i="26"/>
  <c r="BC1525" i="26"/>
  <c r="AZ1613" i="26"/>
  <c r="BA1643" i="26"/>
  <c r="BC1584" i="26"/>
  <c r="BC1703" i="26"/>
  <c r="AZ1449" i="26"/>
  <c r="BA1675" i="26"/>
  <c r="BA1495" i="26"/>
  <c r="BC1538" i="26"/>
  <c r="AZ1479" i="26"/>
  <c r="BB1464" i="26"/>
  <c r="BB1690" i="26"/>
  <c r="BA1644" i="26"/>
  <c r="BB1523" i="26"/>
  <c r="BC1848" i="26"/>
  <c r="BD1720" i="26"/>
  <c r="BC1847" i="26"/>
  <c r="BA1658" i="26"/>
  <c r="BC1705" i="26"/>
  <c r="BC1630" i="26"/>
  <c r="BD1660" i="26"/>
  <c r="BD1509" i="26"/>
  <c r="AZ1615" i="26"/>
  <c r="BB1613" i="26"/>
  <c r="BD1583" i="26"/>
  <c r="BB1675" i="26"/>
  <c r="BB1615" i="26"/>
  <c r="BA1659" i="26"/>
  <c r="BA1599" i="26"/>
  <c r="BC1585" i="26"/>
  <c r="BD1703" i="26"/>
  <c r="BC1644" i="26"/>
  <c r="AZ1523" i="26"/>
  <c r="BB1673" i="26"/>
  <c r="BC1539" i="26"/>
  <c r="BD1613" i="26"/>
  <c r="AZ1600" i="26"/>
  <c r="BB1599" i="26"/>
  <c r="BA1554" i="26"/>
  <c r="BD1614" i="26"/>
  <c r="BC1540" i="26"/>
  <c r="BD1568" i="26"/>
  <c r="BD1600" i="26"/>
  <c r="BC1660" i="26"/>
  <c r="BD1675" i="26"/>
  <c r="BC1553" i="26"/>
  <c r="BB1629" i="26"/>
  <c r="BD1495" i="26"/>
  <c r="BD1630" i="26"/>
  <c r="BA1509" i="26"/>
  <c r="BB1583" i="26"/>
  <c r="BB1598" i="26"/>
  <c r="BC1856" i="26"/>
  <c r="BA1584" i="26"/>
  <c r="BB1538" i="26"/>
  <c r="BB1570" i="26"/>
  <c r="BD1524" i="26"/>
  <c r="BD1523" i="26"/>
  <c r="BB1584" i="26"/>
  <c r="AZ1584" i="26"/>
  <c r="BD1450" i="26"/>
  <c r="BD1463" i="26"/>
  <c r="BD1615" i="26"/>
  <c r="BC1857" i="26"/>
  <c r="BA1629" i="26"/>
  <c r="BC1495" i="26"/>
  <c r="BD1569" i="26"/>
  <c r="BC1704" i="26"/>
  <c r="AZ1568" i="26"/>
  <c r="BC1570" i="26"/>
  <c r="BA1479" i="26"/>
  <c r="AZ1554" i="26"/>
  <c r="BC1478" i="26"/>
  <c r="AZ1508" i="26"/>
  <c r="AZ1540" i="26"/>
  <c r="BC1555" i="26"/>
  <c r="BA1449" i="26"/>
  <c r="BA1450" i="26"/>
  <c r="BB1585" i="26"/>
  <c r="AZ1614" i="26"/>
  <c r="BC1689" i="26"/>
  <c r="BC1554" i="26"/>
  <c r="BB1689" i="26"/>
  <c r="BB1554" i="26"/>
  <c r="BA1674" i="26"/>
  <c r="BA1540" i="26"/>
  <c r="BC1465" i="26"/>
  <c r="BC1480" i="26"/>
  <c r="AZ1465" i="26"/>
  <c r="BD1464" i="26"/>
  <c r="BC1523" i="26"/>
  <c r="BD1494" i="26"/>
  <c r="AZ1643" i="26"/>
  <c r="BA1570" i="26"/>
  <c r="BB1509" i="26"/>
  <c r="BD1689" i="26"/>
  <c r="BC1615" i="26"/>
  <c r="BD1554" i="26"/>
  <c r="BD1704" i="26"/>
  <c r="AZ1629" i="26"/>
  <c r="BA1568" i="26"/>
  <c r="BB1495" i="26"/>
  <c r="BD1674" i="26"/>
  <c r="BC1613" i="26"/>
  <c r="BD1540" i="26"/>
  <c r="BC1658" i="26"/>
  <c r="BD1585" i="26"/>
  <c r="AZ1525" i="26"/>
  <c r="BD1570" i="26"/>
  <c r="BA1598" i="26"/>
  <c r="BB1465" i="26"/>
  <c r="BA1569" i="26"/>
  <c r="BB1540" i="26"/>
  <c r="BD1555" i="26"/>
  <c r="AZ1539" i="26"/>
  <c r="BC1435" i="26"/>
  <c r="BB1435" i="26"/>
  <c r="BC1448" i="26"/>
  <c r="BB1480" i="26"/>
  <c r="AZ1628" i="26"/>
  <c r="BA1523" i="26"/>
  <c r="AZ1435" i="26"/>
  <c r="BC1463" i="26"/>
  <c r="BD1538" i="26"/>
  <c r="BB1569" i="26"/>
  <c r="AZ1450" i="26"/>
  <c r="BB1479" i="26"/>
  <c r="BC1599" i="26"/>
  <c r="AZ1448" i="26"/>
  <c r="BC1675" i="26"/>
  <c r="BA1614" i="26"/>
  <c r="BB1553" i="26"/>
  <c r="BC1659" i="26"/>
  <c r="BD1598" i="26"/>
  <c r="AZ1538" i="26"/>
  <c r="BA1673" i="26"/>
  <c r="BA1600" i="26"/>
  <c r="BB1539" i="26"/>
  <c r="BC1850" i="26"/>
  <c r="BC1645" i="26"/>
  <c r="BD1584" i="26"/>
  <c r="AZ1524" i="26"/>
  <c r="BD1719" i="26"/>
  <c r="BD1629" i="26"/>
  <c r="AZ1569" i="26"/>
  <c r="BA1508" i="26"/>
  <c r="BD1688" i="26"/>
  <c r="AZ1510" i="26"/>
  <c r="BB1525" i="26"/>
  <c r="BC1674" i="26"/>
  <c r="BB1508" i="26"/>
  <c r="BB1645" i="26"/>
  <c r="BC1493" i="26"/>
  <c r="BD1673" i="26"/>
  <c r="AZ1495" i="26"/>
  <c r="BD1644" i="26"/>
  <c r="BA1493" i="26"/>
  <c r="AZ1598" i="26"/>
  <c r="AZ1583" i="26"/>
  <c r="BD1643" i="26"/>
  <c r="BB1448" i="26"/>
  <c r="BB1463" i="26"/>
  <c r="BA1510" i="26"/>
  <c r="BB1433" i="26"/>
  <c r="BC1673" i="26"/>
  <c r="BC1600" i="26"/>
  <c r="BD1539" i="26"/>
  <c r="AZ1658" i="26"/>
  <c r="BA1585" i="26"/>
  <c r="BB1524" i="26"/>
  <c r="BB1659" i="26"/>
  <c r="BC1598" i="26"/>
  <c r="BD1525" i="26"/>
  <c r="AZ1644" i="26"/>
  <c r="BA1583" i="26"/>
  <c r="BB1510" i="26"/>
  <c r="BD1690" i="26"/>
  <c r="BA1628" i="26"/>
  <c r="BB1555" i="26"/>
  <c r="AZ1660" i="26"/>
  <c r="BB1494" i="26"/>
  <c r="BC1688" i="26"/>
  <c r="BC1509" i="26"/>
  <c r="BC1849" i="26"/>
  <c r="BB1658" i="26"/>
  <c r="BD1493" i="26"/>
  <c r="BC1629" i="26"/>
  <c r="AZ1480" i="26"/>
  <c r="BA1645" i="26"/>
  <c r="BB1493" i="26"/>
  <c r="BB1628" i="26"/>
  <c r="BC1479" i="26"/>
  <c r="BC1508" i="26"/>
  <c r="BC1494" i="26"/>
  <c r="BA1555" i="26"/>
  <c r="BD1449" i="26"/>
  <c r="BD1465" i="26"/>
  <c r="BC1419" i="26"/>
  <c r="BD1659" i="26"/>
  <c r="AZ1599" i="26"/>
  <c r="BA1538" i="26"/>
  <c r="BB1644" i="26"/>
  <c r="BC1583" i="26"/>
  <c r="BD1510" i="26"/>
  <c r="BD1645" i="26"/>
  <c r="AZ1585" i="26"/>
  <c r="BA1524" i="26"/>
  <c r="BB1630" i="26"/>
  <c r="BC1569" i="26"/>
  <c r="BD1508" i="26"/>
  <c r="BB1688" i="26"/>
  <c r="BC1614" i="26"/>
  <c r="BD1553" i="26"/>
  <c r="BC1643" i="26"/>
  <c r="BD1480" i="26"/>
  <c r="AZ1659" i="26"/>
  <c r="BA1494" i="26"/>
  <c r="AZ1630" i="26"/>
  <c r="BA1480" i="26"/>
  <c r="BA1613" i="26"/>
  <c r="BB1478" i="26"/>
  <c r="BC1628" i="26"/>
  <c r="BD1479" i="26"/>
  <c r="BD1599" i="26"/>
  <c r="AZ1478" i="26"/>
  <c r="BA1465" i="26"/>
  <c r="BA1464" i="26"/>
  <c r="AZ1493" i="26"/>
  <c r="BA1448" i="26"/>
  <c r="BA1404" i="26"/>
  <c r="BC1403" i="26"/>
  <c r="BA1525" i="26"/>
  <c r="BA1435" i="26"/>
  <c r="BA1433" i="26"/>
  <c r="BD1405" i="26"/>
  <c r="BD1403" i="26"/>
  <c r="BB1849" i="26"/>
  <c r="AZ1463" i="26"/>
  <c r="BB1614" i="26"/>
  <c r="BD1448" i="26"/>
  <c r="BC1433" i="26"/>
  <c r="BD1419" i="26"/>
  <c r="AZ1418" i="26"/>
  <c r="BD1658" i="26"/>
  <c r="BB1449" i="26"/>
  <c r="BC1449" i="26"/>
  <c r="BD1433" i="26"/>
  <c r="AZ1420" i="26"/>
  <c r="BA1418" i="26"/>
  <c r="BB1404" i="26"/>
  <c r="BB1450" i="26"/>
  <c r="AY15" i="33"/>
  <c r="BD1435" i="26"/>
  <c r="AZ1434" i="26"/>
  <c r="BA1420" i="26"/>
  <c r="BB1418" i="26"/>
  <c r="BC1404" i="26"/>
  <c r="AZ1464" i="26"/>
  <c r="BA1434" i="26"/>
  <c r="BB1420" i="26"/>
  <c r="BC1418" i="26"/>
  <c r="BD1404" i="26"/>
  <c r="AZ1403" i="26"/>
  <c r="BC1434" i="26"/>
  <c r="BC1420" i="26"/>
  <c r="BC1690" i="26"/>
  <c r="BD1418" i="26"/>
  <c r="AZ1405" i="26"/>
  <c r="BA1403" i="26"/>
  <c r="BD1478" i="26"/>
  <c r="AZ1433" i="26"/>
  <c r="AZ1419" i="26"/>
  <c r="BA1405" i="26"/>
  <c r="BB1403" i="26"/>
  <c r="AZ1494" i="26"/>
  <c r="BD1434" i="26"/>
  <c r="BB1419" i="26"/>
  <c r="E14" i="38"/>
  <c r="BI1781" i="26"/>
  <c r="BG1751" i="26"/>
  <c r="BG1736" i="26"/>
  <c r="BI1720" i="26"/>
  <c r="BI1718" i="26"/>
  <c r="BI1705" i="26"/>
  <c r="BI1703" i="26"/>
  <c r="BI1690" i="26"/>
  <c r="BI1688" i="26"/>
  <c r="BI1675" i="26"/>
  <c r="BI1673" i="26"/>
  <c r="BI1660" i="26"/>
  <c r="BI1658" i="26"/>
  <c r="BI1645" i="26"/>
  <c r="BI1643" i="26"/>
  <c r="BI1630" i="26"/>
  <c r="BI1628" i="26"/>
  <c r="BI1615" i="26"/>
  <c r="BI1613" i="26"/>
  <c r="BI1600" i="26"/>
  <c r="BI1598" i="26"/>
  <c r="BI1585" i="26"/>
  <c r="BI1583" i="26"/>
  <c r="BI1570" i="26"/>
  <c r="BI1568" i="26"/>
  <c r="BI1555" i="26"/>
  <c r="BI1553" i="26"/>
  <c r="BI1540" i="26"/>
  <c r="BI1538" i="26"/>
  <c r="BI1525" i="26"/>
  <c r="BI1523" i="26"/>
  <c r="BI1510" i="26"/>
  <c r="BI1508" i="26"/>
  <c r="BI1495" i="26"/>
  <c r="BI1493" i="26"/>
  <c r="BG1481" i="26"/>
  <c r="BG1479" i="26"/>
  <c r="BG1465" i="26"/>
  <c r="BG1463" i="26"/>
  <c r="BH1451" i="26"/>
  <c r="BI1449" i="26"/>
  <c r="BF1448" i="26"/>
  <c r="BF1434" i="26"/>
  <c r="BH1781" i="26"/>
  <c r="BF1751" i="26"/>
  <c r="BF1736" i="26"/>
  <c r="BH1720" i="26"/>
  <c r="BH1718" i="26"/>
  <c r="BH1705" i="26"/>
  <c r="BH1703" i="26"/>
  <c r="BH1690" i="26"/>
  <c r="BH1688" i="26"/>
  <c r="BH1675" i="26"/>
  <c r="BH1673" i="26"/>
  <c r="BH1660" i="26"/>
  <c r="BH1658" i="26"/>
  <c r="BH1645" i="26"/>
  <c r="BH1643" i="26"/>
  <c r="BH1630" i="26"/>
  <c r="BH1628" i="26"/>
  <c r="BH1615" i="26"/>
  <c r="BH1613" i="26"/>
  <c r="BH1600" i="26"/>
  <c r="BH1598" i="26"/>
  <c r="BH1585" i="26"/>
  <c r="BH1583" i="26"/>
  <c r="BH1570" i="26"/>
  <c r="BH1568" i="26"/>
  <c r="BH1555" i="26"/>
  <c r="BH1553" i="26"/>
  <c r="BH1540" i="26"/>
  <c r="BH1538" i="26"/>
  <c r="BH1525" i="26"/>
  <c r="BH1523" i="26"/>
  <c r="BH1510" i="26"/>
  <c r="BH1508" i="26"/>
  <c r="BH1495" i="26"/>
  <c r="BH1493" i="26"/>
  <c r="BF1481" i="26"/>
  <c r="BF1479" i="26"/>
  <c r="BI1466" i="26"/>
  <c r="BF1465" i="26"/>
  <c r="BF1463" i="26"/>
  <c r="BG1451" i="26"/>
  <c r="BH1449" i="26"/>
  <c r="BI1435" i="26"/>
  <c r="BI1796" i="26"/>
  <c r="BE1736" i="26"/>
  <c r="BG1720" i="26"/>
  <c r="BG1718" i="26"/>
  <c r="BG1705" i="26"/>
  <c r="BG1703" i="26"/>
  <c r="BG1690" i="26"/>
  <c r="BG1688" i="26"/>
  <c r="BG1675" i="26"/>
  <c r="BG1673" i="26"/>
  <c r="BG1660" i="26"/>
  <c r="BG1658" i="26"/>
  <c r="BG1645" i="26"/>
  <c r="BG1643" i="26"/>
  <c r="BG1630" i="26"/>
  <c r="BG1628" i="26"/>
  <c r="BG1615" i="26"/>
  <c r="BG1613" i="26"/>
  <c r="BG1600" i="26"/>
  <c r="BG1598" i="26"/>
  <c r="BG1585" i="26"/>
  <c r="BG1583" i="26"/>
  <c r="BG1570" i="26"/>
  <c r="BG1568" i="26"/>
  <c r="BG1555" i="26"/>
  <c r="BG1553" i="26"/>
  <c r="BG1540" i="26"/>
  <c r="BG1538" i="26"/>
  <c r="BG1525" i="26"/>
  <c r="BG1523" i="26"/>
  <c r="BG1510" i="26"/>
  <c r="BG1508" i="26"/>
  <c r="BG1495" i="26"/>
  <c r="BG1493" i="26"/>
  <c r="BI1480" i="26"/>
  <c r="BI1478" i="26"/>
  <c r="BH1466" i="26"/>
  <c r="BI1464" i="26"/>
  <c r="BF1451" i="26"/>
  <c r="BG1449" i="26"/>
  <c r="BH1435" i="26"/>
  <c r="BI1433" i="26"/>
  <c r="BF1720" i="26"/>
  <c r="BF1718" i="26"/>
  <c r="BF1705" i="26"/>
  <c r="BF1703" i="26"/>
  <c r="BF1690" i="26"/>
  <c r="BF1688" i="26"/>
  <c r="BF1675" i="26"/>
  <c r="BF1673" i="26"/>
  <c r="BF1660" i="26"/>
  <c r="BF1658" i="26"/>
  <c r="BF1645" i="26"/>
  <c r="BF1643" i="26"/>
  <c r="BF1630" i="26"/>
  <c r="BF1628" i="26"/>
  <c r="BF1615" i="26"/>
  <c r="BF1613" i="26"/>
  <c r="BF1600" i="26"/>
  <c r="BF1598" i="26"/>
  <c r="BF1585" i="26"/>
  <c r="BF1583" i="26"/>
  <c r="BF1570" i="26"/>
  <c r="BF1568" i="26"/>
  <c r="BF1555" i="26"/>
  <c r="BF1553" i="26"/>
  <c r="BF1540" i="26"/>
  <c r="BF1538" i="26"/>
  <c r="BF1525" i="26"/>
  <c r="BF1523" i="26"/>
  <c r="BF1510" i="26"/>
  <c r="BF1508" i="26"/>
  <c r="BF1495" i="26"/>
  <c r="BF1493" i="26"/>
  <c r="BH1480" i="26"/>
  <c r="BH1478" i="26"/>
  <c r="BG1466" i="26"/>
  <c r="BH1464" i="26"/>
  <c r="BI1450" i="26"/>
  <c r="BF1449" i="26"/>
  <c r="BG1435" i="26"/>
  <c r="BH1433" i="26"/>
  <c r="BI1766" i="26"/>
  <c r="BI1721" i="26"/>
  <c r="BI1719" i="26"/>
  <c r="BI1706" i="26"/>
  <c r="BI1704" i="26"/>
  <c r="BI1691" i="26"/>
  <c r="BI1689" i="26"/>
  <c r="BI1676" i="26"/>
  <c r="BI1674" i="26"/>
  <c r="BI1661" i="26"/>
  <c r="BI1659" i="26"/>
  <c r="BI1646" i="26"/>
  <c r="BI1644" i="26"/>
  <c r="BI1631" i="26"/>
  <c r="BI1629" i="26"/>
  <c r="BI1616" i="26"/>
  <c r="BI1614" i="26"/>
  <c r="BI1601" i="26"/>
  <c r="BI1599" i="26"/>
  <c r="BI1586" i="26"/>
  <c r="BI1584" i="26"/>
  <c r="BI1571" i="26"/>
  <c r="BI1569" i="26"/>
  <c r="BI1556" i="26"/>
  <c r="BI1554" i="26"/>
  <c r="BI1541" i="26"/>
  <c r="BI1539" i="26"/>
  <c r="BI1526" i="26"/>
  <c r="BI1524" i="26"/>
  <c r="BI1511" i="26"/>
  <c r="BI1509" i="26"/>
  <c r="BI1496" i="26"/>
  <c r="BI1494" i="26"/>
  <c r="BG1480" i="26"/>
  <c r="BG1478" i="26"/>
  <c r="BF1466" i="26"/>
  <c r="BG1464" i="26"/>
  <c r="BH1450" i="26"/>
  <c r="BI1436" i="26"/>
  <c r="BF1435" i="26"/>
  <c r="BG1433" i="26"/>
  <c r="BH1766" i="26"/>
  <c r="BH1721" i="26"/>
  <c r="BH1719" i="26"/>
  <c r="BH1706" i="26"/>
  <c r="BH1704" i="26"/>
  <c r="BH1691" i="26"/>
  <c r="BH1689" i="26"/>
  <c r="BH1676" i="26"/>
  <c r="BH1674" i="26"/>
  <c r="BH1661" i="26"/>
  <c r="BH1659" i="26"/>
  <c r="BH1646" i="26"/>
  <c r="BH1644" i="26"/>
  <c r="BH1631" i="26"/>
  <c r="BH1629" i="26"/>
  <c r="BH1616" i="26"/>
  <c r="BH1614" i="26"/>
  <c r="BH1601" i="26"/>
  <c r="BH1599" i="26"/>
  <c r="BH1586" i="26"/>
  <c r="BH1584" i="26"/>
  <c r="BH1571" i="26"/>
  <c r="BH1569" i="26"/>
  <c r="BH1556" i="26"/>
  <c r="BH1554" i="26"/>
  <c r="BH1541" i="26"/>
  <c r="BH1539" i="26"/>
  <c r="BH1526" i="26"/>
  <c r="BH1524" i="26"/>
  <c r="BH1511" i="26"/>
  <c r="BH1509" i="26"/>
  <c r="BH1496" i="26"/>
  <c r="BH1494" i="26"/>
  <c r="BF1480" i="26"/>
  <c r="BF1478" i="26"/>
  <c r="BF1464" i="26"/>
  <c r="BG1450" i="26"/>
  <c r="BI1448" i="26"/>
  <c r="BH1436" i="26"/>
  <c r="BI1434" i="26"/>
  <c r="BF1433" i="26"/>
  <c r="BG1766" i="26"/>
  <c r="BI1751" i="26"/>
  <c r="BI1736" i="26"/>
  <c r="BG1721" i="26"/>
  <c r="BG1719" i="26"/>
  <c r="BG1706" i="26"/>
  <c r="BG1704" i="26"/>
  <c r="BG1691" i="26"/>
  <c r="BG1689" i="26"/>
  <c r="BG1676" i="26"/>
  <c r="BG1674" i="26"/>
  <c r="BG1661" i="26"/>
  <c r="BG1659" i="26"/>
  <c r="BG1646" i="26"/>
  <c r="BG1644" i="26"/>
  <c r="BG1631" i="26"/>
  <c r="BG1629" i="26"/>
  <c r="BG1616" i="26"/>
  <c r="BG1614" i="26"/>
  <c r="BG1601" i="26"/>
  <c r="BG1599" i="26"/>
  <c r="BG1586" i="26"/>
  <c r="BG1584" i="26"/>
  <c r="BG1571" i="26"/>
  <c r="BG1569" i="26"/>
  <c r="BG1556" i="26"/>
  <c r="BG1554" i="26"/>
  <c r="BG1541" i="26"/>
  <c r="BG1539" i="26"/>
  <c r="BG1526" i="26"/>
  <c r="BG1524" i="26"/>
  <c r="BG1511" i="26"/>
  <c r="BG1509" i="26"/>
  <c r="BG1496" i="26"/>
  <c r="BG1494" i="26"/>
  <c r="BI1481" i="26"/>
  <c r="BI1479" i="26"/>
  <c r="BI1465" i="26"/>
  <c r="BI1463" i="26"/>
  <c r="BF1450" i="26"/>
  <c r="BH1448" i="26"/>
  <c r="BG1436" i="26"/>
  <c r="BH1434" i="26"/>
  <c r="BH1751" i="26"/>
  <c r="BH1736" i="26"/>
  <c r="BF1721" i="26"/>
  <c r="BF1719" i="26"/>
  <c r="BF1706" i="26"/>
  <c r="BF1704" i="26"/>
  <c r="BF1691" i="26"/>
  <c r="BF1689" i="26"/>
  <c r="BF1676" i="26"/>
  <c r="BF1674" i="26"/>
  <c r="BF1661" i="26"/>
  <c r="BF1659" i="26"/>
  <c r="BF1646" i="26"/>
  <c r="BF1644" i="26"/>
  <c r="BF1631" i="26"/>
  <c r="BF1629" i="26"/>
  <c r="BF1616" i="26"/>
  <c r="BF1614" i="26"/>
  <c r="BF1601" i="26"/>
  <c r="BF1599" i="26"/>
  <c r="BF1586" i="26"/>
  <c r="BF1584" i="26"/>
  <c r="BF1571" i="26"/>
  <c r="BF1569" i="26"/>
  <c r="BF1556" i="26"/>
  <c r="BF1554" i="26"/>
  <c r="BF1541" i="26"/>
  <c r="BF1539" i="26"/>
  <c r="BF1526" i="26"/>
  <c r="BF1524" i="26"/>
  <c r="BF1511" i="26"/>
  <c r="BF1509" i="26"/>
  <c r="BF1496" i="26"/>
  <c r="BF1494" i="26"/>
  <c r="BH1481" i="26"/>
  <c r="BH1479" i="26"/>
  <c r="BH1465" i="26"/>
  <c r="BH1463" i="26"/>
  <c r="BI1451" i="26"/>
  <c r="BG1448" i="26"/>
  <c r="BF1436" i="26"/>
  <c r="BG1434" i="26"/>
  <c r="BH1421" i="26"/>
  <c r="BH1419" i="26"/>
  <c r="BG1405" i="26"/>
  <c r="BG1403" i="26"/>
  <c r="BH1391" i="26"/>
  <c r="BI1389" i="26"/>
  <c r="BI1387" i="26"/>
  <c r="BG1375" i="26"/>
  <c r="BH1373" i="26"/>
  <c r="BF1360" i="26"/>
  <c r="BF1358" i="26"/>
  <c r="BH1345" i="26"/>
  <c r="BH1343" i="26"/>
  <c r="BI1331" i="26"/>
  <c r="BI1329" i="26"/>
  <c r="BF1328" i="26"/>
  <c r="BH1315" i="26"/>
  <c r="BG1300" i="26"/>
  <c r="BG1298" i="26"/>
  <c r="BI1285" i="26"/>
  <c r="BI1283" i="26"/>
  <c r="BG1270" i="26"/>
  <c r="BG1268" i="26"/>
  <c r="BI1255" i="26"/>
  <c r="BF1254" i="26"/>
  <c r="BF1241" i="26"/>
  <c r="BF1239" i="26"/>
  <c r="BH1226" i="26"/>
  <c r="BI1224" i="26"/>
  <c r="BG1211" i="26"/>
  <c r="BG1209" i="26"/>
  <c r="BF1195" i="26"/>
  <c r="BH1193" i="26"/>
  <c r="BF1180" i="26"/>
  <c r="BF1178" i="26"/>
  <c r="BH1165" i="26"/>
  <c r="BH1163" i="26"/>
  <c r="BI1151" i="26"/>
  <c r="BF1150" i="26"/>
  <c r="BF1148" i="26"/>
  <c r="BI1135" i="26"/>
  <c r="BF1134" i="26"/>
  <c r="BF1120" i="26"/>
  <c r="BF1118" i="26"/>
  <c r="BH1105" i="26"/>
  <c r="BH1103" i="26"/>
  <c r="BI1091" i="26"/>
  <c r="BI1089" i="26"/>
  <c r="BF1088" i="26"/>
  <c r="BH1075" i="26"/>
  <c r="BI1073" i="26"/>
  <c r="BF1060" i="26"/>
  <c r="BF1058" i="26"/>
  <c r="BI1045" i="26"/>
  <c r="BI1043" i="26"/>
  <c r="BI1031" i="26"/>
  <c r="BF1030" i="26"/>
  <c r="BF1028" i="26"/>
  <c r="BH1015" i="26"/>
  <c r="BI1013" i="26"/>
  <c r="BF1000" i="26"/>
  <c r="BF998" i="26"/>
  <c r="BE1705" i="26"/>
  <c r="BE1688" i="26"/>
  <c r="BE1645" i="26"/>
  <c r="BE1628" i="26"/>
  <c r="BE1585" i="26"/>
  <c r="BE1568" i="26"/>
  <c r="BE1525" i="26"/>
  <c r="BE1508" i="26"/>
  <c r="BE1465" i="26"/>
  <c r="BE1448" i="26"/>
  <c r="BE1405" i="26"/>
  <c r="BE1388" i="26"/>
  <c r="BE1345" i="26"/>
  <c r="BE1328" i="26"/>
  <c r="BE1285" i="26"/>
  <c r="BE1268" i="26"/>
  <c r="BE1225" i="26"/>
  <c r="BE1208" i="26"/>
  <c r="BE1165" i="26"/>
  <c r="BE1148" i="26"/>
  <c r="BE1105" i="26"/>
  <c r="BE1088" i="26"/>
  <c r="BE1045" i="26"/>
  <c r="BE1028" i="26"/>
  <c r="BG1421" i="26"/>
  <c r="BG1419" i="26"/>
  <c r="BI1406" i="26"/>
  <c r="BF1405" i="26"/>
  <c r="BF1403" i="26"/>
  <c r="BG1391" i="26"/>
  <c r="BH1389" i="26"/>
  <c r="BH1387" i="26"/>
  <c r="BI1376" i="26"/>
  <c r="BF1375" i="26"/>
  <c r="BG1373" i="26"/>
  <c r="BI1361" i="26"/>
  <c r="BI1359" i="26"/>
  <c r="BG1345" i="26"/>
  <c r="BG1343" i="26"/>
  <c r="BH1331" i="26"/>
  <c r="BH1329" i="26"/>
  <c r="BG1315" i="26"/>
  <c r="BI1313" i="26"/>
  <c r="BF1300" i="26"/>
  <c r="BF1298" i="26"/>
  <c r="BH1285" i="26"/>
  <c r="BH1283" i="26"/>
  <c r="BI1271" i="26"/>
  <c r="BF1270" i="26"/>
  <c r="BF1268" i="26"/>
  <c r="BH1255" i="26"/>
  <c r="BI1240" i="26"/>
  <c r="BI1238" i="26"/>
  <c r="BG1226" i="26"/>
  <c r="BH1224" i="26"/>
  <c r="BF1211" i="26"/>
  <c r="BF1209" i="26"/>
  <c r="BI1196" i="26"/>
  <c r="BG1193" i="26"/>
  <c r="BI1181" i="26"/>
  <c r="BI1179" i="26"/>
  <c r="BG1165" i="26"/>
  <c r="BG1163" i="26"/>
  <c r="BH1151" i="26"/>
  <c r="BI1149" i="26"/>
  <c r="BH1135" i="26"/>
  <c r="BI1133" i="26"/>
  <c r="BI1121" i="26"/>
  <c r="BI1119" i="26"/>
  <c r="BG1105" i="26"/>
  <c r="BG1103" i="26"/>
  <c r="BH1091" i="26"/>
  <c r="BH1089" i="26"/>
  <c r="BG1075" i="26"/>
  <c r="BH1073" i="26"/>
  <c r="BI1061" i="26"/>
  <c r="BI1059" i="26"/>
  <c r="BH1045" i="26"/>
  <c r="BH1043" i="26"/>
  <c r="BH1031" i="26"/>
  <c r="BI1029" i="26"/>
  <c r="BG1015" i="26"/>
  <c r="BH1013" i="26"/>
  <c r="BI1001" i="26"/>
  <c r="BI999" i="26"/>
  <c r="BE1721" i="26"/>
  <c r="BE1704" i="26"/>
  <c r="BE1661" i="26"/>
  <c r="BE1644" i="26"/>
  <c r="BE1601" i="26"/>
  <c r="BE1584" i="26"/>
  <c r="BE1541" i="26"/>
  <c r="BE1524" i="26"/>
  <c r="BE1481" i="26"/>
  <c r="BE1464" i="26"/>
  <c r="BE1421" i="26"/>
  <c r="BE1404" i="26"/>
  <c r="BE1387" i="26"/>
  <c r="BE1361" i="26"/>
  <c r="BE1344" i="26"/>
  <c r="BE1301" i="26"/>
  <c r="BE1284" i="26"/>
  <c r="BE1241" i="26"/>
  <c r="BE1224" i="26"/>
  <c r="BE1181" i="26"/>
  <c r="BE1164" i="26"/>
  <c r="BE1121" i="26"/>
  <c r="BE1104" i="26"/>
  <c r="BE1061" i="26"/>
  <c r="BE1044" i="26"/>
  <c r="BE1001" i="26"/>
  <c r="BF1421" i="26"/>
  <c r="BF1419" i="26"/>
  <c r="BH1406" i="26"/>
  <c r="BI1404" i="26"/>
  <c r="BF1391" i="26"/>
  <c r="BG1389" i="26"/>
  <c r="BG1387" i="26"/>
  <c r="BH1376" i="26"/>
  <c r="BF1373" i="26"/>
  <c r="BH1361" i="26"/>
  <c r="BH1359" i="26"/>
  <c r="BI1346" i="26"/>
  <c r="BF1345" i="26"/>
  <c r="BF1343" i="26"/>
  <c r="BG1331" i="26"/>
  <c r="BG1329" i="26"/>
  <c r="BF1315" i="26"/>
  <c r="BH1313" i="26"/>
  <c r="BI1301" i="26"/>
  <c r="BI1299" i="26"/>
  <c r="BG1285" i="26"/>
  <c r="BG1283" i="26"/>
  <c r="BH1271" i="26"/>
  <c r="BI1269" i="26"/>
  <c r="BG1255" i="26"/>
  <c r="BI1253" i="26"/>
  <c r="BH1240" i="26"/>
  <c r="BH1238" i="26"/>
  <c r="BF1226" i="26"/>
  <c r="BG1224" i="26"/>
  <c r="BI1210" i="26"/>
  <c r="BH1196" i="26"/>
  <c r="BI1194" i="26"/>
  <c r="BF1193" i="26"/>
  <c r="BH1181" i="26"/>
  <c r="BH1179" i="26"/>
  <c r="BF1165" i="26"/>
  <c r="BF1163" i="26"/>
  <c r="BG1151" i="26"/>
  <c r="BH1149" i="26"/>
  <c r="BG1135" i="26"/>
  <c r="BH1133" i="26"/>
  <c r="BH1121" i="26"/>
  <c r="BH1119" i="26"/>
  <c r="BI1106" i="26"/>
  <c r="BF1105" i="26"/>
  <c r="BF1103" i="26"/>
  <c r="BG1091" i="26"/>
  <c r="BG1089" i="26"/>
  <c r="BF1075" i="26"/>
  <c r="BG1073" i="26"/>
  <c r="BH1061" i="26"/>
  <c r="BH1059" i="26"/>
  <c r="BG1045" i="26"/>
  <c r="BG1043" i="26"/>
  <c r="BG1031" i="26"/>
  <c r="BH1029" i="26"/>
  <c r="BI1016" i="26"/>
  <c r="BF1015" i="26"/>
  <c r="BG1013" i="26"/>
  <c r="BH1001" i="26"/>
  <c r="BH999" i="26"/>
  <c r="BE1720" i="26"/>
  <c r="BE1703" i="26"/>
  <c r="BE1660" i="26"/>
  <c r="BE1643" i="26"/>
  <c r="BE1600" i="26"/>
  <c r="BE1583" i="26"/>
  <c r="BE1540" i="26"/>
  <c r="BE1523" i="26"/>
  <c r="BE1480" i="26"/>
  <c r="BE1463" i="26"/>
  <c r="BE1420" i="26"/>
  <c r="BE1403" i="26"/>
  <c r="BE1360" i="26"/>
  <c r="BE1343" i="26"/>
  <c r="BE1300" i="26"/>
  <c r="BE1283" i="26"/>
  <c r="BE1240" i="26"/>
  <c r="BE1223" i="26"/>
  <c r="BE1180" i="26"/>
  <c r="BE1163" i="26"/>
  <c r="BE1120" i="26"/>
  <c r="BE1103" i="26"/>
  <c r="BE1060" i="26"/>
  <c r="BE1043" i="26"/>
  <c r="BE1000" i="26"/>
  <c r="BI1420" i="26"/>
  <c r="BI1418" i="26"/>
  <c r="BG1406" i="26"/>
  <c r="BH1404" i="26"/>
  <c r="BF1389" i="26"/>
  <c r="BF1387" i="26"/>
  <c r="BG1376" i="26"/>
  <c r="BI1374" i="26"/>
  <c r="BG1361" i="26"/>
  <c r="BG1359" i="26"/>
  <c r="BH1346" i="26"/>
  <c r="BI1344" i="26"/>
  <c r="BF1331" i="26"/>
  <c r="BF1329" i="26"/>
  <c r="BI1316" i="26"/>
  <c r="BG1313" i="26"/>
  <c r="BH1301" i="26"/>
  <c r="BH1299" i="26"/>
  <c r="BF1285" i="26"/>
  <c r="BF1283" i="26"/>
  <c r="BG1271" i="26"/>
  <c r="BH1269" i="26"/>
  <c r="BI1256" i="26"/>
  <c r="BF1255" i="26"/>
  <c r="BH1253" i="26"/>
  <c r="BG1240" i="26"/>
  <c r="BG1238" i="26"/>
  <c r="BF1224" i="26"/>
  <c r="BH1210" i="26"/>
  <c r="BI1208" i="26"/>
  <c r="BG1196" i="26"/>
  <c r="BH1194" i="26"/>
  <c r="BG1181" i="26"/>
  <c r="BG1179" i="26"/>
  <c r="BI1166" i="26"/>
  <c r="BI1164" i="26"/>
  <c r="BF1151" i="26"/>
  <c r="BG1149" i="26"/>
  <c r="BI1136" i="26"/>
  <c r="BF1135" i="26"/>
  <c r="BG1133" i="26"/>
  <c r="BG1121" i="26"/>
  <c r="BG1119" i="26"/>
  <c r="BH1106" i="26"/>
  <c r="BI1104" i="26"/>
  <c r="BF1091" i="26"/>
  <c r="BF1089" i="26"/>
  <c r="BI1076" i="26"/>
  <c r="BI1074" i="26"/>
  <c r="BF1073" i="26"/>
  <c r="BG1061" i="26"/>
  <c r="BG1059" i="26"/>
  <c r="BI1046" i="26"/>
  <c r="BF1045" i="26"/>
  <c r="BF1043" i="26"/>
  <c r="BF1031" i="26"/>
  <c r="BG1029" i="26"/>
  <c r="BH1016" i="26"/>
  <c r="BI1014" i="26"/>
  <c r="BF1013" i="26"/>
  <c r="BG1001" i="26"/>
  <c r="BG999" i="26"/>
  <c r="BE1719" i="26"/>
  <c r="BE1676" i="26"/>
  <c r="BE1659" i="26"/>
  <c r="BE1616" i="26"/>
  <c r="BE1599" i="26"/>
  <c r="BE1556" i="26"/>
  <c r="BE1539" i="26"/>
  <c r="BE1496" i="26"/>
  <c r="BE1479" i="26"/>
  <c r="BE1436" i="26"/>
  <c r="BE1419" i="26"/>
  <c r="BE1376" i="26"/>
  <c r="BE1359" i="26"/>
  <c r="BE1316" i="26"/>
  <c r="BE1299" i="26"/>
  <c r="BE1256" i="26"/>
  <c r="BE1239" i="26"/>
  <c r="BE1196" i="26"/>
  <c r="BE1179" i="26"/>
  <c r="BE1136" i="26"/>
  <c r="BE1119" i="26"/>
  <c r="BE1076" i="26"/>
  <c r="BE1059" i="26"/>
  <c r="BE1016" i="26"/>
  <c r="BE999" i="26"/>
  <c r="BH1420" i="26"/>
  <c r="BH1418" i="26"/>
  <c r="BF1406" i="26"/>
  <c r="BG1404" i="26"/>
  <c r="BI1390" i="26"/>
  <c r="BI1388" i="26"/>
  <c r="BF1376" i="26"/>
  <c r="BH1374" i="26"/>
  <c r="BF1361" i="26"/>
  <c r="BF1359" i="26"/>
  <c r="BG1346" i="26"/>
  <c r="BH1344" i="26"/>
  <c r="BI1330" i="26"/>
  <c r="BH1316" i="26"/>
  <c r="BI1314" i="26"/>
  <c r="BF1313" i="26"/>
  <c r="BG1301" i="26"/>
  <c r="BG1299" i="26"/>
  <c r="BI1286" i="26"/>
  <c r="BI1284" i="26"/>
  <c r="BF1271" i="26"/>
  <c r="BG1269" i="26"/>
  <c r="BH1256" i="26"/>
  <c r="BG1253" i="26"/>
  <c r="BF1240" i="26"/>
  <c r="BF1238" i="26"/>
  <c r="BI1225" i="26"/>
  <c r="BI1223" i="26"/>
  <c r="BG1210" i="26"/>
  <c r="BH1208" i="26"/>
  <c r="BF1196" i="26"/>
  <c r="BG1194" i="26"/>
  <c r="BF1181" i="26"/>
  <c r="BF1179" i="26"/>
  <c r="BH1166" i="26"/>
  <c r="BH1164" i="26"/>
  <c r="BF1149" i="26"/>
  <c r="BH1136" i="26"/>
  <c r="BF1133" i="26"/>
  <c r="BF1121" i="26"/>
  <c r="BF1119" i="26"/>
  <c r="BG1106" i="26"/>
  <c r="BH1104" i="26"/>
  <c r="BI1090" i="26"/>
  <c r="BH1076" i="26"/>
  <c r="BH1074" i="26"/>
  <c r="BF1061" i="26"/>
  <c r="BF1059" i="26"/>
  <c r="BH1046" i="26"/>
  <c r="BI1044" i="26"/>
  <c r="BF1029" i="26"/>
  <c r="BG1016" i="26"/>
  <c r="BH1014" i="26"/>
  <c r="BF1001" i="26"/>
  <c r="BF999" i="26"/>
  <c r="BE1718" i="26"/>
  <c r="BE1675" i="26"/>
  <c r="BE1658" i="26"/>
  <c r="BE1615" i="26"/>
  <c r="BE1598" i="26"/>
  <c r="BE1555" i="26"/>
  <c r="BE1538" i="26"/>
  <c r="BE1495" i="26"/>
  <c r="BE1478" i="26"/>
  <c r="BE1435" i="26"/>
  <c r="BE1418" i="26"/>
  <c r="BE1375" i="26"/>
  <c r="BE1358" i="26"/>
  <c r="BE1315" i="26"/>
  <c r="BE1298" i="26"/>
  <c r="BE1255" i="26"/>
  <c r="BE1238" i="26"/>
  <c r="BE1195" i="26"/>
  <c r="BE1178" i="26"/>
  <c r="BE1135" i="26"/>
  <c r="BE1118" i="26"/>
  <c r="BE1075" i="26"/>
  <c r="BE1058" i="26"/>
  <c r="BE1015" i="26"/>
  <c r="BE998" i="26"/>
  <c r="BG1420" i="26"/>
  <c r="BG1418" i="26"/>
  <c r="BF1404" i="26"/>
  <c r="BH1390" i="26"/>
  <c r="BH1388" i="26"/>
  <c r="BG1374" i="26"/>
  <c r="BI1360" i="26"/>
  <c r="BI1358" i="26"/>
  <c r="BF1346" i="26"/>
  <c r="BG1344" i="26"/>
  <c r="BH1330" i="26"/>
  <c r="BI1328" i="26"/>
  <c r="BG1316" i="26"/>
  <c r="BH1314" i="26"/>
  <c r="BF1301" i="26"/>
  <c r="BF1299" i="26"/>
  <c r="BH1286" i="26"/>
  <c r="BH1284" i="26"/>
  <c r="BF1269" i="26"/>
  <c r="BG1256" i="26"/>
  <c r="BI1254" i="26"/>
  <c r="BF1253" i="26"/>
  <c r="BI1241" i="26"/>
  <c r="BI1239" i="26"/>
  <c r="BH1225" i="26"/>
  <c r="BH1223" i="26"/>
  <c r="BF1210" i="26"/>
  <c r="BG1208" i="26"/>
  <c r="BI1195" i="26"/>
  <c r="BF1194" i="26"/>
  <c r="BI1180" i="26"/>
  <c r="BI1178" i="26"/>
  <c r="BG1166" i="26"/>
  <c r="BG1164" i="26"/>
  <c r="BI1150" i="26"/>
  <c r="BI1148" i="26"/>
  <c r="BG1136" i="26"/>
  <c r="BI1134" i="26"/>
  <c r="BI1120" i="26"/>
  <c r="BI1118" i="26"/>
  <c r="BF1106" i="26"/>
  <c r="BG1104" i="26"/>
  <c r="BH1090" i="26"/>
  <c r="BI1088" i="26"/>
  <c r="BG1076" i="26"/>
  <c r="BG1074" i="26"/>
  <c r="BI1060" i="26"/>
  <c r="BI1058" i="26"/>
  <c r="BG1046" i="26"/>
  <c r="BH1044" i="26"/>
  <c r="BI1030" i="26"/>
  <c r="BI1028" i="26"/>
  <c r="BF1016" i="26"/>
  <c r="BG1014" i="26"/>
  <c r="BI1000" i="26"/>
  <c r="BI998" i="26"/>
  <c r="BE1691" i="26"/>
  <c r="BE1674" i="26"/>
  <c r="BE1631" i="26"/>
  <c r="BE1614" i="26"/>
  <c r="BE1571" i="26"/>
  <c r="BE1554" i="26"/>
  <c r="BE1511" i="26"/>
  <c r="BE1494" i="26"/>
  <c r="BE1451" i="26"/>
  <c r="BE1434" i="26"/>
  <c r="BE1391" i="26"/>
  <c r="BE1374" i="26"/>
  <c r="BE1331" i="26"/>
  <c r="BE1314" i="26"/>
  <c r="BE1271" i="26"/>
  <c r="BE1254" i="26"/>
  <c r="BE1211" i="26"/>
  <c r="BE1194" i="26"/>
  <c r="BE1151" i="26"/>
  <c r="BE1134" i="26"/>
  <c r="BE1091" i="26"/>
  <c r="BE1074" i="26"/>
  <c r="BE1031" i="26"/>
  <c r="BE1014" i="26"/>
  <c r="BF1420" i="26"/>
  <c r="BF1418" i="26"/>
  <c r="BI1405" i="26"/>
  <c r="BI1403" i="26"/>
  <c r="BG1390" i="26"/>
  <c r="BG1388" i="26"/>
  <c r="BI1375" i="26"/>
  <c r="BF1374" i="26"/>
  <c r="BH1360" i="26"/>
  <c r="BH1358" i="26"/>
  <c r="BF1344" i="26"/>
  <c r="BG1330" i="26"/>
  <c r="BH1328" i="26"/>
  <c r="BF1316" i="26"/>
  <c r="BG1314" i="26"/>
  <c r="BI1300" i="26"/>
  <c r="BI1298" i="26"/>
  <c r="BG1286" i="26"/>
  <c r="BG1284" i="26"/>
  <c r="BI1270" i="26"/>
  <c r="BI1268" i="26"/>
  <c r="BF1256" i="26"/>
  <c r="BH1254" i="26"/>
  <c r="BH1241" i="26"/>
  <c r="BH1239" i="26"/>
  <c r="BG1225" i="26"/>
  <c r="BG1223" i="26"/>
  <c r="BI1211" i="26"/>
  <c r="BI1209" i="26"/>
  <c r="BF1208" i="26"/>
  <c r="BH1195" i="26"/>
  <c r="BH1180" i="26"/>
  <c r="BH1178" i="26"/>
  <c r="BF1166" i="26"/>
  <c r="BF1164" i="26"/>
  <c r="BH1150" i="26"/>
  <c r="BH1148" i="26"/>
  <c r="BF1136" i="26"/>
  <c r="BH1134" i="26"/>
  <c r="BH1120" i="26"/>
  <c r="BH1118" i="26"/>
  <c r="BF1104" i="26"/>
  <c r="BG1090" i="26"/>
  <c r="BH1088" i="26"/>
  <c r="BF1076" i="26"/>
  <c r="BF1074" i="26"/>
  <c r="BH1060" i="26"/>
  <c r="BH1058" i="26"/>
  <c r="BF1046" i="26"/>
  <c r="BG1044" i="26"/>
  <c r="BH1030" i="26"/>
  <c r="BH1028" i="26"/>
  <c r="BF1014" i="26"/>
  <c r="BH1000" i="26"/>
  <c r="BH998" i="26"/>
  <c r="BE1690" i="26"/>
  <c r="BE1673" i="26"/>
  <c r="BE1630" i="26"/>
  <c r="BE1613" i="26"/>
  <c r="BE1570" i="26"/>
  <c r="BE1553" i="26"/>
  <c r="BE1510" i="26"/>
  <c r="BE1493" i="26"/>
  <c r="BE1450" i="26"/>
  <c r="BE1433" i="26"/>
  <c r="BE1390" i="26"/>
  <c r="BE1373" i="26"/>
  <c r="BE1330" i="26"/>
  <c r="BE1313" i="26"/>
  <c r="BE1270" i="26"/>
  <c r="BE1253" i="26"/>
  <c r="BE1210" i="26"/>
  <c r="BE1193" i="26"/>
  <c r="BE1150" i="26"/>
  <c r="BE1133" i="26"/>
  <c r="BE1090" i="26"/>
  <c r="BE1073" i="26"/>
  <c r="BE1030" i="26"/>
  <c r="BE1013" i="26"/>
  <c r="BI1421" i="26"/>
  <c r="BI1419" i="26"/>
  <c r="BH1405" i="26"/>
  <c r="BH1403" i="26"/>
  <c r="BI1391" i="26"/>
  <c r="BF1390" i="26"/>
  <c r="BF1388" i="26"/>
  <c r="BH1375" i="26"/>
  <c r="BI1373" i="26"/>
  <c r="BG1360" i="26"/>
  <c r="BG1358" i="26"/>
  <c r="BI1345" i="26"/>
  <c r="BI1343" i="26"/>
  <c r="BF1330" i="26"/>
  <c r="BG1328" i="26"/>
  <c r="BI1315" i="26"/>
  <c r="BF1314" i="26"/>
  <c r="BH1300" i="26"/>
  <c r="BH1298" i="26"/>
  <c r="BF1286" i="26"/>
  <c r="BF1284" i="26"/>
  <c r="BH1270" i="26"/>
  <c r="BH1268" i="26"/>
  <c r="BG1254" i="26"/>
  <c r="BG1241" i="26"/>
  <c r="BG1239" i="26"/>
  <c r="BI1226" i="26"/>
  <c r="BF1225" i="26"/>
  <c r="BF1223" i="26"/>
  <c r="BH1211" i="26"/>
  <c r="BH1209" i="26"/>
  <c r="BG1195" i="26"/>
  <c r="BI1193" i="26"/>
  <c r="BG1180" i="26"/>
  <c r="BG1178" i="26"/>
  <c r="BI1165" i="26"/>
  <c r="BI1163" i="26"/>
  <c r="BG1150" i="26"/>
  <c r="BG1148" i="26"/>
  <c r="BG1134" i="26"/>
  <c r="BG1120" i="26"/>
  <c r="BG1118" i="26"/>
  <c r="BI1105" i="26"/>
  <c r="BI1103" i="26"/>
  <c r="BF1090" i="26"/>
  <c r="BG1088" i="26"/>
  <c r="BI1075" i="26"/>
  <c r="BG1060" i="26"/>
  <c r="BG1058" i="26"/>
  <c r="BF1044" i="26"/>
  <c r="BG1030" i="26"/>
  <c r="BG1028" i="26"/>
  <c r="BI1015" i="26"/>
  <c r="BG1000" i="26"/>
  <c r="BG998" i="26"/>
  <c r="BE1706" i="26"/>
  <c r="BE1689" i="26"/>
  <c r="BE1646" i="26"/>
  <c r="BE1629" i="26"/>
  <c r="BE1586" i="26"/>
  <c r="BE1569" i="26"/>
  <c r="BE1526" i="26"/>
  <c r="BE1509" i="26"/>
  <c r="BE1466" i="26"/>
  <c r="BE1449" i="26"/>
  <c r="BE1406" i="26"/>
  <c r="BE1389" i="26"/>
  <c r="BE1346" i="26"/>
  <c r="BE1329" i="26"/>
  <c r="BE1286" i="26"/>
  <c r="BE1269" i="26"/>
  <c r="BE1226" i="26"/>
  <c r="BE1209" i="26"/>
  <c r="BE1166" i="26"/>
  <c r="BE1149" i="26"/>
  <c r="BE1106" i="26"/>
  <c r="BE1089" i="26"/>
  <c r="BE1046" i="26"/>
  <c r="BE1029" i="26"/>
  <c r="L59" i="33"/>
  <c r="AC63" i="33"/>
  <c r="AF1865" i="33"/>
  <c r="Q953" i="33"/>
  <c r="N573" i="33"/>
  <c r="M345" i="33"/>
  <c r="AF161" i="33"/>
  <c r="Q877" i="33"/>
  <c r="M573" i="33"/>
  <c r="N345" i="33"/>
  <c r="N725" i="33"/>
  <c r="Q345" i="33"/>
  <c r="AF1485" i="33"/>
  <c r="Q725" i="33"/>
  <c r="AB1333" i="33"/>
  <c r="Y64" i="33"/>
  <c r="N64" i="33"/>
  <c r="AF1181" i="33"/>
  <c r="I161" i="33"/>
  <c r="AC2093" i="33"/>
  <c r="M725" i="33"/>
  <c r="AF649" i="33"/>
  <c r="N421" i="33"/>
  <c r="AD57" i="33"/>
  <c r="Y65" i="33"/>
  <c r="K65" i="33"/>
  <c r="AC64" i="33"/>
  <c r="AD60" i="33"/>
  <c r="X66" i="33"/>
  <c r="T60" i="33"/>
  <c r="Y58" i="33"/>
  <c r="P573" i="33"/>
  <c r="E61" i="33"/>
  <c r="Z60" i="33"/>
  <c r="L725" i="33"/>
  <c r="AB1941" i="33"/>
  <c r="L57" i="33"/>
  <c r="U953" i="33"/>
  <c r="H58" i="33"/>
  <c r="E64" i="33"/>
  <c r="AB1561" i="33"/>
  <c r="V1485" i="33"/>
  <c r="P877" i="33"/>
  <c r="U725" i="33"/>
  <c r="T1257" i="33"/>
  <c r="AF1637" i="33"/>
  <c r="AF1257" i="33"/>
  <c r="AF1713" i="33"/>
  <c r="AF877" i="33"/>
  <c r="AF1029" i="33"/>
  <c r="AF1789" i="33"/>
  <c r="AF801" i="33"/>
  <c r="AF573" i="33"/>
  <c r="AF2093" i="33"/>
  <c r="AF1409" i="33"/>
  <c r="AF953" i="33"/>
  <c r="J161" i="33"/>
  <c r="D263" i="33"/>
  <c r="D21" i="6"/>
  <c r="D29" i="6"/>
  <c r="D25" i="6"/>
  <c r="D22" i="6"/>
  <c r="D26" i="6"/>
  <c r="D23" i="6"/>
  <c r="D27" i="6"/>
  <c r="D24" i="6"/>
  <c r="D28" i="6"/>
  <c r="D20" i="6"/>
  <c r="E8" i="6"/>
  <c r="F7" i="6"/>
  <c r="CC13" i="35"/>
  <c r="BF13" i="33"/>
  <c r="F14" i="11"/>
  <c r="S26" i="2"/>
  <c r="BA1857" i="26"/>
  <c r="AX15" i="33"/>
  <c r="BA1851" i="26"/>
  <c r="BA15" i="33"/>
  <c r="AZ15" i="33"/>
  <c r="BC1846" i="26"/>
  <c r="BE1857" i="26"/>
  <c r="BF1854" i="26"/>
  <c r="BG1855" i="26"/>
  <c r="BH1853" i="26"/>
  <c r="BE1853" i="26"/>
  <c r="BF1855" i="26"/>
  <c r="BG1856" i="26"/>
  <c r="BH1856" i="26"/>
  <c r="BF1857" i="26"/>
  <c r="BE1855" i="26"/>
  <c r="BF1856" i="26"/>
  <c r="BG1853" i="26"/>
  <c r="BH1855" i="26"/>
  <c r="BE1854" i="26"/>
  <c r="BF1853" i="26"/>
  <c r="BG1854" i="26"/>
  <c r="BH1857" i="26"/>
  <c r="BE1856" i="26"/>
  <c r="BG1857" i="26"/>
  <c r="BH1854" i="26"/>
  <c r="AW15" i="33"/>
  <c r="AZ1856" i="26"/>
  <c r="AZ1852" i="26"/>
  <c r="BD1705" i="26"/>
  <c r="BB1434" i="26"/>
  <c r="BA1390" i="26"/>
  <c r="BC1388" i="26"/>
  <c r="AZ1375" i="26"/>
  <c r="BB1373" i="26"/>
  <c r="BD1359" i="26"/>
  <c r="BA1358" i="26"/>
  <c r="BC1344" i="26"/>
  <c r="AZ1343" i="26"/>
  <c r="BB1329" i="26"/>
  <c r="BD1315" i="26"/>
  <c r="BA1314" i="26"/>
  <c r="BC1300" i="26"/>
  <c r="AZ1299" i="26"/>
  <c r="BB1285" i="26"/>
  <c r="BD1283" i="26"/>
  <c r="BA1270" i="26"/>
  <c r="BC1268" i="26"/>
  <c r="AZ1255" i="26"/>
  <c r="BB1253" i="26"/>
  <c r="BD1239" i="26"/>
  <c r="BA1238" i="26"/>
  <c r="BC1224" i="26"/>
  <c r="AZ1223" i="26"/>
  <c r="BB1209" i="26"/>
  <c r="BD1195" i="26"/>
  <c r="BA1194" i="26"/>
  <c r="BC1180" i="26"/>
  <c r="AZ1179" i="26"/>
  <c r="BB1165" i="26"/>
  <c r="BD1163" i="26"/>
  <c r="BA1150" i="26"/>
  <c r="BC1148" i="26"/>
  <c r="AZ1135" i="26"/>
  <c r="BB1133" i="26"/>
  <c r="BD1119" i="26"/>
  <c r="BA1118" i="26"/>
  <c r="BC1104" i="26"/>
  <c r="AZ1103" i="26"/>
  <c r="BB1089" i="26"/>
  <c r="BD1075" i="26"/>
  <c r="BA1074" i="26"/>
  <c r="BC1060" i="26"/>
  <c r="AZ1059" i="26"/>
  <c r="BB1045" i="26"/>
  <c r="BD1043" i="26"/>
  <c r="BA1030" i="26"/>
  <c r="BC1028" i="26"/>
  <c r="AZ1015" i="26"/>
  <c r="BB1013" i="26"/>
  <c r="BD999" i="26"/>
  <c r="BA998" i="26"/>
  <c r="BD1387" i="26"/>
  <c r="BC1387" i="26"/>
  <c r="BA1387" i="26"/>
  <c r="BD1420" i="26"/>
  <c r="AZ1390" i="26"/>
  <c r="BB1388" i="26"/>
  <c r="BD1374" i="26"/>
  <c r="BA1373" i="26"/>
  <c r="BC1359" i="26"/>
  <c r="AZ1358" i="26"/>
  <c r="BB1344" i="26"/>
  <c r="BD1330" i="26"/>
  <c r="BA1329" i="26"/>
  <c r="BC1315" i="26"/>
  <c r="AZ1314" i="26"/>
  <c r="BB1300" i="26"/>
  <c r="BD1298" i="26"/>
  <c r="BA1285" i="26"/>
  <c r="BC1283" i="26"/>
  <c r="AZ1270" i="26"/>
  <c r="BB1268" i="26"/>
  <c r="BD1254" i="26"/>
  <c r="BA1253" i="26"/>
  <c r="BC1239" i="26"/>
  <c r="AZ1238" i="26"/>
  <c r="BB1224" i="26"/>
  <c r="BD1210" i="26"/>
  <c r="BA1209" i="26"/>
  <c r="BC1195" i="26"/>
  <c r="AZ1194" i="26"/>
  <c r="BB1180" i="26"/>
  <c r="BD1178" i="26"/>
  <c r="BA1165" i="26"/>
  <c r="BC1163" i="26"/>
  <c r="AZ1150" i="26"/>
  <c r="BB1148" i="26"/>
  <c r="BD1134" i="26"/>
  <c r="BA1133" i="26"/>
  <c r="BC1119" i="26"/>
  <c r="AZ1118" i="26"/>
  <c r="BB1104" i="26"/>
  <c r="BD1090" i="26"/>
  <c r="BA1089" i="26"/>
  <c r="BC1075" i="26"/>
  <c r="AZ1074" i="26"/>
  <c r="BB1060" i="26"/>
  <c r="BD1058" i="26"/>
  <c r="BA1045" i="26"/>
  <c r="BC1043" i="26"/>
  <c r="AZ1030" i="26"/>
  <c r="BB1028" i="26"/>
  <c r="BD1014" i="26"/>
  <c r="BA1013" i="26"/>
  <c r="BC999" i="26"/>
  <c r="AZ998" i="26"/>
  <c r="AZ1387" i="26"/>
  <c r="BA1419" i="26"/>
  <c r="BD1389" i="26"/>
  <c r="BA1388" i="26"/>
  <c r="BC1374" i="26"/>
  <c r="AZ1373" i="26"/>
  <c r="BB1359" i="26"/>
  <c r="BD1345" i="26"/>
  <c r="BA1344" i="26"/>
  <c r="BC1330" i="26"/>
  <c r="AZ1329" i="26"/>
  <c r="BB1315" i="26"/>
  <c r="BD1313" i="26"/>
  <c r="BA1300" i="26"/>
  <c r="BC1298" i="26"/>
  <c r="AZ1285" i="26"/>
  <c r="BB1283" i="26"/>
  <c r="BD1269" i="26"/>
  <c r="BA1268" i="26"/>
  <c r="BC1254" i="26"/>
  <c r="AZ1253" i="26"/>
  <c r="BB1239" i="26"/>
  <c r="BD1225" i="26"/>
  <c r="BA1224" i="26"/>
  <c r="BC1210" i="26"/>
  <c r="AZ1209" i="26"/>
  <c r="BB1195" i="26"/>
  <c r="BD1193" i="26"/>
  <c r="BA1180" i="26"/>
  <c r="BC1178" i="26"/>
  <c r="AZ1165" i="26"/>
  <c r="BB1163" i="26"/>
  <c r="BD1149" i="26"/>
  <c r="BA1148" i="26"/>
  <c r="BC1134" i="26"/>
  <c r="AZ1133" i="26"/>
  <c r="BB1119" i="26"/>
  <c r="BD1105" i="26"/>
  <c r="BA1104" i="26"/>
  <c r="BC1090" i="26"/>
  <c r="AZ1089" i="26"/>
  <c r="BB1075" i="26"/>
  <c r="BD1073" i="26"/>
  <c r="BA1060" i="26"/>
  <c r="BC1058" i="26"/>
  <c r="AZ1045" i="26"/>
  <c r="BB1043" i="26"/>
  <c r="BD1029" i="26"/>
  <c r="BA1028" i="26"/>
  <c r="BC1014" i="26"/>
  <c r="AZ1013" i="26"/>
  <c r="BB999" i="26"/>
  <c r="BC1405" i="26"/>
  <c r="BC1389" i="26"/>
  <c r="AZ1388" i="26"/>
  <c r="BB1374" i="26"/>
  <c r="BD1360" i="26"/>
  <c r="BA1359" i="26"/>
  <c r="BC1345" i="26"/>
  <c r="AZ1344" i="26"/>
  <c r="BB1330" i="26"/>
  <c r="BD1328" i="26"/>
  <c r="BA1315" i="26"/>
  <c r="BC1313" i="26"/>
  <c r="AZ1300" i="26"/>
  <c r="BB1298" i="26"/>
  <c r="BD1284" i="26"/>
  <c r="BA1283" i="26"/>
  <c r="BC1269" i="26"/>
  <c r="AZ1268" i="26"/>
  <c r="BB1254" i="26"/>
  <c r="BD1240" i="26"/>
  <c r="BA1239" i="26"/>
  <c r="BC1225" i="26"/>
  <c r="AZ1224" i="26"/>
  <c r="BB1210" i="26"/>
  <c r="BD1208" i="26"/>
  <c r="BA1195" i="26"/>
  <c r="BC1193" i="26"/>
  <c r="AZ1180" i="26"/>
  <c r="BB1178" i="26"/>
  <c r="BD1164" i="26"/>
  <c r="BA1163" i="26"/>
  <c r="BC1149" i="26"/>
  <c r="AZ1148" i="26"/>
  <c r="BB1134" i="26"/>
  <c r="BD1120" i="26"/>
  <c r="BA1119" i="26"/>
  <c r="BC1105" i="26"/>
  <c r="AZ1104" i="26"/>
  <c r="BB1090" i="26"/>
  <c r="BD1088" i="26"/>
  <c r="BA1075" i="26"/>
  <c r="BC1073" i="26"/>
  <c r="AZ1060" i="26"/>
  <c r="BB1058" i="26"/>
  <c r="BD1044" i="26"/>
  <c r="BA1043" i="26"/>
  <c r="BC1029" i="26"/>
  <c r="AZ1028" i="26"/>
  <c r="BB1014" i="26"/>
  <c r="BD1000" i="26"/>
  <c r="BA999" i="26"/>
  <c r="AZ1404" i="26"/>
  <c r="BB1389" i="26"/>
  <c r="BD1375" i="26"/>
  <c r="BA1374" i="26"/>
  <c r="BC1360" i="26"/>
  <c r="AZ1359" i="26"/>
  <c r="BB1345" i="26"/>
  <c r="BD1343" i="26"/>
  <c r="BA1330" i="26"/>
  <c r="BC1328" i="26"/>
  <c r="AZ1315" i="26"/>
  <c r="BB1313" i="26"/>
  <c r="BD1299" i="26"/>
  <c r="BA1298" i="26"/>
  <c r="BC1284" i="26"/>
  <c r="AZ1283" i="26"/>
  <c r="BB1269" i="26"/>
  <c r="BD1255" i="26"/>
  <c r="BA1254" i="26"/>
  <c r="BC1240" i="26"/>
  <c r="AZ1239" i="26"/>
  <c r="BB1225" i="26"/>
  <c r="BD1223" i="26"/>
  <c r="BA1210" i="26"/>
  <c r="BC1208" i="26"/>
  <c r="AZ1195" i="26"/>
  <c r="BB1193" i="26"/>
  <c r="BD1179" i="26"/>
  <c r="BA1178" i="26"/>
  <c r="BC1164" i="26"/>
  <c r="AZ1163" i="26"/>
  <c r="BB1149" i="26"/>
  <c r="BD1135" i="26"/>
  <c r="BA1134" i="26"/>
  <c r="BC1120" i="26"/>
  <c r="AZ1119" i="26"/>
  <c r="BB1105" i="26"/>
  <c r="BD1103" i="26"/>
  <c r="BA1090" i="26"/>
  <c r="BC1088" i="26"/>
  <c r="AZ1075" i="26"/>
  <c r="BB1073" i="26"/>
  <c r="BD1059" i="26"/>
  <c r="BA1058" i="26"/>
  <c r="BC1044" i="26"/>
  <c r="AZ1043" i="26"/>
  <c r="BB1029" i="26"/>
  <c r="BD1015" i="26"/>
  <c r="BA1014" i="26"/>
  <c r="BC1000" i="26"/>
  <c r="AZ999" i="26"/>
  <c r="BB1387" i="26"/>
  <c r="BD1390" i="26"/>
  <c r="BA1389" i="26"/>
  <c r="BC1375" i="26"/>
  <c r="AZ1374" i="26"/>
  <c r="BB1360" i="26"/>
  <c r="BD1358" i="26"/>
  <c r="BA1345" i="26"/>
  <c r="BC1343" i="26"/>
  <c r="AZ1330" i="26"/>
  <c r="BB1328" i="26"/>
  <c r="BD1314" i="26"/>
  <c r="BA1313" i="26"/>
  <c r="BC1299" i="26"/>
  <c r="AZ1298" i="26"/>
  <c r="BB1284" i="26"/>
  <c r="BD1270" i="26"/>
  <c r="BA1269" i="26"/>
  <c r="BC1255" i="26"/>
  <c r="AZ1254" i="26"/>
  <c r="BB1240" i="26"/>
  <c r="BD1238" i="26"/>
  <c r="BA1225" i="26"/>
  <c r="BC1223" i="26"/>
  <c r="AZ1210" i="26"/>
  <c r="BB1208" i="26"/>
  <c r="BD1194" i="26"/>
  <c r="BA1193" i="26"/>
  <c r="BC1179" i="26"/>
  <c r="AZ1178" i="26"/>
  <c r="BB1164" i="26"/>
  <c r="BD1150" i="26"/>
  <c r="BA1149" i="26"/>
  <c r="BC1135" i="26"/>
  <c r="AZ1134" i="26"/>
  <c r="BB1120" i="26"/>
  <c r="BD1118" i="26"/>
  <c r="BA1105" i="26"/>
  <c r="BC1103" i="26"/>
  <c r="AZ1090" i="26"/>
  <c r="BB1088" i="26"/>
  <c r="BD1074" i="26"/>
  <c r="BA1073" i="26"/>
  <c r="BC1059" i="26"/>
  <c r="AZ1058" i="26"/>
  <c r="BB1044" i="26"/>
  <c r="BD1030" i="26"/>
  <c r="BA1029" i="26"/>
  <c r="BC1015" i="26"/>
  <c r="AZ1014" i="26"/>
  <c r="BB1000" i="26"/>
  <c r="BD998" i="26"/>
  <c r="BC1390" i="26"/>
  <c r="AZ1389" i="26"/>
  <c r="BB1375" i="26"/>
  <c r="BD1373" i="26"/>
  <c r="BA1360" i="26"/>
  <c r="BC1358" i="26"/>
  <c r="AZ1345" i="26"/>
  <c r="BB1343" i="26"/>
  <c r="BD1329" i="26"/>
  <c r="BA1328" i="26"/>
  <c r="BC1314" i="26"/>
  <c r="AZ1313" i="26"/>
  <c r="BB1299" i="26"/>
  <c r="BD1285" i="26"/>
  <c r="BA1284" i="26"/>
  <c r="BC1270" i="26"/>
  <c r="AZ1269" i="26"/>
  <c r="BB1255" i="26"/>
  <c r="BD1253" i="26"/>
  <c r="BA1240" i="26"/>
  <c r="BC1238" i="26"/>
  <c r="AZ1225" i="26"/>
  <c r="BB1223" i="26"/>
  <c r="BD1209" i="26"/>
  <c r="BA1208" i="26"/>
  <c r="BC1194" i="26"/>
  <c r="AZ1193" i="26"/>
  <c r="BB1179" i="26"/>
  <c r="BD1165" i="26"/>
  <c r="BA1164" i="26"/>
  <c r="BC1150" i="26"/>
  <c r="AZ1149" i="26"/>
  <c r="BB1135" i="26"/>
  <c r="BD1133" i="26"/>
  <c r="BA1120" i="26"/>
  <c r="BC1118" i="26"/>
  <c r="AZ1105" i="26"/>
  <c r="BB1103" i="26"/>
  <c r="BD1089" i="26"/>
  <c r="BA1088" i="26"/>
  <c r="BC1074" i="26"/>
  <c r="AZ1073" i="26"/>
  <c r="BB1059" i="26"/>
  <c r="BD1045" i="26"/>
  <c r="BA1044" i="26"/>
  <c r="BC1030" i="26"/>
  <c r="AZ1029" i="26"/>
  <c r="BB1015" i="26"/>
  <c r="BD1013" i="26"/>
  <c r="BA1000" i="26"/>
  <c r="BC998" i="26"/>
  <c r="BD1388" i="26"/>
  <c r="AZ1328" i="26"/>
  <c r="BA1255" i="26"/>
  <c r="BB1194" i="26"/>
  <c r="BC1133" i="26"/>
  <c r="BD1060" i="26"/>
  <c r="AZ1000" i="26"/>
  <c r="BC1676" i="26"/>
  <c r="BD1661" i="26"/>
  <c r="BC1631" i="26"/>
  <c r="BA1375" i="26"/>
  <c r="BB1314" i="26"/>
  <c r="BC1253" i="26"/>
  <c r="BD1180" i="26"/>
  <c r="AZ1120" i="26"/>
  <c r="BA1059" i="26"/>
  <c r="BB998" i="26"/>
  <c r="BC1373" i="26"/>
  <c r="BD1300" i="26"/>
  <c r="AZ1240" i="26"/>
  <c r="BA1179" i="26"/>
  <c r="BB1118" i="26"/>
  <c r="BC1045" i="26"/>
  <c r="AZ1360" i="26"/>
  <c r="BA1299" i="26"/>
  <c r="BB1238" i="26"/>
  <c r="BC1165" i="26"/>
  <c r="BD1104" i="26"/>
  <c r="AZ1044" i="26"/>
  <c r="BD1646" i="26"/>
  <c r="BC1691" i="26"/>
  <c r="BA1586" i="26"/>
  <c r="BA1646" i="26"/>
  <c r="BD1616" i="26"/>
  <c r="BB1358" i="26"/>
  <c r="BC1285" i="26"/>
  <c r="BD1224" i="26"/>
  <c r="AZ1164" i="26"/>
  <c r="BA1103" i="26"/>
  <c r="BB1030" i="26"/>
  <c r="BB1691" i="26"/>
  <c r="AZ1646" i="26"/>
  <c r="BC1571" i="26"/>
  <c r="AZ1616" i="26"/>
  <c r="BD1344" i="26"/>
  <c r="AZ1284" i="26"/>
  <c r="BA1223" i="26"/>
  <c r="BB1150" i="26"/>
  <c r="BC1089" i="26"/>
  <c r="BD1028" i="26"/>
  <c r="BA1463" i="26"/>
  <c r="BA1343" i="26"/>
  <c r="BB1270" i="26"/>
  <c r="BC1209" i="26"/>
  <c r="BD1148" i="26"/>
  <c r="AZ1088" i="26"/>
  <c r="BA1015" i="26"/>
  <c r="BB1661" i="26"/>
  <c r="BD1691" i="26"/>
  <c r="BB1646" i="26"/>
  <c r="BB1631" i="26"/>
  <c r="BB1390" i="26"/>
  <c r="BC1329" i="26"/>
  <c r="BD1268" i="26"/>
  <c r="AZ1208" i="26"/>
  <c r="BA1135" i="26"/>
  <c r="BB1074" i="26"/>
  <c r="BC1013" i="26"/>
  <c r="BD1706" i="26"/>
  <c r="BC1706" i="26"/>
  <c r="BB1676" i="26"/>
  <c r="AZ1586" i="26"/>
  <c r="BD1586" i="26"/>
  <c r="BA1631" i="26"/>
  <c r="BB1541" i="26"/>
  <c r="BD1631" i="26"/>
  <c r="BC1421" i="26"/>
  <c r="BB1481" i="26"/>
  <c r="BD1436" i="26"/>
  <c r="BC1601" i="26"/>
  <c r="BC1616" i="26"/>
  <c r="BD1541" i="26"/>
  <c r="BA1406" i="26"/>
  <c r="AZ1436" i="26"/>
  <c r="BA1601" i="26"/>
  <c r="BB1616" i="26"/>
  <c r="BD1556" i="26"/>
  <c r="BD1601" i="26"/>
  <c r="BA1571" i="26"/>
  <c r="AZ1541" i="26"/>
  <c r="BC1391" i="26"/>
  <c r="BD1496" i="26"/>
  <c r="BC1646" i="26"/>
  <c r="BC1586" i="26"/>
  <c r="AZ1556" i="26"/>
  <c r="BC1556" i="26"/>
  <c r="BA1496" i="26"/>
  <c r="BA1376" i="26"/>
  <c r="AZ1496" i="26"/>
  <c r="BD1721" i="26"/>
  <c r="BA1676" i="26"/>
  <c r="BC1661" i="26"/>
  <c r="BA1541" i="26"/>
  <c r="BB1556" i="26"/>
  <c r="BD1511" i="26"/>
  <c r="BC1481" i="26"/>
  <c r="BC1361" i="26"/>
  <c r="BB1586" i="26"/>
  <c r="BA1616" i="26"/>
  <c r="BB1601" i="26"/>
  <c r="BB1571" i="26"/>
  <c r="BD1526" i="26"/>
  <c r="BC1526" i="26"/>
  <c r="AZ1511" i="26"/>
  <c r="BA1466" i="26"/>
  <c r="BA1346" i="26"/>
  <c r="BD1571" i="26"/>
  <c r="BD1466" i="26"/>
  <c r="AZ1661" i="26"/>
  <c r="AZ1526" i="26"/>
  <c r="BA1511" i="26"/>
  <c r="BC1451" i="26"/>
  <c r="AZ1466" i="26"/>
  <c r="BD1676" i="26"/>
  <c r="BA1661" i="26"/>
  <c r="AZ1601" i="26"/>
  <c r="AZ1571" i="26"/>
  <c r="BB1526" i="26"/>
  <c r="BC1541" i="26"/>
  <c r="BA1436" i="26"/>
  <c r="BA1526" i="26"/>
  <c r="BA1421" i="26"/>
  <c r="BC1226" i="26"/>
  <c r="BD1421" i="26"/>
  <c r="BA1286" i="26"/>
  <c r="BC1136" i="26"/>
  <c r="BB1451" i="26"/>
  <c r="BB1391" i="26"/>
  <c r="BD1346" i="26"/>
  <c r="BC1406" i="26"/>
  <c r="BA1331" i="26"/>
  <c r="BA1211" i="26"/>
  <c r="AZ1631" i="26"/>
  <c r="BB1346" i="26"/>
  <c r="BB1316" i="26"/>
  <c r="BD1271" i="26"/>
  <c r="BC1271" i="26"/>
  <c r="BD1406" i="26"/>
  <c r="BC1496" i="26"/>
  <c r="BC1376" i="26"/>
  <c r="AZ1481" i="26"/>
  <c r="BA1301" i="26"/>
  <c r="BD1331" i="26"/>
  <c r="BC1241" i="26"/>
  <c r="AZ1286" i="26"/>
  <c r="AZ1406" i="26"/>
  <c r="BB1361" i="26"/>
  <c r="BC1511" i="26"/>
  <c r="BA1481" i="26"/>
  <c r="BA1361" i="26"/>
  <c r="BC1286" i="26"/>
  <c r="AZ1331" i="26"/>
  <c r="BB1286" i="26"/>
  <c r="BD1241" i="26"/>
  <c r="BB1496" i="26"/>
  <c r="BA1226" i="26"/>
  <c r="BD1316" i="26"/>
  <c r="BD1211" i="26"/>
  <c r="BC1196" i="26"/>
  <c r="BC1466" i="26"/>
  <c r="BC1346" i="26"/>
  <c r="BB1436" i="26"/>
  <c r="BA1271" i="26"/>
  <c r="BB1511" i="26"/>
  <c r="AZ1241" i="26"/>
  <c r="AZ1421" i="26"/>
  <c r="BC1331" i="26"/>
  <c r="BC1211" i="26"/>
  <c r="BB1241" i="26"/>
  <c r="BA1181" i="26"/>
  <c r="BB1421" i="26"/>
  <c r="BD1376" i="26"/>
  <c r="BA1451" i="26"/>
  <c r="AZ1361" i="26"/>
  <c r="BC1256" i="26"/>
  <c r="BB1466" i="26"/>
  <c r="BD1301" i="26"/>
  <c r="BD1451" i="26"/>
  <c r="BA1316" i="26"/>
  <c r="BC1166" i="26"/>
  <c r="AZ1376" i="26"/>
  <c r="BC1436" i="26"/>
  <c r="BD1391" i="26"/>
  <c r="BA1241" i="26"/>
  <c r="AZ1391" i="26"/>
  <c r="AZ1301" i="26"/>
  <c r="BB1256" i="26"/>
  <c r="BB1376" i="26"/>
  <c r="BC1301" i="26"/>
  <c r="BA1151" i="26"/>
  <c r="AZ1346" i="26"/>
  <c r="BC1106" i="26"/>
  <c r="BD1181" i="26"/>
  <c r="BB1301" i="26"/>
  <c r="BA1136" i="26"/>
  <c r="BB1331" i="26"/>
  <c r="BD1196" i="26"/>
  <c r="BB1226" i="26"/>
  <c r="AZ1181" i="26"/>
  <c r="BB1136" i="26"/>
  <c r="BD1091" i="26"/>
  <c r="AZ1226" i="26"/>
  <c r="BC1121" i="26"/>
  <c r="AZ1196" i="26"/>
  <c r="AZ1016" i="26"/>
  <c r="BB1121" i="26"/>
  <c r="BC1031" i="26"/>
  <c r="BB1001" i="26"/>
  <c r="AZ1091" i="26"/>
  <c r="BD1256" i="26"/>
  <c r="BA1106" i="26"/>
  <c r="BD1076" i="26"/>
  <c r="BB1406" i="26"/>
  <c r="AZ1136" i="26"/>
  <c r="BA1016" i="26"/>
  <c r="BA1391" i="26"/>
  <c r="BA1121" i="26"/>
  <c r="AZ1316" i="26"/>
  <c r="BB1211" i="26"/>
  <c r="BB1196" i="26"/>
  <c r="BD1151" i="26"/>
  <c r="BC1091" i="26"/>
  <c r="BB1151" i="26"/>
  <c r="BB1031" i="26"/>
  <c r="AZ1001" i="26"/>
  <c r="BD1166" i="26"/>
  <c r="AZ1061" i="26"/>
  <c r="BC1001" i="26"/>
  <c r="AZ1166" i="26"/>
  <c r="AZ1271" i="26"/>
  <c r="BD1361" i="26"/>
  <c r="AZ1151" i="26"/>
  <c r="BB1106" i="26"/>
  <c r="BD1061" i="26"/>
  <c r="BA1196" i="26"/>
  <c r="BA1076" i="26"/>
  <c r="AZ1076" i="26"/>
  <c r="AZ1256" i="26"/>
  <c r="BB1181" i="26"/>
  <c r="BB1016" i="26"/>
  <c r="BB1091" i="26"/>
  <c r="BA1091" i="26"/>
  <c r="BC1076" i="26"/>
  <c r="BA1061" i="26"/>
  <c r="BC1046" i="26"/>
  <c r="BB1271" i="26"/>
  <c r="AZ1211" i="26"/>
  <c r="BC1181" i="26"/>
  <c r="BC1061" i="26"/>
  <c r="BD1106" i="26"/>
  <c r="BA1031" i="26"/>
  <c r="AZ1106" i="26"/>
  <c r="BD1016" i="26"/>
  <c r="BC1316" i="26"/>
  <c r="BA1256" i="26"/>
  <c r="BB1166" i="26"/>
  <c r="BD1121" i="26"/>
  <c r="BA1166" i="26"/>
  <c r="BA1046" i="26"/>
  <c r="BB1046" i="26"/>
  <c r="BC1016" i="26"/>
  <c r="BD1001" i="26"/>
  <c r="BD1136" i="26"/>
  <c r="AZ1046" i="26"/>
  <c r="BD1031" i="26"/>
  <c r="BD1286" i="26"/>
  <c r="BA1556" i="26"/>
  <c r="AZ1451" i="26"/>
  <c r="BD1226" i="26"/>
  <c r="AZ1121" i="26"/>
  <c r="BB1076" i="26"/>
  <c r="BD1481" i="26"/>
  <c r="BC1151" i="26"/>
  <c r="BA1001" i="26"/>
  <c r="BD1046" i="26"/>
  <c r="BB1061" i="26"/>
  <c r="AZ1031" i="26"/>
  <c r="BD15" i="33"/>
  <c r="BC15" i="33"/>
  <c r="BE15" i="33"/>
  <c r="BB15" i="33"/>
  <c r="BH93" i="26"/>
  <c r="BE93" i="26"/>
  <c r="CH24" i="14"/>
  <c r="BM17" i="14"/>
  <c r="CH25" i="14"/>
  <c r="BN25" i="14"/>
  <c r="BN24" i="14"/>
  <c r="D9" i="27"/>
  <c r="E7" i="27"/>
  <c r="M3" i="44"/>
  <c r="CH8" i="14"/>
  <c r="CH12" i="14"/>
  <c r="CF16" i="14"/>
  <c r="CF14" i="14"/>
  <c r="J421" i="33"/>
  <c r="AB1637" i="33"/>
  <c r="V1105" i="33"/>
  <c r="P61" i="33"/>
  <c r="AC2017" i="33"/>
  <c r="E161" i="33"/>
  <c r="W1485" i="33"/>
  <c r="N877" i="33"/>
  <c r="AB1789" i="33"/>
  <c r="M877" i="33"/>
  <c r="L877" i="33"/>
  <c r="T1409" i="33"/>
  <c r="P649" i="33"/>
  <c r="P161" i="33"/>
  <c r="V1409" i="33"/>
  <c r="P953" i="33"/>
  <c r="P801" i="33"/>
  <c r="AB1865" i="33"/>
  <c r="V1333" i="33"/>
  <c r="P1029" i="33"/>
  <c r="P497" i="33"/>
  <c r="V1257" i="33"/>
  <c r="O953" i="33"/>
  <c r="L801" i="33"/>
  <c r="P421" i="33"/>
  <c r="AB1409" i="33"/>
  <c r="P725" i="33"/>
  <c r="P1105" i="33"/>
  <c r="E63" i="33"/>
  <c r="W1713" i="33"/>
  <c r="J649" i="33"/>
  <c r="H345" i="33"/>
  <c r="D63" i="33"/>
  <c r="E65" i="33"/>
  <c r="T1105" i="33"/>
  <c r="W1333" i="33"/>
  <c r="H161" i="33"/>
  <c r="J497" i="33"/>
  <c r="H59" i="33"/>
  <c r="T1485" i="33"/>
  <c r="W1409" i="33"/>
  <c r="Y60" i="33"/>
  <c r="T58" i="33"/>
  <c r="L60" i="33"/>
  <c r="T1181" i="33"/>
  <c r="Y1865" i="33"/>
  <c r="S1181" i="33"/>
  <c r="S1105" i="33"/>
  <c r="S1257" i="33"/>
  <c r="W1637" i="33"/>
  <c r="H573" i="33"/>
  <c r="AC2169" i="33"/>
  <c r="J345" i="33"/>
  <c r="J573" i="33"/>
  <c r="J725" i="33"/>
  <c r="N953" i="33"/>
  <c r="V1637" i="33"/>
  <c r="D161" i="33"/>
  <c r="H421" i="33"/>
  <c r="AB2017" i="33"/>
  <c r="AE1865" i="33"/>
  <c r="AE1713" i="33"/>
  <c r="AE2017" i="33"/>
  <c r="Q1105" i="33"/>
  <c r="Q1181" i="33"/>
  <c r="F161" i="33"/>
  <c r="AG9" i="33"/>
  <c r="U1105" i="33"/>
  <c r="Z1865" i="33"/>
  <c r="S1333" i="33"/>
  <c r="AA1941" i="33"/>
  <c r="O1029" i="33"/>
  <c r="H497" i="33"/>
  <c r="J62" i="33"/>
  <c r="Z1941" i="33"/>
  <c r="X1713" i="33"/>
  <c r="F421" i="33"/>
  <c r="AE1789" i="33"/>
  <c r="AA1789" i="33"/>
  <c r="Q1029" i="33"/>
  <c r="G345" i="33"/>
  <c r="AE2093" i="33"/>
  <c r="AA1865" i="33"/>
  <c r="I573" i="33"/>
  <c r="AA1713" i="33"/>
  <c r="AE1941" i="33"/>
  <c r="AE2245" i="33"/>
  <c r="AE2169" i="33"/>
  <c r="G57" i="33"/>
  <c r="AB57" i="33"/>
  <c r="U1409" i="33"/>
  <c r="AE2321" i="33"/>
  <c r="P1181" i="33"/>
  <c r="R1181" i="33"/>
  <c r="R1105" i="33"/>
  <c r="R1333" i="33"/>
  <c r="O1105" i="33"/>
  <c r="K801" i="33"/>
  <c r="U1485" i="33"/>
  <c r="U1333" i="33"/>
  <c r="U1029" i="33"/>
  <c r="I345" i="33"/>
  <c r="I649" i="33"/>
  <c r="AF2321" i="33"/>
  <c r="U1561" i="33"/>
  <c r="K725" i="33"/>
  <c r="G421" i="33"/>
  <c r="I497" i="33"/>
  <c r="I421" i="33"/>
  <c r="AF2245" i="33"/>
  <c r="U1181" i="33"/>
  <c r="R1257" i="33"/>
  <c r="M953" i="33"/>
  <c r="AA2017" i="33"/>
  <c r="AB2093" i="33"/>
  <c r="AF2397" i="33"/>
  <c r="AD2245" i="33"/>
  <c r="X1789" i="33"/>
  <c r="S1409" i="33"/>
  <c r="N1029" i="33"/>
  <c r="U1257" i="33"/>
  <c r="F345" i="33"/>
  <c r="Q1257" i="33"/>
  <c r="G497" i="33"/>
  <c r="N412" i="35"/>
  <c r="F12" i="35"/>
  <c r="K64" i="33"/>
  <c r="AD62" i="33"/>
  <c r="E60" i="33"/>
  <c r="CH16" i="14"/>
  <c r="BN16" i="14"/>
  <c r="BN15" i="14"/>
  <c r="F34" i="2"/>
  <c r="F35" i="2"/>
  <c r="F31" i="2"/>
  <c r="F32" i="2"/>
  <c r="G31" i="2"/>
  <c r="G32" i="2"/>
  <c r="G34" i="2"/>
  <c r="G35" i="2"/>
  <c r="J53" i="2"/>
  <c r="I42" i="2"/>
  <c r="BD24" i="26"/>
  <c r="H34" i="2"/>
  <c r="H35" i="2"/>
  <c r="H31" i="2"/>
  <c r="H32" i="2"/>
  <c r="BD193" i="33"/>
  <c r="BD26" i="33"/>
  <c r="BD223" i="33"/>
  <c r="BD253" i="33"/>
  <c r="AY193" i="33"/>
  <c r="AY26" i="33"/>
  <c r="AY253" i="33"/>
  <c r="AY223" i="33"/>
  <c r="BD93" i="26"/>
  <c r="BB93" i="26"/>
  <c r="BA93" i="26"/>
  <c r="BI93" i="26"/>
  <c r="BF93" i="26"/>
  <c r="BG93" i="26"/>
  <c r="AZ93" i="26"/>
  <c r="R19" i="2"/>
  <c r="R28" i="2"/>
  <c r="BC93" i="26"/>
  <c r="R64" i="2"/>
  <c r="BA223" i="33"/>
  <c r="BA193" i="33"/>
  <c r="BA26" i="33"/>
  <c r="BA253" i="33"/>
  <c r="BF253" i="33"/>
  <c r="BF223" i="33"/>
  <c r="BF193" i="33"/>
  <c r="BF26" i="33"/>
  <c r="BB253" i="33"/>
  <c r="BB223" i="33"/>
  <c r="BB193" i="33"/>
  <c r="BB26" i="33"/>
  <c r="AZ193" i="33"/>
  <c r="AZ26" i="33"/>
  <c r="AZ253" i="33"/>
  <c r="AZ223" i="33"/>
  <c r="AN130" i="35"/>
  <c r="BE253" i="33"/>
  <c r="BE193" i="33"/>
  <c r="BE26" i="33"/>
  <c r="BE223" i="33"/>
  <c r="BL130" i="35"/>
  <c r="AZ130" i="35"/>
  <c r="AQ130" i="35"/>
  <c r="BH130" i="35"/>
  <c r="M8" i="44"/>
  <c r="N38" i="2"/>
  <c r="N39" i="2"/>
  <c r="N10" i="2"/>
  <c r="N12" i="2"/>
  <c r="N13" i="2"/>
  <c r="AM130" i="35"/>
  <c r="BM130" i="35"/>
  <c r="G141" i="26"/>
  <c r="AJ130" i="35"/>
  <c r="BV51" i="35"/>
  <c r="AS130" i="35"/>
  <c r="BP130" i="35"/>
  <c r="AU130" i="35"/>
  <c r="BC130" i="35"/>
  <c r="BK130" i="35"/>
  <c r="AO130" i="35"/>
  <c r="C57" i="26"/>
  <c r="AG130" i="35"/>
  <c r="BW51" i="35"/>
  <c r="BT130" i="35"/>
  <c r="AB130" i="35"/>
  <c r="BS130" i="35"/>
  <c r="AP130" i="35"/>
  <c r="AI130" i="35"/>
  <c r="BU51" i="35"/>
  <c r="BE130" i="35"/>
  <c r="G1870" i="26"/>
  <c r="G1869" i="26"/>
  <c r="BT51" i="35"/>
  <c r="AK130" i="35"/>
  <c r="AW130" i="35"/>
  <c r="AE130" i="35"/>
  <c r="BF130" i="35"/>
  <c r="BN130" i="35"/>
  <c r="AC130" i="35"/>
  <c r="H8" i="26"/>
  <c r="H12" i="26"/>
  <c r="AA130" i="35"/>
  <c r="AH130" i="35"/>
  <c r="BO130" i="35"/>
  <c r="BA130" i="35"/>
  <c r="BC193" i="33"/>
  <c r="BC26" i="33"/>
  <c r="BC223" i="33"/>
  <c r="BC253" i="33"/>
  <c r="AR130" i="35"/>
  <c r="AX130" i="35"/>
  <c r="P59" i="2"/>
  <c r="Q59" i="2"/>
  <c r="R59" i="2"/>
  <c r="S59" i="2"/>
  <c r="AY130" i="35"/>
  <c r="BG130" i="35"/>
  <c r="D114" i="33"/>
  <c r="E39" i="33"/>
  <c r="E114" i="33"/>
  <c r="F39" i="33"/>
  <c r="F114" i="33"/>
  <c r="G39" i="33"/>
  <c r="G114" i="33"/>
  <c r="H39" i="33"/>
  <c r="H114" i="33"/>
  <c r="I39" i="33"/>
  <c r="I114" i="33"/>
  <c r="J39" i="33"/>
  <c r="J114" i="33"/>
  <c r="K39" i="33"/>
  <c r="K114" i="33"/>
  <c r="L39" i="33"/>
  <c r="L114" i="33"/>
  <c r="M39" i="33"/>
  <c r="M114" i="33"/>
  <c r="N39" i="33"/>
  <c r="N114" i="33"/>
  <c r="O39" i="33"/>
  <c r="O114" i="33"/>
  <c r="P39" i="33"/>
  <c r="P114" i="33"/>
  <c r="Q39" i="33"/>
  <c r="Q114" i="33"/>
  <c r="R39" i="33"/>
  <c r="R114" i="33"/>
  <c r="S39" i="33"/>
  <c r="S114" i="33"/>
  <c r="T39" i="33"/>
  <c r="T114" i="33"/>
  <c r="U39" i="33"/>
  <c r="U114" i="33"/>
  <c r="V39" i="33"/>
  <c r="V114" i="33"/>
  <c r="W39" i="33"/>
  <c r="W114" i="33"/>
  <c r="X39" i="33"/>
  <c r="X114" i="33"/>
  <c r="Y39" i="33"/>
  <c r="Y114" i="33"/>
  <c r="Z39" i="33"/>
  <c r="Z114" i="33"/>
  <c r="AA39" i="33"/>
  <c r="AA114" i="33"/>
  <c r="AB39" i="33"/>
  <c r="AB114" i="33"/>
  <c r="AC39" i="33"/>
  <c r="AC114" i="33"/>
  <c r="AD39" i="33"/>
  <c r="AD114" i="33"/>
  <c r="AE39" i="33"/>
  <c r="AE114" i="33"/>
  <c r="AF39" i="33"/>
  <c r="AF114" i="33"/>
  <c r="AG39" i="33"/>
  <c r="D112" i="33"/>
  <c r="E37" i="33"/>
  <c r="E112" i="33"/>
  <c r="F37" i="33"/>
  <c r="F112" i="33"/>
  <c r="G37" i="33"/>
  <c r="G112" i="33"/>
  <c r="H37" i="33"/>
  <c r="H112" i="33"/>
  <c r="I37" i="33"/>
  <c r="I112" i="33"/>
  <c r="J37" i="33"/>
  <c r="J112" i="33"/>
  <c r="K37" i="33"/>
  <c r="K112" i="33"/>
  <c r="L37" i="33"/>
  <c r="L112" i="33"/>
  <c r="M37" i="33"/>
  <c r="M112" i="33"/>
  <c r="N37" i="33"/>
  <c r="N112" i="33"/>
  <c r="O37" i="33"/>
  <c r="O112" i="33"/>
  <c r="P37" i="33"/>
  <c r="P112" i="33"/>
  <c r="Q37" i="33"/>
  <c r="Q112" i="33"/>
  <c r="R37" i="33"/>
  <c r="R112" i="33"/>
  <c r="S37" i="33"/>
  <c r="S112" i="33"/>
  <c r="T37" i="33"/>
  <c r="T112" i="33"/>
  <c r="U37" i="33"/>
  <c r="U112" i="33"/>
  <c r="V37" i="33"/>
  <c r="V112" i="33"/>
  <c r="W37" i="33"/>
  <c r="W112" i="33"/>
  <c r="X37" i="33"/>
  <c r="X112" i="33"/>
  <c r="Y37" i="33"/>
  <c r="Y112" i="33"/>
  <c r="Z37" i="33"/>
  <c r="Z112" i="33"/>
  <c r="AA37" i="33"/>
  <c r="AA112" i="33"/>
  <c r="AB37" i="33"/>
  <c r="AB112" i="33"/>
  <c r="AC37" i="33"/>
  <c r="AC112" i="33"/>
  <c r="AD37" i="33"/>
  <c r="AD112" i="33"/>
  <c r="AE37" i="33"/>
  <c r="AE112" i="33"/>
  <c r="AF37" i="33"/>
  <c r="AF112" i="33"/>
  <c r="AG37" i="33"/>
  <c r="K66" i="33"/>
  <c r="AC60" i="33"/>
  <c r="V59" i="33"/>
  <c r="K63" i="33"/>
  <c r="AG67" i="33"/>
  <c r="AD66" i="33"/>
  <c r="L66" i="33"/>
  <c r="Y66" i="33"/>
  <c r="AG68" i="33"/>
  <c r="D113" i="33"/>
  <c r="E38" i="33"/>
  <c r="E113" i="33"/>
  <c r="F38" i="33"/>
  <c r="F113" i="33"/>
  <c r="G38" i="33"/>
  <c r="G113" i="33"/>
  <c r="H38" i="33"/>
  <c r="H113" i="33"/>
  <c r="I38" i="33"/>
  <c r="I113" i="33"/>
  <c r="J38" i="33"/>
  <c r="J113" i="33"/>
  <c r="K38" i="33"/>
  <c r="K113" i="33"/>
  <c r="L38" i="33"/>
  <c r="L113" i="33"/>
  <c r="M38" i="33"/>
  <c r="M113" i="33"/>
  <c r="N38" i="33"/>
  <c r="N113" i="33"/>
  <c r="O38" i="33"/>
  <c r="O113" i="33"/>
  <c r="P38" i="33"/>
  <c r="P113" i="33"/>
  <c r="Q38" i="33"/>
  <c r="Q113" i="33"/>
  <c r="R38" i="33"/>
  <c r="R113" i="33"/>
  <c r="S38" i="33"/>
  <c r="S113" i="33"/>
  <c r="T38" i="33"/>
  <c r="T113" i="33"/>
  <c r="U38" i="33"/>
  <c r="U113" i="33"/>
  <c r="V38" i="33"/>
  <c r="V113" i="33"/>
  <c r="W38" i="33"/>
  <c r="W113" i="33"/>
  <c r="X38" i="33"/>
  <c r="X113" i="33"/>
  <c r="Y38" i="33"/>
  <c r="Y113" i="33"/>
  <c r="Z38" i="33"/>
  <c r="Z113" i="33"/>
  <c r="AA38" i="33"/>
  <c r="AA113" i="33"/>
  <c r="AB38" i="33"/>
  <c r="AB113" i="33"/>
  <c r="AC38" i="33"/>
  <c r="AC113" i="33"/>
  <c r="AD38" i="33"/>
  <c r="AD113" i="33"/>
  <c r="AE38" i="33"/>
  <c r="AE113" i="33"/>
  <c r="AF38" i="33"/>
  <c r="AF113" i="33"/>
  <c r="AG38" i="33"/>
  <c r="L64" i="33"/>
  <c r="AG69" i="33"/>
  <c r="BG13" i="33"/>
  <c r="S27" i="2"/>
  <c r="J20" i="38"/>
  <c r="CD13" i="35"/>
  <c r="CD14" i="35"/>
  <c r="BD1858" i="26"/>
  <c r="BB1858" i="26"/>
  <c r="CC14" i="35"/>
  <c r="N196" i="35"/>
  <c r="BG11" i="6"/>
  <c r="G14" i="11"/>
  <c r="BI1854" i="26"/>
  <c r="BI1853" i="26"/>
  <c r="F17" i="11"/>
  <c r="BF15" i="33"/>
  <c r="BI1856" i="26"/>
  <c r="BI1855" i="26"/>
  <c r="BI1857" i="26"/>
  <c r="BC1858" i="26"/>
  <c r="BF14" i="33"/>
  <c r="AZ1858" i="26"/>
  <c r="BA1858" i="26"/>
  <c r="Q61" i="33"/>
  <c r="U65" i="33"/>
  <c r="N62" i="33"/>
  <c r="G61" i="33"/>
  <c r="F59" i="33"/>
  <c r="H63" i="33"/>
  <c r="U60" i="33"/>
  <c r="Q63" i="33"/>
  <c r="AE62" i="33"/>
  <c r="AE60" i="33"/>
  <c r="F61" i="33"/>
  <c r="S61" i="33"/>
  <c r="T65" i="33"/>
  <c r="V58" i="33"/>
  <c r="O60" i="33"/>
  <c r="W63" i="33"/>
  <c r="S66" i="33"/>
  <c r="L58" i="33"/>
  <c r="AF63" i="33"/>
  <c r="P62" i="33"/>
  <c r="AB65" i="33"/>
  <c r="S58" i="33"/>
  <c r="Q64" i="33"/>
  <c r="K57" i="33"/>
  <c r="Z62" i="33"/>
  <c r="V62" i="33"/>
  <c r="V61" i="33"/>
  <c r="W65" i="33"/>
  <c r="Z64" i="33"/>
  <c r="Y62" i="33"/>
  <c r="AC65" i="33"/>
  <c r="AD58" i="33"/>
  <c r="K59" i="33"/>
  <c r="AE66" i="33"/>
  <c r="AE63" i="33"/>
  <c r="Q65" i="33"/>
  <c r="S65" i="33"/>
  <c r="G60" i="33"/>
  <c r="U63" i="33"/>
  <c r="G66" i="33"/>
  <c r="X57" i="33"/>
  <c r="U58" i="33"/>
  <c r="H66" i="33"/>
  <c r="H61" i="33"/>
  <c r="S62" i="33"/>
  <c r="U64" i="33"/>
  <c r="F64" i="33"/>
  <c r="N63" i="33"/>
  <c r="J63" i="33"/>
  <c r="L61" i="33"/>
  <c r="W58" i="33"/>
  <c r="AB58" i="33"/>
  <c r="AF65" i="33"/>
  <c r="AF64" i="33"/>
  <c r="M66" i="33"/>
  <c r="AD59" i="33"/>
  <c r="AD65" i="33"/>
  <c r="K61" i="33"/>
  <c r="T57" i="33"/>
  <c r="AC61" i="33"/>
  <c r="M64" i="33"/>
  <c r="AB62" i="33"/>
  <c r="Z65" i="33"/>
  <c r="O66" i="33"/>
  <c r="X63" i="33"/>
  <c r="V65" i="33"/>
  <c r="AB66" i="33"/>
  <c r="E59" i="33"/>
  <c r="AA66" i="33"/>
  <c r="P63" i="33"/>
  <c r="G64" i="33"/>
  <c r="R65" i="33"/>
  <c r="I66" i="33"/>
  <c r="AA57" i="33"/>
  <c r="J58" i="33"/>
  <c r="J61" i="33"/>
  <c r="AA63" i="33"/>
  <c r="W66" i="33"/>
  <c r="O59" i="33"/>
  <c r="T63" i="33"/>
  <c r="J64" i="33"/>
  <c r="P66" i="33"/>
  <c r="J59" i="33"/>
  <c r="W61" i="33"/>
  <c r="AB60" i="33"/>
  <c r="V66" i="33"/>
  <c r="W64" i="33"/>
  <c r="N61" i="33"/>
  <c r="Q59" i="33"/>
  <c r="X65" i="33"/>
  <c r="AA60" i="33"/>
  <c r="AC59" i="33"/>
  <c r="Z66" i="33"/>
  <c r="N60" i="33"/>
  <c r="AC66" i="33"/>
  <c r="F63" i="33"/>
  <c r="F58" i="33"/>
  <c r="U61" i="33"/>
  <c r="T62" i="33"/>
  <c r="F60" i="33"/>
  <c r="AF60" i="33"/>
  <c r="R66" i="33"/>
  <c r="AE64" i="33"/>
  <c r="AE59" i="33"/>
  <c r="O58" i="33"/>
  <c r="O63" i="33"/>
  <c r="X64" i="33"/>
  <c r="H64" i="33"/>
  <c r="I61" i="33"/>
  <c r="Z63" i="33"/>
  <c r="V64" i="33"/>
  <c r="AB61" i="33"/>
  <c r="W60" i="33"/>
  <c r="T59" i="33"/>
  <c r="N59" i="33"/>
  <c r="M63" i="33"/>
  <c r="AF62" i="33"/>
  <c r="I62" i="33"/>
  <c r="AD64" i="33"/>
  <c r="G62" i="33"/>
  <c r="X58" i="33"/>
  <c r="AA62" i="33"/>
  <c r="AC62" i="33"/>
  <c r="M62" i="33"/>
  <c r="AC58" i="33"/>
  <c r="R64" i="33"/>
  <c r="N58" i="33"/>
  <c r="P64" i="33"/>
  <c r="I60" i="33"/>
  <c r="AE58" i="33"/>
  <c r="I65" i="33"/>
  <c r="AB63" i="33"/>
  <c r="F62" i="33"/>
  <c r="R59" i="33"/>
  <c r="M58" i="33"/>
  <c r="I63" i="33"/>
  <c r="U62" i="33"/>
  <c r="R63" i="33"/>
  <c r="D21" i="33"/>
  <c r="J66" i="33"/>
  <c r="Q62" i="33"/>
  <c r="L62" i="33"/>
  <c r="V60" i="33"/>
  <c r="J60" i="33"/>
  <c r="L63" i="33"/>
  <c r="H57" i="33"/>
  <c r="V57" i="33"/>
  <c r="O62" i="33"/>
  <c r="AD61" i="33"/>
  <c r="Z57" i="33"/>
  <c r="O61" i="33"/>
  <c r="N66" i="33"/>
  <c r="J65" i="33"/>
  <c r="R58" i="33"/>
  <c r="T66" i="33"/>
  <c r="M60" i="33"/>
  <c r="R61" i="33"/>
  <c r="G58" i="33"/>
  <c r="R60" i="33"/>
  <c r="AB59" i="33"/>
  <c r="U59" i="33"/>
  <c r="R62" i="33"/>
  <c r="U66" i="33"/>
  <c r="S59" i="33"/>
  <c r="AE61" i="33"/>
  <c r="H62" i="33"/>
  <c r="AF61" i="33"/>
  <c r="I58" i="33"/>
  <c r="S63" i="33"/>
  <c r="AE65" i="33"/>
  <c r="Q60" i="33"/>
  <c r="K60" i="33"/>
  <c r="AA65" i="33"/>
  <c r="Y63" i="33"/>
  <c r="AF59" i="33"/>
  <c r="T64" i="33"/>
  <c r="N65" i="33"/>
  <c r="W62" i="33"/>
  <c r="X59" i="33"/>
  <c r="P58" i="33"/>
  <c r="Z61" i="33"/>
  <c r="X62" i="33"/>
  <c r="F65" i="33"/>
  <c r="AA59" i="33"/>
  <c r="E58" i="33"/>
  <c r="Y59" i="33"/>
  <c r="G63" i="33"/>
  <c r="H65" i="33"/>
  <c r="O64" i="33"/>
  <c r="M65" i="33"/>
  <c r="X61" i="33"/>
  <c r="F66" i="33"/>
  <c r="P59" i="33"/>
  <c r="G59" i="33"/>
  <c r="AA64" i="33"/>
  <c r="W59" i="33"/>
  <c r="P65" i="33"/>
  <c r="AF66" i="33"/>
  <c r="AG2473" i="33"/>
  <c r="I59" i="33"/>
  <c r="I64" i="33"/>
  <c r="X60" i="33"/>
  <c r="AA61" i="33"/>
  <c r="Y61" i="33"/>
  <c r="Q66" i="33"/>
  <c r="Q58" i="33"/>
  <c r="S60" i="33"/>
  <c r="T61" i="33"/>
  <c r="AF58" i="33"/>
  <c r="G65" i="33"/>
  <c r="AB64" i="33"/>
  <c r="E66" i="33"/>
  <c r="S64" i="33"/>
  <c r="L65" i="33"/>
  <c r="Z58" i="33"/>
  <c r="K62" i="33"/>
  <c r="O65" i="33"/>
  <c r="M59" i="33"/>
  <c r="Y57" i="33"/>
  <c r="M61" i="33"/>
  <c r="E62" i="33"/>
  <c r="P60" i="33"/>
  <c r="D168" i="33"/>
  <c r="D171" i="33"/>
  <c r="D164" i="33"/>
  <c r="D167" i="33"/>
  <c r="D170" i="33"/>
  <c r="D166" i="33"/>
  <c r="D169" i="33"/>
  <c r="D165" i="33"/>
  <c r="D33" i="6"/>
  <c r="D258" i="33"/>
  <c r="D262" i="33"/>
  <c r="D257" i="33"/>
  <c r="F8" i="6"/>
  <c r="G7" i="6"/>
  <c r="F10" i="6"/>
  <c r="E10" i="6"/>
  <c r="D260" i="33"/>
  <c r="D256" i="33"/>
  <c r="D163" i="33"/>
  <c r="D254" i="33"/>
  <c r="D259" i="33"/>
  <c r="D255" i="33"/>
  <c r="D261" i="33"/>
  <c r="BI12" i="6"/>
  <c r="I15" i="11"/>
  <c r="BF1858" i="26"/>
  <c r="BE1858" i="26"/>
  <c r="BG1858" i="26"/>
  <c r="BH1858" i="26"/>
  <c r="E8" i="27"/>
  <c r="BO24" i="14"/>
  <c r="BO25" i="14"/>
  <c r="CH9" i="14"/>
  <c r="CI7" i="14"/>
  <c r="CI16" i="14"/>
  <c r="CF17" i="14"/>
  <c r="CG14" i="14"/>
  <c r="CG15" i="14"/>
  <c r="D70" i="33"/>
  <c r="AG421" i="33"/>
  <c r="AG161" i="33"/>
  <c r="AG801" i="33"/>
  <c r="AG1409" i="33"/>
  <c r="AG1181" i="33"/>
  <c r="AG2245" i="33"/>
  <c r="L237" i="33"/>
  <c r="AG345" i="33"/>
  <c r="T237" i="33"/>
  <c r="W57" i="33"/>
  <c r="W237" i="33"/>
  <c r="Y237" i="33"/>
  <c r="J57" i="33"/>
  <c r="J237" i="33"/>
  <c r="AG573" i="33"/>
  <c r="AG877" i="33"/>
  <c r="AG1029" i="33"/>
  <c r="AG1485" i="33"/>
  <c r="AG1789" i="33"/>
  <c r="AG649" i="33"/>
  <c r="AG1105" i="33"/>
  <c r="AG1941" i="33"/>
  <c r="AG2017" i="33"/>
  <c r="AG1713" i="33"/>
  <c r="AG2093" i="33"/>
  <c r="AG2321" i="33"/>
  <c r="AG497" i="33"/>
  <c r="AG2169" i="33"/>
  <c r="AG725" i="33"/>
  <c r="AG953" i="33"/>
  <c r="AG1333" i="33"/>
  <c r="AG1561" i="33"/>
  <c r="AG1865" i="33"/>
  <c r="AG2397" i="33"/>
  <c r="AG1257" i="33"/>
  <c r="AG1637" i="33"/>
  <c r="V63" i="33"/>
  <c r="V237" i="33"/>
  <c r="Z59" i="33"/>
  <c r="Z237" i="33"/>
  <c r="X237" i="33"/>
  <c r="H60" i="33"/>
  <c r="H237" i="33"/>
  <c r="AC57" i="33"/>
  <c r="AC237" i="33"/>
  <c r="F57" i="33"/>
  <c r="F237" i="33"/>
  <c r="M57" i="33"/>
  <c r="M237" i="33"/>
  <c r="G237" i="33"/>
  <c r="N57" i="33"/>
  <c r="N237" i="33"/>
  <c r="R57" i="33"/>
  <c r="R237" i="33"/>
  <c r="AE57" i="33"/>
  <c r="AE237" i="33"/>
  <c r="AA58" i="33"/>
  <c r="AA237" i="33"/>
  <c r="I57" i="33"/>
  <c r="I237" i="33"/>
  <c r="AG57" i="33"/>
  <c r="AF57" i="33"/>
  <c r="AF237" i="33"/>
  <c r="S57" i="33"/>
  <c r="S237" i="33"/>
  <c r="U57" i="33"/>
  <c r="U237" i="33"/>
  <c r="P57" i="33"/>
  <c r="P237" i="33"/>
  <c r="Q57" i="33"/>
  <c r="Q237" i="33"/>
  <c r="O57" i="33"/>
  <c r="O237" i="33"/>
  <c r="K58" i="33"/>
  <c r="K237" i="33"/>
  <c r="AB237" i="33"/>
  <c r="AD63" i="33"/>
  <c r="AD237" i="33"/>
  <c r="N442" i="35"/>
  <c r="O397" i="35"/>
  <c r="BN17" i="14"/>
  <c r="BO16" i="14"/>
  <c r="BO15" i="14"/>
  <c r="K53" i="2"/>
  <c r="J42" i="2"/>
  <c r="BE24" i="26"/>
  <c r="I10" i="2"/>
  <c r="I12" i="2"/>
  <c r="I13" i="2"/>
  <c r="H14" i="11"/>
  <c r="BH13" i="33"/>
  <c r="CE13" i="35"/>
  <c r="BH11" i="6"/>
  <c r="BG14" i="33"/>
  <c r="F14" i="38"/>
  <c r="D49" i="33"/>
  <c r="D45" i="33"/>
  <c r="K20" i="38"/>
  <c r="S64" i="2"/>
  <c r="D47" i="33"/>
  <c r="D48" i="33"/>
  <c r="D44" i="33"/>
  <c r="D46" i="33"/>
  <c r="D43" i="33"/>
  <c r="AG112" i="33"/>
  <c r="AH37" i="33"/>
  <c r="L70" i="33"/>
  <c r="AG113" i="33"/>
  <c r="AH38" i="33"/>
  <c r="C187" i="33"/>
  <c r="N34" i="2"/>
  <c r="N31" i="2"/>
  <c r="AG114" i="33"/>
  <c r="AH39" i="33"/>
  <c r="H1869" i="26"/>
  <c r="H1870" i="26"/>
  <c r="D42" i="33"/>
  <c r="I7" i="26"/>
  <c r="H9" i="26"/>
  <c r="AW97" i="33"/>
  <c r="G1871" i="26"/>
  <c r="AD239" i="35"/>
  <c r="AA134" i="35"/>
  <c r="N37" i="35"/>
  <c r="AW98" i="33"/>
  <c r="AW48" i="6"/>
  <c r="S28" i="2"/>
  <c r="BG15" i="33"/>
  <c r="AY48" i="6"/>
  <c r="AX48" i="6"/>
  <c r="AZ48" i="6"/>
  <c r="CE14" i="35"/>
  <c r="BI1858" i="26"/>
  <c r="T70" i="33"/>
  <c r="G70" i="33"/>
  <c r="AW99" i="33"/>
  <c r="BH14" i="33"/>
  <c r="AG62" i="33"/>
  <c r="O70" i="33"/>
  <c r="S21" i="33"/>
  <c r="I70" i="33"/>
  <c r="M70" i="33"/>
  <c r="H70" i="33"/>
  <c r="V21" i="33"/>
  <c r="AG65" i="33"/>
  <c r="AG58" i="33"/>
  <c r="J21" i="33"/>
  <c r="AG60" i="33"/>
  <c r="X70" i="33"/>
  <c r="Q21" i="33"/>
  <c r="S70" i="33"/>
  <c r="AA21" i="33"/>
  <c r="R21" i="33"/>
  <c r="X21" i="33"/>
  <c r="V70" i="33"/>
  <c r="J70" i="33"/>
  <c r="T21" i="33"/>
  <c r="AE70" i="33"/>
  <c r="L21" i="33"/>
  <c r="O21" i="33"/>
  <c r="U70" i="33"/>
  <c r="M21" i="33"/>
  <c r="F70" i="33"/>
  <c r="H21" i="33"/>
  <c r="Q70" i="33"/>
  <c r="AA70" i="33"/>
  <c r="R70" i="33"/>
  <c r="AD21" i="33"/>
  <c r="AF70" i="33"/>
  <c r="N21" i="33"/>
  <c r="AC21" i="33"/>
  <c r="Y70" i="33"/>
  <c r="AF21" i="33"/>
  <c r="AB70" i="33"/>
  <c r="AD70" i="33"/>
  <c r="K21" i="33"/>
  <c r="P21" i="33"/>
  <c r="N70" i="33"/>
  <c r="AC70" i="33"/>
  <c r="AG63" i="33"/>
  <c r="I21" i="33"/>
  <c r="AG66" i="33"/>
  <c r="Y21" i="33"/>
  <c r="K70" i="33"/>
  <c r="P70" i="33"/>
  <c r="Z21" i="33"/>
  <c r="AG61" i="33"/>
  <c r="W21" i="33"/>
  <c r="AG64" i="33"/>
  <c r="AB21" i="33"/>
  <c r="U21" i="33"/>
  <c r="AE21" i="33"/>
  <c r="G21" i="33"/>
  <c r="F21" i="33"/>
  <c r="Z70" i="33"/>
  <c r="AG59" i="33"/>
  <c r="W70" i="33"/>
  <c r="D91" i="33"/>
  <c r="D89" i="33"/>
  <c r="D90" i="33"/>
  <c r="D95" i="33"/>
  <c r="E21" i="6"/>
  <c r="E26" i="6"/>
  <c r="E28" i="6"/>
  <c r="E22" i="6"/>
  <c r="E263" i="33"/>
  <c r="E23" i="6"/>
  <c r="E29" i="6"/>
  <c r="E25" i="6"/>
  <c r="E27" i="6"/>
  <c r="E20" i="6"/>
  <c r="E24" i="6"/>
  <c r="D88" i="33"/>
  <c r="D96" i="33"/>
  <c r="D92" i="33"/>
  <c r="D87" i="33"/>
  <c r="D176" i="33"/>
  <c r="D94" i="33"/>
  <c r="F23" i="6"/>
  <c r="F28" i="6"/>
  <c r="F20" i="6"/>
  <c r="F25" i="6"/>
  <c r="F263" i="33"/>
  <c r="F21" i="6"/>
  <c r="F29" i="6"/>
  <c r="F26" i="6"/>
  <c r="F22" i="6"/>
  <c r="F24" i="6"/>
  <c r="F27" i="6"/>
  <c r="D93" i="33"/>
  <c r="D267" i="33"/>
  <c r="G8" i="6"/>
  <c r="H7" i="6"/>
  <c r="BJ12" i="6"/>
  <c r="J15" i="11"/>
  <c r="BI11" i="6"/>
  <c r="I14" i="11"/>
  <c r="CF13" i="35"/>
  <c r="BI13" i="33"/>
  <c r="BH15" i="33"/>
  <c r="BP24" i="14"/>
  <c r="BP25" i="14"/>
  <c r="F7" i="27"/>
  <c r="E9" i="27"/>
  <c r="E12" i="27"/>
  <c r="CI8" i="14"/>
  <c r="CI12" i="14"/>
  <c r="CH14" i="14"/>
  <c r="CG17" i="14"/>
  <c r="CH15" i="14"/>
  <c r="CJ16" i="14"/>
  <c r="AG237" i="33"/>
  <c r="AH9" i="33"/>
  <c r="G12" i="35"/>
  <c r="BO17" i="14"/>
  <c r="BP16" i="14"/>
  <c r="BP15" i="14"/>
  <c r="I31" i="2"/>
  <c r="I32" i="2"/>
  <c r="I34" i="2"/>
  <c r="I8" i="44"/>
  <c r="J38" i="2"/>
  <c r="J39" i="2"/>
  <c r="J10" i="2"/>
  <c r="J12" i="2"/>
  <c r="J13" i="2"/>
  <c r="L53" i="2"/>
  <c r="K42" i="2"/>
  <c r="BF24" i="26"/>
  <c r="S19" i="2"/>
  <c r="G1872" i="26"/>
  <c r="H1871" i="26"/>
  <c r="H141" i="26"/>
  <c r="C191" i="33"/>
  <c r="C24" i="33"/>
  <c r="N32" i="2"/>
  <c r="I8" i="26"/>
  <c r="I12" i="26"/>
  <c r="N35" i="2"/>
  <c r="N39" i="68"/>
  <c r="AG70" i="33"/>
  <c r="AH67" i="33"/>
  <c r="AH68" i="33"/>
  <c r="AH69" i="33"/>
  <c r="CF14" i="35"/>
  <c r="AY99" i="33"/>
  <c r="AY97" i="33"/>
  <c r="AY98" i="33"/>
  <c r="BI14" i="33"/>
  <c r="AZ99" i="33"/>
  <c r="AZ98" i="33"/>
  <c r="AZ97" i="33"/>
  <c r="AX99" i="33"/>
  <c r="AX97" i="33"/>
  <c r="AX98" i="33"/>
  <c r="D109" i="33"/>
  <c r="D103" i="33"/>
  <c r="D106" i="33"/>
  <c r="AG21" i="33"/>
  <c r="D108" i="33"/>
  <c r="D110" i="33"/>
  <c r="D107" i="33"/>
  <c r="D105" i="33"/>
  <c r="D104" i="33"/>
  <c r="E170" i="33"/>
  <c r="E164" i="33"/>
  <c r="F168" i="33"/>
  <c r="E168" i="33"/>
  <c r="F170" i="33"/>
  <c r="F167" i="33"/>
  <c r="F171" i="33"/>
  <c r="E166" i="33"/>
  <c r="F165" i="33"/>
  <c r="F166" i="33"/>
  <c r="F169" i="33"/>
  <c r="E165" i="33"/>
  <c r="E167" i="33"/>
  <c r="E171" i="33"/>
  <c r="F164" i="33"/>
  <c r="E169" i="33"/>
  <c r="F33" i="6"/>
  <c r="D23" i="33"/>
  <c r="E33" i="6"/>
  <c r="F256" i="33"/>
  <c r="E261" i="33"/>
  <c r="F254" i="33"/>
  <c r="E258" i="33"/>
  <c r="G10" i="6"/>
  <c r="F258" i="33"/>
  <c r="E256" i="33"/>
  <c r="E262" i="33"/>
  <c r="H8" i="6"/>
  <c r="I7" i="6"/>
  <c r="H10" i="6"/>
  <c r="F261" i="33"/>
  <c r="F255" i="33"/>
  <c r="E163" i="33"/>
  <c r="E260" i="33"/>
  <c r="E255" i="33"/>
  <c r="E257" i="33"/>
  <c r="F260" i="33"/>
  <c r="F257" i="33"/>
  <c r="D100" i="33"/>
  <c r="D102" i="33"/>
  <c r="F262" i="33"/>
  <c r="E254" i="33"/>
  <c r="E259" i="33"/>
  <c r="F259" i="33"/>
  <c r="F163" i="33"/>
  <c r="F96" i="33"/>
  <c r="BK12" i="6"/>
  <c r="K15" i="11"/>
  <c r="BI15" i="33"/>
  <c r="CG13" i="35"/>
  <c r="BJ13" i="33"/>
  <c r="J14" i="11"/>
  <c r="BJ11" i="6"/>
  <c r="BP17" i="14"/>
  <c r="F8" i="27"/>
  <c r="BQ25" i="14"/>
  <c r="BQ24" i="14"/>
  <c r="CJ7" i="14"/>
  <c r="CI9" i="14"/>
  <c r="CI14" i="14"/>
  <c r="CI15" i="14"/>
  <c r="CH17" i="14"/>
  <c r="AH573" i="33"/>
  <c r="AH649" i="33"/>
  <c r="AH1637" i="33"/>
  <c r="AH1181" i="33"/>
  <c r="AH801" i="33"/>
  <c r="AH421" i="33"/>
  <c r="AH1029" i="33"/>
  <c r="AH1789" i="33"/>
  <c r="AH1865" i="33"/>
  <c r="AH497" i="33"/>
  <c r="AH953" i="33"/>
  <c r="AH2093" i="33"/>
  <c r="AH2549" i="33"/>
  <c r="AH2017" i="33"/>
  <c r="AH161" i="33"/>
  <c r="AH1561" i="33"/>
  <c r="AH2321" i="33"/>
  <c r="AH1105" i="33"/>
  <c r="AH1485" i="33"/>
  <c r="AH2169" i="33"/>
  <c r="AH345" i="33"/>
  <c r="AH877" i="33"/>
  <c r="AH1333" i="33"/>
  <c r="AH2245" i="33"/>
  <c r="AH2397" i="33"/>
  <c r="AH64" i="33"/>
  <c r="AH725" i="33"/>
  <c r="AH1257" i="33"/>
  <c r="AH1409" i="33"/>
  <c r="AH1713" i="33"/>
  <c r="AH1941" i="33"/>
  <c r="AH2473" i="33"/>
  <c r="BQ16" i="14"/>
  <c r="BQ15" i="14"/>
  <c r="J8" i="44"/>
  <c r="K38" i="2"/>
  <c r="K39" i="2"/>
  <c r="K10" i="2"/>
  <c r="K12" i="2"/>
  <c r="K13" i="2"/>
  <c r="M53" i="2"/>
  <c r="M42" i="2"/>
  <c r="BH24" i="26"/>
  <c r="L42" i="2"/>
  <c r="BG24" i="26"/>
  <c r="J34" i="2"/>
  <c r="J31" i="2"/>
  <c r="J32" i="2"/>
  <c r="J36" i="68"/>
  <c r="J37" i="68"/>
  <c r="I35" i="2"/>
  <c r="E48" i="33"/>
  <c r="E47" i="33"/>
  <c r="E49" i="33"/>
  <c r="E46" i="33"/>
  <c r="E45" i="33"/>
  <c r="E43" i="33"/>
  <c r="E44" i="33"/>
  <c r="AB134" i="35"/>
  <c r="I1869" i="26"/>
  <c r="I1870" i="26"/>
  <c r="D19" i="33"/>
  <c r="H1872" i="26"/>
  <c r="D146" i="33"/>
  <c r="D36" i="33"/>
  <c r="G105" i="26"/>
  <c r="J7" i="26"/>
  <c r="I9" i="26"/>
  <c r="E42" i="33"/>
  <c r="F90" i="33"/>
  <c r="F91" i="33"/>
  <c r="F92" i="33"/>
  <c r="AH113" i="33"/>
  <c r="AI38" i="33"/>
  <c r="F94" i="33"/>
  <c r="F89" i="33"/>
  <c r="AH114" i="33"/>
  <c r="AI39" i="33"/>
  <c r="AH112" i="33"/>
  <c r="AI37" i="33"/>
  <c r="N67" i="35"/>
  <c r="CG14" i="35"/>
  <c r="BJ14" i="33"/>
  <c r="E35" i="33"/>
  <c r="E32" i="33"/>
  <c r="E33" i="33"/>
  <c r="AH59" i="33"/>
  <c r="E28" i="33"/>
  <c r="E29" i="33"/>
  <c r="E31" i="33"/>
  <c r="E30" i="33"/>
  <c r="E34" i="33"/>
  <c r="F88" i="33"/>
  <c r="F93" i="33"/>
  <c r="F95" i="33"/>
  <c r="E96" i="33"/>
  <c r="E92" i="33"/>
  <c r="E94" i="33"/>
  <c r="E88" i="33"/>
  <c r="E95" i="33"/>
  <c r="E89" i="33"/>
  <c r="E176" i="33"/>
  <c r="E87" i="33"/>
  <c r="H23" i="6"/>
  <c r="H28" i="6"/>
  <c r="H20" i="6"/>
  <c r="H263" i="33"/>
  <c r="H24" i="6"/>
  <c r="H29" i="6"/>
  <c r="H27" i="6"/>
  <c r="H26" i="6"/>
  <c r="H22" i="6"/>
  <c r="H25" i="6"/>
  <c r="H21" i="6"/>
  <c r="F267" i="33"/>
  <c r="I8" i="6"/>
  <c r="J7" i="6"/>
  <c r="E93" i="33"/>
  <c r="E91" i="33"/>
  <c r="E267" i="33"/>
  <c r="E27" i="33"/>
  <c r="F176" i="33"/>
  <c r="F87" i="33"/>
  <c r="E90" i="33"/>
  <c r="G21" i="6"/>
  <c r="G23" i="6"/>
  <c r="G22" i="6"/>
  <c r="G26" i="6"/>
  <c r="G24" i="6"/>
  <c r="G28" i="6"/>
  <c r="G27" i="6"/>
  <c r="G263" i="33"/>
  <c r="G25" i="6"/>
  <c r="G20" i="6"/>
  <c r="G29" i="6"/>
  <c r="BJ15" i="33"/>
  <c r="CH13" i="35"/>
  <c r="K14" i="11"/>
  <c r="BK11" i="6"/>
  <c r="BK13" i="33"/>
  <c r="BQ17" i="14"/>
  <c r="BR24" i="14"/>
  <c r="BR25" i="14"/>
  <c r="G7" i="27"/>
  <c r="F9" i="27"/>
  <c r="F12" i="27"/>
  <c r="CJ8" i="14"/>
  <c r="CI17" i="14"/>
  <c r="CJ15" i="14"/>
  <c r="CJ14" i="14"/>
  <c r="AH61" i="33"/>
  <c r="AH63" i="33"/>
  <c r="AH65" i="33"/>
  <c r="AH60" i="33"/>
  <c r="AH58" i="33"/>
  <c r="AH57" i="33"/>
  <c r="AH237" i="33"/>
  <c r="AI9" i="33"/>
  <c r="AH62" i="33"/>
  <c r="AH66" i="33"/>
  <c r="H12" i="35"/>
  <c r="BR15" i="14"/>
  <c r="BR16" i="14"/>
  <c r="K36" i="68"/>
  <c r="J35" i="2"/>
  <c r="J39" i="68"/>
  <c r="J40" i="68"/>
  <c r="K8" i="44"/>
  <c r="L38" i="2"/>
  <c r="L39" i="2"/>
  <c r="L10" i="2"/>
  <c r="L12" i="2"/>
  <c r="L13" i="2"/>
  <c r="L8" i="44"/>
  <c r="M38" i="2"/>
  <c r="M39" i="2"/>
  <c r="M10" i="2"/>
  <c r="M12" i="2"/>
  <c r="M13" i="2"/>
  <c r="K34" i="2"/>
  <c r="K31" i="2"/>
  <c r="K37" i="68"/>
  <c r="F49" i="33"/>
  <c r="G109" i="26"/>
  <c r="D191" i="33"/>
  <c r="H105" i="26"/>
  <c r="AH21" i="33"/>
  <c r="J8" i="26"/>
  <c r="J12" i="26"/>
  <c r="D40" i="33"/>
  <c r="I141" i="26"/>
  <c r="I1871" i="26"/>
  <c r="AI69" i="33"/>
  <c r="AI67" i="33"/>
  <c r="AI68" i="33"/>
  <c r="N112" i="35"/>
  <c r="CH14" i="35"/>
  <c r="BK14" i="33"/>
  <c r="E103" i="33"/>
  <c r="E109" i="33"/>
  <c r="E108" i="33"/>
  <c r="E107" i="33"/>
  <c r="E104" i="33"/>
  <c r="E105" i="33"/>
  <c r="E110" i="33"/>
  <c r="F100" i="33"/>
  <c r="E106" i="33"/>
  <c r="G167" i="33"/>
  <c r="H164" i="33"/>
  <c r="G169" i="33"/>
  <c r="H168" i="33"/>
  <c r="H171" i="33"/>
  <c r="G165" i="33"/>
  <c r="H165" i="33"/>
  <c r="H166" i="33"/>
  <c r="G166" i="33"/>
  <c r="H169" i="33"/>
  <c r="G168" i="33"/>
  <c r="G164" i="33"/>
  <c r="H170" i="33"/>
  <c r="G170" i="33"/>
  <c r="H167" i="33"/>
  <c r="G171" i="33"/>
  <c r="G33" i="6"/>
  <c r="E23" i="33"/>
  <c r="H33" i="6"/>
  <c r="H255" i="33"/>
  <c r="G261" i="33"/>
  <c r="G259" i="33"/>
  <c r="H163" i="33"/>
  <c r="G260" i="33"/>
  <c r="G254" i="33"/>
  <c r="H257" i="33"/>
  <c r="H256" i="33"/>
  <c r="G163" i="33"/>
  <c r="G262" i="33"/>
  <c r="G255" i="33"/>
  <c r="J8" i="6"/>
  <c r="K7" i="6"/>
  <c r="H261" i="33"/>
  <c r="H260" i="33"/>
  <c r="G258" i="33"/>
  <c r="F23" i="33"/>
  <c r="I10" i="6"/>
  <c r="H254" i="33"/>
  <c r="H262" i="33"/>
  <c r="G257" i="33"/>
  <c r="G256" i="33"/>
  <c r="H259" i="33"/>
  <c r="H258" i="33"/>
  <c r="E100" i="33"/>
  <c r="BK15" i="33"/>
  <c r="G8" i="27"/>
  <c r="G12" i="27"/>
  <c r="BS24" i="14"/>
  <c r="BS25" i="14"/>
  <c r="CK7" i="14"/>
  <c r="CJ9" i="14"/>
  <c r="CJ12" i="14"/>
  <c r="CJ17" i="14"/>
  <c r="AI2169" i="33"/>
  <c r="AI2245" i="33"/>
  <c r="AI2473" i="33"/>
  <c r="AI345" i="33"/>
  <c r="AI801" i="33"/>
  <c r="AI573" i="33"/>
  <c r="AI877" i="33"/>
  <c r="AI1485" i="33"/>
  <c r="AI1713" i="33"/>
  <c r="AI1865" i="33"/>
  <c r="AI2625" i="33"/>
  <c r="AI725" i="33"/>
  <c r="AI953" i="33"/>
  <c r="AI1637" i="33"/>
  <c r="AI1789" i="33"/>
  <c r="AI421" i="33"/>
  <c r="AI161" i="33"/>
  <c r="AI497" i="33"/>
  <c r="AI1029" i="33"/>
  <c r="AI1941" i="33"/>
  <c r="AH70" i="33"/>
  <c r="AI1181" i="33"/>
  <c r="AI1409" i="33"/>
  <c r="AI1333" i="33"/>
  <c r="AI2321" i="33"/>
  <c r="AI649" i="33"/>
  <c r="AI1105" i="33"/>
  <c r="AI1257" i="33"/>
  <c r="AI1561" i="33"/>
  <c r="AI2017" i="33"/>
  <c r="AI2093" i="33"/>
  <c r="AI2397" i="33"/>
  <c r="AI2549" i="33"/>
  <c r="BS16" i="14"/>
  <c r="BS15" i="14"/>
  <c r="BR17" i="14"/>
  <c r="L31" i="2"/>
  <c r="L34" i="2"/>
  <c r="K32" i="2"/>
  <c r="L36" i="68"/>
  <c r="L37" i="68"/>
  <c r="K35" i="2"/>
  <c r="K39" i="68"/>
  <c r="K40" i="68"/>
  <c r="M31" i="2"/>
  <c r="M34" i="2"/>
  <c r="F48" i="33"/>
  <c r="F43" i="33"/>
  <c r="F45" i="33"/>
  <c r="F46" i="33"/>
  <c r="AC134" i="35"/>
  <c r="F44" i="33"/>
  <c r="F47" i="33"/>
  <c r="E146" i="33"/>
  <c r="G125" i="26"/>
  <c r="J1869" i="26"/>
  <c r="J1870" i="26"/>
  <c r="I1872" i="26"/>
  <c r="K7" i="26"/>
  <c r="J9" i="26"/>
  <c r="E345" i="33"/>
  <c r="H109" i="26"/>
  <c r="F42" i="33"/>
  <c r="AI114" i="33"/>
  <c r="AJ39" i="33"/>
  <c r="H91" i="33"/>
  <c r="H93" i="33"/>
  <c r="H89" i="33"/>
  <c r="H95" i="33"/>
  <c r="H94" i="33"/>
  <c r="H88" i="33"/>
  <c r="AI113" i="33"/>
  <c r="AJ38" i="33"/>
  <c r="AI112" i="33"/>
  <c r="AJ37" i="33"/>
  <c r="O37" i="35"/>
  <c r="F30" i="33"/>
  <c r="F31" i="33"/>
  <c r="F33" i="33"/>
  <c r="F32" i="33"/>
  <c r="AI59" i="33"/>
  <c r="AI60" i="33"/>
  <c r="F35" i="33"/>
  <c r="F34" i="33"/>
  <c r="AI64" i="33"/>
  <c r="F29" i="33"/>
  <c r="F28" i="33"/>
  <c r="H90" i="33"/>
  <c r="H92" i="33"/>
  <c r="G94" i="33"/>
  <c r="H96" i="33"/>
  <c r="G96" i="33"/>
  <c r="G93" i="33"/>
  <c r="G92" i="33"/>
  <c r="G88" i="33"/>
  <c r="G95" i="33"/>
  <c r="G89" i="33"/>
  <c r="G87" i="33"/>
  <c r="G176" i="33"/>
  <c r="G91" i="33"/>
  <c r="H87" i="33"/>
  <c r="G90" i="33"/>
  <c r="J10" i="6"/>
  <c r="G267" i="33"/>
  <c r="K8" i="6"/>
  <c r="L7" i="6"/>
  <c r="H267" i="33"/>
  <c r="I20" i="6"/>
  <c r="I24" i="6"/>
  <c r="I22" i="6"/>
  <c r="I23" i="6"/>
  <c r="I28" i="6"/>
  <c r="I27" i="6"/>
  <c r="I263" i="33"/>
  <c r="I21" i="6"/>
  <c r="I25" i="6"/>
  <c r="I26" i="6"/>
  <c r="I29" i="6"/>
  <c r="BS17" i="14"/>
  <c r="BT24" i="14"/>
  <c r="BT25" i="14"/>
  <c r="G9" i="27"/>
  <c r="H7" i="27"/>
  <c r="CK8" i="14"/>
  <c r="CK12" i="14"/>
  <c r="AI58" i="33"/>
  <c r="AI62" i="33"/>
  <c r="AI61" i="33"/>
  <c r="AI237" i="33"/>
  <c r="AI57" i="33"/>
  <c r="AI63" i="33"/>
  <c r="AJ9" i="33"/>
  <c r="AI66" i="33"/>
  <c r="AI65" i="33"/>
  <c r="I12" i="35"/>
  <c r="BT16" i="14"/>
  <c r="BT15" i="14"/>
  <c r="N36" i="68"/>
  <c r="M35" i="2"/>
  <c r="M39" i="68"/>
  <c r="M32" i="2"/>
  <c r="L35" i="2"/>
  <c r="L39" i="68"/>
  <c r="L40" i="68"/>
  <c r="M40" i="68"/>
  <c r="N40" i="68"/>
  <c r="M36" i="68"/>
  <c r="M37" i="68"/>
  <c r="N37" i="68"/>
  <c r="L32" i="2"/>
  <c r="G43" i="33"/>
  <c r="J141" i="26"/>
  <c r="D51" i="33"/>
  <c r="D222" i="33"/>
  <c r="H125" i="26"/>
  <c r="J1871" i="26"/>
  <c r="E191" i="33"/>
  <c r="E237" i="33"/>
  <c r="E57" i="33"/>
  <c r="I105" i="26"/>
  <c r="K8" i="26"/>
  <c r="K12" i="26"/>
  <c r="AJ67" i="33"/>
  <c r="AJ68" i="33"/>
  <c r="AJ69" i="33"/>
  <c r="O67" i="35"/>
  <c r="AI21" i="33"/>
  <c r="F109" i="33"/>
  <c r="F110" i="33"/>
  <c r="F108" i="33"/>
  <c r="F106" i="33"/>
  <c r="F103" i="33"/>
  <c r="F104" i="33"/>
  <c r="F107" i="33"/>
  <c r="F105" i="33"/>
  <c r="I168" i="33"/>
  <c r="I164" i="33"/>
  <c r="I170" i="33"/>
  <c r="I171" i="33"/>
  <c r="I166" i="33"/>
  <c r="I165" i="33"/>
  <c r="H176" i="33"/>
  <c r="I169" i="33"/>
  <c r="I167" i="33"/>
  <c r="H100" i="33"/>
  <c r="I33" i="6"/>
  <c r="I262" i="33"/>
  <c r="I260" i="33"/>
  <c r="G23" i="33"/>
  <c r="I257" i="33"/>
  <c r="G100" i="33"/>
  <c r="I261" i="33"/>
  <c r="I259" i="33"/>
  <c r="I256" i="33"/>
  <c r="J25" i="6"/>
  <c r="J27" i="6"/>
  <c r="J23" i="6"/>
  <c r="J21" i="6"/>
  <c r="J28" i="6"/>
  <c r="J26" i="6"/>
  <c r="J29" i="6"/>
  <c r="J24" i="6"/>
  <c r="J263" i="33"/>
  <c r="J22" i="6"/>
  <c r="J20" i="6"/>
  <c r="I163" i="33"/>
  <c r="L8" i="6"/>
  <c r="M7" i="6"/>
  <c r="I255" i="33"/>
  <c r="K10" i="6"/>
  <c r="I254" i="33"/>
  <c r="I258" i="33"/>
  <c r="BT17" i="14"/>
  <c r="H8" i="27"/>
  <c r="H12" i="27"/>
  <c r="BU25" i="14"/>
  <c r="BU24" i="14"/>
  <c r="CK9" i="14"/>
  <c r="CL7" i="14"/>
  <c r="CL8" i="14"/>
  <c r="AJ1561" i="33"/>
  <c r="AJ2017" i="33"/>
  <c r="AI70" i="33"/>
  <c r="AJ649" i="33"/>
  <c r="AJ725" i="33"/>
  <c r="AJ953" i="33"/>
  <c r="AJ1333" i="33"/>
  <c r="AJ1789" i="33"/>
  <c r="AJ1941" i="33"/>
  <c r="AJ2473" i="33"/>
  <c r="AJ801" i="33"/>
  <c r="AJ1257" i="33"/>
  <c r="AJ2169" i="33"/>
  <c r="AJ1713" i="33"/>
  <c r="AJ2625" i="33"/>
  <c r="AJ161" i="33"/>
  <c r="AJ497" i="33"/>
  <c r="AJ345" i="33"/>
  <c r="AJ1105" i="33"/>
  <c r="AJ2321" i="33"/>
  <c r="AJ2549" i="33"/>
  <c r="AJ1029" i="33"/>
  <c r="AJ1181" i="33"/>
  <c r="AJ1637" i="33"/>
  <c r="AJ421" i="33"/>
  <c r="AJ1409" i="33"/>
  <c r="AJ1485" i="33"/>
  <c r="AJ2701" i="33"/>
  <c r="AJ573" i="33"/>
  <c r="AJ2093" i="33"/>
  <c r="AJ2397" i="33"/>
  <c r="AJ877" i="33"/>
  <c r="AJ1865" i="33"/>
  <c r="AJ2245" i="33"/>
  <c r="J12" i="35"/>
  <c r="K12" i="35"/>
  <c r="BU15" i="14"/>
  <c r="BU16" i="14"/>
  <c r="G44" i="33"/>
  <c r="G47" i="33"/>
  <c r="G46" i="33"/>
  <c r="G49" i="33"/>
  <c r="G48" i="33"/>
  <c r="G45" i="33"/>
  <c r="D20" i="33"/>
  <c r="AD134" i="35"/>
  <c r="O31" i="2"/>
  <c r="K1870" i="26"/>
  <c r="K1869" i="26"/>
  <c r="J1872" i="26"/>
  <c r="D55" i="33"/>
  <c r="D111" i="33"/>
  <c r="G42" i="33"/>
  <c r="L7" i="26"/>
  <c r="K9" i="26"/>
  <c r="E102" i="33"/>
  <c r="E70" i="33"/>
  <c r="AJ113" i="33"/>
  <c r="AK38" i="33"/>
  <c r="E21" i="33"/>
  <c r="F146" i="33"/>
  <c r="I109" i="26"/>
  <c r="D282" i="33"/>
  <c r="AJ112" i="33"/>
  <c r="AK37" i="33"/>
  <c r="E51" i="33"/>
  <c r="E222" i="33"/>
  <c r="D330" i="33"/>
  <c r="AJ114" i="33"/>
  <c r="AK39" i="33"/>
  <c r="I92" i="33"/>
  <c r="I95" i="33"/>
  <c r="O112" i="35"/>
  <c r="AJ59" i="33"/>
  <c r="G32" i="33"/>
  <c r="G35" i="33"/>
  <c r="G34" i="33"/>
  <c r="H23" i="33"/>
  <c r="AJ57" i="33"/>
  <c r="AJ64" i="33"/>
  <c r="G28" i="33"/>
  <c r="G30" i="33"/>
  <c r="G31" i="33"/>
  <c r="G33" i="33"/>
  <c r="AJ63" i="33"/>
  <c r="G29" i="33"/>
  <c r="J169" i="33"/>
  <c r="J171" i="33"/>
  <c r="J164" i="33"/>
  <c r="J166" i="33"/>
  <c r="J165" i="33"/>
  <c r="J170" i="33"/>
  <c r="I94" i="33"/>
  <c r="J168" i="33"/>
  <c r="J167" i="33"/>
  <c r="I90" i="33"/>
  <c r="I93" i="33"/>
  <c r="I89" i="33"/>
  <c r="J33" i="6"/>
  <c r="I91" i="33"/>
  <c r="K20" i="6"/>
  <c r="K28" i="6"/>
  <c r="K25" i="6"/>
  <c r="K29" i="6"/>
  <c r="K27" i="6"/>
  <c r="K263" i="33"/>
  <c r="K21" i="6"/>
  <c r="K24" i="6"/>
  <c r="K26" i="6"/>
  <c r="K23" i="6"/>
  <c r="K22" i="6"/>
  <c r="J260" i="33"/>
  <c r="J255" i="33"/>
  <c r="I267" i="33"/>
  <c r="I96" i="33"/>
  <c r="J163" i="33"/>
  <c r="J262" i="33"/>
  <c r="I176" i="33"/>
  <c r="I87" i="33"/>
  <c r="J254" i="33"/>
  <c r="J259" i="33"/>
  <c r="J257" i="33"/>
  <c r="I88" i="33"/>
  <c r="J258" i="33"/>
  <c r="J261" i="33"/>
  <c r="M8" i="6"/>
  <c r="N7" i="6"/>
  <c r="L10" i="6"/>
  <c r="J256" i="33"/>
  <c r="BU17" i="14"/>
  <c r="BV24" i="14"/>
  <c r="BV25" i="14"/>
  <c r="H9" i="27"/>
  <c r="I7" i="27"/>
  <c r="CL12" i="14"/>
  <c r="CL9" i="14"/>
  <c r="CM7" i="14"/>
  <c r="CM8" i="14"/>
  <c r="AJ66" i="33"/>
  <c r="AJ60" i="33"/>
  <c r="AJ65" i="33"/>
  <c r="AJ62" i="33"/>
  <c r="AJ61" i="33"/>
  <c r="AJ58" i="33"/>
  <c r="AK9" i="33"/>
  <c r="AJ237" i="33"/>
  <c r="L12" i="35"/>
  <c r="BV16" i="14"/>
  <c r="BV15" i="14"/>
  <c r="E6" i="39"/>
  <c r="O32" i="2"/>
  <c r="E20" i="33"/>
  <c r="D24" i="33"/>
  <c r="E55" i="33"/>
  <c r="P31" i="2"/>
  <c r="E406" i="33"/>
  <c r="E207" i="33"/>
  <c r="F27" i="33"/>
  <c r="K141" i="26"/>
  <c r="L8" i="26"/>
  <c r="L12" i="26"/>
  <c r="I125" i="26"/>
  <c r="J105" i="26"/>
  <c r="D360" i="33"/>
  <c r="F191" i="33"/>
  <c r="K1871" i="26"/>
  <c r="D115" i="33"/>
  <c r="E36" i="33"/>
  <c r="J94" i="33"/>
  <c r="J95" i="33"/>
  <c r="J91" i="33"/>
  <c r="AK69" i="33"/>
  <c r="AK67" i="33"/>
  <c r="AK68" i="33"/>
  <c r="P67" i="35"/>
  <c r="P37" i="35"/>
  <c r="G109" i="33"/>
  <c r="G105" i="33"/>
  <c r="G106" i="33"/>
  <c r="G107" i="33"/>
  <c r="G104" i="33"/>
  <c r="AJ21" i="33"/>
  <c r="G108" i="33"/>
  <c r="G103" i="33"/>
  <c r="G110" i="33"/>
  <c r="K170" i="33"/>
  <c r="K165" i="33"/>
  <c r="K168" i="33"/>
  <c r="K166" i="33"/>
  <c r="K171" i="33"/>
  <c r="K169" i="33"/>
  <c r="K167" i="33"/>
  <c r="K164" i="33"/>
  <c r="J96" i="33"/>
  <c r="J93" i="33"/>
  <c r="I23" i="33"/>
  <c r="K33" i="6"/>
  <c r="J88" i="33"/>
  <c r="J90" i="33"/>
  <c r="N8" i="6"/>
  <c r="O7" i="6"/>
  <c r="J267" i="33"/>
  <c r="K260" i="33"/>
  <c r="K163" i="33"/>
  <c r="L21" i="6"/>
  <c r="L25" i="6"/>
  <c r="L28" i="6"/>
  <c r="L24" i="6"/>
  <c r="L263" i="33"/>
  <c r="L20" i="6"/>
  <c r="L29" i="6"/>
  <c r="L26" i="6"/>
  <c r="L23" i="6"/>
  <c r="L27" i="6"/>
  <c r="L22" i="6"/>
  <c r="K257" i="33"/>
  <c r="K254" i="33"/>
  <c r="K261" i="33"/>
  <c r="J89" i="33"/>
  <c r="K255" i="33"/>
  <c r="K262" i="33"/>
  <c r="I100" i="33"/>
  <c r="K258" i="33"/>
  <c r="J92" i="33"/>
  <c r="K259" i="33"/>
  <c r="M10" i="6"/>
  <c r="J176" i="33"/>
  <c r="J87" i="33"/>
  <c r="K256" i="33"/>
  <c r="BW25" i="14"/>
  <c r="BW24" i="14"/>
  <c r="I8" i="27"/>
  <c r="I12" i="27"/>
  <c r="CM12" i="14"/>
  <c r="CN7" i="14"/>
  <c r="CM9" i="14"/>
  <c r="AK2549" i="33"/>
  <c r="AK1257" i="33"/>
  <c r="AK953" i="33"/>
  <c r="AK1941" i="33"/>
  <c r="AK421" i="33"/>
  <c r="AK1105" i="33"/>
  <c r="AK1865" i="33"/>
  <c r="AK497" i="33"/>
  <c r="AK573" i="33"/>
  <c r="AK1029" i="33"/>
  <c r="AK2017" i="33"/>
  <c r="AK1561" i="33"/>
  <c r="AK2321" i="33"/>
  <c r="AK1181" i="33"/>
  <c r="AK1485" i="33"/>
  <c r="AK2397" i="33"/>
  <c r="AK2777" i="33"/>
  <c r="AK1637" i="33"/>
  <c r="AK1789" i="33"/>
  <c r="AK2245" i="33"/>
  <c r="AJ70" i="33"/>
  <c r="AK161" i="33"/>
  <c r="AK649" i="33"/>
  <c r="AK801" i="33"/>
  <c r="AK1333" i="33"/>
  <c r="AK1713" i="33"/>
  <c r="AK2093" i="33"/>
  <c r="AK2169" i="33"/>
  <c r="AK2625" i="33"/>
  <c r="AK2701" i="33"/>
  <c r="AK345" i="33"/>
  <c r="AK725" i="33"/>
  <c r="AK877" i="33"/>
  <c r="AK1409" i="33"/>
  <c r="AK2473" i="33"/>
  <c r="BW15" i="14"/>
  <c r="BV17" i="14"/>
  <c r="BW16" i="14"/>
  <c r="H49" i="33"/>
  <c r="H44" i="33"/>
  <c r="H45" i="33"/>
  <c r="H43" i="33"/>
  <c r="E19" i="33"/>
  <c r="G16" i="38"/>
  <c r="AE134" i="35"/>
  <c r="P32" i="2"/>
  <c r="D6" i="39"/>
  <c r="H47" i="33"/>
  <c r="H48" i="33"/>
  <c r="H46" i="33"/>
  <c r="Q31" i="2"/>
  <c r="AK114" i="33"/>
  <c r="AL39" i="33"/>
  <c r="H42" i="33"/>
  <c r="E111" i="33"/>
  <c r="E40" i="33"/>
  <c r="L9" i="26"/>
  <c r="M7" i="26"/>
  <c r="L1869" i="26"/>
  <c r="L1870" i="26"/>
  <c r="E282" i="33"/>
  <c r="K1872" i="26"/>
  <c r="J109" i="26"/>
  <c r="E436" i="33"/>
  <c r="G146" i="33"/>
  <c r="E315" i="33"/>
  <c r="F51" i="33"/>
  <c r="F222" i="33"/>
  <c r="F102" i="33"/>
  <c r="K94" i="33"/>
  <c r="AK113" i="33"/>
  <c r="AL38" i="33"/>
  <c r="AK112" i="33"/>
  <c r="AL37" i="33"/>
  <c r="K93" i="33"/>
  <c r="P112" i="35"/>
  <c r="H35" i="33"/>
  <c r="AK58" i="33"/>
  <c r="H28" i="33"/>
  <c r="H31" i="33"/>
  <c r="AK59" i="33"/>
  <c r="H29" i="33"/>
  <c r="H30" i="33"/>
  <c r="AK64" i="33"/>
  <c r="H34" i="33"/>
  <c r="H33" i="33"/>
  <c r="H32" i="33"/>
  <c r="L166" i="33"/>
  <c r="L164" i="33"/>
  <c r="L169" i="33"/>
  <c r="K88" i="33"/>
  <c r="K91" i="33"/>
  <c r="L167" i="33"/>
  <c r="L165" i="33"/>
  <c r="L171" i="33"/>
  <c r="L170" i="33"/>
  <c r="L168" i="33"/>
  <c r="K96" i="33"/>
  <c r="J23" i="33"/>
  <c r="J100" i="33"/>
  <c r="K95" i="33"/>
  <c r="K92" i="33"/>
  <c r="K90" i="33"/>
  <c r="L33" i="6"/>
  <c r="N10" i="6"/>
  <c r="K267" i="33"/>
  <c r="L258" i="33"/>
  <c r="L261" i="33"/>
  <c r="L254" i="33"/>
  <c r="L255" i="33"/>
  <c r="L260" i="33"/>
  <c r="L259" i="33"/>
  <c r="K89" i="33"/>
  <c r="L256" i="33"/>
  <c r="N263" i="33"/>
  <c r="L257" i="33"/>
  <c r="K87" i="33"/>
  <c r="K176" i="33"/>
  <c r="O8" i="6"/>
  <c r="P7" i="6"/>
  <c r="M26" i="6"/>
  <c r="M20" i="6"/>
  <c r="M24" i="6"/>
  <c r="M23" i="6"/>
  <c r="M21" i="6"/>
  <c r="M29" i="6"/>
  <c r="M22" i="6"/>
  <c r="M25" i="6"/>
  <c r="M27" i="6"/>
  <c r="M28" i="6"/>
  <c r="M263" i="33"/>
  <c r="L163" i="33"/>
  <c r="L262" i="33"/>
  <c r="BW17" i="14"/>
  <c r="J7" i="27"/>
  <c r="I9" i="27"/>
  <c r="BX25" i="14"/>
  <c r="BX24" i="14"/>
  <c r="CN8" i="14"/>
  <c r="CN12" i="14"/>
  <c r="AK237" i="33"/>
  <c r="AK62" i="33"/>
  <c r="AK61" i="33"/>
  <c r="AK65" i="33"/>
  <c r="AK66" i="33"/>
  <c r="AK60" i="33"/>
  <c r="AK63" i="33"/>
  <c r="AK57" i="33"/>
  <c r="AL9" i="33"/>
  <c r="BX15" i="14"/>
  <c r="BX16" i="14"/>
  <c r="E24" i="33"/>
  <c r="F19" i="33"/>
  <c r="F55" i="33"/>
  <c r="R31" i="2"/>
  <c r="H16" i="38"/>
  <c r="F20" i="33"/>
  <c r="Q32" i="2"/>
  <c r="E360" i="33"/>
  <c r="K105" i="26"/>
  <c r="G191" i="33"/>
  <c r="M8" i="26"/>
  <c r="F482" i="33"/>
  <c r="F391" i="33"/>
  <c r="F36" i="33"/>
  <c r="E115" i="33"/>
  <c r="J125" i="26"/>
  <c r="L1871" i="26"/>
  <c r="G27" i="33"/>
  <c r="F207" i="33"/>
  <c r="AL67" i="33"/>
  <c r="L88" i="33"/>
  <c r="AL68" i="33"/>
  <c r="L89" i="33"/>
  <c r="L94" i="33"/>
  <c r="L91" i="33"/>
  <c r="AL113" i="33"/>
  <c r="AM38" i="33"/>
  <c r="L92" i="33"/>
  <c r="AL69" i="33"/>
  <c r="Q37" i="35"/>
  <c r="Q67" i="35"/>
  <c r="H109" i="33"/>
  <c r="H104" i="33"/>
  <c r="H105" i="33"/>
  <c r="H108" i="33"/>
  <c r="H106" i="33"/>
  <c r="H103" i="33"/>
  <c r="H107" i="33"/>
  <c r="H110" i="33"/>
  <c r="AK21" i="33"/>
  <c r="M165" i="33"/>
  <c r="M164" i="33"/>
  <c r="M166" i="33"/>
  <c r="M167" i="33"/>
  <c r="M171" i="33"/>
  <c r="M170" i="33"/>
  <c r="M169" i="33"/>
  <c r="M168" i="33"/>
  <c r="L96" i="33"/>
  <c r="N21" i="6"/>
  <c r="N23" i="6"/>
  <c r="N258" i="33"/>
  <c r="K23" i="33"/>
  <c r="N28" i="6"/>
  <c r="N20" i="6"/>
  <c r="N24" i="6"/>
  <c r="N29" i="6"/>
  <c r="N25" i="6"/>
  <c r="N26" i="6"/>
  <c r="N22" i="6"/>
  <c r="N260" i="33"/>
  <c r="K100" i="33"/>
  <c r="M33" i="6"/>
  <c r="N27" i="6"/>
  <c r="N262" i="33"/>
  <c r="P8" i="6"/>
  <c r="Q7" i="6"/>
  <c r="N261" i="33"/>
  <c r="M261" i="33"/>
  <c r="M256" i="33"/>
  <c r="O10" i="6"/>
  <c r="M260" i="33"/>
  <c r="M163" i="33"/>
  <c r="N257" i="33"/>
  <c r="N256" i="33"/>
  <c r="L95" i="33"/>
  <c r="M259" i="33"/>
  <c r="M255" i="33"/>
  <c r="M258" i="33"/>
  <c r="N163" i="33"/>
  <c r="N255" i="33"/>
  <c r="L90" i="33"/>
  <c r="M262" i="33"/>
  <c r="M254" i="33"/>
  <c r="L267" i="33"/>
  <c r="L87" i="33"/>
  <c r="L176" i="33"/>
  <c r="N254" i="33"/>
  <c r="L93" i="33"/>
  <c r="M257" i="33"/>
  <c r="N259" i="33"/>
  <c r="BY25" i="14"/>
  <c r="BY24" i="14"/>
  <c r="J8" i="27"/>
  <c r="J12" i="27"/>
  <c r="CO7" i="14"/>
  <c r="CN9" i="14"/>
  <c r="AL1029" i="33"/>
  <c r="AL2549" i="33"/>
  <c r="AL497" i="33"/>
  <c r="AL345" i="33"/>
  <c r="AL801" i="33"/>
  <c r="AL1789" i="33"/>
  <c r="AL2169" i="33"/>
  <c r="AL2321" i="33"/>
  <c r="AL2625" i="33"/>
  <c r="AL2397" i="33"/>
  <c r="AL421" i="33"/>
  <c r="AL2701" i="33"/>
  <c r="AL649" i="33"/>
  <c r="AL57" i="33"/>
  <c r="AL573" i="33"/>
  <c r="AL1257" i="33"/>
  <c r="AL1333" i="33"/>
  <c r="AL1485" i="33"/>
  <c r="AL1713" i="33"/>
  <c r="AL1941" i="33"/>
  <c r="AL1637" i="33"/>
  <c r="AL2853" i="33"/>
  <c r="AL953" i="33"/>
  <c r="AL1865" i="33"/>
  <c r="AL2473" i="33"/>
  <c r="AL161" i="33"/>
  <c r="AL725" i="33"/>
  <c r="AL1409" i="33"/>
  <c r="AL1105" i="33"/>
  <c r="AL2777" i="33"/>
  <c r="AK70" i="33"/>
  <c r="AL877" i="33"/>
  <c r="AL1181" i="33"/>
  <c r="AL1561" i="33"/>
  <c r="AL2093" i="33"/>
  <c r="AL2017" i="33"/>
  <c r="AL2245" i="33"/>
  <c r="BY15" i="14"/>
  <c r="BY16" i="14"/>
  <c r="BX17" i="14"/>
  <c r="AL112" i="33"/>
  <c r="AM37" i="33"/>
  <c r="I16" i="38"/>
  <c r="S31" i="2"/>
  <c r="F24" i="33"/>
  <c r="R32" i="2"/>
  <c r="G102" i="33"/>
  <c r="L1872" i="26"/>
  <c r="F436" i="33"/>
  <c r="F315" i="33"/>
  <c r="M9" i="26"/>
  <c r="N7" i="26"/>
  <c r="K109" i="26"/>
  <c r="F512" i="33"/>
  <c r="M12" i="26"/>
  <c r="F282" i="33"/>
  <c r="G51" i="33"/>
  <c r="G222" i="33"/>
  <c r="F111" i="33"/>
  <c r="F40" i="33"/>
  <c r="H146" i="33"/>
  <c r="M95" i="33"/>
  <c r="M91" i="33"/>
  <c r="AL114" i="33"/>
  <c r="AM39" i="33"/>
  <c r="M88" i="33"/>
  <c r="M89" i="33"/>
  <c r="Q112" i="35"/>
  <c r="I28" i="33"/>
  <c r="AL61" i="33"/>
  <c r="I30" i="33"/>
  <c r="AL65" i="33"/>
  <c r="AL58" i="33"/>
  <c r="AL64" i="33"/>
  <c r="AL59" i="33"/>
  <c r="I29" i="33"/>
  <c r="I33" i="33"/>
  <c r="AL60" i="33"/>
  <c r="I32" i="33"/>
  <c r="I31" i="33"/>
  <c r="I34" i="33"/>
  <c r="I35" i="33"/>
  <c r="N168" i="33"/>
  <c r="N170" i="33"/>
  <c r="N167" i="33"/>
  <c r="N166" i="33"/>
  <c r="N164" i="33"/>
  <c r="N171" i="33"/>
  <c r="M94" i="33"/>
  <c r="N165" i="33"/>
  <c r="M92" i="33"/>
  <c r="N169" i="33"/>
  <c r="M96" i="33"/>
  <c r="N90" i="33"/>
  <c r="L23" i="33"/>
  <c r="N33" i="6"/>
  <c r="M93" i="33"/>
  <c r="P10" i="6"/>
  <c r="P20" i="6"/>
  <c r="Q8" i="6"/>
  <c r="R7" i="6"/>
  <c r="L100" i="33"/>
  <c r="M267" i="33"/>
  <c r="N267" i="33"/>
  <c r="M87" i="33"/>
  <c r="M90" i="33"/>
  <c r="N87" i="33"/>
  <c r="O26" i="6"/>
  <c r="O21" i="6"/>
  <c r="O27" i="6"/>
  <c r="O28" i="6"/>
  <c r="O23" i="6"/>
  <c r="O29" i="6"/>
  <c r="O24" i="6"/>
  <c r="O22" i="6"/>
  <c r="O20" i="6"/>
  <c r="O25" i="6"/>
  <c r="O263" i="33"/>
  <c r="BZ25" i="14"/>
  <c r="BZ24" i="14"/>
  <c r="J9" i="27"/>
  <c r="K7" i="27"/>
  <c r="CO8" i="14"/>
  <c r="CO9" i="14"/>
  <c r="AL62" i="33"/>
  <c r="AL66" i="33"/>
  <c r="AL237" i="33"/>
  <c r="AL63" i="33"/>
  <c r="AM9" i="33"/>
  <c r="BZ15" i="14"/>
  <c r="BZ16" i="14"/>
  <c r="BY17" i="14"/>
  <c r="J16" i="38"/>
  <c r="L19" i="38"/>
  <c r="G20" i="33"/>
  <c r="G55" i="33"/>
  <c r="G19" i="33"/>
  <c r="S32" i="2"/>
  <c r="N89" i="33"/>
  <c r="N88" i="33"/>
  <c r="N92" i="33"/>
  <c r="K125" i="26"/>
  <c r="H191" i="33"/>
  <c r="H27" i="33"/>
  <c r="M1869" i="26"/>
  <c r="M1870" i="26"/>
  <c r="N8" i="26"/>
  <c r="N12" i="26"/>
  <c r="F360" i="33"/>
  <c r="L105" i="26"/>
  <c r="G36" i="33"/>
  <c r="F115" i="33"/>
  <c r="G391" i="33"/>
  <c r="G558" i="33"/>
  <c r="G207" i="33"/>
  <c r="G467" i="33"/>
  <c r="AM68" i="33"/>
  <c r="N91" i="33"/>
  <c r="AM69" i="33"/>
  <c r="AM67" i="33"/>
  <c r="N94" i="33"/>
  <c r="N95" i="33"/>
  <c r="R37" i="35"/>
  <c r="R67" i="35"/>
  <c r="AL21" i="33"/>
  <c r="I110" i="33"/>
  <c r="N93" i="33"/>
  <c r="M176" i="33"/>
  <c r="O165" i="33"/>
  <c r="O167" i="33"/>
  <c r="O166" i="33"/>
  <c r="O171" i="33"/>
  <c r="O170" i="33"/>
  <c r="O168" i="33"/>
  <c r="O164" i="33"/>
  <c r="O169" i="33"/>
  <c r="N96" i="33"/>
  <c r="P24" i="6"/>
  <c r="P27" i="6"/>
  <c r="P22" i="6"/>
  <c r="P23" i="6"/>
  <c r="P29" i="6"/>
  <c r="P259" i="33"/>
  <c r="P261" i="33"/>
  <c r="P26" i="6"/>
  <c r="P263" i="33"/>
  <c r="P28" i="6"/>
  <c r="P21" i="6"/>
  <c r="P25" i="6"/>
  <c r="P256" i="33"/>
  <c r="Q10" i="6"/>
  <c r="O33" i="6"/>
  <c r="M100" i="33"/>
  <c r="P255" i="33"/>
  <c r="O163" i="33"/>
  <c r="O261" i="33"/>
  <c r="O258" i="33"/>
  <c r="O257" i="33"/>
  <c r="P257" i="33"/>
  <c r="O255" i="33"/>
  <c r="P262" i="33"/>
  <c r="O259" i="33"/>
  <c r="P163" i="33"/>
  <c r="O256" i="33"/>
  <c r="O262" i="33"/>
  <c r="O254" i="33"/>
  <c r="O260" i="33"/>
  <c r="R8" i="6"/>
  <c r="S7" i="6"/>
  <c r="K8" i="27"/>
  <c r="CA24" i="14"/>
  <c r="CA25" i="14"/>
  <c r="CO12" i="14"/>
  <c r="AL70" i="33"/>
  <c r="AM2701" i="33"/>
  <c r="AM573" i="33"/>
  <c r="AM801" i="33"/>
  <c r="AM2853" i="33"/>
  <c r="AM2473" i="33"/>
  <c r="AM649" i="33"/>
  <c r="AM1409" i="33"/>
  <c r="AM2169" i="33"/>
  <c r="AM2321" i="33"/>
  <c r="AM2777" i="33"/>
  <c r="AM161" i="33"/>
  <c r="AM953" i="33"/>
  <c r="AM1333" i="33"/>
  <c r="AM2017" i="33"/>
  <c r="AM2397" i="33"/>
  <c r="AM2929" i="33"/>
  <c r="AM345" i="33"/>
  <c r="AM497" i="33"/>
  <c r="AM877" i="33"/>
  <c r="AM1029" i="33"/>
  <c r="AM1789" i="33"/>
  <c r="AM2093" i="33"/>
  <c r="AM2245" i="33"/>
  <c r="AM421" i="33"/>
  <c r="AM1257" i="33"/>
  <c r="AM1485" i="33"/>
  <c r="AM1713" i="33"/>
  <c r="AM2625" i="33"/>
  <c r="AM1637" i="33"/>
  <c r="AM1865" i="33"/>
  <c r="AM2549" i="33"/>
  <c r="AM725" i="33"/>
  <c r="AM1105" i="33"/>
  <c r="AM1561" i="33"/>
  <c r="AM1181" i="33"/>
  <c r="AM1941" i="33"/>
  <c r="BZ17" i="14"/>
  <c r="K16" i="38"/>
  <c r="G24" i="33"/>
  <c r="AM114" i="33"/>
  <c r="AN39" i="33"/>
  <c r="N9" i="26"/>
  <c r="O7" i="26"/>
  <c r="N1869" i="26"/>
  <c r="N1870" i="26"/>
  <c r="H102" i="33"/>
  <c r="G436" i="33"/>
  <c r="G282" i="33"/>
  <c r="L109" i="26"/>
  <c r="I146" i="33"/>
  <c r="G315" i="33"/>
  <c r="M1871" i="26"/>
  <c r="G512" i="33"/>
  <c r="G588" i="33"/>
  <c r="G111" i="33"/>
  <c r="G40" i="33"/>
  <c r="H51" i="33"/>
  <c r="H222" i="33"/>
  <c r="O95" i="33"/>
  <c r="O94" i="33"/>
  <c r="M23" i="33"/>
  <c r="AM112" i="33"/>
  <c r="AN37" i="33"/>
  <c r="AM113" i="33"/>
  <c r="AN38" i="33"/>
  <c r="R112" i="35"/>
  <c r="AM65" i="33"/>
  <c r="AM60" i="33"/>
  <c r="J35" i="33"/>
  <c r="AM59" i="33"/>
  <c r="AM64" i="33"/>
  <c r="N176" i="33"/>
  <c r="N100" i="33"/>
  <c r="P169" i="33"/>
  <c r="P170" i="33"/>
  <c r="P168" i="33"/>
  <c r="P164" i="33"/>
  <c r="P167" i="33"/>
  <c r="P171" i="33"/>
  <c r="P166" i="33"/>
  <c r="P165" i="33"/>
  <c r="O96" i="33"/>
  <c r="P89" i="33"/>
  <c r="O88" i="33"/>
  <c r="Q263" i="33"/>
  <c r="Q23" i="6"/>
  <c r="P258" i="33"/>
  <c r="Q22" i="6"/>
  <c r="P260" i="33"/>
  <c r="O92" i="33"/>
  <c r="O91" i="33"/>
  <c r="Q21" i="6"/>
  <c r="Q24" i="6"/>
  <c r="Q254" i="33"/>
  <c r="Q261" i="33"/>
  <c r="Q27" i="6"/>
  <c r="Q260" i="33"/>
  <c r="Q28" i="6"/>
  <c r="Q29" i="6"/>
  <c r="Q26" i="6"/>
  <c r="P254" i="33"/>
  <c r="P33" i="6"/>
  <c r="Q25" i="6"/>
  <c r="Q20" i="6"/>
  <c r="O89" i="33"/>
  <c r="O93" i="33"/>
  <c r="O267" i="33"/>
  <c r="O90" i="33"/>
  <c r="S8" i="6"/>
  <c r="T7" i="6"/>
  <c r="Q255" i="33"/>
  <c r="R10" i="6"/>
  <c r="Q262" i="33"/>
  <c r="Q257" i="33"/>
  <c r="Q256" i="33"/>
  <c r="O87" i="33"/>
  <c r="O176" i="33"/>
  <c r="Q259" i="33"/>
  <c r="K9" i="27"/>
  <c r="L7" i="27"/>
  <c r="K12" i="27"/>
  <c r="CA16" i="14"/>
  <c r="CA15" i="14"/>
  <c r="CB24" i="14"/>
  <c r="CB25" i="14"/>
  <c r="AM61" i="33"/>
  <c r="AM63" i="33"/>
  <c r="AN9" i="33"/>
  <c r="AM62" i="33"/>
  <c r="AM237" i="33"/>
  <c r="AM57" i="33"/>
  <c r="AM66" i="33"/>
  <c r="AM58" i="33"/>
  <c r="CB16" i="14"/>
  <c r="CB15" i="14"/>
  <c r="CA17" i="14"/>
  <c r="H19" i="33"/>
  <c r="H20" i="33"/>
  <c r="I51" i="33"/>
  <c r="H55" i="33"/>
  <c r="H543" i="33"/>
  <c r="I27" i="33"/>
  <c r="M1872" i="26"/>
  <c r="H391" i="33"/>
  <c r="N1871" i="26"/>
  <c r="H634" i="33"/>
  <c r="H467" i="33"/>
  <c r="I191" i="33"/>
  <c r="H207" i="33"/>
  <c r="O8" i="26"/>
  <c r="H36" i="33"/>
  <c r="G115" i="33"/>
  <c r="G360" i="33"/>
  <c r="P94" i="33"/>
  <c r="AN69" i="33"/>
  <c r="AN67" i="33"/>
  <c r="P91" i="33"/>
  <c r="P267" i="33"/>
  <c r="P90" i="33"/>
  <c r="P92" i="33"/>
  <c r="P88" i="33"/>
  <c r="AN68" i="33"/>
  <c r="S37" i="35"/>
  <c r="AM21" i="33"/>
  <c r="N23" i="33"/>
  <c r="J110" i="33"/>
  <c r="P95" i="33"/>
  <c r="Q170" i="33"/>
  <c r="Q165" i="33"/>
  <c r="Q169" i="33"/>
  <c r="Q171" i="33"/>
  <c r="Q167" i="33"/>
  <c r="Q166" i="33"/>
  <c r="Q163" i="33"/>
  <c r="Q164" i="33"/>
  <c r="Q168" i="33"/>
  <c r="P93" i="33"/>
  <c r="P96" i="33"/>
  <c r="Q94" i="33"/>
  <c r="P87" i="33"/>
  <c r="Q33" i="6"/>
  <c r="O100" i="33"/>
  <c r="Q258" i="33"/>
  <c r="Q93" i="33"/>
  <c r="O23" i="33"/>
  <c r="T8" i="6"/>
  <c r="U7" i="6"/>
  <c r="R28" i="6"/>
  <c r="R20" i="6"/>
  <c r="R25" i="6"/>
  <c r="R29" i="6"/>
  <c r="R26" i="6"/>
  <c r="R27" i="6"/>
  <c r="R22" i="6"/>
  <c r="R23" i="6"/>
  <c r="R24" i="6"/>
  <c r="R263" i="33"/>
  <c r="R21" i="6"/>
  <c r="S10" i="6"/>
  <c r="CC25" i="14"/>
  <c r="CC24" i="14"/>
  <c r="L8" i="27"/>
  <c r="L12" i="27"/>
  <c r="AN1333" i="33"/>
  <c r="AN345" i="33"/>
  <c r="AN2701" i="33"/>
  <c r="AN3005" i="33"/>
  <c r="AN161" i="33"/>
  <c r="AN1485" i="33"/>
  <c r="AN2169" i="33"/>
  <c r="AN2245" i="33"/>
  <c r="AN2397" i="33"/>
  <c r="AN1257" i="33"/>
  <c r="AM70" i="33"/>
  <c r="AN801" i="33"/>
  <c r="AN573" i="33"/>
  <c r="AN953" i="33"/>
  <c r="AN1789" i="33"/>
  <c r="AN2017" i="33"/>
  <c r="AN2473" i="33"/>
  <c r="AN2777" i="33"/>
  <c r="AN421" i="33"/>
  <c r="AN1409" i="33"/>
  <c r="AN2549" i="33"/>
  <c r="AN877" i="33"/>
  <c r="AN725" i="33"/>
  <c r="AN1029" i="33"/>
  <c r="AN1637" i="33"/>
  <c r="AN1865" i="33"/>
  <c r="AN2321" i="33"/>
  <c r="AN2625" i="33"/>
  <c r="AN2929" i="33"/>
  <c r="AN1181" i="33"/>
  <c r="AN1105" i="33"/>
  <c r="AN1941" i="33"/>
  <c r="AN649" i="33"/>
  <c r="AN497" i="33"/>
  <c r="AN1713" i="33"/>
  <c r="AN1561" i="33"/>
  <c r="AN2093" i="33"/>
  <c r="AN2853" i="33"/>
  <c r="CC16" i="14"/>
  <c r="CB17" i="14"/>
  <c r="CC15" i="14"/>
  <c r="H24" i="33"/>
  <c r="Q87" i="33"/>
  <c r="J146" i="33"/>
  <c r="H436" i="33"/>
  <c r="H588" i="33"/>
  <c r="P7" i="26"/>
  <c r="O9" i="26"/>
  <c r="M105" i="26"/>
  <c r="O12" i="26"/>
  <c r="H282" i="33"/>
  <c r="H315" i="33"/>
  <c r="H111" i="33"/>
  <c r="H40" i="33"/>
  <c r="H512" i="33"/>
  <c r="H664" i="33"/>
  <c r="N1872" i="26"/>
  <c r="Q88" i="33"/>
  <c r="AN113" i="33"/>
  <c r="AO38" i="33"/>
  <c r="Q91" i="33"/>
  <c r="Q89" i="33"/>
  <c r="AN112" i="33"/>
  <c r="AO37" i="33"/>
  <c r="AN114" i="33"/>
  <c r="AO39" i="33"/>
  <c r="Q95" i="33"/>
  <c r="S67" i="35"/>
  <c r="AN57" i="33"/>
  <c r="P100" i="33"/>
  <c r="AN64" i="33"/>
  <c r="AN62" i="33"/>
  <c r="AN65" i="33"/>
  <c r="AN58" i="33"/>
  <c r="AN66" i="33"/>
  <c r="AN63" i="33"/>
  <c r="AN59" i="33"/>
  <c r="K35" i="33"/>
  <c r="P176" i="33"/>
  <c r="R167" i="33"/>
  <c r="R171" i="33"/>
  <c r="R166" i="33"/>
  <c r="R165" i="33"/>
  <c r="R170" i="33"/>
  <c r="R169" i="33"/>
  <c r="R164" i="33"/>
  <c r="R168" i="33"/>
  <c r="Q92" i="33"/>
  <c r="Q90" i="33"/>
  <c r="Q96" i="33"/>
  <c r="Q267" i="33"/>
  <c r="T10" i="6"/>
  <c r="T20" i="6"/>
  <c r="R33" i="6"/>
  <c r="R254" i="33"/>
  <c r="R262" i="33"/>
  <c r="R163" i="33"/>
  <c r="R261" i="33"/>
  <c r="R257" i="33"/>
  <c r="R259" i="33"/>
  <c r="R260" i="33"/>
  <c r="R256" i="33"/>
  <c r="T263" i="33"/>
  <c r="T22" i="6"/>
  <c r="T23" i="6"/>
  <c r="T27" i="6"/>
  <c r="T26" i="6"/>
  <c r="S22" i="6"/>
  <c r="S26" i="6"/>
  <c r="S27" i="6"/>
  <c r="S28" i="6"/>
  <c r="S20" i="6"/>
  <c r="S29" i="6"/>
  <c r="S24" i="6"/>
  <c r="S263" i="33"/>
  <c r="S25" i="6"/>
  <c r="S21" i="6"/>
  <c r="S23" i="6"/>
  <c r="R255" i="33"/>
  <c r="U8" i="6"/>
  <c r="V7" i="6"/>
  <c r="R258" i="33"/>
  <c r="CC17" i="14"/>
  <c r="L9" i="27"/>
  <c r="M7" i="27"/>
  <c r="CD24" i="14"/>
  <c r="CD25" i="14"/>
  <c r="AN61" i="33"/>
  <c r="AO9" i="33"/>
  <c r="AN60" i="33"/>
  <c r="AN237" i="33"/>
  <c r="O149" i="35"/>
  <c r="O427" i="35"/>
  <c r="CD16" i="14"/>
  <c r="CD15" i="14"/>
  <c r="I19" i="33"/>
  <c r="H360" i="33"/>
  <c r="J191" i="33"/>
  <c r="I619" i="33"/>
  <c r="I207" i="33"/>
  <c r="O1870" i="26"/>
  <c r="O1869" i="26"/>
  <c r="I467" i="33"/>
  <c r="M109" i="26"/>
  <c r="P8" i="26"/>
  <c r="P12" i="26"/>
  <c r="N105" i="26"/>
  <c r="I36" i="33"/>
  <c r="H115" i="33"/>
  <c r="I391" i="33"/>
  <c r="I543" i="33"/>
  <c r="R89" i="33"/>
  <c r="R94" i="33"/>
  <c r="R91" i="33"/>
  <c r="R92" i="33"/>
  <c r="S112" i="35"/>
  <c r="T67" i="35"/>
  <c r="AN21" i="33"/>
  <c r="P23" i="33"/>
  <c r="K110" i="33"/>
  <c r="T165" i="33"/>
  <c r="S171" i="33"/>
  <c r="S166" i="33"/>
  <c r="S170" i="33"/>
  <c r="S164" i="33"/>
  <c r="S169" i="33"/>
  <c r="S168" i="33"/>
  <c r="S165" i="33"/>
  <c r="T169" i="33"/>
  <c r="Q176" i="33"/>
  <c r="S167" i="33"/>
  <c r="T170" i="33"/>
  <c r="Q100" i="33"/>
  <c r="T166" i="33"/>
  <c r="R96" i="33"/>
  <c r="T25" i="6"/>
  <c r="T29" i="6"/>
  <c r="T24" i="6"/>
  <c r="T21" i="6"/>
  <c r="T28" i="6"/>
  <c r="U10" i="6"/>
  <c r="U26" i="6"/>
  <c r="R95" i="33"/>
  <c r="S33" i="6"/>
  <c r="U20" i="6"/>
  <c r="T257" i="33"/>
  <c r="T261" i="33"/>
  <c r="V8" i="6"/>
  <c r="W7" i="6"/>
  <c r="S258" i="33"/>
  <c r="S259" i="33"/>
  <c r="T255" i="33"/>
  <c r="S256" i="33"/>
  <c r="T260" i="33"/>
  <c r="R87" i="33"/>
  <c r="S254" i="33"/>
  <c r="S163" i="33"/>
  <c r="S257" i="33"/>
  <c r="T254" i="33"/>
  <c r="R267" i="33"/>
  <c r="S261" i="33"/>
  <c r="S260" i="33"/>
  <c r="T258" i="33"/>
  <c r="R93" i="33"/>
  <c r="R88" i="33"/>
  <c r="T163" i="33"/>
  <c r="R90" i="33"/>
  <c r="S255" i="33"/>
  <c r="T256" i="33"/>
  <c r="S262" i="33"/>
  <c r="T259" i="33"/>
  <c r="T262" i="33"/>
  <c r="CE24" i="14"/>
  <c r="CE25" i="14"/>
  <c r="M8" i="27"/>
  <c r="M12" i="27"/>
  <c r="AN70" i="33"/>
  <c r="O164" i="35"/>
  <c r="O442" i="35"/>
  <c r="CE16" i="14"/>
  <c r="CE15" i="14"/>
  <c r="CD17" i="14"/>
  <c r="K146" i="33"/>
  <c r="I315" i="33"/>
  <c r="P1869" i="26"/>
  <c r="P1870" i="26"/>
  <c r="I512" i="33"/>
  <c r="O1871" i="26"/>
  <c r="I588" i="33"/>
  <c r="I111" i="33"/>
  <c r="I40" i="33"/>
  <c r="Q7" i="26"/>
  <c r="P9" i="26"/>
  <c r="I436" i="33"/>
  <c r="N109" i="26"/>
  <c r="J51" i="33"/>
  <c r="I664" i="33"/>
  <c r="AO67" i="33"/>
  <c r="AO68" i="33"/>
  <c r="T89" i="33"/>
  <c r="AO69" i="33"/>
  <c r="S88" i="33"/>
  <c r="T93" i="33"/>
  <c r="T37" i="35"/>
  <c r="T112" i="35"/>
  <c r="L35" i="33"/>
  <c r="Q23" i="33"/>
  <c r="R176" i="33"/>
  <c r="S90" i="33"/>
  <c r="T91" i="33"/>
  <c r="T168" i="33"/>
  <c r="U169" i="33"/>
  <c r="S94" i="33"/>
  <c r="T94" i="33"/>
  <c r="T171" i="33"/>
  <c r="S89" i="33"/>
  <c r="S91" i="33"/>
  <c r="T164" i="33"/>
  <c r="T90" i="33"/>
  <c r="T167" i="33"/>
  <c r="S96" i="33"/>
  <c r="U23" i="6"/>
  <c r="U27" i="6"/>
  <c r="T33" i="6"/>
  <c r="U256" i="33"/>
  <c r="U22" i="6"/>
  <c r="U255" i="33"/>
  <c r="U29" i="6"/>
  <c r="U263" i="33"/>
  <c r="U21" i="6"/>
  <c r="U258" i="33"/>
  <c r="S95" i="33"/>
  <c r="U24" i="6"/>
  <c r="U28" i="6"/>
  <c r="S92" i="33"/>
  <c r="U25" i="6"/>
  <c r="W8" i="6"/>
  <c r="X7" i="6"/>
  <c r="U254" i="33"/>
  <c r="S267" i="33"/>
  <c r="U262" i="33"/>
  <c r="T267" i="33"/>
  <c r="R100" i="33"/>
  <c r="U261" i="33"/>
  <c r="T87" i="33"/>
  <c r="R23" i="33"/>
  <c r="S93" i="33"/>
  <c r="U259" i="33"/>
  <c r="S87" i="33"/>
  <c r="U260" i="33"/>
  <c r="U163" i="33"/>
  <c r="V10" i="6"/>
  <c r="N7" i="27"/>
  <c r="M9" i="27"/>
  <c r="AO2017" i="33"/>
  <c r="AO2853" i="33"/>
  <c r="AO1865" i="33"/>
  <c r="AO649" i="33"/>
  <c r="AO1485" i="33"/>
  <c r="AO2625" i="33"/>
  <c r="AO2701" i="33"/>
  <c r="AO2929" i="33"/>
  <c r="AO1257" i="33"/>
  <c r="AO1409" i="33"/>
  <c r="AO2473" i="33"/>
  <c r="AO2093" i="33"/>
  <c r="AO2169" i="33"/>
  <c r="AO2397" i="33"/>
  <c r="AO3005" i="33"/>
  <c r="AO2777" i="33"/>
  <c r="AO161" i="33"/>
  <c r="AO345" i="33"/>
  <c r="AO1029" i="33"/>
  <c r="AO3081" i="33"/>
  <c r="AO1941" i="33"/>
  <c r="AO1637" i="33"/>
  <c r="AO421" i="33"/>
  <c r="AO877" i="33"/>
  <c r="AO801" i="33"/>
  <c r="AO2549" i="33"/>
  <c r="AO1789" i="33"/>
  <c r="AO573" i="33"/>
  <c r="AO1105" i="33"/>
  <c r="AO2321" i="33"/>
  <c r="AO2245" i="33"/>
  <c r="AO725" i="33"/>
  <c r="AO1181" i="33"/>
  <c r="AO1561" i="33"/>
  <c r="AO1713" i="33"/>
  <c r="AO497" i="33"/>
  <c r="AO953" i="33"/>
  <c r="AO1333" i="33"/>
  <c r="AP9" i="33"/>
  <c r="P397" i="35"/>
  <c r="O488" i="35"/>
  <c r="P149" i="35"/>
  <c r="CE17" i="14"/>
  <c r="J36" i="33"/>
  <c r="J543" i="33"/>
  <c r="O1872" i="26"/>
  <c r="Q8" i="26"/>
  <c r="Q12" i="26"/>
  <c r="I360" i="33"/>
  <c r="J391" i="33"/>
  <c r="P1871" i="26"/>
  <c r="J619" i="33"/>
  <c r="K191" i="33"/>
  <c r="J467" i="33"/>
  <c r="AP67" i="33"/>
  <c r="T88" i="33"/>
  <c r="AO112" i="33"/>
  <c r="AP37" i="33"/>
  <c r="AP68" i="33"/>
  <c r="AP69" i="33"/>
  <c r="T95" i="33"/>
  <c r="AO113" i="33"/>
  <c r="AP38" i="33"/>
  <c r="AO114" i="33"/>
  <c r="AP39" i="33"/>
  <c r="CH5074" i="35"/>
  <c r="U37" i="35"/>
  <c r="AO64" i="33"/>
  <c r="AO59" i="33"/>
  <c r="L110" i="33"/>
  <c r="S176" i="33"/>
  <c r="U171" i="33"/>
  <c r="U165" i="33"/>
  <c r="U167" i="33"/>
  <c r="U170" i="33"/>
  <c r="T92" i="33"/>
  <c r="U168" i="33"/>
  <c r="U164" i="33"/>
  <c r="U166" i="33"/>
  <c r="T96" i="33"/>
  <c r="T176" i="33"/>
  <c r="U33" i="6"/>
  <c r="U93" i="33"/>
  <c r="U257" i="33"/>
  <c r="W10" i="6"/>
  <c r="X8" i="6"/>
  <c r="Y7" i="6"/>
  <c r="U87" i="33"/>
  <c r="V20" i="6"/>
  <c r="V25" i="6"/>
  <c r="V26" i="6"/>
  <c r="V263" i="33"/>
  <c r="V22" i="6"/>
  <c r="V23" i="6"/>
  <c r="V28" i="6"/>
  <c r="V21" i="6"/>
  <c r="V29" i="6"/>
  <c r="V24" i="6"/>
  <c r="V27" i="6"/>
  <c r="S100" i="33"/>
  <c r="N8" i="27"/>
  <c r="AP877" i="33"/>
  <c r="AP1105" i="33"/>
  <c r="AP1257" i="33"/>
  <c r="AP1333" i="33"/>
  <c r="AP2549" i="33"/>
  <c r="AP3157" i="33"/>
  <c r="AP725" i="33"/>
  <c r="AP2017" i="33"/>
  <c r="AP2321" i="33"/>
  <c r="AP2473" i="33"/>
  <c r="AO66" i="33"/>
  <c r="AO61" i="33"/>
  <c r="AP1409" i="33"/>
  <c r="AP161" i="33"/>
  <c r="AP345" i="33"/>
  <c r="AP801" i="33"/>
  <c r="AO237" i="33"/>
  <c r="AO58" i="33"/>
  <c r="AO63" i="33"/>
  <c r="AP421" i="33"/>
  <c r="AP953" i="33"/>
  <c r="AP1181" i="33"/>
  <c r="AP573" i="33"/>
  <c r="AP1561" i="33"/>
  <c r="AP2929" i="33"/>
  <c r="AP3081" i="33"/>
  <c r="AP2701" i="33"/>
  <c r="AO60" i="33"/>
  <c r="AO57" i="33"/>
  <c r="AP2397" i="33"/>
  <c r="AP1029" i="33"/>
  <c r="AP1637" i="33"/>
  <c r="AP1485" i="33"/>
  <c r="AP2093" i="33"/>
  <c r="AP2777" i="33"/>
  <c r="AO62" i="33"/>
  <c r="AP497" i="33"/>
  <c r="AP2245" i="33"/>
  <c r="AP2853" i="33"/>
  <c r="AP61" i="33"/>
  <c r="AP649" i="33"/>
  <c r="AP1713" i="33"/>
  <c r="AP1789" i="33"/>
  <c r="AP1865" i="33"/>
  <c r="AP1941" i="33"/>
  <c r="AP2169" i="33"/>
  <c r="AP3005" i="33"/>
  <c r="AP2625" i="33"/>
  <c r="AO65" i="33"/>
  <c r="O518" i="35"/>
  <c r="O196" i="35"/>
  <c r="P164" i="35"/>
  <c r="P427" i="35"/>
  <c r="AP112" i="33"/>
  <c r="AQ37" i="33"/>
  <c r="AP114" i="33"/>
  <c r="AQ39" i="33"/>
  <c r="K51" i="33"/>
  <c r="J111" i="33"/>
  <c r="K36" i="33"/>
  <c r="U89" i="33"/>
  <c r="O105" i="26"/>
  <c r="J512" i="33"/>
  <c r="J436" i="33"/>
  <c r="J664" i="33"/>
  <c r="J588" i="33"/>
  <c r="L146" i="33"/>
  <c r="P1872" i="26"/>
  <c r="J315" i="33"/>
  <c r="Q1869" i="26"/>
  <c r="Q1870" i="26"/>
  <c r="R7" i="26"/>
  <c r="Q9" i="26"/>
  <c r="U267" i="33"/>
  <c r="U88" i="33"/>
  <c r="U95" i="33"/>
  <c r="S23" i="33"/>
  <c r="AP113" i="33"/>
  <c r="AQ38" i="33"/>
  <c r="P442" i="35"/>
  <c r="U67" i="35"/>
  <c r="T100" i="33"/>
  <c r="AP63" i="33"/>
  <c r="AP60" i="33"/>
  <c r="AP66" i="33"/>
  <c r="AP58" i="33"/>
  <c r="AO21" i="33"/>
  <c r="AP59" i="33"/>
  <c r="T23" i="33"/>
  <c r="M35" i="33"/>
  <c r="AP65" i="33"/>
  <c r="AP64" i="33"/>
  <c r="AP62" i="33"/>
  <c r="U94" i="33"/>
  <c r="U92" i="33"/>
  <c r="V164" i="33"/>
  <c r="V171" i="33"/>
  <c r="V166" i="33"/>
  <c r="V165" i="33"/>
  <c r="U90" i="33"/>
  <c r="V170" i="33"/>
  <c r="V169" i="33"/>
  <c r="U91" i="33"/>
  <c r="V167" i="33"/>
  <c r="V168" i="33"/>
  <c r="U96" i="33"/>
  <c r="W20" i="6"/>
  <c r="W29" i="6"/>
  <c r="W23" i="6"/>
  <c r="W27" i="6"/>
  <c r="W258" i="33"/>
  <c r="W262" i="33"/>
  <c r="W25" i="6"/>
  <c r="W22" i="6"/>
  <c r="W257" i="33"/>
  <c r="W26" i="6"/>
  <c r="W259" i="33"/>
  <c r="V33" i="6"/>
  <c r="W21" i="6"/>
  <c r="W24" i="6"/>
  <c r="W263" i="33"/>
  <c r="W28" i="6"/>
  <c r="V163" i="33"/>
  <c r="W260" i="33"/>
  <c r="V254" i="33"/>
  <c r="V260" i="33"/>
  <c r="V256" i="33"/>
  <c r="V259" i="33"/>
  <c r="W254" i="33"/>
  <c r="V262" i="33"/>
  <c r="W163" i="33"/>
  <c r="W255" i="33"/>
  <c r="V258" i="33"/>
  <c r="X10" i="6"/>
  <c r="W261" i="33"/>
  <c r="V255" i="33"/>
  <c r="V261" i="33"/>
  <c r="V257" i="33"/>
  <c r="Y8" i="6"/>
  <c r="Z7" i="6"/>
  <c r="N9" i="27"/>
  <c r="O7" i="27"/>
  <c r="N12" i="27"/>
  <c r="AQ9" i="33"/>
  <c r="AO70" i="33"/>
  <c r="AP57" i="33"/>
  <c r="AP237" i="33"/>
  <c r="Q149" i="35"/>
  <c r="P564" i="35"/>
  <c r="P473" i="35"/>
  <c r="Q397" i="35"/>
  <c r="K111" i="33"/>
  <c r="J360" i="33"/>
  <c r="O109" i="26"/>
  <c r="P105" i="26"/>
  <c r="K619" i="33"/>
  <c r="Q1871" i="26"/>
  <c r="K391" i="33"/>
  <c r="K467" i="33"/>
  <c r="R8" i="26"/>
  <c r="R12" i="26"/>
  <c r="L191" i="33"/>
  <c r="K543" i="33"/>
  <c r="V94" i="33"/>
  <c r="V89" i="33"/>
  <c r="AQ67" i="33"/>
  <c r="AQ68" i="33"/>
  <c r="AQ69" i="33"/>
  <c r="AQ113" i="33"/>
  <c r="AR38" i="33"/>
  <c r="CH4998" i="35"/>
  <c r="U112" i="35"/>
  <c r="V37" i="35"/>
  <c r="P503" i="35"/>
  <c r="P196" i="35"/>
  <c r="BK4738" i="33"/>
  <c r="AP21" i="33"/>
  <c r="AP70" i="33"/>
  <c r="M110" i="33"/>
  <c r="U176" i="33"/>
  <c r="W168" i="33"/>
  <c r="W171" i="33"/>
  <c r="W169" i="33"/>
  <c r="U100" i="33"/>
  <c r="W167" i="33"/>
  <c r="W170" i="33"/>
  <c r="W164" i="33"/>
  <c r="W166" i="33"/>
  <c r="W165" i="33"/>
  <c r="V96" i="33"/>
  <c r="W93" i="33"/>
  <c r="W256" i="33"/>
  <c r="V95" i="33"/>
  <c r="W91" i="33"/>
  <c r="V91" i="33"/>
  <c r="Y10" i="6"/>
  <c r="Y22" i="6"/>
  <c r="V90" i="33"/>
  <c r="V92" i="33"/>
  <c r="V93" i="33"/>
  <c r="W33" i="6"/>
  <c r="Z8" i="6"/>
  <c r="AA7" i="6"/>
  <c r="V267" i="33"/>
  <c r="X28" i="6"/>
  <c r="X27" i="6"/>
  <c r="X263" i="33"/>
  <c r="X20" i="6"/>
  <c r="X22" i="6"/>
  <c r="X21" i="6"/>
  <c r="X25" i="6"/>
  <c r="X23" i="6"/>
  <c r="X24" i="6"/>
  <c r="X29" i="6"/>
  <c r="X26" i="6"/>
  <c r="W87" i="33"/>
  <c r="V87" i="33"/>
  <c r="V88" i="33"/>
  <c r="O8" i="27"/>
  <c r="O12" i="27"/>
  <c r="AQ2625" i="33"/>
  <c r="AQ3081" i="33"/>
  <c r="AQ161" i="33"/>
  <c r="AQ1713" i="33"/>
  <c r="AQ2245" i="33"/>
  <c r="AQ1029" i="33"/>
  <c r="AQ2169" i="33"/>
  <c r="AQ345" i="33"/>
  <c r="AQ497" i="33"/>
  <c r="AQ725" i="33"/>
  <c r="AQ877" i="33"/>
  <c r="AQ1561" i="33"/>
  <c r="AQ2017" i="33"/>
  <c r="AQ3005" i="33"/>
  <c r="AQ421" i="33"/>
  <c r="AQ1181" i="33"/>
  <c r="AQ1333" i="33"/>
  <c r="AQ1865" i="33"/>
  <c r="AQ2321" i="33"/>
  <c r="AQ2473" i="33"/>
  <c r="AQ3157" i="33"/>
  <c r="AQ1105" i="33"/>
  <c r="AQ1257" i="33"/>
  <c r="AQ1637" i="33"/>
  <c r="AQ1485" i="33"/>
  <c r="AQ1789" i="33"/>
  <c r="AQ3233" i="33"/>
  <c r="AQ953" i="33"/>
  <c r="AQ2397" i="33"/>
  <c r="AQ2549" i="33"/>
  <c r="AQ2929" i="33"/>
  <c r="AQ2701" i="33"/>
  <c r="AQ573" i="33"/>
  <c r="AQ801" i="33"/>
  <c r="AQ649" i="33"/>
  <c r="AQ2853" i="33"/>
  <c r="AQ1409" i="33"/>
  <c r="AQ1941" i="33"/>
  <c r="AQ2093" i="33"/>
  <c r="AQ2777" i="33"/>
  <c r="Q164" i="35"/>
  <c r="P594" i="35"/>
  <c r="L36" i="33"/>
  <c r="W90" i="33"/>
  <c r="R1869" i="26"/>
  <c r="R1870" i="26"/>
  <c r="M146" i="33"/>
  <c r="K436" i="33"/>
  <c r="K664" i="33"/>
  <c r="K315" i="33"/>
  <c r="S7" i="26"/>
  <c r="R9" i="26"/>
  <c r="P109" i="26"/>
  <c r="K588" i="33"/>
  <c r="K512" i="33"/>
  <c r="Q1872" i="26"/>
  <c r="W95" i="33"/>
  <c r="AQ112" i="33"/>
  <c r="AR37" i="33"/>
  <c r="W94" i="33"/>
  <c r="W88" i="33"/>
  <c r="W92" i="33"/>
  <c r="AQ114" i="33"/>
  <c r="AR39" i="33"/>
  <c r="W89" i="33"/>
  <c r="Q427" i="35"/>
  <c r="AQ59" i="33"/>
  <c r="U23" i="33"/>
  <c r="AQ63" i="33"/>
  <c r="AQ64" i="33"/>
  <c r="AQ66" i="33"/>
  <c r="N35" i="33"/>
  <c r="AQ58" i="33"/>
  <c r="AQ60" i="33"/>
  <c r="AQ57" i="33"/>
  <c r="W267" i="33"/>
  <c r="V176" i="33"/>
  <c r="X168" i="33"/>
  <c r="X164" i="33"/>
  <c r="X165" i="33"/>
  <c r="Y165" i="33"/>
  <c r="X169" i="33"/>
  <c r="X170" i="33"/>
  <c r="X167" i="33"/>
  <c r="X171" i="33"/>
  <c r="X166" i="33"/>
  <c r="W96" i="33"/>
  <c r="Y29" i="6"/>
  <c r="Y20" i="6"/>
  <c r="Y261" i="33"/>
  <c r="Y21" i="6"/>
  <c r="Y257" i="33"/>
  <c r="Y26" i="6"/>
  <c r="Y24" i="6"/>
  <c r="Y255" i="33"/>
  <c r="Y263" i="33"/>
  <c r="Y27" i="6"/>
  <c r="Y23" i="6"/>
  <c r="Y256" i="33"/>
  <c r="V100" i="33"/>
  <c r="Y25" i="6"/>
  <c r="Y262" i="33"/>
  <c r="Y28" i="6"/>
  <c r="Y254" i="33"/>
  <c r="X33" i="6"/>
  <c r="X259" i="33"/>
  <c r="X255" i="33"/>
  <c r="X257" i="33"/>
  <c r="X163" i="33"/>
  <c r="AA8" i="6"/>
  <c r="AB7" i="6"/>
  <c r="X260" i="33"/>
  <c r="Z10" i="6"/>
  <c r="X254" i="33"/>
  <c r="X256" i="33"/>
  <c r="Y260" i="33"/>
  <c r="X261" i="33"/>
  <c r="X258" i="33"/>
  <c r="X262" i="33"/>
  <c r="Y259" i="33"/>
  <c r="O9" i="27"/>
  <c r="P7" i="27"/>
  <c r="AQ61" i="33"/>
  <c r="AQ237" i="33"/>
  <c r="AQ62" i="33"/>
  <c r="AR9" i="33"/>
  <c r="AQ65" i="33"/>
  <c r="P518" i="35"/>
  <c r="Q549" i="35"/>
  <c r="Q640" i="35"/>
  <c r="L51" i="33"/>
  <c r="L111" i="33"/>
  <c r="M191" i="33"/>
  <c r="L543" i="33"/>
  <c r="S8" i="26"/>
  <c r="L619" i="33"/>
  <c r="Q105" i="26"/>
  <c r="K360" i="33"/>
  <c r="L467" i="33"/>
  <c r="L391" i="33"/>
  <c r="R1871" i="26"/>
  <c r="X94" i="33"/>
  <c r="AR67" i="33"/>
  <c r="AR68" i="33"/>
  <c r="Y89" i="33"/>
  <c r="AR69" i="33"/>
  <c r="Q473" i="35"/>
  <c r="Q442" i="35"/>
  <c r="Q579" i="35"/>
  <c r="V67" i="35"/>
  <c r="Q503" i="35"/>
  <c r="Q196" i="35"/>
  <c r="V23" i="33"/>
  <c r="W100" i="33"/>
  <c r="N110" i="33"/>
  <c r="AQ21" i="33"/>
  <c r="Y168" i="33"/>
  <c r="Y167" i="33"/>
  <c r="Y169" i="33"/>
  <c r="Y171" i="33"/>
  <c r="Y166" i="33"/>
  <c r="Y164" i="33"/>
  <c r="Y170" i="33"/>
  <c r="Y163" i="33"/>
  <c r="W176" i="33"/>
  <c r="X89" i="33"/>
  <c r="X96" i="33"/>
  <c r="Y258" i="33"/>
  <c r="X88" i="33"/>
  <c r="Y33" i="6"/>
  <c r="AA10" i="6"/>
  <c r="Y87" i="33"/>
  <c r="Z24" i="6"/>
  <c r="Z20" i="6"/>
  <c r="Z263" i="33"/>
  <c r="Z29" i="6"/>
  <c r="Z23" i="6"/>
  <c r="Z21" i="6"/>
  <c r="Z26" i="6"/>
  <c r="Z22" i="6"/>
  <c r="Z25" i="6"/>
  <c r="Z28" i="6"/>
  <c r="Z27" i="6"/>
  <c r="X87" i="33"/>
  <c r="X267" i="33"/>
  <c r="AB8" i="6"/>
  <c r="AC7" i="6"/>
  <c r="X95" i="33"/>
  <c r="X93" i="33"/>
  <c r="X92" i="33"/>
  <c r="X90" i="33"/>
  <c r="X91" i="33"/>
  <c r="P8" i="27"/>
  <c r="P12" i="27"/>
  <c r="AQ70" i="33"/>
  <c r="AR801" i="33"/>
  <c r="AR1485" i="33"/>
  <c r="AR2245" i="33"/>
  <c r="AR1105" i="33"/>
  <c r="AR877" i="33"/>
  <c r="AR1789" i="33"/>
  <c r="AR1941" i="33"/>
  <c r="AR2169" i="33"/>
  <c r="AR3233" i="33"/>
  <c r="AR2777" i="33"/>
  <c r="AR497" i="33"/>
  <c r="AR953" i="33"/>
  <c r="AR1181" i="33"/>
  <c r="AR1257" i="33"/>
  <c r="AR1333" i="33"/>
  <c r="AR1713" i="33"/>
  <c r="AR3005" i="33"/>
  <c r="AR2929" i="33"/>
  <c r="AR3309" i="33"/>
  <c r="AR2701" i="33"/>
  <c r="AR345" i="33"/>
  <c r="AR1029" i="33"/>
  <c r="AR1561" i="33"/>
  <c r="AR2473" i="33"/>
  <c r="AR3157" i="33"/>
  <c r="AR1865" i="33"/>
  <c r="AR2397" i="33"/>
  <c r="AR2549" i="33"/>
  <c r="AR2017" i="33"/>
  <c r="AR573" i="33"/>
  <c r="AR725" i="33"/>
  <c r="AR1409" i="33"/>
  <c r="AR2321" i="33"/>
  <c r="AR2625" i="33"/>
  <c r="AR3081" i="33"/>
  <c r="AR649" i="33"/>
  <c r="AR421" i="33"/>
  <c r="AR1637" i="33"/>
  <c r="AR2853" i="33"/>
  <c r="AR161" i="33"/>
  <c r="AR2093" i="33"/>
  <c r="Q670" i="35"/>
  <c r="M51" i="33"/>
  <c r="M36" i="33"/>
  <c r="L436" i="33"/>
  <c r="T7" i="26"/>
  <c r="S9" i="26"/>
  <c r="L315" i="33"/>
  <c r="Q109" i="26"/>
  <c r="N146" i="33"/>
  <c r="L588" i="33"/>
  <c r="AR114" i="33"/>
  <c r="AS39" i="33"/>
  <c r="R1872" i="26"/>
  <c r="L664" i="33"/>
  <c r="L512" i="33"/>
  <c r="S12" i="26"/>
  <c r="Y90" i="33"/>
  <c r="Y95" i="33"/>
  <c r="AR113" i="33"/>
  <c r="AS38" i="33"/>
  <c r="Y93" i="33"/>
  <c r="Y88" i="33"/>
  <c r="Y92" i="33"/>
  <c r="AR112" i="33"/>
  <c r="AS37" i="33"/>
  <c r="R397" i="35"/>
  <c r="Q518" i="35"/>
  <c r="V112" i="35"/>
  <c r="Q594" i="35"/>
  <c r="AR59" i="33"/>
  <c r="W23" i="33"/>
  <c r="AR63" i="33"/>
  <c r="AR58" i="33"/>
  <c r="AR65" i="33"/>
  <c r="AR62" i="33"/>
  <c r="O35" i="33"/>
  <c r="AR61" i="33"/>
  <c r="AR64" i="33"/>
  <c r="X176" i="33"/>
  <c r="Z171" i="33"/>
  <c r="Z168" i="33"/>
  <c r="Z167" i="33"/>
  <c r="Z165" i="33"/>
  <c r="Z169" i="33"/>
  <c r="Z164" i="33"/>
  <c r="Z166" i="33"/>
  <c r="Y91" i="33"/>
  <c r="Z170" i="33"/>
  <c r="Y94" i="33"/>
  <c r="Y96" i="33"/>
  <c r="Y267" i="33"/>
  <c r="AA29" i="6"/>
  <c r="AA23" i="6"/>
  <c r="AA20" i="6"/>
  <c r="AA21" i="6"/>
  <c r="AA25" i="6"/>
  <c r="AA263" i="33"/>
  <c r="AA27" i="6"/>
  <c r="AA22" i="6"/>
  <c r="AB10" i="6"/>
  <c r="AA28" i="6"/>
  <c r="AA24" i="6"/>
  <c r="AA260" i="33"/>
  <c r="AA26" i="6"/>
  <c r="Z33" i="6"/>
  <c r="Z256" i="33"/>
  <c r="Z163" i="33"/>
  <c r="AA256" i="33"/>
  <c r="Z260" i="33"/>
  <c r="Z254" i="33"/>
  <c r="Z258" i="33"/>
  <c r="Z255" i="33"/>
  <c r="AA163" i="33"/>
  <c r="AA254" i="33"/>
  <c r="Z262" i="33"/>
  <c r="Z259" i="33"/>
  <c r="AA255" i="33"/>
  <c r="X100" i="33"/>
  <c r="AA257" i="33"/>
  <c r="AC8" i="6"/>
  <c r="AD7" i="6"/>
  <c r="AA258" i="33"/>
  <c r="Z257" i="33"/>
  <c r="Z261" i="33"/>
  <c r="AA261" i="33"/>
  <c r="P9" i="27"/>
  <c r="Q7" i="27"/>
  <c r="AS9" i="33"/>
  <c r="AR60" i="33"/>
  <c r="AR66" i="33"/>
  <c r="AR57" i="33"/>
  <c r="AR237" i="33"/>
  <c r="R625" i="35"/>
  <c r="S149" i="35"/>
  <c r="M111" i="33"/>
  <c r="X23" i="33"/>
  <c r="T8" i="26"/>
  <c r="T12" i="26"/>
  <c r="M467" i="33"/>
  <c r="N191" i="33"/>
  <c r="S1870" i="26"/>
  <c r="S1869" i="26"/>
  <c r="M391" i="33"/>
  <c r="M619" i="33"/>
  <c r="CH4846" i="35"/>
  <c r="R105" i="26"/>
  <c r="M543" i="33"/>
  <c r="N51" i="33"/>
  <c r="L360" i="33"/>
  <c r="AS69" i="33"/>
  <c r="AS67" i="33"/>
  <c r="Z94" i="33"/>
  <c r="AS68" i="33"/>
  <c r="Z88" i="33"/>
  <c r="CH4922" i="35"/>
  <c r="W37" i="35"/>
  <c r="R549" i="35"/>
  <c r="R473" i="35"/>
  <c r="R655" i="35"/>
  <c r="R427" i="35"/>
  <c r="Y100" i="33"/>
  <c r="O110" i="33"/>
  <c r="AR21" i="33"/>
  <c r="Y176" i="33"/>
  <c r="AA165" i="33"/>
  <c r="AA170" i="33"/>
  <c r="AA166" i="33"/>
  <c r="AA169" i="33"/>
  <c r="Z89" i="33"/>
  <c r="AA168" i="33"/>
  <c r="AA167" i="33"/>
  <c r="AA164" i="33"/>
  <c r="AA171" i="33"/>
  <c r="Z96" i="33"/>
  <c r="Z92" i="33"/>
  <c r="AA262" i="33"/>
  <c r="AB27" i="6"/>
  <c r="AB263" i="33"/>
  <c r="AB26" i="6"/>
  <c r="AB20" i="6"/>
  <c r="AB24" i="6"/>
  <c r="AB28" i="6"/>
  <c r="AB22" i="6"/>
  <c r="AB25" i="6"/>
  <c r="AB21" i="6"/>
  <c r="AB29" i="6"/>
  <c r="AB23" i="6"/>
  <c r="AA89" i="33"/>
  <c r="AA259" i="33"/>
  <c r="AA33" i="6"/>
  <c r="Z93" i="33"/>
  <c r="AB262" i="33"/>
  <c r="AD8" i="6"/>
  <c r="AE7" i="6"/>
  <c r="AB258" i="33"/>
  <c r="AA87" i="33"/>
  <c r="Z267" i="33"/>
  <c r="AC10" i="6"/>
  <c r="AB256" i="33"/>
  <c r="Z90" i="33"/>
  <c r="AB261" i="33"/>
  <c r="AB255" i="33"/>
  <c r="Z95" i="33"/>
  <c r="AB260" i="33"/>
  <c r="Z91" i="33"/>
  <c r="Z87" i="33"/>
  <c r="AB257" i="33"/>
  <c r="AB254" i="33"/>
  <c r="Q8" i="27"/>
  <c r="Q12" i="27"/>
  <c r="AS1257" i="33"/>
  <c r="AR70" i="33"/>
  <c r="AS573" i="33"/>
  <c r="AS1181" i="33"/>
  <c r="AS1409" i="33"/>
  <c r="AS1865" i="33"/>
  <c r="AS2549" i="33"/>
  <c r="AS1713" i="33"/>
  <c r="AS2093" i="33"/>
  <c r="AS2169" i="33"/>
  <c r="AS2473" i="33"/>
  <c r="AS649" i="33"/>
  <c r="AS877" i="33"/>
  <c r="AS3005" i="33"/>
  <c r="AS2701" i="33"/>
  <c r="AS2929" i="33"/>
  <c r="AS497" i="33"/>
  <c r="AS725" i="33"/>
  <c r="AS1105" i="33"/>
  <c r="AS1789" i="33"/>
  <c r="AS2321" i="33"/>
  <c r="AS2397" i="33"/>
  <c r="AS801" i="33"/>
  <c r="AS953" i="33"/>
  <c r="AS1637" i="33"/>
  <c r="AS2777" i="33"/>
  <c r="AS3081" i="33"/>
  <c r="AS2625" i="33"/>
  <c r="AS3309" i="33"/>
  <c r="AS345" i="33"/>
  <c r="AS3157" i="33"/>
  <c r="AS3233" i="33"/>
  <c r="AS161" i="33"/>
  <c r="AS1029" i="33"/>
  <c r="AS2017" i="33"/>
  <c r="AS1941" i="33"/>
  <c r="AS2853" i="33"/>
  <c r="AS3385" i="33"/>
  <c r="AS421" i="33"/>
  <c r="AS1333" i="33"/>
  <c r="AS1485" i="33"/>
  <c r="AS1561" i="33"/>
  <c r="AS2245" i="33"/>
  <c r="S164" i="35"/>
  <c r="R442" i="35"/>
  <c r="N36" i="33"/>
  <c r="N111" i="33"/>
  <c r="AS112" i="33"/>
  <c r="AT37" i="33"/>
  <c r="AA93" i="33"/>
  <c r="M315" i="33"/>
  <c r="T1869" i="26"/>
  <c r="T1870" i="26"/>
  <c r="M664" i="33"/>
  <c r="O146" i="33"/>
  <c r="M588" i="33"/>
  <c r="S1871" i="26"/>
  <c r="M512" i="33"/>
  <c r="R109" i="26"/>
  <c r="M436" i="33"/>
  <c r="T9" i="26"/>
  <c r="U7" i="26"/>
  <c r="AA92" i="33"/>
  <c r="AS114" i="33"/>
  <c r="AT39" i="33"/>
  <c r="AA94" i="33"/>
  <c r="AS113" i="33"/>
  <c r="AT38" i="33"/>
  <c r="AA88" i="33"/>
  <c r="AA95" i="33"/>
  <c r="AA90" i="33"/>
  <c r="R579" i="35"/>
  <c r="R670" i="35"/>
  <c r="R503" i="35"/>
  <c r="W67" i="35"/>
  <c r="AS63" i="33"/>
  <c r="AS57" i="33"/>
  <c r="AS59" i="33"/>
  <c r="AS66" i="33"/>
  <c r="AS64" i="33"/>
  <c r="AS60" i="33"/>
  <c r="P35" i="33"/>
  <c r="Y23" i="33"/>
  <c r="AS62" i="33"/>
  <c r="AS65" i="33"/>
  <c r="AA91" i="33"/>
  <c r="Z176" i="33"/>
  <c r="AB163" i="33"/>
  <c r="AB169" i="33"/>
  <c r="AB164" i="33"/>
  <c r="AB170" i="33"/>
  <c r="AB168" i="33"/>
  <c r="AB165" i="33"/>
  <c r="AB171" i="33"/>
  <c r="AB166" i="33"/>
  <c r="AB167" i="33"/>
  <c r="AA96" i="33"/>
  <c r="AA267" i="33"/>
  <c r="AB33" i="6"/>
  <c r="AB259" i="33"/>
  <c r="AB87" i="33"/>
  <c r="AC21" i="6"/>
  <c r="AC23" i="6"/>
  <c r="AC25" i="6"/>
  <c r="AC26" i="6"/>
  <c r="AC28" i="6"/>
  <c r="AC27" i="6"/>
  <c r="AC263" i="33"/>
  <c r="AC22" i="6"/>
  <c r="AC29" i="6"/>
  <c r="AC20" i="6"/>
  <c r="AC24" i="6"/>
  <c r="Z100" i="33"/>
  <c r="AE8" i="6"/>
  <c r="AF7" i="6"/>
  <c r="AD10" i="6"/>
  <c r="Q9" i="27"/>
  <c r="R7" i="27"/>
  <c r="AS61" i="33"/>
  <c r="AS58" i="33"/>
  <c r="AT9" i="33"/>
  <c r="AS237" i="33"/>
  <c r="T149" i="35"/>
  <c r="S792" i="35"/>
  <c r="O36" i="33"/>
  <c r="AB91" i="33"/>
  <c r="N467" i="33"/>
  <c r="N391" i="33"/>
  <c r="S1872" i="26"/>
  <c r="M360" i="33"/>
  <c r="N619" i="33"/>
  <c r="N543" i="33"/>
  <c r="O191" i="33"/>
  <c r="T1871" i="26"/>
  <c r="U8" i="26"/>
  <c r="U12" i="26"/>
  <c r="AB94" i="33"/>
  <c r="AB95" i="33"/>
  <c r="AB93" i="33"/>
  <c r="AT69" i="33"/>
  <c r="AB88" i="33"/>
  <c r="AT67" i="33"/>
  <c r="AT68" i="33"/>
  <c r="AB92" i="33"/>
  <c r="CH4770" i="35"/>
  <c r="R518" i="35"/>
  <c r="S397" i="35"/>
  <c r="S655" i="35"/>
  <c r="S625" i="35"/>
  <c r="W112" i="35"/>
  <c r="N32" i="35"/>
  <c r="S196" i="35"/>
  <c r="Z23" i="33"/>
  <c r="AS21" i="33"/>
  <c r="P110" i="33"/>
  <c r="AA176" i="33"/>
  <c r="AB89" i="33"/>
  <c r="AA100" i="33"/>
  <c r="AC171" i="33"/>
  <c r="AC169" i="33"/>
  <c r="AC167" i="33"/>
  <c r="AC168" i="33"/>
  <c r="AC166" i="33"/>
  <c r="AC164" i="33"/>
  <c r="AC165" i="33"/>
  <c r="AB90" i="33"/>
  <c r="AC170" i="33"/>
  <c r="AB96" i="33"/>
  <c r="AB267" i="33"/>
  <c r="AC33" i="6"/>
  <c r="AD20" i="6"/>
  <c r="AD24" i="6"/>
  <c r="AD28" i="6"/>
  <c r="AD21" i="6"/>
  <c r="AD263" i="33"/>
  <c r="AD27" i="6"/>
  <c r="AD29" i="6"/>
  <c r="AD26" i="6"/>
  <c r="AD25" i="6"/>
  <c r="AD23" i="6"/>
  <c r="AD22" i="6"/>
  <c r="AC163" i="33"/>
  <c r="AC259" i="33"/>
  <c r="AC256" i="33"/>
  <c r="AC255" i="33"/>
  <c r="AC261" i="33"/>
  <c r="AC254" i="33"/>
  <c r="AC258" i="33"/>
  <c r="AE10" i="6"/>
  <c r="AC262" i="33"/>
  <c r="AF8" i="6"/>
  <c r="AG7" i="6"/>
  <c r="AC260" i="33"/>
  <c r="AC257" i="33"/>
  <c r="R8" i="27"/>
  <c r="AT2473" i="33"/>
  <c r="AT1485" i="33"/>
  <c r="AS70" i="33"/>
  <c r="AT3081" i="33"/>
  <c r="AT1181" i="33"/>
  <c r="AT1333" i="33"/>
  <c r="AT1865" i="33"/>
  <c r="AT2245" i="33"/>
  <c r="AT2549" i="33"/>
  <c r="AT3461" i="33"/>
  <c r="AT3309" i="33"/>
  <c r="AT801" i="33"/>
  <c r="AT725" i="33"/>
  <c r="AT953" i="33"/>
  <c r="AT877" i="33"/>
  <c r="AT1105" i="33"/>
  <c r="AT2017" i="33"/>
  <c r="AT3233" i="33"/>
  <c r="AT2625" i="33"/>
  <c r="AT3005" i="33"/>
  <c r="AT345" i="33"/>
  <c r="AT649" i="33"/>
  <c r="AT1713" i="33"/>
  <c r="AT2169" i="33"/>
  <c r="AT3157" i="33"/>
  <c r="AT3385" i="33"/>
  <c r="AT1029" i="33"/>
  <c r="AT1409" i="33"/>
  <c r="AT497" i="33"/>
  <c r="AT421" i="33"/>
  <c r="AT1561" i="33"/>
  <c r="AT2397" i="33"/>
  <c r="AT2321" i="33"/>
  <c r="AT2701" i="33"/>
  <c r="AT2777" i="33"/>
  <c r="AT2929" i="33"/>
  <c r="AT573" i="33"/>
  <c r="AT161" i="33"/>
  <c r="AT1257" i="33"/>
  <c r="AT1789" i="33"/>
  <c r="AT2093" i="33"/>
  <c r="AT1941" i="33"/>
  <c r="AT2853" i="33"/>
  <c r="AT1637" i="33"/>
  <c r="R594" i="35"/>
  <c r="S822" i="35"/>
  <c r="T164" i="35"/>
  <c r="O51" i="33"/>
  <c r="O111" i="33"/>
  <c r="AT113" i="33"/>
  <c r="AU38" i="33"/>
  <c r="U1869" i="26"/>
  <c r="U1870" i="26"/>
  <c r="T1872" i="26"/>
  <c r="S105" i="26"/>
  <c r="N588" i="33"/>
  <c r="N664" i="33"/>
  <c r="N512" i="33"/>
  <c r="P146" i="33"/>
  <c r="U9" i="26"/>
  <c r="V7" i="26"/>
  <c r="N315" i="33"/>
  <c r="N436" i="33"/>
  <c r="AC94" i="33"/>
  <c r="AC89" i="33"/>
  <c r="AT114" i="33"/>
  <c r="AU39" i="33"/>
  <c r="AT112" i="33"/>
  <c r="AU37" i="33"/>
  <c r="S473" i="35"/>
  <c r="N62" i="35"/>
  <c r="X37" i="35"/>
  <c r="N33" i="35"/>
  <c r="S427" i="35"/>
  <c r="N30" i="35"/>
  <c r="S503" i="35"/>
  <c r="S670" i="35"/>
  <c r="N28" i="35"/>
  <c r="N31" i="35"/>
  <c r="AT59" i="33"/>
  <c r="AA23" i="33"/>
  <c r="AT57" i="33"/>
  <c r="AT65" i="33"/>
  <c r="AT60" i="33"/>
  <c r="AT63" i="33"/>
  <c r="AT61" i="33"/>
  <c r="Q35" i="33"/>
  <c r="AT58" i="33"/>
  <c r="AT64" i="33"/>
  <c r="AB176" i="33"/>
  <c r="AB100" i="33"/>
  <c r="AD168" i="33"/>
  <c r="AD169" i="33"/>
  <c r="AD170" i="33"/>
  <c r="AD164" i="33"/>
  <c r="AD165" i="33"/>
  <c r="AD171" i="33"/>
  <c r="AD166" i="33"/>
  <c r="AD167" i="33"/>
  <c r="AC96" i="33"/>
  <c r="AC88" i="33"/>
  <c r="AC92" i="33"/>
  <c r="AD33" i="6"/>
  <c r="AC95" i="33"/>
  <c r="AF10" i="6"/>
  <c r="AF24" i="6"/>
  <c r="AC176" i="33"/>
  <c r="AC87" i="33"/>
  <c r="AG8" i="6"/>
  <c r="AH7" i="6"/>
  <c r="AG10" i="6"/>
  <c r="AD254" i="33"/>
  <c r="AD259" i="33"/>
  <c r="AE24" i="6"/>
  <c r="AE25" i="6"/>
  <c r="AE22" i="6"/>
  <c r="AE26" i="6"/>
  <c r="AE21" i="6"/>
  <c r="AE28" i="6"/>
  <c r="AE27" i="6"/>
  <c r="AE23" i="6"/>
  <c r="AE20" i="6"/>
  <c r="AE29" i="6"/>
  <c r="AE263" i="33"/>
  <c r="AC90" i="33"/>
  <c r="AD261" i="33"/>
  <c r="AC267" i="33"/>
  <c r="AD258" i="33"/>
  <c r="AC93" i="33"/>
  <c r="AD163" i="33"/>
  <c r="AC91" i="33"/>
  <c r="AD256" i="33"/>
  <c r="AD260" i="33"/>
  <c r="AD257" i="33"/>
  <c r="AD255" i="33"/>
  <c r="AD262" i="33"/>
  <c r="S7" i="27"/>
  <c r="R9" i="27"/>
  <c r="R12" i="27"/>
  <c r="AT66" i="33"/>
  <c r="AT237" i="33"/>
  <c r="AT62" i="33"/>
  <c r="AU9" i="33"/>
  <c r="S549" i="35"/>
  <c r="U149" i="35"/>
  <c r="T868" i="35"/>
  <c r="T777" i="35"/>
  <c r="P36" i="33"/>
  <c r="V8" i="26"/>
  <c r="T105" i="26"/>
  <c r="O619" i="33"/>
  <c r="P191" i="33"/>
  <c r="S109" i="26"/>
  <c r="O467" i="33"/>
  <c r="O391" i="33"/>
  <c r="O543" i="33"/>
  <c r="N360" i="33"/>
  <c r="U1871" i="26"/>
  <c r="AD89" i="33"/>
  <c r="AD92" i="33"/>
  <c r="AU68" i="33"/>
  <c r="AD95" i="33"/>
  <c r="AU69" i="33"/>
  <c r="AD88" i="33"/>
  <c r="AU67" i="33"/>
  <c r="AD90" i="33"/>
  <c r="AD93" i="33"/>
  <c r="N321" i="35"/>
  <c r="CH4694" i="35"/>
  <c r="S442" i="35"/>
  <c r="N181" i="35"/>
  <c r="N107" i="35"/>
  <c r="T625" i="35"/>
  <c r="N58" i="35"/>
  <c r="N63" i="35"/>
  <c r="O32" i="35"/>
  <c r="T807" i="35"/>
  <c r="N60" i="35"/>
  <c r="N61" i="35"/>
  <c r="X67" i="35"/>
  <c r="X112" i="35"/>
  <c r="N29" i="35"/>
  <c r="N34" i="35"/>
  <c r="N366" i="35"/>
  <c r="N35" i="35"/>
  <c r="N36" i="35"/>
  <c r="N351" i="35"/>
  <c r="T196" i="35"/>
  <c r="AT21" i="33"/>
  <c r="AU2245" i="33"/>
  <c r="AU2549" i="33"/>
  <c r="AB23" i="33"/>
  <c r="Q110" i="33"/>
  <c r="AD94" i="33"/>
  <c r="AE168" i="33"/>
  <c r="AE167" i="33"/>
  <c r="AE166" i="33"/>
  <c r="AE170" i="33"/>
  <c r="AF167" i="33"/>
  <c r="AE171" i="33"/>
  <c r="AE164" i="33"/>
  <c r="AE169" i="33"/>
  <c r="AE165" i="33"/>
  <c r="AD96" i="33"/>
  <c r="AF261" i="33"/>
  <c r="AF27" i="6"/>
  <c r="AF26" i="6"/>
  <c r="AF255" i="33"/>
  <c r="AF20" i="6"/>
  <c r="AF22" i="6"/>
  <c r="AF25" i="6"/>
  <c r="AF254" i="33"/>
  <c r="AF263" i="33"/>
  <c r="AF21" i="6"/>
  <c r="AF260" i="33"/>
  <c r="AF28" i="6"/>
  <c r="AF29" i="6"/>
  <c r="AF258" i="33"/>
  <c r="AF23" i="6"/>
  <c r="AE33" i="6"/>
  <c r="AF256" i="33"/>
  <c r="AD91" i="33"/>
  <c r="AE257" i="33"/>
  <c r="AD267" i="33"/>
  <c r="AE260" i="33"/>
  <c r="AE254" i="33"/>
  <c r="AC100" i="33"/>
  <c r="AE163" i="33"/>
  <c r="AE262" i="33"/>
  <c r="AC23" i="33"/>
  <c r="AD176" i="33"/>
  <c r="AD87" i="33"/>
  <c r="AF262" i="33"/>
  <c r="AE255" i="33"/>
  <c r="AG28" i="6"/>
  <c r="AG24" i="6"/>
  <c r="AG263" i="33"/>
  <c r="AG25" i="6"/>
  <c r="AG29" i="6"/>
  <c r="AG21" i="6"/>
  <c r="AG22" i="6"/>
  <c r="AG27" i="6"/>
  <c r="AG23" i="6"/>
  <c r="AG20" i="6"/>
  <c r="AG26" i="6"/>
  <c r="AE261" i="33"/>
  <c r="AE258" i="33"/>
  <c r="AH8" i="6"/>
  <c r="AI7" i="6"/>
  <c r="AF259" i="33"/>
  <c r="AE259" i="33"/>
  <c r="AE256" i="33"/>
  <c r="AF257" i="33"/>
  <c r="S8" i="27"/>
  <c r="AU2929" i="33"/>
  <c r="AU801" i="33"/>
  <c r="AU649" i="33"/>
  <c r="AU1713" i="33"/>
  <c r="AU1029" i="33"/>
  <c r="AU2853" i="33"/>
  <c r="AU1485" i="33"/>
  <c r="AU1561" i="33"/>
  <c r="AU2777" i="33"/>
  <c r="AU3233" i="33"/>
  <c r="AU2093" i="33"/>
  <c r="AU877" i="33"/>
  <c r="AU2625" i="33"/>
  <c r="AU161" i="33"/>
  <c r="AU725" i="33"/>
  <c r="AU1105" i="33"/>
  <c r="AU1257" i="33"/>
  <c r="AU2169" i="33"/>
  <c r="AU1181" i="33"/>
  <c r="AU3537" i="33"/>
  <c r="AT70" i="33"/>
  <c r="AU1789" i="33"/>
  <c r="AU3157" i="33"/>
  <c r="AU345" i="33"/>
  <c r="AU1941" i="33"/>
  <c r="AU3005" i="33"/>
  <c r="AU421" i="33"/>
  <c r="AU573" i="33"/>
  <c r="AU497" i="33"/>
  <c r="AU953" i="33"/>
  <c r="AU2321" i="33"/>
  <c r="AU2017" i="33"/>
  <c r="AU2397" i="33"/>
  <c r="AU1333" i="33"/>
  <c r="AU3309" i="33"/>
  <c r="AU3081" i="33"/>
  <c r="AU3385" i="33"/>
  <c r="AU1865" i="33"/>
  <c r="AU1637" i="33"/>
  <c r="AU2473" i="33"/>
  <c r="AU1409" i="33"/>
  <c r="AU2701" i="33"/>
  <c r="AU3461" i="33"/>
  <c r="S518" i="35"/>
  <c r="S579" i="35"/>
  <c r="T898" i="35"/>
  <c r="U164" i="35"/>
  <c r="P51" i="33"/>
  <c r="U1872" i="26"/>
  <c r="O315" i="33"/>
  <c r="O588" i="33"/>
  <c r="O436" i="33"/>
  <c r="V9" i="26"/>
  <c r="W7" i="26"/>
  <c r="Q146" i="33"/>
  <c r="O664" i="33"/>
  <c r="V12" i="26"/>
  <c r="O512" i="33"/>
  <c r="T109" i="26"/>
  <c r="AE89" i="33"/>
  <c r="AE95" i="33"/>
  <c r="AU113" i="33"/>
  <c r="AV38" i="33"/>
  <c r="AE94" i="33"/>
  <c r="AE88" i="33"/>
  <c r="AU112" i="33"/>
  <c r="AV37" i="33"/>
  <c r="AU114" i="33"/>
  <c r="AV39" i="33"/>
  <c r="AF91" i="33"/>
  <c r="T473" i="35"/>
  <c r="N105" i="35"/>
  <c r="N41" i="35"/>
  <c r="N106" i="35"/>
  <c r="N66" i="35"/>
  <c r="O30" i="35"/>
  <c r="N211" i="35"/>
  <c r="O62" i="35"/>
  <c r="N226" i="35"/>
  <c r="N108" i="35"/>
  <c r="O321" i="35"/>
  <c r="N103" i="35"/>
  <c r="Y37" i="35"/>
  <c r="N65" i="35"/>
  <c r="T655" i="35"/>
  <c r="T397" i="35"/>
  <c r="N59" i="35"/>
  <c r="N64" i="35"/>
  <c r="AU60" i="33"/>
  <c r="AU58" i="33"/>
  <c r="AU63" i="33"/>
  <c r="AU57" i="33"/>
  <c r="AU66" i="33"/>
  <c r="R35" i="33"/>
  <c r="AU65" i="33"/>
  <c r="AU64" i="33"/>
  <c r="AU62" i="33"/>
  <c r="AU59" i="33"/>
  <c r="AU61" i="33"/>
  <c r="AG170" i="33"/>
  <c r="AF166" i="33"/>
  <c r="AG165" i="33"/>
  <c r="AF168" i="33"/>
  <c r="AG164" i="33"/>
  <c r="AF165" i="33"/>
  <c r="AF171" i="33"/>
  <c r="AF163" i="33"/>
  <c r="AG168" i="33"/>
  <c r="AE93" i="33"/>
  <c r="AG169" i="33"/>
  <c r="AF164" i="33"/>
  <c r="AF169" i="33"/>
  <c r="AG167" i="33"/>
  <c r="AF170" i="33"/>
  <c r="AG166" i="33"/>
  <c r="AG171" i="33"/>
  <c r="AE96" i="33"/>
  <c r="AE90" i="33"/>
  <c r="AG33" i="6"/>
  <c r="AF33" i="6"/>
  <c r="AD23" i="33"/>
  <c r="AE92" i="33"/>
  <c r="AI8" i="6"/>
  <c r="AJ7" i="6"/>
  <c r="AG257" i="33"/>
  <c r="AE87" i="33"/>
  <c r="AE176" i="33"/>
  <c r="AG261" i="33"/>
  <c r="AG163" i="33"/>
  <c r="AG259" i="33"/>
  <c r="AG260" i="33"/>
  <c r="AG256" i="33"/>
  <c r="AG255" i="33"/>
  <c r="AE91" i="33"/>
  <c r="AF267" i="33"/>
  <c r="AG254" i="33"/>
  <c r="AG258" i="33"/>
  <c r="AE267" i="33"/>
  <c r="AH10" i="6"/>
  <c r="AG262" i="33"/>
  <c r="AD100" i="33"/>
  <c r="T7" i="27"/>
  <c r="S9" i="27"/>
  <c r="S12" i="27"/>
  <c r="AU237" i="33"/>
  <c r="AV9" i="33"/>
  <c r="S594" i="35"/>
  <c r="U944" i="35"/>
  <c r="U974" i="35"/>
  <c r="T822" i="35"/>
  <c r="U853" i="35"/>
  <c r="P111" i="33"/>
  <c r="Q51" i="33"/>
  <c r="AF89" i="33"/>
  <c r="AF94" i="33"/>
  <c r="P619" i="33"/>
  <c r="P467" i="33"/>
  <c r="P391" i="33"/>
  <c r="U105" i="26"/>
  <c r="Q191" i="33"/>
  <c r="W8" i="26"/>
  <c r="V1869" i="26"/>
  <c r="V1870" i="26"/>
  <c r="P543" i="33"/>
  <c r="O360" i="33"/>
  <c r="AV68" i="33"/>
  <c r="AG88" i="33"/>
  <c r="AG94" i="33"/>
  <c r="AF88" i="33"/>
  <c r="AF87" i="33"/>
  <c r="AV69" i="33"/>
  <c r="AV67" i="33"/>
  <c r="AG89" i="33"/>
  <c r="AF95" i="33"/>
  <c r="AG93" i="33"/>
  <c r="AG90" i="33"/>
  <c r="AU70" i="33"/>
  <c r="CH4618" i="35"/>
  <c r="N104" i="35"/>
  <c r="N109" i="35"/>
  <c r="O34" i="35"/>
  <c r="O61" i="35"/>
  <c r="O60" i="35"/>
  <c r="N71" i="35"/>
  <c r="N110" i="35"/>
  <c r="O29" i="35"/>
  <c r="O181" i="35"/>
  <c r="O58" i="35"/>
  <c r="U883" i="35"/>
  <c r="O351" i="35"/>
  <c r="T670" i="35"/>
  <c r="T427" i="35"/>
  <c r="O31" i="35"/>
  <c r="N111" i="35"/>
  <c r="O105" i="35"/>
  <c r="T503" i="35"/>
  <c r="O107" i="35"/>
  <c r="O366" i="35"/>
  <c r="O28" i="35"/>
  <c r="O33" i="35"/>
  <c r="O63" i="35"/>
  <c r="U196" i="35"/>
  <c r="R110" i="33"/>
  <c r="AU21" i="33"/>
  <c r="AF92" i="33"/>
  <c r="AF93" i="33"/>
  <c r="AF90" i="33"/>
  <c r="AG96" i="33"/>
  <c r="AF96" i="33"/>
  <c r="AI10" i="6"/>
  <c r="AI21" i="6"/>
  <c r="AG95" i="33"/>
  <c r="AG91" i="33"/>
  <c r="AG87" i="33"/>
  <c r="AJ8" i="6"/>
  <c r="AK7" i="6"/>
  <c r="AG92" i="33"/>
  <c r="AE23" i="33"/>
  <c r="AG267" i="33"/>
  <c r="AE100" i="33"/>
  <c r="AH26" i="6"/>
  <c r="AH28" i="6"/>
  <c r="AH23" i="6"/>
  <c r="AH24" i="6"/>
  <c r="AH29" i="6"/>
  <c r="AH20" i="6"/>
  <c r="AH25" i="6"/>
  <c r="AH21" i="6"/>
  <c r="AH22" i="6"/>
  <c r="AH263" i="33"/>
  <c r="AH27" i="6"/>
  <c r="T8" i="27"/>
  <c r="T12" i="27"/>
  <c r="AV2929" i="33"/>
  <c r="AV3461" i="33"/>
  <c r="AV3005" i="33"/>
  <c r="AV247" i="33"/>
  <c r="AV2169" i="33"/>
  <c r="AV1561" i="33"/>
  <c r="AV3081" i="33"/>
  <c r="AV3613" i="33"/>
  <c r="AV3233" i="33"/>
  <c r="AV877" i="33"/>
  <c r="AV1865" i="33"/>
  <c r="AV3537" i="33"/>
  <c r="AV2017" i="33"/>
  <c r="AV1713" i="33"/>
  <c r="AV3309" i="33"/>
  <c r="AV573" i="33"/>
  <c r="AV1333" i="33"/>
  <c r="AV2777" i="33"/>
  <c r="AV1409" i="33"/>
  <c r="AV2473" i="33"/>
  <c r="AV1941" i="33"/>
  <c r="AV161" i="33"/>
  <c r="AV2625" i="33"/>
  <c r="AV2701" i="33"/>
  <c r="AV2549" i="33"/>
  <c r="AV3157" i="33"/>
  <c r="AV1181" i="33"/>
  <c r="AV725" i="33"/>
  <c r="AV801" i="33"/>
  <c r="AV1257" i="33"/>
  <c r="AV1789" i="33"/>
  <c r="AV421" i="33"/>
  <c r="AV497" i="33"/>
  <c r="AV1637" i="33"/>
  <c r="AV345" i="33"/>
  <c r="AV1485" i="33"/>
  <c r="AV1029" i="33"/>
  <c r="AV2245" i="33"/>
  <c r="AV1105" i="33"/>
  <c r="AV2853" i="33"/>
  <c r="AV3385" i="33"/>
  <c r="AV2321" i="33"/>
  <c r="AV2397" i="33"/>
  <c r="AV649" i="33"/>
  <c r="AV953" i="33"/>
  <c r="AV2093" i="33"/>
  <c r="T549" i="35"/>
  <c r="U777" i="35"/>
  <c r="Q36" i="33"/>
  <c r="AV113" i="33"/>
  <c r="R146" i="33"/>
  <c r="P512" i="33"/>
  <c r="X7" i="26"/>
  <c r="W9" i="26"/>
  <c r="P315" i="33"/>
  <c r="W12" i="26"/>
  <c r="V1871" i="26"/>
  <c r="P436" i="33"/>
  <c r="U109" i="26"/>
  <c r="P588" i="33"/>
  <c r="P664" i="33"/>
  <c r="AV112" i="33"/>
  <c r="AV114" i="33"/>
  <c r="N116" i="35"/>
  <c r="T518" i="35"/>
  <c r="O211" i="35"/>
  <c r="O103" i="35"/>
  <c r="O65" i="35"/>
  <c r="T579" i="35"/>
  <c r="U625" i="35"/>
  <c r="O36" i="35"/>
  <c r="P321" i="35"/>
  <c r="U898" i="35"/>
  <c r="O66" i="35"/>
  <c r="O59" i="35"/>
  <c r="O35" i="35"/>
  <c r="Y67" i="35"/>
  <c r="U807" i="35"/>
  <c r="P62" i="35"/>
  <c r="P32" i="35"/>
  <c r="O106" i="35"/>
  <c r="O108" i="35"/>
  <c r="O64" i="35"/>
  <c r="P30" i="35"/>
  <c r="T442" i="35"/>
  <c r="AV64" i="33"/>
  <c r="AV61" i="33"/>
  <c r="AV59" i="33"/>
  <c r="AV57" i="33"/>
  <c r="AV62" i="33"/>
  <c r="S35" i="33"/>
  <c r="AF100" i="33"/>
  <c r="AG176" i="33"/>
  <c r="AH167" i="33"/>
  <c r="AH170" i="33"/>
  <c r="AH166" i="33"/>
  <c r="AH171" i="33"/>
  <c r="AH165" i="33"/>
  <c r="AH169" i="33"/>
  <c r="AH164" i="33"/>
  <c r="AH168" i="33"/>
  <c r="AI164" i="33"/>
  <c r="AF176" i="33"/>
  <c r="AI25" i="6"/>
  <c r="AI20" i="6"/>
  <c r="AI28" i="6"/>
  <c r="AI22" i="6"/>
  <c r="AI263" i="33"/>
  <c r="AI260" i="33"/>
  <c r="AI23" i="6"/>
  <c r="AI24" i="6"/>
  <c r="AI26" i="6"/>
  <c r="AI29" i="6"/>
  <c r="AI27" i="6"/>
  <c r="AH33" i="6"/>
  <c r="AJ10" i="6"/>
  <c r="AH258" i="33"/>
  <c r="AH254" i="33"/>
  <c r="AI258" i="33"/>
  <c r="AH261" i="33"/>
  <c r="AH256" i="33"/>
  <c r="AI256" i="33"/>
  <c r="AI255" i="33"/>
  <c r="AH262" i="33"/>
  <c r="AK8" i="6"/>
  <c r="AL7" i="6"/>
  <c r="AI257" i="33"/>
  <c r="AI163" i="33"/>
  <c r="AI254" i="33"/>
  <c r="AH257" i="33"/>
  <c r="AH260" i="33"/>
  <c r="AH259" i="33"/>
  <c r="AH255" i="33"/>
  <c r="AG100" i="33"/>
  <c r="AI261" i="33"/>
  <c r="AH163" i="33"/>
  <c r="T9" i="27"/>
  <c r="U7" i="27"/>
  <c r="AV237" i="33"/>
  <c r="AV65" i="33"/>
  <c r="AV63" i="33"/>
  <c r="AV58" i="33"/>
  <c r="AV66" i="33"/>
  <c r="AV60" i="33"/>
  <c r="AW9" i="33"/>
  <c r="V929" i="35"/>
  <c r="W149" i="35"/>
  <c r="Q111" i="33"/>
  <c r="W1870" i="26"/>
  <c r="W1869" i="26"/>
  <c r="Q467" i="33"/>
  <c r="R191" i="33"/>
  <c r="Q391" i="33"/>
  <c r="X8" i="26"/>
  <c r="X12" i="26"/>
  <c r="Q543" i="33"/>
  <c r="P360" i="33"/>
  <c r="V1872" i="26"/>
  <c r="Q619" i="33"/>
  <c r="AI88" i="33"/>
  <c r="AH94" i="33"/>
  <c r="U473" i="35"/>
  <c r="P58" i="35"/>
  <c r="U822" i="35"/>
  <c r="U397" i="35"/>
  <c r="O71" i="35"/>
  <c r="P33" i="35"/>
  <c r="P31" i="35"/>
  <c r="P61" i="35"/>
  <c r="V959" i="35"/>
  <c r="O104" i="35"/>
  <c r="O109" i="35"/>
  <c r="O111" i="35"/>
  <c r="P181" i="35"/>
  <c r="P107" i="35"/>
  <c r="P28" i="35"/>
  <c r="O110" i="35"/>
  <c r="O41" i="35"/>
  <c r="U655" i="35"/>
  <c r="O226" i="35"/>
  <c r="Y112" i="35"/>
  <c r="AV21" i="33"/>
  <c r="S110" i="33"/>
  <c r="AG23" i="33"/>
  <c r="AF23" i="33"/>
  <c r="AH89" i="33"/>
  <c r="AI165" i="33"/>
  <c r="AI169" i="33"/>
  <c r="AI171" i="33"/>
  <c r="AI167" i="33"/>
  <c r="AI166" i="33"/>
  <c r="AI168" i="33"/>
  <c r="AI170" i="33"/>
  <c r="AI89" i="33"/>
  <c r="AH96" i="33"/>
  <c r="AJ22" i="6"/>
  <c r="AJ27" i="6"/>
  <c r="AJ263" i="33"/>
  <c r="AJ23" i="6"/>
  <c r="AJ20" i="6"/>
  <c r="AI93" i="33"/>
  <c r="AJ29" i="6"/>
  <c r="AJ262" i="33"/>
  <c r="AJ28" i="6"/>
  <c r="AH91" i="33"/>
  <c r="AJ26" i="6"/>
  <c r="AI90" i="33"/>
  <c r="AJ24" i="6"/>
  <c r="AI262" i="33"/>
  <c r="AI33" i="6"/>
  <c r="AI259" i="33"/>
  <c r="AJ25" i="6"/>
  <c r="AJ21" i="6"/>
  <c r="AJ257" i="33"/>
  <c r="AH92" i="33"/>
  <c r="AH90" i="33"/>
  <c r="AH176" i="33"/>
  <c r="AH87" i="33"/>
  <c r="AL8" i="6"/>
  <c r="AM7" i="6"/>
  <c r="AI87" i="33"/>
  <c r="AJ259" i="33"/>
  <c r="AK10" i="6"/>
  <c r="AH88" i="33"/>
  <c r="AH93" i="33"/>
  <c r="AJ255" i="33"/>
  <c r="AH267" i="33"/>
  <c r="AJ261" i="33"/>
  <c r="AJ260" i="33"/>
  <c r="AJ256" i="33"/>
  <c r="AH95" i="33"/>
  <c r="AJ254" i="33"/>
  <c r="T594" i="35"/>
  <c r="U8" i="27"/>
  <c r="U12" i="27"/>
  <c r="AV70" i="33"/>
  <c r="U549" i="35"/>
  <c r="W164" i="35"/>
  <c r="V853" i="35"/>
  <c r="R51" i="33"/>
  <c r="R36" i="33"/>
  <c r="Q512" i="33"/>
  <c r="W1871" i="26"/>
  <c r="Q315" i="33"/>
  <c r="S146" i="33"/>
  <c r="Q588" i="33"/>
  <c r="X1869" i="26"/>
  <c r="X1870" i="26"/>
  <c r="V105" i="26"/>
  <c r="Y7" i="26"/>
  <c r="X9" i="26"/>
  <c r="Q436" i="33"/>
  <c r="Q664" i="33"/>
  <c r="AW67" i="33"/>
  <c r="AW68" i="33"/>
  <c r="AW69" i="33"/>
  <c r="AI92" i="33"/>
  <c r="AI91" i="33"/>
  <c r="U503" i="35"/>
  <c r="P366" i="35"/>
  <c r="P60" i="35"/>
  <c r="P29" i="35"/>
  <c r="P36" i="35"/>
  <c r="P211" i="35"/>
  <c r="V974" i="35"/>
  <c r="P351" i="35"/>
  <c r="P35" i="35"/>
  <c r="P64" i="35"/>
  <c r="P63" i="35"/>
  <c r="V883" i="35"/>
  <c r="Z37" i="35"/>
  <c r="P106" i="35"/>
  <c r="P108" i="35"/>
  <c r="U427" i="35"/>
  <c r="P66" i="35"/>
  <c r="O116" i="35"/>
  <c r="P59" i="35"/>
  <c r="Q32" i="35"/>
  <c r="P34" i="35"/>
  <c r="V625" i="35"/>
  <c r="U670" i="35"/>
  <c r="P103" i="35"/>
  <c r="T35" i="33"/>
  <c r="AI94" i="33"/>
  <c r="AI95" i="33"/>
  <c r="AJ167" i="33"/>
  <c r="AJ165" i="33"/>
  <c r="AJ169" i="33"/>
  <c r="AJ163" i="33"/>
  <c r="AJ166" i="33"/>
  <c r="AJ164" i="33"/>
  <c r="AJ171" i="33"/>
  <c r="AJ168" i="33"/>
  <c r="AJ170" i="33"/>
  <c r="AI96" i="33"/>
  <c r="AI267" i="33"/>
  <c r="AJ258" i="33"/>
  <c r="AJ92" i="33"/>
  <c r="AJ33" i="6"/>
  <c r="AL10" i="6"/>
  <c r="AH100" i="33"/>
  <c r="AH23" i="33"/>
  <c r="AK21" i="6"/>
  <c r="AK26" i="6"/>
  <c r="AK263" i="33"/>
  <c r="AK23" i="6"/>
  <c r="AK29" i="6"/>
  <c r="AK25" i="6"/>
  <c r="AK27" i="6"/>
  <c r="AK20" i="6"/>
  <c r="AK24" i="6"/>
  <c r="AK28" i="6"/>
  <c r="AK22" i="6"/>
  <c r="AL263" i="33"/>
  <c r="AM8" i="6"/>
  <c r="AN7" i="6"/>
  <c r="V7" i="27"/>
  <c r="U9" i="27"/>
  <c r="AW2853" i="33"/>
  <c r="AX9" i="33"/>
  <c r="AW573" i="33"/>
  <c r="AW801" i="33"/>
  <c r="AW3689" i="33"/>
  <c r="AW2777" i="33"/>
  <c r="AW3233" i="33"/>
  <c r="AW953" i="33"/>
  <c r="AW421" i="33"/>
  <c r="AW2397" i="33"/>
  <c r="AW1789" i="33"/>
  <c r="AW3309" i="33"/>
  <c r="AW2093" i="33"/>
  <c r="AW1333" i="33"/>
  <c r="AW1865" i="33"/>
  <c r="AW3157" i="33"/>
  <c r="AW1485" i="33"/>
  <c r="AW3005" i="33"/>
  <c r="AW2549" i="33"/>
  <c r="AW3081" i="33"/>
  <c r="AW3537" i="33"/>
  <c r="AW3385" i="33"/>
  <c r="AW2701" i="33"/>
  <c r="AW3461" i="33"/>
  <c r="AW1713" i="33"/>
  <c r="AW1181" i="33"/>
  <c r="AW877" i="33"/>
  <c r="AW1941" i="33"/>
  <c r="AW2321" i="33"/>
  <c r="AW1409" i="33"/>
  <c r="AW2017" i="33"/>
  <c r="AW2245" i="33"/>
  <c r="AW345" i="33"/>
  <c r="AW1105" i="33"/>
  <c r="AW3613" i="33"/>
  <c r="AW1029" i="33"/>
  <c r="AW2625" i="33"/>
  <c r="AW497" i="33"/>
  <c r="AW649" i="33"/>
  <c r="AW1561" i="33"/>
  <c r="AW1257" i="33"/>
  <c r="AW1637" i="33"/>
  <c r="AW2473" i="33"/>
  <c r="AW2929" i="33"/>
  <c r="AW2169" i="33"/>
  <c r="AW725" i="33"/>
  <c r="V777" i="35"/>
  <c r="U579" i="35"/>
  <c r="W1096" i="35"/>
  <c r="X149" i="35"/>
  <c r="R111" i="33"/>
  <c r="AJ87" i="33"/>
  <c r="R619" i="33"/>
  <c r="Y8" i="26"/>
  <c r="Y12" i="26"/>
  <c r="W1872" i="26"/>
  <c r="Q360" i="33"/>
  <c r="R543" i="33"/>
  <c r="S191" i="33"/>
  <c r="V109" i="26"/>
  <c r="X1871" i="26"/>
  <c r="R467" i="33"/>
  <c r="R391" i="33"/>
  <c r="AJ88" i="33"/>
  <c r="AJ89" i="33"/>
  <c r="AJ90" i="33"/>
  <c r="AJ91" i="33"/>
  <c r="P41" i="35"/>
  <c r="U518" i="35"/>
  <c r="Q28" i="35"/>
  <c r="Q31" i="35"/>
  <c r="Z67" i="35"/>
  <c r="V807" i="35"/>
  <c r="U442" i="35"/>
  <c r="Q62" i="35"/>
  <c r="P109" i="35"/>
  <c r="P104" i="35"/>
  <c r="P111" i="35"/>
  <c r="Q33" i="35"/>
  <c r="Q61" i="35"/>
  <c r="P65" i="35"/>
  <c r="P226" i="35"/>
  <c r="P105" i="35"/>
  <c r="V655" i="35"/>
  <c r="V898" i="35"/>
  <c r="Q321" i="35"/>
  <c r="W196" i="35"/>
  <c r="AW59" i="33"/>
  <c r="AW64" i="33"/>
  <c r="T110" i="33"/>
  <c r="AW57" i="33"/>
  <c r="AK165" i="33"/>
  <c r="AK171" i="33"/>
  <c r="AK169" i="33"/>
  <c r="AK167" i="33"/>
  <c r="AK164" i="33"/>
  <c r="AK170" i="33"/>
  <c r="AJ95" i="33"/>
  <c r="AK168" i="33"/>
  <c r="AJ93" i="33"/>
  <c r="AI100" i="33"/>
  <c r="AJ94" i="33"/>
  <c r="AK166" i="33"/>
  <c r="AI176" i="33"/>
  <c r="AJ96" i="33"/>
  <c r="AJ267" i="33"/>
  <c r="AL28" i="6"/>
  <c r="AL258" i="33"/>
  <c r="AL20" i="6"/>
  <c r="AL27" i="6"/>
  <c r="AL29" i="6"/>
  <c r="AL254" i="33"/>
  <c r="AL26" i="6"/>
  <c r="AL21" i="6"/>
  <c r="AL22" i="6"/>
  <c r="AL23" i="6"/>
  <c r="AL261" i="33"/>
  <c r="AL257" i="33"/>
  <c r="AL25" i="6"/>
  <c r="AL24" i="6"/>
  <c r="AK33" i="6"/>
  <c r="AM10" i="6"/>
  <c r="AM263" i="33"/>
  <c r="AK255" i="33"/>
  <c r="AK254" i="33"/>
  <c r="AK258" i="33"/>
  <c r="AL163" i="33"/>
  <c r="AK262" i="33"/>
  <c r="AL256" i="33"/>
  <c r="AK261" i="33"/>
  <c r="AK257" i="33"/>
  <c r="AK163" i="33"/>
  <c r="AL260" i="33"/>
  <c r="AK259" i="33"/>
  <c r="AK260" i="33"/>
  <c r="AK256" i="33"/>
  <c r="AN8" i="6"/>
  <c r="AO7" i="6"/>
  <c r="AL259" i="33"/>
  <c r="V8" i="27"/>
  <c r="AW65" i="33"/>
  <c r="AW63" i="33"/>
  <c r="AW62" i="33"/>
  <c r="AW60" i="33"/>
  <c r="AW58" i="33"/>
  <c r="AW61" i="33"/>
  <c r="AW66" i="33"/>
  <c r="U594" i="35"/>
  <c r="X164" i="35"/>
  <c r="W929" i="35"/>
  <c r="W1126" i="35"/>
  <c r="V822" i="35"/>
  <c r="S36" i="33"/>
  <c r="T146" i="33"/>
  <c r="R512" i="33"/>
  <c r="X1872" i="26"/>
  <c r="Y1869" i="26"/>
  <c r="Y1870" i="26"/>
  <c r="Z7" i="26"/>
  <c r="Y9" i="26"/>
  <c r="R664" i="33"/>
  <c r="R588" i="33"/>
  <c r="R315" i="33"/>
  <c r="R436" i="33"/>
  <c r="W105" i="26"/>
  <c r="AX67" i="33"/>
  <c r="AX68" i="33"/>
  <c r="AK89" i="33"/>
  <c r="AX69" i="33"/>
  <c r="Z112" i="35"/>
  <c r="AA37" i="35"/>
  <c r="CH4466" i="35"/>
  <c r="V473" i="35"/>
  <c r="P71" i="35"/>
  <c r="Q366" i="35"/>
  <c r="Q64" i="35"/>
  <c r="Q106" i="35"/>
  <c r="R321" i="35"/>
  <c r="Q63" i="35"/>
  <c r="Q59" i="35"/>
  <c r="Q58" i="35"/>
  <c r="Q103" i="35"/>
  <c r="Q107" i="35"/>
  <c r="V670" i="35"/>
  <c r="Q351" i="35"/>
  <c r="Q66" i="35"/>
  <c r="Q29" i="35"/>
  <c r="Q34" i="35"/>
  <c r="P110" i="35"/>
  <c r="Q30" i="35"/>
  <c r="Q36" i="35"/>
  <c r="W959" i="35"/>
  <c r="V397" i="35"/>
  <c r="AI23" i="33"/>
  <c r="U35" i="33"/>
  <c r="W853" i="35"/>
  <c r="AJ176" i="33"/>
  <c r="AL170" i="33"/>
  <c r="AL166" i="33"/>
  <c r="AJ100" i="33"/>
  <c r="AL165" i="33"/>
  <c r="AK94" i="33"/>
  <c r="AL167" i="33"/>
  <c r="AL164" i="33"/>
  <c r="AL171" i="33"/>
  <c r="AL168" i="33"/>
  <c r="AL169" i="33"/>
  <c r="AL92" i="33"/>
  <c r="AL33" i="6"/>
  <c r="AL262" i="33"/>
  <c r="AM29" i="6"/>
  <c r="AL255" i="33"/>
  <c r="AL91" i="33"/>
  <c r="AM26" i="6"/>
  <c r="AM22" i="6"/>
  <c r="AM23" i="6"/>
  <c r="AM28" i="6"/>
  <c r="AM259" i="33"/>
  <c r="AM24" i="6"/>
  <c r="AM254" i="33"/>
  <c r="AK92" i="33"/>
  <c r="AM262" i="33"/>
  <c r="AM20" i="6"/>
  <c r="AN10" i="6"/>
  <c r="AN28" i="6"/>
  <c r="AM261" i="33"/>
  <c r="AM25" i="6"/>
  <c r="AM21" i="6"/>
  <c r="AM260" i="33"/>
  <c r="AM257" i="33"/>
  <c r="AM27" i="6"/>
  <c r="AM258" i="33"/>
  <c r="AK91" i="33"/>
  <c r="AM255" i="33"/>
  <c r="AK90" i="33"/>
  <c r="AK95" i="33"/>
  <c r="AL87" i="33"/>
  <c r="AK267" i="33"/>
  <c r="AM163" i="33"/>
  <c r="AK87" i="33"/>
  <c r="AM256" i="33"/>
  <c r="AO8" i="6"/>
  <c r="AP7" i="6"/>
  <c r="AK93" i="33"/>
  <c r="AK88" i="33"/>
  <c r="W7" i="27"/>
  <c r="V9" i="27"/>
  <c r="V12" i="27"/>
  <c r="AX1941" i="33"/>
  <c r="AW70" i="33"/>
  <c r="AX3537" i="33"/>
  <c r="AX1485" i="33"/>
  <c r="AX2169" i="33"/>
  <c r="AX801" i="33"/>
  <c r="AX2549" i="33"/>
  <c r="AX1257" i="33"/>
  <c r="AX2625" i="33"/>
  <c r="AX2929" i="33"/>
  <c r="AX1561" i="33"/>
  <c r="AX2321" i="33"/>
  <c r="AX1865" i="33"/>
  <c r="AX649" i="33"/>
  <c r="AX1637" i="33"/>
  <c r="AX1333" i="33"/>
  <c r="AX2777" i="33"/>
  <c r="AX2017" i="33"/>
  <c r="AX3689" i="33"/>
  <c r="AX3081" i="33"/>
  <c r="AX1181" i="33"/>
  <c r="AX2473" i="33"/>
  <c r="AX2853" i="33"/>
  <c r="AY9" i="33"/>
  <c r="AX3461" i="33"/>
  <c r="AX573" i="33"/>
  <c r="AX2701" i="33"/>
  <c r="AX497" i="33"/>
  <c r="AX953" i="33"/>
  <c r="AX3385" i="33"/>
  <c r="AX3765" i="33"/>
  <c r="AX2397" i="33"/>
  <c r="AX725" i="33"/>
  <c r="AX3309" i="33"/>
  <c r="AX3005" i="33"/>
  <c r="AX345" i="33"/>
  <c r="AX421" i="33"/>
  <c r="AX3157" i="33"/>
  <c r="AX3233" i="33"/>
  <c r="AX1105" i="33"/>
  <c r="AX2245" i="33"/>
  <c r="AX1789" i="33"/>
  <c r="AX1029" i="33"/>
  <c r="AX3613" i="33"/>
  <c r="AX1713" i="33"/>
  <c r="AX877" i="33"/>
  <c r="AX1409" i="33"/>
  <c r="AX2093" i="33"/>
  <c r="V549" i="35"/>
  <c r="Y149" i="35"/>
  <c r="X1172" i="35"/>
  <c r="W777" i="35"/>
  <c r="X1081" i="35"/>
  <c r="S51" i="33"/>
  <c r="S111" i="33"/>
  <c r="T191" i="33"/>
  <c r="R360" i="33"/>
  <c r="S619" i="33"/>
  <c r="S467" i="33"/>
  <c r="Z8" i="26"/>
  <c r="Z12" i="26"/>
  <c r="S543" i="33"/>
  <c r="CH4390" i="35"/>
  <c r="W109" i="26"/>
  <c r="Y1871" i="26"/>
  <c r="S391" i="33"/>
  <c r="X105" i="26"/>
  <c r="AL89" i="33"/>
  <c r="AL90" i="33"/>
  <c r="AY67" i="33"/>
  <c r="AY68" i="33"/>
  <c r="AY69" i="33"/>
  <c r="Q108" i="35"/>
  <c r="V503" i="35"/>
  <c r="Q111" i="35"/>
  <c r="Q35" i="35"/>
  <c r="Q60" i="35"/>
  <c r="R31" i="35"/>
  <c r="W807" i="35"/>
  <c r="V427" i="35"/>
  <c r="Q109" i="35"/>
  <c r="Q104" i="35"/>
  <c r="R32" i="35"/>
  <c r="R61" i="35"/>
  <c r="W625" i="35"/>
  <c r="R28" i="35"/>
  <c r="W883" i="35"/>
  <c r="X1111" i="35"/>
  <c r="W974" i="35"/>
  <c r="Q41" i="35"/>
  <c r="R33" i="35"/>
  <c r="R62" i="35"/>
  <c r="Q181" i="35"/>
  <c r="W898" i="35"/>
  <c r="Q105" i="35"/>
  <c r="Q211" i="35"/>
  <c r="Q65" i="35"/>
  <c r="P116" i="35"/>
  <c r="X196" i="35"/>
  <c r="AX58" i="33"/>
  <c r="AX61" i="33"/>
  <c r="AJ23" i="33"/>
  <c r="U110" i="33"/>
  <c r="AX65" i="33"/>
  <c r="AX66" i="33"/>
  <c r="AX62" i="33"/>
  <c r="AX60" i="33"/>
  <c r="AX64" i="33"/>
  <c r="AX59" i="33"/>
  <c r="AX63" i="33"/>
  <c r="AK96" i="33"/>
  <c r="AK100" i="33"/>
  <c r="AL95" i="33"/>
  <c r="AL93" i="33"/>
  <c r="AK176" i="33"/>
  <c r="AM165" i="33"/>
  <c r="AM164" i="33"/>
  <c r="AM168" i="33"/>
  <c r="AM167" i="33"/>
  <c r="AM169" i="33"/>
  <c r="AM171" i="33"/>
  <c r="AL88" i="33"/>
  <c r="AN171" i="33"/>
  <c r="AM166" i="33"/>
  <c r="AL94" i="33"/>
  <c r="AM170" i="33"/>
  <c r="AL267" i="33"/>
  <c r="AL96" i="33"/>
  <c r="AN27" i="6"/>
  <c r="AN263" i="33"/>
  <c r="AN26" i="6"/>
  <c r="AN23" i="6"/>
  <c r="AN22" i="6"/>
  <c r="AN258" i="33"/>
  <c r="AN24" i="6"/>
  <c r="AN262" i="33"/>
  <c r="AN25" i="6"/>
  <c r="AN29" i="6"/>
  <c r="AN21" i="6"/>
  <c r="AN20" i="6"/>
  <c r="AN261" i="33"/>
  <c r="AM33" i="6"/>
  <c r="AO10" i="6"/>
  <c r="AN256" i="33"/>
  <c r="AN255" i="33"/>
  <c r="AP8" i="6"/>
  <c r="AQ7" i="6"/>
  <c r="AN260" i="33"/>
  <c r="AM87" i="33"/>
  <c r="AN259" i="33"/>
  <c r="AN257" i="33"/>
  <c r="AN254" i="33"/>
  <c r="AM267" i="33"/>
  <c r="W8" i="27"/>
  <c r="W12" i="27"/>
  <c r="AY3233" i="33"/>
  <c r="AY421" i="33"/>
  <c r="AY649" i="33"/>
  <c r="AY2321" i="33"/>
  <c r="AY573" i="33"/>
  <c r="AY3385" i="33"/>
  <c r="AY2397" i="33"/>
  <c r="AY1105" i="33"/>
  <c r="AY1485" i="33"/>
  <c r="AY2777" i="33"/>
  <c r="AY3765" i="33"/>
  <c r="AY2549" i="33"/>
  <c r="AY2625" i="33"/>
  <c r="AY877" i="33"/>
  <c r="AY345" i="33"/>
  <c r="AY1713" i="33"/>
  <c r="AY801" i="33"/>
  <c r="AY3005" i="33"/>
  <c r="AZ9" i="33"/>
  <c r="AY1029" i="33"/>
  <c r="AY1865" i="33"/>
  <c r="AY3689" i="33"/>
  <c r="AY2473" i="33"/>
  <c r="AY2929" i="33"/>
  <c r="AY2169" i="33"/>
  <c r="AY3309" i="33"/>
  <c r="AY2017" i="33"/>
  <c r="AX57" i="33"/>
  <c r="AY1409" i="33"/>
  <c r="AY2701" i="33"/>
  <c r="AY3613" i="33"/>
  <c r="AY3537" i="33"/>
  <c r="AY725" i="33"/>
  <c r="AY3157" i="33"/>
  <c r="AY3461" i="33"/>
  <c r="AY1181" i="33"/>
  <c r="AY1789" i="33"/>
  <c r="AY2093" i="33"/>
  <c r="AY1561" i="33"/>
  <c r="AY2245" i="33"/>
  <c r="AY2853" i="33"/>
  <c r="AY3841" i="33"/>
  <c r="AY1333" i="33"/>
  <c r="AY953" i="33"/>
  <c r="AY1257" i="33"/>
  <c r="AY1637" i="33"/>
  <c r="AY497" i="33"/>
  <c r="AY1941" i="33"/>
  <c r="AY3081" i="33"/>
  <c r="V579" i="35"/>
  <c r="X1202" i="35"/>
  <c r="Y164" i="35"/>
  <c r="T36" i="33"/>
  <c r="Q226" i="35"/>
  <c r="AM92" i="33"/>
  <c r="S588" i="33"/>
  <c r="S436" i="33"/>
  <c r="Z1869" i="26"/>
  <c r="Z1870" i="26"/>
  <c r="AA7" i="26"/>
  <c r="Z9" i="26"/>
  <c r="U146" i="33"/>
  <c r="Y1872" i="26"/>
  <c r="S664" i="33"/>
  <c r="X109" i="26"/>
  <c r="S512" i="33"/>
  <c r="S315" i="33"/>
  <c r="AM89" i="33"/>
  <c r="AM88" i="33"/>
  <c r="AM94" i="33"/>
  <c r="AM95" i="33"/>
  <c r="V518" i="35"/>
  <c r="W822" i="35"/>
  <c r="AA67" i="35"/>
  <c r="R34" i="35"/>
  <c r="R63" i="35"/>
  <c r="Q110" i="35"/>
  <c r="W655" i="35"/>
  <c r="R64" i="35"/>
  <c r="R66" i="35"/>
  <c r="R58" i="35"/>
  <c r="R59" i="35"/>
  <c r="R366" i="35"/>
  <c r="X853" i="35"/>
  <c r="R351" i="35"/>
  <c r="V442" i="35"/>
  <c r="X1126" i="35"/>
  <c r="R30" i="35"/>
  <c r="Q71" i="35"/>
  <c r="AA222" i="35"/>
  <c r="R29" i="35"/>
  <c r="R36" i="35"/>
  <c r="AY60" i="33"/>
  <c r="AX70" i="33"/>
  <c r="AY59" i="33"/>
  <c r="AY64" i="33"/>
  <c r="AY57" i="33"/>
  <c r="AY62" i="33"/>
  <c r="V35" i="33"/>
  <c r="AY63" i="33"/>
  <c r="AY58" i="33"/>
  <c r="AY65" i="33"/>
  <c r="AY61" i="33"/>
  <c r="AK23" i="33"/>
  <c r="AL100" i="33"/>
  <c r="AL176" i="33"/>
  <c r="AM93" i="33"/>
  <c r="AN95" i="33"/>
  <c r="AN167" i="33"/>
  <c r="AN170" i="33"/>
  <c r="AM91" i="33"/>
  <c r="AM90" i="33"/>
  <c r="AN164" i="33"/>
  <c r="AN165" i="33"/>
  <c r="AN166" i="33"/>
  <c r="AN168" i="33"/>
  <c r="AN169" i="33"/>
  <c r="AO23" i="6"/>
  <c r="AO22" i="6"/>
  <c r="AN33" i="6"/>
  <c r="AN163" i="33"/>
  <c r="AO259" i="33"/>
  <c r="AO263" i="33"/>
  <c r="AO257" i="33"/>
  <c r="AO26" i="6"/>
  <c r="AO20" i="6"/>
  <c r="AO29" i="6"/>
  <c r="AO27" i="6"/>
  <c r="AO25" i="6"/>
  <c r="AO24" i="6"/>
  <c r="AO262" i="33"/>
  <c r="AO28" i="6"/>
  <c r="AO21" i="6"/>
  <c r="AO261" i="33"/>
  <c r="AO255" i="33"/>
  <c r="AO258" i="33"/>
  <c r="AQ8" i="6"/>
  <c r="AR7" i="6"/>
  <c r="AP10" i="6"/>
  <c r="AN267" i="33"/>
  <c r="AO260" i="33"/>
  <c r="AO256" i="33"/>
  <c r="W9" i="27"/>
  <c r="X7" i="27"/>
  <c r="AY66" i="33"/>
  <c r="V594" i="35"/>
  <c r="Y1157" i="35"/>
  <c r="Y1248" i="35"/>
  <c r="X929" i="35"/>
  <c r="T51" i="33"/>
  <c r="S360" i="33"/>
  <c r="AA8" i="26"/>
  <c r="T467" i="33"/>
  <c r="T391" i="33"/>
  <c r="Y105" i="26"/>
  <c r="Z1871" i="26"/>
  <c r="T543" i="33"/>
  <c r="T619" i="33"/>
  <c r="U191" i="33"/>
  <c r="AN90" i="33"/>
  <c r="AN89" i="33"/>
  <c r="AZ67" i="33"/>
  <c r="AN87" i="33"/>
  <c r="AZ68" i="33"/>
  <c r="AN88" i="33"/>
  <c r="AZ69" i="33"/>
  <c r="X777" i="35"/>
  <c r="R111" i="35"/>
  <c r="X807" i="35"/>
  <c r="R211" i="35"/>
  <c r="S321" i="35"/>
  <c r="W670" i="35"/>
  <c r="R65" i="35"/>
  <c r="AA112" i="35"/>
  <c r="X959" i="35"/>
  <c r="Y1187" i="35"/>
  <c r="W397" i="35"/>
  <c r="R35" i="35"/>
  <c r="R181" i="35"/>
  <c r="Y1081" i="35"/>
  <c r="W473" i="35"/>
  <c r="X883" i="35"/>
  <c r="R60" i="35"/>
  <c r="AB177" i="35"/>
  <c r="Q116" i="35"/>
  <c r="Y196" i="35"/>
  <c r="S36" i="35"/>
  <c r="AL23" i="33"/>
  <c r="V110" i="33"/>
  <c r="AN93" i="33"/>
  <c r="AO164" i="33"/>
  <c r="AO170" i="33"/>
  <c r="AO163" i="33"/>
  <c r="AO169" i="33"/>
  <c r="AO171" i="33"/>
  <c r="AO165" i="33"/>
  <c r="AO166" i="33"/>
  <c r="AO167" i="33"/>
  <c r="AN94" i="33"/>
  <c r="AN91" i="33"/>
  <c r="AO168" i="33"/>
  <c r="AN92" i="33"/>
  <c r="AN96" i="33"/>
  <c r="AM96" i="33"/>
  <c r="AM176" i="33"/>
  <c r="AO88" i="33"/>
  <c r="AO94" i="33"/>
  <c r="AQ10" i="6"/>
  <c r="AO254" i="33"/>
  <c r="AO33" i="6"/>
  <c r="AQ20" i="6"/>
  <c r="AQ263" i="33"/>
  <c r="AR8" i="6"/>
  <c r="AS7" i="6"/>
  <c r="AP28" i="6"/>
  <c r="AP22" i="6"/>
  <c r="AP24" i="6"/>
  <c r="AP29" i="6"/>
  <c r="AP20" i="6"/>
  <c r="AP23" i="6"/>
  <c r="AP26" i="6"/>
  <c r="AP21" i="6"/>
  <c r="AP27" i="6"/>
  <c r="AP25" i="6"/>
  <c r="AP263" i="33"/>
  <c r="AO91" i="33"/>
  <c r="X8" i="27"/>
  <c r="X12" i="27"/>
  <c r="AZ1789" i="33"/>
  <c r="AZ2093" i="33"/>
  <c r="AZ2017" i="33"/>
  <c r="AZ2853" i="33"/>
  <c r="AZ953" i="33"/>
  <c r="AZ1181" i="33"/>
  <c r="AZ877" i="33"/>
  <c r="AZ2777" i="33"/>
  <c r="AZ2169" i="33"/>
  <c r="AZ1637" i="33"/>
  <c r="AZ1105" i="33"/>
  <c r="AZ3917" i="33"/>
  <c r="AZ3233" i="33"/>
  <c r="AZ801" i="33"/>
  <c r="AZ3385" i="33"/>
  <c r="AZ3765" i="33"/>
  <c r="AZ1485" i="33"/>
  <c r="AZ497" i="33"/>
  <c r="AZ3005" i="33"/>
  <c r="AZ3689" i="33"/>
  <c r="AZ1865" i="33"/>
  <c r="AZ725" i="33"/>
  <c r="AZ3841" i="33"/>
  <c r="AZ1257" i="33"/>
  <c r="AZ2321" i="33"/>
  <c r="AZ2701" i="33"/>
  <c r="AZ3461" i="33"/>
  <c r="AZ1941" i="33"/>
  <c r="AZ3081" i="33"/>
  <c r="AZ345" i="33"/>
  <c r="AZ2245" i="33"/>
  <c r="AZ3157" i="33"/>
  <c r="BA9" i="33"/>
  <c r="AZ1713" i="33"/>
  <c r="AZ1029" i="33"/>
  <c r="AZ2625" i="33"/>
  <c r="AZ421" i="33"/>
  <c r="AZ649" i="33"/>
  <c r="AZ2929" i="33"/>
  <c r="AZ2549" i="33"/>
  <c r="AZ1561" i="33"/>
  <c r="AZ2397" i="33"/>
  <c r="AZ573" i="33"/>
  <c r="AZ1409" i="33"/>
  <c r="AY70" i="33"/>
  <c r="AZ3309" i="33"/>
  <c r="AZ3613" i="33"/>
  <c r="AZ2473" i="33"/>
  <c r="AZ1333" i="33"/>
  <c r="AZ3537" i="33"/>
  <c r="W549" i="35"/>
  <c r="V149" i="35"/>
  <c r="R108" i="35"/>
  <c r="R149" i="35"/>
  <c r="Y1278" i="35"/>
  <c r="R106" i="35"/>
  <c r="R104" i="35"/>
  <c r="R109" i="35"/>
  <c r="Z149" i="35"/>
  <c r="R107" i="35"/>
  <c r="Z164" i="35"/>
  <c r="R110" i="35"/>
  <c r="R105" i="35"/>
  <c r="T111" i="33"/>
  <c r="U51" i="33"/>
  <c r="AO90" i="33"/>
  <c r="Y109" i="26"/>
  <c r="AB7" i="26"/>
  <c r="AA9" i="26"/>
  <c r="V146" i="33"/>
  <c r="Z1872" i="26"/>
  <c r="T436" i="33"/>
  <c r="T588" i="33"/>
  <c r="T664" i="33"/>
  <c r="T512" i="33"/>
  <c r="AA12" i="26"/>
  <c r="T315" i="33"/>
  <c r="AO87" i="33"/>
  <c r="BA69" i="33"/>
  <c r="BA67" i="33"/>
  <c r="AO95" i="33"/>
  <c r="BA68" i="33"/>
  <c r="W503" i="35"/>
  <c r="R41" i="35"/>
  <c r="S351" i="35"/>
  <c r="AB222" i="35"/>
  <c r="AB37" i="35"/>
  <c r="R71" i="35"/>
  <c r="X974" i="35"/>
  <c r="X822" i="35"/>
  <c r="W427" i="35"/>
  <c r="Y1126" i="35"/>
  <c r="Y1111" i="35"/>
  <c r="X625" i="35"/>
  <c r="S34" i="35"/>
  <c r="S33" i="35"/>
  <c r="S35" i="35"/>
  <c r="S32" i="35"/>
  <c r="S29" i="35"/>
  <c r="S31" i="35"/>
  <c r="S30" i="35"/>
  <c r="X898" i="35"/>
  <c r="AZ61" i="33"/>
  <c r="AZ63" i="33"/>
  <c r="W35" i="33"/>
  <c r="AZ60" i="33"/>
  <c r="AM23" i="33"/>
  <c r="AZ59" i="33"/>
  <c r="AZ58" i="33"/>
  <c r="AZ57" i="33"/>
  <c r="AZ62" i="33"/>
  <c r="AZ64" i="33"/>
  <c r="AO92" i="33"/>
  <c r="AO89" i="33"/>
  <c r="AN100" i="33"/>
  <c r="AP167" i="33"/>
  <c r="AP168" i="33"/>
  <c r="AP165" i="33"/>
  <c r="AP170" i="33"/>
  <c r="AP171" i="33"/>
  <c r="AP164" i="33"/>
  <c r="AP169" i="33"/>
  <c r="AP166" i="33"/>
  <c r="AN176" i="33"/>
  <c r="AO93" i="33"/>
  <c r="AM100" i="33"/>
  <c r="AO96" i="33"/>
  <c r="AO267" i="33"/>
  <c r="AQ29" i="6"/>
  <c r="AQ22" i="6"/>
  <c r="AQ21" i="6"/>
  <c r="AQ26" i="6"/>
  <c r="AQ25" i="6"/>
  <c r="AQ23" i="6"/>
  <c r="AQ28" i="6"/>
  <c r="AQ259" i="33"/>
  <c r="AQ24" i="6"/>
  <c r="AQ27" i="6"/>
  <c r="AP33" i="6"/>
  <c r="AP163" i="33"/>
  <c r="AQ163" i="33"/>
  <c r="AP256" i="33"/>
  <c r="AP261" i="33"/>
  <c r="AQ256" i="33"/>
  <c r="AQ255" i="33"/>
  <c r="AQ261" i="33"/>
  <c r="AQ254" i="33"/>
  <c r="AP255" i="33"/>
  <c r="AQ260" i="33"/>
  <c r="AP259" i="33"/>
  <c r="AR10" i="6"/>
  <c r="AP262" i="33"/>
  <c r="AS8" i="6"/>
  <c r="AT7" i="6"/>
  <c r="AP260" i="33"/>
  <c r="AP254" i="33"/>
  <c r="AQ257" i="33"/>
  <c r="AQ258" i="33"/>
  <c r="AP257" i="33"/>
  <c r="AP258" i="33"/>
  <c r="X9" i="27"/>
  <c r="Y7" i="27"/>
  <c r="BA725" i="33"/>
  <c r="BA3917" i="33"/>
  <c r="BA2245" i="33"/>
  <c r="BA3005" i="33"/>
  <c r="AZ66" i="33"/>
  <c r="BA3157" i="33"/>
  <c r="BA953" i="33"/>
  <c r="BA1637" i="33"/>
  <c r="BA2093" i="33"/>
  <c r="BA1409" i="33"/>
  <c r="AZ65" i="33"/>
  <c r="BA2929" i="33"/>
  <c r="BA1029" i="33"/>
  <c r="BA877" i="33"/>
  <c r="BA3309" i="33"/>
  <c r="BA1181" i="33"/>
  <c r="BA2549" i="33"/>
  <c r="BA1485" i="33"/>
  <c r="BA1865" i="33"/>
  <c r="BA2017" i="33"/>
  <c r="BA1333" i="33"/>
  <c r="BA1561" i="33"/>
  <c r="BB9" i="33"/>
  <c r="BA3689" i="33"/>
  <c r="BA3461" i="33"/>
  <c r="BA2625" i="33"/>
  <c r="BA345" i="33"/>
  <c r="BA3081" i="33"/>
  <c r="BA2169" i="33"/>
  <c r="BA3613" i="33"/>
  <c r="BA1789" i="33"/>
  <c r="BA2321" i="33"/>
  <c r="BA649" i="33"/>
  <c r="BA3233" i="33"/>
  <c r="BA421" i="33"/>
  <c r="BA801" i="33"/>
  <c r="BA1941" i="33"/>
  <c r="BA3385" i="33"/>
  <c r="BA3993" i="33"/>
  <c r="BA1713" i="33"/>
  <c r="BA2701" i="33"/>
  <c r="BA3537" i="33"/>
  <c r="BA573" i="33"/>
  <c r="BA1257" i="33"/>
  <c r="BA1105" i="33"/>
  <c r="BA2397" i="33"/>
  <c r="BA2473" i="33"/>
  <c r="BA3841" i="33"/>
  <c r="BA2777" i="33"/>
  <c r="BA3765" i="33"/>
  <c r="BA497" i="33"/>
  <c r="BA2853" i="33"/>
  <c r="W579" i="35"/>
  <c r="Z1324" i="35"/>
  <c r="Z1233" i="35"/>
  <c r="AA149" i="35"/>
  <c r="AA51" i="35"/>
  <c r="R164" i="35"/>
  <c r="V164" i="35"/>
  <c r="AA45" i="35"/>
  <c r="Y1202" i="35"/>
  <c r="AA44" i="35"/>
  <c r="AA48" i="35"/>
  <c r="U36" i="33"/>
  <c r="AA46" i="35"/>
  <c r="AA47" i="35"/>
  <c r="AA49" i="35"/>
  <c r="U467" i="33"/>
  <c r="U543" i="33"/>
  <c r="AB238" i="35"/>
  <c r="U619" i="33"/>
  <c r="Z105" i="26"/>
  <c r="V191" i="33"/>
  <c r="AB8" i="26"/>
  <c r="V51" i="33"/>
  <c r="T360" i="33"/>
  <c r="AA1870" i="26"/>
  <c r="AA1869" i="26"/>
  <c r="U391" i="33"/>
  <c r="AP89" i="33"/>
  <c r="AA50" i="35"/>
  <c r="Y929" i="35"/>
  <c r="W518" i="35"/>
  <c r="Z1263" i="35"/>
  <c r="Z1081" i="35"/>
  <c r="Y777" i="35"/>
  <c r="X655" i="35"/>
  <c r="W442" i="35"/>
  <c r="AC177" i="35"/>
  <c r="AB67" i="35"/>
  <c r="Y853" i="35"/>
  <c r="S366" i="35"/>
  <c r="BA66" i="33"/>
  <c r="BA58" i="33"/>
  <c r="BA60" i="33"/>
  <c r="W110" i="33"/>
  <c r="BA65" i="33"/>
  <c r="AN23" i="33"/>
  <c r="BA59" i="33"/>
  <c r="BA61" i="33"/>
  <c r="BA64" i="33"/>
  <c r="BA62" i="33"/>
  <c r="AO100" i="33"/>
  <c r="AQ170" i="33"/>
  <c r="AQ167" i="33"/>
  <c r="AQ165" i="33"/>
  <c r="AQ171" i="33"/>
  <c r="AQ166" i="33"/>
  <c r="AQ168" i="33"/>
  <c r="AQ169" i="33"/>
  <c r="AP94" i="33"/>
  <c r="AO176" i="33"/>
  <c r="AQ164" i="33"/>
  <c r="AP96" i="33"/>
  <c r="AQ89" i="33"/>
  <c r="AQ262" i="33"/>
  <c r="AQ94" i="33"/>
  <c r="AS10" i="6"/>
  <c r="AQ33" i="6"/>
  <c r="AQ91" i="33"/>
  <c r="AP88" i="33"/>
  <c r="AR23" i="6"/>
  <c r="AR21" i="6"/>
  <c r="AR24" i="6"/>
  <c r="AR28" i="6"/>
  <c r="AR263" i="33"/>
  <c r="AR25" i="6"/>
  <c r="AR29" i="6"/>
  <c r="AR20" i="6"/>
  <c r="AR26" i="6"/>
  <c r="AR27" i="6"/>
  <c r="AR22" i="6"/>
  <c r="AP91" i="33"/>
  <c r="AP95" i="33"/>
  <c r="AP90" i="33"/>
  <c r="AP267" i="33"/>
  <c r="AP93" i="33"/>
  <c r="AP87" i="33"/>
  <c r="AP92" i="33"/>
  <c r="AS263" i="33"/>
  <c r="AS27" i="6"/>
  <c r="AS29" i="6"/>
  <c r="AS20" i="6"/>
  <c r="AS24" i="6"/>
  <c r="AS23" i="6"/>
  <c r="AS26" i="6"/>
  <c r="AS21" i="6"/>
  <c r="AT8" i="6"/>
  <c r="AU7" i="6"/>
  <c r="AQ87" i="33"/>
  <c r="Y8" i="27"/>
  <c r="Y12" i="27"/>
  <c r="AZ70" i="33"/>
  <c r="BA63" i="33"/>
  <c r="BA57" i="33"/>
  <c r="W594" i="35"/>
  <c r="AA43" i="35"/>
  <c r="AA164" i="35"/>
  <c r="Z1354" i="35"/>
  <c r="AB232" i="35"/>
  <c r="R103" i="35"/>
  <c r="R716" i="35"/>
  <c r="Z1157" i="35"/>
  <c r="Z196" i="35"/>
  <c r="V1020" i="35"/>
  <c r="V196" i="35"/>
  <c r="AB237" i="35"/>
  <c r="AA223" i="35"/>
  <c r="AA68" i="35"/>
  <c r="AA69" i="35"/>
  <c r="AA224" i="35"/>
  <c r="AC240" i="35"/>
  <c r="AC241" i="35"/>
  <c r="AB231" i="35"/>
  <c r="AB235" i="35"/>
  <c r="AB234" i="35"/>
  <c r="U111" i="33"/>
  <c r="AB236" i="35"/>
  <c r="AB233" i="35"/>
  <c r="U588" i="33"/>
  <c r="U315" i="33"/>
  <c r="AB9" i="26"/>
  <c r="AC7" i="26"/>
  <c r="U512" i="33"/>
  <c r="U436" i="33"/>
  <c r="AB12" i="26"/>
  <c r="W146" i="33"/>
  <c r="U664" i="33"/>
  <c r="Z109" i="26"/>
  <c r="AA1871" i="26"/>
  <c r="AQ95" i="33"/>
  <c r="AQ88" i="33"/>
  <c r="AQ90" i="33"/>
  <c r="AQ93" i="33"/>
  <c r="CH4542" i="35"/>
  <c r="X473" i="35"/>
  <c r="AB112" i="35"/>
  <c r="AC37" i="35"/>
  <c r="S63" i="35"/>
  <c r="Z1111" i="35"/>
  <c r="S62" i="35"/>
  <c r="Z1187" i="35"/>
  <c r="S65" i="35"/>
  <c r="Y807" i="35"/>
  <c r="X670" i="35"/>
  <c r="Z1278" i="35"/>
  <c r="Y959" i="35"/>
  <c r="X397" i="35"/>
  <c r="Y883" i="35"/>
  <c r="T321" i="35"/>
  <c r="AA56" i="35"/>
  <c r="S60" i="35"/>
  <c r="Y974" i="35"/>
  <c r="AO23" i="33"/>
  <c r="X35" i="33"/>
  <c r="AQ92" i="33"/>
  <c r="AP176" i="33"/>
  <c r="AR170" i="33"/>
  <c r="AR164" i="33"/>
  <c r="AS164" i="33"/>
  <c r="AR169" i="33"/>
  <c r="AR166" i="33"/>
  <c r="AS169" i="33"/>
  <c r="AS166" i="33"/>
  <c r="AS167" i="33"/>
  <c r="AR168" i="33"/>
  <c r="AR171" i="33"/>
  <c r="AS170" i="33"/>
  <c r="AR165" i="33"/>
  <c r="AR167" i="33"/>
  <c r="AQ96" i="33"/>
  <c r="AQ267" i="33"/>
  <c r="AT10" i="6"/>
  <c r="AT28" i="6"/>
  <c r="AS28" i="6"/>
  <c r="AS262" i="33"/>
  <c r="AS25" i="6"/>
  <c r="AS22" i="6"/>
  <c r="AR33" i="6"/>
  <c r="AU8" i="6"/>
  <c r="AV7" i="6"/>
  <c r="AS259" i="33"/>
  <c r="AR262" i="33"/>
  <c r="AT22" i="6"/>
  <c r="AS255" i="33"/>
  <c r="AS258" i="33"/>
  <c r="AS260" i="33"/>
  <c r="AR258" i="33"/>
  <c r="AS254" i="33"/>
  <c r="AP100" i="33"/>
  <c r="AR259" i="33"/>
  <c r="AR254" i="33"/>
  <c r="AS257" i="33"/>
  <c r="AS163" i="33"/>
  <c r="AR260" i="33"/>
  <c r="AR255" i="33"/>
  <c r="AR261" i="33"/>
  <c r="AR256" i="33"/>
  <c r="AS261" i="33"/>
  <c r="AR163" i="33"/>
  <c r="AR257" i="33"/>
  <c r="BA70" i="33"/>
  <c r="Z7" i="27"/>
  <c r="Y9" i="27"/>
  <c r="BB4069" i="33"/>
  <c r="BC9" i="33"/>
  <c r="X549" i="35"/>
  <c r="Z929" i="35"/>
  <c r="AA1400" i="35"/>
  <c r="AB51" i="35"/>
  <c r="AA1309" i="35"/>
  <c r="V1050" i="35"/>
  <c r="AB149" i="35"/>
  <c r="R116" i="35"/>
  <c r="S28" i="35"/>
  <c r="R196" i="35"/>
  <c r="R746" i="35"/>
  <c r="AB230" i="35"/>
  <c r="AB179" i="35"/>
  <c r="AA114" i="35"/>
  <c r="AD240" i="35"/>
  <c r="AA113" i="35"/>
  <c r="AB178" i="35"/>
  <c r="AB47" i="35"/>
  <c r="AB48" i="35"/>
  <c r="AB49" i="35"/>
  <c r="AB46" i="35"/>
  <c r="AB44" i="35"/>
  <c r="V36" i="33"/>
  <c r="AB50" i="35"/>
  <c r="S66" i="35"/>
  <c r="AP23" i="33"/>
  <c r="AC8" i="26"/>
  <c r="U360" i="33"/>
  <c r="V543" i="33"/>
  <c r="AA1872" i="26"/>
  <c r="V467" i="33"/>
  <c r="V619" i="33"/>
  <c r="AB1869" i="26"/>
  <c r="AB1870" i="26"/>
  <c r="V391" i="33"/>
  <c r="W191" i="33"/>
  <c r="AS94" i="33"/>
  <c r="AS90" i="33"/>
  <c r="AR94" i="33"/>
  <c r="AS93" i="33"/>
  <c r="AS88" i="33"/>
  <c r="S59" i="35"/>
  <c r="T351" i="35"/>
  <c r="CH4162" i="35"/>
  <c r="S64" i="35"/>
  <c r="S61" i="35"/>
  <c r="AB45" i="35"/>
  <c r="Y822" i="35"/>
  <c r="Z1126" i="35"/>
  <c r="X503" i="35"/>
  <c r="Z959" i="35"/>
  <c r="X579" i="35"/>
  <c r="AA1339" i="35"/>
  <c r="Y625" i="35"/>
  <c r="S41" i="35"/>
  <c r="Y898" i="35"/>
  <c r="X427" i="35"/>
  <c r="S107" i="35"/>
  <c r="S104" i="35"/>
  <c r="S108" i="35"/>
  <c r="S105" i="35"/>
  <c r="S106" i="35"/>
  <c r="S109" i="35"/>
  <c r="S110" i="35"/>
  <c r="S111" i="35"/>
  <c r="BB3993" i="33"/>
  <c r="X110" i="33"/>
  <c r="AQ100" i="33"/>
  <c r="AT165" i="33"/>
  <c r="AS165" i="33"/>
  <c r="AS168" i="33"/>
  <c r="AS171" i="33"/>
  <c r="AQ176" i="33"/>
  <c r="AS91" i="33"/>
  <c r="AT171" i="33"/>
  <c r="AR89" i="33"/>
  <c r="AR96" i="33"/>
  <c r="AS33" i="6"/>
  <c r="AT25" i="6"/>
  <c r="AT27" i="6"/>
  <c r="AT20" i="6"/>
  <c r="AT21" i="6"/>
  <c r="AT26" i="6"/>
  <c r="AT259" i="33"/>
  <c r="AT23" i="6"/>
  <c r="AT24" i="6"/>
  <c r="AR91" i="33"/>
  <c r="AR95" i="33"/>
  <c r="AT29" i="6"/>
  <c r="AS256" i="33"/>
  <c r="AT263" i="33"/>
  <c r="AR93" i="33"/>
  <c r="AR92" i="33"/>
  <c r="AR90" i="33"/>
  <c r="AR87" i="33"/>
  <c r="AR176" i="33"/>
  <c r="AT258" i="33"/>
  <c r="AR88" i="33"/>
  <c r="AT261" i="33"/>
  <c r="AT257" i="33"/>
  <c r="AS87" i="33"/>
  <c r="AR267" i="33"/>
  <c r="AV8" i="6"/>
  <c r="AW7" i="6"/>
  <c r="AU10" i="6"/>
  <c r="AT163" i="33"/>
  <c r="AT260" i="33"/>
  <c r="AT256" i="33"/>
  <c r="AT254" i="33"/>
  <c r="AT262" i="33"/>
  <c r="Z8" i="27"/>
  <c r="Z12" i="27"/>
  <c r="BD9" i="33"/>
  <c r="AA1233" i="35"/>
  <c r="AB243" i="35"/>
  <c r="R226" i="35"/>
  <c r="Z1202" i="35"/>
  <c r="AA1430" i="35"/>
  <c r="AB164" i="35"/>
  <c r="AB43" i="35"/>
  <c r="S701" i="35"/>
  <c r="W1005" i="35"/>
  <c r="AA1081" i="35"/>
  <c r="AB38" i="35"/>
  <c r="AD241" i="35"/>
  <c r="AC238" i="35"/>
  <c r="AB39" i="35"/>
  <c r="AC233" i="35"/>
  <c r="W51" i="33"/>
  <c r="AC236" i="35"/>
  <c r="AC234" i="35"/>
  <c r="V111" i="33"/>
  <c r="AC232" i="35"/>
  <c r="AC235" i="35"/>
  <c r="AS95" i="33"/>
  <c r="X146" i="33"/>
  <c r="V436" i="33"/>
  <c r="V315" i="33"/>
  <c r="AB1871" i="26"/>
  <c r="AA105" i="26"/>
  <c r="V588" i="33"/>
  <c r="V664" i="33"/>
  <c r="AC9" i="26"/>
  <c r="AD7" i="26"/>
  <c r="V512" i="33"/>
  <c r="AC12" i="26"/>
  <c r="AS92" i="33"/>
  <c r="AT89" i="33"/>
  <c r="AC237" i="35"/>
  <c r="T366" i="35"/>
  <c r="AA1111" i="35"/>
  <c r="W1035" i="35"/>
  <c r="Z974" i="35"/>
  <c r="X442" i="35"/>
  <c r="AA1263" i="35"/>
  <c r="X594" i="35"/>
  <c r="X518" i="35"/>
  <c r="Z853" i="35"/>
  <c r="Y655" i="35"/>
  <c r="AC67" i="35"/>
  <c r="AC222" i="35"/>
  <c r="Z777" i="35"/>
  <c r="AC231" i="35"/>
  <c r="AB56" i="35"/>
  <c r="T30" i="35"/>
  <c r="T35" i="35"/>
  <c r="T33" i="35"/>
  <c r="T34" i="35"/>
  <c r="T29" i="35"/>
  <c r="T31" i="35"/>
  <c r="T32" i="35"/>
  <c r="T36" i="35"/>
  <c r="AQ23" i="33"/>
  <c r="BB3841" i="33"/>
  <c r="BB3917" i="33"/>
  <c r="Y35" i="33"/>
  <c r="BB3613" i="33"/>
  <c r="AT95" i="33"/>
  <c r="AS89" i="33"/>
  <c r="AT169" i="33"/>
  <c r="AT164" i="33"/>
  <c r="AT167" i="33"/>
  <c r="AT170" i="33"/>
  <c r="AT166" i="33"/>
  <c r="AT168" i="33"/>
  <c r="AT33" i="6"/>
  <c r="AS267" i="33"/>
  <c r="AT255" i="33"/>
  <c r="AR23" i="33"/>
  <c r="AV10" i="6"/>
  <c r="AW8" i="6"/>
  <c r="AX7" i="6"/>
  <c r="AU20" i="6"/>
  <c r="AU22" i="6"/>
  <c r="AU29" i="6"/>
  <c r="AU26" i="6"/>
  <c r="AU27" i="6"/>
  <c r="AU23" i="6"/>
  <c r="AU263" i="33"/>
  <c r="AU24" i="6"/>
  <c r="AU25" i="6"/>
  <c r="AU21" i="6"/>
  <c r="AU28" i="6"/>
  <c r="AR100" i="33"/>
  <c r="AT87" i="33"/>
  <c r="Z9" i="27"/>
  <c r="AA7" i="27"/>
  <c r="BB3157" i="33"/>
  <c r="AC149" i="35"/>
  <c r="AA1157" i="35"/>
  <c r="AC51" i="35"/>
  <c r="AA1278" i="35"/>
  <c r="AA1354" i="35"/>
  <c r="S181" i="35"/>
  <c r="S731" i="35"/>
  <c r="AB1476" i="35"/>
  <c r="AB1385" i="35"/>
  <c r="AB68" i="35"/>
  <c r="AB113" i="35"/>
  <c r="AC38" i="35"/>
  <c r="AB69" i="35"/>
  <c r="AB223" i="35"/>
  <c r="AB224" i="35"/>
  <c r="AB114" i="35"/>
  <c r="AC39" i="35"/>
  <c r="T59" i="35"/>
  <c r="AC45" i="35"/>
  <c r="W36" i="33"/>
  <c r="AC48" i="35"/>
  <c r="AC47" i="35"/>
  <c r="T66" i="35"/>
  <c r="S746" i="35"/>
  <c r="X191" i="33"/>
  <c r="AD8" i="26"/>
  <c r="W543" i="33"/>
  <c r="W619" i="33"/>
  <c r="AA109" i="26"/>
  <c r="V360" i="33"/>
  <c r="W391" i="33"/>
  <c r="W467" i="33"/>
  <c r="AC1869" i="26"/>
  <c r="AC1870" i="26"/>
  <c r="AB1872" i="26"/>
  <c r="AT93" i="33"/>
  <c r="AT90" i="33"/>
  <c r="AC44" i="35"/>
  <c r="CH4086" i="35"/>
  <c r="AC46" i="35"/>
  <c r="T62" i="35"/>
  <c r="AC50" i="35"/>
  <c r="Y579" i="35"/>
  <c r="Y549" i="35"/>
  <c r="AC49" i="35"/>
  <c r="AA1187" i="35"/>
  <c r="Z807" i="35"/>
  <c r="U321" i="35"/>
  <c r="AA929" i="35"/>
  <c r="AD177" i="35"/>
  <c r="AC112" i="35"/>
  <c r="Y670" i="35"/>
  <c r="Z883" i="35"/>
  <c r="Y473" i="35"/>
  <c r="Y397" i="35"/>
  <c r="W1050" i="35"/>
  <c r="AA1126" i="35"/>
  <c r="T104" i="35"/>
  <c r="T107" i="35"/>
  <c r="T111" i="35"/>
  <c r="BB2473" i="33"/>
  <c r="BB2929" i="33"/>
  <c r="BB2549" i="33"/>
  <c r="BB3309" i="33"/>
  <c r="BB2777" i="33"/>
  <c r="BB2701" i="33"/>
  <c r="BB3005" i="33"/>
  <c r="BB3081" i="33"/>
  <c r="BB3689" i="33"/>
  <c r="BB3765" i="33"/>
  <c r="BB2853" i="33"/>
  <c r="BB2625" i="33"/>
  <c r="BB3537" i="33"/>
  <c r="Y110" i="33"/>
  <c r="BB3461" i="33"/>
  <c r="BB3233" i="33"/>
  <c r="BB3385" i="33"/>
  <c r="AU169" i="33"/>
  <c r="AU171" i="33"/>
  <c r="AU164" i="33"/>
  <c r="AU165" i="33"/>
  <c r="AU168" i="33"/>
  <c r="AU167" i="33"/>
  <c r="AT91" i="33"/>
  <c r="AT92" i="33"/>
  <c r="AU166" i="33"/>
  <c r="AT94" i="33"/>
  <c r="AU170" i="33"/>
  <c r="AT96" i="33"/>
  <c r="AS96" i="33"/>
  <c r="AS176" i="33"/>
  <c r="AT88" i="33"/>
  <c r="AT267" i="33"/>
  <c r="AU33" i="6"/>
  <c r="AU260" i="33"/>
  <c r="AU257" i="33"/>
  <c r="AU255" i="33"/>
  <c r="AU254" i="33"/>
  <c r="AU262" i="33"/>
  <c r="AU258" i="33"/>
  <c r="AV29" i="6"/>
  <c r="AV27" i="6"/>
  <c r="AV23" i="6"/>
  <c r="AV25" i="6"/>
  <c r="AV20" i="6"/>
  <c r="AV26" i="6"/>
  <c r="AV22" i="6"/>
  <c r="AV24" i="6"/>
  <c r="AV263" i="33"/>
  <c r="AV21" i="6"/>
  <c r="AV28" i="6"/>
  <c r="AU261" i="33"/>
  <c r="AU259" i="33"/>
  <c r="AU256" i="33"/>
  <c r="AX8" i="6"/>
  <c r="AY7" i="6"/>
  <c r="AU163" i="33"/>
  <c r="AW10" i="6"/>
  <c r="AA8" i="27"/>
  <c r="BE9" i="33"/>
  <c r="BC4069" i="33"/>
  <c r="AD238" i="35"/>
  <c r="AC164" i="35"/>
  <c r="AC43" i="35"/>
  <c r="AB1506" i="35"/>
  <c r="AB1233" i="35"/>
  <c r="T701" i="35"/>
  <c r="AB1415" i="35"/>
  <c r="S211" i="35"/>
  <c r="S58" i="35"/>
  <c r="AB1309" i="35"/>
  <c r="AC178" i="35"/>
  <c r="AC179" i="35"/>
  <c r="AD231" i="35"/>
  <c r="W111" i="33"/>
  <c r="AB1430" i="35"/>
  <c r="AD232" i="35"/>
  <c r="Y146" i="33"/>
  <c r="W512" i="33"/>
  <c r="W664" i="33"/>
  <c r="AB105" i="26"/>
  <c r="AC1871" i="26"/>
  <c r="AD9" i="26"/>
  <c r="AE7" i="26"/>
  <c r="W436" i="33"/>
  <c r="AD12" i="26"/>
  <c r="W315" i="33"/>
  <c r="W588" i="33"/>
  <c r="AU92" i="33"/>
  <c r="AU95" i="33"/>
  <c r="AU94" i="33"/>
  <c r="AC1385" i="35"/>
  <c r="S226" i="35"/>
  <c r="U366" i="35"/>
  <c r="AB1263" i="35"/>
  <c r="Z898" i="35"/>
  <c r="T63" i="35"/>
  <c r="X1005" i="35"/>
  <c r="AB1081" i="35"/>
  <c r="Y503" i="35"/>
  <c r="AD222" i="35"/>
  <c r="Z822" i="35"/>
  <c r="U351" i="35"/>
  <c r="T60" i="35"/>
  <c r="AB1339" i="35"/>
  <c r="S71" i="35"/>
  <c r="T64" i="35"/>
  <c r="Z625" i="35"/>
  <c r="T65" i="35"/>
  <c r="AA959" i="35"/>
  <c r="T61" i="35"/>
  <c r="Y427" i="35"/>
  <c r="AD37" i="35"/>
  <c r="AC56" i="35"/>
  <c r="U32" i="35"/>
  <c r="U29" i="35"/>
  <c r="U36" i="35"/>
  <c r="AT100" i="33"/>
  <c r="AS23" i="33"/>
  <c r="BC3993" i="33"/>
  <c r="Z35" i="33"/>
  <c r="AU90" i="33"/>
  <c r="AU89" i="33"/>
  <c r="AV171" i="33"/>
  <c r="AV166" i="33"/>
  <c r="AV164" i="33"/>
  <c r="AV170" i="33"/>
  <c r="AV167" i="33"/>
  <c r="AV165" i="33"/>
  <c r="AV169" i="33"/>
  <c r="AT176" i="33"/>
  <c r="AV168" i="33"/>
  <c r="AS100" i="33"/>
  <c r="AU96" i="33"/>
  <c r="AU91" i="33"/>
  <c r="AU93" i="33"/>
  <c r="AV33" i="6"/>
  <c r="AV255" i="33"/>
  <c r="AV256" i="33"/>
  <c r="AV261" i="33"/>
  <c r="AV260" i="33"/>
  <c r="AV254" i="33"/>
  <c r="AY8" i="6"/>
  <c r="AZ7" i="6"/>
  <c r="AV262" i="33"/>
  <c r="AV163" i="33"/>
  <c r="AX10" i="6"/>
  <c r="AU267" i="33"/>
  <c r="AU87" i="33"/>
  <c r="AV257" i="33"/>
  <c r="AU88" i="33"/>
  <c r="AV259" i="33"/>
  <c r="AV258" i="33"/>
  <c r="AB7" i="27"/>
  <c r="AA9" i="27"/>
  <c r="AA12" i="27"/>
  <c r="Y594" i="35"/>
  <c r="AC230" i="35"/>
  <c r="AA1202" i="35"/>
  <c r="S103" i="35"/>
  <c r="T731" i="35"/>
  <c r="AC1552" i="35"/>
  <c r="AC1461" i="35"/>
  <c r="AC1582" i="35"/>
  <c r="U59" i="35"/>
  <c r="AD237" i="35"/>
  <c r="X51" i="33"/>
  <c r="X36" i="33"/>
  <c r="W360" i="33"/>
  <c r="AE240" i="35"/>
  <c r="AE239" i="35"/>
  <c r="AE242" i="35"/>
  <c r="AD70" i="35"/>
  <c r="AD115" i="35"/>
  <c r="AE40" i="35"/>
  <c r="X467" i="33"/>
  <c r="X543" i="33"/>
  <c r="AE70" i="35"/>
  <c r="AE241" i="35"/>
  <c r="X619" i="33"/>
  <c r="AD1869" i="26"/>
  <c r="AD1870" i="26"/>
  <c r="Y191" i="33"/>
  <c r="AE8" i="26"/>
  <c r="AE12" i="26"/>
  <c r="AB109" i="26"/>
  <c r="X391" i="33"/>
  <c r="AC1872" i="26"/>
  <c r="AV92" i="33"/>
  <c r="AV95" i="33"/>
  <c r="AV94" i="33"/>
  <c r="AV89" i="33"/>
  <c r="AV93" i="33"/>
  <c r="T181" i="35"/>
  <c r="CH4314" i="35"/>
  <c r="V321" i="35"/>
  <c r="Z549" i="35"/>
  <c r="T746" i="35"/>
  <c r="AA974" i="35"/>
  <c r="T110" i="35"/>
  <c r="AE177" i="35"/>
  <c r="AA853" i="35"/>
  <c r="Z655" i="35"/>
  <c r="AB1278" i="35"/>
  <c r="AB1111" i="35"/>
  <c r="T105" i="35"/>
  <c r="Y518" i="35"/>
  <c r="T108" i="35"/>
  <c r="T106" i="35"/>
  <c r="X1035" i="35"/>
  <c r="AD67" i="35"/>
  <c r="Y442" i="35"/>
  <c r="T109" i="35"/>
  <c r="AC1491" i="35"/>
  <c r="AD233" i="35"/>
  <c r="AD234" i="35"/>
  <c r="AD235" i="35"/>
  <c r="U104" i="35"/>
  <c r="AT23" i="33"/>
  <c r="BC3841" i="33"/>
  <c r="BC3917" i="33"/>
  <c r="BB2397" i="33"/>
  <c r="BC3689" i="33"/>
  <c r="BC3385" i="33"/>
  <c r="Z110" i="33"/>
  <c r="BC2777" i="33"/>
  <c r="BC2701" i="33"/>
  <c r="BC3233" i="33"/>
  <c r="BC3309" i="33"/>
  <c r="AU176" i="33"/>
  <c r="AV96" i="33"/>
  <c r="AV90" i="33"/>
  <c r="AV91" i="33"/>
  <c r="AY10" i="6"/>
  <c r="AV88" i="33"/>
  <c r="AW33" i="6"/>
  <c r="AV87" i="33"/>
  <c r="AV176" i="33"/>
  <c r="AU23" i="33"/>
  <c r="AZ8" i="6"/>
  <c r="BA7" i="6"/>
  <c r="AV267" i="33"/>
  <c r="AU100" i="33"/>
  <c r="AB8" i="27"/>
  <c r="BC3005" i="33"/>
  <c r="BC3081" i="33"/>
  <c r="BF9" i="33"/>
  <c r="AA777" i="35"/>
  <c r="AC243" i="35"/>
  <c r="AB1354" i="35"/>
  <c r="S116" i="35"/>
  <c r="T28" i="35"/>
  <c r="AB1157" i="35"/>
  <c r="X1050" i="35"/>
  <c r="AD1537" i="35"/>
  <c r="T211" i="35"/>
  <c r="T58" i="35"/>
  <c r="T71" i="35"/>
  <c r="AC68" i="35"/>
  <c r="AC113" i="35"/>
  <c r="AD38" i="35"/>
  <c r="AC69" i="35"/>
  <c r="AC114" i="35"/>
  <c r="AD39" i="35"/>
  <c r="AC223" i="35"/>
  <c r="AC224" i="35"/>
  <c r="AC1415" i="35"/>
  <c r="X111" i="33"/>
  <c r="Y36" i="33"/>
  <c r="AF240" i="35"/>
  <c r="X436" i="33"/>
  <c r="AD1871" i="26"/>
  <c r="AE51" i="35"/>
  <c r="AF239" i="35"/>
  <c r="Z146" i="33"/>
  <c r="X512" i="33"/>
  <c r="AE115" i="35"/>
  <c r="AF40" i="35"/>
  <c r="AF7" i="26"/>
  <c r="AE9" i="26"/>
  <c r="AF242" i="35"/>
  <c r="AE1870" i="26"/>
  <c r="AE1869" i="26"/>
  <c r="X664" i="33"/>
  <c r="AC105" i="26"/>
  <c r="X588" i="33"/>
  <c r="X315" i="33"/>
  <c r="CH4238" i="35"/>
  <c r="AB929" i="35"/>
  <c r="AC1430" i="35"/>
  <c r="U701" i="35"/>
  <c r="AB1126" i="35"/>
  <c r="AD112" i="35"/>
  <c r="AB1187" i="35"/>
  <c r="U62" i="35"/>
  <c r="T41" i="35"/>
  <c r="Z670" i="35"/>
  <c r="Z397" i="35"/>
  <c r="U31" i="35"/>
  <c r="U66" i="35"/>
  <c r="U33" i="35"/>
  <c r="Z579" i="35"/>
  <c r="AC1233" i="35"/>
  <c r="Z473" i="35"/>
  <c r="U30" i="35"/>
  <c r="AA883" i="35"/>
  <c r="U35" i="35"/>
  <c r="AA807" i="35"/>
  <c r="U34" i="35"/>
  <c r="V351" i="35"/>
  <c r="AD1567" i="35"/>
  <c r="AD236" i="35"/>
  <c r="AC1506" i="35"/>
  <c r="AE44" i="35"/>
  <c r="T226" i="35"/>
  <c r="V29" i="35"/>
  <c r="AW93" i="33"/>
  <c r="AW95" i="33"/>
  <c r="AW94" i="33"/>
  <c r="AW88" i="33"/>
  <c r="AW90" i="33"/>
  <c r="AW92" i="33"/>
  <c r="BC2929" i="33"/>
  <c r="BC3461" i="33"/>
  <c r="BC2853" i="33"/>
  <c r="BC2625" i="33"/>
  <c r="BD4069" i="33"/>
  <c r="BC3157" i="33"/>
  <c r="BC3613" i="33"/>
  <c r="BC3537" i="33"/>
  <c r="AA35" i="33"/>
  <c r="AW91" i="33"/>
  <c r="AW89" i="33"/>
  <c r="AW96" i="33"/>
  <c r="AV100" i="33"/>
  <c r="AX33" i="6"/>
  <c r="AZ10" i="6"/>
  <c r="BA8" i="6"/>
  <c r="BB7" i="6"/>
  <c r="AV23" i="33"/>
  <c r="AW87" i="33"/>
  <c r="AB9" i="27"/>
  <c r="AC7" i="27"/>
  <c r="AB12" i="27"/>
  <c r="BC2473" i="33"/>
  <c r="BG9" i="33"/>
  <c r="BC2549" i="33"/>
  <c r="BC3765" i="33"/>
  <c r="Y1005" i="35"/>
  <c r="U731" i="35"/>
  <c r="AC1309" i="35"/>
  <c r="AD230" i="35"/>
  <c r="T103" i="35"/>
  <c r="AE149" i="35"/>
  <c r="AD178" i="35"/>
  <c r="AD179" i="35"/>
  <c r="AD1385" i="35"/>
  <c r="Y51" i="33"/>
  <c r="AE46" i="35"/>
  <c r="AE48" i="35"/>
  <c r="AE45" i="35"/>
  <c r="AE50" i="35"/>
  <c r="Y111" i="33"/>
  <c r="AE49" i="35"/>
  <c r="V366" i="35"/>
  <c r="AF8" i="26"/>
  <c r="AF12" i="26"/>
  <c r="Y619" i="33"/>
  <c r="Y543" i="33"/>
  <c r="Z191" i="33"/>
  <c r="Y391" i="33"/>
  <c r="X360" i="33"/>
  <c r="AE1871" i="26"/>
  <c r="AF241" i="35"/>
  <c r="AC109" i="26"/>
  <c r="Y467" i="33"/>
  <c r="AD1872" i="26"/>
  <c r="AF70" i="35"/>
  <c r="AF115" i="35"/>
  <c r="AG40" i="35"/>
  <c r="AG239" i="35"/>
  <c r="Z594" i="35"/>
  <c r="U181" i="35"/>
  <c r="CH3934" i="35"/>
  <c r="AC1081" i="35"/>
  <c r="U746" i="35"/>
  <c r="V59" i="35"/>
  <c r="V104" i="35"/>
  <c r="AE47" i="35"/>
  <c r="AC1263" i="35"/>
  <c r="U107" i="35"/>
  <c r="AE37" i="35"/>
  <c r="Z503" i="35"/>
  <c r="U111" i="35"/>
  <c r="AA625" i="35"/>
  <c r="U63" i="35"/>
  <c r="U61" i="35"/>
  <c r="AA822" i="35"/>
  <c r="U64" i="35"/>
  <c r="AB959" i="35"/>
  <c r="AA898" i="35"/>
  <c r="Z427" i="35"/>
  <c r="U109" i="35"/>
  <c r="U60" i="35"/>
  <c r="U65" i="35"/>
  <c r="AC1339" i="35"/>
  <c r="Y1035" i="35"/>
  <c r="W321" i="35"/>
  <c r="AD1461" i="35"/>
  <c r="AY88" i="33"/>
  <c r="AY92" i="33"/>
  <c r="AY95" i="33"/>
  <c r="AX94" i="33"/>
  <c r="AX95" i="33"/>
  <c r="AX93" i="33"/>
  <c r="AY90" i="33"/>
  <c r="AX92" i="33"/>
  <c r="AX91" i="33"/>
  <c r="BD3993" i="33"/>
  <c r="AA110" i="33"/>
  <c r="AX96" i="33"/>
  <c r="AY94" i="33"/>
  <c r="AW100" i="33"/>
  <c r="AX90" i="33"/>
  <c r="AY89" i="33"/>
  <c r="AY91" i="33"/>
  <c r="AX88" i="33"/>
  <c r="AX89" i="33"/>
  <c r="AY33" i="6"/>
  <c r="AY87" i="33"/>
  <c r="BA10" i="6"/>
  <c r="BB8" i="6"/>
  <c r="BC7" i="6"/>
  <c r="AX87" i="33"/>
  <c r="AC8" i="27"/>
  <c r="AC12" i="27"/>
  <c r="BH9" i="33"/>
  <c r="AB1202" i="35"/>
  <c r="AE43" i="35"/>
  <c r="AE164" i="35"/>
  <c r="AD243" i="35"/>
  <c r="U211" i="35"/>
  <c r="U58" i="35"/>
  <c r="AD1582" i="35"/>
  <c r="T116" i="35"/>
  <c r="U28" i="35"/>
  <c r="AD1415" i="35"/>
  <c r="V701" i="35"/>
  <c r="Z51" i="33"/>
  <c r="Z36" i="33"/>
  <c r="AD105" i="26"/>
  <c r="Y512" i="33"/>
  <c r="AG242" i="35"/>
  <c r="Y664" i="33"/>
  <c r="AE1872" i="26"/>
  <c r="AC1157" i="35"/>
  <c r="Y315" i="33"/>
  <c r="Y588" i="33"/>
  <c r="Y436" i="33"/>
  <c r="AA146" i="33"/>
  <c r="AF1869" i="26"/>
  <c r="AF1870" i="26"/>
  <c r="AH239" i="35"/>
  <c r="AG7" i="26"/>
  <c r="AF9" i="26"/>
  <c r="AB777" i="35"/>
  <c r="U106" i="35"/>
  <c r="U71" i="35"/>
  <c r="AB974" i="35"/>
  <c r="AC1187" i="35"/>
  <c r="V34" i="35"/>
  <c r="V36" i="35"/>
  <c r="AA549" i="35"/>
  <c r="U105" i="35"/>
  <c r="AC1111" i="35"/>
  <c r="V32" i="35"/>
  <c r="AB853" i="35"/>
  <c r="AA655" i="35"/>
  <c r="AE67" i="35"/>
  <c r="AE222" i="35"/>
  <c r="AC1354" i="35"/>
  <c r="AC1278" i="35"/>
  <c r="U41" i="35"/>
  <c r="Z518" i="35"/>
  <c r="Y1050" i="35"/>
  <c r="U110" i="35"/>
  <c r="Z442" i="35"/>
  <c r="U108" i="35"/>
  <c r="W351" i="35"/>
  <c r="AE56" i="35"/>
  <c r="AD1491" i="35"/>
  <c r="W29" i="35"/>
  <c r="BD2701" i="33"/>
  <c r="BD3841" i="33"/>
  <c r="BD2929" i="33"/>
  <c r="BD3537" i="33"/>
  <c r="BD2625" i="33"/>
  <c r="BD3917" i="33"/>
  <c r="AB35" i="33"/>
  <c r="BD2777" i="33"/>
  <c r="BD3233" i="33"/>
  <c r="BB2321" i="33"/>
  <c r="BD3461" i="33"/>
  <c r="BC2397" i="33"/>
  <c r="AY96" i="33"/>
  <c r="AX100" i="33"/>
  <c r="AY93" i="33"/>
  <c r="BB10" i="6"/>
  <c r="AZ33" i="6"/>
  <c r="BC8" i="6"/>
  <c r="BD7" i="6"/>
  <c r="AD7" i="27"/>
  <c r="AC9" i="27"/>
  <c r="BI9" i="33"/>
  <c r="BD3005" i="33"/>
  <c r="AF51" i="35"/>
  <c r="U103" i="35"/>
  <c r="U226" i="35"/>
  <c r="AD1430" i="35"/>
  <c r="AF149" i="35"/>
  <c r="AE1537" i="35"/>
  <c r="AE1704" i="35"/>
  <c r="Z1005" i="35"/>
  <c r="AD224" i="35"/>
  <c r="AD69" i="35"/>
  <c r="AD114" i="35"/>
  <c r="AE39" i="35"/>
  <c r="AG240" i="35"/>
  <c r="AD223" i="35"/>
  <c r="AD68" i="35"/>
  <c r="AD113" i="35"/>
  <c r="AE38" i="35"/>
  <c r="AF48" i="35"/>
  <c r="AF47" i="35"/>
  <c r="AF45" i="35"/>
  <c r="Z111" i="33"/>
  <c r="AF44" i="35"/>
  <c r="AF49" i="35"/>
  <c r="AF46" i="35"/>
  <c r="AG241" i="35"/>
  <c r="Z543" i="33"/>
  <c r="AG8" i="26"/>
  <c r="AG12" i="26"/>
  <c r="AA191" i="33"/>
  <c r="AG70" i="35"/>
  <c r="AG115" i="35"/>
  <c r="AH40" i="35"/>
  <c r="Y360" i="33"/>
  <c r="Z467" i="33"/>
  <c r="CH3858" i="35"/>
  <c r="AI239" i="35"/>
  <c r="Z391" i="33"/>
  <c r="AD109" i="26"/>
  <c r="AF1871" i="26"/>
  <c r="AE105" i="26"/>
  <c r="Z619" i="33"/>
  <c r="AE112" i="35"/>
  <c r="V31" i="35"/>
  <c r="W59" i="35"/>
  <c r="AF50" i="35"/>
  <c r="AC929" i="35"/>
  <c r="V731" i="35"/>
  <c r="AC1126" i="35"/>
  <c r="V33" i="35"/>
  <c r="V66" i="35"/>
  <c r="AA473" i="35"/>
  <c r="V60" i="35"/>
  <c r="V62" i="35"/>
  <c r="V30" i="35"/>
  <c r="AF177" i="35"/>
  <c r="AA397" i="35"/>
  <c r="V65" i="35"/>
  <c r="AB883" i="35"/>
  <c r="AC1202" i="35"/>
  <c r="V35" i="35"/>
  <c r="AD1233" i="35"/>
  <c r="V64" i="35"/>
  <c r="W366" i="35"/>
  <c r="AA579" i="35"/>
  <c r="Z1035" i="35"/>
  <c r="AD1309" i="35"/>
  <c r="AB807" i="35"/>
  <c r="AA670" i="35"/>
  <c r="AE1567" i="35"/>
  <c r="W104" i="35"/>
  <c r="AY100" i="33"/>
  <c r="AZ90" i="33"/>
  <c r="AZ92" i="33"/>
  <c r="AZ94" i="33"/>
  <c r="AZ89" i="33"/>
  <c r="AZ88" i="33"/>
  <c r="BB2245" i="33"/>
  <c r="AB110" i="33"/>
  <c r="BD3613" i="33"/>
  <c r="BD3309" i="33"/>
  <c r="BE4069" i="33"/>
  <c r="BD2549" i="33"/>
  <c r="BD3157" i="33"/>
  <c r="BD2853" i="33"/>
  <c r="BD3385" i="33"/>
  <c r="BE3993" i="33"/>
  <c r="BD3765" i="33"/>
  <c r="BD2473" i="33"/>
  <c r="BD3081" i="33"/>
  <c r="BD3689" i="33"/>
  <c r="AZ96" i="33"/>
  <c r="AZ91" i="33"/>
  <c r="BA33" i="6"/>
  <c r="BC10" i="6"/>
  <c r="AZ93" i="33"/>
  <c r="AZ95" i="33"/>
  <c r="AZ87" i="33"/>
  <c r="BD8" i="6"/>
  <c r="BE7" i="6"/>
  <c r="AD1506" i="35"/>
  <c r="AD8" i="27"/>
  <c r="AD12" i="27"/>
  <c r="AE1385" i="35"/>
  <c r="AE1734" i="35"/>
  <c r="AF164" i="35"/>
  <c r="AF43" i="35"/>
  <c r="U116" i="35"/>
  <c r="V28" i="35"/>
  <c r="V181" i="35"/>
  <c r="V746" i="35"/>
  <c r="V211" i="35"/>
  <c r="V58" i="35"/>
  <c r="AF37" i="35"/>
  <c r="AE178" i="35"/>
  <c r="AE179" i="35"/>
  <c r="BB33" i="6"/>
  <c r="AA36" i="33"/>
  <c r="AB146" i="33"/>
  <c r="AG1869" i="26"/>
  <c r="AG1870" i="26"/>
  <c r="BB48" i="6"/>
  <c r="AH7" i="26"/>
  <c r="AG9" i="26"/>
  <c r="Z436" i="33"/>
  <c r="AH70" i="35"/>
  <c r="AH115" i="35"/>
  <c r="AI40" i="35"/>
  <c r="AG51" i="35"/>
  <c r="Z664" i="33"/>
  <c r="AJ239" i="35"/>
  <c r="Z315" i="33"/>
  <c r="Z588" i="33"/>
  <c r="AE109" i="26"/>
  <c r="AF1872" i="26"/>
  <c r="Z512" i="33"/>
  <c r="AH242" i="35"/>
  <c r="AI242" i="35"/>
  <c r="AH241" i="35"/>
  <c r="AE1461" i="35"/>
  <c r="X321" i="35"/>
  <c r="V107" i="35"/>
  <c r="W32" i="35"/>
  <c r="V111" i="35"/>
  <c r="AB822" i="35"/>
  <c r="V105" i="35"/>
  <c r="AB898" i="35"/>
  <c r="V61" i="35"/>
  <c r="V110" i="35"/>
  <c r="AA427" i="35"/>
  <c r="AD1339" i="35"/>
  <c r="AB625" i="35"/>
  <c r="AD1263" i="35"/>
  <c r="AD1081" i="35"/>
  <c r="V109" i="35"/>
  <c r="AA594" i="35"/>
  <c r="V63" i="35"/>
  <c r="AA503" i="35"/>
  <c r="W36" i="35"/>
  <c r="V41" i="35"/>
  <c r="AC959" i="35"/>
  <c r="AF56" i="35"/>
  <c r="AE1582" i="35"/>
  <c r="X29" i="35"/>
  <c r="BB93" i="33"/>
  <c r="BB92" i="33"/>
  <c r="BB94" i="33"/>
  <c r="BE3841" i="33"/>
  <c r="AC35" i="33"/>
  <c r="BC2321" i="33"/>
  <c r="BB89" i="33"/>
  <c r="BB91" i="33"/>
  <c r="BB95" i="33"/>
  <c r="AZ100" i="33"/>
  <c r="BD10" i="6"/>
  <c r="BE8" i="6"/>
  <c r="BF7" i="6"/>
  <c r="AE7" i="27"/>
  <c r="AD9" i="27"/>
  <c r="BJ9" i="33"/>
  <c r="AD1157" i="35"/>
  <c r="AF1689" i="35"/>
  <c r="AD1278" i="35"/>
  <c r="V103" i="35"/>
  <c r="AD1354" i="35"/>
  <c r="AG149" i="35"/>
  <c r="Z1050" i="35"/>
  <c r="AF1780" i="35"/>
  <c r="W701" i="35"/>
  <c r="AE1415" i="35"/>
  <c r="AE223" i="35"/>
  <c r="AH240" i="35"/>
  <c r="BB87" i="33"/>
  <c r="BB88" i="33"/>
  <c r="AG46" i="35"/>
  <c r="BB90" i="33"/>
  <c r="BB98" i="33"/>
  <c r="BB96" i="33"/>
  <c r="AG48" i="35"/>
  <c r="AG44" i="35"/>
  <c r="AG47" i="35"/>
  <c r="AA51" i="33"/>
  <c r="BB97" i="33"/>
  <c r="AG45" i="35"/>
  <c r="BB99" i="33"/>
  <c r="X59" i="35"/>
  <c r="AA467" i="33"/>
  <c r="AA543" i="33"/>
  <c r="AG1871" i="26"/>
  <c r="Z360" i="33"/>
  <c r="AA391" i="33"/>
  <c r="AF105" i="26"/>
  <c r="BC48" i="6"/>
  <c r="AK239" i="35"/>
  <c r="AA619" i="33"/>
  <c r="CH3782" i="35"/>
  <c r="AH8" i="26"/>
  <c r="AH12" i="26"/>
  <c r="AB191" i="33"/>
  <c r="V226" i="35"/>
  <c r="AC974" i="35"/>
  <c r="V108" i="35"/>
  <c r="W33" i="35"/>
  <c r="AG50" i="35"/>
  <c r="AE1430" i="35"/>
  <c r="AF67" i="35"/>
  <c r="W66" i="35"/>
  <c r="V71" i="35"/>
  <c r="AB655" i="35"/>
  <c r="AD1187" i="35"/>
  <c r="AA518" i="35"/>
  <c r="W65" i="35"/>
  <c r="X351" i="35"/>
  <c r="AD1111" i="35"/>
  <c r="W60" i="35"/>
  <c r="AC777" i="35"/>
  <c r="W35" i="35"/>
  <c r="AB549" i="35"/>
  <c r="W34" i="35"/>
  <c r="W62" i="35"/>
  <c r="AC853" i="35"/>
  <c r="AA442" i="35"/>
  <c r="V106" i="35"/>
  <c r="V116" i="35"/>
  <c r="AF222" i="35"/>
  <c r="W64" i="35"/>
  <c r="W30" i="35"/>
  <c r="AG49" i="35"/>
  <c r="AF1537" i="35"/>
  <c r="AF1719" i="35"/>
  <c r="AE1491" i="35"/>
  <c r="X104" i="35"/>
  <c r="AC110" i="33"/>
  <c r="BE3309" i="33"/>
  <c r="BD2397" i="33"/>
  <c r="BE2853" i="33"/>
  <c r="BE3461" i="33"/>
  <c r="BE3005" i="33"/>
  <c r="BE2929" i="33"/>
  <c r="BE2625" i="33"/>
  <c r="BE3917" i="33"/>
  <c r="BE10" i="6"/>
  <c r="BC33" i="6"/>
  <c r="BF8" i="6"/>
  <c r="BG7" i="6"/>
  <c r="AE8" i="27"/>
  <c r="AE12" i="27"/>
  <c r="BK9" i="33"/>
  <c r="BE2549" i="33"/>
  <c r="AF1810" i="35"/>
  <c r="AG43" i="35"/>
  <c r="AG164" i="35"/>
  <c r="AE1233" i="35"/>
  <c r="W28" i="35"/>
  <c r="W731" i="35"/>
  <c r="AD1202" i="35"/>
  <c r="AA1005" i="35"/>
  <c r="AE1309" i="35"/>
  <c r="AE68" i="35"/>
  <c r="AE113" i="35"/>
  <c r="AF38" i="35"/>
  <c r="AE69" i="35"/>
  <c r="AE114" i="35"/>
  <c r="AF39" i="35"/>
  <c r="AF178" i="35"/>
  <c r="AE224" i="35"/>
  <c r="AB51" i="33"/>
  <c r="BC99" i="33"/>
  <c r="AA111" i="33"/>
  <c r="AF1385" i="35"/>
  <c r="BC97" i="33"/>
  <c r="BC95" i="33"/>
  <c r="BB100" i="33"/>
  <c r="AE1506" i="35"/>
  <c r="BC98" i="33"/>
  <c r="W111" i="35"/>
  <c r="AH1869" i="26"/>
  <c r="AH1870" i="26"/>
  <c r="AA436" i="33"/>
  <c r="AA512" i="33"/>
  <c r="X366" i="35"/>
  <c r="AI7" i="26"/>
  <c r="AH9" i="26"/>
  <c r="AA315" i="33"/>
  <c r="AC146" i="33"/>
  <c r="AF109" i="26"/>
  <c r="AG1872" i="26"/>
  <c r="AA664" i="33"/>
  <c r="AA588" i="33"/>
  <c r="AL239" i="35"/>
  <c r="BD48" i="6"/>
  <c r="CH4010" i="35"/>
  <c r="W181" i="35"/>
  <c r="AD929" i="35"/>
  <c r="X36" i="35"/>
  <c r="AE1339" i="35"/>
  <c r="AG177" i="35"/>
  <c r="AC807" i="35"/>
  <c r="AF112" i="35"/>
  <c r="AA1035" i="35"/>
  <c r="W105" i="35"/>
  <c r="W109" i="35"/>
  <c r="AD1126" i="35"/>
  <c r="AB473" i="35"/>
  <c r="AB670" i="35"/>
  <c r="AE1263" i="35"/>
  <c r="Y321" i="35"/>
  <c r="W31" i="35"/>
  <c r="W41" i="35"/>
  <c r="AB579" i="35"/>
  <c r="W110" i="35"/>
  <c r="W63" i="35"/>
  <c r="W61" i="35"/>
  <c r="AB397" i="35"/>
  <c r="AC883" i="35"/>
  <c r="W107" i="35"/>
  <c r="AF1734" i="35"/>
  <c r="AF1567" i="35"/>
  <c r="AG56" i="35"/>
  <c r="Y29" i="35"/>
  <c r="BC91" i="33"/>
  <c r="BC88" i="33"/>
  <c r="BC87" i="33"/>
  <c r="BC93" i="33"/>
  <c r="BC90" i="33"/>
  <c r="BE3613" i="33"/>
  <c r="BE3385" i="33"/>
  <c r="BE2777" i="33"/>
  <c r="BE3765" i="33"/>
  <c r="BF4069" i="33"/>
  <c r="BF3993" i="33"/>
  <c r="BC2245" i="33"/>
  <c r="AD35" i="33"/>
  <c r="BE3157" i="33"/>
  <c r="BE3689" i="33"/>
  <c r="BB2169" i="33"/>
  <c r="BE3537" i="33"/>
  <c r="BE3233" i="33"/>
  <c r="BE2701" i="33"/>
  <c r="BE3081" i="33"/>
  <c r="BC92" i="33"/>
  <c r="BC94" i="33"/>
  <c r="BC89" i="33"/>
  <c r="BF10" i="6"/>
  <c r="BD33" i="6"/>
  <c r="BG8" i="6"/>
  <c r="BH7" i="6"/>
  <c r="AE9" i="27"/>
  <c r="AF7" i="27"/>
  <c r="BE2473" i="33"/>
  <c r="AE1157" i="35"/>
  <c r="AG1765" i="35"/>
  <c r="W746" i="35"/>
  <c r="W211" i="35"/>
  <c r="W58" i="35"/>
  <c r="AG1856" i="35"/>
  <c r="AF179" i="35"/>
  <c r="AI240" i="35"/>
  <c r="AI241" i="35"/>
  <c r="BD97" i="33"/>
  <c r="BD98" i="33"/>
  <c r="AB36" i="33"/>
  <c r="BD99" i="33"/>
  <c r="W71" i="35"/>
  <c r="AA360" i="33"/>
  <c r="CH3706" i="35"/>
  <c r="AB543" i="33"/>
  <c r="AB619" i="33"/>
  <c r="AB467" i="33"/>
  <c r="AC191" i="33"/>
  <c r="AG105" i="26"/>
  <c r="BE48" i="6"/>
  <c r="AI8" i="26"/>
  <c r="AI12" i="26"/>
  <c r="AI70" i="35"/>
  <c r="AI115" i="35"/>
  <c r="AJ40" i="35"/>
  <c r="AJ242" i="35"/>
  <c r="AB391" i="33"/>
  <c r="AH1871" i="26"/>
  <c r="AF1415" i="35"/>
  <c r="Y59" i="35"/>
  <c r="X32" i="35"/>
  <c r="X66" i="35"/>
  <c r="AC822" i="35"/>
  <c r="AC625" i="35"/>
  <c r="AE1081" i="35"/>
  <c r="X30" i="35"/>
  <c r="X60" i="35"/>
  <c r="X35" i="35"/>
  <c r="AB503" i="35"/>
  <c r="AE1187" i="35"/>
  <c r="X62" i="35"/>
  <c r="W108" i="35"/>
  <c r="AG222" i="35"/>
  <c r="AB427" i="35"/>
  <c r="AB594" i="35"/>
  <c r="X65" i="35"/>
  <c r="X34" i="35"/>
  <c r="AD959" i="35"/>
  <c r="X64" i="35"/>
  <c r="AC898" i="35"/>
  <c r="W106" i="35"/>
  <c r="AG37" i="35"/>
  <c r="AG1689" i="35"/>
  <c r="AF1461" i="35"/>
  <c r="AG1795" i="35"/>
  <c r="W226" i="35"/>
  <c r="Y104" i="35"/>
  <c r="BD88" i="33"/>
  <c r="AF1582" i="35"/>
  <c r="BD89" i="33"/>
  <c r="BD92" i="33"/>
  <c r="BD90" i="33"/>
  <c r="BD93" i="33"/>
  <c r="BE91" i="33"/>
  <c r="AD110" i="33"/>
  <c r="BD95" i="33"/>
  <c r="BD91" i="33"/>
  <c r="BD94" i="33"/>
  <c r="BD96" i="33"/>
  <c r="BC96" i="33"/>
  <c r="BE33" i="6"/>
  <c r="BG10" i="6"/>
  <c r="BH8" i="6"/>
  <c r="BI7" i="6"/>
  <c r="BD87" i="33"/>
  <c r="BB2093" i="33"/>
  <c r="AF8" i="27"/>
  <c r="AF12" i="27"/>
  <c r="AE1354" i="35"/>
  <c r="X701" i="35"/>
  <c r="W103" i="35"/>
  <c r="AG1886" i="35"/>
  <c r="AE1278" i="35"/>
  <c r="AA1050" i="35"/>
  <c r="AF223" i="35"/>
  <c r="AF68" i="35"/>
  <c r="AF113" i="35"/>
  <c r="AG38" i="35"/>
  <c r="BE87" i="33"/>
  <c r="BE92" i="33"/>
  <c r="BF88" i="33"/>
  <c r="BE88" i="33"/>
  <c r="BE89" i="33"/>
  <c r="AC51" i="33"/>
  <c r="AF1430" i="35"/>
  <c r="BF33" i="6"/>
  <c r="BE97" i="33"/>
  <c r="BE99" i="33"/>
  <c r="AB111" i="33"/>
  <c r="AG1537" i="35"/>
  <c r="BE98" i="33"/>
  <c r="AI1870" i="26"/>
  <c r="AI1869" i="26"/>
  <c r="AB664" i="33"/>
  <c r="AB315" i="33"/>
  <c r="AM239" i="35"/>
  <c r="AJ70" i="35"/>
  <c r="AJ115" i="35"/>
  <c r="AK40" i="35"/>
  <c r="AG109" i="26"/>
  <c r="AB512" i="33"/>
  <c r="AB588" i="33"/>
  <c r="AH1872" i="26"/>
  <c r="AD146" i="33"/>
  <c r="AB436" i="33"/>
  <c r="AJ7" i="26"/>
  <c r="AI9" i="26"/>
  <c r="BF48" i="6"/>
  <c r="X111" i="35"/>
  <c r="Y36" i="35"/>
  <c r="AH177" i="35"/>
  <c r="X109" i="35"/>
  <c r="X31" i="35"/>
  <c r="AE1111" i="35"/>
  <c r="AF1339" i="35"/>
  <c r="AC549" i="35"/>
  <c r="Y351" i="35"/>
  <c r="X110" i="35"/>
  <c r="X63" i="35"/>
  <c r="X107" i="35"/>
  <c r="AG67" i="35"/>
  <c r="X33" i="35"/>
  <c r="AB518" i="35"/>
  <c r="AC655" i="35"/>
  <c r="AD853" i="35"/>
  <c r="X61" i="35"/>
  <c r="X181" i="35"/>
  <c r="AD974" i="35"/>
  <c r="AF1309" i="35"/>
  <c r="AB442" i="35"/>
  <c r="X105" i="35"/>
  <c r="AD777" i="35"/>
  <c r="AF1491" i="35"/>
  <c r="AG1719" i="35"/>
  <c r="Z29" i="35"/>
  <c r="BE94" i="33"/>
  <c r="BF95" i="33"/>
  <c r="BF89" i="33"/>
  <c r="BF94" i="33"/>
  <c r="BF3689" i="33"/>
  <c r="BE2397" i="33"/>
  <c r="BF3385" i="33"/>
  <c r="BD2321" i="33"/>
  <c r="BF3461" i="33"/>
  <c r="BF3917" i="33"/>
  <c r="BF2549" i="33"/>
  <c r="BF3765" i="33"/>
  <c r="BF3537" i="33"/>
  <c r="BF3309" i="33"/>
  <c r="AE35" i="33"/>
  <c r="BF3841" i="33"/>
  <c r="BF2929" i="33"/>
  <c r="BC2169" i="33"/>
  <c r="BD100" i="33"/>
  <c r="BF93" i="33"/>
  <c r="BE90" i="33"/>
  <c r="BE95" i="33"/>
  <c r="BE93" i="33"/>
  <c r="BC100" i="33"/>
  <c r="BE96" i="33"/>
  <c r="BH10" i="6"/>
  <c r="BF87" i="33"/>
  <c r="BI8" i="6"/>
  <c r="BJ7" i="6"/>
  <c r="AF9" i="27"/>
  <c r="AG7" i="27"/>
  <c r="X731" i="35"/>
  <c r="AI51" i="35"/>
  <c r="AG1810" i="35"/>
  <c r="AE1202" i="35"/>
  <c r="AF1233" i="35"/>
  <c r="AB1005" i="35"/>
  <c r="AH1841" i="35"/>
  <c r="AG1385" i="35"/>
  <c r="W116" i="35"/>
  <c r="X28" i="35"/>
  <c r="AI149" i="35"/>
  <c r="AG178" i="35"/>
  <c r="AF224" i="35"/>
  <c r="AF69" i="35"/>
  <c r="AF114" i="35"/>
  <c r="AG39" i="35"/>
  <c r="AJ240" i="35"/>
  <c r="AJ241" i="35"/>
  <c r="BF91" i="33"/>
  <c r="BF92" i="33"/>
  <c r="BF90" i="33"/>
  <c r="BF96" i="33"/>
  <c r="BF98" i="33"/>
  <c r="BF97" i="33"/>
  <c r="BF99" i="33"/>
  <c r="AI46" i="35"/>
  <c r="AI45" i="35"/>
  <c r="AI44" i="35"/>
  <c r="AI49" i="35"/>
  <c r="AG1567" i="35"/>
  <c r="AC36" i="33"/>
  <c r="AI48" i="35"/>
  <c r="AI47" i="35"/>
  <c r="BG48" i="6"/>
  <c r="AC619" i="33"/>
  <c r="AH105" i="26"/>
  <c r="AC467" i="33"/>
  <c r="AK70" i="35"/>
  <c r="AK115" i="35"/>
  <c r="AL40" i="35"/>
  <c r="AK242" i="35"/>
  <c r="CH3630" i="35"/>
  <c r="AJ8" i="26"/>
  <c r="AJ12" i="26"/>
  <c r="AD191" i="33"/>
  <c r="AC543" i="33"/>
  <c r="AB360" i="33"/>
  <c r="AN239" i="35"/>
  <c r="X746" i="35"/>
  <c r="AC391" i="33"/>
  <c r="AI1871" i="26"/>
  <c r="AI50" i="35"/>
  <c r="Y30" i="35"/>
  <c r="AD883" i="35"/>
  <c r="Y34" i="35"/>
  <c r="Y66" i="35"/>
  <c r="Y35" i="35"/>
  <c r="Y366" i="35"/>
  <c r="X106" i="35"/>
  <c r="AD807" i="35"/>
  <c r="Y65" i="35"/>
  <c r="AC670" i="35"/>
  <c r="Y64" i="35"/>
  <c r="AF1263" i="35"/>
  <c r="AC397" i="35"/>
  <c r="AG112" i="35"/>
  <c r="AC473" i="35"/>
  <c r="X108" i="35"/>
  <c r="AE929" i="35"/>
  <c r="Y62" i="35"/>
  <c r="AC579" i="35"/>
  <c r="X41" i="35"/>
  <c r="AF1354" i="35"/>
  <c r="AB1035" i="35"/>
  <c r="Y32" i="35"/>
  <c r="AE1126" i="35"/>
  <c r="Y60" i="35"/>
  <c r="AG1734" i="35"/>
  <c r="AF1506" i="35"/>
  <c r="AH1871" i="35"/>
  <c r="BF3233" i="33"/>
  <c r="BE100" i="33"/>
  <c r="BF3081" i="33"/>
  <c r="BD2245" i="33"/>
  <c r="BB2017" i="33"/>
  <c r="AE110" i="33"/>
  <c r="BF3005" i="33"/>
  <c r="BF3613" i="33"/>
  <c r="BF2777" i="33"/>
  <c r="BF2853" i="33"/>
  <c r="BF3157" i="33"/>
  <c r="BF2625" i="33"/>
  <c r="BF2701" i="33"/>
  <c r="BG33" i="6"/>
  <c r="BI10" i="6"/>
  <c r="BJ8" i="6"/>
  <c r="BK7" i="6"/>
  <c r="BK8" i="6"/>
  <c r="BK10" i="6"/>
  <c r="AG8" i="27"/>
  <c r="AG12" i="27"/>
  <c r="BF2473" i="33"/>
  <c r="Y701" i="35"/>
  <c r="AF1157" i="35"/>
  <c r="X211" i="35"/>
  <c r="X58" i="35"/>
  <c r="X71" i="35"/>
  <c r="AH1765" i="35"/>
  <c r="AI43" i="35"/>
  <c r="AI164" i="35"/>
  <c r="AG1415" i="35"/>
  <c r="AG223" i="35"/>
  <c r="AG179" i="35"/>
  <c r="BF100" i="33"/>
  <c r="AD51" i="33"/>
  <c r="AG1582" i="35"/>
  <c r="BG98" i="33"/>
  <c r="AC111" i="33"/>
  <c r="BG97" i="33"/>
  <c r="BG99" i="33"/>
  <c r="BH33" i="6"/>
  <c r="AC436" i="33"/>
  <c r="AC588" i="33"/>
  <c r="AC512" i="33"/>
  <c r="AL70" i="35"/>
  <c r="AL115" i="35"/>
  <c r="AM40" i="35"/>
  <c r="BH48" i="6"/>
  <c r="AI1872" i="26"/>
  <c r="AC315" i="33"/>
  <c r="AE146" i="33"/>
  <c r="AH109" i="26"/>
  <c r="AJ9" i="26"/>
  <c r="AK7" i="26"/>
  <c r="AL242" i="35"/>
  <c r="AC664" i="33"/>
  <c r="AJ1869" i="26"/>
  <c r="AJ1870" i="26"/>
  <c r="AG1430" i="35"/>
  <c r="BG88" i="33"/>
  <c r="Y111" i="35"/>
  <c r="AF1187" i="35"/>
  <c r="Z36" i="35"/>
  <c r="AF1081" i="35"/>
  <c r="AD625" i="35"/>
  <c r="Z321" i="35"/>
  <c r="Y109" i="35"/>
  <c r="AD822" i="35"/>
  <c r="Y63" i="35"/>
  <c r="AC503" i="35"/>
  <c r="Y31" i="35"/>
  <c r="AE959" i="35"/>
  <c r="Y61" i="35"/>
  <c r="Y107" i="35"/>
  <c r="AG1309" i="35"/>
  <c r="Z59" i="35"/>
  <c r="AH37" i="35"/>
  <c r="AC427" i="35"/>
  <c r="Y110" i="35"/>
  <c r="Y105" i="35"/>
  <c r="AD898" i="35"/>
  <c r="AC594" i="35"/>
  <c r="Y33" i="35"/>
  <c r="AH1795" i="35"/>
  <c r="AI56" i="35"/>
  <c r="AH1886" i="35"/>
  <c r="AJ48" i="35"/>
  <c r="AH1689" i="35"/>
  <c r="AG1461" i="35"/>
  <c r="BG94" i="33"/>
  <c r="BG91" i="33"/>
  <c r="BG93" i="33"/>
  <c r="BG90" i="33"/>
  <c r="BG89" i="33"/>
  <c r="BH92" i="33"/>
  <c r="BH93" i="33"/>
  <c r="BG95" i="33"/>
  <c r="AF35" i="33"/>
  <c r="BF2397" i="33"/>
  <c r="BG92" i="33"/>
  <c r="BH94" i="33"/>
  <c r="BJ10" i="6"/>
  <c r="BG87" i="33"/>
  <c r="BH87" i="33"/>
  <c r="BC2093" i="33"/>
  <c r="AG9" i="27"/>
  <c r="AH7" i="27"/>
  <c r="X103" i="35"/>
  <c r="X226" i="35"/>
  <c r="AJ51" i="35"/>
  <c r="Y746" i="35"/>
  <c r="AF1278" i="35"/>
  <c r="AB1050" i="35"/>
  <c r="AJ149" i="35"/>
  <c r="AI2008" i="35"/>
  <c r="Y731" i="35"/>
  <c r="AH178" i="35"/>
  <c r="AG69" i="35"/>
  <c r="AG114" i="35"/>
  <c r="AH39" i="35"/>
  <c r="AG224" i="35"/>
  <c r="AG68" i="35"/>
  <c r="AG113" i="35"/>
  <c r="AH38" i="35"/>
  <c r="AK240" i="35"/>
  <c r="AH1537" i="35"/>
  <c r="BH95" i="33"/>
  <c r="BH89" i="33"/>
  <c r="BH90" i="33"/>
  <c r="AJ44" i="35"/>
  <c r="BH88" i="33"/>
  <c r="BH96" i="33"/>
  <c r="BH98" i="33"/>
  <c r="AD36" i="33"/>
  <c r="AJ46" i="35"/>
  <c r="AJ45" i="35"/>
  <c r="AH1719" i="35"/>
  <c r="BH99" i="33"/>
  <c r="BH97" i="33"/>
  <c r="BH91" i="33"/>
  <c r="AH1385" i="35"/>
  <c r="AJ50" i="35"/>
  <c r="AJ47" i="35"/>
  <c r="AM70" i="35"/>
  <c r="AM115" i="35"/>
  <c r="AN40" i="35"/>
  <c r="AD543" i="33"/>
  <c r="BK48" i="6"/>
  <c r="AK8" i="26"/>
  <c r="AK12" i="26"/>
  <c r="AE191" i="33"/>
  <c r="AI105" i="26"/>
  <c r="AO239" i="35"/>
  <c r="AJ1871" i="26"/>
  <c r="AD391" i="33"/>
  <c r="CH3554" i="35"/>
  <c r="AD467" i="33"/>
  <c r="AC360" i="33"/>
  <c r="AD619" i="33"/>
  <c r="BI48" i="6"/>
  <c r="AM242" i="35"/>
  <c r="AN242" i="35"/>
  <c r="AJ49" i="35"/>
  <c r="AE777" i="35"/>
  <c r="AD549" i="35"/>
  <c r="Z30" i="35"/>
  <c r="AC442" i="35"/>
  <c r="AE974" i="35"/>
  <c r="Z351" i="35"/>
  <c r="Y106" i="35"/>
  <c r="Z34" i="35"/>
  <c r="Z65" i="35"/>
  <c r="Z35" i="35"/>
  <c r="Z62" i="35"/>
  <c r="Y108" i="35"/>
  <c r="AC518" i="35"/>
  <c r="AH67" i="35"/>
  <c r="AH222" i="35"/>
  <c r="AD655" i="35"/>
  <c r="AE853" i="35"/>
  <c r="Z104" i="35"/>
  <c r="Z66" i="35"/>
  <c r="AF1111" i="35"/>
  <c r="Z32" i="35"/>
  <c r="AG1491" i="35"/>
  <c r="AI1841" i="35"/>
  <c r="AF110" i="33"/>
  <c r="BE2321" i="33"/>
  <c r="BB1941" i="33"/>
  <c r="BG96" i="33"/>
  <c r="BK33" i="6"/>
  <c r="BI33" i="6"/>
  <c r="AH1810" i="35"/>
  <c r="AH8" i="27"/>
  <c r="AH12" i="27"/>
  <c r="AG1233" i="35"/>
  <c r="AF1202" i="35"/>
  <c r="X116" i="35"/>
  <c r="Y28" i="35"/>
  <c r="Y211" i="35"/>
  <c r="Y58" i="35"/>
  <c r="Y71" i="35"/>
  <c r="AI2038" i="35"/>
  <c r="Z701" i="35"/>
  <c r="AJ164" i="35"/>
  <c r="AJ43" i="35"/>
  <c r="Y181" i="35"/>
  <c r="AC1005" i="35"/>
  <c r="AH179" i="35"/>
  <c r="AK241" i="35"/>
  <c r="AH1734" i="35"/>
  <c r="AE51" i="33"/>
  <c r="BH100" i="33"/>
  <c r="AH1567" i="35"/>
  <c r="BI97" i="33"/>
  <c r="AI1765" i="35"/>
  <c r="BI98" i="33"/>
  <c r="BK99" i="33"/>
  <c r="BK98" i="33"/>
  <c r="BK97" i="33"/>
  <c r="BG100" i="33"/>
  <c r="BI99" i="33"/>
  <c r="AD111" i="33"/>
  <c r="AH1415" i="35"/>
  <c r="BJ48" i="6"/>
  <c r="AF146" i="33"/>
  <c r="BJ33" i="6"/>
  <c r="AD664" i="33"/>
  <c r="AI109" i="26"/>
  <c r="AD588" i="33"/>
  <c r="AK9" i="26"/>
  <c r="AL7" i="26"/>
  <c r="AJ1872" i="26"/>
  <c r="AD315" i="33"/>
  <c r="AK1869" i="26"/>
  <c r="AK1870" i="26"/>
  <c r="AD512" i="33"/>
  <c r="AD436" i="33"/>
  <c r="AC1035" i="35"/>
  <c r="AG1263" i="35"/>
  <c r="Z60" i="35"/>
  <c r="Z110" i="35"/>
  <c r="AG1354" i="35"/>
  <c r="AA29" i="35"/>
  <c r="AE807" i="35"/>
  <c r="AI177" i="35"/>
  <c r="AF1126" i="35"/>
  <c r="AA214" i="35"/>
  <c r="AE898" i="35"/>
  <c r="AD473" i="35"/>
  <c r="AH112" i="35"/>
  <c r="AD397" i="35"/>
  <c r="Z63" i="35"/>
  <c r="AE883" i="35"/>
  <c r="AF929" i="35"/>
  <c r="AG1339" i="35"/>
  <c r="Y41" i="35"/>
  <c r="Z107" i="35"/>
  <c r="Z33" i="35"/>
  <c r="Z64" i="35"/>
  <c r="AD579" i="35"/>
  <c r="AD670" i="35"/>
  <c r="Z31" i="35"/>
  <c r="Z111" i="35"/>
  <c r="Z366" i="35"/>
  <c r="AK48" i="35"/>
  <c r="AI1871" i="35"/>
  <c r="AJ56" i="35"/>
  <c r="AG1506" i="35"/>
  <c r="BJ93" i="33"/>
  <c r="BK93" i="33"/>
  <c r="BI89" i="33"/>
  <c r="BI95" i="33"/>
  <c r="BK94" i="33"/>
  <c r="BI88" i="33"/>
  <c r="BK95" i="33"/>
  <c r="BJ94" i="33"/>
  <c r="BK89" i="33"/>
  <c r="BJ91" i="33"/>
  <c r="BE2245" i="33"/>
  <c r="BD2169" i="33"/>
  <c r="BC2017" i="33"/>
  <c r="G27" i="11"/>
  <c r="AG35" i="33"/>
  <c r="BJ92" i="33"/>
  <c r="BI93" i="33"/>
  <c r="BK88" i="33"/>
  <c r="BI91" i="33"/>
  <c r="BK90" i="33"/>
  <c r="BJ88" i="33"/>
  <c r="BK91" i="33"/>
  <c r="BK92" i="33"/>
  <c r="BI94" i="33"/>
  <c r="BI92" i="33"/>
  <c r="BI90" i="33"/>
  <c r="BI96" i="33"/>
  <c r="BK96" i="33"/>
  <c r="BI87" i="33"/>
  <c r="BK87" i="33"/>
  <c r="AI7" i="27"/>
  <c r="AH9" i="27"/>
  <c r="AJ1993" i="35"/>
  <c r="AJ2084" i="35"/>
  <c r="Y103" i="35"/>
  <c r="AK149" i="35"/>
  <c r="Y226" i="35"/>
  <c r="Z731" i="35"/>
  <c r="AK51" i="35"/>
  <c r="AG1157" i="35"/>
  <c r="BJ87" i="33"/>
  <c r="BJ95" i="33"/>
  <c r="AH1430" i="35"/>
  <c r="BJ90" i="33"/>
  <c r="BJ89" i="33"/>
  <c r="BJ96" i="33"/>
  <c r="AK50" i="35"/>
  <c r="AK46" i="35"/>
  <c r="AE36" i="33"/>
  <c r="AK49" i="35"/>
  <c r="BJ98" i="33"/>
  <c r="AK44" i="35"/>
  <c r="AI1385" i="35"/>
  <c r="AH1582" i="35"/>
  <c r="AK45" i="35"/>
  <c r="BJ97" i="33"/>
  <c r="BJ99" i="33"/>
  <c r="AI1689" i="35"/>
  <c r="AI1795" i="35"/>
  <c r="H27" i="11"/>
  <c r="AP239" i="35"/>
  <c r="AE391" i="33"/>
  <c r="AE619" i="33"/>
  <c r="AK1871" i="26"/>
  <c r="AJ105" i="26"/>
  <c r="AD360" i="33"/>
  <c r="AL8" i="26"/>
  <c r="AL12" i="26"/>
  <c r="AE543" i="33"/>
  <c r="AF191" i="33"/>
  <c r="AE467" i="33"/>
  <c r="CH3478" i="35"/>
  <c r="AF51" i="33"/>
  <c r="Z105" i="35"/>
  <c r="AK47" i="35"/>
  <c r="AB169" i="35"/>
  <c r="AG1187" i="35"/>
  <c r="Z109" i="35"/>
  <c r="AG1081" i="35"/>
  <c r="AI222" i="35"/>
  <c r="AA219" i="35"/>
  <c r="AA217" i="35"/>
  <c r="AD427" i="35"/>
  <c r="AD503" i="35"/>
  <c r="AA32" i="35"/>
  <c r="AA321" i="35"/>
  <c r="AF959" i="35"/>
  <c r="AA59" i="35"/>
  <c r="AA62" i="35"/>
  <c r="AA36" i="35"/>
  <c r="AA35" i="35"/>
  <c r="AE625" i="35"/>
  <c r="AD594" i="35"/>
  <c r="Z108" i="35"/>
  <c r="AA220" i="35"/>
  <c r="AA221" i="35"/>
  <c r="AI37" i="35"/>
  <c r="AF853" i="35"/>
  <c r="AE822" i="35"/>
  <c r="Z61" i="35"/>
  <c r="AJ2023" i="35"/>
  <c r="AI1886" i="35"/>
  <c r="AH1461" i="35"/>
  <c r="BK100" i="33"/>
  <c r="G36" i="11"/>
  <c r="AG110" i="33"/>
  <c r="BB1865" i="33"/>
  <c r="BI100" i="33"/>
  <c r="BD2093" i="33"/>
  <c r="AI8" i="27"/>
  <c r="AK164" i="35"/>
  <c r="AK43" i="35"/>
  <c r="Z211" i="35"/>
  <c r="Z58" i="35"/>
  <c r="Z71" i="35"/>
  <c r="Y116" i="35"/>
  <c r="Z28" i="35"/>
  <c r="AJ2114" i="35"/>
  <c r="Z746" i="35"/>
  <c r="AC1050" i="35"/>
  <c r="Z181" i="35"/>
  <c r="AG1278" i="35"/>
  <c r="AL241" i="35"/>
  <c r="AH69" i="35"/>
  <c r="AH114" i="35"/>
  <c r="AI39" i="35"/>
  <c r="AH224" i="35"/>
  <c r="AL240" i="35"/>
  <c r="AM240" i="35"/>
  <c r="AI1719" i="35"/>
  <c r="AH223" i="35"/>
  <c r="AH68" i="35"/>
  <c r="AH113" i="35"/>
  <c r="AI38" i="35"/>
  <c r="H36" i="11"/>
  <c r="BJ100" i="33"/>
  <c r="AI1537" i="35"/>
  <c r="AE111" i="33"/>
  <c r="AI1810" i="35"/>
  <c r="AO70" i="35"/>
  <c r="AI1415" i="35"/>
  <c r="AA30" i="35"/>
  <c r="AE664" i="33"/>
  <c r="AE436" i="33"/>
  <c r="AG146" i="33"/>
  <c r="AJ109" i="26"/>
  <c r="AQ239" i="35"/>
  <c r="AN70" i="35"/>
  <c r="AN115" i="35"/>
  <c r="AO40" i="35"/>
  <c r="AO242" i="35"/>
  <c r="AE588" i="33"/>
  <c r="AE315" i="33"/>
  <c r="AE512" i="33"/>
  <c r="AL9" i="26"/>
  <c r="AM7" i="26"/>
  <c r="AL1869" i="26"/>
  <c r="AL1870" i="26"/>
  <c r="AK1872" i="26"/>
  <c r="AA104" i="35"/>
  <c r="AF777" i="35"/>
  <c r="AJ1841" i="35"/>
  <c r="AA366" i="35"/>
  <c r="AB176" i="35"/>
  <c r="AA33" i="35"/>
  <c r="AE549" i="35"/>
  <c r="AI67" i="35"/>
  <c r="Z106" i="35"/>
  <c r="AF883" i="35"/>
  <c r="AA64" i="35"/>
  <c r="AA66" i="35"/>
  <c r="AE655" i="35"/>
  <c r="AA351" i="35"/>
  <c r="AB172" i="35"/>
  <c r="AG1202" i="35"/>
  <c r="AB214" i="35"/>
  <c r="AH1309" i="35"/>
  <c r="Z41" i="35"/>
  <c r="AA216" i="35"/>
  <c r="AJ177" i="35"/>
  <c r="AB175" i="35"/>
  <c r="AA65" i="35"/>
  <c r="AD518" i="35"/>
  <c r="AF974" i="35"/>
  <c r="AA107" i="35"/>
  <c r="AA34" i="35"/>
  <c r="AA218" i="35"/>
  <c r="AB174" i="35"/>
  <c r="AD442" i="35"/>
  <c r="AG1111" i="35"/>
  <c r="AK56" i="35"/>
  <c r="AH1491" i="35"/>
  <c r="BE2169" i="33"/>
  <c r="BF2321" i="33"/>
  <c r="AH35" i="33"/>
  <c r="K27" i="11"/>
  <c r="BC1941" i="33"/>
  <c r="AI9" i="27"/>
  <c r="AJ7" i="27"/>
  <c r="AI12" i="27"/>
  <c r="AK2069" i="35"/>
  <c r="AD1005" i="35"/>
  <c r="AK2160" i="35"/>
  <c r="AJ2038" i="35"/>
  <c r="Z226" i="35"/>
  <c r="AA701" i="35"/>
  <c r="Z103" i="35"/>
  <c r="AH1233" i="35"/>
  <c r="AI178" i="35"/>
  <c r="AM241" i="35"/>
  <c r="AI179" i="35"/>
  <c r="J27" i="11"/>
  <c r="AJ1765" i="35"/>
  <c r="AI1430" i="35"/>
  <c r="AF36" i="33"/>
  <c r="AI1734" i="35"/>
  <c r="AB32" i="35"/>
  <c r="AI1567" i="35"/>
  <c r="AB29" i="35"/>
  <c r="AM8" i="26"/>
  <c r="AO115" i="35"/>
  <c r="AP40" i="35"/>
  <c r="AF391" i="33"/>
  <c r="AK105" i="26"/>
  <c r="AE360" i="33"/>
  <c r="AR239" i="35"/>
  <c r="AF543" i="33"/>
  <c r="AL1871" i="26"/>
  <c r="AG191" i="33"/>
  <c r="AF619" i="33"/>
  <c r="AF467" i="33"/>
  <c r="AP242" i="35"/>
  <c r="AI112" i="35"/>
  <c r="AF807" i="35"/>
  <c r="AH1157" i="35"/>
  <c r="AJ1871" i="35"/>
  <c r="AB173" i="35"/>
  <c r="AA31" i="35"/>
  <c r="AE579" i="35"/>
  <c r="AB171" i="35"/>
  <c r="AB62" i="35"/>
  <c r="AA63" i="35"/>
  <c r="AA109" i="35"/>
  <c r="AE670" i="35"/>
  <c r="AD1035" i="35"/>
  <c r="AC169" i="35"/>
  <c r="AB59" i="35"/>
  <c r="AB217" i="35"/>
  <c r="AA111" i="35"/>
  <c r="AB220" i="35"/>
  <c r="AH1354" i="35"/>
  <c r="AG1126" i="35"/>
  <c r="AE397" i="35"/>
  <c r="AJ37" i="35"/>
  <c r="AB321" i="35"/>
  <c r="AH1263" i="35"/>
  <c r="AG929" i="35"/>
  <c r="AE473" i="35"/>
  <c r="AA61" i="35"/>
  <c r="AA60" i="35"/>
  <c r="AA215" i="35"/>
  <c r="AH1339" i="35"/>
  <c r="AA110" i="35"/>
  <c r="AF898" i="35"/>
  <c r="AK2099" i="35"/>
  <c r="AH1506" i="35"/>
  <c r="BB1789" i="33"/>
  <c r="AH110" i="33"/>
  <c r="BD2017" i="33"/>
  <c r="K36" i="11"/>
  <c r="BF2245" i="33"/>
  <c r="J36" i="11"/>
  <c r="I27" i="11"/>
  <c r="AJ8" i="27"/>
  <c r="AJ12" i="27"/>
  <c r="Z116" i="35"/>
  <c r="AA28" i="35"/>
  <c r="AK2190" i="35"/>
  <c r="AA731" i="35"/>
  <c r="AK1993" i="35"/>
  <c r="AI223" i="35"/>
  <c r="AG51" i="33"/>
  <c r="AJ1385" i="35"/>
  <c r="AJ1795" i="35"/>
  <c r="AI1582" i="35"/>
  <c r="AF111" i="33"/>
  <c r="AB107" i="35"/>
  <c r="AJ1689" i="35"/>
  <c r="AB104" i="35"/>
  <c r="AB34" i="35"/>
  <c r="AB35" i="35"/>
  <c r="AH146" i="33"/>
  <c r="AK109" i="26"/>
  <c r="AF512" i="33"/>
  <c r="AL1872" i="26"/>
  <c r="AF588" i="33"/>
  <c r="AN7" i="26"/>
  <c r="AM9" i="26"/>
  <c r="AF664" i="33"/>
  <c r="AF315" i="33"/>
  <c r="AM12" i="26"/>
  <c r="AP70" i="35"/>
  <c r="AP115" i="35"/>
  <c r="AQ40" i="35"/>
  <c r="AF436" i="33"/>
  <c r="AA108" i="35"/>
  <c r="AF822" i="35"/>
  <c r="AH1187" i="35"/>
  <c r="AJ1886" i="35"/>
  <c r="AC175" i="35"/>
  <c r="AE594" i="35"/>
  <c r="AC214" i="35"/>
  <c r="AA105" i="35"/>
  <c r="AG853" i="35"/>
  <c r="AG959" i="35"/>
  <c r="AB36" i="35"/>
  <c r="AE503" i="35"/>
  <c r="AE427" i="35"/>
  <c r="AB218" i="35"/>
  <c r="AB351" i="35"/>
  <c r="AF625" i="35"/>
  <c r="AA106" i="35"/>
  <c r="AB65" i="35"/>
  <c r="AA41" i="35"/>
  <c r="AB170" i="35"/>
  <c r="AH1081" i="35"/>
  <c r="AC172" i="35"/>
  <c r="AK2023" i="35"/>
  <c r="AI1461" i="35"/>
  <c r="AK2114" i="35"/>
  <c r="AA213" i="35"/>
  <c r="I36" i="11"/>
  <c r="BC1865" i="33"/>
  <c r="AI35" i="33"/>
  <c r="AD1050" i="35"/>
  <c r="BE2093" i="33"/>
  <c r="AK7" i="27"/>
  <c r="AJ9" i="27"/>
  <c r="AM51" i="35"/>
  <c r="AL2145" i="35"/>
  <c r="AA58" i="35"/>
  <c r="AA71" i="35"/>
  <c r="AM149" i="35"/>
  <c r="AH1278" i="35"/>
  <c r="AA746" i="35"/>
  <c r="AJ178" i="35"/>
  <c r="AI69" i="35"/>
  <c r="AI114" i="35"/>
  <c r="AJ39" i="35"/>
  <c r="AN240" i="35"/>
  <c r="AI68" i="35"/>
  <c r="AI113" i="35"/>
  <c r="AJ38" i="35"/>
  <c r="AI224" i="35"/>
  <c r="AA226" i="35"/>
  <c r="AJ1415" i="35"/>
  <c r="AJ1430" i="35"/>
  <c r="AM46" i="35"/>
  <c r="AJ1810" i="35"/>
  <c r="AB33" i="35"/>
  <c r="AC32" i="35"/>
  <c r="AJ1537" i="35"/>
  <c r="AM47" i="35"/>
  <c r="AB31" i="35"/>
  <c r="AB30" i="35"/>
  <c r="AC29" i="35"/>
  <c r="AM50" i="35"/>
  <c r="AB110" i="35"/>
  <c r="AJ1719" i="35"/>
  <c r="AM45" i="35"/>
  <c r="AM44" i="35"/>
  <c r="AM48" i="35"/>
  <c r="AG36" i="33"/>
  <c r="AB168" i="35"/>
  <c r="AM49" i="35"/>
  <c r="AS239" i="35"/>
  <c r="AM1870" i="26"/>
  <c r="AM1869" i="26"/>
  <c r="AN8" i="26"/>
  <c r="AN12" i="26"/>
  <c r="AH51" i="33"/>
  <c r="CH3326" i="35"/>
  <c r="AQ242" i="35"/>
  <c r="AG619" i="33"/>
  <c r="AG467" i="33"/>
  <c r="AG391" i="33"/>
  <c r="AQ70" i="35"/>
  <c r="AQ115" i="35"/>
  <c r="AR40" i="35"/>
  <c r="AF360" i="33"/>
  <c r="AG543" i="33"/>
  <c r="AH191" i="33"/>
  <c r="AL105" i="26"/>
  <c r="AC217" i="35"/>
  <c r="AE1005" i="35"/>
  <c r="AH1202" i="35"/>
  <c r="AK1841" i="35"/>
  <c r="AC173" i="35"/>
  <c r="AB215" i="35"/>
  <c r="AE442" i="35"/>
  <c r="AB61" i="35"/>
  <c r="AB60" i="35"/>
  <c r="AG777" i="35"/>
  <c r="AF549" i="35"/>
  <c r="AH1111" i="35"/>
  <c r="AB64" i="35"/>
  <c r="AB219" i="35"/>
  <c r="AJ67" i="35"/>
  <c r="AJ222" i="35"/>
  <c r="AD169" i="35"/>
  <c r="AC59" i="35"/>
  <c r="AB366" i="35"/>
  <c r="AF655" i="35"/>
  <c r="AB63" i="35"/>
  <c r="AG883" i="35"/>
  <c r="AB216" i="35"/>
  <c r="AE518" i="35"/>
  <c r="AI1339" i="35"/>
  <c r="AI1309" i="35"/>
  <c r="AG974" i="35"/>
  <c r="AB66" i="35"/>
  <c r="AB221" i="35"/>
  <c r="AL2069" i="35"/>
  <c r="AI1491" i="35"/>
  <c r="AL2175" i="35"/>
  <c r="AI110" i="33"/>
  <c r="BF2169" i="33"/>
  <c r="BD1941" i="33"/>
  <c r="BB1713" i="33"/>
  <c r="AK8" i="27"/>
  <c r="AK12" i="27"/>
  <c r="AA103" i="35"/>
  <c r="AB181" i="35"/>
  <c r="AK2038" i="35"/>
  <c r="AB701" i="35"/>
  <c r="AI1233" i="35"/>
  <c r="AM43" i="35"/>
  <c r="AM164" i="35"/>
  <c r="AJ179" i="35"/>
  <c r="AN241" i="35"/>
  <c r="AO241" i="35"/>
  <c r="AJ1582" i="35"/>
  <c r="AK1385" i="35"/>
  <c r="AC35" i="35"/>
  <c r="AJ1734" i="35"/>
  <c r="AB105" i="35"/>
  <c r="AK1537" i="35"/>
  <c r="AK1765" i="35"/>
  <c r="AJ1567" i="35"/>
  <c r="AB108" i="35"/>
  <c r="AG111" i="33"/>
  <c r="AC104" i="35"/>
  <c r="AB109" i="35"/>
  <c r="AB106" i="35"/>
  <c r="AC62" i="35"/>
  <c r="AR242" i="35"/>
  <c r="AG588" i="33"/>
  <c r="AM1871" i="26"/>
  <c r="AG315" i="33"/>
  <c r="AG512" i="33"/>
  <c r="AG436" i="33"/>
  <c r="AN1869" i="26"/>
  <c r="AN1870" i="26"/>
  <c r="AG664" i="33"/>
  <c r="AO7" i="26"/>
  <c r="AN9" i="26"/>
  <c r="AL109" i="26"/>
  <c r="AR70" i="35"/>
  <c r="AR115" i="35"/>
  <c r="AS40" i="35"/>
  <c r="AI146" i="33"/>
  <c r="AC65" i="35"/>
  <c r="AI1157" i="35"/>
  <c r="AG898" i="35"/>
  <c r="AB111" i="35"/>
  <c r="AC36" i="35"/>
  <c r="AI1263" i="35"/>
  <c r="AC171" i="35"/>
  <c r="AF473" i="35"/>
  <c r="AK177" i="35"/>
  <c r="AC60" i="35"/>
  <c r="AH929" i="35"/>
  <c r="AJ112" i="35"/>
  <c r="AF670" i="35"/>
  <c r="AD172" i="35"/>
  <c r="AC174" i="35"/>
  <c r="AC218" i="35"/>
  <c r="AF397" i="35"/>
  <c r="AE1035" i="35"/>
  <c r="AC176" i="35"/>
  <c r="AC321" i="35"/>
  <c r="AK1871" i="35"/>
  <c r="AF579" i="35"/>
  <c r="AG807" i="35"/>
  <c r="AH1126" i="35"/>
  <c r="AC170" i="35"/>
  <c r="AI1506" i="35"/>
  <c r="AL2099" i="35"/>
  <c r="AM56" i="35"/>
  <c r="AB28" i="35"/>
  <c r="AJ35" i="33"/>
  <c r="BC1789" i="33"/>
  <c r="BE2017" i="33"/>
  <c r="AL7" i="27"/>
  <c r="AK9" i="27"/>
  <c r="AA116" i="35"/>
  <c r="AL1993" i="35"/>
  <c r="AN149" i="35"/>
  <c r="AN51" i="35"/>
  <c r="AM2312" i="35"/>
  <c r="AL2190" i="35"/>
  <c r="AK1415" i="35"/>
  <c r="AB731" i="35"/>
  <c r="AJ68" i="35"/>
  <c r="AJ113" i="35"/>
  <c r="AK38" i="35"/>
  <c r="AJ223" i="35"/>
  <c r="AO240" i="35"/>
  <c r="AB746" i="35"/>
  <c r="AN48" i="35"/>
  <c r="AN50" i="35"/>
  <c r="AC110" i="35"/>
  <c r="AN49" i="35"/>
  <c r="AC107" i="35"/>
  <c r="AD29" i="35"/>
  <c r="AN47" i="35"/>
  <c r="AN46" i="35"/>
  <c r="AC31" i="35"/>
  <c r="AC33" i="35"/>
  <c r="AK1795" i="35"/>
  <c r="AC30" i="35"/>
  <c r="AH36" i="33"/>
  <c r="AN45" i="35"/>
  <c r="AN44" i="35"/>
  <c r="AK1689" i="35"/>
  <c r="AC34" i="35"/>
  <c r="AK1567" i="35"/>
  <c r="AC220" i="35"/>
  <c r="AG360" i="33"/>
  <c r="AN1871" i="26"/>
  <c r="AT239" i="35"/>
  <c r="CH3250" i="35"/>
  <c r="AO8" i="26"/>
  <c r="AO12" i="26"/>
  <c r="AM1872" i="26"/>
  <c r="AH391" i="33"/>
  <c r="AH467" i="33"/>
  <c r="AH543" i="33"/>
  <c r="AI191" i="33"/>
  <c r="AH619" i="33"/>
  <c r="AS242" i="35"/>
  <c r="AS70" i="35"/>
  <c r="AS115" i="35"/>
  <c r="AT40" i="35"/>
  <c r="AC351" i="35"/>
  <c r="AE1050" i="35"/>
  <c r="AI1187" i="35"/>
  <c r="AF594" i="35"/>
  <c r="AC221" i="35"/>
  <c r="AK37" i="35"/>
  <c r="AC216" i="35"/>
  <c r="AI1081" i="35"/>
  <c r="AF503" i="35"/>
  <c r="AD217" i="35"/>
  <c r="AH959" i="35"/>
  <c r="AC219" i="35"/>
  <c r="AD173" i="35"/>
  <c r="AG625" i="35"/>
  <c r="AC63" i="35"/>
  <c r="AG822" i="35"/>
  <c r="AC215" i="35"/>
  <c r="AD62" i="35"/>
  <c r="AK222" i="35"/>
  <c r="AH853" i="35"/>
  <c r="AF427" i="35"/>
  <c r="AC61" i="35"/>
  <c r="AC366" i="35"/>
  <c r="AI1354" i="35"/>
  <c r="AD175" i="35"/>
  <c r="AB41" i="35"/>
  <c r="AK1886" i="35"/>
  <c r="AJ1461" i="35"/>
  <c r="AL2023" i="35"/>
  <c r="AL2114" i="35"/>
  <c r="BD1865" i="33"/>
  <c r="AJ110" i="33"/>
  <c r="BF2093" i="33"/>
  <c r="AL8" i="27"/>
  <c r="AL12" i="27"/>
  <c r="AI1278" i="35"/>
  <c r="AM2145" i="35"/>
  <c r="AB58" i="35"/>
  <c r="AB213" i="35"/>
  <c r="AM2342" i="35"/>
  <c r="AN164" i="35"/>
  <c r="AN43" i="35"/>
  <c r="AC701" i="35"/>
  <c r="AK1430" i="35"/>
  <c r="AK178" i="35"/>
  <c r="AP241" i="35"/>
  <c r="AP240" i="35"/>
  <c r="AJ224" i="35"/>
  <c r="AJ69" i="35"/>
  <c r="AJ114" i="35"/>
  <c r="AK39" i="35"/>
  <c r="AD32" i="35"/>
  <c r="AK1719" i="35"/>
  <c r="AK1582" i="35"/>
  <c r="AC105" i="35"/>
  <c r="AH111" i="33"/>
  <c r="AC106" i="35"/>
  <c r="AK1810" i="35"/>
  <c r="AC108" i="35"/>
  <c r="AI51" i="33"/>
  <c r="AD35" i="35"/>
  <c r="AU239" i="35"/>
  <c r="AH588" i="33"/>
  <c r="AT70" i="35"/>
  <c r="AT115" i="35"/>
  <c r="AU40" i="35"/>
  <c r="AM105" i="26"/>
  <c r="AN1872" i="26"/>
  <c r="AJ146" i="33"/>
  <c r="AH436" i="33"/>
  <c r="AH664" i="33"/>
  <c r="AO1869" i="26"/>
  <c r="AO1870" i="26"/>
  <c r="AO51" i="35"/>
  <c r="AT242" i="35"/>
  <c r="AP7" i="26"/>
  <c r="AO9" i="26"/>
  <c r="AH512" i="33"/>
  <c r="AH315" i="33"/>
  <c r="AF1005" i="35"/>
  <c r="AI1202" i="35"/>
  <c r="AH883" i="35"/>
  <c r="AJ1263" i="35"/>
  <c r="AJ1233" i="35"/>
  <c r="AL177" i="35"/>
  <c r="AD59" i="35"/>
  <c r="AD214" i="35"/>
  <c r="AH974" i="35"/>
  <c r="AE172" i="35"/>
  <c r="AJ1339" i="35"/>
  <c r="AD218" i="35"/>
  <c r="AC64" i="35"/>
  <c r="AD176" i="35"/>
  <c r="AF518" i="35"/>
  <c r="AD171" i="35"/>
  <c r="AJ1309" i="35"/>
  <c r="AD220" i="35"/>
  <c r="AD170" i="35"/>
  <c r="AC66" i="35"/>
  <c r="AF442" i="35"/>
  <c r="AI1111" i="35"/>
  <c r="AG655" i="35"/>
  <c r="AG549" i="35"/>
  <c r="AD174" i="35"/>
  <c r="AK67" i="35"/>
  <c r="AH777" i="35"/>
  <c r="AL1841" i="35"/>
  <c r="AN56" i="35"/>
  <c r="AM2175" i="35"/>
  <c r="AJ1491" i="35"/>
  <c r="AB71" i="35"/>
  <c r="AM2069" i="35"/>
  <c r="AK35" i="33"/>
  <c r="BE1941" i="33"/>
  <c r="BB1637" i="33"/>
  <c r="BF2017" i="33"/>
  <c r="BC1713" i="33"/>
  <c r="AL9" i="27"/>
  <c r="AM7" i="27"/>
  <c r="AN2297" i="35"/>
  <c r="AL2038" i="35"/>
  <c r="AN2388" i="35"/>
  <c r="AB226" i="35"/>
  <c r="AC168" i="35"/>
  <c r="AL1385" i="35"/>
  <c r="AB103" i="35"/>
  <c r="AO149" i="35"/>
  <c r="AC731" i="35"/>
  <c r="AK179" i="35"/>
  <c r="AO46" i="35"/>
  <c r="AD33" i="35"/>
  <c r="AD30" i="35"/>
  <c r="AK1734" i="35"/>
  <c r="AC109" i="35"/>
  <c r="AI36" i="33"/>
  <c r="AL1537" i="35"/>
  <c r="AL1765" i="35"/>
  <c r="AO50" i="35"/>
  <c r="AO47" i="35"/>
  <c r="AO44" i="35"/>
  <c r="AO45" i="35"/>
  <c r="AD31" i="35"/>
  <c r="AO49" i="35"/>
  <c r="AU242" i="35"/>
  <c r="CH3174" i="35"/>
  <c r="AI619" i="33"/>
  <c r="AN105" i="26"/>
  <c r="AM109" i="26"/>
  <c r="AJ191" i="33"/>
  <c r="AI467" i="33"/>
  <c r="AP8" i="26"/>
  <c r="AP12" i="26"/>
  <c r="AI543" i="33"/>
  <c r="AU70" i="35"/>
  <c r="AU115" i="35"/>
  <c r="AV40" i="35"/>
  <c r="AO1871" i="26"/>
  <c r="AI391" i="33"/>
  <c r="AH360" i="33"/>
  <c r="AC746" i="35"/>
  <c r="AK112" i="35"/>
  <c r="AH898" i="35"/>
  <c r="AH807" i="35"/>
  <c r="AC111" i="35"/>
  <c r="AG473" i="35"/>
  <c r="AD63" i="35"/>
  <c r="AG579" i="35"/>
  <c r="AD61" i="35"/>
  <c r="AD215" i="35"/>
  <c r="AE169" i="35"/>
  <c r="AF1035" i="35"/>
  <c r="AI929" i="35"/>
  <c r="AE175" i="35"/>
  <c r="AJ1157" i="35"/>
  <c r="AD219" i="35"/>
  <c r="AG670" i="35"/>
  <c r="AI1126" i="35"/>
  <c r="AD216" i="35"/>
  <c r="AG397" i="35"/>
  <c r="AE173" i="35"/>
  <c r="AJ1278" i="35"/>
  <c r="AD65" i="35"/>
  <c r="AD321" i="35"/>
  <c r="AO48" i="35"/>
  <c r="AN2327" i="35"/>
  <c r="AJ1506" i="35"/>
  <c r="AL1871" i="35"/>
  <c r="AM2099" i="35"/>
  <c r="AK110" i="33"/>
  <c r="BD1789" i="33"/>
  <c r="AM8" i="27"/>
  <c r="AM12" i="27"/>
  <c r="AB116" i="35"/>
  <c r="AC28" i="35"/>
  <c r="AC213" i="35"/>
  <c r="AC181" i="35"/>
  <c r="AD701" i="35"/>
  <c r="AL1415" i="35"/>
  <c r="AM2190" i="35"/>
  <c r="AO43" i="35"/>
  <c r="AO164" i="35"/>
  <c r="AM1993" i="35"/>
  <c r="AC58" i="35"/>
  <c r="AN2418" i="35"/>
  <c r="AK69" i="35"/>
  <c r="AK114" i="35"/>
  <c r="AL39" i="35"/>
  <c r="AK68" i="35"/>
  <c r="AK113" i="35"/>
  <c r="AL38" i="35"/>
  <c r="AK223" i="35"/>
  <c r="AK224" i="35"/>
  <c r="AI111" i="33"/>
  <c r="AJ36" i="33"/>
  <c r="AL1795" i="35"/>
  <c r="AD34" i="35"/>
  <c r="AL1689" i="35"/>
  <c r="AC71" i="35"/>
  <c r="AL37" i="35"/>
  <c r="AV239" i="35"/>
  <c r="AP1869" i="26"/>
  <c r="AP1870" i="26"/>
  <c r="AI315" i="33"/>
  <c r="AN109" i="26"/>
  <c r="AI436" i="33"/>
  <c r="AI512" i="33"/>
  <c r="AO1872" i="26"/>
  <c r="AI588" i="33"/>
  <c r="AI664" i="33"/>
  <c r="AK146" i="33"/>
  <c r="AV242" i="35"/>
  <c r="AV70" i="35"/>
  <c r="AV115" i="35"/>
  <c r="AW40" i="35"/>
  <c r="AQ7" i="26"/>
  <c r="AP9" i="26"/>
  <c r="AF1050" i="35"/>
  <c r="AI853" i="35"/>
  <c r="AE174" i="35"/>
  <c r="AJ1081" i="35"/>
  <c r="AE170" i="35"/>
  <c r="AE171" i="35"/>
  <c r="AD36" i="35"/>
  <c r="AJ1187" i="35"/>
  <c r="AI959" i="35"/>
  <c r="AE214" i="35"/>
  <c r="AG594" i="35"/>
  <c r="AD366" i="35"/>
  <c r="AD64" i="35"/>
  <c r="AD60" i="35"/>
  <c r="AG503" i="35"/>
  <c r="AH822" i="35"/>
  <c r="AK1233" i="35"/>
  <c r="AG427" i="35"/>
  <c r="AH625" i="35"/>
  <c r="AD351" i="35"/>
  <c r="AJ1354" i="35"/>
  <c r="AO56" i="35"/>
  <c r="AM2023" i="35"/>
  <c r="AL1886" i="35"/>
  <c r="AK1461" i="35"/>
  <c r="AC41" i="35"/>
  <c r="AM2114" i="35"/>
  <c r="BE1865" i="33"/>
  <c r="AL35" i="33"/>
  <c r="BB1561" i="33"/>
  <c r="AN7" i="27"/>
  <c r="AM9" i="27"/>
  <c r="AC103" i="35"/>
  <c r="AO2464" i="35"/>
  <c r="AN2342" i="35"/>
  <c r="AD731" i="35"/>
  <c r="AC226" i="35"/>
  <c r="AD168" i="35"/>
  <c r="AO2373" i="35"/>
  <c r="AN2145" i="35"/>
  <c r="AL1430" i="35"/>
  <c r="AQ241" i="35"/>
  <c r="AL179" i="35"/>
  <c r="AL178" i="35"/>
  <c r="AQ240" i="35"/>
  <c r="AE321" i="35"/>
  <c r="AW239" i="35"/>
  <c r="AL1567" i="35"/>
  <c r="AJ51" i="33"/>
  <c r="AJ111" i="33"/>
  <c r="AL1719" i="35"/>
  <c r="AL1810" i="35"/>
  <c r="AW242" i="35"/>
  <c r="CH3098" i="35"/>
  <c r="AW70" i="35"/>
  <c r="AW115" i="35"/>
  <c r="AX40" i="35"/>
  <c r="AK191" i="33"/>
  <c r="AJ619" i="33"/>
  <c r="AJ1202" i="35"/>
  <c r="AJ391" i="33"/>
  <c r="AJ467" i="33"/>
  <c r="AP1871" i="26"/>
  <c r="AJ543" i="33"/>
  <c r="AO105" i="26"/>
  <c r="AI360" i="33"/>
  <c r="AQ8" i="26"/>
  <c r="AG1005" i="35"/>
  <c r="AI883" i="35"/>
  <c r="AE220" i="35"/>
  <c r="AF175" i="35"/>
  <c r="AH655" i="35"/>
  <c r="AI777" i="35"/>
  <c r="AE218" i="35"/>
  <c r="AK1263" i="35"/>
  <c r="AD66" i="35"/>
  <c r="AD221" i="35"/>
  <c r="AG442" i="35"/>
  <c r="AI974" i="35"/>
  <c r="AK1339" i="35"/>
  <c r="AG518" i="35"/>
  <c r="AH549" i="35"/>
  <c r="AL67" i="35"/>
  <c r="AL222" i="35"/>
  <c r="AE216" i="35"/>
  <c r="AJ1111" i="35"/>
  <c r="AF169" i="35"/>
  <c r="AK1309" i="35"/>
  <c r="AE217" i="35"/>
  <c r="AO2403" i="35"/>
  <c r="AN2175" i="35"/>
  <c r="AK1491" i="35"/>
  <c r="AM1841" i="35"/>
  <c r="AN2069" i="35"/>
  <c r="AL110" i="33"/>
  <c r="BC1637" i="33"/>
  <c r="BF1941" i="33"/>
  <c r="BD1713" i="33"/>
  <c r="AN8" i="27"/>
  <c r="AN12" i="27"/>
  <c r="AD746" i="35"/>
  <c r="AD58" i="35"/>
  <c r="AO2297" i="35"/>
  <c r="AM1385" i="35"/>
  <c r="AO2494" i="35"/>
  <c r="AC116" i="35"/>
  <c r="AD28" i="35"/>
  <c r="AM2038" i="35"/>
  <c r="AD213" i="35"/>
  <c r="AD181" i="35"/>
  <c r="AL69" i="35"/>
  <c r="AL114" i="35"/>
  <c r="AM39" i="35"/>
  <c r="AL223" i="35"/>
  <c r="AL224" i="35"/>
  <c r="AR240" i="35"/>
  <c r="AL68" i="35"/>
  <c r="AL113" i="35"/>
  <c r="AM38" i="35"/>
  <c r="AL1582" i="35"/>
  <c r="AK51" i="33"/>
  <c r="AK36" i="33"/>
  <c r="AL1734" i="35"/>
  <c r="AM1765" i="35"/>
  <c r="AX239" i="35"/>
  <c r="CH3022" i="35"/>
  <c r="AJ664" i="33"/>
  <c r="AQ51" i="35"/>
  <c r="AJ436" i="33"/>
  <c r="AR7" i="26"/>
  <c r="AQ9" i="26"/>
  <c r="AJ588" i="33"/>
  <c r="AO109" i="26"/>
  <c r="AJ512" i="33"/>
  <c r="AL146" i="33"/>
  <c r="AQ12" i="26"/>
  <c r="AJ315" i="33"/>
  <c r="AP1872" i="26"/>
  <c r="AX242" i="35"/>
  <c r="AD71" i="35"/>
  <c r="AK1157" i="35"/>
  <c r="AI898" i="35"/>
  <c r="AE215" i="35"/>
  <c r="AH397" i="35"/>
  <c r="AE366" i="35"/>
  <c r="AI807" i="35"/>
  <c r="AH473" i="35"/>
  <c r="AH670" i="35"/>
  <c r="AF172" i="35"/>
  <c r="AF214" i="35"/>
  <c r="AJ1126" i="35"/>
  <c r="AM177" i="35"/>
  <c r="AH579" i="35"/>
  <c r="AL112" i="35"/>
  <c r="AG1035" i="35"/>
  <c r="AF171" i="35"/>
  <c r="AE351" i="35"/>
  <c r="AK1354" i="35"/>
  <c r="AJ929" i="35"/>
  <c r="AE176" i="35"/>
  <c r="AK1278" i="35"/>
  <c r="AF173" i="35"/>
  <c r="AN2190" i="35"/>
  <c r="AN2099" i="35"/>
  <c r="AK1506" i="35"/>
  <c r="AO2327" i="35"/>
  <c r="AO2418" i="35"/>
  <c r="AM1871" i="35"/>
  <c r="AD41" i="35"/>
  <c r="BE1789" i="33"/>
  <c r="BB1485" i="33"/>
  <c r="AM35" i="33"/>
  <c r="AO7" i="27"/>
  <c r="AN9" i="27"/>
  <c r="AM1415" i="35"/>
  <c r="AM1537" i="35"/>
  <c r="AD226" i="35"/>
  <c r="AE168" i="35"/>
  <c r="AQ149" i="35"/>
  <c r="AP2449" i="35"/>
  <c r="AN1993" i="35"/>
  <c r="AE701" i="35"/>
  <c r="AM179" i="35"/>
  <c r="AM178" i="35"/>
  <c r="AR241" i="35"/>
  <c r="AK111" i="33"/>
  <c r="AL36" i="33"/>
  <c r="AM1689" i="35"/>
  <c r="AM1795" i="35"/>
  <c r="AQ47" i="35"/>
  <c r="AQ46" i="35"/>
  <c r="AQ49" i="35"/>
  <c r="AQ48" i="35"/>
  <c r="AQ44" i="35"/>
  <c r="AQ45" i="35"/>
  <c r="AK543" i="33"/>
  <c r="AL191" i="33"/>
  <c r="AR8" i="26"/>
  <c r="AR12" i="26"/>
  <c r="AK391" i="33"/>
  <c r="AK619" i="33"/>
  <c r="AX70" i="35"/>
  <c r="AX115" i="35"/>
  <c r="AY40" i="35"/>
  <c r="AJ360" i="33"/>
  <c r="AF170" i="35"/>
  <c r="AY242" i="35"/>
  <c r="AP105" i="26"/>
  <c r="AY239" i="35"/>
  <c r="AQ1870" i="26"/>
  <c r="AQ1869" i="26"/>
  <c r="AK467" i="33"/>
  <c r="AQ50" i="35"/>
  <c r="AG1050" i="35"/>
  <c r="AJ853" i="35"/>
  <c r="AL1233" i="35"/>
  <c r="AE221" i="35"/>
  <c r="AH594" i="35"/>
  <c r="AJ959" i="35"/>
  <c r="AI625" i="35"/>
  <c r="AE219" i="35"/>
  <c r="AF220" i="35"/>
  <c r="AM37" i="35"/>
  <c r="AM222" i="35"/>
  <c r="AK1081" i="35"/>
  <c r="AL1309" i="35"/>
  <c r="AG169" i="35"/>
  <c r="AK1187" i="35"/>
  <c r="AH503" i="35"/>
  <c r="AI822" i="35"/>
  <c r="AH427" i="35"/>
  <c r="AM1886" i="35"/>
  <c r="AL1461" i="35"/>
  <c r="AP2373" i="35"/>
  <c r="AP2479" i="35"/>
  <c r="AM1567" i="35"/>
  <c r="AO2342" i="35"/>
  <c r="AO2145" i="35"/>
  <c r="AN2023" i="35"/>
  <c r="AN2114" i="35"/>
  <c r="BF1865" i="33"/>
  <c r="AM110" i="33"/>
  <c r="BC1561" i="33"/>
  <c r="AO8" i="27"/>
  <c r="AO12" i="27"/>
  <c r="AQ43" i="35"/>
  <c r="AQ164" i="35"/>
  <c r="AE731" i="35"/>
  <c r="AM1430" i="35"/>
  <c r="AE181" i="35"/>
  <c r="AL51" i="33"/>
  <c r="AL111" i="33"/>
  <c r="AM1719" i="35"/>
  <c r="AM1810" i="35"/>
  <c r="AR1869" i="26"/>
  <c r="AR1870" i="26"/>
  <c r="AQ1871" i="26"/>
  <c r="AR9" i="26"/>
  <c r="AS7" i="26"/>
  <c r="AP109" i="26"/>
  <c r="AK664" i="33"/>
  <c r="AK512" i="33"/>
  <c r="AZ239" i="35"/>
  <c r="AK315" i="33"/>
  <c r="AY70" i="35"/>
  <c r="AY115" i="35"/>
  <c r="AZ40" i="35"/>
  <c r="AK436" i="33"/>
  <c r="AM146" i="33"/>
  <c r="AK588" i="33"/>
  <c r="AL1263" i="35"/>
  <c r="AH1005" i="35"/>
  <c r="AG175" i="35"/>
  <c r="AI655" i="35"/>
  <c r="AK1111" i="35"/>
  <c r="AF176" i="35"/>
  <c r="AH442" i="35"/>
  <c r="AN177" i="35"/>
  <c r="AI549" i="35"/>
  <c r="AH518" i="35"/>
  <c r="AF174" i="35"/>
  <c r="AJ974" i="35"/>
  <c r="AF215" i="35"/>
  <c r="AF217" i="35"/>
  <c r="AM67" i="35"/>
  <c r="AF216" i="35"/>
  <c r="AF321" i="35"/>
  <c r="AJ883" i="35"/>
  <c r="AK1202" i="35"/>
  <c r="AJ777" i="35"/>
  <c r="AQ56" i="35"/>
  <c r="AN1841" i="35"/>
  <c r="AP2403" i="35"/>
  <c r="AO2069" i="35"/>
  <c r="AO2175" i="35"/>
  <c r="AL1491" i="35"/>
  <c r="AE213" i="35"/>
  <c r="AN35" i="33"/>
  <c r="BB1409" i="33"/>
  <c r="BD1637" i="33"/>
  <c r="BE1713" i="33"/>
  <c r="AP2494" i="35"/>
  <c r="AP2297" i="35"/>
  <c r="AP7" i="27"/>
  <c r="AO9" i="27"/>
  <c r="AR51" i="35"/>
  <c r="AN1385" i="35"/>
  <c r="AM1582" i="35"/>
  <c r="AR149" i="35"/>
  <c r="AN2038" i="35"/>
  <c r="AQ2616" i="35"/>
  <c r="AE746" i="35"/>
  <c r="AM68" i="35"/>
  <c r="AM113" i="35"/>
  <c r="AN38" i="35"/>
  <c r="AM69" i="35"/>
  <c r="AM114" i="35"/>
  <c r="AN39" i="35"/>
  <c r="AM223" i="35"/>
  <c r="AM224" i="35"/>
  <c r="AO2099" i="35"/>
  <c r="AQ2449" i="35"/>
  <c r="AR45" i="35"/>
  <c r="AR44" i="35"/>
  <c r="AN1765" i="35"/>
  <c r="AM1734" i="35"/>
  <c r="AO2190" i="35"/>
  <c r="AR50" i="35"/>
  <c r="AM36" i="33"/>
  <c r="AR47" i="35"/>
  <c r="CH2946" i="35"/>
  <c r="AL543" i="33"/>
  <c r="AZ242" i="35"/>
  <c r="AL467" i="33"/>
  <c r="AM191" i="33"/>
  <c r="AZ70" i="35"/>
  <c r="AZ115" i="35"/>
  <c r="BA40" i="35"/>
  <c r="AS8" i="26"/>
  <c r="AQ1872" i="26"/>
  <c r="AR46" i="35"/>
  <c r="AL619" i="33"/>
  <c r="AL391" i="33"/>
  <c r="AK360" i="33"/>
  <c r="AR1871" i="26"/>
  <c r="AR48" i="35"/>
  <c r="AR49" i="35"/>
  <c r="AE226" i="35"/>
  <c r="AH1035" i="35"/>
  <c r="AL1157" i="35"/>
  <c r="AM112" i="35"/>
  <c r="AG171" i="35"/>
  <c r="AF366" i="35"/>
  <c r="AG172" i="35"/>
  <c r="AK929" i="35"/>
  <c r="AF351" i="35"/>
  <c r="AI579" i="35"/>
  <c r="AF221" i="35"/>
  <c r="AF168" i="35"/>
  <c r="AJ807" i="35"/>
  <c r="AG214" i="35"/>
  <c r="AG170" i="35"/>
  <c r="AF218" i="35"/>
  <c r="AI397" i="35"/>
  <c r="AI670" i="35"/>
  <c r="AL1278" i="35"/>
  <c r="AI473" i="35"/>
  <c r="AL1339" i="35"/>
  <c r="AJ898" i="35"/>
  <c r="AK1126" i="35"/>
  <c r="AP2327" i="35"/>
  <c r="AP2418" i="35"/>
  <c r="AL1506" i="35"/>
  <c r="AN1871" i="35"/>
  <c r="AN110" i="33"/>
  <c r="BF1789" i="33"/>
  <c r="BC1485" i="33"/>
  <c r="AP8" i="27"/>
  <c r="AP12" i="27"/>
  <c r="AO1993" i="35"/>
  <c r="AF701" i="35"/>
  <c r="AR164" i="35"/>
  <c r="AR43" i="35"/>
  <c r="AN1537" i="35"/>
  <c r="AQ2646" i="35"/>
  <c r="AN1415" i="35"/>
  <c r="AN179" i="35"/>
  <c r="AS241" i="35"/>
  <c r="AS240" i="35"/>
  <c r="AN178" i="35"/>
  <c r="AO2114" i="35"/>
  <c r="AQ2479" i="35"/>
  <c r="AP2342" i="35"/>
  <c r="AN1795" i="35"/>
  <c r="AP2145" i="35"/>
  <c r="AN1689" i="35"/>
  <c r="AM51" i="33"/>
  <c r="AL664" i="33"/>
  <c r="AQ105" i="26"/>
  <c r="AL436" i="33"/>
  <c r="AS9" i="26"/>
  <c r="AT7" i="26"/>
  <c r="AN146" i="33"/>
  <c r="AL512" i="33"/>
  <c r="AS12" i="26"/>
  <c r="BA242" i="35"/>
  <c r="AR1872" i="26"/>
  <c r="AL588" i="33"/>
  <c r="BA239" i="35"/>
  <c r="AL315" i="33"/>
  <c r="BA70" i="35"/>
  <c r="BA115" i="35"/>
  <c r="BB40" i="35"/>
  <c r="AF219" i="35"/>
  <c r="AF181" i="35"/>
  <c r="AG321" i="35"/>
  <c r="AM1233" i="35"/>
  <c r="AH1050" i="35"/>
  <c r="AG217" i="35"/>
  <c r="AK959" i="35"/>
  <c r="AG173" i="35"/>
  <c r="AL1081" i="35"/>
  <c r="AG176" i="35"/>
  <c r="AI594" i="35"/>
  <c r="AL1187" i="35"/>
  <c r="AI427" i="35"/>
  <c r="AH169" i="35"/>
  <c r="AN37" i="35"/>
  <c r="AI503" i="35"/>
  <c r="AG215" i="35"/>
  <c r="AG174" i="35"/>
  <c r="AG216" i="35"/>
  <c r="AM1309" i="35"/>
  <c r="AK853" i="35"/>
  <c r="AJ625" i="35"/>
  <c r="AJ822" i="35"/>
  <c r="AL1354" i="35"/>
  <c r="AO2023" i="35"/>
  <c r="AN1567" i="35"/>
  <c r="AM1461" i="35"/>
  <c r="AR56" i="35"/>
  <c r="AN1886" i="35"/>
  <c r="AQ2373" i="35"/>
  <c r="AO35" i="33"/>
  <c r="BB1333" i="33"/>
  <c r="BD1561" i="33"/>
  <c r="BC1409" i="33"/>
  <c r="AQ7" i="27"/>
  <c r="AP9" i="27"/>
  <c r="AR2601" i="35"/>
  <c r="AN1430" i="35"/>
  <c r="AR2692" i="35"/>
  <c r="AF731" i="35"/>
  <c r="AS149" i="35"/>
  <c r="AS51" i="35"/>
  <c r="AN223" i="35"/>
  <c r="AN68" i="35"/>
  <c r="AN113" i="35"/>
  <c r="AO38" i="35"/>
  <c r="AN224" i="35"/>
  <c r="AQ2494" i="35"/>
  <c r="AP2069" i="35"/>
  <c r="AP2175" i="35"/>
  <c r="AQ2297" i="35"/>
  <c r="AS45" i="35"/>
  <c r="AS49" i="35"/>
  <c r="AS47" i="35"/>
  <c r="AS46" i="35"/>
  <c r="AN1719" i="35"/>
  <c r="AN1810" i="35"/>
  <c r="AS48" i="35"/>
  <c r="AM111" i="33"/>
  <c r="BB242" i="35"/>
  <c r="BC242" i="35"/>
  <c r="BB70" i="35"/>
  <c r="BB115" i="35"/>
  <c r="BC40" i="35"/>
  <c r="AM391" i="33"/>
  <c r="AM619" i="33"/>
  <c r="AM543" i="33"/>
  <c r="AN191" i="33"/>
  <c r="AS1869" i="26"/>
  <c r="AS1870" i="26"/>
  <c r="AT8" i="26"/>
  <c r="AT12" i="26"/>
  <c r="AQ109" i="26"/>
  <c r="AM467" i="33"/>
  <c r="AL360" i="33"/>
  <c r="AR105" i="26"/>
  <c r="AS50" i="35"/>
  <c r="AS44" i="35"/>
  <c r="AH171" i="35"/>
  <c r="AH172" i="35"/>
  <c r="AG220" i="35"/>
  <c r="AK974" i="35"/>
  <c r="AL1202" i="35"/>
  <c r="AN67" i="35"/>
  <c r="AN222" i="35"/>
  <c r="AI1005" i="35"/>
  <c r="AK777" i="35"/>
  <c r="AH170" i="35"/>
  <c r="AI518" i="35"/>
  <c r="AI442" i="35"/>
  <c r="AK883" i="35"/>
  <c r="AL1111" i="35"/>
  <c r="AG351" i="35"/>
  <c r="AJ655" i="35"/>
  <c r="AM1339" i="35"/>
  <c r="AG218" i="35"/>
  <c r="AJ549" i="35"/>
  <c r="AM1263" i="35"/>
  <c r="AO1841" i="35"/>
  <c r="AR2631" i="35"/>
  <c r="AM1491" i="35"/>
  <c r="AQ2403" i="35"/>
  <c r="AN1582" i="35"/>
  <c r="BB1257" i="33"/>
  <c r="BE1637" i="33"/>
  <c r="AO110" i="33"/>
  <c r="BF1713" i="33"/>
  <c r="AR2449" i="35"/>
  <c r="BD1485" i="33"/>
  <c r="AQ8" i="27"/>
  <c r="AQ12" i="27"/>
  <c r="AO2038" i="35"/>
  <c r="AF213" i="35"/>
  <c r="AR2722" i="35"/>
  <c r="AS164" i="35"/>
  <c r="AS43" i="35"/>
  <c r="AF746" i="35"/>
  <c r="AO1385" i="35"/>
  <c r="AO179" i="35"/>
  <c r="AT241" i="35"/>
  <c r="AO178" i="35"/>
  <c r="AN69" i="35"/>
  <c r="AN114" i="35"/>
  <c r="AO39" i="35"/>
  <c r="AT240" i="35"/>
  <c r="AP2099" i="35"/>
  <c r="AP2114" i="35"/>
  <c r="AP2190" i="35"/>
  <c r="AQ2418" i="35"/>
  <c r="AN1734" i="35"/>
  <c r="AN36" i="33"/>
  <c r="AO1765" i="35"/>
  <c r="AQ2327" i="35"/>
  <c r="AN112" i="35"/>
  <c r="BB239" i="35"/>
  <c r="CH3402" i="35"/>
  <c r="BC70" i="35"/>
  <c r="BC115" i="35"/>
  <c r="BD40" i="35"/>
  <c r="AR109" i="26"/>
  <c r="AT9" i="26"/>
  <c r="AU7" i="26"/>
  <c r="AO146" i="33"/>
  <c r="AM588" i="33"/>
  <c r="AM436" i="33"/>
  <c r="AM512" i="33"/>
  <c r="AT1869" i="26"/>
  <c r="AT1870" i="26"/>
  <c r="AM664" i="33"/>
  <c r="AM315" i="33"/>
  <c r="BD242" i="35"/>
  <c r="CH2870" i="35"/>
  <c r="AS1871" i="26"/>
  <c r="AK898" i="35"/>
  <c r="AG219" i="35"/>
  <c r="AG366" i="35"/>
  <c r="AM1278" i="35"/>
  <c r="AO177" i="35"/>
  <c r="AL929" i="35"/>
  <c r="AJ473" i="35"/>
  <c r="AM1157" i="35"/>
  <c r="AH214" i="35"/>
  <c r="AH175" i="35"/>
  <c r="AJ397" i="35"/>
  <c r="AO37" i="35"/>
  <c r="AH215" i="35"/>
  <c r="AK807" i="35"/>
  <c r="AH217" i="35"/>
  <c r="AM1354" i="35"/>
  <c r="AL1126" i="35"/>
  <c r="AJ579" i="35"/>
  <c r="AH173" i="35"/>
  <c r="AJ670" i="35"/>
  <c r="AI1035" i="35"/>
  <c r="AG221" i="35"/>
  <c r="AO1537" i="35"/>
  <c r="AR2479" i="35"/>
  <c r="AM1506" i="35"/>
  <c r="AS56" i="35"/>
  <c r="AO1871" i="35"/>
  <c r="AP35" i="33"/>
  <c r="AR7" i="27"/>
  <c r="AQ9" i="27"/>
  <c r="AF226" i="35"/>
  <c r="AG168" i="35"/>
  <c r="AR2646" i="35"/>
  <c r="AS2768" i="35"/>
  <c r="AO1415" i="35"/>
  <c r="AG701" i="35"/>
  <c r="AS2677" i="35"/>
  <c r="AP1993" i="35"/>
  <c r="AH174" i="35"/>
  <c r="AU240" i="35"/>
  <c r="AU241" i="35"/>
  <c r="AO223" i="35"/>
  <c r="AN51" i="33"/>
  <c r="AN111" i="33"/>
  <c r="AQ2342" i="35"/>
  <c r="AR2373" i="35"/>
  <c r="AR2494" i="35"/>
  <c r="AQ2145" i="35"/>
  <c r="AO1689" i="35"/>
  <c r="AO1795" i="35"/>
  <c r="AO191" i="33"/>
  <c r="AM360" i="33"/>
  <c r="AT1871" i="26"/>
  <c r="AN391" i="33"/>
  <c r="AU8" i="26"/>
  <c r="AS1872" i="26"/>
  <c r="AN619" i="33"/>
  <c r="AN467" i="33"/>
  <c r="AN543" i="33"/>
  <c r="BC239" i="35"/>
  <c r="AH216" i="35"/>
  <c r="AL853" i="35"/>
  <c r="AH176" i="35"/>
  <c r="AI1050" i="35"/>
  <c r="AM1081" i="35"/>
  <c r="AI172" i="35"/>
  <c r="AK822" i="35"/>
  <c r="AJ427" i="35"/>
  <c r="AJ503" i="35"/>
  <c r="AK625" i="35"/>
  <c r="AJ594" i="35"/>
  <c r="AI171" i="35"/>
  <c r="AO222" i="35"/>
  <c r="AL959" i="35"/>
  <c r="AH218" i="35"/>
  <c r="AI170" i="35"/>
  <c r="AI169" i="35"/>
  <c r="AM1187" i="35"/>
  <c r="AN1233" i="35"/>
  <c r="AH321" i="35"/>
  <c r="AO1567" i="35"/>
  <c r="AN1461" i="35"/>
  <c r="AQ2175" i="35"/>
  <c r="AP2023" i="35"/>
  <c r="AS2707" i="35"/>
  <c r="AO1886" i="35"/>
  <c r="BD1409" i="33"/>
  <c r="BB1181" i="33"/>
  <c r="AP110" i="33"/>
  <c r="BE1561" i="33"/>
  <c r="BC1333" i="33"/>
  <c r="AR8" i="27"/>
  <c r="AR12" i="27"/>
  <c r="AO1430" i="35"/>
  <c r="AG731" i="35"/>
  <c r="AS2798" i="35"/>
  <c r="AS2601" i="35"/>
  <c r="AG181" i="35"/>
  <c r="AP178" i="35"/>
  <c r="AO68" i="35"/>
  <c r="AO113" i="35"/>
  <c r="AP38" i="35"/>
  <c r="AP1537" i="35"/>
  <c r="AO1582" i="35"/>
  <c r="AQ2069" i="35"/>
  <c r="AR2297" i="35"/>
  <c r="AS2449" i="35"/>
  <c r="AO51" i="33"/>
  <c r="AO1810" i="35"/>
  <c r="AO1719" i="35"/>
  <c r="AO36" i="33"/>
  <c r="AR2403" i="35"/>
  <c r="AN588" i="33"/>
  <c r="AN315" i="33"/>
  <c r="AP146" i="33"/>
  <c r="AN664" i="33"/>
  <c r="AU51" i="35"/>
  <c r="AN436" i="33"/>
  <c r="AN512" i="33"/>
  <c r="AV7" i="26"/>
  <c r="AU9" i="26"/>
  <c r="AU12" i="26"/>
  <c r="AS105" i="26"/>
  <c r="AT1872" i="26"/>
  <c r="AH220" i="35"/>
  <c r="AO67" i="35"/>
  <c r="AK549" i="35"/>
  <c r="AM1111" i="35"/>
  <c r="AH366" i="35"/>
  <c r="AN1263" i="35"/>
  <c r="AN1339" i="35"/>
  <c r="AH351" i="35"/>
  <c r="AK655" i="35"/>
  <c r="AM1202" i="35"/>
  <c r="AI173" i="35"/>
  <c r="AL974" i="35"/>
  <c r="AN1309" i="35"/>
  <c r="AJ518" i="35"/>
  <c r="AL777" i="35"/>
  <c r="AP177" i="35"/>
  <c r="AI214" i="35"/>
  <c r="AI217" i="35"/>
  <c r="AJ1005" i="35"/>
  <c r="AI175" i="35"/>
  <c r="AJ442" i="35"/>
  <c r="AL883" i="35"/>
  <c r="AS2631" i="35"/>
  <c r="AN1491" i="35"/>
  <c r="AP1841" i="35"/>
  <c r="AS2479" i="35"/>
  <c r="AG213" i="35"/>
  <c r="BC1257" i="33"/>
  <c r="BF1637" i="33"/>
  <c r="AQ35" i="33"/>
  <c r="AR9" i="27"/>
  <c r="AS7" i="27"/>
  <c r="AT2753" i="35"/>
  <c r="AS2722" i="35"/>
  <c r="AP1385" i="35"/>
  <c r="AP2038" i="35"/>
  <c r="AG746" i="35"/>
  <c r="AU149" i="35"/>
  <c r="CH1503" i="35"/>
  <c r="AO69" i="35"/>
  <c r="AO114" i="35"/>
  <c r="AP39" i="35"/>
  <c r="AO224" i="35"/>
  <c r="BD239" i="35"/>
  <c r="AQ2190" i="35"/>
  <c r="AQ2099" i="35"/>
  <c r="AR2327" i="35"/>
  <c r="AU44" i="35"/>
  <c r="AU48" i="35"/>
  <c r="AR2418" i="35"/>
  <c r="AO1734" i="35"/>
  <c r="AO111" i="33"/>
  <c r="AP1765" i="35"/>
  <c r="AU47" i="35"/>
  <c r="AU49" i="35"/>
  <c r="AU46" i="35"/>
  <c r="AU50" i="35"/>
  <c r="AO543" i="33"/>
  <c r="AS109" i="26"/>
  <c r="AO391" i="33"/>
  <c r="AN360" i="33"/>
  <c r="AV8" i="26"/>
  <c r="AV12" i="26"/>
  <c r="AP191" i="33"/>
  <c r="AO619" i="33"/>
  <c r="AT105" i="26"/>
  <c r="AU1870" i="26"/>
  <c r="AU1869" i="26"/>
  <c r="AO467" i="33"/>
  <c r="BD70" i="35"/>
  <c r="BD115" i="35"/>
  <c r="BE40" i="35"/>
  <c r="BE242" i="35"/>
  <c r="CH2718" i="35"/>
  <c r="BE70" i="35"/>
  <c r="AH168" i="35"/>
  <c r="AG226" i="35"/>
  <c r="AI216" i="35"/>
  <c r="AM1126" i="35"/>
  <c r="AO112" i="35"/>
  <c r="AK397" i="35"/>
  <c r="AJ172" i="35"/>
  <c r="AK473" i="35"/>
  <c r="AM929" i="35"/>
  <c r="AK670" i="35"/>
  <c r="AK579" i="35"/>
  <c r="AN1278" i="35"/>
  <c r="AI321" i="35"/>
  <c r="AH221" i="35"/>
  <c r="AJ171" i="35"/>
  <c r="AJ169" i="35"/>
  <c r="AJ1035" i="35"/>
  <c r="AL807" i="35"/>
  <c r="AH219" i="35"/>
  <c r="AN1354" i="35"/>
  <c r="AI215" i="35"/>
  <c r="AN1157" i="35"/>
  <c r="AL898" i="35"/>
  <c r="AN1506" i="35"/>
  <c r="AT2783" i="35"/>
  <c r="AP1871" i="35"/>
  <c r="AU45" i="35"/>
  <c r="AQ110" i="33"/>
  <c r="BB1105" i="33"/>
  <c r="BE1485" i="33"/>
  <c r="AS8" i="27"/>
  <c r="AS12" i="27"/>
  <c r="AS2494" i="35"/>
  <c r="AT2677" i="35"/>
  <c r="AQ1993" i="35"/>
  <c r="AP1415" i="35"/>
  <c r="AS2646" i="35"/>
  <c r="AH181" i="35"/>
  <c r="AH701" i="35"/>
  <c r="AU43" i="35"/>
  <c r="AU164" i="35"/>
  <c r="AP179" i="35"/>
  <c r="AV240" i="35"/>
  <c r="AV241" i="35"/>
  <c r="AW241" i="35"/>
  <c r="AP1567" i="35"/>
  <c r="AQ2114" i="35"/>
  <c r="AR2145" i="35"/>
  <c r="AS2373" i="35"/>
  <c r="AR2342" i="35"/>
  <c r="AP36" i="33"/>
  <c r="AP1795" i="35"/>
  <c r="AP1689" i="35"/>
  <c r="AQ146" i="33"/>
  <c r="AO436" i="33"/>
  <c r="AO512" i="33"/>
  <c r="BF70" i="35"/>
  <c r="AV1869" i="26"/>
  <c r="AV1870" i="26"/>
  <c r="BF242" i="35"/>
  <c r="AW7" i="26"/>
  <c r="AV9" i="26"/>
  <c r="BE115" i="35"/>
  <c r="BF40" i="35"/>
  <c r="AU1871" i="26"/>
  <c r="BE239" i="35"/>
  <c r="AO588" i="33"/>
  <c r="AO664" i="33"/>
  <c r="AO315" i="33"/>
  <c r="AT109" i="26"/>
  <c r="AI351" i="35"/>
  <c r="AI176" i="35"/>
  <c r="AK427" i="35"/>
  <c r="AK594" i="35"/>
  <c r="AI220" i="35"/>
  <c r="AJ214" i="35"/>
  <c r="AO1233" i="35"/>
  <c r="AL625" i="35"/>
  <c r="AM959" i="35"/>
  <c r="AI174" i="35"/>
  <c r="AP37" i="35"/>
  <c r="AJ170" i="35"/>
  <c r="AJ1050" i="35"/>
  <c r="AI218" i="35"/>
  <c r="AK503" i="35"/>
  <c r="AN1187" i="35"/>
  <c r="AO1309" i="35"/>
  <c r="AM853" i="35"/>
  <c r="AL822" i="35"/>
  <c r="AN1081" i="35"/>
  <c r="AP1430" i="35"/>
  <c r="AU56" i="35"/>
  <c r="AP1886" i="35"/>
  <c r="AO1461" i="35"/>
  <c r="AT2707" i="35"/>
  <c r="AP1582" i="35"/>
  <c r="AQ2023" i="35"/>
  <c r="AR35" i="33"/>
  <c r="BD1333" i="33"/>
  <c r="BF1561" i="33"/>
  <c r="AS9" i="27"/>
  <c r="AT7" i="27"/>
  <c r="AT2601" i="35"/>
  <c r="AU2920" i="35"/>
  <c r="AH731" i="35"/>
  <c r="AV51" i="35"/>
  <c r="AT2449" i="35"/>
  <c r="AT2798" i="35"/>
  <c r="AV149" i="35"/>
  <c r="AP223" i="35"/>
  <c r="AP68" i="35"/>
  <c r="AP113" i="35"/>
  <c r="AQ38" i="35"/>
  <c r="AW240" i="35"/>
  <c r="AP224" i="35"/>
  <c r="AR2069" i="35"/>
  <c r="AP51" i="33"/>
  <c r="AP111" i="33"/>
  <c r="AS2297" i="35"/>
  <c r="AR2175" i="35"/>
  <c r="AS2403" i="35"/>
  <c r="AV47" i="35"/>
  <c r="AV49" i="35"/>
  <c r="AQ1385" i="35"/>
  <c r="AP1719" i="35"/>
  <c r="AV48" i="35"/>
  <c r="AP1810" i="35"/>
  <c r="AJ216" i="35"/>
  <c r="BF115" i="35"/>
  <c r="BG40" i="35"/>
  <c r="AV1871" i="26"/>
  <c r="AU1872" i="26"/>
  <c r="AP543" i="33"/>
  <c r="AQ191" i="33"/>
  <c r="AP619" i="33"/>
  <c r="BG242" i="35"/>
  <c r="AP467" i="33"/>
  <c r="CH2642" i="35"/>
  <c r="AO360" i="33"/>
  <c r="AW8" i="26"/>
  <c r="AP391" i="33"/>
  <c r="AJ217" i="35"/>
  <c r="AV45" i="35"/>
  <c r="AV44" i="35"/>
  <c r="AM883" i="35"/>
  <c r="AM777" i="35"/>
  <c r="AJ321" i="35"/>
  <c r="AI366" i="35"/>
  <c r="AP67" i="35"/>
  <c r="AP222" i="35"/>
  <c r="AK518" i="35"/>
  <c r="AI219" i="35"/>
  <c r="AO1339" i="35"/>
  <c r="AH746" i="35"/>
  <c r="AK1005" i="35"/>
  <c r="AM974" i="35"/>
  <c r="AO1263" i="35"/>
  <c r="AI221" i="35"/>
  <c r="AN1202" i="35"/>
  <c r="AJ175" i="35"/>
  <c r="AQ1415" i="35"/>
  <c r="AJ173" i="35"/>
  <c r="AJ215" i="35"/>
  <c r="AL655" i="35"/>
  <c r="AL549" i="35"/>
  <c r="AK442" i="35"/>
  <c r="AK172" i="35"/>
  <c r="AK171" i="35"/>
  <c r="AN1111" i="35"/>
  <c r="AP112" i="35"/>
  <c r="AK169" i="35"/>
  <c r="AV50" i="35"/>
  <c r="AV46" i="35"/>
  <c r="AT2722" i="35"/>
  <c r="AT2631" i="35"/>
  <c r="AQ1537" i="35"/>
  <c r="AT2479" i="35"/>
  <c r="AQ1841" i="35"/>
  <c r="AO1491" i="35"/>
  <c r="AR110" i="33"/>
  <c r="BE1409" i="33"/>
  <c r="BD1257" i="33"/>
  <c r="BB1029" i="33"/>
  <c r="BF1485" i="33"/>
  <c r="BC1181" i="33"/>
  <c r="AT8" i="27"/>
  <c r="AT12" i="27"/>
  <c r="AH213" i="35"/>
  <c r="AI701" i="35"/>
  <c r="AU2753" i="35"/>
  <c r="AQ2038" i="35"/>
  <c r="AV164" i="35"/>
  <c r="AV43" i="35"/>
  <c r="AU2950" i="35"/>
  <c r="AQ179" i="35"/>
  <c r="AX240" i="35"/>
  <c r="AQ178" i="35"/>
  <c r="AP69" i="35"/>
  <c r="AP114" i="35"/>
  <c r="AQ39" i="35"/>
  <c r="AR2099" i="35"/>
  <c r="AS2418" i="35"/>
  <c r="AS2327" i="35"/>
  <c r="AQ51" i="33"/>
  <c r="AR2190" i="35"/>
  <c r="AQ1765" i="35"/>
  <c r="AP1734" i="35"/>
  <c r="AQ36" i="33"/>
  <c r="AX7" i="26"/>
  <c r="AW9" i="26"/>
  <c r="AU105" i="26"/>
  <c r="BF239" i="35"/>
  <c r="BG70" i="35"/>
  <c r="BG115" i="35"/>
  <c r="BH40" i="35"/>
  <c r="AP512" i="33"/>
  <c r="AP664" i="33"/>
  <c r="AP588" i="33"/>
  <c r="AP436" i="33"/>
  <c r="AP315" i="33"/>
  <c r="AV1872" i="26"/>
  <c r="AW12" i="26"/>
  <c r="AR146" i="33"/>
  <c r="AL579" i="35"/>
  <c r="AL670" i="35"/>
  <c r="AO1278" i="35"/>
  <c r="AJ174" i="35"/>
  <c r="AQ177" i="35"/>
  <c r="AM807" i="35"/>
  <c r="AN1126" i="35"/>
  <c r="AK1035" i="35"/>
  <c r="AK214" i="35"/>
  <c r="AK170" i="35"/>
  <c r="AN929" i="35"/>
  <c r="AM898" i="35"/>
  <c r="AO1157" i="35"/>
  <c r="AO1354" i="35"/>
  <c r="AL397" i="35"/>
  <c r="AJ176" i="35"/>
  <c r="AL473" i="35"/>
  <c r="AQ37" i="35"/>
  <c r="AQ1871" i="35"/>
  <c r="AO1506" i="35"/>
  <c r="AW47" i="35"/>
  <c r="AQ1567" i="35"/>
  <c r="AU2783" i="35"/>
  <c r="AV56" i="35"/>
  <c r="AU2677" i="35"/>
  <c r="BC1105" i="33"/>
  <c r="AS35" i="33"/>
  <c r="AU7" i="27"/>
  <c r="AT9" i="27"/>
  <c r="AT2494" i="35"/>
  <c r="AR1993" i="35"/>
  <c r="AI731" i="35"/>
  <c r="AW51" i="35"/>
  <c r="AV2996" i="35"/>
  <c r="AH226" i="35"/>
  <c r="AI168" i="35"/>
  <c r="AW149" i="35"/>
  <c r="AV2905" i="35"/>
  <c r="AT2646" i="35"/>
  <c r="AQ223" i="35"/>
  <c r="AJ220" i="35"/>
  <c r="AX241" i="35"/>
  <c r="AR2114" i="35"/>
  <c r="AT2373" i="35"/>
  <c r="AS2145" i="35"/>
  <c r="AS2342" i="35"/>
  <c r="AQ1689" i="35"/>
  <c r="AW46" i="35"/>
  <c r="AQ1430" i="35"/>
  <c r="AQ1795" i="35"/>
  <c r="AW50" i="35"/>
  <c r="AW44" i="35"/>
  <c r="AQ111" i="33"/>
  <c r="AR191" i="33"/>
  <c r="AP360" i="33"/>
  <c r="AX8" i="26"/>
  <c r="AX12" i="26"/>
  <c r="AQ391" i="33"/>
  <c r="AQ543" i="33"/>
  <c r="AQ619" i="33"/>
  <c r="BH242" i="35"/>
  <c r="AW1869" i="26"/>
  <c r="AW1870" i="26"/>
  <c r="AQ467" i="33"/>
  <c r="AV105" i="26"/>
  <c r="AU109" i="26"/>
  <c r="AW45" i="35"/>
  <c r="AK217" i="35"/>
  <c r="AR1385" i="35"/>
  <c r="AL427" i="35"/>
  <c r="AP1309" i="35"/>
  <c r="AL172" i="35"/>
  <c r="AJ351" i="35"/>
  <c r="AM625" i="35"/>
  <c r="AN853" i="35"/>
  <c r="AK175" i="35"/>
  <c r="AK1050" i="35"/>
  <c r="AN959" i="35"/>
  <c r="AK215" i="35"/>
  <c r="AL169" i="35"/>
  <c r="AL594" i="35"/>
  <c r="AO1081" i="35"/>
  <c r="AJ221" i="35"/>
  <c r="AO1187" i="35"/>
  <c r="AJ218" i="35"/>
  <c r="AP1233" i="35"/>
  <c r="AL503" i="35"/>
  <c r="AJ366" i="35"/>
  <c r="AM822" i="35"/>
  <c r="AW49" i="35"/>
  <c r="AW48" i="35"/>
  <c r="AQ1886" i="35"/>
  <c r="AP1461" i="35"/>
  <c r="AR2023" i="35"/>
  <c r="AQ1582" i="35"/>
  <c r="AV2935" i="35"/>
  <c r="AU2707" i="35"/>
  <c r="AS110" i="33"/>
  <c r="BF1409" i="33"/>
  <c r="BE1333" i="33"/>
  <c r="AU8" i="27"/>
  <c r="AU12" i="27"/>
  <c r="AW43" i="35"/>
  <c r="AW164" i="35"/>
  <c r="AU2798" i="35"/>
  <c r="AI213" i="35"/>
  <c r="AI181" i="35"/>
  <c r="AV3026" i="35"/>
  <c r="AU2449" i="35"/>
  <c r="AU2601" i="35"/>
  <c r="AI746" i="35"/>
  <c r="AR178" i="35"/>
  <c r="CH1655" i="35"/>
  <c r="AY241" i="35"/>
  <c r="AQ68" i="35"/>
  <c r="AQ113" i="35"/>
  <c r="AR38" i="35"/>
  <c r="AS2069" i="35"/>
  <c r="AR1415" i="35"/>
  <c r="AT2297" i="35"/>
  <c r="AS2175" i="35"/>
  <c r="AT2403" i="35"/>
  <c r="AR36" i="33"/>
  <c r="AQ1719" i="35"/>
  <c r="AQ1810" i="35"/>
  <c r="AJ219" i="35"/>
  <c r="AQ588" i="33"/>
  <c r="AQ315" i="33"/>
  <c r="AV109" i="26"/>
  <c r="AS146" i="33"/>
  <c r="AQ436" i="33"/>
  <c r="BH70" i="35"/>
  <c r="BH115" i="35"/>
  <c r="BI40" i="35"/>
  <c r="AW1871" i="26"/>
  <c r="AQ664" i="33"/>
  <c r="AX1869" i="26"/>
  <c r="AX1870" i="26"/>
  <c r="AY7" i="26"/>
  <c r="AX9" i="26"/>
  <c r="AQ512" i="33"/>
  <c r="BG239" i="35"/>
  <c r="AL518" i="35"/>
  <c r="AL170" i="35"/>
  <c r="AK174" i="35"/>
  <c r="AK173" i="35"/>
  <c r="AN883" i="35"/>
  <c r="AL442" i="35"/>
  <c r="AK176" i="35"/>
  <c r="AK321" i="35"/>
  <c r="AL1005" i="35"/>
  <c r="AQ67" i="35"/>
  <c r="AP1263" i="35"/>
  <c r="AO1202" i="35"/>
  <c r="AN974" i="35"/>
  <c r="AM655" i="35"/>
  <c r="AK216" i="35"/>
  <c r="AN777" i="35"/>
  <c r="AO1111" i="35"/>
  <c r="AM549" i="35"/>
  <c r="AQ222" i="35"/>
  <c r="AR1537" i="35"/>
  <c r="AR1841" i="35"/>
  <c r="AU2722" i="35"/>
  <c r="AU2479" i="35"/>
  <c r="AU2631" i="35"/>
  <c r="AW56" i="35"/>
  <c r="AP1491" i="35"/>
  <c r="BB953" i="33"/>
  <c r="BD1181" i="33"/>
  <c r="AT35" i="33"/>
  <c r="BE1257" i="33"/>
  <c r="AV7" i="27"/>
  <c r="AU9" i="27"/>
  <c r="AW2981" i="35"/>
  <c r="AW3072" i="35"/>
  <c r="AI226" i="35"/>
  <c r="AJ168" i="35"/>
  <c r="AR2038" i="35"/>
  <c r="AV2950" i="35"/>
  <c r="AJ701" i="35"/>
  <c r="AR1430" i="35"/>
  <c r="AV2753" i="35"/>
  <c r="AY240" i="35"/>
  <c r="AQ69" i="35"/>
  <c r="AQ114" i="35"/>
  <c r="AR39" i="35"/>
  <c r="AQ224" i="35"/>
  <c r="AS1385" i="35"/>
  <c r="AS2099" i="35"/>
  <c r="AR51" i="33"/>
  <c r="AT2418" i="35"/>
  <c r="AT2327" i="35"/>
  <c r="AS2190" i="35"/>
  <c r="AR1567" i="35"/>
  <c r="AQ1734" i="35"/>
  <c r="AR1765" i="35"/>
  <c r="BI242" i="35"/>
  <c r="AR619" i="33"/>
  <c r="AR467" i="33"/>
  <c r="AY8" i="26"/>
  <c r="AY12" i="26"/>
  <c r="AW1872" i="26"/>
  <c r="BI70" i="35"/>
  <c r="BI115" i="35"/>
  <c r="BJ40" i="35"/>
  <c r="AX1871" i="26"/>
  <c r="AR391" i="33"/>
  <c r="AS191" i="33"/>
  <c r="BH239" i="35"/>
  <c r="AQ360" i="33"/>
  <c r="AR543" i="33"/>
  <c r="AN807" i="35"/>
  <c r="AQ112" i="35"/>
  <c r="AM397" i="35"/>
  <c r="AK351" i="35"/>
  <c r="AP1354" i="35"/>
  <c r="AP1157" i="35"/>
  <c r="AL215" i="35"/>
  <c r="AR177" i="35"/>
  <c r="AP1339" i="35"/>
  <c r="AN898" i="35"/>
  <c r="AO1126" i="35"/>
  <c r="AK218" i="35"/>
  <c r="AM579" i="35"/>
  <c r="AL171" i="35"/>
  <c r="AO929" i="35"/>
  <c r="AP1278" i="35"/>
  <c r="AL1035" i="35"/>
  <c r="AM670" i="35"/>
  <c r="AK221" i="35"/>
  <c r="AM473" i="35"/>
  <c r="AK220" i="35"/>
  <c r="AW3011" i="35"/>
  <c r="AP1506" i="35"/>
  <c r="AV2783" i="35"/>
  <c r="AR1871" i="35"/>
  <c r="AV2677" i="35"/>
  <c r="BD1105" i="33"/>
  <c r="AT110" i="33"/>
  <c r="BC1029" i="33"/>
  <c r="AV8" i="27"/>
  <c r="AV12" i="27"/>
  <c r="AJ731" i="35"/>
  <c r="AJ181" i="35"/>
  <c r="AU2494" i="35"/>
  <c r="AW2905" i="35"/>
  <c r="AS1993" i="35"/>
  <c r="AW3102" i="35"/>
  <c r="AU2646" i="35"/>
  <c r="AR179" i="35"/>
  <c r="AR111" i="33"/>
  <c r="AT2145" i="35"/>
  <c r="AU2373" i="35"/>
  <c r="AT2342" i="35"/>
  <c r="AS51" i="33"/>
  <c r="AS2114" i="35"/>
  <c r="AR1795" i="35"/>
  <c r="AR1689" i="35"/>
  <c r="AR1582" i="35"/>
  <c r="AS36" i="33"/>
  <c r="BJ70" i="35"/>
  <c r="BJ115" i="35"/>
  <c r="BK40" i="35"/>
  <c r="AR588" i="33"/>
  <c r="AT146" i="33"/>
  <c r="AW105" i="26"/>
  <c r="AR315" i="33"/>
  <c r="BJ242" i="35"/>
  <c r="AR512" i="33"/>
  <c r="BI239" i="35"/>
  <c r="CH2490" i="35"/>
  <c r="AR436" i="33"/>
  <c r="AY1869" i="26"/>
  <c r="AY1870" i="26"/>
  <c r="AZ7" i="26"/>
  <c r="AY9" i="26"/>
  <c r="AR664" i="33"/>
  <c r="AX1872" i="26"/>
  <c r="AJ746" i="35"/>
  <c r="AK219" i="35"/>
  <c r="AL174" i="35"/>
  <c r="AO853" i="35"/>
  <c r="AL214" i="35"/>
  <c r="AO959" i="35"/>
  <c r="AQ1309" i="35"/>
  <c r="AR37" i="35"/>
  <c r="AL173" i="35"/>
  <c r="AK366" i="35"/>
  <c r="AN822" i="35"/>
  <c r="AL175" i="35"/>
  <c r="AL176" i="35"/>
  <c r="AN625" i="35"/>
  <c r="AL1050" i="35"/>
  <c r="AP1187" i="35"/>
  <c r="AM170" i="35"/>
  <c r="AM503" i="35"/>
  <c r="AL216" i="35"/>
  <c r="AP1081" i="35"/>
  <c r="AM427" i="35"/>
  <c r="AQ1233" i="35"/>
  <c r="AM594" i="35"/>
  <c r="AL217" i="35"/>
  <c r="AS2023" i="35"/>
  <c r="AR1886" i="35"/>
  <c r="AV2798" i="35"/>
  <c r="AV2707" i="35"/>
  <c r="AQ1461" i="35"/>
  <c r="AW2935" i="35"/>
  <c r="AW3026" i="35"/>
  <c r="AU35" i="33"/>
  <c r="BB877" i="33"/>
  <c r="BE1181" i="33"/>
  <c r="BF1333" i="33"/>
  <c r="AW7" i="27"/>
  <c r="AV9" i="27"/>
  <c r="AX3057" i="35"/>
  <c r="AV2449" i="35"/>
  <c r="AY149" i="35"/>
  <c r="AV2601" i="35"/>
  <c r="AJ213" i="35"/>
  <c r="AK701" i="35"/>
  <c r="AY51" i="35"/>
  <c r="AS1415" i="35"/>
  <c r="AR68" i="35"/>
  <c r="AR113" i="35"/>
  <c r="AS38" i="35"/>
  <c r="AR223" i="35"/>
  <c r="CH1807" i="35"/>
  <c r="BK242" i="35"/>
  <c r="AZ240" i="35"/>
  <c r="AS1537" i="35"/>
  <c r="AT2175" i="35"/>
  <c r="AU2297" i="35"/>
  <c r="AU2403" i="35"/>
  <c r="AY46" i="35"/>
  <c r="AY50" i="35"/>
  <c r="AS111" i="33"/>
  <c r="AT2069" i="35"/>
  <c r="AR1810" i="35"/>
  <c r="AY49" i="35"/>
  <c r="AR1719" i="35"/>
  <c r="AY48" i="35"/>
  <c r="AS619" i="33"/>
  <c r="AR360" i="33"/>
  <c r="AS543" i="33"/>
  <c r="CH2414" i="35"/>
  <c r="AS467" i="33"/>
  <c r="BK70" i="35"/>
  <c r="BK115" i="35"/>
  <c r="BL40" i="35"/>
  <c r="AW109" i="26"/>
  <c r="AX105" i="26"/>
  <c r="AZ8" i="26"/>
  <c r="AZ12" i="26"/>
  <c r="AS391" i="33"/>
  <c r="AY1871" i="26"/>
  <c r="BJ239" i="35"/>
  <c r="AT191" i="33"/>
  <c r="AS1430" i="35"/>
  <c r="AY47" i="35"/>
  <c r="AQ1263" i="35"/>
  <c r="AP1111" i="35"/>
  <c r="AN655" i="35"/>
  <c r="AL321" i="35"/>
  <c r="AP1202" i="35"/>
  <c r="AO974" i="35"/>
  <c r="AR67" i="35"/>
  <c r="AL218" i="35"/>
  <c r="AR112" i="35"/>
  <c r="AM169" i="35"/>
  <c r="AN549" i="35"/>
  <c r="AM518" i="35"/>
  <c r="AL221" i="35"/>
  <c r="AM442" i="35"/>
  <c r="AM171" i="35"/>
  <c r="AO883" i="35"/>
  <c r="AO777" i="35"/>
  <c r="AR222" i="35"/>
  <c r="AM172" i="35"/>
  <c r="AM1005" i="35"/>
  <c r="AY45" i="35"/>
  <c r="AW2753" i="35"/>
  <c r="AX2981" i="35"/>
  <c r="AY44" i="35"/>
  <c r="AV2631" i="35"/>
  <c r="AV2479" i="35"/>
  <c r="AQ1491" i="35"/>
  <c r="AX3087" i="35"/>
  <c r="AW2950" i="35"/>
  <c r="AV2722" i="35"/>
  <c r="AS1841" i="35"/>
  <c r="AU110" i="33"/>
  <c r="BC953" i="33"/>
  <c r="BD1029" i="33"/>
  <c r="BF1257" i="33"/>
  <c r="BB801" i="33"/>
  <c r="AW8" i="27"/>
  <c r="AW12" i="27"/>
  <c r="AY43" i="35"/>
  <c r="AY164" i="35"/>
  <c r="AK731" i="35"/>
  <c r="AS2038" i="35"/>
  <c r="AK168" i="35"/>
  <c r="AJ226" i="35"/>
  <c r="AS1567" i="35"/>
  <c r="AR69" i="35"/>
  <c r="AR114" i="35"/>
  <c r="AS39" i="35"/>
  <c r="BL242" i="35"/>
  <c r="AR224" i="35"/>
  <c r="BA240" i="35"/>
  <c r="AS178" i="35"/>
  <c r="AZ241" i="35"/>
  <c r="AU2327" i="35"/>
  <c r="AT1385" i="35"/>
  <c r="AT2190" i="35"/>
  <c r="AR1734" i="35"/>
  <c r="AS1765" i="35"/>
  <c r="AT2099" i="35"/>
  <c r="AU2418" i="35"/>
  <c r="AT36" i="33"/>
  <c r="AK746" i="35"/>
  <c r="AL220" i="35"/>
  <c r="AS436" i="33"/>
  <c r="AS512" i="33"/>
  <c r="AZ9" i="26"/>
  <c r="BA7" i="26"/>
  <c r="AS588" i="33"/>
  <c r="AS664" i="33"/>
  <c r="AX109" i="26"/>
  <c r="BL70" i="35"/>
  <c r="BL115" i="35"/>
  <c r="BM40" i="35"/>
  <c r="AY1872" i="26"/>
  <c r="AS315" i="33"/>
  <c r="AU146" i="33"/>
  <c r="BK239" i="35"/>
  <c r="AW38" i="33"/>
  <c r="AW37" i="33"/>
  <c r="AW39" i="33"/>
  <c r="AL366" i="35"/>
  <c r="AQ1354" i="35"/>
  <c r="AP929" i="35"/>
  <c r="AM176" i="35"/>
  <c r="AN670" i="35"/>
  <c r="AN473" i="35"/>
  <c r="AM175" i="35"/>
  <c r="AN579" i="35"/>
  <c r="AQ1157" i="35"/>
  <c r="AL351" i="35"/>
  <c r="AQ1278" i="35"/>
  <c r="AN397" i="35"/>
  <c r="AO898" i="35"/>
  <c r="AQ1339" i="35"/>
  <c r="AM173" i="35"/>
  <c r="AS37" i="35"/>
  <c r="AP1126" i="35"/>
  <c r="AM1035" i="35"/>
  <c r="AS177" i="35"/>
  <c r="AO807" i="35"/>
  <c r="AW2677" i="35"/>
  <c r="AX2905" i="35"/>
  <c r="AS1582" i="35"/>
  <c r="AY56" i="35"/>
  <c r="AW2783" i="35"/>
  <c r="AX3102" i="35"/>
  <c r="AX3011" i="35"/>
  <c r="AS1871" i="35"/>
  <c r="AQ1506" i="35"/>
  <c r="BE1105" i="33"/>
  <c r="AV35" i="33"/>
  <c r="AX7" i="27"/>
  <c r="AW9" i="27"/>
  <c r="AL701" i="35"/>
  <c r="AV2494" i="35"/>
  <c r="AZ149" i="35"/>
  <c r="AZ51" i="35"/>
  <c r="AK213" i="35"/>
  <c r="AK181" i="35"/>
  <c r="AY3224" i="35"/>
  <c r="AT1993" i="35"/>
  <c r="AV2646" i="35"/>
  <c r="AS179" i="35"/>
  <c r="BA241" i="35"/>
  <c r="BM242" i="35"/>
  <c r="AT1430" i="35"/>
  <c r="AT1415" i="35"/>
  <c r="AU2342" i="35"/>
  <c r="AZ48" i="35"/>
  <c r="AZ46" i="35"/>
  <c r="AW2707" i="35"/>
  <c r="AW112" i="33"/>
  <c r="AZ45" i="35"/>
  <c r="AZ47" i="35"/>
  <c r="AX3026" i="35"/>
  <c r="AZ44" i="35"/>
  <c r="AW113" i="33"/>
  <c r="AU2145" i="35"/>
  <c r="AT2114" i="35"/>
  <c r="AT51" i="33"/>
  <c r="AS1689" i="35"/>
  <c r="AZ50" i="35"/>
  <c r="AW114" i="33"/>
  <c r="AZ49" i="35"/>
  <c r="AV2373" i="35"/>
  <c r="AS1795" i="35"/>
  <c r="AS360" i="33"/>
  <c r="AU191" i="33"/>
  <c r="BA12" i="26"/>
  <c r="BA8" i="26"/>
  <c r="AT467" i="33"/>
  <c r="AT391" i="33"/>
  <c r="AT619" i="33"/>
  <c r="CH2338" i="35"/>
  <c r="AY105" i="26"/>
  <c r="AT543" i="33"/>
  <c r="BL239" i="35"/>
  <c r="AM321" i="35"/>
  <c r="AQ1187" i="35"/>
  <c r="AN594" i="35"/>
  <c r="AO822" i="35"/>
  <c r="AR1309" i="35"/>
  <c r="AM215" i="35"/>
  <c r="AN503" i="35"/>
  <c r="AM1050" i="35"/>
  <c r="AP853" i="35"/>
  <c r="AR1233" i="35"/>
  <c r="AO625" i="35"/>
  <c r="AP959" i="35"/>
  <c r="AQ1081" i="35"/>
  <c r="AM221" i="35"/>
  <c r="AN427" i="35"/>
  <c r="AM216" i="35"/>
  <c r="AM217" i="35"/>
  <c r="AL219" i="35"/>
  <c r="AM214" i="35"/>
  <c r="AY3057" i="35"/>
  <c r="AX2935" i="35"/>
  <c r="AW2798" i="35"/>
  <c r="AS1886" i="35"/>
  <c r="AT2023" i="35"/>
  <c r="AR1461" i="35"/>
  <c r="BC877" i="33"/>
  <c r="BD953" i="33"/>
  <c r="AV110" i="33"/>
  <c r="AW35" i="33"/>
  <c r="AX8" i="27"/>
  <c r="AX12" i="27"/>
  <c r="AL168" i="35"/>
  <c r="AK226" i="35"/>
  <c r="AZ164" i="35"/>
  <c r="AZ43" i="35"/>
  <c r="AW2601" i="35"/>
  <c r="AW2449" i="35"/>
  <c r="AY3254" i="35"/>
  <c r="AL731" i="35"/>
  <c r="AT1537" i="35"/>
  <c r="AS223" i="35"/>
  <c r="AS68" i="35"/>
  <c r="AS113" i="35"/>
  <c r="AT38" i="35"/>
  <c r="AU51" i="33"/>
  <c r="AV2297" i="35"/>
  <c r="AY2981" i="35"/>
  <c r="AT111" i="33"/>
  <c r="AW2722" i="35"/>
  <c r="AX39" i="33"/>
  <c r="AX38" i="33"/>
  <c r="AU2175" i="35"/>
  <c r="AV2403" i="35"/>
  <c r="AS1719" i="35"/>
  <c r="AS1810" i="35"/>
  <c r="AU2069" i="35"/>
  <c r="AX37" i="33"/>
  <c r="AM218" i="35"/>
  <c r="AN173" i="35"/>
  <c r="AL746" i="35"/>
  <c r="AT315" i="33"/>
  <c r="BA9" i="26"/>
  <c r="BB7" i="26"/>
  <c r="AV146" i="33"/>
  <c r="AT588" i="33"/>
  <c r="AT436" i="33"/>
  <c r="AY109" i="26"/>
  <c r="AT664" i="33"/>
  <c r="AT512" i="33"/>
  <c r="AN442" i="35"/>
  <c r="AP974" i="35"/>
  <c r="AM351" i="35"/>
  <c r="AR1263" i="35"/>
  <c r="AO655" i="35"/>
  <c r="AP883" i="35"/>
  <c r="AS67" i="35"/>
  <c r="AN1005" i="35"/>
  <c r="AN518" i="35"/>
  <c r="AN170" i="35"/>
  <c r="AS222" i="35"/>
  <c r="AR1339" i="35"/>
  <c r="AO549" i="35"/>
  <c r="AN172" i="35"/>
  <c r="AN176" i="35"/>
  <c r="AQ1111" i="35"/>
  <c r="AN169" i="35"/>
  <c r="AN171" i="35"/>
  <c r="AP777" i="35"/>
  <c r="AM174" i="35"/>
  <c r="AQ1202" i="35"/>
  <c r="AZ56" i="35"/>
  <c r="AY3087" i="35"/>
  <c r="AW2631" i="35"/>
  <c r="AW2479" i="35"/>
  <c r="AX2753" i="35"/>
  <c r="AR1491" i="35"/>
  <c r="AT2038" i="35"/>
  <c r="AT1841" i="35"/>
  <c r="AT1567" i="35"/>
  <c r="BE1029" i="33"/>
  <c r="AW110" i="33"/>
  <c r="BF1181" i="33"/>
  <c r="BC801" i="33"/>
  <c r="AX2950" i="35"/>
  <c r="AX9" i="27"/>
  <c r="AY7" i="27"/>
  <c r="AZ3300" i="35"/>
  <c r="AU1385" i="35"/>
  <c r="BA51" i="35"/>
  <c r="AL213" i="35"/>
  <c r="AL181" i="35"/>
  <c r="AM701" i="35"/>
  <c r="AZ3209" i="35"/>
  <c r="BA149" i="35"/>
  <c r="AT178" i="35"/>
  <c r="AS69" i="35"/>
  <c r="AS114" i="35"/>
  <c r="AT39" i="35"/>
  <c r="AS224" i="35"/>
  <c r="AT1582" i="35"/>
  <c r="AV2327" i="35"/>
  <c r="AX2677" i="35"/>
  <c r="AU2190" i="35"/>
  <c r="BA47" i="35"/>
  <c r="BA44" i="35"/>
  <c r="AU36" i="33"/>
  <c r="BA48" i="35"/>
  <c r="AV3670" i="33"/>
  <c r="AT1765" i="35"/>
  <c r="AX113" i="33"/>
  <c r="AX114" i="33"/>
  <c r="BA50" i="35"/>
  <c r="AS1734" i="35"/>
  <c r="AX112" i="33"/>
  <c r="BA45" i="35"/>
  <c r="AY3011" i="35"/>
  <c r="AU2099" i="35"/>
  <c r="BA49" i="35"/>
  <c r="AV2418" i="35"/>
  <c r="BA46" i="35"/>
  <c r="AU619" i="33"/>
  <c r="AU391" i="33"/>
  <c r="BB8" i="26"/>
  <c r="BB12" i="26"/>
  <c r="CH2262" i="35"/>
  <c r="AT360" i="33"/>
  <c r="AU467" i="33"/>
  <c r="BM70" i="35"/>
  <c r="BM115" i="35"/>
  <c r="BN40" i="35"/>
  <c r="BN242" i="35"/>
  <c r="BN70" i="35"/>
  <c r="AU543" i="33"/>
  <c r="AV191" i="33"/>
  <c r="AP807" i="35"/>
  <c r="AQ929" i="35"/>
  <c r="AQ1126" i="35"/>
  <c r="AN217" i="35"/>
  <c r="AO579" i="35"/>
  <c r="AR1278" i="35"/>
  <c r="AP898" i="35"/>
  <c r="AM219" i="35"/>
  <c r="AO473" i="35"/>
  <c r="AO397" i="35"/>
  <c r="AR1157" i="35"/>
  <c r="AT177" i="35"/>
  <c r="AS112" i="35"/>
  <c r="AM366" i="35"/>
  <c r="AN1035" i="35"/>
  <c r="AO670" i="35"/>
  <c r="AM220" i="35"/>
  <c r="AY3102" i="35"/>
  <c r="AZ3239" i="35"/>
  <c r="AX2783" i="35"/>
  <c r="AT1871" i="35"/>
  <c r="AR1506" i="35"/>
  <c r="AY2905" i="35"/>
  <c r="AW2646" i="35"/>
  <c r="BB649" i="33"/>
  <c r="BF1105" i="33"/>
  <c r="AX35" i="33"/>
  <c r="BD877" i="33"/>
  <c r="AU1993" i="35"/>
  <c r="AY8" i="27"/>
  <c r="AY12" i="27"/>
  <c r="AW2494" i="35"/>
  <c r="BA164" i="35"/>
  <c r="BA43" i="35"/>
  <c r="AZ3330" i="35"/>
  <c r="AM168" i="35"/>
  <c r="AL226" i="35"/>
  <c r="AU1415" i="35"/>
  <c r="AM731" i="35"/>
  <c r="AM746" i="35"/>
  <c r="BB240" i="35"/>
  <c r="BC240" i="35"/>
  <c r="AT223" i="35"/>
  <c r="BB241" i="35"/>
  <c r="AT179" i="35"/>
  <c r="AU1537" i="35"/>
  <c r="AV51" i="33"/>
  <c r="AV2342" i="35"/>
  <c r="BA1866" i="26"/>
  <c r="BA137" i="26"/>
  <c r="AU111" i="33"/>
  <c r="AT1795" i="35"/>
  <c r="AZ3057" i="35"/>
  <c r="AX2707" i="35"/>
  <c r="AU2114" i="35"/>
  <c r="AT1689" i="35"/>
  <c r="AY39" i="33"/>
  <c r="AV2145" i="35"/>
  <c r="AY38" i="33"/>
  <c r="AY2935" i="35"/>
  <c r="AY3026" i="35"/>
  <c r="AU1430" i="35"/>
  <c r="AW2373" i="35"/>
  <c r="AY37" i="33"/>
  <c r="BO242" i="35"/>
  <c r="BN115" i="35"/>
  <c r="BO40" i="35"/>
  <c r="BB9" i="26"/>
  <c r="BC7" i="26"/>
  <c r="AU664" i="33"/>
  <c r="AW187" i="33"/>
  <c r="BM239" i="35"/>
  <c r="AU588" i="33"/>
  <c r="AU512" i="33"/>
  <c r="AU315" i="33"/>
  <c r="AU436" i="33"/>
  <c r="AN221" i="35"/>
  <c r="AO176" i="35"/>
  <c r="AP625" i="35"/>
  <c r="AO503" i="35"/>
  <c r="AN216" i="35"/>
  <c r="AN321" i="35"/>
  <c r="AO427" i="35"/>
  <c r="AR1081" i="35"/>
  <c r="AN174" i="35"/>
  <c r="AN175" i="35"/>
  <c r="AS1309" i="35"/>
  <c r="AQ959" i="35"/>
  <c r="AR1354" i="35"/>
  <c r="AN1050" i="35"/>
  <c r="AR1187" i="35"/>
  <c r="AO594" i="35"/>
  <c r="AT37" i="35"/>
  <c r="AQ853" i="35"/>
  <c r="AS1233" i="35"/>
  <c r="AO172" i="35"/>
  <c r="AP822" i="35"/>
  <c r="AN215" i="35"/>
  <c r="AN214" i="35"/>
  <c r="AX2798" i="35"/>
  <c r="AX2449" i="35"/>
  <c r="AX2601" i="35"/>
  <c r="AS1461" i="35"/>
  <c r="BA56" i="35"/>
  <c r="AT1886" i="35"/>
  <c r="AU2023" i="35"/>
  <c r="AZ3254" i="35"/>
  <c r="BF1029" i="33"/>
  <c r="AX110" i="33"/>
  <c r="BE953" i="33"/>
  <c r="AY9" i="27"/>
  <c r="AZ7" i="27"/>
  <c r="BA3285" i="35"/>
  <c r="AN701" i="35"/>
  <c r="AM213" i="35"/>
  <c r="AM181" i="35"/>
  <c r="BA3376" i="35"/>
  <c r="CH1883" i="35"/>
  <c r="AU178" i="35"/>
  <c r="AT68" i="35"/>
  <c r="AT113" i="35"/>
  <c r="AU38" i="35"/>
  <c r="CH1731" i="35"/>
  <c r="BC241" i="35"/>
  <c r="CH1959" i="35"/>
  <c r="AT224" i="35"/>
  <c r="AU1582" i="35"/>
  <c r="AU1567" i="35"/>
  <c r="AV2069" i="35"/>
  <c r="BA109" i="26"/>
  <c r="AW2297" i="35"/>
  <c r="AU2038" i="35"/>
  <c r="BB1866" i="26"/>
  <c r="BB137" i="26"/>
  <c r="AY112" i="33"/>
  <c r="AW2403" i="35"/>
  <c r="AY113" i="33"/>
  <c r="AX2722" i="35"/>
  <c r="AT1810" i="35"/>
  <c r="AV36" i="33"/>
  <c r="AY114" i="33"/>
  <c r="AT1719" i="35"/>
  <c r="BU130" i="35"/>
  <c r="AY2950" i="35"/>
  <c r="AV1385" i="35"/>
  <c r="AV2175" i="35"/>
  <c r="AV1415" i="35"/>
  <c r="AV467" i="33"/>
  <c r="AV619" i="33"/>
  <c r="AV391" i="33"/>
  <c r="BN239" i="35"/>
  <c r="BC8" i="26"/>
  <c r="BC12" i="26"/>
  <c r="CH2186" i="35"/>
  <c r="AU360" i="33"/>
  <c r="AX142" i="33"/>
  <c r="AW191" i="33"/>
  <c r="AV543" i="33"/>
  <c r="BO70" i="35"/>
  <c r="BO115" i="35"/>
  <c r="BP40" i="35"/>
  <c r="AR1111" i="35"/>
  <c r="AQ777" i="35"/>
  <c r="AP549" i="35"/>
  <c r="AO169" i="35"/>
  <c r="AT67" i="35"/>
  <c r="AQ974" i="35"/>
  <c r="AO171" i="35"/>
  <c r="AT222" i="35"/>
  <c r="AQ883" i="35"/>
  <c r="AO1005" i="35"/>
  <c r="AN220" i="35"/>
  <c r="AN218" i="35"/>
  <c r="AO442" i="35"/>
  <c r="AS1263" i="35"/>
  <c r="AN351" i="35"/>
  <c r="AR1202" i="35"/>
  <c r="AO170" i="35"/>
  <c r="AO518" i="35"/>
  <c r="AP655" i="35"/>
  <c r="AN366" i="35"/>
  <c r="AZ2981" i="35"/>
  <c r="AS1491" i="35"/>
  <c r="AX2631" i="35"/>
  <c r="AY2753" i="35"/>
  <c r="AX2479" i="35"/>
  <c r="BA3315" i="35"/>
  <c r="AU1841" i="35"/>
  <c r="BA3209" i="35"/>
  <c r="AZ3087" i="35"/>
  <c r="AY35" i="33"/>
  <c r="BB573" i="33"/>
  <c r="BD801" i="33"/>
  <c r="AZ8" i="27"/>
  <c r="AZ12" i="27"/>
  <c r="AM226" i="35"/>
  <c r="AN168" i="35"/>
  <c r="AN731" i="35"/>
  <c r="BA3406" i="35"/>
  <c r="AU179" i="35"/>
  <c r="AT69" i="35"/>
  <c r="AT114" i="35"/>
  <c r="AU39" i="35"/>
  <c r="BC1866" i="26"/>
  <c r="BC137" i="26"/>
  <c r="AY2677" i="35"/>
  <c r="BB109" i="26"/>
  <c r="AW2327" i="35"/>
  <c r="AV1993" i="35"/>
  <c r="AV2099" i="35"/>
  <c r="AV2190" i="35"/>
  <c r="AZ39" i="33"/>
  <c r="AW2418" i="35"/>
  <c r="AZ3102" i="35"/>
  <c r="AV111" i="33"/>
  <c r="AZ37" i="33"/>
  <c r="AW36" i="33"/>
  <c r="AZ38" i="33"/>
  <c r="AV1430" i="35"/>
  <c r="AT1734" i="35"/>
  <c r="BV130" i="35"/>
  <c r="AU1765" i="35"/>
  <c r="AZ2905" i="35"/>
  <c r="BP242" i="35"/>
  <c r="BC109" i="26"/>
  <c r="AV315" i="33"/>
  <c r="AV588" i="33"/>
  <c r="AV664" i="33"/>
  <c r="BP70" i="35"/>
  <c r="BP115" i="35"/>
  <c r="BQ40" i="35"/>
  <c r="BD7" i="26"/>
  <c r="BC9" i="26"/>
  <c r="BO239" i="35"/>
  <c r="AX187" i="33"/>
  <c r="AX146" i="33"/>
  <c r="AV512" i="33"/>
  <c r="AV436" i="33"/>
  <c r="AT112" i="35"/>
  <c r="AP473" i="35"/>
  <c r="AP579" i="35"/>
  <c r="AP670" i="35"/>
  <c r="AS1354" i="35"/>
  <c r="AS1278" i="35"/>
  <c r="AN219" i="35"/>
  <c r="AR1126" i="35"/>
  <c r="AQ898" i="35"/>
  <c r="AO173" i="35"/>
  <c r="AS1339" i="35"/>
  <c r="AP397" i="35"/>
  <c r="AO1035" i="35"/>
  <c r="AR929" i="35"/>
  <c r="AU37" i="35"/>
  <c r="AS1157" i="35"/>
  <c r="AO175" i="35"/>
  <c r="AU177" i="35"/>
  <c r="AQ807" i="35"/>
  <c r="AO321" i="35"/>
  <c r="AS1506" i="35"/>
  <c r="AV2023" i="35"/>
  <c r="AY2783" i="35"/>
  <c r="AZ3011" i="35"/>
  <c r="BA3239" i="35"/>
  <c r="AX2494" i="35"/>
  <c r="BA3330" i="35"/>
  <c r="AU1871" i="35"/>
  <c r="AY110" i="33"/>
  <c r="BC649" i="33"/>
  <c r="AZ9" i="27"/>
  <c r="BA7" i="27"/>
  <c r="AX2646" i="35"/>
  <c r="BC51" i="35"/>
  <c r="BC149" i="35"/>
  <c r="BB3361" i="35"/>
  <c r="AN746" i="35"/>
  <c r="AN213" i="35"/>
  <c r="AN181" i="35"/>
  <c r="BD241" i="35"/>
  <c r="BD240" i="35"/>
  <c r="AV2114" i="35"/>
  <c r="AV1537" i="35"/>
  <c r="AY2707" i="35"/>
  <c r="AW2342" i="35"/>
  <c r="AW2145" i="35"/>
  <c r="BC44" i="35"/>
  <c r="AU1795" i="35"/>
  <c r="AZ113" i="33"/>
  <c r="AZ112" i="33"/>
  <c r="BW130" i="35"/>
  <c r="AU1689" i="35"/>
  <c r="AZ114" i="33"/>
  <c r="BC47" i="35"/>
  <c r="BC49" i="35"/>
  <c r="AW1385" i="35"/>
  <c r="BC45" i="35"/>
  <c r="BA3057" i="35"/>
  <c r="BC48" i="35"/>
  <c r="BC46" i="35"/>
  <c r="AX2373" i="35"/>
  <c r="AO214" i="35"/>
  <c r="BD109" i="26"/>
  <c r="AV360" i="33"/>
  <c r="AY142" i="33"/>
  <c r="AX191" i="33"/>
  <c r="BP239" i="35"/>
  <c r="BQ70" i="35"/>
  <c r="BQ115" i="35"/>
  <c r="BR40" i="35"/>
  <c r="BD8" i="26"/>
  <c r="BD12" i="26"/>
  <c r="AW391" i="33"/>
  <c r="BQ242" i="35"/>
  <c r="AW619" i="33"/>
  <c r="AW467" i="33"/>
  <c r="AW543" i="33"/>
  <c r="BC50" i="35"/>
  <c r="AO366" i="35"/>
  <c r="AO1050" i="35"/>
  <c r="AO217" i="35"/>
  <c r="AQ625" i="35"/>
  <c r="AO215" i="35"/>
  <c r="AR853" i="35"/>
  <c r="AS1187" i="35"/>
  <c r="AP427" i="35"/>
  <c r="AS1081" i="35"/>
  <c r="AQ822" i="35"/>
  <c r="AR959" i="35"/>
  <c r="AP594" i="35"/>
  <c r="AP503" i="35"/>
  <c r="AP169" i="35"/>
  <c r="AT1233" i="35"/>
  <c r="AO174" i="35"/>
  <c r="AO218" i="35"/>
  <c r="AO221" i="35"/>
  <c r="AO351" i="35"/>
  <c r="AO216" i="35"/>
  <c r="AY2449" i="35"/>
  <c r="BB3391" i="35"/>
  <c r="AU1886" i="35"/>
  <c r="AY2798" i="35"/>
  <c r="AZ3026" i="35"/>
  <c r="AT1461" i="35"/>
  <c r="AV2038" i="35"/>
  <c r="AZ2935" i="35"/>
  <c r="BB497" i="33"/>
  <c r="BF953" i="33"/>
  <c r="AZ35" i="33"/>
  <c r="BE877" i="33"/>
  <c r="BB3285" i="35"/>
  <c r="BA8" i="27"/>
  <c r="BA12" i="27"/>
  <c r="AY2601" i="35"/>
  <c r="BA3254" i="35"/>
  <c r="AO701" i="35"/>
  <c r="BC43" i="35"/>
  <c r="BC164" i="35"/>
  <c r="AN226" i="35"/>
  <c r="AO168" i="35"/>
  <c r="AU68" i="35"/>
  <c r="AU113" i="35"/>
  <c r="AV38" i="35"/>
  <c r="AU223" i="35"/>
  <c r="BE241" i="35"/>
  <c r="CH2111" i="35"/>
  <c r="BE240" i="35"/>
  <c r="AV1567" i="35"/>
  <c r="AX2297" i="35"/>
  <c r="AW2069" i="35"/>
  <c r="AY2722" i="35"/>
  <c r="BA3087" i="35"/>
  <c r="AZ2950" i="35"/>
  <c r="BA37" i="33"/>
  <c r="AU1810" i="35"/>
  <c r="BA39" i="33"/>
  <c r="AW2175" i="35"/>
  <c r="AU1719" i="35"/>
  <c r="BA38" i="33"/>
  <c r="AX2403" i="35"/>
  <c r="AO220" i="35"/>
  <c r="AP175" i="35"/>
  <c r="BR242" i="35"/>
  <c r="AW315" i="33"/>
  <c r="AW512" i="33"/>
  <c r="AW664" i="33"/>
  <c r="AW436" i="33"/>
  <c r="AW588" i="33"/>
  <c r="BE7" i="26"/>
  <c r="BD9" i="26"/>
  <c r="BD127" i="26"/>
  <c r="AY187" i="33"/>
  <c r="AY146" i="33"/>
  <c r="CH2794" i="35"/>
  <c r="BR70" i="35"/>
  <c r="BR115" i="35"/>
  <c r="BS40" i="35"/>
  <c r="AR777" i="35"/>
  <c r="AT1339" i="35"/>
  <c r="AT1263" i="35"/>
  <c r="AP170" i="35"/>
  <c r="AP172" i="35"/>
  <c r="AR974" i="35"/>
  <c r="AP176" i="35"/>
  <c r="AP173" i="35"/>
  <c r="AO219" i="35"/>
  <c r="AS1202" i="35"/>
  <c r="AQ655" i="35"/>
  <c r="AP442" i="35"/>
  <c r="AU67" i="35"/>
  <c r="AT1309" i="35"/>
  <c r="AQ549" i="35"/>
  <c r="AR883" i="35"/>
  <c r="AP171" i="35"/>
  <c r="AP321" i="35"/>
  <c r="AP518" i="35"/>
  <c r="AS1111" i="35"/>
  <c r="AU222" i="35"/>
  <c r="AP1005" i="35"/>
  <c r="AY2479" i="35"/>
  <c r="AT1491" i="35"/>
  <c r="BB3315" i="35"/>
  <c r="BB3406" i="35"/>
  <c r="AZ2753" i="35"/>
  <c r="BC56" i="35"/>
  <c r="AV1841" i="35"/>
  <c r="BA2981" i="35"/>
  <c r="AW1993" i="35"/>
  <c r="BC573" i="33"/>
  <c r="AZ110" i="33"/>
  <c r="BE801" i="33"/>
  <c r="BB7" i="27"/>
  <c r="BA9" i="27"/>
  <c r="BB345" i="33"/>
  <c r="AY2631" i="35"/>
  <c r="BB3209" i="35"/>
  <c r="BD149" i="35"/>
  <c r="AO181" i="35"/>
  <c r="BC3528" i="35"/>
  <c r="BD51" i="35"/>
  <c r="AO731" i="35"/>
  <c r="AU69" i="35"/>
  <c r="AU114" i="35"/>
  <c r="AV39" i="35"/>
  <c r="AU224" i="35"/>
  <c r="AV178" i="35"/>
  <c r="AZ2677" i="35"/>
  <c r="AV1582" i="35"/>
  <c r="AW1415" i="35"/>
  <c r="AX2327" i="35"/>
  <c r="AW2099" i="35"/>
  <c r="BB3330" i="35"/>
  <c r="AV1765" i="35"/>
  <c r="BD45" i="35"/>
  <c r="AU1734" i="35"/>
  <c r="BD48" i="35"/>
  <c r="AW2190" i="35"/>
  <c r="BD46" i="35"/>
  <c r="BD47" i="35"/>
  <c r="BD44" i="35"/>
  <c r="AX2418" i="35"/>
  <c r="BS70" i="35"/>
  <c r="BS115" i="35"/>
  <c r="BT40" i="35"/>
  <c r="BE8" i="26"/>
  <c r="AX391" i="33"/>
  <c r="AX619" i="33"/>
  <c r="AZ142" i="33"/>
  <c r="AY191" i="33"/>
  <c r="BQ239" i="35"/>
  <c r="AX543" i="33"/>
  <c r="AX467" i="33"/>
  <c r="BS242" i="35"/>
  <c r="AW360" i="33"/>
  <c r="BD50" i="35"/>
  <c r="BD49" i="35"/>
  <c r="AP174" i="35"/>
  <c r="AR807" i="35"/>
  <c r="AU112" i="35"/>
  <c r="AP221" i="35"/>
  <c r="AP1035" i="35"/>
  <c r="AV177" i="35"/>
  <c r="AT1354" i="35"/>
  <c r="AQ473" i="35"/>
  <c r="AS929" i="35"/>
  <c r="AR898" i="35"/>
  <c r="AP351" i="35"/>
  <c r="AQ670" i="35"/>
  <c r="AT1157" i="35"/>
  <c r="AT1278" i="35"/>
  <c r="AS1126" i="35"/>
  <c r="AQ579" i="35"/>
  <c r="AQ397" i="35"/>
  <c r="BA3011" i="35"/>
  <c r="AV1871" i="35"/>
  <c r="AZ2783" i="35"/>
  <c r="AT1506" i="35"/>
  <c r="AW2023" i="35"/>
  <c r="BC3361" i="35"/>
  <c r="BA2905" i="35"/>
  <c r="BA3102" i="35"/>
  <c r="AY2494" i="35"/>
  <c r="BA35" i="33"/>
  <c r="BD649" i="33"/>
  <c r="BF877" i="33"/>
  <c r="BB8" i="27"/>
  <c r="BB12" i="27"/>
  <c r="AY2646" i="35"/>
  <c r="BB3239" i="35"/>
  <c r="BD164" i="35"/>
  <c r="BD43" i="35"/>
  <c r="AO213" i="35"/>
  <c r="AW1430" i="35"/>
  <c r="BC3558" i="35"/>
  <c r="AO746" i="35"/>
  <c r="AV223" i="35"/>
  <c r="BT242" i="35"/>
  <c r="AV179" i="35"/>
  <c r="BC3285" i="35"/>
  <c r="AW1537" i="35"/>
  <c r="AZ2707" i="35"/>
  <c r="BF109" i="26"/>
  <c r="AX2342" i="35"/>
  <c r="AW2114" i="35"/>
  <c r="AW2038" i="35"/>
  <c r="BX52" i="35"/>
  <c r="AV1795" i="35"/>
  <c r="AV1689" i="35"/>
  <c r="AX2145" i="35"/>
  <c r="BB3057" i="35"/>
  <c r="AY2373" i="35"/>
  <c r="AX512" i="33"/>
  <c r="AZ187" i="33"/>
  <c r="AZ146" i="33"/>
  <c r="BE12" i="26"/>
  <c r="AX664" i="33"/>
  <c r="BF7" i="26"/>
  <c r="BE9" i="26"/>
  <c r="BE127" i="26"/>
  <c r="AX315" i="33"/>
  <c r="AX588" i="33"/>
  <c r="AX436" i="33"/>
  <c r="AP218" i="35"/>
  <c r="AT1081" i="35"/>
  <c r="AR625" i="35"/>
  <c r="AS959" i="35"/>
  <c r="AP220" i="35"/>
  <c r="AQ427" i="35"/>
  <c r="AQ503" i="35"/>
  <c r="AP215" i="35"/>
  <c r="AS853" i="35"/>
  <c r="AP1050" i="35"/>
  <c r="AP219" i="35"/>
  <c r="AQ176" i="35"/>
  <c r="AP366" i="35"/>
  <c r="AU1233" i="35"/>
  <c r="AT1187" i="35"/>
  <c r="AV37" i="35"/>
  <c r="AR822" i="35"/>
  <c r="AQ594" i="35"/>
  <c r="AU1309" i="35"/>
  <c r="AP217" i="35"/>
  <c r="AV222" i="35"/>
  <c r="AP216" i="35"/>
  <c r="AP214" i="35"/>
  <c r="AU1461" i="35"/>
  <c r="AZ2798" i="35"/>
  <c r="AV1886" i="35"/>
  <c r="BD56" i="35"/>
  <c r="AZ2449" i="35"/>
  <c r="BC3391" i="35"/>
  <c r="BA2935" i="35"/>
  <c r="BA3026" i="35"/>
  <c r="BB421" i="33"/>
  <c r="BC497" i="33"/>
  <c r="BB9" i="27"/>
  <c r="BC7" i="27"/>
  <c r="AZ2601" i="35"/>
  <c r="BB3254" i="35"/>
  <c r="BE51" i="35"/>
  <c r="BE149" i="35"/>
  <c r="AP701" i="35"/>
  <c r="BD3513" i="35"/>
  <c r="AX1385" i="35"/>
  <c r="BD3604" i="35"/>
  <c r="AO226" i="35"/>
  <c r="AP168" i="35"/>
  <c r="AV224" i="35"/>
  <c r="AX1993" i="35"/>
  <c r="BF241" i="35"/>
  <c r="BF240" i="35"/>
  <c r="AV68" i="35"/>
  <c r="AV113" i="35"/>
  <c r="AW38" i="35"/>
  <c r="AW178" i="35"/>
  <c r="AZ2722" i="35"/>
  <c r="AW1567" i="35"/>
  <c r="AY2297" i="35"/>
  <c r="AX2069" i="35"/>
  <c r="BG109" i="26"/>
  <c r="BC3315" i="35"/>
  <c r="BB68" i="33"/>
  <c r="BB113" i="33" s="1"/>
  <c r="BC38" i="33" s="1"/>
  <c r="AV1719" i="35"/>
  <c r="AV1810" i="35"/>
  <c r="BB67" i="33"/>
  <c r="BE45" i="35"/>
  <c r="AX2175" i="35"/>
  <c r="BE49" i="35"/>
  <c r="BE47" i="35"/>
  <c r="AY2403" i="35"/>
  <c r="BB3087" i="35"/>
  <c r="BE46" i="35"/>
  <c r="BB69" i="33"/>
  <c r="AQ173" i="35"/>
  <c r="BR239" i="35"/>
  <c r="CH1958" i="35"/>
  <c r="AX360" i="33"/>
  <c r="BA142" i="33"/>
  <c r="AZ191" i="33"/>
  <c r="AY543" i="33"/>
  <c r="BF8" i="26"/>
  <c r="BF12" i="26"/>
  <c r="BE48" i="35"/>
  <c r="AY391" i="33"/>
  <c r="AY619" i="33"/>
  <c r="AY467" i="33"/>
  <c r="BE50" i="35"/>
  <c r="AW177" i="35"/>
  <c r="AT1202" i="35"/>
  <c r="AQ174" i="35"/>
  <c r="AQ1005" i="35"/>
  <c r="AT1111" i="35"/>
  <c r="AQ171" i="35"/>
  <c r="AQ170" i="35"/>
  <c r="AU1263" i="35"/>
  <c r="AV67" i="35"/>
  <c r="AQ518" i="35"/>
  <c r="AQ175" i="35"/>
  <c r="AQ169" i="35"/>
  <c r="AQ172" i="35"/>
  <c r="AR549" i="35"/>
  <c r="AS777" i="35"/>
  <c r="AU1339" i="35"/>
  <c r="AQ442" i="35"/>
  <c r="AS974" i="35"/>
  <c r="AQ321" i="35"/>
  <c r="AS883" i="35"/>
  <c r="AR655" i="35"/>
  <c r="AU1491" i="35"/>
  <c r="BA2950" i="35"/>
  <c r="AW1841" i="35"/>
  <c r="BB2981" i="35"/>
  <c r="BE44" i="35"/>
  <c r="BD3543" i="35"/>
  <c r="AZ2479" i="35"/>
  <c r="BA2753" i="35"/>
  <c r="BC3406" i="35"/>
  <c r="BB66" i="33"/>
  <c r="BB59" i="33"/>
  <c r="BD573" i="33"/>
  <c r="BB64" i="33"/>
  <c r="BB62" i="33"/>
  <c r="BF801" i="33"/>
  <c r="BC8" i="27"/>
  <c r="BC12" i="27"/>
  <c r="BC345" i="33"/>
  <c r="AZ2631" i="35"/>
  <c r="BC3209" i="35"/>
  <c r="BE43" i="35"/>
  <c r="BE164" i="35"/>
  <c r="BD3361" i="35"/>
  <c r="BD3634" i="35"/>
  <c r="AX1415" i="35"/>
  <c r="AP181" i="35"/>
  <c r="AP731" i="35"/>
  <c r="CH2263" i="35"/>
  <c r="AW179" i="35"/>
  <c r="BG240" i="35"/>
  <c r="AV69" i="35"/>
  <c r="AV114" i="35"/>
  <c r="AW39" i="35"/>
  <c r="BG241" i="35"/>
  <c r="AW1582" i="35"/>
  <c r="BH109" i="26"/>
  <c r="AX2023" i="35"/>
  <c r="AY2327" i="35"/>
  <c r="BA2677" i="35"/>
  <c r="BC3330" i="35"/>
  <c r="AX2099" i="35"/>
  <c r="AX2190" i="35"/>
  <c r="AW1765" i="35"/>
  <c r="BY52" i="35"/>
  <c r="AY2418" i="35"/>
  <c r="AV1734" i="35"/>
  <c r="AP746" i="35"/>
  <c r="AY436" i="33"/>
  <c r="BS239" i="35"/>
  <c r="BA187" i="33"/>
  <c r="BA146" i="33"/>
  <c r="AY512" i="33"/>
  <c r="AY664" i="33"/>
  <c r="AY588" i="33"/>
  <c r="AY315" i="33"/>
  <c r="BT70" i="35"/>
  <c r="BT115" i="35"/>
  <c r="BU40" i="35"/>
  <c r="BU242" i="35"/>
  <c r="BI109" i="26"/>
  <c r="BU70" i="35"/>
  <c r="BG7" i="26"/>
  <c r="BF127" i="26"/>
  <c r="BF9" i="26"/>
  <c r="AR670" i="35"/>
  <c r="AR397" i="35"/>
  <c r="AS807" i="35"/>
  <c r="AU1278" i="35"/>
  <c r="AR473" i="35"/>
  <c r="AT1126" i="35"/>
  <c r="AQ351" i="35"/>
  <c r="AQ366" i="35"/>
  <c r="AS898" i="35"/>
  <c r="AT929" i="35"/>
  <c r="AV112" i="35"/>
  <c r="AQ1035" i="35"/>
  <c r="AR579" i="35"/>
  <c r="AQ221" i="35"/>
  <c r="AQ220" i="35"/>
  <c r="AU1157" i="35"/>
  <c r="AW1871" i="35"/>
  <c r="AU1506" i="35"/>
  <c r="BD3391" i="35"/>
  <c r="BB3011" i="35"/>
  <c r="BE56" i="35"/>
  <c r="AZ2494" i="35"/>
  <c r="BB3102" i="35"/>
  <c r="BB2905" i="35"/>
  <c r="BA2783" i="35"/>
  <c r="BB65" i="33"/>
  <c r="BB60" i="33"/>
  <c r="BB63" i="33"/>
  <c r="BB61" i="33"/>
  <c r="BE649" i="33"/>
  <c r="BC9" i="27"/>
  <c r="BD7" i="27"/>
  <c r="AZ2646" i="35"/>
  <c r="BC3239" i="35"/>
  <c r="BE3680" i="35"/>
  <c r="AQ701" i="35"/>
  <c r="BD3558" i="35"/>
  <c r="BE3589" i="35"/>
  <c r="AP213" i="35"/>
  <c r="AX1430" i="35"/>
  <c r="BA2707" i="35"/>
  <c r="AX1537" i="35"/>
  <c r="AX2038" i="35"/>
  <c r="AY2342" i="35"/>
  <c r="AX2114" i="35"/>
  <c r="BD3285" i="35"/>
  <c r="AW1689" i="35"/>
  <c r="AW1795" i="35"/>
  <c r="AY2145" i="35"/>
  <c r="AZ2373" i="35"/>
  <c r="BB58" i="33"/>
  <c r="BV70" i="35"/>
  <c r="BV242" i="35"/>
  <c r="BA2798" i="35"/>
  <c r="AZ543" i="33"/>
  <c r="BB142" i="33"/>
  <c r="BA191" i="33"/>
  <c r="AY360" i="33"/>
  <c r="AZ619" i="33"/>
  <c r="AZ467" i="33"/>
  <c r="BT239" i="35"/>
  <c r="BG8" i="26"/>
  <c r="BG12" i="26"/>
  <c r="BJ109" i="26"/>
  <c r="BU115" i="35"/>
  <c r="BV40" i="35"/>
  <c r="AZ391" i="33"/>
  <c r="AR321" i="35"/>
  <c r="AQ216" i="35"/>
  <c r="AR171" i="35"/>
  <c r="AR594" i="35"/>
  <c r="AV1309" i="35"/>
  <c r="AU1354" i="35"/>
  <c r="AQ214" i="35"/>
  <c r="AR175" i="35"/>
  <c r="AR503" i="35"/>
  <c r="AQ217" i="35"/>
  <c r="AW37" i="35"/>
  <c r="AT959" i="35"/>
  <c r="AQ1050" i="35"/>
  <c r="AQ218" i="35"/>
  <c r="AU1187" i="35"/>
  <c r="AU1081" i="35"/>
  <c r="AR176" i="35"/>
  <c r="AQ219" i="35"/>
  <c r="AS822" i="35"/>
  <c r="AS625" i="35"/>
  <c r="AT853" i="35"/>
  <c r="AQ215" i="35"/>
  <c r="AV1233" i="35"/>
  <c r="AR427" i="35"/>
  <c r="AW1886" i="35"/>
  <c r="BB2935" i="35"/>
  <c r="AV1461" i="35"/>
  <c r="BE3619" i="35"/>
  <c r="BD3406" i="35"/>
  <c r="BB3026" i="35"/>
  <c r="BA2449" i="35"/>
  <c r="BC3057" i="35"/>
  <c r="BC66" i="33"/>
  <c r="BC421" i="33"/>
  <c r="BC62" i="33"/>
  <c r="BE573" i="33"/>
  <c r="BD497" i="33"/>
  <c r="BD8" i="27"/>
  <c r="BD12" i="27"/>
  <c r="BA2601" i="35"/>
  <c r="BC3254" i="35"/>
  <c r="AQ731" i="35"/>
  <c r="BE3513" i="35"/>
  <c r="AY1385" i="35"/>
  <c r="AP226" i="35"/>
  <c r="AQ168" i="35"/>
  <c r="BE3710" i="35"/>
  <c r="AW223" i="35"/>
  <c r="AW68" i="35"/>
  <c r="AW113" i="35"/>
  <c r="AX38" i="35"/>
  <c r="AX1567" i="35"/>
  <c r="AZ2297" i="35"/>
  <c r="AY2069" i="35"/>
  <c r="BD3315" i="35"/>
  <c r="BC63" i="33"/>
  <c r="BA2722" i="35"/>
  <c r="AW1810" i="35"/>
  <c r="BB2753" i="35"/>
  <c r="AY1993" i="35"/>
  <c r="BZ52" i="35"/>
  <c r="AZ2403" i="35"/>
  <c r="AW1719" i="35"/>
  <c r="CA52" i="35"/>
  <c r="AY2175" i="35"/>
  <c r="BW242" i="35"/>
  <c r="BU239" i="35"/>
  <c r="AZ664" i="33"/>
  <c r="AZ436" i="33"/>
  <c r="AZ315" i="33"/>
  <c r="BK109" i="26"/>
  <c r="BH7" i="26"/>
  <c r="BG9" i="26"/>
  <c r="BG127" i="26"/>
  <c r="AZ512" i="33"/>
  <c r="BB187" i="33"/>
  <c r="BB146" i="33"/>
  <c r="BV115" i="35"/>
  <c r="BW40" i="35"/>
  <c r="AZ588" i="33"/>
  <c r="AW67" i="35"/>
  <c r="AW222" i="35"/>
  <c r="AS655" i="35"/>
  <c r="AU1111" i="35"/>
  <c r="AT974" i="35"/>
  <c r="AR518" i="35"/>
  <c r="AR169" i="35"/>
  <c r="AR351" i="35"/>
  <c r="AU1202" i="35"/>
  <c r="AT883" i="35"/>
  <c r="AT777" i="35"/>
  <c r="AR173" i="35"/>
  <c r="AR442" i="35"/>
  <c r="AR366" i="35"/>
  <c r="AR170" i="35"/>
  <c r="AR174" i="35"/>
  <c r="AS549" i="35"/>
  <c r="AR172" i="35"/>
  <c r="AR1005" i="35"/>
  <c r="AV1339" i="35"/>
  <c r="AV1263" i="35"/>
  <c r="BC3087" i="35"/>
  <c r="BB2950" i="35"/>
  <c r="BC2981" i="35"/>
  <c r="BA2479" i="35"/>
  <c r="AV1491" i="35"/>
  <c r="BE3543" i="35"/>
  <c r="BE3361" i="35"/>
  <c r="AX1841" i="35"/>
  <c r="BC61" i="33"/>
  <c r="BC59" i="33"/>
  <c r="BC64" i="33"/>
  <c r="BC60" i="33"/>
  <c r="BD9" i="27"/>
  <c r="BE7" i="27"/>
  <c r="BD345" i="33"/>
  <c r="BA2631" i="35"/>
  <c r="BD3209" i="35"/>
  <c r="AQ746" i="35"/>
  <c r="BF3665" i="35"/>
  <c r="AY1415" i="35"/>
  <c r="AQ213" i="35"/>
  <c r="AQ181" i="35"/>
  <c r="BG149" i="35"/>
  <c r="BE3634" i="35"/>
  <c r="BG51" i="35"/>
  <c r="CH2415" i="35"/>
  <c r="AX178" i="35"/>
  <c r="AW69" i="35"/>
  <c r="AW114" i="35"/>
  <c r="AX39" i="35"/>
  <c r="AW224" i="35"/>
  <c r="CH2187" i="35"/>
  <c r="AX1582" i="35"/>
  <c r="AZ2327" i="35"/>
  <c r="BB2677" i="35"/>
  <c r="AY2099" i="35"/>
  <c r="BD3330" i="35"/>
  <c r="AY2023" i="35"/>
  <c r="BG45" i="35"/>
  <c r="AW1734" i="35"/>
  <c r="AY2190" i="35"/>
  <c r="CB52" i="35"/>
  <c r="AZ2418" i="35"/>
  <c r="BG49" i="35"/>
  <c r="BB2783" i="35"/>
  <c r="BG48" i="35"/>
  <c r="AX1765" i="35"/>
  <c r="BC142" i="33"/>
  <c r="AZ360" i="33"/>
  <c r="BA391" i="33"/>
  <c r="BV239" i="35"/>
  <c r="BL109" i="26"/>
  <c r="E7" i="38"/>
  <c r="E7" i="11"/>
  <c r="BH8" i="26"/>
  <c r="BH12" i="26"/>
  <c r="CH1806" i="35"/>
  <c r="BA467" i="33"/>
  <c r="CH2566" i="35"/>
  <c r="BA543" i="33"/>
  <c r="BA619" i="33"/>
  <c r="AW112" i="35"/>
  <c r="AX37" i="35"/>
  <c r="BG46" i="35"/>
  <c r="AR220" i="35"/>
  <c r="AR1035" i="35"/>
  <c r="AU1126" i="35"/>
  <c r="AV1354" i="35"/>
  <c r="AR218" i="35"/>
  <c r="AT898" i="35"/>
  <c r="AS670" i="35"/>
  <c r="AV1157" i="35"/>
  <c r="AX177" i="35"/>
  <c r="AT807" i="35"/>
  <c r="AU929" i="35"/>
  <c r="AR221" i="35"/>
  <c r="AV1278" i="35"/>
  <c r="AS473" i="35"/>
  <c r="AS397" i="35"/>
  <c r="AS579" i="35"/>
  <c r="AS321" i="35"/>
  <c r="BG50" i="35"/>
  <c r="BC2905" i="35"/>
  <c r="AX1871" i="35"/>
  <c r="BC3011" i="35"/>
  <c r="BF3695" i="35"/>
  <c r="BE3391" i="35"/>
  <c r="BA2494" i="35"/>
  <c r="BG44" i="35"/>
  <c r="BC3102" i="35"/>
  <c r="BG47" i="35"/>
  <c r="AV1506" i="35"/>
  <c r="BD66" i="33"/>
  <c r="BF649" i="33"/>
  <c r="BD4221" i="33"/>
  <c r="BC4145" i="33"/>
  <c r="BF4373" i="33"/>
  <c r="BE4297" i="33"/>
  <c r="BE3558" i="35"/>
  <c r="BE8" i="27"/>
  <c r="BE12" i="27"/>
  <c r="BA2646" i="35"/>
  <c r="BD3239" i="35"/>
  <c r="BF3589" i="35"/>
  <c r="AQ226" i="35"/>
  <c r="AR168" i="35"/>
  <c r="AY1430" i="35"/>
  <c r="AR701" i="35"/>
  <c r="BG43" i="35"/>
  <c r="BG164" i="35"/>
  <c r="BH241" i="35"/>
  <c r="AX68" i="35"/>
  <c r="AX113" i="35"/>
  <c r="AY38" i="35"/>
  <c r="AX179" i="35"/>
  <c r="AX223" i="35"/>
  <c r="BH240" i="35"/>
  <c r="AY1537" i="35"/>
  <c r="AZ2342" i="35"/>
  <c r="BB2707" i="35"/>
  <c r="AY2114" i="35"/>
  <c r="BE3285" i="35"/>
  <c r="CC52" i="35"/>
  <c r="BF3513" i="35"/>
  <c r="AX1795" i="35"/>
  <c r="AX1689" i="35"/>
  <c r="AY2038" i="35"/>
  <c r="BA2373" i="35"/>
  <c r="AZ2145" i="35"/>
  <c r="BB2798" i="35"/>
  <c r="BC58" i="33"/>
  <c r="BC187" i="33"/>
  <c r="E8" i="38"/>
  <c r="E8" i="11"/>
  <c r="BH9" i="26"/>
  <c r="BI7" i="26"/>
  <c r="BH127" i="26"/>
  <c r="BA588" i="33"/>
  <c r="E12" i="38"/>
  <c r="E12" i="11"/>
  <c r="BA315" i="33"/>
  <c r="BA664" i="33"/>
  <c r="BW239" i="35"/>
  <c r="BA512" i="33"/>
  <c r="BW70" i="35"/>
  <c r="BW115" i="35"/>
  <c r="BX40" i="35"/>
  <c r="BX242" i="35"/>
  <c r="BX70" i="35"/>
  <c r="BA436" i="33"/>
  <c r="AR214" i="35"/>
  <c r="AS169" i="35"/>
  <c r="AR217" i="35"/>
  <c r="AR215" i="35"/>
  <c r="AS170" i="35"/>
  <c r="AR216" i="35"/>
  <c r="AS503" i="35"/>
  <c r="AS427" i="35"/>
  <c r="AU959" i="35"/>
  <c r="AT822" i="35"/>
  <c r="AS594" i="35"/>
  <c r="AS351" i="35"/>
  <c r="AW1233" i="35"/>
  <c r="AS175" i="35"/>
  <c r="AS172" i="35"/>
  <c r="AS173" i="35"/>
  <c r="AV1081" i="35"/>
  <c r="AR1050" i="35"/>
  <c r="AS176" i="35"/>
  <c r="AT625" i="35"/>
  <c r="AX222" i="35"/>
  <c r="AR219" i="35"/>
  <c r="AV1187" i="35"/>
  <c r="AU853" i="35"/>
  <c r="AW1309" i="35"/>
  <c r="BF3619" i="35"/>
  <c r="BG56" i="35"/>
  <c r="BD3057" i="35"/>
  <c r="AX1886" i="35"/>
  <c r="BC3026" i="35"/>
  <c r="BC2935" i="35"/>
  <c r="AW1461" i="35"/>
  <c r="BE3406" i="35"/>
  <c r="BF3710" i="35"/>
  <c r="BB2449" i="35"/>
  <c r="BD63" i="33"/>
  <c r="BD421" i="33"/>
  <c r="BD62" i="33"/>
  <c r="BF573" i="33"/>
  <c r="BE497" i="33"/>
  <c r="BC65" i="33"/>
  <c r="BF7" i="27"/>
  <c r="BE9" i="27"/>
  <c r="BB2601" i="35"/>
  <c r="BD3254" i="35"/>
  <c r="BH149" i="35"/>
  <c r="AZ1385" i="35"/>
  <c r="AR731" i="35"/>
  <c r="AR181" i="35"/>
  <c r="BG3832" i="35"/>
  <c r="BH51" i="35"/>
  <c r="BI240" i="35"/>
  <c r="BI241" i="35"/>
  <c r="AY178" i="35"/>
  <c r="CH2491" i="35"/>
  <c r="BB2722" i="35"/>
  <c r="AY1567" i="35"/>
  <c r="AZ1993" i="35"/>
  <c r="BE3315" i="35"/>
  <c r="BA2297" i="35"/>
  <c r="AZ2069" i="35"/>
  <c r="BH47" i="35"/>
  <c r="BH45" i="35"/>
  <c r="BH49" i="35"/>
  <c r="AX1810" i="35"/>
  <c r="BH44" i="35"/>
  <c r="BH48" i="35"/>
  <c r="BH50" i="35"/>
  <c r="BF3543" i="35"/>
  <c r="CE52" i="35"/>
  <c r="AZ2175" i="35"/>
  <c r="BA2403" i="35"/>
  <c r="BM109" i="26"/>
  <c r="BF3558" i="35"/>
  <c r="AX1719" i="35"/>
  <c r="BD142" i="33"/>
  <c r="BY70" i="35"/>
  <c r="BB467" i="33"/>
  <c r="BA360" i="33"/>
  <c r="E9" i="38"/>
  <c r="E9" i="11"/>
  <c r="BB619" i="33"/>
  <c r="BY242" i="35"/>
  <c r="BX115" i="35"/>
  <c r="BY40" i="35"/>
  <c r="BB543" i="33"/>
  <c r="BB391" i="33"/>
  <c r="F7" i="38"/>
  <c r="F7" i="11"/>
  <c r="BI8" i="26"/>
  <c r="BI12" i="26"/>
  <c r="AR746" i="35"/>
  <c r="BH46" i="35"/>
  <c r="AS174" i="35"/>
  <c r="AU883" i="35"/>
  <c r="AV1202" i="35"/>
  <c r="AU777" i="35"/>
  <c r="AS518" i="35"/>
  <c r="AY177" i="35"/>
  <c r="AS1005" i="35"/>
  <c r="AS366" i="35"/>
  <c r="AU974" i="35"/>
  <c r="AS442" i="35"/>
  <c r="AX67" i="35"/>
  <c r="AT655" i="35"/>
  <c r="AV1111" i="35"/>
  <c r="AS171" i="35"/>
  <c r="AW1339" i="35"/>
  <c r="AW1263" i="35"/>
  <c r="AT549" i="35"/>
  <c r="BF3361" i="35"/>
  <c r="BG3665" i="35"/>
  <c r="AW1491" i="35"/>
  <c r="BC2950" i="35"/>
  <c r="BC2753" i="35"/>
  <c r="AY1841" i="35"/>
  <c r="BD3087" i="35"/>
  <c r="BB2479" i="35"/>
  <c r="BD2981" i="35"/>
  <c r="AR213" i="35"/>
  <c r="BE66" i="33"/>
  <c r="BD64" i="33"/>
  <c r="BD59" i="33"/>
  <c r="BD61" i="33"/>
  <c r="BD60" i="33"/>
  <c r="BF8" i="27"/>
  <c r="BE345" i="33"/>
  <c r="BB2631" i="35"/>
  <c r="BE3209" i="35"/>
  <c r="BF3634" i="35"/>
  <c r="AS701" i="35"/>
  <c r="BG3862" i="35"/>
  <c r="BH164" i="35"/>
  <c r="BH43" i="35"/>
  <c r="AZ1415" i="35"/>
  <c r="BJ241" i="35"/>
  <c r="AY223" i="35"/>
  <c r="AY68" i="35"/>
  <c r="AY113" i="35"/>
  <c r="AZ38" i="35"/>
  <c r="AX69" i="35"/>
  <c r="AX114" i="35"/>
  <c r="AY39" i="35"/>
  <c r="AX224" i="35"/>
  <c r="BJ240" i="35"/>
  <c r="BH51" i="33"/>
  <c r="AY1582" i="35"/>
  <c r="BN109" i="26"/>
  <c r="BC2677" i="35"/>
  <c r="CD52" i="35"/>
  <c r="BA2327" i="35"/>
  <c r="BD51" i="33"/>
  <c r="AZ2099" i="35"/>
  <c r="BF51" i="33"/>
  <c r="BB51" i="33"/>
  <c r="BE3330" i="35"/>
  <c r="BG51" i="33"/>
  <c r="BE51" i="33"/>
  <c r="AZ2023" i="35"/>
  <c r="AZ2190" i="35"/>
  <c r="BC2783" i="35"/>
  <c r="BD2905" i="35"/>
  <c r="AY1765" i="35"/>
  <c r="BI51" i="33"/>
  <c r="AZ1430" i="35"/>
  <c r="BA2418" i="35"/>
  <c r="AX1734" i="35"/>
  <c r="BD187" i="33"/>
  <c r="CH1882" i="35"/>
  <c r="BB436" i="33"/>
  <c r="BB588" i="33"/>
  <c r="BB664" i="33"/>
  <c r="BX239" i="35"/>
  <c r="F8" i="38"/>
  <c r="F8" i="11"/>
  <c r="BI127" i="26"/>
  <c r="BI9" i="26"/>
  <c r="BJ7" i="26"/>
  <c r="BB315" i="33"/>
  <c r="F12" i="38"/>
  <c r="BB512" i="33"/>
  <c r="F12" i="11"/>
  <c r="AS168" i="35"/>
  <c r="AR226" i="35"/>
  <c r="AW1354" i="35"/>
  <c r="AU807" i="35"/>
  <c r="AU898" i="35"/>
  <c r="AW1278" i="35"/>
  <c r="AS1035" i="35"/>
  <c r="AT397" i="35"/>
  <c r="AT321" i="35"/>
  <c r="AT670" i="35"/>
  <c r="AT473" i="35"/>
  <c r="AT579" i="35"/>
  <c r="AX112" i="35"/>
  <c r="AV929" i="35"/>
  <c r="AW1157" i="35"/>
  <c r="AV1126" i="35"/>
  <c r="BH56" i="35"/>
  <c r="BE3239" i="35"/>
  <c r="AY1871" i="35"/>
  <c r="BD3011" i="35"/>
  <c r="AW1506" i="35"/>
  <c r="BF3391" i="35"/>
  <c r="BG3513" i="35"/>
  <c r="BG3695" i="35"/>
  <c r="BB2494" i="35"/>
  <c r="BD3102" i="35"/>
  <c r="BE4221" i="33"/>
  <c r="BF4297" i="33"/>
  <c r="BD4145" i="33"/>
  <c r="BF9" i="27"/>
  <c r="BG7" i="27"/>
  <c r="BF12" i="27"/>
  <c r="BB2646" i="35"/>
  <c r="BI51" i="35"/>
  <c r="BH3908" i="35"/>
  <c r="BI149" i="35"/>
  <c r="BH3817" i="35"/>
  <c r="AS731" i="35"/>
  <c r="AS181" i="35"/>
  <c r="BG3589" i="35"/>
  <c r="AY179" i="35"/>
  <c r="AZ178" i="35"/>
  <c r="BG3710" i="35"/>
  <c r="AZ1537" i="35"/>
  <c r="BA2342" i="35"/>
  <c r="BC2707" i="35"/>
  <c r="AZ2114" i="35"/>
  <c r="AZ2038" i="35"/>
  <c r="BI47" i="35"/>
  <c r="BA1385" i="35"/>
  <c r="AJ45" i="33"/>
  <c r="AH49" i="33"/>
  <c r="AK45" i="33"/>
  <c r="BJ51" i="33"/>
  <c r="BJ4734" i="33"/>
  <c r="AY1795" i="35"/>
  <c r="CF52" i="35"/>
  <c r="AW48" i="33"/>
  <c r="U49" i="33"/>
  <c r="M43" i="33"/>
  <c r="Y43" i="33"/>
  <c r="Q48" i="33"/>
  <c r="P47" i="33"/>
  <c r="AB48" i="33"/>
  <c r="S49" i="33"/>
  <c r="AA47" i="33"/>
  <c r="AM48" i="33"/>
  <c r="AE47" i="33"/>
  <c r="S45" i="33"/>
  <c r="BI49" i="35"/>
  <c r="U46" i="33"/>
  <c r="AV44" i="33"/>
  <c r="S43" i="33"/>
  <c r="O45" i="33"/>
  <c r="AI43" i="33"/>
  <c r="J46" i="33"/>
  <c r="AO49" i="33"/>
  <c r="I46" i="33"/>
  <c r="Q49" i="33"/>
  <c r="U47" i="33"/>
  <c r="O44" i="33"/>
  <c r="AF43" i="33"/>
  <c r="AP49" i="33"/>
  <c r="AT48" i="33"/>
  <c r="AT44" i="33"/>
  <c r="AQ46" i="33"/>
  <c r="AY1689" i="35"/>
  <c r="BI44" i="35"/>
  <c r="M46" i="33"/>
  <c r="AK46" i="33"/>
  <c r="AU46" i="33"/>
  <c r="AK43" i="33"/>
  <c r="BI48" i="35"/>
  <c r="AZ44" i="33"/>
  <c r="AS46" i="33"/>
  <c r="P44" i="33"/>
  <c r="M49" i="33"/>
  <c r="J49" i="33"/>
  <c r="O43" i="33"/>
  <c r="AG45" i="33"/>
  <c r="AJ46" i="33"/>
  <c r="BG3543" i="35"/>
  <c r="BF3285" i="35"/>
  <c r="BA2145" i="35"/>
  <c r="W47" i="33"/>
  <c r="W46" i="33"/>
  <c r="R46" i="33"/>
  <c r="BB2373" i="35"/>
  <c r="BD58" i="33"/>
  <c r="BE142" i="33"/>
  <c r="AY47" i="33"/>
  <c r="BA125" i="26"/>
  <c r="BJ125" i="26"/>
  <c r="AB125" i="26"/>
  <c r="AH46" i="33"/>
  <c r="K48" i="33"/>
  <c r="AG125" i="26"/>
  <c r="AC141" i="26"/>
  <c r="R48" i="33"/>
  <c r="BC141" i="26"/>
  <c r="K44" i="33"/>
  <c r="J45" i="33"/>
  <c r="AO47" i="33"/>
  <c r="AF125" i="26"/>
  <c r="AO141" i="26"/>
  <c r="X125" i="26"/>
  <c r="V45" i="33"/>
  <c r="AW141" i="26"/>
  <c r="S44" i="33"/>
  <c r="AI141" i="26"/>
  <c r="AE141" i="26"/>
  <c r="Y48" i="33"/>
  <c r="AB45" i="33"/>
  <c r="BL125" i="26"/>
  <c r="Q45" i="33"/>
  <c r="N47" i="33"/>
  <c r="AS141" i="26"/>
  <c r="AK48" i="33"/>
  <c r="AC44" i="33"/>
  <c r="AC47" i="33"/>
  <c r="AK141" i="26"/>
  <c r="AV3664" i="33"/>
  <c r="AV45" i="33"/>
  <c r="AR46" i="33"/>
  <c r="Q125" i="26"/>
  <c r="S125" i="26"/>
  <c r="P125" i="26"/>
  <c r="AS125" i="26"/>
  <c r="AC125" i="26"/>
  <c r="Z43" i="33"/>
  <c r="R141" i="26"/>
  <c r="AE43" i="33"/>
  <c r="AH141" i="26"/>
  <c r="AN125" i="26"/>
  <c r="W44" i="33"/>
  <c r="AJ141" i="26"/>
  <c r="G7" i="38"/>
  <c r="G7" i="11"/>
  <c r="BJ8" i="26"/>
  <c r="BJ12" i="26"/>
  <c r="BC543" i="33"/>
  <c r="BC467" i="33"/>
  <c r="BA51" i="33"/>
  <c r="AZ48" i="33"/>
  <c r="AX43" i="33"/>
  <c r="AY48" i="33"/>
  <c r="BD125" i="26"/>
  <c r="BN125" i="26"/>
  <c r="AT141" i="26"/>
  <c r="AV3663" i="33"/>
  <c r="Z47" i="33"/>
  <c r="AA45" i="33"/>
  <c r="Z48" i="33"/>
  <c r="AA44" i="33"/>
  <c r="L46" i="33"/>
  <c r="AT49" i="33"/>
  <c r="AL47" i="33"/>
  <c r="O125" i="26"/>
  <c r="U48" i="33"/>
  <c r="AS45" i="33"/>
  <c r="AA46" i="33"/>
  <c r="AL125" i="26"/>
  <c r="AJ48" i="33"/>
  <c r="AW125" i="26"/>
  <c r="AU44" i="33"/>
  <c r="T44" i="33"/>
  <c r="AF141" i="26"/>
  <c r="AR141" i="26"/>
  <c r="AJ125" i="26"/>
  <c r="AR43" i="33"/>
  <c r="AL46" i="33"/>
  <c r="S46" i="33"/>
  <c r="AB49" i="33"/>
  <c r="K47" i="33"/>
  <c r="F9" i="38"/>
  <c r="F9" i="11"/>
  <c r="BF125" i="26"/>
  <c r="BI125" i="26"/>
  <c r="AZ125" i="26"/>
  <c r="AN46" i="33"/>
  <c r="AX141" i="26"/>
  <c r="I48" i="33"/>
  <c r="W141" i="26"/>
  <c r="AI125" i="26"/>
  <c r="Q43" i="33"/>
  <c r="AN141" i="26"/>
  <c r="V125" i="26"/>
  <c r="AV141" i="26"/>
  <c r="BC391" i="33"/>
  <c r="BG125" i="26"/>
  <c r="BB125" i="26"/>
  <c r="M125" i="26"/>
  <c r="S48" i="33"/>
  <c r="AS49" i="33"/>
  <c r="N125" i="26"/>
  <c r="T141" i="26"/>
  <c r="W125" i="26"/>
  <c r="AX125" i="26"/>
  <c r="AO125" i="26"/>
  <c r="T43" i="33"/>
  <c r="AK125" i="26"/>
  <c r="AI47" i="33"/>
  <c r="O141" i="26"/>
  <c r="AM141" i="26"/>
  <c r="X141" i="26"/>
  <c r="AA49" i="33"/>
  <c r="AY141" i="26"/>
  <c r="BY239" i="35"/>
  <c r="CH1654" i="35"/>
  <c r="BC2798" i="35"/>
  <c r="AS221" i="35"/>
  <c r="BH125" i="26"/>
  <c r="BK125" i="26"/>
  <c r="BM125" i="26"/>
  <c r="AQ125" i="26"/>
  <c r="T125" i="26"/>
  <c r="L125" i="26"/>
  <c r="BA141" i="26"/>
  <c r="N141" i="26"/>
  <c r="R125" i="26"/>
  <c r="L141" i="26"/>
  <c r="AG141" i="26"/>
  <c r="AD141" i="26"/>
  <c r="AV125" i="26"/>
  <c r="S141" i="26"/>
  <c r="AE125" i="26"/>
  <c r="AP125" i="26"/>
  <c r="V47" i="33"/>
  <c r="AM125" i="26"/>
  <c r="M44" i="33"/>
  <c r="AL141" i="26"/>
  <c r="AT125" i="26"/>
  <c r="Z141" i="26"/>
  <c r="AU125" i="26"/>
  <c r="AB47" i="33"/>
  <c r="AR125" i="26"/>
  <c r="AF46" i="33"/>
  <c r="AH125" i="26"/>
  <c r="AZ141" i="26"/>
  <c r="AD47" i="33"/>
  <c r="AS43" i="33"/>
  <c r="AA125" i="26"/>
  <c r="P141" i="26"/>
  <c r="J43" i="33"/>
  <c r="V141" i="26"/>
  <c r="AU141" i="26"/>
  <c r="L44" i="33"/>
  <c r="AR49" i="33"/>
  <c r="Y141" i="26"/>
  <c r="U125" i="26"/>
  <c r="BB141" i="26"/>
  <c r="BC125" i="26"/>
  <c r="R45" i="33"/>
  <c r="P46" i="33"/>
  <c r="X43" i="33"/>
  <c r="AM45" i="33"/>
  <c r="I47" i="33"/>
  <c r="AO48" i="33"/>
  <c r="AY125" i="26"/>
  <c r="AA141" i="26"/>
  <c r="Z125" i="26"/>
  <c r="AL49" i="33"/>
  <c r="AK47" i="33"/>
  <c r="Q141" i="26"/>
  <c r="AI45" i="33"/>
  <c r="AQ141" i="26"/>
  <c r="Y125" i="26"/>
  <c r="AB141" i="26"/>
  <c r="AD125" i="26"/>
  <c r="AQ45" i="33"/>
  <c r="U141" i="26"/>
  <c r="N44" i="33"/>
  <c r="AP141" i="26"/>
  <c r="M141" i="26"/>
  <c r="BB360" i="33"/>
  <c r="BC619" i="33"/>
  <c r="BI46" i="35"/>
  <c r="AS219" i="35"/>
  <c r="AT427" i="35"/>
  <c r="AX1233" i="35"/>
  <c r="AY37" i="35"/>
  <c r="AT366" i="35"/>
  <c r="AS218" i="35"/>
  <c r="AX1309" i="35"/>
  <c r="AU625" i="35"/>
  <c r="AT351" i="35"/>
  <c r="AT594" i="35"/>
  <c r="AU822" i="35"/>
  <c r="AV959" i="35"/>
  <c r="AS215" i="35"/>
  <c r="AS214" i="35"/>
  <c r="AS220" i="35"/>
  <c r="AV853" i="35"/>
  <c r="AW1187" i="35"/>
  <c r="AS217" i="35"/>
  <c r="AW1081" i="35"/>
  <c r="AS216" i="35"/>
  <c r="AT503" i="35"/>
  <c r="AS1050" i="35"/>
  <c r="BI50" i="35"/>
  <c r="BI45" i="35"/>
  <c r="BG3619" i="35"/>
  <c r="BC2449" i="35"/>
  <c r="AX1461" i="35"/>
  <c r="BH3847" i="35"/>
  <c r="AY1886" i="35"/>
  <c r="BD3026" i="35"/>
  <c r="BE3254" i="35"/>
  <c r="BD2935" i="35"/>
  <c r="BE3057" i="35"/>
  <c r="BF3406" i="35"/>
  <c r="AS213" i="35"/>
  <c r="BF66" i="33"/>
  <c r="BE62" i="33"/>
  <c r="BE64" i="33"/>
  <c r="BE63" i="33"/>
  <c r="BE61" i="33"/>
  <c r="BE421" i="33"/>
  <c r="BD65" i="33"/>
  <c r="BC2722" i="35"/>
  <c r="BG8" i="27"/>
  <c r="BC2601" i="35"/>
  <c r="BH3665" i="35"/>
  <c r="BH3938" i="35"/>
  <c r="AS746" i="35"/>
  <c r="BI164" i="35"/>
  <c r="BI43" i="35"/>
  <c r="Q46" i="33"/>
  <c r="AL48" i="33"/>
  <c r="I44" i="33"/>
  <c r="AX46" i="33"/>
  <c r="P49" i="33"/>
  <c r="W48" i="33"/>
  <c r="AY69" i="35"/>
  <c r="AY114" i="35"/>
  <c r="AZ39" i="35"/>
  <c r="BK241" i="35"/>
  <c r="AY224" i="35"/>
  <c r="AT174" i="35"/>
  <c r="S47" i="33"/>
  <c r="AP47" i="33"/>
  <c r="L43" i="33"/>
  <c r="AE48" i="33"/>
  <c r="AJ47" i="33"/>
  <c r="V43" i="33"/>
  <c r="AO46" i="33"/>
  <c r="I49" i="33"/>
  <c r="AV46" i="33"/>
  <c r="J48" i="33"/>
  <c r="X48" i="33"/>
  <c r="L48" i="33"/>
  <c r="AT46" i="33"/>
  <c r="Z49" i="33"/>
  <c r="P48" i="33"/>
  <c r="AZ49" i="33"/>
  <c r="AT45" i="33"/>
  <c r="BK51" i="33"/>
  <c r="BK4810" i="33"/>
  <c r="AK49" i="33"/>
  <c r="AU47" i="33"/>
  <c r="AY51" i="33"/>
  <c r="W49" i="33"/>
  <c r="AE46" i="33"/>
  <c r="AW49" i="33"/>
  <c r="X49" i="33"/>
  <c r="X46" i="33"/>
  <c r="O49" i="33"/>
  <c r="Y49" i="33"/>
  <c r="AW44" i="33"/>
  <c r="AC48" i="33"/>
  <c r="AC46" i="33"/>
  <c r="AZ1567" i="35"/>
  <c r="R47" i="33"/>
  <c r="AS47" i="33"/>
  <c r="AU49" i="33"/>
  <c r="AY49" i="33"/>
  <c r="Q47" i="33"/>
  <c r="AD43" i="33"/>
  <c r="AF45" i="33"/>
  <c r="N43" i="33"/>
  <c r="AV3662" i="33"/>
  <c r="O46" i="33"/>
  <c r="AI44" i="33"/>
  <c r="AX48" i="33"/>
  <c r="V48" i="33"/>
  <c r="K43" i="33"/>
  <c r="AD45" i="33"/>
  <c r="AV242" i="33"/>
  <c r="AM49" i="33"/>
  <c r="AD46" i="33"/>
  <c r="AR45" i="33"/>
  <c r="Y46" i="33"/>
  <c r="AE44" i="33"/>
  <c r="AM47" i="33"/>
  <c r="AZ51" i="33"/>
  <c r="AU45" i="33"/>
  <c r="AD49" i="33"/>
  <c r="AG44" i="33"/>
  <c r="X45" i="33"/>
  <c r="AQ48" i="33"/>
  <c r="AU48" i="33"/>
  <c r="AC45" i="33"/>
  <c r="AC49" i="33"/>
  <c r="AP45" i="33"/>
  <c r="AT47" i="33"/>
  <c r="K49" i="33"/>
  <c r="N48" i="33"/>
  <c r="Z46" i="33"/>
  <c r="T48" i="33"/>
  <c r="J47" i="33"/>
  <c r="AY44" i="33"/>
  <c r="AG46" i="33"/>
  <c r="V49" i="33"/>
  <c r="AN47" i="33"/>
  <c r="AW46" i="33"/>
  <c r="AS44" i="33"/>
  <c r="AF48" i="33"/>
  <c r="AH44" i="33"/>
  <c r="AH48" i="33"/>
  <c r="O47" i="33"/>
  <c r="AL44" i="33"/>
  <c r="AX51" i="33"/>
  <c r="AO44" i="33"/>
  <c r="P45" i="33"/>
  <c r="AQ43" i="33"/>
  <c r="L49" i="33"/>
  <c r="AP46" i="33"/>
  <c r="AW51" i="33"/>
  <c r="AW111" i="33"/>
  <c r="AV49" i="33"/>
  <c r="AN45" i="33"/>
  <c r="AP48" i="33"/>
  <c r="AB44" i="33"/>
  <c r="AN49" i="33"/>
  <c r="AZ45" i="33"/>
  <c r="AV246" i="33"/>
  <c r="Y45" i="33"/>
  <c r="AJ43" i="33"/>
  <c r="P43" i="33"/>
  <c r="T46" i="33"/>
  <c r="M48" i="33"/>
  <c r="AL45" i="33"/>
  <c r="AV3665" i="33"/>
  <c r="X44" i="33"/>
  <c r="AV3666" i="33"/>
  <c r="AO45" i="33"/>
  <c r="T47" i="33"/>
  <c r="AV3668" i="33"/>
  <c r="AV47" i="33"/>
  <c r="AX49" i="33"/>
  <c r="Y47" i="33"/>
  <c r="AJ44" i="33"/>
  <c r="AU43" i="33"/>
  <c r="X47" i="33"/>
  <c r="AI49" i="33"/>
  <c r="AY43" i="33"/>
  <c r="AD48" i="33"/>
  <c r="Z45" i="33"/>
  <c r="AW43" i="33"/>
  <c r="AF44" i="33"/>
  <c r="AY45" i="33"/>
  <c r="AF49" i="33"/>
  <c r="AP44" i="33"/>
  <c r="AH45" i="33"/>
  <c r="AO43" i="33"/>
  <c r="L45" i="33"/>
  <c r="BC51" i="33"/>
  <c r="BA1993" i="35"/>
  <c r="AG47" i="33"/>
  <c r="AP43" i="33"/>
  <c r="BA1415" i="35"/>
  <c r="AK44" i="33"/>
  <c r="K46" i="33"/>
  <c r="AW47" i="33"/>
  <c r="AM46" i="33"/>
  <c r="AY46" i="33"/>
  <c r="AR48" i="33"/>
  <c r="Z44" i="33"/>
  <c r="AN44" i="33"/>
  <c r="BB2297" i="35"/>
  <c r="N45" i="33"/>
  <c r="AN48" i="33"/>
  <c r="AW45" i="33"/>
  <c r="BA2069" i="35"/>
  <c r="AS48" i="33"/>
  <c r="AQ49" i="33"/>
  <c r="AG43" i="33"/>
  <c r="M47" i="33"/>
  <c r="AV240" i="33"/>
  <c r="AH43" i="33"/>
  <c r="AB43" i="33"/>
  <c r="U44" i="33"/>
  <c r="AZ43" i="33"/>
  <c r="K45" i="33"/>
  <c r="J44" i="33"/>
  <c r="T49" i="33"/>
  <c r="AN43" i="33"/>
  <c r="AJ49" i="33"/>
  <c r="AF47" i="33"/>
  <c r="AQ77" i="33"/>
  <c r="AX44" i="33"/>
  <c r="AV48" i="33"/>
  <c r="AI46" i="33"/>
  <c r="I43" i="33"/>
  <c r="I103" i="33"/>
  <c r="AZ47" i="33"/>
  <c r="R49" i="33"/>
  <c r="AQ47" i="33"/>
  <c r="AV3667" i="33"/>
  <c r="AG49" i="33"/>
  <c r="AV245" i="33"/>
  <c r="AR44" i="33"/>
  <c r="AV243" i="33"/>
  <c r="AE45" i="33"/>
  <c r="AV244" i="33"/>
  <c r="AX47" i="33"/>
  <c r="R44" i="33"/>
  <c r="AA48" i="33"/>
  <c r="AZ46" i="33"/>
  <c r="AX45" i="33"/>
  <c r="AR47" i="33"/>
  <c r="AL43" i="33"/>
  <c r="Y44" i="33"/>
  <c r="Q44" i="33"/>
  <c r="O48" i="33"/>
  <c r="AQ79" i="33"/>
  <c r="AV241" i="33"/>
  <c r="AA43" i="33"/>
  <c r="R43" i="33"/>
  <c r="L47" i="33"/>
  <c r="AG48" i="33"/>
  <c r="V46" i="33"/>
  <c r="I45" i="33"/>
  <c r="I105" i="33"/>
  <c r="AE49" i="33"/>
  <c r="U45" i="33"/>
  <c r="AM43" i="33"/>
  <c r="T45" i="33"/>
  <c r="AI48" i="33"/>
  <c r="V44" i="33"/>
  <c r="M45" i="33"/>
  <c r="AQ44" i="33"/>
  <c r="AQ78" i="33"/>
  <c r="N46" i="33"/>
  <c r="AH47" i="33"/>
  <c r="AM44" i="33"/>
  <c r="AQ76" i="33"/>
  <c r="AV43" i="33"/>
  <c r="U43" i="33"/>
  <c r="AB46" i="33"/>
  <c r="AN134" i="35"/>
  <c r="BS134" i="35"/>
  <c r="AR134" i="35"/>
  <c r="AI134" i="35"/>
  <c r="I109" i="33"/>
  <c r="BE134" i="35"/>
  <c r="AY134" i="35"/>
  <c r="BI134" i="35"/>
  <c r="BN134" i="35"/>
  <c r="AW134" i="35"/>
  <c r="BA134" i="35"/>
  <c r="AZ134" i="35"/>
  <c r="I106" i="33"/>
  <c r="AC43" i="33"/>
  <c r="W45" i="33"/>
  <c r="W43" i="33"/>
  <c r="BF3315" i="35"/>
  <c r="AG134" i="35"/>
  <c r="BL134" i="35"/>
  <c r="BD134" i="35"/>
  <c r="BG134" i="35"/>
  <c r="I104" i="33"/>
  <c r="BD2950" i="35"/>
  <c r="AJ134" i="35"/>
  <c r="BF134" i="35"/>
  <c r="AF134" i="35"/>
  <c r="I108" i="33"/>
  <c r="BJ134" i="35"/>
  <c r="AS134" i="35"/>
  <c r="BP134" i="35"/>
  <c r="BR134" i="35"/>
  <c r="BG3558" i="35"/>
  <c r="AY1810" i="35"/>
  <c r="AH134" i="35"/>
  <c r="BD2753" i="35"/>
  <c r="AU134" i="35"/>
  <c r="BH134" i="35"/>
  <c r="BB134" i="35"/>
  <c r="AP134" i="35"/>
  <c r="AT134" i="35"/>
  <c r="BM134" i="35"/>
  <c r="BQ134" i="35"/>
  <c r="BA2175" i="35"/>
  <c r="AY1719" i="35"/>
  <c r="BK134" i="35"/>
  <c r="AO134" i="35"/>
  <c r="AV134" i="35"/>
  <c r="BO134" i="35"/>
  <c r="AM134" i="35"/>
  <c r="AK134" i="35"/>
  <c r="I107" i="33"/>
  <c r="AX134" i="35"/>
  <c r="AD44" i="33"/>
  <c r="AT43" i="33"/>
  <c r="N49" i="33"/>
  <c r="BJ4764" i="33"/>
  <c r="BD2677" i="35"/>
  <c r="AQ134" i="35"/>
  <c r="AL134" i="35"/>
  <c r="BC134" i="35"/>
  <c r="BB2403" i="35"/>
  <c r="BE187" i="33"/>
  <c r="G12" i="38"/>
  <c r="AV42" i="33"/>
  <c r="AV222" i="33"/>
  <c r="AV3661" i="33"/>
  <c r="BJ52" i="33"/>
  <c r="BG48" i="33"/>
  <c r="BH46" i="33"/>
  <c r="BF48" i="33"/>
  <c r="X42" i="33"/>
  <c r="X222" i="33"/>
  <c r="BT134" i="35"/>
  <c r="AR42" i="33"/>
  <c r="AR222" i="33"/>
  <c r="AV239" i="33"/>
  <c r="AB42" i="33"/>
  <c r="AB222" i="33"/>
  <c r="Q222" i="33"/>
  <c r="Q42" i="33"/>
  <c r="AN42" i="33"/>
  <c r="AN222" i="33"/>
  <c r="BH42" i="33"/>
  <c r="BE46" i="33"/>
  <c r="BA43" i="33"/>
  <c r="BE54" i="33"/>
  <c r="BJ45" i="33"/>
  <c r="BH54" i="33"/>
  <c r="BE53" i="33"/>
  <c r="AG222" i="33"/>
  <c r="AG42" i="33"/>
  <c r="AT42" i="33"/>
  <c r="AT222" i="33"/>
  <c r="BK42" i="33"/>
  <c r="BK4801" i="33"/>
  <c r="BH53" i="33"/>
  <c r="BB53" i="33"/>
  <c r="BC50" i="33"/>
  <c r="AK42" i="33"/>
  <c r="AK222" i="33"/>
  <c r="AP222" i="33"/>
  <c r="AP42" i="33"/>
  <c r="BI52" i="33"/>
  <c r="Y222" i="33"/>
  <c r="Y42" i="33"/>
  <c r="BC46" i="33"/>
  <c r="BB48" i="33"/>
  <c r="BC48" i="33"/>
  <c r="BV134" i="35"/>
  <c r="AO42" i="33"/>
  <c r="AO222" i="33"/>
  <c r="BB46" i="33"/>
  <c r="O42" i="33"/>
  <c r="O222" i="33"/>
  <c r="BG53" i="33"/>
  <c r="BA47" i="33"/>
  <c r="BH141" i="26"/>
  <c r="AU222" i="33"/>
  <c r="AU42" i="33"/>
  <c r="BI46" i="33"/>
  <c r="S222" i="33"/>
  <c r="S42" i="33"/>
  <c r="BI49" i="33"/>
  <c r="BF46" i="33"/>
  <c r="BK4803" i="33"/>
  <c r="BK44" i="33"/>
  <c r="BG46" i="33"/>
  <c r="BJ44" i="33"/>
  <c r="AA42" i="33"/>
  <c r="AA222" i="33"/>
  <c r="BC315" i="33"/>
  <c r="BA46" i="33"/>
  <c r="BJ46" i="33"/>
  <c r="BA49" i="33"/>
  <c r="BG50" i="33"/>
  <c r="BG52" i="33"/>
  <c r="BF50" i="33"/>
  <c r="R222" i="33"/>
  <c r="R42" i="33"/>
  <c r="AS42" i="33"/>
  <c r="AS222" i="33"/>
  <c r="BH45" i="33"/>
  <c r="BF43" i="33"/>
  <c r="BE42" i="33"/>
  <c r="BF49" i="33"/>
  <c r="BD42" i="33"/>
  <c r="BG47" i="33"/>
  <c r="AW42" i="33"/>
  <c r="BI141" i="26"/>
  <c r="BJ47" i="33"/>
  <c r="BH49" i="33"/>
  <c r="BC54" i="33"/>
  <c r="BK4807" i="33"/>
  <c r="BK48" i="33"/>
  <c r="BD44" i="33"/>
  <c r="BD47" i="33"/>
  <c r="AC42" i="33"/>
  <c r="AC222" i="33"/>
  <c r="BA45" i="33"/>
  <c r="BZ239" i="35"/>
  <c r="V222" i="33"/>
  <c r="V42" i="33"/>
  <c r="AE42" i="33"/>
  <c r="AE222" i="33"/>
  <c r="AJ42" i="33"/>
  <c r="AJ222" i="33"/>
  <c r="BK4805" i="33"/>
  <c r="BK46" i="33"/>
  <c r="K222" i="33"/>
  <c r="K42" i="33"/>
  <c r="BG54" i="33"/>
  <c r="BI54" i="33"/>
  <c r="BD48" i="33"/>
  <c r="BG141" i="26"/>
  <c r="BC436" i="33"/>
  <c r="BE47" i="33"/>
  <c r="BF42" i="33"/>
  <c r="BC42" i="33"/>
  <c r="BD45" i="33"/>
  <c r="BH48" i="33"/>
  <c r="BB42" i="33"/>
  <c r="BW134" i="35"/>
  <c r="AD42" i="33"/>
  <c r="AD222" i="33"/>
  <c r="BJ43" i="33"/>
  <c r="BB45" i="33"/>
  <c r="BH50" i="33"/>
  <c r="BE45" i="33"/>
  <c r="W222" i="33"/>
  <c r="W42" i="33"/>
  <c r="BK49" i="33"/>
  <c r="BK4808" i="33"/>
  <c r="AZ42" i="33"/>
  <c r="BG44" i="33"/>
  <c r="BC47" i="33"/>
  <c r="BE50" i="33"/>
  <c r="AQ42" i="33"/>
  <c r="AQ222" i="33"/>
  <c r="BI50" i="33"/>
  <c r="BM141" i="26"/>
  <c r="BH47" i="33"/>
  <c r="BD46" i="33"/>
  <c r="BF44" i="33"/>
  <c r="AT176" i="35"/>
  <c r="BA48" i="33"/>
  <c r="BC45" i="33"/>
  <c r="BH44" i="33"/>
  <c r="BB44" i="33"/>
  <c r="BF141" i="26"/>
  <c r="AI42" i="33"/>
  <c r="AI222" i="33"/>
  <c r="BD141" i="26"/>
  <c r="BB52" i="33"/>
  <c r="BK7" i="26"/>
  <c r="G8" i="38"/>
  <c r="G8" i="11"/>
  <c r="BJ127" i="26"/>
  <c r="BJ9" i="26"/>
  <c r="Z222" i="33"/>
  <c r="Z42" i="33"/>
  <c r="M42" i="33"/>
  <c r="M222" i="33"/>
  <c r="N42" i="33"/>
  <c r="N222" i="33"/>
  <c r="BI53" i="33"/>
  <c r="BI43" i="33"/>
  <c r="BJ50" i="33"/>
  <c r="BB43" i="33"/>
  <c r="BE43" i="33"/>
  <c r="BF45" i="33"/>
  <c r="BH43" i="33"/>
  <c r="BK53" i="33"/>
  <c r="BK4812" i="33"/>
  <c r="BU134" i="35"/>
  <c r="BJ42" i="33"/>
  <c r="BK47" i="33"/>
  <c r="BK4806" i="33"/>
  <c r="BA44" i="33"/>
  <c r="BK45" i="33"/>
  <c r="BK4804" i="33"/>
  <c r="BD49" i="33"/>
  <c r="BE48" i="33"/>
  <c r="BA42" i="33"/>
  <c r="BC588" i="33"/>
  <c r="G12" i="11"/>
  <c r="CH2034" i="35"/>
  <c r="BJ49" i="33"/>
  <c r="BC49" i="33"/>
  <c r="BF54" i="33"/>
  <c r="BD50" i="33"/>
  <c r="BD52" i="33"/>
  <c r="BJ141" i="26"/>
  <c r="AX42" i="33"/>
  <c r="BJ54" i="33"/>
  <c r="BD53" i="33"/>
  <c r="BB49" i="33"/>
  <c r="BC664" i="33"/>
  <c r="BK43" i="33"/>
  <c r="BK4802" i="33"/>
  <c r="BG43" i="33"/>
  <c r="BI44" i="33"/>
  <c r="BD43" i="33"/>
  <c r="AM42" i="33"/>
  <c r="AM222" i="33"/>
  <c r="BB47" i="33"/>
  <c r="BC44" i="33"/>
  <c r="BK50" i="33"/>
  <c r="BK4809" i="33"/>
  <c r="BI47" i="33"/>
  <c r="BJ53" i="33"/>
  <c r="L42" i="33"/>
  <c r="L222" i="33"/>
  <c r="BG49" i="33"/>
  <c r="BE49" i="33"/>
  <c r="BB54" i="33"/>
  <c r="P222" i="33"/>
  <c r="P42" i="33"/>
  <c r="BI45" i="33"/>
  <c r="BL141" i="26"/>
  <c r="BG42" i="33"/>
  <c r="BF52" i="33"/>
  <c r="BE44" i="33"/>
  <c r="BH52" i="33"/>
  <c r="I222" i="33"/>
  <c r="I42" i="33"/>
  <c r="BK141" i="26"/>
  <c r="AH42" i="33"/>
  <c r="AH222" i="33"/>
  <c r="AL42" i="33"/>
  <c r="AL222" i="33"/>
  <c r="T42" i="33"/>
  <c r="T222" i="33"/>
  <c r="J42" i="33"/>
  <c r="J222" i="33"/>
  <c r="BK54" i="33"/>
  <c r="BK4813" i="33"/>
  <c r="AY42" i="33"/>
  <c r="BE52" i="33"/>
  <c r="BD54" i="33"/>
  <c r="AF42" i="33"/>
  <c r="AF222" i="33"/>
  <c r="BF53" i="33"/>
  <c r="BF47" i="33"/>
  <c r="BN141" i="26"/>
  <c r="BI48" i="33"/>
  <c r="BC512" i="33"/>
  <c r="BI42" i="33"/>
  <c r="BK4811" i="33"/>
  <c r="BK52" i="33"/>
  <c r="BC43" i="33"/>
  <c r="BC52" i="33"/>
  <c r="U42" i="33"/>
  <c r="U222" i="33"/>
  <c r="BJ48" i="33"/>
  <c r="BC53" i="33"/>
  <c r="BG45" i="33"/>
  <c r="BA1430" i="35"/>
  <c r="AT168" i="35"/>
  <c r="AW1111" i="35"/>
  <c r="AW1202" i="35"/>
  <c r="AX1263" i="35"/>
  <c r="AT169" i="35"/>
  <c r="AV974" i="35"/>
  <c r="AT518" i="35"/>
  <c r="AU655" i="35"/>
  <c r="AV883" i="35"/>
  <c r="AT173" i="35"/>
  <c r="AT171" i="35"/>
  <c r="AT170" i="35"/>
  <c r="AV777" i="35"/>
  <c r="AT172" i="35"/>
  <c r="AT1005" i="35"/>
  <c r="AY67" i="35"/>
  <c r="AY222" i="35"/>
  <c r="AT175" i="35"/>
  <c r="AU549" i="35"/>
  <c r="AU321" i="35"/>
  <c r="AT442" i="35"/>
  <c r="BE3087" i="35"/>
  <c r="BG3634" i="35"/>
  <c r="BE2981" i="35"/>
  <c r="BI56" i="35"/>
  <c r="AZ1841" i="35"/>
  <c r="AX1491" i="35"/>
  <c r="BH3695" i="35"/>
  <c r="BG3361" i="35"/>
  <c r="BC2479" i="35"/>
  <c r="AS226" i="35"/>
  <c r="BE60" i="33"/>
  <c r="BE59" i="33"/>
  <c r="BF497" i="33"/>
  <c r="BE4145" i="33"/>
  <c r="BF3209" i="35"/>
  <c r="BH7" i="27"/>
  <c r="BG9" i="27"/>
  <c r="BG12" i="27"/>
  <c r="BF345" i="33"/>
  <c r="BC2631" i="35"/>
  <c r="BI3984" i="35"/>
  <c r="AT701" i="35"/>
  <c r="BH3862" i="35"/>
  <c r="BB1385" i="35"/>
  <c r="BI3893" i="35"/>
  <c r="AZ68" i="35"/>
  <c r="AZ113" i="35"/>
  <c r="BA38" i="35"/>
  <c r="AZ179" i="35"/>
  <c r="AZ223" i="35"/>
  <c r="BK240" i="35"/>
  <c r="BK4840" i="33"/>
  <c r="AZ1582" i="35"/>
  <c r="AX36" i="33"/>
  <c r="AX111" i="33"/>
  <c r="AY36" i="33"/>
  <c r="BB2327" i="35"/>
  <c r="BA2099" i="35"/>
  <c r="BK4834" i="33"/>
  <c r="Z55" i="33"/>
  <c r="V20" i="33"/>
  <c r="AC20" i="33"/>
  <c r="AA55" i="33"/>
  <c r="AU55" i="33"/>
  <c r="Y55" i="33"/>
  <c r="AK55" i="33"/>
  <c r="AR20" i="33"/>
  <c r="AV55" i="33"/>
  <c r="BK4719" i="33"/>
  <c r="J31" i="33"/>
  <c r="AH55" i="33"/>
  <c r="AI20" i="33"/>
  <c r="BD2783" i="35"/>
  <c r="BK4841" i="33"/>
  <c r="AF55" i="33"/>
  <c r="AL55" i="33"/>
  <c r="AM55" i="33"/>
  <c r="N20" i="33"/>
  <c r="Z20" i="33"/>
  <c r="BK4837" i="33"/>
  <c r="AS20" i="33"/>
  <c r="Y20" i="33"/>
  <c r="AR55" i="33"/>
  <c r="AQ74" i="33"/>
  <c r="BA2023" i="35"/>
  <c r="U55" i="33"/>
  <c r="AF20" i="33"/>
  <c r="BK4843" i="33"/>
  <c r="AH20" i="33"/>
  <c r="P55" i="33"/>
  <c r="BK4832" i="33"/>
  <c r="AX55" i="33"/>
  <c r="N55" i="33"/>
  <c r="AD20" i="33"/>
  <c r="AJ20" i="33"/>
  <c r="AC55" i="33"/>
  <c r="AW55" i="33"/>
  <c r="BK4833" i="33"/>
  <c r="AU20" i="33"/>
  <c r="AO20" i="33"/>
  <c r="AG55" i="33"/>
  <c r="AQ75" i="33"/>
  <c r="J34" i="33"/>
  <c r="AM20" i="33"/>
  <c r="T20" i="33"/>
  <c r="P20" i="33"/>
  <c r="BK4842" i="33"/>
  <c r="W55" i="33"/>
  <c r="AD55" i="33"/>
  <c r="AJ55" i="33"/>
  <c r="AS55" i="33"/>
  <c r="AO55" i="33"/>
  <c r="AP55" i="33"/>
  <c r="AG20" i="33"/>
  <c r="AB20" i="33"/>
  <c r="J28" i="33"/>
  <c r="AP20" i="33"/>
  <c r="AN20" i="33"/>
  <c r="X20" i="33"/>
  <c r="J32" i="33"/>
  <c r="J33" i="33"/>
  <c r="J29" i="33"/>
  <c r="J30" i="33"/>
  <c r="M20" i="33"/>
  <c r="AQ20" i="33"/>
  <c r="W20" i="33"/>
  <c r="K55" i="33"/>
  <c r="J20" i="33"/>
  <c r="T55" i="33"/>
  <c r="I20" i="33"/>
  <c r="L20" i="33"/>
  <c r="M55" i="33"/>
  <c r="AI55" i="33"/>
  <c r="AQ55" i="33"/>
  <c r="AZ55" i="33"/>
  <c r="AE20" i="33"/>
  <c r="R55" i="33"/>
  <c r="O20" i="33"/>
  <c r="AT20" i="33"/>
  <c r="AN55" i="33"/>
  <c r="AB55" i="33"/>
  <c r="AV3674" i="33"/>
  <c r="BB2418" i="35"/>
  <c r="AY1734" i="35"/>
  <c r="AQ73" i="33"/>
  <c r="BF3330" i="35"/>
  <c r="J55" i="33"/>
  <c r="BK4838" i="33"/>
  <c r="K20" i="33"/>
  <c r="AE55" i="33"/>
  <c r="R20" i="33"/>
  <c r="S55" i="33"/>
  <c r="O55" i="33"/>
  <c r="AK20" i="33"/>
  <c r="Q55" i="33"/>
  <c r="AV252" i="33"/>
  <c r="X55" i="33"/>
  <c r="CH5895" i="35"/>
  <c r="CH52" i="35"/>
  <c r="CG52" i="35"/>
  <c r="AZ1765" i="35"/>
  <c r="BH3513" i="35"/>
  <c r="U20" i="33"/>
  <c r="AY55" i="33"/>
  <c r="AL20" i="33"/>
  <c r="L55" i="33"/>
  <c r="BK4836" i="33"/>
  <c r="BK4835" i="33"/>
  <c r="V55" i="33"/>
  <c r="AA20" i="33"/>
  <c r="S20" i="33"/>
  <c r="AT55" i="33"/>
  <c r="Q20" i="33"/>
  <c r="AV20" i="33"/>
  <c r="BA2190" i="35"/>
  <c r="BK4839" i="33"/>
  <c r="BF142" i="33"/>
  <c r="BE58" i="33"/>
  <c r="BA55" i="33"/>
  <c r="BK55" i="33"/>
  <c r="BJ55" i="33"/>
  <c r="BW149" i="35"/>
  <c r="Q1318" i="33"/>
  <c r="AY3902" i="33"/>
  <c r="I282" i="33"/>
  <c r="BG55" i="33"/>
  <c r="P1242" i="33"/>
  <c r="AX3826" i="33"/>
  <c r="BU149" i="35"/>
  <c r="AJ2762" i="33"/>
  <c r="BE55" i="33"/>
  <c r="S1470" i="33"/>
  <c r="BH55" i="33"/>
  <c r="AB2154" i="33"/>
  <c r="BT149" i="35"/>
  <c r="X1850" i="33"/>
  <c r="BI55" i="33"/>
  <c r="J786" i="33"/>
  <c r="I710" i="33"/>
  <c r="BD619" i="33"/>
  <c r="BD543" i="33"/>
  <c r="BJ4738" i="33"/>
  <c r="M1014" i="33"/>
  <c r="AZ3978" i="33"/>
  <c r="AW3750" i="33"/>
  <c r="BK4831" i="33"/>
  <c r="BK4814" i="33"/>
  <c r="I55" i="33"/>
  <c r="I102" i="33"/>
  <c r="BD467" i="33"/>
  <c r="AF2458" i="33"/>
  <c r="AM2990" i="33"/>
  <c r="CD134" i="35"/>
  <c r="G9" i="38"/>
  <c r="G9" i="11"/>
  <c r="H7" i="38"/>
  <c r="H7" i="11"/>
  <c r="BK8" i="26"/>
  <c r="BK12" i="26"/>
  <c r="AI2686" i="33"/>
  <c r="BC55" i="33"/>
  <c r="AC2230" i="33"/>
  <c r="BD55" i="33"/>
  <c r="AU3598" i="33"/>
  <c r="V1698" i="33"/>
  <c r="AL2914" i="33"/>
  <c r="H78" i="38"/>
  <c r="BA4054" i="33"/>
  <c r="J78" i="38"/>
  <c r="BD391" i="33"/>
  <c r="BD4282" i="33"/>
  <c r="AO3142" i="33"/>
  <c r="AP3218" i="33"/>
  <c r="AR3370" i="33"/>
  <c r="AV3704" i="33"/>
  <c r="U1622" i="33"/>
  <c r="K78" i="38"/>
  <c r="CE134" i="35"/>
  <c r="I78" i="38"/>
  <c r="D39" i="39"/>
  <c r="D30" i="39"/>
  <c r="CG134" i="35"/>
  <c r="W1774" i="33"/>
  <c r="BF55" i="33"/>
  <c r="K862" i="33"/>
  <c r="CC134" i="35"/>
  <c r="R1394" i="33"/>
  <c r="AA2078" i="33"/>
  <c r="O1166" i="33"/>
  <c r="AG2534" i="33"/>
  <c r="AN3066" i="33"/>
  <c r="BC4206" i="33"/>
  <c r="AS3446" i="33"/>
  <c r="BV149" i="35"/>
  <c r="CH134" i="35"/>
  <c r="CF134" i="35"/>
  <c r="N1090" i="33"/>
  <c r="Z2002" i="33"/>
  <c r="AD2306" i="33"/>
  <c r="BF4434" i="33"/>
  <c r="CA134" i="35"/>
  <c r="AK2838" i="33"/>
  <c r="AT3522" i="33"/>
  <c r="G78" i="38"/>
  <c r="BC360" i="33"/>
  <c r="T1546" i="33"/>
  <c r="AH2610" i="33"/>
  <c r="AQ72" i="33"/>
  <c r="AQ252" i="33"/>
  <c r="L938" i="33"/>
  <c r="BX134" i="35"/>
  <c r="BZ134" i="35"/>
  <c r="AQ3294" i="33"/>
  <c r="AE2382" i="33"/>
  <c r="BE4358" i="33"/>
  <c r="CB134" i="35"/>
  <c r="Y1926" i="33"/>
  <c r="AT181" i="35"/>
  <c r="BF3239" i="35"/>
  <c r="AX1157" i="35"/>
  <c r="AZ177" i="35"/>
  <c r="AT1035" i="35"/>
  <c r="AV807" i="35"/>
  <c r="AX1278" i="35"/>
  <c r="AU397" i="35"/>
  <c r="AV898" i="35"/>
  <c r="AY112" i="35"/>
  <c r="AU579" i="35"/>
  <c r="AU473" i="35"/>
  <c r="AW1126" i="35"/>
  <c r="AU351" i="35"/>
  <c r="AW929" i="35"/>
  <c r="AX1339" i="35"/>
  <c r="AU670" i="35"/>
  <c r="BE3102" i="35"/>
  <c r="AZ1871" i="35"/>
  <c r="BC2494" i="35"/>
  <c r="AX1506" i="35"/>
  <c r="BI3923" i="35"/>
  <c r="BG3391" i="35"/>
  <c r="BE2905" i="35"/>
  <c r="BE3011" i="35"/>
  <c r="BH3589" i="35"/>
  <c r="BF63" i="33"/>
  <c r="BF4221" i="33"/>
  <c r="BF61" i="33"/>
  <c r="BE65" i="33"/>
  <c r="BH8" i="27"/>
  <c r="BC2646" i="35"/>
  <c r="BI4014" i="35"/>
  <c r="BH3710" i="35"/>
  <c r="AT731" i="35"/>
  <c r="BI3817" i="35"/>
  <c r="CH1427" i="35"/>
  <c r="BA178" i="35"/>
  <c r="CH2643" i="35"/>
  <c r="BL240" i="35"/>
  <c r="BA1537" i="35"/>
  <c r="BB1415" i="35"/>
  <c r="BD2707" i="35"/>
  <c r="BB2342" i="35"/>
  <c r="BA2114" i="35"/>
  <c r="BW47" i="35"/>
  <c r="BD2798" i="35"/>
  <c r="BW48" i="35"/>
  <c r="I24" i="33"/>
  <c r="BW45" i="35"/>
  <c r="BU47" i="35"/>
  <c r="BU45" i="35"/>
  <c r="AQ22" i="33"/>
  <c r="BB2145" i="35"/>
  <c r="J104" i="33"/>
  <c r="BW49" i="35"/>
  <c r="BV50" i="35"/>
  <c r="BV48" i="35"/>
  <c r="BW50" i="35"/>
  <c r="CH5925" i="35"/>
  <c r="BK4764" i="33"/>
  <c r="BT45" i="35"/>
  <c r="J105" i="33"/>
  <c r="BT50" i="35"/>
  <c r="J107" i="33"/>
  <c r="BW44" i="35"/>
  <c r="BW46" i="35"/>
  <c r="BU50" i="35"/>
  <c r="BT44" i="35"/>
  <c r="BV45" i="35"/>
  <c r="BU49" i="35"/>
  <c r="BC2373" i="35"/>
  <c r="AQ85" i="33"/>
  <c r="BV44" i="35"/>
  <c r="BT49" i="35"/>
  <c r="BV46" i="35"/>
  <c r="BU44" i="35"/>
  <c r="J103" i="33"/>
  <c r="BT47" i="35"/>
  <c r="BU46" i="35"/>
  <c r="AZ1795" i="35"/>
  <c r="BV47" i="35"/>
  <c r="J108" i="33"/>
  <c r="BV49" i="35"/>
  <c r="BU48" i="35"/>
  <c r="J109" i="33"/>
  <c r="BT46" i="35"/>
  <c r="BG3285" i="35"/>
  <c r="AZ1689" i="35"/>
  <c r="BT48" i="35"/>
  <c r="BA2038" i="35"/>
  <c r="J106" i="33"/>
  <c r="BK4844" i="33"/>
  <c r="BF187" i="33"/>
  <c r="AY111" i="33"/>
  <c r="BA4084" i="33"/>
  <c r="Y1956" i="33"/>
  <c r="U1652" i="33"/>
  <c r="AL2944" i="33"/>
  <c r="AI2716" i="33"/>
  <c r="AJ2792" i="33"/>
  <c r="BZ149" i="35"/>
  <c r="T1576" i="33"/>
  <c r="BD315" i="33"/>
  <c r="AG2564" i="33"/>
  <c r="O1196" i="33"/>
  <c r="AP3248" i="33"/>
  <c r="H12" i="38"/>
  <c r="CD149" i="35"/>
  <c r="BT43" i="35"/>
  <c r="BT164" i="35"/>
  <c r="AD2336" i="33"/>
  <c r="H8" i="38"/>
  <c r="H8" i="11"/>
  <c r="BL7" i="26"/>
  <c r="BK127" i="26"/>
  <c r="BK9" i="26"/>
  <c r="I740" i="33"/>
  <c r="BU43" i="35"/>
  <c r="BU164" i="35"/>
  <c r="Q1348" i="33"/>
  <c r="BE4388" i="33"/>
  <c r="BX149" i="35"/>
  <c r="L968" i="33"/>
  <c r="CA149" i="35"/>
  <c r="W1804" i="33"/>
  <c r="CE149" i="35"/>
  <c r="AR3400" i="33"/>
  <c r="AO3172" i="33"/>
  <c r="AF2488" i="33"/>
  <c r="AE2412" i="33"/>
  <c r="AT3552" i="33"/>
  <c r="Z2032" i="33"/>
  <c r="AS3476" i="33"/>
  <c r="R1424" i="33"/>
  <c r="K892" i="33"/>
  <c r="C4" i="44"/>
  <c r="C37" i="44"/>
  <c r="AW3780" i="33"/>
  <c r="M1044" i="33"/>
  <c r="BJ4768" i="33"/>
  <c r="BD664" i="33"/>
  <c r="X1880" i="33"/>
  <c r="AB2184" i="33"/>
  <c r="AY3932" i="33"/>
  <c r="AT221" i="35"/>
  <c r="BF4464" i="33"/>
  <c r="BC4236" i="33"/>
  <c r="AW3659" i="33"/>
  <c r="BD512" i="33"/>
  <c r="J27" i="33"/>
  <c r="I115" i="33"/>
  <c r="J816" i="33"/>
  <c r="CB149" i="35"/>
  <c r="AQ3324" i="33"/>
  <c r="AK2868" i="33"/>
  <c r="N1120" i="33"/>
  <c r="BV43" i="35"/>
  <c r="BV164" i="35"/>
  <c r="AA2108" i="33"/>
  <c r="CC149" i="35"/>
  <c r="CG149" i="35"/>
  <c r="BD4312" i="33"/>
  <c r="V1728" i="33"/>
  <c r="AU3628" i="33"/>
  <c r="AC2260" i="33"/>
  <c r="AZ4008" i="33"/>
  <c r="BD588" i="33"/>
  <c r="S1500" i="33"/>
  <c r="P1272" i="33"/>
  <c r="J207" i="33"/>
  <c r="BW43" i="35"/>
  <c r="BW164" i="35"/>
  <c r="AH2640" i="33"/>
  <c r="CF149" i="35"/>
  <c r="CH149" i="35"/>
  <c r="AN3096" i="33"/>
  <c r="BD436" i="33"/>
  <c r="AM3020" i="33"/>
  <c r="AX3856" i="33"/>
  <c r="AT216" i="35"/>
  <c r="AU171" i="35"/>
  <c r="AT218" i="35"/>
  <c r="AU173" i="35"/>
  <c r="AW959" i="35"/>
  <c r="AU503" i="35"/>
  <c r="AU594" i="35"/>
  <c r="AW853" i="35"/>
  <c r="AX1187" i="35"/>
  <c r="AT219" i="35"/>
  <c r="AT215" i="35"/>
  <c r="AZ222" i="35"/>
  <c r="AY1309" i="35"/>
  <c r="AV625" i="35"/>
  <c r="AV321" i="35"/>
  <c r="AU366" i="35"/>
  <c r="AY1233" i="35"/>
  <c r="AX1354" i="35"/>
  <c r="AT1050" i="35"/>
  <c r="AZ37" i="35"/>
  <c r="BF3254" i="35"/>
  <c r="AX1081" i="35"/>
  <c r="AT217" i="35"/>
  <c r="AU427" i="35"/>
  <c r="AT214" i="35"/>
  <c r="AT220" i="35"/>
  <c r="AV822" i="35"/>
  <c r="BH3543" i="35"/>
  <c r="AY1461" i="35"/>
  <c r="BI3847" i="35"/>
  <c r="BE3026" i="35"/>
  <c r="BG3406" i="35"/>
  <c r="BD2449" i="35"/>
  <c r="BH3619" i="35"/>
  <c r="AZ1886" i="35"/>
  <c r="BF3057" i="35"/>
  <c r="BE2935" i="35"/>
  <c r="BF62" i="33"/>
  <c r="BF421" i="33"/>
  <c r="BF64" i="33"/>
  <c r="BH9" i="27"/>
  <c r="BI7" i="27"/>
  <c r="BH12" i="27"/>
  <c r="BD2601" i="35"/>
  <c r="AT213" i="35"/>
  <c r="BJ3969" i="35"/>
  <c r="AT746" i="35"/>
  <c r="BK51" i="35"/>
  <c r="BK149" i="35"/>
  <c r="BI3938" i="35"/>
  <c r="BI3665" i="35"/>
  <c r="BB1430" i="35"/>
  <c r="BL241" i="35"/>
  <c r="AZ69" i="35"/>
  <c r="AZ114" i="35"/>
  <c r="BA39" i="35"/>
  <c r="AZ224" i="35"/>
  <c r="BD2722" i="35"/>
  <c r="BA1567" i="35"/>
  <c r="BC2297" i="35"/>
  <c r="BB2069" i="35"/>
  <c r="BE2950" i="35"/>
  <c r="BK44" i="35"/>
  <c r="BV56" i="35"/>
  <c r="CC51" i="35"/>
  <c r="CB46" i="35"/>
  <c r="CB54" i="35"/>
  <c r="CD49" i="35"/>
  <c r="CE44" i="35"/>
  <c r="CG45" i="35"/>
  <c r="K28" i="33"/>
  <c r="BZ47" i="35"/>
  <c r="CF47" i="35"/>
  <c r="CG46" i="35"/>
  <c r="CH5889" i="35"/>
  <c r="CH46" i="35"/>
  <c r="CF48" i="35"/>
  <c r="BZ48" i="35"/>
  <c r="BH3558" i="35"/>
  <c r="BX50" i="35"/>
  <c r="BY43" i="35"/>
  <c r="CE49" i="35"/>
  <c r="CD50" i="35"/>
  <c r="CH45" i="35"/>
  <c r="CH5888" i="35"/>
  <c r="BB1993" i="35"/>
  <c r="AZ1719" i="35"/>
  <c r="CC47" i="35"/>
  <c r="CD55" i="35"/>
  <c r="CE55" i="35"/>
  <c r="CC50" i="35"/>
  <c r="AZ1810" i="35"/>
  <c r="BZ46" i="35"/>
  <c r="BC2403" i="35"/>
  <c r="BY45" i="35"/>
  <c r="BX44" i="35"/>
  <c r="K32" i="33"/>
  <c r="CB55" i="35"/>
  <c r="CF53" i="35"/>
  <c r="CE45" i="35"/>
  <c r="BZ55" i="35"/>
  <c r="CA55" i="35"/>
  <c r="CB53" i="35"/>
  <c r="CF54" i="35"/>
  <c r="CH5891" i="35"/>
  <c r="CH48" i="35"/>
  <c r="BY50" i="35"/>
  <c r="CB45" i="35"/>
  <c r="CH53" i="35"/>
  <c r="CH5896" i="35"/>
  <c r="CE50" i="35"/>
  <c r="BX45" i="35"/>
  <c r="CC48" i="35"/>
  <c r="K33" i="33"/>
  <c r="CC45" i="35"/>
  <c r="CA44" i="35"/>
  <c r="CF50" i="35"/>
  <c r="CE47" i="35"/>
  <c r="CF44" i="35"/>
  <c r="CD45" i="35"/>
  <c r="BZ49" i="35"/>
  <c r="CB48" i="35"/>
  <c r="CA50" i="35"/>
  <c r="BX47" i="35"/>
  <c r="BZ53" i="35"/>
  <c r="CE54" i="35"/>
  <c r="CA46" i="35"/>
  <c r="CA49" i="35"/>
  <c r="CG54" i="35"/>
  <c r="CD54" i="35"/>
  <c r="K30" i="33"/>
  <c r="CA51" i="35"/>
  <c r="CB51" i="35"/>
  <c r="CA54" i="35"/>
  <c r="CD53" i="35"/>
  <c r="BY48" i="35"/>
  <c r="K29" i="33"/>
  <c r="CG44" i="35"/>
  <c r="BX49" i="35"/>
  <c r="CC49" i="35"/>
  <c r="BZ44" i="35"/>
  <c r="CE53" i="35"/>
  <c r="CE48" i="35"/>
  <c r="CG48" i="35"/>
  <c r="CB50" i="35"/>
  <c r="BY53" i="35"/>
  <c r="K34" i="33"/>
  <c r="CB49" i="35"/>
  <c r="CC53" i="35"/>
  <c r="CG53" i="35"/>
  <c r="CF49" i="35"/>
  <c r="CD47" i="35"/>
  <c r="BX46" i="35"/>
  <c r="BZ51" i="35"/>
  <c r="CH54" i="35"/>
  <c r="CH5897" i="35"/>
  <c r="BW56" i="35"/>
  <c r="BT56" i="35"/>
  <c r="K31" i="33"/>
  <c r="BG3315" i="35"/>
  <c r="CG47" i="35"/>
  <c r="BZ45" i="35"/>
  <c r="BZ50" i="35"/>
  <c r="BY55" i="35"/>
  <c r="CB47" i="35"/>
  <c r="BY44" i="35"/>
  <c r="CD48" i="35"/>
  <c r="CA48" i="35"/>
  <c r="BY49" i="35"/>
  <c r="CC54" i="35"/>
  <c r="BB2175" i="35"/>
  <c r="CH55" i="35"/>
  <c r="CH5898" i="35"/>
  <c r="CD46" i="35"/>
  <c r="CH5890" i="35"/>
  <c r="CH47" i="35"/>
  <c r="BK45" i="35"/>
  <c r="BK46" i="35"/>
  <c r="BU56" i="35"/>
  <c r="CD44" i="35"/>
  <c r="CH44" i="35"/>
  <c r="CH5887" i="35"/>
  <c r="BY54" i="35"/>
  <c r="CB44" i="35"/>
  <c r="CA45" i="35"/>
  <c r="BX48" i="35"/>
  <c r="CF46" i="35"/>
  <c r="CH5892" i="35"/>
  <c r="CH49" i="35"/>
  <c r="BY46" i="35"/>
  <c r="CE46" i="35"/>
  <c r="BZ54" i="35"/>
  <c r="J19" i="33"/>
  <c r="CC44" i="35"/>
  <c r="CA47" i="35"/>
  <c r="CC55" i="35"/>
  <c r="CG49" i="35"/>
  <c r="BY47" i="35"/>
  <c r="CF55" i="35"/>
  <c r="CA53" i="35"/>
  <c r="CG55" i="35"/>
  <c r="CC46" i="35"/>
  <c r="CG50" i="35"/>
  <c r="CH50" i="35"/>
  <c r="CH5893" i="35"/>
  <c r="CF45" i="35"/>
  <c r="CH5894" i="35"/>
  <c r="CH51" i="35"/>
  <c r="CE51" i="35"/>
  <c r="CG51" i="35"/>
  <c r="CG5818" i="35"/>
  <c r="CF51" i="35"/>
  <c r="CD51" i="35"/>
  <c r="BG142" i="33"/>
  <c r="AZ36" i="33"/>
  <c r="BG3209" i="35"/>
  <c r="CH43" i="35"/>
  <c r="CH5886" i="35"/>
  <c r="CH164" i="35"/>
  <c r="AI2595" i="33"/>
  <c r="BA3963" i="33"/>
  <c r="CC43" i="35"/>
  <c r="CC164" i="35"/>
  <c r="AR3279" i="33"/>
  <c r="J102" i="33"/>
  <c r="J40" i="33"/>
  <c r="AS3355" i="33"/>
  <c r="CA43" i="35"/>
  <c r="CA164" i="35"/>
  <c r="I7" i="38"/>
  <c r="I7" i="11"/>
  <c r="BL8" i="26"/>
  <c r="AE2291" i="33"/>
  <c r="P1151" i="33"/>
  <c r="CA239" i="35"/>
  <c r="Z1911" i="33"/>
  <c r="AY3811" i="33"/>
  <c r="J282" i="33"/>
  <c r="AC2139" i="33"/>
  <c r="BE391" i="33"/>
  <c r="BE4267" i="33"/>
  <c r="AU176" i="35"/>
  <c r="Y1835" i="33"/>
  <c r="BX43" i="35"/>
  <c r="BX164" i="35"/>
  <c r="E30" i="39"/>
  <c r="E39" i="39"/>
  <c r="BB4039" i="33"/>
  <c r="AT3431" i="33"/>
  <c r="AO3051" i="33"/>
  <c r="Q1227" i="33"/>
  <c r="AV3583" i="33"/>
  <c r="AB2063" i="33"/>
  <c r="O1075" i="33"/>
  <c r="CB43" i="35"/>
  <c r="CB164" i="35"/>
  <c r="AW3704" i="33"/>
  <c r="AZ3887" i="33"/>
  <c r="CE43" i="35"/>
  <c r="CE164" i="35"/>
  <c r="BU4896" i="35"/>
  <c r="AH2519" i="33"/>
  <c r="BD360" i="33"/>
  <c r="AK2747" i="33"/>
  <c r="AM2899" i="33"/>
  <c r="CH1581" i="35"/>
  <c r="N999" i="33"/>
  <c r="BE467" i="33"/>
  <c r="BE619" i="33"/>
  <c r="AX3735" i="33"/>
  <c r="K39" i="44"/>
  <c r="J39" i="44"/>
  <c r="I39" i="44"/>
  <c r="L39" i="44"/>
  <c r="M39" i="44"/>
  <c r="L847" i="33"/>
  <c r="AA1987" i="33"/>
  <c r="AG2443" i="33"/>
  <c r="BF4343" i="33"/>
  <c r="M923" i="33"/>
  <c r="CF43" i="35"/>
  <c r="CF164" i="35"/>
  <c r="BV4972" i="35"/>
  <c r="AL2823" i="33"/>
  <c r="BD4191" i="33"/>
  <c r="S1379" i="33"/>
  <c r="H12" i="11"/>
  <c r="X1759" i="33"/>
  <c r="CD43" i="35"/>
  <c r="CD164" i="35"/>
  <c r="U1531" i="33"/>
  <c r="BW5048" i="35"/>
  <c r="BK4723" i="33"/>
  <c r="AF2367" i="33"/>
  <c r="AP3127" i="33"/>
  <c r="V1607" i="33"/>
  <c r="AN2975" i="33"/>
  <c r="T1455" i="33"/>
  <c r="BE543" i="33"/>
  <c r="AD2215" i="33"/>
  <c r="W1683" i="33"/>
  <c r="CG43" i="35"/>
  <c r="CG164" i="35"/>
  <c r="K771" i="33"/>
  <c r="AU3507" i="33"/>
  <c r="R1303" i="33"/>
  <c r="J695" i="33"/>
  <c r="H9" i="38"/>
  <c r="H9" i="11"/>
  <c r="BT4820" i="35"/>
  <c r="AQ3203" i="33"/>
  <c r="BZ43" i="35"/>
  <c r="BZ164" i="35"/>
  <c r="AJ2671" i="33"/>
  <c r="BK50" i="35"/>
  <c r="BK48" i="35"/>
  <c r="BK47" i="35"/>
  <c r="BH3634" i="35"/>
  <c r="BK49" i="35"/>
  <c r="BA177" i="35"/>
  <c r="AU442" i="35"/>
  <c r="AU1005" i="35"/>
  <c r="AX1202" i="35"/>
  <c r="AU518" i="35"/>
  <c r="AV351" i="35"/>
  <c r="AU174" i="35"/>
  <c r="AW974" i="35"/>
  <c r="AU169" i="35"/>
  <c r="AW777" i="35"/>
  <c r="AV655" i="35"/>
  <c r="AV549" i="35"/>
  <c r="AU172" i="35"/>
  <c r="AX1111" i="35"/>
  <c r="AY1263" i="35"/>
  <c r="AU175" i="35"/>
  <c r="AZ67" i="35"/>
  <c r="AW883" i="35"/>
  <c r="AU170" i="35"/>
  <c r="BA1841" i="35"/>
  <c r="BD2631" i="35"/>
  <c r="BJ3999" i="35"/>
  <c r="BI3695" i="35"/>
  <c r="BE2753" i="35"/>
  <c r="BD2479" i="35"/>
  <c r="BF3087" i="35"/>
  <c r="BF2981" i="35"/>
  <c r="AY1491" i="35"/>
  <c r="BH3361" i="35"/>
  <c r="BF59" i="33"/>
  <c r="BF60" i="33"/>
  <c r="BF4145" i="33"/>
  <c r="BI3862" i="35"/>
  <c r="BI8" i="27"/>
  <c r="BI12" i="27"/>
  <c r="BJ3893" i="35"/>
  <c r="BK43" i="35"/>
  <c r="BK164" i="35"/>
  <c r="BC1385" i="35"/>
  <c r="AU701" i="35"/>
  <c r="AT226" i="35"/>
  <c r="AU168" i="35"/>
  <c r="BM240" i="35"/>
  <c r="BA223" i="35"/>
  <c r="BA68" i="35"/>
  <c r="BA113" i="35"/>
  <c r="BB38" i="35"/>
  <c r="BA179" i="35"/>
  <c r="BM241" i="35"/>
  <c r="BB2099" i="35"/>
  <c r="BA1582" i="35"/>
  <c r="BE2677" i="35"/>
  <c r="BC2327" i="35"/>
  <c r="BK4759" i="33"/>
  <c r="K104" i="33"/>
  <c r="CH5926" i="35"/>
  <c r="K103" i="33"/>
  <c r="BK4757" i="33"/>
  <c r="CE56" i="35"/>
  <c r="BK4761" i="33"/>
  <c r="BK4760" i="33"/>
  <c r="BK4758" i="33"/>
  <c r="K107" i="33"/>
  <c r="BA1765" i="35"/>
  <c r="AZ1734" i="35"/>
  <c r="K108" i="33"/>
  <c r="BZ56" i="35"/>
  <c r="CB56" i="35"/>
  <c r="CH56" i="35"/>
  <c r="J24" i="33"/>
  <c r="CH5917" i="35"/>
  <c r="CH5920" i="35"/>
  <c r="CH5928" i="35"/>
  <c r="BG3330" i="35"/>
  <c r="K109" i="33"/>
  <c r="BC2418" i="35"/>
  <c r="CH5921" i="35"/>
  <c r="BI3513" i="35"/>
  <c r="CH5919" i="35"/>
  <c r="BB4084" i="33"/>
  <c r="BX56" i="35"/>
  <c r="BK4762" i="33"/>
  <c r="BZ242" i="35"/>
  <c r="K106" i="33"/>
  <c r="CH5927" i="35"/>
  <c r="BK4765" i="33"/>
  <c r="BK4768" i="33" s="1"/>
  <c r="CA56" i="35"/>
  <c r="BY115" i="35"/>
  <c r="BE2783" i="35"/>
  <c r="CH5922" i="35"/>
  <c r="BB2190" i="35"/>
  <c r="K105" i="33"/>
  <c r="BB2023" i="35"/>
  <c r="CH5918" i="35"/>
  <c r="BK4755" i="33"/>
  <c r="BK4767" i="33"/>
  <c r="CC56" i="35"/>
  <c r="CH5923" i="35"/>
  <c r="BK4756" i="33"/>
  <c r="BK4766" i="33"/>
  <c r="CG56" i="35"/>
  <c r="CF56" i="35"/>
  <c r="CD56" i="35"/>
  <c r="CG5848" i="35"/>
  <c r="CH5924" i="35"/>
  <c r="BG187" i="33"/>
  <c r="BF58" i="33"/>
  <c r="AZ111" i="33"/>
  <c r="AU3552" i="33"/>
  <c r="V1652" i="33"/>
  <c r="AF2412" i="33"/>
  <c r="AX3780" i="33"/>
  <c r="Y1880" i="33"/>
  <c r="P1196" i="33"/>
  <c r="I8" i="38"/>
  <c r="I8" i="11"/>
  <c r="I12" i="11"/>
  <c r="BL127" i="26"/>
  <c r="BL9" i="26"/>
  <c r="BM7" i="26"/>
  <c r="BA4008" i="33"/>
  <c r="BE588" i="33"/>
  <c r="BW5078" i="35"/>
  <c r="BV5002" i="35"/>
  <c r="AG2488" i="33"/>
  <c r="N1044" i="33"/>
  <c r="BE315" i="33"/>
  <c r="AZ3932" i="33"/>
  <c r="AV3628" i="33"/>
  <c r="BE436" i="33"/>
  <c r="BZ5291" i="35"/>
  <c r="BT4850" i="35"/>
  <c r="CG5823" i="35"/>
  <c r="T1500" i="33"/>
  <c r="CD5595" i="35"/>
  <c r="BD4236" i="33"/>
  <c r="L892" i="33"/>
  <c r="CB5443" i="35"/>
  <c r="AY3856" i="33"/>
  <c r="AQ3248" i="33"/>
  <c r="CF5747" i="35"/>
  <c r="BE664" i="33"/>
  <c r="AH2564" i="33"/>
  <c r="CE5671" i="35"/>
  <c r="O1120" i="33"/>
  <c r="AC2184" i="33"/>
  <c r="CC5519" i="35"/>
  <c r="AN3020" i="33"/>
  <c r="AM2944" i="33"/>
  <c r="AX3659" i="33"/>
  <c r="AO3096" i="33"/>
  <c r="AT3476" i="33"/>
  <c r="BE4312" i="33"/>
  <c r="AE2336" i="33"/>
  <c r="CA5367" i="35"/>
  <c r="AI2640" i="33"/>
  <c r="AP3172" i="33"/>
  <c r="S1424" i="33"/>
  <c r="CB239" i="35"/>
  <c r="AS3400" i="33"/>
  <c r="K27" i="33"/>
  <c r="J115" i="33"/>
  <c r="J740" i="33"/>
  <c r="U1576" i="33"/>
  <c r="AL2868" i="33"/>
  <c r="BF4388" i="33"/>
  <c r="AB2108" i="33"/>
  <c r="BX5124" i="35"/>
  <c r="K207" i="33"/>
  <c r="AR3324" i="33"/>
  <c r="AJ2716" i="33"/>
  <c r="W1728" i="33"/>
  <c r="R1348" i="33"/>
  <c r="K816" i="33"/>
  <c r="AD2260" i="33"/>
  <c r="X1804" i="33"/>
  <c r="M968" i="33"/>
  <c r="AA2032" i="33"/>
  <c r="BE512" i="33"/>
  <c r="AK2792" i="33"/>
  <c r="BU4926" i="35"/>
  <c r="Q1272" i="33"/>
  <c r="Z1956" i="33"/>
  <c r="BL12" i="26"/>
  <c r="CH5916" i="35"/>
  <c r="CH5899" i="35"/>
  <c r="BI3589" i="35"/>
  <c r="AV473" i="35"/>
  <c r="AW898" i="35"/>
  <c r="AV579" i="35"/>
  <c r="AZ112" i="35"/>
  <c r="AX929" i="35"/>
  <c r="AU1035" i="35"/>
  <c r="AV670" i="35"/>
  <c r="AW807" i="35"/>
  <c r="AY1157" i="35"/>
  <c r="AY1278" i="35"/>
  <c r="AX1126" i="35"/>
  <c r="AY1339" i="35"/>
  <c r="AV397" i="35"/>
  <c r="BG3239" i="35"/>
  <c r="BJ3817" i="35"/>
  <c r="BH3391" i="35"/>
  <c r="AY1506" i="35"/>
  <c r="BF3102" i="35"/>
  <c r="BJ3923" i="35"/>
  <c r="BF2905" i="35"/>
  <c r="BD2494" i="35"/>
  <c r="BK56" i="35"/>
  <c r="BD2646" i="35"/>
  <c r="BF3011" i="35"/>
  <c r="BA1871" i="35"/>
  <c r="BJ4014" i="35"/>
  <c r="BF65" i="33"/>
  <c r="BI9" i="27"/>
  <c r="BJ7" i="27"/>
  <c r="BL149" i="35"/>
  <c r="AU746" i="35"/>
  <c r="BK4136" i="35"/>
  <c r="BC1415" i="35"/>
  <c r="BI3710" i="35"/>
  <c r="BL51" i="35"/>
  <c r="AU731" i="35"/>
  <c r="AU181" i="35"/>
  <c r="BB178" i="35"/>
  <c r="BB1537" i="35"/>
  <c r="BE2707" i="35"/>
  <c r="BC2342" i="35"/>
  <c r="BB2114" i="35"/>
  <c r="BJ3847" i="35"/>
  <c r="BW4957" i="35"/>
  <c r="L30" i="33"/>
  <c r="BZ40" i="35"/>
  <c r="L33" i="33"/>
  <c r="K19" i="33"/>
  <c r="BU4805" i="35"/>
  <c r="BA1689" i="35"/>
  <c r="L28" i="33"/>
  <c r="L29" i="33"/>
  <c r="BL48" i="35"/>
  <c r="BL45" i="35"/>
  <c r="BL46" i="35"/>
  <c r="BF2935" i="35"/>
  <c r="BL50" i="35"/>
  <c r="CH5929" i="35"/>
  <c r="BV4881" i="35"/>
  <c r="L31" i="33"/>
  <c r="BD2373" i="35"/>
  <c r="BX5033" i="35"/>
  <c r="BA1795" i="35"/>
  <c r="L32" i="33"/>
  <c r="BB2038" i="35"/>
  <c r="BH3285" i="35"/>
  <c r="BL49" i="35"/>
  <c r="CH5849" i="35"/>
  <c r="BC2145" i="35"/>
  <c r="L34" i="33"/>
  <c r="BA36" i="33"/>
  <c r="BH142" i="33"/>
  <c r="AL2747" i="33"/>
  <c r="X1683" i="33"/>
  <c r="AM2823" i="33"/>
  <c r="E31" i="39"/>
  <c r="K102" i="33"/>
  <c r="K40" i="33"/>
  <c r="AP3051" i="33"/>
  <c r="CE5701" i="35"/>
  <c r="CG5853" i="35"/>
  <c r="AA1911" i="33"/>
  <c r="R1227" i="33"/>
  <c r="S1303" i="33"/>
  <c r="AK2671" i="33"/>
  <c r="E33" i="39"/>
  <c r="BA3887" i="33"/>
  <c r="AH2443" i="33"/>
  <c r="BF543" i="33"/>
  <c r="J7" i="38"/>
  <c r="J7" i="11"/>
  <c r="BM12" i="26"/>
  <c r="BM8" i="26"/>
  <c r="AG2367" i="33"/>
  <c r="BF467" i="33"/>
  <c r="AS3279" i="33"/>
  <c r="E32" i="39"/>
  <c r="CA5397" i="35"/>
  <c r="AX3704" i="33"/>
  <c r="AD2139" i="33"/>
  <c r="AI2519" i="33"/>
  <c r="AZ3811" i="33"/>
  <c r="I9" i="38"/>
  <c r="I9" i="11"/>
  <c r="AB1987" i="33"/>
  <c r="BX5154" i="35"/>
  <c r="K695" i="33"/>
  <c r="AT3355" i="33"/>
  <c r="AN2899" i="33"/>
  <c r="M847" i="33"/>
  <c r="BE4191" i="33"/>
  <c r="BF391" i="33"/>
  <c r="BE360" i="33"/>
  <c r="Q1151" i="33"/>
  <c r="W1607" i="33"/>
  <c r="T1379" i="33"/>
  <c r="AF2291" i="33"/>
  <c r="BF4267" i="33"/>
  <c r="BF619" i="33"/>
  <c r="BC4039" i="33"/>
  <c r="U1455" i="33"/>
  <c r="BZ5321" i="35"/>
  <c r="BB3963" i="33"/>
  <c r="F30" i="39"/>
  <c r="F39" i="39"/>
  <c r="AY3735" i="33"/>
  <c r="AV3507" i="33"/>
  <c r="AE2215" i="33"/>
  <c r="K282" i="33"/>
  <c r="AC2063" i="33"/>
  <c r="CC239" i="35"/>
  <c r="AU3431" i="33"/>
  <c r="CC5549" i="35"/>
  <c r="P1075" i="33"/>
  <c r="AR3203" i="33"/>
  <c r="O999" i="33"/>
  <c r="AU221" i="35"/>
  <c r="AJ2595" i="33"/>
  <c r="CF5777" i="35"/>
  <c r="Z1835" i="33"/>
  <c r="I12" i="38"/>
  <c r="N923" i="33"/>
  <c r="Y1759" i="33"/>
  <c r="L771" i="33"/>
  <c r="V1531" i="33"/>
  <c r="AQ3127" i="33"/>
  <c r="AO2975" i="33"/>
  <c r="CB5473" i="35"/>
  <c r="CD5625" i="35"/>
  <c r="AW3583" i="33"/>
  <c r="AU219" i="35"/>
  <c r="AV174" i="35"/>
  <c r="AU220" i="35"/>
  <c r="AU214" i="35"/>
  <c r="AV169" i="35"/>
  <c r="AU217" i="35"/>
  <c r="AV172" i="35"/>
  <c r="AW822" i="35"/>
  <c r="AV594" i="35"/>
  <c r="AW321" i="35"/>
  <c r="AU216" i="35"/>
  <c r="AX853" i="35"/>
  <c r="AV503" i="35"/>
  <c r="AV427" i="35"/>
  <c r="AU218" i="35"/>
  <c r="AW625" i="35"/>
  <c r="AZ1309" i="35"/>
  <c r="AX959" i="35"/>
  <c r="AV366" i="35"/>
  <c r="AU215" i="35"/>
  <c r="AY1081" i="35"/>
  <c r="AZ1233" i="35"/>
  <c r="AY1187" i="35"/>
  <c r="AU1050" i="35"/>
  <c r="AY1354" i="35"/>
  <c r="BA37" i="35"/>
  <c r="BL47" i="35"/>
  <c r="BI3619" i="35"/>
  <c r="BL44" i="35"/>
  <c r="BK3969" i="35"/>
  <c r="BE2601" i="35"/>
  <c r="BE2798" i="35"/>
  <c r="BJ3938" i="35"/>
  <c r="BA1886" i="35"/>
  <c r="BF3026" i="35"/>
  <c r="BH3406" i="35"/>
  <c r="BE2449" i="35"/>
  <c r="BG3254" i="35"/>
  <c r="BG3057" i="35"/>
  <c r="AZ1461" i="35"/>
  <c r="AU213" i="35"/>
  <c r="BJ8" i="27"/>
  <c r="BI3543" i="35"/>
  <c r="BC1430" i="35"/>
  <c r="BL164" i="35"/>
  <c r="BL43" i="35"/>
  <c r="BJ3665" i="35"/>
  <c r="BJ3862" i="35"/>
  <c r="AV701" i="35"/>
  <c r="BK4166" i="35"/>
  <c r="BC2069" i="35"/>
  <c r="AV175" i="35"/>
  <c r="BB223" i="35"/>
  <c r="BB68" i="35"/>
  <c r="BB113" i="35"/>
  <c r="BC38" i="35"/>
  <c r="BA224" i="35"/>
  <c r="BA69" i="35"/>
  <c r="BA114" i="35"/>
  <c r="BB39" i="35"/>
  <c r="BN241" i="35"/>
  <c r="CH2719" i="35"/>
  <c r="BB1567" i="35"/>
  <c r="BD2297" i="35"/>
  <c r="CC5428" i="35"/>
  <c r="CA5276" i="35"/>
  <c r="L103" i="33"/>
  <c r="BI3558" i="35"/>
  <c r="L108" i="33"/>
  <c r="BC2175" i="35"/>
  <c r="BC1993" i="35"/>
  <c r="BY5109" i="35"/>
  <c r="BE2722" i="35"/>
  <c r="L104" i="33"/>
  <c r="L107" i="33"/>
  <c r="BK3999" i="35"/>
  <c r="BH3315" i="35"/>
  <c r="BC4084" i="33"/>
  <c r="BA1810" i="35"/>
  <c r="BD2403" i="35"/>
  <c r="L106" i="33"/>
  <c r="BA1719" i="35"/>
  <c r="K24" i="33"/>
  <c r="CB5352" i="35"/>
  <c r="L109" i="33"/>
  <c r="CH5773" i="35"/>
  <c r="L105" i="33"/>
  <c r="BH187" i="33"/>
  <c r="N968" i="33"/>
  <c r="AV176" i="35"/>
  <c r="P1120" i="33"/>
  <c r="U1500" i="33"/>
  <c r="AY3659" i="33"/>
  <c r="AG2412" i="33"/>
  <c r="AJ2640" i="33"/>
  <c r="AU3476" i="33"/>
  <c r="AV3552" i="33"/>
  <c r="BB4008" i="33"/>
  <c r="T1424" i="33"/>
  <c r="BF315" i="33"/>
  <c r="AT3400" i="33"/>
  <c r="AZ3856" i="33"/>
  <c r="AS3324" i="33"/>
  <c r="R1272" i="33"/>
  <c r="K115" i="33"/>
  <c r="L27" i="33"/>
  <c r="AM2868" i="33"/>
  <c r="AO3020" i="33"/>
  <c r="AQ3172" i="33"/>
  <c r="Z1880" i="33"/>
  <c r="CD5504" i="35"/>
  <c r="L207" i="33"/>
  <c r="BE4236" i="33"/>
  <c r="AB2032" i="33"/>
  <c r="AK2716" i="33"/>
  <c r="E40" i="39"/>
  <c r="CE5580" i="35"/>
  <c r="CG5732" i="35"/>
  <c r="BF4312" i="33"/>
  <c r="BF436" i="33"/>
  <c r="K740" i="33"/>
  <c r="AI2564" i="33"/>
  <c r="E41" i="39"/>
  <c r="BF512" i="33"/>
  <c r="J8" i="38"/>
  <c r="J8" i="11"/>
  <c r="BM127" i="26"/>
  <c r="BM9" i="26"/>
  <c r="BN7" i="26"/>
  <c r="AA1956" i="33"/>
  <c r="AL2792" i="33"/>
  <c r="AW3628" i="33"/>
  <c r="L816" i="33"/>
  <c r="AR3248" i="33"/>
  <c r="AY3780" i="33"/>
  <c r="BF664" i="33"/>
  <c r="M892" i="33"/>
  <c r="J12" i="38"/>
  <c r="BF588" i="33"/>
  <c r="E42" i="39"/>
  <c r="AP3096" i="33"/>
  <c r="CH2110" i="35"/>
  <c r="W1652" i="33"/>
  <c r="AD2184" i="33"/>
  <c r="J12" i="11"/>
  <c r="S1348" i="33"/>
  <c r="V1576" i="33"/>
  <c r="Y1804" i="33"/>
  <c r="O1044" i="33"/>
  <c r="AH2488" i="33"/>
  <c r="X1728" i="33"/>
  <c r="AC2108" i="33"/>
  <c r="AE2260" i="33"/>
  <c r="AF2336" i="33"/>
  <c r="Q1196" i="33"/>
  <c r="AN2944" i="33"/>
  <c r="BA3932" i="33"/>
  <c r="CH5808" i="35"/>
  <c r="CF5656" i="35"/>
  <c r="AV173" i="35"/>
  <c r="AV170" i="35"/>
  <c r="AZ1339" i="35"/>
  <c r="AV518" i="35"/>
  <c r="AV1005" i="35"/>
  <c r="AY1202" i="35"/>
  <c r="AW351" i="35"/>
  <c r="AY1111" i="35"/>
  <c r="AX883" i="35"/>
  <c r="AW549" i="35"/>
  <c r="AX974" i="35"/>
  <c r="AZ1263" i="35"/>
  <c r="AW655" i="35"/>
  <c r="AV442" i="35"/>
  <c r="BA67" i="35"/>
  <c r="BA222" i="35"/>
  <c r="AV171" i="35"/>
  <c r="AX777" i="35"/>
  <c r="BH3209" i="35"/>
  <c r="BI3634" i="35"/>
  <c r="BE2479" i="35"/>
  <c r="BB1841" i="35"/>
  <c r="BG3087" i="35"/>
  <c r="BF2950" i="35"/>
  <c r="BL56" i="35"/>
  <c r="BG2981" i="35"/>
  <c r="BF2753" i="35"/>
  <c r="BI3361" i="35"/>
  <c r="BJ3695" i="35"/>
  <c r="BK3893" i="35"/>
  <c r="AZ1491" i="35"/>
  <c r="AV168" i="35"/>
  <c r="AU226" i="35"/>
  <c r="BE2631" i="35"/>
  <c r="BK7" i="27"/>
  <c r="BJ9" i="27"/>
  <c r="BJ12" i="27"/>
  <c r="BM51" i="35"/>
  <c r="BL4212" i="35"/>
  <c r="BM149" i="35"/>
  <c r="BK3817" i="35"/>
  <c r="BL4121" i="35"/>
  <c r="AV731" i="35"/>
  <c r="BD1385" i="35"/>
  <c r="BB179" i="35"/>
  <c r="BC178" i="35"/>
  <c r="CH2871" i="35"/>
  <c r="BN240" i="35"/>
  <c r="BB1582" i="35"/>
  <c r="BD2327" i="35"/>
  <c r="BC2099" i="35"/>
  <c r="BF2677" i="35"/>
  <c r="BJ3513" i="35"/>
  <c r="BM50" i="35"/>
  <c r="BM46" i="35"/>
  <c r="M31" i="33"/>
  <c r="BH3330" i="35"/>
  <c r="M28" i="33"/>
  <c r="BM47" i="35"/>
  <c r="BB1765" i="35"/>
  <c r="BM49" i="35"/>
  <c r="L19" i="33"/>
  <c r="M30" i="33"/>
  <c r="CH5852" i="35"/>
  <c r="BM44" i="35"/>
  <c r="BM48" i="35"/>
  <c r="BD2418" i="35"/>
  <c r="M32" i="33"/>
  <c r="CH5697" i="35"/>
  <c r="BK4014" i="35"/>
  <c r="M34" i="33"/>
  <c r="BC2023" i="35"/>
  <c r="BC2190" i="35"/>
  <c r="M33" i="33"/>
  <c r="BA1734" i="35"/>
  <c r="M29" i="33"/>
  <c r="BI142" i="33"/>
  <c r="AQ3051" i="33"/>
  <c r="AM2747" i="33"/>
  <c r="AR3127" i="33"/>
  <c r="L102" i="33"/>
  <c r="L40" i="33"/>
  <c r="Y1683" i="33"/>
  <c r="F32" i="39"/>
  <c r="P999" i="33"/>
  <c r="W1531" i="33"/>
  <c r="AE2139" i="33"/>
  <c r="BD4039" i="33"/>
  <c r="M771" i="33"/>
  <c r="BA3811" i="33"/>
  <c r="R1151" i="33"/>
  <c r="AD2063" i="33"/>
  <c r="F31" i="39"/>
  <c r="T1303" i="33"/>
  <c r="AJ2519" i="33"/>
  <c r="AL2671" i="33"/>
  <c r="AC1987" i="33"/>
  <c r="AP2975" i="33"/>
  <c r="AU3355" i="33"/>
  <c r="BC3963" i="33"/>
  <c r="AV3431" i="33"/>
  <c r="V1455" i="33"/>
  <c r="BB3887" i="33"/>
  <c r="AO2899" i="33"/>
  <c r="CD239" i="35"/>
  <c r="F33" i="39"/>
  <c r="S1227" i="33"/>
  <c r="AH2367" i="33"/>
  <c r="AG2291" i="33"/>
  <c r="N847" i="33"/>
  <c r="K7" i="38"/>
  <c r="L7" i="38"/>
  <c r="K7" i="11"/>
  <c r="BN8" i="26"/>
  <c r="AW3507" i="33"/>
  <c r="AK2595" i="33"/>
  <c r="X1607" i="33"/>
  <c r="AZ3735" i="33"/>
  <c r="AX3583" i="33"/>
  <c r="J9" i="38"/>
  <c r="J9" i="11"/>
  <c r="L695" i="33"/>
  <c r="AT3279" i="33"/>
  <c r="BF360" i="33"/>
  <c r="AY3704" i="33"/>
  <c r="AI2443" i="33"/>
  <c r="AS3203" i="33"/>
  <c r="L282" i="33"/>
  <c r="U1379" i="33"/>
  <c r="AF2215" i="33"/>
  <c r="Z1759" i="33"/>
  <c r="AB1911" i="33"/>
  <c r="G30" i="39"/>
  <c r="G39" i="39"/>
  <c r="BF4191" i="33"/>
  <c r="AA1835" i="33"/>
  <c r="AN2823" i="33"/>
  <c r="Q1075" i="33"/>
  <c r="O923" i="33"/>
  <c r="AV181" i="35"/>
  <c r="AV746" i="35"/>
  <c r="BE2646" i="35"/>
  <c r="BM45" i="35"/>
  <c r="BA112" i="35"/>
  <c r="AY1126" i="35"/>
  <c r="AZ1157" i="35"/>
  <c r="BB177" i="35"/>
  <c r="AZ1278" i="35"/>
  <c r="AV1035" i="35"/>
  <c r="AX807" i="35"/>
  <c r="AW579" i="35"/>
  <c r="AW366" i="35"/>
  <c r="AY929" i="35"/>
  <c r="AW473" i="35"/>
  <c r="AW670" i="35"/>
  <c r="AW397" i="35"/>
  <c r="AX898" i="35"/>
  <c r="BH3239" i="35"/>
  <c r="BJ3589" i="35"/>
  <c r="BG3011" i="35"/>
  <c r="BB1871" i="35"/>
  <c r="BE2494" i="35"/>
  <c r="BF2783" i="35"/>
  <c r="BJ3710" i="35"/>
  <c r="AZ1506" i="35"/>
  <c r="BG3102" i="35"/>
  <c r="BL4151" i="35"/>
  <c r="BI3391" i="35"/>
  <c r="BK3923" i="35"/>
  <c r="BG2905" i="35"/>
  <c r="BK8" i="27"/>
  <c r="BK12" i="27"/>
  <c r="BF2601" i="35"/>
  <c r="BD1415" i="35"/>
  <c r="BL4242" i="35"/>
  <c r="AW701" i="35"/>
  <c r="AV213" i="35"/>
  <c r="BM43" i="35"/>
  <c r="BM164" i="35"/>
  <c r="BB224" i="35"/>
  <c r="BO240" i="35"/>
  <c r="BO241" i="35"/>
  <c r="BC1537" i="35"/>
  <c r="BD2342" i="35"/>
  <c r="BK3847" i="35"/>
  <c r="BC2114" i="35"/>
  <c r="BF2707" i="35"/>
  <c r="BD4084" i="33"/>
  <c r="BZ70" i="35"/>
  <c r="CA242" i="35"/>
  <c r="BB1689" i="35"/>
  <c r="BG2935" i="35"/>
  <c r="M106" i="33"/>
  <c r="BJ3543" i="35"/>
  <c r="M109" i="33"/>
  <c r="L24" i="33"/>
  <c r="BD2145" i="35"/>
  <c r="BE2373" i="35"/>
  <c r="BB1795" i="35"/>
  <c r="BI3285" i="35"/>
  <c r="M104" i="33"/>
  <c r="M107" i="33"/>
  <c r="M105" i="33"/>
  <c r="M108" i="33"/>
  <c r="BC2038" i="35"/>
  <c r="BL3969" i="35"/>
  <c r="M103" i="33"/>
  <c r="BI187" i="33"/>
  <c r="BB37" i="35"/>
  <c r="CH1426" i="35"/>
  <c r="AI2488" i="33"/>
  <c r="AT3324" i="33"/>
  <c r="AX3628" i="33"/>
  <c r="X1652" i="33"/>
  <c r="BB3932" i="33"/>
  <c r="AJ2564" i="33"/>
  <c r="R1196" i="33"/>
  <c r="Q1120" i="33"/>
  <c r="BF4236" i="33"/>
  <c r="L740" i="33"/>
  <c r="K8" i="38"/>
  <c r="L8" i="38"/>
  <c r="K8" i="11"/>
  <c r="BN127" i="26"/>
  <c r="BN9" i="26"/>
  <c r="CE239" i="35"/>
  <c r="Z1804" i="33"/>
  <c r="AZ3780" i="33"/>
  <c r="BN12" i="26"/>
  <c r="AV3476" i="33"/>
  <c r="AC2032" i="33"/>
  <c r="AQ3096" i="33"/>
  <c r="K12" i="11"/>
  <c r="F42" i="39"/>
  <c r="BC4008" i="33"/>
  <c r="AL2716" i="33"/>
  <c r="T1348" i="33"/>
  <c r="W1576" i="33"/>
  <c r="AN2868" i="33"/>
  <c r="U1424" i="33"/>
  <c r="AS3248" i="33"/>
  <c r="AZ3659" i="33"/>
  <c r="AK2640" i="33"/>
  <c r="AG2336" i="33"/>
  <c r="AW3552" i="33"/>
  <c r="AV221" i="35"/>
  <c r="S1272" i="33"/>
  <c r="BA3856" i="33"/>
  <c r="P1044" i="33"/>
  <c r="M27" i="33"/>
  <c r="L115" i="33"/>
  <c r="AM2792" i="33"/>
  <c r="AB1956" i="33"/>
  <c r="M207" i="33"/>
  <c r="N892" i="33"/>
  <c r="AO2944" i="33"/>
  <c r="V1500" i="33"/>
  <c r="AU3400" i="33"/>
  <c r="F40" i="39"/>
  <c r="AD2108" i="33"/>
  <c r="F41" i="39"/>
  <c r="Y1728" i="33"/>
  <c r="O968" i="33"/>
  <c r="AA1880" i="33"/>
  <c r="AF2260" i="33"/>
  <c r="AH2412" i="33"/>
  <c r="AP3020" i="33"/>
  <c r="M816" i="33"/>
  <c r="AE2184" i="33"/>
  <c r="AR3172" i="33"/>
  <c r="BH3254" i="35"/>
  <c r="AV216" i="35"/>
  <c r="AW171" i="35"/>
  <c r="AV219" i="35"/>
  <c r="AY959" i="35"/>
  <c r="BA1233" i="35"/>
  <c r="AY853" i="35"/>
  <c r="BB222" i="35"/>
  <c r="AX625" i="35"/>
  <c r="AV1050" i="35"/>
  <c r="AZ1081" i="35"/>
  <c r="AW427" i="35"/>
  <c r="AW594" i="35"/>
  <c r="AV220" i="35"/>
  <c r="AZ1187" i="35"/>
  <c r="AW503" i="35"/>
  <c r="AZ1354" i="35"/>
  <c r="AX822" i="35"/>
  <c r="AV218" i="35"/>
  <c r="BA1309" i="35"/>
  <c r="AV217" i="35"/>
  <c r="AV214" i="35"/>
  <c r="AV215" i="35"/>
  <c r="BD1430" i="35"/>
  <c r="BJ3619" i="35"/>
  <c r="BB1886" i="35"/>
  <c r="BI3406" i="35"/>
  <c r="BA1461" i="35"/>
  <c r="BF2798" i="35"/>
  <c r="BK3938" i="35"/>
  <c r="BF2449" i="35"/>
  <c r="BM56" i="35"/>
  <c r="BH3057" i="35"/>
  <c r="BL3999" i="35"/>
  <c r="BK3665" i="35"/>
  <c r="BG3026" i="35"/>
  <c r="BL7" i="27"/>
  <c r="BK9" i="27"/>
  <c r="BF2631" i="35"/>
  <c r="AW168" i="35"/>
  <c r="BK3862" i="35"/>
  <c r="AW731" i="35"/>
  <c r="BL4166" i="35"/>
  <c r="BM4197" i="35"/>
  <c r="BM4288" i="35"/>
  <c r="BC179" i="35"/>
  <c r="CH2035" i="35"/>
  <c r="BC68" i="35"/>
  <c r="BC113" i="35"/>
  <c r="BD38" i="35"/>
  <c r="BC223" i="35"/>
  <c r="CH1579" i="35"/>
  <c r="BB69" i="35"/>
  <c r="BB114" i="35"/>
  <c r="BC39" i="35"/>
  <c r="BC1567" i="35"/>
  <c r="BF2722" i="35"/>
  <c r="BD1993" i="35"/>
  <c r="BE2297" i="35"/>
  <c r="BL3817" i="35"/>
  <c r="BD2069" i="35"/>
  <c r="BE1385" i="35"/>
  <c r="N33" i="33"/>
  <c r="BE2403" i="35"/>
  <c r="N32" i="33"/>
  <c r="BI3315" i="35"/>
  <c r="M19" i="33"/>
  <c r="BB1810" i="35"/>
  <c r="BZ115" i="35"/>
  <c r="BJ3558" i="35"/>
  <c r="BB1719" i="35"/>
  <c r="BD2175" i="35"/>
  <c r="N31" i="33"/>
  <c r="N34" i="33"/>
  <c r="N28" i="33"/>
  <c r="CB242" i="35"/>
  <c r="N30" i="33"/>
  <c r="N29" i="33"/>
  <c r="BJ142" i="33"/>
  <c r="AG2215" i="33"/>
  <c r="W1455" i="33"/>
  <c r="AC1911" i="33"/>
  <c r="BD3963" i="33"/>
  <c r="BC3887" i="33"/>
  <c r="Y1607" i="33"/>
  <c r="AF2139" i="33"/>
  <c r="AX3507" i="33"/>
  <c r="BA3735" i="33"/>
  <c r="AA1759" i="33"/>
  <c r="AY3583" i="33"/>
  <c r="CH1274" i="35"/>
  <c r="AB1835" i="33"/>
  <c r="Z1683" i="33"/>
  <c r="AP2899" i="33"/>
  <c r="O847" i="33"/>
  <c r="M282" i="33"/>
  <c r="AN2747" i="33"/>
  <c r="BB3811" i="33"/>
  <c r="V1379" i="33"/>
  <c r="K9" i="38"/>
  <c r="L9" i="38"/>
  <c r="D22" i="26"/>
  <c r="K9" i="11"/>
  <c r="N771" i="33"/>
  <c r="P923" i="33"/>
  <c r="AL2595" i="33"/>
  <c r="AZ3704" i="33"/>
  <c r="G33" i="39"/>
  <c r="S1151" i="33"/>
  <c r="AI2367" i="33"/>
  <c r="M102" i="33"/>
  <c r="M40" i="33"/>
  <c r="U1303" i="33"/>
  <c r="AR3051" i="33"/>
  <c r="AD1987" i="33"/>
  <c r="G32" i="39"/>
  <c r="H39" i="39"/>
  <c r="H30" i="39"/>
  <c r="AU3279" i="33"/>
  <c r="AV3355" i="33"/>
  <c r="T1227" i="33"/>
  <c r="X1531" i="33"/>
  <c r="AM2671" i="33"/>
  <c r="AW3431" i="33"/>
  <c r="G31" i="39"/>
  <c r="M695" i="33"/>
  <c r="Q999" i="33"/>
  <c r="AW176" i="35"/>
  <c r="AO2823" i="33"/>
  <c r="K12" i="38"/>
  <c r="AK2519" i="33"/>
  <c r="AJ2443" i="33"/>
  <c r="AS3127" i="33"/>
  <c r="AQ2975" i="33"/>
  <c r="AE2063" i="33"/>
  <c r="AH2291" i="33"/>
  <c r="AT3203" i="33"/>
  <c r="BE4039" i="33"/>
  <c r="R1075" i="33"/>
  <c r="AW746" i="35"/>
  <c r="AV226" i="35"/>
  <c r="BJ3634" i="35"/>
  <c r="AY883" i="35"/>
  <c r="AW174" i="35"/>
  <c r="AW170" i="35"/>
  <c r="AW172" i="35"/>
  <c r="BC177" i="35"/>
  <c r="AW518" i="35"/>
  <c r="BB67" i="35"/>
  <c r="AX549" i="35"/>
  <c r="AY777" i="35"/>
  <c r="AZ1202" i="35"/>
  <c r="AZ1111" i="35"/>
  <c r="AW1005" i="35"/>
  <c r="AY974" i="35"/>
  <c r="AW169" i="35"/>
  <c r="AX655" i="35"/>
  <c r="AW173" i="35"/>
  <c r="AW175" i="35"/>
  <c r="AW442" i="35"/>
  <c r="AX321" i="35"/>
  <c r="BA1263" i="35"/>
  <c r="BI3209" i="35"/>
  <c r="BK3695" i="35"/>
  <c r="BG2950" i="35"/>
  <c r="BF2479" i="35"/>
  <c r="BA1491" i="35"/>
  <c r="BC1841" i="35"/>
  <c r="BJ3361" i="35"/>
  <c r="BM4227" i="35"/>
  <c r="BH2981" i="35"/>
  <c r="BH3087" i="35"/>
  <c r="BG2753" i="35"/>
  <c r="BL3893" i="35"/>
  <c r="BL8" i="27"/>
  <c r="BL12" i="27"/>
  <c r="BF2646" i="35"/>
  <c r="CH1577" i="35"/>
  <c r="BM4318" i="35"/>
  <c r="AW213" i="35"/>
  <c r="BL4014" i="35"/>
  <c r="BM4121" i="35"/>
  <c r="CH3175" i="35"/>
  <c r="BD178" i="35"/>
  <c r="AX701" i="35"/>
  <c r="BE4084" i="33"/>
  <c r="BC1582" i="35"/>
  <c r="BE2327" i="35"/>
  <c r="BD2099" i="35"/>
  <c r="N106" i="33"/>
  <c r="BD2023" i="35"/>
  <c r="CH5776" i="35"/>
  <c r="BI3330" i="35"/>
  <c r="BD2190" i="35"/>
  <c r="BE2418" i="35"/>
  <c r="BK3513" i="35"/>
  <c r="N107" i="33"/>
  <c r="N108" i="33"/>
  <c r="BE1415" i="35"/>
  <c r="N104" i="33"/>
  <c r="N105" i="33"/>
  <c r="BG2677" i="35"/>
  <c r="CA70" i="35"/>
  <c r="N103" i="33"/>
  <c r="BB1734" i="35"/>
  <c r="CA40" i="35"/>
  <c r="M24" i="33"/>
  <c r="N109" i="33"/>
  <c r="BC1765" i="35"/>
  <c r="BJ187" i="33"/>
  <c r="AQ3020" i="33"/>
  <c r="AI2412" i="33"/>
  <c r="V1424" i="33"/>
  <c r="AN2792" i="33"/>
  <c r="Z1728" i="33"/>
  <c r="AU3324" i="33"/>
  <c r="AR3096" i="33"/>
  <c r="N27" i="33"/>
  <c r="M115" i="33"/>
  <c r="N207" i="33"/>
  <c r="AF2184" i="33"/>
  <c r="BD4008" i="33"/>
  <c r="AG2260" i="33"/>
  <c r="AH2336" i="33"/>
  <c r="AE2108" i="33"/>
  <c r="AM2716" i="33"/>
  <c r="T1272" i="33"/>
  <c r="AV3400" i="33"/>
  <c r="AL2640" i="33"/>
  <c r="P968" i="33"/>
  <c r="AB1880" i="33"/>
  <c r="M740" i="33"/>
  <c r="AA1804" i="33"/>
  <c r="Y1652" i="33"/>
  <c r="R1120" i="33"/>
  <c r="AJ2488" i="33"/>
  <c r="X1576" i="33"/>
  <c r="N816" i="33"/>
  <c r="E4" i="44"/>
  <c r="D37" i="44"/>
  <c r="O892" i="33"/>
  <c r="AY3628" i="33"/>
  <c r="BA3780" i="33"/>
  <c r="BC3932" i="33"/>
  <c r="G40" i="39"/>
  <c r="AT3248" i="33"/>
  <c r="AO2868" i="33"/>
  <c r="Q1044" i="33"/>
  <c r="AW3476" i="33"/>
  <c r="U1348" i="33"/>
  <c r="BB3856" i="33"/>
  <c r="AC1956" i="33"/>
  <c r="AD2032" i="33"/>
  <c r="G42" i="39"/>
  <c r="AP2944" i="33"/>
  <c r="AX3552" i="33"/>
  <c r="AK2564" i="33"/>
  <c r="AS3172" i="33"/>
  <c r="G41" i="39"/>
  <c r="S1196" i="33"/>
  <c r="BA3659" i="33"/>
  <c r="W1500" i="33"/>
  <c r="AX670" i="35"/>
  <c r="BA1278" i="35"/>
  <c r="BB112" i="35"/>
  <c r="AZ929" i="35"/>
  <c r="AZ1126" i="35"/>
  <c r="AW181" i="35"/>
  <c r="BI3239" i="35"/>
  <c r="BA1157" i="35"/>
  <c r="AY807" i="35"/>
  <c r="AX351" i="35"/>
  <c r="AW1035" i="35"/>
  <c r="AX473" i="35"/>
  <c r="AY898" i="35"/>
  <c r="AX397" i="35"/>
  <c r="AX579" i="35"/>
  <c r="BA1339" i="35"/>
  <c r="BH3102" i="35"/>
  <c r="BG2783" i="35"/>
  <c r="BL3923" i="35"/>
  <c r="BA1506" i="35"/>
  <c r="BH2905" i="35"/>
  <c r="BM4151" i="35"/>
  <c r="BL3847" i="35"/>
  <c r="BG2707" i="35"/>
  <c r="BC1871" i="35"/>
  <c r="BK3710" i="35"/>
  <c r="BK3589" i="35"/>
  <c r="BH3011" i="35"/>
  <c r="BJ3391" i="35"/>
  <c r="BF2494" i="35"/>
  <c r="BL9" i="27"/>
  <c r="BM7" i="27"/>
  <c r="BG2601" i="35"/>
  <c r="AX168" i="35"/>
  <c r="BM4242" i="35"/>
  <c r="BM3969" i="35"/>
  <c r="AX731" i="35"/>
  <c r="BN4273" i="35"/>
  <c r="CH3327" i="35"/>
  <c r="CH3251" i="35"/>
  <c r="CH3099" i="35"/>
  <c r="CH3479" i="35"/>
  <c r="BD223" i="35"/>
  <c r="BD1537" i="35"/>
  <c r="CH5621" i="35"/>
  <c r="BL3938" i="35"/>
  <c r="BE2342" i="35"/>
  <c r="BD2114" i="35"/>
  <c r="O34" i="33"/>
  <c r="O32" i="33"/>
  <c r="O29" i="33"/>
  <c r="BC1795" i="35"/>
  <c r="N19" i="33"/>
  <c r="O33" i="33"/>
  <c r="BE2145" i="35"/>
  <c r="BD2038" i="35"/>
  <c r="CA115" i="35"/>
  <c r="BC1689" i="35"/>
  <c r="O28" i="33"/>
  <c r="O30" i="33"/>
  <c r="BF2373" i="35"/>
  <c r="BJ3285" i="35"/>
  <c r="O31" i="33"/>
  <c r="BK142" i="33"/>
  <c r="T1151" i="33"/>
  <c r="AY3507" i="33"/>
  <c r="BC3811" i="33"/>
  <c r="S1075" i="33"/>
  <c r="Z1607" i="33"/>
  <c r="N695" i="33"/>
  <c r="AG2139" i="33"/>
  <c r="AV3279" i="33"/>
  <c r="BA3704" i="33"/>
  <c r="AP2823" i="33"/>
  <c r="O771" i="33"/>
  <c r="Q923" i="33"/>
  <c r="AW3355" i="33"/>
  <c r="AJ2367" i="33"/>
  <c r="AR2975" i="33"/>
  <c r="X1455" i="33"/>
  <c r="AL2519" i="33"/>
  <c r="V1303" i="33"/>
  <c r="BD3887" i="33"/>
  <c r="P847" i="33"/>
  <c r="AB1759" i="33"/>
  <c r="AF2063" i="33"/>
  <c r="CH1350" i="35"/>
  <c r="AE1987" i="33"/>
  <c r="AU3203" i="33"/>
  <c r="BB3735" i="33"/>
  <c r="AM2595" i="33"/>
  <c r="U1227" i="33"/>
  <c r="AH2215" i="33"/>
  <c r="H33" i="39"/>
  <c r="AA1683" i="33"/>
  <c r="AK2443" i="33"/>
  <c r="AI2291" i="33"/>
  <c r="H32" i="39"/>
  <c r="N40" i="33"/>
  <c r="N102" i="33"/>
  <c r="AT3127" i="33"/>
  <c r="AD1911" i="33"/>
  <c r="AX3431" i="33"/>
  <c r="Y1531" i="33"/>
  <c r="AN2671" i="33"/>
  <c r="N282" i="33"/>
  <c r="H31" i="39"/>
  <c r="AO2747" i="33"/>
  <c r="AW221" i="35"/>
  <c r="AZ3583" i="33"/>
  <c r="BE3963" i="33"/>
  <c r="AS3051" i="33"/>
  <c r="AQ2899" i="33"/>
  <c r="R999" i="33"/>
  <c r="BF4039" i="33"/>
  <c r="AC1835" i="33"/>
  <c r="W1379" i="33"/>
  <c r="AW220" i="35"/>
  <c r="AX175" i="35"/>
  <c r="AW215" i="35"/>
  <c r="AW217" i="35"/>
  <c r="BE1430" i="35"/>
  <c r="AX746" i="35"/>
  <c r="BA1081" i="35"/>
  <c r="AY822" i="35"/>
  <c r="AX170" i="35"/>
  <c r="AW216" i="35"/>
  <c r="BK3619" i="35"/>
  <c r="BB1309" i="35"/>
  <c r="AX427" i="35"/>
  <c r="BA1187" i="35"/>
  <c r="AZ959" i="35"/>
  <c r="AY625" i="35"/>
  <c r="AW1050" i="35"/>
  <c r="AW219" i="35"/>
  <c r="BB1233" i="35"/>
  <c r="AZ853" i="35"/>
  <c r="AW214" i="35"/>
  <c r="AW218" i="35"/>
  <c r="AX366" i="35"/>
  <c r="AX594" i="35"/>
  <c r="AX503" i="35"/>
  <c r="AX172" i="35"/>
  <c r="BA1354" i="35"/>
  <c r="BC37" i="35"/>
  <c r="BL3665" i="35"/>
  <c r="BK3543" i="35"/>
  <c r="BH3026" i="35"/>
  <c r="BI3057" i="35"/>
  <c r="BL3862" i="35"/>
  <c r="BH2935" i="35"/>
  <c r="BM4166" i="35"/>
  <c r="BG2449" i="35"/>
  <c r="BJ3406" i="35"/>
  <c r="BC1886" i="35"/>
  <c r="BN4303" i="35"/>
  <c r="BM3999" i="35"/>
  <c r="BG2631" i="35"/>
  <c r="BB1461" i="35"/>
  <c r="BI3254" i="35"/>
  <c r="BG2798" i="35"/>
  <c r="BK182" i="33"/>
  <c r="BK186" i="33"/>
  <c r="BM8" i="27"/>
  <c r="BM12" i="27"/>
  <c r="BM3893" i="35"/>
  <c r="BN4197" i="35"/>
  <c r="AX213" i="35"/>
  <c r="BE178" i="35"/>
  <c r="CH3403" i="35"/>
  <c r="BC69" i="35"/>
  <c r="BC114" i="35"/>
  <c r="BD39" i="35"/>
  <c r="BC224" i="35"/>
  <c r="BP241" i="35"/>
  <c r="BD68" i="35"/>
  <c r="BD113" i="35"/>
  <c r="BE38" i="35"/>
  <c r="BP240" i="35"/>
  <c r="BQ240" i="35"/>
  <c r="BD1567" i="35"/>
  <c r="BC1810" i="35"/>
  <c r="BG2722" i="35"/>
  <c r="BF2297" i="35"/>
  <c r="BE2069" i="35"/>
  <c r="BF4084" i="33"/>
  <c r="BE2175" i="35"/>
  <c r="O105" i="33"/>
  <c r="BC1719" i="35"/>
  <c r="CB40" i="35"/>
  <c r="BH2677" i="35"/>
  <c r="O107" i="33"/>
  <c r="BJ3315" i="35"/>
  <c r="O103" i="33"/>
  <c r="BE1993" i="35"/>
  <c r="N24" i="33"/>
  <c r="O106" i="33"/>
  <c r="CB70" i="35"/>
  <c r="CC242" i="35"/>
  <c r="BM3923" i="35"/>
  <c r="CH5317" i="35"/>
  <c r="O104" i="33"/>
  <c r="O109" i="33"/>
  <c r="BF2403" i="35"/>
  <c r="O108" i="33"/>
  <c r="BK187" i="33"/>
  <c r="CH1578" i="35"/>
  <c r="AX3476" i="33"/>
  <c r="U1272" i="33"/>
  <c r="AU3248" i="33"/>
  <c r="AL2564" i="33"/>
  <c r="Z1652" i="33"/>
  <c r="CH1198" i="35"/>
  <c r="AI2336" i="33"/>
  <c r="AB1804" i="33"/>
  <c r="AV3324" i="33"/>
  <c r="AC1880" i="33"/>
  <c r="R1044" i="33"/>
  <c r="AO2792" i="33"/>
  <c r="AN2716" i="33"/>
  <c r="AD1956" i="33"/>
  <c r="AM2640" i="33"/>
  <c r="AJ2412" i="33"/>
  <c r="S1120" i="33"/>
  <c r="T1196" i="33"/>
  <c r="AT3172" i="33"/>
  <c r="AK2488" i="33"/>
  <c r="AA1728" i="33"/>
  <c r="AE2032" i="33"/>
  <c r="AY3552" i="33"/>
  <c r="CF239" i="35"/>
  <c r="AX176" i="35"/>
  <c r="AY701" i="35"/>
  <c r="W1424" i="33"/>
  <c r="AS3096" i="33"/>
  <c r="Y1576" i="33"/>
  <c r="N115" i="33"/>
  <c r="O27" i="33"/>
  <c r="V1348" i="33"/>
  <c r="X1500" i="33"/>
  <c r="AW3400" i="33"/>
  <c r="N740" i="33"/>
  <c r="AZ3628" i="33"/>
  <c r="O816" i="33"/>
  <c r="BB3659" i="33"/>
  <c r="AQ2944" i="33"/>
  <c r="H40" i="39"/>
  <c r="O207" i="33"/>
  <c r="H41" i="39"/>
  <c r="BB3780" i="33"/>
  <c r="AF2108" i="33"/>
  <c r="P892" i="33"/>
  <c r="AP2868" i="33"/>
  <c r="BE4008" i="33"/>
  <c r="H42" i="39"/>
  <c r="AH2260" i="33"/>
  <c r="BD3932" i="33"/>
  <c r="AR3020" i="33"/>
  <c r="Q968" i="33"/>
  <c r="AG2184" i="33"/>
  <c r="BC3856" i="33"/>
  <c r="BF1385" i="35"/>
  <c r="AX1005" i="35"/>
  <c r="BB1339" i="35"/>
  <c r="BC67" i="35"/>
  <c r="BC222" i="35"/>
  <c r="AY549" i="35"/>
  <c r="AZ883" i="35"/>
  <c r="BA1111" i="35"/>
  <c r="AX518" i="35"/>
  <c r="BB1263" i="35"/>
  <c r="AZ777" i="35"/>
  <c r="AY655" i="35"/>
  <c r="AZ974" i="35"/>
  <c r="AY321" i="35"/>
  <c r="AX173" i="35"/>
  <c r="AX171" i="35"/>
  <c r="AX169" i="35"/>
  <c r="AW226" i="35"/>
  <c r="BA1202" i="35"/>
  <c r="AX174" i="35"/>
  <c r="AX442" i="35"/>
  <c r="BK3634" i="35"/>
  <c r="BN4227" i="35"/>
  <c r="BN4121" i="35"/>
  <c r="BK3361" i="35"/>
  <c r="BH2950" i="35"/>
  <c r="BN4318" i="35"/>
  <c r="BI2981" i="35"/>
  <c r="BD1841" i="35"/>
  <c r="BM3817" i="35"/>
  <c r="BM4014" i="35"/>
  <c r="BL3695" i="35"/>
  <c r="BG2479" i="35"/>
  <c r="BI3087" i="35"/>
  <c r="BK3558" i="35"/>
  <c r="BH2753" i="35"/>
  <c r="BB1491" i="35"/>
  <c r="BJ3209" i="35"/>
  <c r="BK183" i="33"/>
  <c r="BN7" i="27"/>
  <c r="BM9" i="27"/>
  <c r="BG2646" i="35"/>
  <c r="AY731" i="35"/>
  <c r="AY168" i="35"/>
  <c r="BD179" i="35"/>
  <c r="BQ241" i="35"/>
  <c r="CH3023" i="35"/>
  <c r="CH3631" i="35"/>
  <c r="AY746" i="35"/>
  <c r="BD1582" i="35"/>
  <c r="BF2327" i="35"/>
  <c r="BM3847" i="35"/>
  <c r="BE2099" i="35"/>
  <c r="P33" i="33"/>
  <c r="BE2190" i="35"/>
  <c r="BF2418" i="35"/>
  <c r="BJ3330" i="35"/>
  <c r="P34" i="33"/>
  <c r="P29" i="33"/>
  <c r="CB115" i="35"/>
  <c r="P31" i="33"/>
  <c r="CH5700" i="35"/>
  <c r="O19" i="33"/>
  <c r="BE2023" i="35"/>
  <c r="P28" i="33"/>
  <c r="BC1734" i="35"/>
  <c r="BI2905" i="35"/>
  <c r="BD1765" i="35"/>
  <c r="BM3938" i="35"/>
  <c r="P30" i="33"/>
  <c r="P32" i="33"/>
  <c r="CH5241" i="35"/>
  <c r="R923" i="33"/>
  <c r="AI2215" i="33"/>
  <c r="O695" i="33"/>
  <c r="AN2595" i="33"/>
  <c r="AW3279" i="33"/>
  <c r="AC1759" i="33"/>
  <c r="AJ2291" i="33"/>
  <c r="AG2063" i="33"/>
  <c r="O282" i="33"/>
  <c r="AR2899" i="33"/>
  <c r="AX3355" i="33"/>
  <c r="CH1502" i="35"/>
  <c r="AU3127" i="33"/>
  <c r="AK2367" i="33"/>
  <c r="AS2975" i="33"/>
  <c r="AF1987" i="33"/>
  <c r="AV3203" i="33"/>
  <c r="BC3735" i="33"/>
  <c r="X1379" i="33"/>
  <c r="AB1683" i="33"/>
  <c r="U1151" i="33"/>
  <c r="AE1911" i="33"/>
  <c r="BD3811" i="33"/>
  <c r="BE3887" i="33"/>
  <c r="BF3963" i="33"/>
  <c r="AQ2823" i="33"/>
  <c r="BB3704" i="33"/>
  <c r="BA3583" i="33"/>
  <c r="Y1455" i="33"/>
  <c r="O102" i="33"/>
  <c r="O40" i="33"/>
  <c r="S999" i="33"/>
  <c r="V1227" i="33"/>
  <c r="AY3431" i="33"/>
  <c r="AZ3507" i="33"/>
  <c r="AO2671" i="33"/>
  <c r="AH2139" i="33"/>
  <c r="W1303" i="33"/>
  <c r="AT3051" i="33"/>
  <c r="AL2443" i="33"/>
  <c r="AP2747" i="33"/>
  <c r="AD1835" i="33"/>
  <c r="AA1607" i="33"/>
  <c r="AM2519" i="33"/>
  <c r="Q847" i="33"/>
  <c r="P771" i="33"/>
  <c r="Z1531" i="33"/>
  <c r="T1075" i="33"/>
  <c r="BF1415" i="35"/>
  <c r="BB1278" i="35"/>
  <c r="BC112" i="35"/>
  <c r="AX181" i="35"/>
  <c r="BA1126" i="35"/>
  <c r="AZ898" i="35"/>
  <c r="BD177" i="35"/>
  <c r="BB1354" i="35"/>
  <c r="AY351" i="35"/>
  <c r="AZ807" i="35"/>
  <c r="AY670" i="35"/>
  <c r="AX1035" i="35"/>
  <c r="AX214" i="35"/>
  <c r="BA929" i="35"/>
  <c r="AY473" i="35"/>
  <c r="AY397" i="35"/>
  <c r="BB1157" i="35"/>
  <c r="AY579" i="35"/>
  <c r="BJ3239" i="35"/>
  <c r="BL3710" i="35"/>
  <c r="BL3589" i="35"/>
  <c r="BO4273" i="35"/>
  <c r="BG2494" i="35"/>
  <c r="BI3011" i="35"/>
  <c r="BB1506" i="35"/>
  <c r="BD1871" i="35"/>
  <c r="BN3969" i="35"/>
  <c r="BL3513" i="35"/>
  <c r="BH2783" i="35"/>
  <c r="BN4151" i="35"/>
  <c r="BI3102" i="35"/>
  <c r="BK3391" i="35"/>
  <c r="BK184" i="33"/>
  <c r="BN8" i="27"/>
  <c r="BH2601" i="35"/>
  <c r="AZ701" i="35"/>
  <c r="BN4242" i="35"/>
  <c r="AY213" i="35"/>
  <c r="CH3783" i="35"/>
  <c r="CH3707" i="35"/>
  <c r="BD224" i="35"/>
  <c r="AX218" i="35"/>
  <c r="BH2707" i="35"/>
  <c r="BE1537" i="35"/>
  <c r="BF2342" i="35"/>
  <c r="BE2114" i="35"/>
  <c r="BM3862" i="35"/>
  <c r="BD1795" i="35"/>
  <c r="P103" i="33"/>
  <c r="P107" i="33"/>
  <c r="BD1689" i="35"/>
  <c r="P108" i="33"/>
  <c r="O24" i="33"/>
  <c r="CC40" i="35"/>
  <c r="BL3543" i="35"/>
  <c r="BK3285" i="35"/>
  <c r="BF2145" i="35"/>
  <c r="BE2038" i="35"/>
  <c r="P106" i="33"/>
  <c r="P104" i="33"/>
  <c r="BG2373" i="35"/>
  <c r="P105" i="33"/>
  <c r="P109" i="33"/>
  <c r="AP2792" i="33"/>
  <c r="AE1956" i="33"/>
  <c r="V1272" i="33"/>
  <c r="BC3659" i="33"/>
  <c r="BD3856" i="33"/>
  <c r="AI2260" i="33"/>
  <c r="Z1576" i="33"/>
  <c r="AQ2868" i="33"/>
  <c r="AX221" i="35"/>
  <c r="U1196" i="33"/>
  <c r="AF2032" i="33"/>
  <c r="AN2640" i="33"/>
  <c r="O740" i="33"/>
  <c r="AM2564" i="33"/>
  <c r="AL2488" i="33"/>
  <c r="O115" i="33"/>
  <c r="P27" i="33"/>
  <c r="AB1728" i="33"/>
  <c r="BC3780" i="33"/>
  <c r="AV3248" i="33"/>
  <c r="AR2944" i="33"/>
  <c r="AJ2336" i="33"/>
  <c r="T1120" i="33"/>
  <c r="AK2412" i="33"/>
  <c r="R968" i="33"/>
  <c r="AA1652" i="33"/>
  <c r="AT3096" i="33"/>
  <c r="Y1500" i="33"/>
  <c r="BF4008" i="33"/>
  <c r="X1424" i="33"/>
  <c r="AU3172" i="33"/>
  <c r="P207" i="33"/>
  <c r="AC1804" i="33"/>
  <c r="AO2716" i="33"/>
  <c r="AZ3552" i="33"/>
  <c r="BE3932" i="33"/>
  <c r="AW3324" i="33"/>
  <c r="P816" i="33"/>
  <c r="Q892" i="33"/>
  <c r="AD1880" i="33"/>
  <c r="W1348" i="33"/>
  <c r="AH2184" i="33"/>
  <c r="AY3476" i="33"/>
  <c r="S1044" i="33"/>
  <c r="BA3628" i="33"/>
  <c r="AS3020" i="33"/>
  <c r="AX3400" i="33"/>
  <c r="AG2108" i="33"/>
  <c r="CH1730" i="35"/>
  <c r="AX216" i="35"/>
  <c r="BF1430" i="35"/>
  <c r="AY169" i="35"/>
  <c r="AY427" i="35"/>
  <c r="AY503" i="35"/>
  <c r="AX1050" i="35"/>
  <c r="AX215" i="35"/>
  <c r="AX217" i="35"/>
  <c r="BC1309" i="35"/>
  <c r="AY594" i="35"/>
  <c r="AY173" i="35"/>
  <c r="AX220" i="35"/>
  <c r="AZ822" i="35"/>
  <c r="BB1081" i="35"/>
  <c r="AY171" i="35"/>
  <c r="AX219" i="35"/>
  <c r="BD222" i="35"/>
  <c r="BB1187" i="35"/>
  <c r="AY366" i="35"/>
  <c r="BL3619" i="35"/>
  <c r="AZ625" i="35"/>
  <c r="BA853" i="35"/>
  <c r="BC1233" i="35"/>
  <c r="BA959" i="35"/>
  <c r="BD37" i="35"/>
  <c r="BM3665" i="35"/>
  <c r="BN3893" i="35"/>
  <c r="BO4303" i="35"/>
  <c r="BN4166" i="35"/>
  <c r="BH2798" i="35"/>
  <c r="BN3999" i="35"/>
  <c r="BH2449" i="35"/>
  <c r="BJ3057" i="35"/>
  <c r="BJ3254" i="35"/>
  <c r="BI2935" i="35"/>
  <c r="BK3406" i="35"/>
  <c r="BI3026" i="35"/>
  <c r="BH2631" i="35"/>
  <c r="BD1886" i="35"/>
  <c r="BC1461" i="35"/>
  <c r="BK181" i="33"/>
  <c r="BK185" i="33"/>
  <c r="BN9" i="27"/>
  <c r="BO7" i="27"/>
  <c r="BN12" i="27"/>
  <c r="AZ731" i="35"/>
  <c r="AZ168" i="35"/>
  <c r="BO4197" i="35"/>
  <c r="BE179" i="35"/>
  <c r="BR241" i="35"/>
  <c r="CH3935" i="35"/>
  <c r="BE68" i="35"/>
  <c r="BE113" i="35"/>
  <c r="BF38" i="35"/>
  <c r="BE223" i="35"/>
  <c r="BR240" i="35"/>
  <c r="BD69" i="35"/>
  <c r="BD114" i="35"/>
  <c r="BE39" i="35"/>
  <c r="BE1567" i="35"/>
  <c r="BH2722" i="35"/>
  <c r="BG2297" i="35"/>
  <c r="BN3817" i="35"/>
  <c r="BF2069" i="35"/>
  <c r="Q29" i="33"/>
  <c r="BF1993" i="35"/>
  <c r="BD1810" i="35"/>
  <c r="Q34" i="33"/>
  <c r="BL3558" i="35"/>
  <c r="P19" i="33"/>
  <c r="BD1719" i="35"/>
  <c r="Q31" i="33"/>
  <c r="Q33" i="33"/>
  <c r="Q28" i="33"/>
  <c r="Q30" i="33"/>
  <c r="BN3923" i="35"/>
  <c r="Q32" i="33"/>
  <c r="BF2175" i="35"/>
  <c r="BG2403" i="35"/>
  <c r="BK3315" i="35"/>
  <c r="AY3355" i="33"/>
  <c r="AI2139" i="33"/>
  <c r="Q771" i="33"/>
  <c r="AS2899" i="33"/>
  <c r="AC1683" i="33"/>
  <c r="AN2519" i="33"/>
  <c r="AV3127" i="33"/>
  <c r="AU3051" i="33"/>
  <c r="AO2595" i="33"/>
  <c r="V1151" i="33"/>
  <c r="AJ2215" i="33"/>
  <c r="BC3704" i="33"/>
  <c r="AT2975" i="33"/>
  <c r="BB3583" i="33"/>
  <c r="X1303" i="33"/>
  <c r="BF3887" i="33"/>
  <c r="U1075" i="33"/>
  <c r="P102" i="33"/>
  <c r="P40" i="33"/>
  <c r="AY176" i="35"/>
  <c r="AD1759" i="33"/>
  <c r="T999" i="33"/>
  <c r="AE1835" i="33"/>
  <c r="BA3507" i="33"/>
  <c r="Z1455" i="33"/>
  <c r="AB1607" i="33"/>
  <c r="AF1911" i="33"/>
  <c r="AP2671" i="33"/>
  <c r="AK2291" i="33"/>
  <c r="AW3203" i="33"/>
  <c r="AG1987" i="33"/>
  <c r="AR2823" i="33"/>
  <c r="AA1531" i="33"/>
  <c r="W1227" i="33"/>
  <c r="AH2063" i="33"/>
  <c r="AZ3431" i="33"/>
  <c r="R847" i="33"/>
  <c r="AX3279" i="33"/>
  <c r="S923" i="33"/>
  <c r="AL2367" i="33"/>
  <c r="BD3735" i="33"/>
  <c r="P282" i="33"/>
  <c r="Y1379" i="33"/>
  <c r="AM2443" i="33"/>
  <c r="P695" i="33"/>
  <c r="BE3811" i="33"/>
  <c r="AQ2747" i="33"/>
  <c r="BG1385" i="35"/>
  <c r="BA777" i="35"/>
  <c r="BC1263" i="35"/>
  <c r="BA883" i="35"/>
  <c r="AZ655" i="35"/>
  <c r="BB1202" i="35"/>
  <c r="BB1111" i="35"/>
  <c r="BA974" i="35"/>
  <c r="BD67" i="35"/>
  <c r="AZ549" i="35"/>
  <c r="AY172" i="35"/>
  <c r="AX226" i="35"/>
  <c r="AY174" i="35"/>
  <c r="AZ321" i="35"/>
  <c r="BE177" i="35"/>
  <c r="AY1005" i="35"/>
  <c r="AY175" i="35"/>
  <c r="AY442" i="35"/>
  <c r="AY170" i="35"/>
  <c r="AY518" i="35"/>
  <c r="BC1491" i="35"/>
  <c r="BN4014" i="35"/>
  <c r="BJ2981" i="35"/>
  <c r="BI2950" i="35"/>
  <c r="BH2479" i="35"/>
  <c r="BJ3087" i="35"/>
  <c r="BM3695" i="35"/>
  <c r="BO4318" i="35"/>
  <c r="BL3361" i="35"/>
  <c r="BK3209" i="35"/>
  <c r="BI2753" i="35"/>
  <c r="BO4227" i="35"/>
  <c r="BE1841" i="35"/>
  <c r="BO4121" i="35"/>
  <c r="BL3634" i="35"/>
  <c r="BK180" i="33"/>
  <c r="BH2646" i="35"/>
  <c r="BO8" i="27"/>
  <c r="AZ746" i="35"/>
  <c r="AZ213" i="35"/>
  <c r="CH4011" i="35"/>
  <c r="BF178" i="35"/>
  <c r="CH4087" i="35"/>
  <c r="BI2677" i="35"/>
  <c r="BE1582" i="35"/>
  <c r="BG2327" i="35"/>
  <c r="BF2099" i="35"/>
  <c r="BF2190" i="35"/>
  <c r="BF2023" i="35"/>
  <c r="Q107" i="33"/>
  <c r="Q106" i="33"/>
  <c r="Q103" i="33"/>
  <c r="BD1734" i="35"/>
  <c r="P24" i="33"/>
  <c r="BE1765" i="35"/>
  <c r="BK3330" i="35"/>
  <c r="Q105" i="33"/>
  <c r="Q108" i="33"/>
  <c r="Q104" i="33"/>
  <c r="BG2418" i="35"/>
  <c r="BM3513" i="35"/>
  <c r="Q109" i="33"/>
  <c r="P740" i="33"/>
  <c r="Y1424" i="33"/>
  <c r="AH2108" i="33"/>
  <c r="AR2868" i="33"/>
  <c r="AW3248" i="33"/>
  <c r="AV3172" i="33"/>
  <c r="BD3780" i="33"/>
  <c r="AX3324" i="33"/>
  <c r="W1272" i="33"/>
  <c r="AP2716" i="33"/>
  <c r="AE1880" i="33"/>
  <c r="U1120" i="33"/>
  <c r="BF3932" i="33"/>
  <c r="AT3020" i="33"/>
  <c r="Q816" i="33"/>
  <c r="BE3856" i="33"/>
  <c r="AM2488" i="33"/>
  <c r="AG2032" i="33"/>
  <c r="Q207" i="33"/>
  <c r="AL2412" i="33"/>
  <c r="AK2336" i="33"/>
  <c r="T1044" i="33"/>
  <c r="AD1804" i="33"/>
  <c r="V1196" i="33"/>
  <c r="AN2564" i="33"/>
  <c r="AI2184" i="33"/>
  <c r="AQ2792" i="33"/>
  <c r="R892" i="33"/>
  <c r="BA3552" i="33"/>
  <c r="AO2640" i="33"/>
  <c r="AC1728" i="33"/>
  <c r="AB1652" i="33"/>
  <c r="X1348" i="33"/>
  <c r="BD3659" i="33"/>
  <c r="AY3400" i="33"/>
  <c r="S968" i="33"/>
  <c r="AZ3476" i="33"/>
  <c r="AA1576" i="33"/>
  <c r="BB3628" i="33"/>
  <c r="AF1956" i="33"/>
  <c r="Z1500" i="33"/>
  <c r="P115" i="33"/>
  <c r="Q27" i="33"/>
  <c r="AJ2260" i="33"/>
  <c r="AU3096" i="33"/>
  <c r="AS2944" i="33"/>
  <c r="BG1415" i="35"/>
  <c r="BI2601" i="35"/>
  <c r="AZ670" i="35"/>
  <c r="AZ397" i="35"/>
  <c r="AZ473" i="35"/>
  <c r="AY181" i="35"/>
  <c r="BC1354" i="35"/>
  <c r="BB1126" i="35"/>
  <c r="AZ579" i="35"/>
  <c r="BC1157" i="35"/>
  <c r="BA898" i="35"/>
  <c r="BC1339" i="35"/>
  <c r="BC1278" i="35"/>
  <c r="BA807" i="35"/>
  <c r="BD112" i="35"/>
  <c r="AY1035" i="35"/>
  <c r="AZ351" i="35"/>
  <c r="BB929" i="35"/>
  <c r="BK3239" i="35"/>
  <c r="BO3969" i="35"/>
  <c r="BM3710" i="35"/>
  <c r="BH2494" i="35"/>
  <c r="BE1871" i="35"/>
  <c r="BJ2905" i="35"/>
  <c r="BO4151" i="35"/>
  <c r="BL3391" i="35"/>
  <c r="BJ3102" i="35"/>
  <c r="BJ3011" i="35"/>
  <c r="BC1506" i="35"/>
  <c r="BM3589" i="35"/>
  <c r="BI2783" i="35"/>
  <c r="BN3938" i="35"/>
  <c r="BP4273" i="35"/>
  <c r="BO9" i="27"/>
  <c r="BP7" i="27"/>
  <c r="BO12" i="27"/>
  <c r="BA701" i="35"/>
  <c r="BO4242" i="35"/>
  <c r="BA168" i="35"/>
  <c r="CH3555" i="35"/>
  <c r="CH4391" i="35"/>
  <c r="BF223" i="35"/>
  <c r="CH4315" i="35"/>
  <c r="CH4239" i="35"/>
  <c r="BS240" i="35"/>
  <c r="BF1537" i="35"/>
  <c r="BO4166" i="35"/>
  <c r="BK178" i="33"/>
  <c r="BG2342" i="35"/>
  <c r="BN3862" i="35"/>
  <c r="BN3847" i="35"/>
  <c r="BF2114" i="35"/>
  <c r="BF2038" i="35"/>
  <c r="BL3285" i="35"/>
  <c r="BM3543" i="35"/>
  <c r="BO3893" i="35"/>
  <c r="Q19" i="33"/>
  <c r="BH2373" i="35"/>
  <c r="R29" i="33"/>
  <c r="BA140" i="6"/>
  <c r="BG2145" i="35"/>
  <c r="R34" i="33"/>
  <c r="R33" i="33"/>
  <c r="R32" i="33"/>
  <c r="BI2631" i="35"/>
  <c r="R30" i="33"/>
  <c r="R28" i="33"/>
  <c r="R31" i="33"/>
  <c r="BE1795" i="35"/>
  <c r="BE1689" i="35"/>
  <c r="BI2707" i="35"/>
  <c r="AE1759" i="33"/>
  <c r="AY221" i="35"/>
  <c r="AH1987" i="33"/>
  <c r="V1075" i="33"/>
  <c r="BE3735" i="33"/>
  <c r="T923" i="33"/>
  <c r="AJ2139" i="33"/>
  <c r="AL2291" i="33"/>
  <c r="Q282" i="33"/>
  <c r="AI2063" i="33"/>
  <c r="AV3051" i="33"/>
  <c r="AZ3355" i="33"/>
  <c r="AN2443" i="33"/>
  <c r="AQ2671" i="33"/>
  <c r="AA1455" i="33"/>
  <c r="AD1683" i="33"/>
  <c r="BB3507" i="33"/>
  <c r="S847" i="33"/>
  <c r="AO2519" i="33"/>
  <c r="U999" i="33"/>
  <c r="AU2975" i="33"/>
  <c r="AC1607" i="33"/>
  <c r="AK2215" i="33"/>
  <c r="AB1531" i="33"/>
  <c r="BD3704" i="33"/>
  <c r="AP2595" i="33"/>
  <c r="AM2367" i="33"/>
  <c r="BF3811" i="33"/>
  <c r="AF1835" i="33"/>
  <c r="AG1911" i="33"/>
  <c r="W1151" i="33"/>
  <c r="X1227" i="33"/>
  <c r="AW3127" i="33"/>
  <c r="AX3203" i="33"/>
  <c r="Z1379" i="33"/>
  <c r="BC3583" i="33"/>
  <c r="Q102" i="33"/>
  <c r="Q40" i="33"/>
  <c r="BA3431" i="33"/>
  <c r="Y1303" i="33"/>
  <c r="R771" i="33"/>
  <c r="AS2823" i="33"/>
  <c r="AT2899" i="33"/>
  <c r="AR2747" i="33"/>
  <c r="AY3279" i="33"/>
  <c r="Q695" i="33"/>
  <c r="BG1430" i="35"/>
  <c r="AY220" i="35"/>
  <c r="BM3619" i="35"/>
  <c r="BN3665" i="35"/>
  <c r="AZ366" i="35"/>
  <c r="AZ594" i="35"/>
  <c r="BC1081" i="35"/>
  <c r="AY1050" i="35"/>
  <c r="AY216" i="35"/>
  <c r="BB959" i="35"/>
  <c r="BE37" i="35"/>
  <c r="AY219" i="35"/>
  <c r="AZ503" i="35"/>
  <c r="AY217" i="35"/>
  <c r="BD1233" i="35"/>
  <c r="AY215" i="35"/>
  <c r="BB853" i="35"/>
  <c r="BD1309" i="35"/>
  <c r="BA625" i="35"/>
  <c r="BA822" i="35"/>
  <c r="AY214" i="35"/>
  <c r="BC1187" i="35"/>
  <c r="AY218" i="35"/>
  <c r="AZ427" i="35"/>
  <c r="BP4121" i="35"/>
  <c r="BI2798" i="35"/>
  <c r="BE1886" i="35"/>
  <c r="BD1461" i="35"/>
  <c r="BJ3026" i="35"/>
  <c r="BK3057" i="35"/>
  <c r="BL3406" i="35"/>
  <c r="BJ2935" i="35"/>
  <c r="BP4303" i="35"/>
  <c r="BI2449" i="35"/>
  <c r="BK3254" i="35"/>
  <c r="BO3999" i="35"/>
  <c r="BP8" i="27"/>
  <c r="BI2646" i="35"/>
  <c r="BA731" i="35"/>
  <c r="BP4197" i="35"/>
  <c r="CH4163" i="35"/>
  <c r="BT240" i="35"/>
  <c r="BF68" i="35"/>
  <c r="BF113" i="35"/>
  <c r="BG38" i="35"/>
  <c r="BG178" i="35"/>
  <c r="BE224" i="35"/>
  <c r="BE69" i="35"/>
  <c r="BE114" i="35"/>
  <c r="BF39" i="35"/>
  <c r="BS241" i="35"/>
  <c r="BT241" i="35"/>
  <c r="CH2339" i="35"/>
  <c r="BF1567" i="35"/>
  <c r="BH2418" i="35"/>
  <c r="BH2297" i="35"/>
  <c r="BP4318" i="35"/>
  <c r="BG2069" i="35"/>
  <c r="BA48" i="6"/>
  <c r="R104" i="33"/>
  <c r="R103" i="33"/>
  <c r="BO3923" i="35"/>
  <c r="R105" i="33"/>
  <c r="R107" i="33"/>
  <c r="BG2175" i="35"/>
  <c r="BJ2950" i="35"/>
  <c r="R108" i="33"/>
  <c r="BM3558" i="35"/>
  <c r="R109" i="33"/>
  <c r="BI2722" i="35"/>
  <c r="BE1719" i="35"/>
  <c r="BH2403" i="35"/>
  <c r="BL3315" i="35"/>
  <c r="BG1993" i="35"/>
  <c r="BE1810" i="35"/>
  <c r="R106" i="33"/>
  <c r="Q24" i="33"/>
  <c r="BK179" i="33"/>
  <c r="AZ175" i="35"/>
  <c r="Z1424" i="33"/>
  <c r="AK2260" i="33"/>
  <c r="AO2564" i="33"/>
  <c r="AI2108" i="33"/>
  <c r="AY3324" i="33"/>
  <c r="AS2868" i="33"/>
  <c r="BA3476" i="33"/>
  <c r="BE3659" i="33"/>
  <c r="R207" i="33"/>
  <c r="V1120" i="33"/>
  <c r="AX3248" i="33"/>
  <c r="AM2412" i="33"/>
  <c r="AC1652" i="33"/>
  <c r="AN2488" i="33"/>
  <c r="AZ3400" i="33"/>
  <c r="AV3096" i="33"/>
  <c r="R816" i="33"/>
  <c r="AB1576" i="33"/>
  <c r="S892" i="33"/>
  <c r="AA1500" i="33"/>
  <c r="AH2032" i="33"/>
  <c r="AW3172" i="33"/>
  <c r="BB3552" i="33"/>
  <c r="AL2336" i="33"/>
  <c r="AZ176" i="35"/>
  <c r="AR2792" i="33"/>
  <c r="R27" i="33"/>
  <c r="Q115" i="33"/>
  <c r="AF1880" i="33"/>
  <c r="AP2640" i="33"/>
  <c r="T968" i="33"/>
  <c r="BC3628" i="33"/>
  <c r="AJ2184" i="33"/>
  <c r="BE3780" i="33"/>
  <c r="BG2099" i="35"/>
  <c r="Q740" i="33"/>
  <c r="AT2944" i="33"/>
  <c r="Y1348" i="33"/>
  <c r="X1272" i="33"/>
  <c r="W1196" i="33"/>
  <c r="AG1956" i="33"/>
  <c r="BF3856" i="33"/>
  <c r="AU3020" i="33"/>
  <c r="U1044" i="33"/>
  <c r="AD1728" i="33"/>
  <c r="AQ2716" i="33"/>
  <c r="AE1804" i="33"/>
  <c r="BH1385" i="35"/>
  <c r="BB883" i="35"/>
  <c r="AZ518" i="35"/>
  <c r="AZ174" i="35"/>
  <c r="BB974" i="35"/>
  <c r="BE67" i="35"/>
  <c r="BE222" i="35"/>
  <c r="AZ442" i="35"/>
  <c r="AZ170" i="35"/>
  <c r="BD1263" i="35"/>
  <c r="AZ169" i="35"/>
  <c r="AY226" i="35"/>
  <c r="AZ172" i="35"/>
  <c r="BA321" i="35"/>
  <c r="BC1202" i="35"/>
  <c r="AZ171" i="35"/>
  <c r="BC1111" i="35"/>
  <c r="AZ173" i="35"/>
  <c r="AZ1005" i="35"/>
  <c r="BA549" i="35"/>
  <c r="BA655" i="35"/>
  <c r="BB777" i="35"/>
  <c r="BO4014" i="35"/>
  <c r="BP4151" i="35"/>
  <c r="BL3209" i="35"/>
  <c r="BK3087" i="35"/>
  <c r="BM3361" i="35"/>
  <c r="BD1491" i="35"/>
  <c r="BF1841" i="35"/>
  <c r="BP4227" i="35"/>
  <c r="BM3634" i="35"/>
  <c r="BK2981" i="35"/>
  <c r="BJ2753" i="35"/>
  <c r="BI2479" i="35"/>
  <c r="BN3695" i="35"/>
  <c r="BA213" i="35"/>
  <c r="BQ7" i="27"/>
  <c r="BP9" i="27"/>
  <c r="BP12" i="27"/>
  <c r="BA746" i="35"/>
  <c r="BF179" i="35"/>
  <c r="BQ4273" i="35"/>
  <c r="BI2373" i="35"/>
  <c r="BF1582" i="35"/>
  <c r="BJ2601" i="35"/>
  <c r="BH2327" i="35"/>
  <c r="BJ2677" i="35"/>
  <c r="BO3817" i="35"/>
  <c r="S34" i="33"/>
  <c r="BA90" i="33"/>
  <c r="BA97" i="33"/>
  <c r="S31" i="33"/>
  <c r="S28" i="33"/>
  <c r="BG2023" i="35"/>
  <c r="BA89" i="33"/>
  <c r="BA87" i="33"/>
  <c r="BF1765" i="35"/>
  <c r="BE1734" i="35"/>
  <c r="BA88" i="33"/>
  <c r="BA99" i="33"/>
  <c r="BK2905" i="35"/>
  <c r="BG2190" i="35"/>
  <c r="R19" i="33"/>
  <c r="BN3513" i="35"/>
  <c r="S30" i="33"/>
  <c r="BA91" i="33"/>
  <c r="BA96" i="33"/>
  <c r="S33" i="33"/>
  <c r="BA94" i="33"/>
  <c r="S32" i="33"/>
  <c r="BL3330" i="35"/>
  <c r="BA92" i="33"/>
  <c r="BA93" i="33"/>
  <c r="BA95" i="33"/>
  <c r="BA98" i="33"/>
  <c r="S29" i="33"/>
  <c r="AF1759" i="33"/>
  <c r="V999" i="33"/>
  <c r="X1151" i="33"/>
  <c r="R102" i="33"/>
  <c r="R40" i="33"/>
  <c r="AK2139" i="33"/>
  <c r="AW3051" i="33"/>
  <c r="AT2823" i="33"/>
  <c r="AJ2063" i="33"/>
  <c r="AL2215" i="33"/>
  <c r="AV2975" i="33"/>
  <c r="Y1227" i="33"/>
  <c r="AM2291" i="33"/>
  <c r="AB1455" i="33"/>
  <c r="AD1607" i="33"/>
  <c r="AR2671" i="33"/>
  <c r="AQ2595" i="33"/>
  <c r="AC1531" i="33"/>
  <c r="W1075" i="33"/>
  <c r="BE3704" i="33"/>
  <c r="Z1303" i="33"/>
  <c r="R695" i="33"/>
  <c r="AS2747" i="33"/>
  <c r="BA3355" i="33"/>
  <c r="AN2367" i="33"/>
  <c r="AE1683" i="33"/>
  <c r="BD3583" i="33"/>
  <c r="AX3127" i="33"/>
  <c r="AI1987" i="33"/>
  <c r="T847" i="33"/>
  <c r="AZ3279" i="33"/>
  <c r="AH1911" i="33"/>
  <c r="BF3735" i="33"/>
  <c r="U923" i="33"/>
  <c r="AG1835" i="33"/>
  <c r="BC3507" i="33"/>
  <c r="S771" i="33"/>
  <c r="AO2443" i="33"/>
  <c r="AY3203" i="33"/>
  <c r="AP2519" i="33"/>
  <c r="AU2899" i="33"/>
  <c r="R282" i="33"/>
  <c r="BB3431" i="33"/>
  <c r="AA1379" i="33"/>
  <c r="BH1415" i="35"/>
  <c r="BC1126" i="35"/>
  <c r="BA473" i="35"/>
  <c r="BC929" i="35"/>
  <c r="BD1354" i="35"/>
  <c r="BA579" i="35"/>
  <c r="AZ181" i="35"/>
  <c r="AZ1035" i="35"/>
  <c r="BD1339" i="35"/>
  <c r="BA397" i="35"/>
  <c r="BA670" i="35"/>
  <c r="AZ217" i="35"/>
  <c r="BB807" i="35"/>
  <c r="BA351" i="35"/>
  <c r="BD1157" i="35"/>
  <c r="BE112" i="35"/>
  <c r="BD1278" i="35"/>
  <c r="BB898" i="35"/>
  <c r="BF177" i="35"/>
  <c r="BN3710" i="35"/>
  <c r="BP4166" i="35"/>
  <c r="BD1506" i="35"/>
  <c r="BF1871" i="35"/>
  <c r="BO3847" i="35"/>
  <c r="BK3011" i="35"/>
  <c r="BO3938" i="35"/>
  <c r="BP3969" i="35"/>
  <c r="BL3239" i="35"/>
  <c r="BK3102" i="35"/>
  <c r="BJ2783" i="35"/>
  <c r="BI2403" i="35"/>
  <c r="BI2494" i="35"/>
  <c r="BM3391" i="35"/>
  <c r="BN3589" i="35"/>
  <c r="BB168" i="35"/>
  <c r="BQ8" i="27"/>
  <c r="BB701" i="35"/>
  <c r="BP4242" i="35"/>
  <c r="BF224" i="35"/>
  <c r="BF69" i="35"/>
  <c r="BF114" i="35"/>
  <c r="BG39" i="35"/>
  <c r="BG1537" i="35"/>
  <c r="BQ4303" i="35"/>
  <c r="BJ2631" i="35"/>
  <c r="BJ2707" i="35"/>
  <c r="BH2342" i="35"/>
  <c r="BG2114" i="35"/>
  <c r="BF1795" i="35"/>
  <c r="S107" i="33"/>
  <c r="BA111" i="33"/>
  <c r="BQ4318" i="35"/>
  <c r="BA113" i="33"/>
  <c r="BA110" i="33"/>
  <c r="S103" i="33"/>
  <c r="BK2935" i="35"/>
  <c r="BM3285" i="35"/>
  <c r="S108" i="33"/>
  <c r="BF1689" i="35"/>
  <c r="BG2038" i="35"/>
  <c r="S106" i="33"/>
  <c r="S109" i="33"/>
  <c r="S105" i="33"/>
  <c r="R24" i="33"/>
  <c r="BP3893" i="35"/>
  <c r="BA112" i="33"/>
  <c r="S104" i="33"/>
  <c r="BH2145" i="35"/>
  <c r="BA114" i="33"/>
  <c r="BA100" i="33"/>
  <c r="BC3552" i="33"/>
  <c r="BA3400" i="33"/>
  <c r="R740" i="33"/>
  <c r="Y1272" i="33"/>
  <c r="AJ2108" i="33"/>
  <c r="AY3248" i="33"/>
  <c r="AH1956" i="33"/>
  <c r="W1120" i="33"/>
  <c r="AV3020" i="33"/>
  <c r="AK2184" i="33"/>
  <c r="S27" i="33"/>
  <c r="R115" i="33"/>
  <c r="T892" i="33"/>
  <c r="BD3628" i="33"/>
  <c r="Z1348" i="33"/>
  <c r="AB1500" i="33"/>
  <c r="AT2868" i="33"/>
  <c r="X1196" i="33"/>
  <c r="BB3476" i="33"/>
  <c r="AO2488" i="33"/>
  <c r="AG1880" i="33"/>
  <c r="AS2792" i="33"/>
  <c r="CH5150" i="35"/>
  <c r="AU2944" i="33"/>
  <c r="AI2032" i="33"/>
  <c r="AQ2640" i="33"/>
  <c r="AR2716" i="33"/>
  <c r="V1044" i="33"/>
  <c r="S207" i="33"/>
  <c r="U968" i="33"/>
  <c r="AX3172" i="33"/>
  <c r="AE1728" i="33"/>
  <c r="AC1576" i="33"/>
  <c r="AW3096" i="33"/>
  <c r="AA1424" i="33"/>
  <c r="BF3780" i="33"/>
  <c r="AZ3324" i="33"/>
  <c r="AN2412" i="33"/>
  <c r="AD1652" i="33"/>
  <c r="AL2260" i="33"/>
  <c r="AZ221" i="35"/>
  <c r="AF1804" i="33"/>
  <c r="AP2564" i="33"/>
  <c r="S816" i="33"/>
  <c r="BF3659" i="33"/>
  <c r="AM2336" i="33"/>
  <c r="AZ219" i="35"/>
  <c r="BA174" i="35"/>
  <c r="BH1430" i="35"/>
  <c r="AZ218" i="35"/>
  <c r="AZ215" i="35"/>
  <c r="BL3254" i="35"/>
  <c r="BD1187" i="35"/>
  <c r="BA172" i="35"/>
  <c r="AZ220" i="35"/>
  <c r="BC853" i="35"/>
  <c r="BA366" i="35"/>
  <c r="BB625" i="35"/>
  <c r="BA594" i="35"/>
  <c r="BB822" i="35"/>
  <c r="AZ216" i="35"/>
  <c r="BE1233" i="35"/>
  <c r="BA503" i="35"/>
  <c r="BF37" i="35"/>
  <c r="AZ214" i="35"/>
  <c r="BD1081" i="35"/>
  <c r="BA427" i="35"/>
  <c r="AZ1050" i="35"/>
  <c r="BC959" i="35"/>
  <c r="BA170" i="35"/>
  <c r="BO3665" i="35"/>
  <c r="BQ4121" i="35"/>
  <c r="BJ2798" i="35"/>
  <c r="BL3057" i="35"/>
  <c r="BE1461" i="35"/>
  <c r="BK3026" i="35"/>
  <c r="BI2418" i="35"/>
  <c r="BP3999" i="35"/>
  <c r="BF1886" i="35"/>
  <c r="BN3543" i="35"/>
  <c r="BN3619" i="35"/>
  <c r="BM3406" i="35"/>
  <c r="BJ2449" i="35"/>
  <c r="BQ9" i="27"/>
  <c r="BR7" i="27"/>
  <c r="BQ12" i="27"/>
  <c r="BQ4197" i="35"/>
  <c r="BB731" i="35"/>
  <c r="CH4467" i="35"/>
  <c r="BG68" i="35"/>
  <c r="BG113" i="35"/>
  <c r="BH38" i="35"/>
  <c r="BG223" i="35"/>
  <c r="BU241" i="35"/>
  <c r="BU240" i="35"/>
  <c r="CH2795" i="35"/>
  <c r="BG179" i="35"/>
  <c r="CH2567" i="35"/>
  <c r="BG1567" i="35"/>
  <c r="BJ2722" i="35"/>
  <c r="BI2297" i="35"/>
  <c r="BJ2646" i="35"/>
  <c r="BP3817" i="35"/>
  <c r="BO3862" i="35"/>
  <c r="BH2069" i="35"/>
  <c r="T30" i="33"/>
  <c r="BF1719" i="35"/>
  <c r="BN3558" i="35"/>
  <c r="BB35" i="33"/>
  <c r="BF1810" i="35"/>
  <c r="T34" i="33"/>
  <c r="BB39" i="33"/>
  <c r="BB37" i="33"/>
  <c r="BM3315" i="35"/>
  <c r="BB36" i="33"/>
  <c r="T29" i="33"/>
  <c r="BH1993" i="35"/>
  <c r="T33" i="33"/>
  <c r="BB38" i="33"/>
  <c r="T32" i="33"/>
  <c r="BH2175" i="35"/>
  <c r="S19" i="33"/>
  <c r="BK2677" i="35"/>
  <c r="T31" i="33"/>
  <c r="T28" i="33"/>
  <c r="BA176" i="35"/>
  <c r="AD1531" i="33"/>
  <c r="V923" i="33"/>
  <c r="W999" i="33"/>
  <c r="AS2671" i="33"/>
  <c r="AW2975" i="33"/>
  <c r="Z1227" i="33"/>
  <c r="AM2215" i="33"/>
  <c r="AH1835" i="33"/>
  <c r="Y1151" i="33"/>
  <c r="AC1455" i="33"/>
  <c r="AB1379" i="33"/>
  <c r="AR2595" i="33"/>
  <c r="AV2899" i="33"/>
  <c r="BF3704" i="33"/>
  <c r="T771" i="33"/>
  <c r="AO2367" i="33"/>
  <c r="AX3051" i="33"/>
  <c r="AF1683" i="33"/>
  <c r="AP2443" i="33"/>
  <c r="S102" i="33"/>
  <c r="S40" i="33"/>
  <c r="AI1911" i="33"/>
  <c r="BD3507" i="33"/>
  <c r="AG1759" i="33"/>
  <c r="AT2747" i="33"/>
  <c r="AU2823" i="33"/>
  <c r="S695" i="33"/>
  <c r="AN2291" i="33"/>
  <c r="AQ2519" i="33"/>
  <c r="AY3127" i="33"/>
  <c r="BE3583" i="33"/>
  <c r="AL2139" i="33"/>
  <c r="AZ3203" i="33"/>
  <c r="AE1607" i="33"/>
  <c r="BA3279" i="33"/>
  <c r="S282" i="33"/>
  <c r="AK2063" i="33"/>
  <c r="BB3355" i="33"/>
  <c r="AJ1987" i="33"/>
  <c r="BC3431" i="33"/>
  <c r="AA1303" i="33"/>
  <c r="U847" i="33"/>
  <c r="X1075" i="33"/>
  <c r="BA173" i="35"/>
  <c r="BI1385" i="35"/>
  <c r="BB746" i="35"/>
  <c r="BC974" i="35"/>
  <c r="BA171" i="35"/>
  <c r="BB549" i="35"/>
  <c r="BA442" i="35"/>
  <c r="BA518" i="35"/>
  <c r="BC777" i="35"/>
  <c r="BB655" i="35"/>
  <c r="BD1202" i="35"/>
  <c r="BE1339" i="35"/>
  <c r="BB321" i="35"/>
  <c r="BE1309" i="35"/>
  <c r="BA1005" i="35"/>
  <c r="BF67" i="35"/>
  <c r="BD1111" i="35"/>
  <c r="BA175" i="35"/>
  <c r="BC883" i="35"/>
  <c r="BA169" i="35"/>
  <c r="AZ226" i="35"/>
  <c r="BE1263" i="35"/>
  <c r="BF222" i="35"/>
  <c r="BR4273" i="35"/>
  <c r="BQ4151" i="35"/>
  <c r="BP4014" i="35"/>
  <c r="BG1841" i="35"/>
  <c r="BK2950" i="35"/>
  <c r="BE1491" i="35"/>
  <c r="BJ2479" i="35"/>
  <c r="BM3209" i="35"/>
  <c r="BL2981" i="35"/>
  <c r="BP3923" i="35"/>
  <c r="BN3634" i="35"/>
  <c r="BJ2373" i="35"/>
  <c r="BQ4227" i="35"/>
  <c r="BL3087" i="35"/>
  <c r="BK2753" i="35"/>
  <c r="BN3361" i="35"/>
  <c r="BO3695" i="35"/>
  <c r="BR8" i="27"/>
  <c r="BC701" i="35"/>
  <c r="BB213" i="35"/>
  <c r="BH178" i="35"/>
  <c r="BG224" i="35"/>
  <c r="BG1582" i="35"/>
  <c r="BI2327" i="35"/>
  <c r="BK2601" i="35"/>
  <c r="BH2099" i="35"/>
  <c r="BO3513" i="35"/>
  <c r="S24" i="33"/>
  <c r="T107" i="33"/>
  <c r="BG1765" i="35"/>
  <c r="T104" i="33"/>
  <c r="BI1415" i="35"/>
  <c r="T106" i="33"/>
  <c r="BF1734" i="35"/>
  <c r="BL2905" i="35"/>
  <c r="BM3330" i="35"/>
  <c r="T105" i="33"/>
  <c r="BH2190" i="35"/>
  <c r="BB111" i="33"/>
  <c r="BB114" i="33"/>
  <c r="T109" i="33"/>
  <c r="BR4303" i="35"/>
  <c r="T103" i="33"/>
  <c r="T108" i="33"/>
  <c r="BP3938" i="35"/>
  <c r="BH2023" i="35"/>
  <c r="AJ2032" i="33"/>
  <c r="AK2108" i="33"/>
  <c r="BA3324" i="33"/>
  <c r="BE3628" i="33"/>
  <c r="AN2336" i="33"/>
  <c r="W1044" i="33"/>
  <c r="AT2792" i="33"/>
  <c r="BD3552" i="33"/>
  <c r="AF1728" i="33"/>
  <c r="AV2944" i="33"/>
  <c r="AH1880" i="33"/>
  <c r="AE1652" i="33"/>
  <c r="AZ3248" i="33"/>
  <c r="AR2640" i="33"/>
  <c r="V968" i="33"/>
  <c r="X1120" i="33"/>
  <c r="T207" i="33"/>
  <c r="S740" i="33"/>
  <c r="AI1956" i="33"/>
  <c r="AP2488" i="33"/>
  <c r="AX3096" i="33"/>
  <c r="T816" i="33"/>
  <c r="BC3476" i="33"/>
  <c r="AY3172" i="33"/>
  <c r="AO2412" i="33"/>
  <c r="AM2260" i="33"/>
  <c r="Z1272" i="33"/>
  <c r="AD1576" i="33"/>
  <c r="U892" i="33"/>
  <c r="AU2868" i="33"/>
  <c r="AG1804" i="33"/>
  <c r="S115" i="33"/>
  <c r="T27" i="33"/>
  <c r="AB1424" i="33"/>
  <c r="AC1500" i="33"/>
  <c r="BB3400" i="33"/>
  <c r="AL2184" i="33"/>
  <c r="AQ2564" i="33"/>
  <c r="AS2716" i="33"/>
  <c r="AA1348" i="33"/>
  <c r="Y1196" i="33"/>
  <c r="AW3020" i="33"/>
  <c r="BI1430" i="35"/>
  <c r="BF112" i="35"/>
  <c r="BG37" i="35"/>
  <c r="BA1035" i="35"/>
  <c r="BA214" i="35"/>
  <c r="BB670" i="35"/>
  <c r="BB579" i="35"/>
  <c r="BE1278" i="35"/>
  <c r="BA181" i="35"/>
  <c r="BE1157" i="35"/>
  <c r="BC898" i="35"/>
  <c r="BB366" i="35"/>
  <c r="BB351" i="35"/>
  <c r="BC807" i="35"/>
  <c r="BB397" i="35"/>
  <c r="BE1354" i="35"/>
  <c r="BD1126" i="35"/>
  <c r="BG177" i="35"/>
  <c r="BB473" i="35"/>
  <c r="BD929" i="35"/>
  <c r="BM3239" i="35"/>
  <c r="BQ4166" i="35"/>
  <c r="BK2631" i="35"/>
  <c r="BJ2403" i="35"/>
  <c r="BO3589" i="35"/>
  <c r="BP3847" i="35"/>
  <c r="BK2783" i="35"/>
  <c r="BJ2494" i="35"/>
  <c r="BN3391" i="35"/>
  <c r="BG1871" i="35"/>
  <c r="BE1506" i="35"/>
  <c r="BL3102" i="35"/>
  <c r="BQ3969" i="35"/>
  <c r="BL3011" i="35"/>
  <c r="BO3710" i="35"/>
  <c r="BS7" i="27"/>
  <c r="BR9" i="27"/>
  <c r="BR12" i="27"/>
  <c r="BQ4242" i="35"/>
  <c r="BC731" i="35"/>
  <c r="BC168" i="35"/>
  <c r="BU4835" i="35"/>
  <c r="CH4619" i="35"/>
  <c r="BV240" i="35"/>
  <c r="BH179" i="35"/>
  <c r="BV241" i="35"/>
  <c r="BH223" i="35"/>
  <c r="BG69" i="35"/>
  <c r="BG114" i="35"/>
  <c r="BH39" i="35"/>
  <c r="BH1537" i="35"/>
  <c r="BI2342" i="35"/>
  <c r="BH2114" i="35"/>
  <c r="BP3862" i="35"/>
  <c r="BC39" i="33"/>
  <c r="U29" i="33"/>
  <c r="BQ3893" i="35"/>
  <c r="U33" i="33"/>
  <c r="U30" i="33"/>
  <c r="BG1689" i="35"/>
  <c r="T19" i="33"/>
  <c r="U28" i="33"/>
  <c r="BC36" i="33"/>
  <c r="BH2038" i="35"/>
  <c r="U34" i="33"/>
  <c r="U31" i="33"/>
  <c r="BG1795" i="35"/>
  <c r="BO3543" i="35"/>
  <c r="BI2145" i="35"/>
  <c r="U32" i="33"/>
  <c r="BK2707" i="35"/>
  <c r="BN3285" i="35"/>
  <c r="BA221" i="35"/>
  <c r="AT2671" i="33"/>
  <c r="AR2519" i="33"/>
  <c r="AH1759" i="33"/>
  <c r="AW2899" i="33"/>
  <c r="BE3507" i="33"/>
  <c r="V847" i="33"/>
  <c r="AA1227" i="33"/>
  <c r="AZ3127" i="33"/>
  <c r="AJ1911" i="33"/>
  <c r="Y1075" i="33"/>
  <c r="AU2747" i="33"/>
  <c r="BB3279" i="33"/>
  <c r="AV2823" i="33"/>
  <c r="AN2215" i="33"/>
  <c r="X999" i="33"/>
  <c r="AX2975" i="33"/>
  <c r="AB1303" i="33"/>
  <c r="AD1455" i="33"/>
  <c r="U771" i="33"/>
  <c r="AO2291" i="33"/>
  <c r="AL2063" i="33"/>
  <c r="AM2139" i="33"/>
  <c r="AY3051" i="33"/>
  <c r="AC1379" i="33"/>
  <c r="T102" i="33"/>
  <c r="T40" i="33"/>
  <c r="AE1531" i="33"/>
  <c r="BD3431" i="33"/>
  <c r="T695" i="33"/>
  <c r="W923" i="33"/>
  <c r="BA3203" i="33"/>
  <c r="AI1835" i="33"/>
  <c r="BF3583" i="33"/>
  <c r="AK1987" i="33"/>
  <c r="BC3355" i="33"/>
  <c r="BB176" i="35"/>
  <c r="AG1683" i="33"/>
  <c r="Z1151" i="33"/>
  <c r="AP2367" i="33"/>
  <c r="AQ2443" i="33"/>
  <c r="T282" i="33"/>
  <c r="AS2595" i="33"/>
  <c r="AF1607" i="33"/>
  <c r="BJ1385" i="35"/>
  <c r="BA220" i="35"/>
  <c r="BC625" i="35"/>
  <c r="BA219" i="35"/>
  <c r="BB503" i="35"/>
  <c r="BE1081" i="35"/>
  <c r="BA217" i="35"/>
  <c r="BB427" i="35"/>
  <c r="BA218" i="35"/>
  <c r="BG222" i="35"/>
  <c r="BC822" i="35"/>
  <c r="BD853" i="35"/>
  <c r="BB169" i="35"/>
  <c r="BA1050" i="35"/>
  <c r="BD959" i="35"/>
  <c r="BC321" i="35"/>
  <c r="BE1187" i="35"/>
  <c r="BF1233" i="35"/>
  <c r="BA215" i="35"/>
  <c r="BA216" i="35"/>
  <c r="BB594" i="35"/>
  <c r="BL3026" i="35"/>
  <c r="BF1461" i="35"/>
  <c r="BG1886" i="35"/>
  <c r="BQ3999" i="35"/>
  <c r="BL2935" i="35"/>
  <c r="BM3057" i="35"/>
  <c r="BK2798" i="35"/>
  <c r="BJ2418" i="35"/>
  <c r="BR4121" i="35"/>
  <c r="BP3665" i="35"/>
  <c r="BN3406" i="35"/>
  <c r="BO3619" i="35"/>
  <c r="BK2449" i="35"/>
  <c r="BR4318" i="35"/>
  <c r="BM3254" i="35"/>
  <c r="BS8" i="27"/>
  <c r="BC746" i="35"/>
  <c r="BC213" i="35"/>
  <c r="BU4850" i="35"/>
  <c r="BR4197" i="35"/>
  <c r="BI178" i="35"/>
  <c r="BH68" i="35"/>
  <c r="BH113" i="35"/>
  <c r="BI38" i="35"/>
  <c r="BW240" i="35"/>
  <c r="BH1567" i="35"/>
  <c r="BK2722" i="35"/>
  <c r="BJ2297" i="35"/>
  <c r="BK2646" i="35"/>
  <c r="BI2069" i="35"/>
  <c r="BS4273" i="35"/>
  <c r="BI2175" i="35"/>
  <c r="BN3315" i="35"/>
  <c r="U109" i="33"/>
  <c r="T24" i="33"/>
  <c r="BG1810" i="35"/>
  <c r="U106" i="33"/>
  <c r="BQ3923" i="35"/>
  <c r="U104" i="33"/>
  <c r="BC111" i="33"/>
  <c r="U107" i="33"/>
  <c r="BO3558" i="35"/>
  <c r="BG1719" i="35"/>
  <c r="U105" i="33"/>
  <c r="U108" i="33"/>
  <c r="BI1993" i="35"/>
  <c r="U103" i="33"/>
  <c r="U207" i="33"/>
  <c r="Z1196" i="33"/>
  <c r="BC3400" i="33"/>
  <c r="AE1576" i="33"/>
  <c r="AN2260" i="33"/>
  <c r="AL2108" i="33"/>
  <c r="U816" i="33"/>
  <c r="X1044" i="33"/>
  <c r="BB3324" i="33"/>
  <c r="AQ2488" i="33"/>
  <c r="AI1880" i="33"/>
  <c r="T740" i="33"/>
  <c r="T115" i="33"/>
  <c r="U27" i="33"/>
  <c r="AM2184" i="33"/>
  <c r="AZ3172" i="33"/>
  <c r="BE3552" i="33"/>
  <c r="AR2564" i="33"/>
  <c r="AF1652" i="33"/>
  <c r="AG1728" i="33"/>
  <c r="AC1424" i="33"/>
  <c r="AO2336" i="33"/>
  <c r="AB1348" i="33"/>
  <c r="AV2868" i="33"/>
  <c r="AW2944" i="33"/>
  <c r="AS2640" i="33"/>
  <c r="AK2032" i="33"/>
  <c r="BA3248" i="33"/>
  <c r="BD3476" i="33"/>
  <c r="Y1120" i="33"/>
  <c r="AA1272" i="33"/>
  <c r="AP2412" i="33"/>
  <c r="AY3096" i="33"/>
  <c r="AU2792" i="33"/>
  <c r="BF3628" i="33"/>
  <c r="AJ1956" i="33"/>
  <c r="V892" i="33"/>
  <c r="AH1804" i="33"/>
  <c r="AT2716" i="33"/>
  <c r="W968" i="33"/>
  <c r="AD1500" i="33"/>
  <c r="AX3020" i="33"/>
  <c r="BJ1415" i="35"/>
  <c r="BB170" i="35"/>
  <c r="BA226" i="35"/>
  <c r="BD883" i="35"/>
  <c r="BE1111" i="35"/>
  <c r="BF1263" i="35"/>
  <c r="BF1339" i="35"/>
  <c r="BC351" i="35"/>
  <c r="BB1005" i="35"/>
  <c r="BB173" i="35"/>
  <c r="BC655" i="35"/>
  <c r="BB442" i="35"/>
  <c r="BB518" i="35"/>
  <c r="BC549" i="35"/>
  <c r="BD974" i="35"/>
  <c r="BG67" i="35"/>
  <c r="BB172" i="35"/>
  <c r="BB174" i="35"/>
  <c r="BB175" i="35"/>
  <c r="BN3209" i="35"/>
  <c r="BB171" i="35"/>
  <c r="BD777" i="35"/>
  <c r="BE1202" i="35"/>
  <c r="BH177" i="35"/>
  <c r="BF1309" i="35"/>
  <c r="BK2479" i="35"/>
  <c r="BQ4014" i="35"/>
  <c r="BQ3817" i="35"/>
  <c r="BL2950" i="35"/>
  <c r="BO3361" i="35"/>
  <c r="BK2373" i="35"/>
  <c r="BL2753" i="35"/>
  <c r="BR4227" i="35"/>
  <c r="BM2981" i="35"/>
  <c r="BO3634" i="35"/>
  <c r="BR4151" i="35"/>
  <c r="BM3087" i="35"/>
  <c r="BP3695" i="35"/>
  <c r="BH1841" i="35"/>
  <c r="BF1491" i="35"/>
  <c r="BS9" i="27"/>
  <c r="BT7" i="27"/>
  <c r="BS12" i="27"/>
  <c r="BV4911" i="35"/>
  <c r="BV4805" i="35"/>
  <c r="BD168" i="35"/>
  <c r="BD701" i="35"/>
  <c r="BW241" i="35"/>
  <c r="BS4303" i="35"/>
  <c r="BH1582" i="35"/>
  <c r="BL2601" i="35"/>
  <c r="BL2677" i="35"/>
  <c r="BJ2327" i="35"/>
  <c r="BI2099" i="35"/>
  <c r="U19" i="33"/>
  <c r="V32" i="33"/>
  <c r="BG1734" i="35"/>
  <c r="V29" i="33"/>
  <c r="BI2023" i="35"/>
  <c r="V31" i="33"/>
  <c r="V34" i="33"/>
  <c r="BI2190" i="35"/>
  <c r="V28" i="33"/>
  <c r="V33" i="33"/>
  <c r="V30" i="33"/>
  <c r="BD36" i="33"/>
  <c r="BH1765" i="35"/>
  <c r="BN3330" i="35"/>
  <c r="X923" i="33"/>
  <c r="AI1759" i="33"/>
  <c r="AT2595" i="33"/>
  <c r="AY2975" i="33"/>
  <c r="AV2747" i="33"/>
  <c r="AH1683" i="33"/>
  <c r="BA3127" i="33"/>
  <c r="AN2139" i="33"/>
  <c r="BC3279" i="33"/>
  <c r="AM2063" i="33"/>
  <c r="BD3355" i="33"/>
  <c r="W847" i="33"/>
  <c r="U40" i="33"/>
  <c r="U102" i="33"/>
  <c r="AE1455" i="33"/>
  <c r="AQ2367" i="33"/>
  <c r="BE3431" i="33"/>
  <c r="AX2899" i="33"/>
  <c r="AC1303" i="33"/>
  <c r="AS2519" i="33"/>
  <c r="AA1151" i="33"/>
  <c r="AK1911" i="33"/>
  <c r="AU2671" i="33"/>
  <c r="AZ3051" i="33"/>
  <c r="AB1227" i="33"/>
  <c r="BB3203" i="33"/>
  <c r="AP2291" i="33"/>
  <c r="BF3507" i="33"/>
  <c r="U695" i="33"/>
  <c r="AR2443" i="33"/>
  <c r="Y999" i="33"/>
  <c r="AF1531" i="33"/>
  <c r="U282" i="33"/>
  <c r="AL1987" i="33"/>
  <c r="AW2823" i="33"/>
  <c r="AD1379" i="33"/>
  <c r="Z1075" i="33"/>
  <c r="AG1607" i="33"/>
  <c r="AJ1835" i="33"/>
  <c r="V771" i="33"/>
  <c r="AO2215" i="33"/>
  <c r="BJ1430" i="35"/>
  <c r="BC670" i="35"/>
  <c r="BE929" i="35"/>
  <c r="BC579" i="35"/>
  <c r="BC366" i="35"/>
  <c r="BE1126" i="35"/>
  <c r="BF1278" i="35"/>
  <c r="BC397" i="35"/>
  <c r="BG112" i="35"/>
  <c r="BF1354" i="35"/>
  <c r="BD898" i="35"/>
  <c r="BF1157" i="35"/>
  <c r="BD807" i="35"/>
  <c r="BB1035" i="35"/>
  <c r="BC473" i="35"/>
  <c r="BB181" i="35"/>
  <c r="BV4835" i="35"/>
  <c r="BQ3938" i="35"/>
  <c r="BP3710" i="35"/>
  <c r="BO3391" i="35"/>
  <c r="BR4166" i="35"/>
  <c r="BF1506" i="35"/>
  <c r="BM3011" i="35"/>
  <c r="BM3102" i="35"/>
  <c r="BL2783" i="35"/>
  <c r="BK2403" i="35"/>
  <c r="BQ3847" i="35"/>
  <c r="BK2494" i="35"/>
  <c r="BR3969" i="35"/>
  <c r="BH1871" i="35"/>
  <c r="BN3239" i="35"/>
  <c r="BP3589" i="35"/>
  <c r="BM2905" i="35"/>
  <c r="BP3513" i="35"/>
  <c r="BT8" i="27"/>
  <c r="BR4242" i="35"/>
  <c r="BV4926" i="35"/>
  <c r="BD731" i="35"/>
  <c r="BH69" i="35"/>
  <c r="BH114" i="35"/>
  <c r="BI39" i="35"/>
  <c r="BH224" i="35"/>
  <c r="BX241" i="35"/>
  <c r="BI1537" i="35"/>
  <c r="BJ2342" i="35"/>
  <c r="BI2114" i="35"/>
  <c r="BQ3862" i="35"/>
  <c r="BI2038" i="35"/>
  <c r="BJ2145" i="35"/>
  <c r="V107" i="33"/>
  <c r="BP3543" i="35"/>
  <c r="V109" i="33"/>
  <c r="BH1689" i="35"/>
  <c r="BD111" i="33"/>
  <c r="U24" i="33"/>
  <c r="V105" i="33"/>
  <c r="BH1795" i="35"/>
  <c r="V108" i="33"/>
  <c r="BR3893" i="35"/>
  <c r="BO3285" i="35"/>
  <c r="V103" i="33"/>
  <c r="V106" i="33"/>
  <c r="V104" i="33"/>
  <c r="BL2631" i="35"/>
  <c r="BL2707" i="35"/>
  <c r="BB219" i="35"/>
  <c r="AG1652" i="33"/>
  <c r="AR2488" i="33"/>
  <c r="BB3248" i="33"/>
  <c r="AU2716" i="33"/>
  <c r="AK1956" i="33"/>
  <c r="AV2792" i="33"/>
  <c r="AS2564" i="33"/>
  <c r="W892" i="33"/>
  <c r="AM2108" i="33"/>
  <c r="V816" i="33"/>
  <c r="Z1120" i="33"/>
  <c r="AL2032" i="33"/>
  <c r="V207" i="33"/>
  <c r="U740" i="33"/>
  <c r="BE3476" i="33"/>
  <c r="AB1272" i="33"/>
  <c r="AA1196" i="33"/>
  <c r="AE1500" i="33"/>
  <c r="BD3400" i="33"/>
  <c r="BC3324" i="33"/>
  <c r="AH1728" i="33"/>
  <c r="AT2640" i="33"/>
  <c r="AI1804" i="33"/>
  <c r="AF1576" i="33"/>
  <c r="AP2336" i="33"/>
  <c r="AZ3096" i="33"/>
  <c r="AN2184" i="33"/>
  <c r="AY3020" i="33"/>
  <c r="X968" i="33"/>
  <c r="AO2260" i="33"/>
  <c r="AJ1880" i="33"/>
  <c r="AD1424" i="33"/>
  <c r="Y1044" i="33"/>
  <c r="AC1348" i="33"/>
  <c r="AQ2412" i="33"/>
  <c r="U115" i="33"/>
  <c r="V27" i="33"/>
  <c r="AW2868" i="33"/>
  <c r="BF3552" i="33"/>
  <c r="AX2944" i="33"/>
  <c r="BA3172" i="33"/>
  <c r="BB221" i="35"/>
  <c r="BD746" i="35"/>
  <c r="BB216" i="35"/>
  <c r="BC171" i="35"/>
  <c r="BK1385" i="35"/>
  <c r="BB217" i="35"/>
  <c r="BS4197" i="35"/>
  <c r="BH37" i="35"/>
  <c r="BD625" i="35"/>
  <c r="BF1187" i="35"/>
  <c r="BF1081" i="35"/>
  <c r="BC174" i="35"/>
  <c r="BC503" i="35"/>
  <c r="BC594" i="35"/>
  <c r="BB214" i="35"/>
  <c r="BE853" i="35"/>
  <c r="BB220" i="35"/>
  <c r="BC172" i="35"/>
  <c r="BE959" i="35"/>
  <c r="BB218" i="35"/>
  <c r="BC427" i="35"/>
  <c r="BG1233" i="35"/>
  <c r="BD822" i="35"/>
  <c r="BB1050" i="35"/>
  <c r="BG1309" i="35"/>
  <c r="BB215" i="35"/>
  <c r="BD321" i="35"/>
  <c r="BS4318" i="35"/>
  <c r="BS4121" i="35"/>
  <c r="BN3254" i="35"/>
  <c r="BH1886" i="35"/>
  <c r="BM3026" i="35"/>
  <c r="BK2418" i="35"/>
  <c r="BQ3665" i="35"/>
  <c r="BL2798" i="35"/>
  <c r="BO3406" i="35"/>
  <c r="BV4850" i="35"/>
  <c r="BM2935" i="35"/>
  <c r="BR3999" i="35"/>
  <c r="BP3619" i="35"/>
  <c r="BL2449" i="35"/>
  <c r="BN3057" i="35"/>
  <c r="BG1461" i="35"/>
  <c r="BT9" i="27"/>
  <c r="BU7" i="27"/>
  <c r="BT12" i="27"/>
  <c r="BE701" i="35"/>
  <c r="BW4881" i="35"/>
  <c r="BW4987" i="35"/>
  <c r="BD213" i="35"/>
  <c r="BI179" i="35"/>
  <c r="BI68" i="35"/>
  <c r="BI113" i="35"/>
  <c r="BJ38" i="35"/>
  <c r="BI223" i="35"/>
  <c r="BX240" i="35"/>
  <c r="CH2947" i="35"/>
  <c r="BI1567" i="35"/>
  <c r="BL2722" i="35"/>
  <c r="BK2297" i="35"/>
  <c r="BR3817" i="35"/>
  <c r="BJ2069" i="35"/>
  <c r="W30" i="33"/>
  <c r="V19" i="33"/>
  <c r="BJ1993" i="35"/>
  <c r="BJ2175" i="35"/>
  <c r="BO3315" i="35"/>
  <c r="BH1810" i="35"/>
  <c r="W34" i="33"/>
  <c r="BR3923" i="35"/>
  <c r="BK1415" i="35"/>
  <c r="BL2646" i="35"/>
  <c r="BH1719" i="35"/>
  <c r="W32" i="33"/>
  <c r="W31" i="33"/>
  <c r="W28" i="33"/>
  <c r="W33" i="33"/>
  <c r="BS4227" i="35"/>
  <c r="W29" i="33"/>
  <c r="BE36" i="33"/>
  <c r="BP3558" i="35"/>
  <c r="AY2899" i="33"/>
  <c r="AP2215" i="33"/>
  <c r="AO2139" i="33"/>
  <c r="AG1531" i="33"/>
  <c r="AI1683" i="33"/>
  <c r="AW2747" i="33"/>
  <c r="AC1227" i="33"/>
  <c r="AX2823" i="33"/>
  <c r="V102" i="33"/>
  <c r="V40" i="33"/>
  <c r="AA1075" i="33"/>
  <c r="AT2519" i="33"/>
  <c r="AJ1759" i="33"/>
  <c r="BD3279" i="33"/>
  <c r="BF3431" i="33"/>
  <c r="V695" i="33"/>
  <c r="AL1911" i="33"/>
  <c r="AS2443" i="33"/>
  <c r="BC176" i="35"/>
  <c r="AR2367" i="33"/>
  <c r="AE1379" i="33"/>
  <c r="Y923" i="33"/>
  <c r="V282" i="33"/>
  <c r="W771" i="33"/>
  <c r="AN2063" i="33"/>
  <c r="AV2671" i="33"/>
  <c r="BA3051" i="33"/>
  <c r="AU2595" i="33"/>
  <c r="BE3355" i="33"/>
  <c r="AK1835" i="33"/>
  <c r="AZ2975" i="33"/>
  <c r="AQ2291" i="33"/>
  <c r="AM1987" i="33"/>
  <c r="X847" i="33"/>
  <c r="BB3127" i="33"/>
  <c r="AD1303" i="33"/>
  <c r="Z999" i="33"/>
  <c r="AF1455" i="33"/>
  <c r="AB1151" i="33"/>
  <c r="BC3203" i="33"/>
  <c r="AH1607" i="33"/>
  <c r="BF1111" i="35"/>
  <c r="BF1202" i="35"/>
  <c r="BC1005" i="35"/>
  <c r="BE974" i="35"/>
  <c r="BC518" i="35"/>
  <c r="BG1263" i="35"/>
  <c r="BD549" i="35"/>
  <c r="BH67" i="35"/>
  <c r="BH222" i="35"/>
  <c r="BE883" i="35"/>
  <c r="BD351" i="35"/>
  <c r="BE777" i="35"/>
  <c r="BC170" i="35"/>
  <c r="BC442" i="35"/>
  <c r="BC175" i="35"/>
  <c r="BC173" i="35"/>
  <c r="BG1339" i="35"/>
  <c r="BC169" i="35"/>
  <c r="BB226" i="35"/>
  <c r="BD655" i="35"/>
  <c r="BQ3695" i="35"/>
  <c r="BW4911" i="35"/>
  <c r="BN3087" i="35"/>
  <c r="BR4014" i="35"/>
  <c r="BM2753" i="35"/>
  <c r="BN2981" i="35"/>
  <c r="BI1841" i="35"/>
  <c r="BM2950" i="35"/>
  <c r="BP3361" i="35"/>
  <c r="BW4805" i="35"/>
  <c r="BO3209" i="35"/>
  <c r="BG1491" i="35"/>
  <c r="BL2479" i="35"/>
  <c r="BP3634" i="35"/>
  <c r="BL2373" i="35"/>
  <c r="BT4273" i="35"/>
  <c r="BS4151" i="35"/>
  <c r="BU8" i="27"/>
  <c r="BE746" i="35"/>
  <c r="BW5002" i="35"/>
  <c r="BE168" i="35"/>
  <c r="BE731" i="35"/>
  <c r="BJ178" i="35"/>
  <c r="BY241" i="35"/>
  <c r="CH4771" i="35"/>
  <c r="BI1582" i="35"/>
  <c r="BK2327" i="35"/>
  <c r="BJ2099" i="35"/>
  <c r="BK1430" i="35"/>
  <c r="W106" i="33"/>
  <c r="W104" i="33"/>
  <c r="BR3938" i="35"/>
  <c r="BQ3513" i="35"/>
  <c r="BE111" i="33"/>
  <c r="CH5244" i="35"/>
  <c r="W107" i="33"/>
  <c r="BI1765" i="35"/>
  <c r="BJ2190" i="35"/>
  <c r="BO3330" i="35"/>
  <c r="CH5320" i="35"/>
  <c r="W108" i="33"/>
  <c r="W103" i="33"/>
  <c r="BH1734" i="35"/>
  <c r="BM2601" i="35"/>
  <c r="W109" i="33"/>
  <c r="BM2677" i="35"/>
  <c r="BJ2023" i="35"/>
  <c r="BS4242" i="35"/>
  <c r="V24" i="33"/>
  <c r="W105" i="33"/>
  <c r="BH112" i="35"/>
  <c r="AS2488" i="33"/>
  <c r="BF3476" i="33"/>
  <c r="AP2260" i="33"/>
  <c r="AH1652" i="33"/>
  <c r="AF1500" i="33"/>
  <c r="X892" i="33"/>
  <c r="W207" i="33"/>
  <c r="Y968" i="33"/>
  <c r="AJ1804" i="33"/>
  <c r="AT2564" i="33"/>
  <c r="AG1576" i="33"/>
  <c r="AV2716" i="33"/>
  <c r="AL1956" i="33"/>
  <c r="BC3248" i="33"/>
  <c r="AM2032" i="33"/>
  <c r="AZ3020" i="33"/>
  <c r="BA3096" i="33"/>
  <c r="AE1424" i="33"/>
  <c r="AA1120" i="33"/>
  <c r="V115" i="33"/>
  <c r="W27" i="33"/>
  <c r="AY2944" i="33"/>
  <c r="Z1044" i="33"/>
  <c r="BB3172" i="33"/>
  <c r="AK1880" i="33"/>
  <c r="BE3400" i="33"/>
  <c r="AN2108" i="33"/>
  <c r="AX2868" i="33"/>
  <c r="AI1728" i="33"/>
  <c r="V740" i="33"/>
  <c r="AB1196" i="33"/>
  <c r="AD1348" i="33"/>
  <c r="AQ2336" i="33"/>
  <c r="AU2640" i="33"/>
  <c r="W816" i="33"/>
  <c r="AR2412" i="33"/>
  <c r="BD3324" i="33"/>
  <c r="AC1272" i="33"/>
  <c r="AW2792" i="33"/>
  <c r="AO2184" i="33"/>
  <c r="BO3239" i="35"/>
  <c r="BG1157" i="35"/>
  <c r="BG1354" i="35"/>
  <c r="BD366" i="35"/>
  <c r="BD579" i="35"/>
  <c r="BF929" i="35"/>
  <c r="BC1035" i="35"/>
  <c r="BC214" i="35"/>
  <c r="BD397" i="35"/>
  <c r="BD473" i="35"/>
  <c r="BF1126" i="35"/>
  <c r="BD670" i="35"/>
  <c r="BI37" i="35"/>
  <c r="BI177" i="35"/>
  <c r="BG1278" i="35"/>
  <c r="BE807" i="35"/>
  <c r="BE898" i="35"/>
  <c r="BC181" i="35"/>
  <c r="BR3847" i="35"/>
  <c r="BS4166" i="35"/>
  <c r="BL2403" i="35"/>
  <c r="BG1506" i="35"/>
  <c r="BW4835" i="35"/>
  <c r="BL2494" i="35"/>
  <c r="BN3102" i="35"/>
  <c r="BP3391" i="35"/>
  <c r="BN3011" i="35"/>
  <c r="BS3969" i="35"/>
  <c r="BQ3589" i="35"/>
  <c r="BI1871" i="35"/>
  <c r="BM2783" i="35"/>
  <c r="BT4303" i="35"/>
  <c r="BN2905" i="35"/>
  <c r="BQ3710" i="35"/>
  <c r="BV7" i="27"/>
  <c r="BU9" i="27"/>
  <c r="BU12" i="27"/>
  <c r="BF701" i="35"/>
  <c r="BE213" i="35"/>
  <c r="BX4957" i="35"/>
  <c r="BW4926" i="35"/>
  <c r="BX5063" i="35"/>
  <c r="BI69" i="35"/>
  <c r="BI114" i="35"/>
  <c r="BJ39" i="35"/>
  <c r="BI224" i="35"/>
  <c r="CH1656" i="35"/>
  <c r="CH3859" i="35"/>
  <c r="CH1504" i="35"/>
  <c r="BY240" i="35"/>
  <c r="BJ1537" i="35"/>
  <c r="BM2707" i="35"/>
  <c r="BK2342" i="35"/>
  <c r="BJ2114" i="35"/>
  <c r="BT4197" i="35"/>
  <c r="X30" i="33"/>
  <c r="BQ3543" i="35"/>
  <c r="BK2145" i="35"/>
  <c r="W19" i="33"/>
  <c r="BM2631" i="35"/>
  <c r="BP3285" i="35"/>
  <c r="X31" i="33"/>
  <c r="X32" i="33"/>
  <c r="X28" i="33"/>
  <c r="BF36" i="33"/>
  <c r="BJ2038" i="35"/>
  <c r="X34" i="33"/>
  <c r="X33" i="33"/>
  <c r="X29" i="33"/>
  <c r="BL1385" i="35"/>
  <c r="BI1689" i="35"/>
  <c r="BI1795" i="35"/>
  <c r="AE1303" i="33"/>
  <c r="AJ1683" i="33"/>
  <c r="AO2063" i="33"/>
  <c r="AU2519" i="33"/>
  <c r="Y847" i="33"/>
  <c r="AL1835" i="33"/>
  <c r="AN1987" i="33"/>
  <c r="BC221" i="35"/>
  <c r="AM1911" i="33"/>
  <c r="AC1151" i="33"/>
  <c r="AZ2899" i="33"/>
  <c r="AK1759" i="33"/>
  <c r="AG1455" i="33"/>
  <c r="BN51" i="35"/>
  <c r="BE3279" i="33"/>
  <c r="AV2595" i="33"/>
  <c r="W40" i="33"/>
  <c r="W102" i="33"/>
  <c r="AF1379" i="33"/>
  <c r="AX2747" i="33"/>
  <c r="BF3355" i="33"/>
  <c r="BB3051" i="33"/>
  <c r="AI1607" i="33"/>
  <c r="BS51" i="35"/>
  <c r="AS2367" i="33"/>
  <c r="BC3127" i="33"/>
  <c r="BD3203" i="33"/>
  <c r="AW2671" i="33"/>
  <c r="Z923" i="33"/>
  <c r="AQ2215" i="33"/>
  <c r="AR2291" i="33"/>
  <c r="AB1075" i="33"/>
  <c r="AH1531" i="33"/>
  <c r="W282" i="33"/>
  <c r="AT2443" i="33"/>
  <c r="AP2139" i="33"/>
  <c r="AD1227" i="33"/>
  <c r="X771" i="33"/>
  <c r="W695" i="33"/>
  <c r="AY2823" i="33"/>
  <c r="AA999" i="33"/>
  <c r="BA2975" i="33"/>
  <c r="BE625" i="35"/>
  <c r="BC216" i="35"/>
  <c r="BC1050" i="35"/>
  <c r="BH1233" i="35"/>
  <c r="BD427" i="35"/>
  <c r="BD503" i="35"/>
  <c r="BC215" i="35"/>
  <c r="BF959" i="35"/>
  <c r="BD594" i="35"/>
  <c r="BF853" i="35"/>
  <c r="BI222" i="35"/>
  <c r="BC218" i="35"/>
  <c r="BE321" i="35"/>
  <c r="BD169" i="35"/>
  <c r="BG1081" i="35"/>
  <c r="BC220" i="35"/>
  <c r="BC219" i="35"/>
  <c r="BE822" i="35"/>
  <c r="BC217" i="35"/>
  <c r="BG1187" i="35"/>
  <c r="BO3254" i="35"/>
  <c r="BT4318" i="35"/>
  <c r="BP3406" i="35"/>
  <c r="BM2798" i="35"/>
  <c r="BH1461" i="35"/>
  <c r="BS3999" i="35"/>
  <c r="BN3026" i="35"/>
  <c r="BX4987" i="35"/>
  <c r="BR3665" i="35"/>
  <c r="BI1886" i="35"/>
  <c r="BT4121" i="35"/>
  <c r="BO3057" i="35"/>
  <c r="BS3893" i="35"/>
  <c r="BL2418" i="35"/>
  <c r="BQ3619" i="35"/>
  <c r="BM2449" i="35"/>
  <c r="BW4850" i="35"/>
  <c r="BN2935" i="35"/>
  <c r="BV8" i="27"/>
  <c r="BX4881" i="35"/>
  <c r="BO51" i="35"/>
  <c r="BN149" i="35"/>
  <c r="BJ51" i="35"/>
  <c r="BB51" i="35"/>
  <c r="BF168" i="35"/>
  <c r="BQ51" i="35"/>
  <c r="AP149" i="35"/>
  <c r="BR149" i="35"/>
  <c r="BP51" i="35"/>
  <c r="BP149" i="35"/>
  <c r="BF51" i="35"/>
  <c r="AP51" i="35"/>
  <c r="AL149" i="35"/>
  <c r="AD51" i="35"/>
  <c r="AX51" i="35"/>
  <c r="BO149" i="35"/>
  <c r="BJ149" i="35"/>
  <c r="AX149" i="35"/>
  <c r="AH51" i="35"/>
  <c r="AD149" i="35"/>
  <c r="BF731" i="35"/>
  <c r="BX5078" i="35"/>
  <c r="BS149" i="35"/>
  <c r="AT149" i="35"/>
  <c r="BY9" i="35"/>
  <c r="BF149" i="35"/>
  <c r="AL51" i="35"/>
  <c r="BR51" i="35"/>
  <c r="BQ149" i="35"/>
  <c r="BB149" i="35"/>
  <c r="AT51" i="35"/>
  <c r="AH149" i="35"/>
  <c r="BJ68" i="35"/>
  <c r="BJ113" i="35"/>
  <c r="BK38" i="35"/>
  <c r="BJ179" i="35"/>
  <c r="BJ223" i="35"/>
  <c r="BZ240" i="35"/>
  <c r="BJ1567" i="35"/>
  <c r="BL2297" i="35"/>
  <c r="BR3862" i="35"/>
  <c r="BK2069" i="35"/>
  <c r="BQ44" i="35"/>
  <c r="BF48" i="35"/>
  <c r="AH45" i="35"/>
  <c r="BP50" i="35"/>
  <c r="AT47" i="35"/>
  <c r="BB45" i="35"/>
  <c r="BP45" i="35"/>
  <c r="BQ3558" i="35"/>
  <c r="BJ50" i="35"/>
  <c r="AP50" i="35"/>
  <c r="BQ48" i="35"/>
  <c r="BF45" i="35"/>
  <c r="AT50" i="35"/>
  <c r="BP44" i="35"/>
  <c r="W24" i="33"/>
  <c r="X105" i="33"/>
  <c r="AP44" i="35"/>
  <c r="AT45" i="35"/>
  <c r="BS49" i="35"/>
  <c r="AH46" i="35"/>
  <c r="AH49" i="35"/>
  <c r="BO47" i="35"/>
  <c r="BN47" i="35"/>
  <c r="AP46" i="35"/>
  <c r="BQ49" i="35"/>
  <c r="BB50" i="35"/>
  <c r="BB46" i="35"/>
  <c r="BR48" i="35"/>
  <c r="AH50" i="35"/>
  <c r="AX47" i="35"/>
  <c r="BP46" i="35"/>
  <c r="BS46" i="35"/>
  <c r="AD48" i="35"/>
  <c r="BR49" i="35"/>
  <c r="AT46" i="35"/>
  <c r="BK1993" i="35"/>
  <c r="BO45" i="35"/>
  <c r="BR45" i="35"/>
  <c r="BQ46" i="35"/>
  <c r="AT48" i="35"/>
  <c r="AX45" i="35"/>
  <c r="BS45" i="35"/>
  <c r="AD47" i="35"/>
  <c r="BO50" i="35"/>
  <c r="AL48" i="35"/>
  <c r="BF44" i="35"/>
  <c r="BS48" i="35"/>
  <c r="AX49" i="35"/>
  <c r="X103" i="33"/>
  <c r="X107" i="33"/>
  <c r="BM2646" i="35"/>
  <c r="AX46" i="35"/>
  <c r="BQ47" i="35"/>
  <c r="AL44" i="35"/>
  <c r="AH44" i="35"/>
  <c r="AP48" i="35"/>
  <c r="AD46" i="35"/>
  <c r="BJ44" i="35"/>
  <c r="BR44" i="35"/>
  <c r="BB44" i="35"/>
  <c r="BL1415" i="35"/>
  <c r="BI1810" i="35"/>
  <c r="BI1719" i="35"/>
  <c r="BP3315" i="35"/>
  <c r="BK2175" i="35"/>
  <c r="BJ45" i="35"/>
  <c r="AH47" i="35"/>
  <c r="BF47" i="35"/>
  <c r="AX48" i="35"/>
  <c r="BO48" i="35"/>
  <c r="AD49" i="35"/>
  <c r="BO49" i="35"/>
  <c r="BT4227" i="35"/>
  <c r="AL47" i="35"/>
  <c r="BO46" i="35"/>
  <c r="BJ48" i="35"/>
  <c r="X104" i="33"/>
  <c r="X108" i="33"/>
  <c r="X109" i="33"/>
  <c r="BF111" i="33"/>
  <c r="X106" i="33"/>
  <c r="BM2722" i="35"/>
  <c r="BN44" i="35"/>
  <c r="BN46" i="35"/>
  <c r="AY2868" i="33"/>
  <c r="AG1500" i="33"/>
  <c r="AJ1728" i="33"/>
  <c r="BA3020" i="33"/>
  <c r="AP2184" i="33"/>
  <c r="X207" i="33"/>
  <c r="AM1956" i="33"/>
  <c r="AL1880" i="33"/>
  <c r="W740" i="33"/>
  <c r="AR2336" i="33"/>
  <c r="AQ2260" i="33"/>
  <c r="BD3248" i="33"/>
  <c r="AE1348" i="33"/>
  <c r="AH1576" i="33"/>
  <c r="AI1652" i="33"/>
  <c r="BF3400" i="33"/>
  <c r="AF1424" i="33"/>
  <c r="AV2640" i="33"/>
  <c r="BD176" i="35"/>
  <c r="Z968" i="33"/>
  <c r="BC3172" i="33"/>
  <c r="BB3096" i="33"/>
  <c r="AX2792" i="33"/>
  <c r="X27" i="33"/>
  <c r="W115" i="33"/>
  <c r="BE3324" i="33"/>
  <c r="AE238" i="35"/>
  <c r="AD111" i="35"/>
  <c r="AA1044" i="33"/>
  <c r="X816" i="33"/>
  <c r="AT2488" i="33"/>
  <c r="AK1804" i="33"/>
  <c r="AZ2944" i="33"/>
  <c r="AC1196" i="33"/>
  <c r="AN2032" i="33"/>
  <c r="Y892" i="33"/>
  <c r="AO2108" i="33"/>
  <c r="AD1272" i="33"/>
  <c r="AB1120" i="33"/>
  <c r="AW2716" i="33"/>
  <c r="AS2412" i="33"/>
  <c r="AU2564" i="33"/>
  <c r="BF46" i="35"/>
  <c r="BF50" i="35"/>
  <c r="AX50" i="35"/>
  <c r="BP47" i="35"/>
  <c r="AL45" i="35"/>
  <c r="BQ3634" i="35"/>
  <c r="BN45" i="35"/>
  <c r="BR47" i="35"/>
  <c r="BB49" i="35"/>
  <c r="BL1430" i="35"/>
  <c r="AT49" i="35"/>
  <c r="BC226" i="35"/>
  <c r="BR46" i="35"/>
  <c r="AX44" i="35"/>
  <c r="AP47" i="35"/>
  <c r="BJ46" i="35"/>
  <c r="BS44" i="35"/>
  <c r="BB47" i="35"/>
  <c r="BG1111" i="35"/>
  <c r="BE351" i="35"/>
  <c r="BJ177" i="35"/>
  <c r="BD442" i="35"/>
  <c r="BH1263" i="35"/>
  <c r="BF974" i="35"/>
  <c r="BE655" i="35"/>
  <c r="BD173" i="35"/>
  <c r="BF883" i="35"/>
  <c r="BD170" i="35"/>
  <c r="BD171" i="35"/>
  <c r="BG1202" i="35"/>
  <c r="BI67" i="35"/>
  <c r="BD172" i="35"/>
  <c r="BF777" i="35"/>
  <c r="BD174" i="35"/>
  <c r="BD1005" i="35"/>
  <c r="BD175" i="35"/>
  <c r="BD518" i="35"/>
  <c r="BH1309" i="35"/>
  <c r="BE549" i="35"/>
  <c r="BH1339" i="35"/>
  <c r="BN48" i="35"/>
  <c r="BJ49" i="35"/>
  <c r="BN50" i="35"/>
  <c r="BS47" i="35"/>
  <c r="BP49" i="35"/>
  <c r="AH48" i="35"/>
  <c r="AL50" i="35"/>
  <c r="AT44" i="35"/>
  <c r="AL46" i="35"/>
  <c r="AD50" i="35"/>
  <c r="BQ50" i="35"/>
  <c r="BF49" i="35"/>
  <c r="BN49" i="35"/>
  <c r="AL49" i="35"/>
  <c r="BU4273" i="35"/>
  <c r="BR50" i="35"/>
  <c r="BQ45" i="35"/>
  <c r="BB48" i="35"/>
  <c r="AP49" i="35"/>
  <c r="BN2753" i="35"/>
  <c r="BP3209" i="35"/>
  <c r="BO2981" i="35"/>
  <c r="BP48" i="35"/>
  <c r="BX5002" i="35"/>
  <c r="BJ1841" i="35"/>
  <c r="BT4151" i="35"/>
  <c r="BS4014" i="35"/>
  <c r="BH1491" i="35"/>
  <c r="BS3923" i="35"/>
  <c r="AD108" i="35"/>
  <c r="BS50" i="35"/>
  <c r="AD45" i="35"/>
  <c r="AP2527" i="35"/>
  <c r="AP45" i="35"/>
  <c r="BX4805" i="35"/>
  <c r="BR3695" i="35"/>
  <c r="BQ3361" i="35"/>
  <c r="BJ47" i="35"/>
  <c r="BO3087" i="35"/>
  <c r="BM2479" i="35"/>
  <c r="BM2373" i="35"/>
  <c r="BO44" i="35"/>
  <c r="AD44" i="35"/>
  <c r="BX4911" i="35"/>
  <c r="BS3817" i="35"/>
  <c r="BN2950" i="35"/>
  <c r="AE36" i="35"/>
  <c r="BV9" i="27"/>
  <c r="BW7" i="27"/>
  <c r="BV12" i="27"/>
  <c r="BY5139" i="35"/>
  <c r="BP164" i="35"/>
  <c r="BP43" i="35"/>
  <c r="BF746" i="35"/>
  <c r="AT164" i="35"/>
  <c r="AT43" i="35"/>
  <c r="BN43" i="35"/>
  <c r="BN164" i="35"/>
  <c r="BS43" i="35"/>
  <c r="BS164" i="35"/>
  <c r="BY5033" i="35"/>
  <c r="AX43" i="35"/>
  <c r="AX164" i="35"/>
  <c r="BO43" i="35"/>
  <c r="BO164" i="35"/>
  <c r="AP43" i="35"/>
  <c r="AP164" i="35"/>
  <c r="BF213" i="35"/>
  <c r="AH43" i="35"/>
  <c r="AH164" i="35"/>
  <c r="BB164" i="35"/>
  <c r="BB43" i="35"/>
  <c r="AD164" i="35"/>
  <c r="AD43" i="35"/>
  <c r="AL164" i="35"/>
  <c r="AL43" i="35"/>
  <c r="BF43" i="35"/>
  <c r="BF164" i="35"/>
  <c r="BJ164" i="35"/>
  <c r="BJ43" i="35"/>
  <c r="BQ164" i="35"/>
  <c r="BQ43" i="35"/>
  <c r="BR164" i="35"/>
  <c r="BR43" i="35"/>
  <c r="AE237" i="35"/>
  <c r="CH1960" i="35"/>
  <c r="BZ241" i="35"/>
  <c r="CH4923" i="35"/>
  <c r="CH4543" i="35"/>
  <c r="BK178" i="35"/>
  <c r="CH1884" i="35"/>
  <c r="CH1732" i="35"/>
  <c r="AD107" i="35"/>
  <c r="AE32" i="35"/>
  <c r="BJ1582" i="35"/>
  <c r="AD109" i="35"/>
  <c r="AE34" i="35"/>
  <c r="BL2327" i="35"/>
  <c r="BK2099" i="35"/>
  <c r="AD106" i="35"/>
  <c r="AE235" i="35"/>
  <c r="BT4242" i="35"/>
  <c r="AE232" i="35"/>
  <c r="Y34" i="33"/>
  <c r="AE33" i="35"/>
  <c r="BG36" i="33"/>
  <c r="BK2190" i="35"/>
  <c r="Y30" i="33"/>
  <c r="AD110" i="35"/>
  <c r="BJ1765" i="35"/>
  <c r="BK2023" i="35"/>
  <c r="X19" i="33"/>
  <c r="AE234" i="35"/>
  <c r="Y33" i="33"/>
  <c r="BP3330" i="35"/>
  <c r="Y32" i="33"/>
  <c r="BN2601" i="35"/>
  <c r="BR3513" i="35"/>
  <c r="BN2677" i="35"/>
  <c r="AE236" i="35"/>
  <c r="Y31" i="33"/>
  <c r="Y29" i="33"/>
  <c r="Y28" i="33"/>
  <c r="AE233" i="35"/>
  <c r="BI1734" i="35"/>
  <c r="AV2519" i="33"/>
  <c r="Y771" i="33"/>
  <c r="X102" i="33"/>
  <c r="X40" i="33"/>
  <c r="BC3051" i="33"/>
  <c r="AG1379" i="33"/>
  <c r="X282" i="33"/>
  <c r="AP2063" i="33"/>
  <c r="AL1759" i="33"/>
  <c r="AI1531" i="33"/>
  <c r="Z847" i="33"/>
  <c r="AB999" i="33"/>
  <c r="BD3127" i="33"/>
  <c r="AT2367" i="33"/>
  <c r="AE1227" i="33"/>
  <c r="AU2443" i="33"/>
  <c r="AY2747" i="33"/>
  <c r="AJ1607" i="33"/>
  <c r="BE3203" i="33"/>
  <c r="X695" i="33"/>
  <c r="AM1835" i="33"/>
  <c r="AH1455" i="33"/>
  <c r="AO1987" i="33"/>
  <c r="AA923" i="33"/>
  <c r="AK1683" i="33"/>
  <c r="AX2671" i="33"/>
  <c r="AR2215" i="33"/>
  <c r="AN1911" i="33"/>
  <c r="AQ2139" i="33"/>
  <c r="AC1075" i="33"/>
  <c r="AD1151" i="33"/>
  <c r="BF3279" i="33"/>
  <c r="AW2595" i="33"/>
  <c r="BA2899" i="33"/>
  <c r="AF1303" i="33"/>
  <c r="AS2291" i="33"/>
  <c r="BB2975" i="33"/>
  <c r="AZ2823" i="33"/>
  <c r="BP3239" i="35"/>
  <c r="BE473" i="35"/>
  <c r="BF807" i="35"/>
  <c r="BF898" i="35"/>
  <c r="BE670" i="35"/>
  <c r="BG929" i="35"/>
  <c r="BD1035" i="35"/>
  <c r="BH1157" i="35"/>
  <c r="BH1278" i="35"/>
  <c r="BE579" i="35"/>
  <c r="BG1126" i="35"/>
  <c r="BD181" i="35"/>
  <c r="BI112" i="35"/>
  <c r="BE397" i="35"/>
  <c r="BE366" i="35"/>
  <c r="BR3589" i="35"/>
  <c r="AE231" i="35"/>
  <c r="BT4166" i="35"/>
  <c r="AX56" i="35"/>
  <c r="BH1506" i="35"/>
  <c r="AL56" i="35"/>
  <c r="AD56" i="35"/>
  <c r="BB56" i="35"/>
  <c r="BS56" i="35"/>
  <c r="AD104" i="35"/>
  <c r="BR3710" i="35"/>
  <c r="BR56" i="35"/>
  <c r="AP56" i="35"/>
  <c r="BJ56" i="35"/>
  <c r="BT3969" i="35"/>
  <c r="BO56" i="35"/>
  <c r="AT56" i="35"/>
  <c r="BJ1871" i="35"/>
  <c r="BN2783" i="35"/>
  <c r="BF56" i="35"/>
  <c r="AH56" i="35"/>
  <c r="BY5063" i="35"/>
  <c r="BP56" i="35"/>
  <c r="BY4957" i="35"/>
  <c r="BM2403" i="35"/>
  <c r="BQ3391" i="35"/>
  <c r="AD105" i="35"/>
  <c r="BS3938" i="35"/>
  <c r="BO2905" i="35"/>
  <c r="BO3011" i="35"/>
  <c r="BU4303" i="35"/>
  <c r="BQ56" i="35"/>
  <c r="BN56" i="35"/>
  <c r="BM2494" i="35"/>
  <c r="BO3102" i="35"/>
  <c r="BX4835" i="35"/>
  <c r="BW8" i="27"/>
  <c r="BO4440" i="35"/>
  <c r="BG701" i="35"/>
  <c r="BS4744" i="35"/>
  <c r="BR4668" i="35"/>
  <c r="BB3452" i="35"/>
  <c r="BP4516" i="35"/>
  <c r="AH1932" i="35"/>
  <c r="BG168" i="35"/>
  <c r="BN4364" i="35"/>
  <c r="AX3148" i="35"/>
  <c r="AT2844" i="35"/>
  <c r="AD1628" i="35"/>
  <c r="BY5154" i="35"/>
  <c r="BQ4592" i="35"/>
  <c r="BX4926" i="35"/>
  <c r="AL2236" i="35"/>
  <c r="AE230" i="35"/>
  <c r="BZ9" i="35"/>
  <c r="BJ4060" i="35"/>
  <c r="BF3756" i="35"/>
  <c r="AD103" i="35"/>
  <c r="AP2540" i="35"/>
  <c r="AP2557" i="35"/>
  <c r="BJ69" i="35"/>
  <c r="BJ114" i="35"/>
  <c r="BK39" i="35"/>
  <c r="BK223" i="35"/>
  <c r="CH1808" i="35"/>
  <c r="BJ224" i="35"/>
  <c r="CA240" i="35"/>
  <c r="CA241" i="35"/>
  <c r="CH1580" i="35"/>
  <c r="BK1537" i="35"/>
  <c r="BM1415" i="35"/>
  <c r="BM1385" i="35"/>
  <c r="AE31" i="35"/>
  <c r="BL2342" i="35"/>
  <c r="BS3847" i="35"/>
  <c r="BK2114" i="35"/>
  <c r="BU4197" i="35"/>
  <c r="BK2038" i="35"/>
  <c r="BJ1795" i="35"/>
  <c r="AE35" i="35"/>
  <c r="Y105" i="33"/>
  <c r="Y103" i="33"/>
  <c r="Y109" i="33"/>
  <c r="BQ3285" i="35"/>
  <c r="BG111" i="33"/>
  <c r="BJ1689" i="35"/>
  <c r="Y106" i="33"/>
  <c r="BT3893" i="35"/>
  <c r="BL2145" i="35"/>
  <c r="Y108" i="33"/>
  <c r="X24" i="33"/>
  <c r="Y104" i="33"/>
  <c r="BN2631" i="35"/>
  <c r="Y107" i="33"/>
  <c r="BN2707" i="35"/>
  <c r="AX2716" i="33"/>
  <c r="AP2108" i="33"/>
  <c r="AM1880" i="33"/>
  <c r="AJ1652" i="33"/>
  <c r="BD3172" i="33"/>
  <c r="AI1576" i="33"/>
  <c r="Y207" i="33"/>
  <c r="AW2640" i="33"/>
  <c r="AN1956" i="33"/>
  <c r="AO2032" i="33"/>
  <c r="AH1500" i="33"/>
  <c r="Y27" i="33"/>
  <c r="X115" i="33"/>
  <c r="BB3020" i="33"/>
  <c r="AD1196" i="33"/>
  <c r="AQ2184" i="33"/>
  <c r="X740" i="33"/>
  <c r="AY2792" i="33"/>
  <c r="AE1272" i="33"/>
  <c r="AZ2868" i="33"/>
  <c r="AS2336" i="33"/>
  <c r="BA2944" i="33"/>
  <c r="AR2260" i="33"/>
  <c r="AA968" i="33"/>
  <c r="BE3248" i="33"/>
  <c r="AL1804" i="33"/>
  <c r="AV2564" i="33"/>
  <c r="AU2488" i="33"/>
  <c r="AT2412" i="33"/>
  <c r="AB1044" i="33"/>
  <c r="AF1348" i="33"/>
  <c r="BF3324" i="33"/>
  <c r="BD221" i="35"/>
  <c r="AK1728" i="33"/>
  <c r="AG1424" i="33"/>
  <c r="Y816" i="33"/>
  <c r="AC1120" i="33"/>
  <c r="Z892" i="33"/>
  <c r="BC3096" i="33"/>
  <c r="BD219" i="35"/>
  <c r="BE174" i="35"/>
  <c r="BD216" i="35"/>
  <c r="BE171" i="35"/>
  <c r="BD217" i="35"/>
  <c r="BE172" i="35"/>
  <c r="BD215" i="35"/>
  <c r="BF321" i="35"/>
  <c r="BG959" i="35"/>
  <c r="BF822" i="35"/>
  <c r="BJ37" i="35"/>
  <c r="BD218" i="35"/>
  <c r="BE594" i="35"/>
  <c r="BE427" i="35"/>
  <c r="BH1187" i="35"/>
  <c r="BD214" i="35"/>
  <c r="BG853" i="35"/>
  <c r="BD220" i="35"/>
  <c r="BD1050" i="35"/>
  <c r="BF625" i="35"/>
  <c r="BE170" i="35"/>
  <c r="BH1081" i="35"/>
  <c r="BI1233" i="35"/>
  <c r="BE503" i="35"/>
  <c r="BH1354" i="35"/>
  <c r="BU4121" i="35"/>
  <c r="BU4318" i="35"/>
  <c r="BO3026" i="35"/>
  <c r="BS3665" i="35"/>
  <c r="BM2418" i="35"/>
  <c r="AE29" i="35"/>
  <c r="BY4987" i="35"/>
  <c r="BO2935" i="35"/>
  <c r="AE30" i="35"/>
  <c r="BQ3406" i="35"/>
  <c r="BN2449" i="35"/>
  <c r="BN2722" i="35"/>
  <c r="AP2570" i="35"/>
  <c r="BR3619" i="35"/>
  <c r="BT3999" i="35"/>
  <c r="BR3543" i="35"/>
  <c r="BS3862" i="35"/>
  <c r="BN2798" i="35"/>
  <c r="BI1461" i="35"/>
  <c r="BP3057" i="35"/>
  <c r="BJ1886" i="35"/>
  <c r="BP3254" i="35"/>
  <c r="BX4850" i="35"/>
  <c r="BX7" i="27"/>
  <c r="BW9" i="27"/>
  <c r="BW12" i="27"/>
  <c r="BZ5109" i="35"/>
  <c r="AH1962" i="35"/>
  <c r="BP4546" i="35"/>
  <c r="BB3482" i="35"/>
  <c r="BS4774" i="35"/>
  <c r="BG731" i="35"/>
  <c r="AL2266" i="35"/>
  <c r="BQ4622" i="35"/>
  <c r="AX3178" i="35"/>
  <c r="BN4394" i="35"/>
  <c r="BF3786" i="35"/>
  <c r="BO4470" i="35"/>
  <c r="BY4881" i="35"/>
  <c r="AD1658" i="35"/>
  <c r="AE243" i="35"/>
  <c r="AD116" i="35"/>
  <c r="AE28" i="35"/>
  <c r="BJ4090" i="35"/>
  <c r="AT2874" i="35"/>
  <c r="BR4698" i="35"/>
  <c r="BY5078" i="35"/>
  <c r="AE66" i="35"/>
  <c r="AF238" i="35"/>
  <c r="CH4999" i="35"/>
  <c r="BL178" i="35"/>
  <c r="BK179" i="35"/>
  <c r="CH2188" i="35"/>
  <c r="CH2112" i="35"/>
  <c r="CH4695" i="35"/>
  <c r="BK68" i="35"/>
  <c r="BK113" i="35"/>
  <c r="BL38" i="35"/>
  <c r="CH2264" i="35"/>
  <c r="BK1567" i="35"/>
  <c r="BM2297" i="35"/>
  <c r="BL2069" i="35"/>
  <c r="BJ1719" i="35"/>
  <c r="BH36" i="33"/>
  <c r="BJ1810" i="35"/>
  <c r="Y19" i="33"/>
  <c r="BL2175" i="35"/>
  <c r="BL1993" i="35"/>
  <c r="BN2646" i="35"/>
  <c r="Z33" i="33"/>
  <c r="Z34" i="33"/>
  <c r="Z30" i="33"/>
  <c r="Z32" i="33"/>
  <c r="Z31" i="33"/>
  <c r="BQ3315" i="35"/>
  <c r="BU4227" i="35"/>
  <c r="Z29" i="33"/>
  <c r="BT3923" i="35"/>
  <c r="Z28" i="33"/>
  <c r="Z771" i="33"/>
  <c r="AU2367" i="33"/>
  <c r="AY2671" i="33"/>
  <c r="AA847" i="33"/>
  <c r="AD1075" i="33"/>
  <c r="AG1303" i="33"/>
  <c r="AS2215" i="33"/>
  <c r="BB2899" i="33"/>
  <c r="AZ2747" i="33"/>
  <c r="Y40" i="33"/>
  <c r="Y102" i="33"/>
  <c r="AH1379" i="33"/>
  <c r="BE176" i="35"/>
  <c r="AK1607" i="33"/>
  <c r="AV2443" i="33"/>
  <c r="BF3203" i="33"/>
  <c r="AT2291" i="33"/>
  <c r="Y695" i="33"/>
  <c r="AE1151" i="33"/>
  <c r="AO1911" i="33"/>
  <c r="AJ1531" i="33"/>
  <c r="AW2519" i="33"/>
  <c r="BA2823" i="33"/>
  <c r="BC2975" i="33"/>
  <c r="AI1455" i="33"/>
  <c r="AN1835" i="33"/>
  <c r="AQ2063" i="33"/>
  <c r="AC999" i="33"/>
  <c r="AX2595" i="33"/>
  <c r="Y282" i="33"/>
  <c r="BD3051" i="33"/>
  <c r="AL1683" i="33"/>
  <c r="BE3127" i="33"/>
  <c r="AM1759" i="33"/>
  <c r="AB923" i="33"/>
  <c r="AF1227" i="33"/>
  <c r="AR2139" i="33"/>
  <c r="AP1987" i="33"/>
  <c r="BM1430" i="35"/>
  <c r="BR3634" i="35"/>
  <c r="BI1263" i="35"/>
  <c r="BH1202" i="35"/>
  <c r="BG777" i="35"/>
  <c r="BH1111" i="35"/>
  <c r="BE1005" i="35"/>
  <c r="BJ67" i="35"/>
  <c r="BJ222" i="35"/>
  <c r="BG883" i="35"/>
  <c r="BE442" i="35"/>
  <c r="BE175" i="35"/>
  <c r="BI1309" i="35"/>
  <c r="BE518" i="35"/>
  <c r="BF655" i="35"/>
  <c r="BE169" i="35"/>
  <c r="BD226" i="35"/>
  <c r="BI1339" i="35"/>
  <c r="BG974" i="35"/>
  <c r="BF351" i="35"/>
  <c r="BF549" i="35"/>
  <c r="BE173" i="35"/>
  <c r="BS4653" i="35"/>
  <c r="BV4273" i="35"/>
  <c r="BZ5139" i="35"/>
  <c r="BR3558" i="35"/>
  <c r="BS3695" i="35"/>
  <c r="BN2479" i="35"/>
  <c r="BP2981" i="35"/>
  <c r="AQ2525" i="35"/>
  <c r="BK1841" i="35"/>
  <c r="BQ3209" i="35"/>
  <c r="BU4151" i="35"/>
  <c r="BR3361" i="35"/>
  <c r="BO2950" i="35"/>
  <c r="BP3087" i="35"/>
  <c r="BT4014" i="35"/>
  <c r="BT3817" i="35"/>
  <c r="BY4911" i="35"/>
  <c r="BI1491" i="35"/>
  <c r="BO2753" i="35"/>
  <c r="BN2373" i="35"/>
  <c r="AE41" i="35"/>
  <c r="BG213" i="35"/>
  <c r="AE111" i="35"/>
  <c r="BY5002" i="35"/>
  <c r="BY4805" i="35"/>
  <c r="BX8" i="27"/>
  <c r="AY3133" i="35"/>
  <c r="BG3741" i="35"/>
  <c r="AU2829" i="35"/>
  <c r="BC3437" i="35"/>
  <c r="AI1917" i="35"/>
  <c r="BK4045" i="35"/>
  <c r="BR4577" i="35"/>
  <c r="BG746" i="35"/>
  <c r="BQ4501" i="35"/>
  <c r="BZ5033" i="35"/>
  <c r="AE1613" i="35"/>
  <c r="AM2221" i="35"/>
  <c r="CA9" i="35"/>
  <c r="BT4729" i="35"/>
  <c r="BP4425" i="35"/>
  <c r="BO4349" i="35"/>
  <c r="CH1428" i="35"/>
  <c r="CB241" i="35"/>
  <c r="BK224" i="35"/>
  <c r="BK69" i="35"/>
  <c r="BK114" i="35"/>
  <c r="BL39" i="35"/>
  <c r="CB240" i="35"/>
  <c r="BK1582" i="35"/>
  <c r="BM2327" i="35"/>
  <c r="BT3847" i="35"/>
  <c r="BL2099" i="35"/>
  <c r="BN1385" i="35"/>
  <c r="Z109" i="33"/>
  <c r="BH111" i="33"/>
  <c r="BP2905" i="35"/>
  <c r="Z103" i="33"/>
  <c r="BO2601" i="35"/>
  <c r="BL2023" i="35"/>
  <c r="BT3938" i="35"/>
  <c r="Z107" i="33"/>
  <c r="BJ1734" i="35"/>
  <c r="Z104" i="33"/>
  <c r="BU4242" i="35"/>
  <c r="Z105" i="33"/>
  <c r="BQ3330" i="35"/>
  <c r="BS3513" i="35"/>
  <c r="BO2677" i="35"/>
  <c r="Z106" i="33"/>
  <c r="Z108" i="33"/>
  <c r="BL2190" i="35"/>
  <c r="BK1765" i="35"/>
  <c r="Y24" i="33"/>
  <c r="AM1804" i="33"/>
  <c r="BE3172" i="33"/>
  <c r="BF3248" i="33"/>
  <c r="AG1348" i="33"/>
  <c r="AF1272" i="33"/>
  <c r="Z207" i="33"/>
  <c r="AK1652" i="33"/>
  <c r="BB2944" i="33"/>
  <c r="AP2032" i="33"/>
  <c r="AI1500" i="33"/>
  <c r="AW2564" i="33"/>
  <c r="AJ1576" i="33"/>
  <c r="AX2640" i="33"/>
  <c r="BC3020" i="33"/>
  <c r="AE1196" i="33"/>
  <c r="AZ2792" i="33"/>
  <c r="AS2260" i="33"/>
  <c r="AY2716" i="33"/>
  <c r="Z816" i="33"/>
  <c r="BD3096" i="33"/>
  <c r="AQ2108" i="33"/>
  <c r="AT2336" i="33"/>
  <c r="Y740" i="33"/>
  <c r="AV2488" i="33"/>
  <c r="AH1424" i="33"/>
  <c r="AD1120" i="33"/>
  <c r="AB968" i="33"/>
  <c r="AL1728" i="33"/>
  <c r="AN1880" i="33"/>
  <c r="Y115" i="33"/>
  <c r="Z27" i="33"/>
  <c r="AU2412" i="33"/>
  <c r="AR2184" i="33"/>
  <c r="AC1044" i="33"/>
  <c r="BA2868" i="33"/>
  <c r="AO1956" i="33"/>
  <c r="AA892" i="33"/>
  <c r="BH168" i="35"/>
  <c r="BI1354" i="35"/>
  <c r="BF670" i="35"/>
  <c r="BF397" i="35"/>
  <c r="BJ112" i="35"/>
  <c r="BG807" i="35"/>
  <c r="BF579" i="35"/>
  <c r="BE181" i="35"/>
  <c r="BK177" i="35"/>
  <c r="BI1278" i="35"/>
  <c r="BH929" i="35"/>
  <c r="BF473" i="35"/>
  <c r="BG898" i="35"/>
  <c r="BE1035" i="35"/>
  <c r="BH1126" i="35"/>
  <c r="BF366" i="35"/>
  <c r="BI1157" i="35"/>
  <c r="BU4166" i="35"/>
  <c r="BV4303" i="35"/>
  <c r="BR4607" i="35"/>
  <c r="BK4075" i="35"/>
  <c r="AU2859" i="35"/>
  <c r="BI1506" i="35"/>
  <c r="BS3710" i="35"/>
  <c r="BT4759" i="35"/>
  <c r="BO2783" i="35"/>
  <c r="BP3011" i="35"/>
  <c r="BN2494" i="35"/>
  <c r="BK1871" i="35"/>
  <c r="BS4683" i="35"/>
  <c r="BO4379" i="35"/>
  <c r="AY3163" i="35"/>
  <c r="AM2251" i="35"/>
  <c r="BZ5063" i="35"/>
  <c r="BS3589" i="35"/>
  <c r="BQ4531" i="35"/>
  <c r="AI1947" i="35"/>
  <c r="BC3467" i="35"/>
  <c r="BG3771" i="35"/>
  <c r="BN2403" i="35"/>
  <c r="BQ3239" i="35"/>
  <c r="BR3391" i="35"/>
  <c r="BU3969" i="35"/>
  <c r="BP3102" i="35"/>
  <c r="AQ2555" i="35"/>
  <c r="AF36" i="35"/>
  <c r="BZ4957" i="35"/>
  <c r="BY4835" i="35"/>
  <c r="BY7" i="27"/>
  <c r="BX9" i="27"/>
  <c r="BX12" i="27"/>
  <c r="BY4926" i="35"/>
  <c r="CA5306" i="35"/>
  <c r="AE1643" i="35"/>
  <c r="BZ5154" i="35"/>
  <c r="BH701" i="35"/>
  <c r="BP4455" i="35"/>
  <c r="BL179" i="35"/>
  <c r="CH2492" i="35"/>
  <c r="CH2340" i="35"/>
  <c r="BO2707" i="35"/>
  <c r="CH4847" i="35"/>
  <c r="CH2568" i="35"/>
  <c r="BL1537" i="35"/>
  <c r="BM2342" i="35"/>
  <c r="BL2114" i="35"/>
  <c r="BN1430" i="35"/>
  <c r="Z19" i="33"/>
  <c r="BM2145" i="35"/>
  <c r="AA28" i="33"/>
  <c r="BR3285" i="35"/>
  <c r="BL2038" i="35"/>
  <c r="BO2631" i="35"/>
  <c r="AA30" i="33"/>
  <c r="BN1415" i="35"/>
  <c r="BK1795" i="35"/>
  <c r="AA31" i="33"/>
  <c r="AA32" i="33"/>
  <c r="BU3893" i="35"/>
  <c r="BI36" i="33"/>
  <c r="AE62" i="35"/>
  <c r="AA33" i="33"/>
  <c r="AA29" i="33"/>
  <c r="BK1689" i="35"/>
  <c r="AA34" i="33"/>
  <c r="AP1911" i="33"/>
  <c r="AI1379" i="33"/>
  <c r="AU2291" i="33"/>
  <c r="Z282" i="33"/>
  <c r="AB847" i="33"/>
  <c r="AM1683" i="33"/>
  <c r="AY2595" i="33"/>
  <c r="AK1531" i="33"/>
  <c r="BF3127" i="33"/>
  <c r="BB2823" i="33"/>
  <c r="AS2139" i="33"/>
  <c r="BE3051" i="33"/>
  <c r="AZ2671" i="33"/>
  <c r="AF1151" i="33"/>
  <c r="AV2367" i="33"/>
  <c r="AE1075" i="33"/>
  <c r="AX2519" i="33"/>
  <c r="AG238" i="35"/>
  <c r="AD999" i="33"/>
  <c r="AW2443" i="33"/>
  <c r="AR2063" i="33"/>
  <c r="AT2215" i="33"/>
  <c r="AJ1455" i="33"/>
  <c r="AL1607" i="33"/>
  <c r="AN1759" i="33"/>
  <c r="AO1835" i="33"/>
  <c r="AC923" i="33"/>
  <c r="Z695" i="33"/>
  <c r="AA771" i="33"/>
  <c r="BA2747" i="33"/>
  <c r="AH1303" i="33"/>
  <c r="Z102" i="33"/>
  <c r="Z40" i="33"/>
  <c r="BE221" i="35"/>
  <c r="BD2975" i="33"/>
  <c r="AQ1987" i="33"/>
  <c r="BC2899" i="33"/>
  <c r="AG1227" i="33"/>
  <c r="BE220" i="35"/>
  <c r="BF175" i="35"/>
  <c r="BH959" i="35"/>
  <c r="BE214" i="35"/>
  <c r="BG822" i="35"/>
  <c r="BK37" i="35"/>
  <c r="BE219" i="35"/>
  <c r="BK222" i="35"/>
  <c r="BF594" i="35"/>
  <c r="BG625" i="35"/>
  <c r="BE1050" i="35"/>
  <c r="BE215" i="35"/>
  <c r="BI1187" i="35"/>
  <c r="BE218" i="35"/>
  <c r="BH853" i="35"/>
  <c r="BE217" i="35"/>
  <c r="BE216" i="35"/>
  <c r="BG321" i="35"/>
  <c r="BI1081" i="35"/>
  <c r="BF503" i="35"/>
  <c r="BJ1233" i="35"/>
  <c r="BF427" i="35"/>
  <c r="BS3619" i="35"/>
  <c r="BV4121" i="35"/>
  <c r="BV4318" i="35"/>
  <c r="BP4470" i="35"/>
  <c r="AQ2570" i="35"/>
  <c r="AF232" i="35"/>
  <c r="BP3026" i="35"/>
  <c r="BV4197" i="35"/>
  <c r="BQ3254" i="35"/>
  <c r="BU3999" i="35"/>
  <c r="AY3178" i="35"/>
  <c r="AF235" i="35"/>
  <c r="AF231" i="35"/>
  <c r="BT3862" i="35"/>
  <c r="BP2935" i="35"/>
  <c r="BQ3057" i="35"/>
  <c r="BS3543" i="35"/>
  <c r="AE60" i="35"/>
  <c r="AF236" i="35"/>
  <c r="BK1886" i="35"/>
  <c r="AF233" i="35"/>
  <c r="AF237" i="35"/>
  <c r="AI1962" i="35"/>
  <c r="AE63" i="35"/>
  <c r="BR3406" i="35"/>
  <c r="AE59" i="35"/>
  <c r="BO2449" i="35"/>
  <c r="BO2798" i="35"/>
  <c r="BJ1461" i="35"/>
  <c r="AE1658" i="35"/>
  <c r="BK4090" i="35"/>
  <c r="BN2418" i="35"/>
  <c r="AE64" i="35"/>
  <c r="AE61" i="35"/>
  <c r="AE65" i="35"/>
  <c r="BQ4546" i="35"/>
  <c r="AF234" i="35"/>
  <c r="BT3665" i="35"/>
  <c r="AM2266" i="35"/>
  <c r="BC3482" i="35"/>
  <c r="BZ4987" i="35"/>
  <c r="BY4850" i="35"/>
  <c r="BS4698" i="35"/>
  <c r="BT4774" i="35"/>
  <c r="BY8" i="27"/>
  <c r="BO4394" i="35"/>
  <c r="BH731" i="35"/>
  <c r="BZ5078" i="35"/>
  <c r="CB9" i="35"/>
  <c r="CA5321" i="35"/>
  <c r="CA5109" i="35"/>
  <c r="BR4622" i="35"/>
  <c r="AU2874" i="35"/>
  <c r="AE58" i="35"/>
  <c r="AF230" i="35"/>
  <c r="BZ4881" i="35"/>
  <c r="BG3786" i="35"/>
  <c r="CC241" i="35"/>
  <c r="BL224" i="35"/>
  <c r="BL68" i="35"/>
  <c r="BL113" i="35"/>
  <c r="BM38" i="35"/>
  <c r="BL223" i="35"/>
  <c r="CH2036" i="35"/>
  <c r="CH2416" i="35"/>
  <c r="CC240" i="35"/>
  <c r="BO2722" i="35"/>
  <c r="BO1385" i="35"/>
  <c r="BL1567" i="35"/>
  <c r="BN2297" i="35"/>
  <c r="BM2069" i="35"/>
  <c r="AE107" i="35"/>
  <c r="AA104" i="33"/>
  <c r="BS3558" i="35"/>
  <c r="AA109" i="33"/>
  <c r="BI111" i="33"/>
  <c r="BM2175" i="35"/>
  <c r="BK1719" i="35"/>
  <c r="BM1993" i="35"/>
  <c r="AA105" i="33"/>
  <c r="AA103" i="33"/>
  <c r="Z24" i="33"/>
  <c r="AA107" i="33"/>
  <c r="BO1415" i="35"/>
  <c r="AA108" i="33"/>
  <c r="BK1810" i="35"/>
  <c r="BO2646" i="35"/>
  <c r="BR3315" i="35"/>
  <c r="BU3923" i="35"/>
  <c r="AA106" i="33"/>
  <c r="BD3020" i="33"/>
  <c r="AA816" i="33"/>
  <c r="AC968" i="33"/>
  <c r="AZ2716" i="33"/>
  <c r="AG1272" i="33"/>
  <c r="AA27" i="33"/>
  <c r="Z115" i="33"/>
  <c r="AN1804" i="33"/>
  <c r="AX2564" i="33"/>
  <c r="AM1728" i="33"/>
  <c r="AO1880" i="33"/>
  <c r="AJ1500" i="33"/>
  <c r="AE1120" i="33"/>
  <c r="BE3096" i="33"/>
  <c r="AK1576" i="33"/>
  <c r="BC2944" i="33"/>
  <c r="AR2108" i="33"/>
  <c r="AW2488" i="33"/>
  <c r="CH1122" i="35"/>
  <c r="AY2640" i="33"/>
  <c r="AQ2032" i="33"/>
  <c r="Z740" i="33"/>
  <c r="BF3172" i="33"/>
  <c r="AB892" i="33"/>
  <c r="BA2792" i="33"/>
  <c r="AF66" i="35"/>
  <c r="AF111" i="35"/>
  <c r="AU2336" i="33"/>
  <c r="BF176" i="35"/>
  <c r="AV2412" i="33"/>
  <c r="AF1196" i="33"/>
  <c r="AS2184" i="33"/>
  <c r="AA207" i="33"/>
  <c r="AH1348" i="33"/>
  <c r="AL1652" i="33"/>
  <c r="AT2260" i="33"/>
  <c r="AD1044" i="33"/>
  <c r="BB2868" i="33"/>
  <c r="AI1424" i="33"/>
  <c r="AP1956" i="33"/>
  <c r="BH746" i="35"/>
  <c r="BS3634" i="35"/>
  <c r="BF173" i="35"/>
  <c r="BF169" i="35"/>
  <c r="BE226" i="35"/>
  <c r="BG366" i="35"/>
  <c r="BF172" i="35"/>
  <c r="BG655" i="35"/>
  <c r="BJ1263" i="35"/>
  <c r="BF518" i="35"/>
  <c r="BG351" i="35"/>
  <c r="BG549" i="35"/>
  <c r="BF442" i="35"/>
  <c r="BJ1339" i="35"/>
  <c r="BK67" i="35"/>
  <c r="BF171" i="35"/>
  <c r="BJ1309" i="35"/>
  <c r="BH883" i="35"/>
  <c r="BF170" i="35"/>
  <c r="BH777" i="35"/>
  <c r="BF174" i="35"/>
  <c r="BF1005" i="35"/>
  <c r="BI1111" i="35"/>
  <c r="BL177" i="35"/>
  <c r="BI1202" i="35"/>
  <c r="BH974" i="35"/>
  <c r="BR3209" i="35"/>
  <c r="BU4729" i="35"/>
  <c r="BD3437" i="35"/>
  <c r="BW4273" i="35"/>
  <c r="BP4349" i="35"/>
  <c r="BR4501" i="35"/>
  <c r="AN2221" i="35"/>
  <c r="BZ4911" i="35"/>
  <c r="CA5139" i="35"/>
  <c r="BL4045" i="35"/>
  <c r="BT3695" i="35"/>
  <c r="AE110" i="35"/>
  <c r="BQ2981" i="35"/>
  <c r="AJ1917" i="35"/>
  <c r="BQ3087" i="35"/>
  <c r="BO2373" i="35"/>
  <c r="BJ1491" i="35"/>
  <c r="BP2753" i="35"/>
  <c r="AE104" i="35"/>
  <c r="AE105" i="35"/>
  <c r="AF32" i="35"/>
  <c r="AE109" i="35"/>
  <c r="BT4653" i="35"/>
  <c r="BO2479" i="35"/>
  <c r="BU4014" i="35"/>
  <c r="BS3361" i="35"/>
  <c r="BV4151" i="35"/>
  <c r="BV4227" i="35"/>
  <c r="AE106" i="35"/>
  <c r="AR2525" i="35"/>
  <c r="BL1841" i="35"/>
  <c r="BQ4425" i="35"/>
  <c r="AF1613" i="35"/>
  <c r="AE108" i="35"/>
  <c r="BP2950" i="35"/>
  <c r="AE71" i="35"/>
  <c r="AG36" i="35"/>
  <c r="BZ5002" i="35"/>
  <c r="BZ4805" i="35"/>
  <c r="AZ3133" i="35"/>
  <c r="BZ7" i="27"/>
  <c r="BY9" i="27"/>
  <c r="BY12" i="27"/>
  <c r="AF243" i="35"/>
  <c r="BH3741" i="35"/>
  <c r="AE103" i="35"/>
  <c r="AV2829" i="35"/>
  <c r="CA5033" i="35"/>
  <c r="BS4577" i="35"/>
  <c r="BH213" i="35"/>
  <c r="CB5382" i="35"/>
  <c r="CB5276" i="35"/>
  <c r="BI701" i="35"/>
  <c r="CH2872" i="35"/>
  <c r="BM178" i="35"/>
  <c r="CH5151" i="35"/>
  <c r="CH2796" i="35"/>
  <c r="CH2720" i="35"/>
  <c r="BM179" i="35"/>
  <c r="BL69" i="35"/>
  <c r="BL114" i="35"/>
  <c r="BM39" i="35"/>
  <c r="BP2677" i="35"/>
  <c r="BL1582" i="35"/>
  <c r="BN2327" i="35"/>
  <c r="BM2099" i="35"/>
  <c r="BU3817" i="35"/>
  <c r="AG235" i="35"/>
  <c r="AF1643" i="35"/>
  <c r="AB28" i="33"/>
  <c r="AB30" i="33"/>
  <c r="AG234" i="35"/>
  <c r="BP2601" i="35"/>
  <c r="AB34" i="33"/>
  <c r="AB29" i="33"/>
  <c r="AG231" i="35"/>
  <c r="AB31" i="33"/>
  <c r="AA19" i="33"/>
  <c r="AG237" i="35"/>
  <c r="AG236" i="35"/>
  <c r="AB32" i="33"/>
  <c r="BK1734" i="35"/>
  <c r="BJ36" i="33"/>
  <c r="BP2707" i="35"/>
  <c r="BR3330" i="35"/>
  <c r="BL1765" i="35"/>
  <c r="AB33" i="33"/>
  <c r="BM2023" i="35"/>
  <c r="BM2190" i="35"/>
  <c r="BT3513" i="35"/>
  <c r="AV2291" i="33"/>
  <c r="BD2899" i="33"/>
  <c r="AA282" i="33"/>
  <c r="AG1151" i="33"/>
  <c r="AZ2595" i="33"/>
  <c r="AX2443" i="33"/>
  <c r="BF3051" i="33"/>
  <c r="BC2823" i="33"/>
  <c r="AU2215" i="33"/>
  <c r="AW2367" i="33"/>
  <c r="AC847" i="33"/>
  <c r="AA695" i="33"/>
  <c r="AR1987" i="33"/>
  <c r="AY2519" i="33"/>
  <c r="AA40" i="33"/>
  <c r="AA102" i="33"/>
  <c r="AD923" i="33"/>
  <c r="AI1303" i="33"/>
  <c r="BB2747" i="33"/>
  <c r="AS2063" i="33"/>
  <c r="AK1455" i="33"/>
  <c r="BA2671" i="33"/>
  <c r="AQ1911" i="33"/>
  <c r="AM1607" i="33"/>
  <c r="AP1835" i="33"/>
  <c r="AH1227" i="33"/>
  <c r="AB771" i="33"/>
  <c r="AT2139" i="33"/>
  <c r="AL1531" i="33"/>
  <c r="AF1075" i="33"/>
  <c r="AJ1379" i="33"/>
  <c r="AE999" i="33"/>
  <c r="AN1683" i="33"/>
  <c r="AO1759" i="33"/>
  <c r="BE2975" i="33"/>
  <c r="BO1430" i="35"/>
  <c r="BQ4455" i="35"/>
  <c r="AG230" i="35"/>
  <c r="BR3239" i="35"/>
  <c r="BI929" i="35"/>
  <c r="BH807" i="35"/>
  <c r="BJ1278" i="35"/>
  <c r="BF181" i="35"/>
  <c r="BF1035" i="35"/>
  <c r="BF214" i="35"/>
  <c r="BG397" i="35"/>
  <c r="BH321" i="35"/>
  <c r="BJ1157" i="35"/>
  <c r="BH898" i="35"/>
  <c r="BJ1354" i="35"/>
  <c r="BG670" i="35"/>
  <c r="BI1126" i="35"/>
  <c r="BG579" i="35"/>
  <c r="BG473" i="35"/>
  <c r="BK112" i="35"/>
  <c r="BW4303" i="35"/>
  <c r="BR4531" i="35"/>
  <c r="AR2555" i="35"/>
  <c r="BT4683" i="35"/>
  <c r="BU4759" i="35"/>
  <c r="AN2251" i="35"/>
  <c r="CB5306" i="35"/>
  <c r="AF61" i="35"/>
  <c r="BL1871" i="35"/>
  <c r="BV4242" i="35"/>
  <c r="BS3391" i="35"/>
  <c r="BO2494" i="35"/>
  <c r="BU3938" i="35"/>
  <c r="BH3771" i="35"/>
  <c r="AV2859" i="35"/>
  <c r="BP2783" i="35"/>
  <c r="BT3589" i="35"/>
  <c r="AF59" i="35"/>
  <c r="AF35" i="35"/>
  <c r="AZ3163" i="35"/>
  <c r="BP4379" i="35"/>
  <c r="AF29" i="35"/>
  <c r="AF34" i="35"/>
  <c r="BZ4926" i="35"/>
  <c r="BS4607" i="35"/>
  <c r="CA5063" i="35"/>
  <c r="AJ1947" i="35"/>
  <c r="AF33" i="35"/>
  <c r="AG233" i="35"/>
  <c r="BQ3011" i="35"/>
  <c r="AF60" i="35"/>
  <c r="AF65" i="35"/>
  <c r="AG232" i="35"/>
  <c r="AF63" i="35"/>
  <c r="BZ4835" i="35"/>
  <c r="AF64" i="35"/>
  <c r="BQ2905" i="35"/>
  <c r="AF31" i="35"/>
  <c r="BV3969" i="35"/>
  <c r="BV4166" i="35"/>
  <c r="AF30" i="35"/>
  <c r="BJ1506" i="35"/>
  <c r="BO2403" i="35"/>
  <c r="BQ3102" i="35"/>
  <c r="BL4075" i="35"/>
  <c r="BD3467" i="35"/>
  <c r="AF62" i="35"/>
  <c r="BT3710" i="35"/>
  <c r="CA4957" i="35"/>
  <c r="BZ8" i="27"/>
  <c r="BI746" i="35"/>
  <c r="AE116" i="35"/>
  <c r="AF28" i="35"/>
  <c r="CA5154" i="35"/>
  <c r="BI731" i="35"/>
  <c r="BI168" i="35"/>
  <c r="CB5397" i="35"/>
  <c r="CC9" i="35"/>
  <c r="CH2644" i="35"/>
  <c r="CD241" i="35"/>
  <c r="CD240" i="35"/>
  <c r="CH5075" i="35"/>
  <c r="BM223" i="35"/>
  <c r="BM1537" i="35"/>
  <c r="BP1385" i="35"/>
  <c r="BU3847" i="35"/>
  <c r="BU3862" i="35"/>
  <c r="BN2342" i="35"/>
  <c r="AF58" i="35"/>
  <c r="BM2114" i="35"/>
  <c r="AF1658" i="35"/>
  <c r="BV3893" i="35"/>
  <c r="BP2631" i="35"/>
  <c r="AB109" i="33"/>
  <c r="AB105" i="33"/>
  <c r="BP1415" i="35"/>
  <c r="BJ111" i="33"/>
  <c r="AB107" i="33"/>
  <c r="AA24" i="33"/>
  <c r="AB106" i="33"/>
  <c r="BM2038" i="35"/>
  <c r="BS3285" i="35"/>
  <c r="BL1689" i="35"/>
  <c r="BN2145" i="35"/>
  <c r="AB108" i="33"/>
  <c r="BL1795" i="35"/>
  <c r="AB104" i="33"/>
  <c r="AB103" i="33"/>
  <c r="AS2108" i="33"/>
  <c r="AC892" i="33"/>
  <c r="AB816" i="33"/>
  <c r="AP1880" i="33"/>
  <c r="AM1652" i="33"/>
  <c r="AY2564" i="33"/>
  <c r="BF3096" i="33"/>
  <c r="AE1044" i="33"/>
  <c r="BB2792" i="33"/>
  <c r="AR2032" i="33"/>
  <c r="AW2412" i="33"/>
  <c r="BF221" i="35"/>
  <c r="AV2336" i="33"/>
  <c r="AK1500" i="33"/>
  <c r="AI1348" i="33"/>
  <c r="AX2488" i="33"/>
  <c r="AO1804" i="33"/>
  <c r="AJ1424" i="33"/>
  <c r="AF1120" i="33"/>
  <c r="AH1272" i="33"/>
  <c r="AD968" i="33"/>
  <c r="AA740" i="33"/>
  <c r="AU2260" i="33"/>
  <c r="AZ2640" i="33"/>
  <c r="AG1196" i="33"/>
  <c r="BD2944" i="33"/>
  <c r="AN1728" i="33"/>
  <c r="AT2184" i="33"/>
  <c r="AQ1956" i="33"/>
  <c r="AB207" i="33"/>
  <c r="BE3020" i="33"/>
  <c r="AL1576" i="33"/>
  <c r="BA2716" i="33"/>
  <c r="AA115" i="33"/>
  <c r="AB27" i="33"/>
  <c r="BC2868" i="33"/>
  <c r="BF219" i="35"/>
  <c r="BG174" i="35"/>
  <c r="BF218" i="35"/>
  <c r="BG173" i="35"/>
  <c r="BF216" i="35"/>
  <c r="BG171" i="35"/>
  <c r="BG503" i="35"/>
  <c r="BG427" i="35"/>
  <c r="BF1050" i="35"/>
  <c r="BH822" i="35"/>
  <c r="BI959" i="35"/>
  <c r="BL37" i="35"/>
  <c r="BH351" i="35"/>
  <c r="BG169" i="35"/>
  <c r="BJ1081" i="35"/>
  <c r="BF215" i="35"/>
  <c r="BK1233" i="35"/>
  <c r="BG594" i="35"/>
  <c r="BF217" i="35"/>
  <c r="BJ1187" i="35"/>
  <c r="BF220" i="35"/>
  <c r="BH625" i="35"/>
  <c r="BI853" i="35"/>
  <c r="BU4774" i="35"/>
  <c r="AN2266" i="35"/>
  <c r="BW4318" i="35"/>
  <c r="BQ4470" i="35"/>
  <c r="BH3786" i="35"/>
  <c r="BP4394" i="35"/>
  <c r="AZ3178" i="35"/>
  <c r="BR4546" i="35"/>
  <c r="AF105" i="35"/>
  <c r="AF110" i="35"/>
  <c r="BP2798" i="35"/>
  <c r="BS3406" i="35"/>
  <c r="BW4197" i="35"/>
  <c r="AJ1962" i="35"/>
  <c r="AF108" i="35"/>
  <c r="CA4881" i="35"/>
  <c r="BK1461" i="35"/>
  <c r="BL4090" i="35"/>
  <c r="BT4698" i="35"/>
  <c r="BR3057" i="35"/>
  <c r="BQ2935" i="35"/>
  <c r="CA5078" i="35"/>
  <c r="BO2418" i="35"/>
  <c r="AF107" i="35"/>
  <c r="AR2570" i="35"/>
  <c r="CA4987" i="35"/>
  <c r="BW4121" i="35"/>
  <c r="AF109" i="35"/>
  <c r="AF71" i="35"/>
  <c r="BT3619" i="35"/>
  <c r="BR3254" i="35"/>
  <c r="AF104" i="35"/>
  <c r="BP2449" i="35"/>
  <c r="BV3999" i="35"/>
  <c r="BU3665" i="35"/>
  <c r="AF106" i="35"/>
  <c r="BD3482" i="35"/>
  <c r="BQ3026" i="35"/>
  <c r="BL1886" i="35"/>
  <c r="AF41" i="35"/>
  <c r="BZ4850" i="35"/>
  <c r="BZ9" i="27"/>
  <c r="CA7" i="27"/>
  <c r="BZ12" i="27"/>
  <c r="AG243" i="35"/>
  <c r="CB5109" i="35"/>
  <c r="AF103" i="35"/>
  <c r="BS4622" i="35"/>
  <c r="AV2874" i="35"/>
  <c r="CB5321" i="35"/>
  <c r="CC5458" i="35"/>
  <c r="BJ701" i="35"/>
  <c r="AG1613" i="35"/>
  <c r="CC5352" i="35"/>
  <c r="BN178" i="35"/>
  <c r="BM68" i="35"/>
  <c r="BM113" i="35"/>
  <c r="BN38" i="35"/>
  <c r="BI213" i="35"/>
  <c r="BM1567" i="35"/>
  <c r="BP2722" i="35"/>
  <c r="BO2297" i="35"/>
  <c r="BN2069" i="35"/>
  <c r="BT3543" i="35"/>
  <c r="AC33" i="33"/>
  <c r="AB19" i="33"/>
  <c r="AC29" i="33"/>
  <c r="BL1810" i="35"/>
  <c r="BS3315" i="35"/>
  <c r="BK36" i="33"/>
  <c r="BP2646" i="35"/>
  <c r="BN1993" i="35"/>
  <c r="AC30" i="33"/>
  <c r="AC34" i="33"/>
  <c r="BL1719" i="35"/>
  <c r="AC31" i="33"/>
  <c r="AC32" i="33"/>
  <c r="BT3558" i="35"/>
  <c r="AH233" i="35"/>
  <c r="AC28" i="33"/>
  <c r="BN2175" i="35"/>
  <c r="BV3923" i="35"/>
  <c r="BF2975" i="33"/>
  <c r="AS1987" i="33"/>
  <c r="AC771" i="33"/>
  <c r="AH238" i="35"/>
  <c r="AG66" i="35"/>
  <c r="AG111" i="35"/>
  <c r="AH36" i="35"/>
  <c r="BB2671" i="33"/>
  <c r="AR1911" i="33"/>
  <c r="BE2899" i="33"/>
  <c r="BA2595" i="33"/>
  <c r="AE923" i="33"/>
  <c r="AP1759" i="33"/>
  <c r="AJ1303" i="33"/>
  <c r="AW2291" i="33"/>
  <c r="AM1531" i="33"/>
  <c r="AL1455" i="33"/>
  <c r="BC2747" i="33"/>
  <c r="AI1227" i="33"/>
  <c r="AF999" i="33"/>
  <c r="BD2823" i="33"/>
  <c r="AO1683" i="33"/>
  <c r="AG1075" i="33"/>
  <c r="BG176" i="35"/>
  <c r="AD847" i="33"/>
  <c r="AT2063" i="33"/>
  <c r="AB282" i="33"/>
  <c r="AU2139" i="33"/>
  <c r="AV2215" i="33"/>
  <c r="AY2443" i="33"/>
  <c r="AN1607" i="33"/>
  <c r="AB102" i="33"/>
  <c r="AB40" i="33"/>
  <c r="AH1151" i="33"/>
  <c r="AB695" i="33"/>
  <c r="AK1379" i="33"/>
  <c r="AX2367" i="33"/>
  <c r="AZ2519" i="33"/>
  <c r="AQ1835" i="33"/>
  <c r="BF226" i="35"/>
  <c r="BH655" i="35"/>
  <c r="BG175" i="35"/>
  <c r="BL67" i="35"/>
  <c r="BL222" i="35"/>
  <c r="BH549" i="35"/>
  <c r="BI777" i="35"/>
  <c r="BH366" i="35"/>
  <c r="BI974" i="35"/>
  <c r="BG172" i="35"/>
  <c r="BG518" i="35"/>
  <c r="BK1339" i="35"/>
  <c r="BJ1202" i="35"/>
  <c r="BK1309" i="35"/>
  <c r="BG170" i="35"/>
  <c r="BG1005" i="35"/>
  <c r="BG442" i="35"/>
  <c r="BJ1111" i="35"/>
  <c r="BI883" i="35"/>
  <c r="BK1263" i="35"/>
  <c r="BX4273" i="35"/>
  <c r="CA4805" i="35"/>
  <c r="BT3634" i="35"/>
  <c r="BV4729" i="35"/>
  <c r="BI3741" i="35"/>
  <c r="BE3437" i="35"/>
  <c r="AK1917" i="35"/>
  <c r="AO2221" i="35"/>
  <c r="BW4151" i="35"/>
  <c r="BM4045" i="35"/>
  <c r="AS2525" i="35"/>
  <c r="AG30" i="35"/>
  <c r="CB5139" i="35"/>
  <c r="BM1841" i="35"/>
  <c r="AG34" i="35"/>
  <c r="CC5382" i="35"/>
  <c r="BV3817" i="35"/>
  <c r="BV4014" i="35"/>
  <c r="BP2479" i="35"/>
  <c r="AG32" i="35"/>
  <c r="BR4425" i="35"/>
  <c r="CB5033" i="35"/>
  <c r="BR2981" i="35"/>
  <c r="CA4911" i="35"/>
  <c r="CA5002" i="35"/>
  <c r="AG61" i="35"/>
  <c r="BP2373" i="35"/>
  <c r="BQ2950" i="35"/>
  <c r="BR3087" i="35"/>
  <c r="BU3695" i="35"/>
  <c r="AG29" i="35"/>
  <c r="AG33" i="35"/>
  <c r="BU4653" i="35"/>
  <c r="BQ2753" i="35"/>
  <c r="BS4501" i="35"/>
  <c r="AG35" i="35"/>
  <c r="BS3209" i="35"/>
  <c r="AG31" i="35"/>
  <c r="BQ4349" i="35"/>
  <c r="AG59" i="35"/>
  <c r="AH231" i="35"/>
  <c r="BA3133" i="35"/>
  <c r="BK1491" i="35"/>
  <c r="BT3361" i="35"/>
  <c r="BW4227" i="35"/>
  <c r="CA8" i="27"/>
  <c r="CD9" i="35"/>
  <c r="CC5473" i="35"/>
  <c r="BT4577" i="35"/>
  <c r="AG1643" i="35"/>
  <c r="BJ731" i="35"/>
  <c r="CC5276" i="35"/>
  <c r="AW2829" i="35"/>
  <c r="AF116" i="35"/>
  <c r="AG28" i="35"/>
  <c r="BJ168" i="35"/>
  <c r="CH3100" i="35"/>
  <c r="CH3024" i="35"/>
  <c r="CH2948" i="35"/>
  <c r="CH3176" i="35"/>
  <c r="BM69" i="35"/>
  <c r="BM114" i="35"/>
  <c r="BN39" i="35"/>
  <c r="BM224" i="35"/>
  <c r="BM1582" i="35"/>
  <c r="BO2327" i="35"/>
  <c r="BV3847" i="35"/>
  <c r="BN2099" i="35"/>
  <c r="BQ2677" i="35"/>
  <c r="AC106" i="33"/>
  <c r="BM1765" i="35"/>
  <c r="AG1658" i="35"/>
  <c r="BS3330" i="35"/>
  <c r="AB24" i="33"/>
  <c r="AG60" i="35"/>
  <c r="BW4242" i="35"/>
  <c r="BP1430" i="35"/>
  <c r="AC107" i="33"/>
  <c r="AC105" i="33"/>
  <c r="BK111" i="33"/>
  <c r="BR2905" i="35"/>
  <c r="AC108" i="33"/>
  <c r="AG65" i="35"/>
  <c r="CA4835" i="35"/>
  <c r="AC103" i="33"/>
  <c r="BL1734" i="35"/>
  <c r="BN2190" i="35"/>
  <c r="AC104" i="33"/>
  <c r="AG62" i="35"/>
  <c r="AC109" i="33"/>
  <c r="BN2023" i="35"/>
  <c r="BQ2601" i="35"/>
  <c r="BL112" i="35"/>
  <c r="AM1576" i="33"/>
  <c r="AW2336" i="33"/>
  <c r="BD2868" i="33"/>
  <c r="AC816" i="33"/>
  <c r="AU2184" i="33"/>
  <c r="AD892" i="33"/>
  <c r="AJ1348" i="33"/>
  <c r="BE2944" i="33"/>
  <c r="AK1424" i="33"/>
  <c r="AB115" i="33"/>
  <c r="AC27" i="33"/>
  <c r="BF3020" i="33"/>
  <c r="AN1652" i="33"/>
  <c r="AY2488" i="33"/>
  <c r="AT2108" i="33"/>
  <c r="AG1120" i="33"/>
  <c r="BC2792" i="33"/>
  <c r="AP1804" i="33"/>
  <c r="AS2032" i="33"/>
  <c r="AQ1880" i="33"/>
  <c r="AX2412" i="33"/>
  <c r="AB740" i="33"/>
  <c r="AV2260" i="33"/>
  <c r="AE968" i="33"/>
  <c r="AC207" i="33"/>
  <c r="AO1728" i="33"/>
  <c r="AI1272" i="33"/>
  <c r="AL1500" i="33"/>
  <c r="AH66" i="35"/>
  <c r="AH111" i="35"/>
  <c r="AI36" i="35"/>
  <c r="AR1956" i="33"/>
  <c r="AZ2564" i="33"/>
  <c r="AH1196" i="33"/>
  <c r="AF1044" i="33"/>
  <c r="BA2640" i="33"/>
  <c r="BB2716" i="33"/>
  <c r="BG181" i="35"/>
  <c r="BJ746" i="35"/>
  <c r="BJ1126" i="35"/>
  <c r="BG1035" i="35"/>
  <c r="BH473" i="35"/>
  <c r="BI321" i="35"/>
  <c r="BH579" i="35"/>
  <c r="BH670" i="35"/>
  <c r="BM177" i="35"/>
  <c r="BK1278" i="35"/>
  <c r="BJ929" i="35"/>
  <c r="BS3239" i="35"/>
  <c r="BK1157" i="35"/>
  <c r="BH397" i="35"/>
  <c r="BI898" i="35"/>
  <c r="BM37" i="35"/>
  <c r="BI807" i="35"/>
  <c r="BX4303" i="35"/>
  <c r="BI3771" i="35"/>
  <c r="BM4075" i="35"/>
  <c r="BE3467" i="35"/>
  <c r="AO2251" i="35"/>
  <c r="AG104" i="35"/>
  <c r="BR3011" i="35"/>
  <c r="AH235" i="35"/>
  <c r="CC5397" i="35"/>
  <c r="BV3938" i="35"/>
  <c r="CB4957" i="35"/>
  <c r="BK1506" i="35"/>
  <c r="AH236" i="35"/>
  <c r="AG105" i="35"/>
  <c r="AS2555" i="35"/>
  <c r="BP2494" i="35"/>
  <c r="AG63" i="35"/>
  <c r="CC5306" i="35"/>
  <c r="BT3391" i="35"/>
  <c r="BW4166" i="35"/>
  <c r="CB5063" i="35"/>
  <c r="CA4926" i="35"/>
  <c r="AH237" i="35"/>
  <c r="BS4531" i="35"/>
  <c r="AK1947" i="35"/>
  <c r="AG64" i="35"/>
  <c r="BU3710" i="35"/>
  <c r="BR3102" i="35"/>
  <c r="BR4455" i="35"/>
  <c r="AG107" i="35"/>
  <c r="BU4683" i="35"/>
  <c r="BQ2783" i="35"/>
  <c r="BT4607" i="35"/>
  <c r="CD242" i="35"/>
  <c r="BV4759" i="35"/>
  <c r="BW3969" i="35"/>
  <c r="BA3163" i="35"/>
  <c r="AW2859" i="35"/>
  <c r="BQ4379" i="35"/>
  <c r="AG106" i="35"/>
  <c r="BP2403" i="35"/>
  <c r="BM1871" i="35"/>
  <c r="AH232" i="35"/>
  <c r="AH234" i="35"/>
  <c r="CC70" i="35"/>
  <c r="BU3589" i="35"/>
  <c r="AG41" i="35"/>
  <c r="CB7" i="27"/>
  <c r="CA9" i="27"/>
  <c r="CA12" i="27"/>
  <c r="CE9" i="35"/>
  <c r="AG58" i="35"/>
  <c r="AH230" i="35"/>
  <c r="CB5154" i="35"/>
  <c r="CD5428" i="35"/>
  <c r="BN179" i="35"/>
  <c r="BN68" i="35"/>
  <c r="BN113" i="35"/>
  <c r="BO38" i="35"/>
  <c r="BK701" i="35"/>
  <c r="BN223" i="35"/>
  <c r="CE240" i="35"/>
  <c r="CH3404" i="35"/>
  <c r="CH3328" i="35"/>
  <c r="CH3252" i="35"/>
  <c r="CH3480" i="35"/>
  <c r="BQ2707" i="35"/>
  <c r="BN1537" i="35"/>
  <c r="AG110" i="35"/>
  <c r="BO2342" i="35"/>
  <c r="BN2114" i="35"/>
  <c r="BS5156" i="35"/>
  <c r="BU3513" i="35"/>
  <c r="CB5078" i="35"/>
  <c r="BM1689" i="35"/>
  <c r="AD32" i="33"/>
  <c r="AD31" i="33"/>
  <c r="BN2038" i="35"/>
  <c r="BT3285" i="35"/>
  <c r="BM1795" i="35"/>
  <c r="BQ1385" i="35"/>
  <c r="AH1613" i="35"/>
  <c r="AD34" i="33"/>
  <c r="BO2145" i="35"/>
  <c r="AD33" i="33"/>
  <c r="BW3893" i="35"/>
  <c r="AD30" i="33"/>
  <c r="AC19" i="33"/>
  <c r="BQ2631" i="35"/>
  <c r="AD29" i="33"/>
  <c r="AD28" i="33"/>
  <c r="BB2595" i="33"/>
  <c r="AG999" i="33"/>
  <c r="AS1911" i="33"/>
  <c r="AM1455" i="33"/>
  <c r="AC695" i="33"/>
  <c r="AC102" i="33"/>
  <c r="AC40" i="33"/>
  <c r="AI238" i="35"/>
  <c r="AV2139" i="33"/>
  <c r="AD771" i="33"/>
  <c r="AH1075" i="33"/>
  <c r="AZ2443" i="33"/>
  <c r="AJ1227" i="33"/>
  <c r="AC282" i="33"/>
  <c r="AW2215" i="33"/>
  <c r="AY2367" i="33"/>
  <c r="BD2747" i="33"/>
  <c r="BF2899" i="33"/>
  <c r="AX2291" i="33"/>
  <c r="BG221" i="35"/>
  <c r="AI1151" i="33"/>
  <c r="AO1607" i="33"/>
  <c r="AL1379" i="33"/>
  <c r="AR1835" i="33"/>
  <c r="AQ1759" i="33"/>
  <c r="AK1303" i="33"/>
  <c r="AE847" i="33"/>
  <c r="BE2823" i="33"/>
  <c r="AN1531" i="33"/>
  <c r="BC2671" i="33"/>
  <c r="AP1683" i="33"/>
  <c r="AU2063" i="33"/>
  <c r="BA2519" i="33"/>
  <c r="AF923" i="33"/>
  <c r="AT1987" i="33"/>
  <c r="BG220" i="35"/>
  <c r="BH175" i="35"/>
  <c r="BG217" i="35"/>
  <c r="BH172" i="35"/>
  <c r="BS3254" i="35"/>
  <c r="BI366" i="35"/>
  <c r="BH503" i="35"/>
  <c r="BH594" i="35"/>
  <c r="BI351" i="35"/>
  <c r="BG1050" i="35"/>
  <c r="BG218" i="35"/>
  <c r="BK1187" i="35"/>
  <c r="BG216" i="35"/>
  <c r="BH427" i="35"/>
  <c r="BJ959" i="35"/>
  <c r="BL1233" i="35"/>
  <c r="BI625" i="35"/>
  <c r="BI822" i="35"/>
  <c r="BM222" i="35"/>
  <c r="BJ853" i="35"/>
  <c r="BG214" i="35"/>
  <c r="BG215" i="35"/>
  <c r="BK1354" i="35"/>
  <c r="BG219" i="35"/>
  <c r="BK1081" i="35"/>
  <c r="AG71" i="35"/>
  <c r="CE241" i="35"/>
  <c r="AO2266" i="35"/>
  <c r="BM4090" i="35"/>
  <c r="BV4774" i="35"/>
  <c r="BU4698" i="35"/>
  <c r="BR4470" i="35"/>
  <c r="BI3786" i="35"/>
  <c r="AG109" i="35"/>
  <c r="BV3665" i="35"/>
  <c r="BT3406" i="35"/>
  <c r="BA3178" i="35"/>
  <c r="CA4850" i="35"/>
  <c r="BQ2798" i="35"/>
  <c r="BX4121" i="35"/>
  <c r="BS3057" i="35"/>
  <c r="CD5352" i="35"/>
  <c r="CB4987" i="35"/>
  <c r="AH31" i="35"/>
  <c r="BW3999" i="35"/>
  <c r="BX4318" i="35"/>
  <c r="BQ2449" i="35"/>
  <c r="BR3026" i="35"/>
  <c r="BP2418" i="35"/>
  <c r="BE3482" i="35"/>
  <c r="AH32" i="35"/>
  <c r="BS4546" i="35"/>
  <c r="BU3619" i="35"/>
  <c r="CC115" i="35"/>
  <c r="BM1886" i="35"/>
  <c r="BR2935" i="35"/>
  <c r="BX4197" i="35"/>
  <c r="AG108" i="35"/>
  <c r="BL1461" i="35"/>
  <c r="AS2570" i="35"/>
  <c r="AK1962" i="35"/>
  <c r="BQ4394" i="35"/>
  <c r="BV3862" i="35"/>
  <c r="AH30" i="35"/>
  <c r="AH29" i="35"/>
  <c r="CB4881" i="35"/>
  <c r="CB8" i="27"/>
  <c r="BT4622" i="35"/>
  <c r="CD5534" i="35"/>
  <c r="AG103" i="35"/>
  <c r="CC5109" i="35"/>
  <c r="CC5321" i="35"/>
  <c r="AW2874" i="35"/>
  <c r="BK731" i="35"/>
  <c r="AH243" i="35"/>
  <c r="BO178" i="35"/>
  <c r="BQ2722" i="35"/>
  <c r="AH35" i="35"/>
  <c r="BU3543" i="35"/>
  <c r="BN1567" i="35"/>
  <c r="BW3817" i="35"/>
  <c r="BP2297" i="35"/>
  <c r="BO2069" i="35"/>
  <c r="AI230" i="35"/>
  <c r="AH1643" i="35"/>
  <c r="BQ1415" i="35"/>
  <c r="AH59" i="35"/>
  <c r="AD108" i="33"/>
  <c r="CC5033" i="35"/>
  <c r="AI235" i="35"/>
  <c r="BX4227" i="35"/>
  <c r="AD107" i="33"/>
  <c r="BM1719" i="35"/>
  <c r="AD103" i="33"/>
  <c r="BO2175" i="35"/>
  <c r="BT3315" i="35"/>
  <c r="BR2950" i="35"/>
  <c r="CB4805" i="35"/>
  <c r="AH34" i="35"/>
  <c r="BQ2646" i="35"/>
  <c r="AD105" i="33"/>
  <c r="BW3923" i="35"/>
  <c r="AD109" i="33"/>
  <c r="BM1810" i="35"/>
  <c r="CD5458" i="35"/>
  <c r="AD104" i="33"/>
  <c r="BO1993" i="35"/>
  <c r="AI236" i="35"/>
  <c r="AC24" i="33"/>
  <c r="AD106" i="33"/>
  <c r="AL1424" i="33"/>
  <c r="AY2412" i="33"/>
  <c r="AZ2488" i="33"/>
  <c r="AS1956" i="33"/>
  <c r="BH176" i="35"/>
  <c r="AX2336" i="33"/>
  <c r="BF2944" i="33"/>
  <c r="AW2260" i="33"/>
  <c r="AF968" i="33"/>
  <c r="AN1576" i="33"/>
  <c r="AE892" i="33"/>
  <c r="AH1120" i="33"/>
  <c r="AC115" i="33"/>
  <c r="AD27" i="33"/>
  <c r="AC740" i="33"/>
  <c r="BE2868" i="33"/>
  <c r="AO1652" i="33"/>
  <c r="BD2792" i="33"/>
  <c r="AD207" i="33"/>
  <c r="AD816" i="33"/>
  <c r="AU2108" i="33"/>
  <c r="BC2716" i="33"/>
  <c r="AK1348" i="33"/>
  <c r="AQ1804" i="33"/>
  <c r="AJ238" i="35"/>
  <c r="AG1044" i="33"/>
  <c r="BA2564" i="33"/>
  <c r="AP1728" i="33"/>
  <c r="AI1196" i="33"/>
  <c r="AJ1272" i="33"/>
  <c r="AV2184" i="33"/>
  <c r="BB2640" i="33"/>
  <c r="AT2032" i="33"/>
  <c r="AR1880" i="33"/>
  <c r="CH1046" i="35"/>
  <c r="AM1500" i="33"/>
  <c r="BU3634" i="35"/>
  <c r="BK746" i="35"/>
  <c r="BN177" i="35"/>
  <c r="BK1111" i="35"/>
  <c r="BI655" i="35"/>
  <c r="BH518" i="35"/>
  <c r="BM67" i="35"/>
  <c r="BH174" i="35"/>
  <c r="BH169" i="35"/>
  <c r="BG226" i="35"/>
  <c r="BL1263" i="35"/>
  <c r="BH1005" i="35"/>
  <c r="BI549" i="35"/>
  <c r="BK1202" i="35"/>
  <c r="BJ883" i="35"/>
  <c r="BH442" i="35"/>
  <c r="BL1339" i="35"/>
  <c r="BH171" i="35"/>
  <c r="BH173" i="35"/>
  <c r="BJ321" i="35"/>
  <c r="BL1309" i="35"/>
  <c r="BH170" i="35"/>
  <c r="BJ777" i="35"/>
  <c r="BJ974" i="35"/>
  <c r="BJ3741" i="35"/>
  <c r="BU4577" i="35"/>
  <c r="BW4729" i="35"/>
  <c r="AH1658" i="35"/>
  <c r="BN4045" i="35"/>
  <c r="AL1917" i="35"/>
  <c r="BV4653" i="35"/>
  <c r="BX4151" i="35"/>
  <c r="BS5162" i="35"/>
  <c r="BR4349" i="35"/>
  <c r="BT4501" i="35"/>
  <c r="AH65" i="35"/>
  <c r="AP2221" i="35"/>
  <c r="BL1491" i="35"/>
  <c r="BN1841" i="35"/>
  <c r="BW4014" i="35"/>
  <c r="AH64" i="35"/>
  <c r="BS4425" i="35"/>
  <c r="AH60" i="35"/>
  <c r="BR2753" i="35"/>
  <c r="AI237" i="35"/>
  <c r="BB3133" i="35"/>
  <c r="AI233" i="35"/>
  <c r="BU3361" i="35"/>
  <c r="BV3695" i="35"/>
  <c r="CC5139" i="35"/>
  <c r="AT2525" i="35"/>
  <c r="AI232" i="35"/>
  <c r="AI231" i="35"/>
  <c r="AH62" i="35"/>
  <c r="BF3437" i="35"/>
  <c r="BS5158" i="35"/>
  <c r="BU3558" i="35"/>
  <c r="BS5157" i="35"/>
  <c r="AH61" i="35"/>
  <c r="AH63" i="35"/>
  <c r="AH33" i="35"/>
  <c r="CD40" i="35"/>
  <c r="BQ2373" i="35"/>
  <c r="BS2981" i="35"/>
  <c r="BT3209" i="35"/>
  <c r="BQ2479" i="35"/>
  <c r="AI234" i="35"/>
  <c r="BS3087" i="35"/>
  <c r="CB5002" i="35"/>
  <c r="AH104" i="35"/>
  <c r="BY4273" i="35"/>
  <c r="AH28" i="35"/>
  <c r="AG116" i="35"/>
  <c r="CB4911" i="35"/>
  <c r="BJ213" i="35"/>
  <c r="CB9" i="27"/>
  <c r="CC7" i="27"/>
  <c r="CB12" i="27"/>
  <c r="CF9" i="35"/>
  <c r="CD5549" i="35"/>
  <c r="CE5610" i="35"/>
  <c r="AH58" i="35"/>
  <c r="AX2829" i="35"/>
  <c r="CD5276" i="35"/>
  <c r="BL701" i="35"/>
  <c r="BN224" i="35"/>
  <c r="BN69" i="35"/>
  <c r="BN114" i="35"/>
  <c r="BO39" i="35"/>
  <c r="CH3708" i="35"/>
  <c r="CH3632" i="35"/>
  <c r="CH3556" i="35"/>
  <c r="CH3784" i="35"/>
  <c r="BN1582" i="35"/>
  <c r="BR2677" i="35"/>
  <c r="BP2327" i="35"/>
  <c r="BO2099" i="35"/>
  <c r="AE31" i="33"/>
  <c r="BO2190" i="35"/>
  <c r="BQ1430" i="35"/>
  <c r="CD5382" i="35"/>
  <c r="BT3330" i="35"/>
  <c r="BO2023" i="35"/>
  <c r="AE32" i="33"/>
  <c r="AE33" i="33"/>
  <c r="BN1765" i="35"/>
  <c r="BR2601" i="35"/>
  <c r="CB4835" i="35"/>
  <c r="AE30" i="33"/>
  <c r="BM1734" i="35"/>
  <c r="BT3239" i="35"/>
  <c r="CC5063" i="35"/>
  <c r="AH109" i="35"/>
  <c r="AH110" i="35"/>
  <c r="AE34" i="33"/>
  <c r="AE28" i="33"/>
  <c r="AE29" i="33"/>
  <c r="AD19" i="33"/>
  <c r="BW3938" i="35"/>
  <c r="CD5473" i="35"/>
  <c r="AI66" i="35"/>
  <c r="AI111" i="35"/>
  <c r="AJ36" i="35"/>
  <c r="BC2595" i="33"/>
  <c r="AK1227" i="33"/>
  <c r="AL1303" i="33"/>
  <c r="AI1075" i="33"/>
  <c r="AF847" i="33"/>
  <c r="AZ2367" i="33"/>
  <c r="AQ1683" i="33"/>
  <c r="AD282" i="33"/>
  <c r="AD695" i="33"/>
  <c r="AY2291" i="33"/>
  <c r="AT1911" i="33"/>
  <c r="BA2443" i="33"/>
  <c r="BD2671" i="33"/>
  <c r="AP1607" i="33"/>
  <c r="AO1531" i="33"/>
  <c r="BB2519" i="33"/>
  <c r="AD102" i="33"/>
  <c r="AD40" i="33"/>
  <c r="AG923" i="33"/>
  <c r="AN1455" i="33"/>
  <c r="AS1835" i="33"/>
  <c r="AW2139" i="33"/>
  <c r="AJ1151" i="33"/>
  <c r="AV2063" i="33"/>
  <c r="AE771" i="33"/>
  <c r="BE2747" i="33"/>
  <c r="BF2823" i="33"/>
  <c r="AH999" i="33"/>
  <c r="AX2215" i="33"/>
  <c r="AU1987" i="33"/>
  <c r="AR1759" i="33"/>
  <c r="AM1379" i="33"/>
  <c r="AI1613" i="35"/>
  <c r="BJ366" i="35"/>
  <c r="BL1157" i="35"/>
  <c r="BI670" i="35"/>
  <c r="BI473" i="35"/>
  <c r="BH181" i="35"/>
  <c r="BL1354" i="35"/>
  <c r="BK1126" i="35"/>
  <c r="BK929" i="35"/>
  <c r="BJ898" i="35"/>
  <c r="BI579" i="35"/>
  <c r="BM112" i="35"/>
  <c r="BJ807" i="35"/>
  <c r="BJ351" i="35"/>
  <c r="BH218" i="35"/>
  <c r="BI397" i="35"/>
  <c r="BH1035" i="35"/>
  <c r="BH214" i="35"/>
  <c r="BL1278" i="35"/>
  <c r="BV3589" i="35"/>
  <c r="BY4303" i="35"/>
  <c r="CC4957" i="35"/>
  <c r="AL1947" i="35"/>
  <c r="AI243" i="35"/>
  <c r="BS4455" i="35"/>
  <c r="AH71" i="35"/>
  <c r="BV4683" i="35"/>
  <c r="AT2555" i="35"/>
  <c r="BN4075" i="35"/>
  <c r="AP2251" i="35"/>
  <c r="CD5306" i="35"/>
  <c r="BS3102" i="35"/>
  <c r="BX3969" i="35"/>
  <c r="BN1871" i="35"/>
  <c r="BL1506" i="35"/>
  <c r="BS2905" i="35"/>
  <c r="BS5159" i="35"/>
  <c r="AH106" i="35"/>
  <c r="BU3391" i="35"/>
  <c r="BR4379" i="35"/>
  <c r="BQ2494" i="35"/>
  <c r="BQ2403" i="35"/>
  <c r="BW3847" i="35"/>
  <c r="AH105" i="35"/>
  <c r="BR2783" i="35"/>
  <c r="BS5163" i="35"/>
  <c r="AX2859" i="35"/>
  <c r="BX4166" i="35"/>
  <c r="AH107" i="35"/>
  <c r="BF3467" i="35"/>
  <c r="BW4759" i="35"/>
  <c r="BB3163" i="35"/>
  <c r="BU4607" i="35"/>
  <c r="AI29" i="35"/>
  <c r="BS5160" i="35"/>
  <c r="BX4242" i="35"/>
  <c r="BS5161" i="35"/>
  <c r="BT4531" i="35"/>
  <c r="BJ3771" i="35"/>
  <c r="BS3011" i="35"/>
  <c r="AH108" i="35"/>
  <c r="BV3513" i="35"/>
  <c r="BV3710" i="35"/>
  <c r="AH41" i="35"/>
  <c r="CB4926" i="35"/>
  <c r="BK168" i="35"/>
  <c r="CC8" i="27"/>
  <c r="CE5625" i="35"/>
  <c r="AH103" i="35"/>
  <c r="CC5154" i="35"/>
  <c r="BL731" i="35"/>
  <c r="CH4088" i="35"/>
  <c r="BO179" i="35"/>
  <c r="BO68" i="35"/>
  <c r="BO113" i="35"/>
  <c r="BP38" i="35"/>
  <c r="CH4012" i="35"/>
  <c r="CH3936" i="35"/>
  <c r="CH3860" i="35"/>
  <c r="BO223" i="35"/>
  <c r="AI34" i="35"/>
  <c r="BO1537" i="35"/>
  <c r="BY4197" i="35"/>
  <c r="BP2342" i="35"/>
  <c r="BW3862" i="35"/>
  <c r="BR2707" i="35"/>
  <c r="BO2114" i="35"/>
  <c r="BR2631" i="35"/>
  <c r="BO2038" i="35"/>
  <c r="AD24" i="33"/>
  <c r="AE108" i="33"/>
  <c r="AE107" i="33"/>
  <c r="BP2145" i="35"/>
  <c r="AI35" i="35"/>
  <c r="CC5078" i="35"/>
  <c r="BS4470" i="35"/>
  <c r="AE104" i="33"/>
  <c r="AE103" i="33"/>
  <c r="AE109" i="33"/>
  <c r="AE105" i="33"/>
  <c r="BN1795" i="35"/>
  <c r="CD70" i="35"/>
  <c r="AJ237" i="35"/>
  <c r="BS2935" i="35"/>
  <c r="BR1430" i="35"/>
  <c r="BR1385" i="35"/>
  <c r="BT3254" i="35"/>
  <c r="CB4850" i="35"/>
  <c r="AJ232" i="35"/>
  <c r="BX3893" i="35"/>
  <c r="BU3285" i="35"/>
  <c r="BN1689" i="35"/>
  <c r="AE106" i="33"/>
  <c r="AJ1196" i="33"/>
  <c r="AN1500" i="33"/>
  <c r="AT1956" i="33"/>
  <c r="AI1120" i="33"/>
  <c r="AX2260" i="33"/>
  <c r="AK1272" i="33"/>
  <c r="BL746" i="35"/>
  <c r="AE816" i="33"/>
  <c r="AW2184" i="33"/>
  <c r="BD2716" i="33"/>
  <c r="AY2336" i="33"/>
  <c r="AH1044" i="33"/>
  <c r="AD115" i="33"/>
  <c r="AE27" i="33"/>
  <c r="BC2640" i="33"/>
  <c r="AR1804" i="33"/>
  <c r="AU2032" i="33"/>
  <c r="AV2108" i="33"/>
  <c r="AG968" i="33"/>
  <c r="AD740" i="33"/>
  <c r="AL1348" i="33"/>
  <c r="AM1424" i="33"/>
  <c r="BF2868" i="33"/>
  <c r="BH221" i="35"/>
  <c r="AP1652" i="33"/>
  <c r="BA2488" i="33"/>
  <c r="AS1880" i="33"/>
  <c r="BB2564" i="33"/>
  <c r="AE207" i="33"/>
  <c r="AF892" i="33"/>
  <c r="BE2792" i="33"/>
  <c r="AO1576" i="33"/>
  <c r="AQ1728" i="33"/>
  <c r="AZ2412" i="33"/>
  <c r="BH216" i="35"/>
  <c r="BI171" i="35"/>
  <c r="CC4987" i="35"/>
  <c r="AI1643" i="35"/>
  <c r="BH219" i="35"/>
  <c r="BI174" i="35"/>
  <c r="BJ822" i="35"/>
  <c r="BK959" i="35"/>
  <c r="BL1081" i="35"/>
  <c r="BM1309" i="35"/>
  <c r="BH1050" i="35"/>
  <c r="BH220" i="35"/>
  <c r="BI169" i="35"/>
  <c r="BI427" i="35"/>
  <c r="BI594" i="35"/>
  <c r="BJ625" i="35"/>
  <c r="CD5397" i="35"/>
  <c r="BN37" i="35"/>
  <c r="BH215" i="35"/>
  <c r="BI503" i="35"/>
  <c r="BH217" i="35"/>
  <c r="BL1187" i="35"/>
  <c r="BM1233" i="35"/>
  <c r="BK366" i="35"/>
  <c r="BK321" i="35"/>
  <c r="BK853" i="35"/>
  <c r="BI173" i="35"/>
  <c r="CD5109" i="35"/>
  <c r="BV3619" i="35"/>
  <c r="BU4622" i="35"/>
  <c r="AL1962" i="35"/>
  <c r="BN4090" i="35"/>
  <c r="BJ3786" i="35"/>
  <c r="CE5428" i="35"/>
  <c r="BV4698" i="35"/>
  <c r="CE5504" i="35"/>
  <c r="AI33" i="35"/>
  <c r="CE242" i="35"/>
  <c r="BY4318" i="35"/>
  <c r="BS5169" i="35"/>
  <c r="BQ2418" i="35"/>
  <c r="BU3406" i="35"/>
  <c r="BW4774" i="35"/>
  <c r="BR2798" i="35"/>
  <c r="AI31" i="35"/>
  <c r="BN1886" i="35"/>
  <c r="BX3999" i="35"/>
  <c r="BT4425" i="35"/>
  <c r="AP2266" i="35"/>
  <c r="AT2570" i="35"/>
  <c r="AI60" i="35"/>
  <c r="AI64" i="35"/>
  <c r="AJ236" i="35"/>
  <c r="CF240" i="35"/>
  <c r="AX2874" i="35"/>
  <c r="BW3665" i="35"/>
  <c r="AI62" i="35"/>
  <c r="BR2449" i="35"/>
  <c r="AI59" i="35"/>
  <c r="BS3026" i="35"/>
  <c r="BT4546" i="35"/>
  <c r="AI30" i="35"/>
  <c r="BR4394" i="35"/>
  <c r="AI32" i="35"/>
  <c r="AJ231" i="35"/>
  <c r="BV3543" i="35"/>
  <c r="AJ234" i="35"/>
  <c r="BB3178" i="35"/>
  <c r="BF3482" i="35"/>
  <c r="AI65" i="35"/>
  <c r="BM1461" i="35"/>
  <c r="BT3057" i="35"/>
  <c r="BY4121" i="35"/>
  <c r="AH116" i="35"/>
  <c r="CC4881" i="35"/>
  <c r="CC9" i="27"/>
  <c r="CD7" i="27"/>
  <c r="CC12" i="27"/>
  <c r="AI28" i="35"/>
  <c r="CF5686" i="35"/>
  <c r="CD5321" i="35"/>
  <c r="CG9" i="35"/>
  <c r="CE5534" i="35"/>
  <c r="AI58" i="35"/>
  <c r="AJ230" i="35"/>
  <c r="BM701" i="35"/>
  <c r="BP178" i="35"/>
  <c r="BO224" i="35"/>
  <c r="CD115" i="35"/>
  <c r="BO1567" i="35"/>
  <c r="BN1810" i="35"/>
  <c r="BQ2297" i="35"/>
  <c r="BP2069" i="35"/>
  <c r="AF30" i="33"/>
  <c r="AF34" i="33"/>
  <c r="AF32" i="33"/>
  <c r="AE19" i="33"/>
  <c r="BP2175" i="35"/>
  <c r="CE5458" i="35"/>
  <c r="BS1385" i="35"/>
  <c r="CD5139" i="35"/>
  <c r="BR1415" i="35"/>
  <c r="CC4805" i="35"/>
  <c r="BR2722" i="35"/>
  <c r="CC5002" i="35"/>
  <c r="AI109" i="35"/>
  <c r="AF31" i="33"/>
  <c r="BN1719" i="35"/>
  <c r="BU3315" i="35"/>
  <c r="BR2646" i="35"/>
  <c r="BY4227" i="35"/>
  <c r="BX3923" i="35"/>
  <c r="AF28" i="33"/>
  <c r="AF29" i="33"/>
  <c r="AF33" i="33"/>
  <c r="BP1993" i="35"/>
  <c r="AE102" i="33"/>
  <c r="AE40" i="33"/>
  <c r="AH923" i="33"/>
  <c r="AS1759" i="33"/>
  <c r="AF771" i="33"/>
  <c r="AP1531" i="33"/>
  <c r="BI176" i="35"/>
  <c r="AO1455" i="33"/>
  <c r="AG847" i="33"/>
  <c r="BB2443" i="33"/>
  <c r="AM1303" i="33"/>
  <c r="AE695" i="33"/>
  <c r="AW2063" i="33"/>
  <c r="BD2595" i="33"/>
  <c r="BE2671" i="33"/>
  <c r="AJ1075" i="33"/>
  <c r="BA2367" i="33"/>
  <c r="AK1151" i="33"/>
  <c r="AR1683" i="33"/>
  <c r="BC2519" i="33"/>
  <c r="AQ1607" i="33"/>
  <c r="AI999" i="33"/>
  <c r="BF2747" i="33"/>
  <c r="AN1379" i="33"/>
  <c r="AL1227" i="33"/>
  <c r="AU1911" i="33"/>
  <c r="AJ66" i="35"/>
  <c r="AJ111" i="35"/>
  <c r="AK36" i="35"/>
  <c r="AK238" i="35"/>
  <c r="AE282" i="33"/>
  <c r="AT1835" i="33"/>
  <c r="AV1987" i="33"/>
  <c r="AZ2291" i="33"/>
  <c r="AX2139" i="33"/>
  <c r="AY2215" i="33"/>
  <c r="BJ655" i="35"/>
  <c r="BI175" i="35"/>
  <c r="BN67" i="35"/>
  <c r="BN222" i="35"/>
  <c r="BI170" i="35"/>
  <c r="BJ549" i="35"/>
  <c r="AI41" i="35"/>
  <c r="BI442" i="35"/>
  <c r="BK974" i="35"/>
  <c r="BK883" i="35"/>
  <c r="BK777" i="35"/>
  <c r="BK351" i="35"/>
  <c r="BH226" i="35"/>
  <c r="BL1202" i="35"/>
  <c r="BM1263" i="35"/>
  <c r="BI172" i="35"/>
  <c r="BI518" i="35"/>
  <c r="BI1005" i="35"/>
  <c r="BL1111" i="35"/>
  <c r="BO4045" i="35"/>
  <c r="BK3741" i="35"/>
  <c r="BV3634" i="35"/>
  <c r="AI63" i="35"/>
  <c r="BV4577" i="35"/>
  <c r="BU3209" i="35"/>
  <c r="BW4653" i="35"/>
  <c r="BY4151" i="35"/>
  <c r="AY2829" i="35"/>
  <c r="BM1491" i="35"/>
  <c r="BG3437" i="35"/>
  <c r="BS2753" i="35"/>
  <c r="AI1658" i="35"/>
  <c r="AI110" i="35"/>
  <c r="BZ4273" i="35"/>
  <c r="BU4501" i="35"/>
  <c r="AI104" i="35"/>
  <c r="BO1841" i="35"/>
  <c r="BV3361" i="35"/>
  <c r="BT3087" i="35"/>
  <c r="AM1917" i="35"/>
  <c r="CD5033" i="35"/>
  <c r="BX3817" i="35"/>
  <c r="BR2373" i="35"/>
  <c r="CE40" i="35"/>
  <c r="CE5352" i="35"/>
  <c r="BC3133" i="35"/>
  <c r="BS4349" i="35"/>
  <c r="BR2479" i="35"/>
  <c r="BW3695" i="35"/>
  <c r="BX4014" i="35"/>
  <c r="AJ235" i="35"/>
  <c r="BV3558" i="35"/>
  <c r="BS2950" i="35"/>
  <c r="AI107" i="35"/>
  <c r="BT4455" i="35"/>
  <c r="BX4729" i="35"/>
  <c r="AJ34" i="35"/>
  <c r="AI105" i="35"/>
  <c r="BT2981" i="35"/>
  <c r="AI61" i="35"/>
  <c r="AJ233" i="35"/>
  <c r="AQ2221" i="35"/>
  <c r="AU2525" i="35"/>
  <c r="CF5580" i="35"/>
  <c r="CC4911" i="35"/>
  <c r="BK213" i="35"/>
  <c r="CD8" i="27"/>
  <c r="CH9" i="35"/>
  <c r="CE5276" i="35"/>
  <c r="CD5154" i="35"/>
  <c r="CG5762" i="35"/>
  <c r="CF5701" i="35"/>
  <c r="BM731" i="35"/>
  <c r="AI103" i="35"/>
  <c r="BP179" i="35"/>
  <c r="BO69" i="35"/>
  <c r="BO114" i="35"/>
  <c r="BP39" i="35"/>
  <c r="BO1582" i="35"/>
  <c r="BS2677" i="35"/>
  <c r="BO1765" i="35"/>
  <c r="BQ2327" i="35"/>
  <c r="BP2099" i="35"/>
  <c r="BY4242" i="35"/>
  <c r="AF103" i="33"/>
  <c r="BU3330" i="35"/>
  <c r="BP2190" i="35"/>
  <c r="CD4957" i="35"/>
  <c r="CE5397" i="35"/>
  <c r="BN1734" i="35"/>
  <c r="AF105" i="33"/>
  <c r="CC4835" i="35"/>
  <c r="AF107" i="33"/>
  <c r="AF109" i="33"/>
  <c r="AF106" i="33"/>
  <c r="BP2023" i="35"/>
  <c r="AF108" i="33"/>
  <c r="AF104" i="33"/>
  <c r="BS2601" i="35"/>
  <c r="BS1415" i="35"/>
  <c r="AE24" i="33"/>
  <c r="BX3938" i="35"/>
  <c r="AR1728" i="33"/>
  <c r="AK66" i="35"/>
  <c r="AK111" i="35"/>
  <c r="AL36" i="35"/>
  <c r="AZ2336" i="33"/>
  <c r="AT1880" i="33"/>
  <c r="AN1424" i="33"/>
  <c r="AI1044" i="33"/>
  <c r="BA2412" i="33"/>
  <c r="BB2488" i="33"/>
  <c r="AF816" i="33"/>
  <c r="AY2260" i="33"/>
  <c r="AL1272" i="33"/>
  <c r="AK1196" i="33"/>
  <c r="BE2716" i="33"/>
  <c r="AW2108" i="33"/>
  <c r="AF207" i="33"/>
  <c r="AJ1120" i="33"/>
  <c r="AG892" i="33"/>
  <c r="AP1576" i="33"/>
  <c r="AQ1652" i="33"/>
  <c r="AE740" i="33"/>
  <c r="AV2032" i="33"/>
  <c r="BC2564" i="33"/>
  <c r="AS1804" i="33"/>
  <c r="AM1348" i="33"/>
  <c r="AO1500" i="33"/>
  <c r="AX2184" i="33"/>
  <c r="AU1956" i="33"/>
  <c r="BF2792" i="33"/>
  <c r="BD2640" i="33"/>
  <c r="AH968" i="33"/>
  <c r="AE115" i="33"/>
  <c r="AF27" i="33"/>
  <c r="BM746" i="35"/>
  <c r="BN112" i="35"/>
  <c r="BO37" i="35"/>
  <c r="CE5473" i="35"/>
  <c r="BI181" i="35"/>
  <c r="BJ473" i="35"/>
  <c r="BK898" i="35"/>
  <c r="BL1126" i="35"/>
  <c r="BM1354" i="35"/>
  <c r="BJ397" i="35"/>
  <c r="BL366" i="35"/>
  <c r="BL321" i="35"/>
  <c r="BN701" i="35"/>
  <c r="BI1035" i="35"/>
  <c r="BL929" i="35"/>
  <c r="BJ579" i="35"/>
  <c r="BM1278" i="35"/>
  <c r="BJ670" i="35"/>
  <c r="BM1157" i="35"/>
  <c r="BK807" i="35"/>
  <c r="BM1339" i="35"/>
  <c r="BO177" i="35"/>
  <c r="BU3239" i="35"/>
  <c r="AI108" i="35"/>
  <c r="BW3589" i="35"/>
  <c r="CE5549" i="35"/>
  <c r="AJ243" i="35"/>
  <c r="AI106" i="35"/>
  <c r="BW4683" i="35"/>
  <c r="AJ59" i="35"/>
  <c r="AJ62" i="35"/>
  <c r="BV4607" i="35"/>
  <c r="AI71" i="35"/>
  <c r="CF241" i="35"/>
  <c r="AK237" i="35"/>
  <c r="AK232" i="35"/>
  <c r="BX3847" i="35"/>
  <c r="BO1871" i="35"/>
  <c r="BZ4303" i="35"/>
  <c r="BT4470" i="35"/>
  <c r="AK231" i="35"/>
  <c r="BK3771" i="35"/>
  <c r="AM1947" i="35"/>
  <c r="AJ65" i="35"/>
  <c r="AJ60" i="35"/>
  <c r="AJ32" i="35"/>
  <c r="BR2403" i="35"/>
  <c r="BT2905" i="35"/>
  <c r="AJ29" i="35"/>
  <c r="BU4531" i="35"/>
  <c r="AJ35" i="35"/>
  <c r="BX4759" i="35"/>
  <c r="BC3163" i="35"/>
  <c r="BO4075" i="35"/>
  <c r="BV3391" i="35"/>
  <c r="BS2783" i="35"/>
  <c r="BW3710" i="35"/>
  <c r="CE5306" i="35"/>
  <c r="BT3011" i="35"/>
  <c r="AJ30" i="35"/>
  <c r="BS4379" i="35"/>
  <c r="CE5382" i="35"/>
  <c r="BT3102" i="35"/>
  <c r="AY2859" i="35"/>
  <c r="BM1506" i="35"/>
  <c r="BW3513" i="35"/>
  <c r="AQ2251" i="35"/>
  <c r="BY3969" i="35"/>
  <c r="BR2494" i="35"/>
  <c r="CD5063" i="35"/>
  <c r="AK234" i="35"/>
  <c r="AU2555" i="35"/>
  <c r="AJ1613" i="35"/>
  <c r="BG3467" i="35"/>
  <c r="BY4166" i="35"/>
  <c r="CG5656" i="35"/>
  <c r="CF5610" i="35"/>
  <c r="CC4926" i="35"/>
  <c r="BL168" i="35"/>
  <c r="CD9" i="27"/>
  <c r="CE7" i="27"/>
  <c r="CD12" i="27"/>
  <c r="CE5109" i="35"/>
  <c r="CF5625" i="35"/>
  <c r="CG5777" i="35"/>
  <c r="AJ28" i="35"/>
  <c r="AJ58" i="35"/>
  <c r="AL238" i="35"/>
  <c r="BP223" i="35"/>
  <c r="BP68" i="35"/>
  <c r="BP113" i="35"/>
  <c r="BQ38" i="35"/>
  <c r="CH5152" i="35"/>
  <c r="CH5076" i="35"/>
  <c r="CH5000" i="35"/>
  <c r="CH4924" i="35"/>
  <c r="CH4848" i="35"/>
  <c r="CH4772" i="35"/>
  <c r="CH4696" i="35"/>
  <c r="CH4620" i="35"/>
  <c r="CH4544" i="35"/>
  <c r="CH4468" i="35"/>
  <c r="CH4392" i="35"/>
  <c r="CH4316" i="35"/>
  <c r="CH4240" i="35"/>
  <c r="CH4164" i="35"/>
  <c r="CH5840" i="35"/>
  <c r="CH5844" i="35"/>
  <c r="CH5851" i="35"/>
  <c r="CH5850" i="35"/>
  <c r="CH5774" i="35"/>
  <c r="CH5775" i="35"/>
  <c r="CH5698" i="35"/>
  <c r="CH5699" i="35"/>
  <c r="CH5242" i="35"/>
  <c r="CH5318" i="35"/>
  <c r="CH5243" i="35"/>
  <c r="CH5319" i="35"/>
  <c r="CH5768" i="35"/>
  <c r="CG5686" i="35"/>
  <c r="BP1537" i="35"/>
  <c r="CH5767" i="35"/>
  <c r="CF5428" i="35"/>
  <c r="AK230" i="35"/>
  <c r="BO1795" i="35"/>
  <c r="BQ2342" i="35"/>
  <c r="BX3862" i="35"/>
  <c r="BS2707" i="35"/>
  <c r="BP2114" i="35"/>
  <c r="AJ33" i="35"/>
  <c r="AG31" i="33"/>
  <c r="BV3285" i="35"/>
  <c r="AG33" i="33"/>
  <c r="AG30" i="33"/>
  <c r="BQ2145" i="35"/>
  <c r="BS2631" i="35"/>
  <c r="AG29" i="33"/>
  <c r="BO1689" i="35"/>
  <c r="AG32" i="33"/>
  <c r="BP2038" i="35"/>
  <c r="AJ31" i="35"/>
  <c r="AG34" i="33"/>
  <c r="AG28" i="33"/>
  <c r="AF19" i="33"/>
  <c r="AF40" i="33"/>
  <c r="AF102" i="33"/>
  <c r="AR1607" i="33"/>
  <c r="AQ1531" i="33"/>
  <c r="AL1151" i="33"/>
  <c r="BC2443" i="33"/>
  <c r="AO1379" i="33"/>
  <c r="AP1455" i="33"/>
  <c r="BD2519" i="33"/>
  <c r="AT1759" i="33"/>
  <c r="AH847" i="33"/>
  <c r="AF282" i="33"/>
  <c r="AX2063" i="33"/>
  <c r="AZ2215" i="33"/>
  <c r="AY2139" i="33"/>
  <c r="AF695" i="33"/>
  <c r="AG771" i="33"/>
  <c r="BB2367" i="33"/>
  <c r="AS1683" i="33"/>
  <c r="AI923" i="33"/>
  <c r="BF2671" i="33"/>
  <c r="AN1303" i="33"/>
  <c r="AU1835" i="33"/>
  <c r="BE2595" i="33"/>
  <c r="AW1987" i="33"/>
  <c r="AK1075" i="33"/>
  <c r="AJ999" i="33"/>
  <c r="BI221" i="35"/>
  <c r="AV1911" i="33"/>
  <c r="AM1227" i="33"/>
  <c r="BA2291" i="33"/>
  <c r="AI116" i="35"/>
  <c r="BS1430" i="35"/>
  <c r="BI220" i="35"/>
  <c r="BJ175" i="35"/>
  <c r="BI219" i="35"/>
  <c r="BL351" i="35"/>
  <c r="BK822" i="35"/>
  <c r="BK625" i="35"/>
  <c r="BI215" i="35"/>
  <c r="BO222" i="35"/>
  <c r="BJ594" i="35"/>
  <c r="BI214" i="35"/>
  <c r="BI217" i="35"/>
  <c r="BL959" i="35"/>
  <c r="BJ427" i="35"/>
  <c r="BJ503" i="35"/>
  <c r="BN731" i="35"/>
  <c r="BI218" i="35"/>
  <c r="BM1081" i="35"/>
  <c r="BL853" i="35"/>
  <c r="BI216" i="35"/>
  <c r="BM1187" i="35"/>
  <c r="BN1233" i="35"/>
  <c r="BI1050" i="35"/>
  <c r="BM321" i="35"/>
  <c r="CF242" i="35"/>
  <c r="CE70" i="35"/>
  <c r="BV4622" i="35"/>
  <c r="CH5732" i="35"/>
  <c r="BK3786" i="35"/>
  <c r="BW4698" i="35"/>
  <c r="AJ63" i="35"/>
  <c r="CF5504" i="35"/>
  <c r="AK235" i="35"/>
  <c r="AQ2266" i="35"/>
  <c r="BY3999" i="35"/>
  <c r="BW3543" i="35"/>
  <c r="BS4394" i="35"/>
  <c r="BX4774" i="35"/>
  <c r="AM1962" i="35"/>
  <c r="BZ4121" i="35"/>
  <c r="CD5078" i="35"/>
  <c r="BU3057" i="35"/>
  <c r="BV3406" i="35"/>
  <c r="BC3178" i="35"/>
  <c r="BZ4318" i="35"/>
  <c r="BO1886" i="35"/>
  <c r="CG239" i="35"/>
  <c r="AJ105" i="35"/>
  <c r="BX3665" i="35"/>
  <c r="BS2798" i="35"/>
  <c r="AK236" i="35"/>
  <c r="BO4090" i="35"/>
  <c r="BW3619" i="35"/>
  <c r="CE5139" i="35"/>
  <c r="CC4850" i="35"/>
  <c r="BG3482" i="35"/>
  <c r="AJ64" i="35"/>
  <c r="AJ110" i="35"/>
  <c r="BU4546" i="35"/>
  <c r="BZ4197" i="35"/>
  <c r="BT2935" i="35"/>
  <c r="AJ1643" i="35"/>
  <c r="CD4987" i="35"/>
  <c r="BT3026" i="35"/>
  <c r="BY3893" i="35"/>
  <c r="BU3254" i="35"/>
  <c r="BU4425" i="35"/>
  <c r="AU2570" i="35"/>
  <c r="AJ107" i="35"/>
  <c r="AY2874" i="35"/>
  <c r="BS2449" i="35"/>
  <c r="BN1461" i="35"/>
  <c r="AJ104" i="35"/>
  <c r="BR2418" i="35"/>
  <c r="CD4881" i="35"/>
  <c r="CE8" i="27"/>
  <c r="CE12" i="27"/>
  <c r="CH5842" i="35"/>
  <c r="CH5771" i="35"/>
  <c r="CH5845" i="35"/>
  <c r="CH5770" i="35"/>
  <c r="CH5766" i="35"/>
  <c r="CH5846" i="35"/>
  <c r="CH5772" i="35"/>
  <c r="CH5847" i="35"/>
  <c r="CH5769" i="35"/>
  <c r="CH5765" i="35"/>
  <c r="CH5848" i="35"/>
  <c r="CH5843" i="35"/>
  <c r="CE5321" i="35"/>
  <c r="CH5764" i="35"/>
  <c r="CH5841" i="35"/>
  <c r="AJ103" i="35"/>
  <c r="BQ178" i="35"/>
  <c r="CH5619" i="35"/>
  <c r="BP1567" i="35"/>
  <c r="BS2722" i="35"/>
  <c r="BO1810" i="35"/>
  <c r="BY3817" i="35"/>
  <c r="BR2297" i="35"/>
  <c r="BQ2069" i="35"/>
  <c r="CH5693" i="35"/>
  <c r="AJ41" i="35"/>
  <c r="CH5694" i="35"/>
  <c r="BT2950" i="35"/>
  <c r="BZ4227" i="35"/>
  <c r="BS2646" i="35"/>
  <c r="AJ61" i="35"/>
  <c r="CF5276" i="35"/>
  <c r="AF24" i="33"/>
  <c r="AG106" i="33"/>
  <c r="AJ1658" i="35"/>
  <c r="AG103" i="33"/>
  <c r="AG109" i="33"/>
  <c r="AG104" i="33"/>
  <c r="BY3923" i="35"/>
  <c r="AJ108" i="35"/>
  <c r="AG107" i="33"/>
  <c r="BQ2175" i="35"/>
  <c r="AG105" i="33"/>
  <c r="AG108" i="33"/>
  <c r="BV3315" i="35"/>
  <c r="BT1385" i="35"/>
  <c r="CE115" i="35"/>
  <c r="BQ1993" i="35"/>
  <c r="BO1719" i="35"/>
  <c r="AK1613" i="35"/>
  <c r="BJ176" i="35"/>
  <c r="BB2412" i="33"/>
  <c r="AK1120" i="33"/>
  <c r="BE2640" i="33"/>
  <c r="AF740" i="33"/>
  <c r="AG207" i="33"/>
  <c r="AL1196" i="33"/>
  <c r="BA2336" i="33"/>
  <c r="AO1424" i="33"/>
  <c r="AW2032" i="33"/>
  <c r="AG816" i="33"/>
  <c r="AY2184" i="33"/>
  <c r="AH892" i="33"/>
  <c r="AP1500" i="33"/>
  <c r="AM1272" i="33"/>
  <c r="AN1348" i="33"/>
  <c r="AZ2260" i="33"/>
  <c r="BD2564" i="33"/>
  <c r="BC2488" i="33"/>
  <c r="AU1880" i="33"/>
  <c r="AI968" i="33"/>
  <c r="AQ1576" i="33"/>
  <c r="AT1804" i="33"/>
  <c r="AG27" i="33"/>
  <c r="AF115" i="33"/>
  <c r="AV1956" i="33"/>
  <c r="AJ1044" i="33"/>
  <c r="BF2716" i="33"/>
  <c r="AS1728" i="33"/>
  <c r="AX2108" i="33"/>
  <c r="AR1652" i="33"/>
  <c r="BV3209" i="35"/>
  <c r="BP177" i="35"/>
  <c r="BK549" i="35"/>
  <c r="BL777" i="35"/>
  <c r="BJ174" i="35"/>
  <c r="BM1111" i="35"/>
  <c r="BN1263" i="35"/>
  <c r="BN1339" i="35"/>
  <c r="BJ1005" i="35"/>
  <c r="BJ171" i="35"/>
  <c r="BJ169" i="35"/>
  <c r="BI226" i="35"/>
  <c r="BO67" i="35"/>
  <c r="BM1202" i="35"/>
  <c r="BJ518" i="35"/>
  <c r="BN1309" i="35"/>
  <c r="BK655" i="35"/>
  <c r="BJ173" i="35"/>
  <c r="BJ172" i="35"/>
  <c r="BL883" i="35"/>
  <c r="BJ442" i="35"/>
  <c r="BL974" i="35"/>
  <c r="BJ170" i="35"/>
  <c r="AL234" i="35"/>
  <c r="BW3634" i="35"/>
  <c r="AJ106" i="35"/>
  <c r="AJ71" i="35"/>
  <c r="CG5580" i="35"/>
  <c r="BP4045" i="35"/>
  <c r="AK65" i="35"/>
  <c r="BU4455" i="35"/>
  <c r="CE5033" i="35"/>
  <c r="AL237" i="35"/>
  <c r="BW3361" i="35"/>
  <c r="AK35" i="35"/>
  <c r="BS2373" i="35"/>
  <c r="CD5002" i="35"/>
  <c r="AK233" i="35"/>
  <c r="BH3437" i="35"/>
  <c r="BX3695" i="35"/>
  <c r="AR2221" i="35"/>
  <c r="BS2479" i="35"/>
  <c r="BU2981" i="35"/>
  <c r="AK59" i="35"/>
  <c r="AZ2829" i="35"/>
  <c r="AK32" i="35"/>
  <c r="AK29" i="35"/>
  <c r="BN1491" i="35"/>
  <c r="AL231" i="35"/>
  <c r="AK33" i="35"/>
  <c r="CD4805" i="35"/>
  <c r="BL3741" i="35"/>
  <c r="CE5154" i="35"/>
  <c r="BX4653" i="35"/>
  <c r="AK62" i="35"/>
  <c r="BU3087" i="35"/>
  <c r="CA4273" i="35"/>
  <c r="CF5458" i="35"/>
  <c r="CG240" i="35"/>
  <c r="CF5352" i="35"/>
  <c r="BV4501" i="35"/>
  <c r="AJ109" i="35"/>
  <c r="BP1841" i="35"/>
  <c r="BZ4151" i="35"/>
  <c r="AN1917" i="35"/>
  <c r="BT4349" i="35"/>
  <c r="BY4014" i="35"/>
  <c r="BW4577" i="35"/>
  <c r="AV2525" i="35"/>
  <c r="BT2753" i="35"/>
  <c r="AK30" i="35"/>
  <c r="BD3133" i="35"/>
  <c r="BY4729" i="35"/>
  <c r="BW3558" i="35"/>
  <c r="CH5695" i="35"/>
  <c r="CH5617" i="35"/>
  <c r="CF5534" i="35"/>
  <c r="CD4911" i="35"/>
  <c r="BL213" i="35"/>
  <c r="CF7" i="27"/>
  <c r="CE9" i="27"/>
  <c r="CH5838" i="35"/>
  <c r="CH5777" i="35"/>
  <c r="CH5853" i="35"/>
  <c r="CH5762" i="35"/>
  <c r="CG5701" i="35"/>
  <c r="AK28" i="35"/>
  <c r="BQ223" i="35"/>
  <c r="BP224" i="35"/>
  <c r="BP69" i="35"/>
  <c r="BP114" i="35"/>
  <c r="BQ39" i="35"/>
  <c r="BP1582" i="35"/>
  <c r="BT2677" i="35"/>
  <c r="BP1765" i="35"/>
  <c r="BR2327" i="35"/>
  <c r="CF40" i="35"/>
  <c r="BQ2099" i="35"/>
  <c r="CH5691" i="35"/>
  <c r="BQ2190" i="35"/>
  <c r="AH34" i="33"/>
  <c r="BO1734" i="35"/>
  <c r="BT1415" i="35"/>
  <c r="AH33" i="33"/>
  <c r="AH29" i="33"/>
  <c r="BZ4242" i="35"/>
  <c r="AK31" i="35"/>
  <c r="BQ2023" i="35"/>
  <c r="AH32" i="33"/>
  <c r="AG19" i="33"/>
  <c r="BT2601" i="35"/>
  <c r="AK63" i="35"/>
  <c r="AL236" i="35"/>
  <c r="CF5306" i="35"/>
  <c r="AH30" i="33"/>
  <c r="AH28" i="33"/>
  <c r="AK60" i="35"/>
  <c r="BV3330" i="35"/>
  <c r="BY3938" i="35"/>
  <c r="BU2905" i="35"/>
  <c r="AH31" i="33"/>
  <c r="CH5696" i="35"/>
  <c r="AQ1455" i="33"/>
  <c r="AZ2139" i="33"/>
  <c r="AG102" i="33"/>
  <c r="AG40" i="33"/>
  <c r="AR1531" i="33"/>
  <c r="AL1075" i="33"/>
  <c r="AY2063" i="33"/>
  <c r="AK999" i="33"/>
  <c r="BD2443" i="33"/>
  <c r="AN1227" i="33"/>
  <c r="AT1683" i="33"/>
  <c r="AP1379" i="33"/>
  <c r="AM1151" i="33"/>
  <c r="AG282" i="33"/>
  <c r="AS1607" i="33"/>
  <c r="AW1911" i="33"/>
  <c r="AV1835" i="33"/>
  <c r="BE2519" i="33"/>
  <c r="AO1303" i="33"/>
  <c r="AI847" i="33"/>
  <c r="AH771" i="33"/>
  <c r="AG695" i="33"/>
  <c r="AM238" i="35"/>
  <c r="AJ923" i="33"/>
  <c r="BA2215" i="33"/>
  <c r="BC2367" i="33"/>
  <c r="AU1759" i="33"/>
  <c r="AX1987" i="33"/>
  <c r="BB2291" i="33"/>
  <c r="BF2595" i="33"/>
  <c r="AJ116" i="35"/>
  <c r="BM351" i="35"/>
  <c r="BN746" i="35"/>
  <c r="BJ181" i="35"/>
  <c r="BJ1035" i="35"/>
  <c r="BJ214" i="35"/>
  <c r="BN1354" i="35"/>
  <c r="BM929" i="35"/>
  <c r="BM1126" i="35"/>
  <c r="BK579" i="35"/>
  <c r="BL898" i="35"/>
  <c r="BK397" i="35"/>
  <c r="BM366" i="35"/>
  <c r="BK670" i="35"/>
  <c r="BN1157" i="35"/>
  <c r="BO112" i="35"/>
  <c r="BN1278" i="35"/>
  <c r="BK473" i="35"/>
  <c r="CF5473" i="35"/>
  <c r="BL807" i="35"/>
  <c r="CF5382" i="35"/>
  <c r="CF5549" i="35"/>
  <c r="CH5620" i="35"/>
  <c r="AK1643" i="35"/>
  <c r="BP4075" i="35"/>
  <c r="BX4683" i="35"/>
  <c r="BZ3969" i="35"/>
  <c r="BX3710" i="35"/>
  <c r="CE5063" i="35"/>
  <c r="BU3102" i="35"/>
  <c r="AL232" i="35"/>
  <c r="BN1506" i="35"/>
  <c r="AK107" i="35"/>
  <c r="AR2251" i="35"/>
  <c r="CE4957" i="35"/>
  <c r="AK110" i="35"/>
  <c r="BW4607" i="35"/>
  <c r="BT4379" i="35"/>
  <c r="BX3513" i="35"/>
  <c r="AK105" i="35"/>
  <c r="BU3011" i="35"/>
  <c r="AK64" i="35"/>
  <c r="BS2403" i="35"/>
  <c r="AL235" i="35"/>
  <c r="BV4531" i="35"/>
  <c r="CA4303" i="35"/>
  <c r="BY3847" i="35"/>
  <c r="BX3589" i="35"/>
  <c r="AK243" i="35"/>
  <c r="BT2783" i="35"/>
  <c r="AN1947" i="35"/>
  <c r="BZ4166" i="35"/>
  <c r="BP1871" i="35"/>
  <c r="AK104" i="35"/>
  <c r="BH3467" i="35"/>
  <c r="BW3391" i="35"/>
  <c r="AZ2859" i="35"/>
  <c r="CD4835" i="35"/>
  <c r="AV2555" i="35"/>
  <c r="AK108" i="35"/>
  <c r="BV3239" i="35"/>
  <c r="BU4470" i="35"/>
  <c r="BD3163" i="35"/>
  <c r="CF5109" i="35"/>
  <c r="BY4759" i="35"/>
  <c r="AK34" i="35"/>
  <c r="BS2494" i="35"/>
  <c r="BL3771" i="35"/>
  <c r="CH5689" i="35"/>
  <c r="CH5656" i="35"/>
  <c r="CH5690" i="35"/>
  <c r="CH5692" i="35"/>
  <c r="CH5614" i="35"/>
  <c r="CH5618" i="35"/>
  <c r="CG5610" i="35"/>
  <c r="CH5615" i="35"/>
  <c r="CH5616" i="35"/>
  <c r="CH5613" i="35"/>
  <c r="CH5538" i="35"/>
  <c r="CG241" i="35"/>
  <c r="CH5542" i="35"/>
  <c r="CD4926" i="35"/>
  <c r="BM168" i="35"/>
  <c r="CF8" i="27"/>
  <c r="CF5321" i="35"/>
  <c r="AK58" i="35"/>
  <c r="AL230" i="35"/>
  <c r="BQ179" i="35"/>
  <c r="BR178" i="35"/>
  <c r="BQ68" i="35"/>
  <c r="BQ113" i="35"/>
  <c r="BR38" i="35"/>
  <c r="CH5540" i="35"/>
  <c r="BQ1537" i="35"/>
  <c r="CG5428" i="35"/>
  <c r="AK1658" i="35"/>
  <c r="BT2707" i="35"/>
  <c r="CH5686" i="35"/>
  <c r="BP1795" i="35"/>
  <c r="BY3862" i="35"/>
  <c r="BR2342" i="35"/>
  <c r="BQ2114" i="35"/>
  <c r="AG24" i="33"/>
  <c r="AM231" i="35"/>
  <c r="BT2631" i="35"/>
  <c r="BP1689" i="35"/>
  <c r="AH104" i="33"/>
  <c r="AK41" i="35"/>
  <c r="CA4197" i="35"/>
  <c r="BR2145" i="35"/>
  <c r="BW3285" i="35"/>
  <c r="AH103" i="33"/>
  <c r="AH105" i="33"/>
  <c r="AH107" i="33"/>
  <c r="CF70" i="35"/>
  <c r="BZ3893" i="35"/>
  <c r="AH108" i="33"/>
  <c r="AH109" i="33"/>
  <c r="AH106" i="33"/>
  <c r="BQ2038" i="35"/>
  <c r="BF2640" i="33"/>
  <c r="AX2032" i="33"/>
  <c r="AL66" i="35"/>
  <c r="AL111" i="35"/>
  <c r="AM36" i="35"/>
  <c r="AG740" i="33"/>
  <c r="BE2564" i="33"/>
  <c r="AQ1500" i="33"/>
  <c r="AU1804" i="33"/>
  <c r="BC2412" i="33"/>
  <c r="BA2260" i="33"/>
  <c r="AH816" i="33"/>
  <c r="AP1424" i="33"/>
  <c r="AN1272" i="33"/>
  <c r="AY2108" i="33"/>
  <c r="AR1576" i="33"/>
  <c r="AI892" i="33"/>
  <c r="AV1880" i="33"/>
  <c r="AS1652" i="33"/>
  <c r="AH207" i="33"/>
  <c r="BD2488" i="33"/>
  <c r="AJ968" i="33"/>
  <c r="BJ221" i="35"/>
  <c r="AM1196" i="33"/>
  <c r="AK1044" i="33"/>
  <c r="AL1120" i="33"/>
  <c r="BB2336" i="33"/>
  <c r="AO1348" i="33"/>
  <c r="AW1956" i="33"/>
  <c r="AT1728" i="33"/>
  <c r="AG115" i="33"/>
  <c r="AH27" i="33"/>
  <c r="AZ2184" i="33"/>
  <c r="BJ219" i="35"/>
  <c r="BK174" i="35"/>
  <c r="BX3619" i="35"/>
  <c r="CG242" i="35"/>
  <c r="BN1187" i="35"/>
  <c r="BK169" i="35"/>
  <c r="BK503" i="35"/>
  <c r="BJ220" i="35"/>
  <c r="BK427" i="35"/>
  <c r="BM853" i="35"/>
  <c r="BM959" i="35"/>
  <c r="BV3254" i="35"/>
  <c r="BL822" i="35"/>
  <c r="BP37" i="35"/>
  <c r="BJ218" i="35"/>
  <c r="BL625" i="35"/>
  <c r="BN1081" i="35"/>
  <c r="BO701" i="35"/>
  <c r="BJ216" i="35"/>
  <c r="BJ1050" i="35"/>
  <c r="BJ217" i="35"/>
  <c r="BJ215" i="35"/>
  <c r="BO1233" i="35"/>
  <c r="BN321" i="35"/>
  <c r="BK594" i="35"/>
  <c r="CG5625" i="35"/>
  <c r="CF5397" i="35"/>
  <c r="CH5544" i="35"/>
  <c r="AK61" i="35"/>
  <c r="AZ2874" i="35"/>
  <c r="BL3786" i="35"/>
  <c r="AL65" i="35"/>
  <c r="BT2449" i="35"/>
  <c r="AL62" i="35"/>
  <c r="AM234" i="35"/>
  <c r="BT2798" i="35"/>
  <c r="AL59" i="35"/>
  <c r="AR2266" i="35"/>
  <c r="BV3057" i="35"/>
  <c r="BP4090" i="35"/>
  <c r="BX4698" i="35"/>
  <c r="BD3178" i="35"/>
  <c r="AL33" i="35"/>
  <c r="CA4121" i="35"/>
  <c r="BS2418" i="35"/>
  <c r="AL35" i="35"/>
  <c r="BO1461" i="35"/>
  <c r="AM237" i="35"/>
  <c r="CH5238" i="35"/>
  <c r="AV2570" i="35"/>
  <c r="BH3482" i="35"/>
  <c r="BU3026" i="35"/>
  <c r="CE5078" i="35"/>
  <c r="CF5139" i="35"/>
  <c r="BY4774" i="35"/>
  <c r="AL29" i="35"/>
  <c r="AL30" i="35"/>
  <c r="AK109" i="35"/>
  <c r="AN1962" i="35"/>
  <c r="BW4622" i="35"/>
  <c r="AL233" i="35"/>
  <c r="BU2935" i="35"/>
  <c r="CD4850" i="35"/>
  <c r="BW3406" i="35"/>
  <c r="BV4546" i="35"/>
  <c r="CH4992" i="35"/>
  <c r="BT4394" i="35"/>
  <c r="AL32" i="35"/>
  <c r="BY3665" i="35"/>
  <c r="BZ3999" i="35"/>
  <c r="AL1613" i="35"/>
  <c r="CH5144" i="35"/>
  <c r="BP1886" i="35"/>
  <c r="CA4318" i="35"/>
  <c r="BX3543" i="35"/>
  <c r="CE4987" i="35"/>
  <c r="BV4425" i="35"/>
  <c r="CH5543" i="35"/>
  <c r="CG5504" i="35"/>
  <c r="CH5541" i="35"/>
  <c r="CE4881" i="35"/>
  <c r="CG7" i="27"/>
  <c r="CG8" i="27"/>
  <c r="CF9" i="27"/>
  <c r="CF12" i="27"/>
  <c r="CH5688" i="35"/>
  <c r="CG5276" i="35"/>
  <c r="CG5534" i="35"/>
  <c r="AK103" i="35"/>
  <c r="BQ224" i="35"/>
  <c r="CH5537" i="35"/>
  <c r="BQ1567" i="35"/>
  <c r="CH239" i="35"/>
  <c r="BP1810" i="35"/>
  <c r="BZ3817" i="35"/>
  <c r="BS2297" i="35"/>
  <c r="BT2722" i="35"/>
  <c r="BR2069" i="35"/>
  <c r="CF115" i="35"/>
  <c r="CG5458" i="35"/>
  <c r="BR2175" i="35"/>
  <c r="BP1719" i="35"/>
  <c r="CA4227" i="35"/>
  <c r="AL243" i="35"/>
  <c r="AK106" i="35"/>
  <c r="AI32" i="33"/>
  <c r="AL64" i="35"/>
  <c r="BR1993" i="35"/>
  <c r="BW3315" i="35"/>
  <c r="CG5352" i="35"/>
  <c r="AI30" i="33"/>
  <c r="BT2646" i="35"/>
  <c r="AH19" i="33"/>
  <c r="AI34" i="33"/>
  <c r="AI33" i="33"/>
  <c r="AI28" i="33"/>
  <c r="BT1430" i="35"/>
  <c r="AI31" i="33"/>
  <c r="BZ3923" i="35"/>
  <c r="AI29" i="33"/>
  <c r="AH102" i="33"/>
  <c r="AH40" i="33"/>
  <c r="AU1683" i="33"/>
  <c r="AI771" i="33"/>
  <c r="AH695" i="33"/>
  <c r="AP1303" i="33"/>
  <c r="AM1075" i="33"/>
  <c r="BK176" i="35"/>
  <c r="BE2443" i="33"/>
  <c r="AW1835" i="33"/>
  <c r="BB2215" i="33"/>
  <c r="AL999" i="33"/>
  <c r="AH282" i="33"/>
  <c r="AJ847" i="33"/>
  <c r="AZ2063" i="33"/>
  <c r="BD2367" i="33"/>
  <c r="AR1455" i="33"/>
  <c r="AN238" i="35"/>
  <c r="AK923" i="33"/>
  <c r="AO1227" i="33"/>
  <c r="BC2291" i="33"/>
  <c r="AN1151" i="33"/>
  <c r="AV1759" i="33"/>
  <c r="AY1987" i="33"/>
  <c r="AQ1379" i="33"/>
  <c r="BF2519" i="33"/>
  <c r="BA2139" i="33"/>
  <c r="AX1911" i="33"/>
  <c r="AT1607" i="33"/>
  <c r="AS1531" i="33"/>
  <c r="BW3209" i="35"/>
  <c r="BN1111" i="35"/>
  <c r="BK171" i="35"/>
  <c r="BO1339" i="35"/>
  <c r="BN366" i="35"/>
  <c r="BK170" i="35"/>
  <c r="BK442" i="35"/>
  <c r="BK175" i="35"/>
  <c r="BO1309" i="35"/>
  <c r="BP67" i="35"/>
  <c r="BP222" i="35"/>
  <c r="BJ226" i="35"/>
  <c r="BK173" i="35"/>
  <c r="BM974" i="35"/>
  <c r="BK172" i="35"/>
  <c r="BN351" i="35"/>
  <c r="BK1005" i="35"/>
  <c r="BO731" i="35"/>
  <c r="BM883" i="35"/>
  <c r="BM777" i="35"/>
  <c r="BK518" i="35"/>
  <c r="BN1202" i="35"/>
  <c r="BL549" i="35"/>
  <c r="BO1263" i="35"/>
  <c r="BL655" i="35"/>
  <c r="AM230" i="35"/>
  <c r="AL1643" i="35"/>
  <c r="AK71" i="35"/>
  <c r="AL60" i="35"/>
  <c r="BX3634" i="35"/>
  <c r="BV4455" i="35"/>
  <c r="AL107" i="35"/>
  <c r="BX3361" i="35"/>
  <c r="AL34" i="35"/>
  <c r="BZ4729" i="35"/>
  <c r="BV3087" i="35"/>
  <c r="BW4501" i="35"/>
  <c r="BZ4014" i="35"/>
  <c r="AO1917" i="35"/>
  <c r="BO1491" i="35"/>
  <c r="BY4653" i="35"/>
  <c r="AW2525" i="35"/>
  <c r="BI3437" i="35"/>
  <c r="BQ4045" i="35"/>
  <c r="AM232" i="35"/>
  <c r="BU2753" i="35"/>
  <c r="AL110" i="35"/>
  <c r="BA2829" i="35"/>
  <c r="CG5306" i="35"/>
  <c r="BY3695" i="35"/>
  <c r="BV2981" i="35"/>
  <c r="BT2479" i="35"/>
  <c r="CB4273" i="35"/>
  <c r="BU4349" i="35"/>
  <c r="CE5002" i="35"/>
  <c r="BX4577" i="35"/>
  <c r="BU2950" i="35"/>
  <c r="CF5033" i="35"/>
  <c r="BT2373" i="35"/>
  <c r="BE3133" i="35"/>
  <c r="CF5154" i="35"/>
  <c r="BQ1841" i="35"/>
  <c r="CE4805" i="35"/>
  <c r="AL104" i="35"/>
  <c r="AM236" i="35"/>
  <c r="CA4151" i="35"/>
  <c r="BM3741" i="35"/>
  <c r="BX3558" i="35"/>
  <c r="AS2221" i="35"/>
  <c r="CG5382" i="35"/>
  <c r="CH5701" i="35"/>
  <c r="CH5580" i="35"/>
  <c r="CH5622" i="35"/>
  <c r="CH5545" i="35"/>
  <c r="CH5539" i="35"/>
  <c r="CE4911" i="35"/>
  <c r="BM213" i="35"/>
  <c r="CG12" i="27"/>
  <c r="CH7" i="27"/>
  <c r="CH8" i="27"/>
  <c r="CG9" i="27"/>
  <c r="CH5612" i="35"/>
  <c r="AL28" i="35"/>
  <c r="AL58" i="35"/>
  <c r="BR179" i="35"/>
  <c r="BQ69" i="35"/>
  <c r="BQ114" i="35"/>
  <c r="BR39" i="35"/>
  <c r="CG40" i="35"/>
  <c r="BQ1582" i="35"/>
  <c r="BQ1765" i="35"/>
  <c r="BS2327" i="35"/>
  <c r="AK116" i="35"/>
  <c r="AL1658" i="35"/>
  <c r="BR2099" i="35"/>
  <c r="AL31" i="35"/>
  <c r="BR2023" i="35"/>
  <c r="AI106" i="33"/>
  <c r="AI105" i="33"/>
  <c r="CA4242" i="35"/>
  <c r="AI103" i="33"/>
  <c r="AI109" i="33"/>
  <c r="BU2601" i="35"/>
  <c r="CH5467" i="35"/>
  <c r="BU2677" i="35"/>
  <c r="AM59" i="35"/>
  <c r="BZ3938" i="35"/>
  <c r="AH24" i="33"/>
  <c r="AI107" i="33"/>
  <c r="BP1734" i="35"/>
  <c r="BU1385" i="35"/>
  <c r="AN234" i="35"/>
  <c r="AI108" i="33"/>
  <c r="BW3330" i="35"/>
  <c r="BR2190" i="35"/>
  <c r="AI104" i="33"/>
  <c r="AM66" i="35"/>
  <c r="AM111" i="35"/>
  <c r="AN36" i="35"/>
  <c r="BC2336" i="33"/>
  <c r="BD2412" i="33"/>
  <c r="AM1120" i="33"/>
  <c r="BF2564" i="33"/>
  <c r="AJ892" i="33"/>
  <c r="AL1044" i="33"/>
  <c r="AI816" i="33"/>
  <c r="AV1804" i="33"/>
  <c r="AK968" i="33"/>
  <c r="BB2260" i="33"/>
  <c r="AW1880" i="33"/>
  <c r="AP1348" i="33"/>
  <c r="AT1652" i="33"/>
  <c r="AI207" i="33"/>
  <c r="AH740" i="33"/>
  <c r="AU1728" i="33"/>
  <c r="AX1956" i="33"/>
  <c r="AQ1424" i="33"/>
  <c r="AZ2108" i="33"/>
  <c r="AY2032" i="33"/>
  <c r="AN1196" i="33"/>
  <c r="AO1272" i="33"/>
  <c r="AS1576" i="33"/>
  <c r="BA2184" i="33"/>
  <c r="AR1500" i="33"/>
  <c r="BE2488" i="33"/>
  <c r="AH115" i="33"/>
  <c r="AI27" i="33"/>
  <c r="BP112" i="35"/>
  <c r="BO321" i="35"/>
  <c r="BM807" i="35"/>
  <c r="BK1035" i="35"/>
  <c r="BN1126" i="35"/>
  <c r="BN929" i="35"/>
  <c r="BO1354" i="35"/>
  <c r="BO746" i="35"/>
  <c r="BK181" i="35"/>
  <c r="BQ37" i="35"/>
  <c r="BO1278" i="35"/>
  <c r="BL670" i="35"/>
  <c r="BO1157" i="35"/>
  <c r="BL473" i="35"/>
  <c r="BM898" i="35"/>
  <c r="BQ177" i="35"/>
  <c r="BL579" i="35"/>
  <c r="BW3239" i="35"/>
  <c r="BL397" i="35"/>
  <c r="AL105" i="35"/>
  <c r="CG5549" i="35"/>
  <c r="AL61" i="35"/>
  <c r="BA2859" i="35"/>
  <c r="AM62" i="35"/>
  <c r="BV4470" i="35"/>
  <c r="AM29" i="35"/>
  <c r="AM235" i="35"/>
  <c r="BV3102" i="35"/>
  <c r="BT2494" i="35"/>
  <c r="BV3011" i="35"/>
  <c r="CH240" i="35"/>
  <c r="AM65" i="35"/>
  <c r="BQ1871" i="35"/>
  <c r="CB4303" i="35"/>
  <c r="BI3467" i="35"/>
  <c r="AL63" i="35"/>
  <c r="CA3969" i="35"/>
  <c r="CF4957" i="35"/>
  <c r="AN237" i="35"/>
  <c r="BT2403" i="35"/>
  <c r="BU2783" i="35"/>
  <c r="BU2707" i="35"/>
  <c r="BZ3847" i="35"/>
  <c r="AN231" i="35"/>
  <c r="CA4166" i="35"/>
  <c r="CF5063" i="35"/>
  <c r="AM233" i="35"/>
  <c r="AM35" i="35"/>
  <c r="BW4531" i="35"/>
  <c r="AM32" i="35"/>
  <c r="AO1947" i="35"/>
  <c r="AS2251" i="35"/>
  <c r="BY3513" i="35"/>
  <c r="BM3771" i="35"/>
  <c r="BU4379" i="35"/>
  <c r="BY3710" i="35"/>
  <c r="AW2555" i="35"/>
  <c r="BY3589" i="35"/>
  <c r="BE3163" i="35"/>
  <c r="BV2905" i="35"/>
  <c r="BY4683" i="35"/>
  <c r="BZ4759" i="35"/>
  <c r="BX4607" i="35"/>
  <c r="CE4835" i="35"/>
  <c r="CG5397" i="35"/>
  <c r="BQ4075" i="35"/>
  <c r="CG5473" i="35"/>
  <c r="BO1506" i="35"/>
  <c r="AL109" i="35"/>
  <c r="BX3391" i="35"/>
  <c r="CH5623" i="35"/>
  <c r="CH5610" i="35"/>
  <c r="CH5624" i="35"/>
  <c r="CG70" i="35"/>
  <c r="CH242" i="35"/>
  <c r="CH5546" i="35"/>
  <c r="CH241" i="35"/>
  <c r="AL41" i="35"/>
  <c r="CE4926" i="35"/>
  <c r="BN168" i="35"/>
  <c r="CH12" i="27"/>
  <c r="CH9" i="27"/>
  <c r="CI7" i="27"/>
  <c r="CI8" i="27"/>
  <c r="CG5109" i="35"/>
  <c r="CH5460" i="35"/>
  <c r="CG5321" i="35"/>
  <c r="CH5384" i="35"/>
  <c r="AL103" i="35"/>
  <c r="AM1613" i="35"/>
  <c r="BR68" i="35"/>
  <c r="BR113" i="35"/>
  <c r="BS38" i="35"/>
  <c r="BR223" i="35"/>
  <c r="BR1537" i="35"/>
  <c r="BQ1795" i="35"/>
  <c r="BS2342" i="35"/>
  <c r="BR2114" i="35"/>
  <c r="BR2038" i="35"/>
  <c r="AM30" i="35"/>
  <c r="BQ1689" i="35"/>
  <c r="AJ32" i="33"/>
  <c r="BU2631" i="35"/>
  <c r="AJ34" i="33"/>
  <c r="CH5465" i="35"/>
  <c r="AJ29" i="33"/>
  <c r="AL106" i="35"/>
  <c r="BX3285" i="35"/>
  <c r="AJ33" i="33"/>
  <c r="AI19" i="33"/>
  <c r="BS2145" i="35"/>
  <c r="AJ31" i="33"/>
  <c r="AJ28" i="33"/>
  <c r="CB4197" i="35"/>
  <c r="AJ30" i="33"/>
  <c r="BU1415" i="35"/>
  <c r="CA3893" i="35"/>
  <c r="AP1227" i="33"/>
  <c r="AO1151" i="33"/>
  <c r="AQ1303" i="33"/>
  <c r="AL923" i="33"/>
  <c r="AN1075" i="33"/>
  <c r="AR1379" i="33"/>
  <c r="BF2443" i="33"/>
  <c r="AO238" i="35"/>
  <c r="AU1607" i="33"/>
  <c r="AX1835" i="33"/>
  <c r="BD2291" i="33"/>
  <c r="AY1911" i="33"/>
  <c r="AI695" i="33"/>
  <c r="AJ771" i="33"/>
  <c r="AM999" i="33"/>
  <c r="AZ1987" i="33"/>
  <c r="BK221" i="35"/>
  <c r="BC2215" i="33"/>
  <c r="AI102" i="33"/>
  <c r="AI40" i="33"/>
  <c r="AT1531" i="33"/>
  <c r="BA2063" i="33"/>
  <c r="AK847" i="33"/>
  <c r="AV1683" i="33"/>
  <c r="BE2367" i="33"/>
  <c r="AS1455" i="33"/>
  <c r="BB2139" i="33"/>
  <c r="AI282" i="33"/>
  <c r="AW1759" i="33"/>
  <c r="BK218" i="35"/>
  <c r="BL173" i="35"/>
  <c r="CH5149" i="35"/>
  <c r="AL71" i="35"/>
  <c r="BK215" i="35"/>
  <c r="BL170" i="35"/>
  <c r="BK216" i="35"/>
  <c r="BL171" i="35"/>
  <c r="BK217" i="35"/>
  <c r="BL172" i="35"/>
  <c r="BL427" i="35"/>
  <c r="BN959" i="35"/>
  <c r="BO1187" i="35"/>
  <c r="BK220" i="35"/>
  <c r="BQ222" i="35"/>
  <c r="BY3619" i="35"/>
  <c r="BP1233" i="35"/>
  <c r="BK219" i="35"/>
  <c r="BL594" i="35"/>
  <c r="BK214" i="35"/>
  <c r="BN853" i="35"/>
  <c r="BP701" i="35"/>
  <c r="BM822" i="35"/>
  <c r="BM625" i="35"/>
  <c r="CG5139" i="35"/>
  <c r="BL503" i="35"/>
  <c r="BP1309" i="35"/>
  <c r="BO1081" i="35"/>
  <c r="BK1050" i="35"/>
  <c r="CH5392" i="35"/>
  <c r="BW4425" i="35"/>
  <c r="BW3254" i="35"/>
  <c r="BX4622" i="35"/>
  <c r="BA2874" i="35"/>
  <c r="CH5471" i="35"/>
  <c r="AM60" i="35"/>
  <c r="CH5625" i="35"/>
  <c r="CH5469" i="35"/>
  <c r="CH5316" i="35"/>
  <c r="CH5387" i="35"/>
  <c r="AM64" i="35"/>
  <c r="CH5072" i="35"/>
  <c r="BY3543" i="35"/>
  <c r="CH5389" i="35"/>
  <c r="CH5461" i="35"/>
  <c r="AN232" i="35"/>
  <c r="CH5309" i="35"/>
  <c r="BP1461" i="35"/>
  <c r="CH5385" i="35"/>
  <c r="AM34" i="35"/>
  <c r="CE4850" i="35"/>
  <c r="CH5147" i="35"/>
  <c r="BV2935" i="35"/>
  <c r="AW2570" i="35"/>
  <c r="BT2418" i="35"/>
  <c r="CF4987" i="35"/>
  <c r="CH5468" i="35"/>
  <c r="CH4990" i="35"/>
  <c r="BQ1886" i="35"/>
  <c r="CH4916" i="35"/>
  <c r="CH5391" i="35"/>
  <c r="CH5311" i="35"/>
  <c r="CH5235" i="35"/>
  <c r="CH5143" i="35"/>
  <c r="CH5145" i="35"/>
  <c r="AO1962" i="35"/>
  <c r="BZ3862" i="35"/>
  <c r="CH5237" i="35"/>
  <c r="CH4993" i="35"/>
  <c r="CB4318" i="35"/>
  <c r="BU4394" i="35"/>
  <c r="AM110" i="35"/>
  <c r="CH5146" i="35"/>
  <c r="AN236" i="35"/>
  <c r="CH5386" i="35"/>
  <c r="CH4918" i="35"/>
  <c r="AS2266" i="35"/>
  <c r="CH5068" i="35"/>
  <c r="CF5078" i="35"/>
  <c r="BI3482" i="35"/>
  <c r="CH5239" i="35"/>
  <c r="BW3057" i="35"/>
  <c r="BZ4774" i="35"/>
  <c r="CH5148" i="35"/>
  <c r="BW4546" i="35"/>
  <c r="CH4915" i="35"/>
  <c r="CH5388" i="35"/>
  <c r="BM3786" i="35"/>
  <c r="CH5312" i="35"/>
  <c r="CH5464" i="35"/>
  <c r="BY4698" i="35"/>
  <c r="BE3178" i="35"/>
  <c r="AM243" i="35"/>
  <c r="CH5315" i="35"/>
  <c r="CB4121" i="35"/>
  <c r="CH5390" i="35"/>
  <c r="CH4844" i="35"/>
  <c r="CH5314" i="35"/>
  <c r="AL108" i="35"/>
  <c r="CH5466" i="35"/>
  <c r="CH5463" i="35"/>
  <c r="BV3026" i="35"/>
  <c r="BU2449" i="35"/>
  <c r="AM104" i="35"/>
  <c r="CH4843" i="35"/>
  <c r="CH5462" i="35"/>
  <c r="BU2798" i="35"/>
  <c r="CH5310" i="35"/>
  <c r="AM107" i="35"/>
  <c r="BX3406" i="35"/>
  <c r="CH5428" i="35"/>
  <c r="BQ4090" i="35"/>
  <c r="CH5236" i="35"/>
  <c r="CH5070" i="35"/>
  <c r="BZ3665" i="35"/>
  <c r="CH4994" i="35"/>
  <c r="CA3999" i="35"/>
  <c r="CH5233" i="35"/>
  <c r="CH5313" i="35"/>
  <c r="CH5352" i="35"/>
  <c r="CH5547" i="35"/>
  <c r="CH5504" i="35"/>
  <c r="CG115" i="35"/>
  <c r="CF4881" i="35"/>
  <c r="CI12" i="27"/>
  <c r="CJ7" i="27"/>
  <c r="CJ8" i="27"/>
  <c r="CI9" i="27"/>
  <c r="CH5536" i="35"/>
  <c r="CH5276" i="35"/>
  <c r="AM1643" i="35"/>
  <c r="AM28" i="35"/>
  <c r="BS178" i="35"/>
  <c r="BR1567" i="35"/>
  <c r="BQ1810" i="35"/>
  <c r="CA3817" i="35"/>
  <c r="BT2297" i="35"/>
  <c r="BS2069" i="35"/>
  <c r="AM31" i="35"/>
  <c r="AL116" i="35"/>
  <c r="AM105" i="35"/>
  <c r="AJ107" i="33"/>
  <c r="CB4227" i="35"/>
  <c r="BQ1719" i="35"/>
  <c r="CH5393" i="35"/>
  <c r="AJ104" i="33"/>
  <c r="BU1430" i="35"/>
  <c r="AJ103" i="33"/>
  <c r="AJ106" i="33"/>
  <c r="AI24" i="33"/>
  <c r="AJ108" i="33"/>
  <c r="AJ109" i="33"/>
  <c r="AO231" i="35"/>
  <c r="CG5154" i="35"/>
  <c r="BS2175" i="35"/>
  <c r="BU2646" i="35"/>
  <c r="AJ105" i="33"/>
  <c r="BX3315" i="35"/>
  <c r="BS1993" i="35"/>
  <c r="BU2722" i="35"/>
  <c r="BC2260" i="33"/>
  <c r="AV1728" i="33"/>
  <c r="AJ816" i="33"/>
  <c r="AU1652" i="33"/>
  <c r="AL968" i="33"/>
  <c r="AW1804" i="33"/>
  <c r="BB2184" i="33"/>
  <c r="BE2412" i="33"/>
  <c r="AZ2032" i="33"/>
  <c r="AS1500" i="33"/>
  <c r="BA2108" i="33"/>
  <c r="AJ27" i="33"/>
  <c r="AI115" i="33"/>
  <c r="BD2336" i="33"/>
  <c r="AR1424" i="33"/>
  <c r="AQ1348" i="33"/>
  <c r="AO1196" i="33"/>
  <c r="AJ207" i="33"/>
  <c r="AN66" i="35"/>
  <c r="AN111" i="35"/>
  <c r="AO36" i="35"/>
  <c r="AK892" i="33"/>
  <c r="BL176" i="35"/>
  <c r="AI740" i="33"/>
  <c r="AN1120" i="33"/>
  <c r="BF2488" i="33"/>
  <c r="AT1576" i="33"/>
  <c r="AM1044" i="33"/>
  <c r="AY1956" i="33"/>
  <c r="AX1880" i="33"/>
  <c r="AP1272" i="33"/>
  <c r="CH5073" i="35"/>
  <c r="BO1111" i="35"/>
  <c r="BM655" i="35"/>
  <c r="BM549" i="35"/>
  <c r="BL518" i="35"/>
  <c r="BO1202" i="35"/>
  <c r="BP731" i="35"/>
  <c r="BO351" i="35"/>
  <c r="BR177" i="35"/>
  <c r="BO366" i="35"/>
  <c r="BL442" i="35"/>
  <c r="BN883" i="35"/>
  <c r="BL1005" i="35"/>
  <c r="BL169" i="35"/>
  <c r="BK226" i="35"/>
  <c r="BN777" i="35"/>
  <c r="BL174" i="35"/>
  <c r="BQ67" i="35"/>
  <c r="BL175" i="35"/>
  <c r="BN974" i="35"/>
  <c r="BP1263" i="35"/>
  <c r="BN3741" i="35"/>
  <c r="AM1658" i="35"/>
  <c r="AN233" i="35"/>
  <c r="CH5394" i="35"/>
  <c r="AM61" i="35"/>
  <c r="BB2829" i="35"/>
  <c r="BY4577" i="35"/>
  <c r="BY3634" i="35"/>
  <c r="CF4805" i="35"/>
  <c r="CC4273" i="35"/>
  <c r="BP1491" i="35"/>
  <c r="BW2981" i="35"/>
  <c r="AT2221" i="35"/>
  <c r="AO237" i="35"/>
  <c r="BX4501" i="35"/>
  <c r="BJ3437" i="35"/>
  <c r="AX2525" i="35"/>
  <c r="CH5306" i="35"/>
  <c r="CA4014" i="35"/>
  <c r="AN65" i="35"/>
  <c r="AM33" i="35"/>
  <c r="AN59" i="35"/>
  <c r="AM63" i="35"/>
  <c r="AP1917" i="35"/>
  <c r="AN235" i="35"/>
  <c r="CF5002" i="35"/>
  <c r="BV2950" i="35"/>
  <c r="BY3558" i="35"/>
  <c r="BX3209" i="35"/>
  <c r="BZ3695" i="35"/>
  <c r="BV2753" i="35"/>
  <c r="BU2479" i="35"/>
  <c r="CB4151" i="35"/>
  <c r="BZ4653" i="35"/>
  <c r="CG5033" i="35"/>
  <c r="AN35" i="35"/>
  <c r="BV4349" i="35"/>
  <c r="AN32" i="35"/>
  <c r="BY3361" i="35"/>
  <c r="AN29" i="35"/>
  <c r="CH5071" i="35"/>
  <c r="BF3133" i="35"/>
  <c r="CA4729" i="35"/>
  <c r="BW4455" i="35"/>
  <c r="BR1841" i="35"/>
  <c r="BR4045" i="35"/>
  <c r="BW3087" i="35"/>
  <c r="CA3923" i="35"/>
  <c r="BU2373" i="35"/>
  <c r="CH5470" i="35"/>
  <c r="AM109" i="35"/>
  <c r="CH5395" i="35"/>
  <c r="CH40" i="35"/>
  <c r="CH5548" i="35"/>
  <c r="CH5534" i="35"/>
  <c r="BN213" i="35"/>
  <c r="CF4911" i="35"/>
  <c r="CJ12" i="27"/>
  <c r="CJ9" i="27"/>
  <c r="CK7" i="27"/>
  <c r="CK8" i="27"/>
  <c r="CH5308" i="35"/>
  <c r="AM58" i="35"/>
  <c r="AN230" i="35"/>
  <c r="BR69" i="35"/>
  <c r="BR114" i="35"/>
  <c r="BS39" i="35"/>
  <c r="BR224" i="35"/>
  <c r="BS223" i="35"/>
  <c r="CH5232" i="35"/>
  <c r="BR1582" i="35"/>
  <c r="CH4991" i="35"/>
  <c r="BV2677" i="35"/>
  <c r="BR1765" i="35"/>
  <c r="CA3847" i="35"/>
  <c r="BT2327" i="35"/>
  <c r="BS2099" i="35"/>
  <c r="AN30" i="35"/>
  <c r="AN1613" i="35"/>
  <c r="CB4242" i="35"/>
  <c r="BW2905" i="35"/>
  <c r="AM106" i="35"/>
  <c r="AK34" i="33"/>
  <c r="CA3938" i="35"/>
  <c r="BS2190" i="35"/>
  <c r="CH5234" i="35"/>
  <c r="BQ1734" i="35"/>
  <c r="AK30" i="33"/>
  <c r="CH5396" i="35"/>
  <c r="CH5472" i="35"/>
  <c r="CH5473" i="35"/>
  <c r="AK33" i="33"/>
  <c r="AM41" i="35"/>
  <c r="BX3330" i="35"/>
  <c r="AK32" i="33"/>
  <c r="AN62" i="35"/>
  <c r="CH5109" i="35"/>
  <c r="BV2601" i="35"/>
  <c r="AJ19" i="33"/>
  <c r="AK31" i="33"/>
  <c r="AK28" i="33"/>
  <c r="BV1430" i="35"/>
  <c r="BV1385" i="35"/>
  <c r="BS2023" i="35"/>
  <c r="AK29" i="33"/>
  <c r="AZ1911" i="33"/>
  <c r="AU1531" i="33"/>
  <c r="AP238" i="35"/>
  <c r="AS1379" i="33"/>
  <c r="BB2063" i="33"/>
  <c r="BF2367" i="33"/>
  <c r="AM923" i="33"/>
  <c r="BD2215" i="33"/>
  <c r="AN999" i="33"/>
  <c r="AJ695" i="33"/>
  <c r="AL847" i="33"/>
  <c r="AJ282" i="33"/>
  <c r="AK771" i="33"/>
  <c r="AQ1227" i="33"/>
  <c r="BC2139" i="33"/>
  <c r="AW1683" i="33"/>
  <c r="AP1151" i="33"/>
  <c r="BA1987" i="33"/>
  <c r="AX1759" i="33"/>
  <c r="AY1835" i="33"/>
  <c r="AO1075" i="33"/>
  <c r="AR1303" i="33"/>
  <c r="BE2291" i="33"/>
  <c r="AJ102" i="33"/>
  <c r="AJ40" i="33"/>
  <c r="AT1455" i="33"/>
  <c r="AV1607" i="33"/>
  <c r="BX3239" i="35"/>
  <c r="BZ3589" i="35"/>
  <c r="AM71" i="35"/>
  <c r="BP1354" i="35"/>
  <c r="BP746" i="35"/>
  <c r="BP1278" i="35"/>
  <c r="BO1126" i="35"/>
  <c r="BQ112" i="35"/>
  <c r="BM473" i="35"/>
  <c r="BN807" i="35"/>
  <c r="BL181" i="35"/>
  <c r="BP1157" i="35"/>
  <c r="BN898" i="35"/>
  <c r="BP1339" i="35"/>
  <c r="BM670" i="35"/>
  <c r="BO929" i="35"/>
  <c r="BP321" i="35"/>
  <c r="BY4607" i="35"/>
  <c r="BL1035" i="35"/>
  <c r="BM579" i="35"/>
  <c r="BM397" i="35"/>
  <c r="AO232" i="35"/>
  <c r="BN3771" i="35"/>
  <c r="BB2859" i="35"/>
  <c r="AN64" i="35"/>
  <c r="AN60" i="35"/>
  <c r="BR4075" i="35"/>
  <c r="BV2783" i="35"/>
  <c r="AM108" i="35"/>
  <c r="BW3011" i="35"/>
  <c r="CH5321" i="35"/>
  <c r="CH5382" i="35"/>
  <c r="BW3102" i="35"/>
  <c r="BF3163" i="35"/>
  <c r="AT2251" i="35"/>
  <c r="BP1506" i="35"/>
  <c r="AN34" i="35"/>
  <c r="BU2403" i="35"/>
  <c r="BV4379" i="35"/>
  <c r="CG5063" i="35"/>
  <c r="BU2494" i="35"/>
  <c r="BJ3467" i="35"/>
  <c r="BR1871" i="35"/>
  <c r="AO234" i="35"/>
  <c r="CG4957" i="35"/>
  <c r="CB3969" i="35"/>
  <c r="CC4303" i="35"/>
  <c r="CF4835" i="35"/>
  <c r="CH5458" i="35"/>
  <c r="AN104" i="35"/>
  <c r="BZ3710" i="35"/>
  <c r="AN31" i="35"/>
  <c r="AN110" i="35"/>
  <c r="BZ4683" i="35"/>
  <c r="CB4166" i="35"/>
  <c r="BZ3513" i="35"/>
  <c r="BX4531" i="35"/>
  <c r="BW4470" i="35"/>
  <c r="CA4759" i="35"/>
  <c r="BY3391" i="35"/>
  <c r="AP1947" i="35"/>
  <c r="AX2555" i="35"/>
  <c r="AO236" i="35"/>
  <c r="CH5549" i="35"/>
  <c r="BO168" i="35"/>
  <c r="CF4926" i="35"/>
  <c r="CK12" i="27"/>
  <c r="CK9" i="27"/>
  <c r="CL7" i="27"/>
  <c r="CH5141" i="35"/>
  <c r="AM103" i="35"/>
  <c r="AN243" i="35"/>
  <c r="BT178" i="35"/>
  <c r="BS179" i="35"/>
  <c r="BS68" i="35"/>
  <c r="BS113" i="35"/>
  <c r="BT38" i="35"/>
  <c r="AN1643" i="35"/>
  <c r="BS1537" i="35"/>
  <c r="AO230" i="35"/>
  <c r="BR1795" i="35"/>
  <c r="BT2342" i="35"/>
  <c r="BV2707" i="35"/>
  <c r="BS2114" i="35"/>
  <c r="CH5397" i="35"/>
  <c r="AN107" i="35"/>
  <c r="AJ24" i="33"/>
  <c r="AK104" i="33"/>
  <c r="BY3285" i="35"/>
  <c r="AK108" i="33"/>
  <c r="AK105" i="33"/>
  <c r="BS2038" i="35"/>
  <c r="AK107" i="33"/>
  <c r="AN105" i="35"/>
  <c r="AK103" i="33"/>
  <c r="BR1689" i="35"/>
  <c r="BT2145" i="35"/>
  <c r="CH70" i="35"/>
  <c r="AK109" i="33"/>
  <c r="AN61" i="35"/>
  <c r="AK106" i="33"/>
  <c r="BV2631" i="35"/>
  <c r="CB3893" i="35"/>
  <c r="CC4197" i="35"/>
  <c r="BV1415" i="35"/>
  <c r="BL221" i="35"/>
  <c r="BE2336" i="33"/>
  <c r="AO1120" i="33"/>
  <c r="AM968" i="33"/>
  <c r="BA2032" i="33"/>
  <c r="AK816" i="33"/>
  <c r="AL892" i="33"/>
  <c r="AN1044" i="33"/>
  <c r="AR1348" i="33"/>
  <c r="AX1804" i="33"/>
  <c r="AJ740" i="33"/>
  <c r="BF2412" i="33"/>
  <c r="AU1576" i="33"/>
  <c r="AT1500" i="33"/>
  <c r="BC2184" i="33"/>
  <c r="AK207" i="33"/>
  <c r="BD2260" i="33"/>
  <c r="BB2108" i="33"/>
  <c r="AO66" i="35"/>
  <c r="AO111" i="35"/>
  <c r="AP36" i="35"/>
  <c r="AZ1956" i="33"/>
  <c r="AW1728" i="33"/>
  <c r="AV1652" i="33"/>
  <c r="AK27" i="33"/>
  <c r="AJ115" i="33"/>
  <c r="AY1880" i="33"/>
  <c r="AP1196" i="33"/>
  <c r="AQ1272" i="33"/>
  <c r="AS1424" i="33"/>
  <c r="CH4921" i="35"/>
  <c r="BW1385" i="35"/>
  <c r="BX3254" i="35"/>
  <c r="BL219" i="35"/>
  <c r="BM427" i="35"/>
  <c r="BM594" i="35"/>
  <c r="BN625" i="35"/>
  <c r="BL216" i="35"/>
  <c r="BL218" i="35"/>
  <c r="BP351" i="35"/>
  <c r="BL220" i="35"/>
  <c r="BQ1233" i="35"/>
  <c r="BL215" i="35"/>
  <c r="BL1050" i="35"/>
  <c r="BO853" i="35"/>
  <c r="BL214" i="35"/>
  <c r="BN822" i="35"/>
  <c r="BL217" i="35"/>
  <c r="BM503" i="35"/>
  <c r="BP1081" i="35"/>
  <c r="BQ701" i="35"/>
  <c r="BO959" i="35"/>
  <c r="BQ1309" i="35"/>
  <c r="BP1187" i="35"/>
  <c r="BR37" i="35"/>
  <c r="BZ3619" i="35"/>
  <c r="BX4425" i="35"/>
  <c r="AN63" i="35"/>
  <c r="BV2449" i="35"/>
  <c r="BV4394" i="35"/>
  <c r="AT2266" i="35"/>
  <c r="BV2798" i="35"/>
  <c r="CA4774" i="35"/>
  <c r="BZ4698" i="35"/>
  <c r="CA3665" i="35"/>
  <c r="CH4919" i="35"/>
  <c r="BF3178" i="35"/>
  <c r="BW3026" i="35"/>
  <c r="AO65" i="35"/>
  <c r="BZ3543" i="35"/>
  <c r="CB3999" i="35"/>
  <c r="BR1886" i="35"/>
  <c r="BJ3482" i="35"/>
  <c r="BX4546" i="35"/>
  <c r="AX2570" i="35"/>
  <c r="AO35" i="35"/>
  <c r="CH5142" i="35"/>
  <c r="CH5139" i="35"/>
  <c r="BW2935" i="35"/>
  <c r="BX3057" i="35"/>
  <c r="AN33" i="35"/>
  <c r="BR4090" i="35"/>
  <c r="CC4318" i="35"/>
  <c r="BB2874" i="35"/>
  <c r="BY4622" i="35"/>
  <c r="CG4987" i="35"/>
  <c r="AO32" i="35"/>
  <c r="CG5078" i="35"/>
  <c r="BU2418" i="35"/>
  <c r="AP1962" i="35"/>
  <c r="BY3406" i="35"/>
  <c r="CC4121" i="35"/>
  <c r="CH4914" i="35"/>
  <c r="AP237" i="35"/>
  <c r="AO235" i="35"/>
  <c r="CF4850" i="35"/>
  <c r="AO233" i="35"/>
  <c r="CH5067" i="35"/>
  <c r="AO59" i="35"/>
  <c r="AP231" i="35"/>
  <c r="AO29" i="35"/>
  <c r="CA3862" i="35"/>
  <c r="AN109" i="35"/>
  <c r="BN3786" i="35"/>
  <c r="BQ1461" i="35"/>
  <c r="AN28" i="35"/>
  <c r="CH4989" i="35"/>
  <c r="CG4881" i="35"/>
  <c r="CL8" i="27"/>
  <c r="CL12" i="27"/>
  <c r="AM116" i="35"/>
  <c r="CH5065" i="35"/>
  <c r="AN58" i="35"/>
  <c r="AN1658" i="35"/>
  <c r="BV2722" i="35"/>
  <c r="BS1567" i="35"/>
  <c r="AO30" i="35"/>
  <c r="AN106" i="35"/>
  <c r="BR1810" i="35"/>
  <c r="BU2297" i="35"/>
  <c r="CB3817" i="35"/>
  <c r="BT2069" i="35"/>
  <c r="CH115" i="35"/>
  <c r="BW2950" i="35"/>
  <c r="AL31" i="33"/>
  <c r="BT2175" i="35"/>
  <c r="AL32" i="33"/>
  <c r="BY3315" i="35"/>
  <c r="AL29" i="33"/>
  <c r="AL28" i="33"/>
  <c r="AL33" i="33"/>
  <c r="BV2646" i="35"/>
  <c r="BT1993" i="35"/>
  <c r="AK19" i="33"/>
  <c r="CB3923" i="35"/>
  <c r="AL34" i="33"/>
  <c r="BR1719" i="35"/>
  <c r="AL30" i="33"/>
  <c r="BM176" i="35"/>
  <c r="AW1607" i="33"/>
  <c r="AP1075" i="33"/>
  <c r="BD2139" i="33"/>
  <c r="AZ1835" i="33"/>
  <c r="AX1683" i="33"/>
  <c r="BE2215" i="33"/>
  <c r="AS1303" i="33"/>
  <c r="AN923" i="33"/>
  <c r="BA1911" i="33"/>
  <c r="CH4845" i="35"/>
  <c r="AQ238" i="35"/>
  <c r="AO999" i="33"/>
  <c r="BF2291" i="33"/>
  <c r="AT1379" i="33"/>
  <c r="AK282" i="33"/>
  <c r="AK695" i="33"/>
  <c r="BB1987" i="33"/>
  <c r="AV1531" i="33"/>
  <c r="AM847" i="33"/>
  <c r="AR1227" i="33"/>
  <c r="BC2063" i="33"/>
  <c r="AU1455" i="33"/>
  <c r="AY1759" i="33"/>
  <c r="AQ1151" i="33"/>
  <c r="AK40" i="33"/>
  <c r="AK102" i="33"/>
  <c r="AL771" i="33"/>
  <c r="BM174" i="35"/>
  <c r="AN71" i="35"/>
  <c r="BO974" i="35"/>
  <c r="BM518" i="35"/>
  <c r="BP1202" i="35"/>
  <c r="BM175" i="35"/>
  <c r="BM173" i="35"/>
  <c r="BN655" i="35"/>
  <c r="BN549" i="35"/>
  <c r="BM172" i="35"/>
  <c r="BM1005" i="35"/>
  <c r="BM170" i="35"/>
  <c r="BR67" i="35"/>
  <c r="BR222" i="35"/>
  <c r="BO883" i="35"/>
  <c r="BP366" i="35"/>
  <c r="BM442" i="35"/>
  <c r="BP1111" i="35"/>
  <c r="BO777" i="35"/>
  <c r="BM171" i="35"/>
  <c r="BQ731" i="35"/>
  <c r="BM169" i="35"/>
  <c r="BL226" i="35"/>
  <c r="BQ1263" i="35"/>
  <c r="AO243" i="35"/>
  <c r="BO3741" i="35"/>
  <c r="BZ4577" i="35"/>
  <c r="BX4455" i="35"/>
  <c r="BW4349" i="35"/>
  <c r="BQ1491" i="35"/>
  <c r="CH5154" i="35"/>
  <c r="AQ1917" i="35"/>
  <c r="AN108" i="35"/>
  <c r="BX3087" i="35"/>
  <c r="BY4501" i="35"/>
  <c r="CH5033" i="35"/>
  <c r="CG5002" i="35"/>
  <c r="BK3437" i="35"/>
  <c r="CB4729" i="35"/>
  <c r="AO60" i="35"/>
  <c r="AP232" i="35"/>
  <c r="BV2479" i="35"/>
  <c r="AU2221" i="35"/>
  <c r="CH4996" i="35"/>
  <c r="AO64" i="35"/>
  <c r="BY3209" i="35"/>
  <c r="CC4151" i="35"/>
  <c r="BZ3558" i="35"/>
  <c r="AO34" i="35"/>
  <c r="AP236" i="35"/>
  <c r="BW2753" i="35"/>
  <c r="AO104" i="35"/>
  <c r="CD4273" i="35"/>
  <c r="BS4045" i="35"/>
  <c r="AO110" i="35"/>
  <c r="CH4920" i="35"/>
  <c r="BS1841" i="35"/>
  <c r="CA4653" i="35"/>
  <c r="CG4805" i="35"/>
  <c r="CH4838" i="35"/>
  <c r="CG4911" i="35"/>
  <c r="CH4841" i="35"/>
  <c r="BZ3361" i="35"/>
  <c r="BC2829" i="35"/>
  <c r="AY2525" i="35"/>
  <c r="CC4227" i="35"/>
  <c r="CB4014" i="35"/>
  <c r="BV2373" i="35"/>
  <c r="BZ3634" i="35"/>
  <c r="BX2981" i="35"/>
  <c r="BG3133" i="35"/>
  <c r="CA3695" i="35"/>
  <c r="AN41" i="35"/>
  <c r="BO213" i="35"/>
  <c r="CM7" i="27"/>
  <c r="CM8" i="27"/>
  <c r="CL9" i="27"/>
  <c r="AN103" i="35"/>
  <c r="AO1613" i="35"/>
  <c r="BS69" i="35"/>
  <c r="BS114" i="35"/>
  <c r="BT39" i="35"/>
  <c r="BS224" i="35"/>
  <c r="BW2677" i="35"/>
  <c r="AO31" i="35"/>
  <c r="BS1582" i="35"/>
  <c r="BW1415" i="35"/>
  <c r="CH5069" i="35"/>
  <c r="BS1765" i="35"/>
  <c r="BU2327" i="35"/>
  <c r="BT2099" i="35"/>
  <c r="BW2601" i="35"/>
  <c r="AL109" i="33"/>
  <c r="BY3330" i="35"/>
  <c r="CB3938" i="35"/>
  <c r="AL108" i="33"/>
  <c r="BT2190" i="35"/>
  <c r="BW1430" i="35"/>
  <c r="AL105" i="33"/>
  <c r="BT2023" i="35"/>
  <c r="AL103" i="33"/>
  <c r="CC4242" i="35"/>
  <c r="AL106" i="33"/>
  <c r="BX2905" i="35"/>
  <c r="BR1734" i="35"/>
  <c r="AL107" i="33"/>
  <c r="AK24" i="33"/>
  <c r="AL104" i="33"/>
  <c r="AM892" i="33"/>
  <c r="AL27" i="33"/>
  <c r="AK115" i="33"/>
  <c r="AK740" i="33"/>
  <c r="BA1956" i="33"/>
  <c r="AV1576" i="33"/>
  <c r="AT1424" i="33"/>
  <c r="AS1348" i="33"/>
  <c r="AU1500" i="33"/>
  <c r="AZ1880" i="33"/>
  <c r="AP1120" i="33"/>
  <c r="AQ1196" i="33"/>
  <c r="BB2032" i="33"/>
  <c r="BF2336" i="33"/>
  <c r="AN968" i="33"/>
  <c r="BC2108" i="33"/>
  <c r="AP66" i="35"/>
  <c r="AP111" i="35"/>
  <c r="AQ36" i="35"/>
  <c r="BE2260" i="33"/>
  <c r="BD2184" i="33"/>
  <c r="AW1652" i="33"/>
  <c r="AY1804" i="33"/>
  <c r="AR1272" i="33"/>
  <c r="AL207" i="33"/>
  <c r="AO1044" i="33"/>
  <c r="AX1728" i="33"/>
  <c r="AL816" i="33"/>
  <c r="CH4997" i="35"/>
  <c r="BQ321" i="35"/>
  <c r="BR112" i="35"/>
  <c r="BM181" i="35"/>
  <c r="BS177" i="35"/>
  <c r="BP1126" i="35"/>
  <c r="BN397" i="35"/>
  <c r="BN670" i="35"/>
  <c r="BQ1157" i="35"/>
  <c r="BO807" i="35"/>
  <c r="BS37" i="35"/>
  <c r="BN473" i="35"/>
  <c r="BQ1354" i="35"/>
  <c r="BO898" i="35"/>
  <c r="BM1035" i="35"/>
  <c r="BQ1339" i="35"/>
  <c r="BP929" i="35"/>
  <c r="BN579" i="35"/>
  <c r="BQ1278" i="35"/>
  <c r="BQ746" i="35"/>
  <c r="BZ4607" i="35"/>
  <c r="AP235" i="35"/>
  <c r="AP233" i="35"/>
  <c r="BY3239" i="35"/>
  <c r="AQ231" i="35"/>
  <c r="AP59" i="35"/>
  <c r="AO105" i="35"/>
  <c r="AO61" i="35"/>
  <c r="AP234" i="35"/>
  <c r="BY4531" i="35"/>
  <c r="BX3102" i="35"/>
  <c r="BW4379" i="35"/>
  <c r="BG3163" i="35"/>
  <c r="AO63" i="35"/>
  <c r="CH4957" i="35"/>
  <c r="BS4075" i="35"/>
  <c r="AO62" i="35"/>
  <c r="AU2251" i="35"/>
  <c r="CH5066" i="35"/>
  <c r="CH5063" i="35"/>
  <c r="AO33" i="35"/>
  <c r="AQ1947" i="35"/>
  <c r="BX3011" i="35"/>
  <c r="CA3710" i="35"/>
  <c r="BC2859" i="35"/>
  <c r="BO3771" i="35"/>
  <c r="CA3513" i="35"/>
  <c r="BQ1506" i="35"/>
  <c r="BS1871" i="35"/>
  <c r="BW2783" i="35"/>
  <c r="BV2403" i="35"/>
  <c r="AY2555" i="35"/>
  <c r="CB3847" i="35"/>
  <c r="CA3589" i="35"/>
  <c r="CG4835" i="35"/>
  <c r="CD4303" i="35"/>
  <c r="CC4166" i="35"/>
  <c r="BX4470" i="35"/>
  <c r="BV2494" i="35"/>
  <c r="BK3467" i="35"/>
  <c r="BZ3391" i="35"/>
  <c r="CA4683" i="35"/>
  <c r="AP35" i="35"/>
  <c r="AP29" i="35"/>
  <c r="AO109" i="35"/>
  <c r="CB4759" i="35"/>
  <c r="CC3969" i="35"/>
  <c r="AN116" i="35"/>
  <c r="CG4926" i="35"/>
  <c r="BP168" i="35"/>
  <c r="CM12" i="27"/>
  <c r="CN7" i="27"/>
  <c r="CN8" i="27"/>
  <c r="CM9" i="27"/>
  <c r="AO28" i="35"/>
  <c r="AO1643" i="35"/>
  <c r="BT68" i="35"/>
  <c r="BT113" i="35"/>
  <c r="BU38" i="35"/>
  <c r="BT223" i="35"/>
  <c r="BT179" i="35"/>
  <c r="BT1537" i="35"/>
  <c r="CH4837" i="35"/>
  <c r="AP30" i="35"/>
  <c r="BS1795" i="35"/>
  <c r="BU2342" i="35"/>
  <c r="BT2114" i="35"/>
  <c r="CD4197" i="35"/>
  <c r="AL19" i="33"/>
  <c r="BS1689" i="35"/>
  <c r="BX1385" i="35"/>
  <c r="AM28" i="33"/>
  <c r="BW2631" i="35"/>
  <c r="BT2038" i="35"/>
  <c r="BU2145" i="35"/>
  <c r="BW2707" i="35"/>
  <c r="AM31" i="33"/>
  <c r="AM30" i="33"/>
  <c r="AM33" i="33"/>
  <c r="BZ3285" i="35"/>
  <c r="AO106" i="35"/>
  <c r="AM34" i="33"/>
  <c r="AM29" i="33"/>
  <c r="AM32" i="33"/>
  <c r="AL695" i="33"/>
  <c r="AY1683" i="33"/>
  <c r="AL282" i="33"/>
  <c r="BE2139" i="33"/>
  <c r="BC1987" i="33"/>
  <c r="BA1835" i="33"/>
  <c r="AU1379" i="33"/>
  <c r="AR1151" i="33"/>
  <c r="BF2215" i="33"/>
  <c r="AT1303" i="33"/>
  <c r="AR238" i="35"/>
  <c r="AN847" i="33"/>
  <c r="BM221" i="35"/>
  <c r="AM771" i="33"/>
  <c r="AS1227" i="33"/>
  <c r="AV1455" i="33"/>
  <c r="AW1531" i="33"/>
  <c r="BB1911" i="33"/>
  <c r="AP999" i="33"/>
  <c r="AZ1759" i="33"/>
  <c r="AX1607" i="33"/>
  <c r="BD2063" i="33"/>
  <c r="AO923" i="33"/>
  <c r="AQ1075" i="33"/>
  <c r="AL40" i="33"/>
  <c r="AL102" i="33"/>
  <c r="BQ351" i="35"/>
  <c r="BM217" i="35"/>
  <c r="BN172" i="35"/>
  <c r="BR1233" i="35"/>
  <c r="BQ1081" i="35"/>
  <c r="BM216" i="35"/>
  <c r="BM218" i="35"/>
  <c r="BP853" i="35"/>
  <c r="BM215" i="35"/>
  <c r="BP959" i="35"/>
  <c r="BM1050" i="35"/>
  <c r="BM220" i="35"/>
  <c r="BN427" i="35"/>
  <c r="BM214" i="35"/>
  <c r="BR701" i="35"/>
  <c r="BQ1187" i="35"/>
  <c r="BO625" i="35"/>
  <c r="BO822" i="35"/>
  <c r="BN594" i="35"/>
  <c r="BN503" i="35"/>
  <c r="BM219" i="35"/>
  <c r="BS222" i="35"/>
  <c r="BQ366" i="35"/>
  <c r="BY3254" i="35"/>
  <c r="CA3619" i="35"/>
  <c r="AO41" i="35"/>
  <c r="BY4425" i="35"/>
  <c r="AP64" i="35"/>
  <c r="BO3786" i="35"/>
  <c r="CH4881" i="35"/>
  <c r="CD4318" i="35"/>
  <c r="BC2874" i="35"/>
  <c r="BG3178" i="35"/>
  <c r="AP104" i="35"/>
  <c r="CA3543" i="35"/>
  <c r="BW2449" i="35"/>
  <c r="CD4121" i="35"/>
  <c r="BX2935" i="35"/>
  <c r="CH5078" i="35"/>
  <c r="CB3665" i="35"/>
  <c r="AO107" i="35"/>
  <c r="CH4995" i="35"/>
  <c r="CH4987" i="35"/>
  <c r="CA4698" i="35"/>
  <c r="CH4842" i="35"/>
  <c r="BW2798" i="35"/>
  <c r="BW2722" i="35"/>
  <c r="AQ237" i="35"/>
  <c r="AO108" i="35"/>
  <c r="BY4546" i="35"/>
  <c r="CG4850" i="35"/>
  <c r="BZ4622" i="35"/>
  <c r="AP34" i="35"/>
  <c r="BK3482" i="35"/>
  <c r="CC3893" i="35"/>
  <c r="BS1886" i="35"/>
  <c r="BX3026" i="35"/>
  <c r="BS4090" i="35"/>
  <c r="AP65" i="35"/>
  <c r="AY2570" i="35"/>
  <c r="CC3999" i="35"/>
  <c r="AQ236" i="35"/>
  <c r="BR1461" i="35"/>
  <c r="BY3057" i="35"/>
  <c r="CH4839" i="35"/>
  <c r="CB3862" i="35"/>
  <c r="CB4774" i="35"/>
  <c r="BZ3406" i="35"/>
  <c r="BV2418" i="35"/>
  <c r="AQ1962" i="35"/>
  <c r="AU2266" i="35"/>
  <c r="BW4394" i="35"/>
  <c r="BP213" i="35"/>
  <c r="CN12" i="27"/>
  <c r="CO7" i="27"/>
  <c r="CN9" i="27"/>
  <c r="AO58" i="35"/>
  <c r="AP230" i="35"/>
  <c r="AO1658" i="35"/>
  <c r="BU178" i="35"/>
  <c r="BT1567" i="35"/>
  <c r="BS1810" i="35"/>
  <c r="BV2297" i="35"/>
  <c r="BU2069" i="35"/>
  <c r="AP31" i="35"/>
  <c r="AP60" i="35"/>
  <c r="AM108" i="33"/>
  <c r="AM106" i="33"/>
  <c r="CD4227" i="35"/>
  <c r="AM107" i="33"/>
  <c r="BW2646" i="35"/>
  <c r="AL24" i="33"/>
  <c r="AM105" i="33"/>
  <c r="BU2175" i="35"/>
  <c r="BS1719" i="35"/>
  <c r="BU1993" i="35"/>
  <c r="AM104" i="33"/>
  <c r="AM109" i="33"/>
  <c r="BZ3315" i="35"/>
  <c r="CC3923" i="35"/>
  <c r="AM103" i="33"/>
  <c r="AW1576" i="33"/>
  <c r="AP1044" i="33"/>
  <c r="BN176" i="35"/>
  <c r="BE2184" i="33"/>
  <c r="BD2108" i="33"/>
  <c r="BB1956" i="33"/>
  <c r="AQ1120" i="33"/>
  <c r="AV1500" i="33"/>
  <c r="AQ66" i="35"/>
  <c r="AQ111" i="35"/>
  <c r="AR36" i="35"/>
  <c r="BF2260" i="33"/>
  <c r="BA1880" i="33"/>
  <c r="AM207" i="33"/>
  <c r="AM816" i="33"/>
  <c r="AN892" i="33"/>
  <c r="BC2032" i="33"/>
  <c r="AX1652" i="33"/>
  <c r="AT1348" i="33"/>
  <c r="AR1196" i="33"/>
  <c r="AU1424" i="33"/>
  <c r="AY1728" i="33"/>
  <c r="AL740" i="33"/>
  <c r="AM27" i="33"/>
  <c r="AL115" i="33"/>
  <c r="AO968" i="33"/>
  <c r="AZ1804" i="33"/>
  <c r="AS1272" i="33"/>
  <c r="BT177" i="35"/>
  <c r="BN518" i="35"/>
  <c r="BO655" i="35"/>
  <c r="BR1339" i="35"/>
  <c r="BN175" i="35"/>
  <c r="BN169" i="35"/>
  <c r="BM226" i="35"/>
  <c r="BN170" i="35"/>
  <c r="BN174" i="35"/>
  <c r="BP777" i="35"/>
  <c r="BP974" i="35"/>
  <c r="BR1263" i="35"/>
  <c r="BR1309" i="35"/>
  <c r="BR731" i="35"/>
  <c r="BN173" i="35"/>
  <c r="BS67" i="35"/>
  <c r="BO549" i="35"/>
  <c r="BQ1202" i="35"/>
  <c r="BN1005" i="35"/>
  <c r="BP883" i="35"/>
  <c r="BN442" i="35"/>
  <c r="BN171" i="35"/>
  <c r="BQ1111" i="35"/>
  <c r="CH4913" i="35"/>
  <c r="CH4911" i="35"/>
  <c r="CA3634" i="35"/>
  <c r="CA4577" i="35"/>
  <c r="BP3741" i="35"/>
  <c r="CB4653" i="35"/>
  <c r="CH5002" i="35"/>
  <c r="BW2373" i="35"/>
  <c r="AZ2525" i="35"/>
  <c r="BY2981" i="35"/>
  <c r="BL3437" i="35"/>
  <c r="AP109" i="35"/>
  <c r="CH4805" i="35"/>
  <c r="BX2753" i="35"/>
  <c r="BW2479" i="35"/>
  <c r="CA3558" i="35"/>
  <c r="CB3695" i="35"/>
  <c r="AV2221" i="35"/>
  <c r="CC4729" i="35"/>
  <c r="CC3817" i="35"/>
  <c r="BR1491" i="35"/>
  <c r="AP62" i="35"/>
  <c r="AR231" i="35"/>
  <c r="BX2950" i="35"/>
  <c r="BZ4501" i="35"/>
  <c r="AQ29" i="35"/>
  <c r="BH3133" i="35"/>
  <c r="CC4014" i="35"/>
  <c r="AQ59" i="35"/>
  <c r="BY4455" i="35"/>
  <c r="CE4273" i="35"/>
  <c r="AR1917" i="35"/>
  <c r="CA3361" i="35"/>
  <c r="AP61" i="35"/>
  <c r="AQ233" i="35"/>
  <c r="BT4045" i="35"/>
  <c r="AP33" i="35"/>
  <c r="BD2829" i="35"/>
  <c r="BT1841" i="35"/>
  <c r="AQ234" i="35"/>
  <c r="AP110" i="35"/>
  <c r="AQ232" i="35"/>
  <c r="CH4917" i="35"/>
  <c r="CD4151" i="35"/>
  <c r="BZ3209" i="35"/>
  <c r="AP63" i="35"/>
  <c r="AQ235" i="35"/>
  <c r="BY3087" i="35"/>
  <c r="BX4349" i="35"/>
  <c r="AP105" i="35"/>
  <c r="AP32" i="35"/>
  <c r="AO71" i="35"/>
  <c r="BQ168" i="35"/>
  <c r="CO8" i="27"/>
  <c r="CO9" i="27"/>
  <c r="AP243" i="35"/>
  <c r="AO103" i="35"/>
  <c r="AP1613" i="35"/>
  <c r="BT224" i="35"/>
  <c r="BT69" i="35"/>
  <c r="BT114" i="35"/>
  <c r="BU39" i="35"/>
  <c r="BT1582" i="35"/>
  <c r="BX2677" i="35"/>
  <c r="BT1765" i="35"/>
  <c r="BV2327" i="35"/>
  <c r="BU2099" i="35"/>
  <c r="BX1415" i="35"/>
  <c r="BX1430" i="35"/>
  <c r="BZ3330" i="35"/>
  <c r="BU2190" i="35"/>
  <c r="AN28" i="33"/>
  <c r="AN34" i="33"/>
  <c r="BS1734" i="35"/>
  <c r="AM19" i="33"/>
  <c r="AN33" i="33"/>
  <c r="AN29" i="33"/>
  <c r="BU2023" i="35"/>
  <c r="BX2601" i="35"/>
  <c r="AN31" i="33"/>
  <c r="BY2905" i="35"/>
  <c r="AN30" i="33"/>
  <c r="AN32" i="33"/>
  <c r="CO12" i="27"/>
  <c r="AZ1683" i="33"/>
  <c r="AU1303" i="33"/>
  <c r="BE2063" i="33"/>
  <c r="BF2139" i="33"/>
  <c r="AQ999" i="33"/>
  <c r="AX1531" i="33"/>
  <c r="AV1379" i="33"/>
  <c r="AO847" i="33"/>
  <c r="AM282" i="33"/>
  <c r="AT1227" i="33"/>
  <c r="AM102" i="33"/>
  <c r="AM40" i="33"/>
  <c r="AS1151" i="33"/>
  <c r="BD1987" i="33"/>
  <c r="AN771" i="33"/>
  <c r="BB1835" i="33"/>
  <c r="AR1075" i="33"/>
  <c r="AM695" i="33"/>
  <c r="BC1911" i="33"/>
  <c r="BA1759" i="33"/>
  <c r="AY1607" i="33"/>
  <c r="AP923" i="33"/>
  <c r="AW1455" i="33"/>
  <c r="BP898" i="35"/>
  <c r="BN1035" i="35"/>
  <c r="BN214" i="35"/>
  <c r="BQ929" i="35"/>
  <c r="BR321" i="35"/>
  <c r="BS112" i="35"/>
  <c r="BR1278" i="35"/>
  <c r="BQ1126" i="35"/>
  <c r="BR1157" i="35"/>
  <c r="BO397" i="35"/>
  <c r="BR1354" i="35"/>
  <c r="BR746" i="35"/>
  <c r="BO473" i="35"/>
  <c r="BO579" i="35"/>
  <c r="BP807" i="35"/>
  <c r="BN219" i="35"/>
  <c r="BN181" i="35"/>
  <c r="BO670" i="35"/>
  <c r="BY4470" i="35"/>
  <c r="BZ3239" i="35"/>
  <c r="BP3771" i="35"/>
  <c r="CA4607" i="35"/>
  <c r="AQ64" i="35"/>
  <c r="AR236" i="35"/>
  <c r="BY3102" i="35"/>
  <c r="BT1871" i="35"/>
  <c r="AP108" i="35"/>
  <c r="CH4926" i="35"/>
  <c r="AZ2555" i="35"/>
  <c r="AQ30" i="35"/>
  <c r="AQ35" i="35"/>
  <c r="AQ104" i="35"/>
  <c r="BZ4531" i="35"/>
  <c r="BR1506" i="35"/>
  <c r="AV2251" i="35"/>
  <c r="CH4840" i="35"/>
  <c r="CH4835" i="35"/>
  <c r="AR237" i="35"/>
  <c r="BL3467" i="35"/>
  <c r="CB4683" i="35"/>
  <c r="CB3710" i="35"/>
  <c r="CC3938" i="35"/>
  <c r="CC4759" i="35"/>
  <c r="BY3011" i="35"/>
  <c r="CD4166" i="35"/>
  <c r="AP106" i="35"/>
  <c r="BD2859" i="35"/>
  <c r="BT4075" i="35"/>
  <c r="CE4303" i="35"/>
  <c r="CD3969" i="35"/>
  <c r="BH3163" i="35"/>
  <c r="BX4379" i="35"/>
  <c r="CA3391" i="35"/>
  <c r="CD4242" i="35"/>
  <c r="BW2494" i="35"/>
  <c r="BW2403" i="35"/>
  <c r="AP107" i="35"/>
  <c r="CB3589" i="35"/>
  <c r="AR1947" i="35"/>
  <c r="CC3847" i="35"/>
  <c r="CB3513" i="35"/>
  <c r="AQ65" i="35"/>
  <c r="BX2783" i="35"/>
  <c r="AQ34" i="35"/>
  <c r="AO116" i="35"/>
  <c r="AP28" i="35"/>
  <c r="AP1643" i="35"/>
  <c r="BU68" i="35"/>
  <c r="BU113" i="35"/>
  <c r="BV38" i="35"/>
  <c r="BX2707" i="35"/>
  <c r="BU179" i="35"/>
  <c r="BU223" i="35"/>
  <c r="BU1537" i="35"/>
  <c r="BT1795" i="35"/>
  <c r="BV2342" i="35"/>
  <c r="BY1385" i="35"/>
  <c r="BU2114" i="35"/>
  <c r="BT1689" i="35"/>
  <c r="AN107" i="33"/>
  <c r="AS231" i="35"/>
  <c r="CE4197" i="35"/>
  <c r="BU2038" i="35"/>
  <c r="AM24" i="33"/>
  <c r="AN109" i="33"/>
  <c r="AN103" i="33"/>
  <c r="BV2145" i="35"/>
  <c r="AN106" i="33"/>
  <c r="BX2631" i="35"/>
  <c r="AN104" i="33"/>
  <c r="AN105" i="33"/>
  <c r="AN108" i="33"/>
  <c r="CA3285" i="35"/>
  <c r="BX2722" i="35"/>
  <c r="AY1652" i="33"/>
  <c r="BB1880" i="33"/>
  <c r="AO892" i="33"/>
  <c r="CH4237" i="35"/>
  <c r="BC1956" i="33"/>
  <c r="AQ1044" i="33"/>
  <c r="BA1804" i="33"/>
  <c r="AW1500" i="33"/>
  <c r="AS1196" i="33"/>
  <c r="BN221" i="35"/>
  <c r="AN207" i="33"/>
  <c r="BF2184" i="33"/>
  <c r="AR1120" i="33"/>
  <c r="AN816" i="33"/>
  <c r="AM115" i="33"/>
  <c r="AN27" i="33"/>
  <c r="AV1424" i="33"/>
  <c r="AU1348" i="33"/>
  <c r="AM740" i="33"/>
  <c r="AR66" i="35"/>
  <c r="AR111" i="35"/>
  <c r="AS36" i="35"/>
  <c r="AS238" i="35"/>
  <c r="BE2108" i="33"/>
  <c r="AZ1728" i="33"/>
  <c r="AP968" i="33"/>
  <c r="BD2032" i="33"/>
  <c r="AT1272" i="33"/>
  <c r="AX1576" i="33"/>
  <c r="BN218" i="35"/>
  <c r="BO173" i="35"/>
  <c r="BN215" i="35"/>
  <c r="BS321" i="35"/>
  <c r="BT37" i="35"/>
  <c r="BR351" i="35"/>
  <c r="BN1050" i="35"/>
  <c r="BN216" i="35"/>
  <c r="BO169" i="35"/>
  <c r="BP822" i="35"/>
  <c r="BR1187" i="35"/>
  <c r="BR1081" i="35"/>
  <c r="BN220" i="35"/>
  <c r="BQ959" i="35"/>
  <c r="BP625" i="35"/>
  <c r="BS1309" i="35"/>
  <c r="BO427" i="35"/>
  <c r="BO170" i="35"/>
  <c r="BQ853" i="35"/>
  <c r="BO174" i="35"/>
  <c r="BN217" i="35"/>
  <c r="BR366" i="35"/>
  <c r="BS701" i="35"/>
  <c r="BS1233" i="35"/>
  <c r="BO594" i="35"/>
  <c r="BO503" i="35"/>
  <c r="AQ61" i="35"/>
  <c r="AQ1613" i="35"/>
  <c r="AP1658" i="35"/>
  <c r="AR235" i="35"/>
  <c r="CA4622" i="35"/>
  <c r="AR234" i="35"/>
  <c r="CB3619" i="35"/>
  <c r="AQ62" i="35"/>
  <c r="BZ4546" i="35"/>
  <c r="AR1962" i="35"/>
  <c r="BW2418" i="35"/>
  <c r="BY3026" i="35"/>
  <c r="AQ60" i="35"/>
  <c r="BD2874" i="35"/>
  <c r="CE4121" i="35"/>
  <c r="CB4698" i="35"/>
  <c r="AV2266" i="35"/>
  <c r="AQ110" i="35"/>
  <c r="AQ33" i="35"/>
  <c r="BH3178" i="35"/>
  <c r="CB3543" i="35"/>
  <c r="BY2935" i="35"/>
  <c r="CC3665" i="35"/>
  <c r="BP3786" i="35"/>
  <c r="BZ3254" i="35"/>
  <c r="CC3862" i="35"/>
  <c r="CA3406" i="35"/>
  <c r="BX2798" i="35"/>
  <c r="AR232" i="35"/>
  <c r="BT4090" i="35"/>
  <c r="AQ63" i="35"/>
  <c r="CD3999" i="35"/>
  <c r="AQ31" i="35"/>
  <c r="AR29" i="35"/>
  <c r="AR59" i="35"/>
  <c r="CC4774" i="35"/>
  <c r="AQ109" i="35"/>
  <c r="AQ32" i="35"/>
  <c r="BX2449" i="35"/>
  <c r="BX4394" i="35"/>
  <c r="CD3893" i="35"/>
  <c r="BL3482" i="35"/>
  <c r="AR233" i="35"/>
  <c r="BT1886" i="35"/>
  <c r="CE4318" i="35"/>
  <c r="BZ4425" i="35"/>
  <c r="CH4850" i="35"/>
  <c r="BS1461" i="35"/>
  <c r="AZ2570" i="35"/>
  <c r="BZ3057" i="35"/>
  <c r="AP41" i="35"/>
  <c r="BQ213" i="35"/>
  <c r="AP58" i="35"/>
  <c r="AQ230" i="35"/>
  <c r="BV178" i="35"/>
  <c r="BU1567" i="35"/>
  <c r="BT1810" i="35"/>
  <c r="BW2297" i="35"/>
  <c r="BV2069" i="35"/>
  <c r="AO31" i="33"/>
  <c r="BV2175" i="35"/>
  <c r="AO29" i="33"/>
  <c r="AO34" i="33"/>
  <c r="BV1993" i="35"/>
  <c r="AR64" i="35"/>
  <c r="CA3315" i="35"/>
  <c r="AO33" i="33"/>
  <c r="AO30" i="33"/>
  <c r="BX2646" i="35"/>
  <c r="AN19" i="33"/>
  <c r="AO28" i="33"/>
  <c r="BT1719" i="35"/>
  <c r="CA3209" i="35"/>
  <c r="AP71" i="35"/>
  <c r="CD3923" i="35"/>
  <c r="AO32" i="33"/>
  <c r="BA1683" i="33"/>
  <c r="AN282" i="33"/>
  <c r="BO176" i="35"/>
  <c r="AW1379" i="33"/>
  <c r="AS1075" i="33"/>
  <c r="AX1455" i="33"/>
  <c r="AZ1607" i="33"/>
  <c r="AY1531" i="33"/>
  <c r="BE1987" i="33"/>
  <c r="AT238" i="35"/>
  <c r="AQ923" i="33"/>
  <c r="AN102" i="33"/>
  <c r="AN40" i="33"/>
  <c r="AT1151" i="33"/>
  <c r="BB1759" i="33"/>
  <c r="AU1227" i="33"/>
  <c r="BD1911" i="33"/>
  <c r="AP847" i="33"/>
  <c r="BC1835" i="33"/>
  <c r="BF2063" i="33"/>
  <c r="AN695" i="33"/>
  <c r="AV1303" i="33"/>
  <c r="AR999" i="33"/>
  <c r="CH362" i="35"/>
  <c r="AO771" i="33"/>
  <c r="BN226" i="35"/>
  <c r="BQ883" i="35"/>
  <c r="BR1111" i="35"/>
  <c r="BS351" i="35"/>
  <c r="BO442" i="35"/>
  <c r="BQ974" i="35"/>
  <c r="BQ777" i="35"/>
  <c r="BS1339" i="35"/>
  <c r="BO518" i="35"/>
  <c r="BO175" i="35"/>
  <c r="BO171" i="35"/>
  <c r="BO172" i="35"/>
  <c r="BP655" i="35"/>
  <c r="BO1005" i="35"/>
  <c r="BS1263" i="35"/>
  <c r="BT67" i="35"/>
  <c r="BT222" i="35"/>
  <c r="BP549" i="35"/>
  <c r="BS731" i="35"/>
  <c r="BR1202" i="35"/>
  <c r="AQ105" i="35"/>
  <c r="BZ4455" i="35"/>
  <c r="AR65" i="35"/>
  <c r="BU4045" i="35"/>
  <c r="CB3361" i="35"/>
  <c r="BX2373" i="35"/>
  <c r="BY2950" i="35"/>
  <c r="BI3133" i="35"/>
  <c r="CB3558" i="35"/>
  <c r="BU1841" i="35"/>
  <c r="CD4014" i="35"/>
  <c r="AW2221" i="35"/>
  <c r="CE4151" i="35"/>
  <c r="CA4501" i="35"/>
  <c r="BA2525" i="35"/>
  <c r="BM3437" i="35"/>
  <c r="CF4273" i="35"/>
  <c r="BX2479" i="35"/>
  <c r="AR104" i="35"/>
  <c r="CB3634" i="35"/>
  <c r="CE4227" i="35"/>
  <c r="AR35" i="35"/>
  <c r="BZ2981" i="35"/>
  <c r="AS237" i="35"/>
  <c r="BZ3087" i="35"/>
  <c r="BS1491" i="35"/>
  <c r="AR34" i="35"/>
  <c r="CD3817" i="35"/>
  <c r="BQ3741" i="35"/>
  <c r="CC3695" i="35"/>
  <c r="AS1917" i="35"/>
  <c r="BY4349" i="35"/>
  <c r="AQ107" i="35"/>
  <c r="CD4729" i="35"/>
  <c r="BY2753" i="35"/>
  <c r="AS236" i="35"/>
  <c r="AQ108" i="35"/>
  <c r="CB4577" i="35"/>
  <c r="AQ106" i="35"/>
  <c r="CC4653" i="35"/>
  <c r="BE2829" i="35"/>
  <c r="BR168" i="35"/>
  <c r="AQ1643" i="35"/>
  <c r="AQ243" i="35"/>
  <c r="AP103" i="35"/>
  <c r="BU69" i="35"/>
  <c r="BU114" i="35"/>
  <c r="BV39" i="35"/>
  <c r="CH515" i="35"/>
  <c r="BU224" i="35"/>
  <c r="BY1415" i="35"/>
  <c r="BY1430" i="35"/>
  <c r="BU1582" i="35"/>
  <c r="BY2677" i="35"/>
  <c r="BU1765" i="35"/>
  <c r="BW2327" i="35"/>
  <c r="CD3847" i="35"/>
  <c r="BV2099" i="35"/>
  <c r="AO107" i="33"/>
  <c r="AN24" i="33"/>
  <c r="AO103" i="33"/>
  <c r="AO105" i="33"/>
  <c r="AO108" i="33"/>
  <c r="CA3330" i="35"/>
  <c r="BY2601" i="35"/>
  <c r="AO109" i="33"/>
  <c r="AO106" i="33"/>
  <c r="CE4242" i="35"/>
  <c r="AR30" i="35"/>
  <c r="AO104" i="33"/>
  <c r="BT1734" i="35"/>
  <c r="BV2023" i="35"/>
  <c r="BV2190" i="35"/>
  <c r="CD3938" i="35"/>
  <c r="AS66" i="35"/>
  <c r="AS111" i="35"/>
  <c r="AT36" i="35"/>
  <c r="BC1880" i="33"/>
  <c r="AO27" i="33"/>
  <c r="AN115" i="33"/>
  <c r="AO816" i="33"/>
  <c r="BB1804" i="33"/>
  <c r="AY1576" i="33"/>
  <c r="BA1728" i="33"/>
  <c r="BF2108" i="33"/>
  <c r="AP892" i="33"/>
  <c r="AU1272" i="33"/>
  <c r="AQ968" i="33"/>
  <c r="AZ1652" i="33"/>
  <c r="AX1500" i="33"/>
  <c r="BD1956" i="33"/>
  <c r="AT1196" i="33"/>
  <c r="AS1120" i="33"/>
  <c r="AR1044" i="33"/>
  <c r="AV1348" i="33"/>
  <c r="AN740" i="33"/>
  <c r="BE2032" i="33"/>
  <c r="AW1424" i="33"/>
  <c r="AO207" i="33"/>
  <c r="BO181" i="35"/>
  <c r="BZ1385" i="35"/>
  <c r="BP473" i="35"/>
  <c r="BP670" i="35"/>
  <c r="BS1157" i="35"/>
  <c r="BR929" i="35"/>
  <c r="BU177" i="35"/>
  <c r="BS1278" i="35"/>
  <c r="BR1126" i="35"/>
  <c r="BQ898" i="35"/>
  <c r="BP579" i="35"/>
  <c r="BO1035" i="35"/>
  <c r="BS746" i="35"/>
  <c r="BT112" i="35"/>
  <c r="BQ807" i="35"/>
  <c r="BS1354" i="35"/>
  <c r="BP397" i="35"/>
  <c r="AS233" i="35"/>
  <c r="AR230" i="35"/>
  <c r="CC3589" i="35"/>
  <c r="CD4759" i="35"/>
  <c r="AS1947" i="35"/>
  <c r="BS1506" i="35"/>
  <c r="CF4303" i="35"/>
  <c r="CB4607" i="35"/>
  <c r="BY4379" i="35"/>
  <c r="AR109" i="35"/>
  <c r="BA2555" i="35"/>
  <c r="CE4166" i="35"/>
  <c r="AS232" i="35"/>
  <c r="CE3969" i="35"/>
  <c r="BU1871" i="35"/>
  <c r="CC3513" i="35"/>
  <c r="AR110" i="35"/>
  <c r="CC3710" i="35"/>
  <c r="BZ3102" i="35"/>
  <c r="CA3239" i="35"/>
  <c r="BU4075" i="35"/>
  <c r="BY2783" i="35"/>
  <c r="AR33" i="35"/>
  <c r="AS29" i="35"/>
  <c r="AW2251" i="35"/>
  <c r="CB3391" i="35"/>
  <c r="CC4683" i="35"/>
  <c r="BE2859" i="35"/>
  <c r="AR60" i="35"/>
  <c r="BQ3771" i="35"/>
  <c r="BZ3011" i="35"/>
  <c r="BX2494" i="35"/>
  <c r="CA4531" i="35"/>
  <c r="BZ4470" i="35"/>
  <c r="AR61" i="35"/>
  <c r="BX2403" i="35"/>
  <c r="AR31" i="35"/>
  <c r="AR32" i="35"/>
  <c r="BM3467" i="35"/>
  <c r="BI3163" i="35"/>
  <c r="BZ2905" i="35"/>
  <c r="BR213" i="35"/>
  <c r="CH4305" i="35"/>
  <c r="AQ1658" i="35"/>
  <c r="AP116" i="35"/>
  <c r="AQ28" i="35"/>
  <c r="AQ58" i="35"/>
  <c r="BV68" i="35"/>
  <c r="BV113" i="35"/>
  <c r="BW38" i="35"/>
  <c r="BV223" i="35"/>
  <c r="BV179" i="35"/>
  <c r="BV1537" i="35"/>
  <c r="BY2707" i="35"/>
  <c r="BU1795" i="35"/>
  <c r="BW2342" i="35"/>
  <c r="BV2114" i="35"/>
  <c r="AQ71" i="35"/>
  <c r="AR62" i="35"/>
  <c r="AO19" i="33"/>
  <c r="BY2631" i="35"/>
  <c r="BW2145" i="35"/>
  <c r="AP33" i="33"/>
  <c r="AR243" i="35"/>
  <c r="CB3285" i="35"/>
  <c r="AP29" i="33"/>
  <c r="AP30" i="33"/>
  <c r="AP31" i="33"/>
  <c r="AP32" i="33"/>
  <c r="AR63" i="35"/>
  <c r="CH4229" i="35"/>
  <c r="CE3893" i="35"/>
  <c r="BV2038" i="35"/>
  <c r="BU1689" i="35"/>
  <c r="AP34" i="33"/>
  <c r="AP28" i="33"/>
  <c r="CH590" i="35"/>
  <c r="BO220" i="35"/>
  <c r="AX1379" i="33"/>
  <c r="BA1607" i="33"/>
  <c r="AW1303" i="33"/>
  <c r="AR923" i="33"/>
  <c r="AQ847" i="33"/>
  <c r="BE1911" i="33"/>
  <c r="BC1759" i="33"/>
  <c r="AO695" i="33"/>
  <c r="AS999" i="33"/>
  <c r="AT1075" i="33"/>
  <c r="AV1227" i="33"/>
  <c r="AZ1531" i="33"/>
  <c r="AP771" i="33"/>
  <c r="AO40" i="33"/>
  <c r="AO102" i="33"/>
  <c r="BD1835" i="33"/>
  <c r="AU238" i="35"/>
  <c r="BF1987" i="33"/>
  <c r="AU1151" i="33"/>
  <c r="AO282" i="33"/>
  <c r="AY1455" i="33"/>
  <c r="BB1683" i="33"/>
  <c r="BO221" i="35"/>
  <c r="BO217" i="35"/>
  <c r="BZ1415" i="35"/>
  <c r="BO216" i="35"/>
  <c r="BP171" i="35"/>
  <c r="CA3254" i="35"/>
  <c r="BP175" i="35"/>
  <c r="BO218" i="35"/>
  <c r="BT1309" i="35"/>
  <c r="BT321" i="35"/>
  <c r="BR853" i="35"/>
  <c r="BT1233" i="35"/>
  <c r="BR959" i="35"/>
  <c r="BP172" i="35"/>
  <c r="BO214" i="35"/>
  <c r="BQ822" i="35"/>
  <c r="BS366" i="35"/>
  <c r="BO219" i="35"/>
  <c r="BS1081" i="35"/>
  <c r="BP503" i="35"/>
  <c r="BP427" i="35"/>
  <c r="BT701" i="35"/>
  <c r="BO1050" i="35"/>
  <c r="BP594" i="35"/>
  <c r="BS1187" i="35"/>
  <c r="BQ625" i="35"/>
  <c r="BU37" i="35"/>
  <c r="BO215" i="35"/>
  <c r="BU222" i="35"/>
  <c r="AS65" i="35"/>
  <c r="BY2449" i="35"/>
  <c r="CD3665" i="35"/>
  <c r="AT231" i="35"/>
  <c r="AS59" i="35"/>
  <c r="BU1886" i="35"/>
  <c r="BY4394" i="35"/>
  <c r="CF4318" i="35"/>
  <c r="AR105" i="35"/>
  <c r="BI3178" i="35"/>
  <c r="BZ3026" i="35"/>
  <c r="BE2874" i="35"/>
  <c r="AW2266" i="35"/>
  <c r="AR108" i="35"/>
  <c r="AS34" i="35"/>
  <c r="CB4622" i="35"/>
  <c r="AS1962" i="35"/>
  <c r="BU4090" i="35"/>
  <c r="CE3999" i="35"/>
  <c r="CD4774" i="35"/>
  <c r="AR106" i="35"/>
  <c r="BX2418" i="35"/>
  <c r="CA4546" i="35"/>
  <c r="CD3862" i="35"/>
  <c r="CC3543" i="35"/>
  <c r="BT1461" i="35"/>
  <c r="BM3482" i="35"/>
  <c r="CC4698" i="35"/>
  <c r="AS234" i="35"/>
  <c r="CB3406" i="35"/>
  <c r="CA3057" i="35"/>
  <c r="AS35" i="35"/>
  <c r="CC3619" i="35"/>
  <c r="AS235" i="35"/>
  <c r="AR107" i="35"/>
  <c r="BQ3786" i="35"/>
  <c r="BA2570" i="35"/>
  <c r="CA4425" i="35"/>
  <c r="CF4197" i="35"/>
  <c r="BY2798" i="35"/>
  <c r="CF4121" i="35"/>
  <c r="AT237" i="35"/>
  <c r="BZ2935" i="35"/>
  <c r="AQ41" i="35"/>
  <c r="BS168" i="35"/>
  <c r="CH4001" i="35"/>
  <c r="AQ103" i="35"/>
  <c r="AR1613" i="35"/>
  <c r="BV69" i="35"/>
  <c r="BV114" i="35"/>
  <c r="BW39" i="35"/>
  <c r="BV224" i="35"/>
  <c r="BW178" i="35"/>
  <c r="BY2722" i="35"/>
  <c r="BV1567" i="35"/>
  <c r="BU1810" i="35"/>
  <c r="BX2297" i="35"/>
  <c r="BW2069" i="35"/>
  <c r="AT232" i="35"/>
  <c r="CC3634" i="35"/>
  <c r="AP109" i="33"/>
  <c r="AP104" i="33"/>
  <c r="BW1993" i="35"/>
  <c r="BY2646" i="35"/>
  <c r="CF4227" i="35"/>
  <c r="AP103" i="33"/>
  <c r="BU1719" i="35"/>
  <c r="AP105" i="33"/>
  <c r="CB3315" i="35"/>
  <c r="AP108" i="33"/>
  <c r="AP107" i="33"/>
  <c r="BW2175" i="35"/>
  <c r="AS64" i="35"/>
  <c r="AP106" i="33"/>
  <c r="AO24" i="33"/>
  <c r="AT66" i="35"/>
  <c r="AT111" i="35"/>
  <c r="AU36" i="35"/>
  <c r="AU1196" i="33"/>
  <c r="AO740" i="33"/>
  <c r="AT1120" i="33"/>
  <c r="BC1804" i="33"/>
  <c r="AP207" i="33"/>
  <c r="AP816" i="33"/>
  <c r="BE1956" i="33"/>
  <c r="AQ892" i="33"/>
  <c r="AY1500" i="33"/>
  <c r="BD1880" i="33"/>
  <c r="AR968" i="33"/>
  <c r="BP176" i="35"/>
  <c r="AZ1576" i="33"/>
  <c r="AS1044" i="33"/>
  <c r="AW1348" i="33"/>
  <c r="AO115" i="33"/>
  <c r="AP27" i="33"/>
  <c r="AV1272" i="33"/>
  <c r="BA1652" i="33"/>
  <c r="BB1728" i="33"/>
  <c r="BF2032" i="33"/>
  <c r="AX1424" i="33"/>
  <c r="BZ1430" i="35"/>
  <c r="BV177" i="35"/>
  <c r="BP170" i="35"/>
  <c r="BP174" i="35"/>
  <c r="BR777" i="35"/>
  <c r="BP173" i="35"/>
  <c r="BT731" i="35"/>
  <c r="BP169" i="35"/>
  <c r="BO226" i="35"/>
  <c r="BS1202" i="35"/>
  <c r="BQ549" i="35"/>
  <c r="BP518" i="35"/>
  <c r="BR883" i="35"/>
  <c r="BU67" i="35"/>
  <c r="BS1111" i="35"/>
  <c r="BT1263" i="35"/>
  <c r="BT1339" i="35"/>
  <c r="BP1005" i="35"/>
  <c r="BQ655" i="35"/>
  <c r="BP442" i="35"/>
  <c r="BR974" i="35"/>
  <c r="AS60" i="35"/>
  <c r="CD4653" i="35"/>
  <c r="AS31" i="35"/>
  <c r="CE4729" i="35"/>
  <c r="CD3695" i="35"/>
  <c r="CA4455" i="35"/>
  <c r="CH4153" i="35"/>
  <c r="AS110" i="35"/>
  <c r="BN3437" i="35"/>
  <c r="CB4501" i="35"/>
  <c r="BY2373" i="35"/>
  <c r="AX2221" i="35"/>
  <c r="CA2981" i="35"/>
  <c r="AT233" i="35"/>
  <c r="BZ4349" i="35"/>
  <c r="BZ2753" i="35"/>
  <c r="CF4151" i="35"/>
  <c r="BR3741" i="35"/>
  <c r="BT1491" i="35"/>
  <c r="CE3817" i="35"/>
  <c r="AS61" i="35"/>
  <c r="BJ3133" i="35"/>
  <c r="BV1841" i="35"/>
  <c r="CC3558" i="35"/>
  <c r="CE4014" i="35"/>
  <c r="AS33" i="35"/>
  <c r="CE3923" i="35"/>
  <c r="BY2479" i="35"/>
  <c r="BB2525" i="35"/>
  <c r="BF2829" i="35"/>
  <c r="AS30" i="35"/>
  <c r="AS104" i="35"/>
  <c r="AT236" i="35"/>
  <c r="AS32" i="35"/>
  <c r="CA3087" i="35"/>
  <c r="CC3361" i="35"/>
  <c r="BV4045" i="35"/>
  <c r="AT1917" i="35"/>
  <c r="CC4577" i="35"/>
  <c r="BZ2950" i="35"/>
  <c r="CG4273" i="35"/>
  <c r="CB3209" i="35"/>
  <c r="BS213" i="35"/>
  <c r="AR1643" i="35"/>
  <c r="AQ116" i="35"/>
  <c r="AR28" i="35"/>
  <c r="BW223" i="35"/>
  <c r="BW179" i="35"/>
  <c r="BV1582" i="35"/>
  <c r="BZ2677" i="35"/>
  <c r="AS109" i="35"/>
  <c r="BV1765" i="35"/>
  <c r="CE3847" i="35"/>
  <c r="BX2327" i="35"/>
  <c r="BW2099" i="35"/>
  <c r="BW2190" i="35"/>
  <c r="AQ34" i="33"/>
  <c r="BW2023" i="35"/>
  <c r="AQ32" i="33"/>
  <c r="AQ33" i="33"/>
  <c r="AQ31" i="33"/>
  <c r="AQ30" i="33"/>
  <c r="BU1734" i="35"/>
  <c r="BZ2601" i="35"/>
  <c r="AP19" i="33"/>
  <c r="AQ28" i="33"/>
  <c r="AQ29" i="33"/>
  <c r="CE3938" i="35"/>
  <c r="CB3330" i="35"/>
  <c r="BC1683" i="33"/>
  <c r="AW1227" i="33"/>
  <c r="AX1303" i="33"/>
  <c r="BE1835" i="33"/>
  <c r="BD1759" i="33"/>
  <c r="AP102" i="33"/>
  <c r="AP40" i="33"/>
  <c r="AS923" i="33"/>
  <c r="AP282" i="33"/>
  <c r="AV1151" i="33"/>
  <c r="AZ1455" i="33"/>
  <c r="AR847" i="33"/>
  <c r="BA1531" i="33"/>
  <c r="AY1379" i="33"/>
  <c r="BF1911" i="33"/>
  <c r="AV238" i="35"/>
  <c r="AU1075" i="33"/>
  <c r="BB1607" i="33"/>
  <c r="AQ771" i="33"/>
  <c r="AT999" i="33"/>
  <c r="AP695" i="33"/>
  <c r="BU112" i="35"/>
  <c r="CD3589" i="35"/>
  <c r="CA1385" i="35"/>
  <c r="BT351" i="35"/>
  <c r="BP1035" i="35"/>
  <c r="BP214" i="35"/>
  <c r="BQ579" i="35"/>
  <c r="BS929" i="35"/>
  <c r="BQ397" i="35"/>
  <c r="BT1278" i="35"/>
  <c r="BR807" i="35"/>
  <c r="BP181" i="35"/>
  <c r="BQ670" i="35"/>
  <c r="BT1157" i="35"/>
  <c r="BT746" i="35"/>
  <c r="BV37" i="35"/>
  <c r="BT1354" i="35"/>
  <c r="BS1126" i="35"/>
  <c r="BR898" i="35"/>
  <c r="BQ473" i="35"/>
  <c r="AS63" i="35"/>
  <c r="AR1658" i="35"/>
  <c r="AS62" i="35"/>
  <c r="AT234" i="35"/>
  <c r="CA3102" i="35"/>
  <c r="CD3513" i="35"/>
  <c r="BZ4379" i="35"/>
  <c r="CB4531" i="35"/>
  <c r="BN3467" i="35"/>
  <c r="CD3710" i="35"/>
  <c r="CG4303" i="35"/>
  <c r="CF4242" i="35"/>
  <c r="BB2555" i="35"/>
  <c r="BY2494" i="35"/>
  <c r="CF3969" i="35"/>
  <c r="BZ2783" i="35"/>
  <c r="AT35" i="35"/>
  <c r="CE4759" i="35"/>
  <c r="CA2905" i="35"/>
  <c r="AT235" i="35"/>
  <c r="BT1506" i="35"/>
  <c r="AT34" i="35"/>
  <c r="CC4607" i="35"/>
  <c r="CA4470" i="35"/>
  <c r="CA3011" i="35"/>
  <c r="CC3391" i="35"/>
  <c r="AT29" i="35"/>
  <c r="CF4166" i="35"/>
  <c r="CD4683" i="35"/>
  <c r="BV4075" i="35"/>
  <c r="AS105" i="35"/>
  <c r="BY2403" i="35"/>
  <c r="AT1947" i="35"/>
  <c r="BR3771" i="35"/>
  <c r="AX2251" i="35"/>
  <c r="AS106" i="35"/>
  <c r="BF2859" i="35"/>
  <c r="BV1871" i="35"/>
  <c r="BJ3163" i="35"/>
  <c r="CB3239" i="35"/>
  <c r="AR41" i="35"/>
  <c r="BT168" i="35"/>
  <c r="CH3925" i="35"/>
  <c r="AS1613" i="35"/>
  <c r="AR58" i="35"/>
  <c r="AS230" i="35"/>
  <c r="BX178" i="35"/>
  <c r="BW68" i="35"/>
  <c r="BW113" i="35"/>
  <c r="BX38" i="35"/>
  <c r="BW224" i="35"/>
  <c r="AT64" i="35"/>
  <c r="BW1537" i="35"/>
  <c r="AT65" i="35"/>
  <c r="AU231" i="35"/>
  <c r="BZ2707" i="35"/>
  <c r="AT59" i="35"/>
  <c r="BV1795" i="35"/>
  <c r="BX2342" i="35"/>
  <c r="CE3862" i="35"/>
  <c r="BW2114" i="35"/>
  <c r="AU237" i="35"/>
  <c r="BZ2631" i="35"/>
  <c r="AQ107" i="33"/>
  <c r="AT60" i="35"/>
  <c r="CG4197" i="35"/>
  <c r="AR71" i="35"/>
  <c r="CF3893" i="35"/>
  <c r="AQ109" i="33"/>
  <c r="AP24" i="33"/>
  <c r="AQ105" i="33"/>
  <c r="AQ106" i="33"/>
  <c r="AQ108" i="33"/>
  <c r="CC3285" i="35"/>
  <c r="AS108" i="35"/>
  <c r="AQ104" i="33"/>
  <c r="AQ103" i="33"/>
  <c r="BV1689" i="35"/>
  <c r="BW2038" i="35"/>
  <c r="BX2145" i="35"/>
  <c r="BE1880" i="33"/>
  <c r="AV1196" i="33"/>
  <c r="AU66" i="35"/>
  <c r="AU111" i="35"/>
  <c r="AV36" i="35"/>
  <c r="BF1956" i="33"/>
  <c r="AQ816" i="33"/>
  <c r="AY1424" i="33"/>
  <c r="AR892" i="33"/>
  <c r="AP115" i="33"/>
  <c r="AQ27" i="33"/>
  <c r="BD1804" i="33"/>
  <c r="AQ207" i="33"/>
  <c r="AX1348" i="33"/>
  <c r="AT1044" i="33"/>
  <c r="AZ1500" i="33"/>
  <c r="AP740" i="33"/>
  <c r="AU1120" i="33"/>
  <c r="BA1576" i="33"/>
  <c r="AW1272" i="33"/>
  <c r="BP221" i="35"/>
  <c r="BB1652" i="33"/>
  <c r="AS968" i="33"/>
  <c r="BC1728" i="33"/>
  <c r="CH4313" i="35"/>
  <c r="BP218" i="35"/>
  <c r="CB3254" i="35"/>
  <c r="BP219" i="35"/>
  <c r="BQ174" i="35"/>
  <c r="CA1415" i="35"/>
  <c r="BS959" i="35"/>
  <c r="BP217" i="35"/>
  <c r="BR822" i="35"/>
  <c r="BQ427" i="35"/>
  <c r="BU321" i="35"/>
  <c r="BQ169" i="35"/>
  <c r="BU1233" i="35"/>
  <c r="BQ503" i="35"/>
  <c r="BT1081" i="35"/>
  <c r="BP1050" i="35"/>
  <c r="BU701" i="35"/>
  <c r="BT1187" i="35"/>
  <c r="BP220" i="35"/>
  <c r="BQ594" i="35"/>
  <c r="BP215" i="35"/>
  <c r="BS853" i="35"/>
  <c r="BR625" i="35"/>
  <c r="BT366" i="35"/>
  <c r="BP216" i="35"/>
  <c r="CB4425" i="35"/>
  <c r="AS107" i="35"/>
  <c r="BF2874" i="35"/>
  <c r="CC3406" i="35"/>
  <c r="AT110" i="35"/>
  <c r="BN3482" i="35"/>
  <c r="BJ3178" i="35"/>
  <c r="AT1962" i="35"/>
  <c r="AU236" i="35"/>
  <c r="BV4090" i="35"/>
  <c r="BB2570" i="35"/>
  <c r="AT30" i="35"/>
  <c r="AT104" i="35"/>
  <c r="AU232" i="35"/>
  <c r="CH4309" i="35"/>
  <c r="CF3999" i="35"/>
  <c r="BR3786" i="35"/>
  <c r="BV1886" i="35"/>
  <c r="AT31" i="35"/>
  <c r="CA3026" i="35"/>
  <c r="BZ2798" i="35"/>
  <c r="AX2266" i="35"/>
  <c r="CB3057" i="35"/>
  <c r="CA2935" i="35"/>
  <c r="CH3849" i="35"/>
  <c r="BU1461" i="35"/>
  <c r="CB4546" i="35"/>
  <c r="BY2418" i="35"/>
  <c r="CD4698" i="35"/>
  <c r="CG4121" i="35"/>
  <c r="CD3619" i="35"/>
  <c r="BZ2449" i="35"/>
  <c r="CG4318" i="35"/>
  <c r="BZ4394" i="35"/>
  <c r="CC4622" i="35"/>
  <c r="CE4774" i="35"/>
  <c r="CE3665" i="35"/>
  <c r="CD3543" i="35"/>
  <c r="BT213" i="35"/>
  <c r="AS243" i="35"/>
  <c r="AR103" i="35"/>
  <c r="CH668" i="35"/>
  <c r="BX179" i="35"/>
  <c r="BZ2722" i="35"/>
  <c r="BW69" i="35"/>
  <c r="BW114" i="35"/>
  <c r="BX39" i="35"/>
  <c r="AU235" i="35"/>
  <c r="BW1567" i="35"/>
  <c r="BV1810" i="35"/>
  <c r="BY2297" i="35"/>
  <c r="AT33" i="35"/>
  <c r="BX2069" i="35"/>
  <c r="AS1643" i="35"/>
  <c r="AT61" i="35"/>
  <c r="BV1719" i="35"/>
  <c r="AR31" i="33"/>
  <c r="BZ2646" i="35"/>
  <c r="AR29" i="33"/>
  <c r="BX1993" i="35"/>
  <c r="AR30" i="33"/>
  <c r="AR34" i="33"/>
  <c r="CC3315" i="35"/>
  <c r="AT32" i="35"/>
  <c r="BX2175" i="35"/>
  <c r="AR32" i="33"/>
  <c r="CA2677" i="35"/>
  <c r="CG4227" i="35"/>
  <c r="AR28" i="33"/>
  <c r="AT62" i="35"/>
  <c r="AR33" i="33"/>
  <c r="AQ19" i="33"/>
  <c r="CA2950" i="35"/>
  <c r="AU999" i="33"/>
  <c r="BF1835" i="33"/>
  <c r="AR771" i="33"/>
  <c r="AX1227" i="33"/>
  <c r="AS847" i="33"/>
  <c r="AT923" i="33"/>
  <c r="AQ695" i="33"/>
  <c r="AY1303" i="33"/>
  <c r="BE1759" i="33"/>
  <c r="AV1075" i="33"/>
  <c r="AQ40" i="33"/>
  <c r="AQ102" i="33"/>
  <c r="AW1151" i="33"/>
  <c r="BQ173" i="35"/>
  <c r="BD1683" i="33"/>
  <c r="BQ176" i="35"/>
  <c r="BA1455" i="33"/>
  <c r="AQ282" i="33"/>
  <c r="AZ1379" i="33"/>
  <c r="BC1607" i="33"/>
  <c r="BB1531" i="33"/>
  <c r="CA1430" i="35"/>
  <c r="BP226" i="35"/>
  <c r="BV67" i="35"/>
  <c r="BV222" i="35"/>
  <c r="BQ442" i="35"/>
  <c r="BT1111" i="35"/>
  <c r="BR549" i="35"/>
  <c r="BQ170" i="35"/>
  <c r="BT1202" i="35"/>
  <c r="BU1339" i="35"/>
  <c r="BQ1005" i="35"/>
  <c r="BU1309" i="35"/>
  <c r="BQ175" i="35"/>
  <c r="BS777" i="35"/>
  <c r="BS974" i="35"/>
  <c r="BQ518" i="35"/>
  <c r="BU1263" i="35"/>
  <c r="BR655" i="35"/>
  <c r="BQ171" i="35"/>
  <c r="BU731" i="35"/>
  <c r="BS883" i="35"/>
  <c r="BQ172" i="35"/>
  <c r="AT109" i="35"/>
  <c r="CC3209" i="35"/>
  <c r="CF4729" i="35"/>
  <c r="CA4349" i="35"/>
  <c r="BZ2479" i="35"/>
  <c r="BZ2373" i="35"/>
  <c r="BS3741" i="35"/>
  <c r="CD3361" i="35"/>
  <c r="CE3695" i="35"/>
  <c r="AU234" i="35"/>
  <c r="AU29" i="35"/>
  <c r="BW4045" i="35"/>
  <c r="AU35" i="35"/>
  <c r="CD3634" i="35"/>
  <c r="AU233" i="35"/>
  <c r="BW1841" i="35"/>
  <c r="CD3558" i="35"/>
  <c r="CG4151" i="35"/>
  <c r="CE4653" i="35"/>
  <c r="CA2753" i="35"/>
  <c r="CB4455" i="35"/>
  <c r="BK3133" i="35"/>
  <c r="CB3087" i="35"/>
  <c r="AY2221" i="35"/>
  <c r="AT105" i="35"/>
  <c r="AT63" i="35"/>
  <c r="CD4577" i="35"/>
  <c r="CH4273" i="35"/>
  <c r="AT106" i="35"/>
  <c r="BU1491" i="35"/>
  <c r="CF3923" i="35"/>
  <c r="CB2981" i="35"/>
  <c r="CF4014" i="35"/>
  <c r="BC2525" i="35"/>
  <c r="AU1917" i="35"/>
  <c r="CF3817" i="35"/>
  <c r="CC4501" i="35"/>
  <c r="BO3437" i="35"/>
  <c r="BG2829" i="35"/>
  <c r="BU168" i="35"/>
  <c r="AR116" i="35"/>
  <c r="AS28" i="35"/>
  <c r="BW1582" i="35"/>
  <c r="AS1658" i="35"/>
  <c r="CH4310" i="35"/>
  <c r="BW1765" i="35"/>
  <c r="BY2327" i="35"/>
  <c r="BX2099" i="35"/>
  <c r="AT230" i="35"/>
  <c r="AS58" i="35"/>
  <c r="AS71" i="35"/>
  <c r="AT107" i="35"/>
  <c r="CH3697" i="35"/>
  <c r="AR103" i="33"/>
  <c r="AR107" i="33"/>
  <c r="AR109" i="33"/>
  <c r="CG4242" i="35"/>
  <c r="AR108" i="33"/>
  <c r="AR104" i="33"/>
  <c r="AR105" i="33"/>
  <c r="BV1734" i="35"/>
  <c r="CH4312" i="35"/>
  <c r="AU34" i="35"/>
  <c r="BX2190" i="35"/>
  <c r="BX2023" i="35"/>
  <c r="CA2601" i="35"/>
  <c r="AQ24" i="33"/>
  <c r="AR106" i="33"/>
  <c r="CC3330" i="35"/>
  <c r="AY1348" i="33"/>
  <c r="AV1120" i="33"/>
  <c r="BF1880" i="33"/>
  <c r="AU1044" i="33"/>
  <c r="AZ1424" i="33"/>
  <c r="AQ740" i="33"/>
  <c r="BD1728" i="33"/>
  <c r="AX1272" i="33"/>
  <c r="AR27" i="33"/>
  <c r="AQ115" i="33"/>
  <c r="AS892" i="33"/>
  <c r="BB1576" i="33"/>
  <c r="AR207" i="33"/>
  <c r="BE1804" i="33"/>
  <c r="BA1500" i="33"/>
  <c r="AW1196" i="33"/>
  <c r="AT968" i="33"/>
  <c r="BC1652" i="33"/>
  <c r="AR816" i="33"/>
  <c r="CB1385" i="35"/>
  <c r="BU1278" i="35"/>
  <c r="BU746" i="35"/>
  <c r="BR670" i="35"/>
  <c r="BR397" i="35"/>
  <c r="BS898" i="35"/>
  <c r="BT1126" i="35"/>
  <c r="BR473" i="35"/>
  <c r="BQ1035" i="35"/>
  <c r="BS807" i="35"/>
  <c r="BR579" i="35"/>
  <c r="BW177" i="35"/>
  <c r="BT929" i="35"/>
  <c r="BQ181" i="35"/>
  <c r="CE3589" i="35"/>
  <c r="BU1354" i="35"/>
  <c r="BU1157" i="35"/>
  <c r="BU351" i="35"/>
  <c r="BV112" i="35"/>
  <c r="CB4470" i="35"/>
  <c r="BZ2494" i="35"/>
  <c r="CA2783" i="35"/>
  <c r="BS3771" i="35"/>
  <c r="CG3969" i="35"/>
  <c r="CH4306" i="35"/>
  <c r="CH4303" i="35"/>
  <c r="CD4607" i="35"/>
  <c r="CH4308" i="35"/>
  <c r="CE4683" i="35"/>
  <c r="CD3391" i="35"/>
  <c r="CA4379" i="35"/>
  <c r="AU1947" i="35"/>
  <c r="AU31" i="35"/>
  <c r="CF3938" i="35"/>
  <c r="AT108" i="35"/>
  <c r="CH4311" i="35"/>
  <c r="BW4075" i="35"/>
  <c r="CF3847" i="35"/>
  <c r="BU1506" i="35"/>
  <c r="CE3513" i="35"/>
  <c r="BW1871" i="35"/>
  <c r="BG2859" i="35"/>
  <c r="BO3467" i="35"/>
  <c r="CC4531" i="35"/>
  <c r="CC3239" i="35"/>
  <c r="CB3102" i="35"/>
  <c r="CH4307" i="35"/>
  <c r="CE3710" i="35"/>
  <c r="CB2905" i="35"/>
  <c r="BC2555" i="35"/>
  <c r="CB3011" i="35"/>
  <c r="AU30" i="35"/>
  <c r="AY2251" i="35"/>
  <c r="BK3163" i="35"/>
  <c r="CG4166" i="35"/>
  <c r="BZ2403" i="35"/>
  <c r="CF4759" i="35"/>
  <c r="AS41" i="35"/>
  <c r="BU213" i="35"/>
  <c r="CH3393" i="35"/>
  <c r="AS103" i="35"/>
  <c r="AT1613" i="35"/>
  <c r="CH743" i="35"/>
  <c r="BX68" i="35"/>
  <c r="BX113" i="35"/>
  <c r="BY38" i="35"/>
  <c r="BX223" i="35"/>
  <c r="CH972" i="35"/>
  <c r="CH1275" i="35"/>
  <c r="BX1537" i="35"/>
  <c r="AU32" i="35"/>
  <c r="BW1795" i="35"/>
  <c r="CF3862" i="35"/>
  <c r="BY2342" i="35"/>
  <c r="BX2114" i="35"/>
  <c r="BX2038" i="35"/>
  <c r="CA2707" i="35"/>
  <c r="AT243" i="35"/>
  <c r="AV233" i="35"/>
  <c r="BY2145" i="35"/>
  <c r="BW1689" i="35"/>
  <c r="AS33" i="33"/>
  <c r="CH4197" i="35"/>
  <c r="AS30" i="33"/>
  <c r="AS29" i="33"/>
  <c r="CD3285" i="35"/>
  <c r="AS32" i="33"/>
  <c r="AS31" i="33"/>
  <c r="AR19" i="33"/>
  <c r="CG3893" i="35"/>
  <c r="CA2631" i="35"/>
  <c r="AS34" i="33"/>
  <c r="AS28" i="33"/>
  <c r="BD1607" i="33"/>
  <c r="AR102" i="33"/>
  <c r="AR40" i="33"/>
  <c r="AY1227" i="33"/>
  <c r="AS771" i="33"/>
  <c r="AZ1303" i="33"/>
  <c r="BE1683" i="33"/>
  <c r="AW1075" i="33"/>
  <c r="AU923" i="33"/>
  <c r="AX1151" i="33"/>
  <c r="BF1759" i="33"/>
  <c r="AR282" i="33"/>
  <c r="BQ221" i="35"/>
  <c r="BB1455" i="33"/>
  <c r="AR695" i="33"/>
  <c r="BA1379" i="33"/>
  <c r="BC1531" i="33"/>
  <c r="AT847" i="33"/>
  <c r="AV999" i="33"/>
  <c r="CH4161" i="35"/>
  <c r="BQ217" i="35"/>
  <c r="CB1415" i="35"/>
  <c r="BQ215" i="35"/>
  <c r="BR170" i="35"/>
  <c r="BQ216" i="35"/>
  <c r="BT853" i="35"/>
  <c r="BR427" i="35"/>
  <c r="BU1081" i="35"/>
  <c r="BS822" i="35"/>
  <c r="BQ214" i="35"/>
  <c r="BQ220" i="35"/>
  <c r="BW37" i="35"/>
  <c r="BV1309" i="35"/>
  <c r="BV701" i="35"/>
  <c r="BU1187" i="35"/>
  <c r="BQ218" i="35"/>
  <c r="BQ219" i="35"/>
  <c r="BQ1050" i="35"/>
  <c r="BR594" i="35"/>
  <c r="BR172" i="35"/>
  <c r="BV321" i="35"/>
  <c r="BT959" i="35"/>
  <c r="BU366" i="35"/>
  <c r="BR503" i="35"/>
  <c r="BS625" i="35"/>
  <c r="BV1233" i="35"/>
  <c r="CE3619" i="35"/>
  <c r="CC3057" i="35"/>
  <c r="BV1461" i="35"/>
  <c r="CC4425" i="35"/>
  <c r="AU62" i="35"/>
  <c r="AV231" i="35"/>
  <c r="AU59" i="35"/>
  <c r="CE4698" i="35"/>
  <c r="AV237" i="35"/>
  <c r="AU65" i="35"/>
  <c r="CC4546" i="35"/>
  <c r="CH4230" i="35"/>
  <c r="CD4622" i="35"/>
  <c r="CA2798" i="35"/>
  <c r="CH4157" i="35"/>
  <c r="CH4232" i="35"/>
  <c r="CF3665" i="35"/>
  <c r="BG2874" i="35"/>
  <c r="CB2935" i="35"/>
  <c r="AU1962" i="35"/>
  <c r="CD3406" i="35"/>
  <c r="CG3999" i="35"/>
  <c r="CA2449" i="35"/>
  <c r="CB3026" i="35"/>
  <c r="BZ2418" i="35"/>
  <c r="AY2266" i="35"/>
  <c r="CH4121" i="35"/>
  <c r="BK3178" i="35"/>
  <c r="BC2570" i="35"/>
  <c r="CE3543" i="35"/>
  <c r="CC3254" i="35"/>
  <c r="CH4318" i="35"/>
  <c r="CH4231" i="35"/>
  <c r="AV236" i="35"/>
  <c r="CA4394" i="35"/>
  <c r="BS3786" i="35"/>
  <c r="AU61" i="35"/>
  <c r="AU60" i="35"/>
  <c r="AV232" i="35"/>
  <c r="CF4774" i="35"/>
  <c r="BO3482" i="35"/>
  <c r="BW1886" i="35"/>
  <c r="AV234" i="35"/>
  <c r="BW4090" i="35"/>
  <c r="AU33" i="35"/>
  <c r="CH3317" i="35"/>
  <c r="AU64" i="35"/>
  <c r="CH4158" i="35"/>
  <c r="BV168" i="35"/>
  <c r="CH3621" i="35"/>
  <c r="AS116" i="35"/>
  <c r="AT28" i="35"/>
  <c r="AT1643" i="35"/>
  <c r="BY178" i="35"/>
  <c r="BX69" i="35"/>
  <c r="BX114" i="35"/>
  <c r="BY39" i="35"/>
  <c r="BX224" i="35"/>
  <c r="CH1048" i="35"/>
  <c r="CH516" i="35"/>
  <c r="BX1567" i="35"/>
  <c r="CA2722" i="35"/>
  <c r="BW1810" i="35"/>
  <c r="BZ2297" i="35"/>
  <c r="CG3817" i="35"/>
  <c r="BY2069" i="35"/>
  <c r="CH4236" i="35"/>
  <c r="CG3923" i="35"/>
  <c r="CH4234" i="35"/>
  <c r="AS108" i="33"/>
  <c r="AS103" i="33"/>
  <c r="CH4233" i="35"/>
  <c r="BY1993" i="35"/>
  <c r="BW1719" i="35"/>
  <c r="BY2175" i="35"/>
  <c r="AU105" i="35"/>
  <c r="AS106" i="33"/>
  <c r="AS107" i="33"/>
  <c r="CD3315" i="35"/>
  <c r="AS104" i="33"/>
  <c r="AS105" i="33"/>
  <c r="CA2646" i="35"/>
  <c r="AS109" i="33"/>
  <c r="AR24" i="33"/>
  <c r="CH4227" i="35"/>
  <c r="BB1500" i="33"/>
  <c r="AY1272" i="33"/>
  <c r="AT892" i="33"/>
  <c r="AX1196" i="33"/>
  <c r="BC1576" i="33"/>
  <c r="AU968" i="33"/>
  <c r="AS27" i="33"/>
  <c r="AR115" i="33"/>
  <c r="BA1424" i="33"/>
  <c r="AS207" i="33"/>
  <c r="AW1120" i="33"/>
  <c r="AS816" i="33"/>
  <c r="AW238" i="35"/>
  <c r="AV66" i="35"/>
  <c r="AV111" i="35"/>
  <c r="AW36" i="35"/>
  <c r="AV1044" i="33"/>
  <c r="BR176" i="35"/>
  <c r="BF1804" i="33"/>
  <c r="BE1728" i="33"/>
  <c r="AR740" i="33"/>
  <c r="AZ1348" i="33"/>
  <c r="BD1652" i="33"/>
  <c r="CB1430" i="35"/>
  <c r="BR173" i="35"/>
  <c r="BV731" i="35"/>
  <c r="BS655" i="35"/>
  <c r="BR1005" i="35"/>
  <c r="BU1111" i="35"/>
  <c r="BT883" i="35"/>
  <c r="BV1263" i="35"/>
  <c r="BT974" i="35"/>
  <c r="BU1202" i="35"/>
  <c r="BV1339" i="35"/>
  <c r="BT777" i="35"/>
  <c r="BV351" i="35"/>
  <c r="BW67" i="35"/>
  <c r="BW222" i="35"/>
  <c r="BR175" i="35"/>
  <c r="BR518" i="35"/>
  <c r="BS549" i="35"/>
  <c r="BR174" i="35"/>
  <c r="BR169" i="35"/>
  <c r="BQ226" i="35"/>
  <c r="BR442" i="35"/>
  <c r="BR171" i="35"/>
  <c r="CE3634" i="35"/>
  <c r="CD3209" i="35"/>
  <c r="AU107" i="35"/>
  <c r="CH4156" i="35"/>
  <c r="CC2981" i="35"/>
  <c r="CF3695" i="35"/>
  <c r="BX1841" i="35"/>
  <c r="AV235" i="35"/>
  <c r="AU106" i="35"/>
  <c r="CH4160" i="35"/>
  <c r="AU109" i="35"/>
  <c r="CH4154" i="35"/>
  <c r="CH4151" i="35"/>
  <c r="CA2373" i="35"/>
  <c r="BH2829" i="35"/>
  <c r="CD4501" i="35"/>
  <c r="CA2479" i="35"/>
  <c r="BD2525" i="35"/>
  <c r="BL3133" i="35"/>
  <c r="AU63" i="35"/>
  <c r="CH4155" i="35"/>
  <c r="AU104" i="35"/>
  <c r="AV30" i="35"/>
  <c r="CG4729" i="35"/>
  <c r="CH4235" i="35"/>
  <c r="CE3361" i="35"/>
  <c r="CB2753" i="35"/>
  <c r="AU110" i="35"/>
  <c r="CH4159" i="35"/>
  <c r="CC3087" i="35"/>
  <c r="CG4014" i="35"/>
  <c r="CC4455" i="35"/>
  <c r="BV1491" i="35"/>
  <c r="CB4349" i="35"/>
  <c r="CE4577" i="35"/>
  <c r="BX4045" i="35"/>
  <c r="BP3437" i="35"/>
  <c r="BT3741" i="35"/>
  <c r="CE3558" i="35"/>
  <c r="AZ2221" i="35"/>
  <c r="AV1917" i="35"/>
  <c r="CB2950" i="35"/>
  <c r="CF4653" i="35"/>
  <c r="AT41" i="35"/>
  <c r="AT58" i="35"/>
  <c r="AU230" i="35"/>
  <c r="AT1658" i="35"/>
  <c r="CH819" i="35"/>
  <c r="BY179" i="35"/>
  <c r="BY223" i="35"/>
  <c r="CH1047" i="35"/>
  <c r="BX1582" i="35"/>
  <c r="BY2114" i="35"/>
  <c r="CB2677" i="35"/>
  <c r="BX1765" i="35"/>
  <c r="BZ2327" i="35"/>
  <c r="BY2099" i="35"/>
  <c r="AV32" i="35"/>
  <c r="AT34" i="33"/>
  <c r="CB2601" i="35"/>
  <c r="AT32" i="33"/>
  <c r="BW1734" i="35"/>
  <c r="AT33" i="33"/>
  <c r="CD3330" i="35"/>
  <c r="AT31" i="33"/>
  <c r="AT28" i="33"/>
  <c r="AS19" i="33"/>
  <c r="AT30" i="33"/>
  <c r="AT71" i="35"/>
  <c r="BY2190" i="35"/>
  <c r="CG3938" i="35"/>
  <c r="AT29" i="33"/>
  <c r="BY2023" i="35"/>
  <c r="BF1683" i="33"/>
  <c r="AT771" i="33"/>
  <c r="AW999" i="33"/>
  <c r="AS282" i="33"/>
  <c r="AZ1227" i="33"/>
  <c r="BC1455" i="33"/>
  <c r="BA1303" i="33"/>
  <c r="AV923" i="33"/>
  <c r="AS695" i="33"/>
  <c r="BB1379" i="33"/>
  <c r="AU847" i="33"/>
  <c r="BE1607" i="33"/>
  <c r="AS102" i="33"/>
  <c r="AS40" i="33"/>
  <c r="BD1531" i="33"/>
  <c r="AX1075" i="33"/>
  <c r="AY1151" i="33"/>
  <c r="CH4009" i="35"/>
  <c r="BV366" i="35"/>
  <c r="CC1385" i="35"/>
  <c r="BS579" i="35"/>
  <c r="BV1157" i="35"/>
  <c r="BV1278" i="35"/>
  <c r="BU1126" i="35"/>
  <c r="BX177" i="35"/>
  <c r="BU929" i="35"/>
  <c r="BT807" i="35"/>
  <c r="BV1354" i="35"/>
  <c r="BS670" i="35"/>
  <c r="BV746" i="35"/>
  <c r="BS397" i="35"/>
  <c r="BS473" i="35"/>
  <c r="BR181" i="35"/>
  <c r="BT898" i="35"/>
  <c r="BR1035" i="35"/>
  <c r="BR214" i="35"/>
  <c r="BW112" i="35"/>
  <c r="CH737" i="35"/>
  <c r="CF3589" i="35"/>
  <c r="CF4683" i="35"/>
  <c r="CB2783" i="35"/>
  <c r="CG4759" i="35"/>
  <c r="CD4531" i="35"/>
  <c r="CC3011" i="35"/>
  <c r="CH4242" i="35"/>
  <c r="CC2905" i="35"/>
  <c r="BX4075" i="35"/>
  <c r="CE4607" i="35"/>
  <c r="AV35" i="35"/>
  <c r="CH4008" i="35"/>
  <c r="CA2403" i="35"/>
  <c r="BT3771" i="35"/>
  <c r="AV29" i="35"/>
  <c r="CG3847" i="35"/>
  <c r="BL3163" i="35"/>
  <c r="BX1871" i="35"/>
  <c r="CC4470" i="35"/>
  <c r="CH4006" i="35"/>
  <c r="CC3102" i="35"/>
  <c r="CD3239" i="35"/>
  <c r="CA2494" i="35"/>
  <c r="AV31" i="35"/>
  <c r="AV1947" i="35"/>
  <c r="BV1506" i="35"/>
  <c r="CE3391" i="35"/>
  <c r="CH4166" i="35"/>
  <c r="BP3467" i="35"/>
  <c r="CH4005" i="35"/>
  <c r="BD2555" i="35"/>
  <c r="BH2859" i="35"/>
  <c r="CF3710" i="35"/>
  <c r="CF3513" i="35"/>
  <c r="AZ2251" i="35"/>
  <c r="CB4379" i="35"/>
  <c r="CH3969" i="35"/>
  <c r="AV64" i="35"/>
  <c r="AV34" i="35"/>
  <c r="AU108" i="35"/>
  <c r="CH4761" i="35"/>
  <c r="BV213" i="35"/>
  <c r="AU243" i="35"/>
  <c r="AT103" i="35"/>
  <c r="AU1613" i="35"/>
  <c r="CH1123" i="35"/>
  <c r="CH1124" i="35"/>
  <c r="BY68" i="35"/>
  <c r="BY113" i="35"/>
  <c r="BZ38" i="35"/>
  <c r="BZ178" i="35"/>
  <c r="BY1537" i="35"/>
  <c r="CB2707" i="35"/>
  <c r="BX1795" i="35"/>
  <c r="BZ2342" i="35"/>
  <c r="AW236" i="35"/>
  <c r="BY2038" i="35"/>
  <c r="AT105" i="33"/>
  <c r="AT103" i="33"/>
  <c r="CE3285" i="35"/>
  <c r="AT104" i="33"/>
  <c r="AT107" i="33"/>
  <c r="CF3619" i="35"/>
  <c r="AS24" i="33"/>
  <c r="AT106" i="33"/>
  <c r="AT108" i="33"/>
  <c r="BZ2145" i="35"/>
  <c r="BX1689" i="35"/>
  <c r="CB2631" i="35"/>
  <c r="AT109" i="33"/>
  <c r="BW321" i="35"/>
  <c r="AS115" i="33"/>
  <c r="AT27" i="33"/>
  <c r="BR221" i="35"/>
  <c r="AX1120" i="33"/>
  <c r="BE1652" i="33"/>
  <c r="AT816" i="33"/>
  <c r="BB1424" i="33"/>
  <c r="AS740" i="33"/>
  <c r="AZ1272" i="33"/>
  <c r="AW1044" i="33"/>
  <c r="BR219" i="35"/>
  <c r="BS174" i="35"/>
  <c r="BD1576" i="33"/>
  <c r="AV968" i="33"/>
  <c r="AY1196" i="33"/>
  <c r="BF1728" i="33"/>
  <c r="BA1348" i="33"/>
  <c r="AU892" i="33"/>
  <c r="BC1500" i="33"/>
  <c r="AT207" i="33"/>
  <c r="CH3933" i="35"/>
  <c r="CD3254" i="35"/>
  <c r="BR218" i="35"/>
  <c r="BR220" i="35"/>
  <c r="BS175" i="35"/>
  <c r="CC1415" i="35"/>
  <c r="BT625" i="35"/>
  <c r="BR216" i="35"/>
  <c r="BV1187" i="35"/>
  <c r="BS427" i="35"/>
  <c r="BT822" i="35"/>
  <c r="BR217" i="35"/>
  <c r="BX37" i="35"/>
  <c r="BR1050" i="35"/>
  <c r="BS169" i="35"/>
  <c r="BW701" i="35"/>
  <c r="BR215" i="35"/>
  <c r="BS503" i="35"/>
  <c r="BU959" i="35"/>
  <c r="BS594" i="35"/>
  <c r="BS173" i="35"/>
  <c r="BU853" i="35"/>
  <c r="BX222" i="35"/>
  <c r="BW1309" i="35"/>
  <c r="BV1081" i="35"/>
  <c r="BW1233" i="35"/>
  <c r="AV63" i="35"/>
  <c r="CG3862" i="35"/>
  <c r="CH4003" i="35"/>
  <c r="AZ2266" i="35"/>
  <c r="BD2570" i="35"/>
  <c r="BT3786" i="35"/>
  <c r="CC3026" i="35"/>
  <c r="CH4007" i="35"/>
  <c r="CF3543" i="35"/>
  <c r="CG3665" i="35"/>
  <c r="CD4425" i="35"/>
  <c r="BX1886" i="35"/>
  <c r="CE4622" i="35"/>
  <c r="CF4698" i="35"/>
  <c r="AV60" i="35"/>
  <c r="AW232" i="35"/>
  <c r="CG4774" i="35"/>
  <c r="CB4394" i="35"/>
  <c r="AW233" i="35"/>
  <c r="AV61" i="35"/>
  <c r="CC2935" i="35"/>
  <c r="AV33" i="35"/>
  <c r="BH2874" i="35"/>
  <c r="CH3929" i="35"/>
  <c r="CB2798" i="35"/>
  <c r="AW234" i="35"/>
  <c r="AV62" i="35"/>
  <c r="CH3893" i="35"/>
  <c r="AV65" i="35"/>
  <c r="AW237" i="35"/>
  <c r="CH4004" i="35"/>
  <c r="CE3406" i="35"/>
  <c r="AV1962" i="35"/>
  <c r="CB2449" i="35"/>
  <c r="AW235" i="35"/>
  <c r="BX4090" i="35"/>
  <c r="CD4546" i="35"/>
  <c r="AV59" i="35"/>
  <c r="AW231" i="35"/>
  <c r="AV109" i="35"/>
  <c r="CH4002" i="35"/>
  <c r="CH3999" i="35"/>
  <c r="BP3482" i="35"/>
  <c r="CB2722" i="35"/>
  <c r="BW1461" i="35"/>
  <c r="CD3057" i="35"/>
  <c r="BL3178" i="35"/>
  <c r="CA2418" i="35"/>
  <c r="BW168" i="35"/>
  <c r="CH3013" i="35"/>
  <c r="AT116" i="35"/>
  <c r="AU28" i="35"/>
  <c r="AU1643" i="35"/>
  <c r="BW351" i="35"/>
  <c r="CH744" i="35"/>
  <c r="BY224" i="35"/>
  <c r="BY69" i="35"/>
  <c r="BY114" i="35"/>
  <c r="BZ39" i="35"/>
  <c r="CH592" i="35"/>
  <c r="BY1567" i="35"/>
  <c r="BZ2069" i="35"/>
  <c r="BX1810" i="35"/>
  <c r="CA2297" i="35"/>
  <c r="CB2646" i="35"/>
  <c r="BZ2175" i="35"/>
  <c r="AU29" i="33"/>
  <c r="AU28" i="33"/>
  <c r="AU30" i="33"/>
  <c r="BX1719" i="35"/>
  <c r="AU31" i="33"/>
  <c r="AT19" i="33"/>
  <c r="CE3315" i="35"/>
  <c r="AU33" i="33"/>
  <c r="AU32" i="33"/>
  <c r="AU34" i="33"/>
  <c r="CH3923" i="35"/>
  <c r="BZ1993" i="35"/>
  <c r="BD1455" i="33"/>
  <c r="AX999" i="33"/>
  <c r="BC1379" i="33"/>
  <c r="AW923" i="33"/>
  <c r="AY1075" i="33"/>
  <c r="AT102" i="33"/>
  <c r="AT40" i="33"/>
  <c r="BB1303" i="33"/>
  <c r="BA1227" i="33"/>
  <c r="BS176" i="35"/>
  <c r="AV847" i="33"/>
  <c r="CH4769" i="35"/>
  <c r="AZ1151" i="33"/>
  <c r="AW66" i="35"/>
  <c r="AW111" i="35"/>
  <c r="AX36" i="35"/>
  <c r="AX238" i="35"/>
  <c r="AT282" i="33"/>
  <c r="CH3857" i="35"/>
  <c r="AT695" i="33"/>
  <c r="BE1531" i="33"/>
  <c r="AU771" i="33"/>
  <c r="BF1607" i="33"/>
  <c r="CC1430" i="35"/>
  <c r="BR226" i="35"/>
  <c r="BY177" i="35"/>
  <c r="BT549" i="35"/>
  <c r="BS172" i="35"/>
  <c r="CH741" i="35"/>
  <c r="BU974" i="35"/>
  <c r="BS518" i="35"/>
  <c r="BV1202" i="35"/>
  <c r="BV1111" i="35"/>
  <c r="BW1339" i="35"/>
  <c r="BU777" i="35"/>
  <c r="BW366" i="35"/>
  <c r="BX67" i="35"/>
  <c r="BW731" i="35"/>
  <c r="BT655" i="35"/>
  <c r="BS1005" i="35"/>
  <c r="BU883" i="35"/>
  <c r="BS170" i="35"/>
  <c r="BS442" i="35"/>
  <c r="BS171" i="35"/>
  <c r="BW1263" i="35"/>
  <c r="CF3634" i="35"/>
  <c r="CH3926" i="35"/>
  <c r="CC2753" i="35"/>
  <c r="CH4729" i="35"/>
  <c r="CF4577" i="35"/>
  <c r="BA2221" i="35"/>
  <c r="AW34" i="35"/>
  <c r="BY4045" i="35"/>
  <c r="AV110" i="35"/>
  <c r="CF3558" i="35"/>
  <c r="CB2479" i="35"/>
  <c r="AW1917" i="35"/>
  <c r="AV108" i="35"/>
  <c r="AV105" i="35"/>
  <c r="AV106" i="35"/>
  <c r="BI2829" i="35"/>
  <c r="CC2950" i="35"/>
  <c r="CH3853" i="35"/>
  <c r="BW1491" i="35"/>
  <c r="BY1841" i="35"/>
  <c r="CG3695" i="35"/>
  <c r="BU3741" i="35"/>
  <c r="CH3817" i="35"/>
  <c r="BQ3437" i="35"/>
  <c r="CF3361" i="35"/>
  <c r="CE3209" i="35"/>
  <c r="CD2981" i="35"/>
  <c r="CH3931" i="35"/>
  <c r="CE4501" i="35"/>
  <c r="CD3087" i="35"/>
  <c r="CB2373" i="35"/>
  <c r="CH3856" i="35"/>
  <c r="AV107" i="35"/>
  <c r="CG4653" i="35"/>
  <c r="CH3932" i="35"/>
  <c r="CH3928" i="35"/>
  <c r="BM3133" i="35"/>
  <c r="CH4014" i="35"/>
  <c r="AV104" i="35"/>
  <c r="CH3927" i="35"/>
  <c r="CC4349" i="35"/>
  <c r="CD4455" i="35"/>
  <c r="BE2525" i="35"/>
  <c r="AU41" i="35"/>
  <c r="CH3545" i="35"/>
  <c r="AU1658" i="35"/>
  <c r="AU58" i="35"/>
  <c r="AV230" i="35"/>
  <c r="BX112" i="35"/>
  <c r="CH896" i="35"/>
  <c r="CH667" i="35"/>
  <c r="CH820" i="35"/>
  <c r="CH1200" i="35"/>
  <c r="CH1199" i="35"/>
  <c r="CH1276" i="35"/>
  <c r="BZ179" i="35"/>
  <c r="BY1582" i="35"/>
  <c r="BZ2099" i="35"/>
  <c r="CC2677" i="35"/>
  <c r="BY1765" i="35"/>
  <c r="CA2327" i="35"/>
  <c r="CH3847" i="35"/>
  <c r="AU71" i="35"/>
  <c r="CH3930" i="35"/>
  <c r="AT24" i="33"/>
  <c r="AU104" i="33"/>
  <c r="BZ2190" i="35"/>
  <c r="AU108" i="33"/>
  <c r="AU106" i="33"/>
  <c r="BX1734" i="35"/>
  <c r="AU107" i="33"/>
  <c r="AU105" i="33"/>
  <c r="BZ2023" i="35"/>
  <c r="CE3330" i="35"/>
  <c r="CC2601" i="35"/>
  <c r="AU109" i="33"/>
  <c r="AU103" i="33"/>
  <c r="BF1652" i="33"/>
  <c r="AU27" i="33"/>
  <c r="AT115" i="33"/>
  <c r="AW968" i="33"/>
  <c r="AU207" i="33"/>
  <c r="BA1272" i="33"/>
  <c r="AY1120" i="33"/>
  <c r="BC1424" i="33"/>
  <c r="AX1044" i="33"/>
  <c r="AU816" i="33"/>
  <c r="BE1576" i="33"/>
  <c r="AT740" i="33"/>
  <c r="BB1348" i="33"/>
  <c r="CH3705" i="35"/>
  <c r="AV892" i="33"/>
  <c r="AZ1196" i="33"/>
  <c r="BD1500" i="33"/>
  <c r="CH4693" i="35"/>
  <c r="CG3589" i="35"/>
  <c r="CD1385" i="35"/>
  <c r="BS181" i="35"/>
  <c r="BY37" i="35"/>
  <c r="BW1157" i="35"/>
  <c r="BT670" i="35"/>
  <c r="BU807" i="35"/>
  <c r="BV929" i="35"/>
  <c r="BY222" i="35"/>
  <c r="BV1126" i="35"/>
  <c r="BT579" i="35"/>
  <c r="BS1035" i="35"/>
  <c r="BT397" i="35"/>
  <c r="BT473" i="35"/>
  <c r="BW1278" i="35"/>
  <c r="BU898" i="35"/>
  <c r="BW746" i="35"/>
  <c r="BX321" i="35"/>
  <c r="CE3239" i="35"/>
  <c r="CD4470" i="35"/>
  <c r="CD2905" i="35"/>
  <c r="BA2251" i="35"/>
  <c r="CH4768" i="35"/>
  <c r="CB2403" i="35"/>
  <c r="CF3391" i="35"/>
  <c r="CH3850" i="35"/>
  <c r="BU3771" i="35"/>
  <c r="CG3710" i="35"/>
  <c r="AW31" i="35"/>
  <c r="CB2494" i="35"/>
  <c r="CH3851" i="35"/>
  <c r="BY4075" i="35"/>
  <c r="CH3938" i="35"/>
  <c r="CH3852" i="35"/>
  <c r="CH4763" i="35"/>
  <c r="CE4531" i="35"/>
  <c r="BQ3467" i="35"/>
  <c r="BI2859" i="35"/>
  <c r="CH4762" i="35"/>
  <c r="CH4759" i="35"/>
  <c r="CH4765" i="35"/>
  <c r="AW32" i="35"/>
  <c r="CD3102" i="35"/>
  <c r="AW33" i="35"/>
  <c r="AW35" i="35"/>
  <c r="CH4767" i="35"/>
  <c r="CC4379" i="35"/>
  <c r="CH4766" i="35"/>
  <c r="CD3011" i="35"/>
  <c r="AW30" i="35"/>
  <c r="BE2555" i="35"/>
  <c r="AW29" i="35"/>
  <c r="BM3163" i="35"/>
  <c r="BY1871" i="35"/>
  <c r="BW1506" i="35"/>
  <c r="AW1947" i="35"/>
  <c r="CF4607" i="35"/>
  <c r="CC2783" i="35"/>
  <c r="CG4683" i="35"/>
  <c r="CH4764" i="35"/>
  <c r="CH3855" i="35"/>
  <c r="CH1423" i="35"/>
  <c r="CH3701" i="35"/>
  <c r="CG3513" i="35"/>
  <c r="BW213" i="35"/>
  <c r="CH3241" i="35"/>
  <c r="CH4685" i="35"/>
  <c r="AV1613" i="35"/>
  <c r="AV243" i="35"/>
  <c r="AU103" i="35"/>
  <c r="BZ68" i="35"/>
  <c r="BZ113" i="35"/>
  <c r="CA38" i="35"/>
  <c r="BZ223" i="35"/>
  <c r="CH1352" i="35"/>
  <c r="CH971" i="35"/>
  <c r="AX233" i="35"/>
  <c r="AW61" i="35"/>
  <c r="CC2707" i="35"/>
  <c r="BZ1537" i="35"/>
  <c r="BZ2114" i="35"/>
  <c r="BY1795" i="35"/>
  <c r="CA2342" i="35"/>
  <c r="CH3854" i="35"/>
  <c r="AX236" i="35"/>
  <c r="AW64" i="35"/>
  <c r="CC2631" i="35"/>
  <c r="BZ2038" i="35"/>
  <c r="CD1415" i="35"/>
  <c r="AV28" i="33"/>
  <c r="AV30" i="33"/>
  <c r="BY1689" i="35"/>
  <c r="CD2935" i="35"/>
  <c r="AV34" i="33"/>
  <c r="CF3285" i="35"/>
  <c r="AV32" i="33"/>
  <c r="AV29" i="33"/>
  <c r="AV31" i="33"/>
  <c r="AV33" i="33"/>
  <c r="CA2145" i="35"/>
  <c r="AU19" i="33"/>
  <c r="BC1303" i="33"/>
  <c r="AV771" i="33"/>
  <c r="AX923" i="33"/>
  <c r="AW847" i="33"/>
  <c r="AY999" i="33"/>
  <c r="BB1227" i="33"/>
  <c r="AU40" i="33"/>
  <c r="AU102" i="33"/>
  <c r="BF1531" i="33"/>
  <c r="BD1379" i="33"/>
  <c r="AU282" i="33"/>
  <c r="BE1455" i="33"/>
  <c r="AU695" i="33"/>
  <c r="BA1151" i="33"/>
  <c r="AZ1075" i="33"/>
  <c r="BS221" i="35"/>
  <c r="BS215" i="35"/>
  <c r="BS214" i="35"/>
  <c r="BW1081" i="35"/>
  <c r="BU625" i="35"/>
  <c r="BS220" i="35"/>
  <c r="BS218" i="35"/>
  <c r="BW1187" i="35"/>
  <c r="BX351" i="35"/>
  <c r="BT170" i="35"/>
  <c r="BS1050" i="35"/>
  <c r="BT594" i="35"/>
  <c r="BV959" i="35"/>
  <c r="BZ177" i="35"/>
  <c r="BX701" i="35"/>
  <c r="BX1233" i="35"/>
  <c r="BV853" i="35"/>
  <c r="BT503" i="35"/>
  <c r="BX1309" i="35"/>
  <c r="BT427" i="35"/>
  <c r="BU822" i="35"/>
  <c r="BS216" i="35"/>
  <c r="BS217" i="35"/>
  <c r="BW1354" i="35"/>
  <c r="BY67" i="35"/>
  <c r="BS219" i="35"/>
  <c r="CE4425" i="35"/>
  <c r="CC4394" i="35"/>
  <c r="CH4774" i="35"/>
  <c r="AW65" i="35"/>
  <c r="AX237" i="35"/>
  <c r="CC2798" i="35"/>
  <c r="AW59" i="35"/>
  <c r="AX231" i="35"/>
  <c r="AX235" i="35"/>
  <c r="AW63" i="35"/>
  <c r="BQ3482" i="35"/>
  <c r="CH3862" i="35"/>
  <c r="CE4546" i="35"/>
  <c r="BY4090" i="35"/>
  <c r="AW1962" i="35"/>
  <c r="BI2874" i="35"/>
  <c r="CH3665" i="35"/>
  <c r="CB2418" i="35"/>
  <c r="CG3543" i="35"/>
  <c r="AW60" i="35"/>
  <c r="AX232" i="35"/>
  <c r="CG3619" i="35"/>
  <c r="BA2266" i="35"/>
  <c r="BX1461" i="35"/>
  <c r="AW62" i="35"/>
  <c r="AX234" i="35"/>
  <c r="BM3178" i="35"/>
  <c r="CE3057" i="35"/>
  <c r="CC2449" i="35"/>
  <c r="AW106" i="35"/>
  <c r="BY1886" i="35"/>
  <c r="CD3026" i="35"/>
  <c r="CF4622" i="35"/>
  <c r="CG4698" i="35"/>
  <c r="CE3254" i="35"/>
  <c r="BE2570" i="35"/>
  <c r="CH3704" i="35"/>
  <c r="BU3786" i="35"/>
  <c r="CF3406" i="35"/>
  <c r="CH2937" i="35"/>
  <c r="BX168" i="35"/>
  <c r="CH3089" i="35"/>
  <c r="AV1643" i="35"/>
  <c r="AU116" i="35"/>
  <c r="AV28" i="35"/>
  <c r="CH440" i="35"/>
  <c r="CA178" i="35"/>
  <c r="CH439" i="35"/>
  <c r="BZ69" i="35"/>
  <c r="BZ114" i="35"/>
  <c r="CA39" i="35"/>
  <c r="BZ224" i="35"/>
  <c r="CH591" i="35"/>
  <c r="CH2481" i="35"/>
  <c r="CC2722" i="35"/>
  <c r="BZ1567" i="35"/>
  <c r="AW109" i="35"/>
  <c r="CA2069" i="35"/>
  <c r="BY1810" i="35"/>
  <c r="CB2297" i="35"/>
  <c r="AW108" i="35"/>
  <c r="CH3702" i="35"/>
  <c r="AV108" i="33"/>
  <c r="AV109" i="33"/>
  <c r="CA1993" i="35"/>
  <c r="CC2646" i="35"/>
  <c r="AV107" i="33"/>
  <c r="BY1719" i="35"/>
  <c r="AU24" i="33"/>
  <c r="CA2175" i="35"/>
  <c r="AV104" i="33"/>
  <c r="AV105" i="33"/>
  <c r="AV106" i="33"/>
  <c r="CF3315" i="35"/>
  <c r="AW104" i="35"/>
  <c r="AV103" i="33"/>
  <c r="AU740" i="33"/>
  <c r="BA1196" i="33"/>
  <c r="AV207" i="33"/>
  <c r="BF1576" i="33"/>
  <c r="BB1272" i="33"/>
  <c r="AZ1120" i="33"/>
  <c r="AW892" i="33"/>
  <c r="AX66" i="35"/>
  <c r="AX111" i="35"/>
  <c r="AY36" i="35"/>
  <c r="AY238" i="35"/>
  <c r="BT176" i="35"/>
  <c r="CH3629" i="35"/>
  <c r="AY1044" i="33"/>
  <c r="BD1424" i="33"/>
  <c r="AU115" i="33"/>
  <c r="AV27" i="33"/>
  <c r="BE1500" i="33"/>
  <c r="AX968" i="33"/>
  <c r="AV816" i="33"/>
  <c r="BC1348" i="33"/>
  <c r="CD1430" i="35"/>
  <c r="BY112" i="35"/>
  <c r="BV777" i="35"/>
  <c r="BV974" i="35"/>
  <c r="BX366" i="35"/>
  <c r="BU549" i="35"/>
  <c r="BT173" i="35"/>
  <c r="BT174" i="35"/>
  <c r="BT518" i="35"/>
  <c r="BX1263" i="35"/>
  <c r="BT169" i="35"/>
  <c r="BS226" i="35"/>
  <c r="BX1339" i="35"/>
  <c r="BU655" i="35"/>
  <c r="BT442" i="35"/>
  <c r="BT171" i="35"/>
  <c r="BV883" i="35"/>
  <c r="BT175" i="35"/>
  <c r="BX731" i="35"/>
  <c r="BT1005" i="35"/>
  <c r="BT172" i="35"/>
  <c r="BW1202" i="35"/>
  <c r="BW1111" i="35"/>
  <c r="AW110" i="35"/>
  <c r="AX31" i="35"/>
  <c r="CG3361" i="35"/>
  <c r="CE2981" i="35"/>
  <c r="CG3558" i="35"/>
  <c r="CF4501" i="35"/>
  <c r="CD4349" i="35"/>
  <c r="CD2753" i="35"/>
  <c r="CG4577" i="35"/>
  <c r="CC2479" i="35"/>
  <c r="BX1491" i="35"/>
  <c r="CC2373" i="35"/>
  <c r="AW105" i="35"/>
  <c r="BZ4045" i="35"/>
  <c r="AX34" i="35"/>
  <c r="CH4653" i="35"/>
  <c r="CD2950" i="35"/>
  <c r="BV3741" i="35"/>
  <c r="BZ1841" i="35"/>
  <c r="CE3087" i="35"/>
  <c r="CF3209" i="35"/>
  <c r="BN3133" i="35"/>
  <c r="CH3698" i="35"/>
  <c r="CH3695" i="35"/>
  <c r="CH3703" i="35"/>
  <c r="BF2525" i="35"/>
  <c r="BB2221" i="35"/>
  <c r="CH3699" i="35"/>
  <c r="BJ2829" i="35"/>
  <c r="BR3437" i="35"/>
  <c r="CH3700" i="35"/>
  <c r="CG3634" i="35"/>
  <c r="CE4455" i="35"/>
  <c r="AX1917" i="35"/>
  <c r="AW107" i="35"/>
  <c r="AV41" i="35"/>
  <c r="AV58" i="35"/>
  <c r="AW230" i="35"/>
  <c r="AV1658" i="35"/>
  <c r="CH1351" i="35"/>
  <c r="CA179" i="35"/>
  <c r="BZ1582" i="35"/>
  <c r="CA2099" i="35"/>
  <c r="CD2677" i="35"/>
  <c r="BZ1765" i="35"/>
  <c r="CB2327" i="35"/>
  <c r="AX29" i="35"/>
  <c r="AX33" i="35"/>
  <c r="BZ37" i="35"/>
  <c r="AW31" i="33"/>
  <c r="BY1734" i="35"/>
  <c r="CD2601" i="35"/>
  <c r="AW30" i="33"/>
  <c r="CF3330" i="35"/>
  <c r="CA2190" i="35"/>
  <c r="AV71" i="35"/>
  <c r="AX35" i="35"/>
  <c r="AW33" i="33"/>
  <c r="AW29" i="33"/>
  <c r="CE2905" i="35"/>
  <c r="CA2023" i="35"/>
  <c r="AW34" i="33"/>
  <c r="AW28" i="33"/>
  <c r="AW32" i="33"/>
  <c r="AV19" i="33"/>
  <c r="AW771" i="33"/>
  <c r="BF1455" i="33"/>
  <c r="AV282" i="33"/>
  <c r="AY923" i="33"/>
  <c r="AX847" i="33"/>
  <c r="BA1075" i="33"/>
  <c r="BE1379" i="33"/>
  <c r="BC1227" i="33"/>
  <c r="BB1151" i="33"/>
  <c r="AZ999" i="33"/>
  <c r="AV695" i="33"/>
  <c r="BD1303" i="33"/>
  <c r="AV102" i="33"/>
  <c r="AV40" i="33"/>
  <c r="CH3553" i="35"/>
  <c r="CH4617" i="35"/>
  <c r="CH3589" i="35"/>
  <c r="CE1385" i="35"/>
  <c r="BW929" i="35"/>
  <c r="BY321" i="35"/>
  <c r="BU473" i="35"/>
  <c r="BX1157" i="35"/>
  <c r="BX1278" i="35"/>
  <c r="BW1126" i="35"/>
  <c r="BU397" i="35"/>
  <c r="BU579" i="35"/>
  <c r="BT1035" i="35"/>
  <c r="BX746" i="35"/>
  <c r="BU670" i="35"/>
  <c r="BV807" i="35"/>
  <c r="BV898" i="35"/>
  <c r="BT181" i="35"/>
  <c r="CF3239" i="35"/>
  <c r="CE4470" i="35"/>
  <c r="AX1947" i="35"/>
  <c r="BF2555" i="35"/>
  <c r="BN3163" i="35"/>
  <c r="BX1506" i="35"/>
  <c r="CH3513" i="35"/>
  <c r="CG3391" i="35"/>
  <c r="CH4690" i="35"/>
  <c r="CH3627" i="35"/>
  <c r="CH3626" i="35"/>
  <c r="CH4687" i="35"/>
  <c r="BB2251" i="35"/>
  <c r="CH3710" i="35"/>
  <c r="CH4692" i="35"/>
  <c r="BZ1871" i="35"/>
  <c r="BZ4075" i="35"/>
  <c r="CH4689" i="35"/>
  <c r="CH3549" i="35"/>
  <c r="CH3552" i="35"/>
  <c r="CD2783" i="35"/>
  <c r="CH4688" i="35"/>
  <c r="CE3102" i="35"/>
  <c r="AX32" i="35"/>
  <c r="CH4691" i="35"/>
  <c r="CH3622" i="35"/>
  <c r="CC2403" i="35"/>
  <c r="CG4607" i="35"/>
  <c r="BR3467" i="35"/>
  <c r="CH3550" i="35"/>
  <c r="AX30" i="35"/>
  <c r="CD4379" i="35"/>
  <c r="CF4531" i="35"/>
  <c r="CH3623" i="35"/>
  <c r="CE3011" i="35"/>
  <c r="CH1419" i="35"/>
  <c r="BJ2859" i="35"/>
  <c r="BV3771" i="35"/>
  <c r="CH4686" i="35"/>
  <c r="CH4683" i="35"/>
  <c r="CC2494" i="35"/>
  <c r="BX213" i="35"/>
  <c r="CH4609" i="35"/>
  <c r="AV103" i="35"/>
  <c r="AW1613" i="35"/>
  <c r="AW243" i="35"/>
  <c r="CH895" i="35"/>
  <c r="CA68" i="35"/>
  <c r="CA113" i="35"/>
  <c r="CB38" i="35"/>
  <c r="CA223" i="35"/>
  <c r="CA224" i="35"/>
  <c r="CA1537" i="35"/>
  <c r="CH3628" i="35"/>
  <c r="CA2114" i="35"/>
  <c r="CD2707" i="35"/>
  <c r="BZ1795" i="35"/>
  <c r="CB2342" i="35"/>
  <c r="AW104" i="33"/>
  <c r="BZ1689" i="35"/>
  <c r="AV115" i="33"/>
  <c r="AW107" i="33"/>
  <c r="AW105" i="33"/>
  <c r="CG3285" i="35"/>
  <c r="AV24" i="33"/>
  <c r="CA2038" i="35"/>
  <c r="AW108" i="33"/>
  <c r="CE2935" i="35"/>
  <c r="AW109" i="33"/>
  <c r="CD2631" i="35"/>
  <c r="AW103" i="33"/>
  <c r="AW106" i="33"/>
  <c r="CH2709" i="35"/>
  <c r="CB2145" i="35"/>
  <c r="CE1415" i="35"/>
  <c r="BD1348" i="33"/>
  <c r="AY968" i="33"/>
  <c r="BT221" i="35"/>
  <c r="BA1120" i="33"/>
  <c r="AV740" i="33"/>
  <c r="BB1196" i="33"/>
  <c r="AZ1044" i="33"/>
  <c r="AX892" i="33"/>
  <c r="BF1500" i="33"/>
  <c r="BC1272" i="33"/>
  <c r="AW27" i="33"/>
  <c r="BE1424" i="33"/>
  <c r="AW816" i="33"/>
  <c r="BT217" i="35"/>
  <c r="CF3254" i="35"/>
  <c r="BV822" i="35"/>
  <c r="BT216" i="35"/>
  <c r="BT1050" i="35"/>
  <c r="BX1187" i="35"/>
  <c r="BU427" i="35"/>
  <c r="BX1081" i="35"/>
  <c r="BY1309" i="35"/>
  <c r="BY351" i="35"/>
  <c r="BT214" i="35"/>
  <c r="BW853" i="35"/>
  <c r="BU594" i="35"/>
  <c r="BT220" i="35"/>
  <c r="BY1233" i="35"/>
  <c r="BV625" i="35"/>
  <c r="BZ67" i="35"/>
  <c r="BZ222" i="35"/>
  <c r="BX1354" i="35"/>
  <c r="BY701" i="35"/>
  <c r="BT218" i="35"/>
  <c r="BT215" i="35"/>
  <c r="BU503" i="35"/>
  <c r="BW959" i="35"/>
  <c r="BT219" i="35"/>
  <c r="CH3619" i="35"/>
  <c r="CF4425" i="35"/>
  <c r="CG4622" i="35"/>
  <c r="AX61" i="35"/>
  <c r="AY233" i="35"/>
  <c r="AX1962" i="35"/>
  <c r="BJ2874" i="35"/>
  <c r="BZ1886" i="35"/>
  <c r="CH3546" i="35"/>
  <c r="CH3543" i="35"/>
  <c r="BN3178" i="35"/>
  <c r="CF4546" i="35"/>
  <c r="CC2418" i="35"/>
  <c r="CH3625" i="35"/>
  <c r="CF3057" i="35"/>
  <c r="CH3548" i="35"/>
  <c r="BF2570" i="35"/>
  <c r="CD2449" i="35"/>
  <c r="CE3026" i="35"/>
  <c r="AX63" i="35"/>
  <c r="AY235" i="35"/>
  <c r="BY1461" i="35"/>
  <c r="CH4698" i="35"/>
  <c r="BR3482" i="35"/>
  <c r="CH1418" i="35"/>
  <c r="CH3547" i="35"/>
  <c r="AX65" i="35"/>
  <c r="AY237" i="35"/>
  <c r="AX62" i="35"/>
  <c r="AY234" i="35"/>
  <c r="CH1422" i="35"/>
  <c r="CG3406" i="35"/>
  <c r="CH3624" i="35"/>
  <c r="CD4394" i="35"/>
  <c r="CD2798" i="35"/>
  <c r="BZ4090" i="35"/>
  <c r="BB2266" i="35"/>
  <c r="AY236" i="35"/>
  <c r="AX64" i="35"/>
  <c r="AX60" i="35"/>
  <c r="AY232" i="35"/>
  <c r="BV3786" i="35"/>
  <c r="CD2722" i="35"/>
  <c r="CH3551" i="35"/>
  <c r="AX59" i="35"/>
  <c r="AY231" i="35"/>
  <c r="AW28" i="35"/>
  <c r="BY168" i="35"/>
  <c r="CH4457" i="35"/>
  <c r="AV116" i="35"/>
  <c r="AW1643" i="35"/>
  <c r="CB179" i="35"/>
  <c r="CB178" i="35"/>
  <c r="CA69" i="35"/>
  <c r="CA114" i="35"/>
  <c r="CB39" i="35"/>
  <c r="CA1567" i="35"/>
  <c r="CB2069" i="35"/>
  <c r="BZ1810" i="35"/>
  <c r="CC2297" i="35"/>
  <c r="CD2646" i="35"/>
  <c r="CH4533" i="35"/>
  <c r="CB1993" i="35"/>
  <c r="AX33" i="33"/>
  <c r="CG3315" i="35"/>
  <c r="AX29" i="33"/>
  <c r="AX28" i="33"/>
  <c r="AX31" i="33"/>
  <c r="AX30" i="33"/>
  <c r="AX32" i="33"/>
  <c r="BZ1719" i="35"/>
  <c r="CB2175" i="35"/>
  <c r="AX34" i="33"/>
  <c r="BC1151" i="33"/>
  <c r="BE1303" i="33"/>
  <c r="AY847" i="33"/>
  <c r="BU176" i="35"/>
  <c r="BF1379" i="33"/>
  <c r="AW695" i="33"/>
  <c r="CH3401" i="35"/>
  <c r="AX771" i="33"/>
  <c r="AY66" i="35"/>
  <c r="AY111" i="35"/>
  <c r="AZ36" i="35"/>
  <c r="AZ238" i="35"/>
  <c r="BD1227" i="33"/>
  <c r="BB1075" i="33"/>
  <c r="AZ923" i="33"/>
  <c r="CH893" i="35"/>
  <c r="AW282" i="33"/>
  <c r="BA999" i="33"/>
  <c r="CH1425" i="35"/>
  <c r="AW102" i="33"/>
  <c r="AW40" i="33"/>
  <c r="BU172" i="35"/>
  <c r="CE1430" i="35"/>
  <c r="CA177" i="35"/>
  <c r="BU174" i="35"/>
  <c r="BW974" i="35"/>
  <c r="BU170" i="35"/>
  <c r="BU175" i="35"/>
  <c r="BU442" i="35"/>
  <c r="BY366" i="35"/>
  <c r="BZ112" i="35"/>
  <c r="BY1263" i="35"/>
  <c r="BX1111" i="35"/>
  <c r="BY731" i="35"/>
  <c r="BU1005" i="35"/>
  <c r="BU518" i="35"/>
  <c r="BY1339" i="35"/>
  <c r="BX1202" i="35"/>
  <c r="BV549" i="35"/>
  <c r="BW883" i="35"/>
  <c r="BU173" i="35"/>
  <c r="BV655" i="35"/>
  <c r="BU169" i="35"/>
  <c r="BT226" i="35"/>
  <c r="BU171" i="35"/>
  <c r="BW777" i="35"/>
  <c r="CH3634" i="35"/>
  <c r="BW3741" i="35"/>
  <c r="AX109" i="35"/>
  <c r="AY1917" i="35"/>
  <c r="CH4577" i="35"/>
  <c r="AX104" i="35"/>
  <c r="CH3361" i="35"/>
  <c r="AX110" i="35"/>
  <c r="CE2753" i="35"/>
  <c r="CG3209" i="35"/>
  <c r="CE4349" i="35"/>
  <c r="CH1420" i="35"/>
  <c r="AX107" i="35"/>
  <c r="CH3399" i="35"/>
  <c r="CD2479" i="35"/>
  <c r="CH3558" i="35"/>
  <c r="CA4045" i="35"/>
  <c r="CG4501" i="35"/>
  <c r="CA1841" i="35"/>
  <c r="BK2829" i="35"/>
  <c r="BS3437" i="35"/>
  <c r="CE2950" i="35"/>
  <c r="AX108" i="35"/>
  <c r="CF3087" i="35"/>
  <c r="CF4455" i="35"/>
  <c r="CH3398" i="35"/>
  <c r="CF2981" i="35"/>
  <c r="BG2525" i="35"/>
  <c r="CH3400" i="35"/>
  <c r="BO3133" i="35"/>
  <c r="AX105" i="35"/>
  <c r="BC2221" i="35"/>
  <c r="BY1491" i="35"/>
  <c r="CD2373" i="35"/>
  <c r="AX106" i="35"/>
  <c r="AW41" i="35"/>
  <c r="AW58" i="35"/>
  <c r="AX230" i="35"/>
  <c r="AW1658" i="35"/>
  <c r="CB223" i="35"/>
  <c r="CB68" i="35"/>
  <c r="CB113" i="35"/>
  <c r="CC38" i="35"/>
  <c r="CE2677" i="35"/>
  <c r="CA1582" i="35"/>
  <c r="CB2099" i="35"/>
  <c r="CA1765" i="35"/>
  <c r="CC2327" i="35"/>
  <c r="CF1415" i="35"/>
  <c r="CF1385" i="35"/>
  <c r="CE2601" i="35"/>
  <c r="AX109" i="33"/>
  <c r="AX106" i="33"/>
  <c r="BZ1734" i="35"/>
  <c r="AX105" i="33"/>
  <c r="AX103" i="33"/>
  <c r="CG3330" i="35"/>
  <c r="AX108" i="33"/>
  <c r="CB2190" i="35"/>
  <c r="AX104" i="33"/>
  <c r="CB2023" i="35"/>
  <c r="CH2101" i="35"/>
  <c r="CF2905" i="35"/>
  <c r="AX107" i="33"/>
  <c r="BA1044" i="33"/>
  <c r="AX816" i="33"/>
  <c r="AY892" i="33"/>
  <c r="BE1348" i="33"/>
  <c r="CH3325" i="35"/>
  <c r="AW740" i="33"/>
  <c r="BF1424" i="33"/>
  <c r="AX27" i="33"/>
  <c r="AW115" i="33"/>
  <c r="AZ968" i="33"/>
  <c r="CH3249" i="35"/>
  <c r="AX207" i="33"/>
  <c r="BB1120" i="33"/>
  <c r="BD1272" i="33"/>
  <c r="CH894" i="35"/>
  <c r="BC1196" i="33"/>
  <c r="CH4541" i="35"/>
  <c r="CG3239" i="35"/>
  <c r="BV473" i="35"/>
  <c r="BV579" i="35"/>
  <c r="BW807" i="35"/>
  <c r="BY746" i="35"/>
  <c r="BZ321" i="35"/>
  <c r="BU1035" i="35"/>
  <c r="BU214" i="35"/>
  <c r="BX1126" i="35"/>
  <c r="CA222" i="35"/>
  <c r="BV397" i="35"/>
  <c r="BU181" i="35"/>
  <c r="BW898" i="35"/>
  <c r="BV670" i="35"/>
  <c r="BY1157" i="35"/>
  <c r="BY1278" i="35"/>
  <c r="BX929" i="35"/>
  <c r="BY1354" i="35"/>
  <c r="CA37" i="35"/>
  <c r="CF4470" i="35"/>
  <c r="CF3011" i="35"/>
  <c r="CH4614" i="35"/>
  <c r="CD2494" i="35"/>
  <c r="CE2783" i="35"/>
  <c r="CF3102" i="35"/>
  <c r="CH3322" i="35"/>
  <c r="CH4613" i="35"/>
  <c r="CH4612" i="35"/>
  <c r="CH3395" i="35"/>
  <c r="AY31" i="35"/>
  <c r="AY30" i="35"/>
  <c r="CH4615" i="35"/>
  <c r="CH3319" i="35"/>
  <c r="BS3467" i="35"/>
  <c r="CH3394" i="35"/>
  <c r="CH3391" i="35"/>
  <c r="AY32" i="35"/>
  <c r="CE4379" i="35"/>
  <c r="CH4616" i="35"/>
  <c r="AY1947" i="35"/>
  <c r="CH3248" i="35"/>
  <c r="BC2251" i="35"/>
  <c r="CH3396" i="35"/>
  <c r="CH3320" i="35"/>
  <c r="CH1424" i="35"/>
  <c r="CA1871" i="35"/>
  <c r="CH3321" i="35"/>
  <c r="CH4610" i="35"/>
  <c r="CH4607" i="35"/>
  <c r="BW3771" i="35"/>
  <c r="CD2403" i="35"/>
  <c r="BG2555" i="35"/>
  <c r="AY29" i="35"/>
  <c r="BY1506" i="35"/>
  <c r="CH4611" i="35"/>
  <c r="BO3163" i="35"/>
  <c r="AY33" i="35"/>
  <c r="CA4075" i="35"/>
  <c r="CH3397" i="35"/>
  <c r="BK2859" i="35"/>
  <c r="CG4531" i="35"/>
  <c r="AY35" i="35"/>
  <c r="AY34" i="35"/>
  <c r="AW71" i="35"/>
  <c r="CH1797" i="35"/>
  <c r="BY213" i="35"/>
  <c r="CH1721" i="35"/>
  <c r="AW103" i="35"/>
  <c r="AX243" i="35"/>
  <c r="AX1613" i="35"/>
  <c r="CC178" i="35"/>
  <c r="CB1537" i="35"/>
  <c r="CB2114" i="35"/>
  <c r="CE2707" i="35"/>
  <c r="CA1795" i="35"/>
  <c r="CC2342" i="35"/>
  <c r="CH1569" i="35"/>
  <c r="AY29" i="33"/>
  <c r="CB2038" i="35"/>
  <c r="CA1689" i="35"/>
  <c r="CH2329" i="35"/>
  <c r="CC2145" i="35"/>
  <c r="AY33" i="33"/>
  <c r="CH2785" i="35"/>
  <c r="AY28" i="33"/>
  <c r="AY31" i="33"/>
  <c r="AY34" i="33"/>
  <c r="CH3285" i="35"/>
  <c r="AY30" i="33"/>
  <c r="AY32" i="33"/>
  <c r="CE2631" i="35"/>
  <c r="BD1151" i="33"/>
  <c r="BC1075" i="33"/>
  <c r="AX102" i="33"/>
  <c r="AX40" i="33"/>
  <c r="AX695" i="33"/>
  <c r="AZ847" i="33"/>
  <c r="BA923" i="33"/>
  <c r="CH970" i="35"/>
  <c r="AY771" i="33"/>
  <c r="BB999" i="33"/>
  <c r="BE1227" i="33"/>
  <c r="BU221" i="35"/>
  <c r="AX282" i="33"/>
  <c r="BF1303" i="33"/>
  <c r="CF1430" i="35"/>
  <c r="BU219" i="35"/>
  <c r="BV174" i="35"/>
  <c r="BU215" i="35"/>
  <c r="BZ1233" i="35"/>
  <c r="BU217" i="35"/>
  <c r="BW625" i="35"/>
  <c r="BX853" i="35"/>
  <c r="BU220" i="35"/>
  <c r="BV169" i="35"/>
  <c r="BZ351" i="35"/>
  <c r="BU216" i="35"/>
  <c r="BZ701" i="35"/>
  <c r="BV594" i="35"/>
  <c r="CA67" i="35"/>
  <c r="BV503" i="35"/>
  <c r="BU218" i="35"/>
  <c r="BX959" i="35"/>
  <c r="BV170" i="35"/>
  <c r="BY1187" i="35"/>
  <c r="BY1081" i="35"/>
  <c r="BU1050" i="35"/>
  <c r="BW822" i="35"/>
  <c r="CB177" i="35"/>
  <c r="CH738" i="35"/>
  <c r="BV427" i="35"/>
  <c r="CG3254" i="35"/>
  <c r="BK2874" i="35"/>
  <c r="CA1886" i="35"/>
  <c r="BC2266" i="35"/>
  <c r="CE2798" i="35"/>
  <c r="CF3026" i="35"/>
  <c r="CH3406" i="35"/>
  <c r="AY62" i="35"/>
  <c r="AZ234" i="35"/>
  <c r="BO3178" i="35"/>
  <c r="CA4090" i="35"/>
  <c r="AY59" i="35"/>
  <c r="AZ231" i="35"/>
  <c r="CG3057" i="35"/>
  <c r="CD2418" i="35"/>
  <c r="AY61" i="35"/>
  <c r="AZ233" i="35"/>
  <c r="CF2935" i="35"/>
  <c r="BZ1461" i="35"/>
  <c r="AY1962" i="35"/>
  <c r="CE4394" i="35"/>
  <c r="CG4546" i="35"/>
  <c r="AY64" i="35"/>
  <c r="AZ236" i="35"/>
  <c r="CH4622" i="35"/>
  <c r="CE2449" i="35"/>
  <c r="AY65" i="35"/>
  <c r="AZ237" i="35"/>
  <c r="BG2570" i="35"/>
  <c r="BW3786" i="35"/>
  <c r="AY63" i="35"/>
  <c r="AZ235" i="35"/>
  <c r="AY60" i="35"/>
  <c r="AZ232" i="35"/>
  <c r="BS3482" i="35"/>
  <c r="CG4425" i="35"/>
  <c r="BZ168" i="35"/>
  <c r="AX1643" i="35"/>
  <c r="AW116" i="35"/>
  <c r="AX28" i="35"/>
  <c r="CC223" i="35"/>
  <c r="CB69" i="35"/>
  <c r="CB114" i="35"/>
  <c r="CC39" i="35"/>
  <c r="CB224" i="35"/>
  <c r="CB1567" i="35"/>
  <c r="CE2722" i="35"/>
  <c r="CC2069" i="35"/>
  <c r="CA1810" i="35"/>
  <c r="CD2297" i="35"/>
  <c r="CH3324" i="35"/>
  <c r="CH3323" i="35"/>
  <c r="CH3090" i="35"/>
  <c r="AY109" i="33"/>
  <c r="CH3246" i="35"/>
  <c r="CF2950" i="35"/>
  <c r="CH2633" i="35"/>
  <c r="CG1385" i="35"/>
  <c r="CH3318" i="35"/>
  <c r="CH3315" i="35"/>
  <c r="AY106" i="33"/>
  <c r="AY108" i="33"/>
  <c r="CA1719" i="35"/>
  <c r="AY107" i="33"/>
  <c r="CC2175" i="35"/>
  <c r="CC1993" i="35"/>
  <c r="CE2646" i="35"/>
  <c r="AY103" i="33"/>
  <c r="AY104" i="33"/>
  <c r="AY105" i="33"/>
  <c r="AZ892" i="33"/>
  <c r="AY207" i="33"/>
  <c r="BV176" i="35"/>
  <c r="CH3097" i="35"/>
  <c r="BB1044" i="33"/>
  <c r="BA968" i="33"/>
  <c r="AX740" i="33"/>
  <c r="AX115" i="33"/>
  <c r="AY27" i="33"/>
  <c r="BC1120" i="33"/>
  <c r="BF1348" i="33"/>
  <c r="BE1272" i="33"/>
  <c r="AY816" i="33"/>
  <c r="AZ66" i="35"/>
  <c r="AZ111" i="35"/>
  <c r="BA36" i="35"/>
  <c r="BA238" i="35"/>
  <c r="BD1196" i="33"/>
  <c r="AX1658" i="35"/>
  <c r="BV171" i="35"/>
  <c r="BV175" i="35"/>
  <c r="BV172" i="35"/>
  <c r="BV442" i="35"/>
  <c r="BZ366" i="35"/>
  <c r="BV518" i="35"/>
  <c r="BU226" i="35"/>
  <c r="BX883" i="35"/>
  <c r="BW655" i="35"/>
  <c r="BZ731" i="35"/>
  <c r="BZ1263" i="35"/>
  <c r="BX777" i="35"/>
  <c r="BX974" i="35"/>
  <c r="BW549" i="35"/>
  <c r="BV1005" i="35"/>
  <c r="BY1202" i="35"/>
  <c r="BZ1339" i="35"/>
  <c r="BZ1309" i="35"/>
  <c r="BY1111" i="35"/>
  <c r="BV173" i="35"/>
  <c r="CA112" i="35"/>
  <c r="AY107" i="35"/>
  <c r="AY104" i="35"/>
  <c r="BH2525" i="35"/>
  <c r="CH3244" i="35"/>
  <c r="CE2479" i="35"/>
  <c r="AY109" i="35"/>
  <c r="CF4349" i="35"/>
  <c r="BT3437" i="35"/>
  <c r="BZ1491" i="35"/>
  <c r="CG4455" i="35"/>
  <c r="CF2753" i="35"/>
  <c r="CH3209" i="35"/>
  <c r="CH3093" i="35"/>
  <c r="CE2373" i="35"/>
  <c r="AZ1917" i="35"/>
  <c r="CH3247" i="35"/>
  <c r="CG3087" i="35"/>
  <c r="BD2221" i="35"/>
  <c r="CH3242" i="35"/>
  <c r="BP3133" i="35"/>
  <c r="AY108" i="35"/>
  <c r="CG2981" i="35"/>
  <c r="AY106" i="35"/>
  <c r="BX3741" i="35"/>
  <c r="CH4501" i="35"/>
  <c r="AY110" i="35"/>
  <c r="CB4045" i="35"/>
  <c r="AY105" i="35"/>
  <c r="CB1841" i="35"/>
  <c r="BL2829" i="35"/>
  <c r="AX41" i="35"/>
  <c r="CH4381" i="35"/>
  <c r="AX58" i="35"/>
  <c r="AY230" i="35"/>
  <c r="CC179" i="35"/>
  <c r="CD178" i="35"/>
  <c r="CC68" i="35"/>
  <c r="CC113" i="35"/>
  <c r="CD38" i="35"/>
  <c r="CF2677" i="35"/>
  <c r="CB1582" i="35"/>
  <c r="CC2099" i="35"/>
  <c r="CG3102" i="35"/>
  <c r="AY1613" i="35"/>
  <c r="CB1765" i="35"/>
  <c r="CD2327" i="35"/>
  <c r="CG1415" i="35"/>
  <c r="CH2557" i="35"/>
  <c r="CF2601" i="35"/>
  <c r="CA1734" i="35"/>
  <c r="CC2190" i="35"/>
  <c r="AZ33" i="33"/>
  <c r="AZ29" i="35"/>
  <c r="AZ32" i="33"/>
  <c r="AZ34" i="33"/>
  <c r="AZ30" i="33"/>
  <c r="AZ31" i="33"/>
  <c r="AX71" i="35"/>
  <c r="CG2905" i="35"/>
  <c r="CG1430" i="35"/>
  <c r="CC2023" i="35"/>
  <c r="CH2405" i="35"/>
  <c r="AZ32" i="35"/>
  <c r="AZ29" i="33"/>
  <c r="AZ28" i="33"/>
  <c r="CH3330" i="35"/>
  <c r="AY40" i="33"/>
  <c r="AY102" i="33"/>
  <c r="BB923" i="33"/>
  <c r="AY282" i="33"/>
  <c r="BF1227" i="33"/>
  <c r="AY695" i="33"/>
  <c r="AZ771" i="33"/>
  <c r="BC999" i="33"/>
  <c r="BA847" i="33"/>
  <c r="BE1151" i="33"/>
  <c r="BD1075" i="33"/>
  <c r="BW579" i="35"/>
  <c r="BY929" i="35"/>
  <c r="BZ746" i="35"/>
  <c r="BW670" i="35"/>
  <c r="BW473" i="35"/>
  <c r="BZ1157" i="35"/>
  <c r="BX807" i="35"/>
  <c r="CB37" i="35"/>
  <c r="BV1035" i="35"/>
  <c r="BX898" i="35"/>
  <c r="BZ1278" i="35"/>
  <c r="BY1126" i="35"/>
  <c r="CA321" i="35"/>
  <c r="BV181" i="35"/>
  <c r="BW397" i="35"/>
  <c r="BV220" i="35"/>
  <c r="CH3239" i="35"/>
  <c r="CE2403" i="35"/>
  <c r="CG4470" i="35"/>
  <c r="CF2783" i="35"/>
  <c r="BH2555" i="35"/>
  <c r="AZ33" i="35"/>
  <c r="BL2859" i="35"/>
  <c r="CH4536" i="35"/>
  <c r="BP3163" i="35"/>
  <c r="CB4075" i="35"/>
  <c r="CB1871" i="35"/>
  <c r="CH4534" i="35"/>
  <c r="CH4531" i="35"/>
  <c r="CF4379" i="35"/>
  <c r="AZ31" i="35"/>
  <c r="CH4535" i="35"/>
  <c r="CH3243" i="35"/>
  <c r="CH4540" i="35"/>
  <c r="CH4537" i="35"/>
  <c r="CH3245" i="35"/>
  <c r="AZ1947" i="35"/>
  <c r="BZ1506" i="35"/>
  <c r="BT3467" i="35"/>
  <c r="CE2494" i="35"/>
  <c r="AZ30" i="35"/>
  <c r="CH4539" i="35"/>
  <c r="AZ34" i="35"/>
  <c r="CH4538" i="35"/>
  <c r="BX3771" i="35"/>
  <c r="CH3057" i="35"/>
  <c r="AZ35" i="35"/>
  <c r="CG3011" i="35"/>
  <c r="BD2251" i="35"/>
  <c r="BZ213" i="35"/>
  <c r="CH429" i="35"/>
  <c r="AX103" i="35"/>
  <c r="AY1643" i="35"/>
  <c r="AY243" i="35"/>
  <c r="CC224" i="35"/>
  <c r="CF2707" i="35"/>
  <c r="CC1537" i="35"/>
  <c r="CC2114" i="35"/>
  <c r="CH3091" i="35"/>
  <c r="CB1795" i="35"/>
  <c r="CH3094" i="35"/>
  <c r="CD2342" i="35"/>
  <c r="CH2177" i="35"/>
  <c r="AZ104" i="33"/>
  <c r="CC2038" i="35"/>
  <c r="CH1385" i="35"/>
  <c r="AZ105" i="33"/>
  <c r="AZ108" i="33"/>
  <c r="AZ106" i="33"/>
  <c r="AZ109" i="33"/>
  <c r="AZ107" i="33"/>
  <c r="CF2631" i="35"/>
  <c r="CG3026" i="35"/>
  <c r="AZ103" i="33"/>
  <c r="CD2145" i="35"/>
  <c r="AZ230" i="35"/>
  <c r="CB1689" i="35"/>
  <c r="BA892" i="33"/>
  <c r="AZ207" i="33"/>
  <c r="BF1272" i="33"/>
  <c r="BB968" i="33"/>
  <c r="BC1044" i="33"/>
  <c r="CH3021" i="35"/>
  <c r="AZ816" i="33"/>
  <c r="AZ27" i="33"/>
  <c r="AY115" i="33"/>
  <c r="AY740" i="33"/>
  <c r="BD1120" i="33"/>
  <c r="BE1196" i="33"/>
  <c r="BV221" i="35"/>
  <c r="BV217" i="35"/>
  <c r="CA1233" i="35"/>
  <c r="CA1309" i="35"/>
  <c r="BV219" i="35"/>
  <c r="BZ1081" i="35"/>
  <c r="BY853" i="35"/>
  <c r="BZ1354" i="35"/>
  <c r="CB67" i="35"/>
  <c r="CB222" i="35"/>
  <c r="BW427" i="35"/>
  <c r="BV214" i="35"/>
  <c r="BZ1187" i="35"/>
  <c r="BV216" i="35"/>
  <c r="BX625" i="35"/>
  <c r="BY959" i="35"/>
  <c r="BX822" i="35"/>
  <c r="CA351" i="35"/>
  <c r="BV215" i="35"/>
  <c r="BW503" i="35"/>
  <c r="BV218" i="35"/>
  <c r="BW175" i="35"/>
  <c r="CH356" i="35"/>
  <c r="BV1050" i="35"/>
  <c r="CA701" i="35"/>
  <c r="BW594" i="35"/>
  <c r="CH3096" i="35"/>
  <c r="CE2418" i="35"/>
  <c r="CH4425" i="35"/>
  <c r="AZ65" i="35"/>
  <c r="BA237" i="35"/>
  <c r="AZ1962" i="35"/>
  <c r="CF2449" i="35"/>
  <c r="CA1461" i="35"/>
  <c r="CH4458" i="35"/>
  <c r="CB1886" i="35"/>
  <c r="BL2874" i="35"/>
  <c r="CF2798" i="35"/>
  <c r="CH3092" i="35"/>
  <c r="CH3087" i="35"/>
  <c r="BT3482" i="35"/>
  <c r="AZ63" i="35"/>
  <c r="BA235" i="35"/>
  <c r="CH3095" i="35"/>
  <c r="CH3020" i="35"/>
  <c r="CH3018" i="35"/>
  <c r="BP3178" i="35"/>
  <c r="AZ61" i="35"/>
  <c r="BA233" i="35"/>
  <c r="CH3014" i="35"/>
  <c r="BD2266" i="35"/>
  <c r="BX3786" i="35"/>
  <c r="AZ59" i="35"/>
  <c r="BA231" i="35"/>
  <c r="CH2981" i="35"/>
  <c r="AZ62" i="35"/>
  <c r="BA234" i="35"/>
  <c r="CB4090" i="35"/>
  <c r="BH2570" i="35"/>
  <c r="CF4394" i="35"/>
  <c r="CH3254" i="35"/>
  <c r="CH4546" i="35"/>
  <c r="CH3015" i="35"/>
  <c r="AZ64" i="35"/>
  <c r="BA236" i="35"/>
  <c r="CG2935" i="35"/>
  <c r="CH3016" i="35"/>
  <c r="AZ60" i="35"/>
  <c r="BA232" i="35"/>
  <c r="AX116" i="35"/>
  <c r="CA168" i="35"/>
  <c r="AY28" i="35"/>
  <c r="AY1658" i="35"/>
  <c r="AY58" i="35"/>
  <c r="CD179" i="35"/>
  <c r="CC69" i="35"/>
  <c r="CC114" i="35"/>
  <c r="CD39" i="35"/>
  <c r="CC1567" i="35"/>
  <c r="CD2069" i="35"/>
  <c r="AZ243" i="35"/>
  <c r="CH3011" i="35"/>
  <c r="CF2722" i="35"/>
  <c r="CB1810" i="35"/>
  <c r="CE2297" i="35"/>
  <c r="CB1719" i="35"/>
  <c r="BA34" i="33"/>
  <c r="CD1993" i="35"/>
  <c r="BA31" i="33"/>
  <c r="CD2175" i="35"/>
  <c r="BA33" i="33"/>
  <c r="BA30" i="33"/>
  <c r="BA29" i="33"/>
  <c r="BA28" i="33"/>
  <c r="BA32" i="33"/>
  <c r="AY41" i="35"/>
  <c r="AY71" i="35"/>
  <c r="CF2646" i="35"/>
  <c r="BW172" i="35"/>
  <c r="CH4465" i="35"/>
  <c r="BW176" i="35"/>
  <c r="AZ282" i="33"/>
  <c r="BA66" i="35"/>
  <c r="BA111" i="35"/>
  <c r="BB36" i="35"/>
  <c r="BB238" i="35"/>
  <c r="BE1075" i="33"/>
  <c r="BD999" i="33"/>
  <c r="BC923" i="33"/>
  <c r="BA771" i="33"/>
  <c r="CH2945" i="35"/>
  <c r="AZ40" i="33"/>
  <c r="AZ102" i="33"/>
  <c r="BF1151" i="33"/>
  <c r="AZ695" i="33"/>
  <c r="BB847" i="33"/>
  <c r="CH1417" i="35"/>
  <c r="CA1263" i="35"/>
  <c r="BX655" i="35"/>
  <c r="BZ1111" i="35"/>
  <c r="BW442" i="35"/>
  <c r="CA366" i="35"/>
  <c r="BW169" i="35"/>
  <c r="BV226" i="35"/>
  <c r="BY883" i="35"/>
  <c r="BW174" i="35"/>
  <c r="BX549" i="35"/>
  <c r="BW173" i="35"/>
  <c r="BW518" i="35"/>
  <c r="BZ1202" i="35"/>
  <c r="BY777" i="35"/>
  <c r="BY974" i="35"/>
  <c r="CA1339" i="35"/>
  <c r="CA731" i="35"/>
  <c r="BW1005" i="35"/>
  <c r="BW170" i="35"/>
  <c r="CB112" i="35"/>
  <c r="BW171" i="35"/>
  <c r="CC177" i="35"/>
  <c r="AZ108" i="35"/>
  <c r="AZ110" i="35"/>
  <c r="CH4455" i="35"/>
  <c r="CF2373" i="35"/>
  <c r="BI2525" i="35"/>
  <c r="CH4463" i="35"/>
  <c r="CH2938" i="35"/>
  <c r="CH4462" i="35"/>
  <c r="BM2829" i="35"/>
  <c r="CF2479" i="35"/>
  <c r="CC4045" i="35"/>
  <c r="CH2940" i="35"/>
  <c r="CG2950" i="35"/>
  <c r="CH2942" i="35"/>
  <c r="CH4464" i="35"/>
  <c r="CH4460" i="35"/>
  <c r="AZ104" i="35"/>
  <c r="CC1841" i="35"/>
  <c r="CH2941" i="35"/>
  <c r="CH4461" i="35"/>
  <c r="CG2753" i="35"/>
  <c r="CH3017" i="35"/>
  <c r="BU3437" i="35"/>
  <c r="CA1491" i="35"/>
  <c r="AZ106" i="35"/>
  <c r="BQ3133" i="35"/>
  <c r="CH3102" i="35"/>
  <c r="BA1917" i="35"/>
  <c r="CH4459" i="35"/>
  <c r="CG4349" i="35"/>
  <c r="AZ107" i="35"/>
  <c r="BY3741" i="35"/>
  <c r="BE2221" i="35"/>
  <c r="AZ105" i="35"/>
  <c r="AZ109" i="35"/>
  <c r="CH2944" i="35"/>
  <c r="CA213" i="35"/>
  <c r="AY103" i="35"/>
  <c r="AZ1613" i="35"/>
  <c r="CD68" i="35"/>
  <c r="CD113" i="35"/>
  <c r="CE38" i="35"/>
  <c r="CD223" i="35"/>
  <c r="CC1582" i="35"/>
  <c r="CD2099" i="35"/>
  <c r="CH3019" i="35"/>
  <c r="CC1765" i="35"/>
  <c r="CE2327" i="35"/>
  <c r="CH1415" i="35"/>
  <c r="CG2677" i="35"/>
  <c r="CH1421" i="35"/>
  <c r="CG2601" i="35"/>
  <c r="BA103" i="33"/>
  <c r="BA105" i="33"/>
  <c r="BA109" i="33"/>
  <c r="CB1734" i="35"/>
  <c r="BA35" i="35"/>
  <c r="BA107" i="33"/>
  <c r="CD2023" i="35"/>
  <c r="BA33" i="35"/>
  <c r="BA104" i="33"/>
  <c r="BA108" i="33"/>
  <c r="CD2190" i="35"/>
  <c r="BA106" i="33"/>
  <c r="AZ115" i="33"/>
  <c r="BA27" i="33"/>
  <c r="BC968" i="33"/>
  <c r="BA207" i="33"/>
  <c r="BB892" i="33"/>
  <c r="AZ740" i="33"/>
  <c r="BF1196" i="33"/>
  <c r="BE1120" i="33"/>
  <c r="BA816" i="33"/>
  <c r="BD1044" i="33"/>
  <c r="BY807" i="35"/>
  <c r="BW1035" i="35"/>
  <c r="BW214" i="35"/>
  <c r="CA1157" i="35"/>
  <c r="BX473" i="35"/>
  <c r="BY898" i="35"/>
  <c r="CA1278" i="35"/>
  <c r="BX579" i="35"/>
  <c r="BX397" i="35"/>
  <c r="CA1354" i="35"/>
  <c r="CA746" i="35"/>
  <c r="BZ929" i="35"/>
  <c r="BZ1126" i="35"/>
  <c r="BX670" i="35"/>
  <c r="CC37" i="35"/>
  <c r="BW181" i="35"/>
  <c r="CB321" i="35"/>
  <c r="CC4075" i="35"/>
  <c r="CG2783" i="35"/>
  <c r="BM2859" i="35"/>
  <c r="CC1871" i="35"/>
  <c r="CH2788" i="35"/>
  <c r="CH2939" i="35"/>
  <c r="BA31" i="35"/>
  <c r="BU3467" i="35"/>
  <c r="BY3771" i="35"/>
  <c r="BA1947" i="35"/>
  <c r="BQ3163" i="35"/>
  <c r="CA1506" i="35"/>
  <c r="BA30" i="35"/>
  <c r="BA32" i="35"/>
  <c r="CG4379" i="35"/>
  <c r="BA29" i="35"/>
  <c r="CH2792" i="35"/>
  <c r="CH2905" i="35"/>
  <c r="CF2494" i="35"/>
  <c r="BA34" i="35"/>
  <c r="BE2251" i="35"/>
  <c r="CH3026" i="35"/>
  <c r="CF2403" i="35"/>
  <c r="CH2786" i="35"/>
  <c r="CH4470" i="35"/>
  <c r="BI2555" i="35"/>
  <c r="CB168" i="35"/>
  <c r="CH809" i="35"/>
  <c r="AY116" i="35"/>
  <c r="AZ28" i="35"/>
  <c r="AZ1643" i="35"/>
  <c r="CE178" i="35"/>
  <c r="CD1537" i="35"/>
  <c r="CD2114" i="35"/>
  <c r="CC1795" i="35"/>
  <c r="CE2342" i="35"/>
  <c r="CH1430" i="35"/>
  <c r="CG2707" i="35"/>
  <c r="BB31" i="33"/>
  <c r="BB28" i="33"/>
  <c r="CE2145" i="35"/>
  <c r="BB29" i="33"/>
  <c r="AZ1658" i="35"/>
  <c r="BB33" i="33"/>
  <c r="CD2038" i="35"/>
  <c r="CC1689" i="35"/>
  <c r="CG2631" i="35"/>
  <c r="BB30" i="33"/>
  <c r="CH2935" i="35"/>
  <c r="CH2025" i="35"/>
  <c r="BB32" i="33"/>
  <c r="BB34" i="33"/>
  <c r="BW219" i="35"/>
  <c r="BW221" i="35"/>
  <c r="BD923" i="33"/>
  <c r="BA695" i="33"/>
  <c r="BC847" i="33"/>
  <c r="BB771" i="33"/>
  <c r="BA282" i="33"/>
  <c r="BE999" i="33"/>
  <c r="BF1075" i="33"/>
  <c r="BA40" i="33"/>
  <c r="BA102" i="33"/>
  <c r="BW216" i="35"/>
  <c r="BX171" i="35"/>
  <c r="BY625" i="35"/>
  <c r="BZ853" i="35"/>
  <c r="BX594" i="35"/>
  <c r="BW1050" i="35"/>
  <c r="CH818" i="35"/>
  <c r="CB701" i="35"/>
  <c r="BW218" i="35"/>
  <c r="CB1233" i="35"/>
  <c r="BX503" i="35"/>
  <c r="BW220" i="35"/>
  <c r="BX427" i="35"/>
  <c r="BX169" i="35"/>
  <c r="CB366" i="35"/>
  <c r="CA1081" i="35"/>
  <c r="BX174" i="35"/>
  <c r="BW215" i="35"/>
  <c r="BZ959" i="35"/>
  <c r="CC67" i="35"/>
  <c r="CB351" i="35"/>
  <c r="BW217" i="35"/>
  <c r="CC222" i="35"/>
  <c r="CA1187" i="35"/>
  <c r="BY822" i="35"/>
  <c r="BE2266" i="35"/>
  <c r="BA64" i="35"/>
  <c r="BB236" i="35"/>
  <c r="BA1962" i="35"/>
  <c r="BQ3178" i="35"/>
  <c r="BU3482" i="35"/>
  <c r="BA60" i="35"/>
  <c r="BB232" i="35"/>
  <c r="CC1886" i="35"/>
  <c r="CG2798" i="35"/>
  <c r="CC4090" i="35"/>
  <c r="CB1461" i="35"/>
  <c r="BA62" i="35"/>
  <c r="BB234" i="35"/>
  <c r="BM2874" i="35"/>
  <c r="CF2418" i="35"/>
  <c r="CG2449" i="35"/>
  <c r="CH2943" i="35"/>
  <c r="BI2570" i="35"/>
  <c r="BA65" i="35"/>
  <c r="BB237" i="35"/>
  <c r="BY3786" i="35"/>
  <c r="CG4394" i="35"/>
  <c r="BA61" i="35"/>
  <c r="BB233" i="35"/>
  <c r="BA59" i="35"/>
  <c r="BB231" i="35"/>
  <c r="BA63" i="35"/>
  <c r="BB235" i="35"/>
  <c r="AZ41" i="35"/>
  <c r="CH1113" i="35"/>
  <c r="CH505" i="35"/>
  <c r="AZ58" i="35"/>
  <c r="BA230" i="35"/>
  <c r="CD69" i="35"/>
  <c r="CD114" i="35"/>
  <c r="CE39" i="35"/>
  <c r="CD224" i="35"/>
  <c r="CE223" i="35"/>
  <c r="CE68" i="35"/>
  <c r="CE113" i="35"/>
  <c r="CF38" i="35"/>
  <c r="CD1567" i="35"/>
  <c r="CE2069" i="35"/>
  <c r="CH2787" i="35"/>
  <c r="CC1810" i="35"/>
  <c r="CH2790" i="35"/>
  <c r="CF2297" i="35"/>
  <c r="CG2722" i="35"/>
  <c r="CG2646" i="35"/>
  <c r="BB108" i="33"/>
  <c r="CE2175" i="35"/>
  <c r="BA105" i="35"/>
  <c r="BB109" i="33"/>
  <c r="CC1719" i="35"/>
  <c r="CE1993" i="35"/>
  <c r="BB105" i="33"/>
  <c r="AZ71" i="35"/>
  <c r="BB107" i="33"/>
  <c r="BB104" i="33"/>
  <c r="BB103" i="33"/>
  <c r="BB106" i="33"/>
  <c r="BB27" i="33"/>
  <c r="BA115" i="33"/>
  <c r="CH2641" i="35"/>
  <c r="BB207" i="33"/>
  <c r="BB816" i="33"/>
  <c r="BD968" i="33"/>
  <c r="CH2717" i="35"/>
  <c r="BC892" i="33"/>
  <c r="BB66" i="35"/>
  <c r="BB111" i="35"/>
  <c r="BC36" i="35"/>
  <c r="BC238" i="35"/>
  <c r="BF1120" i="33"/>
  <c r="BX176" i="35"/>
  <c r="BE1044" i="33"/>
  <c r="BA740" i="33"/>
  <c r="BW226" i="35"/>
  <c r="CB1263" i="35"/>
  <c r="BZ777" i="35"/>
  <c r="CD177" i="35"/>
  <c r="BX175" i="35"/>
  <c r="CH357" i="35"/>
  <c r="BX1005" i="35"/>
  <c r="BX170" i="35"/>
  <c r="CC321" i="35"/>
  <c r="CB731" i="35"/>
  <c r="BY549" i="35"/>
  <c r="BY655" i="35"/>
  <c r="CA1202" i="35"/>
  <c r="BZ974" i="35"/>
  <c r="CA1111" i="35"/>
  <c r="BX442" i="35"/>
  <c r="BX518" i="35"/>
  <c r="CH961" i="35"/>
  <c r="BX172" i="35"/>
  <c r="CB1309" i="35"/>
  <c r="CC112" i="35"/>
  <c r="BX173" i="35"/>
  <c r="BZ883" i="35"/>
  <c r="BA1613" i="35"/>
  <c r="CH2950" i="35"/>
  <c r="CH2710" i="35"/>
  <c r="CH2753" i="35"/>
  <c r="BR3133" i="35"/>
  <c r="BA109" i="35"/>
  <c r="BZ3741" i="35"/>
  <c r="BJ2525" i="35"/>
  <c r="BN2829" i="35"/>
  <c r="CD4045" i="35"/>
  <c r="CH2716" i="35"/>
  <c r="CH2714" i="35"/>
  <c r="CH2634" i="35"/>
  <c r="CH4349" i="35"/>
  <c r="BA104" i="35"/>
  <c r="CG2479" i="35"/>
  <c r="CH2711" i="35"/>
  <c r="BB1917" i="35"/>
  <c r="BF2221" i="35"/>
  <c r="CH2637" i="35"/>
  <c r="BA106" i="35"/>
  <c r="BV3437" i="35"/>
  <c r="BA108" i="35"/>
  <c r="CH2640" i="35"/>
  <c r="CD1841" i="35"/>
  <c r="BA107" i="35"/>
  <c r="CH2636" i="35"/>
  <c r="CB1491" i="35"/>
  <c r="CG2373" i="35"/>
  <c r="BA110" i="35"/>
  <c r="CH2639" i="35"/>
  <c r="CH2635" i="35"/>
  <c r="CB213" i="35"/>
  <c r="AZ103" i="35"/>
  <c r="BA243" i="35"/>
  <c r="CF178" i="35"/>
  <c r="CE179" i="35"/>
  <c r="CD1582" i="35"/>
  <c r="CE2099" i="35"/>
  <c r="CH2791" i="35"/>
  <c r="CD1765" i="35"/>
  <c r="CF2327" i="35"/>
  <c r="CH1493" i="35"/>
  <c r="CH2677" i="35"/>
  <c r="CE2190" i="35"/>
  <c r="BC28" i="33"/>
  <c r="BC32" i="33"/>
  <c r="BC30" i="33"/>
  <c r="CC1734" i="35"/>
  <c r="BC33" i="33"/>
  <c r="CH2789" i="35"/>
  <c r="BB30" i="35"/>
  <c r="BC29" i="33"/>
  <c r="BC34" i="33"/>
  <c r="CE2023" i="35"/>
  <c r="CH2601" i="35"/>
  <c r="BC31" i="33"/>
  <c r="BC771" i="33"/>
  <c r="CH4389" i="35"/>
  <c r="CH2793" i="35"/>
  <c r="BE923" i="33"/>
  <c r="BF999" i="33"/>
  <c r="BD847" i="33"/>
  <c r="BB695" i="33"/>
  <c r="BB40" i="33"/>
  <c r="BA1643" i="35"/>
  <c r="CD222" i="35"/>
  <c r="BY473" i="35"/>
  <c r="BY579" i="35"/>
  <c r="CA1126" i="35"/>
  <c r="BX218" i="35"/>
  <c r="BY397" i="35"/>
  <c r="CA929" i="35"/>
  <c r="BY670" i="35"/>
  <c r="CB1339" i="35"/>
  <c r="CC351" i="35"/>
  <c r="CD37" i="35"/>
  <c r="CB746" i="35"/>
  <c r="BX1035" i="35"/>
  <c r="CB1354" i="35"/>
  <c r="BZ807" i="35"/>
  <c r="BZ898" i="35"/>
  <c r="BX181" i="35"/>
  <c r="CB1157" i="35"/>
  <c r="CB1278" i="35"/>
  <c r="CG2403" i="35"/>
  <c r="CH4382" i="35"/>
  <c r="CH4379" i="35"/>
  <c r="CH4384" i="35"/>
  <c r="BN2859" i="35"/>
  <c r="BB34" i="35"/>
  <c r="BB1947" i="35"/>
  <c r="BB29" i="35"/>
  <c r="BR3163" i="35"/>
  <c r="CH2783" i="35"/>
  <c r="CH4386" i="35"/>
  <c r="CD4075" i="35"/>
  <c r="CH4387" i="35"/>
  <c r="BB32" i="35"/>
  <c r="CD1871" i="35"/>
  <c r="BV3467" i="35"/>
  <c r="BZ3771" i="35"/>
  <c r="BF2251" i="35"/>
  <c r="CG2494" i="35"/>
  <c r="BB33" i="35"/>
  <c r="CH1873" i="35"/>
  <c r="CH4385" i="35"/>
  <c r="BJ2555" i="35"/>
  <c r="CH4383" i="35"/>
  <c r="CB1506" i="35"/>
  <c r="BB35" i="35"/>
  <c r="CH4388" i="35"/>
  <c r="BB31" i="35"/>
  <c r="BA28" i="35"/>
  <c r="CC168" i="35"/>
  <c r="AZ116" i="35"/>
  <c r="CH2712" i="35"/>
  <c r="CH2798" i="35"/>
  <c r="CE1537" i="35"/>
  <c r="CE2114" i="35"/>
  <c r="BA1658" i="35"/>
  <c r="CD1795" i="35"/>
  <c r="CH2713" i="35"/>
  <c r="CF2342" i="35"/>
  <c r="CH2707" i="35"/>
  <c r="CH2715" i="35"/>
  <c r="BB230" i="35"/>
  <c r="BA58" i="35"/>
  <c r="CF2145" i="35"/>
  <c r="BC104" i="33"/>
  <c r="BC107" i="33"/>
  <c r="CD1689" i="35"/>
  <c r="BC103" i="33"/>
  <c r="BC105" i="33"/>
  <c r="CH2631" i="35"/>
  <c r="CH2638" i="35"/>
  <c r="CE2038" i="35"/>
  <c r="BC106" i="33"/>
  <c r="BC109" i="33"/>
  <c r="BC108" i="33"/>
  <c r="BB1613" i="35"/>
  <c r="BX221" i="35"/>
  <c r="BE968" i="33"/>
  <c r="BD892" i="33"/>
  <c r="BB725" i="33"/>
  <c r="BF1044" i="33"/>
  <c r="BC816" i="33"/>
  <c r="CC1233" i="35"/>
  <c r="BX215" i="35"/>
  <c r="BX220" i="35"/>
  <c r="BY175" i="35"/>
  <c r="CA959" i="35"/>
  <c r="BX217" i="35"/>
  <c r="BX219" i="35"/>
  <c r="BY503" i="35"/>
  <c r="CH742" i="35"/>
  <c r="CB1187" i="35"/>
  <c r="BX1050" i="35"/>
  <c r="CE177" i="35"/>
  <c r="BZ625" i="35"/>
  <c r="BX216" i="35"/>
  <c r="CC701" i="35"/>
  <c r="BY594" i="35"/>
  <c r="CD67" i="35"/>
  <c r="CB1081" i="35"/>
  <c r="CC366" i="35"/>
  <c r="BZ822" i="35"/>
  <c r="BY173" i="35"/>
  <c r="CA853" i="35"/>
  <c r="CC1309" i="35"/>
  <c r="BX214" i="35"/>
  <c r="BY427" i="35"/>
  <c r="CG2418" i="35"/>
  <c r="CD1886" i="35"/>
  <c r="BB60" i="35"/>
  <c r="BC232" i="35"/>
  <c r="BB63" i="35"/>
  <c r="BC235" i="35"/>
  <c r="BN2874" i="35"/>
  <c r="CD4090" i="35"/>
  <c r="BB1962" i="35"/>
  <c r="BB64" i="35"/>
  <c r="BC236" i="35"/>
  <c r="CC1461" i="35"/>
  <c r="CH2449" i="35"/>
  <c r="BF2266" i="35"/>
  <c r="BZ3786" i="35"/>
  <c r="BB65" i="35"/>
  <c r="BC237" i="35"/>
  <c r="BV3482" i="35"/>
  <c r="BB62" i="35"/>
  <c r="BC234" i="35"/>
  <c r="BJ2570" i="35"/>
  <c r="BB61" i="35"/>
  <c r="BC233" i="35"/>
  <c r="BR3178" i="35"/>
  <c r="BB59" i="35"/>
  <c r="BC231" i="35"/>
  <c r="CH4394" i="35"/>
  <c r="BA41" i="35"/>
  <c r="BB243" i="35"/>
  <c r="BY170" i="35"/>
  <c r="CE69" i="35"/>
  <c r="CE114" i="35"/>
  <c r="CF39" i="35"/>
  <c r="CE224" i="35"/>
  <c r="CF68" i="35"/>
  <c r="CF113" i="35"/>
  <c r="CG38" i="35"/>
  <c r="CF223" i="35"/>
  <c r="BA103" i="35"/>
  <c r="CE1567" i="35"/>
  <c r="CF2069" i="35"/>
  <c r="CD1810" i="35"/>
  <c r="CG2297" i="35"/>
  <c r="BB740" i="33"/>
  <c r="BA71" i="35"/>
  <c r="CH2722" i="35"/>
  <c r="CF2175" i="35"/>
  <c r="BD33" i="33"/>
  <c r="BD28" i="33"/>
  <c r="CF1993" i="35"/>
  <c r="BD30" i="33"/>
  <c r="CD1719" i="35"/>
  <c r="BD29" i="33"/>
  <c r="BD34" i="33"/>
  <c r="BD31" i="33"/>
  <c r="CH2646" i="35"/>
  <c r="BD32" i="33"/>
  <c r="BF923" i="33"/>
  <c r="BE847" i="33"/>
  <c r="BC695" i="33"/>
  <c r="BY176" i="35"/>
  <c r="BD771" i="33"/>
  <c r="BB57" i="33"/>
  <c r="CH2489" i="35"/>
  <c r="BC66" i="35"/>
  <c r="BC111" i="35"/>
  <c r="BD36" i="35"/>
  <c r="BD238" i="35"/>
  <c r="CD112" i="35"/>
  <c r="BY518" i="35"/>
  <c r="BY1005" i="35"/>
  <c r="BY442" i="35"/>
  <c r="CD321" i="35"/>
  <c r="CB1202" i="35"/>
  <c r="BY174" i="35"/>
  <c r="BY169" i="35"/>
  <c r="BX226" i="35"/>
  <c r="CC731" i="35"/>
  <c r="CH360" i="35"/>
  <c r="CA883" i="35"/>
  <c r="CA777" i="35"/>
  <c r="BZ549" i="35"/>
  <c r="CH1341" i="35"/>
  <c r="CH355" i="35"/>
  <c r="BY171" i="35"/>
  <c r="CC1263" i="35"/>
  <c r="CA974" i="35"/>
  <c r="CB1111" i="35"/>
  <c r="BZ655" i="35"/>
  <c r="BY172" i="35"/>
  <c r="BB110" i="35"/>
  <c r="BB106" i="35"/>
  <c r="BB108" i="35"/>
  <c r="BK2525" i="35"/>
  <c r="CH2484" i="35"/>
  <c r="BG2221" i="35"/>
  <c r="BB104" i="35"/>
  <c r="CH2406" i="35"/>
  <c r="CH2487" i="35"/>
  <c r="CH2488" i="35"/>
  <c r="BC1917" i="35"/>
  <c r="BO2829" i="35"/>
  <c r="CH2483" i="35"/>
  <c r="CH2486" i="35"/>
  <c r="CH2482" i="35"/>
  <c r="CH2479" i="35"/>
  <c r="BB107" i="35"/>
  <c r="BW3437" i="35"/>
  <c r="BB109" i="35"/>
  <c r="BS3133" i="35"/>
  <c r="CH2373" i="35"/>
  <c r="CA3741" i="35"/>
  <c r="CC1491" i="35"/>
  <c r="CE4045" i="35"/>
  <c r="CE1841" i="35"/>
  <c r="BB105" i="35"/>
  <c r="CH2485" i="35"/>
  <c r="CC213" i="35"/>
  <c r="CH657" i="35"/>
  <c r="BA116" i="35"/>
  <c r="BB28" i="35"/>
  <c r="CG178" i="35"/>
  <c r="CF179" i="35"/>
  <c r="BB1643" i="35"/>
  <c r="CE1582" i="35"/>
  <c r="CF2099" i="35"/>
  <c r="CE1765" i="35"/>
  <c r="CG2327" i="35"/>
  <c r="CF2190" i="35"/>
  <c r="BD106" i="33"/>
  <c r="CD1734" i="35"/>
  <c r="BD105" i="33"/>
  <c r="BD103" i="33"/>
  <c r="BD107" i="33"/>
  <c r="BD109" i="33"/>
  <c r="CF2023" i="35"/>
  <c r="BC33" i="35"/>
  <c r="BC31" i="35"/>
  <c r="BC35" i="35"/>
  <c r="BD108" i="33"/>
  <c r="BD104" i="33"/>
  <c r="BD816" i="33"/>
  <c r="BC725" i="33"/>
  <c r="BE892" i="33"/>
  <c r="CE37" i="35"/>
  <c r="BB102" i="33"/>
  <c r="CH2413" i="35"/>
  <c r="BF968" i="33"/>
  <c r="CC1278" i="35"/>
  <c r="BY181" i="35"/>
  <c r="CB1126" i="35"/>
  <c r="CA898" i="35"/>
  <c r="CC1157" i="35"/>
  <c r="CD351" i="35"/>
  <c r="BZ397" i="35"/>
  <c r="BY1035" i="35"/>
  <c r="BZ670" i="35"/>
  <c r="CC746" i="35"/>
  <c r="CH354" i="35"/>
  <c r="CA807" i="35"/>
  <c r="CC1339" i="35"/>
  <c r="CB929" i="35"/>
  <c r="CC1354" i="35"/>
  <c r="CH1189" i="35"/>
  <c r="BZ579" i="35"/>
  <c r="CH666" i="35"/>
  <c r="BZ473" i="35"/>
  <c r="CH2403" i="35"/>
  <c r="BC34" i="35"/>
  <c r="CH2410" i="35"/>
  <c r="BK2555" i="35"/>
  <c r="CH2411" i="35"/>
  <c r="BC1947" i="35"/>
  <c r="CA3771" i="35"/>
  <c r="BW3467" i="35"/>
  <c r="BC32" i="35"/>
  <c r="CE1871" i="35"/>
  <c r="BS3163" i="35"/>
  <c r="CH2409" i="35"/>
  <c r="BO2859" i="35"/>
  <c r="CH2494" i="35"/>
  <c r="CE4075" i="35"/>
  <c r="CC1506" i="35"/>
  <c r="CH2407" i="35"/>
  <c r="BC29" i="35"/>
  <c r="BG2251" i="35"/>
  <c r="CH2412" i="35"/>
  <c r="BC30" i="35"/>
  <c r="CH2408" i="35"/>
  <c r="BB41" i="35"/>
  <c r="CD168" i="35"/>
  <c r="CF224" i="35"/>
  <c r="CG223" i="35"/>
  <c r="BB1658" i="35"/>
  <c r="BC230" i="35"/>
  <c r="BB58" i="35"/>
  <c r="CF1537" i="35"/>
  <c r="CF2114" i="35"/>
  <c r="CE1795" i="35"/>
  <c r="CG2342" i="35"/>
  <c r="BD695" i="33"/>
  <c r="BC740" i="33"/>
  <c r="CG2145" i="35"/>
  <c r="BE28" i="33"/>
  <c r="BE33" i="33"/>
  <c r="BE31" i="33"/>
  <c r="BE34" i="33"/>
  <c r="BE32" i="33"/>
  <c r="BE30" i="33"/>
  <c r="BE29" i="33"/>
  <c r="CF2038" i="35"/>
  <c r="CE1689" i="35"/>
  <c r="BC27" i="33"/>
  <c r="BC57" i="33"/>
  <c r="BE771" i="33"/>
  <c r="CH2337" i="35"/>
  <c r="BF847" i="33"/>
  <c r="BY221" i="35"/>
  <c r="CD1233" i="35"/>
  <c r="BY219" i="35"/>
  <c r="BZ174" i="35"/>
  <c r="BY1050" i="35"/>
  <c r="CD366" i="35"/>
  <c r="BZ594" i="35"/>
  <c r="BY218" i="35"/>
  <c r="CB959" i="35"/>
  <c r="CH736" i="35"/>
  <c r="CA625" i="35"/>
  <c r="CC1187" i="35"/>
  <c r="CC1081" i="35"/>
  <c r="BY216" i="35"/>
  <c r="CE67" i="35"/>
  <c r="CE222" i="35"/>
  <c r="BZ427" i="35"/>
  <c r="BY215" i="35"/>
  <c r="BY220" i="35"/>
  <c r="BY217" i="35"/>
  <c r="CH968" i="35"/>
  <c r="CA822" i="35"/>
  <c r="BY214" i="35"/>
  <c r="BZ503" i="35"/>
  <c r="CD701" i="35"/>
  <c r="CB853" i="35"/>
  <c r="BC60" i="35"/>
  <c r="BD232" i="35"/>
  <c r="CE1886" i="35"/>
  <c r="BG2266" i="35"/>
  <c r="BC63" i="35"/>
  <c r="BD235" i="35"/>
  <c r="CH2418" i="35"/>
  <c r="CE4090" i="35"/>
  <c r="BC65" i="35"/>
  <c r="BD237" i="35"/>
  <c r="BC62" i="35"/>
  <c r="BD234" i="35"/>
  <c r="BW3482" i="35"/>
  <c r="BC59" i="35"/>
  <c r="BD231" i="35"/>
  <c r="BO2874" i="35"/>
  <c r="CH2333" i="35"/>
  <c r="BC1962" i="35"/>
  <c r="BC61" i="35"/>
  <c r="BD233" i="35"/>
  <c r="CH2330" i="35"/>
  <c r="BS3178" i="35"/>
  <c r="CH2331" i="35"/>
  <c r="CA3786" i="35"/>
  <c r="BK2570" i="35"/>
  <c r="CH2336" i="35"/>
  <c r="CH2332" i="35"/>
  <c r="CH2179" i="35"/>
  <c r="CD1461" i="35"/>
  <c r="CH2334" i="35"/>
  <c r="BC64" i="35"/>
  <c r="BD236" i="35"/>
  <c r="CD213" i="35"/>
  <c r="CH1265" i="35"/>
  <c r="CG179" i="35"/>
  <c r="CF69" i="35"/>
  <c r="CF114" i="35"/>
  <c r="CG39" i="35"/>
  <c r="CH178" i="35"/>
  <c r="CG68" i="35"/>
  <c r="CG113" i="35"/>
  <c r="CH38" i="35"/>
  <c r="BC1613" i="35"/>
  <c r="BB71" i="35"/>
  <c r="BB103" i="35"/>
  <c r="BC243" i="35"/>
  <c r="CF1567" i="35"/>
  <c r="CG2069" i="35"/>
  <c r="CE1810" i="35"/>
  <c r="CH2297" i="35"/>
  <c r="CG2175" i="35"/>
  <c r="BC107" i="35"/>
  <c r="BE107" i="33"/>
  <c r="BE106" i="33"/>
  <c r="CG1993" i="35"/>
  <c r="BE105" i="33"/>
  <c r="BE109" i="33"/>
  <c r="CE1719" i="35"/>
  <c r="BE104" i="33"/>
  <c r="BE108" i="33"/>
  <c r="BE103" i="33"/>
  <c r="BC105" i="35"/>
  <c r="BC102" i="33"/>
  <c r="BD725" i="33"/>
  <c r="BZ176" i="35"/>
  <c r="BF892" i="33"/>
  <c r="BE816" i="33"/>
  <c r="BD66" i="35"/>
  <c r="BD111" i="35"/>
  <c r="BE36" i="35"/>
  <c r="BE238" i="35"/>
  <c r="CD1263" i="35"/>
  <c r="CC1111" i="35"/>
  <c r="BZ518" i="35"/>
  <c r="BZ169" i="35"/>
  <c r="BY226" i="35"/>
  <c r="BZ442" i="35"/>
  <c r="CE112" i="35"/>
  <c r="CD731" i="35"/>
  <c r="CB777" i="35"/>
  <c r="BZ175" i="35"/>
  <c r="BZ171" i="35"/>
  <c r="CA655" i="35"/>
  <c r="BZ173" i="35"/>
  <c r="CH358" i="35"/>
  <c r="CD1339" i="35"/>
  <c r="BZ1005" i="35"/>
  <c r="CB974" i="35"/>
  <c r="CB883" i="35"/>
  <c r="CA549" i="35"/>
  <c r="CC1202" i="35"/>
  <c r="CE321" i="35"/>
  <c r="CD1309" i="35"/>
  <c r="BZ170" i="35"/>
  <c r="BZ172" i="35"/>
  <c r="CH885" i="35"/>
  <c r="CF177" i="35"/>
  <c r="BD32" i="35"/>
  <c r="BL2525" i="35"/>
  <c r="BT3133" i="35"/>
  <c r="BD1917" i="35"/>
  <c r="CB3741" i="35"/>
  <c r="BC110" i="35"/>
  <c r="CF4045" i="35"/>
  <c r="BC104" i="35"/>
  <c r="BC106" i="35"/>
  <c r="BC109" i="35"/>
  <c r="CF1841" i="35"/>
  <c r="BX3437" i="35"/>
  <c r="BC108" i="35"/>
  <c r="CD1491" i="35"/>
  <c r="BP2829" i="35"/>
  <c r="BH2221" i="35"/>
  <c r="CE168" i="35"/>
  <c r="BC1643" i="35"/>
  <c r="BD30" i="35"/>
  <c r="BB116" i="35"/>
  <c r="BC28" i="35"/>
  <c r="CF1582" i="35"/>
  <c r="CG2099" i="35"/>
  <c r="CF1765" i="35"/>
  <c r="CH2327" i="35"/>
  <c r="CH2335" i="35"/>
  <c r="BD740" i="33"/>
  <c r="CG2190" i="35"/>
  <c r="BF30" i="33"/>
  <c r="BF29" i="33"/>
  <c r="BF28" i="33"/>
  <c r="BF32" i="33"/>
  <c r="CE1734" i="35"/>
  <c r="CG2023" i="35"/>
  <c r="BF33" i="33"/>
  <c r="BF31" i="33"/>
  <c r="BF34" i="33"/>
  <c r="BD27" i="33"/>
  <c r="BD57" i="33"/>
  <c r="BF771" i="33"/>
  <c r="CH2185" i="35"/>
  <c r="CD1278" i="35"/>
  <c r="CE351" i="35"/>
  <c r="BZ181" i="35"/>
  <c r="CA579" i="35"/>
  <c r="CD746" i="35"/>
  <c r="BZ1035" i="35"/>
  <c r="CF37" i="35"/>
  <c r="CD1354" i="35"/>
  <c r="CB807" i="35"/>
  <c r="CA473" i="35"/>
  <c r="CD1157" i="35"/>
  <c r="CF222" i="35"/>
  <c r="CC1126" i="35"/>
  <c r="CA670" i="35"/>
  <c r="CB898" i="35"/>
  <c r="CC929" i="35"/>
  <c r="CA397" i="35"/>
  <c r="BH2251" i="35"/>
  <c r="BD31" i="35"/>
  <c r="CF4075" i="35"/>
  <c r="CH2178" i="35"/>
  <c r="CB3771" i="35"/>
  <c r="BD1947" i="35"/>
  <c r="BD35" i="35"/>
  <c r="BD34" i="35"/>
  <c r="CH2184" i="35"/>
  <c r="BD33" i="35"/>
  <c r="BX3467" i="35"/>
  <c r="BP2859" i="35"/>
  <c r="CD1506" i="35"/>
  <c r="BT3163" i="35"/>
  <c r="CF1871" i="35"/>
  <c r="BD29" i="35"/>
  <c r="BL2555" i="35"/>
  <c r="CH363" i="35"/>
  <c r="BC1658" i="35"/>
  <c r="BD230" i="35"/>
  <c r="BC58" i="35"/>
  <c r="BC103" i="35"/>
  <c r="BC41" i="35"/>
  <c r="BE695" i="33"/>
  <c r="CG1537" i="35"/>
  <c r="CG2114" i="35"/>
  <c r="CF1795" i="35"/>
  <c r="CH2342" i="35"/>
  <c r="CH2145" i="35"/>
  <c r="BF109" i="33"/>
  <c r="BF104" i="33"/>
  <c r="BF106" i="33"/>
  <c r="CG2038" i="35"/>
  <c r="BF103" i="33"/>
  <c r="BF105" i="33"/>
  <c r="BF108" i="33"/>
  <c r="CF1689" i="35"/>
  <c r="BF107" i="33"/>
  <c r="BE725" i="33"/>
  <c r="BZ216" i="35"/>
  <c r="BZ221" i="35"/>
  <c r="BD102" i="33"/>
  <c r="BF816" i="33"/>
  <c r="BZ217" i="35"/>
  <c r="CE1233" i="35"/>
  <c r="BZ218" i="35"/>
  <c r="CA173" i="35"/>
  <c r="CB625" i="35"/>
  <c r="CA427" i="35"/>
  <c r="CE366" i="35"/>
  <c r="BZ215" i="35"/>
  <c r="CD1081" i="35"/>
  <c r="CF67" i="35"/>
  <c r="CG177" i="35"/>
  <c r="CB822" i="35"/>
  <c r="CA172" i="35"/>
  <c r="CA594" i="35"/>
  <c r="BZ214" i="35"/>
  <c r="CC853" i="35"/>
  <c r="CD1187" i="35"/>
  <c r="CA503" i="35"/>
  <c r="CE701" i="35"/>
  <c r="CA171" i="35"/>
  <c r="BZ1050" i="35"/>
  <c r="BZ220" i="35"/>
  <c r="BZ219" i="35"/>
  <c r="CC959" i="35"/>
  <c r="CH2105" i="35"/>
  <c r="CH2108" i="35"/>
  <c r="CH1570" i="35"/>
  <c r="BP2874" i="35"/>
  <c r="CH2107" i="35"/>
  <c r="CB3786" i="35"/>
  <c r="CH1576" i="35"/>
  <c r="CH2028" i="35"/>
  <c r="CH1572" i="35"/>
  <c r="BD62" i="35"/>
  <c r="BE234" i="35"/>
  <c r="CH2106" i="35"/>
  <c r="BD65" i="35"/>
  <c r="BE237" i="35"/>
  <c r="CH4077" i="35"/>
  <c r="CH2031" i="35"/>
  <c r="CF4090" i="35"/>
  <c r="BL2570" i="35"/>
  <c r="CH2102" i="35"/>
  <c r="CF1886" i="35"/>
  <c r="CH2104" i="35"/>
  <c r="CE1461" i="35"/>
  <c r="BD59" i="35"/>
  <c r="BE231" i="35"/>
  <c r="BD60" i="35"/>
  <c r="BE232" i="35"/>
  <c r="BH2266" i="35"/>
  <c r="BD64" i="35"/>
  <c r="BE236" i="35"/>
  <c r="BX3482" i="35"/>
  <c r="CH2026" i="35"/>
  <c r="BD61" i="35"/>
  <c r="BE233" i="35"/>
  <c r="BD1962" i="35"/>
  <c r="BD63" i="35"/>
  <c r="BE235" i="35"/>
  <c r="CH2027" i="35"/>
  <c r="CH2029" i="35"/>
  <c r="BT3178" i="35"/>
  <c r="CH1571" i="35"/>
  <c r="CE213" i="35"/>
  <c r="CH733" i="35"/>
  <c r="CG69" i="35"/>
  <c r="CG114" i="35"/>
  <c r="CH39" i="35"/>
  <c r="CG224" i="35"/>
  <c r="CH68" i="35"/>
  <c r="CH113" i="35"/>
  <c r="CH223" i="35"/>
  <c r="BC71" i="35"/>
  <c r="BD243" i="35"/>
  <c r="BD1613" i="35"/>
  <c r="CH2180" i="35"/>
  <c r="CH2181" i="35"/>
  <c r="BC116" i="35"/>
  <c r="BD28" i="35"/>
  <c r="CG1567" i="35"/>
  <c r="CH2069" i="35"/>
  <c r="CF1810" i="35"/>
  <c r="CH2183" i="35"/>
  <c r="CH2175" i="35"/>
  <c r="CH2182" i="35"/>
  <c r="BG33" i="33"/>
  <c r="BG32" i="33"/>
  <c r="BG30" i="33"/>
  <c r="BG29" i="33"/>
  <c r="CF1719" i="35"/>
  <c r="BG31" i="33"/>
  <c r="BG28" i="33"/>
  <c r="CH1993" i="35"/>
  <c r="BG34" i="33"/>
  <c r="BE27" i="33"/>
  <c r="BE740" i="33"/>
  <c r="BE66" i="35"/>
  <c r="BE111" i="35"/>
  <c r="BF36" i="35"/>
  <c r="BF238" i="35"/>
  <c r="CH2033" i="35"/>
  <c r="BE57" i="33"/>
  <c r="CA176" i="35"/>
  <c r="CH2109" i="35"/>
  <c r="CF112" i="35"/>
  <c r="CC974" i="35"/>
  <c r="CE1339" i="35"/>
  <c r="CF321" i="35"/>
  <c r="CA442" i="35"/>
  <c r="CA518" i="35"/>
  <c r="CC883" i="35"/>
  <c r="CA1005" i="35"/>
  <c r="CA174" i="35"/>
  <c r="CE731" i="35"/>
  <c r="CD1111" i="35"/>
  <c r="CD1202" i="35"/>
  <c r="CA170" i="35"/>
  <c r="CB655" i="35"/>
  <c r="CA175" i="35"/>
  <c r="CE1309" i="35"/>
  <c r="CC777" i="35"/>
  <c r="CH735" i="35"/>
  <c r="CH359" i="35"/>
  <c r="CA169" i="35"/>
  <c r="BZ226" i="35"/>
  <c r="CB549" i="35"/>
  <c r="CE1263" i="35"/>
  <c r="BD109" i="35"/>
  <c r="BD104" i="35"/>
  <c r="BD108" i="35"/>
  <c r="BI2221" i="35"/>
  <c r="CG4045" i="35"/>
  <c r="BD107" i="35"/>
  <c r="BD110" i="35"/>
  <c r="BD106" i="35"/>
  <c r="BQ2829" i="35"/>
  <c r="CG1841" i="35"/>
  <c r="BD105" i="35"/>
  <c r="BU3133" i="35"/>
  <c r="CE1491" i="35"/>
  <c r="BM2525" i="35"/>
  <c r="BE1917" i="35"/>
  <c r="BY3437" i="35"/>
  <c r="CC3741" i="35"/>
  <c r="CF168" i="35"/>
  <c r="CH364" i="35"/>
  <c r="CH179" i="35"/>
  <c r="BD1658" i="35"/>
  <c r="BD1643" i="35"/>
  <c r="BD41" i="35"/>
  <c r="CG1582" i="35"/>
  <c r="CH2030" i="35"/>
  <c r="CH2103" i="35"/>
  <c r="CH2099" i="35"/>
  <c r="CG37" i="35"/>
  <c r="CH1575" i="35"/>
  <c r="CG1765" i="35"/>
  <c r="CH2190" i="35"/>
  <c r="BE33" i="35"/>
  <c r="BE29" i="35"/>
  <c r="BE34" i="35"/>
  <c r="CF1734" i="35"/>
  <c r="CH1574" i="35"/>
  <c r="CH2032" i="35"/>
  <c r="CH2023" i="35"/>
  <c r="BF695" i="33"/>
  <c r="BE102" i="33"/>
  <c r="CH4085" i="35"/>
  <c r="CF366" i="35"/>
  <c r="CH581" i="35"/>
  <c r="CB473" i="35"/>
  <c r="CA181" i="35"/>
  <c r="CB670" i="35"/>
  <c r="CB397" i="35"/>
  <c r="CF351" i="35"/>
  <c r="CE1157" i="35"/>
  <c r="CD1126" i="35"/>
  <c r="CC898" i="35"/>
  <c r="CE746" i="35"/>
  <c r="CD929" i="35"/>
  <c r="CB579" i="35"/>
  <c r="CC807" i="35"/>
  <c r="CA220" i="35"/>
  <c r="CA1035" i="35"/>
  <c r="CE1278" i="35"/>
  <c r="CG1871" i="35"/>
  <c r="CE1506" i="35"/>
  <c r="BE31" i="35"/>
  <c r="BY3467" i="35"/>
  <c r="BE30" i="35"/>
  <c r="BE32" i="35"/>
  <c r="BM2555" i="35"/>
  <c r="BE35" i="35"/>
  <c r="CG4075" i="35"/>
  <c r="CC3771" i="35"/>
  <c r="BU3163" i="35"/>
  <c r="BQ2859" i="35"/>
  <c r="BE1947" i="35"/>
  <c r="BI2251" i="35"/>
  <c r="BD58" i="35"/>
  <c r="BE230" i="35"/>
  <c r="BE1613" i="35"/>
  <c r="CH1537" i="35"/>
  <c r="CH2114" i="35"/>
  <c r="CG1795" i="35"/>
  <c r="CH2038" i="35"/>
  <c r="CG1689" i="35"/>
  <c r="BF27" i="33"/>
  <c r="CH1881" i="35"/>
  <c r="BF725" i="33"/>
  <c r="CA221" i="35"/>
  <c r="CA219" i="35"/>
  <c r="CA215" i="35"/>
  <c r="CA216" i="35"/>
  <c r="CH739" i="35"/>
  <c r="CA1050" i="35"/>
  <c r="CB594" i="35"/>
  <c r="CB503" i="35"/>
  <c r="CA217" i="35"/>
  <c r="CD853" i="35"/>
  <c r="CF1309" i="35"/>
  <c r="CE1354" i="35"/>
  <c r="CA218" i="35"/>
  <c r="CF1233" i="35"/>
  <c r="CB175" i="35"/>
  <c r="CC822" i="35"/>
  <c r="CH514" i="35"/>
  <c r="CG67" i="35"/>
  <c r="CG222" i="35"/>
  <c r="CD959" i="35"/>
  <c r="CE1081" i="35"/>
  <c r="CC625" i="35"/>
  <c r="CG321" i="35"/>
  <c r="CF701" i="35"/>
  <c r="CE1187" i="35"/>
  <c r="CB427" i="35"/>
  <c r="CA214" i="35"/>
  <c r="CF1461" i="35"/>
  <c r="BE64" i="35"/>
  <c r="BF236" i="35"/>
  <c r="CH1879" i="35"/>
  <c r="CC3786" i="35"/>
  <c r="CH1878" i="35"/>
  <c r="BE62" i="35"/>
  <c r="BF234" i="35"/>
  <c r="BE63" i="35"/>
  <c r="BF235" i="35"/>
  <c r="CG4090" i="35"/>
  <c r="BI2266" i="35"/>
  <c r="BE59" i="35"/>
  <c r="BF231" i="35"/>
  <c r="BQ2874" i="35"/>
  <c r="BE61" i="35"/>
  <c r="BF233" i="35"/>
  <c r="CH1880" i="35"/>
  <c r="BU3178" i="35"/>
  <c r="BM2570" i="35"/>
  <c r="BE65" i="35"/>
  <c r="BF237" i="35"/>
  <c r="BE60" i="35"/>
  <c r="BF232" i="35"/>
  <c r="BE1962" i="35"/>
  <c r="BY3482" i="35"/>
  <c r="CG1886" i="35"/>
  <c r="CF213" i="35"/>
  <c r="CH69" i="35"/>
  <c r="CH114" i="35"/>
  <c r="CB174" i="35"/>
  <c r="CH224" i="35"/>
  <c r="BE1658" i="35"/>
  <c r="BE1643" i="35"/>
  <c r="BE243" i="35"/>
  <c r="BD71" i="35"/>
  <c r="BD103" i="35"/>
  <c r="CH1573" i="35"/>
  <c r="CH1567" i="35"/>
  <c r="CG1810" i="35"/>
  <c r="BF740" i="33"/>
  <c r="CG1719" i="35"/>
  <c r="CB170" i="35"/>
  <c r="CB176" i="35"/>
  <c r="BF57" i="33"/>
  <c r="BF66" i="35"/>
  <c r="BF111" i="35"/>
  <c r="BG36" i="35"/>
  <c r="BG238" i="35"/>
  <c r="CH1805" i="35"/>
  <c r="CF1263" i="35"/>
  <c r="CC549" i="35"/>
  <c r="CF1339" i="35"/>
  <c r="CH361" i="35"/>
  <c r="CD777" i="35"/>
  <c r="CB172" i="35"/>
  <c r="CE1202" i="35"/>
  <c r="CH734" i="35"/>
  <c r="CB518" i="35"/>
  <c r="CH177" i="35"/>
  <c r="CE1111" i="35"/>
  <c r="CF731" i="35"/>
  <c r="CG366" i="35"/>
  <c r="CG112" i="35"/>
  <c r="CD883" i="35"/>
  <c r="CB1005" i="35"/>
  <c r="CB171" i="35"/>
  <c r="CB169" i="35"/>
  <c r="CA226" i="35"/>
  <c r="CG351" i="35"/>
  <c r="CC655" i="35"/>
  <c r="CB173" i="35"/>
  <c r="CB442" i="35"/>
  <c r="CD974" i="35"/>
  <c r="BE110" i="35"/>
  <c r="BJ2221" i="35"/>
  <c r="CH1798" i="35"/>
  <c r="BE105" i="35"/>
  <c r="BE107" i="35"/>
  <c r="CH1799" i="35"/>
  <c r="CF1491" i="35"/>
  <c r="BZ3437" i="35"/>
  <c r="BV3133" i="35"/>
  <c r="BE106" i="35"/>
  <c r="CH1804" i="35"/>
  <c r="BR2829" i="35"/>
  <c r="BF1917" i="35"/>
  <c r="CH1801" i="35"/>
  <c r="CH1841" i="35"/>
  <c r="BE108" i="35"/>
  <c r="CD3741" i="35"/>
  <c r="BE109" i="35"/>
  <c r="BN2525" i="35"/>
  <c r="BE104" i="35"/>
  <c r="CH4045" i="35"/>
  <c r="CH1802" i="35"/>
  <c r="CG168" i="35"/>
  <c r="BD116" i="35"/>
  <c r="BE28" i="35"/>
  <c r="BE58" i="35"/>
  <c r="BF1613" i="35"/>
  <c r="BF230" i="35"/>
  <c r="CH1877" i="35"/>
  <c r="CH1582" i="35"/>
  <c r="CH1803" i="35"/>
  <c r="CH1800" i="35"/>
  <c r="CH1765" i="35"/>
  <c r="CH1876" i="35"/>
  <c r="BG106" i="33"/>
  <c r="BG105" i="33"/>
  <c r="BG103" i="33"/>
  <c r="CG1734" i="35"/>
  <c r="BG108" i="33"/>
  <c r="BG107" i="33"/>
  <c r="BG109" i="33"/>
  <c r="BG104" i="33"/>
  <c r="CH1729" i="35"/>
  <c r="BF102" i="33"/>
  <c r="CF1278" i="35"/>
  <c r="CH321" i="35"/>
  <c r="CF1157" i="35"/>
  <c r="CC397" i="35"/>
  <c r="CD898" i="35"/>
  <c r="CB1035" i="35"/>
  <c r="CB214" i="35"/>
  <c r="CC473" i="35"/>
  <c r="CE929" i="35"/>
  <c r="CC670" i="35"/>
  <c r="CH37" i="35"/>
  <c r="CF746" i="35"/>
  <c r="CE1126" i="35"/>
  <c r="CH438" i="35"/>
  <c r="CH222" i="35"/>
  <c r="CD807" i="35"/>
  <c r="CB181" i="35"/>
  <c r="CF1354" i="35"/>
  <c r="CC579" i="35"/>
  <c r="CH1874" i="35"/>
  <c r="CH4083" i="35"/>
  <c r="BF32" i="35"/>
  <c r="BR2859" i="35"/>
  <c r="BF34" i="35"/>
  <c r="BF30" i="35"/>
  <c r="CH1728" i="35"/>
  <c r="CH1722" i="35"/>
  <c r="BV3163" i="35"/>
  <c r="CH1727" i="35"/>
  <c r="BF33" i="35"/>
  <c r="CH4082" i="35"/>
  <c r="CH1724" i="35"/>
  <c r="BF29" i="35"/>
  <c r="CH1875" i="35"/>
  <c r="CH1871" i="35"/>
  <c r="BF1947" i="35"/>
  <c r="CH4080" i="35"/>
  <c r="CH1723" i="35"/>
  <c r="BJ2251" i="35"/>
  <c r="CF1506" i="35"/>
  <c r="CH4079" i="35"/>
  <c r="BN2555" i="35"/>
  <c r="BF31" i="35"/>
  <c r="BF35" i="35"/>
  <c r="CH4078" i="35"/>
  <c r="CH4075" i="35"/>
  <c r="CD3771" i="35"/>
  <c r="BZ3467" i="35"/>
  <c r="CH4084" i="35"/>
  <c r="CH4081" i="35"/>
  <c r="BF243" i="35"/>
  <c r="BE71" i="35"/>
  <c r="BF1658" i="35"/>
  <c r="BE41" i="35"/>
  <c r="BE103" i="35"/>
  <c r="BG230" i="35"/>
  <c r="BF1643" i="35"/>
  <c r="CH1810" i="35"/>
  <c r="CH1795" i="35"/>
  <c r="CH1689" i="35"/>
  <c r="BH28" i="33"/>
  <c r="BH30" i="33"/>
  <c r="BH31" i="33"/>
  <c r="BH33" i="33"/>
  <c r="BH34" i="33"/>
  <c r="BH32" i="33"/>
  <c r="BH29" i="33"/>
  <c r="BG27" i="33"/>
  <c r="CB221" i="35"/>
  <c r="CG1233" i="35"/>
  <c r="CF1081" i="35"/>
  <c r="CB218" i="35"/>
  <c r="CB215" i="35"/>
  <c r="CB219" i="35"/>
  <c r="CD625" i="35"/>
  <c r="CC503" i="35"/>
  <c r="CB217" i="35"/>
  <c r="CD822" i="35"/>
  <c r="CG701" i="35"/>
  <c r="CB220" i="35"/>
  <c r="CB1050" i="35"/>
  <c r="CE853" i="35"/>
  <c r="CC427" i="35"/>
  <c r="CF1187" i="35"/>
  <c r="CH353" i="35"/>
  <c r="CH351" i="35"/>
  <c r="CB216" i="35"/>
  <c r="CG1309" i="35"/>
  <c r="CC594" i="35"/>
  <c r="CC169" i="35"/>
  <c r="CH67" i="35"/>
  <c r="CE959" i="35"/>
  <c r="BF61" i="35"/>
  <c r="BG233" i="35"/>
  <c r="CH1886" i="35"/>
  <c r="BV3178" i="35"/>
  <c r="BF63" i="35"/>
  <c r="BG235" i="35"/>
  <c r="CH4090" i="35"/>
  <c r="BF65" i="35"/>
  <c r="BG237" i="35"/>
  <c r="BF59" i="35"/>
  <c r="BG231" i="35"/>
  <c r="CG1461" i="35"/>
  <c r="BF62" i="35"/>
  <c r="BG234" i="35"/>
  <c r="BZ3482" i="35"/>
  <c r="CD3786" i="35"/>
  <c r="BF60" i="35"/>
  <c r="BG232" i="35"/>
  <c r="BJ2266" i="35"/>
  <c r="BF1962" i="35"/>
  <c r="BN2570" i="35"/>
  <c r="BF64" i="35"/>
  <c r="BG236" i="35"/>
  <c r="BR2874" i="35"/>
  <c r="CG213" i="35"/>
  <c r="CC176" i="35"/>
  <c r="BE116" i="35"/>
  <c r="BF28" i="35"/>
  <c r="BG1613" i="35"/>
  <c r="BF58" i="35"/>
  <c r="CH1726" i="35"/>
  <c r="BG102" i="33"/>
  <c r="BF104" i="35"/>
  <c r="BF106" i="35"/>
  <c r="CH1719" i="35"/>
  <c r="CH1725" i="35"/>
  <c r="BF108" i="35"/>
  <c r="BG66" i="35"/>
  <c r="BG111" i="35"/>
  <c r="BH36" i="35"/>
  <c r="BH238" i="35"/>
  <c r="CG1263" i="35"/>
  <c r="CE974" i="35"/>
  <c r="CC171" i="35"/>
  <c r="CH366" i="35"/>
  <c r="CC1005" i="35"/>
  <c r="CC175" i="35"/>
  <c r="CC442" i="35"/>
  <c r="CG731" i="35"/>
  <c r="CE777" i="35"/>
  <c r="CD655" i="35"/>
  <c r="CF1111" i="35"/>
  <c r="CF1202" i="35"/>
  <c r="CC172" i="35"/>
  <c r="CC174" i="35"/>
  <c r="CE883" i="35"/>
  <c r="CD549" i="35"/>
  <c r="CH112" i="35"/>
  <c r="CC170" i="35"/>
  <c r="CB226" i="35"/>
  <c r="CC518" i="35"/>
  <c r="CC173" i="35"/>
  <c r="BF110" i="35"/>
  <c r="BF107" i="35"/>
  <c r="BO2525" i="35"/>
  <c r="CA3437" i="35"/>
  <c r="BF105" i="35"/>
  <c r="CG1491" i="35"/>
  <c r="BG243" i="35"/>
  <c r="BS2829" i="35"/>
  <c r="BF109" i="35"/>
  <c r="BG1917" i="35"/>
  <c r="BK2221" i="35"/>
  <c r="BF71" i="35"/>
  <c r="BW3133" i="35"/>
  <c r="CH1498" i="35"/>
  <c r="CE3741" i="35"/>
  <c r="CH168" i="35"/>
  <c r="CH1037" i="35"/>
  <c r="BG1643" i="35"/>
  <c r="BH27" i="33"/>
  <c r="BF41" i="35"/>
  <c r="BF103" i="35"/>
  <c r="BG29" i="35"/>
  <c r="BH108" i="33"/>
  <c r="BG33" i="35"/>
  <c r="BG32" i="35"/>
  <c r="CH1734" i="35"/>
  <c r="BG35" i="35"/>
  <c r="BH104" i="33"/>
  <c r="BH106" i="33"/>
  <c r="BH103" i="33"/>
  <c r="BG31" i="35"/>
  <c r="BH105" i="33"/>
  <c r="BH109" i="33"/>
  <c r="BH107" i="33"/>
  <c r="CH1501" i="35"/>
  <c r="CC181" i="35"/>
  <c r="CG1278" i="35"/>
  <c r="CF929" i="35"/>
  <c r="CD473" i="35"/>
  <c r="CG1354" i="35"/>
  <c r="CG1339" i="35"/>
  <c r="CF1126" i="35"/>
  <c r="CD579" i="35"/>
  <c r="CG1157" i="35"/>
  <c r="CD397" i="35"/>
  <c r="CC1035" i="35"/>
  <c r="CE807" i="35"/>
  <c r="CG746" i="35"/>
  <c r="CE898" i="35"/>
  <c r="CD670" i="35"/>
  <c r="BF116" i="35"/>
  <c r="CE3771" i="35"/>
  <c r="CH1495" i="35"/>
  <c r="BK2251" i="35"/>
  <c r="CG1506" i="35"/>
  <c r="BW3163" i="35"/>
  <c r="CH1500" i="35"/>
  <c r="CH1497" i="35"/>
  <c r="BS2859" i="35"/>
  <c r="CH1494" i="35"/>
  <c r="CA3467" i="35"/>
  <c r="BG1947" i="35"/>
  <c r="CH1496" i="35"/>
  <c r="BO2555" i="35"/>
  <c r="BG34" i="35"/>
  <c r="BG30" i="35"/>
  <c r="CH213" i="35"/>
  <c r="BG1658" i="35"/>
  <c r="BG28" i="35"/>
  <c r="BG58" i="35"/>
  <c r="BH230" i="35"/>
  <c r="BH102" i="33"/>
  <c r="BI33" i="33"/>
  <c r="BI31" i="33"/>
  <c r="BI29" i="33"/>
  <c r="BI28" i="33"/>
  <c r="BI32" i="33"/>
  <c r="BI30" i="33"/>
  <c r="BI34" i="33"/>
  <c r="CC221" i="35"/>
  <c r="CC215" i="35"/>
  <c r="CF853" i="35"/>
  <c r="CC217" i="35"/>
  <c r="CC219" i="35"/>
  <c r="CD427" i="35"/>
  <c r="CC214" i="35"/>
  <c r="CG1187" i="35"/>
  <c r="CD594" i="35"/>
  <c r="CF959" i="35"/>
  <c r="CE625" i="35"/>
  <c r="CC218" i="35"/>
  <c r="CH701" i="35"/>
  <c r="CG1081" i="35"/>
  <c r="CC1050" i="35"/>
  <c r="CH1309" i="35"/>
  <c r="CC216" i="35"/>
  <c r="CD174" i="35"/>
  <c r="CH1233" i="35"/>
  <c r="CD170" i="35"/>
  <c r="CH1266" i="35"/>
  <c r="CE822" i="35"/>
  <c r="CC220" i="35"/>
  <c r="CD503" i="35"/>
  <c r="BG62" i="35"/>
  <c r="BH234" i="35"/>
  <c r="BG61" i="35"/>
  <c r="BH233" i="35"/>
  <c r="BG63" i="35"/>
  <c r="BH235" i="35"/>
  <c r="CE3786" i="35"/>
  <c r="BG65" i="35"/>
  <c r="BH237" i="35"/>
  <c r="BW3178" i="35"/>
  <c r="BG59" i="35"/>
  <c r="BH231" i="35"/>
  <c r="BG41" i="35"/>
  <c r="BG1962" i="35"/>
  <c r="BG60" i="35"/>
  <c r="BH232" i="35"/>
  <c r="BO2570" i="35"/>
  <c r="BS2874" i="35"/>
  <c r="BG64" i="35"/>
  <c r="BH236" i="35"/>
  <c r="CA3482" i="35"/>
  <c r="CH1461" i="35"/>
  <c r="BK2266" i="35"/>
  <c r="BG103" i="35"/>
  <c r="BH1613" i="35"/>
  <c r="BI27" i="33"/>
  <c r="CD172" i="35"/>
  <c r="BH66" i="35"/>
  <c r="BH111" i="35"/>
  <c r="BI36" i="35"/>
  <c r="BI238" i="35"/>
  <c r="CH1273" i="35"/>
  <c r="CD176" i="35"/>
  <c r="CH1349" i="35"/>
  <c r="CF883" i="35"/>
  <c r="CD518" i="35"/>
  <c r="CH1272" i="35"/>
  <c r="CH740" i="35"/>
  <c r="CH731" i="35"/>
  <c r="CE655" i="35"/>
  <c r="CH1270" i="35"/>
  <c r="CG1202" i="35"/>
  <c r="CD173" i="35"/>
  <c r="CH1267" i="35"/>
  <c r="CF974" i="35"/>
  <c r="CH1271" i="35"/>
  <c r="CD169" i="35"/>
  <c r="CC226" i="35"/>
  <c r="CH1268" i="35"/>
  <c r="CH1343" i="35"/>
  <c r="CH1348" i="35"/>
  <c r="CH1346" i="35"/>
  <c r="CD442" i="35"/>
  <c r="CH1345" i="35"/>
  <c r="CG1111" i="35"/>
  <c r="CH1263" i="35"/>
  <c r="CD1005" i="35"/>
  <c r="CE549" i="35"/>
  <c r="CF777" i="35"/>
  <c r="CD171" i="35"/>
  <c r="CH1342" i="35"/>
  <c r="CD175" i="35"/>
  <c r="CH1344" i="35"/>
  <c r="CH1339" i="35"/>
  <c r="CH1269" i="35"/>
  <c r="BX3133" i="35"/>
  <c r="BG108" i="35"/>
  <c r="BG107" i="35"/>
  <c r="BG71" i="35"/>
  <c r="BG104" i="35"/>
  <c r="BG110" i="35"/>
  <c r="BL2221" i="35"/>
  <c r="CF3741" i="35"/>
  <c r="BT2829" i="35"/>
  <c r="BG105" i="35"/>
  <c r="BG106" i="35"/>
  <c r="CH1499" i="35"/>
  <c r="CH1491" i="35"/>
  <c r="BH1917" i="35"/>
  <c r="CB3437" i="35"/>
  <c r="BG109" i="35"/>
  <c r="BP2525" i="35"/>
  <c r="BH243" i="35"/>
  <c r="BH1658" i="35"/>
  <c r="BH1643" i="35"/>
  <c r="BH28" i="35"/>
  <c r="BI109" i="33"/>
  <c r="BI102" i="33"/>
  <c r="BI103" i="33"/>
  <c r="BJ28" i="33"/>
  <c r="BI107" i="33"/>
  <c r="BI106" i="33"/>
  <c r="BI105" i="33"/>
  <c r="BI104" i="33"/>
  <c r="BI108" i="33"/>
  <c r="CE473" i="35"/>
  <c r="CF898" i="35"/>
  <c r="CH1278" i="35"/>
  <c r="CE579" i="35"/>
  <c r="CH1192" i="35"/>
  <c r="CG929" i="35"/>
  <c r="CH746" i="35"/>
  <c r="CH1347" i="35"/>
  <c r="CH811" i="35"/>
  <c r="CD1035" i="35"/>
  <c r="CD214" i="35"/>
  <c r="CF807" i="35"/>
  <c r="CD181" i="35"/>
  <c r="CE670" i="35"/>
  <c r="CD218" i="35"/>
  <c r="CG1126" i="35"/>
  <c r="CE397" i="35"/>
  <c r="CH1157" i="35"/>
  <c r="CH1506" i="35"/>
  <c r="BH30" i="35"/>
  <c r="BH1947" i="35"/>
  <c r="BH32" i="35"/>
  <c r="BT2859" i="35"/>
  <c r="BH35" i="35"/>
  <c r="BH33" i="35"/>
  <c r="BH34" i="35"/>
  <c r="CB3467" i="35"/>
  <c r="BL2251" i="35"/>
  <c r="BH31" i="35"/>
  <c r="BH29" i="35"/>
  <c r="BG116" i="35"/>
  <c r="BX3163" i="35"/>
  <c r="BP2555" i="35"/>
  <c r="CF3771" i="35"/>
  <c r="BH58" i="35"/>
  <c r="BI230" i="35"/>
  <c r="BI1613" i="35"/>
  <c r="BJ34" i="33"/>
  <c r="BJ27" i="33"/>
  <c r="BJ32" i="33"/>
  <c r="BJ29" i="33"/>
  <c r="BJ33" i="33"/>
  <c r="BJ31" i="33"/>
  <c r="CH3773" i="35"/>
  <c r="BJ30" i="33"/>
  <c r="CH1354" i="35"/>
  <c r="CD221" i="35"/>
  <c r="CH1197" i="35"/>
  <c r="CE503" i="35"/>
  <c r="CD220" i="35"/>
  <c r="CE175" i="35"/>
  <c r="CH1081" i="35"/>
  <c r="CD217" i="35"/>
  <c r="CE169" i="35"/>
  <c r="CF822" i="35"/>
  <c r="CH1190" i="35"/>
  <c r="CH1187" i="35"/>
  <c r="CD219" i="35"/>
  <c r="CD216" i="35"/>
  <c r="CE173" i="35"/>
  <c r="CG959" i="35"/>
  <c r="CH1193" i="35"/>
  <c r="CE594" i="35"/>
  <c r="CD1050" i="35"/>
  <c r="CE427" i="35"/>
  <c r="CH1195" i="35"/>
  <c r="CH1191" i="35"/>
  <c r="CD215" i="35"/>
  <c r="CH1194" i="35"/>
  <c r="CH1196" i="35"/>
  <c r="CG853" i="35"/>
  <c r="CF625" i="35"/>
  <c r="BP2570" i="35"/>
  <c r="BH1962" i="35"/>
  <c r="BH64" i="35"/>
  <c r="BI236" i="35"/>
  <c r="BT2874" i="35"/>
  <c r="BH65" i="35"/>
  <c r="BI237" i="35"/>
  <c r="BX3178" i="35"/>
  <c r="BL2266" i="35"/>
  <c r="BH61" i="35"/>
  <c r="BI233" i="35"/>
  <c r="BH60" i="35"/>
  <c r="BI232" i="35"/>
  <c r="BH41" i="35"/>
  <c r="CB3482" i="35"/>
  <c r="BH59" i="35"/>
  <c r="BI231" i="35"/>
  <c r="BH62" i="35"/>
  <c r="BI234" i="35"/>
  <c r="CF3786" i="35"/>
  <c r="BH63" i="35"/>
  <c r="BI235" i="35"/>
  <c r="BI1643" i="35"/>
  <c r="BH103" i="35"/>
  <c r="BJ107" i="33"/>
  <c r="BK32" i="33"/>
  <c r="BH104" i="35"/>
  <c r="BJ108" i="33"/>
  <c r="BJ102" i="33"/>
  <c r="BI66" i="35"/>
  <c r="BI111" i="35"/>
  <c r="BJ36" i="35"/>
  <c r="BJ238" i="35"/>
  <c r="CE176" i="35"/>
  <c r="CH1121" i="35"/>
  <c r="CD226" i="35"/>
  <c r="CE518" i="35"/>
  <c r="CH1116" i="35"/>
  <c r="CG777" i="35"/>
  <c r="CE170" i="35"/>
  <c r="CE174" i="35"/>
  <c r="CH1202" i="35"/>
  <c r="CH1118" i="35"/>
  <c r="CE442" i="35"/>
  <c r="CH1114" i="35"/>
  <c r="CH1111" i="35"/>
  <c r="CF655" i="35"/>
  <c r="CH1115" i="35"/>
  <c r="CH1119" i="35"/>
  <c r="CH1117" i="35"/>
  <c r="CE1005" i="35"/>
  <c r="CG974" i="35"/>
  <c r="CE172" i="35"/>
  <c r="CF549" i="35"/>
  <c r="CH1120" i="35"/>
  <c r="CE171" i="35"/>
  <c r="CG883" i="35"/>
  <c r="BH109" i="35"/>
  <c r="BH106" i="35"/>
  <c r="BY3133" i="35"/>
  <c r="BH107" i="35"/>
  <c r="CC3437" i="35"/>
  <c r="BH110" i="35"/>
  <c r="BI243" i="35"/>
  <c r="BM2221" i="35"/>
  <c r="BI1917" i="35"/>
  <c r="BQ2525" i="35"/>
  <c r="CG3741" i="35"/>
  <c r="BH71" i="35"/>
  <c r="BH108" i="35"/>
  <c r="BU2829" i="35"/>
  <c r="BH105" i="35"/>
  <c r="BI28" i="35"/>
  <c r="BI1658" i="35"/>
  <c r="BI58" i="35"/>
  <c r="BJ230" i="35"/>
  <c r="BI29" i="35"/>
  <c r="BJ106" i="33"/>
  <c r="BK31" i="33"/>
  <c r="BI34" i="35"/>
  <c r="BK33" i="33"/>
  <c r="BJ103" i="33"/>
  <c r="BJ104" i="33"/>
  <c r="BJ109" i="33"/>
  <c r="BJ105" i="33"/>
  <c r="BK27" i="33"/>
  <c r="CG898" i="35"/>
  <c r="CF473" i="35"/>
  <c r="CE1035" i="35"/>
  <c r="CH964" i="35"/>
  <c r="CF670" i="35"/>
  <c r="CH1126" i="35"/>
  <c r="CG807" i="35"/>
  <c r="CF579" i="35"/>
  <c r="CE216" i="35"/>
  <c r="CH929" i="35"/>
  <c r="CE181" i="35"/>
  <c r="CF397" i="35"/>
  <c r="BH116" i="35"/>
  <c r="BI35" i="35"/>
  <c r="CC3467" i="35"/>
  <c r="BI31" i="35"/>
  <c r="CG3771" i="35"/>
  <c r="BU2859" i="35"/>
  <c r="BI33" i="35"/>
  <c r="BM2251" i="35"/>
  <c r="BQ2555" i="35"/>
  <c r="BI32" i="35"/>
  <c r="BI1947" i="35"/>
  <c r="BI30" i="35"/>
  <c r="BY3163" i="35"/>
  <c r="BJ1613" i="35"/>
  <c r="BI103" i="35"/>
  <c r="BK29" i="33"/>
  <c r="BK30" i="33"/>
  <c r="BK28" i="33"/>
  <c r="BK34" i="33"/>
  <c r="BK108" i="33"/>
  <c r="BK107" i="33"/>
  <c r="CE221" i="35"/>
  <c r="CH969" i="35"/>
  <c r="CE219" i="35"/>
  <c r="CH853" i="35"/>
  <c r="CE217" i="35"/>
  <c r="CE215" i="35"/>
  <c r="CF427" i="35"/>
  <c r="CF171" i="35"/>
  <c r="CG822" i="35"/>
  <c r="CH963" i="35"/>
  <c r="CE214" i="35"/>
  <c r="CH962" i="35"/>
  <c r="CH959" i="35"/>
  <c r="CF594" i="35"/>
  <c r="CH966" i="35"/>
  <c r="CF503" i="35"/>
  <c r="CE1050" i="35"/>
  <c r="CE218" i="35"/>
  <c r="CE220" i="35"/>
  <c r="CG625" i="35"/>
  <c r="CH965" i="35"/>
  <c r="CH967" i="35"/>
  <c r="CH886" i="35"/>
  <c r="BI41" i="35"/>
  <c r="BQ2570" i="35"/>
  <c r="BI1962" i="35"/>
  <c r="BI60" i="35"/>
  <c r="BJ232" i="35"/>
  <c r="CC3482" i="35"/>
  <c r="BI63" i="35"/>
  <c r="BJ235" i="35"/>
  <c r="BM2266" i="35"/>
  <c r="BI61" i="35"/>
  <c r="BJ233" i="35"/>
  <c r="BI65" i="35"/>
  <c r="BJ237" i="35"/>
  <c r="BI64" i="35"/>
  <c r="BJ236" i="35"/>
  <c r="CG3786" i="35"/>
  <c r="BI62" i="35"/>
  <c r="BJ234" i="35"/>
  <c r="BY3178" i="35"/>
  <c r="BI59" i="35"/>
  <c r="BJ231" i="35"/>
  <c r="BU2874" i="35"/>
  <c r="CF170" i="35"/>
  <c r="CF174" i="35"/>
  <c r="CF172" i="35"/>
  <c r="BJ1643" i="35"/>
  <c r="BJ28" i="35"/>
  <c r="BK102" i="33"/>
  <c r="BK106" i="33"/>
  <c r="BK104" i="33"/>
  <c r="BJ66" i="35"/>
  <c r="BJ111" i="35"/>
  <c r="BK36" i="35"/>
  <c r="BK238" i="35"/>
  <c r="CF176" i="35"/>
  <c r="CH883" i="35"/>
  <c r="CF1005" i="35"/>
  <c r="CF169" i="35"/>
  <c r="CE226" i="35"/>
  <c r="CH814" i="35"/>
  <c r="CF518" i="35"/>
  <c r="CH889" i="35"/>
  <c r="CG655" i="35"/>
  <c r="CF442" i="35"/>
  <c r="CH892" i="35"/>
  <c r="CH888" i="35"/>
  <c r="CH887" i="35"/>
  <c r="CF173" i="35"/>
  <c r="CG549" i="35"/>
  <c r="CH974" i="35"/>
  <c r="CH777" i="35"/>
  <c r="CH891" i="35"/>
  <c r="CF175" i="35"/>
  <c r="CH890" i="35"/>
  <c r="BI108" i="35"/>
  <c r="BI71" i="35"/>
  <c r="BI104" i="35"/>
  <c r="BI109" i="35"/>
  <c r="BR2525" i="35"/>
  <c r="BV2829" i="35"/>
  <c r="CH3741" i="35"/>
  <c r="CD3437" i="35"/>
  <c r="BZ3133" i="35"/>
  <c r="BN2221" i="35"/>
  <c r="BI110" i="35"/>
  <c r="BI107" i="35"/>
  <c r="CH3776" i="35"/>
  <c r="BI106" i="35"/>
  <c r="BJ1917" i="35"/>
  <c r="BJ243" i="35"/>
  <c r="BI105" i="35"/>
  <c r="BJ58" i="35"/>
  <c r="BK230" i="35"/>
  <c r="BJ1658" i="35"/>
  <c r="BK103" i="33"/>
  <c r="BK109" i="33"/>
  <c r="BJ33" i="35"/>
  <c r="BK105" i="33"/>
  <c r="CH3781" i="35"/>
  <c r="CG473" i="35"/>
  <c r="CH813" i="35"/>
  <c r="CH812" i="35"/>
  <c r="CG670" i="35"/>
  <c r="CG397" i="35"/>
  <c r="CH816" i="35"/>
  <c r="CF181" i="35"/>
  <c r="CH810" i="35"/>
  <c r="CH807" i="35"/>
  <c r="CH815" i="35"/>
  <c r="CH898" i="35"/>
  <c r="CH817" i="35"/>
  <c r="CF1035" i="35"/>
  <c r="CF214" i="35"/>
  <c r="CG579" i="35"/>
  <c r="BJ31" i="35"/>
  <c r="BJ35" i="35"/>
  <c r="BJ30" i="35"/>
  <c r="CH3775" i="35"/>
  <c r="BJ32" i="35"/>
  <c r="BN2251" i="35"/>
  <c r="CH3774" i="35"/>
  <c r="CH3771" i="35"/>
  <c r="CH3777" i="35"/>
  <c r="BJ1947" i="35"/>
  <c r="BJ29" i="35"/>
  <c r="BI116" i="35"/>
  <c r="CH3780" i="35"/>
  <c r="BV2859" i="35"/>
  <c r="BZ3163" i="35"/>
  <c r="CD3467" i="35"/>
  <c r="CH3778" i="35"/>
  <c r="CH3779" i="35"/>
  <c r="BR2555" i="35"/>
  <c r="BJ34" i="35"/>
  <c r="CH3469" i="35"/>
  <c r="BK1613" i="35"/>
  <c r="BJ103" i="35"/>
  <c r="CF221" i="35"/>
  <c r="CF220" i="35"/>
  <c r="CG175" i="35"/>
  <c r="CG169" i="35"/>
  <c r="CG594" i="35"/>
  <c r="CF1050" i="35"/>
  <c r="CF216" i="35"/>
  <c r="CH822" i="35"/>
  <c r="CH625" i="35"/>
  <c r="CF215" i="35"/>
  <c r="CF219" i="35"/>
  <c r="CF218" i="35"/>
  <c r="CF217" i="35"/>
  <c r="CG503" i="35"/>
  <c r="CG427" i="35"/>
  <c r="BJ60" i="35"/>
  <c r="BK232" i="35"/>
  <c r="BZ3178" i="35"/>
  <c r="CH3786" i="35"/>
  <c r="BN2266" i="35"/>
  <c r="BR2570" i="35"/>
  <c r="BJ59" i="35"/>
  <c r="BK231" i="35"/>
  <c r="BV2874" i="35"/>
  <c r="BJ1962" i="35"/>
  <c r="BJ61" i="35"/>
  <c r="BK233" i="35"/>
  <c r="BJ65" i="35"/>
  <c r="BK237" i="35"/>
  <c r="CD3482" i="35"/>
  <c r="BJ41" i="35"/>
  <c r="BJ64" i="35"/>
  <c r="BK236" i="35"/>
  <c r="BJ63" i="35"/>
  <c r="BK235" i="35"/>
  <c r="BJ62" i="35"/>
  <c r="BK234" i="35"/>
  <c r="BK28" i="35"/>
  <c r="BK1643" i="35"/>
  <c r="BJ104" i="35"/>
  <c r="BK66" i="35"/>
  <c r="BK111" i="35"/>
  <c r="BL36" i="35"/>
  <c r="BL238" i="35"/>
  <c r="CG176" i="35"/>
  <c r="CF226" i="35"/>
  <c r="CH658" i="35"/>
  <c r="CH655" i="35"/>
  <c r="CH663" i="35"/>
  <c r="CH665" i="35"/>
  <c r="CH549" i="35"/>
  <c r="CH664" i="35"/>
  <c r="CG171" i="35"/>
  <c r="CG518" i="35"/>
  <c r="CG442" i="35"/>
  <c r="CG173" i="35"/>
  <c r="CH659" i="35"/>
  <c r="CG172" i="35"/>
  <c r="CH662" i="35"/>
  <c r="CG174" i="35"/>
  <c r="CG170" i="35"/>
  <c r="CH661" i="35"/>
  <c r="CH660" i="35"/>
  <c r="CG1005" i="35"/>
  <c r="BJ105" i="35"/>
  <c r="BJ106" i="35"/>
  <c r="CA3133" i="35"/>
  <c r="BK243" i="35"/>
  <c r="BK1917" i="35"/>
  <c r="CE3437" i="35"/>
  <c r="BJ71" i="35"/>
  <c r="BS2525" i="35"/>
  <c r="BJ109" i="35"/>
  <c r="BJ108" i="35"/>
  <c r="BJ107" i="35"/>
  <c r="BK29" i="35"/>
  <c r="BW2829" i="35"/>
  <c r="BJ110" i="35"/>
  <c r="BO2221" i="35"/>
  <c r="BK58" i="35"/>
  <c r="BL230" i="35"/>
  <c r="BK1658" i="35"/>
  <c r="BK30" i="35"/>
  <c r="BK31" i="35"/>
  <c r="CH589" i="35"/>
  <c r="CH588" i="35"/>
  <c r="CH585" i="35"/>
  <c r="CH397" i="35"/>
  <c r="CH433" i="35"/>
  <c r="CH670" i="35"/>
  <c r="CH473" i="35"/>
  <c r="CH582" i="35"/>
  <c r="CH579" i="35"/>
  <c r="CH586" i="35"/>
  <c r="CG181" i="35"/>
  <c r="CH506" i="35"/>
  <c r="CH511" i="35"/>
  <c r="CH435" i="35"/>
  <c r="CH584" i="35"/>
  <c r="CH587" i="35"/>
  <c r="CH434" i="35"/>
  <c r="CG1035" i="35"/>
  <c r="CH583" i="35"/>
  <c r="BK32" i="35"/>
  <c r="BK33" i="35"/>
  <c r="BW2859" i="35"/>
  <c r="BK34" i="35"/>
  <c r="BJ116" i="35"/>
  <c r="BS2555" i="35"/>
  <c r="CE3467" i="35"/>
  <c r="BK1947" i="35"/>
  <c r="BO2251" i="35"/>
  <c r="BK35" i="35"/>
  <c r="CA3163" i="35"/>
  <c r="CG215" i="35"/>
  <c r="BK103" i="35"/>
  <c r="BL1613" i="35"/>
  <c r="CG221" i="35"/>
  <c r="CG218" i="35"/>
  <c r="CH173" i="35"/>
  <c r="CH436" i="35"/>
  <c r="CH510" i="35"/>
  <c r="CH507" i="35"/>
  <c r="CH508" i="35"/>
  <c r="CH512" i="35"/>
  <c r="CG217" i="35"/>
  <c r="CG214" i="35"/>
  <c r="CH430" i="35"/>
  <c r="CH427" i="35"/>
  <c r="CH437" i="35"/>
  <c r="CH513" i="35"/>
  <c r="CH503" i="35"/>
  <c r="CG220" i="35"/>
  <c r="CH170" i="35"/>
  <c r="CH509" i="35"/>
  <c r="CG1050" i="35"/>
  <c r="CH594" i="35"/>
  <c r="CG219" i="35"/>
  <c r="CH432" i="35"/>
  <c r="CG216" i="35"/>
  <c r="CH431" i="35"/>
  <c r="BK59" i="35"/>
  <c r="BL231" i="35"/>
  <c r="BS2570" i="35"/>
  <c r="BK65" i="35"/>
  <c r="BL237" i="35"/>
  <c r="BW2874" i="35"/>
  <c r="BK63" i="35"/>
  <c r="BL235" i="35"/>
  <c r="BK1962" i="35"/>
  <c r="CA3178" i="35"/>
  <c r="BO2266" i="35"/>
  <c r="BK41" i="35"/>
  <c r="CE3482" i="35"/>
  <c r="BK64" i="35"/>
  <c r="BL236" i="35"/>
  <c r="BK60" i="35"/>
  <c r="BL232" i="35"/>
  <c r="BK62" i="35"/>
  <c r="BL234" i="35"/>
  <c r="BK61" i="35"/>
  <c r="BL233" i="35"/>
  <c r="BL1643" i="35"/>
  <c r="BL28" i="35"/>
  <c r="BL66" i="35"/>
  <c r="BL111" i="35"/>
  <c r="BM36" i="35"/>
  <c r="BM238" i="35"/>
  <c r="CH176" i="35"/>
  <c r="CH171" i="35"/>
  <c r="CH175" i="35"/>
  <c r="CH169" i="35"/>
  <c r="CG226" i="35"/>
  <c r="CH1005" i="35"/>
  <c r="CH172" i="35"/>
  <c r="CH1044" i="35"/>
  <c r="CH174" i="35"/>
  <c r="CH518" i="35"/>
  <c r="CH442" i="35"/>
  <c r="BK107" i="35"/>
  <c r="BK110" i="35"/>
  <c r="CF3437" i="35"/>
  <c r="BK109" i="35"/>
  <c r="CB3133" i="35"/>
  <c r="BK106" i="35"/>
  <c r="BT2525" i="35"/>
  <c r="BL243" i="35"/>
  <c r="BK105" i="35"/>
  <c r="BX2829" i="35"/>
  <c r="BL1917" i="35"/>
  <c r="BK71" i="35"/>
  <c r="BK104" i="35"/>
  <c r="BK108" i="35"/>
  <c r="BP2221" i="35"/>
  <c r="BL58" i="35"/>
  <c r="BM230" i="35"/>
  <c r="BL1658" i="35"/>
  <c r="BL35" i="35"/>
  <c r="BL32" i="35"/>
  <c r="CH1045" i="35"/>
  <c r="CH1041" i="35"/>
  <c r="CH181" i="35"/>
  <c r="CH1039" i="35"/>
  <c r="CH1043" i="35"/>
  <c r="CH220" i="35"/>
  <c r="CH1040" i="35"/>
  <c r="CH1042" i="35"/>
  <c r="CH1038" i="35"/>
  <c r="CH1035" i="35"/>
  <c r="CH214" i="35"/>
  <c r="BL33" i="35"/>
  <c r="BL30" i="35"/>
  <c r="BL29" i="35"/>
  <c r="BK116" i="35"/>
  <c r="CB3163" i="35"/>
  <c r="BL34" i="35"/>
  <c r="BX2859" i="35"/>
  <c r="BL31" i="35"/>
  <c r="BP2251" i="35"/>
  <c r="BL1947" i="35"/>
  <c r="BT2555" i="35"/>
  <c r="CF3467" i="35"/>
  <c r="BM1613" i="35"/>
  <c r="BL103" i="35"/>
  <c r="CH221" i="35"/>
  <c r="CH217" i="35"/>
  <c r="CH219" i="35"/>
  <c r="CH216" i="35"/>
  <c r="CH218" i="35"/>
  <c r="CH215" i="35"/>
  <c r="CH1050" i="35"/>
  <c r="BL41" i="35"/>
  <c r="BT2570" i="35"/>
  <c r="BL59" i="35"/>
  <c r="BM231" i="35"/>
  <c r="CB3178" i="35"/>
  <c r="BL61" i="35"/>
  <c r="BM233" i="35"/>
  <c r="BL65" i="35"/>
  <c r="BM237" i="35"/>
  <c r="BL60" i="35"/>
  <c r="BM232" i="35"/>
  <c r="BL63" i="35"/>
  <c r="BM235" i="35"/>
  <c r="BL1962" i="35"/>
  <c r="BL62" i="35"/>
  <c r="BM234" i="35"/>
  <c r="BX2874" i="35"/>
  <c r="BP2266" i="35"/>
  <c r="BL64" i="35"/>
  <c r="BM236" i="35"/>
  <c r="CF3482" i="35"/>
  <c r="BM28" i="35"/>
  <c r="BM1643" i="35"/>
  <c r="BL104" i="35"/>
  <c r="BM66" i="35"/>
  <c r="BM111" i="35"/>
  <c r="BN36" i="35"/>
  <c r="BN238" i="35"/>
  <c r="CH226" i="35"/>
  <c r="BL105" i="35"/>
  <c r="BL108" i="35"/>
  <c r="BL109" i="35"/>
  <c r="BL106" i="35"/>
  <c r="BU2525" i="35"/>
  <c r="BL107" i="35"/>
  <c r="BM243" i="35"/>
  <c r="CG3437" i="35"/>
  <c r="BY2829" i="35"/>
  <c r="BL110" i="35"/>
  <c r="CC3133" i="35"/>
  <c r="BL71" i="35"/>
  <c r="BQ2221" i="35"/>
  <c r="BM1917" i="35"/>
  <c r="BM1658" i="35"/>
  <c r="BN230" i="35"/>
  <c r="BM58" i="35"/>
  <c r="BM29" i="35"/>
  <c r="BM33" i="35"/>
  <c r="BM30" i="35"/>
  <c r="BQ2251" i="35"/>
  <c r="BM1947" i="35"/>
  <c r="BY2859" i="35"/>
  <c r="BU2555" i="35"/>
  <c r="BM35" i="35"/>
  <c r="BM31" i="35"/>
  <c r="CC3163" i="35"/>
  <c r="BM34" i="35"/>
  <c r="CG3467" i="35"/>
  <c r="BM32" i="35"/>
  <c r="BL116" i="35"/>
  <c r="BM103" i="35"/>
  <c r="BN1613" i="35"/>
  <c r="BM41" i="35"/>
  <c r="BM62" i="35"/>
  <c r="BN234" i="35"/>
  <c r="BM64" i="35"/>
  <c r="BN236" i="35"/>
  <c r="BM1962" i="35"/>
  <c r="BQ2266" i="35"/>
  <c r="BM63" i="35"/>
  <c r="BN235" i="35"/>
  <c r="CG3482" i="35"/>
  <c r="BM61" i="35"/>
  <c r="BN233" i="35"/>
  <c r="BM65" i="35"/>
  <c r="BN237" i="35"/>
  <c r="BU2570" i="35"/>
  <c r="CC3178" i="35"/>
  <c r="BM60" i="35"/>
  <c r="BN232" i="35"/>
  <c r="BY2874" i="35"/>
  <c r="BM59" i="35"/>
  <c r="BN231" i="35"/>
  <c r="BN1643" i="35"/>
  <c r="BN28" i="35"/>
  <c r="BM109" i="35"/>
  <c r="BM107" i="35"/>
  <c r="BN66" i="35"/>
  <c r="BN111" i="35"/>
  <c r="BO36" i="35"/>
  <c r="BO238" i="35"/>
  <c r="BM110" i="35"/>
  <c r="BM71" i="35"/>
  <c r="BM104" i="35"/>
  <c r="BM106" i="35"/>
  <c r="BM108" i="35"/>
  <c r="BN1917" i="35"/>
  <c r="BN243" i="35"/>
  <c r="BM105" i="35"/>
  <c r="BV2525" i="35"/>
  <c r="BR2221" i="35"/>
  <c r="CH3437" i="35"/>
  <c r="BZ2829" i="35"/>
  <c r="CD3133" i="35"/>
  <c r="BN1658" i="35"/>
  <c r="BO230" i="35"/>
  <c r="BN58" i="35"/>
  <c r="BN32" i="35"/>
  <c r="BN34" i="35"/>
  <c r="BN35" i="35"/>
  <c r="CH3477" i="35"/>
  <c r="CH3472" i="35"/>
  <c r="CH3470" i="35"/>
  <c r="CH3467" i="35"/>
  <c r="BN30" i="35"/>
  <c r="CH3476" i="35"/>
  <c r="CH3474" i="35"/>
  <c r="CH3473" i="35"/>
  <c r="BN33" i="35"/>
  <c r="CD3163" i="35"/>
  <c r="CH3475" i="35"/>
  <c r="BV2555" i="35"/>
  <c r="BN31" i="35"/>
  <c r="BN29" i="35"/>
  <c r="BM116" i="35"/>
  <c r="BR2251" i="35"/>
  <c r="BZ2859" i="35"/>
  <c r="BN1947" i="35"/>
  <c r="CH3471" i="35"/>
  <c r="BO1613" i="35"/>
  <c r="BN103" i="35"/>
  <c r="BN62" i="35"/>
  <c r="BO234" i="35"/>
  <c r="BN64" i="35"/>
  <c r="BO236" i="35"/>
  <c r="CD3178" i="35"/>
  <c r="CH3482" i="35"/>
  <c r="BN65" i="35"/>
  <c r="BO237" i="35"/>
  <c r="BR2266" i="35"/>
  <c r="BN41" i="35"/>
  <c r="BN60" i="35"/>
  <c r="BO232" i="35"/>
  <c r="BN63" i="35"/>
  <c r="BO235" i="35"/>
  <c r="BN59" i="35"/>
  <c r="BO231" i="35"/>
  <c r="BZ2874" i="35"/>
  <c r="BV2570" i="35"/>
  <c r="BN1962" i="35"/>
  <c r="BN61" i="35"/>
  <c r="BO233" i="35"/>
  <c r="BO28" i="35"/>
  <c r="BO1658" i="35"/>
  <c r="BO1643" i="35"/>
  <c r="BO66" i="35"/>
  <c r="BO111" i="35"/>
  <c r="BP36" i="35"/>
  <c r="BP238" i="35"/>
  <c r="BN108" i="35"/>
  <c r="BN105" i="35"/>
  <c r="BN71" i="35"/>
  <c r="BN109" i="35"/>
  <c r="BN104" i="35"/>
  <c r="BN107" i="35"/>
  <c r="BW2525" i="35"/>
  <c r="BN106" i="35"/>
  <c r="BO1917" i="35"/>
  <c r="BO243" i="35"/>
  <c r="BS2221" i="35"/>
  <c r="CA2829" i="35"/>
  <c r="BN110" i="35"/>
  <c r="CE3133" i="35"/>
  <c r="BP1613" i="35"/>
  <c r="BO58" i="35"/>
  <c r="BP230" i="35"/>
  <c r="BO30" i="35"/>
  <c r="BO33" i="35"/>
  <c r="BO34" i="35"/>
  <c r="CE3163" i="35"/>
  <c r="CA2859" i="35"/>
  <c r="BO35" i="35"/>
  <c r="BO32" i="35"/>
  <c r="BO29" i="35"/>
  <c r="BN116" i="35"/>
  <c r="BW2555" i="35"/>
  <c r="BS2251" i="35"/>
  <c r="BO1947" i="35"/>
  <c r="BO31" i="35"/>
  <c r="BP1658" i="35"/>
  <c r="BO103" i="35"/>
  <c r="BQ230" i="35"/>
  <c r="BP1643" i="35"/>
  <c r="BO65" i="35"/>
  <c r="BP237" i="35"/>
  <c r="CA2874" i="35"/>
  <c r="BO61" i="35"/>
  <c r="BP233" i="35"/>
  <c r="BO62" i="35"/>
  <c r="BP234" i="35"/>
  <c r="BO59" i="35"/>
  <c r="BP231" i="35"/>
  <c r="BO1962" i="35"/>
  <c r="BS2266" i="35"/>
  <c r="CE3178" i="35"/>
  <c r="BO60" i="35"/>
  <c r="BP232" i="35"/>
  <c r="BO63" i="35"/>
  <c r="BP235" i="35"/>
  <c r="BW2570" i="35"/>
  <c r="BO41" i="35"/>
  <c r="BO64" i="35"/>
  <c r="BP236" i="35"/>
  <c r="CH3165" i="35"/>
  <c r="BP28" i="35"/>
  <c r="BQ1613" i="35"/>
  <c r="BP58" i="35"/>
  <c r="BO107" i="35"/>
  <c r="BP32" i="35"/>
  <c r="BO104" i="35"/>
  <c r="BP66" i="35"/>
  <c r="BP111" i="35"/>
  <c r="BQ36" i="35"/>
  <c r="BQ238" i="35"/>
  <c r="BO71" i="35"/>
  <c r="BX2525" i="35"/>
  <c r="BP1917" i="35"/>
  <c r="BO109" i="35"/>
  <c r="BO108" i="35"/>
  <c r="BT2221" i="35"/>
  <c r="CF3133" i="35"/>
  <c r="BP243" i="35"/>
  <c r="BO106" i="35"/>
  <c r="BO105" i="35"/>
  <c r="BO110" i="35"/>
  <c r="CB2829" i="35"/>
  <c r="BQ1643" i="35"/>
  <c r="BP103" i="35"/>
  <c r="BP29" i="35"/>
  <c r="BP30" i="35"/>
  <c r="BT2251" i="35"/>
  <c r="BP31" i="35"/>
  <c r="BX2555" i="35"/>
  <c r="BP35" i="35"/>
  <c r="BP33" i="35"/>
  <c r="BP34" i="35"/>
  <c r="BO116" i="35"/>
  <c r="CF3163" i="35"/>
  <c r="BP1947" i="35"/>
  <c r="CB2859" i="35"/>
  <c r="BQ1658" i="35"/>
  <c r="BQ58" i="35"/>
  <c r="BR230" i="35"/>
  <c r="BQ28" i="35"/>
  <c r="BP41" i="35"/>
  <c r="BP60" i="35"/>
  <c r="BQ232" i="35"/>
  <c r="BP65" i="35"/>
  <c r="BQ237" i="35"/>
  <c r="BX2570" i="35"/>
  <c r="BP62" i="35"/>
  <c r="BQ234" i="35"/>
  <c r="BT2266" i="35"/>
  <c r="CB2874" i="35"/>
  <c r="CF3178" i="35"/>
  <c r="BP64" i="35"/>
  <c r="BQ236" i="35"/>
  <c r="BP59" i="35"/>
  <c r="BQ231" i="35"/>
  <c r="BP61" i="35"/>
  <c r="BQ233" i="35"/>
  <c r="BP1962" i="35"/>
  <c r="BP63" i="35"/>
  <c r="BQ235" i="35"/>
  <c r="BQ103" i="35"/>
  <c r="BR1613" i="35"/>
  <c r="BP109" i="35"/>
  <c r="BQ66" i="35"/>
  <c r="BQ111" i="35"/>
  <c r="BR36" i="35"/>
  <c r="BR238" i="35"/>
  <c r="BP105" i="35"/>
  <c r="BP108" i="35"/>
  <c r="BQ243" i="35"/>
  <c r="BP107" i="35"/>
  <c r="BP71" i="35"/>
  <c r="BP104" i="35"/>
  <c r="CG3133" i="35"/>
  <c r="BQ33" i="35"/>
  <c r="BY2525" i="35"/>
  <c r="BP106" i="35"/>
  <c r="BQ1917" i="35"/>
  <c r="CC2829" i="35"/>
  <c r="BU2221" i="35"/>
  <c r="BP110" i="35"/>
  <c r="BR1643" i="35"/>
  <c r="BR28" i="35"/>
  <c r="BQ34" i="35"/>
  <c r="BQ30" i="35"/>
  <c r="BY2555" i="35"/>
  <c r="CC2859" i="35"/>
  <c r="CG3163" i="35"/>
  <c r="BQ32" i="35"/>
  <c r="BQ35" i="35"/>
  <c r="BQ29" i="35"/>
  <c r="BP116" i="35"/>
  <c r="BU2251" i="35"/>
  <c r="BQ1947" i="35"/>
  <c r="BQ31" i="35"/>
  <c r="BR58" i="35"/>
  <c r="BS230" i="35"/>
  <c r="BR1658" i="35"/>
  <c r="BQ60" i="35"/>
  <c r="BR232" i="35"/>
  <c r="BQ65" i="35"/>
  <c r="BR237" i="35"/>
  <c r="BQ59" i="35"/>
  <c r="BR231" i="35"/>
  <c r="CG3178" i="35"/>
  <c r="BQ61" i="35"/>
  <c r="BR233" i="35"/>
  <c r="BQ1962" i="35"/>
  <c r="BQ41" i="35"/>
  <c r="CC2874" i="35"/>
  <c r="BQ62" i="35"/>
  <c r="BR234" i="35"/>
  <c r="BQ63" i="35"/>
  <c r="BR235" i="35"/>
  <c r="BU2266" i="35"/>
  <c r="BQ64" i="35"/>
  <c r="BR236" i="35"/>
  <c r="BY2570" i="35"/>
  <c r="BS1613" i="35"/>
  <c r="BR103" i="35"/>
  <c r="BQ104" i="35"/>
  <c r="BR66" i="35"/>
  <c r="BR111" i="35"/>
  <c r="BS36" i="35"/>
  <c r="BS238" i="35"/>
  <c r="BQ110" i="35"/>
  <c r="BQ105" i="35"/>
  <c r="BQ106" i="35"/>
  <c r="CD2829" i="35"/>
  <c r="BR1917" i="35"/>
  <c r="CH3133" i="35"/>
  <c r="BV2221" i="35"/>
  <c r="BR243" i="35"/>
  <c r="BQ109" i="35"/>
  <c r="BQ108" i="35"/>
  <c r="BZ2525" i="35"/>
  <c r="BQ107" i="35"/>
  <c r="BQ71" i="35"/>
  <c r="BS28" i="35"/>
  <c r="BS1658" i="35"/>
  <c r="BS1643" i="35"/>
  <c r="BR29" i="35"/>
  <c r="BR35" i="35"/>
  <c r="CH3173" i="35"/>
  <c r="BQ116" i="35"/>
  <c r="CH3166" i="35"/>
  <c r="CH3163" i="35"/>
  <c r="CH3170" i="35"/>
  <c r="CD2859" i="35"/>
  <c r="BR33" i="35"/>
  <c r="BV2251" i="35"/>
  <c r="CH3168" i="35"/>
  <c r="CH3172" i="35"/>
  <c r="BR30" i="35"/>
  <c r="BR34" i="35"/>
  <c r="BZ2555" i="35"/>
  <c r="BR1947" i="35"/>
  <c r="BR32" i="35"/>
  <c r="CH3169" i="35"/>
  <c r="CH3171" i="35"/>
  <c r="CH3167" i="35"/>
  <c r="BR31" i="35"/>
  <c r="BT1613" i="35"/>
  <c r="BS58" i="35"/>
  <c r="BS103" i="35"/>
  <c r="BT230" i="35"/>
  <c r="BR65" i="35"/>
  <c r="BS237" i="35"/>
  <c r="BR61" i="35"/>
  <c r="BS233" i="35"/>
  <c r="BV2266" i="35"/>
  <c r="BR59" i="35"/>
  <c r="BS231" i="35"/>
  <c r="BR64" i="35"/>
  <c r="BS236" i="35"/>
  <c r="BR63" i="35"/>
  <c r="BS235" i="35"/>
  <c r="CH3178" i="35"/>
  <c r="BR1962" i="35"/>
  <c r="CD2874" i="35"/>
  <c r="BR62" i="35"/>
  <c r="BS234" i="35"/>
  <c r="BR60" i="35"/>
  <c r="BS232" i="35"/>
  <c r="BZ2570" i="35"/>
  <c r="BR41" i="35"/>
  <c r="BT28" i="35"/>
  <c r="BT1643" i="35"/>
  <c r="BR108" i="35"/>
  <c r="BR106" i="35"/>
  <c r="BS66" i="35"/>
  <c r="BS111" i="35"/>
  <c r="BT36" i="35"/>
  <c r="BT238" i="35"/>
  <c r="BR105" i="35"/>
  <c r="BR109" i="35"/>
  <c r="BR107" i="35"/>
  <c r="CA2525" i="35"/>
  <c r="CE2829" i="35"/>
  <c r="BW2221" i="35"/>
  <c r="BS1917" i="35"/>
  <c r="BS243" i="35"/>
  <c r="BR71" i="35"/>
  <c r="BR104" i="35"/>
  <c r="BR110" i="35"/>
  <c r="BT1658" i="35"/>
  <c r="BT58" i="35"/>
  <c r="BU230" i="35"/>
  <c r="BS33" i="35"/>
  <c r="BS31" i="35"/>
  <c r="BS32" i="35"/>
  <c r="BS30" i="35"/>
  <c r="BS34" i="35"/>
  <c r="BW2251" i="35"/>
  <c r="CE2859" i="35"/>
  <c r="BS1947" i="35"/>
  <c r="BS29" i="35"/>
  <c r="BR116" i="35"/>
  <c r="BS35" i="35"/>
  <c r="CA2555" i="35"/>
  <c r="BT103" i="35"/>
  <c r="BU1613" i="35"/>
  <c r="CH2861" i="35"/>
  <c r="CE2874" i="35"/>
  <c r="BS61" i="35"/>
  <c r="BT233" i="35"/>
  <c r="BS63" i="35"/>
  <c r="BT235" i="35"/>
  <c r="BS59" i="35"/>
  <c r="BT231" i="35"/>
  <c r="BW2266" i="35"/>
  <c r="BS65" i="35"/>
  <c r="BT237" i="35"/>
  <c r="BS41" i="35"/>
  <c r="CA2570" i="35"/>
  <c r="BS1962" i="35"/>
  <c r="BS64" i="35"/>
  <c r="BT236" i="35"/>
  <c r="BS60" i="35"/>
  <c r="BT232" i="35"/>
  <c r="BS62" i="35"/>
  <c r="BT234" i="35"/>
  <c r="BU1658" i="35"/>
  <c r="BU1643" i="35"/>
  <c r="BU28" i="35"/>
  <c r="CH2558" i="35"/>
  <c r="BS110" i="35"/>
  <c r="BT66" i="35"/>
  <c r="BT111" i="35"/>
  <c r="BU36" i="35"/>
  <c r="BU238" i="35"/>
  <c r="BT243" i="35"/>
  <c r="BS71" i="35"/>
  <c r="BS105" i="35"/>
  <c r="BS109" i="35"/>
  <c r="BX2221" i="35"/>
  <c r="CB2525" i="35"/>
  <c r="BT1917" i="35"/>
  <c r="BS108" i="35"/>
  <c r="BS107" i="35"/>
  <c r="BS104" i="35"/>
  <c r="BS106" i="35"/>
  <c r="CF2829" i="35"/>
  <c r="BU58" i="35"/>
  <c r="BV230" i="35"/>
  <c r="BV1613" i="35"/>
  <c r="BT35" i="35"/>
  <c r="BT32" i="35"/>
  <c r="BT29" i="35"/>
  <c r="BS116" i="35"/>
  <c r="CB2555" i="35"/>
  <c r="BT34" i="35"/>
  <c r="BT33" i="35"/>
  <c r="BT1947" i="35"/>
  <c r="BT30" i="35"/>
  <c r="CF2859" i="35"/>
  <c r="BX2251" i="35"/>
  <c r="BT31" i="35"/>
  <c r="BV1643" i="35"/>
  <c r="BU103" i="35"/>
  <c r="BT41" i="35"/>
  <c r="BT59" i="35"/>
  <c r="BU231" i="35"/>
  <c r="CB2570" i="35"/>
  <c r="BT63" i="35"/>
  <c r="BU235" i="35"/>
  <c r="BT1962" i="35"/>
  <c r="BT62" i="35"/>
  <c r="BU234" i="35"/>
  <c r="CF2874" i="35"/>
  <c r="BT64" i="35"/>
  <c r="BU236" i="35"/>
  <c r="BT60" i="35"/>
  <c r="BU232" i="35"/>
  <c r="BX2266" i="35"/>
  <c r="BT65" i="35"/>
  <c r="BU237" i="35"/>
  <c r="BT61" i="35"/>
  <c r="BU233" i="35"/>
  <c r="BV28" i="35"/>
  <c r="BV58" i="35"/>
  <c r="BW230" i="35"/>
  <c r="BV1658" i="35"/>
  <c r="BU66" i="35"/>
  <c r="BU111" i="35"/>
  <c r="BV36" i="35"/>
  <c r="BV238" i="35"/>
  <c r="BT109" i="35"/>
  <c r="BU243" i="35"/>
  <c r="BY2221" i="35"/>
  <c r="BT107" i="35"/>
  <c r="BT106" i="35"/>
  <c r="BT71" i="35"/>
  <c r="CC2525" i="35"/>
  <c r="BT105" i="35"/>
  <c r="BT110" i="35"/>
  <c r="BT104" i="35"/>
  <c r="CG2829" i="35"/>
  <c r="BU1917" i="35"/>
  <c r="BT108" i="35"/>
  <c r="BV103" i="35"/>
  <c r="BW1613" i="35"/>
  <c r="BU34" i="35"/>
  <c r="BU35" i="35"/>
  <c r="CG2859" i="35"/>
  <c r="CC2555" i="35"/>
  <c r="BU32" i="35"/>
  <c r="BY2251" i="35"/>
  <c r="BU31" i="35"/>
  <c r="BU29" i="35"/>
  <c r="BT116" i="35"/>
  <c r="BU33" i="35"/>
  <c r="BU1947" i="35"/>
  <c r="BU30" i="35"/>
  <c r="BW28" i="35"/>
  <c r="BW1643" i="35"/>
  <c r="CH2869" i="35"/>
  <c r="BU59" i="35"/>
  <c r="BV231" i="35"/>
  <c r="BU63" i="35"/>
  <c r="BV235" i="35"/>
  <c r="CG2874" i="35"/>
  <c r="BU60" i="35"/>
  <c r="BV232" i="35"/>
  <c r="BU1962" i="35"/>
  <c r="CC2570" i="35"/>
  <c r="BY2266" i="35"/>
  <c r="BU61" i="35"/>
  <c r="BV233" i="35"/>
  <c r="BU41" i="35"/>
  <c r="BU64" i="35"/>
  <c r="BV236" i="35"/>
  <c r="BU62" i="35"/>
  <c r="BV234" i="35"/>
  <c r="BU65" i="35"/>
  <c r="BV237" i="35"/>
  <c r="BW1658" i="35"/>
  <c r="BW58" i="35"/>
  <c r="BW103" i="35"/>
  <c r="BX28" i="35"/>
  <c r="BX230" i="35"/>
  <c r="BU104" i="35"/>
  <c r="BV66" i="35"/>
  <c r="BV111" i="35"/>
  <c r="BW36" i="35"/>
  <c r="BW238" i="35"/>
  <c r="BU108" i="35"/>
  <c r="BU109" i="35"/>
  <c r="BZ2221" i="35"/>
  <c r="BV1917" i="35"/>
  <c r="CH2829" i="35"/>
  <c r="BV243" i="35"/>
  <c r="BU71" i="35"/>
  <c r="BU105" i="35"/>
  <c r="BU107" i="35"/>
  <c r="CD2525" i="35"/>
  <c r="BU110" i="35"/>
  <c r="BU106" i="35"/>
  <c r="BX1613" i="35"/>
  <c r="BV29" i="35"/>
  <c r="BV33" i="35"/>
  <c r="BU116" i="35"/>
  <c r="BV31" i="35"/>
  <c r="CH2863" i="35"/>
  <c r="BV1947" i="35"/>
  <c r="BV34" i="35"/>
  <c r="CH2865" i="35"/>
  <c r="BV32" i="35"/>
  <c r="BV30" i="35"/>
  <c r="CD2555" i="35"/>
  <c r="CH2864" i="35"/>
  <c r="CH2862" i="35"/>
  <c r="CH2859" i="35"/>
  <c r="CH2866" i="35"/>
  <c r="BV35" i="35"/>
  <c r="CH2868" i="35"/>
  <c r="CH2867" i="35"/>
  <c r="BZ2251" i="35"/>
  <c r="BX1643" i="35"/>
  <c r="CH1653" i="35"/>
  <c r="BV64" i="35"/>
  <c r="BV109" i="35"/>
  <c r="BW236" i="35"/>
  <c r="CH2874" i="35"/>
  <c r="BV62" i="35"/>
  <c r="BW234" i="35"/>
  <c r="BV41" i="35"/>
  <c r="BV61" i="35"/>
  <c r="BW233" i="35"/>
  <c r="CD2570" i="35"/>
  <c r="BV59" i="35"/>
  <c r="BW231" i="35"/>
  <c r="BZ2266" i="35"/>
  <c r="BV65" i="35"/>
  <c r="BW237" i="35"/>
  <c r="BV63" i="35"/>
  <c r="BW235" i="35"/>
  <c r="BV1962" i="35"/>
  <c r="BV60" i="35"/>
  <c r="BW232" i="35"/>
  <c r="BX1658" i="35"/>
  <c r="BX58" i="35"/>
  <c r="BY230" i="35"/>
  <c r="CH1652" i="35"/>
  <c r="BV107" i="35"/>
  <c r="CH1649" i="35"/>
  <c r="BW66" i="35"/>
  <c r="BW111" i="35"/>
  <c r="BX36" i="35"/>
  <c r="BX238" i="35"/>
  <c r="BV110" i="35"/>
  <c r="BV71" i="35"/>
  <c r="BV104" i="35"/>
  <c r="BV108" i="35"/>
  <c r="BW34" i="35"/>
  <c r="BV105" i="35"/>
  <c r="BW1917" i="35"/>
  <c r="BV106" i="35"/>
  <c r="CA2221" i="35"/>
  <c r="BW243" i="35"/>
  <c r="CE2525" i="35"/>
  <c r="BX103" i="35"/>
  <c r="BY1613" i="35"/>
  <c r="BW32" i="35"/>
  <c r="BW30" i="35"/>
  <c r="BW31" i="35"/>
  <c r="BW35" i="35"/>
  <c r="CA2251" i="35"/>
  <c r="BW1947" i="35"/>
  <c r="BW33" i="35"/>
  <c r="CE2555" i="35"/>
  <c r="BW29" i="35"/>
  <c r="BV116" i="35"/>
  <c r="BY1643" i="35"/>
  <c r="BY28" i="35"/>
  <c r="BW65" i="35"/>
  <c r="BX237" i="35"/>
  <c r="BW63" i="35"/>
  <c r="BX235" i="35"/>
  <c r="BW59" i="35"/>
  <c r="BX231" i="35"/>
  <c r="BW41" i="35"/>
  <c r="BW62" i="35"/>
  <c r="BX234" i="35"/>
  <c r="BW1962" i="35"/>
  <c r="CE2570" i="35"/>
  <c r="BW60" i="35"/>
  <c r="BX232" i="35"/>
  <c r="BW64" i="35"/>
  <c r="BX236" i="35"/>
  <c r="BW61" i="35"/>
  <c r="BX233" i="35"/>
  <c r="CA2266" i="35"/>
  <c r="BY1658" i="35"/>
  <c r="BZ230" i="35"/>
  <c r="BY58" i="35"/>
  <c r="BY103" i="35"/>
  <c r="CH1651" i="35"/>
  <c r="BW104" i="35"/>
  <c r="BX66" i="35"/>
  <c r="BX111" i="35"/>
  <c r="BY36" i="35"/>
  <c r="BY238" i="35"/>
  <c r="BW106" i="35"/>
  <c r="BW108" i="35"/>
  <c r="BW109" i="35"/>
  <c r="BX243" i="35"/>
  <c r="BW105" i="35"/>
  <c r="CB2221" i="35"/>
  <c r="BW71" i="35"/>
  <c r="CF2525" i="35"/>
  <c r="BX1917" i="35"/>
  <c r="BW110" i="35"/>
  <c r="BW107" i="35"/>
  <c r="BZ28" i="35"/>
  <c r="BZ1613" i="35"/>
  <c r="BX29" i="35"/>
  <c r="BX31" i="35"/>
  <c r="BX33" i="35"/>
  <c r="BW116" i="35"/>
  <c r="BX35" i="35"/>
  <c r="BX30" i="35"/>
  <c r="BX34" i="35"/>
  <c r="BX1947" i="35"/>
  <c r="BX32" i="35"/>
  <c r="CF2555" i="35"/>
  <c r="CB2251" i="35"/>
  <c r="BZ1658" i="35"/>
  <c r="BZ1643" i="35"/>
  <c r="CH1650" i="35"/>
  <c r="CH1648" i="35"/>
  <c r="BY66" i="35"/>
  <c r="BX41" i="35"/>
  <c r="BX59" i="35"/>
  <c r="BY231" i="35"/>
  <c r="BX63" i="35"/>
  <c r="BY235" i="35"/>
  <c r="BX60" i="35"/>
  <c r="BY232" i="35"/>
  <c r="BX1962" i="35"/>
  <c r="BX64" i="35"/>
  <c r="BY236" i="35"/>
  <c r="CB2266" i="35"/>
  <c r="BX61" i="35"/>
  <c r="BY233" i="35"/>
  <c r="BX62" i="35"/>
  <c r="BY234" i="35"/>
  <c r="BX65" i="35"/>
  <c r="BY237" i="35"/>
  <c r="CF2570" i="35"/>
  <c r="BZ58" i="35"/>
  <c r="CA230" i="35"/>
  <c r="CA1613" i="35"/>
  <c r="BX105" i="35"/>
  <c r="BY30" i="35"/>
  <c r="BX109" i="35"/>
  <c r="BX110" i="35"/>
  <c r="BY1917" i="35"/>
  <c r="BX106" i="35"/>
  <c r="CC2221" i="35"/>
  <c r="BX107" i="35"/>
  <c r="BX108" i="35"/>
  <c r="BY243" i="35"/>
  <c r="CG2525" i="35"/>
  <c r="BX71" i="35"/>
  <c r="BX104" i="35"/>
  <c r="BZ103" i="35"/>
  <c r="CA1643" i="35"/>
  <c r="CH2253" i="35"/>
  <c r="BY34" i="35"/>
  <c r="BY35" i="35"/>
  <c r="CC2251" i="35"/>
  <c r="BY29" i="35"/>
  <c r="BX116" i="35"/>
  <c r="BY33" i="35"/>
  <c r="BY31" i="35"/>
  <c r="BY1947" i="35"/>
  <c r="BY32" i="35"/>
  <c r="CG2555" i="35"/>
  <c r="CB230" i="35"/>
  <c r="CA58" i="35"/>
  <c r="CA1658" i="35"/>
  <c r="CA28" i="35"/>
  <c r="CH1647" i="35"/>
  <c r="CH2565" i="35"/>
  <c r="BY59" i="35"/>
  <c r="BZ231" i="35"/>
  <c r="BY1962" i="35"/>
  <c r="CC2266" i="35"/>
  <c r="BY41" i="35"/>
  <c r="BY64" i="35"/>
  <c r="BZ236" i="35"/>
  <c r="BY65" i="35"/>
  <c r="BZ237" i="35"/>
  <c r="BY62" i="35"/>
  <c r="BZ234" i="35"/>
  <c r="BY61" i="35"/>
  <c r="BZ233" i="35"/>
  <c r="BY63" i="35"/>
  <c r="BZ235" i="35"/>
  <c r="CG2570" i="35"/>
  <c r="BY60" i="35"/>
  <c r="BZ232" i="35"/>
  <c r="CA103" i="35"/>
  <c r="CB1613" i="35"/>
  <c r="BY108" i="35"/>
  <c r="BY107" i="35"/>
  <c r="CH2525" i="35"/>
  <c r="BY110" i="35"/>
  <c r="BY105" i="35"/>
  <c r="CD2221" i="35"/>
  <c r="BY71" i="35"/>
  <c r="BY106" i="35"/>
  <c r="BY109" i="35"/>
  <c r="CH2559" i="35"/>
  <c r="BZ1917" i="35"/>
  <c r="BY104" i="35"/>
  <c r="CB1643" i="35"/>
  <c r="CB28" i="35"/>
  <c r="CH1646" i="35"/>
  <c r="BZ32" i="35"/>
  <c r="BZ33" i="35"/>
  <c r="CH2563" i="35"/>
  <c r="CH2555" i="35"/>
  <c r="CH2564" i="35"/>
  <c r="CH2561" i="35"/>
  <c r="BZ30" i="35"/>
  <c r="BZ1947" i="35"/>
  <c r="BZ34" i="35"/>
  <c r="CD2251" i="35"/>
  <c r="CH2560" i="35"/>
  <c r="CH2562" i="35"/>
  <c r="BZ29" i="35"/>
  <c r="BZ35" i="35"/>
  <c r="BZ31" i="35"/>
  <c r="CB1658" i="35"/>
  <c r="CC230" i="35"/>
  <c r="CB58" i="35"/>
  <c r="CH2570" i="35"/>
  <c r="BZ61" i="35"/>
  <c r="CA233" i="35"/>
  <c r="BZ62" i="35"/>
  <c r="CA234" i="35"/>
  <c r="BZ60" i="35"/>
  <c r="CA232" i="35"/>
  <c r="BZ59" i="35"/>
  <c r="CA231" i="35"/>
  <c r="BZ64" i="35"/>
  <c r="CA236" i="35"/>
  <c r="CD2266" i="35"/>
  <c r="BZ65" i="35"/>
  <c r="CA237" i="35"/>
  <c r="BZ1962" i="35"/>
  <c r="BZ63" i="35"/>
  <c r="CA235" i="35"/>
  <c r="CB103" i="35"/>
  <c r="CC1613" i="35"/>
  <c r="BZ104" i="35"/>
  <c r="BZ109" i="35"/>
  <c r="BZ107" i="35"/>
  <c r="BZ105" i="35"/>
  <c r="BZ106" i="35"/>
  <c r="BZ108" i="35"/>
  <c r="BZ110" i="35"/>
  <c r="CA1917" i="35"/>
  <c r="CE2221" i="35"/>
  <c r="CC1643" i="35"/>
  <c r="CC28" i="35"/>
  <c r="CA29" i="35"/>
  <c r="CA33" i="35"/>
  <c r="CA31" i="35"/>
  <c r="CA32" i="35"/>
  <c r="CA1947" i="35"/>
  <c r="CA35" i="35"/>
  <c r="CE2251" i="35"/>
  <c r="CA30" i="35"/>
  <c r="CA34" i="35"/>
  <c r="CC1658" i="35"/>
  <c r="CC58" i="35"/>
  <c r="CD230" i="35"/>
  <c r="CA59" i="35"/>
  <c r="CB231" i="35"/>
  <c r="CA63" i="35"/>
  <c r="CB235" i="35"/>
  <c r="CA60" i="35"/>
  <c r="CB232" i="35"/>
  <c r="CA64" i="35"/>
  <c r="CB236" i="35"/>
  <c r="CA61" i="35"/>
  <c r="CB233" i="35"/>
  <c r="CA1962" i="35"/>
  <c r="CA65" i="35"/>
  <c r="CB237" i="35"/>
  <c r="CA62" i="35"/>
  <c r="CB234" i="35"/>
  <c r="CE2266" i="35"/>
  <c r="CD1613" i="35"/>
  <c r="CC103" i="35"/>
  <c r="CA105" i="35"/>
  <c r="CB30" i="35"/>
  <c r="CA109" i="35"/>
  <c r="CB1917" i="35"/>
  <c r="CF2221" i="35"/>
  <c r="CA106" i="35"/>
  <c r="CA107" i="35"/>
  <c r="CA108" i="35"/>
  <c r="CA104" i="35"/>
  <c r="CA110" i="35"/>
  <c r="CD28" i="35"/>
  <c r="CD1643" i="35"/>
  <c r="CC231" i="35"/>
  <c r="CB34" i="35"/>
  <c r="CB32" i="35"/>
  <c r="CB35" i="35"/>
  <c r="CB31" i="35"/>
  <c r="CB29" i="35"/>
  <c r="CB1947" i="35"/>
  <c r="CF2251" i="35"/>
  <c r="CB33" i="35"/>
  <c r="CB59" i="35"/>
  <c r="CD1658" i="35"/>
  <c r="CD58" i="35"/>
  <c r="CE230" i="35"/>
  <c r="CD103" i="35"/>
  <c r="CB1962" i="35"/>
  <c r="CB60" i="35"/>
  <c r="CC232" i="35"/>
  <c r="CF2266" i="35"/>
  <c r="CB62" i="35"/>
  <c r="CC234" i="35"/>
  <c r="CB61" i="35"/>
  <c r="CC233" i="35"/>
  <c r="CB63" i="35"/>
  <c r="CC235" i="35"/>
  <c r="CB65" i="35"/>
  <c r="CC237" i="35"/>
  <c r="CB64" i="35"/>
  <c r="CC236" i="35"/>
  <c r="CB104" i="35"/>
  <c r="CE28" i="35"/>
  <c r="CE1613" i="35"/>
  <c r="CB106" i="35"/>
  <c r="CB108" i="35"/>
  <c r="CB107" i="35"/>
  <c r="CC1917" i="35"/>
  <c r="CG2221" i="35"/>
  <c r="CB105" i="35"/>
  <c r="CB109" i="35"/>
  <c r="CC29" i="35"/>
  <c r="CB110" i="35"/>
  <c r="CE1658" i="35"/>
  <c r="CE1643" i="35"/>
  <c r="CC31" i="35"/>
  <c r="CC32" i="35"/>
  <c r="CC33" i="35"/>
  <c r="CC1947" i="35"/>
  <c r="CG2251" i="35"/>
  <c r="CC35" i="35"/>
  <c r="CC34" i="35"/>
  <c r="CC59" i="35"/>
  <c r="CD231" i="35"/>
  <c r="CC30" i="35"/>
  <c r="CE58" i="35"/>
  <c r="CF230" i="35"/>
  <c r="CF1613" i="35"/>
  <c r="CC104" i="35"/>
  <c r="CH2261" i="35"/>
  <c r="CC1962" i="35"/>
  <c r="CC60" i="35"/>
  <c r="CD232" i="35"/>
  <c r="CC62" i="35"/>
  <c r="CD234" i="35"/>
  <c r="CC65" i="35"/>
  <c r="CD237" i="35"/>
  <c r="CC63" i="35"/>
  <c r="CD235" i="35"/>
  <c r="CC61" i="35"/>
  <c r="CD233" i="35"/>
  <c r="CG2266" i="35"/>
  <c r="CC64" i="35"/>
  <c r="CD236" i="35"/>
  <c r="CF1658" i="35"/>
  <c r="CF1643" i="35"/>
  <c r="CG230" i="35"/>
  <c r="CE103" i="35"/>
  <c r="CH1949" i="35"/>
  <c r="CD29" i="35"/>
  <c r="CC110" i="35"/>
  <c r="CC105" i="35"/>
  <c r="CC108" i="35"/>
  <c r="CH2221" i="35"/>
  <c r="CC106" i="35"/>
  <c r="CC109" i="35"/>
  <c r="CD1917" i="35"/>
  <c r="CC107" i="35"/>
  <c r="CF58" i="35"/>
  <c r="CF28" i="35"/>
  <c r="CG1613" i="35"/>
  <c r="CD35" i="35"/>
  <c r="CD30" i="35"/>
  <c r="CD1947" i="35"/>
  <c r="CH2255" i="35"/>
  <c r="CH2256" i="35"/>
  <c r="CD34" i="35"/>
  <c r="CH2254" i="35"/>
  <c r="CH2251" i="35"/>
  <c r="CH2257" i="35"/>
  <c r="CD59" i="35"/>
  <c r="CE231" i="35"/>
  <c r="CD33" i="35"/>
  <c r="CH2259" i="35"/>
  <c r="CD32" i="35"/>
  <c r="CH2258" i="35"/>
  <c r="CD31" i="35"/>
  <c r="CH2260" i="35"/>
  <c r="CG1643" i="35"/>
  <c r="CF103" i="35"/>
  <c r="CD63" i="35"/>
  <c r="CE235" i="35"/>
  <c r="CD60" i="35"/>
  <c r="CE232" i="35"/>
  <c r="CD65" i="35"/>
  <c r="CE237" i="35"/>
  <c r="CH2266" i="35"/>
  <c r="CD64" i="35"/>
  <c r="CE236" i="35"/>
  <c r="CD61" i="35"/>
  <c r="CE233" i="35"/>
  <c r="CD62" i="35"/>
  <c r="CE234" i="35"/>
  <c r="CD104" i="35"/>
  <c r="CD1962" i="35"/>
  <c r="CG28" i="35"/>
  <c r="CH230" i="35"/>
  <c r="CG58" i="35"/>
  <c r="CG1658" i="35"/>
  <c r="CD108" i="35"/>
  <c r="CD109" i="35"/>
  <c r="CE1917" i="35"/>
  <c r="CD110" i="35"/>
  <c r="CD107" i="35"/>
  <c r="CE29" i="35"/>
  <c r="CD106" i="35"/>
  <c r="CD105" i="35"/>
  <c r="CH1613" i="35"/>
  <c r="CH1645" i="35"/>
  <c r="CG103" i="35"/>
  <c r="CE33" i="35"/>
  <c r="CE34" i="35"/>
  <c r="CE30" i="35"/>
  <c r="CE1947" i="35"/>
  <c r="CE31" i="35"/>
  <c r="CE59" i="35"/>
  <c r="CF231" i="35"/>
  <c r="CE35" i="35"/>
  <c r="CE32" i="35"/>
  <c r="CH28" i="35"/>
  <c r="CH1658" i="35"/>
  <c r="CH1643" i="35"/>
  <c r="CE63" i="35"/>
  <c r="CF235" i="35"/>
  <c r="CE62" i="35"/>
  <c r="CF234" i="35"/>
  <c r="CE64" i="35"/>
  <c r="CF236" i="35"/>
  <c r="CE61" i="35"/>
  <c r="CF233" i="35"/>
  <c r="CE1962" i="35"/>
  <c r="CE60" i="35"/>
  <c r="CF232" i="35"/>
  <c r="CE104" i="35"/>
  <c r="CE65" i="35"/>
  <c r="CF237" i="35"/>
  <c r="CH58" i="35"/>
  <c r="CH103" i="35"/>
  <c r="CE107" i="35"/>
  <c r="CE106" i="35"/>
  <c r="CF1917" i="35"/>
  <c r="CE109" i="35"/>
  <c r="CE105" i="35"/>
  <c r="CE108" i="35"/>
  <c r="CF29" i="35"/>
  <c r="CE110" i="35"/>
  <c r="CF31" i="35"/>
  <c r="CF32" i="35"/>
  <c r="CF35" i="35"/>
  <c r="CF33" i="35"/>
  <c r="CF1947" i="35"/>
  <c r="CF59" i="35"/>
  <c r="CG231" i="35"/>
  <c r="CF30" i="35"/>
  <c r="CF34" i="35"/>
  <c r="CF104" i="35"/>
  <c r="CF1962" i="35"/>
  <c r="CF64" i="35"/>
  <c r="CG236" i="35"/>
  <c r="CF60" i="35"/>
  <c r="CG232" i="35"/>
  <c r="CF65" i="35"/>
  <c r="CG237" i="35"/>
  <c r="CF62" i="35"/>
  <c r="CG234" i="35"/>
  <c r="CF61" i="35"/>
  <c r="CG233" i="35"/>
  <c r="CF63" i="35"/>
  <c r="CG235" i="35"/>
  <c r="CG29" i="35"/>
  <c r="CF108" i="35"/>
  <c r="CF110" i="35"/>
  <c r="CG1917" i="35"/>
  <c r="CF105" i="35"/>
  <c r="CF107" i="35"/>
  <c r="CF109" i="35"/>
  <c r="CF106" i="35"/>
  <c r="CG33" i="35"/>
  <c r="CG35" i="35"/>
  <c r="CG30" i="35"/>
  <c r="CG59" i="35"/>
  <c r="CH231" i="35"/>
  <c r="CG34" i="35"/>
  <c r="CG32" i="35"/>
  <c r="CG31" i="35"/>
  <c r="CG1947" i="35"/>
  <c r="CH1957" i="35"/>
  <c r="CG65" i="35"/>
  <c r="CH237" i="35"/>
  <c r="CG63" i="35"/>
  <c r="CH235" i="35"/>
  <c r="CG104" i="35"/>
  <c r="CG62" i="35"/>
  <c r="CH234" i="35"/>
  <c r="CG1962" i="35"/>
  <c r="CG64" i="35"/>
  <c r="CH236" i="35"/>
  <c r="CG60" i="35"/>
  <c r="CH232" i="35"/>
  <c r="CG61" i="35"/>
  <c r="CH233" i="35"/>
  <c r="CG105" i="35"/>
  <c r="CH1917" i="35"/>
  <c r="CH29" i="35"/>
  <c r="CG107" i="35"/>
  <c r="CH1950" i="35"/>
  <c r="CG110" i="35"/>
  <c r="CG108" i="35"/>
  <c r="CG109" i="35"/>
  <c r="CG106" i="35"/>
  <c r="CH30" i="35"/>
  <c r="CH31" i="35"/>
  <c r="CH1955" i="35"/>
  <c r="CH59" i="35"/>
  <c r="CH1954" i="35"/>
  <c r="CH1953" i="35"/>
  <c r="CH1956" i="35"/>
  <c r="CH1951" i="35"/>
  <c r="CH35" i="35"/>
  <c r="CH34" i="35"/>
  <c r="CH1952" i="35"/>
  <c r="CH32" i="35"/>
  <c r="CH33" i="35"/>
  <c r="CH1947" i="35"/>
  <c r="CH1962" i="35"/>
  <c r="CH65" i="35"/>
  <c r="CH62" i="35"/>
  <c r="CH104" i="35"/>
  <c r="CH64" i="35"/>
  <c r="CH61" i="35"/>
  <c r="CH60" i="35"/>
  <c r="CH63" i="35"/>
  <c r="CH108" i="35"/>
  <c r="CH107" i="35"/>
  <c r="CH110" i="35"/>
  <c r="CH106" i="35"/>
  <c r="CH109" i="35"/>
  <c r="CH105" i="35"/>
  <c r="F50" i="68"/>
  <c r="M33" i="68"/>
  <c r="F84" i="68"/>
  <c r="BE109" i="26"/>
  <c r="BE125" i="26"/>
  <c r="BB50" i="33"/>
  <c r="BE141" i="26"/>
  <c r="D43" i="11"/>
  <c r="F16" i="38"/>
  <c r="BB282" i="33"/>
  <c r="BB55" i="33"/>
  <c r="BB110" i="33"/>
  <c r="BY134" i="35"/>
  <c r="BB4130" i="33"/>
  <c r="J18" i="39"/>
  <c r="F17" i="38"/>
  <c r="F18" i="38"/>
  <c r="BC35" i="33"/>
  <c r="BB4160" i="33"/>
  <c r="BY149" i="35"/>
  <c r="BC207" i="33"/>
  <c r="CN17" i="14"/>
  <c r="CM17" i="14"/>
  <c r="CK17" i="14"/>
  <c r="CO17" i="14"/>
  <c r="CL17" i="14"/>
  <c r="D38" i="38"/>
  <c r="I18" i="39"/>
  <c r="G18" i="38"/>
  <c r="G17" i="38"/>
  <c r="BC4115" i="33"/>
  <c r="BC282" i="33"/>
  <c r="BY51" i="35"/>
  <c r="BY164" i="35"/>
  <c r="BC110" i="33"/>
  <c r="I69" i="38"/>
  <c r="G69" i="38"/>
  <c r="K69" i="38"/>
  <c r="J69" i="38"/>
  <c r="H69" i="38"/>
  <c r="H17" i="38"/>
  <c r="H18" i="38"/>
  <c r="BC4160" i="33"/>
  <c r="BZ238" i="35"/>
  <c r="BD35" i="33"/>
  <c r="BD207" i="33"/>
  <c r="BY5215" i="35"/>
  <c r="BY56" i="35"/>
  <c r="BY111" i="35"/>
  <c r="I18" i="38"/>
  <c r="I17" i="38"/>
  <c r="BD110" i="33"/>
  <c r="BZ243" i="35"/>
  <c r="BD282" i="33"/>
  <c r="BY5245" i="35"/>
  <c r="BD4115" i="33"/>
  <c r="BZ36" i="35"/>
  <c r="BY116" i="35"/>
  <c r="K56" i="11"/>
  <c r="G56" i="11"/>
  <c r="D46" i="11"/>
  <c r="J25" i="39"/>
  <c r="J56" i="11"/>
  <c r="H56" i="11"/>
  <c r="I56" i="11"/>
  <c r="J17" i="38"/>
  <c r="J18" i="38"/>
  <c r="BE207" i="33"/>
  <c r="BD4160" i="33"/>
  <c r="BZ5200" i="35"/>
  <c r="BE35" i="33"/>
  <c r="BZ41" i="35"/>
  <c r="D56" i="11"/>
  <c r="I25" i="39"/>
  <c r="BZ5245" i="35"/>
  <c r="C56" i="11"/>
  <c r="E25" i="39"/>
  <c r="D70" i="11"/>
  <c r="K17" i="38"/>
  <c r="K18" i="38"/>
  <c r="C53" i="11"/>
  <c r="D71" i="11"/>
  <c r="D72" i="11"/>
  <c r="BE282" i="33"/>
  <c r="BZ5230" i="35"/>
  <c r="BE110" i="33"/>
  <c r="BE4115" i="33"/>
  <c r="D18" i="39"/>
  <c r="E18" i="39"/>
  <c r="D73" i="11"/>
  <c r="C38" i="38"/>
  <c r="BZ66" i="35"/>
  <c r="CA238" i="35"/>
  <c r="BF35" i="33"/>
  <c r="BF207" i="33"/>
  <c r="CA5200" i="35"/>
  <c r="BE4160" i="33"/>
  <c r="CA5230" i="35"/>
  <c r="BF110" i="33"/>
  <c r="BF282" i="33"/>
  <c r="BF4115" i="33"/>
  <c r="CA243" i="35"/>
  <c r="BZ71" i="35"/>
  <c r="BZ111" i="35"/>
  <c r="CB238" i="35"/>
  <c r="CB243" i="35"/>
  <c r="F18" i="44"/>
  <c r="BG35" i="33"/>
  <c r="CA5245" i="35"/>
  <c r="CA36" i="35"/>
  <c r="BZ116" i="35"/>
  <c r="BF4160" i="33"/>
  <c r="CA66" i="35"/>
  <c r="CB5200" i="35"/>
  <c r="CA71" i="35"/>
  <c r="CA111" i="35"/>
  <c r="CA41" i="35"/>
  <c r="CB5230" i="35"/>
  <c r="CB36" i="35"/>
  <c r="CA116" i="35"/>
  <c r="CB5245" i="35"/>
  <c r="CB41" i="35"/>
  <c r="CB66" i="35"/>
  <c r="CC238" i="35"/>
  <c r="CB111" i="35"/>
  <c r="CC243" i="35"/>
  <c r="CB71" i="35"/>
  <c r="CC5200" i="35"/>
  <c r="CB116" i="35"/>
  <c r="CC36" i="35"/>
  <c r="CC5230" i="35"/>
  <c r="CC5245" i="35"/>
  <c r="CC41" i="35"/>
  <c r="CC66" i="35"/>
  <c r="CD238" i="35"/>
  <c r="CD5200" i="35"/>
  <c r="CD5230" i="35"/>
  <c r="CD243" i="35"/>
  <c r="CC71" i="35"/>
  <c r="CC111" i="35"/>
  <c r="CD5245" i="35"/>
  <c r="CE5200" i="35"/>
  <c r="CD66" i="35"/>
  <c r="CD36" i="35"/>
  <c r="CC116" i="35"/>
  <c r="CE238" i="35"/>
  <c r="CD111" i="35"/>
  <c r="CD41" i="35"/>
  <c r="CE5230" i="35"/>
  <c r="CD71" i="35"/>
  <c r="CE243" i="35"/>
  <c r="CE5245" i="35"/>
  <c r="CF5200" i="35"/>
  <c r="CE66" i="35"/>
  <c r="CF238" i="35"/>
  <c r="CE36" i="35"/>
  <c r="CD116" i="35"/>
  <c r="CF5230" i="35"/>
  <c r="CE111" i="35"/>
  <c r="CE41" i="35"/>
  <c r="CF243" i="35"/>
  <c r="CE71" i="35"/>
  <c r="CF5245" i="35"/>
  <c r="CG238" i="35"/>
  <c r="CG5200" i="35"/>
  <c r="CF66" i="35"/>
  <c r="CF36" i="35"/>
  <c r="CE116" i="35"/>
  <c r="CG5230" i="35"/>
  <c r="CF71" i="35"/>
  <c r="CG243" i="35"/>
  <c r="CF111" i="35"/>
  <c r="CF41" i="35"/>
  <c r="CG5245" i="35"/>
  <c r="CG66" i="35"/>
  <c r="CG36" i="35"/>
  <c r="CF116" i="35"/>
  <c r="CH238" i="35"/>
  <c r="CH5200" i="35"/>
  <c r="CH5240" i="35"/>
  <c r="CH5245" i="35"/>
  <c r="CG71" i="35"/>
  <c r="CH5230" i="35"/>
  <c r="CH243" i="35"/>
  <c r="CG111" i="35"/>
  <c r="CG41" i="35"/>
  <c r="CH66" i="35"/>
  <c r="CH36" i="35"/>
  <c r="CG116" i="35"/>
  <c r="CH111" i="35"/>
  <c r="CH41" i="35"/>
  <c r="CH71" i="35"/>
  <c r="CH116" i="35"/>
  <c r="D40" i="38"/>
  <c r="C40" i="38"/>
  <c r="L45" i="44" a="1"/>
  <c r="I45" i="44" a="1"/>
  <c r="J45" i="44" a="1"/>
  <c r="K45" i="44" a="1"/>
  <c r="M45" i="44" a="1"/>
  <c r="M46" i="44" a="1"/>
  <c r="L46" i="44" a="1"/>
  <c r="K46" i="44" a="1"/>
  <c r="J46" i="44" a="1"/>
  <c r="I46" i="44" a="1"/>
  <c r="BK4155" i="33"/>
  <c r="BK4231" i="33"/>
  <c r="BK4307" i="33"/>
  <c r="BK4383" i="33"/>
  <c r="BG4221" i="33"/>
  <c r="BG4297" i="33"/>
  <c r="BG4373" i="33"/>
  <c r="BK355" i="33"/>
  <c r="BK360" i="33"/>
  <c r="BK345" i="33"/>
  <c r="BK315" i="33"/>
  <c r="BJ360" i="33"/>
  <c r="BJ345" i="33"/>
  <c r="BJ315" i="33"/>
  <c r="BI360" i="33"/>
  <c r="BI345" i="33"/>
  <c r="BI315" i="33"/>
  <c r="BH360" i="33"/>
  <c r="BH345" i="33"/>
  <c r="BH315" i="33"/>
  <c r="BG360" i="33"/>
  <c r="BG345" i="33"/>
  <c r="BG4069" i="33"/>
  <c r="BK4079" i="33"/>
  <c r="BJ41" i="26"/>
  <c r="BH4525" i="33"/>
  <c r="BK4753" i="33"/>
  <c r="BJ4677" i="33"/>
  <c r="BG4449" i="33"/>
  <c r="BK4459" i="33"/>
  <c r="BG277" i="33"/>
  <c r="BH202" i="33"/>
  <c r="BG65" i="33"/>
  <c r="BG110" i="33"/>
  <c r="BK4763" i="33"/>
  <c r="BH35" i="33"/>
  <c r="BH277" i="33"/>
  <c r="BI202" i="33"/>
  <c r="BH65" i="33"/>
  <c r="BH110" i="33"/>
  <c r="BK4687" i="33"/>
  <c r="BI277" i="33"/>
  <c r="BI35" i="33"/>
  <c r="BI65" i="33"/>
  <c r="BI110" i="33"/>
  <c r="BJ202" i="33"/>
  <c r="BK4611" i="33"/>
  <c r="BJ35" i="33"/>
  <c r="BJ277" i="33"/>
  <c r="BJ65" i="33"/>
  <c r="BJ110" i="33"/>
  <c r="BK202" i="33"/>
  <c r="BK277" i="33"/>
  <c r="BK35" i="33"/>
  <c r="BK4535" i="33"/>
  <c r="BK65" i="33"/>
  <c r="BK110" i="33"/>
  <c r="BH4340" i="33" l="1"/>
  <c r="BG4388" i="33"/>
  <c r="BG234" i="33"/>
  <c r="BG279" i="33" s="1"/>
  <c r="BH204" i="33" s="1"/>
  <c r="BI4601" i="33"/>
  <c r="BG4145" i="33"/>
  <c r="BG236" i="33"/>
  <c r="BG281" i="33" s="1"/>
  <c r="BH206" i="33" s="1"/>
  <c r="BI4524" i="33"/>
  <c r="BI4539" i="33" s="1"/>
  <c r="BJ4494" i="33" s="1"/>
  <c r="BK4676" i="33"/>
  <c r="BK4691" i="33" s="1"/>
  <c r="BH4144" i="33"/>
  <c r="BH4159" i="33" s="1"/>
  <c r="BI4114" i="33" s="1"/>
  <c r="BC160" i="33"/>
  <c r="BC69" i="33" s="1"/>
  <c r="BC114" i="33" s="1"/>
  <c r="BD39" i="33" s="1"/>
  <c r="BC190" i="33"/>
  <c r="BD145" i="33" s="1"/>
  <c r="BH4448" i="33"/>
  <c r="BH4463" i="33" s="1"/>
  <c r="BI4418" i="33" s="1"/>
  <c r="BH4220" i="33"/>
  <c r="BH4235" i="33"/>
  <c r="BI4190" i="33" s="1"/>
  <c r="BJ4600" i="33"/>
  <c r="BJ4615" i="33" s="1"/>
  <c r="BK4570" i="33" s="1"/>
  <c r="BH4296" i="33"/>
  <c r="BH4311" i="33"/>
  <c r="BI4266" i="33" s="1"/>
  <c r="BH4068" i="33"/>
  <c r="BH4083" i="33"/>
  <c r="BI4038" i="33" s="1"/>
  <c r="BH4387" i="33"/>
  <c r="BI4342" i="33" s="1"/>
  <c r="BI4616" i="33"/>
  <c r="BJ4569" i="33"/>
  <c r="BH4219" i="33"/>
  <c r="BH4234" i="33" s="1"/>
  <c r="BI4189" i="33" s="1"/>
  <c r="BH4371" i="33"/>
  <c r="BH4386" i="33" s="1"/>
  <c r="BI4341" i="33" s="1"/>
  <c r="BC159" i="33"/>
  <c r="BC68" i="33" s="1"/>
  <c r="BJ4692" i="33"/>
  <c r="BK4645" i="33"/>
  <c r="BH4295" i="33"/>
  <c r="BH4310" i="33" s="1"/>
  <c r="BI4265" i="33" s="1"/>
  <c r="BH4067" i="33"/>
  <c r="BH4082" i="33" s="1"/>
  <c r="BI4037" i="33" s="1"/>
  <c r="BI4538" i="33"/>
  <c r="BJ4493" i="33" s="1"/>
  <c r="BI4523" i="33"/>
  <c r="BC113" i="33"/>
  <c r="BD38" i="33" s="1"/>
  <c r="BH4143" i="33"/>
  <c r="BH4158" i="33"/>
  <c r="BI4113" i="33" s="1"/>
  <c r="BH4417" i="33"/>
  <c r="BG4464" i="33"/>
  <c r="BG235" i="33"/>
  <c r="BH4294" i="33"/>
  <c r="BH4309" i="33" s="1"/>
  <c r="BH4267" i="33"/>
  <c r="BI4522" i="33"/>
  <c r="BI4537" i="33"/>
  <c r="BI4495" i="33"/>
  <c r="BH4540" i="33"/>
  <c r="BB112" i="33"/>
  <c r="BB70" i="33"/>
  <c r="BH4370" i="33"/>
  <c r="BH4373" i="33" s="1"/>
  <c r="BH4343" i="33"/>
  <c r="BK4674" i="33"/>
  <c r="BG4084" i="33"/>
  <c r="BH4036" i="33"/>
  <c r="BH4461" i="33"/>
  <c r="BG4312" i="33"/>
  <c r="BC143" i="33"/>
  <c r="BB191" i="33"/>
  <c r="BH4112" i="33"/>
  <c r="BG4160" i="33"/>
  <c r="BH4188" i="33"/>
  <c r="BG4236" i="33"/>
  <c r="BJ4613" i="33"/>
  <c r="BH236" i="33" l="1"/>
  <c r="BH281" i="33" s="1"/>
  <c r="BI206" i="33" s="1"/>
  <c r="BI4448" i="33"/>
  <c r="BI4463" i="33" s="1"/>
  <c r="BJ4418" i="33" s="1"/>
  <c r="BI4144" i="33"/>
  <c r="BI4159" i="33" s="1"/>
  <c r="BJ4114" i="33" s="1"/>
  <c r="BK4600" i="33"/>
  <c r="BK4615" i="33"/>
  <c r="BJ4524" i="33"/>
  <c r="BJ4539" i="33" s="1"/>
  <c r="BK4494" i="33" s="1"/>
  <c r="BI4372" i="33"/>
  <c r="BI4387" i="33"/>
  <c r="BJ4342" i="33" s="1"/>
  <c r="BI4220" i="33"/>
  <c r="BI4235" i="33" s="1"/>
  <c r="BJ4190" i="33" s="1"/>
  <c r="BI4068" i="33"/>
  <c r="BI4296" i="33"/>
  <c r="BI4311" i="33" s="1"/>
  <c r="BJ4266" i="33" s="1"/>
  <c r="BD160" i="33"/>
  <c r="BD69" i="33" s="1"/>
  <c r="BD114" i="33" s="1"/>
  <c r="BE39" i="33" s="1"/>
  <c r="BD190" i="33"/>
  <c r="BE145" i="33" s="1"/>
  <c r="BI4295" i="33"/>
  <c r="BI4310" i="33"/>
  <c r="BJ4265" i="33" s="1"/>
  <c r="BI4371" i="33"/>
  <c r="BI4386" i="33" s="1"/>
  <c r="BJ4341" i="33" s="1"/>
  <c r="BI4219" i="33"/>
  <c r="BI4234" i="33" s="1"/>
  <c r="BJ4189" i="33" s="1"/>
  <c r="BC189" i="33"/>
  <c r="BD144" i="33" s="1"/>
  <c r="BH4297" i="33"/>
  <c r="BJ4523" i="33"/>
  <c r="BJ4538" i="33"/>
  <c r="BK4493" i="33" s="1"/>
  <c r="BG280" i="33"/>
  <c r="BG237" i="33"/>
  <c r="BH235" i="33"/>
  <c r="BI4067" i="33"/>
  <c r="BI4082" i="33"/>
  <c r="BJ4037" i="33" s="1"/>
  <c r="BH4447" i="33"/>
  <c r="BH4449" i="33" s="1"/>
  <c r="BH4419" i="33"/>
  <c r="BI4143" i="33"/>
  <c r="BI4158" i="33"/>
  <c r="BJ4113" i="33" s="1"/>
  <c r="BK4677" i="33"/>
  <c r="BI4525" i="33"/>
  <c r="BK4647" i="33"/>
  <c r="BK4675" i="33"/>
  <c r="BK4690" i="33" s="1"/>
  <c r="BJ4599" i="33"/>
  <c r="BJ4601" i="33" s="1"/>
  <c r="BJ4571" i="33"/>
  <c r="BC37" i="33"/>
  <c r="BB115" i="33"/>
  <c r="BH4142" i="33"/>
  <c r="BH4145" i="33" s="1"/>
  <c r="BH4115" i="33"/>
  <c r="BK4689" i="33"/>
  <c r="BC158" i="33"/>
  <c r="BC188" i="33" s="1"/>
  <c r="BC146" i="33"/>
  <c r="BJ4492" i="33"/>
  <c r="BI4540" i="33"/>
  <c r="BK4568" i="33"/>
  <c r="BH4385" i="33"/>
  <c r="BI4416" i="33"/>
  <c r="BH4312" i="33"/>
  <c r="BI4264" i="33"/>
  <c r="BH4191" i="33"/>
  <c r="BH4218" i="33"/>
  <c r="BH4221" i="33" s="1"/>
  <c r="BH4233" i="33"/>
  <c r="BH4066" i="33"/>
  <c r="BH4081" i="33" s="1"/>
  <c r="BH4039" i="33"/>
  <c r="BI236" i="33" l="1"/>
  <c r="BI281" i="33" s="1"/>
  <c r="BJ206" i="33" s="1"/>
  <c r="BJ4614" i="33"/>
  <c r="BK4524" i="33"/>
  <c r="BK4539" i="33" s="1"/>
  <c r="BJ4296" i="33"/>
  <c r="BJ4311" i="33" s="1"/>
  <c r="BK4266" i="33" s="1"/>
  <c r="BJ4448" i="33"/>
  <c r="BJ4463" i="33"/>
  <c r="BK4418" i="33" s="1"/>
  <c r="BI4083" i="33"/>
  <c r="BJ4038" i="33" s="1"/>
  <c r="BJ4220" i="33"/>
  <c r="BJ4235" i="33" s="1"/>
  <c r="BK4190" i="33" s="1"/>
  <c r="BJ4144" i="33"/>
  <c r="BJ4159" i="33" s="1"/>
  <c r="BK4114" i="33" s="1"/>
  <c r="BE160" i="33"/>
  <c r="BE69" i="33" s="1"/>
  <c r="BE114" i="33" s="1"/>
  <c r="BF39" i="33" s="1"/>
  <c r="BJ4372" i="33"/>
  <c r="BJ4387" i="33" s="1"/>
  <c r="BK4342" i="33" s="1"/>
  <c r="BJ4219" i="33"/>
  <c r="BJ4234" i="33" s="1"/>
  <c r="BK4189" i="33" s="1"/>
  <c r="BJ4067" i="33"/>
  <c r="BJ4082" i="33"/>
  <c r="BK4037" i="33" s="1"/>
  <c r="BD159" i="33"/>
  <c r="BD68" i="33" s="1"/>
  <c r="BD113" i="33" s="1"/>
  <c r="BE38" i="33" s="1"/>
  <c r="BJ4143" i="33"/>
  <c r="BJ4158" i="33" s="1"/>
  <c r="BK4113" i="33" s="1"/>
  <c r="BJ4371" i="33"/>
  <c r="BJ4386" i="33" s="1"/>
  <c r="BK4341" i="33" s="1"/>
  <c r="BG282" i="33"/>
  <c r="BH205" i="33"/>
  <c r="BK4692" i="33"/>
  <c r="BK4523" i="33"/>
  <c r="BK4538" i="33" s="1"/>
  <c r="BJ4295" i="33"/>
  <c r="BJ4310" i="33" s="1"/>
  <c r="BK4265" i="33" s="1"/>
  <c r="BH4462" i="33"/>
  <c r="BC191" i="33"/>
  <c r="BD143" i="33"/>
  <c r="BH4084" i="33"/>
  <c r="BI4036" i="33"/>
  <c r="BI4446" i="33"/>
  <c r="BI4461" i="33"/>
  <c r="BC161" i="33"/>
  <c r="BC21" i="33" s="1"/>
  <c r="BC24" i="33" s="1"/>
  <c r="BD19" i="33" s="1"/>
  <c r="BC67" i="33"/>
  <c r="BC70" i="33" s="1"/>
  <c r="BH4069" i="33"/>
  <c r="BH234" i="33"/>
  <c r="BI4340" i="33"/>
  <c r="BH4388" i="33"/>
  <c r="BI4188" i="33"/>
  <c r="BH4236" i="33"/>
  <c r="BK4598" i="33"/>
  <c r="BH4157" i="33"/>
  <c r="BI4267" i="33"/>
  <c r="BI4294" i="33"/>
  <c r="BI4297" i="33" s="1"/>
  <c r="BJ4522" i="33"/>
  <c r="BJ4525" i="33" s="1"/>
  <c r="BJ4495" i="33"/>
  <c r="BC40" i="33"/>
  <c r="BC112" i="33"/>
  <c r="BJ4537" i="33" l="1"/>
  <c r="BK4569" i="33"/>
  <c r="BJ4616" i="33"/>
  <c r="BK4372" i="33"/>
  <c r="BK4387" i="33" s="1"/>
  <c r="BJ4068" i="33"/>
  <c r="BJ236" i="33" s="1"/>
  <c r="BJ281" i="33" s="1"/>
  <c r="BK206" i="33" s="1"/>
  <c r="BK4448" i="33"/>
  <c r="BK4463" i="33" s="1"/>
  <c r="BE190" i="33"/>
  <c r="BF145" i="33" s="1"/>
  <c r="BK4144" i="33"/>
  <c r="BK4159" i="33" s="1"/>
  <c r="BK4296" i="33"/>
  <c r="BK4311" i="33" s="1"/>
  <c r="BK4220" i="33"/>
  <c r="BK4235" i="33" s="1"/>
  <c r="BK4295" i="33"/>
  <c r="BK4310" i="33" s="1"/>
  <c r="BK4219" i="33"/>
  <c r="BK4234" i="33" s="1"/>
  <c r="BH280" i="33"/>
  <c r="BI205" i="33" s="1"/>
  <c r="BH207" i="33"/>
  <c r="BI4417" i="33"/>
  <c r="BH4464" i="33"/>
  <c r="BK4371" i="33"/>
  <c r="BK4386" i="33" s="1"/>
  <c r="BD189" i="33"/>
  <c r="BE144" i="33" s="1"/>
  <c r="BK4067" i="33"/>
  <c r="BK4082" i="33" s="1"/>
  <c r="BK4143" i="33"/>
  <c r="BK4158" i="33" s="1"/>
  <c r="BK4492" i="33"/>
  <c r="BJ4540" i="33"/>
  <c r="BI4218" i="33"/>
  <c r="BI4221" i="33" s="1"/>
  <c r="BI4191" i="33"/>
  <c r="BJ4416" i="33"/>
  <c r="BI4309" i="33"/>
  <c r="BI4370" i="33"/>
  <c r="BI4373" i="33" s="1"/>
  <c r="BI4343" i="33"/>
  <c r="BI4039" i="33"/>
  <c r="BI4066" i="33"/>
  <c r="BI4081" i="33" s="1"/>
  <c r="BD37" i="33"/>
  <c r="BC115" i="33"/>
  <c r="BI4112" i="33"/>
  <c r="BH4160" i="33"/>
  <c r="BH237" i="33"/>
  <c r="BH279" i="33"/>
  <c r="BD158" i="33"/>
  <c r="BD146" i="33"/>
  <c r="BD188" i="33"/>
  <c r="BK4613" i="33"/>
  <c r="BK4599" i="33" l="1"/>
  <c r="BK4571" i="33"/>
  <c r="BI4233" i="33"/>
  <c r="BF160" i="33"/>
  <c r="BF69" i="33" s="1"/>
  <c r="BF114" i="33" s="1"/>
  <c r="BG39" i="33" s="1"/>
  <c r="BJ4083" i="33"/>
  <c r="BK4038" i="33" s="1"/>
  <c r="BI4447" i="33"/>
  <c r="BI4462" i="33" s="1"/>
  <c r="BI4419" i="33"/>
  <c r="BE159" i="33"/>
  <c r="BE68" i="33" s="1"/>
  <c r="BE113" i="33" s="1"/>
  <c r="BF38" i="33" s="1"/>
  <c r="BE189" i="33"/>
  <c r="BF144" i="33" s="1"/>
  <c r="BI4084" i="33"/>
  <c r="BJ4036" i="33"/>
  <c r="BJ4446" i="33"/>
  <c r="BJ4461" i="33"/>
  <c r="BD40" i="33"/>
  <c r="BD161" i="33"/>
  <c r="BD21" i="33" s="1"/>
  <c r="BD24" i="33" s="1"/>
  <c r="BE19" i="33" s="1"/>
  <c r="BD67" i="33"/>
  <c r="BD70" i="33" s="1"/>
  <c r="BI4069" i="33"/>
  <c r="BI234" i="33"/>
  <c r="BJ4188" i="33"/>
  <c r="BI4236" i="33"/>
  <c r="BI204" i="33"/>
  <c r="BH282" i="33"/>
  <c r="BD191" i="33"/>
  <c r="BE143" i="33"/>
  <c r="BI4385" i="33"/>
  <c r="BI4115" i="33"/>
  <c r="BI4142" i="33"/>
  <c r="BI4145" i="33" s="1"/>
  <c r="BI4157" i="33"/>
  <c r="BK4522" i="33"/>
  <c r="BK4525" i="33" s="1"/>
  <c r="BK4495" i="33"/>
  <c r="BJ4264" i="33"/>
  <c r="BI4312" i="33"/>
  <c r="BD112" i="33" l="1"/>
  <c r="BK4614" i="33"/>
  <c r="BK4616" i="33" s="1"/>
  <c r="BK4601" i="33"/>
  <c r="BK4068" i="33"/>
  <c r="BK236" i="33" s="1"/>
  <c r="BK281" i="33" s="1"/>
  <c r="BF190" i="33"/>
  <c r="BG145" i="33" s="1"/>
  <c r="BF159" i="33"/>
  <c r="BF68" i="33" s="1"/>
  <c r="BF113" i="33" s="1"/>
  <c r="BG38" i="33" s="1"/>
  <c r="BF189" i="33"/>
  <c r="BG144" i="33" s="1"/>
  <c r="BJ4417" i="33"/>
  <c r="BI4464" i="33"/>
  <c r="BI235" i="33"/>
  <c r="BI280" i="33" s="1"/>
  <c r="BJ205" i="33" s="1"/>
  <c r="BI4449" i="33"/>
  <c r="BK4537" i="33"/>
  <c r="BK4540" i="33" s="1"/>
  <c r="BI279" i="33"/>
  <c r="BI207" i="33"/>
  <c r="BD115" i="33"/>
  <c r="BE37" i="33"/>
  <c r="BI4160" i="33"/>
  <c r="BJ4112" i="33"/>
  <c r="BJ4218" i="33"/>
  <c r="BJ4221" i="33" s="1"/>
  <c r="BJ4191" i="33"/>
  <c r="BK4416" i="33"/>
  <c r="BJ4340" i="33"/>
  <c r="BI4388" i="33"/>
  <c r="BJ4039" i="33"/>
  <c r="BJ4066" i="33"/>
  <c r="BJ4081" i="33" s="1"/>
  <c r="BJ4294" i="33"/>
  <c r="BJ4297" i="33" s="1"/>
  <c r="BJ4309" i="33"/>
  <c r="BJ4267" i="33"/>
  <c r="BE146" i="33"/>
  <c r="BE158" i="33"/>
  <c r="BK4083" i="33" l="1"/>
  <c r="BG160" i="33"/>
  <c r="BG69" i="33" s="1"/>
  <c r="BG114" i="33" s="1"/>
  <c r="BH39" i="33" s="1"/>
  <c r="BG190" i="33"/>
  <c r="BH145" i="33" s="1"/>
  <c r="BJ4447" i="33"/>
  <c r="BJ4462" i="33" s="1"/>
  <c r="BJ4419" i="33"/>
  <c r="BI237" i="33"/>
  <c r="BG159" i="33"/>
  <c r="BG68" i="33" s="1"/>
  <c r="BG113" i="33" s="1"/>
  <c r="BH38" i="33" s="1"/>
  <c r="BE67" i="33"/>
  <c r="BE70" i="33" s="1"/>
  <c r="BE161" i="33"/>
  <c r="BE21" i="33" s="1"/>
  <c r="BE24" i="33" s="1"/>
  <c r="BF19" i="33" s="1"/>
  <c r="BK4036" i="33"/>
  <c r="BJ4084" i="33"/>
  <c r="BJ4115" i="33"/>
  <c r="BJ4142" i="33"/>
  <c r="BJ4145" i="33" s="1"/>
  <c r="BE188" i="33"/>
  <c r="BJ4343" i="33"/>
  <c r="BJ4370" i="33"/>
  <c r="BJ4373" i="33" s="1"/>
  <c r="BE112" i="33"/>
  <c r="BE40" i="33"/>
  <c r="BK4446" i="33"/>
  <c r="BJ4312" i="33"/>
  <c r="BK4264" i="33"/>
  <c r="BI282" i="33"/>
  <c r="BJ204" i="33"/>
  <c r="BJ234" i="33"/>
  <c r="BJ4069" i="33"/>
  <c r="BJ4233" i="33"/>
  <c r="BH160" i="33" l="1"/>
  <c r="BH69" i="33" s="1"/>
  <c r="BH114" i="33"/>
  <c r="BI39" i="33" s="1"/>
  <c r="BG189" i="33"/>
  <c r="BH144" i="33" s="1"/>
  <c r="BK4417" i="33"/>
  <c r="BJ4464" i="33"/>
  <c r="BJ235" i="33"/>
  <c r="BJ280" i="33" s="1"/>
  <c r="BK205" i="33" s="1"/>
  <c r="BJ4449" i="33"/>
  <c r="BK4188" i="33"/>
  <c r="BJ4236" i="33"/>
  <c r="BK4461" i="33"/>
  <c r="BJ4157" i="33"/>
  <c r="BJ279" i="33"/>
  <c r="BJ207" i="33"/>
  <c r="BE115" i="33"/>
  <c r="BF37" i="33"/>
  <c r="BJ4385" i="33"/>
  <c r="BK4066" i="33"/>
  <c r="BK4081" i="33" s="1"/>
  <c r="BK4084" i="33" s="1"/>
  <c r="BK4039" i="33"/>
  <c r="BK4294" i="33"/>
  <c r="BK4297" i="33" s="1"/>
  <c r="BK4267" i="33"/>
  <c r="BF143" i="33"/>
  <c r="BE191" i="33"/>
  <c r="BH190" i="33" l="1"/>
  <c r="BI145" i="33" s="1"/>
  <c r="BJ237" i="33"/>
  <c r="BK4447" i="33"/>
  <c r="BK4419" i="33"/>
  <c r="BH159" i="33"/>
  <c r="BH68" i="33" s="1"/>
  <c r="BH113" i="33" s="1"/>
  <c r="BI38" i="33" s="1"/>
  <c r="BF40" i="33"/>
  <c r="BK4309" i="33"/>
  <c r="BK4312" i="33" s="1"/>
  <c r="BK204" i="33"/>
  <c r="BJ282" i="33"/>
  <c r="BJ4160" i="33"/>
  <c r="BK4112" i="33"/>
  <c r="BK4069" i="33"/>
  <c r="BF158" i="33"/>
  <c r="BF188" i="33" s="1"/>
  <c r="BF146" i="33"/>
  <c r="BJ4388" i="33"/>
  <c r="BK4340" i="33"/>
  <c r="BK4191" i="33"/>
  <c r="BK4218" i="33"/>
  <c r="BK4221" i="33" s="1"/>
  <c r="BK4233" i="33" l="1"/>
  <c r="BK4236" i="33" s="1"/>
  <c r="BI160" i="33"/>
  <c r="BI69" i="33" s="1"/>
  <c r="BI114" i="33" s="1"/>
  <c r="BJ39" i="33" s="1"/>
  <c r="BH189" i="33"/>
  <c r="BI144" i="33" s="1"/>
  <c r="BK235" i="33"/>
  <c r="BK280" i="33" s="1"/>
  <c r="BK4449" i="33"/>
  <c r="BK4462" i="33"/>
  <c r="BK4464" i="33" s="1"/>
  <c r="BK4142" i="33"/>
  <c r="BK4115" i="33"/>
  <c r="BK4370" i="33"/>
  <c r="BK4373" i="33" s="1"/>
  <c r="BK4343" i="33"/>
  <c r="BK4385" i="33"/>
  <c r="BK4388" i="33" s="1"/>
  <c r="BK207" i="33"/>
  <c r="BG143" i="33"/>
  <c r="BF191" i="33"/>
  <c r="BF161" i="33"/>
  <c r="BF21" i="33" s="1"/>
  <c r="BF24" i="33" s="1"/>
  <c r="BF67" i="33"/>
  <c r="BI190" i="33" l="1"/>
  <c r="BJ145" i="33" s="1"/>
  <c r="BI159" i="33"/>
  <c r="BI68" i="33" s="1"/>
  <c r="BI113" i="33" s="1"/>
  <c r="BJ38" i="33" s="1"/>
  <c r="BI189" i="33"/>
  <c r="BJ144" i="33" s="1"/>
  <c r="BF70" i="33"/>
  <c r="BF112" i="33"/>
  <c r="D12" i="39"/>
  <c r="G23" i="38"/>
  <c r="G24" i="38" s="1"/>
  <c r="G25" i="38" s="1"/>
  <c r="G39" i="38" s="1"/>
  <c r="BG19" i="33"/>
  <c r="F28" i="11"/>
  <c r="F37" i="11" s="1"/>
  <c r="BK4145" i="33"/>
  <c r="BK234" i="33"/>
  <c r="BG158" i="33"/>
  <c r="BG146" i="33"/>
  <c r="BG188" i="33"/>
  <c r="BK4157" i="33"/>
  <c r="BK4160" i="33" s="1"/>
  <c r="BJ160" i="33" l="1"/>
  <c r="BJ69" i="33" s="1"/>
  <c r="BJ114" i="33" s="1"/>
  <c r="BK39" i="33" s="1"/>
  <c r="BJ159" i="33"/>
  <c r="BJ68" i="33" s="1"/>
  <c r="BJ113" i="33"/>
  <c r="BK38" i="33" s="1"/>
  <c r="BK237" i="33"/>
  <c r="BK279" i="33"/>
  <c r="BK282" i="33" s="1"/>
  <c r="G31" i="11"/>
  <c r="F87" i="11"/>
  <c r="G24" i="11"/>
  <c r="G70" i="38"/>
  <c r="G41" i="38"/>
  <c r="BG191" i="33"/>
  <c r="BH143" i="33"/>
  <c r="BG37" i="33"/>
  <c r="BF115" i="33"/>
  <c r="BG161" i="33"/>
  <c r="BG21" i="33" s="1"/>
  <c r="G26" i="11" s="1"/>
  <c r="BG67" i="33"/>
  <c r="BG70" i="33" s="1"/>
  <c r="BJ190" i="33" l="1"/>
  <c r="BK145" i="33" s="1"/>
  <c r="BJ189" i="33"/>
  <c r="BK144" i="33" s="1"/>
  <c r="G35" i="11"/>
  <c r="G41" i="11" s="1"/>
  <c r="G52" i="11"/>
  <c r="G99" i="11"/>
  <c r="G51" i="11"/>
  <c r="BG40" i="33"/>
  <c r="BG112" i="33"/>
  <c r="BG24" i="33"/>
  <c r="BH146" i="33"/>
  <c r="BH158" i="33"/>
  <c r="BH188" i="33"/>
  <c r="F90" i="11"/>
  <c r="D87" i="11"/>
  <c r="G40" i="11"/>
  <c r="G32" i="11"/>
  <c r="G42" i="11" s="1"/>
  <c r="BK160" i="33" l="1"/>
  <c r="BK69" i="33" s="1"/>
  <c r="BK114" i="33" s="1"/>
  <c r="BK190" i="33"/>
  <c r="BK159" i="33"/>
  <c r="BK68" i="33" s="1"/>
  <c r="BK113" i="33" s="1"/>
  <c r="G33" i="11"/>
  <c r="H23" i="38"/>
  <c r="BH19" i="33"/>
  <c r="G28" i="11"/>
  <c r="G37" i="11" s="1"/>
  <c r="H31" i="11" s="1"/>
  <c r="G32" i="38"/>
  <c r="BH37" i="33"/>
  <c r="BG115" i="33"/>
  <c r="G33" i="38"/>
  <c r="D93" i="11"/>
  <c r="D94" i="11"/>
  <c r="BI143" i="33"/>
  <c r="BH191" i="33"/>
  <c r="BH67" i="33"/>
  <c r="BH70" i="33" s="1"/>
  <c r="BH161" i="33"/>
  <c r="BH21" i="33" s="1"/>
  <c r="H26" i="11" s="1"/>
  <c r="G31" i="38"/>
  <c r="BK189" i="33" l="1"/>
  <c r="BH112" i="33"/>
  <c r="BH40" i="33"/>
  <c r="G46" i="38"/>
  <c r="BI158" i="33"/>
  <c r="BI146" i="33"/>
  <c r="H32" i="11"/>
  <c r="H42" i="11" s="1"/>
  <c r="H40" i="11"/>
  <c r="H24" i="11"/>
  <c r="BH24" i="33"/>
  <c r="H35" i="11"/>
  <c r="H41" i="11" s="1"/>
  <c r="H52" i="11"/>
  <c r="H24" i="38"/>
  <c r="H25" i="38" s="1"/>
  <c r="H39" i="38" s="1"/>
  <c r="G79" i="38"/>
  <c r="G80" i="38" s="1"/>
  <c r="H33" i="11" l="1"/>
  <c r="BI67" i="33"/>
  <c r="BI70" i="33" s="1"/>
  <c r="BI161" i="33"/>
  <c r="BI21" i="33" s="1"/>
  <c r="I26" i="11" s="1"/>
  <c r="H31" i="38"/>
  <c r="BI188" i="33"/>
  <c r="H28" i="11"/>
  <c r="H37" i="11" s="1"/>
  <c r="I31" i="11" s="1"/>
  <c r="BI19" i="33"/>
  <c r="I23" i="38"/>
  <c r="G34" i="38"/>
  <c r="G47" i="38"/>
  <c r="G71" i="38"/>
  <c r="G51" i="38"/>
  <c r="G63" i="38"/>
  <c r="G64" i="38" s="1"/>
  <c r="G84" i="11"/>
  <c r="H51" i="11"/>
  <c r="H99" i="11"/>
  <c r="H33" i="38"/>
  <c r="H32" i="38"/>
  <c r="H41" i="38"/>
  <c r="H70" i="38"/>
  <c r="BH115" i="33"/>
  <c r="BI37" i="33"/>
  <c r="BI24" i="33" l="1"/>
  <c r="I24" i="11"/>
  <c r="I32" i="11"/>
  <c r="I42" i="11" s="1"/>
  <c r="I40" i="11"/>
  <c r="BJ143" i="33"/>
  <c r="BI191" i="33"/>
  <c r="BI112" i="33"/>
  <c r="BI40" i="33"/>
  <c r="G35" i="38"/>
  <c r="G36" i="38" s="1"/>
  <c r="G85" i="11"/>
  <c r="G52" i="38"/>
  <c r="G65" i="38"/>
  <c r="G73" i="38"/>
  <c r="I52" i="11"/>
  <c r="I35" i="11"/>
  <c r="I41" i="11" s="1"/>
  <c r="G48" i="38"/>
  <c r="H79" i="38"/>
  <c r="H80" i="38" s="1"/>
  <c r="I24" i="38"/>
  <c r="I25" i="38" s="1"/>
  <c r="I39" i="38" s="1"/>
  <c r="BJ146" i="33" l="1"/>
  <c r="BJ158" i="33"/>
  <c r="G53" i="38"/>
  <c r="G44" i="11"/>
  <c r="I33" i="11"/>
  <c r="I31" i="38"/>
  <c r="I33" i="38"/>
  <c r="I32" i="38"/>
  <c r="G68" i="38"/>
  <c r="G72" i="38" s="1"/>
  <c r="G43" i="38"/>
  <c r="G90" i="11"/>
  <c r="G74" i="38"/>
  <c r="G86" i="38"/>
  <c r="BI115" i="33"/>
  <c r="BJ37" i="33"/>
  <c r="I99" i="11"/>
  <c r="I51" i="11"/>
  <c r="I70" i="38"/>
  <c r="I41" i="38"/>
  <c r="BJ19" i="33"/>
  <c r="J23" i="38"/>
  <c r="I28" i="11"/>
  <c r="I37" i="11" s="1"/>
  <c r="J31" i="11" s="1"/>
  <c r="G45" i="38" l="1"/>
  <c r="G75" i="38"/>
  <c r="G81" i="38" s="1"/>
  <c r="G82" i="38" s="1"/>
  <c r="G85" i="38" s="1"/>
  <c r="G93" i="11"/>
  <c r="G54" i="11"/>
  <c r="G45" i="11"/>
  <c r="J32" i="11"/>
  <c r="J42" i="11" s="1"/>
  <c r="J40" i="11"/>
  <c r="BJ67" i="33"/>
  <c r="BJ70" i="33" s="1"/>
  <c r="BJ161" i="33"/>
  <c r="BJ21" i="33" s="1"/>
  <c r="J26" i="11" s="1"/>
  <c r="J24" i="38"/>
  <c r="J25" i="38" s="1"/>
  <c r="J39" i="38" s="1"/>
  <c r="I79" i="38"/>
  <c r="I80" i="38" s="1"/>
  <c r="BJ188" i="33"/>
  <c r="J24" i="11"/>
  <c r="BJ40" i="33"/>
  <c r="BJ112" i="33" l="1"/>
  <c r="J32" i="38"/>
  <c r="G94" i="11"/>
  <c r="J70" i="38"/>
  <c r="J41" i="38"/>
  <c r="BJ24" i="33"/>
  <c r="J99" i="11"/>
  <c r="J51" i="11"/>
  <c r="G88" i="38"/>
  <c r="I25" i="44" s="1"/>
  <c r="I24" i="44"/>
  <c r="G87" i="38"/>
  <c r="J52" i="11"/>
  <c r="J35" i="11"/>
  <c r="J41" i="11" s="1"/>
  <c r="BJ191" i="33"/>
  <c r="BK143" i="33"/>
  <c r="J33" i="11"/>
  <c r="G55" i="11"/>
  <c r="BK37" i="33"/>
  <c r="BJ115" i="33"/>
  <c r="J33" i="38"/>
  <c r="G44" i="38"/>
  <c r="I46" i="44" l="1"/>
  <c r="I26" i="44"/>
  <c r="J31" i="38"/>
  <c r="BK40" i="33"/>
  <c r="BK19" i="33"/>
  <c r="K23" i="38"/>
  <c r="J28" i="11"/>
  <c r="J37" i="11" s="1"/>
  <c r="K31" i="11" s="1"/>
  <c r="BK146" i="33"/>
  <c r="BK158" i="33"/>
  <c r="BK188" i="33" s="1"/>
  <c r="BK191" i="33" s="1"/>
  <c r="H46" i="38"/>
  <c r="BK67" i="33" l="1"/>
  <c r="BK161" i="33"/>
  <c r="BK21" i="33" s="1"/>
  <c r="K26" i="11" s="1"/>
  <c r="H34" i="38"/>
  <c r="H63" i="38"/>
  <c r="H64" i="38" s="1"/>
  <c r="H47" i="38"/>
  <c r="H48" i="38" s="1"/>
  <c r="H84" i="11"/>
  <c r="H51" i="38"/>
  <c r="H71" i="38"/>
  <c r="K32" i="11"/>
  <c r="K42" i="11" s="1"/>
  <c r="K40" i="11"/>
  <c r="K33" i="11"/>
  <c r="J79" i="38"/>
  <c r="J80" i="38" s="1"/>
  <c r="K24" i="38"/>
  <c r="K25" i="38" s="1"/>
  <c r="K39" i="38" s="1"/>
  <c r="K24" i="11"/>
  <c r="BK24" i="33" l="1"/>
  <c r="H44" i="11"/>
  <c r="H53" i="38"/>
  <c r="K41" i="38"/>
  <c r="K70" i="38"/>
  <c r="C39" i="38"/>
  <c r="D39" i="38"/>
  <c r="K33" i="38"/>
  <c r="D40" i="11"/>
  <c r="J21" i="39" s="1"/>
  <c r="C40" i="11"/>
  <c r="E21" i="39" s="1"/>
  <c r="H35" i="38"/>
  <c r="H52" i="38"/>
  <c r="H85" i="11"/>
  <c r="K32" i="38"/>
  <c r="C42" i="11"/>
  <c r="E20" i="39" s="1"/>
  <c r="D42" i="11"/>
  <c r="J20" i="39" s="1"/>
  <c r="H73" i="38"/>
  <c r="H65" i="38"/>
  <c r="E12" i="39"/>
  <c r="L23" i="38"/>
  <c r="K28" i="11"/>
  <c r="K37" i="11" s="1"/>
  <c r="K89" i="11" s="1"/>
  <c r="D89" i="11" s="1"/>
  <c r="H36" i="38"/>
  <c r="K99" i="11"/>
  <c r="D99" i="11" s="1"/>
  <c r="K51" i="11"/>
  <c r="K35" i="11"/>
  <c r="K41" i="11" s="1"/>
  <c r="K52" i="11"/>
  <c r="BK70" i="33"/>
  <c r="BK112" i="33"/>
  <c r="BK115" i="33" s="1"/>
  <c r="H43" i="38" l="1"/>
  <c r="H68" i="38"/>
  <c r="H72" i="38" s="1"/>
  <c r="L24" i="38"/>
  <c r="L25" i="38" s="1"/>
  <c r="K79" i="38"/>
  <c r="K80" i="38" s="1"/>
  <c r="D41" i="38"/>
  <c r="C41" i="38"/>
  <c r="H90" i="11"/>
  <c r="C52" i="11"/>
  <c r="D19" i="39" s="1"/>
  <c r="D52" i="11"/>
  <c r="I19" i="39" s="1"/>
  <c r="H86" i="38"/>
  <c r="H74" i="38"/>
  <c r="K31" i="38"/>
  <c r="D41" i="11"/>
  <c r="J19" i="39" s="1"/>
  <c r="C41" i="11"/>
  <c r="E19" i="39" s="1"/>
  <c r="C51" i="11"/>
  <c r="D21" i="39" s="1"/>
  <c r="D51" i="11"/>
  <c r="I21" i="39" s="1"/>
  <c r="H54" i="11"/>
  <c r="H45" i="11"/>
  <c r="H75" i="38" l="1"/>
  <c r="H81" i="38" s="1"/>
  <c r="H82" i="38" s="1"/>
  <c r="H85" i="38" s="1"/>
  <c r="H55" i="11"/>
  <c r="H93" i="11"/>
  <c r="J24" i="44"/>
  <c r="H88" i="38"/>
  <c r="J25" i="44" s="1"/>
  <c r="H87" i="38"/>
  <c r="H45" i="38"/>
  <c r="H94" i="11" l="1"/>
  <c r="H44" i="38"/>
  <c r="J46" i="44"/>
  <c r="J26" i="44"/>
  <c r="I46" i="38" l="1"/>
  <c r="I34" i="38" l="1"/>
  <c r="I84" i="11"/>
  <c r="I47" i="38"/>
  <c r="I71" i="38"/>
  <c r="I63" i="38"/>
  <c r="I64" i="38" s="1"/>
  <c r="I51" i="38"/>
  <c r="I48" i="38"/>
  <c r="I44" i="11" l="1"/>
  <c r="I53" i="38"/>
  <c r="I65" i="38"/>
  <c r="I73" i="38"/>
  <c r="I85" i="11"/>
  <c r="I35" i="38"/>
  <c r="I36" i="38" s="1"/>
  <c r="I52" i="38"/>
  <c r="I90" i="11"/>
  <c r="I68" i="38" l="1"/>
  <c r="I72" i="38" s="1"/>
  <c r="I43" i="38"/>
  <c r="I74" i="38"/>
  <c r="I86" i="38"/>
  <c r="I93" i="11"/>
  <c r="I54" i="11"/>
  <c r="I45" i="11"/>
  <c r="I94" i="11" l="1"/>
  <c r="I55" i="11"/>
  <c r="I45" i="38"/>
  <c r="I75" i="38"/>
  <c r="I81" i="38" s="1"/>
  <c r="I82" i="38" s="1"/>
  <c r="I85" i="38" s="1"/>
  <c r="I44" i="38" l="1"/>
  <c r="I88" i="38"/>
  <c r="K25" i="44" s="1"/>
  <c r="K24" i="44"/>
  <c r="I87" i="38"/>
  <c r="K46" i="44" l="1"/>
  <c r="K26" i="44"/>
  <c r="J46" i="38"/>
  <c r="J34" i="38" l="1"/>
  <c r="J47" i="38"/>
  <c r="J71" i="38"/>
  <c r="J63" i="38"/>
  <c r="J64" i="38" s="1"/>
  <c r="J48" i="38"/>
  <c r="J84" i="11"/>
  <c r="J51" i="38"/>
  <c r="J44" i="11" l="1"/>
  <c r="J53" i="38"/>
  <c r="J73" i="38"/>
  <c r="J65" i="38"/>
  <c r="J35" i="38"/>
  <c r="J52" i="38"/>
  <c r="J85" i="11"/>
  <c r="J90" i="11" s="1"/>
  <c r="J93" i="11" s="1"/>
  <c r="J94" i="11" s="1"/>
  <c r="J36" i="38"/>
  <c r="J43" i="38" l="1"/>
  <c r="J68" i="38"/>
  <c r="J72" i="38" s="1"/>
  <c r="J54" i="11"/>
  <c r="J45" i="11"/>
  <c r="J86" i="38"/>
  <c r="J74" i="38"/>
  <c r="J55" i="11" l="1"/>
  <c r="J75" i="38"/>
  <c r="J81" i="38" s="1"/>
  <c r="J82" i="38" s="1"/>
  <c r="J85" i="38" s="1"/>
  <c r="J45" i="38"/>
  <c r="J44" i="38" l="1"/>
  <c r="L24" i="44"/>
  <c r="J88" i="38"/>
  <c r="L25" i="44" s="1"/>
  <c r="J87" i="38"/>
  <c r="L26" i="44" l="1"/>
  <c r="L46" i="44"/>
  <c r="K46" i="38"/>
  <c r="K47" i="38" l="1"/>
  <c r="K48" i="38"/>
  <c r="K84" i="11"/>
  <c r="K71" i="38"/>
  <c r="K63" i="38"/>
  <c r="K64" i="38" s="1"/>
  <c r="K34" i="38"/>
  <c r="K51" i="38"/>
  <c r="D46" i="38"/>
  <c r="J22" i="39" s="1"/>
  <c r="C46" i="38"/>
  <c r="E22" i="39" s="1"/>
  <c r="D51" i="38" l="1"/>
  <c r="I22" i="39" s="1"/>
  <c r="C51" i="38"/>
  <c r="D22" i="39" s="1"/>
  <c r="K73" i="38"/>
  <c r="K65" i="38"/>
  <c r="D84" i="11"/>
  <c r="K44" i="11"/>
  <c r="K53" i="38"/>
  <c r="D48" i="38"/>
  <c r="C48" i="38"/>
  <c r="K85" i="11"/>
  <c r="D85" i="11" s="1"/>
  <c r="K35" i="38"/>
  <c r="K36" i="38" s="1"/>
  <c r="K52" i="38"/>
  <c r="D47" i="38"/>
  <c r="J23" i="39" s="1"/>
  <c r="J24" i="39" s="1"/>
  <c r="C47" i="38"/>
  <c r="E23" i="39" s="1"/>
  <c r="E24" i="39" s="1"/>
  <c r="K43" i="38" l="1"/>
  <c r="K68" i="38"/>
  <c r="K72" i="38" s="1"/>
  <c r="C36" i="38"/>
  <c r="D36" i="38"/>
  <c r="K90" i="11"/>
  <c r="G18" i="39"/>
  <c r="E26" i="39"/>
  <c r="G20" i="39"/>
  <c r="G21" i="39"/>
  <c r="G19" i="39"/>
  <c r="K86" i="38"/>
  <c r="K74" i="38"/>
  <c r="G22" i="39"/>
  <c r="G23" i="39"/>
  <c r="D53" i="38"/>
  <c r="C53" i="38"/>
  <c r="D52" i="38"/>
  <c r="I23" i="39" s="1"/>
  <c r="I24" i="39" s="1"/>
  <c r="C52" i="38"/>
  <c r="D23" i="39" s="1"/>
  <c r="D24" i="39" s="1"/>
  <c r="K54" i="11"/>
  <c r="K45" i="11"/>
  <c r="C44" i="11"/>
  <c r="D44" i="11"/>
  <c r="F20" i="39" l="1"/>
  <c r="F18" i="39"/>
  <c r="F19" i="39"/>
  <c r="F21" i="39"/>
  <c r="F22" i="39"/>
  <c r="C45" i="11"/>
  <c r="D45" i="11"/>
  <c r="K55" i="11"/>
  <c r="D54" i="11"/>
  <c r="C54" i="11"/>
  <c r="G24" i="39"/>
  <c r="F23" i="39"/>
  <c r="K93" i="11"/>
  <c r="D90" i="11"/>
  <c r="K75" i="38"/>
  <c r="K81" i="38" s="1"/>
  <c r="K82" i="38" s="1"/>
  <c r="K85" i="38" s="1"/>
  <c r="K45" i="38"/>
  <c r="D43" i="38"/>
  <c r="C43" i="38"/>
  <c r="K87" i="38" l="1"/>
  <c r="M24" i="44"/>
  <c r="K88" i="38"/>
  <c r="M25" i="44" s="1"/>
  <c r="C47" i="11"/>
  <c r="C71" i="11"/>
  <c r="D76" i="11" s="1"/>
  <c r="F31" i="44" s="1"/>
  <c r="F17" i="44"/>
  <c r="F19" i="44" s="1"/>
  <c r="C70" i="11"/>
  <c r="C72" i="11"/>
  <c r="D77" i="11" s="1"/>
  <c r="F32" i="44" s="1"/>
  <c r="K94" i="11"/>
  <c r="C94" i="11" s="1"/>
  <c r="C93" i="11"/>
  <c r="F24" i="39"/>
  <c r="K44" i="38"/>
  <c r="C45" i="38"/>
  <c r="D45" i="38"/>
  <c r="C55" i="11"/>
  <c r="D25" i="39" s="1"/>
  <c r="D26" i="39" s="1"/>
  <c r="D55" i="11"/>
  <c r="C73" i="11" l="1"/>
  <c r="D75" i="11"/>
  <c r="L43" i="44"/>
  <c r="I43" i="44"/>
  <c r="M43" i="44"/>
  <c r="K43" i="44"/>
  <c r="J43" i="44"/>
  <c r="F20" i="44"/>
  <c r="D44" i="38"/>
  <c r="C44" i="38"/>
  <c r="M46" i="44"/>
  <c r="M26" i="44"/>
  <c r="F26" i="44" s="1"/>
  <c r="C57" i="11"/>
  <c r="D78" i="11" l="1"/>
  <c r="D35" i="39" s="1"/>
  <c r="F30" i="44"/>
  <c r="I45" i="44" l="1"/>
  <c r="M45" i="44"/>
  <c r="K45" i="44"/>
  <c r="J45" i="44"/>
  <c r="L45" i="44"/>
  <c r="F33" i="44"/>
</calcChain>
</file>

<file path=xl/sharedStrings.xml><?xml version="1.0" encoding="utf-8"?>
<sst xmlns="http://schemas.openxmlformats.org/spreadsheetml/2006/main" count="16502" uniqueCount="463">
  <si>
    <t>Total</t>
  </si>
  <si>
    <t>Regulatory Period</t>
  </si>
  <si>
    <t>Days</t>
  </si>
  <si>
    <t>Opening Capital Base</t>
  </si>
  <si>
    <t>Closing Capital Base</t>
  </si>
  <si>
    <t>Year Type</t>
  </si>
  <si>
    <t>Actual or Forecast</t>
  </si>
  <si>
    <t>Actual</t>
  </si>
  <si>
    <t>Forecast</t>
  </si>
  <si>
    <t>Capex</t>
  </si>
  <si>
    <t>Depreciation</t>
  </si>
  <si>
    <t>Asset Adjustment</t>
  </si>
  <si>
    <t>Calendar</t>
  </si>
  <si>
    <t>Date of Dollar Value</t>
  </si>
  <si>
    <t>Start Date</t>
  </si>
  <si>
    <t>End Date</t>
  </si>
  <si>
    <t>Totals</t>
  </si>
  <si>
    <t>Date of Opening Life</t>
  </si>
  <si>
    <t>Years (nearest half)</t>
  </si>
  <si>
    <t>Franking Credit</t>
  </si>
  <si>
    <t>Nominal After Tax WACC</t>
  </si>
  <si>
    <t>Real After Tax WACC</t>
  </si>
  <si>
    <t>Opex</t>
  </si>
  <si>
    <t>Total Revenue</t>
  </si>
  <si>
    <t>Revenue</t>
  </si>
  <si>
    <t>Tax Depreciation</t>
  </si>
  <si>
    <t>Taxable Income</t>
  </si>
  <si>
    <t>AA2</t>
  </si>
  <si>
    <t>AA1</t>
  </si>
  <si>
    <t>Information</t>
  </si>
  <si>
    <t>Solver must be both installed using Excel Add-ins and enabled in the VBA window &gt; Tools &gt; References &gt; Check Solver</t>
  </si>
  <si>
    <t>Assets</t>
  </si>
  <si>
    <t>General</t>
  </si>
  <si>
    <t>Pipeline and laterals</t>
  </si>
  <si>
    <t>Main line valve and scraper stations</t>
  </si>
  <si>
    <t>Compressor stations</t>
  </si>
  <si>
    <t>Receipt and delivery point facilities</t>
  </si>
  <si>
    <t>SCADA and communications</t>
  </si>
  <si>
    <t>Cathodic protection</t>
  </si>
  <si>
    <t>Maintenance bases and depots</t>
  </si>
  <si>
    <t>Other assets</t>
  </si>
  <si>
    <t>Closing Linepack</t>
  </si>
  <si>
    <t>Working Capital</t>
  </si>
  <si>
    <t>Variation</t>
  </si>
  <si>
    <t>Non-Depreciable Asset Values</t>
  </si>
  <si>
    <t>Total APA Operations &amp; GGT Cost</t>
  </si>
  <si>
    <t>Management Fees - APA Operations &amp; APA Commercial</t>
  </si>
  <si>
    <t>Other Charges - Sixth Schedule</t>
  </si>
  <si>
    <t>ERA Standing Costs</t>
  </si>
  <si>
    <t>ERA Service Costs</t>
  </si>
  <si>
    <t>Asymmetric Risk</t>
  </si>
  <si>
    <t>Toll charge</t>
  </si>
  <si>
    <t>Reservation charge</t>
  </si>
  <si>
    <t>Throughput charge</t>
  </si>
  <si>
    <t>Tariff Revenue</t>
  </si>
  <si>
    <t>Throughput [TJ/day]</t>
  </si>
  <si>
    <t>Reserved Capacity [TJ/day]</t>
  </si>
  <si>
    <t>km from Receipt</t>
  </si>
  <si>
    <t>Reserved Capacity x Distance (PJkms per day)</t>
  </si>
  <si>
    <t>Throughput x Distance (PJkms per day)</t>
  </si>
  <si>
    <t>Leverage</t>
  </si>
  <si>
    <t>Cost of Debt (%)</t>
  </si>
  <si>
    <t>Tax</t>
  </si>
  <si>
    <t>Over-Depreciation</t>
  </si>
  <si>
    <t>Insurance</t>
  </si>
  <si>
    <t>WACC</t>
  </si>
  <si>
    <t>Capex Depreciation</t>
  </si>
  <si>
    <t>Asset Sheet Inputs</t>
  </si>
  <si>
    <t>Opex Sheet Inputs</t>
  </si>
  <si>
    <t>Imputation Credits</t>
  </si>
  <si>
    <t>Total Expenses</t>
  </si>
  <si>
    <t>Tariff Allocation</t>
  </si>
  <si>
    <t>-</t>
  </si>
  <si>
    <t>CPI and Inflation</t>
  </si>
  <si>
    <t>ICB</t>
  </si>
  <si>
    <t>Period End Inflation</t>
  </si>
  <si>
    <t>Period End CPI</t>
  </si>
  <si>
    <t>Historical Tariffs</t>
  </si>
  <si>
    <t>Quarter</t>
  </si>
  <si>
    <t>Year</t>
  </si>
  <si>
    <t>Q1</t>
  </si>
  <si>
    <t>Q2</t>
  </si>
  <si>
    <t>Q3</t>
  </si>
  <si>
    <t>Q4</t>
  </si>
  <si>
    <t>Period End December Inflation</t>
  </si>
  <si>
    <t>Regulated Asset Base</t>
  </si>
  <si>
    <t>Opening Capital Base (inflated over one year)</t>
  </si>
  <si>
    <t>Opening Capital Base (start year)</t>
  </si>
  <si>
    <t>Tariff Calculation</t>
  </si>
  <si>
    <t>Expenses</t>
  </si>
  <si>
    <t>Interest on Debt</t>
  </si>
  <si>
    <t>Net Income</t>
  </si>
  <si>
    <t>Tax Loss Carried Forward</t>
  </si>
  <si>
    <t>Income Tax Expense</t>
  </si>
  <si>
    <t>Net Tax Expense</t>
  </si>
  <si>
    <t>Financial Parameters</t>
  </si>
  <si>
    <t>Return on Asset</t>
  </si>
  <si>
    <t>Total Building Block Revenue Requirement (Including Tax)</t>
  </si>
  <si>
    <t>Debt</t>
  </si>
  <si>
    <t>Opening Asset Values</t>
  </si>
  <si>
    <t>Closing Asset Values</t>
  </si>
  <si>
    <t>Inflationary Gain</t>
  </si>
  <si>
    <t>Trailing Average DRP</t>
  </si>
  <si>
    <t xml:space="preserve">Return on Asset  </t>
  </si>
  <si>
    <t>$OD</t>
  </si>
  <si>
    <t>Asset Account</t>
  </si>
  <si>
    <t>pink text</t>
  </si>
  <si>
    <t>blue text</t>
  </si>
  <si>
    <t>Hard coded input</t>
  </si>
  <si>
    <t>green text</t>
  </si>
  <si>
    <t>Formula linking to another worksheet</t>
  </si>
  <si>
    <t>Cost of Service</t>
  </si>
  <si>
    <t xml:space="preserve">Addition to Capital Base (NGR 82, 84 &amp; 86) </t>
  </si>
  <si>
    <t xml:space="preserve">Redundant Assets (New Facility Investment) </t>
  </si>
  <si>
    <t>Asset Disposal</t>
  </si>
  <si>
    <t>Redundant Assets</t>
  </si>
  <si>
    <t>Asset Disposal  (New Facility Investment)</t>
  </si>
  <si>
    <t>Tax Asset Base</t>
  </si>
  <si>
    <t>CHECK: Net Present Values</t>
  </si>
  <si>
    <t>X Factor</t>
  </si>
  <si>
    <t>3. Throughput charge</t>
  </si>
  <si>
    <t>2. Reservation charge</t>
  </si>
  <si>
    <t>1. Toll charge</t>
  </si>
  <si>
    <t>PV</t>
  </si>
  <si>
    <t>Calculation of Tax Expense (Nominal)</t>
  </si>
  <si>
    <t xml:space="preserve">Cost of Debt </t>
  </si>
  <si>
    <t>RAB (CCA)</t>
  </si>
  <si>
    <t>Real Cost of Service (FOR RECONCILIATION ONLY)</t>
  </si>
  <si>
    <t>Cost of Service Building Blocks [m$ nominal]</t>
  </si>
  <si>
    <t>$ 31/12/2014</t>
  </si>
  <si>
    <t>Building Block PV</t>
  </si>
  <si>
    <t>Tariff Revenue PV</t>
  </si>
  <si>
    <t>Tariff Revenue  [m$ nominal]</t>
  </si>
  <si>
    <t>Tariff [$ nominal]</t>
  </si>
  <si>
    <t>Adjustments</t>
  </si>
  <si>
    <t>Load</t>
  </si>
  <si>
    <t>Inputs</t>
  </si>
  <si>
    <t>Tax Assets</t>
  </si>
  <si>
    <t>Total Assets ($m)</t>
  </si>
  <si>
    <t>Closing Capital Base ($m)</t>
  </si>
  <si>
    <t>Total Tariff Revenue</t>
  </si>
  <si>
    <t>CHECK</t>
  </si>
  <si>
    <t>Asset Base [m$ nominal]</t>
  </si>
  <si>
    <t>Tax Asset ICB</t>
  </si>
  <si>
    <t>Capex ($m)</t>
  </si>
  <si>
    <t>Depreciation ($m)</t>
  </si>
  <si>
    <t>Over-Depreciation ($m)</t>
  </si>
  <si>
    <t>Asset Adjustment ($m)</t>
  </si>
  <si>
    <t>Opex [m$ nominal]</t>
  </si>
  <si>
    <t>Nominal</t>
  </si>
  <si>
    <t>Post-tax WACC</t>
  </si>
  <si>
    <t>Closing Regulated Asset Base</t>
  </si>
  <si>
    <t>Revenue Building Block</t>
  </si>
  <si>
    <t>Real [%]</t>
  </si>
  <si>
    <t>Inflationary Gains on RAB</t>
  </si>
  <si>
    <t>Total Revenue (Cost of Service)</t>
  </si>
  <si>
    <t>Check:</t>
  </si>
  <si>
    <t>Asset Opening Value</t>
  </si>
  <si>
    <t>Asset Residual Value</t>
  </si>
  <si>
    <t xml:space="preserve">Real </t>
  </si>
  <si>
    <t>Delta</t>
  </si>
  <si>
    <t>NPV</t>
  </si>
  <si>
    <t>Credit Foncier Check</t>
  </si>
  <si>
    <t>Over Depreciation</t>
  </si>
  <si>
    <t>Net Cash Flow (should be 0)</t>
  </si>
  <si>
    <t>Net Cash Flow [m$ OD]</t>
  </si>
  <si>
    <t>Real Return on Asset</t>
  </si>
  <si>
    <t>Capex (Model)</t>
  </si>
  <si>
    <t xml:space="preserve">Capex (Model)  [m$ nominal]  </t>
  </si>
  <si>
    <r>
      <t xml:space="preserve">Capex  </t>
    </r>
    <r>
      <rPr>
        <b/>
        <sz val="14"/>
        <color rgb="FFFFFF00"/>
        <rFont val="Arial"/>
        <family val="2"/>
      </rPr>
      <t>(Input as annual actuals and forecasts)</t>
    </r>
  </si>
  <si>
    <t>Nominal [%]</t>
  </si>
  <si>
    <t>Real Net Tax Expense</t>
  </si>
  <si>
    <t>Discount Factor (Nominal)</t>
  </si>
  <si>
    <t>Discount Factor (Real)</t>
  </si>
  <si>
    <t>Prior to using this model</t>
  </si>
  <si>
    <t>Worksheets</t>
  </si>
  <si>
    <t>Worksheet</t>
  </si>
  <si>
    <t>Description</t>
  </si>
  <si>
    <t>Main</t>
  </si>
  <si>
    <t xml:space="preserve">Contains the relevant parameters related to computing the WACC
</t>
  </si>
  <si>
    <t>CoS</t>
  </si>
  <si>
    <t xml:space="preserve">Computations of total revenue building block (cost of service), inflationary gain and Credit Foncier Check
</t>
  </si>
  <si>
    <t xml:space="preserve">Contains relevant load parameters, tariffs and revenue
</t>
  </si>
  <si>
    <t>Throughput Charge Allocation</t>
  </si>
  <si>
    <t>Reservation Charge Allocation</t>
  </si>
  <si>
    <t>Toll Charge Allocation</t>
  </si>
  <si>
    <t>Extraordinary cell (solver target, solver input etc)</t>
  </si>
  <si>
    <t>Current Cost Accounting deems straight-line depreciation on all capex accounts prior to 1/01/2015 to be in 31/12/2014 dollars thereafter. No deflation or inflation is applied within the Asset Base.</t>
  </si>
  <si>
    <t xml:space="preserve">IRR </t>
  </si>
  <si>
    <t>Capex Adjustment  (for AA1 enter aggregated annual amount into each quarter)</t>
  </si>
  <si>
    <t>ICB Adjustment  (for AA1 enter aggregated annual amount into each quarter)</t>
  </si>
  <si>
    <t>Cost Pass Through</t>
  </si>
  <si>
    <t xml:space="preserve">Capex Cost Pass Through (NGR 97) </t>
  </si>
  <si>
    <t>Inflation over period</t>
  </si>
  <si>
    <t>Undiscounted Total Real Tariff Revenue</t>
  </si>
  <si>
    <t>ICB Asset  Life (years)</t>
  </si>
  <si>
    <t>Asset Life (years)</t>
  </si>
  <si>
    <t>Tax Asset Life (years)</t>
  </si>
  <si>
    <t>Life (years)</t>
  </si>
  <si>
    <t>Life (years) (years)</t>
  </si>
  <si>
    <t>Life at Opening (years)</t>
  </si>
  <si>
    <t>Life (years) at Opening</t>
  </si>
  <si>
    <t>General Inputs</t>
  </si>
  <si>
    <t>Annual Debt Risk Premium (Annual Update)</t>
  </si>
  <si>
    <t>Trailing Average DRP (10 year ave, modelled)</t>
  </si>
  <si>
    <t>X-Factor</t>
  </si>
  <si>
    <t>Toll Charge</t>
  </si>
  <si>
    <t>Reservation Charge</t>
  </si>
  <si>
    <t>Throughput Charge</t>
  </si>
  <si>
    <t>Annual Debt Risk Premium, Year</t>
  </si>
  <si>
    <t>Annual Update of Debt Risk Premium</t>
  </si>
  <si>
    <t>ICB Depreciation ($m) HCA</t>
  </si>
  <si>
    <t>As per previous AA model $</t>
  </si>
  <si>
    <t xml:space="preserve">Base period: </t>
  </si>
  <si>
    <t xml:space="preserve">Real $ at </t>
  </si>
  <si>
    <t>OD</t>
  </si>
  <si>
    <t>30/9/1996 Capex</t>
  </si>
  <si>
    <t>31/12/1996 Capex</t>
  </si>
  <si>
    <t>Ref</t>
  </si>
  <si>
    <t>ERA</t>
  </si>
  <si>
    <t>AA3
2015</t>
  </si>
  <si>
    <t>AA3
2016</t>
  </si>
  <si>
    <t>AA3
2017</t>
  </si>
  <si>
    <t>AA3
2018</t>
  </si>
  <si>
    <t>AA3
2019</t>
  </si>
  <si>
    <t>AA4
2020</t>
  </si>
  <si>
    <t>AA4
2021</t>
  </si>
  <si>
    <t>AA4
2022</t>
  </si>
  <si>
    <t>AA4
2023</t>
  </si>
  <si>
    <t>AA4
2024</t>
  </si>
  <si>
    <t>Return on Debt</t>
  </si>
  <si>
    <t>Debt: Nominal Risk Free Rate (DRfn)</t>
  </si>
  <si>
    <t>Debt: Real Risk Free Rate (DRfr)</t>
  </si>
  <si>
    <t>Cost of Debt; 5 year Interest Rate Swap Spread</t>
  </si>
  <si>
    <t>Cost of Debt; Debt Risk Premium (Drp)</t>
  </si>
  <si>
    <t>Cost of Debt; Risk Margin (Rm) -- Nominal Return on Debt (DPn)</t>
  </si>
  <si>
    <t>Nominal Cost of Debt (DPn)</t>
  </si>
  <si>
    <t>Return on Equity</t>
  </si>
  <si>
    <t>Equity: Nominal Risk Free Rate (ERfn)</t>
  </si>
  <si>
    <t>Other Parameter</t>
  </si>
  <si>
    <t>WACC; Pre-tax Officer (Market Practise or Forward Transformation)</t>
  </si>
  <si>
    <t>WACC:  Vanilla</t>
  </si>
  <si>
    <t>Debt Proportion (D)</t>
  </si>
  <si>
    <t>Equity Proportion (E)</t>
  </si>
  <si>
    <t>Inflation Rate for WACC (I)</t>
  </si>
  <si>
    <t>Corporate Tax Rate (T)</t>
  </si>
  <si>
    <t>Franking Credit (g)</t>
  </si>
  <si>
    <t>Imputation Adj (G)</t>
  </si>
  <si>
    <t>Australian Market Risk Premium (Rp)</t>
  </si>
  <si>
    <t>Equity Beta (Be)</t>
  </si>
  <si>
    <t>Nominal Pre Tax Cost of Equity (EPn)</t>
  </si>
  <si>
    <t>Nominal After Tax Cost of Equity (EAn) -- Nominal return on Equity</t>
  </si>
  <si>
    <t>Nominal Pre Tax WACC (WPn)</t>
  </si>
  <si>
    <t>Real Pre Tax WACC (WPr)</t>
  </si>
  <si>
    <t>Modelled DRP</t>
  </si>
  <si>
    <t>Tax (net)</t>
  </si>
  <si>
    <t>Non-depreciable assets</t>
  </si>
  <si>
    <t>Initial joint venturers</t>
  </si>
  <si>
    <t>Calculated Load</t>
  </si>
  <si>
    <t>Annual amount</t>
  </si>
  <si>
    <t>Periodic amount (quarterly or annual)</t>
  </si>
  <si>
    <t>Equity Raising Costs, Nominal Calculations [m$ nominal]</t>
  </si>
  <si>
    <t>Yield / cost inputs (from AER 2010 Victorian DNSP decision)</t>
  </si>
  <si>
    <t>Dividend imputation/payout ratio</t>
  </si>
  <si>
    <t>Benchmark seasoned equity offering (SEO) raising cost</t>
  </si>
  <si>
    <t>Benchmark DRP take-up</t>
  </si>
  <si>
    <t>Tax payable</t>
  </si>
  <si>
    <t>Dividends</t>
  </si>
  <si>
    <t>Dividend Re-investment</t>
  </si>
  <si>
    <t>Interest</t>
  </si>
  <si>
    <t>Internal cash flow</t>
  </si>
  <si>
    <t>Dividend</t>
  </si>
  <si>
    <t>Dividend reinvestment</t>
  </si>
  <si>
    <t>Retained cash flow</t>
  </si>
  <si>
    <t>less Debt Component</t>
  </si>
  <si>
    <t>Equity Component</t>
  </si>
  <si>
    <t>Retained cash flows</t>
  </si>
  <si>
    <t>Equity Required (SEO)</t>
  </si>
  <si>
    <t>External Equity Raising Costs</t>
  </si>
  <si>
    <t>DRP Cost</t>
  </si>
  <si>
    <t>Total Equity Raising Costs</t>
  </si>
  <si>
    <t>Dividend assessment</t>
  </si>
  <si>
    <t>Benchmark Cash Flows</t>
  </si>
  <si>
    <t>Benchmark capex funding</t>
  </si>
  <si>
    <t>Equity raising costs</t>
  </si>
  <si>
    <t>Solver sheet for solving multiple variables</t>
  </si>
  <si>
    <t>Year ending</t>
  </si>
  <si>
    <t>Months</t>
  </si>
  <si>
    <t>1 to 12</t>
  </si>
  <si>
    <t>Conditions and inputs</t>
  </si>
  <si>
    <t>Make sure that PV of CoS = PV of Total Revenue</t>
  </si>
  <si>
    <t>Total PV</t>
  </si>
  <si>
    <t>Solver Target (0)</t>
  </si>
  <si>
    <t>Delta (should be OK)</t>
  </si>
  <si>
    <t>Solver Target 1:</t>
  </si>
  <si>
    <t>Compute the Cost of Raising Equity</t>
  </si>
  <si>
    <t>Solver Input 2:</t>
  </si>
  <si>
    <t>Solver Target 2:</t>
  </si>
  <si>
    <t>Solver Target (Equity Raising Cost Minimised)</t>
  </si>
  <si>
    <t>Solver Settings</t>
  </si>
  <si>
    <t>Tariff Recalculation</t>
  </si>
  <si>
    <t>When the Trailing Average DRP is entered in the Input sheet this model will</t>
  </si>
  <si>
    <t>automatically identify the years to compute.</t>
  </si>
  <si>
    <t>The macro will also select the right settings for solver to compute.</t>
  </si>
  <si>
    <t>Solver Input 1 (real):</t>
  </si>
  <si>
    <t>Equity Raising Costs (manual entry, nominal $)</t>
  </si>
  <si>
    <t>Equity Raising Cost</t>
  </si>
  <si>
    <t>Equity Raising Costs (manual entry, capitalised and included in RAB)</t>
  </si>
  <si>
    <t>Equity Raising Costs</t>
  </si>
  <si>
    <t xml:space="preserve">Equity Raising Costs </t>
  </si>
  <si>
    <t>Depreciation (Diminishing Value)</t>
  </si>
  <si>
    <t>Maintenance bases and depots (straight line)</t>
  </si>
  <si>
    <t>Effective Tax Asset Life (years)</t>
  </si>
  <si>
    <t>Solver Target (0 for each allocation)</t>
  </si>
  <si>
    <t>Tariff Allocation NPV check</t>
  </si>
  <si>
    <t>Extraordinary calculation</t>
  </si>
  <si>
    <t>Tax_CoRE</t>
  </si>
  <si>
    <t>Income tax expense</t>
  </si>
  <si>
    <t>Tariff</t>
  </si>
  <si>
    <t>Major Expenditure Jobs</t>
  </si>
  <si>
    <t>Regulatory Costs</t>
  </si>
  <si>
    <t>Corporate Costs</t>
  </si>
  <si>
    <t>Pipeline Operation</t>
  </si>
  <si>
    <t>Commercial Operation</t>
  </si>
  <si>
    <t>Tariff Revenue [m$ nominal]</t>
  </si>
  <si>
    <t>Post-Tax WACC (%, Nominal)</t>
  </si>
  <si>
    <t>Post-Tax WACC (%,  Real)</t>
  </si>
  <si>
    <t>Total Assets ($m nominal)</t>
  </si>
  <si>
    <t>Capex ($m nominal)</t>
  </si>
  <si>
    <t>Depreciation ($m nominal)</t>
  </si>
  <si>
    <t>Over-Depreciation ($m nominal)</t>
  </si>
  <si>
    <t>Asset Adjustment ($m nominal)</t>
  </si>
  <si>
    <t>Closing Capital Base ($m nominal)</t>
  </si>
  <si>
    <t>Pre-and Post-Regulation Capex ($m nominal)</t>
  </si>
  <si>
    <t>ERA Pre- and Post-Regulation Capex ($m nominal)</t>
  </si>
  <si>
    <t>ERA Annual Capex ($m nominal)</t>
  </si>
  <si>
    <t>Pre-and Post-Regulation Capex -- Model ($m nominal)</t>
  </si>
  <si>
    <t>Calculated Tariffs [$ nominal]</t>
  </si>
  <si>
    <t>Closing Value of Regulated Asset Base</t>
  </si>
  <si>
    <t xml:space="preserve">Contains tax asset base modelled from inception in 1994 based on assumed tax asset lives. The tax depreciation for capex before 2020 are nominal straight line while the capex from 2020 onwards are diminishing value
</t>
  </si>
  <si>
    <t>Cost of Debt; Debt Issuing Cost (Disc) + Hedging Cost</t>
  </si>
  <si>
    <t>December 2024</t>
  </si>
  <si>
    <t>Calculated Tariff [Nominal $]</t>
  </si>
  <si>
    <t>SolverSheet</t>
  </si>
  <si>
    <t>Input cell, hard coded input</t>
  </si>
  <si>
    <t>Revenue requirement</t>
  </si>
  <si>
    <t>Return of Asset (regulatory depreciation)</t>
  </si>
  <si>
    <t>Inflationary Gain in Return on Asset</t>
  </si>
  <si>
    <t>Total Unsmooth Revenue</t>
  </si>
  <si>
    <t xml:space="preserve">Contains general inputs of assumptions, capital expenditures, operating expenditures, approved depreciations
</t>
  </si>
  <si>
    <t>Accuracy level</t>
  </si>
  <si>
    <t>Colour codes</t>
  </si>
  <si>
    <t xml:space="preserve">Total Building Block Revenue Requirement </t>
  </si>
  <si>
    <t>Benchmark Dividend Re-investment Plan (DRP) cost</t>
  </si>
  <si>
    <t>Opening Capital Base ($m)</t>
  </si>
  <si>
    <t>Opening Capital Base ($m nominal)</t>
  </si>
  <si>
    <t>yellow cell</t>
  </si>
  <si>
    <t>Main Summary</t>
  </si>
  <si>
    <t>AA4
2025</t>
  </si>
  <si>
    <t>AA4
2026</t>
  </si>
  <si>
    <t>AA4
2027</t>
  </si>
  <si>
    <t>AA4
2028</t>
  </si>
  <si>
    <t>AA4
2029</t>
  </si>
  <si>
    <t>Total (excl Non-depreciable)</t>
  </si>
  <si>
    <t>31/03/2000 Capex</t>
  </si>
  <si>
    <t>Sum</t>
  </si>
  <si>
    <t>Rule 77 Adjustment</t>
  </si>
  <si>
    <t>Forecast capex</t>
  </si>
  <si>
    <t>AA3 forecast capex 2019 ($m) $2018</t>
  </si>
  <si>
    <t>AA3 forecast capex 2019 ($m) $2019</t>
  </si>
  <si>
    <t>Actual capex 2019 ($m ) $2019</t>
  </si>
  <si>
    <t>Variance $ 2019</t>
  </si>
  <si>
    <t>Benefit adjustment $ 2019</t>
  </si>
  <si>
    <t>Benefit adjustment $ 2023</t>
  </si>
  <si>
    <t>Source: AA4 model</t>
  </si>
  <si>
    <t>Actual capex [$m 31/12/2019]</t>
  </si>
  <si>
    <t>2019 Actual Capex</t>
  </si>
  <si>
    <t>2019 Actual modelled capex</t>
  </si>
  <si>
    <t>Actual Inflation</t>
  </si>
  <si>
    <t>CPI Dec Quarter</t>
  </si>
  <si>
    <t>Inflation (Dec-Dec)</t>
  </si>
  <si>
    <t>Actual WACC</t>
  </si>
  <si>
    <t>Nominal WACC</t>
  </si>
  <si>
    <t>Discounting Factor</t>
  </si>
  <si>
    <t>Real WACC</t>
  </si>
  <si>
    <t>Calculation of total adjustment to AA5 RAB</t>
  </si>
  <si>
    <t>Actual less forecast 2019 capex</t>
  </si>
  <si>
    <t>$ million real 2019</t>
  </si>
  <si>
    <t>Potential writedown of overhead included in capex</t>
  </si>
  <si>
    <t>Total forecast capex reduction</t>
  </si>
  <si>
    <t>Real return on asset difference</t>
  </si>
  <si>
    <t>Return on return received (compounding)</t>
  </si>
  <si>
    <t>Total benefit asset base adjustment</t>
  </si>
  <si>
    <t>Total asset base adjustment</t>
  </si>
  <si>
    <t>Inflator 2019 to 2023</t>
  </si>
  <si>
    <t>Benefit received to deduct from actual 2019 capex</t>
  </si>
  <si>
    <t>$ million real 2023</t>
  </si>
  <si>
    <t>Total adjustment to AA5 opening asset base</t>
  </si>
  <si>
    <t>Nominal cross check of total adjustment to RAB</t>
  </si>
  <si>
    <t>2019 Difference Account</t>
  </si>
  <si>
    <t>Opening Value (start period)</t>
  </si>
  <si>
    <t>$ Million nominal</t>
  </si>
  <si>
    <t>Inflation on Opening Value (start period)</t>
  </si>
  <si>
    <t>Opening Value (end period)</t>
  </si>
  <si>
    <t>Asset Adjustment, Redundant Assets  &amp; Asset Disposal</t>
  </si>
  <si>
    <t>Closing Value</t>
  </si>
  <si>
    <t>Nominal cross check of cost of service</t>
  </si>
  <si>
    <t>less Inflationary Gain in Return on Asset</t>
  </si>
  <si>
    <t>Net Cost of Service Adjustment</t>
  </si>
  <si>
    <t>Return on Asset difference</t>
  </si>
  <si>
    <t>Credit Foncier Check ($ nominal)</t>
  </si>
  <si>
    <t>Net Cash Flow</t>
  </si>
  <si>
    <t>RAB Difference at start of period</t>
  </si>
  <si>
    <t>Additional revenue requirement over period</t>
  </si>
  <si>
    <t>RAB Difference at end of period</t>
  </si>
  <si>
    <t>Check</t>
  </si>
  <si>
    <t>X Factor 2025</t>
  </si>
  <si>
    <t>X Factor 2026</t>
  </si>
  <si>
    <t>X Factor 2027</t>
  </si>
  <si>
    <t>X Factor 2028</t>
  </si>
  <si>
    <t>X Factor 2029</t>
  </si>
  <si>
    <t>GGP customers from NGI</t>
  </si>
  <si>
    <t>Calculated Load (Yarraloola)</t>
  </si>
  <si>
    <t>Calculated Load (NGI)</t>
  </si>
  <si>
    <t>Calculated Load (Total)</t>
  </si>
  <si>
    <t>Solver_Setting_1</t>
  </si>
  <si>
    <t>Solver_Setting_2</t>
  </si>
  <si>
    <t>Solver_Setting_4</t>
  </si>
  <si>
    <t>Solver_Setting_3</t>
  </si>
  <si>
    <t>Solver_Setting_5</t>
  </si>
  <si>
    <t>to</t>
  </si>
  <si>
    <t>Solver_Years</t>
  </si>
  <si>
    <t>Load NGI</t>
  </si>
  <si>
    <t>Real calculation PV</t>
  </si>
  <si>
    <t>Nominal calculation PV</t>
  </si>
  <si>
    <t>Real calculation Sum</t>
  </si>
  <si>
    <t>Nominal calculation Sum</t>
  </si>
  <si>
    <t>December 2029</t>
  </si>
  <si>
    <t xml:space="preserve">Capped years: </t>
  </si>
  <si>
    <t xml:space="preserve">2019 Capex NGR 77(2)(a)
</t>
  </si>
  <si>
    <t xml:space="preserve">Asset roll forward adjustment calculation for 2019
</t>
  </si>
  <si>
    <t xml:space="preserve">Summary of outputs
</t>
  </si>
  <si>
    <t xml:space="preserve">This sheet is used when making adjustments to the initial capital base, capital expenditures and operating expenditure and adjustment from NGR 77(2)(a)
</t>
  </si>
  <si>
    <t>The purpose of this model is to calculate the forecast GGP reference tariff for access arrangement period 2025 -2029.  This model should not be used for any other purposes.</t>
  </si>
  <si>
    <t>Any data, information and formulas that are not relevant to the calculation of the reference tariff are not to be relied upon.</t>
  </si>
  <si>
    <t>This model was built by expanding the AA4 tariff model used for the latest tariff variation calculation.</t>
  </si>
  <si>
    <t>Load Yarraloola</t>
  </si>
  <si>
    <t xml:space="preserve">Contains inputs of gas volumes,  distances, reserved capacity and other relevant information required to compute the reference tariffs (from Yaraloola)
</t>
  </si>
  <si>
    <t xml:space="preserve">Contains inputs of gas volumes,  distances, reserved capacity and other relevant information required to compute the reference tariffs (from NGI)
</t>
  </si>
  <si>
    <t>LoadTotal</t>
  </si>
  <si>
    <t xml:space="preserve">Base CPI: </t>
  </si>
  <si>
    <t>Historic</t>
  </si>
  <si>
    <t>Forecast and Actual</t>
  </si>
  <si>
    <t>Historic, Actual or Forecast</t>
  </si>
  <si>
    <t xml:space="preserve">ERA, GGT Tariff Model, December 2024 [Final Decision] </t>
  </si>
  <si>
    <t>Asset Life from AA4 capex (years)</t>
  </si>
  <si>
    <t>Asset Life from AA5 capex (years)</t>
  </si>
  <si>
    <t xml:space="preserve">Total Yaraloola and NGI loads
</t>
  </si>
  <si>
    <t xml:space="preserve">Contains calculation of tax and imputation credits
</t>
  </si>
  <si>
    <t xml:space="preserve">This sheet is used with Excel addin Solver to compute the X-Factors and cost of raising equity
</t>
  </si>
  <si>
    <t>Spare asset class 1</t>
  </si>
  <si>
    <t>Spare asset class 2</t>
  </si>
  <si>
    <t>Spare asset class 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3" formatCode="_-* #,##0.00_-;\-* #,##0.00_-;_-* &quot;-&quot;??_-;_-@_-"/>
    <numFmt numFmtId="164" formatCode="_-#,##0.000_-;[Red]\-#,##0.000_-;_-&quot;-&quot;_-;_-@_-"/>
    <numFmt numFmtId="165" formatCode="0.000"/>
    <numFmt numFmtId="166" formatCode="_-#,##0_-;[Red]\-#,##0_-;_-&quot;-&quot;_-;_-@_-"/>
    <numFmt numFmtId="167" formatCode="0.0"/>
    <numFmt numFmtId="168" formatCode="0.000%"/>
    <numFmt numFmtId="169" formatCode="0.0000"/>
    <numFmt numFmtId="170" formatCode="0.000000"/>
    <numFmt numFmtId="171" formatCode="yyyy"/>
    <numFmt numFmtId="172" formatCode="mmm\ yyyy"/>
    <numFmt numFmtId="173" formatCode="dd/mm/yyyy"/>
    <numFmt numFmtId="174" formatCode="0.0%"/>
    <numFmt numFmtId="175" formatCode="d/mm/yy;@"/>
    <numFmt numFmtId="176" formatCode="#,##0.000"/>
    <numFmt numFmtId="177" formatCode="0.0000%"/>
    <numFmt numFmtId="178" formatCode="&quot;from &quot;\ General"/>
    <numFmt numFmtId="179" formatCode="&quot; to &quot;\ General"/>
    <numFmt numFmtId="180" formatCode="0.00000"/>
    <numFmt numFmtId="181" formatCode="_-#,##0.000000_-;[Red]\-#,##0.000000_-;_-&quot;-&quot;_-;_-@_-"/>
    <numFmt numFmtId="182" formatCode="0.000000000000"/>
    <numFmt numFmtId="183" formatCode="_-#,##0.0000_-;[Red]\-#,##0.0000_-;_-&quot;-&quot;_-;_-@_-"/>
    <numFmt numFmtId="184" formatCode="_(* #,##0.00_);_(* \(#,##0.00\);_(* &quot;-&quot;??_);_(@_)"/>
    <numFmt numFmtId="185" formatCode="_-* #,##0.000_-;\-* #,##0.000_-;_-* &quot;-&quot;??_-;_-@_-"/>
    <numFmt numFmtId="186" formatCode="_(* #,##0.000_);_(* \(#,##0.000\);_(* &quot;-&quot;??_);_(@_)"/>
    <numFmt numFmtId="187" formatCode="_(#,##0.0000_);\(#,##0.0000\);_(&quot;-&quot;_);_)@_)"/>
    <numFmt numFmtId="188" formatCode="_-* #,##0.00000_-;\-* #,##0.00000_-;_-* &quot;-&quot;??_-;_-@_-"/>
    <numFmt numFmtId="189" formatCode="_(#,##0.000_);\(#,##0.000\);_(&quot;-&quot;_);_)@_)"/>
    <numFmt numFmtId="190" formatCode="_-\ #,##0.0_-;[Red]\-\ #,##0.0_-;_-\ &quot;-&quot;_-;_-@_-"/>
  </numFmts>
  <fonts count="86">
    <font>
      <sz val="11"/>
      <color theme="1"/>
      <name val="Calibri"/>
      <family val="2"/>
      <scheme val="minor"/>
    </font>
    <font>
      <b/>
      <sz val="11"/>
      <color theme="1"/>
      <name val="Calibri"/>
      <family val="2"/>
      <scheme val="minor"/>
    </font>
    <font>
      <b/>
      <sz val="10"/>
      <name val="Arial"/>
      <family val="2"/>
    </font>
    <font>
      <sz val="10"/>
      <name val="Arial"/>
      <family val="2"/>
    </font>
    <font>
      <sz val="11"/>
      <color theme="1"/>
      <name val="Calibri"/>
      <family val="2"/>
      <scheme val="minor"/>
    </font>
    <font>
      <b/>
      <sz val="10"/>
      <color rgb="FF0000FF"/>
      <name val="Arial"/>
      <family val="2"/>
    </font>
    <font>
      <sz val="11"/>
      <name val="Calibri"/>
      <family val="2"/>
      <scheme val="minor"/>
    </font>
    <font>
      <sz val="12"/>
      <color rgb="FF0070C0"/>
      <name val="Arial"/>
      <family val="2"/>
    </font>
    <font>
      <b/>
      <sz val="12"/>
      <color theme="0"/>
      <name val="Arial"/>
      <family val="2"/>
    </font>
    <font>
      <sz val="12"/>
      <name val="Arial"/>
      <family val="2"/>
    </font>
    <font>
      <sz val="12"/>
      <color theme="1"/>
      <name val="Calibri"/>
      <family val="2"/>
      <scheme val="minor"/>
    </font>
    <font>
      <sz val="12"/>
      <color theme="0"/>
      <name val="Arial"/>
      <family val="2"/>
    </font>
    <font>
      <sz val="11"/>
      <name val="Arial"/>
      <family val="2"/>
    </font>
    <font>
      <b/>
      <sz val="12"/>
      <name val="Arial"/>
      <family val="2"/>
    </font>
    <font>
      <sz val="8"/>
      <name val="Arial"/>
      <family val="2"/>
    </font>
    <font>
      <sz val="11"/>
      <color theme="1"/>
      <name val="Arial"/>
      <family val="2"/>
    </font>
    <font>
      <sz val="12"/>
      <color theme="1"/>
      <name val="Arial"/>
      <family val="2"/>
    </font>
    <font>
      <b/>
      <sz val="12"/>
      <color theme="1"/>
      <name val="Arial"/>
      <family val="2"/>
    </font>
    <font>
      <b/>
      <sz val="11"/>
      <color theme="1"/>
      <name val="Arial"/>
      <family val="2"/>
    </font>
    <font>
      <b/>
      <sz val="10"/>
      <color indexed="12"/>
      <name val="Arial"/>
      <family val="2"/>
    </font>
    <font>
      <sz val="12"/>
      <color rgb="FF00CC00"/>
      <name val="Arial"/>
      <family val="2"/>
    </font>
    <font>
      <sz val="12"/>
      <color rgb="FFFF00FF"/>
      <name val="Arial"/>
      <family val="2"/>
    </font>
    <font>
      <i/>
      <sz val="8"/>
      <name val="Arial"/>
      <family val="2"/>
    </font>
    <font>
      <sz val="10"/>
      <color indexed="8"/>
      <name val="Arial"/>
      <family val="2"/>
    </font>
    <font>
      <sz val="12"/>
      <color theme="0"/>
      <name val="Calibri"/>
      <family val="2"/>
      <scheme val="minor"/>
    </font>
    <font>
      <sz val="12"/>
      <color indexed="8"/>
      <name val="Arial"/>
      <family val="2"/>
    </font>
    <font>
      <sz val="11"/>
      <color rgb="FFFF00FF"/>
      <name val="Arial"/>
      <family val="2"/>
    </font>
    <font>
      <sz val="12"/>
      <color indexed="12"/>
      <name val="Arial"/>
      <family val="2"/>
    </font>
    <font>
      <sz val="12"/>
      <color rgb="FF00B050"/>
      <name val="Arial"/>
      <family val="2"/>
    </font>
    <font>
      <b/>
      <sz val="12"/>
      <color indexed="12"/>
      <name val="Arial"/>
      <family val="2"/>
    </font>
    <font>
      <sz val="10"/>
      <color indexed="12"/>
      <name val="Arial"/>
      <family val="2"/>
    </font>
    <font>
      <b/>
      <sz val="10"/>
      <color theme="0"/>
      <name val="Arial"/>
      <family val="2"/>
    </font>
    <font>
      <b/>
      <sz val="20"/>
      <color theme="0"/>
      <name val="Arial"/>
      <family val="2"/>
    </font>
    <font>
      <b/>
      <sz val="14"/>
      <color indexed="9"/>
      <name val="Arial"/>
      <family val="2"/>
    </font>
    <font>
      <sz val="14"/>
      <color indexed="9"/>
      <name val="Arial"/>
      <family val="2"/>
    </font>
    <font>
      <b/>
      <sz val="9"/>
      <color theme="0"/>
      <name val="Arial"/>
      <family val="2"/>
    </font>
    <font>
      <sz val="12"/>
      <color theme="9" tint="0.39997558519241921"/>
      <name val="Arial"/>
      <family val="2"/>
    </font>
    <font>
      <b/>
      <sz val="14"/>
      <color rgb="FFFFFF00"/>
      <name val="Arial"/>
      <family val="2"/>
    </font>
    <font>
      <b/>
      <sz val="11"/>
      <color indexed="9"/>
      <name val="Arial"/>
      <family val="2"/>
    </font>
    <font>
      <b/>
      <sz val="16"/>
      <name val="Arial"/>
      <family val="2"/>
    </font>
    <font>
      <b/>
      <sz val="12"/>
      <color indexed="9"/>
      <name val="Arial"/>
      <family val="2"/>
    </font>
    <font>
      <b/>
      <sz val="10"/>
      <color indexed="9"/>
      <name val="Arial"/>
      <family val="2"/>
    </font>
    <font>
      <sz val="10"/>
      <color rgb="FF00B050"/>
      <name val="Arial"/>
      <family val="2"/>
    </font>
    <font>
      <b/>
      <sz val="10"/>
      <color theme="3"/>
      <name val="Arial"/>
      <family val="2"/>
    </font>
    <font>
      <b/>
      <sz val="11"/>
      <name val="Calibri"/>
      <family val="2"/>
      <scheme val="minor"/>
    </font>
    <font>
      <sz val="12"/>
      <color rgb="FF3333FF"/>
      <name val="Arial"/>
      <family val="2"/>
    </font>
    <font>
      <sz val="12"/>
      <color rgb="FFFF0000"/>
      <name val="Arial"/>
      <family val="2"/>
    </font>
    <font>
      <sz val="11"/>
      <color theme="0"/>
      <name val="Calibri"/>
      <family val="2"/>
      <scheme val="minor"/>
    </font>
    <font>
      <b/>
      <sz val="12"/>
      <color rgb="FF0000FF"/>
      <name val="Arial"/>
      <family val="2"/>
    </font>
    <font>
      <sz val="12"/>
      <color rgb="FF0000FF"/>
      <name val="Arial"/>
      <family val="2"/>
    </font>
    <font>
      <b/>
      <sz val="20"/>
      <name val="Arial"/>
      <family val="2"/>
    </font>
    <font>
      <sz val="10"/>
      <color theme="3"/>
      <name val="Arial"/>
      <family val="2"/>
    </font>
    <font>
      <b/>
      <sz val="16"/>
      <color theme="1"/>
      <name val="Arial"/>
      <family val="2"/>
    </font>
    <font>
      <b/>
      <sz val="20"/>
      <color theme="1"/>
      <name val="Arial"/>
      <family val="2"/>
    </font>
    <font>
      <b/>
      <sz val="10"/>
      <color rgb="FF3333FF"/>
      <name val="Arial"/>
      <family val="2"/>
    </font>
    <font>
      <sz val="12"/>
      <color theme="9"/>
      <name val="Arial"/>
      <family val="2"/>
    </font>
    <font>
      <sz val="9"/>
      <color theme="1"/>
      <name val="Calibri"/>
      <family val="2"/>
      <scheme val="minor"/>
    </font>
    <font>
      <sz val="9"/>
      <color theme="0"/>
      <name val="Arial"/>
      <family val="2"/>
    </font>
    <font>
      <b/>
      <sz val="14"/>
      <color theme="0"/>
      <name val="Arial"/>
      <family val="2"/>
    </font>
    <font>
      <b/>
      <sz val="14"/>
      <color theme="1"/>
      <name val="Calibri"/>
      <family val="2"/>
      <scheme val="minor"/>
    </font>
    <font>
      <sz val="11"/>
      <color rgb="FFFF0000"/>
      <name val="Calibri"/>
      <family val="2"/>
      <scheme val="minor"/>
    </font>
    <font>
      <b/>
      <sz val="12"/>
      <color rgb="FFFF00FF"/>
      <name val="Arial"/>
      <family val="2"/>
    </font>
    <font>
      <b/>
      <sz val="11"/>
      <name val="Arial"/>
      <family val="2"/>
    </font>
    <font>
      <sz val="11"/>
      <color rgb="FF00B050"/>
      <name val="Calibri"/>
      <family val="2"/>
      <scheme val="minor"/>
    </font>
    <font>
      <sz val="11"/>
      <color rgb="FF3333FF"/>
      <name val="Calibri"/>
      <family val="2"/>
      <scheme val="minor"/>
    </font>
    <font>
      <b/>
      <sz val="22"/>
      <color theme="1"/>
      <name val="Calibri"/>
      <family val="2"/>
      <scheme val="minor"/>
    </font>
    <font>
      <b/>
      <sz val="10"/>
      <color theme="1"/>
      <name val="Arial"/>
      <family val="2"/>
    </font>
    <font>
      <sz val="8"/>
      <color rgb="FF00B050"/>
      <name val="Calibri"/>
      <family val="2"/>
      <scheme val="minor"/>
    </font>
    <font>
      <sz val="11"/>
      <color rgb="FFFF00FF"/>
      <name val="Calibri"/>
      <family val="2"/>
      <scheme val="minor"/>
    </font>
    <font>
      <b/>
      <sz val="10"/>
      <color indexed="12"/>
      <name val="Calibri"/>
      <family val="2"/>
      <scheme val="minor"/>
    </font>
    <font>
      <sz val="10"/>
      <color rgb="FF00B050"/>
      <name val="Calibri"/>
      <family val="2"/>
      <scheme val="minor"/>
    </font>
    <font>
      <b/>
      <sz val="10"/>
      <color rgb="FF00B050"/>
      <name val="Arial"/>
      <family val="2"/>
    </font>
    <font>
      <sz val="8"/>
      <color theme="1"/>
      <name val="Calibri"/>
      <family val="2"/>
      <scheme val="minor"/>
    </font>
    <font>
      <sz val="10"/>
      <color rgb="FF0000FF"/>
      <name val="Arial"/>
      <family val="2"/>
    </font>
    <font>
      <sz val="11"/>
      <color rgb="FF00B050"/>
      <name val="Arial"/>
      <family val="2"/>
    </font>
    <font>
      <sz val="11"/>
      <color rgb="FF3333FF"/>
      <name val="Arial"/>
      <family val="2"/>
    </font>
    <font>
      <u/>
      <sz val="11"/>
      <color theme="1"/>
      <name val="Calibri"/>
      <family val="2"/>
      <scheme val="minor"/>
    </font>
    <font>
      <sz val="8"/>
      <name val="Calibri"/>
      <family val="2"/>
      <scheme val="minor"/>
    </font>
    <font>
      <sz val="11"/>
      <color rgb="FF0000FF"/>
      <name val="Calibri"/>
      <family val="2"/>
      <scheme val="minor"/>
    </font>
    <font>
      <b/>
      <sz val="11"/>
      <color rgb="FF00B050"/>
      <name val="Calibri"/>
      <family val="2"/>
      <scheme val="minor"/>
    </font>
    <font>
      <sz val="11"/>
      <color indexed="12"/>
      <name val="Arial"/>
      <family val="2"/>
    </font>
    <font>
      <sz val="11"/>
      <color rgb="FF0070C0"/>
      <name val="Arial"/>
      <family val="2"/>
    </font>
    <font>
      <sz val="11"/>
      <color rgb="FF0000FF"/>
      <name val="Arial"/>
      <family val="2"/>
    </font>
    <font>
      <sz val="11"/>
      <color rgb="FF00CC00"/>
      <name val="Arial"/>
      <family val="2"/>
    </font>
    <font>
      <sz val="12"/>
      <color rgb="FF3333FF"/>
      <name val="Calibri"/>
      <family val="2"/>
      <scheme val="minor"/>
    </font>
    <font>
      <sz val="12"/>
      <color theme="9" tint="-0.499984740745262"/>
      <name val="Arial"/>
      <family val="2"/>
    </font>
  </fonts>
  <fills count="20">
    <fill>
      <patternFill patternType="none"/>
    </fill>
    <fill>
      <patternFill patternType="gray125"/>
    </fill>
    <fill>
      <patternFill patternType="solid">
        <fgColor indexed="11"/>
        <bgColor indexed="64"/>
      </patternFill>
    </fill>
    <fill>
      <patternFill patternType="solid">
        <fgColor rgb="FFCCFFCC"/>
        <bgColor indexed="64"/>
      </patternFill>
    </fill>
    <fill>
      <patternFill patternType="solid">
        <fgColor theme="0" tint="-0.14999847407452621"/>
        <bgColor indexed="64"/>
      </patternFill>
    </fill>
    <fill>
      <patternFill patternType="solid">
        <fgColor theme="1"/>
        <bgColor indexed="64"/>
      </patternFill>
    </fill>
    <fill>
      <patternFill patternType="solid">
        <fgColor theme="4" tint="-0.249977111117893"/>
        <bgColor indexed="64"/>
      </patternFill>
    </fill>
    <fill>
      <patternFill patternType="solid">
        <fgColor theme="9" tint="0.39997558519241921"/>
        <bgColor indexed="64"/>
      </patternFill>
    </fill>
    <fill>
      <patternFill patternType="solid">
        <fgColor theme="4" tint="0.39997558519241921"/>
        <bgColor indexed="64"/>
      </patternFill>
    </fill>
    <fill>
      <patternFill patternType="solid">
        <fgColor theme="3" tint="0.79998168889431442"/>
        <bgColor indexed="64"/>
      </patternFill>
    </fill>
    <fill>
      <patternFill patternType="solid">
        <fgColor rgb="FFFFFFCC"/>
        <bgColor indexed="64"/>
      </patternFill>
    </fill>
    <fill>
      <patternFill patternType="solid">
        <fgColor theme="3" tint="-0.249977111117893"/>
        <bgColor indexed="64"/>
      </patternFill>
    </fill>
    <fill>
      <patternFill patternType="solid">
        <fgColor theme="1" tint="0.249977111117893"/>
        <bgColor indexed="64"/>
      </patternFill>
    </fill>
    <fill>
      <patternFill patternType="solid">
        <fgColor theme="3" tint="-0.499984740745262"/>
        <bgColor indexed="64"/>
      </patternFill>
    </fill>
    <fill>
      <patternFill patternType="solid">
        <fgColor rgb="FFFFFF00"/>
        <bgColor indexed="64"/>
      </patternFill>
    </fill>
    <fill>
      <patternFill patternType="solid">
        <fgColor theme="9" tint="0.59999389629810485"/>
        <bgColor indexed="64"/>
      </patternFill>
    </fill>
    <fill>
      <patternFill patternType="solid">
        <fgColor theme="0" tint="-0.249977111117893"/>
        <bgColor indexed="64"/>
      </patternFill>
    </fill>
    <fill>
      <patternFill patternType="solid">
        <fgColor theme="6" tint="0.59999389629810485"/>
        <bgColor indexed="64"/>
      </patternFill>
    </fill>
    <fill>
      <patternFill patternType="solid">
        <fgColor theme="3"/>
        <bgColor indexed="64"/>
      </patternFill>
    </fill>
    <fill>
      <patternFill patternType="solid">
        <fgColor theme="4" tint="0.79998168889431442"/>
        <bgColor indexed="64"/>
      </patternFill>
    </fill>
  </fills>
  <borders count="31">
    <border>
      <left/>
      <right/>
      <top/>
      <bottom/>
      <diagonal/>
    </border>
    <border>
      <left/>
      <right style="thin">
        <color indexed="64"/>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theme="0" tint="-0.14996795556505021"/>
      </bottom>
      <diagonal/>
    </border>
    <border>
      <left/>
      <right/>
      <top style="thin">
        <color theme="0" tint="-0.14996795556505021"/>
      </top>
      <bottom style="thin">
        <color theme="0" tint="-0.14996795556505021"/>
      </bottom>
      <diagonal/>
    </border>
    <border>
      <left style="thin">
        <color indexed="64"/>
      </left>
      <right/>
      <top style="thin">
        <color indexed="64"/>
      </top>
      <bottom style="thin">
        <color indexed="64"/>
      </bottom>
      <diagonal/>
    </border>
    <border>
      <left style="thin">
        <color auto="1"/>
      </left>
      <right style="thin">
        <color theme="0" tint="-0.24994659260841701"/>
      </right>
      <top style="thin">
        <color auto="1"/>
      </top>
      <bottom style="thin">
        <color theme="0" tint="-0.24994659260841701"/>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right/>
      <top/>
      <bottom style="medium">
        <color indexed="64"/>
      </bottom>
      <diagonal/>
    </border>
    <border>
      <left/>
      <right/>
      <top style="thin">
        <color indexed="64"/>
      </top>
      <bottom style="medium">
        <color indexed="64"/>
      </bottom>
      <diagonal/>
    </border>
    <border>
      <left/>
      <right style="thin">
        <color theme="0" tint="-0.24994659260841701"/>
      </right>
      <top style="thin">
        <color auto="1"/>
      </top>
      <bottom style="thin">
        <color theme="0" tint="-0.24994659260841701"/>
      </bottom>
      <diagonal/>
    </border>
    <border>
      <left/>
      <right style="thin">
        <color theme="0" tint="-0.24994659260841701"/>
      </right>
      <top style="thin">
        <color theme="0" tint="-0.24994659260841701"/>
      </top>
      <bottom style="thin">
        <color auto="1"/>
      </bottom>
      <diagonal/>
    </border>
    <border>
      <left/>
      <right style="thin">
        <color theme="0" tint="-0.24994659260841701"/>
      </right>
      <top style="thin">
        <color theme="0" tint="-0.24994659260841701"/>
      </top>
      <bottom style="thin">
        <color theme="0" tint="-0.24994659260841701"/>
      </bottom>
      <diagonal/>
    </border>
    <border>
      <left/>
      <right/>
      <top style="medium">
        <color indexed="64"/>
      </top>
      <bottom/>
      <diagonal/>
    </border>
    <border>
      <left/>
      <right/>
      <top style="thin">
        <color indexed="64"/>
      </top>
      <bottom style="double">
        <color indexed="64"/>
      </bottom>
      <diagonal/>
    </border>
  </borders>
  <cellStyleXfs count="10">
    <xf numFmtId="0" fontId="0" fillId="0" borderId="0"/>
    <xf numFmtId="164" fontId="2" fillId="2" borderId="0" applyBorder="0"/>
    <xf numFmtId="0" fontId="3" fillId="0" borderId="0"/>
    <xf numFmtId="43" fontId="4" fillId="0" borderId="0" applyFont="0" applyFill="0" applyBorder="0" applyAlignment="0" applyProtection="0"/>
    <xf numFmtId="0" fontId="5" fillId="0" borderId="0"/>
    <xf numFmtId="166" fontId="3" fillId="0" borderId="0"/>
    <xf numFmtId="9" fontId="3" fillId="0" borderId="0" applyFont="0" applyFill="0" applyBorder="0" applyAlignment="0" applyProtection="0"/>
    <xf numFmtId="9" fontId="4" fillId="0" borderId="0" applyFont="0" applyFill="0" applyBorder="0" applyAlignment="0" applyProtection="0"/>
    <xf numFmtId="43" fontId="3" fillId="0" borderId="0" applyFont="0" applyFill="0" applyBorder="0" applyAlignment="0" applyProtection="0"/>
    <xf numFmtId="184" fontId="4" fillId="0" borderId="0" applyFont="0" applyFill="0" applyBorder="0" applyAlignment="0" applyProtection="0"/>
  </cellStyleXfs>
  <cellXfs count="680">
    <xf numFmtId="0" fontId="0" fillId="0" borderId="0" xfId="0"/>
    <xf numFmtId="0" fontId="6" fillId="0" borderId="0" xfId="0" applyFont="1"/>
    <xf numFmtId="0" fontId="10" fillId="0" borderId="0" xfId="0" applyFont="1"/>
    <xf numFmtId="0" fontId="8" fillId="0" borderId="0" xfId="0" applyFont="1"/>
    <xf numFmtId="0" fontId="9" fillId="0" borderId="0" xfId="0" applyFont="1"/>
    <xf numFmtId="165" fontId="9" fillId="0" borderId="0" xfId="0" applyNumberFormat="1" applyFont="1"/>
    <xf numFmtId="0" fontId="15" fillId="0" borderId="0" xfId="0" applyFont="1"/>
    <xf numFmtId="0" fontId="15" fillId="0" borderId="3" xfId="0" applyFont="1" applyBorder="1"/>
    <xf numFmtId="0" fontId="17" fillId="0" borderId="0" xfId="0" applyFont="1"/>
    <xf numFmtId="165" fontId="16" fillId="0" borderId="0" xfId="0" applyNumberFormat="1" applyFont="1"/>
    <xf numFmtId="0" fontId="0" fillId="0" borderId="10" xfId="0" applyBorder="1"/>
    <xf numFmtId="14" fontId="17" fillId="0" borderId="0" xfId="0" applyNumberFormat="1" applyFont="1"/>
    <xf numFmtId="165" fontId="0" fillId="0" borderId="0" xfId="0" applyNumberFormat="1"/>
    <xf numFmtId="165" fontId="16" fillId="4" borderId="0" xfId="0" applyNumberFormat="1" applyFont="1" applyFill="1"/>
    <xf numFmtId="2" fontId="20" fillId="0" borderId="0" xfId="3" applyNumberFormat="1" applyFont="1" applyFill="1" applyBorder="1" applyAlignment="1">
      <alignment vertical="center"/>
    </xf>
    <xf numFmtId="0" fontId="12" fillId="0" borderId="0" xfId="0" applyFont="1"/>
    <xf numFmtId="2" fontId="9" fillId="0" borderId="0" xfId="3" applyNumberFormat="1" applyFont="1" applyFill="1" applyBorder="1" applyAlignment="1">
      <alignment vertical="center"/>
    </xf>
    <xf numFmtId="10" fontId="20" fillId="0" borderId="0" xfId="7" applyNumberFormat="1" applyFont="1" applyFill="1" applyBorder="1" applyAlignment="1">
      <alignment vertical="center"/>
    </xf>
    <xf numFmtId="169" fontId="9" fillId="0" borderId="0" xfId="0" applyNumberFormat="1" applyFont="1"/>
    <xf numFmtId="169" fontId="16" fillId="0" borderId="8" xfId="0" applyNumberFormat="1" applyFont="1" applyBorder="1"/>
    <xf numFmtId="169" fontId="16" fillId="0" borderId="0" xfId="0" applyNumberFormat="1" applyFont="1"/>
    <xf numFmtId="169" fontId="0" fillId="0" borderId="0" xfId="0" applyNumberFormat="1"/>
    <xf numFmtId="169" fontId="21" fillId="0" borderId="0" xfId="0" applyNumberFormat="1" applyFont="1"/>
    <xf numFmtId="0" fontId="1" fillId="0" borderId="0" xfId="0" applyFont="1"/>
    <xf numFmtId="2" fontId="9" fillId="0" borderId="8" xfId="0" applyNumberFormat="1" applyFont="1" applyBorder="1"/>
    <xf numFmtId="169" fontId="9" fillId="0" borderId="8" xfId="0" applyNumberFormat="1" applyFont="1" applyBorder="1"/>
    <xf numFmtId="169" fontId="7" fillId="0" borderId="0" xfId="3" applyNumberFormat="1" applyFont="1" applyFill="1" applyBorder="1" applyAlignment="1">
      <alignment vertical="center"/>
    </xf>
    <xf numFmtId="165" fontId="9" fillId="0" borderId="0" xfId="3" applyNumberFormat="1" applyFont="1" applyFill="1" applyBorder="1" applyAlignment="1">
      <alignment vertical="center"/>
    </xf>
    <xf numFmtId="169" fontId="9" fillId="0" borderId="0" xfId="3" applyNumberFormat="1" applyFont="1" applyFill="1" applyBorder="1" applyAlignment="1">
      <alignment vertical="center"/>
    </xf>
    <xf numFmtId="169" fontId="28" fillId="0" borderId="0" xfId="0" applyNumberFormat="1" applyFont="1"/>
    <xf numFmtId="0" fontId="16" fillId="0" borderId="0" xfId="0" applyFont="1"/>
    <xf numFmtId="169" fontId="28" fillId="0" borderId="0" xfId="3" applyNumberFormat="1" applyFont="1" applyFill="1" applyBorder="1" applyAlignment="1">
      <alignment vertical="center"/>
    </xf>
    <xf numFmtId="14" fontId="27" fillId="0" borderId="0" xfId="3" applyNumberFormat="1" applyFont="1" applyFill="1" applyBorder="1" applyAlignment="1">
      <alignment vertical="center"/>
    </xf>
    <xf numFmtId="14" fontId="27" fillId="3" borderId="0" xfId="3" applyNumberFormat="1" applyFont="1" applyFill="1" applyBorder="1" applyAlignment="1">
      <alignment vertical="center"/>
    </xf>
    <xf numFmtId="169" fontId="27" fillId="3" borderId="0" xfId="3" applyNumberFormat="1" applyFont="1" applyFill="1" applyBorder="1" applyAlignment="1">
      <alignment vertical="center"/>
    </xf>
    <xf numFmtId="0" fontId="0" fillId="0" borderId="3" xfId="0" applyBorder="1"/>
    <xf numFmtId="167" fontId="28" fillId="0" borderId="0" xfId="3" applyNumberFormat="1" applyFont="1" applyFill="1" applyBorder="1" applyAlignment="1">
      <alignment vertical="center"/>
    </xf>
    <xf numFmtId="0" fontId="0" fillId="0" borderId="8" xfId="0" applyBorder="1"/>
    <xf numFmtId="165" fontId="28" fillId="0" borderId="0" xfId="3" applyNumberFormat="1" applyFont="1" applyFill="1" applyBorder="1" applyAlignment="1">
      <alignment vertical="center"/>
    </xf>
    <xf numFmtId="0" fontId="6" fillId="0" borderId="8" xfId="0" applyFont="1" applyBorder="1"/>
    <xf numFmtId="165" fontId="28" fillId="0" borderId="3" xfId="3" applyNumberFormat="1" applyFont="1" applyFill="1" applyBorder="1" applyAlignment="1">
      <alignment vertical="center"/>
    </xf>
    <xf numFmtId="10" fontId="28" fillId="0" borderId="0" xfId="7" applyNumberFormat="1" applyFont="1" applyFill="1" applyBorder="1" applyAlignment="1">
      <alignment vertical="center"/>
    </xf>
    <xf numFmtId="0" fontId="10" fillId="0" borderId="8" xfId="0" applyFont="1" applyBorder="1"/>
    <xf numFmtId="170" fontId="28" fillId="0" borderId="0" xfId="3" applyNumberFormat="1" applyFont="1" applyFill="1" applyBorder="1" applyAlignment="1">
      <alignment vertical="center"/>
    </xf>
    <xf numFmtId="2" fontId="9" fillId="0" borderId="3" xfId="3" applyNumberFormat="1" applyFont="1" applyFill="1" applyBorder="1" applyAlignment="1">
      <alignment vertical="center"/>
    </xf>
    <xf numFmtId="169" fontId="28" fillId="0" borderId="8" xfId="0" applyNumberFormat="1" applyFont="1" applyBorder="1"/>
    <xf numFmtId="10" fontId="25" fillId="0" borderId="0" xfId="6" applyNumberFormat="1" applyFont="1" applyFill="1" applyBorder="1"/>
    <xf numFmtId="168" fontId="27" fillId="3" borderId="0" xfId="7" applyNumberFormat="1" applyFont="1" applyFill="1" applyBorder="1" applyAlignment="1">
      <alignment vertical="center"/>
    </xf>
    <xf numFmtId="168" fontId="28" fillId="0" borderId="0" xfId="7" applyNumberFormat="1" applyFont="1" applyFill="1" applyBorder="1" applyAlignment="1">
      <alignment vertical="center"/>
    </xf>
    <xf numFmtId="2" fontId="28" fillId="0" borderId="0" xfId="7" applyNumberFormat="1" applyFont="1" applyFill="1" applyBorder="1" applyAlignment="1">
      <alignment vertical="center"/>
    </xf>
    <xf numFmtId="0" fontId="13" fillId="0" borderId="0" xfId="0" applyFont="1"/>
    <xf numFmtId="167" fontId="28" fillId="0" borderId="0" xfId="0" applyNumberFormat="1" applyFont="1"/>
    <xf numFmtId="169" fontId="21" fillId="0" borderId="0" xfId="3" applyNumberFormat="1" applyFont="1" applyFill="1" applyBorder="1" applyAlignment="1">
      <alignment vertical="center"/>
    </xf>
    <xf numFmtId="165" fontId="17" fillId="0" borderId="0" xfId="0" applyNumberFormat="1" applyFont="1"/>
    <xf numFmtId="1" fontId="16" fillId="0" borderId="0" xfId="0" applyNumberFormat="1" applyFont="1" applyAlignment="1">
      <alignment vertical="center"/>
    </xf>
    <xf numFmtId="165" fontId="27" fillId="3" borderId="0" xfId="3" applyNumberFormat="1" applyFont="1" applyFill="1" applyBorder="1" applyAlignment="1">
      <alignment vertical="center"/>
    </xf>
    <xf numFmtId="165" fontId="16" fillId="0" borderId="8" xfId="0" applyNumberFormat="1" applyFont="1" applyBorder="1"/>
    <xf numFmtId="2" fontId="7" fillId="0" borderId="0" xfId="3" applyNumberFormat="1" applyFont="1" applyFill="1" applyBorder="1" applyAlignment="1">
      <alignment vertical="center"/>
    </xf>
    <xf numFmtId="0" fontId="19" fillId="0" borderId="0" xfId="0" applyFont="1"/>
    <xf numFmtId="14" fontId="1" fillId="0" borderId="0" xfId="0" applyNumberFormat="1" applyFont="1" applyAlignment="1">
      <alignment vertical="center"/>
    </xf>
    <xf numFmtId="169" fontId="27" fillId="0" borderId="0" xfId="3" applyNumberFormat="1" applyFont="1" applyFill="1" applyBorder="1" applyAlignment="1">
      <alignment vertical="center"/>
    </xf>
    <xf numFmtId="0" fontId="9" fillId="0" borderId="3" xfId="0" applyFont="1" applyBorder="1"/>
    <xf numFmtId="1" fontId="27" fillId="4" borderId="0" xfId="3" applyNumberFormat="1" applyFont="1" applyFill="1" applyBorder="1" applyAlignment="1">
      <alignment horizontal="center" vertical="center"/>
    </xf>
    <xf numFmtId="14" fontId="11" fillId="4" borderId="0" xfId="0" applyNumberFormat="1" applyFont="1" applyFill="1" applyAlignment="1">
      <alignment horizontal="center"/>
    </xf>
    <xf numFmtId="0" fontId="27" fillId="4" borderId="0" xfId="0" applyFont="1" applyFill="1" applyAlignment="1">
      <alignment horizontal="center"/>
    </xf>
    <xf numFmtId="14" fontId="27" fillId="4" borderId="0" xfId="3" applyNumberFormat="1" applyFont="1" applyFill="1" applyBorder="1" applyAlignment="1">
      <alignment horizontal="center" vertical="center"/>
    </xf>
    <xf numFmtId="0" fontId="11" fillId="4" borderId="0" xfId="0" applyFont="1" applyFill="1" applyAlignment="1">
      <alignment horizontal="center"/>
    </xf>
    <xf numFmtId="0" fontId="9" fillId="4" borderId="0" xfId="0" applyFont="1" applyFill="1" applyAlignment="1">
      <alignment horizontal="center"/>
    </xf>
    <xf numFmtId="0" fontId="9" fillId="4" borderId="0" xfId="0" applyFont="1" applyFill="1"/>
    <xf numFmtId="0" fontId="27" fillId="0" borderId="0" xfId="0" applyFont="1" applyAlignment="1">
      <alignment horizontal="center"/>
    </xf>
    <xf numFmtId="165" fontId="9" fillId="4" borderId="0" xfId="3" applyNumberFormat="1" applyFont="1" applyFill="1" applyBorder="1" applyAlignment="1">
      <alignment vertical="center"/>
    </xf>
    <xf numFmtId="0" fontId="9" fillId="0" borderId="8" xfId="0" applyFont="1" applyBorder="1"/>
    <xf numFmtId="0" fontId="9" fillId="4" borderId="3" xfId="0" applyFont="1" applyFill="1" applyBorder="1" applyAlignment="1">
      <alignment horizontal="center"/>
    </xf>
    <xf numFmtId="0" fontId="13" fillId="4" borderId="8" xfId="0" applyFont="1" applyFill="1" applyBorder="1"/>
    <xf numFmtId="0" fontId="13" fillId="4" borderId="0" xfId="0" applyFont="1" applyFill="1"/>
    <xf numFmtId="0" fontId="13" fillId="4" borderId="3" xfId="0" applyFont="1" applyFill="1" applyBorder="1"/>
    <xf numFmtId="171" fontId="9" fillId="4" borderId="0" xfId="0" applyNumberFormat="1" applyFont="1" applyFill="1" applyAlignment="1">
      <alignment horizontal="center"/>
    </xf>
    <xf numFmtId="172" fontId="13" fillId="4" borderId="0" xfId="0" applyNumberFormat="1" applyFont="1" applyFill="1"/>
    <xf numFmtId="172" fontId="9" fillId="4" borderId="0" xfId="0" applyNumberFormat="1" applyFont="1" applyFill="1" applyAlignment="1">
      <alignment horizontal="center"/>
    </xf>
    <xf numFmtId="0" fontId="6" fillId="4" borderId="0" xfId="0" applyFont="1" applyFill="1"/>
    <xf numFmtId="0" fontId="8" fillId="6" borderId="8" xfId="0" applyFont="1" applyFill="1" applyBorder="1" applyAlignment="1">
      <alignment horizontal="left" vertical="center"/>
    </xf>
    <xf numFmtId="0" fontId="9" fillId="0" borderId="10" xfId="0" applyFont="1" applyBorder="1"/>
    <xf numFmtId="0" fontId="8" fillId="5" borderId="0" xfId="0" applyFont="1" applyFill="1"/>
    <xf numFmtId="169" fontId="16" fillId="5" borderId="0" xfId="0" applyNumberFormat="1" applyFont="1" applyFill="1"/>
    <xf numFmtId="0" fontId="33" fillId="6" borderId="0" xfId="2" applyFont="1" applyFill="1"/>
    <xf numFmtId="0" fontId="32" fillId="5" borderId="0" xfId="0" applyFont="1" applyFill="1"/>
    <xf numFmtId="0" fontId="24" fillId="5" borderId="0" xfId="0" applyFont="1" applyFill="1"/>
    <xf numFmtId="14" fontId="27" fillId="0" borderId="0" xfId="0" applyNumberFormat="1" applyFont="1"/>
    <xf numFmtId="0" fontId="8" fillId="4" borderId="0" xfId="0" applyFont="1" applyFill="1"/>
    <xf numFmtId="0" fontId="8" fillId="4" borderId="3" xfId="0" applyFont="1" applyFill="1" applyBorder="1"/>
    <xf numFmtId="0" fontId="8" fillId="4" borderId="8" xfId="0" applyFont="1" applyFill="1" applyBorder="1"/>
    <xf numFmtId="169" fontId="29" fillId="0" borderId="0" xfId="0" applyNumberFormat="1" applyFont="1"/>
    <xf numFmtId="165" fontId="9" fillId="0" borderId="8" xfId="0" applyNumberFormat="1" applyFont="1" applyBorder="1"/>
    <xf numFmtId="0" fontId="6" fillId="4" borderId="3" xfId="0" applyFont="1" applyFill="1" applyBorder="1"/>
    <xf numFmtId="0" fontId="6" fillId="4" borderId="8" xfId="0" applyFont="1" applyFill="1" applyBorder="1"/>
    <xf numFmtId="0" fontId="11" fillId="6" borderId="0" xfId="0" applyFont="1" applyFill="1" applyAlignment="1">
      <alignment horizontal="left" vertical="center"/>
    </xf>
    <xf numFmtId="0" fontId="8" fillId="6" borderId="0" xfId="0" applyFont="1" applyFill="1" applyAlignment="1">
      <alignment horizontal="left" vertical="center"/>
    </xf>
    <xf numFmtId="0" fontId="31" fillId="6" borderId="0" xfId="0" applyFont="1" applyFill="1" applyAlignment="1">
      <alignment horizontal="center"/>
    </xf>
    <xf numFmtId="165" fontId="16" fillId="0" borderId="0" xfId="0" applyNumberFormat="1" applyFont="1" applyAlignment="1">
      <alignment horizontal="left"/>
    </xf>
    <xf numFmtId="169" fontId="16" fillId="5" borderId="0" xfId="0" applyNumberFormat="1" applyFont="1" applyFill="1" applyAlignment="1">
      <alignment horizontal="left"/>
    </xf>
    <xf numFmtId="0" fontId="9" fillId="4" borderId="3" xfId="0" applyFont="1" applyFill="1" applyBorder="1"/>
    <xf numFmtId="0" fontId="9" fillId="4" borderId="8" xfId="0" applyFont="1" applyFill="1" applyBorder="1"/>
    <xf numFmtId="172" fontId="9" fillId="4" borderId="0" xfId="0" applyNumberFormat="1" applyFont="1" applyFill="1"/>
    <xf numFmtId="0" fontId="34" fillId="6" borderId="0" xfId="2" applyFont="1" applyFill="1"/>
    <xf numFmtId="14" fontId="11" fillId="0" borderId="0" xfId="0" applyNumberFormat="1" applyFont="1"/>
    <xf numFmtId="1" fontId="0" fillId="0" borderId="0" xfId="0" applyNumberFormat="1"/>
    <xf numFmtId="0" fontId="30" fillId="0" borderId="0" xfId="0" applyFont="1"/>
    <xf numFmtId="169" fontId="27" fillId="0" borderId="0" xfId="0" applyNumberFormat="1" applyFont="1"/>
    <xf numFmtId="169" fontId="11" fillId="0" borderId="0" xfId="0" applyNumberFormat="1" applyFont="1" applyAlignment="1">
      <alignment horizontal="center"/>
    </xf>
    <xf numFmtId="169" fontId="28" fillId="0" borderId="3" xfId="0" applyNumberFormat="1" applyFont="1" applyBorder="1"/>
    <xf numFmtId="0" fontId="8" fillId="6" borderId="0" xfId="0" applyFont="1" applyFill="1" applyAlignment="1">
      <alignment horizontal="center" vertical="center"/>
    </xf>
    <xf numFmtId="169" fontId="8" fillId="6" borderId="0" xfId="0" applyNumberFormat="1" applyFont="1" applyFill="1" applyAlignment="1">
      <alignment horizontal="left" vertical="center"/>
    </xf>
    <xf numFmtId="10" fontId="20" fillId="0" borderId="0" xfId="7" applyNumberFormat="1" applyFont="1" applyFill="1" applyBorder="1" applyAlignment="1">
      <alignment horizontal="center" vertical="center"/>
    </xf>
    <xf numFmtId="0" fontId="9" fillId="0" borderId="0" xfId="0" applyFont="1" applyAlignment="1">
      <alignment horizontal="left" indent="1"/>
    </xf>
    <xf numFmtId="0" fontId="9" fillId="0" borderId="8" xfId="0" applyFont="1" applyBorder="1" applyAlignment="1">
      <alignment horizontal="left" indent="1"/>
    </xf>
    <xf numFmtId="0" fontId="16" fillId="0" borderId="0" xfId="0" applyFont="1" applyAlignment="1">
      <alignment horizontal="left" indent="1"/>
    </xf>
    <xf numFmtId="169" fontId="28" fillId="0" borderId="0" xfId="0" applyNumberFormat="1" applyFont="1" applyAlignment="1">
      <alignment vertical="center"/>
    </xf>
    <xf numFmtId="169" fontId="22" fillId="0" borderId="0" xfId="3" applyNumberFormat="1" applyFont="1" applyFill="1" applyBorder="1" applyAlignment="1">
      <alignment horizontal="right"/>
    </xf>
    <xf numFmtId="2" fontId="16" fillId="0" borderId="0" xfId="0" applyNumberFormat="1" applyFont="1"/>
    <xf numFmtId="2" fontId="28" fillId="0" borderId="0" xfId="0" applyNumberFormat="1" applyFont="1"/>
    <xf numFmtId="168" fontId="9" fillId="0" borderId="0" xfId="7" applyNumberFormat="1" applyFont="1" applyFill="1" applyBorder="1" applyAlignment="1">
      <alignment vertical="center"/>
    </xf>
    <xf numFmtId="165" fontId="21" fillId="0" borderId="0" xfId="3" applyNumberFormat="1" applyFont="1" applyFill="1" applyBorder="1" applyAlignment="1">
      <alignment vertical="center"/>
    </xf>
    <xf numFmtId="165" fontId="9" fillId="0" borderId="0" xfId="7" applyNumberFormat="1" applyFont="1" applyFill="1" applyBorder="1" applyAlignment="1">
      <alignment vertical="center"/>
    </xf>
    <xf numFmtId="0" fontId="11" fillId="5" borderId="0" xfId="0" applyFont="1" applyFill="1"/>
    <xf numFmtId="0" fontId="15" fillId="0" borderId="8" xfId="0" applyFont="1" applyBorder="1"/>
    <xf numFmtId="0" fontId="18" fillId="0" borderId="0" xfId="0" applyFont="1"/>
    <xf numFmtId="0" fontId="35" fillId="6" borderId="0" xfId="0" applyFont="1" applyFill="1" applyAlignment="1">
      <alignment horizontal="center" vertical="center"/>
    </xf>
    <xf numFmtId="14" fontId="9" fillId="4" borderId="0" xfId="0" applyNumberFormat="1" applyFont="1" applyFill="1"/>
    <xf numFmtId="0" fontId="15" fillId="0" borderId="0" xfId="0" applyFont="1" applyAlignment="1">
      <alignment vertical="center"/>
    </xf>
    <xf numFmtId="0" fontId="15" fillId="0" borderId="0" xfId="0" applyFont="1" applyAlignment="1">
      <alignment vertical="center" wrapText="1"/>
    </xf>
    <xf numFmtId="169" fontId="9" fillId="0" borderId="10" xfId="0" applyNumberFormat="1" applyFont="1" applyBorder="1"/>
    <xf numFmtId="165" fontId="16" fillId="0" borderId="0" xfId="7" applyNumberFormat="1" applyFont="1" applyFill="1" applyBorder="1" applyAlignment="1">
      <alignment vertical="center"/>
    </xf>
    <xf numFmtId="10" fontId="16" fillId="0" borderId="0" xfId="7" applyNumberFormat="1" applyFont="1" applyFill="1" applyBorder="1" applyAlignment="1">
      <alignment vertical="center"/>
    </xf>
    <xf numFmtId="1" fontId="9" fillId="4" borderId="0" xfId="0" applyNumberFormat="1" applyFont="1" applyFill="1" applyAlignment="1">
      <alignment horizontal="center"/>
    </xf>
    <xf numFmtId="169" fontId="24" fillId="5" borderId="0" xfId="0" applyNumberFormat="1" applyFont="1" applyFill="1"/>
    <xf numFmtId="0" fontId="33" fillId="6" borderId="0" xfId="2" applyFont="1" applyFill="1" applyAlignment="1">
      <alignment wrapText="1"/>
    </xf>
    <xf numFmtId="165" fontId="16" fillId="0" borderId="0" xfId="0" applyNumberFormat="1" applyFont="1" applyAlignment="1">
      <alignment horizontal="right"/>
    </xf>
    <xf numFmtId="0" fontId="9" fillId="0" borderId="3" xfId="0" applyFont="1" applyBorder="1" applyAlignment="1">
      <alignment horizontal="left" indent="1"/>
    </xf>
    <xf numFmtId="2" fontId="9" fillId="0" borderId="0" xfId="0" applyNumberFormat="1" applyFont="1"/>
    <xf numFmtId="165" fontId="28" fillId="0" borderId="0" xfId="0" applyNumberFormat="1" applyFont="1" applyAlignment="1">
      <alignment horizontal="right"/>
    </xf>
    <xf numFmtId="165" fontId="28" fillId="0" borderId="3" xfId="0" applyNumberFormat="1" applyFont="1" applyBorder="1" applyAlignment="1">
      <alignment horizontal="right"/>
    </xf>
    <xf numFmtId="165" fontId="16" fillId="0" borderId="8" xfId="0" applyNumberFormat="1" applyFont="1" applyBorder="1" applyAlignment="1">
      <alignment horizontal="right"/>
    </xf>
    <xf numFmtId="0" fontId="13" fillId="0" borderId="6" xfId="0" applyFont="1" applyBorder="1" applyAlignment="1">
      <alignment horizontal="center"/>
    </xf>
    <xf numFmtId="0" fontId="13" fillId="0" borderId="0" xfId="0" applyFont="1" applyAlignment="1">
      <alignment horizontal="center"/>
    </xf>
    <xf numFmtId="0" fontId="38" fillId="6" borderId="0" xfId="2" applyFont="1" applyFill="1" applyAlignment="1">
      <alignment wrapText="1"/>
    </xf>
    <xf numFmtId="0" fontId="3" fillId="0" borderId="0" xfId="2"/>
    <xf numFmtId="0" fontId="41" fillId="6" borderId="0" xfId="2" applyFont="1" applyFill="1"/>
    <xf numFmtId="0" fontId="19" fillId="0" borderId="0" xfId="2" applyFont="1" applyAlignment="1">
      <alignment horizontal="left"/>
    </xf>
    <xf numFmtId="0" fontId="2" fillId="0" borderId="3" xfId="2" applyFont="1" applyBorder="1" applyAlignment="1">
      <alignment horizontal="center" wrapText="1"/>
    </xf>
    <xf numFmtId="0" fontId="2" fillId="0" borderId="3" xfId="2" applyFont="1" applyBorder="1" applyAlignment="1">
      <alignment horizontal="center"/>
    </xf>
    <xf numFmtId="0" fontId="19" fillId="0" borderId="0" xfId="2" applyFont="1" applyAlignment="1">
      <alignment horizontal="center"/>
    </xf>
    <xf numFmtId="0" fontId="3" fillId="0" borderId="0" xfId="2" applyAlignment="1">
      <alignment horizontal="left"/>
    </xf>
    <xf numFmtId="10" fontId="42" fillId="0" borderId="0" xfId="2" applyNumberFormat="1" applyFont="1"/>
    <xf numFmtId="0" fontId="2" fillId="0" borderId="0" xfId="2" quotePrefix="1" applyFont="1" applyAlignment="1">
      <alignment horizontal="center" wrapText="1"/>
    </xf>
    <xf numFmtId="0" fontId="14" fillId="0" borderId="3" xfId="2" quotePrefix="1" applyFont="1" applyBorder="1" applyAlignment="1">
      <alignment horizontal="center" wrapText="1"/>
    </xf>
    <xf numFmtId="0" fontId="23" fillId="0" borderId="0" xfId="2" applyFont="1"/>
    <xf numFmtId="164" fontId="42" fillId="0" borderId="0" xfId="2" applyNumberFormat="1" applyFont="1"/>
    <xf numFmtId="0" fontId="41" fillId="0" borderId="0" xfId="2" applyFont="1"/>
    <xf numFmtId="0" fontId="43" fillId="0" borderId="0" xfId="2" applyFont="1"/>
    <xf numFmtId="0" fontId="2" fillId="0" borderId="0" xfId="2" applyFont="1" applyAlignment="1">
      <alignment horizontal="center" wrapText="1"/>
    </xf>
    <xf numFmtId="174" fontId="3" fillId="0" borderId="0" xfId="7" applyNumberFormat="1" applyFont="1"/>
    <xf numFmtId="0" fontId="3" fillId="0" borderId="0" xfId="2" applyAlignment="1">
      <alignment horizontal="left" indent="1"/>
    </xf>
    <xf numFmtId="0" fontId="3" fillId="0" borderId="8" xfId="2" applyBorder="1"/>
    <xf numFmtId="174" fontId="3" fillId="0" borderId="8" xfId="7" applyNumberFormat="1" applyFont="1" applyBorder="1"/>
    <xf numFmtId="164" fontId="3" fillId="0" borderId="0" xfId="2" applyNumberFormat="1"/>
    <xf numFmtId="164" fontId="42" fillId="0" borderId="0" xfId="2" applyNumberFormat="1" applyFont="1" applyAlignment="1">
      <alignment horizontal="right"/>
    </xf>
    <xf numFmtId="0" fontId="2" fillId="0" borderId="0" xfId="2" applyFont="1" applyAlignment="1">
      <alignment horizontal="right"/>
    </xf>
    <xf numFmtId="0" fontId="15" fillId="0" borderId="0" xfId="0" applyFont="1" applyAlignment="1">
      <alignment horizontal="left" vertical="center" indent="1"/>
    </xf>
    <xf numFmtId="169" fontId="16" fillId="0" borderId="0" xfId="0" applyNumberFormat="1" applyFont="1" applyAlignment="1">
      <alignment horizontal="right"/>
    </xf>
    <xf numFmtId="169" fontId="16" fillId="0" borderId="3" xfId="0" applyNumberFormat="1" applyFont="1" applyBorder="1" applyAlignment="1">
      <alignment horizontal="right"/>
    </xf>
    <xf numFmtId="165" fontId="9" fillId="0" borderId="3" xfId="0" applyNumberFormat="1" applyFont="1" applyBorder="1"/>
    <xf numFmtId="2" fontId="9" fillId="0" borderId="10" xfId="0" applyNumberFormat="1" applyFont="1" applyBorder="1"/>
    <xf numFmtId="169" fontId="9" fillId="0" borderId="11" xfId="0" applyNumberFormat="1" applyFont="1" applyBorder="1"/>
    <xf numFmtId="0" fontId="13" fillId="0" borderId="10" xfId="0" applyFont="1" applyBorder="1"/>
    <xf numFmtId="169" fontId="11" fillId="5" borderId="0" xfId="0" applyNumberFormat="1" applyFont="1" applyFill="1" applyAlignment="1">
      <alignment horizontal="right"/>
    </xf>
    <xf numFmtId="0" fontId="11" fillId="6" borderId="0" xfId="0" applyFont="1" applyFill="1" applyAlignment="1">
      <alignment horizontal="right" vertical="center"/>
    </xf>
    <xf numFmtId="169" fontId="16" fillId="0" borderId="10" xfId="0" applyNumberFormat="1" applyFont="1" applyBorder="1" applyAlignment="1">
      <alignment horizontal="right"/>
    </xf>
    <xf numFmtId="165" fontId="28" fillId="0" borderId="0" xfId="7" applyNumberFormat="1" applyFont="1" applyFill="1" applyBorder="1" applyAlignment="1">
      <alignment vertical="center"/>
    </xf>
    <xf numFmtId="10" fontId="28" fillId="0" borderId="0" xfId="0" applyNumberFormat="1" applyFont="1"/>
    <xf numFmtId="168" fontId="28" fillId="0" borderId="0" xfId="0" applyNumberFormat="1" applyFont="1"/>
    <xf numFmtId="169" fontId="28" fillId="0" borderId="0" xfId="0" applyNumberFormat="1" applyFont="1" applyAlignment="1">
      <alignment horizontal="right"/>
    </xf>
    <xf numFmtId="2" fontId="28" fillId="0" borderId="0" xfId="7" applyNumberFormat="1" applyFont="1" applyFill="1" applyBorder="1" applyAlignment="1">
      <alignment horizontal="center" vertical="center"/>
    </xf>
    <xf numFmtId="0" fontId="9" fillId="0" borderId="12" xfId="2" applyFont="1" applyBorder="1" applyAlignment="1">
      <alignment vertical="top" wrapText="1"/>
    </xf>
    <xf numFmtId="0" fontId="9" fillId="0" borderId="13" xfId="2" applyFont="1" applyBorder="1" applyAlignment="1">
      <alignment vertical="top" wrapText="1"/>
    </xf>
    <xf numFmtId="165" fontId="44" fillId="0" borderId="0" xfId="0" applyNumberFormat="1" applyFont="1" applyAlignment="1">
      <alignment horizontal="right"/>
    </xf>
    <xf numFmtId="169" fontId="11" fillId="5" borderId="0" xfId="0" applyNumberFormat="1" applyFont="1" applyFill="1"/>
    <xf numFmtId="170" fontId="9" fillId="0" borderId="0" xfId="0" applyNumberFormat="1" applyFont="1"/>
    <xf numFmtId="0" fontId="47" fillId="0" borderId="0" xfId="0" applyFont="1"/>
    <xf numFmtId="10" fontId="42" fillId="0" borderId="0" xfId="7" applyNumberFormat="1" applyFont="1" applyBorder="1"/>
    <xf numFmtId="10" fontId="7" fillId="0" borderId="0" xfId="0" applyNumberFormat="1" applyFont="1"/>
    <xf numFmtId="10" fontId="28" fillId="0" borderId="0" xfId="7" applyNumberFormat="1" applyFont="1" applyFill="1" applyBorder="1"/>
    <xf numFmtId="0" fontId="10" fillId="0" borderId="0" xfId="0" applyFont="1" applyAlignment="1">
      <alignment vertical="top"/>
    </xf>
    <xf numFmtId="0" fontId="49" fillId="0" borderId="0" xfId="2" applyFont="1" applyAlignment="1">
      <alignment vertical="top"/>
    </xf>
    <xf numFmtId="0" fontId="3" fillId="0" borderId="0" xfId="2" applyAlignment="1">
      <alignment vertical="top"/>
    </xf>
    <xf numFmtId="0" fontId="40" fillId="6" borderId="0" xfId="2" applyFont="1" applyFill="1" applyAlignment="1">
      <alignment vertical="top"/>
    </xf>
    <xf numFmtId="168" fontId="9" fillId="0" borderId="0" xfId="7" applyNumberFormat="1" applyFont="1" applyFill="1" applyBorder="1" applyAlignment="1">
      <alignment horizontal="right" vertical="center"/>
    </xf>
    <xf numFmtId="1" fontId="11" fillId="5" borderId="0" xfId="0" applyNumberFormat="1" applyFont="1" applyFill="1" applyAlignment="1">
      <alignment horizontal="center"/>
    </xf>
    <xf numFmtId="0" fontId="28" fillId="0" borderId="0" xfId="0" applyFont="1"/>
    <xf numFmtId="0" fontId="51" fillId="0" borderId="0" xfId="2" applyFont="1" applyAlignment="1">
      <alignment horizontal="left" indent="1"/>
    </xf>
    <xf numFmtId="168" fontId="20" fillId="0" borderId="0" xfId="7" applyNumberFormat="1" applyFont="1" applyFill="1" applyBorder="1" applyAlignment="1">
      <alignment vertical="center"/>
    </xf>
    <xf numFmtId="10" fontId="27" fillId="0" borderId="0" xfId="7" applyNumberFormat="1" applyFont="1" applyFill="1" applyBorder="1" applyAlignment="1">
      <alignment vertical="center"/>
    </xf>
    <xf numFmtId="165" fontId="27" fillId="0" borderId="8" xfId="0" applyNumberFormat="1" applyFont="1" applyBorder="1"/>
    <xf numFmtId="169" fontId="27" fillId="3" borderId="0" xfId="0" applyNumberFormat="1" applyFont="1" applyFill="1"/>
    <xf numFmtId="169" fontId="8" fillId="0" borderId="0" xfId="0" applyNumberFormat="1" applyFont="1"/>
    <xf numFmtId="169" fontId="11" fillId="0" borderId="0" xfId="0" applyNumberFormat="1" applyFont="1"/>
    <xf numFmtId="169" fontId="27" fillId="0" borderId="10" xfId="3" applyNumberFormat="1" applyFont="1" applyFill="1" applyBorder="1" applyAlignment="1">
      <alignment vertical="center"/>
    </xf>
    <xf numFmtId="169" fontId="45" fillId="3" borderId="0" xfId="3" applyNumberFormat="1" applyFont="1" applyFill="1" applyBorder="1" applyAlignment="1">
      <alignment vertical="center"/>
    </xf>
    <xf numFmtId="169" fontId="9" fillId="0" borderId="10" xfId="3" applyNumberFormat="1" applyFont="1" applyFill="1" applyBorder="1" applyAlignment="1">
      <alignment vertical="center"/>
    </xf>
    <xf numFmtId="169" fontId="27" fillId="3" borderId="10" xfId="3" applyNumberFormat="1" applyFont="1" applyFill="1" applyBorder="1" applyAlignment="1">
      <alignment vertical="center"/>
    </xf>
    <xf numFmtId="169" fontId="21" fillId="0" borderId="10" xfId="3" applyNumberFormat="1" applyFont="1" applyFill="1" applyBorder="1" applyAlignment="1">
      <alignment vertical="center"/>
    </xf>
    <xf numFmtId="0" fontId="52" fillId="0" borderId="0" xfId="0" applyFont="1"/>
    <xf numFmtId="0" fontId="53" fillId="0" borderId="0" xfId="0" applyFont="1"/>
    <xf numFmtId="0" fontId="39" fillId="0" borderId="0" xfId="0" applyFont="1"/>
    <xf numFmtId="168" fontId="25" fillId="0" borderId="3" xfId="6" applyNumberFormat="1" applyFont="1" applyFill="1" applyBorder="1" applyAlignment="1">
      <alignment horizontal="right"/>
    </xf>
    <xf numFmtId="175" fontId="27" fillId="4" borderId="0" xfId="3" applyNumberFormat="1" applyFont="1" applyFill="1" applyBorder="1" applyAlignment="1">
      <alignment horizontal="center" vertical="center"/>
    </xf>
    <xf numFmtId="175" fontId="9" fillId="4" borderId="0" xfId="0" applyNumberFormat="1" applyFont="1" applyFill="1" applyAlignment="1">
      <alignment horizontal="center"/>
    </xf>
    <xf numFmtId="165" fontId="9" fillId="4" borderId="8" xfId="3" applyNumberFormat="1" applyFont="1" applyFill="1" applyBorder="1" applyAlignment="1">
      <alignment horizontal="center" vertical="center"/>
    </xf>
    <xf numFmtId="165" fontId="9" fillId="4" borderId="0" xfId="3" applyNumberFormat="1" applyFont="1" applyFill="1" applyBorder="1" applyAlignment="1">
      <alignment horizontal="center" vertical="center"/>
    </xf>
    <xf numFmtId="175" fontId="27" fillId="4" borderId="0" xfId="3" applyNumberFormat="1" applyFont="1" applyFill="1" applyBorder="1" applyAlignment="1">
      <alignment vertical="center"/>
    </xf>
    <xf numFmtId="165" fontId="9" fillId="4" borderId="8" xfId="3" applyNumberFormat="1" applyFont="1" applyFill="1" applyBorder="1" applyAlignment="1">
      <alignment horizontal="center"/>
    </xf>
    <xf numFmtId="165" fontId="9" fillId="4" borderId="0" xfId="3" applyNumberFormat="1" applyFont="1" applyFill="1" applyBorder="1" applyAlignment="1">
      <alignment horizontal="center"/>
    </xf>
    <xf numFmtId="1" fontId="28" fillId="4" borderId="0" xfId="3" applyNumberFormat="1" applyFont="1" applyFill="1" applyBorder="1" applyAlignment="1">
      <alignment horizontal="center" vertical="center"/>
    </xf>
    <xf numFmtId="175" fontId="28" fillId="4" borderId="0" xfId="0" applyNumberFormat="1" applyFont="1" applyFill="1" applyAlignment="1">
      <alignment horizontal="center"/>
    </xf>
    <xf numFmtId="172" fontId="28" fillId="4" borderId="0" xfId="0" applyNumberFormat="1" applyFont="1" applyFill="1" applyAlignment="1">
      <alignment horizontal="center"/>
    </xf>
    <xf numFmtId="0" fontId="28" fillId="4" borderId="0" xfId="0" applyFont="1" applyFill="1" applyAlignment="1">
      <alignment horizontal="center"/>
    </xf>
    <xf numFmtId="165" fontId="45" fillId="0" borderId="0" xfId="7" applyNumberFormat="1" applyFont="1" applyFill="1" applyBorder="1" applyAlignment="1">
      <alignment vertical="center"/>
    </xf>
    <xf numFmtId="2" fontId="46" fillId="0" borderId="0" xfId="7" applyNumberFormat="1" applyFont="1" applyFill="1" applyBorder="1" applyAlignment="1">
      <alignment vertical="center"/>
    </xf>
    <xf numFmtId="0" fontId="33" fillId="8" borderId="0" xfId="2" applyFont="1" applyFill="1"/>
    <xf numFmtId="0" fontId="34" fillId="8" borderId="0" xfId="2" applyFont="1" applyFill="1"/>
    <xf numFmtId="165" fontId="27" fillId="0" borderId="0" xfId="7" applyNumberFormat="1" applyFont="1" applyFill="1" applyBorder="1" applyAlignment="1">
      <alignment vertical="center"/>
    </xf>
    <xf numFmtId="17" fontId="3" fillId="0" borderId="0" xfId="2" applyNumberFormat="1"/>
    <xf numFmtId="0" fontId="3" fillId="0" borderId="14" xfId="2" applyBorder="1" applyAlignment="1">
      <alignment horizontal="right"/>
    </xf>
    <xf numFmtId="17" fontId="54" fillId="0" borderId="11" xfId="2" applyNumberFormat="1" applyFont="1" applyBorder="1" applyAlignment="1">
      <alignment horizontal="left"/>
    </xf>
    <xf numFmtId="0" fontId="9" fillId="0" borderId="14" xfId="0" applyFont="1" applyBorder="1" applyAlignment="1">
      <alignment horizontal="right"/>
    </xf>
    <xf numFmtId="0" fontId="9" fillId="0" borderId="11" xfId="0" applyFont="1" applyBorder="1"/>
    <xf numFmtId="14" fontId="9" fillId="0" borderId="0" xfId="3" applyNumberFormat="1" applyFont="1" applyFill="1" applyBorder="1" applyAlignment="1">
      <alignment vertical="center"/>
    </xf>
    <xf numFmtId="169" fontId="9" fillId="0" borderId="0" xfId="0" applyNumberFormat="1" applyFont="1" applyAlignment="1">
      <alignment horizontal="center"/>
    </xf>
    <xf numFmtId="1" fontId="9" fillId="0" borderId="0" xfId="0" applyNumberFormat="1" applyFont="1" applyAlignment="1">
      <alignment vertical="center"/>
    </xf>
    <xf numFmtId="14" fontId="44" fillId="0" borderId="0" xfId="0" applyNumberFormat="1" applyFont="1" applyAlignment="1">
      <alignment vertical="center"/>
    </xf>
    <xf numFmtId="0" fontId="44" fillId="0" borderId="0" xfId="0" applyFont="1"/>
    <xf numFmtId="169" fontId="13" fillId="0" borderId="0" xfId="0" applyNumberFormat="1" applyFont="1"/>
    <xf numFmtId="169" fontId="55" fillId="0" borderId="0" xfId="0" applyNumberFormat="1" applyFont="1"/>
    <xf numFmtId="0" fontId="56" fillId="0" borderId="0" xfId="0" applyFont="1"/>
    <xf numFmtId="14" fontId="3" fillId="9" borderId="0" xfId="3" applyNumberFormat="1" applyFont="1" applyFill="1" applyBorder="1" applyAlignment="1">
      <alignment vertical="center"/>
    </xf>
    <xf numFmtId="14" fontId="3" fillId="9" borderId="0" xfId="3" applyNumberFormat="1" applyFont="1" applyFill="1" applyBorder="1" applyAlignment="1">
      <alignment horizontal="right" vertical="center"/>
    </xf>
    <xf numFmtId="0" fontId="57" fillId="6" borderId="0" xfId="0" applyFont="1" applyFill="1" applyAlignment="1">
      <alignment horizontal="right" vertical="center"/>
    </xf>
    <xf numFmtId="0" fontId="11" fillId="6" borderId="8" xfId="0" applyFont="1" applyFill="1" applyBorder="1" applyAlignment="1">
      <alignment horizontal="right" vertical="center"/>
    </xf>
    <xf numFmtId="14" fontId="57" fillId="6" borderId="0" xfId="0" applyNumberFormat="1" applyFont="1" applyFill="1" applyAlignment="1">
      <alignment horizontal="right" vertical="center"/>
    </xf>
    <xf numFmtId="169" fontId="6" fillId="0" borderId="0" xfId="0" applyNumberFormat="1" applyFont="1"/>
    <xf numFmtId="165" fontId="28" fillId="0" borderId="0" xfId="0" applyNumberFormat="1" applyFont="1"/>
    <xf numFmtId="169" fontId="55" fillId="0" borderId="0" xfId="0" applyNumberFormat="1" applyFont="1" applyAlignment="1">
      <alignment horizontal="right"/>
    </xf>
    <xf numFmtId="0" fontId="6" fillId="0" borderId="0" xfId="0" applyFont="1" applyAlignment="1">
      <alignment horizontal="right"/>
    </xf>
    <xf numFmtId="169" fontId="9" fillId="0" borderId="0" xfId="0" applyNumberFormat="1" applyFont="1" applyAlignment="1">
      <alignment horizontal="right"/>
    </xf>
    <xf numFmtId="165" fontId="28" fillId="0" borderId="0" xfId="0" applyNumberFormat="1" applyFont="1" applyAlignment="1">
      <alignment horizontal="center"/>
    </xf>
    <xf numFmtId="165" fontId="9" fillId="4" borderId="2" xfId="3" applyNumberFormat="1" applyFont="1" applyFill="1" applyBorder="1" applyAlignment="1">
      <alignment horizontal="center" vertical="center"/>
    </xf>
    <xf numFmtId="1" fontId="27" fillId="4" borderId="2" xfId="3" applyNumberFormat="1" applyFont="1" applyFill="1" applyBorder="1" applyAlignment="1">
      <alignment horizontal="center" vertical="center"/>
    </xf>
    <xf numFmtId="175" fontId="9" fillId="4" borderId="2" xfId="0" applyNumberFormat="1" applyFont="1" applyFill="1" applyBorder="1" applyAlignment="1">
      <alignment horizontal="center"/>
    </xf>
    <xf numFmtId="171" fontId="9" fillId="4" borderId="2" xfId="0" applyNumberFormat="1" applyFont="1" applyFill="1" applyBorder="1" applyAlignment="1">
      <alignment horizontal="center"/>
    </xf>
    <xf numFmtId="172" fontId="9" fillId="4" borderId="2" xfId="0" applyNumberFormat="1" applyFont="1" applyFill="1" applyBorder="1" applyAlignment="1">
      <alignment horizontal="center"/>
    </xf>
    <xf numFmtId="0" fontId="27" fillId="4" borderId="2" xfId="0" applyFont="1" applyFill="1" applyBorder="1" applyAlignment="1">
      <alignment horizontal="center"/>
    </xf>
    <xf numFmtId="0" fontId="9" fillId="4" borderId="4" xfId="0" applyFont="1" applyFill="1" applyBorder="1" applyAlignment="1">
      <alignment horizontal="center"/>
    </xf>
    <xf numFmtId="2" fontId="28" fillId="0" borderId="2" xfId="7" applyNumberFormat="1" applyFont="1" applyFill="1" applyBorder="1" applyAlignment="1">
      <alignment horizontal="center" vertical="center"/>
    </xf>
    <xf numFmtId="10" fontId="20" fillId="0" borderId="2" xfId="7" applyNumberFormat="1" applyFont="1" applyFill="1" applyBorder="1" applyAlignment="1">
      <alignment horizontal="center" vertical="center"/>
    </xf>
    <xf numFmtId="2" fontId="9" fillId="0" borderId="2" xfId="3" applyNumberFormat="1" applyFont="1" applyFill="1" applyBorder="1" applyAlignment="1">
      <alignment vertical="center"/>
    </xf>
    <xf numFmtId="169" fontId="24" fillId="5" borderId="2" xfId="0" applyNumberFormat="1" applyFont="1" applyFill="1" applyBorder="1"/>
    <xf numFmtId="0" fontId="57" fillId="6" borderId="2" xfId="0" applyFont="1" applyFill="1" applyBorder="1" applyAlignment="1">
      <alignment horizontal="right" vertical="center"/>
    </xf>
    <xf numFmtId="169" fontId="9" fillId="0" borderId="2" xfId="3" applyNumberFormat="1" applyFont="1" applyFill="1" applyBorder="1" applyAlignment="1">
      <alignment vertical="center"/>
    </xf>
    <xf numFmtId="169" fontId="9" fillId="0" borderId="2" xfId="0" applyNumberFormat="1" applyFont="1" applyBorder="1"/>
    <xf numFmtId="0" fontId="24" fillId="5" borderId="2" xfId="0" applyFont="1" applyFill="1" applyBorder="1"/>
    <xf numFmtId="169" fontId="9" fillId="0" borderId="1" xfId="0" applyNumberFormat="1" applyFont="1" applyBorder="1"/>
    <xf numFmtId="0" fontId="8" fillId="6" borderId="2" xfId="0" applyFont="1" applyFill="1" applyBorder="1" applyAlignment="1">
      <alignment horizontal="left" vertical="center"/>
    </xf>
    <xf numFmtId="0" fontId="8" fillId="6" borderId="1" xfId="0" applyFont="1" applyFill="1" applyBorder="1" applyAlignment="1">
      <alignment horizontal="left" vertical="center"/>
    </xf>
    <xf numFmtId="169" fontId="16" fillId="0" borderId="2" xfId="0" applyNumberFormat="1" applyFont="1" applyBorder="1"/>
    <xf numFmtId="0" fontId="35" fillId="6" borderId="2" xfId="0" applyFont="1" applyFill="1" applyBorder="1" applyAlignment="1">
      <alignment horizontal="center" vertical="center"/>
    </xf>
    <xf numFmtId="169" fontId="28" fillId="0" borderId="2" xfId="3" applyNumberFormat="1" applyFont="1" applyFill="1" applyBorder="1" applyAlignment="1">
      <alignment vertical="center"/>
    </xf>
    <xf numFmtId="14" fontId="17" fillId="0" borderId="2" xfId="0" applyNumberFormat="1" applyFont="1" applyBorder="1"/>
    <xf numFmtId="169" fontId="28" fillId="0" borderId="2" xfId="0" applyNumberFormat="1" applyFont="1" applyBorder="1"/>
    <xf numFmtId="0" fontId="0" fillId="0" borderId="2" xfId="0" applyBorder="1"/>
    <xf numFmtId="14" fontId="8" fillId="12" borderId="0" xfId="0" applyNumberFormat="1" applyFont="1" applyFill="1" applyAlignment="1">
      <alignment horizontal="left" vertical="center"/>
    </xf>
    <xf numFmtId="0" fontId="11" fillId="12" borderId="0" xfId="0" applyFont="1" applyFill="1" applyAlignment="1">
      <alignment horizontal="right" vertical="center"/>
    </xf>
    <xf numFmtId="0" fontId="57" fillId="12" borderId="0" xfId="0" applyFont="1" applyFill="1" applyAlignment="1">
      <alignment horizontal="right" vertical="center"/>
    </xf>
    <xf numFmtId="0" fontId="57" fillId="12" borderId="2" xfId="0" applyFont="1" applyFill="1" applyBorder="1" applyAlignment="1">
      <alignment horizontal="right" vertical="center"/>
    </xf>
    <xf numFmtId="14" fontId="58" fillId="11" borderId="0" xfId="0" applyNumberFormat="1" applyFont="1" applyFill="1" applyAlignment="1">
      <alignment horizontal="left" vertical="center"/>
    </xf>
    <xf numFmtId="0" fontId="58" fillId="11" borderId="0" xfId="0" applyFont="1" applyFill="1" applyAlignment="1">
      <alignment horizontal="left" vertical="center"/>
    </xf>
    <xf numFmtId="0" fontId="58" fillId="11" borderId="2" xfId="0" applyFont="1" applyFill="1" applyBorder="1" applyAlignment="1">
      <alignment horizontal="left" vertical="center"/>
    </xf>
    <xf numFmtId="0" fontId="11" fillId="13" borderId="0" xfId="0" applyFont="1" applyFill="1"/>
    <xf numFmtId="1" fontId="9" fillId="4" borderId="2" xfId="0" applyNumberFormat="1" applyFont="1" applyFill="1" applyBorder="1" applyAlignment="1">
      <alignment horizontal="center"/>
    </xf>
    <xf numFmtId="0" fontId="11" fillId="5" borderId="2" xfId="0" applyFont="1" applyFill="1" applyBorder="1"/>
    <xf numFmtId="169" fontId="8" fillId="6" borderId="2" xfId="0" applyNumberFormat="1" applyFont="1" applyFill="1" applyBorder="1" applyAlignment="1">
      <alignment horizontal="left" vertical="center"/>
    </xf>
    <xf numFmtId="0" fontId="15" fillId="0" borderId="2" xfId="0" applyFont="1" applyBorder="1"/>
    <xf numFmtId="2" fontId="28" fillId="0" borderId="2" xfId="0" applyNumberFormat="1" applyFont="1" applyBorder="1"/>
    <xf numFmtId="14" fontId="58" fillId="11" borderId="0" xfId="0" quotePrefix="1" applyNumberFormat="1" applyFont="1" applyFill="1" applyAlignment="1">
      <alignment horizontal="left" vertical="center"/>
    </xf>
    <xf numFmtId="10" fontId="42" fillId="0" borderId="0" xfId="7" applyNumberFormat="1" applyFont="1" applyFill="1" applyBorder="1"/>
    <xf numFmtId="170" fontId="45" fillId="0" borderId="0" xfId="3" applyNumberFormat="1" applyFont="1" applyFill="1" applyBorder="1" applyAlignment="1">
      <alignment vertical="center"/>
    </xf>
    <xf numFmtId="170" fontId="9" fillId="0" borderId="0" xfId="3" applyNumberFormat="1" applyFont="1" applyFill="1" applyBorder="1" applyAlignment="1">
      <alignment vertical="center"/>
    </xf>
    <xf numFmtId="0" fontId="15" fillId="0" borderId="0" xfId="0" applyFont="1" applyAlignment="1">
      <alignment horizontal="center"/>
    </xf>
    <xf numFmtId="0" fontId="8" fillId="6" borderId="0" xfId="0" applyFont="1" applyFill="1" applyAlignment="1">
      <alignment horizontal="center" vertical="center" wrapText="1"/>
    </xf>
    <xf numFmtId="0" fontId="0" fillId="0" borderId="0" xfId="0" applyAlignment="1">
      <alignment horizontal="center"/>
    </xf>
    <xf numFmtId="0" fontId="59" fillId="0" borderId="0" xfId="0" applyFont="1"/>
    <xf numFmtId="0" fontId="9" fillId="0" borderId="15" xfId="0" applyFont="1" applyBorder="1" applyAlignment="1">
      <alignment horizontal="left" indent="1"/>
    </xf>
    <xf numFmtId="10" fontId="27" fillId="3" borderId="16" xfId="7" applyNumberFormat="1" applyFont="1" applyFill="1" applyBorder="1" applyAlignment="1">
      <alignment vertical="center"/>
    </xf>
    <xf numFmtId="10" fontId="9" fillId="0" borderId="16" xfId="7" applyNumberFormat="1" applyFont="1" applyFill="1" applyBorder="1" applyAlignment="1">
      <alignment vertical="center"/>
    </xf>
    <xf numFmtId="10" fontId="9" fillId="0" borderId="17" xfId="7" applyNumberFormat="1" applyFont="1" applyFill="1" applyBorder="1" applyAlignment="1">
      <alignment vertical="center"/>
    </xf>
    <xf numFmtId="0" fontId="9" fillId="0" borderId="18" xfId="0" applyFont="1" applyBorder="1" applyAlignment="1">
      <alignment horizontal="left" indent="1"/>
    </xf>
    <xf numFmtId="10" fontId="25" fillId="0" borderId="19" xfId="6" applyNumberFormat="1" applyFont="1" applyFill="1" applyBorder="1"/>
    <xf numFmtId="10" fontId="9" fillId="0" borderId="19" xfId="7" applyNumberFormat="1" applyFont="1" applyFill="1" applyBorder="1" applyAlignment="1">
      <alignment vertical="center"/>
    </xf>
    <xf numFmtId="10" fontId="25" fillId="0" borderId="20" xfId="6" applyNumberFormat="1" applyFont="1" applyFill="1" applyBorder="1"/>
    <xf numFmtId="168" fontId="21" fillId="7" borderId="19" xfId="7" applyNumberFormat="1" applyFont="1" applyFill="1" applyBorder="1" applyAlignment="1">
      <alignment vertical="center"/>
    </xf>
    <xf numFmtId="168" fontId="27" fillId="3" borderId="19" xfId="7" applyNumberFormat="1" applyFont="1" applyFill="1" applyBorder="1" applyAlignment="1">
      <alignment vertical="center"/>
    </xf>
    <xf numFmtId="168" fontId="9" fillId="0" borderId="19" xfId="7" applyNumberFormat="1" applyFont="1" applyFill="1" applyBorder="1" applyAlignment="1">
      <alignment vertical="center"/>
    </xf>
    <xf numFmtId="168" fontId="9" fillId="0" borderId="20" xfId="7" applyNumberFormat="1" applyFont="1" applyFill="1" applyBorder="1" applyAlignment="1">
      <alignment vertical="center"/>
    </xf>
    <xf numFmtId="168" fontId="25" fillId="7" borderId="19" xfId="6" applyNumberFormat="1" applyFont="1" applyFill="1" applyBorder="1"/>
    <xf numFmtId="168" fontId="25" fillId="0" borderId="19" xfId="6" applyNumberFormat="1" applyFont="1" applyFill="1" applyBorder="1"/>
    <xf numFmtId="168" fontId="25" fillId="0" borderId="20" xfId="6" applyNumberFormat="1" applyFont="1" applyFill="1" applyBorder="1"/>
    <xf numFmtId="0" fontId="9" fillId="0" borderId="21" xfId="0" applyFont="1" applyBorder="1" applyAlignment="1">
      <alignment horizontal="left" indent="1"/>
    </xf>
    <xf numFmtId="168" fontId="25" fillId="0" borderId="22" xfId="6" applyNumberFormat="1" applyFont="1" applyFill="1" applyBorder="1"/>
    <xf numFmtId="10" fontId="21" fillId="7" borderId="19" xfId="7" applyNumberFormat="1" applyFont="1" applyFill="1" applyBorder="1" applyAlignment="1">
      <alignment vertical="center"/>
    </xf>
    <xf numFmtId="10" fontId="27" fillId="3" borderId="19" xfId="7" applyNumberFormat="1" applyFont="1" applyFill="1" applyBorder="1" applyAlignment="1">
      <alignment vertical="center"/>
    </xf>
    <xf numFmtId="10" fontId="9" fillId="0" borderId="20" xfId="7" applyNumberFormat="1" applyFont="1" applyFill="1" applyBorder="1" applyAlignment="1">
      <alignment vertical="center"/>
    </xf>
    <xf numFmtId="2" fontId="21" fillId="7" borderId="19" xfId="7" applyNumberFormat="1" applyFont="1" applyFill="1" applyBorder="1" applyAlignment="1">
      <alignment vertical="center"/>
    </xf>
    <xf numFmtId="2" fontId="7" fillId="7" borderId="19" xfId="7" applyNumberFormat="1" applyFont="1" applyFill="1" applyBorder="1" applyAlignment="1">
      <alignment vertical="center"/>
    </xf>
    <xf numFmtId="2" fontId="27" fillId="3" borderId="19" xfId="7" applyNumberFormat="1" applyFont="1" applyFill="1" applyBorder="1" applyAlignment="1">
      <alignment vertical="center"/>
    </xf>
    <xf numFmtId="2" fontId="9" fillId="0" borderId="19" xfId="7" applyNumberFormat="1" applyFont="1" applyFill="1" applyBorder="1" applyAlignment="1">
      <alignment vertical="center"/>
    </xf>
    <xf numFmtId="2" fontId="9" fillId="0" borderId="20" xfId="7" applyNumberFormat="1" applyFont="1" applyFill="1" applyBorder="1" applyAlignment="1">
      <alignment vertical="center"/>
    </xf>
    <xf numFmtId="10" fontId="27" fillId="0" borderId="19" xfId="6" applyNumberFormat="1" applyFont="1" applyFill="1" applyBorder="1"/>
    <xf numFmtId="168" fontId="21" fillId="0" borderId="19" xfId="6" applyNumberFormat="1" applyFont="1" applyFill="1" applyBorder="1"/>
    <xf numFmtId="168" fontId="21" fillId="0" borderId="20" xfId="6" applyNumberFormat="1" applyFont="1" applyFill="1" applyBorder="1"/>
    <xf numFmtId="10" fontId="27" fillId="0" borderId="22" xfId="6" applyNumberFormat="1" applyFont="1" applyFill="1" applyBorder="1"/>
    <xf numFmtId="10" fontId="7" fillId="7" borderId="19" xfId="7" applyNumberFormat="1" applyFont="1" applyFill="1" applyBorder="1" applyAlignment="1">
      <alignment vertical="center"/>
    </xf>
    <xf numFmtId="0" fontId="0" fillId="0" borderId="22" xfId="0" applyBorder="1"/>
    <xf numFmtId="10" fontId="9" fillId="0" borderId="22" xfId="7" applyNumberFormat="1" applyFont="1" applyFill="1" applyBorder="1" applyAlignment="1">
      <alignment vertical="center"/>
    </xf>
    <xf numFmtId="10" fontId="9" fillId="0" borderId="23" xfId="7" applyNumberFormat="1" applyFont="1" applyFill="1" applyBorder="1" applyAlignment="1">
      <alignment vertical="center"/>
    </xf>
    <xf numFmtId="10" fontId="27" fillId="0" borderId="16" xfId="6" applyNumberFormat="1" applyFont="1" applyFill="1" applyBorder="1"/>
    <xf numFmtId="10" fontId="25" fillId="0" borderId="16" xfId="6" applyNumberFormat="1" applyFont="1" applyFill="1" applyBorder="1"/>
    <xf numFmtId="10" fontId="25" fillId="0" borderId="17" xfId="6" applyNumberFormat="1" applyFont="1" applyFill="1" applyBorder="1"/>
    <xf numFmtId="10" fontId="21" fillId="0" borderId="22" xfId="6" applyNumberFormat="1" applyFont="1" applyFill="1" applyBorder="1"/>
    <xf numFmtId="10" fontId="25" fillId="0" borderId="22" xfId="6" applyNumberFormat="1" applyFont="1" applyFill="1" applyBorder="1"/>
    <xf numFmtId="10" fontId="25" fillId="0" borderId="23" xfId="6" applyNumberFormat="1" applyFont="1" applyFill="1" applyBorder="1"/>
    <xf numFmtId="0" fontId="9" fillId="15" borderId="15" xfId="0" applyFont="1" applyFill="1" applyBorder="1" applyAlignment="1">
      <alignment horizontal="left" indent="1"/>
    </xf>
    <xf numFmtId="0" fontId="15" fillId="15" borderId="16" xfId="0" applyFont="1" applyFill="1" applyBorder="1"/>
    <xf numFmtId="10" fontId="25" fillId="15" borderId="16" xfId="6" applyNumberFormat="1" applyFont="1" applyFill="1" applyBorder="1"/>
    <xf numFmtId="10" fontId="25" fillId="15" borderId="17" xfId="6" applyNumberFormat="1" applyFont="1" applyFill="1" applyBorder="1"/>
    <xf numFmtId="0" fontId="15" fillId="0" borderId="22" xfId="0" applyFont="1" applyBorder="1"/>
    <xf numFmtId="0" fontId="10" fillId="0" borderId="15" xfId="0" applyFont="1" applyBorder="1" applyAlignment="1">
      <alignment horizontal="left" indent="1"/>
    </xf>
    <xf numFmtId="0" fontId="15" fillId="0" borderId="16" xfId="0" applyFont="1" applyBorder="1"/>
    <xf numFmtId="0" fontId="9" fillId="0" borderId="21" xfId="0" quotePrefix="1" applyFont="1" applyBorder="1" applyAlignment="1">
      <alignment horizontal="left" indent="1"/>
    </xf>
    <xf numFmtId="168" fontId="61" fillId="3" borderId="19" xfId="7" applyNumberFormat="1" applyFont="1" applyFill="1" applyBorder="1" applyAlignment="1">
      <alignment vertical="center"/>
    </xf>
    <xf numFmtId="168" fontId="61" fillId="3" borderId="20" xfId="7" applyNumberFormat="1" applyFont="1" applyFill="1" applyBorder="1" applyAlignment="1">
      <alignment vertical="center"/>
    </xf>
    <xf numFmtId="10" fontId="21" fillId="3" borderId="16" xfId="6" applyNumberFormat="1" applyFont="1" applyFill="1" applyBorder="1"/>
    <xf numFmtId="10" fontId="21" fillId="3" borderId="17" xfId="6" applyNumberFormat="1" applyFont="1" applyFill="1" applyBorder="1"/>
    <xf numFmtId="10" fontId="27" fillId="0" borderId="16" xfId="7" applyNumberFormat="1" applyFont="1" applyFill="1" applyBorder="1" applyAlignment="1">
      <alignment vertical="center"/>
    </xf>
    <xf numFmtId="0" fontId="8" fillId="6" borderId="7" xfId="0" applyFont="1" applyFill="1" applyBorder="1" applyAlignment="1">
      <alignment horizontal="center" vertical="center"/>
    </xf>
    <xf numFmtId="0" fontId="8" fillId="6" borderId="8" xfId="0" applyFont="1" applyFill="1" applyBorder="1" applyAlignment="1">
      <alignment horizontal="center" vertical="center"/>
    </xf>
    <xf numFmtId="0" fontId="8" fillId="6" borderId="8" xfId="0" applyFont="1" applyFill="1" applyBorder="1" applyAlignment="1">
      <alignment horizontal="right" vertical="center"/>
    </xf>
    <xf numFmtId="0" fontId="8" fillId="6" borderId="1" xfId="0" applyFont="1" applyFill="1" applyBorder="1" applyAlignment="1">
      <alignment horizontal="right" vertical="center"/>
    </xf>
    <xf numFmtId="0" fontId="9" fillId="0" borderId="5" xfId="0" quotePrefix="1" applyFont="1" applyBorder="1" applyAlignment="1">
      <alignment horizontal="left" indent="1"/>
    </xf>
    <xf numFmtId="168" fontId="25" fillId="0" borderId="4" xfId="6" applyNumberFormat="1" applyFont="1" applyFill="1" applyBorder="1" applyAlignment="1">
      <alignment horizontal="right"/>
    </xf>
    <xf numFmtId="0" fontId="9" fillId="0" borderId="9" xfId="0" applyFont="1" applyBorder="1"/>
    <xf numFmtId="168" fontId="9" fillId="0" borderId="2" xfId="7" applyNumberFormat="1" applyFont="1" applyFill="1" applyBorder="1" applyAlignment="1">
      <alignment horizontal="right" vertical="center"/>
    </xf>
    <xf numFmtId="168" fontId="9" fillId="0" borderId="2" xfId="7" applyNumberFormat="1" applyFont="1" applyFill="1" applyBorder="1" applyAlignment="1">
      <alignment vertical="center"/>
    </xf>
    <xf numFmtId="168" fontId="28" fillId="0" borderId="2" xfId="7" applyNumberFormat="1" applyFont="1" applyFill="1" applyBorder="1" applyAlignment="1">
      <alignment vertical="center"/>
    </xf>
    <xf numFmtId="168" fontId="28" fillId="0" borderId="0" xfId="7" applyNumberFormat="1" applyFont="1" applyFill="1" applyBorder="1"/>
    <xf numFmtId="0" fontId="13" fillId="0" borderId="0" xfId="0" applyFont="1" applyAlignment="1">
      <alignment horizontal="left" vertical="center"/>
    </xf>
    <xf numFmtId="0" fontId="9" fillId="0" borderId="0" xfId="0" applyFont="1" applyAlignment="1">
      <alignment horizontal="left" vertical="center"/>
    </xf>
    <xf numFmtId="0" fontId="2" fillId="0" borderId="0" xfId="0" applyFont="1" applyAlignment="1">
      <alignment horizontal="center"/>
    </xf>
    <xf numFmtId="0" fontId="9" fillId="4" borderId="8" xfId="0" applyFont="1" applyFill="1" applyBorder="1" applyAlignment="1">
      <alignment horizontal="right"/>
    </xf>
    <xf numFmtId="0" fontId="9" fillId="4" borderId="0" xfId="0" applyFont="1" applyFill="1" applyAlignment="1">
      <alignment horizontal="right"/>
    </xf>
    <xf numFmtId="169" fontId="8" fillId="6" borderId="8" xfId="0" applyNumberFormat="1" applyFont="1" applyFill="1" applyBorder="1" applyAlignment="1">
      <alignment horizontal="left" vertical="center"/>
    </xf>
    <xf numFmtId="4" fontId="0" fillId="0" borderId="0" xfId="0" applyNumberFormat="1"/>
    <xf numFmtId="169" fontId="63" fillId="0" borderId="0" xfId="0" applyNumberFormat="1" applyFont="1"/>
    <xf numFmtId="169" fontId="21" fillId="0" borderId="2" xfId="0" applyNumberFormat="1" applyFont="1" applyBorder="1"/>
    <xf numFmtId="14" fontId="3" fillId="9" borderId="0" xfId="3" applyNumberFormat="1" applyFont="1" applyFill="1" applyBorder="1" applyAlignment="1">
      <alignment horizontal="right"/>
    </xf>
    <xf numFmtId="169" fontId="9" fillId="0" borderId="8" xfId="3" applyNumberFormat="1" applyFont="1" applyFill="1" applyBorder="1" applyAlignment="1">
      <alignment vertical="center"/>
    </xf>
    <xf numFmtId="14" fontId="3" fillId="0" borderId="0" xfId="3" applyNumberFormat="1" applyFont="1" applyFill="1" applyBorder="1" applyAlignment="1">
      <alignment horizontal="right" vertical="center"/>
    </xf>
    <xf numFmtId="169" fontId="55" fillId="0" borderId="0" xfId="3" applyNumberFormat="1" applyFont="1" applyFill="1" applyBorder="1" applyAlignment="1">
      <alignment vertical="center"/>
    </xf>
    <xf numFmtId="169" fontId="45" fillId="0" borderId="2" xfId="0" applyNumberFormat="1" applyFont="1" applyBorder="1"/>
    <xf numFmtId="169" fontId="45" fillId="0" borderId="0" xfId="3" applyNumberFormat="1" applyFont="1" applyFill="1" applyBorder="1" applyAlignment="1">
      <alignment vertical="center"/>
    </xf>
    <xf numFmtId="169" fontId="45" fillId="0" borderId="2" xfId="3" applyNumberFormat="1" applyFont="1" applyFill="1" applyBorder="1" applyAlignment="1">
      <alignment vertical="center"/>
    </xf>
    <xf numFmtId="168" fontId="21" fillId="3" borderId="16" xfId="6" applyNumberFormat="1" applyFont="1" applyFill="1" applyBorder="1"/>
    <xf numFmtId="0" fontId="0" fillId="0" borderId="0" xfId="0" applyAlignment="1">
      <alignment horizontal="left" indent="1"/>
    </xf>
    <xf numFmtId="0" fontId="1" fillId="0" borderId="0" xfId="0" applyFont="1" applyAlignment="1">
      <alignment horizontal="left"/>
    </xf>
    <xf numFmtId="169" fontId="0" fillId="0" borderId="8" xfId="0" applyNumberFormat="1" applyBorder="1"/>
    <xf numFmtId="0" fontId="0" fillId="0" borderId="8" xfId="0" applyBorder="1" applyAlignment="1">
      <alignment horizontal="left" indent="1"/>
    </xf>
    <xf numFmtId="0" fontId="45" fillId="4" borderId="0" xfId="0" applyFont="1" applyFill="1" applyAlignment="1">
      <alignment horizontal="center"/>
    </xf>
    <xf numFmtId="0" fontId="45" fillId="4" borderId="3" xfId="0" applyFont="1" applyFill="1" applyBorder="1" applyAlignment="1">
      <alignment horizontal="center"/>
    </xf>
    <xf numFmtId="10" fontId="0" fillId="0" borderId="0" xfId="0" applyNumberFormat="1"/>
    <xf numFmtId="168" fontId="0" fillId="0" borderId="0" xfId="0" applyNumberFormat="1"/>
    <xf numFmtId="0" fontId="65" fillId="0" borderId="0" xfId="0" applyFont="1"/>
    <xf numFmtId="0" fontId="66" fillId="4" borderId="7" xfId="0" applyFont="1" applyFill="1" applyBorder="1"/>
    <xf numFmtId="0" fontId="2" fillId="4" borderId="8" xfId="0" applyFont="1" applyFill="1" applyBorder="1" applyAlignment="1">
      <alignment horizontal="center"/>
    </xf>
    <xf numFmtId="0" fontId="2" fillId="4" borderId="1" xfId="0" applyFont="1" applyFill="1" applyBorder="1" applyAlignment="1">
      <alignment horizontal="center"/>
    </xf>
    <xf numFmtId="0" fontId="66" fillId="4" borderId="5" xfId="0" applyFont="1" applyFill="1" applyBorder="1"/>
    <xf numFmtId="0" fontId="2" fillId="4" borderId="3" xfId="0" applyFont="1" applyFill="1" applyBorder="1" applyAlignment="1">
      <alignment horizontal="center"/>
    </xf>
    <xf numFmtId="0" fontId="2" fillId="4" borderId="4" xfId="0" applyFont="1" applyFill="1" applyBorder="1" applyAlignment="1">
      <alignment horizontal="center"/>
    </xf>
    <xf numFmtId="0" fontId="33" fillId="6" borderId="9" xfId="2" applyFont="1" applyFill="1" applyBorder="1"/>
    <xf numFmtId="0" fontId="43" fillId="6" borderId="0" xfId="2" applyFont="1" applyFill="1"/>
    <xf numFmtId="10" fontId="63" fillId="0" borderId="0" xfId="0" applyNumberFormat="1" applyFont="1"/>
    <xf numFmtId="0" fontId="67" fillId="0" borderId="24" xfId="0" applyFont="1" applyBorder="1" applyAlignment="1">
      <alignment horizontal="right" wrapText="1"/>
    </xf>
    <xf numFmtId="0" fontId="1" fillId="0" borderId="0" xfId="0" applyFont="1" applyAlignment="1">
      <alignment horizontal="right"/>
    </xf>
    <xf numFmtId="177" fontId="0" fillId="0" borderId="0" xfId="0" applyNumberFormat="1"/>
    <xf numFmtId="0" fontId="0" fillId="0" borderId="3" xfId="0" applyBorder="1" applyAlignment="1">
      <alignment horizontal="right"/>
    </xf>
    <xf numFmtId="165" fontId="63" fillId="0" borderId="0" xfId="0" applyNumberFormat="1" applyFont="1"/>
    <xf numFmtId="0" fontId="68" fillId="0" borderId="0" xfId="0" applyFont="1" applyAlignment="1">
      <alignment horizontal="left" indent="1"/>
    </xf>
    <xf numFmtId="165" fontId="44" fillId="0" borderId="0" xfId="0" applyNumberFormat="1" applyFont="1" applyAlignment="1">
      <alignment horizontal="center"/>
    </xf>
    <xf numFmtId="164" fontId="0" fillId="14" borderId="0" xfId="0" applyNumberFormat="1" applyFill="1"/>
    <xf numFmtId="178" fontId="71" fillId="0" borderId="0" xfId="2" applyNumberFormat="1" applyFont="1" applyAlignment="1">
      <alignment horizontal="right"/>
    </xf>
    <xf numFmtId="179" fontId="71" fillId="0" borderId="0" xfId="2" applyNumberFormat="1" applyFont="1" applyAlignment="1">
      <alignment horizontal="left"/>
    </xf>
    <xf numFmtId="0" fontId="72" fillId="0" borderId="6" xfId="0" quotePrefix="1" applyFont="1" applyBorder="1" applyAlignment="1">
      <alignment horizontal="center" wrapText="1"/>
    </xf>
    <xf numFmtId="164" fontId="56" fillId="0" borderId="0" xfId="0" applyNumberFormat="1" applyFont="1" applyAlignment="1">
      <alignment horizontal="center" wrapText="1"/>
    </xf>
    <xf numFmtId="0" fontId="72" fillId="16" borderId="25" xfId="0" applyFont="1" applyFill="1" applyBorder="1" applyAlignment="1">
      <alignment horizontal="right" wrapText="1"/>
    </xf>
    <xf numFmtId="164" fontId="0" fillId="4" borderId="0" xfId="0" applyNumberFormat="1" applyFill="1"/>
    <xf numFmtId="0" fontId="0" fillId="4" borderId="0" xfId="0" applyFill="1"/>
    <xf numFmtId="177" fontId="73" fillId="3" borderId="0" xfId="7" applyNumberFormat="1" applyFont="1" applyFill="1" applyAlignment="1">
      <alignment horizontal="right"/>
    </xf>
    <xf numFmtId="0" fontId="34" fillId="0" borderId="0" xfId="2" applyFont="1"/>
    <xf numFmtId="179" fontId="2" fillId="0" borderId="11" xfId="2" applyNumberFormat="1" applyFont="1" applyBorder="1" applyAlignment="1">
      <alignment horizontal="left"/>
    </xf>
    <xf numFmtId="178" fontId="2" fillId="0" borderId="6" xfId="2" applyNumberFormat="1" applyFont="1" applyBorder="1" applyAlignment="1">
      <alignment horizontal="right" indent="1"/>
    </xf>
    <xf numFmtId="170" fontId="0" fillId="14" borderId="0" xfId="0" applyNumberFormat="1" applyFill="1"/>
    <xf numFmtId="170" fontId="63" fillId="0" borderId="0" xfId="0" applyNumberFormat="1" applyFont="1"/>
    <xf numFmtId="0" fontId="15" fillId="0" borderId="0" xfId="0" applyFont="1" applyAlignment="1">
      <alignment vertical="top"/>
    </xf>
    <xf numFmtId="0" fontId="0" fillId="0" borderId="0" xfId="0" applyAlignment="1">
      <alignment vertical="top"/>
    </xf>
    <xf numFmtId="180" fontId="9" fillId="0" borderId="0" xfId="3" applyNumberFormat="1" applyFont="1" applyFill="1" applyBorder="1" applyAlignment="1">
      <alignment vertical="center"/>
    </xf>
    <xf numFmtId="170" fontId="9" fillId="0" borderId="2" xfId="3" applyNumberFormat="1" applyFont="1" applyFill="1" applyBorder="1" applyAlignment="1">
      <alignment vertical="center"/>
    </xf>
    <xf numFmtId="0" fontId="9" fillId="0" borderId="0" xfId="0" applyFont="1" applyAlignment="1">
      <alignment horizontal="left"/>
    </xf>
    <xf numFmtId="169" fontId="16" fillId="0" borderId="8" xfId="0" applyNumberFormat="1" applyFont="1" applyBorder="1" applyAlignment="1">
      <alignment horizontal="right"/>
    </xf>
    <xf numFmtId="181" fontId="42" fillId="0" borderId="0" xfId="2" applyNumberFormat="1" applyFont="1"/>
    <xf numFmtId="0" fontId="2" fillId="0" borderId="3" xfId="2" applyFont="1" applyBorder="1" applyAlignment="1">
      <alignment horizontal="right" wrapText="1"/>
    </xf>
    <xf numFmtId="164" fontId="3" fillId="0" borderId="8" xfId="2" applyNumberFormat="1" applyBorder="1"/>
    <xf numFmtId="0" fontId="9" fillId="15" borderId="21" xfId="0" applyFont="1" applyFill="1" applyBorder="1" applyAlignment="1">
      <alignment horizontal="left" indent="1"/>
    </xf>
    <xf numFmtId="168" fontId="25" fillId="15" borderId="22" xfId="6" applyNumberFormat="1" applyFont="1" applyFill="1" applyBorder="1"/>
    <xf numFmtId="168" fontId="25" fillId="15" borderId="23" xfId="6" applyNumberFormat="1" applyFont="1" applyFill="1" applyBorder="1"/>
    <xf numFmtId="10" fontId="27" fillId="15" borderId="22" xfId="6" applyNumberFormat="1" applyFont="1" applyFill="1" applyBorder="1"/>
    <xf numFmtId="0" fontId="33" fillId="6" borderId="0" xfId="2" applyFont="1" applyFill="1" applyAlignment="1">
      <alignment horizontal="center" wrapText="1"/>
    </xf>
    <xf numFmtId="0" fontId="34" fillId="6" borderId="0" xfId="2" applyFont="1" applyFill="1" applyAlignment="1">
      <alignment horizontal="center" wrapText="1"/>
    </xf>
    <xf numFmtId="0" fontId="0" fillId="0" borderId="0" xfId="0" applyAlignment="1">
      <alignment horizontal="center" wrapText="1"/>
    </xf>
    <xf numFmtId="165" fontId="9" fillId="0" borderId="0" xfId="0" applyNumberFormat="1" applyFont="1" applyAlignment="1">
      <alignment horizontal="right"/>
    </xf>
    <xf numFmtId="165" fontId="16" fillId="0" borderId="10" xfId="0" applyNumberFormat="1" applyFont="1" applyBorder="1" applyAlignment="1">
      <alignment horizontal="right"/>
    </xf>
    <xf numFmtId="10" fontId="9" fillId="0" borderId="0" xfId="0" applyNumberFormat="1" applyFont="1"/>
    <xf numFmtId="0" fontId="11" fillId="6" borderId="0" xfId="0" applyFont="1" applyFill="1" applyAlignment="1">
      <alignment horizontal="right" vertical="center" wrapText="1"/>
    </xf>
    <xf numFmtId="170" fontId="28" fillId="10" borderId="0" xfId="0" applyNumberFormat="1" applyFont="1" applyFill="1"/>
    <xf numFmtId="0" fontId="10" fillId="0" borderId="0" xfId="0" applyFont="1" applyAlignment="1">
      <alignment horizontal="left" vertical="top" indent="1"/>
    </xf>
    <xf numFmtId="0" fontId="50" fillId="0" borderId="0" xfId="2" applyFont="1" applyAlignment="1">
      <alignment horizontal="left" indent="1"/>
    </xf>
    <xf numFmtId="0" fontId="39" fillId="0" borderId="0" xfId="2" applyFont="1" applyAlignment="1">
      <alignment horizontal="left" indent="1"/>
    </xf>
    <xf numFmtId="0" fontId="40" fillId="6" borderId="0" xfId="2" applyFont="1" applyFill="1" applyAlignment="1">
      <alignment horizontal="left" indent="1"/>
    </xf>
    <xf numFmtId="0" fontId="43" fillId="0" borderId="0" xfId="2" applyFont="1" applyAlignment="1">
      <alignment horizontal="left" indent="1"/>
    </xf>
    <xf numFmtId="0" fontId="52" fillId="0" borderId="0" xfId="0" applyFont="1" applyAlignment="1">
      <alignment horizontal="left" indent="1"/>
    </xf>
    <xf numFmtId="0" fontId="48" fillId="0" borderId="0" xfId="2" applyFont="1" applyAlignment="1">
      <alignment horizontal="left" vertical="top" indent="1"/>
    </xf>
    <xf numFmtId="0" fontId="10" fillId="0" borderId="0" xfId="0" applyFont="1" applyAlignment="1">
      <alignment horizontal="left" vertical="top" indent="2"/>
    </xf>
    <xf numFmtId="0" fontId="16" fillId="0" borderId="0" xfId="0" applyFont="1" applyAlignment="1" applyProtection="1">
      <alignment horizontal="left" vertical="top" wrapText="1" indent="2"/>
      <protection locked="0"/>
    </xf>
    <xf numFmtId="0" fontId="46" fillId="0" borderId="0" xfId="0" applyFont="1" applyAlignment="1" applyProtection="1">
      <alignment horizontal="left" vertical="top" wrapText="1" indent="1"/>
      <protection locked="0"/>
    </xf>
    <xf numFmtId="0" fontId="3" fillId="0" borderId="0" xfId="2" applyAlignment="1">
      <alignment horizontal="left" vertical="top" indent="1"/>
    </xf>
    <xf numFmtId="0" fontId="40" fillId="6" borderId="0" xfId="2" applyFont="1" applyFill="1" applyAlignment="1">
      <alignment horizontal="left" vertical="top" indent="1"/>
    </xf>
    <xf numFmtId="0" fontId="9" fillId="0" borderId="12" xfId="2" applyFont="1" applyBorder="1" applyAlignment="1">
      <alignment horizontal="left" vertical="top" indent="1"/>
    </xf>
    <xf numFmtId="0" fontId="9" fillId="0" borderId="13" xfId="2" applyFont="1" applyBorder="1" applyAlignment="1">
      <alignment horizontal="left" vertical="top" indent="1"/>
    </xf>
    <xf numFmtId="0" fontId="9" fillId="0" borderId="13" xfId="2" applyFont="1" applyBorder="1" applyAlignment="1">
      <alignment horizontal="left" vertical="top" wrapText="1" indent="1"/>
    </xf>
    <xf numFmtId="0" fontId="75" fillId="0" borderId="0" xfId="0" applyFont="1" applyAlignment="1">
      <alignment horizontal="left" vertical="center" indent="2"/>
    </xf>
    <xf numFmtId="0" fontId="74" fillId="0" borderId="0" xfId="0" applyFont="1" applyAlignment="1">
      <alignment horizontal="left" vertical="center" indent="2"/>
    </xf>
    <xf numFmtId="0" fontId="26" fillId="0" borderId="0" xfId="0" applyFont="1" applyAlignment="1">
      <alignment horizontal="left" vertical="center" indent="2"/>
    </xf>
    <xf numFmtId="10" fontId="9" fillId="0" borderId="0" xfId="7" applyNumberFormat="1" applyFont="1" applyFill="1" applyBorder="1" applyAlignment="1">
      <alignment vertical="center"/>
    </xf>
    <xf numFmtId="182" fontId="24" fillId="5" borderId="0" xfId="0" applyNumberFormat="1" applyFont="1" applyFill="1"/>
    <xf numFmtId="0" fontId="13" fillId="0" borderId="0" xfId="0" applyFont="1" applyAlignment="1">
      <alignment horizontal="left" indent="1"/>
    </xf>
    <xf numFmtId="0" fontId="9" fillId="0" borderId="0" xfId="0" applyFont="1" applyAlignment="1">
      <alignment horizontal="left" indent="2"/>
    </xf>
    <xf numFmtId="9" fontId="9" fillId="0" borderId="19" xfId="7" applyFont="1" applyFill="1" applyBorder="1" applyAlignment="1">
      <alignment vertical="center"/>
    </xf>
    <xf numFmtId="9" fontId="9" fillId="0" borderId="20" xfId="7" applyFont="1" applyFill="1" applyBorder="1" applyAlignment="1">
      <alignment vertical="center"/>
    </xf>
    <xf numFmtId="169" fontId="10" fillId="0" borderId="0" xfId="0" applyNumberFormat="1" applyFont="1"/>
    <xf numFmtId="0" fontId="76" fillId="0" borderId="0" xfId="0" applyFont="1"/>
    <xf numFmtId="0" fontId="64" fillId="3" borderId="0" xfId="0" applyFont="1" applyFill="1"/>
    <xf numFmtId="183" fontId="70" fillId="0" borderId="0" xfId="0" applyNumberFormat="1" applyFont="1" applyProtection="1">
      <protection locked="0"/>
    </xf>
    <xf numFmtId="183" fontId="0" fillId="0" borderId="0" xfId="0" applyNumberFormat="1"/>
    <xf numFmtId="183" fontId="69" fillId="3" borderId="0" xfId="0" applyNumberFormat="1" applyFont="1" applyFill="1" applyProtection="1">
      <protection locked="0"/>
    </xf>
    <xf numFmtId="0" fontId="75" fillId="0" borderId="0" xfId="0" applyFont="1"/>
    <xf numFmtId="176" fontId="75" fillId="0" borderId="0" xfId="0" applyNumberFormat="1" applyFont="1"/>
    <xf numFmtId="176" fontId="12" fillId="0" borderId="0" xfId="0" applyNumberFormat="1" applyFont="1"/>
    <xf numFmtId="0" fontId="64" fillId="3" borderId="0" xfId="0" applyFont="1" applyFill="1" applyAlignment="1">
      <alignment horizontal="left" indent="2"/>
    </xf>
    <xf numFmtId="165" fontId="28" fillId="0" borderId="2" xfId="0" applyNumberFormat="1" applyFont="1" applyBorder="1" applyAlignment="1">
      <alignment horizontal="center"/>
    </xf>
    <xf numFmtId="168" fontId="28" fillId="4" borderId="0" xfId="7" applyNumberFormat="1" applyFont="1" applyFill="1" applyBorder="1" applyAlignment="1">
      <alignment vertical="center"/>
    </xf>
    <xf numFmtId="168" fontId="28" fillId="4" borderId="2" xfId="7" applyNumberFormat="1" applyFont="1" applyFill="1" applyBorder="1" applyAlignment="1">
      <alignment vertical="center"/>
    </xf>
    <xf numFmtId="165" fontId="27" fillId="17" borderId="0" xfId="3" applyNumberFormat="1" applyFont="1" applyFill="1" applyBorder="1" applyAlignment="1">
      <alignment vertical="center"/>
    </xf>
    <xf numFmtId="168" fontId="9" fillId="0" borderId="3" xfId="7" applyNumberFormat="1" applyFont="1" applyFill="1" applyBorder="1" applyAlignment="1">
      <alignment horizontal="right" vertical="center"/>
    </xf>
    <xf numFmtId="168" fontId="28" fillId="4" borderId="4" xfId="7" applyNumberFormat="1" applyFont="1" applyFill="1" applyBorder="1" applyAlignment="1">
      <alignment vertical="center"/>
    </xf>
    <xf numFmtId="0" fontId="0" fillId="0" borderId="5" xfId="0" applyBorder="1"/>
    <xf numFmtId="10" fontId="36" fillId="0" borderId="0" xfId="6" applyNumberFormat="1" applyFont="1" applyFill="1" applyBorder="1"/>
    <xf numFmtId="0" fontId="0" fillId="0" borderId="4" xfId="0" applyBorder="1"/>
    <xf numFmtId="168" fontId="27" fillId="3" borderId="2" xfId="7" applyNumberFormat="1" applyFont="1" applyFill="1" applyBorder="1" applyAlignment="1">
      <alignment vertical="center"/>
    </xf>
    <xf numFmtId="168" fontId="21" fillId="3" borderId="26" xfId="6" applyNumberFormat="1" applyFont="1" applyFill="1" applyBorder="1"/>
    <xf numFmtId="168" fontId="25" fillId="0" borderId="27" xfId="6" applyNumberFormat="1" applyFont="1" applyFill="1" applyBorder="1"/>
    <xf numFmtId="10" fontId="25" fillId="0" borderId="26" xfId="6" applyNumberFormat="1" applyFont="1" applyFill="1" applyBorder="1"/>
    <xf numFmtId="10" fontId="25" fillId="0" borderId="27" xfId="6" applyNumberFormat="1" applyFont="1" applyFill="1" applyBorder="1"/>
    <xf numFmtId="10" fontId="25" fillId="15" borderId="26" xfId="6" applyNumberFormat="1" applyFont="1" applyFill="1" applyBorder="1"/>
    <xf numFmtId="10" fontId="27" fillId="3" borderId="26" xfId="7" applyNumberFormat="1" applyFont="1" applyFill="1" applyBorder="1" applyAlignment="1">
      <alignment vertical="center"/>
    </xf>
    <xf numFmtId="10" fontId="25" fillId="0" borderId="28" xfId="6" applyNumberFormat="1" applyFont="1" applyFill="1" applyBorder="1"/>
    <xf numFmtId="10" fontId="27" fillId="3" borderId="28" xfId="7" applyNumberFormat="1" applyFont="1" applyFill="1" applyBorder="1" applyAlignment="1">
      <alignment vertical="center"/>
    </xf>
    <xf numFmtId="9" fontId="27" fillId="3" borderId="28" xfId="7" applyFont="1" applyFill="1" applyBorder="1" applyAlignment="1">
      <alignment vertical="center"/>
    </xf>
    <xf numFmtId="2" fontId="27" fillId="3" borderId="28" xfId="7" applyNumberFormat="1" applyFont="1" applyFill="1" applyBorder="1" applyAlignment="1">
      <alignment vertical="center"/>
    </xf>
    <xf numFmtId="10" fontId="9" fillId="0" borderId="27" xfId="7" applyNumberFormat="1" applyFont="1" applyFill="1" applyBorder="1" applyAlignment="1">
      <alignment vertical="center"/>
    </xf>
    <xf numFmtId="0" fontId="0" fillId="0" borderId="23" xfId="0" applyBorder="1"/>
    <xf numFmtId="168" fontId="21" fillId="0" borderId="28" xfId="6" applyNumberFormat="1" applyFont="1" applyFill="1" applyBorder="1"/>
    <xf numFmtId="168" fontId="25" fillId="15" borderId="27" xfId="6" applyNumberFormat="1" applyFont="1" applyFill="1" applyBorder="1"/>
    <xf numFmtId="10" fontId="27" fillId="0" borderId="26" xfId="7" applyNumberFormat="1" applyFont="1" applyFill="1" applyBorder="1" applyAlignment="1">
      <alignment vertical="center"/>
    </xf>
    <xf numFmtId="168" fontId="27" fillId="3" borderId="28" xfId="7" applyNumberFormat="1" applyFont="1" applyFill="1" applyBorder="1" applyAlignment="1">
      <alignment vertical="center"/>
    </xf>
    <xf numFmtId="168" fontId="61" fillId="3" borderId="28" xfId="7" applyNumberFormat="1" applyFont="1" applyFill="1" applyBorder="1" applyAlignment="1">
      <alignment vertical="center"/>
    </xf>
    <xf numFmtId="168" fontId="25" fillId="0" borderId="28" xfId="6" applyNumberFormat="1" applyFont="1" applyFill="1" applyBorder="1"/>
    <xf numFmtId="0" fontId="45" fillId="4" borderId="0" xfId="0" applyFont="1" applyFill="1"/>
    <xf numFmtId="0" fontId="28" fillId="4" borderId="0" xfId="0" applyFont="1" applyFill="1" applyAlignment="1">
      <alignment horizontal="right"/>
    </xf>
    <xf numFmtId="165" fontId="15" fillId="0" borderId="0" xfId="0" applyNumberFormat="1" applyFont="1"/>
    <xf numFmtId="176" fontId="0" fillId="0" borderId="0" xfId="0" applyNumberFormat="1"/>
    <xf numFmtId="169" fontId="28" fillId="3" borderId="0" xfId="3" applyNumberFormat="1" applyFont="1" applyFill="1" applyBorder="1" applyAlignment="1">
      <alignment vertical="center"/>
    </xf>
    <xf numFmtId="170" fontId="49" fillId="0" borderId="0" xfId="3" applyNumberFormat="1" applyFont="1" applyFill="1" applyBorder="1" applyAlignment="1">
      <alignment vertical="center"/>
    </xf>
    <xf numFmtId="170" fontId="28" fillId="10" borderId="0" xfId="7" applyNumberFormat="1" applyFont="1" applyFill="1" applyBorder="1" applyAlignment="1">
      <alignment vertical="center"/>
    </xf>
    <xf numFmtId="2" fontId="28" fillId="0" borderId="4" xfId="0" applyNumberFormat="1" applyFont="1" applyBorder="1"/>
    <xf numFmtId="169" fontId="63" fillId="3" borderId="0" xfId="0" applyNumberFormat="1" applyFont="1" applyFill="1"/>
    <xf numFmtId="169" fontId="16" fillId="0" borderId="1" xfId="0" applyNumberFormat="1" applyFont="1" applyBorder="1"/>
    <xf numFmtId="169" fontId="15" fillId="0" borderId="0" xfId="0" applyNumberFormat="1" applyFont="1"/>
    <xf numFmtId="0" fontId="51" fillId="0" borderId="0" xfId="2" applyFont="1"/>
    <xf numFmtId="0" fontId="39" fillId="0" borderId="0" xfId="2" applyFont="1"/>
    <xf numFmtId="0" fontId="3" fillId="0" borderId="0" xfId="2" applyAlignment="1">
      <alignment horizontal="center"/>
    </xf>
    <xf numFmtId="0" fontId="31" fillId="18" borderId="29" xfId="2" applyFont="1" applyFill="1" applyBorder="1"/>
    <xf numFmtId="0" fontId="23" fillId="0" borderId="0" xfId="2" applyFont="1" applyAlignment="1">
      <alignment horizontal="center"/>
    </xf>
    <xf numFmtId="185" fontId="0" fillId="0" borderId="0" xfId="9" applyNumberFormat="1" applyFont="1"/>
    <xf numFmtId="186" fontId="0" fillId="0" borderId="0" xfId="9" applyNumberFormat="1" applyFont="1"/>
    <xf numFmtId="185" fontId="42" fillId="0" borderId="0" xfId="9" applyNumberFormat="1" applyFont="1" applyFill="1"/>
    <xf numFmtId="185" fontId="63" fillId="0" borderId="0" xfId="9" applyNumberFormat="1" applyFont="1"/>
    <xf numFmtId="187" fontId="0" fillId="0" borderId="0" xfId="0" applyNumberFormat="1"/>
    <xf numFmtId="188" fontId="0" fillId="0" borderId="30" xfId="0" applyNumberFormat="1" applyBorder="1"/>
    <xf numFmtId="189" fontId="0" fillId="0" borderId="30" xfId="0" applyNumberFormat="1" applyBorder="1"/>
    <xf numFmtId="0" fontId="60" fillId="0" borderId="0" xfId="0" applyFont="1"/>
    <xf numFmtId="176" fontId="1" fillId="0" borderId="0" xfId="9" applyNumberFormat="1" applyFont="1" applyFill="1"/>
    <xf numFmtId="176" fontId="1" fillId="0" borderId="0" xfId="0" applyNumberFormat="1" applyFont="1"/>
    <xf numFmtId="184" fontId="63" fillId="0" borderId="0" xfId="9" applyFont="1" applyFill="1"/>
    <xf numFmtId="10" fontId="0" fillId="0" borderId="0" xfId="7" applyNumberFormat="1" applyFont="1" applyFill="1"/>
    <xf numFmtId="10" fontId="79" fillId="0" borderId="0" xfId="7" applyNumberFormat="1" applyFont="1" applyFill="1"/>
    <xf numFmtId="10" fontId="42" fillId="0" borderId="0" xfId="7" applyNumberFormat="1" applyFont="1"/>
    <xf numFmtId="186" fontId="78" fillId="0" borderId="0" xfId="9" applyNumberFormat="1" applyFont="1"/>
    <xf numFmtId="176" fontId="0" fillId="0" borderId="30" xfId="0" applyNumberFormat="1" applyBorder="1"/>
    <xf numFmtId="176" fontId="0" fillId="0" borderId="8" xfId="9" applyNumberFormat="1" applyFont="1" applyBorder="1"/>
    <xf numFmtId="176" fontId="0" fillId="0" borderId="0" xfId="9" applyNumberFormat="1" applyFont="1" applyBorder="1"/>
    <xf numFmtId="176" fontId="0" fillId="0" borderId="0" xfId="9" applyNumberFormat="1" applyFont="1"/>
    <xf numFmtId="165" fontId="0" fillId="19" borderId="0" xfId="0" applyNumberFormat="1" applyFill="1"/>
    <xf numFmtId="176" fontId="0" fillId="0" borderId="25" xfId="9" applyNumberFormat="1" applyFont="1" applyBorder="1"/>
    <xf numFmtId="0" fontId="2" fillId="0" borderId="0" xfId="2" applyFont="1" applyAlignment="1">
      <alignment wrapText="1"/>
    </xf>
    <xf numFmtId="0" fontId="19" fillId="0" borderId="0" xfId="2" applyFont="1"/>
    <xf numFmtId="176" fontId="0" fillId="0" borderId="8" xfId="0" applyNumberFormat="1" applyBorder="1"/>
    <xf numFmtId="0" fontId="31" fillId="18" borderId="0" xfId="2" applyFont="1" applyFill="1"/>
    <xf numFmtId="190" fontId="2" fillId="0" borderId="24" xfId="2" applyNumberFormat="1" applyFont="1" applyBorder="1" applyAlignment="1">
      <alignment horizontal="center"/>
    </xf>
    <xf numFmtId="176" fontId="2" fillId="0" borderId="0" xfId="9" applyNumberFormat="1" applyFont="1"/>
    <xf numFmtId="176" fontId="2" fillId="0" borderId="3" xfId="9" applyNumberFormat="1" applyFont="1" applyBorder="1"/>
    <xf numFmtId="176" fontId="0" fillId="0" borderId="3" xfId="9" applyNumberFormat="1" applyFont="1" applyBorder="1"/>
    <xf numFmtId="176" fontId="2" fillId="19" borderId="0" xfId="9" applyNumberFormat="1" applyFont="1" applyFill="1"/>
    <xf numFmtId="176" fontId="2" fillId="0" borderId="24" xfId="9" applyNumberFormat="1" applyFont="1" applyBorder="1" applyAlignment="1">
      <alignment horizontal="center"/>
    </xf>
    <xf numFmtId="0" fontId="2" fillId="16" borderId="24" xfId="2" applyFont="1" applyFill="1" applyBorder="1" applyAlignment="1">
      <alignment horizontal="right"/>
    </xf>
    <xf numFmtId="176" fontId="1" fillId="0" borderId="0" xfId="9" applyNumberFormat="1" applyFont="1"/>
    <xf numFmtId="176" fontId="1" fillId="0" borderId="3" xfId="9" applyNumberFormat="1" applyFont="1" applyBorder="1"/>
    <xf numFmtId="0" fontId="31" fillId="6" borderId="7" xfId="2" applyFont="1" applyFill="1" applyBorder="1"/>
    <xf numFmtId="176" fontId="0" fillId="0" borderId="3" xfId="0" applyNumberFormat="1" applyBorder="1"/>
    <xf numFmtId="185" fontId="15" fillId="0" borderId="0" xfId="9" applyNumberFormat="1" applyFont="1"/>
    <xf numFmtId="185" fontId="15" fillId="0" borderId="0" xfId="9" applyNumberFormat="1" applyFont="1" applyFill="1"/>
    <xf numFmtId="0" fontId="3" fillId="0" borderId="0" xfId="2" applyAlignment="1">
      <alignment wrapText="1"/>
    </xf>
    <xf numFmtId="0" fontId="3" fillId="0" borderId="3" xfId="2" applyBorder="1"/>
    <xf numFmtId="0" fontId="1" fillId="0" borderId="3" xfId="0" applyFont="1" applyBorder="1" applyAlignment="1">
      <alignment wrapText="1"/>
    </xf>
    <xf numFmtId="0" fontId="1" fillId="0" borderId="3" xfId="0" applyFont="1" applyBorder="1"/>
    <xf numFmtId="0" fontId="12" fillId="4" borderId="8" xfId="0" applyFont="1" applyFill="1" applyBorder="1"/>
    <xf numFmtId="165" fontId="12" fillId="4" borderId="8" xfId="3" applyNumberFormat="1" applyFont="1" applyFill="1" applyBorder="1" applyAlignment="1">
      <alignment horizontal="center" vertical="center"/>
    </xf>
    <xf numFmtId="0" fontId="12" fillId="4" borderId="0" xfId="0" applyFont="1" applyFill="1"/>
    <xf numFmtId="165" fontId="12" fillId="4" borderId="0" xfId="3" applyNumberFormat="1" applyFont="1" applyFill="1" applyBorder="1" applyAlignment="1">
      <alignment horizontal="center" vertical="center"/>
    </xf>
    <xf numFmtId="1" fontId="80" fillId="4" borderId="0" xfId="3" applyNumberFormat="1" applyFont="1" applyFill="1" applyBorder="1" applyAlignment="1">
      <alignment horizontal="center" vertical="center"/>
    </xf>
    <xf numFmtId="172" fontId="12" fillId="4" borderId="0" xfId="0" applyNumberFormat="1" applyFont="1" applyFill="1"/>
    <xf numFmtId="173" fontId="80" fillId="4" borderId="0" xfId="3" applyNumberFormat="1" applyFont="1" applyFill="1" applyBorder="1" applyAlignment="1">
      <alignment vertical="center"/>
    </xf>
    <xf numFmtId="173" fontId="12" fillId="4" borderId="0" xfId="0" applyNumberFormat="1" applyFont="1" applyFill="1" applyAlignment="1">
      <alignment horizontal="center"/>
    </xf>
    <xf numFmtId="175" fontId="12" fillId="4" borderId="0" xfId="0" applyNumberFormat="1" applyFont="1" applyFill="1" applyAlignment="1">
      <alignment horizontal="center"/>
    </xf>
    <xf numFmtId="171" fontId="12" fillId="4" borderId="0" xfId="0" applyNumberFormat="1" applyFont="1" applyFill="1" applyAlignment="1">
      <alignment horizontal="center"/>
    </xf>
    <xf numFmtId="172" fontId="12" fillId="4" borderId="0" xfId="0" applyNumberFormat="1" applyFont="1" applyFill="1" applyAlignment="1">
      <alignment horizontal="center"/>
    </xf>
    <xf numFmtId="0" fontId="80" fillId="4" borderId="0" xfId="0" applyFont="1" applyFill="1" applyAlignment="1">
      <alignment horizontal="center"/>
    </xf>
    <xf numFmtId="0" fontId="74" fillId="4" borderId="0" xfId="0" applyFont="1" applyFill="1" applyAlignment="1">
      <alignment horizontal="center"/>
    </xf>
    <xf numFmtId="0" fontId="12" fillId="4" borderId="3" xfId="0" applyFont="1" applyFill="1" applyBorder="1"/>
    <xf numFmtId="0" fontId="12" fillId="4" borderId="3" xfId="0" applyFont="1" applyFill="1" applyBorder="1" applyAlignment="1">
      <alignment horizontal="center"/>
    </xf>
    <xf numFmtId="0" fontId="38" fillId="6" borderId="0" xfId="2" applyFont="1" applyFill="1"/>
    <xf numFmtId="170" fontId="75" fillId="3" borderId="0" xfId="3" applyNumberFormat="1" applyFont="1" applyFill="1" applyBorder="1" applyAlignment="1">
      <alignment vertical="center"/>
    </xf>
    <xf numFmtId="170" fontId="81" fillId="0" borderId="0" xfId="3" applyNumberFormat="1" applyFont="1" applyFill="1" applyBorder="1" applyAlignment="1">
      <alignment vertical="center"/>
    </xf>
    <xf numFmtId="0" fontId="62" fillId="0" borderId="0" xfId="0" applyFont="1"/>
    <xf numFmtId="165" fontId="75" fillId="0" borderId="0" xfId="3" applyNumberFormat="1" applyFont="1" applyFill="1" applyBorder="1" applyAlignment="1">
      <alignment vertical="center"/>
    </xf>
    <xf numFmtId="165" fontId="81" fillId="0" borderId="0" xfId="3" applyNumberFormat="1" applyFont="1" applyFill="1" applyBorder="1" applyAlignment="1">
      <alignment vertical="center"/>
    </xf>
    <xf numFmtId="0" fontId="12" fillId="0" borderId="0" xfId="0" applyFont="1" applyAlignment="1">
      <alignment horizontal="left" indent="1"/>
    </xf>
    <xf numFmtId="176" fontId="75" fillId="0" borderId="0" xfId="3" applyNumberFormat="1" applyFont="1" applyFill="1" applyBorder="1" applyAlignment="1">
      <alignment vertical="center"/>
    </xf>
    <xf numFmtId="176" fontId="81" fillId="0" borderId="0" xfId="3" applyNumberFormat="1" applyFont="1" applyFill="1" applyBorder="1" applyAlignment="1">
      <alignment vertical="center"/>
    </xf>
    <xf numFmtId="176" fontId="38" fillId="6" borderId="0" xfId="2" applyNumberFormat="1" applyFont="1" applyFill="1"/>
    <xf numFmtId="0" fontId="12" fillId="0" borderId="3" xfId="0" applyFont="1" applyBorder="1"/>
    <xf numFmtId="10" fontId="80" fillId="3" borderId="0" xfId="7" applyNumberFormat="1" applyFont="1" applyFill="1" applyBorder="1" applyAlignment="1">
      <alignment vertical="center"/>
    </xf>
    <xf numFmtId="10" fontId="80" fillId="3" borderId="3" xfId="7" applyNumberFormat="1" applyFont="1" applyFill="1" applyBorder="1" applyAlignment="1">
      <alignment vertical="center"/>
    </xf>
    <xf numFmtId="173" fontId="80" fillId="4" borderId="0" xfId="3" applyNumberFormat="1" applyFont="1" applyFill="1" applyBorder="1" applyAlignment="1">
      <alignment horizontal="center" vertical="center"/>
    </xf>
    <xf numFmtId="10" fontId="82" fillId="3" borderId="0" xfId="7" applyNumberFormat="1" applyFont="1" applyFill="1" applyBorder="1" applyAlignment="1">
      <alignment vertical="center"/>
    </xf>
    <xf numFmtId="10" fontId="82" fillId="3" borderId="3" xfId="7" applyNumberFormat="1" applyFont="1" applyFill="1" applyBorder="1" applyAlignment="1">
      <alignment vertical="center"/>
    </xf>
    <xf numFmtId="176" fontId="83" fillId="0" borderId="0" xfId="0" applyNumberFormat="1" applyFont="1"/>
    <xf numFmtId="0" fontId="3" fillId="0" borderId="0" xfId="0" applyFont="1" applyAlignment="1">
      <alignment horizontal="right"/>
    </xf>
    <xf numFmtId="0" fontId="66" fillId="4" borderId="9" xfId="0" applyFont="1" applyFill="1" applyBorder="1"/>
    <xf numFmtId="0" fontId="2" fillId="4" borderId="0" xfId="0" applyFont="1" applyFill="1" applyAlignment="1">
      <alignment horizontal="center"/>
    </xf>
    <xf numFmtId="0" fontId="2" fillId="4" borderId="2" xfId="0" applyFont="1" applyFill="1" applyBorder="1" applyAlignment="1">
      <alignment horizontal="center"/>
    </xf>
    <xf numFmtId="1" fontId="24" fillId="5" borderId="0" xfId="0" applyNumberFormat="1" applyFont="1" applyFill="1"/>
    <xf numFmtId="10" fontId="45" fillId="0" borderId="0" xfId="7" applyNumberFormat="1" applyFont="1" applyFill="1" applyBorder="1" applyAlignment="1">
      <alignment vertical="center"/>
    </xf>
    <xf numFmtId="168" fontId="21" fillId="0" borderId="19" xfId="7" applyNumberFormat="1" applyFont="1" applyFill="1" applyBorder="1" applyAlignment="1">
      <alignment vertical="center"/>
    </xf>
    <xf numFmtId="168" fontId="21" fillId="0" borderId="20" xfId="7" applyNumberFormat="1" applyFont="1" applyFill="1" applyBorder="1" applyAlignment="1">
      <alignment vertical="center"/>
    </xf>
    <xf numFmtId="0" fontId="16" fillId="0" borderId="0" xfId="0" applyFont="1" applyAlignment="1" applyProtection="1">
      <alignment horizontal="left" vertical="top" indent="2"/>
      <protection locked="0"/>
    </xf>
    <xf numFmtId="0" fontId="9" fillId="0" borderId="11" xfId="0" applyFont="1" applyBorder="1" applyAlignment="1">
      <alignment horizontal="left"/>
    </xf>
    <xf numFmtId="0" fontId="15" fillId="0" borderId="0" xfId="0" applyFont="1" applyAlignment="1">
      <alignment horizontal="center" vertical="top"/>
    </xf>
    <xf numFmtId="1" fontId="9" fillId="4" borderId="0" xfId="0" applyNumberFormat="1" applyFont="1" applyFill="1"/>
    <xf numFmtId="1" fontId="28" fillId="4" borderId="0" xfId="0" applyNumberFormat="1" applyFont="1" applyFill="1"/>
    <xf numFmtId="1" fontId="28" fillId="4" borderId="0" xfId="0" applyNumberFormat="1" applyFont="1" applyFill="1" applyAlignment="1">
      <alignment horizontal="center"/>
    </xf>
    <xf numFmtId="165" fontId="9" fillId="4" borderId="8" xfId="9" applyNumberFormat="1" applyFont="1" applyFill="1" applyBorder="1" applyAlignment="1">
      <alignment horizontal="center" vertical="center"/>
    </xf>
    <xf numFmtId="165" fontId="9" fillId="4" borderId="8" xfId="9" applyNumberFormat="1" applyFont="1" applyFill="1" applyBorder="1" applyAlignment="1">
      <alignment horizontal="center" vertical="center" wrapText="1"/>
    </xf>
    <xf numFmtId="165" fontId="9" fillId="4" borderId="1" xfId="9" applyNumberFormat="1" applyFont="1" applyFill="1" applyBorder="1" applyAlignment="1">
      <alignment horizontal="center" vertical="center"/>
    </xf>
    <xf numFmtId="165" fontId="9" fillId="4" borderId="0" xfId="9" applyNumberFormat="1" applyFont="1" applyFill="1" applyBorder="1" applyAlignment="1">
      <alignment horizontal="center" vertical="center"/>
    </xf>
    <xf numFmtId="165" fontId="9" fillId="4" borderId="2" xfId="9" applyNumberFormat="1" applyFont="1" applyFill="1" applyBorder="1" applyAlignment="1">
      <alignment horizontal="center" vertical="center"/>
    </xf>
    <xf numFmtId="1" fontId="28" fillId="4" borderId="2" xfId="3" applyNumberFormat="1" applyFont="1" applyFill="1" applyBorder="1" applyAlignment="1">
      <alignment horizontal="center" vertical="center"/>
    </xf>
    <xf numFmtId="0" fontId="28" fillId="4" borderId="2" xfId="0" applyFont="1" applyFill="1" applyBorder="1" applyAlignment="1">
      <alignment horizontal="center"/>
    </xf>
    <xf numFmtId="2" fontId="85" fillId="0" borderId="0" xfId="0" applyNumberFormat="1" applyFont="1"/>
    <xf numFmtId="2" fontId="85" fillId="0" borderId="2" xfId="0" applyNumberFormat="1" applyFont="1" applyBorder="1"/>
    <xf numFmtId="169" fontId="9" fillId="0" borderId="0" xfId="0" applyNumberFormat="1" applyFont="1" applyAlignment="1">
      <alignment vertical="center"/>
    </xf>
    <xf numFmtId="169" fontId="9" fillId="0" borderId="0" xfId="3" applyNumberFormat="1" applyFont="1" applyFill="1" applyBorder="1" applyAlignment="1" applyProtection="1">
      <alignment vertical="center"/>
    </xf>
    <xf numFmtId="3" fontId="0" fillId="0" borderId="0" xfId="0" applyNumberFormat="1"/>
    <xf numFmtId="0" fontId="41" fillId="6" borderId="0" xfId="2" applyFont="1" applyFill="1" applyAlignment="1">
      <alignment horizontal="center" wrapText="1"/>
    </xf>
    <xf numFmtId="3" fontId="28" fillId="3" borderId="0" xfId="3" applyNumberFormat="1" applyFont="1" applyFill="1" applyBorder="1" applyAlignment="1">
      <alignment vertical="center"/>
    </xf>
    <xf numFmtId="1" fontId="9" fillId="0" borderId="0" xfId="0" applyNumberFormat="1" applyFont="1"/>
    <xf numFmtId="0" fontId="72" fillId="0" borderId="0" xfId="0" applyFont="1" applyAlignment="1">
      <alignment horizontal="right"/>
    </xf>
    <xf numFmtId="177" fontId="64" fillId="0" borderId="0" xfId="0" applyNumberFormat="1" applyFont="1"/>
    <xf numFmtId="177" fontId="73" fillId="0" borderId="0" xfId="7" applyNumberFormat="1" applyFont="1" applyFill="1" applyAlignment="1">
      <alignment horizontal="right"/>
    </xf>
    <xf numFmtId="183" fontId="69" fillId="0" borderId="0" xfId="0" applyNumberFormat="1" applyFont="1" applyProtection="1">
      <protection locked="0"/>
    </xf>
    <xf numFmtId="168" fontId="45" fillId="0" borderId="0" xfId="7" applyNumberFormat="1" applyFont="1" applyFill="1" applyBorder="1" applyAlignment="1">
      <alignment vertical="center"/>
    </xf>
    <xf numFmtId="10" fontId="28" fillId="0" borderId="2" xfId="7" applyNumberFormat="1" applyFont="1" applyFill="1" applyBorder="1" applyAlignment="1">
      <alignment vertical="center"/>
    </xf>
    <xf numFmtId="2" fontId="20" fillId="0" borderId="2" xfId="3" applyNumberFormat="1" applyFont="1" applyFill="1" applyBorder="1" applyAlignment="1">
      <alignment vertical="center"/>
    </xf>
    <xf numFmtId="180" fontId="9" fillId="0" borderId="2" xfId="3" applyNumberFormat="1" applyFont="1" applyFill="1" applyBorder="1" applyAlignment="1">
      <alignment vertical="center"/>
    </xf>
    <xf numFmtId="14" fontId="57" fillId="6" borderId="2" xfId="0" applyNumberFormat="1" applyFont="1" applyFill="1" applyBorder="1" applyAlignment="1">
      <alignment horizontal="right" vertical="center"/>
    </xf>
    <xf numFmtId="2" fontId="16" fillId="0" borderId="2" xfId="0" applyNumberFormat="1" applyFont="1" applyBorder="1"/>
    <xf numFmtId="169" fontId="9" fillId="0" borderId="2" xfId="3" applyNumberFormat="1" applyFont="1" applyFill="1" applyBorder="1" applyAlignment="1" applyProtection="1">
      <alignment vertical="center"/>
    </xf>
    <xf numFmtId="0" fontId="24" fillId="5" borderId="2" xfId="0" applyFont="1" applyFill="1" applyBorder="1" applyAlignment="1">
      <alignment horizontal="right"/>
    </xf>
    <xf numFmtId="165" fontId="16" fillId="4" borderId="2" xfId="0" applyNumberFormat="1" applyFont="1" applyFill="1" applyBorder="1"/>
    <xf numFmtId="169" fontId="9" fillId="0" borderId="2" xfId="0" applyNumberFormat="1" applyFont="1" applyBorder="1" applyAlignment="1">
      <alignment vertical="center"/>
    </xf>
    <xf numFmtId="0" fontId="9" fillId="0" borderId="2" xfId="0" applyFont="1" applyBorder="1"/>
    <xf numFmtId="165" fontId="9" fillId="0" borderId="2" xfId="3" applyNumberFormat="1" applyFont="1" applyFill="1" applyBorder="1" applyAlignment="1">
      <alignment vertical="center"/>
    </xf>
    <xf numFmtId="169" fontId="27" fillId="3" borderId="2" xfId="3" applyNumberFormat="1" applyFont="1" applyFill="1" applyBorder="1" applyAlignment="1">
      <alignment vertical="center"/>
    </xf>
    <xf numFmtId="169" fontId="55" fillId="0" borderId="2" xfId="0" applyNumberFormat="1" applyFont="1" applyBorder="1"/>
    <xf numFmtId="165" fontId="21" fillId="0" borderId="2" xfId="3" applyNumberFormat="1" applyFont="1" applyFill="1" applyBorder="1" applyAlignment="1">
      <alignment vertical="center"/>
    </xf>
    <xf numFmtId="0" fontId="12" fillId="0" borderId="2" xfId="0" applyFont="1" applyBorder="1"/>
    <xf numFmtId="14" fontId="8" fillId="13" borderId="1" xfId="0" applyNumberFormat="1" applyFont="1" applyFill="1" applyBorder="1"/>
    <xf numFmtId="169" fontId="28" fillId="0" borderId="2" xfId="0" applyNumberFormat="1" applyFont="1" applyBorder="1" applyAlignment="1">
      <alignment vertical="center"/>
    </xf>
    <xf numFmtId="0" fontId="16" fillId="0" borderId="2" xfId="0" applyFont="1" applyBorder="1"/>
    <xf numFmtId="2" fontId="9" fillId="0" borderId="2" xfId="0" applyNumberFormat="1" applyFont="1" applyBorder="1"/>
    <xf numFmtId="2" fontId="55" fillId="0" borderId="0" xfId="0" applyNumberFormat="1" applyFont="1"/>
    <xf numFmtId="165" fontId="16" fillId="0" borderId="3" xfId="0" applyNumberFormat="1" applyFont="1" applyBorder="1" applyAlignment="1">
      <alignment horizontal="right"/>
    </xf>
    <xf numFmtId="165" fontId="11" fillId="5" borderId="0" xfId="0" applyNumberFormat="1" applyFont="1" applyFill="1" applyAlignment="1">
      <alignment horizontal="right"/>
    </xf>
    <xf numFmtId="0" fontId="0" fillId="10" borderId="0" xfId="0" applyFill="1" applyAlignment="1">
      <alignment horizontal="left" indent="2"/>
    </xf>
    <xf numFmtId="169" fontId="75" fillId="0" borderId="8" xfId="0" applyNumberFormat="1" applyFont="1" applyBorder="1"/>
    <xf numFmtId="165" fontId="75" fillId="0" borderId="0" xfId="3" applyNumberFormat="1" applyFont="1" applyFill="1" applyAlignment="1">
      <alignment vertical="center"/>
    </xf>
    <xf numFmtId="176" fontId="15" fillId="0" borderId="0" xfId="0" applyNumberFormat="1" applyFont="1"/>
    <xf numFmtId="168" fontId="27" fillId="3" borderId="19" xfId="7" applyNumberFormat="1" applyFont="1" applyFill="1" applyBorder="1" applyAlignment="1" applyProtection="1">
      <alignment vertical="center"/>
      <protection locked="0"/>
    </xf>
    <xf numFmtId="10" fontId="27" fillId="3" borderId="16" xfId="7" applyNumberFormat="1" applyFont="1" applyFill="1" applyBorder="1" applyAlignment="1" applyProtection="1">
      <alignment vertical="center"/>
      <protection locked="0"/>
    </xf>
    <xf numFmtId="10" fontId="27" fillId="3" borderId="19" xfId="7" applyNumberFormat="1" applyFont="1" applyFill="1" applyBorder="1" applyAlignment="1" applyProtection="1">
      <alignment vertical="center"/>
      <protection locked="0"/>
    </xf>
    <xf numFmtId="2" fontId="27" fillId="3" borderId="19" xfId="7" applyNumberFormat="1" applyFont="1" applyFill="1" applyBorder="1" applyAlignment="1" applyProtection="1">
      <alignment vertical="center"/>
      <protection locked="0"/>
    </xf>
    <xf numFmtId="10" fontId="45" fillId="3" borderId="16" xfId="7" applyNumberFormat="1" applyFont="1" applyFill="1" applyBorder="1" applyAlignment="1" applyProtection="1">
      <alignment vertical="center"/>
      <protection locked="0"/>
    </xf>
    <xf numFmtId="9" fontId="27" fillId="3" borderId="19" xfId="7" applyFont="1" applyFill="1" applyBorder="1" applyAlignment="1" applyProtection="1">
      <alignment vertical="center"/>
      <protection locked="0"/>
    </xf>
    <xf numFmtId="168" fontId="45" fillId="3" borderId="0" xfId="7" applyNumberFormat="1" applyFont="1" applyFill="1" applyBorder="1" applyAlignment="1" applyProtection="1">
      <alignment vertical="center"/>
      <protection locked="0"/>
    </xf>
    <xf numFmtId="167" fontId="27" fillId="3" borderId="0" xfId="3" applyNumberFormat="1" applyFont="1" applyFill="1" applyBorder="1" applyAlignment="1" applyProtection="1">
      <alignment vertical="center"/>
      <protection locked="0"/>
    </xf>
    <xf numFmtId="1" fontId="27" fillId="3" borderId="0" xfId="3" applyNumberFormat="1" applyFont="1" applyFill="1" applyBorder="1" applyAlignment="1" applyProtection="1">
      <alignment vertical="center"/>
      <protection locked="0"/>
    </xf>
    <xf numFmtId="3" fontId="27" fillId="3" borderId="0" xfId="3" applyNumberFormat="1" applyFont="1" applyFill="1" applyBorder="1" applyAlignment="1" applyProtection="1">
      <alignment vertical="center"/>
      <protection locked="0"/>
    </xf>
    <xf numFmtId="165" fontId="27" fillId="3" borderId="0" xfId="3" applyNumberFormat="1" applyFont="1" applyFill="1" applyBorder="1" applyAlignment="1" applyProtection="1">
      <alignment vertical="center"/>
      <protection locked="0"/>
    </xf>
    <xf numFmtId="169" fontId="27" fillId="3" borderId="0" xfId="3" applyNumberFormat="1" applyFont="1" applyFill="1" applyBorder="1" applyAlignment="1" applyProtection="1">
      <alignment vertical="center"/>
      <protection locked="0"/>
    </xf>
    <xf numFmtId="169" fontId="45" fillId="3" borderId="0" xfId="3" applyNumberFormat="1" applyFont="1" applyFill="1" applyBorder="1" applyAlignment="1" applyProtection="1">
      <alignment vertical="center"/>
      <protection locked="0"/>
    </xf>
    <xf numFmtId="169" fontId="28" fillId="0" borderId="0" xfId="3" applyNumberFormat="1" applyFont="1" applyFill="1" applyBorder="1" applyAlignment="1" applyProtection="1">
      <alignment vertical="center"/>
    </xf>
    <xf numFmtId="169" fontId="55" fillId="0" borderId="0" xfId="3" applyNumberFormat="1" applyFont="1" applyFill="1" applyBorder="1" applyAlignment="1" applyProtection="1">
      <alignment vertical="center"/>
    </xf>
    <xf numFmtId="165" fontId="73" fillId="3" borderId="0" xfId="9" applyNumberFormat="1" applyFont="1" applyFill="1" applyBorder="1" applyAlignment="1" applyProtection="1">
      <alignment vertical="center"/>
      <protection locked="0"/>
    </xf>
    <xf numFmtId="165" fontId="30" fillId="3" borderId="0" xfId="9" applyNumberFormat="1" applyFont="1" applyFill="1" applyBorder="1" applyAlignment="1" applyProtection="1">
      <alignment vertical="center"/>
      <protection locked="0"/>
    </xf>
    <xf numFmtId="169" fontId="75" fillId="0" borderId="8" xfId="0" applyNumberFormat="1" applyFont="1" applyBorder="1" applyProtection="1">
      <protection locked="0"/>
    </xf>
    <xf numFmtId="176" fontId="75" fillId="0" borderId="0" xfId="0" applyNumberFormat="1" applyFont="1" applyProtection="1">
      <protection locked="0"/>
    </xf>
    <xf numFmtId="10" fontId="78" fillId="3" borderId="0" xfId="7" applyNumberFormat="1" applyFont="1" applyFill="1" applyBorder="1" applyAlignment="1" applyProtection="1">
      <alignment horizontal="left" indent="2"/>
      <protection locked="0"/>
    </xf>
    <xf numFmtId="10" fontId="78" fillId="3" borderId="3" xfId="7" applyNumberFormat="1" applyFont="1" applyFill="1" applyBorder="1" applyAlignment="1" applyProtection="1">
      <alignment horizontal="left" indent="2"/>
      <protection locked="0"/>
    </xf>
    <xf numFmtId="10" fontId="64" fillId="3" borderId="0" xfId="7" applyNumberFormat="1" applyFont="1" applyFill="1" applyProtection="1">
      <protection locked="0"/>
    </xf>
    <xf numFmtId="1" fontId="84" fillId="3" borderId="0" xfId="0" applyNumberFormat="1" applyFont="1" applyFill="1" applyProtection="1">
      <protection locked="0"/>
    </xf>
    <xf numFmtId="0" fontId="16" fillId="0" borderId="0" xfId="0" applyFont="1" applyAlignment="1" applyProtection="1">
      <alignment horizontal="left" vertical="top" wrapText="1" indent="2"/>
      <protection locked="0"/>
    </xf>
    <xf numFmtId="0" fontId="0" fillId="0" borderId="0" xfId="0" applyAlignment="1">
      <alignment horizontal="center"/>
    </xf>
    <xf numFmtId="169" fontId="11" fillId="0" borderId="0" xfId="0" applyNumberFormat="1" applyFont="1" applyAlignment="1">
      <alignment horizontal="center"/>
    </xf>
    <xf numFmtId="169" fontId="8" fillId="0" borderId="0" xfId="0" applyNumberFormat="1" applyFont="1" applyAlignment="1">
      <alignment horizontal="center"/>
    </xf>
    <xf numFmtId="169" fontId="13" fillId="0" borderId="0" xfId="0" applyNumberFormat="1" applyFont="1" applyAlignment="1">
      <alignment horizontal="center"/>
    </xf>
    <xf numFmtId="169" fontId="9" fillId="0" borderId="0" xfId="0" applyNumberFormat="1" applyFont="1" applyAlignment="1">
      <alignment horizontal="center"/>
    </xf>
  </cellXfs>
  <cellStyles count="10">
    <cellStyle name="Comma" xfId="3" builtinId="3"/>
    <cellStyle name="Comma 2" xfId="8" xr:uid="{00000000-0005-0000-0000-000001000000}"/>
    <cellStyle name="Comma 3" xfId="9" xr:uid="{8E712F28-ED76-4187-B87C-A3A21E5445C2}"/>
    <cellStyle name="Inputs  3dp" xfId="1" xr:uid="{00000000-0005-0000-0000-000002000000}"/>
    <cellStyle name="Normal" xfId="0" builtinId="0"/>
    <cellStyle name="Normal 2" xfId="2" xr:uid="{00000000-0005-0000-0000-000004000000}"/>
    <cellStyle name="Numbers 0dp" xfId="5" xr:uid="{00000000-0005-0000-0000-000005000000}"/>
    <cellStyle name="Percent" xfId="7" builtinId="5"/>
    <cellStyle name="Percent 2" xfId="6" xr:uid="{00000000-0005-0000-0000-000007000000}"/>
    <cellStyle name="Text/Name" xfId="4" xr:uid="{00000000-0005-0000-0000-000008000000}"/>
  </cellStyles>
  <dxfs count="9">
    <dxf>
      <font>
        <color rgb="FFFFFF00"/>
      </font>
      <fill>
        <patternFill>
          <bgColor rgb="FFFF0000"/>
        </patternFill>
      </fill>
    </dxf>
    <dxf>
      <fill>
        <patternFill>
          <bgColor rgb="FFCCFFCC"/>
        </patternFill>
      </fill>
    </dxf>
    <dxf>
      <fill>
        <patternFill>
          <bgColor rgb="FFCCFFCC"/>
        </patternFill>
      </fill>
    </dxf>
    <dxf>
      <fill>
        <patternFill>
          <bgColor rgb="FFCCFFCC"/>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color rgb="FFFFFF00"/>
      </font>
      <fill>
        <patternFill>
          <bgColor rgb="FFFF0000"/>
        </patternFill>
      </fill>
    </dxf>
    <dxf>
      <font>
        <b/>
        <i val="0"/>
        <color rgb="FFFFFF00"/>
      </font>
      <fill>
        <patternFill>
          <bgColor rgb="FFFF0000"/>
        </patternFill>
      </fill>
    </dxf>
  </dxfs>
  <tableStyles count="0" defaultTableStyle="TableStyleMedium9" defaultPivotStyle="PivotStyleLight16"/>
  <colors>
    <mruColors>
      <color rgb="FF3333FF"/>
      <color rgb="FFFFFFCC"/>
      <color rgb="FFCCFFCC"/>
      <color rgb="FFFFFF00"/>
      <color rgb="FF00CC00"/>
      <color rgb="FFFFCCFF"/>
      <color rgb="FFFF00FF"/>
      <color rgb="FF66FF99"/>
      <color rgb="FFFF3300"/>
      <color rgb="FF1EBE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0</xdr:col>
      <xdr:colOff>190500</xdr:colOff>
      <xdr:row>36</xdr:row>
      <xdr:rowOff>217715</xdr:rowOff>
    </xdr:from>
    <xdr:to>
      <xdr:col>28</xdr:col>
      <xdr:colOff>208214</xdr:colOff>
      <xdr:row>67</xdr:row>
      <xdr:rowOff>2894</xdr:rowOff>
    </xdr:to>
    <xdr:pic>
      <xdr:nvPicPr>
        <xdr:cNvPr id="2" name="Picture 1">
          <a:extLst>
            <a:ext uri="{FF2B5EF4-FFF2-40B4-BE49-F238E27FC236}">
              <a16:creationId xmlns:a16="http://schemas.microsoft.com/office/drawing/2014/main" id="{0A00FED6-172D-45F5-8043-A8FD9BEB1270}"/>
            </a:ext>
          </a:extLst>
        </xdr:cNvPr>
        <xdr:cNvPicPr>
          <a:picLocks noChangeAspect="1"/>
        </xdr:cNvPicPr>
      </xdr:nvPicPr>
      <xdr:blipFill>
        <a:blip xmlns:r="http://schemas.openxmlformats.org/officeDocument/2006/relationships" r:embed="rId1"/>
        <a:stretch>
          <a:fillRect/>
        </a:stretch>
      </xdr:blipFill>
      <xdr:spPr>
        <a:xfrm>
          <a:off x="11062607" y="7946572"/>
          <a:ext cx="5242857" cy="4071429"/>
        </a:xfrm>
        <a:prstGeom prst="rect">
          <a:avLst/>
        </a:prstGeom>
      </xdr:spPr>
    </xdr:pic>
    <xdr:clientData fPrintsWithSheet="0"/>
  </xdr:twoCellAnchor>
</xdr:wsDr>
</file>

<file path=xl/drawings/drawing2.xml><?xml version="1.0" encoding="utf-8"?>
<xdr:wsDr xmlns:xdr="http://schemas.openxmlformats.org/drawingml/2006/spreadsheetDrawing" xmlns:a="http://schemas.openxmlformats.org/drawingml/2006/main">
  <xdr:twoCellAnchor>
    <xdr:from>
      <xdr:col>66</xdr:col>
      <xdr:colOff>304120</xdr:colOff>
      <xdr:row>20</xdr:row>
      <xdr:rowOff>200024</xdr:rowOff>
    </xdr:from>
    <xdr:to>
      <xdr:col>70</xdr:col>
      <xdr:colOff>258535</xdr:colOff>
      <xdr:row>23</xdr:row>
      <xdr:rowOff>172811</xdr:rowOff>
    </xdr:to>
    <xdr:sp macro="" textlink="">
      <xdr:nvSpPr>
        <xdr:cNvPr id="2" name="Left Arrow Callout 1">
          <a:extLst>
            <a:ext uri="{FF2B5EF4-FFF2-40B4-BE49-F238E27FC236}">
              <a16:creationId xmlns:a16="http://schemas.microsoft.com/office/drawing/2014/main" id="{00000000-0008-0000-0700-000002000000}"/>
            </a:ext>
          </a:extLst>
        </xdr:cNvPr>
        <xdr:cNvSpPr/>
      </xdr:nvSpPr>
      <xdr:spPr>
        <a:xfrm>
          <a:off x="68625584" y="4445453"/>
          <a:ext cx="2566987" cy="625929"/>
        </a:xfrm>
        <a:prstGeom prst="leftArrowCallout">
          <a:avLst>
            <a:gd name="adj1" fmla="val 25000"/>
            <a:gd name="adj2" fmla="val 25000"/>
            <a:gd name="adj3" fmla="val 25000"/>
            <a:gd name="adj4" fmla="val 82817"/>
          </a:avLst>
        </a:prstGeom>
        <a:solidFill>
          <a:srgbClr val="CCFFCC"/>
        </a:solidFill>
        <a:ln w="19050">
          <a:solidFill>
            <a:schemeClr val="accent3">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AU" sz="1100" b="0">
              <a:solidFill>
                <a:sysClr val="windowText" lastClr="000000"/>
              </a:solidFill>
            </a:rPr>
            <a:t>Update the Annual</a:t>
          </a:r>
          <a:r>
            <a:rPr lang="en-AU" sz="1100" b="0" baseline="0">
              <a:solidFill>
                <a:sysClr val="windowText" lastClr="000000"/>
              </a:solidFill>
            </a:rPr>
            <a:t> DRP in this row. Then click "Calculate X Factor"</a:t>
          </a:r>
          <a:endParaRPr lang="en-AU" sz="1100" b="0">
            <a:solidFill>
              <a:sysClr val="windowText" lastClr="000000"/>
            </a:solidFill>
          </a:endParaRPr>
        </a:p>
      </xdr:txBody>
    </xdr:sp>
    <xdr:clientData fPrintsWithSheet="0"/>
  </xdr:twoCellAnchor>
</xdr:wsDr>
</file>

<file path=xl/drawings/drawing3.xml><?xml version="1.0" encoding="utf-8"?>
<xdr:wsDr xmlns:xdr="http://schemas.openxmlformats.org/drawingml/2006/spreadsheetDrawing" xmlns:a="http://schemas.openxmlformats.org/drawingml/2006/main">
  <xdr:twoCellAnchor editAs="oneCell">
    <xdr:from>
      <xdr:col>87</xdr:col>
      <xdr:colOff>0</xdr:colOff>
      <xdr:row>5171</xdr:row>
      <xdr:rowOff>0</xdr:rowOff>
    </xdr:from>
    <xdr:to>
      <xdr:col>92</xdr:col>
      <xdr:colOff>19999</xdr:colOff>
      <xdr:row>5202</xdr:row>
      <xdr:rowOff>56407</xdr:rowOff>
    </xdr:to>
    <xdr:pic>
      <xdr:nvPicPr>
        <xdr:cNvPr id="2" name="Picture 1">
          <a:extLst>
            <a:ext uri="{FF2B5EF4-FFF2-40B4-BE49-F238E27FC236}">
              <a16:creationId xmlns:a16="http://schemas.microsoft.com/office/drawing/2014/main" id="{00000000-0008-0000-1F00-000002000000}"/>
            </a:ext>
          </a:extLst>
        </xdr:cNvPr>
        <xdr:cNvPicPr>
          <a:picLocks noChangeAspect="1"/>
        </xdr:cNvPicPr>
      </xdr:nvPicPr>
      <xdr:blipFill>
        <a:blip xmlns:r="http://schemas.openxmlformats.org/officeDocument/2006/relationships" r:embed="rId1"/>
        <a:stretch>
          <a:fillRect/>
        </a:stretch>
      </xdr:blipFill>
      <xdr:spPr>
        <a:xfrm>
          <a:off x="89181214" y="988871893"/>
          <a:ext cx="3285714" cy="5838095"/>
        </a:xfrm>
        <a:prstGeom prst="rect">
          <a:avLst/>
        </a:prstGeom>
      </xdr:spPr>
    </xdr:pic>
    <xdr:clientData fPrintsWithSheet="0"/>
  </xdr:twoCellAnchor>
</xdr:wsDr>
</file>

<file path=xl/drawings/drawing4.xml><?xml version="1.0" encoding="utf-8"?>
<xdr:wsDr xmlns:xdr="http://schemas.openxmlformats.org/drawingml/2006/spreadsheetDrawing" xmlns:a="http://schemas.openxmlformats.org/drawingml/2006/main">
  <xdr:twoCellAnchor>
    <xdr:from>
      <xdr:col>4</xdr:col>
      <xdr:colOff>297656</xdr:colOff>
      <xdr:row>6</xdr:row>
      <xdr:rowOff>95250</xdr:rowOff>
    </xdr:from>
    <xdr:to>
      <xdr:col>6</xdr:col>
      <xdr:colOff>512670</xdr:colOff>
      <xdr:row>8</xdr:row>
      <xdr:rowOff>111355</xdr:rowOff>
    </xdr:to>
    <xdr:sp macro="[0]!Calculate_X_Factor" textlink="">
      <xdr:nvSpPr>
        <xdr:cNvPr id="2" name="Rounded Rectangle 3">
          <a:extLst>
            <a:ext uri="{FF2B5EF4-FFF2-40B4-BE49-F238E27FC236}">
              <a16:creationId xmlns:a16="http://schemas.microsoft.com/office/drawing/2014/main" id="{00000000-0008-0000-2300-000002000000}"/>
            </a:ext>
          </a:extLst>
        </xdr:cNvPr>
        <xdr:cNvSpPr/>
      </xdr:nvSpPr>
      <xdr:spPr>
        <a:xfrm>
          <a:off x="4764881" y="1257300"/>
          <a:ext cx="1891414" cy="397105"/>
        </a:xfrm>
        <a:prstGeom prst="roundRect">
          <a:avLst/>
        </a:prstGeom>
        <a:solidFill>
          <a:schemeClr val="bg1">
            <a:lumMod val="85000"/>
          </a:schemeClr>
        </a:solidFill>
        <a:ln>
          <a:noFill/>
        </a:ln>
        <a:scene3d>
          <a:camera prst="orthographicFront"/>
          <a:lightRig rig="threePt" dir="t"/>
        </a:scene3d>
        <a:sp3d>
          <a:bevelT w="165100" prst="coolSlan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AU" sz="1400" b="1">
              <a:solidFill>
                <a:sysClr val="windowText" lastClr="000000"/>
              </a:solidFill>
            </a:rPr>
            <a:t>Calculate X-Factor</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F44"/>
  <sheetViews>
    <sheetView showGridLines="0" tabSelected="1" zoomScaleNormal="100" workbookViewId="0"/>
  </sheetViews>
  <sheetFormatPr defaultRowHeight="15"/>
  <cols>
    <col min="1" max="1" width="5.85546875" customWidth="1"/>
    <col min="2" max="2" width="31" style="379" customWidth="1"/>
    <col min="3" max="3" width="151.7109375" customWidth="1"/>
    <col min="4" max="5" width="10" customWidth="1"/>
    <col min="6" max="6" width="11.28515625" customWidth="1"/>
    <col min="8" max="8" width="43.7109375" bestFit="1" customWidth="1"/>
  </cols>
  <sheetData>
    <row r="1" spans="1:6" ht="26.25">
      <c r="A1" s="6">
        <f>ROW()</f>
        <v>1</v>
      </c>
      <c r="B1" s="440" t="str">
        <f>Main!B1</f>
        <v xml:space="preserve">ERA, GGT Tariff Model, December 2024 [Final Decision] </v>
      </c>
    </row>
    <row r="2" spans="1:6" ht="20.25">
      <c r="A2" s="418">
        <f>ROW()</f>
        <v>2</v>
      </c>
      <c r="B2" s="444" t="s">
        <v>29</v>
      </c>
    </row>
    <row r="3" spans="1:6" ht="15.75">
      <c r="A3" s="418">
        <f>ROW()</f>
        <v>3</v>
      </c>
      <c r="B3" s="445" t="s">
        <v>174</v>
      </c>
      <c r="C3" s="191"/>
    </row>
    <row r="4" spans="1:6" ht="15.75">
      <c r="A4" s="418">
        <f>ROW()</f>
        <v>4</v>
      </c>
      <c r="B4" s="446" t="s">
        <v>30</v>
      </c>
      <c r="C4" s="191"/>
    </row>
    <row r="5" spans="1:6" ht="15.75">
      <c r="A5" s="418">
        <f>ROW()</f>
        <v>5</v>
      </c>
      <c r="B5" s="446"/>
      <c r="C5" s="191"/>
    </row>
    <row r="6" spans="1:6" ht="15.75">
      <c r="A6" s="418">
        <f>ROW()</f>
        <v>6</v>
      </c>
      <c r="B6" s="445" t="s">
        <v>32</v>
      </c>
      <c r="C6" s="191"/>
    </row>
    <row r="7" spans="1:6">
      <c r="A7" s="418">
        <f>ROW()</f>
        <v>7</v>
      </c>
      <c r="B7" s="674" t="s">
        <v>443</v>
      </c>
      <c r="C7" s="674"/>
    </row>
    <row r="8" spans="1:6" ht="15.75">
      <c r="A8" s="418">
        <f>ROW()</f>
        <v>8</v>
      </c>
      <c r="B8" s="599" t="s">
        <v>444</v>
      </c>
      <c r="C8" s="439"/>
    </row>
    <row r="9" spans="1:6" ht="15.75">
      <c r="A9" s="418">
        <f>ROW()</f>
        <v>9</v>
      </c>
      <c r="B9" s="599" t="s">
        <v>445</v>
      </c>
      <c r="C9" s="439"/>
    </row>
    <row r="10" spans="1:6" ht="15.75">
      <c r="A10" s="418">
        <f>ROW()</f>
        <v>10</v>
      </c>
      <c r="B10" s="447"/>
      <c r="C10" s="439"/>
    </row>
    <row r="11" spans="1:6" ht="15.75">
      <c r="A11" s="418">
        <f>ROW()</f>
        <v>11</v>
      </c>
      <c r="B11" s="445" t="s">
        <v>31</v>
      </c>
      <c r="C11" s="191"/>
    </row>
    <row r="12" spans="1:6" ht="33.75" customHeight="1">
      <c r="A12" s="418">
        <f>ROW()</f>
        <v>12</v>
      </c>
      <c r="B12" s="674" t="s">
        <v>187</v>
      </c>
      <c r="C12" s="674"/>
    </row>
    <row r="13" spans="1:6" ht="15.75">
      <c r="A13" s="418">
        <f>ROW()</f>
        <v>13</v>
      </c>
      <c r="B13" s="447"/>
      <c r="C13" s="439"/>
    </row>
    <row r="14" spans="1:6" ht="15.75">
      <c r="A14" s="418">
        <f>ROW()</f>
        <v>14</v>
      </c>
      <c r="B14" s="445" t="s">
        <v>9</v>
      </c>
      <c r="C14" s="191"/>
    </row>
    <row r="15" spans="1:6" ht="24.75" customHeight="1">
      <c r="A15" s="418">
        <f>ROW()</f>
        <v>15</v>
      </c>
      <c r="B15" s="674" t="str">
        <f>"Under Current Cost Accounting all capex occuring after 31/12/2014 is inflated to "&amp;TEXT(Inputs!$D$19,"dd/mm/yyyy")&amp;" dollars."</f>
        <v>Under Current Cost Accounting all capex occuring after 31/12/2014 is inflated to 31/12/2023 dollars.</v>
      </c>
      <c r="C15" s="674"/>
    </row>
    <row r="16" spans="1:6" ht="15.75">
      <c r="A16" s="418">
        <f>ROW()</f>
        <v>16</v>
      </c>
      <c r="B16" s="448"/>
      <c r="C16" s="191"/>
      <c r="F16" s="128"/>
    </row>
    <row r="17" spans="1:6" ht="15.75">
      <c r="A17" s="418">
        <f>ROW()</f>
        <v>17</v>
      </c>
      <c r="B17" s="445" t="s">
        <v>351</v>
      </c>
      <c r="C17" s="191"/>
      <c r="F17" s="128"/>
    </row>
    <row r="18" spans="1:6">
      <c r="A18" s="418">
        <f>ROW()</f>
        <v>18</v>
      </c>
      <c r="B18" s="472" t="s">
        <v>107</v>
      </c>
      <c r="C18" s="167" t="s">
        <v>344</v>
      </c>
    </row>
    <row r="19" spans="1:6">
      <c r="A19" s="418">
        <f>ROW()</f>
        <v>19</v>
      </c>
      <c r="B19" s="647" t="s">
        <v>356</v>
      </c>
      <c r="C19" s="167" t="s">
        <v>186</v>
      </c>
    </row>
    <row r="20" spans="1:6">
      <c r="A20" s="418">
        <f>ROW()</f>
        <v>20</v>
      </c>
      <c r="B20" s="454" t="s">
        <v>107</v>
      </c>
      <c r="C20" s="167" t="s">
        <v>108</v>
      </c>
    </row>
    <row r="21" spans="1:6">
      <c r="A21" s="418">
        <f>ROW()</f>
        <v>21</v>
      </c>
      <c r="B21" s="455" t="s">
        <v>109</v>
      </c>
      <c r="C21" s="167" t="s">
        <v>110</v>
      </c>
    </row>
    <row r="22" spans="1:6">
      <c r="A22" s="418">
        <f>ROW()</f>
        <v>22</v>
      </c>
      <c r="B22" s="456" t="s">
        <v>106</v>
      </c>
      <c r="C22" s="167" t="s">
        <v>315</v>
      </c>
    </row>
    <row r="23" spans="1:6" ht="15.75">
      <c r="A23" s="418">
        <f>ROW()</f>
        <v>23</v>
      </c>
      <c r="B23" s="448"/>
      <c r="C23" s="191"/>
      <c r="F23" s="128"/>
    </row>
    <row r="24" spans="1:6" ht="15.75">
      <c r="A24" s="418">
        <f>ROW()</f>
        <v>24</v>
      </c>
      <c r="B24" s="445" t="s">
        <v>175</v>
      </c>
      <c r="C24" s="192"/>
      <c r="D24" s="145"/>
      <c r="F24" s="129"/>
    </row>
    <row r="25" spans="1:6">
      <c r="A25" s="418">
        <f>ROW()</f>
        <v>25</v>
      </c>
      <c r="B25" s="449"/>
      <c r="C25" s="193"/>
      <c r="D25" s="145"/>
    </row>
    <row r="26" spans="1:6" ht="15.75">
      <c r="A26" s="418">
        <f>ROW()</f>
        <v>26</v>
      </c>
      <c r="B26" s="450" t="s">
        <v>176</v>
      </c>
      <c r="C26" s="194" t="s">
        <v>177</v>
      </c>
    </row>
    <row r="27" spans="1:6" ht="30">
      <c r="A27" s="418">
        <f>ROW()</f>
        <v>27</v>
      </c>
      <c r="B27" s="451" t="s">
        <v>178</v>
      </c>
      <c r="C27" s="182" t="s">
        <v>441</v>
      </c>
    </row>
    <row r="28" spans="1:6" ht="30">
      <c r="A28" s="418">
        <f>ROW()</f>
        <v>28</v>
      </c>
      <c r="B28" s="452" t="s">
        <v>65</v>
      </c>
      <c r="C28" s="183" t="s">
        <v>179</v>
      </c>
    </row>
    <row r="29" spans="1:6" ht="30">
      <c r="A29" s="418">
        <f>ROW()</f>
        <v>29</v>
      </c>
      <c r="B29" s="452" t="s">
        <v>136</v>
      </c>
      <c r="C29" s="183" t="s">
        <v>349</v>
      </c>
    </row>
    <row r="30" spans="1:6" ht="30">
      <c r="A30" s="418">
        <f>ROW()</f>
        <v>30</v>
      </c>
      <c r="B30" s="453" t="s">
        <v>439</v>
      </c>
      <c r="C30" s="183" t="s">
        <v>440</v>
      </c>
    </row>
    <row r="31" spans="1:6" ht="45">
      <c r="A31" s="418">
        <f>ROW()</f>
        <v>31</v>
      </c>
      <c r="B31" s="452" t="s">
        <v>134</v>
      </c>
      <c r="C31" s="183" t="s">
        <v>442</v>
      </c>
    </row>
    <row r="32" spans="1:6" ht="45">
      <c r="A32" s="418">
        <f>ROW()</f>
        <v>32</v>
      </c>
      <c r="B32" s="452" t="s">
        <v>446</v>
      </c>
      <c r="C32" s="183" t="s">
        <v>447</v>
      </c>
    </row>
    <row r="33" spans="1:3" ht="30">
      <c r="A33" s="418">
        <f>ROW()</f>
        <v>33</v>
      </c>
      <c r="B33" s="452" t="s">
        <v>432</v>
      </c>
      <c r="C33" s="183" t="s">
        <v>448</v>
      </c>
    </row>
    <row r="34" spans="1:3" ht="30">
      <c r="A34" s="418">
        <f>ROW()</f>
        <v>34</v>
      </c>
      <c r="B34" s="452" t="s">
        <v>449</v>
      </c>
      <c r="C34" s="183" t="s">
        <v>457</v>
      </c>
    </row>
    <row r="35" spans="1:3" ht="30">
      <c r="A35" s="418">
        <f>ROW()</f>
        <v>35</v>
      </c>
      <c r="B35" s="452" t="s">
        <v>180</v>
      </c>
      <c r="C35" s="183" t="s">
        <v>181</v>
      </c>
    </row>
    <row r="36" spans="1:3" ht="30">
      <c r="A36" s="418">
        <f>ROW()</f>
        <v>36</v>
      </c>
      <c r="B36" s="452" t="s">
        <v>24</v>
      </c>
      <c r="C36" s="183" t="s">
        <v>182</v>
      </c>
    </row>
    <row r="37" spans="1:3" ht="30">
      <c r="A37" s="418">
        <f>ROW()</f>
        <v>37</v>
      </c>
      <c r="B37" s="452" t="s">
        <v>316</v>
      </c>
      <c r="C37" s="183" t="s">
        <v>458</v>
      </c>
    </row>
    <row r="38" spans="1:3" ht="26.25" customHeight="1">
      <c r="A38" s="418">
        <f>ROW()</f>
        <v>38</v>
      </c>
      <c r="B38" s="452" t="s">
        <v>31</v>
      </c>
      <c r="C38" s="183" t="str">
        <f>"Contains regulatory asset base. Computations prior to 31/12/2014 are nominal and thereafter are in Real at "&amp;TEXT(Inputs!$D$19,"dd/mm/yyyy")&amp;" $m."</f>
        <v>Contains regulatory asset base. Computations prior to 31/12/2014 are nominal and thereafter are in Real at 31/12/2023 $m.</v>
      </c>
    </row>
    <row r="39" spans="1:3" ht="45">
      <c r="A39" s="418">
        <f>ROW()</f>
        <v>39</v>
      </c>
      <c r="B39" s="452" t="s">
        <v>137</v>
      </c>
      <c r="C39" s="183" t="s">
        <v>339</v>
      </c>
    </row>
    <row r="40" spans="1:3" ht="30">
      <c r="A40" s="418">
        <f>ROW()</f>
        <v>40</v>
      </c>
      <c r="B40" s="452" t="s">
        <v>343</v>
      </c>
      <c r="C40" s="183" t="s">
        <v>459</v>
      </c>
    </row>
    <row r="41" spans="1:3" ht="22.5" customHeight="1">
      <c r="A41" s="419"/>
    </row>
    <row r="42" spans="1:3">
      <c r="A42" s="419"/>
    </row>
    <row r="43" spans="1:3">
      <c r="A43" s="419"/>
    </row>
    <row r="44" spans="1:3">
      <c r="A44" s="419"/>
    </row>
  </sheetData>
  <sheetProtection algorithmName="SHA-512" hashValue="DrXSPs5IVY7tUu+8mcGWf4lTzXXkf9CBA5QaKNN19V4KMGOU2Kja28yo4sc8eC1f4efdXePmZl+xKcR6N/Op6g==" saltValue="9f5wOKNiX2MyJHjaNIpsUQ==" spinCount="100000" sheet="1" objects="1" scenarios="1"/>
  <mergeCells count="3">
    <mergeCell ref="B12:C12"/>
    <mergeCell ref="B15:C15"/>
    <mergeCell ref="B7:C7"/>
  </mergeCells>
  <printOptions horizontalCentered="1"/>
  <pageMargins left="0.19685039370078741" right="0.19685039370078741" top="0.59055118110236227" bottom="0.59055118110236227" header="0.31496062992125984" footer="0.31496062992125984"/>
  <pageSetup paperSize="9" scale="61" orientation="landscape" cellComments="atEnd" r:id="rId1"/>
  <headerFooter>
    <oddHeader>&amp;R[ERA GGT Tariff Model FD - Public]</oddHeader>
    <oddFooter>&amp;L[&amp;A]&amp;C18 December 2024&amp;R&amp;P of &amp;N</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pageSetUpPr fitToPage="1"/>
  </sheetPr>
  <dimension ref="A1:L100"/>
  <sheetViews>
    <sheetView showGridLines="0" zoomScaleNormal="100" workbookViewId="0"/>
  </sheetViews>
  <sheetFormatPr defaultColWidth="9.140625" defaultRowHeight="15.75"/>
  <cols>
    <col min="1" max="1" width="7" style="6" customWidth="1"/>
    <col min="2" max="2" width="64.28515625" customWidth="1"/>
    <col min="3" max="3" width="15.28515625" customWidth="1"/>
    <col min="4" max="4" width="17.28515625" customWidth="1"/>
    <col min="5" max="5" width="12.85546875" customWidth="1"/>
    <col min="6" max="6" width="15.42578125" customWidth="1"/>
    <col min="7" max="11" width="15.85546875" customWidth="1"/>
    <col min="12" max="12" width="30.5703125" style="2" bestFit="1" customWidth="1"/>
  </cols>
  <sheetData>
    <row r="1" spans="1:12" ht="26.25">
      <c r="B1" s="211" t="str">
        <f>Main!B1</f>
        <v xml:space="preserve">ERA, GGT Tariff Model, December 2024 [Final Decision] </v>
      </c>
    </row>
    <row r="2" spans="1:12" ht="20.25">
      <c r="B2" s="210" t="s">
        <v>111</v>
      </c>
    </row>
    <row r="3" spans="1:12">
      <c r="A3" s="295" t="s">
        <v>218</v>
      </c>
      <c r="B3" s="297">
        <f>COLUMN()</f>
        <v>2</v>
      </c>
      <c r="C3" s="297">
        <f>COLUMN()</f>
        <v>3</v>
      </c>
      <c r="D3" s="297">
        <f>COLUMN()</f>
        <v>4</v>
      </c>
      <c r="E3" s="297">
        <f>COLUMN()</f>
        <v>5</v>
      </c>
      <c r="F3" s="297">
        <f>COLUMN()</f>
        <v>6</v>
      </c>
      <c r="G3" s="297">
        <f>COLUMN()</f>
        <v>7</v>
      </c>
      <c r="H3" s="297">
        <f>COLUMN()</f>
        <v>8</v>
      </c>
      <c r="I3" s="297">
        <f>COLUMN()</f>
        <v>9</v>
      </c>
      <c r="J3" s="297">
        <f>COLUMN()</f>
        <v>10</v>
      </c>
      <c r="K3" s="297">
        <f>COLUMN()</f>
        <v>11</v>
      </c>
    </row>
    <row r="4" spans="1:12" s="2" customFormat="1">
      <c r="A4" s="6">
        <f>ROW()</f>
        <v>4</v>
      </c>
      <c r="B4" s="101" t="s">
        <v>6</v>
      </c>
      <c r="C4" s="101"/>
      <c r="D4" s="94"/>
      <c r="E4" s="219" t="s">
        <v>8</v>
      </c>
      <c r="F4" s="219" t="s">
        <v>8</v>
      </c>
      <c r="G4" s="219" t="s">
        <v>8</v>
      </c>
      <c r="H4" s="219" t="s">
        <v>8</v>
      </c>
      <c r="I4" s="219" t="s">
        <v>8</v>
      </c>
      <c r="J4" s="219" t="s">
        <v>8</v>
      </c>
      <c r="K4" s="219" t="s">
        <v>8</v>
      </c>
    </row>
    <row r="5" spans="1:12" s="2" customFormat="1">
      <c r="A5" s="418">
        <f>ROW()</f>
        <v>5</v>
      </c>
      <c r="B5" s="68" t="s">
        <v>5</v>
      </c>
      <c r="C5" s="68"/>
      <c r="D5" s="79"/>
      <c r="E5" s="220" t="s">
        <v>12</v>
      </c>
      <c r="F5" s="220" t="s">
        <v>12</v>
      </c>
      <c r="G5" s="220" t="s">
        <v>12</v>
      </c>
      <c r="H5" s="220" t="s">
        <v>12</v>
      </c>
      <c r="I5" s="220" t="s">
        <v>12</v>
      </c>
      <c r="J5" s="220" t="s">
        <v>12</v>
      </c>
      <c r="K5" s="220" t="s">
        <v>12</v>
      </c>
    </row>
    <row r="6" spans="1:12" s="2" customFormat="1">
      <c r="A6" s="418">
        <f>ROW()</f>
        <v>6</v>
      </c>
      <c r="B6" s="68" t="s">
        <v>1</v>
      </c>
      <c r="C6" s="68"/>
      <c r="D6" s="79"/>
      <c r="E6" s="221">
        <f>Inputs!BH6</f>
        <v>4</v>
      </c>
      <c r="F6" s="221">
        <f>Inputs!BI6</f>
        <v>4</v>
      </c>
      <c r="G6" s="221">
        <f>Inputs!BJ6</f>
        <v>5</v>
      </c>
      <c r="H6" s="221">
        <f>Inputs!BK6</f>
        <v>5</v>
      </c>
      <c r="I6" s="221">
        <f>Inputs!BL6</f>
        <v>5</v>
      </c>
      <c r="J6" s="221">
        <f>Inputs!BM6</f>
        <v>5</v>
      </c>
      <c r="K6" s="221">
        <f>Inputs!BN6</f>
        <v>5</v>
      </c>
    </row>
    <row r="7" spans="1:12" s="2" customFormat="1">
      <c r="A7" s="418">
        <f>ROW()</f>
        <v>7</v>
      </c>
      <c r="B7" s="68" t="s">
        <v>14</v>
      </c>
      <c r="C7" s="68"/>
      <c r="D7" s="79"/>
      <c r="E7" s="222">
        <f>Inputs!BH7</f>
        <v>44927</v>
      </c>
      <c r="F7" s="222">
        <f>Inputs!BI7</f>
        <v>45292</v>
      </c>
      <c r="G7" s="222">
        <f>Inputs!BJ7</f>
        <v>45658</v>
      </c>
      <c r="H7" s="222">
        <f>Inputs!BK7</f>
        <v>46023</v>
      </c>
      <c r="I7" s="222">
        <f>Inputs!BL7</f>
        <v>46388</v>
      </c>
      <c r="J7" s="222">
        <f>Inputs!BM7</f>
        <v>46753</v>
      </c>
      <c r="K7" s="222">
        <f>Inputs!BN7</f>
        <v>47119</v>
      </c>
    </row>
    <row r="8" spans="1:12" s="2" customFormat="1">
      <c r="A8" s="418">
        <f>ROW()</f>
        <v>8</v>
      </c>
      <c r="B8" s="68" t="s">
        <v>15</v>
      </c>
      <c r="C8" s="68"/>
      <c r="D8" s="79"/>
      <c r="E8" s="222">
        <f>Inputs!BH8</f>
        <v>45291</v>
      </c>
      <c r="F8" s="222">
        <f>Inputs!BI8</f>
        <v>45657</v>
      </c>
      <c r="G8" s="222">
        <f>Inputs!BJ8</f>
        <v>46022</v>
      </c>
      <c r="H8" s="222">
        <f>Inputs!BK8</f>
        <v>46387</v>
      </c>
      <c r="I8" s="222">
        <f>Inputs!BL8</f>
        <v>46752</v>
      </c>
      <c r="J8" s="222">
        <f>Inputs!BM8</f>
        <v>47118</v>
      </c>
      <c r="K8" s="222">
        <f>Inputs!BN8</f>
        <v>47483</v>
      </c>
    </row>
    <row r="9" spans="1:12" s="2" customFormat="1">
      <c r="A9" s="418">
        <f>ROW()</f>
        <v>9</v>
      </c>
      <c r="B9" s="68" t="s">
        <v>5</v>
      </c>
      <c r="C9" s="68"/>
      <c r="D9" s="79"/>
      <c r="E9" s="224">
        <f>Inputs!BH9</f>
        <v>2023</v>
      </c>
      <c r="F9" s="224">
        <f>Inputs!BI9</f>
        <v>2024</v>
      </c>
      <c r="G9" s="224">
        <f>Inputs!BJ9</f>
        <v>2025</v>
      </c>
      <c r="H9" s="224">
        <f>Inputs!BK9</f>
        <v>2026</v>
      </c>
      <c r="I9" s="224">
        <f>Inputs!BL9</f>
        <v>2027</v>
      </c>
      <c r="J9" s="224">
        <f>Inputs!BM9</f>
        <v>2028</v>
      </c>
      <c r="K9" s="224">
        <f>Inputs!BN9</f>
        <v>2029</v>
      </c>
    </row>
    <row r="10" spans="1:12" s="2" customFormat="1">
      <c r="A10" s="418">
        <f>ROW()</f>
        <v>10</v>
      </c>
      <c r="B10" s="68" t="s">
        <v>78</v>
      </c>
      <c r="C10" s="68"/>
      <c r="D10" s="79"/>
      <c r="E10" s="223" t="str">
        <f>Inputs!BH10</f>
        <v>-</v>
      </c>
      <c r="F10" s="223" t="str">
        <f>Inputs!BI10</f>
        <v>-</v>
      </c>
      <c r="G10" s="223" t="str">
        <f>Inputs!BJ10</f>
        <v>-</v>
      </c>
      <c r="H10" s="223" t="str">
        <f>Inputs!BK10</f>
        <v>-</v>
      </c>
      <c r="I10" s="223" t="str">
        <f>Inputs!BL10</f>
        <v>-</v>
      </c>
      <c r="J10" s="223" t="str">
        <f>Inputs!BM10</f>
        <v>-</v>
      </c>
      <c r="K10" s="223" t="str">
        <f>Inputs!BN10</f>
        <v>-</v>
      </c>
    </row>
    <row r="11" spans="1:12" s="2" customFormat="1">
      <c r="A11" s="418">
        <f>ROW()</f>
        <v>11</v>
      </c>
      <c r="B11" s="68" t="s">
        <v>2</v>
      </c>
      <c r="C11" s="68"/>
      <c r="D11" s="79"/>
      <c r="E11" s="224">
        <f>Inputs!BH11</f>
        <v>365</v>
      </c>
      <c r="F11" s="224">
        <f>Inputs!BI11</f>
        <v>366</v>
      </c>
      <c r="G11" s="224">
        <f>Inputs!BJ11</f>
        <v>365</v>
      </c>
      <c r="H11" s="224">
        <f>Inputs!BK11</f>
        <v>365</v>
      </c>
      <c r="I11" s="224">
        <f>Inputs!BL11</f>
        <v>365</v>
      </c>
      <c r="J11" s="224">
        <f>Inputs!BM11</f>
        <v>366</v>
      </c>
      <c r="K11" s="224">
        <f>Inputs!BN11</f>
        <v>365</v>
      </c>
    </row>
    <row r="12" spans="1:12" s="2" customFormat="1">
      <c r="A12" s="418">
        <f>ROW()</f>
        <v>12</v>
      </c>
      <c r="B12" s="100" t="s">
        <v>18</v>
      </c>
      <c r="C12" s="100"/>
      <c r="D12" s="93"/>
      <c r="E12" s="72">
        <f t="shared" ref="E12:F12" si="0">ROUND(YEARFRAC(E7,E8),2)</f>
        <v>1</v>
      </c>
      <c r="F12" s="72">
        <f t="shared" si="0"/>
        <v>1</v>
      </c>
      <c r="G12" s="72">
        <f t="shared" ref="G12:K12" si="1">ROUND(YEARFRAC(G7,G8),2)</f>
        <v>1</v>
      </c>
      <c r="H12" s="72">
        <f t="shared" si="1"/>
        <v>1</v>
      </c>
      <c r="I12" s="72">
        <f t="shared" si="1"/>
        <v>1</v>
      </c>
      <c r="J12" s="72">
        <f t="shared" si="1"/>
        <v>1</v>
      </c>
      <c r="K12" s="72">
        <f t="shared" si="1"/>
        <v>1</v>
      </c>
    </row>
    <row r="13" spans="1:12">
      <c r="A13" s="418">
        <f>ROW()</f>
        <v>13</v>
      </c>
      <c r="B13" s="82" t="s">
        <v>95</v>
      </c>
      <c r="C13" s="82"/>
      <c r="D13" s="83"/>
      <c r="E13" s="83"/>
      <c r="F13" s="83"/>
      <c r="G13" s="83"/>
      <c r="H13" s="83"/>
      <c r="I13" s="83"/>
      <c r="J13" s="83"/>
      <c r="K13" s="83"/>
    </row>
    <row r="14" spans="1:12" s="2" customFormat="1">
      <c r="A14" s="418">
        <f>ROW()</f>
        <v>14</v>
      </c>
      <c r="B14" s="4" t="s">
        <v>76</v>
      </c>
      <c r="C14" s="4"/>
      <c r="D14" s="49"/>
      <c r="E14" s="49">
        <f>Inputs!BH16</f>
        <v>136.1</v>
      </c>
      <c r="F14" s="49">
        <f>Inputs!BI16</f>
        <v>139.17586</v>
      </c>
      <c r="G14" s="49">
        <f>Inputs!BJ16</f>
        <v>142.321234436</v>
      </c>
      <c r="H14" s="49">
        <f>Inputs!BK16</f>
        <v>145.53769433425359</v>
      </c>
      <c r="I14" s="49">
        <f>Inputs!BL16</f>
        <v>148.82684622620772</v>
      </c>
      <c r="J14" s="49">
        <f>Inputs!BM16</f>
        <v>152.19033295092001</v>
      </c>
      <c r="K14" s="49">
        <f>Inputs!BN16</f>
        <v>155.62983447561081</v>
      </c>
      <c r="L14" s="226"/>
    </row>
    <row r="15" spans="1:12" s="2" customFormat="1">
      <c r="A15" s="418">
        <f>ROW()</f>
        <v>15</v>
      </c>
      <c r="B15" s="4" t="s">
        <v>193</v>
      </c>
      <c r="C15" s="4"/>
      <c r="E15" s="132"/>
      <c r="F15" s="41">
        <f>Inputs!BI17</f>
        <v>2.2599999999999999E-2</v>
      </c>
      <c r="G15" s="41">
        <f>Inputs!BJ17</f>
        <v>2.2599999999999999E-2</v>
      </c>
      <c r="H15" s="41">
        <f>Inputs!BK17</f>
        <v>2.2599999999999999E-2</v>
      </c>
      <c r="I15" s="41">
        <f>Inputs!BL17</f>
        <v>2.2599999999999999E-2</v>
      </c>
      <c r="J15" s="41">
        <f>Inputs!BM17</f>
        <v>2.2599999999999999E-2</v>
      </c>
      <c r="K15" s="41">
        <f>Inputs!BN17</f>
        <v>2.2599999999999999E-2</v>
      </c>
    </row>
    <row r="16" spans="1:12" s="2" customFormat="1">
      <c r="A16" s="418">
        <f>ROW()</f>
        <v>16</v>
      </c>
      <c r="B16" s="4" t="str">
        <f>"Inflation Factor (convert Real "&amp;Inputs!D19&amp;" $ to nominal $)"</f>
        <v>Inflation Factor (convert Real 31/12/2023 $ to nominal $)</v>
      </c>
      <c r="C16" s="4"/>
      <c r="D16" s="131"/>
      <c r="E16" s="177">
        <f>1/Inputs!BH19</f>
        <v>1</v>
      </c>
      <c r="F16" s="177">
        <f>1/Inputs!BI19</f>
        <v>1.0226000000000002</v>
      </c>
      <c r="G16" s="177">
        <f>1/Inputs!BJ19</f>
        <v>1.04571076</v>
      </c>
      <c r="H16" s="177">
        <f>1/Inputs!BK19</f>
        <v>1.069343823176</v>
      </c>
      <c r="I16" s="177">
        <f>1/Inputs!BL19</f>
        <v>1.0935109935797775</v>
      </c>
      <c r="J16" s="177">
        <f>1/Inputs!BM19</f>
        <v>1.1182243420346805</v>
      </c>
      <c r="K16" s="177">
        <f>1/Inputs!BN19</f>
        <v>1.1434962121646643</v>
      </c>
    </row>
    <row r="17" spans="1:12" s="2" customFormat="1">
      <c r="A17" s="418">
        <f>ROW()</f>
        <v>17</v>
      </c>
      <c r="B17" s="4" t="str">
        <f>"Deflation Factor (convert nominal $ to Real "&amp;Inputs!D19&amp;" $)"</f>
        <v>Deflation Factor (convert nominal $ to Real 31/12/2023 $)</v>
      </c>
      <c r="C17" s="4"/>
      <c r="E17" s="177">
        <f>Inputs!BH19</f>
        <v>1</v>
      </c>
      <c r="F17" s="177">
        <f>Inputs!BI19</f>
        <v>0.97789947193428506</v>
      </c>
      <c r="G17" s="177">
        <f>Inputs!BJ19</f>
        <v>0.95628737720935375</v>
      </c>
      <c r="H17" s="177">
        <f>Inputs!BK19</f>
        <v>0.93515292119044968</v>
      </c>
      <c r="I17" s="177">
        <f>Inputs!BL19</f>
        <v>0.91448554780994484</v>
      </c>
      <c r="J17" s="177">
        <f>Inputs!BM19</f>
        <v>0.89427493429488059</v>
      </c>
      <c r="K17" s="177">
        <f>Inputs!BN19</f>
        <v>0.87451098601103128</v>
      </c>
    </row>
    <row r="18" spans="1:12" s="2" customFormat="1">
      <c r="A18" s="418">
        <f>ROW()</f>
        <v>18</v>
      </c>
      <c r="B18" s="4" t="s">
        <v>325</v>
      </c>
      <c r="C18" s="4"/>
      <c r="D18"/>
      <c r="E18" s="41"/>
      <c r="F18" s="132">
        <f>G18</f>
        <v>7.0586999999999983E-2</v>
      </c>
      <c r="G18" s="41">
        <f>WACC!O$34</f>
        <v>7.0586999999999983E-2</v>
      </c>
      <c r="H18" s="41">
        <f>WACC!P$34</f>
        <v>7.0586999999999983E-2</v>
      </c>
      <c r="I18" s="41">
        <f>WACC!Q$34</f>
        <v>7.0586999999999983E-2</v>
      </c>
      <c r="J18" s="41">
        <f>WACC!R$34</f>
        <v>7.0586999999999983E-2</v>
      </c>
      <c r="K18" s="41">
        <f>WACC!S$34</f>
        <v>7.0586999999999983E-2</v>
      </c>
    </row>
    <row r="19" spans="1:12" s="2" customFormat="1">
      <c r="A19" s="418">
        <f>ROW()</f>
        <v>19</v>
      </c>
      <c r="B19" s="4" t="s">
        <v>172</v>
      </c>
      <c r="C19" s="4"/>
      <c r="D19"/>
      <c r="E19" s="225">
        <v>1</v>
      </c>
      <c r="F19" s="122">
        <f t="shared" ref="F19" si="2">E19/(1+F18)</f>
        <v>0.93406701183556318</v>
      </c>
      <c r="G19" s="122">
        <f>F19/(1+G18)</f>
        <v>0.87248118259941809</v>
      </c>
      <c r="H19" s="122">
        <f t="shared" ref="H19:K19" si="3">G19/(1+H18)</f>
        <v>0.81495589111339684</v>
      </c>
      <c r="I19" s="122">
        <f t="shared" si="3"/>
        <v>0.7612234139900792</v>
      </c>
      <c r="J19" s="122">
        <f t="shared" si="3"/>
        <v>0.7110336796449791</v>
      </c>
      <c r="K19" s="122">
        <f t="shared" si="3"/>
        <v>0.66415310446043074</v>
      </c>
    </row>
    <row r="20" spans="1:12" s="2" customFormat="1">
      <c r="A20" s="418">
        <f>ROW()</f>
        <v>20</v>
      </c>
      <c r="B20" s="4" t="s">
        <v>326</v>
      </c>
      <c r="C20" s="4"/>
      <c r="D20"/>
      <c r="E20" s="41"/>
      <c r="F20" s="596">
        <f>G20</f>
        <v>4.6926461959710508E-2</v>
      </c>
      <c r="G20" s="41">
        <f>WACC!O$35</f>
        <v>4.6926461959710508E-2</v>
      </c>
      <c r="H20" s="41">
        <f>WACC!P$35</f>
        <v>4.6926461959710508E-2</v>
      </c>
      <c r="I20" s="41">
        <f>WACC!Q$35</f>
        <v>4.6926461959710508E-2</v>
      </c>
      <c r="J20" s="41">
        <f>WACC!R$35</f>
        <v>4.6926461959710508E-2</v>
      </c>
      <c r="K20" s="41">
        <f>WACC!S$35</f>
        <v>4.6926461959710508E-2</v>
      </c>
    </row>
    <row r="21" spans="1:12" s="2" customFormat="1">
      <c r="A21" s="418">
        <f>ROW()</f>
        <v>21</v>
      </c>
      <c r="B21" s="4" t="s">
        <v>173</v>
      </c>
      <c r="C21" s="4"/>
      <c r="D21"/>
      <c r="E21" s="225">
        <v>1</v>
      </c>
      <c r="F21" s="122">
        <f t="shared" ref="F21:G21" si="4">E21/(1+F20)</f>
        <v>0.95517692630304685</v>
      </c>
      <c r="G21" s="122">
        <f t="shared" si="4"/>
        <v>0.91236296054173616</v>
      </c>
      <c r="H21" s="122">
        <f t="shared" ref="H21:J21" si="5">G21/(1+H20)</f>
        <v>0.87146804832300362</v>
      </c>
      <c r="I21" s="122">
        <f t="shared" si="5"/>
        <v>0.83240617176848175</v>
      </c>
      <c r="J21" s="122">
        <f t="shared" si="5"/>
        <v>0.79509516858550444</v>
      </c>
      <c r="K21" s="122">
        <f>J21/(1+K20)</f>
        <v>0.75945655924790501</v>
      </c>
    </row>
    <row r="22" spans="1:12" s="2" customFormat="1">
      <c r="A22" s="418">
        <f>ROW()</f>
        <v>22</v>
      </c>
      <c r="B22" s="4"/>
      <c r="C22" s="4"/>
      <c r="D22"/>
      <c r="E22" s="225"/>
      <c r="F22" s="122"/>
      <c r="G22" s="122"/>
      <c r="H22" s="122"/>
      <c r="I22" s="122"/>
      <c r="J22" s="122"/>
      <c r="K22" s="122"/>
    </row>
    <row r="23" spans="1:12">
      <c r="A23" s="418">
        <f>ROW()</f>
        <v>23</v>
      </c>
      <c r="B23" s="96" t="str">
        <f>"Asset Base Real [$m "&amp;Inputs!D19&amp;"]"</f>
        <v>Asset Base Real [$m 31/12/2023]</v>
      </c>
      <c r="C23" s="96"/>
      <c r="D23" s="80"/>
      <c r="E23" s="80"/>
      <c r="F23" s="80"/>
      <c r="G23" s="80"/>
      <c r="H23" s="80"/>
      <c r="I23" s="80"/>
      <c r="J23" s="80"/>
      <c r="K23" s="80"/>
    </row>
    <row r="24" spans="1:12">
      <c r="A24" s="418">
        <f>ROW()</f>
        <v>24</v>
      </c>
      <c r="B24" s="4" t="s">
        <v>3</v>
      </c>
      <c r="C24" s="4"/>
      <c r="D24" s="28"/>
      <c r="E24" s="29"/>
      <c r="F24" s="29"/>
      <c r="G24" s="29">
        <f>Assets!BG19</f>
        <v>416.81153760789766</v>
      </c>
      <c r="H24" s="29">
        <f>Assets!BH19</f>
        <v>427.33604156169753</v>
      </c>
      <c r="I24" s="29">
        <f>Assets!BI19</f>
        <v>421.97948252242747</v>
      </c>
      <c r="J24" s="29">
        <f>Assets!BJ19</f>
        <v>413.21109988997654</v>
      </c>
      <c r="K24" s="29">
        <f>Assets!BK19</f>
        <v>402.15098262837751</v>
      </c>
      <c r="L24" s="29"/>
    </row>
    <row r="25" spans="1:12">
      <c r="A25" s="418">
        <f>ROW()</f>
        <v>25</v>
      </c>
      <c r="B25" s="4" t="s">
        <v>9</v>
      </c>
      <c r="C25" s="4"/>
      <c r="D25" s="28"/>
      <c r="E25" s="29"/>
      <c r="F25" s="29"/>
      <c r="G25" s="29">
        <f>Assets!BG20</f>
        <v>23.607187083397505</v>
      </c>
      <c r="H25" s="29">
        <f>Assets!BH20</f>
        <v>9.1708719252998492</v>
      </c>
      <c r="I25" s="29">
        <f>Assets!BI20</f>
        <v>6.06154080558436</v>
      </c>
      <c r="J25" s="29">
        <f>Assets!BJ20</f>
        <v>3.9477531123237912</v>
      </c>
      <c r="K25" s="29">
        <f>Assets!BK20</f>
        <v>0.97359173956052492</v>
      </c>
    </row>
    <row r="26" spans="1:12">
      <c r="A26" s="418">
        <f>ROW()</f>
        <v>26</v>
      </c>
      <c r="B26" s="4" t="s">
        <v>10</v>
      </c>
      <c r="C26" s="4"/>
      <c r="D26" s="28"/>
      <c r="E26" s="29"/>
      <c r="F26" s="29"/>
      <c r="G26" s="29">
        <f>Assets!BG21</f>
        <v>13.082683129597651</v>
      </c>
      <c r="H26" s="29">
        <f>Assets!BH21</f>
        <v>14.527430964569902</v>
      </c>
      <c r="I26" s="29">
        <f>Assets!BI21</f>
        <v>14.829923438035276</v>
      </c>
      <c r="J26" s="29">
        <f>Assets!BJ21</f>
        <v>15.007870373922788</v>
      </c>
      <c r="K26" s="29">
        <f>Assets!BK21</f>
        <v>15.109992955082696</v>
      </c>
    </row>
    <row r="27" spans="1:12">
      <c r="A27" s="418">
        <f>ROW()</f>
        <v>27</v>
      </c>
      <c r="B27" s="4" t="s">
        <v>11</v>
      </c>
      <c r="C27" s="4"/>
      <c r="D27" s="28"/>
      <c r="E27" s="29"/>
      <c r="F27" s="29"/>
      <c r="G27" s="29">
        <f>Assets!BG23</f>
        <v>0</v>
      </c>
      <c r="H27" s="29">
        <f>Assets!BH23</f>
        <v>0</v>
      </c>
      <c r="I27" s="29">
        <f>Assets!BI23</f>
        <v>0</v>
      </c>
      <c r="J27" s="29">
        <f>Assets!BJ23</f>
        <v>0</v>
      </c>
      <c r="K27" s="29">
        <f>Assets!BK23</f>
        <v>0</v>
      </c>
    </row>
    <row r="28" spans="1:12">
      <c r="A28" s="418">
        <f>ROW()</f>
        <v>28</v>
      </c>
      <c r="B28" s="4" t="s">
        <v>4</v>
      </c>
      <c r="C28" s="4"/>
      <c r="D28" s="29"/>
      <c r="E28" s="29"/>
      <c r="F28" s="29">
        <f>Assets!BF24</f>
        <v>416.81153760789766</v>
      </c>
      <c r="G28" s="29">
        <f>Assets!BG24</f>
        <v>427.33604156169753</v>
      </c>
      <c r="H28" s="29">
        <f>Assets!BH24</f>
        <v>421.97948252242747</v>
      </c>
      <c r="I28" s="29">
        <f>Assets!BI24</f>
        <v>413.21109988997654</v>
      </c>
      <c r="J28" s="29">
        <f>Assets!BJ24</f>
        <v>402.15098262837751</v>
      </c>
      <c r="K28" s="29">
        <f>Assets!BK24</f>
        <v>388.01458141285531</v>
      </c>
    </row>
    <row r="29" spans="1:12">
      <c r="A29" s="418">
        <f>ROW()</f>
        <v>29</v>
      </c>
      <c r="B29" s="4"/>
      <c r="C29" s="4"/>
      <c r="D29" s="29"/>
      <c r="E29" s="29"/>
      <c r="F29" s="29"/>
      <c r="G29" s="29"/>
      <c r="H29" s="29"/>
      <c r="I29" s="29"/>
      <c r="J29" s="29"/>
      <c r="K29" s="29"/>
    </row>
    <row r="30" spans="1:12">
      <c r="A30" s="418">
        <f>ROW()</f>
        <v>30</v>
      </c>
      <c r="B30" s="96" t="s">
        <v>142</v>
      </c>
      <c r="C30" s="96"/>
      <c r="D30" s="80"/>
      <c r="E30" s="80"/>
      <c r="F30" s="80"/>
      <c r="G30" s="80"/>
      <c r="H30" s="367"/>
      <c r="I30" s="80"/>
      <c r="J30" s="80"/>
      <c r="K30" s="80"/>
    </row>
    <row r="31" spans="1:12">
      <c r="A31" s="418">
        <f>ROW()</f>
        <v>31</v>
      </c>
      <c r="B31" s="4" t="s">
        <v>87</v>
      </c>
      <c r="C31" s="4"/>
      <c r="E31" s="18"/>
      <c r="F31" s="18"/>
      <c r="G31" s="18">
        <f t="shared" ref="G31:J31" si="6">F37</f>
        <v>426.23147835783624</v>
      </c>
      <c r="H31" s="18">
        <f t="shared" si="6"/>
        <v>446.86989679687429</v>
      </c>
      <c r="I31" s="18">
        <f t="shared" si="6"/>
        <v>451.24115314236263</v>
      </c>
      <c r="J31" s="18">
        <f t="shared" si="6"/>
        <v>451.85088039888097</v>
      </c>
      <c r="K31" s="18">
        <f>J37</f>
        <v>449.69501794821764</v>
      </c>
    </row>
    <row r="32" spans="1:12">
      <c r="A32" s="418">
        <f>ROW()</f>
        <v>32</v>
      </c>
      <c r="B32" s="4" t="s">
        <v>101</v>
      </c>
      <c r="C32" s="4"/>
      <c r="D32" s="28"/>
      <c r="E32" s="18"/>
      <c r="F32" s="18"/>
      <c r="G32" s="18">
        <f>G31*G15</f>
        <v>9.632831410887098</v>
      </c>
      <c r="H32" s="18">
        <f>H31*H15</f>
        <v>10.099259667609358</v>
      </c>
      <c r="I32" s="18">
        <f>I31*I15</f>
        <v>10.198050061017394</v>
      </c>
      <c r="J32" s="18">
        <f>J31*J15</f>
        <v>10.211829897014709</v>
      </c>
      <c r="K32" s="18">
        <f>K31*K15</f>
        <v>10.163107405629718</v>
      </c>
    </row>
    <row r="33" spans="1:12">
      <c r="A33" s="418">
        <f>ROW()</f>
        <v>33</v>
      </c>
      <c r="B33" s="4" t="s">
        <v>86</v>
      </c>
      <c r="C33" s="4"/>
      <c r="D33" s="28"/>
      <c r="E33" s="18"/>
      <c r="F33" s="18"/>
      <c r="G33" s="18">
        <f t="shared" ref="G33" si="7">G31+G32</f>
        <v>435.86430976872333</v>
      </c>
      <c r="H33" s="18">
        <f t="shared" ref="H33:J33" si="8">H31+H32</f>
        <v>456.96915646448366</v>
      </c>
      <c r="I33" s="18">
        <f t="shared" si="8"/>
        <v>461.43920320338003</v>
      </c>
      <c r="J33" s="18">
        <f t="shared" si="8"/>
        <v>462.06271029589567</v>
      </c>
      <c r="K33" s="18">
        <f>K31+K32</f>
        <v>459.85812535384736</v>
      </c>
    </row>
    <row r="34" spans="1:12">
      <c r="A34" s="418">
        <f>ROW()</f>
        <v>34</v>
      </c>
      <c r="B34" s="4" t="s">
        <v>9</v>
      </c>
      <c r="C34" s="4"/>
      <c r="D34" s="28"/>
      <c r="E34" s="18"/>
      <c r="F34" s="18"/>
      <c r="G34" s="18">
        <f t="shared" ref="G34" si="9">G25*G$16</f>
        <v>24.686289546441788</v>
      </c>
      <c r="H34" s="18">
        <f t="shared" ref="H34:K36" si="10">H25*H$16</f>
        <v>9.8068152464575835</v>
      </c>
      <c r="I34" s="18">
        <f t="shared" si="10"/>
        <v>6.6283615089389185</v>
      </c>
      <c r="J34" s="18">
        <f t="shared" si="10"/>
        <v>4.4144736265436331</v>
      </c>
      <c r="K34" s="18">
        <f t="shared" si="10"/>
        <v>1.1132984663822667</v>
      </c>
    </row>
    <row r="35" spans="1:12">
      <c r="A35" s="418">
        <f>ROW()</f>
        <v>35</v>
      </c>
      <c r="B35" s="4" t="s">
        <v>10</v>
      </c>
      <c r="C35" s="4"/>
      <c r="D35" s="98"/>
      <c r="E35" s="18"/>
      <c r="F35" s="18"/>
      <c r="G35" s="18">
        <f t="shared" ref="G35" si="11">G26*G$16</f>
        <v>13.680702518290738</v>
      </c>
      <c r="H35" s="18">
        <f t="shared" si="10"/>
        <v>15.534818568578585</v>
      </c>
      <c r="I35" s="18">
        <f t="shared" si="10"/>
        <v>16.216684313437987</v>
      </c>
      <c r="J35" s="18">
        <f t="shared" si="10"/>
        <v>16.782165974221584</v>
      </c>
      <c r="K35" s="18">
        <f t="shared" si="10"/>
        <v>17.278219709971825</v>
      </c>
    </row>
    <row r="36" spans="1:12">
      <c r="A36" s="418">
        <f>ROW()</f>
        <v>36</v>
      </c>
      <c r="B36" s="4" t="s">
        <v>11</v>
      </c>
      <c r="C36" s="4"/>
      <c r="D36" s="28"/>
      <c r="E36" s="18"/>
      <c r="F36" s="18"/>
      <c r="G36" s="18">
        <f t="shared" ref="G36" si="12">G27*G$16</f>
        <v>0</v>
      </c>
      <c r="H36" s="18">
        <f t="shared" si="10"/>
        <v>0</v>
      </c>
      <c r="I36" s="18">
        <f t="shared" si="10"/>
        <v>0</v>
      </c>
      <c r="J36" s="18">
        <f t="shared" si="10"/>
        <v>0</v>
      </c>
      <c r="K36" s="18">
        <f t="shared" si="10"/>
        <v>0</v>
      </c>
    </row>
    <row r="37" spans="1:12">
      <c r="A37" s="418">
        <f>ROW()</f>
        <v>37</v>
      </c>
      <c r="B37" s="4" t="s">
        <v>4</v>
      </c>
      <c r="C37" s="4"/>
      <c r="D37" s="18"/>
      <c r="E37" s="241"/>
      <c r="F37" s="18">
        <f t="shared" ref="F37:K37" si="13">F28*F16</f>
        <v>426.23147835783624</v>
      </c>
      <c r="G37" s="18">
        <f t="shared" si="13"/>
        <v>446.86989679687429</v>
      </c>
      <c r="H37" s="18">
        <f t="shared" si="13"/>
        <v>451.24115314236263</v>
      </c>
      <c r="I37" s="18">
        <f t="shared" si="13"/>
        <v>451.85088039888097</v>
      </c>
      <c r="J37" s="18">
        <f t="shared" si="13"/>
        <v>449.69501794821764</v>
      </c>
      <c r="K37" s="18">
        <f t="shared" si="13"/>
        <v>443.6932041102578</v>
      </c>
      <c r="L37" s="463"/>
    </row>
    <row r="38" spans="1:12">
      <c r="A38" s="418">
        <f>ROW()</f>
        <v>38</v>
      </c>
      <c r="B38" s="4"/>
      <c r="C38" s="4"/>
      <c r="D38" s="18"/>
      <c r="E38" s="241"/>
      <c r="F38" s="18"/>
      <c r="G38" s="18"/>
      <c r="H38" s="18"/>
      <c r="I38" s="18"/>
      <c r="J38" s="18"/>
      <c r="K38" s="18"/>
      <c r="L38" s="463"/>
    </row>
    <row r="39" spans="1:12">
      <c r="A39" s="418">
        <f>ROW()</f>
        <v>39</v>
      </c>
      <c r="B39" s="96" t="s">
        <v>128</v>
      </c>
      <c r="C39" s="175" t="s">
        <v>123</v>
      </c>
      <c r="D39" s="175" t="s">
        <v>365</v>
      </c>
      <c r="E39" s="97"/>
      <c r="F39" s="97"/>
      <c r="G39" s="97"/>
      <c r="H39" s="97"/>
      <c r="I39" s="97"/>
      <c r="J39" s="97"/>
      <c r="K39" s="97"/>
    </row>
    <row r="40" spans="1:12">
      <c r="A40" s="418">
        <f>ROW()</f>
        <v>40</v>
      </c>
      <c r="B40" s="4" t="s">
        <v>103</v>
      </c>
      <c r="C40" s="5">
        <f t="shared" ref="C40:C46" si="14">SUMPRODUCT(E$19:K$19,E40:K40)</f>
        <v>119.96268179896306</v>
      </c>
      <c r="D40" s="5">
        <f>SUM(G40:K40)</f>
        <v>157.11878637153214</v>
      </c>
      <c r="E40" s="18"/>
      <c r="F40" s="18"/>
      <c r="G40" s="18">
        <f>G31*G18</f>
        <v>30.08640136284458</v>
      </c>
      <c r="H40" s="18">
        <f>H31*H18</f>
        <v>31.543205405200958</v>
      </c>
      <c r="I40" s="18">
        <f>I31*I18</f>
        <v>31.851759276859944</v>
      </c>
      <c r="J40" s="18">
        <f>J31*J18</f>
        <v>31.894798094715803</v>
      </c>
      <c r="K40" s="18">
        <f>K31*K18</f>
        <v>31.742622231910833</v>
      </c>
    </row>
    <row r="41" spans="1:12">
      <c r="A41" s="418">
        <f>ROW()</f>
        <v>41</v>
      </c>
      <c r="B41" s="4" t="s">
        <v>10</v>
      </c>
      <c r="C41" s="5">
        <f t="shared" si="14"/>
        <v>60.348935703455403</v>
      </c>
      <c r="D41" s="5">
        <f t="shared" ref="D41:D46" si="15">SUM(G41:K41)</f>
        <v>79.492591084500717</v>
      </c>
      <c r="E41" s="18"/>
      <c r="F41" s="18"/>
      <c r="G41" s="18">
        <f>G35</f>
        <v>13.680702518290738</v>
      </c>
      <c r="H41" s="18">
        <f>H35</f>
        <v>15.534818568578585</v>
      </c>
      <c r="I41" s="18">
        <f>I35</f>
        <v>16.216684313437987</v>
      </c>
      <c r="J41" s="18">
        <f>J35</f>
        <v>16.782165974221584</v>
      </c>
      <c r="K41" s="18">
        <f>K35</f>
        <v>17.278219709971825</v>
      </c>
    </row>
    <row r="42" spans="1:12">
      <c r="A42" s="418">
        <f>ROW()</f>
        <v>42</v>
      </c>
      <c r="B42" s="4" t="s">
        <v>101</v>
      </c>
      <c r="C42" s="5">
        <f t="shared" si="14"/>
        <v>-38.408724108639916</v>
      </c>
      <c r="D42" s="5">
        <f t="shared" si="15"/>
        <v>-50.305078442158276</v>
      </c>
      <c r="E42" s="18"/>
      <c r="F42" s="18"/>
      <c r="G42" s="18">
        <f>-G32</f>
        <v>-9.632831410887098</v>
      </c>
      <c r="H42" s="18">
        <f>-H32</f>
        <v>-10.099259667609358</v>
      </c>
      <c r="I42" s="18">
        <f>-I32</f>
        <v>-10.198050061017394</v>
      </c>
      <c r="J42" s="18">
        <f>-J32</f>
        <v>-10.211829897014709</v>
      </c>
      <c r="K42" s="18">
        <f>-K32</f>
        <v>-10.163107405629718</v>
      </c>
    </row>
    <row r="43" spans="1:12">
      <c r="A43" s="418">
        <f>ROW()</f>
        <v>43</v>
      </c>
      <c r="B43" s="4" t="s">
        <v>22</v>
      </c>
      <c r="C43" s="5">
        <f t="shared" si="14"/>
        <v>110.65311024768218</v>
      </c>
      <c r="D43" s="5">
        <f t="shared" si="15"/>
        <v>144.75924134977086</v>
      </c>
      <c r="E43" s="29"/>
      <c r="F43" s="29"/>
      <c r="G43" s="29">
        <f>Inputs!BJ1858+Adjustments!BG18</f>
        <v>29.281888966847784</v>
      </c>
      <c r="H43" s="29">
        <f>Inputs!BK1858+Adjustments!BH18</f>
        <v>28.475487943207277</v>
      </c>
      <c r="I43" s="29">
        <f>Inputs!BL1858+Adjustments!BI18</f>
        <v>28.224977705512977</v>
      </c>
      <c r="J43" s="29">
        <f>Inputs!BM1858+Adjustments!BJ18</f>
        <v>29.363564594788215</v>
      </c>
      <c r="K43" s="29">
        <f>Inputs!BN1858+Adjustments!BK18</f>
        <v>29.413322139414621</v>
      </c>
    </row>
    <row r="44" spans="1:12">
      <c r="A44" s="418">
        <f>ROW()</f>
        <v>44</v>
      </c>
      <c r="B44" s="4" t="s">
        <v>255</v>
      </c>
      <c r="C44" s="5">
        <f t="shared" si="14"/>
        <v>11.173588324098091</v>
      </c>
      <c r="D44" s="5">
        <f t="shared" si="15"/>
        <v>14.703855335934866</v>
      </c>
      <c r="E44" s="18"/>
      <c r="F44" s="18"/>
      <c r="G44" s="29">
        <f>Tax_CoRE!G48</f>
        <v>2.7925952053522485</v>
      </c>
      <c r="H44" s="29">
        <f>Tax_CoRE!H48</f>
        <v>2.691264645237609</v>
      </c>
      <c r="I44" s="29">
        <f>Tax_CoRE!I48</f>
        <v>2.8454266218684019</v>
      </c>
      <c r="J44" s="29">
        <f>Tax_CoRE!J48</f>
        <v>3.0747172241414789</v>
      </c>
      <c r="K44" s="29">
        <f>Tax_CoRE!K48</f>
        <v>3.2998516393351296</v>
      </c>
    </row>
    <row r="45" spans="1:12">
      <c r="A45" s="418">
        <f>ROW()</f>
        <v>45</v>
      </c>
      <c r="B45" s="71" t="s">
        <v>352</v>
      </c>
      <c r="C45" s="141">
        <f t="shared" si="14"/>
        <v>263.72959196555882</v>
      </c>
      <c r="D45" s="141">
        <f t="shared" si="15"/>
        <v>345.76939569958029</v>
      </c>
      <c r="E45" s="25"/>
      <c r="F45" s="25"/>
      <c r="G45" s="25">
        <f>SUM(G40:G44)</f>
        <v>66.20875664244825</v>
      </c>
      <c r="H45" s="25">
        <f>SUM(H40:H44)</f>
        <v>68.145516894615071</v>
      </c>
      <c r="I45" s="25">
        <f>SUM(I40:I44)</f>
        <v>68.940797856661902</v>
      </c>
      <c r="J45" s="25">
        <f>SUM(J40:J44)</f>
        <v>70.903415990852366</v>
      </c>
      <c r="K45" s="25">
        <f>SUM(K40:K44)</f>
        <v>71.570908315002697</v>
      </c>
    </row>
    <row r="46" spans="1:12">
      <c r="A46" s="418">
        <f>ROW()</f>
        <v>46</v>
      </c>
      <c r="B46" s="4" t="s">
        <v>140</v>
      </c>
      <c r="C46" s="5">
        <f t="shared" si="14"/>
        <v>263.72959196555877</v>
      </c>
      <c r="D46" s="136">
        <f t="shared" si="15"/>
        <v>344.90765132910542</v>
      </c>
      <c r="E46" s="18"/>
      <c r="F46" s="18"/>
      <c r="G46" s="18">
        <f t="shared" ref="G46:J46" si="16">G73</f>
        <v>68.683134447115179</v>
      </c>
      <c r="H46" s="18">
        <f t="shared" si="16"/>
        <v>69.008862876061897</v>
      </c>
      <c r="I46" s="18">
        <f t="shared" si="16"/>
        <v>69.008862876061897</v>
      </c>
      <c r="J46" s="18">
        <f t="shared" si="16"/>
        <v>69.197928253804534</v>
      </c>
      <c r="K46" s="18">
        <f>K73</f>
        <v>69.008862876061897</v>
      </c>
    </row>
    <row r="47" spans="1:12">
      <c r="A47" s="418">
        <f>ROW()</f>
        <v>47</v>
      </c>
      <c r="B47" s="4" t="s">
        <v>141</v>
      </c>
      <c r="C47" s="142" t="str">
        <f>IF(ROUND(C45-C46,6)=0,"OK","Error")</f>
        <v>OK</v>
      </c>
      <c r="D47" s="18"/>
      <c r="E47" s="18"/>
      <c r="F47" s="18"/>
      <c r="G47" s="18"/>
      <c r="H47" s="18"/>
      <c r="I47" s="18"/>
      <c r="J47" s="18"/>
      <c r="K47" s="18"/>
    </row>
    <row r="48" spans="1:12">
      <c r="A48" s="418">
        <f>ROW()</f>
        <v>48</v>
      </c>
      <c r="B48" s="4"/>
      <c r="C48" s="143"/>
      <c r="D48" s="143"/>
      <c r="E48" s="18"/>
      <c r="F48" s="18"/>
      <c r="G48" s="18"/>
      <c r="H48" s="18"/>
      <c r="I48" s="18"/>
      <c r="J48" s="18"/>
      <c r="K48" s="18"/>
    </row>
    <row r="49" spans="1:11">
      <c r="A49" s="418">
        <f>ROW()</f>
        <v>49</v>
      </c>
      <c r="B49" s="82" t="s">
        <v>127</v>
      </c>
      <c r="C49" s="83"/>
      <c r="D49" s="83"/>
      <c r="E49" s="185"/>
      <c r="F49" s="185"/>
      <c r="G49" s="185"/>
      <c r="H49" s="185"/>
      <c r="I49" s="185"/>
      <c r="J49" s="185"/>
      <c r="K49" s="185"/>
    </row>
    <row r="50" spans="1:11">
      <c r="A50" s="418">
        <f>ROW()</f>
        <v>50</v>
      </c>
      <c r="B50" s="96" t="str">
        <f>"Building Blocks  [$m "&amp;Inputs!D19&amp;"]"</f>
        <v>Building Blocks  [$m 31/12/2023]</v>
      </c>
      <c r="C50" s="175" t="s">
        <v>123</v>
      </c>
      <c r="D50" s="175" t="s">
        <v>365</v>
      </c>
      <c r="E50" s="97"/>
      <c r="F50" s="97"/>
      <c r="G50" s="97"/>
      <c r="H50" s="97"/>
      <c r="I50" s="97"/>
      <c r="J50" s="97"/>
      <c r="K50" s="97"/>
    </row>
    <row r="51" spans="1:11">
      <c r="A51" s="418">
        <f>ROW()</f>
        <v>51</v>
      </c>
      <c r="B51" s="4" t="s">
        <v>96</v>
      </c>
      <c r="C51" s="136">
        <f t="shared" ref="C51:C56" si="17">SUMPRODUCT(E$21:K$21,E51:K51)</f>
        <v>81.553957690323088</v>
      </c>
      <c r="D51" s="136">
        <f t="shared" ref="D51:D56" si="18">SUM(G51:K51)</f>
        <v>97.676921145338611</v>
      </c>
      <c r="E51" s="18"/>
      <c r="F51" s="18"/>
      <c r="G51" s="18">
        <f>G24*G20</f>
        <v>19.559490763925456</v>
      </c>
      <c r="H51" s="18">
        <f>H24*H20</f>
        <v>20.053368498358267</v>
      </c>
      <c r="I51" s="18">
        <f>I24*I20</f>
        <v>19.802004134367017</v>
      </c>
      <c r="J51" s="18">
        <f>J24*J20</f>
        <v>19.390534960317122</v>
      </c>
      <c r="K51" s="18">
        <f>K24*K20</f>
        <v>18.871522788370758</v>
      </c>
    </row>
    <row r="52" spans="1:11">
      <c r="A52" s="418">
        <f>ROW()</f>
        <v>52</v>
      </c>
      <c r="B52" s="4" t="s">
        <v>10</v>
      </c>
      <c r="C52" s="136">
        <f t="shared" si="17"/>
        <v>60.348935703455396</v>
      </c>
      <c r="D52" s="136">
        <f t="shared" si="18"/>
        <v>72.55790086120831</v>
      </c>
      <c r="E52" s="29"/>
      <c r="F52" s="29"/>
      <c r="G52" s="18">
        <f>G26</f>
        <v>13.082683129597651</v>
      </c>
      <c r="H52" s="18">
        <f>H26</f>
        <v>14.527430964569902</v>
      </c>
      <c r="I52" s="18">
        <f>I26</f>
        <v>14.829923438035276</v>
      </c>
      <c r="J52" s="18">
        <f>J26</f>
        <v>15.007870373922788</v>
      </c>
      <c r="K52" s="18">
        <f>K26</f>
        <v>15.109992955082696</v>
      </c>
    </row>
    <row r="53" spans="1:11">
      <c r="A53" s="418">
        <f>ROW()</f>
        <v>53</v>
      </c>
      <c r="B53" s="4" t="s">
        <v>22</v>
      </c>
      <c r="C53" s="136">
        <f t="shared" si="17"/>
        <v>110.65311024768215</v>
      </c>
      <c r="D53" s="136">
        <f t="shared" si="18"/>
        <v>132.42354387587289</v>
      </c>
      <c r="E53" s="29"/>
      <c r="F53" s="29"/>
      <c r="G53" s="18">
        <f>G43*G17</f>
        <v>28.001900799842382</v>
      </c>
      <c r="H53" s="18">
        <f>H43*H17</f>
        <v>26.628935732413716</v>
      </c>
      <c r="I53" s="18">
        <f>I43*I17</f>
        <v>25.811334198949513</v>
      </c>
      <c r="J53" s="18">
        <f>J43*J17</f>
        <v>26.259099798667712</v>
      </c>
      <c r="K53" s="18">
        <f>K43*K17</f>
        <v>25.722273345999575</v>
      </c>
    </row>
    <row r="54" spans="1:11">
      <c r="A54" s="418">
        <f>ROW()</f>
        <v>54</v>
      </c>
      <c r="B54" s="4" t="s">
        <v>62</v>
      </c>
      <c r="C54" s="136">
        <f t="shared" si="17"/>
        <v>11.173588324098091</v>
      </c>
      <c r="D54" s="136">
        <f t="shared" si="18"/>
        <v>13.424768116676114</v>
      </c>
      <c r="E54" s="20"/>
      <c r="F54" s="20"/>
      <c r="G54" s="18">
        <f>G44*G$17</f>
        <v>2.6705235445337183</v>
      </c>
      <c r="H54" s="18">
        <f t="shared" ref="H54:K54" si="19">H44*H$17</f>
        <v>2.5167439946905295</v>
      </c>
      <c r="I54" s="18">
        <f t="shared" si="19"/>
        <v>2.6021015230523261</v>
      </c>
      <c r="J54" s="18">
        <f t="shared" si="19"/>
        <v>2.7496425435944585</v>
      </c>
      <c r="K54" s="18">
        <f t="shared" si="19"/>
        <v>2.885756510805082</v>
      </c>
    </row>
    <row r="55" spans="1:11">
      <c r="A55" s="418">
        <f>ROW()</f>
        <v>55</v>
      </c>
      <c r="B55" s="71" t="s">
        <v>97</v>
      </c>
      <c r="C55" s="141">
        <f t="shared" si="17"/>
        <v>263.72959196555871</v>
      </c>
      <c r="D55" s="141">
        <f t="shared" si="18"/>
        <v>316.08313399909593</v>
      </c>
      <c r="E55" s="19"/>
      <c r="F55" s="19"/>
      <c r="G55" s="19">
        <f>SUM(G53,G52,G51,G54)</f>
        <v>63.314598237899197</v>
      </c>
      <c r="H55" s="19">
        <f>SUM(H53,H52,H51,H54)</f>
        <v>63.726479190032414</v>
      </c>
      <c r="I55" s="19">
        <f t="shared" ref="I55:K55" si="20">SUM(I53,I52,I51,I54)</f>
        <v>63.045363294404133</v>
      </c>
      <c r="J55" s="19">
        <f t="shared" si="20"/>
        <v>63.407147676502092</v>
      </c>
      <c r="K55" s="19">
        <f t="shared" si="20"/>
        <v>62.589545600258106</v>
      </c>
    </row>
    <row r="56" spans="1:11">
      <c r="A56" s="418">
        <f>ROW()</f>
        <v>56</v>
      </c>
      <c r="B56" s="4" t="s">
        <v>140</v>
      </c>
      <c r="C56" s="136">
        <f t="shared" si="17"/>
        <v>263.72959196555871</v>
      </c>
      <c r="D56" s="136">
        <f t="shared" si="18"/>
        <v>315.55324343624432</v>
      </c>
      <c r="E56" s="18"/>
      <c r="F56" s="18"/>
      <c r="G56" s="18">
        <f>G46*G$17</f>
        <v>65.680814498949189</v>
      </c>
      <c r="H56" s="18">
        <f t="shared" ref="H56:K56" si="21">H46*H$17</f>
        <v>64.533839706580466</v>
      </c>
      <c r="I56" s="18">
        <f t="shared" si="21"/>
        <v>63.107607770956832</v>
      </c>
      <c r="J56" s="18">
        <f t="shared" si="21"/>
        <v>61.881972742512907</v>
      </c>
      <c r="K56" s="18">
        <f t="shared" si="21"/>
        <v>60.349008717244942</v>
      </c>
    </row>
    <row r="57" spans="1:11">
      <c r="A57" s="418">
        <f>ROW()</f>
        <v>57</v>
      </c>
      <c r="B57" s="4" t="s">
        <v>141</v>
      </c>
      <c r="C57" s="142" t="str">
        <f>IF(ROUND(C45-C55,6)=0,"OK","Error")</f>
        <v>OK</v>
      </c>
      <c r="D57" s="18"/>
      <c r="E57" s="18"/>
      <c r="F57" s="18"/>
      <c r="G57" s="18"/>
      <c r="H57" s="18"/>
      <c r="I57" s="18"/>
      <c r="J57" s="18"/>
      <c r="K57" s="18"/>
    </row>
    <row r="58" spans="1:11">
      <c r="A58" s="418">
        <f>ROW()</f>
        <v>58</v>
      </c>
    </row>
    <row r="59" spans="1:11">
      <c r="A59" s="418">
        <f>ROW()</f>
        <v>59</v>
      </c>
      <c r="B59" s="82" t="s">
        <v>88</v>
      </c>
      <c r="C59" s="82"/>
      <c r="D59" s="99"/>
      <c r="E59" s="83"/>
      <c r="F59" s="83"/>
      <c r="G59" s="83"/>
      <c r="H59" s="83"/>
      <c r="I59" s="83"/>
      <c r="J59" s="83"/>
      <c r="K59" s="83"/>
    </row>
    <row r="60" spans="1:11">
      <c r="A60" s="418">
        <f>ROW()</f>
        <v>60</v>
      </c>
      <c r="B60" s="362" t="s">
        <v>119</v>
      </c>
      <c r="C60" s="362"/>
      <c r="D60" s="363"/>
      <c r="E60" s="364"/>
      <c r="F60" s="364"/>
      <c r="G60" s="591" t="s">
        <v>416</v>
      </c>
      <c r="H60" s="591" t="s">
        <v>417</v>
      </c>
      <c r="I60" s="591" t="s">
        <v>418</v>
      </c>
      <c r="J60" s="591" t="s">
        <v>419</v>
      </c>
      <c r="K60" s="591" t="s">
        <v>420</v>
      </c>
    </row>
    <row r="61" spans="1:11">
      <c r="A61" s="418">
        <f>ROW()</f>
        <v>61</v>
      </c>
      <c r="B61" s="113" t="s">
        <v>122</v>
      </c>
      <c r="C61" s="4"/>
      <c r="D61" s="98"/>
      <c r="E61" s="29"/>
      <c r="F61" s="29"/>
      <c r="G61" s="438">
        <f>SolverSheet!I13</f>
        <v>0.30348306783462586</v>
      </c>
      <c r="H61" s="438" t="str">
        <f>IF(H$9&gt;Recalc_From_Year,"",SolverSheet!J13)</f>
        <v/>
      </c>
      <c r="I61" s="438" t="str">
        <f>IF(I$9&gt;Recalc_From_Year,"",SolverSheet!K13)</f>
        <v/>
      </c>
      <c r="J61" s="438" t="str">
        <f>IF(J$9&gt;Recalc_From_Year,"",SolverSheet!L13)</f>
        <v/>
      </c>
      <c r="K61" s="438" t="str">
        <f>IF(K$9&gt;Recalc_From_Year,"",SolverSheet!M13)</f>
        <v/>
      </c>
    </row>
    <row r="62" spans="1:11">
      <c r="A62" s="418">
        <f>ROW()</f>
        <v>62</v>
      </c>
      <c r="B62" s="113" t="s">
        <v>121</v>
      </c>
      <c r="C62" s="4"/>
      <c r="D62" s="98"/>
      <c r="E62" s="29"/>
      <c r="F62" s="29"/>
      <c r="G62" s="438">
        <f>SolverSheet!I14</f>
        <v>0.5094294871171875</v>
      </c>
      <c r="H62" s="438" t="str">
        <f>IF(H$9&gt;Recalc_From_Year,"",SolverSheet!J14)</f>
        <v/>
      </c>
      <c r="I62" s="438" t="str">
        <f>IF(I$9&gt;Recalc_From_Year,"",SolverSheet!K14)</f>
        <v/>
      </c>
      <c r="J62" s="438" t="str">
        <f>IF(J$9&gt;Recalc_From_Year,"",SolverSheet!L14)</f>
        <v/>
      </c>
      <c r="K62" s="438" t="str">
        <f>IF(K$9&gt;Recalc_From_Year,"",SolverSheet!M14)</f>
        <v/>
      </c>
    </row>
    <row r="63" spans="1:11">
      <c r="A63" s="418">
        <f>ROW()</f>
        <v>63</v>
      </c>
      <c r="B63" s="113" t="s">
        <v>120</v>
      </c>
      <c r="C63" s="4"/>
      <c r="D63" s="98"/>
      <c r="E63" s="29"/>
      <c r="F63" s="29"/>
      <c r="G63" s="438">
        <f>SolverSheet!I15</f>
        <v>0.46274399188104748</v>
      </c>
      <c r="H63" s="438" t="str">
        <f>IF(H$9&gt;Recalc_From_Year,"",SolverSheet!J15)</f>
        <v/>
      </c>
      <c r="I63" s="438" t="str">
        <f>IF(I$9&gt;Recalc_From_Year,"",SolverSheet!K15)</f>
        <v/>
      </c>
      <c r="J63" s="438" t="str">
        <f>IF(J$9&gt;Recalc_From_Year,"",SolverSheet!L15)</f>
        <v/>
      </c>
      <c r="K63" s="438" t="str">
        <f>IF(K$9&gt;Recalc_From_Year,"",SolverSheet!M15)</f>
        <v/>
      </c>
    </row>
    <row r="64" spans="1:11">
      <c r="A64" s="418">
        <f>ROW()</f>
        <v>64</v>
      </c>
      <c r="B64" s="4"/>
      <c r="C64" s="4"/>
      <c r="D64" s="98"/>
      <c r="E64" s="29"/>
      <c r="F64" s="29"/>
      <c r="G64" s="361"/>
      <c r="H64" s="29"/>
      <c r="I64" s="29"/>
      <c r="J64" s="29"/>
      <c r="K64" s="29"/>
    </row>
    <row r="65" spans="1:11">
      <c r="A65" s="418">
        <f>ROW()</f>
        <v>65</v>
      </c>
      <c r="B65" s="96" t="s">
        <v>133</v>
      </c>
      <c r="C65" s="96"/>
      <c r="D65" s="95"/>
      <c r="E65" s="97"/>
      <c r="F65" s="97"/>
      <c r="G65" s="97"/>
      <c r="H65" s="97"/>
      <c r="I65" s="97"/>
      <c r="J65" s="97"/>
      <c r="K65" s="97"/>
    </row>
    <row r="66" spans="1:11">
      <c r="A66" s="418">
        <f>ROW()</f>
        <v>66</v>
      </c>
      <c r="B66" s="4" t="s">
        <v>51</v>
      </c>
      <c r="C66" s="4"/>
      <c r="F66" s="507">
        <f>Revenue!CJ19</f>
        <v>0.13167200000000001</v>
      </c>
      <c r="G66" s="186">
        <f>F66*(1+G61)</f>
        <v>0.17163222250792087</v>
      </c>
      <c r="H66" s="186">
        <f>IF(H61="",G66,G66*(1+H61))</f>
        <v>0.17163222250792087</v>
      </c>
      <c r="I66" s="186">
        <f>IF(I61="",H66,H66*(1+I61))</f>
        <v>0.17163222250792087</v>
      </c>
      <c r="J66" s="186">
        <f>IF(J61="",I66,I66*(1+J61))</f>
        <v>0.17163222250792087</v>
      </c>
      <c r="K66" s="186">
        <f>IF(K61="",J66,J66*(1+K61))</f>
        <v>0.17163222250792087</v>
      </c>
    </row>
    <row r="67" spans="1:11">
      <c r="A67" s="418">
        <f>ROW()</f>
        <v>67</v>
      </c>
      <c r="B67" s="4" t="s">
        <v>52</v>
      </c>
      <c r="C67" s="4"/>
      <c r="F67" s="507">
        <f>Revenue!CJ20</f>
        <v>7.9799999999999999E-4</v>
      </c>
      <c r="G67" s="186">
        <f>F67*(1+G62)</f>
        <v>1.2045247307195155E-3</v>
      </c>
      <c r="H67" s="186">
        <f t="shared" ref="H67:K67" si="22">IF(H62="",G67,G67*(1+H62))</f>
        <v>1.2045247307195155E-3</v>
      </c>
      <c r="I67" s="186">
        <f t="shared" si="22"/>
        <v>1.2045247307195155E-3</v>
      </c>
      <c r="J67" s="186">
        <f t="shared" si="22"/>
        <v>1.2045247307195155E-3</v>
      </c>
      <c r="K67" s="186">
        <f t="shared" si="22"/>
        <v>1.2045247307195155E-3</v>
      </c>
    </row>
    <row r="68" spans="1:11">
      <c r="A68" s="418">
        <f>ROW()</f>
        <v>68</v>
      </c>
      <c r="B68" s="4" t="s">
        <v>53</v>
      </c>
      <c r="C68" s="4"/>
      <c r="F68" s="507">
        <f>Revenue!CJ21</f>
        <v>2.1499999999999999E-4</v>
      </c>
      <c r="G68" s="186">
        <f>F68*(1+G63)</f>
        <v>3.1448995825442518E-4</v>
      </c>
      <c r="H68" s="186">
        <f t="shared" ref="H68:K68" si="23">IF(H63="",G68,G68*(1+H63))</f>
        <v>3.1448995825442518E-4</v>
      </c>
      <c r="I68" s="186">
        <f t="shared" si="23"/>
        <v>3.1448995825442518E-4</v>
      </c>
      <c r="J68" s="186">
        <f t="shared" si="23"/>
        <v>3.1448995825442518E-4</v>
      </c>
      <c r="K68" s="186">
        <f t="shared" si="23"/>
        <v>3.1448995825442518E-4</v>
      </c>
    </row>
    <row r="69" spans="1:11" ht="30">
      <c r="A69" s="418">
        <f>ROW()</f>
        <v>69</v>
      </c>
      <c r="B69" s="96" t="s">
        <v>132</v>
      </c>
      <c r="C69" s="437" t="s">
        <v>130</v>
      </c>
      <c r="D69" s="437" t="s">
        <v>131</v>
      </c>
      <c r="E69" s="97"/>
      <c r="F69" s="97"/>
      <c r="G69" s="97"/>
      <c r="H69" s="97"/>
      <c r="I69" s="97"/>
      <c r="J69" s="97"/>
      <c r="K69" s="97"/>
    </row>
    <row r="70" spans="1:11">
      <c r="A70" s="418">
        <f>ROW()</f>
        <v>70</v>
      </c>
      <c r="B70" s="4" t="s">
        <v>51</v>
      </c>
      <c r="C70" s="139">
        <f>C$45*Load_Total!CK26</f>
        <v>29.801443892108146</v>
      </c>
      <c r="D70" s="136">
        <f>SUMPRODUCT(E$19:K$19,E70:K70)</f>
        <v>29.801443892108146</v>
      </c>
      <c r="E70" s="29"/>
      <c r="F70" s="29"/>
      <c r="G70" s="29">
        <f>Revenue!CK14</f>
        <v>7.7219045577770959</v>
      </c>
      <c r="H70" s="29">
        <f>Revenue!CL14</f>
        <v>7.8096086234786446</v>
      </c>
      <c r="I70" s="29">
        <f>Revenue!CM14</f>
        <v>7.8096086234786446</v>
      </c>
      <c r="J70" s="29">
        <f>Revenue!CN14</f>
        <v>7.8310048114881754</v>
      </c>
      <c r="K70" s="29">
        <f>Revenue!CO14</f>
        <v>7.8096086234786446</v>
      </c>
    </row>
    <row r="71" spans="1:11">
      <c r="A71" s="418">
        <f>ROW()</f>
        <v>71</v>
      </c>
      <c r="B71" s="4" t="s">
        <v>52</v>
      </c>
      <c r="C71" s="139">
        <f>C$45*Load_Total!CK27</f>
        <v>190.41276539913346</v>
      </c>
      <c r="D71" s="136">
        <f>SUMPRODUCT(E$19:K$19,E71:K71)</f>
        <v>190.41276539913343</v>
      </c>
      <c r="E71" s="29"/>
      <c r="F71" s="29"/>
      <c r="G71" s="29">
        <f>Revenue!CK15</f>
        <v>49.621471850137929</v>
      </c>
      <c r="H71" s="29">
        <f>Revenue!CL15</f>
        <v>49.814871918829652</v>
      </c>
      <c r="I71" s="29">
        <f>Revenue!CM15</f>
        <v>49.814871918829652</v>
      </c>
      <c r="J71" s="29">
        <f>Revenue!CN15</f>
        <v>49.951351019977132</v>
      </c>
      <c r="K71" s="29">
        <f>Revenue!CO15</f>
        <v>49.814871918829652</v>
      </c>
    </row>
    <row r="72" spans="1:11">
      <c r="A72" s="418">
        <f>ROW()</f>
        <v>72</v>
      </c>
      <c r="B72" s="4" t="s">
        <v>53</v>
      </c>
      <c r="C72" s="140">
        <f>C$45*Load_Total!CK28</f>
        <v>43.515382674317216</v>
      </c>
      <c r="D72" s="136">
        <f>SUMPRODUCT(E$19:K$19,E72:K72)</f>
        <v>43.515382674317202</v>
      </c>
      <c r="E72" s="29"/>
      <c r="F72" s="29"/>
      <c r="G72" s="29">
        <f>Revenue!CK16</f>
        <v>11.339758039200159</v>
      </c>
      <c r="H72" s="29">
        <f>Revenue!CL16</f>
        <v>11.384382333753603</v>
      </c>
      <c r="I72" s="29">
        <f>Revenue!CM16</f>
        <v>11.384382333753603</v>
      </c>
      <c r="J72" s="29">
        <f>Revenue!CN16</f>
        <v>11.415572422339229</v>
      </c>
      <c r="K72" s="29">
        <f>Revenue!CO16</f>
        <v>11.384382333753603</v>
      </c>
    </row>
    <row r="73" spans="1:11">
      <c r="A73" s="418">
        <f>ROW()</f>
        <v>73</v>
      </c>
      <c r="B73" s="71" t="s">
        <v>23</v>
      </c>
      <c r="C73" s="136">
        <f>SUM(C70:C72)</f>
        <v>263.72959196555882</v>
      </c>
      <c r="D73" s="141">
        <f>SUM(D70:D72)</f>
        <v>263.72959196555877</v>
      </c>
      <c r="E73" s="45"/>
      <c r="F73" s="45"/>
      <c r="G73" s="25">
        <f t="shared" ref="G73:J73" si="24">SUM(G70:G72)</f>
        <v>68.683134447115179</v>
      </c>
      <c r="H73" s="25">
        <f t="shared" si="24"/>
        <v>69.008862876061897</v>
      </c>
      <c r="I73" s="25">
        <f t="shared" si="24"/>
        <v>69.008862876061897</v>
      </c>
      <c r="J73" s="25">
        <f t="shared" si="24"/>
        <v>69.197928253804534</v>
      </c>
      <c r="K73" s="25">
        <f>SUM(K70:K72)</f>
        <v>69.008862876061897</v>
      </c>
    </row>
    <row r="74" spans="1:11">
      <c r="A74" s="418">
        <f>ROW()</f>
        <v>74</v>
      </c>
      <c r="B74" s="96" t="s">
        <v>118</v>
      </c>
      <c r="C74" s="96"/>
      <c r="D74" s="175" t="s">
        <v>161</v>
      </c>
      <c r="E74" s="97"/>
      <c r="F74" s="97"/>
      <c r="G74" s="97"/>
      <c r="H74" s="97"/>
      <c r="I74" s="97"/>
      <c r="J74" s="97"/>
      <c r="K74" s="97"/>
    </row>
    <row r="75" spans="1:11">
      <c r="A75" s="418">
        <f>ROW()</f>
        <v>75</v>
      </c>
      <c r="B75" s="4" t="s">
        <v>51</v>
      </c>
      <c r="C75" s="4"/>
      <c r="D75" s="434">
        <f>D70-C70</f>
        <v>0</v>
      </c>
      <c r="E75" s="12"/>
      <c r="F75" s="12"/>
      <c r="G75" s="12"/>
    </row>
    <row r="76" spans="1:11">
      <c r="A76" s="418">
        <f>ROW()</f>
        <v>76</v>
      </c>
      <c r="B76" s="4" t="s">
        <v>52</v>
      </c>
      <c r="C76" s="4"/>
      <c r="D76" s="434">
        <f>D71-C71</f>
        <v>0</v>
      </c>
      <c r="E76" s="12"/>
      <c r="F76" s="12"/>
      <c r="G76" s="12"/>
    </row>
    <row r="77" spans="1:11">
      <c r="A77" s="418">
        <f>ROW()</f>
        <v>77</v>
      </c>
      <c r="B77" s="4" t="s">
        <v>53</v>
      </c>
      <c r="C77" s="4"/>
      <c r="D77" s="434">
        <f>D72-C72</f>
        <v>0</v>
      </c>
      <c r="E77" s="12"/>
      <c r="F77" s="12"/>
      <c r="G77" s="12"/>
    </row>
    <row r="78" spans="1:11">
      <c r="A78" s="418">
        <f>ROW()</f>
        <v>78</v>
      </c>
      <c r="B78" s="81" t="s">
        <v>23</v>
      </c>
      <c r="C78" s="81"/>
      <c r="D78" s="435">
        <f>SUM(D75:D77)</f>
        <v>0</v>
      </c>
      <c r="E78" s="10"/>
      <c r="F78" s="10"/>
      <c r="G78" s="10"/>
      <c r="H78" s="10"/>
      <c r="I78" s="10"/>
      <c r="J78" s="10"/>
      <c r="K78" s="10"/>
    </row>
    <row r="79" spans="1:11">
      <c r="A79" s="418">
        <f>ROW()</f>
        <v>79</v>
      </c>
      <c r="B79" s="4"/>
      <c r="C79" s="4"/>
      <c r="D79" s="136"/>
    </row>
    <row r="80" spans="1:11">
      <c r="A80" s="418">
        <f>ROW()</f>
        <v>80</v>
      </c>
      <c r="B80" s="82" t="s">
        <v>162</v>
      </c>
      <c r="C80" s="82"/>
      <c r="D80" s="174" t="s">
        <v>123</v>
      </c>
      <c r="E80" s="196"/>
      <c r="F80" s="196"/>
      <c r="G80" s="196"/>
      <c r="H80" s="196"/>
      <c r="I80" s="196"/>
      <c r="J80" s="196"/>
      <c r="K80" s="196"/>
    </row>
    <row r="81" spans="1:11">
      <c r="A81" s="418">
        <f>ROW()</f>
        <v>81</v>
      </c>
      <c r="B81" s="145"/>
      <c r="C81" s="145"/>
      <c r="D81" s="145"/>
    </row>
    <row r="82" spans="1:11">
      <c r="A82" s="418">
        <f>ROW()</f>
        <v>82</v>
      </c>
      <c r="B82" s="4" t="s">
        <v>140</v>
      </c>
      <c r="C82" s="4"/>
      <c r="D82" s="5">
        <f>SUMPRODUCT($E$19:$K$19,E82:K82)</f>
        <v>263.72959196555877</v>
      </c>
      <c r="E82" s="168"/>
      <c r="F82" s="168"/>
      <c r="G82" s="168">
        <f t="shared" ref="G82:J82" si="25">G73</f>
        <v>68.683134447115179</v>
      </c>
      <c r="H82" s="168">
        <f t="shared" si="25"/>
        <v>69.008862876061897</v>
      </c>
      <c r="I82" s="168">
        <f t="shared" si="25"/>
        <v>69.008862876061897</v>
      </c>
      <c r="J82" s="168">
        <f t="shared" si="25"/>
        <v>69.197928253804534</v>
      </c>
      <c r="K82" s="168">
        <f t="shared" ref="K82" si="26">K73</f>
        <v>69.008862876061897</v>
      </c>
    </row>
    <row r="83" spans="1:11">
      <c r="A83" s="418">
        <f>ROW()</f>
        <v>83</v>
      </c>
      <c r="B83" s="4" t="s">
        <v>22</v>
      </c>
      <c r="C83" s="4"/>
      <c r="D83" s="5">
        <f>SUMPRODUCT($E$19:$K$19,E83:K83)</f>
        <v>-110.65311024768218</v>
      </c>
      <c r="E83" s="168"/>
      <c r="F83" s="168"/>
      <c r="G83" s="168">
        <f>-G43</f>
        <v>-29.281888966847784</v>
      </c>
      <c r="H83" s="168">
        <f>-H43</f>
        <v>-28.475487943207277</v>
      </c>
      <c r="I83" s="168">
        <f>-I43</f>
        <v>-28.224977705512977</v>
      </c>
      <c r="J83" s="168">
        <f>-J43</f>
        <v>-29.363564594788215</v>
      </c>
      <c r="K83" s="168">
        <f>-K43</f>
        <v>-29.413322139414621</v>
      </c>
    </row>
    <row r="84" spans="1:11">
      <c r="A84" s="418">
        <f>ROW()</f>
        <v>84</v>
      </c>
      <c r="B84" s="4" t="s">
        <v>62</v>
      </c>
      <c r="C84" s="4"/>
      <c r="D84" s="5">
        <f>SUMPRODUCT($E$19:$K$19,E84:K84)</f>
        <v>-22.347176648196182</v>
      </c>
      <c r="E84" s="21"/>
      <c r="F84" s="21"/>
      <c r="G84" s="180">
        <f>-Tax_CoRE!G46</f>
        <v>-5.585190410704497</v>
      </c>
      <c r="H84" s="180">
        <f>-Tax_CoRE!H46</f>
        <v>-5.382529290475218</v>
      </c>
      <c r="I84" s="180">
        <f>-Tax_CoRE!I46</f>
        <v>-5.6908532437368038</v>
      </c>
      <c r="J84" s="180">
        <f>-Tax_CoRE!J46</f>
        <v>-6.1494344482829577</v>
      </c>
      <c r="K84" s="180">
        <f>-Tax_CoRE!K46</f>
        <v>-6.5997032786702592</v>
      </c>
    </row>
    <row r="85" spans="1:11">
      <c r="A85" s="418">
        <f>ROW()</f>
        <v>85</v>
      </c>
      <c r="B85" s="4" t="s">
        <v>69</v>
      </c>
      <c r="C85" s="4"/>
      <c r="D85" s="5">
        <f>SUMPRODUCT($E$19:$K$19,E85:K85)</f>
        <v>11.173588324098091</v>
      </c>
      <c r="E85" s="21"/>
      <c r="F85" s="21"/>
      <c r="G85" s="180">
        <f>-Tax_CoRE!G47</f>
        <v>2.7925952053522485</v>
      </c>
      <c r="H85" s="180">
        <f>-Tax_CoRE!H47</f>
        <v>2.691264645237609</v>
      </c>
      <c r="I85" s="180">
        <f>-Tax_CoRE!I47</f>
        <v>2.8454266218684019</v>
      </c>
      <c r="J85" s="180">
        <f>-Tax_CoRE!J47</f>
        <v>3.0747172241414789</v>
      </c>
      <c r="K85" s="180">
        <f>-Tax_CoRE!K47</f>
        <v>3.2998516393351296</v>
      </c>
    </row>
    <row r="86" spans="1:11">
      <c r="A86" s="418">
        <f>ROW()</f>
        <v>86</v>
      </c>
      <c r="B86" s="4" t="s">
        <v>163</v>
      </c>
      <c r="C86" s="4"/>
      <c r="D86" s="5"/>
      <c r="E86" s="21"/>
      <c r="F86" s="21"/>
      <c r="G86" s="21"/>
      <c r="H86" s="21"/>
      <c r="I86" s="21"/>
      <c r="J86" s="21"/>
      <c r="K86" s="21"/>
    </row>
    <row r="87" spans="1:11">
      <c r="A87" s="418">
        <f>ROW()</f>
        <v>87</v>
      </c>
      <c r="B87" s="4" t="s">
        <v>157</v>
      </c>
      <c r="C87" s="4"/>
      <c r="D87" s="5">
        <f>SUMPRODUCT($E$19:$K$19,E87:K87)</f>
        <v>-398.1287633399586</v>
      </c>
      <c r="E87" s="168"/>
      <c r="F87" s="168">
        <f>-F37</f>
        <v>-426.23147835783624</v>
      </c>
      <c r="G87" s="21"/>
      <c r="H87" s="21"/>
      <c r="I87" s="21"/>
      <c r="J87" s="21"/>
      <c r="K87" s="21"/>
    </row>
    <row r="88" spans="1:11">
      <c r="A88" s="418">
        <f>ROW()</f>
        <v>88</v>
      </c>
      <c r="B88" s="4" t="s">
        <v>9</v>
      </c>
      <c r="C88" s="4"/>
      <c r="D88" s="5">
        <f>SUMPRODUCT($E$19:$K$19,E88:K88)</f>
        <v>-38.454348991643243</v>
      </c>
      <c r="E88" s="21"/>
      <c r="F88" s="21"/>
      <c r="G88" s="168">
        <f>-G34</f>
        <v>-24.686289546441788</v>
      </c>
      <c r="H88" s="168">
        <f>-H34</f>
        <v>-9.8068152464575835</v>
      </c>
      <c r="I88" s="168">
        <f>-I34</f>
        <v>-6.6283615089389185</v>
      </c>
      <c r="J88" s="168">
        <f>-J34</f>
        <v>-4.4144736265436331</v>
      </c>
      <c r="K88" s="168">
        <f>-K34</f>
        <v>-1.1132984663822667</v>
      </c>
    </row>
    <row r="89" spans="1:11">
      <c r="A89" s="418">
        <f>ROW()</f>
        <v>89</v>
      </c>
      <c r="B89" s="61" t="s">
        <v>158</v>
      </c>
      <c r="C89" s="61"/>
      <c r="D89" s="170">
        <f>SUMPRODUCT($E$19:$K$19,E89:K89)</f>
        <v>294.68021893782327</v>
      </c>
      <c r="E89" s="35"/>
      <c r="F89" s="35"/>
      <c r="G89" s="35"/>
      <c r="H89" s="35"/>
      <c r="I89" s="35"/>
      <c r="J89" s="35"/>
      <c r="K89" s="169">
        <f>K37</f>
        <v>443.6932041102578</v>
      </c>
    </row>
    <row r="90" spans="1:11">
      <c r="A90" s="418">
        <f>ROW()</f>
        <v>90</v>
      </c>
      <c r="B90" s="4" t="s">
        <v>164</v>
      </c>
      <c r="C90" s="4"/>
      <c r="D90" s="18">
        <f>SUMPRODUCT($E$19:$K$19,E90:K90)</f>
        <v>-5.6843418860808015E-14</v>
      </c>
      <c r="E90" s="168"/>
      <c r="F90" s="168">
        <f t="shared" ref="F90:K90" si="27">SUM(F82:F89)</f>
        <v>-426.23147835783624</v>
      </c>
      <c r="G90" s="168">
        <f t="shared" si="27"/>
        <v>11.922360728473354</v>
      </c>
      <c r="H90" s="168">
        <f t="shared" si="27"/>
        <v>28.035295041159429</v>
      </c>
      <c r="I90" s="168">
        <f t="shared" si="27"/>
        <v>31.310097039741596</v>
      </c>
      <c r="J90" s="168">
        <f t="shared" si="27"/>
        <v>32.345172808331206</v>
      </c>
      <c r="K90" s="168">
        <f t="shared" si="27"/>
        <v>478.87559474118768</v>
      </c>
    </row>
    <row r="91" spans="1:11">
      <c r="A91" s="418">
        <f>ROW()</f>
        <v>91</v>
      </c>
      <c r="B91" s="4"/>
      <c r="C91" s="4"/>
      <c r="D91" s="18"/>
      <c r="E91" s="168"/>
      <c r="F91" s="168"/>
      <c r="G91" s="168"/>
      <c r="H91" s="168"/>
      <c r="I91" s="168"/>
      <c r="J91" s="168"/>
      <c r="K91" s="168"/>
    </row>
    <row r="92" spans="1:11">
      <c r="A92" s="418">
        <f>ROW()</f>
        <v>92</v>
      </c>
      <c r="B92" s="50" t="s">
        <v>188</v>
      </c>
    </row>
    <row r="93" spans="1:11">
      <c r="A93" s="418">
        <f>ROW()</f>
        <v>93</v>
      </c>
      <c r="B93" s="4" t="s">
        <v>165</v>
      </c>
      <c r="C93" s="436">
        <f>IRR(D93:K93,0.05)</f>
        <v>8.6799539196754871E-2</v>
      </c>
      <c r="D93" s="5">
        <f>D87</f>
        <v>-398.1287633399586</v>
      </c>
      <c r="G93" s="18">
        <f t="shared" ref="G93:J93" si="28">G90</f>
        <v>11.922360728473354</v>
      </c>
      <c r="H93" s="18">
        <f t="shared" si="28"/>
        <v>28.035295041159429</v>
      </c>
      <c r="I93" s="18">
        <f t="shared" si="28"/>
        <v>31.310097039741596</v>
      </c>
      <c r="J93" s="18">
        <f t="shared" si="28"/>
        <v>32.345172808331206</v>
      </c>
      <c r="K93" s="18">
        <f>K90</f>
        <v>478.87559474118768</v>
      </c>
    </row>
    <row r="94" spans="1:11">
      <c r="A94" s="418">
        <f>ROW()</f>
        <v>94</v>
      </c>
      <c r="B94" s="4" t="str">
        <f>"Net Cash Flow [$m "&amp;Inputs!D19&amp;"]"</f>
        <v>Net Cash Flow [$m 31/12/2023]</v>
      </c>
      <c r="C94" s="436">
        <f>IRR(D94:K94,0.05)</f>
        <v>5.7553643767455087E-2</v>
      </c>
      <c r="D94" s="5">
        <f>D87</f>
        <v>-398.1287633399586</v>
      </c>
      <c r="G94" s="18">
        <f>G93/G16</f>
        <v>11.401203071175585</v>
      </c>
      <c r="H94" s="18">
        <f>H93/H16</f>
        <v>26.217288054176368</v>
      </c>
      <c r="I94" s="18">
        <f>I93/I16</f>
        <v>28.632631243370628</v>
      </c>
      <c r="J94" s="18">
        <f>J93/J16</f>
        <v>28.925477287926949</v>
      </c>
      <c r="K94" s="18">
        <f>K93/K16</f>
        <v>418.78196853373504</v>
      </c>
    </row>
    <row r="95" spans="1:11">
      <c r="A95" s="418">
        <f>ROW()</f>
        <v>95</v>
      </c>
      <c r="B95" s="82" t="str">
        <f>"Real Tariff Revenue  [$m "&amp;Inputs!D19&amp;"]"</f>
        <v>Real Tariff Revenue  [$m 31/12/2023]</v>
      </c>
      <c r="C95" s="82"/>
      <c r="D95" s="646" t="s">
        <v>123</v>
      </c>
      <c r="E95" s="82"/>
      <c r="F95" s="82"/>
      <c r="G95" s="82"/>
      <c r="H95" s="82"/>
      <c r="I95" s="82"/>
      <c r="J95" s="82"/>
      <c r="K95" s="82"/>
    </row>
    <row r="96" spans="1:11">
      <c r="A96" s="418">
        <f>ROW()</f>
        <v>96</v>
      </c>
      <c r="B96" s="6" t="s">
        <v>23</v>
      </c>
      <c r="C96" s="6"/>
      <c r="D96" s="136">
        <f>SUMPRODUCT($E$21:$K$21,E96:K96)</f>
        <v>263.72959196555871</v>
      </c>
      <c r="E96" s="168"/>
      <c r="F96" s="168"/>
      <c r="G96" s="168">
        <f>G73/G16</f>
        <v>65.680814498949189</v>
      </c>
      <c r="H96" s="168">
        <f>H73/H16</f>
        <v>64.533839706580451</v>
      </c>
      <c r="I96" s="168">
        <f>I73/I16</f>
        <v>63.107607770956832</v>
      </c>
      <c r="J96" s="168">
        <f>J73/J16</f>
        <v>61.881972742512914</v>
      </c>
      <c r="K96" s="168">
        <f>K73/K16</f>
        <v>60.349008717244942</v>
      </c>
    </row>
    <row r="97" spans="1:11">
      <c r="A97" s="418">
        <f>ROW()</f>
        <v>97</v>
      </c>
      <c r="B97" s="30" t="s">
        <v>194</v>
      </c>
      <c r="D97" s="645">
        <f>SUM(E96:K96)</f>
        <v>315.55324343624432</v>
      </c>
    </row>
    <row r="98" spans="1:11">
      <c r="A98" s="418">
        <f>ROW()</f>
        <v>98</v>
      </c>
      <c r="B98" s="82" t="s">
        <v>166</v>
      </c>
      <c r="C98" s="82"/>
      <c r="D98" s="646" t="s">
        <v>123</v>
      </c>
      <c r="E98" s="82"/>
      <c r="F98" s="82"/>
      <c r="G98" s="82"/>
      <c r="H98" s="82"/>
      <c r="I98" s="82"/>
      <c r="J98" s="82"/>
      <c r="K98" s="82"/>
    </row>
    <row r="99" spans="1:11">
      <c r="A99" s="418">
        <f>ROW()</f>
        <v>99</v>
      </c>
      <c r="B99" s="35"/>
      <c r="C99" s="35"/>
      <c r="D99" s="645">
        <f>SUMPRODUCT($E$21:$K$21,E99:K99)</f>
        <v>81.553957690323088</v>
      </c>
      <c r="E99" s="169"/>
      <c r="F99" s="169"/>
      <c r="G99" s="169">
        <f>G24*G20</f>
        <v>19.559490763925456</v>
      </c>
      <c r="H99" s="169">
        <f>H24*H20</f>
        <v>20.053368498358267</v>
      </c>
      <c r="I99" s="169">
        <f>I24*I20</f>
        <v>19.802004134367017</v>
      </c>
      <c r="J99" s="169">
        <f>J24*J20</f>
        <v>19.390534960317122</v>
      </c>
      <c r="K99" s="169">
        <f>K24*K20</f>
        <v>18.871522788370758</v>
      </c>
    </row>
    <row r="100" spans="1:11">
      <c r="A100"/>
    </row>
  </sheetData>
  <sheetProtection algorithmName="SHA-512" hashValue="zbcmyzl1I7h9dRzxRYb76R7loD7qeKr4FiHsfAGoEPOnyThCbSI0RLJ47zt/FOnO482UL8OuNDpcrP5Sn63iYA==" saltValue="Z0Ryfj77sO+QMPAaDPmblA==" spinCount="100000" sheet="1" objects="1" scenarios="1"/>
  <phoneticPr fontId="77" type="noConversion"/>
  <dataValidations disablePrompts="1" count="1">
    <dataValidation type="list" allowBlank="1" showInputMessage="1" showErrorMessage="1" sqref="E4:K4" xr:uid="{00000000-0002-0000-0600-000000000000}">
      <formula1>"Actual,Forecast"</formula1>
    </dataValidation>
  </dataValidations>
  <printOptions horizontalCentered="1"/>
  <pageMargins left="0.19685039370078741" right="0.19685039370078741" top="0.59055118110236227" bottom="0.59055118110236227" header="0.31496062992125984" footer="0.31496062992125984"/>
  <pageSetup paperSize="9" scale="50" fitToHeight="2" orientation="landscape" horizontalDpi="1200" verticalDpi="1200" r:id="rId1"/>
  <headerFooter>
    <oddHeader>&amp;R[ERA GGT Tariff Model FD - Public]</oddHeader>
    <oddFooter>&amp;L[&amp;A]&amp;C18 December 2024&amp;R&amp;P of &amp;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5"/>
  <dimension ref="A1:CO158"/>
  <sheetViews>
    <sheetView showGridLines="0" zoomScaleNormal="100" workbookViewId="0">
      <pane xSplit="2" ySplit="12" topLeftCell="BP13" activePane="bottomRight" state="frozen"/>
      <selection activeCell="L32" sqref="L32"/>
      <selection pane="topRight" activeCell="L32" sqref="L32"/>
      <selection pane="bottomLeft" activeCell="L32" sqref="L32"/>
      <selection pane="bottomRight" activeCell="CK13" sqref="CK13"/>
    </sheetView>
  </sheetViews>
  <sheetFormatPr defaultRowHeight="15" outlineLevelCol="1"/>
  <cols>
    <col min="1" max="1" width="5.7109375" style="6" customWidth="1"/>
    <col min="2" max="2" width="48.42578125" customWidth="1"/>
    <col min="3" max="3" width="13.42578125" hidden="1" customWidth="1" outlineLevel="1"/>
    <col min="4" max="4" width="17.5703125" hidden="1" customWidth="1" outlineLevel="1"/>
    <col min="5" max="5" width="13.85546875" hidden="1" customWidth="1" outlineLevel="1"/>
    <col min="6" max="6" width="16.7109375" hidden="1" customWidth="1" outlineLevel="1"/>
    <col min="7" max="8" width="13.42578125" hidden="1" customWidth="1" outlineLevel="1"/>
    <col min="9" max="15" width="14.85546875" hidden="1" customWidth="1" outlineLevel="1"/>
    <col min="16" max="16" width="14.85546875" hidden="1" customWidth="1" outlineLevel="1" collapsed="1"/>
    <col min="17" max="20" width="14.85546875" hidden="1" customWidth="1" outlineLevel="1"/>
    <col min="21" max="21" width="14" hidden="1" customWidth="1" outlineLevel="1"/>
    <col min="22" max="83" width="13.42578125" hidden="1" customWidth="1" outlineLevel="1"/>
    <col min="84" max="84" width="13.42578125" hidden="1" customWidth="1" outlineLevel="1" collapsed="1"/>
    <col min="85" max="88" width="13.42578125" hidden="1" customWidth="1" outlineLevel="1"/>
    <col min="89" max="89" width="13.42578125" bestFit="1" customWidth="1" collapsed="1"/>
    <col min="90" max="93" width="13.42578125" bestFit="1" customWidth="1"/>
  </cols>
  <sheetData>
    <row r="1" spans="1:93" ht="26.25">
      <c r="B1" s="211" t="str">
        <f>Main!B1</f>
        <v xml:space="preserve">ERA, GGT Tariff Model, December 2024 [Final Decision] </v>
      </c>
    </row>
    <row r="2" spans="1:93" ht="20.25">
      <c r="B2" s="210" t="s">
        <v>24</v>
      </c>
    </row>
    <row r="3" spans="1:93">
      <c r="A3" s="295" t="s">
        <v>218</v>
      </c>
      <c r="B3" s="297">
        <f>COLUMN()</f>
        <v>2</v>
      </c>
      <c r="C3" s="297">
        <f>COLUMN()</f>
        <v>3</v>
      </c>
      <c r="D3" s="297">
        <f>COLUMN()</f>
        <v>4</v>
      </c>
      <c r="E3" s="297">
        <f>COLUMN()</f>
        <v>5</v>
      </c>
      <c r="F3" s="297">
        <f>COLUMN()</f>
        <v>6</v>
      </c>
      <c r="G3" s="297">
        <f>COLUMN()</f>
        <v>7</v>
      </c>
      <c r="H3" s="297">
        <f>COLUMN()</f>
        <v>8</v>
      </c>
      <c r="I3" s="297">
        <f>COLUMN()</f>
        <v>9</v>
      </c>
      <c r="J3" s="297">
        <f>COLUMN()</f>
        <v>10</v>
      </c>
      <c r="K3" s="297">
        <f>COLUMN()</f>
        <v>11</v>
      </c>
      <c r="L3" s="297">
        <f>COLUMN()</f>
        <v>12</v>
      </c>
      <c r="M3" s="297">
        <f>COLUMN()</f>
        <v>13</v>
      </c>
      <c r="N3" s="297">
        <f>COLUMN()</f>
        <v>14</v>
      </c>
      <c r="O3" s="297">
        <f>COLUMN()</f>
        <v>15</v>
      </c>
      <c r="P3" s="297">
        <f>COLUMN()</f>
        <v>16</v>
      </c>
      <c r="Q3" s="297">
        <f>COLUMN()</f>
        <v>17</v>
      </c>
      <c r="R3" s="297">
        <f>COLUMN()</f>
        <v>18</v>
      </c>
      <c r="S3" s="297">
        <f>COLUMN()</f>
        <v>19</v>
      </c>
      <c r="T3" s="297">
        <f>COLUMN()</f>
        <v>20</v>
      </c>
      <c r="U3" s="297">
        <f>COLUMN()</f>
        <v>21</v>
      </c>
      <c r="V3" s="297">
        <f>COLUMN()</f>
        <v>22</v>
      </c>
      <c r="W3" s="297">
        <f>COLUMN()</f>
        <v>23</v>
      </c>
      <c r="X3" s="297">
        <f>COLUMN()</f>
        <v>24</v>
      </c>
      <c r="Y3" s="297">
        <f>COLUMN()</f>
        <v>25</v>
      </c>
      <c r="Z3" s="297">
        <f>COLUMN()</f>
        <v>26</v>
      </c>
      <c r="AA3" s="297">
        <f>COLUMN()</f>
        <v>27</v>
      </c>
      <c r="AB3" s="297">
        <f>COLUMN()</f>
        <v>28</v>
      </c>
      <c r="AC3" s="297">
        <f>COLUMN()</f>
        <v>29</v>
      </c>
      <c r="AD3" s="297">
        <f>COLUMN()</f>
        <v>30</v>
      </c>
      <c r="AE3" s="297">
        <f>COLUMN()</f>
        <v>31</v>
      </c>
      <c r="AF3" s="297">
        <f>COLUMN()</f>
        <v>32</v>
      </c>
      <c r="AG3" s="297">
        <f>COLUMN()</f>
        <v>33</v>
      </c>
      <c r="AH3" s="297">
        <f>COLUMN()</f>
        <v>34</v>
      </c>
      <c r="AI3" s="297">
        <f>COLUMN()</f>
        <v>35</v>
      </c>
      <c r="AJ3" s="297">
        <f>COLUMN()</f>
        <v>36</v>
      </c>
      <c r="AK3" s="297">
        <f>COLUMN()</f>
        <v>37</v>
      </c>
      <c r="AL3" s="297">
        <f>COLUMN()</f>
        <v>38</v>
      </c>
      <c r="AM3" s="297">
        <f>COLUMN()</f>
        <v>39</v>
      </c>
      <c r="AN3" s="297">
        <f>COLUMN()</f>
        <v>40</v>
      </c>
      <c r="AO3" s="297">
        <f>COLUMN()</f>
        <v>41</v>
      </c>
      <c r="AP3" s="297">
        <f>COLUMN()</f>
        <v>42</v>
      </c>
      <c r="AQ3" s="297">
        <f>COLUMN()</f>
        <v>43</v>
      </c>
      <c r="AR3" s="297">
        <f>COLUMN()</f>
        <v>44</v>
      </c>
      <c r="AS3" s="297">
        <f>COLUMN()</f>
        <v>45</v>
      </c>
      <c r="AT3" s="297">
        <f>COLUMN()</f>
        <v>46</v>
      </c>
      <c r="AU3" s="297">
        <f>COLUMN()</f>
        <v>47</v>
      </c>
      <c r="AV3" s="297">
        <f>COLUMN()</f>
        <v>48</v>
      </c>
      <c r="AW3" s="297">
        <f>COLUMN()</f>
        <v>49</v>
      </c>
      <c r="AX3" s="297">
        <f>COLUMN()</f>
        <v>50</v>
      </c>
      <c r="AY3" s="297">
        <f>COLUMN()</f>
        <v>51</v>
      </c>
      <c r="AZ3" s="297">
        <f>COLUMN()</f>
        <v>52</v>
      </c>
      <c r="BA3" s="297">
        <f>COLUMN()</f>
        <v>53</v>
      </c>
      <c r="BB3" s="297">
        <f>COLUMN()</f>
        <v>54</v>
      </c>
      <c r="BC3" s="297">
        <f>COLUMN()</f>
        <v>55</v>
      </c>
      <c r="BD3" s="297">
        <f>COLUMN()</f>
        <v>56</v>
      </c>
      <c r="BE3" s="297">
        <f>COLUMN()</f>
        <v>57</v>
      </c>
      <c r="BF3" s="297">
        <f>COLUMN()</f>
        <v>58</v>
      </c>
      <c r="BG3" s="297">
        <f>COLUMN()</f>
        <v>59</v>
      </c>
      <c r="BH3" s="297">
        <f>COLUMN()</f>
        <v>60</v>
      </c>
      <c r="BI3" s="297">
        <f>COLUMN()</f>
        <v>61</v>
      </c>
      <c r="BJ3" s="297">
        <f>COLUMN()</f>
        <v>62</v>
      </c>
      <c r="BK3" s="297">
        <f>COLUMN()</f>
        <v>63</v>
      </c>
      <c r="BL3" s="297">
        <f>COLUMN()</f>
        <v>64</v>
      </c>
      <c r="BM3" s="297">
        <f>COLUMN()</f>
        <v>65</v>
      </c>
      <c r="BN3" s="297">
        <f>COLUMN()</f>
        <v>66</v>
      </c>
      <c r="BO3" s="297">
        <f>COLUMN()</f>
        <v>67</v>
      </c>
      <c r="BP3" s="297">
        <f>COLUMN()</f>
        <v>68</v>
      </c>
      <c r="BQ3" s="297">
        <f>COLUMN()</f>
        <v>69</v>
      </c>
      <c r="BR3" s="297">
        <f>COLUMN()</f>
        <v>70</v>
      </c>
      <c r="BS3" s="297">
        <f>COLUMN()</f>
        <v>71</v>
      </c>
      <c r="BT3" s="297">
        <f>COLUMN()</f>
        <v>72</v>
      </c>
      <c r="BU3" s="297">
        <f>COLUMN()</f>
        <v>73</v>
      </c>
      <c r="BV3" s="297">
        <f>COLUMN()</f>
        <v>74</v>
      </c>
      <c r="BW3" s="297">
        <f>COLUMN()</f>
        <v>75</v>
      </c>
      <c r="BX3" s="297">
        <f>COLUMN()</f>
        <v>76</v>
      </c>
      <c r="BY3" s="297">
        <f>COLUMN()</f>
        <v>77</v>
      </c>
      <c r="BZ3" s="297">
        <f>COLUMN()</f>
        <v>78</v>
      </c>
      <c r="CA3" s="297">
        <f>COLUMN()</f>
        <v>79</v>
      </c>
      <c r="CB3" s="297">
        <f>COLUMN()</f>
        <v>80</v>
      </c>
      <c r="CC3" s="297">
        <f>COLUMN()</f>
        <v>81</v>
      </c>
      <c r="CD3" s="297">
        <f>COLUMN()</f>
        <v>82</v>
      </c>
      <c r="CE3" s="297">
        <f>COLUMN()</f>
        <v>83</v>
      </c>
      <c r="CF3" s="297">
        <f>COLUMN()</f>
        <v>84</v>
      </c>
      <c r="CG3" s="297">
        <f>COLUMN()</f>
        <v>85</v>
      </c>
      <c r="CH3" s="297">
        <f>COLUMN()</f>
        <v>86</v>
      </c>
      <c r="CI3" s="297">
        <f>COLUMN()</f>
        <v>87</v>
      </c>
      <c r="CJ3" s="297">
        <f>COLUMN()</f>
        <v>88</v>
      </c>
      <c r="CK3" s="297">
        <f>COLUMN()</f>
        <v>89</v>
      </c>
      <c r="CL3" s="297">
        <f>COLUMN()</f>
        <v>90</v>
      </c>
      <c r="CM3" s="297">
        <f>COLUMN()</f>
        <v>91</v>
      </c>
      <c r="CN3" s="297">
        <f>COLUMN()</f>
        <v>92</v>
      </c>
      <c r="CO3" s="297">
        <f>COLUMN()</f>
        <v>93</v>
      </c>
    </row>
    <row r="4" spans="1:93" s="42" customFormat="1" ht="30">
      <c r="A4" s="418">
        <f>ROW()</f>
        <v>4</v>
      </c>
      <c r="B4" s="73" t="s">
        <v>453</v>
      </c>
      <c r="C4" s="606" t="s">
        <v>451</v>
      </c>
      <c r="D4" s="606" t="s">
        <v>451</v>
      </c>
      <c r="E4" s="606" t="s">
        <v>451</v>
      </c>
      <c r="F4" s="606" t="s">
        <v>451</v>
      </c>
      <c r="G4" s="606" t="s">
        <v>451</v>
      </c>
      <c r="H4" s="606" t="s">
        <v>451</v>
      </c>
      <c r="I4" s="606" t="s">
        <v>451</v>
      </c>
      <c r="J4" s="606" t="s">
        <v>451</v>
      </c>
      <c r="K4" s="606" t="s">
        <v>451</v>
      </c>
      <c r="L4" s="606" t="s">
        <v>451</v>
      </c>
      <c r="M4" s="606" t="s">
        <v>451</v>
      </c>
      <c r="N4" s="606" t="s">
        <v>451</v>
      </c>
      <c r="O4" s="606" t="s">
        <v>451</v>
      </c>
      <c r="P4" s="606" t="s">
        <v>451</v>
      </c>
      <c r="Q4" s="606" t="s">
        <v>451</v>
      </c>
      <c r="R4" s="606" t="s">
        <v>451</v>
      </c>
      <c r="S4" s="606" t="s">
        <v>451</v>
      </c>
      <c r="T4" s="606" t="s">
        <v>451</v>
      </c>
      <c r="U4" s="606" t="s">
        <v>451</v>
      </c>
      <c r="V4" s="606" t="s">
        <v>451</v>
      </c>
      <c r="W4" s="606" t="s">
        <v>451</v>
      </c>
      <c r="X4" s="606" t="s">
        <v>451</v>
      </c>
      <c r="Y4" s="606" t="s">
        <v>451</v>
      </c>
      <c r="Z4" s="606" t="s">
        <v>451</v>
      </c>
      <c r="AA4" s="606" t="s">
        <v>451</v>
      </c>
      <c r="AB4" s="606" t="s">
        <v>451</v>
      </c>
      <c r="AC4" s="606" t="s">
        <v>451</v>
      </c>
      <c r="AD4" s="606" t="s">
        <v>451</v>
      </c>
      <c r="AE4" s="606" t="s">
        <v>451</v>
      </c>
      <c r="AF4" s="606" t="s">
        <v>451</v>
      </c>
      <c r="AG4" s="606" t="s">
        <v>451</v>
      </c>
      <c r="AH4" s="606" t="s">
        <v>451</v>
      </c>
      <c r="AI4" s="606" t="s">
        <v>451</v>
      </c>
      <c r="AJ4" s="606" t="s">
        <v>451</v>
      </c>
      <c r="AK4" s="606" t="s">
        <v>451</v>
      </c>
      <c r="AL4" s="606" t="s">
        <v>451</v>
      </c>
      <c r="AM4" s="606" t="s">
        <v>451</v>
      </c>
      <c r="AN4" s="606" t="s">
        <v>451</v>
      </c>
      <c r="AO4" s="606" t="s">
        <v>451</v>
      </c>
      <c r="AP4" s="606" t="s">
        <v>451</v>
      </c>
      <c r="AQ4" s="606" t="s">
        <v>451</v>
      </c>
      <c r="AR4" s="606" t="s">
        <v>451</v>
      </c>
      <c r="AS4" s="606" t="s">
        <v>451</v>
      </c>
      <c r="AT4" s="606" t="s">
        <v>451</v>
      </c>
      <c r="AU4" s="606" t="s">
        <v>451</v>
      </c>
      <c r="AV4" s="606" t="s">
        <v>451</v>
      </c>
      <c r="AW4" s="606" t="s">
        <v>451</v>
      </c>
      <c r="AX4" s="606" t="s">
        <v>451</v>
      </c>
      <c r="AY4" s="606" t="s">
        <v>451</v>
      </c>
      <c r="AZ4" s="606" t="s">
        <v>451</v>
      </c>
      <c r="BA4" s="606" t="s">
        <v>451</v>
      </c>
      <c r="BB4" s="606" t="s">
        <v>451</v>
      </c>
      <c r="BC4" s="606" t="s">
        <v>451</v>
      </c>
      <c r="BD4" s="606" t="s">
        <v>451</v>
      </c>
      <c r="BE4" s="606" t="s">
        <v>451</v>
      </c>
      <c r="BF4" s="606" t="s">
        <v>451</v>
      </c>
      <c r="BG4" s="606" t="s">
        <v>451</v>
      </c>
      <c r="BH4" s="606" t="s">
        <v>451</v>
      </c>
      <c r="BI4" s="606" t="s">
        <v>451</v>
      </c>
      <c r="BJ4" s="606" t="s">
        <v>451</v>
      </c>
      <c r="BK4" s="606" t="s">
        <v>451</v>
      </c>
      <c r="BL4" s="606" t="s">
        <v>451</v>
      </c>
      <c r="BM4" s="606" t="s">
        <v>451</v>
      </c>
      <c r="BN4" s="606" t="s">
        <v>451</v>
      </c>
      <c r="BO4" s="606" t="s">
        <v>451</v>
      </c>
      <c r="BP4" s="606" t="s">
        <v>451</v>
      </c>
      <c r="BQ4" s="606" t="s">
        <v>451</v>
      </c>
      <c r="BR4" s="606" t="s">
        <v>451</v>
      </c>
      <c r="BS4" s="606" t="s">
        <v>451</v>
      </c>
      <c r="BT4" s="606" t="s">
        <v>451</v>
      </c>
      <c r="BU4" s="606" t="s">
        <v>451</v>
      </c>
      <c r="BV4" s="606" t="s">
        <v>451</v>
      </c>
      <c r="BW4" s="606" t="s">
        <v>451</v>
      </c>
      <c r="BX4" s="606" t="s">
        <v>451</v>
      </c>
      <c r="BY4" s="606" t="s">
        <v>451</v>
      </c>
      <c r="BZ4" s="606" t="s">
        <v>451</v>
      </c>
      <c r="CA4" s="606" t="s">
        <v>451</v>
      </c>
      <c r="CB4" s="606" t="s">
        <v>451</v>
      </c>
      <c r="CC4" s="606" t="s">
        <v>451</v>
      </c>
      <c r="CD4" s="606" t="s">
        <v>451</v>
      </c>
      <c r="CE4" s="606" t="s">
        <v>451</v>
      </c>
      <c r="CF4" s="606" t="s">
        <v>452</v>
      </c>
      <c r="CG4" s="606" t="s">
        <v>452</v>
      </c>
      <c r="CH4" s="606" t="s">
        <v>452</v>
      </c>
      <c r="CI4" s="606" t="s">
        <v>452</v>
      </c>
      <c r="CJ4" s="606" t="s">
        <v>452</v>
      </c>
      <c r="CK4" s="606" t="s">
        <v>8</v>
      </c>
      <c r="CL4" s="606" t="s">
        <v>8</v>
      </c>
      <c r="CM4" s="606" t="s">
        <v>8</v>
      </c>
      <c r="CN4" s="606" t="s">
        <v>8</v>
      </c>
      <c r="CO4" s="606" t="s">
        <v>8</v>
      </c>
    </row>
    <row r="5" spans="1:93" s="2" customFormat="1" ht="15.75">
      <c r="A5" s="418">
        <f>ROW()</f>
        <v>5</v>
      </c>
      <c r="B5" s="74" t="s">
        <v>5</v>
      </c>
      <c r="C5" s="217" t="s">
        <v>12</v>
      </c>
      <c r="D5" s="217" t="s">
        <v>12</v>
      </c>
      <c r="E5" s="217" t="s">
        <v>12</v>
      </c>
      <c r="F5" s="217" t="s">
        <v>12</v>
      </c>
      <c r="G5" s="217" t="s">
        <v>12</v>
      </c>
      <c r="H5" s="217" t="s">
        <v>12</v>
      </c>
      <c r="I5" s="217" t="s">
        <v>12</v>
      </c>
      <c r="J5" s="217" t="s">
        <v>12</v>
      </c>
      <c r="K5" s="217" t="s">
        <v>12</v>
      </c>
      <c r="L5" s="217" t="s">
        <v>12</v>
      </c>
      <c r="M5" s="217" t="s">
        <v>12</v>
      </c>
      <c r="N5" s="217" t="s">
        <v>12</v>
      </c>
      <c r="O5" s="217" t="s">
        <v>12</v>
      </c>
      <c r="P5" s="217" t="s">
        <v>12</v>
      </c>
      <c r="Q5" s="217" t="s">
        <v>12</v>
      </c>
      <c r="R5" s="217" t="s">
        <v>12</v>
      </c>
      <c r="S5" s="217" t="s">
        <v>12</v>
      </c>
      <c r="T5" s="217" t="s">
        <v>12</v>
      </c>
      <c r="U5" s="217" t="s">
        <v>12</v>
      </c>
      <c r="V5" s="217" t="s">
        <v>12</v>
      </c>
      <c r="W5" s="217" t="s">
        <v>12</v>
      </c>
      <c r="X5" s="217" t="s">
        <v>12</v>
      </c>
      <c r="Y5" s="217" t="s">
        <v>12</v>
      </c>
      <c r="Z5" s="217" t="s">
        <v>12</v>
      </c>
      <c r="AA5" s="217" t="s">
        <v>12</v>
      </c>
      <c r="AB5" s="217" t="s">
        <v>12</v>
      </c>
      <c r="AC5" s="217" t="s">
        <v>12</v>
      </c>
      <c r="AD5" s="217" t="s">
        <v>12</v>
      </c>
      <c r="AE5" s="217" t="s">
        <v>12</v>
      </c>
      <c r="AF5" s="217" t="s">
        <v>12</v>
      </c>
      <c r="AG5" s="217" t="s">
        <v>12</v>
      </c>
      <c r="AH5" s="217" t="s">
        <v>12</v>
      </c>
      <c r="AI5" s="217" t="s">
        <v>12</v>
      </c>
      <c r="AJ5" s="217" t="s">
        <v>12</v>
      </c>
      <c r="AK5" s="217" t="s">
        <v>12</v>
      </c>
      <c r="AL5" s="217" t="s">
        <v>12</v>
      </c>
      <c r="AM5" s="217" t="s">
        <v>12</v>
      </c>
      <c r="AN5" s="217" t="s">
        <v>12</v>
      </c>
      <c r="AO5" s="217" t="s">
        <v>12</v>
      </c>
      <c r="AP5" s="217" t="s">
        <v>12</v>
      </c>
      <c r="AQ5" s="217" t="s">
        <v>12</v>
      </c>
      <c r="AR5" s="217" t="s">
        <v>12</v>
      </c>
      <c r="AS5" s="217" t="s">
        <v>12</v>
      </c>
      <c r="AT5" s="217" t="s">
        <v>12</v>
      </c>
      <c r="AU5" s="217" t="s">
        <v>12</v>
      </c>
      <c r="AV5" s="217" t="s">
        <v>12</v>
      </c>
      <c r="AW5" s="217" t="s">
        <v>12</v>
      </c>
      <c r="AX5" s="217" t="s">
        <v>12</v>
      </c>
      <c r="AY5" s="217" t="s">
        <v>12</v>
      </c>
      <c r="AZ5" s="217" t="s">
        <v>12</v>
      </c>
      <c r="BA5" s="217" t="s">
        <v>12</v>
      </c>
      <c r="BB5" s="217" t="s">
        <v>12</v>
      </c>
      <c r="BC5" s="217" t="s">
        <v>12</v>
      </c>
      <c r="BD5" s="217" t="s">
        <v>12</v>
      </c>
      <c r="BE5" s="217" t="s">
        <v>12</v>
      </c>
      <c r="BF5" s="217" t="s">
        <v>12</v>
      </c>
      <c r="BG5" s="217" t="s">
        <v>12</v>
      </c>
      <c r="BH5" s="217" t="s">
        <v>12</v>
      </c>
      <c r="BI5" s="217" t="s">
        <v>12</v>
      </c>
      <c r="BJ5" s="217" t="s">
        <v>12</v>
      </c>
      <c r="BK5" s="217" t="s">
        <v>12</v>
      </c>
      <c r="BL5" s="217" t="s">
        <v>12</v>
      </c>
      <c r="BM5" s="217" t="s">
        <v>12</v>
      </c>
      <c r="BN5" s="217" t="s">
        <v>12</v>
      </c>
      <c r="BO5" s="217" t="s">
        <v>12</v>
      </c>
      <c r="BP5" s="217" t="s">
        <v>12</v>
      </c>
      <c r="BQ5" s="217" t="s">
        <v>12</v>
      </c>
      <c r="BR5" s="217" t="s">
        <v>12</v>
      </c>
      <c r="BS5" s="217" t="s">
        <v>12</v>
      </c>
      <c r="BT5" s="217" t="s">
        <v>12</v>
      </c>
      <c r="BU5" s="217" t="s">
        <v>12</v>
      </c>
      <c r="BV5" s="217" t="s">
        <v>12</v>
      </c>
      <c r="BW5" s="217" t="s">
        <v>12</v>
      </c>
      <c r="BX5" s="217" t="s">
        <v>12</v>
      </c>
      <c r="BY5" s="217" t="s">
        <v>12</v>
      </c>
      <c r="BZ5" s="217" t="s">
        <v>12</v>
      </c>
      <c r="CA5" s="217" t="s">
        <v>12</v>
      </c>
      <c r="CB5" s="217" t="s">
        <v>12</v>
      </c>
      <c r="CC5" s="217" t="s">
        <v>12</v>
      </c>
      <c r="CD5" s="217" t="s">
        <v>12</v>
      </c>
      <c r="CE5" s="217" t="s">
        <v>12</v>
      </c>
      <c r="CF5" s="217" t="s">
        <v>12</v>
      </c>
      <c r="CG5" s="217" t="s">
        <v>12</v>
      </c>
      <c r="CH5" s="217" t="s">
        <v>12</v>
      </c>
      <c r="CI5" s="217" t="s">
        <v>12</v>
      </c>
      <c r="CJ5" s="217" t="s">
        <v>12</v>
      </c>
      <c r="CK5" s="217" t="s">
        <v>12</v>
      </c>
      <c r="CL5" s="217" t="s">
        <v>12</v>
      </c>
      <c r="CM5" s="217" t="s">
        <v>12</v>
      </c>
      <c r="CN5" s="217" t="s">
        <v>12</v>
      </c>
      <c r="CO5" s="217" t="s">
        <v>12</v>
      </c>
    </row>
    <row r="6" spans="1:93" s="2" customFormat="1" ht="15.75">
      <c r="A6" s="418">
        <f>ROW()</f>
        <v>6</v>
      </c>
      <c r="B6" s="74" t="s">
        <v>1</v>
      </c>
      <c r="C6" s="70"/>
      <c r="D6" s="62">
        <v>1</v>
      </c>
      <c r="E6" s="62">
        <v>1</v>
      </c>
      <c r="F6" s="62">
        <v>1</v>
      </c>
      <c r="G6" s="62">
        <v>1</v>
      </c>
      <c r="H6" s="62">
        <v>1</v>
      </c>
      <c r="I6" s="62">
        <v>1</v>
      </c>
      <c r="J6" s="62">
        <v>1</v>
      </c>
      <c r="K6" s="62">
        <v>1</v>
      </c>
      <c r="L6" s="62">
        <v>1</v>
      </c>
      <c r="M6" s="62">
        <v>1</v>
      </c>
      <c r="N6" s="62">
        <v>1</v>
      </c>
      <c r="O6" s="62">
        <v>1</v>
      </c>
      <c r="P6" s="62">
        <v>1</v>
      </c>
      <c r="Q6" s="62">
        <v>1</v>
      </c>
      <c r="R6" s="62">
        <v>1</v>
      </c>
      <c r="S6" s="62">
        <v>1</v>
      </c>
      <c r="T6" s="62">
        <v>1</v>
      </c>
      <c r="U6" s="62">
        <v>1</v>
      </c>
      <c r="V6" s="62">
        <v>1</v>
      </c>
      <c r="W6" s="62">
        <v>1</v>
      </c>
      <c r="X6" s="62">
        <v>1</v>
      </c>
      <c r="Y6" s="62">
        <v>1</v>
      </c>
      <c r="Z6" s="62">
        <v>1</v>
      </c>
      <c r="AA6" s="62">
        <v>1</v>
      </c>
      <c r="AB6" s="62">
        <v>1</v>
      </c>
      <c r="AC6" s="62">
        <v>1</v>
      </c>
      <c r="AD6" s="62">
        <v>1</v>
      </c>
      <c r="AE6" s="62">
        <v>1</v>
      </c>
      <c r="AF6" s="62">
        <v>1</v>
      </c>
      <c r="AG6" s="62">
        <v>1</v>
      </c>
      <c r="AH6" s="62">
        <v>1</v>
      </c>
      <c r="AI6" s="62">
        <v>1</v>
      </c>
      <c r="AJ6" s="62">
        <v>1</v>
      </c>
      <c r="AK6" s="62">
        <v>1</v>
      </c>
      <c r="AL6" s="62">
        <v>1</v>
      </c>
      <c r="AM6" s="62">
        <v>1</v>
      </c>
      <c r="AN6" s="62">
        <v>1</v>
      </c>
      <c r="AO6" s="62">
        <v>1</v>
      </c>
      <c r="AP6" s="62">
        <v>1</v>
      </c>
      <c r="AQ6" s="62">
        <v>1</v>
      </c>
      <c r="AR6" s="62">
        <v>2</v>
      </c>
      <c r="AS6" s="62">
        <v>2</v>
      </c>
      <c r="AT6" s="62">
        <v>2</v>
      </c>
      <c r="AU6" s="62">
        <v>2</v>
      </c>
      <c r="AV6" s="62">
        <v>2</v>
      </c>
      <c r="AW6" s="62">
        <v>2</v>
      </c>
      <c r="AX6" s="62">
        <v>2</v>
      </c>
      <c r="AY6" s="62">
        <v>2</v>
      </c>
      <c r="AZ6" s="62">
        <v>2</v>
      </c>
      <c r="BA6" s="62">
        <v>2</v>
      </c>
      <c r="BB6" s="62">
        <v>2</v>
      </c>
      <c r="BC6" s="62">
        <v>2</v>
      </c>
      <c r="BD6" s="62">
        <v>2</v>
      </c>
      <c r="BE6" s="62">
        <v>2</v>
      </c>
      <c r="BF6" s="62">
        <v>2</v>
      </c>
      <c r="BG6" s="62">
        <v>2</v>
      </c>
      <c r="BH6" s="62">
        <v>2</v>
      </c>
      <c r="BI6" s="62">
        <v>2</v>
      </c>
      <c r="BJ6" s="62">
        <v>2</v>
      </c>
      <c r="BK6" s="62">
        <v>2</v>
      </c>
      <c r="BL6" s="62">
        <v>3</v>
      </c>
      <c r="BM6" s="62">
        <v>3</v>
      </c>
      <c r="BN6" s="62">
        <v>3</v>
      </c>
      <c r="BO6" s="62">
        <v>3</v>
      </c>
      <c r="BP6" s="62">
        <v>3</v>
      </c>
      <c r="BQ6" s="62">
        <v>3</v>
      </c>
      <c r="BR6" s="62">
        <v>3</v>
      </c>
      <c r="BS6" s="62">
        <v>3</v>
      </c>
      <c r="BT6" s="62">
        <v>3</v>
      </c>
      <c r="BU6" s="62">
        <v>3</v>
      </c>
      <c r="BV6" s="62">
        <v>3</v>
      </c>
      <c r="BW6" s="62">
        <v>3</v>
      </c>
      <c r="BX6" s="62">
        <v>3</v>
      </c>
      <c r="BY6" s="62">
        <v>3</v>
      </c>
      <c r="BZ6" s="62">
        <v>3</v>
      </c>
      <c r="CA6" s="62">
        <v>3</v>
      </c>
      <c r="CB6" s="62">
        <v>3</v>
      </c>
      <c r="CC6" s="62">
        <v>3</v>
      </c>
      <c r="CD6" s="62">
        <v>3</v>
      </c>
      <c r="CE6" s="62">
        <v>3</v>
      </c>
      <c r="CF6" s="221">
        <f>Inputs!BE6</f>
        <v>4</v>
      </c>
      <c r="CG6" s="221">
        <f>Inputs!BF6</f>
        <v>4</v>
      </c>
      <c r="CH6" s="221">
        <f>Inputs!BG6</f>
        <v>4</v>
      </c>
      <c r="CI6" s="221">
        <f>Inputs!BH6</f>
        <v>4</v>
      </c>
      <c r="CJ6" s="221">
        <f>Inputs!BI6</f>
        <v>4</v>
      </c>
      <c r="CK6" s="221">
        <f>Inputs!BJ6</f>
        <v>5</v>
      </c>
      <c r="CL6" s="221">
        <f>Inputs!BK6</f>
        <v>5</v>
      </c>
      <c r="CM6" s="221">
        <f>Inputs!BL6</f>
        <v>5</v>
      </c>
      <c r="CN6" s="221">
        <f>Inputs!BM6</f>
        <v>5</v>
      </c>
      <c r="CO6" s="221">
        <f>Inputs!BN6</f>
        <v>5</v>
      </c>
    </row>
    <row r="7" spans="1:93" s="2" customFormat="1" ht="15.75">
      <c r="A7" s="418">
        <f>ROW()</f>
        <v>7</v>
      </c>
      <c r="B7" s="77" t="s">
        <v>14</v>
      </c>
      <c r="C7" s="218">
        <v>36434</v>
      </c>
      <c r="D7" s="215">
        <f t="shared" ref="D7:BO7" si="0">C8+1</f>
        <v>36526</v>
      </c>
      <c r="E7" s="215">
        <f t="shared" si="0"/>
        <v>36617</v>
      </c>
      <c r="F7" s="215">
        <f t="shared" si="0"/>
        <v>36708</v>
      </c>
      <c r="G7" s="215">
        <f t="shared" si="0"/>
        <v>36800</v>
      </c>
      <c r="H7" s="215">
        <f t="shared" si="0"/>
        <v>36892</v>
      </c>
      <c r="I7" s="215">
        <f t="shared" si="0"/>
        <v>36982</v>
      </c>
      <c r="J7" s="215">
        <f t="shared" si="0"/>
        <v>37073</v>
      </c>
      <c r="K7" s="215">
        <f t="shared" si="0"/>
        <v>37165</v>
      </c>
      <c r="L7" s="215">
        <f t="shared" si="0"/>
        <v>37257</v>
      </c>
      <c r="M7" s="215">
        <f t="shared" si="0"/>
        <v>37347</v>
      </c>
      <c r="N7" s="215">
        <f t="shared" si="0"/>
        <v>37438</v>
      </c>
      <c r="O7" s="215">
        <f t="shared" si="0"/>
        <v>37530</v>
      </c>
      <c r="P7" s="215">
        <f t="shared" si="0"/>
        <v>37622</v>
      </c>
      <c r="Q7" s="215">
        <f t="shared" si="0"/>
        <v>37712</v>
      </c>
      <c r="R7" s="215">
        <f t="shared" si="0"/>
        <v>37803</v>
      </c>
      <c r="S7" s="215">
        <f t="shared" si="0"/>
        <v>37895</v>
      </c>
      <c r="T7" s="215">
        <f t="shared" si="0"/>
        <v>37987</v>
      </c>
      <c r="U7" s="215">
        <f t="shared" si="0"/>
        <v>38078</v>
      </c>
      <c r="V7" s="215">
        <f t="shared" si="0"/>
        <v>38169</v>
      </c>
      <c r="W7" s="215">
        <f t="shared" si="0"/>
        <v>38261</v>
      </c>
      <c r="X7" s="215">
        <f t="shared" si="0"/>
        <v>38353</v>
      </c>
      <c r="Y7" s="215">
        <f t="shared" si="0"/>
        <v>38443</v>
      </c>
      <c r="Z7" s="215">
        <f t="shared" si="0"/>
        <v>38534</v>
      </c>
      <c r="AA7" s="215">
        <f t="shared" si="0"/>
        <v>38626</v>
      </c>
      <c r="AB7" s="215">
        <f t="shared" si="0"/>
        <v>38718</v>
      </c>
      <c r="AC7" s="215">
        <f t="shared" si="0"/>
        <v>38808</v>
      </c>
      <c r="AD7" s="215">
        <f t="shared" si="0"/>
        <v>38899</v>
      </c>
      <c r="AE7" s="215">
        <f t="shared" si="0"/>
        <v>38991</v>
      </c>
      <c r="AF7" s="215">
        <f t="shared" si="0"/>
        <v>39083</v>
      </c>
      <c r="AG7" s="215">
        <f t="shared" si="0"/>
        <v>39173</v>
      </c>
      <c r="AH7" s="215">
        <f t="shared" si="0"/>
        <v>39264</v>
      </c>
      <c r="AI7" s="215">
        <f t="shared" si="0"/>
        <v>39356</v>
      </c>
      <c r="AJ7" s="215">
        <f t="shared" si="0"/>
        <v>39448</v>
      </c>
      <c r="AK7" s="215">
        <f t="shared" si="0"/>
        <v>39539</v>
      </c>
      <c r="AL7" s="215">
        <f t="shared" si="0"/>
        <v>39630</v>
      </c>
      <c r="AM7" s="215">
        <f t="shared" si="0"/>
        <v>39722</v>
      </c>
      <c r="AN7" s="215">
        <f t="shared" si="0"/>
        <v>39814</v>
      </c>
      <c r="AO7" s="215">
        <f t="shared" si="0"/>
        <v>39904</v>
      </c>
      <c r="AP7" s="215">
        <f t="shared" si="0"/>
        <v>39995</v>
      </c>
      <c r="AQ7" s="215">
        <f t="shared" si="0"/>
        <v>40087</v>
      </c>
      <c r="AR7" s="215">
        <f t="shared" si="0"/>
        <v>40179</v>
      </c>
      <c r="AS7" s="215">
        <f t="shared" si="0"/>
        <v>40269</v>
      </c>
      <c r="AT7" s="215">
        <f t="shared" si="0"/>
        <v>40360</v>
      </c>
      <c r="AU7" s="215">
        <f t="shared" si="0"/>
        <v>40452</v>
      </c>
      <c r="AV7" s="215">
        <f t="shared" si="0"/>
        <v>40544</v>
      </c>
      <c r="AW7" s="215">
        <f t="shared" si="0"/>
        <v>40634</v>
      </c>
      <c r="AX7" s="215">
        <f t="shared" si="0"/>
        <v>40725</v>
      </c>
      <c r="AY7" s="215">
        <f t="shared" si="0"/>
        <v>40817</v>
      </c>
      <c r="AZ7" s="215">
        <f t="shared" si="0"/>
        <v>40909</v>
      </c>
      <c r="BA7" s="215">
        <f t="shared" si="0"/>
        <v>41000</v>
      </c>
      <c r="BB7" s="215">
        <f t="shared" si="0"/>
        <v>41091</v>
      </c>
      <c r="BC7" s="215">
        <f t="shared" si="0"/>
        <v>41183</v>
      </c>
      <c r="BD7" s="215">
        <f t="shared" si="0"/>
        <v>41275</v>
      </c>
      <c r="BE7" s="215">
        <f t="shared" si="0"/>
        <v>41365</v>
      </c>
      <c r="BF7" s="215">
        <f t="shared" si="0"/>
        <v>41456</v>
      </c>
      <c r="BG7" s="215">
        <f t="shared" si="0"/>
        <v>41548</v>
      </c>
      <c r="BH7" s="215">
        <f t="shared" si="0"/>
        <v>41640</v>
      </c>
      <c r="BI7" s="215">
        <f t="shared" si="0"/>
        <v>41730</v>
      </c>
      <c r="BJ7" s="215">
        <f t="shared" si="0"/>
        <v>41821</v>
      </c>
      <c r="BK7" s="215">
        <f t="shared" si="0"/>
        <v>41913</v>
      </c>
      <c r="BL7" s="215">
        <f t="shared" si="0"/>
        <v>42005</v>
      </c>
      <c r="BM7" s="215">
        <f t="shared" si="0"/>
        <v>42095</v>
      </c>
      <c r="BN7" s="215">
        <f t="shared" si="0"/>
        <v>42186</v>
      </c>
      <c r="BO7" s="215">
        <f t="shared" si="0"/>
        <v>42278</v>
      </c>
      <c r="BP7" s="215">
        <f t="shared" ref="BP7:CJ7" si="1">BO8+1</f>
        <v>42370</v>
      </c>
      <c r="BQ7" s="215">
        <f t="shared" si="1"/>
        <v>42461</v>
      </c>
      <c r="BR7" s="215">
        <f t="shared" si="1"/>
        <v>42552</v>
      </c>
      <c r="BS7" s="215">
        <f t="shared" si="1"/>
        <v>42644</v>
      </c>
      <c r="BT7" s="215">
        <f t="shared" si="1"/>
        <v>42736</v>
      </c>
      <c r="BU7" s="215">
        <f t="shared" si="1"/>
        <v>42826</v>
      </c>
      <c r="BV7" s="215">
        <f t="shared" si="1"/>
        <v>42917</v>
      </c>
      <c r="BW7" s="215">
        <f t="shared" si="1"/>
        <v>43009</v>
      </c>
      <c r="BX7" s="215">
        <f t="shared" si="1"/>
        <v>43101</v>
      </c>
      <c r="BY7" s="215">
        <f t="shared" si="1"/>
        <v>43191</v>
      </c>
      <c r="BZ7" s="215">
        <f t="shared" si="1"/>
        <v>43282</v>
      </c>
      <c r="CA7" s="215">
        <f t="shared" si="1"/>
        <v>43374</v>
      </c>
      <c r="CB7" s="215">
        <f t="shared" si="1"/>
        <v>43466</v>
      </c>
      <c r="CC7" s="215">
        <f t="shared" si="1"/>
        <v>43556</v>
      </c>
      <c r="CD7" s="215">
        <f t="shared" si="1"/>
        <v>43647</v>
      </c>
      <c r="CE7" s="215">
        <f t="shared" si="1"/>
        <v>43739</v>
      </c>
      <c r="CF7" s="215">
        <f t="shared" si="1"/>
        <v>43831</v>
      </c>
      <c r="CG7" s="215">
        <f t="shared" si="1"/>
        <v>44197</v>
      </c>
      <c r="CH7" s="215">
        <f t="shared" si="1"/>
        <v>44562</v>
      </c>
      <c r="CI7" s="215">
        <f t="shared" si="1"/>
        <v>44927</v>
      </c>
      <c r="CJ7" s="215">
        <f t="shared" si="1"/>
        <v>45292</v>
      </c>
      <c r="CK7" s="215">
        <f t="shared" ref="CK7" si="2">CJ8+1</f>
        <v>45658</v>
      </c>
      <c r="CL7" s="215">
        <f t="shared" ref="CL7" si="3">CK8+1</f>
        <v>46023</v>
      </c>
      <c r="CM7" s="215">
        <f t="shared" ref="CM7" si="4">CL8+1</f>
        <v>46388</v>
      </c>
      <c r="CN7" s="215">
        <f t="shared" ref="CN7" si="5">CM8+1</f>
        <v>46753</v>
      </c>
      <c r="CO7" s="215">
        <f t="shared" ref="CO7" si="6">CN8+1</f>
        <v>47119</v>
      </c>
    </row>
    <row r="8" spans="1:93" s="2" customFormat="1" ht="15.75">
      <c r="A8" s="418">
        <f>ROW()</f>
        <v>8</v>
      </c>
      <c r="B8" s="77" t="s">
        <v>15</v>
      </c>
      <c r="C8" s="215">
        <f t="shared" ref="C8:BN8" si="7">C7+C11-1</f>
        <v>36525</v>
      </c>
      <c r="D8" s="215">
        <f t="shared" si="7"/>
        <v>36616</v>
      </c>
      <c r="E8" s="215">
        <f t="shared" si="7"/>
        <v>36707</v>
      </c>
      <c r="F8" s="215">
        <f t="shared" si="7"/>
        <v>36799</v>
      </c>
      <c r="G8" s="215">
        <f t="shared" si="7"/>
        <v>36891</v>
      </c>
      <c r="H8" s="215">
        <f t="shared" si="7"/>
        <v>36981</v>
      </c>
      <c r="I8" s="215">
        <f t="shared" si="7"/>
        <v>37072</v>
      </c>
      <c r="J8" s="215">
        <f t="shared" si="7"/>
        <v>37164</v>
      </c>
      <c r="K8" s="215">
        <f t="shared" si="7"/>
        <v>37256</v>
      </c>
      <c r="L8" s="215">
        <f t="shared" si="7"/>
        <v>37346</v>
      </c>
      <c r="M8" s="215">
        <f t="shared" si="7"/>
        <v>37437</v>
      </c>
      <c r="N8" s="215">
        <f t="shared" si="7"/>
        <v>37529</v>
      </c>
      <c r="O8" s="215">
        <f t="shared" si="7"/>
        <v>37621</v>
      </c>
      <c r="P8" s="215">
        <f t="shared" si="7"/>
        <v>37711</v>
      </c>
      <c r="Q8" s="215">
        <f t="shared" si="7"/>
        <v>37802</v>
      </c>
      <c r="R8" s="215">
        <f t="shared" si="7"/>
        <v>37894</v>
      </c>
      <c r="S8" s="215">
        <f t="shared" si="7"/>
        <v>37986</v>
      </c>
      <c r="T8" s="215">
        <f t="shared" si="7"/>
        <v>38077</v>
      </c>
      <c r="U8" s="215">
        <f t="shared" si="7"/>
        <v>38168</v>
      </c>
      <c r="V8" s="215">
        <f t="shared" si="7"/>
        <v>38260</v>
      </c>
      <c r="W8" s="215">
        <f t="shared" si="7"/>
        <v>38352</v>
      </c>
      <c r="X8" s="215">
        <f t="shared" si="7"/>
        <v>38442</v>
      </c>
      <c r="Y8" s="215">
        <f t="shared" si="7"/>
        <v>38533</v>
      </c>
      <c r="Z8" s="215">
        <f t="shared" si="7"/>
        <v>38625</v>
      </c>
      <c r="AA8" s="215">
        <f t="shared" si="7"/>
        <v>38717</v>
      </c>
      <c r="AB8" s="215">
        <f t="shared" si="7"/>
        <v>38807</v>
      </c>
      <c r="AC8" s="215">
        <f t="shared" si="7"/>
        <v>38898</v>
      </c>
      <c r="AD8" s="215">
        <f t="shared" si="7"/>
        <v>38990</v>
      </c>
      <c r="AE8" s="215">
        <f t="shared" si="7"/>
        <v>39082</v>
      </c>
      <c r="AF8" s="215">
        <f t="shared" si="7"/>
        <v>39172</v>
      </c>
      <c r="AG8" s="215">
        <f t="shared" si="7"/>
        <v>39263</v>
      </c>
      <c r="AH8" s="215">
        <f t="shared" si="7"/>
        <v>39355</v>
      </c>
      <c r="AI8" s="215">
        <f t="shared" si="7"/>
        <v>39447</v>
      </c>
      <c r="AJ8" s="215">
        <f t="shared" si="7"/>
        <v>39538</v>
      </c>
      <c r="AK8" s="215">
        <f t="shared" si="7"/>
        <v>39629</v>
      </c>
      <c r="AL8" s="215">
        <f t="shared" si="7"/>
        <v>39721</v>
      </c>
      <c r="AM8" s="215">
        <f t="shared" si="7"/>
        <v>39813</v>
      </c>
      <c r="AN8" s="215">
        <f t="shared" si="7"/>
        <v>39903</v>
      </c>
      <c r="AO8" s="215">
        <f t="shared" si="7"/>
        <v>39994</v>
      </c>
      <c r="AP8" s="215">
        <f t="shared" si="7"/>
        <v>40086</v>
      </c>
      <c r="AQ8" s="215">
        <f t="shared" si="7"/>
        <v>40178</v>
      </c>
      <c r="AR8" s="215">
        <f t="shared" si="7"/>
        <v>40268</v>
      </c>
      <c r="AS8" s="215">
        <f t="shared" si="7"/>
        <v>40359</v>
      </c>
      <c r="AT8" s="215">
        <f t="shared" si="7"/>
        <v>40451</v>
      </c>
      <c r="AU8" s="215">
        <f t="shared" si="7"/>
        <v>40543</v>
      </c>
      <c r="AV8" s="215">
        <f t="shared" si="7"/>
        <v>40633</v>
      </c>
      <c r="AW8" s="215">
        <f t="shared" si="7"/>
        <v>40724</v>
      </c>
      <c r="AX8" s="215">
        <f t="shared" si="7"/>
        <v>40816</v>
      </c>
      <c r="AY8" s="215">
        <f t="shared" si="7"/>
        <v>40908</v>
      </c>
      <c r="AZ8" s="215">
        <f t="shared" si="7"/>
        <v>40999</v>
      </c>
      <c r="BA8" s="215">
        <f t="shared" si="7"/>
        <v>41090</v>
      </c>
      <c r="BB8" s="215">
        <f t="shared" si="7"/>
        <v>41182</v>
      </c>
      <c r="BC8" s="215">
        <f t="shared" si="7"/>
        <v>41274</v>
      </c>
      <c r="BD8" s="215">
        <f t="shared" si="7"/>
        <v>41364</v>
      </c>
      <c r="BE8" s="215">
        <f t="shared" si="7"/>
        <v>41455</v>
      </c>
      <c r="BF8" s="215">
        <f t="shared" si="7"/>
        <v>41547</v>
      </c>
      <c r="BG8" s="215">
        <f t="shared" si="7"/>
        <v>41639</v>
      </c>
      <c r="BH8" s="215">
        <f t="shared" si="7"/>
        <v>41729</v>
      </c>
      <c r="BI8" s="215">
        <f t="shared" si="7"/>
        <v>41820</v>
      </c>
      <c r="BJ8" s="215">
        <f t="shared" si="7"/>
        <v>41912</v>
      </c>
      <c r="BK8" s="215">
        <f t="shared" si="7"/>
        <v>42004</v>
      </c>
      <c r="BL8" s="215">
        <f t="shared" si="7"/>
        <v>42094</v>
      </c>
      <c r="BM8" s="215">
        <f t="shared" si="7"/>
        <v>42185</v>
      </c>
      <c r="BN8" s="215">
        <f t="shared" si="7"/>
        <v>42277</v>
      </c>
      <c r="BO8" s="215">
        <f t="shared" ref="BO8:CE8" si="8">BO7+BO11-1</f>
        <v>42369</v>
      </c>
      <c r="BP8" s="215">
        <f t="shared" si="8"/>
        <v>42460</v>
      </c>
      <c r="BQ8" s="215">
        <f t="shared" si="8"/>
        <v>42551</v>
      </c>
      <c r="BR8" s="215">
        <f t="shared" si="8"/>
        <v>42643</v>
      </c>
      <c r="BS8" s="215">
        <f t="shared" si="8"/>
        <v>42735</v>
      </c>
      <c r="BT8" s="215">
        <f t="shared" si="8"/>
        <v>42825</v>
      </c>
      <c r="BU8" s="215">
        <f t="shared" si="8"/>
        <v>42916</v>
      </c>
      <c r="BV8" s="215">
        <f t="shared" si="8"/>
        <v>43008</v>
      </c>
      <c r="BW8" s="215">
        <f t="shared" si="8"/>
        <v>43100</v>
      </c>
      <c r="BX8" s="215">
        <f t="shared" si="8"/>
        <v>43190</v>
      </c>
      <c r="BY8" s="215">
        <f t="shared" si="8"/>
        <v>43281</v>
      </c>
      <c r="BZ8" s="215">
        <f t="shared" si="8"/>
        <v>43373</v>
      </c>
      <c r="CA8" s="215">
        <f t="shared" si="8"/>
        <v>43465</v>
      </c>
      <c r="CB8" s="215">
        <f t="shared" si="8"/>
        <v>43555</v>
      </c>
      <c r="CC8" s="215">
        <f t="shared" si="8"/>
        <v>43646</v>
      </c>
      <c r="CD8" s="215">
        <f t="shared" si="8"/>
        <v>43738</v>
      </c>
      <c r="CE8" s="215">
        <f t="shared" si="8"/>
        <v>43830</v>
      </c>
      <c r="CF8" s="215">
        <f t="shared" ref="CF8:CG8" si="9">CF7+CF11-1</f>
        <v>44196</v>
      </c>
      <c r="CG8" s="215">
        <f t="shared" si="9"/>
        <v>44561</v>
      </c>
      <c r="CH8" s="215">
        <f t="shared" ref="CH8:CI8" si="10">CH7+CH11-1</f>
        <v>44926</v>
      </c>
      <c r="CI8" s="215">
        <f t="shared" si="10"/>
        <v>45291</v>
      </c>
      <c r="CJ8" s="215">
        <f t="shared" ref="CJ8:CO8" si="11">CJ7+CJ11-1</f>
        <v>45657</v>
      </c>
      <c r="CK8" s="215">
        <f t="shared" si="11"/>
        <v>46022</v>
      </c>
      <c r="CL8" s="215">
        <f t="shared" si="11"/>
        <v>46387</v>
      </c>
      <c r="CM8" s="215">
        <f t="shared" si="11"/>
        <v>46752</v>
      </c>
      <c r="CN8" s="215">
        <f t="shared" si="11"/>
        <v>47118</v>
      </c>
      <c r="CO8" s="215">
        <f t="shared" si="11"/>
        <v>47483</v>
      </c>
    </row>
    <row r="9" spans="1:93" s="2" customFormat="1" ht="15.75">
      <c r="A9" s="418">
        <f>ROW()</f>
        <v>9</v>
      </c>
      <c r="B9" s="77" t="s">
        <v>79</v>
      </c>
      <c r="C9" s="76">
        <f>C8</f>
        <v>36525</v>
      </c>
      <c r="D9" s="76">
        <f t="shared" ref="D9:BO9" si="12">D8</f>
        <v>36616</v>
      </c>
      <c r="E9" s="76">
        <f t="shared" si="12"/>
        <v>36707</v>
      </c>
      <c r="F9" s="76">
        <f t="shared" si="12"/>
        <v>36799</v>
      </c>
      <c r="G9" s="76">
        <f t="shared" si="12"/>
        <v>36891</v>
      </c>
      <c r="H9" s="76">
        <f t="shared" si="12"/>
        <v>36981</v>
      </c>
      <c r="I9" s="76">
        <f t="shared" si="12"/>
        <v>37072</v>
      </c>
      <c r="J9" s="76">
        <f t="shared" si="12"/>
        <v>37164</v>
      </c>
      <c r="K9" s="76">
        <f t="shared" si="12"/>
        <v>37256</v>
      </c>
      <c r="L9" s="76">
        <f t="shared" si="12"/>
        <v>37346</v>
      </c>
      <c r="M9" s="76">
        <f t="shared" si="12"/>
        <v>37437</v>
      </c>
      <c r="N9" s="76">
        <f t="shared" si="12"/>
        <v>37529</v>
      </c>
      <c r="O9" s="76">
        <f t="shared" si="12"/>
        <v>37621</v>
      </c>
      <c r="P9" s="76">
        <f t="shared" si="12"/>
        <v>37711</v>
      </c>
      <c r="Q9" s="76">
        <f t="shared" si="12"/>
        <v>37802</v>
      </c>
      <c r="R9" s="76">
        <f t="shared" si="12"/>
        <v>37894</v>
      </c>
      <c r="S9" s="76">
        <f t="shared" si="12"/>
        <v>37986</v>
      </c>
      <c r="T9" s="76">
        <f t="shared" si="12"/>
        <v>38077</v>
      </c>
      <c r="U9" s="76">
        <f t="shared" si="12"/>
        <v>38168</v>
      </c>
      <c r="V9" s="76">
        <f t="shared" si="12"/>
        <v>38260</v>
      </c>
      <c r="W9" s="76">
        <f t="shared" si="12"/>
        <v>38352</v>
      </c>
      <c r="X9" s="76">
        <f t="shared" si="12"/>
        <v>38442</v>
      </c>
      <c r="Y9" s="76">
        <f t="shared" si="12"/>
        <v>38533</v>
      </c>
      <c r="Z9" s="76">
        <f t="shared" si="12"/>
        <v>38625</v>
      </c>
      <c r="AA9" s="76">
        <f t="shared" si="12"/>
        <v>38717</v>
      </c>
      <c r="AB9" s="76">
        <f t="shared" si="12"/>
        <v>38807</v>
      </c>
      <c r="AC9" s="76">
        <f t="shared" si="12"/>
        <v>38898</v>
      </c>
      <c r="AD9" s="76">
        <f t="shared" si="12"/>
        <v>38990</v>
      </c>
      <c r="AE9" s="76">
        <f t="shared" si="12"/>
        <v>39082</v>
      </c>
      <c r="AF9" s="76">
        <f t="shared" si="12"/>
        <v>39172</v>
      </c>
      <c r="AG9" s="76">
        <f t="shared" si="12"/>
        <v>39263</v>
      </c>
      <c r="AH9" s="76">
        <f t="shared" si="12"/>
        <v>39355</v>
      </c>
      <c r="AI9" s="76">
        <f t="shared" si="12"/>
        <v>39447</v>
      </c>
      <c r="AJ9" s="76">
        <f t="shared" si="12"/>
        <v>39538</v>
      </c>
      <c r="AK9" s="76">
        <f t="shared" si="12"/>
        <v>39629</v>
      </c>
      <c r="AL9" s="76">
        <f t="shared" si="12"/>
        <v>39721</v>
      </c>
      <c r="AM9" s="76">
        <f t="shared" si="12"/>
        <v>39813</v>
      </c>
      <c r="AN9" s="76">
        <f t="shared" si="12"/>
        <v>39903</v>
      </c>
      <c r="AO9" s="76">
        <f t="shared" si="12"/>
        <v>39994</v>
      </c>
      <c r="AP9" s="76">
        <f t="shared" si="12"/>
        <v>40086</v>
      </c>
      <c r="AQ9" s="76">
        <f t="shared" si="12"/>
        <v>40178</v>
      </c>
      <c r="AR9" s="76">
        <f t="shared" si="12"/>
        <v>40268</v>
      </c>
      <c r="AS9" s="76">
        <f t="shared" si="12"/>
        <v>40359</v>
      </c>
      <c r="AT9" s="76">
        <f t="shared" si="12"/>
        <v>40451</v>
      </c>
      <c r="AU9" s="76">
        <f t="shared" si="12"/>
        <v>40543</v>
      </c>
      <c r="AV9" s="76">
        <f t="shared" si="12"/>
        <v>40633</v>
      </c>
      <c r="AW9" s="76">
        <f t="shared" si="12"/>
        <v>40724</v>
      </c>
      <c r="AX9" s="76">
        <f t="shared" si="12"/>
        <v>40816</v>
      </c>
      <c r="AY9" s="76">
        <f t="shared" si="12"/>
        <v>40908</v>
      </c>
      <c r="AZ9" s="76">
        <f t="shared" si="12"/>
        <v>40999</v>
      </c>
      <c r="BA9" s="76">
        <f t="shared" si="12"/>
        <v>41090</v>
      </c>
      <c r="BB9" s="76">
        <f t="shared" si="12"/>
        <v>41182</v>
      </c>
      <c r="BC9" s="76">
        <f t="shared" si="12"/>
        <v>41274</v>
      </c>
      <c r="BD9" s="76">
        <f t="shared" si="12"/>
        <v>41364</v>
      </c>
      <c r="BE9" s="76">
        <f t="shared" si="12"/>
        <v>41455</v>
      </c>
      <c r="BF9" s="76">
        <f t="shared" si="12"/>
        <v>41547</v>
      </c>
      <c r="BG9" s="76">
        <f t="shared" si="12"/>
        <v>41639</v>
      </c>
      <c r="BH9" s="76">
        <f t="shared" si="12"/>
        <v>41729</v>
      </c>
      <c r="BI9" s="76">
        <f t="shared" si="12"/>
        <v>41820</v>
      </c>
      <c r="BJ9" s="76">
        <f t="shared" si="12"/>
        <v>41912</v>
      </c>
      <c r="BK9" s="76">
        <f t="shared" si="12"/>
        <v>42004</v>
      </c>
      <c r="BL9" s="76">
        <f t="shared" si="12"/>
        <v>42094</v>
      </c>
      <c r="BM9" s="76">
        <f t="shared" si="12"/>
        <v>42185</v>
      </c>
      <c r="BN9" s="76">
        <f t="shared" si="12"/>
        <v>42277</v>
      </c>
      <c r="BO9" s="76">
        <f t="shared" si="12"/>
        <v>42369</v>
      </c>
      <c r="BP9" s="76">
        <f t="shared" ref="BP9:CE9" si="13">BP8</f>
        <v>42460</v>
      </c>
      <c r="BQ9" s="76">
        <f t="shared" si="13"/>
        <v>42551</v>
      </c>
      <c r="BR9" s="76">
        <f t="shared" si="13"/>
        <v>42643</v>
      </c>
      <c r="BS9" s="76">
        <f t="shared" si="13"/>
        <v>42735</v>
      </c>
      <c r="BT9" s="76">
        <f t="shared" si="13"/>
        <v>42825</v>
      </c>
      <c r="BU9" s="76">
        <f t="shared" si="13"/>
        <v>42916</v>
      </c>
      <c r="BV9" s="76">
        <f t="shared" si="13"/>
        <v>43008</v>
      </c>
      <c r="BW9" s="76">
        <f t="shared" si="13"/>
        <v>43100</v>
      </c>
      <c r="BX9" s="76">
        <f t="shared" si="13"/>
        <v>43190</v>
      </c>
      <c r="BY9" s="76">
        <f t="shared" si="13"/>
        <v>43281</v>
      </c>
      <c r="BZ9" s="76">
        <f t="shared" si="13"/>
        <v>43373</v>
      </c>
      <c r="CA9" s="76">
        <f t="shared" si="13"/>
        <v>43465</v>
      </c>
      <c r="CB9" s="76">
        <f t="shared" si="13"/>
        <v>43555</v>
      </c>
      <c r="CC9" s="76">
        <f t="shared" si="13"/>
        <v>43646</v>
      </c>
      <c r="CD9" s="76">
        <f t="shared" si="13"/>
        <v>43738</v>
      </c>
      <c r="CE9" s="76">
        <f t="shared" si="13"/>
        <v>43830</v>
      </c>
      <c r="CF9" s="76">
        <f t="shared" ref="CF9:CG9" si="14">CF8</f>
        <v>44196</v>
      </c>
      <c r="CG9" s="76">
        <f t="shared" si="14"/>
        <v>44561</v>
      </c>
      <c r="CH9" s="76">
        <f t="shared" ref="CH9:CI9" si="15">CH8</f>
        <v>44926</v>
      </c>
      <c r="CI9" s="76">
        <f t="shared" si="15"/>
        <v>45291</v>
      </c>
      <c r="CJ9" s="76">
        <f t="shared" ref="CJ9:CO9" si="16">CJ8</f>
        <v>45657</v>
      </c>
      <c r="CK9" s="76">
        <f t="shared" si="16"/>
        <v>46022</v>
      </c>
      <c r="CL9" s="76">
        <f t="shared" si="16"/>
        <v>46387</v>
      </c>
      <c r="CM9" s="76">
        <f t="shared" si="16"/>
        <v>46752</v>
      </c>
      <c r="CN9" s="76">
        <f t="shared" si="16"/>
        <v>47118</v>
      </c>
      <c r="CO9" s="76">
        <f t="shared" si="16"/>
        <v>47483</v>
      </c>
    </row>
    <row r="10" spans="1:93" s="2" customFormat="1" ht="15.75">
      <c r="A10" s="418">
        <f>ROW()</f>
        <v>10</v>
      </c>
      <c r="B10" s="77" t="s">
        <v>78</v>
      </c>
      <c r="C10" s="78"/>
      <c r="D10" s="78" t="s">
        <v>80</v>
      </c>
      <c r="E10" s="78" t="s">
        <v>81</v>
      </c>
      <c r="F10" s="78" t="s">
        <v>82</v>
      </c>
      <c r="G10" s="78" t="s">
        <v>83</v>
      </c>
      <c r="H10" s="78" t="s">
        <v>80</v>
      </c>
      <c r="I10" s="78" t="s">
        <v>81</v>
      </c>
      <c r="J10" s="78" t="s">
        <v>82</v>
      </c>
      <c r="K10" s="78" t="s">
        <v>83</v>
      </c>
      <c r="L10" s="78" t="s">
        <v>80</v>
      </c>
      <c r="M10" s="78" t="s">
        <v>81</v>
      </c>
      <c r="N10" s="78" t="s">
        <v>82</v>
      </c>
      <c r="O10" s="78" t="s">
        <v>83</v>
      </c>
      <c r="P10" s="78" t="s">
        <v>80</v>
      </c>
      <c r="Q10" s="78" t="s">
        <v>81</v>
      </c>
      <c r="R10" s="78" t="s">
        <v>82</v>
      </c>
      <c r="S10" s="78" t="s">
        <v>83</v>
      </c>
      <c r="T10" s="78" t="s">
        <v>80</v>
      </c>
      <c r="U10" s="78" t="s">
        <v>81</v>
      </c>
      <c r="V10" s="78" t="s">
        <v>82</v>
      </c>
      <c r="W10" s="78" t="s">
        <v>83</v>
      </c>
      <c r="X10" s="78" t="s">
        <v>80</v>
      </c>
      <c r="Y10" s="78" t="s">
        <v>81</v>
      </c>
      <c r="Z10" s="78" t="s">
        <v>82</v>
      </c>
      <c r="AA10" s="78" t="s">
        <v>83</v>
      </c>
      <c r="AB10" s="78" t="s">
        <v>80</v>
      </c>
      <c r="AC10" s="78" t="s">
        <v>81</v>
      </c>
      <c r="AD10" s="78" t="s">
        <v>82</v>
      </c>
      <c r="AE10" s="78" t="s">
        <v>83</v>
      </c>
      <c r="AF10" s="78" t="s">
        <v>80</v>
      </c>
      <c r="AG10" s="78" t="s">
        <v>81</v>
      </c>
      <c r="AH10" s="78" t="s">
        <v>82</v>
      </c>
      <c r="AI10" s="78" t="s">
        <v>83</v>
      </c>
      <c r="AJ10" s="78" t="s">
        <v>80</v>
      </c>
      <c r="AK10" s="78" t="s">
        <v>81</v>
      </c>
      <c r="AL10" s="78" t="s">
        <v>82</v>
      </c>
      <c r="AM10" s="78" t="s">
        <v>83</v>
      </c>
      <c r="AN10" s="78" t="s">
        <v>80</v>
      </c>
      <c r="AO10" s="78" t="s">
        <v>81</v>
      </c>
      <c r="AP10" s="78" t="s">
        <v>82</v>
      </c>
      <c r="AQ10" s="78" t="s">
        <v>83</v>
      </c>
      <c r="AR10" s="78" t="s">
        <v>80</v>
      </c>
      <c r="AS10" s="78" t="s">
        <v>81</v>
      </c>
      <c r="AT10" s="78" t="s">
        <v>82</v>
      </c>
      <c r="AU10" s="78" t="s">
        <v>83</v>
      </c>
      <c r="AV10" s="78" t="s">
        <v>80</v>
      </c>
      <c r="AW10" s="78" t="s">
        <v>81</v>
      </c>
      <c r="AX10" s="78" t="s">
        <v>82</v>
      </c>
      <c r="AY10" s="78" t="s">
        <v>83</v>
      </c>
      <c r="AZ10" s="78" t="s">
        <v>80</v>
      </c>
      <c r="BA10" s="78" t="s">
        <v>81</v>
      </c>
      <c r="BB10" s="78" t="s">
        <v>82</v>
      </c>
      <c r="BC10" s="78" t="s">
        <v>83</v>
      </c>
      <c r="BD10" s="78" t="s">
        <v>80</v>
      </c>
      <c r="BE10" s="78" t="s">
        <v>81</v>
      </c>
      <c r="BF10" s="78" t="s">
        <v>82</v>
      </c>
      <c r="BG10" s="78" t="s">
        <v>83</v>
      </c>
      <c r="BH10" s="78" t="s">
        <v>80</v>
      </c>
      <c r="BI10" s="78" t="s">
        <v>81</v>
      </c>
      <c r="BJ10" s="78" t="s">
        <v>82</v>
      </c>
      <c r="BK10" s="78" t="s">
        <v>83</v>
      </c>
      <c r="BL10" s="78" t="s">
        <v>80</v>
      </c>
      <c r="BM10" s="78" t="s">
        <v>81</v>
      </c>
      <c r="BN10" s="78" t="s">
        <v>82</v>
      </c>
      <c r="BO10" s="78" t="s">
        <v>83</v>
      </c>
      <c r="BP10" s="78" t="s">
        <v>80</v>
      </c>
      <c r="BQ10" s="78" t="s">
        <v>81</v>
      </c>
      <c r="BR10" s="78" t="s">
        <v>82</v>
      </c>
      <c r="BS10" s="78" t="s">
        <v>83</v>
      </c>
      <c r="BT10" s="78" t="s">
        <v>80</v>
      </c>
      <c r="BU10" s="78" t="s">
        <v>81</v>
      </c>
      <c r="BV10" s="78" t="s">
        <v>82</v>
      </c>
      <c r="BW10" s="78" t="s">
        <v>83</v>
      </c>
      <c r="BX10" s="78" t="s">
        <v>80</v>
      </c>
      <c r="BY10" s="78" t="s">
        <v>81</v>
      </c>
      <c r="BZ10" s="78" t="s">
        <v>82</v>
      </c>
      <c r="CA10" s="78" t="s">
        <v>83</v>
      </c>
      <c r="CB10" s="78" t="s">
        <v>80</v>
      </c>
      <c r="CC10" s="78" t="s">
        <v>81</v>
      </c>
      <c r="CD10" s="78" t="s">
        <v>82</v>
      </c>
      <c r="CE10" s="78" t="s">
        <v>83</v>
      </c>
      <c r="CF10" s="78"/>
      <c r="CG10" s="78"/>
      <c r="CH10" s="78"/>
      <c r="CI10" s="78"/>
      <c r="CJ10" s="78"/>
      <c r="CK10" s="78"/>
      <c r="CL10" s="78"/>
      <c r="CM10" s="78"/>
      <c r="CN10" s="78"/>
      <c r="CO10" s="78"/>
    </row>
    <row r="11" spans="1:93" s="2" customFormat="1" ht="15.75">
      <c r="A11" s="418">
        <f>ROW()</f>
        <v>11</v>
      </c>
      <c r="B11" s="74" t="s">
        <v>2</v>
      </c>
      <c r="C11" s="64">
        <v>92</v>
      </c>
      <c r="D11" s="64">
        <v>91</v>
      </c>
      <c r="E11" s="64">
        <v>91</v>
      </c>
      <c r="F11" s="64">
        <v>92</v>
      </c>
      <c r="G11" s="64">
        <v>92</v>
      </c>
      <c r="H11" s="64">
        <v>90</v>
      </c>
      <c r="I11" s="64">
        <v>91</v>
      </c>
      <c r="J11" s="64">
        <v>92</v>
      </c>
      <c r="K11" s="64">
        <v>92</v>
      </c>
      <c r="L11" s="64">
        <v>90</v>
      </c>
      <c r="M11" s="64">
        <v>91</v>
      </c>
      <c r="N11" s="64">
        <v>92</v>
      </c>
      <c r="O11" s="64">
        <v>92</v>
      </c>
      <c r="P11" s="64">
        <v>90</v>
      </c>
      <c r="Q11" s="64">
        <v>91</v>
      </c>
      <c r="R11" s="64">
        <v>92</v>
      </c>
      <c r="S11" s="64">
        <v>92</v>
      </c>
      <c r="T11" s="64">
        <v>91</v>
      </c>
      <c r="U11" s="64">
        <v>91</v>
      </c>
      <c r="V11" s="64">
        <v>92</v>
      </c>
      <c r="W11" s="64">
        <v>92</v>
      </c>
      <c r="X11" s="64">
        <v>90</v>
      </c>
      <c r="Y11" s="64">
        <v>91</v>
      </c>
      <c r="Z11" s="64">
        <v>92</v>
      </c>
      <c r="AA11" s="64">
        <v>92</v>
      </c>
      <c r="AB11" s="64">
        <v>90</v>
      </c>
      <c r="AC11" s="64">
        <v>91</v>
      </c>
      <c r="AD11" s="64">
        <v>92</v>
      </c>
      <c r="AE11" s="64">
        <v>92</v>
      </c>
      <c r="AF11" s="64">
        <v>90</v>
      </c>
      <c r="AG11" s="64">
        <v>91</v>
      </c>
      <c r="AH11" s="64">
        <v>92</v>
      </c>
      <c r="AI11" s="64">
        <v>92</v>
      </c>
      <c r="AJ11" s="64">
        <v>91</v>
      </c>
      <c r="AK11" s="64">
        <v>91</v>
      </c>
      <c r="AL11" s="64">
        <v>92</v>
      </c>
      <c r="AM11" s="64">
        <v>92</v>
      </c>
      <c r="AN11" s="64">
        <v>90</v>
      </c>
      <c r="AO11" s="64">
        <v>91</v>
      </c>
      <c r="AP11" s="64">
        <v>92</v>
      </c>
      <c r="AQ11" s="64">
        <v>92</v>
      </c>
      <c r="AR11" s="64">
        <v>90</v>
      </c>
      <c r="AS11" s="64">
        <v>91</v>
      </c>
      <c r="AT11" s="64">
        <v>92</v>
      </c>
      <c r="AU11" s="64">
        <v>92</v>
      </c>
      <c r="AV11" s="64">
        <v>90</v>
      </c>
      <c r="AW11" s="64">
        <v>91</v>
      </c>
      <c r="AX11" s="64">
        <v>92</v>
      </c>
      <c r="AY11" s="64">
        <v>92</v>
      </c>
      <c r="AZ11" s="64">
        <v>91</v>
      </c>
      <c r="BA11" s="64">
        <v>91</v>
      </c>
      <c r="BB11" s="64">
        <v>92</v>
      </c>
      <c r="BC11" s="64">
        <v>92</v>
      </c>
      <c r="BD11" s="64">
        <v>90</v>
      </c>
      <c r="BE11" s="64">
        <v>91</v>
      </c>
      <c r="BF11" s="64">
        <v>92</v>
      </c>
      <c r="BG11" s="64">
        <v>92</v>
      </c>
      <c r="BH11" s="64">
        <v>90</v>
      </c>
      <c r="BI11" s="64">
        <v>91</v>
      </c>
      <c r="BJ11" s="64">
        <v>92</v>
      </c>
      <c r="BK11" s="64">
        <v>92</v>
      </c>
      <c r="BL11" s="64">
        <v>90</v>
      </c>
      <c r="BM11" s="64">
        <v>91</v>
      </c>
      <c r="BN11" s="64">
        <v>92</v>
      </c>
      <c r="BO11" s="64">
        <v>92</v>
      </c>
      <c r="BP11" s="64">
        <v>91</v>
      </c>
      <c r="BQ11" s="64">
        <v>91</v>
      </c>
      <c r="BR11" s="64">
        <v>92</v>
      </c>
      <c r="BS11" s="64">
        <v>92</v>
      </c>
      <c r="BT11" s="64">
        <v>90</v>
      </c>
      <c r="BU11" s="64">
        <v>91</v>
      </c>
      <c r="BV11" s="64">
        <v>92</v>
      </c>
      <c r="BW11" s="64">
        <v>92</v>
      </c>
      <c r="BX11" s="64">
        <v>90</v>
      </c>
      <c r="BY11" s="64">
        <v>91</v>
      </c>
      <c r="BZ11" s="64">
        <v>92</v>
      </c>
      <c r="CA11" s="64">
        <v>92</v>
      </c>
      <c r="CB11" s="64">
        <v>90</v>
      </c>
      <c r="CC11" s="64">
        <v>91</v>
      </c>
      <c r="CD11" s="64">
        <v>92</v>
      </c>
      <c r="CE11" s="64">
        <v>92</v>
      </c>
      <c r="CF11" s="224">
        <f>Inputs!BE$11</f>
        <v>366</v>
      </c>
      <c r="CG11" s="224">
        <f>Inputs!BF$11</f>
        <v>365</v>
      </c>
      <c r="CH11" s="224">
        <f>Inputs!BG$11</f>
        <v>365</v>
      </c>
      <c r="CI11" s="224">
        <f>Inputs!BH$11</f>
        <v>365</v>
      </c>
      <c r="CJ11" s="224">
        <f>Inputs!BI$11</f>
        <v>366</v>
      </c>
      <c r="CK11" s="224">
        <f>Inputs!BJ$11</f>
        <v>365</v>
      </c>
      <c r="CL11" s="224">
        <f>Inputs!BK$11</f>
        <v>365</v>
      </c>
      <c r="CM11" s="224">
        <f>Inputs!BL$11</f>
        <v>365</v>
      </c>
      <c r="CN11" s="224">
        <f>Inputs!BM$11</f>
        <v>366</v>
      </c>
      <c r="CO11" s="224">
        <f>Inputs!BN$11</f>
        <v>365</v>
      </c>
    </row>
    <row r="12" spans="1:93" s="2" customFormat="1" ht="15.75">
      <c r="A12" s="418">
        <f>ROW()</f>
        <v>12</v>
      </c>
      <c r="B12" s="75" t="s">
        <v>18</v>
      </c>
      <c r="C12" s="72">
        <f t="shared" ref="C12:BN12" si="17">ROUND(YEARFRAC(C7,C8),2)</f>
        <v>0.25</v>
      </c>
      <c r="D12" s="72">
        <f t="shared" si="17"/>
        <v>0.25</v>
      </c>
      <c r="E12" s="72">
        <f t="shared" si="17"/>
        <v>0.25</v>
      </c>
      <c r="F12" s="72">
        <f t="shared" si="17"/>
        <v>0.25</v>
      </c>
      <c r="G12" s="72">
        <f t="shared" si="17"/>
        <v>0.25</v>
      </c>
      <c r="H12" s="72">
        <f t="shared" si="17"/>
        <v>0.25</v>
      </c>
      <c r="I12" s="72">
        <f t="shared" si="17"/>
        <v>0.25</v>
      </c>
      <c r="J12" s="72">
        <f t="shared" si="17"/>
        <v>0.25</v>
      </c>
      <c r="K12" s="72">
        <f t="shared" si="17"/>
        <v>0.25</v>
      </c>
      <c r="L12" s="72">
        <f t="shared" si="17"/>
        <v>0.25</v>
      </c>
      <c r="M12" s="72">
        <f t="shared" si="17"/>
        <v>0.25</v>
      </c>
      <c r="N12" s="72">
        <f t="shared" si="17"/>
        <v>0.25</v>
      </c>
      <c r="O12" s="72">
        <f t="shared" si="17"/>
        <v>0.25</v>
      </c>
      <c r="P12" s="72">
        <f t="shared" si="17"/>
        <v>0.25</v>
      </c>
      <c r="Q12" s="72">
        <f t="shared" si="17"/>
        <v>0.25</v>
      </c>
      <c r="R12" s="72">
        <f t="shared" si="17"/>
        <v>0.25</v>
      </c>
      <c r="S12" s="72">
        <f t="shared" si="17"/>
        <v>0.25</v>
      </c>
      <c r="T12" s="72">
        <f t="shared" si="17"/>
        <v>0.25</v>
      </c>
      <c r="U12" s="72">
        <f t="shared" si="17"/>
        <v>0.25</v>
      </c>
      <c r="V12" s="72">
        <f t="shared" si="17"/>
        <v>0.25</v>
      </c>
      <c r="W12" s="72">
        <f t="shared" si="17"/>
        <v>0.25</v>
      </c>
      <c r="X12" s="72">
        <f t="shared" si="17"/>
        <v>0.25</v>
      </c>
      <c r="Y12" s="72">
        <f t="shared" si="17"/>
        <v>0.25</v>
      </c>
      <c r="Z12" s="72">
        <f t="shared" si="17"/>
        <v>0.25</v>
      </c>
      <c r="AA12" s="72">
        <f t="shared" si="17"/>
        <v>0.25</v>
      </c>
      <c r="AB12" s="72">
        <f t="shared" si="17"/>
        <v>0.25</v>
      </c>
      <c r="AC12" s="72">
        <f t="shared" si="17"/>
        <v>0.25</v>
      </c>
      <c r="AD12" s="72">
        <f t="shared" si="17"/>
        <v>0.25</v>
      </c>
      <c r="AE12" s="72">
        <f t="shared" si="17"/>
        <v>0.25</v>
      </c>
      <c r="AF12" s="72">
        <f t="shared" si="17"/>
        <v>0.25</v>
      </c>
      <c r="AG12" s="72">
        <f t="shared" si="17"/>
        <v>0.25</v>
      </c>
      <c r="AH12" s="72">
        <f t="shared" si="17"/>
        <v>0.25</v>
      </c>
      <c r="AI12" s="72">
        <f t="shared" si="17"/>
        <v>0.25</v>
      </c>
      <c r="AJ12" s="72">
        <f t="shared" si="17"/>
        <v>0.25</v>
      </c>
      <c r="AK12" s="72">
        <f t="shared" si="17"/>
        <v>0.25</v>
      </c>
      <c r="AL12" s="72">
        <f t="shared" si="17"/>
        <v>0.25</v>
      </c>
      <c r="AM12" s="72">
        <f t="shared" si="17"/>
        <v>0.25</v>
      </c>
      <c r="AN12" s="72">
        <f t="shared" si="17"/>
        <v>0.25</v>
      </c>
      <c r="AO12" s="72">
        <f t="shared" si="17"/>
        <v>0.25</v>
      </c>
      <c r="AP12" s="72">
        <f t="shared" si="17"/>
        <v>0.25</v>
      </c>
      <c r="AQ12" s="72">
        <f t="shared" si="17"/>
        <v>0.25</v>
      </c>
      <c r="AR12" s="72">
        <f t="shared" si="17"/>
        <v>0.25</v>
      </c>
      <c r="AS12" s="72">
        <f t="shared" si="17"/>
        <v>0.25</v>
      </c>
      <c r="AT12" s="72">
        <f t="shared" si="17"/>
        <v>0.25</v>
      </c>
      <c r="AU12" s="72">
        <f t="shared" si="17"/>
        <v>0.25</v>
      </c>
      <c r="AV12" s="72">
        <f t="shared" si="17"/>
        <v>0.25</v>
      </c>
      <c r="AW12" s="72">
        <f t="shared" si="17"/>
        <v>0.25</v>
      </c>
      <c r="AX12" s="72">
        <f t="shared" si="17"/>
        <v>0.25</v>
      </c>
      <c r="AY12" s="72">
        <f t="shared" si="17"/>
        <v>0.25</v>
      </c>
      <c r="AZ12" s="72">
        <f t="shared" si="17"/>
        <v>0.25</v>
      </c>
      <c r="BA12" s="72">
        <f t="shared" si="17"/>
        <v>0.25</v>
      </c>
      <c r="BB12" s="72">
        <f t="shared" si="17"/>
        <v>0.25</v>
      </c>
      <c r="BC12" s="72">
        <f t="shared" si="17"/>
        <v>0.25</v>
      </c>
      <c r="BD12" s="72">
        <f t="shared" si="17"/>
        <v>0.25</v>
      </c>
      <c r="BE12" s="72">
        <f t="shared" si="17"/>
        <v>0.25</v>
      </c>
      <c r="BF12" s="72">
        <f t="shared" si="17"/>
        <v>0.25</v>
      </c>
      <c r="BG12" s="72">
        <f t="shared" si="17"/>
        <v>0.25</v>
      </c>
      <c r="BH12" s="72">
        <f t="shared" si="17"/>
        <v>0.25</v>
      </c>
      <c r="BI12" s="72">
        <f t="shared" si="17"/>
        <v>0.25</v>
      </c>
      <c r="BJ12" s="72">
        <f t="shared" si="17"/>
        <v>0.25</v>
      </c>
      <c r="BK12" s="72">
        <f t="shared" si="17"/>
        <v>0.25</v>
      </c>
      <c r="BL12" s="72">
        <f t="shared" si="17"/>
        <v>0.25</v>
      </c>
      <c r="BM12" s="72">
        <f t="shared" si="17"/>
        <v>0.25</v>
      </c>
      <c r="BN12" s="72">
        <f t="shared" si="17"/>
        <v>0.25</v>
      </c>
      <c r="BO12" s="72">
        <f t="shared" ref="BO12:CE12" si="18">ROUND(YEARFRAC(BO7,BO8),2)</f>
        <v>0.25</v>
      </c>
      <c r="BP12" s="72">
        <f t="shared" si="18"/>
        <v>0.25</v>
      </c>
      <c r="BQ12" s="72">
        <f t="shared" si="18"/>
        <v>0.25</v>
      </c>
      <c r="BR12" s="72">
        <f t="shared" si="18"/>
        <v>0.25</v>
      </c>
      <c r="BS12" s="72">
        <f t="shared" si="18"/>
        <v>0.25</v>
      </c>
      <c r="BT12" s="72">
        <f t="shared" si="18"/>
        <v>0.25</v>
      </c>
      <c r="BU12" s="72">
        <f t="shared" si="18"/>
        <v>0.25</v>
      </c>
      <c r="BV12" s="72">
        <f t="shared" si="18"/>
        <v>0.25</v>
      </c>
      <c r="BW12" s="72">
        <f t="shared" si="18"/>
        <v>0.25</v>
      </c>
      <c r="BX12" s="72">
        <f t="shared" si="18"/>
        <v>0.25</v>
      </c>
      <c r="BY12" s="72">
        <f t="shared" si="18"/>
        <v>0.25</v>
      </c>
      <c r="BZ12" s="72">
        <f t="shared" si="18"/>
        <v>0.25</v>
      </c>
      <c r="CA12" s="72">
        <f t="shared" si="18"/>
        <v>0.25</v>
      </c>
      <c r="CB12" s="72">
        <f t="shared" si="18"/>
        <v>0.25</v>
      </c>
      <c r="CC12" s="72">
        <f t="shared" si="18"/>
        <v>0.25</v>
      </c>
      <c r="CD12" s="72">
        <f t="shared" si="18"/>
        <v>0.25</v>
      </c>
      <c r="CE12" s="72">
        <f t="shared" si="18"/>
        <v>0.25</v>
      </c>
      <c r="CF12" s="72">
        <f t="shared" ref="CF12:CG12" si="19">ROUND(YEARFRAC(CF7,CF8),2)</f>
        <v>1</v>
      </c>
      <c r="CG12" s="72">
        <f t="shared" si="19"/>
        <v>1</v>
      </c>
      <c r="CH12" s="72">
        <f t="shared" ref="CH12:CI12" si="20">ROUND(YEARFRAC(CH7,CH8),2)</f>
        <v>1</v>
      </c>
      <c r="CI12" s="72">
        <f t="shared" si="20"/>
        <v>1</v>
      </c>
      <c r="CJ12" s="72">
        <f t="shared" ref="CJ12:CO12" si="21">ROUND(YEARFRAC(CJ7,CJ8),2)</f>
        <v>1</v>
      </c>
      <c r="CK12" s="72">
        <f t="shared" si="21"/>
        <v>1</v>
      </c>
      <c r="CL12" s="72">
        <f t="shared" si="21"/>
        <v>1</v>
      </c>
      <c r="CM12" s="72">
        <f t="shared" si="21"/>
        <v>1</v>
      </c>
      <c r="CN12" s="72">
        <f t="shared" si="21"/>
        <v>1</v>
      </c>
      <c r="CO12" s="72">
        <f t="shared" si="21"/>
        <v>1</v>
      </c>
    </row>
    <row r="13" spans="1:93" ht="15.75">
      <c r="A13" s="418">
        <f>ROW()</f>
        <v>13</v>
      </c>
      <c r="B13" s="96" t="s">
        <v>324</v>
      </c>
      <c r="C13" s="96"/>
      <c r="D13" s="96"/>
      <c r="E13" s="96"/>
      <c r="F13" s="96"/>
      <c r="G13" s="96"/>
      <c r="H13" s="96"/>
      <c r="I13" s="96"/>
      <c r="J13" s="96"/>
      <c r="K13" s="96"/>
      <c r="L13" s="96"/>
      <c r="M13" s="96"/>
      <c r="N13" s="96"/>
      <c r="O13" s="96"/>
      <c r="P13" s="96"/>
      <c r="Q13" s="96"/>
      <c r="R13" s="96"/>
      <c r="S13" s="96"/>
      <c r="T13" s="96"/>
      <c r="U13" s="96"/>
      <c r="V13" s="96"/>
      <c r="W13" s="96"/>
      <c r="X13" s="96"/>
      <c r="Y13" s="96"/>
      <c r="Z13" s="96"/>
      <c r="AA13" s="96"/>
      <c r="AB13" s="96"/>
      <c r="AC13" s="96"/>
      <c r="AD13" s="96"/>
      <c r="AE13" s="96"/>
      <c r="AF13" s="96"/>
      <c r="AG13" s="96"/>
      <c r="AH13" s="96"/>
      <c r="AI13" s="96"/>
      <c r="AJ13" s="96"/>
      <c r="AK13" s="96"/>
      <c r="AL13" s="96"/>
      <c r="AM13" s="96"/>
      <c r="AN13" s="96"/>
      <c r="AO13" s="96"/>
      <c r="AP13" s="96"/>
      <c r="AQ13" s="96"/>
      <c r="AR13" s="96"/>
      <c r="AS13" s="96"/>
      <c r="AT13" s="96"/>
      <c r="AU13" s="96"/>
      <c r="AV13" s="96"/>
      <c r="AW13" s="96"/>
      <c r="AX13" s="96"/>
      <c r="AY13" s="96"/>
      <c r="AZ13" s="96"/>
      <c r="BA13" s="96"/>
      <c r="BB13" s="96"/>
      <c r="BC13" s="96"/>
      <c r="BD13" s="96"/>
      <c r="BE13" s="96"/>
      <c r="BF13" s="96"/>
      <c r="BG13" s="96"/>
      <c r="BH13" s="96"/>
      <c r="BI13" s="96"/>
      <c r="BJ13" s="96"/>
      <c r="BK13" s="96"/>
      <c r="BL13" s="96"/>
      <c r="BM13" s="96"/>
      <c r="BN13" s="96"/>
      <c r="BO13" s="96"/>
      <c r="BP13" s="96"/>
      <c r="BQ13" s="96"/>
      <c r="BR13" s="96"/>
      <c r="BS13" s="96"/>
      <c r="BT13" s="96"/>
      <c r="BU13" s="96"/>
      <c r="BV13" s="96"/>
      <c r="BW13" s="96"/>
      <c r="BX13" s="96"/>
      <c r="BY13" s="96"/>
      <c r="BZ13" s="96"/>
      <c r="CA13" s="96"/>
      <c r="CB13" s="96"/>
      <c r="CC13" s="96"/>
      <c r="CD13" s="96"/>
      <c r="CE13" s="96"/>
      <c r="CF13" s="96"/>
      <c r="CG13" s="96"/>
      <c r="CH13" s="96"/>
      <c r="CI13" s="96"/>
      <c r="CJ13" s="96"/>
      <c r="CK13" s="96"/>
      <c r="CL13" s="96"/>
      <c r="CM13" s="96"/>
      <c r="CN13" s="96"/>
      <c r="CO13" s="96"/>
    </row>
    <row r="14" spans="1:93" ht="15" customHeight="1">
      <c r="A14" s="418">
        <f>ROW()</f>
        <v>14</v>
      </c>
      <c r="B14" s="4" t="s">
        <v>51</v>
      </c>
      <c r="C14" s="16"/>
      <c r="D14" s="28"/>
      <c r="E14" s="28"/>
      <c r="F14" s="28"/>
      <c r="G14" s="28"/>
      <c r="H14" s="28"/>
      <c r="I14" s="28"/>
      <c r="J14" s="28"/>
      <c r="K14" s="28"/>
      <c r="L14" s="28"/>
      <c r="M14" s="28"/>
      <c r="N14" s="28"/>
      <c r="O14" s="28"/>
      <c r="P14" s="28"/>
      <c r="Q14" s="28"/>
      <c r="R14" s="28"/>
      <c r="S14" s="28"/>
      <c r="T14" s="28"/>
      <c r="U14" s="28"/>
      <c r="V14" s="28"/>
      <c r="W14" s="28"/>
      <c r="X14" s="28"/>
      <c r="Y14" s="28"/>
      <c r="Z14" s="28"/>
      <c r="AA14" s="28"/>
      <c r="AB14" s="28"/>
      <c r="AC14" s="28"/>
      <c r="AD14" s="28"/>
      <c r="AE14" s="28"/>
      <c r="AF14" s="28"/>
      <c r="AG14" s="28"/>
      <c r="AH14" s="28"/>
      <c r="AI14" s="28"/>
      <c r="AJ14" s="28"/>
      <c r="AK14" s="28"/>
      <c r="AL14" s="28"/>
      <c r="AM14" s="28"/>
      <c r="AN14" s="28"/>
      <c r="AO14" s="28"/>
      <c r="AP14" s="28"/>
      <c r="AQ14" s="28"/>
      <c r="AR14" s="28"/>
      <c r="AS14" s="28"/>
      <c r="AT14" s="28"/>
      <c r="AU14" s="28"/>
      <c r="AV14" s="28"/>
      <c r="AW14" s="28"/>
      <c r="AX14" s="28"/>
      <c r="AY14" s="28"/>
      <c r="AZ14" s="28"/>
      <c r="BA14" s="28"/>
      <c r="BB14" s="28"/>
      <c r="BC14" s="28"/>
      <c r="BD14" s="28"/>
      <c r="BE14" s="28"/>
      <c r="BF14" s="28"/>
      <c r="BG14" s="28"/>
      <c r="BH14" s="28"/>
      <c r="BI14" s="28"/>
      <c r="BJ14" s="28"/>
      <c r="BK14" s="28"/>
      <c r="BL14" s="28">
        <f t="shared" ref="BL14:CE14" si="22">BL19*BL23*BL11/1000</f>
        <v>1.8733759290000001</v>
      </c>
      <c r="BM14" s="28">
        <f t="shared" si="22"/>
        <v>1.9052968434500002</v>
      </c>
      <c r="BN14" s="28">
        <f t="shared" si="22"/>
        <v>1.9282039374</v>
      </c>
      <c r="BO14" s="28">
        <f t="shared" si="22"/>
        <v>1.9169762712000002</v>
      </c>
      <c r="BP14" s="28">
        <f t="shared" si="22"/>
        <v>1.9951160319999999</v>
      </c>
      <c r="BQ14" s="28">
        <f t="shared" si="22"/>
        <v>2.0064164939000002</v>
      </c>
      <c r="BR14" s="28">
        <f t="shared" si="22"/>
        <v>1.1084450925409279</v>
      </c>
      <c r="BS14" s="28">
        <f t="shared" si="22"/>
        <v>1.0646203588917691</v>
      </c>
      <c r="BT14" s="28">
        <f t="shared" si="22"/>
        <v>1.0500411187995384</v>
      </c>
      <c r="BU14" s="28">
        <f t="shared" si="22"/>
        <v>1.0617082423417554</v>
      </c>
      <c r="BV14" s="28">
        <f t="shared" si="22"/>
        <v>1.066693711999956</v>
      </c>
      <c r="BW14" s="28">
        <f t="shared" si="22"/>
        <v>1.0884629714285263</v>
      </c>
      <c r="BX14" s="28">
        <f t="shared" si="22"/>
        <v>1.0689197517496787</v>
      </c>
      <c r="BY14" s="28">
        <f t="shared" si="22"/>
        <v>1.0807966378802305</v>
      </c>
      <c r="BZ14" s="28">
        <f t="shared" si="22"/>
        <v>1.0926735240107825</v>
      </c>
      <c r="CA14" s="28">
        <f t="shared" si="22"/>
        <v>1.0926735240107825</v>
      </c>
      <c r="CB14" s="28">
        <f t="shared" si="22"/>
        <v>1.0593159750000003</v>
      </c>
      <c r="CC14" s="28">
        <f t="shared" si="22"/>
        <v>1.0728490500000003</v>
      </c>
      <c r="CD14" s="28">
        <f t="shared" si="22"/>
        <v>1.0807157200000002</v>
      </c>
      <c r="CE14" s="28">
        <f t="shared" si="22"/>
        <v>1.0834127</v>
      </c>
      <c r="CF14" s="28">
        <f t="shared" ref="CF14:CG14" si="23">CF19*CF23*CF11/1000</f>
        <v>4.8220922322417303</v>
      </c>
      <c r="CG14" s="28">
        <f t="shared" si="23"/>
        <v>4.7792868042500007</v>
      </c>
      <c r="CH14" s="28">
        <f t="shared" ref="CH14:CI14" si="24">CH19*CH23*CH11/1000</f>
        <v>4.8294337126000011</v>
      </c>
      <c r="CI14" s="28">
        <f t="shared" si="24"/>
        <v>5.102558869100001</v>
      </c>
      <c r="CJ14" s="28">
        <f t="shared" ref="CJ14:CO14" si="25">CJ19*CJ23*CJ11/1000</f>
        <v>5.326656454560001</v>
      </c>
      <c r="CK14" s="28">
        <f t="shared" si="25"/>
        <v>7.7219045577770959</v>
      </c>
      <c r="CL14" s="28">
        <f t="shared" si="25"/>
        <v>7.8096086234786446</v>
      </c>
      <c r="CM14" s="28">
        <f t="shared" si="25"/>
        <v>7.8096086234786446</v>
      </c>
      <c r="CN14" s="28">
        <f t="shared" si="25"/>
        <v>7.8310048114881754</v>
      </c>
      <c r="CO14" s="28">
        <f t="shared" si="25"/>
        <v>7.8096086234786446</v>
      </c>
    </row>
    <row r="15" spans="1:93" ht="15" customHeight="1">
      <c r="A15" s="418">
        <f>ROW()</f>
        <v>15</v>
      </c>
      <c r="B15" s="4" t="s">
        <v>52</v>
      </c>
      <c r="C15" s="16"/>
      <c r="D15" s="28"/>
      <c r="E15" s="28"/>
      <c r="F15" s="28"/>
      <c r="G15" s="28"/>
      <c r="H15" s="28"/>
      <c r="I15" s="28"/>
      <c r="J15" s="28"/>
      <c r="K15" s="28"/>
      <c r="L15" s="28"/>
      <c r="M15" s="28"/>
      <c r="N15" s="28"/>
      <c r="O15" s="28"/>
      <c r="P15" s="28"/>
      <c r="Q15" s="28"/>
      <c r="R15" s="28"/>
      <c r="S15" s="28"/>
      <c r="T15" s="28"/>
      <c r="U15" s="28"/>
      <c r="V15" s="28"/>
      <c r="W15" s="28"/>
      <c r="X15" s="28"/>
      <c r="Y15" s="28"/>
      <c r="Z15" s="28"/>
      <c r="AA15" s="28"/>
      <c r="AB15" s="28"/>
      <c r="AC15" s="28"/>
      <c r="AD15" s="28"/>
      <c r="AE15" s="28"/>
      <c r="AF15" s="28"/>
      <c r="AG15" s="28"/>
      <c r="AH15" s="28"/>
      <c r="AI15" s="28"/>
      <c r="AJ15" s="28"/>
      <c r="AK15" s="28"/>
      <c r="AL15" s="28"/>
      <c r="AM15" s="28"/>
      <c r="AN15" s="28"/>
      <c r="AO15" s="28"/>
      <c r="AP15" s="28"/>
      <c r="AQ15" s="28"/>
      <c r="AR15" s="28"/>
      <c r="AS15" s="28"/>
      <c r="AT15" s="28"/>
      <c r="AU15" s="28"/>
      <c r="AV15" s="28"/>
      <c r="AW15" s="28"/>
      <c r="AX15" s="28"/>
      <c r="AY15" s="28"/>
      <c r="AZ15" s="28"/>
      <c r="BA15" s="28"/>
      <c r="BB15" s="28"/>
      <c r="BC15" s="28"/>
      <c r="BD15" s="28"/>
      <c r="BE15" s="28"/>
      <c r="BF15" s="28"/>
      <c r="BG15" s="28"/>
      <c r="BH15" s="28"/>
      <c r="BI15" s="28"/>
      <c r="BJ15" s="28"/>
      <c r="BK15" s="28"/>
      <c r="BL15" s="28">
        <f t="shared" ref="BL15:CE15" si="26">BL20*BL24*BL11</f>
        <v>13.624680944393997</v>
      </c>
      <c r="BM15" s="28">
        <f t="shared" si="26"/>
        <v>13.880234165133695</v>
      </c>
      <c r="BN15" s="28">
        <f t="shared" si="26"/>
        <v>14.051089063372398</v>
      </c>
      <c r="BO15" s="28">
        <f t="shared" si="26"/>
        <v>13.946637404304798</v>
      </c>
      <c r="BP15" s="28">
        <f t="shared" si="26"/>
        <v>14.385309106058799</v>
      </c>
      <c r="BQ15" s="28">
        <f t="shared" si="26"/>
        <v>14.4910056959122</v>
      </c>
      <c r="BR15" s="28">
        <f t="shared" si="26"/>
        <v>6.2567837059730014</v>
      </c>
      <c r="BS15" s="28">
        <f t="shared" si="26"/>
        <v>5.939990769550425</v>
      </c>
      <c r="BT15" s="28">
        <f t="shared" si="26"/>
        <v>5.863886571833854</v>
      </c>
      <c r="BU15" s="28">
        <f t="shared" si="26"/>
        <v>5.9290408670764521</v>
      </c>
      <c r="BV15" s="28">
        <f t="shared" si="26"/>
        <v>5.9691118690223322</v>
      </c>
      <c r="BW15" s="28">
        <f t="shared" si="26"/>
        <v>6.1394179124214352</v>
      </c>
      <c r="BX15" s="28">
        <f t="shared" si="26"/>
        <v>6.0290124449488074</v>
      </c>
      <c r="BY15" s="28">
        <f t="shared" si="26"/>
        <v>6.0960014721149056</v>
      </c>
      <c r="BZ15" s="28">
        <f t="shared" si="26"/>
        <v>6.1629904992810038</v>
      </c>
      <c r="CA15" s="28">
        <f t="shared" si="26"/>
        <v>6.1629904992810038</v>
      </c>
      <c r="CB15" s="28">
        <f t="shared" si="26"/>
        <v>5.9549936121</v>
      </c>
      <c r="CC15" s="28">
        <f t="shared" si="26"/>
        <v>6.031030962228999</v>
      </c>
      <c r="CD15" s="28">
        <f t="shared" si="26"/>
        <v>6.0773475792119989</v>
      </c>
      <c r="CE15" s="28">
        <f t="shared" si="26"/>
        <v>6.0973060277479991</v>
      </c>
      <c r="CF15" s="28">
        <f t="shared" ref="CF15:CG15" si="27">CF20*CF24*CF11</f>
        <v>30.810182212242577</v>
      </c>
      <c r="CG15" s="28">
        <f t="shared" si="27"/>
        <v>30.564051598819997</v>
      </c>
      <c r="CH15" s="28">
        <f t="shared" ref="CH15:CI15" si="28">CH20*CH24*CH11</f>
        <v>30.904598134739995</v>
      </c>
      <c r="CI15" s="28">
        <f t="shared" si="28"/>
        <v>32.649899131329995</v>
      </c>
      <c r="CJ15" s="28">
        <f t="shared" ref="CJ15:CO15" si="29">CJ20*CJ24*CJ11</f>
        <v>34.062584127767991</v>
      </c>
      <c r="CK15" s="28">
        <f t="shared" si="29"/>
        <v>49.621471850137929</v>
      </c>
      <c r="CL15" s="28">
        <f t="shared" si="29"/>
        <v>49.814871918829652</v>
      </c>
      <c r="CM15" s="28">
        <f t="shared" si="29"/>
        <v>49.814871918829652</v>
      </c>
      <c r="CN15" s="28">
        <f t="shared" si="29"/>
        <v>49.951351019977132</v>
      </c>
      <c r="CO15" s="28">
        <f t="shared" si="29"/>
        <v>49.814871918829652</v>
      </c>
    </row>
    <row r="16" spans="1:93" ht="15" customHeight="1">
      <c r="A16" s="418">
        <f>ROW()</f>
        <v>16</v>
      </c>
      <c r="B16" s="4" t="s">
        <v>53</v>
      </c>
      <c r="C16" s="16"/>
      <c r="D16" s="28"/>
      <c r="E16" s="28"/>
      <c r="F16" s="28"/>
      <c r="G16" s="28"/>
      <c r="H16" s="28"/>
      <c r="I16" s="28"/>
      <c r="J16" s="28"/>
      <c r="K16" s="28"/>
      <c r="L16" s="28"/>
      <c r="M16" s="28"/>
      <c r="N16" s="28"/>
      <c r="O16" s="28"/>
      <c r="P16" s="28"/>
      <c r="Q16" s="28"/>
      <c r="R16" s="28"/>
      <c r="S16" s="28"/>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28"/>
      <c r="BA16" s="28"/>
      <c r="BB16" s="28"/>
      <c r="BC16" s="28"/>
      <c r="BD16" s="28"/>
      <c r="BE16" s="28"/>
      <c r="BF16" s="28"/>
      <c r="BG16" s="28"/>
      <c r="BH16" s="28"/>
      <c r="BI16" s="28"/>
      <c r="BJ16" s="28"/>
      <c r="BK16" s="28"/>
      <c r="BL16" s="28">
        <f t="shared" ref="BL16:CE16" si="30">BL21*BL25*BL11</f>
        <v>2.7708649803449994</v>
      </c>
      <c r="BM16" s="28">
        <f t="shared" si="30"/>
        <v>2.6033845742904993</v>
      </c>
      <c r="BN16" s="28">
        <f t="shared" si="30"/>
        <v>2.5279595448799994</v>
      </c>
      <c r="BO16" s="28">
        <f t="shared" si="30"/>
        <v>2.5116305919319997</v>
      </c>
      <c r="BP16" s="28">
        <f t="shared" si="30"/>
        <v>2.7890302219779999</v>
      </c>
      <c r="BQ16" s="28">
        <f t="shared" si="30"/>
        <v>2.8061317724439991</v>
      </c>
      <c r="BR16" s="28">
        <f t="shared" si="30"/>
        <v>1.7086771128721234</v>
      </c>
      <c r="BS16" s="28">
        <f t="shared" si="30"/>
        <v>1.62350833150229</v>
      </c>
      <c r="BT16" s="28">
        <f t="shared" si="30"/>
        <v>1.6007742507311402</v>
      </c>
      <c r="BU16" s="28">
        <f t="shared" si="30"/>
        <v>1.6185606312948198</v>
      </c>
      <c r="BV16" s="28">
        <f t="shared" si="30"/>
        <v>1.6200154065711381</v>
      </c>
      <c r="BW16" s="28">
        <f t="shared" si="30"/>
        <v>1.6650415727864607</v>
      </c>
      <c r="BX16" s="28">
        <f t="shared" si="30"/>
        <v>1.6446890351076326</v>
      </c>
      <c r="BY16" s="28">
        <f t="shared" si="30"/>
        <v>1.6629633577199399</v>
      </c>
      <c r="BZ16" s="28">
        <f t="shared" si="30"/>
        <v>1.6812376803322469</v>
      </c>
      <c r="CA16" s="28">
        <f t="shared" si="30"/>
        <v>1.6812376803322469</v>
      </c>
      <c r="CB16" s="28">
        <f t="shared" si="30"/>
        <v>1.6300114622999999</v>
      </c>
      <c r="CC16" s="28">
        <f t="shared" si="30"/>
        <v>1.6481227007699999</v>
      </c>
      <c r="CD16" s="28">
        <f t="shared" si="30"/>
        <v>1.6588284550655998</v>
      </c>
      <c r="CE16" s="28">
        <f t="shared" si="30"/>
        <v>1.6662339392399999</v>
      </c>
      <c r="CF16" s="28">
        <f t="shared" ref="CF16:CG16" si="31">CF21*CF25*CF11</f>
        <v>7.0411081232964339</v>
      </c>
      <c r="CG16" s="28">
        <f t="shared" si="31"/>
        <v>6.9400297164771132</v>
      </c>
      <c r="CH16" s="28">
        <f t="shared" ref="CH16:CI16" si="32">CH21*CH25*CH11</f>
        <v>6.975619612459047</v>
      </c>
      <c r="CI16" s="28">
        <f t="shared" si="32"/>
        <v>7.3671084682603194</v>
      </c>
      <c r="CJ16" s="28">
        <f t="shared" ref="CJ16:CO16" si="33">CJ21*CJ25*CJ11</f>
        <v>7.6727915474476145</v>
      </c>
      <c r="CK16" s="28">
        <f t="shared" si="33"/>
        <v>11.339758039200159</v>
      </c>
      <c r="CL16" s="28">
        <f t="shared" si="33"/>
        <v>11.384382333753603</v>
      </c>
      <c r="CM16" s="28">
        <f t="shared" si="33"/>
        <v>11.384382333753603</v>
      </c>
      <c r="CN16" s="28">
        <f t="shared" si="33"/>
        <v>11.415572422339229</v>
      </c>
      <c r="CO16" s="28">
        <f t="shared" si="33"/>
        <v>11.384382333753603</v>
      </c>
    </row>
    <row r="17" spans="1:93" ht="15.75">
      <c r="A17" s="418">
        <f>ROW()</f>
        <v>17</v>
      </c>
      <c r="B17" s="4" t="s">
        <v>23</v>
      </c>
      <c r="C17" s="12"/>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f t="shared" ref="BL17:BO17" si="34">SUM(BL14:BL16)</f>
        <v>18.268921853738995</v>
      </c>
      <c r="BM17" s="9">
        <f t="shared" si="34"/>
        <v>18.388915582874194</v>
      </c>
      <c r="BN17" s="9">
        <f t="shared" si="34"/>
        <v>18.507252545652396</v>
      </c>
      <c r="BO17" s="9">
        <f t="shared" si="34"/>
        <v>18.375244267436798</v>
      </c>
      <c r="BP17" s="9">
        <f t="shared" ref="BP17:CD17" si="35">SUM(BP14:BP16)</f>
        <v>19.169455360036796</v>
      </c>
      <c r="BQ17" s="9">
        <f t="shared" si="35"/>
        <v>19.303553962256203</v>
      </c>
      <c r="BR17" s="20">
        <f t="shared" si="35"/>
        <v>9.0739059113860527</v>
      </c>
      <c r="BS17" s="20">
        <f t="shared" si="35"/>
        <v>8.6281194599444841</v>
      </c>
      <c r="BT17" s="20">
        <f t="shared" si="35"/>
        <v>8.5147019413645317</v>
      </c>
      <c r="BU17" s="20">
        <f t="shared" si="35"/>
        <v>8.6093097407130266</v>
      </c>
      <c r="BV17" s="20">
        <f t="shared" si="35"/>
        <v>8.655820987593426</v>
      </c>
      <c r="BW17" s="20">
        <f t="shared" si="35"/>
        <v>8.8929224566364216</v>
      </c>
      <c r="BX17" s="20">
        <f t="shared" si="35"/>
        <v>8.7426212318061189</v>
      </c>
      <c r="BY17" s="20">
        <f t="shared" si="35"/>
        <v>8.8397614677150766</v>
      </c>
      <c r="BZ17" s="20">
        <f t="shared" si="35"/>
        <v>8.9369017036240344</v>
      </c>
      <c r="CA17" s="20">
        <f t="shared" si="35"/>
        <v>8.9369017036240344</v>
      </c>
      <c r="CB17" s="20">
        <f t="shared" si="35"/>
        <v>8.6443210494000002</v>
      </c>
      <c r="CC17" s="20">
        <f t="shared" si="35"/>
        <v>8.7520027129989995</v>
      </c>
      <c r="CD17" s="20">
        <f t="shared" si="35"/>
        <v>8.8168917542775986</v>
      </c>
      <c r="CE17" s="20">
        <f t="shared" ref="CE17:CJ17" si="36">SUM(CE14:CE16)</f>
        <v>8.846952666987999</v>
      </c>
      <c r="CF17" s="20">
        <f t="shared" si="36"/>
        <v>42.673382567780742</v>
      </c>
      <c r="CG17" s="20">
        <f t="shared" si="36"/>
        <v>42.283368119547113</v>
      </c>
      <c r="CH17" s="20">
        <f t="shared" si="36"/>
        <v>42.709651459799048</v>
      </c>
      <c r="CI17" s="20">
        <f t="shared" si="36"/>
        <v>45.119566468690316</v>
      </c>
      <c r="CJ17" s="20">
        <f t="shared" si="36"/>
        <v>47.062032129775609</v>
      </c>
      <c r="CK17" s="20">
        <f t="shared" ref="CK17:CO17" si="37">SUM(CK14:CK16)</f>
        <v>68.683134447115179</v>
      </c>
      <c r="CL17" s="20">
        <f t="shared" si="37"/>
        <v>69.008862876061897</v>
      </c>
      <c r="CM17" s="20">
        <f t="shared" si="37"/>
        <v>69.008862876061897</v>
      </c>
      <c r="CN17" s="20">
        <f t="shared" si="37"/>
        <v>69.197928253804534</v>
      </c>
      <c r="CO17" s="20">
        <f t="shared" si="37"/>
        <v>69.008862876061897</v>
      </c>
    </row>
    <row r="18" spans="1:93" ht="15.75">
      <c r="A18" s="418">
        <f>ROW()</f>
        <v>18</v>
      </c>
      <c r="B18" s="96" t="s">
        <v>337</v>
      </c>
      <c r="C18" s="96"/>
      <c r="D18" s="96"/>
      <c r="E18" s="96"/>
      <c r="F18" s="96"/>
      <c r="G18" s="96"/>
      <c r="H18" s="96"/>
      <c r="I18" s="96"/>
      <c r="J18" s="96"/>
      <c r="K18" s="96"/>
      <c r="L18" s="96"/>
      <c r="M18" s="96"/>
      <c r="N18" s="96"/>
      <c r="O18" s="96"/>
      <c r="P18" s="96"/>
      <c r="Q18" s="96"/>
      <c r="R18" s="96"/>
      <c r="S18" s="96"/>
      <c r="T18" s="96"/>
      <c r="U18" s="96"/>
      <c r="V18" s="96"/>
      <c r="W18" s="96"/>
      <c r="X18" s="96"/>
      <c r="Y18" s="96"/>
      <c r="Z18" s="96"/>
      <c r="AA18" s="96"/>
      <c r="AB18" s="96"/>
      <c r="AC18" s="96"/>
      <c r="AD18" s="96"/>
      <c r="AE18" s="96"/>
      <c r="AF18" s="96"/>
      <c r="AG18" s="96"/>
      <c r="AH18" s="96"/>
      <c r="AI18" s="96"/>
      <c r="AJ18" s="96"/>
      <c r="AK18" s="96"/>
      <c r="AL18" s="96"/>
      <c r="AM18" s="96"/>
      <c r="AN18" s="96"/>
      <c r="AO18" s="96"/>
      <c r="AP18" s="96"/>
      <c r="AQ18" s="96"/>
      <c r="AR18" s="96"/>
      <c r="AS18" s="96"/>
      <c r="AT18" s="96"/>
      <c r="AU18" s="96"/>
      <c r="AV18" s="96"/>
      <c r="AW18" s="96"/>
      <c r="AX18" s="96"/>
      <c r="AY18" s="96"/>
      <c r="AZ18" s="96"/>
      <c r="BA18" s="96"/>
      <c r="BB18" s="96"/>
      <c r="BC18" s="96"/>
      <c r="BD18" s="96"/>
      <c r="BE18" s="96"/>
      <c r="BF18" s="96"/>
      <c r="BG18" s="96"/>
      <c r="BH18" s="96"/>
      <c r="BI18" s="96"/>
      <c r="BJ18" s="96"/>
      <c r="BK18" s="96"/>
      <c r="BL18" s="96"/>
      <c r="BM18" s="96"/>
      <c r="BN18" s="96"/>
      <c r="BO18" s="96"/>
      <c r="BP18" s="96"/>
      <c r="BQ18" s="96"/>
      <c r="BR18" s="96"/>
      <c r="BS18" s="96"/>
      <c r="BT18" s="96"/>
      <c r="BU18" s="96"/>
      <c r="BV18" s="96"/>
      <c r="BW18" s="96"/>
      <c r="BX18" s="96"/>
      <c r="BY18" s="96"/>
      <c r="BZ18" s="96"/>
      <c r="CA18" s="96"/>
      <c r="CB18" s="96"/>
      <c r="CC18" s="96"/>
      <c r="CD18" s="96"/>
      <c r="CE18" s="96"/>
      <c r="CF18" s="96"/>
      <c r="CG18" s="96"/>
      <c r="CH18" s="96"/>
      <c r="CI18" s="96"/>
      <c r="CJ18" s="96"/>
      <c r="CK18" s="96"/>
      <c r="CL18" s="96"/>
      <c r="CM18" s="96"/>
      <c r="CN18" s="96"/>
      <c r="CO18" s="96"/>
    </row>
    <row r="19" spans="1:93" ht="15" customHeight="1">
      <c r="A19" s="418">
        <f>ROW()</f>
        <v>19</v>
      </c>
      <c r="B19" s="4" t="s">
        <v>51</v>
      </c>
      <c r="C19" s="16"/>
      <c r="D19" s="43"/>
      <c r="E19" s="43"/>
      <c r="F19" s="43"/>
      <c r="G19" s="43"/>
      <c r="H19" s="43"/>
      <c r="I19" s="43"/>
      <c r="J19" s="43"/>
      <c r="K19" s="43"/>
      <c r="L19" s="43"/>
      <c r="M19" s="43"/>
      <c r="N19" s="43"/>
      <c r="O19" s="43"/>
      <c r="P19" s="43"/>
      <c r="Q19" s="43"/>
      <c r="R19" s="43"/>
      <c r="S19" s="43"/>
      <c r="T19" s="43"/>
      <c r="U19" s="43"/>
      <c r="V19" s="43"/>
      <c r="W19" s="43"/>
      <c r="X19" s="43"/>
      <c r="Y19" s="43"/>
      <c r="Z19" s="43"/>
      <c r="AA19" s="43"/>
      <c r="AB19" s="43"/>
      <c r="AC19" s="43"/>
      <c r="AD19" s="43"/>
      <c r="AE19" s="43"/>
      <c r="AF19" s="43"/>
      <c r="AG19" s="43"/>
      <c r="AH19" s="43"/>
      <c r="AI19" s="43"/>
      <c r="AJ19" s="43"/>
      <c r="AK19" s="43"/>
      <c r="AL19" s="43"/>
      <c r="AM19" s="43"/>
      <c r="AN19" s="43"/>
      <c r="AO19" s="43"/>
      <c r="AP19" s="43"/>
      <c r="AQ19" s="43"/>
      <c r="AR19" s="43"/>
      <c r="AS19" s="43"/>
      <c r="AT19" s="43"/>
      <c r="AU19" s="43"/>
      <c r="AV19" s="43"/>
      <c r="AW19" s="43"/>
      <c r="AX19" s="43"/>
      <c r="AY19" s="43"/>
      <c r="AZ19" s="43"/>
      <c r="BA19" s="43"/>
      <c r="BB19" s="43"/>
      <c r="BC19" s="43"/>
      <c r="BD19" s="43"/>
      <c r="BE19" s="43"/>
      <c r="BF19" s="43"/>
      <c r="BG19" s="43"/>
      <c r="BH19" s="43"/>
      <c r="BI19" s="43"/>
      <c r="BJ19" s="43"/>
      <c r="BK19" s="43"/>
      <c r="BL19" s="293">
        <v>0.21410499999999999</v>
      </c>
      <c r="BM19" s="294">
        <f>BL19</f>
        <v>0.21410499999999999</v>
      </c>
      <c r="BN19" s="294">
        <f t="shared" ref="BN19:BO19" si="38">BM19</f>
        <v>0.21410499999999999</v>
      </c>
      <c r="BO19" s="294">
        <f t="shared" si="38"/>
        <v>0.21410499999999999</v>
      </c>
      <c r="BP19" s="293">
        <v>0.21410499999999999</v>
      </c>
      <c r="BQ19" s="294">
        <f t="shared" ref="BQ19:BS19" si="39">BP19</f>
        <v>0.21410499999999999</v>
      </c>
      <c r="BR19" s="293">
        <v>0.11618434159374114</v>
      </c>
      <c r="BS19" s="294">
        <f t="shared" si="39"/>
        <v>0.11618434159374114</v>
      </c>
      <c r="BT19" s="293">
        <v>0.11713979460057321</v>
      </c>
      <c r="BU19" s="294">
        <f t="shared" ref="BU19:BW19" si="40">BT19</f>
        <v>0.11713979460057321</v>
      </c>
      <c r="BV19" s="294">
        <f t="shared" si="40"/>
        <v>0.11713979460057321</v>
      </c>
      <c r="BW19" s="294">
        <f t="shared" si="40"/>
        <v>0.11713979460057321</v>
      </c>
      <c r="BX19" s="293">
        <v>0.11587205981026324</v>
      </c>
      <c r="BY19" s="294">
        <f t="shared" ref="BY19:CA19" si="41">BX19</f>
        <v>0.11587205981026324</v>
      </c>
      <c r="BZ19" s="294">
        <f t="shared" si="41"/>
        <v>0.11587205981026324</v>
      </c>
      <c r="CA19" s="294">
        <f t="shared" si="41"/>
        <v>0.11587205981026324</v>
      </c>
      <c r="CB19" s="293">
        <v>0.114831</v>
      </c>
      <c r="CC19" s="293">
        <v>0.11502</v>
      </c>
      <c r="CD19" s="293">
        <v>0.114604</v>
      </c>
      <c r="CE19" s="293">
        <v>0.11489000000000001</v>
      </c>
      <c r="CF19" s="293">
        <v>0.11919945162977114</v>
      </c>
      <c r="CG19" s="293">
        <v>0.118465</v>
      </c>
      <c r="CH19" s="293">
        <v>0.11970799999999999</v>
      </c>
      <c r="CI19" s="293">
        <v>0.12647800000000001</v>
      </c>
      <c r="CJ19" s="506">
        <v>0.13167200000000001</v>
      </c>
      <c r="CK19" s="43">
        <f>CoS!G66</f>
        <v>0.17163222250792087</v>
      </c>
      <c r="CL19" s="43">
        <f>CoS!H66</f>
        <v>0.17163222250792087</v>
      </c>
      <c r="CM19" s="43">
        <f>CoS!I66</f>
        <v>0.17163222250792087</v>
      </c>
      <c r="CN19" s="43">
        <f>CoS!J66</f>
        <v>0.17163222250792087</v>
      </c>
      <c r="CO19" s="43">
        <f>CoS!K66</f>
        <v>0.17163222250792087</v>
      </c>
    </row>
    <row r="20" spans="1:93" ht="15" customHeight="1">
      <c r="A20" s="418">
        <f>ROW()</f>
        <v>20</v>
      </c>
      <c r="B20" s="4" t="s">
        <v>52</v>
      </c>
      <c r="C20" s="16"/>
      <c r="D20" s="43"/>
      <c r="E20" s="43"/>
      <c r="F20" s="43"/>
      <c r="G20" s="43"/>
      <c r="H20" s="43"/>
      <c r="I20" s="43"/>
      <c r="J20" s="43"/>
      <c r="K20" s="43"/>
      <c r="L20" s="43"/>
      <c r="M20" s="43"/>
      <c r="N20" s="43"/>
      <c r="O20" s="43"/>
      <c r="P20" s="43"/>
      <c r="Q20" s="43"/>
      <c r="R20" s="43"/>
      <c r="S20" s="43"/>
      <c r="T20" s="43"/>
      <c r="U20" s="43"/>
      <c r="V20" s="43"/>
      <c r="W20" s="43"/>
      <c r="X20" s="43"/>
      <c r="Y20" s="43"/>
      <c r="Z20" s="43"/>
      <c r="AA20" s="43"/>
      <c r="AB20" s="43"/>
      <c r="AC20" s="43"/>
      <c r="AD20" s="43"/>
      <c r="AE20" s="43"/>
      <c r="AF20" s="43"/>
      <c r="AG20" s="43"/>
      <c r="AH20" s="43"/>
      <c r="AI20" s="43"/>
      <c r="AJ20" s="43"/>
      <c r="AK20" s="43"/>
      <c r="AL20" s="43"/>
      <c r="AM20" s="43"/>
      <c r="AN20" s="43"/>
      <c r="AO20" s="43"/>
      <c r="AP20" s="43"/>
      <c r="AQ20" s="43"/>
      <c r="AR20" s="43"/>
      <c r="AS20" s="43"/>
      <c r="AT20" s="43"/>
      <c r="AU20" s="43"/>
      <c r="AV20" s="43"/>
      <c r="AW20" s="43"/>
      <c r="AX20" s="43"/>
      <c r="AY20" s="43"/>
      <c r="AZ20" s="43"/>
      <c r="BA20" s="43"/>
      <c r="BB20" s="43"/>
      <c r="BC20" s="43"/>
      <c r="BD20" s="43"/>
      <c r="BE20" s="43"/>
      <c r="BF20" s="43"/>
      <c r="BG20" s="43"/>
      <c r="BH20" s="43"/>
      <c r="BI20" s="43"/>
      <c r="BJ20" s="43"/>
      <c r="BK20" s="43"/>
      <c r="BL20" s="293">
        <v>1.469E-3</v>
      </c>
      <c r="BM20" s="294">
        <f t="shared" ref="BM20:BO20" si="42">BL20</f>
        <v>1.469E-3</v>
      </c>
      <c r="BN20" s="294">
        <f t="shared" si="42"/>
        <v>1.469E-3</v>
      </c>
      <c r="BO20" s="294">
        <f t="shared" si="42"/>
        <v>1.469E-3</v>
      </c>
      <c r="BP20" s="293">
        <v>1.469E-3</v>
      </c>
      <c r="BQ20" s="294">
        <f t="shared" ref="BQ20:BS20" si="43">BP20</f>
        <v>1.469E-3</v>
      </c>
      <c r="BR20" s="293">
        <v>6.1945273654544621E-4</v>
      </c>
      <c r="BS20" s="294">
        <f t="shared" si="43"/>
        <v>6.1945273654544621E-4</v>
      </c>
      <c r="BT20" s="293">
        <v>6.251054489377671E-4</v>
      </c>
      <c r="BU20" s="294">
        <f t="shared" ref="BU20:BW20" si="44">BT20</f>
        <v>6.251054489377671E-4</v>
      </c>
      <c r="BV20" s="294">
        <f t="shared" si="44"/>
        <v>6.251054489377671E-4</v>
      </c>
      <c r="BW20" s="294">
        <f t="shared" si="44"/>
        <v>6.251054489377671E-4</v>
      </c>
      <c r="BX20" s="293">
        <v>6.1758212199355337E-4</v>
      </c>
      <c r="BY20" s="294">
        <f t="shared" ref="BY20:CA20" si="45">BX20</f>
        <v>6.1758212199355337E-4</v>
      </c>
      <c r="BZ20" s="294">
        <f t="shared" si="45"/>
        <v>6.1758212199355337E-4</v>
      </c>
      <c r="CA20" s="294">
        <f t="shared" si="45"/>
        <v>6.1758212199355337E-4</v>
      </c>
      <c r="CB20" s="293">
        <v>6.0999999999999997E-4</v>
      </c>
      <c r="CC20" s="293">
        <v>6.11E-4</v>
      </c>
      <c r="CD20" s="293">
        <v>6.0899999999999995E-4</v>
      </c>
      <c r="CE20" s="293">
        <v>6.11E-4</v>
      </c>
      <c r="CF20" s="293">
        <v>7.218044677158393E-4</v>
      </c>
      <c r="CG20" s="293">
        <v>7.18E-4</v>
      </c>
      <c r="CH20" s="293">
        <v>7.2599999999999997E-4</v>
      </c>
      <c r="CI20" s="293">
        <v>7.67E-4</v>
      </c>
      <c r="CJ20" s="506">
        <v>7.9799999999999999E-4</v>
      </c>
      <c r="CK20" s="43">
        <f>CoS!G67</f>
        <v>1.2045247307195155E-3</v>
      </c>
      <c r="CL20" s="43">
        <f>CoS!H67</f>
        <v>1.2045247307195155E-3</v>
      </c>
      <c r="CM20" s="43">
        <f>CoS!I67</f>
        <v>1.2045247307195155E-3</v>
      </c>
      <c r="CN20" s="43">
        <f>CoS!J67</f>
        <v>1.2045247307195155E-3</v>
      </c>
      <c r="CO20" s="43">
        <f>CoS!K67</f>
        <v>1.2045247307195155E-3</v>
      </c>
    </row>
    <row r="21" spans="1:93" ht="15" customHeight="1">
      <c r="A21" s="418">
        <f>ROW()</f>
        <v>21</v>
      </c>
      <c r="B21" s="4" t="s">
        <v>53</v>
      </c>
      <c r="C21" s="16"/>
      <c r="D21" s="43"/>
      <c r="E21" s="43"/>
      <c r="F21" s="43"/>
      <c r="G21" s="43"/>
      <c r="H21" s="43"/>
      <c r="I21" s="43"/>
      <c r="J21" s="43"/>
      <c r="K21" s="43"/>
      <c r="L21" s="43"/>
      <c r="M21" s="43"/>
      <c r="N21" s="43"/>
      <c r="O21" s="43"/>
      <c r="P21" s="43"/>
      <c r="Q21" s="43"/>
      <c r="R21" s="43"/>
      <c r="S21" s="43"/>
      <c r="T21" s="43"/>
      <c r="U21" s="43"/>
      <c r="V21" s="43"/>
      <c r="W21" s="43"/>
      <c r="X21" s="43"/>
      <c r="Y21" s="43"/>
      <c r="Z21" s="43"/>
      <c r="AA21" s="43"/>
      <c r="AB21" s="43"/>
      <c r="AC21" s="43"/>
      <c r="AD21" s="43"/>
      <c r="AE21" s="43"/>
      <c r="AF21" s="43"/>
      <c r="AG21" s="43"/>
      <c r="AH21" s="43"/>
      <c r="AI21" s="43"/>
      <c r="AJ21" s="43"/>
      <c r="AK21" s="43"/>
      <c r="AL21" s="43"/>
      <c r="AM21" s="43"/>
      <c r="AN21" s="43"/>
      <c r="AO21" s="43"/>
      <c r="AP21" s="43"/>
      <c r="AQ21" s="43"/>
      <c r="AR21" s="43"/>
      <c r="AS21" s="43"/>
      <c r="AT21" s="43"/>
      <c r="AU21" s="43"/>
      <c r="AV21" s="43"/>
      <c r="AW21" s="43"/>
      <c r="AX21" s="43"/>
      <c r="AY21" s="43"/>
      <c r="AZ21" s="43"/>
      <c r="BA21" s="43"/>
      <c r="BB21" s="43"/>
      <c r="BC21" s="43"/>
      <c r="BD21" s="43"/>
      <c r="BE21" s="43"/>
      <c r="BF21" s="43"/>
      <c r="BG21" s="43"/>
      <c r="BH21" s="43"/>
      <c r="BI21" s="43"/>
      <c r="BJ21" s="43"/>
      <c r="BK21" s="43"/>
      <c r="BL21" s="293">
        <v>3.8499999999999998E-4</v>
      </c>
      <c r="BM21" s="294">
        <f t="shared" ref="BM21:BO21" si="46">BL21</f>
        <v>3.8499999999999998E-4</v>
      </c>
      <c r="BN21" s="294">
        <f t="shared" si="46"/>
        <v>3.8499999999999998E-4</v>
      </c>
      <c r="BO21" s="294">
        <f t="shared" si="46"/>
        <v>3.8499999999999998E-4</v>
      </c>
      <c r="BP21" s="293">
        <v>3.8499999999999998E-4</v>
      </c>
      <c r="BQ21" s="294">
        <f t="shared" ref="BQ21:BS21" si="47">BP21</f>
        <v>3.8499999999999998E-4</v>
      </c>
      <c r="BR21" s="293">
        <v>2.2760181530833898E-4</v>
      </c>
      <c r="BS21" s="294">
        <f t="shared" si="47"/>
        <v>2.2760181530833898E-4</v>
      </c>
      <c r="BT21" s="293">
        <v>2.2940168716519159E-4</v>
      </c>
      <c r="BU21" s="294">
        <f t="shared" ref="BU21:BW21" si="48">BT21</f>
        <v>2.2940168716519159E-4</v>
      </c>
      <c r="BV21" s="294">
        <f t="shared" si="48"/>
        <v>2.2940168716519159E-4</v>
      </c>
      <c r="BW21" s="294">
        <f t="shared" si="48"/>
        <v>2.2940168716519159E-4</v>
      </c>
      <c r="BX21" s="293">
        <v>2.2702603107898242E-4</v>
      </c>
      <c r="BY21" s="294">
        <f t="shared" ref="BY21:CA21" si="49">BX21</f>
        <v>2.2702603107898242E-4</v>
      </c>
      <c r="BZ21" s="294">
        <f t="shared" si="49"/>
        <v>2.2702603107898242E-4</v>
      </c>
      <c r="CA21" s="294">
        <f t="shared" si="49"/>
        <v>2.2702603107898242E-4</v>
      </c>
      <c r="CB21" s="293">
        <v>2.2499999999999999E-4</v>
      </c>
      <c r="CC21" s="293">
        <v>2.2499999999999999E-4</v>
      </c>
      <c r="CD21" s="293">
        <v>2.24E-4</v>
      </c>
      <c r="CE21" s="293">
        <v>2.2499999999999999E-4</v>
      </c>
      <c r="CF21" s="293">
        <v>1.9729954047980328E-4</v>
      </c>
      <c r="CG21" s="293">
        <v>1.95E-4</v>
      </c>
      <c r="CH21" s="293">
        <v>1.9599999999999999E-4</v>
      </c>
      <c r="CI21" s="293">
        <v>2.0699999999999999E-4</v>
      </c>
      <c r="CJ21" s="506">
        <v>2.1499999999999999E-4</v>
      </c>
      <c r="CK21" s="43">
        <f>CoS!G68</f>
        <v>3.1448995825442518E-4</v>
      </c>
      <c r="CL21" s="43">
        <f>CoS!H68</f>
        <v>3.1448995825442518E-4</v>
      </c>
      <c r="CM21" s="43">
        <f>CoS!I68</f>
        <v>3.1448995825442518E-4</v>
      </c>
      <c r="CN21" s="43">
        <f>CoS!J68</f>
        <v>3.1448995825442518E-4</v>
      </c>
      <c r="CO21" s="43">
        <f>CoS!K68</f>
        <v>3.1448995825442518E-4</v>
      </c>
    </row>
    <row r="22" spans="1:93" ht="15.75">
      <c r="A22" s="418">
        <f>ROW()</f>
        <v>22</v>
      </c>
      <c r="B22" s="96" t="str">
        <f>"Calculated Load"</f>
        <v>Calculated Load</v>
      </c>
      <c r="C22" s="96"/>
      <c r="D22" s="96"/>
      <c r="E22" s="96"/>
      <c r="F22" s="96"/>
      <c r="G22" s="96"/>
      <c r="H22" s="96"/>
      <c r="I22" s="96"/>
      <c r="J22" s="96"/>
      <c r="K22" s="96"/>
      <c r="L22" s="96"/>
      <c r="M22" s="96"/>
      <c r="N22" s="96"/>
      <c r="O22" s="96"/>
      <c r="P22" s="96"/>
      <c r="Q22" s="96"/>
      <c r="R22" s="96"/>
      <c r="S22" s="96"/>
      <c r="T22" s="96"/>
      <c r="U22" s="96"/>
      <c r="V22" s="96"/>
      <c r="W22" s="96"/>
      <c r="X22" s="96"/>
      <c r="Y22" s="96"/>
      <c r="Z22" s="96"/>
      <c r="AA22" s="96"/>
      <c r="AB22" s="96"/>
      <c r="AC22" s="96"/>
      <c r="AD22" s="96"/>
      <c r="AE22" s="96"/>
      <c r="AF22" s="96"/>
      <c r="AG22" s="96"/>
      <c r="AH22" s="96"/>
      <c r="AI22" s="96"/>
      <c r="AJ22" s="96"/>
      <c r="AK22" s="96"/>
      <c r="AL22" s="96"/>
      <c r="AM22" s="96"/>
      <c r="AN22" s="96"/>
      <c r="AO22" s="96"/>
      <c r="AP22" s="96"/>
      <c r="AQ22" s="96"/>
      <c r="AR22" s="96"/>
      <c r="AS22" s="96"/>
      <c r="AT22" s="96"/>
      <c r="AU22" s="96"/>
      <c r="AV22" s="96"/>
      <c r="AW22" s="96"/>
      <c r="AX22" s="96"/>
      <c r="AY22" s="96"/>
      <c r="AZ22" s="96"/>
      <c r="BA22" s="96"/>
      <c r="BB22" s="96"/>
      <c r="BC22" s="96"/>
      <c r="BD22" s="96"/>
      <c r="BE22" s="96"/>
      <c r="BF22" s="96"/>
      <c r="BG22" s="96"/>
      <c r="BH22" s="96"/>
      <c r="BI22" s="96"/>
      <c r="BJ22" s="96"/>
      <c r="BK22" s="96"/>
      <c r="BL22" s="96"/>
      <c r="BM22" s="96"/>
      <c r="BN22" s="96"/>
      <c r="BO22" s="96"/>
      <c r="BP22" s="96"/>
      <c r="BQ22" s="96"/>
      <c r="BR22" s="96"/>
      <c r="BS22" s="96"/>
      <c r="BT22" s="96"/>
      <c r="BU22" s="96"/>
      <c r="BV22" s="96"/>
      <c r="BW22" s="96"/>
      <c r="BX22" s="96"/>
      <c r="BY22" s="96"/>
      <c r="BZ22" s="96"/>
      <c r="CA22" s="96"/>
      <c r="CB22" s="96"/>
      <c r="CC22" s="96"/>
      <c r="CD22" s="96"/>
      <c r="CE22" s="96"/>
      <c r="CF22" s="96"/>
      <c r="CG22" s="96"/>
      <c r="CH22" s="96"/>
      <c r="CI22" s="96"/>
      <c r="CJ22" s="96"/>
      <c r="CK22" s="96"/>
      <c r="CL22" s="96"/>
      <c r="CM22" s="96"/>
      <c r="CN22" s="96"/>
      <c r="CO22" s="96"/>
    </row>
    <row r="23" spans="1:93" ht="15" customHeight="1">
      <c r="A23" s="418">
        <f>ROW()</f>
        <v>23</v>
      </c>
      <c r="B23" s="4" t="s">
        <v>56</v>
      </c>
      <c r="C23" s="16"/>
      <c r="D23" s="38"/>
      <c r="E23" s="38"/>
      <c r="F23" s="38"/>
      <c r="G23" s="38"/>
      <c r="H23" s="38"/>
      <c r="I23" s="38"/>
      <c r="J23" s="38"/>
      <c r="K23" s="38"/>
      <c r="L23" s="38"/>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c r="AN23" s="38"/>
      <c r="AO23" s="38"/>
      <c r="AP23" s="38"/>
      <c r="AQ23" s="38"/>
      <c r="AR23" s="38"/>
      <c r="AS23" s="38"/>
      <c r="AT23" s="38"/>
      <c r="AU23" s="38"/>
      <c r="AV23" s="38"/>
      <c r="AW23" s="38"/>
      <c r="AX23" s="38"/>
      <c r="AY23" s="38"/>
      <c r="AZ23" s="38"/>
      <c r="BA23" s="38"/>
      <c r="BB23" s="38"/>
      <c r="BC23" s="38"/>
      <c r="BD23" s="38"/>
      <c r="BE23" s="38"/>
      <c r="BF23" s="38"/>
      <c r="BG23" s="38"/>
      <c r="BH23" s="38"/>
      <c r="BI23" s="38"/>
      <c r="BJ23" s="38"/>
      <c r="BK23" s="38"/>
      <c r="BL23" s="38">
        <f>Load_Yarraloola!BL114</f>
        <v>97.220000000000013</v>
      </c>
      <c r="BM23" s="38">
        <f>Load_Yarraloola!BM114</f>
        <v>97.79</v>
      </c>
      <c r="BN23" s="38">
        <f>Load_Yarraloola!BN114</f>
        <v>97.89</v>
      </c>
      <c r="BO23" s="38">
        <f>Load_Yarraloola!BO114</f>
        <v>97.320000000000007</v>
      </c>
      <c r="BP23" s="38">
        <f>Load_Yarraloola!BP114</f>
        <v>102.4</v>
      </c>
      <c r="BQ23" s="38">
        <f>Load_Yarraloola!BQ114</f>
        <v>102.98000000000002</v>
      </c>
      <c r="BR23" s="38">
        <f>Load_Yarraloola!BR114</f>
        <v>103.70000000000002</v>
      </c>
      <c r="BS23" s="38">
        <f>Load_Yarraloola!BS114</f>
        <v>99.600000000000023</v>
      </c>
      <c r="BT23" s="38">
        <f>Load_Yarraloola!BT114</f>
        <v>99.600000000000023</v>
      </c>
      <c r="BU23" s="38">
        <f>Load_Yarraloola!BU114</f>
        <v>99.600000000000023</v>
      </c>
      <c r="BV23" s="38">
        <f>Load_Yarraloola!BV114</f>
        <v>98.980000000000018</v>
      </c>
      <c r="BW23" s="38">
        <f>Load_Yarraloola!BW114</f>
        <v>101.00000000000001</v>
      </c>
      <c r="BX23" s="38">
        <f>Load_Yarraloola!BX114</f>
        <v>102.50000000000001</v>
      </c>
      <c r="BY23" s="38">
        <f>Load_Yarraloola!BY114</f>
        <v>102.50000000000001</v>
      </c>
      <c r="BZ23" s="38">
        <f>Load_Yarraloola!BZ114</f>
        <v>102.50000000000001</v>
      </c>
      <c r="CA23" s="38">
        <f>Load_Yarraloola!CA114</f>
        <v>102.50000000000001</v>
      </c>
      <c r="CB23" s="38">
        <f>Load_Yarraloola!CB114</f>
        <v>102.50000000000001</v>
      </c>
      <c r="CC23" s="38">
        <f>Load_Yarraloola!CC114</f>
        <v>102.50000000000001</v>
      </c>
      <c r="CD23" s="38">
        <f>Load_Yarraloola!CD114</f>
        <v>102.50000000000001</v>
      </c>
      <c r="CE23" s="38">
        <f>Load_Yarraloola!CE114</f>
        <v>102.50000000000001</v>
      </c>
      <c r="CF23" s="38">
        <f>Load_Yarraloola!CF114</f>
        <v>110.53000000000002</v>
      </c>
      <c r="CG23" s="38">
        <f>Load_Yarraloola!CG114</f>
        <v>110.53000000000002</v>
      </c>
      <c r="CH23" s="38">
        <f>Load_Yarraloola!CH114</f>
        <v>110.53000000000002</v>
      </c>
      <c r="CI23" s="38">
        <f>Load_Yarraloola!CI114</f>
        <v>110.53000000000002</v>
      </c>
      <c r="CJ23" s="38">
        <f>Load_Yarraloola!CJ114</f>
        <v>110.53000000000002</v>
      </c>
      <c r="CK23" s="38">
        <f>Load_Total!CK22</f>
        <v>123.2630014858841</v>
      </c>
      <c r="CL23" s="38">
        <f>Load_Total!CL22</f>
        <v>124.66300148588411</v>
      </c>
      <c r="CM23" s="38">
        <f>Load_Total!CM22</f>
        <v>124.66300148588411</v>
      </c>
      <c r="CN23" s="38">
        <f>Load_Total!CN22</f>
        <v>124.66300148588411</v>
      </c>
      <c r="CO23" s="38">
        <f>Load_Total!CO22</f>
        <v>124.66300148588411</v>
      </c>
    </row>
    <row r="24" spans="1:93" ht="15" customHeight="1">
      <c r="A24" s="418">
        <f>ROW()</f>
        <v>24</v>
      </c>
      <c r="B24" s="4" t="s">
        <v>58</v>
      </c>
      <c r="C24" s="16"/>
      <c r="D24" s="38"/>
      <c r="E24" s="38"/>
      <c r="F24" s="38"/>
      <c r="G24" s="38"/>
      <c r="H24" s="38"/>
      <c r="I24" s="38"/>
      <c r="J24" s="38"/>
      <c r="K24" s="38"/>
      <c r="L24" s="38"/>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c r="AO24" s="38"/>
      <c r="AP24" s="38"/>
      <c r="AQ24" s="38"/>
      <c r="AR24" s="38"/>
      <c r="AS24" s="38"/>
      <c r="AT24" s="38"/>
      <c r="AU24" s="38"/>
      <c r="AV24" s="38"/>
      <c r="AW24" s="38"/>
      <c r="AX24" s="38"/>
      <c r="AY24" s="38"/>
      <c r="AZ24" s="38"/>
      <c r="BA24" s="38"/>
      <c r="BB24" s="38"/>
      <c r="BC24" s="38"/>
      <c r="BD24" s="38"/>
      <c r="BE24" s="38"/>
      <c r="BF24" s="38"/>
      <c r="BG24" s="38"/>
      <c r="BH24" s="38"/>
      <c r="BI24" s="38"/>
      <c r="BJ24" s="38"/>
      <c r="BK24" s="38"/>
      <c r="BL24" s="38">
        <f>Load_Yarraloola!BL115</f>
        <v>103.05333139999998</v>
      </c>
      <c r="BM24" s="38">
        <f>Load_Yarraloola!BM115</f>
        <v>103.83257029999997</v>
      </c>
      <c r="BN24" s="38">
        <f>Load_Yarraloola!BN115</f>
        <v>103.96816129999999</v>
      </c>
      <c r="BO24" s="38">
        <f>Load_Yarraloola!BO115</f>
        <v>103.19529259999997</v>
      </c>
      <c r="BP24" s="38">
        <f>Load_Yarraloola!BP115</f>
        <v>107.61083719999999</v>
      </c>
      <c r="BQ24" s="38">
        <f>Load_Yarraloola!BQ115</f>
        <v>108.40151179999999</v>
      </c>
      <c r="BR24" s="38">
        <f>Load_Yarraloola!BR115</f>
        <v>109.788067</v>
      </c>
      <c r="BS24" s="38">
        <f>Load_Yarraloola!BS115</f>
        <v>104.229287</v>
      </c>
      <c r="BT24" s="38">
        <f>Load_Yarraloola!BT115</f>
        <v>104.229287</v>
      </c>
      <c r="BU24" s="38">
        <f>Load_Yarraloola!BU115</f>
        <v>104.229287</v>
      </c>
      <c r="BV24" s="38">
        <f>Load_Yarraloola!BV115</f>
        <v>103.79312939999998</v>
      </c>
      <c r="BW24" s="38">
        <f>Load_Yarraloola!BW115</f>
        <v>106.75447399999997</v>
      </c>
      <c r="BX24" s="38">
        <f>Load_Yarraloola!BX115</f>
        <v>108.46982899999999</v>
      </c>
      <c r="BY24" s="38">
        <f>Load_Yarraloola!BY115</f>
        <v>108.46982899999999</v>
      </c>
      <c r="BZ24" s="38">
        <f>Load_Yarraloola!BZ115</f>
        <v>108.46982899999999</v>
      </c>
      <c r="CA24" s="38">
        <f>Load_Yarraloola!CA115</f>
        <v>108.46982899999999</v>
      </c>
      <c r="CB24" s="38">
        <f>Load_Yarraloola!CB115</f>
        <v>108.46982899999999</v>
      </c>
      <c r="CC24" s="38">
        <f>Load_Yarraloola!CC115</f>
        <v>108.46982899999999</v>
      </c>
      <c r="CD24" s="38">
        <f>Load_Yarraloola!CD115</f>
        <v>108.46982899999999</v>
      </c>
      <c r="CE24" s="38">
        <f>Load_Yarraloola!CE115</f>
        <v>108.46982899999999</v>
      </c>
      <c r="CF24" s="38">
        <f>Load_Yarraloola!CF115</f>
        <v>116.62552599999999</v>
      </c>
      <c r="CG24" s="38">
        <f>Load_Yarraloola!CG115</f>
        <v>116.62552599999999</v>
      </c>
      <c r="CH24" s="38">
        <f>Load_Yarraloola!CH115</f>
        <v>116.62552599999999</v>
      </c>
      <c r="CI24" s="38">
        <f>Load_Yarraloola!CI115</f>
        <v>116.62552599999999</v>
      </c>
      <c r="CJ24" s="38">
        <f>Load_Yarraloola!CJ115</f>
        <v>116.62552599999997</v>
      </c>
      <c r="CK24" s="38">
        <f>Load_Total!CK23</f>
        <v>112.86546010921246</v>
      </c>
      <c r="CL24" s="38">
        <f>Load_Total!CL23</f>
        <v>113.30535410921247</v>
      </c>
      <c r="CM24" s="38">
        <f>Load_Total!CM23</f>
        <v>113.30535410921247</v>
      </c>
      <c r="CN24" s="38">
        <f>Load_Total!CN23</f>
        <v>113.30535410921247</v>
      </c>
      <c r="CO24" s="38">
        <f>Load_Total!CO23</f>
        <v>113.30535410921247</v>
      </c>
    </row>
    <row r="25" spans="1:93" ht="15" customHeight="1">
      <c r="A25" s="418">
        <f>ROW()</f>
        <v>25</v>
      </c>
      <c r="B25" s="61" t="s">
        <v>59</v>
      </c>
      <c r="C25" s="44"/>
      <c r="D25" s="40"/>
      <c r="E25" s="40"/>
      <c r="F25" s="40"/>
      <c r="G25" s="40"/>
      <c r="H25" s="40"/>
      <c r="I25" s="40"/>
      <c r="J25" s="40"/>
      <c r="K25" s="40"/>
      <c r="L25" s="40"/>
      <c r="M25" s="40"/>
      <c r="N25" s="40"/>
      <c r="O25" s="40"/>
      <c r="P25" s="40"/>
      <c r="Q25" s="40"/>
      <c r="R25" s="40"/>
      <c r="S25" s="40"/>
      <c r="T25" s="40"/>
      <c r="U25" s="40"/>
      <c r="V25" s="40"/>
      <c r="W25" s="40"/>
      <c r="X25" s="40"/>
      <c r="Y25" s="40"/>
      <c r="Z25" s="40"/>
      <c r="AA25" s="40"/>
      <c r="AB25" s="40"/>
      <c r="AC25" s="40"/>
      <c r="AD25" s="40"/>
      <c r="AE25" s="40"/>
      <c r="AF25" s="40"/>
      <c r="AG25" s="40"/>
      <c r="AH25" s="40"/>
      <c r="AI25" s="40"/>
      <c r="AJ25" s="40"/>
      <c r="AK25" s="40"/>
      <c r="AL25" s="40"/>
      <c r="AM25" s="40"/>
      <c r="AN25" s="40"/>
      <c r="AO25" s="40"/>
      <c r="AP25" s="40"/>
      <c r="AQ25" s="40"/>
      <c r="AR25" s="40"/>
      <c r="AS25" s="40"/>
      <c r="AT25" s="40"/>
      <c r="AU25" s="40"/>
      <c r="AV25" s="40"/>
      <c r="AW25" s="40"/>
      <c r="AX25" s="40"/>
      <c r="AY25" s="40"/>
      <c r="AZ25" s="40"/>
      <c r="BA25" s="40"/>
      <c r="BB25" s="40"/>
      <c r="BC25" s="40"/>
      <c r="BD25" s="40"/>
      <c r="BE25" s="40"/>
      <c r="BF25" s="40"/>
      <c r="BG25" s="40"/>
      <c r="BH25" s="40"/>
      <c r="BI25" s="40"/>
      <c r="BJ25" s="40"/>
      <c r="BK25" s="40"/>
      <c r="BL25" s="40">
        <f>Load_Yarraloola!BL116</f>
        <v>79.967243299999993</v>
      </c>
      <c r="BM25" s="40">
        <f>Load_Yarraloola!BM116</f>
        <v>74.308108299999986</v>
      </c>
      <c r="BN25" s="40">
        <f>Load_Yarraloola!BN116</f>
        <v>71.370963999999987</v>
      </c>
      <c r="BO25" s="40">
        <f>Load_Yarraloola!BO116</f>
        <v>70.909954599999992</v>
      </c>
      <c r="BP25" s="40">
        <f>Load_Yarraloola!BP116</f>
        <v>79.606970799999999</v>
      </c>
      <c r="BQ25" s="40">
        <f>Load_Yarraloola!BQ116</f>
        <v>80.095098399999983</v>
      </c>
      <c r="BR25" s="40">
        <f>Load_Yarraloola!BR116</f>
        <v>81.60118270000001</v>
      </c>
      <c r="BS25" s="40">
        <f>Load_Yarraloola!BS116</f>
        <v>77.533782699999975</v>
      </c>
      <c r="BT25" s="40">
        <f>Load_Yarraloola!BT116</f>
        <v>77.533782699999975</v>
      </c>
      <c r="BU25" s="40">
        <f>Load_Yarraloola!BU116</f>
        <v>77.533782699999975</v>
      </c>
      <c r="BV25" s="40">
        <f>Load_Yarraloola!BV116</f>
        <v>76.759954699999994</v>
      </c>
      <c r="BW25" s="40">
        <f>Load_Yarraloola!BW116</f>
        <v>78.893395199999986</v>
      </c>
      <c r="BX25" s="40">
        <f>Load_Yarraloola!BX116</f>
        <v>80.49439319999999</v>
      </c>
      <c r="BY25" s="40">
        <f>Load_Yarraloola!BY116</f>
        <v>80.49439319999999</v>
      </c>
      <c r="BZ25" s="40">
        <f>Load_Yarraloola!BZ116</f>
        <v>80.49439319999999</v>
      </c>
      <c r="CA25" s="40">
        <f>Load_Yarraloola!CA116</f>
        <v>80.49439319999999</v>
      </c>
      <c r="CB25" s="40">
        <f>Load_Yarraloola!CB116</f>
        <v>80.49439319999999</v>
      </c>
      <c r="CC25" s="40">
        <f>Load_Yarraloola!CC116</f>
        <v>80.49439319999999</v>
      </c>
      <c r="CD25" s="40">
        <f>Load_Yarraloola!CD116</f>
        <v>80.49439319999999</v>
      </c>
      <c r="CE25" s="40">
        <f>Load_Yarraloola!CE116</f>
        <v>80.49439319999999</v>
      </c>
      <c r="CF25" s="40">
        <f>Load_Yarraloola!CF116</f>
        <v>97.506564334065516</v>
      </c>
      <c r="CG25" s="40">
        <f>Load_Yarraloola!CG116</f>
        <v>97.506564334065516</v>
      </c>
      <c r="CH25" s="40">
        <f>Load_Yarraloola!CH116</f>
        <v>97.506564334065516</v>
      </c>
      <c r="CI25" s="40">
        <f>Load_Yarraloola!CI116</f>
        <v>97.506564334065516</v>
      </c>
      <c r="CJ25" s="40">
        <f>Load_Yarraloola!CJ116</f>
        <v>97.506564334065516</v>
      </c>
      <c r="CK25" s="40">
        <f>Load_Total!CK24</f>
        <v>98.787988070671076</v>
      </c>
      <c r="CL25" s="40">
        <f>Load_Total!CL24</f>
        <v>99.176739247086701</v>
      </c>
      <c r="CM25" s="40">
        <f>Load_Total!CM24</f>
        <v>99.176739247086701</v>
      </c>
      <c r="CN25" s="40">
        <f>Load_Total!CN24</f>
        <v>99.176739247086701</v>
      </c>
      <c r="CO25" s="40">
        <f>Load_Total!CO24</f>
        <v>99.176739247086701</v>
      </c>
    </row>
    <row r="26" spans="1:93" ht="15" customHeight="1">
      <c r="A26"/>
    </row>
    <row r="27" spans="1:93">
      <c r="A27"/>
      <c r="BL27" s="12"/>
      <c r="BM27" s="12"/>
      <c r="BN27" s="12"/>
      <c r="BO27" s="12"/>
      <c r="BP27" s="12"/>
      <c r="BQ27" s="12"/>
      <c r="BR27" s="12"/>
      <c r="BS27" s="12"/>
      <c r="BT27" s="12"/>
      <c r="BU27" s="12"/>
      <c r="BV27" s="12"/>
      <c r="BW27" s="12"/>
      <c r="BX27" s="12"/>
      <c r="BY27" s="12"/>
      <c r="BZ27" s="12"/>
      <c r="CA27" s="12"/>
      <c r="CB27" s="12"/>
      <c r="CC27" s="12"/>
      <c r="CD27" s="12"/>
      <c r="CE27" s="12"/>
      <c r="CF27" s="12"/>
      <c r="CG27" s="12"/>
      <c r="CH27" s="12"/>
      <c r="CI27" s="12"/>
      <c r="CJ27" s="12"/>
      <c r="CK27" s="12"/>
      <c r="CL27" s="12"/>
      <c r="CM27" s="12"/>
      <c r="CN27" s="12"/>
      <c r="CO27" s="12"/>
    </row>
    <row r="28" spans="1:93">
      <c r="A28"/>
      <c r="BL28" s="12"/>
      <c r="BM28" s="12"/>
      <c r="BN28" s="12"/>
      <c r="BO28" s="12"/>
      <c r="BP28" s="12"/>
      <c r="BQ28" s="12"/>
      <c r="BR28" s="12"/>
      <c r="BS28" s="12"/>
      <c r="BT28" s="12"/>
      <c r="BU28" s="12"/>
      <c r="BV28" s="12"/>
      <c r="BW28" s="12"/>
      <c r="BX28" s="12"/>
      <c r="BY28" s="12"/>
      <c r="BZ28" s="12"/>
      <c r="CA28" s="12"/>
      <c r="CB28" s="12"/>
      <c r="CC28" s="12"/>
      <c r="CD28" s="12"/>
      <c r="CE28" s="12"/>
      <c r="CF28" s="12"/>
      <c r="CG28" s="12"/>
      <c r="CH28" s="12"/>
      <c r="CI28" s="12"/>
      <c r="CJ28" s="12"/>
      <c r="CK28" s="12"/>
      <c r="CL28" s="12"/>
      <c r="CM28" s="12"/>
      <c r="CN28" s="12"/>
      <c r="CO28" s="12"/>
    </row>
    <row r="29" spans="1:93">
      <c r="A29"/>
      <c r="BL29" s="12"/>
      <c r="BM29" s="12"/>
      <c r="BN29" s="12"/>
      <c r="BO29" s="12"/>
      <c r="BP29" s="12"/>
      <c r="BQ29" s="12"/>
      <c r="BR29" s="12"/>
      <c r="BS29" s="12"/>
      <c r="BT29" s="12"/>
      <c r="BU29" s="12"/>
      <c r="BV29" s="12"/>
      <c r="BW29" s="12"/>
      <c r="BX29" s="12"/>
      <c r="BY29" s="12"/>
      <c r="BZ29" s="12"/>
      <c r="CA29" s="12"/>
      <c r="CB29" s="12"/>
      <c r="CC29" s="12"/>
      <c r="CD29" s="12"/>
      <c r="CE29" s="12"/>
      <c r="CF29" s="12"/>
      <c r="CG29" s="12"/>
      <c r="CH29" s="12"/>
      <c r="CI29" s="12"/>
      <c r="CJ29" s="12"/>
      <c r="CK29" s="12"/>
      <c r="CL29" s="12"/>
      <c r="CM29" s="12"/>
      <c r="CN29" s="12"/>
      <c r="CO29" s="12"/>
    </row>
    <row r="30" spans="1:93">
      <c r="A30"/>
    </row>
    <row r="31" spans="1:93">
      <c r="A31"/>
    </row>
    <row r="32" spans="1:93">
      <c r="A32"/>
    </row>
    <row r="33" spans="1:1">
      <c r="A33"/>
    </row>
    <row r="34" spans="1:1">
      <c r="A34"/>
    </row>
    <row r="35" spans="1:1">
      <c r="A35"/>
    </row>
    <row r="36" spans="1:1">
      <c r="A36"/>
    </row>
    <row r="37" spans="1:1">
      <c r="A37"/>
    </row>
    <row r="38" spans="1:1">
      <c r="A38"/>
    </row>
    <row r="39" spans="1:1">
      <c r="A39"/>
    </row>
    <row r="40" spans="1:1">
      <c r="A40"/>
    </row>
    <row r="41" spans="1:1">
      <c r="A41"/>
    </row>
    <row r="42" spans="1:1">
      <c r="A42"/>
    </row>
    <row r="43" spans="1:1">
      <c r="A43"/>
    </row>
    <row r="44" spans="1:1">
      <c r="A44"/>
    </row>
    <row r="45" spans="1:1">
      <c r="A45"/>
    </row>
    <row r="46" spans="1:1">
      <c r="A46"/>
    </row>
    <row r="47" spans="1:1">
      <c r="A47"/>
    </row>
    <row r="48" spans="1:1">
      <c r="A48"/>
    </row>
    <row r="49" spans="1:1">
      <c r="A49"/>
    </row>
    <row r="50" spans="1:1">
      <c r="A50"/>
    </row>
    <row r="51" spans="1:1">
      <c r="A51"/>
    </row>
    <row r="52" spans="1:1">
      <c r="A52"/>
    </row>
    <row r="53" spans="1:1">
      <c r="A53"/>
    </row>
    <row r="54" spans="1:1">
      <c r="A54"/>
    </row>
    <row r="55" spans="1:1">
      <c r="A55"/>
    </row>
    <row r="56" spans="1:1">
      <c r="A56"/>
    </row>
    <row r="57" spans="1:1">
      <c r="A57"/>
    </row>
    <row r="58" spans="1:1">
      <c r="A58"/>
    </row>
    <row r="59" spans="1:1">
      <c r="A59"/>
    </row>
    <row r="60" spans="1:1">
      <c r="A60"/>
    </row>
    <row r="61" spans="1:1">
      <c r="A61"/>
    </row>
    <row r="62" spans="1:1">
      <c r="A62"/>
    </row>
    <row r="63" spans="1:1">
      <c r="A63"/>
    </row>
    <row r="64" spans="1:1">
      <c r="A64"/>
    </row>
    <row r="65" spans="1:1">
      <c r="A65"/>
    </row>
    <row r="66" spans="1:1">
      <c r="A66"/>
    </row>
    <row r="67" spans="1:1">
      <c r="A67"/>
    </row>
    <row r="68" spans="1:1">
      <c r="A68"/>
    </row>
    <row r="69" spans="1:1">
      <c r="A69"/>
    </row>
    <row r="70" spans="1:1">
      <c r="A70"/>
    </row>
    <row r="71" spans="1:1">
      <c r="A71"/>
    </row>
    <row r="72" spans="1:1">
      <c r="A72"/>
    </row>
    <row r="73" spans="1:1">
      <c r="A73"/>
    </row>
    <row r="74" spans="1:1">
      <c r="A74"/>
    </row>
    <row r="75" spans="1:1">
      <c r="A75"/>
    </row>
    <row r="76" spans="1:1">
      <c r="A76"/>
    </row>
    <row r="77" spans="1:1">
      <c r="A77"/>
    </row>
    <row r="78" spans="1:1">
      <c r="A78"/>
    </row>
    <row r="79" spans="1:1">
      <c r="A79"/>
    </row>
    <row r="80" spans="1:1">
      <c r="A80"/>
    </row>
    <row r="81" spans="1:1">
      <c r="A81"/>
    </row>
    <row r="82" spans="1:1">
      <c r="A82"/>
    </row>
    <row r="83" spans="1:1">
      <c r="A83"/>
    </row>
    <row r="84" spans="1:1">
      <c r="A84"/>
    </row>
    <row r="85" spans="1:1">
      <c r="A85"/>
    </row>
    <row r="86" spans="1:1">
      <c r="A86"/>
    </row>
    <row r="87" spans="1:1">
      <c r="A87"/>
    </row>
    <row r="88" spans="1:1">
      <c r="A88"/>
    </row>
    <row r="89" spans="1:1" ht="15.75" customHeight="1">
      <c r="A89"/>
    </row>
    <row r="90" spans="1:1">
      <c r="A90"/>
    </row>
    <row r="91" spans="1:1">
      <c r="A91"/>
    </row>
    <row r="92" spans="1:1">
      <c r="A92"/>
    </row>
    <row r="93" spans="1:1">
      <c r="A93"/>
    </row>
    <row r="94" spans="1:1">
      <c r="A94"/>
    </row>
    <row r="95" spans="1:1">
      <c r="A95"/>
    </row>
    <row r="96" spans="1:1">
      <c r="A96"/>
    </row>
    <row r="97" spans="1:1">
      <c r="A97"/>
    </row>
    <row r="98" spans="1:1">
      <c r="A98"/>
    </row>
    <row r="99" spans="1:1">
      <c r="A99"/>
    </row>
    <row r="100" spans="1:1">
      <c r="A100"/>
    </row>
    <row r="101" spans="1:1">
      <c r="A101"/>
    </row>
    <row r="102" spans="1:1">
      <c r="A102"/>
    </row>
    <row r="103" spans="1:1">
      <c r="A103"/>
    </row>
    <row r="104" spans="1:1">
      <c r="A104"/>
    </row>
    <row r="105" spans="1:1">
      <c r="A105"/>
    </row>
    <row r="106" spans="1:1">
      <c r="A106"/>
    </row>
    <row r="107" spans="1:1">
      <c r="A107"/>
    </row>
    <row r="108" spans="1:1">
      <c r="A108"/>
    </row>
    <row r="109" spans="1:1">
      <c r="A109"/>
    </row>
    <row r="110" spans="1:1">
      <c r="A110"/>
    </row>
    <row r="111" spans="1:1">
      <c r="A111"/>
    </row>
    <row r="112" spans="1:1">
      <c r="A112"/>
    </row>
    <row r="113" spans="1:1">
      <c r="A113"/>
    </row>
    <row r="114" spans="1:1">
      <c r="A114"/>
    </row>
    <row r="115" spans="1:1">
      <c r="A115"/>
    </row>
    <row r="116" spans="1:1">
      <c r="A116"/>
    </row>
    <row r="117" spans="1:1">
      <c r="A117"/>
    </row>
    <row r="118" spans="1:1">
      <c r="A118"/>
    </row>
    <row r="119" spans="1:1">
      <c r="A119"/>
    </row>
    <row r="120" spans="1:1">
      <c r="A120"/>
    </row>
    <row r="121" spans="1:1">
      <c r="A121"/>
    </row>
    <row r="122" spans="1:1">
      <c r="A122"/>
    </row>
    <row r="123" spans="1:1">
      <c r="A123"/>
    </row>
    <row r="124" spans="1:1">
      <c r="A124"/>
    </row>
    <row r="125" spans="1:1">
      <c r="A125"/>
    </row>
    <row r="126" spans="1:1">
      <c r="A126"/>
    </row>
    <row r="127" spans="1:1">
      <c r="A127"/>
    </row>
    <row r="128" spans="1:1">
      <c r="A128"/>
    </row>
    <row r="129" spans="1:1">
      <c r="A129"/>
    </row>
    <row r="130" spans="1:1">
      <c r="A130"/>
    </row>
    <row r="131" spans="1:1">
      <c r="A131"/>
    </row>
    <row r="132" spans="1:1">
      <c r="A132"/>
    </row>
    <row r="133" spans="1:1">
      <c r="A133"/>
    </row>
    <row r="134" spans="1:1">
      <c r="A134"/>
    </row>
    <row r="135" spans="1:1">
      <c r="A135"/>
    </row>
    <row r="136" spans="1:1">
      <c r="A136"/>
    </row>
    <row r="137" spans="1:1">
      <c r="A137"/>
    </row>
    <row r="138" spans="1:1">
      <c r="A138"/>
    </row>
    <row r="158" spans="1:1" s="1" customFormat="1">
      <c r="A158" s="15"/>
    </row>
  </sheetData>
  <sheetProtection algorithmName="SHA-512" hashValue="FacY4tE020RmBBwf+Id+fDgYHQ/ZjTj/FvJ0CcDd+6qa6+B9mPbil2LlPiiVFTEYfISU66M+vspmhF5KdEAFuQ==" saltValue="0JlSmMf8m+njs2yQen+/GA==" spinCount="100000" sheet="1" objects="1" scenarios="1"/>
  <dataValidations count="1">
    <dataValidation type="list" allowBlank="1" showInputMessage="1" showErrorMessage="1" sqref="C4:CO4" xr:uid="{D085A3EC-C5CC-4587-80D6-5D40914B8A7A}">
      <formula1>"Historic,Actual,Forecast,Forecast and Actual"</formula1>
    </dataValidation>
  </dataValidations>
  <printOptions horizontalCentered="1"/>
  <pageMargins left="0.19685039370078741" right="0.19685039370078741" top="0.59055118110236227" bottom="0.59055118110236227" header="0.31496062992125984" footer="0.31496062992125984"/>
  <pageSetup paperSize="9" scale="68" fitToWidth="2" orientation="landscape" horizontalDpi="1200" verticalDpi="1200" r:id="rId1"/>
  <headerFooter>
    <oddHeader>&amp;R[ERA GGT Tariff Model FD - Public]</oddHeader>
    <oddFooter>&amp;L[&amp;A]&amp;C18 December 2024&amp;R&amp;P of &amp;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pageSetUpPr fitToPage="1"/>
  </sheetPr>
  <dimension ref="A1:L90"/>
  <sheetViews>
    <sheetView showGridLines="0" zoomScaleNormal="100" workbookViewId="0"/>
  </sheetViews>
  <sheetFormatPr defaultRowHeight="15"/>
  <cols>
    <col min="1" max="1" width="6.42578125" customWidth="1"/>
    <col min="2" max="2" width="46" bestFit="1" customWidth="1"/>
    <col min="3" max="3" width="15.42578125" bestFit="1" customWidth="1"/>
    <col min="4" max="6" width="15.42578125" customWidth="1"/>
    <col min="7" max="11" width="13.42578125" bestFit="1" customWidth="1"/>
    <col min="12" max="12" width="13.28515625" customWidth="1"/>
  </cols>
  <sheetData>
    <row r="1" spans="1:12" ht="26.25">
      <c r="A1" s="6"/>
      <c r="B1" s="211" t="str">
        <f>Main!B1</f>
        <v xml:space="preserve">ERA, GGT Tariff Model, December 2024 [Final Decision] </v>
      </c>
    </row>
    <row r="2" spans="1:12" ht="20.25">
      <c r="A2" s="6"/>
      <c r="B2" s="210" t="s">
        <v>62</v>
      </c>
    </row>
    <row r="3" spans="1:12">
      <c r="A3" s="295" t="s">
        <v>218</v>
      </c>
      <c r="B3" s="297">
        <f>COLUMN()</f>
        <v>2</v>
      </c>
      <c r="C3" s="297">
        <f>COLUMN()</f>
        <v>3</v>
      </c>
      <c r="D3" s="297"/>
      <c r="E3" s="297">
        <f>COLUMN()</f>
        <v>5</v>
      </c>
      <c r="F3" s="297">
        <f>COLUMN()</f>
        <v>6</v>
      </c>
      <c r="G3" s="297">
        <f>COLUMN()</f>
        <v>7</v>
      </c>
      <c r="H3" s="297">
        <f>COLUMN()</f>
        <v>8</v>
      </c>
      <c r="I3" s="297">
        <f>COLUMN()</f>
        <v>9</v>
      </c>
      <c r="J3" s="297">
        <f>COLUMN()</f>
        <v>10</v>
      </c>
      <c r="K3" s="297">
        <f>COLUMN()</f>
        <v>11</v>
      </c>
      <c r="L3" s="297">
        <f>COLUMN()</f>
        <v>12</v>
      </c>
    </row>
    <row r="4" spans="1:12" s="2" customFormat="1" ht="15.75">
      <c r="A4" s="418">
        <f>ROW()</f>
        <v>4</v>
      </c>
      <c r="B4" s="101" t="s">
        <v>6</v>
      </c>
      <c r="C4" s="94"/>
      <c r="D4" s="94"/>
      <c r="E4" s="216" t="s">
        <v>8</v>
      </c>
      <c r="F4" s="216" t="s">
        <v>8</v>
      </c>
      <c r="G4" s="216" t="s">
        <v>8</v>
      </c>
      <c r="H4" s="216" t="s">
        <v>8</v>
      </c>
      <c r="I4" s="216" t="s">
        <v>8</v>
      </c>
      <c r="J4" s="216" t="s">
        <v>8</v>
      </c>
      <c r="K4" s="216" t="s">
        <v>8</v>
      </c>
      <c r="L4" s="216" t="s">
        <v>8</v>
      </c>
    </row>
    <row r="5" spans="1:12" s="2" customFormat="1" ht="15.75">
      <c r="A5" s="418">
        <f>ROW()</f>
        <v>5</v>
      </c>
      <c r="B5" s="68" t="s">
        <v>5</v>
      </c>
      <c r="C5" s="79"/>
      <c r="D5" s="79"/>
      <c r="E5" s="217" t="s">
        <v>12</v>
      </c>
      <c r="F5" s="217" t="s">
        <v>12</v>
      </c>
      <c r="G5" s="217" t="s">
        <v>12</v>
      </c>
      <c r="H5" s="217" t="s">
        <v>12</v>
      </c>
      <c r="I5" s="217" t="s">
        <v>12</v>
      </c>
      <c r="J5" s="217" t="s">
        <v>12</v>
      </c>
      <c r="K5" s="217" t="s">
        <v>12</v>
      </c>
      <c r="L5" s="217" t="s">
        <v>12</v>
      </c>
    </row>
    <row r="6" spans="1:12" s="2" customFormat="1" ht="15.75">
      <c r="A6" s="418">
        <f>ROW()</f>
        <v>6</v>
      </c>
      <c r="B6" s="68" t="s">
        <v>1</v>
      </c>
      <c r="C6" s="79"/>
      <c r="D6" s="79"/>
      <c r="E6" s="221">
        <f>Inputs!BH6</f>
        <v>4</v>
      </c>
      <c r="F6" s="221">
        <f>Inputs!BI6</f>
        <v>4</v>
      </c>
      <c r="G6" s="221">
        <f>Inputs!BJ6</f>
        <v>5</v>
      </c>
      <c r="H6" s="221">
        <f>Inputs!BK6</f>
        <v>5</v>
      </c>
      <c r="I6" s="221">
        <f>Inputs!BL6</f>
        <v>5</v>
      </c>
      <c r="J6" s="221">
        <f>Inputs!BM6</f>
        <v>5</v>
      </c>
      <c r="K6" s="221">
        <f>Inputs!BN6</f>
        <v>5</v>
      </c>
      <c r="L6" s="62">
        <f>K6+1</f>
        <v>6</v>
      </c>
    </row>
    <row r="7" spans="1:12" s="2" customFormat="1" ht="15.75">
      <c r="A7" s="418">
        <f>ROW()</f>
        <v>7</v>
      </c>
      <c r="B7" s="68" t="s">
        <v>14</v>
      </c>
      <c r="C7" s="79"/>
      <c r="D7" s="79"/>
      <c r="E7" s="215">
        <f>Inputs!BH7</f>
        <v>44927</v>
      </c>
      <c r="F7" s="215">
        <f>Inputs!BI7</f>
        <v>45292</v>
      </c>
      <c r="G7" s="215">
        <f>Inputs!BJ7</f>
        <v>45658</v>
      </c>
      <c r="H7" s="215">
        <f>Inputs!BK7</f>
        <v>46023</v>
      </c>
      <c r="I7" s="215">
        <f>Inputs!BL7</f>
        <v>46388</v>
      </c>
      <c r="J7" s="215">
        <f>Inputs!BM7</f>
        <v>46753</v>
      </c>
      <c r="K7" s="215">
        <f>Inputs!BN7</f>
        <v>47119</v>
      </c>
      <c r="L7" s="215">
        <f>K7+L$11</f>
        <v>47484</v>
      </c>
    </row>
    <row r="8" spans="1:12" s="2" customFormat="1" ht="15.75">
      <c r="A8" s="418">
        <f>ROW()</f>
        <v>8</v>
      </c>
      <c r="B8" s="68" t="s">
        <v>15</v>
      </c>
      <c r="C8" s="79"/>
      <c r="D8" s="79"/>
      <c r="E8" s="215">
        <f>Inputs!BH8</f>
        <v>45291</v>
      </c>
      <c r="F8" s="215">
        <f>Inputs!BI8</f>
        <v>45657</v>
      </c>
      <c r="G8" s="215">
        <f>Inputs!BJ8</f>
        <v>46022</v>
      </c>
      <c r="H8" s="215">
        <f>Inputs!BK8</f>
        <v>46387</v>
      </c>
      <c r="I8" s="215">
        <f>Inputs!BL8</f>
        <v>46752</v>
      </c>
      <c r="J8" s="215">
        <f>Inputs!BM8</f>
        <v>47118</v>
      </c>
      <c r="K8" s="215">
        <f>Inputs!BN8</f>
        <v>47483</v>
      </c>
      <c r="L8" s="215">
        <f>K8+L$11</f>
        <v>47848</v>
      </c>
    </row>
    <row r="9" spans="1:12" s="2" customFormat="1" ht="15.75">
      <c r="A9" s="418">
        <f>ROW()</f>
        <v>9</v>
      </c>
      <c r="B9" s="68" t="s">
        <v>5</v>
      </c>
      <c r="C9" s="79"/>
      <c r="D9" s="79"/>
      <c r="E9" s="67">
        <f>Inputs!BH9</f>
        <v>2023</v>
      </c>
      <c r="F9" s="67">
        <f>Inputs!BI9</f>
        <v>2024</v>
      </c>
      <c r="G9" s="67">
        <f>Inputs!BJ9</f>
        <v>2025</v>
      </c>
      <c r="H9" s="67">
        <f>Inputs!BK9</f>
        <v>2026</v>
      </c>
      <c r="I9" s="67">
        <f>Inputs!BL9</f>
        <v>2027</v>
      </c>
      <c r="J9" s="67">
        <f>Inputs!BM9</f>
        <v>2028</v>
      </c>
      <c r="K9" s="67">
        <f>Inputs!BN9</f>
        <v>2029</v>
      </c>
      <c r="L9" s="383">
        <f>K9+1</f>
        <v>2030</v>
      </c>
    </row>
    <row r="10" spans="1:12" s="2" customFormat="1" ht="15.75">
      <c r="A10" s="418">
        <f>ROW()</f>
        <v>10</v>
      </c>
      <c r="B10" s="68" t="s">
        <v>78</v>
      </c>
      <c r="C10" s="79"/>
      <c r="D10" s="79"/>
      <c r="E10" s="78"/>
      <c r="F10" s="78"/>
      <c r="G10" s="78"/>
      <c r="H10" s="78"/>
      <c r="I10" s="78"/>
      <c r="J10" s="78"/>
      <c r="K10" s="78"/>
      <c r="L10" s="78"/>
    </row>
    <row r="11" spans="1:12" s="2" customFormat="1" ht="15.75">
      <c r="A11" s="418">
        <f>ROW()</f>
        <v>11</v>
      </c>
      <c r="B11" s="68" t="s">
        <v>2</v>
      <